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130"/>
  <workbookPr filterPrivacy="1"/>
  <xr:revisionPtr revIDLastSave="432" documentId="13_ncr:1_{9EE38D87-25D9-4799-BFC6-33BB0D4DB663}" xr6:coauthVersionLast="47" xr6:coauthVersionMax="47" xr10:uidLastSave="{6B634425-C7C8-4906-B909-B812164AED95}"/>
  <bookViews>
    <workbookView xWindow="28680" yWindow="-120" windowWidth="29040" windowHeight="15720" tabRatio="778" activeTab="1" xr2:uid="{00000000-000D-0000-FFFF-FFFF00000000}"/>
  </bookViews>
  <sheets>
    <sheet name="Input_Distributions" sheetId="16" r:id="rId1"/>
    <sheet name="Q1.1" sheetId="18" r:id="rId2"/>
    <sheet name="Q1.2" sheetId="20" r:id="rId3"/>
    <sheet name="Q1.2 Results" sheetId="21" r:id="rId4"/>
    <sheet name="Q1.3.1" sheetId="22" r:id="rId5"/>
    <sheet name="Q1.3.2" sheetId="23" r:id="rId6"/>
    <sheet name="Q1.3 Results" sheetId="24" r:id="rId7"/>
  </sheets>
  <definedNames>
    <definedName name="_xlnm._FilterDatabase" localSheetId="1" hidden="1">'Q1.1'!$C$2:$N$2</definedName>
    <definedName name="_xlnm._FilterDatabase" localSheetId="2" hidden="1">'Q1.2'!$C$2:$N$2</definedName>
    <definedName name="_xlnm._FilterDatabase" localSheetId="4" hidden="1">'Q1.3.1'!$T$2:$T$10002</definedName>
    <definedName name="_xlnm._FilterDatabase" localSheetId="5" hidden="1">'Q1.3.2'!$T$2:$T$10002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4" hidden="1">1</definedName>
    <definedName name="solver_eng" localSheetId="5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4" hidden="1">1</definedName>
    <definedName name="solver_neg" localSheetId="5" hidden="1">1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opt" localSheetId="0" hidden="1">Input_Distributions!#REF!</definedName>
    <definedName name="solver_opt" localSheetId="1" hidden="1">'Q1.1'!#REF!</definedName>
    <definedName name="solver_opt" localSheetId="2" hidden="1">'Q1.2'!#REF!</definedName>
    <definedName name="solver_opt" localSheetId="4" hidden="1">'Q1.3.1'!#REF!</definedName>
    <definedName name="solver_opt" localSheetId="5" hidden="1">'Q1.3.2'!#REF!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4" hidden="1">1</definedName>
    <definedName name="solver_typ" localSheetId="5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4" hidden="1">3</definedName>
    <definedName name="solver_ver" localSheetId="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Q10002" i="23" l="1"/>
  <c r="S10002" i="23" s="1"/>
  <c r="P10002" i="23"/>
  <c r="R10002" i="23" s="1"/>
  <c r="R10001" i="23"/>
  <c r="Q10001" i="23"/>
  <c r="S10001" i="23" s="1"/>
  <c r="P10001" i="23"/>
  <c r="S10000" i="23"/>
  <c r="R10000" i="23"/>
  <c r="Q10000" i="23"/>
  <c r="P10000" i="23"/>
  <c r="S9999" i="23"/>
  <c r="Q9999" i="23"/>
  <c r="P9999" i="23"/>
  <c r="R9999" i="23" s="1"/>
  <c r="Q9998" i="23"/>
  <c r="S9998" i="23" s="1"/>
  <c r="P9998" i="23"/>
  <c r="R9998" i="23" s="1"/>
  <c r="R9997" i="23"/>
  <c r="Q9997" i="23"/>
  <c r="S9997" i="23" s="1"/>
  <c r="P9997" i="23"/>
  <c r="S9996" i="23"/>
  <c r="R9996" i="23"/>
  <c r="Q9996" i="23"/>
  <c r="P9996" i="23"/>
  <c r="S9995" i="23"/>
  <c r="Q9995" i="23"/>
  <c r="P9995" i="23"/>
  <c r="R9995" i="23" s="1"/>
  <c r="Q9994" i="23"/>
  <c r="S9994" i="23" s="1"/>
  <c r="P9994" i="23"/>
  <c r="R9994" i="23" s="1"/>
  <c r="R9993" i="23"/>
  <c r="Q9993" i="23"/>
  <c r="S9993" i="23" s="1"/>
  <c r="P9993" i="23"/>
  <c r="S9992" i="23"/>
  <c r="R9992" i="23"/>
  <c r="Q9992" i="23"/>
  <c r="P9992" i="23"/>
  <c r="S9991" i="23"/>
  <c r="Q9991" i="23"/>
  <c r="P9991" i="23"/>
  <c r="R9991" i="23" s="1"/>
  <c r="Q9990" i="23"/>
  <c r="S9990" i="23" s="1"/>
  <c r="P9990" i="23"/>
  <c r="R9990" i="23" s="1"/>
  <c r="R9989" i="23"/>
  <c r="Q9989" i="23"/>
  <c r="S9989" i="23" s="1"/>
  <c r="P9989" i="23"/>
  <c r="S9988" i="23"/>
  <c r="R9988" i="23"/>
  <c r="Q9988" i="23"/>
  <c r="P9988" i="23"/>
  <c r="S9987" i="23"/>
  <c r="Q9987" i="23"/>
  <c r="P9987" i="23"/>
  <c r="R9987" i="23" s="1"/>
  <c r="Q9986" i="23"/>
  <c r="S9986" i="23" s="1"/>
  <c r="P9986" i="23"/>
  <c r="R9986" i="23" s="1"/>
  <c r="R9985" i="23"/>
  <c r="Q9985" i="23"/>
  <c r="S9985" i="23" s="1"/>
  <c r="P9985" i="23"/>
  <c r="S9984" i="23"/>
  <c r="R9984" i="23"/>
  <c r="Q9984" i="23"/>
  <c r="P9984" i="23"/>
  <c r="S9983" i="23"/>
  <c r="Q9983" i="23"/>
  <c r="P9983" i="23"/>
  <c r="R9983" i="23" s="1"/>
  <c r="Q9982" i="23"/>
  <c r="S9982" i="23" s="1"/>
  <c r="P9982" i="23"/>
  <c r="R9982" i="23" s="1"/>
  <c r="R9981" i="23"/>
  <c r="Q9981" i="23"/>
  <c r="S9981" i="23" s="1"/>
  <c r="P9981" i="23"/>
  <c r="S9980" i="23"/>
  <c r="R9980" i="23"/>
  <c r="Q9980" i="23"/>
  <c r="P9980" i="23"/>
  <c r="S9979" i="23"/>
  <c r="Q9979" i="23"/>
  <c r="P9979" i="23"/>
  <c r="R9979" i="23" s="1"/>
  <c r="Q9978" i="23"/>
  <c r="S9978" i="23" s="1"/>
  <c r="P9978" i="23"/>
  <c r="R9978" i="23" s="1"/>
  <c r="R9977" i="23"/>
  <c r="Q9977" i="23"/>
  <c r="S9977" i="23" s="1"/>
  <c r="P9977" i="23"/>
  <c r="S9976" i="23"/>
  <c r="R9976" i="23"/>
  <c r="Q9976" i="23"/>
  <c r="P9976" i="23"/>
  <c r="S9975" i="23"/>
  <c r="Q9975" i="23"/>
  <c r="P9975" i="23"/>
  <c r="R9975" i="23" s="1"/>
  <c r="Q9974" i="23"/>
  <c r="S9974" i="23" s="1"/>
  <c r="P9974" i="23"/>
  <c r="R9974" i="23" s="1"/>
  <c r="R9973" i="23"/>
  <c r="Q9973" i="23"/>
  <c r="S9973" i="23" s="1"/>
  <c r="P9973" i="23"/>
  <c r="S9972" i="23"/>
  <c r="R9972" i="23"/>
  <c r="Q9972" i="23"/>
  <c r="P9972" i="23"/>
  <c r="S9971" i="23"/>
  <c r="Q9971" i="23"/>
  <c r="P9971" i="23"/>
  <c r="R9971" i="23" s="1"/>
  <c r="Q9970" i="23"/>
  <c r="S9970" i="23" s="1"/>
  <c r="P9970" i="23"/>
  <c r="R9970" i="23" s="1"/>
  <c r="R9969" i="23"/>
  <c r="Q9969" i="23"/>
  <c r="S9969" i="23" s="1"/>
  <c r="P9969" i="23"/>
  <c r="S9968" i="23"/>
  <c r="R9968" i="23"/>
  <c r="Q9968" i="23"/>
  <c r="P9968" i="23"/>
  <c r="S9967" i="23"/>
  <c r="Q9967" i="23"/>
  <c r="P9967" i="23"/>
  <c r="R9967" i="23" s="1"/>
  <c r="Q9966" i="23"/>
  <c r="S9966" i="23" s="1"/>
  <c r="P9966" i="23"/>
  <c r="R9966" i="23" s="1"/>
  <c r="R9965" i="23"/>
  <c r="Q9965" i="23"/>
  <c r="S9965" i="23" s="1"/>
  <c r="P9965" i="23"/>
  <c r="S9964" i="23"/>
  <c r="R9964" i="23"/>
  <c r="Q9964" i="23"/>
  <c r="P9964" i="23"/>
  <c r="S9963" i="23"/>
  <c r="Q9963" i="23"/>
  <c r="P9963" i="23"/>
  <c r="R9963" i="23" s="1"/>
  <c r="Q9962" i="23"/>
  <c r="S9962" i="23" s="1"/>
  <c r="P9962" i="23"/>
  <c r="R9962" i="23" s="1"/>
  <c r="R9961" i="23"/>
  <c r="Q9961" i="23"/>
  <c r="S9961" i="23" s="1"/>
  <c r="P9961" i="23"/>
  <c r="S9960" i="23"/>
  <c r="R9960" i="23"/>
  <c r="Q9960" i="23"/>
  <c r="P9960" i="23"/>
  <c r="S9959" i="23"/>
  <c r="Q9959" i="23"/>
  <c r="P9959" i="23"/>
  <c r="R9959" i="23" s="1"/>
  <c r="Q9958" i="23"/>
  <c r="S9958" i="23" s="1"/>
  <c r="P9958" i="23"/>
  <c r="R9958" i="23" s="1"/>
  <c r="R9957" i="23"/>
  <c r="Q9957" i="23"/>
  <c r="S9957" i="23" s="1"/>
  <c r="P9957" i="23"/>
  <c r="S9956" i="23"/>
  <c r="R9956" i="23"/>
  <c r="Q9956" i="23"/>
  <c r="P9956" i="23"/>
  <c r="S9955" i="23"/>
  <c r="Q9955" i="23"/>
  <c r="P9955" i="23"/>
  <c r="R9955" i="23" s="1"/>
  <c r="Q9954" i="23"/>
  <c r="S9954" i="23" s="1"/>
  <c r="P9954" i="23"/>
  <c r="R9954" i="23" s="1"/>
  <c r="R9953" i="23"/>
  <c r="Q9953" i="23"/>
  <c r="S9953" i="23" s="1"/>
  <c r="P9953" i="23"/>
  <c r="S9952" i="23"/>
  <c r="R9952" i="23"/>
  <c r="Q9952" i="23"/>
  <c r="P9952" i="23"/>
  <c r="S9951" i="23"/>
  <c r="Q9951" i="23"/>
  <c r="P9951" i="23"/>
  <c r="R9951" i="23" s="1"/>
  <c r="Q9950" i="23"/>
  <c r="S9950" i="23" s="1"/>
  <c r="P9950" i="23"/>
  <c r="R9950" i="23" s="1"/>
  <c r="Q9949" i="23"/>
  <c r="S9949" i="23" s="1"/>
  <c r="P9949" i="23"/>
  <c r="R9949" i="23" s="1"/>
  <c r="S9948" i="23"/>
  <c r="R9948" i="23"/>
  <c r="Q9948" i="23"/>
  <c r="P9948" i="23"/>
  <c r="S9947" i="23"/>
  <c r="Q9947" i="23"/>
  <c r="P9947" i="23"/>
  <c r="R9947" i="23" s="1"/>
  <c r="Q9946" i="23"/>
  <c r="S9946" i="23" s="1"/>
  <c r="P9946" i="23"/>
  <c r="R9946" i="23" s="1"/>
  <c r="R9945" i="23"/>
  <c r="Q9945" i="23"/>
  <c r="S9945" i="23" s="1"/>
  <c r="P9945" i="23"/>
  <c r="R9944" i="23"/>
  <c r="Q9944" i="23"/>
  <c r="S9944" i="23" s="1"/>
  <c r="P9944" i="23"/>
  <c r="S9943" i="23"/>
  <c r="Q9943" i="23"/>
  <c r="P9943" i="23"/>
  <c r="R9943" i="23" s="1"/>
  <c r="Q9942" i="23"/>
  <c r="S9942" i="23" s="1"/>
  <c r="P9942" i="23"/>
  <c r="R9942" i="23" s="1"/>
  <c r="Q9941" i="23"/>
  <c r="S9941" i="23" s="1"/>
  <c r="P9941" i="23"/>
  <c r="R9941" i="23" s="1"/>
  <c r="R9940" i="23"/>
  <c r="Q9940" i="23"/>
  <c r="S9940" i="23" s="1"/>
  <c r="P9940" i="23"/>
  <c r="S9939" i="23"/>
  <c r="R9939" i="23"/>
  <c r="Q9939" i="23"/>
  <c r="P9939" i="23"/>
  <c r="S9938" i="23"/>
  <c r="Q9938" i="23"/>
  <c r="P9938" i="23"/>
  <c r="R9938" i="23" s="1"/>
  <c r="S9937" i="23"/>
  <c r="R9937" i="23"/>
  <c r="Q9937" i="23"/>
  <c r="P9937" i="23"/>
  <c r="R9936" i="23"/>
  <c r="Q9936" i="23"/>
  <c r="S9936" i="23" s="1"/>
  <c r="P9936" i="23"/>
  <c r="R9935" i="23"/>
  <c r="Q9935" i="23"/>
  <c r="S9935" i="23" s="1"/>
  <c r="P9935" i="23"/>
  <c r="S9934" i="23"/>
  <c r="R9934" i="23"/>
  <c r="Q9934" i="23"/>
  <c r="P9934" i="23"/>
  <c r="Q9933" i="23"/>
  <c r="S9933" i="23" s="1"/>
  <c r="P9933" i="23"/>
  <c r="R9933" i="23" s="1"/>
  <c r="Q9932" i="23"/>
  <c r="S9932" i="23" s="1"/>
  <c r="P9932" i="23"/>
  <c r="R9932" i="23" s="1"/>
  <c r="S9931" i="23"/>
  <c r="R9931" i="23"/>
  <c r="Q9931" i="23"/>
  <c r="P9931" i="23"/>
  <c r="S9930" i="23"/>
  <c r="Q9930" i="23"/>
  <c r="P9930" i="23"/>
  <c r="R9930" i="23" s="1"/>
  <c r="S9929" i="23"/>
  <c r="Q9929" i="23"/>
  <c r="P9929" i="23"/>
  <c r="R9929" i="23" s="1"/>
  <c r="R9928" i="23"/>
  <c r="Q9928" i="23"/>
  <c r="S9928" i="23" s="1"/>
  <c r="P9928" i="23"/>
  <c r="R9927" i="23"/>
  <c r="Q9927" i="23"/>
  <c r="S9927" i="23" s="1"/>
  <c r="P9927" i="23"/>
  <c r="S9926" i="23"/>
  <c r="R9926" i="23"/>
  <c r="Q9926" i="23"/>
  <c r="P9926" i="23"/>
  <c r="Q9925" i="23"/>
  <c r="S9925" i="23" s="1"/>
  <c r="P9925" i="23"/>
  <c r="R9925" i="23" s="1"/>
  <c r="Q9924" i="23"/>
  <c r="S9924" i="23" s="1"/>
  <c r="P9924" i="23"/>
  <c r="R9924" i="23" s="1"/>
  <c r="S9923" i="23"/>
  <c r="R9923" i="23"/>
  <c r="Q9923" i="23"/>
  <c r="P9923" i="23"/>
  <c r="S9922" i="23"/>
  <c r="Q9922" i="23"/>
  <c r="P9922" i="23"/>
  <c r="R9922" i="23" s="1"/>
  <c r="S9921" i="23"/>
  <c r="Q9921" i="23"/>
  <c r="P9921" i="23"/>
  <c r="R9921" i="23" s="1"/>
  <c r="R9920" i="23"/>
  <c r="Q9920" i="23"/>
  <c r="S9920" i="23" s="1"/>
  <c r="P9920" i="23"/>
  <c r="R9919" i="23"/>
  <c r="Q9919" i="23"/>
  <c r="S9919" i="23" s="1"/>
  <c r="P9919" i="23"/>
  <c r="S9918" i="23"/>
  <c r="R9918" i="23"/>
  <c r="Q9918" i="23"/>
  <c r="P9918" i="23"/>
  <c r="Q9917" i="23"/>
  <c r="S9917" i="23" s="1"/>
  <c r="P9917" i="23"/>
  <c r="R9917" i="23" s="1"/>
  <c r="Q9916" i="23"/>
  <c r="S9916" i="23" s="1"/>
  <c r="P9916" i="23"/>
  <c r="R9916" i="23" s="1"/>
  <c r="S9915" i="23"/>
  <c r="R9915" i="23"/>
  <c r="Q9915" i="23"/>
  <c r="P9915" i="23"/>
  <c r="S9914" i="23"/>
  <c r="Q9914" i="23"/>
  <c r="P9914" i="23"/>
  <c r="R9914" i="23" s="1"/>
  <c r="S9913" i="23"/>
  <c r="Q9913" i="23"/>
  <c r="P9913" i="23"/>
  <c r="R9913" i="23" s="1"/>
  <c r="R9912" i="23"/>
  <c r="Q9912" i="23"/>
  <c r="S9912" i="23" s="1"/>
  <c r="P9912" i="23"/>
  <c r="R9911" i="23"/>
  <c r="Q9911" i="23"/>
  <c r="S9911" i="23" s="1"/>
  <c r="P9911" i="23"/>
  <c r="S9910" i="23"/>
  <c r="R9910" i="23"/>
  <c r="Q9910" i="23"/>
  <c r="P9910" i="23"/>
  <c r="Q9909" i="23"/>
  <c r="S9909" i="23" s="1"/>
  <c r="P9909" i="23"/>
  <c r="R9909" i="23" s="1"/>
  <c r="Q9908" i="23"/>
  <c r="S9908" i="23" s="1"/>
  <c r="P9908" i="23"/>
  <c r="R9908" i="23" s="1"/>
  <c r="S9907" i="23"/>
  <c r="R9907" i="23"/>
  <c r="Q9907" i="23"/>
  <c r="P9907" i="23"/>
  <c r="S9906" i="23"/>
  <c r="Q9906" i="23"/>
  <c r="P9906" i="23"/>
  <c r="R9906" i="23" s="1"/>
  <c r="S9905" i="23"/>
  <c r="Q9905" i="23"/>
  <c r="P9905" i="23"/>
  <c r="R9905" i="23" s="1"/>
  <c r="R9904" i="23"/>
  <c r="Q9904" i="23"/>
  <c r="S9904" i="23" s="1"/>
  <c r="P9904" i="23"/>
  <c r="R9903" i="23"/>
  <c r="Q9903" i="23"/>
  <c r="S9903" i="23" s="1"/>
  <c r="P9903" i="23"/>
  <c r="S9902" i="23"/>
  <c r="R9902" i="23"/>
  <c r="Q9902" i="23"/>
  <c r="P9902" i="23"/>
  <c r="Q9901" i="23"/>
  <c r="S9901" i="23" s="1"/>
  <c r="P9901" i="23"/>
  <c r="R9901" i="23" s="1"/>
  <c r="Q9900" i="23"/>
  <c r="S9900" i="23" s="1"/>
  <c r="P9900" i="23"/>
  <c r="R9900" i="23" s="1"/>
  <c r="S9899" i="23"/>
  <c r="R9899" i="23"/>
  <c r="Q9899" i="23"/>
  <c r="P9899" i="23"/>
  <c r="S9898" i="23"/>
  <c r="Q9898" i="23"/>
  <c r="P9898" i="23"/>
  <c r="R9898" i="23" s="1"/>
  <c r="S9897" i="23"/>
  <c r="Q9897" i="23"/>
  <c r="P9897" i="23"/>
  <c r="R9897" i="23" s="1"/>
  <c r="Q9896" i="23"/>
  <c r="S9896" i="23" s="1"/>
  <c r="P9896" i="23"/>
  <c r="R9896" i="23" s="1"/>
  <c r="R9895" i="23"/>
  <c r="Q9895" i="23"/>
  <c r="S9895" i="23" s="1"/>
  <c r="P9895" i="23"/>
  <c r="S9894" i="23"/>
  <c r="R9894" i="23"/>
  <c r="Q9894" i="23"/>
  <c r="P9894" i="23"/>
  <c r="Q9893" i="23"/>
  <c r="S9893" i="23" s="1"/>
  <c r="P9893" i="23"/>
  <c r="R9893" i="23" s="1"/>
  <c r="S9892" i="23"/>
  <c r="Q9892" i="23"/>
  <c r="P9892" i="23"/>
  <c r="R9892" i="23" s="1"/>
  <c r="R9891" i="23"/>
  <c r="Q9891" i="23"/>
  <c r="S9891" i="23" s="1"/>
  <c r="P9891" i="23"/>
  <c r="S9890" i="23"/>
  <c r="R9890" i="23"/>
  <c r="Q9890" i="23"/>
  <c r="P9890" i="23"/>
  <c r="Q9889" i="23"/>
  <c r="S9889" i="23" s="1"/>
  <c r="P9889" i="23"/>
  <c r="R9889" i="23" s="1"/>
  <c r="Q9888" i="23"/>
  <c r="S9888" i="23" s="1"/>
  <c r="P9888" i="23"/>
  <c r="R9888" i="23" s="1"/>
  <c r="S9887" i="23"/>
  <c r="R9887" i="23"/>
  <c r="Q9887" i="23"/>
  <c r="P9887" i="23"/>
  <c r="S9886" i="23"/>
  <c r="Q9886" i="23"/>
  <c r="P9886" i="23"/>
  <c r="R9886" i="23" s="1"/>
  <c r="S9885" i="23"/>
  <c r="Q9885" i="23"/>
  <c r="P9885" i="23"/>
  <c r="R9885" i="23" s="1"/>
  <c r="R9884" i="23"/>
  <c r="Q9884" i="23"/>
  <c r="S9884" i="23" s="1"/>
  <c r="P9884" i="23"/>
  <c r="R9883" i="23"/>
  <c r="Q9883" i="23"/>
  <c r="S9883" i="23" s="1"/>
  <c r="P9883" i="23"/>
  <c r="S9882" i="23"/>
  <c r="R9882" i="23"/>
  <c r="Q9882" i="23"/>
  <c r="P9882" i="23"/>
  <c r="Q9881" i="23"/>
  <c r="S9881" i="23" s="1"/>
  <c r="P9881" i="23"/>
  <c r="R9881" i="23" s="1"/>
  <c r="Q9880" i="23"/>
  <c r="S9880" i="23" s="1"/>
  <c r="P9880" i="23"/>
  <c r="R9880" i="23" s="1"/>
  <c r="S9879" i="23"/>
  <c r="R9879" i="23"/>
  <c r="Q9879" i="23"/>
  <c r="P9879" i="23"/>
  <c r="S9878" i="23"/>
  <c r="Q9878" i="23"/>
  <c r="P9878" i="23"/>
  <c r="R9878" i="23" s="1"/>
  <c r="S9877" i="23"/>
  <c r="Q9877" i="23"/>
  <c r="P9877" i="23"/>
  <c r="R9877" i="23" s="1"/>
  <c r="R9876" i="23"/>
  <c r="Q9876" i="23"/>
  <c r="S9876" i="23" s="1"/>
  <c r="P9876" i="23"/>
  <c r="R9875" i="23"/>
  <c r="Q9875" i="23"/>
  <c r="S9875" i="23" s="1"/>
  <c r="P9875" i="23"/>
  <c r="S9874" i="23"/>
  <c r="R9874" i="23"/>
  <c r="Q9874" i="23"/>
  <c r="P9874" i="23"/>
  <c r="Q9873" i="23"/>
  <c r="S9873" i="23" s="1"/>
  <c r="P9873" i="23"/>
  <c r="R9873" i="23" s="1"/>
  <c r="Q9872" i="23"/>
  <c r="S9872" i="23" s="1"/>
  <c r="P9872" i="23"/>
  <c r="R9872" i="23" s="1"/>
  <c r="S9871" i="23"/>
  <c r="R9871" i="23"/>
  <c r="Q9871" i="23"/>
  <c r="P9871" i="23"/>
  <c r="S9870" i="23"/>
  <c r="Q9870" i="23"/>
  <c r="P9870" i="23"/>
  <c r="R9870" i="23" s="1"/>
  <c r="S9869" i="23"/>
  <c r="Q9869" i="23"/>
  <c r="P9869" i="23"/>
  <c r="R9869" i="23" s="1"/>
  <c r="R9868" i="23"/>
  <c r="Q9868" i="23"/>
  <c r="S9868" i="23" s="1"/>
  <c r="P9868" i="23"/>
  <c r="R9867" i="23"/>
  <c r="Q9867" i="23"/>
  <c r="S9867" i="23" s="1"/>
  <c r="P9867" i="23"/>
  <c r="S9866" i="23"/>
  <c r="R9866" i="23"/>
  <c r="Q9866" i="23"/>
  <c r="P9866" i="23"/>
  <c r="Q9865" i="23"/>
  <c r="S9865" i="23" s="1"/>
  <c r="P9865" i="23"/>
  <c r="R9865" i="23" s="1"/>
  <c r="Q9864" i="23"/>
  <c r="S9864" i="23" s="1"/>
  <c r="P9864" i="23"/>
  <c r="R9864" i="23" s="1"/>
  <c r="S9863" i="23"/>
  <c r="R9863" i="23"/>
  <c r="Q9863" i="23"/>
  <c r="P9863" i="23"/>
  <c r="S9862" i="23"/>
  <c r="Q9862" i="23"/>
  <c r="P9862" i="23"/>
  <c r="R9862" i="23" s="1"/>
  <c r="S9861" i="23"/>
  <c r="Q9861" i="23"/>
  <c r="P9861" i="23"/>
  <c r="R9861" i="23" s="1"/>
  <c r="R9860" i="23"/>
  <c r="Q9860" i="23"/>
  <c r="S9860" i="23" s="1"/>
  <c r="P9860" i="23"/>
  <c r="R9859" i="23"/>
  <c r="Q9859" i="23"/>
  <c r="S9859" i="23" s="1"/>
  <c r="P9859" i="23"/>
  <c r="S9858" i="23"/>
  <c r="R9858" i="23"/>
  <c r="Q9858" i="23"/>
  <c r="P9858" i="23"/>
  <c r="Q9857" i="23"/>
  <c r="S9857" i="23" s="1"/>
  <c r="P9857" i="23"/>
  <c r="R9857" i="23" s="1"/>
  <c r="Q9856" i="23"/>
  <c r="S9856" i="23" s="1"/>
  <c r="P9856" i="23"/>
  <c r="R9856" i="23" s="1"/>
  <c r="S9855" i="23"/>
  <c r="R9855" i="23"/>
  <c r="Q9855" i="23"/>
  <c r="P9855" i="23"/>
  <c r="S9854" i="23"/>
  <c r="Q9854" i="23"/>
  <c r="P9854" i="23"/>
  <c r="R9854" i="23" s="1"/>
  <c r="S9853" i="23"/>
  <c r="Q9853" i="23"/>
  <c r="P9853" i="23"/>
  <c r="R9853" i="23" s="1"/>
  <c r="R9852" i="23"/>
  <c r="Q9852" i="23"/>
  <c r="S9852" i="23" s="1"/>
  <c r="P9852" i="23"/>
  <c r="R9851" i="23"/>
  <c r="Q9851" i="23"/>
  <c r="S9851" i="23" s="1"/>
  <c r="P9851" i="23"/>
  <c r="S9850" i="23"/>
  <c r="R9850" i="23"/>
  <c r="Q9850" i="23"/>
  <c r="P9850" i="23"/>
  <c r="Q9849" i="23"/>
  <c r="S9849" i="23" s="1"/>
  <c r="P9849" i="23"/>
  <c r="R9849" i="23" s="1"/>
  <c r="Q9848" i="23"/>
  <c r="S9848" i="23" s="1"/>
  <c r="P9848" i="23"/>
  <c r="R9848" i="23" s="1"/>
  <c r="S9847" i="23"/>
  <c r="R9847" i="23"/>
  <c r="Q9847" i="23"/>
  <c r="P9847" i="23"/>
  <c r="S9846" i="23"/>
  <c r="R9846" i="23"/>
  <c r="Q9846" i="23"/>
  <c r="P9846" i="23"/>
  <c r="S9845" i="23"/>
  <c r="Q9845" i="23"/>
  <c r="P9845" i="23"/>
  <c r="R9845" i="23" s="1"/>
  <c r="R9844" i="23"/>
  <c r="Q9844" i="23"/>
  <c r="S9844" i="23" s="1"/>
  <c r="P9844" i="23"/>
  <c r="R9843" i="23"/>
  <c r="Q9843" i="23"/>
  <c r="S9843" i="23" s="1"/>
  <c r="P9843" i="23"/>
  <c r="S9842" i="23"/>
  <c r="R9842" i="23"/>
  <c r="Q9842" i="23"/>
  <c r="P9842" i="23"/>
  <c r="S9841" i="23"/>
  <c r="Q9841" i="23"/>
  <c r="P9841" i="23"/>
  <c r="R9841" i="23" s="1"/>
  <c r="Q9840" i="23"/>
  <c r="S9840" i="23" s="1"/>
  <c r="P9840" i="23"/>
  <c r="R9840" i="23" s="1"/>
  <c r="S9839" i="23"/>
  <c r="R9839" i="23"/>
  <c r="Q9839" i="23"/>
  <c r="P9839" i="23"/>
  <c r="S9838" i="23"/>
  <c r="Q9838" i="23"/>
  <c r="P9838" i="23"/>
  <c r="R9838" i="23" s="1"/>
  <c r="S9837" i="23"/>
  <c r="Q9837" i="23"/>
  <c r="P9837" i="23"/>
  <c r="R9837" i="23" s="1"/>
  <c r="Q9836" i="23"/>
  <c r="S9836" i="23" s="1"/>
  <c r="P9836" i="23"/>
  <c r="R9836" i="23" s="1"/>
  <c r="R9835" i="23"/>
  <c r="Q9835" i="23"/>
  <c r="S9835" i="23" s="1"/>
  <c r="P9835" i="23"/>
  <c r="S9834" i="23"/>
  <c r="R9834" i="23"/>
  <c r="Q9834" i="23"/>
  <c r="P9834" i="23"/>
  <c r="Q9833" i="23"/>
  <c r="S9833" i="23" s="1"/>
  <c r="P9833" i="23"/>
  <c r="R9833" i="23" s="1"/>
  <c r="Q9832" i="23"/>
  <c r="S9832" i="23" s="1"/>
  <c r="P9832" i="23"/>
  <c r="R9832" i="23" s="1"/>
  <c r="S9831" i="23"/>
  <c r="R9831" i="23"/>
  <c r="Q9831" i="23"/>
  <c r="P9831" i="23"/>
  <c r="S9830" i="23"/>
  <c r="Q9830" i="23"/>
  <c r="P9830" i="23"/>
  <c r="R9830" i="23" s="1"/>
  <c r="S9829" i="23"/>
  <c r="Q9829" i="23"/>
  <c r="P9829" i="23"/>
  <c r="R9829" i="23" s="1"/>
  <c r="Q9828" i="23"/>
  <c r="S9828" i="23" s="1"/>
  <c r="P9828" i="23"/>
  <c r="R9828" i="23" s="1"/>
  <c r="R9827" i="23"/>
  <c r="Q9827" i="23"/>
  <c r="S9827" i="23" s="1"/>
  <c r="P9827" i="23"/>
  <c r="S9826" i="23"/>
  <c r="R9826" i="23"/>
  <c r="Q9826" i="23"/>
  <c r="P9826" i="23"/>
  <c r="S9825" i="23"/>
  <c r="Q9825" i="23"/>
  <c r="P9825" i="23"/>
  <c r="R9825" i="23" s="1"/>
  <c r="Q9824" i="23"/>
  <c r="S9824" i="23" s="1"/>
  <c r="P9824" i="23"/>
  <c r="R9824" i="23" s="1"/>
  <c r="S9823" i="23"/>
  <c r="R9823" i="23"/>
  <c r="Q9823" i="23"/>
  <c r="P9823" i="23"/>
  <c r="S9822" i="23"/>
  <c r="R9822" i="23"/>
  <c r="Q9822" i="23"/>
  <c r="P9822" i="23"/>
  <c r="S9821" i="23"/>
  <c r="Q9821" i="23"/>
  <c r="P9821" i="23"/>
  <c r="R9821" i="23" s="1"/>
  <c r="Q9820" i="23"/>
  <c r="S9820" i="23" s="1"/>
  <c r="P9820" i="23"/>
  <c r="R9820" i="23" s="1"/>
  <c r="R9819" i="23"/>
  <c r="Q9819" i="23"/>
  <c r="S9819" i="23" s="1"/>
  <c r="P9819" i="23"/>
  <c r="S9818" i="23"/>
  <c r="R9818" i="23"/>
  <c r="Q9818" i="23"/>
  <c r="P9818" i="23"/>
  <c r="Q9817" i="23"/>
  <c r="S9817" i="23" s="1"/>
  <c r="P9817" i="23"/>
  <c r="R9817" i="23" s="1"/>
  <c r="Q9816" i="23"/>
  <c r="S9816" i="23" s="1"/>
  <c r="P9816" i="23"/>
  <c r="R9816" i="23" s="1"/>
  <c r="S9815" i="23"/>
  <c r="R9815" i="23"/>
  <c r="Q9815" i="23"/>
  <c r="P9815" i="23"/>
  <c r="Q9814" i="23"/>
  <c r="S9814" i="23" s="1"/>
  <c r="P9814" i="23"/>
  <c r="R9814" i="23" s="1"/>
  <c r="S9813" i="23"/>
  <c r="R9813" i="23"/>
  <c r="Q9813" i="23"/>
  <c r="P9813" i="23"/>
  <c r="Q9812" i="23"/>
  <c r="S9812" i="23" s="1"/>
  <c r="P9812" i="23"/>
  <c r="R9812" i="23" s="1"/>
  <c r="S9811" i="23"/>
  <c r="R9811" i="23"/>
  <c r="Q9811" i="23"/>
  <c r="P9811" i="23"/>
  <c r="R9810" i="23"/>
  <c r="Q9810" i="23"/>
  <c r="S9810" i="23" s="1"/>
  <c r="P9810" i="23"/>
  <c r="Q9809" i="23"/>
  <c r="S9809" i="23" s="1"/>
  <c r="P9809" i="23"/>
  <c r="R9809" i="23" s="1"/>
  <c r="S9808" i="23"/>
  <c r="R9808" i="23"/>
  <c r="Q9808" i="23"/>
  <c r="P9808" i="23"/>
  <c r="Q9807" i="23"/>
  <c r="S9807" i="23" s="1"/>
  <c r="P9807" i="23"/>
  <c r="R9807" i="23" s="1"/>
  <c r="S9806" i="23"/>
  <c r="Q9806" i="23"/>
  <c r="P9806" i="23"/>
  <c r="R9806" i="23" s="1"/>
  <c r="S9805" i="23"/>
  <c r="R9805" i="23"/>
  <c r="Q9805" i="23"/>
  <c r="P9805" i="23"/>
  <c r="Q9804" i="23"/>
  <c r="S9804" i="23" s="1"/>
  <c r="P9804" i="23"/>
  <c r="R9804" i="23" s="1"/>
  <c r="S9803" i="23"/>
  <c r="R9803" i="23"/>
  <c r="Q9803" i="23"/>
  <c r="P9803" i="23"/>
  <c r="R9802" i="23"/>
  <c r="Q9802" i="23"/>
  <c r="S9802" i="23" s="1"/>
  <c r="P9802" i="23"/>
  <c r="Q9801" i="23"/>
  <c r="S9801" i="23" s="1"/>
  <c r="P9801" i="23"/>
  <c r="R9801" i="23" s="1"/>
  <c r="S9800" i="23"/>
  <c r="R9800" i="23"/>
  <c r="Q9800" i="23"/>
  <c r="P9800" i="23"/>
  <c r="Q9799" i="23"/>
  <c r="S9799" i="23" s="1"/>
  <c r="P9799" i="23"/>
  <c r="R9799" i="23" s="1"/>
  <c r="S9798" i="23"/>
  <c r="Q9798" i="23"/>
  <c r="P9798" i="23"/>
  <c r="R9798" i="23" s="1"/>
  <c r="S9797" i="23"/>
  <c r="R9797" i="23"/>
  <c r="Q9797" i="23"/>
  <c r="P9797" i="23"/>
  <c r="Q9796" i="23"/>
  <c r="S9796" i="23" s="1"/>
  <c r="P9796" i="23"/>
  <c r="R9796" i="23" s="1"/>
  <c r="S9795" i="23"/>
  <c r="R9795" i="23"/>
  <c r="Q9795" i="23"/>
  <c r="P9795" i="23"/>
  <c r="R9794" i="23"/>
  <c r="Q9794" i="23"/>
  <c r="S9794" i="23" s="1"/>
  <c r="P9794" i="23"/>
  <c r="Q9793" i="23"/>
  <c r="S9793" i="23" s="1"/>
  <c r="P9793" i="23"/>
  <c r="R9793" i="23" s="1"/>
  <c r="R9792" i="23"/>
  <c r="Q9792" i="23"/>
  <c r="S9792" i="23" s="1"/>
  <c r="P9792" i="23"/>
  <c r="Q9791" i="23"/>
  <c r="S9791" i="23" s="1"/>
  <c r="P9791" i="23"/>
  <c r="R9791" i="23" s="1"/>
  <c r="S9790" i="23"/>
  <c r="Q9790" i="23"/>
  <c r="P9790" i="23"/>
  <c r="R9790" i="23" s="1"/>
  <c r="S9789" i="23"/>
  <c r="R9789" i="23"/>
  <c r="Q9789" i="23"/>
  <c r="P9789" i="23"/>
  <c r="Q9788" i="23"/>
  <c r="S9788" i="23" s="1"/>
  <c r="P9788" i="23"/>
  <c r="R9788" i="23" s="1"/>
  <c r="S9787" i="23"/>
  <c r="R9787" i="23"/>
  <c r="Q9787" i="23"/>
  <c r="P9787" i="23"/>
  <c r="Q9786" i="23"/>
  <c r="S9786" i="23" s="1"/>
  <c r="P9786" i="23"/>
  <c r="R9786" i="23" s="1"/>
  <c r="Q9785" i="23"/>
  <c r="S9785" i="23" s="1"/>
  <c r="P9785" i="23"/>
  <c r="R9785" i="23" s="1"/>
  <c r="R9784" i="23"/>
  <c r="Q9784" i="23"/>
  <c r="S9784" i="23" s="1"/>
  <c r="P9784" i="23"/>
  <c r="Q9783" i="23"/>
  <c r="S9783" i="23" s="1"/>
  <c r="P9783" i="23"/>
  <c r="R9783" i="23" s="1"/>
  <c r="S9782" i="23"/>
  <c r="Q9782" i="23"/>
  <c r="P9782" i="23"/>
  <c r="R9782" i="23" s="1"/>
  <c r="Q9781" i="23"/>
  <c r="S9781" i="23" s="1"/>
  <c r="P9781" i="23"/>
  <c r="R9781" i="23" s="1"/>
  <c r="Q9780" i="23"/>
  <c r="S9780" i="23" s="1"/>
  <c r="P9780" i="23"/>
  <c r="R9780" i="23" s="1"/>
  <c r="S9779" i="23"/>
  <c r="Q9779" i="23"/>
  <c r="P9779" i="23"/>
  <c r="R9779" i="23" s="1"/>
  <c r="Q9778" i="23"/>
  <c r="S9778" i="23" s="1"/>
  <c r="P9778" i="23"/>
  <c r="R9778" i="23" s="1"/>
  <c r="S9777" i="23"/>
  <c r="R9777" i="23"/>
  <c r="Q9777" i="23"/>
  <c r="P9777" i="23"/>
  <c r="Q9776" i="23"/>
  <c r="S9776" i="23" s="1"/>
  <c r="P9776" i="23"/>
  <c r="R9776" i="23" s="1"/>
  <c r="S9775" i="23"/>
  <c r="Q9775" i="23"/>
  <c r="P9775" i="23"/>
  <c r="R9775" i="23" s="1"/>
  <c r="R9774" i="23"/>
  <c r="Q9774" i="23"/>
  <c r="S9774" i="23" s="1"/>
  <c r="P9774" i="23"/>
  <c r="Q9773" i="23"/>
  <c r="S9773" i="23" s="1"/>
  <c r="P9773" i="23"/>
  <c r="R9773" i="23" s="1"/>
  <c r="S9772" i="23"/>
  <c r="R9772" i="23"/>
  <c r="Q9772" i="23"/>
  <c r="P9772" i="23"/>
  <c r="Q9771" i="23"/>
  <c r="S9771" i="23" s="1"/>
  <c r="P9771" i="23"/>
  <c r="R9771" i="23" s="1"/>
  <c r="Q9770" i="23"/>
  <c r="S9770" i="23" s="1"/>
  <c r="P9770" i="23"/>
  <c r="R9770" i="23" s="1"/>
  <c r="S9769" i="23"/>
  <c r="R9769" i="23"/>
  <c r="Q9769" i="23"/>
  <c r="P9769" i="23"/>
  <c r="Q9768" i="23"/>
  <c r="S9768" i="23" s="1"/>
  <c r="P9768" i="23"/>
  <c r="R9768" i="23" s="1"/>
  <c r="S9767" i="23"/>
  <c r="Q9767" i="23"/>
  <c r="P9767" i="23"/>
  <c r="R9767" i="23" s="1"/>
  <c r="R9766" i="23"/>
  <c r="Q9766" i="23"/>
  <c r="S9766" i="23" s="1"/>
  <c r="P9766" i="23"/>
  <c r="Q9765" i="23"/>
  <c r="S9765" i="23" s="1"/>
  <c r="P9765" i="23"/>
  <c r="R9765" i="23" s="1"/>
  <c r="S9764" i="23"/>
  <c r="R9764" i="23"/>
  <c r="Q9764" i="23"/>
  <c r="P9764" i="23"/>
  <c r="Q9763" i="23"/>
  <c r="S9763" i="23" s="1"/>
  <c r="P9763" i="23"/>
  <c r="R9763" i="23" s="1"/>
  <c r="Q9762" i="23"/>
  <c r="S9762" i="23" s="1"/>
  <c r="P9762" i="23"/>
  <c r="R9762" i="23" s="1"/>
  <c r="S9761" i="23"/>
  <c r="R9761" i="23"/>
  <c r="Q9761" i="23"/>
  <c r="P9761" i="23"/>
  <c r="Q9760" i="23"/>
  <c r="S9760" i="23" s="1"/>
  <c r="P9760" i="23"/>
  <c r="R9760" i="23" s="1"/>
  <c r="S9759" i="23"/>
  <c r="Q9759" i="23"/>
  <c r="P9759" i="23"/>
  <c r="R9759" i="23" s="1"/>
  <c r="R9758" i="23"/>
  <c r="Q9758" i="23"/>
  <c r="S9758" i="23" s="1"/>
  <c r="P9758" i="23"/>
  <c r="Q9757" i="23"/>
  <c r="S9757" i="23" s="1"/>
  <c r="P9757" i="23"/>
  <c r="R9757" i="23" s="1"/>
  <c r="S9756" i="23"/>
  <c r="R9756" i="23"/>
  <c r="Q9756" i="23"/>
  <c r="P9756" i="23"/>
  <c r="Q9755" i="23"/>
  <c r="S9755" i="23" s="1"/>
  <c r="P9755" i="23"/>
  <c r="R9755" i="23" s="1"/>
  <c r="Q9754" i="23"/>
  <c r="S9754" i="23" s="1"/>
  <c r="P9754" i="23"/>
  <c r="R9754" i="23" s="1"/>
  <c r="S9753" i="23"/>
  <c r="R9753" i="23"/>
  <c r="Q9753" i="23"/>
  <c r="P9753" i="23"/>
  <c r="Q9752" i="23"/>
  <c r="S9752" i="23" s="1"/>
  <c r="P9752" i="23"/>
  <c r="R9752" i="23" s="1"/>
  <c r="S9751" i="23"/>
  <c r="Q9751" i="23"/>
  <c r="P9751" i="23"/>
  <c r="R9751" i="23" s="1"/>
  <c r="R9750" i="23"/>
  <c r="Q9750" i="23"/>
  <c r="S9750" i="23" s="1"/>
  <c r="P9750" i="23"/>
  <c r="Q9749" i="23"/>
  <c r="S9749" i="23" s="1"/>
  <c r="P9749" i="23"/>
  <c r="R9749" i="23" s="1"/>
  <c r="S9748" i="23"/>
  <c r="R9748" i="23"/>
  <c r="Q9748" i="23"/>
  <c r="P9748" i="23"/>
  <c r="Q9747" i="23"/>
  <c r="S9747" i="23" s="1"/>
  <c r="P9747" i="23"/>
  <c r="R9747" i="23" s="1"/>
  <c r="Q9746" i="23"/>
  <c r="S9746" i="23" s="1"/>
  <c r="P9746" i="23"/>
  <c r="R9746" i="23" s="1"/>
  <c r="S9745" i="23"/>
  <c r="R9745" i="23"/>
  <c r="Q9745" i="23"/>
  <c r="P9745" i="23"/>
  <c r="Q9744" i="23"/>
  <c r="S9744" i="23" s="1"/>
  <c r="P9744" i="23"/>
  <c r="R9744" i="23" s="1"/>
  <c r="S9743" i="23"/>
  <c r="Q9743" i="23"/>
  <c r="P9743" i="23"/>
  <c r="R9743" i="23" s="1"/>
  <c r="R9742" i="23"/>
  <c r="Q9742" i="23"/>
  <c r="S9742" i="23" s="1"/>
  <c r="P9742" i="23"/>
  <c r="Q9741" i="23"/>
  <c r="S9741" i="23" s="1"/>
  <c r="P9741" i="23"/>
  <c r="R9741" i="23" s="1"/>
  <c r="S9740" i="23"/>
  <c r="R9740" i="23"/>
  <c r="Q9740" i="23"/>
  <c r="P9740" i="23"/>
  <c r="Q9739" i="23"/>
  <c r="S9739" i="23" s="1"/>
  <c r="P9739" i="23"/>
  <c r="R9739" i="23" s="1"/>
  <c r="Q9738" i="23"/>
  <c r="S9738" i="23" s="1"/>
  <c r="P9738" i="23"/>
  <c r="R9738" i="23" s="1"/>
  <c r="S9737" i="23"/>
  <c r="R9737" i="23"/>
  <c r="Q9737" i="23"/>
  <c r="P9737" i="23"/>
  <c r="Q9736" i="23"/>
  <c r="S9736" i="23" s="1"/>
  <c r="P9736" i="23"/>
  <c r="R9736" i="23" s="1"/>
  <c r="S9735" i="23"/>
  <c r="Q9735" i="23"/>
  <c r="P9735" i="23"/>
  <c r="R9735" i="23" s="1"/>
  <c r="R9734" i="23"/>
  <c r="Q9734" i="23"/>
  <c r="S9734" i="23" s="1"/>
  <c r="P9734" i="23"/>
  <c r="Q9733" i="23"/>
  <c r="S9733" i="23" s="1"/>
  <c r="P9733" i="23"/>
  <c r="R9733" i="23" s="1"/>
  <c r="S9732" i="23"/>
  <c r="R9732" i="23"/>
  <c r="Q9732" i="23"/>
  <c r="P9732" i="23"/>
  <c r="Q9731" i="23"/>
  <c r="S9731" i="23" s="1"/>
  <c r="P9731" i="23"/>
  <c r="R9731" i="23" s="1"/>
  <c r="Q9730" i="23"/>
  <c r="S9730" i="23" s="1"/>
  <c r="P9730" i="23"/>
  <c r="R9730" i="23" s="1"/>
  <c r="S9729" i="23"/>
  <c r="R9729" i="23"/>
  <c r="Q9729" i="23"/>
  <c r="P9729" i="23"/>
  <c r="Q9728" i="23"/>
  <c r="S9728" i="23" s="1"/>
  <c r="P9728" i="23"/>
  <c r="R9728" i="23" s="1"/>
  <c r="S9727" i="23"/>
  <c r="Q9727" i="23"/>
  <c r="P9727" i="23"/>
  <c r="R9727" i="23" s="1"/>
  <c r="R9726" i="23"/>
  <c r="Q9726" i="23"/>
  <c r="S9726" i="23" s="1"/>
  <c r="P9726" i="23"/>
  <c r="Q9725" i="23"/>
  <c r="S9725" i="23" s="1"/>
  <c r="P9725" i="23"/>
  <c r="R9725" i="23" s="1"/>
  <c r="S9724" i="23"/>
  <c r="R9724" i="23"/>
  <c r="Q9724" i="23"/>
  <c r="P9724" i="23"/>
  <c r="Q9723" i="23"/>
  <c r="S9723" i="23" s="1"/>
  <c r="P9723" i="23"/>
  <c r="R9723" i="23" s="1"/>
  <c r="Q9722" i="23"/>
  <c r="S9722" i="23" s="1"/>
  <c r="P9722" i="23"/>
  <c r="R9722" i="23" s="1"/>
  <c r="S9721" i="23"/>
  <c r="R9721" i="23"/>
  <c r="Q9721" i="23"/>
  <c r="P9721" i="23"/>
  <c r="Q9720" i="23"/>
  <c r="S9720" i="23" s="1"/>
  <c r="P9720" i="23"/>
  <c r="R9720" i="23" s="1"/>
  <c r="S9719" i="23"/>
  <c r="Q9719" i="23"/>
  <c r="P9719" i="23"/>
  <c r="R9719" i="23" s="1"/>
  <c r="R9718" i="23"/>
  <c r="Q9718" i="23"/>
  <c r="S9718" i="23" s="1"/>
  <c r="P9718" i="23"/>
  <c r="Q9717" i="23"/>
  <c r="S9717" i="23" s="1"/>
  <c r="P9717" i="23"/>
  <c r="R9717" i="23" s="1"/>
  <c r="S9716" i="23"/>
  <c r="R9716" i="23"/>
  <c r="Q9716" i="23"/>
  <c r="P9716" i="23"/>
  <c r="Q9715" i="23"/>
  <c r="S9715" i="23" s="1"/>
  <c r="P9715" i="23"/>
  <c r="R9715" i="23" s="1"/>
  <c r="Q9714" i="23"/>
  <c r="S9714" i="23" s="1"/>
  <c r="P9714" i="23"/>
  <c r="R9714" i="23" s="1"/>
  <c r="R9713" i="23"/>
  <c r="Q9713" i="23"/>
  <c r="S9713" i="23" s="1"/>
  <c r="P9713" i="23"/>
  <c r="Q9712" i="23"/>
  <c r="S9712" i="23" s="1"/>
  <c r="P9712" i="23"/>
  <c r="R9712" i="23" s="1"/>
  <c r="S9711" i="23"/>
  <c r="Q9711" i="23"/>
  <c r="P9711" i="23"/>
  <c r="R9711" i="23" s="1"/>
  <c r="Q9710" i="23"/>
  <c r="S9710" i="23" s="1"/>
  <c r="P9710" i="23"/>
  <c r="R9710" i="23" s="1"/>
  <c r="Q9709" i="23"/>
  <c r="S9709" i="23" s="1"/>
  <c r="P9709" i="23"/>
  <c r="R9709" i="23" s="1"/>
  <c r="S9708" i="23"/>
  <c r="R9708" i="23"/>
  <c r="Q9708" i="23"/>
  <c r="P9708" i="23"/>
  <c r="Q9707" i="23"/>
  <c r="S9707" i="23" s="1"/>
  <c r="P9707" i="23"/>
  <c r="R9707" i="23" s="1"/>
  <c r="S9706" i="23"/>
  <c r="Q9706" i="23"/>
  <c r="P9706" i="23"/>
  <c r="R9706" i="23" s="1"/>
  <c r="R9705" i="23"/>
  <c r="Q9705" i="23"/>
  <c r="S9705" i="23" s="1"/>
  <c r="P9705" i="23"/>
  <c r="Q9704" i="23"/>
  <c r="S9704" i="23" s="1"/>
  <c r="P9704" i="23"/>
  <c r="R9704" i="23" s="1"/>
  <c r="S9703" i="23"/>
  <c r="R9703" i="23"/>
  <c r="Q9703" i="23"/>
  <c r="P9703" i="23"/>
  <c r="R9702" i="23"/>
  <c r="Q9702" i="23"/>
  <c r="S9702" i="23" s="1"/>
  <c r="P9702" i="23"/>
  <c r="Q9701" i="23"/>
  <c r="S9701" i="23" s="1"/>
  <c r="P9701" i="23"/>
  <c r="R9701" i="23" s="1"/>
  <c r="S9700" i="23"/>
  <c r="R9700" i="23"/>
  <c r="Q9700" i="23"/>
  <c r="P9700" i="23"/>
  <c r="Q9699" i="23"/>
  <c r="S9699" i="23" s="1"/>
  <c r="P9699" i="23"/>
  <c r="R9699" i="23" s="1"/>
  <c r="S9698" i="23"/>
  <c r="Q9698" i="23"/>
  <c r="P9698" i="23"/>
  <c r="R9698" i="23" s="1"/>
  <c r="S9697" i="23"/>
  <c r="R9697" i="23"/>
  <c r="Q9697" i="23"/>
  <c r="P9697" i="23"/>
  <c r="R9696" i="23"/>
  <c r="Q9696" i="23"/>
  <c r="S9696" i="23" s="1"/>
  <c r="P9696" i="23"/>
  <c r="S9695" i="23"/>
  <c r="R9695" i="23"/>
  <c r="Q9695" i="23"/>
  <c r="P9695" i="23"/>
  <c r="Q9694" i="23"/>
  <c r="S9694" i="23" s="1"/>
  <c r="P9694" i="23"/>
  <c r="R9694" i="23" s="1"/>
  <c r="Q9693" i="23"/>
  <c r="S9693" i="23" s="1"/>
  <c r="P9693" i="23"/>
  <c r="R9693" i="23" s="1"/>
  <c r="S9692" i="23"/>
  <c r="R9692" i="23"/>
  <c r="Q9692" i="23"/>
  <c r="P9692" i="23"/>
  <c r="S9691" i="23"/>
  <c r="Q9691" i="23"/>
  <c r="P9691" i="23"/>
  <c r="R9691" i="23" s="1"/>
  <c r="S9690" i="23"/>
  <c r="Q9690" i="23"/>
  <c r="P9690" i="23"/>
  <c r="R9690" i="23" s="1"/>
  <c r="R9689" i="23"/>
  <c r="Q9689" i="23"/>
  <c r="S9689" i="23" s="1"/>
  <c r="P9689" i="23"/>
  <c r="Q9688" i="23"/>
  <c r="S9688" i="23" s="1"/>
  <c r="P9688" i="23"/>
  <c r="R9688" i="23" s="1"/>
  <c r="S9687" i="23"/>
  <c r="R9687" i="23"/>
  <c r="Q9687" i="23"/>
  <c r="P9687" i="23"/>
  <c r="R9686" i="23"/>
  <c r="Q9686" i="23"/>
  <c r="S9686" i="23" s="1"/>
  <c r="P9686" i="23"/>
  <c r="Q9685" i="23"/>
  <c r="S9685" i="23" s="1"/>
  <c r="P9685" i="23"/>
  <c r="R9685" i="23" s="1"/>
  <c r="S9684" i="23"/>
  <c r="R9684" i="23"/>
  <c r="Q9684" i="23"/>
  <c r="P9684" i="23"/>
  <c r="S9683" i="23"/>
  <c r="Q9683" i="23"/>
  <c r="P9683" i="23"/>
  <c r="R9683" i="23" s="1"/>
  <c r="S9682" i="23"/>
  <c r="Q9682" i="23"/>
  <c r="P9682" i="23"/>
  <c r="R9682" i="23" s="1"/>
  <c r="S9681" i="23"/>
  <c r="R9681" i="23"/>
  <c r="Q9681" i="23"/>
  <c r="P9681" i="23"/>
  <c r="Q9680" i="23"/>
  <c r="S9680" i="23" s="1"/>
  <c r="P9680" i="23"/>
  <c r="R9680" i="23" s="1"/>
  <c r="S9679" i="23"/>
  <c r="R9679" i="23"/>
  <c r="Q9679" i="23"/>
  <c r="P9679" i="23"/>
  <c r="Q9678" i="23"/>
  <c r="S9678" i="23" s="1"/>
  <c r="P9678" i="23"/>
  <c r="R9678" i="23" s="1"/>
  <c r="R9677" i="23"/>
  <c r="Q9677" i="23"/>
  <c r="S9677" i="23" s="1"/>
  <c r="P9677" i="23"/>
  <c r="S9676" i="23"/>
  <c r="Q9676" i="23"/>
  <c r="P9676" i="23"/>
  <c r="R9676" i="23" s="1"/>
  <c r="Q9675" i="23"/>
  <c r="S9675" i="23" s="1"/>
  <c r="P9675" i="23"/>
  <c r="R9675" i="23" s="1"/>
  <c r="R9674" i="23"/>
  <c r="Q9674" i="23"/>
  <c r="S9674" i="23" s="1"/>
  <c r="P9674" i="23"/>
  <c r="S9673" i="23"/>
  <c r="R9673" i="23"/>
  <c r="Q9673" i="23"/>
  <c r="P9673" i="23"/>
  <c r="S9672" i="23"/>
  <c r="Q9672" i="23"/>
  <c r="P9672" i="23"/>
  <c r="R9672" i="23" s="1"/>
  <c r="Q9671" i="23"/>
  <c r="S9671" i="23" s="1"/>
  <c r="P9671" i="23"/>
  <c r="R9671" i="23" s="1"/>
  <c r="R9670" i="23"/>
  <c r="Q9670" i="23"/>
  <c r="S9670" i="23" s="1"/>
  <c r="P9670" i="23"/>
  <c r="R9669" i="23"/>
  <c r="Q9669" i="23"/>
  <c r="S9669" i="23" s="1"/>
  <c r="P9669" i="23"/>
  <c r="S9668" i="23"/>
  <c r="Q9668" i="23"/>
  <c r="P9668" i="23"/>
  <c r="R9668" i="23" s="1"/>
  <c r="Q9667" i="23"/>
  <c r="S9667" i="23" s="1"/>
  <c r="P9667" i="23"/>
  <c r="R9667" i="23" s="1"/>
  <c r="Q9666" i="23"/>
  <c r="S9666" i="23" s="1"/>
  <c r="P9666" i="23"/>
  <c r="R9666" i="23" s="1"/>
  <c r="S9665" i="23"/>
  <c r="R9665" i="23"/>
  <c r="Q9665" i="23"/>
  <c r="P9665" i="23"/>
  <c r="Q9664" i="23"/>
  <c r="S9664" i="23" s="1"/>
  <c r="P9664" i="23"/>
  <c r="R9664" i="23" s="1"/>
  <c r="S9663" i="23"/>
  <c r="Q9663" i="23"/>
  <c r="P9663" i="23"/>
  <c r="R9663" i="23" s="1"/>
  <c r="R9662" i="23"/>
  <c r="Q9662" i="23"/>
  <c r="S9662" i="23" s="1"/>
  <c r="P9662" i="23"/>
  <c r="Q9661" i="23"/>
  <c r="S9661" i="23" s="1"/>
  <c r="P9661" i="23"/>
  <c r="R9661" i="23" s="1"/>
  <c r="S9660" i="23"/>
  <c r="R9660" i="23"/>
  <c r="Q9660" i="23"/>
  <c r="P9660" i="23"/>
  <c r="Q9659" i="23"/>
  <c r="S9659" i="23" s="1"/>
  <c r="P9659" i="23"/>
  <c r="R9659" i="23" s="1"/>
  <c r="Q9658" i="23"/>
  <c r="S9658" i="23" s="1"/>
  <c r="P9658" i="23"/>
  <c r="R9658" i="23" s="1"/>
  <c r="S9657" i="23"/>
  <c r="R9657" i="23"/>
  <c r="Q9657" i="23"/>
  <c r="P9657" i="23"/>
  <c r="Q9656" i="23"/>
  <c r="S9656" i="23" s="1"/>
  <c r="P9656" i="23"/>
  <c r="R9656" i="23" s="1"/>
  <c r="S9655" i="23"/>
  <c r="Q9655" i="23"/>
  <c r="P9655" i="23"/>
  <c r="R9655" i="23" s="1"/>
  <c r="R9654" i="23"/>
  <c r="Q9654" i="23"/>
  <c r="S9654" i="23" s="1"/>
  <c r="P9654" i="23"/>
  <c r="Q9653" i="23"/>
  <c r="S9653" i="23" s="1"/>
  <c r="P9653" i="23"/>
  <c r="R9653" i="23" s="1"/>
  <c r="S9652" i="23"/>
  <c r="Q9652" i="23"/>
  <c r="P9652" i="23"/>
  <c r="R9652" i="23" s="1"/>
  <c r="Q9651" i="23"/>
  <c r="S9651" i="23" s="1"/>
  <c r="P9651" i="23"/>
  <c r="R9651" i="23" s="1"/>
  <c r="Q9650" i="23"/>
  <c r="S9650" i="23" s="1"/>
  <c r="P9650" i="23"/>
  <c r="R9650" i="23" s="1"/>
  <c r="S9649" i="23"/>
  <c r="R9649" i="23"/>
  <c r="Q9649" i="23"/>
  <c r="P9649" i="23"/>
  <c r="Q9648" i="23"/>
  <c r="S9648" i="23" s="1"/>
  <c r="P9648" i="23"/>
  <c r="R9648" i="23" s="1"/>
  <c r="Q9647" i="23"/>
  <c r="S9647" i="23" s="1"/>
  <c r="P9647" i="23"/>
  <c r="R9647" i="23" s="1"/>
  <c r="R9646" i="23"/>
  <c r="Q9646" i="23"/>
  <c r="S9646" i="23" s="1"/>
  <c r="P9646" i="23"/>
  <c r="Q9645" i="23"/>
  <c r="S9645" i="23" s="1"/>
  <c r="P9645" i="23"/>
  <c r="R9645" i="23" s="1"/>
  <c r="S9644" i="23"/>
  <c r="Q9644" i="23"/>
  <c r="P9644" i="23"/>
  <c r="R9644" i="23" s="1"/>
  <c r="Q9643" i="23"/>
  <c r="S9643" i="23" s="1"/>
  <c r="P9643" i="23"/>
  <c r="R9643" i="23" s="1"/>
  <c r="Q9642" i="23"/>
  <c r="S9642" i="23" s="1"/>
  <c r="P9642" i="23"/>
  <c r="R9642" i="23" s="1"/>
  <c r="S9641" i="23"/>
  <c r="R9641" i="23"/>
  <c r="Q9641" i="23"/>
  <c r="P9641" i="23"/>
  <c r="Q9640" i="23"/>
  <c r="S9640" i="23" s="1"/>
  <c r="P9640" i="23"/>
  <c r="R9640" i="23" s="1"/>
  <c r="S9639" i="23"/>
  <c r="Q9639" i="23"/>
  <c r="P9639" i="23"/>
  <c r="R9639" i="23" s="1"/>
  <c r="R9638" i="23"/>
  <c r="Q9638" i="23"/>
  <c r="S9638" i="23" s="1"/>
  <c r="P9638" i="23"/>
  <c r="Q9637" i="23"/>
  <c r="S9637" i="23" s="1"/>
  <c r="P9637" i="23"/>
  <c r="R9637" i="23" s="1"/>
  <c r="S9636" i="23"/>
  <c r="R9636" i="23"/>
  <c r="Q9636" i="23"/>
  <c r="P9636" i="23"/>
  <c r="Q9635" i="23"/>
  <c r="S9635" i="23" s="1"/>
  <c r="P9635" i="23"/>
  <c r="R9635" i="23" s="1"/>
  <c r="Q9634" i="23"/>
  <c r="S9634" i="23" s="1"/>
  <c r="P9634" i="23"/>
  <c r="R9634" i="23" s="1"/>
  <c r="S9633" i="23"/>
  <c r="R9633" i="23"/>
  <c r="Q9633" i="23"/>
  <c r="P9633" i="23"/>
  <c r="Q9632" i="23"/>
  <c r="S9632" i="23" s="1"/>
  <c r="P9632" i="23"/>
  <c r="R9632" i="23" s="1"/>
  <c r="S9631" i="23"/>
  <c r="Q9631" i="23"/>
  <c r="P9631" i="23"/>
  <c r="R9631" i="23" s="1"/>
  <c r="R9630" i="23"/>
  <c r="Q9630" i="23"/>
  <c r="S9630" i="23" s="1"/>
  <c r="P9630" i="23"/>
  <c r="Q9629" i="23"/>
  <c r="S9629" i="23" s="1"/>
  <c r="P9629" i="23"/>
  <c r="R9629" i="23" s="1"/>
  <c r="S9628" i="23"/>
  <c r="R9628" i="23"/>
  <c r="Q9628" i="23"/>
  <c r="P9628" i="23"/>
  <c r="Q9627" i="23"/>
  <c r="S9627" i="23" s="1"/>
  <c r="P9627" i="23"/>
  <c r="R9627" i="23" s="1"/>
  <c r="Q9626" i="23"/>
  <c r="S9626" i="23" s="1"/>
  <c r="P9626" i="23"/>
  <c r="R9626" i="23" s="1"/>
  <c r="S9625" i="23"/>
  <c r="R9625" i="23"/>
  <c r="Q9625" i="23"/>
  <c r="P9625" i="23"/>
  <c r="Q9624" i="23"/>
  <c r="S9624" i="23" s="1"/>
  <c r="P9624" i="23"/>
  <c r="R9624" i="23" s="1"/>
  <c r="S9623" i="23"/>
  <c r="Q9623" i="23"/>
  <c r="P9623" i="23"/>
  <c r="R9623" i="23" s="1"/>
  <c r="S9622" i="23"/>
  <c r="R9622" i="23"/>
  <c r="Q9622" i="23"/>
  <c r="P9622" i="23"/>
  <c r="Q9621" i="23"/>
  <c r="S9621" i="23" s="1"/>
  <c r="P9621" i="23"/>
  <c r="R9621" i="23" s="1"/>
  <c r="S9620" i="23"/>
  <c r="R9620" i="23"/>
  <c r="Q9620" i="23"/>
  <c r="P9620" i="23"/>
  <c r="R9619" i="23"/>
  <c r="Q9619" i="23"/>
  <c r="S9619" i="23" s="1"/>
  <c r="P9619" i="23"/>
  <c r="Q9618" i="23"/>
  <c r="S9618" i="23" s="1"/>
  <c r="P9618" i="23"/>
  <c r="R9618" i="23" s="1"/>
  <c r="S9617" i="23"/>
  <c r="R9617" i="23"/>
  <c r="Q9617" i="23"/>
  <c r="P9617" i="23"/>
  <c r="Q9616" i="23"/>
  <c r="S9616" i="23" s="1"/>
  <c r="P9616" i="23"/>
  <c r="R9616" i="23" s="1"/>
  <c r="S9615" i="23"/>
  <c r="Q9615" i="23"/>
  <c r="P9615" i="23"/>
  <c r="R9615" i="23" s="1"/>
  <c r="R9614" i="23"/>
  <c r="Q9614" i="23"/>
  <c r="S9614" i="23" s="1"/>
  <c r="P9614" i="23"/>
  <c r="Q9613" i="23"/>
  <c r="S9613" i="23" s="1"/>
  <c r="P9613" i="23"/>
  <c r="R9613" i="23" s="1"/>
  <c r="S9612" i="23"/>
  <c r="R9612" i="23"/>
  <c r="Q9612" i="23"/>
  <c r="P9612" i="23"/>
  <c r="R9611" i="23"/>
  <c r="Q9611" i="23"/>
  <c r="S9611" i="23" s="1"/>
  <c r="P9611" i="23"/>
  <c r="Q9610" i="23"/>
  <c r="S9610" i="23" s="1"/>
  <c r="P9610" i="23"/>
  <c r="R9610" i="23" s="1"/>
  <c r="S9609" i="23"/>
  <c r="R9609" i="23"/>
  <c r="Q9609" i="23"/>
  <c r="P9609" i="23"/>
  <c r="Q9608" i="23"/>
  <c r="S9608" i="23" s="1"/>
  <c r="P9608" i="23"/>
  <c r="R9608" i="23" s="1"/>
  <c r="S9607" i="23"/>
  <c r="Q9607" i="23"/>
  <c r="P9607" i="23"/>
  <c r="R9607" i="23" s="1"/>
  <c r="S9606" i="23"/>
  <c r="R9606" i="23"/>
  <c r="Q9606" i="23"/>
  <c r="P9606" i="23"/>
  <c r="R9605" i="23"/>
  <c r="Q9605" i="23"/>
  <c r="S9605" i="23" s="1"/>
  <c r="P9605" i="23"/>
  <c r="S9604" i="23"/>
  <c r="R9604" i="23"/>
  <c r="Q9604" i="23"/>
  <c r="P9604" i="23"/>
  <c r="Q9603" i="23"/>
  <c r="S9603" i="23" s="1"/>
  <c r="P9603" i="23"/>
  <c r="R9603" i="23" s="1"/>
  <c r="Q9602" i="23"/>
  <c r="S9602" i="23" s="1"/>
  <c r="P9602" i="23"/>
  <c r="R9602" i="23" s="1"/>
  <c r="S9601" i="23"/>
  <c r="R9601" i="23"/>
  <c r="Q9601" i="23"/>
  <c r="P9601" i="23"/>
  <c r="S9600" i="23"/>
  <c r="Q9600" i="23"/>
  <c r="P9600" i="23"/>
  <c r="R9600" i="23" s="1"/>
  <c r="Q9599" i="23"/>
  <c r="S9599" i="23" s="1"/>
  <c r="P9599" i="23"/>
  <c r="R9599" i="23" s="1"/>
  <c r="R9598" i="23"/>
  <c r="Q9598" i="23"/>
  <c r="S9598" i="23" s="1"/>
  <c r="P9598" i="23"/>
  <c r="Q9597" i="23"/>
  <c r="S9597" i="23" s="1"/>
  <c r="P9597" i="23"/>
  <c r="R9597" i="23" s="1"/>
  <c r="S9596" i="23"/>
  <c r="Q9596" i="23"/>
  <c r="P9596" i="23"/>
  <c r="R9596" i="23" s="1"/>
  <c r="R9595" i="23"/>
  <c r="Q9595" i="23"/>
  <c r="S9595" i="23" s="1"/>
  <c r="P9595" i="23"/>
  <c r="R9594" i="23"/>
  <c r="Q9594" i="23"/>
  <c r="S9594" i="23" s="1"/>
  <c r="P9594" i="23"/>
  <c r="S9593" i="23"/>
  <c r="R9593" i="23"/>
  <c r="Q9593" i="23"/>
  <c r="P9593" i="23"/>
  <c r="Q9592" i="23"/>
  <c r="S9592" i="23" s="1"/>
  <c r="P9592" i="23"/>
  <c r="R9592" i="23" s="1"/>
  <c r="Q9591" i="23"/>
  <c r="S9591" i="23" s="1"/>
  <c r="P9591" i="23"/>
  <c r="R9591" i="23" s="1"/>
  <c r="S9590" i="23"/>
  <c r="R9590" i="23"/>
  <c r="Q9590" i="23"/>
  <c r="P9590" i="23"/>
  <c r="S9589" i="23"/>
  <c r="Q9589" i="23"/>
  <c r="P9589" i="23"/>
  <c r="R9589" i="23" s="1"/>
  <c r="S9588" i="23"/>
  <c r="Q9588" i="23"/>
  <c r="P9588" i="23"/>
  <c r="R9588" i="23" s="1"/>
  <c r="R9587" i="23"/>
  <c r="Q9587" i="23"/>
  <c r="S9587" i="23" s="1"/>
  <c r="P9587" i="23"/>
  <c r="R9586" i="23"/>
  <c r="Q9586" i="23"/>
  <c r="S9586" i="23" s="1"/>
  <c r="P9586" i="23"/>
  <c r="S9585" i="23"/>
  <c r="R9585" i="23"/>
  <c r="Q9585" i="23"/>
  <c r="P9585" i="23"/>
  <c r="Q9584" i="23"/>
  <c r="S9584" i="23" s="1"/>
  <c r="P9584" i="23"/>
  <c r="R9584" i="23" s="1"/>
  <c r="Q9583" i="23"/>
  <c r="S9583" i="23" s="1"/>
  <c r="P9583" i="23"/>
  <c r="R9583" i="23" s="1"/>
  <c r="S9582" i="23"/>
  <c r="R9582" i="23"/>
  <c r="Q9582" i="23"/>
  <c r="P9582" i="23"/>
  <c r="S9581" i="23"/>
  <c r="Q9581" i="23"/>
  <c r="P9581" i="23"/>
  <c r="R9581" i="23" s="1"/>
  <c r="S9580" i="23"/>
  <c r="Q9580" i="23"/>
  <c r="P9580" i="23"/>
  <c r="R9580" i="23" s="1"/>
  <c r="R9579" i="23"/>
  <c r="Q9579" i="23"/>
  <c r="S9579" i="23" s="1"/>
  <c r="P9579" i="23"/>
  <c r="R9578" i="23"/>
  <c r="Q9578" i="23"/>
  <c r="S9578" i="23" s="1"/>
  <c r="P9578" i="23"/>
  <c r="S9577" i="23"/>
  <c r="R9577" i="23"/>
  <c r="Q9577" i="23"/>
  <c r="P9577" i="23"/>
  <c r="Q9576" i="23"/>
  <c r="S9576" i="23" s="1"/>
  <c r="P9576" i="23"/>
  <c r="R9576" i="23" s="1"/>
  <c r="Q9575" i="23"/>
  <c r="S9575" i="23" s="1"/>
  <c r="P9575" i="23"/>
  <c r="R9575" i="23" s="1"/>
  <c r="S9574" i="23"/>
  <c r="R9574" i="23"/>
  <c r="Q9574" i="23"/>
  <c r="P9574" i="23"/>
  <c r="S9573" i="23"/>
  <c r="Q9573" i="23"/>
  <c r="P9573" i="23"/>
  <c r="R9573" i="23" s="1"/>
  <c r="S9572" i="23"/>
  <c r="Q9572" i="23"/>
  <c r="P9572" i="23"/>
  <c r="R9572" i="23" s="1"/>
  <c r="R9571" i="23"/>
  <c r="Q9571" i="23"/>
  <c r="S9571" i="23" s="1"/>
  <c r="P9571" i="23"/>
  <c r="R9570" i="23"/>
  <c r="Q9570" i="23"/>
  <c r="S9570" i="23" s="1"/>
  <c r="P9570" i="23"/>
  <c r="S9569" i="23"/>
  <c r="R9569" i="23"/>
  <c r="Q9569" i="23"/>
  <c r="P9569" i="23"/>
  <c r="Q9568" i="23"/>
  <c r="S9568" i="23" s="1"/>
  <c r="P9568" i="23"/>
  <c r="R9568" i="23" s="1"/>
  <c r="Q9567" i="23"/>
  <c r="S9567" i="23" s="1"/>
  <c r="P9567" i="23"/>
  <c r="R9567" i="23" s="1"/>
  <c r="S9566" i="23"/>
  <c r="R9566" i="23"/>
  <c r="Q9566" i="23"/>
  <c r="P9566" i="23"/>
  <c r="S9565" i="23"/>
  <c r="Q9565" i="23"/>
  <c r="P9565" i="23"/>
  <c r="R9565" i="23" s="1"/>
  <c r="S9564" i="23"/>
  <c r="Q9564" i="23"/>
  <c r="P9564" i="23"/>
  <c r="R9564" i="23" s="1"/>
  <c r="R9563" i="23"/>
  <c r="Q9563" i="23"/>
  <c r="S9563" i="23" s="1"/>
  <c r="P9563" i="23"/>
  <c r="R9562" i="23"/>
  <c r="Q9562" i="23"/>
  <c r="S9562" i="23" s="1"/>
  <c r="P9562" i="23"/>
  <c r="S9561" i="23"/>
  <c r="R9561" i="23"/>
  <c r="Q9561" i="23"/>
  <c r="P9561" i="23"/>
  <c r="Q9560" i="23"/>
  <c r="S9560" i="23" s="1"/>
  <c r="P9560" i="23"/>
  <c r="R9560" i="23" s="1"/>
  <c r="Q9559" i="23"/>
  <c r="S9559" i="23" s="1"/>
  <c r="P9559" i="23"/>
  <c r="R9559" i="23" s="1"/>
  <c r="S9558" i="23"/>
  <c r="R9558" i="23"/>
  <c r="Q9558" i="23"/>
  <c r="P9558" i="23"/>
  <c r="S9557" i="23"/>
  <c r="Q9557" i="23"/>
  <c r="P9557" i="23"/>
  <c r="R9557" i="23" s="1"/>
  <c r="S9556" i="23"/>
  <c r="Q9556" i="23"/>
  <c r="P9556" i="23"/>
  <c r="R9556" i="23" s="1"/>
  <c r="R9555" i="23"/>
  <c r="Q9555" i="23"/>
  <c r="S9555" i="23" s="1"/>
  <c r="P9555" i="23"/>
  <c r="R9554" i="23"/>
  <c r="Q9554" i="23"/>
  <c r="S9554" i="23" s="1"/>
  <c r="P9554" i="23"/>
  <c r="S9553" i="23"/>
  <c r="R9553" i="23"/>
  <c r="Q9553" i="23"/>
  <c r="P9553" i="23"/>
  <c r="Q9552" i="23"/>
  <c r="S9552" i="23" s="1"/>
  <c r="P9552" i="23"/>
  <c r="R9552" i="23" s="1"/>
  <c r="Q9551" i="23"/>
  <c r="S9551" i="23" s="1"/>
  <c r="P9551" i="23"/>
  <c r="R9551" i="23" s="1"/>
  <c r="S9550" i="23"/>
  <c r="R9550" i="23"/>
  <c r="Q9550" i="23"/>
  <c r="P9550" i="23"/>
  <c r="S9549" i="23"/>
  <c r="Q9549" i="23"/>
  <c r="P9549" i="23"/>
  <c r="R9549" i="23" s="1"/>
  <c r="S9548" i="23"/>
  <c r="Q9548" i="23"/>
  <c r="P9548" i="23"/>
  <c r="R9548" i="23" s="1"/>
  <c r="R9547" i="23"/>
  <c r="Q9547" i="23"/>
  <c r="S9547" i="23" s="1"/>
  <c r="P9547" i="23"/>
  <c r="R9546" i="23"/>
  <c r="Q9546" i="23"/>
  <c r="S9546" i="23" s="1"/>
  <c r="P9546" i="23"/>
  <c r="S9545" i="23"/>
  <c r="R9545" i="23"/>
  <c r="Q9545" i="23"/>
  <c r="P9545" i="23"/>
  <c r="Q9544" i="23"/>
  <c r="S9544" i="23" s="1"/>
  <c r="P9544" i="23"/>
  <c r="R9544" i="23" s="1"/>
  <c r="Q9543" i="23"/>
  <c r="S9543" i="23" s="1"/>
  <c r="P9543" i="23"/>
  <c r="R9543" i="23" s="1"/>
  <c r="S9542" i="23"/>
  <c r="R9542" i="23"/>
  <c r="Q9542" i="23"/>
  <c r="P9542" i="23"/>
  <c r="S9541" i="23"/>
  <c r="Q9541" i="23"/>
  <c r="P9541" i="23"/>
  <c r="R9541" i="23" s="1"/>
  <c r="S9540" i="23"/>
  <c r="Q9540" i="23"/>
  <c r="P9540" i="23"/>
  <c r="R9540" i="23" s="1"/>
  <c r="R9539" i="23"/>
  <c r="Q9539" i="23"/>
  <c r="S9539" i="23" s="1"/>
  <c r="P9539" i="23"/>
  <c r="R9538" i="23"/>
  <c r="Q9538" i="23"/>
  <c r="S9538" i="23" s="1"/>
  <c r="P9538" i="23"/>
  <c r="S9537" i="23"/>
  <c r="R9537" i="23"/>
  <c r="Q9537" i="23"/>
  <c r="P9537" i="23"/>
  <c r="Q9536" i="23"/>
  <c r="S9536" i="23" s="1"/>
  <c r="P9536" i="23"/>
  <c r="R9536" i="23" s="1"/>
  <c r="Q9535" i="23"/>
  <c r="S9535" i="23" s="1"/>
  <c r="P9535" i="23"/>
  <c r="R9535" i="23" s="1"/>
  <c r="S9534" i="23"/>
  <c r="R9534" i="23"/>
  <c r="Q9534" i="23"/>
  <c r="P9534" i="23"/>
  <c r="S9533" i="23"/>
  <c r="Q9533" i="23"/>
  <c r="P9533" i="23"/>
  <c r="R9533" i="23" s="1"/>
  <c r="S9532" i="23"/>
  <c r="Q9532" i="23"/>
  <c r="P9532" i="23"/>
  <c r="R9532" i="23" s="1"/>
  <c r="R9531" i="23"/>
  <c r="Q9531" i="23"/>
  <c r="S9531" i="23" s="1"/>
  <c r="P9531" i="23"/>
  <c r="R9530" i="23"/>
  <c r="Q9530" i="23"/>
  <c r="S9530" i="23" s="1"/>
  <c r="P9530" i="23"/>
  <c r="S9529" i="23"/>
  <c r="R9529" i="23"/>
  <c r="Q9529" i="23"/>
  <c r="P9529" i="23"/>
  <c r="Q9528" i="23"/>
  <c r="S9528" i="23" s="1"/>
  <c r="P9528" i="23"/>
  <c r="R9528" i="23" s="1"/>
  <c r="Q9527" i="23"/>
  <c r="S9527" i="23" s="1"/>
  <c r="P9527" i="23"/>
  <c r="R9527" i="23" s="1"/>
  <c r="S9526" i="23"/>
  <c r="R9526" i="23"/>
  <c r="Q9526" i="23"/>
  <c r="P9526" i="23"/>
  <c r="S9525" i="23"/>
  <c r="Q9525" i="23"/>
  <c r="P9525" i="23"/>
  <c r="R9525" i="23" s="1"/>
  <c r="S9524" i="23"/>
  <c r="Q9524" i="23"/>
  <c r="P9524" i="23"/>
  <c r="R9524" i="23" s="1"/>
  <c r="R9523" i="23"/>
  <c r="Q9523" i="23"/>
  <c r="S9523" i="23" s="1"/>
  <c r="P9523" i="23"/>
  <c r="R9522" i="23"/>
  <c r="Q9522" i="23"/>
  <c r="S9522" i="23" s="1"/>
  <c r="P9522" i="23"/>
  <c r="S9521" i="23"/>
  <c r="R9521" i="23"/>
  <c r="Q9521" i="23"/>
  <c r="P9521" i="23"/>
  <c r="Q9520" i="23"/>
  <c r="S9520" i="23" s="1"/>
  <c r="P9520" i="23"/>
  <c r="R9520" i="23" s="1"/>
  <c r="Q9519" i="23"/>
  <c r="S9519" i="23" s="1"/>
  <c r="P9519" i="23"/>
  <c r="R9519" i="23" s="1"/>
  <c r="R9518" i="23"/>
  <c r="Q9518" i="23"/>
  <c r="S9518" i="23" s="1"/>
  <c r="P9518" i="23"/>
  <c r="S9517" i="23"/>
  <c r="R9517" i="23"/>
  <c r="Q9517" i="23"/>
  <c r="P9517" i="23"/>
  <c r="S9516" i="23"/>
  <c r="Q9516" i="23"/>
  <c r="P9516" i="23"/>
  <c r="R9516" i="23" s="1"/>
  <c r="R9515" i="23"/>
  <c r="Q9515" i="23"/>
  <c r="S9515" i="23" s="1"/>
  <c r="P9515" i="23"/>
  <c r="R9514" i="23"/>
  <c r="Q9514" i="23"/>
  <c r="S9514" i="23" s="1"/>
  <c r="P9514" i="23"/>
  <c r="S9513" i="23"/>
  <c r="R9513" i="23"/>
  <c r="Q9513" i="23"/>
  <c r="P9513" i="23"/>
  <c r="Q9512" i="23"/>
  <c r="S9512" i="23" s="1"/>
  <c r="P9512" i="23"/>
  <c r="R9512" i="23" s="1"/>
  <c r="Q9511" i="23"/>
  <c r="S9511" i="23" s="1"/>
  <c r="P9511" i="23"/>
  <c r="R9511" i="23" s="1"/>
  <c r="S9510" i="23"/>
  <c r="R9510" i="23"/>
  <c r="Q9510" i="23"/>
  <c r="P9510" i="23"/>
  <c r="S9509" i="23"/>
  <c r="Q9509" i="23"/>
  <c r="P9509" i="23"/>
  <c r="R9509" i="23" s="1"/>
  <c r="S9508" i="23"/>
  <c r="Q9508" i="23"/>
  <c r="P9508" i="23"/>
  <c r="R9508" i="23" s="1"/>
  <c r="R9507" i="23"/>
  <c r="Q9507" i="23"/>
  <c r="S9507" i="23" s="1"/>
  <c r="P9507" i="23"/>
  <c r="R9506" i="23"/>
  <c r="Q9506" i="23"/>
  <c r="S9506" i="23" s="1"/>
  <c r="P9506" i="23"/>
  <c r="S9505" i="23"/>
  <c r="R9505" i="23"/>
  <c r="Q9505" i="23"/>
  <c r="P9505" i="23"/>
  <c r="S9504" i="23"/>
  <c r="Q9504" i="23"/>
  <c r="P9504" i="23"/>
  <c r="R9504" i="23" s="1"/>
  <c r="Q9503" i="23"/>
  <c r="S9503" i="23" s="1"/>
  <c r="P9503" i="23"/>
  <c r="R9503" i="23" s="1"/>
  <c r="S9502" i="23"/>
  <c r="R9502" i="23"/>
  <c r="Q9502" i="23"/>
  <c r="P9502" i="23"/>
  <c r="R9501" i="23"/>
  <c r="Q9501" i="23"/>
  <c r="S9501" i="23" s="1"/>
  <c r="P9501" i="23"/>
  <c r="S9500" i="23"/>
  <c r="R9500" i="23"/>
  <c r="Q9500" i="23"/>
  <c r="P9500" i="23"/>
  <c r="Q9499" i="23"/>
  <c r="S9499" i="23" s="1"/>
  <c r="P9499" i="23"/>
  <c r="R9499" i="23" s="1"/>
  <c r="Q9498" i="23"/>
  <c r="S9498" i="23" s="1"/>
  <c r="P9498" i="23"/>
  <c r="R9498" i="23" s="1"/>
  <c r="S9497" i="23"/>
  <c r="R9497" i="23"/>
  <c r="Q9497" i="23"/>
  <c r="P9497" i="23"/>
  <c r="S9496" i="23"/>
  <c r="Q9496" i="23"/>
  <c r="P9496" i="23"/>
  <c r="R9496" i="23" s="1"/>
  <c r="S9495" i="23"/>
  <c r="Q9495" i="23"/>
  <c r="P9495" i="23"/>
  <c r="R9495" i="23" s="1"/>
  <c r="R9494" i="23"/>
  <c r="Q9494" i="23"/>
  <c r="S9494" i="23" s="1"/>
  <c r="P9494" i="23"/>
  <c r="R9493" i="23"/>
  <c r="Q9493" i="23"/>
  <c r="S9493" i="23" s="1"/>
  <c r="P9493" i="23"/>
  <c r="S9492" i="23"/>
  <c r="R9492" i="23"/>
  <c r="Q9492" i="23"/>
  <c r="P9492" i="23"/>
  <c r="Q9491" i="23"/>
  <c r="S9491" i="23" s="1"/>
  <c r="P9491" i="23"/>
  <c r="R9491" i="23" s="1"/>
  <c r="Q9490" i="23"/>
  <c r="S9490" i="23" s="1"/>
  <c r="P9490" i="23"/>
  <c r="R9490" i="23" s="1"/>
  <c r="S9489" i="23"/>
  <c r="R9489" i="23"/>
  <c r="Q9489" i="23"/>
  <c r="P9489" i="23"/>
  <c r="S9488" i="23"/>
  <c r="Q9488" i="23"/>
  <c r="P9488" i="23"/>
  <c r="R9488" i="23" s="1"/>
  <c r="S9487" i="23"/>
  <c r="Q9487" i="23"/>
  <c r="P9487" i="23"/>
  <c r="R9487" i="23" s="1"/>
  <c r="R9486" i="23"/>
  <c r="Q9486" i="23"/>
  <c r="S9486" i="23" s="1"/>
  <c r="P9486" i="23"/>
  <c r="R9485" i="23"/>
  <c r="Q9485" i="23"/>
  <c r="S9485" i="23" s="1"/>
  <c r="P9485" i="23"/>
  <c r="S9484" i="23"/>
  <c r="R9484" i="23"/>
  <c r="Q9484" i="23"/>
  <c r="P9484" i="23"/>
  <c r="Q9483" i="23"/>
  <c r="S9483" i="23" s="1"/>
  <c r="P9483" i="23"/>
  <c r="R9483" i="23" s="1"/>
  <c r="Q9482" i="23"/>
  <c r="S9482" i="23" s="1"/>
  <c r="P9482" i="23"/>
  <c r="R9482" i="23" s="1"/>
  <c r="S9481" i="23"/>
  <c r="R9481" i="23"/>
  <c r="Q9481" i="23"/>
  <c r="P9481" i="23"/>
  <c r="S9480" i="23"/>
  <c r="Q9480" i="23"/>
  <c r="P9480" i="23"/>
  <c r="R9480" i="23" s="1"/>
  <c r="S9479" i="23"/>
  <c r="Q9479" i="23"/>
  <c r="P9479" i="23"/>
  <c r="R9479" i="23" s="1"/>
  <c r="R9478" i="23"/>
  <c r="Q9478" i="23"/>
  <c r="S9478" i="23" s="1"/>
  <c r="P9478" i="23"/>
  <c r="R9477" i="23"/>
  <c r="Q9477" i="23"/>
  <c r="S9477" i="23" s="1"/>
  <c r="P9477" i="23"/>
  <c r="S9476" i="23"/>
  <c r="R9476" i="23"/>
  <c r="Q9476" i="23"/>
  <c r="P9476" i="23"/>
  <c r="Q9475" i="23"/>
  <c r="S9475" i="23" s="1"/>
  <c r="P9475" i="23"/>
  <c r="R9475" i="23" s="1"/>
  <c r="Q9474" i="23"/>
  <c r="S9474" i="23" s="1"/>
  <c r="P9474" i="23"/>
  <c r="R9474" i="23" s="1"/>
  <c r="S9473" i="23"/>
  <c r="R9473" i="23"/>
  <c r="Q9473" i="23"/>
  <c r="P9473" i="23"/>
  <c r="S9472" i="23"/>
  <c r="Q9472" i="23"/>
  <c r="P9472" i="23"/>
  <c r="R9472" i="23" s="1"/>
  <c r="S9471" i="23"/>
  <c r="Q9471" i="23"/>
  <c r="P9471" i="23"/>
  <c r="R9471" i="23" s="1"/>
  <c r="R9470" i="23"/>
  <c r="Q9470" i="23"/>
  <c r="S9470" i="23" s="1"/>
  <c r="P9470" i="23"/>
  <c r="R9469" i="23"/>
  <c r="Q9469" i="23"/>
  <c r="S9469" i="23" s="1"/>
  <c r="P9469" i="23"/>
  <c r="S9468" i="23"/>
  <c r="R9468" i="23"/>
  <c r="Q9468" i="23"/>
  <c r="P9468" i="23"/>
  <c r="Q9467" i="23"/>
  <c r="S9467" i="23" s="1"/>
  <c r="P9467" i="23"/>
  <c r="R9467" i="23" s="1"/>
  <c r="Q9466" i="23"/>
  <c r="S9466" i="23" s="1"/>
  <c r="P9466" i="23"/>
  <c r="R9466" i="23" s="1"/>
  <c r="S9465" i="23"/>
  <c r="R9465" i="23"/>
  <c r="Q9465" i="23"/>
  <c r="P9465" i="23"/>
  <c r="S9464" i="23"/>
  <c r="Q9464" i="23"/>
  <c r="P9464" i="23"/>
  <c r="R9464" i="23" s="1"/>
  <c r="S9463" i="23"/>
  <c r="Q9463" i="23"/>
  <c r="P9463" i="23"/>
  <c r="R9463" i="23" s="1"/>
  <c r="R9462" i="23"/>
  <c r="Q9462" i="23"/>
  <c r="S9462" i="23" s="1"/>
  <c r="P9462" i="23"/>
  <c r="R9461" i="23"/>
  <c r="Q9461" i="23"/>
  <c r="S9461" i="23" s="1"/>
  <c r="P9461" i="23"/>
  <c r="S9460" i="23"/>
  <c r="R9460" i="23"/>
  <c r="Q9460" i="23"/>
  <c r="P9460" i="23"/>
  <c r="Q9459" i="23"/>
  <c r="S9459" i="23" s="1"/>
  <c r="P9459" i="23"/>
  <c r="R9459" i="23" s="1"/>
  <c r="Q9458" i="23"/>
  <c r="S9458" i="23" s="1"/>
  <c r="P9458" i="23"/>
  <c r="R9458" i="23" s="1"/>
  <c r="S9457" i="23"/>
  <c r="R9457" i="23"/>
  <c r="Q9457" i="23"/>
  <c r="P9457" i="23"/>
  <c r="S9456" i="23"/>
  <c r="Q9456" i="23"/>
  <c r="P9456" i="23"/>
  <c r="R9456" i="23" s="1"/>
  <c r="S9455" i="23"/>
  <c r="Q9455" i="23"/>
  <c r="P9455" i="23"/>
  <c r="R9455" i="23" s="1"/>
  <c r="R9454" i="23"/>
  <c r="Q9454" i="23"/>
  <c r="S9454" i="23" s="1"/>
  <c r="P9454" i="23"/>
  <c r="R9453" i="23"/>
  <c r="Q9453" i="23"/>
  <c r="S9453" i="23" s="1"/>
  <c r="P9453" i="23"/>
  <c r="S9452" i="23"/>
  <c r="R9452" i="23"/>
  <c r="Q9452" i="23"/>
  <c r="P9452" i="23"/>
  <c r="Q9451" i="23"/>
  <c r="S9451" i="23" s="1"/>
  <c r="P9451" i="23"/>
  <c r="R9451" i="23" s="1"/>
  <c r="Q9450" i="23"/>
  <c r="S9450" i="23" s="1"/>
  <c r="P9450" i="23"/>
  <c r="R9450" i="23" s="1"/>
  <c r="S9449" i="23"/>
  <c r="R9449" i="23"/>
  <c r="Q9449" i="23"/>
  <c r="P9449" i="23"/>
  <c r="S9448" i="23"/>
  <c r="Q9448" i="23"/>
  <c r="P9448" i="23"/>
  <c r="R9448" i="23" s="1"/>
  <c r="S9447" i="23"/>
  <c r="Q9447" i="23"/>
  <c r="P9447" i="23"/>
  <c r="R9447" i="23" s="1"/>
  <c r="R9446" i="23"/>
  <c r="Q9446" i="23"/>
  <c r="S9446" i="23" s="1"/>
  <c r="P9446" i="23"/>
  <c r="R9445" i="23"/>
  <c r="Q9445" i="23"/>
  <c r="S9445" i="23" s="1"/>
  <c r="P9445" i="23"/>
  <c r="S9444" i="23"/>
  <c r="R9444" i="23"/>
  <c r="Q9444" i="23"/>
  <c r="P9444" i="23"/>
  <c r="Q9443" i="23"/>
  <c r="S9443" i="23" s="1"/>
  <c r="P9443" i="23"/>
  <c r="R9443" i="23" s="1"/>
  <c r="Q9442" i="23"/>
  <c r="S9442" i="23" s="1"/>
  <c r="P9442" i="23"/>
  <c r="R9442" i="23" s="1"/>
  <c r="S9441" i="23"/>
  <c r="R9441" i="23"/>
  <c r="Q9441" i="23"/>
  <c r="P9441" i="23"/>
  <c r="S9440" i="23"/>
  <c r="Q9440" i="23"/>
  <c r="P9440" i="23"/>
  <c r="R9440" i="23" s="1"/>
  <c r="S9439" i="23"/>
  <c r="Q9439" i="23"/>
  <c r="P9439" i="23"/>
  <c r="R9439" i="23" s="1"/>
  <c r="R9438" i="23"/>
  <c r="Q9438" i="23"/>
  <c r="S9438" i="23" s="1"/>
  <c r="P9438" i="23"/>
  <c r="R9437" i="23"/>
  <c r="Q9437" i="23"/>
  <c r="S9437" i="23" s="1"/>
  <c r="P9437" i="23"/>
  <c r="S9436" i="23"/>
  <c r="R9436" i="23"/>
  <c r="Q9436" i="23"/>
  <c r="P9436" i="23"/>
  <c r="Q9435" i="23"/>
  <c r="S9435" i="23" s="1"/>
  <c r="P9435" i="23"/>
  <c r="R9435" i="23" s="1"/>
  <c r="Q9434" i="23"/>
  <c r="S9434" i="23" s="1"/>
  <c r="P9434" i="23"/>
  <c r="R9434" i="23" s="1"/>
  <c r="S9433" i="23"/>
  <c r="R9433" i="23"/>
  <c r="Q9433" i="23"/>
  <c r="P9433" i="23"/>
  <c r="S9432" i="23"/>
  <c r="Q9432" i="23"/>
  <c r="P9432" i="23"/>
  <c r="R9432" i="23" s="1"/>
  <c r="S9431" i="23"/>
  <c r="Q9431" i="23"/>
  <c r="P9431" i="23"/>
  <c r="R9431" i="23" s="1"/>
  <c r="R9430" i="23"/>
  <c r="Q9430" i="23"/>
  <c r="S9430" i="23" s="1"/>
  <c r="P9430" i="23"/>
  <c r="R9429" i="23"/>
  <c r="Q9429" i="23"/>
  <c r="S9429" i="23" s="1"/>
  <c r="P9429" i="23"/>
  <c r="S9428" i="23"/>
  <c r="R9428" i="23"/>
  <c r="Q9428" i="23"/>
  <c r="P9428" i="23"/>
  <c r="Q9427" i="23"/>
  <c r="S9427" i="23" s="1"/>
  <c r="P9427" i="23"/>
  <c r="R9427" i="23" s="1"/>
  <c r="Q9426" i="23"/>
  <c r="S9426" i="23" s="1"/>
  <c r="P9426" i="23"/>
  <c r="R9426" i="23" s="1"/>
  <c r="S9425" i="23"/>
  <c r="R9425" i="23"/>
  <c r="Q9425" i="23"/>
  <c r="P9425" i="23"/>
  <c r="S9424" i="23"/>
  <c r="Q9424" i="23"/>
  <c r="P9424" i="23"/>
  <c r="R9424" i="23" s="1"/>
  <c r="S9423" i="23"/>
  <c r="Q9423" i="23"/>
  <c r="P9423" i="23"/>
  <c r="R9423" i="23" s="1"/>
  <c r="R9422" i="23"/>
  <c r="Q9422" i="23"/>
  <c r="S9422" i="23" s="1"/>
  <c r="P9422" i="23"/>
  <c r="R9421" i="23"/>
  <c r="Q9421" i="23"/>
  <c r="S9421" i="23" s="1"/>
  <c r="P9421" i="23"/>
  <c r="S9420" i="23"/>
  <c r="R9420" i="23"/>
  <c r="Q9420" i="23"/>
  <c r="P9420" i="23"/>
  <c r="Q9419" i="23"/>
  <c r="S9419" i="23" s="1"/>
  <c r="P9419" i="23"/>
  <c r="R9419" i="23" s="1"/>
  <c r="Q9418" i="23"/>
  <c r="S9418" i="23" s="1"/>
  <c r="P9418" i="23"/>
  <c r="R9418" i="23" s="1"/>
  <c r="S9417" i="23"/>
  <c r="R9417" i="23"/>
  <c r="Q9417" i="23"/>
  <c r="P9417" i="23"/>
  <c r="S9416" i="23"/>
  <c r="Q9416" i="23"/>
  <c r="P9416" i="23"/>
  <c r="R9416" i="23" s="1"/>
  <c r="S9415" i="23"/>
  <c r="Q9415" i="23"/>
  <c r="P9415" i="23"/>
  <c r="R9415" i="23" s="1"/>
  <c r="R9414" i="23"/>
  <c r="Q9414" i="23"/>
  <c r="S9414" i="23" s="1"/>
  <c r="P9414" i="23"/>
  <c r="R9413" i="23"/>
  <c r="Q9413" i="23"/>
  <c r="S9413" i="23" s="1"/>
  <c r="P9413" i="23"/>
  <c r="S9412" i="23"/>
  <c r="R9412" i="23"/>
  <c r="Q9412" i="23"/>
  <c r="P9412" i="23"/>
  <c r="Q9411" i="23"/>
  <c r="S9411" i="23" s="1"/>
  <c r="P9411" i="23"/>
  <c r="R9411" i="23" s="1"/>
  <c r="Q9410" i="23"/>
  <c r="S9410" i="23" s="1"/>
  <c r="P9410" i="23"/>
  <c r="R9410" i="23" s="1"/>
  <c r="S9409" i="23"/>
  <c r="R9409" i="23"/>
  <c r="Q9409" i="23"/>
  <c r="P9409" i="23"/>
  <c r="S9408" i="23"/>
  <c r="Q9408" i="23"/>
  <c r="P9408" i="23"/>
  <c r="R9408" i="23" s="1"/>
  <c r="S9407" i="23"/>
  <c r="Q9407" i="23"/>
  <c r="P9407" i="23"/>
  <c r="R9407" i="23" s="1"/>
  <c r="Q9406" i="23"/>
  <c r="S9406" i="23" s="1"/>
  <c r="P9406" i="23"/>
  <c r="R9406" i="23" s="1"/>
  <c r="R9405" i="23"/>
  <c r="Q9405" i="23"/>
  <c r="S9405" i="23" s="1"/>
  <c r="P9405" i="23"/>
  <c r="S9404" i="23"/>
  <c r="R9404" i="23"/>
  <c r="Q9404" i="23"/>
  <c r="P9404" i="23"/>
  <c r="S9403" i="23"/>
  <c r="Q9403" i="23"/>
  <c r="P9403" i="23"/>
  <c r="R9403" i="23" s="1"/>
  <c r="Q9402" i="23"/>
  <c r="S9402" i="23" s="1"/>
  <c r="P9402" i="23"/>
  <c r="R9402" i="23" s="1"/>
  <c r="S9401" i="23"/>
  <c r="R9401" i="23"/>
  <c r="Q9401" i="23"/>
  <c r="P9401" i="23"/>
  <c r="S9400" i="23"/>
  <c r="Q9400" i="23"/>
  <c r="P9400" i="23"/>
  <c r="R9400" i="23" s="1"/>
  <c r="S9399" i="23"/>
  <c r="Q9399" i="23"/>
  <c r="P9399" i="23"/>
  <c r="R9399" i="23" s="1"/>
  <c r="Q9398" i="23"/>
  <c r="S9398" i="23" s="1"/>
  <c r="P9398" i="23"/>
  <c r="R9398" i="23" s="1"/>
  <c r="R9397" i="23"/>
  <c r="Q9397" i="23"/>
  <c r="S9397" i="23" s="1"/>
  <c r="P9397" i="23"/>
  <c r="S9396" i="23"/>
  <c r="R9396" i="23"/>
  <c r="Q9396" i="23"/>
  <c r="P9396" i="23"/>
  <c r="S9395" i="23"/>
  <c r="Q9395" i="23"/>
  <c r="P9395" i="23"/>
  <c r="R9395" i="23" s="1"/>
  <c r="Q9394" i="23"/>
  <c r="S9394" i="23" s="1"/>
  <c r="P9394" i="23"/>
  <c r="R9394" i="23" s="1"/>
  <c r="S9393" i="23"/>
  <c r="R9393" i="23"/>
  <c r="Q9393" i="23"/>
  <c r="P9393" i="23"/>
  <c r="S9392" i="23"/>
  <c r="Q9392" i="23"/>
  <c r="P9392" i="23"/>
  <c r="R9392" i="23" s="1"/>
  <c r="S9391" i="23"/>
  <c r="Q9391" i="23"/>
  <c r="P9391" i="23"/>
  <c r="R9391" i="23" s="1"/>
  <c r="S9390" i="23"/>
  <c r="Q9390" i="23"/>
  <c r="P9390" i="23"/>
  <c r="R9390" i="23" s="1"/>
  <c r="S9389" i="23"/>
  <c r="R9389" i="23"/>
  <c r="Q9389" i="23"/>
  <c r="P9389" i="23"/>
  <c r="Q9388" i="23"/>
  <c r="S9388" i="23" s="1"/>
  <c r="P9388" i="23"/>
  <c r="R9388" i="23" s="1"/>
  <c r="Q9387" i="23"/>
  <c r="S9387" i="23" s="1"/>
  <c r="P9387" i="23"/>
  <c r="R9387" i="23" s="1"/>
  <c r="S9386" i="23"/>
  <c r="R9386" i="23"/>
  <c r="Q9386" i="23"/>
  <c r="P9386" i="23"/>
  <c r="S9385" i="23"/>
  <c r="Q9385" i="23"/>
  <c r="P9385" i="23"/>
  <c r="R9385" i="23" s="1"/>
  <c r="S9384" i="23"/>
  <c r="Q9384" i="23"/>
  <c r="P9384" i="23"/>
  <c r="R9384" i="23" s="1"/>
  <c r="R9383" i="23"/>
  <c r="Q9383" i="23"/>
  <c r="S9383" i="23" s="1"/>
  <c r="P9383" i="23"/>
  <c r="R9382" i="23"/>
  <c r="Q9382" i="23"/>
  <c r="S9382" i="23" s="1"/>
  <c r="P9382" i="23"/>
  <c r="S9381" i="23"/>
  <c r="R9381" i="23"/>
  <c r="Q9381" i="23"/>
  <c r="P9381" i="23"/>
  <c r="Q9380" i="23"/>
  <c r="S9380" i="23" s="1"/>
  <c r="P9380" i="23"/>
  <c r="R9380" i="23" s="1"/>
  <c r="Q9379" i="23"/>
  <c r="S9379" i="23" s="1"/>
  <c r="P9379" i="23"/>
  <c r="R9379" i="23" s="1"/>
  <c r="S9378" i="23"/>
  <c r="R9378" i="23"/>
  <c r="Q9378" i="23"/>
  <c r="P9378" i="23"/>
  <c r="S9377" i="23"/>
  <c r="Q9377" i="23"/>
  <c r="P9377" i="23"/>
  <c r="R9377" i="23" s="1"/>
  <c r="S9376" i="23"/>
  <c r="Q9376" i="23"/>
  <c r="P9376" i="23"/>
  <c r="R9376" i="23" s="1"/>
  <c r="R9375" i="23"/>
  <c r="Q9375" i="23"/>
  <c r="S9375" i="23" s="1"/>
  <c r="P9375" i="23"/>
  <c r="R9374" i="23"/>
  <c r="Q9374" i="23"/>
  <c r="S9374" i="23" s="1"/>
  <c r="P9374" i="23"/>
  <c r="S9373" i="23"/>
  <c r="R9373" i="23"/>
  <c r="Q9373" i="23"/>
  <c r="P9373" i="23"/>
  <c r="Q9372" i="23"/>
  <c r="S9372" i="23" s="1"/>
  <c r="P9372" i="23"/>
  <c r="R9372" i="23" s="1"/>
  <c r="Q9371" i="23"/>
  <c r="S9371" i="23" s="1"/>
  <c r="P9371" i="23"/>
  <c r="R9371" i="23" s="1"/>
  <c r="S9370" i="23"/>
  <c r="R9370" i="23"/>
  <c r="Q9370" i="23"/>
  <c r="P9370" i="23"/>
  <c r="S9369" i="23"/>
  <c r="Q9369" i="23"/>
  <c r="P9369" i="23"/>
  <c r="R9369" i="23" s="1"/>
  <c r="S9368" i="23"/>
  <c r="Q9368" i="23"/>
  <c r="P9368" i="23"/>
  <c r="R9368" i="23" s="1"/>
  <c r="R9367" i="23"/>
  <c r="Q9367" i="23"/>
  <c r="S9367" i="23" s="1"/>
  <c r="P9367" i="23"/>
  <c r="R9366" i="23"/>
  <c r="Q9366" i="23"/>
  <c r="S9366" i="23" s="1"/>
  <c r="P9366" i="23"/>
  <c r="S9365" i="23"/>
  <c r="R9365" i="23"/>
  <c r="Q9365" i="23"/>
  <c r="P9365" i="23"/>
  <c r="Q9364" i="23"/>
  <c r="S9364" i="23" s="1"/>
  <c r="P9364" i="23"/>
  <c r="R9364" i="23" s="1"/>
  <c r="Q9363" i="23"/>
  <c r="S9363" i="23" s="1"/>
  <c r="P9363" i="23"/>
  <c r="R9363" i="23" s="1"/>
  <c r="S9362" i="23"/>
  <c r="R9362" i="23"/>
  <c r="Q9362" i="23"/>
  <c r="P9362" i="23"/>
  <c r="S9361" i="23"/>
  <c r="Q9361" i="23"/>
  <c r="P9361" i="23"/>
  <c r="R9361" i="23" s="1"/>
  <c r="S9360" i="23"/>
  <c r="Q9360" i="23"/>
  <c r="P9360" i="23"/>
  <c r="R9360" i="23" s="1"/>
  <c r="R9359" i="23"/>
  <c r="Q9359" i="23"/>
  <c r="S9359" i="23" s="1"/>
  <c r="P9359" i="23"/>
  <c r="R9358" i="23"/>
  <c r="Q9358" i="23"/>
  <c r="S9358" i="23" s="1"/>
  <c r="P9358" i="23"/>
  <c r="S9357" i="23"/>
  <c r="R9357" i="23"/>
  <c r="Q9357" i="23"/>
  <c r="P9357" i="23"/>
  <c r="Q9356" i="23"/>
  <c r="S9356" i="23" s="1"/>
  <c r="P9356" i="23"/>
  <c r="R9356" i="23" s="1"/>
  <c r="Q9355" i="23"/>
  <c r="S9355" i="23" s="1"/>
  <c r="P9355" i="23"/>
  <c r="R9355" i="23" s="1"/>
  <c r="S9354" i="23"/>
  <c r="R9354" i="23"/>
  <c r="Q9354" i="23"/>
  <c r="P9354" i="23"/>
  <c r="S9353" i="23"/>
  <c r="Q9353" i="23"/>
  <c r="P9353" i="23"/>
  <c r="R9353" i="23" s="1"/>
  <c r="S9352" i="23"/>
  <c r="Q9352" i="23"/>
  <c r="P9352" i="23"/>
  <c r="R9352" i="23" s="1"/>
  <c r="R9351" i="23"/>
  <c r="Q9351" i="23"/>
  <c r="S9351" i="23" s="1"/>
  <c r="P9351" i="23"/>
  <c r="R9350" i="23"/>
  <c r="Q9350" i="23"/>
  <c r="S9350" i="23" s="1"/>
  <c r="P9350" i="23"/>
  <c r="S9349" i="23"/>
  <c r="R9349" i="23"/>
  <c r="Q9349" i="23"/>
  <c r="P9349" i="23"/>
  <c r="Q9348" i="23"/>
  <c r="S9348" i="23" s="1"/>
  <c r="P9348" i="23"/>
  <c r="R9348" i="23" s="1"/>
  <c r="Q9347" i="23"/>
  <c r="S9347" i="23" s="1"/>
  <c r="P9347" i="23"/>
  <c r="R9347" i="23" s="1"/>
  <c r="S9346" i="23"/>
  <c r="R9346" i="23"/>
  <c r="Q9346" i="23"/>
  <c r="P9346" i="23"/>
  <c r="S9345" i="23"/>
  <c r="Q9345" i="23"/>
  <c r="P9345" i="23"/>
  <c r="R9345" i="23" s="1"/>
  <c r="S9344" i="23"/>
  <c r="Q9344" i="23"/>
  <c r="P9344" i="23"/>
  <c r="R9344" i="23" s="1"/>
  <c r="R9343" i="23"/>
  <c r="Q9343" i="23"/>
  <c r="S9343" i="23" s="1"/>
  <c r="P9343" i="23"/>
  <c r="R9342" i="23"/>
  <c r="Q9342" i="23"/>
  <c r="S9342" i="23" s="1"/>
  <c r="P9342" i="23"/>
  <c r="S9341" i="23"/>
  <c r="R9341" i="23"/>
  <c r="Q9341" i="23"/>
  <c r="P9341" i="23"/>
  <c r="Q9340" i="23"/>
  <c r="S9340" i="23" s="1"/>
  <c r="P9340" i="23"/>
  <c r="R9340" i="23" s="1"/>
  <c r="Q9339" i="23"/>
  <c r="S9339" i="23" s="1"/>
  <c r="P9339" i="23"/>
  <c r="R9339" i="23" s="1"/>
  <c r="S9338" i="23"/>
  <c r="R9338" i="23"/>
  <c r="Q9338" i="23"/>
  <c r="P9338" i="23"/>
  <c r="S9337" i="23"/>
  <c r="Q9337" i="23"/>
  <c r="P9337" i="23"/>
  <c r="R9337" i="23" s="1"/>
  <c r="S9336" i="23"/>
  <c r="Q9336" i="23"/>
  <c r="P9336" i="23"/>
  <c r="R9336" i="23" s="1"/>
  <c r="R9335" i="23"/>
  <c r="Q9335" i="23"/>
  <c r="S9335" i="23" s="1"/>
  <c r="P9335" i="23"/>
  <c r="R9334" i="23"/>
  <c r="Q9334" i="23"/>
  <c r="S9334" i="23" s="1"/>
  <c r="P9334" i="23"/>
  <c r="S9333" i="23"/>
  <c r="R9333" i="23"/>
  <c r="Q9333" i="23"/>
  <c r="P9333" i="23"/>
  <c r="Q9332" i="23"/>
  <c r="S9332" i="23" s="1"/>
  <c r="P9332" i="23"/>
  <c r="R9332" i="23" s="1"/>
  <c r="Q9331" i="23"/>
  <c r="S9331" i="23" s="1"/>
  <c r="P9331" i="23"/>
  <c r="R9331" i="23" s="1"/>
  <c r="S9330" i="23"/>
  <c r="R9330" i="23"/>
  <c r="Q9330" i="23"/>
  <c r="P9330" i="23"/>
  <c r="S9329" i="23"/>
  <c r="Q9329" i="23"/>
  <c r="P9329" i="23"/>
  <c r="R9329" i="23" s="1"/>
  <c r="S9328" i="23"/>
  <c r="Q9328" i="23"/>
  <c r="P9328" i="23"/>
  <c r="R9328" i="23" s="1"/>
  <c r="R9327" i="23"/>
  <c r="Q9327" i="23"/>
  <c r="S9327" i="23" s="1"/>
  <c r="P9327" i="23"/>
  <c r="R9326" i="23"/>
  <c r="Q9326" i="23"/>
  <c r="S9326" i="23" s="1"/>
  <c r="P9326" i="23"/>
  <c r="S9325" i="23"/>
  <c r="R9325" i="23"/>
  <c r="Q9325" i="23"/>
  <c r="P9325" i="23"/>
  <c r="Q9324" i="23"/>
  <c r="S9324" i="23" s="1"/>
  <c r="P9324" i="23"/>
  <c r="R9324" i="23" s="1"/>
  <c r="Q9323" i="23"/>
  <c r="S9323" i="23" s="1"/>
  <c r="P9323" i="23"/>
  <c r="R9323" i="23" s="1"/>
  <c r="S9322" i="23"/>
  <c r="R9322" i="23"/>
  <c r="Q9322" i="23"/>
  <c r="P9322" i="23"/>
  <c r="S9321" i="23"/>
  <c r="Q9321" i="23"/>
  <c r="P9321" i="23"/>
  <c r="R9321" i="23" s="1"/>
  <c r="S9320" i="23"/>
  <c r="Q9320" i="23"/>
  <c r="P9320" i="23"/>
  <c r="R9320" i="23" s="1"/>
  <c r="R9319" i="23"/>
  <c r="Q9319" i="23"/>
  <c r="S9319" i="23" s="1"/>
  <c r="P9319" i="23"/>
  <c r="R9318" i="23"/>
  <c r="Q9318" i="23"/>
  <c r="S9318" i="23" s="1"/>
  <c r="P9318" i="23"/>
  <c r="S9317" i="23"/>
  <c r="R9317" i="23"/>
  <c r="Q9317" i="23"/>
  <c r="P9317" i="23"/>
  <c r="Q9316" i="23"/>
  <c r="S9316" i="23" s="1"/>
  <c r="P9316" i="23"/>
  <c r="R9316" i="23" s="1"/>
  <c r="Q9315" i="23"/>
  <c r="S9315" i="23" s="1"/>
  <c r="P9315" i="23"/>
  <c r="R9315" i="23" s="1"/>
  <c r="S9314" i="23"/>
  <c r="R9314" i="23"/>
  <c r="Q9314" i="23"/>
  <c r="P9314" i="23"/>
  <c r="S9313" i="23"/>
  <c r="Q9313" i="23"/>
  <c r="P9313" i="23"/>
  <c r="R9313" i="23" s="1"/>
  <c r="S9312" i="23"/>
  <c r="Q9312" i="23"/>
  <c r="P9312" i="23"/>
  <c r="R9312" i="23" s="1"/>
  <c r="R9311" i="23"/>
  <c r="Q9311" i="23"/>
  <c r="S9311" i="23" s="1"/>
  <c r="P9311" i="23"/>
  <c r="R9310" i="23"/>
  <c r="Q9310" i="23"/>
  <c r="S9310" i="23" s="1"/>
  <c r="P9310" i="23"/>
  <c r="S9309" i="23"/>
  <c r="R9309" i="23"/>
  <c r="Q9309" i="23"/>
  <c r="P9309" i="23"/>
  <c r="Q9308" i="23"/>
  <c r="S9308" i="23" s="1"/>
  <c r="P9308" i="23"/>
  <c r="R9308" i="23" s="1"/>
  <c r="Q9307" i="23"/>
  <c r="S9307" i="23" s="1"/>
  <c r="P9307" i="23"/>
  <c r="R9307" i="23" s="1"/>
  <c r="S9306" i="23"/>
  <c r="R9306" i="23"/>
  <c r="Q9306" i="23"/>
  <c r="P9306" i="23"/>
  <c r="S9305" i="23"/>
  <c r="Q9305" i="23"/>
  <c r="P9305" i="23"/>
  <c r="R9305" i="23" s="1"/>
  <c r="S9304" i="23"/>
  <c r="Q9304" i="23"/>
  <c r="P9304" i="23"/>
  <c r="R9304" i="23" s="1"/>
  <c r="R9303" i="23"/>
  <c r="Q9303" i="23"/>
  <c r="S9303" i="23" s="1"/>
  <c r="P9303" i="23"/>
  <c r="R9302" i="23"/>
  <c r="Q9302" i="23"/>
  <c r="S9302" i="23" s="1"/>
  <c r="P9302" i="23"/>
  <c r="S9301" i="23"/>
  <c r="R9301" i="23"/>
  <c r="Q9301" i="23"/>
  <c r="P9301" i="23"/>
  <c r="Q9300" i="23"/>
  <c r="S9300" i="23" s="1"/>
  <c r="P9300" i="23"/>
  <c r="R9300" i="23" s="1"/>
  <c r="Q9299" i="23"/>
  <c r="S9299" i="23" s="1"/>
  <c r="P9299" i="23"/>
  <c r="R9299" i="23" s="1"/>
  <c r="S9298" i="23"/>
  <c r="R9298" i="23"/>
  <c r="Q9298" i="23"/>
  <c r="P9298" i="23"/>
  <c r="S9297" i="23"/>
  <c r="Q9297" i="23"/>
  <c r="P9297" i="23"/>
  <c r="R9297" i="23" s="1"/>
  <c r="S9296" i="23"/>
  <c r="Q9296" i="23"/>
  <c r="P9296" i="23"/>
  <c r="R9296" i="23" s="1"/>
  <c r="R9295" i="23"/>
  <c r="Q9295" i="23"/>
  <c r="S9295" i="23" s="1"/>
  <c r="P9295" i="23"/>
  <c r="R9294" i="23"/>
  <c r="Q9294" i="23"/>
  <c r="S9294" i="23" s="1"/>
  <c r="P9294" i="23"/>
  <c r="S9293" i="23"/>
  <c r="R9293" i="23"/>
  <c r="Q9293" i="23"/>
  <c r="P9293" i="23"/>
  <c r="Q9292" i="23"/>
  <c r="S9292" i="23" s="1"/>
  <c r="P9292" i="23"/>
  <c r="R9292" i="23" s="1"/>
  <c r="Q9291" i="23"/>
  <c r="S9291" i="23" s="1"/>
  <c r="P9291" i="23"/>
  <c r="R9291" i="23" s="1"/>
  <c r="S9290" i="23"/>
  <c r="R9290" i="23"/>
  <c r="Q9290" i="23"/>
  <c r="P9290" i="23"/>
  <c r="S9289" i="23"/>
  <c r="Q9289" i="23"/>
  <c r="P9289" i="23"/>
  <c r="R9289" i="23" s="1"/>
  <c r="S9288" i="23"/>
  <c r="Q9288" i="23"/>
  <c r="P9288" i="23"/>
  <c r="R9288" i="23" s="1"/>
  <c r="R9287" i="23"/>
  <c r="Q9287" i="23"/>
  <c r="S9287" i="23" s="1"/>
  <c r="P9287" i="23"/>
  <c r="R9286" i="23"/>
  <c r="Q9286" i="23"/>
  <c r="S9286" i="23" s="1"/>
  <c r="P9286" i="23"/>
  <c r="S9285" i="23"/>
  <c r="R9285" i="23"/>
  <c r="Q9285" i="23"/>
  <c r="P9285" i="23"/>
  <c r="Q9284" i="23"/>
  <c r="S9284" i="23" s="1"/>
  <c r="P9284" i="23"/>
  <c r="R9284" i="23" s="1"/>
  <c r="Q9283" i="23"/>
  <c r="S9283" i="23" s="1"/>
  <c r="P9283" i="23"/>
  <c r="R9283" i="23" s="1"/>
  <c r="S9282" i="23"/>
  <c r="R9282" i="23"/>
  <c r="Q9282" i="23"/>
  <c r="P9282" i="23"/>
  <c r="S9281" i="23"/>
  <c r="Q9281" i="23"/>
  <c r="P9281" i="23"/>
  <c r="R9281" i="23" s="1"/>
  <c r="S9280" i="23"/>
  <c r="Q9280" i="23"/>
  <c r="P9280" i="23"/>
  <c r="R9280" i="23" s="1"/>
  <c r="R9279" i="23"/>
  <c r="Q9279" i="23"/>
  <c r="S9279" i="23" s="1"/>
  <c r="P9279" i="23"/>
  <c r="R9278" i="23"/>
  <c r="Q9278" i="23"/>
  <c r="S9278" i="23" s="1"/>
  <c r="P9278" i="23"/>
  <c r="S9277" i="23"/>
  <c r="R9277" i="23"/>
  <c r="Q9277" i="23"/>
  <c r="P9277" i="23"/>
  <c r="S9276" i="23"/>
  <c r="Q9276" i="23"/>
  <c r="P9276" i="23"/>
  <c r="R9276" i="23" s="1"/>
  <c r="Q9275" i="23"/>
  <c r="S9275" i="23" s="1"/>
  <c r="P9275" i="23"/>
  <c r="R9275" i="23" s="1"/>
  <c r="S9274" i="23"/>
  <c r="R9274" i="23"/>
  <c r="Q9274" i="23"/>
  <c r="P9274" i="23"/>
  <c r="S9273" i="23"/>
  <c r="R9273" i="23"/>
  <c r="Q9273" i="23"/>
  <c r="P9273" i="23"/>
  <c r="S9272" i="23"/>
  <c r="R9272" i="23"/>
  <c r="Q9272" i="23"/>
  <c r="P9272" i="23"/>
  <c r="S9271" i="23"/>
  <c r="R9271" i="23"/>
  <c r="Q9271" i="23"/>
  <c r="P9271" i="23"/>
  <c r="S9270" i="23"/>
  <c r="R9270" i="23"/>
  <c r="Q9270" i="23"/>
  <c r="P9270" i="23"/>
  <c r="R9269" i="23"/>
  <c r="Q9269" i="23"/>
  <c r="S9269" i="23" s="1"/>
  <c r="P9269" i="23"/>
  <c r="R9268" i="23"/>
  <c r="Q9268" i="23"/>
  <c r="S9268" i="23" s="1"/>
  <c r="P9268" i="23"/>
  <c r="R9267" i="23"/>
  <c r="Q9267" i="23"/>
  <c r="S9267" i="23" s="1"/>
  <c r="P9267" i="23"/>
  <c r="S9266" i="23"/>
  <c r="Q9266" i="23"/>
  <c r="P9266" i="23"/>
  <c r="R9266" i="23" s="1"/>
  <c r="S9265" i="23"/>
  <c r="Q9265" i="23"/>
  <c r="P9265" i="23"/>
  <c r="R9265" i="23" s="1"/>
  <c r="S9264" i="23"/>
  <c r="Q9264" i="23"/>
  <c r="P9264" i="23"/>
  <c r="R9264" i="23" s="1"/>
  <c r="S9263" i="23"/>
  <c r="R9263" i="23"/>
  <c r="Q9263" i="23"/>
  <c r="P9263" i="23"/>
  <c r="S9262" i="23"/>
  <c r="R9262" i="23"/>
  <c r="Q9262" i="23"/>
  <c r="P9262" i="23"/>
  <c r="R9261" i="23"/>
  <c r="Q9261" i="23"/>
  <c r="S9261" i="23" s="1"/>
  <c r="P9261" i="23"/>
  <c r="R9260" i="23"/>
  <c r="Q9260" i="23"/>
  <c r="S9260" i="23" s="1"/>
  <c r="P9260" i="23"/>
  <c r="R9259" i="23"/>
  <c r="Q9259" i="23"/>
  <c r="S9259" i="23" s="1"/>
  <c r="P9259" i="23"/>
  <c r="S9258" i="23"/>
  <c r="Q9258" i="23"/>
  <c r="P9258" i="23"/>
  <c r="R9258" i="23" s="1"/>
  <c r="S9257" i="23"/>
  <c r="Q9257" i="23"/>
  <c r="P9257" i="23"/>
  <c r="R9257" i="23" s="1"/>
  <c r="S9256" i="23"/>
  <c r="Q9256" i="23"/>
  <c r="P9256" i="23"/>
  <c r="R9256" i="23" s="1"/>
  <c r="S9255" i="23"/>
  <c r="R9255" i="23"/>
  <c r="Q9255" i="23"/>
  <c r="P9255" i="23"/>
  <c r="S9254" i="23"/>
  <c r="R9254" i="23"/>
  <c r="Q9254" i="23"/>
  <c r="P9254" i="23"/>
  <c r="R9253" i="23"/>
  <c r="Q9253" i="23"/>
  <c r="S9253" i="23" s="1"/>
  <c r="P9253" i="23"/>
  <c r="R9252" i="23"/>
  <c r="Q9252" i="23"/>
  <c r="S9252" i="23" s="1"/>
  <c r="P9252" i="23"/>
  <c r="R9251" i="23"/>
  <c r="Q9251" i="23"/>
  <c r="S9251" i="23" s="1"/>
  <c r="P9251" i="23"/>
  <c r="S9250" i="23"/>
  <c r="Q9250" i="23"/>
  <c r="P9250" i="23"/>
  <c r="R9250" i="23" s="1"/>
  <c r="S9249" i="23"/>
  <c r="Q9249" i="23"/>
  <c r="P9249" i="23"/>
  <c r="R9249" i="23" s="1"/>
  <c r="S9248" i="23"/>
  <c r="Q9248" i="23"/>
  <c r="P9248" i="23"/>
  <c r="R9248" i="23" s="1"/>
  <c r="S9247" i="23"/>
  <c r="R9247" i="23"/>
  <c r="Q9247" i="23"/>
  <c r="P9247" i="23"/>
  <c r="S9246" i="23"/>
  <c r="R9246" i="23"/>
  <c r="Q9246" i="23"/>
  <c r="P9246" i="23"/>
  <c r="R9245" i="23"/>
  <c r="Q9245" i="23"/>
  <c r="S9245" i="23" s="1"/>
  <c r="P9245" i="23"/>
  <c r="R9244" i="23"/>
  <c r="Q9244" i="23"/>
  <c r="S9244" i="23" s="1"/>
  <c r="P9244" i="23"/>
  <c r="R9243" i="23"/>
  <c r="Q9243" i="23"/>
  <c r="S9243" i="23" s="1"/>
  <c r="P9243" i="23"/>
  <c r="S9242" i="23"/>
  <c r="Q9242" i="23"/>
  <c r="P9242" i="23"/>
  <c r="R9242" i="23" s="1"/>
  <c r="Q9241" i="23"/>
  <c r="S9241" i="23" s="1"/>
  <c r="P9241" i="23"/>
  <c r="R9241" i="23" s="1"/>
  <c r="S9240" i="23"/>
  <c r="Q9240" i="23"/>
  <c r="P9240" i="23"/>
  <c r="R9240" i="23" s="1"/>
  <c r="S9239" i="23"/>
  <c r="R9239" i="23"/>
  <c r="Q9239" i="23"/>
  <c r="P9239" i="23"/>
  <c r="S9238" i="23"/>
  <c r="R9238" i="23"/>
  <c r="Q9238" i="23"/>
  <c r="P9238" i="23"/>
  <c r="R9237" i="23"/>
  <c r="Q9237" i="23"/>
  <c r="S9237" i="23" s="1"/>
  <c r="P9237" i="23"/>
  <c r="R9236" i="23"/>
  <c r="Q9236" i="23"/>
  <c r="S9236" i="23" s="1"/>
  <c r="P9236" i="23"/>
  <c r="R9235" i="23"/>
  <c r="Q9235" i="23"/>
  <c r="S9235" i="23" s="1"/>
  <c r="P9235" i="23"/>
  <c r="S9234" i="23"/>
  <c r="Q9234" i="23"/>
  <c r="P9234" i="23"/>
  <c r="R9234" i="23" s="1"/>
  <c r="S9233" i="23"/>
  <c r="Q9233" i="23"/>
  <c r="P9233" i="23"/>
  <c r="R9233" i="23" s="1"/>
  <c r="S9232" i="23"/>
  <c r="Q9232" i="23"/>
  <c r="P9232" i="23"/>
  <c r="R9232" i="23" s="1"/>
  <c r="S9231" i="23"/>
  <c r="R9231" i="23"/>
  <c r="Q9231" i="23"/>
  <c r="P9231" i="23"/>
  <c r="S9230" i="23"/>
  <c r="Q9230" i="23"/>
  <c r="P9230" i="23"/>
  <c r="R9230" i="23" s="1"/>
  <c r="R9229" i="23"/>
  <c r="Q9229" i="23"/>
  <c r="S9229" i="23" s="1"/>
  <c r="P9229" i="23"/>
  <c r="R9228" i="23"/>
  <c r="Q9228" i="23"/>
  <c r="S9228" i="23" s="1"/>
  <c r="P9228" i="23"/>
  <c r="R9227" i="23"/>
  <c r="Q9227" i="23"/>
  <c r="S9227" i="23" s="1"/>
  <c r="P9227" i="23"/>
  <c r="S9226" i="23"/>
  <c r="Q9226" i="23"/>
  <c r="P9226" i="23"/>
  <c r="R9226" i="23" s="1"/>
  <c r="Q9225" i="23"/>
  <c r="S9225" i="23" s="1"/>
  <c r="P9225" i="23"/>
  <c r="R9225" i="23" s="1"/>
  <c r="S9224" i="23"/>
  <c r="Q9224" i="23"/>
  <c r="P9224" i="23"/>
  <c r="R9224" i="23" s="1"/>
  <c r="S9223" i="23"/>
  <c r="R9223" i="23"/>
  <c r="Q9223" i="23"/>
  <c r="P9223" i="23"/>
  <c r="S9222" i="23"/>
  <c r="Q9222" i="23"/>
  <c r="P9222" i="23"/>
  <c r="R9222" i="23" s="1"/>
  <c r="R9221" i="23"/>
  <c r="Q9221" i="23"/>
  <c r="S9221" i="23" s="1"/>
  <c r="P9221" i="23"/>
  <c r="R9220" i="23"/>
  <c r="Q9220" i="23"/>
  <c r="S9220" i="23" s="1"/>
  <c r="P9220" i="23"/>
  <c r="R9219" i="23"/>
  <c r="Q9219" i="23"/>
  <c r="S9219" i="23" s="1"/>
  <c r="P9219" i="23"/>
  <c r="S9218" i="23"/>
  <c r="Q9218" i="23"/>
  <c r="P9218" i="23"/>
  <c r="R9218" i="23" s="1"/>
  <c r="Q9217" i="23"/>
  <c r="S9217" i="23" s="1"/>
  <c r="P9217" i="23"/>
  <c r="R9217" i="23" s="1"/>
  <c r="S9216" i="23"/>
  <c r="Q9216" i="23"/>
  <c r="P9216" i="23"/>
  <c r="R9216" i="23" s="1"/>
  <c r="S9215" i="23"/>
  <c r="Q9215" i="23"/>
  <c r="P9215" i="23"/>
  <c r="R9215" i="23" s="1"/>
  <c r="S9214" i="23"/>
  <c r="Q9214" i="23"/>
  <c r="P9214" i="23"/>
  <c r="R9214" i="23" s="1"/>
  <c r="R9213" i="23"/>
  <c r="Q9213" i="23"/>
  <c r="S9213" i="23" s="1"/>
  <c r="P9213" i="23"/>
  <c r="R9212" i="23"/>
  <c r="Q9212" i="23"/>
  <c r="S9212" i="23" s="1"/>
  <c r="P9212" i="23"/>
  <c r="R9211" i="23"/>
  <c r="Q9211" i="23"/>
  <c r="S9211" i="23" s="1"/>
  <c r="P9211" i="23"/>
  <c r="Q9210" i="23"/>
  <c r="S9210" i="23" s="1"/>
  <c r="P9210" i="23"/>
  <c r="R9210" i="23" s="1"/>
  <c r="Q9209" i="23"/>
  <c r="S9209" i="23" s="1"/>
  <c r="P9209" i="23"/>
  <c r="R9209" i="23" s="1"/>
  <c r="Q9208" i="23"/>
  <c r="S9208" i="23" s="1"/>
  <c r="P9208" i="23"/>
  <c r="R9208" i="23" s="1"/>
  <c r="S9207" i="23"/>
  <c r="R9207" i="23"/>
  <c r="Q9207" i="23"/>
  <c r="P9207" i="23"/>
  <c r="S9206" i="23"/>
  <c r="R9206" i="23"/>
  <c r="Q9206" i="23"/>
  <c r="P9206" i="23"/>
  <c r="S9205" i="23"/>
  <c r="Q9205" i="23"/>
  <c r="P9205" i="23"/>
  <c r="R9205" i="23" s="1"/>
  <c r="S9204" i="23"/>
  <c r="Q9204" i="23"/>
  <c r="P9204" i="23"/>
  <c r="R9204" i="23" s="1"/>
  <c r="R9203" i="23"/>
  <c r="Q9203" i="23"/>
  <c r="S9203" i="23" s="1"/>
  <c r="P9203" i="23"/>
  <c r="R9202" i="23"/>
  <c r="Q9202" i="23"/>
  <c r="S9202" i="23" s="1"/>
  <c r="P9202" i="23"/>
  <c r="S9201" i="23"/>
  <c r="R9201" i="23"/>
  <c r="Q9201" i="23"/>
  <c r="P9201" i="23"/>
  <c r="Q9200" i="23"/>
  <c r="S9200" i="23" s="1"/>
  <c r="P9200" i="23"/>
  <c r="R9200" i="23" s="1"/>
  <c r="Q9199" i="23"/>
  <c r="S9199" i="23" s="1"/>
  <c r="P9199" i="23"/>
  <c r="R9199" i="23" s="1"/>
  <c r="S9198" i="23"/>
  <c r="R9198" i="23"/>
  <c r="Q9198" i="23"/>
  <c r="P9198" i="23"/>
  <c r="S9197" i="23"/>
  <c r="Q9197" i="23"/>
  <c r="P9197" i="23"/>
  <c r="R9197" i="23" s="1"/>
  <c r="S9196" i="23"/>
  <c r="Q9196" i="23"/>
  <c r="P9196" i="23"/>
  <c r="R9196" i="23" s="1"/>
  <c r="R9195" i="23"/>
  <c r="Q9195" i="23"/>
  <c r="S9195" i="23" s="1"/>
  <c r="P9195" i="23"/>
  <c r="R9194" i="23"/>
  <c r="Q9194" i="23"/>
  <c r="S9194" i="23" s="1"/>
  <c r="P9194" i="23"/>
  <c r="S9193" i="23"/>
  <c r="R9193" i="23"/>
  <c r="Q9193" i="23"/>
  <c r="P9193" i="23"/>
  <c r="Q9192" i="23"/>
  <c r="S9192" i="23" s="1"/>
  <c r="P9192" i="23"/>
  <c r="R9192" i="23" s="1"/>
  <c r="Q9191" i="23"/>
  <c r="S9191" i="23" s="1"/>
  <c r="P9191" i="23"/>
  <c r="R9191" i="23" s="1"/>
  <c r="S9190" i="23"/>
  <c r="R9190" i="23"/>
  <c r="Q9190" i="23"/>
  <c r="P9190" i="23"/>
  <c r="S9189" i="23"/>
  <c r="Q9189" i="23"/>
  <c r="P9189" i="23"/>
  <c r="R9189" i="23" s="1"/>
  <c r="S9188" i="23"/>
  <c r="Q9188" i="23"/>
  <c r="P9188" i="23"/>
  <c r="R9188" i="23" s="1"/>
  <c r="R9187" i="23"/>
  <c r="Q9187" i="23"/>
  <c r="S9187" i="23" s="1"/>
  <c r="P9187" i="23"/>
  <c r="R9186" i="23"/>
  <c r="Q9186" i="23"/>
  <c r="S9186" i="23" s="1"/>
  <c r="P9186" i="23"/>
  <c r="S9185" i="23"/>
  <c r="R9185" i="23"/>
  <c r="Q9185" i="23"/>
  <c r="P9185" i="23"/>
  <c r="Q9184" i="23"/>
  <c r="S9184" i="23" s="1"/>
  <c r="P9184" i="23"/>
  <c r="R9184" i="23" s="1"/>
  <c r="Q9183" i="23"/>
  <c r="S9183" i="23" s="1"/>
  <c r="P9183" i="23"/>
  <c r="R9183" i="23" s="1"/>
  <c r="S9182" i="23"/>
  <c r="R9182" i="23"/>
  <c r="Q9182" i="23"/>
  <c r="P9182" i="23"/>
  <c r="S9181" i="23"/>
  <c r="Q9181" i="23"/>
  <c r="P9181" i="23"/>
  <c r="R9181" i="23" s="1"/>
  <c r="S9180" i="23"/>
  <c r="Q9180" i="23"/>
  <c r="P9180" i="23"/>
  <c r="R9180" i="23" s="1"/>
  <c r="R9179" i="23"/>
  <c r="Q9179" i="23"/>
  <c r="S9179" i="23" s="1"/>
  <c r="P9179" i="23"/>
  <c r="R9178" i="23"/>
  <c r="Q9178" i="23"/>
  <c r="S9178" i="23" s="1"/>
  <c r="P9178" i="23"/>
  <c r="S9177" i="23"/>
  <c r="R9177" i="23"/>
  <c r="Q9177" i="23"/>
  <c r="P9177" i="23"/>
  <c r="Q9176" i="23"/>
  <c r="S9176" i="23" s="1"/>
  <c r="P9176" i="23"/>
  <c r="R9176" i="23" s="1"/>
  <c r="Q9175" i="23"/>
  <c r="S9175" i="23" s="1"/>
  <c r="P9175" i="23"/>
  <c r="R9175" i="23" s="1"/>
  <c r="S9174" i="23"/>
  <c r="R9174" i="23"/>
  <c r="Q9174" i="23"/>
  <c r="P9174" i="23"/>
  <c r="S9173" i="23"/>
  <c r="Q9173" i="23"/>
  <c r="P9173" i="23"/>
  <c r="R9173" i="23" s="1"/>
  <c r="S9172" i="23"/>
  <c r="Q9172" i="23"/>
  <c r="P9172" i="23"/>
  <c r="R9172" i="23" s="1"/>
  <c r="R9171" i="23"/>
  <c r="Q9171" i="23"/>
  <c r="S9171" i="23" s="1"/>
  <c r="P9171" i="23"/>
  <c r="R9170" i="23"/>
  <c r="Q9170" i="23"/>
  <c r="S9170" i="23" s="1"/>
  <c r="P9170" i="23"/>
  <c r="S9169" i="23"/>
  <c r="R9169" i="23"/>
  <c r="Q9169" i="23"/>
  <c r="P9169" i="23"/>
  <c r="Q9168" i="23"/>
  <c r="S9168" i="23" s="1"/>
  <c r="P9168" i="23"/>
  <c r="R9168" i="23" s="1"/>
  <c r="Q9167" i="23"/>
  <c r="S9167" i="23" s="1"/>
  <c r="P9167" i="23"/>
  <c r="R9167" i="23" s="1"/>
  <c r="S9166" i="23"/>
  <c r="R9166" i="23"/>
  <c r="Q9166" i="23"/>
  <c r="P9166" i="23"/>
  <c r="S9165" i="23"/>
  <c r="Q9165" i="23"/>
  <c r="P9165" i="23"/>
  <c r="R9165" i="23" s="1"/>
  <c r="S9164" i="23"/>
  <c r="Q9164" i="23"/>
  <c r="P9164" i="23"/>
  <c r="R9164" i="23" s="1"/>
  <c r="R9163" i="23"/>
  <c r="Q9163" i="23"/>
  <c r="S9163" i="23" s="1"/>
  <c r="P9163" i="23"/>
  <c r="R9162" i="23"/>
  <c r="Q9162" i="23"/>
  <c r="S9162" i="23" s="1"/>
  <c r="P9162" i="23"/>
  <c r="S9161" i="23"/>
  <c r="R9161" i="23"/>
  <c r="Q9161" i="23"/>
  <c r="P9161" i="23"/>
  <c r="Q9160" i="23"/>
  <c r="S9160" i="23" s="1"/>
  <c r="P9160" i="23"/>
  <c r="R9160" i="23" s="1"/>
  <c r="Q9159" i="23"/>
  <c r="S9159" i="23" s="1"/>
  <c r="P9159" i="23"/>
  <c r="R9159" i="23" s="1"/>
  <c r="S9158" i="23"/>
  <c r="R9158" i="23"/>
  <c r="Q9158" i="23"/>
  <c r="P9158" i="23"/>
  <c r="S9157" i="23"/>
  <c r="Q9157" i="23"/>
  <c r="P9157" i="23"/>
  <c r="R9157" i="23" s="1"/>
  <c r="S9156" i="23"/>
  <c r="Q9156" i="23"/>
  <c r="P9156" i="23"/>
  <c r="R9156" i="23" s="1"/>
  <c r="R9155" i="23"/>
  <c r="Q9155" i="23"/>
  <c r="S9155" i="23" s="1"/>
  <c r="P9155" i="23"/>
  <c r="R9154" i="23"/>
  <c r="Q9154" i="23"/>
  <c r="S9154" i="23" s="1"/>
  <c r="P9154" i="23"/>
  <c r="S9153" i="23"/>
  <c r="R9153" i="23"/>
  <c r="Q9153" i="23"/>
  <c r="P9153" i="23"/>
  <c r="Q9152" i="23"/>
  <c r="S9152" i="23" s="1"/>
  <c r="P9152" i="23"/>
  <c r="R9152" i="23" s="1"/>
  <c r="Q9151" i="23"/>
  <c r="S9151" i="23" s="1"/>
  <c r="P9151" i="23"/>
  <c r="R9151" i="23" s="1"/>
  <c r="S9150" i="23"/>
  <c r="R9150" i="23"/>
  <c r="Q9150" i="23"/>
  <c r="P9150" i="23"/>
  <c r="S9149" i="23"/>
  <c r="Q9149" i="23"/>
  <c r="P9149" i="23"/>
  <c r="R9149" i="23" s="1"/>
  <c r="S9148" i="23"/>
  <c r="Q9148" i="23"/>
  <c r="P9148" i="23"/>
  <c r="R9148" i="23" s="1"/>
  <c r="R9147" i="23"/>
  <c r="Q9147" i="23"/>
  <c r="S9147" i="23" s="1"/>
  <c r="P9147" i="23"/>
  <c r="R9146" i="23"/>
  <c r="Q9146" i="23"/>
  <c r="S9146" i="23" s="1"/>
  <c r="P9146" i="23"/>
  <c r="S9145" i="23"/>
  <c r="R9145" i="23"/>
  <c r="Q9145" i="23"/>
  <c r="P9145" i="23"/>
  <c r="Q9144" i="23"/>
  <c r="S9144" i="23" s="1"/>
  <c r="P9144" i="23"/>
  <c r="R9144" i="23" s="1"/>
  <c r="Q9143" i="23"/>
  <c r="S9143" i="23" s="1"/>
  <c r="P9143" i="23"/>
  <c r="R9143" i="23" s="1"/>
  <c r="S9142" i="23"/>
  <c r="R9142" i="23"/>
  <c r="Q9142" i="23"/>
  <c r="P9142" i="23"/>
  <c r="S9141" i="23"/>
  <c r="Q9141" i="23"/>
  <c r="P9141" i="23"/>
  <c r="R9141" i="23" s="1"/>
  <c r="S9140" i="23"/>
  <c r="Q9140" i="23"/>
  <c r="P9140" i="23"/>
  <c r="R9140" i="23" s="1"/>
  <c r="R9139" i="23"/>
  <c r="Q9139" i="23"/>
  <c r="S9139" i="23" s="1"/>
  <c r="P9139" i="23"/>
  <c r="R9138" i="23"/>
  <c r="Q9138" i="23"/>
  <c r="S9138" i="23" s="1"/>
  <c r="P9138" i="23"/>
  <c r="S9137" i="23"/>
  <c r="R9137" i="23"/>
  <c r="Q9137" i="23"/>
  <c r="P9137" i="23"/>
  <c r="Q9136" i="23"/>
  <c r="S9136" i="23" s="1"/>
  <c r="P9136" i="23"/>
  <c r="R9136" i="23" s="1"/>
  <c r="Q9135" i="23"/>
  <c r="S9135" i="23" s="1"/>
  <c r="P9135" i="23"/>
  <c r="R9135" i="23" s="1"/>
  <c r="S9134" i="23"/>
  <c r="R9134" i="23"/>
  <c r="Q9134" i="23"/>
  <c r="P9134" i="23"/>
  <c r="Q9133" i="23"/>
  <c r="S9133" i="23" s="1"/>
  <c r="P9133" i="23"/>
  <c r="R9133" i="23" s="1"/>
  <c r="S9132" i="23"/>
  <c r="Q9132" i="23"/>
  <c r="P9132" i="23"/>
  <c r="R9132" i="23" s="1"/>
  <c r="R9131" i="23"/>
  <c r="Q9131" i="23"/>
  <c r="S9131" i="23" s="1"/>
  <c r="P9131" i="23"/>
  <c r="Q9130" i="23"/>
  <c r="S9130" i="23" s="1"/>
  <c r="P9130" i="23"/>
  <c r="R9130" i="23" s="1"/>
  <c r="S9129" i="23"/>
  <c r="R9129" i="23"/>
  <c r="Q9129" i="23"/>
  <c r="P9129" i="23"/>
  <c r="Q9128" i="23"/>
  <c r="S9128" i="23" s="1"/>
  <c r="P9128" i="23"/>
  <c r="R9128" i="23" s="1"/>
  <c r="Q9127" i="23"/>
  <c r="S9127" i="23" s="1"/>
  <c r="P9127" i="23"/>
  <c r="R9127" i="23" s="1"/>
  <c r="S9126" i="23"/>
  <c r="R9126" i="23"/>
  <c r="Q9126" i="23"/>
  <c r="P9126" i="23"/>
  <c r="S9125" i="23"/>
  <c r="Q9125" i="23"/>
  <c r="P9125" i="23"/>
  <c r="R9125" i="23" s="1"/>
  <c r="S9124" i="23"/>
  <c r="Q9124" i="23"/>
  <c r="P9124" i="23"/>
  <c r="R9124" i="23" s="1"/>
  <c r="R9123" i="23"/>
  <c r="Q9123" i="23"/>
  <c r="S9123" i="23" s="1"/>
  <c r="P9123" i="23"/>
  <c r="Q9122" i="23"/>
  <c r="S9122" i="23" s="1"/>
  <c r="P9122" i="23"/>
  <c r="R9122" i="23" s="1"/>
  <c r="S9121" i="23"/>
  <c r="R9121" i="23"/>
  <c r="Q9121" i="23"/>
  <c r="P9121" i="23"/>
  <c r="Q9120" i="23"/>
  <c r="S9120" i="23" s="1"/>
  <c r="P9120" i="23"/>
  <c r="R9120" i="23" s="1"/>
  <c r="Q9119" i="23"/>
  <c r="S9119" i="23" s="1"/>
  <c r="P9119" i="23"/>
  <c r="R9119" i="23" s="1"/>
  <c r="S9118" i="23"/>
  <c r="R9118" i="23"/>
  <c r="Q9118" i="23"/>
  <c r="P9118" i="23"/>
  <c r="Q9117" i="23"/>
  <c r="S9117" i="23" s="1"/>
  <c r="P9117" i="23"/>
  <c r="R9117" i="23" s="1"/>
  <c r="S9116" i="23"/>
  <c r="Q9116" i="23"/>
  <c r="P9116" i="23"/>
  <c r="R9116" i="23" s="1"/>
  <c r="R9115" i="23"/>
  <c r="Q9115" i="23"/>
  <c r="S9115" i="23" s="1"/>
  <c r="P9115" i="23"/>
  <c r="Q9114" i="23"/>
  <c r="S9114" i="23" s="1"/>
  <c r="P9114" i="23"/>
  <c r="R9114" i="23" s="1"/>
  <c r="S9113" i="23"/>
  <c r="R9113" i="23"/>
  <c r="Q9113" i="23"/>
  <c r="P9113" i="23"/>
  <c r="Q9112" i="23"/>
  <c r="S9112" i="23" s="1"/>
  <c r="P9112" i="23"/>
  <c r="R9112" i="23" s="1"/>
  <c r="Q9111" i="23"/>
  <c r="S9111" i="23" s="1"/>
  <c r="P9111" i="23"/>
  <c r="R9111" i="23" s="1"/>
  <c r="S9110" i="23"/>
  <c r="R9110" i="23"/>
  <c r="Q9110" i="23"/>
  <c r="P9110" i="23"/>
  <c r="Q9109" i="23"/>
  <c r="S9109" i="23" s="1"/>
  <c r="P9109" i="23"/>
  <c r="R9109" i="23" s="1"/>
  <c r="S9108" i="23"/>
  <c r="Q9108" i="23"/>
  <c r="P9108" i="23"/>
  <c r="R9108" i="23" s="1"/>
  <c r="R9107" i="23"/>
  <c r="Q9107" i="23"/>
  <c r="S9107" i="23" s="1"/>
  <c r="P9107" i="23"/>
  <c r="Q9106" i="23"/>
  <c r="S9106" i="23" s="1"/>
  <c r="P9106" i="23"/>
  <c r="R9106" i="23" s="1"/>
  <c r="S9105" i="23"/>
  <c r="R9105" i="23"/>
  <c r="Q9105" i="23"/>
  <c r="P9105" i="23"/>
  <c r="Q9104" i="23"/>
  <c r="S9104" i="23" s="1"/>
  <c r="P9104" i="23"/>
  <c r="R9104" i="23" s="1"/>
  <c r="Q9103" i="23"/>
  <c r="S9103" i="23" s="1"/>
  <c r="P9103" i="23"/>
  <c r="R9103" i="23" s="1"/>
  <c r="S9102" i="23"/>
  <c r="R9102" i="23"/>
  <c r="Q9102" i="23"/>
  <c r="P9102" i="23"/>
  <c r="Q9101" i="23"/>
  <c r="S9101" i="23" s="1"/>
  <c r="P9101" i="23"/>
  <c r="R9101" i="23" s="1"/>
  <c r="S9100" i="23"/>
  <c r="Q9100" i="23"/>
  <c r="P9100" i="23"/>
  <c r="R9100" i="23" s="1"/>
  <c r="R9099" i="23"/>
  <c r="Q9099" i="23"/>
  <c r="S9099" i="23" s="1"/>
  <c r="P9099" i="23"/>
  <c r="Q9098" i="23"/>
  <c r="S9098" i="23" s="1"/>
  <c r="P9098" i="23"/>
  <c r="R9098" i="23" s="1"/>
  <c r="S9097" i="23"/>
  <c r="R9097" i="23"/>
  <c r="Q9097" i="23"/>
  <c r="P9097" i="23"/>
  <c r="Q9096" i="23"/>
  <c r="S9096" i="23" s="1"/>
  <c r="P9096" i="23"/>
  <c r="R9096" i="23" s="1"/>
  <c r="Q9095" i="23"/>
  <c r="S9095" i="23" s="1"/>
  <c r="P9095" i="23"/>
  <c r="R9095" i="23" s="1"/>
  <c r="S9094" i="23"/>
  <c r="R9094" i="23"/>
  <c r="Q9094" i="23"/>
  <c r="P9094" i="23"/>
  <c r="Q9093" i="23"/>
  <c r="S9093" i="23" s="1"/>
  <c r="P9093" i="23"/>
  <c r="R9093" i="23" s="1"/>
  <c r="S9092" i="23"/>
  <c r="Q9092" i="23"/>
  <c r="P9092" i="23"/>
  <c r="R9092" i="23" s="1"/>
  <c r="R9091" i="23"/>
  <c r="Q9091" i="23"/>
  <c r="S9091" i="23" s="1"/>
  <c r="P9091" i="23"/>
  <c r="Q9090" i="23"/>
  <c r="S9090" i="23" s="1"/>
  <c r="P9090" i="23"/>
  <c r="R9090" i="23" s="1"/>
  <c r="S9089" i="23"/>
  <c r="R9089" i="23"/>
  <c r="Q9089" i="23"/>
  <c r="P9089" i="23"/>
  <c r="Q9088" i="23"/>
  <c r="S9088" i="23" s="1"/>
  <c r="P9088" i="23"/>
  <c r="R9088" i="23" s="1"/>
  <c r="Q9087" i="23"/>
  <c r="S9087" i="23" s="1"/>
  <c r="P9087" i="23"/>
  <c r="R9087" i="23" s="1"/>
  <c r="S9086" i="23"/>
  <c r="R9086" i="23"/>
  <c r="Q9086" i="23"/>
  <c r="P9086" i="23"/>
  <c r="Q9085" i="23"/>
  <c r="S9085" i="23" s="1"/>
  <c r="P9085" i="23"/>
  <c r="R9085" i="23" s="1"/>
  <c r="S9084" i="23"/>
  <c r="Q9084" i="23"/>
  <c r="P9084" i="23"/>
  <c r="R9084" i="23" s="1"/>
  <c r="R9083" i="23"/>
  <c r="Q9083" i="23"/>
  <c r="S9083" i="23" s="1"/>
  <c r="P9083" i="23"/>
  <c r="Q9082" i="23"/>
  <c r="S9082" i="23" s="1"/>
  <c r="P9082" i="23"/>
  <c r="R9082" i="23" s="1"/>
  <c r="S9081" i="23"/>
  <c r="R9081" i="23"/>
  <c r="Q9081" i="23"/>
  <c r="P9081" i="23"/>
  <c r="Q9080" i="23"/>
  <c r="S9080" i="23" s="1"/>
  <c r="P9080" i="23"/>
  <c r="R9080" i="23" s="1"/>
  <c r="Q9079" i="23"/>
  <c r="S9079" i="23" s="1"/>
  <c r="P9079" i="23"/>
  <c r="R9079" i="23" s="1"/>
  <c r="S9078" i="23"/>
  <c r="R9078" i="23"/>
  <c r="Q9078" i="23"/>
  <c r="P9078" i="23"/>
  <c r="S9077" i="23"/>
  <c r="Q9077" i="23"/>
  <c r="P9077" i="23"/>
  <c r="R9077" i="23" s="1"/>
  <c r="S9076" i="23"/>
  <c r="Q9076" i="23"/>
  <c r="P9076" i="23"/>
  <c r="R9076" i="23" s="1"/>
  <c r="Q9075" i="23"/>
  <c r="S9075" i="23" s="1"/>
  <c r="P9075" i="23"/>
  <c r="R9075" i="23" s="1"/>
  <c r="R9074" i="23"/>
  <c r="Q9074" i="23"/>
  <c r="S9074" i="23" s="1"/>
  <c r="P9074" i="23"/>
  <c r="S9073" i="23"/>
  <c r="R9073" i="23"/>
  <c r="Q9073" i="23"/>
  <c r="P9073" i="23"/>
  <c r="Q9072" i="23"/>
  <c r="S9072" i="23" s="1"/>
  <c r="P9072" i="23"/>
  <c r="R9072" i="23" s="1"/>
  <c r="Q9071" i="23"/>
  <c r="S9071" i="23" s="1"/>
  <c r="P9071" i="23"/>
  <c r="R9071" i="23" s="1"/>
  <c r="R9070" i="23"/>
  <c r="Q9070" i="23"/>
  <c r="S9070" i="23" s="1"/>
  <c r="P9070" i="23"/>
  <c r="S9069" i="23"/>
  <c r="Q9069" i="23"/>
  <c r="P9069" i="23"/>
  <c r="R9069" i="23" s="1"/>
  <c r="S9068" i="23"/>
  <c r="Q9068" i="23"/>
  <c r="P9068" i="23"/>
  <c r="R9068" i="23" s="1"/>
  <c r="Q9067" i="23"/>
  <c r="S9067" i="23" s="1"/>
  <c r="P9067" i="23"/>
  <c r="R9067" i="23" s="1"/>
  <c r="R9066" i="23"/>
  <c r="Q9066" i="23"/>
  <c r="S9066" i="23" s="1"/>
  <c r="P9066" i="23"/>
  <c r="S9065" i="23"/>
  <c r="R9065" i="23"/>
  <c r="Q9065" i="23"/>
  <c r="P9065" i="23"/>
  <c r="Q9064" i="23"/>
  <c r="S9064" i="23" s="1"/>
  <c r="P9064" i="23"/>
  <c r="R9064" i="23" s="1"/>
  <c r="Q9063" i="23"/>
  <c r="S9063" i="23" s="1"/>
  <c r="P9063" i="23"/>
  <c r="R9063" i="23" s="1"/>
  <c r="S9062" i="23"/>
  <c r="R9062" i="23"/>
  <c r="Q9062" i="23"/>
  <c r="P9062" i="23"/>
  <c r="Q9061" i="23"/>
  <c r="S9061" i="23" s="1"/>
  <c r="P9061" i="23"/>
  <c r="R9061" i="23" s="1"/>
  <c r="S9060" i="23"/>
  <c r="Q9060" i="23"/>
  <c r="P9060" i="23"/>
  <c r="R9060" i="23" s="1"/>
  <c r="R9059" i="23"/>
  <c r="Q9059" i="23"/>
  <c r="S9059" i="23" s="1"/>
  <c r="P9059" i="23"/>
  <c r="Q9058" i="23"/>
  <c r="S9058" i="23" s="1"/>
  <c r="P9058" i="23"/>
  <c r="R9058" i="23" s="1"/>
  <c r="S9057" i="23"/>
  <c r="R9057" i="23"/>
  <c r="Q9057" i="23"/>
  <c r="P9057" i="23"/>
  <c r="Q9056" i="23"/>
  <c r="S9056" i="23" s="1"/>
  <c r="P9056" i="23"/>
  <c r="R9056" i="23" s="1"/>
  <c r="Q9055" i="23"/>
  <c r="S9055" i="23" s="1"/>
  <c r="P9055" i="23"/>
  <c r="R9055" i="23" s="1"/>
  <c r="R9054" i="23"/>
  <c r="Q9054" i="23"/>
  <c r="S9054" i="23" s="1"/>
  <c r="P9054" i="23"/>
  <c r="Q9053" i="23"/>
  <c r="S9053" i="23" s="1"/>
  <c r="P9053" i="23"/>
  <c r="R9053" i="23" s="1"/>
  <c r="S9052" i="23"/>
  <c r="Q9052" i="23"/>
  <c r="P9052" i="23"/>
  <c r="R9052" i="23" s="1"/>
  <c r="R9051" i="23"/>
  <c r="Q9051" i="23"/>
  <c r="S9051" i="23" s="1"/>
  <c r="P9051" i="23"/>
  <c r="Q9050" i="23"/>
  <c r="S9050" i="23" s="1"/>
  <c r="P9050" i="23"/>
  <c r="R9050" i="23" s="1"/>
  <c r="S9049" i="23"/>
  <c r="R9049" i="23"/>
  <c r="Q9049" i="23"/>
  <c r="P9049" i="23"/>
  <c r="Q9048" i="23"/>
  <c r="S9048" i="23" s="1"/>
  <c r="P9048" i="23"/>
  <c r="R9048" i="23" s="1"/>
  <c r="Q9047" i="23"/>
  <c r="S9047" i="23" s="1"/>
  <c r="P9047" i="23"/>
  <c r="R9047" i="23" s="1"/>
  <c r="S9046" i="23"/>
  <c r="R9046" i="23"/>
  <c r="Q9046" i="23"/>
  <c r="P9046" i="23"/>
  <c r="Q9045" i="23"/>
  <c r="S9045" i="23" s="1"/>
  <c r="P9045" i="23"/>
  <c r="R9045" i="23" s="1"/>
  <c r="S9044" i="23"/>
  <c r="Q9044" i="23"/>
  <c r="P9044" i="23"/>
  <c r="R9044" i="23" s="1"/>
  <c r="Q9043" i="23"/>
  <c r="S9043" i="23" s="1"/>
  <c r="P9043" i="23"/>
  <c r="R9043" i="23" s="1"/>
  <c r="Q9042" i="23"/>
  <c r="S9042" i="23" s="1"/>
  <c r="P9042" i="23"/>
  <c r="R9042" i="23" s="1"/>
  <c r="S9041" i="23"/>
  <c r="R9041" i="23"/>
  <c r="Q9041" i="23"/>
  <c r="P9041" i="23"/>
  <c r="Q9040" i="23"/>
  <c r="S9040" i="23" s="1"/>
  <c r="P9040" i="23"/>
  <c r="R9040" i="23" s="1"/>
  <c r="Q9039" i="23"/>
  <c r="S9039" i="23" s="1"/>
  <c r="P9039" i="23"/>
  <c r="R9039" i="23" s="1"/>
  <c r="S9038" i="23"/>
  <c r="R9038" i="23"/>
  <c r="Q9038" i="23"/>
  <c r="P9038" i="23"/>
  <c r="Q9037" i="23"/>
  <c r="S9037" i="23" s="1"/>
  <c r="P9037" i="23"/>
  <c r="R9037" i="23" s="1"/>
  <c r="S9036" i="23"/>
  <c r="Q9036" i="23"/>
  <c r="P9036" i="23"/>
  <c r="R9036" i="23" s="1"/>
  <c r="Q9035" i="23"/>
  <c r="S9035" i="23" s="1"/>
  <c r="P9035" i="23"/>
  <c r="R9035" i="23" s="1"/>
  <c r="S9034" i="23"/>
  <c r="R9034" i="23"/>
  <c r="Q9034" i="23"/>
  <c r="P9034" i="23"/>
  <c r="S9033" i="23"/>
  <c r="Q9033" i="23"/>
  <c r="P9033" i="23"/>
  <c r="R9033" i="23" s="1"/>
  <c r="R9032" i="23"/>
  <c r="Q9032" i="23"/>
  <c r="S9032" i="23" s="1"/>
  <c r="P9032" i="23"/>
  <c r="R9031" i="23"/>
  <c r="Q9031" i="23"/>
  <c r="S9031" i="23" s="1"/>
  <c r="P9031" i="23"/>
  <c r="S9030" i="23"/>
  <c r="R9030" i="23"/>
  <c r="Q9030" i="23"/>
  <c r="P9030" i="23"/>
  <c r="S9029" i="23"/>
  <c r="Q9029" i="23"/>
  <c r="P9029" i="23"/>
  <c r="R9029" i="23" s="1"/>
  <c r="Q9028" i="23"/>
  <c r="S9028" i="23" s="1"/>
  <c r="P9028" i="23"/>
  <c r="R9028" i="23" s="1"/>
  <c r="S9027" i="23"/>
  <c r="R9027" i="23"/>
  <c r="Q9027" i="23"/>
  <c r="P9027" i="23"/>
  <c r="S9026" i="23"/>
  <c r="R9026" i="23"/>
  <c r="Q9026" i="23"/>
  <c r="P9026" i="23"/>
  <c r="S9025" i="23"/>
  <c r="Q9025" i="23"/>
  <c r="P9025" i="23"/>
  <c r="R9025" i="23" s="1"/>
  <c r="R9024" i="23"/>
  <c r="Q9024" i="23"/>
  <c r="S9024" i="23" s="1"/>
  <c r="P9024" i="23"/>
  <c r="R9023" i="23"/>
  <c r="Q9023" i="23"/>
  <c r="S9023" i="23" s="1"/>
  <c r="P9023" i="23"/>
  <c r="S9022" i="23"/>
  <c r="R9022" i="23"/>
  <c r="Q9022" i="23"/>
  <c r="P9022" i="23"/>
  <c r="S9021" i="23"/>
  <c r="Q9021" i="23"/>
  <c r="P9021" i="23"/>
  <c r="R9021" i="23" s="1"/>
  <c r="Q9020" i="23"/>
  <c r="S9020" i="23" s="1"/>
  <c r="P9020" i="23"/>
  <c r="R9020" i="23" s="1"/>
  <c r="S9019" i="23"/>
  <c r="R9019" i="23"/>
  <c r="Q9019" i="23"/>
  <c r="P9019" i="23"/>
  <c r="S9018" i="23"/>
  <c r="R9018" i="23"/>
  <c r="Q9018" i="23"/>
  <c r="P9018" i="23"/>
  <c r="S9017" i="23"/>
  <c r="Q9017" i="23"/>
  <c r="P9017" i="23"/>
  <c r="R9017" i="23" s="1"/>
  <c r="R9016" i="23"/>
  <c r="Q9016" i="23"/>
  <c r="S9016" i="23" s="1"/>
  <c r="P9016" i="23"/>
  <c r="R9015" i="23"/>
  <c r="Q9015" i="23"/>
  <c r="S9015" i="23" s="1"/>
  <c r="P9015" i="23"/>
  <c r="S9014" i="23"/>
  <c r="R9014" i="23"/>
  <c r="Q9014" i="23"/>
  <c r="P9014" i="23"/>
  <c r="S9013" i="23"/>
  <c r="Q9013" i="23"/>
  <c r="P9013" i="23"/>
  <c r="R9013" i="23" s="1"/>
  <c r="Q9012" i="23"/>
  <c r="S9012" i="23" s="1"/>
  <c r="P9012" i="23"/>
  <c r="R9012" i="23" s="1"/>
  <c r="S9011" i="23"/>
  <c r="R9011" i="23"/>
  <c r="Q9011" i="23"/>
  <c r="P9011" i="23"/>
  <c r="S9010" i="23"/>
  <c r="R9010" i="23"/>
  <c r="Q9010" i="23"/>
  <c r="P9010" i="23"/>
  <c r="S9009" i="23"/>
  <c r="Q9009" i="23"/>
  <c r="P9009" i="23"/>
  <c r="R9009" i="23" s="1"/>
  <c r="R9008" i="23"/>
  <c r="Q9008" i="23"/>
  <c r="S9008" i="23" s="1"/>
  <c r="P9008" i="23"/>
  <c r="R9007" i="23"/>
  <c r="Q9007" i="23"/>
  <c r="S9007" i="23" s="1"/>
  <c r="P9007" i="23"/>
  <c r="S9006" i="23"/>
  <c r="R9006" i="23"/>
  <c r="Q9006" i="23"/>
  <c r="P9006" i="23"/>
  <c r="S9005" i="23"/>
  <c r="Q9005" i="23"/>
  <c r="P9005" i="23"/>
  <c r="R9005" i="23" s="1"/>
  <c r="Q9004" i="23"/>
  <c r="S9004" i="23" s="1"/>
  <c r="P9004" i="23"/>
  <c r="R9004" i="23" s="1"/>
  <c r="S9003" i="23"/>
  <c r="R9003" i="23"/>
  <c r="Q9003" i="23"/>
  <c r="P9003" i="23"/>
  <c r="S9002" i="23"/>
  <c r="R9002" i="23"/>
  <c r="Q9002" i="23"/>
  <c r="P9002" i="23"/>
  <c r="S9001" i="23"/>
  <c r="Q9001" i="23"/>
  <c r="P9001" i="23"/>
  <c r="R9001" i="23" s="1"/>
  <c r="R9000" i="23"/>
  <c r="Q9000" i="23"/>
  <c r="S9000" i="23" s="1"/>
  <c r="P9000" i="23"/>
  <c r="R8999" i="23"/>
  <c r="Q8999" i="23"/>
  <c r="S8999" i="23" s="1"/>
  <c r="P8999" i="23"/>
  <c r="S8998" i="23"/>
  <c r="R8998" i="23"/>
  <c r="Q8998" i="23"/>
  <c r="P8998" i="23"/>
  <c r="S8997" i="23"/>
  <c r="Q8997" i="23"/>
  <c r="P8997" i="23"/>
  <c r="R8997" i="23" s="1"/>
  <c r="Q8996" i="23"/>
  <c r="S8996" i="23" s="1"/>
  <c r="P8996" i="23"/>
  <c r="R8996" i="23" s="1"/>
  <c r="S8995" i="23"/>
  <c r="R8995" i="23"/>
  <c r="Q8995" i="23"/>
  <c r="P8995" i="23"/>
  <c r="S8994" i="23"/>
  <c r="R8994" i="23"/>
  <c r="Q8994" i="23"/>
  <c r="P8994" i="23"/>
  <c r="S8993" i="23"/>
  <c r="Q8993" i="23"/>
  <c r="P8993" i="23"/>
  <c r="R8993" i="23" s="1"/>
  <c r="R8992" i="23"/>
  <c r="Q8992" i="23"/>
  <c r="S8992" i="23" s="1"/>
  <c r="P8992" i="23"/>
  <c r="R8991" i="23"/>
  <c r="Q8991" i="23"/>
  <c r="S8991" i="23" s="1"/>
  <c r="P8991" i="23"/>
  <c r="S8990" i="23"/>
  <c r="R8990" i="23"/>
  <c r="Q8990" i="23"/>
  <c r="P8990" i="23"/>
  <c r="S8989" i="23"/>
  <c r="Q8989" i="23"/>
  <c r="P8989" i="23"/>
  <c r="R8989" i="23" s="1"/>
  <c r="Q8988" i="23"/>
  <c r="S8988" i="23" s="1"/>
  <c r="P8988" i="23"/>
  <c r="R8988" i="23" s="1"/>
  <c r="S8987" i="23"/>
  <c r="R8987" i="23"/>
  <c r="Q8987" i="23"/>
  <c r="P8987" i="23"/>
  <c r="S8986" i="23"/>
  <c r="R8986" i="23"/>
  <c r="Q8986" i="23"/>
  <c r="P8986" i="23"/>
  <c r="S8985" i="23"/>
  <c r="Q8985" i="23"/>
  <c r="P8985" i="23"/>
  <c r="R8985" i="23" s="1"/>
  <c r="R8984" i="23"/>
  <c r="Q8984" i="23"/>
  <c r="S8984" i="23" s="1"/>
  <c r="P8984" i="23"/>
  <c r="R8983" i="23"/>
  <c r="Q8983" i="23"/>
  <c r="S8983" i="23" s="1"/>
  <c r="P8983" i="23"/>
  <c r="S8982" i="23"/>
  <c r="R8982" i="23"/>
  <c r="Q8982" i="23"/>
  <c r="P8982" i="23"/>
  <c r="S8981" i="23"/>
  <c r="Q8981" i="23"/>
  <c r="P8981" i="23"/>
  <c r="R8981" i="23" s="1"/>
  <c r="Q8980" i="23"/>
  <c r="S8980" i="23" s="1"/>
  <c r="P8980" i="23"/>
  <c r="R8980" i="23" s="1"/>
  <c r="S8979" i="23"/>
  <c r="R8979" i="23"/>
  <c r="Q8979" i="23"/>
  <c r="P8979" i="23"/>
  <c r="S8978" i="23"/>
  <c r="R8978" i="23"/>
  <c r="Q8978" i="23"/>
  <c r="P8978" i="23"/>
  <c r="S8977" i="23"/>
  <c r="Q8977" i="23"/>
  <c r="P8977" i="23"/>
  <c r="R8977" i="23" s="1"/>
  <c r="R8976" i="23"/>
  <c r="Q8976" i="23"/>
  <c r="S8976" i="23" s="1"/>
  <c r="P8976" i="23"/>
  <c r="R8975" i="23"/>
  <c r="Q8975" i="23"/>
  <c r="S8975" i="23" s="1"/>
  <c r="P8975" i="23"/>
  <c r="S8974" i="23"/>
  <c r="R8974" i="23"/>
  <c r="Q8974" i="23"/>
  <c r="P8974" i="23"/>
  <c r="S8973" i="23"/>
  <c r="Q8973" i="23"/>
  <c r="P8973" i="23"/>
  <c r="R8973" i="23" s="1"/>
  <c r="Q8972" i="23"/>
  <c r="S8972" i="23" s="1"/>
  <c r="P8972" i="23"/>
  <c r="R8972" i="23" s="1"/>
  <c r="S8971" i="23"/>
  <c r="R8971" i="23"/>
  <c r="Q8971" i="23"/>
  <c r="P8971" i="23"/>
  <c r="S8970" i="23"/>
  <c r="R8970" i="23"/>
  <c r="Q8970" i="23"/>
  <c r="P8970" i="23"/>
  <c r="S8969" i="23"/>
  <c r="Q8969" i="23"/>
  <c r="P8969" i="23"/>
  <c r="R8969" i="23" s="1"/>
  <c r="R8968" i="23"/>
  <c r="Q8968" i="23"/>
  <c r="S8968" i="23" s="1"/>
  <c r="P8968" i="23"/>
  <c r="R8967" i="23"/>
  <c r="Q8967" i="23"/>
  <c r="S8967" i="23" s="1"/>
  <c r="P8967" i="23"/>
  <c r="S8966" i="23"/>
  <c r="R8966" i="23"/>
  <c r="Q8966" i="23"/>
  <c r="P8966" i="23"/>
  <c r="S8965" i="23"/>
  <c r="Q8965" i="23"/>
  <c r="P8965" i="23"/>
  <c r="R8965" i="23" s="1"/>
  <c r="Q8964" i="23"/>
  <c r="S8964" i="23" s="1"/>
  <c r="P8964" i="23"/>
  <c r="R8964" i="23" s="1"/>
  <c r="S8963" i="23"/>
  <c r="R8963" i="23"/>
  <c r="Q8963" i="23"/>
  <c r="P8963" i="23"/>
  <c r="S8962" i="23"/>
  <c r="R8962" i="23"/>
  <c r="Q8962" i="23"/>
  <c r="P8962" i="23"/>
  <c r="S8961" i="23"/>
  <c r="Q8961" i="23"/>
  <c r="P8961" i="23"/>
  <c r="R8961" i="23" s="1"/>
  <c r="R8960" i="23"/>
  <c r="Q8960" i="23"/>
  <c r="S8960" i="23" s="1"/>
  <c r="P8960" i="23"/>
  <c r="R8959" i="23"/>
  <c r="Q8959" i="23"/>
  <c r="S8959" i="23" s="1"/>
  <c r="P8959" i="23"/>
  <c r="S8958" i="23"/>
  <c r="R8958" i="23"/>
  <c r="Q8958" i="23"/>
  <c r="P8958" i="23"/>
  <c r="S8957" i="23"/>
  <c r="Q8957" i="23"/>
  <c r="P8957" i="23"/>
  <c r="R8957" i="23" s="1"/>
  <c r="Q8956" i="23"/>
  <c r="S8956" i="23" s="1"/>
  <c r="P8956" i="23"/>
  <c r="R8956" i="23" s="1"/>
  <c r="S8955" i="23"/>
  <c r="R8955" i="23"/>
  <c r="Q8955" i="23"/>
  <c r="P8955" i="23"/>
  <c r="S8954" i="23"/>
  <c r="R8954" i="23"/>
  <c r="Q8954" i="23"/>
  <c r="P8954" i="23"/>
  <c r="S8953" i="23"/>
  <c r="Q8953" i="23"/>
  <c r="P8953" i="23"/>
  <c r="R8953" i="23" s="1"/>
  <c r="R8952" i="23"/>
  <c r="Q8952" i="23"/>
  <c r="S8952" i="23" s="1"/>
  <c r="P8952" i="23"/>
  <c r="R8951" i="23"/>
  <c r="Q8951" i="23"/>
  <c r="S8951" i="23" s="1"/>
  <c r="P8951" i="23"/>
  <c r="S8950" i="23"/>
  <c r="R8950" i="23"/>
  <c r="Q8950" i="23"/>
  <c r="P8950" i="23"/>
  <c r="S8949" i="23"/>
  <c r="Q8949" i="23"/>
  <c r="P8949" i="23"/>
  <c r="R8949" i="23" s="1"/>
  <c r="Q8948" i="23"/>
  <c r="S8948" i="23" s="1"/>
  <c r="P8948" i="23"/>
  <c r="R8948" i="23" s="1"/>
  <c r="S8947" i="23"/>
  <c r="R8947" i="23"/>
  <c r="Q8947" i="23"/>
  <c r="P8947" i="23"/>
  <c r="S8946" i="23"/>
  <c r="R8946" i="23"/>
  <c r="Q8946" i="23"/>
  <c r="P8946" i="23"/>
  <c r="S8945" i="23"/>
  <c r="Q8945" i="23"/>
  <c r="P8945" i="23"/>
  <c r="R8945" i="23" s="1"/>
  <c r="R8944" i="23"/>
  <c r="Q8944" i="23"/>
  <c r="S8944" i="23" s="1"/>
  <c r="P8944" i="23"/>
  <c r="R8943" i="23"/>
  <c r="Q8943" i="23"/>
  <c r="S8943" i="23" s="1"/>
  <c r="P8943" i="23"/>
  <c r="S8942" i="23"/>
  <c r="R8942" i="23"/>
  <c r="Q8942" i="23"/>
  <c r="P8942" i="23"/>
  <c r="S8941" i="23"/>
  <c r="Q8941" i="23"/>
  <c r="P8941" i="23"/>
  <c r="R8941" i="23" s="1"/>
  <c r="Q8940" i="23"/>
  <c r="S8940" i="23" s="1"/>
  <c r="P8940" i="23"/>
  <c r="R8940" i="23" s="1"/>
  <c r="S8939" i="23"/>
  <c r="R8939" i="23"/>
  <c r="Q8939" i="23"/>
  <c r="P8939" i="23"/>
  <c r="S8938" i="23"/>
  <c r="Q8938" i="23"/>
  <c r="P8938" i="23"/>
  <c r="R8938" i="23" s="1"/>
  <c r="S8937" i="23"/>
  <c r="Q8937" i="23"/>
  <c r="P8937" i="23"/>
  <c r="R8937" i="23" s="1"/>
  <c r="Q8936" i="23"/>
  <c r="S8936" i="23" s="1"/>
  <c r="P8936" i="23"/>
  <c r="R8936" i="23" s="1"/>
  <c r="S8935" i="23"/>
  <c r="Q8935" i="23"/>
  <c r="P8935" i="23"/>
  <c r="R8935" i="23" s="1"/>
  <c r="R8934" i="23"/>
  <c r="Q8934" i="23"/>
  <c r="S8934" i="23" s="1"/>
  <c r="P8934" i="23"/>
  <c r="R8933" i="23"/>
  <c r="Q8933" i="23"/>
  <c r="S8933" i="23" s="1"/>
  <c r="P8933" i="23"/>
  <c r="S8932" i="23"/>
  <c r="R8932" i="23"/>
  <c r="Q8932" i="23"/>
  <c r="P8932" i="23"/>
  <c r="Q8931" i="23"/>
  <c r="S8931" i="23" s="1"/>
  <c r="P8931" i="23"/>
  <c r="R8931" i="23" s="1"/>
  <c r="Q8930" i="23"/>
  <c r="S8930" i="23" s="1"/>
  <c r="P8930" i="23"/>
  <c r="R8930" i="23" s="1"/>
  <c r="S8929" i="23"/>
  <c r="R8929" i="23"/>
  <c r="Q8929" i="23"/>
  <c r="P8929" i="23"/>
  <c r="S8928" i="23"/>
  <c r="Q8928" i="23"/>
  <c r="P8928" i="23"/>
  <c r="R8928" i="23" s="1"/>
  <c r="S8927" i="23"/>
  <c r="Q8927" i="23"/>
  <c r="P8927" i="23"/>
  <c r="R8927" i="23" s="1"/>
  <c r="R8926" i="23"/>
  <c r="Q8926" i="23"/>
  <c r="S8926" i="23" s="1"/>
  <c r="P8926" i="23"/>
  <c r="R8925" i="23"/>
  <c r="Q8925" i="23"/>
  <c r="S8925" i="23" s="1"/>
  <c r="P8925" i="23"/>
  <c r="S8924" i="23"/>
  <c r="R8924" i="23"/>
  <c r="Q8924" i="23"/>
  <c r="P8924" i="23"/>
  <c r="Q8923" i="23"/>
  <c r="S8923" i="23" s="1"/>
  <c r="P8923" i="23"/>
  <c r="R8923" i="23" s="1"/>
  <c r="Q8922" i="23"/>
  <c r="S8922" i="23" s="1"/>
  <c r="P8922" i="23"/>
  <c r="R8922" i="23" s="1"/>
  <c r="S8921" i="23"/>
  <c r="R8921" i="23"/>
  <c r="Q8921" i="23"/>
  <c r="P8921" i="23"/>
  <c r="S8920" i="23"/>
  <c r="Q8920" i="23"/>
  <c r="P8920" i="23"/>
  <c r="R8920" i="23" s="1"/>
  <c r="S8919" i="23"/>
  <c r="Q8919" i="23"/>
  <c r="P8919" i="23"/>
  <c r="R8919" i="23" s="1"/>
  <c r="R8918" i="23"/>
  <c r="Q8918" i="23"/>
  <c r="S8918" i="23" s="1"/>
  <c r="P8918" i="23"/>
  <c r="R8917" i="23"/>
  <c r="Q8917" i="23"/>
  <c r="S8917" i="23" s="1"/>
  <c r="P8917" i="23"/>
  <c r="S8916" i="23"/>
  <c r="R8916" i="23"/>
  <c r="Q8916" i="23"/>
  <c r="P8916" i="23"/>
  <c r="Q8915" i="23"/>
  <c r="S8915" i="23" s="1"/>
  <c r="P8915" i="23"/>
  <c r="R8915" i="23" s="1"/>
  <c r="Q8914" i="23"/>
  <c r="S8914" i="23" s="1"/>
  <c r="P8914" i="23"/>
  <c r="R8914" i="23" s="1"/>
  <c r="S8913" i="23"/>
  <c r="R8913" i="23"/>
  <c r="Q8913" i="23"/>
  <c r="P8913" i="23"/>
  <c r="S8912" i="23"/>
  <c r="Q8912" i="23"/>
  <c r="P8912" i="23"/>
  <c r="R8912" i="23" s="1"/>
  <c r="S8911" i="23"/>
  <c r="Q8911" i="23"/>
  <c r="P8911" i="23"/>
  <c r="R8911" i="23" s="1"/>
  <c r="R8910" i="23"/>
  <c r="Q8910" i="23"/>
  <c r="S8910" i="23" s="1"/>
  <c r="P8910" i="23"/>
  <c r="R8909" i="23"/>
  <c r="Q8909" i="23"/>
  <c r="S8909" i="23" s="1"/>
  <c r="P8909" i="23"/>
  <c r="S8908" i="23"/>
  <c r="R8908" i="23"/>
  <c r="Q8908" i="23"/>
  <c r="P8908" i="23"/>
  <c r="Q8907" i="23"/>
  <c r="S8907" i="23" s="1"/>
  <c r="P8907" i="23"/>
  <c r="R8907" i="23" s="1"/>
  <c r="Q8906" i="23"/>
  <c r="S8906" i="23" s="1"/>
  <c r="P8906" i="23"/>
  <c r="R8906" i="23" s="1"/>
  <c r="S8905" i="23"/>
  <c r="R8905" i="23"/>
  <c r="Q8905" i="23"/>
  <c r="P8905" i="23"/>
  <c r="S8904" i="23"/>
  <c r="Q8904" i="23"/>
  <c r="P8904" i="23"/>
  <c r="R8904" i="23" s="1"/>
  <c r="S8903" i="23"/>
  <c r="Q8903" i="23"/>
  <c r="P8903" i="23"/>
  <c r="R8903" i="23" s="1"/>
  <c r="R8902" i="23"/>
  <c r="Q8902" i="23"/>
  <c r="S8902" i="23" s="1"/>
  <c r="P8902" i="23"/>
  <c r="R8901" i="23"/>
  <c r="Q8901" i="23"/>
  <c r="S8901" i="23" s="1"/>
  <c r="P8901" i="23"/>
  <c r="S8900" i="23"/>
  <c r="R8900" i="23"/>
  <c r="Q8900" i="23"/>
  <c r="P8900" i="23"/>
  <c r="Q8899" i="23"/>
  <c r="S8899" i="23" s="1"/>
  <c r="P8899" i="23"/>
  <c r="R8899" i="23" s="1"/>
  <c r="Q8898" i="23"/>
  <c r="S8898" i="23" s="1"/>
  <c r="P8898" i="23"/>
  <c r="R8898" i="23" s="1"/>
  <c r="S8897" i="23"/>
  <c r="R8897" i="23"/>
  <c r="Q8897" i="23"/>
  <c r="P8897" i="23"/>
  <c r="S8896" i="23"/>
  <c r="Q8896" i="23"/>
  <c r="P8896" i="23"/>
  <c r="R8896" i="23" s="1"/>
  <c r="S8895" i="23"/>
  <c r="Q8895" i="23"/>
  <c r="P8895" i="23"/>
  <c r="R8895" i="23" s="1"/>
  <c r="R8894" i="23"/>
  <c r="Q8894" i="23"/>
  <c r="S8894" i="23" s="1"/>
  <c r="P8894" i="23"/>
  <c r="R8893" i="23"/>
  <c r="Q8893" i="23"/>
  <c r="S8893" i="23" s="1"/>
  <c r="P8893" i="23"/>
  <c r="S8892" i="23"/>
  <c r="R8892" i="23"/>
  <c r="Q8892" i="23"/>
  <c r="P8892" i="23"/>
  <c r="Q8891" i="23"/>
  <c r="S8891" i="23" s="1"/>
  <c r="P8891" i="23"/>
  <c r="R8891" i="23" s="1"/>
  <c r="Q8890" i="23"/>
  <c r="S8890" i="23" s="1"/>
  <c r="P8890" i="23"/>
  <c r="R8890" i="23" s="1"/>
  <c r="S8889" i="23"/>
  <c r="R8889" i="23"/>
  <c r="Q8889" i="23"/>
  <c r="P8889" i="23"/>
  <c r="S8888" i="23"/>
  <c r="Q8888" i="23"/>
  <c r="P8888" i="23"/>
  <c r="R8888" i="23" s="1"/>
  <c r="S8887" i="23"/>
  <c r="Q8887" i="23"/>
  <c r="P8887" i="23"/>
  <c r="R8887" i="23" s="1"/>
  <c r="R8886" i="23"/>
  <c r="Q8886" i="23"/>
  <c r="S8886" i="23" s="1"/>
  <c r="P8886" i="23"/>
  <c r="R8885" i="23"/>
  <c r="Q8885" i="23"/>
  <c r="S8885" i="23" s="1"/>
  <c r="P8885" i="23"/>
  <c r="S8884" i="23"/>
  <c r="R8884" i="23"/>
  <c r="Q8884" i="23"/>
  <c r="P8884" i="23"/>
  <c r="Q8883" i="23"/>
  <c r="S8883" i="23" s="1"/>
  <c r="P8883" i="23"/>
  <c r="R8883" i="23" s="1"/>
  <c r="Q8882" i="23"/>
  <c r="S8882" i="23" s="1"/>
  <c r="P8882" i="23"/>
  <c r="R8882" i="23" s="1"/>
  <c r="S8881" i="23"/>
  <c r="R8881" i="23"/>
  <c r="Q8881" i="23"/>
  <c r="P8881" i="23"/>
  <c r="S8880" i="23"/>
  <c r="Q8880" i="23"/>
  <c r="P8880" i="23"/>
  <c r="R8880" i="23" s="1"/>
  <c r="S8879" i="23"/>
  <c r="Q8879" i="23"/>
  <c r="P8879" i="23"/>
  <c r="R8879" i="23" s="1"/>
  <c r="R8878" i="23"/>
  <c r="Q8878" i="23"/>
  <c r="S8878" i="23" s="1"/>
  <c r="P8878" i="23"/>
  <c r="R8877" i="23"/>
  <c r="Q8877" i="23"/>
  <c r="S8877" i="23" s="1"/>
  <c r="P8877" i="23"/>
  <c r="S8876" i="23"/>
  <c r="R8876" i="23"/>
  <c r="Q8876" i="23"/>
  <c r="P8876" i="23"/>
  <c r="Q8875" i="23"/>
  <c r="S8875" i="23" s="1"/>
  <c r="P8875" i="23"/>
  <c r="R8875" i="23" s="1"/>
  <c r="Q8874" i="23"/>
  <c r="S8874" i="23" s="1"/>
  <c r="P8874" i="23"/>
  <c r="R8874" i="23" s="1"/>
  <c r="S8873" i="23"/>
  <c r="R8873" i="23"/>
  <c r="Q8873" i="23"/>
  <c r="P8873" i="23"/>
  <c r="S8872" i="23"/>
  <c r="Q8872" i="23"/>
  <c r="P8872" i="23"/>
  <c r="R8872" i="23" s="1"/>
  <c r="S8871" i="23"/>
  <c r="Q8871" i="23"/>
  <c r="P8871" i="23"/>
  <c r="R8871" i="23" s="1"/>
  <c r="R8870" i="23"/>
  <c r="Q8870" i="23"/>
  <c r="S8870" i="23" s="1"/>
  <c r="P8870" i="23"/>
  <c r="R8869" i="23"/>
  <c r="Q8869" i="23"/>
  <c r="S8869" i="23" s="1"/>
  <c r="P8869" i="23"/>
  <c r="S8868" i="23"/>
  <c r="R8868" i="23"/>
  <c r="Q8868" i="23"/>
  <c r="P8868" i="23"/>
  <c r="Q8867" i="23"/>
  <c r="S8867" i="23" s="1"/>
  <c r="P8867" i="23"/>
  <c r="R8867" i="23" s="1"/>
  <c r="Q8866" i="23"/>
  <c r="S8866" i="23" s="1"/>
  <c r="P8866" i="23"/>
  <c r="R8866" i="23" s="1"/>
  <c r="S8865" i="23"/>
  <c r="R8865" i="23"/>
  <c r="Q8865" i="23"/>
  <c r="P8865" i="23"/>
  <c r="S8864" i="23"/>
  <c r="Q8864" i="23"/>
  <c r="P8864" i="23"/>
  <c r="R8864" i="23" s="1"/>
  <c r="S8863" i="23"/>
  <c r="Q8863" i="23"/>
  <c r="P8863" i="23"/>
  <c r="R8863" i="23" s="1"/>
  <c r="R8862" i="23"/>
  <c r="Q8862" i="23"/>
  <c r="S8862" i="23" s="1"/>
  <c r="P8862" i="23"/>
  <c r="R8861" i="23"/>
  <c r="Q8861" i="23"/>
  <c r="S8861" i="23" s="1"/>
  <c r="P8861" i="23"/>
  <c r="S8860" i="23"/>
  <c r="R8860" i="23"/>
  <c r="Q8860" i="23"/>
  <c r="P8860" i="23"/>
  <c r="Q8859" i="23"/>
  <c r="S8859" i="23" s="1"/>
  <c r="P8859" i="23"/>
  <c r="R8859" i="23" s="1"/>
  <c r="Q8858" i="23"/>
  <c r="S8858" i="23" s="1"/>
  <c r="P8858" i="23"/>
  <c r="R8858" i="23" s="1"/>
  <c r="S8857" i="23"/>
  <c r="R8857" i="23"/>
  <c r="Q8857" i="23"/>
  <c r="P8857" i="23"/>
  <c r="S8856" i="23"/>
  <c r="Q8856" i="23"/>
  <c r="P8856" i="23"/>
  <c r="R8856" i="23" s="1"/>
  <c r="S8855" i="23"/>
  <c r="Q8855" i="23"/>
  <c r="P8855" i="23"/>
  <c r="R8855" i="23" s="1"/>
  <c r="R8854" i="23"/>
  <c r="Q8854" i="23"/>
  <c r="S8854" i="23" s="1"/>
  <c r="P8854" i="23"/>
  <c r="R8853" i="23"/>
  <c r="Q8853" i="23"/>
  <c r="S8853" i="23" s="1"/>
  <c r="P8853" i="23"/>
  <c r="S8852" i="23"/>
  <c r="R8852" i="23"/>
  <c r="Q8852" i="23"/>
  <c r="P8852" i="23"/>
  <c r="Q8851" i="23"/>
  <c r="S8851" i="23" s="1"/>
  <c r="P8851" i="23"/>
  <c r="R8851" i="23" s="1"/>
  <c r="Q8850" i="23"/>
  <c r="S8850" i="23" s="1"/>
  <c r="P8850" i="23"/>
  <c r="R8850" i="23" s="1"/>
  <c r="S8849" i="23"/>
  <c r="R8849" i="23"/>
  <c r="Q8849" i="23"/>
  <c r="P8849" i="23"/>
  <c r="S8848" i="23"/>
  <c r="Q8848" i="23"/>
  <c r="P8848" i="23"/>
  <c r="R8848" i="23" s="1"/>
  <c r="S8847" i="23"/>
  <c r="Q8847" i="23"/>
  <c r="P8847" i="23"/>
  <c r="R8847" i="23" s="1"/>
  <c r="R8846" i="23"/>
  <c r="Q8846" i="23"/>
  <c r="S8846" i="23" s="1"/>
  <c r="P8846" i="23"/>
  <c r="R8845" i="23"/>
  <c r="Q8845" i="23"/>
  <c r="S8845" i="23" s="1"/>
  <c r="P8845" i="23"/>
  <c r="S8844" i="23"/>
  <c r="R8844" i="23"/>
  <c r="Q8844" i="23"/>
  <c r="P8844" i="23"/>
  <c r="Q8843" i="23"/>
  <c r="S8843" i="23" s="1"/>
  <c r="P8843" i="23"/>
  <c r="R8843" i="23" s="1"/>
  <c r="Q8842" i="23"/>
  <c r="S8842" i="23" s="1"/>
  <c r="P8842" i="23"/>
  <c r="R8842" i="23" s="1"/>
  <c r="S8841" i="23"/>
  <c r="R8841" i="23"/>
  <c r="Q8841" i="23"/>
  <c r="P8841" i="23"/>
  <c r="S8840" i="23"/>
  <c r="Q8840" i="23"/>
  <c r="P8840" i="23"/>
  <c r="R8840" i="23" s="1"/>
  <c r="S8839" i="23"/>
  <c r="Q8839" i="23"/>
  <c r="P8839" i="23"/>
  <c r="R8839" i="23" s="1"/>
  <c r="R8838" i="23"/>
  <c r="Q8838" i="23"/>
  <c r="S8838" i="23" s="1"/>
  <c r="P8838" i="23"/>
  <c r="R8837" i="23"/>
  <c r="Q8837" i="23"/>
  <c r="S8837" i="23" s="1"/>
  <c r="P8837" i="23"/>
  <c r="S8836" i="23"/>
  <c r="R8836" i="23"/>
  <c r="Q8836" i="23"/>
  <c r="P8836" i="23"/>
  <c r="Q8835" i="23"/>
  <c r="S8835" i="23" s="1"/>
  <c r="P8835" i="23"/>
  <c r="R8835" i="23" s="1"/>
  <c r="Q8834" i="23"/>
  <c r="S8834" i="23" s="1"/>
  <c r="P8834" i="23"/>
  <c r="R8834" i="23" s="1"/>
  <c r="S8833" i="23"/>
  <c r="R8833" i="23"/>
  <c r="Q8833" i="23"/>
  <c r="P8833" i="23"/>
  <c r="S8832" i="23"/>
  <c r="Q8832" i="23"/>
  <c r="P8832" i="23"/>
  <c r="R8832" i="23" s="1"/>
  <c r="S8831" i="23"/>
  <c r="Q8831" i="23"/>
  <c r="P8831" i="23"/>
  <c r="R8831" i="23" s="1"/>
  <c r="R8830" i="23"/>
  <c r="Q8830" i="23"/>
  <c r="S8830" i="23" s="1"/>
  <c r="P8830" i="23"/>
  <c r="R8829" i="23"/>
  <c r="Q8829" i="23"/>
  <c r="S8829" i="23" s="1"/>
  <c r="P8829" i="23"/>
  <c r="S8828" i="23"/>
  <c r="R8828" i="23"/>
  <c r="Q8828" i="23"/>
  <c r="P8828" i="23"/>
  <c r="Q8827" i="23"/>
  <c r="S8827" i="23" s="1"/>
  <c r="P8827" i="23"/>
  <c r="R8827" i="23" s="1"/>
  <c r="Q8826" i="23"/>
  <c r="S8826" i="23" s="1"/>
  <c r="P8826" i="23"/>
  <c r="R8826" i="23" s="1"/>
  <c r="S8825" i="23"/>
  <c r="R8825" i="23"/>
  <c r="Q8825" i="23"/>
  <c r="P8825" i="23"/>
  <c r="S8824" i="23"/>
  <c r="Q8824" i="23"/>
  <c r="P8824" i="23"/>
  <c r="R8824" i="23" s="1"/>
  <c r="S8823" i="23"/>
  <c r="Q8823" i="23"/>
  <c r="P8823" i="23"/>
  <c r="R8823" i="23" s="1"/>
  <c r="R8822" i="23"/>
  <c r="Q8822" i="23"/>
  <c r="S8822" i="23" s="1"/>
  <c r="P8822" i="23"/>
  <c r="R8821" i="23"/>
  <c r="Q8821" i="23"/>
  <c r="S8821" i="23" s="1"/>
  <c r="P8821" i="23"/>
  <c r="S8820" i="23"/>
  <c r="R8820" i="23"/>
  <c r="Q8820" i="23"/>
  <c r="P8820" i="23"/>
  <c r="Q8819" i="23"/>
  <c r="S8819" i="23" s="1"/>
  <c r="P8819" i="23"/>
  <c r="R8819" i="23" s="1"/>
  <c r="Q8818" i="23"/>
  <c r="S8818" i="23" s="1"/>
  <c r="P8818" i="23"/>
  <c r="R8818" i="23" s="1"/>
  <c r="S8817" i="23"/>
  <c r="R8817" i="23"/>
  <c r="Q8817" i="23"/>
  <c r="P8817" i="23"/>
  <c r="S8816" i="23"/>
  <c r="Q8816" i="23"/>
  <c r="P8816" i="23"/>
  <c r="R8816" i="23" s="1"/>
  <c r="S8815" i="23"/>
  <c r="Q8815" i="23"/>
  <c r="P8815" i="23"/>
  <c r="R8815" i="23" s="1"/>
  <c r="R8814" i="23"/>
  <c r="Q8814" i="23"/>
  <c r="S8814" i="23" s="1"/>
  <c r="P8814" i="23"/>
  <c r="R8813" i="23"/>
  <c r="Q8813" i="23"/>
  <c r="S8813" i="23" s="1"/>
  <c r="P8813" i="23"/>
  <c r="S8812" i="23"/>
  <c r="R8812" i="23"/>
  <c r="Q8812" i="23"/>
  <c r="P8812" i="23"/>
  <c r="Q8811" i="23"/>
  <c r="S8811" i="23" s="1"/>
  <c r="P8811" i="23"/>
  <c r="R8811" i="23" s="1"/>
  <c r="Q8810" i="23"/>
  <c r="S8810" i="23" s="1"/>
  <c r="P8810" i="23"/>
  <c r="R8810" i="23" s="1"/>
  <c r="S8809" i="23"/>
  <c r="R8809" i="23"/>
  <c r="Q8809" i="23"/>
  <c r="P8809" i="23"/>
  <c r="S8808" i="23"/>
  <c r="Q8808" i="23"/>
  <c r="P8808" i="23"/>
  <c r="R8808" i="23" s="1"/>
  <c r="S8807" i="23"/>
  <c r="Q8807" i="23"/>
  <c r="P8807" i="23"/>
  <c r="R8807" i="23" s="1"/>
  <c r="R8806" i="23"/>
  <c r="Q8806" i="23"/>
  <c r="S8806" i="23" s="1"/>
  <c r="P8806" i="23"/>
  <c r="R8805" i="23"/>
  <c r="Q8805" i="23"/>
  <c r="S8805" i="23" s="1"/>
  <c r="P8805" i="23"/>
  <c r="S8804" i="23"/>
  <c r="R8804" i="23"/>
  <c r="Q8804" i="23"/>
  <c r="P8804" i="23"/>
  <c r="Q8803" i="23"/>
  <c r="S8803" i="23" s="1"/>
  <c r="P8803" i="23"/>
  <c r="R8803" i="23" s="1"/>
  <c r="Q8802" i="23"/>
  <c r="S8802" i="23" s="1"/>
  <c r="P8802" i="23"/>
  <c r="R8802" i="23" s="1"/>
  <c r="S8801" i="23"/>
  <c r="R8801" i="23"/>
  <c r="Q8801" i="23"/>
  <c r="P8801" i="23"/>
  <c r="S8800" i="23"/>
  <c r="Q8800" i="23"/>
  <c r="P8800" i="23"/>
  <c r="R8800" i="23" s="1"/>
  <c r="S8799" i="23"/>
  <c r="Q8799" i="23"/>
  <c r="P8799" i="23"/>
  <c r="R8799" i="23" s="1"/>
  <c r="R8798" i="23"/>
  <c r="Q8798" i="23"/>
  <c r="S8798" i="23" s="1"/>
  <c r="P8798" i="23"/>
  <c r="R8797" i="23"/>
  <c r="Q8797" i="23"/>
  <c r="S8797" i="23" s="1"/>
  <c r="P8797" i="23"/>
  <c r="S8796" i="23"/>
  <c r="R8796" i="23"/>
  <c r="Q8796" i="23"/>
  <c r="P8796" i="23"/>
  <c r="Q8795" i="23"/>
  <c r="S8795" i="23" s="1"/>
  <c r="P8795" i="23"/>
  <c r="R8795" i="23" s="1"/>
  <c r="Q8794" i="23"/>
  <c r="S8794" i="23" s="1"/>
  <c r="P8794" i="23"/>
  <c r="R8794" i="23" s="1"/>
  <c r="S8793" i="23"/>
  <c r="R8793" i="23"/>
  <c r="Q8793" i="23"/>
  <c r="P8793" i="23"/>
  <c r="S8792" i="23"/>
  <c r="Q8792" i="23"/>
  <c r="P8792" i="23"/>
  <c r="R8792" i="23" s="1"/>
  <c r="S8791" i="23"/>
  <c r="Q8791" i="23"/>
  <c r="P8791" i="23"/>
  <c r="R8791" i="23" s="1"/>
  <c r="R8790" i="23"/>
  <c r="Q8790" i="23"/>
  <c r="S8790" i="23" s="1"/>
  <c r="P8790" i="23"/>
  <c r="R8789" i="23"/>
  <c r="Q8789" i="23"/>
  <c r="S8789" i="23" s="1"/>
  <c r="P8789" i="23"/>
  <c r="S8788" i="23"/>
  <c r="R8788" i="23"/>
  <c r="Q8788" i="23"/>
  <c r="P8788" i="23"/>
  <c r="Q8787" i="23"/>
  <c r="S8787" i="23" s="1"/>
  <c r="P8787" i="23"/>
  <c r="R8787" i="23" s="1"/>
  <c r="Q8786" i="23"/>
  <c r="S8786" i="23" s="1"/>
  <c r="P8786" i="23"/>
  <c r="R8786" i="23" s="1"/>
  <c r="S8785" i="23"/>
  <c r="R8785" i="23"/>
  <c r="Q8785" i="23"/>
  <c r="P8785" i="23"/>
  <c r="S8784" i="23"/>
  <c r="Q8784" i="23"/>
  <c r="P8784" i="23"/>
  <c r="R8784" i="23" s="1"/>
  <c r="S8783" i="23"/>
  <c r="Q8783" i="23"/>
  <c r="P8783" i="23"/>
  <c r="R8783" i="23" s="1"/>
  <c r="R8782" i="23"/>
  <c r="Q8782" i="23"/>
  <c r="S8782" i="23" s="1"/>
  <c r="P8782" i="23"/>
  <c r="R8781" i="23"/>
  <c r="Q8781" i="23"/>
  <c r="S8781" i="23" s="1"/>
  <c r="P8781" i="23"/>
  <c r="S8780" i="23"/>
  <c r="R8780" i="23"/>
  <c r="Q8780" i="23"/>
  <c r="P8780" i="23"/>
  <c r="Q8779" i="23"/>
  <c r="S8779" i="23" s="1"/>
  <c r="P8779" i="23"/>
  <c r="R8779" i="23" s="1"/>
  <c r="Q8778" i="23"/>
  <c r="S8778" i="23" s="1"/>
  <c r="P8778" i="23"/>
  <c r="R8778" i="23" s="1"/>
  <c r="S8777" i="23"/>
  <c r="R8777" i="23"/>
  <c r="Q8777" i="23"/>
  <c r="P8777" i="23"/>
  <c r="S8776" i="23"/>
  <c r="Q8776" i="23"/>
  <c r="P8776" i="23"/>
  <c r="R8776" i="23" s="1"/>
  <c r="S8775" i="23"/>
  <c r="Q8775" i="23"/>
  <c r="P8775" i="23"/>
  <c r="R8775" i="23" s="1"/>
  <c r="R8774" i="23"/>
  <c r="Q8774" i="23"/>
  <c r="S8774" i="23" s="1"/>
  <c r="P8774" i="23"/>
  <c r="R8773" i="23"/>
  <c r="Q8773" i="23"/>
  <c r="S8773" i="23" s="1"/>
  <c r="P8773" i="23"/>
  <c r="S8772" i="23"/>
  <c r="R8772" i="23"/>
  <c r="Q8772" i="23"/>
  <c r="P8772" i="23"/>
  <c r="Q8771" i="23"/>
  <c r="S8771" i="23" s="1"/>
  <c r="P8771" i="23"/>
  <c r="R8771" i="23" s="1"/>
  <c r="Q8770" i="23"/>
  <c r="S8770" i="23" s="1"/>
  <c r="P8770" i="23"/>
  <c r="R8770" i="23" s="1"/>
  <c r="S8769" i="23"/>
  <c r="R8769" i="23"/>
  <c r="Q8769" i="23"/>
  <c r="P8769" i="23"/>
  <c r="S8768" i="23"/>
  <c r="Q8768" i="23"/>
  <c r="P8768" i="23"/>
  <c r="R8768" i="23" s="1"/>
  <c r="S8767" i="23"/>
  <c r="Q8767" i="23"/>
  <c r="P8767" i="23"/>
  <c r="R8767" i="23" s="1"/>
  <c r="R8766" i="23"/>
  <c r="Q8766" i="23"/>
  <c r="S8766" i="23" s="1"/>
  <c r="P8766" i="23"/>
  <c r="R8765" i="23"/>
  <c r="Q8765" i="23"/>
  <c r="S8765" i="23" s="1"/>
  <c r="P8765" i="23"/>
  <c r="S8764" i="23"/>
  <c r="R8764" i="23"/>
  <c r="Q8764" i="23"/>
  <c r="P8764" i="23"/>
  <c r="Q8763" i="23"/>
  <c r="S8763" i="23" s="1"/>
  <c r="P8763" i="23"/>
  <c r="R8763" i="23" s="1"/>
  <c r="Q8762" i="23"/>
  <c r="S8762" i="23" s="1"/>
  <c r="P8762" i="23"/>
  <c r="R8762" i="23" s="1"/>
  <c r="S8761" i="23"/>
  <c r="R8761" i="23"/>
  <c r="Q8761" i="23"/>
  <c r="P8761" i="23"/>
  <c r="S8760" i="23"/>
  <c r="Q8760" i="23"/>
  <c r="P8760" i="23"/>
  <c r="R8760" i="23" s="1"/>
  <c r="S8759" i="23"/>
  <c r="Q8759" i="23"/>
  <c r="P8759" i="23"/>
  <c r="R8759" i="23" s="1"/>
  <c r="R8758" i="23"/>
  <c r="Q8758" i="23"/>
  <c r="S8758" i="23" s="1"/>
  <c r="P8758" i="23"/>
  <c r="R8757" i="23"/>
  <c r="Q8757" i="23"/>
  <c r="S8757" i="23" s="1"/>
  <c r="P8757" i="23"/>
  <c r="S8756" i="23"/>
  <c r="R8756" i="23"/>
  <c r="Q8756" i="23"/>
  <c r="P8756" i="23"/>
  <c r="Q8755" i="23"/>
  <c r="S8755" i="23" s="1"/>
  <c r="P8755" i="23"/>
  <c r="R8755" i="23" s="1"/>
  <c r="Q8754" i="23"/>
  <c r="S8754" i="23" s="1"/>
  <c r="P8754" i="23"/>
  <c r="R8754" i="23" s="1"/>
  <c r="S8753" i="23"/>
  <c r="R8753" i="23"/>
  <c r="Q8753" i="23"/>
  <c r="P8753" i="23"/>
  <c r="S8752" i="23"/>
  <c r="R8752" i="23"/>
  <c r="Q8752" i="23"/>
  <c r="P8752" i="23"/>
  <c r="S8751" i="23"/>
  <c r="Q8751" i="23"/>
  <c r="P8751" i="23"/>
  <c r="R8751" i="23" s="1"/>
  <c r="R8750" i="23"/>
  <c r="Q8750" i="23"/>
  <c r="S8750" i="23" s="1"/>
  <c r="P8750" i="23"/>
  <c r="R8749" i="23"/>
  <c r="Q8749" i="23"/>
  <c r="S8749" i="23" s="1"/>
  <c r="P8749" i="23"/>
  <c r="S8748" i="23"/>
  <c r="R8748" i="23"/>
  <c r="Q8748" i="23"/>
  <c r="P8748" i="23"/>
  <c r="S8747" i="23"/>
  <c r="Q8747" i="23"/>
  <c r="P8747" i="23"/>
  <c r="R8747" i="23" s="1"/>
  <c r="Q8746" i="23"/>
  <c r="S8746" i="23" s="1"/>
  <c r="P8746" i="23"/>
  <c r="R8746" i="23" s="1"/>
  <c r="R8745" i="23"/>
  <c r="Q8745" i="23"/>
  <c r="S8745" i="23" s="1"/>
  <c r="P8745" i="23"/>
  <c r="S8744" i="23"/>
  <c r="Q8744" i="23"/>
  <c r="P8744" i="23"/>
  <c r="R8744" i="23" s="1"/>
  <c r="S8743" i="23"/>
  <c r="Q8743" i="23"/>
  <c r="P8743" i="23"/>
  <c r="R8743" i="23" s="1"/>
  <c r="Q8742" i="23"/>
  <c r="S8742" i="23" s="1"/>
  <c r="P8742" i="23"/>
  <c r="R8742" i="23" s="1"/>
  <c r="R8741" i="23"/>
  <c r="Q8741" i="23"/>
  <c r="S8741" i="23" s="1"/>
  <c r="P8741" i="23"/>
  <c r="S8740" i="23"/>
  <c r="R8740" i="23"/>
  <c r="Q8740" i="23"/>
  <c r="P8740" i="23"/>
  <c r="S8739" i="23"/>
  <c r="Q8739" i="23"/>
  <c r="P8739" i="23"/>
  <c r="R8739" i="23" s="1"/>
  <c r="Q8738" i="23"/>
  <c r="S8738" i="23" s="1"/>
  <c r="P8738" i="23"/>
  <c r="R8738" i="23" s="1"/>
  <c r="S8737" i="23"/>
  <c r="R8737" i="23"/>
  <c r="Q8737" i="23"/>
  <c r="P8737" i="23"/>
  <c r="S8736" i="23"/>
  <c r="Q8736" i="23"/>
  <c r="P8736" i="23"/>
  <c r="R8736" i="23" s="1"/>
  <c r="S8735" i="23"/>
  <c r="Q8735" i="23"/>
  <c r="P8735" i="23"/>
  <c r="R8735" i="23" s="1"/>
  <c r="Q8734" i="23"/>
  <c r="S8734" i="23" s="1"/>
  <c r="P8734" i="23"/>
  <c r="R8734" i="23" s="1"/>
  <c r="R8733" i="23"/>
  <c r="Q8733" i="23"/>
  <c r="S8733" i="23" s="1"/>
  <c r="P8733" i="23"/>
  <c r="S8732" i="23"/>
  <c r="R8732" i="23"/>
  <c r="Q8732" i="23"/>
  <c r="P8732" i="23"/>
  <c r="Q8731" i="23"/>
  <c r="S8731" i="23" s="1"/>
  <c r="P8731" i="23"/>
  <c r="R8731" i="23" s="1"/>
  <c r="Q8730" i="23"/>
  <c r="S8730" i="23" s="1"/>
  <c r="P8730" i="23"/>
  <c r="R8730" i="23" s="1"/>
  <c r="Q8729" i="23"/>
  <c r="S8729" i="23" s="1"/>
  <c r="P8729" i="23"/>
  <c r="R8729" i="23" s="1"/>
  <c r="S8728" i="23"/>
  <c r="R8728" i="23"/>
  <c r="Q8728" i="23"/>
  <c r="P8728" i="23"/>
  <c r="S8727" i="23"/>
  <c r="Q8727" i="23"/>
  <c r="P8727" i="23"/>
  <c r="R8727" i="23" s="1"/>
  <c r="S8726" i="23"/>
  <c r="Q8726" i="23"/>
  <c r="P8726" i="23"/>
  <c r="R8726" i="23" s="1"/>
  <c r="R8725" i="23"/>
  <c r="Q8725" i="23"/>
  <c r="S8725" i="23" s="1"/>
  <c r="P8725" i="23"/>
  <c r="R8724" i="23"/>
  <c r="Q8724" i="23"/>
  <c r="S8724" i="23" s="1"/>
  <c r="P8724" i="23"/>
  <c r="S8723" i="23"/>
  <c r="R8723" i="23"/>
  <c r="Q8723" i="23"/>
  <c r="P8723" i="23"/>
  <c r="Q8722" i="23"/>
  <c r="S8722" i="23" s="1"/>
  <c r="P8722" i="23"/>
  <c r="R8722" i="23" s="1"/>
  <c r="Q8721" i="23"/>
  <c r="S8721" i="23" s="1"/>
  <c r="P8721" i="23"/>
  <c r="R8721" i="23" s="1"/>
  <c r="S8720" i="23"/>
  <c r="R8720" i="23"/>
  <c r="Q8720" i="23"/>
  <c r="P8720" i="23"/>
  <c r="S8719" i="23"/>
  <c r="Q8719" i="23"/>
  <c r="P8719" i="23"/>
  <c r="R8719" i="23" s="1"/>
  <c r="S8718" i="23"/>
  <c r="Q8718" i="23"/>
  <c r="P8718" i="23"/>
  <c r="R8718" i="23" s="1"/>
  <c r="R8717" i="23"/>
  <c r="Q8717" i="23"/>
  <c r="S8717" i="23" s="1"/>
  <c r="P8717" i="23"/>
  <c r="R8716" i="23"/>
  <c r="Q8716" i="23"/>
  <c r="S8716" i="23" s="1"/>
  <c r="P8716" i="23"/>
  <c r="S8715" i="23"/>
  <c r="R8715" i="23"/>
  <c r="Q8715" i="23"/>
  <c r="P8715" i="23"/>
  <c r="Q8714" i="23"/>
  <c r="S8714" i="23" s="1"/>
  <c r="P8714" i="23"/>
  <c r="R8714" i="23" s="1"/>
  <c r="Q8713" i="23"/>
  <c r="S8713" i="23" s="1"/>
  <c r="P8713" i="23"/>
  <c r="R8713" i="23" s="1"/>
  <c r="S8712" i="23"/>
  <c r="R8712" i="23"/>
  <c r="Q8712" i="23"/>
  <c r="P8712" i="23"/>
  <c r="S8711" i="23"/>
  <c r="Q8711" i="23"/>
  <c r="P8711" i="23"/>
  <c r="R8711" i="23" s="1"/>
  <c r="S8710" i="23"/>
  <c r="Q8710" i="23"/>
  <c r="P8710" i="23"/>
  <c r="R8710" i="23" s="1"/>
  <c r="R8709" i="23"/>
  <c r="Q8709" i="23"/>
  <c r="S8709" i="23" s="1"/>
  <c r="P8709" i="23"/>
  <c r="R8708" i="23"/>
  <c r="Q8708" i="23"/>
  <c r="S8708" i="23" s="1"/>
  <c r="P8708" i="23"/>
  <c r="S8707" i="23"/>
  <c r="R8707" i="23"/>
  <c r="Q8707" i="23"/>
  <c r="P8707" i="23"/>
  <c r="Q8706" i="23"/>
  <c r="S8706" i="23" s="1"/>
  <c r="P8706" i="23"/>
  <c r="R8706" i="23" s="1"/>
  <c r="Q8705" i="23"/>
  <c r="S8705" i="23" s="1"/>
  <c r="P8705" i="23"/>
  <c r="R8705" i="23" s="1"/>
  <c r="S8704" i="23"/>
  <c r="R8704" i="23"/>
  <c r="Q8704" i="23"/>
  <c r="P8704" i="23"/>
  <c r="S8703" i="23"/>
  <c r="Q8703" i="23"/>
  <c r="P8703" i="23"/>
  <c r="R8703" i="23" s="1"/>
  <c r="Q8702" i="23"/>
  <c r="S8702" i="23" s="1"/>
  <c r="P8702" i="23"/>
  <c r="R8702" i="23" s="1"/>
  <c r="R8701" i="23"/>
  <c r="Q8701" i="23"/>
  <c r="S8701" i="23" s="1"/>
  <c r="P8701" i="23"/>
  <c r="S8700" i="23"/>
  <c r="R8700" i="23"/>
  <c r="Q8700" i="23"/>
  <c r="P8700" i="23"/>
  <c r="S8699" i="23"/>
  <c r="Q8699" i="23"/>
  <c r="P8699" i="23"/>
  <c r="R8699" i="23" s="1"/>
  <c r="Q8698" i="23"/>
  <c r="S8698" i="23" s="1"/>
  <c r="P8698" i="23"/>
  <c r="R8698" i="23" s="1"/>
  <c r="R8697" i="23"/>
  <c r="Q8697" i="23"/>
  <c r="S8697" i="23" s="1"/>
  <c r="P8697" i="23"/>
  <c r="S8696" i="23"/>
  <c r="R8696" i="23"/>
  <c r="Q8696" i="23"/>
  <c r="P8696" i="23"/>
  <c r="S8695" i="23"/>
  <c r="Q8695" i="23"/>
  <c r="P8695" i="23"/>
  <c r="R8695" i="23" s="1"/>
  <c r="Q8694" i="23"/>
  <c r="S8694" i="23" s="1"/>
  <c r="P8694" i="23"/>
  <c r="R8694" i="23" s="1"/>
  <c r="R8693" i="23"/>
  <c r="Q8693" i="23"/>
  <c r="S8693" i="23" s="1"/>
  <c r="P8693" i="23"/>
  <c r="S8692" i="23"/>
  <c r="R8692" i="23"/>
  <c r="Q8692" i="23"/>
  <c r="P8692" i="23"/>
  <c r="S8691" i="23"/>
  <c r="Q8691" i="23"/>
  <c r="P8691" i="23"/>
  <c r="R8691" i="23" s="1"/>
  <c r="Q8690" i="23"/>
  <c r="S8690" i="23" s="1"/>
  <c r="P8690" i="23"/>
  <c r="R8690" i="23" s="1"/>
  <c r="R8689" i="23"/>
  <c r="Q8689" i="23"/>
  <c r="S8689" i="23" s="1"/>
  <c r="P8689" i="23"/>
  <c r="S8688" i="23"/>
  <c r="R8688" i="23"/>
  <c r="Q8688" i="23"/>
  <c r="P8688" i="23"/>
  <c r="S8687" i="23"/>
  <c r="Q8687" i="23"/>
  <c r="P8687" i="23"/>
  <c r="R8687" i="23" s="1"/>
  <c r="Q8686" i="23"/>
  <c r="S8686" i="23" s="1"/>
  <c r="P8686" i="23"/>
  <c r="R8686" i="23" s="1"/>
  <c r="R8685" i="23"/>
  <c r="Q8685" i="23"/>
  <c r="S8685" i="23" s="1"/>
  <c r="P8685" i="23"/>
  <c r="S8684" i="23"/>
  <c r="R8684" i="23"/>
  <c r="Q8684" i="23"/>
  <c r="P8684" i="23"/>
  <c r="S8683" i="23"/>
  <c r="Q8683" i="23"/>
  <c r="P8683" i="23"/>
  <c r="R8683" i="23" s="1"/>
  <c r="Q8682" i="23"/>
  <c r="S8682" i="23" s="1"/>
  <c r="P8682" i="23"/>
  <c r="R8682" i="23" s="1"/>
  <c r="R8681" i="23"/>
  <c r="Q8681" i="23"/>
  <c r="S8681" i="23" s="1"/>
  <c r="P8681" i="23"/>
  <c r="S8680" i="23"/>
  <c r="R8680" i="23"/>
  <c r="Q8680" i="23"/>
  <c r="P8680" i="23"/>
  <c r="S8679" i="23"/>
  <c r="Q8679" i="23"/>
  <c r="P8679" i="23"/>
  <c r="R8679" i="23" s="1"/>
  <c r="Q8678" i="23"/>
  <c r="S8678" i="23" s="1"/>
  <c r="P8678" i="23"/>
  <c r="R8678" i="23" s="1"/>
  <c r="R8677" i="23"/>
  <c r="Q8677" i="23"/>
  <c r="S8677" i="23" s="1"/>
  <c r="P8677" i="23"/>
  <c r="S8676" i="23"/>
  <c r="R8676" i="23"/>
  <c r="Q8676" i="23"/>
  <c r="P8676" i="23"/>
  <c r="S8675" i="23"/>
  <c r="Q8675" i="23"/>
  <c r="P8675" i="23"/>
  <c r="R8675" i="23" s="1"/>
  <c r="Q8674" i="23"/>
  <c r="S8674" i="23" s="1"/>
  <c r="P8674" i="23"/>
  <c r="R8674" i="23" s="1"/>
  <c r="R8673" i="23"/>
  <c r="Q8673" i="23"/>
  <c r="S8673" i="23" s="1"/>
  <c r="P8673" i="23"/>
  <c r="S8672" i="23"/>
  <c r="R8672" i="23"/>
  <c r="Q8672" i="23"/>
  <c r="P8672" i="23"/>
  <c r="S8671" i="23"/>
  <c r="Q8671" i="23"/>
  <c r="P8671" i="23"/>
  <c r="R8671" i="23" s="1"/>
  <c r="Q8670" i="23"/>
  <c r="S8670" i="23" s="1"/>
  <c r="P8670" i="23"/>
  <c r="R8670" i="23" s="1"/>
  <c r="R8669" i="23"/>
  <c r="Q8669" i="23"/>
  <c r="S8669" i="23" s="1"/>
  <c r="P8669" i="23"/>
  <c r="S8668" i="23"/>
  <c r="R8668" i="23"/>
  <c r="Q8668" i="23"/>
  <c r="P8668" i="23"/>
  <c r="S8667" i="23"/>
  <c r="Q8667" i="23"/>
  <c r="P8667" i="23"/>
  <c r="R8667" i="23" s="1"/>
  <c r="Q8666" i="23"/>
  <c r="S8666" i="23" s="1"/>
  <c r="P8666" i="23"/>
  <c r="R8666" i="23" s="1"/>
  <c r="R8665" i="23"/>
  <c r="Q8665" i="23"/>
  <c r="S8665" i="23" s="1"/>
  <c r="P8665" i="23"/>
  <c r="S8664" i="23"/>
  <c r="R8664" i="23"/>
  <c r="Q8664" i="23"/>
  <c r="P8664" i="23"/>
  <c r="S8663" i="23"/>
  <c r="Q8663" i="23"/>
  <c r="P8663" i="23"/>
  <c r="R8663" i="23" s="1"/>
  <c r="Q8662" i="23"/>
  <c r="S8662" i="23" s="1"/>
  <c r="P8662" i="23"/>
  <c r="R8662" i="23" s="1"/>
  <c r="R8661" i="23"/>
  <c r="Q8661" i="23"/>
  <c r="S8661" i="23" s="1"/>
  <c r="P8661" i="23"/>
  <c r="S8660" i="23"/>
  <c r="R8660" i="23"/>
  <c r="Q8660" i="23"/>
  <c r="P8660" i="23"/>
  <c r="S8659" i="23"/>
  <c r="Q8659" i="23"/>
  <c r="P8659" i="23"/>
  <c r="R8659" i="23" s="1"/>
  <c r="Q8658" i="23"/>
  <c r="S8658" i="23" s="1"/>
  <c r="P8658" i="23"/>
  <c r="R8658" i="23" s="1"/>
  <c r="R8657" i="23"/>
  <c r="Q8657" i="23"/>
  <c r="S8657" i="23" s="1"/>
  <c r="P8657" i="23"/>
  <c r="S8656" i="23"/>
  <c r="R8656" i="23"/>
  <c r="Q8656" i="23"/>
  <c r="P8656" i="23"/>
  <c r="S8655" i="23"/>
  <c r="Q8655" i="23"/>
  <c r="P8655" i="23"/>
  <c r="R8655" i="23" s="1"/>
  <c r="Q8654" i="23"/>
  <c r="S8654" i="23" s="1"/>
  <c r="P8654" i="23"/>
  <c r="R8654" i="23" s="1"/>
  <c r="R8653" i="23"/>
  <c r="Q8653" i="23"/>
  <c r="S8653" i="23" s="1"/>
  <c r="P8653" i="23"/>
  <c r="S8652" i="23"/>
  <c r="R8652" i="23"/>
  <c r="Q8652" i="23"/>
  <c r="P8652" i="23"/>
  <c r="S8651" i="23"/>
  <c r="Q8651" i="23"/>
  <c r="P8651" i="23"/>
  <c r="R8651" i="23" s="1"/>
  <c r="Q8650" i="23"/>
  <c r="S8650" i="23" s="1"/>
  <c r="P8650" i="23"/>
  <c r="R8650" i="23" s="1"/>
  <c r="R8649" i="23"/>
  <c r="Q8649" i="23"/>
  <c r="S8649" i="23" s="1"/>
  <c r="P8649" i="23"/>
  <c r="S8648" i="23"/>
  <c r="R8648" i="23"/>
  <c r="Q8648" i="23"/>
  <c r="P8648" i="23"/>
  <c r="S8647" i="23"/>
  <c r="Q8647" i="23"/>
  <c r="P8647" i="23"/>
  <c r="R8647" i="23" s="1"/>
  <c r="Q8646" i="23"/>
  <c r="S8646" i="23" s="1"/>
  <c r="P8646" i="23"/>
  <c r="R8646" i="23" s="1"/>
  <c r="R8645" i="23"/>
  <c r="Q8645" i="23"/>
  <c r="S8645" i="23" s="1"/>
  <c r="P8645" i="23"/>
  <c r="S8644" i="23"/>
  <c r="R8644" i="23"/>
  <c r="Q8644" i="23"/>
  <c r="P8644" i="23"/>
  <c r="S8643" i="23"/>
  <c r="Q8643" i="23"/>
  <c r="P8643" i="23"/>
  <c r="R8643" i="23" s="1"/>
  <c r="Q8642" i="23"/>
  <c r="S8642" i="23" s="1"/>
  <c r="P8642" i="23"/>
  <c r="R8642" i="23" s="1"/>
  <c r="R8641" i="23"/>
  <c r="Q8641" i="23"/>
  <c r="S8641" i="23" s="1"/>
  <c r="P8641" i="23"/>
  <c r="S8640" i="23"/>
  <c r="R8640" i="23"/>
  <c r="Q8640" i="23"/>
  <c r="P8640" i="23"/>
  <c r="S8639" i="23"/>
  <c r="Q8639" i="23"/>
  <c r="P8639" i="23"/>
  <c r="R8639" i="23" s="1"/>
  <c r="Q8638" i="23"/>
  <c r="S8638" i="23" s="1"/>
  <c r="P8638" i="23"/>
  <c r="R8638" i="23" s="1"/>
  <c r="R8637" i="23"/>
  <c r="Q8637" i="23"/>
  <c r="S8637" i="23" s="1"/>
  <c r="P8637" i="23"/>
  <c r="S8636" i="23"/>
  <c r="R8636" i="23"/>
  <c r="Q8636" i="23"/>
  <c r="P8636" i="23"/>
  <c r="S8635" i="23"/>
  <c r="Q8635" i="23"/>
  <c r="P8635" i="23"/>
  <c r="R8635" i="23" s="1"/>
  <c r="Q8634" i="23"/>
  <c r="S8634" i="23" s="1"/>
  <c r="P8634" i="23"/>
  <c r="R8634" i="23" s="1"/>
  <c r="R8633" i="23"/>
  <c r="Q8633" i="23"/>
  <c r="S8633" i="23" s="1"/>
  <c r="P8633" i="23"/>
  <c r="S8632" i="23"/>
  <c r="R8632" i="23"/>
  <c r="Q8632" i="23"/>
  <c r="P8632" i="23"/>
  <c r="S8631" i="23"/>
  <c r="Q8631" i="23"/>
  <c r="P8631" i="23"/>
  <c r="R8631" i="23" s="1"/>
  <c r="Q8630" i="23"/>
  <c r="S8630" i="23" s="1"/>
  <c r="P8630" i="23"/>
  <c r="R8630" i="23" s="1"/>
  <c r="R8629" i="23"/>
  <c r="Q8629" i="23"/>
  <c r="S8629" i="23" s="1"/>
  <c r="P8629" i="23"/>
  <c r="S8628" i="23"/>
  <c r="R8628" i="23"/>
  <c r="Q8628" i="23"/>
  <c r="P8628" i="23"/>
  <c r="S8627" i="23"/>
  <c r="Q8627" i="23"/>
  <c r="P8627" i="23"/>
  <c r="R8627" i="23" s="1"/>
  <c r="Q8626" i="23"/>
  <c r="S8626" i="23" s="1"/>
  <c r="P8626" i="23"/>
  <c r="R8626" i="23" s="1"/>
  <c r="R8625" i="23"/>
  <c r="Q8625" i="23"/>
  <c r="S8625" i="23" s="1"/>
  <c r="P8625" i="23"/>
  <c r="S8624" i="23"/>
  <c r="R8624" i="23"/>
  <c r="Q8624" i="23"/>
  <c r="P8624" i="23"/>
  <c r="S8623" i="23"/>
  <c r="Q8623" i="23"/>
  <c r="P8623" i="23"/>
  <c r="R8623" i="23" s="1"/>
  <c r="Q8622" i="23"/>
  <c r="S8622" i="23" s="1"/>
  <c r="P8622" i="23"/>
  <c r="R8622" i="23" s="1"/>
  <c r="R8621" i="23"/>
  <c r="Q8621" i="23"/>
  <c r="S8621" i="23" s="1"/>
  <c r="P8621" i="23"/>
  <c r="S8620" i="23"/>
  <c r="R8620" i="23"/>
  <c r="Q8620" i="23"/>
  <c r="P8620" i="23"/>
  <c r="S8619" i="23"/>
  <c r="Q8619" i="23"/>
  <c r="P8619" i="23"/>
  <c r="R8619" i="23" s="1"/>
  <c r="Q8618" i="23"/>
  <c r="S8618" i="23" s="1"/>
  <c r="P8618" i="23"/>
  <c r="R8618" i="23" s="1"/>
  <c r="R8617" i="23"/>
  <c r="Q8617" i="23"/>
  <c r="S8617" i="23" s="1"/>
  <c r="P8617" i="23"/>
  <c r="S8616" i="23"/>
  <c r="R8616" i="23"/>
  <c r="Q8616" i="23"/>
  <c r="P8616" i="23"/>
  <c r="S8615" i="23"/>
  <c r="Q8615" i="23"/>
  <c r="P8615" i="23"/>
  <c r="R8615" i="23" s="1"/>
  <c r="Q8614" i="23"/>
  <c r="S8614" i="23" s="1"/>
  <c r="P8614" i="23"/>
  <c r="R8614" i="23" s="1"/>
  <c r="R8613" i="23"/>
  <c r="Q8613" i="23"/>
  <c r="S8613" i="23" s="1"/>
  <c r="P8613" i="23"/>
  <c r="S8612" i="23"/>
  <c r="R8612" i="23"/>
  <c r="Q8612" i="23"/>
  <c r="P8612" i="23"/>
  <c r="S8611" i="23"/>
  <c r="Q8611" i="23"/>
  <c r="P8611" i="23"/>
  <c r="R8611" i="23" s="1"/>
  <c r="Q8610" i="23"/>
  <c r="S8610" i="23" s="1"/>
  <c r="P8610" i="23"/>
  <c r="R8610" i="23" s="1"/>
  <c r="R8609" i="23"/>
  <c r="Q8609" i="23"/>
  <c r="S8609" i="23" s="1"/>
  <c r="P8609" i="23"/>
  <c r="S8608" i="23"/>
  <c r="R8608" i="23"/>
  <c r="Q8608" i="23"/>
  <c r="P8608" i="23"/>
  <c r="S8607" i="23"/>
  <c r="Q8607" i="23"/>
  <c r="P8607" i="23"/>
  <c r="R8607" i="23" s="1"/>
  <c r="Q8606" i="23"/>
  <c r="S8606" i="23" s="1"/>
  <c r="P8606" i="23"/>
  <c r="R8606" i="23" s="1"/>
  <c r="R8605" i="23"/>
  <c r="Q8605" i="23"/>
  <c r="S8605" i="23" s="1"/>
  <c r="P8605" i="23"/>
  <c r="S8604" i="23"/>
  <c r="R8604" i="23"/>
  <c r="Q8604" i="23"/>
  <c r="P8604" i="23"/>
  <c r="S8603" i="23"/>
  <c r="Q8603" i="23"/>
  <c r="P8603" i="23"/>
  <c r="R8603" i="23" s="1"/>
  <c r="Q8602" i="23"/>
  <c r="S8602" i="23" s="1"/>
  <c r="P8602" i="23"/>
  <c r="R8602" i="23" s="1"/>
  <c r="R8601" i="23"/>
  <c r="Q8601" i="23"/>
  <c r="S8601" i="23" s="1"/>
  <c r="P8601" i="23"/>
  <c r="S8600" i="23"/>
  <c r="R8600" i="23"/>
  <c r="Q8600" i="23"/>
  <c r="P8600" i="23"/>
  <c r="S8599" i="23"/>
  <c r="Q8599" i="23"/>
  <c r="P8599" i="23"/>
  <c r="R8599" i="23" s="1"/>
  <c r="Q8598" i="23"/>
  <c r="S8598" i="23" s="1"/>
  <c r="P8598" i="23"/>
  <c r="R8598" i="23" s="1"/>
  <c r="R8597" i="23"/>
  <c r="Q8597" i="23"/>
  <c r="S8597" i="23" s="1"/>
  <c r="P8597" i="23"/>
  <c r="S8596" i="23"/>
  <c r="R8596" i="23"/>
  <c r="Q8596" i="23"/>
  <c r="P8596" i="23"/>
  <c r="S8595" i="23"/>
  <c r="Q8595" i="23"/>
  <c r="P8595" i="23"/>
  <c r="R8595" i="23" s="1"/>
  <c r="Q8594" i="23"/>
  <c r="S8594" i="23" s="1"/>
  <c r="P8594" i="23"/>
  <c r="R8594" i="23" s="1"/>
  <c r="R8593" i="23"/>
  <c r="Q8593" i="23"/>
  <c r="S8593" i="23" s="1"/>
  <c r="P8593" i="23"/>
  <c r="S8592" i="23"/>
  <c r="R8592" i="23"/>
  <c r="Q8592" i="23"/>
  <c r="P8592" i="23"/>
  <c r="S8591" i="23"/>
  <c r="Q8591" i="23"/>
  <c r="P8591" i="23"/>
  <c r="R8591" i="23" s="1"/>
  <c r="Q8590" i="23"/>
  <c r="S8590" i="23" s="1"/>
  <c r="P8590" i="23"/>
  <c r="R8590" i="23" s="1"/>
  <c r="R8589" i="23"/>
  <c r="Q8589" i="23"/>
  <c r="S8589" i="23" s="1"/>
  <c r="P8589" i="23"/>
  <c r="S8588" i="23"/>
  <c r="R8588" i="23"/>
  <c r="Q8588" i="23"/>
  <c r="P8588" i="23"/>
  <c r="S8587" i="23"/>
  <c r="Q8587" i="23"/>
  <c r="P8587" i="23"/>
  <c r="R8587" i="23" s="1"/>
  <c r="Q8586" i="23"/>
  <c r="S8586" i="23" s="1"/>
  <c r="P8586" i="23"/>
  <c r="R8586" i="23" s="1"/>
  <c r="R8585" i="23"/>
  <c r="Q8585" i="23"/>
  <c r="S8585" i="23" s="1"/>
  <c r="P8585" i="23"/>
  <c r="S8584" i="23"/>
  <c r="R8584" i="23"/>
  <c r="Q8584" i="23"/>
  <c r="P8584" i="23"/>
  <c r="S8583" i="23"/>
  <c r="Q8583" i="23"/>
  <c r="P8583" i="23"/>
  <c r="R8583" i="23" s="1"/>
  <c r="Q8582" i="23"/>
  <c r="S8582" i="23" s="1"/>
  <c r="P8582" i="23"/>
  <c r="R8582" i="23" s="1"/>
  <c r="R8581" i="23"/>
  <c r="Q8581" i="23"/>
  <c r="S8581" i="23" s="1"/>
  <c r="P8581" i="23"/>
  <c r="S8580" i="23"/>
  <c r="R8580" i="23"/>
  <c r="Q8580" i="23"/>
  <c r="P8580" i="23"/>
  <c r="S8579" i="23"/>
  <c r="Q8579" i="23"/>
  <c r="P8579" i="23"/>
  <c r="R8579" i="23" s="1"/>
  <c r="Q8578" i="23"/>
  <c r="S8578" i="23" s="1"/>
  <c r="P8578" i="23"/>
  <c r="R8578" i="23" s="1"/>
  <c r="R8577" i="23"/>
  <c r="Q8577" i="23"/>
  <c r="S8577" i="23" s="1"/>
  <c r="P8577" i="23"/>
  <c r="S8576" i="23"/>
  <c r="R8576" i="23"/>
  <c r="Q8576" i="23"/>
  <c r="P8576" i="23"/>
  <c r="S8575" i="23"/>
  <c r="Q8575" i="23"/>
  <c r="P8575" i="23"/>
  <c r="R8575" i="23" s="1"/>
  <c r="Q8574" i="23"/>
  <c r="S8574" i="23" s="1"/>
  <c r="P8574" i="23"/>
  <c r="R8574" i="23" s="1"/>
  <c r="R8573" i="23"/>
  <c r="Q8573" i="23"/>
  <c r="S8573" i="23" s="1"/>
  <c r="P8573" i="23"/>
  <c r="S8572" i="23"/>
  <c r="R8572" i="23"/>
  <c r="Q8572" i="23"/>
  <c r="P8572" i="23"/>
  <c r="S8571" i="23"/>
  <c r="Q8571" i="23"/>
  <c r="P8571" i="23"/>
  <c r="R8571" i="23" s="1"/>
  <c r="Q8570" i="23"/>
  <c r="S8570" i="23" s="1"/>
  <c r="P8570" i="23"/>
  <c r="R8570" i="23" s="1"/>
  <c r="R8569" i="23"/>
  <c r="Q8569" i="23"/>
  <c r="S8569" i="23" s="1"/>
  <c r="P8569" i="23"/>
  <c r="S8568" i="23"/>
  <c r="R8568" i="23"/>
  <c r="Q8568" i="23"/>
  <c r="P8568" i="23"/>
  <c r="S8567" i="23"/>
  <c r="Q8567" i="23"/>
  <c r="P8567" i="23"/>
  <c r="R8567" i="23" s="1"/>
  <c r="Q8566" i="23"/>
  <c r="S8566" i="23" s="1"/>
  <c r="P8566" i="23"/>
  <c r="R8566" i="23" s="1"/>
  <c r="R8565" i="23"/>
  <c r="Q8565" i="23"/>
  <c r="S8565" i="23" s="1"/>
  <c r="P8565" i="23"/>
  <c r="S8564" i="23"/>
  <c r="R8564" i="23"/>
  <c r="Q8564" i="23"/>
  <c r="P8564" i="23"/>
  <c r="S8563" i="23"/>
  <c r="Q8563" i="23"/>
  <c r="P8563" i="23"/>
  <c r="R8563" i="23" s="1"/>
  <c r="Q8562" i="23"/>
  <c r="S8562" i="23" s="1"/>
  <c r="P8562" i="23"/>
  <c r="R8562" i="23" s="1"/>
  <c r="R8561" i="23"/>
  <c r="Q8561" i="23"/>
  <c r="S8561" i="23" s="1"/>
  <c r="P8561" i="23"/>
  <c r="S8560" i="23"/>
  <c r="R8560" i="23"/>
  <c r="Q8560" i="23"/>
  <c r="P8560" i="23"/>
  <c r="S8559" i="23"/>
  <c r="Q8559" i="23"/>
  <c r="P8559" i="23"/>
  <c r="R8559" i="23" s="1"/>
  <c r="Q8558" i="23"/>
  <c r="S8558" i="23" s="1"/>
  <c r="P8558" i="23"/>
  <c r="R8558" i="23" s="1"/>
  <c r="R8557" i="23"/>
  <c r="Q8557" i="23"/>
  <c r="S8557" i="23" s="1"/>
  <c r="P8557" i="23"/>
  <c r="S8556" i="23"/>
  <c r="R8556" i="23"/>
  <c r="Q8556" i="23"/>
  <c r="P8556" i="23"/>
  <c r="S8555" i="23"/>
  <c r="Q8555" i="23"/>
  <c r="P8555" i="23"/>
  <c r="R8555" i="23" s="1"/>
  <c r="Q8554" i="23"/>
  <c r="S8554" i="23" s="1"/>
  <c r="P8554" i="23"/>
  <c r="R8554" i="23" s="1"/>
  <c r="R8553" i="23"/>
  <c r="Q8553" i="23"/>
  <c r="S8553" i="23" s="1"/>
  <c r="P8553" i="23"/>
  <c r="S8552" i="23"/>
  <c r="R8552" i="23"/>
  <c r="Q8552" i="23"/>
  <c r="P8552" i="23"/>
  <c r="S8551" i="23"/>
  <c r="Q8551" i="23"/>
  <c r="P8551" i="23"/>
  <c r="R8551" i="23" s="1"/>
  <c r="Q8550" i="23"/>
  <c r="S8550" i="23" s="1"/>
  <c r="P8550" i="23"/>
  <c r="R8550" i="23" s="1"/>
  <c r="R8549" i="23"/>
  <c r="Q8549" i="23"/>
  <c r="S8549" i="23" s="1"/>
  <c r="P8549" i="23"/>
  <c r="S8548" i="23"/>
  <c r="R8548" i="23"/>
  <c r="Q8548" i="23"/>
  <c r="P8548" i="23"/>
  <c r="S8547" i="23"/>
  <c r="Q8547" i="23"/>
  <c r="P8547" i="23"/>
  <c r="R8547" i="23" s="1"/>
  <c r="S8546" i="23"/>
  <c r="R8546" i="23"/>
  <c r="Q8546" i="23"/>
  <c r="P8546" i="23"/>
  <c r="S8545" i="23"/>
  <c r="Q8545" i="23"/>
  <c r="P8545" i="23"/>
  <c r="R8545" i="23" s="1"/>
  <c r="S8544" i="23"/>
  <c r="Q8544" i="23"/>
  <c r="P8544" i="23"/>
  <c r="R8544" i="23" s="1"/>
  <c r="R8543" i="23"/>
  <c r="Q8543" i="23"/>
  <c r="S8543" i="23" s="1"/>
  <c r="P8543" i="23"/>
  <c r="R8542" i="23"/>
  <c r="Q8542" i="23"/>
  <c r="S8542" i="23" s="1"/>
  <c r="P8542" i="23"/>
  <c r="S8541" i="23"/>
  <c r="R8541" i="23"/>
  <c r="Q8541" i="23"/>
  <c r="P8541" i="23"/>
  <c r="Q8540" i="23"/>
  <c r="S8540" i="23" s="1"/>
  <c r="P8540" i="23"/>
  <c r="R8540" i="23" s="1"/>
  <c r="Q8539" i="23"/>
  <c r="S8539" i="23" s="1"/>
  <c r="P8539" i="23"/>
  <c r="R8539" i="23" s="1"/>
  <c r="S8538" i="23"/>
  <c r="R8538" i="23"/>
  <c r="Q8538" i="23"/>
  <c r="P8538" i="23"/>
  <c r="S8537" i="23"/>
  <c r="Q8537" i="23"/>
  <c r="P8537" i="23"/>
  <c r="R8537" i="23" s="1"/>
  <c r="S8536" i="23"/>
  <c r="Q8536" i="23"/>
  <c r="P8536" i="23"/>
  <c r="R8536" i="23" s="1"/>
  <c r="R8535" i="23"/>
  <c r="Q8535" i="23"/>
  <c r="S8535" i="23" s="1"/>
  <c r="P8535" i="23"/>
  <c r="R8534" i="23"/>
  <c r="Q8534" i="23"/>
  <c r="S8534" i="23" s="1"/>
  <c r="P8534" i="23"/>
  <c r="S8533" i="23"/>
  <c r="R8533" i="23"/>
  <c r="Q8533" i="23"/>
  <c r="P8533" i="23"/>
  <c r="Q8532" i="23"/>
  <c r="S8532" i="23" s="1"/>
  <c r="P8532" i="23"/>
  <c r="R8532" i="23" s="1"/>
  <c r="Q8531" i="23"/>
  <c r="S8531" i="23" s="1"/>
  <c r="P8531" i="23"/>
  <c r="R8531" i="23" s="1"/>
  <c r="S8530" i="23"/>
  <c r="R8530" i="23"/>
  <c r="Q8530" i="23"/>
  <c r="P8530" i="23"/>
  <c r="S8529" i="23"/>
  <c r="Q8529" i="23"/>
  <c r="P8529" i="23"/>
  <c r="R8529" i="23" s="1"/>
  <c r="S8528" i="23"/>
  <c r="Q8528" i="23"/>
  <c r="P8528" i="23"/>
  <c r="R8528" i="23" s="1"/>
  <c r="R8527" i="23"/>
  <c r="Q8527" i="23"/>
  <c r="S8527" i="23" s="1"/>
  <c r="P8527" i="23"/>
  <c r="R8526" i="23"/>
  <c r="Q8526" i="23"/>
  <c r="S8526" i="23" s="1"/>
  <c r="P8526" i="23"/>
  <c r="S8525" i="23"/>
  <c r="R8525" i="23"/>
  <c r="Q8525" i="23"/>
  <c r="P8525" i="23"/>
  <c r="Q8524" i="23"/>
  <c r="S8524" i="23" s="1"/>
  <c r="P8524" i="23"/>
  <c r="R8524" i="23" s="1"/>
  <c r="Q8523" i="23"/>
  <c r="S8523" i="23" s="1"/>
  <c r="P8523" i="23"/>
  <c r="R8523" i="23" s="1"/>
  <c r="S8522" i="23"/>
  <c r="R8522" i="23"/>
  <c r="Q8522" i="23"/>
  <c r="P8522" i="23"/>
  <c r="S8521" i="23"/>
  <c r="Q8521" i="23"/>
  <c r="P8521" i="23"/>
  <c r="R8521" i="23" s="1"/>
  <c r="S8520" i="23"/>
  <c r="Q8520" i="23"/>
  <c r="P8520" i="23"/>
  <c r="R8520" i="23" s="1"/>
  <c r="R8519" i="23"/>
  <c r="Q8519" i="23"/>
  <c r="S8519" i="23" s="1"/>
  <c r="P8519" i="23"/>
  <c r="R8518" i="23"/>
  <c r="Q8518" i="23"/>
  <c r="S8518" i="23" s="1"/>
  <c r="P8518" i="23"/>
  <c r="S8517" i="23"/>
  <c r="R8517" i="23"/>
  <c r="Q8517" i="23"/>
  <c r="P8517" i="23"/>
  <c r="Q8516" i="23"/>
  <c r="S8516" i="23" s="1"/>
  <c r="P8516" i="23"/>
  <c r="R8516" i="23" s="1"/>
  <c r="Q8515" i="23"/>
  <c r="S8515" i="23" s="1"/>
  <c r="P8515" i="23"/>
  <c r="R8515" i="23" s="1"/>
  <c r="S8514" i="23"/>
  <c r="R8514" i="23"/>
  <c r="Q8514" i="23"/>
  <c r="P8514" i="23"/>
  <c r="S8513" i="23"/>
  <c r="Q8513" i="23"/>
  <c r="P8513" i="23"/>
  <c r="R8513" i="23" s="1"/>
  <c r="S8512" i="23"/>
  <c r="Q8512" i="23"/>
  <c r="P8512" i="23"/>
  <c r="R8512" i="23" s="1"/>
  <c r="R8511" i="23"/>
  <c r="Q8511" i="23"/>
  <c r="S8511" i="23" s="1"/>
  <c r="P8511" i="23"/>
  <c r="R8510" i="23"/>
  <c r="Q8510" i="23"/>
  <c r="S8510" i="23" s="1"/>
  <c r="P8510" i="23"/>
  <c r="S8509" i="23"/>
  <c r="R8509" i="23"/>
  <c r="Q8509" i="23"/>
  <c r="P8509" i="23"/>
  <c r="Q8508" i="23"/>
  <c r="S8508" i="23" s="1"/>
  <c r="P8508" i="23"/>
  <c r="R8508" i="23" s="1"/>
  <c r="Q8507" i="23"/>
  <c r="S8507" i="23" s="1"/>
  <c r="P8507" i="23"/>
  <c r="R8507" i="23" s="1"/>
  <c r="S8506" i="23"/>
  <c r="R8506" i="23"/>
  <c r="Q8506" i="23"/>
  <c r="P8506" i="23"/>
  <c r="S8505" i="23"/>
  <c r="Q8505" i="23"/>
  <c r="P8505" i="23"/>
  <c r="R8505" i="23" s="1"/>
  <c r="S8504" i="23"/>
  <c r="Q8504" i="23"/>
  <c r="P8504" i="23"/>
  <c r="R8504" i="23" s="1"/>
  <c r="R8503" i="23"/>
  <c r="Q8503" i="23"/>
  <c r="S8503" i="23" s="1"/>
  <c r="P8503" i="23"/>
  <c r="R8502" i="23"/>
  <c r="Q8502" i="23"/>
  <c r="S8502" i="23" s="1"/>
  <c r="P8502" i="23"/>
  <c r="S8501" i="23"/>
  <c r="R8501" i="23"/>
  <c r="Q8501" i="23"/>
  <c r="P8501" i="23"/>
  <c r="Q8500" i="23"/>
  <c r="S8500" i="23" s="1"/>
  <c r="P8500" i="23"/>
  <c r="R8500" i="23" s="1"/>
  <c r="Q8499" i="23"/>
  <c r="S8499" i="23" s="1"/>
  <c r="P8499" i="23"/>
  <c r="R8499" i="23" s="1"/>
  <c r="S8498" i="23"/>
  <c r="R8498" i="23"/>
  <c r="Q8498" i="23"/>
  <c r="P8498" i="23"/>
  <c r="S8497" i="23"/>
  <c r="Q8497" i="23"/>
  <c r="P8497" i="23"/>
  <c r="R8497" i="23" s="1"/>
  <c r="S8496" i="23"/>
  <c r="Q8496" i="23"/>
  <c r="P8496" i="23"/>
  <c r="R8496" i="23" s="1"/>
  <c r="R8495" i="23"/>
  <c r="Q8495" i="23"/>
  <c r="S8495" i="23" s="1"/>
  <c r="P8495" i="23"/>
  <c r="R8494" i="23"/>
  <c r="Q8494" i="23"/>
  <c r="S8494" i="23" s="1"/>
  <c r="P8494" i="23"/>
  <c r="S8493" i="23"/>
  <c r="R8493" i="23"/>
  <c r="Q8493" i="23"/>
  <c r="P8493" i="23"/>
  <c r="Q8492" i="23"/>
  <c r="S8492" i="23" s="1"/>
  <c r="P8492" i="23"/>
  <c r="R8492" i="23" s="1"/>
  <c r="Q8491" i="23"/>
  <c r="S8491" i="23" s="1"/>
  <c r="P8491" i="23"/>
  <c r="R8491" i="23" s="1"/>
  <c r="S8490" i="23"/>
  <c r="R8490" i="23"/>
  <c r="Q8490" i="23"/>
  <c r="P8490" i="23"/>
  <c r="S8489" i="23"/>
  <c r="Q8489" i="23"/>
  <c r="P8489" i="23"/>
  <c r="R8489" i="23" s="1"/>
  <c r="S8488" i="23"/>
  <c r="Q8488" i="23"/>
  <c r="P8488" i="23"/>
  <c r="R8488" i="23" s="1"/>
  <c r="R8487" i="23"/>
  <c r="Q8487" i="23"/>
  <c r="S8487" i="23" s="1"/>
  <c r="P8487" i="23"/>
  <c r="R8486" i="23"/>
  <c r="Q8486" i="23"/>
  <c r="S8486" i="23" s="1"/>
  <c r="P8486" i="23"/>
  <c r="S8485" i="23"/>
  <c r="R8485" i="23"/>
  <c r="Q8485" i="23"/>
  <c r="P8485" i="23"/>
  <c r="Q8484" i="23"/>
  <c r="S8484" i="23" s="1"/>
  <c r="P8484" i="23"/>
  <c r="R8484" i="23" s="1"/>
  <c r="Q8483" i="23"/>
  <c r="S8483" i="23" s="1"/>
  <c r="P8483" i="23"/>
  <c r="R8483" i="23" s="1"/>
  <c r="S8482" i="23"/>
  <c r="R8482" i="23"/>
  <c r="Q8482" i="23"/>
  <c r="P8482" i="23"/>
  <c r="S8481" i="23"/>
  <c r="Q8481" i="23"/>
  <c r="P8481" i="23"/>
  <c r="R8481" i="23" s="1"/>
  <c r="S8480" i="23"/>
  <c r="Q8480" i="23"/>
  <c r="P8480" i="23"/>
  <c r="R8480" i="23" s="1"/>
  <c r="R8479" i="23"/>
  <c r="Q8479" i="23"/>
  <c r="S8479" i="23" s="1"/>
  <c r="P8479" i="23"/>
  <c r="R8478" i="23"/>
  <c r="Q8478" i="23"/>
  <c r="S8478" i="23" s="1"/>
  <c r="P8478" i="23"/>
  <c r="S8477" i="23"/>
  <c r="R8477" i="23"/>
  <c r="Q8477" i="23"/>
  <c r="P8477" i="23"/>
  <c r="Q8476" i="23"/>
  <c r="S8476" i="23" s="1"/>
  <c r="P8476" i="23"/>
  <c r="R8476" i="23" s="1"/>
  <c r="Q8475" i="23"/>
  <c r="S8475" i="23" s="1"/>
  <c r="P8475" i="23"/>
  <c r="R8475" i="23" s="1"/>
  <c r="S8474" i="23"/>
  <c r="R8474" i="23"/>
  <c r="Q8474" i="23"/>
  <c r="P8474" i="23"/>
  <c r="S8473" i="23"/>
  <c r="Q8473" i="23"/>
  <c r="P8473" i="23"/>
  <c r="R8473" i="23" s="1"/>
  <c r="S8472" i="23"/>
  <c r="Q8472" i="23"/>
  <c r="P8472" i="23"/>
  <c r="R8472" i="23" s="1"/>
  <c r="R8471" i="23"/>
  <c r="Q8471" i="23"/>
  <c r="S8471" i="23" s="1"/>
  <c r="P8471" i="23"/>
  <c r="R8470" i="23"/>
  <c r="Q8470" i="23"/>
  <c r="S8470" i="23" s="1"/>
  <c r="P8470" i="23"/>
  <c r="S8469" i="23"/>
  <c r="R8469" i="23"/>
  <c r="Q8469" i="23"/>
  <c r="P8469" i="23"/>
  <c r="Q8468" i="23"/>
  <c r="S8468" i="23" s="1"/>
  <c r="P8468" i="23"/>
  <c r="R8468" i="23" s="1"/>
  <c r="Q8467" i="23"/>
  <c r="S8467" i="23" s="1"/>
  <c r="P8467" i="23"/>
  <c r="R8467" i="23" s="1"/>
  <c r="S8466" i="23"/>
  <c r="R8466" i="23"/>
  <c r="Q8466" i="23"/>
  <c r="P8466" i="23"/>
  <c r="S8465" i="23"/>
  <c r="Q8465" i="23"/>
  <c r="P8465" i="23"/>
  <c r="R8465" i="23" s="1"/>
  <c r="S8464" i="23"/>
  <c r="Q8464" i="23"/>
  <c r="P8464" i="23"/>
  <c r="R8464" i="23" s="1"/>
  <c r="R8463" i="23"/>
  <c r="Q8463" i="23"/>
  <c r="S8463" i="23" s="1"/>
  <c r="P8463" i="23"/>
  <c r="R8462" i="23"/>
  <c r="Q8462" i="23"/>
  <c r="S8462" i="23" s="1"/>
  <c r="P8462" i="23"/>
  <c r="S8461" i="23"/>
  <c r="R8461" i="23"/>
  <c r="Q8461" i="23"/>
  <c r="P8461" i="23"/>
  <c r="Q8460" i="23"/>
  <c r="S8460" i="23" s="1"/>
  <c r="P8460" i="23"/>
  <c r="R8460" i="23" s="1"/>
  <c r="Q8459" i="23"/>
  <c r="S8459" i="23" s="1"/>
  <c r="P8459" i="23"/>
  <c r="R8459" i="23" s="1"/>
  <c r="S8458" i="23"/>
  <c r="R8458" i="23"/>
  <c r="Q8458" i="23"/>
  <c r="P8458" i="23"/>
  <c r="S8457" i="23"/>
  <c r="Q8457" i="23"/>
  <c r="P8457" i="23"/>
  <c r="R8457" i="23" s="1"/>
  <c r="S8456" i="23"/>
  <c r="Q8456" i="23"/>
  <c r="P8456" i="23"/>
  <c r="R8456" i="23" s="1"/>
  <c r="R8455" i="23"/>
  <c r="Q8455" i="23"/>
  <c r="S8455" i="23" s="1"/>
  <c r="P8455" i="23"/>
  <c r="R8454" i="23"/>
  <c r="Q8454" i="23"/>
  <c r="S8454" i="23" s="1"/>
  <c r="P8454" i="23"/>
  <c r="S8453" i="23"/>
  <c r="R8453" i="23"/>
  <c r="Q8453" i="23"/>
  <c r="P8453" i="23"/>
  <c r="Q8452" i="23"/>
  <c r="S8452" i="23" s="1"/>
  <c r="P8452" i="23"/>
  <c r="R8452" i="23" s="1"/>
  <c r="Q8451" i="23"/>
  <c r="S8451" i="23" s="1"/>
  <c r="P8451" i="23"/>
  <c r="R8451" i="23" s="1"/>
  <c r="S8450" i="23"/>
  <c r="R8450" i="23"/>
  <c r="Q8450" i="23"/>
  <c r="P8450" i="23"/>
  <c r="S8449" i="23"/>
  <c r="Q8449" i="23"/>
  <c r="P8449" i="23"/>
  <c r="R8449" i="23" s="1"/>
  <c r="S8448" i="23"/>
  <c r="Q8448" i="23"/>
  <c r="P8448" i="23"/>
  <c r="R8448" i="23" s="1"/>
  <c r="R8447" i="23"/>
  <c r="Q8447" i="23"/>
  <c r="S8447" i="23" s="1"/>
  <c r="P8447" i="23"/>
  <c r="R8446" i="23"/>
  <c r="Q8446" i="23"/>
  <c r="S8446" i="23" s="1"/>
  <c r="P8446" i="23"/>
  <c r="S8445" i="23"/>
  <c r="R8445" i="23"/>
  <c r="Q8445" i="23"/>
  <c r="P8445" i="23"/>
  <c r="Q8444" i="23"/>
  <c r="S8444" i="23" s="1"/>
  <c r="P8444" i="23"/>
  <c r="R8444" i="23" s="1"/>
  <c r="Q8443" i="23"/>
  <c r="S8443" i="23" s="1"/>
  <c r="P8443" i="23"/>
  <c r="R8443" i="23" s="1"/>
  <c r="S8442" i="23"/>
  <c r="R8442" i="23"/>
  <c r="Q8442" i="23"/>
  <c r="P8442" i="23"/>
  <c r="S8441" i="23"/>
  <c r="Q8441" i="23"/>
  <c r="P8441" i="23"/>
  <c r="R8441" i="23" s="1"/>
  <c r="S8440" i="23"/>
  <c r="Q8440" i="23"/>
  <c r="P8440" i="23"/>
  <c r="R8440" i="23" s="1"/>
  <c r="R8439" i="23"/>
  <c r="Q8439" i="23"/>
  <c r="S8439" i="23" s="1"/>
  <c r="P8439" i="23"/>
  <c r="R8438" i="23"/>
  <c r="Q8438" i="23"/>
  <c r="S8438" i="23" s="1"/>
  <c r="P8438" i="23"/>
  <c r="S8437" i="23"/>
  <c r="R8437" i="23"/>
  <c r="Q8437" i="23"/>
  <c r="P8437" i="23"/>
  <c r="Q8436" i="23"/>
  <c r="S8436" i="23" s="1"/>
  <c r="P8436" i="23"/>
  <c r="R8436" i="23" s="1"/>
  <c r="Q8435" i="23"/>
  <c r="S8435" i="23" s="1"/>
  <c r="P8435" i="23"/>
  <c r="R8435" i="23" s="1"/>
  <c r="S8434" i="23"/>
  <c r="R8434" i="23"/>
  <c r="Q8434" i="23"/>
  <c r="P8434" i="23"/>
  <c r="Q8433" i="23"/>
  <c r="S8433" i="23" s="1"/>
  <c r="P8433" i="23"/>
  <c r="R8433" i="23" s="1"/>
  <c r="S8432" i="23"/>
  <c r="Q8432" i="23"/>
  <c r="P8432" i="23"/>
  <c r="R8432" i="23" s="1"/>
  <c r="R8431" i="23"/>
  <c r="Q8431" i="23"/>
  <c r="S8431" i="23" s="1"/>
  <c r="P8431" i="23"/>
  <c r="Q8430" i="23"/>
  <c r="S8430" i="23" s="1"/>
  <c r="P8430" i="23"/>
  <c r="R8430" i="23" s="1"/>
  <c r="S8429" i="23"/>
  <c r="R8429" i="23"/>
  <c r="Q8429" i="23"/>
  <c r="P8429" i="23"/>
  <c r="Q8428" i="23"/>
  <c r="S8428" i="23" s="1"/>
  <c r="P8428" i="23"/>
  <c r="R8428" i="23" s="1"/>
  <c r="Q8427" i="23"/>
  <c r="S8427" i="23" s="1"/>
  <c r="P8427" i="23"/>
  <c r="R8427" i="23" s="1"/>
  <c r="S8426" i="23"/>
  <c r="R8426" i="23"/>
  <c r="Q8426" i="23"/>
  <c r="P8426" i="23"/>
  <c r="Q8425" i="23"/>
  <c r="S8425" i="23" s="1"/>
  <c r="P8425" i="23"/>
  <c r="R8425" i="23" s="1"/>
  <c r="S8424" i="23"/>
  <c r="Q8424" i="23"/>
  <c r="P8424" i="23"/>
  <c r="R8424" i="23" s="1"/>
  <c r="R8423" i="23"/>
  <c r="Q8423" i="23"/>
  <c r="S8423" i="23" s="1"/>
  <c r="P8423" i="23"/>
  <c r="Q8422" i="23"/>
  <c r="S8422" i="23" s="1"/>
  <c r="P8422" i="23"/>
  <c r="R8422" i="23" s="1"/>
  <c r="S8421" i="23"/>
  <c r="R8421" i="23"/>
  <c r="Q8421" i="23"/>
  <c r="P8421" i="23"/>
  <c r="Q8420" i="23"/>
  <c r="S8420" i="23" s="1"/>
  <c r="P8420" i="23"/>
  <c r="R8420" i="23" s="1"/>
  <c r="Q8419" i="23"/>
  <c r="S8419" i="23" s="1"/>
  <c r="P8419" i="23"/>
  <c r="R8419" i="23" s="1"/>
  <c r="S8418" i="23"/>
  <c r="R8418" i="23"/>
  <c r="Q8418" i="23"/>
  <c r="P8418" i="23"/>
  <c r="Q8417" i="23"/>
  <c r="S8417" i="23" s="1"/>
  <c r="P8417" i="23"/>
  <c r="R8417" i="23" s="1"/>
  <c r="S8416" i="23"/>
  <c r="Q8416" i="23"/>
  <c r="P8416" i="23"/>
  <c r="R8416" i="23" s="1"/>
  <c r="R8415" i="23"/>
  <c r="Q8415" i="23"/>
  <c r="S8415" i="23" s="1"/>
  <c r="P8415" i="23"/>
  <c r="Q8414" i="23"/>
  <c r="S8414" i="23" s="1"/>
  <c r="P8414" i="23"/>
  <c r="R8414" i="23" s="1"/>
  <c r="S8413" i="23"/>
  <c r="R8413" i="23"/>
  <c r="Q8413" i="23"/>
  <c r="P8413" i="23"/>
  <c r="Q8412" i="23"/>
  <c r="S8412" i="23" s="1"/>
  <c r="P8412" i="23"/>
  <c r="R8412" i="23" s="1"/>
  <c r="Q8411" i="23"/>
  <c r="S8411" i="23" s="1"/>
  <c r="P8411" i="23"/>
  <c r="R8411" i="23" s="1"/>
  <c r="S8410" i="23"/>
  <c r="R8410" i="23"/>
  <c r="Q8410" i="23"/>
  <c r="P8410" i="23"/>
  <c r="Q8409" i="23"/>
  <c r="S8409" i="23" s="1"/>
  <c r="P8409" i="23"/>
  <c r="R8409" i="23" s="1"/>
  <c r="S8408" i="23"/>
  <c r="Q8408" i="23"/>
  <c r="P8408" i="23"/>
  <c r="R8408" i="23" s="1"/>
  <c r="R8407" i="23"/>
  <c r="Q8407" i="23"/>
  <c r="S8407" i="23" s="1"/>
  <c r="P8407" i="23"/>
  <c r="Q8406" i="23"/>
  <c r="S8406" i="23" s="1"/>
  <c r="P8406" i="23"/>
  <c r="R8406" i="23" s="1"/>
  <c r="S8405" i="23"/>
  <c r="R8405" i="23"/>
  <c r="Q8405" i="23"/>
  <c r="P8405" i="23"/>
  <c r="Q8404" i="23"/>
  <c r="S8404" i="23" s="1"/>
  <c r="P8404" i="23"/>
  <c r="R8404" i="23" s="1"/>
  <c r="Q8403" i="23"/>
  <c r="S8403" i="23" s="1"/>
  <c r="P8403" i="23"/>
  <c r="R8403" i="23" s="1"/>
  <c r="S8402" i="23"/>
  <c r="R8402" i="23"/>
  <c r="Q8402" i="23"/>
  <c r="P8402" i="23"/>
  <c r="Q8401" i="23"/>
  <c r="S8401" i="23" s="1"/>
  <c r="P8401" i="23"/>
  <c r="R8401" i="23" s="1"/>
  <c r="S8400" i="23"/>
  <c r="Q8400" i="23"/>
  <c r="P8400" i="23"/>
  <c r="R8400" i="23" s="1"/>
  <c r="R8399" i="23"/>
  <c r="Q8399" i="23"/>
  <c r="S8399" i="23" s="1"/>
  <c r="P8399" i="23"/>
  <c r="Q8398" i="23"/>
  <c r="S8398" i="23" s="1"/>
  <c r="P8398" i="23"/>
  <c r="R8398" i="23" s="1"/>
  <c r="S8397" i="23"/>
  <c r="R8397" i="23"/>
  <c r="Q8397" i="23"/>
  <c r="P8397" i="23"/>
  <c r="Q8396" i="23"/>
  <c r="S8396" i="23" s="1"/>
  <c r="P8396" i="23"/>
  <c r="R8396" i="23" s="1"/>
  <c r="Q8395" i="23"/>
  <c r="S8395" i="23" s="1"/>
  <c r="P8395" i="23"/>
  <c r="R8395" i="23" s="1"/>
  <c r="S8394" i="23"/>
  <c r="R8394" i="23"/>
  <c r="Q8394" i="23"/>
  <c r="P8394" i="23"/>
  <c r="Q8393" i="23"/>
  <c r="S8393" i="23" s="1"/>
  <c r="P8393" i="23"/>
  <c r="R8393" i="23" s="1"/>
  <c r="S8392" i="23"/>
  <c r="Q8392" i="23"/>
  <c r="P8392" i="23"/>
  <c r="R8392" i="23" s="1"/>
  <c r="R8391" i="23"/>
  <c r="Q8391" i="23"/>
  <c r="S8391" i="23" s="1"/>
  <c r="P8391" i="23"/>
  <c r="Q8390" i="23"/>
  <c r="S8390" i="23" s="1"/>
  <c r="P8390" i="23"/>
  <c r="R8390" i="23" s="1"/>
  <c r="S8389" i="23"/>
  <c r="R8389" i="23"/>
  <c r="Q8389" i="23"/>
  <c r="P8389" i="23"/>
  <c r="Q8388" i="23"/>
  <c r="S8388" i="23" s="1"/>
  <c r="P8388" i="23"/>
  <c r="R8388" i="23" s="1"/>
  <c r="Q8387" i="23"/>
  <c r="S8387" i="23" s="1"/>
  <c r="P8387" i="23"/>
  <c r="R8387" i="23" s="1"/>
  <c r="S8386" i="23"/>
  <c r="R8386" i="23"/>
  <c r="Q8386" i="23"/>
  <c r="P8386" i="23"/>
  <c r="Q8385" i="23"/>
  <c r="S8385" i="23" s="1"/>
  <c r="P8385" i="23"/>
  <c r="R8385" i="23" s="1"/>
  <c r="S8384" i="23"/>
  <c r="Q8384" i="23"/>
  <c r="P8384" i="23"/>
  <c r="R8384" i="23" s="1"/>
  <c r="R8383" i="23"/>
  <c r="Q8383" i="23"/>
  <c r="S8383" i="23" s="1"/>
  <c r="P8383" i="23"/>
  <c r="Q8382" i="23"/>
  <c r="S8382" i="23" s="1"/>
  <c r="P8382" i="23"/>
  <c r="R8382" i="23" s="1"/>
  <c r="S8381" i="23"/>
  <c r="R8381" i="23"/>
  <c r="Q8381" i="23"/>
  <c r="P8381" i="23"/>
  <c r="Q8380" i="23"/>
  <c r="S8380" i="23" s="1"/>
  <c r="P8380" i="23"/>
  <c r="R8380" i="23" s="1"/>
  <c r="Q8379" i="23"/>
  <c r="S8379" i="23" s="1"/>
  <c r="P8379" i="23"/>
  <c r="R8379" i="23" s="1"/>
  <c r="S8378" i="23"/>
  <c r="R8378" i="23"/>
  <c r="Q8378" i="23"/>
  <c r="P8378" i="23"/>
  <c r="Q8377" i="23"/>
  <c r="S8377" i="23" s="1"/>
  <c r="P8377" i="23"/>
  <c r="R8377" i="23" s="1"/>
  <c r="S8376" i="23"/>
  <c r="Q8376" i="23"/>
  <c r="P8376" i="23"/>
  <c r="R8376" i="23" s="1"/>
  <c r="S8375" i="23"/>
  <c r="R8375" i="23"/>
  <c r="Q8375" i="23"/>
  <c r="P8375" i="23"/>
  <c r="Q8374" i="23"/>
  <c r="S8374" i="23" s="1"/>
  <c r="P8374" i="23"/>
  <c r="R8374" i="23" s="1"/>
  <c r="S8373" i="23"/>
  <c r="R8373" i="23"/>
  <c r="Q8373" i="23"/>
  <c r="P8373" i="23"/>
  <c r="R8372" i="23"/>
  <c r="Q8372" i="23"/>
  <c r="S8372" i="23" s="1"/>
  <c r="P8372" i="23"/>
  <c r="Q8371" i="23"/>
  <c r="S8371" i="23" s="1"/>
  <c r="P8371" i="23"/>
  <c r="R8371" i="23" s="1"/>
  <c r="S8370" i="23"/>
  <c r="R8370" i="23"/>
  <c r="Q8370" i="23"/>
  <c r="P8370" i="23"/>
  <c r="Q8369" i="23"/>
  <c r="S8369" i="23" s="1"/>
  <c r="P8369" i="23"/>
  <c r="R8369" i="23" s="1"/>
  <c r="S8368" i="23"/>
  <c r="Q8368" i="23"/>
  <c r="P8368" i="23"/>
  <c r="R8368" i="23" s="1"/>
  <c r="R8367" i="23"/>
  <c r="Q8367" i="23"/>
  <c r="S8367" i="23" s="1"/>
  <c r="P8367" i="23"/>
  <c r="Q8366" i="23"/>
  <c r="S8366" i="23" s="1"/>
  <c r="P8366" i="23"/>
  <c r="R8366" i="23" s="1"/>
  <c r="S8365" i="23"/>
  <c r="R8365" i="23"/>
  <c r="Q8365" i="23"/>
  <c r="P8365" i="23"/>
  <c r="S8364" i="23"/>
  <c r="Q8364" i="23"/>
  <c r="P8364" i="23"/>
  <c r="R8364" i="23" s="1"/>
  <c r="Q8363" i="23"/>
  <c r="S8363" i="23" s="1"/>
  <c r="P8363" i="23"/>
  <c r="R8363" i="23" s="1"/>
  <c r="R8362" i="23"/>
  <c r="Q8362" i="23"/>
  <c r="S8362" i="23" s="1"/>
  <c r="P8362" i="23"/>
  <c r="R8361" i="23"/>
  <c r="Q8361" i="23"/>
  <c r="S8361" i="23" s="1"/>
  <c r="P8361" i="23"/>
  <c r="S8360" i="23"/>
  <c r="Q8360" i="23"/>
  <c r="P8360" i="23"/>
  <c r="R8360" i="23" s="1"/>
  <c r="Q8359" i="23"/>
  <c r="S8359" i="23" s="1"/>
  <c r="P8359" i="23"/>
  <c r="R8359" i="23" s="1"/>
  <c r="Q8358" i="23"/>
  <c r="S8358" i="23" s="1"/>
  <c r="P8358" i="23"/>
  <c r="R8358" i="23" s="1"/>
  <c r="S8357" i="23"/>
  <c r="R8357" i="23"/>
  <c r="Q8357" i="23"/>
  <c r="P8357" i="23"/>
  <c r="R8356" i="23"/>
  <c r="Q8356" i="23"/>
  <c r="S8356" i="23" s="1"/>
  <c r="P8356" i="23"/>
  <c r="Q8355" i="23"/>
  <c r="S8355" i="23" s="1"/>
  <c r="P8355" i="23"/>
  <c r="R8355" i="23" s="1"/>
  <c r="R8354" i="23"/>
  <c r="Q8354" i="23"/>
  <c r="S8354" i="23" s="1"/>
  <c r="P8354" i="23"/>
  <c r="Q8353" i="23"/>
  <c r="S8353" i="23" s="1"/>
  <c r="P8353" i="23"/>
  <c r="R8353" i="23" s="1"/>
  <c r="Q8352" i="23"/>
  <c r="S8352" i="23" s="1"/>
  <c r="P8352" i="23"/>
  <c r="R8352" i="23" s="1"/>
  <c r="Q8351" i="23"/>
  <c r="S8351" i="23" s="1"/>
  <c r="P8351" i="23"/>
  <c r="R8351" i="23" s="1"/>
  <c r="S8350" i="23"/>
  <c r="R8350" i="23"/>
  <c r="Q8350" i="23"/>
  <c r="P8350" i="23"/>
  <c r="S8349" i="23"/>
  <c r="Q8349" i="23"/>
  <c r="P8349" i="23"/>
  <c r="R8349" i="23" s="1"/>
  <c r="Q8348" i="23"/>
  <c r="S8348" i="23" s="1"/>
  <c r="P8348" i="23"/>
  <c r="R8348" i="23" s="1"/>
  <c r="R8347" i="23"/>
  <c r="Q8347" i="23"/>
  <c r="S8347" i="23" s="1"/>
  <c r="P8347" i="23"/>
  <c r="R8346" i="23"/>
  <c r="Q8346" i="23"/>
  <c r="S8346" i="23" s="1"/>
  <c r="P8346" i="23"/>
  <c r="S8345" i="23"/>
  <c r="Q8345" i="23"/>
  <c r="P8345" i="23"/>
  <c r="R8345" i="23" s="1"/>
  <c r="Q8344" i="23"/>
  <c r="S8344" i="23" s="1"/>
  <c r="P8344" i="23"/>
  <c r="R8344" i="23" s="1"/>
  <c r="Q8343" i="23"/>
  <c r="S8343" i="23" s="1"/>
  <c r="P8343" i="23"/>
  <c r="R8343" i="23" s="1"/>
  <c r="S8342" i="23"/>
  <c r="R8342" i="23"/>
  <c r="Q8342" i="23"/>
  <c r="P8342" i="23"/>
  <c r="S8341" i="23"/>
  <c r="Q8341" i="23"/>
  <c r="P8341" i="23"/>
  <c r="R8341" i="23" s="1"/>
  <c r="Q8340" i="23"/>
  <c r="S8340" i="23" s="1"/>
  <c r="P8340" i="23"/>
  <c r="R8340" i="23" s="1"/>
  <c r="R8339" i="23"/>
  <c r="Q8339" i="23"/>
  <c r="S8339" i="23" s="1"/>
  <c r="P8339" i="23"/>
  <c r="R8338" i="23"/>
  <c r="Q8338" i="23"/>
  <c r="S8338" i="23" s="1"/>
  <c r="P8338" i="23"/>
  <c r="S8337" i="23"/>
  <c r="Q8337" i="23"/>
  <c r="P8337" i="23"/>
  <c r="R8337" i="23" s="1"/>
  <c r="Q8336" i="23"/>
  <c r="S8336" i="23" s="1"/>
  <c r="P8336" i="23"/>
  <c r="R8336" i="23" s="1"/>
  <c r="Q8335" i="23"/>
  <c r="S8335" i="23" s="1"/>
  <c r="P8335" i="23"/>
  <c r="R8335" i="23" s="1"/>
  <c r="S8334" i="23"/>
  <c r="R8334" i="23"/>
  <c r="Q8334" i="23"/>
  <c r="P8334" i="23"/>
  <c r="S8333" i="23"/>
  <c r="Q8333" i="23"/>
  <c r="P8333" i="23"/>
  <c r="R8333" i="23" s="1"/>
  <c r="Q8332" i="23"/>
  <c r="S8332" i="23" s="1"/>
  <c r="P8332" i="23"/>
  <c r="R8332" i="23" s="1"/>
  <c r="R8331" i="23"/>
  <c r="Q8331" i="23"/>
  <c r="S8331" i="23" s="1"/>
  <c r="P8331" i="23"/>
  <c r="R8330" i="23"/>
  <c r="Q8330" i="23"/>
  <c r="S8330" i="23" s="1"/>
  <c r="P8330" i="23"/>
  <c r="S8329" i="23"/>
  <c r="Q8329" i="23"/>
  <c r="P8329" i="23"/>
  <c r="R8329" i="23" s="1"/>
  <c r="Q8328" i="23"/>
  <c r="S8328" i="23" s="1"/>
  <c r="P8328" i="23"/>
  <c r="R8328" i="23" s="1"/>
  <c r="Q8327" i="23"/>
  <c r="S8327" i="23" s="1"/>
  <c r="P8327" i="23"/>
  <c r="R8327" i="23" s="1"/>
  <c r="S8326" i="23"/>
  <c r="R8326" i="23"/>
  <c r="Q8326" i="23"/>
  <c r="P8326" i="23"/>
  <c r="S8325" i="23"/>
  <c r="Q8325" i="23"/>
  <c r="P8325" i="23"/>
  <c r="R8325" i="23" s="1"/>
  <c r="Q8324" i="23"/>
  <c r="S8324" i="23" s="1"/>
  <c r="P8324" i="23"/>
  <c r="R8324" i="23" s="1"/>
  <c r="R8323" i="23"/>
  <c r="Q8323" i="23"/>
  <c r="S8323" i="23" s="1"/>
  <c r="P8323" i="23"/>
  <c r="R8322" i="23"/>
  <c r="Q8322" i="23"/>
  <c r="S8322" i="23" s="1"/>
  <c r="P8322" i="23"/>
  <c r="S8321" i="23"/>
  <c r="Q8321" i="23"/>
  <c r="P8321" i="23"/>
  <c r="R8321" i="23" s="1"/>
  <c r="Q8320" i="23"/>
  <c r="S8320" i="23" s="1"/>
  <c r="P8320" i="23"/>
  <c r="R8320" i="23" s="1"/>
  <c r="Q8319" i="23"/>
  <c r="S8319" i="23" s="1"/>
  <c r="P8319" i="23"/>
  <c r="R8319" i="23" s="1"/>
  <c r="S8318" i="23"/>
  <c r="R8318" i="23"/>
  <c r="Q8318" i="23"/>
  <c r="P8318" i="23"/>
  <c r="S8317" i="23"/>
  <c r="Q8317" i="23"/>
  <c r="P8317" i="23"/>
  <c r="R8317" i="23" s="1"/>
  <c r="Q8316" i="23"/>
  <c r="S8316" i="23" s="1"/>
  <c r="P8316" i="23"/>
  <c r="R8316" i="23" s="1"/>
  <c r="R8315" i="23"/>
  <c r="Q8315" i="23"/>
  <c r="S8315" i="23" s="1"/>
  <c r="P8315" i="23"/>
  <c r="R8314" i="23"/>
  <c r="Q8314" i="23"/>
  <c r="S8314" i="23" s="1"/>
  <c r="P8314" i="23"/>
  <c r="S8313" i="23"/>
  <c r="Q8313" i="23"/>
  <c r="P8313" i="23"/>
  <c r="R8313" i="23" s="1"/>
  <c r="Q8312" i="23"/>
  <c r="S8312" i="23" s="1"/>
  <c r="P8312" i="23"/>
  <c r="R8312" i="23" s="1"/>
  <c r="Q8311" i="23"/>
  <c r="S8311" i="23" s="1"/>
  <c r="P8311" i="23"/>
  <c r="R8311" i="23" s="1"/>
  <c r="S8310" i="23"/>
  <c r="R8310" i="23"/>
  <c r="Q8310" i="23"/>
  <c r="P8310" i="23"/>
  <c r="S8309" i="23"/>
  <c r="Q8309" i="23"/>
  <c r="P8309" i="23"/>
  <c r="R8309" i="23" s="1"/>
  <c r="Q8308" i="23"/>
  <c r="S8308" i="23" s="1"/>
  <c r="P8308" i="23"/>
  <c r="R8308" i="23" s="1"/>
  <c r="R8307" i="23"/>
  <c r="Q8307" i="23"/>
  <c r="S8307" i="23" s="1"/>
  <c r="P8307" i="23"/>
  <c r="R8306" i="23"/>
  <c r="Q8306" i="23"/>
  <c r="S8306" i="23" s="1"/>
  <c r="P8306" i="23"/>
  <c r="S8305" i="23"/>
  <c r="Q8305" i="23"/>
  <c r="P8305" i="23"/>
  <c r="R8305" i="23" s="1"/>
  <c r="Q8304" i="23"/>
  <c r="S8304" i="23" s="1"/>
  <c r="P8304" i="23"/>
  <c r="R8304" i="23" s="1"/>
  <c r="Q8303" i="23"/>
  <c r="S8303" i="23" s="1"/>
  <c r="P8303" i="23"/>
  <c r="R8303" i="23" s="1"/>
  <c r="S8302" i="23"/>
  <c r="R8302" i="23"/>
  <c r="Q8302" i="23"/>
  <c r="P8302" i="23"/>
  <c r="S8301" i="23"/>
  <c r="Q8301" i="23"/>
  <c r="P8301" i="23"/>
  <c r="R8301" i="23" s="1"/>
  <c r="Q8300" i="23"/>
  <c r="S8300" i="23" s="1"/>
  <c r="P8300" i="23"/>
  <c r="R8300" i="23" s="1"/>
  <c r="R8299" i="23"/>
  <c r="Q8299" i="23"/>
  <c r="S8299" i="23" s="1"/>
  <c r="P8299" i="23"/>
  <c r="R8298" i="23"/>
  <c r="Q8298" i="23"/>
  <c r="S8298" i="23" s="1"/>
  <c r="P8298" i="23"/>
  <c r="S8297" i="23"/>
  <c r="Q8297" i="23"/>
  <c r="P8297" i="23"/>
  <c r="R8297" i="23" s="1"/>
  <c r="Q8296" i="23"/>
  <c r="S8296" i="23" s="1"/>
  <c r="P8296" i="23"/>
  <c r="R8296" i="23" s="1"/>
  <c r="Q8295" i="23"/>
  <c r="S8295" i="23" s="1"/>
  <c r="P8295" i="23"/>
  <c r="R8295" i="23" s="1"/>
  <c r="S8294" i="23"/>
  <c r="R8294" i="23"/>
  <c r="Q8294" i="23"/>
  <c r="P8294" i="23"/>
  <c r="S8293" i="23"/>
  <c r="Q8293" i="23"/>
  <c r="P8293" i="23"/>
  <c r="R8293" i="23" s="1"/>
  <c r="Q8292" i="23"/>
  <c r="S8292" i="23" s="1"/>
  <c r="P8292" i="23"/>
  <c r="R8292" i="23" s="1"/>
  <c r="R8291" i="23"/>
  <c r="Q8291" i="23"/>
  <c r="S8291" i="23" s="1"/>
  <c r="P8291" i="23"/>
  <c r="R8290" i="23"/>
  <c r="Q8290" i="23"/>
  <c r="S8290" i="23" s="1"/>
  <c r="P8290" i="23"/>
  <c r="S8289" i="23"/>
  <c r="Q8289" i="23"/>
  <c r="P8289" i="23"/>
  <c r="R8289" i="23" s="1"/>
  <c r="Q8288" i="23"/>
  <c r="S8288" i="23" s="1"/>
  <c r="P8288" i="23"/>
  <c r="R8288" i="23" s="1"/>
  <c r="Q8287" i="23"/>
  <c r="S8287" i="23" s="1"/>
  <c r="P8287" i="23"/>
  <c r="R8287" i="23" s="1"/>
  <c r="S8286" i="23"/>
  <c r="R8286" i="23"/>
  <c r="Q8286" i="23"/>
  <c r="P8286" i="23"/>
  <c r="S8285" i="23"/>
  <c r="Q8285" i="23"/>
  <c r="P8285" i="23"/>
  <c r="R8285" i="23" s="1"/>
  <c r="Q8284" i="23"/>
  <c r="S8284" i="23" s="1"/>
  <c r="P8284" i="23"/>
  <c r="R8284" i="23" s="1"/>
  <c r="R8283" i="23"/>
  <c r="Q8283" i="23"/>
  <c r="S8283" i="23" s="1"/>
  <c r="P8283" i="23"/>
  <c r="R8282" i="23"/>
  <c r="Q8282" i="23"/>
  <c r="S8282" i="23" s="1"/>
  <c r="P8282" i="23"/>
  <c r="S8281" i="23"/>
  <c r="Q8281" i="23"/>
  <c r="P8281" i="23"/>
  <c r="R8281" i="23" s="1"/>
  <c r="Q8280" i="23"/>
  <c r="S8280" i="23" s="1"/>
  <c r="P8280" i="23"/>
  <c r="R8280" i="23" s="1"/>
  <c r="Q8279" i="23"/>
  <c r="S8279" i="23" s="1"/>
  <c r="P8279" i="23"/>
  <c r="R8279" i="23" s="1"/>
  <c r="S8278" i="23"/>
  <c r="R8278" i="23"/>
  <c r="Q8278" i="23"/>
  <c r="P8278" i="23"/>
  <c r="S8277" i="23"/>
  <c r="Q8277" i="23"/>
  <c r="P8277" i="23"/>
  <c r="R8277" i="23" s="1"/>
  <c r="Q8276" i="23"/>
  <c r="S8276" i="23" s="1"/>
  <c r="P8276" i="23"/>
  <c r="R8276" i="23" s="1"/>
  <c r="R8275" i="23"/>
  <c r="Q8275" i="23"/>
  <c r="S8275" i="23" s="1"/>
  <c r="P8275" i="23"/>
  <c r="R8274" i="23"/>
  <c r="Q8274" i="23"/>
  <c r="S8274" i="23" s="1"/>
  <c r="P8274" i="23"/>
  <c r="S8273" i="23"/>
  <c r="Q8273" i="23"/>
  <c r="P8273" i="23"/>
  <c r="R8273" i="23" s="1"/>
  <c r="Q8272" i="23"/>
  <c r="S8272" i="23" s="1"/>
  <c r="P8272" i="23"/>
  <c r="R8272" i="23" s="1"/>
  <c r="Q8271" i="23"/>
  <c r="S8271" i="23" s="1"/>
  <c r="P8271" i="23"/>
  <c r="R8271" i="23" s="1"/>
  <c r="S8270" i="23"/>
  <c r="R8270" i="23"/>
  <c r="Q8270" i="23"/>
  <c r="P8270" i="23"/>
  <c r="S8269" i="23"/>
  <c r="Q8269" i="23"/>
  <c r="P8269" i="23"/>
  <c r="R8269" i="23" s="1"/>
  <c r="Q8268" i="23"/>
  <c r="S8268" i="23" s="1"/>
  <c r="P8268" i="23"/>
  <c r="R8268" i="23" s="1"/>
  <c r="R8267" i="23"/>
  <c r="Q8267" i="23"/>
  <c r="S8267" i="23" s="1"/>
  <c r="P8267" i="23"/>
  <c r="R8266" i="23"/>
  <c r="Q8266" i="23"/>
  <c r="S8266" i="23" s="1"/>
  <c r="P8266" i="23"/>
  <c r="S8265" i="23"/>
  <c r="Q8265" i="23"/>
  <c r="P8265" i="23"/>
  <c r="R8265" i="23" s="1"/>
  <c r="Q8264" i="23"/>
  <c r="S8264" i="23" s="1"/>
  <c r="P8264" i="23"/>
  <c r="R8264" i="23" s="1"/>
  <c r="Q8263" i="23"/>
  <c r="S8263" i="23" s="1"/>
  <c r="P8263" i="23"/>
  <c r="R8263" i="23" s="1"/>
  <c r="S8262" i="23"/>
  <c r="R8262" i="23"/>
  <c r="Q8262" i="23"/>
  <c r="P8262" i="23"/>
  <c r="S8261" i="23"/>
  <c r="Q8261" i="23"/>
  <c r="P8261" i="23"/>
  <c r="R8261" i="23" s="1"/>
  <c r="Q8260" i="23"/>
  <c r="S8260" i="23" s="1"/>
  <c r="P8260" i="23"/>
  <c r="R8260" i="23" s="1"/>
  <c r="R8259" i="23"/>
  <c r="Q8259" i="23"/>
  <c r="S8259" i="23" s="1"/>
  <c r="P8259" i="23"/>
  <c r="R8258" i="23"/>
  <c r="Q8258" i="23"/>
  <c r="S8258" i="23" s="1"/>
  <c r="P8258" i="23"/>
  <c r="S8257" i="23"/>
  <c r="Q8257" i="23"/>
  <c r="P8257" i="23"/>
  <c r="R8257" i="23" s="1"/>
  <c r="Q8256" i="23"/>
  <c r="S8256" i="23" s="1"/>
  <c r="P8256" i="23"/>
  <c r="R8256" i="23" s="1"/>
  <c r="Q8255" i="23"/>
  <c r="S8255" i="23" s="1"/>
  <c r="P8255" i="23"/>
  <c r="R8255" i="23" s="1"/>
  <c r="S8254" i="23"/>
  <c r="R8254" i="23"/>
  <c r="Q8254" i="23"/>
  <c r="P8254" i="23"/>
  <c r="S8253" i="23"/>
  <c r="Q8253" i="23"/>
  <c r="P8253" i="23"/>
  <c r="R8253" i="23" s="1"/>
  <c r="Q8252" i="23"/>
  <c r="S8252" i="23" s="1"/>
  <c r="P8252" i="23"/>
  <c r="R8252" i="23" s="1"/>
  <c r="R8251" i="23"/>
  <c r="Q8251" i="23"/>
  <c r="S8251" i="23" s="1"/>
  <c r="P8251" i="23"/>
  <c r="Q8250" i="23"/>
  <c r="S8250" i="23" s="1"/>
  <c r="P8250" i="23"/>
  <c r="R8250" i="23" s="1"/>
  <c r="S8249" i="23"/>
  <c r="Q8249" i="23"/>
  <c r="P8249" i="23"/>
  <c r="R8249" i="23" s="1"/>
  <c r="Q8248" i="23"/>
  <c r="S8248" i="23" s="1"/>
  <c r="P8248" i="23"/>
  <c r="R8248" i="23" s="1"/>
  <c r="Q8247" i="23"/>
  <c r="S8247" i="23" s="1"/>
  <c r="P8247" i="23"/>
  <c r="R8247" i="23" s="1"/>
  <c r="S8246" i="23"/>
  <c r="R8246" i="23"/>
  <c r="Q8246" i="23"/>
  <c r="P8246" i="23"/>
  <c r="Q8245" i="23"/>
  <c r="S8245" i="23" s="1"/>
  <c r="P8245" i="23"/>
  <c r="R8245" i="23" s="1"/>
  <c r="Q8244" i="23"/>
  <c r="S8244" i="23" s="1"/>
  <c r="P8244" i="23"/>
  <c r="R8244" i="23" s="1"/>
  <c r="R8243" i="23"/>
  <c r="Q8243" i="23"/>
  <c r="S8243" i="23" s="1"/>
  <c r="P8243" i="23"/>
  <c r="Q8242" i="23"/>
  <c r="S8242" i="23" s="1"/>
  <c r="P8242" i="23"/>
  <c r="R8242" i="23" s="1"/>
  <c r="S8241" i="23"/>
  <c r="Q8241" i="23"/>
  <c r="P8241" i="23"/>
  <c r="R8241" i="23" s="1"/>
  <c r="Q8240" i="23"/>
  <c r="S8240" i="23" s="1"/>
  <c r="P8240" i="23"/>
  <c r="R8240" i="23" s="1"/>
  <c r="Q8239" i="23"/>
  <c r="S8239" i="23" s="1"/>
  <c r="P8239" i="23"/>
  <c r="R8239" i="23" s="1"/>
  <c r="S8238" i="23"/>
  <c r="R8238" i="23"/>
  <c r="Q8238" i="23"/>
  <c r="P8238" i="23"/>
  <c r="Q8237" i="23"/>
  <c r="S8237" i="23" s="1"/>
  <c r="P8237" i="23"/>
  <c r="R8237" i="23" s="1"/>
  <c r="Q8236" i="23"/>
  <c r="S8236" i="23" s="1"/>
  <c r="P8236" i="23"/>
  <c r="R8236" i="23" s="1"/>
  <c r="R8235" i="23"/>
  <c r="Q8235" i="23"/>
  <c r="S8235" i="23" s="1"/>
  <c r="P8235" i="23"/>
  <c r="Q8234" i="23"/>
  <c r="S8234" i="23" s="1"/>
  <c r="P8234" i="23"/>
  <c r="R8234" i="23" s="1"/>
  <c r="S8233" i="23"/>
  <c r="Q8233" i="23"/>
  <c r="P8233" i="23"/>
  <c r="R8233" i="23" s="1"/>
  <c r="Q8232" i="23"/>
  <c r="S8232" i="23" s="1"/>
  <c r="P8232" i="23"/>
  <c r="R8232" i="23" s="1"/>
  <c r="Q8231" i="23"/>
  <c r="S8231" i="23" s="1"/>
  <c r="P8231" i="23"/>
  <c r="R8231" i="23" s="1"/>
  <c r="S8230" i="23"/>
  <c r="R8230" i="23"/>
  <c r="Q8230" i="23"/>
  <c r="P8230" i="23"/>
  <c r="Q8229" i="23"/>
  <c r="S8229" i="23" s="1"/>
  <c r="P8229" i="23"/>
  <c r="R8229" i="23" s="1"/>
  <c r="Q8228" i="23"/>
  <c r="S8228" i="23" s="1"/>
  <c r="P8228" i="23"/>
  <c r="R8228" i="23" s="1"/>
  <c r="R8227" i="23"/>
  <c r="Q8227" i="23"/>
  <c r="S8227" i="23" s="1"/>
  <c r="P8227" i="23"/>
  <c r="Q8226" i="23"/>
  <c r="S8226" i="23" s="1"/>
  <c r="P8226" i="23"/>
  <c r="R8226" i="23" s="1"/>
  <c r="S8225" i="23"/>
  <c r="Q8225" i="23"/>
  <c r="P8225" i="23"/>
  <c r="R8225" i="23" s="1"/>
  <c r="Q8224" i="23"/>
  <c r="S8224" i="23" s="1"/>
  <c r="P8224" i="23"/>
  <c r="R8224" i="23" s="1"/>
  <c r="Q8223" i="23"/>
  <c r="S8223" i="23" s="1"/>
  <c r="P8223" i="23"/>
  <c r="R8223" i="23" s="1"/>
  <c r="S8222" i="23"/>
  <c r="R8222" i="23"/>
  <c r="Q8222" i="23"/>
  <c r="P8222" i="23"/>
  <c r="Q8221" i="23"/>
  <c r="S8221" i="23" s="1"/>
  <c r="P8221" i="23"/>
  <c r="R8221" i="23" s="1"/>
  <c r="Q8220" i="23"/>
  <c r="S8220" i="23" s="1"/>
  <c r="P8220" i="23"/>
  <c r="R8220" i="23" s="1"/>
  <c r="R8219" i="23"/>
  <c r="Q8219" i="23"/>
  <c r="S8219" i="23" s="1"/>
  <c r="P8219" i="23"/>
  <c r="Q8218" i="23"/>
  <c r="S8218" i="23" s="1"/>
  <c r="P8218" i="23"/>
  <c r="R8218" i="23" s="1"/>
  <c r="S8217" i="23"/>
  <c r="Q8217" i="23"/>
  <c r="P8217" i="23"/>
  <c r="R8217" i="23" s="1"/>
  <c r="Q8216" i="23"/>
  <c r="S8216" i="23" s="1"/>
  <c r="P8216" i="23"/>
  <c r="R8216" i="23" s="1"/>
  <c r="Q8215" i="23"/>
  <c r="S8215" i="23" s="1"/>
  <c r="P8215" i="23"/>
  <c r="R8215" i="23" s="1"/>
  <c r="S8214" i="23"/>
  <c r="R8214" i="23"/>
  <c r="Q8214" i="23"/>
  <c r="P8214" i="23"/>
  <c r="Q8213" i="23"/>
  <c r="S8213" i="23" s="1"/>
  <c r="P8213" i="23"/>
  <c r="R8213" i="23" s="1"/>
  <c r="Q8212" i="23"/>
  <c r="S8212" i="23" s="1"/>
  <c r="P8212" i="23"/>
  <c r="R8212" i="23" s="1"/>
  <c r="R8211" i="23"/>
  <c r="Q8211" i="23"/>
  <c r="S8211" i="23" s="1"/>
  <c r="P8211" i="23"/>
  <c r="Q8210" i="23"/>
  <c r="S8210" i="23" s="1"/>
  <c r="P8210" i="23"/>
  <c r="R8210" i="23" s="1"/>
  <c r="S8209" i="23"/>
  <c r="Q8209" i="23"/>
  <c r="P8209" i="23"/>
  <c r="R8209" i="23" s="1"/>
  <c r="Q8208" i="23"/>
  <c r="S8208" i="23" s="1"/>
  <c r="P8208" i="23"/>
  <c r="R8208" i="23" s="1"/>
  <c r="Q8207" i="23"/>
  <c r="S8207" i="23" s="1"/>
  <c r="P8207" i="23"/>
  <c r="R8207" i="23" s="1"/>
  <c r="S8206" i="23"/>
  <c r="R8206" i="23"/>
  <c r="Q8206" i="23"/>
  <c r="P8206" i="23"/>
  <c r="Q8205" i="23"/>
  <c r="S8205" i="23" s="1"/>
  <c r="P8205" i="23"/>
  <c r="R8205" i="23" s="1"/>
  <c r="Q8204" i="23"/>
  <c r="S8204" i="23" s="1"/>
  <c r="P8204" i="23"/>
  <c r="R8204" i="23" s="1"/>
  <c r="R8203" i="23"/>
  <c r="Q8203" i="23"/>
  <c r="S8203" i="23" s="1"/>
  <c r="P8203" i="23"/>
  <c r="Q8202" i="23"/>
  <c r="S8202" i="23" s="1"/>
  <c r="P8202" i="23"/>
  <c r="R8202" i="23" s="1"/>
  <c r="S8201" i="23"/>
  <c r="Q8201" i="23"/>
  <c r="P8201" i="23"/>
  <c r="R8201" i="23" s="1"/>
  <c r="Q8200" i="23"/>
  <c r="S8200" i="23" s="1"/>
  <c r="P8200" i="23"/>
  <c r="R8200" i="23" s="1"/>
  <c r="Q8199" i="23"/>
  <c r="S8199" i="23" s="1"/>
  <c r="P8199" i="23"/>
  <c r="R8199" i="23" s="1"/>
  <c r="S8198" i="23"/>
  <c r="R8198" i="23"/>
  <c r="Q8198" i="23"/>
  <c r="P8198" i="23"/>
  <c r="Q8197" i="23"/>
  <c r="S8197" i="23" s="1"/>
  <c r="P8197" i="23"/>
  <c r="R8197" i="23" s="1"/>
  <c r="Q8196" i="23"/>
  <c r="S8196" i="23" s="1"/>
  <c r="P8196" i="23"/>
  <c r="R8196" i="23" s="1"/>
  <c r="R8195" i="23"/>
  <c r="Q8195" i="23"/>
  <c r="S8195" i="23" s="1"/>
  <c r="P8195" i="23"/>
  <c r="Q8194" i="23"/>
  <c r="S8194" i="23" s="1"/>
  <c r="P8194" i="23"/>
  <c r="R8194" i="23" s="1"/>
  <c r="S8193" i="23"/>
  <c r="Q8193" i="23"/>
  <c r="P8193" i="23"/>
  <c r="R8193" i="23" s="1"/>
  <c r="Q8192" i="23"/>
  <c r="S8192" i="23" s="1"/>
  <c r="P8192" i="23"/>
  <c r="R8192" i="23" s="1"/>
  <c r="Q8191" i="23"/>
  <c r="S8191" i="23" s="1"/>
  <c r="P8191" i="23"/>
  <c r="R8191" i="23" s="1"/>
  <c r="S8190" i="23"/>
  <c r="R8190" i="23"/>
  <c r="Q8190" i="23"/>
  <c r="P8190" i="23"/>
  <c r="S8189" i="23"/>
  <c r="Q8189" i="23"/>
  <c r="P8189" i="23"/>
  <c r="R8189" i="23" s="1"/>
  <c r="Q8188" i="23"/>
  <c r="S8188" i="23" s="1"/>
  <c r="P8188" i="23"/>
  <c r="R8188" i="23" s="1"/>
  <c r="R8187" i="23"/>
  <c r="Q8187" i="23"/>
  <c r="S8187" i="23" s="1"/>
  <c r="P8187" i="23"/>
  <c r="R8186" i="23"/>
  <c r="Q8186" i="23"/>
  <c r="S8186" i="23" s="1"/>
  <c r="P8186" i="23"/>
  <c r="S8185" i="23"/>
  <c r="Q8185" i="23"/>
  <c r="P8185" i="23"/>
  <c r="R8185" i="23" s="1"/>
  <c r="Q8184" i="23"/>
  <c r="S8184" i="23" s="1"/>
  <c r="P8184" i="23"/>
  <c r="R8184" i="23" s="1"/>
  <c r="Q8183" i="23"/>
  <c r="S8183" i="23" s="1"/>
  <c r="P8183" i="23"/>
  <c r="R8183" i="23" s="1"/>
  <c r="S8182" i="23"/>
  <c r="R8182" i="23"/>
  <c r="Q8182" i="23"/>
  <c r="P8182" i="23"/>
  <c r="Q8181" i="23"/>
  <c r="S8181" i="23" s="1"/>
  <c r="P8181" i="23"/>
  <c r="R8181" i="23" s="1"/>
  <c r="Q8180" i="23"/>
  <c r="S8180" i="23" s="1"/>
  <c r="P8180" i="23"/>
  <c r="R8180" i="23" s="1"/>
  <c r="R8179" i="23"/>
  <c r="Q8179" i="23"/>
  <c r="S8179" i="23" s="1"/>
  <c r="P8179" i="23"/>
  <c r="Q8178" i="23"/>
  <c r="S8178" i="23" s="1"/>
  <c r="P8178" i="23"/>
  <c r="R8178" i="23" s="1"/>
  <c r="S8177" i="23"/>
  <c r="Q8177" i="23"/>
  <c r="P8177" i="23"/>
  <c r="R8177" i="23" s="1"/>
  <c r="Q8176" i="23"/>
  <c r="S8176" i="23" s="1"/>
  <c r="P8176" i="23"/>
  <c r="R8176" i="23" s="1"/>
  <c r="Q8175" i="23"/>
  <c r="S8175" i="23" s="1"/>
  <c r="P8175" i="23"/>
  <c r="R8175" i="23" s="1"/>
  <c r="S8174" i="23"/>
  <c r="R8174" i="23"/>
  <c r="Q8174" i="23"/>
  <c r="P8174" i="23"/>
  <c r="Q8173" i="23"/>
  <c r="S8173" i="23" s="1"/>
  <c r="P8173" i="23"/>
  <c r="R8173" i="23" s="1"/>
  <c r="Q8172" i="23"/>
  <c r="S8172" i="23" s="1"/>
  <c r="P8172" i="23"/>
  <c r="R8172" i="23" s="1"/>
  <c r="R8171" i="23"/>
  <c r="Q8171" i="23"/>
  <c r="S8171" i="23" s="1"/>
  <c r="P8171" i="23"/>
  <c r="Q8170" i="23"/>
  <c r="S8170" i="23" s="1"/>
  <c r="P8170" i="23"/>
  <c r="R8170" i="23" s="1"/>
  <c r="S8169" i="23"/>
  <c r="Q8169" i="23"/>
  <c r="P8169" i="23"/>
  <c r="R8169" i="23" s="1"/>
  <c r="Q8168" i="23"/>
  <c r="S8168" i="23" s="1"/>
  <c r="P8168" i="23"/>
  <c r="R8168" i="23" s="1"/>
  <c r="Q8167" i="23"/>
  <c r="S8167" i="23" s="1"/>
  <c r="P8167" i="23"/>
  <c r="R8167" i="23" s="1"/>
  <c r="Q8166" i="23"/>
  <c r="S8166" i="23" s="1"/>
  <c r="P8166" i="23"/>
  <c r="R8166" i="23" s="1"/>
  <c r="R8165" i="23"/>
  <c r="Q8165" i="23"/>
  <c r="S8165" i="23" s="1"/>
  <c r="P8165" i="23"/>
  <c r="R8164" i="23"/>
  <c r="Q8164" i="23"/>
  <c r="S8164" i="23" s="1"/>
  <c r="P8164" i="23"/>
  <c r="S8163" i="23"/>
  <c r="Q8163" i="23"/>
  <c r="P8163" i="23"/>
  <c r="R8163" i="23" s="1"/>
  <c r="S8162" i="23"/>
  <c r="Q8162" i="23"/>
  <c r="P8162" i="23"/>
  <c r="R8162" i="23" s="1"/>
  <c r="Q8161" i="23"/>
  <c r="S8161" i="23" s="1"/>
  <c r="P8161" i="23"/>
  <c r="R8161" i="23" s="1"/>
  <c r="S8160" i="23"/>
  <c r="R8160" i="23"/>
  <c r="Q8160" i="23"/>
  <c r="P8160" i="23"/>
  <c r="S8159" i="23"/>
  <c r="R8159" i="23"/>
  <c r="Q8159" i="23"/>
  <c r="P8159" i="23"/>
  <c r="Q8158" i="23"/>
  <c r="S8158" i="23" s="1"/>
  <c r="P8158" i="23"/>
  <c r="R8158" i="23" s="1"/>
  <c r="R8157" i="23"/>
  <c r="Q8157" i="23"/>
  <c r="S8157" i="23" s="1"/>
  <c r="P8157" i="23"/>
  <c r="R8156" i="23"/>
  <c r="Q8156" i="23"/>
  <c r="S8156" i="23" s="1"/>
  <c r="P8156" i="23"/>
  <c r="S8155" i="23"/>
  <c r="Q8155" i="23"/>
  <c r="P8155" i="23"/>
  <c r="R8155" i="23" s="1"/>
  <c r="Q8154" i="23"/>
  <c r="S8154" i="23" s="1"/>
  <c r="P8154" i="23"/>
  <c r="R8154" i="23" s="1"/>
  <c r="Q8153" i="23"/>
  <c r="S8153" i="23" s="1"/>
  <c r="P8153" i="23"/>
  <c r="R8153" i="23" s="1"/>
  <c r="S8152" i="23"/>
  <c r="Q8152" i="23"/>
  <c r="P8152" i="23"/>
  <c r="R8152" i="23" s="1"/>
  <c r="S8151" i="23"/>
  <c r="R8151" i="23"/>
  <c r="Q8151" i="23"/>
  <c r="P8151" i="23"/>
  <c r="Q8150" i="23"/>
  <c r="S8150" i="23" s="1"/>
  <c r="P8150" i="23"/>
  <c r="R8150" i="23" s="1"/>
  <c r="S8149" i="23"/>
  <c r="R8149" i="23"/>
  <c r="Q8149" i="23"/>
  <c r="P8149" i="23"/>
  <c r="R8148" i="23"/>
  <c r="Q8148" i="23"/>
  <c r="S8148" i="23" s="1"/>
  <c r="P8148" i="23"/>
  <c r="S8147" i="23"/>
  <c r="Q8147" i="23"/>
  <c r="P8147" i="23"/>
  <c r="R8147" i="23" s="1"/>
  <c r="S8146" i="23"/>
  <c r="R8146" i="23"/>
  <c r="Q8146" i="23"/>
  <c r="P8146" i="23"/>
  <c r="S8145" i="23"/>
  <c r="Q8145" i="23"/>
  <c r="P8145" i="23"/>
  <c r="R8145" i="23" s="1"/>
  <c r="S8144" i="23"/>
  <c r="Q8144" i="23"/>
  <c r="P8144" i="23"/>
  <c r="R8144" i="23" s="1"/>
  <c r="R8143" i="23"/>
  <c r="Q8143" i="23"/>
  <c r="S8143" i="23" s="1"/>
  <c r="P8143" i="23"/>
  <c r="S8142" i="23"/>
  <c r="R8142" i="23"/>
  <c r="Q8142" i="23"/>
  <c r="P8142" i="23"/>
  <c r="S8141" i="23"/>
  <c r="R8141" i="23"/>
  <c r="Q8141" i="23"/>
  <c r="P8141" i="23"/>
  <c r="Q8140" i="23"/>
  <c r="S8140" i="23" s="1"/>
  <c r="P8140" i="23"/>
  <c r="R8140" i="23" s="1"/>
  <c r="R8139" i="23"/>
  <c r="Q8139" i="23"/>
  <c r="S8139" i="23" s="1"/>
  <c r="P8139" i="23"/>
  <c r="S8138" i="23"/>
  <c r="R8138" i="23"/>
  <c r="Q8138" i="23"/>
  <c r="P8138" i="23"/>
  <c r="S8137" i="23"/>
  <c r="Q8137" i="23"/>
  <c r="P8137" i="23"/>
  <c r="R8137" i="23" s="1"/>
  <c r="S8136" i="23"/>
  <c r="Q8136" i="23"/>
  <c r="P8136" i="23"/>
  <c r="R8136" i="23" s="1"/>
  <c r="R8135" i="23"/>
  <c r="Q8135" i="23"/>
  <c r="S8135" i="23" s="1"/>
  <c r="P8135" i="23"/>
  <c r="S8134" i="23"/>
  <c r="R8134" i="23"/>
  <c r="Q8134" i="23"/>
  <c r="P8134" i="23"/>
  <c r="S8133" i="23"/>
  <c r="R8133" i="23"/>
  <c r="Q8133" i="23"/>
  <c r="P8133" i="23"/>
  <c r="Q8132" i="23"/>
  <c r="S8132" i="23" s="1"/>
  <c r="P8132" i="23"/>
  <c r="R8132" i="23" s="1"/>
  <c r="R8131" i="23"/>
  <c r="Q8131" i="23"/>
  <c r="S8131" i="23" s="1"/>
  <c r="P8131" i="23"/>
  <c r="S8130" i="23"/>
  <c r="R8130" i="23"/>
  <c r="Q8130" i="23"/>
  <c r="P8130" i="23"/>
  <c r="S8129" i="23"/>
  <c r="Q8129" i="23"/>
  <c r="P8129" i="23"/>
  <c r="R8129" i="23" s="1"/>
  <c r="S8128" i="23"/>
  <c r="Q8128" i="23"/>
  <c r="P8128" i="23"/>
  <c r="R8128" i="23" s="1"/>
  <c r="R8127" i="23"/>
  <c r="Q8127" i="23"/>
  <c r="S8127" i="23" s="1"/>
  <c r="P8127" i="23"/>
  <c r="S8126" i="23"/>
  <c r="R8126" i="23"/>
  <c r="Q8126" i="23"/>
  <c r="P8126" i="23"/>
  <c r="S8125" i="23"/>
  <c r="R8125" i="23"/>
  <c r="Q8125" i="23"/>
  <c r="P8125" i="23"/>
  <c r="Q8124" i="23"/>
  <c r="S8124" i="23" s="1"/>
  <c r="P8124" i="23"/>
  <c r="R8124" i="23" s="1"/>
  <c r="R8123" i="23"/>
  <c r="Q8123" i="23"/>
  <c r="S8123" i="23" s="1"/>
  <c r="P8123" i="23"/>
  <c r="S8122" i="23"/>
  <c r="R8122" i="23"/>
  <c r="Q8122" i="23"/>
  <c r="P8122" i="23"/>
  <c r="S8121" i="23"/>
  <c r="Q8121" i="23"/>
  <c r="P8121" i="23"/>
  <c r="R8121" i="23" s="1"/>
  <c r="S8120" i="23"/>
  <c r="Q8120" i="23"/>
  <c r="P8120" i="23"/>
  <c r="R8120" i="23" s="1"/>
  <c r="R8119" i="23"/>
  <c r="Q8119" i="23"/>
  <c r="S8119" i="23" s="1"/>
  <c r="P8119" i="23"/>
  <c r="S8118" i="23"/>
  <c r="R8118" i="23"/>
  <c r="Q8118" i="23"/>
  <c r="P8118" i="23"/>
  <c r="S8117" i="23"/>
  <c r="R8117" i="23"/>
  <c r="Q8117" i="23"/>
  <c r="P8117" i="23"/>
  <c r="Q8116" i="23"/>
  <c r="S8116" i="23" s="1"/>
  <c r="P8116" i="23"/>
  <c r="R8116" i="23" s="1"/>
  <c r="R8115" i="23"/>
  <c r="Q8115" i="23"/>
  <c r="S8115" i="23" s="1"/>
  <c r="P8115" i="23"/>
  <c r="S8114" i="23"/>
  <c r="R8114" i="23"/>
  <c r="Q8114" i="23"/>
  <c r="P8114" i="23"/>
  <c r="S8113" i="23"/>
  <c r="Q8113" i="23"/>
  <c r="P8113" i="23"/>
  <c r="R8113" i="23" s="1"/>
  <c r="S8112" i="23"/>
  <c r="Q8112" i="23"/>
  <c r="P8112" i="23"/>
  <c r="R8112" i="23" s="1"/>
  <c r="R8111" i="23"/>
  <c r="Q8111" i="23"/>
  <c r="S8111" i="23" s="1"/>
  <c r="P8111" i="23"/>
  <c r="S8110" i="23"/>
  <c r="R8110" i="23"/>
  <c r="Q8110" i="23"/>
  <c r="P8110" i="23"/>
  <c r="S8109" i="23"/>
  <c r="R8109" i="23"/>
  <c r="Q8109" i="23"/>
  <c r="P8109" i="23"/>
  <c r="Q8108" i="23"/>
  <c r="S8108" i="23" s="1"/>
  <c r="P8108" i="23"/>
  <c r="R8108" i="23" s="1"/>
  <c r="R8107" i="23"/>
  <c r="Q8107" i="23"/>
  <c r="S8107" i="23" s="1"/>
  <c r="P8107" i="23"/>
  <c r="S8106" i="23"/>
  <c r="R8106" i="23"/>
  <c r="Q8106" i="23"/>
  <c r="P8106" i="23"/>
  <c r="S8105" i="23"/>
  <c r="Q8105" i="23"/>
  <c r="P8105" i="23"/>
  <c r="R8105" i="23" s="1"/>
  <c r="S8104" i="23"/>
  <c r="Q8104" i="23"/>
  <c r="P8104" i="23"/>
  <c r="R8104" i="23" s="1"/>
  <c r="R8103" i="23"/>
  <c r="Q8103" i="23"/>
  <c r="S8103" i="23" s="1"/>
  <c r="P8103" i="23"/>
  <c r="S8102" i="23"/>
  <c r="R8102" i="23"/>
  <c r="Q8102" i="23"/>
  <c r="P8102" i="23"/>
  <c r="S8101" i="23"/>
  <c r="R8101" i="23"/>
  <c r="Q8101" i="23"/>
  <c r="P8101" i="23"/>
  <c r="Q8100" i="23"/>
  <c r="S8100" i="23" s="1"/>
  <c r="P8100" i="23"/>
  <c r="R8100" i="23" s="1"/>
  <c r="R8099" i="23"/>
  <c r="Q8099" i="23"/>
  <c r="S8099" i="23" s="1"/>
  <c r="P8099" i="23"/>
  <c r="S8098" i="23"/>
  <c r="R8098" i="23"/>
  <c r="Q8098" i="23"/>
  <c r="P8098" i="23"/>
  <c r="S8097" i="23"/>
  <c r="Q8097" i="23"/>
  <c r="P8097" i="23"/>
  <c r="R8097" i="23" s="1"/>
  <c r="S8096" i="23"/>
  <c r="Q8096" i="23"/>
  <c r="P8096" i="23"/>
  <c r="R8096" i="23" s="1"/>
  <c r="R8095" i="23"/>
  <c r="Q8095" i="23"/>
  <c r="S8095" i="23" s="1"/>
  <c r="P8095" i="23"/>
  <c r="S8094" i="23"/>
  <c r="R8094" i="23"/>
  <c r="Q8094" i="23"/>
  <c r="P8094" i="23"/>
  <c r="S8093" i="23"/>
  <c r="R8093" i="23"/>
  <c r="Q8093" i="23"/>
  <c r="P8093" i="23"/>
  <c r="Q8092" i="23"/>
  <c r="S8092" i="23" s="1"/>
  <c r="P8092" i="23"/>
  <c r="R8092" i="23" s="1"/>
  <c r="R8091" i="23"/>
  <c r="Q8091" i="23"/>
  <c r="S8091" i="23" s="1"/>
  <c r="P8091" i="23"/>
  <c r="S8090" i="23"/>
  <c r="R8090" i="23"/>
  <c r="Q8090" i="23"/>
  <c r="P8090" i="23"/>
  <c r="S8089" i="23"/>
  <c r="Q8089" i="23"/>
  <c r="P8089" i="23"/>
  <c r="R8089" i="23" s="1"/>
  <c r="S8088" i="23"/>
  <c r="Q8088" i="23"/>
  <c r="P8088" i="23"/>
  <c r="R8088" i="23" s="1"/>
  <c r="R8087" i="23"/>
  <c r="Q8087" i="23"/>
  <c r="S8087" i="23" s="1"/>
  <c r="P8087" i="23"/>
  <c r="S8086" i="23"/>
  <c r="R8086" i="23"/>
  <c r="Q8086" i="23"/>
  <c r="P8086" i="23"/>
  <c r="S8085" i="23"/>
  <c r="R8085" i="23"/>
  <c r="Q8085" i="23"/>
  <c r="P8085" i="23"/>
  <c r="Q8084" i="23"/>
  <c r="S8084" i="23" s="1"/>
  <c r="P8084" i="23"/>
  <c r="R8084" i="23" s="1"/>
  <c r="R8083" i="23"/>
  <c r="Q8083" i="23"/>
  <c r="S8083" i="23" s="1"/>
  <c r="P8083" i="23"/>
  <c r="S8082" i="23"/>
  <c r="R8082" i="23"/>
  <c r="Q8082" i="23"/>
  <c r="P8082" i="23"/>
  <c r="S8081" i="23"/>
  <c r="Q8081" i="23"/>
  <c r="P8081" i="23"/>
  <c r="R8081" i="23" s="1"/>
  <c r="S8080" i="23"/>
  <c r="Q8080" i="23"/>
  <c r="P8080" i="23"/>
  <c r="R8080" i="23" s="1"/>
  <c r="R8079" i="23"/>
  <c r="Q8079" i="23"/>
  <c r="S8079" i="23" s="1"/>
  <c r="P8079" i="23"/>
  <c r="S8078" i="23"/>
  <c r="R8078" i="23"/>
  <c r="Q8078" i="23"/>
  <c r="P8078" i="23"/>
  <c r="S8077" i="23"/>
  <c r="R8077" i="23"/>
  <c r="Q8077" i="23"/>
  <c r="P8077" i="23"/>
  <c r="Q8076" i="23"/>
  <c r="S8076" i="23" s="1"/>
  <c r="P8076" i="23"/>
  <c r="R8076" i="23" s="1"/>
  <c r="R8075" i="23"/>
  <c r="Q8075" i="23"/>
  <c r="S8075" i="23" s="1"/>
  <c r="P8075" i="23"/>
  <c r="S8074" i="23"/>
  <c r="R8074" i="23"/>
  <c r="Q8074" i="23"/>
  <c r="P8074" i="23"/>
  <c r="S8073" i="23"/>
  <c r="Q8073" i="23"/>
  <c r="P8073" i="23"/>
  <c r="R8073" i="23" s="1"/>
  <c r="S8072" i="23"/>
  <c r="Q8072" i="23"/>
  <c r="P8072" i="23"/>
  <c r="R8072" i="23" s="1"/>
  <c r="R8071" i="23"/>
  <c r="Q8071" i="23"/>
  <c r="S8071" i="23" s="1"/>
  <c r="P8071" i="23"/>
  <c r="S8070" i="23"/>
  <c r="R8070" i="23"/>
  <c r="Q8070" i="23"/>
  <c r="P8070" i="23"/>
  <c r="S8069" i="23"/>
  <c r="R8069" i="23"/>
  <c r="Q8069" i="23"/>
  <c r="P8069" i="23"/>
  <c r="Q8068" i="23"/>
  <c r="S8068" i="23" s="1"/>
  <c r="P8068" i="23"/>
  <c r="R8068" i="23" s="1"/>
  <c r="R8067" i="23"/>
  <c r="Q8067" i="23"/>
  <c r="S8067" i="23" s="1"/>
  <c r="P8067" i="23"/>
  <c r="S8066" i="23"/>
  <c r="R8066" i="23"/>
  <c r="Q8066" i="23"/>
  <c r="P8066" i="23"/>
  <c r="S8065" i="23"/>
  <c r="Q8065" i="23"/>
  <c r="P8065" i="23"/>
  <c r="R8065" i="23" s="1"/>
  <c r="S8064" i="23"/>
  <c r="Q8064" i="23"/>
  <c r="P8064" i="23"/>
  <c r="R8064" i="23" s="1"/>
  <c r="R8063" i="23"/>
  <c r="Q8063" i="23"/>
  <c r="S8063" i="23" s="1"/>
  <c r="P8063" i="23"/>
  <c r="S8062" i="23"/>
  <c r="R8062" i="23"/>
  <c r="Q8062" i="23"/>
  <c r="P8062" i="23"/>
  <c r="S8061" i="23"/>
  <c r="R8061" i="23"/>
  <c r="Q8061" i="23"/>
  <c r="P8061" i="23"/>
  <c r="Q8060" i="23"/>
  <c r="S8060" i="23" s="1"/>
  <c r="P8060" i="23"/>
  <c r="R8060" i="23" s="1"/>
  <c r="R8059" i="23"/>
  <c r="Q8059" i="23"/>
  <c r="S8059" i="23" s="1"/>
  <c r="P8059" i="23"/>
  <c r="S8058" i="23"/>
  <c r="R8058" i="23"/>
  <c r="Q8058" i="23"/>
  <c r="P8058" i="23"/>
  <c r="S8057" i="23"/>
  <c r="Q8057" i="23"/>
  <c r="P8057" i="23"/>
  <c r="R8057" i="23" s="1"/>
  <c r="S8056" i="23"/>
  <c r="Q8056" i="23"/>
  <c r="P8056" i="23"/>
  <c r="R8056" i="23" s="1"/>
  <c r="R8055" i="23"/>
  <c r="Q8055" i="23"/>
  <c r="S8055" i="23" s="1"/>
  <c r="P8055" i="23"/>
  <c r="S8054" i="23"/>
  <c r="R8054" i="23"/>
  <c r="Q8054" i="23"/>
  <c r="P8054" i="23"/>
  <c r="S8053" i="23"/>
  <c r="R8053" i="23"/>
  <c r="Q8053" i="23"/>
  <c r="P8053" i="23"/>
  <c r="Q8052" i="23"/>
  <c r="S8052" i="23" s="1"/>
  <c r="P8052" i="23"/>
  <c r="R8052" i="23" s="1"/>
  <c r="R8051" i="23"/>
  <c r="Q8051" i="23"/>
  <c r="S8051" i="23" s="1"/>
  <c r="P8051" i="23"/>
  <c r="S8050" i="23"/>
  <c r="R8050" i="23"/>
  <c r="Q8050" i="23"/>
  <c r="P8050" i="23"/>
  <c r="S8049" i="23"/>
  <c r="Q8049" i="23"/>
  <c r="P8049" i="23"/>
  <c r="R8049" i="23" s="1"/>
  <c r="S8048" i="23"/>
  <c r="Q8048" i="23"/>
  <c r="P8048" i="23"/>
  <c r="R8048" i="23" s="1"/>
  <c r="R8047" i="23"/>
  <c r="Q8047" i="23"/>
  <c r="S8047" i="23" s="1"/>
  <c r="P8047" i="23"/>
  <c r="S8046" i="23"/>
  <c r="R8046" i="23"/>
  <c r="Q8046" i="23"/>
  <c r="P8046" i="23"/>
  <c r="S8045" i="23"/>
  <c r="R8045" i="23"/>
  <c r="Q8045" i="23"/>
  <c r="P8045" i="23"/>
  <c r="Q8044" i="23"/>
  <c r="S8044" i="23" s="1"/>
  <c r="P8044" i="23"/>
  <c r="R8044" i="23" s="1"/>
  <c r="R8043" i="23"/>
  <c r="Q8043" i="23"/>
  <c r="S8043" i="23" s="1"/>
  <c r="P8043" i="23"/>
  <c r="R8042" i="23"/>
  <c r="Q8042" i="23"/>
  <c r="S8042" i="23" s="1"/>
  <c r="P8042" i="23"/>
  <c r="S8041" i="23"/>
  <c r="Q8041" i="23"/>
  <c r="P8041" i="23"/>
  <c r="R8041" i="23" s="1"/>
  <c r="S8040" i="23"/>
  <c r="Q8040" i="23"/>
  <c r="P8040" i="23"/>
  <c r="R8040" i="23" s="1"/>
  <c r="R8039" i="23"/>
  <c r="Q8039" i="23"/>
  <c r="S8039" i="23" s="1"/>
  <c r="P8039" i="23"/>
  <c r="S8038" i="23"/>
  <c r="R8038" i="23"/>
  <c r="Q8038" i="23"/>
  <c r="P8038" i="23"/>
  <c r="S8037" i="23"/>
  <c r="R8037" i="23"/>
  <c r="Q8037" i="23"/>
  <c r="P8037" i="23"/>
  <c r="Q8036" i="23"/>
  <c r="S8036" i="23" s="1"/>
  <c r="P8036" i="23"/>
  <c r="R8036" i="23" s="1"/>
  <c r="R8035" i="23"/>
  <c r="Q8035" i="23"/>
  <c r="S8035" i="23" s="1"/>
  <c r="P8035" i="23"/>
  <c r="S8034" i="23"/>
  <c r="R8034" i="23"/>
  <c r="Q8034" i="23"/>
  <c r="P8034" i="23"/>
  <c r="S8033" i="23"/>
  <c r="Q8033" i="23"/>
  <c r="P8033" i="23"/>
  <c r="R8033" i="23" s="1"/>
  <c r="S8032" i="23"/>
  <c r="Q8032" i="23"/>
  <c r="P8032" i="23"/>
  <c r="R8032" i="23" s="1"/>
  <c r="Q8031" i="23"/>
  <c r="S8031" i="23" s="1"/>
  <c r="P8031" i="23"/>
  <c r="R8031" i="23" s="1"/>
  <c r="S8030" i="23"/>
  <c r="R8030" i="23"/>
  <c r="Q8030" i="23"/>
  <c r="P8030" i="23"/>
  <c r="S8029" i="23"/>
  <c r="R8029" i="23"/>
  <c r="Q8029" i="23"/>
  <c r="P8029" i="23"/>
  <c r="Q8028" i="23"/>
  <c r="S8028" i="23" s="1"/>
  <c r="P8028" i="23"/>
  <c r="R8028" i="23" s="1"/>
  <c r="R8027" i="23"/>
  <c r="Q8027" i="23"/>
  <c r="S8027" i="23" s="1"/>
  <c r="P8027" i="23"/>
  <c r="R8026" i="23"/>
  <c r="Q8026" i="23"/>
  <c r="S8026" i="23" s="1"/>
  <c r="P8026" i="23"/>
  <c r="S8025" i="23"/>
  <c r="Q8025" i="23"/>
  <c r="P8025" i="23"/>
  <c r="R8025" i="23" s="1"/>
  <c r="S8024" i="23"/>
  <c r="Q8024" i="23"/>
  <c r="P8024" i="23"/>
  <c r="R8024" i="23" s="1"/>
  <c r="Q8023" i="23"/>
  <c r="S8023" i="23" s="1"/>
  <c r="P8023" i="23"/>
  <c r="R8023" i="23" s="1"/>
  <c r="S8022" i="23"/>
  <c r="R8022" i="23"/>
  <c r="Q8022" i="23"/>
  <c r="P8022" i="23"/>
  <c r="S8021" i="23"/>
  <c r="R8021" i="23"/>
  <c r="Q8021" i="23"/>
  <c r="P8021" i="23"/>
  <c r="Q8020" i="23"/>
  <c r="S8020" i="23" s="1"/>
  <c r="P8020" i="23"/>
  <c r="R8020" i="23" s="1"/>
  <c r="R8019" i="23"/>
  <c r="Q8019" i="23"/>
  <c r="S8019" i="23" s="1"/>
  <c r="P8019" i="23"/>
  <c r="S8018" i="23"/>
  <c r="R8018" i="23"/>
  <c r="Q8018" i="23"/>
  <c r="P8018" i="23"/>
  <c r="S8017" i="23"/>
  <c r="Q8017" i="23"/>
  <c r="P8017" i="23"/>
  <c r="R8017" i="23" s="1"/>
  <c r="S8016" i="23"/>
  <c r="Q8016" i="23"/>
  <c r="P8016" i="23"/>
  <c r="R8016" i="23" s="1"/>
  <c r="Q8015" i="23"/>
  <c r="S8015" i="23" s="1"/>
  <c r="P8015" i="23"/>
  <c r="R8015" i="23" s="1"/>
  <c r="S8014" i="23"/>
  <c r="R8014" i="23"/>
  <c r="Q8014" i="23"/>
  <c r="P8014" i="23"/>
  <c r="S8013" i="23"/>
  <c r="R8013" i="23"/>
  <c r="Q8013" i="23"/>
  <c r="P8013" i="23"/>
  <c r="Q8012" i="23"/>
  <c r="S8012" i="23" s="1"/>
  <c r="P8012" i="23"/>
  <c r="R8012" i="23" s="1"/>
  <c r="R8011" i="23"/>
  <c r="Q8011" i="23"/>
  <c r="S8011" i="23" s="1"/>
  <c r="P8011" i="23"/>
  <c r="S8010" i="23"/>
  <c r="R8010" i="23"/>
  <c r="Q8010" i="23"/>
  <c r="P8010" i="23"/>
  <c r="S8009" i="23"/>
  <c r="Q8009" i="23"/>
  <c r="P8009" i="23"/>
  <c r="R8009" i="23" s="1"/>
  <c r="S8008" i="23"/>
  <c r="Q8008" i="23"/>
  <c r="P8008" i="23"/>
  <c r="R8008" i="23" s="1"/>
  <c r="R8007" i="23"/>
  <c r="Q8007" i="23"/>
  <c r="S8007" i="23" s="1"/>
  <c r="P8007" i="23"/>
  <c r="S8006" i="23"/>
  <c r="R8006" i="23"/>
  <c r="Q8006" i="23"/>
  <c r="P8006" i="23"/>
  <c r="S8005" i="23"/>
  <c r="R8005" i="23"/>
  <c r="Q8005" i="23"/>
  <c r="P8005" i="23"/>
  <c r="Q8004" i="23"/>
  <c r="S8004" i="23" s="1"/>
  <c r="P8004" i="23"/>
  <c r="R8004" i="23" s="1"/>
  <c r="R8003" i="23"/>
  <c r="Q8003" i="23"/>
  <c r="S8003" i="23" s="1"/>
  <c r="P8003" i="23"/>
  <c r="R8002" i="23"/>
  <c r="Q8002" i="23"/>
  <c r="S8002" i="23" s="1"/>
  <c r="P8002" i="23"/>
  <c r="S8001" i="23"/>
  <c r="Q8001" i="23"/>
  <c r="P8001" i="23"/>
  <c r="R8001" i="23" s="1"/>
  <c r="S8000" i="23"/>
  <c r="Q8000" i="23"/>
  <c r="P8000" i="23"/>
  <c r="R8000" i="23" s="1"/>
  <c r="R7999" i="23"/>
  <c r="Q7999" i="23"/>
  <c r="S7999" i="23" s="1"/>
  <c r="P7999" i="23"/>
  <c r="S7998" i="23"/>
  <c r="R7998" i="23"/>
  <c r="Q7998" i="23"/>
  <c r="P7998" i="23"/>
  <c r="S7997" i="23"/>
  <c r="R7997" i="23"/>
  <c r="Q7997" i="23"/>
  <c r="P7997" i="23"/>
  <c r="Q7996" i="23"/>
  <c r="S7996" i="23" s="1"/>
  <c r="P7996" i="23"/>
  <c r="R7996" i="23" s="1"/>
  <c r="R7995" i="23"/>
  <c r="Q7995" i="23"/>
  <c r="S7995" i="23" s="1"/>
  <c r="P7995" i="23"/>
  <c r="R7994" i="23"/>
  <c r="Q7994" i="23"/>
  <c r="S7994" i="23" s="1"/>
  <c r="P7994" i="23"/>
  <c r="S7993" i="23"/>
  <c r="Q7993" i="23"/>
  <c r="P7993" i="23"/>
  <c r="R7993" i="23" s="1"/>
  <c r="S7992" i="23"/>
  <c r="Q7992" i="23"/>
  <c r="P7992" i="23"/>
  <c r="R7992" i="23" s="1"/>
  <c r="R7991" i="23"/>
  <c r="Q7991" i="23"/>
  <c r="S7991" i="23" s="1"/>
  <c r="P7991" i="23"/>
  <c r="S7990" i="23"/>
  <c r="R7990" i="23"/>
  <c r="Q7990" i="23"/>
  <c r="P7990" i="23"/>
  <c r="S7989" i="23"/>
  <c r="R7989" i="23"/>
  <c r="Q7989" i="23"/>
  <c r="P7989" i="23"/>
  <c r="Q7988" i="23"/>
  <c r="S7988" i="23" s="1"/>
  <c r="P7988" i="23"/>
  <c r="R7988" i="23" s="1"/>
  <c r="R7987" i="23"/>
  <c r="Q7987" i="23"/>
  <c r="S7987" i="23" s="1"/>
  <c r="P7987" i="23"/>
  <c r="R7986" i="23"/>
  <c r="Q7986" i="23"/>
  <c r="S7986" i="23" s="1"/>
  <c r="P7986" i="23"/>
  <c r="S7985" i="23"/>
  <c r="Q7985" i="23"/>
  <c r="P7985" i="23"/>
  <c r="R7985" i="23" s="1"/>
  <c r="S7984" i="23"/>
  <c r="Q7984" i="23"/>
  <c r="P7984" i="23"/>
  <c r="R7984" i="23" s="1"/>
  <c r="R7983" i="23"/>
  <c r="Q7983" i="23"/>
  <c r="S7983" i="23" s="1"/>
  <c r="P7983" i="23"/>
  <c r="S7982" i="23"/>
  <c r="R7982" i="23"/>
  <c r="Q7982" i="23"/>
  <c r="P7982" i="23"/>
  <c r="S7981" i="23"/>
  <c r="R7981" i="23"/>
  <c r="Q7981" i="23"/>
  <c r="P7981" i="23"/>
  <c r="Q7980" i="23"/>
  <c r="S7980" i="23" s="1"/>
  <c r="P7980" i="23"/>
  <c r="R7980" i="23" s="1"/>
  <c r="R7979" i="23"/>
  <c r="Q7979" i="23"/>
  <c r="S7979" i="23" s="1"/>
  <c r="P7979" i="23"/>
  <c r="R7978" i="23"/>
  <c r="Q7978" i="23"/>
  <c r="S7978" i="23" s="1"/>
  <c r="P7978" i="23"/>
  <c r="S7977" i="23"/>
  <c r="Q7977" i="23"/>
  <c r="P7977" i="23"/>
  <c r="R7977" i="23" s="1"/>
  <c r="S7976" i="23"/>
  <c r="Q7976" i="23"/>
  <c r="P7976" i="23"/>
  <c r="R7976" i="23" s="1"/>
  <c r="R7975" i="23"/>
  <c r="Q7975" i="23"/>
  <c r="S7975" i="23" s="1"/>
  <c r="P7975" i="23"/>
  <c r="S7974" i="23"/>
  <c r="R7974" i="23"/>
  <c r="Q7974" i="23"/>
  <c r="P7974" i="23"/>
  <c r="S7973" i="23"/>
  <c r="R7973" i="23"/>
  <c r="Q7973" i="23"/>
  <c r="P7973" i="23"/>
  <c r="Q7972" i="23"/>
  <c r="S7972" i="23" s="1"/>
  <c r="P7972" i="23"/>
  <c r="R7972" i="23" s="1"/>
  <c r="R7971" i="23"/>
  <c r="Q7971" i="23"/>
  <c r="S7971" i="23" s="1"/>
  <c r="P7971" i="23"/>
  <c r="R7970" i="23"/>
  <c r="Q7970" i="23"/>
  <c r="S7970" i="23" s="1"/>
  <c r="P7970" i="23"/>
  <c r="S7969" i="23"/>
  <c r="Q7969" i="23"/>
  <c r="P7969" i="23"/>
  <c r="R7969" i="23" s="1"/>
  <c r="S7968" i="23"/>
  <c r="Q7968" i="23"/>
  <c r="P7968" i="23"/>
  <c r="R7968" i="23" s="1"/>
  <c r="Q7967" i="23"/>
  <c r="S7967" i="23" s="1"/>
  <c r="P7967" i="23"/>
  <c r="R7967" i="23" s="1"/>
  <c r="S7966" i="23"/>
  <c r="R7966" i="23"/>
  <c r="Q7966" i="23"/>
  <c r="P7966" i="23"/>
  <c r="S7965" i="23"/>
  <c r="R7965" i="23"/>
  <c r="Q7965" i="23"/>
  <c r="P7965" i="23"/>
  <c r="Q7964" i="23"/>
  <c r="S7964" i="23" s="1"/>
  <c r="P7964" i="23"/>
  <c r="R7964" i="23" s="1"/>
  <c r="R7963" i="23"/>
  <c r="Q7963" i="23"/>
  <c r="S7963" i="23" s="1"/>
  <c r="P7963" i="23"/>
  <c r="S7962" i="23"/>
  <c r="R7962" i="23"/>
  <c r="Q7962" i="23"/>
  <c r="P7962" i="23"/>
  <c r="S7961" i="23"/>
  <c r="Q7961" i="23"/>
  <c r="P7961" i="23"/>
  <c r="R7961" i="23" s="1"/>
  <c r="S7960" i="23"/>
  <c r="Q7960" i="23"/>
  <c r="P7960" i="23"/>
  <c r="R7960" i="23" s="1"/>
  <c r="Q7959" i="23"/>
  <c r="S7959" i="23" s="1"/>
  <c r="P7959" i="23"/>
  <c r="R7959" i="23" s="1"/>
  <c r="S7958" i="23"/>
  <c r="R7958" i="23"/>
  <c r="Q7958" i="23"/>
  <c r="P7958" i="23"/>
  <c r="S7957" i="23"/>
  <c r="R7957" i="23"/>
  <c r="Q7957" i="23"/>
  <c r="P7957" i="23"/>
  <c r="Q7956" i="23"/>
  <c r="S7956" i="23" s="1"/>
  <c r="P7956" i="23"/>
  <c r="R7956" i="23" s="1"/>
  <c r="R7955" i="23"/>
  <c r="Q7955" i="23"/>
  <c r="S7955" i="23" s="1"/>
  <c r="P7955" i="23"/>
  <c r="S7954" i="23"/>
  <c r="R7954" i="23"/>
  <c r="Q7954" i="23"/>
  <c r="P7954" i="23"/>
  <c r="S7953" i="23"/>
  <c r="Q7953" i="23"/>
  <c r="P7953" i="23"/>
  <c r="R7953" i="23" s="1"/>
  <c r="S7952" i="23"/>
  <c r="Q7952" i="23"/>
  <c r="P7952" i="23"/>
  <c r="R7952" i="23" s="1"/>
  <c r="Q7951" i="23"/>
  <c r="S7951" i="23" s="1"/>
  <c r="P7951" i="23"/>
  <c r="R7951" i="23" s="1"/>
  <c r="S7950" i="23"/>
  <c r="R7950" i="23"/>
  <c r="Q7950" i="23"/>
  <c r="P7950" i="23"/>
  <c r="S7949" i="23"/>
  <c r="R7949" i="23"/>
  <c r="Q7949" i="23"/>
  <c r="P7949" i="23"/>
  <c r="Q7948" i="23"/>
  <c r="S7948" i="23" s="1"/>
  <c r="P7948" i="23"/>
  <c r="R7948" i="23" s="1"/>
  <c r="R7947" i="23"/>
  <c r="Q7947" i="23"/>
  <c r="S7947" i="23" s="1"/>
  <c r="P7947" i="23"/>
  <c r="S7946" i="23"/>
  <c r="R7946" i="23"/>
  <c r="Q7946" i="23"/>
  <c r="P7946" i="23"/>
  <c r="S7945" i="23"/>
  <c r="Q7945" i="23"/>
  <c r="P7945" i="23"/>
  <c r="R7945" i="23" s="1"/>
  <c r="S7944" i="23"/>
  <c r="Q7944" i="23"/>
  <c r="P7944" i="23"/>
  <c r="R7944" i="23" s="1"/>
  <c r="R7943" i="23"/>
  <c r="Q7943" i="23"/>
  <c r="S7943" i="23" s="1"/>
  <c r="P7943" i="23"/>
  <c r="S7942" i="23"/>
  <c r="R7942" i="23"/>
  <c r="Q7942" i="23"/>
  <c r="P7942" i="23"/>
  <c r="S7941" i="23"/>
  <c r="R7941" i="23"/>
  <c r="Q7941" i="23"/>
  <c r="P7941" i="23"/>
  <c r="Q7940" i="23"/>
  <c r="S7940" i="23" s="1"/>
  <c r="P7940" i="23"/>
  <c r="R7940" i="23" s="1"/>
  <c r="R7939" i="23"/>
  <c r="Q7939" i="23"/>
  <c r="S7939" i="23" s="1"/>
  <c r="P7939" i="23"/>
  <c r="R7938" i="23"/>
  <c r="Q7938" i="23"/>
  <c r="S7938" i="23" s="1"/>
  <c r="P7938" i="23"/>
  <c r="S7937" i="23"/>
  <c r="Q7937" i="23"/>
  <c r="P7937" i="23"/>
  <c r="R7937" i="23" s="1"/>
  <c r="S7936" i="23"/>
  <c r="Q7936" i="23"/>
  <c r="P7936" i="23"/>
  <c r="R7936" i="23" s="1"/>
  <c r="Q7935" i="23"/>
  <c r="S7935" i="23" s="1"/>
  <c r="P7935" i="23"/>
  <c r="R7935" i="23" s="1"/>
  <c r="S7934" i="23"/>
  <c r="R7934" i="23"/>
  <c r="Q7934" i="23"/>
  <c r="P7934" i="23"/>
  <c r="S7933" i="23"/>
  <c r="R7933" i="23"/>
  <c r="Q7933" i="23"/>
  <c r="P7933" i="23"/>
  <c r="Q7932" i="23"/>
  <c r="S7932" i="23" s="1"/>
  <c r="P7932" i="23"/>
  <c r="R7932" i="23" s="1"/>
  <c r="R7931" i="23"/>
  <c r="Q7931" i="23"/>
  <c r="S7931" i="23" s="1"/>
  <c r="P7931" i="23"/>
  <c r="R7930" i="23"/>
  <c r="Q7930" i="23"/>
  <c r="S7930" i="23" s="1"/>
  <c r="P7930" i="23"/>
  <c r="S7929" i="23"/>
  <c r="Q7929" i="23"/>
  <c r="P7929" i="23"/>
  <c r="R7929" i="23" s="1"/>
  <c r="S7928" i="23"/>
  <c r="Q7928" i="23"/>
  <c r="P7928" i="23"/>
  <c r="R7928" i="23" s="1"/>
  <c r="R7927" i="23"/>
  <c r="Q7927" i="23"/>
  <c r="S7927" i="23" s="1"/>
  <c r="P7927" i="23"/>
  <c r="S7926" i="23"/>
  <c r="R7926" i="23"/>
  <c r="Q7926" i="23"/>
  <c r="P7926" i="23"/>
  <c r="S7925" i="23"/>
  <c r="R7925" i="23"/>
  <c r="Q7925" i="23"/>
  <c r="P7925" i="23"/>
  <c r="Q7924" i="23"/>
  <c r="S7924" i="23" s="1"/>
  <c r="P7924" i="23"/>
  <c r="R7924" i="23" s="1"/>
  <c r="R7923" i="23"/>
  <c r="Q7923" i="23"/>
  <c r="S7923" i="23" s="1"/>
  <c r="P7923" i="23"/>
  <c r="R7922" i="23"/>
  <c r="Q7922" i="23"/>
  <c r="S7922" i="23" s="1"/>
  <c r="P7922" i="23"/>
  <c r="S7921" i="23"/>
  <c r="Q7921" i="23"/>
  <c r="P7921" i="23"/>
  <c r="R7921" i="23" s="1"/>
  <c r="S7920" i="23"/>
  <c r="Q7920" i="23"/>
  <c r="P7920" i="23"/>
  <c r="R7920" i="23" s="1"/>
  <c r="R7919" i="23"/>
  <c r="Q7919" i="23"/>
  <c r="S7919" i="23" s="1"/>
  <c r="P7919" i="23"/>
  <c r="S7918" i="23"/>
  <c r="R7918" i="23"/>
  <c r="Q7918" i="23"/>
  <c r="P7918" i="23"/>
  <c r="S7917" i="23"/>
  <c r="R7917" i="23"/>
  <c r="Q7917" i="23"/>
  <c r="P7917" i="23"/>
  <c r="Q7916" i="23"/>
  <c r="S7916" i="23" s="1"/>
  <c r="P7916" i="23"/>
  <c r="R7916" i="23" s="1"/>
  <c r="R7915" i="23"/>
  <c r="Q7915" i="23"/>
  <c r="S7915" i="23" s="1"/>
  <c r="P7915" i="23"/>
  <c r="R7914" i="23"/>
  <c r="Q7914" i="23"/>
  <c r="S7914" i="23" s="1"/>
  <c r="P7914" i="23"/>
  <c r="S7913" i="23"/>
  <c r="Q7913" i="23"/>
  <c r="P7913" i="23"/>
  <c r="R7913" i="23" s="1"/>
  <c r="S7912" i="23"/>
  <c r="Q7912" i="23"/>
  <c r="P7912" i="23"/>
  <c r="R7912" i="23" s="1"/>
  <c r="Q7911" i="23"/>
  <c r="S7911" i="23" s="1"/>
  <c r="P7911" i="23"/>
  <c r="R7911" i="23" s="1"/>
  <c r="S7910" i="23"/>
  <c r="R7910" i="23"/>
  <c r="Q7910" i="23"/>
  <c r="P7910" i="23"/>
  <c r="S7909" i="23"/>
  <c r="R7909" i="23"/>
  <c r="Q7909" i="23"/>
  <c r="P7909" i="23"/>
  <c r="Q7908" i="23"/>
  <c r="S7908" i="23" s="1"/>
  <c r="P7908" i="23"/>
  <c r="R7908" i="23" s="1"/>
  <c r="R7907" i="23"/>
  <c r="Q7907" i="23"/>
  <c r="S7907" i="23" s="1"/>
  <c r="P7907" i="23"/>
  <c r="S7906" i="23"/>
  <c r="R7906" i="23"/>
  <c r="Q7906" i="23"/>
  <c r="P7906" i="23"/>
  <c r="S7905" i="23"/>
  <c r="Q7905" i="23"/>
  <c r="P7905" i="23"/>
  <c r="R7905" i="23" s="1"/>
  <c r="S7904" i="23"/>
  <c r="Q7904" i="23"/>
  <c r="P7904" i="23"/>
  <c r="R7904" i="23" s="1"/>
  <c r="Q7903" i="23"/>
  <c r="S7903" i="23" s="1"/>
  <c r="P7903" i="23"/>
  <c r="R7903" i="23" s="1"/>
  <c r="S7902" i="23"/>
  <c r="R7902" i="23"/>
  <c r="Q7902" i="23"/>
  <c r="P7902" i="23"/>
  <c r="S7901" i="23"/>
  <c r="R7901" i="23"/>
  <c r="Q7901" i="23"/>
  <c r="P7901" i="23"/>
  <c r="Q7900" i="23"/>
  <c r="S7900" i="23" s="1"/>
  <c r="P7900" i="23"/>
  <c r="R7900" i="23" s="1"/>
  <c r="R7899" i="23"/>
  <c r="Q7899" i="23"/>
  <c r="S7899" i="23" s="1"/>
  <c r="P7899" i="23"/>
  <c r="S7898" i="23"/>
  <c r="R7898" i="23"/>
  <c r="Q7898" i="23"/>
  <c r="P7898" i="23"/>
  <c r="S7897" i="23"/>
  <c r="Q7897" i="23"/>
  <c r="P7897" i="23"/>
  <c r="R7897" i="23" s="1"/>
  <c r="S7896" i="23"/>
  <c r="Q7896" i="23"/>
  <c r="P7896" i="23"/>
  <c r="R7896" i="23" s="1"/>
  <c r="R7895" i="23"/>
  <c r="Q7895" i="23"/>
  <c r="S7895" i="23" s="1"/>
  <c r="P7895" i="23"/>
  <c r="S7894" i="23"/>
  <c r="R7894" i="23"/>
  <c r="Q7894" i="23"/>
  <c r="P7894" i="23"/>
  <c r="S7893" i="23"/>
  <c r="Q7893" i="23"/>
  <c r="P7893" i="23"/>
  <c r="R7893" i="23" s="1"/>
  <c r="Q7892" i="23"/>
  <c r="S7892" i="23" s="1"/>
  <c r="P7892" i="23"/>
  <c r="R7892" i="23" s="1"/>
  <c r="R7891" i="23"/>
  <c r="Q7891" i="23"/>
  <c r="S7891" i="23" s="1"/>
  <c r="P7891" i="23"/>
  <c r="R7890" i="23"/>
  <c r="Q7890" i="23"/>
  <c r="S7890" i="23" s="1"/>
  <c r="P7890" i="23"/>
  <c r="S7889" i="23"/>
  <c r="Q7889" i="23"/>
  <c r="P7889" i="23"/>
  <c r="R7889" i="23" s="1"/>
  <c r="Q7888" i="23"/>
  <c r="S7888" i="23" s="1"/>
  <c r="P7888" i="23"/>
  <c r="R7888" i="23" s="1"/>
  <c r="Q7887" i="23"/>
  <c r="S7887" i="23" s="1"/>
  <c r="P7887" i="23"/>
  <c r="R7887" i="23" s="1"/>
  <c r="S7886" i="23"/>
  <c r="R7886" i="23"/>
  <c r="Q7886" i="23"/>
  <c r="P7886" i="23"/>
  <c r="S7885" i="23"/>
  <c r="R7885" i="23"/>
  <c r="Q7885" i="23"/>
  <c r="P7885" i="23"/>
  <c r="Q7884" i="23"/>
  <c r="S7884" i="23" s="1"/>
  <c r="P7884" i="23"/>
  <c r="R7884" i="23" s="1"/>
  <c r="R7883" i="23"/>
  <c r="Q7883" i="23"/>
  <c r="S7883" i="23" s="1"/>
  <c r="P7883" i="23"/>
  <c r="S7882" i="23"/>
  <c r="R7882" i="23"/>
  <c r="Q7882" i="23"/>
  <c r="P7882" i="23"/>
  <c r="S7881" i="23"/>
  <c r="Q7881" i="23"/>
  <c r="P7881" i="23"/>
  <c r="R7881" i="23" s="1"/>
  <c r="Q7880" i="23"/>
  <c r="S7880" i="23" s="1"/>
  <c r="P7880" i="23"/>
  <c r="R7880" i="23" s="1"/>
  <c r="Q7879" i="23"/>
  <c r="S7879" i="23" s="1"/>
  <c r="P7879" i="23"/>
  <c r="R7879" i="23" s="1"/>
  <c r="R7878" i="23"/>
  <c r="Q7878" i="23"/>
  <c r="S7878" i="23" s="1"/>
  <c r="P7878" i="23"/>
  <c r="S7877" i="23"/>
  <c r="R7877" i="23"/>
  <c r="Q7877" i="23"/>
  <c r="P7877" i="23"/>
  <c r="Q7876" i="23"/>
  <c r="S7876" i="23" s="1"/>
  <c r="P7876" i="23"/>
  <c r="R7876" i="23" s="1"/>
  <c r="Q7875" i="23"/>
  <c r="S7875" i="23" s="1"/>
  <c r="P7875" i="23"/>
  <c r="R7875" i="23" s="1"/>
  <c r="S7874" i="23"/>
  <c r="R7874" i="23"/>
  <c r="Q7874" i="23"/>
  <c r="P7874" i="23"/>
  <c r="Q7873" i="23"/>
  <c r="S7873" i="23" s="1"/>
  <c r="P7873" i="23"/>
  <c r="R7873" i="23" s="1"/>
  <c r="S7872" i="23"/>
  <c r="Q7872" i="23"/>
  <c r="P7872" i="23"/>
  <c r="R7872" i="23" s="1"/>
  <c r="S7871" i="23"/>
  <c r="R7871" i="23"/>
  <c r="Q7871" i="23"/>
  <c r="P7871" i="23"/>
  <c r="Q7870" i="23"/>
  <c r="S7870" i="23" s="1"/>
  <c r="P7870" i="23"/>
  <c r="R7870" i="23" s="1"/>
  <c r="S7869" i="23"/>
  <c r="R7869" i="23"/>
  <c r="Q7869" i="23"/>
  <c r="P7869" i="23"/>
  <c r="R7868" i="23"/>
  <c r="Q7868" i="23"/>
  <c r="S7868" i="23" s="1"/>
  <c r="P7868" i="23"/>
  <c r="Q7867" i="23"/>
  <c r="S7867" i="23" s="1"/>
  <c r="P7867" i="23"/>
  <c r="R7867" i="23" s="1"/>
  <c r="S7866" i="23"/>
  <c r="R7866" i="23"/>
  <c r="Q7866" i="23"/>
  <c r="P7866" i="23"/>
  <c r="Q7865" i="23"/>
  <c r="S7865" i="23" s="1"/>
  <c r="P7865" i="23"/>
  <c r="R7865" i="23" s="1"/>
  <c r="S7864" i="23"/>
  <c r="Q7864" i="23"/>
  <c r="P7864" i="23"/>
  <c r="R7864" i="23" s="1"/>
  <c r="R7863" i="23"/>
  <c r="Q7863" i="23"/>
  <c r="S7863" i="23" s="1"/>
  <c r="P7863" i="23"/>
  <c r="Q7862" i="23"/>
  <c r="S7862" i="23" s="1"/>
  <c r="P7862" i="23"/>
  <c r="R7862" i="23" s="1"/>
  <c r="S7861" i="23"/>
  <c r="R7861" i="23"/>
  <c r="Q7861" i="23"/>
  <c r="P7861" i="23"/>
  <c r="Q7860" i="23"/>
  <c r="S7860" i="23" s="1"/>
  <c r="P7860" i="23"/>
  <c r="R7860" i="23" s="1"/>
  <c r="Q7859" i="23"/>
  <c r="S7859" i="23" s="1"/>
  <c r="P7859" i="23"/>
  <c r="R7859" i="23" s="1"/>
  <c r="S7858" i="23"/>
  <c r="R7858" i="23"/>
  <c r="Q7858" i="23"/>
  <c r="P7858" i="23"/>
  <c r="Q7857" i="23"/>
  <c r="S7857" i="23" s="1"/>
  <c r="P7857" i="23"/>
  <c r="R7857" i="23" s="1"/>
  <c r="S7856" i="23"/>
  <c r="Q7856" i="23"/>
  <c r="P7856" i="23"/>
  <c r="R7856" i="23" s="1"/>
  <c r="S7855" i="23"/>
  <c r="R7855" i="23"/>
  <c r="Q7855" i="23"/>
  <c r="P7855" i="23"/>
  <c r="Q7854" i="23"/>
  <c r="S7854" i="23" s="1"/>
  <c r="P7854" i="23"/>
  <c r="R7854" i="23" s="1"/>
  <c r="S7853" i="23"/>
  <c r="R7853" i="23"/>
  <c r="Q7853" i="23"/>
  <c r="P7853" i="23"/>
  <c r="R7852" i="23"/>
  <c r="Q7852" i="23"/>
  <c r="S7852" i="23" s="1"/>
  <c r="P7852" i="23"/>
  <c r="Q7851" i="23"/>
  <c r="S7851" i="23" s="1"/>
  <c r="P7851" i="23"/>
  <c r="R7851" i="23" s="1"/>
  <c r="S7850" i="23"/>
  <c r="R7850" i="23"/>
  <c r="Q7850" i="23"/>
  <c r="P7850" i="23"/>
  <c r="Q7849" i="23"/>
  <c r="S7849" i="23" s="1"/>
  <c r="P7849" i="23"/>
  <c r="R7849" i="23" s="1"/>
  <c r="S7848" i="23"/>
  <c r="Q7848" i="23"/>
  <c r="P7848" i="23"/>
  <c r="R7848" i="23" s="1"/>
  <c r="R7847" i="23"/>
  <c r="Q7847" i="23"/>
  <c r="S7847" i="23" s="1"/>
  <c r="P7847" i="23"/>
  <c r="Q7846" i="23"/>
  <c r="S7846" i="23" s="1"/>
  <c r="P7846" i="23"/>
  <c r="R7846" i="23" s="1"/>
  <c r="S7845" i="23"/>
  <c r="R7845" i="23"/>
  <c r="Q7845" i="23"/>
  <c r="P7845" i="23"/>
  <c r="Q7844" i="23"/>
  <c r="S7844" i="23" s="1"/>
  <c r="P7844" i="23"/>
  <c r="R7844" i="23" s="1"/>
  <c r="Q7843" i="23"/>
  <c r="S7843" i="23" s="1"/>
  <c r="P7843" i="23"/>
  <c r="R7843" i="23" s="1"/>
  <c r="S7842" i="23"/>
  <c r="R7842" i="23"/>
  <c r="Q7842" i="23"/>
  <c r="P7842" i="23"/>
  <c r="Q7841" i="23"/>
  <c r="S7841" i="23" s="1"/>
  <c r="P7841" i="23"/>
  <c r="R7841" i="23" s="1"/>
  <c r="S7840" i="23"/>
  <c r="Q7840" i="23"/>
  <c r="P7840" i="23"/>
  <c r="R7840" i="23" s="1"/>
  <c r="S7839" i="23"/>
  <c r="R7839" i="23"/>
  <c r="Q7839" i="23"/>
  <c r="P7839" i="23"/>
  <c r="Q7838" i="23"/>
  <c r="S7838" i="23" s="1"/>
  <c r="P7838" i="23"/>
  <c r="R7838" i="23" s="1"/>
  <c r="S7837" i="23"/>
  <c r="R7837" i="23"/>
  <c r="Q7837" i="23"/>
  <c r="P7837" i="23"/>
  <c r="R7836" i="23"/>
  <c r="Q7836" i="23"/>
  <c r="S7836" i="23" s="1"/>
  <c r="P7836" i="23"/>
  <c r="Q7835" i="23"/>
  <c r="S7835" i="23" s="1"/>
  <c r="P7835" i="23"/>
  <c r="R7835" i="23" s="1"/>
  <c r="S7834" i="23"/>
  <c r="R7834" i="23"/>
  <c r="Q7834" i="23"/>
  <c r="P7834" i="23"/>
  <c r="Q7833" i="23"/>
  <c r="S7833" i="23" s="1"/>
  <c r="P7833" i="23"/>
  <c r="R7833" i="23" s="1"/>
  <c r="S7832" i="23"/>
  <c r="Q7832" i="23"/>
  <c r="P7832" i="23"/>
  <c r="R7832" i="23" s="1"/>
  <c r="R7831" i="23"/>
  <c r="Q7831" i="23"/>
  <c r="S7831" i="23" s="1"/>
  <c r="P7831" i="23"/>
  <c r="Q7830" i="23"/>
  <c r="S7830" i="23" s="1"/>
  <c r="P7830" i="23"/>
  <c r="R7830" i="23" s="1"/>
  <c r="S7829" i="23"/>
  <c r="R7829" i="23"/>
  <c r="Q7829" i="23"/>
  <c r="P7829" i="23"/>
  <c r="Q7828" i="23"/>
  <c r="S7828" i="23" s="1"/>
  <c r="P7828" i="23"/>
  <c r="R7828" i="23" s="1"/>
  <c r="Q7827" i="23"/>
  <c r="S7827" i="23" s="1"/>
  <c r="P7827" i="23"/>
  <c r="R7827" i="23" s="1"/>
  <c r="S7826" i="23"/>
  <c r="R7826" i="23"/>
  <c r="Q7826" i="23"/>
  <c r="P7826" i="23"/>
  <c r="Q7825" i="23"/>
  <c r="S7825" i="23" s="1"/>
  <c r="P7825" i="23"/>
  <c r="R7825" i="23" s="1"/>
  <c r="S7824" i="23"/>
  <c r="Q7824" i="23"/>
  <c r="P7824" i="23"/>
  <c r="R7824" i="23" s="1"/>
  <c r="S7823" i="23"/>
  <c r="R7823" i="23"/>
  <c r="Q7823" i="23"/>
  <c r="P7823" i="23"/>
  <c r="Q7822" i="23"/>
  <c r="S7822" i="23" s="1"/>
  <c r="P7822" i="23"/>
  <c r="R7822" i="23" s="1"/>
  <c r="S7821" i="23"/>
  <c r="R7821" i="23"/>
  <c r="Q7821" i="23"/>
  <c r="P7821" i="23"/>
  <c r="Q7820" i="23"/>
  <c r="S7820" i="23" s="1"/>
  <c r="P7820" i="23"/>
  <c r="R7820" i="23" s="1"/>
  <c r="Q7819" i="23"/>
  <c r="S7819" i="23" s="1"/>
  <c r="P7819" i="23"/>
  <c r="R7819" i="23" s="1"/>
  <c r="S7818" i="23"/>
  <c r="R7818" i="23"/>
  <c r="Q7818" i="23"/>
  <c r="P7818" i="23"/>
  <c r="Q7817" i="23"/>
  <c r="S7817" i="23" s="1"/>
  <c r="P7817" i="23"/>
  <c r="R7817" i="23" s="1"/>
  <c r="S7816" i="23"/>
  <c r="Q7816" i="23"/>
  <c r="P7816" i="23"/>
  <c r="R7816" i="23" s="1"/>
  <c r="S7815" i="23"/>
  <c r="R7815" i="23"/>
  <c r="Q7815" i="23"/>
  <c r="P7815" i="23"/>
  <c r="Q7814" i="23"/>
  <c r="S7814" i="23" s="1"/>
  <c r="P7814" i="23"/>
  <c r="R7814" i="23" s="1"/>
  <c r="S7813" i="23"/>
  <c r="R7813" i="23"/>
  <c r="Q7813" i="23"/>
  <c r="P7813" i="23"/>
  <c r="R7812" i="23"/>
  <c r="Q7812" i="23"/>
  <c r="S7812" i="23" s="1"/>
  <c r="P7812" i="23"/>
  <c r="Q7811" i="23"/>
  <c r="S7811" i="23" s="1"/>
  <c r="P7811" i="23"/>
  <c r="R7811" i="23" s="1"/>
  <c r="S7810" i="23"/>
  <c r="R7810" i="23"/>
  <c r="Q7810" i="23"/>
  <c r="P7810" i="23"/>
  <c r="Q7809" i="23"/>
  <c r="S7809" i="23" s="1"/>
  <c r="P7809" i="23"/>
  <c r="R7809" i="23" s="1"/>
  <c r="S7808" i="23"/>
  <c r="Q7808" i="23"/>
  <c r="P7808" i="23"/>
  <c r="R7808" i="23" s="1"/>
  <c r="S7807" i="23"/>
  <c r="R7807" i="23"/>
  <c r="Q7807" i="23"/>
  <c r="P7807" i="23"/>
  <c r="Q7806" i="23"/>
  <c r="S7806" i="23" s="1"/>
  <c r="P7806" i="23"/>
  <c r="R7806" i="23" s="1"/>
  <c r="S7805" i="23"/>
  <c r="R7805" i="23"/>
  <c r="Q7805" i="23"/>
  <c r="P7805" i="23"/>
  <c r="Q7804" i="23"/>
  <c r="S7804" i="23" s="1"/>
  <c r="P7804" i="23"/>
  <c r="R7804" i="23" s="1"/>
  <c r="Q7803" i="23"/>
  <c r="S7803" i="23" s="1"/>
  <c r="P7803" i="23"/>
  <c r="R7803" i="23" s="1"/>
  <c r="S7802" i="23"/>
  <c r="R7802" i="23"/>
  <c r="Q7802" i="23"/>
  <c r="P7802" i="23"/>
  <c r="Q7801" i="23"/>
  <c r="S7801" i="23" s="1"/>
  <c r="P7801" i="23"/>
  <c r="R7801" i="23" s="1"/>
  <c r="S7800" i="23"/>
  <c r="Q7800" i="23"/>
  <c r="P7800" i="23"/>
  <c r="R7800" i="23" s="1"/>
  <c r="R7799" i="23"/>
  <c r="Q7799" i="23"/>
  <c r="S7799" i="23" s="1"/>
  <c r="P7799" i="23"/>
  <c r="Q7798" i="23"/>
  <c r="S7798" i="23" s="1"/>
  <c r="P7798" i="23"/>
  <c r="R7798" i="23" s="1"/>
  <c r="S7797" i="23"/>
  <c r="R7797" i="23"/>
  <c r="Q7797" i="23"/>
  <c r="P7797" i="23"/>
  <c r="R7796" i="23"/>
  <c r="Q7796" i="23"/>
  <c r="S7796" i="23" s="1"/>
  <c r="P7796" i="23"/>
  <c r="Q7795" i="23"/>
  <c r="S7795" i="23" s="1"/>
  <c r="P7795" i="23"/>
  <c r="R7795" i="23" s="1"/>
  <c r="S7794" i="23"/>
  <c r="R7794" i="23"/>
  <c r="Q7794" i="23"/>
  <c r="P7794" i="23"/>
  <c r="R7793" i="23"/>
  <c r="Q7793" i="23"/>
  <c r="S7793" i="23" s="1"/>
  <c r="P7793" i="23"/>
  <c r="S7792" i="23"/>
  <c r="Q7792" i="23"/>
  <c r="P7792" i="23"/>
  <c r="R7792" i="23" s="1"/>
  <c r="S7791" i="23"/>
  <c r="R7791" i="23"/>
  <c r="Q7791" i="23"/>
  <c r="P7791" i="23"/>
  <c r="Q7790" i="23"/>
  <c r="S7790" i="23" s="1"/>
  <c r="P7790" i="23"/>
  <c r="R7790" i="23" s="1"/>
  <c r="Q7789" i="23"/>
  <c r="S7789" i="23" s="1"/>
  <c r="P7789" i="23"/>
  <c r="R7789" i="23" s="1"/>
  <c r="S7788" i="23"/>
  <c r="R7788" i="23"/>
  <c r="Q7788" i="23"/>
  <c r="P7788" i="23"/>
  <c r="S7787" i="23"/>
  <c r="Q7787" i="23"/>
  <c r="P7787" i="23"/>
  <c r="R7787" i="23" s="1"/>
  <c r="S7786" i="23"/>
  <c r="Q7786" i="23"/>
  <c r="P7786" i="23"/>
  <c r="R7786" i="23" s="1"/>
  <c r="R7785" i="23"/>
  <c r="Q7785" i="23"/>
  <c r="S7785" i="23" s="1"/>
  <c r="P7785" i="23"/>
  <c r="R7784" i="23"/>
  <c r="Q7784" i="23"/>
  <c r="S7784" i="23" s="1"/>
  <c r="P7784" i="23"/>
  <c r="S7783" i="23"/>
  <c r="R7783" i="23"/>
  <c r="Q7783" i="23"/>
  <c r="P7783" i="23"/>
  <c r="Q7782" i="23"/>
  <c r="S7782" i="23" s="1"/>
  <c r="P7782" i="23"/>
  <c r="R7782" i="23" s="1"/>
  <c r="Q7781" i="23"/>
  <c r="S7781" i="23" s="1"/>
  <c r="P7781" i="23"/>
  <c r="R7781" i="23" s="1"/>
  <c r="S7780" i="23"/>
  <c r="Q7780" i="23"/>
  <c r="P7780" i="23"/>
  <c r="R7780" i="23" s="1"/>
  <c r="S7779" i="23"/>
  <c r="Q7779" i="23"/>
  <c r="P7779" i="23"/>
  <c r="R7779" i="23" s="1"/>
  <c r="S7778" i="23"/>
  <c r="Q7778" i="23"/>
  <c r="P7778" i="23"/>
  <c r="R7778" i="23" s="1"/>
  <c r="R7777" i="23"/>
  <c r="Q7777" i="23"/>
  <c r="S7777" i="23" s="1"/>
  <c r="P7777" i="23"/>
  <c r="R7776" i="23"/>
  <c r="Q7776" i="23"/>
  <c r="S7776" i="23" s="1"/>
  <c r="P7776" i="23"/>
  <c r="S7775" i="23"/>
  <c r="R7775" i="23"/>
  <c r="Q7775" i="23"/>
  <c r="P7775" i="23"/>
  <c r="Q7774" i="23"/>
  <c r="S7774" i="23" s="1"/>
  <c r="P7774" i="23"/>
  <c r="R7774" i="23" s="1"/>
  <c r="Q7773" i="23"/>
  <c r="S7773" i="23" s="1"/>
  <c r="P7773" i="23"/>
  <c r="R7773" i="23" s="1"/>
  <c r="S7772" i="23"/>
  <c r="Q7772" i="23"/>
  <c r="P7772" i="23"/>
  <c r="R7772" i="23" s="1"/>
  <c r="Q7771" i="23"/>
  <c r="S7771" i="23" s="1"/>
  <c r="P7771" i="23"/>
  <c r="R7771" i="23" s="1"/>
  <c r="Q7770" i="23"/>
  <c r="S7770" i="23" s="1"/>
  <c r="P7770" i="23"/>
  <c r="R7770" i="23" s="1"/>
  <c r="S7769" i="23"/>
  <c r="R7769" i="23"/>
  <c r="Q7769" i="23"/>
  <c r="P7769" i="23"/>
  <c r="Q7768" i="23"/>
  <c r="S7768" i="23" s="1"/>
  <c r="P7768" i="23"/>
  <c r="R7768" i="23" s="1"/>
  <c r="Q7767" i="23"/>
  <c r="S7767" i="23" s="1"/>
  <c r="P7767" i="23"/>
  <c r="R7767" i="23" s="1"/>
  <c r="R7766" i="23"/>
  <c r="Q7766" i="23"/>
  <c r="S7766" i="23" s="1"/>
  <c r="P7766" i="23"/>
  <c r="Q7765" i="23"/>
  <c r="S7765" i="23" s="1"/>
  <c r="P7765" i="23"/>
  <c r="R7765" i="23" s="1"/>
  <c r="S7764" i="23"/>
  <c r="Q7764" i="23"/>
  <c r="P7764" i="23"/>
  <c r="R7764" i="23" s="1"/>
  <c r="Q7763" i="23"/>
  <c r="S7763" i="23" s="1"/>
  <c r="P7763" i="23"/>
  <c r="R7763" i="23" s="1"/>
  <c r="Q7762" i="23"/>
  <c r="S7762" i="23" s="1"/>
  <c r="P7762" i="23"/>
  <c r="R7762" i="23" s="1"/>
  <c r="S7761" i="23"/>
  <c r="R7761" i="23"/>
  <c r="Q7761" i="23"/>
  <c r="P7761" i="23"/>
  <c r="Q7760" i="23"/>
  <c r="S7760" i="23" s="1"/>
  <c r="P7760" i="23"/>
  <c r="R7760" i="23" s="1"/>
  <c r="Q7759" i="23"/>
  <c r="S7759" i="23" s="1"/>
  <c r="P7759" i="23"/>
  <c r="R7759" i="23" s="1"/>
  <c r="R7758" i="23"/>
  <c r="Q7758" i="23"/>
  <c r="S7758" i="23" s="1"/>
  <c r="P7758" i="23"/>
  <c r="Q7757" i="23"/>
  <c r="S7757" i="23" s="1"/>
  <c r="P7757" i="23"/>
  <c r="R7757" i="23" s="1"/>
  <c r="S7756" i="23"/>
  <c r="Q7756" i="23"/>
  <c r="P7756" i="23"/>
  <c r="R7756" i="23" s="1"/>
  <c r="Q7755" i="23"/>
  <c r="S7755" i="23" s="1"/>
  <c r="P7755" i="23"/>
  <c r="R7755" i="23" s="1"/>
  <c r="Q7754" i="23"/>
  <c r="S7754" i="23" s="1"/>
  <c r="P7754" i="23"/>
  <c r="R7754" i="23" s="1"/>
  <c r="S7753" i="23"/>
  <c r="R7753" i="23"/>
  <c r="Q7753" i="23"/>
  <c r="P7753" i="23"/>
  <c r="Q7752" i="23"/>
  <c r="S7752" i="23" s="1"/>
  <c r="P7752" i="23"/>
  <c r="R7752" i="23" s="1"/>
  <c r="Q7751" i="23"/>
  <c r="S7751" i="23" s="1"/>
  <c r="P7751" i="23"/>
  <c r="R7751" i="23" s="1"/>
  <c r="R7750" i="23"/>
  <c r="Q7750" i="23"/>
  <c r="S7750" i="23" s="1"/>
  <c r="P7750" i="23"/>
  <c r="Q7749" i="23"/>
  <c r="S7749" i="23" s="1"/>
  <c r="P7749" i="23"/>
  <c r="R7749" i="23" s="1"/>
  <c r="S7748" i="23"/>
  <c r="Q7748" i="23"/>
  <c r="P7748" i="23"/>
  <c r="R7748" i="23" s="1"/>
  <c r="Q7747" i="23"/>
  <c r="S7747" i="23" s="1"/>
  <c r="P7747" i="23"/>
  <c r="R7747" i="23" s="1"/>
  <c r="Q7746" i="23"/>
  <c r="S7746" i="23" s="1"/>
  <c r="P7746" i="23"/>
  <c r="R7746" i="23" s="1"/>
  <c r="S7745" i="23"/>
  <c r="R7745" i="23"/>
  <c r="Q7745" i="23"/>
  <c r="P7745" i="23"/>
  <c r="Q7744" i="23"/>
  <c r="S7744" i="23" s="1"/>
  <c r="P7744" i="23"/>
  <c r="R7744" i="23" s="1"/>
  <c r="Q7743" i="23"/>
  <c r="S7743" i="23" s="1"/>
  <c r="P7743" i="23"/>
  <c r="R7743" i="23" s="1"/>
  <c r="Q7742" i="23"/>
  <c r="S7742" i="23" s="1"/>
  <c r="P7742" i="23"/>
  <c r="R7742" i="23" s="1"/>
  <c r="Q7741" i="23"/>
  <c r="S7741" i="23" s="1"/>
  <c r="P7741" i="23"/>
  <c r="R7741" i="23" s="1"/>
  <c r="S7740" i="23"/>
  <c r="Q7740" i="23"/>
  <c r="P7740" i="23"/>
  <c r="R7740" i="23" s="1"/>
  <c r="Q7739" i="23"/>
  <c r="S7739" i="23" s="1"/>
  <c r="P7739" i="23"/>
  <c r="R7739" i="23" s="1"/>
  <c r="Q7738" i="23"/>
  <c r="S7738" i="23" s="1"/>
  <c r="P7738" i="23"/>
  <c r="R7738" i="23" s="1"/>
  <c r="R7737" i="23"/>
  <c r="Q7737" i="23"/>
  <c r="S7737" i="23" s="1"/>
  <c r="P7737" i="23"/>
  <c r="Q7736" i="23"/>
  <c r="S7736" i="23" s="1"/>
  <c r="P7736" i="23"/>
  <c r="R7736" i="23" s="1"/>
  <c r="Q7735" i="23"/>
  <c r="S7735" i="23" s="1"/>
  <c r="P7735" i="23"/>
  <c r="R7735" i="23" s="1"/>
  <c r="R7734" i="23"/>
  <c r="Q7734" i="23"/>
  <c r="S7734" i="23" s="1"/>
  <c r="P7734" i="23"/>
  <c r="Q7733" i="23"/>
  <c r="S7733" i="23" s="1"/>
  <c r="P7733" i="23"/>
  <c r="R7733" i="23" s="1"/>
  <c r="S7732" i="23"/>
  <c r="Q7732" i="23"/>
  <c r="P7732" i="23"/>
  <c r="R7732" i="23" s="1"/>
  <c r="Q7731" i="23"/>
  <c r="S7731" i="23" s="1"/>
  <c r="P7731" i="23"/>
  <c r="R7731" i="23" s="1"/>
  <c r="Q7730" i="23"/>
  <c r="S7730" i="23" s="1"/>
  <c r="P7730" i="23"/>
  <c r="R7730" i="23" s="1"/>
  <c r="R7729" i="23"/>
  <c r="Q7729" i="23"/>
  <c r="S7729" i="23" s="1"/>
  <c r="P7729" i="23"/>
  <c r="Q7728" i="23"/>
  <c r="S7728" i="23" s="1"/>
  <c r="P7728" i="23"/>
  <c r="R7728" i="23" s="1"/>
  <c r="Q7727" i="23"/>
  <c r="S7727" i="23" s="1"/>
  <c r="P7727" i="23"/>
  <c r="R7727" i="23" s="1"/>
  <c r="Q7726" i="23"/>
  <c r="S7726" i="23" s="1"/>
  <c r="P7726" i="23"/>
  <c r="R7726" i="23" s="1"/>
  <c r="Q7725" i="23"/>
  <c r="S7725" i="23" s="1"/>
  <c r="P7725" i="23"/>
  <c r="R7725" i="23" s="1"/>
  <c r="S7724" i="23"/>
  <c r="Q7724" i="23"/>
  <c r="P7724" i="23"/>
  <c r="R7724" i="23" s="1"/>
  <c r="Q7723" i="23"/>
  <c r="S7723" i="23" s="1"/>
  <c r="P7723" i="23"/>
  <c r="R7723" i="23" s="1"/>
  <c r="Q7722" i="23"/>
  <c r="S7722" i="23" s="1"/>
  <c r="P7722" i="23"/>
  <c r="R7722" i="23" s="1"/>
  <c r="R7721" i="23"/>
  <c r="Q7721" i="23"/>
  <c r="S7721" i="23" s="1"/>
  <c r="P7721" i="23"/>
  <c r="Q7720" i="23"/>
  <c r="S7720" i="23" s="1"/>
  <c r="P7720" i="23"/>
  <c r="R7720" i="23" s="1"/>
  <c r="Q7719" i="23"/>
  <c r="S7719" i="23" s="1"/>
  <c r="P7719" i="23"/>
  <c r="R7719" i="23" s="1"/>
  <c r="Q7718" i="23"/>
  <c r="S7718" i="23" s="1"/>
  <c r="P7718" i="23"/>
  <c r="R7718" i="23" s="1"/>
  <c r="Q7717" i="23"/>
  <c r="S7717" i="23" s="1"/>
  <c r="P7717" i="23"/>
  <c r="R7717" i="23" s="1"/>
  <c r="S7716" i="23"/>
  <c r="Q7716" i="23"/>
  <c r="P7716" i="23"/>
  <c r="R7716" i="23" s="1"/>
  <c r="Q7715" i="23"/>
  <c r="S7715" i="23" s="1"/>
  <c r="P7715" i="23"/>
  <c r="R7715" i="23" s="1"/>
  <c r="Q7714" i="23"/>
  <c r="S7714" i="23" s="1"/>
  <c r="P7714" i="23"/>
  <c r="R7714" i="23" s="1"/>
  <c r="R7713" i="23"/>
  <c r="Q7713" i="23"/>
  <c r="S7713" i="23" s="1"/>
  <c r="P7713" i="23"/>
  <c r="Q7712" i="23"/>
  <c r="S7712" i="23" s="1"/>
  <c r="P7712" i="23"/>
  <c r="R7712" i="23" s="1"/>
  <c r="Q7711" i="23"/>
  <c r="S7711" i="23" s="1"/>
  <c r="P7711" i="23"/>
  <c r="R7711" i="23" s="1"/>
  <c r="Q7710" i="23"/>
  <c r="S7710" i="23" s="1"/>
  <c r="P7710" i="23"/>
  <c r="R7710" i="23" s="1"/>
  <c r="S7709" i="23"/>
  <c r="Q7709" i="23"/>
  <c r="P7709" i="23"/>
  <c r="R7709" i="23" s="1"/>
  <c r="S7708" i="23"/>
  <c r="Q7708" i="23"/>
  <c r="P7708" i="23"/>
  <c r="R7708" i="23" s="1"/>
  <c r="Q7707" i="23"/>
  <c r="S7707" i="23" s="1"/>
  <c r="P7707" i="23"/>
  <c r="R7707" i="23" s="1"/>
  <c r="Q7706" i="23"/>
  <c r="S7706" i="23" s="1"/>
  <c r="P7706" i="23"/>
  <c r="R7706" i="23" s="1"/>
  <c r="R7705" i="23"/>
  <c r="Q7705" i="23"/>
  <c r="S7705" i="23" s="1"/>
  <c r="P7705" i="23"/>
  <c r="S7704" i="23"/>
  <c r="R7704" i="23"/>
  <c r="Q7704" i="23"/>
  <c r="P7704" i="23"/>
  <c r="Q7703" i="23"/>
  <c r="S7703" i="23" s="1"/>
  <c r="P7703" i="23"/>
  <c r="R7703" i="23" s="1"/>
  <c r="Q7702" i="23"/>
  <c r="S7702" i="23" s="1"/>
  <c r="P7702" i="23"/>
  <c r="R7702" i="23" s="1"/>
  <c r="Q7701" i="23"/>
  <c r="S7701" i="23" s="1"/>
  <c r="P7701" i="23"/>
  <c r="R7701" i="23" s="1"/>
  <c r="S7700" i="23"/>
  <c r="Q7700" i="23"/>
  <c r="P7700" i="23"/>
  <c r="R7700" i="23" s="1"/>
  <c r="Q7699" i="23"/>
  <c r="S7699" i="23" s="1"/>
  <c r="P7699" i="23"/>
  <c r="R7699" i="23" s="1"/>
  <c r="Q7698" i="23"/>
  <c r="S7698" i="23" s="1"/>
  <c r="P7698" i="23"/>
  <c r="R7698" i="23" s="1"/>
  <c r="R7697" i="23"/>
  <c r="Q7697" i="23"/>
  <c r="S7697" i="23" s="1"/>
  <c r="P7697" i="23"/>
  <c r="Q7696" i="23"/>
  <c r="S7696" i="23" s="1"/>
  <c r="P7696" i="23"/>
  <c r="R7696" i="23" s="1"/>
  <c r="Q7695" i="23"/>
  <c r="S7695" i="23" s="1"/>
  <c r="P7695" i="23"/>
  <c r="R7695" i="23" s="1"/>
  <c r="Q7694" i="23"/>
  <c r="S7694" i="23" s="1"/>
  <c r="P7694" i="23"/>
  <c r="R7694" i="23" s="1"/>
  <c r="Q7693" i="23"/>
  <c r="S7693" i="23" s="1"/>
  <c r="P7693" i="23"/>
  <c r="R7693" i="23" s="1"/>
  <c r="S7692" i="23"/>
  <c r="Q7692" i="23"/>
  <c r="P7692" i="23"/>
  <c r="R7692" i="23" s="1"/>
  <c r="Q7691" i="23"/>
  <c r="S7691" i="23" s="1"/>
  <c r="P7691" i="23"/>
  <c r="R7691" i="23" s="1"/>
  <c r="R7690" i="23"/>
  <c r="Q7690" i="23"/>
  <c r="S7690" i="23" s="1"/>
  <c r="P7690" i="23"/>
  <c r="R7689" i="23"/>
  <c r="Q7689" i="23"/>
  <c r="S7689" i="23" s="1"/>
  <c r="P7689" i="23"/>
  <c r="Q7688" i="23"/>
  <c r="S7688" i="23" s="1"/>
  <c r="P7688" i="23"/>
  <c r="R7688" i="23" s="1"/>
  <c r="Q7687" i="23"/>
  <c r="S7687" i="23" s="1"/>
  <c r="P7687" i="23"/>
  <c r="R7687" i="23" s="1"/>
  <c r="Q7686" i="23"/>
  <c r="S7686" i="23" s="1"/>
  <c r="P7686" i="23"/>
  <c r="R7686" i="23" s="1"/>
  <c r="R7685" i="23"/>
  <c r="Q7685" i="23"/>
  <c r="S7685" i="23" s="1"/>
  <c r="P7685" i="23"/>
  <c r="S7684" i="23"/>
  <c r="Q7684" i="23"/>
  <c r="P7684" i="23"/>
  <c r="R7684" i="23" s="1"/>
  <c r="Q7683" i="23"/>
  <c r="S7683" i="23" s="1"/>
  <c r="P7683" i="23"/>
  <c r="R7683" i="23" s="1"/>
  <c r="Q7682" i="23"/>
  <c r="S7682" i="23" s="1"/>
  <c r="P7682" i="23"/>
  <c r="R7682" i="23" s="1"/>
  <c r="R7681" i="23"/>
  <c r="Q7681" i="23"/>
  <c r="S7681" i="23" s="1"/>
  <c r="P7681" i="23"/>
  <c r="S7680" i="23"/>
  <c r="Q7680" i="23"/>
  <c r="P7680" i="23"/>
  <c r="R7680" i="23" s="1"/>
  <c r="Q7679" i="23"/>
  <c r="S7679" i="23" s="1"/>
  <c r="P7679" i="23"/>
  <c r="R7679" i="23" s="1"/>
  <c r="Q7678" i="23"/>
  <c r="S7678" i="23" s="1"/>
  <c r="P7678" i="23"/>
  <c r="R7678" i="23" s="1"/>
  <c r="Q7677" i="23"/>
  <c r="S7677" i="23" s="1"/>
  <c r="P7677" i="23"/>
  <c r="R7677" i="23" s="1"/>
  <c r="S7676" i="23"/>
  <c r="Q7676" i="23"/>
  <c r="P7676" i="23"/>
  <c r="R7676" i="23" s="1"/>
  <c r="Q7675" i="23"/>
  <c r="S7675" i="23" s="1"/>
  <c r="P7675" i="23"/>
  <c r="R7675" i="23" s="1"/>
  <c r="Q7674" i="23"/>
  <c r="S7674" i="23" s="1"/>
  <c r="P7674" i="23"/>
  <c r="R7674" i="23" s="1"/>
  <c r="R7673" i="23"/>
  <c r="Q7673" i="23"/>
  <c r="S7673" i="23" s="1"/>
  <c r="P7673" i="23"/>
  <c r="Q7672" i="23"/>
  <c r="S7672" i="23" s="1"/>
  <c r="P7672" i="23"/>
  <c r="R7672" i="23" s="1"/>
  <c r="S7671" i="23"/>
  <c r="Q7671" i="23"/>
  <c r="P7671" i="23"/>
  <c r="R7671" i="23" s="1"/>
  <c r="Q7670" i="23"/>
  <c r="S7670" i="23" s="1"/>
  <c r="P7670" i="23"/>
  <c r="R7670" i="23" s="1"/>
  <c r="Q7669" i="23"/>
  <c r="S7669" i="23" s="1"/>
  <c r="P7669" i="23"/>
  <c r="R7669" i="23" s="1"/>
  <c r="S7668" i="23"/>
  <c r="R7668" i="23"/>
  <c r="Q7668" i="23"/>
  <c r="P7668" i="23"/>
  <c r="Q7667" i="23"/>
  <c r="S7667" i="23" s="1"/>
  <c r="P7667" i="23"/>
  <c r="R7667" i="23" s="1"/>
  <c r="Q7666" i="23"/>
  <c r="S7666" i="23" s="1"/>
  <c r="P7666" i="23"/>
  <c r="R7666" i="23" s="1"/>
  <c r="R7665" i="23"/>
  <c r="Q7665" i="23"/>
  <c r="S7665" i="23" s="1"/>
  <c r="P7665" i="23"/>
  <c r="S7664" i="23"/>
  <c r="Q7664" i="23"/>
  <c r="P7664" i="23"/>
  <c r="R7664" i="23" s="1"/>
  <c r="Q7663" i="23"/>
  <c r="S7663" i="23" s="1"/>
  <c r="P7663" i="23"/>
  <c r="R7663" i="23" s="1"/>
  <c r="Q7662" i="23"/>
  <c r="S7662" i="23" s="1"/>
  <c r="P7662" i="23"/>
  <c r="R7662" i="23" s="1"/>
  <c r="Q7661" i="23"/>
  <c r="S7661" i="23" s="1"/>
  <c r="P7661" i="23"/>
  <c r="R7661" i="23" s="1"/>
  <c r="S7660" i="23"/>
  <c r="R7660" i="23"/>
  <c r="Q7660" i="23"/>
  <c r="P7660" i="23"/>
  <c r="Q7659" i="23"/>
  <c r="S7659" i="23" s="1"/>
  <c r="P7659" i="23"/>
  <c r="R7659" i="23" s="1"/>
  <c r="Q7658" i="23"/>
  <c r="S7658" i="23" s="1"/>
  <c r="P7658" i="23"/>
  <c r="R7658" i="23" s="1"/>
  <c r="R7657" i="23"/>
  <c r="Q7657" i="23"/>
  <c r="S7657" i="23" s="1"/>
  <c r="P7657" i="23"/>
  <c r="Q7656" i="23"/>
  <c r="S7656" i="23" s="1"/>
  <c r="P7656" i="23"/>
  <c r="R7656" i="23" s="1"/>
  <c r="Q7655" i="23"/>
  <c r="S7655" i="23" s="1"/>
  <c r="P7655" i="23"/>
  <c r="R7655" i="23" s="1"/>
  <c r="Q7654" i="23"/>
  <c r="S7654" i="23" s="1"/>
  <c r="P7654" i="23"/>
  <c r="R7654" i="23" s="1"/>
  <c r="Q7653" i="23"/>
  <c r="S7653" i="23" s="1"/>
  <c r="P7653" i="23"/>
  <c r="R7653" i="23" s="1"/>
  <c r="S7652" i="23"/>
  <c r="Q7652" i="23"/>
  <c r="P7652" i="23"/>
  <c r="R7652" i="23" s="1"/>
  <c r="Q7651" i="23"/>
  <c r="S7651" i="23" s="1"/>
  <c r="P7651" i="23"/>
  <c r="R7651" i="23" s="1"/>
  <c r="S7650" i="23"/>
  <c r="Q7650" i="23"/>
  <c r="P7650" i="23"/>
  <c r="R7650" i="23" s="1"/>
  <c r="R7649" i="23"/>
  <c r="Q7649" i="23"/>
  <c r="S7649" i="23" s="1"/>
  <c r="P7649" i="23"/>
  <c r="Q7648" i="23"/>
  <c r="S7648" i="23" s="1"/>
  <c r="P7648" i="23"/>
  <c r="R7648" i="23" s="1"/>
  <c r="Q7647" i="23"/>
  <c r="S7647" i="23" s="1"/>
  <c r="P7647" i="23"/>
  <c r="R7647" i="23" s="1"/>
  <c r="R7646" i="23"/>
  <c r="Q7646" i="23"/>
  <c r="S7646" i="23" s="1"/>
  <c r="P7646" i="23"/>
  <c r="Q7645" i="23"/>
  <c r="S7645" i="23" s="1"/>
  <c r="P7645" i="23"/>
  <c r="R7645" i="23" s="1"/>
  <c r="S7644" i="23"/>
  <c r="Q7644" i="23"/>
  <c r="P7644" i="23"/>
  <c r="R7644" i="23" s="1"/>
  <c r="Q7643" i="23"/>
  <c r="S7643" i="23" s="1"/>
  <c r="P7643" i="23"/>
  <c r="R7643" i="23" s="1"/>
  <c r="Q7642" i="23"/>
  <c r="S7642" i="23" s="1"/>
  <c r="P7642" i="23"/>
  <c r="R7642" i="23" s="1"/>
  <c r="R7641" i="23"/>
  <c r="Q7641" i="23"/>
  <c r="S7641" i="23" s="1"/>
  <c r="P7641" i="23"/>
  <c r="Q7640" i="23"/>
  <c r="S7640" i="23" s="1"/>
  <c r="P7640" i="23"/>
  <c r="R7640" i="23" s="1"/>
  <c r="R7639" i="23"/>
  <c r="Q7639" i="23"/>
  <c r="S7639" i="23" s="1"/>
  <c r="P7639" i="23"/>
  <c r="Q7638" i="23"/>
  <c r="S7638" i="23" s="1"/>
  <c r="P7638" i="23"/>
  <c r="R7638" i="23" s="1"/>
  <c r="Q7637" i="23"/>
  <c r="S7637" i="23" s="1"/>
  <c r="P7637" i="23"/>
  <c r="R7637" i="23" s="1"/>
  <c r="S7636" i="23"/>
  <c r="Q7636" i="23"/>
  <c r="P7636" i="23"/>
  <c r="R7636" i="23" s="1"/>
  <c r="Q7635" i="23"/>
  <c r="S7635" i="23" s="1"/>
  <c r="P7635" i="23"/>
  <c r="R7635" i="23" s="1"/>
  <c r="S7634" i="23"/>
  <c r="Q7634" i="23"/>
  <c r="P7634" i="23"/>
  <c r="R7634" i="23" s="1"/>
  <c r="S7633" i="23"/>
  <c r="R7633" i="23"/>
  <c r="Q7633" i="23"/>
  <c r="P7633" i="23"/>
  <c r="Q7632" i="23"/>
  <c r="S7632" i="23" s="1"/>
  <c r="P7632" i="23"/>
  <c r="R7632" i="23" s="1"/>
  <c r="Q7631" i="23"/>
  <c r="S7631" i="23" s="1"/>
  <c r="P7631" i="23"/>
  <c r="R7631" i="23" s="1"/>
  <c r="R7630" i="23"/>
  <c r="Q7630" i="23"/>
  <c r="S7630" i="23" s="1"/>
  <c r="P7630" i="23"/>
  <c r="R7629" i="23"/>
  <c r="Q7629" i="23"/>
  <c r="S7629" i="23" s="1"/>
  <c r="P7629" i="23"/>
  <c r="S7628" i="23"/>
  <c r="Q7628" i="23"/>
  <c r="P7628" i="23"/>
  <c r="R7628" i="23" s="1"/>
  <c r="Q7627" i="23"/>
  <c r="S7627" i="23" s="1"/>
  <c r="P7627" i="23"/>
  <c r="R7627" i="23" s="1"/>
  <c r="Q7626" i="23"/>
  <c r="S7626" i="23" s="1"/>
  <c r="P7626" i="23"/>
  <c r="R7626" i="23" s="1"/>
  <c r="S7625" i="23"/>
  <c r="R7625" i="23"/>
  <c r="Q7625" i="23"/>
  <c r="P7625" i="23"/>
  <c r="Q7624" i="23"/>
  <c r="S7624" i="23" s="1"/>
  <c r="P7624" i="23"/>
  <c r="R7624" i="23" s="1"/>
  <c r="Q7623" i="23"/>
  <c r="S7623" i="23" s="1"/>
  <c r="P7623" i="23"/>
  <c r="R7623" i="23" s="1"/>
  <c r="Q7622" i="23"/>
  <c r="S7622" i="23" s="1"/>
  <c r="P7622" i="23"/>
  <c r="R7622" i="23" s="1"/>
  <c r="R7621" i="23"/>
  <c r="Q7621" i="23"/>
  <c r="S7621" i="23" s="1"/>
  <c r="P7621" i="23"/>
  <c r="S7620" i="23"/>
  <c r="Q7620" i="23"/>
  <c r="P7620" i="23"/>
  <c r="R7620" i="23" s="1"/>
  <c r="Q7619" i="23"/>
  <c r="S7619" i="23" s="1"/>
  <c r="P7619" i="23"/>
  <c r="R7619" i="23" s="1"/>
  <c r="Q7618" i="23"/>
  <c r="S7618" i="23" s="1"/>
  <c r="P7618" i="23"/>
  <c r="R7618" i="23" s="1"/>
  <c r="R7617" i="23"/>
  <c r="Q7617" i="23"/>
  <c r="S7617" i="23" s="1"/>
  <c r="P7617" i="23"/>
  <c r="S7616" i="23"/>
  <c r="Q7616" i="23"/>
  <c r="P7616" i="23"/>
  <c r="R7616" i="23" s="1"/>
  <c r="Q7615" i="23"/>
  <c r="S7615" i="23" s="1"/>
  <c r="P7615" i="23"/>
  <c r="R7615" i="23" s="1"/>
  <c r="Q7614" i="23"/>
  <c r="S7614" i="23" s="1"/>
  <c r="P7614" i="23"/>
  <c r="R7614" i="23" s="1"/>
  <c r="R7613" i="23"/>
  <c r="Q7613" i="23"/>
  <c r="S7613" i="23" s="1"/>
  <c r="P7613" i="23"/>
  <c r="S7612" i="23"/>
  <c r="Q7612" i="23"/>
  <c r="P7612" i="23"/>
  <c r="R7612" i="23" s="1"/>
  <c r="S7611" i="23"/>
  <c r="Q7611" i="23"/>
  <c r="P7611" i="23"/>
  <c r="R7611" i="23" s="1"/>
  <c r="Q7610" i="23"/>
  <c r="S7610" i="23" s="1"/>
  <c r="P7610" i="23"/>
  <c r="R7610" i="23" s="1"/>
  <c r="R7609" i="23"/>
  <c r="Q7609" i="23"/>
  <c r="S7609" i="23" s="1"/>
  <c r="P7609" i="23"/>
  <c r="S7608" i="23"/>
  <c r="Q7608" i="23"/>
  <c r="P7608" i="23"/>
  <c r="R7608" i="23" s="1"/>
  <c r="Q7607" i="23"/>
  <c r="S7607" i="23" s="1"/>
  <c r="P7607" i="23"/>
  <c r="R7607" i="23" s="1"/>
  <c r="R7606" i="23"/>
  <c r="Q7606" i="23"/>
  <c r="S7606" i="23" s="1"/>
  <c r="P7606" i="23"/>
  <c r="Q7605" i="23"/>
  <c r="S7605" i="23" s="1"/>
  <c r="P7605" i="23"/>
  <c r="R7605" i="23" s="1"/>
  <c r="S7604" i="23"/>
  <c r="Q7604" i="23"/>
  <c r="P7604" i="23"/>
  <c r="R7604" i="23" s="1"/>
  <c r="Q7603" i="23"/>
  <c r="S7603" i="23" s="1"/>
  <c r="P7603" i="23"/>
  <c r="R7603" i="23" s="1"/>
  <c r="Q7602" i="23"/>
  <c r="S7602" i="23" s="1"/>
  <c r="P7602" i="23"/>
  <c r="R7602" i="23" s="1"/>
  <c r="R7601" i="23"/>
  <c r="Q7601" i="23"/>
  <c r="S7601" i="23" s="1"/>
  <c r="P7601" i="23"/>
  <c r="Q7600" i="23"/>
  <c r="S7600" i="23" s="1"/>
  <c r="P7600" i="23"/>
  <c r="R7600" i="23" s="1"/>
  <c r="Q7599" i="23"/>
  <c r="S7599" i="23" s="1"/>
  <c r="P7599" i="23"/>
  <c r="R7599" i="23" s="1"/>
  <c r="Q7598" i="23"/>
  <c r="S7598" i="23" s="1"/>
  <c r="P7598" i="23"/>
  <c r="R7598" i="23" s="1"/>
  <c r="Q7597" i="23"/>
  <c r="S7597" i="23" s="1"/>
  <c r="P7597" i="23"/>
  <c r="R7597" i="23" s="1"/>
  <c r="S7596" i="23"/>
  <c r="R7596" i="23"/>
  <c r="Q7596" i="23"/>
  <c r="P7596" i="23"/>
  <c r="Q7595" i="23"/>
  <c r="S7595" i="23" s="1"/>
  <c r="P7595" i="23"/>
  <c r="R7595" i="23" s="1"/>
  <c r="Q7594" i="23"/>
  <c r="S7594" i="23" s="1"/>
  <c r="P7594" i="23"/>
  <c r="R7594" i="23" s="1"/>
  <c r="R7593" i="23"/>
  <c r="Q7593" i="23"/>
  <c r="S7593" i="23" s="1"/>
  <c r="P7593" i="23"/>
  <c r="Q7592" i="23"/>
  <c r="S7592" i="23" s="1"/>
  <c r="P7592" i="23"/>
  <c r="R7592" i="23" s="1"/>
  <c r="Q7591" i="23"/>
  <c r="S7591" i="23" s="1"/>
  <c r="P7591" i="23"/>
  <c r="R7591" i="23" s="1"/>
  <c r="Q7590" i="23"/>
  <c r="S7590" i="23" s="1"/>
  <c r="P7590" i="23"/>
  <c r="R7590" i="23" s="1"/>
  <c r="Q7589" i="23"/>
  <c r="S7589" i="23" s="1"/>
  <c r="P7589" i="23"/>
  <c r="R7589" i="23" s="1"/>
  <c r="S7588" i="23"/>
  <c r="Q7588" i="23"/>
  <c r="P7588" i="23"/>
  <c r="R7588" i="23" s="1"/>
  <c r="S7587" i="23"/>
  <c r="Q7587" i="23"/>
  <c r="P7587" i="23"/>
  <c r="R7587" i="23" s="1"/>
  <c r="Q7586" i="23"/>
  <c r="S7586" i="23" s="1"/>
  <c r="P7586" i="23"/>
  <c r="R7586" i="23" s="1"/>
  <c r="S7585" i="23"/>
  <c r="R7585" i="23"/>
  <c r="Q7585" i="23"/>
  <c r="P7585" i="23"/>
  <c r="Q7584" i="23"/>
  <c r="S7584" i="23" s="1"/>
  <c r="P7584" i="23"/>
  <c r="R7584" i="23" s="1"/>
  <c r="Q7583" i="23"/>
  <c r="S7583" i="23" s="1"/>
  <c r="P7583" i="23"/>
  <c r="R7583" i="23" s="1"/>
  <c r="S7582" i="23"/>
  <c r="Q7582" i="23"/>
  <c r="P7582" i="23"/>
  <c r="R7582" i="23" s="1"/>
  <c r="Q7581" i="23"/>
  <c r="S7581" i="23" s="1"/>
  <c r="P7581" i="23"/>
  <c r="R7581" i="23" s="1"/>
  <c r="Q7580" i="23"/>
  <c r="S7580" i="23" s="1"/>
  <c r="P7580" i="23"/>
  <c r="R7580" i="23" s="1"/>
  <c r="R7579" i="23"/>
  <c r="Q7579" i="23"/>
  <c r="S7579" i="23" s="1"/>
  <c r="P7579" i="23"/>
  <c r="Q7578" i="23"/>
  <c r="S7578" i="23" s="1"/>
  <c r="P7578" i="23"/>
  <c r="R7578" i="23" s="1"/>
  <c r="S7577" i="23"/>
  <c r="Q7577" i="23"/>
  <c r="P7577" i="23"/>
  <c r="R7577" i="23" s="1"/>
  <c r="Q7576" i="23"/>
  <c r="S7576" i="23" s="1"/>
  <c r="P7576" i="23"/>
  <c r="R7576" i="23" s="1"/>
  <c r="Q7575" i="23"/>
  <c r="S7575" i="23" s="1"/>
  <c r="P7575" i="23"/>
  <c r="R7575" i="23" s="1"/>
  <c r="S7574" i="23"/>
  <c r="R7574" i="23"/>
  <c r="Q7574" i="23"/>
  <c r="P7574" i="23"/>
  <c r="Q7573" i="23"/>
  <c r="S7573" i="23" s="1"/>
  <c r="P7573" i="23"/>
  <c r="R7573" i="23" s="1"/>
  <c r="Q7572" i="23"/>
  <c r="S7572" i="23" s="1"/>
  <c r="P7572" i="23"/>
  <c r="R7572" i="23" s="1"/>
  <c r="R7571" i="23"/>
  <c r="Q7571" i="23"/>
  <c r="S7571" i="23" s="1"/>
  <c r="P7571" i="23"/>
  <c r="Q7570" i="23"/>
  <c r="S7570" i="23" s="1"/>
  <c r="P7570" i="23"/>
  <c r="R7570" i="23" s="1"/>
  <c r="Q7569" i="23"/>
  <c r="S7569" i="23" s="1"/>
  <c r="P7569" i="23"/>
  <c r="R7569" i="23" s="1"/>
  <c r="Q7568" i="23"/>
  <c r="S7568" i="23" s="1"/>
  <c r="P7568" i="23"/>
  <c r="R7568" i="23" s="1"/>
  <c r="Q7567" i="23"/>
  <c r="S7567" i="23" s="1"/>
  <c r="P7567" i="23"/>
  <c r="R7567" i="23" s="1"/>
  <c r="S7566" i="23"/>
  <c r="Q7566" i="23"/>
  <c r="P7566" i="23"/>
  <c r="R7566" i="23" s="1"/>
  <c r="R7565" i="23"/>
  <c r="Q7565" i="23"/>
  <c r="S7565" i="23" s="1"/>
  <c r="P7565" i="23"/>
  <c r="Q7564" i="23"/>
  <c r="S7564" i="23" s="1"/>
  <c r="P7564" i="23"/>
  <c r="R7564" i="23" s="1"/>
  <c r="R7563" i="23"/>
  <c r="Q7563" i="23"/>
  <c r="S7563" i="23" s="1"/>
  <c r="P7563" i="23"/>
  <c r="Q7562" i="23"/>
  <c r="S7562" i="23" s="1"/>
  <c r="P7562" i="23"/>
  <c r="R7562" i="23" s="1"/>
  <c r="Q7561" i="23"/>
  <c r="S7561" i="23" s="1"/>
  <c r="P7561" i="23"/>
  <c r="R7561" i="23" s="1"/>
  <c r="Q7560" i="23"/>
  <c r="S7560" i="23" s="1"/>
  <c r="P7560" i="23"/>
  <c r="R7560" i="23" s="1"/>
  <c r="Q7559" i="23"/>
  <c r="S7559" i="23" s="1"/>
  <c r="P7559" i="23"/>
  <c r="R7559" i="23" s="1"/>
  <c r="S7558" i="23"/>
  <c r="Q7558" i="23"/>
  <c r="P7558" i="23"/>
  <c r="R7558" i="23" s="1"/>
  <c r="Q7557" i="23"/>
  <c r="S7557" i="23" s="1"/>
  <c r="P7557" i="23"/>
  <c r="R7557" i="23" s="1"/>
  <c r="Q7556" i="23"/>
  <c r="S7556" i="23" s="1"/>
  <c r="P7556" i="23"/>
  <c r="R7556" i="23" s="1"/>
  <c r="R7555" i="23"/>
  <c r="Q7555" i="23"/>
  <c r="S7555" i="23" s="1"/>
  <c r="P7555" i="23"/>
  <c r="R7554" i="23"/>
  <c r="Q7554" i="23"/>
  <c r="S7554" i="23" s="1"/>
  <c r="P7554" i="23"/>
  <c r="Q7553" i="23"/>
  <c r="S7553" i="23" s="1"/>
  <c r="P7553" i="23"/>
  <c r="R7553" i="23" s="1"/>
  <c r="S7552" i="23"/>
  <c r="Q7552" i="23"/>
  <c r="P7552" i="23"/>
  <c r="R7552" i="23" s="1"/>
  <c r="Q7551" i="23"/>
  <c r="S7551" i="23" s="1"/>
  <c r="P7551" i="23"/>
  <c r="R7551" i="23" s="1"/>
  <c r="S7550" i="23"/>
  <c r="Q7550" i="23"/>
  <c r="P7550" i="23"/>
  <c r="R7550" i="23" s="1"/>
  <c r="Q7549" i="23"/>
  <c r="S7549" i="23" s="1"/>
  <c r="P7549" i="23"/>
  <c r="R7549" i="23" s="1"/>
  <c r="Q7548" i="23"/>
  <c r="S7548" i="23" s="1"/>
  <c r="P7548" i="23"/>
  <c r="R7548" i="23" s="1"/>
  <c r="R7547" i="23"/>
  <c r="Q7547" i="23"/>
  <c r="S7547" i="23" s="1"/>
  <c r="P7547" i="23"/>
  <c r="Q7546" i="23"/>
  <c r="S7546" i="23" s="1"/>
  <c r="P7546" i="23"/>
  <c r="R7546" i="23" s="1"/>
  <c r="Q7545" i="23"/>
  <c r="S7545" i="23" s="1"/>
  <c r="P7545" i="23"/>
  <c r="R7545" i="23" s="1"/>
  <c r="S7544" i="23"/>
  <c r="Q7544" i="23"/>
  <c r="P7544" i="23"/>
  <c r="R7544" i="23" s="1"/>
  <c r="Q7543" i="23"/>
  <c r="S7543" i="23" s="1"/>
  <c r="P7543" i="23"/>
  <c r="R7543" i="23" s="1"/>
  <c r="S7542" i="23"/>
  <c r="Q7542" i="23"/>
  <c r="P7542" i="23"/>
  <c r="R7542" i="23" s="1"/>
  <c r="R7541" i="23"/>
  <c r="Q7541" i="23"/>
  <c r="S7541" i="23" s="1"/>
  <c r="P7541" i="23"/>
  <c r="Q7540" i="23"/>
  <c r="S7540" i="23" s="1"/>
  <c r="P7540" i="23"/>
  <c r="R7540" i="23" s="1"/>
  <c r="R7539" i="23"/>
  <c r="Q7539" i="23"/>
  <c r="S7539" i="23" s="1"/>
  <c r="P7539" i="23"/>
  <c r="Q7538" i="23"/>
  <c r="S7538" i="23" s="1"/>
  <c r="P7538" i="23"/>
  <c r="R7538" i="23" s="1"/>
  <c r="Q7537" i="23"/>
  <c r="S7537" i="23" s="1"/>
  <c r="P7537" i="23"/>
  <c r="R7537" i="23" s="1"/>
  <c r="Q7536" i="23"/>
  <c r="S7536" i="23" s="1"/>
  <c r="P7536" i="23"/>
  <c r="R7536" i="23" s="1"/>
  <c r="Q7535" i="23"/>
  <c r="S7535" i="23" s="1"/>
  <c r="P7535" i="23"/>
  <c r="R7535" i="23" s="1"/>
  <c r="S7534" i="23"/>
  <c r="Q7534" i="23"/>
  <c r="P7534" i="23"/>
  <c r="R7534" i="23" s="1"/>
  <c r="Q7533" i="23"/>
  <c r="S7533" i="23" s="1"/>
  <c r="P7533" i="23"/>
  <c r="R7533" i="23" s="1"/>
  <c r="Q7532" i="23"/>
  <c r="S7532" i="23" s="1"/>
  <c r="P7532" i="23"/>
  <c r="R7532" i="23" s="1"/>
  <c r="R7531" i="23"/>
  <c r="Q7531" i="23"/>
  <c r="S7531" i="23" s="1"/>
  <c r="P7531" i="23"/>
  <c r="Q7530" i="23"/>
  <c r="S7530" i="23" s="1"/>
  <c r="P7530" i="23"/>
  <c r="R7530" i="23" s="1"/>
  <c r="Q7529" i="23"/>
  <c r="S7529" i="23" s="1"/>
  <c r="P7529" i="23"/>
  <c r="R7529" i="23" s="1"/>
  <c r="S7528" i="23"/>
  <c r="Q7528" i="23"/>
  <c r="P7528" i="23"/>
  <c r="R7528" i="23" s="1"/>
  <c r="Q7527" i="23"/>
  <c r="S7527" i="23" s="1"/>
  <c r="P7527" i="23"/>
  <c r="R7527" i="23" s="1"/>
  <c r="S7526" i="23"/>
  <c r="Q7526" i="23"/>
  <c r="P7526" i="23"/>
  <c r="R7526" i="23" s="1"/>
  <c r="R7525" i="23"/>
  <c r="Q7525" i="23"/>
  <c r="S7525" i="23" s="1"/>
  <c r="P7525" i="23"/>
  <c r="Q7524" i="23"/>
  <c r="S7524" i="23" s="1"/>
  <c r="P7524" i="23"/>
  <c r="R7524" i="23" s="1"/>
  <c r="R7523" i="23"/>
  <c r="Q7523" i="23"/>
  <c r="S7523" i="23" s="1"/>
  <c r="P7523" i="23"/>
  <c r="Q7522" i="23"/>
  <c r="S7522" i="23" s="1"/>
  <c r="P7522" i="23"/>
  <c r="R7522" i="23" s="1"/>
  <c r="Q7521" i="23"/>
  <c r="S7521" i="23" s="1"/>
  <c r="P7521" i="23"/>
  <c r="R7521" i="23" s="1"/>
  <c r="S7520" i="23"/>
  <c r="Q7520" i="23"/>
  <c r="P7520" i="23"/>
  <c r="R7520" i="23" s="1"/>
  <c r="Q7519" i="23"/>
  <c r="S7519" i="23" s="1"/>
  <c r="P7519" i="23"/>
  <c r="R7519" i="23" s="1"/>
  <c r="S7518" i="23"/>
  <c r="Q7518" i="23"/>
  <c r="P7518" i="23"/>
  <c r="R7518" i="23" s="1"/>
  <c r="Q7517" i="23"/>
  <c r="S7517" i="23" s="1"/>
  <c r="P7517" i="23"/>
  <c r="R7517" i="23" s="1"/>
  <c r="Q7516" i="23"/>
  <c r="S7516" i="23" s="1"/>
  <c r="P7516" i="23"/>
  <c r="R7516" i="23" s="1"/>
  <c r="R7515" i="23"/>
  <c r="Q7515" i="23"/>
  <c r="S7515" i="23" s="1"/>
  <c r="P7515" i="23"/>
  <c r="Q7514" i="23"/>
  <c r="S7514" i="23" s="1"/>
  <c r="P7514" i="23"/>
  <c r="R7514" i="23" s="1"/>
  <c r="S7513" i="23"/>
  <c r="Q7513" i="23"/>
  <c r="P7513" i="23"/>
  <c r="R7513" i="23" s="1"/>
  <c r="Q7512" i="23"/>
  <c r="S7512" i="23" s="1"/>
  <c r="P7512" i="23"/>
  <c r="R7512" i="23" s="1"/>
  <c r="Q7511" i="23"/>
  <c r="S7511" i="23" s="1"/>
  <c r="P7511" i="23"/>
  <c r="R7511" i="23" s="1"/>
  <c r="S7510" i="23"/>
  <c r="R7510" i="23"/>
  <c r="Q7510" i="23"/>
  <c r="P7510" i="23"/>
  <c r="Q7509" i="23"/>
  <c r="S7509" i="23" s="1"/>
  <c r="P7509" i="23"/>
  <c r="R7509" i="23" s="1"/>
  <c r="Q7508" i="23"/>
  <c r="S7508" i="23" s="1"/>
  <c r="P7508" i="23"/>
  <c r="R7508" i="23" s="1"/>
  <c r="R7507" i="23"/>
  <c r="Q7507" i="23"/>
  <c r="S7507" i="23" s="1"/>
  <c r="P7507" i="23"/>
  <c r="Q7506" i="23"/>
  <c r="S7506" i="23" s="1"/>
  <c r="P7506" i="23"/>
  <c r="R7506" i="23" s="1"/>
  <c r="S7505" i="23"/>
  <c r="Q7505" i="23"/>
  <c r="P7505" i="23"/>
  <c r="R7505" i="23" s="1"/>
  <c r="Q7504" i="23"/>
  <c r="S7504" i="23" s="1"/>
  <c r="P7504" i="23"/>
  <c r="R7504" i="23" s="1"/>
  <c r="Q7503" i="23"/>
  <c r="S7503" i="23" s="1"/>
  <c r="P7503" i="23"/>
  <c r="R7503" i="23" s="1"/>
  <c r="S7502" i="23"/>
  <c r="Q7502" i="23"/>
  <c r="P7502" i="23"/>
  <c r="R7502" i="23" s="1"/>
  <c r="R7501" i="23"/>
  <c r="Q7501" i="23"/>
  <c r="S7501" i="23" s="1"/>
  <c r="P7501" i="23"/>
  <c r="Q7500" i="23"/>
  <c r="S7500" i="23" s="1"/>
  <c r="P7500" i="23"/>
  <c r="R7500" i="23" s="1"/>
  <c r="R7499" i="23"/>
  <c r="Q7499" i="23"/>
  <c r="S7499" i="23" s="1"/>
  <c r="P7499" i="23"/>
  <c r="Q7498" i="23"/>
  <c r="S7498" i="23" s="1"/>
  <c r="P7498" i="23"/>
  <c r="R7498" i="23" s="1"/>
  <c r="Q7497" i="23"/>
  <c r="S7497" i="23" s="1"/>
  <c r="P7497" i="23"/>
  <c r="R7497" i="23" s="1"/>
  <c r="S7496" i="23"/>
  <c r="Q7496" i="23"/>
  <c r="P7496" i="23"/>
  <c r="R7496" i="23" s="1"/>
  <c r="Q7495" i="23"/>
  <c r="S7495" i="23" s="1"/>
  <c r="P7495" i="23"/>
  <c r="R7495" i="23" s="1"/>
  <c r="S7494" i="23"/>
  <c r="Q7494" i="23"/>
  <c r="P7494" i="23"/>
  <c r="R7494" i="23" s="1"/>
  <c r="Q7493" i="23"/>
  <c r="S7493" i="23" s="1"/>
  <c r="P7493" i="23"/>
  <c r="R7493" i="23" s="1"/>
  <c r="Q7492" i="23"/>
  <c r="S7492" i="23" s="1"/>
  <c r="P7492" i="23"/>
  <c r="R7492" i="23" s="1"/>
  <c r="R7491" i="23"/>
  <c r="Q7491" i="23"/>
  <c r="S7491" i="23" s="1"/>
  <c r="P7491" i="23"/>
  <c r="Q7490" i="23"/>
  <c r="S7490" i="23" s="1"/>
  <c r="P7490" i="23"/>
  <c r="R7490" i="23" s="1"/>
  <c r="Q7489" i="23"/>
  <c r="S7489" i="23" s="1"/>
  <c r="P7489" i="23"/>
  <c r="R7489" i="23" s="1"/>
  <c r="Q7488" i="23"/>
  <c r="S7488" i="23" s="1"/>
  <c r="P7488" i="23"/>
  <c r="R7488" i="23" s="1"/>
  <c r="Q7487" i="23"/>
  <c r="S7487" i="23" s="1"/>
  <c r="P7487" i="23"/>
  <c r="R7487" i="23" s="1"/>
  <c r="S7486" i="23"/>
  <c r="Q7486" i="23"/>
  <c r="P7486" i="23"/>
  <c r="R7486" i="23" s="1"/>
  <c r="R7485" i="23"/>
  <c r="Q7485" i="23"/>
  <c r="S7485" i="23" s="1"/>
  <c r="P7485" i="23"/>
  <c r="Q7484" i="23"/>
  <c r="S7484" i="23" s="1"/>
  <c r="P7484" i="23"/>
  <c r="R7484" i="23" s="1"/>
  <c r="R7483" i="23"/>
  <c r="Q7483" i="23"/>
  <c r="S7483" i="23" s="1"/>
  <c r="P7483" i="23"/>
  <c r="Q7482" i="23"/>
  <c r="S7482" i="23" s="1"/>
  <c r="P7482" i="23"/>
  <c r="R7482" i="23" s="1"/>
  <c r="Q7481" i="23"/>
  <c r="S7481" i="23" s="1"/>
  <c r="P7481" i="23"/>
  <c r="R7481" i="23" s="1"/>
  <c r="Q7480" i="23"/>
  <c r="S7480" i="23" s="1"/>
  <c r="P7480" i="23"/>
  <c r="R7480" i="23" s="1"/>
  <c r="Q7479" i="23"/>
  <c r="S7479" i="23" s="1"/>
  <c r="P7479" i="23"/>
  <c r="R7479" i="23" s="1"/>
  <c r="S7478" i="23"/>
  <c r="Q7478" i="23"/>
  <c r="P7478" i="23"/>
  <c r="R7478" i="23" s="1"/>
  <c r="Q7477" i="23"/>
  <c r="S7477" i="23" s="1"/>
  <c r="P7477" i="23"/>
  <c r="R7477" i="23" s="1"/>
  <c r="Q7476" i="23"/>
  <c r="S7476" i="23" s="1"/>
  <c r="P7476" i="23"/>
  <c r="R7476" i="23" s="1"/>
  <c r="R7475" i="23"/>
  <c r="Q7475" i="23"/>
  <c r="S7475" i="23" s="1"/>
  <c r="P7475" i="23"/>
  <c r="Q7474" i="23"/>
  <c r="S7474" i="23" s="1"/>
  <c r="P7474" i="23"/>
  <c r="R7474" i="23" s="1"/>
  <c r="Q7473" i="23"/>
  <c r="S7473" i="23" s="1"/>
  <c r="P7473" i="23"/>
  <c r="R7473" i="23" s="1"/>
  <c r="Q7472" i="23"/>
  <c r="S7472" i="23" s="1"/>
  <c r="P7472" i="23"/>
  <c r="R7472" i="23" s="1"/>
  <c r="Q7471" i="23"/>
  <c r="S7471" i="23" s="1"/>
  <c r="P7471" i="23"/>
  <c r="R7471" i="23" s="1"/>
  <c r="S7470" i="23"/>
  <c r="Q7470" i="23"/>
  <c r="P7470" i="23"/>
  <c r="R7470" i="23" s="1"/>
  <c r="R7469" i="23"/>
  <c r="Q7469" i="23"/>
  <c r="S7469" i="23" s="1"/>
  <c r="P7469" i="23"/>
  <c r="Q7468" i="23"/>
  <c r="S7468" i="23" s="1"/>
  <c r="P7468" i="23"/>
  <c r="R7468" i="23" s="1"/>
  <c r="R7467" i="23"/>
  <c r="Q7467" i="23"/>
  <c r="S7467" i="23" s="1"/>
  <c r="P7467" i="23"/>
  <c r="Q7466" i="23"/>
  <c r="S7466" i="23" s="1"/>
  <c r="P7466" i="23"/>
  <c r="R7466" i="23" s="1"/>
  <c r="Q7465" i="23"/>
  <c r="S7465" i="23" s="1"/>
  <c r="P7465" i="23"/>
  <c r="R7465" i="23" s="1"/>
  <c r="S7464" i="23"/>
  <c r="Q7464" i="23"/>
  <c r="P7464" i="23"/>
  <c r="R7464" i="23" s="1"/>
  <c r="Q7463" i="23"/>
  <c r="S7463" i="23" s="1"/>
  <c r="P7463" i="23"/>
  <c r="R7463" i="23" s="1"/>
  <c r="S7462" i="23"/>
  <c r="R7462" i="23"/>
  <c r="Q7462" i="23"/>
  <c r="P7462" i="23"/>
  <c r="R7461" i="23"/>
  <c r="Q7461" i="23"/>
  <c r="S7461" i="23" s="1"/>
  <c r="P7461" i="23"/>
  <c r="Q7460" i="23"/>
  <c r="S7460" i="23" s="1"/>
  <c r="P7460" i="23"/>
  <c r="R7460" i="23" s="1"/>
  <c r="R7459" i="23"/>
  <c r="Q7459" i="23"/>
  <c r="S7459" i="23" s="1"/>
  <c r="P7459" i="23"/>
  <c r="Q7458" i="23"/>
  <c r="S7458" i="23" s="1"/>
  <c r="P7458" i="23"/>
  <c r="R7458" i="23" s="1"/>
  <c r="Q7457" i="23"/>
  <c r="S7457" i="23" s="1"/>
  <c r="P7457" i="23"/>
  <c r="R7457" i="23" s="1"/>
  <c r="S7456" i="23"/>
  <c r="Q7456" i="23"/>
  <c r="P7456" i="23"/>
  <c r="R7456" i="23" s="1"/>
  <c r="Q7455" i="23"/>
  <c r="S7455" i="23" s="1"/>
  <c r="P7455" i="23"/>
  <c r="R7455" i="23" s="1"/>
  <c r="S7454" i="23"/>
  <c r="Q7454" i="23"/>
  <c r="P7454" i="23"/>
  <c r="R7454" i="23" s="1"/>
  <c r="Q7453" i="23"/>
  <c r="S7453" i="23" s="1"/>
  <c r="P7453" i="23"/>
  <c r="R7453" i="23" s="1"/>
  <c r="Q7452" i="23"/>
  <c r="S7452" i="23" s="1"/>
  <c r="P7452" i="23"/>
  <c r="R7452" i="23" s="1"/>
  <c r="R7451" i="23"/>
  <c r="Q7451" i="23"/>
  <c r="S7451" i="23" s="1"/>
  <c r="P7451" i="23"/>
  <c r="S7450" i="23"/>
  <c r="Q7450" i="23"/>
  <c r="P7450" i="23"/>
  <c r="R7450" i="23" s="1"/>
  <c r="Q7449" i="23"/>
  <c r="S7449" i="23" s="1"/>
  <c r="P7449" i="23"/>
  <c r="R7449" i="23" s="1"/>
  <c r="Q7448" i="23"/>
  <c r="S7448" i="23" s="1"/>
  <c r="P7448" i="23"/>
  <c r="R7448" i="23" s="1"/>
  <c r="Q7447" i="23"/>
  <c r="S7447" i="23" s="1"/>
  <c r="P7447" i="23"/>
  <c r="R7447" i="23" s="1"/>
  <c r="S7446" i="23"/>
  <c r="Q7446" i="23"/>
  <c r="P7446" i="23"/>
  <c r="R7446" i="23" s="1"/>
  <c r="R7445" i="23"/>
  <c r="Q7445" i="23"/>
  <c r="S7445" i="23" s="1"/>
  <c r="P7445" i="23"/>
  <c r="Q7444" i="23"/>
  <c r="S7444" i="23" s="1"/>
  <c r="P7444" i="23"/>
  <c r="R7444" i="23" s="1"/>
  <c r="R7443" i="23"/>
  <c r="Q7443" i="23"/>
  <c r="S7443" i="23" s="1"/>
  <c r="P7443" i="23"/>
  <c r="S7442" i="23"/>
  <c r="Q7442" i="23"/>
  <c r="P7442" i="23"/>
  <c r="R7442" i="23" s="1"/>
  <c r="Q7441" i="23"/>
  <c r="S7441" i="23" s="1"/>
  <c r="P7441" i="23"/>
  <c r="R7441" i="23" s="1"/>
  <c r="S7440" i="23"/>
  <c r="Q7440" i="23"/>
  <c r="P7440" i="23"/>
  <c r="R7440" i="23" s="1"/>
  <c r="R7439" i="23"/>
  <c r="Q7439" i="23"/>
  <c r="S7439" i="23" s="1"/>
  <c r="P7439" i="23"/>
  <c r="S7438" i="23"/>
  <c r="Q7438" i="23"/>
  <c r="P7438" i="23"/>
  <c r="R7438" i="23" s="1"/>
  <c r="R7437" i="23"/>
  <c r="Q7437" i="23"/>
  <c r="S7437" i="23" s="1"/>
  <c r="P7437" i="23"/>
  <c r="Q7436" i="23"/>
  <c r="S7436" i="23" s="1"/>
  <c r="P7436" i="23"/>
  <c r="R7436" i="23" s="1"/>
  <c r="S7435" i="23"/>
  <c r="R7435" i="23"/>
  <c r="Q7435" i="23"/>
  <c r="P7435" i="23"/>
  <c r="S7434" i="23"/>
  <c r="Q7434" i="23"/>
  <c r="P7434" i="23"/>
  <c r="R7434" i="23" s="1"/>
  <c r="Q7433" i="23"/>
  <c r="S7433" i="23" s="1"/>
  <c r="P7433" i="23"/>
  <c r="R7433" i="23" s="1"/>
  <c r="Q7432" i="23"/>
  <c r="S7432" i="23" s="1"/>
  <c r="P7432" i="23"/>
  <c r="R7432" i="23" s="1"/>
  <c r="Q7431" i="23"/>
  <c r="S7431" i="23" s="1"/>
  <c r="P7431" i="23"/>
  <c r="R7431" i="23" s="1"/>
  <c r="S7430" i="23"/>
  <c r="R7430" i="23"/>
  <c r="Q7430" i="23"/>
  <c r="P7430" i="23"/>
  <c r="R7429" i="23"/>
  <c r="Q7429" i="23"/>
  <c r="S7429" i="23" s="1"/>
  <c r="P7429" i="23"/>
  <c r="Q7428" i="23"/>
  <c r="S7428" i="23" s="1"/>
  <c r="P7428" i="23"/>
  <c r="R7428" i="23" s="1"/>
  <c r="R7427" i="23"/>
  <c r="Q7427" i="23"/>
  <c r="S7427" i="23" s="1"/>
  <c r="P7427" i="23"/>
  <c r="R7426" i="23"/>
  <c r="Q7426" i="23"/>
  <c r="S7426" i="23" s="1"/>
  <c r="P7426" i="23"/>
  <c r="S7425" i="23"/>
  <c r="Q7425" i="23"/>
  <c r="P7425" i="23"/>
  <c r="R7425" i="23" s="1"/>
  <c r="S7424" i="23"/>
  <c r="Q7424" i="23"/>
  <c r="P7424" i="23"/>
  <c r="R7424" i="23" s="1"/>
  <c r="Q7423" i="23"/>
  <c r="S7423" i="23" s="1"/>
  <c r="P7423" i="23"/>
  <c r="R7423" i="23" s="1"/>
  <c r="S7422" i="23"/>
  <c r="R7422" i="23"/>
  <c r="Q7422" i="23"/>
  <c r="P7422" i="23"/>
  <c r="S7421" i="23"/>
  <c r="R7421" i="23"/>
  <c r="Q7421" i="23"/>
  <c r="P7421" i="23"/>
  <c r="Q7420" i="23"/>
  <c r="S7420" i="23" s="1"/>
  <c r="P7420" i="23"/>
  <c r="R7420" i="23" s="1"/>
  <c r="R7419" i="23"/>
  <c r="Q7419" i="23"/>
  <c r="S7419" i="23" s="1"/>
  <c r="P7419" i="23"/>
  <c r="R7418" i="23"/>
  <c r="Q7418" i="23"/>
  <c r="S7418" i="23" s="1"/>
  <c r="P7418" i="23"/>
  <c r="S7417" i="23"/>
  <c r="Q7417" i="23"/>
  <c r="P7417" i="23"/>
  <c r="R7417" i="23" s="1"/>
  <c r="S7416" i="23"/>
  <c r="Q7416" i="23"/>
  <c r="P7416" i="23"/>
  <c r="R7416" i="23" s="1"/>
  <c r="Q7415" i="23"/>
  <c r="S7415" i="23" s="1"/>
  <c r="P7415" i="23"/>
  <c r="R7415" i="23" s="1"/>
  <c r="S7414" i="23"/>
  <c r="R7414" i="23"/>
  <c r="Q7414" i="23"/>
  <c r="P7414" i="23"/>
  <c r="S7413" i="23"/>
  <c r="Q7413" i="23"/>
  <c r="P7413" i="23"/>
  <c r="R7413" i="23" s="1"/>
  <c r="Q7412" i="23"/>
  <c r="S7412" i="23" s="1"/>
  <c r="P7412" i="23"/>
  <c r="R7412" i="23" s="1"/>
  <c r="R7411" i="23"/>
  <c r="Q7411" i="23"/>
  <c r="S7411" i="23" s="1"/>
  <c r="P7411" i="23"/>
  <c r="S7410" i="23"/>
  <c r="R7410" i="23"/>
  <c r="Q7410" i="23"/>
  <c r="P7410" i="23"/>
  <c r="Q7409" i="23"/>
  <c r="S7409" i="23" s="1"/>
  <c r="P7409" i="23"/>
  <c r="R7409" i="23" s="1"/>
  <c r="Q7408" i="23"/>
  <c r="S7408" i="23" s="1"/>
  <c r="P7408" i="23"/>
  <c r="R7408" i="23" s="1"/>
  <c r="Q7407" i="23"/>
  <c r="S7407" i="23" s="1"/>
  <c r="P7407" i="23"/>
  <c r="R7407" i="23" s="1"/>
  <c r="S7406" i="23"/>
  <c r="R7406" i="23"/>
  <c r="Q7406" i="23"/>
  <c r="P7406" i="23"/>
  <c r="R7405" i="23"/>
  <c r="Q7405" i="23"/>
  <c r="S7405" i="23" s="1"/>
  <c r="P7405" i="23"/>
  <c r="Q7404" i="23"/>
  <c r="S7404" i="23" s="1"/>
  <c r="P7404" i="23"/>
  <c r="R7404" i="23" s="1"/>
  <c r="R7403" i="23"/>
  <c r="Q7403" i="23"/>
  <c r="S7403" i="23" s="1"/>
  <c r="P7403" i="23"/>
  <c r="Q7402" i="23"/>
  <c r="S7402" i="23" s="1"/>
  <c r="P7402" i="23"/>
  <c r="R7402" i="23" s="1"/>
  <c r="Q7401" i="23"/>
  <c r="S7401" i="23" s="1"/>
  <c r="P7401" i="23"/>
  <c r="R7401" i="23" s="1"/>
  <c r="Q7400" i="23"/>
  <c r="S7400" i="23" s="1"/>
  <c r="P7400" i="23"/>
  <c r="R7400" i="23" s="1"/>
  <c r="R7399" i="23"/>
  <c r="Q7399" i="23"/>
  <c r="S7399" i="23" s="1"/>
  <c r="P7399" i="23"/>
  <c r="S7398" i="23"/>
  <c r="Q7398" i="23"/>
  <c r="P7398" i="23"/>
  <c r="R7398" i="23" s="1"/>
  <c r="Q7397" i="23"/>
  <c r="S7397" i="23" s="1"/>
  <c r="P7397" i="23"/>
  <c r="R7397" i="23" s="1"/>
  <c r="Q7396" i="23"/>
  <c r="S7396" i="23" s="1"/>
  <c r="P7396" i="23"/>
  <c r="R7396" i="23" s="1"/>
  <c r="R7395" i="23"/>
  <c r="Q7395" i="23"/>
  <c r="S7395" i="23" s="1"/>
  <c r="P7395" i="23"/>
  <c r="S7394" i="23"/>
  <c r="Q7394" i="23"/>
  <c r="P7394" i="23"/>
  <c r="R7394" i="23" s="1"/>
  <c r="Q7393" i="23"/>
  <c r="S7393" i="23" s="1"/>
  <c r="P7393" i="23"/>
  <c r="R7393" i="23" s="1"/>
  <c r="Q7392" i="23"/>
  <c r="S7392" i="23" s="1"/>
  <c r="P7392" i="23"/>
  <c r="R7392" i="23" s="1"/>
  <c r="Q7391" i="23"/>
  <c r="S7391" i="23" s="1"/>
  <c r="P7391" i="23"/>
  <c r="R7391" i="23" s="1"/>
  <c r="S7390" i="23"/>
  <c r="Q7390" i="23"/>
  <c r="P7390" i="23"/>
  <c r="R7390" i="23" s="1"/>
  <c r="Q7389" i="23"/>
  <c r="S7389" i="23" s="1"/>
  <c r="P7389" i="23"/>
  <c r="R7389" i="23" s="1"/>
  <c r="Q7388" i="23"/>
  <c r="S7388" i="23" s="1"/>
  <c r="P7388" i="23"/>
  <c r="R7388" i="23" s="1"/>
  <c r="R7387" i="23"/>
  <c r="Q7387" i="23"/>
  <c r="S7387" i="23" s="1"/>
  <c r="P7387" i="23"/>
  <c r="Q7386" i="23"/>
  <c r="S7386" i="23" s="1"/>
  <c r="P7386" i="23"/>
  <c r="R7386" i="23" s="1"/>
  <c r="Q7385" i="23"/>
  <c r="S7385" i="23" s="1"/>
  <c r="P7385" i="23"/>
  <c r="R7385" i="23" s="1"/>
  <c r="S7384" i="23"/>
  <c r="Q7384" i="23"/>
  <c r="P7384" i="23"/>
  <c r="R7384" i="23" s="1"/>
  <c r="Q7383" i="23"/>
  <c r="S7383" i="23" s="1"/>
  <c r="P7383" i="23"/>
  <c r="R7383" i="23" s="1"/>
  <c r="S7382" i="23"/>
  <c r="Q7382" i="23"/>
  <c r="P7382" i="23"/>
  <c r="R7382" i="23" s="1"/>
  <c r="R7381" i="23"/>
  <c r="Q7381" i="23"/>
  <c r="S7381" i="23" s="1"/>
  <c r="P7381" i="23"/>
  <c r="Q7380" i="23"/>
  <c r="S7380" i="23" s="1"/>
  <c r="P7380" i="23"/>
  <c r="R7380" i="23" s="1"/>
  <c r="R7379" i="23"/>
  <c r="Q7379" i="23"/>
  <c r="S7379" i="23" s="1"/>
  <c r="P7379" i="23"/>
  <c r="S7378" i="23"/>
  <c r="Q7378" i="23"/>
  <c r="P7378" i="23"/>
  <c r="R7378" i="23" s="1"/>
  <c r="Q7377" i="23"/>
  <c r="S7377" i="23" s="1"/>
  <c r="P7377" i="23"/>
  <c r="R7377" i="23" s="1"/>
  <c r="S7376" i="23"/>
  <c r="Q7376" i="23"/>
  <c r="P7376" i="23"/>
  <c r="R7376" i="23" s="1"/>
  <c r="R7375" i="23"/>
  <c r="Q7375" i="23"/>
  <c r="S7375" i="23" s="1"/>
  <c r="P7375" i="23"/>
  <c r="S7374" i="23"/>
  <c r="Q7374" i="23"/>
  <c r="P7374" i="23"/>
  <c r="R7374" i="23" s="1"/>
  <c r="R7373" i="23"/>
  <c r="Q7373" i="23"/>
  <c r="S7373" i="23" s="1"/>
  <c r="P7373" i="23"/>
  <c r="Q7372" i="23"/>
  <c r="S7372" i="23" s="1"/>
  <c r="P7372" i="23"/>
  <c r="R7372" i="23" s="1"/>
  <c r="R7371" i="23"/>
  <c r="Q7371" i="23"/>
  <c r="S7371" i="23" s="1"/>
  <c r="P7371" i="23"/>
  <c r="Q7370" i="23"/>
  <c r="S7370" i="23" s="1"/>
  <c r="P7370" i="23"/>
  <c r="R7370" i="23" s="1"/>
  <c r="Q7369" i="23"/>
  <c r="S7369" i="23" s="1"/>
  <c r="P7369" i="23"/>
  <c r="R7369" i="23" s="1"/>
  <c r="Q7368" i="23"/>
  <c r="S7368" i="23" s="1"/>
  <c r="P7368" i="23"/>
  <c r="R7368" i="23" s="1"/>
  <c r="R7367" i="23"/>
  <c r="Q7367" i="23"/>
  <c r="S7367" i="23" s="1"/>
  <c r="P7367" i="23"/>
  <c r="S7366" i="23"/>
  <c r="Q7366" i="23"/>
  <c r="P7366" i="23"/>
  <c r="R7366" i="23" s="1"/>
  <c r="Q7365" i="23"/>
  <c r="S7365" i="23" s="1"/>
  <c r="P7365" i="23"/>
  <c r="R7365" i="23" s="1"/>
  <c r="R7364" i="23"/>
  <c r="Q7364" i="23"/>
  <c r="S7364" i="23" s="1"/>
  <c r="P7364" i="23"/>
  <c r="S7363" i="23"/>
  <c r="R7363" i="23"/>
  <c r="Q7363" i="23"/>
  <c r="P7363" i="23"/>
  <c r="S7362" i="23"/>
  <c r="Q7362" i="23"/>
  <c r="P7362" i="23"/>
  <c r="R7362" i="23" s="1"/>
  <c r="Q7361" i="23"/>
  <c r="S7361" i="23" s="1"/>
  <c r="P7361" i="23"/>
  <c r="R7361" i="23" s="1"/>
  <c r="R7360" i="23"/>
  <c r="Q7360" i="23"/>
  <c r="S7360" i="23" s="1"/>
  <c r="P7360" i="23"/>
  <c r="S7359" i="23"/>
  <c r="R7359" i="23"/>
  <c r="Q7359" i="23"/>
  <c r="P7359" i="23"/>
  <c r="S7358" i="23"/>
  <c r="Q7358" i="23"/>
  <c r="P7358" i="23"/>
  <c r="R7358" i="23" s="1"/>
  <c r="Q7357" i="23"/>
  <c r="S7357" i="23" s="1"/>
  <c r="P7357" i="23"/>
  <c r="R7357" i="23" s="1"/>
  <c r="R7356" i="23"/>
  <c r="Q7356" i="23"/>
  <c r="S7356" i="23" s="1"/>
  <c r="P7356" i="23"/>
  <c r="S7355" i="23"/>
  <c r="R7355" i="23"/>
  <c r="Q7355" i="23"/>
  <c r="P7355" i="23"/>
  <c r="S7354" i="23"/>
  <c r="Q7354" i="23"/>
  <c r="P7354" i="23"/>
  <c r="R7354" i="23" s="1"/>
  <c r="Q7353" i="23"/>
  <c r="S7353" i="23" s="1"/>
  <c r="P7353" i="23"/>
  <c r="R7353" i="23" s="1"/>
  <c r="R7352" i="23"/>
  <c r="Q7352" i="23"/>
  <c r="S7352" i="23" s="1"/>
  <c r="P7352" i="23"/>
  <c r="S7351" i="23"/>
  <c r="R7351" i="23"/>
  <c r="Q7351" i="23"/>
  <c r="P7351" i="23"/>
  <c r="S7350" i="23"/>
  <c r="Q7350" i="23"/>
  <c r="P7350" i="23"/>
  <c r="R7350" i="23" s="1"/>
  <c r="Q7349" i="23"/>
  <c r="S7349" i="23" s="1"/>
  <c r="P7349" i="23"/>
  <c r="R7349" i="23" s="1"/>
  <c r="R7348" i="23"/>
  <c r="Q7348" i="23"/>
  <c r="S7348" i="23" s="1"/>
  <c r="P7348" i="23"/>
  <c r="S7347" i="23"/>
  <c r="R7347" i="23"/>
  <c r="Q7347" i="23"/>
  <c r="P7347" i="23"/>
  <c r="S7346" i="23"/>
  <c r="Q7346" i="23"/>
  <c r="P7346" i="23"/>
  <c r="R7346" i="23" s="1"/>
  <c r="Q7345" i="23"/>
  <c r="S7345" i="23" s="1"/>
  <c r="P7345" i="23"/>
  <c r="R7345" i="23" s="1"/>
  <c r="R7344" i="23"/>
  <c r="Q7344" i="23"/>
  <c r="S7344" i="23" s="1"/>
  <c r="P7344" i="23"/>
  <c r="S7343" i="23"/>
  <c r="R7343" i="23"/>
  <c r="Q7343" i="23"/>
  <c r="P7343" i="23"/>
  <c r="S7342" i="23"/>
  <c r="Q7342" i="23"/>
  <c r="P7342" i="23"/>
  <c r="R7342" i="23" s="1"/>
  <c r="Q7341" i="23"/>
  <c r="S7341" i="23" s="1"/>
  <c r="P7341" i="23"/>
  <c r="R7341" i="23" s="1"/>
  <c r="R7340" i="23"/>
  <c r="Q7340" i="23"/>
  <c r="S7340" i="23" s="1"/>
  <c r="P7340" i="23"/>
  <c r="S7339" i="23"/>
  <c r="R7339" i="23"/>
  <c r="Q7339" i="23"/>
  <c r="P7339" i="23"/>
  <c r="S7338" i="23"/>
  <c r="Q7338" i="23"/>
  <c r="P7338" i="23"/>
  <c r="R7338" i="23" s="1"/>
  <c r="Q7337" i="23"/>
  <c r="S7337" i="23" s="1"/>
  <c r="P7337" i="23"/>
  <c r="R7337" i="23" s="1"/>
  <c r="R7336" i="23"/>
  <c r="Q7336" i="23"/>
  <c r="S7336" i="23" s="1"/>
  <c r="P7336" i="23"/>
  <c r="S7335" i="23"/>
  <c r="R7335" i="23"/>
  <c r="Q7335" i="23"/>
  <c r="P7335" i="23"/>
  <c r="S7334" i="23"/>
  <c r="Q7334" i="23"/>
  <c r="P7334" i="23"/>
  <c r="R7334" i="23" s="1"/>
  <c r="Q7333" i="23"/>
  <c r="S7333" i="23" s="1"/>
  <c r="P7333" i="23"/>
  <c r="R7333" i="23" s="1"/>
  <c r="R7332" i="23"/>
  <c r="Q7332" i="23"/>
  <c r="S7332" i="23" s="1"/>
  <c r="P7332" i="23"/>
  <c r="S7331" i="23"/>
  <c r="R7331" i="23"/>
  <c r="Q7331" i="23"/>
  <c r="P7331" i="23"/>
  <c r="S7330" i="23"/>
  <c r="Q7330" i="23"/>
  <c r="P7330" i="23"/>
  <c r="R7330" i="23" s="1"/>
  <c r="Q7329" i="23"/>
  <c r="S7329" i="23" s="1"/>
  <c r="P7329" i="23"/>
  <c r="R7329" i="23" s="1"/>
  <c r="R7328" i="23"/>
  <c r="Q7328" i="23"/>
  <c r="S7328" i="23" s="1"/>
  <c r="P7328" i="23"/>
  <c r="S7327" i="23"/>
  <c r="R7327" i="23"/>
  <c r="Q7327" i="23"/>
  <c r="P7327" i="23"/>
  <c r="S7326" i="23"/>
  <c r="Q7326" i="23"/>
  <c r="P7326" i="23"/>
  <c r="R7326" i="23" s="1"/>
  <c r="Q7325" i="23"/>
  <c r="S7325" i="23" s="1"/>
  <c r="P7325" i="23"/>
  <c r="R7325" i="23" s="1"/>
  <c r="R7324" i="23"/>
  <c r="Q7324" i="23"/>
  <c r="S7324" i="23" s="1"/>
  <c r="P7324" i="23"/>
  <c r="S7323" i="23"/>
  <c r="R7323" i="23"/>
  <c r="Q7323" i="23"/>
  <c r="P7323" i="23"/>
  <c r="S7322" i="23"/>
  <c r="Q7322" i="23"/>
  <c r="P7322" i="23"/>
  <c r="R7322" i="23" s="1"/>
  <c r="Q7321" i="23"/>
  <c r="S7321" i="23" s="1"/>
  <c r="P7321" i="23"/>
  <c r="R7321" i="23" s="1"/>
  <c r="R7320" i="23"/>
  <c r="Q7320" i="23"/>
  <c r="S7320" i="23" s="1"/>
  <c r="P7320" i="23"/>
  <c r="S7319" i="23"/>
  <c r="R7319" i="23"/>
  <c r="Q7319" i="23"/>
  <c r="P7319" i="23"/>
  <c r="S7318" i="23"/>
  <c r="Q7318" i="23"/>
  <c r="P7318" i="23"/>
  <c r="R7318" i="23" s="1"/>
  <c r="Q7317" i="23"/>
  <c r="S7317" i="23" s="1"/>
  <c r="P7317" i="23"/>
  <c r="R7317" i="23" s="1"/>
  <c r="R7316" i="23"/>
  <c r="Q7316" i="23"/>
  <c r="S7316" i="23" s="1"/>
  <c r="P7316" i="23"/>
  <c r="S7315" i="23"/>
  <c r="R7315" i="23"/>
  <c r="Q7315" i="23"/>
  <c r="P7315" i="23"/>
  <c r="S7314" i="23"/>
  <c r="Q7314" i="23"/>
  <c r="P7314" i="23"/>
  <c r="R7314" i="23" s="1"/>
  <c r="Q7313" i="23"/>
  <c r="S7313" i="23" s="1"/>
  <c r="P7313" i="23"/>
  <c r="R7313" i="23" s="1"/>
  <c r="R7312" i="23"/>
  <c r="Q7312" i="23"/>
  <c r="S7312" i="23" s="1"/>
  <c r="P7312" i="23"/>
  <c r="S7311" i="23"/>
  <c r="R7311" i="23"/>
  <c r="Q7311" i="23"/>
  <c r="P7311" i="23"/>
  <c r="S7310" i="23"/>
  <c r="Q7310" i="23"/>
  <c r="P7310" i="23"/>
  <c r="R7310" i="23" s="1"/>
  <c r="Q7309" i="23"/>
  <c r="S7309" i="23" s="1"/>
  <c r="P7309" i="23"/>
  <c r="R7309" i="23" s="1"/>
  <c r="R7308" i="23"/>
  <c r="Q7308" i="23"/>
  <c r="S7308" i="23" s="1"/>
  <c r="P7308" i="23"/>
  <c r="S7307" i="23"/>
  <c r="R7307" i="23"/>
  <c r="Q7307" i="23"/>
  <c r="P7307" i="23"/>
  <c r="S7306" i="23"/>
  <c r="Q7306" i="23"/>
  <c r="P7306" i="23"/>
  <c r="R7306" i="23" s="1"/>
  <c r="Q7305" i="23"/>
  <c r="S7305" i="23" s="1"/>
  <c r="P7305" i="23"/>
  <c r="R7305" i="23" s="1"/>
  <c r="R7304" i="23"/>
  <c r="Q7304" i="23"/>
  <c r="S7304" i="23" s="1"/>
  <c r="P7304" i="23"/>
  <c r="S7303" i="23"/>
  <c r="R7303" i="23"/>
  <c r="Q7303" i="23"/>
  <c r="P7303" i="23"/>
  <c r="S7302" i="23"/>
  <c r="Q7302" i="23"/>
  <c r="P7302" i="23"/>
  <c r="R7302" i="23" s="1"/>
  <c r="Q7301" i="23"/>
  <c r="S7301" i="23" s="1"/>
  <c r="P7301" i="23"/>
  <c r="R7301" i="23" s="1"/>
  <c r="R7300" i="23"/>
  <c r="Q7300" i="23"/>
  <c r="S7300" i="23" s="1"/>
  <c r="P7300" i="23"/>
  <c r="S7299" i="23"/>
  <c r="R7299" i="23"/>
  <c r="Q7299" i="23"/>
  <c r="P7299" i="23"/>
  <c r="S7298" i="23"/>
  <c r="Q7298" i="23"/>
  <c r="P7298" i="23"/>
  <c r="R7298" i="23" s="1"/>
  <c r="Q7297" i="23"/>
  <c r="S7297" i="23" s="1"/>
  <c r="P7297" i="23"/>
  <c r="R7297" i="23" s="1"/>
  <c r="R7296" i="23"/>
  <c r="Q7296" i="23"/>
  <c r="S7296" i="23" s="1"/>
  <c r="P7296" i="23"/>
  <c r="S7295" i="23"/>
  <c r="Q7295" i="23"/>
  <c r="P7295" i="23"/>
  <c r="R7295" i="23" s="1"/>
  <c r="S7294" i="23"/>
  <c r="Q7294" i="23"/>
  <c r="P7294" i="23"/>
  <c r="R7294" i="23" s="1"/>
  <c r="Q7293" i="23"/>
  <c r="S7293" i="23" s="1"/>
  <c r="P7293" i="23"/>
  <c r="R7293" i="23" s="1"/>
  <c r="R7292" i="23"/>
  <c r="Q7292" i="23"/>
  <c r="S7292" i="23" s="1"/>
  <c r="P7292" i="23"/>
  <c r="S7291" i="23"/>
  <c r="R7291" i="23"/>
  <c r="Q7291" i="23"/>
  <c r="P7291" i="23"/>
  <c r="Q7290" i="23"/>
  <c r="S7290" i="23" s="1"/>
  <c r="P7290" i="23"/>
  <c r="R7290" i="23" s="1"/>
  <c r="Q7289" i="23"/>
  <c r="S7289" i="23" s="1"/>
  <c r="P7289" i="23"/>
  <c r="R7289" i="23" s="1"/>
  <c r="R7288" i="23"/>
  <c r="Q7288" i="23"/>
  <c r="S7288" i="23" s="1"/>
  <c r="P7288" i="23"/>
  <c r="S7287" i="23"/>
  <c r="Q7287" i="23"/>
  <c r="P7287" i="23"/>
  <c r="R7287" i="23" s="1"/>
  <c r="S7286" i="23"/>
  <c r="Q7286" i="23"/>
  <c r="P7286" i="23"/>
  <c r="R7286" i="23" s="1"/>
  <c r="Q7285" i="23"/>
  <c r="S7285" i="23" s="1"/>
  <c r="P7285" i="23"/>
  <c r="R7285" i="23" s="1"/>
  <c r="R7284" i="23"/>
  <c r="Q7284" i="23"/>
  <c r="S7284" i="23" s="1"/>
  <c r="P7284" i="23"/>
  <c r="S7283" i="23"/>
  <c r="R7283" i="23"/>
  <c r="Q7283" i="23"/>
  <c r="P7283" i="23"/>
  <c r="Q7282" i="23"/>
  <c r="S7282" i="23" s="1"/>
  <c r="P7282" i="23"/>
  <c r="R7282" i="23" s="1"/>
  <c r="Q7281" i="23"/>
  <c r="S7281" i="23" s="1"/>
  <c r="P7281" i="23"/>
  <c r="R7281" i="23" s="1"/>
  <c r="R7280" i="23"/>
  <c r="Q7280" i="23"/>
  <c r="S7280" i="23" s="1"/>
  <c r="P7280" i="23"/>
  <c r="S7279" i="23"/>
  <c r="Q7279" i="23"/>
  <c r="P7279" i="23"/>
  <c r="R7279" i="23" s="1"/>
  <c r="S7278" i="23"/>
  <c r="Q7278" i="23"/>
  <c r="P7278" i="23"/>
  <c r="R7278" i="23" s="1"/>
  <c r="Q7277" i="23"/>
  <c r="S7277" i="23" s="1"/>
  <c r="P7277" i="23"/>
  <c r="R7277" i="23" s="1"/>
  <c r="R7276" i="23"/>
  <c r="Q7276" i="23"/>
  <c r="S7276" i="23" s="1"/>
  <c r="P7276" i="23"/>
  <c r="S7275" i="23"/>
  <c r="R7275" i="23"/>
  <c r="Q7275" i="23"/>
  <c r="P7275" i="23"/>
  <c r="Q7274" i="23"/>
  <c r="S7274" i="23" s="1"/>
  <c r="P7274" i="23"/>
  <c r="R7274" i="23" s="1"/>
  <c r="Q7273" i="23"/>
  <c r="S7273" i="23" s="1"/>
  <c r="P7273" i="23"/>
  <c r="R7273" i="23" s="1"/>
  <c r="R7272" i="23"/>
  <c r="Q7272" i="23"/>
  <c r="S7272" i="23" s="1"/>
  <c r="P7272" i="23"/>
  <c r="S7271" i="23"/>
  <c r="Q7271" i="23"/>
  <c r="P7271" i="23"/>
  <c r="R7271" i="23" s="1"/>
  <c r="S7270" i="23"/>
  <c r="Q7270" i="23"/>
  <c r="P7270" i="23"/>
  <c r="R7270" i="23" s="1"/>
  <c r="Q7269" i="23"/>
  <c r="S7269" i="23" s="1"/>
  <c r="P7269" i="23"/>
  <c r="R7269" i="23" s="1"/>
  <c r="R7268" i="23"/>
  <c r="Q7268" i="23"/>
  <c r="S7268" i="23" s="1"/>
  <c r="P7268" i="23"/>
  <c r="S7267" i="23"/>
  <c r="R7267" i="23"/>
  <c r="Q7267" i="23"/>
  <c r="P7267" i="23"/>
  <c r="Q7266" i="23"/>
  <c r="S7266" i="23" s="1"/>
  <c r="P7266" i="23"/>
  <c r="R7266" i="23" s="1"/>
  <c r="Q7265" i="23"/>
  <c r="S7265" i="23" s="1"/>
  <c r="P7265" i="23"/>
  <c r="R7265" i="23" s="1"/>
  <c r="R7264" i="23"/>
  <c r="Q7264" i="23"/>
  <c r="S7264" i="23" s="1"/>
  <c r="P7264" i="23"/>
  <c r="S7263" i="23"/>
  <c r="Q7263" i="23"/>
  <c r="P7263" i="23"/>
  <c r="R7263" i="23" s="1"/>
  <c r="S7262" i="23"/>
  <c r="Q7262" i="23"/>
  <c r="P7262" i="23"/>
  <c r="R7262" i="23" s="1"/>
  <c r="Q7261" i="23"/>
  <c r="S7261" i="23" s="1"/>
  <c r="P7261" i="23"/>
  <c r="R7261" i="23" s="1"/>
  <c r="R7260" i="23"/>
  <c r="Q7260" i="23"/>
  <c r="S7260" i="23" s="1"/>
  <c r="P7260" i="23"/>
  <c r="S7259" i="23"/>
  <c r="R7259" i="23"/>
  <c r="Q7259" i="23"/>
  <c r="P7259" i="23"/>
  <c r="Q7258" i="23"/>
  <c r="S7258" i="23" s="1"/>
  <c r="P7258" i="23"/>
  <c r="R7258" i="23" s="1"/>
  <c r="Q7257" i="23"/>
  <c r="S7257" i="23" s="1"/>
  <c r="P7257" i="23"/>
  <c r="R7257" i="23" s="1"/>
  <c r="R7256" i="23"/>
  <c r="Q7256" i="23"/>
  <c r="S7256" i="23" s="1"/>
  <c r="P7256" i="23"/>
  <c r="S7255" i="23"/>
  <c r="R7255" i="23"/>
  <c r="Q7255" i="23"/>
  <c r="P7255" i="23"/>
  <c r="S7254" i="23"/>
  <c r="Q7254" i="23"/>
  <c r="P7254" i="23"/>
  <c r="R7254" i="23" s="1"/>
  <c r="Q7253" i="23"/>
  <c r="S7253" i="23" s="1"/>
  <c r="P7253" i="23"/>
  <c r="R7253" i="23" s="1"/>
  <c r="R7252" i="23"/>
  <c r="Q7252" i="23"/>
  <c r="S7252" i="23" s="1"/>
  <c r="P7252" i="23"/>
  <c r="S7251" i="23"/>
  <c r="R7251" i="23"/>
  <c r="Q7251" i="23"/>
  <c r="P7251" i="23"/>
  <c r="S7250" i="23"/>
  <c r="Q7250" i="23"/>
  <c r="P7250" i="23"/>
  <c r="R7250" i="23" s="1"/>
  <c r="Q7249" i="23"/>
  <c r="S7249" i="23" s="1"/>
  <c r="P7249" i="23"/>
  <c r="R7249" i="23" s="1"/>
  <c r="R7248" i="23"/>
  <c r="Q7248" i="23"/>
  <c r="S7248" i="23" s="1"/>
  <c r="P7248" i="23"/>
  <c r="S7247" i="23"/>
  <c r="Q7247" i="23"/>
  <c r="P7247" i="23"/>
  <c r="R7247" i="23" s="1"/>
  <c r="S7246" i="23"/>
  <c r="Q7246" i="23"/>
  <c r="P7246" i="23"/>
  <c r="R7246" i="23" s="1"/>
  <c r="Q7245" i="23"/>
  <c r="S7245" i="23" s="1"/>
  <c r="P7245" i="23"/>
  <c r="R7245" i="23" s="1"/>
  <c r="R7244" i="23"/>
  <c r="Q7244" i="23"/>
  <c r="S7244" i="23" s="1"/>
  <c r="P7244" i="23"/>
  <c r="S7243" i="23"/>
  <c r="R7243" i="23"/>
  <c r="Q7243" i="23"/>
  <c r="P7243" i="23"/>
  <c r="Q7242" i="23"/>
  <c r="S7242" i="23" s="1"/>
  <c r="P7242" i="23"/>
  <c r="R7242" i="23" s="1"/>
  <c r="R7241" i="23"/>
  <c r="Q7241" i="23"/>
  <c r="S7241" i="23" s="1"/>
  <c r="P7241" i="23"/>
  <c r="R7240" i="23"/>
  <c r="Q7240" i="23"/>
  <c r="S7240" i="23" s="1"/>
  <c r="P7240" i="23"/>
  <c r="S7239" i="23"/>
  <c r="Q7239" i="23"/>
  <c r="P7239" i="23"/>
  <c r="R7239" i="23" s="1"/>
  <c r="S7238" i="23"/>
  <c r="Q7238" i="23"/>
  <c r="P7238" i="23"/>
  <c r="R7238" i="23" s="1"/>
  <c r="Q7237" i="23"/>
  <c r="S7237" i="23" s="1"/>
  <c r="P7237" i="23"/>
  <c r="R7237" i="23" s="1"/>
  <c r="R7236" i="23"/>
  <c r="Q7236" i="23"/>
  <c r="S7236" i="23" s="1"/>
  <c r="P7236" i="23"/>
  <c r="S7235" i="23"/>
  <c r="R7235" i="23"/>
  <c r="Q7235" i="23"/>
  <c r="P7235" i="23"/>
  <c r="Q7234" i="23"/>
  <c r="S7234" i="23" s="1"/>
  <c r="P7234" i="23"/>
  <c r="R7234" i="23" s="1"/>
  <c r="Q7233" i="23"/>
  <c r="S7233" i="23" s="1"/>
  <c r="P7233" i="23"/>
  <c r="R7233" i="23" s="1"/>
  <c r="R7232" i="23"/>
  <c r="Q7232" i="23"/>
  <c r="S7232" i="23" s="1"/>
  <c r="P7232" i="23"/>
  <c r="S7231" i="23"/>
  <c r="Q7231" i="23"/>
  <c r="P7231" i="23"/>
  <c r="R7231" i="23" s="1"/>
  <c r="S7230" i="23"/>
  <c r="Q7230" i="23"/>
  <c r="P7230" i="23"/>
  <c r="R7230" i="23" s="1"/>
  <c r="Q7229" i="23"/>
  <c r="S7229" i="23" s="1"/>
  <c r="P7229" i="23"/>
  <c r="R7229" i="23" s="1"/>
  <c r="R7228" i="23"/>
  <c r="Q7228" i="23"/>
  <c r="S7228" i="23" s="1"/>
  <c r="P7228" i="23"/>
  <c r="S7227" i="23"/>
  <c r="R7227" i="23"/>
  <c r="Q7227" i="23"/>
  <c r="P7227" i="23"/>
  <c r="Q7226" i="23"/>
  <c r="S7226" i="23" s="1"/>
  <c r="P7226" i="23"/>
  <c r="R7226" i="23" s="1"/>
  <c r="Q7225" i="23"/>
  <c r="S7225" i="23" s="1"/>
  <c r="P7225" i="23"/>
  <c r="R7225" i="23" s="1"/>
  <c r="R7224" i="23"/>
  <c r="Q7224" i="23"/>
  <c r="S7224" i="23" s="1"/>
  <c r="P7224" i="23"/>
  <c r="S7223" i="23"/>
  <c r="Q7223" i="23"/>
  <c r="P7223" i="23"/>
  <c r="R7223" i="23" s="1"/>
  <c r="S7222" i="23"/>
  <c r="Q7222" i="23"/>
  <c r="P7222" i="23"/>
  <c r="R7222" i="23" s="1"/>
  <c r="Q7221" i="23"/>
  <c r="S7221" i="23" s="1"/>
  <c r="P7221" i="23"/>
  <c r="R7221" i="23" s="1"/>
  <c r="S7220" i="23"/>
  <c r="R7220" i="23"/>
  <c r="Q7220" i="23"/>
  <c r="P7220" i="23"/>
  <c r="S7219" i="23"/>
  <c r="R7219" i="23"/>
  <c r="Q7219" i="23"/>
  <c r="P7219" i="23"/>
  <c r="Q7218" i="23"/>
  <c r="S7218" i="23" s="1"/>
  <c r="P7218" i="23"/>
  <c r="R7218" i="23" s="1"/>
  <c r="Q7217" i="23"/>
  <c r="S7217" i="23" s="1"/>
  <c r="P7217" i="23"/>
  <c r="R7217" i="23" s="1"/>
  <c r="R7216" i="23"/>
  <c r="Q7216" i="23"/>
  <c r="S7216" i="23" s="1"/>
  <c r="P7216" i="23"/>
  <c r="S7215" i="23"/>
  <c r="Q7215" i="23"/>
  <c r="P7215" i="23"/>
  <c r="R7215" i="23" s="1"/>
  <c r="S7214" i="23"/>
  <c r="Q7214" i="23"/>
  <c r="P7214" i="23"/>
  <c r="R7214" i="23" s="1"/>
  <c r="Q7213" i="23"/>
  <c r="S7213" i="23" s="1"/>
  <c r="P7213" i="23"/>
  <c r="R7213" i="23" s="1"/>
  <c r="R7212" i="23"/>
  <c r="Q7212" i="23"/>
  <c r="S7212" i="23" s="1"/>
  <c r="P7212" i="23"/>
  <c r="S7211" i="23"/>
  <c r="R7211" i="23"/>
  <c r="Q7211" i="23"/>
  <c r="P7211" i="23"/>
  <c r="Q7210" i="23"/>
  <c r="S7210" i="23" s="1"/>
  <c r="P7210" i="23"/>
  <c r="R7210" i="23" s="1"/>
  <c r="Q7209" i="23"/>
  <c r="S7209" i="23" s="1"/>
  <c r="P7209" i="23"/>
  <c r="R7209" i="23" s="1"/>
  <c r="R7208" i="23"/>
  <c r="Q7208" i="23"/>
  <c r="S7208" i="23" s="1"/>
  <c r="P7208" i="23"/>
  <c r="S7207" i="23"/>
  <c r="Q7207" i="23"/>
  <c r="P7207" i="23"/>
  <c r="R7207" i="23" s="1"/>
  <c r="S7206" i="23"/>
  <c r="Q7206" i="23"/>
  <c r="P7206" i="23"/>
  <c r="R7206" i="23" s="1"/>
  <c r="Q7205" i="23"/>
  <c r="S7205" i="23" s="1"/>
  <c r="P7205" i="23"/>
  <c r="R7205" i="23" s="1"/>
  <c r="R7204" i="23"/>
  <c r="Q7204" i="23"/>
  <c r="S7204" i="23" s="1"/>
  <c r="P7204" i="23"/>
  <c r="S7203" i="23"/>
  <c r="R7203" i="23"/>
  <c r="Q7203" i="23"/>
  <c r="P7203" i="23"/>
  <c r="Q7202" i="23"/>
  <c r="S7202" i="23" s="1"/>
  <c r="P7202" i="23"/>
  <c r="R7202" i="23" s="1"/>
  <c r="R7201" i="23"/>
  <c r="Q7201" i="23"/>
  <c r="S7201" i="23" s="1"/>
  <c r="P7201" i="23"/>
  <c r="R7200" i="23"/>
  <c r="Q7200" i="23"/>
  <c r="S7200" i="23" s="1"/>
  <c r="P7200" i="23"/>
  <c r="S7199" i="23"/>
  <c r="Q7199" i="23"/>
  <c r="P7199" i="23"/>
  <c r="R7199" i="23" s="1"/>
  <c r="S7198" i="23"/>
  <c r="Q7198" i="23"/>
  <c r="P7198" i="23"/>
  <c r="R7198" i="23" s="1"/>
  <c r="Q7197" i="23"/>
  <c r="S7197" i="23" s="1"/>
  <c r="P7197" i="23"/>
  <c r="R7197" i="23" s="1"/>
  <c r="R7196" i="23"/>
  <c r="Q7196" i="23"/>
  <c r="S7196" i="23" s="1"/>
  <c r="P7196" i="23"/>
  <c r="S7195" i="23"/>
  <c r="R7195" i="23"/>
  <c r="Q7195" i="23"/>
  <c r="P7195" i="23"/>
  <c r="Q7194" i="23"/>
  <c r="S7194" i="23" s="1"/>
  <c r="P7194" i="23"/>
  <c r="R7194" i="23" s="1"/>
  <c r="Q7193" i="23"/>
  <c r="S7193" i="23" s="1"/>
  <c r="P7193" i="23"/>
  <c r="R7193" i="23" s="1"/>
  <c r="R7192" i="23"/>
  <c r="Q7192" i="23"/>
  <c r="S7192" i="23" s="1"/>
  <c r="P7192" i="23"/>
  <c r="S7191" i="23"/>
  <c r="Q7191" i="23"/>
  <c r="P7191" i="23"/>
  <c r="R7191" i="23" s="1"/>
  <c r="S7190" i="23"/>
  <c r="Q7190" i="23"/>
  <c r="P7190" i="23"/>
  <c r="R7190" i="23" s="1"/>
  <c r="Q7189" i="23"/>
  <c r="S7189" i="23" s="1"/>
  <c r="P7189" i="23"/>
  <c r="R7189" i="23" s="1"/>
  <c r="R7188" i="23"/>
  <c r="Q7188" i="23"/>
  <c r="S7188" i="23" s="1"/>
  <c r="P7188" i="23"/>
  <c r="S7187" i="23"/>
  <c r="R7187" i="23"/>
  <c r="Q7187" i="23"/>
  <c r="P7187" i="23"/>
  <c r="Q7186" i="23"/>
  <c r="S7186" i="23" s="1"/>
  <c r="P7186" i="23"/>
  <c r="R7186" i="23" s="1"/>
  <c r="Q7185" i="23"/>
  <c r="S7185" i="23" s="1"/>
  <c r="P7185" i="23"/>
  <c r="R7185" i="23" s="1"/>
  <c r="R7184" i="23"/>
  <c r="Q7184" i="23"/>
  <c r="S7184" i="23" s="1"/>
  <c r="P7184" i="23"/>
  <c r="S7183" i="23"/>
  <c r="Q7183" i="23"/>
  <c r="P7183" i="23"/>
  <c r="R7183" i="23" s="1"/>
  <c r="S7182" i="23"/>
  <c r="Q7182" i="23"/>
  <c r="P7182" i="23"/>
  <c r="R7182" i="23" s="1"/>
  <c r="Q7181" i="23"/>
  <c r="S7181" i="23" s="1"/>
  <c r="P7181" i="23"/>
  <c r="R7181" i="23" s="1"/>
  <c r="R7180" i="23"/>
  <c r="Q7180" i="23"/>
  <c r="S7180" i="23" s="1"/>
  <c r="P7180" i="23"/>
  <c r="S7179" i="23"/>
  <c r="R7179" i="23"/>
  <c r="Q7179" i="23"/>
  <c r="P7179" i="23"/>
  <c r="Q7178" i="23"/>
  <c r="S7178" i="23" s="1"/>
  <c r="P7178" i="23"/>
  <c r="R7178" i="23" s="1"/>
  <c r="Q7177" i="23"/>
  <c r="S7177" i="23" s="1"/>
  <c r="P7177" i="23"/>
  <c r="R7177" i="23" s="1"/>
  <c r="R7176" i="23"/>
  <c r="Q7176" i="23"/>
  <c r="S7176" i="23" s="1"/>
  <c r="P7176" i="23"/>
  <c r="S7175" i="23"/>
  <c r="Q7175" i="23"/>
  <c r="P7175" i="23"/>
  <c r="R7175" i="23" s="1"/>
  <c r="S7174" i="23"/>
  <c r="Q7174" i="23"/>
  <c r="P7174" i="23"/>
  <c r="R7174" i="23" s="1"/>
  <c r="Q7173" i="23"/>
  <c r="S7173" i="23" s="1"/>
  <c r="P7173" i="23"/>
  <c r="R7173" i="23" s="1"/>
  <c r="R7172" i="23"/>
  <c r="Q7172" i="23"/>
  <c r="S7172" i="23" s="1"/>
  <c r="P7172" i="23"/>
  <c r="S7171" i="23"/>
  <c r="R7171" i="23"/>
  <c r="Q7171" i="23"/>
  <c r="P7171" i="23"/>
  <c r="Q7170" i="23"/>
  <c r="S7170" i="23" s="1"/>
  <c r="P7170" i="23"/>
  <c r="R7170" i="23" s="1"/>
  <c r="Q7169" i="23"/>
  <c r="S7169" i="23" s="1"/>
  <c r="P7169" i="23"/>
  <c r="R7169" i="23" s="1"/>
  <c r="R7168" i="23"/>
  <c r="Q7168" i="23"/>
  <c r="S7168" i="23" s="1"/>
  <c r="P7168" i="23"/>
  <c r="S7167" i="23"/>
  <c r="Q7167" i="23"/>
  <c r="P7167" i="23"/>
  <c r="R7167" i="23" s="1"/>
  <c r="S7166" i="23"/>
  <c r="Q7166" i="23"/>
  <c r="P7166" i="23"/>
  <c r="R7166" i="23" s="1"/>
  <c r="Q7165" i="23"/>
  <c r="S7165" i="23" s="1"/>
  <c r="P7165" i="23"/>
  <c r="R7165" i="23" s="1"/>
  <c r="R7164" i="23"/>
  <c r="Q7164" i="23"/>
  <c r="S7164" i="23" s="1"/>
  <c r="P7164" i="23"/>
  <c r="S7163" i="23"/>
  <c r="R7163" i="23"/>
  <c r="Q7163" i="23"/>
  <c r="P7163" i="23"/>
  <c r="Q7162" i="23"/>
  <c r="S7162" i="23" s="1"/>
  <c r="P7162" i="23"/>
  <c r="R7162" i="23" s="1"/>
  <c r="Q7161" i="23"/>
  <c r="S7161" i="23" s="1"/>
  <c r="P7161" i="23"/>
  <c r="R7161" i="23" s="1"/>
  <c r="R7160" i="23"/>
  <c r="Q7160" i="23"/>
  <c r="S7160" i="23" s="1"/>
  <c r="P7160" i="23"/>
  <c r="S7159" i="23"/>
  <c r="Q7159" i="23"/>
  <c r="P7159" i="23"/>
  <c r="R7159" i="23" s="1"/>
  <c r="S7158" i="23"/>
  <c r="Q7158" i="23"/>
  <c r="P7158" i="23"/>
  <c r="R7158" i="23" s="1"/>
  <c r="Q7157" i="23"/>
  <c r="S7157" i="23" s="1"/>
  <c r="P7157" i="23"/>
  <c r="R7157" i="23" s="1"/>
  <c r="R7156" i="23"/>
  <c r="Q7156" i="23"/>
  <c r="S7156" i="23" s="1"/>
  <c r="P7156" i="23"/>
  <c r="S7155" i="23"/>
  <c r="R7155" i="23"/>
  <c r="Q7155" i="23"/>
  <c r="P7155" i="23"/>
  <c r="Q7154" i="23"/>
  <c r="S7154" i="23" s="1"/>
  <c r="P7154" i="23"/>
  <c r="R7154" i="23" s="1"/>
  <c r="Q7153" i="23"/>
  <c r="S7153" i="23" s="1"/>
  <c r="P7153" i="23"/>
  <c r="R7153" i="23" s="1"/>
  <c r="R7152" i="23"/>
  <c r="Q7152" i="23"/>
  <c r="S7152" i="23" s="1"/>
  <c r="P7152" i="23"/>
  <c r="S7151" i="23"/>
  <c r="Q7151" i="23"/>
  <c r="P7151" i="23"/>
  <c r="R7151" i="23" s="1"/>
  <c r="S7150" i="23"/>
  <c r="Q7150" i="23"/>
  <c r="P7150" i="23"/>
  <c r="R7150" i="23" s="1"/>
  <c r="Q7149" i="23"/>
  <c r="S7149" i="23" s="1"/>
  <c r="P7149" i="23"/>
  <c r="R7149" i="23" s="1"/>
  <c r="R7148" i="23"/>
  <c r="Q7148" i="23"/>
  <c r="S7148" i="23" s="1"/>
  <c r="P7148" i="23"/>
  <c r="S7147" i="23"/>
  <c r="R7147" i="23"/>
  <c r="Q7147" i="23"/>
  <c r="P7147" i="23"/>
  <c r="Q7146" i="23"/>
  <c r="S7146" i="23" s="1"/>
  <c r="P7146" i="23"/>
  <c r="R7146" i="23" s="1"/>
  <c r="Q7145" i="23"/>
  <c r="S7145" i="23" s="1"/>
  <c r="P7145" i="23"/>
  <c r="R7145" i="23" s="1"/>
  <c r="R7144" i="23"/>
  <c r="Q7144" i="23"/>
  <c r="S7144" i="23" s="1"/>
  <c r="P7144" i="23"/>
  <c r="S7143" i="23"/>
  <c r="R7143" i="23"/>
  <c r="Q7143" i="23"/>
  <c r="P7143" i="23"/>
  <c r="S7142" i="23"/>
  <c r="Q7142" i="23"/>
  <c r="P7142" i="23"/>
  <c r="R7142" i="23" s="1"/>
  <c r="Q7141" i="23"/>
  <c r="S7141" i="23" s="1"/>
  <c r="P7141" i="23"/>
  <c r="R7141" i="23" s="1"/>
  <c r="R7140" i="23"/>
  <c r="Q7140" i="23"/>
  <c r="S7140" i="23" s="1"/>
  <c r="P7140" i="23"/>
  <c r="S7139" i="23"/>
  <c r="R7139" i="23"/>
  <c r="Q7139" i="23"/>
  <c r="P7139" i="23"/>
  <c r="Q7138" i="23"/>
  <c r="S7138" i="23" s="1"/>
  <c r="P7138" i="23"/>
  <c r="R7138" i="23" s="1"/>
  <c r="Q7137" i="23"/>
  <c r="S7137" i="23" s="1"/>
  <c r="P7137" i="23"/>
  <c r="R7137" i="23" s="1"/>
  <c r="R7136" i="23"/>
  <c r="Q7136" i="23"/>
  <c r="S7136" i="23" s="1"/>
  <c r="P7136" i="23"/>
  <c r="S7135" i="23"/>
  <c r="Q7135" i="23"/>
  <c r="P7135" i="23"/>
  <c r="R7135" i="23" s="1"/>
  <c r="S7134" i="23"/>
  <c r="Q7134" i="23"/>
  <c r="P7134" i="23"/>
  <c r="R7134" i="23" s="1"/>
  <c r="Q7133" i="23"/>
  <c r="S7133" i="23" s="1"/>
  <c r="P7133" i="23"/>
  <c r="R7133" i="23" s="1"/>
  <c r="R7132" i="23"/>
  <c r="Q7132" i="23"/>
  <c r="S7132" i="23" s="1"/>
  <c r="P7132" i="23"/>
  <c r="S7131" i="23"/>
  <c r="R7131" i="23"/>
  <c r="Q7131" i="23"/>
  <c r="P7131" i="23"/>
  <c r="Q7130" i="23"/>
  <c r="S7130" i="23" s="1"/>
  <c r="P7130" i="23"/>
  <c r="R7130" i="23" s="1"/>
  <c r="Q7129" i="23"/>
  <c r="S7129" i="23" s="1"/>
  <c r="P7129" i="23"/>
  <c r="R7129" i="23" s="1"/>
  <c r="R7128" i="23"/>
  <c r="Q7128" i="23"/>
  <c r="S7128" i="23" s="1"/>
  <c r="P7128" i="23"/>
  <c r="S7127" i="23"/>
  <c r="Q7127" i="23"/>
  <c r="P7127" i="23"/>
  <c r="R7127" i="23" s="1"/>
  <c r="S7126" i="23"/>
  <c r="Q7126" i="23"/>
  <c r="P7126" i="23"/>
  <c r="R7126" i="23" s="1"/>
  <c r="Q7125" i="23"/>
  <c r="S7125" i="23" s="1"/>
  <c r="P7125" i="23"/>
  <c r="R7125" i="23" s="1"/>
  <c r="R7124" i="23"/>
  <c r="Q7124" i="23"/>
  <c r="S7124" i="23" s="1"/>
  <c r="P7124" i="23"/>
  <c r="S7123" i="23"/>
  <c r="R7123" i="23"/>
  <c r="Q7123" i="23"/>
  <c r="P7123" i="23"/>
  <c r="Q7122" i="23"/>
  <c r="S7122" i="23" s="1"/>
  <c r="P7122" i="23"/>
  <c r="R7122" i="23" s="1"/>
  <c r="R7121" i="23"/>
  <c r="Q7121" i="23"/>
  <c r="S7121" i="23" s="1"/>
  <c r="P7121" i="23"/>
  <c r="R7120" i="23"/>
  <c r="Q7120" i="23"/>
  <c r="S7120" i="23" s="1"/>
  <c r="P7120" i="23"/>
  <c r="S7119" i="23"/>
  <c r="Q7119" i="23"/>
  <c r="P7119" i="23"/>
  <c r="R7119" i="23" s="1"/>
  <c r="S7118" i="23"/>
  <c r="Q7118" i="23"/>
  <c r="P7118" i="23"/>
  <c r="R7118" i="23" s="1"/>
  <c r="Q7117" i="23"/>
  <c r="S7117" i="23" s="1"/>
  <c r="P7117" i="23"/>
  <c r="R7117" i="23" s="1"/>
  <c r="R7116" i="23"/>
  <c r="Q7116" i="23"/>
  <c r="S7116" i="23" s="1"/>
  <c r="P7116" i="23"/>
  <c r="S7115" i="23"/>
  <c r="R7115" i="23"/>
  <c r="Q7115" i="23"/>
  <c r="P7115" i="23"/>
  <c r="Q7114" i="23"/>
  <c r="S7114" i="23" s="1"/>
  <c r="P7114" i="23"/>
  <c r="R7114" i="23" s="1"/>
  <c r="R7113" i="23"/>
  <c r="Q7113" i="23"/>
  <c r="S7113" i="23" s="1"/>
  <c r="P7113" i="23"/>
  <c r="R7112" i="23"/>
  <c r="Q7112" i="23"/>
  <c r="S7112" i="23" s="1"/>
  <c r="P7112" i="23"/>
  <c r="S7111" i="23"/>
  <c r="Q7111" i="23"/>
  <c r="P7111" i="23"/>
  <c r="R7111" i="23" s="1"/>
  <c r="S7110" i="23"/>
  <c r="Q7110" i="23"/>
  <c r="P7110" i="23"/>
  <c r="R7110" i="23" s="1"/>
  <c r="Q7109" i="23"/>
  <c r="S7109" i="23" s="1"/>
  <c r="P7109" i="23"/>
  <c r="R7109" i="23" s="1"/>
  <c r="S7108" i="23"/>
  <c r="R7108" i="23"/>
  <c r="Q7108" i="23"/>
  <c r="P7108" i="23"/>
  <c r="S7107" i="23"/>
  <c r="R7107" i="23"/>
  <c r="Q7107" i="23"/>
  <c r="P7107" i="23"/>
  <c r="Q7106" i="23"/>
  <c r="S7106" i="23" s="1"/>
  <c r="P7106" i="23"/>
  <c r="R7106" i="23" s="1"/>
  <c r="Q7105" i="23"/>
  <c r="S7105" i="23" s="1"/>
  <c r="P7105" i="23"/>
  <c r="R7105" i="23" s="1"/>
  <c r="R7104" i="23"/>
  <c r="Q7104" i="23"/>
  <c r="S7104" i="23" s="1"/>
  <c r="P7104" i="23"/>
  <c r="S7103" i="23"/>
  <c r="Q7103" i="23"/>
  <c r="P7103" i="23"/>
  <c r="R7103" i="23" s="1"/>
  <c r="S7102" i="23"/>
  <c r="Q7102" i="23"/>
  <c r="P7102" i="23"/>
  <c r="R7102" i="23" s="1"/>
  <c r="Q7101" i="23"/>
  <c r="S7101" i="23" s="1"/>
  <c r="P7101" i="23"/>
  <c r="R7101" i="23" s="1"/>
  <c r="R7100" i="23"/>
  <c r="Q7100" i="23"/>
  <c r="S7100" i="23" s="1"/>
  <c r="P7100" i="23"/>
  <c r="S7099" i="23"/>
  <c r="R7099" i="23"/>
  <c r="Q7099" i="23"/>
  <c r="P7099" i="23"/>
  <c r="Q7098" i="23"/>
  <c r="S7098" i="23" s="1"/>
  <c r="P7098" i="23"/>
  <c r="R7098" i="23" s="1"/>
  <c r="Q7097" i="23"/>
  <c r="S7097" i="23" s="1"/>
  <c r="P7097" i="23"/>
  <c r="R7097" i="23" s="1"/>
  <c r="R7096" i="23"/>
  <c r="Q7096" i="23"/>
  <c r="S7096" i="23" s="1"/>
  <c r="P7096" i="23"/>
  <c r="S7095" i="23"/>
  <c r="Q7095" i="23"/>
  <c r="P7095" i="23"/>
  <c r="R7095" i="23" s="1"/>
  <c r="S7094" i="23"/>
  <c r="Q7094" i="23"/>
  <c r="P7094" i="23"/>
  <c r="R7094" i="23" s="1"/>
  <c r="Q7093" i="23"/>
  <c r="S7093" i="23" s="1"/>
  <c r="P7093" i="23"/>
  <c r="R7093" i="23" s="1"/>
  <c r="R7092" i="23"/>
  <c r="Q7092" i="23"/>
  <c r="S7092" i="23" s="1"/>
  <c r="P7092" i="23"/>
  <c r="S7091" i="23"/>
  <c r="R7091" i="23"/>
  <c r="Q7091" i="23"/>
  <c r="P7091" i="23"/>
  <c r="Q7090" i="23"/>
  <c r="S7090" i="23" s="1"/>
  <c r="P7090" i="23"/>
  <c r="R7090" i="23" s="1"/>
  <c r="Q7089" i="23"/>
  <c r="S7089" i="23" s="1"/>
  <c r="P7089" i="23"/>
  <c r="R7089" i="23" s="1"/>
  <c r="R7088" i="23"/>
  <c r="Q7088" i="23"/>
  <c r="S7088" i="23" s="1"/>
  <c r="P7088" i="23"/>
  <c r="S7087" i="23"/>
  <c r="Q7087" i="23"/>
  <c r="P7087" i="23"/>
  <c r="R7087" i="23" s="1"/>
  <c r="S7086" i="23"/>
  <c r="Q7086" i="23"/>
  <c r="P7086" i="23"/>
  <c r="R7086" i="23" s="1"/>
  <c r="Q7085" i="23"/>
  <c r="S7085" i="23" s="1"/>
  <c r="P7085" i="23"/>
  <c r="R7085" i="23" s="1"/>
  <c r="R7084" i="23"/>
  <c r="Q7084" i="23"/>
  <c r="S7084" i="23" s="1"/>
  <c r="P7084" i="23"/>
  <c r="S7083" i="23"/>
  <c r="R7083" i="23"/>
  <c r="Q7083" i="23"/>
  <c r="P7083" i="23"/>
  <c r="Q7082" i="23"/>
  <c r="S7082" i="23" s="1"/>
  <c r="P7082" i="23"/>
  <c r="R7082" i="23" s="1"/>
  <c r="Q7081" i="23"/>
  <c r="S7081" i="23" s="1"/>
  <c r="P7081" i="23"/>
  <c r="R7081" i="23" s="1"/>
  <c r="R7080" i="23"/>
  <c r="Q7080" i="23"/>
  <c r="S7080" i="23" s="1"/>
  <c r="P7080" i="23"/>
  <c r="S7079" i="23"/>
  <c r="Q7079" i="23"/>
  <c r="P7079" i="23"/>
  <c r="R7079" i="23" s="1"/>
  <c r="S7078" i="23"/>
  <c r="Q7078" i="23"/>
  <c r="P7078" i="23"/>
  <c r="R7078" i="23" s="1"/>
  <c r="Q7077" i="23"/>
  <c r="S7077" i="23" s="1"/>
  <c r="P7077" i="23"/>
  <c r="R7077" i="23" s="1"/>
  <c r="R7076" i="23"/>
  <c r="Q7076" i="23"/>
  <c r="S7076" i="23" s="1"/>
  <c r="P7076" i="23"/>
  <c r="S7075" i="23"/>
  <c r="R7075" i="23"/>
  <c r="Q7075" i="23"/>
  <c r="P7075" i="23"/>
  <c r="S7074" i="23"/>
  <c r="Q7074" i="23"/>
  <c r="P7074" i="23"/>
  <c r="R7074" i="23" s="1"/>
  <c r="Q7073" i="23"/>
  <c r="S7073" i="23" s="1"/>
  <c r="P7073" i="23"/>
  <c r="R7073" i="23" s="1"/>
  <c r="R7072" i="23"/>
  <c r="Q7072" i="23"/>
  <c r="S7072" i="23" s="1"/>
  <c r="P7072" i="23"/>
  <c r="S7071" i="23"/>
  <c r="Q7071" i="23"/>
  <c r="P7071" i="23"/>
  <c r="R7071" i="23" s="1"/>
  <c r="S7070" i="23"/>
  <c r="Q7070" i="23"/>
  <c r="P7070" i="23"/>
  <c r="R7070" i="23" s="1"/>
  <c r="Q7069" i="23"/>
  <c r="S7069" i="23" s="1"/>
  <c r="P7069" i="23"/>
  <c r="R7069" i="23" s="1"/>
  <c r="R7068" i="23"/>
  <c r="Q7068" i="23"/>
  <c r="S7068" i="23" s="1"/>
  <c r="P7068" i="23"/>
  <c r="S7067" i="23"/>
  <c r="R7067" i="23"/>
  <c r="Q7067" i="23"/>
  <c r="P7067" i="23"/>
  <c r="Q7066" i="23"/>
  <c r="S7066" i="23" s="1"/>
  <c r="P7066" i="23"/>
  <c r="R7066" i="23" s="1"/>
  <c r="Q7065" i="23"/>
  <c r="S7065" i="23" s="1"/>
  <c r="P7065" i="23"/>
  <c r="R7065" i="23" s="1"/>
  <c r="R7064" i="23"/>
  <c r="Q7064" i="23"/>
  <c r="S7064" i="23" s="1"/>
  <c r="P7064" i="23"/>
  <c r="S7063" i="23"/>
  <c r="Q7063" i="23"/>
  <c r="P7063" i="23"/>
  <c r="R7063" i="23" s="1"/>
  <c r="S7062" i="23"/>
  <c r="Q7062" i="23"/>
  <c r="P7062" i="23"/>
  <c r="R7062" i="23" s="1"/>
  <c r="Q7061" i="23"/>
  <c r="S7061" i="23" s="1"/>
  <c r="P7061" i="23"/>
  <c r="R7061" i="23" s="1"/>
  <c r="R7060" i="23"/>
  <c r="Q7060" i="23"/>
  <c r="S7060" i="23" s="1"/>
  <c r="P7060" i="23"/>
  <c r="S7059" i="23"/>
  <c r="R7059" i="23"/>
  <c r="Q7059" i="23"/>
  <c r="P7059" i="23"/>
  <c r="Q7058" i="23"/>
  <c r="S7058" i="23" s="1"/>
  <c r="P7058" i="23"/>
  <c r="R7058" i="23" s="1"/>
  <c r="Q7057" i="23"/>
  <c r="S7057" i="23" s="1"/>
  <c r="P7057" i="23"/>
  <c r="R7057" i="23" s="1"/>
  <c r="R7056" i="23"/>
  <c r="Q7056" i="23"/>
  <c r="S7056" i="23" s="1"/>
  <c r="P7056" i="23"/>
  <c r="S7055" i="23"/>
  <c r="Q7055" i="23"/>
  <c r="P7055" i="23"/>
  <c r="R7055" i="23" s="1"/>
  <c r="S7054" i="23"/>
  <c r="Q7054" i="23"/>
  <c r="P7054" i="23"/>
  <c r="R7054" i="23" s="1"/>
  <c r="Q7053" i="23"/>
  <c r="S7053" i="23" s="1"/>
  <c r="P7053" i="23"/>
  <c r="R7053" i="23" s="1"/>
  <c r="S7052" i="23"/>
  <c r="R7052" i="23"/>
  <c r="Q7052" i="23"/>
  <c r="P7052" i="23"/>
  <c r="S7051" i="23"/>
  <c r="R7051" i="23"/>
  <c r="Q7051" i="23"/>
  <c r="P7051" i="23"/>
  <c r="Q7050" i="23"/>
  <c r="S7050" i="23" s="1"/>
  <c r="P7050" i="23"/>
  <c r="R7050" i="23" s="1"/>
  <c r="R7049" i="23"/>
  <c r="Q7049" i="23"/>
  <c r="S7049" i="23" s="1"/>
  <c r="P7049" i="23"/>
  <c r="R7048" i="23"/>
  <c r="Q7048" i="23"/>
  <c r="S7048" i="23" s="1"/>
  <c r="P7048" i="23"/>
  <c r="S7047" i="23"/>
  <c r="Q7047" i="23"/>
  <c r="P7047" i="23"/>
  <c r="R7047" i="23" s="1"/>
  <c r="S7046" i="23"/>
  <c r="Q7046" i="23"/>
  <c r="P7046" i="23"/>
  <c r="R7046" i="23" s="1"/>
  <c r="Q7045" i="23"/>
  <c r="S7045" i="23" s="1"/>
  <c r="P7045" i="23"/>
  <c r="R7045" i="23" s="1"/>
  <c r="R7044" i="23"/>
  <c r="Q7044" i="23"/>
  <c r="S7044" i="23" s="1"/>
  <c r="P7044" i="23"/>
  <c r="S7043" i="23"/>
  <c r="R7043" i="23"/>
  <c r="Q7043" i="23"/>
  <c r="P7043" i="23"/>
  <c r="Q7042" i="23"/>
  <c r="S7042" i="23" s="1"/>
  <c r="P7042" i="23"/>
  <c r="R7042" i="23" s="1"/>
  <c r="Q7041" i="23"/>
  <c r="S7041" i="23" s="1"/>
  <c r="P7041" i="23"/>
  <c r="R7041" i="23" s="1"/>
  <c r="R7040" i="23"/>
  <c r="Q7040" i="23"/>
  <c r="S7040" i="23" s="1"/>
  <c r="P7040" i="23"/>
  <c r="S7039" i="23"/>
  <c r="Q7039" i="23"/>
  <c r="P7039" i="23"/>
  <c r="R7039" i="23" s="1"/>
  <c r="S7038" i="23"/>
  <c r="Q7038" i="23"/>
  <c r="P7038" i="23"/>
  <c r="R7038" i="23" s="1"/>
  <c r="Q7037" i="23"/>
  <c r="S7037" i="23" s="1"/>
  <c r="P7037" i="23"/>
  <c r="R7037" i="23" s="1"/>
  <c r="R7036" i="23"/>
  <c r="Q7036" i="23"/>
  <c r="S7036" i="23" s="1"/>
  <c r="P7036" i="23"/>
  <c r="S7035" i="23"/>
  <c r="R7035" i="23"/>
  <c r="Q7035" i="23"/>
  <c r="P7035" i="23"/>
  <c r="Q7034" i="23"/>
  <c r="S7034" i="23" s="1"/>
  <c r="P7034" i="23"/>
  <c r="R7034" i="23" s="1"/>
  <c r="Q7033" i="23"/>
  <c r="S7033" i="23" s="1"/>
  <c r="P7033" i="23"/>
  <c r="R7033" i="23" s="1"/>
  <c r="R7032" i="23"/>
  <c r="Q7032" i="23"/>
  <c r="S7032" i="23" s="1"/>
  <c r="P7032" i="23"/>
  <c r="S7031" i="23"/>
  <c r="Q7031" i="23"/>
  <c r="P7031" i="23"/>
  <c r="R7031" i="23" s="1"/>
  <c r="S7030" i="23"/>
  <c r="Q7030" i="23"/>
  <c r="P7030" i="23"/>
  <c r="R7030" i="23" s="1"/>
  <c r="Q7029" i="23"/>
  <c r="S7029" i="23" s="1"/>
  <c r="P7029" i="23"/>
  <c r="R7029" i="23" s="1"/>
  <c r="R7028" i="23"/>
  <c r="Q7028" i="23"/>
  <c r="S7028" i="23" s="1"/>
  <c r="P7028" i="23"/>
  <c r="S7027" i="23"/>
  <c r="R7027" i="23"/>
  <c r="Q7027" i="23"/>
  <c r="P7027" i="23"/>
  <c r="Q7026" i="23"/>
  <c r="S7026" i="23" s="1"/>
  <c r="P7026" i="23"/>
  <c r="R7026" i="23" s="1"/>
  <c r="Q7025" i="23"/>
  <c r="S7025" i="23" s="1"/>
  <c r="P7025" i="23"/>
  <c r="R7025" i="23" s="1"/>
  <c r="R7024" i="23"/>
  <c r="Q7024" i="23"/>
  <c r="S7024" i="23" s="1"/>
  <c r="P7024" i="23"/>
  <c r="S7023" i="23"/>
  <c r="Q7023" i="23"/>
  <c r="P7023" i="23"/>
  <c r="R7023" i="23" s="1"/>
  <c r="S7022" i="23"/>
  <c r="Q7022" i="23"/>
  <c r="P7022" i="23"/>
  <c r="R7022" i="23" s="1"/>
  <c r="Q7021" i="23"/>
  <c r="S7021" i="23" s="1"/>
  <c r="P7021" i="23"/>
  <c r="R7021" i="23" s="1"/>
  <c r="S7020" i="23"/>
  <c r="R7020" i="23"/>
  <c r="Q7020" i="23"/>
  <c r="P7020" i="23"/>
  <c r="S7019" i="23"/>
  <c r="R7019" i="23"/>
  <c r="Q7019" i="23"/>
  <c r="P7019" i="23"/>
  <c r="Q7018" i="23"/>
  <c r="S7018" i="23" s="1"/>
  <c r="P7018" i="23"/>
  <c r="R7018" i="23" s="1"/>
  <c r="R7017" i="23"/>
  <c r="Q7017" i="23"/>
  <c r="S7017" i="23" s="1"/>
  <c r="P7017" i="23"/>
  <c r="R7016" i="23"/>
  <c r="Q7016" i="23"/>
  <c r="S7016" i="23" s="1"/>
  <c r="P7016" i="23"/>
  <c r="S7015" i="23"/>
  <c r="Q7015" i="23"/>
  <c r="P7015" i="23"/>
  <c r="R7015" i="23" s="1"/>
  <c r="S7014" i="23"/>
  <c r="Q7014" i="23"/>
  <c r="P7014" i="23"/>
  <c r="R7014" i="23" s="1"/>
  <c r="Q7013" i="23"/>
  <c r="S7013" i="23" s="1"/>
  <c r="P7013" i="23"/>
  <c r="R7013" i="23" s="1"/>
  <c r="R7012" i="23"/>
  <c r="Q7012" i="23"/>
  <c r="S7012" i="23" s="1"/>
  <c r="P7012" i="23"/>
  <c r="S7011" i="23"/>
  <c r="R7011" i="23"/>
  <c r="Q7011" i="23"/>
  <c r="P7011" i="23"/>
  <c r="Q7010" i="23"/>
  <c r="S7010" i="23" s="1"/>
  <c r="P7010" i="23"/>
  <c r="R7010" i="23" s="1"/>
  <c r="Q7009" i="23"/>
  <c r="S7009" i="23" s="1"/>
  <c r="P7009" i="23"/>
  <c r="R7009" i="23" s="1"/>
  <c r="R7008" i="23"/>
  <c r="Q7008" i="23"/>
  <c r="S7008" i="23" s="1"/>
  <c r="P7008" i="23"/>
  <c r="S7007" i="23"/>
  <c r="Q7007" i="23"/>
  <c r="P7007" i="23"/>
  <c r="R7007" i="23" s="1"/>
  <c r="S7006" i="23"/>
  <c r="Q7006" i="23"/>
  <c r="P7006" i="23"/>
  <c r="R7006" i="23" s="1"/>
  <c r="Q7005" i="23"/>
  <c r="S7005" i="23" s="1"/>
  <c r="P7005" i="23"/>
  <c r="R7005" i="23" s="1"/>
  <c r="R7004" i="23"/>
  <c r="Q7004" i="23"/>
  <c r="S7004" i="23" s="1"/>
  <c r="P7004" i="23"/>
  <c r="S7003" i="23"/>
  <c r="R7003" i="23"/>
  <c r="Q7003" i="23"/>
  <c r="P7003" i="23"/>
  <c r="Q7002" i="23"/>
  <c r="S7002" i="23" s="1"/>
  <c r="P7002" i="23"/>
  <c r="R7002" i="23" s="1"/>
  <c r="Q7001" i="23"/>
  <c r="S7001" i="23" s="1"/>
  <c r="P7001" i="23"/>
  <c r="R7001" i="23" s="1"/>
  <c r="R7000" i="23"/>
  <c r="Q7000" i="23"/>
  <c r="S7000" i="23" s="1"/>
  <c r="P7000" i="23"/>
  <c r="S6999" i="23"/>
  <c r="Q6999" i="23"/>
  <c r="P6999" i="23"/>
  <c r="R6999" i="23" s="1"/>
  <c r="S6998" i="23"/>
  <c r="Q6998" i="23"/>
  <c r="P6998" i="23"/>
  <c r="R6998" i="23" s="1"/>
  <c r="Q6997" i="23"/>
  <c r="S6997" i="23" s="1"/>
  <c r="P6997" i="23"/>
  <c r="R6997" i="23" s="1"/>
  <c r="R6996" i="23"/>
  <c r="Q6996" i="23"/>
  <c r="S6996" i="23" s="1"/>
  <c r="P6996" i="23"/>
  <c r="S6995" i="23"/>
  <c r="R6995" i="23"/>
  <c r="Q6995" i="23"/>
  <c r="P6995" i="23"/>
  <c r="Q6994" i="23"/>
  <c r="S6994" i="23" s="1"/>
  <c r="P6994" i="23"/>
  <c r="R6994" i="23" s="1"/>
  <c r="Q6993" i="23"/>
  <c r="S6993" i="23" s="1"/>
  <c r="P6993" i="23"/>
  <c r="R6993" i="23" s="1"/>
  <c r="R6992" i="23"/>
  <c r="Q6992" i="23"/>
  <c r="S6992" i="23" s="1"/>
  <c r="P6992" i="23"/>
  <c r="S6991" i="23"/>
  <c r="Q6991" i="23"/>
  <c r="P6991" i="23"/>
  <c r="R6991" i="23" s="1"/>
  <c r="S6990" i="23"/>
  <c r="Q6990" i="23"/>
  <c r="P6990" i="23"/>
  <c r="R6990" i="23" s="1"/>
  <c r="Q6989" i="23"/>
  <c r="S6989" i="23" s="1"/>
  <c r="P6989" i="23"/>
  <c r="R6989" i="23" s="1"/>
  <c r="R6988" i="23"/>
  <c r="Q6988" i="23"/>
  <c r="S6988" i="23" s="1"/>
  <c r="P6988" i="23"/>
  <c r="S6987" i="23"/>
  <c r="R6987" i="23"/>
  <c r="Q6987" i="23"/>
  <c r="P6987" i="23"/>
  <c r="Q6986" i="23"/>
  <c r="S6986" i="23" s="1"/>
  <c r="P6986" i="23"/>
  <c r="R6986" i="23" s="1"/>
  <c r="Q6985" i="23"/>
  <c r="S6985" i="23" s="1"/>
  <c r="P6985" i="23"/>
  <c r="R6985" i="23" s="1"/>
  <c r="R6984" i="23"/>
  <c r="Q6984" i="23"/>
  <c r="S6984" i="23" s="1"/>
  <c r="P6984" i="23"/>
  <c r="S6983" i="23"/>
  <c r="Q6983" i="23"/>
  <c r="P6983" i="23"/>
  <c r="R6983" i="23" s="1"/>
  <c r="S6982" i="23"/>
  <c r="Q6982" i="23"/>
  <c r="P6982" i="23"/>
  <c r="R6982" i="23" s="1"/>
  <c r="Q6981" i="23"/>
  <c r="S6981" i="23" s="1"/>
  <c r="P6981" i="23"/>
  <c r="R6981" i="23" s="1"/>
  <c r="R6980" i="23"/>
  <c r="Q6980" i="23"/>
  <c r="S6980" i="23" s="1"/>
  <c r="P6980" i="23"/>
  <c r="S6979" i="23"/>
  <c r="R6979" i="23"/>
  <c r="Q6979" i="23"/>
  <c r="P6979" i="23"/>
  <c r="Q6978" i="23"/>
  <c r="S6978" i="23" s="1"/>
  <c r="P6978" i="23"/>
  <c r="R6978" i="23" s="1"/>
  <c r="Q6977" i="23"/>
  <c r="S6977" i="23" s="1"/>
  <c r="P6977" i="23"/>
  <c r="R6977" i="23" s="1"/>
  <c r="R6976" i="23"/>
  <c r="Q6976" i="23"/>
  <c r="S6976" i="23" s="1"/>
  <c r="P6976" i="23"/>
  <c r="S6975" i="23"/>
  <c r="Q6975" i="23"/>
  <c r="P6975" i="23"/>
  <c r="R6975" i="23" s="1"/>
  <c r="S6974" i="23"/>
  <c r="Q6974" i="23"/>
  <c r="P6974" i="23"/>
  <c r="R6974" i="23" s="1"/>
  <c r="Q6973" i="23"/>
  <c r="S6973" i="23" s="1"/>
  <c r="P6973" i="23"/>
  <c r="R6973" i="23" s="1"/>
  <c r="R6972" i="23"/>
  <c r="Q6972" i="23"/>
  <c r="S6972" i="23" s="1"/>
  <c r="P6972" i="23"/>
  <c r="S6971" i="23"/>
  <c r="R6971" i="23"/>
  <c r="Q6971" i="23"/>
  <c r="P6971" i="23"/>
  <c r="Q6970" i="23"/>
  <c r="S6970" i="23" s="1"/>
  <c r="P6970" i="23"/>
  <c r="R6970" i="23" s="1"/>
  <c r="Q6969" i="23"/>
  <c r="S6969" i="23" s="1"/>
  <c r="P6969" i="23"/>
  <c r="R6969" i="23" s="1"/>
  <c r="R6968" i="23"/>
  <c r="Q6968" i="23"/>
  <c r="S6968" i="23" s="1"/>
  <c r="P6968" i="23"/>
  <c r="S6967" i="23"/>
  <c r="Q6967" i="23"/>
  <c r="P6967" i="23"/>
  <c r="R6967" i="23" s="1"/>
  <c r="S6966" i="23"/>
  <c r="Q6966" i="23"/>
  <c r="P6966" i="23"/>
  <c r="R6966" i="23" s="1"/>
  <c r="Q6965" i="23"/>
  <c r="S6965" i="23" s="1"/>
  <c r="P6965" i="23"/>
  <c r="R6965" i="23" s="1"/>
  <c r="R6964" i="23"/>
  <c r="Q6964" i="23"/>
  <c r="S6964" i="23" s="1"/>
  <c r="P6964" i="23"/>
  <c r="S6963" i="23"/>
  <c r="R6963" i="23"/>
  <c r="Q6963" i="23"/>
  <c r="P6963" i="23"/>
  <c r="Q6962" i="23"/>
  <c r="S6962" i="23" s="1"/>
  <c r="P6962" i="23"/>
  <c r="R6962" i="23" s="1"/>
  <c r="Q6961" i="23"/>
  <c r="S6961" i="23" s="1"/>
  <c r="P6961" i="23"/>
  <c r="R6961" i="23" s="1"/>
  <c r="R6960" i="23"/>
  <c r="Q6960" i="23"/>
  <c r="S6960" i="23" s="1"/>
  <c r="P6960" i="23"/>
  <c r="S6959" i="23"/>
  <c r="Q6959" i="23"/>
  <c r="P6959" i="23"/>
  <c r="R6959" i="23" s="1"/>
  <c r="S6958" i="23"/>
  <c r="Q6958" i="23"/>
  <c r="P6958" i="23"/>
  <c r="R6958" i="23" s="1"/>
  <c r="Q6957" i="23"/>
  <c r="S6957" i="23" s="1"/>
  <c r="P6957" i="23"/>
  <c r="R6957" i="23" s="1"/>
  <c r="S6956" i="23"/>
  <c r="R6956" i="23"/>
  <c r="Q6956" i="23"/>
  <c r="P6956" i="23"/>
  <c r="S6955" i="23"/>
  <c r="R6955" i="23"/>
  <c r="Q6955" i="23"/>
  <c r="P6955" i="23"/>
  <c r="Q6954" i="23"/>
  <c r="S6954" i="23" s="1"/>
  <c r="P6954" i="23"/>
  <c r="R6954" i="23" s="1"/>
  <c r="Q6953" i="23"/>
  <c r="S6953" i="23" s="1"/>
  <c r="P6953" i="23"/>
  <c r="R6953" i="23" s="1"/>
  <c r="R6952" i="23"/>
  <c r="Q6952" i="23"/>
  <c r="S6952" i="23" s="1"/>
  <c r="P6952" i="23"/>
  <c r="S6951" i="23"/>
  <c r="Q6951" i="23"/>
  <c r="P6951" i="23"/>
  <c r="R6951" i="23" s="1"/>
  <c r="S6950" i="23"/>
  <c r="Q6950" i="23"/>
  <c r="P6950" i="23"/>
  <c r="R6950" i="23" s="1"/>
  <c r="Q6949" i="23"/>
  <c r="S6949" i="23" s="1"/>
  <c r="P6949" i="23"/>
  <c r="R6949" i="23" s="1"/>
  <c r="R6948" i="23"/>
  <c r="Q6948" i="23"/>
  <c r="S6948" i="23" s="1"/>
  <c r="P6948" i="23"/>
  <c r="S6947" i="23"/>
  <c r="R6947" i="23"/>
  <c r="Q6947" i="23"/>
  <c r="P6947" i="23"/>
  <c r="Q6946" i="23"/>
  <c r="S6946" i="23" s="1"/>
  <c r="P6946" i="23"/>
  <c r="R6946" i="23" s="1"/>
  <c r="Q6945" i="23"/>
  <c r="S6945" i="23" s="1"/>
  <c r="P6945" i="23"/>
  <c r="R6945" i="23" s="1"/>
  <c r="R6944" i="23"/>
  <c r="Q6944" i="23"/>
  <c r="S6944" i="23" s="1"/>
  <c r="P6944" i="23"/>
  <c r="S6943" i="23"/>
  <c r="Q6943" i="23"/>
  <c r="P6943" i="23"/>
  <c r="R6943" i="23" s="1"/>
  <c r="S6942" i="23"/>
  <c r="Q6942" i="23"/>
  <c r="P6942" i="23"/>
  <c r="R6942" i="23" s="1"/>
  <c r="Q6941" i="23"/>
  <c r="S6941" i="23" s="1"/>
  <c r="P6941" i="23"/>
  <c r="R6941" i="23" s="1"/>
  <c r="S6940" i="23"/>
  <c r="R6940" i="23"/>
  <c r="Q6940" i="23"/>
  <c r="P6940" i="23"/>
  <c r="R6939" i="23"/>
  <c r="Q6939" i="23"/>
  <c r="S6939" i="23" s="1"/>
  <c r="P6939" i="23"/>
  <c r="R6938" i="23"/>
  <c r="Q6938" i="23"/>
  <c r="S6938" i="23" s="1"/>
  <c r="P6938" i="23"/>
  <c r="Q6937" i="23"/>
  <c r="S6937" i="23" s="1"/>
  <c r="P6937" i="23"/>
  <c r="R6937" i="23" s="1"/>
  <c r="Q6936" i="23"/>
  <c r="S6936" i="23" s="1"/>
  <c r="P6936" i="23"/>
  <c r="R6936" i="23" s="1"/>
  <c r="S6935" i="23"/>
  <c r="Q6935" i="23"/>
  <c r="P6935" i="23"/>
  <c r="R6935" i="23" s="1"/>
  <c r="S6934" i="23"/>
  <c r="Q6934" i="23"/>
  <c r="P6934" i="23"/>
  <c r="R6934" i="23" s="1"/>
  <c r="S6933" i="23"/>
  <c r="Q6933" i="23"/>
  <c r="P6933" i="23"/>
  <c r="R6933" i="23" s="1"/>
  <c r="R6932" i="23"/>
  <c r="Q6932" i="23"/>
  <c r="S6932" i="23" s="1"/>
  <c r="P6932" i="23"/>
  <c r="R6931" i="23"/>
  <c r="Q6931" i="23"/>
  <c r="S6931" i="23" s="1"/>
  <c r="P6931" i="23"/>
  <c r="R6930" i="23"/>
  <c r="Q6930" i="23"/>
  <c r="S6930" i="23" s="1"/>
  <c r="P6930" i="23"/>
  <c r="Q6929" i="23"/>
  <c r="S6929" i="23" s="1"/>
  <c r="P6929" i="23"/>
  <c r="R6929" i="23" s="1"/>
  <c r="Q6928" i="23"/>
  <c r="S6928" i="23" s="1"/>
  <c r="P6928" i="23"/>
  <c r="R6928" i="23" s="1"/>
  <c r="S6927" i="23"/>
  <c r="Q6927" i="23"/>
  <c r="P6927" i="23"/>
  <c r="R6927" i="23" s="1"/>
  <c r="S6926" i="23"/>
  <c r="Q6926" i="23"/>
  <c r="P6926" i="23"/>
  <c r="R6926" i="23" s="1"/>
  <c r="S6925" i="23"/>
  <c r="Q6925" i="23"/>
  <c r="P6925" i="23"/>
  <c r="R6925" i="23" s="1"/>
  <c r="R6924" i="23"/>
  <c r="Q6924" i="23"/>
  <c r="S6924" i="23" s="1"/>
  <c r="P6924" i="23"/>
  <c r="R6923" i="23"/>
  <c r="Q6923" i="23"/>
  <c r="S6923" i="23" s="1"/>
  <c r="P6923" i="23"/>
  <c r="R6922" i="23"/>
  <c r="Q6922" i="23"/>
  <c r="S6922" i="23" s="1"/>
  <c r="P6922" i="23"/>
  <c r="R6921" i="23"/>
  <c r="Q6921" i="23"/>
  <c r="S6921" i="23" s="1"/>
  <c r="P6921" i="23"/>
  <c r="S6920" i="23"/>
  <c r="Q6920" i="23"/>
  <c r="P6920" i="23"/>
  <c r="R6920" i="23" s="1"/>
  <c r="Q6919" i="23"/>
  <c r="S6919" i="23" s="1"/>
  <c r="P6919" i="23"/>
  <c r="R6919" i="23" s="1"/>
  <c r="S6918" i="23"/>
  <c r="Q6918" i="23"/>
  <c r="P6918" i="23"/>
  <c r="R6918" i="23" s="1"/>
  <c r="S6917" i="23"/>
  <c r="R6917" i="23"/>
  <c r="Q6917" i="23"/>
  <c r="P6917" i="23"/>
  <c r="S6916" i="23"/>
  <c r="R6916" i="23"/>
  <c r="Q6916" i="23"/>
  <c r="P6916" i="23"/>
  <c r="R6915" i="23"/>
  <c r="Q6915" i="23"/>
  <c r="S6915" i="23" s="1"/>
  <c r="P6915" i="23"/>
  <c r="R6914" i="23"/>
  <c r="Q6914" i="23"/>
  <c r="S6914" i="23" s="1"/>
  <c r="P6914" i="23"/>
  <c r="R6913" i="23"/>
  <c r="Q6913" i="23"/>
  <c r="S6913" i="23" s="1"/>
  <c r="P6913" i="23"/>
  <c r="S6912" i="23"/>
  <c r="Q6912" i="23"/>
  <c r="P6912" i="23"/>
  <c r="R6912" i="23" s="1"/>
  <c r="Q6911" i="23"/>
  <c r="S6911" i="23" s="1"/>
  <c r="P6911" i="23"/>
  <c r="R6911" i="23" s="1"/>
  <c r="S6910" i="23"/>
  <c r="Q6910" i="23"/>
  <c r="P6910" i="23"/>
  <c r="R6910" i="23" s="1"/>
  <c r="S6909" i="23"/>
  <c r="R6909" i="23"/>
  <c r="Q6909" i="23"/>
  <c r="P6909" i="23"/>
  <c r="S6908" i="23"/>
  <c r="R6908" i="23"/>
  <c r="Q6908" i="23"/>
  <c r="P6908" i="23"/>
  <c r="R6907" i="23"/>
  <c r="Q6907" i="23"/>
  <c r="S6907" i="23" s="1"/>
  <c r="P6907" i="23"/>
  <c r="R6906" i="23"/>
  <c r="Q6906" i="23"/>
  <c r="S6906" i="23" s="1"/>
  <c r="P6906" i="23"/>
  <c r="R6905" i="23"/>
  <c r="Q6905" i="23"/>
  <c r="S6905" i="23" s="1"/>
  <c r="P6905" i="23"/>
  <c r="S6904" i="23"/>
  <c r="Q6904" i="23"/>
  <c r="P6904" i="23"/>
  <c r="R6904" i="23" s="1"/>
  <c r="Q6903" i="23"/>
  <c r="S6903" i="23" s="1"/>
  <c r="P6903" i="23"/>
  <c r="R6903" i="23" s="1"/>
  <c r="S6902" i="23"/>
  <c r="Q6902" i="23"/>
  <c r="P6902" i="23"/>
  <c r="R6902" i="23" s="1"/>
  <c r="S6901" i="23"/>
  <c r="R6901" i="23"/>
  <c r="Q6901" i="23"/>
  <c r="P6901" i="23"/>
  <c r="S6900" i="23"/>
  <c r="R6900" i="23"/>
  <c r="Q6900" i="23"/>
  <c r="P6900" i="23"/>
  <c r="R6899" i="23"/>
  <c r="Q6899" i="23"/>
  <c r="S6899" i="23" s="1"/>
  <c r="P6899" i="23"/>
  <c r="R6898" i="23"/>
  <c r="Q6898" i="23"/>
  <c r="S6898" i="23" s="1"/>
  <c r="P6898" i="23"/>
  <c r="R6897" i="23"/>
  <c r="Q6897" i="23"/>
  <c r="S6897" i="23" s="1"/>
  <c r="P6897" i="23"/>
  <c r="S6896" i="23"/>
  <c r="Q6896" i="23"/>
  <c r="P6896" i="23"/>
  <c r="R6896" i="23" s="1"/>
  <c r="Q6895" i="23"/>
  <c r="S6895" i="23" s="1"/>
  <c r="P6895" i="23"/>
  <c r="R6895" i="23" s="1"/>
  <c r="S6894" i="23"/>
  <c r="Q6894" i="23"/>
  <c r="P6894" i="23"/>
  <c r="R6894" i="23" s="1"/>
  <c r="S6893" i="23"/>
  <c r="R6893" i="23"/>
  <c r="Q6893" i="23"/>
  <c r="P6893" i="23"/>
  <c r="S6892" i="23"/>
  <c r="R6892" i="23"/>
  <c r="Q6892" i="23"/>
  <c r="P6892" i="23"/>
  <c r="R6891" i="23"/>
  <c r="Q6891" i="23"/>
  <c r="S6891" i="23" s="1"/>
  <c r="P6891" i="23"/>
  <c r="R6890" i="23"/>
  <c r="Q6890" i="23"/>
  <c r="S6890" i="23" s="1"/>
  <c r="P6890" i="23"/>
  <c r="Q6889" i="23"/>
  <c r="S6889" i="23" s="1"/>
  <c r="P6889" i="23"/>
  <c r="R6889" i="23" s="1"/>
  <c r="Q6888" i="23"/>
  <c r="S6888" i="23" s="1"/>
  <c r="P6888" i="23"/>
  <c r="R6888" i="23" s="1"/>
  <c r="S6887" i="23"/>
  <c r="Q6887" i="23"/>
  <c r="P6887" i="23"/>
  <c r="R6887" i="23" s="1"/>
  <c r="S6886" i="23"/>
  <c r="Q6886" i="23"/>
  <c r="P6886" i="23"/>
  <c r="R6886" i="23" s="1"/>
  <c r="S6885" i="23"/>
  <c r="Q6885" i="23"/>
  <c r="P6885" i="23"/>
  <c r="R6885" i="23" s="1"/>
  <c r="R6884" i="23"/>
  <c r="Q6884" i="23"/>
  <c r="S6884" i="23" s="1"/>
  <c r="P6884" i="23"/>
  <c r="R6883" i="23"/>
  <c r="Q6883" i="23"/>
  <c r="S6883" i="23" s="1"/>
  <c r="P6883" i="23"/>
  <c r="R6882" i="23"/>
  <c r="Q6882" i="23"/>
  <c r="S6882" i="23" s="1"/>
  <c r="P6882" i="23"/>
  <c r="Q6881" i="23"/>
  <c r="S6881" i="23" s="1"/>
  <c r="P6881" i="23"/>
  <c r="R6881" i="23" s="1"/>
  <c r="Q6880" i="23"/>
  <c r="S6880" i="23" s="1"/>
  <c r="P6880" i="23"/>
  <c r="R6880" i="23" s="1"/>
  <c r="Q6879" i="23"/>
  <c r="S6879" i="23" s="1"/>
  <c r="P6879" i="23"/>
  <c r="R6879" i="23" s="1"/>
  <c r="S6878" i="23"/>
  <c r="Q6878" i="23"/>
  <c r="P6878" i="23"/>
  <c r="R6878" i="23" s="1"/>
  <c r="S6877" i="23"/>
  <c r="Q6877" i="23"/>
  <c r="P6877" i="23"/>
  <c r="R6877" i="23" s="1"/>
  <c r="R6876" i="23"/>
  <c r="Q6876" i="23"/>
  <c r="S6876" i="23" s="1"/>
  <c r="P6876" i="23"/>
  <c r="R6875" i="23"/>
  <c r="Q6875" i="23"/>
  <c r="S6875" i="23" s="1"/>
  <c r="P6875" i="23"/>
  <c r="R6874" i="23"/>
  <c r="Q6874" i="23"/>
  <c r="S6874" i="23" s="1"/>
  <c r="P6874" i="23"/>
  <c r="Q6873" i="23"/>
  <c r="S6873" i="23" s="1"/>
  <c r="P6873" i="23"/>
  <c r="R6873" i="23" s="1"/>
  <c r="Q6872" i="23"/>
  <c r="S6872" i="23" s="1"/>
  <c r="P6872" i="23"/>
  <c r="R6872" i="23" s="1"/>
  <c r="Q6871" i="23"/>
  <c r="S6871" i="23" s="1"/>
  <c r="P6871" i="23"/>
  <c r="R6871" i="23" s="1"/>
  <c r="S6870" i="23"/>
  <c r="Q6870" i="23"/>
  <c r="P6870" i="23"/>
  <c r="R6870" i="23" s="1"/>
  <c r="S6869" i="23"/>
  <c r="Q6869" i="23"/>
  <c r="P6869" i="23"/>
  <c r="R6869" i="23" s="1"/>
  <c r="R6868" i="23"/>
  <c r="Q6868" i="23"/>
  <c r="S6868" i="23" s="1"/>
  <c r="P6868" i="23"/>
  <c r="R6867" i="23"/>
  <c r="Q6867" i="23"/>
  <c r="S6867" i="23" s="1"/>
  <c r="P6867" i="23"/>
  <c r="R6866" i="23"/>
  <c r="Q6866" i="23"/>
  <c r="S6866" i="23" s="1"/>
  <c r="P6866" i="23"/>
  <c r="Q6865" i="23"/>
  <c r="S6865" i="23" s="1"/>
  <c r="P6865" i="23"/>
  <c r="R6865" i="23" s="1"/>
  <c r="Q6864" i="23"/>
  <c r="S6864" i="23" s="1"/>
  <c r="P6864" i="23"/>
  <c r="R6864" i="23" s="1"/>
  <c r="Q6863" i="23"/>
  <c r="S6863" i="23" s="1"/>
  <c r="P6863" i="23"/>
  <c r="R6863" i="23" s="1"/>
  <c r="S6862" i="23"/>
  <c r="Q6862" i="23"/>
  <c r="P6862" i="23"/>
  <c r="R6862" i="23" s="1"/>
  <c r="S6861" i="23"/>
  <c r="Q6861" i="23"/>
  <c r="P6861" i="23"/>
  <c r="R6861" i="23" s="1"/>
  <c r="R6860" i="23"/>
  <c r="Q6860" i="23"/>
  <c r="S6860" i="23" s="1"/>
  <c r="P6860" i="23"/>
  <c r="Q6859" i="23"/>
  <c r="S6859" i="23" s="1"/>
  <c r="P6859" i="23"/>
  <c r="R6859" i="23" s="1"/>
  <c r="R6858" i="23"/>
  <c r="Q6858" i="23"/>
  <c r="S6858" i="23" s="1"/>
  <c r="P6858" i="23"/>
  <c r="Q6857" i="23"/>
  <c r="S6857" i="23" s="1"/>
  <c r="P6857" i="23"/>
  <c r="R6857" i="23" s="1"/>
  <c r="Q6856" i="23"/>
  <c r="S6856" i="23" s="1"/>
  <c r="P6856" i="23"/>
  <c r="R6856" i="23" s="1"/>
  <c r="S6855" i="23"/>
  <c r="Q6855" i="23"/>
  <c r="P6855" i="23"/>
  <c r="R6855" i="23" s="1"/>
  <c r="Q6854" i="23"/>
  <c r="S6854" i="23" s="1"/>
  <c r="P6854" i="23"/>
  <c r="R6854" i="23" s="1"/>
  <c r="S6853" i="23"/>
  <c r="Q6853" i="23"/>
  <c r="P6853" i="23"/>
  <c r="R6853" i="23" s="1"/>
  <c r="Q6852" i="23"/>
  <c r="S6852" i="23" s="1"/>
  <c r="P6852" i="23"/>
  <c r="R6852" i="23" s="1"/>
  <c r="Q6851" i="23"/>
  <c r="S6851" i="23" s="1"/>
  <c r="P6851" i="23"/>
  <c r="R6851" i="23" s="1"/>
  <c r="R6850" i="23"/>
  <c r="Q6850" i="23"/>
  <c r="S6850" i="23" s="1"/>
  <c r="P6850" i="23"/>
  <c r="Q6849" i="23"/>
  <c r="S6849" i="23" s="1"/>
  <c r="P6849" i="23"/>
  <c r="R6849" i="23" s="1"/>
  <c r="Q6848" i="23"/>
  <c r="S6848" i="23" s="1"/>
  <c r="P6848" i="23"/>
  <c r="R6848" i="23" s="1"/>
  <c r="S6847" i="23"/>
  <c r="Q6847" i="23"/>
  <c r="P6847" i="23"/>
  <c r="R6847" i="23" s="1"/>
  <c r="Q6846" i="23"/>
  <c r="S6846" i="23" s="1"/>
  <c r="P6846" i="23"/>
  <c r="R6846" i="23" s="1"/>
  <c r="S6845" i="23"/>
  <c r="Q6845" i="23"/>
  <c r="P6845" i="23"/>
  <c r="R6845" i="23" s="1"/>
  <c r="S6844" i="23"/>
  <c r="R6844" i="23"/>
  <c r="Q6844" i="23"/>
  <c r="P6844" i="23"/>
  <c r="Q6843" i="23"/>
  <c r="S6843" i="23" s="1"/>
  <c r="P6843" i="23"/>
  <c r="R6843" i="23" s="1"/>
  <c r="R6842" i="23"/>
  <c r="Q6842" i="23"/>
  <c r="S6842" i="23" s="1"/>
  <c r="P6842" i="23"/>
  <c r="Q6841" i="23"/>
  <c r="S6841" i="23" s="1"/>
  <c r="P6841" i="23"/>
  <c r="R6841" i="23" s="1"/>
  <c r="Q6840" i="23"/>
  <c r="S6840" i="23" s="1"/>
  <c r="P6840" i="23"/>
  <c r="R6840" i="23" s="1"/>
  <c r="S6839" i="23"/>
  <c r="Q6839" i="23"/>
  <c r="P6839" i="23"/>
  <c r="R6839" i="23" s="1"/>
  <c r="Q6838" i="23"/>
  <c r="S6838" i="23" s="1"/>
  <c r="P6838" i="23"/>
  <c r="R6838" i="23" s="1"/>
  <c r="S6837" i="23"/>
  <c r="R6837" i="23"/>
  <c r="Q6837" i="23"/>
  <c r="P6837" i="23"/>
  <c r="R6836" i="23"/>
  <c r="Q6836" i="23"/>
  <c r="S6836" i="23" s="1"/>
  <c r="P6836" i="23"/>
  <c r="Q6835" i="23"/>
  <c r="S6835" i="23" s="1"/>
  <c r="P6835" i="23"/>
  <c r="R6835" i="23" s="1"/>
  <c r="R6834" i="23"/>
  <c r="Q6834" i="23"/>
  <c r="S6834" i="23" s="1"/>
  <c r="P6834" i="23"/>
  <c r="Q6833" i="23"/>
  <c r="S6833" i="23" s="1"/>
  <c r="P6833" i="23"/>
  <c r="R6833" i="23" s="1"/>
  <c r="S6832" i="23"/>
  <c r="Q6832" i="23"/>
  <c r="P6832" i="23"/>
  <c r="R6832" i="23" s="1"/>
  <c r="S6831" i="23"/>
  <c r="Q6831" i="23"/>
  <c r="P6831" i="23"/>
  <c r="R6831" i="23" s="1"/>
  <c r="Q6830" i="23"/>
  <c r="S6830" i="23" s="1"/>
  <c r="P6830" i="23"/>
  <c r="R6830" i="23" s="1"/>
  <c r="S6829" i="23"/>
  <c r="R6829" i="23"/>
  <c r="Q6829" i="23"/>
  <c r="P6829" i="23"/>
  <c r="R6828" i="23"/>
  <c r="Q6828" i="23"/>
  <c r="S6828" i="23" s="1"/>
  <c r="P6828" i="23"/>
  <c r="Q6827" i="23"/>
  <c r="S6827" i="23" s="1"/>
  <c r="P6827" i="23"/>
  <c r="R6827" i="23" s="1"/>
  <c r="R6826" i="23"/>
  <c r="Q6826" i="23"/>
  <c r="S6826" i="23" s="1"/>
  <c r="P6826" i="23"/>
  <c r="Q6825" i="23"/>
  <c r="S6825" i="23" s="1"/>
  <c r="P6825" i="23"/>
  <c r="R6825" i="23" s="1"/>
  <c r="Q6824" i="23"/>
  <c r="S6824" i="23" s="1"/>
  <c r="P6824" i="23"/>
  <c r="R6824" i="23" s="1"/>
  <c r="S6823" i="23"/>
  <c r="Q6823" i="23"/>
  <c r="P6823" i="23"/>
  <c r="R6823" i="23" s="1"/>
  <c r="Q6822" i="23"/>
  <c r="S6822" i="23" s="1"/>
  <c r="P6822" i="23"/>
  <c r="R6822" i="23" s="1"/>
  <c r="S6821" i="23"/>
  <c r="Q6821" i="23"/>
  <c r="P6821" i="23"/>
  <c r="R6821" i="23" s="1"/>
  <c r="Q6820" i="23"/>
  <c r="S6820" i="23" s="1"/>
  <c r="P6820" i="23"/>
  <c r="R6820" i="23" s="1"/>
  <c r="Q6819" i="23"/>
  <c r="S6819" i="23" s="1"/>
  <c r="P6819" i="23"/>
  <c r="R6819" i="23" s="1"/>
  <c r="R6818" i="23"/>
  <c r="Q6818" i="23"/>
  <c r="S6818" i="23" s="1"/>
  <c r="P6818" i="23"/>
  <c r="Q6817" i="23"/>
  <c r="S6817" i="23" s="1"/>
  <c r="P6817" i="23"/>
  <c r="R6817" i="23" s="1"/>
  <c r="Q6816" i="23"/>
  <c r="S6816" i="23" s="1"/>
  <c r="P6816" i="23"/>
  <c r="R6816" i="23" s="1"/>
  <c r="S6815" i="23"/>
  <c r="Q6815" i="23"/>
  <c r="P6815" i="23"/>
  <c r="R6815" i="23" s="1"/>
  <c r="Q6814" i="23"/>
  <c r="S6814" i="23" s="1"/>
  <c r="P6814" i="23"/>
  <c r="R6814" i="23" s="1"/>
  <c r="S6813" i="23"/>
  <c r="Q6813" i="23"/>
  <c r="P6813" i="23"/>
  <c r="R6813" i="23" s="1"/>
  <c r="R6812" i="23"/>
  <c r="Q6812" i="23"/>
  <c r="S6812" i="23" s="1"/>
  <c r="P6812" i="23"/>
  <c r="Q6811" i="23"/>
  <c r="S6811" i="23" s="1"/>
  <c r="P6811" i="23"/>
  <c r="R6811" i="23" s="1"/>
  <c r="R6810" i="23"/>
  <c r="Q6810" i="23"/>
  <c r="S6810" i="23" s="1"/>
  <c r="P6810" i="23"/>
  <c r="Q6809" i="23"/>
  <c r="S6809" i="23" s="1"/>
  <c r="P6809" i="23"/>
  <c r="R6809" i="23" s="1"/>
  <c r="Q6808" i="23"/>
  <c r="S6808" i="23" s="1"/>
  <c r="P6808" i="23"/>
  <c r="R6808" i="23" s="1"/>
  <c r="S6807" i="23"/>
  <c r="Q6807" i="23"/>
  <c r="P6807" i="23"/>
  <c r="R6807" i="23" s="1"/>
  <c r="Q6806" i="23"/>
  <c r="S6806" i="23" s="1"/>
  <c r="P6806" i="23"/>
  <c r="R6806" i="23" s="1"/>
  <c r="S6805" i="23"/>
  <c r="Q6805" i="23"/>
  <c r="P6805" i="23"/>
  <c r="R6805" i="23" s="1"/>
  <c r="Q6804" i="23"/>
  <c r="S6804" i="23" s="1"/>
  <c r="P6804" i="23"/>
  <c r="R6804" i="23" s="1"/>
  <c r="Q6803" i="23"/>
  <c r="S6803" i="23" s="1"/>
  <c r="P6803" i="23"/>
  <c r="R6803" i="23" s="1"/>
  <c r="R6802" i="23"/>
  <c r="Q6802" i="23"/>
  <c r="S6802" i="23" s="1"/>
  <c r="P6802" i="23"/>
  <c r="Q6801" i="23"/>
  <c r="S6801" i="23" s="1"/>
  <c r="P6801" i="23"/>
  <c r="R6801" i="23" s="1"/>
  <c r="Q6800" i="23"/>
  <c r="S6800" i="23" s="1"/>
  <c r="P6800" i="23"/>
  <c r="R6800" i="23" s="1"/>
  <c r="S6799" i="23"/>
  <c r="Q6799" i="23"/>
  <c r="P6799" i="23"/>
  <c r="R6799" i="23" s="1"/>
  <c r="Q6798" i="23"/>
  <c r="S6798" i="23" s="1"/>
  <c r="P6798" i="23"/>
  <c r="R6798" i="23" s="1"/>
  <c r="S6797" i="23"/>
  <c r="Q6797" i="23"/>
  <c r="P6797" i="23"/>
  <c r="R6797" i="23" s="1"/>
  <c r="R6796" i="23"/>
  <c r="Q6796" i="23"/>
  <c r="S6796" i="23" s="1"/>
  <c r="P6796" i="23"/>
  <c r="Q6795" i="23"/>
  <c r="S6795" i="23" s="1"/>
  <c r="P6795" i="23"/>
  <c r="R6795" i="23" s="1"/>
  <c r="R6794" i="23"/>
  <c r="Q6794" i="23"/>
  <c r="S6794" i="23" s="1"/>
  <c r="P6794" i="23"/>
  <c r="Q6793" i="23"/>
  <c r="S6793" i="23" s="1"/>
  <c r="P6793" i="23"/>
  <c r="R6793" i="23" s="1"/>
  <c r="Q6792" i="23"/>
  <c r="S6792" i="23" s="1"/>
  <c r="P6792" i="23"/>
  <c r="R6792" i="23" s="1"/>
  <c r="Q6791" i="23"/>
  <c r="S6791" i="23" s="1"/>
  <c r="P6791" i="23"/>
  <c r="R6791" i="23" s="1"/>
  <c r="Q6790" i="23"/>
  <c r="S6790" i="23" s="1"/>
  <c r="P6790" i="23"/>
  <c r="R6790" i="23" s="1"/>
  <c r="S6789" i="23"/>
  <c r="Q6789" i="23"/>
  <c r="P6789" i="23"/>
  <c r="R6789" i="23" s="1"/>
  <c r="Q6788" i="23"/>
  <c r="S6788" i="23" s="1"/>
  <c r="P6788" i="23"/>
  <c r="R6788" i="23" s="1"/>
  <c r="Q6787" i="23"/>
  <c r="S6787" i="23" s="1"/>
  <c r="P6787" i="23"/>
  <c r="R6787" i="23" s="1"/>
  <c r="R6786" i="23"/>
  <c r="Q6786" i="23"/>
  <c r="S6786" i="23" s="1"/>
  <c r="P6786" i="23"/>
  <c r="R6785" i="23"/>
  <c r="Q6785" i="23"/>
  <c r="S6785" i="23" s="1"/>
  <c r="P6785" i="23"/>
  <c r="Q6784" i="23"/>
  <c r="S6784" i="23" s="1"/>
  <c r="P6784" i="23"/>
  <c r="R6784" i="23" s="1"/>
  <c r="Q6783" i="23"/>
  <c r="S6783" i="23" s="1"/>
  <c r="P6783" i="23"/>
  <c r="R6783" i="23" s="1"/>
  <c r="Q6782" i="23"/>
  <c r="S6782" i="23" s="1"/>
  <c r="P6782" i="23"/>
  <c r="R6782" i="23" s="1"/>
  <c r="S6781" i="23"/>
  <c r="Q6781" i="23"/>
  <c r="P6781" i="23"/>
  <c r="R6781" i="23" s="1"/>
  <c r="R6780" i="23"/>
  <c r="Q6780" i="23"/>
  <c r="S6780" i="23" s="1"/>
  <c r="P6780" i="23"/>
  <c r="Q6779" i="23"/>
  <c r="S6779" i="23" s="1"/>
  <c r="P6779" i="23"/>
  <c r="R6779" i="23" s="1"/>
  <c r="R6778" i="23"/>
  <c r="Q6778" i="23"/>
  <c r="S6778" i="23" s="1"/>
  <c r="P6778" i="23"/>
  <c r="Q6777" i="23"/>
  <c r="S6777" i="23" s="1"/>
  <c r="P6777" i="23"/>
  <c r="R6777" i="23" s="1"/>
  <c r="Q6776" i="23"/>
  <c r="S6776" i="23" s="1"/>
  <c r="P6776" i="23"/>
  <c r="R6776" i="23" s="1"/>
  <c r="Q6775" i="23"/>
  <c r="S6775" i="23" s="1"/>
  <c r="P6775" i="23"/>
  <c r="R6775" i="23" s="1"/>
  <c r="Q6774" i="23"/>
  <c r="S6774" i="23" s="1"/>
  <c r="P6774" i="23"/>
  <c r="R6774" i="23" s="1"/>
  <c r="S6773" i="23"/>
  <c r="Q6773" i="23"/>
  <c r="P6773" i="23"/>
  <c r="R6773" i="23" s="1"/>
  <c r="Q6772" i="23"/>
  <c r="S6772" i="23" s="1"/>
  <c r="P6772" i="23"/>
  <c r="R6772" i="23" s="1"/>
  <c r="Q6771" i="23"/>
  <c r="S6771" i="23" s="1"/>
  <c r="P6771" i="23"/>
  <c r="R6771" i="23" s="1"/>
  <c r="R6770" i="23"/>
  <c r="Q6770" i="23"/>
  <c r="S6770" i="23" s="1"/>
  <c r="P6770" i="23"/>
  <c r="Q6769" i="23"/>
  <c r="S6769" i="23" s="1"/>
  <c r="P6769" i="23"/>
  <c r="R6769" i="23" s="1"/>
  <c r="Q6768" i="23"/>
  <c r="S6768" i="23" s="1"/>
  <c r="P6768" i="23"/>
  <c r="R6768" i="23" s="1"/>
  <c r="Q6767" i="23"/>
  <c r="S6767" i="23" s="1"/>
  <c r="P6767" i="23"/>
  <c r="R6767" i="23" s="1"/>
  <c r="Q6766" i="23"/>
  <c r="S6766" i="23" s="1"/>
  <c r="P6766" i="23"/>
  <c r="R6766" i="23" s="1"/>
  <c r="S6765" i="23"/>
  <c r="Q6765" i="23"/>
  <c r="P6765" i="23"/>
  <c r="R6765" i="23" s="1"/>
  <c r="R6764" i="23"/>
  <c r="Q6764" i="23"/>
  <c r="S6764" i="23" s="1"/>
  <c r="P6764" i="23"/>
  <c r="Q6763" i="23"/>
  <c r="S6763" i="23" s="1"/>
  <c r="P6763" i="23"/>
  <c r="R6763" i="23" s="1"/>
  <c r="R6762" i="23"/>
  <c r="Q6762" i="23"/>
  <c r="S6762" i="23" s="1"/>
  <c r="P6762" i="23"/>
  <c r="Q6761" i="23"/>
  <c r="S6761" i="23" s="1"/>
  <c r="P6761" i="23"/>
  <c r="R6761" i="23" s="1"/>
  <c r="Q6760" i="23"/>
  <c r="S6760" i="23" s="1"/>
  <c r="P6760" i="23"/>
  <c r="R6760" i="23" s="1"/>
  <c r="S6759" i="23"/>
  <c r="Q6759" i="23"/>
  <c r="P6759" i="23"/>
  <c r="R6759" i="23" s="1"/>
  <c r="S6758" i="23"/>
  <c r="Q6758" i="23"/>
  <c r="P6758" i="23"/>
  <c r="R6758" i="23" s="1"/>
  <c r="S6757" i="23"/>
  <c r="Q6757" i="23"/>
  <c r="P6757" i="23"/>
  <c r="R6757" i="23" s="1"/>
  <c r="R6756" i="23"/>
  <c r="Q6756" i="23"/>
  <c r="S6756" i="23" s="1"/>
  <c r="P6756" i="23"/>
  <c r="R6755" i="23"/>
  <c r="Q6755" i="23"/>
  <c r="S6755" i="23" s="1"/>
  <c r="P6755" i="23"/>
  <c r="R6754" i="23"/>
  <c r="Q6754" i="23"/>
  <c r="S6754" i="23" s="1"/>
  <c r="P6754" i="23"/>
  <c r="Q6753" i="23"/>
  <c r="S6753" i="23" s="1"/>
  <c r="P6753" i="23"/>
  <c r="R6753" i="23" s="1"/>
  <c r="Q6752" i="23"/>
  <c r="S6752" i="23" s="1"/>
  <c r="P6752" i="23"/>
  <c r="R6752" i="23" s="1"/>
  <c r="S6751" i="23"/>
  <c r="Q6751" i="23"/>
  <c r="P6751" i="23"/>
  <c r="R6751" i="23" s="1"/>
  <c r="S6750" i="23"/>
  <c r="Q6750" i="23"/>
  <c r="P6750" i="23"/>
  <c r="R6750" i="23" s="1"/>
  <c r="S6749" i="23"/>
  <c r="Q6749" i="23"/>
  <c r="P6749" i="23"/>
  <c r="R6749" i="23" s="1"/>
  <c r="R6748" i="23"/>
  <c r="Q6748" i="23"/>
  <c r="S6748" i="23" s="1"/>
  <c r="P6748" i="23"/>
  <c r="Q6747" i="23"/>
  <c r="S6747" i="23" s="1"/>
  <c r="P6747" i="23"/>
  <c r="R6747" i="23" s="1"/>
  <c r="R6746" i="23"/>
  <c r="Q6746" i="23"/>
  <c r="S6746" i="23" s="1"/>
  <c r="P6746" i="23"/>
  <c r="Q6745" i="23"/>
  <c r="S6745" i="23" s="1"/>
  <c r="P6745" i="23"/>
  <c r="R6745" i="23" s="1"/>
  <c r="Q6744" i="23"/>
  <c r="S6744" i="23" s="1"/>
  <c r="P6744" i="23"/>
  <c r="R6744" i="23" s="1"/>
  <c r="S6743" i="23"/>
  <c r="Q6743" i="23"/>
  <c r="P6743" i="23"/>
  <c r="R6743" i="23" s="1"/>
  <c r="Q6742" i="23"/>
  <c r="S6742" i="23" s="1"/>
  <c r="P6742" i="23"/>
  <c r="R6742" i="23" s="1"/>
  <c r="S6741" i="23"/>
  <c r="Q6741" i="23"/>
  <c r="P6741" i="23"/>
  <c r="R6741" i="23" s="1"/>
  <c r="Q6740" i="23"/>
  <c r="S6740" i="23" s="1"/>
  <c r="P6740" i="23"/>
  <c r="R6740" i="23" s="1"/>
  <c r="Q6739" i="23"/>
  <c r="S6739" i="23" s="1"/>
  <c r="P6739" i="23"/>
  <c r="R6739" i="23" s="1"/>
  <c r="R6738" i="23"/>
  <c r="Q6738" i="23"/>
  <c r="S6738" i="23" s="1"/>
  <c r="P6738" i="23"/>
  <c r="Q6737" i="23"/>
  <c r="S6737" i="23" s="1"/>
  <c r="P6737" i="23"/>
  <c r="R6737" i="23" s="1"/>
  <c r="Q6736" i="23"/>
  <c r="S6736" i="23" s="1"/>
  <c r="P6736" i="23"/>
  <c r="R6736" i="23" s="1"/>
  <c r="S6735" i="23"/>
  <c r="Q6735" i="23"/>
  <c r="P6735" i="23"/>
  <c r="R6735" i="23" s="1"/>
  <c r="Q6734" i="23"/>
  <c r="S6734" i="23" s="1"/>
  <c r="P6734" i="23"/>
  <c r="R6734" i="23" s="1"/>
  <c r="S6733" i="23"/>
  <c r="Q6733" i="23"/>
  <c r="P6733" i="23"/>
  <c r="R6733" i="23" s="1"/>
  <c r="R6732" i="23"/>
  <c r="Q6732" i="23"/>
  <c r="S6732" i="23" s="1"/>
  <c r="P6732" i="23"/>
  <c r="Q6731" i="23"/>
  <c r="S6731" i="23" s="1"/>
  <c r="P6731" i="23"/>
  <c r="R6731" i="23" s="1"/>
  <c r="R6730" i="23"/>
  <c r="Q6730" i="23"/>
  <c r="S6730" i="23" s="1"/>
  <c r="P6730" i="23"/>
  <c r="Q6729" i="23"/>
  <c r="S6729" i="23" s="1"/>
  <c r="P6729" i="23"/>
  <c r="R6729" i="23" s="1"/>
  <c r="Q6728" i="23"/>
  <c r="S6728" i="23" s="1"/>
  <c r="P6728" i="23"/>
  <c r="R6728" i="23" s="1"/>
  <c r="S6727" i="23"/>
  <c r="Q6727" i="23"/>
  <c r="P6727" i="23"/>
  <c r="R6727" i="23" s="1"/>
  <c r="Q6726" i="23"/>
  <c r="S6726" i="23" s="1"/>
  <c r="P6726" i="23"/>
  <c r="R6726" i="23" s="1"/>
  <c r="S6725" i="23"/>
  <c r="Q6725" i="23"/>
  <c r="P6725" i="23"/>
  <c r="R6725" i="23" s="1"/>
  <c r="Q6724" i="23"/>
  <c r="S6724" i="23" s="1"/>
  <c r="P6724" i="23"/>
  <c r="R6724" i="23" s="1"/>
  <c r="Q6723" i="23"/>
  <c r="S6723" i="23" s="1"/>
  <c r="P6723" i="23"/>
  <c r="R6723" i="23" s="1"/>
  <c r="R6722" i="23"/>
  <c r="Q6722" i="23"/>
  <c r="S6722" i="23" s="1"/>
  <c r="P6722" i="23"/>
  <c r="Q6721" i="23"/>
  <c r="S6721" i="23" s="1"/>
  <c r="P6721" i="23"/>
  <c r="R6721" i="23" s="1"/>
  <c r="Q6720" i="23"/>
  <c r="S6720" i="23" s="1"/>
  <c r="P6720" i="23"/>
  <c r="R6720" i="23" s="1"/>
  <c r="S6719" i="23"/>
  <c r="Q6719" i="23"/>
  <c r="P6719" i="23"/>
  <c r="R6719" i="23" s="1"/>
  <c r="Q6718" i="23"/>
  <c r="S6718" i="23" s="1"/>
  <c r="P6718" i="23"/>
  <c r="R6718" i="23" s="1"/>
  <c r="S6717" i="23"/>
  <c r="Q6717" i="23"/>
  <c r="P6717" i="23"/>
  <c r="R6717" i="23" s="1"/>
  <c r="R6716" i="23"/>
  <c r="Q6716" i="23"/>
  <c r="S6716" i="23" s="1"/>
  <c r="P6716" i="23"/>
  <c r="Q6715" i="23"/>
  <c r="S6715" i="23" s="1"/>
  <c r="P6715" i="23"/>
  <c r="R6715" i="23" s="1"/>
  <c r="R6714" i="23"/>
  <c r="Q6714" i="23"/>
  <c r="S6714" i="23" s="1"/>
  <c r="P6714" i="23"/>
  <c r="Q6713" i="23"/>
  <c r="S6713" i="23" s="1"/>
  <c r="P6713" i="23"/>
  <c r="R6713" i="23" s="1"/>
  <c r="Q6712" i="23"/>
  <c r="S6712" i="23" s="1"/>
  <c r="P6712" i="23"/>
  <c r="R6712" i="23" s="1"/>
  <c r="Q6711" i="23"/>
  <c r="S6711" i="23" s="1"/>
  <c r="P6711" i="23"/>
  <c r="R6711" i="23" s="1"/>
  <c r="S6710" i="23"/>
  <c r="Q6710" i="23"/>
  <c r="P6710" i="23"/>
  <c r="R6710" i="23" s="1"/>
  <c r="S6709" i="23"/>
  <c r="Q6709" i="23"/>
  <c r="P6709" i="23"/>
  <c r="R6709" i="23" s="1"/>
  <c r="Q6708" i="23"/>
  <c r="S6708" i="23" s="1"/>
  <c r="P6708" i="23"/>
  <c r="R6708" i="23" s="1"/>
  <c r="R6707" i="23"/>
  <c r="Q6707" i="23"/>
  <c r="S6707" i="23" s="1"/>
  <c r="P6707" i="23"/>
  <c r="R6706" i="23"/>
  <c r="Q6706" i="23"/>
  <c r="S6706" i="23" s="1"/>
  <c r="P6706" i="23"/>
  <c r="Q6705" i="23"/>
  <c r="S6705" i="23" s="1"/>
  <c r="P6705" i="23"/>
  <c r="R6705" i="23" s="1"/>
  <c r="Q6704" i="23"/>
  <c r="S6704" i="23" s="1"/>
  <c r="P6704" i="23"/>
  <c r="R6704" i="23" s="1"/>
  <c r="Q6703" i="23"/>
  <c r="S6703" i="23" s="1"/>
  <c r="P6703" i="23"/>
  <c r="R6703" i="23" s="1"/>
  <c r="Q6702" i="23"/>
  <c r="S6702" i="23" s="1"/>
  <c r="P6702" i="23"/>
  <c r="R6702" i="23" s="1"/>
  <c r="S6701" i="23"/>
  <c r="Q6701" i="23"/>
  <c r="P6701" i="23"/>
  <c r="R6701" i="23" s="1"/>
  <c r="Q6700" i="23"/>
  <c r="S6700" i="23" s="1"/>
  <c r="P6700" i="23"/>
  <c r="R6700" i="23" s="1"/>
  <c r="Q6699" i="23"/>
  <c r="S6699" i="23" s="1"/>
  <c r="P6699" i="23"/>
  <c r="R6699" i="23" s="1"/>
  <c r="R6698" i="23"/>
  <c r="Q6698" i="23"/>
  <c r="S6698" i="23" s="1"/>
  <c r="P6698" i="23"/>
  <c r="Q6697" i="23"/>
  <c r="S6697" i="23" s="1"/>
  <c r="P6697" i="23"/>
  <c r="R6697" i="23" s="1"/>
  <c r="Q6696" i="23"/>
  <c r="S6696" i="23" s="1"/>
  <c r="P6696" i="23"/>
  <c r="R6696" i="23" s="1"/>
  <c r="S6695" i="23"/>
  <c r="Q6695" i="23"/>
  <c r="P6695" i="23"/>
  <c r="R6695" i="23" s="1"/>
  <c r="Q6694" i="23"/>
  <c r="S6694" i="23" s="1"/>
  <c r="P6694" i="23"/>
  <c r="R6694" i="23" s="1"/>
  <c r="S6693" i="23"/>
  <c r="Q6693" i="23"/>
  <c r="P6693" i="23"/>
  <c r="R6693" i="23" s="1"/>
  <c r="R6692" i="23"/>
  <c r="Q6692" i="23"/>
  <c r="S6692" i="23" s="1"/>
  <c r="P6692" i="23"/>
  <c r="Q6691" i="23"/>
  <c r="S6691" i="23" s="1"/>
  <c r="P6691" i="23"/>
  <c r="R6691" i="23" s="1"/>
  <c r="R6690" i="23"/>
  <c r="Q6690" i="23"/>
  <c r="S6690" i="23" s="1"/>
  <c r="P6690" i="23"/>
  <c r="Q6689" i="23"/>
  <c r="S6689" i="23" s="1"/>
  <c r="P6689" i="23"/>
  <c r="R6689" i="23" s="1"/>
  <c r="Q6688" i="23"/>
  <c r="S6688" i="23" s="1"/>
  <c r="P6688" i="23"/>
  <c r="R6688" i="23" s="1"/>
  <c r="S6687" i="23"/>
  <c r="Q6687" i="23"/>
  <c r="P6687" i="23"/>
  <c r="R6687" i="23" s="1"/>
  <c r="Q6686" i="23"/>
  <c r="S6686" i="23" s="1"/>
  <c r="P6686" i="23"/>
  <c r="R6686" i="23" s="1"/>
  <c r="S6685" i="23"/>
  <c r="Q6685" i="23"/>
  <c r="P6685" i="23"/>
  <c r="R6685" i="23" s="1"/>
  <c r="Q6684" i="23"/>
  <c r="S6684" i="23" s="1"/>
  <c r="P6684" i="23"/>
  <c r="R6684" i="23" s="1"/>
  <c r="Q6683" i="23"/>
  <c r="S6683" i="23" s="1"/>
  <c r="P6683" i="23"/>
  <c r="R6683" i="23" s="1"/>
  <c r="R6682" i="23"/>
  <c r="Q6682" i="23"/>
  <c r="S6682" i="23" s="1"/>
  <c r="P6682" i="23"/>
  <c r="Q6681" i="23"/>
  <c r="S6681" i="23" s="1"/>
  <c r="P6681" i="23"/>
  <c r="R6681" i="23" s="1"/>
  <c r="Q6680" i="23"/>
  <c r="S6680" i="23" s="1"/>
  <c r="P6680" i="23"/>
  <c r="R6680" i="23" s="1"/>
  <c r="S6679" i="23"/>
  <c r="Q6679" i="23"/>
  <c r="P6679" i="23"/>
  <c r="R6679" i="23" s="1"/>
  <c r="Q6678" i="23"/>
  <c r="S6678" i="23" s="1"/>
  <c r="P6678" i="23"/>
  <c r="R6678" i="23" s="1"/>
  <c r="S6677" i="23"/>
  <c r="Q6677" i="23"/>
  <c r="P6677" i="23"/>
  <c r="R6677" i="23" s="1"/>
  <c r="R6676" i="23"/>
  <c r="Q6676" i="23"/>
  <c r="S6676" i="23" s="1"/>
  <c r="P6676" i="23"/>
  <c r="Q6675" i="23"/>
  <c r="S6675" i="23" s="1"/>
  <c r="P6675" i="23"/>
  <c r="R6675" i="23" s="1"/>
  <c r="R6674" i="23"/>
  <c r="Q6674" i="23"/>
  <c r="S6674" i="23" s="1"/>
  <c r="P6674" i="23"/>
  <c r="Q6673" i="23"/>
  <c r="S6673" i="23" s="1"/>
  <c r="P6673" i="23"/>
  <c r="R6673" i="23" s="1"/>
  <c r="S6672" i="23"/>
  <c r="Q6672" i="23"/>
  <c r="P6672" i="23"/>
  <c r="R6672" i="23" s="1"/>
  <c r="S6671" i="23"/>
  <c r="Q6671" i="23"/>
  <c r="P6671" i="23"/>
  <c r="R6671" i="23" s="1"/>
  <c r="Q6670" i="23"/>
  <c r="S6670" i="23" s="1"/>
  <c r="P6670" i="23"/>
  <c r="R6670" i="23" s="1"/>
  <c r="S6669" i="23"/>
  <c r="Q6669" i="23"/>
  <c r="P6669" i="23"/>
  <c r="R6669" i="23" s="1"/>
  <c r="Q6668" i="23"/>
  <c r="S6668" i="23" s="1"/>
  <c r="P6668" i="23"/>
  <c r="R6668" i="23" s="1"/>
  <c r="Q6667" i="23"/>
  <c r="S6667" i="23" s="1"/>
  <c r="P6667" i="23"/>
  <c r="R6667" i="23" s="1"/>
  <c r="R6666" i="23"/>
  <c r="Q6666" i="23"/>
  <c r="S6666" i="23" s="1"/>
  <c r="P6666" i="23"/>
  <c r="Q6665" i="23"/>
  <c r="S6665" i="23" s="1"/>
  <c r="P6665" i="23"/>
  <c r="R6665" i="23" s="1"/>
  <c r="Q6664" i="23"/>
  <c r="S6664" i="23" s="1"/>
  <c r="P6664" i="23"/>
  <c r="R6664" i="23" s="1"/>
  <c r="Q6663" i="23"/>
  <c r="S6663" i="23" s="1"/>
  <c r="P6663" i="23"/>
  <c r="R6663" i="23" s="1"/>
  <c r="Q6662" i="23"/>
  <c r="S6662" i="23" s="1"/>
  <c r="P6662" i="23"/>
  <c r="R6662" i="23" s="1"/>
  <c r="S6661" i="23"/>
  <c r="Q6661" i="23"/>
  <c r="P6661" i="23"/>
  <c r="R6661" i="23" s="1"/>
  <c r="Q6660" i="23"/>
  <c r="S6660" i="23" s="1"/>
  <c r="P6660" i="23"/>
  <c r="R6660" i="23" s="1"/>
  <c r="Q6659" i="23"/>
  <c r="S6659" i="23" s="1"/>
  <c r="P6659" i="23"/>
  <c r="R6659" i="23" s="1"/>
  <c r="R6658" i="23"/>
  <c r="Q6658" i="23"/>
  <c r="S6658" i="23" s="1"/>
  <c r="P6658" i="23"/>
  <c r="S6657" i="23"/>
  <c r="R6657" i="23"/>
  <c r="Q6657" i="23"/>
  <c r="P6657" i="23"/>
  <c r="Q6656" i="23"/>
  <c r="S6656" i="23" s="1"/>
  <c r="P6656" i="23"/>
  <c r="R6656" i="23" s="1"/>
  <c r="Q6655" i="23"/>
  <c r="S6655" i="23" s="1"/>
  <c r="P6655" i="23"/>
  <c r="R6655" i="23" s="1"/>
  <c r="Q6654" i="23"/>
  <c r="S6654" i="23" s="1"/>
  <c r="P6654" i="23"/>
  <c r="R6654" i="23" s="1"/>
  <c r="S6653" i="23"/>
  <c r="Q6653" i="23"/>
  <c r="P6653" i="23"/>
  <c r="R6653" i="23" s="1"/>
  <c r="S6652" i="23"/>
  <c r="R6652" i="23"/>
  <c r="Q6652" i="23"/>
  <c r="P6652" i="23"/>
  <c r="Q6651" i="23"/>
  <c r="S6651" i="23" s="1"/>
  <c r="P6651" i="23"/>
  <c r="R6651" i="23" s="1"/>
  <c r="R6650" i="23"/>
  <c r="Q6650" i="23"/>
  <c r="S6650" i="23" s="1"/>
  <c r="P6650" i="23"/>
  <c r="R6649" i="23"/>
  <c r="Q6649" i="23"/>
  <c r="S6649" i="23" s="1"/>
  <c r="P6649" i="23"/>
  <c r="Q6648" i="23"/>
  <c r="S6648" i="23" s="1"/>
  <c r="P6648" i="23"/>
  <c r="R6648" i="23" s="1"/>
  <c r="Q6647" i="23"/>
  <c r="S6647" i="23" s="1"/>
  <c r="P6647" i="23"/>
  <c r="R6647" i="23" s="1"/>
  <c r="Q6646" i="23"/>
  <c r="S6646" i="23" s="1"/>
  <c r="P6646" i="23"/>
  <c r="R6646" i="23" s="1"/>
  <c r="S6645" i="23"/>
  <c r="Q6645" i="23"/>
  <c r="P6645" i="23"/>
  <c r="R6645" i="23" s="1"/>
  <c r="S6644" i="23"/>
  <c r="R6644" i="23"/>
  <c r="Q6644" i="23"/>
  <c r="P6644" i="23"/>
  <c r="Q6643" i="23"/>
  <c r="S6643" i="23" s="1"/>
  <c r="P6643" i="23"/>
  <c r="R6643" i="23" s="1"/>
  <c r="R6642" i="23"/>
  <c r="Q6642" i="23"/>
  <c r="S6642" i="23" s="1"/>
  <c r="P6642" i="23"/>
  <c r="R6641" i="23"/>
  <c r="Q6641" i="23"/>
  <c r="S6641" i="23" s="1"/>
  <c r="P6641" i="23"/>
  <c r="Q6640" i="23"/>
  <c r="S6640" i="23" s="1"/>
  <c r="P6640" i="23"/>
  <c r="R6640" i="23" s="1"/>
  <c r="Q6639" i="23"/>
  <c r="S6639" i="23" s="1"/>
  <c r="P6639" i="23"/>
  <c r="R6639" i="23" s="1"/>
  <c r="R6638" i="23"/>
  <c r="Q6638" i="23"/>
  <c r="S6638" i="23" s="1"/>
  <c r="P6638" i="23"/>
  <c r="S6637" i="23"/>
  <c r="Q6637" i="23"/>
  <c r="P6637" i="23"/>
  <c r="R6637" i="23" s="1"/>
  <c r="S6636" i="23"/>
  <c r="Q6636" i="23"/>
  <c r="P6636" i="23"/>
  <c r="R6636" i="23" s="1"/>
  <c r="Q6635" i="23"/>
  <c r="S6635" i="23" s="1"/>
  <c r="P6635" i="23"/>
  <c r="R6635" i="23" s="1"/>
  <c r="R6634" i="23"/>
  <c r="Q6634" i="23"/>
  <c r="S6634" i="23" s="1"/>
  <c r="P6634" i="23"/>
  <c r="S6633" i="23"/>
  <c r="R6633" i="23"/>
  <c r="Q6633" i="23"/>
  <c r="P6633" i="23"/>
  <c r="Q6632" i="23"/>
  <c r="S6632" i="23" s="1"/>
  <c r="P6632" i="23"/>
  <c r="R6632" i="23" s="1"/>
  <c r="R6631" i="23"/>
  <c r="Q6631" i="23"/>
  <c r="S6631" i="23" s="1"/>
  <c r="P6631" i="23"/>
  <c r="S6630" i="23"/>
  <c r="Q6630" i="23"/>
  <c r="P6630" i="23"/>
  <c r="R6630" i="23" s="1"/>
  <c r="S6629" i="23"/>
  <c r="Q6629" i="23"/>
  <c r="P6629" i="23"/>
  <c r="R6629" i="23" s="1"/>
  <c r="Q6628" i="23"/>
  <c r="S6628" i="23" s="1"/>
  <c r="P6628" i="23"/>
  <c r="R6628" i="23" s="1"/>
  <c r="R6627" i="23"/>
  <c r="Q6627" i="23"/>
  <c r="S6627" i="23" s="1"/>
  <c r="P6627" i="23"/>
  <c r="S6626" i="23"/>
  <c r="R6626" i="23"/>
  <c r="Q6626" i="23"/>
  <c r="P6626" i="23"/>
  <c r="Q6625" i="23"/>
  <c r="S6625" i="23" s="1"/>
  <c r="P6625" i="23"/>
  <c r="R6625" i="23" s="1"/>
  <c r="Q6624" i="23"/>
  <c r="S6624" i="23" s="1"/>
  <c r="P6624" i="23"/>
  <c r="R6624" i="23" s="1"/>
  <c r="R6623" i="23"/>
  <c r="Q6623" i="23"/>
  <c r="S6623" i="23" s="1"/>
  <c r="P6623" i="23"/>
  <c r="S6622" i="23"/>
  <c r="Q6622" i="23"/>
  <c r="P6622" i="23"/>
  <c r="R6622" i="23" s="1"/>
  <c r="S6621" i="23"/>
  <c r="Q6621" i="23"/>
  <c r="P6621" i="23"/>
  <c r="R6621" i="23" s="1"/>
  <c r="R6620" i="23"/>
  <c r="Q6620" i="23"/>
  <c r="S6620" i="23" s="1"/>
  <c r="P6620" i="23"/>
  <c r="Q6619" i="23"/>
  <c r="S6619" i="23" s="1"/>
  <c r="P6619" i="23"/>
  <c r="R6619" i="23" s="1"/>
  <c r="S6618" i="23"/>
  <c r="R6618" i="23"/>
  <c r="Q6618" i="23"/>
  <c r="P6618" i="23"/>
  <c r="Q6617" i="23"/>
  <c r="S6617" i="23" s="1"/>
  <c r="P6617" i="23"/>
  <c r="R6617" i="23" s="1"/>
  <c r="Q6616" i="23"/>
  <c r="S6616" i="23" s="1"/>
  <c r="P6616" i="23"/>
  <c r="R6616" i="23" s="1"/>
  <c r="R6615" i="23"/>
  <c r="Q6615" i="23"/>
  <c r="S6615" i="23" s="1"/>
  <c r="P6615" i="23"/>
  <c r="Q6614" i="23"/>
  <c r="S6614" i="23" s="1"/>
  <c r="P6614" i="23"/>
  <c r="R6614" i="23" s="1"/>
  <c r="S6613" i="23"/>
  <c r="Q6613" i="23"/>
  <c r="P6613" i="23"/>
  <c r="R6613" i="23" s="1"/>
  <c r="Q6612" i="23"/>
  <c r="S6612" i="23" s="1"/>
  <c r="P6612" i="23"/>
  <c r="R6612" i="23" s="1"/>
  <c r="Q6611" i="23"/>
  <c r="S6611" i="23" s="1"/>
  <c r="P6611" i="23"/>
  <c r="R6611" i="23" s="1"/>
  <c r="S6610" i="23"/>
  <c r="R6610" i="23"/>
  <c r="Q6610" i="23"/>
  <c r="P6610" i="23"/>
  <c r="S6609" i="23"/>
  <c r="Q6609" i="23"/>
  <c r="P6609" i="23"/>
  <c r="R6609" i="23" s="1"/>
  <c r="Q6608" i="23"/>
  <c r="S6608" i="23" s="1"/>
  <c r="P6608" i="23"/>
  <c r="R6608" i="23" s="1"/>
  <c r="R6607" i="23"/>
  <c r="Q6607" i="23"/>
  <c r="S6607" i="23" s="1"/>
  <c r="P6607" i="23"/>
  <c r="R6606" i="23"/>
  <c r="Q6606" i="23"/>
  <c r="S6606" i="23" s="1"/>
  <c r="P6606" i="23"/>
  <c r="S6605" i="23"/>
  <c r="Q6605" i="23"/>
  <c r="P6605" i="23"/>
  <c r="R6605" i="23" s="1"/>
  <c r="Q6604" i="23"/>
  <c r="S6604" i="23" s="1"/>
  <c r="P6604" i="23"/>
  <c r="R6604" i="23" s="1"/>
  <c r="Q6603" i="23"/>
  <c r="S6603" i="23" s="1"/>
  <c r="P6603" i="23"/>
  <c r="R6603" i="23" s="1"/>
  <c r="S6602" i="23"/>
  <c r="R6602" i="23"/>
  <c r="Q6602" i="23"/>
  <c r="P6602" i="23"/>
  <c r="S6601" i="23"/>
  <c r="Q6601" i="23"/>
  <c r="P6601" i="23"/>
  <c r="R6601" i="23" s="1"/>
  <c r="Q6600" i="23"/>
  <c r="S6600" i="23" s="1"/>
  <c r="P6600" i="23"/>
  <c r="R6600" i="23" s="1"/>
  <c r="S6599" i="23"/>
  <c r="R6599" i="23"/>
  <c r="Q6599" i="23"/>
  <c r="P6599" i="23"/>
  <c r="R6598" i="23"/>
  <c r="Q6598" i="23"/>
  <c r="S6598" i="23" s="1"/>
  <c r="P6598" i="23"/>
  <c r="S6597" i="23"/>
  <c r="Q6597" i="23"/>
  <c r="P6597" i="23"/>
  <c r="R6597" i="23" s="1"/>
  <c r="R6596" i="23"/>
  <c r="Q6596" i="23"/>
  <c r="S6596" i="23" s="1"/>
  <c r="P6596" i="23"/>
  <c r="Q6595" i="23"/>
  <c r="S6595" i="23" s="1"/>
  <c r="P6595" i="23"/>
  <c r="R6595" i="23" s="1"/>
  <c r="S6594" i="23"/>
  <c r="R6594" i="23"/>
  <c r="Q6594" i="23"/>
  <c r="P6594" i="23"/>
  <c r="S6593" i="23"/>
  <c r="Q6593" i="23"/>
  <c r="P6593" i="23"/>
  <c r="R6593" i="23" s="1"/>
  <c r="S6592" i="23"/>
  <c r="Q6592" i="23"/>
  <c r="P6592" i="23"/>
  <c r="R6592" i="23" s="1"/>
  <c r="S6591" i="23"/>
  <c r="R6591" i="23"/>
  <c r="Q6591" i="23"/>
  <c r="P6591" i="23"/>
  <c r="R6590" i="23"/>
  <c r="Q6590" i="23"/>
  <c r="S6590" i="23" s="1"/>
  <c r="P6590" i="23"/>
  <c r="S6589" i="23"/>
  <c r="R6589" i="23"/>
  <c r="Q6589" i="23"/>
  <c r="P6589" i="23"/>
  <c r="Q6588" i="23"/>
  <c r="S6588" i="23" s="1"/>
  <c r="P6588" i="23"/>
  <c r="R6588" i="23" s="1"/>
  <c r="Q6587" i="23"/>
  <c r="S6587" i="23" s="1"/>
  <c r="P6587" i="23"/>
  <c r="R6587" i="23" s="1"/>
  <c r="S6586" i="23"/>
  <c r="R6586" i="23"/>
  <c r="Q6586" i="23"/>
  <c r="P6586" i="23"/>
  <c r="S6585" i="23"/>
  <c r="Q6585" i="23"/>
  <c r="P6585" i="23"/>
  <c r="R6585" i="23" s="1"/>
  <c r="Q6584" i="23"/>
  <c r="S6584" i="23" s="1"/>
  <c r="P6584" i="23"/>
  <c r="R6584" i="23" s="1"/>
  <c r="S6583" i="23"/>
  <c r="R6583" i="23"/>
  <c r="Q6583" i="23"/>
  <c r="P6583" i="23"/>
  <c r="S6582" i="23"/>
  <c r="R6582" i="23"/>
  <c r="Q6582" i="23"/>
  <c r="P6582" i="23"/>
  <c r="S6581" i="23"/>
  <c r="Q6581" i="23"/>
  <c r="P6581" i="23"/>
  <c r="R6581" i="23" s="1"/>
  <c r="R6580" i="23"/>
  <c r="Q6580" i="23"/>
  <c r="S6580" i="23" s="1"/>
  <c r="P6580" i="23"/>
  <c r="R6579" i="23"/>
  <c r="Q6579" i="23"/>
  <c r="S6579" i="23" s="1"/>
  <c r="P6579" i="23"/>
  <c r="S6578" i="23"/>
  <c r="R6578" i="23"/>
  <c r="Q6578" i="23"/>
  <c r="P6578" i="23"/>
  <c r="S6577" i="23"/>
  <c r="Q6577" i="23"/>
  <c r="P6577" i="23"/>
  <c r="R6577" i="23" s="1"/>
  <c r="Q6576" i="23"/>
  <c r="S6576" i="23" s="1"/>
  <c r="P6576" i="23"/>
  <c r="R6576" i="23" s="1"/>
  <c r="R6575" i="23"/>
  <c r="Q6575" i="23"/>
  <c r="S6575" i="23" s="1"/>
  <c r="P6575" i="23"/>
  <c r="Q6574" i="23"/>
  <c r="S6574" i="23" s="1"/>
  <c r="P6574" i="23"/>
  <c r="R6574" i="23" s="1"/>
  <c r="S6573" i="23"/>
  <c r="Q6573" i="23"/>
  <c r="P6573" i="23"/>
  <c r="R6573" i="23" s="1"/>
  <c r="Q6572" i="23"/>
  <c r="S6572" i="23" s="1"/>
  <c r="P6572" i="23"/>
  <c r="R6572" i="23" s="1"/>
  <c r="R6571" i="23"/>
  <c r="Q6571" i="23"/>
  <c r="S6571" i="23" s="1"/>
  <c r="P6571" i="23"/>
  <c r="R6570" i="23"/>
  <c r="Q6570" i="23"/>
  <c r="S6570" i="23" s="1"/>
  <c r="P6570" i="23"/>
  <c r="S6569" i="23"/>
  <c r="R6569" i="23"/>
  <c r="Q6569" i="23"/>
  <c r="P6569" i="23"/>
  <c r="S6568" i="23"/>
  <c r="Q6568" i="23"/>
  <c r="P6568" i="23"/>
  <c r="R6568" i="23" s="1"/>
  <c r="Q6567" i="23"/>
  <c r="S6567" i="23" s="1"/>
  <c r="P6567" i="23"/>
  <c r="R6567" i="23" s="1"/>
  <c r="R6566" i="23"/>
  <c r="Q6566" i="23"/>
  <c r="S6566" i="23" s="1"/>
  <c r="P6566" i="23"/>
  <c r="S6565" i="23"/>
  <c r="R6565" i="23"/>
  <c r="Q6565" i="23"/>
  <c r="P6565" i="23"/>
  <c r="S6564" i="23"/>
  <c r="Q6564" i="23"/>
  <c r="P6564" i="23"/>
  <c r="R6564" i="23" s="1"/>
  <c r="Q6563" i="23"/>
  <c r="S6563" i="23" s="1"/>
  <c r="P6563" i="23"/>
  <c r="R6563" i="23" s="1"/>
  <c r="R6562" i="23"/>
  <c r="Q6562" i="23"/>
  <c r="S6562" i="23" s="1"/>
  <c r="P6562" i="23"/>
  <c r="S6561" i="23"/>
  <c r="R6561" i="23"/>
  <c r="Q6561" i="23"/>
  <c r="P6561" i="23"/>
  <c r="S6560" i="23"/>
  <c r="Q6560" i="23"/>
  <c r="P6560" i="23"/>
  <c r="R6560" i="23" s="1"/>
  <c r="Q6559" i="23"/>
  <c r="S6559" i="23" s="1"/>
  <c r="P6559" i="23"/>
  <c r="R6559" i="23" s="1"/>
  <c r="R6558" i="23"/>
  <c r="Q6558" i="23"/>
  <c r="S6558" i="23" s="1"/>
  <c r="P6558" i="23"/>
  <c r="S6557" i="23"/>
  <c r="R6557" i="23"/>
  <c r="Q6557" i="23"/>
  <c r="P6557" i="23"/>
  <c r="S6556" i="23"/>
  <c r="Q6556" i="23"/>
  <c r="P6556" i="23"/>
  <c r="R6556" i="23" s="1"/>
  <c r="Q6555" i="23"/>
  <c r="S6555" i="23" s="1"/>
  <c r="P6555" i="23"/>
  <c r="R6555" i="23" s="1"/>
  <c r="R6554" i="23"/>
  <c r="Q6554" i="23"/>
  <c r="S6554" i="23" s="1"/>
  <c r="P6554" i="23"/>
  <c r="S6553" i="23"/>
  <c r="R6553" i="23"/>
  <c r="Q6553" i="23"/>
  <c r="P6553" i="23"/>
  <c r="S6552" i="23"/>
  <c r="Q6552" i="23"/>
  <c r="P6552" i="23"/>
  <c r="R6552" i="23" s="1"/>
  <c r="Q6551" i="23"/>
  <c r="S6551" i="23" s="1"/>
  <c r="P6551" i="23"/>
  <c r="R6551" i="23" s="1"/>
  <c r="R6550" i="23"/>
  <c r="Q6550" i="23"/>
  <c r="S6550" i="23" s="1"/>
  <c r="P6550" i="23"/>
  <c r="S6549" i="23"/>
  <c r="R6549" i="23"/>
  <c r="Q6549" i="23"/>
  <c r="P6549" i="23"/>
  <c r="S6548" i="23"/>
  <c r="Q6548" i="23"/>
  <c r="P6548" i="23"/>
  <c r="R6548" i="23" s="1"/>
  <c r="Q6547" i="23"/>
  <c r="S6547" i="23" s="1"/>
  <c r="P6547" i="23"/>
  <c r="R6547" i="23" s="1"/>
  <c r="R6546" i="23"/>
  <c r="Q6546" i="23"/>
  <c r="S6546" i="23" s="1"/>
  <c r="P6546" i="23"/>
  <c r="S6545" i="23"/>
  <c r="R6545" i="23"/>
  <c r="Q6545" i="23"/>
  <c r="P6545" i="23"/>
  <c r="S6544" i="23"/>
  <c r="Q6544" i="23"/>
  <c r="P6544" i="23"/>
  <c r="R6544" i="23" s="1"/>
  <c r="Q6543" i="23"/>
  <c r="S6543" i="23" s="1"/>
  <c r="P6543" i="23"/>
  <c r="R6543" i="23" s="1"/>
  <c r="R6542" i="23"/>
  <c r="Q6542" i="23"/>
  <c r="S6542" i="23" s="1"/>
  <c r="P6542" i="23"/>
  <c r="S6541" i="23"/>
  <c r="R6541" i="23"/>
  <c r="Q6541" i="23"/>
  <c r="P6541" i="23"/>
  <c r="S6540" i="23"/>
  <c r="Q6540" i="23"/>
  <c r="P6540" i="23"/>
  <c r="R6540" i="23" s="1"/>
  <c r="Q6539" i="23"/>
  <c r="S6539" i="23" s="1"/>
  <c r="P6539" i="23"/>
  <c r="R6539" i="23" s="1"/>
  <c r="R6538" i="23"/>
  <c r="Q6538" i="23"/>
  <c r="S6538" i="23" s="1"/>
  <c r="P6538" i="23"/>
  <c r="S6537" i="23"/>
  <c r="R6537" i="23"/>
  <c r="Q6537" i="23"/>
  <c r="P6537" i="23"/>
  <c r="S6536" i="23"/>
  <c r="Q6536" i="23"/>
  <c r="P6536" i="23"/>
  <c r="R6536" i="23" s="1"/>
  <c r="Q6535" i="23"/>
  <c r="S6535" i="23" s="1"/>
  <c r="P6535" i="23"/>
  <c r="R6535" i="23" s="1"/>
  <c r="R6534" i="23"/>
  <c r="Q6534" i="23"/>
  <c r="S6534" i="23" s="1"/>
  <c r="P6534" i="23"/>
  <c r="S6533" i="23"/>
  <c r="R6533" i="23"/>
  <c r="Q6533" i="23"/>
  <c r="P6533" i="23"/>
  <c r="S6532" i="23"/>
  <c r="Q6532" i="23"/>
  <c r="P6532" i="23"/>
  <c r="R6532" i="23" s="1"/>
  <c r="Q6531" i="23"/>
  <c r="S6531" i="23" s="1"/>
  <c r="P6531" i="23"/>
  <c r="R6531" i="23" s="1"/>
  <c r="R6530" i="23"/>
  <c r="Q6530" i="23"/>
  <c r="S6530" i="23" s="1"/>
  <c r="P6530" i="23"/>
  <c r="S6529" i="23"/>
  <c r="R6529" i="23"/>
  <c r="Q6529" i="23"/>
  <c r="P6529" i="23"/>
  <c r="S6528" i="23"/>
  <c r="Q6528" i="23"/>
  <c r="P6528" i="23"/>
  <c r="R6528" i="23" s="1"/>
  <c r="Q6527" i="23"/>
  <c r="S6527" i="23" s="1"/>
  <c r="P6527" i="23"/>
  <c r="R6527" i="23" s="1"/>
  <c r="R6526" i="23"/>
  <c r="Q6526" i="23"/>
  <c r="S6526" i="23" s="1"/>
  <c r="P6526" i="23"/>
  <c r="S6525" i="23"/>
  <c r="R6525" i="23"/>
  <c r="Q6525" i="23"/>
  <c r="P6525" i="23"/>
  <c r="S6524" i="23"/>
  <c r="Q6524" i="23"/>
  <c r="P6524" i="23"/>
  <c r="R6524" i="23" s="1"/>
  <c r="Q6523" i="23"/>
  <c r="S6523" i="23" s="1"/>
  <c r="P6523" i="23"/>
  <c r="R6523" i="23" s="1"/>
  <c r="R6522" i="23"/>
  <c r="Q6522" i="23"/>
  <c r="S6522" i="23" s="1"/>
  <c r="P6522" i="23"/>
  <c r="S6521" i="23"/>
  <c r="R6521" i="23"/>
  <c r="Q6521" i="23"/>
  <c r="P6521" i="23"/>
  <c r="S6520" i="23"/>
  <c r="Q6520" i="23"/>
  <c r="P6520" i="23"/>
  <c r="R6520" i="23" s="1"/>
  <c r="Q6519" i="23"/>
  <c r="S6519" i="23" s="1"/>
  <c r="P6519" i="23"/>
  <c r="R6519" i="23" s="1"/>
  <c r="R6518" i="23"/>
  <c r="Q6518" i="23"/>
  <c r="S6518" i="23" s="1"/>
  <c r="P6518" i="23"/>
  <c r="S6517" i="23"/>
  <c r="R6517" i="23"/>
  <c r="Q6517" i="23"/>
  <c r="P6517" i="23"/>
  <c r="Q6516" i="23"/>
  <c r="S6516" i="23" s="1"/>
  <c r="P6516" i="23"/>
  <c r="R6516" i="23" s="1"/>
  <c r="Q6515" i="23"/>
  <c r="S6515" i="23" s="1"/>
  <c r="P6515" i="23"/>
  <c r="R6515" i="23" s="1"/>
  <c r="R6514" i="23"/>
  <c r="Q6514" i="23"/>
  <c r="S6514" i="23" s="1"/>
  <c r="P6514" i="23"/>
  <c r="S6513" i="23"/>
  <c r="Q6513" i="23"/>
  <c r="P6513" i="23"/>
  <c r="R6513" i="23" s="1"/>
  <c r="S6512" i="23"/>
  <c r="Q6512" i="23"/>
  <c r="P6512" i="23"/>
  <c r="R6512" i="23" s="1"/>
  <c r="Q6511" i="23"/>
  <c r="S6511" i="23" s="1"/>
  <c r="P6511" i="23"/>
  <c r="R6511" i="23" s="1"/>
  <c r="R6510" i="23"/>
  <c r="Q6510" i="23"/>
  <c r="S6510" i="23" s="1"/>
  <c r="P6510" i="23"/>
  <c r="S6509" i="23"/>
  <c r="R6509" i="23"/>
  <c r="Q6509" i="23"/>
  <c r="P6509" i="23"/>
  <c r="Q6508" i="23"/>
  <c r="S6508" i="23" s="1"/>
  <c r="P6508" i="23"/>
  <c r="R6508" i="23" s="1"/>
  <c r="Q6507" i="23"/>
  <c r="S6507" i="23" s="1"/>
  <c r="P6507" i="23"/>
  <c r="R6507" i="23" s="1"/>
  <c r="R6506" i="23"/>
  <c r="Q6506" i="23"/>
  <c r="S6506" i="23" s="1"/>
  <c r="P6506" i="23"/>
  <c r="S6505" i="23"/>
  <c r="Q6505" i="23"/>
  <c r="P6505" i="23"/>
  <c r="R6505" i="23" s="1"/>
  <c r="S6504" i="23"/>
  <c r="Q6504" i="23"/>
  <c r="P6504" i="23"/>
  <c r="R6504" i="23" s="1"/>
  <c r="Q6503" i="23"/>
  <c r="S6503" i="23" s="1"/>
  <c r="P6503" i="23"/>
  <c r="R6503" i="23" s="1"/>
  <c r="R6502" i="23"/>
  <c r="Q6502" i="23"/>
  <c r="S6502" i="23" s="1"/>
  <c r="P6502" i="23"/>
  <c r="S6501" i="23"/>
  <c r="R6501" i="23"/>
  <c r="Q6501" i="23"/>
  <c r="P6501" i="23"/>
  <c r="Q6500" i="23"/>
  <c r="S6500" i="23" s="1"/>
  <c r="P6500" i="23"/>
  <c r="R6500" i="23" s="1"/>
  <c r="Q6499" i="23"/>
  <c r="S6499" i="23" s="1"/>
  <c r="P6499" i="23"/>
  <c r="R6499" i="23" s="1"/>
  <c r="R6498" i="23"/>
  <c r="Q6498" i="23"/>
  <c r="S6498" i="23" s="1"/>
  <c r="P6498" i="23"/>
  <c r="S6497" i="23"/>
  <c r="Q6497" i="23"/>
  <c r="P6497" i="23"/>
  <c r="R6497" i="23" s="1"/>
  <c r="S6496" i="23"/>
  <c r="Q6496" i="23"/>
  <c r="P6496" i="23"/>
  <c r="R6496" i="23" s="1"/>
  <c r="Q6495" i="23"/>
  <c r="S6495" i="23" s="1"/>
  <c r="P6495" i="23"/>
  <c r="R6495" i="23" s="1"/>
  <c r="R6494" i="23"/>
  <c r="Q6494" i="23"/>
  <c r="S6494" i="23" s="1"/>
  <c r="P6494" i="23"/>
  <c r="S6493" i="23"/>
  <c r="R6493" i="23"/>
  <c r="Q6493" i="23"/>
  <c r="P6493" i="23"/>
  <c r="Q6492" i="23"/>
  <c r="S6492" i="23" s="1"/>
  <c r="P6492" i="23"/>
  <c r="R6492" i="23" s="1"/>
  <c r="Q6491" i="23"/>
  <c r="S6491" i="23" s="1"/>
  <c r="P6491" i="23"/>
  <c r="R6491" i="23" s="1"/>
  <c r="R6490" i="23"/>
  <c r="Q6490" i="23"/>
  <c r="S6490" i="23" s="1"/>
  <c r="P6490" i="23"/>
  <c r="S6489" i="23"/>
  <c r="Q6489" i="23"/>
  <c r="P6489" i="23"/>
  <c r="R6489" i="23" s="1"/>
  <c r="S6488" i="23"/>
  <c r="Q6488" i="23"/>
  <c r="P6488" i="23"/>
  <c r="R6488" i="23" s="1"/>
  <c r="Q6487" i="23"/>
  <c r="S6487" i="23" s="1"/>
  <c r="P6487" i="23"/>
  <c r="R6487" i="23" s="1"/>
  <c r="R6486" i="23"/>
  <c r="Q6486" i="23"/>
  <c r="S6486" i="23" s="1"/>
  <c r="P6486" i="23"/>
  <c r="S6485" i="23"/>
  <c r="R6485" i="23"/>
  <c r="Q6485" i="23"/>
  <c r="P6485" i="23"/>
  <c r="Q6484" i="23"/>
  <c r="S6484" i="23" s="1"/>
  <c r="P6484" i="23"/>
  <c r="R6484" i="23" s="1"/>
  <c r="Q6483" i="23"/>
  <c r="S6483" i="23" s="1"/>
  <c r="P6483" i="23"/>
  <c r="R6483" i="23" s="1"/>
  <c r="R6482" i="23"/>
  <c r="Q6482" i="23"/>
  <c r="S6482" i="23" s="1"/>
  <c r="P6482" i="23"/>
  <c r="S6481" i="23"/>
  <c r="Q6481" i="23"/>
  <c r="P6481" i="23"/>
  <c r="R6481" i="23" s="1"/>
  <c r="S6480" i="23"/>
  <c r="Q6480" i="23"/>
  <c r="P6480" i="23"/>
  <c r="R6480" i="23" s="1"/>
  <c r="Q6479" i="23"/>
  <c r="S6479" i="23" s="1"/>
  <c r="P6479" i="23"/>
  <c r="R6479" i="23" s="1"/>
  <c r="R6478" i="23"/>
  <c r="Q6478" i="23"/>
  <c r="S6478" i="23" s="1"/>
  <c r="P6478" i="23"/>
  <c r="S6477" i="23"/>
  <c r="R6477" i="23"/>
  <c r="Q6477" i="23"/>
  <c r="P6477" i="23"/>
  <c r="Q6476" i="23"/>
  <c r="S6476" i="23" s="1"/>
  <c r="P6476" i="23"/>
  <c r="R6476" i="23" s="1"/>
  <c r="Q6475" i="23"/>
  <c r="S6475" i="23" s="1"/>
  <c r="P6475" i="23"/>
  <c r="R6475" i="23" s="1"/>
  <c r="R6474" i="23"/>
  <c r="Q6474" i="23"/>
  <c r="S6474" i="23" s="1"/>
  <c r="P6474" i="23"/>
  <c r="S6473" i="23"/>
  <c r="Q6473" i="23"/>
  <c r="P6473" i="23"/>
  <c r="R6473" i="23" s="1"/>
  <c r="S6472" i="23"/>
  <c r="Q6472" i="23"/>
  <c r="P6472" i="23"/>
  <c r="R6472" i="23" s="1"/>
  <c r="Q6471" i="23"/>
  <c r="S6471" i="23" s="1"/>
  <c r="P6471" i="23"/>
  <c r="R6471" i="23" s="1"/>
  <c r="R6470" i="23"/>
  <c r="Q6470" i="23"/>
  <c r="S6470" i="23" s="1"/>
  <c r="P6470" i="23"/>
  <c r="S6469" i="23"/>
  <c r="R6469" i="23"/>
  <c r="Q6469" i="23"/>
  <c r="P6469" i="23"/>
  <c r="Q6468" i="23"/>
  <c r="S6468" i="23" s="1"/>
  <c r="P6468" i="23"/>
  <c r="R6468" i="23" s="1"/>
  <c r="Q6467" i="23"/>
  <c r="S6467" i="23" s="1"/>
  <c r="P6467" i="23"/>
  <c r="R6467" i="23" s="1"/>
  <c r="R6466" i="23"/>
  <c r="Q6466" i="23"/>
  <c r="S6466" i="23" s="1"/>
  <c r="P6466" i="23"/>
  <c r="S6465" i="23"/>
  <c r="R6465" i="23"/>
  <c r="Q6465" i="23"/>
  <c r="P6465" i="23"/>
  <c r="S6464" i="23"/>
  <c r="Q6464" i="23"/>
  <c r="P6464" i="23"/>
  <c r="R6464" i="23" s="1"/>
  <c r="Q6463" i="23"/>
  <c r="S6463" i="23" s="1"/>
  <c r="P6463" i="23"/>
  <c r="R6463" i="23" s="1"/>
  <c r="R6462" i="23"/>
  <c r="Q6462" i="23"/>
  <c r="S6462" i="23" s="1"/>
  <c r="P6462" i="23"/>
  <c r="S6461" i="23"/>
  <c r="R6461" i="23"/>
  <c r="Q6461" i="23"/>
  <c r="P6461" i="23"/>
  <c r="Q6460" i="23"/>
  <c r="S6460" i="23" s="1"/>
  <c r="P6460" i="23"/>
  <c r="R6460" i="23" s="1"/>
  <c r="Q6459" i="23"/>
  <c r="S6459" i="23" s="1"/>
  <c r="P6459" i="23"/>
  <c r="R6459" i="23" s="1"/>
  <c r="R6458" i="23"/>
  <c r="Q6458" i="23"/>
  <c r="S6458" i="23" s="1"/>
  <c r="P6458" i="23"/>
  <c r="S6457" i="23"/>
  <c r="Q6457" i="23"/>
  <c r="P6457" i="23"/>
  <c r="R6457" i="23" s="1"/>
  <c r="S6456" i="23"/>
  <c r="Q6456" i="23"/>
  <c r="P6456" i="23"/>
  <c r="R6456" i="23" s="1"/>
  <c r="Q6455" i="23"/>
  <c r="S6455" i="23" s="1"/>
  <c r="P6455" i="23"/>
  <c r="R6455" i="23" s="1"/>
  <c r="R6454" i="23"/>
  <c r="Q6454" i="23"/>
  <c r="S6454" i="23" s="1"/>
  <c r="P6454" i="23"/>
  <c r="S6453" i="23"/>
  <c r="R6453" i="23"/>
  <c r="Q6453" i="23"/>
  <c r="P6453" i="23"/>
  <c r="Q6452" i="23"/>
  <c r="S6452" i="23" s="1"/>
  <c r="P6452" i="23"/>
  <c r="R6452" i="23" s="1"/>
  <c r="Q6451" i="23"/>
  <c r="S6451" i="23" s="1"/>
  <c r="P6451" i="23"/>
  <c r="R6451" i="23" s="1"/>
  <c r="R6450" i="23"/>
  <c r="Q6450" i="23"/>
  <c r="S6450" i="23" s="1"/>
  <c r="P6450" i="23"/>
  <c r="S6449" i="23"/>
  <c r="R6449" i="23"/>
  <c r="Q6449" i="23"/>
  <c r="P6449" i="23"/>
  <c r="S6448" i="23"/>
  <c r="Q6448" i="23"/>
  <c r="P6448" i="23"/>
  <c r="R6448" i="23" s="1"/>
  <c r="Q6447" i="23"/>
  <c r="S6447" i="23" s="1"/>
  <c r="P6447" i="23"/>
  <c r="R6447" i="23" s="1"/>
  <c r="R6446" i="23"/>
  <c r="Q6446" i="23"/>
  <c r="S6446" i="23" s="1"/>
  <c r="P6446" i="23"/>
  <c r="S6445" i="23"/>
  <c r="R6445" i="23"/>
  <c r="Q6445" i="23"/>
  <c r="P6445" i="23"/>
  <c r="S6444" i="23"/>
  <c r="Q6444" i="23"/>
  <c r="P6444" i="23"/>
  <c r="R6444" i="23" s="1"/>
  <c r="Q6443" i="23"/>
  <c r="S6443" i="23" s="1"/>
  <c r="P6443" i="23"/>
  <c r="R6443" i="23" s="1"/>
  <c r="R6442" i="23"/>
  <c r="Q6442" i="23"/>
  <c r="S6442" i="23" s="1"/>
  <c r="P6442" i="23"/>
  <c r="S6441" i="23"/>
  <c r="Q6441" i="23"/>
  <c r="P6441" i="23"/>
  <c r="R6441" i="23" s="1"/>
  <c r="S6440" i="23"/>
  <c r="Q6440" i="23"/>
  <c r="P6440" i="23"/>
  <c r="R6440" i="23" s="1"/>
  <c r="Q6439" i="23"/>
  <c r="S6439" i="23" s="1"/>
  <c r="P6439" i="23"/>
  <c r="R6439" i="23" s="1"/>
  <c r="R6438" i="23"/>
  <c r="Q6438" i="23"/>
  <c r="S6438" i="23" s="1"/>
  <c r="P6438" i="23"/>
  <c r="S6437" i="23"/>
  <c r="R6437" i="23"/>
  <c r="Q6437" i="23"/>
  <c r="P6437" i="23"/>
  <c r="Q6436" i="23"/>
  <c r="S6436" i="23" s="1"/>
  <c r="P6436" i="23"/>
  <c r="R6436" i="23" s="1"/>
  <c r="Q6435" i="23"/>
  <c r="S6435" i="23" s="1"/>
  <c r="P6435" i="23"/>
  <c r="R6435" i="23" s="1"/>
  <c r="R6434" i="23"/>
  <c r="Q6434" i="23"/>
  <c r="S6434" i="23" s="1"/>
  <c r="P6434" i="23"/>
  <c r="S6433" i="23"/>
  <c r="Q6433" i="23"/>
  <c r="P6433" i="23"/>
  <c r="R6433" i="23" s="1"/>
  <c r="S6432" i="23"/>
  <c r="Q6432" i="23"/>
  <c r="P6432" i="23"/>
  <c r="R6432" i="23" s="1"/>
  <c r="Q6431" i="23"/>
  <c r="S6431" i="23" s="1"/>
  <c r="P6431" i="23"/>
  <c r="R6431" i="23" s="1"/>
  <c r="R6430" i="23"/>
  <c r="Q6430" i="23"/>
  <c r="S6430" i="23" s="1"/>
  <c r="P6430" i="23"/>
  <c r="S6429" i="23"/>
  <c r="R6429" i="23"/>
  <c r="Q6429" i="23"/>
  <c r="P6429" i="23"/>
  <c r="Q6428" i="23"/>
  <c r="S6428" i="23" s="1"/>
  <c r="P6428" i="23"/>
  <c r="R6428" i="23" s="1"/>
  <c r="R6427" i="23"/>
  <c r="Q6427" i="23"/>
  <c r="S6427" i="23" s="1"/>
  <c r="P6427" i="23"/>
  <c r="R6426" i="23"/>
  <c r="Q6426" i="23"/>
  <c r="S6426" i="23" s="1"/>
  <c r="P6426" i="23"/>
  <c r="S6425" i="23"/>
  <c r="Q6425" i="23"/>
  <c r="P6425" i="23"/>
  <c r="R6425" i="23" s="1"/>
  <c r="S6424" i="23"/>
  <c r="Q6424" i="23"/>
  <c r="P6424" i="23"/>
  <c r="R6424" i="23" s="1"/>
  <c r="Q6423" i="23"/>
  <c r="S6423" i="23" s="1"/>
  <c r="P6423" i="23"/>
  <c r="R6423" i="23" s="1"/>
  <c r="R6422" i="23"/>
  <c r="Q6422" i="23"/>
  <c r="S6422" i="23" s="1"/>
  <c r="P6422" i="23"/>
  <c r="S6421" i="23"/>
  <c r="R6421" i="23"/>
  <c r="Q6421" i="23"/>
  <c r="P6421" i="23"/>
  <c r="Q6420" i="23"/>
  <c r="S6420" i="23" s="1"/>
  <c r="P6420" i="23"/>
  <c r="R6420" i="23" s="1"/>
  <c r="Q6419" i="23"/>
  <c r="S6419" i="23" s="1"/>
  <c r="P6419" i="23"/>
  <c r="R6419" i="23" s="1"/>
  <c r="R6418" i="23"/>
  <c r="Q6418" i="23"/>
  <c r="S6418" i="23" s="1"/>
  <c r="P6418" i="23"/>
  <c r="S6417" i="23"/>
  <c r="Q6417" i="23"/>
  <c r="P6417" i="23"/>
  <c r="R6417" i="23" s="1"/>
  <c r="S6416" i="23"/>
  <c r="Q6416" i="23"/>
  <c r="P6416" i="23"/>
  <c r="R6416" i="23" s="1"/>
  <c r="Q6415" i="23"/>
  <c r="S6415" i="23" s="1"/>
  <c r="P6415" i="23"/>
  <c r="R6415" i="23" s="1"/>
  <c r="R6414" i="23"/>
  <c r="Q6414" i="23"/>
  <c r="S6414" i="23" s="1"/>
  <c r="P6414" i="23"/>
  <c r="S6413" i="23"/>
  <c r="R6413" i="23"/>
  <c r="Q6413" i="23"/>
  <c r="P6413" i="23"/>
  <c r="Q6412" i="23"/>
  <c r="S6412" i="23" s="1"/>
  <c r="P6412" i="23"/>
  <c r="R6412" i="23" s="1"/>
  <c r="Q6411" i="23"/>
  <c r="S6411" i="23" s="1"/>
  <c r="P6411" i="23"/>
  <c r="R6411" i="23" s="1"/>
  <c r="R6410" i="23"/>
  <c r="Q6410" i="23"/>
  <c r="S6410" i="23" s="1"/>
  <c r="P6410" i="23"/>
  <c r="S6409" i="23"/>
  <c r="Q6409" i="23"/>
  <c r="P6409" i="23"/>
  <c r="R6409" i="23" s="1"/>
  <c r="S6408" i="23"/>
  <c r="Q6408" i="23"/>
  <c r="P6408" i="23"/>
  <c r="R6408" i="23" s="1"/>
  <c r="Q6407" i="23"/>
  <c r="S6407" i="23" s="1"/>
  <c r="P6407" i="23"/>
  <c r="R6407" i="23" s="1"/>
  <c r="R6406" i="23"/>
  <c r="Q6406" i="23"/>
  <c r="S6406" i="23" s="1"/>
  <c r="P6406" i="23"/>
  <c r="S6405" i="23"/>
  <c r="R6405" i="23"/>
  <c r="Q6405" i="23"/>
  <c r="P6405" i="23"/>
  <c r="Q6404" i="23"/>
  <c r="S6404" i="23" s="1"/>
  <c r="P6404" i="23"/>
  <c r="R6404" i="23" s="1"/>
  <c r="Q6403" i="23"/>
  <c r="S6403" i="23" s="1"/>
  <c r="P6403" i="23"/>
  <c r="R6403" i="23" s="1"/>
  <c r="R6402" i="23"/>
  <c r="Q6402" i="23"/>
  <c r="S6402" i="23" s="1"/>
  <c r="P6402" i="23"/>
  <c r="S6401" i="23"/>
  <c r="R6401" i="23"/>
  <c r="Q6401" i="23"/>
  <c r="P6401" i="23"/>
  <c r="S6400" i="23"/>
  <c r="Q6400" i="23"/>
  <c r="P6400" i="23"/>
  <c r="R6400" i="23" s="1"/>
  <c r="Q6399" i="23"/>
  <c r="S6399" i="23" s="1"/>
  <c r="P6399" i="23"/>
  <c r="R6399" i="23" s="1"/>
  <c r="R6398" i="23"/>
  <c r="Q6398" i="23"/>
  <c r="S6398" i="23" s="1"/>
  <c r="P6398" i="23"/>
  <c r="S6397" i="23"/>
  <c r="R6397" i="23"/>
  <c r="Q6397" i="23"/>
  <c r="P6397" i="23"/>
  <c r="Q6396" i="23"/>
  <c r="S6396" i="23" s="1"/>
  <c r="P6396" i="23"/>
  <c r="R6396" i="23" s="1"/>
  <c r="Q6395" i="23"/>
  <c r="S6395" i="23" s="1"/>
  <c r="P6395" i="23"/>
  <c r="R6395" i="23" s="1"/>
  <c r="R6394" i="23"/>
  <c r="Q6394" i="23"/>
  <c r="S6394" i="23" s="1"/>
  <c r="P6394" i="23"/>
  <c r="S6393" i="23"/>
  <c r="Q6393" i="23"/>
  <c r="P6393" i="23"/>
  <c r="R6393" i="23" s="1"/>
  <c r="S6392" i="23"/>
  <c r="Q6392" i="23"/>
  <c r="P6392" i="23"/>
  <c r="R6392" i="23" s="1"/>
  <c r="Q6391" i="23"/>
  <c r="S6391" i="23" s="1"/>
  <c r="P6391" i="23"/>
  <c r="R6391" i="23" s="1"/>
  <c r="R6390" i="23"/>
  <c r="Q6390" i="23"/>
  <c r="S6390" i="23" s="1"/>
  <c r="P6390" i="23"/>
  <c r="S6389" i="23"/>
  <c r="R6389" i="23"/>
  <c r="Q6389" i="23"/>
  <c r="P6389" i="23"/>
  <c r="Q6388" i="23"/>
  <c r="S6388" i="23" s="1"/>
  <c r="P6388" i="23"/>
  <c r="R6388" i="23" s="1"/>
  <c r="Q6387" i="23"/>
  <c r="S6387" i="23" s="1"/>
  <c r="P6387" i="23"/>
  <c r="R6387" i="23" s="1"/>
  <c r="R6386" i="23"/>
  <c r="Q6386" i="23"/>
  <c r="S6386" i="23" s="1"/>
  <c r="P6386" i="23"/>
  <c r="S6385" i="23"/>
  <c r="Q6385" i="23"/>
  <c r="P6385" i="23"/>
  <c r="R6385" i="23" s="1"/>
  <c r="S6384" i="23"/>
  <c r="Q6384" i="23"/>
  <c r="P6384" i="23"/>
  <c r="R6384" i="23" s="1"/>
  <c r="Q6383" i="23"/>
  <c r="S6383" i="23" s="1"/>
  <c r="P6383" i="23"/>
  <c r="R6383" i="23" s="1"/>
  <c r="R6382" i="23"/>
  <c r="Q6382" i="23"/>
  <c r="S6382" i="23" s="1"/>
  <c r="P6382" i="23"/>
  <c r="S6381" i="23"/>
  <c r="R6381" i="23"/>
  <c r="Q6381" i="23"/>
  <c r="P6381" i="23"/>
  <c r="Q6380" i="23"/>
  <c r="S6380" i="23" s="1"/>
  <c r="P6380" i="23"/>
  <c r="R6380" i="23" s="1"/>
  <c r="Q6379" i="23"/>
  <c r="S6379" i="23" s="1"/>
  <c r="P6379" i="23"/>
  <c r="R6379" i="23" s="1"/>
  <c r="R6378" i="23"/>
  <c r="Q6378" i="23"/>
  <c r="S6378" i="23" s="1"/>
  <c r="P6378" i="23"/>
  <c r="S6377" i="23"/>
  <c r="Q6377" i="23"/>
  <c r="P6377" i="23"/>
  <c r="R6377" i="23" s="1"/>
  <c r="S6376" i="23"/>
  <c r="Q6376" i="23"/>
  <c r="P6376" i="23"/>
  <c r="R6376" i="23" s="1"/>
  <c r="Q6375" i="23"/>
  <c r="S6375" i="23" s="1"/>
  <c r="P6375" i="23"/>
  <c r="R6375" i="23" s="1"/>
  <c r="S6374" i="23"/>
  <c r="R6374" i="23"/>
  <c r="Q6374" i="23"/>
  <c r="P6374" i="23"/>
  <c r="S6373" i="23"/>
  <c r="R6373" i="23"/>
  <c r="Q6373" i="23"/>
  <c r="P6373" i="23"/>
  <c r="Q6372" i="23"/>
  <c r="S6372" i="23" s="1"/>
  <c r="P6372" i="23"/>
  <c r="R6372" i="23" s="1"/>
  <c r="R6371" i="23"/>
  <c r="Q6371" i="23"/>
  <c r="S6371" i="23" s="1"/>
  <c r="P6371" i="23"/>
  <c r="R6370" i="23"/>
  <c r="Q6370" i="23"/>
  <c r="S6370" i="23" s="1"/>
  <c r="P6370" i="23"/>
  <c r="S6369" i="23"/>
  <c r="Q6369" i="23"/>
  <c r="P6369" i="23"/>
  <c r="R6369" i="23" s="1"/>
  <c r="S6368" i="23"/>
  <c r="Q6368" i="23"/>
  <c r="P6368" i="23"/>
  <c r="R6368" i="23" s="1"/>
  <c r="Q6367" i="23"/>
  <c r="S6367" i="23" s="1"/>
  <c r="P6367" i="23"/>
  <c r="R6367" i="23" s="1"/>
  <c r="R6366" i="23"/>
  <c r="Q6366" i="23"/>
  <c r="S6366" i="23" s="1"/>
  <c r="P6366" i="23"/>
  <c r="S6365" i="23"/>
  <c r="R6365" i="23"/>
  <c r="Q6365" i="23"/>
  <c r="P6365" i="23"/>
  <c r="Q6364" i="23"/>
  <c r="S6364" i="23" s="1"/>
  <c r="P6364" i="23"/>
  <c r="R6364" i="23" s="1"/>
  <c r="R6363" i="23"/>
  <c r="Q6363" i="23"/>
  <c r="S6363" i="23" s="1"/>
  <c r="P6363" i="23"/>
  <c r="R6362" i="23"/>
  <c r="Q6362" i="23"/>
  <c r="S6362" i="23" s="1"/>
  <c r="P6362" i="23"/>
  <c r="S6361" i="23"/>
  <c r="Q6361" i="23"/>
  <c r="P6361" i="23"/>
  <c r="R6361" i="23" s="1"/>
  <c r="S6360" i="23"/>
  <c r="Q6360" i="23"/>
  <c r="P6360" i="23"/>
  <c r="R6360" i="23" s="1"/>
  <c r="Q6359" i="23"/>
  <c r="S6359" i="23" s="1"/>
  <c r="P6359" i="23"/>
  <c r="R6359" i="23" s="1"/>
  <c r="R6358" i="23"/>
  <c r="Q6358" i="23"/>
  <c r="S6358" i="23" s="1"/>
  <c r="P6358" i="23"/>
  <c r="S6357" i="23"/>
  <c r="R6357" i="23"/>
  <c r="Q6357" i="23"/>
  <c r="P6357" i="23"/>
  <c r="S6356" i="23"/>
  <c r="Q6356" i="23"/>
  <c r="P6356" i="23"/>
  <c r="R6356" i="23" s="1"/>
  <c r="Q6355" i="23"/>
  <c r="S6355" i="23" s="1"/>
  <c r="P6355" i="23"/>
  <c r="R6355" i="23" s="1"/>
  <c r="R6354" i="23"/>
  <c r="Q6354" i="23"/>
  <c r="S6354" i="23" s="1"/>
  <c r="P6354" i="23"/>
  <c r="S6353" i="23"/>
  <c r="R6353" i="23"/>
  <c r="Q6353" i="23"/>
  <c r="P6353" i="23"/>
  <c r="S6352" i="23"/>
  <c r="Q6352" i="23"/>
  <c r="P6352" i="23"/>
  <c r="R6352" i="23" s="1"/>
  <c r="Q6351" i="23"/>
  <c r="S6351" i="23" s="1"/>
  <c r="P6351" i="23"/>
  <c r="R6351" i="23" s="1"/>
  <c r="R6350" i="23"/>
  <c r="Q6350" i="23"/>
  <c r="S6350" i="23" s="1"/>
  <c r="P6350" i="23"/>
  <c r="S6349" i="23"/>
  <c r="R6349" i="23"/>
  <c r="Q6349" i="23"/>
  <c r="P6349" i="23"/>
  <c r="Q6348" i="23"/>
  <c r="S6348" i="23" s="1"/>
  <c r="P6348" i="23"/>
  <c r="R6348" i="23" s="1"/>
  <c r="Q6347" i="23"/>
  <c r="S6347" i="23" s="1"/>
  <c r="P6347" i="23"/>
  <c r="R6347" i="23" s="1"/>
  <c r="R6346" i="23"/>
  <c r="Q6346" i="23"/>
  <c r="S6346" i="23" s="1"/>
  <c r="P6346" i="23"/>
  <c r="S6345" i="23"/>
  <c r="Q6345" i="23"/>
  <c r="P6345" i="23"/>
  <c r="R6345" i="23" s="1"/>
  <c r="S6344" i="23"/>
  <c r="Q6344" i="23"/>
  <c r="P6344" i="23"/>
  <c r="R6344" i="23" s="1"/>
  <c r="Q6343" i="23"/>
  <c r="S6343" i="23" s="1"/>
  <c r="P6343" i="23"/>
  <c r="R6343" i="23" s="1"/>
  <c r="R6342" i="23"/>
  <c r="Q6342" i="23"/>
  <c r="S6342" i="23" s="1"/>
  <c r="P6342" i="23"/>
  <c r="S6341" i="23"/>
  <c r="R6341" i="23"/>
  <c r="Q6341" i="23"/>
  <c r="P6341" i="23"/>
  <c r="Q6340" i="23"/>
  <c r="S6340" i="23" s="1"/>
  <c r="P6340" i="23"/>
  <c r="R6340" i="23" s="1"/>
  <c r="Q6339" i="23"/>
  <c r="S6339" i="23" s="1"/>
  <c r="P6339" i="23"/>
  <c r="R6339" i="23" s="1"/>
  <c r="R6338" i="23"/>
  <c r="Q6338" i="23"/>
  <c r="S6338" i="23" s="1"/>
  <c r="P6338" i="23"/>
  <c r="S6337" i="23"/>
  <c r="Q6337" i="23"/>
  <c r="P6337" i="23"/>
  <c r="R6337" i="23" s="1"/>
  <c r="S6336" i="23"/>
  <c r="Q6336" i="23"/>
  <c r="P6336" i="23"/>
  <c r="R6336" i="23" s="1"/>
  <c r="Q6335" i="23"/>
  <c r="S6335" i="23" s="1"/>
  <c r="P6335" i="23"/>
  <c r="R6335" i="23" s="1"/>
  <c r="R6334" i="23"/>
  <c r="Q6334" i="23"/>
  <c r="S6334" i="23" s="1"/>
  <c r="P6334" i="23"/>
  <c r="S6333" i="23"/>
  <c r="R6333" i="23"/>
  <c r="Q6333" i="23"/>
  <c r="P6333" i="23"/>
  <c r="Q6332" i="23"/>
  <c r="S6332" i="23" s="1"/>
  <c r="P6332" i="23"/>
  <c r="R6332" i="23" s="1"/>
  <c r="Q6331" i="23"/>
  <c r="S6331" i="23" s="1"/>
  <c r="P6331" i="23"/>
  <c r="R6331" i="23" s="1"/>
  <c r="R6330" i="23"/>
  <c r="Q6330" i="23"/>
  <c r="S6330" i="23" s="1"/>
  <c r="P6330" i="23"/>
  <c r="S6329" i="23"/>
  <c r="R6329" i="23"/>
  <c r="Q6329" i="23"/>
  <c r="P6329" i="23"/>
  <c r="S6328" i="23"/>
  <c r="Q6328" i="23"/>
  <c r="P6328" i="23"/>
  <c r="R6328" i="23" s="1"/>
  <c r="Q6327" i="23"/>
  <c r="S6327" i="23" s="1"/>
  <c r="P6327" i="23"/>
  <c r="R6327" i="23" s="1"/>
  <c r="R6326" i="23"/>
  <c r="Q6326" i="23"/>
  <c r="S6326" i="23" s="1"/>
  <c r="P6326" i="23"/>
  <c r="S6325" i="23"/>
  <c r="R6325" i="23"/>
  <c r="Q6325" i="23"/>
  <c r="P6325" i="23"/>
  <c r="Q6324" i="23"/>
  <c r="S6324" i="23" s="1"/>
  <c r="P6324" i="23"/>
  <c r="R6324" i="23" s="1"/>
  <c r="Q6323" i="23"/>
  <c r="S6323" i="23" s="1"/>
  <c r="P6323" i="23"/>
  <c r="R6323" i="23" s="1"/>
  <c r="R6322" i="23"/>
  <c r="Q6322" i="23"/>
  <c r="S6322" i="23" s="1"/>
  <c r="P6322" i="23"/>
  <c r="S6321" i="23"/>
  <c r="Q6321" i="23"/>
  <c r="P6321" i="23"/>
  <c r="R6321" i="23" s="1"/>
  <c r="S6320" i="23"/>
  <c r="Q6320" i="23"/>
  <c r="P6320" i="23"/>
  <c r="R6320" i="23" s="1"/>
  <c r="Q6319" i="23"/>
  <c r="S6319" i="23" s="1"/>
  <c r="P6319" i="23"/>
  <c r="R6319" i="23" s="1"/>
  <c r="R6318" i="23"/>
  <c r="Q6318" i="23"/>
  <c r="S6318" i="23" s="1"/>
  <c r="P6318" i="23"/>
  <c r="S6317" i="23"/>
  <c r="R6317" i="23"/>
  <c r="Q6317" i="23"/>
  <c r="P6317" i="23"/>
  <c r="Q6316" i="23"/>
  <c r="S6316" i="23" s="1"/>
  <c r="P6316" i="23"/>
  <c r="R6316" i="23" s="1"/>
  <c r="Q6315" i="23"/>
  <c r="S6315" i="23" s="1"/>
  <c r="P6315" i="23"/>
  <c r="R6315" i="23" s="1"/>
  <c r="R6314" i="23"/>
  <c r="Q6314" i="23"/>
  <c r="S6314" i="23" s="1"/>
  <c r="P6314" i="23"/>
  <c r="S6313" i="23"/>
  <c r="Q6313" i="23"/>
  <c r="P6313" i="23"/>
  <c r="R6313" i="23" s="1"/>
  <c r="S6312" i="23"/>
  <c r="Q6312" i="23"/>
  <c r="P6312" i="23"/>
  <c r="R6312" i="23" s="1"/>
  <c r="Q6311" i="23"/>
  <c r="S6311" i="23" s="1"/>
  <c r="P6311" i="23"/>
  <c r="R6311" i="23" s="1"/>
  <c r="R6310" i="23"/>
  <c r="Q6310" i="23"/>
  <c r="S6310" i="23" s="1"/>
  <c r="P6310" i="23"/>
  <c r="S6309" i="23"/>
  <c r="R6309" i="23"/>
  <c r="Q6309" i="23"/>
  <c r="P6309" i="23"/>
  <c r="Q6308" i="23"/>
  <c r="S6308" i="23" s="1"/>
  <c r="P6308" i="23"/>
  <c r="R6308" i="23" s="1"/>
  <c r="Q6307" i="23"/>
  <c r="S6307" i="23" s="1"/>
  <c r="P6307" i="23"/>
  <c r="R6307" i="23" s="1"/>
  <c r="R6306" i="23"/>
  <c r="Q6306" i="23"/>
  <c r="S6306" i="23" s="1"/>
  <c r="P6306" i="23"/>
  <c r="S6305" i="23"/>
  <c r="Q6305" i="23"/>
  <c r="P6305" i="23"/>
  <c r="R6305" i="23" s="1"/>
  <c r="S6304" i="23"/>
  <c r="Q6304" i="23"/>
  <c r="P6304" i="23"/>
  <c r="R6304" i="23" s="1"/>
  <c r="Q6303" i="23"/>
  <c r="S6303" i="23" s="1"/>
  <c r="P6303" i="23"/>
  <c r="R6303" i="23" s="1"/>
  <c r="R6302" i="23"/>
  <c r="Q6302" i="23"/>
  <c r="S6302" i="23" s="1"/>
  <c r="P6302" i="23"/>
  <c r="S6301" i="23"/>
  <c r="R6301" i="23"/>
  <c r="Q6301" i="23"/>
  <c r="P6301" i="23"/>
  <c r="Q6300" i="23"/>
  <c r="S6300" i="23" s="1"/>
  <c r="P6300" i="23"/>
  <c r="R6300" i="23" s="1"/>
  <c r="Q6299" i="23"/>
  <c r="S6299" i="23" s="1"/>
  <c r="P6299" i="23"/>
  <c r="R6299" i="23" s="1"/>
  <c r="R6298" i="23"/>
  <c r="Q6298" i="23"/>
  <c r="S6298" i="23" s="1"/>
  <c r="P6298" i="23"/>
  <c r="S6297" i="23"/>
  <c r="Q6297" i="23"/>
  <c r="P6297" i="23"/>
  <c r="R6297" i="23" s="1"/>
  <c r="S6296" i="23"/>
  <c r="Q6296" i="23"/>
  <c r="P6296" i="23"/>
  <c r="R6296" i="23" s="1"/>
  <c r="Q6295" i="23"/>
  <c r="S6295" i="23" s="1"/>
  <c r="P6295" i="23"/>
  <c r="R6295" i="23" s="1"/>
  <c r="R6294" i="23"/>
  <c r="Q6294" i="23"/>
  <c r="S6294" i="23" s="1"/>
  <c r="P6294" i="23"/>
  <c r="S6293" i="23"/>
  <c r="R6293" i="23"/>
  <c r="Q6293" i="23"/>
  <c r="P6293" i="23"/>
  <c r="Q6292" i="23"/>
  <c r="S6292" i="23" s="1"/>
  <c r="P6292" i="23"/>
  <c r="R6292" i="23" s="1"/>
  <c r="S6291" i="23"/>
  <c r="Q6291" i="23"/>
  <c r="P6291" i="23"/>
  <c r="R6291" i="23" s="1"/>
  <c r="R6290" i="23"/>
  <c r="Q6290" i="23"/>
  <c r="S6290" i="23" s="1"/>
  <c r="P6290" i="23"/>
  <c r="S6289" i="23"/>
  <c r="Q6289" i="23"/>
  <c r="P6289" i="23"/>
  <c r="R6289" i="23" s="1"/>
  <c r="S6288" i="23"/>
  <c r="R6288" i="23"/>
  <c r="Q6288" i="23"/>
  <c r="P6288" i="23"/>
  <c r="Q6287" i="23"/>
  <c r="S6287" i="23" s="1"/>
  <c r="P6287" i="23"/>
  <c r="R6287" i="23" s="1"/>
  <c r="R6286" i="23"/>
  <c r="Q6286" i="23"/>
  <c r="S6286" i="23" s="1"/>
  <c r="P6286" i="23"/>
  <c r="S6285" i="23"/>
  <c r="R6285" i="23"/>
  <c r="Q6285" i="23"/>
  <c r="P6285" i="23"/>
  <c r="Q6284" i="23"/>
  <c r="S6284" i="23" s="1"/>
  <c r="P6284" i="23"/>
  <c r="R6284" i="23" s="1"/>
  <c r="S6283" i="23"/>
  <c r="Q6283" i="23"/>
  <c r="P6283" i="23"/>
  <c r="R6283" i="23" s="1"/>
  <c r="Q6282" i="23"/>
  <c r="S6282" i="23" s="1"/>
  <c r="P6282" i="23"/>
  <c r="R6282" i="23" s="1"/>
  <c r="S6281" i="23"/>
  <c r="Q6281" i="23"/>
  <c r="P6281" i="23"/>
  <c r="R6281" i="23" s="1"/>
  <c r="S6280" i="23"/>
  <c r="Q6280" i="23"/>
  <c r="P6280" i="23"/>
  <c r="R6280" i="23" s="1"/>
  <c r="Q6279" i="23"/>
  <c r="S6279" i="23" s="1"/>
  <c r="P6279" i="23"/>
  <c r="R6279" i="23" s="1"/>
  <c r="R6278" i="23"/>
  <c r="Q6278" i="23"/>
  <c r="S6278" i="23" s="1"/>
  <c r="P6278" i="23"/>
  <c r="R6277" i="23"/>
  <c r="Q6277" i="23"/>
  <c r="S6277" i="23" s="1"/>
  <c r="P6277" i="23"/>
  <c r="Q6276" i="23"/>
  <c r="S6276" i="23" s="1"/>
  <c r="P6276" i="23"/>
  <c r="R6276" i="23" s="1"/>
  <c r="Q6275" i="23"/>
  <c r="S6275" i="23" s="1"/>
  <c r="P6275" i="23"/>
  <c r="R6275" i="23" s="1"/>
  <c r="Q6274" i="23"/>
  <c r="S6274" i="23" s="1"/>
  <c r="P6274" i="23"/>
  <c r="R6274" i="23" s="1"/>
  <c r="S6273" i="23"/>
  <c r="Q6273" i="23"/>
  <c r="P6273" i="23"/>
  <c r="R6273" i="23" s="1"/>
  <c r="S6272" i="23"/>
  <c r="Q6272" i="23"/>
  <c r="P6272" i="23"/>
  <c r="R6272" i="23" s="1"/>
  <c r="Q6271" i="23"/>
  <c r="S6271" i="23" s="1"/>
  <c r="P6271" i="23"/>
  <c r="R6271" i="23" s="1"/>
  <c r="R6270" i="23"/>
  <c r="Q6270" i="23"/>
  <c r="S6270" i="23" s="1"/>
  <c r="P6270" i="23"/>
  <c r="R6269" i="23"/>
  <c r="Q6269" i="23"/>
  <c r="S6269" i="23" s="1"/>
  <c r="P6269" i="23"/>
  <c r="Q6268" i="23"/>
  <c r="S6268" i="23" s="1"/>
  <c r="P6268" i="23"/>
  <c r="R6268" i="23" s="1"/>
  <c r="Q6267" i="23"/>
  <c r="S6267" i="23" s="1"/>
  <c r="P6267" i="23"/>
  <c r="R6267" i="23" s="1"/>
  <c r="Q6266" i="23"/>
  <c r="S6266" i="23" s="1"/>
  <c r="P6266" i="23"/>
  <c r="R6266" i="23" s="1"/>
  <c r="S6265" i="23"/>
  <c r="Q6265" i="23"/>
  <c r="P6265" i="23"/>
  <c r="R6265" i="23" s="1"/>
  <c r="S6264" i="23"/>
  <c r="Q6264" i="23"/>
  <c r="P6264" i="23"/>
  <c r="R6264" i="23" s="1"/>
  <c r="Q6263" i="23"/>
  <c r="S6263" i="23" s="1"/>
  <c r="P6263" i="23"/>
  <c r="R6263" i="23" s="1"/>
  <c r="R6262" i="23"/>
  <c r="Q6262" i="23"/>
  <c r="S6262" i="23" s="1"/>
  <c r="P6262" i="23"/>
  <c r="R6261" i="23"/>
  <c r="Q6261" i="23"/>
  <c r="S6261" i="23" s="1"/>
  <c r="P6261" i="23"/>
  <c r="Q6260" i="23"/>
  <c r="S6260" i="23" s="1"/>
  <c r="P6260" i="23"/>
  <c r="R6260" i="23" s="1"/>
  <c r="Q6259" i="23"/>
  <c r="S6259" i="23" s="1"/>
  <c r="P6259" i="23"/>
  <c r="R6259" i="23" s="1"/>
  <c r="Q6258" i="23"/>
  <c r="S6258" i="23" s="1"/>
  <c r="P6258" i="23"/>
  <c r="R6258" i="23" s="1"/>
  <c r="S6257" i="23"/>
  <c r="Q6257" i="23"/>
  <c r="P6257" i="23"/>
  <c r="R6257" i="23" s="1"/>
  <c r="S6256" i="23"/>
  <c r="Q6256" i="23"/>
  <c r="P6256" i="23"/>
  <c r="R6256" i="23" s="1"/>
  <c r="Q6255" i="23"/>
  <c r="S6255" i="23" s="1"/>
  <c r="P6255" i="23"/>
  <c r="R6255" i="23" s="1"/>
  <c r="S6254" i="23"/>
  <c r="R6254" i="23"/>
  <c r="Q6254" i="23"/>
  <c r="P6254" i="23"/>
  <c r="R6253" i="23"/>
  <c r="Q6253" i="23"/>
  <c r="S6253" i="23" s="1"/>
  <c r="P6253" i="23"/>
  <c r="Q6252" i="23"/>
  <c r="S6252" i="23" s="1"/>
  <c r="P6252" i="23"/>
  <c r="R6252" i="23" s="1"/>
  <c r="R6251" i="23"/>
  <c r="Q6251" i="23"/>
  <c r="S6251" i="23" s="1"/>
  <c r="P6251" i="23"/>
  <c r="Q6250" i="23"/>
  <c r="S6250" i="23" s="1"/>
  <c r="P6250" i="23"/>
  <c r="R6250" i="23" s="1"/>
  <c r="S6249" i="23"/>
  <c r="Q6249" i="23"/>
  <c r="P6249" i="23"/>
  <c r="R6249" i="23" s="1"/>
  <c r="S6248" i="23"/>
  <c r="Q6248" i="23"/>
  <c r="P6248" i="23"/>
  <c r="R6248" i="23" s="1"/>
  <c r="Q6247" i="23"/>
  <c r="S6247" i="23" s="1"/>
  <c r="P6247" i="23"/>
  <c r="R6247" i="23" s="1"/>
  <c r="S6246" i="23"/>
  <c r="R6246" i="23"/>
  <c r="Q6246" i="23"/>
  <c r="P6246" i="23"/>
  <c r="R6245" i="23"/>
  <c r="Q6245" i="23"/>
  <c r="S6245" i="23" s="1"/>
  <c r="P6245" i="23"/>
  <c r="Q6244" i="23"/>
  <c r="S6244" i="23" s="1"/>
  <c r="P6244" i="23"/>
  <c r="R6244" i="23" s="1"/>
  <c r="Q6243" i="23"/>
  <c r="S6243" i="23" s="1"/>
  <c r="P6243" i="23"/>
  <c r="R6243" i="23" s="1"/>
  <c r="R6242" i="23"/>
  <c r="Q6242" i="23"/>
  <c r="S6242" i="23" s="1"/>
  <c r="P6242" i="23"/>
  <c r="S6241" i="23"/>
  <c r="Q6241" i="23"/>
  <c r="P6241" i="23"/>
  <c r="R6241" i="23" s="1"/>
  <c r="S6240" i="23"/>
  <c r="R6240" i="23"/>
  <c r="Q6240" i="23"/>
  <c r="P6240" i="23"/>
  <c r="Q6239" i="23"/>
  <c r="S6239" i="23" s="1"/>
  <c r="P6239" i="23"/>
  <c r="R6239" i="23" s="1"/>
  <c r="R6238" i="23"/>
  <c r="Q6238" i="23"/>
  <c r="S6238" i="23" s="1"/>
  <c r="P6238" i="23"/>
  <c r="R6237" i="23"/>
  <c r="Q6237" i="23"/>
  <c r="S6237" i="23" s="1"/>
  <c r="P6237" i="23"/>
  <c r="Q6236" i="23"/>
  <c r="S6236" i="23" s="1"/>
  <c r="P6236" i="23"/>
  <c r="R6236" i="23" s="1"/>
  <c r="S6235" i="23"/>
  <c r="Q6235" i="23"/>
  <c r="P6235" i="23"/>
  <c r="R6235" i="23" s="1"/>
  <c r="R6234" i="23"/>
  <c r="Q6234" i="23"/>
  <c r="S6234" i="23" s="1"/>
  <c r="P6234" i="23"/>
  <c r="S6233" i="23"/>
  <c r="Q6233" i="23"/>
  <c r="P6233" i="23"/>
  <c r="R6233" i="23" s="1"/>
  <c r="S6232" i="23"/>
  <c r="R6232" i="23"/>
  <c r="Q6232" i="23"/>
  <c r="P6232" i="23"/>
  <c r="Q6231" i="23"/>
  <c r="S6231" i="23" s="1"/>
  <c r="P6231" i="23"/>
  <c r="R6231" i="23" s="1"/>
  <c r="R6230" i="23"/>
  <c r="Q6230" i="23"/>
  <c r="S6230" i="23" s="1"/>
  <c r="P6230" i="23"/>
  <c r="R6229" i="23"/>
  <c r="Q6229" i="23"/>
  <c r="S6229" i="23" s="1"/>
  <c r="P6229" i="23"/>
  <c r="S6228" i="23"/>
  <c r="Q6228" i="23"/>
  <c r="P6228" i="23"/>
  <c r="R6228" i="23" s="1"/>
  <c r="Q6227" i="23"/>
  <c r="S6227" i="23" s="1"/>
  <c r="P6227" i="23"/>
  <c r="R6227" i="23" s="1"/>
  <c r="Q6226" i="23"/>
  <c r="S6226" i="23" s="1"/>
  <c r="P6226" i="23"/>
  <c r="R6226" i="23" s="1"/>
  <c r="S6225" i="23"/>
  <c r="R6225" i="23"/>
  <c r="Q6225" i="23"/>
  <c r="P6225" i="23"/>
  <c r="S6224" i="23"/>
  <c r="Q6224" i="23"/>
  <c r="P6224" i="23"/>
  <c r="R6224" i="23" s="1"/>
  <c r="Q6223" i="23"/>
  <c r="S6223" i="23" s="1"/>
  <c r="P6223" i="23"/>
  <c r="R6223" i="23" s="1"/>
  <c r="R6222" i="23"/>
  <c r="Q6222" i="23"/>
  <c r="S6222" i="23" s="1"/>
  <c r="P6222" i="23"/>
  <c r="S6221" i="23"/>
  <c r="R6221" i="23"/>
  <c r="Q6221" i="23"/>
  <c r="P6221" i="23"/>
  <c r="Q6220" i="23"/>
  <c r="S6220" i="23" s="1"/>
  <c r="P6220" i="23"/>
  <c r="R6220" i="23" s="1"/>
  <c r="S6219" i="23"/>
  <c r="Q6219" i="23"/>
  <c r="P6219" i="23"/>
  <c r="R6219" i="23" s="1"/>
  <c r="Q6218" i="23"/>
  <c r="S6218" i="23" s="1"/>
  <c r="P6218" i="23"/>
  <c r="R6218" i="23" s="1"/>
  <c r="S6217" i="23"/>
  <c r="Q6217" i="23"/>
  <c r="P6217" i="23"/>
  <c r="R6217" i="23" s="1"/>
  <c r="S6216" i="23"/>
  <c r="Q6216" i="23"/>
  <c r="P6216" i="23"/>
  <c r="R6216" i="23" s="1"/>
  <c r="Q6215" i="23"/>
  <c r="S6215" i="23" s="1"/>
  <c r="P6215" i="23"/>
  <c r="R6215" i="23" s="1"/>
  <c r="R6214" i="23"/>
  <c r="Q6214" i="23"/>
  <c r="S6214" i="23" s="1"/>
  <c r="P6214" i="23"/>
  <c r="R6213" i="23"/>
  <c r="Q6213" i="23"/>
  <c r="S6213" i="23" s="1"/>
  <c r="P6213" i="23"/>
  <c r="Q6212" i="23"/>
  <c r="S6212" i="23" s="1"/>
  <c r="P6212" i="23"/>
  <c r="R6212" i="23" s="1"/>
  <c r="Q6211" i="23"/>
  <c r="S6211" i="23" s="1"/>
  <c r="P6211" i="23"/>
  <c r="R6211" i="23" s="1"/>
  <c r="Q6210" i="23"/>
  <c r="S6210" i="23" s="1"/>
  <c r="P6210" i="23"/>
  <c r="R6210" i="23" s="1"/>
  <c r="S6209" i="23"/>
  <c r="Q6209" i="23"/>
  <c r="P6209" i="23"/>
  <c r="R6209" i="23" s="1"/>
  <c r="S6208" i="23"/>
  <c r="Q6208" i="23"/>
  <c r="P6208" i="23"/>
  <c r="R6208" i="23" s="1"/>
  <c r="Q6207" i="23"/>
  <c r="S6207" i="23" s="1"/>
  <c r="P6207" i="23"/>
  <c r="R6207" i="23" s="1"/>
  <c r="R6206" i="23"/>
  <c r="Q6206" i="23"/>
  <c r="S6206" i="23" s="1"/>
  <c r="P6206" i="23"/>
  <c r="R6205" i="23"/>
  <c r="Q6205" i="23"/>
  <c r="S6205" i="23" s="1"/>
  <c r="P6205" i="23"/>
  <c r="S6204" i="23"/>
  <c r="Q6204" i="23"/>
  <c r="P6204" i="23"/>
  <c r="R6204" i="23" s="1"/>
  <c r="S6203" i="23"/>
  <c r="Q6203" i="23"/>
  <c r="P6203" i="23"/>
  <c r="R6203" i="23" s="1"/>
  <c r="Q6202" i="23"/>
  <c r="S6202" i="23" s="1"/>
  <c r="P6202" i="23"/>
  <c r="R6202" i="23" s="1"/>
  <c r="S6201" i="23"/>
  <c r="R6201" i="23"/>
  <c r="Q6201" i="23"/>
  <c r="P6201" i="23"/>
  <c r="S6200" i="23"/>
  <c r="R6200" i="23"/>
  <c r="Q6200" i="23"/>
  <c r="P6200" i="23"/>
  <c r="Q6199" i="23"/>
  <c r="S6199" i="23" s="1"/>
  <c r="P6199" i="23"/>
  <c r="R6199" i="23" s="1"/>
  <c r="R6198" i="23"/>
  <c r="Q6198" i="23"/>
  <c r="S6198" i="23" s="1"/>
  <c r="P6198" i="23"/>
  <c r="R6197" i="23"/>
  <c r="Q6197" i="23"/>
  <c r="S6197" i="23" s="1"/>
  <c r="P6197" i="23"/>
  <c r="S6196" i="23"/>
  <c r="Q6196" i="23"/>
  <c r="P6196" i="23"/>
  <c r="R6196" i="23" s="1"/>
  <c r="S6195" i="23"/>
  <c r="Q6195" i="23"/>
  <c r="P6195" i="23"/>
  <c r="R6195" i="23" s="1"/>
  <c r="Q6194" i="23"/>
  <c r="S6194" i="23" s="1"/>
  <c r="P6194" i="23"/>
  <c r="R6194" i="23" s="1"/>
  <c r="S6193" i="23"/>
  <c r="R6193" i="23"/>
  <c r="Q6193" i="23"/>
  <c r="P6193" i="23"/>
  <c r="S6192" i="23"/>
  <c r="R6192" i="23"/>
  <c r="Q6192" i="23"/>
  <c r="P6192" i="23"/>
  <c r="Q6191" i="23"/>
  <c r="S6191" i="23" s="1"/>
  <c r="P6191" i="23"/>
  <c r="R6191" i="23" s="1"/>
  <c r="R6190" i="23"/>
  <c r="Q6190" i="23"/>
  <c r="S6190" i="23" s="1"/>
  <c r="P6190" i="23"/>
  <c r="R6189" i="23"/>
  <c r="Q6189" i="23"/>
  <c r="S6189" i="23" s="1"/>
  <c r="P6189" i="23"/>
  <c r="S6188" i="23"/>
  <c r="Q6188" i="23"/>
  <c r="P6188" i="23"/>
  <c r="R6188" i="23" s="1"/>
  <c r="S6187" i="23"/>
  <c r="Q6187" i="23"/>
  <c r="P6187" i="23"/>
  <c r="R6187" i="23" s="1"/>
  <c r="Q6186" i="23"/>
  <c r="S6186" i="23" s="1"/>
  <c r="P6186" i="23"/>
  <c r="R6186" i="23" s="1"/>
  <c r="S6185" i="23"/>
  <c r="R6185" i="23"/>
  <c r="Q6185" i="23"/>
  <c r="P6185" i="23"/>
  <c r="S6184" i="23"/>
  <c r="Q6184" i="23"/>
  <c r="P6184" i="23"/>
  <c r="R6184" i="23" s="1"/>
  <c r="Q6183" i="23"/>
  <c r="S6183" i="23" s="1"/>
  <c r="P6183" i="23"/>
  <c r="R6183" i="23" s="1"/>
  <c r="R6182" i="23"/>
  <c r="Q6182" i="23"/>
  <c r="S6182" i="23" s="1"/>
  <c r="P6182" i="23"/>
  <c r="R6181" i="23"/>
  <c r="Q6181" i="23"/>
  <c r="S6181" i="23" s="1"/>
  <c r="P6181" i="23"/>
  <c r="S6180" i="23"/>
  <c r="Q6180" i="23"/>
  <c r="P6180" i="23"/>
  <c r="R6180" i="23" s="1"/>
  <c r="Q6179" i="23"/>
  <c r="S6179" i="23" s="1"/>
  <c r="P6179" i="23"/>
  <c r="R6179" i="23" s="1"/>
  <c r="Q6178" i="23"/>
  <c r="S6178" i="23" s="1"/>
  <c r="P6178" i="23"/>
  <c r="R6178" i="23" s="1"/>
  <c r="S6177" i="23"/>
  <c r="R6177" i="23"/>
  <c r="Q6177" i="23"/>
  <c r="P6177" i="23"/>
  <c r="S6176" i="23"/>
  <c r="Q6176" i="23"/>
  <c r="P6176" i="23"/>
  <c r="R6176" i="23" s="1"/>
  <c r="Q6175" i="23"/>
  <c r="S6175" i="23" s="1"/>
  <c r="P6175" i="23"/>
  <c r="R6175" i="23" s="1"/>
  <c r="R6174" i="23"/>
  <c r="Q6174" i="23"/>
  <c r="S6174" i="23" s="1"/>
  <c r="P6174" i="23"/>
  <c r="R6173" i="23"/>
  <c r="Q6173" i="23"/>
  <c r="S6173" i="23" s="1"/>
  <c r="P6173" i="23"/>
  <c r="S6172" i="23"/>
  <c r="Q6172" i="23"/>
  <c r="P6172" i="23"/>
  <c r="R6172" i="23" s="1"/>
  <c r="S6171" i="23"/>
  <c r="Q6171" i="23"/>
  <c r="P6171" i="23"/>
  <c r="R6171" i="23" s="1"/>
  <c r="Q6170" i="23"/>
  <c r="S6170" i="23" s="1"/>
  <c r="P6170" i="23"/>
  <c r="R6170" i="23" s="1"/>
  <c r="S6169" i="23"/>
  <c r="R6169" i="23"/>
  <c r="Q6169" i="23"/>
  <c r="P6169" i="23"/>
  <c r="S6168" i="23"/>
  <c r="R6168" i="23"/>
  <c r="Q6168" i="23"/>
  <c r="P6168" i="23"/>
  <c r="Q6167" i="23"/>
  <c r="S6167" i="23" s="1"/>
  <c r="P6167" i="23"/>
  <c r="R6167" i="23" s="1"/>
  <c r="R6166" i="23"/>
  <c r="Q6166" i="23"/>
  <c r="S6166" i="23" s="1"/>
  <c r="P6166" i="23"/>
  <c r="R6165" i="23"/>
  <c r="Q6165" i="23"/>
  <c r="S6165" i="23" s="1"/>
  <c r="P6165" i="23"/>
  <c r="S6164" i="23"/>
  <c r="Q6164" i="23"/>
  <c r="P6164" i="23"/>
  <c r="R6164" i="23" s="1"/>
  <c r="S6163" i="23"/>
  <c r="Q6163" i="23"/>
  <c r="P6163" i="23"/>
  <c r="R6163" i="23" s="1"/>
  <c r="Q6162" i="23"/>
  <c r="S6162" i="23" s="1"/>
  <c r="P6162" i="23"/>
  <c r="R6162" i="23" s="1"/>
  <c r="S6161" i="23"/>
  <c r="R6161" i="23"/>
  <c r="Q6161" i="23"/>
  <c r="P6161" i="23"/>
  <c r="S6160" i="23"/>
  <c r="R6160" i="23"/>
  <c r="Q6160" i="23"/>
  <c r="P6160" i="23"/>
  <c r="Q6159" i="23"/>
  <c r="S6159" i="23" s="1"/>
  <c r="P6159" i="23"/>
  <c r="R6159" i="23" s="1"/>
  <c r="R6158" i="23"/>
  <c r="Q6158" i="23"/>
  <c r="S6158" i="23" s="1"/>
  <c r="P6158" i="23"/>
  <c r="R6157" i="23"/>
  <c r="Q6157" i="23"/>
  <c r="S6157" i="23" s="1"/>
  <c r="P6157" i="23"/>
  <c r="S6156" i="23"/>
  <c r="Q6156" i="23"/>
  <c r="P6156" i="23"/>
  <c r="R6156" i="23" s="1"/>
  <c r="S6155" i="23"/>
  <c r="Q6155" i="23"/>
  <c r="P6155" i="23"/>
  <c r="R6155" i="23" s="1"/>
  <c r="Q6154" i="23"/>
  <c r="S6154" i="23" s="1"/>
  <c r="P6154" i="23"/>
  <c r="R6154" i="23" s="1"/>
  <c r="S6153" i="23"/>
  <c r="R6153" i="23"/>
  <c r="Q6153" i="23"/>
  <c r="P6153" i="23"/>
  <c r="S6152" i="23"/>
  <c r="Q6152" i="23"/>
  <c r="P6152" i="23"/>
  <c r="R6152" i="23" s="1"/>
  <c r="Q6151" i="23"/>
  <c r="S6151" i="23" s="1"/>
  <c r="P6151" i="23"/>
  <c r="R6151" i="23" s="1"/>
  <c r="R6150" i="23"/>
  <c r="Q6150" i="23"/>
  <c r="S6150" i="23" s="1"/>
  <c r="P6150" i="23"/>
  <c r="R6149" i="23"/>
  <c r="Q6149" i="23"/>
  <c r="S6149" i="23" s="1"/>
  <c r="P6149" i="23"/>
  <c r="S6148" i="23"/>
  <c r="Q6148" i="23"/>
  <c r="P6148" i="23"/>
  <c r="R6148" i="23" s="1"/>
  <c r="Q6147" i="23"/>
  <c r="S6147" i="23" s="1"/>
  <c r="P6147" i="23"/>
  <c r="R6147" i="23" s="1"/>
  <c r="Q6146" i="23"/>
  <c r="S6146" i="23" s="1"/>
  <c r="P6146" i="23"/>
  <c r="R6146" i="23" s="1"/>
  <c r="S6145" i="23"/>
  <c r="R6145" i="23"/>
  <c r="Q6145" i="23"/>
  <c r="P6145" i="23"/>
  <c r="S6144" i="23"/>
  <c r="R6144" i="23"/>
  <c r="Q6144" i="23"/>
  <c r="P6144" i="23"/>
  <c r="Q6143" i="23"/>
  <c r="S6143" i="23" s="1"/>
  <c r="P6143" i="23"/>
  <c r="R6143" i="23" s="1"/>
  <c r="R6142" i="23"/>
  <c r="Q6142" i="23"/>
  <c r="S6142" i="23" s="1"/>
  <c r="P6142" i="23"/>
  <c r="R6141" i="23"/>
  <c r="Q6141" i="23"/>
  <c r="S6141" i="23" s="1"/>
  <c r="P6141" i="23"/>
  <c r="S6140" i="23"/>
  <c r="Q6140" i="23"/>
  <c r="P6140" i="23"/>
  <c r="R6140" i="23" s="1"/>
  <c r="S6139" i="23"/>
  <c r="Q6139" i="23"/>
  <c r="P6139" i="23"/>
  <c r="R6139" i="23" s="1"/>
  <c r="Q6138" i="23"/>
  <c r="S6138" i="23" s="1"/>
  <c r="P6138" i="23"/>
  <c r="R6138" i="23" s="1"/>
  <c r="S6137" i="23"/>
  <c r="R6137" i="23"/>
  <c r="Q6137" i="23"/>
  <c r="P6137" i="23"/>
  <c r="S6136" i="23"/>
  <c r="R6136" i="23"/>
  <c r="Q6136" i="23"/>
  <c r="P6136" i="23"/>
  <c r="Q6135" i="23"/>
  <c r="S6135" i="23" s="1"/>
  <c r="P6135" i="23"/>
  <c r="R6135" i="23" s="1"/>
  <c r="R6134" i="23"/>
  <c r="Q6134" i="23"/>
  <c r="S6134" i="23" s="1"/>
  <c r="P6134" i="23"/>
  <c r="R6133" i="23"/>
  <c r="Q6133" i="23"/>
  <c r="S6133" i="23" s="1"/>
  <c r="P6133" i="23"/>
  <c r="S6132" i="23"/>
  <c r="Q6132" i="23"/>
  <c r="P6132" i="23"/>
  <c r="R6132" i="23" s="1"/>
  <c r="S6131" i="23"/>
  <c r="Q6131" i="23"/>
  <c r="P6131" i="23"/>
  <c r="R6131" i="23" s="1"/>
  <c r="Q6130" i="23"/>
  <c r="S6130" i="23" s="1"/>
  <c r="P6130" i="23"/>
  <c r="R6130" i="23" s="1"/>
  <c r="S6129" i="23"/>
  <c r="R6129" i="23"/>
  <c r="Q6129" i="23"/>
  <c r="P6129" i="23"/>
  <c r="S6128" i="23"/>
  <c r="R6128" i="23"/>
  <c r="Q6128" i="23"/>
  <c r="P6128" i="23"/>
  <c r="Q6127" i="23"/>
  <c r="S6127" i="23" s="1"/>
  <c r="P6127" i="23"/>
  <c r="R6127" i="23" s="1"/>
  <c r="R6126" i="23"/>
  <c r="Q6126" i="23"/>
  <c r="S6126" i="23" s="1"/>
  <c r="P6126" i="23"/>
  <c r="R6125" i="23"/>
  <c r="Q6125" i="23"/>
  <c r="S6125" i="23" s="1"/>
  <c r="P6125" i="23"/>
  <c r="S6124" i="23"/>
  <c r="Q6124" i="23"/>
  <c r="P6124" i="23"/>
  <c r="R6124" i="23" s="1"/>
  <c r="Q6123" i="23"/>
  <c r="S6123" i="23" s="1"/>
  <c r="P6123" i="23"/>
  <c r="R6123" i="23" s="1"/>
  <c r="Q6122" i="23"/>
  <c r="S6122" i="23" s="1"/>
  <c r="P6122" i="23"/>
  <c r="R6122" i="23" s="1"/>
  <c r="S6121" i="23"/>
  <c r="R6121" i="23"/>
  <c r="Q6121" i="23"/>
  <c r="P6121" i="23"/>
  <c r="S6120" i="23"/>
  <c r="Q6120" i="23"/>
  <c r="P6120" i="23"/>
  <c r="R6120" i="23" s="1"/>
  <c r="Q6119" i="23"/>
  <c r="S6119" i="23" s="1"/>
  <c r="P6119" i="23"/>
  <c r="R6119" i="23" s="1"/>
  <c r="R6118" i="23"/>
  <c r="Q6118" i="23"/>
  <c r="S6118" i="23" s="1"/>
  <c r="P6118" i="23"/>
  <c r="R6117" i="23"/>
  <c r="Q6117" i="23"/>
  <c r="S6117" i="23" s="1"/>
  <c r="P6117" i="23"/>
  <c r="S6116" i="23"/>
  <c r="Q6116" i="23"/>
  <c r="P6116" i="23"/>
  <c r="R6116" i="23" s="1"/>
  <c r="Q6115" i="23"/>
  <c r="S6115" i="23" s="1"/>
  <c r="P6115" i="23"/>
  <c r="R6115" i="23" s="1"/>
  <c r="Q6114" i="23"/>
  <c r="S6114" i="23" s="1"/>
  <c r="P6114" i="23"/>
  <c r="R6114" i="23" s="1"/>
  <c r="S6113" i="23"/>
  <c r="R6113" i="23"/>
  <c r="Q6113" i="23"/>
  <c r="P6113" i="23"/>
  <c r="S6112" i="23"/>
  <c r="Q6112" i="23"/>
  <c r="P6112" i="23"/>
  <c r="R6112" i="23" s="1"/>
  <c r="Q6111" i="23"/>
  <c r="S6111" i="23" s="1"/>
  <c r="P6111" i="23"/>
  <c r="R6111" i="23" s="1"/>
  <c r="R6110" i="23"/>
  <c r="Q6110" i="23"/>
  <c r="S6110" i="23" s="1"/>
  <c r="P6110" i="23"/>
  <c r="R6109" i="23"/>
  <c r="Q6109" i="23"/>
  <c r="S6109" i="23" s="1"/>
  <c r="P6109" i="23"/>
  <c r="S6108" i="23"/>
  <c r="Q6108" i="23"/>
  <c r="P6108" i="23"/>
  <c r="R6108" i="23" s="1"/>
  <c r="S6107" i="23"/>
  <c r="Q6107" i="23"/>
  <c r="P6107" i="23"/>
  <c r="R6107" i="23" s="1"/>
  <c r="Q6106" i="23"/>
  <c r="S6106" i="23" s="1"/>
  <c r="P6106" i="23"/>
  <c r="R6106" i="23" s="1"/>
  <c r="S6105" i="23"/>
  <c r="R6105" i="23"/>
  <c r="Q6105" i="23"/>
  <c r="P6105" i="23"/>
  <c r="S6104" i="23"/>
  <c r="R6104" i="23"/>
  <c r="Q6104" i="23"/>
  <c r="P6104" i="23"/>
  <c r="Q6103" i="23"/>
  <c r="S6103" i="23" s="1"/>
  <c r="P6103" i="23"/>
  <c r="R6103" i="23" s="1"/>
  <c r="R6102" i="23"/>
  <c r="Q6102" i="23"/>
  <c r="S6102" i="23" s="1"/>
  <c r="P6102" i="23"/>
  <c r="R6101" i="23"/>
  <c r="Q6101" i="23"/>
  <c r="S6101" i="23" s="1"/>
  <c r="P6101" i="23"/>
  <c r="Q6100" i="23"/>
  <c r="S6100" i="23" s="1"/>
  <c r="P6100" i="23"/>
  <c r="R6100" i="23" s="1"/>
  <c r="Q6099" i="23"/>
  <c r="S6099" i="23" s="1"/>
  <c r="P6099" i="23"/>
  <c r="R6099" i="23" s="1"/>
  <c r="Q6098" i="23"/>
  <c r="S6098" i="23" s="1"/>
  <c r="P6098" i="23"/>
  <c r="R6098" i="23" s="1"/>
  <c r="S6097" i="23"/>
  <c r="Q6097" i="23"/>
  <c r="P6097" i="23"/>
  <c r="R6097" i="23" s="1"/>
  <c r="S6096" i="23"/>
  <c r="R6096" i="23"/>
  <c r="Q6096" i="23"/>
  <c r="P6096" i="23"/>
  <c r="Q6095" i="23"/>
  <c r="S6095" i="23" s="1"/>
  <c r="P6095" i="23"/>
  <c r="R6095" i="23" s="1"/>
  <c r="R6094" i="23"/>
  <c r="Q6094" i="23"/>
  <c r="S6094" i="23" s="1"/>
  <c r="P6094" i="23"/>
  <c r="R6093" i="23"/>
  <c r="Q6093" i="23"/>
  <c r="S6093" i="23" s="1"/>
  <c r="P6093" i="23"/>
  <c r="Q6092" i="23"/>
  <c r="S6092" i="23" s="1"/>
  <c r="P6092" i="23"/>
  <c r="R6092" i="23" s="1"/>
  <c r="S6091" i="23"/>
  <c r="Q6091" i="23"/>
  <c r="P6091" i="23"/>
  <c r="R6091" i="23" s="1"/>
  <c r="Q6090" i="23"/>
  <c r="S6090" i="23" s="1"/>
  <c r="P6090" i="23"/>
  <c r="R6090" i="23" s="1"/>
  <c r="S6089" i="23"/>
  <c r="Q6089" i="23"/>
  <c r="P6089" i="23"/>
  <c r="R6089" i="23" s="1"/>
  <c r="S6088" i="23"/>
  <c r="Q6088" i="23"/>
  <c r="P6088" i="23"/>
  <c r="R6088" i="23" s="1"/>
  <c r="Q6087" i="23"/>
  <c r="S6087" i="23" s="1"/>
  <c r="P6087" i="23"/>
  <c r="R6087" i="23" s="1"/>
  <c r="R6086" i="23"/>
  <c r="Q6086" i="23"/>
  <c r="S6086" i="23" s="1"/>
  <c r="P6086" i="23"/>
  <c r="R6085" i="23"/>
  <c r="Q6085" i="23"/>
  <c r="S6085" i="23" s="1"/>
  <c r="P6085" i="23"/>
  <c r="Q6084" i="23"/>
  <c r="S6084" i="23" s="1"/>
  <c r="P6084" i="23"/>
  <c r="R6084" i="23" s="1"/>
  <c r="S6083" i="23"/>
  <c r="Q6083" i="23"/>
  <c r="P6083" i="23"/>
  <c r="R6083" i="23" s="1"/>
  <c r="S6082" i="23"/>
  <c r="R6082" i="23"/>
  <c r="Q6082" i="23"/>
  <c r="P6082" i="23"/>
  <c r="R6081" i="23"/>
  <c r="Q6081" i="23"/>
  <c r="S6081" i="23" s="1"/>
  <c r="P6081" i="23"/>
  <c r="S6080" i="23"/>
  <c r="R6080" i="23"/>
  <c r="Q6080" i="23"/>
  <c r="P6080" i="23"/>
  <c r="S6079" i="23"/>
  <c r="Q6079" i="23"/>
  <c r="P6079" i="23"/>
  <c r="R6079" i="23" s="1"/>
  <c r="S6078" i="23"/>
  <c r="Q6078" i="23"/>
  <c r="P6078" i="23"/>
  <c r="R6078" i="23" s="1"/>
  <c r="R6077" i="23"/>
  <c r="Q6077" i="23"/>
  <c r="S6077" i="23" s="1"/>
  <c r="P6077" i="23"/>
  <c r="S6076" i="23"/>
  <c r="R6076" i="23"/>
  <c r="Q6076" i="23"/>
  <c r="P6076" i="23"/>
  <c r="S6075" i="23"/>
  <c r="R6075" i="23"/>
  <c r="Q6075" i="23"/>
  <c r="P6075" i="23"/>
  <c r="Q6074" i="23"/>
  <c r="S6074" i="23" s="1"/>
  <c r="P6074" i="23"/>
  <c r="R6074" i="23" s="1"/>
  <c r="R6073" i="23"/>
  <c r="Q6073" i="23"/>
  <c r="S6073" i="23" s="1"/>
  <c r="P6073" i="23"/>
  <c r="S6072" i="23"/>
  <c r="R6072" i="23"/>
  <c r="Q6072" i="23"/>
  <c r="P6072" i="23"/>
  <c r="S6071" i="23"/>
  <c r="Q6071" i="23"/>
  <c r="P6071" i="23"/>
  <c r="R6071" i="23" s="1"/>
  <c r="S6070" i="23"/>
  <c r="Q6070" i="23"/>
  <c r="P6070" i="23"/>
  <c r="R6070" i="23" s="1"/>
  <c r="R6069" i="23"/>
  <c r="Q6069" i="23"/>
  <c r="S6069" i="23" s="1"/>
  <c r="P6069" i="23"/>
  <c r="S6068" i="23"/>
  <c r="R6068" i="23"/>
  <c r="Q6068" i="23"/>
  <c r="P6068" i="23"/>
  <c r="S6067" i="23"/>
  <c r="R6067" i="23"/>
  <c r="Q6067" i="23"/>
  <c r="P6067" i="23"/>
  <c r="Q6066" i="23"/>
  <c r="S6066" i="23" s="1"/>
  <c r="P6066" i="23"/>
  <c r="R6066" i="23" s="1"/>
  <c r="R6065" i="23"/>
  <c r="Q6065" i="23"/>
  <c r="S6065" i="23" s="1"/>
  <c r="P6065" i="23"/>
  <c r="S6064" i="23"/>
  <c r="R6064" i="23"/>
  <c r="Q6064" i="23"/>
  <c r="P6064" i="23"/>
  <c r="S6063" i="23"/>
  <c r="Q6063" i="23"/>
  <c r="P6063" i="23"/>
  <c r="R6063" i="23" s="1"/>
  <c r="S6062" i="23"/>
  <c r="Q6062" i="23"/>
  <c r="P6062" i="23"/>
  <c r="R6062" i="23" s="1"/>
  <c r="R6061" i="23"/>
  <c r="Q6061" i="23"/>
  <c r="S6061" i="23" s="1"/>
  <c r="P6061" i="23"/>
  <c r="S6060" i="23"/>
  <c r="R6060" i="23"/>
  <c r="Q6060" i="23"/>
  <c r="P6060" i="23"/>
  <c r="S6059" i="23"/>
  <c r="R6059" i="23"/>
  <c r="Q6059" i="23"/>
  <c r="P6059" i="23"/>
  <c r="Q6058" i="23"/>
  <c r="S6058" i="23" s="1"/>
  <c r="P6058" i="23"/>
  <c r="R6058" i="23" s="1"/>
  <c r="R6057" i="23"/>
  <c r="Q6057" i="23"/>
  <c r="S6057" i="23" s="1"/>
  <c r="P6057" i="23"/>
  <c r="S6056" i="23"/>
  <c r="R6056" i="23"/>
  <c r="Q6056" i="23"/>
  <c r="P6056" i="23"/>
  <c r="Q6055" i="23"/>
  <c r="S6055" i="23" s="1"/>
  <c r="P6055" i="23"/>
  <c r="R6055" i="23" s="1"/>
  <c r="S6054" i="23"/>
  <c r="Q6054" i="23"/>
  <c r="P6054" i="23"/>
  <c r="R6054" i="23" s="1"/>
  <c r="R6053" i="23"/>
  <c r="Q6053" i="23"/>
  <c r="S6053" i="23" s="1"/>
  <c r="P6053" i="23"/>
  <c r="S6052" i="23"/>
  <c r="Q6052" i="23"/>
  <c r="P6052" i="23"/>
  <c r="R6052" i="23" s="1"/>
  <c r="S6051" i="23"/>
  <c r="R6051" i="23"/>
  <c r="Q6051" i="23"/>
  <c r="P6051" i="23"/>
  <c r="Q6050" i="23"/>
  <c r="S6050" i="23" s="1"/>
  <c r="P6050" i="23"/>
  <c r="R6050" i="23" s="1"/>
  <c r="S6049" i="23"/>
  <c r="Q6049" i="23"/>
  <c r="P6049" i="23"/>
  <c r="R6049" i="23" s="1"/>
  <c r="S6048" i="23"/>
  <c r="R6048" i="23"/>
  <c r="Q6048" i="23"/>
  <c r="P6048" i="23"/>
  <c r="Q6047" i="23"/>
  <c r="S6047" i="23" s="1"/>
  <c r="P6047" i="23"/>
  <c r="R6047" i="23" s="1"/>
  <c r="S6046" i="23"/>
  <c r="Q6046" i="23"/>
  <c r="P6046" i="23"/>
  <c r="R6046" i="23" s="1"/>
  <c r="R6045" i="23"/>
  <c r="Q6045" i="23"/>
  <c r="S6045" i="23" s="1"/>
  <c r="P6045" i="23"/>
  <c r="Q6044" i="23"/>
  <c r="S6044" i="23" s="1"/>
  <c r="P6044" i="23"/>
  <c r="R6044" i="23" s="1"/>
  <c r="S6043" i="23"/>
  <c r="R6043" i="23"/>
  <c r="Q6043" i="23"/>
  <c r="P6043" i="23"/>
  <c r="Q6042" i="23"/>
  <c r="S6042" i="23" s="1"/>
  <c r="P6042" i="23"/>
  <c r="R6042" i="23" s="1"/>
  <c r="Q6041" i="23"/>
  <c r="S6041" i="23" s="1"/>
  <c r="P6041" i="23"/>
  <c r="R6041" i="23" s="1"/>
  <c r="S6040" i="23"/>
  <c r="R6040" i="23"/>
  <c r="Q6040" i="23"/>
  <c r="P6040" i="23"/>
  <c r="Q6039" i="23"/>
  <c r="S6039" i="23" s="1"/>
  <c r="P6039" i="23"/>
  <c r="R6039" i="23" s="1"/>
  <c r="S6038" i="23"/>
  <c r="R6038" i="23"/>
  <c r="Q6038" i="23"/>
  <c r="P6038" i="23"/>
  <c r="R6037" i="23"/>
  <c r="Q6037" i="23"/>
  <c r="S6037" i="23" s="1"/>
  <c r="P6037" i="23"/>
  <c r="Q6036" i="23"/>
  <c r="S6036" i="23" s="1"/>
  <c r="P6036" i="23"/>
  <c r="R6036" i="23" s="1"/>
  <c r="S6035" i="23"/>
  <c r="R6035" i="23"/>
  <c r="Q6035" i="23"/>
  <c r="P6035" i="23"/>
  <c r="Q6034" i="23"/>
  <c r="S6034" i="23" s="1"/>
  <c r="P6034" i="23"/>
  <c r="R6034" i="23" s="1"/>
  <c r="S6033" i="23"/>
  <c r="Q6033" i="23"/>
  <c r="P6033" i="23"/>
  <c r="R6033" i="23" s="1"/>
  <c r="S6032" i="23"/>
  <c r="R6032" i="23"/>
  <c r="Q6032" i="23"/>
  <c r="P6032" i="23"/>
  <c r="Q6031" i="23"/>
  <c r="S6031" i="23" s="1"/>
  <c r="P6031" i="23"/>
  <c r="R6031" i="23" s="1"/>
  <c r="S6030" i="23"/>
  <c r="R6030" i="23"/>
  <c r="Q6030" i="23"/>
  <c r="P6030" i="23"/>
  <c r="R6029" i="23"/>
  <c r="Q6029" i="23"/>
  <c r="S6029" i="23" s="1"/>
  <c r="P6029" i="23"/>
  <c r="Q6028" i="23"/>
  <c r="S6028" i="23" s="1"/>
  <c r="P6028" i="23"/>
  <c r="R6028" i="23" s="1"/>
  <c r="S6027" i="23"/>
  <c r="R6027" i="23"/>
  <c r="Q6027" i="23"/>
  <c r="P6027" i="23"/>
  <c r="Q6026" i="23"/>
  <c r="S6026" i="23" s="1"/>
  <c r="P6026" i="23"/>
  <c r="R6026" i="23" s="1"/>
  <c r="S6025" i="23"/>
  <c r="Q6025" i="23"/>
  <c r="P6025" i="23"/>
  <c r="R6025" i="23" s="1"/>
  <c r="S6024" i="23"/>
  <c r="R6024" i="23"/>
  <c r="Q6024" i="23"/>
  <c r="P6024" i="23"/>
  <c r="Q6023" i="23"/>
  <c r="S6023" i="23" s="1"/>
  <c r="P6023" i="23"/>
  <c r="R6023" i="23" s="1"/>
  <c r="S6022" i="23"/>
  <c r="R6022" i="23"/>
  <c r="Q6022" i="23"/>
  <c r="P6022" i="23"/>
  <c r="R6021" i="23"/>
  <c r="Q6021" i="23"/>
  <c r="S6021" i="23" s="1"/>
  <c r="P6021" i="23"/>
  <c r="Q6020" i="23"/>
  <c r="S6020" i="23" s="1"/>
  <c r="P6020" i="23"/>
  <c r="R6020" i="23" s="1"/>
  <c r="S6019" i="23"/>
  <c r="R6019" i="23"/>
  <c r="Q6019" i="23"/>
  <c r="P6019" i="23"/>
  <c r="Q6018" i="23"/>
  <c r="S6018" i="23" s="1"/>
  <c r="P6018" i="23"/>
  <c r="R6018" i="23" s="1"/>
  <c r="S6017" i="23"/>
  <c r="Q6017" i="23"/>
  <c r="P6017" i="23"/>
  <c r="R6017" i="23" s="1"/>
  <c r="S6016" i="23"/>
  <c r="R6016" i="23"/>
  <c r="Q6016" i="23"/>
  <c r="P6016" i="23"/>
  <c r="Q6015" i="23"/>
  <c r="S6015" i="23" s="1"/>
  <c r="P6015" i="23"/>
  <c r="R6015" i="23" s="1"/>
  <c r="S6014" i="23"/>
  <c r="R6014" i="23"/>
  <c r="Q6014" i="23"/>
  <c r="P6014" i="23"/>
  <c r="R6013" i="23"/>
  <c r="Q6013" i="23"/>
  <c r="S6013" i="23" s="1"/>
  <c r="P6013" i="23"/>
  <c r="Q6012" i="23"/>
  <c r="S6012" i="23" s="1"/>
  <c r="P6012" i="23"/>
  <c r="R6012" i="23" s="1"/>
  <c r="S6011" i="23"/>
  <c r="R6011" i="23"/>
  <c r="Q6011" i="23"/>
  <c r="P6011" i="23"/>
  <c r="Q6010" i="23"/>
  <c r="S6010" i="23" s="1"/>
  <c r="P6010" i="23"/>
  <c r="R6010" i="23" s="1"/>
  <c r="S6009" i="23"/>
  <c r="Q6009" i="23"/>
  <c r="P6009" i="23"/>
  <c r="R6009" i="23" s="1"/>
  <c r="S6008" i="23"/>
  <c r="R6008" i="23"/>
  <c r="Q6008" i="23"/>
  <c r="P6008" i="23"/>
  <c r="Q6007" i="23"/>
  <c r="S6007" i="23" s="1"/>
  <c r="P6007" i="23"/>
  <c r="R6007" i="23" s="1"/>
  <c r="S6006" i="23"/>
  <c r="R6006" i="23"/>
  <c r="Q6006" i="23"/>
  <c r="P6006" i="23"/>
  <c r="R6005" i="23"/>
  <c r="Q6005" i="23"/>
  <c r="S6005" i="23" s="1"/>
  <c r="P6005" i="23"/>
  <c r="Q6004" i="23"/>
  <c r="S6004" i="23" s="1"/>
  <c r="P6004" i="23"/>
  <c r="R6004" i="23" s="1"/>
  <c r="S6003" i="23"/>
  <c r="R6003" i="23"/>
  <c r="Q6003" i="23"/>
  <c r="P6003" i="23"/>
  <c r="Q6002" i="23"/>
  <c r="S6002" i="23" s="1"/>
  <c r="P6002" i="23"/>
  <c r="R6002" i="23" s="1"/>
  <c r="S6001" i="23"/>
  <c r="Q6001" i="23"/>
  <c r="P6001" i="23"/>
  <c r="R6001" i="23" s="1"/>
  <c r="S6000" i="23"/>
  <c r="R6000" i="23"/>
  <c r="Q6000" i="23"/>
  <c r="P6000" i="23"/>
  <c r="Q5999" i="23"/>
  <c r="S5999" i="23" s="1"/>
  <c r="P5999" i="23"/>
  <c r="R5999" i="23" s="1"/>
  <c r="S5998" i="23"/>
  <c r="R5998" i="23"/>
  <c r="Q5998" i="23"/>
  <c r="P5998" i="23"/>
  <c r="R5997" i="23"/>
  <c r="Q5997" i="23"/>
  <c r="S5997" i="23" s="1"/>
  <c r="P5997" i="23"/>
  <c r="Q5996" i="23"/>
  <c r="S5996" i="23" s="1"/>
  <c r="P5996" i="23"/>
  <c r="R5996" i="23" s="1"/>
  <c r="S5995" i="23"/>
  <c r="R5995" i="23"/>
  <c r="Q5995" i="23"/>
  <c r="P5995" i="23"/>
  <c r="Q5994" i="23"/>
  <c r="S5994" i="23" s="1"/>
  <c r="P5994" i="23"/>
  <c r="R5994" i="23" s="1"/>
  <c r="S5993" i="23"/>
  <c r="Q5993" i="23"/>
  <c r="P5993" i="23"/>
  <c r="R5993" i="23" s="1"/>
  <c r="S5992" i="23"/>
  <c r="R5992" i="23"/>
  <c r="Q5992" i="23"/>
  <c r="P5992" i="23"/>
  <c r="Q5991" i="23"/>
  <c r="S5991" i="23" s="1"/>
  <c r="P5991" i="23"/>
  <c r="R5991" i="23" s="1"/>
  <c r="S5990" i="23"/>
  <c r="R5990" i="23"/>
  <c r="Q5990" i="23"/>
  <c r="P5990" i="23"/>
  <c r="R5989" i="23"/>
  <c r="Q5989" i="23"/>
  <c r="S5989" i="23" s="1"/>
  <c r="P5989" i="23"/>
  <c r="Q5988" i="23"/>
  <c r="S5988" i="23" s="1"/>
  <c r="P5988" i="23"/>
  <c r="R5988" i="23" s="1"/>
  <c r="S5987" i="23"/>
  <c r="R5987" i="23"/>
  <c r="Q5987" i="23"/>
  <c r="P5987" i="23"/>
  <c r="Q5986" i="23"/>
  <c r="S5986" i="23" s="1"/>
  <c r="P5986" i="23"/>
  <c r="R5986" i="23" s="1"/>
  <c r="S5985" i="23"/>
  <c r="Q5985" i="23"/>
  <c r="P5985" i="23"/>
  <c r="R5985" i="23" s="1"/>
  <c r="S5984" i="23"/>
  <c r="R5984" i="23"/>
  <c r="Q5984" i="23"/>
  <c r="P5984" i="23"/>
  <c r="Q5983" i="23"/>
  <c r="S5983" i="23" s="1"/>
  <c r="P5983" i="23"/>
  <c r="R5983" i="23" s="1"/>
  <c r="S5982" i="23"/>
  <c r="R5982" i="23"/>
  <c r="Q5982" i="23"/>
  <c r="P5982" i="23"/>
  <c r="R5981" i="23"/>
  <c r="Q5981" i="23"/>
  <c r="S5981" i="23" s="1"/>
  <c r="P5981" i="23"/>
  <c r="Q5980" i="23"/>
  <c r="S5980" i="23" s="1"/>
  <c r="P5980" i="23"/>
  <c r="R5980" i="23" s="1"/>
  <c r="S5979" i="23"/>
  <c r="R5979" i="23"/>
  <c r="Q5979" i="23"/>
  <c r="P5979" i="23"/>
  <c r="Q5978" i="23"/>
  <c r="S5978" i="23" s="1"/>
  <c r="P5978" i="23"/>
  <c r="R5978" i="23" s="1"/>
  <c r="S5977" i="23"/>
  <c r="Q5977" i="23"/>
  <c r="P5977" i="23"/>
  <c r="R5977" i="23" s="1"/>
  <c r="S5976" i="23"/>
  <c r="R5976" i="23"/>
  <c r="Q5976" i="23"/>
  <c r="P5976" i="23"/>
  <c r="Q5975" i="23"/>
  <c r="S5975" i="23" s="1"/>
  <c r="P5975" i="23"/>
  <c r="R5975" i="23" s="1"/>
  <c r="S5974" i="23"/>
  <c r="R5974" i="23"/>
  <c r="Q5974" i="23"/>
  <c r="P5974" i="23"/>
  <c r="R5973" i="23"/>
  <c r="Q5973" i="23"/>
  <c r="S5973" i="23" s="1"/>
  <c r="P5973" i="23"/>
  <c r="Q5972" i="23"/>
  <c r="S5972" i="23" s="1"/>
  <c r="P5972" i="23"/>
  <c r="R5972" i="23" s="1"/>
  <c r="S5971" i="23"/>
  <c r="R5971" i="23"/>
  <c r="Q5971" i="23"/>
  <c r="P5971" i="23"/>
  <c r="Q5970" i="23"/>
  <c r="S5970" i="23" s="1"/>
  <c r="P5970" i="23"/>
  <c r="R5970" i="23" s="1"/>
  <c r="S5969" i="23"/>
  <c r="Q5969" i="23"/>
  <c r="P5969" i="23"/>
  <c r="R5969" i="23" s="1"/>
  <c r="S5968" i="23"/>
  <c r="R5968" i="23"/>
  <c r="Q5968" i="23"/>
  <c r="P5968" i="23"/>
  <c r="Q5967" i="23"/>
  <c r="S5967" i="23" s="1"/>
  <c r="P5967" i="23"/>
  <c r="R5967" i="23" s="1"/>
  <c r="S5966" i="23"/>
  <c r="R5966" i="23"/>
  <c r="Q5966" i="23"/>
  <c r="P5966" i="23"/>
  <c r="R5965" i="23"/>
  <c r="Q5965" i="23"/>
  <c r="S5965" i="23" s="1"/>
  <c r="P5965" i="23"/>
  <c r="Q5964" i="23"/>
  <c r="S5964" i="23" s="1"/>
  <c r="P5964" i="23"/>
  <c r="R5964" i="23" s="1"/>
  <c r="S5963" i="23"/>
  <c r="R5963" i="23"/>
  <c r="Q5963" i="23"/>
  <c r="P5963" i="23"/>
  <c r="Q5962" i="23"/>
  <c r="S5962" i="23" s="1"/>
  <c r="P5962" i="23"/>
  <c r="R5962" i="23" s="1"/>
  <c r="S5961" i="23"/>
  <c r="Q5961" i="23"/>
  <c r="P5961" i="23"/>
  <c r="R5961" i="23" s="1"/>
  <c r="S5960" i="23"/>
  <c r="R5960" i="23"/>
  <c r="Q5960" i="23"/>
  <c r="P5960" i="23"/>
  <c r="Q5959" i="23"/>
  <c r="S5959" i="23" s="1"/>
  <c r="P5959" i="23"/>
  <c r="R5959" i="23" s="1"/>
  <c r="S5958" i="23"/>
  <c r="R5958" i="23"/>
  <c r="Q5958" i="23"/>
  <c r="P5958" i="23"/>
  <c r="R5957" i="23"/>
  <c r="Q5957" i="23"/>
  <c r="S5957" i="23" s="1"/>
  <c r="P5957" i="23"/>
  <c r="Q5956" i="23"/>
  <c r="S5956" i="23" s="1"/>
  <c r="P5956" i="23"/>
  <c r="R5956" i="23" s="1"/>
  <c r="S5955" i="23"/>
  <c r="R5955" i="23"/>
  <c r="Q5955" i="23"/>
  <c r="P5955" i="23"/>
  <c r="Q5954" i="23"/>
  <c r="S5954" i="23" s="1"/>
  <c r="P5954" i="23"/>
  <c r="R5954" i="23" s="1"/>
  <c r="S5953" i="23"/>
  <c r="Q5953" i="23"/>
  <c r="P5953" i="23"/>
  <c r="R5953" i="23" s="1"/>
  <c r="S5952" i="23"/>
  <c r="R5952" i="23"/>
  <c r="Q5952" i="23"/>
  <c r="P5952" i="23"/>
  <c r="Q5951" i="23"/>
  <c r="S5951" i="23" s="1"/>
  <c r="P5951" i="23"/>
  <c r="R5951" i="23" s="1"/>
  <c r="S5950" i="23"/>
  <c r="R5950" i="23"/>
  <c r="Q5950" i="23"/>
  <c r="P5950" i="23"/>
  <c r="R5949" i="23"/>
  <c r="Q5949" i="23"/>
  <c r="S5949" i="23" s="1"/>
  <c r="P5949" i="23"/>
  <c r="Q5948" i="23"/>
  <c r="S5948" i="23" s="1"/>
  <c r="P5948" i="23"/>
  <c r="R5948" i="23" s="1"/>
  <c r="S5947" i="23"/>
  <c r="R5947" i="23"/>
  <c r="Q5947" i="23"/>
  <c r="P5947" i="23"/>
  <c r="Q5946" i="23"/>
  <c r="S5946" i="23" s="1"/>
  <c r="P5946" i="23"/>
  <c r="R5946" i="23" s="1"/>
  <c r="S5945" i="23"/>
  <c r="Q5945" i="23"/>
  <c r="P5945" i="23"/>
  <c r="R5945" i="23" s="1"/>
  <c r="S5944" i="23"/>
  <c r="R5944" i="23"/>
  <c r="Q5944" i="23"/>
  <c r="P5944" i="23"/>
  <c r="Q5943" i="23"/>
  <c r="S5943" i="23" s="1"/>
  <c r="P5943" i="23"/>
  <c r="R5943" i="23" s="1"/>
  <c r="S5942" i="23"/>
  <c r="R5942" i="23"/>
  <c r="Q5942" i="23"/>
  <c r="P5942" i="23"/>
  <c r="R5941" i="23"/>
  <c r="Q5941" i="23"/>
  <c r="S5941" i="23" s="1"/>
  <c r="P5941" i="23"/>
  <c r="Q5940" i="23"/>
  <c r="S5940" i="23" s="1"/>
  <c r="P5940" i="23"/>
  <c r="R5940" i="23" s="1"/>
  <c r="S5939" i="23"/>
  <c r="R5939" i="23"/>
  <c r="Q5939" i="23"/>
  <c r="P5939" i="23"/>
  <c r="Q5938" i="23"/>
  <c r="S5938" i="23" s="1"/>
  <c r="P5938" i="23"/>
  <c r="R5938" i="23" s="1"/>
  <c r="S5937" i="23"/>
  <c r="Q5937" i="23"/>
  <c r="P5937" i="23"/>
  <c r="R5937" i="23" s="1"/>
  <c r="R5936" i="23"/>
  <c r="Q5936" i="23"/>
  <c r="S5936" i="23" s="1"/>
  <c r="P5936" i="23"/>
  <c r="Q5935" i="23"/>
  <c r="S5935" i="23" s="1"/>
  <c r="P5935" i="23"/>
  <c r="R5935" i="23" s="1"/>
  <c r="S5934" i="23"/>
  <c r="R5934" i="23"/>
  <c r="Q5934" i="23"/>
  <c r="P5934" i="23"/>
  <c r="R5933" i="23"/>
  <c r="Q5933" i="23"/>
  <c r="S5933" i="23" s="1"/>
  <c r="P5933" i="23"/>
  <c r="Q5932" i="23"/>
  <c r="S5932" i="23" s="1"/>
  <c r="P5932" i="23"/>
  <c r="R5932" i="23" s="1"/>
  <c r="S5931" i="23"/>
  <c r="R5931" i="23"/>
  <c r="Q5931" i="23"/>
  <c r="P5931" i="23"/>
  <c r="Q5930" i="23"/>
  <c r="S5930" i="23" s="1"/>
  <c r="P5930" i="23"/>
  <c r="R5930" i="23" s="1"/>
  <c r="S5929" i="23"/>
  <c r="Q5929" i="23"/>
  <c r="P5929" i="23"/>
  <c r="R5929" i="23" s="1"/>
  <c r="S5928" i="23"/>
  <c r="R5928" i="23"/>
  <c r="Q5928" i="23"/>
  <c r="P5928" i="23"/>
  <c r="Q5927" i="23"/>
  <c r="S5927" i="23" s="1"/>
  <c r="P5927" i="23"/>
  <c r="R5927" i="23" s="1"/>
  <c r="S5926" i="23"/>
  <c r="R5926" i="23"/>
  <c r="Q5926" i="23"/>
  <c r="P5926" i="23"/>
  <c r="R5925" i="23"/>
  <c r="Q5925" i="23"/>
  <c r="S5925" i="23" s="1"/>
  <c r="P5925" i="23"/>
  <c r="Q5924" i="23"/>
  <c r="S5924" i="23" s="1"/>
  <c r="P5924" i="23"/>
  <c r="R5924" i="23" s="1"/>
  <c r="S5923" i="23"/>
  <c r="R5923" i="23"/>
  <c r="Q5923" i="23"/>
  <c r="P5923" i="23"/>
  <c r="Q5922" i="23"/>
  <c r="S5922" i="23" s="1"/>
  <c r="P5922" i="23"/>
  <c r="R5922" i="23" s="1"/>
  <c r="S5921" i="23"/>
  <c r="Q5921" i="23"/>
  <c r="P5921" i="23"/>
  <c r="R5921" i="23" s="1"/>
  <c r="S5920" i="23"/>
  <c r="R5920" i="23"/>
  <c r="Q5920" i="23"/>
  <c r="P5920" i="23"/>
  <c r="Q5919" i="23"/>
  <c r="S5919" i="23" s="1"/>
  <c r="P5919" i="23"/>
  <c r="R5919" i="23" s="1"/>
  <c r="S5918" i="23"/>
  <c r="R5918" i="23"/>
  <c r="Q5918" i="23"/>
  <c r="P5918" i="23"/>
  <c r="Q5917" i="23"/>
  <c r="S5917" i="23" s="1"/>
  <c r="P5917" i="23"/>
  <c r="R5917" i="23" s="1"/>
  <c r="Q5916" i="23"/>
  <c r="S5916" i="23" s="1"/>
  <c r="P5916" i="23"/>
  <c r="R5916" i="23" s="1"/>
  <c r="S5915" i="23"/>
  <c r="R5915" i="23"/>
  <c r="Q5915" i="23"/>
  <c r="P5915" i="23"/>
  <c r="Q5914" i="23"/>
  <c r="S5914" i="23" s="1"/>
  <c r="P5914" i="23"/>
  <c r="R5914" i="23" s="1"/>
  <c r="S5913" i="23"/>
  <c r="Q5913" i="23"/>
  <c r="P5913" i="23"/>
  <c r="R5913" i="23" s="1"/>
  <c r="R5912" i="23"/>
  <c r="Q5912" i="23"/>
  <c r="S5912" i="23" s="1"/>
  <c r="P5912" i="23"/>
  <c r="Q5911" i="23"/>
  <c r="S5911" i="23" s="1"/>
  <c r="P5911" i="23"/>
  <c r="R5911" i="23" s="1"/>
  <c r="S5910" i="23"/>
  <c r="R5910" i="23"/>
  <c r="Q5910" i="23"/>
  <c r="P5910" i="23"/>
  <c r="R5909" i="23"/>
  <c r="Q5909" i="23"/>
  <c r="S5909" i="23" s="1"/>
  <c r="P5909" i="23"/>
  <c r="Q5908" i="23"/>
  <c r="S5908" i="23" s="1"/>
  <c r="P5908" i="23"/>
  <c r="R5908" i="23" s="1"/>
  <c r="S5907" i="23"/>
  <c r="R5907" i="23"/>
  <c r="Q5907" i="23"/>
  <c r="P5907" i="23"/>
  <c r="Q5906" i="23"/>
  <c r="S5906" i="23" s="1"/>
  <c r="P5906" i="23"/>
  <c r="R5906" i="23" s="1"/>
  <c r="S5905" i="23"/>
  <c r="Q5905" i="23"/>
  <c r="P5905" i="23"/>
  <c r="R5905" i="23" s="1"/>
  <c r="S5904" i="23"/>
  <c r="R5904" i="23"/>
  <c r="Q5904" i="23"/>
  <c r="P5904" i="23"/>
  <c r="Q5903" i="23"/>
  <c r="S5903" i="23" s="1"/>
  <c r="P5903" i="23"/>
  <c r="R5903" i="23" s="1"/>
  <c r="S5902" i="23"/>
  <c r="R5902" i="23"/>
  <c r="Q5902" i="23"/>
  <c r="P5902" i="23"/>
  <c r="Q5901" i="23"/>
  <c r="S5901" i="23" s="1"/>
  <c r="P5901" i="23"/>
  <c r="R5901" i="23" s="1"/>
  <c r="Q5900" i="23"/>
  <c r="S5900" i="23" s="1"/>
  <c r="P5900" i="23"/>
  <c r="R5900" i="23" s="1"/>
  <c r="S5899" i="23"/>
  <c r="R5899" i="23"/>
  <c r="Q5899" i="23"/>
  <c r="P5899" i="23"/>
  <c r="Q5898" i="23"/>
  <c r="S5898" i="23" s="1"/>
  <c r="P5898" i="23"/>
  <c r="R5898" i="23" s="1"/>
  <c r="S5897" i="23"/>
  <c r="Q5897" i="23"/>
  <c r="P5897" i="23"/>
  <c r="R5897" i="23" s="1"/>
  <c r="S5896" i="23"/>
  <c r="R5896" i="23"/>
  <c r="Q5896" i="23"/>
  <c r="P5896" i="23"/>
  <c r="Q5895" i="23"/>
  <c r="S5895" i="23" s="1"/>
  <c r="P5895" i="23"/>
  <c r="R5895" i="23" s="1"/>
  <c r="S5894" i="23"/>
  <c r="R5894" i="23"/>
  <c r="Q5894" i="23"/>
  <c r="P5894" i="23"/>
  <c r="R5893" i="23"/>
  <c r="Q5893" i="23"/>
  <c r="S5893" i="23" s="1"/>
  <c r="P5893" i="23"/>
  <c r="Q5892" i="23"/>
  <c r="S5892" i="23" s="1"/>
  <c r="P5892" i="23"/>
  <c r="R5892" i="23" s="1"/>
  <c r="S5891" i="23"/>
  <c r="R5891" i="23"/>
  <c r="Q5891" i="23"/>
  <c r="P5891" i="23"/>
  <c r="Q5890" i="23"/>
  <c r="S5890" i="23" s="1"/>
  <c r="P5890" i="23"/>
  <c r="R5890" i="23" s="1"/>
  <c r="S5889" i="23"/>
  <c r="Q5889" i="23"/>
  <c r="P5889" i="23"/>
  <c r="R5889" i="23" s="1"/>
  <c r="R5888" i="23"/>
  <c r="Q5888" i="23"/>
  <c r="S5888" i="23" s="1"/>
  <c r="P5888" i="23"/>
  <c r="Q5887" i="23"/>
  <c r="S5887" i="23" s="1"/>
  <c r="P5887" i="23"/>
  <c r="R5887" i="23" s="1"/>
  <c r="S5886" i="23"/>
  <c r="R5886" i="23"/>
  <c r="Q5886" i="23"/>
  <c r="P5886" i="23"/>
  <c r="R5885" i="23"/>
  <c r="Q5885" i="23"/>
  <c r="S5885" i="23" s="1"/>
  <c r="P5885" i="23"/>
  <c r="Q5884" i="23"/>
  <c r="S5884" i="23" s="1"/>
  <c r="P5884" i="23"/>
  <c r="R5884" i="23" s="1"/>
  <c r="S5883" i="23"/>
  <c r="R5883" i="23"/>
  <c r="Q5883" i="23"/>
  <c r="P5883" i="23"/>
  <c r="Q5882" i="23"/>
  <c r="S5882" i="23" s="1"/>
  <c r="P5882" i="23"/>
  <c r="R5882" i="23" s="1"/>
  <c r="S5881" i="23"/>
  <c r="Q5881" i="23"/>
  <c r="P5881" i="23"/>
  <c r="R5881" i="23" s="1"/>
  <c r="R5880" i="23"/>
  <c r="Q5880" i="23"/>
  <c r="S5880" i="23" s="1"/>
  <c r="P5880" i="23"/>
  <c r="Q5879" i="23"/>
  <c r="S5879" i="23" s="1"/>
  <c r="P5879" i="23"/>
  <c r="R5879" i="23" s="1"/>
  <c r="S5878" i="23"/>
  <c r="R5878" i="23"/>
  <c r="Q5878" i="23"/>
  <c r="P5878" i="23"/>
  <c r="Q5877" i="23"/>
  <c r="S5877" i="23" s="1"/>
  <c r="P5877" i="23"/>
  <c r="R5877" i="23" s="1"/>
  <c r="Q5876" i="23"/>
  <c r="S5876" i="23" s="1"/>
  <c r="P5876" i="23"/>
  <c r="R5876" i="23" s="1"/>
  <c r="S5875" i="23"/>
  <c r="R5875" i="23"/>
  <c r="Q5875" i="23"/>
  <c r="P5875" i="23"/>
  <c r="Q5874" i="23"/>
  <c r="S5874" i="23" s="1"/>
  <c r="P5874" i="23"/>
  <c r="R5874" i="23" s="1"/>
  <c r="S5873" i="23"/>
  <c r="Q5873" i="23"/>
  <c r="P5873" i="23"/>
  <c r="R5873" i="23" s="1"/>
  <c r="R5872" i="23"/>
  <c r="Q5872" i="23"/>
  <c r="S5872" i="23" s="1"/>
  <c r="P5872" i="23"/>
  <c r="Q5871" i="23"/>
  <c r="S5871" i="23" s="1"/>
  <c r="P5871" i="23"/>
  <c r="R5871" i="23" s="1"/>
  <c r="S5870" i="23"/>
  <c r="R5870" i="23"/>
  <c r="Q5870" i="23"/>
  <c r="P5870" i="23"/>
  <c r="R5869" i="23"/>
  <c r="Q5869" i="23"/>
  <c r="S5869" i="23" s="1"/>
  <c r="P5869" i="23"/>
  <c r="Q5868" i="23"/>
  <c r="S5868" i="23" s="1"/>
  <c r="P5868" i="23"/>
  <c r="R5868" i="23" s="1"/>
  <c r="S5867" i="23"/>
  <c r="R5867" i="23"/>
  <c r="Q5867" i="23"/>
  <c r="P5867" i="23"/>
  <c r="Q5866" i="23"/>
  <c r="S5866" i="23" s="1"/>
  <c r="P5866" i="23"/>
  <c r="R5866" i="23" s="1"/>
  <c r="S5865" i="23"/>
  <c r="Q5865" i="23"/>
  <c r="P5865" i="23"/>
  <c r="R5865" i="23" s="1"/>
  <c r="S5864" i="23"/>
  <c r="R5864" i="23"/>
  <c r="Q5864" i="23"/>
  <c r="P5864" i="23"/>
  <c r="Q5863" i="23"/>
  <c r="S5863" i="23" s="1"/>
  <c r="P5863" i="23"/>
  <c r="R5863" i="23" s="1"/>
  <c r="S5862" i="23"/>
  <c r="R5862" i="23"/>
  <c r="Q5862" i="23"/>
  <c r="P5862" i="23"/>
  <c r="R5861" i="23"/>
  <c r="Q5861" i="23"/>
  <c r="S5861" i="23" s="1"/>
  <c r="P5861" i="23"/>
  <c r="Q5860" i="23"/>
  <c r="S5860" i="23" s="1"/>
  <c r="P5860" i="23"/>
  <c r="R5860" i="23" s="1"/>
  <c r="S5859" i="23"/>
  <c r="R5859" i="23"/>
  <c r="Q5859" i="23"/>
  <c r="P5859" i="23"/>
  <c r="Q5858" i="23"/>
  <c r="S5858" i="23" s="1"/>
  <c r="P5858" i="23"/>
  <c r="R5858" i="23" s="1"/>
  <c r="S5857" i="23"/>
  <c r="Q5857" i="23"/>
  <c r="P5857" i="23"/>
  <c r="R5857" i="23" s="1"/>
  <c r="S5856" i="23"/>
  <c r="R5856" i="23"/>
  <c r="Q5856" i="23"/>
  <c r="P5856" i="23"/>
  <c r="Q5855" i="23"/>
  <c r="S5855" i="23" s="1"/>
  <c r="P5855" i="23"/>
  <c r="R5855" i="23" s="1"/>
  <c r="S5854" i="23"/>
  <c r="R5854" i="23"/>
  <c r="Q5854" i="23"/>
  <c r="P5854" i="23"/>
  <c r="Q5853" i="23"/>
  <c r="S5853" i="23" s="1"/>
  <c r="P5853" i="23"/>
  <c r="R5853" i="23" s="1"/>
  <c r="Q5852" i="23"/>
  <c r="S5852" i="23" s="1"/>
  <c r="P5852" i="23"/>
  <c r="R5852" i="23" s="1"/>
  <c r="S5851" i="23"/>
  <c r="R5851" i="23"/>
  <c r="Q5851" i="23"/>
  <c r="P5851" i="23"/>
  <c r="Q5850" i="23"/>
  <c r="S5850" i="23" s="1"/>
  <c r="P5850" i="23"/>
  <c r="R5850" i="23" s="1"/>
  <c r="S5849" i="23"/>
  <c r="Q5849" i="23"/>
  <c r="P5849" i="23"/>
  <c r="R5849" i="23" s="1"/>
  <c r="R5848" i="23"/>
  <c r="Q5848" i="23"/>
  <c r="S5848" i="23" s="1"/>
  <c r="P5848" i="23"/>
  <c r="Q5847" i="23"/>
  <c r="S5847" i="23" s="1"/>
  <c r="P5847" i="23"/>
  <c r="R5847" i="23" s="1"/>
  <c r="S5846" i="23"/>
  <c r="R5846" i="23"/>
  <c r="Q5846" i="23"/>
  <c r="P5846" i="23"/>
  <c r="Q5845" i="23"/>
  <c r="S5845" i="23" s="1"/>
  <c r="P5845" i="23"/>
  <c r="R5845" i="23" s="1"/>
  <c r="Q5844" i="23"/>
  <c r="S5844" i="23" s="1"/>
  <c r="P5844" i="23"/>
  <c r="R5844" i="23" s="1"/>
  <c r="S5843" i="23"/>
  <c r="R5843" i="23"/>
  <c r="Q5843" i="23"/>
  <c r="P5843" i="23"/>
  <c r="Q5842" i="23"/>
  <c r="S5842" i="23" s="1"/>
  <c r="P5842" i="23"/>
  <c r="R5842" i="23" s="1"/>
  <c r="S5841" i="23"/>
  <c r="Q5841" i="23"/>
  <c r="P5841" i="23"/>
  <c r="R5841" i="23" s="1"/>
  <c r="S5840" i="23"/>
  <c r="R5840" i="23"/>
  <c r="Q5840" i="23"/>
  <c r="P5840" i="23"/>
  <c r="Q5839" i="23"/>
  <c r="S5839" i="23" s="1"/>
  <c r="P5839" i="23"/>
  <c r="R5839" i="23" s="1"/>
  <c r="S5838" i="23"/>
  <c r="R5838" i="23"/>
  <c r="Q5838" i="23"/>
  <c r="P5838" i="23"/>
  <c r="Q5837" i="23"/>
  <c r="S5837" i="23" s="1"/>
  <c r="P5837" i="23"/>
  <c r="R5837" i="23" s="1"/>
  <c r="Q5836" i="23"/>
  <c r="S5836" i="23" s="1"/>
  <c r="P5836" i="23"/>
  <c r="R5836" i="23" s="1"/>
  <c r="S5835" i="23"/>
  <c r="R5835" i="23"/>
  <c r="Q5835" i="23"/>
  <c r="P5835" i="23"/>
  <c r="Q5834" i="23"/>
  <c r="S5834" i="23" s="1"/>
  <c r="P5834" i="23"/>
  <c r="R5834" i="23" s="1"/>
  <c r="S5833" i="23"/>
  <c r="Q5833" i="23"/>
  <c r="P5833" i="23"/>
  <c r="R5833" i="23" s="1"/>
  <c r="S5832" i="23"/>
  <c r="R5832" i="23"/>
  <c r="Q5832" i="23"/>
  <c r="P5832" i="23"/>
  <c r="Q5831" i="23"/>
  <c r="S5831" i="23" s="1"/>
  <c r="P5831" i="23"/>
  <c r="R5831" i="23" s="1"/>
  <c r="S5830" i="23"/>
  <c r="R5830" i="23"/>
  <c r="Q5830" i="23"/>
  <c r="P5830" i="23"/>
  <c r="R5829" i="23"/>
  <c r="Q5829" i="23"/>
  <c r="S5829" i="23" s="1"/>
  <c r="P5829" i="23"/>
  <c r="Q5828" i="23"/>
  <c r="S5828" i="23" s="1"/>
  <c r="P5828" i="23"/>
  <c r="R5828" i="23" s="1"/>
  <c r="S5827" i="23"/>
  <c r="R5827" i="23"/>
  <c r="Q5827" i="23"/>
  <c r="P5827" i="23"/>
  <c r="Q5826" i="23"/>
  <c r="S5826" i="23" s="1"/>
  <c r="P5826" i="23"/>
  <c r="R5826" i="23" s="1"/>
  <c r="S5825" i="23"/>
  <c r="Q5825" i="23"/>
  <c r="P5825" i="23"/>
  <c r="R5825" i="23" s="1"/>
  <c r="R5824" i="23"/>
  <c r="Q5824" i="23"/>
  <c r="S5824" i="23" s="1"/>
  <c r="P5824" i="23"/>
  <c r="Q5823" i="23"/>
  <c r="S5823" i="23" s="1"/>
  <c r="P5823" i="23"/>
  <c r="R5823" i="23" s="1"/>
  <c r="S5822" i="23"/>
  <c r="R5822" i="23"/>
  <c r="Q5822" i="23"/>
  <c r="P5822" i="23"/>
  <c r="R5821" i="23"/>
  <c r="Q5821" i="23"/>
  <c r="S5821" i="23" s="1"/>
  <c r="P5821" i="23"/>
  <c r="S5820" i="23"/>
  <c r="Q5820" i="23"/>
  <c r="P5820" i="23"/>
  <c r="R5820" i="23" s="1"/>
  <c r="S5819" i="23"/>
  <c r="R5819" i="23"/>
  <c r="Q5819" i="23"/>
  <c r="P5819" i="23"/>
  <c r="Q5818" i="23"/>
  <c r="S5818" i="23" s="1"/>
  <c r="P5818" i="23"/>
  <c r="R5818" i="23" s="1"/>
  <c r="S5817" i="23"/>
  <c r="R5817" i="23"/>
  <c r="Q5817" i="23"/>
  <c r="P5817" i="23"/>
  <c r="S5816" i="23"/>
  <c r="R5816" i="23"/>
  <c r="Q5816" i="23"/>
  <c r="P5816" i="23"/>
  <c r="Q5815" i="23"/>
  <c r="S5815" i="23" s="1"/>
  <c r="P5815" i="23"/>
  <c r="R5815" i="23" s="1"/>
  <c r="S5814" i="23"/>
  <c r="R5814" i="23"/>
  <c r="Q5814" i="23"/>
  <c r="P5814" i="23"/>
  <c r="R5813" i="23"/>
  <c r="Q5813" i="23"/>
  <c r="S5813" i="23" s="1"/>
  <c r="P5813" i="23"/>
  <c r="S5812" i="23"/>
  <c r="Q5812" i="23"/>
  <c r="P5812" i="23"/>
  <c r="R5812" i="23" s="1"/>
  <c r="S5811" i="23"/>
  <c r="R5811" i="23"/>
  <c r="Q5811" i="23"/>
  <c r="P5811" i="23"/>
  <c r="Q5810" i="23"/>
  <c r="S5810" i="23" s="1"/>
  <c r="P5810" i="23"/>
  <c r="R5810" i="23" s="1"/>
  <c r="S5809" i="23"/>
  <c r="Q5809" i="23"/>
  <c r="P5809" i="23"/>
  <c r="R5809" i="23" s="1"/>
  <c r="S5808" i="23"/>
  <c r="R5808" i="23"/>
  <c r="Q5808" i="23"/>
  <c r="P5808" i="23"/>
  <c r="Q5807" i="23"/>
  <c r="S5807" i="23" s="1"/>
  <c r="P5807" i="23"/>
  <c r="R5807" i="23" s="1"/>
  <c r="S5806" i="23"/>
  <c r="R5806" i="23"/>
  <c r="Q5806" i="23"/>
  <c r="P5806" i="23"/>
  <c r="R5805" i="23"/>
  <c r="Q5805" i="23"/>
  <c r="S5805" i="23" s="1"/>
  <c r="P5805" i="23"/>
  <c r="Q5804" i="23"/>
  <c r="S5804" i="23" s="1"/>
  <c r="P5804" i="23"/>
  <c r="R5804" i="23" s="1"/>
  <c r="S5803" i="23"/>
  <c r="R5803" i="23"/>
  <c r="Q5803" i="23"/>
  <c r="P5803" i="23"/>
  <c r="Q5802" i="23"/>
  <c r="S5802" i="23" s="1"/>
  <c r="P5802" i="23"/>
  <c r="R5802" i="23" s="1"/>
  <c r="S5801" i="23"/>
  <c r="Q5801" i="23"/>
  <c r="P5801" i="23"/>
  <c r="R5801" i="23" s="1"/>
  <c r="S5800" i="23"/>
  <c r="R5800" i="23"/>
  <c r="Q5800" i="23"/>
  <c r="P5800" i="23"/>
  <c r="Q5799" i="23"/>
  <c r="S5799" i="23" s="1"/>
  <c r="P5799" i="23"/>
  <c r="R5799" i="23" s="1"/>
  <c r="S5798" i="23"/>
  <c r="R5798" i="23"/>
  <c r="Q5798" i="23"/>
  <c r="P5798" i="23"/>
  <c r="Q5797" i="23"/>
  <c r="S5797" i="23" s="1"/>
  <c r="P5797" i="23"/>
  <c r="R5797" i="23" s="1"/>
  <c r="S5796" i="23"/>
  <c r="Q5796" i="23"/>
  <c r="P5796" i="23"/>
  <c r="R5796" i="23" s="1"/>
  <c r="S5795" i="23"/>
  <c r="R5795" i="23"/>
  <c r="Q5795" i="23"/>
  <c r="P5795" i="23"/>
  <c r="Q5794" i="23"/>
  <c r="S5794" i="23" s="1"/>
  <c r="P5794" i="23"/>
  <c r="R5794" i="23" s="1"/>
  <c r="S5793" i="23"/>
  <c r="R5793" i="23"/>
  <c r="Q5793" i="23"/>
  <c r="P5793" i="23"/>
  <c r="S5792" i="23"/>
  <c r="R5792" i="23"/>
  <c r="Q5792" i="23"/>
  <c r="P5792" i="23"/>
  <c r="Q5791" i="23"/>
  <c r="S5791" i="23" s="1"/>
  <c r="P5791" i="23"/>
  <c r="R5791" i="23" s="1"/>
  <c r="S5790" i="23"/>
  <c r="R5790" i="23"/>
  <c r="Q5790" i="23"/>
  <c r="P5790" i="23"/>
  <c r="R5789" i="23"/>
  <c r="Q5789" i="23"/>
  <c r="S5789" i="23" s="1"/>
  <c r="P5789" i="23"/>
  <c r="Q5788" i="23"/>
  <c r="S5788" i="23" s="1"/>
  <c r="P5788" i="23"/>
  <c r="R5788" i="23" s="1"/>
  <c r="S5787" i="23"/>
  <c r="R5787" i="23"/>
  <c r="Q5787" i="23"/>
  <c r="P5787" i="23"/>
  <c r="Q5786" i="23"/>
  <c r="S5786" i="23" s="1"/>
  <c r="P5786" i="23"/>
  <c r="R5786" i="23" s="1"/>
  <c r="S5785" i="23"/>
  <c r="Q5785" i="23"/>
  <c r="P5785" i="23"/>
  <c r="R5785" i="23" s="1"/>
  <c r="S5784" i="23"/>
  <c r="R5784" i="23"/>
  <c r="Q5784" i="23"/>
  <c r="P5784" i="23"/>
  <c r="Q5783" i="23"/>
  <c r="S5783" i="23" s="1"/>
  <c r="P5783" i="23"/>
  <c r="R5783" i="23" s="1"/>
  <c r="S5782" i="23"/>
  <c r="R5782" i="23"/>
  <c r="Q5782" i="23"/>
  <c r="P5782" i="23"/>
  <c r="Q5781" i="23"/>
  <c r="S5781" i="23" s="1"/>
  <c r="P5781" i="23"/>
  <c r="R5781" i="23" s="1"/>
  <c r="Q5780" i="23"/>
  <c r="S5780" i="23" s="1"/>
  <c r="P5780" i="23"/>
  <c r="R5780" i="23" s="1"/>
  <c r="S5779" i="23"/>
  <c r="R5779" i="23"/>
  <c r="Q5779" i="23"/>
  <c r="P5779" i="23"/>
  <c r="Q5778" i="23"/>
  <c r="S5778" i="23" s="1"/>
  <c r="P5778" i="23"/>
  <c r="R5778" i="23" s="1"/>
  <c r="S5777" i="23"/>
  <c r="Q5777" i="23"/>
  <c r="P5777" i="23"/>
  <c r="R5777" i="23" s="1"/>
  <c r="R5776" i="23"/>
  <c r="Q5776" i="23"/>
  <c r="S5776" i="23" s="1"/>
  <c r="P5776" i="23"/>
  <c r="Q5775" i="23"/>
  <c r="S5775" i="23" s="1"/>
  <c r="P5775" i="23"/>
  <c r="R5775" i="23" s="1"/>
  <c r="S5774" i="23"/>
  <c r="R5774" i="23"/>
  <c r="Q5774" i="23"/>
  <c r="P5774" i="23"/>
  <c r="Q5773" i="23"/>
  <c r="S5773" i="23" s="1"/>
  <c r="P5773" i="23"/>
  <c r="R5773" i="23" s="1"/>
  <c r="Q5772" i="23"/>
  <c r="S5772" i="23" s="1"/>
  <c r="P5772" i="23"/>
  <c r="R5772" i="23" s="1"/>
  <c r="S5771" i="23"/>
  <c r="R5771" i="23"/>
  <c r="Q5771" i="23"/>
  <c r="P5771" i="23"/>
  <c r="Q5770" i="23"/>
  <c r="S5770" i="23" s="1"/>
  <c r="P5770" i="23"/>
  <c r="R5770" i="23" s="1"/>
  <c r="S5769" i="23"/>
  <c r="Q5769" i="23"/>
  <c r="P5769" i="23"/>
  <c r="R5769" i="23" s="1"/>
  <c r="S5768" i="23"/>
  <c r="R5768" i="23"/>
  <c r="Q5768" i="23"/>
  <c r="P5768" i="23"/>
  <c r="Q5767" i="23"/>
  <c r="S5767" i="23" s="1"/>
  <c r="P5767" i="23"/>
  <c r="R5767" i="23" s="1"/>
  <c r="S5766" i="23"/>
  <c r="R5766" i="23"/>
  <c r="Q5766" i="23"/>
  <c r="P5766" i="23"/>
  <c r="Q5765" i="23"/>
  <c r="S5765" i="23" s="1"/>
  <c r="P5765" i="23"/>
  <c r="R5765" i="23" s="1"/>
  <c r="Q5764" i="23"/>
  <c r="S5764" i="23" s="1"/>
  <c r="P5764" i="23"/>
  <c r="R5764" i="23" s="1"/>
  <c r="S5763" i="23"/>
  <c r="R5763" i="23"/>
  <c r="Q5763" i="23"/>
  <c r="P5763" i="23"/>
  <c r="Q5762" i="23"/>
  <c r="S5762" i="23" s="1"/>
  <c r="P5762" i="23"/>
  <c r="R5762" i="23" s="1"/>
  <c r="S5761" i="23"/>
  <c r="Q5761" i="23"/>
  <c r="P5761" i="23"/>
  <c r="R5761" i="23" s="1"/>
  <c r="S5760" i="23"/>
  <c r="R5760" i="23"/>
  <c r="Q5760" i="23"/>
  <c r="P5760" i="23"/>
  <c r="Q5759" i="23"/>
  <c r="S5759" i="23" s="1"/>
  <c r="P5759" i="23"/>
  <c r="R5759" i="23" s="1"/>
  <c r="S5758" i="23"/>
  <c r="R5758" i="23"/>
  <c r="Q5758" i="23"/>
  <c r="P5758" i="23"/>
  <c r="R5757" i="23"/>
  <c r="Q5757" i="23"/>
  <c r="S5757" i="23" s="1"/>
  <c r="P5757" i="23"/>
  <c r="Q5756" i="23"/>
  <c r="S5756" i="23" s="1"/>
  <c r="P5756" i="23"/>
  <c r="R5756" i="23" s="1"/>
  <c r="S5755" i="23"/>
  <c r="R5755" i="23"/>
  <c r="Q5755" i="23"/>
  <c r="P5755" i="23"/>
  <c r="Q5754" i="23"/>
  <c r="S5754" i="23" s="1"/>
  <c r="P5754" i="23"/>
  <c r="R5754" i="23" s="1"/>
  <c r="S5753" i="23"/>
  <c r="Q5753" i="23"/>
  <c r="P5753" i="23"/>
  <c r="R5753" i="23" s="1"/>
  <c r="R5752" i="23"/>
  <c r="Q5752" i="23"/>
  <c r="S5752" i="23" s="1"/>
  <c r="P5752" i="23"/>
  <c r="Q5751" i="23"/>
  <c r="S5751" i="23" s="1"/>
  <c r="P5751" i="23"/>
  <c r="R5751" i="23" s="1"/>
  <c r="S5750" i="23"/>
  <c r="R5750" i="23"/>
  <c r="Q5750" i="23"/>
  <c r="P5750" i="23"/>
  <c r="R5749" i="23"/>
  <c r="Q5749" i="23"/>
  <c r="S5749" i="23" s="1"/>
  <c r="P5749" i="23"/>
  <c r="Q5748" i="23"/>
  <c r="S5748" i="23" s="1"/>
  <c r="P5748" i="23"/>
  <c r="R5748" i="23" s="1"/>
  <c r="S5747" i="23"/>
  <c r="R5747" i="23"/>
  <c r="Q5747" i="23"/>
  <c r="P5747" i="23"/>
  <c r="Q5746" i="23"/>
  <c r="S5746" i="23" s="1"/>
  <c r="P5746" i="23"/>
  <c r="R5746" i="23" s="1"/>
  <c r="S5745" i="23"/>
  <c r="Q5745" i="23"/>
  <c r="P5745" i="23"/>
  <c r="R5745" i="23" s="1"/>
  <c r="R5744" i="23"/>
  <c r="Q5744" i="23"/>
  <c r="S5744" i="23" s="1"/>
  <c r="P5744" i="23"/>
  <c r="Q5743" i="23"/>
  <c r="S5743" i="23" s="1"/>
  <c r="P5743" i="23"/>
  <c r="R5743" i="23" s="1"/>
  <c r="S5742" i="23"/>
  <c r="R5742" i="23"/>
  <c r="Q5742" i="23"/>
  <c r="P5742" i="23"/>
  <c r="Q5741" i="23"/>
  <c r="S5741" i="23" s="1"/>
  <c r="P5741" i="23"/>
  <c r="R5741" i="23" s="1"/>
  <c r="Q5740" i="23"/>
  <c r="S5740" i="23" s="1"/>
  <c r="P5740" i="23"/>
  <c r="R5740" i="23" s="1"/>
  <c r="S5739" i="23"/>
  <c r="R5739" i="23"/>
  <c r="Q5739" i="23"/>
  <c r="P5739" i="23"/>
  <c r="Q5738" i="23"/>
  <c r="S5738" i="23" s="1"/>
  <c r="P5738" i="23"/>
  <c r="R5738" i="23" s="1"/>
  <c r="S5737" i="23"/>
  <c r="Q5737" i="23"/>
  <c r="P5737" i="23"/>
  <c r="R5737" i="23" s="1"/>
  <c r="R5736" i="23"/>
  <c r="Q5736" i="23"/>
  <c r="S5736" i="23" s="1"/>
  <c r="P5736" i="23"/>
  <c r="Q5735" i="23"/>
  <c r="S5735" i="23" s="1"/>
  <c r="P5735" i="23"/>
  <c r="R5735" i="23" s="1"/>
  <c r="S5734" i="23"/>
  <c r="R5734" i="23"/>
  <c r="Q5734" i="23"/>
  <c r="P5734" i="23"/>
  <c r="R5733" i="23"/>
  <c r="Q5733" i="23"/>
  <c r="S5733" i="23" s="1"/>
  <c r="P5733" i="23"/>
  <c r="Q5732" i="23"/>
  <c r="S5732" i="23" s="1"/>
  <c r="P5732" i="23"/>
  <c r="R5732" i="23" s="1"/>
  <c r="S5731" i="23"/>
  <c r="R5731" i="23"/>
  <c r="Q5731" i="23"/>
  <c r="P5731" i="23"/>
  <c r="Q5730" i="23"/>
  <c r="S5730" i="23" s="1"/>
  <c r="P5730" i="23"/>
  <c r="R5730" i="23" s="1"/>
  <c r="S5729" i="23"/>
  <c r="Q5729" i="23"/>
  <c r="P5729" i="23"/>
  <c r="R5729" i="23" s="1"/>
  <c r="S5728" i="23"/>
  <c r="R5728" i="23"/>
  <c r="Q5728" i="23"/>
  <c r="P5728" i="23"/>
  <c r="Q5727" i="23"/>
  <c r="S5727" i="23" s="1"/>
  <c r="P5727" i="23"/>
  <c r="R5727" i="23" s="1"/>
  <c r="S5726" i="23"/>
  <c r="R5726" i="23"/>
  <c r="Q5726" i="23"/>
  <c r="P5726" i="23"/>
  <c r="R5725" i="23"/>
  <c r="Q5725" i="23"/>
  <c r="S5725" i="23" s="1"/>
  <c r="P5725" i="23"/>
  <c r="Q5724" i="23"/>
  <c r="S5724" i="23" s="1"/>
  <c r="P5724" i="23"/>
  <c r="R5724" i="23" s="1"/>
  <c r="S5723" i="23"/>
  <c r="R5723" i="23"/>
  <c r="Q5723" i="23"/>
  <c r="P5723" i="23"/>
  <c r="Q5722" i="23"/>
  <c r="S5722" i="23" s="1"/>
  <c r="P5722" i="23"/>
  <c r="R5722" i="23" s="1"/>
  <c r="S5721" i="23"/>
  <c r="Q5721" i="23"/>
  <c r="P5721" i="23"/>
  <c r="R5721" i="23" s="1"/>
  <c r="S5720" i="23"/>
  <c r="R5720" i="23"/>
  <c r="Q5720" i="23"/>
  <c r="P5720" i="23"/>
  <c r="Q5719" i="23"/>
  <c r="S5719" i="23" s="1"/>
  <c r="P5719" i="23"/>
  <c r="R5719" i="23" s="1"/>
  <c r="S5718" i="23"/>
  <c r="R5718" i="23"/>
  <c r="Q5718" i="23"/>
  <c r="P5718" i="23"/>
  <c r="Q5717" i="23"/>
  <c r="S5717" i="23" s="1"/>
  <c r="P5717" i="23"/>
  <c r="R5717" i="23" s="1"/>
  <c r="Q5716" i="23"/>
  <c r="S5716" i="23" s="1"/>
  <c r="P5716" i="23"/>
  <c r="R5716" i="23" s="1"/>
  <c r="S5715" i="23"/>
  <c r="R5715" i="23"/>
  <c r="Q5715" i="23"/>
  <c r="P5715" i="23"/>
  <c r="Q5714" i="23"/>
  <c r="S5714" i="23" s="1"/>
  <c r="P5714" i="23"/>
  <c r="R5714" i="23" s="1"/>
  <c r="S5713" i="23"/>
  <c r="Q5713" i="23"/>
  <c r="P5713" i="23"/>
  <c r="R5713" i="23" s="1"/>
  <c r="R5712" i="23"/>
  <c r="Q5712" i="23"/>
  <c r="S5712" i="23" s="1"/>
  <c r="P5712" i="23"/>
  <c r="Q5711" i="23"/>
  <c r="S5711" i="23" s="1"/>
  <c r="P5711" i="23"/>
  <c r="R5711" i="23" s="1"/>
  <c r="S5710" i="23"/>
  <c r="R5710" i="23"/>
  <c r="Q5710" i="23"/>
  <c r="P5710" i="23"/>
  <c r="R5709" i="23"/>
  <c r="Q5709" i="23"/>
  <c r="S5709" i="23" s="1"/>
  <c r="P5709" i="23"/>
  <c r="Q5708" i="23"/>
  <c r="S5708" i="23" s="1"/>
  <c r="P5708" i="23"/>
  <c r="R5708" i="23" s="1"/>
  <c r="S5707" i="23"/>
  <c r="R5707" i="23"/>
  <c r="Q5707" i="23"/>
  <c r="P5707" i="23"/>
  <c r="Q5706" i="23"/>
  <c r="S5706" i="23" s="1"/>
  <c r="P5706" i="23"/>
  <c r="R5706" i="23" s="1"/>
  <c r="S5705" i="23"/>
  <c r="Q5705" i="23"/>
  <c r="P5705" i="23"/>
  <c r="R5705" i="23" s="1"/>
  <c r="S5704" i="23"/>
  <c r="R5704" i="23"/>
  <c r="Q5704" i="23"/>
  <c r="P5704" i="23"/>
  <c r="Q5703" i="23"/>
  <c r="S5703" i="23" s="1"/>
  <c r="P5703" i="23"/>
  <c r="R5703" i="23" s="1"/>
  <c r="S5702" i="23"/>
  <c r="R5702" i="23"/>
  <c r="Q5702" i="23"/>
  <c r="P5702" i="23"/>
  <c r="Q5701" i="23"/>
  <c r="S5701" i="23" s="1"/>
  <c r="P5701" i="23"/>
  <c r="R5701" i="23" s="1"/>
  <c r="Q5700" i="23"/>
  <c r="S5700" i="23" s="1"/>
  <c r="P5700" i="23"/>
  <c r="R5700" i="23" s="1"/>
  <c r="S5699" i="23"/>
  <c r="R5699" i="23"/>
  <c r="Q5699" i="23"/>
  <c r="P5699" i="23"/>
  <c r="Q5698" i="23"/>
  <c r="S5698" i="23" s="1"/>
  <c r="P5698" i="23"/>
  <c r="R5698" i="23" s="1"/>
  <c r="S5697" i="23"/>
  <c r="Q5697" i="23"/>
  <c r="P5697" i="23"/>
  <c r="R5697" i="23" s="1"/>
  <c r="S5696" i="23"/>
  <c r="R5696" i="23"/>
  <c r="Q5696" i="23"/>
  <c r="P5696" i="23"/>
  <c r="Q5695" i="23"/>
  <c r="S5695" i="23" s="1"/>
  <c r="P5695" i="23"/>
  <c r="R5695" i="23" s="1"/>
  <c r="S5694" i="23"/>
  <c r="R5694" i="23"/>
  <c r="Q5694" i="23"/>
  <c r="P5694" i="23"/>
  <c r="R5693" i="23"/>
  <c r="Q5693" i="23"/>
  <c r="S5693" i="23" s="1"/>
  <c r="P5693" i="23"/>
  <c r="Q5692" i="23"/>
  <c r="S5692" i="23" s="1"/>
  <c r="P5692" i="23"/>
  <c r="R5692" i="23" s="1"/>
  <c r="S5691" i="23"/>
  <c r="R5691" i="23"/>
  <c r="Q5691" i="23"/>
  <c r="P5691" i="23"/>
  <c r="Q5690" i="23"/>
  <c r="S5690" i="23" s="1"/>
  <c r="P5690" i="23"/>
  <c r="R5690" i="23" s="1"/>
  <c r="S5689" i="23"/>
  <c r="Q5689" i="23"/>
  <c r="P5689" i="23"/>
  <c r="R5689" i="23" s="1"/>
  <c r="R5688" i="23"/>
  <c r="Q5688" i="23"/>
  <c r="S5688" i="23" s="1"/>
  <c r="P5688" i="23"/>
  <c r="Q5687" i="23"/>
  <c r="S5687" i="23" s="1"/>
  <c r="P5687" i="23"/>
  <c r="R5687" i="23" s="1"/>
  <c r="S5686" i="23"/>
  <c r="R5686" i="23"/>
  <c r="Q5686" i="23"/>
  <c r="P5686" i="23"/>
  <c r="R5685" i="23"/>
  <c r="Q5685" i="23"/>
  <c r="S5685" i="23" s="1"/>
  <c r="P5685" i="23"/>
  <c r="Q5684" i="23"/>
  <c r="S5684" i="23" s="1"/>
  <c r="P5684" i="23"/>
  <c r="R5684" i="23" s="1"/>
  <c r="S5683" i="23"/>
  <c r="R5683" i="23"/>
  <c r="Q5683" i="23"/>
  <c r="P5683" i="23"/>
  <c r="Q5682" i="23"/>
  <c r="S5682" i="23" s="1"/>
  <c r="P5682" i="23"/>
  <c r="R5682" i="23" s="1"/>
  <c r="S5681" i="23"/>
  <c r="Q5681" i="23"/>
  <c r="P5681" i="23"/>
  <c r="R5681" i="23" s="1"/>
  <c r="S5680" i="23"/>
  <c r="R5680" i="23"/>
  <c r="Q5680" i="23"/>
  <c r="P5680" i="23"/>
  <c r="Q5679" i="23"/>
  <c r="S5679" i="23" s="1"/>
  <c r="P5679" i="23"/>
  <c r="R5679" i="23" s="1"/>
  <c r="S5678" i="23"/>
  <c r="R5678" i="23"/>
  <c r="Q5678" i="23"/>
  <c r="P5678" i="23"/>
  <c r="Q5677" i="23"/>
  <c r="S5677" i="23" s="1"/>
  <c r="P5677" i="23"/>
  <c r="R5677" i="23" s="1"/>
  <c r="Q5676" i="23"/>
  <c r="S5676" i="23" s="1"/>
  <c r="P5676" i="23"/>
  <c r="R5676" i="23" s="1"/>
  <c r="S5675" i="23"/>
  <c r="R5675" i="23"/>
  <c r="Q5675" i="23"/>
  <c r="P5675" i="23"/>
  <c r="R5674" i="23"/>
  <c r="Q5674" i="23"/>
  <c r="S5674" i="23" s="1"/>
  <c r="P5674" i="23"/>
  <c r="S5673" i="23"/>
  <c r="Q5673" i="23"/>
  <c r="P5673" i="23"/>
  <c r="R5673" i="23" s="1"/>
  <c r="S5672" i="23"/>
  <c r="Q5672" i="23"/>
  <c r="P5672" i="23"/>
  <c r="R5672" i="23" s="1"/>
  <c r="Q5671" i="23"/>
  <c r="S5671" i="23" s="1"/>
  <c r="P5671" i="23"/>
  <c r="R5671" i="23" s="1"/>
  <c r="S5670" i="23"/>
  <c r="R5670" i="23"/>
  <c r="Q5670" i="23"/>
  <c r="P5670" i="23"/>
  <c r="R5669" i="23"/>
  <c r="Q5669" i="23"/>
  <c r="S5669" i="23" s="1"/>
  <c r="P5669" i="23"/>
  <c r="Q5668" i="23"/>
  <c r="S5668" i="23" s="1"/>
  <c r="P5668" i="23"/>
  <c r="R5668" i="23" s="1"/>
  <c r="S5667" i="23"/>
  <c r="R5667" i="23"/>
  <c r="Q5667" i="23"/>
  <c r="P5667" i="23"/>
  <c r="R5666" i="23"/>
  <c r="Q5666" i="23"/>
  <c r="S5666" i="23" s="1"/>
  <c r="P5666" i="23"/>
  <c r="S5665" i="23"/>
  <c r="Q5665" i="23"/>
  <c r="P5665" i="23"/>
  <c r="R5665" i="23" s="1"/>
  <c r="Q5664" i="23"/>
  <c r="S5664" i="23" s="1"/>
  <c r="P5664" i="23"/>
  <c r="R5664" i="23" s="1"/>
  <c r="S5663" i="23"/>
  <c r="R5663" i="23"/>
  <c r="Q5663" i="23"/>
  <c r="P5663" i="23"/>
  <c r="S5662" i="23"/>
  <c r="Q5662" i="23"/>
  <c r="P5662" i="23"/>
  <c r="R5662" i="23" s="1"/>
  <c r="S5661" i="23"/>
  <c r="R5661" i="23"/>
  <c r="Q5661" i="23"/>
  <c r="P5661" i="23"/>
  <c r="Q5660" i="23"/>
  <c r="S5660" i="23" s="1"/>
  <c r="P5660" i="23"/>
  <c r="R5660" i="23" s="1"/>
  <c r="S5659" i="23"/>
  <c r="R5659" i="23"/>
  <c r="Q5659" i="23"/>
  <c r="P5659" i="23"/>
  <c r="Q5658" i="23"/>
  <c r="S5658" i="23" s="1"/>
  <c r="P5658" i="23"/>
  <c r="R5658" i="23" s="1"/>
  <c r="S5657" i="23"/>
  <c r="R5657" i="23"/>
  <c r="Q5657" i="23"/>
  <c r="P5657" i="23"/>
  <c r="S5656" i="23"/>
  <c r="R5656" i="23"/>
  <c r="Q5656" i="23"/>
  <c r="P5656" i="23"/>
  <c r="Q5655" i="23"/>
  <c r="S5655" i="23" s="1"/>
  <c r="P5655" i="23"/>
  <c r="R5655" i="23" s="1"/>
  <c r="S5654" i="23"/>
  <c r="R5654" i="23"/>
  <c r="Q5654" i="23"/>
  <c r="P5654" i="23"/>
  <c r="R5653" i="23"/>
  <c r="Q5653" i="23"/>
  <c r="S5653" i="23" s="1"/>
  <c r="P5653" i="23"/>
  <c r="S5652" i="23"/>
  <c r="Q5652" i="23"/>
  <c r="P5652" i="23"/>
  <c r="R5652" i="23" s="1"/>
  <c r="S5651" i="23"/>
  <c r="R5651" i="23"/>
  <c r="Q5651" i="23"/>
  <c r="P5651" i="23"/>
  <c r="Q5650" i="23"/>
  <c r="S5650" i="23" s="1"/>
  <c r="P5650" i="23"/>
  <c r="R5650" i="23" s="1"/>
  <c r="S5649" i="23"/>
  <c r="R5649" i="23"/>
  <c r="Q5649" i="23"/>
  <c r="P5649" i="23"/>
  <c r="S5648" i="23"/>
  <c r="R5648" i="23"/>
  <c r="Q5648" i="23"/>
  <c r="P5648" i="23"/>
  <c r="Q5647" i="23"/>
  <c r="S5647" i="23" s="1"/>
  <c r="P5647" i="23"/>
  <c r="R5647" i="23" s="1"/>
  <c r="S5646" i="23"/>
  <c r="R5646" i="23"/>
  <c r="Q5646" i="23"/>
  <c r="P5646" i="23"/>
  <c r="R5645" i="23"/>
  <c r="Q5645" i="23"/>
  <c r="S5645" i="23" s="1"/>
  <c r="P5645" i="23"/>
  <c r="S5644" i="23"/>
  <c r="Q5644" i="23"/>
  <c r="P5644" i="23"/>
  <c r="R5644" i="23" s="1"/>
  <c r="S5643" i="23"/>
  <c r="R5643" i="23"/>
  <c r="Q5643" i="23"/>
  <c r="P5643" i="23"/>
  <c r="Q5642" i="23"/>
  <c r="S5642" i="23" s="1"/>
  <c r="P5642" i="23"/>
  <c r="R5642" i="23" s="1"/>
  <c r="S5641" i="23"/>
  <c r="R5641" i="23"/>
  <c r="Q5641" i="23"/>
  <c r="P5641" i="23"/>
  <c r="S5640" i="23"/>
  <c r="R5640" i="23"/>
  <c r="Q5640" i="23"/>
  <c r="P5640" i="23"/>
  <c r="Q5639" i="23"/>
  <c r="S5639" i="23" s="1"/>
  <c r="P5639" i="23"/>
  <c r="R5639" i="23" s="1"/>
  <c r="S5638" i="23"/>
  <c r="R5638" i="23"/>
  <c r="Q5638" i="23"/>
  <c r="P5638" i="23"/>
  <c r="R5637" i="23"/>
  <c r="Q5637" i="23"/>
  <c r="S5637" i="23" s="1"/>
  <c r="P5637" i="23"/>
  <c r="S5636" i="23"/>
  <c r="R5636" i="23"/>
  <c r="Q5636" i="23"/>
  <c r="P5636" i="23"/>
  <c r="S5635" i="23"/>
  <c r="R5635" i="23"/>
  <c r="Q5635" i="23"/>
  <c r="P5635" i="23"/>
  <c r="Q5634" i="23"/>
  <c r="S5634" i="23" s="1"/>
  <c r="P5634" i="23"/>
  <c r="R5634" i="23" s="1"/>
  <c r="S5633" i="23"/>
  <c r="R5633" i="23"/>
  <c r="Q5633" i="23"/>
  <c r="P5633" i="23"/>
  <c r="S5632" i="23"/>
  <c r="Q5632" i="23"/>
  <c r="P5632" i="23"/>
  <c r="R5632" i="23" s="1"/>
  <c r="S5631" i="23"/>
  <c r="Q5631" i="23"/>
  <c r="P5631" i="23"/>
  <c r="R5631" i="23" s="1"/>
  <c r="S5630" i="23"/>
  <c r="R5630" i="23"/>
  <c r="Q5630" i="23"/>
  <c r="P5630" i="23"/>
  <c r="R5629" i="23"/>
  <c r="Q5629" i="23"/>
  <c r="S5629" i="23" s="1"/>
  <c r="P5629" i="23"/>
  <c r="S5628" i="23"/>
  <c r="R5628" i="23"/>
  <c r="Q5628" i="23"/>
  <c r="P5628" i="23"/>
  <c r="R5627" i="23"/>
  <c r="Q5627" i="23"/>
  <c r="S5627" i="23" s="1"/>
  <c r="P5627" i="23"/>
  <c r="Q5626" i="23"/>
  <c r="S5626" i="23" s="1"/>
  <c r="P5626" i="23"/>
  <c r="R5626" i="23" s="1"/>
  <c r="S5625" i="23"/>
  <c r="R5625" i="23"/>
  <c r="Q5625" i="23"/>
  <c r="P5625" i="23"/>
  <c r="S5624" i="23"/>
  <c r="Q5624" i="23"/>
  <c r="P5624" i="23"/>
  <c r="R5624" i="23" s="1"/>
  <c r="S5623" i="23"/>
  <c r="Q5623" i="23"/>
  <c r="P5623" i="23"/>
  <c r="R5623" i="23" s="1"/>
  <c r="S5622" i="23"/>
  <c r="R5622" i="23"/>
  <c r="Q5622" i="23"/>
  <c r="P5622" i="23"/>
  <c r="R5621" i="23"/>
  <c r="Q5621" i="23"/>
  <c r="S5621" i="23" s="1"/>
  <c r="P5621" i="23"/>
  <c r="S5620" i="23"/>
  <c r="R5620" i="23"/>
  <c r="Q5620" i="23"/>
  <c r="P5620" i="23"/>
  <c r="S5619" i="23"/>
  <c r="R5619" i="23"/>
  <c r="Q5619" i="23"/>
  <c r="P5619" i="23"/>
  <c r="Q5618" i="23"/>
  <c r="S5618" i="23" s="1"/>
  <c r="P5618" i="23"/>
  <c r="R5618" i="23" s="1"/>
  <c r="S5617" i="23"/>
  <c r="R5617" i="23"/>
  <c r="Q5617" i="23"/>
  <c r="P5617" i="23"/>
  <c r="S5616" i="23"/>
  <c r="Q5616" i="23"/>
  <c r="P5616" i="23"/>
  <c r="R5616" i="23" s="1"/>
  <c r="S5615" i="23"/>
  <c r="Q5615" i="23"/>
  <c r="P5615" i="23"/>
  <c r="R5615" i="23" s="1"/>
  <c r="S5614" i="23"/>
  <c r="R5614" i="23"/>
  <c r="Q5614" i="23"/>
  <c r="P5614" i="23"/>
  <c r="R5613" i="23"/>
  <c r="Q5613" i="23"/>
  <c r="S5613" i="23" s="1"/>
  <c r="P5613" i="23"/>
  <c r="S5612" i="23"/>
  <c r="R5612" i="23"/>
  <c r="Q5612" i="23"/>
  <c r="P5612" i="23"/>
  <c r="R5611" i="23"/>
  <c r="Q5611" i="23"/>
  <c r="S5611" i="23" s="1"/>
  <c r="P5611" i="23"/>
  <c r="Q5610" i="23"/>
  <c r="S5610" i="23" s="1"/>
  <c r="P5610" i="23"/>
  <c r="R5610" i="23" s="1"/>
  <c r="S5609" i="23"/>
  <c r="R5609" i="23"/>
  <c r="Q5609" i="23"/>
  <c r="P5609" i="23"/>
  <c r="S5608" i="23"/>
  <c r="R5608" i="23"/>
  <c r="Q5608" i="23"/>
  <c r="P5608" i="23"/>
  <c r="S5607" i="23"/>
  <c r="Q5607" i="23"/>
  <c r="P5607" i="23"/>
  <c r="R5607" i="23" s="1"/>
  <c r="S5606" i="23"/>
  <c r="R5606" i="23"/>
  <c r="Q5606" i="23"/>
  <c r="P5606" i="23"/>
  <c r="R5605" i="23"/>
  <c r="Q5605" i="23"/>
  <c r="S5605" i="23" s="1"/>
  <c r="P5605" i="23"/>
  <c r="S5604" i="23"/>
  <c r="R5604" i="23"/>
  <c r="Q5604" i="23"/>
  <c r="P5604" i="23"/>
  <c r="R5603" i="23"/>
  <c r="Q5603" i="23"/>
  <c r="S5603" i="23" s="1"/>
  <c r="P5603" i="23"/>
  <c r="Q5602" i="23"/>
  <c r="S5602" i="23" s="1"/>
  <c r="P5602" i="23"/>
  <c r="R5602" i="23" s="1"/>
  <c r="S5601" i="23"/>
  <c r="R5601" i="23"/>
  <c r="Q5601" i="23"/>
  <c r="P5601" i="23"/>
  <c r="S5600" i="23"/>
  <c r="Q5600" i="23"/>
  <c r="P5600" i="23"/>
  <c r="R5600" i="23" s="1"/>
  <c r="S5599" i="23"/>
  <c r="Q5599" i="23"/>
  <c r="P5599" i="23"/>
  <c r="R5599" i="23" s="1"/>
  <c r="S5598" i="23"/>
  <c r="R5598" i="23"/>
  <c r="Q5598" i="23"/>
  <c r="P5598" i="23"/>
  <c r="R5597" i="23"/>
  <c r="Q5597" i="23"/>
  <c r="S5597" i="23" s="1"/>
  <c r="P5597" i="23"/>
  <c r="S5596" i="23"/>
  <c r="R5596" i="23"/>
  <c r="Q5596" i="23"/>
  <c r="P5596" i="23"/>
  <c r="R5595" i="23"/>
  <c r="Q5595" i="23"/>
  <c r="S5595" i="23" s="1"/>
  <c r="P5595" i="23"/>
  <c r="Q5594" i="23"/>
  <c r="S5594" i="23" s="1"/>
  <c r="P5594" i="23"/>
  <c r="R5594" i="23" s="1"/>
  <c r="S5593" i="23"/>
  <c r="R5593" i="23"/>
  <c r="Q5593" i="23"/>
  <c r="P5593" i="23"/>
  <c r="S5592" i="23"/>
  <c r="R5592" i="23"/>
  <c r="Q5592" i="23"/>
  <c r="P5592" i="23"/>
  <c r="S5591" i="23"/>
  <c r="Q5591" i="23"/>
  <c r="P5591" i="23"/>
  <c r="R5591" i="23" s="1"/>
  <c r="S5590" i="23"/>
  <c r="R5590" i="23"/>
  <c r="Q5590" i="23"/>
  <c r="P5590" i="23"/>
  <c r="R5589" i="23"/>
  <c r="Q5589" i="23"/>
  <c r="S5589" i="23" s="1"/>
  <c r="P5589" i="23"/>
  <c r="S5588" i="23"/>
  <c r="R5588" i="23"/>
  <c r="Q5588" i="23"/>
  <c r="P5588" i="23"/>
  <c r="R5587" i="23"/>
  <c r="Q5587" i="23"/>
  <c r="S5587" i="23" s="1"/>
  <c r="P5587" i="23"/>
  <c r="Q5586" i="23"/>
  <c r="S5586" i="23" s="1"/>
  <c r="P5586" i="23"/>
  <c r="R5586" i="23" s="1"/>
  <c r="S5585" i="23"/>
  <c r="R5585" i="23"/>
  <c r="Q5585" i="23"/>
  <c r="P5585" i="23"/>
  <c r="S5584" i="23"/>
  <c r="R5584" i="23"/>
  <c r="Q5584" i="23"/>
  <c r="P5584" i="23"/>
  <c r="S5583" i="23"/>
  <c r="Q5583" i="23"/>
  <c r="P5583" i="23"/>
  <c r="R5583" i="23" s="1"/>
  <c r="S5582" i="23"/>
  <c r="R5582" i="23"/>
  <c r="Q5582" i="23"/>
  <c r="P5582" i="23"/>
  <c r="R5581" i="23"/>
  <c r="Q5581" i="23"/>
  <c r="S5581" i="23" s="1"/>
  <c r="P5581" i="23"/>
  <c r="S5580" i="23"/>
  <c r="R5580" i="23"/>
  <c r="Q5580" i="23"/>
  <c r="P5580" i="23"/>
  <c r="S5579" i="23"/>
  <c r="R5579" i="23"/>
  <c r="Q5579" i="23"/>
  <c r="P5579" i="23"/>
  <c r="Q5578" i="23"/>
  <c r="S5578" i="23" s="1"/>
  <c r="P5578" i="23"/>
  <c r="R5578" i="23" s="1"/>
  <c r="S5577" i="23"/>
  <c r="R5577" i="23"/>
  <c r="Q5577" i="23"/>
  <c r="P5577" i="23"/>
  <c r="S5576" i="23"/>
  <c r="Q5576" i="23"/>
  <c r="P5576" i="23"/>
  <c r="R5576" i="23" s="1"/>
  <c r="S5575" i="23"/>
  <c r="Q5575" i="23"/>
  <c r="P5575" i="23"/>
  <c r="R5575" i="23" s="1"/>
  <c r="S5574" i="23"/>
  <c r="R5574" i="23"/>
  <c r="Q5574" i="23"/>
  <c r="P5574" i="23"/>
  <c r="R5573" i="23"/>
  <c r="Q5573" i="23"/>
  <c r="S5573" i="23" s="1"/>
  <c r="P5573" i="23"/>
  <c r="S5572" i="23"/>
  <c r="R5572" i="23"/>
  <c r="Q5572" i="23"/>
  <c r="P5572" i="23"/>
  <c r="R5571" i="23"/>
  <c r="Q5571" i="23"/>
  <c r="S5571" i="23" s="1"/>
  <c r="P5571" i="23"/>
  <c r="Q5570" i="23"/>
  <c r="S5570" i="23" s="1"/>
  <c r="P5570" i="23"/>
  <c r="R5570" i="23" s="1"/>
  <c r="S5569" i="23"/>
  <c r="R5569" i="23"/>
  <c r="Q5569" i="23"/>
  <c r="P5569" i="23"/>
  <c r="S5568" i="23"/>
  <c r="Q5568" i="23"/>
  <c r="P5568" i="23"/>
  <c r="R5568" i="23" s="1"/>
  <c r="S5567" i="23"/>
  <c r="Q5567" i="23"/>
  <c r="P5567" i="23"/>
  <c r="R5567" i="23" s="1"/>
  <c r="S5566" i="23"/>
  <c r="R5566" i="23"/>
  <c r="Q5566" i="23"/>
  <c r="P5566" i="23"/>
  <c r="R5565" i="23"/>
  <c r="Q5565" i="23"/>
  <c r="S5565" i="23" s="1"/>
  <c r="P5565" i="23"/>
  <c r="S5564" i="23"/>
  <c r="R5564" i="23"/>
  <c r="Q5564" i="23"/>
  <c r="P5564" i="23"/>
  <c r="R5563" i="23"/>
  <c r="Q5563" i="23"/>
  <c r="S5563" i="23" s="1"/>
  <c r="P5563" i="23"/>
  <c r="Q5562" i="23"/>
  <c r="S5562" i="23" s="1"/>
  <c r="P5562" i="23"/>
  <c r="R5562" i="23" s="1"/>
  <c r="S5561" i="23"/>
  <c r="R5561" i="23"/>
  <c r="Q5561" i="23"/>
  <c r="P5561" i="23"/>
  <c r="S5560" i="23"/>
  <c r="Q5560" i="23"/>
  <c r="P5560" i="23"/>
  <c r="R5560" i="23" s="1"/>
  <c r="S5559" i="23"/>
  <c r="Q5559" i="23"/>
  <c r="P5559" i="23"/>
  <c r="R5559" i="23" s="1"/>
  <c r="S5558" i="23"/>
  <c r="R5558" i="23"/>
  <c r="Q5558" i="23"/>
  <c r="P5558" i="23"/>
  <c r="R5557" i="23"/>
  <c r="Q5557" i="23"/>
  <c r="S5557" i="23" s="1"/>
  <c r="P5557" i="23"/>
  <c r="S5556" i="23"/>
  <c r="R5556" i="23"/>
  <c r="Q5556" i="23"/>
  <c r="P5556" i="23"/>
  <c r="S5555" i="23"/>
  <c r="R5555" i="23"/>
  <c r="Q5555" i="23"/>
  <c r="P5555" i="23"/>
  <c r="Q5554" i="23"/>
  <c r="S5554" i="23" s="1"/>
  <c r="P5554" i="23"/>
  <c r="R5554" i="23" s="1"/>
  <c r="S5553" i="23"/>
  <c r="R5553" i="23"/>
  <c r="Q5553" i="23"/>
  <c r="P5553" i="23"/>
  <c r="S5552" i="23"/>
  <c r="Q5552" i="23"/>
  <c r="P5552" i="23"/>
  <c r="R5552" i="23" s="1"/>
  <c r="S5551" i="23"/>
  <c r="Q5551" i="23"/>
  <c r="P5551" i="23"/>
  <c r="R5551" i="23" s="1"/>
  <c r="S5550" i="23"/>
  <c r="R5550" i="23"/>
  <c r="Q5550" i="23"/>
  <c r="P5550" i="23"/>
  <c r="R5549" i="23"/>
  <c r="Q5549" i="23"/>
  <c r="S5549" i="23" s="1"/>
  <c r="P5549" i="23"/>
  <c r="S5548" i="23"/>
  <c r="R5548" i="23"/>
  <c r="Q5548" i="23"/>
  <c r="P5548" i="23"/>
  <c r="R5547" i="23"/>
  <c r="Q5547" i="23"/>
  <c r="S5547" i="23" s="1"/>
  <c r="P5547" i="23"/>
  <c r="Q5546" i="23"/>
  <c r="S5546" i="23" s="1"/>
  <c r="P5546" i="23"/>
  <c r="R5546" i="23" s="1"/>
  <c r="S5545" i="23"/>
  <c r="R5545" i="23"/>
  <c r="Q5545" i="23"/>
  <c r="P5545" i="23"/>
  <c r="S5544" i="23"/>
  <c r="R5544" i="23"/>
  <c r="Q5544" i="23"/>
  <c r="P5544" i="23"/>
  <c r="S5543" i="23"/>
  <c r="Q5543" i="23"/>
  <c r="P5543" i="23"/>
  <c r="R5543" i="23" s="1"/>
  <c r="S5542" i="23"/>
  <c r="R5542" i="23"/>
  <c r="Q5542" i="23"/>
  <c r="P5542" i="23"/>
  <c r="R5541" i="23"/>
  <c r="Q5541" i="23"/>
  <c r="S5541" i="23" s="1"/>
  <c r="P5541" i="23"/>
  <c r="S5540" i="23"/>
  <c r="R5540" i="23"/>
  <c r="Q5540" i="23"/>
  <c r="P5540" i="23"/>
  <c r="R5539" i="23"/>
  <c r="Q5539" i="23"/>
  <c r="S5539" i="23" s="1"/>
  <c r="P5539" i="23"/>
  <c r="Q5538" i="23"/>
  <c r="S5538" i="23" s="1"/>
  <c r="P5538" i="23"/>
  <c r="R5538" i="23" s="1"/>
  <c r="S5537" i="23"/>
  <c r="R5537" i="23"/>
  <c r="Q5537" i="23"/>
  <c r="P5537" i="23"/>
  <c r="S5536" i="23"/>
  <c r="Q5536" i="23"/>
  <c r="P5536" i="23"/>
  <c r="R5536" i="23" s="1"/>
  <c r="S5535" i="23"/>
  <c r="Q5535" i="23"/>
  <c r="P5535" i="23"/>
  <c r="R5535" i="23" s="1"/>
  <c r="S5534" i="23"/>
  <c r="R5534" i="23"/>
  <c r="Q5534" i="23"/>
  <c r="P5534" i="23"/>
  <c r="R5533" i="23"/>
  <c r="Q5533" i="23"/>
  <c r="S5533" i="23" s="1"/>
  <c r="P5533" i="23"/>
  <c r="S5532" i="23"/>
  <c r="R5532" i="23"/>
  <c r="Q5532" i="23"/>
  <c r="P5532" i="23"/>
  <c r="R5531" i="23"/>
  <c r="Q5531" i="23"/>
  <c r="S5531" i="23" s="1"/>
  <c r="P5531" i="23"/>
  <c r="Q5530" i="23"/>
  <c r="S5530" i="23" s="1"/>
  <c r="P5530" i="23"/>
  <c r="R5530" i="23" s="1"/>
  <c r="S5529" i="23"/>
  <c r="R5529" i="23"/>
  <c r="Q5529" i="23"/>
  <c r="P5529" i="23"/>
  <c r="S5528" i="23"/>
  <c r="R5528" i="23"/>
  <c r="Q5528" i="23"/>
  <c r="P5528" i="23"/>
  <c r="S5527" i="23"/>
  <c r="Q5527" i="23"/>
  <c r="P5527" i="23"/>
  <c r="R5527" i="23" s="1"/>
  <c r="S5526" i="23"/>
  <c r="R5526" i="23"/>
  <c r="Q5526" i="23"/>
  <c r="P5526" i="23"/>
  <c r="R5525" i="23"/>
  <c r="Q5525" i="23"/>
  <c r="S5525" i="23" s="1"/>
  <c r="P5525" i="23"/>
  <c r="S5524" i="23"/>
  <c r="R5524" i="23"/>
  <c r="Q5524" i="23"/>
  <c r="P5524" i="23"/>
  <c r="R5523" i="23"/>
  <c r="Q5523" i="23"/>
  <c r="S5523" i="23" s="1"/>
  <c r="P5523" i="23"/>
  <c r="Q5522" i="23"/>
  <c r="S5522" i="23" s="1"/>
  <c r="P5522" i="23"/>
  <c r="R5522" i="23" s="1"/>
  <c r="S5521" i="23"/>
  <c r="R5521" i="23"/>
  <c r="Q5521" i="23"/>
  <c r="P5521" i="23"/>
  <c r="S5520" i="23"/>
  <c r="R5520" i="23"/>
  <c r="Q5520" i="23"/>
  <c r="P5520" i="23"/>
  <c r="S5519" i="23"/>
  <c r="Q5519" i="23"/>
  <c r="P5519" i="23"/>
  <c r="R5519" i="23" s="1"/>
  <c r="S5518" i="23"/>
  <c r="R5518" i="23"/>
  <c r="Q5518" i="23"/>
  <c r="P5518" i="23"/>
  <c r="R5517" i="23"/>
  <c r="Q5517" i="23"/>
  <c r="S5517" i="23" s="1"/>
  <c r="P5517" i="23"/>
  <c r="S5516" i="23"/>
  <c r="R5516" i="23"/>
  <c r="Q5516" i="23"/>
  <c r="P5516" i="23"/>
  <c r="S5515" i="23"/>
  <c r="R5515" i="23"/>
  <c r="Q5515" i="23"/>
  <c r="P5515" i="23"/>
  <c r="Q5514" i="23"/>
  <c r="S5514" i="23" s="1"/>
  <c r="P5514" i="23"/>
  <c r="R5514" i="23" s="1"/>
  <c r="S5513" i="23"/>
  <c r="R5513" i="23"/>
  <c r="Q5513" i="23"/>
  <c r="P5513" i="23"/>
  <c r="S5512" i="23"/>
  <c r="Q5512" i="23"/>
  <c r="P5512" i="23"/>
  <c r="R5512" i="23" s="1"/>
  <c r="S5511" i="23"/>
  <c r="Q5511" i="23"/>
  <c r="P5511" i="23"/>
  <c r="R5511" i="23" s="1"/>
  <c r="S5510" i="23"/>
  <c r="R5510" i="23"/>
  <c r="Q5510" i="23"/>
  <c r="P5510" i="23"/>
  <c r="R5509" i="23"/>
  <c r="Q5509" i="23"/>
  <c r="S5509" i="23" s="1"/>
  <c r="P5509" i="23"/>
  <c r="S5508" i="23"/>
  <c r="R5508" i="23"/>
  <c r="Q5508" i="23"/>
  <c r="P5508" i="23"/>
  <c r="R5507" i="23"/>
  <c r="Q5507" i="23"/>
  <c r="S5507" i="23" s="1"/>
  <c r="P5507" i="23"/>
  <c r="Q5506" i="23"/>
  <c r="S5506" i="23" s="1"/>
  <c r="P5506" i="23"/>
  <c r="R5506" i="23" s="1"/>
  <c r="S5505" i="23"/>
  <c r="R5505" i="23"/>
  <c r="Q5505" i="23"/>
  <c r="P5505" i="23"/>
  <c r="S5504" i="23"/>
  <c r="Q5504" i="23"/>
  <c r="P5504" i="23"/>
  <c r="R5504" i="23" s="1"/>
  <c r="S5503" i="23"/>
  <c r="Q5503" i="23"/>
  <c r="P5503" i="23"/>
  <c r="R5503" i="23" s="1"/>
  <c r="S5502" i="23"/>
  <c r="R5502" i="23"/>
  <c r="Q5502" i="23"/>
  <c r="P5502" i="23"/>
  <c r="R5501" i="23"/>
  <c r="Q5501" i="23"/>
  <c r="S5501" i="23" s="1"/>
  <c r="P5501" i="23"/>
  <c r="S5500" i="23"/>
  <c r="R5500" i="23"/>
  <c r="Q5500" i="23"/>
  <c r="P5500" i="23"/>
  <c r="R5499" i="23"/>
  <c r="Q5499" i="23"/>
  <c r="S5499" i="23" s="1"/>
  <c r="P5499" i="23"/>
  <c r="Q5498" i="23"/>
  <c r="S5498" i="23" s="1"/>
  <c r="P5498" i="23"/>
  <c r="R5498" i="23" s="1"/>
  <c r="S5497" i="23"/>
  <c r="R5497" i="23"/>
  <c r="Q5497" i="23"/>
  <c r="P5497" i="23"/>
  <c r="S5496" i="23"/>
  <c r="Q5496" i="23"/>
  <c r="P5496" i="23"/>
  <c r="R5496" i="23" s="1"/>
  <c r="S5495" i="23"/>
  <c r="Q5495" i="23"/>
  <c r="P5495" i="23"/>
  <c r="R5495" i="23" s="1"/>
  <c r="S5494" i="23"/>
  <c r="R5494" i="23"/>
  <c r="Q5494" i="23"/>
  <c r="P5494" i="23"/>
  <c r="R5493" i="23"/>
  <c r="Q5493" i="23"/>
  <c r="S5493" i="23" s="1"/>
  <c r="P5493" i="23"/>
  <c r="S5492" i="23"/>
  <c r="R5492" i="23"/>
  <c r="Q5492" i="23"/>
  <c r="P5492" i="23"/>
  <c r="S5491" i="23"/>
  <c r="R5491" i="23"/>
  <c r="Q5491" i="23"/>
  <c r="P5491" i="23"/>
  <c r="Q5490" i="23"/>
  <c r="S5490" i="23" s="1"/>
  <c r="P5490" i="23"/>
  <c r="R5490" i="23" s="1"/>
  <c r="S5489" i="23"/>
  <c r="R5489" i="23"/>
  <c r="Q5489" i="23"/>
  <c r="P5489" i="23"/>
  <c r="S5488" i="23"/>
  <c r="Q5488" i="23"/>
  <c r="P5488" i="23"/>
  <c r="R5488" i="23" s="1"/>
  <c r="S5487" i="23"/>
  <c r="Q5487" i="23"/>
  <c r="P5487" i="23"/>
  <c r="R5487" i="23" s="1"/>
  <c r="S5486" i="23"/>
  <c r="R5486" i="23"/>
  <c r="Q5486" i="23"/>
  <c r="P5486" i="23"/>
  <c r="R5485" i="23"/>
  <c r="Q5485" i="23"/>
  <c r="S5485" i="23" s="1"/>
  <c r="P5485" i="23"/>
  <c r="S5484" i="23"/>
  <c r="R5484" i="23"/>
  <c r="Q5484" i="23"/>
  <c r="P5484" i="23"/>
  <c r="R5483" i="23"/>
  <c r="Q5483" i="23"/>
  <c r="S5483" i="23" s="1"/>
  <c r="P5483" i="23"/>
  <c r="Q5482" i="23"/>
  <c r="S5482" i="23" s="1"/>
  <c r="P5482" i="23"/>
  <c r="R5482" i="23" s="1"/>
  <c r="S5481" i="23"/>
  <c r="R5481" i="23"/>
  <c r="Q5481" i="23"/>
  <c r="P5481" i="23"/>
  <c r="S5480" i="23"/>
  <c r="R5480" i="23"/>
  <c r="Q5480" i="23"/>
  <c r="P5480" i="23"/>
  <c r="S5479" i="23"/>
  <c r="Q5479" i="23"/>
  <c r="P5479" i="23"/>
  <c r="R5479" i="23" s="1"/>
  <c r="S5478" i="23"/>
  <c r="R5478" i="23"/>
  <c r="Q5478" i="23"/>
  <c r="P5478" i="23"/>
  <c r="R5477" i="23"/>
  <c r="Q5477" i="23"/>
  <c r="S5477" i="23" s="1"/>
  <c r="P5477" i="23"/>
  <c r="S5476" i="23"/>
  <c r="R5476" i="23"/>
  <c r="Q5476" i="23"/>
  <c r="P5476" i="23"/>
  <c r="R5475" i="23"/>
  <c r="Q5475" i="23"/>
  <c r="S5475" i="23" s="1"/>
  <c r="P5475" i="23"/>
  <c r="Q5474" i="23"/>
  <c r="S5474" i="23" s="1"/>
  <c r="P5474" i="23"/>
  <c r="R5474" i="23" s="1"/>
  <c r="S5473" i="23"/>
  <c r="R5473" i="23"/>
  <c r="Q5473" i="23"/>
  <c r="P5473" i="23"/>
  <c r="S5472" i="23"/>
  <c r="Q5472" i="23"/>
  <c r="P5472" i="23"/>
  <c r="R5472" i="23" s="1"/>
  <c r="S5471" i="23"/>
  <c r="Q5471" i="23"/>
  <c r="P5471" i="23"/>
  <c r="R5471" i="23" s="1"/>
  <c r="S5470" i="23"/>
  <c r="R5470" i="23"/>
  <c r="Q5470" i="23"/>
  <c r="P5470" i="23"/>
  <c r="R5469" i="23"/>
  <c r="Q5469" i="23"/>
  <c r="S5469" i="23" s="1"/>
  <c r="P5469" i="23"/>
  <c r="S5468" i="23"/>
  <c r="R5468" i="23"/>
  <c r="Q5468" i="23"/>
  <c r="P5468" i="23"/>
  <c r="R5467" i="23"/>
  <c r="Q5467" i="23"/>
  <c r="S5467" i="23" s="1"/>
  <c r="P5467" i="23"/>
  <c r="Q5466" i="23"/>
  <c r="S5466" i="23" s="1"/>
  <c r="P5466" i="23"/>
  <c r="R5466" i="23" s="1"/>
  <c r="S5465" i="23"/>
  <c r="R5465" i="23"/>
  <c r="Q5465" i="23"/>
  <c r="P5465" i="23"/>
  <c r="S5464" i="23"/>
  <c r="R5464" i="23"/>
  <c r="Q5464" i="23"/>
  <c r="P5464" i="23"/>
  <c r="S5463" i="23"/>
  <c r="Q5463" i="23"/>
  <c r="P5463" i="23"/>
  <c r="R5463" i="23" s="1"/>
  <c r="S5462" i="23"/>
  <c r="R5462" i="23"/>
  <c r="Q5462" i="23"/>
  <c r="P5462" i="23"/>
  <c r="R5461" i="23"/>
  <c r="Q5461" i="23"/>
  <c r="S5461" i="23" s="1"/>
  <c r="P5461" i="23"/>
  <c r="S5460" i="23"/>
  <c r="R5460" i="23"/>
  <c r="Q5460" i="23"/>
  <c r="P5460" i="23"/>
  <c r="R5459" i="23"/>
  <c r="Q5459" i="23"/>
  <c r="S5459" i="23" s="1"/>
  <c r="P5459" i="23"/>
  <c r="Q5458" i="23"/>
  <c r="S5458" i="23" s="1"/>
  <c r="P5458" i="23"/>
  <c r="R5458" i="23" s="1"/>
  <c r="S5457" i="23"/>
  <c r="R5457" i="23"/>
  <c r="Q5457" i="23"/>
  <c r="P5457" i="23"/>
  <c r="S5456" i="23"/>
  <c r="R5456" i="23"/>
  <c r="Q5456" i="23"/>
  <c r="P5456" i="23"/>
  <c r="S5455" i="23"/>
  <c r="Q5455" i="23"/>
  <c r="P5455" i="23"/>
  <c r="R5455" i="23" s="1"/>
  <c r="S5454" i="23"/>
  <c r="R5454" i="23"/>
  <c r="Q5454" i="23"/>
  <c r="P5454" i="23"/>
  <c r="R5453" i="23"/>
  <c r="Q5453" i="23"/>
  <c r="S5453" i="23" s="1"/>
  <c r="P5453" i="23"/>
  <c r="R5452" i="23"/>
  <c r="Q5452" i="23"/>
  <c r="S5452" i="23" s="1"/>
  <c r="P5452" i="23"/>
  <c r="R5451" i="23"/>
  <c r="Q5451" i="23"/>
  <c r="S5451" i="23" s="1"/>
  <c r="P5451" i="23"/>
  <c r="Q5450" i="23"/>
  <c r="S5450" i="23" s="1"/>
  <c r="P5450" i="23"/>
  <c r="R5450" i="23" s="1"/>
  <c r="S5449" i="23"/>
  <c r="Q5449" i="23"/>
  <c r="P5449" i="23"/>
  <c r="R5449" i="23" s="1"/>
  <c r="S5448" i="23"/>
  <c r="Q5448" i="23"/>
  <c r="P5448" i="23"/>
  <c r="R5448" i="23" s="1"/>
  <c r="S5447" i="23"/>
  <c r="Q5447" i="23"/>
  <c r="P5447" i="23"/>
  <c r="R5447" i="23" s="1"/>
  <c r="S5446" i="23"/>
  <c r="R5446" i="23"/>
  <c r="Q5446" i="23"/>
  <c r="P5446" i="23"/>
  <c r="R5445" i="23"/>
  <c r="Q5445" i="23"/>
  <c r="S5445" i="23" s="1"/>
  <c r="P5445" i="23"/>
  <c r="R5444" i="23"/>
  <c r="Q5444" i="23"/>
  <c r="S5444" i="23" s="1"/>
  <c r="P5444" i="23"/>
  <c r="R5443" i="23"/>
  <c r="Q5443" i="23"/>
  <c r="S5443" i="23" s="1"/>
  <c r="P5443" i="23"/>
  <c r="Q5442" i="23"/>
  <c r="S5442" i="23" s="1"/>
  <c r="P5442" i="23"/>
  <c r="R5442" i="23" s="1"/>
  <c r="S5441" i="23"/>
  <c r="Q5441" i="23"/>
  <c r="P5441" i="23"/>
  <c r="R5441" i="23" s="1"/>
  <c r="S5440" i="23"/>
  <c r="Q5440" i="23"/>
  <c r="P5440" i="23"/>
  <c r="R5440" i="23" s="1"/>
  <c r="S5439" i="23"/>
  <c r="Q5439" i="23"/>
  <c r="P5439" i="23"/>
  <c r="R5439" i="23" s="1"/>
  <c r="S5438" i="23"/>
  <c r="R5438" i="23"/>
  <c r="Q5438" i="23"/>
  <c r="P5438" i="23"/>
  <c r="R5437" i="23"/>
  <c r="Q5437" i="23"/>
  <c r="S5437" i="23" s="1"/>
  <c r="P5437" i="23"/>
  <c r="R5436" i="23"/>
  <c r="Q5436" i="23"/>
  <c r="S5436" i="23" s="1"/>
  <c r="P5436" i="23"/>
  <c r="R5435" i="23"/>
  <c r="Q5435" i="23"/>
  <c r="S5435" i="23" s="1"/>
  <c r="P5435" i="23"/>
  <c r="Q5434" i="23"/>
  <c r="S5434" i="23" s="1"/>
  <c r="P5434" i="23"/>
  <c r="R5434" i="23" s="1"/>
  <c r="S5433" i="23"/>
  <c r="Q5433" i="23"/>
  <c r="P5433" i="23"/>
  <c r="R5433" i="23" s="1"/>
  <c r="S5432" i="23"/>
  <c r="Q5432" i="23"/>
  <c r="P5432" i="23"/>
  <c r="R5432" i="23" s="1"/>
  <c r="S5431" i="23"/>
  <c r="Q5431" i="23"/>
  <c r="P5431" i="23"/>
  <c r="R5431" i="23" s="1"/>
  <c r="S5430" i="23"/>
  <c r="R5430" i="23"/>
  <c r="Q5430" i="23"/>
  <c r="P5430" i="23"/>
  <c r="R5429" i="23"/>
  <c r="Q5429" i="23"/>
  <c r="S5429" i="23" s="1"/>
  <c r="P5429" i="23"/>
  <c r="R5428" i="23"/>
  <c r="Q5428" i="23"/>
  <c r="S5428" i="23" s="1"/>
  <c r="P5428" i="23"/>
  <c r="R5427" i="23"/>
  <c r="Q5427" i="23"/>
  <c r="S5427" i="23" s="1"/>
  <c r="P5427" i="23"/>
  <c r="Q5426" i="23"/>
  <c r="S5426" i="23" s="1"/>
  <c r="P5426" i="23"/>
  <c r="R5426" i="23" s="1"/>
  <c r="S5425" i="23"/>
  <c r="Q5425" i="23"/>
  <c r="P5425" i="23"/>
  <c r="R5425" i="23" s="1"/>
  <c r="S5424" i="23"/>
  <c r="Q5424" i="23"/>
  <c r="P5424" i="23"/>
  <c r="R5424" i="23" s="1"/>
  <c r="S5423" i="23"/>
  <c r="Q5423" i="23"/>
  <c r="P5423" i="23"/>
  <c r="R5423" i="23" s="1"/>
  <c r="S5422" i="23"/>
  <c r="R5422" i="23"/>
  <c r="Q5422" i="23"/>
  <c r="P5422" i="23"/>
  <c r="R5421" i="23"/>
  <c r="Q5421" i="23"/>
  <c r="S5421" i="23" s="1"/>
  <c r="P5421" i="23"/>
  <c r="R5420" i="23"/>
  <c r="Q5420" i="23"/>
  <c r="S5420" i="23" s="1"/>
  <c r="P5420" i="23"/>
  <c r="R5419" i="23"/>
  <c r="Q5419" i="23"/>
  <c r="S5419" i="23" s="1"/>
  <c r="P5419" i="23"/>
  <c r="Q5418" i="23"/>
  <c r="S5418" i="23" s="1"/>
  <c r="P5418" i="23"/>
  <c r="R5418" i="23" s="1"/>
  <c r="S5417" i="23"/>
  <c r="Q5417" i="23"/>
  <c r="P5417" i="23"/>
  <c r="R5417" i="23" s="1"/>
  <c r="S5416" i="23"/>
  <c r="R5416" i="23"/>
  <c r="Q5416" i="23"/>
  <c r="P5416" i="23"/>
  <c r="S5415" i="23"/>
  <c r="Q5415" i="23"/>
  <c r="P5415" i="23"/>
  <c r="R5415" i="23" s="1"/>
  <c r="S5414" i="23"/>
  <c r="R5414" i="23"/>
  <c r="Q5414" i="23"/>
  <c r="P5414" i="23"/>
  <c r="R5413" i="23"/>
  <c r="Q5413" i="23"/>
  <c r="S5413" i="23" s="1"/>
  <c r="P5413" i="23"/>
  <c r="R5412" i="23"/>
  <c r="Q5412" i="23"/>
  <c r="S5412" i="23" s="1"/>
  <c r="P5412" i="23"/>
  <c r="S5411" i="23"/>
  <c r="R5411" i="23"/>
  <c r="Q5411" i="23"/>
  <c r="P5411" i="23"/>
  <c r="Q5410" i="23"/>
  <c r="S5410" i="23" s="1"/>
  <c r="P5410" i="23"/>
  <c r="R5410" i="23" s="1"/>
  <c r="S5409" i="23"/>
  <c r="Q5409" i="23"/>
  <c r="P5409" i="23"/>
  <c r="R5409" i="23" s="1"/>
  <c r="S5408" i="23"/>
  <c r="Q5408" i="23"/>
  <c r="P5408" i="23"/>
  <c r="R5408" i="23" s="1"/>
  <c r="S5407" i="23"/>
  <c r="Q5407" i="23"/>
  <c r="P5407" i="23"/>
  <c r="R5407" i="23" s="1"/>
  <c r="S5406" i="23"/>
  <c r="R5406" i="23"/>
  <c r="Q5406" i="23"/>
  <c r="P5406" i="23"/>
  <c r="R5405" i="23"/>
  <c r="Q5405" i="23"/>
  <c r="S5405" i="23" s="1"/>
  <c r="P5405" i="23"/>
  <c r="R5404" i="23"/>
  <c r="Q5404" i="23"/>
  <c r="S5404" i="23" s="1"/>
  <c r="P5404" i="23"/>
  <c r="S5403" i="23"/>
  <c r="R5403" i="23"/>
  <c r="Q5403" i="23"/>
  <c r="P5403" i="23"/>
  <c r="Q5402" i="23"/>
  <c r="S5402" i="23" s="1"/>
  <c r="P5402" i="23"/>
  <c r="R5402" i="23" s="1"/>
  <c r="S5401" i="23"/>
  <c r="Q5401" i="23"/>
  <c r="P5401" i="23"/>
  <c r="R5401" i="23" s="1"/>
  <c r="S5400" i="23"/>
  <c r="R5400" i="23"/>
  <c r="Q5400" i="23"/>
  <c r="P5400" i="23"/>
  <c r="S5399" i="23"/>
  <c r="Q5399" i="23"/>
  <c r="P5399" i="23"/>
  <c r="R5399" i="23" s="1"/>
  <c r="S5398" i="23"/>
  <c r="R5398" i="23"/>
  <c r="Q5398" i="23"/>
  <c r="P5398" i="23"/>
  <c r="R5397" i="23"/>
  <c r="Q5397" i="23"/>
  <c r="S5397" i="23" s="1"/>
  <c r="P5397" i="23"/>
  <c r="R5396" i="23"/>
  <c r="Q5396" i="23"/>
  <c r="S5396" i="23" s="1"/>
  <c r="P5396" i="23"/>
  <c r="R5395" i="23"/>
  <c r="Q5395" i="23"/>
  <c r="S5395" i="23" s="1"/>
  <c r="P5395" i="23"/>
  <c r="Q5394" i="23"/>
  <c r="S5394" i="23" s="1"/>
  <c r="P5394" i="23"/>
  <c r="R5394" i="23" s="1"/>
  <c r="S5393" i="23"/>
  <c r="Q5393" i="23"/>
  <c r="P5393" i="23"/>
  <c r="R5393" i="23" s="1"/>
  <c r="S5392" i="23"/>
  <c r="R5392" i="23"/>
  <c r="Q5392" i="23"/>
  <c r="P5392" i="23"/>
  <c r="S5391" i="23"/>
  <c r="Q5391" i="23"/>
  <c r="P5391" i="23"/>
  <c r="R5391" i="23" s="1"/>
  <c r="S5390" i="23"/>
  <c r="R5390" i="23"/>
  <c r="Q5390" i="23"/>
  <c r="P5390" i="23"/>
  <c r="R5389" i="23"/>
  <c r="Q5389" i="23"/>
  <c r="S5389" i="23" s="1"/>
  <c r="P5389" i="23"/>
  <c r="R5388" i="23"/>
  <c r="Q5388" i="23"/>
  <c r="S5388" i="23" s="1"/>
  <c r="P5388" i="23"/>
  <c r="R5387" i="23"/>
  <c r="Q5387" i="23"/>
  <c r="S5387" i="23" s="1"/>
  <c r="P5387" i="23"/>
  <c r="Q5386" i="23"/>
  <c r="S5386" i="23" s="1"/>
  <c r="P5386" i="23"/>
  <c r="R5386" i="23" s="1"/>
  <c r="S5385" i="23"/>
  <c r="Q5385" i="23"/>
  <c r="P5385" i="23"/>
  <c r="R5385" i="23" s="1"/>
  <c r="S5384" i="23"/>
  <c r="Q5384" i="23"/>
  <c r="P5384" i="23"/>
  <c r="R5384" i="23" s="1"/>
  <c r="S5383" i="23"/>
  <c r="Q5383" i="23"/>
  <c r="P5383" i="23"/>
  <c r="R5383" i="23" s="1"/>
  <c r="S5382" i="23"/>
  <c r="R5382" i="23"/>
  <c r="Q5382" i="23"/>
  <c r="P5382" i="23"/>
  <c r="R5381" i="23"/>
  <c r="Q5381" i="23"/>
  <c r="S5381" i="23" s="1"/>
  <c r="P5381" i="23"/>
  <c r="S5380" i="23"/>
  <c r="R5380" i="23"/>
  <c r="Q5380" i="23"/>
  <c r="P5380" i="23"/>
  <c r="S5379" i="23"/>
  <c r="R5379" i="23"/>
  <c r="Q5379" i="23"/>
  <c r="P5379" i="23"/>
  <c r="Q5378" i="23"/>
  <c r="S5378" i="23" s="1"/>
  <c r="P5378" i="23"/>
  <c r="R5378" i="23" s="1"/>
  <c r="S5377" i="23"/>
  <c r="R5377" i="23"/>
  <c r="Q5377" i="23"/>
  <c r="P5377" i="23"/>
  <c r="S5376" i="23"/>
  <c r="R5376" i="23"/>
  <c r="Q5376" i="23"/>
  <c r="P5376" i="23"/>
  <c r="S5375" i="23"/>
  <c r="Q5375" i="23"/>
  <c r="P5375" i="23"/>
  <c r="R5375" i="23" s="1"/>
  <c r="S5374" i="23"/>
  <c r="R5374" i="23"/>
  <c r="Q5374" i="23"/>
  <c r="P5374" i="23"/>
  <c r="R5373" i="23"/>
  <c r="Q5373" i="23"/>
  <c r="S5373" i="23" s="1"/>
  <c r="P5373" i="23"/>
  <c r="S5372" i="23"/>
  <c r="R5372" i="23"/>
  <c r="Q5372" i="23"/>
  <c r="P5372" i="23"/>
  <c r="R5371" i="23"/>
  <c r="Q5371" i="23"/>
  <c r="S5371" i="23" s="1"/>
  <c r="P5371" i="23"/>
  <c r="Q5370" i="23"/>
  <c r="S5370" i="23" s="1"/>
  <c r="P5370" i="23"/>
  <c r="R5370" i="23" s="1"/>
  <c r="S5369" i="23"/>
  <c r="R5369" i="23"/>
  <c r="Q5369" i="23"/>
  <c r="P5369" i="23"/>
  <c r="S5368" i="23"/>
  <c r="R5368" i="23"/>
  <c r="Q5368" i="23"/>
  <c r="P5368" i="23"/>
  <c r="S5367" i="23"/>
  <c r="Q5367" i="23"/>
  <c r="P5367" i="23"/>
  <c r="R5367" i="23" s="1"/>
  <c r="S5366" i="23"/>
  <c r="R5366" i="23"/>
  <c r="Q5366" i="23"/>
  <c r="P5366" i="23"/>
  <c r="R5365" i="23"/>
  <c r="Q5365" i="23"/>
  <c r="S5365" i="23" s="1"/>
  <c r="P5365" i="23"/>
  <c r="S5364" i="23"/>
  <c r="R5364" i="23"/>
  <c r="Q5364" i="23"/>
  <c r="P5364" i="23"/>
  <c r="R5363" i="23"/>
  <c r="Q5363" i="23"/>
  <c r="S5363" i="23" s="1"/>
  <c r="P5363" i="23"/>
  <c r="Q5362" i="23"/>
  <c r="S5362" i="23" s="1"/>
  <c r="P5362" i="23"/>
  <c r="R5362" i="23" s="1"/>
  <c r="S5361" i="23"/>
  <c r="R5361" i="23"/>
  <c r="Q5361" i="23"/>
  <c r="P5361" i="23"/>
  <c r="S5360" i="23"/>
  <c r="Q5360" i="23"/>
  <c r="P5360" i="23"/>
  <c r="R5360" i="23" s="1"/>
  <c r="S5359" i="23"/>
  <c r="Q5359" i="23"/>
  <c r="P5359" i="23"/>
  <c r="R5359" i="23" s="1"/>
  <c r="S5358" i="23"/>
  <c r="R5358" i="23"/>
  <c r="Q5358" i="23"/>
  <c r="P5358" i="23"/>
  <c r="R5357" i="23"/>
  <c r="Q5357" i="23"/>
  <c r="S5357" i="23" s="1"/>
  <c r="P5357" i="23"/>
  <c r="S5356" i="23"/>
  <c r="R5356" i="23"/>
  <c r="Q5356" i="23"/>
  <c r="P5356" i="23"/>
  <c r="R5355" i="23"/>
  <c r="Q5355" i="23"/>
  <c r="S5355" i="23" s="1"/>
  <c r="P5355" i="23"/>
  <c r="Q5354" i="23"/>
  <c r="S5354" i="23" s="1"/>
  <c r="P5354" i="23"/>
  <c r="R5354" i="23" s="1"/>
  <c r="S5353" i="23"/>
  <c r="R5353" i="23"/>
  <c r="Q5353" i="23"/>
  <c r="P5353" i="23"/>
  <c r="S5352" i="23"/>
  <c r="Q5352" i="23"/>
  <c r="P5352" i="23"/>
  <c r="R5352" i="23" s="1"/>
  <c r="S5351" i="23"/>
  <c r="Q5351" i="23"/>
  <c r="P5351" i="23"/>
  <c r="R5351" i="23" s="1"/>
  <c r="S5350" i="23"/>
  <c r="R5350" i="23"/>
  <c r="Q5350" i="23"/>
  <c r="P5350" i="23"/>
  <c r="R5349" i="23"/>
  <c r="Q5349" i="23"/>
  <c r="S5349" i="23" s="1"/>
  <c r="P5349" i="23"/>
  <c r="S5348" i="23"/>
  <c r="R5348" i="23"/>
  <c r="Q5348" i="23"/>
  <c r="P5348" i="23"/>
  <c r="R5347" i="23"/>
  <c r="Q5347" i="23"/>
  <c r="S5347" i="23" s="1"/>
  <c r="P5347" i="23"/>
  <c r="Q5346" i="23"/>
  <c r="S5346" i="23" s="1"/>
  <c r="P5346" i="23"/>
  <c r="R5346" i="23" s="1"/>
  <c r="S5345" i="23"/>
  <c r="R5345" i="23"/>
  <c r="Q5345" i="23"/>
  <c r="P5345" i="23"/>
  <c r="S5344" i="23"/>
  <c r="R5344" i="23"/>
  <c r="Q5344" i="23"/>
  <c r="P5344" i="23"/>
  <c r="S5343" i="23"/>
  <c r="Q5343" i="23"/>
  <c r="P5343" i="23"/>
  <c r="R5343" i="23" s="1"/>
  <c r="S5342" i="23"/>
  <c r="R5342" i="23"/>
  <c r="Q5342" i="23"/>
  <c r="P5342" i="23"/>
  <c r="R5341" i="23"/>
  <c r="Q5341" i="23"/>
  <c r="S5341" i="23" s="1"/>
  <c r="P5341" i="23"/>
  <c r="S5340" i="23"/>
  <c r="R5340" i="23"/>
  <c r="Q5340" i="23"/>
  <c r="P5340" i="23"/>
  <c r="S5339" i="23"/>
  <c r="R5339" i="23"/>
  <c r="Q5339" i="23"/>
  <c r="P5339" i="23"/>
  <c r="Q5338" i="23"/>
  <c r="S5338" i="23" s="1"/>
  <c r="P5338" i="23"/>
  <c r="R5338" i="23" s="1"/>
  <c r="S5337" i="23"/>
  <c r="R5337" i="23"/>
  <c r="Q5337" i="23"/>
  <c r="P5337" i="23"/>
  <c r="S5336" i="23"/>
  <c r="Q5336" i="23"/>
  <c r="P5336" i="23"/>
  <c r="R5336" i="23" s="1"/>
  <c r="S5335" i="23"/>
  <c r="Q5335" i="23"/>
  <c r="P5335" i="23"/>
  <c r="R5335" i="23" s="1"/>
  <c r="S5334" i="23"/>
  <c r="R5334" i="23"/>
  <c r="Q5334" i="23"/>
  <c r="P5334" i="23"/>
  <c r="R5333" i="23"/>
  <c r="Q5333" i="23"/>
  <c r="S5333" i="23" s="1"/>
  <c r="P5333" i="23"/>
  <c r="S5332" i="23"/>
  <c r="R5332" i="23"/>
  <c r="Q5332" i="23"/>
  <c r="P5332" i="23"/>
  <c r="R5331" i="23"/>
  <c r="Q5331" i="23"/>
  <c r="S5331" i="23" s="1"/>
  <c r="P5331" i="23"/>
  <c r="Q5330" i="23"/>
  <c r="S5330" i="23" s="1"/>
  <c r="P5330" i="23"/>
  <c r="R5330" i="23" s="1"/>
  <c r="S5329" i="23"/>
  <c r="R5329" i="23"/>
  <c r="Q5329" i="23"/>
  <c r="P5329" i="23"/>
  <c r="S5328" i="23"/>
  <c r="Q5328" i="23"/>
  <c r="P5328" i="23"/>
  <c r="R5328" i="23" s="1"/>
  <c r="S5327" i="23"/>
  <c r="Q5327" i="23"/>
  <c r="P5327" i="23"/>
  <c r="R5327" i="23" s="1"/>
  <c r="S5326" i="23"/>
  <c r="R5326" i="23"/>
  <c r="Q5326" i="23"/>
  <c r="P5326" i="23"/>
  <c r="R5325" i="23"/>
  <c r="Q5325" i="23"/>
  <c r="S5325" i="23" s="1"/>
  <c r="P5325" i="23"/>
  <c r="R5324" i="23"/>
  <c r="Q5324" i="23"/>
  <c r="S5324" i="23" s="1"/>
  <c r="P5324" i="23"/>
  <c r="S5323" i="23"/>
  <c r="R5323" i="23"/>
  <c r="Q5323" i="23"/>
  <c r="P5323" i="23"/>
  <c r="Q5322" i="23"/>
  <c r="S5322" i="23" s="1"/>
  <c r="P5322" i="23"/>
  <c r="R5322" i="23" s="1"/>
  <c r="Q5321" i="23"/>
  <c r="S5321" i="23" s="1"/>
  <c r="P5321" i="23"/>
  <c r="R5321" i="23" s="1"/>
  <c r="R5320" i="23"/>
  <c r="Q5320" i="23"/>
  <c r="S5320" i="23" s="1"/>
  <c r="P5320" i="23"/>
  <c r="S5319" i="23"/>
  <c r="Q5319" i="23"/>
  <c r="P5319" i="23"/>
  <c r="R5319" i="23" s="1"/>
  <c r="S5318" i="23"/>
  <c r="Q5318" i="23"/>
  <c r="P5318" i="23"/>
  <c r="R5318" i="23" s="1"/>
  <c r="Q5317" i="23"/>
  <c r="S5317" i="23" s="1"/>
  <c r="P5317" i="23"/>
  <c r="R5317" i="23" s="1"/>
  <c r="R5316" i="23"/>
  <c r="Q5316" i="23"/>
  <c r="S5316" i="23" s="1"/>
  <c r="P5316" i="23"/>
  <c r="R5315" i="23"/>
  <c r="Q5315" i="23"/>
  <c r="S5315" i="23" s="1"/>
  <c r="P5315" i="23"/>
  <c r="Q5314" i="23"/>
  <c r="S5314" i="23" s="1"/>
  <c r="P5314" i="23"/>
  <c r="R5314" i="23" s="1"/>
  <c r="R5313" i="23"/>
  <c r="Q5313" i="23"/>
  <c r="S5313" i="23" s="1"/>
  <c r="P5313" i="23"/>
  <c r="R5312" i="23"/>
  <c r="Q5312" i="23"/>
  <c r="S5312" i="23" s="1"/>
  <c r="P5312" i="23"/>
  <c r="Q5311" i="23"/>
  <c r="S5311" i="23" s="1"/>
  <c r="P5311" i="23"/>
  <c r="R5311" i="23" s="1"/>
  <c r="Q5310" i="23"/>
  <c r="S5310" i="23" s="1"/>
  <c r="P5310" i="23"/>
  <c r="R5310" i="23" s="1"/>
  <c r="Q5309" i="23"/>
  <c r="S5309" i="23" s="1"/>
  <c r="P5309" i="23"/>
  <c r="R5309" i="23" s="1"/>
  <c r="S5308" i="23"/>
  <c r="Q5308" i="23"/>
  <c r="P5308" i="23"/>
  <c r="R5308" i="23" s="1"/>
  <c r="S5307" i="23"/>
  <c r="R5307" i="23"/>
  <c r="Q5307" i="23"/>
  <c r="P5307" i="23"/>
  <c r="Q5306" i="23"/>
  <c r="S5306" i="23" s="1"/>
  <c r="P5306" i="23"/>
  <c r="R5306" i="23" s="1"/>
  <c r="R5305" i="23"/>
  <c r="Q5305" i="23"/>
  <c r="S5305" i="23" s="1"/>
  <c r="P5305" i="23"/>
  <c r="R5304" i="23"/>
  <c r="Q5304" i="23"/>
  <c r="S5304" i="23" s="1"/>
  <c r="P5304" i="23"/>
  <c r="Q5303" i="23"/>
  <c r="S5303" i="23" s="1"/>
  <c r="P5303" i="23"/>
  <c r="R5303" i="23" s="1"/>
  <c r="S5302" i="23"/>
  <c r="Q5302" i="23"/>
  <c r="P5302" i="23"/>
  <c r="R5302" i="23" s="1"/>
  <c r="Q5301" i="23"/>
  <c r="S5301" i="23" s="1"/>
  <c r="P5301" i="23"/>
  <c r="R5301" i="23" s="1"/>
  <c r="S5300" i="23"/>
  <c r="Q5300" i="23"/>
  <c r="P5300" i="23"/>
  <c r="R5300" i="23" s="1"/>
  <c r="S5299" i="23"/>
  <c r="Q5299" i="23"/>
  <c r="P5299" i="23"/>
  <c r="R5299" i="23" s="1"/>
  <c r="Q5298" i="23"/>
  <c r="S5298" i="23" s="1"/>
  <c r="P5298" i="23"/>
  <c r="R5298" i="23" s="1"/>
  <c r="R5297" i="23"/>
  <c r="Q5297" i="23"/>
  <c r="S5297" i="23" s="1"/>
  <c r="P5297" i="23"/>
  <c r="R5296" i="23"/>
  <c r="Q5296" i="23"/>
  <c r="S5296" i="23" s="1"/>
  <c r="P5296" i="23"/>
  <c r="Q5295" i="23"/>
  <c r="S5295" i="23" s="1"/>
  <c r="P5295" i="23"/>
  <c r="R5295" i="23" s="1"/>
  <c r="S5294" i="23"/>
  <c r="Q5294" i="23"/>
  <c r="P5294" i="23"/>
  <c r="R5294" i="23" s="1"/>
  <c r="Q5293" i="23"/>
  <c r="S5293" i="23" s="1"/>
  <c r="P5293" i="23"/>
  <c r="R5293" i="23" s="1"/>
  <c r="S5292" i="23"/>
  <c r="Q5292" i="23"/>
  <c r="P5292" i="23"/>
  <c r="R5292" i="23" s="1"/>
  <c r="S5291" i="23"/>
  <c r="Q5291" i="23"/>
  <c r="P5291" i="23"/>
  <c r="R5291" i="23" s="1"/>
  <c r="Q5290" i="23"/>
  <c r="S5290" i="23" s="1"/>
  <c r="P5290" i="23"/>
  <c r="R5290" i="23" s="1"/>
  <c r="R5289" i="23"/>
  <c r="Q5289" i="23"/>
  <c r="S5289" i="23" s="1"/>
  <c r="P5289" i="23"/>
  <c r="R5288" i="23"/>
  <c r="Q5288" i="23"/>
  <c r="S5288" i="23" s="1"/>
  <c r="P5288" i="23"/>
  <c r="Q5287" i="23"/>
  <c r="S5287" i="23" s="1"/>
  <c r="P5287" i="23"/>
  <c r="R5287" i="23" s="1"/>
  <c r="Q5286" i="23"/>
  <c r="S5286" i="23" s="1"/>
  <c r="P5286" i="23"/>
  <c r="R5286" i="23" s="1"/>
  <c r="Q5285" i="23"/>
  <c r="S5285" i="23" s="1"/>
  <c r="P5285" i="23"/>
  <c r="R5285" i="23" s="1"/>
  <c r="S5284" i="23"/>
  <c r="Q5284" i="23"/>
  <c r="P5284" i="23"/>
  <c r="R5284" i="23" s="1"/>
  <c r="S5283" i="23"/>
  <c r="Q5283" i="23"/>
  <c r="P5283" i="23"/>
  <c r="R5283" i="23" s="1"/>
  <c r="Q5282" i="23"/>
  <c r="S5282" i="23" s="1"/>
  <c r="P5282" i="23"/>
  <c r="R5282" i="23" s="1"/>
  <c r="R5281" i="23"/>
  <c r="Q5281" i="23"/>
  <c r="S5281" i="23" s="1"/>
  <c r="P5281" i="23"/>
  <c r="R5280" i="23"/>
  <c r="Q5280" i="23"/>
  <c r="S5280" i="23" s="1"/>
  <c r="P5280" i="23"/>
  <c r="Q5279" i="23"/>
  <c r="S5279" i="23" s="1"/>
  <c r="P5279" i="23"/>
  <c r="R5279" i="23" s="1"/>
  <c r="S5278" i="23"/>
  <c r="Q5278" i="23"/>
  <c r="P5278" i="23"/>
  <c r="R5278" i="23" s="1"/>
  <c r="Q5277" i="23"/>
  <c r="S5277" i="23" s="1"/>
  <c r="P5277" i="23"/>
  <c r="R5277" i="23" s="1"/>
  <c r="S5276" i="23"/>
  <c r="Q5276" i="23"/>
  <c r="P5276" i="23"/>
  <c r="R5276" i="23" s="1"/>
  <c r="S5275" i="23"/>
  <c r="R5275" i="23"/>
  <c r="Q5275" i="23"/>
  <c r="P5275" i="23"/>
  <c r="Q5274" i="23"/>
  <c r="S5274" i="23" s="1"/>
  <c r="P5274" i="23"/>
  <c r="R5274" i="23" s="1"/>
  <c r="R5273" i="23"/>
  <c r="Q5273" i="23"/>
  <c r="S5273" i="23" s="1"/>
  <c r="P5273" i="23"/>
  <c r="R5272" i="23"/>
  <c r="Q5272" i="23"/>
  <c r="S5272" i="23" s="1"/>
  <c r="P5272" i="23"/>
  <c r="Q5271" i="23"/>
  <c r="S5271" i="23" s="1"/>
  <c r="P5271" i="23"/>
  <c r="R5271" i="23" s="1"/>
  <c r="Q5270" i="23"/>
  <c r="S5270" i="23" s="1"/>
  <c r="P5270" i="23"/>
  <c r="R5270" i="23" s="1"/>
  <c r="Q5269" i="23"/>
  <c r="S5269" i="23" s="1"/>
  <c r="P5269" i="23"/>
  <c r="R5269" i="23" s="1"/>
  <c r="S5268" i="23"/>
  <c r="Q5268" i="23"/>
  <c r="P5268" i="23"/>
  <c r="R5268" i="23" s="1"/>
  <c r="S5267" i="23"/>
  <c r="Q5267" i="23"/>
  <c r="P5267" i="23"/>
  <c r="R5267" i="23" s="1"/>
  <c r="Q5266" i="23"/>
  <c r="S5266" i="23" s="1"/>
  <c r="P5266" i="23"/>
  <c r="R5266" i="23" s="1"/>
  <c r="R5265" i="23"/>
  <c r="Q5265" i="23"/>
  <c r="S5265" i="23" s="1"/>
  <c r="P5265" i="23"/>
  <c r="R5264" i="23"/>
  <c r="Q5264" i="23"/>
  <c r="S5264" i="23" s="1"/>
  <c r="P5264" i="23"/>
  <c r="Q5263" i="23"/>
  <c r="S5263" i="23" s="1"/>
  <c r="P5263" i="23"/>
  <c r="R5263" i="23" s="1"/>
  <c r="S5262" i="23"/>
  <c r="Q5262" i="23"/>
  <c r="P5262" i="23"/>
  <c r="R5262" i="23" s="1"/>
  <c r="Q5261" i="23"/>
  <c r="S5261" i="23" s="1"/>
  <c r="P5261" i="23"/>
  <c r="R5261" i="23" s="1"/>
  <c r="S5260" i="23"/>
  <c r="Q5260" i="23"/>
  <c r="P5260" i="23"/>
  <c r="R5260" i="23" s="1"/>
  <c r="S5259" i="23"/>
  <c r="Q5259" i="23"/>
  <c r="P5259" i="23"/>
  <c r="R5259" i="23" s="1"/>
  <c r="Q5258" i="23"/>
  <c r="S5258" i="23" s="1"/>
  <c r="P5258" i="23"/>
  <c r="R5258" i="23" s="1"/>
  <c r="R5257" i="23"/>
  <c r="Q5257" i="23"/>
  <c r="S5257" i="23" s="1"/>
  <c r="P5257" i="23"/>
  <c r="R5256" i="23"/>
  <c r="Q5256" i="23"/>
  <c r="S5256" i="23" s="1"/>
  <c r="P5256" i="23"/>
  <c r="Q5255" i="23"/>
  <c r="S5255" i="23" s="1"/>
  <c r="P5255" i="23"/>
  <c r="R5255" i="23" s="1"/>
  <c r="S5254" i="23"/>
  <c r="Q5254" i="23"/>
  <c r="P5254" i="23"/>
  <c r="R5254" i="23" s="1"/>
  <c r="Q5253" i="23"/>
  <c r="S5253" i="23" s="1"/>
  <c r="P5253" i="23"/>
  <c r="R5253" i="23" s="1"/>
  <c r="S5252" i="23"/>
  <c r="Q5252" i="23"/>
  <c r="P5252" i="23"/>
  <c r="R5252" i="23" s="1"/>
  <c r="S5251" i="23"/>
  <c r="R5251" i="23"/>
  <c r="Q5251" i="23"/>
  <c r="P5251" i="23"/>
  <c r="Q5250" i="23"/>
  <c r="S5250" i="23" s="1"/>
  <c r="P5250" i="23"/>
  <c r="R5250" i="23" s="1"/>
  <c r="R5249" i="23"/>
  <c r="Q5249" i="23"/>
  <c r="S5249" i="23" s="1"/>
  <c r="P5249" i="23"/>
  <c r="R5248" i="23"/>
  <c r="Q5248" i="23"/>
  <c r="S5248" i="23" s="1"/>
  <c r="P5248" i="23"/>
  <c r="Q5247" i="23"/>
  <c r="S5247" i="23" s="1"/>
  <c r="P5247" i="23"/>
  <c r="R5247" i="23" s="1"/>
  <c r="Q5246" i="23"/>
  <c r="S5246" i="23" s="1"/>
  <c r="P5246" i="23"/>
  <c r="R5246" i="23" s="1"/>
  <c r="Q5245" i="23"/>
  <c r="S5245" i="23" s="1"/>
  <c r="P5245" i="23"/>
  <c r="R5245" i="23" s="1"/>
  <c r="S5244" i="23"/>
  <c r="Q5244" i="23"/>
  <c r="P5244" i="23"/>
  <c r="R5244" i="23" s="1"/>
  <c r="S5243" i="23"/>
  <c r="Q5243" i="23"/>
  <c r="P5243" i="23"/>
  <c r="R5243" i="23" s="1"/>
  <c r="Q5242" i="23"/>
  <c r="S5242" i="23" s="1"/>
  <c r="P5242" i="23"/>
  <c r="R5242" i="23" s="1"/>
  <c r="R5241" i="23"/>
  <c r="Q5241" i="23"/>
  <c r="S5241" i="23" s="1"/>
  <c r="P5241" i="23"/>
  <c r="R5240" i="23"/>
  <c r="Q5240" i="23"/>
  <c r="S5240" i="23" s="1"/>
  <c r="P5240" i="23"/>
  <c r="Q5239" i="23"/>
  <c r="S5239" i="23" s="1"/>
  <c r="P5239" i="23"/>
  <c r="R5239" i="23" s="1"/>
  <c r="S5238" i="23"/>
  <c r="Q5238" i="23"/>
  <c r="P5238" i="23"/>
  <c r="R5238" i="23" s="1"/>
  <c r="Q5237" i="23"/>
  <c r="S5237" i="23" s="1"/>
  <c r="P5237" i="23"/>
  <c r="R5237" i="23" s="1"/>
  <c r="S5236" i="23"/>
  <c r="Q5236" i="23"/>
  <c r="P5236" i="23"/>
  <c r="R5236" i="23" s="1"/>
  <c r="S5235" i="23"/>
  <c r="Q5235" i="23"/>
  <c r="P5235" i="23"/>
  <c r="R5235" i="23" s="1"/>
  <c r="Q5234" i="23"/>
  <c r="S5234" i="23" s="1"/>
  <c r="P5234" i="23"/>
  <c r="R5234" i="23" s="1"/>
  <c r="R5233" i="23"/>
  <c r="Q5233" i="23"/>
  <c r="S5233" i="23" s="1"/>
  <c r="P5233" i="23"/>
  <c r="R5232" i="23"/>
  <c r="Q5232" i="23"/>
  <c r="S5232" i="23" s="1"/>
  <c r="P5232" i="23"/>
  <c r="Q5231" i="23"/>
  <c r="S5231" i="23" s="1"/>
  <c r="P5231" i="23"/>
  <c r="R5231" i="23" s="1"/>
  <c r="S5230" i="23"/>
  <c r="R5230" i="23"/>
  <c r="Q5230" i="23"/>
  <c r="P5230" i="23"/>
  <c r="Q5229" i="23"/>
  <c r="S5229" i="23" s="1"/>
  <c r="P5229" i="23"/>
  <c r="R5229" i="23" s="1"/>
  <c r="S5228" i="23"/>
  <c r="Q5228" i="23"/>
  <c r="P5228" i="23"/>
  <c r="R5228" i="23" s="1"/>
  <c r="S5227" i="23"/>
  <c r="R5227" i="23"/>
  <c r="Q5227" i="23"/>
  <c r="P5227" i="23"/>
  <c r="Q5226" i="23"/>
  <c r="S5226" i="23" s="1"/>
  <c r="P5226" i="23"/>
  <c r="R5226" i="23" s="1"/>
  <c r="R5225" i="23"/>
  <c r="Q5225" i="23"/>
  <c r="S5225" i="23" s="1"/>
  <c r="P5225" i="23"/>
  <c r="R5224" i="23"/>
  <c r="Q5224" i="23"/>
  <c r="S5224" i="23" s="1"/>
  <c r="P5224" i="23"/>
  <c r="Q5223" i="23"/>
  <c r="S5223" i="23" s="1"/>
  <c r="P5223" i="23"/>
  <c r="R5223" i="23" s="1"/>
  <c r="Q5222" i="23"/>
  <c r="S5222" i="23" s="1"/>
  <c r="P5222" i="23"/>
  <c r="R5222" i="23" s="1"/>
  <c r="Q5221" i="23"/>
  <c r="S5221" i="23" s="1"/>
  <c r="P5221" i="23"/>
  <c r="R5221" i="23" s="1"/>
  <c r="S5220" i="23"/>
  <c r="Q5220" i="23"/>
  <c r="P5220" i="23"/>
  <c r="R5220" i="23" s="1"/>
  <c r="S5219" i="23"/>
  <c r="R5219" i="23"/>
  <c r="Q5219" i="23"/>
  <c r="P5219" i="23"/>
  <c r="Q5218" i="23"/>
  <c r="S5218" i="23" s="1"/>
  <c r="P5218" i="23"/>
  <c r="R5218" i="23" s="1"/>
  <c r="S5217" i="23"/>
  <c r="R5217" i="23"/>
  <c r="Q5217" i="23"/>
  <c r="P5217" i="23"/>
  <c r="R5216" i="23"/>
  <c r="Q5216" i="23"/>
  <c r="S5216" i="23" s="1"/>
  <c r="P5216" i="23"/>
  <c r="Q5215" i="23"/>
  <c r="S5215" i="23" s="1"/>
  <c r="P5215" i="23"/>
  <c r="R5215" i="23" s="1"/>
  <c r="S5214" i="23"/>
  <c r="R5214" i="23"/>
  <c r="Q5214" i="23"/>
  <c r="P5214" i="23"/>
  <c r="Q5213" i="23"/>
  <c r="S5213" i="23" s="1"/>
  <c r="P5213" i="23"/>
  <c r="R5213" i="23" s="1"/>
  <c r="S5212" i="23"/>
  <c r="Q5212" i="23"/>
  <c r="P5212" i="23"/>
  <c r="R5212" i="23" s="1"/>
  <c r="S5211" i="23"/>
  <c r="R5211" i="23"/>
  <c r="Q5211" i="23"/>
  <c r="P5211" i="23"/>
  <c r="Q5210" i="23"/>
  <c r="S5210" i="23" s="1"/>
  <c r="P5210" i="23"/>
  <c r="R5210" i="23" s="1"/>
  <c r="S5209" i="23"/>
  <c r="R5209" i="23"/>
  <c r="Q5209" i="23"/>
  <c r="P5209" i="23"/>
  <c r="R5208" i="23"/>
  <c r="Q5208" i="23"/>
  <c r="S5208" i="23" s="1"/>
  <c r="P5208" i="23"/>
  <c r="Q5207" i="23"/>
  <c r="S5207" i="23" s="1"/>
  <c r="P5207" i="23"/>
  <c r="R5207" i="23" s="1"/>
  <c r="S5206" i="23"/>
  <c r="R5206" i="23"/>
  <c r="Q5206" i="23"/>
  <c r="P5206" i="23"/>
  <c r="Q5205" i="23"/>
  <c r="S5205" i="23" s="1"/>
  <c r="P5205" i="23"/>
  <c r="R5205" i="23" s="1"/>
  <c r="S5204" i="23"/>
  <c r="R5204" i="23"/>
  <c r="Q5204" i="23"/>
  <c r="P5204" i="23"/>
  <c r="S5203" i="23"/>
  <c r="R5203" i="23"/>
  <c r="Q5203" i="23"/>
  <c r="P5203" i="23"/>
  <c r="Q5202" i="23"/>
  <c r="S5202" i="23" s="1"/>
  <c r="P5202" i="23"/>
  <c r="R5202" i="23" s="1"/>
  <c r="R5201" i="23"/>
  <c r="Q5201" i="23"/>
  <c r="S5201" i="23" s="1"/>
  <c r="P5201" i="23"/>
  <c r="R5200" i="23"/>
  <c r="Q5200" i="23"/>
  <c r="S5200" i="23" s="1"/>
  <c r="P5200" i="23"/>
  <c r="S5199" i="23"/>
  <c r="Q5199" i="23"/>
  <c r="P5199" i="23"/>
  <c r="R5199" i="23" s="1"/>
  <c r="Q5198" i="23"/>
  <c r="S5198" i="23" s="1"/>
  <c r="P5198" i="23"/>
  <c r="R5198" i="23" s="1"/>
  <c r="Q5197" i="23"/>
  <c r="S5197" i="23" s="1"/>
  <c r="P5197" i="23"/>
  <c r="R5197" i="23" s="1"/>
  <c r="S5196" i="23"/>
  <c r="R5196" i="23"/>
  <c r="Q5196" i="23"/>
  <c r="P5196" i="23"/>
  <c r="S5195" i="23"/>
  <c r="Q5195" i="23"/>
  <c r="P5195" i="23"/>
  <c r="R5195" i="23" s="1"/>
  <c r="Q5194" i="23"/>
  <c r="S5194" i="23" s="1"/>
  <c r="P5194" i="23"/>
  <c r="R5194" i="23" s="1"/>
  <c r="R5193" i="23"/>
  <c r="Q5193" i="23"/>
  <c r="S5193" i="23" s="1"/>
  <c r="P5193" i="23"/>
  <c r="R5192" i="23"/>
  <c r="Q5192" i="23"/>
  <c r="S5192" i="23" s="1"/>
  <c r="P5192" i="23"/>
  <c r="S5191" i="23"/>
  <c r="R5191" i="23"/>
  <c r="Q5191" i="23"/>
  <c r="P5191" i="23"/>
  <c r="S5190" i="23"/>
  <c r="Q5190" i="23"/>
  <c r="P5190" i="23"/>
  <c r="R5190" i="23" s="1"/>
  <c r="Q5189" i="23"/>
  <c r="S5189" i="23" s="1"/>
  <c r="P5189" i="23"/>
  <c r="R5189" i="23" s="1"/>
  <c r="S5188" i="23"/>
  <c r="R5188" i="23"/>
  <c r="Q5188" i="23"/>
  <c r="P5188" i="23"/>
  <c r="S5187" i="23"/>
  <c r="Q5187" i="23"/>
  <c r="P5187" i="23"/>
  <c r="R5187" i="23" s="1"/>
  <c r="S5186" i="23"/>
  <c r="Q5186" i="23"/>
  <c r="P5186" i="23"/>
  <c r="R5186" i="23" s="1"/>
  <c r="R5185" i="23"/>
  <c r="Q5185" i="23"/>
  <c r="S5185" i="23" s="1"/>
  <c r="P5185" i="23"/>
  <c r="R5184" i="23"/>
  <c r="Q5184" i="23"/>
  <c r="S5184" i="23" s="1"/>
  <c r="P5184" i="23"/>
  <c r="S5183" i="23"/>
  <c r="Q5183" i="23"/>
  <c r="P5183" i="23"/>
  <c r="R5183" i="23" s="1"/>
  <c r="Q5182" i="23"/>
  <c r="S5182" i="23" s="1"/>
  <c r="P5182" i="23"/>
  <c r="R5182" i="23" s="1"/>
  <c r="Q5181" i="23"/>
  <c r="S5181" i="23" s="1"/>
  <c r="P5181" i="23"/>
  <c r="R5181" i="23" s="1"/>
  <c r="S5180" i="23"/>
  <c r="R5180" i="23"/>
  <c r="Q5180" i="23"/>
  <c r="P5180" i="23"/>
  <c r="S5179" i="23"/>
  <c r="Q5179" i="23"/>
  <c r="P5179" i="23"/>
  <c r="R5179" i="23" s="1"/>
  <c r="Q5178" i="23"/>
  <c r="S5178" i="23" s="1"/>
  <c r="P5178" i="23"/>
  <c r="R5178" i="23" s="1"/>
  <c r="R5177" i="23"/>
  <c r="Q5177" i="23"/>
  <c r="S5177" i="23" s="1"/>
  <c r="P5177" i="23"/>
  <c r="R5176" i="23"/>
  <c r="Q5176" i="23"/>
  <c r="S5176" i="23" s="1"/>
  <c r="P5176" i="23"/>
  <c r="S5175" i="23"/>
  <c r="Q5175" i="23"/>
  <c r="P5175" i="23"/>
  <c r="R5175" i="23" s="1"/>
  <c r="Q5174" i="23"/>
  <c r="S5174" i="23" s="1"/>
  <c r="P5174" i="23"/>
  <c r="R5174" i="23" s="1"/>
  <c r="Q5173" i="23"/>
  <c r="S5173" i="23" s="1"/>
  <c r="P5173" i="23"/>
  <c r="R5173" i="23" s="1"/>
  <c r="S5172" i="23"/>
  <c r="R5172" i="23"/>
  <c r="Q5172" i="23"/>
  <c r="P5172" i="23"/>
  <c r="S5171" i="23"/>
  <c r="Q5171" i="23"/>
  <c r="P5171" i="23"/>
  <c r="R5171" i="23" s="1"/>
  <c r="Q5170" i="23"/>
  <c r="S5170" i="23" s="1"/>
  <c r="P5170" i="23"/>
  <c r="R5170" i="23" s="1"/>
  <c r="R5169" i="23"/>
  <c r="Q5169" i="23"/>
  <c r="S5169" i="23" s="1"/>
  <c r="P5169" i="23"/>
  <c r="R5168" i="23"/>
  <c r="Q5168" i="23"/>
  <c r="S5168" i="23" s="1"/>
  <c r="P5168" i="23"/>
  <c r="Q5167" i="23"/>
  <c r="S5167" i="23" s="1"/>
  <c r="P5167" i="23"/>
  <c r="R5167" i="23" s="1"/>
  <c r="S5166" i="23"/>
  <c r="Q5166" i="23"/>
  <c r="P5166" i="23"/>
  <c r="R5166" i="23" s="1"/>
  <c r="Q5165" i="23"/>
  <c r="S5165" i="23" s="1"/>
  <c r="P5165" i="23"/>
  <c r="R5165" i="23" s="1"/>
  <c r="S5164" i="23"/>
  <c r="R5164" i="23"/>
  <c r="Q5164" i="23"/>
  <c r="P5164" i="23"/>
  <c r="S5163" i="23"/>
  <c r="R5163" i="23"/>
  <c r="Q5163" i="23"/>
  <c r="P5163" i="23"/>
  <c r="Q5162" i="23"/>
  <c r="S5162" i="23" s="1"/>
  <c r="P5162" i="23"/>
  <c r="R5162" i="23" s="1"/>
  <c r="R5161" i="23"/>
  <c r="Q5161" i="23"/>
  <c r="S5161" i="23" s="1"/>
  <c r="P5161" i="23"/>
  <c r="R5160" i="23"/>
  <c r="Q5160" i="23"/>
  <c r="S5160" i="23" s="1"/>
  <c r="P5160" i="23"/>
  <c r="Q5159" i="23"/>
  <c r="S5159" i="23" s="1"/>
  <c r="P5159" i="23"/>
  <c r="R5159" i="23" s="1"/>
  <c r="Q5158" i="23"/>
  <c r="S5158" i="23" s="1"/>
  <c r="P5158" i="23"/>
  <c r="R5158" i="23" s="1"/>
  <c r="Q5157" i="23"/>
  <c r="S5157" i="23" s="1"/>
  <c r="P5157" i="23"/>
  <c r="R5157" i="23" s="1"/>
  <c r="S5156" i="23"/>
  <c r="Q5156" i="23"/>
  <c r="P5156" i="23"/>
  <c r="R5156" i="23" s="1"/>
  <c r="S5155" i="23"/>
  <c r="R5155" i="23"/>
  <c r="Q5155" i="23"/>
  <c r="P5155" i="23"/>
  <c r="Q5154" i="23"/>
  <c r="S5154" i="23" s="1"/>
  <c r="P5154" i="23"/>
  <c r="R5154" i="23" s="1"/>
  <c r="R5153" i="23"/>
  <c r="Q5153" i="23"/>
  <c r="S5153" i="23" s="1"/>
  <c r="P5153" i="23"/>
  <c r="R5152" i="23"/>
  <c r="Q5152" i="23"/>
  <c r="S5152" i="23" s="1"/>
  <c r="P5152" i="23"/>
  <c r="Q5151" i="23"/>
  <c r="S5151" i="23" s="1"/>
  <c r="P5151" i="23"/>
  <c r="R5151" i="23" s="1"/>
  <c r="Q5150" i="23"/>
  <c r="S5150" i="23" s="1"/>
  <c r="P5150" i="23"/>
  <c r="R5150" i="23" s="1"/>
  <c r="Q5149" i="23"/>
  <c r="S5149" i="23" s="1"/>
  <c r="P5149" i="23"/>
  <c r="R5149" i="23" s="1"/>
  <c r="S5148" i="23"/>
  <c r="Q5148" i="23"/>
  <c r="P5148" i="23"/>
  <c r="R5148" i="23" s="1"/>
  <c r="S5147" i="23"/>
  <c r="Q5147" i="23"/>
  <c r="P5147" i="23"/>
  <c r="R5147" i="23" s="1"/>
  <c r="Q5146" i="23"/>
  <c r="S5146" i="23" s="1"/>
  <c r="P5146" i="23"/>
  <c r="R5146" i="23" s="1"/>
  <c r="R5145" i="23"/>
  <c r="Q5145" i="23"/>
  <c r="S5145" i="23" s="1"/>
  <c r="P5145" i="23"/>
  <c r="R5144" i="23"/>
  <c r="Q5144" i="23"/>
  <c r="S5144" i="23" s="1"/>
  <c r="P5144" i="23"/>
  <c r="S5143" i="23"/>
  <c r="Q5143" i="23"/>
  <c r="P5143" i="23"/>
  <c r="R5143" i="23" s="1"/>
  <c r="S5142" i="23"/>
  <c r="Q5142" i="23"/>
  <c r="P5142" i="23"/>
  <c r="R5142" i="23" s="1"/>
  <c r="Q5141" i="23"/>
  <c r="S5141" i="23" s="1"/>
  <c r="P5141" i="23"/>
  <c r="R5141" i="23" s="1"/>
  <c r="S5140" i="23"/>
  <c r="R5140" i="23"/>
  <c r="Q5140" i="23"/>
  <c r="P5140" i="23"/>
  <c r="S5139" i="23"/>
  <c r="Q5139" i="23"/>
  <c r="P5139" i="23"/>
  <c r="R5139" i="23" s="1"/>
  <c r="Q5138" i="23"/>
  <c r="S5138" i="23" s="1"/>
  <c r="P5138" i="23"/>
  <c r="R5138" i="23" s="1"/>
  <c r="R5137" i="23"/>
  <c r="Q5137" i="23"/>
  <c r="S5137" i="23" s="1"/>
  <c r="P5137" i="23"/>
  <c r="R5136" i="23"/>
  <c r="Q5136" i="23"/>
  <c r="S5136" i="23" s="1"/>
  <c r="P5136" i="23"/>
  <c r="S5135" i="23"/>
  <c r="Q5135" i="23"/>
  <c r="P5135" i="23"/>
  <c r="R5135" i="23" s="1"/>
  <c r="S5134" i="23"/>
  <c r="Q5134" i="23"/>
  <c r="P5134" i="23"/>
  <c r="R5134" i="23" s="1"/>
  <c r="Q5133" i="23"/>
  <c r="S5133" i="23" s="1"/>
  <c r="P5133" i="23"/>
  <c r="R5133" i="23" s="1"/>
  <c r="S5132" i="23"/>
  <c r="R5132" i="23"/>
  <c r="Q5132" i="23"/>
  <c r="P5132" i="23"/>
  <c r="S5131" i="23"/>
  <c r="R5131" i="23"/>
  <c r="Q5131" i="23"/>
  <c r="P5131" i="23"/>
  <c r="Q5130" i="23"/>
  <c r="S5130" i="23" s="1"/>
  <c r="P5130" i="23"/>
  <c r="R5130" i="23" s="1"/>
  <c r="R5129" i="23"/>
  <c r="Q5129" i="23"/>
  <c r="S5129" i="23" s="1"/>
  <c r="P5129" i="23"/>
  <c r="R5128" i="23"/>
  <c r="Q5128" i="23"/>
  <c r="S5128" i="23" s="1"/>
  <c r="P5128" i="23"/>
  <c r="S5127" i="23"/>
  <c r="Q5127" i="23"/>
  <c r="P5127" i="23"/>
  <c r="R5127" i="23" s="1"/>
  <c r="Q5126" i="23"/>
  <c r="S5126" i="23" s="1"/>
  <c r="P5126" i="23"/>
  <c r="R5126" i="23" s="1"/>
  <c r="Q5125" i="23"/>
  <c r="S5125" i="23" s="1"/>
  <c r="P5125" i="23"/>
  <c r="R5125" i="23" s="1"/>
  <c r="S5124" i="23"/>
  <c r="Q5124" i="23"/>
  <c r="P5124" i="23"/>
  <c r="R5124" i="23" s="1"/>
  <c r="S5123" i="23"/>
  <c r="Q5123" i="23"/>
  <c r="P5123" i="23"/>
  <c r="R5123" i="23" s="1"/>
  <c r="Q5122" i="23"/>
  <c r="S5122" i="23" s="1"/>
  <c r="P5122" i="23"/>
  <c r="R5122" i="23" s="1"/>
  <c r="R5121" i="23"/>
  <c r="Q5121" i="23"/>
  <c r="S5121" i="23" s="1"/>
  <c r="P5121" i="23"/>
  <c r="R5120" i="23"/>
  <c r="Q5120" i="23"/>
  <c r="S5120" i="23" s="1"/>
  <c r="P5120" i="23"/>
  <c r="Q5119" i="23"/>
  <c r="S5119" i="23" s="1"/>
  <c r="P5119" i="23"/>
  <c r="R5119" i="23" s="1"/>
  <c r="S5118" i="23"/>
  <c r="Q5118" i="23"/>
  <c r="P5118" i="23"/>
  <c r="R5118" i="23" s="1"/>
  <c r="Q5117" i="23"/>
  <c r="S5117" i="23" s="1"/>
  <c r="P5117" i="23"/>
  <c r="R5117" i="23" s="1"/>
  <c r="S5116" i="23"/>
  <c r="R5116" i="23"/>
  <c r="Q5116" i="23"/>
  <c r="P5116" i="23"/>
  <c r="S5115" i="23"/>
  <c r="R5115" i="23"/>
  <c r="Q5115" i="23"/>
  <c r="P5115" i="23"/>
  <c r="S5114" i="23"/>
  <c r="Q5114" i="23"/>
  <c r="P5114" i="23"/>
  <c r="R5114" i="23" s="1"/>
  <c r="R5113" i="23"/>
  <c r="Q5113" i="23"/>
  <c r="S5113" i="23" s="1"/>
  <c r="P5113" i="23"/>
  <c r="R5112" i="23"/>
  <c r="Q5112" i="23"/>
  <c r="S5112" i="23" s="1"/>
  <c r="P5112" i="23"/>
  <c r="S5111" i="23"/>
  <c r="R5111" i="23"/>
  <c r="Q5111" i="23"/>
  <c r="P5111" i="23"/>
  <c r="Q5110" i="23"/>
  <c r="S5110" i="23" s="1"/>
  <c r="P5110" i="23"/>
  <c r="R5110" i="23" s="1"/>
  <c r="Q5109" i="23"/>
  <c r="S5109" i="23" s="1"/>
  <c r="P5109" i="23"/>
  <c r="R5109" i="23" s="1"/>
  <c r="S5108" i="23"/>
  <c r="R5108" i="23"/>
  <c r="Q5108" i="23"/>
  <c r="P5108" i="23"/>
  <c r="S5107" i="23"/>
  <c r="R5107" i="23"/>
  <c r="Q5107" i="23"/>
  <c r="P5107" i="23"/>
  <c r="S5106" i="23"/>
  <c r="Q5106" i="23"/>
  <c r="P5106" i="23"/>
  <c r="R5106" i="23" s="1"/>
  <c r="R5105" i="23"/>
  <c r="Q5105" i="23"/>
  <c r="S5105" i="23" s="1"/>
  <c r="P5105" i="23"/>
  <c r="R5104" i="23"/>
  <c r="Q5104" i="23"/>
  <c r="S5104" i="23" s="1"/>
  <c r="P5104" i="23"/>
  <c r="R5103" i="23"/>
  <c r="Q5103" i="23"/>
  <c r="S5103" i="23" s="1"/>
  <c r="P5103" i="23"/>
  <c r="S5102" i="23"/>
  <c r="Q5102" i="23"/>
  <c r="P5102" i="23"/>
  <c r="R5102" i="23" s="1"/>
  <c r="Q5101" i="23"/>
  <c r="S5101" i="23" s="1"/>
  <c r="P5101" i="23"/>
  <c r="R5101" i="23" s="1"/>
  <c r="S5100" i="23"/>
  <c r="R5100" i="23"/>
  <c r="Q5100" i="23"/>
  <c r="P5100" i="23"/>
  <c r="S5099" i="23"/>
  <c r="R5099" i="23"/>
  <c r="Q5099" i="23"/>
  <c r="P5099" i="23"/>
  <c r="Q5098" i="23"/>
  <c r="S5098" i="23" s="1"/>
  <c r="P5098" i="23"/>
  <c r="R5098" i="23" s="1"/>
  <c r="R5097" i="23"/>
  <c r="Q5097" i="23"/>
  <c r="S5097" i="23" s="1"/>
  <c r="P5097" i="23"/>
  <c r="R5096" i="23"/>
  <c r="Q5096" i="23"/>
  <c r="S5096" i="23" s="1"/>
  <c r="P5096" i="23"/>
  <c r="S5095" i="23"/>
  <c r="Q5095" i="23"/>
  <c r="P5095" i="23"/>
  <c r="R5095" i="23" s="1"/>
  <c r="S5094" i="23"/>
  <c r="Q5094" i="23"/>
  <c r="P5094" i="23"/>
  <c r="R5094" i="23" s="1"/>
  <c r="Q5093" i="23"/>
  <c r="S5093" i="23" s="1"/>
  <c r="P5093" i="23"/>
  <c r="R5093" i="23" s="1"/>
  <c r="S5092" i="23"/>
  <c r="R5092" i="23"/>
  <c r="Q5092" i="23"/>
  <c r="P5092" i="23"/>
  <c r="S5091" i="23"/>
  <c r="R5091" i="23"/>
  <c r="Q5091" i="23"/>
  <c r="P5091" i="23"/>
  <c r="Q5090" i="23"/>
  <c r="S5090" i="23" s="1"/>
  <c r="P5090" i="23"/>
  <c r="R5090" i="23" s="1"/>
  <c r="R5089" i="23"/>
  <c r="Q5089" i="23"/>
  <c r="S5089" i="23" s="1"/>
  <c r="P5089" i="23"/>
  <c r="R5088" i="23"/>
  <c r="Q5088" i="23"/>
  <c r="S5088" i="23" s="1"/>
  <c r="P5088" i="23"/>
  <c r="Q5087" i="23"/>
  <c r="S5087" i="23" s="1"/>
  <c r="P5087" i="23"/>
  <c r="R5087" i="23" s="1"/>
  <c r="Q5086" i="23"/>
  <c r="S5086" i="23" s="1"/>
  <c r="P5086" i="23"/>
  <c r="R5086" i="23" s="1"/>
  <c r="Q5085" i="23"/>
  <c r="S5085" i="23" s="1"/>
  <c r="P5085" i="23"/>
  <c r="R5085" i="23" s="1"/>
  <c r="S5084" i="23"/>
  <c r="R5084" i="23"/>
  <c r="Q5084" i="23"/>
  <c r="P5084" i="23"/>
  <c r="S5083" i="23"/>
  <c r="Q5083" i="23"/>
  <c r="P5083" i="23"/>
  <c r="R5083" i="23" s="1"/>
  <c r="Q5082" i="23"/>
  <c r="S5082" i="23" s="1"/>
  <c r="P5082" i="23"/>
  <c r="R5082" i="23" s="1"/>
  <c r="R5081" i="23"/>
  <c r="Q5081" i="23"/>
  <c r="S5081" i="23" s="1"/>
  <c r="P5081" i="23"/>
  <c r="R5080" i="23"/>
  <c r="Q5080" i="23"/>
  <c r="S5080" i="23" s="1"/>
  <c r="P5080" i="23"/>
  <c r="S5079" i="23"/>
  <c r="Q5079" i="23"/>
  <c r="P5079" i="23"/>
  <c r="R5079" i="23" s="1"/>
  <c r="S5078" i="23"/>
  <c r="Q5078" i="23"/>
  <c r="P5078" i="23"/>
  <c r="R5078" i="23" s="1"/>
  <c r="Q5077" i="23"/>
  <c r="S5077" i="23" s="1"/>
  <c r="P5077" i="23"/>
  <c r="R5077" i="23" s="1"/>
  <c r="S5076" i="23"/>
  <c r="R5076" i="23"/>
  <c r="Q5076" i="23"/>
  <c r="P5076" i="23"/>
  <c r="S5075" i="23"/>
  <c r="R5075" i="23"/>
  <c r="Q5075" i="23"/>
  <c r="P5075" i="23"/>
  <c r="Q5074" i="23"/>
  <c r="S5074" i="23" s="1"/>
  <c r="P5074" i="23"/>
  <c r="R5074" i="23" s="1"/>
  <c r="R5073" i="23"/>
  <c r="Q5073" i="23"/>
  <c r="S5073" i="23" s="1"/>
  <c r="P5073" i="23"/>
  <c r="R5072" i="23"/>
  <c r="Q5072" i="23"/>
  <c r="S5072" i="23" s="1"/>
  <c r="P5072" i="23"/>
  <c r="S5071" i="23"/>
  <c r="Q5071" i="23"/>
  <c r="P5071" i="23"/>
  <c r="R5071" i="23" s="1"/>
  <c r="S5070" i="23"/>
  <c r="Q5070" i="23"/>
  <c r="P5070" i="23"/>
  <c r="R5070" i="23" s="1"/>
  <c r="Q5069" i="23"/>
  <c r="S5069" i="23" s="1"/>
  <c r="P5069" i="23"/>
  <c r="R5069" i="23" s="1"/>
  <c r="S5068" i="23"/>
  <c r="R5068" i="23"/>
  <c r="Q5068" i="23"/>
  <c r="P5068" i="23"/>
  <c r="S5067" i="23"/>
  <c r="R5067" i="23"/>
  <c r="Q5067" i="23"/>
  <c r="P5067" i="23"/>
  <c r="Q5066" i="23"/>
  <c r="S5066" i="23" s="1"/>
  <c r="P5066" i="23"/>
  <c r="R5066" i="23" s="1"/>
  <c r="R5065" i="23"/>
  <c r="Q5065" i="23"/>
  <c r="S5065" i="23" s="1"/>
  <c r="P5065" i="23"/>
  <c r="R5064" i="23"/>
  <c r="Q5064" i="23"/>
  <c r="S5064" i="23" s="1"/>
  <c r="P5064" i="23"/>
  <c r="Q5063" i="23"/>
  <c r="S5063" i="23" s="1"/>
  <c r="P5063" i="23"/>
  <c r="R5063" i="23" s="1"/>
  <c r="Q5062" i="23"/>
  <c r="S5062" i="23" s="1"/>
  <c r="P5062" i="23"/>
  <c r="R5062" i="23" s="1"/>
  <c r="Q5061" i="23"/>
  <c r="S5061" i="23" s="1"/>
  <c r="P5061" i="23"/>
  <c r="R5061" i="23" s="1"/>
  <c r="S5060" i="23"/>
  <c r="Q5060" i="23"/>
  <c r="P5060" i="23"/>
  <c r="R5060" i="23" s="1"/>
  <c r="S5059" i="23"/>
  <c r="R5059" i="23"/>
  <c r="Q5059" i="23"/>
  <c r="P5059" i="23"/>
  <c r="Q5058" i="23"/>
  <c r="S5058" i="23" s="1"/>
  <c r="P5058" i="23"/>
  <c r="R5058" i="23" s="1"/>
  <c r="R5057" i="23"/>
  <c r="Q5057" i="23"/>
  <c r="S5057" i="23" s="1"/>
  <c r="P5057" i="23"/>
  <c r="R5056" i="23"/>
  <c r="Q5056" i="23"/>
  <c r="S5056" i="23" s="1"/>
  <c r="P5056" i="23"/>
  <c r="S5055" i="23"/>
  <c r="Q5055" i="23"/>
  <c r="P5055" i="23"/>
  <c r="R5055" i="23" s="1"/>
  <c r="S5054" i="23"/>
  <c r="Q5054" i="23"/>
  <c r="P5054" i="23"/>
  <c r="R5054" i="23" s="1"/>
  <c r="Q5053" i="23"/>
  <c r="S5053" i="23" s="1"/>
  <c r="P5053" i="23"/>
  <c r="R5053" i="23" s="1"/>
  <c r="S5052" i="23"/>
  <c r="R5052" i="23"/>
  <c r="Q5052" i="23"/>
  <c r="P5052" i="23"/>
  <c r="S5051" i="23"/>
  <c r="R5051" i="23"/>
  <c r="Q5051" i="23"/>
  <c r="P5051" i="23"/>
  <c r="Q5050" i="23"/>
  <c r="S5050" i="23" s="1"/>
  <c r="P5050" i="23"/>
  <c r="R5050" i="23" s="1"/>
  <c r="R5049" i="23"/>
  <c r="Q5049" i="23"/>
  <c r="S5049" i="23" s="1"/>
  <c r="P5049" i="23"/>
  <c r="R5048" i="23"/>
  <c r="Q5048" i="23"/>
  <c r="S5048" i="23" s="1"/>
  <c r="P5048" i="23"/>
  <c r="S5047" i="23"/>
  <c r="Q5047" i="23"/>
  <c r="P5047" i="23"/>
  <c r="R5047" i="23" s="1"/>
  <c r="S5046" i="23"/>
  <c r="Q5046" i="23"/>
  <c r="P5046" i="23"/>
  <c r="R5046" i="23" s="1"/>
  <c r="Q5045" i="23"/>
  <c r="S5045" i="23" s="1"/>
  <c r="P5045" i="23"/>
  <c r="R5045" i="23" s="1"/>
  <c r="S5044" i="23"/>
  <c r="R5044" i="23"/>
  <c r="Q5044" i="23"/>
  <c r="P5044" i="23"/>
  <c r="S5043" i="23"/>
  <c r="Q5043" i="23"/>
  <c r="P5043" i="23"/>
  <c r="R5043" i="23" s="1"/>
  <c r="Q5042" i="23"/>
  <c r="S5042" i="23" s="1"/>
  <c r="P5042" i="23"/>
  <c r="R5042" i="23" s="1"/>
  <c r="R5041" i="23"/>
  <c r="Q5041" i="23"/>
  <c r="S5041" i="23" s="1"/>
  <c r="P5041" i="23"/>
  <c r="R5040" i="23"/>
  <c r="Q5040" i="23"/>
  <c r="S5040" i="23" s="1"/>
  <c r="P5040" i="23"/>
  <c r="Q5039" i="23"/>
  <c r="S5039" i="23" s="1"/>
  <c r="P5039" i="23"/>
  <c r="R5039" i="23" s="1"/>
  <c r="Q5038" i="23"/>
  <c r="S5038" i="23" s="1"/>
  <c r="P5038" i="23"/>
  <c r="R5038" i="23" s="1"/>
  <c r="Q5037" i="23"/>
  <c r="S5037" i="23" s="1"/>
  <c r="P5037" i="23"/>
  <c r="R5037" i="23" s="1"/>
  <c r="S5036" i="23"/>
  <c r="Q5036" i="23"/>
  <c r="P5036" i="23"/>
  <c r="R5036" i="23" s="1"/>
  <c r="S5035" i="23"/>
  <c r="R5035" i="23"/>
  <c r="Q5035" i="23"/>
  <c r="P5035" i="23"/>
  <c r="Q5034" i="23"/>
  <c r="S5034" i="23" s="1"/>
  <c r="P5034" i="23"/>
  <c r="R5034" i="23" s="1"/>
  <c r="R5033" i="23"/>
  <c r="Q5033" i="23"/>
  <c r="S5033" i="23" s="1"/>
  <c r="P5033" i="23"/>
  <c r="R5032" i="23"/>
  <c r="Q5032" i="23"/>
  <c r="S5032" i="23" s="1"/>
  <c r="P5032" i="23"/>
  <c r="Q5031" i="23"/>
  <c r="S5031" i="23" s="1"/>
  <c r="P5031" i="23"/>
  <c r="R5031" i="23" s="1"/>
  <c r="Q5030" i="23"/>
  <c r="S5030" i="23" s="1"/>
  <c r="P5030" i="23"/>
  <c r="R5030" i="23" s="1"/>
  <c r="Q5029" i="23"/>
  <c r="S5029" i="23" s="1"/>
  <c r="P5029" i="23"/>
  <c r="R5029" i="23" s="1"/>
  <c r="S5028" i="23"/>
  <c r="Q5028" i="23"/>
  <c r="P5028" i="23"/>
  <c r="R5028" i="23" s="1"/>
  <c r="S5027" i="23"/>
  <c r="R5027" i="23"/>
  <c r="Q5027" i="23"/>
  <c r="P5027" i="23"/>
  <c r="Q5026" i="23"/>
  <c r="S5026" i="23" s="1"/>
  <c r="P5026" i="23"/>
  <c r="R5026" i="23" s="1"/>
  <c r="R5025" i="23"/>
  <c r="Q5025" i="23"/>
  <c r="S5025" i="23" s="1"/>
  <c r="P5025" i="23"/>
  <c r="R5024" i="23"/>
  <c r="Q5024" i="23"/>
  <c r="S5024" i="23" s="1"/>
  <c r="P5024" i="23"/>
  <c r="Q5023" i="23"/>
  <c r="S5023" i="23" s="1"/>
  <c r="P5023" i="23"/>
  <c r="R5023" i="23" s="1"/>
  <c r="Q5022" i="23"/>
  <c r="S5022" i="23" s="1"/>
  <c r="P5022" i="23"/>
  <c r="R5022" i="23" s="1"/>
  <c r="Q5021" i="23"/>
  <c r="S5021" i="23" s="1"/>
  <c r="P5021" i="23"/>
  <c r="R5021" i="23" s="1"/>
  <c r="S5020" i="23"/>
  <c r="Q5020" i="23"/>
  <c r="P5020" i="23"/>
  <c r="R5020" i="23" s="1"/>
  <c r="S5019" i="23"/>
  <c r="Q5019" i="23"/>
  <c r="P5019" i="23"/>
  <c r="R5019" i="23" s="1"/>
  <c r="Q5018" i="23"/>
  <c r="S5018" i="23" s="1"/>
  <c r="P5018" i="23"/>
  <c r="R5018" i="23" s="1"/>
  <c r="R5017" i="23"/>
  <c r="Q5017" i="23"/>
  <c r="S5017" i="23" s="1"/>
  <c r="P5017" i="23"/>
  <c r="R5016" i="23"/>
  <c r="Q5016" i="23"/>
  <c r="S5016" i="23" s="1"/>
  <c r="P5016" i="23"/>
  <c r="Q5015" i="23"/>
  <c r="S5015" i="23" s="1"/>
  <c r="P5015" i="23"/>
  <c r="R5015" i="23" s="1"/>
  <c r="S5014" i="23"/>
  <c r="Q5014" i="23"/>
  <c r="P5014" i="23"/>
  <c r="R5014" i="23" s="1"/>
  <c r="Q5013" i="23"/>
  <c r="S5013" i="23" s="1"/>
  <c r="P5013" i="23"/>
  <c r="R5013" i="23" s="1"/>
  <c r="S5012" i="23"/>
  <c r="Q5012" i="23"/>
  <c r="P5012" i="23"/>
  <c r="R5012" i="23" s="1"/>
  <c r="S5011" i="23"/>
  <c r="Q5011" i="23"/>
  <c r="P5011" i="23"/>
  <c r="R5011" i="23" s="1"/>
  <c r="Q5010" i="23"/>
  <c r="S5010" i="23" s="1"/>
  <c r="P5010" i="23"/>
  <c r="R5010" i="23" s="1"/>
  <c r="R5009" i="23"/>
  <c r="Q5009" i="23"/>
  <c r="S5009" i="23" s="1"/>
  <c r="P5009" i="23"/>
  <c r="R5008" i="23"/>
  <c r="Q5008" i="23"/>
  <c r="S5008" i="23" s="1"/>
  <c r="P5008" i="23"/>
  <c r="Q5007" i="23"/>
  <c r="S5007" i="23" s="1"/>
  <c r="P5007" i="23"/>
  <c r="R5007" i="23" s="1"/>
  <c r="S5006" i="23"/>
  <c r="Q5006" i="23"/>
  <c r="P5006" i="23"/>
  <c r="R5006" i="23" s="1"/>
  <c r="Q5005" i="23"/>
  <c r="S5005" i="23" s="1"/>
  <c r="P5005" i="23"/>
  <c r="R5005" i="23" s="1"/>
  <c r="S5004" i="23"/>
  <c r="Q5004" i="23"/>
  <c r="P5004" i="23"/>
  <c r="R5004" i="23" s="1"/>
  <c r="S5003" i="23"/>
  <c r="R5003" i="23"/>
  <c r="Q5003" i="23"/>
  <c r="P5003" i="23"/>
  <c r="Q5002" i="23"/>
  <c r="S5002" i="23" s="1"/>
  <c r="P5002" i="23"/>
  <c r="R5002" i="23" s="1"/>
  <c r="R5001" i="23"/>
  <c r="Q5001" i="23"/>
  <c r="S5001" i="23" s="1"/>
  <c r="P5001" i="23"/>
  <c r="R5000" i="23"/>
  <c r="Q5000" i="23"/>
  <c r="S5000" i="23" s="1"/>
  <c r="P5000" i="23"/>
  <c r="Q4999" i="23"/>
  <c r="S4999" i="23" s="1"/>
  <c r="P4999" i="23"/>
  <c r="R4999" i="23" s="1"/>
  <c r="Q4998" i="23"/>
  <c r="S4998" i="23" s="1"/>
  <c r="P4998" i="23"/>
  <c r="R4998" i="23" s="1"/>
  <c r="Q4997" i="23"/>
  <c r="S4997" i="23" s="1"/>
  <c r="P4997" i="23"/>
  <c r="R4997" i="23" s="1"/>
  <c r="S4996" i="23"/>
  <c r="Q4996" i="23"/>
  <c r="P4996" i="23"/>
  <c r="R4996" i="23" s="1"/>
  <c r="S4995" i="23"/>
  <c r="Q4995" i="23"/>
  <c r="P4995" i="23"/>
  <c r="R4995" i="23" s="1"/>
  <c r="Q4994" i="23"/>
  <c r="S4994" i="23" s="1"/>
  <c r="P4994" i="23"/>
  <c r="R4994" i="23" s="1"/>
  <c r="R4993" i="23"/>
  <c r="Q4993" i="23"/>
  <c r="S4993" i="23" s="1"/>
  <c r="P4993" i="23"/>
  <c r="R4992" i="23"/>
  <c r="Q4992" i="23"/>
  <c r="S4992" i="23" s="1"/>
  <c r="P4992" i="23"/>
  <c r="Q4991" i="23"/>
  <c r="S4991" i="23" s="1"/>
  <c r="P4991" i="23"/>
  <c r="R4991" i="23" s="1"/>
  <c r="S4990" i="23"/>
  <c r="Q4990" i="23"/>
  <c r="P4990" i="23"/>
  <c r="R4990" i="23" s="1"/>
  <c r="Q4989" i="23"/>
  <c r="S4989" i="23" s="1"/>
  <c r="P4989" i="23"/>
  <c r="R4989" i="23" s="1"/>
  <c r="S4988" i="23"/>
  <c r="Q4988" i="23"/>
  <c r="P4988" i="23"/>
  <c r="R4988" i="23" s="1"/>
  <c r="S4987" i="23"/>
  <c r="Q4987" i="23"/>
  <c r="P4987" i="23"/>
  <c r="R4987" i="23" s="1"/>
  <c r="Q4986" i="23"/>
  <c r="S4986" i="23" s="1"/>
  <c r="P4986" i="23"/>
  <c r="R4986" i="23" s="1"/>
  <c r="R4985" i="23"/>
  <c r="Q4985" i="23"/>
  <c r="S4985" i="23" s="1"/>
  <c r="P4985" i="23"/>
  <c r="R4984" i="23"/>
  <c r="Q4984" i="23"/>
  <c r="S4984" i="23" s="1"/>
  <c r="P4984" i="23"/>
  <c r="Q4983" i="23"/>
  <c r="S4983" i="23" s="1"/>
  <c r="P4983" i="23"/>
  <c r="R4983" i="23" s="1"/>
  <c r="S4982" i="23"/>
  <c r="Q4982" i="23"/>
  <c r="P4982" i="23"/>
  <c r="R4982" i="23" s="1"/>
  <c r="Q4981" i="23"/>
  <c r="S4981" i="23" s="1"/>
  <c r="P4981" i="23"/>
  <c r="R4981" i="23" s="1"/>
  <c r="S4980" i="23"/>
  <c r="Q4980" i="23"/>
  <c r="P4980" i="23"/>
  <c r="R4980" i="23" s="1"/>
  <c r="S4979" i="23"/>
  <c r="Q4979" i="23"/>
  <c r="P4979" i="23"/>
  <c r="R4979" i="23" s="1"/>
  <c r="Q4978" i="23"/>
  <c r="S4978" i="23" s="1"/>
  <c r="P4978" i="23"/>
  <c r="R4978" i="23" s="1"/>
  <c r="R4977" i="23"/>
  <c r="Q4977" i="23"/>
  <c r="S4977" i="23" s="1"/>
  <c r="P4977" i="23"/>
  <c r="R4976" i="23"/>
  <c r="Q4976" i="23"/>
  <c r="S4976" i="23" s="1"/>
  <c r="P4976" i="23"/>
  <c r="Q4975" i="23"/>
  <c r="S4975" i="23" s="1"/>
  <c r="P4975" i="23"/>
  <c r="R4975" i="23" s="1"/>
  <c r="Q4974" i="23"/>
  <c r="S4974" i="23" s="1"/>
  <c r="P4974" i="23"/>
  <c r="R4974" i="23" s="1"/>
  <c r="Q4973" i="23"/>
  <c r="S4973" i="23" s="1"/>
  <c r="P4973" i="23"/>
  <c r="R4973" i="23" s="1"/>
  <c r="S4972" i="23"/>
  <c r="Q4972" i="23"/>
  <c r="P4972" i="23"/>
  <c r="R4972" i="23" s="1"/>
  <c r="S4971" i="23"/>
  <c r="R4971" i="23"/>
  <c r="Q4971" i="23"/>
  <c r="P4971" i="23"/>
  <c r="Q4970" i="23"/>
  <c r="S4970" i="23" s="1"/>
  <c r="P4970" i="23"/>
  <c r="R4970" i="23" s="1"/>
  <c r="R4969" i="23"/>
  <c r="Q4969" i="23"/>
  <c r="S4969" i="23" s="1"/>
  <c r="P4969" i="23"/>
  <c r="R4968" i="23"/>
  <c r="Q4968" i="23"/>
  <c r="S4968" i="23" s="1"/>
  <c r="P4968" i="23"/>
  <c r="Q4967" i="23"/>
  <c r="S4967" i="23" s="1"/>
  <c r="P4967" i="23"/>
  <c r="R4967" i="23" s="1"/>
  <c r="Q4966" i="23"/>
  <c r="S4966" i="23" s="1"/>
  <c r="P4966" i="23"/>
  <c r="R4966" i="23" s="1"/>
  <c r="Q4965" i="23"/>
  <c r="S4965" i="23" s="1"/>
  <c r="P4965" i="23"/>
  <c r="R4965" i="23" s="1"/>
  <c r="S4964" i="23"/>
  <c r="Q4964" i="23"/>
  <c r="P4964" i="23"/>
  <c r="R4964" i="23" s="1"/>
  <c r="S4963" i="23"/>
  <c r="R4963" i="23"/>
  <c r="Q4963" i="23"/>
  <c r="P4963" i="23"/>
  <c r="Q4962" i="23"/>
  <c r="S4962" i="23" s="1"/>
  <c r="P4962" i="23"/>
  <c r="R4962" i="23" s="1"/>
  <c r="R4961" i="23"/>
  <c r="Q4961" i="23"/>
  <c r="S4961" i="23" s="1"/>
  <c r="P4961" i="23"/>
  <c r="R4960" i="23"/>
  <c r="Q4960" i="23"/>
  <c r="S4960" i="23" s="1"/>
  <c r="P4960" i="23"/>
  <c r="Q4959" i="23"/>
  <c r="S4959" i="23" s="1"/>
  <c r="P4959" i="23"/>
  <c r="R4959" i="23" s="1"/>
  <c r="Q4958" i="23"/>
  <c r="S4958" i="23" s="1"/>
  <c r="P4958" i="23"/>
  <c r="R4958" i="23" s="1"/>
  <c r="Q4957" i="23"/>
  <c r="S4957" i="23" s="1"/>
  <c r="P4957" i="23"/>
  <c r="R4957" i="23" s="1"/>
  <c r="S4956" i="23"/>
  <c r="Q4956" i="23"/>
  <c r="P4956" i="23"/>
  <c r="R4956" i="23" s="1"/>
  <c r="S4955" i="23"/>
  <c r="Q4955" i="23"/>
  <c r="P4955" i="23"/>
  <c r="R4955" i="23" s="1"/>
  <c r="Q4954" i="23"/>
  <c r="S4954" i="23" s="1"/>
  <c r="P4954" i="23"/>
  <c r="R4954" i="23" s="1"/>
  <c r="S4953" i="23"/>
  <c r="R4953" i="23"/>
  <c r="Q4953" i="23"/>
  <c r="P4953" i="23"/>
  <c r="S4952" i="23"/>
  <c r="R4952" i="23"/>
  <c r="Q4952" i="23"/>
  <c r="P4952" i="23"/>
  <c r="Q4951" i="23"/>
  <c r="S4951" i="23" s="1"/>
  <c r="P4951" i="23"/>
  <c r="R4951" i="23" s="1"/>
  <c r="Q4950" i="23"/>
  <c r="S4950" i="23" s="1"/>
  <c r="P4950" i="23"/>
  <c r="R4950" i="23" s="1"/>
  <c r="R4949" i="23"/>
  <c r="Q4949" i="23"/>
  <c r="S4949" i="23" s="1"/>
  <c r="P4949" i="23"/>
  <c r="S4948" i="23"/>
  <c r="Q4948" i="23"/>
  <c r="P4948" i="23"/>
  <c r="R4948" i="23" s="1"/>
  <c r="S4947" i="23"/>
  <c r="Q4947" i="23"/>
  <c r="P4947" i="23"/>
  <c r="R4947" i="23" s="1"/>
  <c r="Q4946" i="23"/>
  <c r="S4946" i="23" s="1"/>
  <c r="P4946" i="23"/>
  <c r="R4946" i="23" s="1"/>
  <c r="R4945" i="23"/>
  <c r="Q4945" i="23"/>
  <c r="S4945" i="23" s="1"/>
  <c r="P4945" i="23"/>
  <c r="S4944" i="23"/>
  <c r="R4944" i="23"/>
  <c r="Q4944" i="23"/>
  <c r="P4944" i="23"/>
  <c r="Q4943" i="23"/>
  <c r="S4943" i="23" s="1"/>
  <c r="P4943" i="23"/>
  <c r="R4943" i="23" s="1"/>
  <c r="Q4942" i="23"/>
  <c r="S4942" i="23" s="1"/>
  <c r="P4942" i="23"/>
  <c r="R4942" i="23" s="1"/>
  <c r="R4941" i="23"/>
  <c r="Q4941" i="23"/>
  <c r="S4941" i="23" s="1"/>
  <c r="P4941" i="23"/>
  <c r="S4940" i="23"/>
  <c r="Q4940" i="23"/>
  <c r="P4940" i="23"/>
  <c r="R4940" i="23" s="1"/>
  <c r="S4939" i="23"/>
  <c r="Q4939" i="23"/>
  <c r="P4939" i="23"/>
  <c r="R4939" i="23" s="1"/>
  <c r="Q4938" i="23"/>
  <c r="S4938" i="23" s="1"/>
  <c r="P4938" i="23"/>
  <c r="R4938" i="23" s="1"/>
  <c r="R4937" i="23"/>
  <c r="Q4937" i="23"/>
  <c r="S4937" i="23" s="1"/>
  <c r="P4937" i="23"/>
  <c r="S4936" i="23"/>
  <c r="R4936" i="23"/>
  <c r="Q4936" i="23"/>
  <c r="P4936" i="23"/>
  <c r="Q4935" i="23"/>
  <c r="S4935" i="23" s="1"/>
  <c r="P4935" i="23"/>
  <c r="R4935" i="23" s="1"/>
  <c r="Q4934" i="23"/>
  <c r="S4934" i="23" s="1"/>
  <c r="P4934" i="23"/>
  <c r="R4934" i="23" s="1"/>
  <c r="R4933" i="23"/>
  <c r="Q4933" i="23"/>
  <c r="S4933" i="23" s="1"/>
  <c r="P4933" i="23"/>
  <c r="S4932" i="23"/>
  <c r="Q4932" i="23"/>
  <c r="P4932" i="23"/>
  <c r="R4932" i="23" s="1"/>
  <c r="S4931" i="23"/>
  <c r="Q4931" i="23"/>
  <c r="P4931" i="23"/>
  <c r="R4931" i="23" s="1"/>
  <c r="Q4930" i="23"/>
  <c r="S4930" i="23" s="1"/>
  <c r="P4930" i="23"/>
  <c r="R4930" i="23" s="1"/>
  <c r="R4929" i="23"/>
  <c r="Q4929" i="23"/>
  <c r="S4929" i="23" s="1"/>
  <c r="P4929" i="23"/>
  <c r="S4928" i="23"/>
  <c r="R4928" i="23"/>
  <c r="Q4928" i="23"/>
  <c r="P4928" i="23"/>
  <c r="Q4927" i="23"/>
  <c r="S4927" i="23" s="1"/>
  <c r="P4927" i="23"/>
  <c r="R4927" i="23" s="1"/>
  <c r="Q4926" i="23"/>
  <c r="S4926" i="23" s="1"/>
  <c r="P4926" i="23"/>
  <c r="R4926" i="23" s="1"/>
  <c r="R4925" i="23"/>
  <c r="Q4925" i="23"/>
  <c r="S4925" i="23" s="1"/>
  <c r="P4925" i="23"/>
  <c r="S4924" i="23"/>
  <c r="Q4924" i="23"/>
  <c r="P4924" i="23"/>
  <c r="R4924" i="23" s="1"/>
  <c r="S4923" i="23"/>
  <c r="Q4923" i="23"/>
  <c r="P4923" i="23"/>
  <c r="R4923" i="23" s="1"/>
  <c r="Q4922" i="23"/>
  <c r="S4922" i="23" s="1"/>
  <c r="P4922" i="23"/>
  <c r="R4922" i="23" s="1"/>
  <c r="S4921" i="23"/>
  <c r="R4921" i="23"/>
  <c r="Q4921" i="23"/>
  <c r="P4921" i="23"/>
  <c r="S4920" i="23"/>
  <c r="R4920" i="23"/>
  <c r="Q4920" i="23"/>
  <c r="P4920" i="23"/>
  <c r="S4919" i="23"/>
  <c r="Q4919" i="23"/>
  <c r="P4919" i="23"/>
  <c r="R4919" i="23" s="1"/>
  <c r="R4918" i="23"/>
  <c r="Q4918" i="23"/>
  <c r="S4918" i="23" s="1"/>
  <c r="P4918" i="23"/>
  <c r="R4917" i="23"/>
  <c r="Q4917" i="23"/>
  <c r="S4917" i="23" s="1"/>
  <c r="P4917" i="23"/>
  <c r="S4916" i="23"/>
  <c r="R4916" i="23"/>
  <c r="Q4916" i="23"/>
  <c r="P4916" i="23"/>
  <c r="S4915" i="23"/>
  <c r="Q4915" i="23"/>
  <c r="P4915" i="23"/>
  <c r="R4915" i="23" s="1"/>
  <c r="Q4914" i="23"/>
  <c r="S4914" i="23" s="1"/>
  <c r="P4914" i="23"/>
  <c r="R4914" i="23" s="1"/>
  <c r="S4913" i="23"/>
  <c r="R4913" i="23"/>
  <c r="Q4913" i="23"/>
  <c r="P4913" i="23"/>
  <c r="S4912" i="23"/>
  <c r="R4912" i="23"/>
  <c r="Q4912" i="23"/>
  <c r="P4912" i="23"/>
  <c r="Q4911" i="23"/>
  <c r="S4911" i="23" s="1"/>
  <c r="P4911" i="23"/>
  <c r="R4911" i="23" s="1"/>
  <c r="R4910" i="23"/>
  <c r="Q4910" i="23"/>
  <c r="S4910" i="23" s="1"/>
  <c r="P4910" i="23"/>
  <c r="R4909" i="23"/>
  <c r="Q4909" i="23"/>
  <c r="S4909" i="23" s="1"/>
  <c r="P4909" i="23"/>
  <c r="S4908" i="23"/>
  <c r="Q4908" i="23"/>
  <c r="P4908" i="23"/>
  <c r="R4908" i="23" s="1"/>
  <c r="S4907" i="23"/>
  <c r="Q4907" i="23"/>
  <c r="P4907" i="23"/>
  <c r="R4907" i="23" s="1"/>
  <c r="Q4906" i="23"/>
  <c r="S4906" i="23" s="1"/>
  <c r="P4906" i="23"/>
  <c r="R4906" i="23" s="1"/>
  <c r="S4905" i="23"/>
  <c r="R4905" i="23"/>
  <c r="Q4905" i="23"/>
  <c r="P4905" i="23"/>
  <c r="S4904" i="23"/>
  <c r="R4904" i="23"/>
  <c r="Q4904" i="23"/>
  <c r="P4904" i="23"/>
  <c r="Q4903" i="23"/>
  <c r="S4903" i="23" s="1"/>
  <c r="P4903" i="23"/>
  <c r="R4903" i="23" s="1"/>
  <c r="R4902" i="23"/>
  <c r="Q4902" i="23"/>
  <c r="S4902" i="23" s="1"/>
  <c r="P4902" i="23"/>
  <c r="R4901" i="23"/>
  <c r="Q4901" i="23"/>
  <c r="S4901" i="23" s="1"/>
  <c r="P4901" i="23"/>
  <c r="S4900" i="23"/>
  <c r="Q4900" i="23"/>
  <c r="P4900" i="23"/>
  <c r="R4900" i="23" s="1"/>
  <c r="S4899" i="23"/>
  <c r="Q4899" i="23"/>
  <c r="P4899" i="23"/>
  <c r="R4899" i="23" s="1"/>
  <c r="Q4898" i="23"/>
  <c r="S4898" i="23" s="1"/>
  <c r="P4898" i="23"/>
  <c r="R4898" i="23" s="1"/>
  <c r="S4897" i="23"/>
  <c r="R4897" i="23"/>
  <c r="Q4897" i="23"/>
  <c r="P4897" i="23"/>
  <c r="S4896" i="23"/>
  <c r="R4896" i="23"/>
  <c r="Q4896" i="23"/>
  <c r="P4896" i="23"/>
  <c r="Q4895" i="23"/>
  <c r="S4895" i="23" s="1"/>
  <c r="P4895" i="23"/>
  <c r="R4895" i="23" s="1"/>
  <c r="R4894" i="23"/>
  <c r="Q4894" i="23"/>
  <c r="S4894" i="23" s="1"/>
  <c r="P4894" i="23"/>
  <c r="R4893" i="23"/>
  <c r="Q4893" i="23"/>
  <c r="S4893" i="23" s="1"/>
  <c r="P4893" i="23"/>
  <c r="S4892" i="23"/>
  <c r="Q4892" i="23"/>
  <c r="P4892" i="23"/>
  <c r="R4892" i="23" s="1"/>
  <c r="S4891" i="23"/>
  <c r="Q4891" i="23"/>
  <c r="P4891" i="23"/>
  <c r="R4891" i="23" s="1"/>
  <c r="Q4890" i="23"/>
  <c r="S4890" i="23" s="1"/>
  <c r="P4890" i="23"/>
  <c r="R4890" i="23" s="1"/>
  <c r="S4889" i="23"/>
  <c r="R4889" i="23"/>
  <c r="Q4889" i="23"/>
  <c r="P4889" i="23"/>
  <c r="S4888" i="23"/>
  <c r="R4888" i="23"/>
  <c r="Q4888" i="23"/>
  <c r="P4888" i="23"/>
  <c r="Q4887" i="23"/>
  <c r="S4887" i="23" s="1"/>
  <c r="P4887" i="23"/>
  <c r="R4887" i="23" s="1"/>
  <c r="R4886" i="23"/>
  <c r="Q4886" i="23"/>
  <c r="S4886" i="23" s="1"/>
  <c r="P4886" i="23"/>
  <c r="R4885" i="23"/>
  <c r="Q4885" i="23"/>
  <c r="S4885" i="23" s="1"/>
  <c r="P4885" i="23"/>
  <c r="S4884" i="23"/>
  <c r="Q4884" i="23"/>
  <c r="P4884" i="23"/>
  <c r="R4884" i="23" s="1"/>
  <c r="S4883" i="23"/>
  <c r="Q4883" i="23"/>
  <c r="P4883" i="23"/>
  <c r="R4883" i="23" s="1"/>
  <c r="Q4882" i="23"/>
  <c r="S4882" i="23" s="1"/>
  <c r="P4882" i="23"/>
  <c r="R4882" i="23" s="1"/>
  <c r="S4881" i="23"/>
  <c r="R4881" i="23"/>
  <c r="Q4881" i="23"/>
  <c r="P4881" i="23"/>
  <c r="S4880" i="23"/>
  <c r="R4880" i="23"/>
  <c r="Q4880" i="23"/>
  <c r="P4880" i="23"/>
  <c r="S4879" i="23"/>
  <c r="Q4879" i="23"/>
  <c r="P4879" i="23"/>
  <c r="R4879" i="23" s="1"/>
  <c r="R4878" i="23"/>
  <c r="Q4878" i="23"/>
  <c r="S4878" i="23" s="1"/>
  <c r="P4878" i="23"/>
  <c r="R4877" i="23"/>
  <c r="Q4877" i="23"/>
  <c r="S4877" i="23" s="1"/>
  <c r="P4877" i="23"/>
  <c r="S4876" i="23"/>
  <c r="R4876" i="23"/>
  <c r="Q4876" i="23"/>
  <c r="P4876" i="23"/>
  <c r="S4875" i="23"/>
  <c r="Q4875" i="23"/>
  <c r="P4875" i="23"/>
  <c r="R4875" i="23" s="1"/>
  <c r="Q4874" i="23"/>
  <c r="S4874" i="23" s="1"/>
  <c r="P4874" i="23"/>
  <c r="R4874" i="23" s="1"/>
  <c r="S4873" i="23"/>
  <c r="R4873" i="23"/>
  <c r="Q4873" i="23"/>
  <c r="P4873" i="23"/>
  <c r="S4872" i="23"/>
  <c r="R4872" i="23"/>
  <c r="Q4872" i="23"/>
  <c r="P4872" i="23"/>
  <c r="S4871" i="23"/>
  <c r="Q4871" i="23"/>
  <c r="P4871" i="23"/>
  <c r="R4871" i="23" s="1"/>
  <c r="R4870" i="23"/>
  <c r="Q4870" i="23"/>
  <c r="S4870" i="23" s="1"/>
  <c r="P4870" i="23"/>
  <c r="R4869" i="23"/>
  <c r="Q4869" i="23"/>
  <c r="S4869" i="23" s="1"/>
  <c r="P4869" i="23"/>
  <c r="S4868" i="23"/>
  <c r="R4868" i="23"/>
  <c r="Q4868" i="23"/>
  <c r="P4868" i="23"/>
  <c r="S4867" i="23"/>
  <c r="Q4867" i="23"/>
  <c r="P4867" i="23"/>
  <c r="R4867" i="23" s="1"/>
  <c r="Q4866" i="23"/>
  <c r="S4866" i="23" s="1"/>
  <c r="P4866" i="23"/>
  <c r="R4866" i="23" s="1"/>
  <c r="S4865" i="23"/>
  <c r="R4865" i="23"/>
  <c r="Q4865" i="23"/>
  <c r="P4865" i="23"/>
  <c r="S4864" i="23"/>
  <c r="R4864" i="23"/>
  <c r="Q4864" i="23"/>
  <c r="P4864" i="23"/>
  <c r="Q4863" i="23"/>
  <c r="S4863" i="23" s="1"/>
  <c r="P4863" i="23"/>
  <c r="R4863" i="23" s="1"/>
  <c r="R4862" i="23"/>
  <c r="Q4862" i="23"/>
  <c r="S4862" i="23" s="1"/>
  <c r="P4862" i="23"/>
  <c r="R4861" i="23"/>
  <c r="Q4861" i="23"/>
  <c r="S4861" i="23" s="1"/>
  <c r="P4861" i="23"/>
  <c r="S4860" i="23"/>
  <c r="Q4860" i="23"/>
  <c r="P4860" i="23"/>
  <c r="R4860" i="23" s="1"/>
  <c r="S4859" i="23"/>
  <c r="Q4859" i="23"/>
  <c r="P4859" i="23"/>
  <c r="R4859" i="23" s="1"/>
  <c r="Q4858" i="23"/>
  <c r="S4858" i="23" s="1"/>
  <c r="P4858" i="23"/>
  <c r="R4858" i="23" s="1"/>
  <c r="S4857" i="23"/>
  <c r="R4857" i="23"/>
  <c r="Q4857" i="23"/>
  <c r="P4857" i="23"/>
  <c r="S4856" i="23"/>
  <c r="R4856" i="23"/>
  <c r="Q4856" i="23"/>
  <c r="P4856" i="23"/>
  <c r="Q4855" i="23"/>
  <c r="S4855" i="23" s="1"/>
  <c r="P4855" i="23"/>
  <c r="R4855" i="23" s="1"/>
  <c r="R4854" i="23"/>
  <c r="Q4854" i="23"/>
  <c r="S4854" i="23" s="1"/>
  <c r="P4854" i="23"/>
  <c r="R4853" i="23"/>
  <c r="Q4853" i="23"/>
  <c r="S4853" i="23" s="1"/>
  <c r="P4853" i="23"/>
  <c r="S4852" i="23"/>
  <c r="Q4852" i="23"/>
  <c r="P4852" i="23"/>
  <c r="R4852" i="23" s="1"/>
  <c r="S4851" i="23"/>
  <c r="Q4851" i="23"/>
  <c r="P4851" i="23"/>
  <c r="R4851" i="23" s="1"/>
  <c r="Q4850" i="23"/>
  <c r="S4850" i="23" s="1"/>
  <c r="P4850" i="23"/>
  <c r="R4850" i="23" s="1"/>
  <c r="S4849" i="23"/>
  <c r="R4849" i="23"/>
  <c r="Q4849" i="23"/>
  <c r="P4849" i="23"/>
  <c r="S4848" i="23"/>
  <c r="R4848" i="23"/>
  <c r="Q4848" i="23"/>
  <c r="P4848" i="23"/>
  <c r="Q4847" i="23"/>
  <c r="S4847" i="23" s="1"/>
  <c r="P4847" i="23"/>
  <c r="R4847" i="23" s="1"/>
  <c r="R4846" i="23"/>
  <c r="Q4846" i="23"/>
  <c r="S4846" i="23" s="1"/>
  <c r="P4846" i="23"/>
  <c r="R4845" i="23"/>
  <c r="Q4845" i="23"/>
  <c r="S4845" i="23" s="1"/>
  <c r="P4845" i="23"/>
  <c r="S4844" i="23"/>
  <c r="Q4844" i="23"/>
  <c r="P4844" i="23"/>
  <c r="R4844" i="23" s="1"/>
  <c r="S4843" i="23"/>
  <c r="Q4843" i="23"/>
  <c r="P4843" i="23"/>
  <c r="R4843" i="23" s="1"/>
  <c r="Q4842" i="23"/>
  <c r="S4842" i="23" s="1"/>
  <c r="P4842" i="23"/>
  <c r="R4842" i="23" s="1"/>
  <c r="S4841" i="23"/>
  <c r="R4841" i="23"/>
  <c r="Q4841" i="23"/>
  <c r="P4841" i="23"/>
  <c r="S4840" i="23"/>
  <c r="R4840" i="23"/>
  <c r="Q4840" i="23"/>
  <c r="P4840" i="23"/>
  <c r="Q4839" i="23"/>
  <c r="S4839" i="23" s="1"/>
  <c r="P4839" i="23"/>
  <c r="R4839" i="23" s="1"/>
  <c r="R4838" i="23"/>
  <c r="Q4838" i="23"/>
  <c r="S4838" i="23" s="1"/>
  <c r="P4838" i="23"/>
  <c r="R4837" i="23"/>
  <c r="Q4837" i="23"/>
  <c r="S4837" i="23" s="1"/>
  <c r="P4837" i="23"/>
  <c r="S4836" i="23"/>
  <c r="Q4836" i="23"/>
  <c r="P4836" i="23"/>
  <c r="R4836" i="23" s="1"/>
  <c r="S4835" i="23"/>
  <c r="Q4835" i="23"/>
  <c r="P4835" i="23"/>
  <c r="R4835" i="23" s="1"/>
  <c r="Q4834" i="23"/>
  <c r="S4834" i="23" s="1"/>
  <c r="P4834" i="23"/>
  <c r="R4834" i="23" s="1"/>
  <c r="S4833" i="23"/>
  <c r="R4833" i="23"/>
  <c r="Q4833" i="23"/>
  <c r="P4833" i="23"/>
  <c r="S4832" i="23"/>
  <c r="R4832" i="23"/>
  <c r="Q4832" i="23"/>
  <c r="P4832" i="23"/>
  <c r="Q4831" i="23"/>
  <c r="S4831" i="23" s="1"/>
  <c r="P4831" i="23"/>
  <c r="R4831" i="23" s="1"/>
  <c r="R4830" i="23"/>
  <c r="Q4830" i="23"/>
  <c r="S4830" i="23" s="1"/>
  <c r="P4830" i="23"/>
  <c r="R4829" i="23"/>
  <c r="Q4829" i="23"/>
  <c r="S4829" i="23" s="1"/>
  <c r="P4829" i="23"/>
  <c r="S4828" i="23"/>
  <c r="Q4828" i="23"/>
  <c r="P4828" i="23"/>
  <c r="R4828" i="23" s="1"/>
  <c r="S4827" i="23"/>
  <c r="Q4827" i="23"/>
  <c r="P4827" i="23"/>
  <c r="R4827" i="23" s="1"/>
  <c r="Q4826" i="23"/>
  <c r="S4826" i="23" s="1"/>
  <c r="P4826" i="23"/>
  <c r="R4826" i="23" s="1"/>
  <c r="S4825" i="23"/>
  <c r="R4825" i="23"/>
  <c r="Q4825" i="23"/>
  <c r="P4825" i="23"/>
  <c r="S4824" i="23"/>
  <c r="R4824" i="23"/>
  <c r="Q4824" i="23"/>
  <c r="P4824" i="23"/>
  <c r="Q4823" i="23"/>
  <c r="S4823" i="23" s="1"/>
  <c r="P4823" i="23"/>
  <c r="R4823" i="23" s="1"/>
  <c r="R4822" i="23"/>
  <c r="Q4822" i="23"/>
  <c r="S4822" i="23" s="1"/>
  <c r="P4822" i="23"/>
  <c r="R4821" i="23"/>
  <c r="Q4821" i="23"/>
  <c r="S4821" i="23" s="1"/>
  <c r="P4821" i="23"/>
  <c r="S4820" i="23"/>
  <c r="Q4820" i="23"/>
  <c r="P4820" i="23"/>
  <c r="R4820" i="23" s="1"/>
  <c r="S4819" i="23"/>
  <c r="Q4819" i="23"/>
  <c r="P4819" i="23"/>
  <c r="R4819" i="23" s="1"/>
  <c r="Q4818" i="23"/>
  <c r="S4818" i="23" s="1"/>
  <c r="P4818" i="23"/>
  <c r="R4818" i="23" s="1"/>
  <c r="S4817" i="23"/>
  <c r="R4817" i="23"/>
  <c r="Q4817" i="23"/>
  <c r="P4817" i="23"/>
  <c r="S4816" i="23"/>
  <c r="R4816" i="23"/>
  <c r="Q4816" i="23"/>
  <c r="P4816" i="23"/>
  <c r="Q4815" i="23"/>
  <c r="S4815" i="23" s="1"/>
  <c r="P4815" i="23"/>
  <c r="R4815" i="23" s="1"/>
  <c r="R4814" i="23"/>
  <c r="Q4814" i="23"/>
  <c r="S4814" i="23" s="1"/>
  <c r="P4814" i="23"/>
  <c r="R4813" i="23"/>
  <c r="Q4813" i="23"/>
  <c r="S4813" i="23" s="1"/>
  <c r="P4813" i="23"/>
  <c r="S4812" i="23"/>
  <c r="Q4812" i="23"/>
  <c r="P4812" i="23"/>
  <c r="R4812" i="23" s="1"/>
  <c r="S4811" i="23"/>
  <c r="Q4811" i="23"/>
  <c r="P4811" i="23"/>
  <c r="R4811" i="23" s="1"/>
  <c r="Q4810" i="23"/>
  <c r="S4810" i="23" s="1"/>
  <c r="P4810" i="23"/>
  <c r="R4810" i="23" s="1"/>
  <c r="S4809" i="23"/>
  <c r="R4809" i="23"/>
  <c r="Q4809" i="23"/>
  <c r="P4809" i="23"/>
  <c r="S4808" i="23"/>
  <c r="R4808" i="23"/>
  <c r="Q4808" i="23"/>
  <c r="P4808" i="23"/>
  <c r="Q4807" i="23"/>
  <c r="S4807" i="23" s="1"/>
  <c r="P4807" i="23"/>
  <c r="R4807" i="23" s="1"/>
  <c r="R4806" i="23"/>
  <c r="Q4806" i="23"/>
  <c r="S4806" i="23" s="1"/>
  <c r="P4806" i="23"/>
  <c r="R4805" i="23"/>
  <c r="Q4805" i="23"/>
  <c r="S4805" i="23" s="1"/>
  <c r="P4805" i="23"/>
  <c r="S4804" i="23"/>
  <c r="Q4804" i="23"/>
  <c r="P4804" i="23"/>
  <c r="R4804" i="23" s="1"/>
  <c r="S4803" i="23"/>
  <c r="Q4803" i="23"/>
  <c r="P4803" i="23"/>
  <c r="R4803" i="23" s="1"/>
  <c r="Q4802" i="23"/>
  <c r="S4802" i="23" s="1"/>
  <c r="P4802" i="23"/>
  <c r="R4802" i="23" s="1"/>
  <c r="S4801" i="23"/>
  <c r="R4801" i="23"/>
  <c r="Q4801" i="23"/>
  <c r="P4801" i="23"/>
  <c r="S4800" i="23"/>
  <c r="R4800" i="23"/>
  <c r="Q4800" i="23"/>
  <c r="P4800" i="23"/>
  <c r="Q4799" i="23"/>
  <c r="S4799" i="23" s="1"/>
  <c r="P4799" i="23"/>
  <c r="R4799" i="23" s="1"/>
  <c r="R4798" i="23"/>
  <c r="Q4798" i="23"/>
  <c r="S4798" i="23" s="1"/>
  <c r="P4798" i="23"/>
  <c r="R4797" i="23"/>
  <c r="Q4797" i="23"/>
  <c r="S4797" i="23" s="1"/>
  <c r="P4797" i="23"/>
  <c r="S4796" i="23"/>
  <c r="Q4796" i="23"/>
  <c r="P4796" i="23"/>
  <c r="R4796" i="23" s="1"/>
  <c r="S4795" i="23"/>
  <c r="Q4795" i="23"/>
  <c r="P4795" i="23"/>
  <c r="R4795" i="23" s="1"/>
  <c r="Q4794" i="23"/>
  <c r="S4794" i="23" s="1"/>
  <c r="P4794" i="23"/>
  <c r="R4794" i="23" s="1"/>
  <c r="S4793" i="23"/>
  <c r="R4793" i="23"/>
  <c r="Q4793" i="23"/>
  <c r="P4793" i="23"/>
  <c r="S4792" i="23"/>
  <c r="R4792" i="23"/>
  <c r="Q4792" i="23"/>
  <c r="P4792" i="23"/>
  <c r="Q4791" i="23"/>
  <c r="S4791" i="23" s="1"/>
  <c r="P4791" i="23"/>
  <c r="R4791" i="23" s="1"/>
  <c r="R4790" i="23"/>
  <c r="Q4790" i="23"/>
  <c r="S4790" i="23" s="1"/>
  <c r="P4790" i="23"/>
  <c r="R4789" i="23"/>
  <c r="Q4789" i="23"/>
  <c r="S4789" i="23" s="1"/>
  <c r="P4789" i="23"/>
  <c r="S4788" i="23"/>
  <c r="Q4788" i="23"/>
  <c r="P4788" i="23"/>
  <c r="R4788" i="23" s="1"/>
  <c r="S4787" i="23"/>
  <c r="Q4787" i="23"/>
  <c r="P4787" i="23"/>
  <c r="R4787" i="23" s="1"/>
  <c r="Q4786" i="23"/>
  <c r="S4786" i="23" s="1"/>
  <c r="P4786" i="23"/>
  <c r="R4786" i="23" s="1"/>
  <c r="S4785" i="23"/>
  <c r="R4785" i="23"/>
  <c r="Q4785" i="23"/>
  <c r="P4785" i="23"/>
  <c r="S4784" i="23"/>
  <c r="R4784" i="23"/>
  <c r="Q4784" i="23"/>
  <c r="P4784" i="23"/>
  <c r="Q4783" i="23"/>
  <c r="S4783" i="23" s="1"/>
  <c r="P4783" i="23"/>
  <c r="R4783" i="23" s="1"/>
  <c r="R4782" i="23"/>
  <c r="Q4782" i="23"/>
  <c r="S4782" i="23" s="1"/>
  <c r="P4782" i="23"/>
  <c r="R4781" i="23"/>
  <c r="Q4781" i="23"/>
  <c r="S4781" i="23" s="1"/>
  <c r="P4781" i="23"/>
  <c r="S4780" i="23"/>
  <c r="Q4780" i="23"/>
  <c r="P4780" i="23"/>
  <c r="R4780" i="23" s="1"/>
  <c r="S4779" i="23"/>
  <c r="Q4779" i="23"/>
  <c r="P4779" i="23"/>
  <c r="R4779" i="23" s="1"/>
  <c r="Q4778" i="23"/>
  <c r="S4778" i="23" s="1"/>
  <c r="P4778" i="23"/>
  <c r="R4778" i="23" s="1"/>
  <c r="S4777" i="23"/>
  <c r="R4777" i="23"/>
  <c r="Q4777" i="23"/>
  <c r="P4777" i="23"/>
  <c r="S4776" i="23"/>
  <c r="R4776" i="23"/>
  <c r="Q4776" i="23"/>
  <c r="P4776" i="23"/>
  <c r="Q4775" i="23"/>
  <c r="S4775" i="23" s="1"/>
  <c r="P4775" i="23"/>
  <c r="R4775" i="23" s="1"/>
  <c r="R4774" i="23"/>
  <c r="Q4774" i="23"/>
  <c r="S4774" i="23" s="1"/>
  <c r="P4774" i="23"/>
  <c r="R4773" i="23"/>
  <c r="Q4773" i="23"/>
  <c r="S4773" i="23" s="1"/>
  <c r="P4773" i="23"/>
  <c r="S4772" i="23"/>
  <c r="Q4772" i="23"/>
  <c r="P4772" i="23"/>
  <c r="R4772" i="23" s="1"/>
  <c r="S4771" i="23"/>
  <c r="Q4771" i="23"/>
  <c r="P4771" i="23"/>
  <c r="R4771" i="23" s="1"/>
  <c r="S4770" i="23"/>
  <c r="Q4770" i="23"/>
  <c r="P4770" i="23"/>
  <c r="R4770" i="23" s="1"/>
  <c r="S4769" i="23"/>
  <c r="R4769" i="23"/>
  <c r="Q4769" i="23"/>
  <c r="P4769" i="23"/>
  <c r="R4768" i="23"/>
  <c r="Q4768" i="23"/>
  <c r="S4768" i="23" s="1"/>
  <c r="P4768" i="23"/>
  <c r="R4767" i="23"/>
  <c r="Q4767" i="23"/>
  <c r="S4767" i="23" s="1"/>
  <c r="P4767" i="23"/>
  <c r="R4766" i="23"/>
  <c r="Q4766" i="23"/>
  <c r="S4766" i="23" s="1"/>
  <c r="P4766" i="23"/>
  <c r="Q4765" i="23"/>
  <c r="S4765" i="23" s="1"/>
  <c r="P4765" i="23"/>
  <c r="R4765" i="23" s="1"/>
  <c r="S4764" i="23"/>
  <c r="Q4764" i="23"/>
  <c r="P4764" i="23"/>
  <c r="R4764" i="23" s="1"/>
  <c r="S4763" i="23"/>
  <c r="Q4763" i="23"/>
  <c r="P4763" i="23"/>
  <c r="R4763" i="23" s="1"/>
  <c r="S4762" i="23"/>
  <c r="Q4762" i="23"/>
  <c r="P4762" i="23"/>
  <c r="R4762" i="23" s="1"/>
  <c r="S4761" i="23"/>
  <c r="R4761" i="23"/>
  <c r="Q4761" i="23"/>
  <c r="P4761" i="23"/>
  <c r="R4760" i="23"/>
  <c r="Q4760" i="23"/>
  <c r="S4760" i="23" s="1"/>
  <c r="P4760" i="23"/>
  <c r="R4759" i="23"/>
  <c r="Q4759" i="23"/>
  <c r="S4759" i="23" s="1"/>
  <c r="P4759" i="23"/>
  <c r="R4758" i="23"/>
  <c r="Q4758" i="23"/>
  <c r="S4758" i="23" s="1"/>
  <c r="P4758" i="23"/>
  <c r="Q4757" i="23"/>
  <c r="S4757" i="23" s="1"/>
  <c r="P4757" i="23"/>
  <c r="R4757" i="23" s="1"/>
  <c r="S4756" i="23"/>
  <c r="Q4756" i="23"/>
  <c r="P4756" i="23"/>
  <c r="R4756" i="23" s="1"/>
  <c r="S4755" i="23"/>
  <c r="Q4755" i="23"/>
  <c r="P4755" i="23"/>
  <c r="R4755" i="23" s="1"/>
  <c r="S4754" i="23"/>
  <c r="Q4754" i="23"/>
  <c r="P4754" i="23"/>
  <c r="R4754" i="23" s="1"/>
  <c r="S4753" i="23"/>
  <c r="R4753" i="23"/>
  <c r="Q4753" i="23"/>
  <c r="P4753" i="23"/>
  <c r="R4752" i="23"/>
  <c r="Q4752" i="23"/>
  <c r="S4752" i="23" s="1"/>
  <c r="P4752" i="23"/>
  <c r="S4751" i="23"/>
  <c r="R4751" i="23"/>
  <c r="Q4751" i="23"/>
  <c r="P4751" i="23"/>
  <c r="R4750" i="23"/>
  <c r="Q4750" i="23"/>
  <c r="S4750" i="23" s="1"/>
  <c r="P4750" i="23"/>
  <c r="Q4749" i="23"/>
  <c r="S4749" i="23" s="1"/>
  <c r="P4749" i="23"/>
  <c r="R4749" i="23" s="1"/>
  <c r="S4748" i="23"/>
  <c r="R4748" i="23"/>
  <c r="Q4748" i="23"/>
  <c r="P4748" i="23"/>
  <c r="S4747" i="23"/>
  <c r="Q4747" i="23"/>
  <c r="P4747" i="23"/>
  <c r="R4747" i="23" s="1"/>
  <c r="S4746" i="23"/>
  <c r="Q4746" i="23"/>
  <c r="P4746" i="23"/>
  <c r="R4746" i="23" s="1"/>
  <c r="S4745" i="23"/>
  <c r="R4745" i="23"/>
  <c r="Q4745" i="23"/>
  <c r="P4745" i="23"/>
  <c r="R4744" i="23"/>
  <c r="Q4744" i="23"/>
  <c r="S4744" i="23" s="1"/>
  <c r="P4744" i="23"/>
  <c r="S4743" i="23"/>
  <c r="R4743" i="23"/>
  <c r="Q4743" i="23"/>
  <c r="P4743" i="23"/>
  <c r="R4742" i="23"/>
  <c r="Q4742" i="23"/>
  <c r="S4742" i="23" s="1"/>
  <c r="P4742" i="23"/>
  <c r="Q4741" i="23"/>
  <c r="S4741" i="23" s="1"/>
  <c r="P4741" i="23"/>
  <c r="R4741" i="23" s="1"/>
  <c r="S4740" i="23"/>
  <c r="R4740" i="23"/>
  <c r="Q4740" i="23"/>
  <c r="P4740" i="23"/>
  <c r="S4739" i="23"/>
  <c r="Q4739" i="23"/>
  <c r="P4739" i="23"/>
  <c r="R4739" i="23" s="1"/>
  <c r="S4738" i="23"/>
  <c r="Q4738" i="23"/>
  <c r="P4738" i="23"/>
  <c r="R4738" i="23" s="1"/>
  <c r="S4737" i="23"/>
  <c r="R4737" i="23"/>
  <c r="Q4737" i="23"/>
  <c r="P4737" i="23"/>
  <c r="S4736" i="23"/>
  <c r="R4736" i="23"/>
  <c r="Q4736" i="23"/>
  <c r="P4736" i="23"/>
  <c r="R4735" i="23"/>
  <c r="Q4735" i="23"/>
  <c r="S4735" i="23" s="1"/>
  <c r="P4735" i="23"/>
  <c r="R4734" i="23"/>
  <c r="Q4734" i="23"/>
  <c r="S4734" i="23" s="1"/>
  <c r="P4734" i="23"/>
  <c r="R4733" i="23"/>
  <c r="Q4733" i="23"/>
  <c r="S4733" i="23" s="1"/>
  <c r="P4733" i="23"/>
  <c r="S4732" i="23"/>
  <c r="Q4732" i="23"/>
  <c r="P4732" i="23"/>
  <c r="R4732" i="23" s="1"/>
  <c r="S4731" i="23"/>
  <c r="Q4731" i="23"/>
  <c r="P4731" i="23"/>
  <c r="R4731" i="23" s="1"/>
  <c r="Q4730" i="23"/>
  <c r="S4730" i="23" s="1"/>
  <c r="P4730" i="23"/>
  <c r="R4730" i="23" s="1"/>
  <c r="S4729" i="23"/>
  <c r="R4729" i="23"/>
  <c r="Q4729" i="23"/>
  <c r="P4729" i="23"/>
  <c r="S4728" i="23"/>
  <c r="R4728" i="23"/>
  <c r="Q4728" i="23"/>
  <c r="P4728" i="23"/>
  <c r="Q4727" i="23"/>
  <c r="S4727" i="23" s="1"/>
  <c r="P4727" i="23"/>
  <c r="R4727" i="23" s="1"/>
  <c r="R4726" i="23"/>
  <c r="Q4726" i="23"/>
  <c r="S4726" i="23" s="1"/>
  <c r="P4726" i="23"/>
  <c r="R4725" i="23"/>
  <c r="Q4725" i="23"/>
  <c r="S4725" i="23" s="1"/>
  <c r="P4725" i="23"/>
  <c r="S4724" i="23"/>
  <c r="Q4724" i="23"/>
  <c r="P4724" i="23"/>
  <c r="R4724" i="23" s="1"/>
  <c r="S4723" i="23"/>
  <c r="Q4723" i="23"/>
  <c r="P4723" i="23"/>
  <c r="R4723" i="23" s="1"/>
  <c r="Q4722" i="23"/>
  <c r="S4722" i="23" s="1"/>
  <c r="P4722" i="23"/>
  <c r="R4722" i="23" s="1"/>
  <c r="S4721" i="23"/>
  <c r="R4721" i="23"/>
  <c r="Q4721" i="23"/>
  <c r="P4721" i="23"/>
  <c r="R4720" i="23"/>
  <c r="Q4720" i="23"/>
  <c r="S4720" i="23" s="1"/>
  <c r="P4720" i="23"/>
  <c r="Q4719" i="23"/>
  <c r="S4719" i="23" s="1"/>
  <c r="P4719" i="23"/>
  <c r="R4719" i="23" s="1"/>
  <c r="R4718" i="23"/>
  <c r="Q4718" i="23"/>
  <c r="S4718" i="23" s="1"/>
  <c r="P4718" i="23"/>
  <c r="Q4717" i="23"/>
  <c r="S4717" i="23" s="1"/>
  <c r="P4717" i="23"/>
  <c r="R4717" i="23" s="1"/>
  <c r="S4716" i="23"/>
  <c r="Q4716" i="23"/>
  <c r="P4716" i="23"/>
  <c r="R4716" i="23" s="1"/>
  <c r="S4715" i="23"/>
  <c r="Q4715" i="23"/>
  <c r="P4715" i="23"/>
  <c r="R4715" i="23" s="1"/>
  <c r="Q4714" i="23"/>
  <c r="S4714" i="23" s="1"/>
  <c r="P4714" i="23"/>
  <c r="R4714" i="23" s="1"/>
  <c r="S4713" i="23"/>
  <c r="R4713" i="23"/>
  <c r="Q4713" i="23"/>
  <c r="P4713" i="23"/>
  <c r="R4712" i="23"/>
  <c r="Q4712" i="23"/>
  <c r="S4712" i="23" s="1"/>
  <c r="P4712" i="23"/>
  <c r="Q4711" i="23"/>
  <c r="S4711" i="23" s="1"/>
  <c r="P4711" i="23"/>
  <c r="R4711" i="23" s="1"/>
  <c r="R4710" i="23"/>
  <c r="Q4710" i="23"/>
  <c r="S4710" i="23" s="1"/>
  <c r="P4710" i="23"/>
  <c r="Q4709" i="23"/>
  <c r="S4709" i="23" s="1"/>
  <c r="P4709" i="23"/>
  <c r="R4709" i="23" s="1"/>
  <c r="S4708" i="23"/>
  <c r="Q4708" i="23"/>
  <c r="P4708" i="23"/>
  <c r="R4708" i="23" s="1"/>
  <c r="S4707" i="23"/>
  <c r="Q4707" i="23"/>
  <c r="P4707" i="23"/>
  <c r="R4707" i="23" s="1"/>
  <c r="Q4706" i="23"/>
  <c r="S4706" i="23" s="1"/>
  <c r="P4706" i="23"/>
  <c r="R4706" i="23" s="1"/>
  <c r="S4705" i="23"/>
  <c r="R4705" i="23"/>
  <c r="Q4705" i="23"/>
  <c r="P4705" i="23"/>
  <c r="R4704" i="23"/>
  <c r="Q4704" i="23"/>
  <c r="S4704" i="23" s="1"/>
  <c r="P4704" i="23"/>
  <c r="Q4703" i="23"/>
  <c r="S4703" i="23" s="1"/>
  <c r="P4703" i="23"/>
  <c r="R4703" i="23" s="1"/>
  <c r="R4702" i="23"/>
  <c r="Q4702" i="23"/>
  <c r="S4702" i="23" s="1"/>
  <c r="P4702" i="23"/>
  <c r="Q4701" i="23"/>
  <c r="S4701" i="23" s="1"/>
  <c r="P4701" i="23"/>
  <c r="R4701" i="23" s="1"/>
  <c r="S4700" i="23"/>
  <c r="Q4700" i="23"/>
  <c r="P4700" i="23"/>
  <c r="R4700" i="23" s="1"/>
  <c r="S4699" i="23"/>
  <c r="Q4699" i="23"/>
  <c r="P4699" i="23"/>
  <c r="R4699" i="23" s="1"/>
  <c r="Q4698" i="23"/>
  <c r="S4698" i="23" s="1"/>
  <c r="P4698" i="23"/>
  <c r="R4698" i="23" s="1"/>
  <c r="S4697" i="23"/>
  <c r="R4697" i="23"/>
  <c r="Q4697" i="23"/>
  <c r="P4697" i="23"/>
  <c r="S4696" i="23"/>
  <c r="R4696" i="23"/>
  <c r="Q4696" i="23"/>
  <c r="P4696" i="23"/>
  <c r="Q4695" i="23"/>
  <c r="S4695" i="23" s="1"/>
  <c r="P4695" i="23"/>
  <c r="R4695" i="23" s="1"/>
  <c r="R4694" i="23"/>
  <c r="Q4694" i="23"/>
  <c r="S4694" i="23" s="1"/>
  <c r="P4694" i="23"/>
  <c r="R4693" i="23"/>
  <c r="Q4693" i="23"/>
  <c r="S4693" i="23" s="1"/>
  <c r="P4693" i="23"/>
  <c r="S4692" i="23"/>
  <c r="Q4692" i="23"/>
  <c r="P4692" i="23"/>
  <c r="R4692" i="23" s="1"/>
  <c r="S4691" i="23"/>
  <c r="Q4691" i="23"/>
  <c r="P4691" i="23"/>
  <c r="R4691" i="23" s="1"/>
  <c r="Q4690" i="23"/>
  <c r="S4690" i="23" s="1"/>
  <c r="P4690" i="23"/>
  <c r="R4690" i="23" s="1"/>
  <c r="S4689" i="23"/>
  <c r="R4689" i="23"/>
  <c r="Q4689" i="23"/>
  <c r="P4689" i="23"/>
  <c r="S4688" i="23"/>
  <c r="R4688" i="23"/>
  <c r="Q4688" i="23"/>
  <c r="P4688" i="23"/>
  <c r="Q4687" i="23"/>
  <c r="S4687" i="23" s="1"/>
  <c r="P4687" i="23"/>
  <c r="R4687" i="23" s="1"/>
  <c r="R4686" i="23"/>
  <c r="Q4686" i="23"/>
  <c r="S4686" i="23" s="1"/>
  <c r="P4686" i="23"/>
  <c r="R4685" i="23"/>
  <c r="Q4685" i="23"/>
  <c r="S4685" i="23" s="1"/>
  <c r="P4685" i="23"/>
  <c r="S4684" i="23"/>
  <c r="Q4684" i="23"/>
  <c r="P4684" i="23"/>
  <c r="R4684" i="23" s="1"/>
  <c r="S4683" i="23"/>
  <c r="Q4683" i="23"/>
  <c r="P4683" i="23"/>
  <c r="R4683" i="23" s="1"/>
  <c r="Q4682" i="23"/>
  <c r="S4682" i="23" s="1"/>
  <c r="P4682" i="23"/>
  <c r="R4682" i="23" s="1"/>
  <c r="S4681" i="23"/>
  <c r="R4681" i="23"/>
  <c r="Q4681" i="23"/>
  <c r="P4681" i="23"/>
  <c r="S4680" i="23"/>
  <c r="R4680" i="23"/>
  <c r="Q4680" i="23"/>
  <c r="P4680" i="23"/>
  <c r="Q4679" i="23"/>
  <c r="S4679" i="23" s="1"/>
  <c r="P4679" i="23"/>
  <c r="R4679" i="23" s="1"/>
  <c r="R4678" i="23"/>
  <c r="Q4678" i="23"/>
  <c r="S4678" i="23" s="1"/>
  <c r="P4678" i="23"/>
  <c r="R4677" i="23"/>
  <c r="Q4677" i="23"/>
  <c r="S4677" i="23" s="1"/>
  <c r="P4677" i="23"/>
  <c r="S4676" i="23"/>
  <c r="Q4676" i="23"/>
  <c r="P4676" i="23"/>
  <c r="R4676" i="23" s="1"/>
  <c r="S4675" i="23"/>
  <c r="Q4675" i="23"/>
  <c r="P4675" i="23"/>
  <c r="R4675" i="23" s="1"/>
  <c r="Q4674" i="23"/>
  <c r="S4674" i="23" s="1"/>
  <c r="P4674" i="23"/>
  <c r="R4674" i="23" s="1"/>
  <c r="S4673" i="23"/>
  <c r="R4673" i="23"/>
  <c r="Q4673" i="23"/>
  <c r="P4673" i="23"/>
  <c r="S4672" i="23"/>
  <c r="R4672" i="23"/>
  <c r="Q4672" i="23"/>
  <c r="P4672" i="23"/>
  <c r="Q4671" i="23"/>
  <c r="S4671" i="23" s="1"/>
  <c r="P4671" i="23"/>
  <c r="R4671" i="23" s="1"/>
  <c r="R4670" i="23"/>
  <c r="Q4670" i="23"/>
  <c r="S4670" i="23" s="1"/>
  <c r="P4670" i="23"/>
  <c r="R4669" i="23"/>
  <c r="Q4669" i="23"/>
  <c r="S4669" i="23" s="1"/>
  <c r="P4669" i="23"/>
  <c r="S4668" i="23"/>
  <c r="Q4668" i="23"/>
  <c r="P4668" i="23"/>
  <c r="R4668" i="23" s="1"/>
  <c r="S4667" i="23"/>
  <c r="Q4667" i="23"/>
  <c r="P4667" i="23"/>
  <c r="R4667" i="23" s="1"/>
  <c r="Q4666" i="23"/>
  <c r="S4666" i="23" s="1"/>
  <c r="P4666" i="23"/>
  <c r="R4666" i="23" s="1"/>
  <c r="S4665" i="23"/>
  <c r="R4665" i="23"/>
  <c r="Q4665" i="23"/>
  <c r="P4665" i="23"/>
  <c r="S4664" i="23"/>
  <c r="R4664" i="23"/>
  <c r="Q4664" i="23"/>
  <c r="P4664" i="23"/>
  <c r="Q4663" i="23"/>
  <c r="S4663" i="23" s="1"/>
  <c r="P4663" i="23"/>
  <c r="R4663" i="23" s="1"/>
  <c r="R4662" i="23"/>
  <c r="Q4662" i="23"/>
  <c r="S4662" i="23" s="1"/>
  <c r="P4662" i="23"/>
  <c r="R4661" i="23"/>
  <c r="Q4661" i="23"/>
  <c r="S4661" i="23" s="1"/>
  <c r="P4661" i="23"/>
  <c r="S4660" i="23"/>
  <c r="Q4660" i="23"/>
  <c r="P4660" i="23"/>
  <c r="R4660" i="23" s="1"/>
  <c r="S4659" i="23"/>
  <c r="Q4659" i="23"/>
  <c r="P4659" i="23"/>
  <c r="R4659" i="23" s="1"/>
  <c r="Q4658" i="23"/>
  <c r="S4658" i="23" s="1"/>
  <c r="P4658" i="23"/>
  <c r="R4658" i="23" s="1"/>
  <c r="S4657" i="23"/>
  <c r="R4657" i="23"/>
  <c r="Q4657" i="23"/>
  <c r="P4657" i="23"/>
  <c r="S4656" i="23"/>
  <c r="R4656" i="23"/>
  <c r="Q4656" i="23"/>
  <c r="P4656" i="23"/>
  <c r="Q4655" i="23"/>
  <c r="S4655" i="23" s="1"/>
  <c r="P4655" i="23"/>
  <c r="R4655" i="23" s="1"/>
  <c r="R4654" i="23"/>
  <c r="Q4654" i="23"/>
  <c r="S4654" i="23" s="1"/>
  <c r="P4654" i="23"/>
  <c r="R4653" i="23"/>
  <c r="Q4653" i="23"/>
  <c r="S4653" i="23" s="1"/>
  <c r="P4653" i="23"/>
  <c r="S4652" i="23"/>
  <c r="Q4652" i="23"/>
  <c r="P4652" i="23"/>
  <c r="R4652" i="23" s="1"/>
  <c r="S4651" i="23"/>
  <c r="Q4651" i="23"/>
  <c r="P4651" i="23"/>
  <c r="R4651" i="23" s="1"/>
  <c r="Q4650" i="23"/>
  <c r="S4650" i="23" s="1"/>
  <c r="P4650" i="23"/>
  <c r="R4650" i="23" s="1"/>
  <c r="S4649" i="23"/>
  <c r="R4649" i="23"/>
  <c r="Q4649" i="23"/>
  <c r="P4649" i="23"/>
  <c r="S4648" i="23"/>
  <c r="R4648" i="23"/>
  <c r="Q4648" i="23"/>
  <c r="P4648" i="23"/>
  <c r="Q4647" i="23"/>
  <c r="S4647" i="23" s="1"/>
  <c r="P4647" i="23"/>
  <c r="R4647" i="23" s="1"/>
  <c r="R4646" i="23"/>
  <c r="Q4646" i="23"/>
  <c r="S4646" i="23" s="1"/>
  <c r="P4646" i="23"/>
  <c r="R4645" i="23"/>
  <c r="Q4645" i="23"/>
  <c r="S4645" i="23" s="1"/>
  <c r="P4645" i="23"/>
  <c r="S4644" i="23"/>
  <c r="Q4644" i="23"/>
  <c r="P4644" i="23"/>
  <c r="R4644" i="23" s="1"/>
  <c r="S4643" i="23"/>
  <c r="Q4643" i="23"/>
  <c r="P4643" i="23"/>
  <c r="R4643" i="23" s="1"/>
  <c r="Q4642" i="23"/>
  <c r="S4642" i="23" s="1"/>
  <c r="P4642" i="23"/>
  <c r="R4642" i="23" s="1"/>
  <c r="S4641" i="23"/>
  <c r="R4641" i="23"/>
  <c r="Q4641" i="23"/>
  <c r="P4641" i="23"/>
  <c r="S4640" i="23"/>
  <c r="R4640" i="23"/>
  <c r="Q4640" i="23"/>
  <c r="P4640" i="23"/>
  <c r="Q4639" i="23"/>
  <c r="S4639" i="23" s="1"/>
  <c r="P4639" i="23"/>
  <c r="R4639" i="23" s="1"/>
  <c r="R4638" i="23"/>
  <c r="Q4638" i="23"/>
  <c r="S4638" i="23" s="1"/>
  <c r="P4638" i="23"/>
  <c r="R4637" i="23"/>
  <c r="Q4637" i="23"/>
  <c r="S4637" i="23" s="1"/>
  <c r="P4637" i="23"/>
  <c r="S4636" i="23"/>
  <c r="Q4636" i="23"/>
  <c r="P4636" i="23"/>
  <c r="R4636" i="23" s="1"/>
  <c r="S4635" i="23"/>
  <c r="Q4635" i="23"/>
  <c r="P4635" i="23"/>
  <c r="R4635" i="23" s="1"/>
  <c r="Q4634" i="23"/>
  <c r="S4634" i="23" s="1"/>
  <c r="P4634" i="23"/>
  <c r="R4634" i="23" s="1"/>
  <c r="S4633" i="23"/>
  <c r="R4633" i="23"/>
  <c r="Q4633" i="23"/>
  <c r="P4633" i="23"/>
  <c r="S4632" i="23"/>
  <c r="R4632" i="23"/>
  <c r="Q4632" i="23"/>
  <c r="P4632" i="23"/>
  <c r="Q4631" i="23"/>
  <c r="S4631" i="23" s="1"/>
  <c r="P4631" i="23"/>
  <c r="R4631" i="23" s="1"/>
  <c r="R4630" i="23"/>
  <c r="Q4630" i="23"/>
  <c r="S4630" i="23" s="1"/>
  <c r="P4630" i="23"/>
  <c r="Q4629" i="23"/>
  <c r="S4629" i="23" s="1"/>
  <c r="P4629" i="23"/>
  <c r="R4629" i="23" s="1"/>
  <c r="S4628" i="23"/>
  <c r="Q4628" i="23"/>
  <c r="P4628" i="23"/>
  <c r="R4628" i="23" s="1"/>
  <c r="S4627" i="23"/>
  <c r="Q4627" i="23"/>
  <c r="P4627" i="23"/>
  <c r="R4627" i="23" s="1"/>
  <c r="Q4626" i="23"/>
  <c r="S4626" i="23" s="1"/>
  <c r="P4626" i="23"/>
  <c r="R4626" i="23" s="1"/>
  <c r="S4625" i="23"/>
  <c r="R4625" i="23"/>
  <c r="Q4625" i="23"/>
  <c r="P4625" i="23"/>
  <c r="R4624" i="23"/>
  <c r="Q4624" i="23"/>
  <c r="S4624" i="23" s="1"/>
  <c r="P4624" i="23"/>
  <c r="S4623" i="23"/>
  <c r="Q4623" i="23"/>
  <c r="P4623" i="23"/>
  <c r="R4623" i="23" s="1"/>
  <c r="R4622" i="23"/>
  <c r="Q4622" i="23"/>
  <c r="S4622" i="23" s="1"/>
  <c r="P4622" i="23"/>
  <c r="Q4621" i="23"/>
  <c r="S4621" i="23" s="1"/>
  <c r="P4621" i="23"/>
  <c r="R4621" i="23" s="1"/>
  <c r="S4620" i="23"/>
  <c r="R4620" i="23"/>
  <c r="Q4620" i="23"/>
  <c r="P4620" i="23"/>
  <c r="S4619" i="23"/>
  <c r="Q4619" i="23"/>
  <c r="P4619" i="23"/>
  <c r="R4619" i="23" s="1"/>
  <c r="Q4618" i="23"/>
  <c r="S4618" i="23" s="1"/>
  <c r="P4618" i="23"/>
  <c r="R4618" i="23" s="1"/>
  <c r="S4617" i="23"/>
  <c r="R4617" i="23"/>
  <c r="Q4617" i="23"/>
  <c r="P4617" i="23"/>
  <c r="R4616" i="23"/>
  <c r="Q4616" i="23"/>
  <c r="S4616" i="23" s="1"/>
  <c r="P4616" i="23"/>
  <c r="S4615" i="23"/>
  <c r="Q4615" i="23"/>
  <c r="P4615" i="23"/>
  <c r="R4615" i="23" s="1"/>
  <c r="R4614" i="23"/>
  <c r="Q4614" i="23"/>
  <c r="S4614" i="23" s="1"/>
  <c r="P4614" i="23"/>
  <c r="Q4613" i="23"/>
  <c r="S4613" i="23" s="1"/>
  <c r="P4613" i="23"/>
  <c r="R4613" i="23" s="1"/>
  <c r="S4612" i="23"/>
  <c r="Q4612" i="23"/>
  <c r="P4612" i="23"/>
  <c r="R4612" i="23" s="1"/>
  <c r="S4611" i="23"/>
  <c r="Q4611" i="23"/>
  <c r="P4611" i="23"/>
  <c r="R4611" i="23" s="1"/>
  <c r="Q4610" i="23"/>
  <c r="S4610" i="23" s="1"/>
  <c r="P4610" i="23"/>
  <c r="R4610" i="23" s="1"/>
  <c r="S4609" i="23"/>
  <c r="R4609" i="23"/>
  <c r="Q4609" i="23"/>
  <c r="P4609" i="23"/>
  <c r="R4608" i="23"/>
  <c r="Q4608" i="23"/>
  <c r="S4608" i="23" s="1"/>
  <c r="P4608" i="23"/>
  <c r="Q4607" i="23"/>
  <c r="S4607" i="23" s="1"/>
  <c r="P4607" i="23"/>
  <c r="R4607" i="23" s="1"/>
  <c r="R4606" i="23"/>
  <c r="Q4606" i="23"/>
  <c r="S4606" i="23" s="1"/>
  <c r="P4606" i="23"/>
  <c r="Q4605" i="23"/>
  <c r="S4605" i="23" s="1"/>
  <c r="P4605" i="23"/>
  <c r="R4605" i="23" s="1"/>
  <c r="S4604" i="23"/>
  <c r="Q4604" i="23"/>
  <c r="P4604" i="23"/>
  <c r="R4604" i="23" s="1"/>
  <c r="S4603" i="23"/>
  <c r="Q4603" i="23"/>
  <c r="P4603" i="23"/>
  <c r="R4603" i="23" s="1"/>
  <c r="Q4602" i="23"/>
  <c r="S4602" i="23" s="1"/>
  <c r="P4602" i="23"/>
  <c r="R4602" i="23" s="1"/>
  <c r="S4601" i="23"/>
  <c r="R4601" i="23"/>
  <c r="Q4601" i="23"/>
  <c r="P4601" i="23"/>
  <c r="R4600" i="23"/>
  <c r="Q4600" i="23"/>
  <c r="S4600" i="23" s="1"/>
  <c r="P4600" i="23"/>
  <c r="Q4599" i="23"/>
  <c r="S4599" i="23" s="1"/>
  <c r="P4599" i="23"/>
  <c r="R4599" i="23" s="1"/>
  <c r="R4598" i="23"/>
  <c r="Q4598" i="23"/>
  <c r="S4598" i="23" s="1"/>
  <c r="P4598" i="23"/>
  <c r="Q4597" i="23"/>
  <c r="S4597" i="23" s="1"/>
  <c r="P4597" i="23"/>
  <c r="R4597" i="23" s="1"/>
  <c r="S4596" i="23"/>
  <c r="Q4596" i="23"/>
  <c r="P4596" i="23"/>
  <c r="R4596" i="23" s="1"/>
  <c r="S4595" i="23"/>
  <c r="Q4595" i="23"/>
  <c r="P4595" i="23"/>
  <c r="R4595" i="23" s="1"/>
  <c r="S4594" i="23"/>
  <c r="Q4594" i="23"/>
  <c r="P4594" i="23"/>
  <c r="R4594" i="23" s="1"/>
  <c r="S4593" i="23"/>
  <c r="R4593" i="23"/>
  <c r="Q4593" i="23"/>
  <c r="P4593" i="23"/>
  <c r="R4592" i="23"/>
  <c r="Q4592" i="23"/>
  <c r="S4592" i="23" s="1"/>
  <c r="P4592" i="23"/>
  <c r="R4591" i="23"/>
  <c r="Q4591" i="23"/>
  <c r="S4591" i="23" s="1"/>
  <c r="P4591" i="23"/>
  <c r="R4590" i="23"/>
  <c r="Q4590" i="23"/>
  <c r="S4590" i="23" s="1"/>
  <c r="P4590" i="23"/>
  <c r="Q4589" i="23"/>
  <c r="S4589" i="23" s="1"/>
  <c r="P4589" i="23"/>
  <c r="R4589" i="23" s="1"/>
  <c r="S4588" i="23"/>
  <c r="Q4588" i="23"/>
  <c r="P4588" i="23"/>
  <c r="R4588" i="23" s="1"/>
  <c r="S4587" i="23"/>
  <c r="Q4587" i="23"/>
  <c r="P4587" i="23"/>
  <c r="R4587" i="23" s="1"/>
  <c r="S4586" i="23"/>
  <c r="Q4586" i="23"/>
  <c r="P4586" i="23"/>
  <c r="R4586" i="23" s="1"/>
  <c r="S4585" i="23"/>
  <c r="R4585" i="23"/>
  <c r="Q4585" i="23"/>
  <c r="P4585" i="23"/>
  <c r="R4584" i="23"/>
  <c r="Q4584" i="23"/>
  <c r="S4584" i="23" s="1"/>
  <c r="P4584" i="23"/>
  <c r="R4583" i="23"/>
  <c r="Q4583" i="23"/>
  <c r="S4583" i="23" s="1"/>
  <c r="P4583" i="23"/>
  <c r="R4582" i="23"/>
  <c r="Q4582" i="23"/>
  <c r="S4582" i="23" s="1"/>
  <c r="P4582" i="23"/>
  <c r="Q4581" i="23"/>
  <c r="S4581" i="23" s="1"/>
  <c r="P4581" i="23"/>
  <c r="R4581" i="23" s="1"/>
  <c r="S4580" i="23"/>
  <c r="Q4580" i="23"/>
  <c r="P4580" i="23"/>
  <c r="R4580" i="23" s="1"/>
  <c r="S4579" i="23"/>
  <c r="Q4579" i="23"/>
  <c r="P4579" i="23"/>
  <c r="R4579" i="23" s="1"/>
  <c r="S4578" i="23"/>
  <c r="Q4578" i="23"/>
  <c r="P4578" i="23"/>
  <c r="R4578" i="23" s="1"/>
  <c r="S4577" i="23"/>
  <c r="R4577" i="23"/>
  <c r="Q4577" i="23"/>
  <c r="P4577" i="23"/>
  <c r="R4576" i="23"/>
  <c r="Q4576" i="23"/>
  <c r="S4576" i="23" s="1"/>
  <c r="P4576" i="23"/>
  <c r="R4575" i="23"/>
  <c r="Q4575" i="23"/>
  <c r="S4575" i="23" s="1"/>
  <c r="P4575" i="23"/>
  <c r="R4574" i="23"/>
  <c r="Q4574" i="23"/>
  <c r="S4574" i="23" s="1"/>
  <c r="P4574" i="23"/>
  <c r="Q4573" i="23"/>
  <c r="S4573" i="23" s="1"/>
  <c r="P4573" i="23"/>
  <c r="R4573" i="23" s="1"/>
  <c r="S4572" i="23"/>
  <c r="Q4572" i="23"/>
  <c r="P4572" i="23"/>
  <c r="R4572" i="23" s="1"/>
  <c r="S4571" i="23"/>
  <c r="Q4571" i="23"/>
  <c r="P4571" i="23"/>
  <c r="R4571" i="23" s="1"/>
  <c r="S4570" i="23"/>
  <c r="Q4570" i="23"/>
  <c r="P4570" i="23"/>
  <c r="R4570" i="23" s="1"/>
  <c r="S4569" i="23"/>
  <c r="R4569" i="23"/>
  <c r="Q4569" i="23"/>
  <c r="P4569" i="23"/>
  <c r="R4568" i="23"/>
  <c r="Q4568" i="23"/>
  <c r="S4568" i="23" s="1"/>
  <c r="P4568" i="23"/>
  <c r="R4567" i="23"/>
  <c r="Q4567" i="23"/>
  <c r="S4567" i="23" s="1"/>
  <c r="P4567" i="23"/>
  <c r="R4566" i="23"/>
  <c r="Q4566" i="23"/>
  <c r="S4566" i="23" s="1"/>
  <c r="P4566" i="23"/>
  <c r="Q4565" i="23"/>
  <c r="S4565" i="23" s="1"/>
  <c r="P4565" i="23"/>
  <c r="R4565" i="23" s="1"/>
  <c r="S4564" i="23"/>
  <c r="Q4564" i="23"/>
  <c r="P4564" i="23"/>
  <c r="R4564" i="23" s="1"/>
  <c r="S4563" i="23"/>
  <c r="Q4563" i="23"/>
  <c r="P4563" i="23"/>
  <c r="R4563" i="23" s="1"/>
  <c r="S4562" i="23"/>
  <c r="Q4562" i="23"/>
  <c r="P4562" i="23"/>
  <c r="R4562" i="23" s="1"/>
  <c r="S4561" i="23"/>
  <c r="R4561" i="23"/>
  <c r="Q4561" i="23"/>
  <c r="P4561" i="23"/>
  <c r="R4560" i="23"/>
  <c r="Q4560" i="23"/>
  <c r="S4560" i="23" s="1"/>
  <c r="P4560" i="23"/>
  <c r="Q4559" i="23"/>
  <c r="S4559" i="23" s="1"/>
  <c r="P4559" i="23"/>
  <c r="R4559" i="23" s="1"/>
  <c r="R4558" i="23"/>
  <c r="Q4558" i="23"/>
  <c r="S4558" i="23" s="1"/>
  <c r="P4558" i="23"/>
  <c r="R4557" i="23"/>
  <c r="Q4557" i="23"/>
  <c r="S4557" i="23" s="1"/>
  <c r="P4557" i="23"/>
  <c r="S4556" i="23"/>
  <c r="Q4556" i="23"/>
  <c r="P4556" i="23"/>
  <c r="R4556" i="23" s="1"/>
  <c r="S4555" i="23"/>
  <c r="Q4555" i="23"/>
  <c r="P4555" i="23"/>
  <c r="R4555" i="23" s="1"/>
  <c r="Q4554" i="23"/>
  <c r="S4554" i="23" s="1"/>
  <c r="P4554" i="23"/>
  <c r="R4554" i="23" s="1"/>
  <c r="S4553" i="23"/>
  <c r="R4553" i="23"/>
  <c r="Q4553" i="23"/>
  <c r="P4553" i="23"/>
  <c r="S4552" i="23"/>
  <c r="R4552" i="23"/>
  <c r="Q4552" i="23"/>
  <c r="P4552" i="23"/>
  <c r="Q4551" i="23"/>
  <c r="S4551" i="23" s="1"/>
  <c r="P4551" i="23"/>
  <c r="R4551" i="23" s="1"/>
  <c r="R4550" i="23"/>
  <c r="Q4550" i="23"/>
  <c r="S4550" i="23" s="1"/>
  <c r="P4550" i="23"/>
  <c r="R4549" i="23"/>
  <c r="Q4549" i="23"/>
  <c r="S4549" i="23" s="1"/>
  <c r="P4549" i="23"/>
  <c r="S4548" i="23"/>
  <c r="Q4548" i="23"/>
  <c r="P4548" i="23"/>
  <c r="R4548" i="23" s="1"/>
  <c r="S4547" i="23"/>
  <c r="Q4547" i="23"/>
  <c r="P4547" i="23"/>
  <c r="R4547" i="23" s="1"/>
  <c r="Q4546" i="23"/>
  <c r="S4546" i="23" s="1"/>
  <c r="P4546" i="23"/>
  <c r="R4546" i="23" s="1"/>
  <c r="S4545" i="23"/>
  <c r="R4545" i="23"/>
  <c r="Q4545" i="23"/>
  <c r="P4545" i="23"/>
  <c r="S4544" i="23"/>
  <c r="Q4544" i="23"/>
  <c r="P4544" i="23"/>
  <c r="R4544" i="23" s="1"/>
  <c r="Q4543" i="23"/>
  <c r="S4543" i="23" s="1"/>
  <c r="P4543" i="23"/>
  <c r="R4543" i="23" s="1"/>
  <c r="R4542" i="23"/>
  <c r="Q4542" i="23"/>
  <c r="S4542" i="23" s="1"/>
  <c r="P4542" i="23"/>
  <c r="R4541" i="23"/>
  <c r="Q4541" i="23"/>
  <c r="S4541" i="23" s="1"/>
  <c r="P4541" i="23"/>
  <c r="S4540" i="23"/>
  <c r="Q4540" i="23"/>
  <c r="P4540" i="23"/>
  <c r="R4540" i="23" s="1"/>
  <c r="S4539" i="23"/>
  <c r="Q4539" i="23"/>
  <c r="P4539" i="23"/>
  <c r="R4539" i="23" s="1"/>
  <c r="Q4538" i="23"/>
  <c r="S4538" i="23" s="1"/>
  <c r="P4538" i="23"/>
  <c r="R4538" i="23" s="1"/>
  <c r="S4537" i="23"/>
  <c r="R4537" i="23"/>
  <c r="Q4537" i="23"/>
  <c r="P4537" i="23"/>
  <c r="R4536" i="23"/>
  <c r="Q4536" i="23"/>
  <c r="S4536" i="23" s="1"/>
  <c r="P4536" i="23"/>
  <c r="R4535" i="23"/>
  <c r="Q4535" i="23"/>
  <c r="S4535" i="23" s="1"/>
  <c r="P4535" i="23"/>
  <c r="R4534" i="23"/>
  <c r="Q4534" i="23"/>
  <c r="S4534" i="23" s="1"/>
  <c r="P4534" i="23"/>
  <c r="Q4533" i="23"/>
  <c r="S4533" i="23" s="1"/>
  <c r="P4533" i="23"/>
  <c r="R4533" i="23" s="1"/>
  <c r="S4532" i="23"/>
  <c r="Q4532" i="23"/>
  <c r="P4532" i="23"/>
  <c r="R4532" i="23" s="1"/>
  <c r="S4531" i="23"/>
  <c r="Q4531" i="23"/>
  <c r="P4531" i="23"/>
  <c r="R4531" i="23" s="1"/>
  <c r="S4530" i="23"/>
  <c r="Q4530" i="23"/>
  <c r="P4530" i="23"/>
  <c r="R4530" i="23" s="1"/>
  <c r="S4529" i="23"/>
  <c r="R4529" i="23"/>
  <c r="Q4529" i="23"/>
  <c r="P4529" i="23"/>
  <c r="Q4528" i="23"/>
  <c r="S4528" i="23" s="1"/>
  <c r="P4528" i="23"/>
  <c r="R4528" i="23" s="1"/>
  <c r="R4527" i="23"/>
  <c r="Q4527" i="23"/>
  <c r="S4527" i="23" s="1"/>
  <c r="P4527" i="23"/>
  <c r="R4526" i="23"/>
  <c r="Q4526" i="23"/>
  <c r="S4526" i="23" s="1"/>
  <c r="P4526" i="23"/>
  <c r="R4525" i="23"/>
  <c r="Q4525" i="23"/>
  <c r="S4525" i="23" s="1"/>
  <c r="P4525" i="23"/>
  <c r="S4524" i="23"/>
  <c r="Q4524" i="23"/>
  <c r="P4524" i="23"/>
  <c r="R4524" i="23" s="1"/>
  <c r="Q4523" i="23"/>
  <c r="S4523" i="23" s="1"/>
  <c r="P4523" i="23"/>
  <c r="R4523" i="23" s="1"/>
  <c r="S4522" i="23"/>
  <c r="Q4522" i="23"/>
  <c r="P4522" i="23"/>
  <c r="R4522" i="23" s="1"/>
  <c r="S4521" i="23"/>
  <c r="R4521" i="23"/>
  <c r="Q4521" i="23"/>
  <c r="P4521" i="23"/>
  <c r="S4520" i="23"/>
  <c r="R4520" i="23"/>
  <c r="Q4520" i="23"/>
  <c r="P4520" i="23"/>
  <c r="R4519" i="23"/>
  <c r="Q4519" i="23"/>
  <c r="S4519" i="23" s="1"/>
  <c r="P4519" i="23"/>
  <c r="R4518" i="23"/>
  <c r="Q4518" i="23"/>
  <c r="S4518" i="23" s="1"/>
  <c r="P4518" i="23"/>
  <c r="R4517" i="23"/>
  <c r="Q4517" i="23"/>
  <c r="S4517" i="23" s="1"/>
  <c r="P4517" i="23"/>
  <c r="S4516" i="23"/>
  <c r="Q4516" i="23"/>
  <c r="P4516" i="23"/>
  <c r="R4516" i="23" s="1"/>
  <c r="Q4515" i="23"/>
  <c r="S4515" i="23" s="1"/>
  <c r="P4515" i="23"/>
  <c r="R4515" i="23" s="1"/>
  <c r="S4514" i="23"/>
  <c r="Q4514" i="23"/>
  <c r="P4514" i="23"/>
  <c r="R4514" i="23" s="1"/>
  <c r="S4513" i="23"/>
  <c r="R4513" i="23"/>
  <c r="Q4513" i="23"/>
  <c r="P4513" i="23"/>
  <c r="S4512" i="23"/>
  <c r="R4512" i="23"/>
  <c r="Q4512" i="23"/>
  <c r="P4512" i="23"/>
  <c r="R4511" i="23"/>
  <c r="Q4511" i="23"/>
  <c r="S4511" i="23" s="1"/>
  <c r="P4511" i="23"/>
  <c r="R4510" i="23"/>
  <c r="Q4510" i="23"/>
  <c r="S4510" i="23" s="1"/>
  <c r="P4510" i="23"/>
  <c r="R4509" i="23"/>
  <c r="Q4509" i="23"/>
  <c r="S4509" i="23" s="1"/>
  <c r="P4509" i="23"/>
  <c r="S4508" i="23"/>
  <c r="Q4508" i="23"/>
  <c r="P4508" i="23"/>
  <c r="R4508" i="23" s="1"/>
  <c r="S4507" i="23"/>
  <c r="Q4507" i="23"/>
  <c r="P4507" i="23"/>
  <c r="R4507" i="23" s="1"/>
  <c r="S4506" i="23"/>
  <c r="Q4506" i="23"/>
  <c r="P4506" i="23"/>
  <c r="R4506" i="23" s="1"/>
  <c r="S4505" i="23"/>
  <c r="R4505" i="23"/>
  <c r="Q4505" i="23"/>
  <c r="P4505" i="23"/>
  <c r="S4504" i="23"/>
  <c r="R4504" i="23"/>
  <c r="Q4504" i="23"/>
  <c r="P4504" i="23"/>
  <c r="R4503" i="23"/>
  <c r="Q4503" i="23"/>
  <c r="S4503" i="23" s="1"/>
  <c r="P4503" i="23"/>
  <c r="R4502" i="23"/>
  <c r="Q4502" i="23"/>
  <c r="S4502" i="23" s="1"/>
  <c r="P4502" i="23"/>
  <c r="R4501" i="23"/>
  <c r="Q4501" i="23"/>
  <c r="S4501" i="23" s="1"/>
  <c r="P4501" i="23"/>
  <c r="S4500" i="23"/>
  <c r="Q4500" i="23"/>
  <c r="P4500" i="23"/>
  <c r="R4500" i="23" s="1"/>
  <c r="S4499" i="23"/>
  <c r="Q4499" i="23"/>
  <c r="P4499" i="23"/>
  <c r="R4499" i="23" s="1"/>
  <c r="S4498" i="23"/>
  <c r="Q4498" i="23"/>
  <c r="P4498" i="23"/>
  <c r="R4498" i="23" s="1"/>
  <c r="S4497" i="23"/>
  <c r="R4497" i="23"/>
  <c r="Q4497" i="23"/>
  <c r="P4497" i="23"/>
  <c r="S4496" i="23"/>
  <c r="R4496" i="23"/>
  <c r="Q4496" i="23"/>
  <c r="P4496" i="23"/>
  <c r="R4495" i="23"/>
  <c r="Q4495" i="23"/>
  <c r="S4495" i="23" s="1"/>
  <c r="P4495" i="23"/>
  <c r="R4494" i="23"/>
  <c r="Q4494" i="23"/>
  <c r="S4494" i="23" s="1"/>
  <c r="P4494" i="23"/>
  <c r="R4493" i="23"/>
  <c r="Q4493" i="23"/>
  <c r="S4493" i="23" s="1"/>
  <c r="P4493" i="23"/>
  <c r="S4492" i="23"/>
  <c r="Q4492" i="23"/>
  <c r="P4492" i="23"/>
  <c r="R4492" i="23" s="1"/>
  <c r="S4491" i="23"/>
  <c r="Q4491" i="23"/>
  <c r="P4491" i="23"/>
  <c r="R4491" i="23" s="1"/>
  <c r="S4490" i="23"/>
  <c r="Q4490" i="23"/>
  <c r="P4490" i="23"/>
  <c r="R4490" i="23" s="1"/>
  <c r="S4489" i="23"/>
  <c r="R4489" i="23"/>
  <c r="Q4489" i="23"/>
  <c r="P4489" i="23"/>
  <c r="S4488" i="23"/>
  <c r="Q4488" i="23"/>
  <c r="P4488" i="23"/>
  <c r="R4488" i="23" s="1"/>
  <c r="R4487" i="23"/>
  <c r="Q4487" i="23"/>
  <c r="S4487" i="23" s="1"/>
  <c r="P4487" i="23"/>
  <c r="R4486" i="23"/>
  <c r="Q4486" i="23"/>
  <c r="S4486" i="23" s="1"/>
  <c r="P4486" i="23"/>
  <c r="R4485" i="23"/>
  <c r="Q4485" i="23"/>
  <c r="S4485" i="23" s="1"/>
  <c r="P4485" i="23"/>
  <c r="S4484" i="23"/>
  <c r="Q4484" i="23"/>
  <c r="P4484" i="23"/>
  <c r="R4484" i="23" s="1"/>
  <c r="Q4483" i="23"/>
  <c r="S4483" i="23" s="1"/>
  <c r="P4483" i="23"/>
  <c r="R4483" i="23" s="1"/>
  <c r="S4482" i="23"/>
  <c r="Q4482" i="23"/>
  <c r="P4482" i="23"/>
  <c r="R4482" i="23" s="1"/>
  <c r="S4481" i="23"/>
  <c r="R4481" i="23"/>
  <c r="Q4481" i="23"/>
  <c r="P4481" i="23"/>
  <c r="S4480" i="23"/>
  <c r="R4480" i="23"/>
  <c r="Q4480" i="23"/>
  <c r="P4480" i="23"/>
  <c r="R4479" i="23"/>
  <c r="Q4479" i="23"/>
  <c r="S4479" i="23" s="1"/>
  <c r="P4479" i="23"/>
  <c r="R4478" i="23"/>
  <c r="Q4478" i="23"/>
  <c r="S4478" i="23" s="1"/>
  <c r="P4478" i="23"/>
  <c r="R4477" i="23"/>
  <c r="Q4477" i="23"/>
  <c r="S4477" i="23" s="1"/>
  <c r="P4477" i="23"/>
  <c r="S4476" i="23"/>
  <c r="Q4476" i="23"/>
  <c r="P4476" i="23"/>
  <c r="R4476" i="23" s="1"/>
  <c r="Q4475" i="23"/>
  <c r="S4475" i="23" s="1"/>
  <c r="P4475" i="23"/>
  <c r="R4475" i="23" s="1"/>
  <c r="S4474" i="23"/>
  <c r="Q4474" i="23"/>
  <c r="P4474" i="23"/>
  <c r="R4474" i="23" s="1"/>
  <c r="S4473" i="23"/>
  <c r="R4473" i="23"/>
  <c r="Q4473" i="23"/>
  <c r="P4473" i="23"/>
  <c r="S4472" i="23"/>
  <c r="Q4472" i="23"/>
  <c r="P4472" i="23"/>
  <c r="R4472" i="23" s="1"/>
  <c r="R4471" i="23"/>
  <c r="Q4471" i="23"/>
  <c r="S4471" i="23" s="1"/>
  <c r="P4471" i="23"/>
  <c r="R4470" i="23"/>
  <c r="Q4470" i="23"/>
  <c r="S4470" i="23" s="1"/>
  <c r="P4470" i="23"/>
  <c r="R4469" i="23"/>
  <c r="Q4469" i="23"/>
  <c r="S4469" i="23" s="1"/>
  <c r="P4469" i="23"/>
  <c r="S4468" i="23"/>
  <c r="Q4468" i="23"/>
  <c r="P4468" i="23"/>
  <c r="R4468" i="23" s="1"/>
  <c r="Q4467" i="23"/>
  <c r="S4467" i="23" s="1"/>
  <c r="P4467" i="23"/>
  <c r="R4467" i="23" s="1"/>
  <c r="S4466" i="23"/>
  <c r="Q4466" i="23"/>
  <c r="P4466" i="23"/>
  <c r="R4466" i="23" s="1"/>
  <c r="S4465" i="23"/>
  <c r="R4465" i="23"/>
  <c r="Q4465" i="23"/>
  <c r="P4465" i="23"/>
  <c r="S4464" i="23"/>
  <c r="Q4464" i="23"/>
  <c r="P4464" i="23"/>
  <c r="R4464" i="23" s="1"/>
  <c r="R4463" i="23"/>
  <c r="Q4463" i="23"/>
  <c r="S4463" i="23" s="1"/>
  <c r="P4463" i="23"/>
  <c r="R4462" i="23"/>
  <c r="Q4462" i="23"/>
  <c r="S4462" i="23" s="1"/>
  <c r="P4462" i="23"/>
  <c r="R4461" i="23"/>
  <c r="Q4461" i="23"/>
  <c r="S4461" i="23" s="1"/>
  <c r="P4461" i="23"/>
  <c r="S4460" i="23"/>
  <c r="Q4460" i="23"/>
  <c r="P4460" i="23"/>
  <c r="R4460" i="23" s="1"/>
  <c r="Q4459" i="23"/>
  <c r="S4459" i="23" s="1"/>
  <c r="P4459" i="23"/>
  <c r="R4459" i="23" s="1"/>
  <c r="S4458" i="23"/>
  <c r="Q4458" i="23"/>
  <c r="P4458" i="23"/>
  <c r="R4458" i="23" s="1"/>
  <c r="S4457" i="23"/>
  <c r="R4457" i="23"/>
  <c r="Q4457" i="23"/>
  <c r="P4457" i="23"/>
  <c r="S4456" i="23"/>
  <c r="R4456" i="23"/>
  <c r="Q4456" i="23"/>
  <c r="P4456" i="23"/>
  <c r="R4455" i="23"/>
  <c r="Q4455" i="23"/>
  <c r="S4455" i="23" s="1"/>
  <c r="P4455" i="23"/>
  <c r="R4454" i="23"/>
  <c r="Q4454" i="23"/>
  <c r="S4454" i="23" s="1"/>
  <c r="P4454" i="23"/>
  <c r="R4453" i="23"/>
  <c r="Q4453" i="23"/>
  <c r="S4453" i="23" s="1"/>
  <c r="P4453" i="23"/>
  <c r="S4452" i="23"/>
  <c r="Q4452" i="23"/>
  <c r="P4452" i="23"/>
  <c r="R4452" i="23" s="1"/>
  <c r="Q4451" i="23"/>
  <c r="S4451" i="23" s="1"/>
  <c r="P4451" i="23"/>
  <c r="R4451" i="23" s="1"/>
  <c r="S4450" i="23"/>
  <c r="Q4450" i="23"/>
  <c r="P4450" i="23"/>
  <c r="R4450" i="23" s="1"/>
  <c r="S4449" i="23"/>
  <c r="R4449" i="23"/>
  <c r="Q4449" i="23"/>
  <c r="P4449" i="23"/>
  <c r="S4448" i="23"/>
  <c r="R4448" i="23"/>
  <c r="Q4448" i="23"/>
  <c r="P4448" i="23"/>
  <c r="R4447" i="23"/>
  <c r="Q4447" i="23"/>
  <c r="S4447" i="23" s="1"/>
  <c r="P4447" i="23"/>
  <c r="R4446" i="23"/>
  <c r="Q4446" i="23"/>
  <c r="S4446" i="23" s="1"/>
  <c r="P4446" i="23"/>
  <c r="R4445" i="23"/>
  <c r="Q4445" i="23"/>
  <c r="S4445" i="23" s="1"/>
  <c r="P4445" i="23"/>
  <c r="S4444" i="23"/>
  <c r="Q4444" i="23"/>
  <c r="P4444" i="23"/>
  <c r="R4444" i="23" s="1"/>
  <c r="S4443" i="23"/>
  <c r="Q4443" i="23"/>
  <c r="P4443" i="23"/>
  <c r="R4443" i="23" s="1"/>
  <c r="S4442" i="23"/>
  <c r="Q4442" i="23"/>
  <c r="P4442" i="23"/>
  <c r="R4442" i="23" s="1"/>
  <c r="S4441" i="23"/>
  <c r="R4441" i="23"/>
  <c r="Q4441" i="23"/>
  <c r="P4441" i="23"/>
  <c r="Q4440" i="23"/>
  <c r="S4440" i="23" s="1"/>
  <c r="P4440" i="23"/>
  <c r="R4440" i="23" s="1"/>
  <c r="R4439" i="23"/>
  <c r="Q4439" i="23"/>
  <c r="S4439" i="23" s="1"/>
  <c r="P4439" i="23"/>
  <c r="R4438" i="23"/>
  <c r="Q4438" i="23"/>
  <c r="S4438" i="23" s="1"/>
  <c r="P4438" i="23"/>
  <c r="Q4437" i="23"/>
  <c r="S4437" i="23" s="1"/>
  <c r="P4437" i="23"/>
  <c r="R4437" i="23" s="1"/>
  <c r="S4436" i="23"/>
  <c r="Q4436" i="23"/>
  <c r="P4436" i="23"/>
  <c r="R4436" i="23" s="1"/>
  <c r="Q4435" i="23"/>
  <c r="S4435" i="23" s="1"/>
  <c r="P4435" i="23"/>
  <c r="R4435" i="23" s="1"/>
  <c r="S4434" i="23"/>
  <c r="Q4434" i="23"/>
  <c r="P4434" i="23"/>
  <c r="R4434" i="23" s="1"/>
  <c r="S4433" i="23"/>
  <c r="R4433" i="23"/>
  <c r="Q4433" i="23"/>
  <c r="P4433" i="23"/>
  <c r="Q4432" i="23"/>
  <c r="S4432" i="23" s="1"/>
  <c r="P4432" i="23"/>
  <c r="R4432" i="23" s="1"/>
  <c r="R4431" i="23"/>
  <c r="Q4431" i="23"/>
  <c r="S4431" i="23" s="1"/>
  <c r="P4431" i="23"/>
  <c r="R4430" i="23"/>
  <c r="Q4430" i="23"/>
  <c r="S4430" i="23" s="1"/>
  <c r="P4430" i="23"/>
  <c r="Q4429" i="23"/>
  <c r="S4429" i="23" s="1"/>
  <c r="P4429" i="23"/>
  <c r="R4429" i="23" s="1"/>
  <c r="S4428" i="23"/>
  <c r="Q4428" i="23"/>
  <c r="P4428" i="23"/>
  <c r="R4428" i="23" s="1"/>
  <c r="Q4427" i="23"/>
  <c r="S4427" i="23" s="1"/>
  <c r="P4427" i="23"/>
  <c r="R4427" i="23" s="1"/>
  <c r="S4426" i="23"/>
  <c r="Q4426" i="23"/>
  <c r="P4426" i="23"/>
  <c r="R4426" i="23" s="1"/>
  <c r="S4425" i="23"/>
  <c r="R4425" i="23"/>
  <c r="Q4425" i="23"/>
  <c r="P4425" i="23"/>
  <c r="Q4424" i="23"/>
  <c r="S4424" i="23" s="1"/>
  <c r="P4424" i="23"/>
  <c r="R4424" i="23" s="1"/>
  <c r="R4423" i="23"/>
  <c r="Q4423" i="23"/>
  <c r="S4423" i="23" s="1"/>
  <c r="P4423" i="23"/>
  <c r="R4422" i="23"/>
  <c r="Q4422" i="23"/>
  <c r="S4422" i="23" s="1"/>
  <c r="P4422" i="23"/>
  <c r="R4421" i="23"/>
  <c r="Q4421" i="23"/>
  <c r="S4421" i="23" s="1"/>
  <c r="P4421" i="23"/>
  <c r="S4420" i="23"/>
  <c r="Q4420" i="23"/>
  <c r="P4420" i="23"/>
  <c r="R4420" i="23" s="1"/>
  <c r="S4419" i="23"/>
  <c r="Q4419" i="23"/>
  <c r="P4419" i="23"/>
  <c r="R4419" i="23" s="1"/>
  <c r="S4418" i="23"/>
  <c r="Q4418" i="23"/>
  <c r="P4418" i="23"/>
  <c r="R4418" i="23" s="1"/>
  <c r="S4417" i="23"/>
  <c r="R4417" i="23"/>
  <c r="Q4417" i="23"/>
  <c r="P4417" i="23"/>
  <c r="S4416" i="23"/>
  <c r="Q4416" i="23"/>
  <c r="P4416" i="23"/>
  <c r="R4416" i="23" s="1"/>
  <c r="S4415" i="23"/>
  <c r="R4415" i="23"/>
  <c r="Q4415" i="23"/>
  <c r="P4415" i="23"/>
  <c r="R4414" i="23"/>
  <c r="Q4414" i="23"/>
  <c r="S4414" i="23" s="1"/>
  <c r="P4414" i="23"/>
  <c r="R4413" i="23"/>
  <c r="Q4413" i="23"/>
  <c r="S4413" i="23" s="1"/>
  <c r="P4413" i="23"/>
  <c r="S4412" i="23"/>
  <c r="R4412" i="23"/>
  <c r="Q4412" i="23"/>
  <c r="P4412" i="23"/>
  <c r="Q4411" i="23"/>
  <c r="S4411" i="23" s="1"/>
  <c r="P4411" i="23"/>
  <c r="R4411" i="23" s="1"/>
  <c r="S4410" i="23"/>
  <c r="Q4410" i="23"/>
  <c r="P4410" i="23"/>
  <c r="R4410" i="23" s="1"/>
  <c r="S4409" i="23"/>
  <c r="R4409" i="23"/>
  <c r="Q4409" i="23"/>
  <c r="P4409" i="23"/>
  <c r="S4408" i="23"/>
  <c r="Q4408" i="23"/>
  <c r="P4408" i="23"/>
  <c r="R4408" i="23" s="1"/>
  <c r="S4407" i="23"/>
  <c r="R4407" i="23"/>
  <c r="Q4407" i="23"/>
  <c r="P4407" i="23"/>
  <c r="R4406" i="23"/>
  <c r="Q4406" i="23"/>
  <c r="S4406" i="23" s="1"/>
  <c r="P4406" i="23"/>
  <c r="R4405" i="23"/>
  <c r="Q4405" i="23"/>
  <c r="S4405" i="23" s="1"/>
  <c r="P4405" i="23"/>
  <c r="S4404" i="23"/>
  <c r="R4404" i="23"/>
  <c r="Q4404" i="23"/>
  <c r="P4404" i="23"/>
  <c r="S4403" i="23"/>
  <c r="Q4403" i="23"/>
  <c r="P4403" i="23"/>
  <c r="R4403" i="23" s="1"/>
  <c r="S4402" i="23"/>
  <c r="Q4402" i="23"/>
  <c r="P4402" i="23"/>
  <c r="R4402" i="23" s="1"/>
  <c r="S4401" i="23"/>
  <c r="R4401" i="23"/>
  <c r="Q4401" i="23"/>
  <c r="P4401" i="23"/>
  <c r="S4400" i="23"/>
  <c r="R4400" i="23"/>
  <c r="Q4400" i="23"/>
  <c r="P4400" i="23"/>
  <c r="S4399" i="23"/>
  <c r="R4399" i="23"/>
  <c r="Q4399" i="23"/>
  <c r="P4399" i="23"/>
  <c r="R4398" i="23"/>
  <c r="Q4398" i="23"/>
  <c r="S4398" i="23" s="1"/>
  <c r="P4398" i="23"/>
  <c r="R4397" i="23"/>
  <c r="Q4397" i="23"/>
  <c r="S4397" i="23" s="1"/>
  <c r="P4397" i="23"/>
  <c r="S4396" i="23"/>
  <c r="R4396" i="23"/>
  <c r="Q4396" i="23"/>
  <c r="P4396" i="23"/>
  <c r="S4395" i="23"/>
  <c r="Q4395" i="23"/>
  <c r="P4395" i="23"/>
  <c r="R4395" i="23" s="1"/>
  <c r="S4394" i="23"/>
  <c r="Q4394" i="23"/>
  <c r="P4394" i="23"/>
  <c r="R4394" i="23" s="1"/>
  <c r="S4393" i="23"/>
  <c r="R4393" i="23"/>
  <c r="Q4393" i="23"/>
  <c r="P4393" i="23"/>
  <c r="S4392" i="23"/>
  <c r="R4392" i="23"/>
  <c r="Q4392" i="23"/>
  <c r="P4392" i="23"/>
  <c r="S4391" i="23"/>
  <c r="R4391" i="23"/>
  <c r="Q4391" i="23"/>
  <c r="P4391" i="23"/>
  <c r="R4390" i="23"/>
  <c r="Q4390" i="23"/>
  <c r="S4390" i="23" s="1"/>
  <c r="P4390" i="23"/>
  <c r="R4389" i="23"/>
  <c r="Q4389" i="23"/>
  <c r="S4389" i="23" s="1"/>
  <c r="P4389" i="23"/>
  <c r="S4388" i="23"/>
  <c r="R4388" i="23"/>
  <c r="Q4388" i="23"/>
  <c r="P4388" i="23"/>
  <c r="Q4387" i="23"/>
  <c r="S4387" i="23" s="1"/>
  <c r="P4387" i="23"/>
  <c r="R4387" i="23" s="1"/>
  <c r="S4386" i="23"/>
  <c r="Q4386" i="23"/>
  <c r="P4386" i="23"/>
  <c r="R4386" i="23" s="1"/>
  <c r="S4385" i="23"/>
  <c r="R4385" i="23"/>
  <c r="Q4385" i="23"/>
  <c r="P4385" i="23"/>
  <c r="S4384" i="23"/>
  <c r="R4384" i="23"/>
  <c r="Q4384" i="23"/>
  <c r="P4384" i="23"/>
  <c r="S4383" i="23"/>
  <c r="R4383" i="23"/>
  <c r="Q4383" i="23"/>
  <c r="P4383" i="23"/>
  <c r="R4382" i="23"/>
  <c r="Q4382" i="23"/>
  <c r="S4382" i="23" s="1"/>
  <c r="P4382" i="23"/>
  <c r="R4381" i="23"/>
  <c r="Q4381" i="23"/>
  <c r="S4381" i="23" s="1"/>
  <c r="P4381" i="23"/>
  <c r="S4380" i="23"/>
  <c r="R4380" i="23"/>
  <c r="Q4380" i="23"/>
  <c r="P4380" i="23"/>
  <c r="Q4379" i="23"/>
  <c r="S4379" i="23" s="1"/>
  <c r="P4379" i="23"/>
  <c r="R4379" i="23" s="1"/>
  <c r="S4378" i="23"/>
  <c r="Q4378" i="23"/>
  <c r="P4378" i="23"/>
  <c r="R4378" i="23" s="1"/>
  <c r="S4377" i="23"/>
  <c r="R4377" i="23"/>
  <c r="Q4377" i="23"/>
  <c r="P4377" i="23"/>
  <c r="S4376" i="23"/>
  <c r="R4376" i="23"/>
  <c r="Q4376" i="23"/>
  <c r="P4376" i="23"/>
  <c r="S4375" i="23"/>
  <c r="R4375" i="23"/>
  <c r="Q4375" i="23"/>
  <c r="P4375" i="23"/>
  <c r="R4374" i="23"/>
  <c r="Q4374" i="23"/>
  <c r="S4374" i="23" s="1"/>
  <c r="P4374" i="23"/>
  <c r="R4373" i="23"/>
  <c r="Q4373" i="23"/>
  <c r="S4373" i="23" s="1"/>
  <c r="P4373" i="23"/>
  <c r="S4372" i="23"/>
  <c r="R4372" i="23"/>
  <c r="Q4372" i="23"/>
  <c r="P4372" i="23"/>
  <c r="Q4371" i="23"/>
  <c r="S4371" i="23" s="1"/>
  <c r="P4371" i="23"/>
  <c r="R4371" i="23" s="1"/>
  <c r="S4370" i="23"/>
  <c r="Q4370" i="23"/>
  <c r="P4370" i="23"/>
  <c r="R4370" i="23" s="1"/>
  <c r="S4369" i="23"/>
  <c r="R4369" i="23"/>
  <c r="Q4369" i="23"/>
  <c r="P4369" i="23"/>
  <c r="S4368" i="23"/>
  <c r="Q4368" i="23"/>
  <c r="P4368" i="23"/>
  <c r="R4368" i="23" s="1"/>
  <c r="S4367" i="23"/>
  <c r="R4367" i="23"/>
  <c r="Q4367" i="23"/>
  <c r="P4367" i="23"/>
  <c r="R4366" i="23"/>
  <c r="Q4366" i="23"/>
  <c r="S4366" i="23" s="1"/>
  <c r="P4366" i="23"/>
  <c r="R4365" i="23"/>
  <c r="Q4365" i="23"/>
  <c r="S4365" i="23" s="1"/>
  <c r="P4365" i="23"/>
  <c r="S4364" i="23"/>
  <c r="R4364" i="23"/>
  <c r="Q4364" i="23"/>
  <c r="P4364" i="23"/>
  <c r="Q4363" i="23"/>
  <c r="S4363" i="23" s="1"/>
  <c r="P4363" i="23"/>
  <c r="R4363" i="23" s="1"/>
  <c r="S4362" i="23"/>
  <c r="Q4362" i="23"/>
  <c r="P4362" i="23"/>
  <c r="R4362" i="23" s="1"/>
  <c r="S4361" i="23"/>
  <c r="R4361" i="23"/>
  <c r="Q4361" i="23"/>
  <c r="P4361" i="23"/>
  <c r="Q4360" i="23"/>
  <c r="S4360" i="23" s="1"/>
  <c r="P4360" i="23"/>
  <c r="R4360" i="23" s="1"/>
  <c r="S4359" i="23"/>
  <c r="R4359" i="23"/>
  <c r="Q4359" i="23"/>
  <c r="P4359" i="23"/>
  <c r="R4358" i="23"/>
  <c r="Q4358" i="23"/>
  <c r="S4358" i="23" s="1"/>
  <c r="P4358" i="23"/>
  <c r="Q4357" i="23"/>
  <c r="S4357" i="23" s="1"/>
  <c r="P4357" i="23"/>
  <c r="R4357" i="23" s="1"/>
  <c r="S4356" i="23"/>
  <c r="R4356" i="23"/>
  <c r="Q4356" i="23"/>
  <c r="P4356" i="23"/>
  <c r="S4355" i="23"/>
  <c r="Q4355" i="23"/>
  <c r="P4355" i="23"/>
  <c r="R4355" i="23" s="1"/>
  <c r="S4354" i="23"/>
  <c r="Q4354" i="23"/>
  <c r="P4354" i="23"/>
  <c r="R4354" i="23" s="1"/>
  <c r="S4353" i="23"/>
  <c r="R4353" i="23"/>
  <c r="Q4353" i="23"/>
  <c r="P4353" i="23"/>
  <c r="Q4352" i="23"/>
  <c r="S4352" i="23" s="1"/>
  <c r="P4352" i="23"/>
  <c r="R4352" i="23" s="1"/>
  <c r="S4351" i="23"/>
  <c r="R4351" i="23"/>
  <c r="Q4351" i="23"/>
  <c r="P4351" i="23"/>
  <c r="R4350" i="23"/>
  <c r="Q4350" i="23"/>
  <c r="S4350" i="23" s="1"/>
  <c r="P4350" i="23"/>
  <c r="Q4349" i="23"/>
  <c r="S4349" i="23" s="1"/>
  <c r="P4349" i="23"/>
  <c r="R4349" i="23" s="1"/>
  <c r="S4348" i="23"/>
  <c r="R4348" i="23"/>
  <c r="Q4348" i="23"/>
  <c r="P4348" i="23"/>
  <c r="Q4347" i="23"/>
  <c r="S4347" i="23" s="1"/>
  <c r="P4347" i="23"/>
  <c r="R4347" i="23" s="1"/>
  <c r="S4346" i="23"/>
  <c r="Q4346" i="23"/>
  <c r="P4346" i="23"/>
  <c r="R4346" i="23" s="1"/>
  <c r="S4345" i="23"/>
  <c r="R4345" i="23"/>
  <c r="Q4345" i="23"/>
  <c r="P4345" i="23"/>
  <c r="Q4344" i="23"/>
  <c r="S4344" i="23" s="1"/>
  <c r="P4344" i="23"/>
  <c r="R4344" i="23" s="1"/>
  <c r="S4343" i="23"/>
  <c r="R4343" i="23"/>
  <c r="Q4343" i="23"/>
  <c r="P4343" i="23"/>
  <c r="R4342" i="23"/>
  <c r="Q4342" i="23"/>
  <c r="S4342" i="23" s="1"/>
  <c r="P4342" i="23"/>
  <c r="Q4341" i="23"/>
  <c r="S4341" i="23" s="1"/>
  <c r="P4341" i="23"/>
  <c r="R4341" i="23" s="1"/>
  <c r="S4340" i="23"/>
  <c r="R4340" i="23"/>
  <c r="Q4340" i="23"/>
  <c r="P4340" i="23"/>
  <c r="S4339" i="23"/>
  <c r="Q4339" i="23"/>
  <c r="P4339" i="23"/>
  <c r="R4339" i="23" s="1"/>
  <c r="S4338" i="23"/>
  <c r="Q4338" i="23"/>
  <c r="P4338" i="23"/>
  <c r="R4338" i="23" s="1"/>
  <c r="S4337" i="23"/>
  <c r="R4337" i="23"/>
  <c r="Q4337" i="23"/>
  <c r="P4337" i="23"/>
  <c r="Q4336" i="23"/>
  <c r="S4336" i="23" s="1"/>
  <c r="P4336" i="23"/>
  <c r="R4336" i="23" s="1"/>
  <c r="S4335" i="23"/>
  <c r="R4335" i="23"/>
  <c r="Q4335" i="23"/>
  <c r="P4335" i="23"/>
  <c r="R4334" i="23"/>
  <c r="Q4334" i="23"/>
  <c r="S4334" i="23" s="1"/>
  <c r="P4334" i="23"/>
  <c r="Q4333" i="23"/>
  <c r="S4333" i="23" s="1"/>
  <c r="P4333" i="23"/>
  <c r="R4333" i="23" s="1"/>
  <c r="R4332" i="23"/>
  <c r="Q4332" i="23"/>
  <c r="S4332" i="23" s="1"/>
  <c r="P4332" i="23"/>
  <c r="Q4331" i="23"/>
  <c r="S4331" i="23" s="1"/>
  <c r="P4331" i="23"/>
  <c r="R4331" i="23" s="1"/>
  <c r="S4330" i="23"/>
  <c r="Q4330" i="23"/>
  <c r="P4330" i="23"/>
  <c r="R4330" i="23" s="1"/>
  <c r="S4329" i="23"/>
  <c r="Q4329" i="23"/>
  <c r="P4329" i="23"/>
  <c r="R4329" i="23" s="1"/>
  <c r="R4328" i="23"/>
  <c r="Q4328" i="23"/>
  <c r="S4328" i="23" s="1"/>
  <c r="P4328" i="23"/>
  <c r="S4327" i="23"/>
  <c r="R4327" i="23"/>
  <c r="Q4327" i="23"/>
  <c r="P4327" i="23"/>
  <c r="R4326" i="23"/>
  <c r="Q4326" i="23"/>
  <c r="S4326" i="23" s="1"/>
  <c r="P4326" i="23"/>
  <c r="Q4325" i="23"/>
  <c r="S4325" i="23" s="1"/>
  <c r="P4325" i="23"/>
  <c r="R4325" i="23" s="1"/>
  <c r="S4324" i="23"/>
  <c r="R4324" i="23"/>
  <c r="Q4324" i="23"/>
  <c r="P4324" i="23"/>
  <c r="Q4323" i="23"/>
  <c r="S4323" i="23" s="1"/>
  <c r="P4323" i="23"/>
  <c r="R4323" i="23" s="1"/>
  <c r="S4322" i="23"/>
  <c r="Q4322" i="23"/>
  <c r="P4322" i="23"/>
  <c r="R4322" i="23" s="1"/>
  <c r="S4321" i="23"/>
  <c r="Q4321" i="23"/>
  <c r="P4321" i="23"/>
  <c r="R4321" i="23" s="1"/>
  <c r="S4320" i="23"/>
  <c r="Q4320" i="23"/>
  <c r="P4320" i="23"/>
  <c r="R4320" i="23" s="1"/>
  <c r="S4319" i="23"/>
  <c r="R4319" i="23"/>
  <c r="Q4319" i="23"/>
  <c r="P4319" i="23"/>
  <c r="R4318" i="23"/>
  <c r="Q4318" i="23"/>
  <c r="S4318" i="23" s="1"/>
  <c r="P4318" i="23"/>
  <c r="R4317" i="23"/>
  <c r="Q4317" i="23"/>
  <c r="S4317" i="23" s="1"/>
  <c r="P4317" i="23"/>
  <c r="S4316" i="23"/>
  <c r="R4316" i="23"/>
  <c r="Q4316" i="23"/>
  <c r="P4316" i="23"/>
  <c r="Q4315" i="23"/>
  <c r="S4315" i="23" s="1"/>
  <c r="P4315" i="23"/>
  <c r="R4315" i="23" s="1"/>
  <c r="S4314" i="23"/>
  <c r="Q4314" i="23"/>
  <c r="P4314" i="23"/>
  <c r="R4314" i="23" s="1"/>
  <c r="S4313" i="23"/>
  <c r="Q4313" i="23"/>
  <c r="P4313" i="23"/>
  <c r="R4313" i="23" s="1"/>
  <c r="Q4312" i="23"/>
  <c r="S4312" i="23" s="1"/>
  <c r="P4312" i="23"/>
  <c r="R4312" i="23" s="1"/>
  <c r="S4311" i="23"/>
  <c r="R4311" i="23"/>
  <c r="Q4311" i="23"/>
  <c r="P4311" i="23"/>
  <c r="R4310" i="23"/>
  <c r="Q4310" i="23"/>
  <c r="S4310" i="23" s="1"/>
  <c r="P4310" i="23"/>
  <c r="Q4309" i="23"/>
  <c r="S4309" i="23" s="1"/>
  <c r="P4309" i="23"/>
  <c r="R4309" i="23" s="1"/>
  <c r="R4308" i="23"/>
  <c r="Q4308" i="23"/>
  <c r="S4308" i="23" s="1"/>
  <c r="P4308" i="23"/>
  <c r="Q4307" i="23"/>
  <c r="S4307" i="23" s="1"/>
  <c r="P4307" i="23"/>
  <c r="R4307" i="23" s="1"/>
  <c r="S4306" i="23"/>
  <c r="Q4306" i="23"/>
  <c r="P4306" i="23"/>
  <c r="R4306" i="23" s="1"/>
  <c r="S4305" i="23"/>
  <c r="Q4305" i="23"/>
  <c r="P4305" i="23"/>
  <c r="R4305" i="23" s="1"/>
  <c r="Q4304" i="23"/>
  <c r="S4304" i="23" s="1"/>
  <c r="P4304" i="23"/>
  <c r="R4304" i="23" s="1"/>
  <c r="S4303" i="23"/>
  <c r="R4303" i="23"/>
  <c r="Q4303" i="23"/>
  <c r="P4303" i="23"/>
  <c r="R4302" i="23"/>
  <c r="Q4302" i="23"/>
  <c r="S4302" i="23" s="1"/>
  <c r="P4302" i="23"/>
  <c r="Q4301" i="23"/>
  <c r="S4301" i="23" s="1"/>
  <c r="P4301" i="23"/>
  <c r="R4301" i="23" s="1"/>
  <c r="R4300" i="23"/>
  <c r="Q4300" i="23"/>
  <c r="S4300" i="23" s="1"/>
  <c r="P4300" i="23"/>
  <c r="Q4299" i="23"/>
  <c r="S4299" i="23" s="1"/>
  <c r="P4299" i="23"/>
  <c r="R4299" i="23" s="1"/>
  <c r="S4298" i="23"/>
  <c r="Q4298" i="23"/>
  <c r="P4298" i="23"/>
  <c r="R4298" i="23" s="1"/>
  <c r="S4297" i="23"/>
  <c r="R4297" i="23"/>
  <c r="Q4297" i="23"/>
  <c r="P4297" i="23"/>
  <c r="S4296" i="23"/>
  <c r="R4296" i="23"/>
  <c r="Q4296" i="23"/>
  <c r="P4296" i="23"/>
  <c r="S4295" i="23"/>
  <c r="R4295" i="23"/>
  <c r="Q4295" i="23"/>
  <c r="P4295" i="23"/>
  <c r="R4294" i="23"/>
  <c r="Q4294" i="23"/>
  <c r="S4294" i="23" s="1"/>
  <c r="P4294" i="23"/>
  <c r="R4293" i="23"/>
  <c r="Q4293" i="23"/>
  <c r="S4293" i="23" s="1"/>
  <c r="P4293" i="23"/>
  <c r="R4292" i="23"/>
  <c r="Q4292" i="23"/>
  <c r="S4292" i="23" s="1"/>
  <c r="P4292" i="23"/>
  <c r="Q4291" i="23"/>
  <c r="S4291" i="23" s="1"/>
  <c r="P4291" i="23"/>
  <c r="R4291" i="23" s="1"/>
  <c r="S4290" i="23"/>
  <c r="Q4290" i="23"/>
  <c r="P4290" i="23"/>
  <c r="R4290" i="23" s="1"/>
  <c r="S4289" i="23"/>
  <c r="R4289" i="23"/>
  <c r="Q4289" i="23"/>
  <c r="P4289" i="23"/>
  <c r="S4288" i="23"/>
  <c r="R4288" i="23"/>
  <c r="Q4288" i="23"/>
  <c r="P4288" i="23"/>
  <c r="S4287" i="23"/>
  <c r="R4287" i="23"/>
  <c r="Q4287" i="23"/>
  <c r="P4287" i="23"/>
  <c r="R4286" i="23"/>
  <c r="Q4286" i="23"/>
  <c r="S4286" i="23" s="1"/>
  <c r="P4286" i="23"/>
  <c r="Q4285" i="23"/>
  <c r="S4285" i="23" s="1"/>
  <c r="P4285" i="23"/>
  <c r="R4285" i="23" s="1"/>
  <c r="S4284" i="23"/>
  <c r="R4284" i="23"/>
  <c r="Q4284" i="23"/>
  <c r="P4284" i="23"/>
  <c r="S4283" i="23"/>
  <c r="Q4283" i="23"/>
  <c r="P4283" i="23"/>
  <c r="R4283" i="23" s="1"/>
  <c r="S4282" i="23"/>
  <c r="Q4282" i="23"/>
  <c r="P4282" i="23"/>
  <c r="R4282" i="23" s="1"/>
  <c r="S4281" i="23"/>
  <c r="R4281" i="23"/>
  <c r="Q4281" i="23"/>
  <c r="P4281" i="23"/>
  <c r="Q4280" i="23"/>
  <c r="S4280" i="23" s="1"/>
  <c r="P4280" i="23"/>
  <c r="R4280" i="23" s="1"/>
  <c r="S4279" i="23"/>
  <c r="R4279" i="23"/>
  <c r="Q4279" i="23"/>
  <c r="P4279" i="23"/>
  <c r="R4278" i="23"/>
  <c r="Q4278" i="23"/>
  <c r="S4278" i="23" s="1"/>
  <c r="P4278" i="23"/>
  <c r="R4277" i="23"/>
  <c r="Q4277" i="23"/>
  <c r="S4277" i="23" s="1"/>
  <c r="P4277" i="23"/>
  <c r="S4276" i="23"/>
  <c r="R4276" i="23"/>
  <c r="Q4276" i="23"/>
  <c r="P4276" i="23"/>
  <c r="Q4275" i="23"/>
  <c r="S4275" i="23" s="1"/>
  <c r="P4275" i="23"/>
  <c r="R4275" i="23" s="1"/>
  <c r="S4274" i="23"/>
  <c r="Q4274" i="23"/>
  <c r="P4274" i="23"/>
  <c r="R4274" i="23" s="1"/>
  <c r="S4273" i="23"/>
  <c r="Q4273" i="23"/>
  <c r="P4273" i="23"/>
  <c r="R4273" i="23" s="1"/>
  <c r="S4272" i="23"/>
  <c r="Q4272" i="23"/>
  <c r="P4272" i="23"/>
  <c r="R4272" i="23" s="1"/>
  <c r="S4271" i="23"/>
  <c r="R4271" i="23"/>
  <c r="Q4271" i="23"/>
  <c r="P4271" i="23"/>
  <c r="R4270" i="23"/>
  <c r="Q4270" i="23"/>
  <c r="S4270" i="23" s="1"/>
  <c r="P4270" i="23"/>
  <c r="R4269" i="23"/>
  <c r="Q4269" i="23"/>
  <c r="S4269" i="23" s="1"/>
  <c r="P4269" i="23"/>
  <c r="R4268" i="23"/>
  <c r="Q4268" i="23"/>
  <c r="S4268" i="23" s="1"/>
  <c r="P4268" i="23"/>
  <c r="Q4267" i="23"/>
  <c r="S4267" i="23" s="1"/>
  <c r="P4267" i="23"/>
  <c r="R4267" i="23" s="1"/>
  <c r="S4266" i="23"/>
  <c r="Q4266" i="23"/>
  <c r="P4266" i="23"/>
  <c r="R4266" i="23" s="1"/>
  <c r="S4265" i="23"/>
  <c r="Q4265" i="23"/>
  <c r="P4265" i="23"/>
  <c r="R4265" i="23" s="1"/>
  <c r="S4264" i="23"/>
  <c r="Q4264" i="23"/>
  <c r="P4264" i="23"/>
  <c r="R4264" i="23" s="1"/>
  <c r="S4263" i="23"/>
  <c r="R4263" i="23"/>
  <c r="Q4263" i="23"/>
  <c r="P4263" i="23"/>
  <c r="R4262" i="23"/>
  <c r="Q4262" i="23"/>
  <c r="S4262" i="23" s="1"/>
  <c r="P4262" i="23"/>
  <c r="R4261" i="23"/>
  <c r="Q4261" i="23"/>
  <c r="S4261" i="23" s="1"/>
  <c r="P4261" i="23"/>
  <c r="R4260" i="23"/>
  <c r="Q4260" i="23"/>
  <c r="S4260" i="23" s="1"/>
  <c r="P4260" i="23"/>
  <c r="Q4259" i="23"/>
  <c r="S4259" i="23" s="1"/>
  <c r="P4259" i="23"/>
  <c r="R4259" i="23" s="1"/>
  <c r="S4258" i="23"/>
  <c r="Q4258" i="23"/>
  <c r="P4258" i="23"/>
  <c r="R4258" i="23" s="1"/>
  <c r="S4257" i="23"/>
  <c r="Q4257" i="23"/>
  <c r="P4257" i="23"/>
  <c r="R4257" i="23" s="1"/>
  <c r="R4256" i="23"/>
  <c r="Q4256" i="23"/>
  <c r="S4256" i="23" s="1"/>
  <c r="P4256" i="23"/>
  <c r="S4255" i="23"/>
  <c r="R4255" i="23"/>
  <c r="Q4255" i="23"/>
  <c r="P4255" i="23"/>
  <c r="R4254" i="23"/>
  <c r="Q4254" i="23"/>
  <c r="S4254" i="23" s="1"/>
  <c r="P4254" i="23"/>
  <c r="Q4253" i="23"/>
  <c r="S4253" i="23" s="1"/>
  <c r="P4253" i="23"/>
  <c r="R4253" i="23" s="1"/>
  <c r="S4252" i="23"/>
  <c r="R4252" i="23"/>
  <c r="Q4252" i="23"/>
  <c r="P4252" i="23"/>
  <c r="S4251" i="23"/>
  <c r="Q4251" i="23"/>
  <c r="P4251" i="23"/>
  <c r="R4251" i="23" s="1"/>
  <c r="S4250" i="23"/>
  <c r="Q4250" i="23"/>
  <c r="P4250" i="23"/>
  <c r="R4250" i="23" s="1"/>
  <c r="S4249" i="23"/>
  <c r="Q4249" i="23"/>
  <c r="P4249" i="23"/>
  <c r="R4249" i="23" s="1"/>
  <c r="Q4248" i="23"/>
  <c r="S4248" i="23" s="1"/>
  <c r="P4248" i="23"/>
  <c r="R4248" i="23" s="1"/>
  <c r="S4247" i="23"/>
  <c r="R4247" i="23"/>
  <c r="Q4247" i="23"/>
  <c r="P4247" i="23"/>
  <c r="R4246" i="23"/>
  <c r="Q4246" i="23"/>
  <c r="S4246" i="23" s="1"/>
  <c r="P4246" i="23"/>
  <c r="Q4245" i="23"/>
  <c r="S4245" i="23" s="1"/>
  <c r="P4245" i="23"/>
  <c r="R4245" i="23" s="1"/>
  <c r="R4244" i="23"/>
  <c r="Q4244" i="23"/>
  <c r="S4244" i="23" s="1"/>
  <c r="P4244" i="23"/>
  <c r="Q4243" i="23"/>
  <c r="S4243" i="23" s="1"/>
  <c r="P4243" i="23"/>
  <c r="R4243" i="23" s="1"/>
  <c r="S4242" i="23"/>
  <c r="Q4242" i="23"/>
  <c r="P4242" i="23"/>
  <c r="R4242" i="23" s="1"/>
  <c r="S4241" i="23"/>
  <c r="Q4241" i="23"/>
  <c r="P4241" i="23"/>
  <c r="R4241" i="23" s="1"/>
  <c r="R4240" i="23"/>
  <c r="Q4240" i="23"/>
  <c r="S4240" i="23" s="1"/>
  <c r="P4240" i="23"/>
  <c r="S4239" i="23"/>
  <c r="R4239" i="23"/>
  <c r="Q4239" i="23"/>
  <c r="P4239" i="23"/>
  <c r="R4238" i="23"/>
  <c r="Q4238" i="23"/>
  <c r="S4238" i="23" s="1"/>
  <c r="P4238" i="23"/>
  <c r="Q4237" i="23"/>
  <c r="S4237" i="23" s="1"/>
  <c r="P4237" i="23"/>
  <c r="R4237" i="23" s="1"/>
  <c r="S4236" i="23"/>
  <c r="R4236" i="23"/>
  <c r="Q4236" i="23"/>
  <c r="P4236" i="23"/>
  <c r="Q4235" i="23"/>
  <c r="S4235" i="23" s="1"/>
  <c r="P4235" i="23"/>
  <c r="R4235" i="23" s="1"/>
  <c r="S4234" i="23"/>
  <c r="Q4234" i="23"/>
  <c r="P4234" i="23"/>
  <c r="R4234" i="23" s="1"/>
  <c r="S4233" i="23"/>
  <c r="R4233" i="23"/>
  <c r="Q4233" i="23"/>
  <c r="P4233" i="23"/>
  <c r="Q4232" i="23"/>
  <c r="S4232" i="23" s="1"/>
  <c r="P4232" i="23"/>
  <c r="R4232" i="23" s="1"/>
  <c r="S4231" i="23"/>
  <c r="R4231" i="23"/>
  <c r="Q4231" i="23"/>
  <c r="P4231" i="23"/>
  <c r="R4230" i="23"/>
  <c r="Q4230" i="23"/>
  <c r="S4230" i="23" s="1"/>
  <c r="P4230" i="23"/>
  <c r="Q4229" i="23"/>
  <c r="S4229" i="23" s="1"/>
  <c r="P4229" i="23"/>
  <c r="R4229" i="23" s="1"/>
  <c r="R4228" i="23"/>
  <c r="Q4228" i="23"/>
  <c r="S4228" i="23" s="1"/>
  <c r="P4228" i="23"/>
  <c r="Q4227" i="23"/>
  <c r="S4227" i="23" s="1"/>
  <c r="P4227" i="23"/>
  <c r="R4227" i="23" s="1"/>
  <c r="S4226" i="23"/>
  <c r="Q4226" i="23"/>
  <c r="P4226" i="23"/>
  <c r="R4226" i="23" s="1"/>
  <c r="S4225" i="23"/>
  <c r="Q4225" i="23"/>
  <c r="P4225" i="23"/>
  <c r="R4225" i="23" s="1"/>
  <c r="S4224" i="23"/>
  <c r="Q4224" i="23"/>
  <c r="P4224" i="23"/>
  <c r="R4224" i="23" s="1"/>
  <c r="S4223" i="23"/>
  <c r="R4223" i="23"/>
  <c r="Q4223" i="23"/>
  <c r="P4223" i="23"/>
  <c r="R4222" i="23"/>
  <c r="Q4222" i="23"/>
  <c r="S4222" i="23" s="1"/>
  <c r="P4222" i="23"/>
  <c r="R4221" i="23"/>
  <c r="Q4221" i="23"/>
  <c r="S4221" i="23" s="1"/>
  <c r="P4221" i="23"/>
  <c r="R4220" i="23"/>
  <c r="Q4220" i="23"/>
  <c r="S4220" i="23" s="1"/>
  <c r="P4220" i="23"/>
  <c r="Q4219" i="23"/>
  <c r="S4219" i="23" s="1"/>
  <c r="P4219" i="23"/>
  <c r="R4219" i="23" s="1"/>
  <c r="S4218" i="23"/>
  <c r="Q4218" i="23"/>
  <c r="P4218" i="23"/>
  <c r="R4218" i="23" s="1"/>
  <c r="S4217" i="23"/>
  <c r="Q4217" i="23"/>
  <c r="P4217" i="23"/>
  <c r="R4217" i="23" s="1"/>
  <c r="S4216" i="23"/>
  <c r="Q4216" i="23"/>
  <c r="P4216" i="23"/>
  <c r="R4216" i="23" s="1"/>
  <c r="S4215" i="23"/>
  <c r="R4215" i="23"/>
  <c r="Q4215" i="23"/>
  <c r="P4215" i="23"/>
  <c r="R4214" i="23"/>
  <c r="Q4214" i="23"/>
  <c r="S4214" i="23" s="1"/>
  <c r="P4214" i="23"/>
  <c r="R4213" i="23"/>
  <c r="Q4213" i="23"/>
  <c r="S4213" i="23" s="1"/>
  <c r="P4213" i="23"/>
  <c r="R4212" i="23"/>
  <c r="Q4212" i="23"/>
  <c r="S4212" i="23" s="1"/>
  <c r="P4212" i="23"/>
  <c r="Q4211" i="23"/>
  <c r="S4211" i="23" s="1"/>
  <c r="P4211" i="23"/>
  <c r="R4211" i="23" s="1"/>
  <c r="S4210" i="23"/>
  <c r="Q4210" i="23"/>
  <c r="P4210" i="23"/>
  <c r="R4210" i="23" s="1"/>
  <c r="S4209" i="23"/>
  <c r="Q4209" i="23"/>
  <c r="P4209" i="23"/>
  <c r="R4209" i="23" s="1"/>
  <c r="S4208" i="23"/>
  <c r="Q4208" i="23"/>
  <c r="P4208" i="23"/>
  <c r="R4208" i="23" s="1"/>
  <c r="S4207" i="23"/>
  <c r="R4207" i="23"/>
  <c r="Q4207" i="23"/>
  <c r="P4207" i="23"/>
  <c r="R4206" i="23"/>
  <c r="Q4206" i="23"/>
  <c r="S4206" i="23" s="1"/>
  <c r="P4206" i="23"/>
  <c r="R4205" i="23"/>
  <c r="Q4205" i="23"/>
  <c r="S4205" i="23" s="1"/>
  <c r="P4205" i="23"/>
  <c r="R4204" i="23"/>
  <c r="Q4204" i="23"/>
  <c r="S4204" i="23" s="1"/>
  <c r="P4204" i="23"/>
  <c r="Q4203" i="23"/>
  <c r="S4203" i="23" s="1"/>
  <c r="P4203" i="23"/>
  <c r="R4203" i="23" s="1"/>
  <c r="S4202" i="23"/>
  <c r="Q4202" i="23"/>
  <c r="P4202" i="23"/>
  <c r="R4202" i="23" s="1"/>
  <c r="S4201" i="23"/>
  <c r="Q4201" i="23"/>
  <c r="P4201" i="23"/>
  <c r="R4201" i="23" s="1"/>
  <c r="S4200" i="23"/>
  <c r="Q4200" i="23"/>
  <c r="P4200" i="23"/>
  <c r="R4200" i="23" s="1"/>
  <c r="S4199" i="23"/>
  <c r="R4199" i="23"/>
  <c r="Q4199" i="23"/>
  <c r="P4199" i="23"/>
  <c r="R4198" i="23"/>
  <c r="Q4198" i="23"/>
  <c r="S4198" i="23" s="1"/>
  <c r="P4198" i="23"/>
  <c r="R4197" i="23"/>
  <c r="Q4197" i="23"/>
  <c r="S4197" i="23" s="1"/>
  <c r="P4197" i="23"/>
  <c r="R4196" i="23"/>
  <c r="Q4196" i="23"/>
  <c r="S4196" i="23" s="1"/>
  <c r="P4196" i="23"/>
  <c r="Q4195" i="23"/>
  <c r="S4195" i="23" s="1"/>
  <c r="P4195" i="23"/>
  <c r="R4195" i="23" s="1"/>
  <c r="S4194" i="23"/>
  <c r="Q4194" i="23"/>
  <c r="P4194" i="23"/>
  <c r="R4194" i="23" s="1"/>
  <c r="S4193" i="23"/>
  <c r="Q4193" i="23"/>
  <c r="P4193" i="23"/>
  <c r="R4193" i="23" s="1"/>
  <c r="S4192" i="23"/>
  <c r="Q4192" i="23"/>
  <c r="P4192" i="23"/>
  <c r="R4192" i="23" s="1"/>
  <c r="S4191" i="23"/>
  <c r="R4191" i="23"/>
  <c r="Q4191" i="23"/>
  <c r="P4191" i="23"/>
  <c r="R4190" i="23"/>
  <c r="Q4190" i="23"/>
  <c r="S4190" i="23" s="1"/>
  <c r="P4190" i="23"/>
  <c r="R4189" i="23"/>
  <c r="Q4189" i="23"/>
  <c r="S4189" i="23" s="1"/>
  <c r="P4189" i="23"/>
  <c r="R4188" i="23"/>
  <c r="Q4188" i="23"/>
  <c r="S4188" i="23" s="1"/>
  <c r="P4188" i="23"/>
  <c r="Q4187" i="23"/>
  <c r="S4187" i="23" s="1"/>
  <c r="P4187" i="23"/>
  <c r="R4187" i="23" s="1"/>
  <c r="S4186" i="23"/>
  <c r="Q4186" i="23"/>
  <c r="P4186" i="23"/>
  <c r="R4186" i="23" s="1"/>
  <c r="S4185" i="23"/>
  <c r="Q4185" i="23"/>
  <c r="P4185" i="23"/>
  <c r="R4185" i="23" s="1"/>
  <c r="S4184" i="23"/>
  <c r="Q4184" i="23"/>
  <c r="P4184" i="23"/>
  <c r="R4184" i="23" s="1"/>
  <c r="S4183" i="23"/>
  <c r="R4183" i="23"/>
  <c r="Q4183" i="23"/>
  <c r="P4183" i="23"/>
  <c r="R4182" i="23"/>
  <c r="Q4182" i="23"/>
  <c r="S4182" i="23" s="1"/>
  <c r="P4182" i="23"/>
  <c r="R4181" i="23"/>
  <c r="Q4181" i="23"/>
  <c r="S4181" i="23" s="1"/>
  <c r="P4181" i="23"/>
  <c r="R4180" i="23"/>
  <c r="Q4180" i="23"/>
  <c r="S4180" i="23" s="1"/>
  <c r="P4180" i="23"/>
  <c r="Q4179" i="23"/>
  <c r="S4179" i="23" s="1"/>
  <c r="P4179" i="23"/>
  <c r="R4179" i="23" s="1"/>
  <c r="S4178" i="23"/>
  <c r="Q4178" i="23"/>
  <c r="P4178" i="23"/>
  <c r="R4178" i="23" s="1"/>
  <c r="S4177" i="23"/>
  <c r="Q4177" i="23"/>
  <c r="P4177" i="23"/>
  <c r="R4177" i="23" s="1"/>
  <c r="S4176" i="23"/>
  <c r="Q4176" i="23"/>
  <c r="P4176" i="23"/>
  <c r="R4176" i="23" s="1"/>
  <c r="S4175" i="23"/>
  <c r="R4175" i="23"/>
  <c r="Q4175" i="23"/>
  <c r="P4175" i="23"/>
  <c r="R4174" i="23"/>
  <c r="Q4174" i="23"/>
  <c r="S4174" i="23" s="1"/>
  <c r="P4174" i="23"/>
  <c r="R4173" i="23"/>
  <c r="Q4173" i="23"/>
  <c r="S4173" i="23" s="1"/>
  <c r="P4173" i="23"/>
  <c r="R4172" i="23"/>
  <c r="Q4172" i="23"/>
  <c r="S4172" i="23" s="1"/>
  <c r="P4172" i="23"/>
  <c r="Q4171" i="23"/>
  <c r="S4171" i="23" s="1"/>
  <c r="P4171" i="23"/>
  <c r="R4171" i="23" s="1"/>
  <c r="S4170" i="23"/>
  <c r="Q4170" i="23"/>
  <c r="P4170" i="23"/>
  <c r="R4170" i="23" s="1"/>
  <c r="S4169" i="23"/>
  <c r="Q4169" i="23"/>
  <c r="P4169" i="23"/>
  <c r="R4169" i="23" s="1"/>
  <c r="S4168" i="23"/>
  <c r="Q4168" i="23"/>
  <c r="P4168" i="23"/>
  <c r="R4168" i="23" s="1"/>
  <c r="S4167" i="23"/>
  <c r="R4167" i="23"/>
  <c r="Q4167" i="23"/>
  <c r="P4167" i="23"/>
  <c r="R4166" i="23"/>
  <c r="Q4166" i="23"/>
  <c r="S4166" i="23" s="1"/>
  <c r="P4166" i="23"/>
  <c r="R4165" i="23"/>
  <c r="Q4165" i="23"/>
  <c r="S4165" i="23" s="1"/>
  <c r="P4165" i="23"/>
  <c r="R4164" i="23"/>
  <c r="Q4164" i="23"/>
  <c r="S4164" i="23" s="1"/>
  <c r="P4164" i="23"/>
  <c r="Q4163" i="23"/>
  <c r="S4163" i="23" s="1"/>
  <c r="P4163" i="23"/>
  <c r="R4163" i="23" s="1"/>
  <c r="S4162" i="23"/>
  <c r="Q4162" i="23"/>
  <c r="P4162" i="23"/>
  <c r="R4162" i="23" s="1"/>
  <c r="S4161" i="23"/>
  <c r="Q4161" i="23"/>
  <c r="P4161" i="23"/>
  <c r="R4161" i="23" s="1"/>
  <c r="S4160" i="23"/>
  <c r="Q4160" i="23"/>
  <c r="P4160" i="23"/>
  <c r="R4160" i="23" s="1"/>
  <c r="S4159" i="23"/>
  <c r="R4159" i="23"/>
  <c r="Q4159" i="23"/>
  <c r="P4159" i="23"/>
  <c r="R4158" i="23"/>
  <c r="Q4158" i="23"/>
  <c r="S4158" i="23" s="1"/>
  <c r="P4158" i="23"/>
  <c r="R4157" i="23"/>
  <c r="Q4157" i="23"/>
  <c r="S4157" i="23" s="1"/>
  <c r="P4157" i="23"/>
  <c r="R4156" i="23"/>
  <c r="Q4156" i="23"/>
  <c r="S4156" i="23" s="1"/>
  <c r="P4156" i="23"/>
  <c r="Q4155" i="23"/>
  <c r="S4155" i="23" s="1"/>
  <c r="P4155" i="23"/>
  <c r="R4155" i="23" s="1"/>
  <c r="S4154" i="23"/>
  <c r="Q4154" i="23"/>
  <c r="P4154" i="23"/>
  <c r="R4154" i="23" s="1"/>
  <c r="S4153" i="23"/>
  <c r="Q4153" i="23"/>
  <c r="P4153" i="23"/>
  <c r="R4153" i="23" s="1"/>
  <c r="S4152" i="23"/>
  <c r="Q4152" i="23"/>
  <c r="P4152" i="23"/>
  <c r="R4152" i="23" s="1"/>
  <c r="S4151" i="23"/>
  <c r="R4151" i="23"/>
  <c r="Q4151" i="23"/>
  <c r="P4151" i="23"/>
  <c r="R4150" i="23"/>
  <c r="Q4150" i="23"/>
  <c r="S4150" i="23" s="1"/>
  <c r="P4150" i="23"/>
  <c r="R4149" i="23"/>
  <c r="Q4149" i="23"/>
  <c r="S4149" i="23" s="1"/>
  <c r="P4149" i="23"/>
  <c r="R4148" i="23"/>
  <c r="Q4148" i="23"/>
  <c r="S4148" i="23" s="1"/>
  <c r="P4148" i="23"/>
  <c r="Q4147" i="23"/>
  <c r="S4147" i="23" s="1"/>
  <c r="P4147" i="23"/>
  <c r="R4147" i="23" s="1"/>
  <c r="S4146" i="23"/>
  <c r="Q4146" i="23"/>
  <c r="P4146" i="23"/>
  <c r="R4146" i="23" s="1"/>
  <c r="S4145" i="23"/>
  <c r="Q4145" i="23"/>
  <c r="P4145" i="23"/>
  <c r="R4145" i="23" s="1"/>
  <c r="S4144" i="23"/>
  <c r="Q4144" i="23"/>
  <c r="P4144" i="23"/>
  <c r="R4144" i="23" s="1"/>
  <c r="S4143" i="23"/>
  <c r="R4143" i="23"/>
  <c r="Q4143" i="23"/>
  <c r="P4143" i="23"/>
  <c r="R4142" i="23"/>
  <c r="Q4142" i="23"/>
  <c r="S4142" i="23" s="1"/>
  <c r="P4142" i="23"/>
  <c r="R4141" i="23"/>
  <c r="Q4141" i="23"/>
  <c r="S4141" i="23" s="1"/>
  <c r="P4141" i="23"/>
  <c r="R4140" i="23"/>
  <c r="Q4140" i="23"/>
  <c r="S4140" i="23" s="1"/>
  <c r="P4140" i="23"/>
  <c r="Q4139" i="23"/>
  <c r="S4139" i="23" s="1"/>
  <c r="P4139" i="23"/>
  <c r="R4139" i="23" s="1"/>
  <c r="S4138" i="23"/>
  <c r="Q4138" i="23"/>
  <c r="P4138" i="23"/>
  <c r="R4138" i="23" s="1"/>
  <c r="S4137" i="23"/>
  <c r="Q4137" i="23"/>
  <c r="P4137" i="23"/>
  <c r="R4137" i="23" s="1"/>
  <c r="S4136" i="23"/>
  <c r="Q4136" i="23"/>
  <c r="P4136" i="23"/>
  <c r="R4136" i="23" s="1"/>
  <c r="S4135" i="23"/>
  <c r="R4135" i="23"/>
  <c r="Q4135" i="23"/>
  <c r="P4135" i="23"/>
  <c r="R4134" i="23"/>
  <c r="Q4134" i="23"/>
  <c r="S4134" i="23" s="1"/>
  <c r="P4134" i="23"/>
  <c r="R4133" i="23"/>
  <c r="Q4133" i="23"/>
  <c r="S4133" i="23" s="1"/>
  <c r="P4133" i="23"/>
  <c r="R4132" i="23"/>
  <c r="Q4132" i="23"/>
  <c r="S4132" i="23" s="1"/>
  <c r="P4132" i="23"/>
  <c r="S4131" i="23"/>
  <c r="Q4131" i="23"/>
  <c r="P4131" i="23"/>
  <c r="R4131" i="23" s="1"/>
  <c r="S4130" i="23"/>
  <c r="Q4130" i="23"/>
  <c r="P4130" i="23"/>
  <c r="R4130" i="23" s="1"/>
  <c r="S4129" i="23"/>
  <c r="Q4129" i="23"/>
  <c r="P4129" i="23"/>
  <c r="R4129" i="23" s="1"/>
  <c r="S4128" i="23"/>
  <c r="R4128" i="23"/>
  <c r="Q4128" i="23"/>
  <c r="P4128" i="23"/>
  <c r="S4127" i="23"/>
  <c r="Q4127" i="23"/>
  <c r="P4127" i="23"/>
  <c r="R4127" i="23" s="1"/>
  <c r="Q4126" i="23"/>
  <c r="S4126" i="23" s="1"/>
  <c r="P4126" i="23"/>
  <c r="R4126" i="23" s="1"/>
  <c r="R4125" i="23"/>
  <c r="Q4125" i="23"/>
  <c r="S4125" i="23" s="1"/>
  <c r="P4125" i="23"/>
  <c r="R4124" i="23"/>
  <c r="Q4124" i="23"/>
  <c r="S4124" i="23" s="1"/>
  <c r="P4124" i="23"/>
  <c r="Q4123" i="23"/>
  <c r="S4123" i="23" s="1"/>
  <c r="P4123" i="23"/>
  <c r="R4123" i="23" s="1"/>
  <c r="Q4122" i="23"/>
  <c r="S4122" i="23" s="1"/>
  <c r="P4122" i="23"/>
  <c r="R4122" i="23" s="1"/>
  <c r="S4121" i="23"/>
  <c r="Q4121" i="23"/>
  <c r="P4121" i="23"/>
  <c r="R4121" i="23" s="1"/>
  <c r="S4120" i="23"/>
  <c r="R4120" i="23"/>
  <c r="Q4120" i="23"/>
  <c r="P4120" i="23"/>
  <c r="S4119" i="23"/>
  <c r="Q4119" i="23"/>
  <c r="P4119" i="23"/>
  <c r="R4119" i="23" s="1"/>
  <c r="R4118" i="23"/>
  <c r="Q4118" i="23"/>
  <c r="S4118" i="23" s="1"/>
  <c r="P4118" i="23"/>
  <c r="R4117" i="23"/>
  <c r="Q4117" i="23"/>
  <c r="S4117" i="23" s="1"/>
  <c r="P4117" i="23"/>
  <c r="R4116" i="23"/>
  <c r="Q4116" i="23"/>
  <c r="S4116" i="23" s="1"/>
  <c r="P4116" i="23"/>
  <c r="Q4115" i="23"/>
  <c r="S4115" i="23" s="1"/>
  <c r="P4115" i="23"/>
  <c r="R4115" i="23" s="1"/>
  <c r="S4114" i="23"/>
  <c r="Q4114" i="23"/>
  <c r="P4114" i="23"/>
  <c r="R4114" i="23" s="1"/>
  <c r="R4113" i="23"/>
  <c r="Q4113" i="23"/>
  <c r="S4113" i="23" s="1"/>
  <c r="P4113" i="23"/>
  <c r="S4112" i="23"/>
  <c r="Q4112" i="23"/>
  <c r="P4112" i="23"/>
  <c r="R4112" i="23" s="1"/>
  <c r="S4111" i="23"/>
  <c r="R4111" i="23"/>
  <c r="Q4111" i="23"/>
  <c r="P4111" i="23"/>
  <c r="Q4110" i="23"/>
  <c r="S4110" i="23" s="1"/>
  <c r="P4110" i="23"/>
  <c r="R4110" i="23" s="1"/>
  <c r="Q4109" i="23"/>
  <c r="S4109" i="23" s="1"/>
  <c r="P4109" i="23"/>
  <c r="R4109" i="23" s="1"/>
  <c r="Q4108" i="23"/>
  <c r="S4108" i="23" s="1"/>
  <c r="P4108" i="23"/>
  <c r="R4108" i="23" s="1"/>
  <c r="S4107" i="23"/>
  <c r="Q4107" i="23"/>
  <c r="P4107" i="23"/>
  <c r="R4107" i="23" s="1"/>
  <c r="S4106" i="23"/>
  <c r="Q4106" i="23"/>
  <c r="P4106" i="23"/>
  <c r="R4106" i="23" s="1"/>
  <c r="Q4105" i="23"/>
  <c r="S4105" i="23" s="1"/>
  <c r="P4105" i="23"/>
  <c r="R4105" i="23" s="1"/>
  <c r="R4104" i="23"/>
  <c r="Q4104" i="23"/>
  <c r="S4104" i="23" s="1"/>
  <c r="P4104" i="23"/>
  <c r="R4103" i="23"/>
  <c r="Q4103" i="23"/>
  <c r="S4103" i="23" s="1"/>
  <c r="P4103" i="23"/>
  <c r="Q4102" i="23"/>
  <c r="S4102" i="23" s="1"/>
  <c r="P4102" i="23"/>
  <c r="R4102" i="23" s="1"/>
  <c r="S4101" i="23"/>
  <c r="Q4101" i="23"/>
  <c r="P4101" i="23"/>
  <c r="R4101" i="23" s="1"/>
  <c r="Q4100" i="23"/>
  <c r="S4100" i="23" s="1"/>
  <c r="P4100" i="23"/>
  <c r="R4100" i="23" s="1"/>
  <c r="S4099" i="23"/>
  <c r="Q4099" i="23"/>
  <c r="P4099" i="23"/>
  <c r="R4099" i="23" s="1"/>
  <c r="S4098" i="23"/>
  <c r="Q4098" i="23"/>
  <c r="P4098" i="23"/>
  <c r="R4098" i="23" s="1"/>
  <c r="Q4097" i="23"/>
  <c r="S4097" i="23" s="1"/>
  <c r="P4097" i="23"/>
  <c r="R4097" i="23" s="1"/>
  <c r="R4096" i="23"/>
  <c r="Q4096" i="23"/>
  <c r="S4096" i="23" s="1"/>
  <c r="P4096" i="23"/>
  <c r="R4095" i="23"/>
  <c r="Q4095" i="23"/>
  <c r="S4095" i="23" s="1"/>
  <c r="P4095" i="23"/>
  <c r="Q4094" i="23"/>
  <c r="S4094" i="23" s="1"/>
  <c r="P4094" i="23"/>
  <c r="R4094" i="23" s="1"/>
  <c r="Q4093" i="23"/>
  <c r="S4093" i="23" s="1"/>
  <c r="P4093" i="23"/>
  <c r="R4093" i="23" s="1"/>
  <c r="Q4092" i="23"/>
  <c r="S4092" i="23" s="1"/>
  <c r="P4092" i="23"/>
  <c r="R4092" i="23" s="1"/>
  <c r="S4091" i="23"/>
  <c r="Q4091" i="23"/>
  <c r="P4091" i="23"/>
  <c r="R4091" i="23" s="1"/>
  <c r="S4090" i="23"/>
  <c r="R4090" i="23"/>
  <c r="Q4090" i="23"/>
  <c r="P4090" i="23"/>
  <c r="Q4089" i="23"/>
  <c r="S4089" i="23" s="1"/>
  <c r="P4089" i="23"/>
  <c r="R4089" i="23" s="1"/>
  <c r="R4088" i="23"/>
  <c r="Q4088" i="23"/>
  <c r="S4088" i="23" s="1"/>
  <c r="P4088" i="23"/>
  <c r="R4087" i="23"/>
  <c r="Q4087" i="23"/>
  <c r="S4087" i="23" s="1"/>
  <c r="P4087" i="23"/>
  <c r="Q4086" i="23"/>
  <c r="S4086" i="23" s="1"/>
  <c r="P4086" i="23"/>
  <c r="R4086" i="23" s="1"/>
  <c r="Q4085" i="23"/>
  <c r="S4085" i="23" s="1"/>
  <c r="P4085" i="23"/>
  <c r="R4085" i="23" s="1"/>
  <c r="Q4084" i="23"/>
  <c r="S4084" i="23" s="1"/>
  <c r="P4084" i="23"/>
  <c r="R4084" i="23" s="1"/>
  <c r="S4083" i="23"/>
  <c r="Q4083" i="23"/>
  <c r="P4083" i="23"/>
  <c r="R4083" i="23" s="1"/>
  <c r="S4082" i="23"/>
  <c r="Q4082" i="23"/>
  <c r="P4082" i="23"/>
  <c r="R4082" i="23" s="1"/>
  <c r="Q4081" i="23"/>
  <c r="S4081" i="23" s="1"/>
  <c r="P4081" i="23"/>
  <c r="R4081" i="23" s="1"/>
  <c r="R4080" i="23"/>
  <c r="Q4080" i="23"/>
  <c r="S4080" i="23" s="1"/>
  <c r="P4080" i="23"/>
  <c r="R4079" i="23"/>
  <c r="Q4079" i="23"/>
  <c r="S4079" i="23" s="1"/>
  <c r="P4079" i="23"/>
  <c r="Q4078" i="23"/>
  <c r="S4078" i="23" s="1"/>
  <c r="P4078" i="23"/>
  <c r="R4078" i="23" s="1"/>
  <c r="S4077" i="23"/>
  <c r="Q4077" i="23"/>
  <c r="P4077" i="23"/>
  <c r="R4077" i="23" s="1"/>
  <c r="Q4076" i="23"/>
  <c r="S4076" i="23" s="1"/>
  <c r="P4076" i="23"/>
  <c r="R4076" i="23" s="1"/>
  <c r="S4075" i="23"/>
  <c r="R4075" i="23"/>
  <c r="Q4075" i="23"/>
  <c r="P4075" i="23"/>
  <c r="S4074" i="23"/>
  <c r="Q4074" i="23"/>
  <c r="P4074" i="23"/>
  <c r="R4074" i="23" s="1"/>
  <c r="Q4073" i="23"/>
  <c r="S4073" i="23" s="1"/>
  <c r="P4073" i="23"/>
  <c r="R4073" i="23" s="1"/>
  <c r="R4072" i="23"/>
  <c r="Q4072" i="23"/>
  <c r="S4072" i="23" s="1"/>
  <c r="P4072" i="23"/>
  <c r="R4071" i="23"/>
  <c r="Q4071" i="23"/>
  <c r="S4071" i="23" s="1"/>
  <c r="P4071" i="23"/>
  <c r="S4070" i="23"/>
  <c r="Q4070" i="23"/>
  <c r="P4070" i="23"/>
  <c r="R4070" i="23" s="1"/>
  <c r="Q4069" i="23"/>
  <c r="S4069" i="23" s="1"/>
  <c r="P4069" i="23"/>
  <c r="R4069" i="23" s="1"/>
  <c r="Q4068" i="23"/>
  <c r="S4068" i="23" s="1"/>
  <c r="P4068" i="23"/>
  <c r="R4068" i="23" s="1"/>
  <c r="S4067" i="23"/>
  <c r="R4067" i="23"/>
  <c r="Q4067" i="23"/>
  <c r="P4067" i="23"/>
  <c r="S4066" i="23"/>
  <c r="Q4066" i="23"/>
  <c r="P4066" i="23"/>
  <c r="R4066" i="23" s="1"/>
  <c r="Q4065" i="23"/>
  <c r="S4065" i="23" s="1"/>
  <c r="P4065" i="23"/>
  <c r="R4065" i="23" s="1"/>
  <c r="R4064" i="23"/>
  <c r="Q4064" i="23"/>
  <c r="S4064" i="23" s="1"/>
  <c r="P4064" i="23"/>
  <c r="R4063" i="23"/>
  <c r="Q4063" i="23"/>
  <c r="S4063" i="23" s="1"/>
  <c r="P4063" i="23"/>
  <c r="S4062" i="23"/>
  <c r="Q4062" i="23"/>
  <c r="P4062" i="23"/>
  <c r="R4062" i="23" s="1"/>
  <c r="S4061" i="23"/>
  <c r="Q4061" i="23"/>
  <c r="P4061" i="23"/>
  <c r="R4061" i="23" s="1"/>
  <c r="Q4060" i="23"/>
  <c r="S4060" i="23" s="1"/>
  <c r="P4060" i="23"/>
  <c r="R4060" i="23" s="1"/>
  <c r="S4059" i="23"/>
  <c r="R4059" i="23"/>
  <c r="Q4059" i="23"/>
  <c r="P4059" i="23"/>
  <c r="S4058" i="23"/>
  <c r="Q4058" i="23"/>
  <c r="P4058" i="23"/>
  <c r="R4058" i="23" s="1"/>
  <c r="Q4057" i="23"/>
  <c r="S4057" i="23" s="1"/>
  <c r="P4057" i="23"/>
  <c r="R4057" i="23" s="1"/>
  <c r="R4056" i="23"/>
  <c r="Q4056" i="23"/>
  <c r="S4056" i="23" s="1"/>
  <c r="P4056" i="23"/>
  <c r="R4055" i="23"/>
  <c r="Q4055" i="23"/>
  <c r="S4055" i="23" s="1"/>
  <c r="P4055" i="23"/>
  <c r="S4054" i="23"/>
  <c r="Q4054" i="23"/>
  <c r="P4054" i="23"/>
  <c r="R4054" i="23" s="1"/>
  <c r="Q4053" i="23"/>
  <c r="S4053" i="23" s="1"/>
  <c r="P4053" i="23"/>
  <c r="R4053" i="23" s="1"/>
  <c r="Q4052" i="23"/>
  <c r="S4052" i="23" s="1"/>
  <c r="P4052" i="23"/>
  <c r="R4052" i="23" s="1"/>
  <c r="S4051" i="23"/>
  <c r="R4051" i="23"/>
  <c r="Q4051" i="23"/>
  <c r="P4051" i="23"/>
  <c r="S4050" i="23"/>
  <c r="Q4050" i="23"/>
  <c r="P4050" i="23"/>
  <c r="R4050" i="23" s="1"/>
  <c r="Q4049" i="23"/>
  <c r="S4049" i="23" s="1"/>
  <c r="P4049" i="23"/>
  <c r="R4049" i="23" s="1"/>
  <c r="R4048" i="23"/>
  <c r="Q4048" i="23"/>
  <c r="S4048" i="23" s="1"/>
  <c r="P4048" i="23"/>
  <c r="R4047" i="23"/>
  <c r="Q4047" i="23"/>
  <c r="S4047" i="23" s="1"/>
  <c r="P4047" i="23"/>
  <c r="S4046" i="23"/>
  <c r="Q4046" i="23"/>
  <c r="P4046" i="23"/>
  <c r="R4046" i="23" s="1"/>
  <c r="Q4045" i="23"/>
  <c r="S4045" i="23" s="1"/>
  <c r="P4045" i="23"/>
  <c r="R4045" i="23" s="1"/>
  <c r="Q4044" i="23"/>
  <c r="S4044" i="23" s="1"/>
  <c r="P4044" i="23"/>
  <c r="R4044" i="23" s="1"/>
  <c r="S4043" i="23"/>
  <c r="R4043" i="23"/>
  <c r="Q4043" i="23"/>
  <c r="P4043" i="23"/>
  <c r="S4042" i="23"/>
  <c r="Q4042" i="23"/>
  <c r="P4042" i="23"/>
  <c r="R4042" i="23" s="1"/>
  <c r="Q4041" i="23"/>
  <c r="S4041" i="23" s="1"/>
  <c r="P4041" i="23"/>
  <c r="R4041" i="23" s="1"/>
  <c r="R4040" i="23"/>
  <c r="Q4040" i="23"/>
  <c r="S4040" i="23" s="1"/>
  <c r="P4040" i="23"/>
  <c r="R4039" i="23"/>
  <c r="Q4039" i="23"/>
  <c r="S4039" i="23" s="1"/>
  <c r="P4039" i="23"/>
  <c r="S4038" i="23"/>
  <c r="Q4038" i="23"/>
  <c r="P4038" i="23"/>
  <c r="R4038" i="23" s="1"/>
  <c r="Q4037" i="23"/>
  <c r="S4037" i="23" s="1"/>
  <c r="P4037" i="23"/>
  <c r="R4037" i="23" s="1"/>
  <c r="Q4036" i="23"/>
  <c r="S4036" i="23" s="1"/>
  <c r="P4036" i="23"/>
  <c r="R4036" i="23" s="1"/>
  <c r="S4035" i="23"/>
  <c r="R4035" i="23"/>
  <c r="Q4035" i="23"/>
  <c r="P4035" i="23"/>
  <c r="S4034" i="23"/>
  <c r="R4034" i="23"/>
  <c r="Q4034" i="23"/>
  <c r="P4034" i="23"/>
  <c r="Q4033" i="23"/>
  <c r="S4033" i="23" s="1"/>
  <c r="P4033" i="23"/>
  <c r="R4033" i="23" s="1"/>
  <c r="R4032" i="23"/>
  <c r="Q4032" i="23"/>
  <c r="S4032" i="23" s="1"/>
  <c r="P4032" i="23"/>
  <c r="R4031" i="23"/>
  <c r="Q4031" i="23"/>
  <c r="S4031" i="23" s="1"/>
  <c r="P4031" i="23"/>
  <c r="S4030" i="23"/>
  <c r="Q4030" i="23"/>
  <c r="P4030" i="23"/>
  <c r="R4030" i="23" s="1"/>
  <c r="S4029" i="23"/>
  <c r="Q4029" i="23"/>
  <c r="P4029" i="23"/>
  <c r="R4029" i="23" s="1"/>
  <c r="Q4028" i="23"/>
  <c r="S4028" i="23" s="1"/>
  <c r="P4028" i="23"/>
  <c r="R4028" i="23" s="1"/>
  <c r="S4027" i="23"/>
  <c r="R4027" i="23"/>
  <c r="Q4027" i="23"/>
  <c r="P4027" i="23"/>
  <c r="S4026" i="23"/>
  <c r="R4026" i="23"/>
  <c r="Q4026" i="23"/>
  <c r="P4026" i="23"/>
  <c r="Q4025" i="23"/>
  <c r="S4025" i="23" s="1"/>
  <c r="P4025" i="23"/>
  <c r="R4025" i="23" s="1"/>
  <c r="R4024" i="23"/>
  <c r="Q4024" i="23"/>
  <c r="S4024" i="23" s="1"/>
  <c r="P4024" i="23"/>
  <c r="R4023" i="23"/>
  <c r="Q4023" i="23"/>
  <c r="S4023" i="23" s="1"/>
  <c r="P4023" i="23"/>
  <c r="S4022" i="23"/>
  <c r="Q4022" i="23"/>
  <c r="P4022" i="23"/>
  <c r="R4022" i="23" s="1"/>
  <c r="S4021" i="23"/>
  <c r="Q4021" i="23"/>
  <c r="P4021" i="23"/>
  <c r="R4021" i="23" s="1"/>
  <c r="Q4020" i="23"/>
  <c r="S4020" i="23" s="1"/>
  <c r="P4020" i="23"/>
  <c r="R4020" i="23" s="1"/>
  <c r="S4019" i="23"/>
  <c r="R4019" i="23"/>
  <c r="Q4019" i="23"/>
  <c r="P4019" i="23"/>
  <c r="S4018" i="23"/>
  <c r="R4018" i="23"/>
  <c r="Q4018" i="23"/>
  <c r="P4018" i="23"/>
  <c r="Q4017" i="23"/>
  <c r="S4017" i="23" s="1"/>
  <c r="P4017" i="23"/>
  <c r="R4017" i="23" s="1"/>
  <c r="R4016" i="23"/>
  <c r="Q4016" i="23"/>
  <c r="S4016" i="23" s="1"/>
  <c r="P4016" i="23"/>
  <c r="R4015" i="23"/>
  <c r="Q4015" i="23"/>
  <c r="S4015" i="23" s="1"/>
  <c r="P4015" i="23"/>
  <c r="S4014" i="23"/>
  <c r="Q4014" i="23"/>
  <c r="P4014" i="23"/>
  <c r="R4014" i="23" s="1"/>
  <c r="S4013" i="23"/>
  <c r="Q4013" i="23"/>
  <c r="P4013" i="23"/>
  <c r="R4013" i="23" s="1"/>
  <c r="Q4012" i="23"/>
  <c r="S4012" i="23" s="1"/>
  <c r="P4012" i="23"/>
  <c r="R4012" i="23" s="1"/>
  <c r="S4011" i="23"/>
  <c r="R4011" i="23"/>
  <c r="Q4011" i="23"/>
  <c r="P4011" i="23"/>
  <c r="S4010" i="23"/>
  <c r="Q4010" i="23"/>
  <c r="P4010" i="23"/>
  <c r="R4010" i="23" s="1"/>
  <c r="Q4009" i="23"/>
  <c r="S4009" i="23" s="1"/>
  <c r="P4009" i="23"/>
  <c r="R4009" i="23" s="1"/>
  <c r="R4008" i="23"/>
  <c r="Q4008" i="23"/>
  <c r="S4008" i="23" s="1"/>
  <c r="P4008" i="23"/>
  <c r="R4007" i="23"/>
  <c r="Q4007" i="23"/>
  <c r="S4007" i="23" s="1"/>
  <c r="P4007" i="23"/>
  <c r="S4006" i="23"/>
  <c r="Q4006" i="23"/>
  <c r="P4006" i="23"/>
  <c r="R4006" i="23" s="1"/>
  <c r="S4005" i="23"/>
  <c r="Q4005" i="23"/>
  <c r="P4005" i="23"/>
  <c r="R4005" i="23" s="1"/>
  <c r="Q4004" i="23"/>
  <c r="S4004" i="23" s="1"/>
  <c r="P4004" i="23"/>
  <c r="R4004" i="23" s="1"/>
  <c r="S4003" i="23"/>
  <c r="R4003" i="23"/>
  <c r="Q4003" i="23"/>
  <c r="P4003" i="23"/>
  <c r="S4002" i="23"/>
  <c r="Q4002" i="23"/>
  <c r="P4002" i="23"/>
  <c r="R4002" i="23" s="1"/>
  <c r="Q4001" i="23"/>
  <c r="S4001" i="23" s="1"/>
  <c r="P4001" i="23"/>
  <c r="R4001" i="23" s="1"/>
  <c r="R4000" i="23"/>
  <c r="Q4000" i="23"/>
  <c r="S4000" i="23" s="1"/>
  <c r="P4000" i="23"/>
  <c r="R3999" i="23"/>
  <c r="Q3999" i="23"/>
  <c r="S3999" i="23" s="1"/>
  <c r="P3999" i="23"/>
  <c r="S3998" i="23"/>
  <c r="Q3998" i="23"/>
  <c r="P3998" i="23"/>
  <c r="R3998" i="23" s="1"/>
  <c r="Q3997" i="23"/>
  <c r="S3997" i="23" s="1"/>
  <c r="P3997" i="23"/>
  <c r="R3997" i="23" s="1"/>
  <c r="Q3996" i="23"/>
  <c r="S3996" i="23" s="1"/>
  <c r="P3996" i="23"/>
  <c r="R3996" i="23" s="1"/>
  <c r="S3995" i="23"/>
  <c r="R3995" i="23"/>
  <c r="Q3995" i="23"/>
  <c r="P3995" i="23"/>
  <c r="S3994" i="23"/>
  <c r="Q3994" i="23"/>
  <c r="P3994" i="23"/>
  <c r="R3994" i="23" s="1"/>
  <c r="Q3993" i="23"/>
  <c r="S3993" i="23" s="1"/>
  <c r="P3993" i="23"/>
  <c r="R3993" i="23" s="1"/>
  <c r="R3992" i="23"/>
  <c r="Q3992" i="23"/>
  <c r="S3992" i="23" s="1"/>
  <c r="P3992" i="23"/>
  <c r="R3991" i="23"/>
  <c r="Q3991" i="23"/>
  <c r="S3991" i="23" s="1"/>
  <c r="P3991" i="23"/>
  <c r="S3990" i="23"/>
  <c r="Q3990" i="23"/>
  <c r="P3990" i="23"/>
  <c r="R3990" i="23" s="1"/>
  <c r="Q3989" i="23"/>
  <c r="S3989" i="23" s="1"/>
  <c r="P3989" i="23"/>
  <c r="R3989" i="23" s="1"/>
  <c r="Q3988" i="23"/>
  <c r="S3988" i="23" s="1"/>
  <c r="P3988" i="23"/>
  <c r="R3988" i="23" s="1"/>
  <c r="S3987" i="23"/>
  <c r="R3987" i="23"/>
  <c r="Q3987" i="23"/>
  <c r="P3987" i="23"/>
  <c r="S3986" i="23"/>
  <c r="R3986" i="23"/>
  <c r="Q3986" i="23"/>
  <c r="P3986" i="23"/>
  <c r="Q3985" i="23"/>
  <c r="S3985" i="23" s="1"/>
  <c r="P3985" i="23"/>
  <c r="R3985" i="23" s="1"/>
  <c r="R3984" i="23"/>
  <c r="Q3984" i="23"/>
  <c r="S3984" i="23" s="1"/>
  <c r="P3984" i="23"/>
  <c r="R3983" i="23"/>
  <c r="Q3983" i="23"/>
  <c r="S3983" i="23" s="1"/>
  <c r="P3983" i="23"/>
  <c r="S3982" i="23"/>
  <c r="Q3982" i="23"/>
  <c r="P3982" i="23"/>
  <c r="R3982" i="23" s="1"/>
  <c r="Q3981" i="23"/>
  <c r="S3981" i="23" s="1"/>
  <c r="P3981" i="23"/>
  <c r="R3981" i="23" s="1"/>
  <c r="Q3980" i="23"/>
  <c r="S3980" i="23" s="1"/>
  <c r="P3980" i="23"/>
  <c r="R3980" i="23" s="1"/>
  <c r="S3979" i="23"/>
  <c r="R3979" i="23"/>
  <c r="Q3979" i="23"/>
  <c r="P3979" i="23"/>
  <c r="S3978" i="23"/>
  <c r="Q3978" i="23"/>
  <c r="P3978" i="23"/>
  <c r="R3978" i="23" s="1"/>
  <c r="Q3977" i="23"/>
  <c r="S3977" i="23" s="1"/>
  <c r="P3977" i="23"/>
  <c r="R3977" i="23" s="1"/>
  <c r="R3976" i="23"/>
  <c r="Q3976" i="23"/>
  <c r="S3976" i="23" s="1"/>
  <c r="P3976" i="23"/>
  <c r="R3975" i="23"/>
  <c r="Q3975" i="23"/>
  <c r="S3975" i="23" s="1"/>
  <c r="P3975" i="23"/>
  <c r="S3974" i="23"/>
  <c r="Q3974" i="23"/>
  <c r="P3974" i="23"/>
  <c r="R3974" i="23" s="1"/>
  <c r="Q3973" i="23"/>
  <c r="S3973" i="23" s="1"/>
  <c r="P3973" i="23"/>
  <c r="R3973" i="23" s="1"/>
  <c r="Q3972" i="23"/>
  <c r="S3972" i="23" s="1"/>
  <c r="P3972" i="23"/>
  <c r="R3972" i="23" s="1"/>
  <c r="S3971" i="23"/>
  <c r="R3971" i="23"/>
  <c r="Q3971" i="23"/>
  <c r="P3971" i="23"/>
  <c r="S3970" i="23"/>
  <c r="R3970" i="23"/>
  <c r="Q3970" i="23"/>
  <c r="P3970" i="23"/>
  <c r="Q3969" i="23"/>
  <c r="S3969" i="23" s="1"/>
  <c r="P3969" i="23"/>
  <c r="R3969" i="23" s="1"/>
  <c r="R3968" i="23"/>
  <c r="Q3968" i="23"/>
  <c r="S3968" i="23" s="1"/>
  <c r="P3968" i="23"/>
  <c r="R3967" i="23"/>
  <c r="Q3967" i="23"/>
  <c r="S3967" i="23" s="1"/>
  <c r="P3967" i="23"/>
  <c r="S3966" i="23"/>
  <c r="Q3966" i="23"/>
  <c r="P3966" i="23"/>
  <c r="R3966" i="23" s="1"/>
  <c r="S3965" i="23"/>
  <c r="Q3965" i="23"/>
  <c r="P3965" i="23"/>
  <c r="R3965" i="23" s="1"/>
  <c r="Q3964" i="23"/>
  <c r="S3964" i="23" s="1"/>
  <c r="P3964" i="23"/>
  <c r="R3964" i="23" s="1"/>
  <c r="S3963" i="23"/>
  <c r="R3963" i="23"/>
  <c r="Q3963" i="23"/>
  <c r="P3963" i="23"/>
  <c r="S3962" i="23"/>
  <c r="R3962" i="23"/>
  <c r="Q3962" i="23"/>
  <c r="P3962" i="23"/>
  <c r="Q3961" i="23"/>
  <c r="S3961" i="23" s="1"/>
  <c r="P3961" i="23"/>
  <c r="R3961" i="23" s="1"/>
  <c r="R3960" i="23"/>
  <c r="Q3960" i="23"/>
  <c r="S3960" i="23" s="1"/>
  <c r="P3960" i="23"/>
  <c r="R3959" i="23"/>
  <c r="Q3959" i="23"/>
  <c r="S3959" i="23" s="1"/>
  <c r="P3959" i="23"/>
  <c r="S3958" i="23"/>
  <c r="Q3958" i="23"/>
  <c r="P3958" i="23"/>
  <c r="R3958" i="23" s="1"/>
  <c r="S3957" i="23"/>
  <c r="Q3957" i="23"/>
  <c r="P3957" i="23"/>
  <c r="R3957" i="23" s="1"/>
  <c r="Q3956" i="23"/>
  <c r="S3956" i="23" s="1"/>
  <c r="P3956" i="23"/>
  <c r="R3956" i="23" s="1"/>
  <c r="S3955" i="23"/>
  <c r="R3955" i="23"/>
  <c r="Q3955" i="23"/>
  <c r="P3955" i="23"/>
  <c r="S3954" i="23"/>
  <c r="R3954" i="23"/>
  <c r="Q3954" i="23"/>
  <c r="P3954" i="23"/>
  <c r="Q3953" i="23"/>
  <c r="S3953" i="23" s="1"/>
  <c r="P3953" i="23"/>
  <c r="R3953" i="23" s="1"/>
  <c r="R3952" i="23"/>
  <c r="Q3952" i="23"/>
  <c r="S3952" i="23" s="1"/>
  <c r="P3952" i="23"/>
  <c r="R3951" i="23"/>
  <c r="Q3951" i="23"/>
  <c r="S3951" i="23" s="1"/>
  <c r="P3951" i="23"/>
  <c r="S3950" i="23"/>
  <c r="Q3950" i="23"/>
  <c r="P3950" i="23"/>
  <c r="R3950" i="23" s="1"/>
  <c r="S3949" i="23"/>
  <c r="Q3949" i="23"/>
  <c r="P3949" i="23"/>
  <c r="R3949" i="23" s="1"/>
  <c r="Q3948" i="23"/>
  <c r="S3948" i="23" s="1"/>
  <c r="P3948" i="23"/>
  <c r="R3948" i="23" s="1"/>
  <c r="S3947" i="23"/>
  <c r="R3947" i="23"/>
  <c r="Q3947" i="23"/>
  <c r="P3947" i="23"/>
  <c r="S3946" i="23"/>
  <c r="Q3946" i="23"/>
  <c r="P3946" i="23"/>
  <c r="R3946" i="23" s="1"/>
  <c r="Q3945" i="23"/>
  <c r="S3945" i="23" s="1"/>
  <c r="P3945" i="23"/>
  <c r="R3945" i="23" s="1"/>
  <c r="R3944" i="23"/>
  <c r="Q3944" i="23"/>
  <c r="S3944" i="23" s="1"/>
  <c r="P3944" i="23"/>
  <c r="R3943" i="23"/>
  <c r="Q3943" i="23"/>
  <c r="S3943" i="23" s="1"/>
  <c r="P3943" i="23"/>
  <c r="S3942" i="23"/>
  <c r="Q3942" i="23"/>
  <c r="P3942" i="23"/>
  <c r="R3942" i="23" s="1"/>
  <c r="S3941" i="23"/>
  <c r="Q3941" i="23"/>
  <c r="P3941" i="23"/>
  <c r="R3941" i="23" s="1"/>
  <c r="Q3940" i="23"/>
  <c r="S3940" i="23" s="1"/>
  <c r="P3940" i="23"/>
  <c r="R3940" i="23" s="1"/>
  <c r="S3939" i="23"/>
  <c r="R3939" i="23"/>
  <c r="Q3939" i="23"/>
  <c r="P3939" i="23"/>
  <c r="S3938" i="23"/>
  <c r="Q3938" i="23"/>
  <c r="P3938" i="23"/>
  <c r="R3938" i="23" s="1"/>
  <c r="Q3937" i="23"/>
  <c r="S3937" i="23" s="1"/>
  <c r="P3937" i="23"/>
  <c r="R3937" i="23" s="1"/>
  <c r="R3936" i="23"/>
  <c r="Q3936" i="23"/>
  <c r="S3936" i="23" s="1"/>
  <c r="P3936" i="23"/>
  <c r="R3935" i="23"/>
  <c r="Q3935" i="23"/>
  <c r="S3935" i="23" s="1"/>
  <c r="P3935" i="23"/>
  <c r="S3934" i="23"/>
  <c r="Q3934" i="23"/>
  <c r="P3934" i="23"/>
  <c r="R3934" i="23" s="1"/>
  <c r="S3933" i="23"/>
  <c r="Q3933" i="23"/>
  <c r="P3933" i="23"/>
  <c r="R3933" i="23" s="1"/>
  <c r="Q3932" i="23"/>
  <c r="S3932" i="23" s="1"/>
  <c r="P3932" i="23"/>
  <c r="R3932" i="23" s="1"/>
  <c r="S3931" i="23"/>
  <c r="R3931" i="23"/>
  <c r="Q3931" i="23"/>
  <c r="P3931" i="23"/>
  <c r="S3930" i="23"/>
  <c r="Q3930" i="23"/>
  <c r="P3930" i="23"/>
  <c r="R3930" i="23" s="1"/>
  <c r="Q3929" i="23"/>
  <c r="S3929" i="23" s="1"/>
  <c r="P3929" i="23"/>
  <c r="R3929" i="23" s="1"/>
  <c r="R3928" i="23"/>
  <c r="Q3928" i="23"/>
  <c r="S3928" i="23" s="1"/>
  <c r="P3928" i="23"/>
  <c r="R3927" i="23"/>
  <c r="Q3927" i="23"/>
  <c r="S3927" i="23" s="1"/>
  <c r="P3927" i="23"/>
  <c r="S3926" i="23"/>
  <c r="Q3926" i="23"/>
  <c r="P3926" i="23"/>
  <c r="R3926" i="23" s="1"/>
  <c r="Q3925" i="23"/>
  <c r="S3925" i="23" s="1"/>
  <c r="P3925" i="23"/>
  <c r="R3925" i="23" s="1"/>
  <c r="Q3924" i="23"/>
  <c r="S3924" i="23" s="1"/>
  <c r="P3924" i="23"/>
  <c r="R3924" i="23" s="1"/>
  <c r="S3923" i="23"/>
  <c r="R3923" i="23"/>
  <c r="Q3923" i="23"/>
  <c r="P3923" i="23"/>
  <c r="S3922" i="23"/>
  <c r="Q3922" i="23"/>
  <c r="P3922" i="23"/>
  <c r="R3922" i="23" s="1"/>
  <c r="Q3921" i="23"/>
  <c r="S3921" i="23" s="1"/>
  <c r="P3921" i="23"/>
  <c r="R3921" i="23" s="1"/>
  <c r="R3920" i="23"/>
  <c r="Q3920" i="23"/>
  <c r="S3920" i="23" s="1"/>
  <c r="P3920" i="23"/>
  <c r="R3919" i="23"/>
  <c r="Q3919" i="23"/>
  <c r="S3919" i="23" s="1"/>
  <c r="P3919" i="23"/>
  <c r="S3918" i="23"/>
  <c r="Q3918" i="23"/>
  <c r="P3918" i="23"/>
  <c r="R3918" i="23" s="1"/>
  <c r="Q3917" i="23"/>
  <c r="S3917" i="23" s="1"/>
  <c r="P3917" i="23"/>
  <c r="R3917" i="23" s="1"/>
  <c r="Q3916" i="23"/>
  <c r="S3916" i="23" s="1"/>
  <c r="P3916" i="23"/>
  <c r="R3916" i="23" s="1"/>
  <c r="S3915" i="23"/>
  <c r="R3915" i="23"/>
  <c r="Q3915" i="23"/>
  <c r="P3915" i="23"/>
  <c r="S3914" i="23"/>
  <c r="R3914" i="23"/>
  <c r="Q3914" i="23"/>
  <c r="P3914" i="23"/>
  <c r="Q3913" i="23"/>
  <c r="S3913" i="23" s="1"/>
  <c r="P3913" i="23"/>
  <c r="R3913" i="23" s="1"/>
  <c r="R3912" i="23"/>
  <c r="Q3912" i="23"/>
  <c r="S3912" i="23" s="1"/>
  <c r="P3912" i="23"/>
  <c r="R3911" i="23"/>
  <c r="Q3911" i="23"/>
  <c r="S3911" i="23" s="1"/>
  <c r="P3911" i="23"/>
  <c r="S3910" i="23"/>
  <c r="Q3910" i="23"/>
  <c r="P3910" i="23"/>
  <c r="R3910" i="23" s="1"/>
  <c r="Q3909" i="23"/>
  <c r="S3909" i="23" s="1"/>
  <c r="P3909" i="23"/>
  <c r="R3909" i="23" s="1"/>
  <c r="Q3908" i="23"/>
  <c r="S3908" i="23" s="1"/>
  <c r="P3908" i="23"/>
  <c r="R3908" i="23" s="1"/>
  <c r="S3907" i="23"/>
  <c r="R3907" i="23"/>
  <c r="Q3907" i="23"/>
  <c r="P3907" i="23"/>
  <c r="S3906" i="23"/>
  <c r="R3906" i="23"/>
  <c r="Q3906" i="23"/>
  <c r="P3906" i="23"/>
  <c r="Q3905" i="23"/>
  <c r="S3905" i="23" s="1"/>
  <c r="P3905" i="23"/>
  <c r="R3905" i="23" s="1"/>
  <c r="R3904" i="23"/>
  <c r="Q3904" i="23"/>
  <c r="S3904" i="23" s="1"/>
  <c r="P3904" i="23"/>
  <c r="R3903" i="23"/>
  <c r="Q3903" i="23"/>
  <c r="S3903" i="23" s="1"/>
  <c r="P3903" i="23"/>
  <c r="S3902" i="23"/>
  <c r="Q3902" i="23"/>
  <c r="P3902" i="23"/>
  <c r="R3902" i="23" s="1"/>
  <c r="S3901" i="23"/>
  <c r="Q3901" i="23"/>
  <c r="P3901" i="23"/>
  <c r="R3901" i="23" s="1"/>
  <c r="Q3900" i="23"/>
  <c r="S3900" i="23" s="1"/>
  <c r="P3900" i="23"/>
  <c r="R3900" i="23" s="1"/>
  <c r="S3899" i="23"/>
  <c r="R3899" i="23"/>
  <c r="Q3899" i="23"/>
  <c r="P3899" i="23"/>
  <c r="S3898" i="23"/>
  <c r="R3898" i="23"/>
  <c r="Q3898" i="23"/>
  <c r="P3898" i="23"/>
  <c r="Q3897" i="23"/>
  <c r="S3897" i="23" s="1"/>
  <c r="P3897" i="23"/>
  <c r="R3897" i="23" s="1"/>
  <c r="R3896" i="23"/>
  <c r="Q3896" i="23"/>
  <c r="S3896" i="23" s="1"/>
  <c r="P3896" i="23"/>
  <c r="R3895" i="23"/>
  <c r="Q3895" i="23"/>
  <c r="S3895" i="23" s="1"/>
  <c r="P3895" i="23"/>
  <c r="S3894" i="23"/>
  <c r="Q3894" i="23"/>
  <c r="P3894" i="23"/>
  <c r="R3894" i="23" s="1"/>
  <c r="S3893" i="23"/>
  <c r="Q3893" i="23"/>
  <c r="P3893" i="23"/>
  <c r="R3893" i="23" s="1"/>
  <c r="Q3892" i="23"/>
  <c r="S3892" i="23" s="1"/>
  <c r="P3892" i="23"/>
  <c r="R3892" i="23" s="1"/>
  <c r="S3891" i="23"/>
  <c r="R3891" i="23"/>
  <c r="Q3891" i="23"/>
  <c r="P3891" i="23"/>
  <c r="S3890" i="23"/>
  <c r="R3890" i="23"/>
  <c r="Q3890" i="23"/>
  <c r="P3890" i="23"/>
  <c r="Q3889" i="23"/>
  <c r="S3889" i="23" s="1"/>
  <c r="P3889" i="23"/>
  <c r="R3889" i="23" s="1"/>
  <c r="R3888" i="23"/>
  <c r="Q3888" i="23"/>
  <c r="S3888" i="23" s="1"/>
  <c r="P3888" i="23"/>
  <c r="R3887" i="23"/>
  <c r="Q3887" i="23"/>
  <c r="S3887" i="23" s="1"/>
  <c r="P3887" i="23"/>
  <c r="S3886" i="23"/>
  <c r="Q3886" i="23"/>
  <c r="P3886" i="23"/>
  <c r="R3886" i="23" s="1"/>
  <c r="Q3885" i="23"/>
  <c r="S3885" i="23" s="1"/>
  <c r="P3885" i="23"/>
  <c r="R3885" i="23" s="1"/>
  <c r="Q3884" i="23"/>
  <c r="S3884" i="23" s="1"/>
  <c r="P3884" i="23"/>
  <c r="R3884" i="23" s="1"/>
  <c r="S3883" i="23"/>
  <c r="R3883" i="23"/>
  <c r="Q3883" i="23"/>
  <c r="P3883" i="23"/>
  <c r="S3882" i="23"/>
  <c r="R3882" i="23"/>
  <c r="Q3882" i="23"/>
  <c r="P3882" i="23"/>
  <c r="Q3881" i="23"/>
  <c r="S3881" i="23" s="1"/>
  <c r="P3881" i="23"/>
  <c r="R3881" i="23" s="1"/>
  <c r="R3880" i="23"/>
  <c r="Q3880" i="23"/>
  <c r="S3880" i="23" s="1"/>
  <c r="P3880" i="23"/>
  <c r="S3879" i="23"/>
  <c r="R3879" i="23"/>
  <c r="Q3879" i="23"/>
  <c r="P3879" i="23"/>
  <c r="S3878" i="23"/>
  <c r="Q3878" i="23"/>
  <c r="P3878" i="23"/>
  <c r="R3878" i="23" s="1"/>
  <c r="S3877" i="23"/>
  <c r="Q3877" i="23"/>
  <c r="P3877" i="23"/>
  <c r="R3877" i="23" s="1"/>
  <c r="S3876" i="23"/>
  <c r="R3876" i="23"/>
  <c r="Q3876" i="23"/>
  <c r="P3876" i="23"/>
  <c r="S3875" i="23"/>
  <c r="R3875" i="23"/>
  <c r="Q3875" i="23"/>
  <c r="P3875" i="23"/>
  <c r="Q3874" i="23"/>
  <c r="S3874" i="23" s="1"/>
  <c r="P3874" i="23"/>
  <c r="R3874" i="23" s="1"/>
  <c r="S3873" i="23"/>
  <c r="Q3873" i="23"/>
  <c r="P3873" i="23"/>
  <c r="R3873" i="23" s="1"/>
  <c r="S3872" i="23"/>
  <c r="Q3872" i="23"/>
  <c r="P3872" i="23"/>
  <c r="R3872" i="23" s="1"/>
  <c r="S3871" i="23"/>
  <c r="Q3871" i="23"/>
  <c r="P3871" i="23"/>
  <c r="R3871" i="23" s="1"/>
  <c r="S3870" i="23"/>
  <c r="R3870" i="23"/>
  <c r="Q3870" i="23"/>
  <c r="P3870" i="23"/>
  <c r="R3869" i="23"/>
  <c r="Q3869" i="23"/>
  <c r="S3869" i="23" s="1"/>
  <c r="P3869" i="23"/>
  <c r="R3868" i="23"/>
  <c r="Q3868" i="23"/>
  <c r="S3868" i="23" s="1"/>
  <c r="P3868" i="23"/>
  <c r="R3867" i="23"/>
  <c r="Q3867" i="23"/>
  <c r="S3867" i="23" s="1"/>
  <c r="P3867" i="23"/>
  <c r="Q3866" i="23"/>
  <c r="S3866" i="23" s="1"/>
  <c r="P3866" i="23"/>
  <c r="R3866" i="23" s="1"/>
  <c r="S3865" i="23"/>
  <c r="Q3865" i="23"/>
  <c r="P3865" i="23"/>
  <c r="R3865" i="23" s="1"/>
  <c r="S3864" i="23"/>
  <c r="Q3864" i="23"/>
  <c r="P3864" i="23"/>
  <c r="R3864" i="23" s="1"/>
  <c r="S3863" i="23"/>
  <c r="Q3863" i="23"/>
  <c r="P3863" i="23"/>
  <c r="R3863" i="23" s="1"/>
  <c r="S3862" i="23"/>
  <c r="R3862" i="23"/>
  <c r="Q3862" i="23"/>
  <c r="P3862" i="23"/>
  <c r="R3861" i="23"/>
  <c r="Q3861" i="23"/>
  <c r="S3861" i="23" s="1"/>
  <c r="P3861" i="23"/>
  <c r="R3860" i="23"/>
  <c r="Q3860" i="23"/>
  <c r="S3860" i="23" s="1"/>
  <c r="P3860" i="23"/>
  <c r="R3859" i="23"/>
  <c r="Q3859" i="23"/>
  <c r="S3859" i="23" s="1"/>
  <c r="P3859" i="23"/>
  <c r="Q3858" i="23"/>
  <c r="S3858" i="23" s="1"/>
  <c r="P3858" i="23"/>
  <c r="R3858" i="23" s="1"/>
  <c r="S3857" i="23"/>
  <c r="Q3857" i="23"/>
  <c r="P3857" i="23"/>
  <c r="R3857" i="23" s="1"/>
  <c r="S3856" i="23"/>
  <c r="Q3856" i="23"/>
  <c r="P3856" i="23"/>
  <c r="R3856" i="23" s="1"/>
  <c r="S3855" i="23"/>
  <c r="Q3855" i="23"/>
  <c r="P3855" i="23"/>
  <c r="R3855" i="23" s="1"/>
  <c r="R3854" i="23"/>
  <c r="Q3854" i="23"/>
  <c r="S3854" i="23" s="1"/>
  <c r="P3854" i="23"/>
  <c r="R3853" i="23"/>
  <c r="Q3853" i="23"/>
  <c r="S3853" i="23" s="1"/>
  <c r="P3853" i="23"/>
  <c r="R3852" i="23"/>
  <c r="Q3852" i="23"/>
  <c r="S3852" i="23" s="1"/>
  <c r="P3852" i="23"/>
  <c r="Q3851" i="23"/>
  <c r="S3851" i="23" s="1"/>
  <c r="P3851" i="23"/>
  <c r="R3851" i="23" s="1"/>
  <c r="Q3850" i="23"/>
  <c r="S3850" i="23" s="1"/>
  <c r="P3850" i="23"/>
  <c r="R3850" i="23" s="1"/>
  <c r="S3849" i="23"/>
  <c r="Q3849" i="23"/>
  <c r="P3849" i="23"/>
  <c r="R3849" i="23" s="1"/>
  <c r="S3848" i="23"/>
  <c r="Q3848" i="23"/>
  <c r="P3848" i="23"/>
  <c r="R3848" i="23" s="1"/>
  <c r="S3847" i="23"/>
  <c r="Q3847" i="23"/>
  <c r="P3847" i="23"/>
  <c r="R3847" i="23" s="1"/>
  <c r="S3846" i="23"/>
  <c r="R3846" i="23"/>
  <c r="Q3846" i="23"/>
  <c r="P3846" i="23"/>
  <c r="R3845" i="23"/>
  <c r="Q3845" i="23"/>
  <c r="S3845" i="23" s="1"/>
  <c r="P3845" i="23"/>
  <c r="R3844" i="23"/>
  <c r="Q3844" i="23"/>
  <c r="S3844" i="23" s="1"/>
  <c r="P3844" i="23"/>
  <c r="R3843" i="23"/>
  <c r="Q3843" i="23"/>
  <c r="S3843" i="23" s="1"/>
  <c r="P3843" i="23"/>
  <c r="Q3842" i="23"/>
  <c r="S3842" i="23" s="1"/>
  <c r="P3842" i="23"/>
  <c r="R3842" i="23" s="1"/>
  <c r="S3841" i="23"/>
  <c r="Q3841" i="23"/>
  <c r="P3841" i="23"/>
  <c r="R3841" i="23" s="1"/>
  <c r="S3840" i="23"/>
  <c r="Q3840" i="23"/>
  <c r="P3840" i="23"/>
  <c r="R3840" i="23" s="1"/>
  <c r="S3839" i="23"/>
  <c r="Q3839" i="23"/>
  <c r="P3839" i="23"/>
  <c r="R3839" i="23" s="1"/>
  <c r="R3838" i="23"/>
  <c r="Q3838" i="23"/>
  <c r="S3838" i="23" s="1"/>
  <c r="P3838" i="23"/>
  <c r="S3837" i="23"/>
  <c r="R3837" i="23"/>
  <c r="Q3837" i="23"/>
  <c r="P3837" i="23"/>
  <c r="R3836" i="23"/>
  <c r="Q3836" i="23"/>
  <c r="S3836" i="23" s="1"/>
  <c r="P3836" i="23"/>
  <c r="Q3835" i="23"/>
  <c r="S3835" i="23" s="1"/>
  <c r="P3835" i="23"/>
  <c r="R3835" i="23" s="1"/>
  <c r="R3834" i="23"/>
  <c r="Q3834" i="23"/>
  <c r="S3834" i="23" s="1"/>
  <c r="P3834" i="23"/>
  <c r="S3833" i="23"/>
  <c r="Q3833" i="23"/>
  <c r="P3833" i="23"/>
  <c r="R3833" i="23" s="1"/>
  <c r="S3832" i="23"/>
  <c r="Q3832" i="23"/>
  <c r="P3832" i="23"/>
  <c r="R3832" i="23" s="1"/>
  <c r="S3831" i="23"/>
  <c r="Q3831" i="23"/>
  <c r="P3831" i="23"/>
  <c r="R3831" i="23" s="1"/>
  <c r="R3830" i="23"/>
  <c r="Q3830" i="23"/>
  <c r="S3830" i="23" s="1"/>
  <c r="P3830" i="23"/>
  <c r="S3829" i="23"/>
  <c r="R3829" i="23"/>
  <c r="Q3829" i="23"/>
  <c r="P3829" i="23"/>
  <c r="R3828" i="23"/>
  <c r="Q3828" i="23"/>
  <c r="S3828" i="23" s="1"/>
  <c r="P3828" i="23"/>
  <c r="Q3827" i="23"/>
  <c r="S3827" i="23" s="1"/>
  <c r="P3827" i="23"/>
  <c r="R3827" i="23" s="1"/>
  <c r="R3826" i="23"/>
  <c r="Q3826" i="23"/>
  <c r="S3826" i="23" s="1"/>
  <c r="P3826" i="23"/>
  <c r="S3825" i="23"/>
  <c r="Q3825" i="23"/>
  <c r="P3825" i="23"/>
  <c r="R3825" i="23" s="1"/>
  <c r="S3824" i="23"/>
  <c r="Q3824" i="23"/>
  <c r="P3824" i="23"/>
  <c r="R3824" i="23" s="1"/>
  <c r="S3823" i="23"/>
  <c r="Q3823" i="23"/>
  <c r="P3823" i="23"/>
  <c r="R3823" i="23" s="1"/>
  <c r="R3822" i="23"/>
  <c r="Q3822" i="23"/>
  <c r="S3822" i="23" s="1"/>
  <c r="P3822" i="23"/>
  <c r="R3821" i="23"/>
  <c r="Q3821" i="23"/>
  <c r="S3821" i="23" s="1"/>
  <c r="P3821" i="23"/>
  <c r="R3820" i="23"/>
  <c r="Q3820" i="23"/>
  <c r="S3820" i="23" s="1"/>
  <c r="P3820" i="23"/>
  <c r="Q3819" i="23"/>
  <c r="S3819" i="23" s="1"/>
  <c r="P3819" i="23"/>
  <c r="R3819" i="23" s="1"/>
  <c r="Q3818" i="23"/>
  <c r="S3818" i="23" s="1"/>
  <c r="P3818" i="23"/>
  <c r="R3818" i="23" s="1"/>
  <c r="S3817" i="23"/>
  <c r="Q3817" i="23"/>
  <c r="P3817" i="23"/>
  <c r="R3817" i="23" s="1"/>
  <c r="S3816" i="23"/>
  <c r="Q3816" i="23"/>
  <c r="P3816" i="23"/>
  <c r="R3816" i="23" s="1"/>
  <c r="S3815" i="23"/>
  <c r="Q3815" i="23"/>
  <c r="P3815" i="23"/>
  <c r="R3815" i="23" s="1"/>
  <c r="R3814" i="23"/>
  <c r="Q3814" i="23"/>
  <c r="S3814" i="23" s="1"/>
  <c r="P3814" i="23"/>
  <c r="R3813" i="23"/>
  <c r="Q3813" i="23"/>
  <c r="S3813" i="23" s="1"/>
  <c r="P3813" i="23"/>
  <c r="R3812" i="23"/>
  <c r="Q3812" i="23"/>
  <c r="S3812" i="23" s="1"/>
  <c r="P3812" i="23"/>
  <c r="Q3811" i="23"/>
  <c r="S3811" i="23" s="1"/>
  <c r="P3811" i="23"/>
  <c r="R3811" i="23" s="1"/>
  <c r="Q3810" i="23"/>
  <c r="S3810" i="23" s="1"/>
  <c r="P3810" i="23"/>
  <c r="R3810" i="23" s="1"/>
  <c r="S3809" i="23"/>
  <c r="Q3809" i="23"/>
  <c r="P3809" i="23"/>
  <c r="R3809" i="23" s="1"/>
  <c r="S3808" i="23"/>
  <c r="Q3808" i="23"/>
  <c r="P3808" i="23"/>
  <c r="R3808" i="23" s="1"/>
  <c r="S3807" i="23"/>
  <c r="Q3807" i="23"/>
  <c r="P3807" i="23"/>
  <c r="R3807" i="23" s="1"/>
  <c r="R3806" i="23"/>
  <c r="Q3806" i="23"/>
  <c r="S3806" i="23" s="1"/>
  <c r="P3806" i="23"/>
  <c r="R3805" i="23"/>
  <c r="Q3805" i="23"/>
  <c r="S3805" i="23" s="1"/>
  <c r="P3805" i="23"/>
  <c r="R3804" i="23"/>
  <c r="Q3804" i="23"/>
  <c r="S3804" i="23" s="1"/>
  <c r="P3804" i="23"/>
  <c r="Q3803" i="23"/>
  <c r="S3803" i="23" s="1"/>
  <c r="P3803" i="23"/>
  <c r="R3803" i="23" s="1"/>
  <c r="Q3802" i="23"/>
  <c r="S3802" i="23" s="1"/>
  <c r="P3802" i="23"/>
  <c r="R3802" i="23" s="1"/>
  <c r="S3801" i="23"/>
  <c r="Q3801" i="23"/>
  <c r="P3801" i="23"/>
  <c r="R3801" i="23" s="1"/>
  <c r="S3800" i="23"/>
  <c r="Q3800" i="23"/>
  <c r="P3800" i="23"/>
  <c r="R3800" i="23" s="1"/>
  <c r="S3799" i="23"/>
  <c r="Q3799" i="23"/>
  <c r="P3799" i="23"/>
  <c r="R3799" i="23" s="1"/>
  <c r="S3798" i="23"/>
  <c r="R3798" i="23"/>
  <c r="Q3798" i="23"/>
  <c r="P3798" i="23"/>
  <c r="R3797" i="23"/>
  <c r="Q3797" i="23"/>
  <c r="S3797" i="23" s="1"/>
  <c r="P3797" i="23"/>
  <c r="R3796" i="23"/>
  <c r="Q3796" i="23"/>
  <c r="S3796" i="23" s="1"/>
  <c r="P3796" i="23"/>
  <c r="Q3795" i="23"/>
  <c r="S3795" i="23" s="1"/>
  <c r="P3795" i="23"/>
  <c r="R3795" i="23" s="1"/>
  <c r="Q3794" i="23"/>
  <c r="S3794" i="23" s="1"/>
  <c r="P3794" i="23"/>
  <c r="R3794" i="23" s="1"/>
  <c r="S3793" i="23"/>
  <c r="Q3793" i="23"/>
  <c r="P3793" i="23"/>
  <c r="R3793" i="23" s="1"/>
  <c r="S3792" i="23"/>
  <c r="Q3792" i="23"/>
  <c r="P3792" i="23"/>
  <c r="R3792" i="23" s="1"/>
  <c r="S3791" i="23"/>
  <c r="Q3791" i="23"/>
  <c r="P3791" i="23"/>
  <c r="R3791" i="23" s="1"/>
  <c r="S3790" i="23"/>
  <c r="R3790" i="23"/>
  <c r="Q3790" i="23"/>
  <c r="P3790" i="23"/>
  <c r="R3789" i="23"/>
  <c r="Q3789" i="23"/>
  <c r="S3789" i="23" s="1"/>
  <c r="P3789" i="23"/>
  <c r="R3788" i="23"/>
  <c r="Q3788" i="23"/>
  <c r="S3788" i="23" s="1"/>
  <c r="P3788" i="23"/>
  <c r="R3787" i="23"/>
  <c r="Q3787" i="23"/>
  <c r="S3787" i="23" s="1"/>
  <c r="P3787" i="23"/>
  <c r="Q3786" i="23"/>
  <c r="S3786" i="23" s="1"/>
  <c r="P3786" i="23"/>
  <c r="R3786" i="23" s="1"/>
  <c r="S3785" i="23"/>
  <c r="Q3785" i="23"/>
  <c r="P3785" i="23"/>
  <c r="R3785" i="23" s="1"/>
  <c r="S3784" i="23"/>
  <c r="Q3784" i="23"/>
  <c r="P3784" i="23"/>
  <c r="R3784" i="23" s="1"/>
  <c r="S3783" i="23"/>
  <c r="Q3783" i="23"/>
  <c r="P3783" i="23"/>
  <c r="R3783" i="23" s="1"/>
  <c r="S3782" i="23"/>
  <c r="R3782" i="23"/>
  <c r="Q3782" i="23"/>
  <c r="P3782" i="23"/>
  <c r="R3781" i="23"/>
  <c r="Q3781" i="23"/>
  <c r="S3781" i="23" s="1"/>
  <c r="P3781" i="23"/>
  <c r="R3780" i="23"/>
  <c r="Q3780" i="23"/>
  <c r="S3780" i="23" s="1"/>
  <c r="P3780" i="23"/>
  <c r="R3779" i="23"/>
  <c r="Q3779" i="23"/>
  <c r="S3779" i="23" s="1"/>
  <c r="P3779" i="23"/>
  <c r="Q3778" i="23"/>
  <c r="S3778" i="23" s="1"/>
  <c r="P3778" i="23"/>
  <c r="R3778" i="23" s="1"/>
  <c r="S3777" i="23"/>
  <c r="Q3777" i="23"/>
  <c r="P3777" i="23"/>
  <c r="R3777" i="23" s="1"/>
  <c r="S3776" i="23"/>
  <c r="Q3776" i="23"/>
  <c r="P3776" i="23"/>
  <c r="R3776" i="23" s="1"/>
  <c r="S3775" i="23"/>
  <c r="Q3775" i="23"/>
  <c r="P3775" i="23"/>
  <c r="R3775" i="23" s="1"/>
  <c r="S3774" i="23"/>
  <c r="R3774" i="23"/>
  <c r="Q3774" i="23"/>
  <c r="P3774" i="23"/>
  <c r="R3773" i="23"/>
  <c r="Q3773" i="23"/>
  <c r="S3773" i="23" s="1"/>
  <c r="P3773" i="23"/>
  <c r="S3772" i="23"/>
  <c r="R3772" i="23"/>
  <c r="Q3772" i="23"/>
  <c r="P3772" i="23"/>
  <c r="R3771" i="23"/>
  <c r="Q3771" i="23"/>
  <c r="S3771" i="23" s="1"/>
  <c r="P3771" i="23"/>
  <c r="Q3770" i="23"/>
  <c r="S3770" i="23" s="1"/>
  <c r="P3770" i="23"/>
  <c r="R3770" i="23" s="1"/>
  <c r="S3769" i="23"/>
  <c r="R3769" i="23"/>
  <c r="Q3769" i="23"/>
  <c r="P3769" i="23"/>
  <c r="S3768" i="23"/>
  <c r="Q3768" i="23"/>
  <c r="P3768" i="23"/>
  <c r="R3768" i="23" s="1"/>
  <c r="S3767" i="23"/>
  <c r="Q3767" i="23"/>
  <c r="P3767" i="23"/>
  <c r="R3767" i="23" s="1"/>
  <c r="S3766" i="23"/>
  <c r="R3766" i="23"/>
  <c r="Q3766" i="23"/>
  <c r="P3766" i="23"/>
  <c r="R3765" i="23"/>
  <c r="Q3765" i="23"/>
  <c r="S3765" i="23" s="1"/>
  <c r="P3765" i="23"/>
  <c r="S3764" i="23"/>
  <c r="R3764" i="23"/>
  <c r="Q3764" i="23"/>
  <c r="P3764" i="23"/>
  <c r="R3763" i="23"/>
  <c r="Q3763" i="23"/>
  <c r="S3763" i="23" s="1"/>
  <c r="P3763" i="23"/>
  <c r="Q3762" i="23"/>
  <c r="S3762" i="23" s="1"/>
  <c r="P3762" i="23"/>
  <c r="R3762" i="23" s="1"/>
  <c r="S3761" i="23"/>
  <c r="R3761" i="23"/>
  <c r="Q3761" i="23"/>
  <c r="P3761" i="23"/>
  <c r="S3760" i="23"/>
  <c r="Q3760" i="23"/>
  <c r="P3760" i="23"/>
  <c r="R3760" i="23" s="1"/>
  <c r="S3759" i="23"/>
  <c r="Q3759" i="23"/>
  <c r="P3759" i="23"/>
  <c r="R3759" i="23" s="1"/>
  <c r="S3758" i="23"/>
  <c r="R3758" i="23"/>
  <c r="Q3758" i="23"/>
  <c r="P3758" i="23"/>
  <c r="R3757" i="23"/>
  <c r="Q3757" i="23"/>
  <c r="S3757" i="23" s="1"/>
  <c r="P3757" i="23"/>
  <c r="S3756" i="23"/>
  <c r="R3756" i="23"/>
  <c r="Q3756" i="23"/>
  <c r="P3756" i="23"/>
  <c r="R3755" i="23"/>
  <c r="Q3755" i="23"/>
  <c r="S3755" i="23" s="1"/>
  <c r="P3755" i="23"/>
  <c r="Q3754" i="23"/>
  <c r="S3754" i="23" s="1"/>
  <c r="P3754" i="23"/>
  <c r="R3754" i="23" s="1"/>
  <c r="S3753" i="23"/>
  <c r="R3753" i="23"/>
  <c r="Q3753" i="23"/>
  <c r="P3753" i="23"/>
  <c r="S3752" i="23"/>
  <c r="Q3752" i="23"/>
  <c r="P3752" i="23"/>
  <c r="R3752" i="23" s="1"/>
  <c r="S3751" i="23"/>
  <c r="Q3751" i="23"/>
  <c r="P3751" i="23"/>
  <c r="R3751" i="23" s="1"/>
  <c r="S3750" i="23"/>
  <c r="R3750" i="23"/>
  <c r="Q3750" i="23"/>
  <c r="P3750" i="23"/>
  <c r="R3749" i="23"/>
  <c r="Q3749" i="23"/>
  <c r="S3749" i="23" s="1"/>
  <c r="P3749" i="23"/>
  <c r="S3748" i="23"/>
  <c r="R3748" i="23"/>
  <c r="Q3748" i="23"/>
  <c r="P3748" i="23"/>
  <c r="R3747" i="23"/>
  <c r="Q3747" i="23"/>
  <c r="S3747" i="23" s="1"/>
  <c r="P3747" i="23"/>
  <c r="Q3746" i="23"/>
  <c r="S3746" i="23" s="1"/>
  <c r="P3746" i="23"/>
  <c r="R3746" i="23" s="1"/>
  <c r="S3745" i="23"/>
  <c r="R3745" i="23"/>
  <c r="Q3745" i="23"/>
  <c r="P3745" i="23"/>
  <c r="S3744" i="23"/>
  <c r="Q3744" i="23"/>
  <c r="P3744" i="23"/>
  <c r="R3744" i="23" s="1"/>
  <c r="S3743" i="23"/>
  <c r="Q3743" i="23"/>
  <c r="P3743" i="23"/>
  <c r="R3743" i="23" s="1"/>
  <c r="S3742" i="23"/>
  <c r="R3742" i="23"/>
  <c r="Q3742" i="23"/>
  <c r="P3742" i="23"/>
  <c r="R3741" i="23"/>
  <c r="Q3741" i="23"/>
  <c r="S3741" i="23" s="1"/>
  <c r="P3741" i="23"/>
  <c r="S3740" i="23"/>
  <c r="R3740" i="23"/>
  <c r="Q3740" i="23"/>
  <c r="P3740" i="23"/>
  <c r="R3739" i="23"/>
  <c r="Q3739" i="23"/>
  <c r="S3739" i="23" s="1"/>
  <c r="P3739" i="23"/>
  <c r="Q3738" i="23"/>
  <c r="S3738" i="23" s="1"/>
  <c r="P3738" i="23"/>
  <c r="R3738" i="23" s="1"/>
  <c r="S3737" i="23"/>
  <c r="R3737" i="23"/>
  <c r="Q3737" i="23"/>
  <c r="P3737" i="23"/>
  <c r="S3736" i="23"/>
  <c r="Q3736" i="23"/>
  <c r="P3736" i="23"/>
  <c r="R3736" i="23" s="1"/>
  <c r="S3735" i="23"/>
  <c r="Q3735" i="23"/>
  <c r="P3735" i="23"/>
  <c r="R3735" i="23" s="1"/>
  <c r="S3734" i="23"/>
  <c r="R3734" i="23"/>
  <c r="Q3734" i="23"/>
  <c r="P3734" i="23"/>
  <c r="R3733" i="23"/>
  <c r="Q3733" i="23"/>
  <c r="S3733" i="23" s="1"/>
  <c r="P3733" i="23"/>
  <c r="S3732" i="23"/>
  <c r="R3732" i="23"/>
  <c r="Q3732" i="23"/>
  <c r="P3732" i="23"/>
  <c r="R3731" i="23"/>
  <c r="Q3731" i="23"/>
  <c r="S3731" i="23" s="1"/>
  <c r="P3731" i="23"/>
  <c r="Q3730" i="23"/>
  <c r="S3730" i="23" s="1"/>
  <c r="P3730" i="23"/>
  <c r="R3730" i="23" s="1"/>
  <c r="S3729" i="23"/>
  <c r="R3729" i="23"/>
  <c r="Q3729" i="23"/>
  <c r="P3729" i="23"/>
  <c r="S3728" i="23"/>
  <c r="Q3728" i="23"/>
  <c r="P3728" i="23"/>
  <c r="R3728" i="23" s="1"/>
  <c r="S3727" i="23"/>
  <c r="Q3727" i="23"/>
  <c r="P3727" i="23"/>
  <c r="R3727" i="23" s="1"/>
  <c r="S3726" i="23"/>
  <c r="R3726" i="23"/>
  <c r="Q3726" i="23"/>
  <c r="P3726" i="23"/>
  <c r="R3725" i="23"/>
  <c r="Q3725" i="23"/>
  <c r="S3725" i="23" s="1"/>
  <c r="P3725" i="23"/>
  <c r="S3724" i="23"/>
  <c r="R3724" i="23"/>
  <c r="Q3724" i="23"/>
  <c r="P3724" i="23"/>
  <c r="R3723" i="23"/>
  <c r="Q3723" i="23"/>
  <c r="S3723" i="23" s="1"/>
  <c r="P3723" i="23"/>
  <c r="Q3722" i="23"/>
  <c r="S3722" i="23" s="1"/>
  <c r="P3722" i="23"/>
  <c r="R3722" i="23" s="1"/>
  <c r="S3721" i="23"/>
  <c r="R3721" i="23"/>
  <c r="Q3721" i="23"/>
  <c r="P3721" i="23"/>
  <c r="S3720" i="23"/>
  <c r="Q3720" i="23"/>
  <c r="P3720" i="23"/>
  <c r="R3720" i="23" s="1"/>
  <c r="S3719" i="23"/>
  <c r="Q3719" i="23"/>
  <c r="P3719" i="23"/>
  <c r="R3719" i="23" s="1"/>
  <c r="S3718" i="23"/>
  <c r="R3718" i="23"/>
  <c r="Q3718" i="23"/>
  <c r="P3718" i="23"/>
  <c r="R3717" i="23"/>
  <c r="Q3717" i="23"/>
  <c r="S3717" i="23" s="1"/>
  <c r="P3717" i="23"/>
  <c r="S3716" i="23"/>
  <c r="R3716" i="23"/>
  <c r="Q3716" i="23"/>
  <c r="P3716" i="23"/>
  <c r="R3715" i="23"/>
  <c r="Q3715" i="23"/>
  <c r="S3715" i="23" s="1"/>
  <c r="P3715" i="23"/>
  <c r="Q3714" i="23"/>
  <c r="S3714" i="23" s="1"/>
  <c r="P3714" i="23"/>
  <c r="R3714" i="23" s="1"/>
  <c r="S3713" i="23"/>
  <c r="R3713" i="23"/>
  <c r="Q3713" i="23"/>
  <c r="P3713" i="23"/>
  <c r="S3712" i="23"/>
  <c r="Q3712" i="23"/>
  <c r="P3712" i="23"/>
  <c r="R3712" i="23" s="1"/>
  <c r="S3711" i="23"/>
  <c r="Q3711" i="23"/>
  <c r="P3711" i="23"/>
  <c r="R3711" i="23" s="1"/>
  <c r="S3710" i="23"/>
  <c r="R3710" i="23"/>
  <c r="Q3710" i="23"/>
  <c r="P3710" i="23"/>
  <c r="R3709" i="23"/>
  <c r="Q3709" i="23"/>
  <c r="S3709" i="23" s="1"/>
  <c r="P3709" i="23"/>
  <c r="S3708" i="23"/>
  <c r="R3708" i="23"/>
  <c r="Q3708" i="23"/>
  <c r="P3708" i="23"/>
  <c r="R3707" i="23"/>
  <c r="Q3707" i="23"/>
  <c r="S3707" i="23" s="1"/>
  <c r="P3707" i="23"/>
  <c r="Q3706" i="23"/>
  <c r="S3706" i="23" s="1"/>
  <c r="P3706" i="23"/>
  <c r="R3706" i="23" s="1"/>
  <c r="S3705" i="23"/>
  <c r="R3705" i="23"/>
  <c r="Q3705" i="23"/>
  <c r="P3705" i="23"/>
  <c r="S3704" i="23"/>
  <c r="Q3704" i="23"/>
  <c r="P3704" i="23"/>
  <c r="R3704" i="23" s="1"/>
  <c r="S3703" i="23"/>
  <c r="Q3703" i="23"/>
  <c r="P3703" i="23"/>
  <c r="R3703" i="23" s="1"/>
  <c r="S3702" i="23"/>
  <c r="R3702" i="23"/>
  <c r="Q3702" i="23"/>
  <c r="P3702" i="23"/>
  <c r="R3701" i="23"/>
  <c r="Q3701" i="23"/>
  <c r="S3701" i="23" s="1"/>
  <c r="P3701" i="23"/>
  <c r="S3700" i="23"/>
  <c r="R3700" i="23"/>
  <c r="Q3700" i="23"/>
  <c r="P3700" i="23"/>
  <c r="R3699" i="23"/>
  <c r="Q3699" i="23"/>
  <c r="S3699" i="23" s="1"/>
  <c r="P3699" i="23"/>
  <c r="Q3698" i="23"/>
  <c r="S3698" i="23" s="1"/>
  <c r="P3698" i="23"/>
  <c r="R3698" i="23" s="1"/>
  <c r="S3697" i="23"/>
  <c r="R3697" i="23"/>
  <c r="Q3697" i="23"/>
  <c r="P3697" i="23"/>
  <c r="S3696" i="23"/>
  <c r="Q3696" i="23"/>
  <c r="P3696" i="23"/>
  <c r="R3696" i="23" s="1"/>
  <c r="S3695" i="23"/>
  <c r="Q3695" i="23"/>
  <c r="P3695" i="23"/>
  <c r="R3695" i="23" s="1"/>
  <c r="R3694" i="23"/>
  <c r="Q3694" i="23"/>
  <c r="S3694" i="23" s="1"/>
  <c r="P3694" i="23"/>
  <c r="R3693" i="23"/>
  <c r="Q3693" i="23"/>
  <c r="S3693" i="23" s="1"/>
  <c r="P3693" i="23"/>
  <c r="S3692" i="23"/>
  <c r="R3692" i="23"/>
  <c r="Q3692" i="23"/>
  <c r="P3692" i="23"/>
  <c r="Q3691" i="23"/>
  <c r="S3691" i="23" s="1"/>
  <c r="P3691" i="23"/>
  <c r="R3691" i="23" s="1"/>
  <c r="Q3690" i="23"/>
  <c r="S3690" i="23" s="1"/>
  <c r="P3690" i="23"/>
  <c r="R3690" i="23" s="1"/>
  <c r="S3689" i="23"/>
  <c r="R3689" i="23"/>
  <c r="Q3689" i="23"/>
  <c r="P3689" i="23"/>
  <c r="S3688" i="23"/>
  <c r="Q3688" i="23"/>
  <c r="P3688" i="23"/>
  <c r="R3688" i="23" s="1"/>
  <c r="S3687" i="23"/>
  <c r="Q3687" i="23"/>
  <c r="P3687" i="23"/>
  <c r="R3687" i="23" s="1"/>
  <c r="R3686" i="23"/>
  <c r="Q3686" i="23"/>
  <c r="S3686" i="23" s="1"/>
  <c r="P3686" i="23"/>
  <c r="R3685" i="23"/>
  <c r="Q3685" i="23"/>
  <c r="S3685" i="23" s="1"/>
  <c r="P3685" i="23"/>
  <c r="S3684" i="23"/>
  <c r="R3684" i="23"/>
  <c r="Q3684" i="23"/>
  <c r="P3684" i="23"/>
  <c r="Q3683" i="23"/>
  <c r="S3683" i="23" s="1"/>
  <c r="P3683" i="23"/>
  <c r="R3683" i="23" s="1"/>
  <c r="Q3682" i="23"/>
  <c r="S3682" i="23" s="1"/>
  <c r="P3682" i="23"/>
  <c r="R3682" i="23" s="1"/>
  <c r="S3681" i="23"/>
  <c r="R3681" i="23"/>
  <c r="Q3681" i="23"/>
  <c r="P3681" i="23"/>
  <c r="S3680" i="23"/>
  <c r="Q3680" i="23"/>
  <c r="P3680" i="23"/>
  <c r="R3680" i="23" s="1"/>
  <c r="S3679" i="23"/>
  <c r="Q3679" i="23"/>
  <c r="P3679" i="23"/>
  <c r="R3679" i="23" s="1"/>
  <c r="R3678" i="23"/>
  <c r="Q3678" i="23"/>
  <c r="S3678" i="23" s="1"/>
  <c r="P3678" i="23"/>
  <c r="R3677" i="23"/>
  <c r="Q3677" i="23"/>
  <c r="S3677" i="23" s="1"/>
  <c r="P3677" i="23"/>
  <c r="R3676" i="23"/>
  <c r="Q3676" i="23"/>
  <c r="S3676" i="23" s="1"/>
  <c r="P3676" i="23"/>
  <c r="Q3675" i="23"/>
  <c r="S3675" i="23" s="1"/>
  <c r="P3675" i="23"/>
  <c r="R3675" i="23" s="1"/>
  <c r="Q3674" i="23"/>
  <c r="S3674" i="23" s="1"/>
  <c r="P3674" i="23"/>
  <c r="R3674" i="23" s="1"/>
  <c r="S3673" i="23"/>
  <c r="Q3673" i="23"/>
  <c r="P3673" i="23"/>
  <c r="R3673" i="23" s="1"/>
  <c r="S3672" i="23"/>
  <c r="Q3672" i="23"/>
  <c r="P3672" i="23"/>
  <c r="R3672" i="23" s="1"/>
  <c r="S3671" i="23"/>
  <c r="Q3671" i="23"/>
  <c r="P3671" i="23"/>
  <c r="R3671" i="23" s="1"/>
  <c r="R3670" i="23"/>
  <c r="Q3670" i="23"/>
  <c r="S3670" i="23" s="1"/>
  <c r="P3670" i="23"/>
  <c r="R3669" i="23"/>
  <c r="Q3669" i="23"/>
  <c r="S3669" i="23" s="1"/>
  <c r="P3669" i="23"/>
  <c r="R3668" i="23"/>
  <c r="Q3668" i="23"/>
  <c r="S3668" i="23" s="1"/>
  <c r="P3668" i="23"/>
  <c r="Q3667" i="23"/>
  <c r="S3667" i="23" s="1"/>
  <c r="P3667" i="23"/>
  <c r="R3667" i="23" s="1"/>
  <c r="Q3666" i="23"/>
  <c r="S3666" i="23" s="1"/>
  <c r="P3666" i="23"/>
  <c r="R3666" i="23" s="1"/>
  <c r="S3665" i="23"/>
  <c r="Q3665" i="23"/>
  <c r="P3665" i="23"/>
  <c r="R3665" i="23" s="1"/>
  <c r="S3664" i="23"/>
  <c r="Q3664" i="23"/>
  <c r="P3664" i="23"/>
  <c r="R3664" i="23" s="1"/>
  <c r="S3663" i="23"/>
  <c r="Q3663" i="23"/>
  <c r="P3663" i="23"/>
  <c r="R3663" i="23" s="1"/>
  <c r="R3662" i="23"/>
  <c r="Q3662" i="23"/>
  <c r="S3662" i="23" s="1"/>
  <c r="P3662" i="23"/>
  <c r="R3661" i="23"/>
  <c r="Q3661" i="23"/>
  <c r="S3661" i="23" s="1"/>
  <c r="P3661" i="23"/>
  <c r="R3660" i="23"/>
  <c r="Q3660" i="23"/>
  <c r="S3660" i="23" s="1"/>
  <c r="P3660" i="23"/>
  <c r="Q3659" i="23"/>
  <c r="S3659" i="23" s="1"/>
  <c r="P3659" i="23"/>
  <c r="R3659" i="23" s="1"/>
  <c r="Q3658" i="23"/>
  <c r="S3658" i="23" s="1"/>
  <c r="P3658" i="23"/>
  <c r="R3658" i="23" s="1"/>
  <c r="S3657" i="23"/>
  <c r="Q3657" i="23"/>
  <c r="P3657" i="23"/>
  <c r="R3657" i="23" s="1"/>
  <c r="S3656" i="23"/>
  <c r="Q3656" i="23"/>
  <c r="P3656" i="23"/>
  <c r="R3656" i="23" s="1"/>
  <c r="S3655" i="23"/>
  <c r="Q3655" i="23"/>
  <c r="P3655" i="23"/>
  <c r="R3655" i="23" s="1"/>
  <c r="R3654" i="23"/>
  <c r="Q3654" i="23"/>
  <c r="S3654" i="23" s="1"/>
  <c r="P3654" i="23"/>
  <c r="R3653" i="23"/>
  <c r="Q3653" i="23"/>
  <c r="S3653" i="23" s="1"/>
  <c r="P3653" i="23"/>
  <c r="R3652" i="23"/>
  <c r="Q3652" i="23"/>
  <c r="S3652" i="23" s="1"/>
  <c r="P3652" i="23"/>
  <c r="Q3651" i="23"/>
  <c r="S3651" i="23" s="1"/>
  <c r="P3651" i="23"/>
  <c r="R3651" i="23" s="1"/>
  <c r="Q3650" i="23"/>
  <c r="S3650" i="23" s="1"/>
  <c r="P3650" i="23"/>
  <c r="R3650" i="23" s="1"/>
  <c r="S3649" i="23"/>
  <c r="Q3649" i="23"/>
  <c r="P3649" i="23"/>
  <c r="R3649" i="23" s="1"/>
  <c r="S3648" i="23"/>
  <c r="Q3648" i="23"/>
  <c r="P3648" i="23"/>
  <c r="R3648" i="23" s="1"/>
  <c r="S3647" i="23"/>
  <c r="Q3647" i="23"/>
  <c r="P3647" i="23"/>
  <c r="R3647" i="23" s="1"/>
  <c r="R3646" i="23"/>
  <c r="Q3646" i="23"/>
  <c r="S3646" i="23" s="1"/>
  <c r="P3646" i="23"/>
  <c r="R3645" i="23"/>
  <c r="Q3645" i="23"/>
  <c r="S3645" i="23" s="1"/>
  <c r="P3645" i="23"/>
  <c r="R3644" i="23"/>
  <c r="Q3644" i="23"/>
  <c r="S3644" i="23" s="1"/>
  <c r="P3644" i="23"/>
  <c r="Q3643" i="23"/>
  <c r="S3643" i="23" s="1"/>
  <c r="P3643" i="23"/>
  <c r="R3643" i="23" s="1"/>
  <c r="Q3642" i="23"/>
  <c r="S3642" i="23" s="1"/>
  <c r="P3642" i="23"/>
  <c r="R3642" i="23" s="1"/>
  <c r="S3641" i="23"/>
  <c r="Q3641" i="23"/>
  <c r="P3641" i="23"/>
  <c r="R3641" i="23" s="1"/>
  <c r="S3640" i="23"/>
  <c r="Q3640" i="23"/>
  <c r="P3640" i="23"/>
  <c r="R3640" i="23" s="1"/>
  <c r="S3639" i="23"/>
  <c r="Q3639" i="23"/>
  <c r="P3639" i="23"/>
  <c r="R3639" i="23" s="1"/>
  <c r="R3638" i="23"/>
  <c r="Q3638" i="23"/>
  <c r="S3638" i="23" s="1"/>
  <c r="P3638" i="23"/>
  <c r="S3637" i="23"/>
  <c r="R3637" i="23"/>
  <c r="Q3637" i="23"/>
  <c r="P3637" i="23"/>
  <c r="R3636" i="23"/>
  <c r="Q3636" i="23"/>
  <c r="S3636" i="23" s="1"/>
  <c r="P3636" i="23"/>
  <c r="Q3635" i="23"/>
  <c r="S3635" i="23" s="1"/>
  <c r="P3635" i="23"/>
  <c r="R3635" i="23" s="1"/>
  <c r="R3634" i="23"/>
  <c r="Q3634" i="23"/>
  <c r="S3634" i="23" s="1"/>
  <c r="P3634" i="23"/>
  <c r="S3633" i="23"/>
  <c r="Q3633" i="23"/>
  <c r="P3633" i="23"/>
  <c r="R3633" i="23" s="1"/>
  <c r="S3632" i="23"/>
  <c r="Q3632" i="23"/>
  <c r="P3632" i="23"/>
  <c r="R3632" i="23" s="1"/>
  <c r="S3631" i="23"/>
  <c r="Q3631" i="23"/>
  <c r="P3631" i="23"/>
  <c r="R3631" i="23" s="1"/>
  <c r="R3630" i="23"/>
  <c r="Q3630" i="23"/>
  <c r="S3630" i="23" s="1"/>
  <c r="P3630" i="23"/>
  <c r="S3629" i="23"/>
  <c r="R3629" i="23"/>
  <c r="Q3629" i="23"/>
  <c r="P3629" i="23"/>
  <c r="R3628" i="23"/>
  <c r="Q3628" i="23"/>
  <c r="S3628" i="23" s="1"/>
  <c r="P3628" i="23"/>
  <c r="Q3627" i="23"/>
  <c r="S3627" i="23" s="1"/>
  <c r="P3627" i="23"/>
  <c r="R3627" i="23" s="1"/>
  <c r="R3626" i="23"/>
  <c r="Q3626" i="23"/>
  <c r="S3626" i="23" s="1"/>
  <c r="P3626" i="23"/>
  <c r="S3625" i="23"/>
  <c r="Q3625" i="23"/>
  <c r="P3625" i="23"/>
  <c r="R3625" i="23" s="1"/>
  <c r="S3624" i="23"/>
  <c r="Q3624" i="23"/>
  <c r="P3624" i="23"/>
  <c r="R3624" i="23" s="1"/>
  <c r="S3623" i="23"/>
  <c r="Q3623" i="23"/>
  <c r="P3623" i="23"/>
  <c r="R3623" i="23" s="1"/>
  <c r="R3622" i="23"/>
  <c r="Q3622" i="23"/>
  <c r="S3622" i="23" s="1"/>
  <c r="P3622" i="23"/>
  <c r="S3621" i="23"/>
  <c r="R3621" i="23"/>
  <c r="Q3621" i="23"/>
  <c r="P3621" i="23"/>
  <c r="R3620" i="23"/>
  <c r="Q3620" i="23"/>
  <c r="S3620" i="23" s="1"/>
  <c r="P3620" i="23"/>
  <c r="Q3619" i="23"/>
  <c r="S3619" i="23" s="1"/>
  <c r="P3619" i="23"/>
  <c r="R3619" i="23" s="1"/>
  <c r="R3618" i="23"/>
  <c r="Q3618" i="23"/>
  <c r="S3618" i="23" s="1"/>
  <c r="P3618" i="23"/>
  <c r="S3617" i="23"/>
  <c r="Q3617" i="23"/>
  <c r="P3617" i="23"/>
  <c r="R3617" i="23" s="1"/>
  <c r="S3616" i="23"/>
  <c r="Q3616" i="23"/>
  <c r="P3616" i="23"/>
  <c r="R3616" i="23" s="1"/>
  <c r="S3615" i="23"/>
  <c r="Q3615" i="23"/>
  <c r="P3615" i="23"/>
  <c r="R3615" i="23" s="1"/>
  <c r="R3614" i="23"/>
  <c r="Q3614" i="23"/>
  <c r="S3614" i="23" s="1"/>
  <c r="P3614" i="23"/>
  <c r="S3613" i="23"/>
  <c r="R3613" i="23"/>
  <c r="Q3613" i="23"/>
  <c r="P3613" i="23"/>
  <c r="R3612" i="23"/>
  <c r="Q3612" i="23"/>
  <c r="S3612" i="23" s="1"/>
  <c r="P3612" i="23"/>
  <c r="Q3611" i="23"/>
  <c r="S3611" i="23" s="1"/>
  <c r="P3611" i="23"/>
  <c r="R3611" i="23" s="1"/>
  <c r="R3610" i="23"/>
  <c r="Q3610" i="23"/>
  <c r="S3610" i="23" s="1"/>
  <c r="P3610" i="23"/>
  <c r="S3609" i="23"/>
  <c r="Q3609" i="23"/>
  <c r="P3609" i="23"/>
  <c r="R3609" i="23" s="1"/>
  <c r="S3608" i="23"/>
  <c r="Q3608" i="23"/>
  <c r="P3608" i="23"/>
  <c r="R3608" i="23" s="1"/>
  <c r="S3607" i="23"/>
  <c r="Q3607" i="23"/>
  <c r="P3607" i="23"/>
  <c r="R3607" i="23" s="1"/>
  <c r="R3606" i="23"/>
  <c r="Q3606" i="23"/>
  <c r="S3606" i="23" s="1"/>
  <c r="P3606" i="23"/>
  <c r="S3605" i="23"/>
  <c r="R3605" i="23"/>
  <c r="Q3605" i="23"/>
  <c r="P3605" i="23"/>
  <c r="R3604" i="23"/>
  <c r="Q3604" i="23"/>
  <c r="S3604" i="23" s="1"/>
  <c r="P3604" i="23"/>
  <c r="Q3603" i="23"/>
  <c r="S3603" i="23" s="1"/>
  <c r="P3603" i="23"/>
  <c r="R3603" i="23" s="1"/>
  <c r="R3602" i="23"/>
  <c r="Q3602" i="23"/>
  <c r="S3602" i="23" s="1"/>
  <c r="P3602" i="23"/>
  <c r="S3601" i="23"/>
  <c r="Q3601" i="23"/>
  <c r="P3601" i="23"/>
  <c r="R3601" i="23" s="1"/>
  <c r="S3600" i="23"/>
  <c r="Q3600" i="23"/>
  <c r="P3600" i="23"/>
  <c r="R3600" i="23" s="1"/>
  <c r="S3599" i="23"/>
  <c r="Q3599" i="23"/>
  <c r="P3599" i="23"/>
  <c r="R3599" i="23" s="1"/>
  <c r="R3598" i="23"/>
  <c r="Q3598" i="23"/>
  <c r="S3598" i="23" s="1"/>
  <c r="P3598" i="23"/>
  <c r="R3597" i="23"/>
  <c r="Q3597" i="23"/>
  <c r="S3597" i="23" s="1"/>
  <c r="P3597" i="23"/>
  <c r="R3596" i="23"/>
  <c r="Q3596" i="23"/>
  <c r="S3596" i="23" s="1"/>
  <c r="P3596" i="23"/>
  <c r="Q3595" i="23"/>
  <c r="S3595" i="23" s="1"/>
  <c r="P3595" i="23"/>
  <c r="R3595" i="23" s="1"/>
  <c r="Q3594" i="23"/>
  <c r="S3594" i="23" s="1"/>
  <c r="P3594" i="23"/>
  <c r="R3594" i="23" s="1"/>
  <c r="S3593" i="23"/>
  <c r="Q3593" i="23"/>
  <c r="P3593" i="23"/>
  <c r="R3593" i="23" s="1"/>
  <c r="S3592" i="23"/>
  <c r="Q3592" i="23"/>
  <c r="P3592" i="23"/>
  <c r="R3592" i="23" s="1"/>
  <c r="S3591" i="23"/>
  <c r="Q3591" i="23"/>
  <c r="P3591" i="23"/>
  <c r="R3591" i="23" s="1"/>
  <c r="R3590" i="23"/>
  <c r="Q3590" i="23"/>
  <c r="S3590" i="23" s="1"/>
  <c r="P3590" i="23"/>
  <c r="R3589" i="23"/>
  <c r="Q3589" i="23"/>
  <c r="S3589" i="23" s="1"/>
  <c r="P3589" i="23"/>
  <c r="R3588" i="23"/>
  <c r="Q3588" i="23"/>
  <c r="S3588" i="23" s="1"/>
  <c r="P3588" i="23"/>
  <c r="Q3587" i="23"/>
  <c r="S3587" i="23" s="1"/>
  <c r="P3587" i="23"/>
  <c r="R3587" i="23" s="1"/>
  <c r="Q3586" i="23"/>
  <c r="S3586" i="23" s="1"/>
  <c r="P3586" i="23"/>
  <c r="R3586" i="23" s="1"/>
  <c r="S3585" i="23"/>
  <c r="Q3585" i="23"/>
  <c r="P3585" i="23"/>
  <c r="R3585" i="23" s="1"/>
  <c r="S3584" i="23"/>
  <c r="Q3584" i="23"/>
  <c r="P3584" i="23"/>
  <c r="R3584" i="23" s="1"/>
  <c r="S3583" i="23"/>
  <c r="Q3583" i="23"/>
  <c r="P3583" i="23"/>
  <c r="R3583" i="23" s="1"/>
  <c r="R3582" i="23"/>
  <c r="Q3582" i="23"/>
  <c r="S3582" i="23" s="1"/>
  <c r="P3582" i="23"/>
  <c r="S3581" i="23"/>
  <c r="R3581" i="23"/>
  <c r="Q3581" i="23"/>
  <c r="P3581" i="23"/>
  <c r="R3580" i="23"/>
  <c r="Q3580" i="23"/>
  <c r="S3580" i="23" s="1"/>
  <c r="P3580" i="23"/>
  <c r="Q3579" i="23"/>
  <c r="S3579" i="23" s="1"/>
  <c r="P3579" i="23"/>
  <c r="R3579" i="23" s="1"/>
  <c r="R3578" i="23"/>
  <c r="Q3578" i="23"/>
  <c r="S3578" i="23" s="1"/>
  <c r="P3578" i="23"/>
  <c r="S3577" i="23"/>
  <c r="Q3577" i="23"/>
  <c r="P3577" i="23"/>
  <c r="R3577" i="23" s="1"/>
  <c r="S3576" i="23"/>
  <c r="Q3576" i="23"/>
  <c r="P3576" i="23"/>
  <c r="R3576" i="23" s="1"/>
  <c r="S3575" i="23"/>
  <c r="Q3575" i="23"/>
  <c r="P3575" i="23"/>
  <c r="R3575" i="23" s="1"/>
  <c r="R3574" i="23"/>
  <c r="Q3574" i="23"/>
  <c r="S3574" i="23" s="1"/>
  <c r="P3574" i="23"/>
  <c r="S3573" i="23"/>
  <c r="R3573" i="23"/>
  <c r="Q3573" i="23"/>
  <c r="P3573" i="23"/>
  <c r="R3572" i="23"/>
  <c r="Q3572" i="23"/>
  <c r="S3572" i="23" s="1"/>
  <c r="P3572" i="23"/>
  <c r="Q3571" i="23"/>
  <c r="S3571" i="23" s="1"/>
  <c r="P3571" i="23"/>
  <c r="R3571" i="23" s="1"/>
  <c r="R3570" i="23"/>
  <c r="Q3570" i="23"/>
  <c r="S3570" i="23" s="1"/>
  <c r="P3570" i="23"/>
  <c r="S3569" i="23"/>
  <c r="Q3569" i="23"/>
  <c r="P3569" i="23"/>
  <c r="R3569" i="23" s="1"/>
  <c r="S3568" i="23"/>
  <c r="Q3568" i="23"/>
  <c r="P3568" i="23"/>
  <c r="R3568" i="23" s="1"/>
  <c r="S3567" i="23"/>
  <c r="Q3567" i="23"/>
  <c r="P3567" i="23"/>
  <c r="R3567" i="23" s="1"/>
  <c r="R3566" i="23"/>
  <c r="Q3566" i="23"/>
  <c r="S3566" i="23" s="1"/>
  <c r="P3566" i="23"/>
  <c r="S3565" i="23"/>
  <c r="R3565" i="23"/>
  <c r="Q3565" i="23"/>
  <c r="P3565" i="23"/>
  <c r="R3564" i="23"/>
  <c r="Q3564" i="23"/>
  <c r="S3564" i="23" s="1"/>
  <c r="P3564" i="23"/>
  <c r="Q3563" i="23"/>
  <c r="S3563" i="23" s="1"/>
  <c r="P3563" i="23"/>
  <c r="R3563" i="23" s="1"/>
  <c r="R3562" i="23"/>
  <c r="Q3562" i="23"/>
  <c r="S3562" i="23" s="1"/>
  <c r="P3562" i="23"/>
  <c r="S3561" i="23"/>
  <c r="Q3561" i="23"/>
  <c r="P3561" i="23"/>
  <c r="R3561" i="23" s="1"/>
  <c r="S3560" i="23"/>
  <c r="Q3560" i="23"/>
  <c r="P3560" i="23"/>
  <c r="R3560" i="23" s="1"/>
  <c r="S3559" i="23"/>
  <c r="Q3559" i="23"/>
  <c r="P3559" i="23"/>
  <c r="R3559" i="23" s="1"/>
  <c r="R3558" i="23"/>
  <c r="Q3558" i="23"/>
  <c r="S3558" i="23" s="1"/>
  <c r="P3558" i="23"/>
  <c r="R3557" i="23"/>
  <c r="Q3557" i="23"/>
  <c r="S3557" i="23" s="1"/>
  <c r="P3557" i="23"/>
  <c r="R3556" i="23"/>
  <c r="Q3556" i="23"/>
  <c r="S3556" i="23" s="1"/>
  <c r="P3556" i="23"/>
  <c r="Q3555" i="23"/>
  <c r="S3555" i="23" s="1"/>
  <c r="P3555" i="23"/>
  <c r="R3555" i="23" s="1"/>
  <c r="Q3554" i="23"/>
  <c r="S3554" i="23" s="1"/>
  <c r="P3554" i="23"/>
  <c r="R3554" i="23" s="1"/>
  <c r="S3553" i="23"/>
  <c r="Q3553" i="23"/>
  <c r="P3553" i="23"/>
  <c r="R3553" i="23" s="1"/>
  <c r="S3552" i="23"/>
  <c r="Q3552" i="23"/>
  <c r="P3552" i="23"/>
  <c r="R3552" i="23" s="1"/>
  <c r="S3551" i="23"/>
  <c r="Q3551" i="23"/>
  <c r="P3551" i="23"/>
  <c r="R3551" i="23" s="1"/>
  <c r="R3550" i="23"/>
  <c r="Q3550" i="23"/>
  <c r="S3550" i="23" s="1"/>
  <c r="P3550" i="23"/>
  <c r="R3549" i="23"/>
  <c r="Q3549" i="23"/>
  <c r="S3549" i="23" s="1"/>
  <c r="P3549" i="23"/>
  <c r="R3548" i="23"/>
  <c r="Q3548" i="23"/>
  <c r="S3548" i="23" s="1"/>
  <c r="P3548" i="23"/>
  <c r="R3547" i="23"/>
  <c r="Q3547" i="23"/>
  <c r="S3547" i="23" s="1"/>
  <c r="P3547" i="23"/>
  <c r="Q3546" i="23"/>
  <c r="S3546" i="23" s="1"/>
  <c r="P3546" i="23"/>
  <c r="R3546" i="23" s="1"/>
  <c r="S3545" i="23"/>
  <c r="Q3545" i="23"/>
  <c r="P3545" i="23"/>
  <c r="R3545" i="23" s="1"/>
  <c r="S3544" i="23"/>
  <c r="Q3544" i="23"/>
  <c r="P3544" i="23"/>
  <c r="R3544" i="23" s="1"/>
  <c r="S3543" i="23"/>
  <c r="Q3543" i="23"/>
  <c r="P3543" i="23"/>
  <c r="R3543" i="23" s="1"/>
  <c r="S3542" i="23"/>
  <c r="R3542" i="23"/>
  <c r="Q3542" i="23"/>
  <c r="P3542" i="23"/>
  <c r="R3541" i="23"/>
  <c r="Q3541" i="23"/>
  <c r="S3541" i="23" s="1"/>
  <c r="P3541" i="23"/>
  <c r="R3540" i="23"/>
  <c r="Q3540" i="23"/>
  <c r="S3540" i="23" s="1"/>
  <c r="P3540" i="23"/>
  <c r="Q3539" i="23"/>
  <c r="S3539" i="23" s="1"/>
  <c r="P3539" i="23"/>
  <c r="R3539" i="23" s="1"/>
  <c r="Q3538" i="23"/>
  <c r="S3538" i="23" s="1"/>
  <c r="P3538" i="23"/>
  <c r="R3538" i="23" s="1"/>
  <c r="S3537" i="23"/>
  <c r="Q3537" i="23"/>
  <c r="P3537" i="23"/>
  <c r="R3537" i="23" s="1"/>
  <c r="S3536" i="23"/>
  <c r="Q3536" i="23"/>
  <c r="P3536" i="23"/>
  <c r="R3536" i="23" s="1"/>
  <c r="S3535" i="23"/>
  <c r="Q3535" i="23"/>
  <c r="P3535" i="23"/>
  <c r="R3535" i="23" s="1"/>
  <c r="R3534" i="23"/>
  <c r="Q3534" i="23"/>
  <c r="S3534" i="23" s="1"/>
  <c r="P3534" i="23"/>
  <c r="R3533" i="23"/>
  <c r="Q3533" i="23"/>
  <c r="S3533" i="23" s="1"/>
  <c r="P3533" i="23"/>
  <c r="R3532" i="23"/>
  <c r="Q3532" i="23"/>
  <c r="S3532" i="23" s="1"/>
  <c r="P3532" i="23"/>
  <c r="Q3531" i="23"/>
  <c r="S3531" i="23" s="1"/>
  <c r="P3531" i="23"/>
  <c r="R3531" i="23" s="1"/>
  <c r="Q3530" i="23"/>
  <c r="S3530" i="23" s="1"/>
  <c r="P3530" i="23"/>
  <c r="R3530" i="23" s="1"/>
  <c r="S3529" i="23"/>
  <c r="Q3529" i="23"/>
  <c r="P3529" i="23"/>
  <c r="R3529" i="23" s="1"/>
  <c r="S3528" i="23"/>
  <c r="Q3528" i="23"/>
  <c r="P3528" i="23"/>
  <c r="R3528" i="23" s="1"/>
  <c r="S3527" i="23"/>
  <c r="Q3527" i="23"/>
  <c r="P3527" i="23"/>
  <c r="R3527" i="23" s="1"/>
  <c r="R3526" i="23"/>
  <c r="Q3526" i="23"/>
  <c r="S3526" i="23" s="1"/>
  <c r="P3526" i="23"/>
  <c r="R3525" i="23"/>
  <c r="Q3525" i="23"/>
  <c r="S3525" i="23" s="1"/>
  <c r="P3525" i="23"/>
  <c r="R3524" i="23"/>
  <c r="Q3524" i="23"/>
  <c r="S3524" i="23" s="1"/>
  <c r="P3524" i="23"/>
  <c r="Q3523" i="23"/>
  <c r="S3523" i="23" s="1"/>
  <c r="P3523" i="23"/>
  <c r="R3523" i="23" s="1"/>
  <c r="Q3522" i="23"/>
  <c r="S3522" i="23" s="1"/>
  <c r="P3522" i="23"/>
  <c r="R3522" i="23" s="1"/>
  <c r="S3521" i="23"/>
  <c r="Q3521" i="23"/>
  <c r="P3521" i="23"/>
  <c r="R3521" i="23" s="1"/>
  <c r="S3520" i="23"/>
  <c r="Q3520" i="23"/>
  <c r="P3520" i="23"/>
  <c r="R3520" i="23" s="1"/>
  <c r="S3519" i="23"/>
  <c r="Q3519" i="23"/>
  <c r="P3519" i="23"/>
  <c r="R3519" i="23" s="1"/>
  <c r="R3518" i="23"/>
  <c r="Q3518" i="23"/>
  <c r="S3518" i="23" s="1"/>
  <c r="P3518" i="23"/>
  <c r="S3517" i="23"/>
  <c r="R3517" i="23"/>
  <c r="Q3517" i="23"/>
  <c r="P3517" i="23"/>
  <c r="R3516" i="23"/>
  <c r="Q3516" i="23"/>
  <c r="S3516" i="23" s="1"/>
  <c r="P3516" i="23"/>
  <c r="Q3515" i="23"/>
  <c r="S3515" i="23" s="1"/>
  <c r="P3515" i="23"/>
  <c r="R3515" i="23" s="1"/>
  <c r="Q3514" i="23"/>
  <c r="S3514" i="23" s="1"/>
  <c r="P3514" i="23"/>
  <c r="R3514" i="23" s="1"/>
  <c r="S3513" i="23"/>
  <c r="Q3513" i="23"/>
  <c r="P3513" i="23"/>
  <c r="R3513" i="23" s="1"/>
  <c r="S3512" i="23"/>
  <c r="Q3512" i="23"/>
  <c r="P3512" i="23"/>
  <c r="R3512" i="23" s="1"/>
  <c r="S3511" i="23"/>
  <c r="Q3511" i="23"/>
  <c r="P3511" i="23"/>
  <c r="R3511" i="23" s="1"/>
  <c r="R3510" i="23"/>
  <c r="Q3510" i="23"/>
  <c r="S3510" i="23" s="1"/>
  <c r="P3510" i="23"/>
  <c r="R3509" i="23"/>
  <c r="Q3509" i="23"/>
  <c r="S3509" i="23" s="1"/>
  <c r="P3509" i="23"/>
  <c r="R3508" i="23"/>
  <c r="Q3508" i="23"/>
  <c r="S3508" i="23" s="1"/>
  <c r="P3508" i="23"/>
  <c r="Q3507" i="23"/>
  <c r="S3507" i="23" s="1"/>
  <c r="P3507" i="23"/>
  <c r="R3507" i="23" s="1"/>
  <c r="Q3506" i="23"/>
  <c r="S3506" i="23" s="1"/>
  <c r="P3506" i="23"/>
  <c r="R3506" i="23" s="1"/>
  <c r="S3505" i="23"/>
  <c r="Q3505" i="23"/>
  <c r="P3505" i="23"/>
  <c r="R3505" i="23" s="1"/>
  <c r="S3504" i="23"/>
  <c r="Q3504" i="23"/>
  <c r="P3504" i="23"/>
  <c r="R3504" i="23" s="1"/>
  <c r="S3503" i="23"/>
  <c r="Q3503" i="23"/>
  <c r="P3503" i="23"/>
  <c r="R3503" i="23" s="1"/>
  <c r="R3502" i="23"/>
  <c r="Q3502" i="23"/>
  <c r="S3502" i="23" s="1"/>
  <c r="P3502" i="23"/>
  <c r="R3501" i="23"/>
  <c r="Q3501" i="23"/>
  <c r="S3501" i="23" s="1"/>
  <c r="P3501" i="23"/>
  <c r="R3500" i="23"/>
  <c r="Q3500" i="23"/>
  <c r="S3500" i="23" s="1"/>
  <c r="P3500" i="23"/>
  <c r="Q3499" i="23"/>
  <c r="S3499" i="23" s="1"/>
  <c r="P3499" i="23"/>
  <c r="R3499" i="23" s="1"/>
  <c r="Q3498" i="23"/>
  <c r="S3498" i="23" s="1"/>
  <c r="P3498" i="23"/>
  <c r="R3498" i="23" s="1"/>
  <c r="S3497" i="23"/>
  <c r="Q3497" i="23"/>
  <c r="P3497" i="23"/>
  <c r="R3497" i="23" s="1"/>
  <c r="S3496" i="23"/>
  <c r="Q3496" i="23"/>
  <c r="P3496" i="23"/>
  <c r="R3496" i="23" s="1"/>
  <c r="S3495" i="23"/>
  <c r="Q3495" i="23"/>
  <c r="P3495" i="23"/>
  <c r="R3495" i="23" s="1"/>
  <c r="R3494" i="23"/>
  <c r="Q3494" i="23"/>
  <c r="S3494" i="23" s="1"/>
  <c r="P3494" i="23"/>
  <c r="R3493" i="23"/>
  <c r="Q3493" i="23"/>
  <c r="S3493" i="23" s="1"/>
  <c r="P3493" i="23"/>
  <c r="R3492" i="23"/>
  <c r="Q3492" i="23"/>
  <c r="S3492" i="23" s="1"/>
  <c r="P3492" i="23"/>
  <c r="Q3491" i="23"/>
  <c r="S3491" i="23" s="1"/>
  <c r="P3491" i="23"/>
  <c r="R3491" i="23" s="1"/>
  <c r="Q3490" i="23"/>
  <c r="S3490" i="23" s="1"/>
  <c r="P3490" i="23"/>
  <c r="R3490" i="23" s="1"/>
  <c r="S3489" i="23"/>
  <c r="Q3489" i="23"/>
  <c r="P3489" i="23"/>
  <c r="R3489" i="23" s="1"/>
  <c r="S3488" i="23"/>
  <c r="Q3488" i="23"/>
  <c r="P3488" i="23"/>
  <c r="R3488" i="23" s="1"/>
  <c r="S3487" i="23"/>
  <c r="R3487" i="23"/>
  <c r="Q3487" i="23"/>
  <c r="P3487" i="23"/>
  <c r="R3486" i="23"/>
  <c r="Q3486" i="23"/>
  <c r="S3486" i="23" s="1"/>
  <c r="P3486" i="23"/>
  <c r="R3485" i="23"/>
  <c r="Q3485" i="23"/>
  <c r="S3485" i="23" s="1"/>
  <c r="P3485" i="23"/>
  <c r="R3484" i="23"/>
  <c r="Q3484" i="23"/>
  <c r="S3484" i="23" s="1"/>
  <c r="P3484" i="23"/>
  <c r="Q3483" i="23"/>
  <c r="S3483" i="23" s="1"/>
  <c r="P3483" i="23"/>
  <c r="R3483" i="23" s="1"/>
  <c r="S3482" i="23"/>
  <c r="Q3482" i="23"/>
  <c r="P3482" i="23"/>
  <c r="R3482" i="23" s="1"/>
  <c r="S3481" i="23"/>
  <c r="Q3481" i="23"/>
  <c r="P3481" i="23"/>
  <c r="R3481" i="23" s="1"/>
  <c r="S3480" i="23"/>
  <c r="Q3480" i="23"/>
  <c r="P3480" i="23"/>
  <c r="R3480" i="23" s="1"/>
  <c r="S3479" i="23"/>
  <c r="Q3479" i="23"/>
  <c r="P3479" i="23"/>
  <c r="R3479" i="23" s="1"/>
  <c r="R3478" i="23"/>
  <c r="Q3478" i="23"/>
  <c r="S3478" i="23" s="1"/>
  <c r="P3478" i="23"/>
  <c r="R3477" i="23"/>
  <c r="Q3477" i="23"/>
  <c r="S3477" i="23" s="1"/>
  <c r="P3477" i="23"/>
  <c r="R3476" i="23"/>
  <c r="Q3476" i="23"/>
  <c r="S3476" i="23" s="1"/>
  <c r="P3476" i="23"/>
  <c r="Q3475" i="23"/>
  <c r="S3475" i="23" s="1"/>
  <c r="P3475" i="23"/>
  <c r="R3475" i="23" s="1"/>
  <c r="Q3474" i="23"/>
  <c r="S3474" i="23" s="1"/>
  <c r="P3474" i="23"/>
  <c r="R3474" i="23" s="1"/>
  <c r="S3473" i="23"/>
  <c r="Q3473" i="23"/>
  <c r="P3473" i="23"/>
  <c r="R3473" i="23" s="1"/>
  <c r="S3472" i="23"/>
  <c r="Q3472" i="23"/>
  <c r="P3472" i="23"/>
  <c r="R3472" i="23" s="1"/>
  <c r="S3471" i="23"/>
  <c r="R3471" i="23"/>
  <c r="Q3471" i="23"/>
  <c r="P3471" i="23"/>
  <c r="R3470" i="23"/>
  <c r="Q3470" i="23"/>
  <c r="S3470" i="23" s="1"/>
  <c r="P3470" i="23"/>
  <c r="R3469" i="23"/>
  <c r="Q3469" i="23"/>
  <c r="S3469" i="23" s="1"/>
  <c r="P3469" i="23"/>
  <c r="R3468" i="23"/>
  <c r="Q3468" i="23"/>
  <c r="S3468" i="23" s="1"/>
  <c r="P3468" i="23"/>
  <c r="Q3467" i="23"/>
  <c r="S3467" i="23" s="1"/>
  <c r="P3467" i="23"/>
  <c r="R3467" i="23" s="1"/>
  <c r="S3466" i="23"/>
  <c r="Q3466" i="23"/>
  <c r="P3466" i="23"/>
  <c r="R3466" i="23" s="1"/>
  <c r="S3465" i="23"/>
  <c r="Q3465" i="23"/>
  <c r="P3465" i="23"/>
  <c r="R3465" i="23" s="1"/>
  <c r="S3464" i="23"/>
  <c r="Q3464" i="23"/>
  <c r="P3464" i="23"/>
  <c r="R3464" i="23" s="1"/>
  <c r="S3463" i="23"/>
  <c r="R3463" i="23"/>
  <c r="Q3463" i="23"/>
  <c r="P3463" i="23"/>
  <c r="Q3462" i="23"/>
  <c r="S3462" i="23" s="1"/>
  <c r="P3462" i="23"/>
  <c r="R3462" i="23" s="1"/>
  <c r="S3461" i="23"/>
  <c r="R3461" i="23"/>
  <c r="Q3461" i="23"/>
  <c r="P3461" i="23"/>
  <c r="R3460" i="23"/>
  <c r="Q3460" i="23"/>
  <c r="S3460" i="23" s="1"/>
  <c r="P3460" i="23"/>
  <c r="Q3459" i="23"/>
  <c r="S3459" i="23" s="1"/>
  <c r="P3459" i="23"/>
  <c r="R3459" i="23" s="1"/>
  <c r="Q3458" i="23"/>
  <c r="S3458" i="23" s="1"/>
  <c r="P3458" i="23"/>
  <c r="R3458" i="23" s="1"/>
  <c r="S3457" i="23"/>
  <c r="Q3457" i="23"/>
  <c r="P3457" i="23"/>
  <c r="R3457" i="23" s="1"/>
  <c r="S3456" i="23"/>
  <c r="Q3456" i="23"/>
  <c r="P3456" i="23"/>
  <c r="R3456" i="23" s="1"/>
  <c r="S3455" i="23"/>
  <c r="Q3455" i="23"/>
  <c r="P3455" i="23"/>
  <c r="R3455" i="23" s="1"/>
  <c r="Q3454" i="23"/>
  <c r="S3454" i="23" s="1"/>
  <c r="P3454" i="23"/>
  <c r="R3454" i="23" s="1"/>
  <c r="R3453" i="23"/>
  <c r="Q3453" i="23"/>
  <c r="S3453" i="23" s="1"/>
  <c r="P3453" i="23"/>
  <c r="R3452" i="23"/>
  <c r="Q3452" i="23"/>
  <c r="S3452" i="23" s="1"/>
  <c r="P3452" i="23"/>
  <c r="Q3451" i="23"/>
  <c r="S3451" i="23" s="1"/>
  <c r="P3451" i="23"/>
  <c r="R3451" i="23" s="1"/>
  <c r="S3450" i="23"/>
  <c r="Q3450" i="23"/>
  <c r="P3450" i="23"/>
  <c r="R3450" i="23" s="1"/>
  <c r="S3449" i="23"/>
  <c r="Q3449" i="23"/>
  <c r="P3449" i="23"/>
  <c r="R3449" i="23" s="1"/>
  <c r="S3448" i="23"/>
  <c r="Q3448" i="23"/>
  <c r="P3448" i="23"/>
  <c r="R3448" i="23" s="1"/>
  <c r="S3447" i="23"/>
  <c r="R3447" i="23"/>
  <c r="Q3447" i="23"/>
  <c r="P3447" i="23"/>
  <c r="R3446" i="23"/>
  <c r="Q3446" i="23"/>
  <c r="S3446" i="23" s="1"/>
  <c r="P3446" i="23"/>
  <c r="R3445" i="23"/>
  <c r="Q3445" i="23"/>
  <c r="S3445" i="23" s="1"/>
  <c r="P3445" i="23"/>
  <c r="R3444" i="23"/>
  <c r="Q3444" i="23"/>
  <c r="S3444" i="23" s="1"/>
  <c r="P3444" i="23"/>
  <c r="Q3443" i="23"/>
  <c r="S3443" i="23" s="1"/>
  <c r="P3443" i="23"/>
  <c r="R3443" i="23" s="1"/>
  <c r="Q3442" i="23"/>
  <c r="S3442" i="23" s="1"/>
  <c r="P3442" i="23"/>
  <c r="R3442" i="23" s="1"/>
  <c r="Q3441" i="23"/>
  <c r="S3441" i="23" s="1"/>
  <c r="P3441" i="23"/>
  <c r="R3441" i="23" s="1"/>
  <c r="S3440" i="23"/>
  <c r="Q3440" i="23"/>
  <c r="P3440" i="23"/>
  <c r="R3440" i="23" s="1"/>
  <c r="S3439" i="23"/>
  <c r="Q3439" i="23"/>
  <c r="P3439" i="23"/>
  <c r="R3439" i="23" s="1"/>
  <c r="R3438" i="23"/>
  <c r="Q3438" i="23"/>
  <c r="S3438" i="23" s="1"/>
  <c r="P3438" i="23"/>
  <c r="R3437" i="23"/>
  <c r="Q3437" i="23"/>
  <c r="S3437" i="23" s="1"/>
  <c r="P3437" i="23"/>
  <c r="R3436" i="23"/>
  <c r="Q3436" i="23"/>
  <c r="S3436" i="23" s="1"/>
  <c r="P3436" i="23"/>
  <c r="Q3435" i="23"/>
  <c r="S3435" i="23" s="1"/>
  <c r="P3435" i="23"/>
  <c r="R3435" i="23" s="1"/>
  <c r="S3434" i="23"/>
  <c r="Q3434" i="23"/>
  <c r="P3434" i="23"/>
  <c r="R3434" i="23" s="1"/>
  <c r="Q3433" i="23"/>
  <c r="S3433" i="23" s="1"/>
  <c r="P3433" i="23"/>
  <c r="R3433" i="23" s="1"/>
  <c r="S3432" i="23"/>
  <c r="Q3432" i="23"/>
  <c r="P3432" i="23"/>
  <c r="R3432" i="23" s="1"/>
  <c r="S3431" i="23"/>
  <c r="R3431" i="23"/>
  <c r="Q3431" i="23"/>
  <c r="P3431" i="23"/>
  <c r="R3430" i="23"/>
  <c r="Q3430" i="23"/>
  <c r="S3430" i="23" s="1"/>
  <c r="P3430" i="23"/>
  <c r="R3429" i="23"/>
  <c r="Q3429" i="23"/>
  <c r="S3429" i="23" s="1"/>
  <c r="P3429" i="23"/>
  <c r="R3428" i="23"/>
  <c r="Q3428" i="23"/>
  <c r="S3428" i="23" s="1"/>
  <c r="P3428" i="23"/>
  <c r="Q3427" i="23"/>
  <c r="S3427" i="23" s="1"/>
  <c r="P3427" i="23"/>
  <c r="R3427" i="23" s="1"/>
  <c r="Q3426" i="23"/>
  <c r="S3426" i="23" s="1"/>
  <c r="P3426" i="23"/>
  <c r="R3426" i="23" s="1"/>
  <c r="Q3425" i="23"/>
  <c r="S3425" i="23" s="1"/>
  <c r="P3425" i="23"/>
  <c r="R3425" i="23" s="1"/>
  <c r="S3424" i="23"/>
  <c r="Q3424" i="23"/>
  <c r="P3424" i="23"/>
  <c r="R3424" i="23" s="1"/>
  <c r="S3423" i="23"/>
  <c r="Q3423" i="23"/>
  <c r="P3423" i="23"/>
  <c r="R3423" i="23" s="1"/>
  <c r="R3422" i="23"/>
  <c r="Q3422" i="23"/>
  <c r="S3422" i="23" s="1"/>
  <c r="P3422" i="23"/>
  <c r="R3421" i="23"/>
  <c r="Q3421" i="23"/>
  <c r="S3421" i="23" s="1"/>
  <c r="P3421" i="23"/>
  <c r="R3420" i="23"/>
  <c r="Q3420" i="23"/>
  <c r="S3420" i="23" s="1"/>
  <c r="P3420" i="23"/>
  <c r="Q3419" i="23"/>
  <c r="S3419" i="23" s="1"/>
  <c r="P3419" i="23"/>
  <c r="R3419" i="23" s="1"/>
  <c r="S3418" i="23"/>
  <c r="Q3418" i="23"/>
  <c r="P3418" i="23"/>
  <c r="R3418" i="23" s="1"/>
  <c r="Q3417" i="23"/>
  <c r="S3417" i="23" s="1"/>
  <c r="P3417" i="23"/>
  <c r="R3417" i="23" s="1"/>
  <c r="S3416" i="23"/>
  <c r="Q3416" i="23"/>
  <c r="P3416" i="23"/>
  <c r="R3416" i="23" s="1"/>
  <c r="S3415" i="23"/>
  <c r="R3415" i="23"/>
  <c r="Q3415" i="23"/>
  <c r="P3415" i="23"/>
  <c r="R3414" i="23"/>
  <c r="Q3414" i="23"/>
  <c r="S3414" i="23" s="1"/>
  <c r="P3414" i="23"/>
  <c r="R3413" i="23"/>
  <c r="Q3413" i="23"/>
  <c r="S3413" i="23" s="1"/>
  <c r="P3413" i="23"/>
  <c r="R3412" i="23"/>
  <c r="Q3412" i="23"/>
  <c r="S3412" i="23" s="1"/>
  <c r="P3412" i="23"/>
  <c r="Q3411" i="23"/>
  <c r="S3411" i="23" s="1"/>
  <c r="P3411" i="23"/>
  <c r="R3411" i="23" s="1"/>
  <c r="Q3410" i="23"/>
  <c r="S3410" i="23" s="1"/>
  <c r="P3410" i="23"/>
  <c r="R3410" i="23" s="1"/>
  <c r="Q3409" i="23"/>
  <c r="S3409" i="23" s="1"/>
  <c r="P3409" i="23"/>
  <c r="R3409" i="23" s="1"/>
  <c r="S3408" i="23"/>
  <c r="Q3408" i="23"/>
  <c r="P3408" i="23"/>
  <c r="R3408" i="23" s="1"/>
  <c r="S3407" i="23"/>
  <c r="Q3407" i="23"/>
  <c r="P3407" i="23"/>
  <c r="R3407" i="23" s="1"/>
  <c r="R3406" i="23"/>
  <c r="Q3406" i="23"/>
  <c r="S3406" i="23" s="1"/>
  <c r="P3406" i="23"/>
  <c r="R3405" i="23"/>
  <c r="Q3405" i="23"/>
  <c r="S3405" i="23" s="1"/>
  <c r="P3405" i="23"/>
  <c r="R3404" i="23"/>
  <c r="Q3404" i="23"/>
  <c r="S3404" i="23" s="1"/>
  <c r="P3404" i="23"/>
  <c r="Q3403" i="23"/>
  <c r="S3403" i="23" s="1"/>
  <c r="P3403" i="23"/>
  <c r="R3403" i="23" s="1"/>
  <c r="S3402" i="23"/>
  <c r="R3402" i="23"/>
  <c r="Q3402" i="23"/>
  <c r="P3402" i="23"/>
  <c r="S3401" i="23"/>
  <c r="Q3401" i="23"/>
  <c r="P3401" i="23"/>
  <c r="R3401" i="23" s="1"/>
  <c r="S3400" i="23"/>
  <c r="Q3400" i="23"/>
  <c r="P3400" i="23"/>
  <c r="R3400" i="23" s="1"/>
  <c r="S3399" i="23"/>
  <c r="Q3399" i="23"/>
  <c r="P3399" i="23"/>
  <c r="R3399" i="23" s="1"/>
  <c r="R3398" i="23"/>
  <c r="Q3398" i="23"/>
  <c r="S3398" i="23" s="1"/>
  <c r="P3398" i="23"/>
  <c r="R3397" i="23"/>
  <c r="Q3397" i="23"/>
  <c r="S3397" i="23" s="1"/>
  <c r="P3397" i="23"/>
  <c r="R3396" i="23"/>
  <c r="Q3396" i="23"/>
  <c r="S3396" i="23" s="1"/>
  <c r="P3396" i="23"/>
  <c r="Q3395" i="23"/>
  <c r="S3395" i="23" s="1"/>
  <c r="P3395" i="23"/>
  <c r="R3395" i="23" s="1"/>
  <c r="Q3394" i="23"/>
  <c r="S3394" i="23" s="1"/>
  <c r="P3394" i="23"/>
  <c r="R3394" i="23" s="1"/>
  <c r="Q3393" i="23"/>
  <c r="S3393" i="23" s="1"/>
  <c r="P3393" i="23"/>
  <c r="R3393" i="23" s="1"/>
  <c r="S3392" i="23"/>
  <c r="Q3392" i="23"/>
  <c r="P3392" i="23"/>
  <c r="R3392" i="23" s="1"/>
  <c r="S3391" i="23"/>
  <c r="Q3391" i="23"/>
  <c r="P3391" i="23"/>
  <c r="R3391" i="23" s="1"/>
  <c r="Q3390" i="23"/>
  <c r="S3390" i="23" s="1"/>
  <c r="P3390" i="23"/>
  <c r="R3390" i="23" s="1"/>
  <c r="R3389" i="23"/>
  <c r="Q3389" i="23"/>
  <c r="S3389" i="23" s="1"/>
  <c r="P3389" i="23"/>
  <c r="R3388" i="23"/>
  <c r="Q3388" i="23"/>
  <c r="S3388" i="23" s="1"/>
  <c r="P3388" i="23"/>
  <c r="R3387" i="23"/>
  <c r="Q3387" i="23"/>
  <c r="S3387" i="23" s="1"/>
  <c r="P3387" i="23"/>
  <c r="R3386" i="23"/>
  <c r="Q3386" i="23"/>
  <c r="S3386" i="23" s="1"/>
  <c r="P3386" i="23"/>
  <c r="Q3385" i="23"/>
  <c r="S3385" i="23" s="1"/>
  <c r="P3385" i="23"/>
  <c r="R3385" i="23" s="1"/>
  <c r="S3384" i="23"/>
  <c r="Q3384" i="23"/>
  <c r="P3384" i="23"/>
  <c r="R3384" i="23" s="1"/>
  <c r="S3383" i="23"/>
  <c r="R3383" i="23"/>
  <c r="Q3383" i="23"/>
  <c r="P3383" i="23"/>
  <c r="S3382" i="23"/>
  <c r="R3382" i="23"/>
  <c r="Q3382" i="23"/>
  <c r="P3382" i="23"/>
  <c r="S3381" i="23"/>
  <c r="R3381" i="23"/>
  <c r="Q3381" i="23"/>
  <c r="P3381" i="23"/>
  <c r="R3380" i="23"/>
  <c r="Q3380" i="23"/>
  <c r="S3380" i="23" s="1"/>
  <c r="P3380" i="23"/>
  <c r="Q3379" i="23"/>
  <c r="S3379" i="23" s="1"/>
  <c r="P3379" i="23"/>
  <c r="R3379" i="23" s="1"/>
  <c r="S3378" i="23"/>
  <c r="Q3378" i="23"/>
  <c r="P3378" i="23"/>
  <c r="R3378" i="23" s="1"/>
  <c r="S3377" i="23"/>
  <c r="Q3377" i="23"/>
  <c r="P3377" i="23"/>
  <c r="R3377" i="23" s="1"/>
  <c r="S3376" i="23"/>
  <c r="Q3376" i="23"/>
  <c r="P3376" i="23"/>
  <c r="R3376" i="23" s="1"/>
  <c r="S3375" i="23"/>
  <c r="Q3375" i="23"/>
  <c r="P3375" i="23"/>
  <c r="R3375" i="23" s="1"/>
  <c r="R3374" i="23"/>
  <c r="Q3374" i="23"/>
  <c r="S3374" i="23" s="1"/>
  <c r="P3374" i="23"/>
  <c r="R3373" i="23"/>
  <c r="Q3373" i="23"/>
  <c r="S3373" i="23" s="1"/>
  <c r="P3373" i="23"/>
  <c r="R3372" i="23"/>
  <c r="Q3372" i="23"/>
  <c r="S3372" i="23" s="1"/>
  <c r="P3372" i="23"/>
  <c r="Q3371" i="23"/>
  <c r="S3371" i="23" s="1"/>
  <c r="P3371" i="23"/>
  <c r="R3371" i="23" s="1"/>
  <c r="Q3370" i="23"/>
  <c r="S3370" i="23" s="1"/>
  <c r="P3370" i="23"/>
  <c r="R3370" i="23" s="1"/>
  <c r="Q3369" i="23"/>
  <c r="S3369" i="23" s="1"/>
  <c r="P3369" i="23"/>
  <c r="R3369" i="23" s="1"/>
  <c r="S3368" i="23"/>
  <c r="Q3368" i="23"/>
  <c r="P3368" i="23"/>
  <c r="R3368" i="23" s="1"/>
  <c r="S3367" i="23"/>
  <c r="Q3367" i="23"/>
  <c r="P3367" i="23"/>
  <c r="R3367" i="23" s="1"/>
  <c r="S3366" i="23"/>
  <c r="Q3366" i="23"/>
  <c r="P3366" i="23"/>
  <c r="R3366" i="23" s="1"/>
  <c r="R3365" i="23"/>
  <c r="Q3365" i="23"/>
  <c r="S3365" i="23" s="1"/>
  <c r="P3365" i="23"/>
  <c r="R3364" i="23"/>
  <c r="Q3364" i="23"/>
  <c r="S3364" i="23" s="1"/>
  <c r="P3364" i="23"/>
  <c r="R3363" i="23"/>
  <c r="Q3363" i="23"/>
  <c r="S3363" i="23" s="1"/>
  <c r="P3363" i="23"/>
  <c r="Q3362" i="23"/>
  <c r="S3362" i="23" s="1"/>
  <c r="P3362" i="23"/>
  <c r="R3362" i="23" s="1"/>
  <c r="Q3361" i="23"/>
  <c r="S3361" i="23" s="1"/>
  <c r="P3361" i="23"/>
  <c r="R3361" i="23" s="1"/>
  <c r="S3360" i="23"/>
  <c r="Q3360" i="23"/>
  <c r="P3360" i="23"/>
  <c r="R3360" i="23" s="1"/>
  <c r="S3359" i="23"/>
  <c r="R3359" i="23"/>
  <c r="Q3359" i="23"/>
  <c r="P3359" i="23"/>
  <c r="R3358" i="23"/>
  <c r="Q3358" i="23"/>
  <c r="S3358" i="23" s="1"/>
  <c r="P3358" i="23"/>
  <c r="R3357" i="23"/>
  <c r="Q3357" i="23"/>
  <c r="S3357" i="23" s="1"/>
  <c r="P3357" i="23"/>
  <c r="R3356" i="23"/>
  <c r="Q3356" i="23"/>
  <c r="S3356" i="23" s="1"/>
  <c r="P3356" i="23"/>
  <c r="Q3355" i="23"/>
  <c r="S3355" i="23" s="1"/>
  <c r="P3355" i="23"/>
  <c r="R3355" i="23" s="1"/>
  <c r="Q3354" i="23"/>
  <c r="S3354" i="23" s="1"/>
  <c r="P3354" i="23"/>
  <c r="R3354" i="23" s="1"/>
  <c r="S3353" i="23"/>
  <c r="Q3353" i="23"/>
  <c r="P3353" i="23"/>
  <c r="R3353" i="23" s="1"/>
  <c r="S3352" i="23"/>
  <c r="Q3352" i="23"/>
  <c r="P3352" i="23"/>
  <c r="R3352" i="23" s="1"/>
  <c r="S3351" i="23"/>
  <c r="R3351" i="23"/>
  <c r="Q3351" i="23"/>
  <c r="P3351" i="23"/>
  <c r="Q3350" i="23"/>
  <c r="S3350" i="23" s="1"/>
  <c r="P3350" i="23"/>
  <c r="R3350" i="23" s="1"/>
  <c r="R3349" i="23"/>
  <c r="Q3349" i="23"/>
  <c r="S3349" i="23" s="1"/>
  <c r="P3349" i="23"/>
  <c r="R3348" i="23"/>
  <c r="Q3348" i="23"/>
  <c r="S3348" i="23" s="1"/>
  <c r="P3348" i="23"/>
  <c r="Q3347" i="23"/>
  <c r="S3347" i="23" s="1"/>
  <c r="P3347" i="23"/>
  <c r="R3347" i="23" s="1"/>
  <c r="Q3346" i="23"/>
  <c r="S3346" i="23" s="1"/>
  <c r="P3346" i="23"/>
  <c r="R3346" i="23" s="1"/>
  <c r="Q3345" i="23"/>
  <c r="S3345" i="23" s="1"/>
  <c r="P3345" i="23"/>
  <c r="R3345" i="23" s="1"/>
  <c r="S3344" i="23"/>
  <c r="Q3344" i="23"/>
  <c r="P3344" i="23"/>
  <c r="R3344" i="23" s="1"/>
  <c r="S3343" i="23"/>
  <c r="R3343" i="23"/>
  <c r="Q3343" i="23"/>
  <c r="P3343" i="23"/>
  <c r="R3342" i="23"/>
  <c r="Q3342" i="23"/>
  <c r="S3342" i="23" s="1"/>
  <c r="P3342" i="23"/>
  <c r="R3341" i="23"/>
  <c r="Q3341" i="23"/>
  <c r="S3341" i="23" s="1"/>
  <c r="P3341" i="23"/>
  <c r="R3340" i="23"/>
  <c r="Q3340" i="23"/>
  <c r="S3340" i="23" s="1"/>
  <c r="P3340" i="23"/>
  <c r="Q3339" i="23"/>
  <c r="S3339" i="23" s="1"/>
  <c r="P3339" i="23"/>
  <c r="R3339" i="23" s="1"/>
  <c r="Q3338" i="23"/>
  <c r="S3338" i="23" s="1"/>
  <c r="P3338" i="23"/>
  <c r="R3338" i="23" s="1"/>
  <c r="S3337" i="23"/>
  <c r="Q3337" i="23"/>
  <c r="P3337" i="23"/>
  <c r="R3337" i="23" s="1"/>
  <c r="S3336" i="23"/>
  <c r="Q3336" i="23"/>
  <c r="P3336" i="23"/>
  <c r="R3336" i="23" s="1"/>
  <c r="S3335" i="23"/>
  <c r="R3335" i="23"/>
  <c r="Q3335" i="23"/>
  <c r="P3335" i="23"/>
  <c r="Q3334" i="23"/>
  <c r="S3334" i="23" s="1"/>
  <c r="P3334" i="23"/>
  <c r="R3334" i="23" s="1"/>
  <c r="R3333" i="23"/>
  <c r="Q3333" i="23"/>
  <c r="S3333" i="23" s="1"/>
  <c r="P3333" i="23"/>
  <c r="R3332" i="23"/>
  <c r="Q3332" i="23"/>
  <c r="S3332" i="23" s="1"/>
  <c r="P3332" i="23"/>
  <c r="Q3331" i="23"/>
  <c r="S3331" i="23" s="1"/>
  <c r="P3331" i="23"/>
  <c r="R3331" i="23" s="1"/>
  <c r="Q3330" i="23"/>
  <c r="S3330" i="23" s="1"/>
  <c r="P3330" i="23"/>
  <c r="R3330" i="23" s="1"/>
  <c r="Q3329" i="23"/>
  <c r="S3329" i="23" s="1"/>
  <c r="P3329" i="23"/>
  <c r="R3329" i="23" s="1"/>
  <c r="S3328" i="23"/>
  <c r="Q3328" i="23"/>
  <c r="P3328" i="23"/>
  <c r="R3328" i="23" s="1"/>
  <c r="S3327" i="23"/>
  <c r="R3327" i="23"/>
  <c r="Q3327" i="23"/>
  <c r="P3327" i="23"/>
  <c r="R3326" i="23"/>
  <c r="Q3326" i="23"/>
  <c r="S3326" i="23" s="1"/>
  <c r="P3326" i="23"/>
  <c r="R3325" i="23"/>
  <c r="Q3325" i="23"/>
  <c r="S3325" i="23" s="1"/>
  <c r="P3325" i="23"/>
  <c r="R3324" i="23"/>
  <c r="Q3324" i="23"/>
  <c r="S3324" i="23" s="1"/>
  <c r="P3324" i="23"/>
  <c r="Q3323" i="23"/>
  <c r="S3323" i="23" s="1"/>
  <c r="P3323" i="23"/>
  <c r="R3323" i="23" s="1"/>
  <c r="Q3322" i="23"/>
  <c r="S3322" i="23" s="1"/>
  <c r="P3322" i="23"/>
  <c r="R3322" i="23" s="1"/>
  <c r="S3321" i="23"/>
  <c r="Q3321" i="23"/>
  <c r="P3321" i="23"/>
  <c r="R3321" i="23" s="1"/>
  <c r="S3320" i="23"/>
  <c r="Q3320" i="23"/>
  <c r="P3320" i="23"/>
  <c r="R3320" i="23" s="1"/>
  <c r="S3319" i="23"/>
  <c r="R3319" i="23"/>
  <c r="Q3319" i="23"/>
  <c r="P3319" i="23"/>
  <c r="Q3318" i="23"/>
  <c r="S3318" i="23" s="1"/>
  <c r="P3318" i="23"/>
  <c r="R3318" i="23" s="1"/>
  <c r="R3317" i="23"/>
  <c r="Q3317" i="23"/>
  <c r="S3317" i="23" s="1"/>
  <c r="P3317" i="23"/>
  <c r="R3316" i="23"/>
  <c r="Q3316" i="23"/>
  <c r="S3316" i="23" s="1"/>
  <c r="P3316" i="23"/>
  <c r="Q3315" i="23"/>
  <c r="S3315" i="23" s="1"/>
  <c r="P3315" i="23"/>
  <c r="R3315" i="23" s="1"/>
  <c r="Q3314" i="23"/>
  <c r="S3314" i="23" s="1"/>
  <c r="P3314" i="23"/>
  <c r="R3314" i="23" s="1"/>
  <c r="Q3313" i="23"/>
  <c r="S3313" i="23" s="1"/>
  <c r="P3313" i="23"/>
  <c r="R3313" i="23" s="1"/>
  <c r="S3312" i="23"/>
  <c r="Q3312" i="23"/>
  <c r="P3312" i="23"/>
  <c r="R3312" i="23" s="1"/>
  <c r="S3311" i="23"/>
  <c r="Q3311" i="23"/>
  <c r="P3311" i="23"/>
  <c r="R3311" i="23" s="1"/>
  <c r="R3310" i="23"/>
  <c r="Q3310" i="23"/>
  <c r="S3310" i="23" s="1"/>
  <c r="P3310" i="23"/>
  <c r="R3309" i="23"/>
  <c r="Q3309" i="23"/>
  <c r="S3309" i="23" s="1"/>
  <c r="P3309" i="23"/>
  <c r="R3308" i="23"/>
  <c r="Q3308" i="23"/>
  <c r="S3308" i="23" s="1"/>
  <c r="P3308" i="23"/>
  <c r="Q3307" i="23"/>
  <c r="S3307" i="23" s="1"/>
  <c r="P3307" i="23"/>
  <c r="R3307" i="23" s="1"/>
  <c r="Q3306" i="23"/>
  <c r="S3306" i="23" s="1"/>
  <c r="P3306" i="23"/>
  <c r="R3306" i="23" s="1"/>
  <c r="S3305" i="23"/>
  <c r="Q3305" i="23"/>
  <c r="P3305" i="23"/>
  <c r="R3305" i="23" s="1"/>
  <c r="S3304" i="23"/>
  <c r="Q3304" i="23"/>
  <c r="P3304" i="23"/>
  <c r="R3304" i="23" s="1"/>
  <c r="S3303" i="23"/>
  <c r="R3303" i="23"/>
  <c r="Q3303" i="23"/>
  <c r="P3303" i="23"/>
  <c r="Q3302" i="23"/>
  <c r="S3302" i="23" s="1"/>
  <c r="P3302" i="23"/>
  <c r="R3302" i="23" s="1"/>
  <c r="R3301" i="23"/>
  <c r="Q3301" i="23"/>
  <c r="S3301" i="23" s="1"/>
  <c r="P3301" i="23"/>
  <c r="R3300" i="23"/>
  <c r="Q3300" i="23"/>
  <c r="S3300" i="23" s="1"/>
  <c r="P3300" i="23"/>
  <c r="R3299" i="23"/>
  <c r="Q3299" i="23"/>
  <c r="S3299" i="23" s="1"/>
  <c r="P3299" i="23"/>
  <c r="Q3298" i="23"/>
  <c r="S3298" i="23" s="1"/>
  <c r="P3298" i="23"/>
  <c r="R3298" i="23" s="1"/>
  <c r="S3297" i="23"/>
  <c r="Q3297" i="23"/>
  <c r="P3297" i="23"/>
  <c r="R3297" i="23" s="1"/>
  <c r="S3296" i="23"/>
  <c r="Q3296" i="23"/>
  <c r="P3296" i="23"/>
  <c r="R3296" i="23" s="1"/>
  <c r="S3295" i="23"/>
  <c r="Q3295" i="23"/>
  <c r="P3295" i="23"/>
  <c r="R3295" i="23" s="1"/>
  <c r="S3294" i="23"/>
  <c r="Q3294" i="23"/>
  <c r="P3294" i="23"/>
  <c r="R3294" i="23" s="1"/>
  <c r="R3293" i="23"/>
  <c r="Q3293" i="23"/>
  <c r="S3293" i="23" s="1"/>
  <c r="P3293" i="23"/>
  <c r="R3292" i="23"/>
  <c r="Q3292" i="23"/>
  <c r="S3292" i="23" s="1"/>
  <c r="P3292" i="23"/>
  <c r="R3291" i="23"/>
  <c r="Q3291" i="23"/>
  <c r="S3291" i="23" s="1"/>
  <c r="P3291" i="23"/>
  <c r="Q3290" i="23"/>
  <c r="S3290" i="23" s="1"/>
  <c r="P3290" i="23"/>
  <c r="R3290" i="23" s="1"/>
  <c r="S3289" i="23"/>
  <c r="Q3289" i="23"/>
  <c r="P3289" i="23"/>
  <c r="R3289" i="23" s="1"/>
  <c r="S3288" i="23"/>
  <c r="Q3288" i="23"/>
  <c r="P3288" i="23"/>
  <c r="R3288" i="23" s="1"/>
  <c r="S3287" i="23"/>
  <c r="R3287" i="23"/>
  <c r="Q3287" i="23"/>
  <c r="P3287" i="23"/>
  <c r="S3286" i="23"/>
  <c r="R3286" i="23"/>
  <c r="Q3286" i="23"/>
  <c r="P3286" i="23"/>
  <c r="R3285" i="23"/>
  <c r="Q3285" i="23"/>
  <c r="S3285" i="23" s="1"/>
  <c r="P3285" i="23"/>
  <c r="R3284" i="23"/>
  <c r="Q3284" i="23"/>
  <c r="S3284" i="23" s="1"/>
  <c r="P3284" i="23"/>
  <c r="R3283" i="23"/>
  <c r="Q3283" i="23"/>
  <c r="S3283" i="23" s="1"/>
  <c r="P3283" i="23"/>
  <c r="S3282" i="23"/>
  <c r="Q3282" i="23"/>
  <c r="P3282" i="23"/>
  <c r="R3282" i="23" s="1"/>
  <c r="Q3281" i="23"/>
  <c r="S3281" i="23" s="1"/>
  <c r="P3281" i="23"/>
  <c r="R3281" i="23" s="1"/>
  <c r="S3280" i="23"/>
  <c r="Q3280" i="23"/>
  <c r="P3280" i="23"/>
  <c r="R3280" i="23" s="1"/>
  <c r="S3279" i="23"/>
  <c r="R3279" i="23"/>
  <c r="Q3279" i="23"/>
  <c r="P3279" i="23"/>
  <c r="S3278" i="23"/>
  <c r="R3278" i="23"/>
  <c r="Q3278" i="23"/>
  <c r="P3278" i="23"/>
  <c r="R3277" i="23"/>
  <c r="Q3277" i="23"/>
  <c r="S3277" i="23" s="1"/>
  <c r="P3277" i="23"/>
  <c r="R3276" i="23"/>
  <c r="Q3276" i="23"/>
  <c r="S3276" i="23" s="1"/>
  <c r="P3276" i="23"/>
  <c r="R3275" i="23"/>
  <c r="Q3275" i="23"/>
  <c r="S3275" i="23" s="1"/>
  <c r="P3275" i="23"/>
  <c r="S3274" i="23"/>
  <c r="Q3274" i="23"/>
  <c r="P3274" i="23"/>
  <c r="R3274" i="23" s="1"/>
  <c r="S3273" i="23"/>
  <c r="Q3273" i="23"/>
  <c r="P3273" i="23"/>
  <c r="R3273" i="23" s="1"/>
  <c r="S3272" i="23"/>
  <c r="Q3272" i="23"/>
  <c r="P3272" i="23"/>
  <c r="R3272" i="23" s="1"/>
  <c r="S3271" i="23"/>
  <c r="Q3271" i="23"/>
  <c r="P3271" i="23"/>
  <c r="R3271" i="23" s="1"/>
  <c r="S3270" i="23"/>
  <c r="Q3270" i="23"/>
  <c r="P3270" i="23"/>
  <c r="R3270" i="23" s="1"/>
  <c r="R3269" i="23"/>
  <c r="Q3269" i="23"/>
  <c r="S3269" i="23" s="1"/>
  <c r="P3269" i="23"/>
  <c r="R3268" i="23"/>
  <c r="Q3268" i="23"/>
  <c r="S3268" i="23" s="1"/>
  <c r="P3268" i="23"/>
  <c r="R3267" i="23"/>
  <c r="Q3267" i="23"/>
  <c r="S3267" i="23" s="1"/>
  <c r="P3267" i="23"/>
  <c r="Q3266" i="23"/>
  <c r="S3266" i="23" s="1"/>
  <c r="P3266" i="23"/>
  <c r="R3266" i="23" s="1"/>
  <c r="S3265" i="23"/>
  <c r="Q3265" i="23"/>
  <c r="P3265" i="23"/>
  <c r="R3265" i="23" s="1"/>
  <c r="S3264" i="23"/>
  <c r="Q3264" i="23"/>
  <c r="P3264" i="23"/>
  <c r="R3264" i="23" s="1"/>
  <c r="S3263" i="23"/>
  <c r="Q3263" i="23"/>
  <c r="P3263" i="23"/>
  <c r="R3263" i="23" s="1"/>
  <c r="S3262" i="23"/>
  <c r="Q3262" i="23"/>
  <c r="P3262" i="23"/>
  <c r="R3262" i="23" s="1"/>
  <c r="R3261" i="23"/>
  <c r="Q3261" i="23"/>
  <c r="S3261" i="23" s="1"/>
  <c r="P3261" i="23"/>
  <c r="R3260" i="23"/>
  <c r="Q3260" i="23"/>
  <c r="S3260" i="23" s="1"/>
  <c r="P3260" i="23"/>
  <c r="R3259" i="23"/>
  <c r="Q3259" i="23"/>
  <c r="S3259" i="23" s="1"/>
  <c r="P3259" i="23"/>
  <c r="Q3258" i="23"/>
  <c r="S3258" i="23" s="1"/>
  <c r="P3258" i="23"/>
  <c r="R3258" i="23" s="1"/>
  <c r="S3257" i="23"/>
  <c r="Q3257" i="23"/>
  <c r="P3257" i="23"/>
  <c r="R3257" i="23" s="1"/>
  <c r="S3256" i="23"/>
  <c r="Q3256" i="23"/>
  <c r="P3256" i="23"/>
  <c r="R3256" i="23" s="1"/>
  <c r="S3255" i="23"/>
  <c r="R3255" i="23"/>
  <c r="Q3255" i="23"/>
  <c r="P3255" i="23"/>
  <c r="S3254" i="23"/>
  <c r="R3254" i="23"/>
  <c r="Q3254" i="23"/>
  <c r="P3254" i="23"/>
  <c r="R3253" i="23"/>
  <c r="Q3253" i="23"/>
  <c r="S3253" i="23" s="1"/>
  <c r="P3253" i="23"/>
  <c r="R3252" i="23"/>
  <c r="Q3252" i="23"/>
  <c r="S3252" i="23" s="1"/>
  <c r="P3252" i="23"/>
  <c r="R3251" i="23"/>
  <c r="Q3251" i="23"/>
  <c r="S3251" i="23" s="1"/>
  <c r="P3251" i="23"/>
  <c r="Q3250" i="23"/>
  <c r="S3250" i="23" s="1"/>
  <c r="P3250" i="23"/>
  <c r="R3250" i="23" s="1"/>
  <c r="Q3249" i="23"/>
  <c r="S3249" i="23" s="1"/>
  <c r="P3249" i="23"/>
  <c r="R3249" i="23" s="1"/>
  <c r="S3248" i="23"/>
  <c r="Q3248" i="23"/>
  <c r="P3248" i="23"/>
  <c r="R3248" i="23" s="1"/>
  <c r="S3247" i="23"/>
  <c r="R3247" i="23"/>
  <c r="Q3247" i="23"/>
  <c r="P3247" i="23"/>
  <c r="S3246" i="23"/>
  <c r="R3246" i="23"/>
  <c r="Q3246" i="23"/>
  <c r="P3246" i="23"/>
  <c r="R3245" i="23"/>
  <c r="Q3245" i="23"/>
  <c r="S3245" i="23" s="1"/>
  <c r="P3245" i="23"/>
  <c r="R3244" i="23"/>
  <c r="Q3244" i="23"/>
  <c r="S3244" i="23" s="1"/>
  <c r="P3244" i="23"/>
  <c r="R3243" i="23"/>
  <c r="Q3243" i="23"/>
  <c r="S3243" i="23" s="1"/>
  <c r="P3243" i="23"/>
  <c r="S3242" i="23"/>
  <c r="Q3242" i="23"/>
  <c r="P3242" i="23"/>
  <c r="R3242" i="23" s="1"/>
  <c r="Q3241" i="23"/>
  <c r="S3241" i="23" s="1"/>
  <c r="P3241" i="23"/>
  <c r="R3241" i="23" s="1"/>
  <c r="S3240" i="23"/>
  <c r="Q3240" i="23"/>
  <c r="P3240" i="23"/>
  <c r="R3240" i="23" s="1"/>
  <c r="S3239" i="23"/>
  <c r="Q3239" i="23"/>
  <c r="P3239" i="23"/>
  <c r="R3239" i="23" s="1"/>
  <c r="S3238" i="23"/>
  <c r="Q3238" i="23"/>
  <c r="P3238" i="23"/>
  <c r="R3238" i="23" s="1"/>
  <c r="R3237" i="23"/>
  <c r="Q3237" i="23"/>
  <c r="S3237" i="23" s="1"/>
  <c r="P3237" i="23"/>
  <c r="R3236" i="23"/>
  <c r="Q3236" i="23"/>
  <c r="S3236" i="23" s="1"/>
  <c r="P3236" i="23"/>
  <c r="R3235" i="23"/>
  <c r="Q3235" i="23"/>
  <c r="S3235" i="23" s="1"/>
  <c r="P3235" i="23"/>
  <c r="Q3234" i="23"/>
  <c r="S3234" i="23" s="1"/>
  <c r="P3234" i="23"/>
  <c r="R3234" i="23" s="1"/>
  <c r="Q3233" i="23"/>
  <c r="S3233" i="23" s="1"/>
  <c r="P3233" i="23"/>
  <c r="R3233" i="23" s="1"/>
  <c r="S3232" i="23"/>
  <c r="Q3232" i="23"/>
  <c r="P3232" i="23"/>
  <c r="R3232" i="23" s="1"/>
  <c r="S3231" i="23"/>
  <c r="R3231" i="23"/>
  <c r="Q3231" i="23"/>
  <c r="P3231" i="23"/>
  <c r="S3230" i="23"/>
  <c r="R3230" i="23"/>
  <c r="Q3230" i="23"/>
  <c r="P3230" i="23"/>
  <c r="R3229" i="23"/>
  <c r="Q3229" i="23"/>
  <c r="S3229" i="23" s="1"/>
  <c r="P3229" i="23"/>
  <c r="R3228" i="23"/>
  <c r="Q3228" i="23"/>
  <c r="S3228" i="23" s="1"/>
  <c r="P3228" i="23"/>
  <c r="R3227" i="23"/>
  <c r="Q3227" i="23"/>
  <c r="S3227" i="23" s="1"/>
  <c r="P3227" i="23"/>
  <c r="S3226" i="23"/>
  <c r="Q3226" i="23"/>
  <c r="P3226" i="23"/>
  <c r="R3226" i="23" s="1"/>
  <c r="Q3225" i="23"/>
  <c r="S3225" i="23" s="1"/>
  <c r="P3225" i="23"/>
  <c r="R3225" i="23" s="1"/>
  <c r="S3224" i="23"/>
  <c r="Q3224" i="23"/>
  <c r="P3224" i="23"/>
  <c r="R3224" i="23" s="1"/>
  <c r="S3223" i="23"/>
  <c r="Q3223" i="23"/>
  <c r="P3223" i="23"/>
  <c r="R3223" i="23" s="1"/>
  <c r="S3222" i="23"/>
  <c r="Q3222" i="23"/>
  <c r="P3222" i="23"/>
  <c r="R3222" i="23" s="1"/>
  <c r="R3221" i="23"/>
  <c r="Q3221" i="23"/>
  <c r="S3221" i="23" s="1"/>
  <c r="P3221" i="23"/>
  <c r="R3220" i="23"/>
  <c r="Q3220" i="23"/>
  <c r="S3220" i="23" s="1"/>
  <c r="P3220" i="23"/>
  <c r="R3219" i="23"/>
  <c r="Q3219" i="23"/>
  <c r="S3219" i="23" s="1"/>
  <c r="P3219" i="23"/>
  <c r="Q3218" i="23"/>
  <c r="S3218" i="23" s="1"/>
  <c r="P3218" i="23"/>
  <c r="R3218" i="23" s="1"/>
  <c r="S3217" i="23"/>
  <c r="Q3217" i="23"/>
  <c r="P3217" i="23"/>
  <c r="R3217" i="23" s="1"/>
  <c r="S3216" i="23"/>
  <c r="Q3216" i="23"/>
  <c r="P3216" i="23"/>
  <c r="R3216" i="23" s="1"/>
  <c r="S3215" i="23"/>
  <c r="R3215" i="23"/>
  <c r="Q3215" i="23"/>
  <c r="P3215" i="23"/>
  <c r="S3214" i="23"/>
  <c r="R3214" i="23"/>
  <c r="Q3214" i="23"/>
  <c r="P3214" i="23"/>
  <c r="R3213" i="23"/>
  <c r="Q3213" i="23"/>
  <c r="S3213" i="23" s="1"/>
  <c r="P3213" i="23"/>
  <c r="R3212" i="23"/>
  <c r="Q3212" i="23"/>
  <c r="S3212" i="23" s="1"/>
  <c r="P3212" i="23"/>
  <c r="R3211" i="23"/>
  <c r="Q3211" i="23"/>
  <c r="S3211" i="23" s="1"/>
  <c r="P3211" i="23"/>
  <c r="S3210" i="23"/>
  <c r="Q3210" i="23"/>
  <c r="P3210" i="23"/>
  <c r="R3210" i="23" s="1"/>
  <c r="S3209" i="23"/>
  <c r="Q3209" i="23"/>
  <c r="P3209" i="23"/>
  <c r="R3209" i="23" s="1"/>
  <c r="S3208" i="23"/>
  <c r="Q3208" i="23"/>
  <c r="P3208" i="23"/>
  <c r="R3208" i="23" s="1"/>
  <c r="S3207" i="23"/>
  <c r="Q3207" i="23"/>
  <c r="P3207" i="23"/>
  <c r="R3207" i="23" s="1"/>
  <c r="S3206" i="23"/>
  <c r="Q3206" i="23"/>
  <c r="P3206" i="23"/>
  <c r="R3206" i="23" s="1"/>
  <c r="R3205" i="23"/>
  <c r="Q3205" i="23"/>
  <c r="S3205" i="23" s="1"/>
  <c r="P3205" i="23"/>
  <c r="R3204" i="23"/>
  <c r="Q3204" i="23"/>
  <c r="S3204" i="23" s="1"/>
  <c r="P3204" i="23"/>
  <c r="R3203" i="23"/>
  <c r="Q3203" i="23"/>
  <c r="S3203" i="23" s="1"/>
  <c r="P3203" i="23"/>
  <c r="Q3202" i="23"/>
  <c r="S3202" i="23" s="1"/>
  <c r="P3202" i="23"/>
  <c r="R3202" i="23" s="1"/>
  <c r="Q3201" i="23"/>
  <c r="S3201" i="23" s="1"/>
  <c r="P3201" i="23"/>
  <c r="R3201" i="23" s="1"/>
  <c r="S3200" i="23"/>
  <c r="Q3200" i="23"/>
  <c r="P3200" i="23"/>
  <c r="R3200" i="23" s="1"/>
  <c r="S3199" i="23"/>
  <c r="R3199" i="23"/>
  <c r="Q3199" i="23"/>
  <c r="P3199" i="23"/>
  <c r="S3198" i="23"/>
  <c r="R3198" i="23"/>
  <c r="Q3198" i="23"/>
  <c r="P3198" i="23"/>
  <c r="R3197" i="23"/>
  <c r="Q3197" i="23"/>
  <c r="S3197" i="23" s="1"/>
  <c r="P3197" i="23"/>
  <c r="R3196" i="23"/>
  <c r="Q3196" i="23"/>
  <c r="S3196" i="23" s="1"/>
  <c r="P3196" i="23"/>
  <c r="R3195" i="23"/>
  <c r="Q3195" i="23"/>
  <c r="S3195" i="23" s="1"/>
  <c r="P3195" i="23"/>
  <c r="S3194" i="23"/>
  <c r="Q3194" i="23"/>
  <c r="P3194" i="23"/>
  <c r="R3194" i="23" s="1"/>
  <c r="Q3193" i="23"/>
  <c r="S3193" i="23" s="1"/>
  <c r="P3193" i="23"/>
  <c r="R3193" i="23" s="1"/>
  <c r="S3192" i="23"/>
  <c r="Q3192" i="23"/>
  <c r="P3192" i="23"/>
  <c r="R3192" i="23" s="1"/>
  <c r="S3191" i="23"/>
  <c r="Q3191" i="23"/>
  <c r="P3191" i="23"/>
  <c r="R3191" i="23" s="1"/>
  <c r="S3190" i="23"/>
  <c r="Q3190" i="23"/>
  <c r="P3190" i="23"/>
  <c r="R3190" i="23" s="1"/>
  <c r="R3189" i="23"/>
  <c r="Q3189" i="23"/>
  <c r="S3189" i="23" s="1"/>
  <c r="P3189" i="23"/>
  <c r="R3188" i="23"/>
  <c r="Q3188" i="23"/>
  <c r="S3188" i="23" s="1"/>
  <c r="P3188" i="23"/>
  <c r="R3187" i="23"/>
  <c r="Q3187" i="23"/>
  <c r="S3187" i="23" s="1"/>
  <c r="P3187" i="23"/>
  <c r="Q3186" i="23"/>
  <c r="S3186" i="23" s="1"/>
  <c r="P3186" i="23"/>
  <c r="R3186" i="23" s="1"/>
  <c r="S3185" i="23"/>
  <c r="Q3185" i="23"/>
  <c r="P3185" i="23"/>
  <c r="R3185" i="23" s="1"/>
  <c r="S3184" i="23"/>
  <c r="Q3184" i="23"/>
  <c r="P3184" i="23"/>
  <c r="R3184" i="23" s="1"/>
  <c r="S3183" i="23"/>
  <c r="R3183" i="23"/>
  <c r="Q3183" i="23"/>
  <c r="P3183" i="23"/>
  <c r="S3182" i="23"/>
  <c r="R3182" i="23"/>
  <c r="Q3182" i="23"/>
  <c r="P3182" i="23"/>
  <c r="R3181" i="23"/>
  <c r="Q3181" i="23"/>
  <c r="S3181" i="23" s="1"/>
  <c r="P3181" i="23"/>
  <c r="R3180" i="23"/>
  <c r="Q3180" i="23"/>
  <c r="S3180" i="23" s="1"/>
  <c r="P3180" i="23"/>
  <c r="R3179" i="23"/>
  <c r="Q3179" i="23"/>
  <c r="S3179" i="23" s="1"/>
  <c r="P3179" i="23"/>
  <c r="S3178" i="23"/>
  <c r="Q3178" i="23"/>
  <c r="P3178" i="23"/>
  <c r="R3178" i="23" s="1"/>
  <c r="Q3177" i="23"/>
  <c r="S3177" i="23" s="1"/>
  <c r="P3177" i="23"/>
  <c r="R3177" i="23" s="1"/>
  <c r="S3176" i="23"/>
  <c r="Q3176" i="23"/>
  <c r="P3176" i="23"/>
  <c r="R3176" i="23" s="1"/>
  <c r="S3175" i="23"/>
  <c r="Q3175" i="23"/>
  <c r="P3175" i="23"/>
  <c r="R3175" i="23" s="1"/>
  <c r="S3174" i="23"/>
  <c r="Q3174" i="23"/>
  <c r="P3174" i="23"/>
  <c r="R3174" i="23" s="1"/>
  <c r="R3173" i="23"/>
  <c r="Q3173" i="23"/>
  <c r="S3173" i="23" s="1"/>
  <c r="P3173" i="23"/>
  <c r="R3172" i="23"/>
  <c r="Q3172" i="23"/>
  <c r="S3172" i="23" s="1"/>
  <c r="P3172" i="23"/>
  <c r="R3171" i="23"/>
  <c r="Q3171" i="23"/>
  <c r="S3171" i="23" s="1"/>
  <c r="P3171" i="23"/>
  <c r="Q3170" i="23"/>
  <c r="S3170" i="23" s="1"/>
  <c r="P3170" i="23"/>
  <c r="R3170" i="23" s="1"/>
  <c r="S3169" i="23"/>
  <c r="Q3169" i="23"/>
  <c r="P3169" i="23"/>
  <c r="R3169" i="23" s="1"/>
  <c r="S3168" i="23"/>
  <c r="Q3168" i="23"/>
  <c r="P3168" i="23"/>
  <c r="R3168" i="23" s="1"/>
  <c r="S3167" i="23"/>
  <c r="R3167" i="23"/>
  <c r="Q3167" i="23"/>
  <c r="P3167" i="23"/>
  <c r="Q3166" i="23"/>
  <c r="S3166" i="23" s="1"/>
  <c r="P3166" i="23"/>
  <c r="R3166" i="23" s="1"/>
  <c r="R3165" i="23"/>
  <c r="Q3165" i="23"/>
  <c r="S3165" i="23" s="1"/>
  <c r="P3165" i="23"/>
  <c r="R3164" i="23"/>
  <c r="Q3164" i="23"/>
  <c r="S3164" i="23" s="1"/>
  <c r="P3164" i="23"/>
  <c r="Q3163" i="23"/>
  <c r="S3163" i="23" s="1"/>
  <c r="P3163" i="23"/>
  <c r="R3163" i="23" s="1"/>
  <c r="Q3162" i="23"/>
  <c r="S3162" i="23" s="1"/>
  <c r="P3162" i="23"/>
  <c r="R3162" i="23" s="1"/>
  <c r="Q3161" i="23"/>
  <c r="S3161" i="23" s="1"/>
  <c r="P3161" i="23"/>
  <c r="R3161" i="23" s="1"/>
  <c r="S3160" i="23"/>
  <c r="Q3160" i="23"/>
  <c r="P3160" i="23"/>
  <c r="R3160" i="23" s="1"/>
  <c r="S3159" i="23"/>
  <c r="R3159" i="23"/>
  <c r="Q3159" i="23"/>
  <c r="P3159" i="23"/>
  <c r="S3158" i="23"/>
  <c r="R3158" i="23"/>
  <c r="Q3158" i="23"/>
  <c r="P3158" i="23"/>
  <c r="R3157" i="23"/>
  <c r="Q3157" i="23"/>
  <c r="S3157" i="23" s="1"/>
  <c r="P3157" i="23"/>
  <c r="R3156" i="23"/>
  <c r="Q3156" i="23"/>
  <c r="S3156" i="23" s="1"/>
  <c r="P3156" i="23"/>
  <c r="R3155" i="23"/>
  <c r="Q3155" i="23"/>
  <c r="S3155" i="23" s="1"/>
  <c r="P3155" i="23"/>
  <c r="S3154" i="23"/>
  <c r="Q3154" i="23"/>
  <c r="P3154" i="23"/>
  <c r="R3154" i="23" s="1"/>
  <c r="Q3153" i="23"/>
  <c r="S3153" i="23" s="1"/>
  <c r="P3153" i="23"/>
  <c r="R3153" i="23" s="1"/>
  <c r="S3152" i="23"/>
  <c r="Q3152" i="23"/>
  <c r="P3152" i="23"/>
  <c r="R3152" i="23" s="1"/>
  <c r="S3151" i="23"/>
  <c r="Q3151" i="23"/>
  <c r="P3151" i="23"/>
  <c r="R3151" i="23" s="1"/>
  <c r="S3150" i="23"/>
  <c r="Q3150" i="23"/>
  <c r="P3150" i="23"/>
  <c r="R3150" i="23" s="1"/>
  <c r="S3149" i="23"/>
  <c r="R3149" i="23"/>
  <c r="Q3149" i="23"/>
  <c r="P3149" i="23"/>
  <c r="R3148" i="23"/>
  <c r="Q3148" i="23"/>
  <c r="S3148" i="23" s="1"/>
  <c r="P3148" i="23"/>
  <c r="R3147" i="23"/>
  <c r="Q3147" i="23"/>
  <c r="S3147" i="23" s="1"/>
  <c r="P3147" i="23"/>
  <c r="S3146" i="23"/>
  <c r="R3146" i="23"/>
  <c r="Q3146" i="23"/>
  <c r="P3146" i="23"/>
  <c r="S3145" i="23"/>
  <c r="Q3145" i="23"/>
  <c r="P3145" i="23"/>
  <c r="R3145" i="23" s="1"/>
  <c r="S3144" i="23"/>
  <c r="Q3144" i="23"/>
  <c r="P3144" i="23"/>
  <c r="R3144" i="23" s="1"/>
  <c r="S3143" i="23"/>
  <c r="Q3143" i="23"/>
  <c r="P3143" i="23"/>
  <c r="R3143" i="23" s="1"/>
  <c r="Q3142" i="23"/>
  <c r="S3142" i="23" s="1"/>
  <c r="P3142" i="23"/>
  <c r="R3142" i="23" s="1"/>
  <c r="S3141" i="23"/>
  <c r="R3141" i="23"/>
  <c r="Q3141" i="23"/>
  <c r="P3141" i="23"/>
  <c r="R3140" i="23"/>
  <c r="Q3140" i="23"/>
  <c r="S3140" i="23" s="1"/>
  <c r="P3140" i="23"/>
  <c r="Q3139" i="23"/>
  <c r="S3139" i="23" s="1"/>
  <c r="P3139" i="23"/>
  <c r="R3139" i="23" s="1"/>
  <c r="R3138" i="23"/>
  <c r="Q3138" i="23"/>
  <c r="S3138" i="23" s="1"/>
  <c r="P3138" i="23"/>
  <c r="Q3137" i="23"/>
  <c r="S3137" i="23" s="1"/>
  <c r="P3137" i="23"/>
  <c r="R3137" i="23" s="1"/>
  <c r="S3136" i="23"/>
  <c r="Q3136" i="23"/>
  <c r="P3136" i="23"/>
  <c r="R3136" i="23" s="1"/>
  <c r="S3135" i="23"/>
  <c r="R3135" i="23"/>
  <c r="Q3135" i="23"/>
  <c r="P3135" i="23"/>
  <c r="R3134" i="23"/>
  <c r="Q3134" i="23"/>
  <c r="S3134" i="23" s="1"/>
  <c r="P3134" i="23"/>
  <c r="S3133" i="23"/>
  <c r="R3133" i="23"/>
  <c r="Q3133" i="23"/>
  <c r="P3133" i="23"/>
  <c r="R3132" i="23"/>
  <c r="Q3132" i="23"/>
  <c r="S3132" i="23" s="1"/>
  <c r="P3132" i="23"/>
  <c r="Q3131" i="23"/>
  <c r="S3131" i="23" s="1"/>
  <c r="P3131" i="23"/>
  <c r="R3131" i="23" s="1"/>
  <c r="R3130" i="23"/>
  <c r="Q3130" i="23"/>
  <c r="S3130" i="23" s="1"/>
  <c r="P3130" i="23"/>
  <c r="Q3129" i="23"/>
  <c r="S3129" i="23" s="1"/>
  <c r="P3129" i="23"/>
  <c r="R3129" i="23" s="1"/>
  <c r="S3128" i="23"/>
  <c r="Q3128" i="23"/>
  <c r="P3128" i="23"/>
  <c r="R3128" i="23" s="1"/>
  <c r="S3127" i="23"/>
  <c r="Q3127" i="23"/>
  <c r="P3127" i="23"/>
  <c r="R3127" i="23" s="1"/>
  <c r="R3126" i="23"/>
  <c r="Q3126" i="23"/>
  <c r="S3126" i="23" s="1"/>
  <c r="P3126" i="23"/>
  <c r="S3125" i="23"/>
  <c r="R3125" i="23"/>
  <c r="Q3125" i="23"/>
  <c r="P3125" i="23"/>
  <c r="R3124" i="23"/>
  <c r="Q3124" i="23"/>
  <c r="S3124" i="23" s="1"/>
  <c r="P3124" i="23"/>
  <c r="Q3123" i="23"/>
  <c r="S3123" i="23" s="1"/>
  <c r="P3123" i="23"/>
  <c r="R3123" i="23" s="1"/>
  <c r="S3122" i="23"/>
  <c r="R3122" i="23"/>
  <c r="Q3122" i="23"/>
  <c r="P3122" i="23"/>
  <c r="S3121" i="23"/>
  <c r="Q3121" i="23"/>
  <c r="P3121" i="23"/>
  <c r="R3121" i="23" s="1"/>
  <c r="S3120" i="23"/>
  <c r="Q3120" i="23"/>
  <c r="P3120" i="23"/>
  <c r="R3120" i="23" s="1"/>
  <c r="S3119" i="23"/>
  <c r="R3119" i="23"/>
  <c r="Q3119" i="23"/>
  <c r="P3119" i="23"/>
  <c r="R3118" i="23"/>
  <c r="Q3118" i="23"/>
  <c r="S3118" i="23" s="1"/>
  <c r="P3118" i="23"/>
  <c r="S3117" i="23"/>
  <c r="R3117" i="23"/>
  <c r="Q3117" i="23"/>
  <c r="P3117" i="23"/>
  <c r="R3116" i="23"/>
  <c r="Q3116" i="23"/>
  <c r="S3116" i="23" s="1"/>
  <c r="P3116" i="23"/>
  <c r="Q3115" i="23"/>
  <c r="S3115" i="23" s="1"/>
  <c r="P3115" i="23"/>
  <c r="R3115" i="23" s="1"/>
  <c r="S3114" i="23"/>
  <c r="R3114" i="23"/>
  <c r="Q3114" i="23"/>
  <c r="P3114" i="23"/>
  <c r="S3113" i="23"/>
  <c r="Q3113" i="23"/>
  <c r="P3113" i="23"/>
  <c r="R3113" i="23" s="1"/>
  <c r="S3112" i="23"/>
  <c r="Q3112" i="23"/>
  <c r="P3112" i="23"/>
  <c r="R3112" i="23" s="1"/>
  <c r="S3111" i="23"/>
  <c r="Q3111" i="23"/>
  <c r="P3111" i="23"/>
  <c r="R3111" i="23" s="1"/>
  <c r="Q3110" i="23"/>
  <c r="S3110" i="23" s="1"/>
  <c r="P3110" i="23"/>
  <c r="R3110" i="23" s="1"/>
  <c r="S3109" i="23"/>
  <c r="R3109" i="23"/>
  <c r="Q3109" i="23"/>
  <c r="P3109" i="23"/>
  <c r="R3108" i="23"/>
  <c r="Q3108" i="23"/>
  <c r="S3108" i="23" s="1"/>
  <c r="P3108" i="23"/>
  <c r="Q3107" i="23"/>
  <c r="S3107" i="23" s="1"/>
  <c r="P3107" i="23"/>
  <c r="R3107" i="23" s="1"/>
  <c r="R3106" i="23"/>
  <c r="Q3106" i="23"/>
  <c r="S3106" i="23" s="1"/>
  <c r="P3106" i="23"/>
  <c r="Q3105" i="23"/>
  <c r="S3105" i="23" s="1"/>
  <c r="P3105" i="23"/>
  <c r="R3105" i="23" s="1"/>
  <c r="S3104" i="23"/>
  <c r="Q3104" i="23"/>
  <c r="P3104" i="23"/>
  <c r="R3104" i="23" s="1"/>
  <c r="S3103" i="23"/>
  <c r="R3103" i="23"/>
  <c r="Q3103" i="23"/>
  <c r="P3103" i="23"/>
  <c r="R3102" i="23"/>
  <c r="Q3102" i="23"/>
  <c r="S3102" i="23" s="1"/>
  <c r="P3102" i="23"/>
  <c r="S3101" i="23"/>
  <c r="R3101" i="23"/>
  <c r="Q3101" i="23"/>
  <c r="P3101" i="23"/>
  <c r="R3100" i="23"/>
  <c r="Q3100" i="23"/>
  <c r="S3100" i="23" s="1"/>
  <c r="P3100" i="23"/>
  <c r="Q3099" i="23"/>
  <c r="S3099" i="23" s="1"/>
  <c r="P3099" i="23"/>
  <c r="R3099" i="23" s="1"/>
  <c r="S3098" i="23"/>
  <c r="R3098" i="23"/>
  <c r="Q3098" i="23"/>
  <c r="P3098" i="23"/>
  <c r="Q3097" i="23"/>
  <c r="S3097" i="23" s="1"/>
  <c r="P3097" i="23"/>
  <c r="R3097" i="23" s="1"/>
  <c r="S3096" i="23"/>
  <c r="Q3096" i="23"/>
  <c r="P3096" i="23"/>
  <c r="R3096" i="23" s="1"/>
  <c r="S3095" i="23"/>
  <c r="Q3095" i="23"/>
  <c r="P3095" i="23"/>
  <c r="R3095" i="23" s="1"/>
  <c r="R3094" i="23"/>
  <c r="Q3094" i="23"/>
  <c r="S3094" i="23" s="1"/>
  <c r="P3094" i="23"/>
  <c r="S3093" i="23"/>
  <c r="R3093" i="23"/>
  <c r="Q3093" i="23"/>
  <c r="P3093" i="23"/>
  <c r="R3092" i="23"/>
  <c r="Q3092" i="23"/>
  <c r="S3092" i="23" s="1"/>
  <c r="P3092" i="23"/>
  <c r="Q3091" i="23"/>
  <c r="S3091" i="23" s="1"/>
  <c r="P3091" i="23"/>
  <c r="R3091" i="23" s="1"/>
  <c r="S3090" i="23"/>
  <c r="R3090" i="23"/>
  <c r="Q3090" i="23"/>
  <c r="P3090" i="23"/>
  <c r="S3089" i="23"/>
  <c r="Q3089" i="23"/>
  <c r="P3089" i="23"/>
  <c r="R3089" i="23" s="1"/>
  <c r="S3088" i="23"/>
  <c r="Q3088" i="23"/>
  <c r="P3088" i="23"/>
  <c r="R3088" i="23" s="1"/>
  <c r="S3087" i="23"/>
  <c r="R3087" i="23"/>
  <c r="Q3087" i="23"/>
  <c r="P3087" i="23"/>
  <c r="R3086" i="23"/>
  <c r="Q3086" i="23"/>
  <c r="S3086" i="23" s="1"/>
  <c r="P3086" i="23"/>
  <c r="S3085" i="23"/>
  <c r="R3085" i="23"/>
  <c r="Q3085" i="23"/>
  <c r="P3085" i="23"/>
  <c r="R3084" i="23"/>
  <c r="Q3084" i="23"/>
  <c r="S3084" i="23" s="1"/>
  <c r="P3084" i="23"/>
  <c r="Q3083" i="23"/>
  <c r="S3083" i="23" s="1"/>
  <c r="P3083" i="23"/>
  <c r="R3083" i="23" s="1"/>
  <c r="S3082" i="23"/>
  <c r="R3082" i="23"/>
  <c r="Q3082" i="23"/>
  <c r="P3082" i="23"/>
  <c r="Q3081" i="23"/>
  <c r="S3081" i="23" s="1"/>
  <c r="P3081" i="23"/>
  <c r="R3081" i="23" s="1"/>
  <c r="S3080" i="23"/>
  <c r="Q3080" i="23"/>
  <c r="P3080" i="23"/>
  <c r="R3080" i="23" s="1"/>
  <c r="S3079" i="23"/>
  <c r="Q3079" i="23"/>
  <c r="P3079" i="23"/>
  <c r="R3079" i="23" s="1"/>
  <c r="Q3078" i="23"/>
  <c r="S3078" i="23" s="1"/>
  <c r="P3078" i="23"/>
  <c r="R3078" i="23" s="1"/>
  <c r="S3077" i="23"/>
  <c r="R3077" i="23"/>
  <c r="Q3077" i="23"/>
  <c r="P3077" i="23"/>
  <c r="R3076" i="23"/>
  <c r="Q3076" i="23"/>
  <c r="S3076" i="23" s="1"/>
  <c r="P3076" i="23"/>
  <c r="Q3075" i="23"/>
  <c r="S3075" i="23" s="1"/>
  <c r="P3075" i="23"/>
  <c r="R3075" i="23" s="1"/>
  <c r="R3074" i="23"/>
  <c r="Q3074" i="23"/>
  <c r="S3074" i="23" s="1"/>
  <c r="P3074" i="23"/>
  <c r="Q3073" i="23"/>
  <c r="S3073" i="23" s="1"/>
  <c r="P3073" i="23"/>
  <c r="R3073" i="23" s="1"/>
  <c r="S3072" i="23"/>
  <c r="Q3072" i="23"/>
  <c r="P3072" i="23"/>
  <c r="R3072" i="23" s="1"/>
  <c r="S3071" i="23"/>
  <c r="R3071" i="23"/>
  <c r="Q3071" i="23"/>
  <c r="P3071" i="23"/>
  <c r="R3070" i="23"/>
  <c r="Q3070" i="23"/>
  <c r="S3070" i="23" s="1"/>
  <c r="P3070" i="23"/>
  <c r="S3069" i="23"/>
  <c r="R3069" i="23"/>
  <c r="Q3069" i="23"/>
  <c r="P3069" i="23"/>
  <c r="R3068" i="23"/>
  <c r="Q3068" i="23"/>
  <c r="S3068" i="23" s="1"/>
  <c r="P3068" i="23"/>
  <c r="Q3067" i="23"/>
  <c r="S3067" i="23" s="1"/>
  <c r="P3067" i="23"/>
  <c r="R3067" i="23" s="1"/>
  <c r="S3066" i="23"/>
  <c r="R3066" i="23"/>
  <c r="Q3066" i="23"/>
  <c r="P3066" i="23"/>
  <c r="Q3065" i="23"/>
  <c r="S3065" i="23" s="1"/>
  <c r="P3065" i="23"/>
  <c r="R3065" i="23" s="1"/>
  <c r="S3064" i="23"/>
  <c r="Q3064" i="23"/>
  <c r="P3064" i="23"/>
  <c r="R3064" i="23" s="1"/>
  <c r="S3063" i="23"/>
  <c r="Q3063" i="23"/>
  <c r="P3063" i="23"/>
  <c r="R3063" i="23" s="1"/>
  <c r="R3062" i="23"/>
  <c r="Q3062" i="23"/>
  <c r="S3062" i="23" s="1"/>
  <c r="P3062" i="23"/>
  <c r="R3061" i="23"/>
  <c r="Q3061" i="23"/>
  <c r="S3061" i="23" s="1"/>
  <c r="P3061" i="23"/>
  <c r="R3060" i="23"/>
  <c r="Q3060" i="23"/>
  <c r="S3060" i="23" s="1"/>
  <c r="P3060" i="23"/>
  <c r="Q3059" i="23"/>
  <c r="S3059" i="23" s="1"/>
  <c r="P3059" i="23"/>
  <c r="R3059" i="23" s="1"/>
  <c r="S3058" i="23"/>
  <c r="Q3058" i="23"/>
  <c r="P3058" i="23"/>
  <c r="R3058" i="23" s="1"/>
  <c r="Q3057" i="23"/>
  <c r="S3057" i="23" s="1"/>
  <c r="P3057" i="23"/>
  <c r="R3057" i="23" s="1"/>
  <c r="S3056" i="23"/>
  <c r="Q3056" i="23"/>
  <c r="P3056" i="23"/>
  <c r="R3056" i="23" s="1"/>
  <c r="S3055" i="23"/>
  <c r="Q3055" i="23"/>
  <c r="P3055" i="23"/>
  <c r="R3055" i="23" s="1"/>
  <c r="S3054" i="23"/>
  <c r="Q3054" i="23"/>
  <c r="P3054" i="23"/>
  <c r="R3054" i="23" s="1"/>
  <c r="R3053" i="23"/>
  <c r="Q3053" i="23"/>
  <c r="S3053" i="23" s="1"/>
  <c r="P3053" i="23"/>
  <c r="R3052" i="23"/>
  <c r="Q3052" i="23"/>
  <c r="S3052" i="23" s="1"/>
  <c r="P3052" i="23"/>
  <c r="R3051" i="23"/>
  <c r="Q3051" i="23"/>
  <c r="S3051" i="23" s="1"/>
  <c r="P3051" i="23"/>
  <c r="Q3050" i="23"/>
  <c r="S3050" i="23" s="1"/>
  <c r="P3050" i="23"/>
  <c r="R3050" i="23" s="1"/>
  <c r="Q3049" i="23"/>
  <c r="S3049" i="23" s="1"/>
  <c r="P3049" i="23"/>
  <c r="R3049" i="23" s="1"/>
  <c r="S3048" i="23"/>
  <c r="Q3048" i="23"/>
  <c r="P3048" i="23"/>
  <c r="R3048" i="23" s="1"/>
  <c r="S3047" i="23"/>
  <c r="R3047" i="23"/>
  <c r="Q3047" i="23"/>
  <c r="P3047" i="23"/>
  <c r="S3046" i="23"/>
  <c r="R3046" i="23"/>
  <c r="Q3046" i="23"/>
  <c r="P3046" i="23"/>
  <c r="R3045" i="23"/>
  <c r="Q3045" i="23"/>
  <c r="S3045" i="23" s="1"/>
  <c r="P3045" i="23"/>
  <c r="R3044" i="23"/>
  <c r="Q3044" i="23"/>
  <c r="S3044" i="23" s="1"/>
  <c r="P3044" i="23"/>
  <c r="R3043" i="23"/>
  <c r="Q3043" i="23"/>
  <c r="S3043" i="23" s="1"/>
  <c r="P3043" i="23"/>
  <c r="S3042" i="23"/>
  <c r="Q3042" i="23"/>
  <c r="P3042" i="23"/>
  <c r="R3042" i="23" s="1"/>
  <c r="Q3041" i="23"/>
  <c r="S3041" i="23" s="1"/>
  <c r="P3041" i="23"/>
  <c r="R3041" i="23" s="1"/>
  <c r="S3040" i="23"/>
  <c r="Q3040" i="23"/>
  <c r="P3040" i="23"/>
  <c r="R3040" i="23" s="1"/>
  <c r="S3039" i="23"/>
  <c r="Q3039" i="23"/>
  <c r="P3039" i="23"/>
  <c r="R3039" i="23" s="1"/>
  <c r="S3038" i="23"/>
  <c r="Q3038" i="23"/>
  <c r="P3038" i="23"/>
  <c r="R3038" i="23" s="1"/>
  <c r="R3037" i="23"/>
  <c r="Q3037" i="23"/>
  <c r="S3037" i="23" s="1"/>
  <c r="P3037" i="23"/>
  <c r="R3036" i="23"/>
  <c r="Q3036" i="23"/>
  <c r="S3036" i="23" s="1"/>
  <c r="P3036" i="23"/>
  <c r="R3035" i="23"/>
  <c r="Q3035" i="23"/>
  <c r="S3035" i="23" s="1"/>
  <c r="P3035" i="23"/>
  <c r="S3034" i="23"/>
  <c r="Q3034" i="23"/>
  <c r="P3034" i="23"/>
  <c r="R3034" i="23" s="1"/>
  <c r="Q3033" i="23"/>
  <c r="S3033" i="23" s="1"/>
  <c r="P3033" i="23"/>
  <c r="R3033" i="23" s="1"/>
  <c r="S3032" i="23"/>
  <c r="Q3032" i="23"/>
  <c r="P3032" i="23"/>
  <c r="R3032" i="23" s="1"/>
  <c r="S3031" i="23"/>
  <c r="R3031" i="23"/>
  <c r="Q3031" i="23"/>
  <c r="P3031" i="23"/>
  <c r="S3030" i="23"/>
  <c r="R3030" i="23"/>
  <c r="Q3030" i="23"/>
  <c r="P3030" i="23"/>
  <c r="R3029" i="23"/>
  <c r="Q3029" i="23"/>
  <c r="S3029" i="23" s="1"/>
  <c r="P3029" i="23"/>
  <c r="R3028" i="23"/>
  <c r="Q3028" i="23"/>
  <c r="S3028" i="23" s="1"/>
  <c r="P3028" i="23"/>
  <c r="R3027" i="23"/>
  <c r="Q3027" i="23"/>
  <c r="S3027" i="23" s="1"/>
  <c r="P3027" i="23"/>
  <c r="S3026" i="23"/>
  <c r="Q3026" i="23"/>
  <c r="P3026" i="23"/>
  <c r="R3026" i="23" s="1"/>
  <c r="Q3025" i="23"/>
  <c r="S3025" i="23" s="1"/>
  <c r="P3025" i="23"/>
  <c r="R3025" i="23" s="1"/>
  <c r="S3024" i="23"/>
  <c r="Q3024" i="23"/>
  <c r="P3024" i="23"/>
  <c r="R3024" i="23" s="1"/>
  <c r="S3023" i="23"/>
  <c r="R3023" i="23"/>
  <c r="Q3023" i="23"/>
  <c r="P3023" i="23"/>
  <c r="S3022" i="23"/>
  <c r="Q3022" i="23"/>
  <c r="P3022" i="23"/>
  <c r="R3022" i="23" s="1"/>
  <c r="R3021" i="23"/>
  <c r="Q3021" i="23"/>
  <c r="S3021" i="23" s="1"/>
  <c r="P3021" i="23"/>
  <c r="R3020" i="23"/>
  <c r="Q3020" i="23"/>
  <c r="S3020" i="23" s="1"/>
  <c r="P3020" i="23"/>
  <c r="S3019" i="23"/>
  <c r="R3019" i="23"/>
  <c r="Q3019" i="23"/>
  <c r="P3019" i="23"/>
  <c r="Q3018" i="23"/>
  <c r="S3018" i="23" s="1"/>
  <c r="P3018" i="23"/>
  <c r="R3018" i="23" s="1"/>
  <c r="Q3017" i="23"/>
  <c r="S3017" i="23" s="1"/>
  <c r="P3017" i="23"/>
  <c r="R3017" i="23" s="1"/>
  <c r="S3016" i="23"/>
  <c r="R3016" i="23"/>
  <c r="Q3016" i="23"/>
  <c r="P3016" i="23"/>
  <c r="S3015" i="23"/>
  <c r="Q3015" i="23"/>
  <c r="P3015" i="23"/>
  <c r="R3015" i="23" s="1"/>
  <c r="S3014" i="23"/>
  <c r="Q3014" i="23"/>
  <c r="P3014" i="23"/>
  <c r="R3014" i="23" s="1"/>
  <c r="R3013" i="23"/>
  <c r="Q3013" i="23"/>
  <c r="S3013" i="23" s="1"/>
  <c r="P3013" i="23"/>
  <c r="S3012" i="23"/>
  <c r="R3012" i="23"/>
  <c r="Q3012" i="23"/>
  <c r="P3012" i="23"/>
  <c r="S3011" i="23"/>
  <c r="Q3011" i="23"/>
  <c r="P3011" i="23"/>
  <c r="R3011" i="23" s="1"/>
  <c r="Q3010" i="23"/>
  <c r="S3010" i="23" s="1"/>
  <c r="P3010" i="23"/>
  <c r="R3010" i="23" s="1"/>
  <c r="Q3009" i="23"/>
  <c r="S3009" i="23" s="1"/>
  <c r="P3009" i="23"/>
  <c r="R3009" i="23" s="1"/>
  <c r="S3008" i="23"/>
  <c r="R3008" i="23"/>
  <c r="Q3008" i="23"/>
  <c r="P3008" i="23"/>
  <c r="S3007" i="23"/>
  <c r="Q3007" i="23"/>
  <c r="P3007" i="23"/>
  <c r="R3007" i="23" s="1"/>
  <c r="Q3006" i="23"/>
  <c r="S3006" i="23" s="1"/>
  <c r="P3006" i="23"/>
  <c r="R3006" i="23" s="1"/>
  <c r="R3005" i="23"/>
  <c r="Q3005" i="23"/>
  <c r="S3005" i="23" s="1"/>
  <c r="P3005" i="23"/>
  <c r="R3004" i="23"/>
  <c r="Q3004" i="23"/>
  <c r="S3004" i="23" s="1"/>
  <c r="P3004" i="23"/>
  <c r="S3003" i="23"/>
  <c r="Q3003" i="23"/>
  <c r="P3003" i="23"/>
  <c r="R3003" i="23" s="1"/>
  <c r="Q3002" i="23"/>
  <c r="S3002" i="23" s="1"/>
  <c r="P3002" i="23"/>
  <c r="R3002" i="23" s="1"/>
  <c r="Q3001" i="23"/>
  <c r="S3001" i="23" s="1"/>
  <c r="P3001" i="23"/>
  <c r="R3001" i="23" s="1"/>
  <c r="S3000" i="23"/>
  <c r="R3000" i="23"/>
  <c r="Q3000" i="23"/>
  <c r="P3000" i="23"/>
  <c r="S2999" i="23"/>
  <c r="Q2999" i="23"/>
  <c r="P2999" i="23"/>
  <c r="R2999" i="23" s="1"/>
  <c r="Q2998" i="23"/>
  <c r="S2998" i="23" s="1"/>
  <c r="P2998" i="23"/>
  <c r="R2998" i="23" s="1"/>
  <c r="R2997" i="23"/>
  <c r="Q2997" i="23"/>
  <c r="S2997" i="23" s="1"/>
  <c r="P2997" i="23"/>
  <c r="R2996" i="23"/>
  <c r="Q2996" i="23"/>
  <c r="S2996" i="23" s="1"/>
  <c r="P2996" i="23"/>
  <c r="S2995" i="23"/>
  <c r="Q2995" i="23"/>
  <c r="P2995" i="23"/>
  <c r="R2995" i="23" s="1"/>
  <c r="Q2994" i="23"/>
  <c r="S2994" i="23" s="1"/>
  <c r="P2994" i="23"/>
  <c r="R2994" i="23" s="1"/>
  <c r="Q2993" i="23"/>
  <c r="S2993" i="23" s="1"/>
  <c r="P2993" i="23"/>
  <c r="R2993" i="23" s="1"/>
  <c r="S2992" i="23"/>
  <c r="R2992" i="23"/>
  <c r="Q2992" i="23"/>
  <c r="P2992" i="23"/>
  <c r="S2991" i="23"/>
  <c r="Q2991" i="23"/>
  <c r="P2991" i="23"/>
  <c r="R2991" i="23" s="1"/>
  <c r="Q2990" i="23"/>
  <c r="S2990" i="23" s="1"/>
  <c r="P2990" i="23"/>
  <c r="R2990" i="23" s="1"/>
  <c r="R2989" i="23"/>
  <c r="Q2989" i="23"/>
  <c r="S2989" i="23" s="1"/>
  <c r="P2989" i="23"/>
  <c r="R2988" i="23"/>
  <c r="Q2988" i="23"/>
  <c r="S2988" i="23" s="1"/>
  <c r="P2988" i="23"/>
  <c r="S2987" i="23"/>
  <c r="Q2987" i="23"/>
  <c r="P2987" i="23"/>
  <c r="R2987" i="23" s="1"/>
  <c r="Q2986" i="23"/>
  <c r="S2986" i="23" s="1"/>
  <c r="P2986" i="23"/>
  <c r="R2986" i="23" s="1"/>
  <c r="Q2985" i="23"/>
  <c r="S2985" i="23" s="1"/>
  <c r="P2985" i="23"/>
  <c r="R2985" i="23" s="1"/>
  <c r="S2984" i="23"/>
  <c r="R2984" i="23"/>
  <c r="Q2984" i="23"/>
  <c r="P2984" i="23"/>
  <c r="S2983" i="23"/>
  <c r="Q2983" i="23"/>
  <c r="P2983" i="23"/>
  <c r="R2983" i="23" s="1"/>
  <c r="Q2982" i="23"/>
  <c r="S2982" i="23" s="1"/>
  <c r="P2982" i="23"/>
  <c r="R2982" i="23" s="1"/>
  <c r="R2981" i="23"/>
  <c r="Q2981" i="23"/>
  <c r="S2981" i="23" s="1"/>
  <c r="P2981" i="23"/>
  <c r="R2980" i="23"/>
  <c r="Q2980" i="23"/>
  <c r="S2980" i="23" s="1"/>
  <c r="P2980" i="23"/>
  <c r="S2979" i="23"/>
  <c r="Q2979" i="23"/>
  <c r="P2979" i="23"/>
  <c r="R2979" i="23" s="1"/>
  <c r="Q2978" i="23"/>
  <c r="S2978" i="23" s="1"/>
  <c r="P2978" i="23"/>
  <c r="R2978" i="23" s="1"/>
  <c r="Q2977" i="23"/>
  <c r="S2977" i="23" s="1"/>
  <c r="P2977" i="23"/>
  <c r="R2977" i="23" s="1"/>
  <c r="S2976" i="23"/>
  <c r="R2976" i="23"/>
  <c r="Q2976" i="23"/>
  <c r="P2976" i="23"/>
  <c r="S2975" i="23"/>
  <c r="Q2975" i="23"/>
  <c r="P2975" i="23"/>
  <c r="R2975" i="23" s="1"/>
  <c r="Q2974" i="23"/>
  <c r="S2974" i="23" s="1"/>
  <c r="P2974" i="23"/>
  <c r="R2974" i="23" s="1"/>
  <c r="R2973" i="23"/>
  <c r="Q2973" i="23"/>
  <c r="S2973" i="23" s="1"/>
  <c r="P2973" i="23"/>
  <c r="R2972" i="23"/>
  <c r="Q2972" i="23"/>
  <c r="S2972" i="23" s="1"/>
  <c r="P2972" i="23"/>
  <c r="S2971" i="23"/>
  <c r="Q2971" i="23"/>
  <c r="P2971" i="23"/>
  <c r="R2971" i="23" s="1"/>
  <c r="Q2970" i="23"/>
  <c r="S2970" i="23" s="1"/>
  <c r="P2970" i="23"/>
  <c r="R2970" i="23" s="1"/>
  <c r="Q2969" i="23"/>
  <c r="S2969" i="23" s="1"/>
  <c r="P2969" i="23"/>
  <c r="R2969" i="23" s="1"/>
  <c r="S2968" i="23"/>
  <c r="R2968" i="23"/>
  <c r="Q2968" i="23"/>
  <c r="P2968" i="23"/>
  <c r="S2967" i="23"/>
  <c r="Q2967" i="23"/>
  <c r="P2967" i="23"/>
  <c r="R2967" i="23" s="1"/>
  <c r="Q2966" i="23"/>
  <c r="S2966" i="23" s="1"/>
  <c r="P2966" i="23"/>
  <c r="R2966" i="23" s="1"/>
  <c r="R2965" i="23"/>
  <c r="Q2965" i="23"/>
  <c r="S2965" i="23" s="1"/>
  <c r="P2965" i="23"/>
  <c r="R2964" i="23"/>
  <c r="Q2964" i="23"/>
  <c r="S2964" i="23" s="1"/>
  <c r="P2964" i="23"/>
  <c r="S2963" i="23"/>
  <c r="Q2963" i="23"/>
  <c r="P2963" i="23"/>
  <c r="R2963" i="23" s="1"/>
  <c r="Q2962" i="23"/>
  <c r="S2962" i="23" s="1"/>
  <c r="P2962" i="23"/>
  <c r="R2962" i="23" s="1"/>
  <c r="Q2961" i="23"/>
  <c r="S2961" i="23" s="1"/>
  <c r="P2961" i="23"/>
  <c r="R2961" i="23" s="1"/>
  <c r="S2960" i="23"/>
  <c r="R2960" i="23"/>
  <c r="Q2960" i="23"/>
  <c r="P2960" i="23"/>
  <c r="S2959" i="23"/>
  <c r="Q2959" i="23"/>
  <c r="P2959" i="23"/>
  <c r="R2959" i="23" s="1"/>
  <c r="Q2958" i="23"/>
  <c r="S2958" i="23" s="1"/>
  <c r="P2958" i="23"/>
  <c r="R2958" i="23" s="1"/>
  <c r="R2957" i="23"/>
  <c r="Q2957" i="23"/>
  <c r="S2957" i="23" s="1"/>
  <c r="P2957" i="23"/>
  <c r="R2956" i="23"/>
  <c r="Q2956" i="23"/>
  <c r="S2956" i="23" s="1"/>
  <c r="P2956" i="23"/>
  <c r="S2955" i="23"/>
  <c r="Q2955" i="23"/>
  <c r="P2955" i="23"/>
  <c r="R2955" i="23" s="1"/>
  <c r="Q2954" i="23"/>
  <c r="S2954" i="23" s="1"/>
  <c r="P2954" i="23"/>
  <c r="R2954" i="23" s="1"/>
  <c r="Q2953" i="23"/>
  <c r="S2953" i="23" s="1"/>
  <c r="P2953" i="23"/>
  <c r="R2953" i="23" s="1"/>
  <c r="S2952" i="23"/>
  <c r="R2952" i="23"/>
  <c r="Q2952" i="23"/>
  <c r="P2952" i="23"/>
  <c r="S2951" i="23"/>
  <c r="Q2951" i="23"/>
  <c r="P2951" i="23"/>
  <c r="R2951" i="23" s="1"/>
  <c r="Q2950" i="23"/>
  <c r="S2950" i="23" s="1"/>
  <c r="P2950" i="23"/>
  <c r="R2950" i="23" s="1"/>
  <c r="R2949" i="23"/>
  <c r="Q2949" i="23"/>
  <c r="S2949" i="23" s="1"/>
  <c r="P2949" i="23"/>
  <c r="R2948" i="23"/>
  <c r="Q2948" i="23"/>
  <c r="S2948" i="23" s="1"/>
  <c r="P2948" i="23"/>
  <c r="S2947" i="23"/>
  <c r="Q2947" i="23"/>
  <c r="P2947" i="23"/>
  <c r="R2947" i="23" s="1"/>
  <c r="Q2946" i="23"/>
  <c r="S2946" i="23" s="1"/>
  <c r="P2946" i="23"/>
  <c r="R2946" i="23" s="1"/>
  <c r="Q2945" i="23"/>
  <c r="S2945" i="23" s="1"/>
  <c r="P2945" i="23"/>
  <c r="R2945" i="23" s="1"/>
  <c r="S2944" i="23"/>
  <c r="R2944" i="23"/>
  <c r="Q2944" i="23"/>
  <c r="P2944" i="23"/>
  <c r="S2943" i="23"/>
  <c r="Q2943" i="23"/>
  <c r="P2943" i="23"/>
  <c r="R2943" i="23" s="1"/>
  <c r="S2942" i="23"/>
  <c r="Q2942" i="23"/>
  <c r="P2942" i="23"/>
  <c r="R2942" i="23" s="1"/>
  <c r="R2941" i="23"/>
  <c r="Q2941" i="23"/>
  <c r="S2941" i="23" s="1"/>
  <c r="P2941" i="23"/>
  <c r="R2940" i="23"/>
  <c r="Q2940" i="23"/>
  <c r="S2940" i="23" s="1"/>
  <c r="P2940" i="23"/>
  <c r="S2939" i="23"/>
  <c r="R2939" i="23"/>
  <c r="Q2939" i="23"/>
  <c r="P2939" i="23"/>
  <c r="Q2938" i="23"/>
  <c r="S2938" i="23" s="1"/>
  <c r="P2938" i="23"/>
  <c r="R2938" i="23" s="1"/>
  <c r="Q2937" i="23"/>
  <c r="S2937" i="23" s="1"/>
  <c r="P2937" i="23"/>
  <c r="R2937" i="23" s="1"/>
  <c r="S2936" i="23"/>
  <c r="R2936" i="23"/>
  <c r="Q2936" i="23"/>
  <c r="P2936" i="23"/>
  <c r="S2935" i="23"/>
  <c r="Q2935" i="23"/>
  <c r="P2935" i="23"/>
  <c r="R2935" i="23" s="1"/>
  <c r="S2934" i="23"/>
  <c r="Q2934" i="23"/>
  <c r="P2934" i="23"/>
  <c r="R2934" i="23" s="1"/>
  <c r="R2933" i="23"/>
  <c r="Q2933" i="23"/>
  <c r="S2933" i="23" s="1"/>
  <c r="P2933" i="23"/>
  <c r="R2932" i="23"/>
  <c r="Q2932" i="23"/>
  <c r="S2932" i="23" s="1"/>
  <c r="P2932" i="23"/>
  <c r="S2931" i="23"/>
  <c r="R2931" i="23"/>
  <c r="Q2931" i="23"/>
  <c r="P2931" i="23"/>
  <c r="Q2930" i="23"/>
  <c r="S2930" i="23" s="1"/>
  <c r="P2930" i="23"/>
  <c r="R2930" i="23" s="1"/>
  <c r="Q2929" i="23"/>
  <c r="S2929" i="23" s="1"/>
  <c r="P2929" i="23"/>
  <c r="R2929" i="23" s="1"/>
  <c r="S2928" i="23"/>
  <c r="R2928" i="23"/>
  <c r="Q2928" i="23"/>
  <c r="P2928" i="23"/>
  <c r="S2927" i="23"/>
  <c r="Q2927" i="23"/>
  <c r="P2927" i="23"/>
  <c r="R2927" i="23" s="1"/>
  <c r="S2926" i="23"/>
  <c r="Q2926" i="23"/>
  <c r="P2926" i="23"/>
  <c r="R2926" i="23" s="1"/>
  <c r="R2925" i="23"/>
  <c r="Q2925" i="23"/>
  <c r="S2925" i="23" s="1"/>
  <c r="P2925" i="23"/>
  <c r="S2924" i="23"/>
  <c r="R2924" i="23"/>
  <c r="Q2924" i="23"/>
  <c r="P2924" i="23"/>
  <c r="S2923" i="23"/>
  <c r="R2923" i="23"/>
  <c r="Q2923" i="23"/>
  <c r="P2923" i="23"/>
  <c r="Q2922" i="23"/>
  <c r="S2922" i="23" s="1"/>
  <c r="P2922" i="23"/>
  <c r="R2922" i="23" s="1"/>
  <c r="R2921" i="23"/>
  <c r="Q2921" i="23"/>
  <c r="S2921" i="23" s="1"/>
  <c r="P2921" i="23"/>
  <c r="S2920" i="23"/>
  <c r="R2920" i="23"/>
  <c r="Q2920" i="23"/>
  <c r="P2920" i="23"/>
  <c r="S2919" i="23"/>
  <c r="Q2919" i="23"/>
  <c r="P2919" i="23"/>
  <c r="R2919" i="23" s="1"/>
  <c r="S2918" i="23"/>
  <c r="Q2918" i="23"/>
  <c r="P2918" i="23"/>
  <c r="R2918" i="23" s="1"/>
  <c r="R2917" i="23"/>
  <c r="Q2917" i="23"/>
  <c r="S2917" i="23" s="1"/>
  <c r="P2917" i="23"/>
  <c r="S2916" i="23"/>
  <c r="R2916" i="23"/>
  <c r="Q2916" i="23"/>
  <c r="P2916" i="23"/>
  <c r="S2915" i="23"/>
  <c r="R2915" i="23"/>
  <c r="Q2915" i="23"/>
  <c r="P2915" i="23"/>
  <c r="Q2914" i="23"/>
  <c r="S2914" i="23" s="1"/>
  <c r="P2914" i="23"/>
  <c r="R2914" i="23" s="1"/>
  <c r="R2913" i="23"/>
  <c r="Q2913" i="23"/>
  <c r="S2913" i="23" s="1"/>
  <c r="P2913" i="23"/>
  <c r="S2912" i="23"/>
  <c r="R2912" i="23"/>
  <c r="Q2912" i="23"/>
  <c r="P2912" i="23"/>
  <c r="S2911" i="23"/>
  <c r="Q2911" i="23"/>
  <c r="P2911" i="23"/>
  <c r="R2911" i="23" s="1"/>
  <c r="S2910" i="23"/>
  <c r="Q2910" i="23"/>
  <c r="P2910" i="23"/>
  <c r="R2910" i="23" s="1"/>
  <c r="R2909" i="23"/>
  <c r="Q2909" i="23"/>
  <c r="S2909" i="23" s="1"/>
  <c r="P2909" i="23"/>
  <c r="S2908" i="23"/>
  <c r="R2908" i="23"/>
  <c r="Q2908" i="23"/>
  <c r="P2908" i="23"/>
  <c r="S2907" i="23"/>
  <c r="R2907" i="23"/>
  <c r="Q2907" i="23"/>
  <c r="P2907" i="23"/>
  <c r="Q2906" i="23"/>
  <c r="S2906" i="23" s="1"/>
  <c r="P2906" i="23"/>
  <c r="R2906" i="23" s="1"/>
  <c r="R2905" i="23"/>
  <c r="Q2905" i="23"/>
  <c r="S2905" i="23" s="1"/>
  <c r="P2905" i="23"/>
  <c r="S2904" i="23"/>
  <c r="R2904" i="23"/>
  <c r="Q2904" i="23"/>
  <c r="P2904" i="23"/>
  <c r="S2903" i="23"/>
  <c r="Q2903" i="23"/>
  <c r="P2903" i="23"/>
  <c r="R2903" i="23" s="1"/>
  <c r="S2902" i="23"/>
  <c r="Q2902" i="23"/>
  <c r="P2902" i="23"/>
  <c r="R2902" i="23" s="1"/>
  <c r="R2901" i="23"/>
  <c r="Q2901" i="23"/>
  <c r="S2901" i="23" s="1"/>
  <c r="P2901" i="23"/>
  <c r="S2900" i="23"/>
  <c r="R2900" i="23"/>
  <c r="Q2900" i="23"/>
  <c r="P2900" i="23"/>
  <c r="S2899" i="23"/>
  <c r="R2899" i="23"/>
  <c r="Q2899" i="23"/>
  <c r="P2899" i="23"/>
  <c r="Q2898" i="23"/>
  <c r="S2898" i="23" s="1"/>
  <c r="P2898" i="23"/>
  <c r="R2898" i="23" s="1"/>
  <c r="R2897" i="23"/>
  <c r="Q2897" i="23"/>
  <c r="S2897" i="23" s="1"/>
  <c r="P2897" i="23"/>
  <c r="S2896" i="23"/>
  <c r="R2896" i="23"/>
  <c r="Q2896" i="23"/>
  <c r="P2896" i="23"/>
  <c r="S2895" i="23"/>
  <c r="Q2895" i="23"/>
  <c r="P2895" i="23"/>
  <c r="R2895" i="23" s="1"/>
  <c r="S2894" i="23"/>
  <c r="Q2894" i="23"/>
  <c r="P2894" i="23"/>
  <c r="R2894" i="23" s="1"/>
  <c r="R2893" i="23"/>
  <c r="Q2893" i="23"/>
  <c r="S2893" i="23" s="1"/>
  <c r="P2893" i="23"/>
  <c r="S2892" i="23"/>
  <c r="R2892" i="23"/>
  <c r="Q2892" i="23"/>
  <c r="P2892" i="23"/>
  <c r="S2891" i="23"/>
  <c r="R2891" i="23"/>
  <c r="Q2891" i="23"/>
  <c r="P2891" i="23"/>
  <c r="Q2890" i="23"/>
  <c r="S2890" i="23" s="1"/>
  <c r="P2890" i="23"/>
  <c r="R2890" i="23" s="1"/>
  <c r="R2889" i="23"/>
  <c r="Q2889" i="23"/>
  <c r="S2889" i="23" s="1"/>
  <c r="P2889" i="23"/>
  <c r="S2888" i="23"/>
  <c r="R2888" i="23"/>
  <c r="Q2888" i="23"/>
  <c r="P2888" i="23"/>
  <c r="S2887" i="23"/>
  <c r="Q2887" i="23"/>
  <c r="P2887" i="23"/>
  <c r="R2887" i="23" s="1"/>
  <c r="S2886" i="23"/>
  <c r="Q2886" i="23"/>
  <c r="P2886" i="23"/>
  <c r="R2886" i="23" s="1"/>
  <c r="R2885" i="23"/>
  <c r="Q2885" i="23"/>
  <c r="S2885" i="23" s="1"/>
  <c r="P2885" i="23"/>
  <c r="S2884" i="23"/>
  <c r="R2884" i="23"/>
  <c r="Q2884" i="23"/>
  <c r="P2884" i="23"/>
  <c r="S2883" i="23"/>
  <c r="R2883" i="23"/>
  <c r="Q2883" i="23"/>
  <c r="P2883" i="23"/>
  <c r="Q2882" i="23"/>
  <c r="S2882" i="23" s="1"/>
  <c r="P2882" i="23"/>
  <c r="R2882" i="23" s="1"/>
  <c r="R2881" i="23"/>
  <c r="Q2881" i="23"/>
  <c r="S2881" i="23" s="1"/>
  <c r="P2881" i="23"/>
  <c r="S2880" i="23"/>
  <c r="R2880" i="23"/>
  <c r="Q2880" i="23"/>
  <c r="P2880" i="23"/>
  <c r="S2879" i="23"/>
  <c r="Q2879" i="23"/>
  <c r="P2879" i="23"/>
  <c r="R2879" i="23" s="1"/>
  <c r="S2878" i="23"/>
  <c r="Q2878" i="23"/>
  <c r="P2878" i="23"/>
  <c r="R2878" i="23" s="1"/>
  <c r="R2877" i="23"/>
  <c r="Q2877" i="23"/>
  <c r="S2877" i="23" s="1"/>
  <c r="P2877" i="23"/>
  <c r="S2876" i="23"/>
  <c r="R2876" i="23"/>
  <c r="Q2876" i="23"/>
  <c r="P2876" i="23"/>
  <c r="S2875" i="23"/>
  <c r="R2875" i="23"/>
  <c r="Q2875" i="23"/>
  <c r="P2875" i="23"/>
  <c r="Q2874" i="23"/>
  <c r="S2874" i="23" s="1"/>
  <c r="P2874" i="23"/>
  <c r="R2874" i="23" s="1"/>
  <c r="R2873" i="23"/>
  <c r="Q2873" i="23"/>
  <c r="S2873" i="23" s="1"/>
  <c r="P2873" i="23"/>
  <c r="S2872" i="23"/>
  <c r="R2872" i="23"/>
  <c r="Q2872" i="23"/>
  <c r="P2872" i="23"/>
  <c r="S2871" i="23"/>
  <c r="Q2871" i="23"/>
  <c r="P2871" i="23"/>
  <c r="R2871" i="23" s="1"/>
  <c r="S2870" i="23"/>
  <c r="Q2870" i="23"/>
  <c r="P2870" i="23"/>
  <c r="R2870" i="23" s="1"/>
  <c r="R2869" i="23"/>
  <c r="Q2869" i="23"/>
  <c r="S2869" i="23" s="1"/>
  <c r="P2869" i="23"/>
  <c r="S2868" i="23"/>
  <c r="R2868" i="23"/>
  <c r="Q2868" i="23"/>
  <c r="P2868" i="23"/>
  <c r="S2867" i="23"/>
  <c r="R2867" i="23"/>
  <c r="Q2867" i="23"/>
  <c r="P2867" i="23"/>
  <c r="Q2866" i="23"/>
  <c r="S2866" i="23" s="1"/>
  <c r="P2866" i="23"/>
  <c r="R2866" i="23" s="1"/>
  <c r="R2865" i="23"/>
  <c r="Q2865" i="23"/>
  <c r="S2865" i="23" s="1"/>
  <c r="P2865" i="23"/>
  <c r="S2864" i="23"/>
  <c r="R2864" i="23"/>
  <c r="Q2864" i="23"/>
  <c r="P2864" i="23"/>
  <c r="S2863" i="23"/>
  <c r="Q2863" i="23"/>
  <c r="P2863" i="23"/>
  <c r="R2863" i="23" s="1"/>
  <c r="S2862" i="23"/>
  <c r="Q2862" i="23"/>
  <c r="P2862" i="23"/>
  <c r="R2862" i="23" s="1"/>
  <c r="R2861" i="23"/>
  <c r="Q2861" i="23"/>
  <c r="S2861" i="23" s="1"/>
  <c r="P2861" i="23"/>
  <c r="S2860" i="23"/>
  <c r="R2860" i="23"/>
  <c r="Q2860" i="23"/>
  <c r="P2860" i="23"/>
  <c r="S2859" i="23"/>
  <c r="R2859" i="23"/>
  <c r="Q2859" i="23"/>
  <c r="P2859" i="23"/>
  <c r="Q2858" i="23"/>
  <c r="S2858" i="23" s="1"/>
  <c r="P2858" i="23"/>
  <c r="R2858" i="23" s="1"/>
  <c r="R2857" i="23"/>
  <c r="Q2857" i="23"/>
  <c r="S2857" i="23" s="1"/>
  <c r="P2857" i="23"/>
  <c r="S2856" i="23"/>
  <c r="R2856" i="23"/>
  <c r="Q2856" i="23"/>
  <c r="P2856" i="23"/>
  <c r="S2855" i="23"/>
  <c r="Q2855" i="23"/>
  <c r="P2855" i="23"/>
  <c r="R2855" i="23" s="1"/>
  <c r="S2854" i="23"/>
  <c r="Q2854" i="23"/>
  <c r="P2854" i="23"/>
  <c r="R2854" i="23" s="1"/>
  <c r="R2853" i="23"/>
  <c r="Q2853" i="23"/>
  <c r="S2853" i="23" s="1"/>
  <c r="P2853" i="23"/>
  <c r="S2852" i="23"/>
  <c r="R2852" i="23"/>
  <c r="Q2852" i="23"/>
  <c r="P2852" i="23"/>
  <c r="S2851" i="23"/>
  <c r="R2851" i="23"/>
  <c r="Q2851" i="23"/>
  <c r="P2851" i="23"/>
  <c r="Q2850" i="23"/>
  <c r="S2850" i="23" s="1"/>
  <c r="P2850" i="23"/>
  <c r="R2850" i="23" s="1"/>
  <c r="R2849" i="23"/>
  <c r="Q2849" i="23"/>
  <c r="S2849" i="23" s="1"/>
  <c r="P2849" i="23"/>
  <c r="S2848" i="23"/>
  <c r="R2848" i="23"/>
  <c r="Q2848" i="23"/>
  <c r="P2848" i="23"/>
  <c r="S2847" i="23"/>
  <c r="Q2847" i="23"/>
  <c r="P2847" i="23"/>
  <c r="R2847" i="23" s="1"/>
  <c r="S2846" i="23"/>
  <c r="Q2846" i="23"/>
  <c r="P2846" i="23"/>
  <c r="R2846" i="23" s="1"/>
  <c r="R2845" i="23"/>
  <c r="Q2845" i="23"/>
  <c r="S2845" i="23" s="1"/>
  <c r="P2845" i="23"/>
  <c r="S2844" i="23"/>
  <c r="R2844" i="23"/>
  <c r="Q2844" i="23"/>
  <c r="P2844" i="23"/>
  <c r="S2843" i="23"/>
  <c r="R2843" i="23"/>
  <c r="Q2843" i="23"/>
  <c r="P2843" i="23"/>
  <c r="Q2842" i="23"/>
  <c r="S2842" i="23" s="1"/>
  <c r="P2842" i="23"/>
  <c r="R2842" i="23" s="1"/>
  <c r="R2841" i="23"/>
  <c r="Q2841" i="23"/>
  <c r="S2841" i="23" s="1"/>
  <c r="P2841" i="23"/>
  <c r="S2840" i="23"/>
  <c r="R2840" i="23"/>
  <c r="Q2840" i="23"/>
  <c r="P2840" i="23"/>
  <c r="S2839" i="23"/>
  <c r="Q2839" i="23"/>
  <c r="P2839" i="23"/>
  <c r="R2839" i="23" s="1"/>
  <c r="S2838" i="23"/>
  <c r="Q2838" i="23"/>
  <c r="P2838" i="23"/>
  <c r="R2838" i="23" s="1"/>
  <c r="R2837" i="23"/>
  <c r="Q2837" i="23"/>
  <c r="S2837" i="23" s="1"/>
  <c r="P2837" i="23"/>
  <c r="S2836" i="23"/>
  <c r="R2836" i="23"/>
  <c r="Q2836" i="23"/>
  <c r="P2836" i="23"/>
  <c r="S2835" i="23"/>
  <c r="R2835" i="23"/>
  <c r="Q2835" i="23"/>
  <c r="P2835" i="23"/>
  <c r="Q2834" i="23"/>
  <c r="S2834" i="23" s="1"/>
  <c r="P2834" i="23"/>
  <c r="R2834" i="23" s="1"/>
  <c r="R2833" i="23"/>
  <c r="Q2833" i="23"/>
  <c r="S2833" i="23" s="1"/>
  <c r="P2833" i="23"/>
  <c r="S2832" i="23"/>
  <c r="R2832" i="23"/>
  <c r="Q2832" i="23"/>
  <c r="P2832" i="23"/>
  <c r="S2831" i="23"/>
  <c r="Q2831" i="23"/>
  <c r="P2831" i="23"/>
  <c r="R2831" i="23" s="1"/>
  <c r="S2830" i="23"/>
  <c r="Q2830" i="23"/>
  <c r="P2830" i="23"/>
  <c r="R2830" i="23" s="1"/>
  <c r="R2829" i="23"/>
  <c r="Q2829" i="23"/>
  <c r="S2829" i="23" s="1"/>
  <c r="P2829" i="23"/>
  <c r="S2828" i="23"/>
  <c r="R2828" i="23"/>
  <c r="Q2828" i="23"/>
  <c r="P2828" i="23"/>
  <c r="S2827" i="23"/>
  <c r="R2827" i="23"/>
  <c r="Q2827" i="23"/>
  <c r="P2827" i="23"/>
  <c r="Q2826" i="23"/>
  <c r="S2826" i="23" s="1"/>
  <c r="P2826" i="23"/>
  <c r="R2826" i="23" s="1"/>
  <c r="R2825" i="23"/>
  <c r="Q2825" i="23"/>
  <c r="S2825" i="23" s="1"/>
  <c r="P2825" i="23"/>
  <c r="S2824" i="23"/>
  <c r="R2824" i="23"/>
  <c r="Q2824" i="23"/>
  <c r="P2824" i="23"/>
  <c r="S2823" i="23"/>
  <c r="Q2823" i="23"/>
  <c r="P2823" i="23"/>
  <c r="R2823" i="23" s="1"/>
  <c r="S2822" i="23"/>
  <c r="Q2822" i="23"/>
  <c r="P2822" i="23"/>
  <c r="R2822" i="23" s="1"/>
  <c r="R2821" i="23"/>
  <c r="Q2821" i="23"/>
  <c r="S2821" i="23" s="1"/>
  <c r="P2821" i="23"/>
  <c r="S2820" i="23"/>
  <c r="R2820" i="23"/>
  <c r="Q2820" i="23"/>
  <c r="P2820" i="23"/>
  <c r="S2819" i="23"/>
  <c r="R2819" i="23"/>
  <c r="Q2819" i="23"/>
  <c r="P2819" i="23"/>
  <c r="Q2818" i="23"/>
  <c r="S2818" i="23" s="1"/>
  <c r="P2818" i="23"/>
  <c r="R2818" i="23" s="1"/>
  <c r="R2817" i="23"/>
  <c r="Q2817" i="23"/>
  <c r="S2817" i="23" s="1"/>
  <c r="P2817" i="23"/>
  <c r="S2816" i="23"/>
  <c r="R2816" i="23"/>
  <c r="Q2816" i="23"/>
  <c r="P2816" i="23"/>
  <c r="S2815" i="23"/>
  <c r="Q2815" i="23"/>
  <c r="P2815" i="23"/>
  <c r="R2815" i="23" s="1"/>
  <c r="S2814" i="23"/>
  <c r="Q2814" i="23"/>
  <c r="P2814" i="23"/>
  <c r="R2814" i="23" s="1"/>
  <c r="R2813" i="23"/>
  <c r="Q2813" i="23"/>
  <c r="S2813" i="23" s="1"/>
  <c r="P2813" i="23"/>
  <c r="S2812" i="23"/>
  <c r="R2812" i="23"/>
  <c r="Q2812" i="23"/>
  <c r="P2812" i="23"/>
  <c r="S2811" i="23"/>
  <c r="Q2811" i="23"/>
  <c r="P2811" i="23"/>
  <c r="R2811" i="23" s="1"/>
  <c r="Q2810" i="23"/>
  <c r="S2810" i="23" s="1"/>
  <c r="P2810" i="23"/>
  <c r="R2810" i="23" s="1"/>
  <c r="R2809" i="23"/>
  <c r="Q2809" i="23"/>
  <c r="S2809" i="23" s="1"/>
  <c r="P2809" i="23"/>
  <c r="S2808" i="23"/>
  <c r="R2808" i="23"/>
  <c r="Q2808" i="23"/>
  <c r="P2808" i="23"/>
  <c r="S2807" i="23"/>
  <c r="Q2807" i="23"/>
  <c r="P2807" i="23"/>
  <c r="R2807" i="23" s="1"/>
  <c r="Q2806" i="23"/>
  <c r="S2806" i="23" s="1"/>
  <c r="P2806" i="23"/>
  <c r="R2806" i="23" s="1"/>
  <c r="R2805" i="23"/>
  <c r="Q2805" i="23"/>
  <c r="S2805" i="23" s="1"/>
  <c r="P2805" i="23"/>
  <c r="S2804" i="23"/>
  <c r="R2804" i="23"/>
  <c r="Q2804" i="23"/>
  <c r="P2804" i="23"/>
  <c r="S2803" i="23"/>
  <c r="Q2803" i="23"/>
  <c r="P2803" i="23"/>
  <c r="R2803" i="23" s="1"/>
  <c r="Q2802" i="23"/>
  <c r="S2802" i="23" s="1"/>
  <c r="P2802" i="23"/>
  <c r="R2802" i="23" s="1"/>
  <c r="R2801" i="23"/>
  <c r="Q2801" i="23"/>
  <c r="S2801" i="23" s="1"/>
  <c r="P2801" i="23"/>
  <c r="S2800" i="23"/>
  <c r="R2800" i="23"/>
  <c r="Q2800" i="23"/>
  <c r="P2800" i="23"/>
  <c r="S2799" i="23"/>
  <c r="Q2799" i="23"/>
  <c r="P2799" i="23"/>
  <c r="R2799" i="23" s="1"/>
  <c r="Q2798" i="23"/>
  <c r="S2798" i="23" s="1"/>
  <c r="P2798" i="23"/>
  <c r="R2798" i="23" s="1"/>
  <c r="R2797" i="23"/>
  <c r="Q2797" i="23"/>
  <c r="S2797" i="23" s="1"/>
  <c r="P2797" i="23"/>
  <c r="S2796" i="23"/>
  <c r="R2796" i="23"/>
  <c r="Q2796" i="23"/>
  <c r="P2796" i="23"/>
  <c r="S2795" i="23"/>
  <c r="Q2795" i="23"/>
  <c r="P2795" i="23"/>
  <c r="R2795" i="23" s="1"/>
  <c r="Q2794" i="23"/>
  <c r="S2794" i="23" s="1"/>
  <c r="P2794" i="23"/>
  <c r="R2794" i="23" s="1"/>
  <c r="R2793" i="23"/>
  <c r="Q2793" i="23"/>
  <c r="S2793" i="23" s="1"/>
  <c r="P2793" i="23"/>
  <c r="S2792" i="23"/>
  <c r="R2792" i="23"/>
  <c r="Q2792" i="23"/>
  <c r="P2792" i="23"/>
  <c r="S2791" i="23"/>
  <c r="Q2791" i="23"/>
  <c r="P2791" i="23"/>
  <c r="R2791" i="23" s="1"/>
  <c r="Q2790" i="23"/>
  <c r="S2790" i="23" s="1"/>
  <c r="P2790" i="23"/>
  <c r="R2790" i="23" s="1"/>
  <c r="R2789" i="23"/>
  <c r="Q2789" i="23"/>
  <c r="S2789" i="23" s="1"/>
  <c r="P2789" i="23"/>
  <c r="S2788" i="23"/>
  <c r="R2788" i="23"/>
  <c r="Q2788" i="23"/>
  <c r="P2788" i="23"/>
  <c r="S2787" i="23"/>
  <c r="Q2787" i="23"/>
  <c r="P2787" i="23"/>
  <c r="R2787" i="23" s="1"/>
  <c r="Q2786" i="23"/>
  <c r="S2786" i="23" s="1"/>
  <c r="P2786" i="23"/>
  <c r="R2786" i="23" s="1"/>
  <c r="R2785" i="23"/>
  <c r="Q2785" i="23"/>
  <c r="S2785" i="23" s="1"/>
  <c r="P2785" i="23"/>
  <c r="R2784" i="23"/>
  <c r="Q2784" i="23"/>
  <c r="S2784" i="23" s="1"/>
  <c r="P2784" i="23"/>
  <c r="R2783" i="23"/>
  <c r="Q2783" i="23"/>
  <c r="S2783" i="23" s="1"/>
  <c r="P2783" i="23"/>
  <c r="R2782" i="23"/>
  <c r="Q2782" i="23"/>
  <c r="S2782" i="23" s="1"/>
  <c r="P2782" i="23"/>
  <c r="S2781" i="23"/>
  <c r="Q2781" i="23"/>
  <c r="P2781" i="23"/>
  <c r="R2781" i="23" s="1"/>
  <c r="S2780" i="23"/>
  <c r="Q2780" i="23"/>
  <c r="P2780" i="23"/>
  <c r="R2780" i="23" s="1"/>
  <c r="Q2779" i="23"/>
  <c r="S2779" i="23" s="1"/>
  <c r="P2779" i="23"/>
  <c r="R2779" i="23" s="1"/>
  <c r="S2778" i="23"/>
  <c r="R2778" i="23"/>
  <c r="Q2778" i="23"/>
  <c r="P2778" i="23"/>
  <c r="S2777" i="23"/>
  <c r="R2777" i="23"/>
  <c r="Q2777" i="23"/>
  <c r="P2777" i="23"/>
  <c r="Q2776" i="23"/>
  <c r="S2776" i="23" s="1"/>
  <c r="P2776" i="23"/>
  <c r="R2776" i="23" s="1"/>
  <c r="R2775" i="23"/>
  <c r="Q2775" i="23"/>
  <c r="S2775" i="23" s="1"/>
  <c r="P2775" i="23"/>
  <c r="R2774" i="23"/>
  <c r="Q2774" i="23"/>
  <c r="S2774" i="23" s="1"/>
  <c r="P2774" i="23"/>
  <c r="S2773" i="23"/>
  <c r="Q2773" i="23"/>
  <c r="P2773" i="23"/>
  <c r="R2773" i="23" s="1"/>
  <c r="S2772" i="23"/>
  <c r="Q2772" i="23"/>
  <c r="P2772" i="23"/>
  <c r="R2772" i="23" s="1"/>
  <c r="Q2771" i="23"/>
  <c r="S2771" i="23" s="1"/>
  <c r="P2771" i="23"/>
  <c r="R2771" i="23" s="1"/>
  <c r="S2770" i="23"/>
  <c r="R2770" i="23"/>
  <c r="Q2770" i="23"/>
  <c r="P2770" i="23"/>
  <c r="S2769" i="23"/>
  <c r="R2769" i="23"/>
  <c r="Q2769" i="23"/>
  <c r="P2769" i="23"/>
  <c r="Q2768" i="23"/>
  <c r="S2768" i="23" s="1"/>
  <c r="P2768" i="23"/>
  <c r="R2768" i="23" s="1"/>
  <c r="R2767" i="23"/>
  <c r="Q2767" i="23"/>
  <c r="S2767" i="23" s="1"/>
  <c r="P2767" i="23"/>
  <c r="R2766" i="23"/>
  <c r="Q2766" i="23"/>
  <c r="S2766" i="23" s="1"/>
  <c r="P2766" i="23"/>
  <c r="S2765" i="23"/>
  <c r="Q2765" i="23"/>
  <c r="P2765" i="23"/>
  <c r="R2765" i="23" s="1"/>
  <c r="S2764" i="23"/>
  <c r="Q2764" i="23"/>
  <c r="P2764" i="23"/>
  <c r="R2764" i="23" s="1"/>
  <c r="Q2763" i="23"/>
  <c r="S2763" i="23" s="1"/>
  <c r="P2763" i="23"/>
  <c r="R2763" i="23" s="1"/>
  <c r="S2762" i="23"/>
  <c r="R2762" i="23"/>
  <c r="Q2762" i="23"/>
  <c r="P2762" i="23"/>
  <c r="S2761" i="23"/>
  <c r="R2761" i="23"/>
  <c r="Q2761" i="23"/>
  <c r="P2761" i="23"/>
  <c r="Q2760" i="23"/>
  <c r="S2760" i="23" s="1"/>
  <c r="P2760" i="23"/>
  <c r="R2760" i="23" s="1"/>
  <c r="R2759" i="23"/>
  <c r="Q2759" i="23"/>
  <c r="S2759" i="23" s="1"/>
  <c r="P2759" i="23"/>
  <c r="R2758" i="23"/>
  <c r="Q2758" i="23"/>
  <c r="S2758" i="23" s="1"/>
  <c r="P2758" i="23"/>
  <c r="S2757" i="23"/>
  <c r="Q2757" i="23"/>
  <c r="P2757" i="23"/>
  <c r="R2757" i="23" s="1"/>
  <c r="S2756" i="23"/>
  <c r="Q2756" i="23"/>
  <c r="P2756" i="23"/>
  <c r="R2756" i="23" s="1"/>
  <c r="Q2755" i="23"/>
  <c r="S2755" i="23" s="1"/>
  <c r="P2755" i="23"/>
  <c r="R2755" i="23" s="1"/>
  <c r="S2754" i="23"/>
  <c r="R2754" i="23"/>
  <c r="Q2754" i="23"/>
  <c r="P2754" i="23"/>
  <c r="S2753" i="23"/>
  <c r="R2753" i="23"/>
  <c r="Q2753" i="23"/>
  <c r="P2753" i="23"/>
  <c r="Q2752" i="23"/>
  <c r="S2752" i="23" s="1"/>
  <c r="P2752" i="23"/>
  <c r="R2752" i="23" s="1"/>
  <c r="R2751" i="23"/>
  <c r="Q2751" i="23"/>
  <c r="S2751" i="23" s="1"/>
  <c r="P2751" i="23"/>
  <c r="R2750" i="23"/>
  <c r="Q2750" i="23"/>
  <c r="S2750" i="23" s="1"/>
  <c r="P2750" i="23"/>
  <c r="S2749" i="23"/>
  <c r="Q2749" i="23"/>
  <c r="P2749" i="23"/>
  <c r="R2749" i="23" s="1"/>
  <c r="S2748" i="23"/>
  <c r="Q2748" i="23"/>
  <c r="P2748" i="23"/>
  <c r="R2748" i="23" s="1"/>
  <c r="Q2747" i="23"/>
  <c r="S2747" i="23" s="1"/>
  <c r="P2747" i="23"/>
  <c r="R2747" i="23" s="1"/>
  <c r="S2746" i="23"/>
  <c r="R2746" i="23"/>
  <c r="Q2746" i="23"/>
  <c r="P2746" i="23"/>
  <c r="S2745" i="23"/>
  <c r="R2745" i="23"/>
  <c r="Q2745" i="23"/>
  <c r="P2745" i="23"/>
  <c r="Q2744" i="23"/>
  <c r="S2744" i="23" s="1"/>
  <c r="P2744" i="23"/>
  <c r="R2744" i="23" s="1"/>
  <c r="R2743" i="23"/>
  <c r="Q2743" i="23"/>
  <c r="S2743" i="23" s="1"/>
  <c r="P2743" i="23"/>
  <c r="R2742" i="23"/>
  <c r="Q2742" i="23"/>
  <c r="S2742" i="23" s="1"/>
  <c r="P2742" i="23"/>
  <c r="S2741" i="23"/>
  <c r="Q2741" i="23"/>
  <c r="P2741" i="23"/>
  <c r="R2741" i="23" s="1"/>
  <c r="S2740" i="23"/>
  <c r="Q2740" i="23"/>
  <c r="P2740" i="23"/>
  <c r="R2740" i="23" s="1"/>
  <c r="Q2739" i="23"/>
  <c r="S2739" i="23" s="1"/>
  <c r="P2739" i="23"/>
  <c r="R2739" i="23" s="1"/>
  <c r="S2738" i="23"/>
  <c r="R2738" i="23"/>
  <c r="Q2738" i="23"/>
  <c r="P2738" i="23"/>
  <c r="S2737" i="23"/>
  <c r="R2737" i="23"/>
  <c r="Q2737" i="23"/>
  <c r="P2737" i="23"/>
  <c r="Q2736" i="23"/>
  <c r="S2736" i="23" s="1"/>
  <c r="P2736" i="23"/>
  <c r="R2736" i="23" s="1"/>
  <c r="R2735" i="23"/>
  <c r="Q2735" i="23"/>
  <c r="S2735" i="23" s="1"/>
  <c r="P2735" i="23"/>
  <c r="R2734" i="23"/>
  <c r="Q2734" i="23"/>
  <c r="S2734" i="23" s="1"/>
  <c r="P2734" i="23"/>
  <c r="S2733" i="23"/>
  <c r="Q2733" i="23"/>
  <c r="P2733" i="23"/>
  <c r="R2733" i="23" s="1"/>
  <c r="S2732" i="23"/>
  <c r="Q2732" i="23"/>
  <c r="P2732" i="23"/>
  <c r="R2732" i="23" s="1"/>
  <c r="Q2731" i="23"/>
  <c r="S2731" i="23" s="1"/>
  <c r="P2731" i="23"/>
  <c r="R2731" i="23" s="1"/>
  <c r="S2730" i="23"/>
  <c r="R2730" i="23"/>
  <c r="Q2730" i="23"/>
  <c r="P2730" i="23"/>
  <c r="S2729" i="23"/>
  <c r="R2729" i="23"/>
  <c r="Q2729" i="23"/>
  <c r="P2729" i="23"/>
  <c r="Q2728" i="23"/>
  <c r="S2728" i="23" s="1"/>
  <c r="P2728" i="23"/>
  <c r="R2728" i="23" s="1"/>
  <c r="R2727" i="23"/>
  <c r="Q2727" i="23"/>
  <c r="S2727" i="23" s="1"/>
  <c r="P2727" i="23"/>
  <c r="R2726" i="23"/>
  <c r="Q2726" i="23"/>
  <c r="S2726" i="23" s="1"/>
  <c r="P2726" i="23"/>
  <c r="S2725" i="23"/>
  <c r="Q2725" i="23"/>
  <c r="P2725" i="23"/>
  <c r="R2725" i="23" s="1"/>
  <c r="S2724" i="23"/>
  <c r="Q2724" i="23"/>
  <c r="P2724" i="23"/>
  <c r="R2724" i="23" s="1"/>
  <c r="Q2723" i="23"/>
  <c r="S2723" i="23" s="1"/>
  <c r="P2723" i="23"/>
  <c r="R2723" i="23" s="1"/>
  <c r="S2722" i="23"/>
  <c r="R2722" i="23"/>
  <c r="Q2722" i="23"/>
  <c r="P2722" i="23"/>
  <c r="S2721" i="23"/>
  <c r="R2721" i="23"/>
  <c r="Q2721" i="23"/>
  <c r="P2721" i="23"/>
  <c r="Q2720" i="23"/>
  <c r="S2720" i="23" s="1"/>
  <c r="P2720" i="23"/>
  <c r="R2720" i="23" s="1"/>
  <c r="R2719" i="23"/>
  <c r="Q2719" i="23"/>
  <c r="S2719" i="23" s="1"/>
  <c r="P2719" i="23"/>
  <c r="R2718" i="23"/>
  <c r="Q2718" i="23"/>
  <c r="S2718" i="23" s="1"/>
  <c r="P2718" i="23"/>
  <c r="S2717" i="23"/>
  <c r="Q2717" i="23"/>
  <c r="P2717" i="23"/>
  <c r="R2717" i="23" s="1"/>
  <c r="S2716" i="23"/>
  <c r="Q2716" i="23"/>
  <c r="P2716" i="23"/>
  <c r="R2716" i="23" s="1"/>
  <c r="Q2715" i="23"/>
  <c r="S2715" i="23" s="1"/>
  <c r="P2715" i="23"/>
  <c r="R2715" i="23" s="1"/>
  <c r="S2714" i="23"/>
  <c r="R2714" i="23"/>
  <c r="Q2714" i="23"/>
  <c r="P2714" i="23"/>
  <c r="S2713" i="23"/>
  <c r="R2713" i="23"/>
  <c r="Q2713" i="23"/>
  <c r="P2713" i="23"/>
  <c r="Q2712" i="23"/>
  <c r="S2712" i="23" s="1"/>
  <c r="P2712" i="23"/>
  <c r="R2712" i="23" s="1"/>
  <c r="R2711" i="23"/>
  <c r="Q2711" i="23"/>
  <c r="S2711" i="23" s="1"/>
  <c r="P2711" i="23"/>
  <c r="R2710" i="23"/>
  <c r="Q2710" i="23"/>
  <c r="S2710" i="23" s="1"/>
  <c r="P2710" i="23"/>
  <c r="S2709" i="23"/>
  <c r="Q2709" i="23"/>
  <c r="P2709" i="23"/>
  <c r="R2709" i="23" s="1"/>
  <c r="S2708" i="23"/>
  <c r="Q2708" i="23"/>
  <c r="P2708" i="23"/>
  <c r="R2708" i="23" s="1"/>
  <c r="Q2707" i="23"/>
  <c r="S2707" i="23" s="1"/>
  <c r="P2707" i="23"/>
  <c r="R2707" i="23" s="1"/>
  <c r="S2706" i="23"/>
  <c r="R2706" i="23"/>
  <c r="Q2706" i="23"/>
  <c r="P2706" i="23"/>
  <c r="S2705" i="23"/>
  <c r="R2705" i="23"/>
  <c r="Q2705" i="23"/>
  <c r="P2705" i="23"/>
  <c r="Q2704" i="23"/>
  <c r="S2704" i="23" s="1"/>
  <c r="P2704" i="23"/>
  <c r="R2704" i="23" s="1"/>
  <c r="R2703" i="23"/>
  <c r="Q2703" i="23"/>
  <c r="S2703" i="23" s="1"/>
  <c r="P2703" i="23"/>
  <c r="R2702" i="23"/>
  <c r="Q2702" i="23"/>
  <c r="S2702" i="23" s="1"/>
  <c r="P2702" i="23"/>
  <c r="S2701" i="23"/>
  <c r="Q2701" i="23"/>
  <c r="P2701" i="23"/>
  <c r="R2701" i="23" s="1"/>
  <c r="S2700" i="23"/>
  <c r="Q2700" i="23"/>
  <c r="P2700" i="23"/>
  <c r="R2700" i="23" s="1"/>
  <c r="Q2699" i="23"/>
  <c r="S2699" i="23" s="1"/>
  <c r="P2699" i="23"/>
  <c r="R2699" i="23" s="1"/>
  <c r="S2698" i="23"/>
  <c r="R2698" i="23"/>
  <c r="Q2698" i="23"/>
  <c r="P2698" i="23"/>
  <c r="S2697" i="23"/>
  <c r="R2697" i="23"/>
  <c r="Q2697" i="23"/>
  <c r="P2697" i="23"/>
  <c r="Q2696" i="23"/>
  <c r="S2696" i="23" s="1"/>
  <c r="P2696" i="23"/>
  <c r="R2696" i="23" s="1"/>
  <c r="R2695" i="23"/>
  <c r="Q2695" i="23"/>
  <c r="S2695" i="23" s="1"/>
  <c r="P2695" i="23"/>
  <c r="R2694" i="23"/>
  <c r="Q2694" i="23"/>
  <c r="S2694" i="23" s="1"/>
  <c r="P2694" i="23"/>
  <c r="S2693" i="23"/>
  <c r="Q2693" i="23"/>
  <c r="P2693" i="23"/>
  <c r="R2693" i="23" s="1"/>
  <c r="S2692" i="23"/>
  <c r="Q2692" i="23"/>
  <c r="P2692" i="23"/>
  <c r="R2692" i="23" s="1"/>
  <c r="Q2691" i="23"/>
  <c r="S2691" i="23" s="1"/>
  <c r="P2691" i="23"/>
  <c r="R2691" i="23" s="1"/>
  <c r="S2690" i="23"/>
  <c r="R2690" i="23"/>
  <c r="Q2690" i="23"/>
  <c r="P2690" i="23"/>
  <c r="S2689" i="23"/>
  <c r="R2689" i="23"/>
  <c r="Q2689" i="23"/>
  <c r="P2689" i="23"/>
  <c r="Q2688" i="23"/>
  <c r="S2688" i="23" s="1"/>
  <c r="P2688" i="23"/>
  <c r="R2688" i="23" s="1"/>
  <c r="R2687" i="23"/>
  <c r="Q2687" i="23"/>
  <c r="S2687" i="23" s="1"/>
  <c r="P2687" i="23"/>
  <c r="R2686" i="23"/>
  <c r="Q2686" i="23"/>
  <c r="S2686" i="23" s="1"/>
  <c r="P2686" i="23"/>
  <c r="S2685" i="23"/>
  <c r="Q2685" i="23"/>
  <c r="P2685" i="23"/>
  <c r="R2685" i="23" s="1"/>
  <c r="S2684" i="23"/>
  <c r="Q2684" i="23"/>
  <c r="P2684" i="23"/>
  <c r="R2684" i="23" s="1"/>
  <c r="Q2683" i="23"/>
  <c r="S2683" i="23" s="1"/>
  <c r="P2683" i="23"/>
  <c r="R2683" i="23" s="1"/>
  <c r="S2682" i="23"/>
  <c r="R2682" i="23"/>
  <c r="Q2682" i="23"/>
  <c r="P2682" i="23"/>
  <c r="S2681" i="23"/>
  <c r="R2681" i="23"/>
  <c r="Q2681" i="23"/>
  <c r="P2681" i="23"/>
  <c r="Q2680" i="23"/>
  <c r="S2680" i="23" s="1"/>
  <c r="P2680" i="23"/>
  <c r="R2680" i="23" s="1"/>
  <c r="R2679" i="23"/>
  <c r="Q2679" i="23"/>
  <c r="S2679" i="23" s="1"/>
  <c r="P2679" i="23"/>
  <c r="R2678" i="23"/>
  <c r="Q2678" i="23"/>
  <c r="S2678" i="23" s="1"/>
  <c r="P2678" i="23"/>
  <c r="S2677" i="23"/>
  <c r="Q2677" i="23"/>
  <c r="P2677" i="23"/>
  <c r="R2677" i="23" s="1"/>
  <c r="S2676" i="23"/>
  <c r="Q2676" i="23"/>
  <c r="P2676" i="23"/>
  <c r="R2676" i="23" s="1"/>
  <c r="Q2675" i="23"/>
  <c r="S2675" i="23" s="1"/>
  <c r="P2675" i="23"/>
  <c r="R2675" i="23" s="1"/>
  <c r="S2674" i="23"/>
  <c r="R2674" i="23"/>
  <c r="Q2674" i="23"/>
  <c r="P2674" i="23"/>
  <c r="S2673" i="23"/>
  <c r="R2673" i="23"/>
  <c r="Q2673" i="23"/>
  <c r="P2673" i="23"/>
  <c r="Q2672" i="23"/>
  <c r="S2672" i="23" s="1"/>
  <c r="P2672" i="23"/>
  <c r="R2672" i="23" s="1"/>
  <c r="R2671" i="23"/>
  <c r="Q2671" i="23"/>
  <c r="S2671" i="23" s="1"/>
  <c r="P2671" i="23"/>
  <c r="R2670" i="23"/>
  <c r="Q2670" i="23"/>
  <c r="S2670" i="23" s="1"/>
  <c r="P2670" i="23"/>
  <c r="S2669" i="23"/>
  <c r="Q2669" i="23"/>
  <c r="P2669" i="23"/>
  <c r="R2669" i="23" s="1"/>
  <c r="S2668" i="23"/>
  <c r="Q2668" i="23"/>
  <c r="P2668" i="23"/>
  <c r="R2668" i="23" s="1"/>
  <c r="Q2667" i="23"/>
  <c r="S2667" i="23" s="1"/>
  <c r="P2667" i="23"/>
  <c r="R2667" i="23" s="1"/>
  <c r="S2666" i="23"/>
  <c r="R2666" i="23"/>
  <c r="Q2666" i="23"/>
  <c r="P2666" i="23"/>
  <c r="S2665" i="23"/>
  <c r="R2665" i="23"/>
  <c r="Q2665" i="23"/>
  <c r="P2665" i="23"/>
  <c r="Q2664" i="23"/>
  <c r="S2664" i="23" s="1"/>
  <c r="P2664" i="23"/>
  <c r="R2664" i="23" s="1"/>
  <c r="R2663" i="23"/>
  <c r="Q2663" i="23"/>
  <c r="S2663" i="23" s="1"/>
  <c r="P2663" i="23"/>
  <c r="R2662" i="23"/>
  <c r="Q2662" i="23"/>
  <c r="S2662" i="23" s="1"/>
  <c r="P2662" i="23"/>
  <c r="S2661" i="23"/>
  <c r="Q2661" i="23"/>
  <c r="P2661" i="23"/>
  <c r="R2661" i="23" s="1"/>
  <c r="S2660" i="23"/>
  <c r="Q2660" i="23"/>
  <c r="P2660" i="23"/>
  <c r="R2660" i="23" s="1"/>
  <c r="Q2659" i="23"/>
  <c r="S2659" i="23" s="1"/>
  <c r="P2659" i="23"/>
  <c r="R2659" i="23" s="1"/>
  <c r="S2658" i="23"/>
  <c r="R2658" i="23"/>
  <c r="Q2658" i="23"/>
  <c r="P2658" i="23"/>
  <c r="S2657" i="23"/>
  <c r="R2657" i="23"/>
  <c r="Q2657" i="23"/>
  <c r="P2657" i="23"/>
  <c r="Q2656" i="23"/>
  <c r="S2656" i="23" s="1"/>
  <c r="P2656" i="23"/>
  <c r="R2656" i="23" s="1"/>
  <c r="R2655" i="23"/>
  <c r="Q2655" i="23"/>
  <c r="S2655" i="23" s="1"/>
  <c r="P2655" i="23"/>
  <c r="R2654" i="23"/>
  <c r="Q2654" i="23"/>
  <c r="S2654" i="23" s="1"/>
  <c r="P2654" i="23"/>
  <c r="S2653" i="23"/>
  <c r="Q2653" i="23"/>
  <c r="P2653" i="23"/>
  <c r="R2653" i="23" s="1"/>
  <c r="S2652" i="23"/>
  <c r="Q2652" i="23"/>
  <c r="P2652" i="23"/>
  <c r="R2652" i="23" s="1"/>
  <c r="Q2651" i="23"/>
  <c r="S2651" i="23" s="1"/>
  <c r="P2651" i="23"/>
  <c r="R2651" i="23" s="1"/>
  <c r="S2650" i="23"/>
  <c r="R2650" i="23"/>
  <c r="Q2650" i="23"/>
  <c r="P2650" i="23"/>
  <c r="S2649" i="23"/>
  <c r="R2649" i="23"/>
  <c r="Q2649" i="23"/>
  <c r="P2649" i="23"/>
  <c r="Q2648" i="23"/>
  <c r="S2648" i="23" s="1"/>
  <c r="P2648" i="23"/>
  <c r="R2648" i="23" s="1"/>
  <c r="R2647" i="23"/>
  <c r="Q2647" i="23"/>
  <c r="S2647" i="23" s="1"/>
  <c r="P2647" i="23"/>
  <c r="R2646" i="23"/>
  <c r="Q2646" i="23"/>
  <c r="S2646" i="23" s="1"/>
  <c r="P2646" i="23"/>
  <c r="S2645" i="23"/>
  <c r="Q2645" i="23"/>
  <c r="P2645" i="23"/>
  <c r="R2645" i="23" s="1"/>
  <c r="S2644" i="23"/>
  <c r="Q2644" i="23"/>
  <c r="P2644" i="23"/>
  <c r="R2644" i="23" s="1"/>
  <c r="Q2643" i="23"/>
  <c r="S2643" i="23" s="1"/>
  <c r="P2643" i="23"/>
  <c r="R2643" i="23" s="1"/>
  <c r="S2642" i="23"/>
  <c r="R2642" i="23"/>
  <c r="Q2642" i="23"/>
  <c r="P2642" i="23"/>
  <c r="S2641" i="23"/>
  <c r="R2641" i="23"/>
  <c r="Q2641" i="23"/>
  <c r="P2641" i="23"/>
  <c r="Q2640" i="23"/>
  <c r="S2640" i="23" s="1"/>
  <c r="P2640" i="23"/>
  <c r="R2640" i="23" s="1"/>
  <c r="R2639" i="23"/>
  <c r="Q2639" i="23"/>
  <c r="S2639" i="23" s="1"/>
  <c r="P2639" i="23"/>
  <c r="R2638" i="23"/>
  <c r="Q2638" i="23"/>
  <c r="S2638" i="23" s="1"/>
  <c r="P2638" i="23"/>
  <c r="S2637" i="23"/>
  <c r="R2637" i="23"/>
  <c r="Q2637" i="23"/>
  <c r="P2637" i="23"/>
  <c r="S2636" i="23"/>
  <c r="Q2636" i="23"/>
  <c r="P2636" i="23"/>
  <c r="R2636" i="23" s="1"/>
  <c r="Q2635" i="23"/>
  <c r="S2635" i="23" s="1"/>
  <c r="P2635" i="23"/>
  <c r="R2635" i="23" s="1"/>
  <c r="S2634" i="23"/>
  <c r="R2634" i="23"/>
  <c r="Q2634" i="23"/>
  <c r="P2634" i="23"/>
  <c r="S2633" i="23"/>
  <c r="R2633" i="23"/>
  <c r="Q2633" i="23"/>
  <c r="P2633" i="23"/>
  <c r="S2632" i="23"/>
  <c r="Q2632" i="23"/>
  <c r="P2632" i="23"/>
  <c r="R2632" i="23" s="1"/>
  <c r="R2631" i="23"/>
  <c r="Q2631" i="23"/>
  <c r="S2631" i="23" s="1"/>
  <c r="P2631" i="23"/>
  <c r="R2630" i="23"/>
  <c r="Q2630" i="23"/>
  <c r="S2630" i="23" s="1"/>
  <c r="P2630" i="23"/>
  <c r="S2629" i="23"/>
  <c r="R2629" i="23"/>
  <c r="Q2629" i="23"/>
  <c r="P2629" i="23"/>
  <c r="S2628" i="23"/>
  <c r="Q2628" i="23"/>
  <c r="P2628" i="23"/>
  <c r="R2628" i="23" s="1"/>
  <c r="Q2627" i="23"/>
  <c r="S2627" i="23" s="1"/>
  <c r="P2627" i="23"/>
  <c r="R2627" i="23" s="1"/>
  <c r="S2626" i="23"/>
  <c r="R2626" i="23"/>
  <c r="Q2626" i="23"/>
  <c r="P2626" i="23"/>
  <c r="S2625" i="23"/>
  <c r="R2625" i="23"/>
  <c r="Q2625" i="23"/>
  <c r="P2625" i="23"/>
  <c r="S2624" i="23"/>
  <c r="Q2624" i="23"/>
  <c r="P2624" i="23"/>
  <c r="R2624" i="23" s="1"/>
  <c r="R2623" i="23"/>
  <c r="Q2623" i="23"/>
  <c r="S2623" i="23" s="1"/>
  <c r="P2623" i="23"/>
  <c r="R2622" i="23"/>
  <c r="Q2622" i="23"/>
  <c r="S2622" i="23" s="1"/>
  <c r="P2622" i="23"/>
  <c r="S2621" i="23"/>
  <c r="R2621" i="23"/>
  <c r="Q2621" i="23"/>
  <c r="P2621" i="23"/>
  <c r="S2620" i="23"/>
  <c r="Q2620" i="23"/>
  <c r="P2620" i="23"/>
  <c r="R2620" i="23" s="1"/>
  <c r="Q2619" i="23"/>
  <c r="S2619" i="23" s="1"/>
  <c r="P2619" i="23"/>
  <c r="R2619" i="23" s="1"/>
  <c r="S2618" i="23"/>
  <c r="R2618" i="23"/>
  <c r="Q2618" i="23"/>
  <c r="P2618" i="23"/>
  <c r="S2617" i="23"/>
  <c r="R2617" i="23"/>
  <c r="Q2617" i="23"/>
  <c r="P2617" i="23"/>
  <c r="S2616" i="23"/>
  <c r="Q2616" i="23"/>
  <c r="P2616" i="23"/>
  <c r="R2616" i="23" s="1"/>
  <c r="R2615" i="23"/>
  <c r="Q2615" i="23"/>
  <c r="S2615" i="23" s="1"/>
  <c r="P2615" i="23"/>
  <c r="R2614" i="23"/>
  <c r="Q2614" i="23"/>
  <c r="S2614" i="23" s="1"/>
  <c r="P2614" i="23"/>
  <c r="S2613" i="23"/>
  <c r="R2613" i="23"/>
  <c r="Q2613" i="23"/>
  <c r="P2613" i="23"/>
  <c r="S2612" i="23"/>
  <c r="Q2612" i="23"/>
  <c r="P2612" i="23"/>
  <c r="R2612" i="23" s="1"/>
  <c r="Q2611" i="23"/>
  <c r="S2611" i="23" s="1"/>
  <c r="P2611" i="23"/>
  <c r="R2611" i="23" s="1"/>
  <c r="S2610" i="23"/>
  <c r="R2610" i="23"/>
  <c r="Q2610" i="23"/>
  <c r="P2610" i="23"/>
  <c r="S2609" i="23"/>
  <c r="R2609" i="23"/>
  <c r="Q2609" i="23"/>
  <c r="P2609" i="23"/>
  <c r="S2608" i="23"/>
  <c r="Q2608" i="23"/>
  <c r="P2608" i="23"/>
  <c r="R2608" i="23" s="1"/>
  <c r="R2607" i="23"/>
  <c r="Q2607" i="23"/>
  <c r="S2607" i="23" s="1"/>
  <c r="P2607" i="23"/>
  <c r="R2606" i="23"/>
  <c r="Q2606" i="23"/>
  <c r="S2606" i="23" s="1"/>
  <c r="P2606" i="23"/>
  <c r="S2605" i="23"/>
  <c r="R2605" i="23"/>
  <c r="Q2605" i="23"/>
  <c r="P2605" i="23"/>
  <c r="S2604" i="23"/>
  <c r="Q2604" i="23"/>
  <c r="P2604" i="23"/>
  <c r="R2604" i="23" s="1"/>
  <c r="Q2603" i="23"/>
  <c r="S2603" i="23" s="1"/>
  <c r="P2603" i="23"/>
  <c r="R2603" i="23" s="1"/>
  <c r="S2602" i="23"/>
  <c r="R2602" i="23"/>
  <c r="Q2602" i="23"/>
  <c r="P2602" i="23"/>
  <c r="S2601" i="23"/>
  <c r="R2601" i="23"/>
  <c r="Q2601" i="23"/>
  <c r="P2601" i="23"/>
  <c r="S2600" i="23"/>
  <c r="Q2600" i="23"/>
  <c r="P2600" i="23"/>
  <c r="R2600" i="23" s="1"/>
  <c r="R2599" i="23"/>
  <c r="Q2599" i="23"/>
  <c r="S2599" i="23" s="1"/>
  <c r="P2599" i="23"/>
  <c r="R2598" i="23"/>
  <c r="Q2598" i="23"/>
  <c r="S2598" i="23" s="1"/>
  <c r="P2598" i="23"/>
  <c r="S2597" i="23"/>
  <c r="R2597" i="23"/>
  <c r="Q2597" i="23"/>
  <c r="P2597" i="23"/>
  <c r="S2596" i="23"/>
  <c r="Q2596" i="23"/>
  <c r="P2596" i="23"/>
  <c r="R2596" i="23" s="1"/>
  <c r="Q2595" i="23"/>
  <c r="S2595" i="23" s="1"/>
  <c r="P2595" i="23"/>
  <c r="R2595" i="23" s="1"/>
  <c r="S2594" i="23"/>
  <c r="R2594" i="23"/>
  <c r="Q2594" i="23"/>
  <c r="P2594" i="23"/>
  <c r="S2593" i="23"/>
  <c r="R2593" i="23"/>
  <c r="Q2593" i="23"/>
  <c r="P2593" i="23"/>
  <c r="S2592" i="23"/>
  <c r="Q2592" i="23"/>
  <c r="P2592" i="23"/>
  <c r="R2592" i="23" s="1"/>
  <c r="R2591" i="23"/>
  <c r="Q2591" i="23"/>
  <c r="S2591" i="23" s="1"/>
  <c r="P2591" i="23"/>
  <c r="R2590" i="23"/>
  <c r="Q2590" i="23"/>
  <c r="S2590" i="23" s="1"/>
  <c r="P2590" i="23"/>
  <c r="S2589" i="23"/>
  <c r="R2589" i="23"/>
  <c r="Q2589" i="23"/>
  <c r="P2589" i="23"/>
  <c r="S2588" i="23"/>
  <c r="Q2588" i="23"/>
  <c r="P2588" i="23"/>
  <c r="R2588" i="23" s="1"/>
  <c r="Q2587" i="23"/>
  <c r="S2587" i="23" s="1"/>
  <c r="P2587" i="23"/>
  <c r="R2587" i="23" s="1"/>
  <c r="S2586" i="23"/>
  <c r="R2586" i="23"/>
  <c r="Q2586" i="23"/>
  <c r="P2586" i="23"/>
  <c r="S2585" i="23"/>
  <c r="R2585" i="23"/>
  <c r="Q2585" i="23"/>
  <c r="P2585" i="23"/>
  <c r="S2584" i="23"/>
  <c r="Q2584" i="23"/>
  <c r="P2584" i="23"/>
  <c r="R2584" i="23" s="1"/>
  <c r="R2583" i="23"/>
  <c r="Q2583" i="23"/>
  <c r="S2583" i="23" s="1"/>
  <c r="P2583" i="23"/>
  <c r="R2582" i="23"/>
  <c r="Q2582" i="23"/>
  <c r="S2582" i="23" s="1"/>
  <c r="P2582" i="23"/>
  <c r="S2581" i="23"/>
  <c r="R2581" i="23"/>
  <c r="Q2581" i="23"/>
  <c r="P2581" i="23"/>
  <c r="S2580" i="23"/>
  <c r="Q2580" i="23"/>
  <c r="P2580" i="23"/>
  <c r="R2580" i="23" s="1"/>
  <c r="Q2579" i="23"/>
  <c r="S2579" i="23" s="1"/>
  <c r="P2579" i="23"/>
  <c r="R2579" i="23" s="1"/>
  <c r="S2578" i="23"/>
  <c r="R2578" i="23"/>
  <c r="Q2578" i="23"/>
  <c r="P2578" i="23"/>
  <c r="S2577" i="23"/>
  <c r="R2577" i="23"/>
  <c r="Q2577" i="23"/>
  <c r="P2577" i="23"/>
  <c r="S2576" i="23"/>
  <c r="Q2576" i="23"/>
  <c r="P2576" i="23"/>
  <c r="R2576" i="23" s="1"/>
  <c r="R2575" i="23"/>
  <c r="Q2575" i="23"/>
  <c r="S2575" i="23" s="1"/>
  <c r="P2575" i="23"/>
  <c r="R2574" i="23"/>
  <c r="Q2574" i="23"/>
  <c r="S2574" i="23" s="1"/>
  <c r="P2574" i="23"/>
  <c r="S2573" i="23"/>
  <c r="R2573" i="23"/>
  <c r="Q2573" i="23"/>
  <c r="P2573" i="23"/>
  <c r="S2572" i="23"/>
  <c r="Q2572" i="23"/>
  <c r="P2572" i="23"/>
  <c r="R2572" i="23" s="1"/>
  <c r="Q2571" i="23"/>
  <c r="S2571" i="23" s="1"/>
  <c r="P2571" i="23"/>
  <c r="R2571" i="23" s="1"/>
  <c r="S2570" i="23"/>
  <c r="R2570" i="23"/>
  <c r="Q2570" i="23"/>
  <c r="P2570" i="23"/>
  <c r="S2569" i="23"/>
  <c r="R2569" i="23"/>
  <c r="Q2569" i="23"/>
  <c r="P2569" i="23"/>
  <c r="S2568" i="23"/>
  <c r="Q2568" i="23"/>
  <c r="P2568" i="23"/>
  <c r="R2568" i="23" s="1"/>
  <c r="R2567" i="23"/>
  <c r="Q2567" i="23"/>
  <c r="S2567" i="23" s="1"/>
  <c r="P2567" i="23"/>
  <c r="R2566" i="23"/>
  <c r="Q2566" i="23"/>
  <c r="S2566" i="23" s="1"/>
  <c r="P2566" i="23"/>
  <c r="S2565" i="23"/>
  <c r="R2565" i="23"/>
  <c r="Q2565" i="23"/>
  <c r="P2565" i="23"/>
  <c r="S2564" i="23"/>
  <c r="Q2564" i="23"/>
  <c r="P2564" i="23"/>
  <c r="R2564" i="23" s="1"/>
  <c r="Q2563" i="23"/>
  <c r="S2563" i="23" s="1"/>
  <c r="P2563" i="23"/>
  <c r="R2563" i="23" s="1"/>
  <c r="S2562" i="23"/>
  <c r="R2562" i="23"/>
  <c r="Q2562" i="23"/>
  <c r="P2562" i="23"/>
  <c r="S2561" i="23"/>
  <c r="R2561" i="23"/>
  <c r="Q2561" i="23"/>
  <c r="P2561" i="23"/>
  <c r="S2560" i="23"/>
  <c r="Q2560" i="23"/>
  <c r="P2560" i="23"/>
  <c r="R2560" i="23" s="1"/>
  <c r="R2559" i="23"/>
  <c r="Q2559" i="23"/>
  <c r="S2559" i="23" s="1"/>
  <c r="P2559" i="23"/>
  <c r="R2558" i="23"/>
  <c r="Q2558" i="23"/>
  <c r="S2558" i="23" s="1"/>
  <c r="P2558" i="23"/>
  <c r="S2557" i="23"/>
  <c r="R2557" i="23"/>
  <c r="Q2557" i="23"/>
  <c r="P2557" i="23"/>
  <c r="S2556" i="23"/>
  <c r="Q2556" i="23"/>
  <c r="P2556" i="23"/>
  <c r="R2556" i="23" s="1"/>
  <c r="Q2555" i="23"/>
  <c r="S2555" i="23" s="1"/>
  <c r="P2555" i="23"/>
  <c r="R2555" i="23" s="1"/>
  <c r="S2554" i="23"/>
  <c r="R2554" i="23"/>
  <c r="Q2554" i="23"/>
  <c r="P2554" i="23"/>
  <c r="S2553" i="23"/>
  <c r="R2553" i="23"/>
  <c r="Q2553" i="23"/>
  <c r="P2553" i="23"/>
  <c r="Q2552" i="23"/>
  <c r="S2552" i="23" s="1"/>
  <c r="P2552" i="23"/>
  <c r="R2552" i="23" s="1"/>
  <c r="R2551" i="23"/>
  <c r="Q2551" i="23"/>
  <c r="S2551" i="23" s="1"/>
  <c r="P2551" i="23"/>
  <c r="R2550" i="23"/>
  <c r="Q2550" i="23"/>
  <c r="S2550" i="23" s="1"/>
  <c r="P2550" i="23"/>
  <c r="S2549" i="23"/>
  <c r="Q2549" i="23"/>
  <c r="P2549" i="23"/>
  <c r="R2549" i="23" s="1"/>
  <c r="S2548" i="23"/>
  <c r="Q2548" i="23"/>
  <c r="P2548" i="23"/>
  <c r="R2548" i="23" s="1"/>
  <c r="Q2547" i="23"/>
  <c r="S2547" i="23" s="1"/>
  <c r="P2547" i="23"/>
  <c r="R2547" i="23" s="1"/>
  <c r="S2546" i="23"/>
  <c r="R2546" i="23"/>
  <c r="Q2546" i="23"/>
  <c r="P2546" i="23"/>
  <c r="S2545" i="23"/>
  <c r="R2545" i="23"/>
  <c r="Q2545" i="23"/>
  <c r="P2545" i="23"/>
  <c r="S2544" i="23"/>
  <c r="Q2544" i="23"/>
  <c r="P2544" i="23"/>
  <c r="R2544" i="23" s="1"/>
  <c r="R2543" i="23"/>
  <c r="Q2543" i="23"/>
  <c r="S2543" i="23" s="1"/>
  <c r="P2543" i="23"/>
  <c r="R2542" i="23"/>
  <c r="Q2542" i="23"/>
  <c r="S2542" i="23" s="1"/>
  <c r="P2542" i="23"/>
  <c r="S2541" i="23"/>
  <c r="R2541" i="23"/>
  <c r="Q2541" i="23"/>
  <c r="P2541" i="23"/>
  <c r="S2540" i="23"/>
  <c r="Q2540" i="23"/>
  <c r="P2540" i="23"/>
  <c r="R2540" i="23" s="1"/>
  <c r="Q2539" i="23"/>
  <c r="S2539" i="23" s="1"/>
  <c r="P2539" i="23"/>
  <c r="R2539" i="23" s="1"/>
  <c r="S2538" i="23"/>
  <c r="R2538" i="23"/>
  <c r="Q2538" i="23"/>
  <c r="P2538" i="23"/>
  <c r="S2537" i="23"/>
  <c r="R2537" i="23"/>
  <c r="Q2537" i="23"/>
  <c r="P2537" i="23"/>
  <c r="S2536" i="23"/>
  <c r="Q2536" i="23"/>
  <c r="P2536" i="23"/>
  <c r="R2536" i="23" s="1"/>
  <c r="R2535" i="23"/>
  <c r="Q2535" i="23"/>
  <c r="S2535" i="23" s="1"/>
  <c r="P2535" i="23"/>
  <c r="R2534" i="23"/>
  <c r="Q2534" i="23"/>
  <c r="S2534" i="23" s="1"/>
  <c r="P2534" i="23"/>
  <c r="S2533" i="23"/>
  <c r="R2533" i="23"/>
  <c r="Q2533" i="23"/>
  <c r="P2533" i="23"/>
  <c r="S2532" i="23"/>
  <c r="Q2532" i="23"/>
  <c r="P2532" i="23"/>
  <c r="R2532" i="23" s="1"/>
  <c r="Q2531" i="23"/>
  <c r="S2531" i="23" s="1"/>
  <c r="P2531" i="23"/>
  <c r="R2531" i="23" s="1"/>
  <c r="S2530" i="23"/>
  <c r="R2530" i="23"/>
  <c r="Q2530" i="23"/>
  <c r="P2530" i="23"/>
  <c r="S2529" i="23"/>
  <c r="R2529" i="23"/>
  <c r="Q2529" i="23"/>
  <c r="P2529" i="23"/>
  <c r="S2528" i="23"/>
  <c r="Q2528" i="23"/>
  <c r="P2528" i="23"/>
  <c r="R2528" i="23" s="1"/>
  <c r="R2527" i="23"/>
  <c r="Q2527" i="23"/>
  <c r="S2527" i="23" s="1"/>
  <c r="P2527" i="23"/>
  <c r="R2526" i="23"/>
  <c r="Q2526" i="23"/>
  <c r="S2526" i="23" s="1"/>
  <c r="P2526" i="23"/>
  <c r="S2525" i="23"/>
  <c r="R2525" i="23"/>
  <c r="Q2525" i="23"/>
  <c r="P2525" i="23"/>
  <c r="S2524" i="23"/>
  <c r="Q2524" i="23"/>
  <c r="P2524" i="23"/>
  <c r="R2524" i="23" s="1"/>
  <c r="Q2523" i="23"/>
  <c r="S2523" i="23" s="1"/>
  <c r="P2523" i="23"/>
  <c r="R2523" i="23" s="1"/>
  <c r="S2522" i="23"/>
  <c r="R2522" i="23"/>
  <c r="Q2522" i="23"/>
  <c r="P2522" i="23"/>
  <c r="S2521" i="23"/>
  <c r="R2521" i="23"/>
  <c r="Q2521" i="23"/>
  <c r="P2521" i="23"/>
  <c r="S2520" i="23"/>
  <c r="Q2520" i="23"/>
  <c r="P2520" i="23"/>
  <c r="R2520" i="23" s="1"/>
  <c r="R2519" i="23"/>
  <c r="Q2519" i="23"/>
  <c r="S2519" i="23" s="1"/>
  <c r="P2519" i="23"/>
  <c r="R2518" i="23"/>
  <c r="Q2518" i="23"/>
  <c r="S2518" i="23" s="1"/>
  <c r="P2518" i="23"/>
  <c r="S2517" i="23"/>
  <c r="R2517" i="23"/>
  <c r="Q2517" i="23"/>
  <c r="P2517" i="23"/>
  <c r="S2516" i="23"/>
  <c r="Q2516" i="23"/>
  <c r="P2516" i="23"/>
  <c r="R2516" i="23" s="1"/>
  <c r="Q2515" i="23"/>
  <c r="S2515" i="23" s="1"/>
  <c r="P2515" i="23"/>
  <c r="R2515" i="23" s="1"/>
  <c r="S2514" i="23"/>
  <c r="R2514" i="23"/>
  <c r="Q2514" i="23"/>
  <c r="P2514" i="23"/>
  <c r="S2513" i="23"/>
  <c r="R2513" i="23"/>
  <c r="Q2513" i="23"/>
  <c r="P2513" i="23"/>
  <c r="Q2512" i="23"/>
  <c r="S2512" i="23" s="1"/>
  <c r="P2512" i="23"/>
  <c r="R2512" i="23" s="1"/>
  <c r="R2511" i="23"/>
  <c r="Q2511" i="23"/>
  <c r="S2511" i="23" s="1"/>
  <c r="P2511" i="23"/>
  <c r="R2510" i="23"/>
  <c r="Q2510" i="23"/>
  <c r="S2510" i="23" s="1"/>
  <c r="P2510" i="23"/>
  <c r="S2509" i="23"/>
  <c r="Q2509" i="23"/>
  <c r="P2509" i="23"/>
  <c r="R2509" i="23" s="1"/>
  <c r="S2508" i="23"/>
  <c r="Q2508" i="23"/>
  <c r="P2508" i="23"/>
  <c r="R2508" i="23" s="1"/>
  <c r="Q2507" i="23"/>
  <c r="S2507" i="23" s="1"/>
  <c r="P2507" i="23"/>
  <c r="R2507" i="23" s="1"/>
  <c r="S2506" i="23"/>
  <c r="R2506" i="23"/>
  <c r="Q2506" i="23"/>
  <c r="P2506" i="23"/>
  <c r="S2505" i="23"/>
  <c r="R2505" i="23"/>
  <c r="Q2505" i="23"/>
  <c r="P2505" i="23"/>
  <c r="Q2504" i="23"/>
  <c r="S2504" i="23" s="1"/>
  <c r="P2504" i="23"/>
  <c r="R2504" i="23" s="1"/>
  <c r="R2503" i="23"/>
  <c r="Q2503" i="23"/>
  <c r="S2503" i="23" s="1"/>
  <c r="P2503" i="23"/>
  <c r="R2502" i="23"/>
  <c r="Q2502" i="23"/>
  <c r="S2502" i="23" s="1"/>
  <c r="P2502" i="23"/>
  <c r="S2501" i="23"/>
  <c r="R2501" i="23"/>
  <c r="Q2501" i="23"/>
  <c r="P2501" i="23"/>
  <c r="S2500" i="23"/>
  <c r="Q2500" i="23"/>
  <c r="P2500" i="23"/>
  <c r="R2500" i="23" s="1"/>
  <c r="Q2499" i="23"/>
  <c r="S2499" i="23" s="1"/>
  <c r="P2499" i="23"/>
  <c r="R2499" i="23" s="1"/>
  <c r="S2498" i="23"/>
  <c r="R2498" i="23"/>
  <c r="Q2498" i="23"/>
  <c r="P2498" i="23"/>
  <c r="S2497" i="23"/>
  <c r="R2497" i="23"/>
  <c r="Q2497" i="23"/>
  <c r="P2497" i="23"/>
  <c r="Q2496" i="23"/>
  <c r="S2496" i="23" s="1"/>
  <c r="P2496" i="23"/>
  <c r="R2496" i="23" s="1"/>
  <c r="R2495" i="23"/>
  <c r="Q2495" i="23"/>
  <c r="S2495" i="23" s="1"/>
  <c r="P2495" i="23"/>
  <c r="R2494" i="23"/>
  <c r="Q2494" i="23"/>
  <c r="S2494" i="23" s="1"/>
  <c r="P2494" i="23"/>
  <c r="S2493" i="23"/>
  <c r="Q2493" i="23"/>
  <c r="P2493" i="23"/>
  <c r="R2493" i="23" s="1"/>
  <c r="S2492" i="23"/>
  <c r="Q2492" i="23"/>
  <c r="P2492" i="23"/>
  <c r="R2492" i="23" s="1"/>
  <c r="Q2491" i="23"/>
  <c r="S2491" i="23" s="1"/>
  <c r="P2491" i="23"/>
  <c r="R2491" i="23" s="1"/>
  <c r="S2490" i="23"/>
  <c r="R2490" i="23"/>
  <c r="Q2490" i="23"/>
  <c r="P2490" i="23"/>
  <c r="S2489" i="23"/>
  <c r="R2489" i="23"/>
  <c r="Q2489" i="23"/>
  <c r="P2489" i="23"/>
  <c r="Q2488" i="23"/>
  <c r="S2488" i="23" s="1"/>
  <c r="P2488" i="23"/>
  <c r="R2488" i="23" s="1"/>
  <c r="R2487" i="23"/>
  <c r="Q2487" i="23"/>
  <c r="S2487" i="23" s="1"/>
  <c r="P2487" i="23"/>
  <c r="R2486" i="23"/>
  <c r="Q2486" i="23"/>
  <c r="S2486" i="23" s="1"/>
  <c r="P2486" i="23"/>
  <c r="S2485" i="23"/>
  <c r="Q2485" i="23"/>
  <c r="P2485" i="23"/>
  <c r="R2485" i="23" s="1"/>
  <c r="S2484" i="23"/>
  <c r="Q2484" i="23"/>
  <c r="P2484" i="23"/>
  <c r="R2484" i="23" s="1"/>
  <c r="Q2483" i="23"/>
  <c r="S2483" i="23" s="1"/>
  <c r="P2483" i="23"/>
  <c r="R2483" i="23" s="1"/>
  <c r="S2482" i="23"/>
  <c r="R2482" i="23"/>
  <c r="Q2482" i="23"/>
  <c r="P2482" i="23"/>
  <c r="S2481" i="23"/>
  <c r="R2481" i="23"/>
  <c r="Q2481" i="23"/>
  <c r="P2481" i="23"/>
  <c r="Q2480" i="23"/>
  <c r="S2480" i="23" s="1"/>
  <c r="P2480" i="23"/>
  <c r="R2480" i="23" s="1"/>
  <c r="R2479" i="23"/>
  <c r="Q2479" i="23"/>
  <c r="S2479" i="23" s="1"/>
  <c r="P2479" i="23"/>
  <c r="R2478" i="23"/>
  <c r="Q2478" i="23"/>
  <c r="S2478" i="23" s="1"/>
  <c r="P2478" i="23"/>
  <c r="S2477" i="23"/>
  <c r="Q2477" i="23"/>
  <c r="P2477" i="23"/>
  <c r="R2477" i="23" s="1"/>
  <c r="S2476" i="23"/>
  <c r="Q2476" i="23"/>
  <c r="P2476" i="23"/>
  <c r="R2476" i="23" s="1"/>
  <c r="Q2475" i="23"/>
  <c r="S2475" i="23" s="1"/>
  <c r="P2475" i="23"/>
  <c r="R2475" i="23" s="1"/>
  <c r="S2474" i="23"/>
  <c r="R2474" i="23"/>
  <c r="Q2474" i="23"/>
  <c r="P2474" i="23"/>
  <c r="S2473" i="23"/>
  <c r="R2473" i="23"/>
  <c r="Q2473" i="23"/>
  <c r="P2473" i="23"/>
  <c r="Q2472" i="23"/>
  <c r="S2472" i="23" s="1"/>
  <c r="P2472" i="23"/>
  <c r="R2472" i="23" s="1"/>
  <c r="R2471" i="23"/>
  <c r="Q2471" i="23"/>
  <c r="S2471" i="23" s="1"/>
  <c r="P2471" i="23"/>
  <c r="R2470" i="23"/>
  <c r="Q2470" i="23"/>
  <c r="S2470" i="23" s="1"/>
  <c r="P2470" i="23"/>
  <c r="S2469" i="23"/>
  <c r="Q2469" i="23"/>
  <c r="P2469" i="23"/>
  <c r="R2469" i="23" s="1"/>
  <c r="S2468" i="23"/>
  <c r="Q2468" i="23"/>
  <c r="P2468" i="23"/>
  <c r="R2468" i="23" s="1"/>
  <c r="Q2467" i="23"/>
  <c r="S2467" i="23" s="1"/>
  <c r="P2467" i="23"/>
  <c r="R2467" i="23" s="1"/>
  <c r="S2466" i="23"/>
  <c r="R2466" i="23"/>
  <c r="Q2466" i="23"/>
  <c r="P2466" i="23"/>
  <c r="S2465" i="23"/>
  <c r="R2465" i="23"/>
  <c r="Q2465" i="23"/>
  <c r="P2465" i="23"/>
  <c r="Q2464" i="23"/>
  <c r="S2464" i="23" s="1"/>
  <c r="P2464" i="23"/>
  <c r="R2464" i="23" s="1"/>
  <c r="R2463" i="23"/>
  <c r="Q2463" i="23"/>
  <c r="S2463" i="23" s="1"/>
  <c r="P2463" i="23"/>
  <c r="R2462" i="23"/>
  <c r="Q2462" i="23"/>
  <c r="S2462" i="23" s="1"/>
  <c r="P2462" i="23"/>
  <c r="S2461" i="23"/>
  <c r="Q2461" i="23"/>
  <c r="P2461" i="23"/>
  <c r="R2461" i="23" s="1"/>
  <c r="S2460" i="23"/>
  <c r="Q2460" i="23"/>
  <c r="P2460" i="23"/>
  <c r="R2460" i="23" s="1"/>
  <c r="Q2459" i="23"/>
  <c r="S2459" i="23" s="1"/>
  <c r="P2459" i="23"/>
  <c r="R2459" i="23" s="1"/>
  <c r="S2458" i="23"/>
  <c r="R2458" i="23"/>
  <c r="Q2458" i="23"/>
  <c r="P2458" i="23"/>
  <c r="S2457" i="23"/>
  <c r="R2457" i="23"/>
  <c r="Q2457" i="23"/>
  <c r="P2457" i="23"/>
  <c r="Q2456" i="23"/>
  <c r="S2456" i="23" s="1"/>
  <c r="P2456" i="23"/>
  <c r="R2456" i="23" s="1"/>
  <c r="R2455" i="23"/>
  <c r="Q2455" i="23"/>
  <c r="S2455" i="23" s="1"/>
  <c r="P2455" i="23"/>
  <c r="R2454" i="23"/>
  <c r="Q2454" i="23"/>
  <c r="S2454" i="23" s="1"/>
  <c r="P2454" i="23"/>
  <c r="S2453" i="23"/>
  <c r="Q2453" i="23"/>
  <c r="P2453" i="23"/>
  <c r="R2453" i="23" s="1"/>
  <c r="S2452" i="23"/>
  <c r="Q2452" i="23"/>
  <c r="P2452" i="23"/>
  <c r="R2452" i="23" s="1"/>
  <c r="Q2451" i="23"/>
  <c r="S2451" i="23" s="1"/>
  <c r="P2451" i="23"/>
  <c r="R2451" i="23" s="1"/>
  <c r="S2450" i="23"/>
  <c r="R2450" i="23"/>
  <c r="Q2450" i="23"/>
  <c r="P2450" i="23"/>
  <c r="S2449" i="23"/>
  <c r="R2449" i="23"/>
  <c r="Q2449" i="23"/>
  <c r="P2449" i="23"/>
  <c r="Q2448" i="23"/>
  <c r="S2448" i="23" s="1"/>
  <c r="P2448" i="23"/>
  <c r="R2448" i="23" s="1"/>
  <c r="R2447" i="23"/>
  <c r="Q2447" i="23"/>
  <c r="S2447" i="23" s="1"/>
  <c r="P2447" i="23"/>
  <c r="R2446" i="23"/>
  <c r="Q2446" i="23"/>
  <c r="S2446" i="23" s="1"/>
  <c r="P2446" i="23"/>
  <c r="S2445" i="23"/>
  <c r="Q2445" i="23"/>
  <c r="P2445" i="23"/>
  <c r="R2445" i="23" s="1"/>
  <c r="S2444" i="23"/>
  <c r="Q2444" i="23"/>
  <c r="P2444" i="23"/>
  <c r="R2444" i="23" s="1"/>
  <c r="Q2443" i="23"/>
  <c r="S2443" i="23" s="1"/>
  <c r="P2443" i="23"/>
  <c r="R2443" i="23" s="1"/>
  <c r="S2442" i="23"/>
  <c r="R2442" i="23"/>
  <c r="Q2442" i="23"/>
  <c r="P2442" i="23"/>
  <c r="S2441" i="23"/>
  <c r="R2441" i="23"/>
  <c r="Q2441" i="23"/>
  <c r="P2441" i="23"/>
  <c r="Q2440" i="23"/>
  <c r="S2440" i="23" s="1"/>
  <c r="P2440" i="23"/>
  <c r="R2440" i="23" s="1"/>
  <c r="R2439" i="23"/>
  <c r="Q2439" i="23"/>
  <c r="S2439" i="23" s="1"/>
  <c r="P2439" i="23"/>
  <c r="R2438" i="23"/>
  <c r="Q2438" i="23"/>
  <c r="S2438" i="23" s="1"/>
  <c r="P2438" i="23"/>
  <c r="S2437" i="23"/>
  <c r="Q2437" i="23"/>
  <c r="P2437" i="23"/>
  <c r="R2437" i="23" s="1"/>
  <c r="S2436" i="23"/>
  <c r="Q2436" i="23"/>
  <c r="P2436" i="23"/>
  <c r="R2436" i="23" s="1"/>
  <c r="Q2435" i="23"/>
  <c r="S2435" i="23" s="1"/>
  <c r="P2435" i="23"/>
  <c r="R2435" i="23" s="1"/>
  <c r="S2434" i="23"/>
  <c r="R2434" i="23"/>
  <c r="Q2434" i="23"/>
  <c r="P2434" i="23"/>
  <c r="S2433" i="23"/>
  <c r="R2433" i="23"/>
  <c r="Q2433" i="23"/>
  <c r="P2433" i="23"/>
  <c r="Q2432" i="23"/>
  <c r="S2432" i="23" s="1"/>
  <c r="P2432" i="23"/>
  <c r="R2432" i="23" s="1"/>
  <c r="R2431" i="23"/>
  <c r="Q2431" i="23"/>
  <c r="S2431" i="23" s="1"/>
  <c r="P2431" i="23"/>
  <c r="R2430" i="23"/>
  <c r="Q2430" i="23"/>
  <c r="S2430" i="23" s="1"/>
  <c r="P2430" i="23"/>
  <c r="S2429" i="23"/>
  <c r="Q2429" i="23"/>
  <c r="P2429" i="23"/>
  <c r="R2429" i="23" s="1"/>
  <c r="S2428" i="23"/>
  <c r="Q2428" i="23"/>
  <c r="P2428" i="23"/>
  <c r="R2428" i="23" s="1"/>
  <c r="Q2427" i="23"/>
  <c r="S2427" i="23" s="1"/>
  <c r="P2427" i="23"/>
  <c r="R2427" i="23" s="1"/>
  <c r="S2426" i="23"/>
  <c r="R2426" i="23"/>
  <c r="Q2426" i="23"/>
  <c r="P2426" i="23"/>
  <c r="S2425" i="23"/>
  <c r="R2425" i="23"/>
  <c r="Q2425" i="23"/>
  <c r="P2425" i="23"/>
  <c r="Q2424" i="23"/>
  <c r="S2424" i="23" s="1"/>
  <c r="P2424" i="23"/>
  <c r="R2424" i="23" s="1"/>
  <c r="R2423" i="23"/>
  <c r="Q2423" i="23"/>
  <c r="S2423" i="23" s="1"/>
  <c r="P2423" i="23"/>
  <c r="R2422" i="23"/>
  <c r="Q2422" i="23"/>
  <c r="S2422" i="23" s="1"/>
  <c r="P2422" i="23"/>
  <c r="S2421" i="23"/>
  <c r="Q2421" i="23"/>
  <c r="P2421" i="23"/>
  <c r="R2421" i="23" s="1"/>
  <c r="S2420" i="23"/>
  <c r="Q2420" i="23"/>
  <c r="P2420" i="23"/>
  <c r="R2420" i="23" s="1"/>
  <c r="Q2419" i="23"/>
  <c r="S2419" i="23" s="1"/>
  <c r="P2419" i="23"/>
  <c r="R2419" i="23" s="1"/>
  <c r="S2418" i="23"/>
  <c r="R2418" i="23"/>
  <c r="Q2418" i="23"/>
  <c r="P2418" i="23"/>
  <c r="S2417" i="23"/>
  <c r="R2417" i="23"/>
  <c r="Q2417" i="23"/>
  <c r="P2417" i="23"/>
  <c r="Q2416" i="23"/>
  <c r="S2416" i="23" s="1"/>
  <c r="P2416" i="23"/>
  <c r="R2416" i="23" s="1"/>
  <c r="R2415" i="23"/>
  <c r="Q2415" i="23"/>
  <c r="S2415" i="23" s="1"/>
  <c r="P2415" i="23"/>
  <c r="R2414" i="23"/>
  <c r="Q2414" i="23"/>
  <c r="S2414" i="23" s="1"/>
  <c r="P2414" i="23"/>
  <c r="S2413" i="23"/>
  <c r="Q2413" i="23"/>
  <c r="P2413" i="23"/>
  <c r="R2413" i="23" s="1"/>
  <c r="S2412" i="23"/>
  <c r="Q2412" i="23"/>
  <c r="P2412" i="23"/>
  <c r="R2412" i="23" s="1"/>
  <c r="Q2411" i="23"/>
  <c r="S2411" i="23" s="1"/>
  <c r="P2411" i="23"/>
  <c r="R2411" i="23" s="1"/>
  <c r="S2410" i="23"/>
  <c r="R2410" i="23"/>
  <c r="Q2410" i="23"/>
  <c r="P2410" i="23"/>
  <c r="S2409" i="23"/>
  <c r="R2409" i="23"/>
  <c r="Q2409" i="23"/>
  <c r="P2409" i="23"/>
  <c r="Q2408" i="23"/>
  <c r="S2408" i="23" s="1"/>
  <c r="P2408" i="23"/>
  <c r="R2408" i="23" s="1"/>
  <c r="R2407" i="23"/>
  <c r="Q2407" i="23"/>
  <c r="S2407" i="23" s="1"/>
  <c r="P2407" i="23"/>
  <c r="R2406" i="23"/>
  <c r="Q2406" i="23"/>
  <c r="S2406" i="23" s="1"/>
  <c r="P2406" i="23"/>
  <c r="S2405" i="23"/>
  <c r="Q2405" i="23"/>
  <c r="P2405" i="23"/>
  <c r="R2405" i="23" s="1"/>
  <c r="S2404" i="23"/>
  <c r="Q2404" i="23"/>
  <c r="P2404" i="23"/>
  <c r="R2404" i="23" s="1"/>
  <c r="Q2403" i="23"/>
  <c r="S2403" i="23" s="1"/>
  <c r="P2403" i="23"/>
  <c r="R2403" i="23" s="1"/>
  <c r="S2402" i="23"/>
  <c r="R2402" i="23"/>
  <c r="Q2402" i="23"/>
  <c r="P2402" i="23"/>
  <c r="S2401" i="23"/>
  <c r="R2401" i="23"/>
  <c r="Q2401" i="23"/>
  <c r="P2401" i="23"/>
  <c r="S2400" i="23"/>
  <c r="Q2400" i="23"/>
  <c r="P2400" i="23"/>
  <c r="R2400" i="23" s="1"/>
  <c r="R2399" i="23"/>
  <c r="Q2399" i="23"/>
  <c r="S2399" i="23" s="1"/>
  <c r="P2399" i="23"/>
  <c r="R2398" i="23"/>
  <c r="Q2398" i="23"/>
  <c r="S2398" i="23" s="1"/>
  <c r="P2398" i="23"/>
  <c r="S2397" i="23"/>
  <c r="R2397" i="23"/>
  <c r="Q2397" i="23"/>
  <c r="P2397" i="23"/>
  <c r="S2396" i="23"/>
  <c r="Q2396" i="23"/>
  <c r="P2396" i="23"/>
  <c r="R2396" i="23" s="1"/>
  <c r="Q2395" i="23"/>
  <c r="S2395" i="23" s="1"/>
  <c r="P2395" i="23"/>
  <c r="R2395" i="23" s="1"/>
  <c r="S2394" i="23"/>
  <c r="R2394" i="23"/>
  <c r="Q2394" i="23"/>
  <c r="P2394" i="23"/>
  <c r="S2393" i="23"/>
  <c r="R2393" i="23"/>
  <c r="Q2393" i="23"/>
  <c r="P2393" i="23"/>
  <c r="Q2392" i="23"/>
  <c r="S2392" i="23" s="1"/>
  <c r="P2392" i="23"/>
  <c r="R2392" i="23" s="1"/>
  <c r="R2391" i="23"/>
  <c r="Q2391" i="23"/>
  <c r="S2391" i="23" s="1"/>
  <c r="P2391" i="23"/>
  <c r="R2390" i="23"/>
  <c r="Q2390" i="23"/>
  <c r="S2390" i="23" s="1"/>
  <c r="P2390" i="23"/>
  <c r="S2389" i="23"/>
  <c r="Q2389" i="23"/>
  <c r="P2389" i="23"/>
  <c r="R2389" i="23" s="1"/>
  <c r="S2388" i="23"/>
  <c r="Q2388" i="23"/>
  <c r="P2388" i="23"/>
  <c r="R2388" i="23" s="1"/>
  <c r="Q2387" i="23"/>
  <c r="S2387" i="23" s="1"/>
  <c r="P2387" i="23"/>
  <c r="R2387" i="23" s="1"/>
  <c r="S2386" i="23"/>
  <c r="R2386" i="23"/>
  <c r="Q2386" i="23"/>
  <c r="P2386" i="23"/>
  <c r="S2385" i="23"/>
  <c r="R2385" i="23"/>
  <c r="Q2385" i="23"/>
  <c r="P2385" i="23"/>
  <c r="Q2384" i="23"/>
  <c r="S2384" i="23" s="1"/>
  <c r="P2384" i="23"/>
  <c r="R2384" i="23" s="1"/>
  <c r="R2383" i="23"/>
  <c r="Q2383" i="23"/>
  <c r="S2383" i="23" s="1"/>
  <c r="P2383" i="23"/>
  <c r="R2382" i="23"/>
  <c r="Q2382" i="23"/>
  <c r="S2382" i="23" s="1"/>
  <c r="P2382" i="23"/>
  <c r="S2381" i="23"/>
  <c r="Q2381" i="23"/>
  <c r="P2381" i="23"/>
  <c r="R2381" i="23" s="1"/>
  <c r="S2380" i="23"/>
  <c r="Q2380" i="23"/>
  <c r="P2380" i="23"/>
  <c r="R2380" i="23" s="1"/>
  <c r="Q2379" i="23"/>
  <c r="S2379" i="23" s="1"/>
  <c r="P2379" i="23"/>
  <c r="R2379" i="23" s="1"/>
  <c r="S2378" i="23"/>
  <c r="R2378" i="23"/>
  <c r="Q2378" i="23"/>
  <c r="P2378" i="23"/>
  <c r="S2377" i="23"/>
  <c r="R2377" i="23"/>
  <c r="Q2377" i="23"/>
  <c r="P2377" i="23"/>
  <c r="S2376" i="23"/>
  <c r="Q2376" i="23"/>
  <c r="P2376" i="23"/>
  <c r="R2376" i="23" s="1"/>
  <c r="R2375" i="23"/>
  <c r="Q2375" i="23"/>
  <c r="S2375" i="23" s="1"/>
  <c r="P2375" i="23"/>
  <c r="R2374" i="23"/>
  <c r="Q2374" i="23"/>
  <c r="S2374" i="23" s="1"/>
  <c r="P2374" i="23"/>
  <c r="S2373" i="23"/>
  <c r="R2373" i="23"/>
  <c r="Q2373" i="23"/>
  <c r="P2373" i="23"/>
  <c r="S2372" i="23"/>
  <c r="Q2372" i="23"/>
  <c r="P2372" i="23"/>
  <c r="R2372" i="23" s="1"/>
  <c r="Q2371" i="23"/>
  <c r="S2371" i="23" s="1"/>
  <c r="P2371" i="23"/>
  <c r="R2371" i="23" s="1"/>
  <c r="S2370" i="23"/>
  <c r="R2370" i="23"/>
  <c r="Q2370" i="23"/>
  <c r="P2370" i="23"/>
  <c r="S2369" i="23"/>
  <c r="R2369" i="23"/>
  <c r="Q2369" i="23"/>
  <c r="P2369" i="23"/>
  <c r="Q2368" i="23"/>
  <c r="S2368" i="23" s="1"/>
  <c r="P2368" i="23"/>
  <c r="R2368" i="23" s="1"/>
  <c r="R2367" i="23"/>
  <c r="Q2367" i="23"/>
  <c r="S2367" i="23" s="1"/>
  <c r="P2367" i="23"/>
  <c r="R2366" i="23"/>
  <c r="Q2366" i="23"/>
  <c r="S2366" i="23" s="1"/>
  <c r="P2366" i="23"/>
  <c r="S2365" i="23"/>
  <c r="Q2365" i="23"/>
  <c r="P2365" i="23"/>
  <c r="R2365" i="23" s="1"/>
  <c r="S2364" i="23"/>
  <c r="Q2364" i="23"/>
  <c r="P2364" i="23"/>
  <c r="R2364" i="23" s="1"/>
  <c r="Q2363" i="23"/>
  <c r="S2363" i="23" s="1"/>
  <c r="P2363" i="23"/>
  <c r="R2363" i="23" s="1"/>
  <c r="S2362" i="23"/>
  <c r="R2362" i="23"/>
  <c r="Q2362" i="23"/>
  <c r="P2362" i="23"/>
  <c r="S2361" i="23"/>
  <c r="R2361" i="23"/>
  <c r="Q2361" i="23"/>
  <c r="P2361" i="23"/>
  <c r="Q2360" i="23"/>
  <c r="S2360" i="23" s="1"/>
  <c r="P2360" i="23"/>
  <c r="R2360" i="23" s="1"/>
  <c r="R2359" i="23"/>
  <c r="Q2359" i="23"/>
  <c r="S2359" i="23" s="1"/>
  <c r="P2359" i="23"/>
  <c r="R2358" i="23"/>
  <c r="Q2358" i="23"/>
  <c r="S2358" i="23" s="1"/>
  <c r="P2358" i="23"/>
  <c r="S2357" i="23"/>
  <c r="Q2357" i="23"/>
  <c r="P2357" i="23"/>
  <c r="R2357" i="23" s="1"/>
  <c r="S2356" i="23"/>
  <c r="Q2356" i="23"/>
  <c r="P2356" i="23"/>
  <c r="R2356" i="23" s="1"/>
  <c r="Q2355" i="23"/>
  <c r="S2355" i="23" s="1"/>
  <c r="P2355" i="23"/>
  <c r="R2355" i="23" s="1"/>
  <c r="S2354" i="23"/>
  <c r="R2354" i="23"/>
  <c r="Q2354" i="23"/>
  <c r="P2354" i="23"/>
  <c r="S2353" i="23"/>
  <c r="R2353" i="23"/>
  <c r="Q2353" i="23"/>
  <c r="P2353" i="23"/>
  <c r="Q2352" i="23"/>
  <c r="S2352" i="23" s="1"/>
  <c r="P2352" i="23"/>
  <c r="R2352" i="23" s="1"/>
  <c r="R2351" i="23"/>
  <c r="Q2351" i="23"/>
  <c r="S2351" i="23" s="1"/>
  <c r="P2351" i="23"/>
  <c r="R2350" i="23"/>
  <c r="Q2350" i="23"/>
  <c r="S2350" i="23" s="1"/>
  <c r="P2350" i="23"/>
  <c r="S2349" i="23"/>
  <c r="Q2349" i="23"/>
  <c r="P2349" i="23"/>
  <c r="R2349" i="23" s="1"/>
  <c r="S2348" i="23"/>
  <c r="Q2348" i="23"/>
  <c r="P2348" i="23"/>
  <c r="R2348" i="23" s="1"/>
  <c r="Q2347" i="23"/>
  <c r="S2347" i="23" s="1"/>
  <c r="P2347" i="23"/>
  <c r="R2347" i="23" s="1"/>
  <c r="S2346" i="23"/>
  <c r="R2346" i="23"/>
  <c r="Q2346" i="23"/>
  <c r="P2346" i="23"/>
  <c r="S2345" i="23"/>
  <c r="R2345" i="23"/>
  <c r="Q2345" i="23"/>
  <c r="P2345" i="23"/>
  <c r="Q2344" i="23"/>
  <c r="S2344" i="23" s="1"/>
  <c r="P2344" i="23"/>
  <c r="R2344" i="23" s="1"/>
  <c r="R2343" i="23"/>
  <c r="Q2343" i="23"/>
  <c r="S2343" i="23" s="1"/>
  <c r="P2343" i="23"/>
  <c r="R2342" i="23"/>
  <c r="Q2342" i="23"/>
  <c r="S2342" i="23" s="1"/>
  <c r="P2342" i="23"/>
  <c r="S2341" i="23"/>
  <c r="Q2341" i="23"/>
  <c r="P2341" i="23"/>
  <c r="R2341" i="23" s="1"/>
  <c r="S2340" i="23"/>
  <c r="Q2340" i="23"/>
  <c r="P2340" i="23"/>
  <c r="R2340" i="23" s="1"/>
  <c r="Q2339" i="23"/>
  <c r="S2339" i="23" s="1"/>
  <c r="P2339" i="23"/>
  <c r="R2339" i="23" s="1"/>
  <c r="S2338" i="23"/>
  <c r="R2338" i="23"/>
  <c r="Q2338" i="23"/>
  <c r="P2338" i="23"/>
  <c r="S2337" i="23"/>
  <c r="R2337" i="23"/>
  <c r="Q2337" i="23"/>
  <c r="P2337" i="23"/>
  <c r="Q2336" i="23"/>
  <c r="S2336" i="23" s="1"/>
  <c r="P2336" i="23"/>
  <c r="R2336" i="23" s="1"/>
  <c r="R2335" i="23"/>
  <c r="Q2335" i="23"/>
  <c r="S2335" i="23" s="1"/>
  <c r="P2335" i="23"/>
  <c r="R2334" i="23"/>
  <c r="Q2334" i="23"/>
  <c r="S2334" i="23" s="1"/>
  <c r="P2334" i="23"/>
  <c r="S2333" i="23"/>
  <c r="Q2333" i="23"/>
  <c r="P2333" i="23"/>
  <c r="R2333" i="23" s="1"/>
  <c r="S2332" i="23"/>
  <c r="Q2332" i="23"/>
  <c r="P2332" i="23"/>
  <c r="R2332" i="23" s="1"/>
  <c r="Q2331" i="23"/>
  <c r="S2331" i="23" s="1"/>
  <c r="P2331" i="23"/>
  <c r="R2331" i="23" s="1"/>
  <c r="S2330" i="23"/>
  <c r="R2330" i="23"/>
  <c r="Q2330" i="23"/>
  <c r="P2330" i="23"/>
  <c r="S2329" i="23"/>
  <c r="R2329" i="23"/>
  <c r="Q2329" i="23"/>
  <c r="P2329" i="23"/>
  <c r="Q2328" i="23"/>
  <c r="S2328" i="23" s="1"/>
  <c r="P2328" i="23"/>
  <c r="R2328" i="23" s="1"/>
  <c r="R2327" i="23"/>
  <c r="Q2327" i="23"/>
  <c r="S2327" i="23" s="1"/>
  <c r="P2327" i="23"/>
  <c r="R2326" i="23"/>
  <c r="Q2326" i="23"/>
  <c r="S2326" i="23" s="1"/>
  <c r="P2326" i="23"/>
  <c r="S2325" i="23"/>
  <c r="Q2325" i="23"/>
  <c r="P2325" i="23"/>
  <c r="R2325" i="23" s="1"/>
  <c r="S2324" i="23"/>
  <c r="Q2324" i="23"/>
  <c r="P2324" i="23"/>
  <c r="R2324" i="23" s="1"/>
  <c r="Q2323" i="23"/>
  <c r="S2323" i="23" s="1"/>
  <c r="P2323" i="23"/>
  <c r="R2323" i="23" s="1"/>
  <c r="S2322" i="23"/>
  <c r="R2322" i="23"/>
  <c r="Q2322" i="23"/>
  <c r="P2322" i="23"/>
  <c r="S2321" i="23"/>
  <c r="R2321" i="23"/>
  <c r="Q2321" i="23"/>
  <c r="P2321" i="23"/>
  <c r="Q2320" i="23"/>
  <c r="S2320" i="23" s="1"/>
  <c r="P2320" i="23"/>
  <c r="R2320" i="23" s="1"/>
  <c r="R2319" i="23"/>
  <c r="Q2319" i="23"/>
  <c r="S2319" i="23" s="1"/>
  <c r="P2319" i="23"/>
  <c r="R2318" i="23"/>
  <c r="Q2318" i="23"/>
  <c r="S2318" i="23" s="1"/>
  <c r="P2318" i="23"/>
  <c r="S2317" i="23"/>
  <c r="Q2317" i="23"/>
  <c r="P2317" i="23"/>
  <c r="R2317" i="23" s="1"/>
  <c r="S2316" i="23"/>
  <c r="Q2316" i="23"/>
  <c r="P2316" i="23"/>
  <c r="R2316" i="23" s="1"/>
  <c r="Q2315" i="23"/>
  <c r="S2315" i="23" s="1"/>
  <c r="P2315" i="23"/>
  <c r="R2315" i="23" s="1"/>
  <c r="S2314" i="23"/>
  <c r="R2314" i="23"/>
  <c r="Q2314" i="23"/>
  <c r="P2314" i="23"/>
  <c r="S2313" i="23"/>
  <c r="R2313" i="23"/>
  <c r="Q2313" i="23"/>
  <c r="P2313" i="23"/>
  <c r="Q2312" i="23"/>
  <c r="S2312" i="23" s="1"/>
  <c r="P2312" i="23"/>
  <c r="R2312" i="23" s="1"/>
  <c r="R2311" i="23"/>
  <c r="Q2311" i="23"/>
  <c r="S2311" i="23" s="1"/>
  <c r="P2311" i="23"/>
  <c r="R2310" i="23"/>
  <c r="Q2310" i="23"/>
  <c r="S2310" i="23" s="1"/>
  <c r="P2310" i="23"/>
  <c r="S2309" i="23"/>
  <c r="Q2309" i="23"/>
  <c r="P2309" i="23"/>
  <c r="R2309" i="23" s="1"/>
  <c r="S2308" i="23"/>
  <c r="Q2308" i="23"/>
  <c r="P2308" i="23"/>
  <c r="R2308" i="23" s="1"/>
  <c r="Q2307" i="23"/>
  <c r="S2307" i="23" s="1"/>
  <c r="P2307" i="23"/>
  <c r="R2307" i="23" s="1"/>
  <c r="S2306" i="23"/>
  <c r="R2306" i="23"/>
  <c r="Q2306" i="23"/>
  <c r="P2306" i="23"/>
  <c r="S2305" i="23"/>
  <c r="R2305" i="23"/>
  <c r="Q2305" i="23"/>
  <c r="P2305" i="23"/>
  <c r="Q2304" i="23"/>
  <c r="S2304" i="23" s="1"/>
  <c r="P2304" i="23"/>
  <c r="R2304" i="23" s="1"/>
  <c r="R2303" i="23"/>
  <c r="Q2303" i="23"/>
  <c r="S2303" i="23" s="1"/>
  <c r="P2303" i="23"/>
  <c r="R2302" i="23"/>
  <c r="Q2302" i="23"/>
  <c r="S2302" i="23" s="1"/>
  <c r="P2302" i="23"/>
  <c r="S2301" i="23"/>
  <c r="Q2301" i="23"/>
  <c r="P2301" i="23"/>
  <c r="R2301" i="23" s="1"/>
  <c r="S2300" i="23"/>
  <c r="Q2300" i="23"/>
  <c r="P2300" i="23"/>
  <c r="R2300" i="23" s="1"/>
  <c r="Q2299" i="23"/>
  <c r="S2299" i="23" s="1"/>
  <c r="P2299" i="23"/>
  <c r="R2299" i="23" s="1"/>
  <c r="S2298" i="23"/>
  <c r="R2298" i="23"/>
  <c r="Q2298" i="23"/>
  <c r="P2298" i="23"/>
  <c r="S2297" i="23"/>
  <c r="R2297" i="23"/>
  <c r="Q2297" i="23"/>
  <c r="P2297" i="23"/>
  <c r="Q2296" i="23"/>
  <c r="S2296" i="23" s="1"/>
  <c r="P2296" i="23"/>
  <c r="R2296" i="23" s="1"/>
  <c r="R2295" i="23"/>
  <c r="Q2295" i="23"/>
  <c r="S2295" i="23" s="1"/>
  <c r="P2295" i="23"/>
  <c r="R2294" i="23"/>
  <c r="Q2294" i="23"/>
  <c r="S2294" i="23" s="1"/>
  <c r="P2294" i="23"/>
  <c r="S2293" i="23"/>
  <c r="Q2293" i="23"/>
  <c r="P2293" i="23"/>
  <c r="R2293" i="23" s="1"/>
  <c r="S2292" i="23"/>
  <c r="Q2292" i="23"/>
  <c r="P2292" i="23"/>
  <c r="R2292" i="23" s="1"/>
  <c r="Q2291" i="23"/>
  <c r="S2291" i="23" s="1"/>
  <c r="P2291" i="23"/>
  <c r="R2291" i="23" s="1"/>
  <c r="S2290" i="23"/>
  <c r="R2290" i="23"/>
  <c r="Q2290" i="23"/>
  <c r="P2290" i="23"/>
  <c r="S2289" i="23"/>
  <c r="R2289" i="23"/>
  <c r="Q2289" i="23"/>
  <c r="P2289" i="23"/>
  <c r="Q2288" i="23"/>
  <c r="S2288" i="23" s="1"/>
  <c r="P2288" i="23"/>
  <c r="R2288" i="23" s="1"/>
  <c r="R2287" i="23"/>
  <c r="Q2287" i="23"/>
  <c r="S2287" i="23" s="1"/>
  <c r="P2287" i="23"/>
  <c r="R2286" i="23"/>
  <c r="Q2286" i="23"/>
  <c r="S2286" i="23" s="1"/>
  <c r="P2286" i="23"/>
  <c r="S2285" i="23"/>
  <c r="Q2285" i="23"/>
  <c r="P2285" i="23"/>
  <c r="R2285" i="23" s="1"/>
  <c r="S2284" i="23"/>
  <c r="Q2284" i="23"/>
  <c r="P2284" i="23"/>
  <c r="R2284" i="23" s="1"/>
  <c r="Q2283" i="23"/>
  <c r="S2283" i="23" s="1"/>
  <c r="P2283" i="23"/>
  <c r="R2283" i="23" s="1"/>
  <c r="S2282" i="23"/>
  <c r="R2282" i="23"/>
  <c r="Q2282" i="23"/>
  <c r="P2282" i="23"/>
  <c r="S2281" i="23"/>
  <c r="R2281" i="23"/>
  <c r="Q2281" i="23"/>
  <c r="P2281" i="23"/>
  <c r="Q2280" i="23"/>
  <c r="S2280" i="23" s="1"/>
  <c r="P2280" i="23"/>
  <c r="R2280" i="23" s="1"/>
  <c r="R2279" i="23"/>
  <c r="Q2279" i="23"/>
  <c r="S2279" i="23" s="1"/>
  <c r="P2279" i="23"/>
  <c r="R2278" i="23"/>
  <c r="Q2278" i="23"/>
  <c r="S2278" i="23" s="1"/>
  <c r="P2278" i="23"/>
  <c r="S2277" i="23"/>
  <c r="Q2277" i="23"/>
  <c r="P2277" i="23"/>
  <c r="R2277" i="23" s="1"/>
  <c r="S2276" i="23"/>
  <c r="Q2276" i="23"/>
  <c r="P2276" i="23"/>
  <c r="R2276" i="23" s="1"/>
  <c r="Q2275" i="23"/>
  <c r="S2275" i="23" s="1"/>
  <c r="P2275" i="23"/>
  <c r="R2275" i="23" s="1"/>
  <c r="S2274" i="23"/>
  <c r="R2274" i="23"/>
  <c r="Q2274" i="23"/>
  <c r="P2274" i="23"/>
  <c r="S2273" i="23"/>
  <c r="R2273" i="23"/>
  <c r="Q2273" i="23"/>
  <c r="P2273" i="23"/>
  <c r="Q2272" i="23"/>
  <c r="S2272" i="23" s="1"/>
  <c r="P2272" i="23"/>
  <c r="R2272" i="23" s="1"/>
  <c r="R2271" i="23"/>
  <c r="Q2271" i="23"/>
  <c r="S2271" i="23" s="1"/>
  <c r="P2271" i="23"/>
  <c r="R2270" i="23"/>
  <c r="Q2270" i="23"/>
  <c r="S2270" i="23" s="1"/>
  <c r="P2270" i="23"/>
  <c r="S2269" i="23"/>
  <c r="Q2269" i="23"/>
  <c r="P2269" i="23"/>
  <c r="R2269" i="23" s="1"/>
  <c r="S2268" i="23"/>
  <c r="Q2268" i="23"/>
  <c r="P2268" i="23"/>
  <c r="R2268" i="23" s="1"/>
  <c r="Q2267" i="23"/>
  <c r="S2267" i="23" s="1"/>
  <c r="P2267" i="23"/>
  <c r="R2267" i="23" s="1"/>
  <c r="S2266" i="23"/>
  <c r="R2266" i="23"/>
  <c r="Q2266" i="23"/>
  <c r="P2266" i="23"/>
  <c r="S2265" i="23"/>
  <c r="R2265" i="23"/>
  <c r="Q2265" i="23"/>
  <c r="P2265" i="23"/>
  <c r="Q2264" i="23"/>
  <c r="S2264" i="23" s="1"/>
  <c r="P2264" i="23"/>
  <c r="R2264" i="23" s="1"/>
  <c r="R2263" i="23"/>
  <c r="Q2263" i="23"/>
  <c r="S2263" i="23" s="1"/>
  <c r="P2263" i="23"/>
  <c r="R2262" i="23"/>
  <c r="Q2262" i="23"/>
  <c r="S2262" i="23" s="1"/>
  <c r="P2262" i="23"/>
  <c r="S2261" i="23"/>
  <c r="Q2261" i="23"/>
  <c r="P2261" i="23"/>
  <c r="R2261" i="23" s="1"/>
  <c r="S2260" i="23"/>
  <c r="Q2260" i="23"/>
  <c r="P2260" i="23"/>
  <c r="R2260" i="23" s="1"/>
  <c r="Q2259" i="23"/>
  <c r="S2259" i="23" s="1"/>
  <c r="P2259" i="23"/>
  <c r="R2259" i="23" s="1"/>
  <c r="S2258" i="23"/>
  <c r="R2258" i="23"/>
  <c r="Q2258" i="23"/>
  <c r="P2258" i="23"/>
  <c r="S2257" i="23"/>
  <c r="R2257" i="23"/>
  <c r="Q2257" i="23"/>
  <c r="P2257" i="23"/>
  <c r="Q2256" i="23"/>
  <c r="S2256" i="23" s="1"/>
  <c r="P2256" i="23"/>
  <c r="R2256" i="23" s="1"/>
  <c r="R2255" i="23"/>
  <c r="Q2255" i="23"/>
  <c r="S2255" i="23" s="1"/>
  <c r="P2255" i="23"/>
  <c r="R2254" i="23"/>
  <c r="Q2254" i="23"/>
  <c r="S2254" i="23" s="1"/>
  <c r="P2254" i="23"/>
  <c r="S2253" i="23"/>
  <c r="Q2253" i="23"/>
  <c r="P2253" i="23"/>
  <c r="R2253" i="23" s="1"/>
  <c r="S2252" i="23"/>
  <c r="Q2252" i="23"/>
  <c r="P2252" i="23"/>
  <c r="R2252" i="23" s="1"/>
  <c r="Q2251" i="23"/>
  <c r="S2251" i="23" s="1"/>
  <c r="P2251" i="23"/>
  <c r="R2251" i="23" s="1"/>
  <c r="S2250" i="23"/>
  <c r="R2250" i="23"/>
  <c r="Q2250" i="23"/>
  <c r="P2250" i="23"/>
  <c r="S2249" i="23"/>
  <c r="R2249" i="23"/>
  <c r="Q2249" i="23"/>
  <c r="P2249" i="23"/>
  <c r="Q2248" i="23"/>
  <c r="S2248" i="23" s="1"/>
  <c r="P2248" i="23"/>
  <c r="R2248" i="23" s="1"/>
  <c r="R2247" i="23"/>
  <c r="Q2247" i="23"/>
  <c r="S2247" i="23" s="1"/>
  <c r="P2247" i="23"/>
  <c r="R2246" i="23"/>
  <c r="Q2246" i="23"/>
  <c r="S2246" i="23" s="1"/>
  <c r="P2246" i="23"/>
  <c r="S2245" i="23"/>
  <c r="Q2245" i="23"/>
  <c r="P2245" i="23"/>
  <c r="R2245" i="23" s="1"/>
  <c r="S2244" i="23"/>
  <c r="Q2244" i="23"/>
  <c r="P2244" i="23"/>
  <c r="R2244" i="23" s="1"/>
  <c r="Q2243" i="23"/>
  <c r="S2243" i="23" s="1"/>
  <c r="P2243" i="23"/>
  <c r="R2243" i="23" s="1"/>
  <c r="S2242" i="23"/>
  <c r="R2242" i="23"/>
  <c r="Q2242" i="23"/>
  <c r="P2242" i="23"/>
  <c r="S2241" i="23"/>
  <c r="R2241" i="23"/>
  <c r="Q2241" i="23"/>
  <c r="P2241" i="23"/>
  <c r="Q2240" i="23"/>
  <c r="S2240" i="23" s="1"/>
  <c r="P2240" i="23"/>
  <c r="R2240" i="23" s="1"/>
  <c r="R2239" i="23"/>
  <c r="Q2239" i="23"/>
  <c r="S2239" i="23" s="1"/>
  <c r="P2239" i="23"/>
  <c r="R2238" i="23"/>
  <c r="Q2238" i="23"/>
  <c r="S2238" i="23" s="1"/>
  <c r="P2238" i="23"/>
  <c r="S2237" i="23"/>
  <c r="Q2237" i="23"/>
  <c r="P2237" i="23"/>
  <c r="R2237" i="23" s="1"/>
  <c r="S2236" i="23"/>
  <c r="Q2236" i="23"/>
  <c r="P2236" i="23"/>
  <c r="R2236" i="23" s="1"/>
  <c r="Q2235" i="23"/>
  <c r="S2235" i="23" s="1"/>
  <c r="P2235" i="23"/>
  <c r="R2235" i="23" s="1"/>
  <c r="S2234" i="23"/>
  <c r="R2234" i="23"/>
  <c r="Q2234" i="23"/>
  <c r="P2234" i="23"/>
  <c r="S2233" i="23"/>
  <c r="R2233" i="23"/>
  <c r="Q2233" i="23"/>
  <c r="P2233" i="23"/>
  <c r="Q2232" i="23"/>
  <c r="S2232" i="23" s="1"/>
  <c r="P2232" i="23"/>
  <c r="R2232" i="23" s="1"/>
  <c r="R2231" i="23"/>
  <c r="Q2231" i="23"/>
  <c r="S2231" i="23" s="1"/>
  <c r="P2231" i="23"/>
  <c r="R2230" i="23"/>
  <c r="Q2230" i="23"/>
  <c r="S2230" i="23" s="1"/>
  <c r="P2230" i="23"/>
  <c r="S2229" i="23"/>
  <c r="Q2229" i="23"/>
  <c r="P2229" i="23"/>
  <c r="R2229" i="23" s="1"/>
  <c r="S2228" i="23"/>
  <c r="Q2228" i="23"/>
  <c r="P2228" i="23"/>
  <c r="R2228" i="23" s="1"/>
  <c r="Q2227" i="23"/>
  <c r="S2227" i="23" s="1"/>
  <c r="P2227" i="23"/>
  <c r="R2227" i="23" s="1"/>
  <c r="S2226" i="23"/>
  <c r="R2226" i="23"/>
  <c r="Q2226" i="23"/>
  <c r="P2226" i="23"/>
  <c r="S2225" i="23"/>
  <c r="R2225" i="23"/>
  <c r="Q2225" i="23"/>
  <c r="P2225" i="23"/>
  <c r="Q2224" i="23"/>
  <c r="S2224" i="23" s="1"/>
  <c r="P2224" i="23"/>
  <c r="R2224" i="23" s="1"/>
  <c r="R2223" i="23"/>
  <c r="Q2223" i="23"/>
  <c r="S2223" i="23" s="1"/>
  <c r="P2223" i="23"/>
  <c r="R2222" i="23"/>
  <c r="Q2222" i="23"/>
  <c r="S2222" i="23" s="1"/>
  <c r="P2222" i="23"/>
  <c r="S2221" i="23"/>
  <c r="Q2221" i="23"/>
  <c r="P2221" i="23"/>
  <c r="R2221" i="23" s="1"/>
  <c r="S2220" i="23"/>
  <c r="Q2220" i="23"/>
  <c r="P2220" i="23"/>
  <c r="R2220" i="23" s="1"/>
  <c r="Q2219" i="23"/>
  <c r="S2219" i="23" s="1"/>
  <c r="P2219" i="23"/>
  <c r="R2219" i="23" s="1"/>
  <c r="S2218" i="23"/>
  <c r="R2218" i="23"/>
  <c r="Q2218" i="23"/>
  <c r="P2218" i="23"/>
  <c r="S2217" i="23"/>
  <c r="R2217" i="23"/>
  <c r="Q2217" i="23"/>
  <c r="P2217" i="23"/>
  <c r="Q2216" i="23"/>
  <c r="S2216" i="23" s="1"/>
  <c r="P2216" i="23"/>
  <c r="R2216" i="23" s="1"/>
  <c r="R2215" i="23"/>
  <c r="Q2215" i="23"/>
  <c r="S2215" i="23" s="1"/>
  <c r="P2215" i="23"/>
  <c r="R2214" i="23"/>
  <c r="Q2214" i="23"/>
  <c r="S2214" i="23" s="1"/>
  <c r="P2214" i="23"/>
  <c r="S2213" i="23"/>
  <c r="Q2213" i="23"/>
  <c r="P2213" i="23"/>
  <c r="R2213" i="23" s="1"/>
  <c r="S2212" i="23"/>
  <c r="Q2212" i="23"/>
  <c r="P2212" i="23"/>
  <c r="R2212" i="23" s="1"/>
  <c r="Q2211" i="23"/>
  <c r="S2211" i="23" s="1"/>
  <c r="P2211" i="23"/>
  <c r="R2211" i="23" s="1"/>
  <c r="S2210" i="23"/>
  <c r="R2210" i="23"/>
  <c r="Q2210" i="23"/>
  <c r="P2210" i="23"/>
  <c r="S2209" i="23"/>
  <c r="R2209" i="23"/>
  <c r="Q2209" i="23"/>
  <c r="P2209" i="23"/>
  <c r="Q2208" i="23"/>
  <c r="S2208" i="23" s="1"/>
  <c r="P2208" i="23"/>
  <c r="R2208" i="23" s="1"/>
  <c r="R2207" i="23"/>
  <c r="Q2207" i="23"/>
  <c r="S2207" i="23" s="1"/>
  <c r="P2207" i="23"/>
  <c r="R2206" i="23"/>
  <c r="Q2206" i="23"/>
  <c r="S2206" i="23" s="1"/>
  <c r="P2206" i="23"/>
  <c r="S2205" i="23"/>
  <c r="Q2205" i="23"/>
  <c r="P2205" i="23"/>
  <c r="R2205" i="23" s="1"/>
  <c r="S2204" i="23"/>
  <c r="Q2204" i="23"/>
  <c r="P2204" i="23"/>
  <c r="R2204" i="23" s="1"/>
  <c r="Q2203" i="23"/>
  <c r="S2203" i="23" s="1"/>
  <c r="P2203" i="23"/>
  <c r="R2203" i="23" s="1"/>
  <c r="S2202" i="23"/>
  <c r="R2202" i="23"/>
  <c r="Q2202" i="23"/>
  <c r="P2202" i="23"/>
  <c r="S2201" i="23"/>
  <c r="R2201" i="23"/>
  <c r="Q2201" i="23"/>
  <c r="P2201" i="23"/>
  <c r="Q2200" i="23"/>
  <c r="S2200" i="23" s="1"/>
  <c r="P2200" i="23"/>
  <c r="R2200" i="23" s="1"/>
  <c r="R2199" i="23"/>
  <c r="Q2199" i="23"/>
  <c r="S2199" i="23" s="1"/>
  <c r="P2199" i="23"/>
  <c r="R2198" i="23"/>
  <c r="Q2198" i="23"/>
  <c r="S2198" i="23" s="1"/>
  <c r="P2198" i="23"/>
  <c r="S2197" i="23"/>
  <c r="Q2197" i="23"/>
  <c r="P2197" i="23"/>
  <c r="R2197" i="23" s="1"/>
  <c r="S2196" i="23"/>
  <c r="Q2196" i="23"/>
  <c r="P2196" i="23"/>
  <c r="R2196" i="23" s="1"/>
  <c r="Q2195" i="23"/>
  <c r="S2195" i="23" s="1"/>
  <c r="P2195" i="23"/>
  <c r="R2195" i="23" s="1"/>
  <c r="S2194" i="23"/>
  <c r="R2194" i="23"/>
  <c r="Q2194" i="23"/>
  <c r="P2194" i="23"/>
  <c r="S2193" i="23"/>
  <c r="R2193" i="23"/>
  <c r="Q2193" i="23"/>
  <c r="P2193" i="23"/>
  <c r="Q2192" i="23"/>
  <c r="S2192" i="23" s="1"/>
  <c r="P2192" i="23"/>
  <c r="R2192" i="23" s="1"/>
  <c r="R2191" i="23"/>
  <c r="Q2191" i="23"/>
  <c r="S2191" i="23" s="1"/>
  <c r="P2191" i="23"/>
  <c r="R2190" i="23"/>
  <c r="Q2190" i="23"/>
  <c r="S2190" i="23" s="1"/>
  <c r="P2190" i="23"/>
  <c r="S2189" i="23"/>
  <c r="Q2189" i="23"/>
  <c r="P2189" i="23"/>
  <c r="R2189" i="23" s="1"/>
  <c r="S2188" i="23"/>
  <c r="Q2188" i="23"/>
  <c r="P2188" i="23"/>
  <c r="R2188" i="23" s="1"/>
  <c r="Q2187" i="23"/>
  <c r="S2187" i="23" s="1"/>
  <c r="P2187" i="23"/>
  <c r="R2187" i="23" s="1"/>
  <c r="S2186" i="23"/>
  <c r="R2186" i="23"/>
  <c r="Q2186" i="23"/>
  <c r="P2186" i="23"/>
  <c r="S2185" i="23"/>
  <c r="R2185" i="23"/>
  <c r="Q2185" i="23"/>
  <c r="P2185" i="23"/>
  <c r="Q2184" i="23"/>
  <c r="S2184" i="23" s="1"/>
  <c r="P2184" i="23"/>
  <c r="R2184" i="23" s="1"/>
  <c r="R2183" i="23"/>
  <c r="Q2183" i="23"/>
  <c r="S2183" i="23" s="1"/>
  <c r="P2183" i="23"/>
  <c r="R2182" i="23"/>
  <c r="Q2182" i="23"/>
  <c r="S2182" i="23" s="1"/>
  <c r="P2182" i="23"/>
  <c r="S2181" i="23"/>
  <c r="Q2181" i="23"/>
  <c r="P2181" i="23"/>
  <c r="R2181" i="23" s="1"/>
  <c r="S2180" i="23"/>
  <c r="Q2180" i="23"/>
  <c r="P2180" i="23"/>
  <c r="R2180" i="23" s="1"/>
  <c r="Q2179" i="23"/>
  <c r="S2179" i="23" s="1"/>
  <c r="P2179" i="23"/>
  <c r="R2179" i="23" s="1"/>
  <c r="S2178" i="23"/>
  <c r="R2178" i="23"/>
  <c r="Q2178" i="23"/>
  <c r="P2178" i="23"/>
  <c r="S2177" i="23"/>
  <c r="R2177" i="23"/>
  <c r="Q2177" i="23"/>
  <c r="P2177" i="23"/>
  <c r="Q2176" i="23"/>
  <c r="S2176" i="23" s="1"/>
  <c r="P2176" i="23"/>
  <c r="R2176" i="23" s="1"/>
  <c r="R2175" i="23"/>
  <c r="Q2175" i="23"/>
  <c r="S2175" i="23" s="1"/>
  <c r="P2175" i="23"/>
  <c r="R2174" i="23"/>
  <c r="Q2174" i="23"/>
  <c r="S2174" i="23" s="1"/>
  <c r="P2174" i="23"/>
  <c r="S2173" i="23"/>
  <c r="R2173" i="23"/>
  <c r="Q2173" i="23"/>
  <c r="P2173" i="23"/>
  <c r="S2172" i="23"/>
  <c r="Q2172" i="23"/>
  <c r="P2172" i="23"/>
  <c r="R2172" i="23" s="1"/>
  <c r="Q2171" i="23"/>
  <c r="S2171" i="23" s="1"/>
  <c r="P2171" i="23"/>
  <c r="R2171" i="23" s="1"/>
  <c r="S2170" i="23"/>
  <c r="R2170" i="23"/>
  <c r="Q2170" i="23"/>
  <c r="P2170" i="23"/>
  <c r="S2169" i="23"/>
  <c r="R2169" i="23"/>
  <c r="Q2169" i="23"/>
  <c r="P2169" i="23"/>
  <c r="S2168" i="23"/>
  <c r="Q2168" i="23"/>
  <c r="P2168" i="23"/>
  <c r="R2168" i="23" s="1"/>
  <c r="R2167" i="23"/>
  <c r="Q2167" i="23"/>
  <c r="S2167" i="23" s="1"/>
  <c r="P2167" i="23"/>
  <c r="R2166" i="23"/>
  <c r="Q2166" i="23"/>
  <c r="S2166" i="23" s="1"/>
  <c r="P2166" i="23"/>
  <c r="S2165" i="23"/>
  <c r="R2165" i="23"/>
  <c r="Q2165" i="23"/>
  <c r="P2165" i="23"/>
  <c r="S2164" i="23"/>
  <c r="Q2164" i="23"/>
  <c r="P2164" i="23"/>
  <c r="R2164" i="23" s="1"/>
  <c r="Q2163" i="23"/>
  <c r="S2163" i="23" s="1"/>
  <c r="P2163" i="23"/>
  <c r="R2163" i="23" s="1"/>
  <c r="S2162" i="23"/>
  <c r="R2162" i="23"/>
  <c r="Q2162" i="23"/>
  <c r="P2162" i="23"/>
  <c r="S2161" i="23"/>
  <c r="R2161" i="23"/>
  <c r="Q2161" i="23"/>
  <c r="P2161" i="23"/>
  <c r="S2160" i="23"/>
  <c r="Q2160" i="23"/>
  <c r="P2160" i="23"/>
  <c r="R2160" i="23" s="1"/>
  <c r="R2159" i="23"/>
  <c r="Q2159" i="23"/>
  <c r="S2159" i="23" s="1"/>
  <c r="P2159" i="23"/>
  <c r="R2158" i="23"/>
  <c r="Q2158" i="23"/>
  <c r="S2158" i="23" s="1"/>
  <c r="P2158" i="23"/>
  <c r="S2157" i="23"/>
  <c r="R2157" i="23"/>
  <c r="Q2157" i="23"/>
  <c r="P2157" i="23"/>
  <c r="S2156" i="23"/>
  <c r="Q2156" i="23"/>
  <c r="P2156" i="23"/>
  <c r="R2156" i="23" s="1"/>
  <c r="Q2155" i="23"/>
  <c r="S2155" i="23" s="1"/>
  <c r="P2155" i="23"/>
  <c r="R2155" i="23" s="1"/>
  <c r="S2154" i="23"/>
  <c r="R2154" i="23"/>
  <c r="Q2154" i="23"/>
  <c r="P2154" i="23"/>
  <c r="S2153" i="23"/>
  <c r="R2153" i="23"/>
  <c r="Q2153" i="23"/>
  <c r="P2153" i="23"/>
  <c r="S2152" i="23"/>
  <c r="Q2152" i="23"/>
  <c r="P2152" i="23"/>
  <c r="R2152" i="23" s="1"/>
  <c r="R2151" i="23"/>
  <c r="Q2151" i="23"/>
  <c r="S2151" i="23" s="1"/>
  <c r="P2151" i="23"/>
  <c r="R2150" i="23"/>
  <c r="Q2150" i="23"/>
  <c r="S2150" i="23" s="1"/>
  <c r="P2150" i="23"/>
  <c r="S2149" i="23"/>
  <c r="R2149" i="23"/>
  <c r="Q2149" i="23"/>
  <c r="P2149" i="23"/>
  <c r="S2148" i="23"/>
  <c r="Q2148" i="23"/>
  <c r="P2148" i="23"/>
  <c r="R2148" i="23" s="1"/>
  <c r="Q2147" i="23"/>
  <c r="S2147" i="23" s="1"/>
  <c r="P2147" i="23"/>
  <c r="R2147" i="23" s="1"/>
  <c r="S2146" i="23"/>
  <c r="R2146" i="23"/>
  <c r="Q2146" i="23"/>
  <c r="P2146" i="23"/>
  <c r="S2145" i="23"/>
  <c r="R2145" i="23"/>
  <c r="Q2145" i="23"/>
  <c r="P2145" i="23"/>
  <c r="S2144" i="23"/>
  <c r="Q2144" i="23"/>
  <c r="P2144" i="23"/>
  <c r="R2144" i="23" s="1"/>
  <c r="R2143" i="23"/>
  <c r="Q2143" i="23"/>
  <c r="S2143" i="23" s="1"/>
  <c r="P2143" i="23"/>
  <c r="R2142" i="23"/>
  <c r="Q2142" i="23"/>
  <c r="S2142" i="23" s="1"/>
  <c r="P2142" i="23"/>
  <c r="S2141" i="23"/>
  <c r="R2141" i="23"/>
  <c r="Q2141" i="23"/>
  <c r="P2141" i="23"/>
  <c r="S2140" i="23"/>
  <c r="Q2140" i="23"/>
  <c r="P2140" i="23"/>
  <c r="R2140" i="23" s="1"/>
  <c r="Q2139" i="23"/>
  <c r="S2139" i="23" s="1"/>
  <c r="P2139" i="23"/>
  <c r="R2139" i="23" s="1"/>
  <c r="S2138" i="23"/>
  <c r="R2138" i="23"/>
  <c r="Q2138" i="23"/>
  <c r="P2138" i="23"/>
  <c r="S2137" i="23"/>
  <c r="R2137" i="23"/>
  <c r="Q2137" i="23"/>
  <c r="P2137" i="23"/>
  <c r="S2136" i="23"/>
  <c r="Q2136" i="23"/>
  <c r="P2136" i="23"/>
  <c r="R2136" i="23" s="1"/>
  <c r="R2135" i="23"/>
  <c r="Q2135" i="23"/>
  <c r="S2135" i="23" s="1"/>
  <c r="P2135" i="23"/>
  <c r="R2134" i="23"/>
  <c r="Q2134" i="23"/>
  <c r="S2134" i="23" s="1"/>
  <c r="P2134" i="23"/>
  <c r="S2133" i="23"/>
  <c r="R2133" i="23"/>
  <c r="Q2133" i="23"/>
  <c r="P2133" i="23"/>
  <c r="S2132" i="23"/>
  <c r="Q2132" i="23"/>
  <c r="P2132" i="23"/>
  <c r="R2132" i="23" s="1"/>
  <c r="Q2131" i="23"/>
  <c r="S2131" i="23" s="1"/>
  <c r="P2131" i="23"/>
  <c r="R2131" i="23" s="1"/>
  <c r="S2130" i="23"/>
  <c r="R2130" i="23"/>
  <c r="Q2130" i="23"/>
  <c r="P2130" i="23"/>
  <c r="S2129" i="23"/>
  <c r="R2129" i="23"/>
  <c r="Q2129" i="23"/>
  <c r="P2129" i="23"/>
  <c r="S2128" i="23"/>
  <c r="Q2128" i="23"/>
  <c r="P2128" i="23"/>
  <c r="R2128" i="23" s="1"/>
  <c r="R2127" i="23"/>
  <c r="Q2127" i="23"/>
  <c r="S2127" i="23" s="1"/>
  <c r="P2127" i="23"/>
  <c r="R2126" i="23"/>
  <c r="Q2126" i="23"/>
  <c r="S2126" i="23" s="1"/>
  <c r="P2126" i="23"/>
  <c r="S2125" i="23"/>
  <c r="R2125" i="23"/>
  <c r="Q2125" i="23"/>
  <c r="P2125" i="23"/>
  <c r="S2124" i="23"/>
  <c r="Q2124" i="23"/>
  <c r="P2124" i="23"/>
  <c r="R2124" i="23" s="1"/>
  <c r="Q2123" i="23"/>
  <c r="S2123" i="23" s="1"/>
  <c r="P2123" i="23"/>
  <c r="R2123" i="23" s="1"/>
  <c r="S2122" i="23"/>
  <c r="R2122" i="23"/>
  <c r="Q2122" i="23"/>
  <c r="P2122" i="23"/>
  <c r="S2121" i="23"/>
  <c r="R2121" i="23"/>
  <c r="Q2121" i="23"/>
  <c r="P2121" i="23"/>
  <c r="S2120" i="23"/>
  <c r="Q2120" i="23"/>
  <c r="P2120" i="23"/>
  <c r="R2120" i="23" s="1"/>
  <c r="R2119" i="23"/>
  <c r="Q2119" i="23"/>
  <c r="S2119" i="23" s="1"/>
  <c r="P2119" i="23"/>
  <c r="R2118" i="23"/>
  <c r="Q2118" i="23"/>
  <c r="S2118" i="23" s="1"/>
  <c r="P2118" i="23"/>
  <c r="S2117" i="23"/>
  <c r="R2117" i="23"/>
  <c r="Q2117" i="23"/>
  <c r="P2117" i="23"/>
  <c r="S2116" i="23"/>
  <c r="Q2116" i="23"/>
  <c r="P2116" i="23"/>
  <c r="R2116" i="23" s="1"/>
  <c r="Q2115" i="23"/>
  <c r="S2115" i="23" s="1"/>
  <c r="P2115" i="23"/>
  <c r="R2115" i="23" s="1"/>
  <c r="S2114" i="23"/>
  <c r="R2114" i="23"/>
  <c r="Q2114" i="23"/>
  <c r="P2114" i="23"/>
  <c r="S2113" i="23"/>
  <c r="R2113" i="23"/>
  <c r="Q2113" i="23"/>
  <c r="P2113" i="23"/>
  <c r="S2112" i="23"/>
  <c r="Q2112" i="23"/>
  <c r="P2112" i="23"/>
  <c r="R2112" i="23" s="1"/>
  <c r="R2111" i="23"/>
  <c r="Q2111" i="23"/>
  <c r="S2111" i="23" s="1"/>
  <c r="P2111" i="23"/>
  <c r="R2110" i="23"/>
  <c r="Q2110" i="23"/>
  <c r="S2110" i="23" s="1"/>
  <c r="P2110" i="23"/>
  <c r="S2109" i="23"/>
  <c r="R2109" i="23"/>
  <c r="Q2109" i="23"/>
  <c r="P2109" i="23"/>
  <c r="S2108" i="23"/>
  <c r="Q2108" i="23"/>
  <c r="P2108" i="23"/>
  <c r="R2108" i="23" s="1"/>
  <c r="Q2107" i="23"/>
  <c r="S2107" i="23" s="1"/>
  <c r="P2107" i="23"/>
  <c r="R2107" i="23" s="1"/>
  <c r="S2106" i="23"/>
  <c r="R2106" i="23"/>
  <c r="Q2106" i="23"/>
  <c r="P2106" i="23"/>
  <c r="S2105" i="23"/>
  <c r="R2105" i="23"/>
  <c r="Q2105" i="23"/>
  <c r="P2105" i="23"/>
  <c r="S2104" i="23"/>
  <c r="Q2104" i="23"/>
  <c r="P2104" i="23"/>
  <c r="R2104" i="23" s="1"/>
  <c r="R2103" i="23"/>
  <c r="Q2103" i="23"/>
  <c r="S2103" i="23" s="1"/>
  <c r="P2103" i="23"/>
  <c r="R2102" i="23"/>
  <c r="Q2102" i="23"/>
  <c r="S2102" i="23" s="1"/>
  <c r="P2102" i="23"/>
  <c r="S2101" i="23"/>
  <c r="R2101" i="23"/>
  <c r="Q2101" i="23"/>
  <c r="P2101" i="23"/>
  <c r="S2100" i="23"/>
  <c r="Q2100" i="23"/>
  <c r="P2100" i="23"/>
  <c r="R2100" i="23" s="1"/>
  <c r="Q2099" i="23"/>
  <c r="S2099" i="23" s="1"/>
  <c r="P2099" i="23"/>
  <c r="R2099" i="23" s="1"/>
  <c r="S2098" i="23"/>
  <c r="R2098" i="23"/>
  <c r="Q2098" i="23"/>
  <c r="P2098" i="23"/>
  <c r="S2097" i="23"/>
  <c r="R2097" i="23"/>
  <c r="Q2097" i="23"/>
  <c r="P2097" i="23"/>
  <c r="S2096" i="23"/>
  <c r="Q2096" i="23"/>
  <c r="P2096" i="23"/>
  <c r="R2096" i="23" s="1"/>
  <c r="R2095" i="23"/>
  <c r="Q2095" i="23"/>
  <c r="S2095" i="23" s="1"/>
  <c r="P2095" i="23"/>
  <c r="R2094" i="23"/>
  <c r="Q2094" i="23"/>
  <c r="S2094" i="23" s="1"/>
  <c r="P2094" i="23"/>
  <c r="S2093" i="23"/>
  <c r="R2093" i="23"/>
  <c r="Q2093" i="23"/>
  <c r="P2093" i="23"/>
  <c r="S2092" i="23"/>
  <c r="Q2092" i="23"/>
  <c r="P2092" i="23"/>
  <c r="R2092" i="23" s="1"/>
  <c r="Q2091" i="23"/>
  <c r="S2091" i="23" s="1"/>
  <c r="P2091" i="23"/>
  <c r="R2091" i="23" s="1"/>
  <c r="S2090" i="23"/>
  <c r="R2090" i="23"/>
  <c r="Q2090" i="23"/>
  <c r="P2090" i="23"/>
  <c r="S2089" i="23"/>
  <c r="R2089" i="23"/>
  <c r="Q2089" i="23"/>
  <c r="P2089" i="23"/>
  <c r="S2088" i="23"/>
  <c r="Q2088" i="23"/>
  <c r="P2088" i="23"/>
  <c r="R2088" i="23" s="1"/>
  <c r="R2087" i="23"/>
  <c r="Q2087" i="23"/>
  <c r="S2087" i="23" s="1"/>
  <c r="P2087" i="23"/>
  <c r="R2086" i="23"/>
  <c r="Q2086" i="23"/>
  <c r="S2086" i="23" s="1"/>
  <c r="P2086" i="23"/>
  <c r="S2085" i="23"/>
  <c r="R2085" i="23"/>
  <c r="Q2085" i="23"/>
  <c r="P2085" i="23"/>
  <c r="S2084" i="23"/>
  <c r="Q2084" i="23"/>
  <c r="P2084" i="23"/>
  <c r="R2084" i="23" s="1"/>
  <c r="Q2083" i="23"/>
  <c r="S2083" i="23" s="1"/>
  <c r="P2083" i="23"/>
  <c r="R2083" i="23" s="1"/>
  <c r="S2082" i="23"/>
  <c r="R2082" i="23"/>
  <c r="Q2082" i="23"/>
  <c r="P2082" i="23"/>
  <c r="S2081" i="23"/>
  <c r="R2081" i="23"/>
  <c r="Q2081" i="23"/>
  <c r="P2081" i="23"/>
  <c r="S2080" i="23"/>
  <c r="Q2080" i="23"/>
  <c r="P2080" i="23"/>
  <c r="R2080" i="23" s="1"/>
  <c r="R2079" i="23"/>
  <c r="Q2079" i="23"/>
  <c r="S2079" i="23" s="1"/>
  <c r="P2079" i="23"/>
  <c r="R2078" i="23"/>
  <c r="Q2078" i="23"/>
  <c r="S2078" i="23" s="1"/>
  <c r="P2078" i="23"/>
  <c r="S2077" i="23"/>
  <c r="R2077" i="23"/>
  <c r="Q2077" i="23"/>
  <c r="P2077" i="23"/>
  <c r="S2076" i="23"/>
  <c r="Q2076" i="23"/>
  <c r="P2076" i="23"/>
  <c r="R2076" i="23" s="1"/>
  <c r="Q2075" i="23"/>
  <c r="S2075" i="23" s="1"/>
  <c r="P2075" i="23"/>
  <c r="R2075" i="23" s="1"/>
  <c r="S2074" i="23"/>
  <c r="R2074" i="23"/>
  <c r="Q2074" i="23"/>
  <c r="P2074" i="23"/>
  <c r="S2073" i="23"/>
  <c r="R2073" i="23"/>
  <c r="Q2073" i="23"/>
  <c r="P2073" i="23"/>
  <c r="S2072" i="23"/>
  <c r="Q2072" i="23"/>
  <c r="P2072" i="23"/>
  <c r="R2072" i="23" s="1"/>
  <c r="R2071" i="23"/>
  <c r="Q2071" i="23"/>
  <c r="S2071" i="23" s="1"/>
  <c r="P2071" i="23"/>
  <c r="R2070" i="23"/>
  <c r="Q2070" i="23"/>
  <c r="S2070" i="23" s="1"/>
  <c r="P2070" i="23"/>
  <c r="S2069" i="23"/>
  <c r="R2069" i="23"/>
  <c r="Q2069" i="23"/>
  <c r="P2069" i="23"/>
  <c r="S2068" i="23"/>
  <c r="Q2068" i="23"/>
  <c r="P2068" i="23"/>
  <c r="R2068" i="23" s="1"/>
  <c r="Q2067" i="23"/>
  <c r="S2067" i="23" s="1"/>
  <c r="P2067" i="23"/>
  <c r="R2067" i="23" s="1"/>
  <c r="S2066" i="23"/>
  <c r="R2066" i="23"/>
  <c r="Q2066" i="23"/>
  <c r="P2066" i="23"/>
  <c r="S2065" i="23"/>
  <c r="R2065" i="23"/>
  <c r="Q2065" i="23"/>
  <c r="P2065" i="23"/>
  <c r="S2064" i="23"/>
  <c r="Q2064" i="23"/>
  <c r="P2064" i="23"/>
  <c r="R2064" i="23" s="1"/>
  <c r="R2063" i="23"/>
  <c r="Q2063" i="23"/>
  <c r="S2063" i="23" s="1"/>
  <c r="P2063" i="23"/>
  <c r="R2062" i="23"/>
  <c r="Q2062" i="23"/>
  <c r="S2062" i="23" s="1"/>
  <c r="P2062" i="23"/>
  <c r="S2061" i="23"/>
  <c r="R2061" i="23"/>
  <c r="Q2061" i="23"/>
  <c r="P2061" i="23"/>
  <c r="S2060" i="23"/>
  <c r="Q2060" i="23"/>
  <c r="P2060" i="23"/>
  <c r="R2060" i="23" s="1"/>
  <c r="Q2059" i="23"/>
  <c r="S2059" i="23" s="1"/>
  <c r="P2059" i="23"/>
  <c r="R2059" i="23" s="1"/>
  <c r="S2058" i="23"/>
  <c r="R2058" i="23"/>
  <c r="Q2058" i="23"/>
  <c r="P2058" i="23"/>
  <c r="S2057" i="23"/>
  <c r="R2057" i="23"/>
  <c r="Q2057" i="23"/>
  <c r="P2057" i="23"/>
  <c r="S2056" i="23"/>
  <c r="Q2056" i="23"/>
  <c r="P2056" i="23"/>
  <c r="R2056" i="23" s="1"/>
  <c r="R2055" i="23"/>
  <c r="Q2055" i="23"/>
  <c r="S2055" i="23" s="1"/>
  <c r="P2055" i="23"/>
  <c r="R2054" i="23"/>
  <c r="Q2054" i="23"/>
  <c r="S2054" i="23" s="1"/>
  <c r="P2054" i="23"/>
  <c r="S2053" i="23"/>
  <c r="R2053" i="23"/>
  <c r="Q2053" i="23"/>
  <c r="P2053" i="23"/>
  <c r="S2052" i="23"/>
  <c r="Q2052" i="23"/>
  <c r="P2052" i="23"/>
  <c r="R2052" i="23" s="1"/>
  <c r="Q2051" i="23"/>
  <c r="S2051" i="23" s="1"/>
  <c r="P2051" i="23"/>
  <c r="R2051" i="23" s="1"/>
  <c r="S2050" i="23"/>
  <c r="R2050" i="23"/>
  <c r="Q2050" i="23"/>
  <c r="P2050" i="23"/>
  <c r="S2049" i="23"/>
  <c r="R2049" i="23"/>
  <c r="Q2049" i="23"/>
  <c r="P2049" i="23"/>
  <c r="S2048" i="23"/>
  <c r="Q2048" i="23"/>
  <c r="P2048" i="23"/>
  <c r="R2048" i="23" s="1"/>
  <c r="R2047" i="23"/>
  <c r="Q2047" i="23"/>
  <c r="S2047" i="23" s="1"/>
  <c r="P2047" i="23"/>
  <c r="R2046" i="23"/>
  <c r="Q2046" i="23"/>
  <c r="S2046" i="23" s="1"/>
  <c r="P2046" i="23"/>
  <c r="S2045" i="23"/>
  <c r="R2045" i="23"/>
  <c r="Q2045" i="23"/>
  <c r="P2045" i="23"/>
  <c r="S2044" i="23"/>
  <c r="Q2044" i="23"/>
  <c r="P2044" i="23"/>
  <c r="R2044" i="23" s="1"/>
  <c r="Q2043" i="23"/>
  <c r="S2043" i="23" s="1"/>
  <c r="P2043" i="23"/>
  <c r="R2043" i="23" s="1"/>
  <c r="S2042" i="23"/>
  <c r="R2042" i="23"/>
  <c r="Q2042" i="23"/>
  <c r="P2042" i="23"/>
  <c r="S2041" i="23"/>
  <c r="R2041" i="23"/>
  <c r="Q2041" i="23"/>
  <c r="P2041" i="23"/>
  <c r="S2040" i="23"/>
  <c r="Q2040" i="23"/>
  <c r="P2040" i="23"/>
  <c r="R2040" i="23" s="1"/>
  <c r="R2039" i="23"/>
  <c r="Q2039" i="23"/>
  <c r="S2039" i="23" s="1"/>
  <c r="P2039" i="23"/>
  <c r="R2038" i="23"/>
  <c r="Q2038" i="23"/>
  <c r="S2038" i="23" s="1"/>
  <c r="P2038" i="23"/>
  <c r="S2037" i="23"/>
  <c r="R2037" i="23"/>
  <c r="Q2037" i="23"/>
  <c r="P2037" i="23"/>
  <c r="S2036" i="23"/>
  <c r="Q2036" i="23"/>
  <c r="P2036" i="23"/>
  <c r="R2036" i="23" s="1"/>
  <c r="Q2035" i="23"/>
  <c r="S2035" i="23" s="1"/>
  <c r="P2035" i="23"/>
  <c r="R2035" i="23" s="1"/>
  <c r="S2034" i="23"/>
  <c r="R2034" i="23"/>
  <c r="Q2034" i="23"/>
  <c r="P2034" i="23"/>
  <c r="S2033" i="23"/>
  <c r="R2033" i="23"/>
  <c r="Q2033" i="23"/>
  <c r="P2033" i="23"/>
  <c r="Q2032" i="23"/>
  <c r="S2032" i="23" s="1"/>
  <c r="P2032" i="23"/>
  <c r="R2032" i="23" s="1"/>
  <c r="R2031" i="23"/>
  <c r="Q2031" i="23"/>
  <c r="S2031" i="23" s="1"/>
  <c r="P2031" i="23"/>
  <c r="R2030" i="23"/>
  <c r="Q2030" i="23"/>
  <c r="S2030" i="23" s="1"/>
  <c r="P2030" i="23"/>
  <c r="S2029" i="23"/>
  <c r="Q2029" i="23"/>
  <c r="P2029" i="23"/>
  <c r="R2029" i="23" s="1"/>
  <c r="S2028" i="23"/>
  <c r="Q2028" i="23"/>
  <c r="P2028" i="23"/>
  <c r="R2028" i="23" s="1"/>
  <c r="Q2027" i="23"/>
  <c r="S2027" i="23" s="1"/>
  <c r="P2027" i="23"/>
  <c r="R2027" i="23" s="1"/>
  <c r="S2026" i="23"/>
  <c r="R2026" i="23"/>
  <c r="Q2026" i="23"/>
  <c r="P2026" i="23"/>
  <c r="S2025" i="23"/>
  <c r="R2025" i="23"/>
  <c r="Q2025" i="23"/>
  <c r="P2025" i="23"/>
  <c r="Q2024" i="23"/>
  <c r="S2024" i="23" s="1"/>
  <c r="P2024" i="23"/>
  <c r="R2024" i="23" s="1"/>
  <c r="R2023" i="23"/>
  <c r="Q2023" i="23"/>
  <c r="S2023" i="23" s="1"/>
  <c r="P2023" i="23"/>
  <c r="R2022" i="23"/>
  <c r="Q2022" i="23"/>
  <c r="S2022" i="23" s="1"/>
  <c r="P2022" i="23"/>
  <c r="S2021" i="23"/>
  <c r="Q2021" i="23"/>
  <c r="P2021" i="23"/>
  <c r="R2021" i="23" s="1"/>
  <c r="S2020" i="23"/>
  <c r="Q2020" i="23"/>
  <c r="P2020" i="23"/>
  <c r="R2020" i="23" s="1"/>
  <c r="Q2019" i="23"/>
  <c r="S2019" i="23" s="1"/>
  <c r="P2019" i="23"/>
  <c r="R2019" i="23" s="1"/>
  <c r="S2018" i="23"/>
  <c r="R2018" i="23"/>
  <c r="Q2018" i="23"/>
  <c r="P2018" i="23"/>
  <c r="S2017" i="23"/>
  <c r="R2017" i="23"/>
  <c r="Q2017" i="23"/>
  <c r="P2017" i="23"/>
  <c r="S2016" i="23"/>
  <c r="Q2016" i="23"/>
  <c r="P2016" i="23"/>
  <c r="R2016" i="23" s="1"/>
  <c r="R2015" i="23"/>
  <c r="Q2015" i="23"/>
  <c r="S2015" i="23" s="1"/>
  <c r="P2015" i="23"/>
  <c r="R2014" i="23"/>
  <c r="Q2014" i="23"/>
  <c r="S2014" i="23" s="1"/>
  <c r="P2014" i="23"/>
  <c r="S2013" i="23"/>
  <c r="R2013" i="23"/>
  <c r="Q2013" i="23"/>
  <c r="P2013" i="23"/>
  <c r="S2012" i="23"/>
  <c r="Q2012" i="23"/>
  <c r="P2012" i="23"/>
  <c r="R2012" i="23" s="1"/>
  <c r="Q2011" i="23"/>
  <c r="S2011" i="23" s="1"/>
  <c r="P2011" i="23"/>
  <c r="R2011" i="23" s="1"/>
  <c r="S2010" i="23"/>
  <c r="R2010" i="23"/>
  <c r="Q2010" i="23"/>
  <c r="P2010" i="23"/>
  <c r="S2009" i="23"/>
  <c r="R2009" i="23"/>
  <c r="Q2009" i="23"/>
  <c r="P2009" i="23"/>
  <c r="S2008" i="23"/>
  <c r="Q2008" i="23"/>
  <c r="P2008" i="23"/>
  <c r="R2008" i="23" s="1"/>
  <c r="R2007" i="23"/>
  <c r="Q2007" i="23"/>
  <c r="S2007" i="23" s="1"/>
  <c r="P2007" i="23"/>
  <c r="R2006" i="23"/>
  <c r="Q2006" i="23"/>
  <c r="S2006" i="23" s="1"/>
  <c r="P2006" i="23"/>
  <c r="S2005" i="23"/>
  <c r="R2005" i="23"/>
  <c r="Q2005" i="23"/>
  <c r="P2005" i="23"/>
  <c r="S2004" i="23"/>
  <c r="Q2004" i="23"/>
  <c r="P2004" i="23"/>
  <c r="R2004" i="23" s="1"/>
  <c r="Q2003" i="23"/>
  <c r="S2003" i="23" s="1"/>
  <c r="P2003" i="23"/>
  <c r="R2003" i="23" s="1"/>
  <c r="S2002" i="23"/>
  <c r="R2002" i="23"/>
  <c r="Q2002" i="23"/>
  <c r="P2002" i="23"/>
  <c r="S2001" i="23"/>
  <c r="R2001" i="23"/>
  <c r="Q2001" i="23"/>
  <c r="P2001" i="23"/>
  <c r="S2000" i="23"/>
  <c r="Q2000" i="23"/>
  <c r="P2000" i="23"/>
  <c r="R2000" i="23" s="1"/>
  <c r="R1999" i="23"/>
  <c r="Q1999" i="23"/>
  <c r="S1999" i="23" s="1"/>
  <c r="P1999" i="23"/>
  <c r="R1998" i="23"/>
  <c r="Q1998" i="23"/>
  <c r="S1998" i="23" s="1"/>
  <c r="P1998" i="23"/>
  <c r="S1997" i="23"/>
  <c r="R1997" i="23"/>
  <c r="Q1997" i="23"/>
  <c r="P1997" i="23"/>
  <c r="S1996" i="23"/>
  <c r="Q1996" i="23"/>
  <c r="P1996" i="23"/>
  <c r="R1996" i="23" s="1"/>
  <c r="Q1995" i="23"/>
  <c r="S1995" i="23" s="1"/>
  <c r="P1995" i="23"/>
  <c r="R1995" i="23" s="1"/>
  <c r="S1994" i="23"/>
  <c r="R1994" i="23"/>
  <c r="Q1994" i="23"/>
  <c r="P1994" i="23"/>
  <c r="S1993" i="23"/>
  <c r="R1993" i="23"/>
  <c r="Q1993" i="23"/>
  <c r="P1993" i="23"/>
  <c r="S1992" i="23"/>
  <c r="Q1992" i="23"/>
  <c r="P1992" i="23"/>
  <c r="R1992" i="23" s="1"/>
  <c r="R1991" i="23"/>
  <c r="Q1991" i="23"/>
  <c r="S1991" i="23" s="1"/>
  <c r="P1991" i="23"/>
  <c r="R1990" i="23"/>
  <c r="Q1990" i="23"/>
  <c r="S1990" i="23" s="1"/>
  <c r="P1990" i="23"/>
  <c r="S1989" i="23"/>
  <c r="R1989" i="23"/>
  <c r="Q1989" i="23"/>
  <c r="P1989" i="23"/>
  <c r="S1988" i="23"/>
  <c r="Q1988" i="23"/>
  <c r="P1988" i="23"/>
  <c r="R1988" i="23" s="1"/>
  <c r="Q1987" i="23"/>
  <c r="S1987" i="23" s="1"/>
  <c r="P1987" i="23"/>
  <c r="R1987" i="23" s="1"/>
  <c r="S1986" i="23"/>
  <c r="R1986" i="23"/>
  <c r="Q1986" i="23"/>
  <c r="P1986" i="23"/>
  <c r="S1985" i="23"/>
  <c r="R1985" i="23"/>
  <c r="Q1985" i="23"/>
  <c r="P1985" i="23"/>
  <c r="S1984" i="23"/>
  <c r="Q1984" i="23"/>
  <c r="P1984" i="23"/>
  <c r="R1984" i="23" s="1"/>
  <c r="R1983" i="23"/>
  <c r="Q1983" i="23"/>
  <c r="S1983" i="23" s="1"/>
  <c r="P1983" i="23"/>
  <c r="R1982" i="23"/>
  <c r="Q1982" i="23"/>
  <c r="S1982" i="23" s="1"/>
  <c r="P1982" i="23"/>
  <c r="S1981" i="23"/>
  <c r="R1981" i="23"/>
  <c r="Q1981" i="23"/>
  <c r="P1981" i="23"/>
  <c r="S1980" i="23"/>
  <c r="Q1980" i="23"/>
  <c r="P1980" i="23"/>
  <c r="R1980" i="23" s="1"/>
  <c r="Q1979" i="23"/>
  <c r="S1979" i="23" s="1"/>
  <c r="P1979" i="23"/>
  <c r="R1979" i="23" s="1"/>
  <c r="S1978" i="23"/>
  <c r="R1978" i="23"/>
  <c r="Q1978" i="23"/>
  <c r="P1978" i="23"/>
  <c r="S1977" i="23"/>
  <c r="R1977" i="23"/>
  <c r="Q1977" i="23"/>
  <c r="P1977" i="23"/>
  <c r="S1976" i="23"/>
  <c r="Q1976" i="23"/>
  <c r="P1976" i="23"/>
  <c r="R1976" i="23" s="1"/>
  <c r="R1975" i="23"/>
  <c r="Q1975" i="23"/>
  <c r="S1975" i="23" s="1"/>
  <c r="P1975" i="23"/>
  <c r="R1974" i="23"/>
  <c r="Q1974" i="23"/>
  <c r="S1974" i="23" s="1"/>
  <c r="P1974" i="23"/>
  <c r="S1973" i="23"/>
  <c r="R1973" i="23"/>
  <c r="Q1973" i="23"/>
  <c r="P1973" i="23"/>
  <c r="S1972" i="23"/>
  <c r="Q1972" i="23"/>
  <c r="P1972" i="23"/>
  <c r="R1972" i="23" s="1"/>
  <c r="Q1971" i="23"/>
  <c r="S1971" i="23" s="1"/>
  <c r="P1971" i="23"/>
  <c r="R1971" i="23" s="1"/>
  <c r="S1970" i="23"/>
  <c r="R1970" i="23"/>
  <c r="Q1970" i="23"/>
  <c r="P1970" i="23"/>
  <c r="S1969" i="23"/>
  <c r="R1969" i="23"/>
  <c r="Q1969" i="23"/>
  <c r="P1969" i="23"/>
  <c r="S1968" i="23"/>
  <c r="Q1968" i="23"/>
  <c r="P1968" i="23"/>
  <c r="R1968" i="23" s="1"/>
  <c r="R1967" i="23"/>
  <c r="Q1967" i="23"/>
  <c r="S1967" i="23" s="1"/>
  <c r="P1967" i="23"/>
  <c r="R1966" i="23"/>
  <c r="Q1966" i="23"/>
  <c r="S1966" i="23" s="1"/>
  <c r="P1966" i="23"/>
  <c r="S1965" i="23"/>
  <c r="R1965" i="23"/>
  <c r="Q1965" i="23"/>
  <c r="P1965" i="23"/>
  <c r="S1964" i="23"/>
  <c r="Q1964" i="23"/>
  <c r="P1964" i="23"/>
  <c r="R1964" i="23" s="1"/>
  <c r="Q1963" i="23"/>
  <c r="S1963" i="23" s="1"/>
  <c r="P1963" i="23"/>
  <c r="R1963" i="23" s="1"/>
  <c r="S1962" i="23"/>
  <c r="R1962" i="23"/>
  <c r="Q1962" i="23"/>
  <c r="P1962" i="23"/>
  <c r="S1961" i="23"/>
  <c r="R1961" i="23"/>
  <c r="Q1961" i="23"/>
  <c r="P1961" i="23"/>
  <c r="Q1960" i="23"/>
  <c r="S1960" i="23" s="1"/>
  <c r="P1960" i="23"/>
  <c r="R1960" i="23" s="1"/>
  <c r="R1959" i="23"/>
  <c r="Q1959" i="23"/>
  <c r="S1959" i="23" s="1"/>
  <c r="P1959" i="23"/>
  <c r="R1958" i="23"/>
  <c r="Q1958" i="23"/>
  <c r="S1958" i="23" s="1"/>
  <c r="P1958" i="23"/>
  <c r="S1957" i="23"/>
  <c r="Q1957" i="23"/>
  <c r="P1957" i="23"/>
  <c r="R1957" i="23" s="1"/>
  <c r="S1956" i="23"/>
  <c r="Q1956" i="23"/>
  <c r="P1956" i="23"/>
  <c r="R1956" i="23" s="1"/>
  <c r="Q1955" i="23"/>
  <c r="S1955" i="23" s="1"/>
  <c r="P1955" i="23"/>
  <c r="R1955" i="23" s="1"/>
  <c r="S1954" i="23"/>
  <c r="R1954" i="23"/>
  <c r="Q1954" i="23"/>
  <c r="P1954" i="23"/>
  <c r="S1953" i="23"/>
  <c r="R1953" i="23"/>
  <c r="Q1953" i="23"/>
  <c r="P1953" i="23"/>
  <c r="Q1952" i="23"/>
  <c r="S1952" i="23" s="1"/>
  <c r="P1952" i="23"/>
  <c r="R1952" i="23" s="1"/>
  <c r="R1951" i="23"/>
  <c r="Q1951" i="23"/>
  <c r="S1951" i="23" s="1"/>
  <c r="P1951" i="23"/>
  <c r="R1950" i="23"/>
  <c r="Q1950" i="23"/>
  <c r="S1950" i="23" s="1"/>
  <c r="P1950" i="23"/>
  <c r="S1949" i="23"/>
  <c r="Q1949" i="23"/>
  <c r="P1949" i="23"/>
  <c r="R1949" i="23" s="1"/>
  <c r="S1948" i="23"/>
  <c r="Q1948" i="23"/>
  <c r="P1948" i="23"/>
  <c r="R1948" i="23" s="1"/>
  <c r="Q1947" i="23"/>
  <c r="S1947" i="23" s="1"/>
  <c r="P1947" i="23"/>
  <c r="R1947" i="23" s="1"/>
  <c r="S1946" i="23"/>
  <c r="R1946" i="23"/>
  <c r="Q1946" i="23"/>
  <c r="P1946" i="23"/>
  <c r="S1945" i="23"/>
  <c r="R1945" i="23"/>
  <c r="Q1945" i="23"/>
  <c r="P1945" i="23"/>
  <c r="Q1944" i="23"/>
  <c r="S1944" i="23" s="1"/>
  <c r="P1944" i="23"/>
  <c r="R1944" i="23" s="1"/>
  <c r="R1943" i="23"/>
  <c r="Q1943" i="23"/>
  <c r="S1943" i="23" s="1"/>
  <c r="P1943" i="23"/>
  <c r="R1942" i="23"/>
  <c r="Q1942" i="23"/>
  <c r="S1942" i="23" s="1"/>
  <c r="P1942" i="23"/>
  <c r="S1941" i="23"/>
  <c r="Q1941" i="23"/>
  <c r="P1941" i="23"/>
  <c r="R1941" i="23" s="1"/>
  <c r="S1940" i="23"/>
  <c r="Q1940" i="23"/>
  <c r="P1940" i="23"/>
  <c r="R1940" i="23" s="1"/>
  <c r="Q1939" i="23"/>
  <c r="S1939" i="23" s="1"/>
  <c r="P1939" i="23"/>
  <c r="R1939" i="23" s="1"/>
  <c r="S1938" i="23"/>
  <c r="R1938" i="23"/>
  <c r="Q1938" i="23"/>
  <c r="P1938" i="23"/>
  <c r="S1937" i="23"/>
  <c r="R1937" i="23"/>
  <c r="Q1937" i="23"/>
  <c r="P1937" i="23"/>
  <c r="Q1936" i="23"/>
  <c r="S1936" i="23" s="1"/>
  <c r="P1936" i="23"/>
  <c r="R1936" i="23" s="1"/>
  <c r="R1935" i="23"/>
  <c r="Q1935" i="23"/>
  <c r="S1935" i="23" s="1"/>
  <c r="P1935" i="23"/>
  <c r="R1934" i="23"/>
  <c r="Q1934" i="23"/>
  <c r="S1934" i="23" s="1"/>
  <c r="P1934" i="23"/>
  <c r="S1933" i="23"/>
  <c r="Q1933" i="23"/>
  <c r="P1933" i="23"/>
  <c r="R1933" i="23" s="1"/>
  <c r="S1932" i="23"/>
  <c r="Q1932" i="23"/>
  <c r="P1932" i="23"/>
  <c r="R1932" i="23" s="1"/>
  <c r="Q1931" i="23"/>
  <c r="S1931" i="23" s="1"/>
  <c r="P1931" i="23"/>
  <c r="R1931" i="23" s="1"/>
  <c r="S1930" i="23"/>
  <c r="R1930" i="23"/>
  <c r="Q1930" i="23"/>
  <c r="P1930" i="23"/>
  <c r="S1929" i="23"/>
  <c r="R1929" i="23"/>
  <c r="Q1929" i="23"/>
  <c r="P1929" i="23"/>
  <c r="Q1928" i="23"/>
  <c r="S1928" i="23" s="1"/>
  <c r="P1928" i="23"/>
  <c r="R1928" i="23" s="1"/>
  <c r="R1927" i="23"/>
  <c r="Q1927" i="23"/>
  <c r="S1927" i="23" s="1"/>
  <c r="P1927" i="23"/>
  <c r="R1926" i="23"/>
  <c r="Q1926" i="23"/>
  <c r="S1926" i="23" s="1"/>
  <c r="P1926" i="23"/>
  <c r="S1925" i="23"/>
  <c r="Q1925" i="23"/>
  <c r="P1925" i="23"/>
  <c r="R1925" i="23" s="1"/>
  <c r="S1924" i="23"/>
  <c r="Q1924" i="23"/>
  <c r="P1924" i="23"/>
  <c r="R1924" i="23" s="1"/>
  <c r="Q1923" i="23"/>
  <c r="S1923" i="23" s="1"/>
  <c r="P1923" i="23"/>
  <c r="R1923" i="23" s="1"/>
  <c r="S1922" i="23"/>
  <c r="R1922" i="23"/>
  <c r="Q1922" i="23"/>
  <c r="P1922" i="23"/>
  <c r="S1921" i="23"/>
  <c r="R1921" i="23"/>
  <c r="Q1921" i="23"/>
  <c r="P1921" i="23"/>
  <c r="S1920" i="23"/>
  <c r="Q1920" i="23"/>
  <c r="P1920" i="23"/>
  <c r="R1920" i="23" s="1"/>
  <c r="R1919" i="23"/>
  <c r="Q1919" i="23"/>
  <c r="S1919" i="23" s="1"/>
  <c r="P1919" i="23"/>
  <c r="R1918" i="23"/>
  <c r="Q1918" i="23"/>
  <c r="S1918" i="23" s="1"/>
  <c r="P1918" i="23"/>
  <c r="S1917" i="23"/>
  <c r="R1917" i="23"/>
  <c r="Q1917" i="23"/>
  <c r="P1917" i="23"/>
  <c r="S1916" i="23"/>
  <c r="Q1916" i="23"/>
  <c r="P1916" i="23"/>
  <c r="R1916" i="23" s="1"/>
  <c r="Q1915" i="23"/>
  <c r="S1915" i="23" s="1"/>
  <c r="P1915" i="23"/>
  <c r="R1915" i="23" s="1"/>
  <c r="S1914" i="23"/>
  <c r="R1914" i="23"/>
  <c r="Q1914" i="23"/>
  <c r="P1914" i="23"/>
  <c r="S1913" i="23"/>
  <c r="Q1913" i="23"/>
  <c r="P1913" i="23"/>
  <c r="R1913" i="23" s="1"/>
  <c r="S1912" i="23"/>
  <c r="Q1912" i="23"/>
  <c r="P1912" i="23"/>
  <c r="R1912" i="23" s="1"/>
  <c r="S1911" i="23"/>
  <c r="R1911" i="23"/>
  <c r="Q1911" i="23"/>
  <c r="P1911" i="23"/>
  <c r="Q1910" i="23"/>
  <c r="S1910" i="23" s="1"/>
  <c r="P1910" i="23"/>
  <c r="R1910" i="23" s="1"/>
  <c r="R1909" i="23"/>
  <c r="Q1909" i="23"/>
  <c r="S1909" i="23" s="1"/>
  <c r="P1909" i="23"/>
  <c r="R1908" i="23"/>
  <c r="Q1908" i="23"/>
  <c r="S1908" i="23" s="1"/>
  <c r="P1908" i="23"/>
  <c r="S1907" i="23"/>
  <c r="Q1907" i="23"/>
  <c r="P1907" i="23"/>
  <c r="R1907" i="23" s="1"/>
  <c r="S1906" i="23"/>
  <c r="Q1906" i="23"/>
  <c r="P1906" i="23"/>
  <c r="R1906" i="23" s="1"/>
  <c r="Q1905" i="23"/>
  <c r="S1905" i="23" s="1"/>
  <c r="P1905" i="23"/>
  <c r="R1905" i="23" s="1"/>
  <c r="S1904" i="23"/>
  <c r="R1904" i="23"/>
  <c r="Q1904" i="23"/>
  <c r="P1904" i="23"/>
  <c r="S1903" i="23"/>
  <c r="R1903" i="23"/>
  <c r="Q1903" i="23"/>
  <c r="P1903" i="23"/>
  <c r="Q1902" i="23"/>
  <c r="S1902" i="23" s="1"/>
  <c r="P1902" i="23"/>
  <c r="R1902" i="23" s="1"/>
  <c r="R1901" i="23"/>
  <c r="Q1901" i="23"/>
  <c r="S1901" i="23" s="1"/>
  <c r="P1901" i="23"/>
  <c r="R1900" i="23"/>
  <c r="Q1900" i="23"/>
  <c r="S1900" i="23" s="1"/>
  <c r="P1900" i="23"/>
  <c r="S1899" i="23"/>
  <c r="Q1899" i="23"/>
  <c r="P1899" i="23"/>
  <c r="R1899" i="23" s="1"/>
  <c r="S1898" i="23"/>
  <c r="Q1898" i="23"/>
  <c r="P1898" i="23"/>
  <c r="R1898" i="23" s="1"/>
  <c r="Q1897" i="23"/>
  <c r="S1897" i="23" s="1"/>
  <c r="P1897" i="23"/>
  <c r="R1897" i="23" s="1"/>
  <c r="S1896" i="23"/>
  <c r="R1896" i="23"/>
  <c r="Q1896" i="23"/>
  <c r="P1896" i="23"/>
  <c r="S1895" i="23"/>
  <c r="R1895" i="23"/>
  <c r="Q1895" i="23"/>
  <c r="P1895" i="23"/>
  <c r="Q1894" i="23"/>
  <c r="S1894" i="23" s="1"/>
  <c r="P1894" i="23"/>
  <c r="R1894" i="23" s="1"/>
  <c r="R1893" i="23"/>
  <c r="Q1893" i="23"/>
  <c r="S1893" i="23" s="1"/>
  <c r="P1893" i="23"/>
  <c r="R1892" i="23"/>
  <c r="Q1892" i="23"/>
  <c r="S1892" i="23" s="1"/>
  <c r="P1892" i="23"/>
  <c r="S1891" i="23"/>
  <c r="Q1891" i="23"/>
  <c r="P1891" i="23"/>
  <c r="R1891" i="23" s="1"/>
  <c r="S1890" i="23"/>
  <c r="Q1890" i="23"/>
  <c r="P1890" i="23"/>
  <c r="R1890" i="23" s="1"/>
  <c r="Q1889" i="23"/>
  <c r="S1889" i="23" s="1"/>
  <c r="P1889" i="23"/>
  <c r="R1889" i="23" s="1"/>
  <c r="S1888" i="23"/>
  <c r="R1888" i="23"/>
  <c r="Q1888" i="23"/>
  <c r="P1888" i="23"/>
  <c r="S1887" i="23"/>
  <c r="R1887" i="23"/>
  <c r="Q1887" i="23"/>
  <c r="P1887" i="23"/>
  <c r="Q1886" i="23"/>
  <c r="S1886" i="23" s="1"/>
  <c r="P1886" i="23"/>
  <c r="R1886" i="23" s="1"/>
  <c r="R1885" i="23"/>
  <c r="Q1885" i="23"/>
  <c r="S1885" i="23" s="1"/>
  <c r="P1885" i="23"/>
  <c r="R1884" i="23"/>
  <c r="Q1884" i="23"/>
  <c r="S1884" i="23" s="1"/>
  <c r="P1884" i="23"/>
  <c r="S1883" i="23"/>
  <c r="Q1883" i="23"/>
  <c r="P1883" i="23"/>
  <c r="R1883" i="23" s="1"/>
  <c r="S1882" i="23"/>
  <c r="Q1882" i="23"/>
  <c r="P1882" i="23"/>
  <c r="R1882" i="23" s="1"/>
  <c r="Q1881" i="23"/>
  <c r="S1881" i="23" s="1"/>
  <c r="P1881" i="23"/>
  <c r="R1881" i="23" s="1"/>
  <c r="S1880" i="23"/>
  <c r="R1880" i="23"/>
  <c r="Q1880" i="23"/>
  <c r="P1880" i="23"/>
  <c r="S1879" i="23"/>
  <c r="R1879" i="23"/>
  <c r="Q1879" i="23"/>
  <c r="P1879" i="23"/>
  <c r="Q1878" i="23"/>
  <c r="S1878" i="23" s="1"/>
  <c r="P1878" i="23"/>
  <c r="R1878" i="23" s="1"/>
  <c r="R1877" i="23"/>
  <c r="Q1877" i="23"/>
  <c r="S1877" i="23" s="1"/>
  <c r="P1877" i="23"/>
  <c r="R1876" i="23"/>
  <c r="Q1876" i="23"/>
  <c r="S1876" i="23" s="1"/>
  <c r="P1876" i="23"/>
  <c r="S1875" i="23"/>
  <c r="Q1875" i="23"/>
  <c r="P1875" i="23"/>
  <c r="R1875" i="23" s="1"/>
  <c r="S1874" i="23"/>
  <c r="Q1874" i="23"/>
  <c r="P1874" i="23"/>
  <c r="R1874" i="23" s="1"/>
  <c r="Q1873" i="23"/>
  <c r="S1873" i="23" s="1"/>
  <c r="P1873" i="23"/>
  <c r="R1873" i="23" s="1"/>
  <c r="S1872" i="23"/>
  <c r="R1872" i="23"/>
  <c r="Q1872" i="23"/>
  <c r="P1872" i="23"/>
  <c r="S1871" i="23"/>
  <c r="R1871" i="23"/>
  <c r="Q1871" i="23"/>
  <c r="P1871" i="23"/>
  <c r="Q1870" i="23"/>
  <c r="S1870" i="23" s="1"/>
  <c r="P1870" i="23"/>
  <c r="R1870" i="23" s="1"/>
  <c r="R1869" i="23"/>
  <c r="Q1869" i="23"/>
  <c r="S1869" i="23" s="1"/>
  <c r="P1869" i="23"/>
  <c r="R1868" i="23"/>
  <c r="Q1868" i="23"/>
  <c r="S1868" i="23" s="1"/>
  <c r="P1868" i="23"/>
  <c r="S1867" i="23"/>
  <c r="Q1867" i="23"/>
  <c r="P1867" i="23"/>
  <c r="R1867" i="23" s="1"/>
  <c r="S1866" i="23"/>
  <c r="Q1866" i="23"/>
  <c r="P1866" i="23"/>
  <c r="R1866" i="23" s="1"/>
  <c r="Q1865" i="23"/>
  <c r="S1865" i="23" s="1"/>
  <c r="P1865" i="23"/>
  <c r="R1865" i="23" s="1"/>
  <c r="S1864" i="23"/>
  <c r="R1864" i="23"/>
  <c r="Q1864" i="23"/>
  <c r="P1864" i="23"/>
  <c r="S1863" i="23"/>
  <c r="R1863" i="23"/>
  <c r="Q1863" i="23"/>
  <c r="P1863" i="23"/>
  <c r="Q1862" i="23"/>
  <c r="S1862" i="23" s="1"/>
  <c r="P1862" i="23"/>
  <c r="R1862" i="23" s="1"/>
  <c r="R1861" i="23"/>
  <c r="Q1861" i="23"/>
  <c r="S1861" i="23" s="1"/>
  <c r="P1861" i="23"/>
  <c r="R1860" i="23"/>
  <c r="Q1860" i="23"/>
  <c r="S1860" i="23" s="1"/>
  <c r="P1860" i="23"/>
  <c r="S1859" i="23"/>
  <c r="Q1859" i="23"/>
  <c r="P1859" i="23"/>
  <c r="R1859" i="23" s="1"/>
  <c r="S1858" i="23"/>
  <c r="Q1858" i="23"/>
  <c r="P1858" i="23"/>
  <c r="R1858" i="23" s="1"/>
  <c r="Q1857" i="23"/>
  <c r="S1857" i="23" s="1"/>
  <c r="P1857" i="23"/>
  <c r="R1857" i="23" s="1"/>
  <c r="S1856" i="23"/>
  <c r="R1856" i="23"/>
  <c r="Q1856" i="23"/>
  <c r="P1856" i="23"/>
  <c r="S1855" i="23"/>
  <c r="R1855" i="23"/>
  <c r="Q1855" i="23"/>
  <c r="P1855" i="23"/>
  <c r="Q1854" i="23"/>
  <c r="S1854" i="23" s="1"/>
  <c r="P1854" i="23"/>
  <c r="R1854" i="23" s="1"/>
  <c r="R1853" i="23"/>
  <c r="Q1853" i="23"/>
  <c r="S1853" i="23" s="1"/>
  <c r="P1853" i="23"/>
  <c r="R1852" i="23"/>
  <c r="Q1852" i="23"/>
  <c r="S1852" i="23" s="1"/>
  <c r="P1852" i="23"/>
  <c r="S1851" i="23"/>
  <c r="Q1851" i="23"/>
  <c r="P1851" i="23"/>
  <c r="R1851" i="23" s="1"/>
  <c r="S1850" i="23"/>
  <c r="Q1850" i="23"/>
  <c r="P1850" i="23"/>
  <c r="R1850" i="23" s="1"/>
  <c r="Q1849" i="23"/>
  <c r="S1849" i="23" s="1"/>
  <c r="P1849" i="23"/>
  <c r="R1849" i="23" s="1"/>
  <c r="S1848" i="23"/>
  <c r="R1848" i="23"/>
  <c r="Q1848" i="23"/>
  <c r="P1848" i="23"/>
  <c r="S1847" i="23"/>
  <c r="R1847" i="23"/>
  <c r="Q1847" i="23"/>
  <c r="P1847" i="23"/>
  <c r="Q1846" i="23"/>
  <c r="S1846" i="23" s="1"/>
  <c r="P1846" i="23"/>
  <c r="R1846" i="23" s="1"/>
  <c r="R1845" i="23"/>
  <c r="Q1845" i="23"/>
  <c r="S1845" i="23" s="1"/>
  <c r="P1845" i="23"/>
  <c r="R1844" i="23"/>
  <c r="Q1844" i="23"/>
  <c r="S1844" i="23" s="1"/>
  <c r="P1844" i="23"/>
  <c r="S1843" i="23"/>
  <c r="Q1843" i="23"/>
  <c r="P1843" i="23"/>
  <c r="R1843" i="23" s="1"/>
  <c r="S1842" i="23"/>
  <c r="Q1842" i="23"/>
  <c r="P1842" i="23"/>
  <c r="R1842" i="23" s="1"/>
  <c r="Q1841" i="23"/>
  <c r="S1841" i="23" s="1"/>
  <c r="P1841" i="23"/>
  <c r="R1841" i="23" s="1"/>
  <c r="S1840" i="23"/>
  <c r="R1840" i="23"/>
  <c r="Q1840" i="23"/>
  <c r="P1840" i="23"/>
  <c r="S1839" i="23"/>
  <c r="R1839" i="23"/>
  <c r="Q1839" i="23"/>
  <c r="P1839" i="23"/>
  <c r="Q1838" i="23"/>
  <c r="S1838" i="23" s="1"/>
  <c r="P1838" i="23"/>
  <c r="R1838" i="23" s="1"/>
  <c r="R1837" i="23"/>
  <c r="Q1837" i="23"/>
  <c r="S1837" i="23" s="1"/>
  <c r="P1837" i="23"/>
  <c r="R1836" i="23"/>
  <c r="Q1836" i="23"/>
  <c r="S1836" i="23" s="1"/>
  <c r="P1836" i="23"/>
  <c r="S1835" i="23"/>
  <c r="Q1835" i="23"/>
  <c r="P1835" i="23"/>
  <c r="R1835" i="23" s="1"/>
  <c r="S1834" i="23"/>
  <c r="Q1834" i="23"/>
  <c r="P1834" i="23"/>
  <c r="R1834" i="23" s="1"/>
  <c r="Q1833" i="23"/>
  <c r="S1833" i="23" s="1"/>
  <c r="P1833" i="23"/>
  <c r="R1833" i="23" s="1"/>
  <c r="S1832" i="23"/>
  <c r="R1832" i="23"/>
  <c r="Q1832" i="23"/>
  <c r="P1832" i="23"/>
  <c r="S1831" i="23"/>
  <c r="R1831" i="23"/>
  <c r="Q1831" i="23"/>
  <c r="P1831" i="23"/>
  <c r="Q1830" i="23"/>
  <c r="S1830" i="23" s="1"/>
  <c r="P1830" i="23"/>
  <c r="R1830" i="23" s="1"/>
  <c r="R1829" i="23"/>
  <c r="Q1829" i="23"/>
  <c r="S1829" i="23" s="1"/>
  <c r="P1829" i="23"/>
  <c r="R1828" i="23"/>
  <c r="Q1828" i="23"/>
  <c r="S1828" i="23" s="1"/>
  <c r="P1828" i="23"/>
  <c r="S1827" i="23"/>
  <c r="Q1827" i="23"/>
  <c r="P1827" i="23"/>
  <c r="R1827" i="23" s="1"/>
  <c r="S1826" i="23"/>
  <c r="Q1826" i="23"/>
  <c r="P1826" i="23"/>
  <c r="R1826" i="23" s="1"/>
  <c r="Q1825" i="23"/>
  <c r="S1825" i="23" s="1"/>
  <c r="P1825" i="23"/>
  <c r="R1825" i="23" s="1"/>
  <c r="S1824" i="23"/>
  <c r="R1824" i="23"/>
  <c r="Q1824" i="23"/>
  <c r="P1824" i="23"/>
  <c r="S1823" i="23"/>
  <c r="R1823" i="23"/>
  <c r="Q1823" i="23"/>
  <c r="P1823" i="23"/>
  <c r="Q1822" i="23"/>
  <c r="S1822" i="23" s="1"/>
  <c r="P1822" i="23"/>
  <c r="R1822" i="23" s="1"/>
  <c r="R1821" i="23"/>
  <c r="Q1821" i="23"/>
  <c r="S1821" i="23" s="1"/>
  <c r="P1821" i="23"/>
  <c r="R1820" i="23"/>
  <c r="Q1820" i="23"/>
  <c r="S1820" i="23" s="1"/>
  <c r="P1820" i="23"/>
  <c r="S1819" i="23"/>
  <c r="Q1819" i="23"/>
  <c r="P1819" i="23"/>
  <c r="R1819" i="23" s="1"/>
  <c r="S1818" i="23"/>
  <c r="Q1818" i="23"/>
  <c r="P1818" i="23"/>
  <c r="R1818" i="23" s="1"/>
  <c r="Q1817" i="23"/>
  <c r="S1817" i="23" s="1"/>
  <c r="P1817" i="23"/>
  <c r="R1817" i="23" s="1"/>
  <c r="S1816" i="23"/>
  <c r="R1816" i="23"/>
  <c r="Q1816" i="23"/>
  <c r="P1816" i="23"/>
  <c r="S1815" i="23"/>
  <c r="R1815" i="23"/>
  <c r="Q1815" i="23"/>
  <c r="P1815" i="23"/>
  <c r="Q1814" i="23"/>
  <c r="S1814" i="23" s="1"/>
  <c r="P1814" i="23"/>
  <c r="R1814" i="23" s="1"/>
  <c r="R1813" i="23"/>
  <c r="Q1813" i="23"/>
  <c r="S1813" i="23" s="1"/>
  <c r="P1813" i="23"/>
  <c r="R1812" i="23"/>
  <c r="Q1812" i="23"/>
  <c r="S1812" i="23" s="1"/>
  <c r="P1812" i="23"/>
  <c r="S1811" i="23"/>
  <c r="Q1811" i="23"/>
  <c r="P1811" i="23"/>
  <c r="R1811" i="23" s="1"/>
  <c r="S1810" i="23"/>
  <c r="Q1810" i="23"/>
  <c r="P1810" i="23"/>
  <c r="R1810" i="23" s="1"/>
  <c r="Q1809" i="23"/>
  <c r="S1809" i="23" s="1"/>
  <c r="P1809" i="23"/>
  <c r="R1809" i="23" s="1"/>
  <c r="S1808" i="23"/>
  <c r="R1808" i="23"/>
  <c r="Q1808" i="23"/>
  <c r="P1808" i="23"/>
  <c r="S1807" i="23"/>
  <c r="R1807" i="23"/>
  <c r="Q1807" i="23"/>
  <c r="P1807" i="23"/>
  <c r="Q1806" i="23"/>
  <c r="S1806" i="23" s="1"/>
  <c r="P1806" i="23"/>
  <c r="R1806" i="23" s="1"/>
  <c r="R1805" i="23"/>
  <c r="Q1805" i="23"/>
  <c r="S1805" i="23" s="1"/>
  <c r="P1805" i="23"/>
  <c r="R1804" i="23"/>
  <c r="Q1804" i="23"/>
  <c r="S1804" i="23" s="1"/>
  <c r="P1804" i="23"/>
  <c r="S1803" i="23"/>
  <c r="Q1803" i="23"/>
  <c r="P1803" i="23"/>
  <c r="R1803" i="23" s="1"/>
  <c r="S1802" i="23"/>
  <c r="Q1802" i="23"/>
  <c r="P1802" i="23"/>
  <c r="R1802" i="23" s="1"/>
  <c r="Q1801" i="23"/>
  <c r="S1801" i="23" s="1"/>
  <c r="P1801" i="23"/>
  <c r="R1801" i="23" s="1"/>
  <c r="S1800" i="23"/>
  <c r="R1800" i="23"/>
  <c r="Q1800" i="23"/>
  <c r="P1800" i="23"/>
  <c r="S1799" i="23"/>
  <c r="R1799" i="23"/>
  <c r="Q1799" i="23"/>
  <c r="P1799" i="23"/>
  <c r="Q1798" i="23"/>
  <c r="S1798" i="23" s="1"/>
  <c r="P1798" i="23"/>
  <c r="R1798" i="23" s="1"/>
  <c r="R1797" i="23"/>
  <c r="Q1797" i="23"/>
  <c r="S1797" i="23" s="1"/>
  <c r="P1797" i="23"/>
  <c r="R1796" i="23"/>
  <c r="Q1796" i="23"/>
  <c r="S1796" i="23" s="1"/>
  <c r="P1796" i="23"/>
  <c r="S1795" i="23"/>
  <c r="Q1795" i="23"/>
  <c r="P1795" i="23"/>
  <c r="R1795" i="23" s="1"/>
  <c r="S1794" i="23"/>
  <c r="Q1794" i="23"/>
  <c r="P1794" i="23"/>
  <c r="R1794" i="23" s="1"/>
  <c r="Q1793" i="23"/>
  <c r="S1793" i="23" s="1"/>
  <c r="P1793" i="23"/>
  <c r="R1793" i="23" s="1"/>
  <c r="S1792" i="23"/>
  <c r="R1792" i="23"/>
  <c r="Q1792" i="23"/>
  <c r="P1792" i="23"/>
  <c r="S1791" i="23"/>
  <c r="R1791" i="23"/>
  <c r="Q1791" i="23"/>
  <c r="P1791" i="23"/>
  <c r="Q1790" i="23"/>
  <c r="S1790" i="23" s="1"/>
  <c r="P1790" i="23"/>
  <c r="R1790" i="23" s="1"/>
  <c r="R1789" i="23"/>
  <c r="Q1789" i="23"/>
  <c r="S1789" i="23" s="1"/>
  <c r="P1789" i="23"/>
  <c r="R1788" i="23"/>
  <c r="Q1788" i="23"/>
  <c r="S1788" i="23" s="1"/>
  <c r="P1788" i="23"/>
  <c r="S1787" i="23"/>
  <c r="Q1787" i="23"/>
  <c r="P1787" i="23"/>
  <c r="R1787" i="23" s="1"/>
  <c r="S1786" i="23"/>
  <c r="Q1786" i="23"/>
  <c r="P1786" i="23"/>
  <c r="R1786" i="23" s="1"/>
  <c r="Q1785" i="23"/>
  <c r="S1785" i="23" s="1"/>
  <c r="P1785" i="23"/>
  <c r="R1785" i="23" s="1"/>
  <c r="S1784" i="23"/>
  <c r="R1784" i="23"/>
  <c r="Q1784" i="23"/>
  <c r="P1784" i="23"/>
  <c r="S1783" i="23"/>
  <c r="R1783" i="23"/>
  <c r="Q1783" i="23"/>
  <c r="P1783" i="23"/>
  <c r="Q1782" i="23"/>
  <c r="S1782" i="23" s="1"/>
  <c r="P1782" i="23"/>
  <c r="R1782" i="23" s="1"/>
  <c r="R1781" i="23"/>
  <c r="Q1781" i="23"/>
  <c r="S1781" i="23" s="1"/>
  <c r="P1781" i="23"/>
  <c r="R1780" i="23"/>
  <c r="Q1780" i="23"/>
  <c r="S1780" i="23" s="1"/>
  <c r="P1780" i="23"/>
  <c r="S1779" i="23"/>
  <c r="Q1779" i="23"/>
  <c r="P1779" i="23"/>
  <c r="R1779" i="23" s="1"/>
  <c r="S1778" i="23"/>
  <c r="Q1778" i="23"/>
  <c r="P1778" i="23"/>
  <c r="R1778" i="23" s="1"/>
  <c r="Q1777" i="23"/>
  <c r="S1777" i="23" s="1"/>
  <c r="P1777" i="23"/>
  <c r="R1777" i="23" s="1"/>
  <c r="S1776" i="23"/>
  <c r="R1776" i="23"/>
  <c r="Q1776" i="23"/>
  <c r="P1776" i="23"/>
  <c r="S1775" i="23"/>
  <c r="R1775" i="23"/>
  <c r="Q1775" i="23"/>
  <c r="P1775" i="23"/>
  <c r="Q1774" i="23"/>
  <c r="S1774" i="23" s="1"/>
  <c r="P1774" i="23"/>
  <c r="R1774" i="23" s="1"/>
  <c r="R1773" i="23"/>
  <c r="Q1773" i="23"/>
  <c r="S1773" i="23" s="1"/>
  <c r="P1773" i="23"/>
  <c r="R1772" i="23"/>
  <c r="Q1772" i="23"/>
  <c r="S1772" i="23" s="1"/>
  <c r="P1772" i="23"/>
  <c r="S1771" i="23"/>
  <c r="Q1771" i="23"/>
  <c r="P1771" i="23"/>
  <c r="R1771" i="23" s="1"/>
  <c r="S1770" i="23"/>
  <c r="Q1770" i="23"/>
  <c r="P1770" i="23"/>
  <c r="R1770" i="23" s="1"/>
  <c r="Q1769" i="23"/>
  <c r="S1769" i="23" s="1"/>
  <c r="P1769" i="23"/>
  <c r="R1769" i="23" s="1"/>
  <c r="S1768" i="23"/>
  <c r="R1768" i="23"/>
  <c r="Q1768" i="23"/>
  <c r="P1768" i="23"/>
  <c r="S1767" i="23"/>
  <c r="R1767" i="23"/>
  <c r="Q1767" i="23"/>
  <c r="P1767" i="23"/>
  <c r="Q1766" i="23"/>
  <c r="S1766" i="23" s="1"/>
  <c r="P1766" i="23"/>
  <c r="R1766" i="23" s="1"/>
  <c r="R1765" i="23"/>
  <c r="Q1765" i="23"/>
  <c r="S1765" i="23" s="1"/>
  <c r="P1765" i="23"/>
  <c r="R1764" i="23"/>
  <c r="Q1764" i="23"/>
  <c r="S1764" i="23" s="1"/>
  <c r="P1764" i="23"/>
  <c r="S1763" i="23"/>
  <c r="Q1763" i="23"/>
  <c r="P1763" i="23"/>
  <c r="R1763" i="23" s="1"/>
  <c r="S1762" i="23"/>
  <c r="Q1762" i="23"/>
  <c r="P1762" i="23"/>
  <c r="R1762" i="23" s="1"/>
  <c r="Q1761" i="23"/>
  <c r="S1761" i="23" s="1"/>
  <c r="P1761" i="23"/>
  <c r="R1761" i="23" s="1"/>
  <c r="S1760" i="23"/>
  <c r="R1760" i="23"/>
  <c r="Q1760" i="23"/>
  <c r="P1760" i="23"/>
  <c r="S1759" i="23"/>
  <c r="R1759" i="23"/>
  <c r="Q1759" i="23"/>
  <c r="P1759" i="23"/>
  <c r="Q1758" i="23"/>
  <c r="S1758" i="23" s="1"/>
  <c r="P1758" i="23"/>
  <c r="R1758" i="23" s="1"/>
  <c r="R1757" i="23"/>
  <c r="Q1757" i="23"/>
  <c r="S1757" i="23" s="1"/>
  <c r="P1757" i="23"/>
  <c r="R1756" i="23"/>
  <c r="Q1756" i="23"/>
  <c r="S1756" i="23" s="1"/>
  <c r="P1756" i="23"/>
  <c r="S1755" i="23"/>
  <c r="Q1755" i="23"/>
  <c r="P1755" i="23"/>
  <c r="R1755" i="23" s="1"/>
  <c r="S1754" i="23"/>
  <c r="Q1754" i="23"/>
  <c r="P1754" i="23"/>
  <c r="R1754" i="23" s="1"/>
  <c r="Q1753" i="23"/>
  <c r="S1753" i="23" s="1"/>
  <c r="P1753" i="23"/>
  <c r="R1753" i="23" s="1"/>
  <c r="S1752" i="23"/>
  <c r="R1752" i="23"/>
  <c r="Q1752" i="23"/>
  <c r="P1752" i="23"/>
  <c r="S1751" i="23"/>
  <c r="R1751" i="23"/>
  <c r="Q1751" i="23"/>
  <c r="P1751" i="23"/>
  <c r="Q1750" i="23"/>
  <c r="S1750" i="23" s="1"/>
  <c r="P1750" i="23"/>
  <c r="R1750" i="23" s="1"/>
  <c r="R1749" i="23"/>
  <c r="Q1749" i="23"/>
  <c r="S1749" i="23" s="1"/>
  <c r="P1749" i="23"/>
  <c r="R1748" i="23"/>
  <c r="Q1748" i="23"/>
  <c r="S1748" i="23" s="1"/>
  <c r="P1748" i="23"/>
  <c r="S1747" i="23"/>
  <c r="Q1747" i="23"/>
  <c r="P1747" i="23"/>
  <c r="R1747" i="23" s="1"/>
  <c r="S1746" i="23"/>
  <c r="Q1746" i="23"/>
  <c r="P1746" i="23"/>
  <c r="R1746" i="23" s="1"/>
  <c r="Q1745" i="23"/>
  <c r="S1745" i="23" s="1"/>
  <c r="P1745" i="23"/>
  <c r="R1745" i="23" s="1"/>
  <c r="S1744" i="23"/>
  <c r="R1744" i="23"/>
  <c r="Q1744" i="23"/>
  <c r="P1744" i="23"/>
  <c r="S1743" i="23"/>
  <c r="R1743" i="23"/>
  <c r="Q1743" i="23"/>
  <c r="P1743" i="23"/>
  <c r="Q1742" i="23"/>
  <c r="S1742" i="23" s="1"/>
  <c r="P1742" i="23"/>
  <c r="R1742" i="23" s="1"/>
  <c r="R1741" i="23"/>
  <c r="Q1741" i="23"/>
  <c r="S1741" i="23" s="1"/>
  <c r="P1741" i="23"/>
  <c r="R1740" i="23"/>
  <c r="Q1740" i="23"/>
  <c r="S1740" i="23" s="1"/>
  <c r="P1740" i="23"/>
  <c r="S1739" i="23"/>
  <c r="Q1739" i="23"/>
  <c r="P1739" i="23"/>
  <c r="R1739" i="23" s="1"/>
  <c r="S1738" i="23"/>
  <c r="Q1738" i="23"/>
  <c r="P1738" i="23"/>
  <c r="R1738" i="23" s="1"/>
  <c r="Q1737" i="23"/>
  <c r="S1737" i="23" s="1"/>
  <c r="P1737" i="23"/>
  <c r="R1737" i="23" s="1"/>
  <c r="S1736" i="23"/>
  <c r="R1736" i="23"/>
  <c r="Q1736" i="23"/>
  <c r="P1736" i="23"/>
  <c r="S1735" i="23"/>
  <c r="R1735" i="23"/>
  <c r="Q1735" i="23"/>
  <c r="P1735" i="23"/>
  <c r="Q1734" i="23"/>
  <c r="S1734" i="23" s="1"/>
  <c r="P1734" i="23"/>
  <c r="R1734" i="23" s="1"/>
  <c r="R1733" i="23"/>
  <c r="Q1733" i="23"/>
  <c r="S1733" i="23" s="1"/>
  <c r="P1733" i="23"/>
  <c r="R1732" i="23"/>
  <c r="Q1732" i="23"/>
  <c r="S1732" i="23" s="1"/>
  <c r="P1732" i="23"/>
  <c r="S1731" i="23"/>
  <c r="Q1731" i="23"/>
  <c r="P1731" i="23"/>
  <c r="R1731" i="23" s="1"/>
  <c r="S1730" i="23"/>
  <c r="Q1730" i="23"/>
  <c r="P1730" i="23"/>
  <c r="R1730" i="23" s="1"/>
  <c r="Q1729" i="23"/>
  <c r="S1729" i="23" s="1"/>
  <c r="P1729" i="23"/>
  <c r="R1729" i="23" s="1"/>
  <c r="S1728" i="23"/>
  <c r="R1728" i="23"/>
  <c r="Q1728" i="23"/>
  <c r="P1728" i="23"/>
  <c r="S1727" i="23"/>
  <c r="R1727" i="23"/>
  <c r="Q1727" i="23"/>
  <c r="P1727" i="23"/>
  <c r="Q1726" i="23"/>
  <c r="S1726" i="23" s="1"/>
  <c r="P1726" i="23"/>
  <c r="R1726" i="23" s="1"/>
  <c r="R1725" i="23"/>
  <c r="Q1725" i="23"/>
  <c r="S1725" i="23" s="1"/>
  <c r="P1725" i="23"/>
  <c r="R1724" i="23"/>
  <c r="Q1724" i="23"/>
  <c r="S1724" i="23" s="1"/>
  <c r="P1724" i="23"/>
  <c r="S1723" i="23"/>
  <c r="Q1723" i="23"/>
  <c r="P1723" i="23"/>
  <c r="R1723" i="23" s="1"/>
  <c r="S1722" i="23"/>
  <c r="Q1722" i="23"/>
  <c r="P1722" i="23"/>
  <c r="R1722" i="23" s="1"/>
  <c r="Q1721" i="23"/>
  <c r="S1721" i="23" s="1"/>
  <c r="P1721" i="23"/>
  <c r="R1721" i="23" s="1"/>
  <c r="S1720" i="23"/>
  <c r="R1720" i="23"/>
  <c r="Q1720" i="23"/>
  <c r="P1720" i="23"/>
  <c r="S1719" i="23"/>
  <c r="R1719" i="23"/>
  <c r="Q1719" i="23"/>
  <c r="P1719" i="23"/>
  <c r="Q1718" i="23"/>
  <c r="S1718" i="23" s="1"/>
  <c r="P1718" i="23"/>
  <c r="R1718" i="23" s="1"/>
  <c r="R1717" i="23"/>
  <c r="Q1717" i="23"/>
  <c r="S1717" i="23" s="1"/>
  <c r="P1717" i="23"/>
  <c r="R1716" i="23"/>
  <c r="Q1716" i="23"/>
  <c r="S1716" i="23" s="1"/>
  <c r="P1716" i="23"/>
  <c r="S1715" i="23"/>
  <c r="Q1715" i="23"/>
  <c r="P1715" i="23"/>
  <c r="R1715" i="23" s="1"/>
  <c r="S1714" i="23"/>
  <c r="Q1714" i="23"/>
  <c r="P1714" i="23"/>
  <c r="R1714" i="23" s="1"/>
  <c r="Q1713" i="23"/>
  <c r="S1713" i="23" s="1"/>
  <c r="P1713" i="23"/>
  <c r="R1713" i="23" s="1"/>
  <c r="S1712" i="23"/>
  <c r="R1712" i="23"/>
  <c r="Q1712" i="23"/>
  <c r="P1712" i="23"/>
  <c r="S1711" i="23"/>
  <c r="R1711" i="23"/>
  <c r="Q1711" i="23"/>
  <c r="P1711" i="23"/>
  <c r="Q1710" i="23"/>
  <c r="S1710" i="23" s="1"/>
  <c r="P1710" i="23"/>
  <c r="R1710" i="23" s="1"/>
  <c r="R1709" i="23"/>
  <c r="Q1709" i="23"/>
  <c r="S1709" i="23" s="1"/>
  <c r="P1709" i="23"/>
  <c r="R1708" i="23"/>
  <c r="Q1708" i="23"/>
  <c r="S1708" i="23" s="1"/>
  <c r="P1708" i="23"/>
  <c r="S1707" i="23"/>
  <c r="Q1707" i="23"/>
  <c r="P1707" i="23"/>
  <c r="R1707" i="23" s="1"/>
  <c r="S1706" i="23"/>
  <c r="Q1706" i="23"/>
  <c r="P1706" i="23"/>
  <c r="R1706" i="23" s="1"/>
  <c r="Q1705" i="23"/>
  <c r="S1705" i="23" s="1"/>
  <c r="P1705" i="23"/>
  <c r="R1705" i="23" s="1"/>
  <c r="S1704" i="23"/>
  <c r="R1704" i="23"/>
  <c r="Q1704" i="23"/>
  <c r="P1704" i="23"/>
  <c r="S1703" i="23"/>
  <c r="R1703" i="23"/>
  <c r="Q1703" i="23"/>
  <c r="P1703" i="23"/>
  <c r="Q1702" i="23"/>
  <c r="S1702" i="23" s="1"/>
  <c r="P1702" i="23"/>
  <c r="R1702" i="23" s="1"/>
  <c r="R1701" i="23"/>
  <c r="Q1701" i="23"/>
  <c r="S1701" i="23" s="1"/>
  <c r="P1701" i="23"/>
  <c r="R1700" i="23"/>
  <c r="Q1700" i="23"/>
  <c r="S1700" i="23" s="1"/>
  <c r="P1700" i="23"/>
  <c r="S1699" i="23"/>
  <c r="Q1699" i="23"/>
  <c r="P1699" i="23"/>
  <c r="R1699" i="23" s="1"/>
  <c r="S1698" i="23"/>
  <c r="Q1698" i="23"/>
  <c r="P1698" i="23"/>
  <c r="R1698" i="23" s="1"/>
  <c r="Q1697" i="23"/>
  <c r="S1697" i="23" s="1"/>
  <c r="P1697" i="23"/>
  <c r="R1697" i="23" s="1"/>
  <c r="S1696" i="23"/>
  <c r="R1696" i="23"/>
  <c r="Q1696" i="23"/>
  <c r="P1696" i="23"/>
  <c r="S1695" i="23"/>
  <c r="R1695" i="23"/>
  <c r="Q1695" i="23"/>
  <c r="P1695" i="23"/>
  <c r="Q1694" i="23"/>
  <c r="S1694" i="23" s="1"/>
  <c r="P1694" i="23"/>
  <c r="R1694" i="23" s="1"/>
  <c r="R1693" i="23"/>
  <c r="Q1693" i="23"/>
  <c r="S1693" i="23" s="1"/>
  <c r="P1693" i="23"/>
  <c r="R1692" i="23"/>
  <c r="Q1692" i="23"/>
  <c r="S1692" i="23" s="1"/>
  <c r="P1692" i="23"/>
  <c r="S1691" i="23"/>
  <c r="Q1691" i="23"/>
  <c r="P1691" i="23"/>
  <c r="R1691" i="23" s="1"/>
  <c r="S1690" i="23"/>
  <c r="Q1690" i="23"/>
  <c r="P1690" i="23"/>
  <c r="R1690" i="23" s="1"/>
  <c r="Q1689" i="23"/>
  <c r="S1689" i="23" s="1"/>
  <c r="P1689" i="23"/>
  <c r="R1689" i="23" s="1"/>
  <c r="S1688" i="23"/>
  <c r="R1688" i="23"/>
  <c r="Q1688" i="23"/>
  <c r="P1688" i="23"/>
  <c r="S1687" i="23"/>
  <c r="R1687" i="23"/>
  <c r="Q1687" i="23"/>
  <c r="P1687" i="23"/>
  <c r="Q1686" i="23"/>
  <c r="S1686" i="23" s="1"/>
  <c r="P1686" i="23"/>
  <c r="R1686" i="23" s="1"/>
  <c r="R1685" i="23"/>
  <c r="Q1685" i="23"/>
  <c r="S1685" i="23" s="1"/>
  <c r="P1685" i="23"/>
  <c r="R1684" i="23"/>
  <c r="Q1684" i="23"/>
  <c r="S1684" i="23" s="1"/>
  <c r="P1684" i="23"/>
  <c r="S1683" i="23"/>
  <c r="Q1683" i="23"/>
  <c r="P1683" i="23"/>
  <c r="R1683" i="23" s="1"/>
  <c r="S1682" i="23"/>
  <c r="Q1682" i="23"/>
  <c r="P1682" i="23"/>
  <c r="R1682" i="23" s="1"/>
  <c r="Q1681" i="23"/>
  <c r="S1681" i="23" s="1"/>
  <c r="P1681" i="23"/>
  <c r="R1681" i="23" s="1"/>
  <c r="S1680" i="23"/>
  <c r="R1680" i="23"/>
  <c r="Q1680" i="23"/>
  <c r="P1680" i="23"/>
  <c r="S1679" i="23"/>
  <c r="R1679" i="23"/>
  <c r="Q1679" i="23"/>
  <c r="P1679" i="23"/>
  <c r="Q1678" i="23"/>
  <c r="S1678" i="23" s="1"/>
  <c r="P1678" i="23"/>
  <c r="R1678" i="23" s="1"/>
  <c r="R1677" i="23"/>
  <c r="Q1677" i="23"/>
  <c r="S1677" i="23" s="1"/>
  <c r="P1677" i="23"/>
  <c r="R1676" i="23"/>
  <c r="Q1676" i="23"/>
  <c r="S1676" i="23" s="1"/>
  <c r="P1676" i="23"/>
  <c r="S1675" i="23"/>
  <c r="Q1675" i="23"/>
  <c r="P1675" i="23"/>
  <c r="R1675" i="23" s="1"/>
  <c r="S1674" i="23"/>
  <c r="Q1674" i="23"/>
  <c r="P1674" i="23"/>
  <c r="R1674" i="23" s="1"/>
  <c r="Q1673" i="23"/>
  <c r="S1673" i="23" s="1"/>
  <c r="P1673" i="23"/>
  <c r="R1673" i="23" s="1"/>
  <c r="S1672" i="23"/>
  <c r="R1672" i="23"/>
  <c r="Q1672" i="23"/>
  <c r="P1672" i="23"/>
  <c r="S1671" i="23"/>
  <c r="R1671" i="23"/>
  <c r="Q1671" i="23"/>
  <c r="P1671" i="23"/>
  <c r="Q1670" i="23"/>
  <c r="S1670" i="23" s="1"/>
  <c r="P1670" i="23"/>
  <c r="R1670" i="23" s="1"/>
  <c r="R1669" i="23"/>
  <c r="Q1669" i="23"/>
  <c r="S1669" i="23" s="1"/>
  <c r="P1669" i="23"/>
  <c r="R1668" i="23"/>
  <c r="Q1668" i="23"/>
  <c r="S1668" i="23" s="1"/>
  <c r="P1668" i="23"/>
  <c r="S1667" i="23"/>
  <c r="Q1667" i="23"/>
  <c r="P1667" i="23"/>
  <c r="R1667" i="23" s="1"/>
  <c r="S1666" i="23"/>
  <c r="Q1666" i="23"/>
  <c r="P1666" i="23"/>
  <c r="R1666" i="23" s="1"/>
  <c r="Q1665" i="23"/>
  <c r="S1665" i="23" s="1"/>
  <c r="P1665" i="23"/>
  <c r="R1665" i="23" s="1"/>
  <c r="S1664" i="23"/>
  <c r="R1664" i="23"/>
  <c r="Q1664" i="23"/>
  <c r="P1664" i="23"/>
  <c r="S1663" i="23"/>
  <c r="R1663" i="23"/>
  <c r="Q1663" i="23"/>
  <c r="P1663" i="23"/>
  <c r="Q1662" i="23"/>
  <c r="S1662" i="23" s="1"/>
  <c r="P1662" i="23"/>
  <c r="R1662" i="23" s="1"/>
  <c r="R1661" i="23"/>
  <c r="Q1661" i="23"/>
  <c r="S1661" i="23" s="1"/>
  <c r="P1661" i="23"/>
  <c r="R1660" i="23"/>
  <c r="Q1660" i="23"/>
  <c r="S1660" i="23" s="1"/>
  <c r="P1660" i="23"/>
  <c r="S1659" i="23"/>
  <c r="Q1659" i="23"/>
  <c r="P1659" i="23"/>
  <c r="R1659" i="23" s="1"/>
  <c r="S1658" i="23"/>
  <c r="Q1658" i="23"/>
  <c r="P1658" i="23"/>
  <c r="R1658" i="23" s="1"/>
  <c r="Q1657" i="23"/>
  <c r="S1657" i="23" s="1"/>
  <c r="P1657" i="23"/>
  <c r="R1657" i="23" s="1"/>
  <c r="S1656" i="23"/>
  <c r="R1656" i="23"/>
  <c r="Q1656" i="23"/>
  <c r="P1656" i="23"/>
  <c r="S1655" i="23"/>
  <c r="R1655" i="23"/>
  <c r="Q1655" i="23"/>
  <c r="P1655" i="23"/>
  <c r="Q1654" i="23"/>
  <c r="S1654" i="23" s="1"/>
  <c r="P1654" i="23"/>
  <c r="R1654" i="23" s="1"/>
  <c r="R1653" i="23"/>
  <c r="Q1653" i="23"/>
  <c r="S1653" i="23" s="1"/>
  <c r="P1653" i="23"/>
  <c r="R1652" i="23"/>
  <c r="Q1652" i="23"/>
  <c r="S1652" i="23" s="1"/>
  <c r="P1652" i="23"/>
  <c r="S1651" i="23"/>
  <c r="Q1651" i="23"/>
  <c r="P1651" i="23"/>
  <c r="R1651" i="23" s="1"/>
  <c r="S1650" i="23"/>
  <c r="Q1650" i="23"/>
  <c r="P1650" i="23"/>
  <c r="R1650" i="23" s="1"/>
  <c r="Q1649" i="23"/>
  <c r="S1649" i="23" s="1"/>
  <c r="P1649" i="23"/>
  <c r="R1649" i="23" s="1"/>
  <c r="S1648" i="23"/>
  <c r="R1648" i="23"/>
  <c r="Q1648" i="23"/>
  <c r="P1648" i="23"/>
  <c r="S1647" i="23"/>
  <c r="R1647" i="23"/>
  <c r="Q1647" i="23"/>
  <c r="P1647" i="23"/>
  <c r="Q1646" i="23"/>
  <c r="S1646" i="23" s="1"/>
  <c r="P1646" i="23"/>
  <c r="R1646" i="23" s="1"/>
  <c r="R1645" i="23"/>
  <c r="Q1645" i="23"/>
  <c r="S1645" i="23" s="1"/>
  <c r="P1645" i="23"/>
  <c r="R1644" i="23"/>
  <c r="Q1644" i="23"/>
  <c r="S1644" i="23" s="1"/>
  <c r="P1644" i="23"/>
  <c r="S1643" i="23"/>
  <c r="Q1643" i="23"/>
  <c r="P1643" i="23"/>
  <c r="R1643" i="23" s="1"/>
  <c r="S1642" i="23"/>
  <c r="Q1642" i="23"/>
  <c r="P1642" i="23"/>
  <c r="R1642" i="23" s="1"/>
  <c r="Q1641" i="23"/>
  <c r="S1641" i="23" s="1"/>
  <c r="P1641" i="23"/>
  <c r="R1641" i="23" s="1"/>
  <c r="S1640" i="23"/>
  <c r="R1640" i="23"/>
  <c r="Q1640" i="23"/>
  <c r="P1640" i="23"/>
  <c r="S1639" i="23"/>
  <c r="R1639" i="23"/>
  <c r="Q1639" i="23"/>
  <c r="P1639" i="23"/>
  <c r="Q1638" i="23"/>
  <c r="S1638" i="23" s="1"/>
  <c r="P1638" i="23"/>
  <c r="R1638" i="23" s="1"/>
  <c r="R1637" i="23"/>
  <c r="Q1637" i="23"/>
  <c r="S1637" i="23" s="1"/>
  <c r="P1637" i="23"/>
  <c r="R1636" i="23"/>
  <c r="Q1636" i="23"/>
  <c r="S1636" i="23" s="1"/>
  <c r="P1636" i="23"/>
  <c r="S1635" i="23"/>
  <c r="Q1635" i="23"/>
  <c r="P1635" i="23"/>
  <c r="R1635" i="23" s="1"/>
  <c r="S1634" i="23"/>
  <c r="Q1634" i="23"/>
  <c r="P1634" i="23"/>
  <c r="R1634" i="23" s="1"/>
  <c r="Q1633" i="23"/>
  <c r="S1633" i="23" s="1"/>
  <c r="P1633" i="23"/>
  <c r="R1633" i="23" s="1"/>
  <c r="S1632" i="23"/>
  <c r="R1632" i="23"/>
  <c r="Q1632" i="23"/>
  <c r="P1632" i="23"/>
  <c r="S1631" i="23"/>
  <c r="R1631" i="23"/>
  <c r="Q1631" i="23"/>
  <c r="P1631" i="23"/>
  <c r="Q1630" i="23"/>
  <c r="S1630" i="23" s="1"/>
  <c r="P1630" i="23"/>
  <c r="R1630" i="23" s="1"/>
  <c r="R1629" i="23"/>
  <c r="Q1629" i="23"/>
  <c r="S1629" i="23" s="1"/>
  <c r="P1629" i="23"/>
  <c r="R1628" i="23"/>
  <c r="Q1628" i="23"/>
  <c r="S1628" i="23" s="1"/>
  <c r="P1628" i="23"/>
  <c r="S1627" i="23"/>
  <c r="Q1627" i="23"/>
  <c r="P1627" i="23"/>
  <c r="R1627" i="23" s="1"/>
  <c r="S1626" i="23"/>
  <c r="Q1626" i="23"/>
  <c r="P1626" i="23"/>
  <c r="R1626" i="23" s="1"/>
  <c r="Q1625" i="23"/>
  <c r="S1625" i="23" s="1"/>
  <c r="P1625" i="23"/>
  <c r="R1625" i="23" s="1"/>
  <c r="S1624" i="23"/>
  <c r="R1624" i="23"/>
  <c r="Q1624" i="23"/>
  <c r="P1624" i="23"/>
  <c r="S1623" i="23"/>
  <c r="R1623" i="23"/>
  <c r="Q1623" i="23"/>
  <c r="P1623" i="23"/>
  <c r="Q1622" i="23"/>
  <c r="S1622" i="23" s="1"/>
  <c r="P1622" i="23"/>
  <c r="R1622" i="23" s="1"/>
  <c r="R1621" i="23"/>
  <c r="Q1621" i="23"/>
  <c r="S1621" i="23" s="1"/>
  <c r="P1621" i="23"/>
  <c r="R1620" i="23"/>
  <c r="Q1620" i="23"/>
  <c r="S1620" i="23" s="1"/>
  <c r="P1620" i="23"/>
  <c r="S1619" i="23"/>
  <c r="Q1619" i="23"/>
  <c r="P1619" i="23"/>
  <c r="R1619" i="23" s="1"/>
  <c r="S1618" i="23"/>
  <c r="Q1618" i="23"/>
  <c r="P1618" i="23"/>
  <c r="R1618" i="23" s="1"/>
  <c r="Q1617" i="23"/>
  <c r="S1617" i="23" s="1"/>
  <c r="P1617" i="23"/>
  <c r="R1617" i="23" s="1"/>
  <c r="S1616" i="23"/>
  <c r="R1616" i="23"/>
  <c r="Q1616" i="23"/>
  <c r="P1616" i="23"/>
  <c r="S1615" i="23"/>
  <c r="R1615" i="23"/>
  <c r="Q1615" i="23"/>
  <c r="P1615" i="23"/>
  <c r="Q1614" i="23"/>
  <c r="S1614" i="23" s="1"/>
  <c r="P1614" i="23"/>
  <c r="R1614" i="23" s="1"/>
  <c r="R1613" i="23"/>
  <c r="Q1613" i="23"/>
  <c r="S1613" i="23" s="1"/>
  <c r="P1613" i="23"/>
  <c r="R1612" i="23"/>
  <c r="Q1612" i="23"/>
  <c r="S1612" i="23" s="1"/>
  <c r="P1612" i="23"/>
  <c r="S1611" i="23"/>
  <c r="Q1611" i="23"/>
  <c r="P1611" i="23"/>
  <c r="R1611" i="23" s="1"/>
  <c r="S1610" i="23"/>
  <c r="Q1610" i="23"/>
  <c r="P1610" i="23"/>
  <c r="R1610" i="23" s="1"/>
  <c r="Q1609" i="23"/>
  <c r="S1609" i="23" s="1"/>
  <c r="P1609" i="23"/>
  <c r="R1609" i="23" s="1"/>
  <c r="S1608" i="23"/>
  <c r="R1608" i="23"/>
  <c r="Q1608" i="23"/>
  <c r="P1608" i="23"/>
  <c r="S1607" i="23"/>
  <c r="R1607" i="23"/>
  <c r="Q1607" i="23"/>
  <c r="P1607" i="23"/>
  <c r="Q1606" i="23"/>
  <c r="S1606" i="23" s="1"/>
  <c r="P1606" i="23"/>
  <c r="R1606" i="23" s="1"/>
  <c r="R1605" i="23"/>
  <c r="Q1605" i="23"/>
  <c r="S1605" i="23" s="1"/>
  <c r="P1605" i="23"/>
  <c r="R1604" i="23"/>
  <c r="Q1604" i="23"/>
  <c r="S1604" i="23" s="1"/>
  <c r="P1604" i="23"/>
  <c r="S1603" i="23"/>
  <c r="Q1603" i="23"/>
  <c r="P1603" i="23"/>
  <c r="R1603" i="23" s="1"/>
  <c r="S1602" i="23"/>
  <c r="Q1602" i="23"/>
  <c r="P1602" i="23"/>
  <c r="R1602" i="23" s="1"/>
  <c r="Q1601" i="23"/>
  <c r="S1601" i="23" s="1"/>
  <c r="P1601" i="23"/>
  <c r="R1601" i="23" s="1"/>
  <c r="S1600" i="23"/>
  <c r="R1600" i="23"/>
  <c r="Q1600" i="23"/>
  <c r="P1600" i="23"/>
  <c r="S1599" i="23"/>
  <c r="R1599" i="23"/>
  <c r="Q1599" i="23"/>
  <c r="P1599" i="23"/>
  <c r="Q1598" i="23"/>
  <c r="S1598" i="23" s="1"/>
  <c r="P1598" i="23"/>
  <c r="R1598" i="23" s="1"/>
  <c r="R1597" i="23"/>
  <c r="Q1597" i="23"/>
  <c r="S1597" i="23" s="1"/>
  <c r="P1597" i="23"/>
  <c r="R1596" i="23"/>
  <c r="Q1596" i="23"/>
  <c r="S1596" i="23" s="1"/>
  <c r="P1596" i="23"/>
  <c r="S1595" i="23"/>
  <c r="Q1595" i="23"/>
  <c r="P1595" i="23"/>
  <c r="R1595" i="23" s="1"/>
  <c r="S1594" i="23"/>
  <c r="Q1594" i="23"/>
  <c r="P1594" i="23"/>
  <c r="R1594" i="23" s="1"/>
  <c r="Q1593" i="23"/>
  <c r="S1593" i="23" s="1"/>
  <c r="P1593" i="23"/>
  <c r="R1593" i="23" s="1"/>
  <c r="S1592" i="23"/>
  <c r="R1592" i="23"/>
  <c r="Q1592" i="23"/>
  <c r="P1592" i="23"/>
  <c r="S1591" i="23"/>
  <c r="R1591" i="23"/>
  <c r="Q1591" i="23"/>
  <c r="P1591" i="23"/>
  <c r="Q1590" i="23"/>
  <c r="S1590" i="23" s="1"/>
  <c r="P1590" i="23"/>
  <c r="R1590" i="23" s="1"/>
  <c r="R1589" i="23"/>
  <c r="Q1589" i="23"/>
  <c r="S1589" i="23" s="1"/>
  <c r="P1589" i="23"/>
  <c r="R1588" i="23"/>
  <c r="Q1588" i="23"/>
  <c r="S1588" i="23" s="1"/>
  <c r="P1588" i="23"/>
  <c r="S1587" i="23"/>
  <c r="Q1587" i="23"/>
  <c r="P1587" i="23"/>
  <c r="R1587" i="23" s="1"/>
  <c r="S1586" i="23"/>
  <c r="Q1586" i="23"/>
  <c r="P1586" i="23"/>
  <c r="R1586" i="23" s="1"/>
  <c r="Q1585" i="23"/>
  <c r="S1585" i="23" s="1"/>
  <c r="P1585" i="23"/>
  <c r="R1585" i="23" s="1"/>
  <c r="S1584" i="23"/>
  <c r="R1584" i="23"/>
  <c r="Q1584" i="23"/>
  <c r="P1584" i="23"/>
  <c r="S1583" i="23"/>
  <c r="R1583" i="23"/>
  <c r="Q1583" i="23"/>
  <c r="P1583" i="23"/>
  <c r="Q1582" i="23"/>
  <c r="S1582" i="23" s="1"/>
  <c r="P1582" i="23"/>
  <c r="R1582" i="23" s="1"/>
  <c r="R1581" i="23"/>
  <c r="Q1581" i="23"/>
  <c r="S1581" i="23" s="1"/>
  <c r="P1581" i="23"/>
  <c r="R1580" i="23"/>
  <c r="Q1580" i="23"/>
  <c r="S1580" i="23" s="1"/>
  <c r="P1580" i="23"/>
  <c r="S1579" i="23"/>
  <c r="Q1579" i="23"/>
  <c r="P1579" i="23"/>
  <c r="R1579" i="23" s="1"/>
  <c r="S1578" i="23"/>
  <c r="Q1578" i="23"/>
  <c r="P1578" i="23"/>
  <c r="R1578" i="23" s="1"/>
  <c r="Q1577" i="23"/>
  <c r="S1577" i="23" s="1"/>
  <c r="P1577" i="23"/>
  <c r="R1577" i="23" s="1"/>
  <c r="S1576" i="23"/>
  <c r="R1576" i="23"/>
  <c r="Q1576" i="23"/>
  <c r="P1576" i="23"/>
  <c r="S1575" i="23"/>
  <c r="R1575" i="23"/>
  <c r="Q1575" i="23"/>
  <c r="P1575" i="23"/>
  <c r="Q1574" i="23"/>
  <c r="S1574" i="23" s="1"/>
  <c r="P1574" i="23"/>
  <c r="R1574" i="23" s="1"/>
  <c r="R1573" i="23"/>
  <c r="Q1573" i="23"/>
  <c r="S1573" i="23" s="1"/>
  <c r="P1573" i="23"/>
  <c r="R1572" i="23"/>
  <c r="Q1572" i="23"/>
  <c r="S1572" i="23" s="1"/>
  <c r="P1572" i="23"/>
  <c r="S1571" i="23"/>
  <c r="Q1571" i="23"/>
  <c r="P1571" i="23"/>
  <c r="R1571" i="23" s="1"/>
  <c r="S1570" i="23"/>
  <c r="Q1570" i="23"/>
  <c r="P1570" i="23"/>
  <c r="R1570" i="23" s="1"/>
  <c r="Q1569" i="23"/>
  <c r="S1569" i="23" s="1"/>
  <c r="P1569" i="23"/>
  <c r="R1569" i="23" s="1"/>
  <c r="S1568" i="23"/>
  <c r="R1568" i="23"/>
  <c r="Q1568" i="23"/>
  <c r="P1568" i="23"/>
  <c r="S1567" i="23"/>
  <c r="R1567" i="23"/>
  <c r="Q1567" i="23"/>
  <c r="P1567" i="23"/>
  <c r="S1566" i="23"/>
  <c r="Q1566" i="23"/>
  <c r="P1566" i="23"/>
  <c r="R1566" i="23" s="1"/>
  <c r="R1565" i="23"/>
  <c r="Q1565" i="23"/>
  <c r="S1565" i="23" s="1"/>
  <c r="P1565" i="23"/>
  <c r="R1564" i="23"/>
  <c r="Q1564" i="23"/>
  <c r="S1564" i="23" s="1"/>
  <c r="P1564" i="23"/>
  <c r="S1563" i="23"/>
  <c r="R1563" i="23"/>
  <c r="Q1563" i="23"/>
  <c r="P1563" i="23"/>
  <c r="S1562" i="23"/>
  <c r="Q1562" i="23"/>
  <c r="P1562" i="23"/>
  <c r="R1562" i="23" s="1"/>
  <c r="Q1561" i="23"/>
  <c r="S1561" i="23" s="1"/>
  <c r="P1561" i="23"/>
  <c r="R1561" i="23" s="1"/>
  <c r="S1560" i="23"/>
  <c r="R1560" i="23"/>
  <c r="Q1560" i="23"/>
  <c r="P1560" i="23"/>
  <c r="S1559" i="23"/>
  <c r="R1559" i="23"/>
  <c r="Q1559" i="23"/>
  <c r="P1559" i="23"/>
  <c r="S1558" i="23"/>
  <c r="Q1558" i="23"/>
  <c r="P1558" i="23"/>
  <c r="R1558" i="23" s="1"/>
  <c r="R1557" i="23"/>
  <c r="Q1557" i="23"/>
  <c r="S1557" i="23" s="1"/>
  <c r="P1557" i="23"/>
  <c r="R1556" i="23"/>
  <c r="Q1556" i="23"/>
  <c r="S1556" i="23" s="1"/>
  <c r="P1556" i="23"/>
  <c r="S1555" i="23"/>
  <c r="Q1555" i="23"/>
  <c r="P1555" i="23"/>
  <c r="R1555" i="23" s="1"/>
  <c r="S1554" i="23"/>
  <c r="Q1554" i="23"/>
  <c r="P1554" i="23"/>
  <c r="R1554" i="23" s="1"/>
  <c r="Q1553" i="23"/>
  <c r="S1553" i="23" s="1"/>
  <c r="P1553" i="23"/>
  <c r="R1553" i="23" s="1"/>
  <c r="S1552" i="23"/>
  <c r="R1552" i="23"/>
  <c r="Q1552" i="23"/>
  <c r="P1552" i="23"/>
  <c r="S1551" i="23"/>
  <c r="R1551" i="23"/>
  <c r="Q1551" i="23"/>
  <c r="P1551" i="23"/>
  <c r="Q1550" i="23"/>
  <c r="S1550" i="23" s="1"/>
  <c r="P1550" i="23"/>
  <c r="R1550" i="23" s="1"/>
  <c r="R1549" i="23"/>
  <c r="Q1549" i="23"/>
  <c r="S1549" i="23" s="1"/>
  <c r="P1549" i="23"/>
  <c r="R1548" i="23"/>
  <c r="Q1548" i="23"/>
  <c r="S1548" i="23" s="1"/>
  <c r="P1548" i="23"/>
  <c r="S1547" i="23"/>
  <c r="Q1547" i="23"/>
  <c r="P1547" i="23"/>
  <c r="R1547" i="23" s="1"/>
  <c r="S1546" i="23"/>
  <c r="Q1546" i="23"/>
  <c r="P1546" i="23"/>
  <c r="R1546" i="23" s="1"/>
  <c r="Q1545" i="23"/>
  <c r="S1545" i="23" s="1"/>
  <c r="P1545" i="23"/>
  <c r="R1545" i="23" s="1"/>
  <c r="S1544" i="23"/>
  <c r="R1544" i="23"/>
  <c r="Q1544" i="23"/>
  <c r="P1544" i="23"/>
  <c r="S1543" i="23"/>
  <c r="R1543" i="23"/>
  <c r="Q1543" i="23"/>
  <c r="P1543" i="23"/>
  <c r="Q1542" i="23"/>
  <c r="S1542" i="23" s="1"/>
  <c r="P1542" i="23"/>
  <c r="R1542" i="23" s="1"/>
  <c r="R1541" i="23"/>
  <c r="Q1541" i="23"/>
  <c r="S1541" i="23" s="1"/>
  <c r="P1541" i="23"/>
  <c r="R1540" i="23"/>
  <c r="Q1540" i="23"/>
  <c r="S1540" i="23" s="1"/>
  <c r="P1540" i="23"/>
  <c r="S1539" i="23"/>
  <c r="Q1539" i="23"/>
  <c r="P1539" i="23"/>
  <c r="R1539" i="23" s="1"/>
  <c r="S1538" i="23"/>
  <c r="Q1538" i="23"/>
  <c r="P1538" i="23"/>
  <c r="R1538" i="23" s="1"/>
  <c r="Q1537" i="23"/>
  <c r="S1537" i="23" s="1"/>
  <c r="P1537" i="23"/>
  <c r="R1537" i="23" s="1"/>
  <c r="S1536" i="23"/>
  <c r="R1536" i="23"/>
  <c r="Q1536" i="23"/>
  <c r="P1536" i="23"/>
  <c r="S1535" i="23"/>
  <c r="R1535" i="23"/>
  <c r="Q1535" i="23"/>
  <c r="P1535" i="23"/>
  <c r="Q1534" i="23"/>
  <c r="S1534" i="23" s="1"/>
  <c r="P1534" i="23"/>
  <c r="R1534" i="23" s="1"/>
  <c r="R1533" i="23"/>
  <c r="Q1533" i="23"/>
  <c r="S1533" i="23" s="1"/>
  <c r="P1533" i="23"/>
  <c r="R1532" i="23"/>
  <c r="Q1532" i="23"/>
  <c r="S1532" i="23" s="1"/>
  <c r="P1532" i="23"/>
  <c r="S1531" i="23"/>
  <c r="Q1531" i="23"/>
  <c r="P1531" i="23"/>
  <c r="R1531" i="23" s="1"/>
  <c r="S1530" i="23"/>
  <c r="Q1530" i="23"/>
  <c r="P1530" i="23"/>
  <c r="R1530" i="23" s="1"/>
  <c r="Q1529" i="23"/>
  <c r="S1529" i="23" s="1"/>
  <c r="P1529" i="23"/>
  <c r="R1529" i="23" s="1"/>
  <c r="S1528" i="23"/>
  <c r="R1528" i="23"/>
  <c r="Q1528" i="23"/>
  <c r="P1528" i="23"/>
  <c r="S1527" i="23"/>
  <c r="R1527" i="23"/>
  <c r="Q1527" i="23"/>
  <c r="P1527" i="23"/>
  <c r="Q1526" i="23"/>
  <c r="S1526" i="23" s="1"/>
  <c r="P1526" i="23"/>
  <c r="R1526" i="23" s="1"/>
  <c r="R1525" i="23"/>
  <c r="Q1525" i="23"/>
  <c r="S1525" i="23" s="1"/>
  <c r="P1525" i="23"/>
  <c r="R1524" i="23"/>
  <c r="Q1524" i="23"/>
  <c r="S1524" i="23" s="1"/>
  <c r="P1524" i="23"/>
  <c r="S1523" i="23"/>
  <c r="Q1523" i="23"/>
  <c r="P1523" i="23"/>
  <c r="R1523" i="23" s="1"/>
  <c r="S1522" i="23"/>
  <c r="Q1522" i="23"/>
  <c r="P1522" i="23"/>
  <c r="R1522" i="23" s="1"/>
  <c r="Q1521" i="23"/>
  <c r="S1521" i="23" s="1"/>
  <c r="P1521" i="23"/>
  <c r="R1521" i="23" s="1"/>
  <c r="S1520" i="23"/>
  <c r="R1520" i="23"/>
  <c r="Q1520" i="23"/>
  <c r="P1520" i="23"/>
  <c r="S1519" i="23"/>
  <c r="R1519" i="23"/>
  <c r="Q1519" i="23"/>
  <c r="P1519" i="23"/>
  <c r="Q1518" i="23"/>
  <c r="S1518" i="23" s="1"/>
  <c r="P1518" i="23"/>
  <c r="R1518" i="23" s="1"/>
  <c r="R1517" i="23"/>
  <c r="Q1517" i="23"/>
  <c r="S1517" i="23" s="1"/>
  <c r="P1517" i="23"/>
  <c r="R1516" i="23"/>
  <c r="Q1516" i="23"/>
  <c r="S1516" i="23" s="1"/>
  <c r="P1516" i="23"/>
  <c r="S1515" i="23"/>
  <c r="Q1515" i="23"/>
  <c r="P1515" i="23"/>
  <c r="R1515" i="23" s="1"/>
  <c r="S1514" i="23"/>
  <c r="Q1514" i="23"/>
  <c r="P1514" i="23"/>
  <c r="R1514" i="23" s="1"/>
  <c r="Q1513" i="23"/>
  <c r="S1513" i="23" s="1"/>
  <c r="P1513" i="23"/>
  <c r="R1513" i="23" s="1"/>
  <c r="S1512" i="23"/>
  <c r="R1512" i="23"/>
  <c r="Q1512" i="23"/>
  <c r="P1512" i="23"/>
  <c r="S1511" i="23"/>
  <c r="R1511" i="23"/>
  <c r="Q1511" i="23"/>
  <c r="P1511" i="23"/>
  <c r="Q1510" i="23"/>
  <c r="S1510" i="23" s="1"/>
  <c r="P1510" i="23"/>
  <c r="R1510" i="23" s="1"/>
  <c r="R1509" i="23"/>
  <c r="Q1509" i="23"/>
  <c r="S1509" i="23" s="1"/>
  <c r="P1509" i="23"/>
  <c r="R1508" i="23"/>
  <c r="Q1508" i="23"/>
  <c r="S1508" i="23" s="1"/>
  <c r="P1508" i="23"/>
  <c r="S1507" i="23"/>
  <c r="Q1507" i="23"/>
  <c r="P1507" i="23"/>
  <c r="R1507" i="23" s="1"/>
  <c r="S1506" i="23"/>
  <c r="Q1506" i="23"/>
  <c r="P1506" i="23"/>
  <c r="R1506" i="23" s="1"/>
  <c r="Q1505" i="23"/>
  <c r="S1505" i="23" s="1"/>
  <c r="P1505" i="23"/>
  <c r="R1505" i="23" s="1"/>
  <c r="S1504" i="23"/>
  <c r="R1504" i="23"/>
  <c r="Q1504" i="23"/>
  <c r="P1504" i="23"/>
  <c r="S1503" i="23"/>
  <c r="R1503" i="23"/>
  <c r="Q1503" i="23"/>
  <c r="P1503" i="23"/>
  <c r="Q1502" i="23"/>
  <c r="S1502" i="23" s="1"/>
  <c r="P1502" i="23"/>
  <c r="R1502" i="23" s="1"/>
  <c r="R1501" i="23"/>
  <c r="Q1501" i="23"/>
  <c r="S1501" i="23" s="1"/>
  <c r="P1501" i="23"/>
  <c r="R1500" i="23"/>
  <c r="Q1500" i="23"/>
  <c r="S1500" i="23" s="1"/>
  <c r="P1500" i="23"/>
  <c r="S1499" i="23"/>
  <c r="Q1499" i="23"/>
  <c r="P1499" i="23"/>
  <c r="R1499" i="23" s="1"/>
  <c r="S1498" i="23"/>
  <c r="Q1498" i="23"/>
  <c r="P1498" i="23"/>
  <c r="R1498" i="23" s="1"/>
  <c r="Q1497" i="23"/>
  <c r="S1497" i="23" s="1"/>
  <c r="P1497" i="23"/>
  <c r="R1497" i="23" s="1"/>
  <c r="S1496" i="23"/>
  <c r="R1496" i="23"/>
  <c r="Q1496" i="23"/>
  <c r="P1496" i="23"/>
  <c r="S1495" i="23"/>
  <c r="R1495" i="23"/>
  <c r="Q1495" i="23"/>
  <c r="P1495" i="23"/>
  <c r="Q1494" i="23"/>
  <c r="S1494" i="23" s="1"/>
  <c r="P1494" i="23"/>
  <c r="R1494" i="23" s="1"/>
  <c r="R1493" i="23"/>
  <c r="Q1493" i="23"/>
  <c r="S1493" i="23" s="1"/>
  <c r="P1493" i="23"/>
  <c r="R1492" i="23"/>
  <c r="Q1492" i="23"/>
  <c r="S1492" i="23" s="1"/>
  <c r="P1492" i="23"/>
  <c r="S1491" i="23"/>
  <c r="Q1491" i="23"/>
  <c r="P1491" i="23"/>
  <c r="R1491" i="23" s="1"/>
  <c r="S1490" i="23"/>
  <c r="Q1490" i="23"/>
  <c r="P1490" i="23"/>
  <c r="R1490" i="23" s="1"/>
  <c r="Q1489" i="23"/>
  <c r="S1489" i="23" s="1"/>
  <c r="P1489" i="23"/>
  <c r="R1489" i="23" s="1"/>
  <c r="S1488" i="23"/>
  <c r="R1488" i="23"/>
  <c r="Q1488" i="23"/>
  <c r="P1488" i="23"/>
  <c r="S1487" i="23"/>
  <c r="R1487" i="23"/>
  <c r="Q1487" i="23"/>
  <c r="P1487" i="23"/>
  <c r="Q1486" i="23"/>
  <c r="S1486" i="23" s="1"/>
  <c r="P1486" i="23"/>
  <c r="R1486" i="23" s="1"/>
  <c r="R1485" i="23"/>
  <c r="Q1485" i="23"/>
  <c r="S1485" i="23" s="1"/>
  <c r="P1485" i="23"/>
  <c r="R1484" i="23"/>
  <c r="Q1484" i="23"/>
  <c r="S1484" i="23" s="1"/>
  <c r="P1484" i="23"/>
  <c r="S1483" i="23"/>
  <c r="Q1483" i="23"/>
  <c r="P1483" i="23"/>
  <c r="R1483" i="23" s="1"/>
  <c r="S1482" i="23"/>
  <c r="Q1482" i="23"/>
  <c r="P1482" i="23"/>
  <c r="R1482" i="23" s="1"/>
  <c r="Q1481" i="23"/>
  <c r="S1481" i="23" s="1"/>
  <c r="P1481" i="23"/>
  <c r="R1481" i="23" s="1"/>
  <c r="S1480" i="23"/>
  <c r="R1480" i="23"/>
  <c r="Q1480" i="23"/>
  <c r="P1480" i="23"/>
  <c r="S1479" i="23"/>
  <c r="R1479" i="23"/>
  <c r="Q1479" i="23"/>
  <c r="P1479" i="23"/>
  <c r="Q1478" i="23"/>
  <c r="S1478" i="23" s="1"/>
  <c r="P1478" i="23"/>
  <c r="R1478" i="23" s="1"/>
  <c r="R1477" i="23"/>
  <c r="Q1477" i="23"/>
  <c r="S1477" i="23" s="1"/>
  <c r="P1477" i="23"/>
  <c r="R1476" i="23"/>
  <c r="Q1476" i="23"/>
  <c r="S1476" i="23" s="1"/>
  <c r="P1476" i="23"/>
  <c r="S1475" i="23"/>
  <c r="Q1475" i="23"/>
  <c r="P1475" i="23"/>
  <c r="R1475" i="23" s="1"/>
  <c r="S1474" i="23"/>
  <c r="Q1474" i="23"/>
  <c r="P1474" i="23"/>
  <c r="R1474" i="23" s="1"/>
  <c r="Q1473" i="23"/>
  <c r="S1473" i="23" s="1"/>
  <c r="P1473" i="23"/>
  <c r="R1473" i="23" s="1"/>
  <c r="S1472" i="23"/>
  <c r="R1472" i="23"/>
  <c r="Q1472" i="23"/>
  <c r="P1472" i="23"/>
  <c r="S1471" i="23"/>
  <c r="R1471" i="23"/>
  <c r="Q1471" i="23"/>
  <c r="P1471" i="23"/>
  <c r="Q1470" i="23"/>
  <c r="S1470" i="23" s="1"/>
  <c r="P1470" i="23"/>
  <c r="R1470" i="23" s="1"/>
  <c r="R1469" i="23"/>
  <c r="Q1469" i="23"/>
  <c r="S1469" i="23" s="1"/>
  <c r="P1469" i="23"/>
  <c r="R1468" i="23"/>
  <c r="Q1468" i="23"/>
  <c r="S1468" i="23" s="1"/>
  <c r="P1468" i="23"/>
  <c r="S1467" i="23"/>
  <c r="Q1467" i="23"/>
  <c r="P1467" i="23"/>
  <c r="R1467" i="23" s="1"/>
  <c r="S1466" i="23"/>
  <c r="Q1466" i="23"/>
  <c r="P1466" i="23"/>
  <c r="R1466" i="23" s="1"/>
  <c r="Q1465" i="23"/>
  <c r="S1465" i="23" s="1"/>
  <c r="P1465" i="23"/>
  <c r="R1465" i="23" s="1"/>
  <c r="S1464" i="23"/>
  <c r="R1464" i="23"/>
  <c r="Q1464" i="23"/>
  <c r="P1464" i="23"/>
  <c r="S1463" i="23"/>
  <c r="R1463" i="23"/>
  <c r="Q1463" i="23"/>
  <c r="P1463" i="23"/>
  <c r="Q1462" i="23"/>
  <c r="S1462" i="23" s="1"/>
  <c r="P1462" i="23"/>
  <c r="R1462" i="23" s="1"/>
  <c r="R1461" i="23"/>
  <c r="Q1461" i="23"/>
  <c r="S1461" i="23" s="1"/>
  <c r="P1461" i="23"/>
  <c r="R1460" i="23"/>
  <c r="Q1460" i="23"/>
  <c r="S1460" i="23" s="1"/>
  <c r="P1460" i="23"/>
  <c r="S1459" i="23"/>
  <c r="Q1459" i="23"/>
  <c r="P1459" i="23"/>
  <c r="R1459" i="23" s="1"/>
  <c r="S1458" i="23"/>
  <c r="Q1458" i="23"/>
  <c r="P1458" i="23"/>
  <c r="R1458" i="23" s="1"/>
  <c r="Q1457" i="23"/>
  <c r="S1457" i="23" s="1"/>
  <c r="P1457" i="23"/>
  <c r="R1457" i="23" s="1"/>
  <c r="S1456" i="23"/>
  <c r="R1456" i="23"/>
  <c r="Q1456" i="23"/>
  <c r="P1456" i="23"/>
  <c r="S1455" i="23"/>
  <c r="R1455" i="23"/>
  <c r="Q1455" i="23"/>
  <c r="P1455" i="23"/>
  <c r="Q1454" i="23"/>
  <c r="S1454" i="23" s="1"/>
  <c r="P1454" i="23"/>
  <c r="R1454" i="23" s="1"/>
  <c r="R1453" i="23"/>
  <c r="Q1453" i="23"/>
  <c r="S1453" i="23" s="1"/>
  <c r="P1453" i="23"/>
  <c r="R1452" i="23"/>
  <c r="Q1452" i="23"/>
  <c r="S1452" i="23" s="1"/>
  <c r="P1452" i="23"/>
  <c r="S1451" i="23"/>
  <c r="Q1451" i="23"/>
  <c r="P1451" i="23"/>
  <c r="R1451" i="23" s="1"/>
  <c r="S1450" i="23"/>
  <c r="Q1450" i="23"/>
  <c r="P1450" i="23"/>
  <c r="R1450" i="23" s="1"/>
  <c r="Q1449" i="23"/>
  <c r="S1449" i="23" s="1"/>
  <c r="P1449" i="23"/>
  <c r="R1449" i="23" s="1"/>
  <c r="S1448" i="23"/>
  <c r="R1448" i="23"/>
  <c r="Q1448" i="23"/>
  <c r="P1448" i="23"/>
  <c r="S1447" i="23"/>
  <c r="R1447" i="23"/>
  <c r="Q1447" i="23"/>
  <c r="P1447" i="23"/>
  <c r="Q1446" i="23"/>
  <c r="S1446" i="23" s="1"/>
  <c r="P1446" i="23"/>
  <c r="R1446" i="23" s="1"/>
  <c r="R1445" i="23"/>
  <c r="Q1445" i="23"/>
  <c r="S1445" i="23" s="1"/>
  <c r="P1445" i="23"/>
  <c r="R1444" i="23"/>
  <c r="Q1444" i="23"/>
  <c r="S1444" i="23" s="1"/>
  <c r="P1444" i="23"/>
  <c r="S1443" i="23"/>
  <c r="Q1443" i="23"/>
  <c r="P1443" i="23"/>
  <c r="R1443" i="23" s="1"/>
  <c r="S1442" i="23"/>
  <c r="Q1442" i="23"/>
  <c r="P1442" i="23"/>
  <c r="R1442" i="23" s="1"/>
  <c r="Q1441" i="23"/>
  <c r="S1441" i="23" s="1"/>
  <c r="P1441" i="23"/>
  <c r="R1441" i="23" s="1"/>
  <c r="S1440" i="23"/>
  <c r="R1440" i="23"/>
  <c r="Q1440" i="23"/>
  <c r="P1440" i="23"/>
  <c r="S1439" i="23"/>
  <c r="R1439" i="23"/>
  <c r="Q1439" i="23"/>
  <c r="P1439" i="23"/>
  <c r="Q1438" i="23"/>
  <c r="S1438" i="23" s="1"/>
  <c r="P1438" i="23"/>
  <c r="R1438" i="23" s="1"/>
  <c r="R1437" i="23"/>
  <c r="Q1437" i="23"/>
  <c r="S1437" i="23" s="1"/>
  <c r="P1437" i="23"/>
  <c r="R1436" i="23"/>
  <c r="Q1436" i="23"/>
  <c r="S1436" i="23" s="1"/>
  <c r="P1436" i="23"/>
  <c r="S1435" i="23"/>
  <c r="Q1435" i="23"/>
  <c r="P1435" i="23"/>
  <c r="R1435" i="23" s="1"/>
  <c r="S1434" i="23"/>
  <c r="Q1434" i="23"/>
  <c r="P1434" i="23"/>
  <c r="R1434" i="23" s="1"/>
  <c r="Q1433" i="23"/>
  <c r="S1433" i="23" s="1"/>
  <c r="P1433" i="23"/>
  <c r="R1433" i="23" s="1"/>
  <c r="S1432" i="23"/>
  <c r="R1432" i="23"/>
  <c r="Q1432" i="23"/>
  <c r="P1432" i="23"/>
  <c r="S1431" i="23"/>
  <c r="R1431" i="23"/>
  <c r="Q1431" i="23"/>
  <c r="P1431" i="23"/>
  <c r="Q1430" i="23"/>
  <c r="S1430" i="23" s="1"/>
  <c r="P1430" i="23"/>
  <c r="R1430" i="23" s="1"/>
  <c r="R1429" i="23"/>
  <c r="Q1429" i="23"/>
  <c r="S1429" i="23" s="1"/>
  <c r="P1429" i="23"/>
  <c r="R1428" i="23"/>
  <c r="Q1428" i="23"/>
  <c r="S1428" i="23" s="1"/>
  <c r="P1428" i="23"/>
  <c r="S1427" i="23"/>
  <c r="Q1427" i="23"/>
  <c r="P1427" i="23"/>
  <c r="R1427" i="23" s="1"/>
  <c r="S1426" i="23"/>
  <c r="Q1426" i="23"/>
  <c r="P1426" i="23"/>
  <c r="R1426" i="23" s="1"/>
  <c r="Q1425" i="23"/>
  <c r="S1425" i="23" s="1"/>
  <c r="P1425" i="23"/>
  <c r="R1425" i="23" s="1"/>
  <c r="S1424" i="23"/>
  <c r="R1424" i="23"/>
  <c r="Q1424" i="23"/>
  <c r="P1424" i="23"/>
  <c r="S1423" i="23"/>
  <c r="R1423" i="23"/>
  <c r="Q1423" i="23"/>
  <c r="P1423" i="23"/>
  <c r="Q1422" i="23"/>
  <c r="S1422" i="23" s="1"/>
  <c r="P1422" i="23"/>
  <c r="R1422" i="23" s="1"/>
  <c r="R1421" i="23"/>
  <c r="Q1421" i="23"/>
  <c r="S1421" i="23" s="1"/>
  <c r="P1421" i="23"/>
  <c r="R1420" i="23"/>
  <c r="Q1420" i="23"/>
  <c r="S1420" i="23" s="1"/>
  <c r="P1420" i="23"/>
  <c r="S1419" i="23"/>
  <c r="Q1419" i="23"/>
  <c r="P1419" i="23"/>
  <c r="R1419" i="23" s="1"/>
  <c r="S1418" i="23"/>
  <c r="Q1418" i="23"/>
  <c r="P1418" i="23"/>
  <c r="R1418" i="23" s="1"/>
  <c r="Q1417" i="23"/>
  <c r="S1417" i="23" s="1"/>
  <c r="P1417" i="23"/>
  <c r="R1417" i="23" s="1"/>
  <c r="S1416" i="23"/>
  <c r="R1416" i="23"/>
  <c r="Q1416" i="23"/>
  <c r="P1416" i="23"/>
  <c r="S1415" i="23"/>
  <c r="R1415" i="23"/>
  <c r="Q1415" i="23"/>
  <c r="P1415" i="23"/>
  <c r="Q1414" i="23"/>
  <c r="S1414" i="23" s="1"/>
  <c r="P1414" i="23"/>
  <c r="R1414" i="23" s="1"/>
  <c r="R1413" i="23"/>
  <c r="Q1413" i="23"/>
  <c r="S1413" i="23" s="1"/>
  <c r="P1413" i="23"/>
  <c r="R1412" i="23"/>
  <c r="Q1412" i="23"/>
  <c r="S1412" i="23" s="1"/>
  <c r="P1412" i="23"/>
  <c r="S1411" i="23"/>
  <c r="Q1411" i="23"/>
  <c r="P1411" i="23"/>
  <c r="R1411" i="23" s="1"/>
  <c r="S1410" i="23"/>
  <c r="Q1410" i="23"/>
  <c r="P1410" i="23"/>
  <c r="R1410" i="23" s="1"/>
  <c r="Q1409" i="23"/>
  <c r="S1409" i="23" s="1"/>
  <c r="P1409" i="23"/>
  <c r="R1409" i="23" s="1"/>
  <c r="S1408" i="23"/>
  <c r="R1408" i="23"/>
  <c r="Q1408" i="23"/>
  <c r="P1408" i="23"/>
  <c r="S1407" i="23"/>
  <c r="R1407" i="23"/>
  <c r="Q1407" i="23"/>
  <c r="P1407" i="23"/>
  <c r="Q1406" i="23"/>
  <c r="S1406" i="23" s="1"/>
  <c r="P1406" i="23"/>
  <c r="R1406" i="23" s="1"/>
  <c r="R1405" i="23"/>
  <c r="Q1405" i="23"/>
  <c r="S1405" i="23" s="1"/>
  <c r="P1405" i="23"/>
  <c r="R1404" i="23"/>
  <c r="Q1404" i="23"/>
  <c r="S1404" i="23" s="1"/>
  <c r="P1404" i="23"/>
  <c r="S1403" i="23"/>
  <c r="Q1403" i="23"/>
  <c r="P1403" i="23"/>
  <c r="R1403" i="23" s="1"/>
  <c r="S1402" i="23"/>
  <c r="Q1402" i="23"/>
  <c r="P1402" i="23"/>
  <c r="R1402" i="23" s="1"/>
  <c r="Q1401" i="23"/>
  <c r="S1401" i="23" s="1"/>
  <c r="P1401" i="23"/>
  <c r="R1401" i="23" s="1"/>
  <c r="S1400" i="23"/>
  <c r="R1400" i="23"/>
  <c r="Q1400" i="23"/>
  <c r="P1400" i="23"/>
  <c r="S1399" i="23"/>
  <c r="R1399" i="23"/>
  <c r="Q1399" i="23"/>
  <c r="P1399" i="23"/>
  <c r="Q1398" i="23"/>
  <c r="S1398" i="23" s="1"/>
  <c r="P1398" i="23"/>
  <c r="R1398" i="23" s="1"/>
  <c r="R1397" i="23"/>
  <c r="Q1397" i="23"/>
  <c r="S1397" i="23" s="1"/>
  <c r="P1397" i="23"/>
  <c r="R1396" i="23"/>
  <c r="Q1396" i="23"/>
  <c r="S1396" i="23" s="1"/>
  <c r="P1396" i="23"/>
  <c r="S1395" i="23"/>
  <c r="Q1395" i="23"/>
  <c r="P1395" i="23"/>
  <c r="R1395" i="23" s="1"/>
  <c r="S1394" i="23"/>
  <c r="Q1394" i="23"/>
  <c r="P1394" i="23"/>
  <c r="R1394" i="23" s="1"/>
  <c r="Q1393" i="23"/>
  <c r="S1393" i="23" s="1"/>
  <c r="P1393" i="23"/>
  <c r="R1393" i="23" s="1"/>
  <c r="S1392" i="23"/>
  <c r="R1392" i="23"/>
  <c r="Q1392" i="23"/>
  <c r="P1392" i="23"/>
  <c r="S1391" i="23"/>
  <c r="R1391" i="23"/>
  <c r="Q1391" i="23"/>
  <c r="P1391" i="23"/>
  <c r="Q1390" i="23"/>
  <c r="S1390" i="23" s="1"/>
  <c r="P1390" i="23"/>
  <c r="R1390" i="23" s="1"/>
  <c r="R1389" i="23"/>
  <c r="Q1389" i="23"/>
  <c r="S1389" i="23" s="1"/>
  <c r="P1389" i="23"/>
  <c r="R1388" i="23"/>
  <c r="Q1388" i="23"/>
  <c r="S1388" i="23" s="1"/>
  <c r="P1388" i="23"/>
  <c r="S1387" i="23"/>
  <c r="Q1387" i="23"/>
  <c r="P1387" i="23"/>
  <c r="R1387" i="23" s="1"/>
  <c r="S1386" i="23"/>
  <c r="Q1386" i="23"/>
  <c r="P1386" i="23"/>
  <c r="R1386" i="23" s="1"/>
  <c r="Q1385" i="23"/>
  <c r="S1385" i="23" s="1"/>
  <c r="P1385" i="23"/>
  <c r="R1385" i="23" s="1"/>
  <c r="S1384" i="23"/>
  <c r="R1384" i="23"/>
  <c r="Q1384" i="23"/>
  <c r="P1384" i="23"/>
  <c r="S1383" i="23"/>
  <c r="R1383" i="23"/>
  <c r="Q1383" i="23"/>
  <c r="P1383" i="23"/>
  <c r="Q1382" i="23"/>
  <c r="S1382" i="23" s="1"/>
  <c r="P1382" i="23"/>
  <c r="R1382" i="23" s="1"/>
  <c r="R1381" i="23"/>
  <c r="Q1381" i="23"/>
  <c r="S1381" i="23" s="1"/>
  <c r="P1381" i="23"/>
  <c r="R1380" i="23"/>
  <c r="Q1380" i="23"/>
  <c r="S1380" i="23" s="1"/>
  <c r="P1380" i="23"/>
  <c r="S1379" i="23"/>
  <c r="Q1379" i="23"/>
  <c r="P1379" i="23"/>
  <c r="R1379" i="23" s="1"/>
  <c r="S1378" i="23"/>
  <c r="Q1378" i="23"/>
  <c r="P1378" i="23"/>
  <c r="R1378" i="23" s="1"/>
  <c r="Q1377" i="23"/>
  <c r="S1377" i="23" s="1"/>
  <c r="P1377" i="23"/>
  <c r="R1377" i="23" s="1"/>
  <c r="S1376" i="23"/>
  <c r="R1376" i="23"/>
  <c r="Q1376" i="23"/>
  <c r="P1376" i="23"/>
  <c r="S1375" i="23"/>
  <c r="R1375" i="23"/>
  <c r="Q1375" i="23"/>
  <c r="P1375" i="23"/>
  <c r="Q1374" i="23"/>
  <c r="S1374" i="23" s="1"/>
  <c r="P1374" i="23"/>
  <c r="R1374" i="23" s="1"/>
  <c r="R1373" i="23"/>
  <c r="Q1373" i="23"/>
  <c r="S1373" i="23" s="1"/>
  <c r="P1373" i="23"/>
  <c r="R1372" i="23"/>
  <c r="Q1372" i="23"/>
  <c r="S1372" i="23" s="1"/>
  <c r="P1372" i="23"/>
  <c r="S1371" i="23"/>
  <c r="Q1371" i="23"/>
  <c r="P1371" i="23"/>
  <c r="R1371" i="23" s="1"/>
  <c r="S1370" i="23"/>
  <c r="Q1370" i="23"/>
  <c r="P1370" i="23"/>
  <c r="R1370" i="23" s="1"/>
  <c r="Q1369" i="23"/>
  <c r="S1369" i="23" s="1"/>
  <c r="P1369" i="23"/>
  <c r="R1369" i="23" s="1"/>
  <c r="S1368" i="23"/>
  <c r="R1368" i="23"/>
  <c r="Q1368" i="23"/>
  <c r="P1368" i="23"/>
  <c r="S1367" i="23"/>
  <c r="R1367" i="23"/>
  <c r="Q1367" i="23"/>
  <c r="P1367" i="23"/>
  <c r="Q1366" i="23"/>
  <c r="S1366" i="23" s="1"/>
  <c r="P1366" i="23"/>
  <c r="R1366" i="23" s="1"/>
  <c r="R1365" i="23"/>
  <c r="Q1365" i="23"/>
  <c r="S1365" i="23" s="1"/>
  <c r="P1365" i="23"/>
  <c r="R1364" i="23"/>
  <c r="Q1364" i="23"/>
  <c r="S1364" i="23" s="1"/>
  <c r="P1364" i="23"/>
  <c r="S1363" i="23"/>
  <c r="Q1363" i="23"/>
  <c r="P1363" i="23"/>
  <c r="R1363" i="23" s="1"/>
  <c r="S1362" i="23"/>
  <c r="Q1362" i="23"/>
  <c r="P1362" i="23"/>
  <c r="R1362" i="23" s="1"/>
  <c r="Q1361" i="23"/>
  <c r="S1361" i="23" s="1"/>
  <c r="P1361" i="23"/>
  <c r="R1361" i="23" s="1"/>
  <c r="S1360" i="23"/>
  <c r="R1360" i="23"/>
  <c r="Q1360" i="23"/>
  <c r="P1360" i="23"/>
  <c r="S1359" i="23"/>
  <c r="R1359" i="23"/>
  <c r="Q1359" i="23"/>
  <c r="P1359" i="23"/>
  <c r="Q1358" i="23"/>
  <c r="S1358" i="23" s="1"/>
  <c r="P1358" i="23"/>
  <c r="R1358" i="23" s="1"/>
  <c r="R1357" i="23"/>
  <c r="Q1357" i="23"/>
  <c r="S1357" i="23" s="1"/>
  <c r="P1357" i="23"/>
  <c r="R1356" i="23"/>
  <c r="Q1356" i="23"/>
  <c r="S1356" i="23" s="1"/>
  <c r="P1356" i="23"/>
  <c r="S1355" i="23"/>
  <c r="Q1355" i="23"/>
  <c r="P1355" i="23"/>
  <c r="R1355" i="23" s="1"/>
  <c r="S1354" i="23"/>
  <c r="Q1354" i="23"/>
  <c r="P1354" i="23"/>
  <c r="R1354" i="23" s="1"/>
  <c r="Q1353" i="23"/>
  <c r="S1353" i="23" s="1"/>
  <c r="P1353" i="23"/>
  <c r="R1353" i="23" s="1"/>
  <c r="S1352" i="23"/>
  <c r="R1352" i="23"/>
  <c r="Q1352" i="23"/>
  <c r="P1352" i="23"/>
  <c r="S1351" i="23"/>
  <c r="R1351" i="23"/>
  <c r="Q1351" i="23"/>
  <c r="P1351" i="23"/>
  <c r="Q1350" i="23"/>
  <c r="S1350" i="23" s="1"/>
  <c r="P1350" i="23"/>
  <c r="R1350" i="23" s="1"/>
  <c r="R1349" i="23"/>
  <c r="Q1349" i="23"/>
  <c r="S1349" i="23" s="1"/>
  <c r="P1349" i="23"/>
  <c r="R1348" i="23"/>
  <c r="Q1348" i="23"/>
  <c r="S1348" i="23" s="1"/>
  <c r="P1348" i="23"/>
  <c r="S1347" i="23"/>
  <c r="Q1347" i="23"/>
  <c r="P1347" i="23"/>
  <c r="R1347" i="23" s="1"/>
  <c r="S1346" i="23"/>
  <c r="Q1346" i="23"/>
  <c r="P1346" i="23"/>
  <c r="R1346" i="23" s="1"/>
  <c r="Q1345" i="23"/>
  <c r="S1345" i="23" s="1"/>
  <c r="P1345" i="23"/>
  <c r="R1345" i="23" s="1"/>
  <c r="S1344" i="23"/>
  <c r="R1344" i="23"/>
  <c r="Q1344" i="23"/>
  <c r="P1344" i="23"/>
  <c r="S1343" i="23"/>
  <c r="R1343" i="23"/>
  <c r="Q1343" i="23"/>
  <c r="P1343" i="23"/>
  <c r="Q1342" i="23"/>
  <c r="S1342" i="23" s="1"/>
  <c r="P1342" i="23"/>
  <c r="R1342" i="23" s="1"/>
  <c r="R1341" i="23"/>
  <c r="Q1341" i="23"/>
  <c r="S1341" i="23" s="1"/>
  <c r="P1341" i="23"/>
  <c r="R1340" i="23"/>
  <c r="Q1340" i="23"/>
  <c r="S1340" i="23" s="1"/>
  <c r="P1340" i="23"/>
  <c r="S1339" i="23"/>
  <c r="Q1339" i="23"/>
  <c r="P1339" i="23"/>
  <c r="R1339" i="23" s="1"/>
  <c r="S1338" i="23"/>
  <c r="Q1338" i="23"/>
  <c r="P1338" i="23"/>
  <c r="R1338" i="23" s="1"/>
  <c r="Q1337" i="23"/>
  <c r="S1337" i="23" s="1"/>
  <c r="P1337" i="23"/>
  <c r="R1337" i="23" s="1"/>
  <c r="S1336" i="23"/>
  <c r="R1336" i="23"/>
  <c r="Q1336" i="23"/>
  <c r="P1336" i="23"/>
  <c r="S1335" i="23"/>
  <c r="R1335" i="23"/>
  <c r="Q1335" i="23"/>
  <c r="P1335" i="23"/>
  <c r="Q1334" i="23"/>
  <c r="S1334" i="23" s="1"/>
  <c r="P1334" i="23"/>
  <c r="R1334" i="23" s="1"/>
  <c r="R1333" i="23"/>
  <c r="Q1333" i="23"/>
  <c r="S1333" i="23" s="1"/>
  <c r="P1333" i="23"/>
  <c r="R1332" i="23"/>
  <c r="Q1332" i="23"/>
  <c r="S1332" i="23" s="1"/>
  <c r="P1332" i="23"/>
  <c r="S1331" i="23"/>
  <c r="Q1331" i="23"/>
  <c r="P1331" i="23"/>
  <c r="R1331" i="23" s="1"/>
  <c r="S1330" i="23"/>
  <c r="Q1330" i="23"/>
  <c r="P1330" i="23"/>
  <c r="R1330" i="23" s="1"/>
  <c r="Q1329" i="23"/>
  <c r="S1329" i="23" s="1"/>
  <c r="P1329" i="23"/>
  <c r="R1329" i="23" s="1"/>
  <c r="S1328" i="23"/>
  <c r="R1328" i="23"/>
  <c r="Q1328" i="23"/>
  <c r="P1328" i="23"/>
  <c r="S1327" i="23"/>
  <c r="R1327" i="23"/>
  <c r="Q1327" i="23"/>
  <c r="P1327" i="23"/>
  <c r="Q1326" i="23"/>
  <c r="S1326" i="23" s="1"/>
  <c r="P1326" i="23"/>
  <c r="R1326" i="23" s="1"/>
  <c r="R1325" i="23"/>
  <c r="Q1325" i="23"/>
  <c r="S1325" i="23" s="1"/>
  <c r="P1325" i="23"/>
  <c r="R1324" i="23"/>
  <c r="Q1324" i="23"/>
  <c r="S1324" i="23" s="1"/>
  <c r="P1324" i="23"/>
  <c r="S1323" i="23"/>
  <c r="Q1323" i="23"/>
  <c r="P1323" i="23"/>
  <c r="R1323" i="23" s="1"/>
  <c r="S1322" i="23"/>
  <c r="Q1322" i="23"/>
  <c r="P1322" i="23"/>
  <c r="R1322" i="23" s="1"/>
  <c r="Q1321" i="23"/>
  <c r="S1321" i="23" s="1"/>
  <c r="P1321" i="23"/>
  <c r="R1321" i="23" s="1"/>
  <c r="S1320" i="23"/>
  <c r="R1320" i="23"/>
  <c r="Q1320" i="23"/>
  <c r="P1320" i="23"/>
  <c r="S1319" i="23"/>
  <c r="R1319" i="23"/>
  <c r="Q1319" i="23"/>
  <c r="P1319" i="23"/>
  <c r="Q1318" i="23"/>
  <c r="S1318" i="23" s="1"/>
  <c r="P1318" i="23"/>
  <c r="R1318" i="23" s="1"/>
  <c r="R1317" i="23"/>
  <c r="Q1317" i="23"/>
  <c r="S1317" i="23" s="1"/>
  <c r="P1317" i="23"/>
  <c r="R1316" i="23"/>
  <c r="Q1316" i="23"/>
  <c r="S1316" i="23" s="1"/>
  <c r="P1316" i="23"/>
  <c r="S1315" i="23"/>
  <c r="Q1315" i="23"/>
  <c r="P1315" i="23"/>
  <c r="R1315" i="23" s="1"/>
  <c r="S1314" i="23"/>
  <c r="Q1314" i="23"/>
  <c r="P1314" i="23"/>
  <c r="R1314" i="23" s="1"/>
  <c r="Q1313" i="23"/>
  <c r="S1313" i="23" s="1"/>
  <c r="P1313" i="23"/>
  <c r="R1313" i="23" s="1"/>
  <c r="S1312" i="23"/>
  <c r="R1312" i="23"/>
  <c r="Q1312" i="23"/>
  <c r="P1312" i="23"/>
  <c r="S1311" i="23"/>
  <c r="R1311" i="23"/>
  <c r="Q1311" i="23"/>
  <c r="P1311" i="23"/>
  <c r="Q1310" i="23"/>
  <c r="S1310" i="23" s="1"/>
  <c r="P1310" i="23"/>
  <c r="R1310" i="23" s="1"/>
  <c r="R1309" i="23"/>
  <c r="Q1309" i="23"/>
  <c r="S1309" i="23" s="1"/>
  <c r="P1309" i="23"/>
  <c r="R1308" i="23"/>
  <c r="Q1308" i="23"/>
  <c r="S1308" i="23" s="1"/>
  <c r="P1308" i="23"/>
  <c r="S1307" i="23"/>
  <c r="Q1307" i="23"/>
  <c r="P1307" i="23"/>
  <c r="R1307" i="23" s="1"/>
  <c r="S1306" i="23"/>
  <c r="Q1306" i="23"/>
  <c r="P1306" i="23"/>
  <c r="R1306" i="23" s="1"/>
  <c r="Q1305" i="23"/>
  <c r="S1305" i="23" s="1"/>
  <c r="P1305" i="23"/>
  <c r="R1305" i="23" s="1"/>
  <c r="S1304" i="23"/>
  <c r="R1304" i="23"/>
  <c r="Q1304" i="23"/>
  <c r="P1304" i="23"/>
  <c r="S1303" i="23"/>
  <c r="R1303" i="23"/>
  <c r="Q1303" i="23"/>
  <c r="P1303" i="23"/>
  <c r="Q1302" i="23"/>
  <c r="S1302" i="23" s="1"/>
  <c r="P1302" i="23"/>
  <c r="R1302" i="23" s="1"/>
  <c r="R1301" i="23"/>
  <c r="Q1301" i="23"/>
  <c r="S1301" i="23" s="1"/>
  <c r="P1301" i="23"/>
  <c r="R1300" i="23"/>
  <c r="Q1300" i="23"/>
  <c r="S1300" i="23" s="1"/>
  <c r="P1300" i="23"/>
  <c r="S1299" i="23"/>
  <c r="Q1299" i="23"/>
  <c r="P1299" i="23"/>
  <c r="R1299" i="23" s="1"/>
  <c r="S1298" i="23"/>
  <c r="Q1298" i="23"/>
  <c r="P1298" i="23"/>
  <c r="R1298" i="23" s="1"/>
  <c r="Q1297" i="23"/>
  <c r="S1297" i="23" s="1"/>
  <c r="P1297" i="23"/>
  <c r="R1297" i="23" s="1"/>
  <c r="S1296" i="23"/>
  <c r="R1296" i="23"/>
  <c r="Q1296" i="23"/>
  <c r="P1296" i="23"/>
  <c r="S1295" i="23"/>
  <c r="R1295" i="23"/>
  <c r="Q1295" i="23"/>
  <c r="P1295" i="23"/>
  <c r="Q1294" i="23"/>
  <c r="S1294" i="23" s="1"/>
  <c r="P1294" i="23"/>
  <c r="R1294" i="23" s="1"/>
  <c r="R1293" i="23"/>
  <c r="Q1293" i="23"/>
  <c r="S1293" i="23" s="1"/>
  <c r="P1293" i="23"/>
  <c r="R1292" i="23"/>
  <c r="Q1292" i="23"/>
  <c r="S1292" i="23" s="1"/>
  <c r="P1292" i="23"/>
  <c r="S1291" i="23"/>
  <c r="Q1291" i="23"/>
  <c r="P1291" i="23"/>
  <c r="R1291" i="23" s="1"/>
  <c r="S1290" i="23"/>
  <c r="Q1290" i="23"/>
  <c r="P1290" i="23"/>
  <c r="R1290" i="23" s="1"/>
  <c r="Q1289" i="23"/>
  <c r="S1289" i="23" s="1"/>
  <c r="P1289" i="23"/>
  <c r="R1289" i="23" s="1"/>
  <c r="S1288" i="23"/>
  <c r="R1288" i="23"/>
  <c r="Q1288" i="23"/>
  <c r="P1288" i="23"/>
  <c r="S1287" i="23"/>
  <c r="R1287" i="23"/>
  <c r="Q1287" i="23"/>
  <c r="P1287" i="23"/>
  <c r="Q1286" i="23"/>
  <c r="S1286" i="23" s="1"/>
  <c r="P1286" i="23"/>
  <c r="R1286" i="23" s="1"/>
  <c r="R1285" i="23"/>
  <c r="Q1285" i="23"/>
  <c r="S1285" i="23" s="1"/>
  <c r="P1285" i="23"/>
  <c r="R1284" i="23"/>
  <c r="Q1284" i="23"/>
  <c r="S1284" i="23" s="1"/>
  <c r="P1284" i="23"/>
  <c r="S1283" i="23"/>
  <c r="Q1283" i="23"/>
  <c r="P1283" i="23"/>
  <c r="R1283" i="23" s="1"/>
  <c r="S1282" i="23"/>
  <c r="Q1282" i="23"/>
  <c r="P1282" i="23"/>
  <c r="R1282" i="23" s="1"/>
  <c r="Q1281" i="23"/>
  <c r="S1281" i="23" s="1"/>
  <c r="P1281" i="23"/>
  <c r="R1281" i="23" s="1"/>
  <c r="S1280" i="23"/>
  <c r="R1280" i="23"/>
  <c r="Q1280" i="23"/>
  <c r="P1280" i="23"/>
  <c r="S1279" i="23"/>
  <c r="R1279" i="23"/>
  <c r="Q1279" i="23"/>
  <c r="P1279" i="23"/>
  <c r="Q1278" i="23"/>
  <c r="S1278" i="23" s="1"/>
  <c r="P1278" i="23"/>
  <c r="R1278" i="23" s="1"/>
  <c r="R1277" i="23"/>
  <c r="Q1277" i="23"/>
  <c r="S1277" i="23" s="1"/>
  <c r="P1277" i="23"/>
  <c r="R1276" i="23"/>
  <c r="Q1276" i="23"/>
  <c r="S1276" i="23" s="1"/>
  <c r="P1276" i="23"/>
  <c r="S1275" i="23"/>
  <c r="Q1275" i="23"/>
  <c r="P1275" i="23"/>
  <c r="R1275" i="23" s="1"/>
  <c r="S1274" i="23"/>
  <c r="Q1274" i="23"/>
  <c r="P1274" i="23"/>
  <c r="R1274" i="23" s="1"/>
  <c r="Q1273" i="23"/>
  <c r="S1273" i="23" s="1"/>
  <c r="P1273" i="23"/>
  <c r="R1273" i="23" s="1"/>
  <c r="S1272" i="23"/>
  <c r="R1272" i="23"/>
  <c r="Q1272" i="23"/>
  <c r="P1272" i="23"/>
  <c r="S1271" i="23"/>
  <c r="R1271" i="23"/>
  <c r="Q1271" i="23"/>
  <c r="P1271" i="23"/>
  <c r="Q1270" i="23"/>
  <c r="S1270" i="23" s="1"/>
  <c r="P1270" i="23"/>
  <c r="R1270" i="23" s="1"/>
  <c r="R1269" i="23"/>
  <c r="Q1269" i="23"/>
  <c r="S1269" i="23" s="1"/>
  <c r="P1269" i="23"/>
  <c r="R1268" i="23"/>
  <c r="Q1268" i="23"/>
  <c r="S1268" i="23" s="1"/>
  <c r="P1268" i="23"/>
  <c r="S1267" i="23"/>
  <c r="Q1267" i="23"/>
  <c r="P1267" i="23"/>
  <c r="R1267" i="23" s="1"/>
  <c r="S1266" i="23"/>
  <c r="Q1266" i="23"/>
  <c r="P1266" i="23"/>
  <c r="R1266" i="23" s="1"/>
  <c r="Q1265" i="23"/>
  <c r="S1265" i="23" s="1"/>
  <c r="P1265" i="23"/>
  <c r="R1265" i="23" s="1"/>
  <c r="S1264" i="23"/>
  <c r="R1264" i="23"/>
  <c r="Q1264" i="23"/>
  <c r="P1264" i="23"/>
  <c r="S1263" i="23"/>
  <c r="R1263" i="23"/>
  <c r="Q1263" i="23"/>
  <c r="P1263" i="23"/>
  <c r="Q1262" i="23"/>
  <c r="S1262" i="23" s="1"/>
  <c r="P1262" i="23"/>
  <c r="R1262" i="23" s="1"/>
  <c r="R1261" i="23"/>
  <c r="Q1261" i="23"/>
  <c r="S1261" i="23" s="1"/>
  <c r="P1261" i="23"/>
  <c r="R1260" i="23"/>
  <c r="Q1260" i="23"/>
  <c r="S1260" i="23" s="1"/>
  <c r="P1260" i="23"/>
  <c r="S1259" i="23"/>
  <c r="Q1259" i="23"/>
  <c r="P1259" i="23"/>
  <c r="R1259" i="23" s="1"/>
  <c r="S1258" i="23"/>
  <c r="Q1258" i="23"/>
  <c r="P1258" i="23"/>
  <c r="R1258" i="23" s="1"/>
  <c r="Q1257" i="23"/>
  <c r="S1257" i="23" s="1"/>
  <c r="P1257" i="23"/>
  <c r="R1257" i="23" s="1"/>
  <c r="S1256" i="23"/>
  <c r="R1256" i="23"/>
  <c r="Q1256" i="23"/>
  <c r="P1256" i="23"/>
  <c r="S1255" i="23"/>
  <c r="R1255" i="23"/>
  <c r="Q1255" i="23"/>
  <c r="P1255" i="23"/>
  <c r="Q1254" i="23"/>
  <c r="S1254" i="23" s="1"/>
  <c r="P1254" i="23"/>
  <c r="R1254" i="23" s="1"/>
  <c r="R1253" i="23"/>
  <c r="Q1253" i="23"/>
  <c r="S1253" i="23" s="1"/>
  <c r="P1253" i="23"/>
  <c r="R1252" i="23"/>
  <c r="Q1252" i="23"/>
  <c r="S1252" i="23" s="1"/>
  <c r="P1252" i="23"/>
  <c r="S1251" i="23"/>
  <c r="Q1251" i="23"/>
  <c r="P1251" i="23"/>
  <c r="R1251" i="23" s="1"/>
  <c r="S1250" i="23"/>
  <c r="Q1250" i="23"/>
  <c r="P1250" i="23"/>
  <c r="R1250" i="23" s="1"/>
  <c r="Q1249" i="23"/>
  <c r="S1249" i="23" s="1"/>
  <c r="P1249" i="23"/>
  <c r="R1249" i="23" s="1"/>
  <c r="S1248" i="23"/>
  <c r="R1248" i="23"/>
  <c r="Q1248" i="23"/>
  <c r="P1248" i="23"/>
  <c r="S1247" i="23"/>
  <c r="R1247" i="23"/>
  <c r="Q1247" i="23"/>
  <c r="P1247" i="23"/>
  <c r="Q1246" i="23"/>
  <c r="S1246" i="23" s="1"/>
  <c r="P1246" i="23"/>
  <c r="R1246" i="23" s="1"/>
  <c r="R1245" i="23"/>
  <c r="Q1245" i="23"/>
  <c r="S1245" i="23" s="1"/>
  <c r="P1245" i="23"/>
  <c r="R1244" i="23"/>
  <c r="Q1244" i="23"/>
  <c r="S1244" i="23" s="1"/>
  <c r="P1244" i="23"/>
  <c r="S1243" i="23"/>
  <c r="Q1243" i="23"/>
  <c r="P1243" i="23"/>
  <c r="R1243" i="23" s="1"/>
  <c r="S1242" i="23"/>
  <c r="Q1242" i="23"/>
  <c r="P1242" i="23"/>
  <c r="R1242" i="23" s="1"/>
  <c r="Q1241" i="23"/>
  <c r="S1241" i="23" s="1"/>
  <c r="P1241" i="23"/>
  <c r="R1241" i="23" s="1"/>
  <c r="S1240" i="23"/>
  <c r="R1240" i="23"/>
  <c r="Q1240" i="23"/>
  <c r="P1240" i="23"/>
  <c r="S1239" i="23"/>
  <c r="R1239" i="23"/>
  <c r="Q1239" i="23"/>
  <c r="P1239" i="23"/>
  <c r="Q1238" i="23"/>
  <c r="S1238" i="23" s="1"/>
  <c r="P1238" i="23"/>
  <c r="R1238" i="23" s="1"/>
  <c r="R1237" i="23"/>
  <c r="Q1237" i="23"/>
  <c r="S1237" i="23" s="1"/>
  <c r="P1237" i="23"/>
  <c r="R1236" i="23"/>
  <c r="Q1236" i="23"/>
  <c r="S1236" i="23" s="1"/>
  <c r="P1236" i="23"/>
  <c r="S1235" i="23"/>
  <c r="Q1235" i="23"/>
  <c r="P1235" i="23"/>
  <c r="R1235" i="23" s="1"/>
  <c r="S1234" i="23"/>
  <c r="Q1234" i="23"/>
  <c r="P1234" i="23"/>
  <c r="R1234" i="23" s="1"/>
  <c r="Q1233" i="23"/>
  <c r="S1233" i="23" s="1"/>
  <c r="P1233" i="23"/>
  <c r="R1233" i="23" s="1"/>
  <c r="S1232" i="23"/>
  <c r="R1232" i="23"/>
  <c r="Q1232" i="23"/>
  <c r="P1232" i="23"/>
  <c r="S1231" i="23"/>
  <c r="R1231" i="23"/>
  <c r="Q1231" i="23"/>
  <c r="P1231" i="23"/>
  <c r="Q1230" i="23"/>
  <c r="S1230" i="23" s="1"/>
  <c r="P1230" i="23"/>
  <c r="R1230" i="23" s="1"/>
  <c r="R1229" i="23"/>
  <c r="Q1229" i="23"/>
  <c r="S1229" i="23" s="1"/>
  <c r="P1229" i="23"/>
  <c r="R1228" i="23"/>
  <c r="Q1228" i="23"/>
  <c r="S1228" i="23" s="1"/>
  <c r="P1228" i="23"/>
  <c r="S1227" i="23"/>
  <c r="Q1227" i="23"/>
  <c r="P1227" i="23"/>
  <c r="R1227" i="23" s="1"/>
  <c r="S1226" i="23"/>
  <c r="Q1226" i="23"/>
  <c r="P1226" i="23"/>
  <c r="R1226" i="23" s="1"/>
  <c r="Q1225" i="23"/>
  <c r="S1225" i="23" s="1"/>
  <c r="P1225" i="23"/>
  <c r="R1225" i="23" s="1"/>
  <c r="S1224" i="23"/>
  <c r="R1224" i="23"/>
  <c r="Q1224" i="23"/>
  <c r="P1224" i="23"/>
  <c r="S1223" i="23"/>
  <c r="R1223" i="23"/>
  <c r="Q1223" i="23"/>
  <c r="P1223" i="23"/>
  <c r="Q1222" i="23"/>
  <c r="S1222" i="23" s="1"/>
  <c r="P1222" i="23"/>
  <c r="R1222" i="23" s="1"/>
  <c r="R1221" i="23"/>
  <c r="Q1221" i="23"/>
  <c r="S1221" i="23" s="1"/>
  <c r="P1221" i="23"/>
  <c r="R1220" i="23"/>
  <c r="Q1220" i="23"/>
  <c r="S1220" i="23" s="1"/>
  <c r="P1220" i="23"/>
  <c r="S1219" i="23"/>
  <c r="Q1219" i="23"/>
  <c r="P1219" i="23"/>
  <c r="R1219" i="23" s="1"/>
  <c r="S1218" i="23"/>
  <c r="Q1218" i="23"/>
  <c r="P1218" i="23"/>
  <c r="R1218" i="23" s="1"/>
  <c r="Q1217" i="23"/>
  <c r="S1217" i="23" s="1"/>
  <c r="P1217" i="23"/>
  <c r="R1217" i="23" s="1"/>
  <c r="S1216" i="23"/>
  <c r="R1216" i="23"/>
  <c r="Q1216" i="23"/>
  <c r="P1216" i="23"/>
  <c r="S1215" i="23"/>
  <c r="R1215" i="23"/>
  <c r="Q1215" i="23"/>
  <c r="P1215" i="23"/>
  <c r="Q1214" i="23"/>
  <c r="S1214" i="23" s="1"/>
  <c r="P1214" i="23"/>
  <c r="R1214" i="23" s="1"/>
  <c r="R1213" i="23"/>
  <c r="Q1213" i="23"/>
  <c r="S1213" i="23" s="1"/>
  <c r="P1213" i="23"/>
  <c r="R1212" i="23"/>
  <c r="Q1212" i="23"/>
  <c r="S1212" i="23" s="1"/>
  <c r="P1212" i="23"/>
  <c r="S1211" i="23"/>
  <c r="Q1211" i="23"/>
  <c r="P1211" i="23"/>
  <c r="R1211" i="23" s="1"/>
  <c r="S1210" i="23"/>
  <c r="Q1210" i="23"/>
  <c r="P1210" i="23"/>
  <c r="R1210" i="23" s="1"/>
  <c r="Q1209" i="23"/>
  <c r="S1209" i="23" s="1"/>
  <c r="P1209" i="23"/>
  <c r="R1209" i="23" s="1"/>
  <c r="S1208" i="23"/>
  <c r="R1208" i="23"/>
  <c r="Q1208" i="23"/>
  <c r="P1208" i="23"/>
  <c r="S1207" i="23"/>
  <c r="R1207" i="23"/>
  <c r="Q1207" i="23"/>
  <c r="P1207" i="23"/>
  <c r="S1206" i="23"/>
  <c r="Q1206" i="23"/>
  <c r="P1206" i="23"/>
  <c r="R1206" i="23" s="1"/>
  <c r="R1205" i="23"/>
  <c r="Q1205" i="23"/>
  <c r="S1205" i="23" s="1"/>
  <c r="P1205" i="23"/>
  <c r="R1204" i="23"/>
  <c r="Q1204" i="23"/>
  <c r="S1204" i="23" s="1"/>
  <c r="P1204" i="23"/>
  <c r="S1203" i="23"/>
  <c r="R1203" i="23"/>
  <c r="Q1203" i="23"/>
  <c r="P1203" i="23"/>
  <c r="S1202" i="23"/>
  <c r="Q1202" i="23"/>
  <c r="P1202" i="23"/>
  <c r="R1202" i="23" s="1"/>
  <c r="Q1201" i="23"/>
  <c r="S1201" i="23" s="1"/>
  <c r="P1201" i="23"/>
  <c r="R1201" i="23" s="1"/>
  <c r="S1200" i="23"/>
  <c r="R1200" i="23"/>
  <c r="Q1200" i="23"/>
  <c r="P1200" i="23"/>
  <c r="S1199" i="23"/>
  <c r="R1199" i="23"/>
  <c r="Q1199" i="23"/>
  <c r="P1199" i="23"/>
  <c r="Q1198" i="23"/>
  <c r="S1198" i="23" s="1"/>
  <c r="P1198" i="23"/>
  <c r="R1198" i="23" s="1"/>
  <c r="R1197" i="23"/>
  <c r="Q1197" i="23"/>
  <c r="S1197" i="23" s="1"/>
  <c r="P1197" i="23"/>
  <c r="R1196" i="23"/>
  <c r="Q1196" i="23"/>
  <c r="S1196" i="23" s="1"/>
  <c r="P1196" i="23"/>
  <c r="S1195" i="23"/>
  <c r="Q1195" i="23"/>
  <c r="P1195" i="23"/>
  <c r="R1195" i="23" s="1"/>
  <c r="S1194" i="23"/>
  <c r="Q1194" i="23"/>
  <c r="P1194" i="23"/>
  <c r="R1194" i="23" s="1"/>
  <c r="Q1193" i="23"/>
  <c r="S1193" i="23" s="1"/>
  <c r="P1193" i="23"/>
  <c r="R1193" i="23" s="1"/>
  <c r="S1192" i="23"/>
  <c r="R1192" i="23"/>
  <c r="Q1192" i="23"/>
  <c r="P1192" i="23"/>
  <c r="S1191" i="23"/>
  <c r="R1191" i="23"/>
  <c r="Q1191" i="23"/>
  <c r="P1191" i="23"/>
  <c r="Q1190" i="23"/>
  <c r="S1190" i="23" s="1"/>
  <c r="P1190" i="23"/>
  <c r="R1190" i="23" s="1"/>
  <c r="R1189" i="23"/>
  <c r="Q1189" i="23"/>
  <c r="S1189" i="23" s="1"/>
  <c r="P1189" i="23"/>
  <c r="R1188" i="23"/>
  <c r="Q1188" i="23"/>
  <c r="S1188" i="23" s="1"/>
  <c r="P1188" i="23"/>
  <c r="S1187" i="23"/>
  <c r="Q1187" i="23"/>
  <c r="P1187" i="23"/>
  <c r="R1187" i="23" s="1"/>
  <c r="S1186" i="23"/>
  <c r="Q1186" i="23"/>
  <c r="P1186" i="23"/>
  <c r="R1186" i="23" s="1"/>
  <c r="Q1185" i="23"/>
  <c r="S1185" i="23" s="1"/>
  <c r="P1185" i="23"/>
  <c r="R1185" i="23" s="1"/>
  <c r="S1184" i="23"/>
  <c r="R1184" i="23"/>
  <c r="Q1184" i="23"/>
  <c r="P1184" i="23"/>
  <c r="S1183" i="23"/>
  <c r="R1183" i="23"/>
  <c r="Q1183" i="23"/>
  <c r="P1183" i="23"/>
  <c r="Q1182" i="23"/>
  <c r="S1182" i="23" s="1"/>
  <c r="P1182" i="23"/>
  <c r="R1182" i="23" s="1"/>
  <c r="R1181" i="23"/>
  <c r="Q1181" i="23"/>
  <c r="S1181" i="23" s="1"/>
  <c r="P1181" i="23"/>
  <c r="R1180" i="23"/>
  <c r="Q1180" i="23"/>
  <c r="S1180" i="23" s="1"/>
  <c r="P1180" i="23"/>
  <c r="S1179" i="23"/>
  <c r="Q1179" i="23"/>
  <c r="P1179" i="23"/>
  <c r="R1179" i="23" s="1"/>
  <c r="S1178" i="23"/>
  <c r="Q1178" i="23"/>
  <c r="P1178" i="23"/>
  <c r="R1178" i="23" s="1"/>
  <c r="Q1177" i="23"/>
  <c r="S1177" i="23" s="1"/>
  <c r="P1177" i="23"/>
  <c r="R1177" i="23" s="1"/>
  <c r="S1176" i="23"/>
  <c r="R1176" i="23"/>
  <c r="Q1176" i="23"/>
  <c r="P1176" i="23"/>
  <c r="S1175" i="23"/>
  <c r="R1175" i="23"/>
  <c r="Q1175" i="23"/>
  <c r="P1175" i="23"/>
  <c r="Q1174" i="23"/>
  <c r="S1174" i="23" s="1"/>
  <c r="P1174" i="23"/>
  <c r="R1174" i="23" s="1"/>
  <c r="R1173" i="23"/>
  <c r="Q1173" i="23"/>
  <c r="S1173" i="23" s="1"/>
  <c r="P1173" i="23"/>
  <c r="R1172" i="23"/>
  <c r="Q1172" i="23"/>
  <c r="S1172" i="23" s="1"/>
  <c r="P1172" i="23"/>
  <c r="S1171" i="23"/>
  <c r="Q1171" i="23"/>
  <c r="P1171" i="23"/>
  <c r="R1171" i="23" s="1"/>
  <c r="S1170" i="23"/>
  <c r="Q1170" i="23"/>
  <c r="P1170" i="23"/>
  <c r="R1170" i="23" s="1"/>
  <c r="Q1169" i="23"/>
  <c r="S1169" i="23" s="1"/>
  <c r="P1169" i="23"/>
  <c r="R1169" i="23" s="1"/>
  <c r="S1168" i="23"/>
  <c r="R1168" i="23"/>
  <c r="Q1168" i="23"/>
  <c r="P1168" i="23"/>
  <c r="S1167" i="23"/>
  <c r="R1167" i="23"/>
  <c r="Q1167" i="23"/>
  <c r="P1167" i="23"/>
  <c r="Q1166" i="23"/>
  <c r="S1166" i="23" s="1"/>
  <c r="P1166" i="23"/>
  <c r="R1166" i="23" s="1"/>
  <c r="R1165" i="23"/>
  <c r="Q1165" i="23"/>
  <c r="S1165" i="23" s="1"/>
  <c r="P1165" i="23"/>
  <c r="R1164" i="23"/>
  <c r="Q1164" i="23"/>
  <c r="S1164" i="23" s="1"/>
  <c r="P1164" i="23"/>
  <c r="S1163" i="23"/>
  <c r="Q1163" i="23"/>
  <c r="P1163" i="23"/>
  <c r="R1163" i="23" s="1"/>
  <c r="S1162" i="23"/>
  <c r="Q1162" i="23"/>
  <c r="P1162" i="23"/>
  <c r="R1162" i="23" s="1"/>
  <c r="Q1161" i="23"/>
  <c r="S1161" i="23" s="1"/>
  <c r="P1161" i="23"/>
  <c r="R1161" i="23" s="1"/>
  <c r="S1160" i="23"/>
  <c r="R1160" i="23"/>
  <c r="Q1160" i="23"/>
  <c r="P1160" i="23"/>
  <c r="S1159" i="23"/>
  <c r="R1159" i="23"/>
  <c r="Q1159" i="23"/>
  <c r="P1159" i="23"/>
  <c r="Q1158" i="23"/>
  <c r="S1158" i="23" s="1"/>
  <c r="P1158" i="23"/>
  <c r="R1158" i="23" s="1"/>
  <c r="R1157" i="23"/>
  <c r="Q1157" i="23"/>
  <c r="S1157" i="23" s="1"/>
  <c r="P1157" i="23"/>
  <c r="R1156" i="23"/>
  <c r="Q1156" i="23"/>
  <c r="S1156" i="23" s="1"/>
  <c r="P1156" i="23"/>
  <c r="S1155" i="23"/>
  <c r="Q1155" i="23"/>
  <c r="P1155" i="23"/>
  <c r="R1155" i="23" s="1"/>
  <c r="S1154" i="23"/>
  <c r="Q1154" i="23"/>
  <c r="P1154" i="23"/>
  <c r="R1154" i="23" s="1"/>
  <c r="Q1153" i="23"/>
  <c r="S1153" i="23" s="1"/>
  <c r="P1153" i="23"/>
  <c r="R1153" i="23" s="1"/>
  <c r="S1152" i="23"/>
  <c r="R1152" i="23"/>
  <c r="Q1152" i="23"/>
  <c r="P1152" i="23"/>
  <c r="S1151" i="23"/>
  <c r="R1151" i="23"/>
  <c r="Q1151" i="23"/>
  <c r="P1151" i="23"/>
  <c r="Q1150" i="23"/>
  <c r="S1150" i="23" s="1"/>
  <c r="P1150" i="23"/>
  <c r="R1150" i="23" s="1"/>
  <c r="R1149" i="23"/>
  <c r="Q1149" i="23"/>
  <c r="S1149" i="23" s="1"/>
  <c r="P1149" i="23"/>
  <c r="R1148" i="23"/>
  <c r="Q1148" i="23"/>
  <c r="S1148" i="23" s="1"/>
  <c r="P1148" i="23"/>
  <c r="S1147" i="23"/>
  <c r="Q1147" i="23"/>
  <c r="P1147" i="23"/>
  <c r="R1147" i="23" s="1"/>
  <c r="Q1146" i="23"/>
  <c r="S1146" i="23" s="1"/>
  <c r="P1146" i="23"/>
  <c r="R1146" i="23" s="1"/>
  <c r="Q1145" i="23"/>
  <c r="S1145" i="23" s="1"/>
  <c r="P1145" i="23"/>
  <c r="R1145" i="23" s="1"/>
  <c r="S1144" i="23"/>
  <c r="R1144" i="23"/>
  <c r="Q1144" i="23"/>
  <c r="P1144" i="23"/>
  <c r="S1143" i="23"/>
  <c r="Q1143" i="23"/>
  <c r="P1143" i="23"/>
  <c r="R1143" i="23" s="1"/>
  <c r="Q1142" i="23"/>
  <c r="S1142" i="23" s="1"/>
  <c r="P1142" i="23"/>
  <c r="R1142" i="23" s="1"/>
  <c r="R1141" i="23"/>
  <c r="Q1141" i="23"/>
  <c r="S1141" i="23" s="1"/>
  <c r="P1141" i="23"/>
  <c r="R1140" i="23"/>
  <c r="Q1140" i="23"/>
  <c r="S1140" i="23" s="1"/>
  <c r="P1140" i="23"/>
  <c r="S1139" i="23"/>
  <c r="Q1139" i="23"/>
  <c r="P1139" i="23"/>
  <c r="R1139" i="23" s="1"/>
  <c r="Q1138" i="23"/>
  <c r="S1138" i="23" s="1"/>
  <c r="P1138" i="23"/>
  <c r="R1138" i="23" s="1"/>
  <c r="Q1137" i="23"/>
  <c r="S1137" i="23" s="1"/>
  <c r="P1137" i="23"/>
  <c r="R1137" i="23" s="1"/>
  <c r="S1136" i="23"/>
  <c r="R1136" i="23"/>
  <c r="Q1136" i="23"/>
  <c r="P1136" i="23"/>
  <c r="S1135" i="23"/>
  <c r="R1135" i="23"/>
  <c r="Q1135" i="23"/>
  <c r="P1135" i="23"/>
  <c r="Q1134" i="23"/>
  <c r="S1134" i="23" s="1"/>
  <c r="P1134" i="23"/>
  <c r="R1134" i="23" s="1"/>
  <c r="R1133" i="23"/>
  <c r="Q1133" i="23"/>
  <c r="S1133" i="23" s="1"/>
  <c r="P1133" i="23"/>
  <c r="R1132" i="23"/>
  <c r="Q1132" i="23"/>
  <c r="S1132" i="23" s="1"/>
  <c r="P1132" i="23"/>
  <c r="S1131" i="23"/>
  <c r="Q1131" i="23"/>
  <c r="P1131" i="23"/>
  <c r="R1131" i="23" s="1"/>
  <c r="S1130" i="23"/>
  <c r="Q1130" i="23"/>
  <c r="P1130" i="23"/>
  <c r="R1130" i="23" s="1"/>
  <c r="Q1129" i="23"/>
  <c r="S1129" i="23" s="1"/>
  <c r="P1129" i="23"/>
  <c r="R1129" i="23" s="1"/>
  <c r="S1128" i="23"/>
  <c r="R1128" i="23"/>
  <c r="Q1128" i="23"/>
  <c r="P1128" i="23"/>
  <c r="S1127" i="23"/>
  <c r="Q1127" i="23"/>
  <c r="P1127" i="23"/>
  <c r="R1127" i="23" s="1"/>
  <c r="Q1126" i="23"/>
  <c r="S1126" i="23" s="1"/>
  <c r="P1126" i="23"/>
  <c r="R1126" i="23" s="1"/>
  <c r="R1125" i="23"/>
  <c r="Q1125" i="23"/>
  <c r="S1125" i="23" s="1"/>
  <c r="P1125" i="23"/>
  <c r="R1124" i="23"/>
  <c r="Q1124" i="23"/>
  <c r="S1124" i="23" s="1"/>
  <c r="P1124" i="23"/>
  <c r="S1123" i="23"/>
  <c r="Q1123" i="23"/>
  <c r="P1123" i="23"/>
  <c r="R1123" i="23" s="1"/>
  <c r="Q1122" i="23"/>
  <c r="S1122" i="23" s="1"/>
  <c r="P1122" i="23"/>
  <c r="R1122" i="23" s="1"/>
  <c r="Q1121" i="23"/>
  <c r="S1121" i="23" s="1"/>
  <c r="P1121" i="23"/>
  <c r="R1121" i="23" s="1"/>
  <c r="S1120" i="23"/>
  <c r="R1120" i="23"/>
  <c r="Q1120" i="23"/>
  <c r="P1120" i="23"/>
  <c r="S1119" i="23"/>
  <c r="Q1119" i="23"/>
  <c r="P1119" i="23"/>
  <c r="R1119" i="23" s="1"/>
  <c r="Q1118" i="23"/>
  <c r="S1118" i="23" s="1"/>
  <c r="P1118" i="23"/>
  <c r="R1118" i="23" s="1"/>
  <c r="R1117" i="23"/>
  <c r="Q1117" i="23"/>
  <c r="S1117" i="23" s="1"/>
  <c r="P1117" i="23"/>
  <c r="R1116" i="23"/>
  <c r="Q1116" i="23"/>
  <c r="S1116" i="23" s="1"/>
  <c r="P1116" i="23"/>
  <c r="S1115" i="23"/>
  <c r="Q1115" i="23"/>
  <c r="P1115" i="23"/>
  <c r="R1115" i="23" s="1"/>
  <c r="Q1114" i="23"/>
  <c r="S1114" i="23" s="1"/>
  <c r="P1114" i="23"/>
  <c r="R1114" i="23" s="1"/>
  <c r="Q1113" i="23"/>
  <c r="S1113" i="23" s="1"/>
  <c r="P1113" i="23"/>
  <c r="R1113" i="23" s="1"/>
  <c r="Q1112" i="23"/>
  <c r="S1112" i="23" s="1"/>
  <c r="P1112" i="23"/>
  <c r="R1112" i="23" s="1"/>
  <c r="R1111" i="23"/>
  <c r="Q1111" i="23"/>
  <c r="S1111" i="23" s="1"/>
  <c r="P1111" i="23"/>
  <c r="S1110" i="23"/>
  <c r="Q1110" i="23"/>
  <c r="P1110" i="23"/>
  <c r="R1110" i="23" s="1"/>
  <c r="S1109" i="23"/>
  <c r="Q1109" i="23"/>
  <c r="P1109" i="23"/>
  <c r="R1109" i="23" s="1"/>
  <c r="Q1108" i="23"/>
  <c r="S1108" i="23" s="1"/>
  <c r="P1108" i="23"/>
  <c r="R1108" i="23" s="1"/>
  <c r="R1107" i="23"/>
  <c r="Q1107" i="23"/>
  <c r="S1107" i="23" s="1"/>
  <c r="P1107" i="23"/>
  <c r="S1106" i="23"/>
  <c r="R1106" i="23"/>
  <c r="Q1106" i="23"/>
  <c r="P1106" i="23"/>
  <c r="S1105" i="23"/>
  <c r="Q1105" i="23"/>
  <c r="P1105" i="23"/>
  <c r="R1105" i="23" s="1"/>
  <c r="Q1104" i="23"/>
  <c r="S1104" i="23" s="1"/>
  <c r="P1104" i="23"/>
  <c r="R1104" i="23" s="1"/>
  <c r="R1103" i="23"/>
  <c r="Q1103" i="23"/>
  <c r="S1103" i="23" s="1"/>
  <c r="P1103" i="23"/>
  <c r="S1102" i="23"/>
  <c r="R1102" i="23"/>
  <c r="Q1102" i="23"/>
  <c r="P1102" i="23"/>
  <c r="S1101" i="23"/>
  <c r="Q1101" i="23"/>
  <c r="P1101" i="23"/>
  <c r="R1101" i="23" s="1"/>
  <c r="Q1100" i="23"/>
  <c r="S1100" i="23" s="1"/>
  <c r="P1100" i="23"/>
  <c r="R1100" i="23" s="1"/>
  <c r="R1099" i="23"/>
  <c r="Q1099" i="23"/>
  <c r="S1099" i="23" s="1"/>
  <c r="P1099" i="23"/>
  <c r="S1098" i="23"/>
  <c r="R1098" i="23"/>
  <c r="Q1098" i="23"/>
  <c r="P1098" i="23"/>
  <c r="S1097" i="23"/>
  <c r="Q1097" i="23"/>
  <c r="P1097" i="23"/>
  <c r="R1097" i="23" s="1"/>
  <c r="Q1096" i="23"/>
  <c r="S1096" i="23" s="1"/>
  <c r="P1096" i="23"/>
  <c r="R1096" i="23" s="1"/>
  <c r="R1095" i="23"/>
  <c r="Q1095" i="23"/>
  <c r="S1095" i="23" s="1"/>
  <c r="P1095" i="23"/>
  <c r="S1094" i="23"/>
  <c r="R1094" i="23"/>
  <c r="Q1094" i="23"/>
  <c r="P1094" i="23"/>
  <c r="S1093" i="23"/>
  <c r="Q1093" i="23"/>
  <c r="P1093" i="23"/>
  <c r="R1093" i="23" s="1"/>
  <c r="Q1092" i="23"/>
  <c r="S1092" i="23" s="1"/>
  <c r="P1092" i="23"/>
  <c r="R1092" i="23" s="1"/>
  <c r="R1091" i="23"/>
  <c r="Q1091" i="23"/>
  <c r="S1091" i="23" s="1"/>
  <c r="P1091" i="23"/>
  <c r="S1090" i="23"/>
  <c r="R1090" i="23"/>
  <c r="Q1090" i="23"/>
  <c r="P1090" i="23"/>
  <c r="S1089" i="23"/>
  <c r="Q1089" i="23"/>
  <c r="P1089" i="23"/>
  <c r="R1089" i="23" s="1"/>
  <c r="Q1088" i="23"/>
  <c r="S1088" i="23" s="1"/>
  <c r="P1088" i="23"/>
  <c r="R1088" i="23" s="1"/>
  <c r="R1087" i="23"/>
  <c r="Q1087" i="23"/>
  <c r="S1087" i="23" s="1"/>
  <c r="P1087" i="23"/>
  <c r="S1086" i="23"/>
  <c r="R1086" i="23"/>
  <c r="Q1086" i="23"/>
  <c r="P1086" i="23"/>
  <c r="S1085" i="23"/>
  <c r="Q1085" i="23"/>
  <c r="P1085" i="23"/>
  <c r="R1085" i="23" s="1"/>
  <c r="Q1084" i="23"/>
  <c r="S1084" i="23" s="1"/>
  <c r="P1084" i="23"/>
  <c r="R1084" i="23" s="1"/>
  <c r="R1083" i="23"/>
  <c r="Q1083" i="23"/>
  <c r="S1083" i="23" s="1"/>
  <c r="P1083" i="23"/>
  <c r="S1082" i="23"/>
  <c r="R1082" i="23"/>
  <c r="Q1082" i="23"/>
  <c r="P1082" i="23"/>
  <c r="S1081" i="23"/>
  <c r="Q1081" i="23"/>
  <c r="P1081" i="23"/>
  <c r="R1081" i="23" s="1"/>
  <c r="Q1080" i="23"/>
  <c r="S1080" i="23" s="1"/>
  <c r="P1080" i="23"/>
  <c r="R1080" i="23" s="1"/>
  <c r="R1079" i="23"/>
  <c r="Q1079" i="23"/>
  <c r="S1079" i="23" s="1"/>
  <c r="P1079" i="23"/>
  <c r="S1078" i="23"/>
  <c r="R1078" i="23"/>
  <c r="Q1078" i="23"/>
  <c r="P1078" i="23"/>
  <c r="S1077" i="23"/>
  <c r="Q1077" i="23"/>
  <c r="P1077" i="23"/>
  <c r="R1077" i="23" s="1"/>
  <c r="Q1076" i="23"/>
  <c r="S1076" i="23" s="1"/>
  <c r="P1076" i="23"/>
  <c r="R1076" i="23" s="1"/>
  <c r="R1075" i="23"/>
  <c r="Q1075" i="23"/>
  <c r="S1075" i="23" s="1"/>
  <c r="P1075" i="23"/>
  <c r="S1074" i="23"/>
  <c r="R1074" i="23"/>
  <c r="Q1074" i="23"/>
  <c r="P1074" i="23"/>
  <c r="S1073" i="23"/>
  <c r="Q1073" i="23"/>
  <c r="P1073" i="23"/>
  <c r="R1073" i="23" s="1"/>
  <c r="Q1072" i="23"/>
  <c r="S1072" i="23" s="1"/>
  <c r="P1072" i="23"/>
  <c r="R1072" i="23" s="1"/>
  <c r="R1071" i="23"/>
  <c r="Q1071" i="23"/>
  <c r="S1071" i="23" s="1"/>
  <c r="P1071" i="23"/>
  <c r="S1070" i="23"/>
  <c r="R1070" i="23"/>
  <c r="Q1070" i="23"/>
  <c r="P1070" i="23"/>
  <c r="S1069" i="23"/>
  <c r="Q1069" i="23"/>
  <c r="P1069" i="23"/>
  <c r="R1069" i="23" s="1"/>
  <c r="Q1068" i="23"/>
  <c r="S1068" i="23" s="1"/>
  <c r="P1068" i="23"/>
  <c r="R1068" i="23" s="1"/>
  <c r="R1067" i="23"/>
  <c r="Q1067" i="23"/>
  <c r="S1067" i="23" s="1"/>
  <c r="P1067" i="23"/>
  <c r="S1066" i="23"/>
  <c r="Q1066" i="23"/>
  <c r="P1066" i="23"/>
  <c r="R1066" i="23" s="1"/>
  <c r="S1065" i="23"/>
  <c r="Q1065" i="23"/>
  <c r="P1065" i="23"/>
  <c r="R1065" i="23" s="1"/>
  <c r="Q1064" i="23"/>
  <c r="S1064" i="23" s="1"/>
  <c r="P1064" i="23"/>
  <c r="R1064" i="23" s="1"/>
  <c r="R1063" i="23"/>
  <c r="Q1063" i="23"/>
  <c r="S1063" i="23" s="1"/>
  <c r="P1063" i="23"/>
  <c r="S1062" i="23"/>
  <c r="R1062" i="23"/>
  <c r="Q1062" i="23"/>
  <c r="P1062" i="23"/>
  <c r="Q1061" i="23"/>
  <c r="S1061" i="23" s="1"/>
  <c r="P1061" i="23"/>
  <c r="R1061" i="23" s="1"/>
  <c r="Q1060" i="23"/>
  <c r="S1060" i="23" s="1"/>
  <c r="P1060" i="23"/>
  <c r="R1060" i="23" s="1"/>
  <c r="R1059" i="23"/>
  <c r="Q1059" i="23"/>
  <c r="S1059" i="23" s="1"/>
  <c r="P1059" i="23"/>
  <c r="S1058" i="23"/>
  <c r="Q1058" i="23"/>
  <c r="P1058" i="23"/>
  <c r="R1058" i="23" s="1"/>
  <c r="S1057" i="23"/>
  <c r="Q1057" i="23"/>
  <c r="P1057" i="23"/>
  <c r="R1057" i="23" s="1"/>
  <c r="Q1056" i="23"/>
  <c r="S1056" i="23" s="1"/>
  <c r="P1056" i="23"/>
  <c r="R1056" i="23" s="1"/>
  <c r="R1055" i="23"/>
  <c r="Q1055" i="23"/>
  <c r="S1055" i="23" s="1"/>
  <c r="P1055" i="23"/>
  <c r="S1054" i="23"/>
  <c r="R1054" i="23"/>
  <c r="Q1054" i="23"/>
  <c r="P1054" i="23"/>
  <c r="Q1053" i="23"/>
  <c r="S1053" i="23" s="1"/>
  <c r="P1053" i="23"/>
  <c r="R1053" i="23" s="1"/>
  <c r="Q1052" i="23"/>
  <c r="S1052" i="23" s="1"/>
  <c r="P1052" i="23"/>
  <c r="R1052" i="23" s="1"/>
  <c r="R1051" i="23"/>
  <c r="Q1051" i="23"/>
  <c r="S1051" i="23" s="1"/>
  <c r="P1051" i="23"/>
  <c r="S1050" i="23"/>
  <c r="Q1050" i="23"/>
  <c r="P1050" i="23"/>
  <c r="R1050" i="23" s="1"/>
  <c r="S1049" i="23"/>
  <c r="Q1049" i="23"/>
  <c r="P1049" i="23"/>
  <c r="R1049" i="23" s="1"/>
  <c r="Q1048" i="23"/>
  <c r="S1048" i="23" s="1"/>
  <c r="P1048" i="23"/>
  <c r="R1048" i="23" s="1"/>
  <c r="R1047" i="23"/>
  <c r="Q1047" i="23"/>
  <c r="S1047" i="23" s="1"/>
  <c r="P1047" i="23"/>
  <c r="S1046" i="23"/>
  <c r="R1046" i="23"/>
  <c r="Q1046" i="23"/>
  <c r="P1046" i="23"/>
  <c r="Q1045" i="23"/>
  <c r="S1045" i="23" s="1"/>
  <c r="P1045" i="23"/>
  <c r="R1045" i="23" s="1"/>
  <c r="Q1044" i="23"/>
  <c r="S1044" i="23" s="1"/>
  <c r="P1044" i="23"/>
  <c r="R1044" i="23" s="1"/>
  <c r="R1043" i="23"/>
  <c r="Q1043" i="23"/>
  <c r="S1043" i="23" s="1"/>
  <c r="P1043" i="23"/>
  <c r="S1042" i="23"/>
  <c r="R1042" i="23"/>
  <c r="Q1042" i="23"/>
  <c r="P1042" i="23"/>
  <c r="S1041" i="23"/>
  <c r="Q1041" i="23"/>
  <c r="P1041" i="23"/>
  <c r="R1041" i="23" s="1"/>
  <c r="Q1040" i="23"/>
  <c r="S1040" i="23" s="1"/>
  <c r="P1040" i="23"/>
  <c r="R1040" i="23" s="1"/>
  <c r="R1039" i="23"/>
  <c r="Q1039" i="23"/>
  <c r="S1039" i="23" s="1"/>
  <c r="P1039" i="23"/>
  <c r="S1038" i="23"/>
  <c r="R1038" i="23"/>
  <c r="Q1038" i="23"/>
  <c r="P1038" i="23"/>
  <c r="S1037" i="23"/>
  <c r="Q1037" i="23"/>
  <c r="P1037" i="23"/>
  <c r="R1037" i="23" s="1"/>
  <c r="Q1036" i="23"/>
  <c r="S1036" i="23" s="1"/>
  <c r="P1036" i="23"/>
  <c r="R1036" i="23" s="1"/>
  <c r="R1035" i="23"/>
  <c r="Q1035" i="23"/>
  <c r="S1035" i="23" s="1"/>
  <c r="P1035" i="23"/>
  <c r="S1034" i="23"/>
  <c r="R1034" i="23"/>
  <c r="Q1034" i="23"/>
  <c r="P1034" i="23"/>
  <c r="S1033" i="23"/>
  <c r="Q1033" i="23"/>
  <c r="P1033" i="23"/>
  <c r="R1033" i="23" s="1"/>
  <c r="Q1032" i="23"/>
  <c r="S1032" i="23" s="1"/>
  <c r="P1032" i="23"/>
  <c r="R1032" i="23" s="1"/>
  <c r="R1031" i="23"/>
  <c r="Q1031" i="23"/>
  <c r="S1031" i="23" s="1"/>
  <c r="P1031" i="23"/>
  <c r="S1030" i="23"/>
  <c r="R1030" i="23"/>
  <c r="Q1030" i="23"/>
  <c r="P1030" i="23"/>
  <c r="S1029" i="23"/>
  <c r="Q1029" i="23"/>
  <c r="P1029" i="23"/>
  <c r="R1029" i="23" s="1"/>
  <c r="Q1028" i="23"/>
  <c r="S1028" i="23" s="1"/>
  <c r="P1028" i="23"/>
  <c r="R1028" i="23" s="1"/>
  <c r="R1027" i="23"/>
  <c r="Q1027" i="23"/>
  <c r="S1027" i="23" s="1"/>
  <c r="P1027" i="23"/>
  <c r="S1026" i="23"/>
  <c r="R1026" i="23"/>
  <c r="Q1026" i="23"/>
  <c r="P1026" i="23"/>
  <c r="S1025" i="23"/>
  <c r="Q1025" i="23"/>
  <c r="P1025" i="23"/>
  <c r="R1025" i="23" s="1"/>
  <c r="Q1024" i="23"/>
  <c r="S1024" i="23" s="1"/>
  <c r="P1024" i="23"/>
  <c r="R1024" i="23" s="1"/>
  <c r="R1023" i="23"/>
  <c r="Q1023" i="23"/>
  <c r="S1023" i="23" s="1"/>
  <c r="P1023" i="23"/>
  <c r="S1022" i="23"/>
  <c r="R1022" i="23"/>
  <c r="Q1022" i="23"/>
  <c r="P1022" i="23"/>
  <c r="S1021" i="23"/>
  <c r="Q1021" i="23"/>
  <c r="P1021" i="23"/>
  <c r="R1021" i="23" s="1"/>
  <c r="Q1020" i="23"/>
  <c r="S1020" i="23" s="1"/>
  <c r="P1020" i="23"/>
  <c r="R1020" i="23" s="1"/>
  <c r="R1019" i="23"/>
  <c r="Q1019" i="23"/>
  <c r="S1019" i="23" s="1"/>
  <c r="P1019" i="23"/>
  <c r="S1018" i="23"/>
  <c r="R1018" i="23"/>
  <c r="Q1018" i="23"/>
  <c r="P1018" i="23"/>
  <c r="S1017" i="23"/>
  <c r="Q1017" i="23"/>
  <c r="P1017" i="23"/>
  <c r="R1017" i="23" s="1"/>
  <c r="Q1016" i="23"/>
  <c r="S1016" i="23" s="1"/>
  <c r="P1016" i="23"/>
  <c r="R1016" i="23" s="1"/>
  <c r="R1015" i="23"/>
  <c r="Q1015" i="23"/>
  <c r="S1015" i="23" s="1"/>
  <c r="P1015" i="23"/>
  <c r="S1014" i="23"/>
  <c r="R1014" i="23"/>
  <c r="Q1014" i="23"/>
  <c r="P1014" i="23"/>
  <c r="S1013" i="23"/>
  <c r="Q1013" i="23"/>
  <c r="P1013" i="23"/>
  <c r="R1013" i="23" s="1"/>
  <c r="Q1012" i="23"/>
  <c r="S1012" i="23" s="1"/>
  <c r="P1012" i="23"/>
  <c r="R1012" i="23" s="1"/>
  <c r="R1011" i="23"/>
  <c r="Q1011" i="23"/>
  <c r="S1011" i="23" s="1"/>
  <c r="P1011" i="23"/>
  <c r="S1010" i="23"/>
  <c r="R1010" i="23"/>
  <c r="Q1010" i="23"/>
  <c r="P1010" i="23"/>
  <c r="S1009" i="23"/>
  <c r="Q1009" i="23"/>
  <c r="P1009" i="23"/>
  <c r="R1009" i="23" s="1"/>
  <c r="Q1008" i="23"/>
  <c r="S1008" i="23" s="1"/>
  <c r="P1008" i="23"/>
  <c r="R1008" i="23" s="1"/>
  <c r="R1007" i="23"/>
  <c r="Q1007" i="23"/>
  <c r="S1007" i="23" s="1"/>
  <c r="P1007" i="23"/>
  <c r="S1006" i="23"/>
  <c r="R1006" i="23"/>
  <c r="Q1006" i="23"/>
  <c r="P1006" i="23"/>
  <c r="Q1005" i="23"/>
  <c r="S1005" i="23" s="1"/>
  <c r="P1005" i="23"/>
  <c r="R1005" i="23" s="1"/>
  <c r="Q1004" i="23"/>
  <c r="S1004" i="23" s="1"/>
  <c r="P1004" i="23"/>
  <c r="R1004" i="23" s="1"/>
  <c r="R1003" i="23"/>
  <c r="Q1003" i="23"/>
  <c r="S1003" i="23" s="1"/>
  <c r="P1003" i="23"/>
  <c r="S1002" i="23"/>
  <c r="Q1002" i="23"/>
  <c r="P1002" i="23"/>
  <c r="R1002" i="23" s="1"/>
  <c r="S1001" i="23"/>
  <c r="Q1001" i="23"/>
  <c r="P1001" i="23"/>
  <c r="R1001" i="23" s="1"/>
  <c r="Q1000" i="23"/>
  <c r="S1000" i="23" s="1"/>
  <c r="P1000" i="23"/>
  <c r="R1000" i="23" s="1"/>
  <c r="R999" i="23"/>
  <c r="Q999" i="23"/>
  <c r="S999" i="23" s="1"/>
  <c r="P999" i="23"/>
  <c r="S998" i="23"/>
  <c r="R998" i="23"/>
  <c r="Q998" i="23"/>
  <c r="P998" i="23"/>
  <c r="Q997" i="23"/>
  <c r="S997" i="23" s="1"/>
  <c r="P997" i="23"/>
  <c r="R997" i="23" s="1"/>
  <c r="Q996" i="23"/>
  <c r="S996" i="23" s="1"/>
  <c r="P996" i="23"/>
  <c r="R996" i="23" s="1"/>
  <c r="R995" i="23"/>
  <c r="Q995" i="23"/>
  <c r="S995" i="23" s="1"/>
  <c r="P995" i="23"/>
  <c r="S994" i="23"/>
  <c r="Q994" i="23"/>
  <c r="P994" i="23"/>
  <c r="R994" i="23" s="1"/>
  <c r="S993" i="23"/>
  <c r="Q993" i="23"/>
  <c r="P993" i="23"/>
  <c r="R993" i="23" s="1"/>
  <c r="Q992" i="23"/>
  <c r="S992" i="23" s="1"/>
  <c r="P992" i="23"/>
  <c r="R992" i="23" s="1"/>
  <c r="R991" i="23"/>
  <c r="Q991" i="23"/>
  <c r="S991" i="23" s="1"/>
  <c r="P991" i="23"/>
  <c r="S990" i="23"/>
  <c r="R990" i="23"/>
  <c r="Q990" i="23"/>
  <c r="P990" i="23"/>
  <c r="Q989" i="23"/>
  <c r="S989" i="23" s="1"/>
  <c r="P989" i="23"/>
  <c r="R989" i="23" s="1"/>
  <c r="Q988" i="23"/>
  <c r="S988" i="23" s="1"/>
  <c r="P988" i="23"/>
  <c r="R988" i="23" s="1"/>
  <c r="R987" i="23"/>
  <c r="Q987" i="23"/>
  <c r="S987" i="23" s="1"/>
  <c r="P987" i="23"/>
  <c r="S986" i="23"/>
  <c r="Q986" i="23"/>
  <c r="P986" i="23"/>
  <c r="R986" i="23" s="1"/>
  <c r="S985" i="23"/>
  <c r="Q985" i="23"/>
  <c r="P985" i="23"/>
  <c r="R985" i="23" s="1"/>
  <c r="Q984" i="23"/>
  <c r="S984" i="23" s="1"/>
  <c r="P984" i="23"/>
  <c r="R984" i="23" s="1"/>
  <c r="R983" i="23"/>
  <c r="Q983" i="23"/>
  <c r="S983" i="23" s="1"/>
  <c r="P983" i="23"/>
  <c r="S982" i="23"/>
  <c r="R982" i="23"/>
  <c r="Q982" i="23"/>
  <c r="P982" i="23"/>
  <c r="S981" i="23"/>
  <c r="Q981" i="23"/>
  <c r="P981" i="23"/>
  <c r="R981" i="23" s="1"/>
  <c r="Q980" i="23"/>
  <c r="S980" i="23" s="1"/>
  <c r="P980" i="23"/>
  <c r="R980" i="23" s="1"/>
  <c r="R979" i="23"/>
  <c r="Q979" i="23"/>
  <c r="S979" i="23" s="1"/>
  <c r="P979" i="23"/>
  <c r="S978" i="23"/>
  <c r="R978" i="23"/>
  <c r="Q978" i="23"/>
  <c r="P978" i="23"/>
  <c r="S977" i="23"/>
  <c r="Q977" i="23"/>
  <c r="P977" i="23"/>
  <c r="R977" i="23" s="1"/>
  <c r="Q976" i="23"/>
  <c r="S976" i="23" s="1"/>
  <c r="P976" i="23"/>
  <c r="R976" i="23" s="1"/>
  <c r="R975" i="23"/>
  <c r="Q975" i="23"/>
  <c r="S975" i="23" s="1"/>
  <c r="P975" i="23"/>
  <c r="S974" i="23"/>
  <c r="R974" i="23"/>
  <c r="Q974" i="23"/>
  <c r="P974" i="23"/>
  <c r="S973" i="23"/>
  <c r="Q973" i="23"/>
  <c r="P973" i="23"/>
  <c r="R973" i="23" s="1"/>
  <c r="Q972" i="23"/>
  <c r="S972" i="23" s="1"/>
  <c r="P972" i="23"/>
  <c r="R972" i="23" s="1"/>
  <c r="R971" i="23"/>
  <c r="Q971" i="23"/>
  <c r="S971" i="23" s="1"/>
  <c r="P971" i="23"/>
  <c r="S970" i="23"/>
  <c r="R970" i="23"/>
  <c r="Q970" i="23"/>
  <c r="P970" i="23"/>
  <c r="S969" i="23"/>
  <c r="Q969" i="23"/>
  <c r="P969" i="23"/>
  <c r="R969" i="23" s="1"/>
  <c r="Q968" i="23"/>
  <c r="S968" i="23" s="1"/>
  <c r="P968" i="23"/>
  <c r="R968" i="23" s="1"/>
  <c r="R967" i="23"/>
  <c r="Q967" i="23"/>
  <c r="S967" i="23" s="1"/>
  <c r="P967" i="23"/>
  <c r="S966" i="23"/>
  <c r="R966" i="23"/>
  <c r="Q966" i="23"/>
  <c r="P966" i="23"/>
  <c r="S965" i="23"/>
  <c r="Q965" i="23"/>
  <c r="P965" i="23"/>
  <c r="R965" i="23" s="1"/>
  <c r="Q964" i="23"/>
  <c r="S964" i="23" s="1"/>
  <c r="P964" i="23"/>
  <c r="R964" i="23" s="1"/>
  <c r="R963" i="23"/>
  <c r="Q963" i="23"/>
  <c r="S963" i="23" s="1"/>
  <c r="P963" i="23"/>
  <c r="S962" i="23"/>
  <c r="R962" i="23"/>
  <c r="Q962" i="23"/>
  <c r="P962" i="23"/>
  <c r="S961" i="23"/>
  <c r="Q961" i="23"/>
  <c r="P961" i="23"/>
  <c r="R961" i="23" s="1"/>
  <c r="Q960" i="23"/>
  <c r="S960" i="23" s="1"/>
  <c r="P960" i="23"/>
  <c r="R960" i="23" s="1"/>
  <c r="R959" i="23"/>
  <c r="Q959" i="23"/>
  <c r="S959" i="23" s="1"/>
  <c r="P959" i="23"/>
  <c r="S958" i="23"/>
  <c r="R958" i="23"/>
  <c r="Q958" i="23"/>
  <c r="P958" i="23"/>
  <c r="Q957" i="23"/>
  <c r="S957" i="23" s="1"/>
  <c r="P957" i="23"/>
  <c r="R957" i="23" s="1"/>
  <c r="Q956" i="23"/>
  <c r="S956" i="23" s="1"/>
  <c r="P956" i="23"/>
  <c r="R956" i="23" s="1"/>
  <c r="R955" i="23"/>
  <c r="Q955" i="23"/>
  <c r="S955" i="23" s="1"/>
  <c r="P955" i="23"/>
  <c r="S954" i="23"/>
  <c r="Q954" i="23"/>
  <c r="P954" i="23"/>
  <c r="R954" i="23" s="1"/>
  <c r="S953" i="23"/>
  <c r="Q953" i="23"/>
  <c r="P953" i="23"/>
  <c r="R953" i="23" s="1"/>
  <c r="Q952" i="23"/>
  <c r="S952" i="23" s="1"/>
  <c r="P952" i="23"/>
  <c r="R952" i="23" s="1"/>
  <c r="R951" i="23"/>
  <c r="Q951" i="23"/>
  <c r="S951" i="23" s="1"/>
  <c r="P951" i="23"/>
  <c r="S950" i="23"/>
  <c r="R950" i="23"/>
  <c r="Q950" i="23"/>
  <c r="P950" i="23"/>
  <c r="Q949" i="23"/>
  <c r="S949" i="23" s="1"/>
  <c r="P949" i="23"/>
  <c r="R949" i="23" s="1"/>
  <c r="Q948" i="23"/>
  <c r="S948" i="23" s="1"/>
  <c r="P948" i="23"/>
  <c r="R948" i="23" s="1"/>
  <c r="R947" i="23"/>
  <c r="Q947" i="23"/>
  <c r="S947" i="23" s="1"/>
  <c r="P947" i="23"/>
  <c r="S946" i="23"/>
  <c r="Q946" i="23"/>
  <c r="P946" i="23"/>
  <c r="R946" i="23" s="1"/>
  <c r="S945" i="23"/>
  <c r="Q945" i="23"/>
  <c r="P945" i="23"/>
  <c r="R945" i="23" s="1"/>
  <c r="Q944" i="23"/>
  <c r="S944" i="23" s="1"/>
  <c r="P944" i="23"/>
  <c r="R944" i="23" s="1"/>
  <c r="R943" i="23"/>
  <c r="Q943" i="23"/>
  <c r="S943" i="23" s="1"/>
  <c r="P943" i="23"/>
  <c r="S942" i="23"/>
  <c r="R942" i="23"/>
  <c r="Q942" i="23"/>
  <c r="P942" i="23"/>
  <c r="Q941" i="23"/>
  <c r="S941" i="23" s="1"/>
  <c r="P941" i="23"/>
  <c r="R941" i="23" s="1"/>
  <c r="Q940" i="23"/>
  <c r="S940" i="23" s="1"/>
  <c r="P940" i="23"/>
  <c r="R940" i="23" s="1"/>
  <c r="R939" i="23"/>
  <c r="Q939" i="23"/>
  <c r="S939" i="23" s="1"/>
  <c r="P939" i="23"/>
  <c r="S938" i="23"/>
  <c r="Q938" i="23"/>
  <c r="P938" i="23"/>
  <c r="R938" i="23" s="1"/>
  <c r="S937" i="23"/>
  <c r="Q937" i="23"/>
  <c r="P937" i="23"/>
  <c r="R937" i="23" s="1"/>
  <c r="Q936" i="23"/>
  <c r="S936" i="23" s="1"/>
  <c r="P936" i="23"/>
  <c r="R936" i="23" s="1"/>
  <c r="R935" i="23"/>
  <c r="Q935" i="23"/>
  <c r="S935" i="23" s="1"/>
  <c r="P935" i="23"/>
  <c r="S934" i="23"/>
  <c r="R934" i="23"/>
  <c r="Q934" i="23"/>
  <c r="P934" i="23"/>
  <c r="Q933" i="23"/>
  <c r="S933" i="23" s="1"/>
  <c r="P933" i="23"/>
  <c r="R933" i="23" s="1"/>
  <c r="Q932" i="23"/>
  <c r="S932" i="23" s="1"/>
  <c r="P932" i="23"/>
  <c r="R932" i="23" s="1"/>
  <c r="R931" i="23"/>
  <c r="Q931" i="23"/>
  <c r="S931" i="23" s="1"/>
  <c r="P931" i="23"/>
  <c r="S930" i="23"/>
  <c r="Q930" i="23"/>
  <c r="P930" i="23"/>
  <c r="R930" i="23" s="1"/>
  <c r="S929" i="23"/>
  <c r="Q929" i="23"/>
  <c r="P929" i="23"/>
  <c r="R929" i="23" s="1"/>
  <c r="Q928" i="23"/>
  <c r="S928" i="23" s="1"/>
  <c r="P928" i="23"/>
  <c r="R928" i="23" s="1"/>
  <c r="R927" i="23"/>
  <c r="Q927" i="23"/>
  <c r="S927" i="23" s="1"/>
  <c r="P927" i="23"/>
  <c r="S926" i="23"/>
  <c r="R926" i="23"/>
  <c r="Q926" i="23"/>
  <c r="P926" i="23"/>
  <c r="Q925" i="23"/>
  <c r="S925" i="23" s="1"/>
  <c r="P925" i="23"/>
  <c r="R925" i="23" s="1"/>
  <c r="Q924" i="23"/>
  <c r="S924" i="23" s="1"/>
  <c r="P924" i="23"/>
  <c r="R924" i="23" s="1"/>
  <c r="R923" i="23"/>
  <c r="Q923" i="23"/>
  <c r="S923" i="23" s="1"/>
  <c r="P923" i="23"/>
  <c r="S922" i="23"/>
  <c r="Q922" i="23"/>
  <c r="P922" i="23"/>
  <c r="R922" i="23" s="1"/>
  <c r="S921" i="23"/>
  <c r="Q921" i="23"/>
  <c r="P921" i="23"/>
  <c r="R921" i="23" s="1"/>
  <c r="Q920" i="23"/>
  <c r="S920" i="23" s="1"/>
  <c r="P920" i="23"/>
  <c r="R920" i="23" s="1"/>
  <c r="R919" i="23"/>
  <c r="Q919" i="23"/>
  <c r="S919" i="23" s="1"/>
  <c r="P919" i="23"/>
  <c r="S918" i="23"/>
  <c r="R918" i="23"/>
  <c r="Q918" i="23"/>
  <c r="P918" i="23"/>
  <c r="Q917" i="23"/>
  <c r="S917" i="23" s="1"/>
  <c r="P917" i="23"/>
  <c r="R917" i="23" s="1"/>
  <c r="Q916" i="23"/>
  <c r="S916" i="23" s="1"/>
  <c r="P916" i="23"/>
  <c r="R916" i="23" s="1"/>
  <c r="R915" i="23"/>
  <c r="Q915" i="23"/>
  <c r="S915" i="23" s="1"/>
  <c r="P915" i="23"/>
  <c r="S914" i="23"/>
  <c r="Q914" i="23"/>
  <c r="P914" i="23"/>
  <c r="R914" i="23" s="1"/>
  <c r="S913" i="23"/>
  <c r="Q913" i="23"/>
  <c r="P913" i="23"/>
  <c r="R913" i="23" s="1"/>
  <c r="Q912" i="23"/>
  <c r="S912" i="23" s="1"/>
  <c r="P912" i="23"/>
  <c r="R912" i="23" s="1"/>
  <c r="R911" i="23"/>
  <c r="Q911" i="23"/>
  <c r="S911" i="23" s="1"/>
  <c r="P911" i="23"/>
  <c r="S910" i="23"/>
  <c r="R910" i="23"/>
  <c r="Q910" i="23"/>
  <c r="P910" i="23"/>
  <c r="Q909" i="23"/>
  <c r="S909" i="23" s="1"/>
  <c r="P909" i="23"/>
  <c r="R909" i="23" s="1"/>
  <c r="Q908" i="23"/>
  <c r="S908" i="23" s="1"/>
  <c r="P908" i="23"/>
  <c r="R908" i="23" s="1"/>
  <c r="R907" i="23"/>
  <c r="Q907" i="23"/>
  <c r="S907" i="23" s="1"/>
  <c r="P907" i="23"/>
  <c r="S906" i="23"/>
  <c r="Q906" i="23"/>
  <c r="P906" i="23"/>
  <c r="R906" i="23" s="1"/>
  <c r="S905" i="23"/>
  <c r="Q905" i="23"/>
  <c r="P905" i="23"/>
  <c r="R905" i="23" s="1"/>
  <c r="Q904" i="23"/>
  <c r="S904" i="23" s="1"/>
  <c r="P904" i="23"/>
  <c r="R904" i="23" s="1"/>
  <c r="R903" i="23"/>
  <c r="Q903" i="23"/>
  <c r="S903" i="23" s="1"/>
  <c r="P903" i="23"/>
  <c r="S902" i="23"/>
  <c r="R902" i="23"/>
  <c r="Q902" i="23"/>
  <c r="P902" i="23"/>
  <c r="Q901" i="23"/>
  <c r="S901" i="23" s="1"/>
  <c r="P901" i="23"/>
  <c r="R901" i="23" s="1"/>
  <c r="Q900" i="23"/>
  <c r="S900" i="23" s="1"/>
  <c r="P900" i="23"/>
  <c r="R900" i="23" s="1"/>
  <c r="R899" i="23"/>
  <c r="Q899" i="23"/>
  <c r="S899" i="23" s="1"/>
  <c r="P899" i="23"/>
  <c r="S898" i="23"/>
  <c r="Q898" i="23"/>
  <c r="P898" i="23"/>
  <c r="R898" i="23" s="1"/>
  <c r="S897" i="23"/>
  <c r="Q897" i="23"/>
  <c r="P897" i="23"/>
  <c r="R897" i="23" s="1"/>
  <c r="Q896" i="23"/>
  <c r="S896" i="23" s="1"/>
  <c r="P896" i="23"/>
  <c r="R896" i="23" s="1"/>
  <c r="R895" i="23"/>
  <c r="Q895" i="23"/>
  <c r="S895" i="23" s="1"/>
  <c r="P895" i="23"/>
  <c r="S894" i="23"/>
  <c r="R894" i="23"/>
  <c r="Q894" i="23"/>
  <c r="P894" i="23"/>
  <c r="Q893" i="23"/>
  <c r="S893" i="23" s="1"/>
  <c r="P893" i="23"/>
  <c r="R893" i="23" s="1"/>
  <c r="Q892" i="23"/>
  <c r="S892" i="23" s="1"/>
  <c r="P892" i="23"/>
  <c r="R892" i="23" s="1"/>
  <c r="R891" i="23"/>
  <c r="Q891" i="23"/>
  <c r="S891" i="23" s="1"/>
  <c r="P891" i="23"/>
  <c r="S890" i="23"/>
  <c r="Q890" i="23"/>
  <c r="P890" i="23"/>
  <c r="R890" i="23" s="1"/>
  <c r="S889" i="23"/>
  <c r="Q889" i="23"/>
  <c r="P889" i="23"/>
  <c r="R889" i="23" s="1"/>
  <c r="Q888" i="23"/>
  <c r="S888" i="23" s="1"/>
  <c r="P888" i="23"/>
  <c r="R888" i="23" s="1"/>
  <c r="S887" i="23"/>
  <c r="R887" i="23"/>
  <c r="Q887" i="23"/>
  <c r="P887" i="23"/>
  <c r="S886" i="23"/>
  <c r="R886" i="23"/>
  <c r="Q886" i="23"/>
  <c r="P886" i="23"/>
  <c r="Q885" i="23"/>
  <c r="S885" i="23" s="1"/>
  <c r="P885" i="23"/>
  <c r="R885" i="23" s="1"/>
  <c r="R884" i="23"/>
  <c r="Q884" i="23"/>
  <c r="S884" i="23" s="1"/>
  <c r="P884" i="23"/>
  <c r="R883" i="23"/>
  <c r="Q883" i="23"/>
  <c r="S883" i="23" s="1"/>
  <c r="P883" i="23"/>
  <c r="S882" i="23"/>
  <c r="Q882" i="23"/>
  <c r="P882" i="23"/>
  <c r="R882" i="23" s="1"/>
  <c r="S881" i="23"/>
  <c r="Q881" i="23"/>
  <c r="P881" i="23"/>
  <c r="R881" i="23" s="1"/>
  <c r="Q880" i="23"/>
  <c r="S880" i="23" s="1"/>
  <c r="P880" i="23"/>
  <c r="R880" i="23" s="1"/>
  <c r="S879" i="23"/>
  <c r="R879" i="23"/>
  <c r="Q879" i="23"/>
  <c r="P879" i="23"/>
  <c r="S878" i="23"/>
  <c r="R878" i="23"/>
  <c r="Q878" i="23"/>
  <c r="P878" i="23"/>
  <c r="Q877" i="23"/>
  <c r="S877" i="23" s="1"/>
  <c r="P877" i="23"/>
  <c r="R877" i="23" s="1"/>
  <c r="R876" i="23"/>
  <c r="Q876" i="23"/>
  <c r="S876" i="23" s="1"/>
  <c r="P876" i="23"/>
  <c r="R875" i="23"/>
  <c r="Q875" i="23"/>
  <c r="S875" i="23" s="1"/>
  <c r="P875" i="23"/>
  <c r="S874" i="23"/>
  <c r="Q874" i="23"/>
  <c r="P874" i="23"/>
  <c r="R874" i="23" s="1"/>
  <c r="S873" i="23"/>
  <c r="Q873" i="23"/>
  <c r="P873" i="23"/>
  <c r="R873" i="23" s="1"/>
  <c r="Q872" i="23"/>
  <c r="S872" i="23" s="1"/>
  <c r="P872" i="23"/>
  <c r="R872" i="23" s="1"/>
  <c r="S871" i="23"/>
  <c r="R871" i="23"/>
  <c r="Q871" i="23"/>
  <c r="P871" i="23"/>
  <c r="S870" i="23"/>
  <c r="R870" i="23"/>
  <c r="Q870" i="23"/>
  <c r="P870" i="23"/>
  <c r="Q869" i="23"/>
  <c r="S869" i="23" s="1"/>
  <c r="P869" i="23"/>
  <c r="R869" i="23" s="1"/>
  <c r="R868" i="23"/>
  <c r="Q868" i="23"/>
  <c r="S868" i="23" s="1"/>
  <c r="P868" i="23"/>
  <c r="R867" i="23"/>
  <c r="Q867" i="23"/>
  <c r="S867" i="23" s="1"/>
  <c r="P867" i="23"/>
  <c r="S866" i="23"/>
  <c r="Q866" i="23"/>
  <c r="P866" i="23"/>
  <c r="R866" i="23" s="1"/>
  <c r="S865" i="23"/>
  <c r="Q865" i="23"/>
  <c r="P865" i="23"/>
  <c r="R865" i="23" s="1"/>
  <c r="Q864" i="23"/>
  <c r="S864" i="23" s="1"/>
  <c r="P864" i="23"/>
  <c r="R864" i="23" s="1"/>
  <c r="S863" i="23"/>
  <c r="R863" i="23"/>
  <c r="Q863" i="23"/>
  <c r="P863" i="23"/>
  <c r="S862" i="23"/>
  <c r="R862" i="23"/>
  <c r="Q862" i="23"/>
  <c r="P862" i="23"/>
  <c r="Q861" i="23"/>
  <c r="S861" i="23" s="1"/>
  <c r="P861" i="23"/>
  <c r="R861" i="23" s="1"/>
  <c r="R860" i="23"/>
  <c r="Q860" i="23"/>
  <c r="S860" i="23" s="1"/>
  <c r="P860" i="23"/>
  <c r="R859" i="23"/>
  <c r="Q859" i="23"/>
  <c r="S859" i="23" s="1"/>
  <c r="P859" i="23"/>
  <c r="S858" i="23"/>
  <c r="Q858" i="23"/>
  <c r="P858" i="23"/>
  <c r="R858" i="23" s="1"/>
  <c r="S857" i="23"/>
  <c r="Q857" i="23"/>
  <c r="P857" i="23"/>
  <c r="R857" i="23" s="1"/>
  <c r="Q856" i="23"/>
  <c r="S856" i="23" s="1"/>
  <c r="P856" i="23"/>
  <c r="R856" i="23" s="1"/>
  <c r="R855" i="23"/>
  <c r="Q855" i="23"/>
  <c r="S855" i="23" s="1"/>
  <c r="P855" i="23"/>
  <c r="S854" i="23"/>
  <c r="R854" i="23"/>
  <c r="Q854" i="23"/>
  <c r="P854" i="23"/>
  <c r="S853" i="23"/>
  <c r="Q853" i="23"/>
  <c r="P853" i="23"/>
  <c r="R853" i="23" s="1"/>
  <c r="Q852" i="23"/>
  <c r="S852" i="23" s="1"/>
  <c r="P852" i="23"/>
  <c r="R852" i="23" s="1"/>
  <c r="R851" i="23"/>
  <c r="Q851" i="23"/>
  <c r="S851" i="23" s="1"/>
  <c r="P851" i="23"/>
  <c r="S850" i="23"/>
  <c r="R850" i="23"/>
  <c r="Q850" i="23"/>
  <c r="P850" i="23"/>
  <c r="S849" i="23"/>
  <c r="Q849" i="23"/>
  <c r="P849" i="23"/>
  <c r="R849" i="23" s="1"/>
  <c r="Q848" i="23"/>
  <c r="S848" i="23" s="1"/>
  <c r="P848" i="23"/>
  <c r="R848" i="23" s="1"/>
  <c r="R847" i="23"/>
  <c r="Q847" i="23"/>
  <c r="S847" i="23" s="1"/>
  <c r="P847" i="23"/>
  <c r="S846" i="23"/>
  <c r="R846" i="23"/>
  <c r="Q846" i="23"/>
  <c r="P846" i="23"/>
  <c r="S845" i="23"/>
  <c r="Q845" i="23"/>
  <c r="P845" i="23"/>
  <c r="R845" i="23" s="1"/>
  <c r="Q844" i="23"/>
  <c r="S844" i="23" s="1"/>
  <c r="P844" i="23"/>
  <c r="R844" i="23" s="1"/>
  <c r="R843" i="23"/>
  <c r="Q843" i="23"/>
  <c r="S843" i="23" s="1"/>
  <c r="P843" i="23"/>
  <c r="S842" i="23"/>
  <c r="R842" i="23"/>
  <c r="Q842" i="23"/>
  <c r="P842" i="23"/>
  <c r="S841" i="23"/>
  <c r="Q841" i="23"/>
  <c r="P841" i="23"/>
  <c r="R841" i="23" s="1"/>
  <c r="Q840" i="23"/>
  <c r="S840" i="23" s="1"/>
  <c r="P840" i="23"/>
  <c r="R840" i="23" s="1"/>
  <c r="R839" i="23"/>
  <c r="Q839" i="23"/>
  <c r="S839" i="23" s="1"/>
  <c r="P839" i="23"/>
  <c r="S838" i="23"/>
  <c r="R838" i="23"/>
  <c r="Q838" i="23"/>
  <c r="P838" i="23"/>
  <c r="S837" i="23"/>
  <c r="Q837" i="23"/>
  <c r="P837" i="23"/>
  <c r="R837" i="23" s="1"/>
  <c r="Q836" i="23"/>
  <c r="S836" i="23" s="1"/>
  <c r="P836" i="23"/>
  <c r="R836" i="23" s="1"/>
  <c r="R835" i="23"/>
  <c r="Q835" i="23"/>
  <c r="S835" i="23" s="1"/>
  <c r="P835" i="23"/>
  <c r="S834" i="23"/>
  <c r="Q834" i="23"/>
  <c r="P834" i="23"/>
  <c r="R834" i="23" s="1"/>
  <c r="S833" i="23"/>
  <c r="Q833" i="23"/>
  <c r="P833" i="23"/>
  <c r="R833" i="23" s="1"/>
  <c r="Q832" i="23"/>
  <c r="S832" i="23" s="1"/>
  <c r="P832" i="23"/>
  <c r="R832" i="23" s="1"/>
  <c r="R831" i="23"/>
  <c r="Q831" i="23"/>
  <c r="S831" i="23" s="1"/>
  <c r="P831" i="23"/>
  <c r="S830" i="23"/>
  <c r="R830" i="23"/>
  <c r="Q830" i="23"/>
  <c r="P830" i="23"/>
  <c r="Q829" i="23"/>
  <c r="S829" i="23" s="1"/>
  <c r="P829" i="23"/>
  <c r="R829" i="23" s="1"/>
  <c r="Q828" i="23"/>
  <c r="S828" i="23" s="1"/>
  <c r="P828" i="23"/>
  <c r="R828" i="23" s="1"/>
  <c r="R827" i="23"/>
  <c r="Q827" i="23"/>
  <c r="S827" i="23" s="1"/>
  <c r="P827" i="23"/>
  <c r="S826" i="23"/>
  <c r="Q826" i="23"/>
  <c r="P826" i="23"/>
  <c r="R826" i="23" s="1"/>
  <c r="S825" i="23"/>
  <c r="Q825" i="23"/>
  <c r="P825" i="23"/>
  <c r="R825" i="23" s="1"/>
  <c r="Q824" i="23"/>
  <c r="S824" i="23" s="1"/>
  <c r="P824" i="23"/>
  <c r="R824" i="23" s="1"/>
  <c r="R823" i="23"/>
  <c r="Q823" i="23"/>
  <c r="S823" i="23" s="1"/>
  <c r="P823" i="23"/>
  <c r="S822" i="23"/>
  <c r="R822" i="23"/>
  <c r="Q822" i="23"/>
  <c r="P822" i="23"/>
  <c r="Q821" i="23"/>
  <c r="S821" i="23" s="1"/>
  <c r="P821" i="23"/>
  <c r="R821" i="23" s="1"/>
  <c r="Q820" i="23"/>
  <c r="S820" i="23" s="1"/>
  <c r="P820" i="23"/>
  <c r="R820" i="23" s="1"/>
  <c r="R819" i="23"/>
  <c r="Q819" i="23"/>
  <c r="S819" i="23" s="1"/>
  <c r="P819" i="23"/>
  <c r="S818" i="23"/>
  <c r="Q818" i="23"/>
  <c r="P818" i="23"/>
  <c r="R818" i="23" s="1"/>
  <c r="S817" i="23"/>
  <c r="Q817" i="23"/>
  <c r="P817" i="23"/>
  <c r="R817" i="23" s="1"/>
  <c r="Q816" i="23"/>
  <c r="S816" i="23" s="1"/>
  <c r="P816" i="23"/>
  <c r="R816" i="23" s="1"/>
  <c r="S815" i="23"/>
  <c r="R815" i="23"/>
  <c r="Q815" i="23"/>
  <c r="P815" i="23"/>
  <c r="S814" i="23"/>
  <c r="R814" i="23"/>
  <c r="Q814" i="23"/>
  <c r="P814" i="23"/>
  <c r="Q813" i="23"/>
  <c r="S813" i="23" s="1"/>
  <c r="P813" i="23"/>
  <c r="R813" i="23" s="1"/>
  <c r="R812" i="23"/>
  <c r="Q812" i="23"/>
  <c r="S812" i="23" s="1"/>
  <c r="P812" i="23"/>
  <c r="R811" i="23"/>
  <c r="Q811" i="23"/>
  <c r="S811" i="23" s="1"/>
  <c r="P811" i="23"/>
  <c r="S810" i="23"/>
  <c r="Q810" i="23"/>
  <c r="P810" i="23"/>
  <c r="R810" i="23" s="1"/>
  <c r="S809" i="23"/>
  <c r="Q809" i="23"/>
  <c r="P809" i="23"/>
  <c r="R809" i="23" s="1"/>
  <c r="Q808" i="23"/>
  <c r="S808" i="23" s="1"/>
  <c r="P808" i="23"/>
  <c r="R808" i="23" s="1"/>
  <c r="S807" i="23"/>
  <c r="R807" i="23"/>
  <c r="Q807" i="23"/>
  <c r="P807" i="23"/>
  <c r="S806" i="23"/>
  <c r="R806" i="23"/>
  <c r="Q806" i="23"/>
  <c r="P806" i="23"/>
  <c r="Q805" i="23"/>
  <c r="S805" i="23" s="1"/>
  <c r="P805" i="23"/>
  <c r="R805" i="23" s="1"/>
  <c r="R804" i="23"/>
  <c r="Q804" i="23"/>
  <c r="S804" i="23" s="1"/>
  <c r="P804" i="23"/>
  <c r="R803" i="23"/>
  <c r="Q803" i="23"/>
  <c r="S803" i="23" s="1"/>
  <c r="P803" i="23"/>
  <c r="S802" i="23"/>
  <c r="Q802" i="23"/>
  <c r="P802" i="23"/>
  <c r="R802" i="23" s="1"/>
  <c r="S801" i="23"/>
  <c r="Q801" i="23"/>
  <c r="P801" i="23"/>
  <c r="R801" i="23" s="1"/>
  <c r="Q800" i="23"/>
  <c r="S800" i="23" s="1"/>
  <c r="P800" i="23"/>
  <c r="R800" i="23" s="1"/>
  <c r="S799" i="23"/>
  <c r="R799" i="23"/>
  <c r="Q799" i="23"/>
  <c r="P799" i="23"/>
  <c r="S798" i="23"/>
  <c r="R798" i="23"/>
  <c r="Q798" i="23"/>
  <c r="P798" i="23"/>
  <c r="Q797" i="23"/>
  <c r="S797" i="23" s="1"/>
  <c r="P797" i="23"/>
  <c r="R797" i="23" s="1"/>
  <c r="R796" i="23"/>
  <c r="Q796" i="23"/>
  <c r="S796" i="23" s="1"/>
  <c r="P796" i="23"/>
  <c r="R795" i="23"/>
  <c r="Q795" i="23"/>
  <c r="S795" i="23" s="1"/>
  <c r="P795" i="23"/>
  <c r="S794" i="23"/>
  <c r="Q794" i="23"/>
  <c r="P794" i="23"/>
  <c r="R794" i="23" s="1"/>
  <c r="S793" i="23"/>
  <c r="Q793" i="23"/>
  <c r="P793" i="23"/>
  <c r="R793" i="23" s="1"/>
  <c r="Q792" i="23"/>
  <c r="S792" i="23" s="1"/>
  <c r="P792" i="23"/>
  <c r="R792" i="23" s="1"/>
  <c r="S791" i="23"/>
  <c r="R791" i="23"/>
  <c r="Q791" i="23"/>
  <c r="P791" i="23"/>
  <c r="S790" i="23"/>
  <c r="R790" i="23"/>
  <c r="Q790" i="23"/>
  <c r="P790" i="23"/>
  <c r="Q789" i="23"/>
  <c r="S789" i="23" s="1"/>
  <c r="P789" i="23"/>
  <c r="R789" i="23" s="1"/>
  <c r="R788" i="23"/>
  <c r="Q788" i="23"/>
  <c r="S788" i="23" s="1"/>
  <c r="P788" i="23"/>
  <c r="R787" i="23"/>
  <c r="Q787" i="23"/>
  <c r="S787" i="23" s="1"/>
  <c r="P787" i="23"/>
  <c r="S786" i="23"/>
  <c r="Q786" i="23"/>
  <c r="P786" i="23"/>
  <c r="R786" i="23" s="1"/>
  <c r="S785" i="23"/>
  <c r="Q785" i="23"/>
  <c r="P785" i="23"/>
  <c r="R785" i="23" s="1"/>
  <c r="Q784" i="23"/>
  <c r="S784" i="23" s="1"/>
  <c r="P784" i="23"/>
  <c r="R784" i="23" s="1"/>
  <c r="S783" i="23"/>
  <c r="R783" i="23"/>
  <c r="Q783" i="23"/>
  <c r="P783" i="23"/>
  <c r="S782" i="23"/>
  <c r="R782" i="23"/>
  <c r="Q782" i="23"/>
  <c r="P782" i="23"/>
  <c r="Q781" i="23"/>
  <c r="S781" i="23" s="1"/>
  <c r="P781" i="23"/>
  <c r="R781" i="23" s="1"/>
  <c r="R780" i="23"/>
  <c r="Q780" i="23"/>
  <c r="S780" i="23" s="1"/>
  <c r="P780" i="23"/>
  <c r="R779" i="23"/>
  <c r="Q779" i="23"/>
  <c r="S779" i="23" s="1"/>
  <c r="P779" i="23"/>
  <c r="S778" i="23"/>
  <c r="Q778" i="23"/>
  <c r="P778" i="23"/>
  <c r="R778" i="23" s="1"/>
  <c r="S777" i="23"/>
  <c r="Q777" i="23"/>
  <c r="P777" i="23"/>
  <c r="R777" i="23" s="1"/>
  <c r="Q776" i="23"/>
  <c r="S776" i="23" s="1"/>
  <c r="P776" i="23"/>
  <c r="R776" i="23" s="1"/>
  <c r="R775" i="23"/>
  <c r="Q775" i="23"/>
  <c r="S775" i="23" s="1"/>
  <c r="P775" i="23"/>
  <c r="S774" i="23"/>
  <c r="R774" i="23"/>
  <c r="Q774" i="23"/>
  <c r="P774" i="23"/>
  <c r="Q773" i="23"/>
  <c r="S773" i="23" s="1"/>
  <c r="P773" i="23"/>
  <c r="R773" i="23" s="1"/>
  <c r="Q772" i="23"/>
  <c r="S772" i="23" s="1"/>
  <c r="P772" i="23"/>
  <c r="R772" i="23" s="1"/>
  <c r="R771" i="23"/>
  <c r="Q771" i="23"/>
  <c r="S771" i="23" s="1"/>
  <c r="P771" i="23"/>
  <c r="S770" i="23"/>
  <c r="Q770" i="23"/>
  <c r="P770" i="23"/>
  <c r="R770" i="23" s="1"/>
  <c r="S769" i="23"/>
  <c r="Q769" i="23"/>
  <c r="P769" i="23"/>
  <c r="R769" i="23" s="1"/>
  <c r="Q768" i="23"/>
  <c r="S768" i="23" s="1"/>
  <c r="P768" i="23"/>
  <c r="R768" i="23" s="1"/>
  <c r="R767" i="23"/>
  <c r="Q767" i="23"/>
  <c r="S767" i="23" s="1"/>
  <c r="P767" i="23"/>
  <c r="S766" i="23"/>
  <c r="R766" i="23"/>
  <c r="Q766" i="23"/>
  <c r="P766" i="23"/>
  <c r="Q765" i="23"/>
  <c r="S765" i="23" s="1"/>
  <c r="P765" i="23"/>
  <c r="R765" i="23" s="1"/>
  <c r="Q764" i="23"/>
  <c r="S764" i="23" s="1"/>
  <c r="P764" i="23"/>
  <c r="R764" i="23" s="1"/>
  <c r="R763" i="23"/>
  <c r="Q763" i="23"/>
  <c r="S763" i="23" s="1"/>
  <c r="P763" i="23"/>
  <c r="S762" i="23"/>
  <c r="Q762" i="23"/>
  <c r="P762" i="23"/>
  <c r="R762" i="23" s="1"/>
  <c r="S761" i="23"/>
  <c r="Q761" i="23"/>
  <c r="P761" i="23"/>
  <c r="R761" i="23" s="1"/>
  <c r="Q760" i="23"/>
  <c r="S760" i="23" s="1"/>
  <c r="P760" i="23"/>
  <c r="R760" i="23" s="1"/>
  <c r="R759" i="23"/>
  <c r="Q759" i="23"/>
  <c r="S759" i="23" s="1"/>
  <c r="P759" i="23"/>
  <c r="S758" i="23"/>
  <c r="R758" i="23"/>
  <c r="Q758" i="23"/>
  <c r="P758" i="23"/>
  <c r="Q757" i="23"/>
  <c r="S757" i="23" s="1"/>
  <c r="P757" i="23"/>
  <c r="R757" i="23" s="1"/>
  <c r="Q756" i="23"/>
  <c r="S756" i="23" s="1"/>
  <c r="P756" i="23"/>
  <c r="R756" i="23" s="1"/>
  <c r="R755" i="23"/>
  <c r="Q755" i="23"/>
  <c r="S755" i="23" s="1"/>
  <c r="P755" i="23"/>
  <c r="S754" i="23"/>
  <c r="Q754" i="23"/>
  <c r="P754" i="23"/>
  <c r="R754" i="23" s="1"/>
  <c r="S753" i="23"/>
  <c r="Q753" i="23"/>
  <c r="P753" i="23"/>
  <c r="R753" i="23" s="1"/>
  <c r="Q752" i="23"/>
  <c r="S752" i="23" s="1"/>
  <c r="P752" i="23"/>
  <c r="R752" i="23" s="1"/>
  <c r="R751" i="23"/>
  <c r="Q751" i="23"/>
  <c r="S751" i="23" s="1"/>
  <c r="P751" i="23"/>
  <c r="S750" i="23"/>
  <c r="R750" i="23"/>
  <c r="Q750" i="23"/>
  <c r="P750" i="23"/>
  <c r="Q749" i="23"/>
  <c r="S749" i="23" s="1"/>
  <c r="P749" i="23"/>
  <c r="R749" i="23" s="1"/>
  <c r="R748" i="23"/>
  <c r="Q748" i="23"/>
  <c r="S748" i="23" s="1"/>
  <c r="P748" i="23"/>
  <c r="R747" i="23"/>
  <c r="Q747" i="23"/>
  <c r="S747" i="23" s="1"/>
  <c r="P747" i="23"/>
  <c r="S746" i="23"/>
  <c r="Q746" i="23"/>
  <c r="P746" i="23"/>
  <c r="R746" i="23" s="1"/>
  <c r="S745" i="23"/>
  <c r="Q745" i="23"/>
  <c r="P745" i="23"/>
  <c r="R745" i="23" s="1"/>
  <c r="Q744" i="23"/>
  <c r="S744" i="23" s="1"/>
  <c r="P744" i="23"/>
  <c r="R744" i="23" s="1"/>
  <c r="S743" i="23"/>
  <c r="R743" i="23"/>
  <c r="Q743" i="23"/>
  <c r="P743" i="23"/>
  <c r="S742" i="23"/>
  <c r="R742" i="23"/>
  <c r="Q742" i="23"/>
  <c r="P742" i="23"/>
  <c r="Q741" i="23"/>
  <c r="S741" i="23" s="1"/>
  <c r="P741" i="23"/>
  <c r="R741" i="23" s="1"/>
  <c r="R740" i="23"/>
  <c r="Q740" i="23"/>
  <c r="S740" i="23" s="1"/>
  <c r="P740" i="23"/>
  <c r="R739" i="23"/>
  <c r="Q739" i="23"/>
  <c r="S739" i="23" s="1"/>
  <c r="P739" i="23"/>
  <c r="S738" i="23"/>
  <c r="Q738" i="23"/>
  <c r="P738" i="23"/>
  <c r="R738" i="23" s="1"/>
  <c r="S737" i="23"/>
  <c r="Q737" i="23"/>
  <c r="P737" i="23"/>
  <c r="R737" i="23" s="1"/>
  <c r="Q736" i="23"/>
  <c r="S736" i="23" s="1"/>
  <c r="P736" i="23"/>
  <c r="R736" i="23" s="1"/>
  <c r="S735" i="23"/>
  <c r="R735" i="23"/>
  <c r="Q735" i="23"/>
  <c r="P735" i="23"/>
  <c r="S734" i="23"/>
  <c r="R734" i="23"/>
  <c r="Q734" i="23"/>
  <c r="P734" i="23"/>
  <c r="Q733" i="23"/>
  <c r="S733" i="23" s="1"/>
  <c r="P733" i="23"/>
  <c r="R733" i="23" s="1"/>
  <c r="R732" i="23"/>
  <c r="Q732" i="23"/>
  <c r="S732" i="23" s="1"/>
  <c r="P732" i="23"/>
  <c r="R731" i="23"/>
  <c r="Q731" i="23"/>
  <c r="S731" i="23" s="1"/>
  <c r="P731" i="23"/>
  <c r="S730" i="23"/>
  <c r="Q730" i="23"/>
  <c r="P730" i="23"/>
  <c r="R730" i="23" s="1"/>
  <c r="S729" i="23"/>
  <c r="Q729" i="23"/>
  <c r="P729" i="23"/>
  <c r="R729" i="23" s="1"/>
  <c r="Q728" i="23"/>
  <c r="S728" i="23" s="1"/>
  <c r="P728" i="23"/>
  <c r="R728" i="23" s="1"/>
  <c r="R727" i="23"/>
  <c r="Q727" i="23"/>
  <c r="S727" i="23" s="1"/>
  <c r="P727" i="23"/>
  <c r="S726" i="23"/>
  <c r="R726" i="23"/>
  <c r="Q726" i="23"/>
  <c r="P726" i="23"/>
  <c r="S725" i="23"/>
  <c r="Q725" i="23"/>
  <c r="P725" i="23"/>
  <c r="R725" i="23" s="1"/>
  <c r="Q724" i="23"/>
  <c r="S724" i="23" s="1"/>
  <c r="P724" i="23"/>
  <c r="R724" i="23" s="1"/>
  <c r="R723" i="23"/>
  <c r="Q723" i="23"/>
  <c r="S723" i="23" s="1"/>
  <c r="P723" i="23"/>
  <c r="S722" i="23"/>
  <c r="R722" i="23"/>
  <c r="Q722" i="23"/>
  <c r="P722" i="23"/>
  <c r="S721" i="23"/>
  <c r="Q721" i="23"/>
  <c r="P721" i="23"/>
  <c r="R721" i="23" s="1"/>
  <c r="Q720" i="23"/>
  <c r="S720" i="23" s="1"/>
  <c r="P720" i="23"/>
  <c r="R720" i="23" s="1"/>
  <c r="R719" i="23"/>
  <c r="Q719" i="23"/>
  <c r="S719" i="23" s="1"/>
  <c r="P719" i="23"/>
  <c r="S718" i="23"/>
  <c r="R718" i="23"/>
  <c r="Q718" i="23"/>
  <c r="P718" i="23"/>
  <c r="Q717" i="23"/>
  <c r="S717" i="23" s="1"/>
  <c r="P717" i="23"/>
  <c r="R717" i="23" s="1"/>
  <c r="Q716" i="23"/>
  <c r="S716" i="23" s="1"/>
  <c r="P716" i="23"/>
  <c r="R716" i="23" s="1"/>
  <c r="R715" i="23"/>
  <c r="Q715" i="23"/>
  <c r="S715" i="23" s="1"/>
  <c r="P715" i="23"/>
  <c r="S714" i="23"/>
  <c r="Q714" i="23"/>
  <c r="P714" i="23"/>
  <c r="R714" i="23" s="1"/>
  <c r="S713" i="23"/>
  <c r="Q713" i="23"/>
  <c r="P713" i="23"/>
  <c r="R713" i="23" s="1"/>
  <c r="Q712" i="23"/>
  <c r="S712" i="23" s="1"/>
  <c r="P712" i="23"/>
  <c r="R712" i="23" s="1"/>
  <c r="R711" i="23"/>
  <c r="Q711" i="23"/>
  <c r="S711" i="23" s="1"/>
  <c r="P711" i="23"/>
  <c r="S710" i="23"/>
  <c r="R710" i="23"/>
  <c r="Q710" i="23"/>
  <c r="P710" i="23"/>
  <c r="Q709" i="23"/>
  <c r="S709" i="23" s="1"/>
  <c r="P709" i="23"/>
  <c r="R709" i="23" s="1"/>
  <c r="Q708" i="23"/>
  <c r="S708" i="23" s="1"/>
  <c r="P708" i="23"/>
  <c r="R708" i="23" s="1"/>
  <c r="R707" i="23"/>
  <c r="Q707" i="23"/>
  <c r="S707" i="23" s="1"/>
  <c r="P707" i="23"/>
  <c r="S706" i="23"/>
  <c r="Q706" i="23"/>
  <c r="P706" i="23"/>
  <c r="R706" i="23" s="1"/>
  <c r="S705" i="23"/>
  <c r="Q705" i="23"/>
  <c r="P705" i="23"/>
  <c r="R705" i="23" s="1"/>
  <c r="Q704" i="23"/>
  <c r="S704" i="23" s="1"/>
  <c r="P704" i="23"/>
  <c r="R704" i="23" s="1"/>
  <c r="R703" i="23"/>
  <c r="Q703" i="23"/>
  <c r="S703" i="23" s="1"/>
  <c r="P703" i="23"/>
  <c r="S702" i="23"/>
  <c r="R702" i="23"/>
  <c r="Q702" i="23"/>
  <c r="P702" i="23"/>
  <c r="Q701" i="23"/>
  <c r="S701" i="23" s="1"/>
  <c r="P701" i="23"/>
  <c r="R701" i="23" s="1"/>
  <c r="Q700" i="23"/>
  <c r="S700" i="23" s="1"/>
  <c r="P700" i="23"/>
  <c r="R700" i="23" s="1"/>
  <c r="R699" i="23"/>
  <c r="Q699" i="23"/>
  <c r="S699" i="23" s="1"/>
  <c r="P699" i="23"/>
  <c r="S698" i="23"/>
  <c r="Q698" i="23"/>
  <c r="P698" i="23"/>
  <c r="R698" i="23" s="1"/>
  <c r="S697" i="23"/>
  <c r="Q697" i="23"/>
  <c r="P697" i="23"/>
  <c r="R697" i="23" s="1"/>
  <c r="Q696" i="23"/>
  <c r="S696" i="23" s="1"/>
  <c r="P696" i="23"/>
  <c r="R696" i="23" s="1"/>
  <c r="R695" i="23"/>
  <c r="Q695" i="23"/>
  <c r="S695" i="23" s="1"/>
  <c r="P695" i="23"/>
  <c r="S694" i="23"/>
  <c r="R694" i="23"/>
  <c r="Q694" i="23"/>
  <c r="P694" i="23"/>
  <c r="Q693" i="23"/>
  <c r="S693" i="23" s="1"/>
  <c r="P693" i="23"/>
  <c r="R693" i="23" s="1"/>
  <c r="Q692" i="23"/>
  <c r="S692" i="23" s="1"/>
  <c r="P692" i="23"/>
  <c r="R692" i="23" s="1"/>
  <c r="R691" i="23"/>
  <c r="Q691" i="23"/>
  <c r="S691" i="23" s="1"/>
  <c r="P691" i="23"/>
  <c r="S690" i="23"/>
  <c r="Q690" i="23"/>
  <c r="P690" i="23"/>
  <c r="R690" i="23" s="1"/>
  <c r="S689" i="23"/>
  <c r="Q689" i="23"/>
  <c r="P689" i="23"/>
  <c r="R689" i="23" s="1"/>
  <c r="Q688" i="23"/>
  <c r="S688" i="23" s="1"/>
  <c r="P688" i="23"/>
  <c r="R688" i="23" s="1"/>
  <c r="R687" i="23"/>
  <c r="Q687" i="23"/>
  <c r="S687" i="23" s="1"/>
  <c r="P687" i="23"/>
  <c r="S686" i="23"/>
  <c r="R686" i="23"/>
  <c r="Q686" i="23"/>
  <c r="P686" i="23"/>
  <c r="Q685" i="23"/>
  <c r="S685" i="23" s="1"/>
  <c r="P685" i="23"/>
  <c r="R685" i="23" s="1"/>
  <c r="Q684" i="23"/>
  <c r="S684" i="23" s="1"/>
  <c r="P684" i="23"/>
  <c r="R684" i="23" s="1"/>
  <c r="R683" i="23"/>
  <c r="Q683" i="23"/>
  <c r="S683" i="23" s="1"/>
  <c r="P683" i="23"/>
  <c r="S682" i="23"/>
  <c r="Q682" i="23"/>
  <c r="P682" i="23"/>
  <c r="R682" i="23" s="1"/>
  <c r="S681" i="23"/>
  <c r="Q681" i="23"/>
  <c r="P681" i="23"/>
  <c r="R681" i="23" s="1"/>
  <c r="Q680" i="23"/>
  <c r="S680" i="23" s="1"/>
  <c r="P680" i="23"/>
  <c r="R680" i="23" s="1"/>
  <c r="R679" i="23"/>
  <c r="Q679" i="23"/>
  <c r="S679" i="23" s="1"/>
  <c r="P679" i="23"/>
  <c r="S678" i="23"/>
  <c r="R678" i="23"/>
  <c r="Q678" i="23"/>
  <c r="P678" i="23"/>
  <c r="Q677" i="23"/>
  <c r="S677" i="23" s="1"/>
  <c r="P677" i="23"/>
  <c r="R677" i="23" s="1"/>
  <c r="Q676" i="23"/>
  <c r="S676" i="23" s="1"/>
  <c r="P676" i="23"/>
  <c r="R676" i="23" s="1"/>
  <c r="R675" i="23"/>
  <c r="Q675" i="23"/>
  <c r="S675" i="23" s="1"/>
  <c r="P675" i="23"/>
  <c r="S674" i="23"/>
  <c r="Q674" i="23"/>
  <c r="P674" i="23"/>
  <c r="R674" i="23" s="1"/>
  <c r="S673" i="23"/>
  <c r="Q673" i="23"/>
  <c r="P673" i="23"/>
  <c r="R673" i="23" s="1"/>
  <c r="Q672" i="23"/>
  <c r="S672" i="23" s="1"/>
  <c r="P672" i="23"/>
  <c r="R672" i="23" s="1"/>
  <c r="R671" i="23"/>
  <c r="Q671" i="23"/>
  <c r="S671" i="23" s="1"/>
  <c r="P671" i="23"/>
  <c r="S670" i="23"/>
  <c r="R670" i="23"/>
  <c r="Q670" i="23"/>
  <c r="P670" i="23"/>
  <c r="Q669" i="23"/>
  <c r="S669" i="23" s="1"/>
  <c r="P669" i="23"/>
  <c r="R669" i="23" s="1"/>
  <c r="Q668" i="23"/>
  <c r="S668" i="23" s="1"/>
  <c r="P668" i="23"/>
  <c r="R668" i="23" s="1"/>
  <c r="R667" i="23"/>
  <c r="Q667" i="23"/>
  <c r="S667" i="23" s="1"/>
  <c r="P667" i="23"/>
  <c r="S666" i="23"/>
  <c r="Q666" i="23"/>
  <c r="P666" i="23"/>
  <c r="R666" i="23" s="1"/>
  <c r="S665" i="23"/>
  <c r="Q665" i="23"/>
  <c r="P665" i="23"/>
  <c r="R665" i="23" s="1"/>
  <c r="Q664" i="23"/>
  <c r="S664" i="23" s="1"/>
  <c r="P664" i="23"/>
  <c r="R664" i="23" s="1"/>
  <c r="R663" i="23"/>
  <c r="Q663" i="23"/>
  <c r="S663" i="23" s="1"/>
  <c r="P663" i="23"/>
  <c r="S662" i="23"/>
  <c r="R662" i="23"/>
  <c r="Q662" i="23"/>
  <c r="P662" i="23"/>
  <c r="Q661" i="23"/>
  <c r="S661" i="23" s="1"/>
  <c r="P661" i="23"/>
  <c r="R661" i="23" s="1"/>
  <c r="Q660" i="23"/>
  <c r="S660" i="23" s="1"/>
  <c r="P660" i="23"/>
  <c r="R660" i="23" s="1"/>
  <c r="R659" i="23"/>
  <c r="Q659" i="23"/>
  <c r="S659" i="23" s="1"/>
  <c r="P659" i="23"/>
  <c r="S658" i="23"/>
  <c r="Q658" i="23"/>
  <c r="P658" i="23"/>
  <c r="R658" i="23" s="1"/>
  <c r="S657" i="23"/>
  <c r="Q657" i="23"/>
  <c r="P657" i="23"/>
  <c r="R657" i="23" s="1"/>
  <c r="Q656" i="23"/>
  <c r="S656" i="23" s="1"/>
  <c r="P656" i="23"/>
  <c r="R656" i="23" s="1"/>
  <c r="R655" i="23"/>
  <c r="Q655" i="23"/>
  <c r="S655" i="23" s="1"/>
  <c r="P655" i="23"/>
  <c r="S654" i="23"/>
  <c r="R654" i="23"/>
  <c r="Q654" i="23"/>
  <c r="P654" i="23"/>
  <c r="Q653" i="23"/>
  <c r="S653" i="23" s="1"/>
  <c r="P653" i="23"/>
  <c r="R653" i="23" s="1"/>
  <c r="Q652" i="23"/>
  <c r="S652" i="23" s="1"/>
  <c r="P652" i="23"/>
  <c r="R652" i="23" s="1"/>
  <c r="R651" i="23"/>
  <c r="Q651" i="23"/>
  <c r="S651" i="23" s="1"/>
  <c r="P651" i="23"/>
  <c r="S650" i="23"/>
  <c r="Q650" i="23"/>
  <c r="P650" i="23"/>
  <c r="R650" i="23" s="1"/>
  <c r="S649" i="23"/>
  <c r="Q649" i="23"/>
  <c r="P649" i="23"/>
  <c r="R649" i="23" s="1"/>
  <c r="Q648" i="23"/>
  <c r="S648" i="23" s="1"/>
  <c r="P648" i="23"/>
  <c r="R648" i="23" s="1"/>
  <c r="S647" i="23"/>
  <c r="R647" i="23"/>
  <c r="Q647" i="23"/>
  <c r="P647" i="23"/>
  <c r="S646" i="23"/>
  <c r="R646" i="23"/>
  <c r="Q646" i="23"/>
  <c r="P646" i="23"/>
  <c r="Q645" i="23"/>
  <c r="S645" i="23" s="1"/>
  <c r="P645" i="23"/>
  <c r="R645" i="23" s="1"/>
  <c r="R644" i="23"/>
  <c r="Q644" i="23"/>
  <c r="S644" i="23" s="1"/>
  <c r="P644" i="23"/>
  <c r="R643" i="23"/>
  <c r="Q643" i="23"/>
  <c r="S643" i="23" s="1"/>
  <c r="P643" i="23"/>
  <c r="S642" i="23"/>
  <c r="Q642" i="23"/>
  <c r="P642" i="23"/>
  <c r="R642" i="23" s="1"/>
  <c r="S641" i="23"/>
  <c r="Q641" i="23"/>
  <c r="P641" i="23"/>
  <c r="R641" i="23" s="1"/>
  <c r="Q640" i="23"/>
  <c r="S640" i="23" s="1"/>
  <c r="P640" i="23"/>
  <c r="R640" i="23" s="1"/>
  <c r="R639" i="23"/>
  <c r="Q639" i="23"/>
  <c r="S639" i="23" s="1"/>
  <c r="P639" i="23"/>
  <c r="S638" i="23"/>
  <c r="R638" i="23"/>
  <c r="Q638" i="23"/>
  <c r="P638" i="23"/>
  <c r="Q637" i="23"/>
  <c r="S637" i="23" s="1"/>
  <c r="P637" i="23"/>
  <c r="R637" i="23" s="1"/>
  <c r="R636" i="23"/>
  <c r="Q636" i="23"/>
  <c r="S636" i="23" s="1"/>
  <c r="P636" i="23"/>
  <c r="R635" i="23"/>
  <c r="Q635" i="23"/>
  <c r="S635" i="23" s="1"/>
  <c r="P635" i="23"/>
  <c r="S634" i="23"/>
  <c r="Q634" i="23"/>
  <c r="P634" i="23"/>
  <c r="R634" i="23" s="1"/>
  <c r="S633" i="23"/>
  <c r="Q633" i="23"/>
  <c r="P633" i="23"/>
  <c r="R633" i="23" s="1"/>
  <c r="Q632" i="23"/>
  <c r="S632" i="23" s="1"/>
  <c r="P632" i="23"/>
  <c r="R632" i="23" s="1"/>
  <c r="S631" i="23"/>
  <c r="R631" i="23"/>
  <c r="Q631" i="23"/>
  <c r="P631" i="23"/>
  <c r="S630" i="23"/>
  <c r="R630" i="23"/>
  <c r="Q630" i="23"/>
  <c r="P630" i="23"/>
  <c r="Q629" i="23"/>
  <c r="S629" i="23" s="1"/>
  <c r="P629" i="23"/>
  <c r="R629" i="23" s="1"/>
  <c r="R628" i="23"/>
  <c r="Q628" i="23"/>
  <c r="S628" i="23" s="1"/>
  <c r="P628" i="23"/>
  <c r="R627" i="23"/>
  <c r="Q627" i="23"/>
  <c r="S627" i="23" s="1"/>
  <c r="P627" i="23"/>
  <c r="S626" i="23"/>
  <c r="Q626" i="23"/>
  <c r="P626" i="23"/>
  <c r="R626" i="23" s="1"/>
  <c r="S625" i="23"/>
  <c r="Q625" i="23"/>
  <c r="P625" i="23"/>
  <c r="R625" i="23" s="1"/>
  <c r="Q624" i="23"/>
  <c r="S624" i="23" s="1"/>
  <c r="P624" i="23"/>
  <c r="R624" i="23" s="1"/>
  <c r="S623" i="23"/>
  <c r="R623" i="23"/>
  <c r="Q623" i="23"/>
  <c r="P623" i="23"/>
  <c r="S622" i="23"/>
  <c r="R622" i="23"/>
  <c r="Q622" i="23"/>
  <c r="P622" i="23"/>
  <c r="Q621" i="23"/>
  <c r="S621" i="23" s="1"/>
  <c r="P621" i="23"/>
  <c r="R621" i="23" s="1"/>
  <c r="R620" i="23"/>
  <c r="Q620" i="23"/>
  <c r="S620" i="23" s="1"/>
  <c r="P620" i="23"/>
  <c r="R619" i="23"/>
  <c r="Q619" i="23"/>
  <c r="S619" i="23" s="1"/>
  <c r="P619" i="23"/>
  <c r="S618" i="23"/>
  <c r="Q618" i="23"/>
  <c r="P618" i="23"/>
  <c r="R618" i="23" s="1"/>
  <c r="S617" i="23"/>
  <c r="Q617" i="23"/>
  <c r="P617" i="23"/>
  <c r="R617" i="23" s="1"/>
  <c r="Q616" i="23"/>
  <c r="S616" i="23" s="1"/>
  <c r="P616" i="23"/>
  <c r="R616" i="23" s="1"/>
  <c r="S615" i="23"/>
  <c r="R615" i="23"/>
  <c r="Q615" i="23"/>
  <c r="P615" i="23"/>
  <c r="S614" i="23"/>
  <c r="R614" i="23"/>
  <c r="Q614" i="23"/>
  <c r="P614" i="23"/>
  <c r="Q613" i="23"/>
  <c r="S613" i="23" s="1"/>
  <c r="P613" i="23"/>
  <c r="R613" i="23" s="1"/>
  <c r="R612" i="23"/>
  <c r="Q612" i="23"/>
  <c r="S612" i="23" s="1"/>
  <c r="P612" i="23"/>
  <c r="R611" i="23"/>
  <c r="Q611" i="23"/>
  <c r="S611" i="23" s="1"/>
  <c r="P611" i="23"/>
  <c r="S610" i="23"/>
  <c r="Q610" i="23"/>
  <c r="P610" i="23"/>
  <c r="R610" i="23" s="1"/>
  <c r="S609" i="23"/>
  <c r="Q609" i="23"/>
  <c r="P609" i="23"/>
  <c r="R609" i="23" s="1"/>
  <c r="Q608" i="23"/>
  <c r="S608" i="23" s="1"/>
  <c r="P608" i="23"/>
  <c r="R608" i="23" s="1"/>
  <c r="S607" i="23"/>
  <c r="R607" i="23"/>
  <c r="Q607" i="23"/>
  <c r="P607" i="23"/>
  <c r="S606" i="23"/>
  <c r="R606" i="23"/>
  <c r="Q606" i="23"/>
  <c r="P606" i="23"/>
  <c r="Q605" i="23"/>
  <c r="S605" i="23" s="1"/>
  <c r="P605" i="23"/>
  <c r="R605" i="23" s="1"/>
  <c r="Q604" i="23"/>
  <c r="S604" i="23" s="1"/>
  <c r="P604" i="23"/>
  <c r="R604" i="23" s="1"/>
  <c r="R603" i="23"/>
  <c r="Q603" i="23"/>
  <c r="S603" i="23" s="1"/>
  <c r="P603" i="23"/>
  <c r="S602" i="23"/>
  <c r="R602" i="23"/>
  <c r="Q602" i="23"/>
  <c r="P602" i="23"/>
  <c r="S601" i="23"/>
  <c r="Q601" i="23"/>
  <c r="P601" i="23"/>
  <c r="R601" i="23" s="1"/>
  <c r="Q600" i="23"/>
  <c r="S600" i="23" s="1"/>
  <c r="P600" i="23"/>
  <c r="R600" i="23" s="1"/>
  <c r="R599" i="23"/>
  <c r="Q599" i="23"/>
  <c r="S599" i="23" s="1"/>
  <c r="P599" i="23"/>
  <c r="S598" i="23"/>
  <c r="R598" i="23"/>
  <c r="Q598" i="23"/>
  <c r="P598" i="23"/>
  <c r="S597" i="23"/>
  <c r="Q597" i="23"/>
  <c r="P597" i="23"/>
  <c r="R597" i="23" s="1"/>
  <c r="Q596" i="23"/>
  <c r="S596" i="23" s="1"/>
  <c r="P596" i="23"/>
  <c r="R596" i="23" s="1"/>
  <c r="R595" i="23"/>
  <c r="Q595" i="23"/>
  <c r="S595" i="23" s="1"/>
  <c r="P595" i="23"/>
  <c r="S594" i="23"/>
  <c r="R594" i="23"/>
  <c r="Q594" i="23"/>
  <c r="P594" i="23"/>
  <c r="S593" i="23"/>
  <c r="Q593" i="23"/>
  <c r="P593" i="23"/>
  <c r="R593" i="23" s="1"/>
  <c r="Q592" i="23"/>
  <c r="S592" i="23" s="1"/>
  <c r="P592" i="23"/>
  <c r="R592" i="23" s="1"/>
  <c r="R591" i="23"/>
  <c r="Q591" i="23"/>
  <c r="S591" i="23" s="1"/>
  <c r="P591" i="23"/>
  <c r="S590" i="23"/>
  <c r="R590" i="23"/>
  <c r="Q590" i="23"/>
  <c r="P590" i="23"/>
  <c r="S589" i="23"/>
  <c r="Q589" i="23"/>
  <c r="P589" i="23"/>
  <c r="R589" i="23" s="1"/>
  <c r="Q588" i="23"/>
  <c r="S588" i="23" s="1"/>
  <c r="P588" i="23"/>
  <c r="R588" i="23" s="1"/>
  <c r="R587" i="23"/>
  <c r="Q587" i="23"/>
  <c r="S587" i="23" s="1"/>
  <c r="P587" i="23"/>
  <c r="S586" i="23"/>
  <c r="R586" i="23"/>
  <c r="Q586" i="23"/>
  <c r="P586" i="23"/>
  <c r="S585" i="23"/>
  <c r="Q585" i="23"/>
  <c r="P585" i="23"/>
  <c r="R585" i="23" s="1"/>
  <c r="Q584" i="23"/>
  <c r="S584" i="23" s="1"/>
  <c r="P584" i="23"/>
  <c r="R584" i="23" s="1"/>
  <c r="R583" i="23"/>
  <c r="Q583" i="23"/>
  <c r="S583" i="23" s="1"/>
  <c r="P583" i="23"/>
  <c r="S582" i="23"/>
  <c r="R582" i="23"/>
  <c r="Q582" i="23"/>
  <c r="P582" i="23"/>
  <c r="S581" i="23"/>
  <c r="Q581" i="23"/>
  <c r="P581" i="23"/>
  <c r="R581" i="23" s="1"/>
  <c r="Q580" i="23"/>
  <c r="S580" i="23" s="1"/>
  <c r="P580" i="23"/>
  <c r="R580" i="23" s="1"/>
  <c r="R579" i="23"/>
  <c r="Q579" i="23"/>
  <c r="S579" i="23" s="1"/>
  <c r="P579" i="23"/>
  <c r="S578" i="23"/>
  <c r="R578" i="23"/>
  <c r="Q578" i="23"/>
  <c r="P578" i="23"/>
  <c r="S577" i="23"/>
  <c r="Q577" i="23"/>
  <c r="P577" i="23"/>
  <c r="R577" i="23" s="1"/>
  <c r="Q576" i="23"/>
  <c r="S576" i="23" s="1"/>
  <c r="P576" i="23"/>
  <c r="R576" i="23" s="1"/>
  <c r="R575" i="23"/>
  <c r="Q575" i="23"/>
  <c r="S575" i="23" s="1"/>
  <c r="P575" i="23"/>
  <c r="S574" i="23"/>
  <c r="R574" i="23"/>
  <c r="Q574" i="23"/>
  <c r="P574" i="23"/>
  <c r="Q573" i="23"/>
  <c r="S573" i="23" s="1"/>
  <c r="P573" i="23"/>
  <c r="R573" i="23" s="1"/>
  <c r="Q572" i="23"/>
  <c r="S572" i="23" s="1"/>
  <c r="P572" i="23"/>
  <c r="R572" i="23" s="1"/>
  <c r="R571" i="23"/>
  <c r="Q571" i="23"/>
  <c r="S571" i="23" s="1"/>
  <c r="P571" i="23"/>
  <c r="S570" i="23"/>
  <c r="Q570" i="23"/>
  <c r="P570" i="23"/>
  <c r="R570" i="23" s="1"/>
  <c r="S569" i="23"/>
  <c r="Q569" i="23"/>
  <c r="P569" i="23"/>
  <c r="R569" i="23" s="1"/>
  <c r="Q568" i="23"/>
  <c r="S568" i="23" s="1"/>
  <c r="P568" i="23"/>
  <c r="R568" i="23" s="1"/>
  <c r="R567" i="23"/>
  <c r="Q567" i="23"/>
  <c r="S567" i="23" s="1"/>
  <c r="P567" i="23"/>
  <c r="S566" i="23"/>
  <c r="R566" i="23"/>
  <c r="Q566" i="23"/>
  <c r="P566" i="23"/>
  <c r="Q565" i="23"/>
  <c r="S565" i="23" s="1"/>
  <c r="P565" i="23"/>
  <c r="R565" i="23" s="1"/>
  <c r="Q564" i="23"/>
  <c r="S564" i="23" s="1"/>
  <c r="P564" i="23"/>
  <c r="R564" i="23" s="1"/>
  <c r="R563" i="23"/>
  <c r="Q563" i="23"/>
  <c r="S563" i="23" s="1"/>
  <c r="P563" i="23"/>
  <c r="S562" i="23"/>
  <c r="Q562" i="23"/>
  <c r="P562" i="23"/>
  <c r="R562" i="23" s="1"/>
  <c r="S561" i="23"/>
  <c r="Q561" i="23"/>
  <c r="P561" i="23"/>
  <c r="R561" i="23" s="1"/>
  <c r="Q560" i="23"/>
  <c r="S560" i="23" s="1"/>
  <c r="P560" i="23"/>
  <c r="R560" i="23" s="1"/>
  <c r="R559" i="23"/>
  <c r="Q559" i="23"/>
  <c r="S559" i="23" s="1"/>
  <c r="P559" i="23"/>
  <c r="S558" i="23"/>
  <c r="R558" i="23"/>
  <c r="Q558" i="23"/>
  <c r="P558" i="23"/>
  <c r="Q557" i="23"/>
  <c r="S557" i="23" s="1"/>
  <c r="P557" i="23"/>
  <c r="R557" i="23" s="1"/>
  <c r="Q556" i="23"/>
  <c r="S556" i="23" s="1"/>
  <c r="P556" i="23"/>
  <c r="R556" i="23" s="1"/>
  <c r="R555" i="23"/>
  <c r="Q555" i="23"/>
  <c r="S555" i="23" s="1"/>
  <c r="P555" i="23"/>
  <c r="S554" i="23"/>
  <c r="Q554" i="23"/>
  <c r="P554" i="23"/>
  <c r="R554" i="23" s="1"/>
  <c r="S553" i="23"/>
  <c r="Q553" i="23"/>
  <c r="P553" i="23"/>
  <c r="R553" i="23" s="1"/>
  <c r="Q552" i="23"/>
  <c r="S552" i="23" s="1"/>
  <c r="P552" i="23"/>
  <c r="R552" i="23" s="1"/>
  <c r="R551" i="23"/>
  <c r="Q551" i="23"/>
  <c r="S551" i="23" s="1"/>
  <c r="P551" i="23"/>
  <c r="S550" i="23"/>
  <c r="R550" i="23"/>
  <c r="Q550" i="23"/>
  <c r="P550" i="23"/>
  <c r="Q549" i="23"/>
  <c r="S549" i="23" s="1"/>
  <c r="P549" i="23"/>
  <c r="R549" i="23" s="1"/>
  <c r="Q548" i="23"/>
  <c r="S548" i="23" s="1"/>
  <c r="P548" i="23"/>
  <c r="R548" i="23" s="1"/>
  <c r="R547" i="23"/>
  <c r="Q547" i="23"/>
  <c r="S547" i="23" s="1"/>
  <c r="P547" i="23"/>
  <c r="S546" i="23"/>
  <c r="Q546" i="23"/>
  <c r="P546" i="23"/>
  <c r="R546" i="23" s="1"/>
  <c r="S545" i="23"/>
  <c r="Q545" i="23"/>
  <c r="P545" i="23"/>
  <c r="R545" i="23" s="1"/>
  <c r="Q544" i="23"/>
  <c r="S544" i="23" s="1"/>
  <c r="P544" i="23"/>
  <c r="R544" i="23" s="1"/>
  <c r="R543" i="23"/>
  <c r="Q543" i="23"/>
  <c r="S543" i="23" s="1"/>
  <c r="P543" i="23"/>
  <c r="S542" i="23"/>
  <c r="R542" i="23"/>
  <c r="Q542" i="23"/>
  <c r="P542" i="23"/>
  <c r="Q541" i="23"/>
  <c r="S541" i="23" s="1"/>
  <c r="P541" i="23"/>
  <c r="R541" i="23" s="1"/>
  <c r="Q540" i="23"/>
  <c r="S540" i="23" s="1"/>
  <c r="P540" i="23"/>
  <c r="R540" i="23" s="1"/>
  <c r="R539" i="23"/>
  <c r="Q539" i="23"/>
  <c r="S539" i="23" s="1"/>
  <c r="P539" i="23"/>
  <c r="S538" i="23"/>
  <c r="Q538" i="23"/>
  <c r="P538" i="23"/>
  <c r="R538" i="23" s="1"/>
  <c r="S537" i="23"/>
  <c r="Q537" i="23"/>
  <c r="P537" i="23"/>
  <c r="R537" i="23" s="1"/>
  <c r="Q536" i="23"/>
  <c r="S536" i="23" s="1"/>
  <c r="P536" i="23"/>
  <c r="R536" i="23" s="1"/>
  <c r="R535" i="23"/>
  <c r="Q535" i="23"/>
  <c r="S535" i="23" s="1"/>
  <c r="P535" i="23"/>
  <c r="S534" i="23"/>
  <c r="R534" i="23"/>
  <c r="Q534" i="23"/>
  <c r="P534" i="23"/>
  <c r="Q533" i="23"/>
  <c r="S533" i="23" s="1"/>
  <c r="P533" i="23"/>
  <c r="R533" i="23" s="1"/>
  <c r="Q532" i="23"/>
  <c r="S532" i="23" s="1"/>
  <c r="P532" i="23"/>
  <c r="R532" i="23" s="1"/>
  <c r="R531" i="23"/>
  <c r="Q531" i="23"/>
  <c r="S531" i="23" s="1"/>
  <c r="P531" i="23"/>
  <c r="S530" i="23"/>
  <c r="Q530" i="23"/>
  <c r="P530" i="23"/>
  <c r="R530" i="23" s="1"/>
  <c r="S529" i="23"/>
  <c r="Q529" i="23"/>
  <c r="P529" i="23"/>
  <c r="R529" i="23" s="1"/>
  <c r="Q528" i="23"/>
  <c r="S528" i="23" s="1"/>
  <c r="P528" i="23"/>
  <c r="R528" i="23" s="1"/>
  <c r="R527" i="23"/>
  <c r="Q527" i="23"/>
  <c r="S527" i="23" s="1"/>
  <c r="P527" i="23"/>
  <c r="S526" i="23"/>
  <c r="R526" i="23"/>
  <c r="Q526" i="23"/>
  <c r="P526" i="23"/>
  <c r="Q525" i="23"/>
  <c r="S525" i="23" s="1"/>
  <c r="P525" i="23"/>
  <c r="R525" i="23" s="1"/>
  <c r="Q524" i="23"/>
  <c r="S524" i="23" s="1"/>
  <c r="P524" i="23"/>
  <c r="R524" i="23" s="1"/>
  <c r="R523" i="23"/>
  <c r="Q523" i="23"/>
  <c r="S523" i="23" s="1"/>
  <c r="P523" i="23"/>
  <c r="S522" i="23"/>
  <c r="Q522" i="23"/>
  <c r="P522" i="23"/>
  <c r="R522" i="23" s="1"/>
  <c r="S521" i="23"/>
  <c r="Q521" i="23"/>
  <c r="P521" i="23"/>
  <c r="R521" i="23" s="1"/>
  <c r="Q520" i="23"/>
  <c r="S520" i="23" s="1"/>
  <c r="P520" i="23"/>
  <c r="R520" i="23" s="1"/>
  <c r="S519" i="23"/>
  <c r="R519" i="23"/>
  <c r="Q519" i="23"/>
  <c r="P519" i="23"/>
  <c r="S518" i="23"/>
  <c r="R518" i="23"/>
  <c r="Q518" i="23"/>
  <c r="P518" i="23"/>
  <c r="Q517" i="23"/>
  <c r="S517" i="23" s="1"/>
  <c r="P517" i="23"/>
  <c r="R517" i="23" s="1"/>
  <c r="R516" i="23"/>
  <c r="Q516" i="23"/>
  <c r="S516" i="23" s="1"/>
  <c r="P516" i="23"/>
  <c r="R515" i="23"/>
  <c r="Q515" i="23"/>
  <c r="S515" i="23" s="1"/>
  <c r="P515" i="23"/>
  <c r="S514" i="23"/>
  <c r="Q514" i="23"/>
  <c r="P514" i="23"/>
  <c r="R514" i="23" s="1"/>
  <c r="S513" i="23"/>
  <c r="Q513" i="23"/>
  <c r="P513" i="23"/>
  <c r="R513" i="23" s="1"/>
  <c r="Q512" i="23"/>
  <c r="S512" i="23" s="1"/>
  <c r="P512" i="23"/>
  <c r="R512" i="23" s="1"/>
  <c r="S511" i="23"/>
  <c r="R511" i="23"/>
  <c r="Q511" i="23"/>
  <c r="P511" i="23"/>
  <c r="S510" i="23"/>
  <c r="R510" i="23"/>
  <c r="Q510" i="23"/>
  <c r="P510" i="23"/>
  <c r="Q509" i="23"/>
  <c r="S509" i="23" s="1"/>
  <c r="P509" i="23"/>
  <c r="R509" i="23" s="1"/>
  <c r="R508" i="23"/>
  <c r="Q508" i="23"/>
  <c r="S508" i="23" s="1"/>
  <c r="P508" i="23"/>
  <c r="R507" i="23"/>
  <c r="Q507" i="23"/>
  <c r="S507" i="23" s="1"/>
  <c r="P507" i="23"/>
  <c r="S506" i="23"/>
  <c r="Q506" i="23"/>
  <c r="P506" i="23"/>
  <c r="R506" i="23" s="1"/>
  <c r="S505" i="23"/>
  <c r="Q505" i="23"/>
  <c r="P505" i="23"/>
  <c r="R505" i="23" s="1"/>
  <c r="Q504" i="23"/>
  <c r="S504" i="23" s="1"/>
  <c r="P504" i="23"/>
  <c r="R504" i="23" s="1"/>
  <c r="S503" i="23"/>
  <c r="R503" i="23"/>
  <c r="Q503" i="23"/>
  <c r="P503" i="23"/>
  <c r="S502" i="23"/>
  <c r="R502" i="23"/>
  <c r="Q502" i="23"/>
  <c r="P502" i="23"/>
  <c r="Q501" i="23"/>
  <c r="S501" i="23" s="1"/>
  <c r="P501" i="23"/>
  <c r="R501" i="23" s="1"/>
  <c r="R500" i="23"/>
  <c r="Q500" i="23"/>
  <c r="S500" i="23" s="1"/>
  <c r="P500" i="23"/>
  <c r="R499" i="23"/>
  <c r="Q499" i="23"/>
  <c r="S499" i="23" s="1"/>
  <c r="P499" i="23"/>
  <c r="S498" i="23"/>
  <c r="Q498" i="23"/>
  <c r="P498" i="23"/>
  <c r="R498" i="23" s="1"/>
  <c r="S497" i="23"/>
  <c r="Q497" i="23"/>
  <c r="P497" i="23"/>
  <c r="R497" i="23" s="1"/>
  <c r="Q496" i="23"/>
  <c r="S496" i="23" s="1"/>
  <c r="P496" i="23"/>
  <c r="R496" i="23" s="1"/>
  <c r="S495" i="23"/>
  <c r="R495" i="23"/>
  <c r="Q495" i="23"/>
  <c r="P495" i="23"/>
  <c r="S494" i="23"/>
  <c r="R494" i="23"/>
  <c r="Q494" i="23"/>
  <c r="P494" i="23"/>
  <c r="Q493" i="23"/>
  <c r="S493" i="23" s="1"/>
  <c r="P493" i="23"/>
  <c r="R493" i="23" s="1"/>
  <c r="R492" i="23"/>
  <c r="Q492" i="23"/>
  <c r="S492" i="23" s="1"/>
  <c r="P492" i="23"/>
  <c r="R491" i="23"/>
  <c r="Q491" i="23"/>
  <c r="S491" i="23" s="1"/>
  <c r="P491" i="23"/>
  <c r="S490" i="23"/>
  <c r="Q490" i="23"/>
  <c r="P490" i="23"/>
  <c r="R490" i="23" s="1"/>
  <c r="S489" i="23"/>
  <c r="Q489" i="23"/>
  <c r="P489" i="23"/>
  <c r="R489" i="23" s="1"/>
  <c r="Q488" i="23"/>
  <c r="S488" i="23" s="1"/>
  <c r="P488" i="23"/>
  <c r="R488" i="23" s="1"/>
  <c r="S487" i="23"/>
  <c r="R487" i="23"/>
  <c r="Q487" i="23"/>
  <c r="P487" i="23"/>
  <c r="S486" i="23"/>
  <c r="R486" i="23"/>
  <c r="Q486" i="23"/>
  <c r="P486" i="23"/>
  <c r="Q485" i="23"/>
  <c r="S485" i="23" s="1"/>
  <c r="P485" i="23"/>
  <c r="R485" i="23" s="1"/>
  <c r="R484" i="23"/>
  <c r="Q484" i="23"/>
  <c r="S484" i="23" s="1"/>
  <c r="P484" i="23"/>
  <c r="R483" i="23"/>
  <c r="Q483" i="23"/>
  <c r="S483" i="23" s="1"/>
  <c r="P483" i="23"/>
  <c r="S482" i="23"/>
  <c r="Q482" i="23"/>
  <c r="P482" i="23"/>
  <c r="R482" i="23" s="1"/>
  <c r="S481" i="23"/>
  <c r="Q481" i="23"/>
  <c r="P481" i="23"/>
  <c r="R481" i="23" s="1"/>
  <c r="Q480" i="23"/>
  <c r="S480" i="23" s="1"/>
  <c r="P480" i="23"/>
  <c r="R480" i="23" s="1"/>
  <c r="S479" i="23"/>
  <c r="R479" i="23"/>
  <c r="Q479" i="23"/>
  <c r="P479" i="23"/>
  <c r="S478" i="23"/>
  <c r="R478" i="23"/>
  <c r="Q478" i="23"/>
  <c r="P478" i="23"/>
  <c r="Q477" i="23"/>
  <c r="S477" i="23" s="1"/>
  <c r="P477" i="23"/>
  <c r="R477" i="23" s="1"/>
  <c r="R476" i="23"/>
  <c r="Q476" i="23"/>
  <c r="S476" i="23" s="1"/>
  <c r="P476" i="23"/>
  <c r="R475" i="23"/>
  <c r="Q475" i="23"/>
  <c r="S475" i="23" s="1"/>
  <c r="P475" i="23"/>
  <c r="S474" i="23"/>
  <c r="Q474" i="23"/>
  <c r="P474" i="23"/>
  <c r="R474" i="23" s="1"/>
  <c r="S473" i="23"/>
  <c r="Q473" i="23"/>
  <c r="P473" i="23"/>
  <c r="R473" i="23" s="1"/>
  <c r="Q472" i="23"/>
  <c r="S472" i="23" s="1"/>
  <c r="P472" i="23"/>
  <c r="R472" i="23" s="1"/>
  <c r="S471" i="23"/>
  <c r="R471" i="23"/>
  <c r="Q471" i="23"/>
  <c r="P471" i="23"/>
  <c r="S470" i="23"/>
  <c r="R470" i="23"/>
  <c r="Q470" i="23"/>
  <c r="P470" i="23"/>
  <c r="Q469" i="23"/>
  <c r="S469" i="23" s="1"/>
  <c r="P469" i="23"/>
  <c r="R469" i="23" s="1"/>
  <c r="R468" i="23"/>
  <c r="Q468" i="23"/>
  <c r="S468" i="23" s="1"/>
  <c r="P468" i="23"/>
  <c r="R467" i="23"/>
  <c r="Q467" i="23"/>
  <c r="S467" i="23" s="1"/>
  <c r="P467" i="23"/>
  <c r="S466" i="23"/>
  <c r="Q466" i="23"/>
  <c r="P466" i="23"/>
  <c r="R466" i="23" s="1"/>
  <c r="S465" i="23"/>
  <c r="Q465" i="23"/>
  <c r="P465" i="23"/>
  <c r="R465" i="23" s="1"/>
  <c r="Q464" i="23"/>
  <c r="S464" i="23" s="1"/>
  <c r="P464" i="23"/>
  <c r="R464" i="23" s="1"/>
  <c r="S463" i="23"/>
  <c r="R463" i="23"/>
  <c r="Q463" i="23"/>
  <c r="P463" i="23"/>
  <c r="S462" i="23"/>
  <c r="R462" i="23"/>
  <c r="Q462" i="23"/>
  <c r="P462" i="23"/>
  <c r="Q461" i="23"/>
  <c r="S461" i="23" s="1"/>
  <c r="P461" i="23"/>
  <c r="R461" i="23" s="1"/>
  <c r="R460" i="23"/>
  <c r="Q460" i="23"/>
  <c r="S460" i="23" s="1"/>
  <c r="P460" i="23"/>
  <c r="R459" i="23"/>
  <c r="Q459" i="23"/>
  <c r="S459" i="23" s="1"/>
  <c r="P459" i="23"/>
  <c r="S458" i="23"/>
  <c r="Q458" i="23"/>
  <c r="P458" i="23"/>
  <c r="R458" i="23" s="1"/>
  <c r="S457" i="23"/>
  <c r="Q457" i="23"/>
  <c r="P457" i="23"/>
  <c r="R457" i="23" s="1"/>
  <c r="Q456" i="23"/>
  <c r="S456" i="23" s="1"/>
  <c r="P456" i="23"/>
  <c r="R456" i="23" s="1"/>
  <c r="S455" i="23"/>
  <c r="R455" i="23"/>
  <c r="Q455" i="23"/>
  <c r="P455" i="23"/>
  <c r="S454" i="23"/>
  <c r="R454" i="23"/>
  <c r="Q454" i="23"/>
  <c r="P454" i="23"/>
  <c r="Q453" i="23"/>
  <c r="S453" i="23" s="1"/>
  <c r="P453" i="23"/>
  <c r="R453" i="23" s="1"/>
  <c r="R452" i="23"/>
  <c r="Q452" i="23"/>
  <c r="S452" i="23" s="1"/>
  <c r="P452" i="23"/>
  <c r="R451" i="23"/>
  <c r="Q451" i="23"/>
  <c r="S451" i="23" s="1"/>
  <c r="P451" i="23"/>
  <c r="S450" i="23"/>
  <c r="Q450" i="23"/>
  <c r="P450" i="23"/>
  <c r="R450" i="23" s="1"/>
  <c r="S449" i="23"/>
  <c r="Q449" i="23"/>
  <c r="P449" i="23"/>
  <c r="R449" i="23" s="1"/>
  <c r="Q448" i="23"/>
  <c r="S448" i="23" s="1"/>
  <c r="P448" i="23"/>
  <c r="R448" i="23" s="1"/>
  <c r="S447" i="23"/>
  <c r="R447" i="23"/>
  <c r="Q447" i="23"/>
  <c r="P447" i="23"/>
  <c r="S446" i="23"/>
  <c r="R446" i="23"/>
  <c r="Q446" i="23"/>
  <c r="P446" i="23"/>
  <c r="Q445" i="23"/>
  <c r="S445" i="23" s="1"/>
  <c r="P445" i="23"/>
  <c r="R445" i="23" s="1"/>
  <c r="R444" i="23"/>
  <c r="Q444" i="23"/>
  <c r="S444" i="23" s="1"/>
  <c r="P444" i="23"/>
  <c r="R443" i="23"/>
  <c r="Q443" i="23"/>
  <c r="S443" i="23" s="1"/>
  <c r="P443" i="23"/>
  <c r="S442" i="23"/>
  <c r="Q442" i="23"/>
  <c r="P442" i="23"/>
  <c r="R442" i="23" s="1"/>
  <c r="S441" i="23"/>
  <c r="Q441" i="23"/>
  <c r="P441" i="23"/>
  <c r="R441" i="23" s="1"/>
  <c r="Q440" i="23"/>
  <c r="S440" i="23" s="1"/>
  <c r="P440" i="23"/>
  <c r="R440" i="23" s="1"/>
  <c r="S439" i="23"/>
  <c r="R439" i="23"/>
  <c r="Q439" i="23"/>
  <c r="P439" i="23"/>
  <c r="S438" i="23"/>
  <c r="R438" i="23"/>
  <c r="Q438" i="23"/>
  <c r="P438" i="23"/>
  <c r="Q437" i="23"/>
  <c r="S437" i="23" s="1"/>
  <c r="P437" i="23"/>
  <c r="R437" i="23" s="1"/>
  <c r="R436" i="23"/>
  <c r="Q436" i="23"/>
  <c r="S436" i="23" s="1"/>
  <c r="P436" i="23"/>
  <c r="R435" i="23"/>
  <c r="Q435" i="23"/>
  <c r="S435" i="23" s="1"/>
  <c r="P435" i="23"/>
  <c r="S434" i="23"/>
  <c r="Q434" i="23"/>
  <c r="P434" i="23"/>
  <c r="R434" i="23" s="1"/>
  <c r="S433" i="23"/>
  <c r="Q433" i="23"/>
  <c r="P433" i="23"/>
  <c r="R433" i="23" s="1"/>
  <c r="Q432" i="23"/>
  <c r="S432" i="23" s="1"/>
  <c r="P432" i="23"/>
  <c r="R432" i="23" s="1"/>
  <c r="S431" i="23"/>
  <c r="R431" i="23"/>
  <c r="Q431" i="23"/>
  <c r="P431" i="23"/>
  <c r="S430" i="23"/>
  <c r="R430" i="23"/>
  <c r="Q430" i="23"/>
  <c r="P430" i="23"/>
  <c r="Q429" i="23"/>
  <c r="S429" i="23" s="1"/>
  <c r="P429" i="23"/>
  <c r="R429" i="23" s="1"/>
  <c r="R428" i="23"/>
  <c r="Q428" i="23"/>
  <c r="S428" i="23" s="1"/>
  <c r="P428" i="23"/>
  <c r="R427" i="23"/>
  <c r="Q427" i="23"/>
  <c r="S427" i="23" s="1"/>
  <c r="P427" i="23"/>
  <c r="S426" i="23"/>
  <c r="Q426" i="23"/>
  <c r="P426" i="23"/>
  <c r="R426" i="23" s="1"/>
  <c r="S425" i="23"/>
  <c r="Q425" i="23"/>
  <c r="P425" i="23"/>
  <c r="R425" i="23" s="1"/>
  <c r="Q424" i="23"/>
  <c r="S424" i="23" s="1"/>
  <c r="P424" i="23"/>
  <c r="R424" i="23" s="1"/>
  <c r="S423" i="23"/>
  <c r="R423" i="23"/>
  <c r="Q423" i="23"/>
  <c r="P423" i="23"/>
  <c r="S422" i="23"/>
  <c r="R422" i="23"/>
  <c r="Q422" i="23"/>
  <c r="P422" i="23"/>
  <c r="Q421" i="23"/>
  <c r="S421" i="23" s="1"/>
  <c r="P421" i="23"/>
  <c r="R421" i="23" s="1"/>
  <c r="R420" i="23"/>
  <c r="Q420" i="23"/>
  <c r="S420" i="23" s="1"/>
  <c r="P420" i="23"/>
  <c r="R419" i="23"/>
  <c r="Q419" i="23"/>
  <c r="S419" i="23" s="1"/>
  <c r="P419" i="23"/>
  <c r="S418" i="23"/>
  <c r="Q418" i="23"/>
  <c r="P418" i="23"/>
  <c r="R418" i="23" s="1"/>
  <c r="S417" i="23"/>
  <c r="Q417" i="23"/>
  <c r="P417" i="23"/>
  <c r="R417" i="23" s="1"/>
  <c r="Q416" i="23"/>
  <c r="S416" i="23" s="1"/>
  <c r="P416" i="23"/>
  <c r="R416" i="23" s="1"/>
  <c r="S415" i="23"/>
  <c r="R415" i="23"/>
  <c r="Q415" i="23"/>
  <c r="P415" i="23"/>
  <c r="S414" i="23"/>
  <c r="R414" i="23"/>
  <c r="Q414" i="23"/>
  <c r="P414" i="23"/>
  <c r="Q413" i="23"/>
  <c r="S413" i="23" s="1"/>
  <c r="P413" i="23"/>
  <c r="R413" i="23" s="1"/>
  <c r="R412" i="23"/>
  <c r="Q412" i="23"/>
  <c r="S412" i="23" s="1"/>
  <c r="P412" i="23"/>
  <c r="R411" i="23"/>
  <c r="Q411" i="23"/>
  <c r="S411" i="23" s="1"/>
  <c r="P411" i="23"/>
  <c r="S410" i="23"/>
  <c r="Q410" i="23"/>
  <c r="P410" i="23"/>
  <c r="R410" i="23" s="1"/>
  <c r="S409" i="23"/>
  <c r="Q409" i="23"/>
  <c r="P409" i="23"/>
  <c r="R409" i="23" s="1"/>
  <c r="Q408" i="23"/>
  <c r="S408" i="23" s="1"/>
  <c r="P408" i="23"/>
  <c r="R408" i="23" s="1"/>
  <c r="S407" i="23"/>
  <c r="R407" i="23"/>
  <c r="Q407" i="23"/>
  <c r="P407" i="23"/>
  <c r="S406" i="23"/>
  <c r="R406" i="23"/>
  <c r="Q406" i="23"/>
  <c r="P406" i="23"/>
  <c r="Q405" i="23"/>
  <c r="S405" i="23" s="1"/>
  <c r="P405" i="23"/>
  <c r="R405" i="23" s="1"/>
  <c r="R404" i="23"/>
  <c r="Q404" i="23"/>
  <c r="S404" i="23" s="1"/>
  <c r="P404" i="23"/>
  <c r="R403" i="23"/>
  <c r="Q403" i="23"/>
  <c r="S403" i="23" s="1"/>
  <c r="P403" i="23"/>
  <c r="S402" i="23"/>
  <c r="Q402" i="23"/>
  <c r="P402" i="23"/>
  <c r="R402" i="23" s="1"/>
  <c r="S401" i="23"/>
  <c r="Q401" i="23"/>
  <c r="P401" i="23"/>
  <c r="R401" i="23" s="1"/>
  <c r="Q400" i="23"/>
  <c r="S400" i="23" s="1"/>
  <c r="P400" i="23"/>
  <c r="R400" i="23" s="1"/>
  <c r="S399" i="23"/>
  <c r="R399" i="23"/>
  <c r="Q399" i="23"/>
  <c r="P399" i="23"/>
  <c r="S398" i="23"/>
  <c r="R398" i="23"/>
  <c r="Q398" i="23"/>
  <c r="P398" i="23"/>
  <c r="Q397" i="23"/>
  <c r="S397" i="23" s="1"/>
  <c r="P397" i="23"/>
  <c r="R397" i="23" s="1"/>
  <c r="R396" i="23"/>
  <c r="Q396" i="23"/>
  <c r="S396" i="23" s="1"/>
  <c r="P396" i="23"/>
  <c r="R395" i="23"/>
  <c r="Q395" i="23"/>
  <c r="S395" i="23" s="1"/>
  <c r="P395" i="23"/>
  <c r="S394" i="23"/>
  <c r="Q394" i="23"/>
  <c r="P394" i="23"/>
  <c r="R394" i="23" s="1"/>
  <c r="S393" i="23"/>
  <c r="Q393" i="23"/>
  <c r="P393" i="23"/>
  <c r="R393" i="23" s="1"/>
  <c r="Q392" i="23"/>
  <c r="S392" i="23" s="1"/>
  <c r="P392" i="23"/>
  <c r="R392" i="23" s="1"/>
  <c r="S391" i="23"/>
  <c r="R391" i="23"/>
  <c r="Q391" i="23"/>
  <c r="P391" i="23"/>
  <c r="S390" i="23"/>
  <c r="R390" i="23"/>
  <c r="Q390" i="23"/>
  <c r="P390" i="23"/>
  <c r="Q389" i="23"/>
  <c r="S389" i="23" s="1"/>
  <c r="P389" i="23"/>
  <c r="R389" i="23" s="1"/>
  <c r="R388" i="23"/>
  <c r="Q388" i="23"/>
  <c r="S388" i="23" s="1"/>
  <c r="P388" i="23"/>
  <c r="R387" i="23"/>
  <c r="Q387" i="23"/>
  <c r="S387" i="23" s="1"/>
  <c r="P387" i="23"/>
  <c r="S386" i="23"/>
  <c r="Q386" i="23"/>
  <c r="P386" i="23"/>
  <c r="R386" i="23" s="1"/>
  <c r="S385" i="23"/>
  <c r="Q385" i="23"/>
  <c r="P385" i="23"/>
  <c r="R385" i="23" s="1"/>
  <c r="Q384" i="23"/>
  <c r="S384" i="23" s="1"/>
  <c r="P384" i="23"/>
  <c r="R384" i="23" s="1"/>
  <c r="S383" i="23"/>
  <c r="R383" i="23"/>
  <c r="Q383" i="23"/>
  <c r="P383" i="23"/>
  <c r="S382" i="23"/>
  <c r="R382" i="23"/>
  <c r="Q382" i="23"/>
  <c r="P382" i="23"/>
  <c r="Q381" i="23"/>
  <c r="S381" i="23" s="1"/>
  <c r="P381" i="23"/>
  <c r="R381" i="23" s="1"/>
  <c r="R380" i="23"/>
  <c r="Q380" i="23"/>
  <c r="S380" i="23" s="1"/>
  <c r="P380" i="23"/>
  <c r="R379" i="23"/>
  <c r="Q379" i="23"/>
  <c r="S379" i="23" s="1"/>
  <c r="P379" i="23"/>
  <c r="S378" i="23"/>
  <c r="Q378" i="23"/>
  <c r="P378" i="23"/>
  <c r="R378" i="23" s="1"/>
  <c r="S377" i="23"/>
  <c r="Q377" i="23"/>
  <c r="P377" i="23"/>
  <c r="R377" i="23" s="1"/>
  <c r="Q376" i="23"/>
  <c r="S376" i="23" s="1"/>
  <c r="P376" i="23"/>
  <c r="R376" i="23" s="1"/>
  <c r="S375" i="23"/>
  <c r="R375" i="23"/>
  <c r="Q375" i="23"/>
  <c r="P375" i="23"/>
  <c r="S374" i="23"/>
  <c r="R374" i="23"/>
  <c r="Q374" i="23"/>
  <c r="P374" i="23"/>
  <c r="Q373" i="23"/>
  <c r="S373" i="23" s="1"/>
  <c r="P373" i="23"/>
  <c r="R373" i="23" s="1"/>
  <c r="R372" i="23"/>
  <c r="Q372" i="23"/>
  <c r="S372" i="23" s="1"/>
  <c r="P372" i="23"/>
  <c r="R371" i="23"/>
  <c r="Q371" i="23"/>
  <c r="S371" i="23" s="1"/>
  <c r="P371" i="23"/>
  <c r="S370" i="23"/>
  <c r="Q370" i="23"/>
  <c r="P370" i="23"/>
  <c r="R370" i="23" s="1"/>
  <c r="S369" i="23"/>
  <c r="Q369" i="23"/>
  <c r="P369" i="23"/>
  <c r="R369" i="23" s="1"/>
  <c r="Q368" i="23"/>
  <c r="S368" i="23" s="1"/>
  <c r="P368" i="23"/>
  <c r="R368" i="23" s="1"/>
  <c r="S367" i="23"/>
  <c r="R367" i="23"/>
  <c r="Q367" i="23"/>
  <c r="P367" i="23"/>
  <c r="S366" i="23"/>
  <c r="R366" i="23"/>
  <c r="Q366" i="23"/>
  <c r="P366" i="23"/>
  <c r="Q365" i="23"/>
  <c r="S365" i="23" s="1"/>
  <c r="P365" i="23"/>
  <c r="R365" i="23" s="1"/>
  <c r="R364" i="23"/>
  <c r="Q364" i="23"/>
  <c r="S364" i="23" s="1"/>
  <c r="P364" i="23"/>
  <c r="R363" i="23"/>
  <c r="Q363" i="23"/>
  <c r="S363" i="23" s="1"/>
  <c r="P363" i="23"/>
  <c r="S362" i="23"/>
  <c r="Q362" i="23"/>
  <c r="P362" i="23"/>
  <c r="R362" i="23" s="1"/>
  <c r="S361" i="23"/>
  <c r="Q361" i="23"/>
  <c r="P361" i="23"/>
  <c r="R361" i="23" s="1"/>
  <c r="Q360" i="23"/>
  <c r="S360" i="23" s="1"/>
  <c r="P360" i="23"/>
  <c r="R360" i="23" s="1"/>
  <c r="S359" i="23"/>
  <c r="R359" i="23"/>
  <c r="Q359" i="23"/>
  <c r="P359" i="23"/>
  <c r="S358" i="23"/>
  <c r="R358" i="23"/>
  <c r="Q358" i="23"/>
  <c r="P358" i="23"/>
  <c r="Q357" i="23"/>
  <c r="S357" i="23" s="1"/>
  <c r="P357" i="23"/>
  <c r="R357" i="23" s="1"/>
  <c r="R356" i="23"/>
  <c r="Q356" i="23"/>
  <c r="S356" i="23" s="1"/>
  <c r="P356" i="23"/>
  <c r="R355" i="23"/>
  <c r="Q355" i="23"/>
  <c r="S355" i="23" s="1"/>
  <c r="P355" i="23"/>
  <c r="S354" i="23"/>
  <c r="Q354" i="23"/>
  <c r="P354" i="23"/>
  <c r="R354" i="23" s="1"/>
  <c r="S353" i="23"/>
  <c r="Q353" i="23"/>
  <c r="P353" i="23"/>
  <c r="R353" i="23" s="1"/>
  <c r="Q352" i="23"/>
  <c r="S352" i="23" s="1"/>
  <c r="P352" i="23"/>
  <c r="R352" i="23" s="1"/>
  <c r="S351" i="23"/>
  <c r="R351" i="23"/>
  <c r="Q351" i="23"/>
  <c r="P351" i="23"/>
  <c r="S350" i="23"/>
  <c r="R350" i="23"/>
  <c r="Q350" i="23"/>
  <c r="P350" i="23"/>
  <c r="Q349" i="23"/>
  <c r="S349" i="23" s="1"/>
  <c r="P349" i="23"/>
  <c r="R349" i="23" s="1"/>
  <c r="R348" i="23"/>
  <c r="Q348" i="23"/>
  <c r="S348" i="23" s="1"/>
  <c r="P348" i="23"/>
  <c r="R347" i="23"/>
  <c r="Q347" i="23"/>
  <c r="S347" i="23" s="1"/>
  <c r="P347" i="23"/>
  <c r="S346" i="23"/>
  <c r="Q346" i="23"/>
  <c r="P346" i="23"/>
  <c r="R346" i="23" s="1"/>
  <c r="S345" i="23"/>
  <c r="Q345" i="23"/>
  <c r="P345" i="23"/>
  <c r="R345" i="23" s="1"/>
  <c r="Q344" i="23"/>
  <c r="S344" i="23" s="1"/>
  <c r="P344" i="23"/>
  <c r="R344" i="23" s="1"/>
  <c r="S343" i="23"/>
  <c r="R343" i="23"/>
  <c r="Q343" i="23"/>
  <c r="P343" i="23"/>
  <c r="S342" i="23"/>
  <c r="R342" i="23"/>
  <c r="Q342" i="23"/>
  <c r="P342" i="23"/>
  <c r="Q341" i="23"/>
  <c r="S341" i="23" s="1"/>
  <c r="P341" i="23"/>
  <c r="R341" i="23" s="1"/>
  <c r="R340" i="23"/>
  <c r="Q340" i="23"/>
  <c r="S340" i="23" s="1"/>
  <c r="P340" i="23"/>
  <c r="R339" i="23"/>
  <c r="Q339" i="23"/>
  <c r="S339" i="23" s="1"/>
  <c r="P339" i="23"/>
  <c r="S338" i="23"/>
  <c r="Q338" i="23"/>
  <c r="P338" i="23"/>
  <c r="R338" i="23" s="1"/>
  <c r="S337" i="23"/>
  <c r="Q337" i="23"/>
  <c r="P337" i="23"/>
  <c r="R337" i="23" s="1"/>
  <c r="Q336" i="23"/>
  <c r="S336" i="23" s="1"/>
  <c r="P336" i="23"/>
  <c r="R336" i="23" s="1"/>
  <c r="S335" i="23"/>
  <c r="R335" i="23"/>
  <c r="Q335" i="23"/>
  <c r="P335" i="23"/>
  <c r="S334" i="23"/>
  <c r="R334" i="23"/>
  <c r="Q334" i="23"/>
  <c r="P334" i="23"/>
  <c r="Q333" i="23"/>
  <c r="S333" i="23" s="1"/>
  <c r="P333" i="23"/>
  <c r="R333" i="23" s="1"/>
  <c r="R332" i="23"/>
  <c r="Q332" i="23"/>
  <c r="S332" i="23" s="1"/>
  <c r="P332" i="23"/>
  <c r="R331" i="23"/>
  <c r="Q331" i="23"/>
  <c r="S331" i="23" s="1"/>
  <c r="P331" i="23"/>
  <c r="S330" i="23"/>
  <c r="Q330" i="23"/>
  <c r="P330" i="23"/>
  <c r="R330" i="23" s="1"/>
  <c r="S329" i="23"/>
  <c r="Q329" i="23"/>
  <c r="P329" i="23"/>
  <c r="R329" i="23" s="1"/>
  <c r="Q328" i="23"/>
  <c r="S328" i="23" s="1"/>
  <c r="P328" i="23"/>
  <c r="R328" i="23" s="1"/>
  <c r="S327" i="23"/>
  <c r="R327" i="23"/>
  <c r="Q327" i="23"/>
  <c r="P327" i="23"/>
  <c r="S326" i="23"/>
  <c r="R326" i="23"/>
  <c r="Q326" i="23"/>
  <c r="P326" i="23"/>
  <c r="Q325" i="23"/>
  <c r="S325" i="23" s="1"/>
  <c r="P325" i="23"/>
  <c r="R325" i="23" s="1"/>
  <c r="R324" i="23"/>
  <c r="Q324" i="23"/>
  <c r="S324" i="23" s="1"/>
  <c r="P324" i="23"/>
  <c r="R323" i="23"/>
  <c r="Q323" i="23"/>
  <c r="S323" i="23" s="1"/>
  <c r="P323" i="23"/>
  <c r="S322" i="23"/>
  <c r="Q322" i="23"/>
  <c r="P322" i="23"/>
  <c r="R322" i="23" s="1"/>
  <c r="S321" i="23"/>
  <c r="Q321" i="23"/>
  <c r="P321" i="23"/>
  <c r="R321" i="23" s="1"/>
  <c r="Q320" i="23"/>
  <c r="S320" i="23" s="1"/>
  <c r="P320" i="23"/>
  <c r="R320" i="23" s="1"/>
  <c r="S319" i="23"/>
  <c r="R319" i="23"/>
  <c r="Q319" i="23"/>
  <c r="P319" i="23"/>
  <c r="S318" i="23"/>
  <c r="R318" i="23"/>
  <c r="Q318" i="23"/>
  <c r="P318" i="23"/>
  <c r="Q317" i="23"/>
  <c r="S317" i="23" s="1"/>
  <c r="P317" i="23"/>
  <c r="R317" i="23" s="1"/>
  <c r="R316" i="23"/>
  <c r="Q316" i="23"/>
  <c r="S316" i="23" s="1"/>
  <c r="P316" i="23"/>
  <c r="R315" i="23"/>
  <c r="Q315" i="23"/>
  <c r="S315" i="23" s="1"/>
  <c r="P315" i="23"/>
  <c r="S314" i="23"/>
  <c r="Q314" i="23"/>
  <c r="P314" i="23"/>
  <c r="R314" i="23" s="1"/>
  <c r="S313" i="23"/>
  <c r="Q313" i="23"/>
  <c r="P313" i="23"/>
  <c r="R313" i="23" s="1"/>
  <c r="Q312" i="23"/>
  <c r="S312" i="23" s="1"/>
  <c r="P312" i="23"/>
  <c r="R312" i="23" s="1"/>
  <c r="R311" i="23"/>
  <c r="Q311" i="23"/>
  <c r="S311" i="23" s="1"/>
  <c r="P311" i="23"/>
  <c r="S310" i="23"/>
  <c r="R310" i="23"/>
  <c r="Q310" i="23"/>
  <c r="P310" i="23"/>
  <c r="Q309" i="23"/>
  <c r="S309" i="23" s="1"/>
  <c r="P309" i="23"/>
  <c r="R309" i="23" s="1"/>
  <c r="Q308" i="23"/>
  <c r="S308" i="23" s="1"/>
  <c r="P308" i="23"/>
  <c r="R308" i="23" s="1"/>
  <c r="R307" i="23"/>
  <c r="Q307" i="23"/>
  <c r="S307" i="23" s="1"/>
  <c r="P307" i="23"/>
  <c r="S306" i="23"/>
  <c r="Q306" i="23"/>
  <c r="P306" i="23"/>
  <c r="R306" i="23" s="1"/>
  <c r="S305" i="23"/>
  <c r="Q305" i="23"/>
  <c r="P305" i="23"/>
  <c r="R305" i="23" s="1"/>
  <c r="Q304" i="23"/>
  <c r="S304" i="23" s="1"/>
  <c r="P304" i="23"/>
  <c r="R304" i="23" s="1"/>
  <c r="S303" i="23"/>
  <c r="R303" i="23"/>
  <c r="Q303" i="23"/>
  <c r="P303" i="23"/>
  <c r="S302" i="23"/>
  <c r="R302" i="23"/>
  <c r="Q302" i="23"/>
  <c r="P302" i="23"/>
  <c r="Q301" i="23"/>
  <c r="S301" i="23" s="1"/>
  <c r="P301" i="23"/>
  <c r="R301" i="23" s="1"/>
  <c r="R300" i="23"/>
  <c r="Q300" i="23"/>
  <c r="S300" i="23" s="1"/>
  <c r="P300" i="23"/>
  <c r="R299" i="23"/>
  <c r="Q299" i="23"/>
  <c r="S299" i="23" s="1"/>
  <c r="P299" i="23"/>
  <c r="S298" i="23"/>
  <c r="Q298" i="23"/>
  <c r="P298" i="23"/>
  <c r="R298" i="23" s="1"/>
  <c r="S297" i="23"/>
  <c r="Q297" i="23"/>
  <c r="P297" i="23"/>
  <c r="R297" i="23" s="1"/>
  <c r="Q296" i="23"/>
  <c r="S296" i="23" s="1"/>
  <c r="P296" i="23"/>
  <c r="R296" i="23" s="1"/>
  <c r="S295" i="23"/>
  <c r="R295" i="23"/>
  <c r="Q295" i="23"/>
  <c r="P295" i="23"/>
  <c r="S294" i="23"/>
  <c r="R294" i="23"/>
  <c r="Q294" i="23"/>
  <c r="P294" i="23"/>
  <c r="Q293" i="23"/>
  <c r="S293" i="23" s="1"/>
  <c r="P293" i="23"/>
  <c r="R293" i="23" s="1"/>
  <c r="R292" i="23"/>
  <c r="Q292" i="23"/>
  <c r="S292" i="23" s="1"/>
  <c r="P292" i="23"/>
  <c r="R291" i="23"/>
  <c r="Q291" i="23"/>
  <c r="S291" i="23" s="1"/>
  <c r="P291" i="23"/>
  <c r="S290" i="23"/>
  <c r="Q290" i="23"/>
  <c r="P290" i="23"/>
  <c r="R290" i="23" s="1"/>
  <c r="S289" i="23"/>
  <c r="Q289" i="23"/>
  <c r="P289" i="23"/>
  <c r="R289" i="23" s="1"/>
  <c r="Q288" i="23"/>
  <c r="S288" i="23" s="1"/>
  <c r="P288" i="23"/>
  <c r="R288" i="23" s="1"/>
  <c r="S287" i="23"/>
  <c r="R287" i="23"/>
  <c r="Q287" i="23"/>
  <c r="P287" i="23"/>
  <c r="S286" i="23"/>
  <c r="R286" i="23"/>
  <c r="Q286" i="23"/>
  <c r="P286" i="23"/>
  <c r="Q285" i="23"/>
  <c r="S285" i="23" s="1"/>
  <c r="P285" i="23"/>
  <c r="R285" i="23" s="1"/>
  <c r="R284" i="23"/>
  <c r="Q284" i="23"/>
  <c r="S284" i="23" s="1"/>
  <c r="P284" i="23"/>
  <c r="R283" i="23"/>
  <c r="Q283" i="23"/>
  <c r="S283" i="23" s="1"/>
  <c r="P283" i="23"/>
  <c r="S282" i="23"/>
  <c r="Q282" i="23"/>
  <c r="P282" i="23"/>
  <c r="R282" i="23" s="1"/>
  <c r="S281" i="23"/>
  <c r="Q281" i="23"/>
  <c r="P281" i="23"/>
  <c r="R281" i="23" s="1"/>
  <c r="Q280" i="23"/>
  <c r="S280" i="23" s="1"/>
  <c r="P280" i="23"/>
  <c r="R280" i="23" s="1"/>
  <c r="S279" i="23"/>
  <c r="R279" i="23"/>
  <c r="Q279" i="23"/>
  <c r="P279" i="23"/>
  <c r="S278" i="23"/>
  <c r="R278" i="23"/>
  <c r="Q278" i="23"/>
  <c r="P278" i="23"/>
  <c r="Q277" i="23"/>
  <c r="S277" i="23" s="1"/>
  <c r="P277" i="23"/>
  <c r="R277" i="23" s="1"/>
  <c r="R276" i="23"/>
  <c r="Q276" i="23"/>
  <c r="S276" i="23" s="1"/>
  <c r="P276" i="23"/>
  <c r="R275" i="23"/>
  <c r="Q275" i="23"/>
  <c r="S275" i="23" s="1"/>
  <c r="P275" i="23"/>
  <c r="S274" i="23"/>
  <c r="Q274" i="23"/>
  <c r="P274" i="23"/>
  <c r="R274" i="23" s="1"/>
  <c r="S273" i="23"/>
  <c r="Q273" i="23"/>
  <c r="P273" i="23"/>
  <c r="R273" i="23" s="1"/>
  <c r="Q272" i="23"/>
  <c r="S272" i="23" s="1"/>
  <c r="P272" i="23"/>
  <c r="R272" i="23" s="1"/>
  <c r="S271" i="23"/>
  <c r="R271" i="23"/>
  <c r="Q271" i="23"/>
  <c r="P271" i="23"/>
  <c r="S270" i="23"/>
  <c r="R270" i="23"/>
  <c r="Q270" i="23"/>
  <c r="P270" i="23"/>
  <c r="Q269" i="23"/>
  <c r="S269" i="23" s="1"/>
  <c r="P269" i="23"/>
  <c r="R269" i="23" s="1"/>
  <c r="S268" i="23"/>
  <c r="R268" i="23"/>
  <c r="Q268" i="23"/>
  <c r="P268" i="23"/>
  <c r="R267" i="23"/>
  <c r="Q267" i="23"/>
  <c r="S267" i="23" s="1"/>
  <c r="P267" i="23"/>
  <c r="R266" i="23"/>
  <c r="Q266" i="23"/>
  <c r="S266" i="23" s="1"/>
  <c r="P266" i="23"/>
  <c r="S265" i="23"/>
  <c r="R265" i="23"/>
  <c r="Q265" i="23"/>
  <c r="P265" i="23"/>
  <c r="S264" i="23"/>
  <c r="Q264" i="23"/>
  <c r="P264" i="23"/>
  <c r="R264" i="23" s="1"/>
  <c r="S263" i="23"/>
  <c r="Q263" i="23"/>
  <c r="P263" i="23"/>
  <c r="R263" i="23" s="1"/>
  <c r="S262" i="23"/>
  <c r="R262" i="23"/>
  <c r="Q262" i="23"/>
  <c r="P262" i="23"/>
  <c r="R261" i="23"/>
  <c r="Q261" i="23"/>
  <c r="S261" i="23" s="1"/>
  <c r="P261" i="23"/>
  <c r="S260" i="23"/>
  <c r="R260" i="23"/>
  <c r="Q260" i="23"/>
  <c r="P260" i="23"/>
  <c r="R259" i="23"/>
  <c r="Q259" i="23"/>
  <c r="S259" i="23" s="1"/>
  <c r="P259" i="23"/>
  <c r="Q258" i="23"/>
  <c r="S258" i="23" s="1"/>
  <c r="P258" i="23"/>
  <c r="R258" i="23" s="1"/>
  <c r="S257" i="23"/>
  <c r="Q257" i="23"/>
  <c r="P257" i="23"/>
  <c r="R257" i="23" s="1"/>
  <c r="S256" i="23"/>
  <c r="Q256" i="23"/>
  <c r="P256" i="23"/>
  <c r="R256" i="23" s="1"/>
  <c r="Q255" i="23"/>
  <c r="S255" i="23" s="1"/>
  <c r="P255" i="23"/>
  <c r="R255" i="23" s="1"/>
  <c r="S254" i="23"/>
  <c r="R254" i="23"/>
  <c r="Q254" i="23"/>
  <c r="P254" i="23"/>
  <c r="R253" i="23"/>
  <c r="Q253" i="23"/>
  <c r="S253" i="23" s="1"/>
  <c r="P253" i="23"/>
  <c r="S252" i="23"/>
  <c r="Q252" i="23"/>
  <c r="P252" i="23"/>
  <c r="R252" i="23" s="1"/>
  <c r="R251" i="23"/>
  <c r="Q251" i="23"/>
  <c r="S251" i="23" s="1"/>
  <c r="P251" i="23"/>
  <c r="Q250" i="23"/>
  <c r="S250" i="23" s="1"/>
  <c r="P250" i="23"/>
  <c r="R250" i="23" s="1"/>
  <c r="S249" i="23"/>
  <c r="R249" i="23"/>
  <c r="Q249" i="23"/>
  <c r="P249" i="23"/>
  <c r="S248" i="23"/>
  <c r="Q248" i="23"/>
  <c r="P248" i="23"/>
  <c r="R248" i="23" s="1"/>
  <c r="Q247" i="23"/>
  <c r="S247" i="23" s="1"/>
  <c r="P247" i="23"/>
  <c r="R247" i="23" s="1"/>
  <c r="S246" i="23"/>
  <c r="R246" i="23"/>
  <c r="Q246" i="23"/>
  <c r="P246" i="23"/>
  <c r="R245" i="23"/>
  <c r="Q245" i="23"/>
  <c r="S245" i="23" s="1"/>
  <c r="P245" i="23"/>
  <c r="S244" i="23"/>
  <c r="Q244" i="23"/>
  <c r="P244" i="23"/>
  <c r="R244" i="23" s="1"/>
  <c r="R243" i="23"/>
  <c r="Q243" i="23"/>
  <c r="S243" i="23" s="1"/>
  <c r="P243" i="23"/>
  <c r="R242" i="23"/>
  <c r="Q242" i="23"/>
  <c r="S242" i="23" s="1"/>
  <c r="P242" i="23"/>
  <c r="S241" i="23"/>
  <c r="R241" i="23"/>
  <c r="Q241" i="23"/>
  <c r="P241" i="23"/>
  <c r="S240" i="23"/>
  <c r="Q240" i="23"/>
  <c r="P240" i="23"/>
  <c r="R240" i="23" s="1"/>
  <c r="Q239" i="23"/>
  <c r="S239" i="23" s="1"/>
  <c r="P239" i="23"/>
  <c r="R239" i="23" s="1"/>
  <c r="S238" i="23"/>
  <c r="R238" i="23"/>
  <c r="Q238" i="23"/>
  <c r="P238" i="23"/>
  <c r="S237" i="23"/>
  <c r="R237" i="23"/>
  <c r="Q237" i="23"/>
  <c r="P237" i="23"/>
  <c r="S236" i="23"/>
  <c r="Q236" i="23"/>
  <c r="P236" i="23"/>
  <c r="R236" i="23" s="1"/>
  <c r="R235" i="23"/>
  <c r="Q235" i="23"/>
  <c r="S235" i="23" s="1"/>
  <c r="P235" i="23"/>
  <c r="R234" i="23"/>
  <c r="Q234" i="23"/>
  <c r="S234" i="23" s="1"/>
  <c r="P234" i="23"/>
  <c r="S233" i="23"/>
  <c r="R233" i="23"/>
  <c r="Q233" i="23"/>
  <c r="P233" i="23"/>
  <c r="S232" i="23"/>
  <c r="Q232" i="23"/>
  <c r="P232" i="23"/>
  <c r="R232" i="23" s="1"/>
  <c r="Q231" i="23"/>
  <c r="S231" i="23" s="1"/>
  <c r="P231" i="23"/>
  <c r="R231" i="23" s="1"/>
  <c r="S230" i="23"/>
  <c r="R230" i="23"/>
  <c r="Q230" i="23"/>
  <c r="P230" i="23"/>
  <c r="S229" i="23"/>
  <c r="R229" i="23"/>
  <c r="Q229" i="23"/>
  <c r="P229" i="23"/>
  <c r="S228" i="23"/>
  <c r="Q228" i="23"/>
  <c r="P228" i="23"/>
  <c r="R228" i="23" s="1"/>
  <c r="R227" i="23"/>
  <c r="Q227" i="23"/>
  <c r="S227" i="23" s="1"/>
  <c r="P227" i="23"/>
  <c r="R226" i="23"/>
  <c r="Q226" i="23"/>
  <c r="S226" i="23" s="1"/>
  <c r="P226" i="23"/>
  <c r="S225" i="23"/>
  <c r="R225" i="23"/>
  <c r="Q225" i="23"/>
  <c r="P225" i="23"/>
  <c r="S224" i="23"/>
  <c r="Q224" i="23"/>
  <c r="P224" i="23"/>
  <c r="R224" i="23" s="1"/>
  <c r="Q223" i="23"/>
  <c r="S223" i="23" s="1"/>
  <c r="P223" i="23"/>
  <c r="R223" i="23" s="1"/>
  <c r="S222" i="23"/>
  <c r="R222" i="23"/>
  <c r="Q222" i="23"/>
  <c r="P222" i="23"/>
  <c r="S221" i="23"/>
  <c r="R221" i="23"/>
  <c r="Q221" i="23"/>
  <c r="P221" i="23"/>
  <c r="S220" i="23"/>
  <c r="Q220" i="23"/>
  <c r="P220" i="23"/>
  <c r="R220" i="23" s="1"/>
  <c r="R219" i="23"/>
  <c r="Q219" i="23"/>
  <c r="S219" i="23" s="1"/>
  <c r="P219" i="23"/>
  <c r="R218" i="23"/>
  <c r="Q218" i="23"/>
  <c r="S218" i="23" s="1"/>
  <c r="P218" i="23"/>
  <c r="S217" i="23"/>
  <c r="R217" i="23"/>
  <c r="Q217" i="23"/>
  <c r="P217" i="23"/>
  <c r="S216" i="23"/>
  <c r="Q216" i="23"/>
  <c r="P216" i="23"/>
  <c r="R216" i="23" s="1"/>
  <c r="Q215" i="23"/>
  <c r="S215" i="23" s="1"/>
  <c r="P215" i="23"/>
  <c r="R215" i="23" s="1"/>
  <c r="S214" i="23"/>
  <c r="R214" i="23"/>
  <c r="Q214" i="23"/>
  <c r="P214" i="23"/>
  <c r="S213" i="23"/>
  <c r="R213" i="23"/>
  <c r="Q213" i="23"/>
  <c r="P213" i="23"/>
  <c r="S212" i="23"/>
  <c r="Q212" i="23"/>
  <c r="P212" i="23"/>
  <c r="R212" i="23" s="1"/>
  <c r="R211" i="23"/>
  <c r="Q211" i="23"/>
  <c r="S211" i="23" s="1"/>
  <c r="P211" i="23"/>
  <c r="R210" i="23"/>
  <c r="Q210" i="23"/>
  <c r="S210" i="23" s="1"/>
  <c r="P210" i="23"/>
  <c r="S209" i="23"/>
  <c r="R209" i="23"/>
  <c r="Q209" i="23"/>
  <c r="P209" i="23"/>
  <c r="S208" i="23"/>
  <c r="Q208" i="23"/>
  <c r="P208" i="23"/>
  <c r="R208" i="23" s="1"/>
  <c r="Q207" i="23"/>
  <c r="S207" i="23" s="1"/>
  <c r="P207" i="23"/>
  <c r="R207" i="23" s="1"/>
  <c r="S206" i="23"/>
  <c r="R206" i="23"/>
  <c r="Q206" i="23"/>
  <c r="P206" i="23"/>
  <c r="S205" i="23"/>
  <c r="R205" i="23"/>
  <c r="Q205" i="23"/>
  <c r="P205" i="23"/>
  <c r="S204" i="23"/>
  <c r="Q204" i="23"/>
  <c r="P204" i="23"/>
  <c r="R204" i="23" s="1"/>
  <c r="R203" i="23"/>
  <c r="Q203" i="23"/>
  <c r="S203" i="23" s="1"/>
  <c r="P203" i="23"/>
  <c r="R202" i="23"/>
  <c r="Q202" i="23"/>
  <c r="S202" i="23" s="1"/>
  <c r="P202" i="23"/>
  <c r="S201" i="23"/>
  <c r="R201" i="23"/>
  <c r="Q201" i="23"/>
  <c r="P201" i="23"/>
  <c r="S200" i="23"/>
  <c r="Q200" i="23"/>
  <c r="P200" i="23"/>
  <c r="R200" i="23" s="1"/>
  <c r="Q199" i="23"/>
  <c r="S199" i="23" s="1"/>
  <c r="P199" i="23"/>
  <c r="R199" i="23" s="1"/>
  <c r="S198" i="23"/>
  <c r="R198" i="23"/>
  <c r="Q198" i="23"/>
  <c r="P198" i="23"/>
  <c r="S197" i="23"/>
  <c r="R197" i="23"/>
  <c r="Q197" i="23"/>
  <c r="P197" i="23"/>
  <c r="S196" i="23"/>
  <c r="Q196" i="23"/>
  <c r="P196" i="23"/>
  <c r="R196" i="23" s="1"/>
  <c r="R195" i="23"/>
  <c r="Q195" i="23"/>
  <c r="S195" i="23" s="1"/>
  <c r="P195" i="23"/>
  <c r="R194" i="23"/>
  <c r="Q194" i="23"/>
  <c r="S194" i="23" s="1"/>
  <c r="P194" i="23"/>
  <c r="S193" i="23"/>
  <c r="R193" i="23"/>
  <c r="Q193" i="23"/>
  <c r="P193" i="23"/>
  <c r="S192" i="23"/>
  <c r="Q192" i="23"/>
  <c r="P192" i="23"/>
  <c r="R192" i="23" s="1"/>
  <c r="Q191" i="23"/>
  <c r="S191" i="23" s="1"/>
  <c r="P191" i="23"/>
  <c r="R191" i="23" s="1"/>
  <c r="S190" i="23"/>
  <c r="R190" i="23"/>
  <c r="Q190" i="23"/>
  <c r="P190" i="23"/>
  <c r="S189" i="23"/>
  <c r="R189" i="23"/>
  <c r="Q189" i="23"/>
  <c r="P189" i="23"/>
  <c r="S188" i="23"/>
  <c r="Q188" i="23"/>
  <c r="P188" i="23"/>
  <c r="R188" i="23" s="1"/>
  <c r="R187" i="23"/>
  <c r="Q187" i="23"/>
  <c r="S187" i="23" s="1"/>
  <c r="P187" i="23"/>
  <c r="R186" i="23"/>
  <c r="Q186" i="23"/>
  <c r="S186" i="23" s="1"/>
  <c r="P186" i="23"/>
  <c r="S185" i="23"/>
  <c r="R185" i="23"/>
  <c r="Q185" i="23"/>
  <c r="P185" i="23"/>
  <c r="S184" i="23"/>
  <c r="Q184" i="23"/>
  <c r="P184" i="23"/>
  <c r="R184" i="23" s="1"/>
  <c r="Q183" i="23"/>
  <c r="S183" i="23" s="1"/>
  <c r="P183" i="23"/>
  <c r="R183" i="23" s="1"/>
  <c r="S182" i="23"/>
  <c r="R182" i="23"/>
  <c r="Q182" i="23"/>
  <c r="P182" i="23"/>
  <c r="S181" i="23"/>
  <c r="R181" i="23"/>
  <c r="Q181" i="23"/>
  <c r="P181" i="23"/>
  <c r="S180" i="23"/>
  <c r="Q180" i="23"/>
  <c r="P180" i="23"/>
  <c r="R180" i="23" s="1"/>
  <c r="R179" i="23"/>
  <c r="Q179" i="23"/>
  <c r="S179" i="23" s="1"/>
  <c r="P179" i="23"/>
  <c r="R178" i="23"/>
  <c r="Q178" i="23"/>
  <c r="S178" i="23" s="1"/>
  <c r="P178" i="23"/>
  <c r="S177" i="23"/>
  <c r="R177" i="23"/>
  <c r="Q177" i="23"/>
  <c r="P177" i="23"/>
  <c r="S176" i="23"/>
  <c r="Q176" i="23"/>
  <c r="P176" i="23"/>
  <c r="R176" i="23" s="1"/>
  <c r="Q175" i="23"/>
  <c r="S175" i="23" s="1"/>
  <c r="P175" i="23"/>
  <c r="R175" i="23" s="1"/>
  <c r="S174" i="23"/>
  <c r="R174" i="23"/>
  <c r="Q174" i="23"/>
  <c r="P174" i="23"/>
  <c r="S173" i="23"/>
  <c r="R173" i="23"/>
  <c r="Q173" i="23"/>
  <c r="P173" i="23"/>
  <c r="S172" i="23"/>
  <c r="Q172" i="23"/>
  <c r="P172" i="23"/>
  <c r="R172" i="23" s="1"/>
  <c r="R171" i="23"/>
  <c r="Q171" i="23"/>
  <c r="S171" i="23" s="1"/>
  <c r="P171" i="23"/>
  <c r="R170" i="23"/>
  <c r="Q170" i="23"/>
  <c r="S170" i="23" s="1"/>
  <c r="P170" i="23"/>
  <c r="S169" i="23"/>
  <c r="R169" i="23"/>
  <c r="Q169" i="23"/>
  <c r="P169" i="23"/>
  <c r="S168" i="23"/>
  <c r="Q168" i="23"/>
  <c r="P168" i="23"/>
  <c r="R168" i="23" s="1"/>
  <c r="Q167" i="23"/>
  <c r="S167" i="23" s="1"/>
  <c r="P167" i="23"/>
  <c r="R167" i="23" s="1"/>
  <c r="R166" i="23"/>
  <c r="Q166" i="23"/>
  <c r="S166" i="23" s="1"/>
  <c r="P166" i="23"/>
  <c r="S165" i="23"/>
  <c r="R165" i="23"/>
  <c r="Q165" i="23"/>
  <c r="P165" i="23"/>
  <c r="S164" i="23"/>
  <c r="Q164" i="23"/>
  <c r="P164" i="23"/>
  <c r="R164" i="23" s="1"/>
  <c r="Q163" i="23"/>
  <c r="S163" i="23" s="1"/>
  <c r="P163" i="23"/>
  <c r="R163" i="23" s="1"/>
  <c r="R162" i="23"/>
  <c r="Q162" i="23"/>
  <c r="S162" i="23" s="1"/>
  <c r="P162" i="23"/>
  <c r="S161" i="23"/>
  <c r="R161" i="23"/>
  <c r="Q161" i="23"/>
  <c r="P161" i="23"/>
  <c r="S160" i="23"/>
  <c r="Q160" i="23"/>
  <c r="P160" i="23"/>
  <c r="R160" i="23" s="1"/>
  <c r="Q159" i="23"/>
  <c r="S159" i="23" s="1"/>
  <c r="P159" i="23"/>
  <c r="R159" i="23" s="1"/>
  <c r="R158" i="23"/>
  <c r="Q158" i="23"/>
  <c r="S158" i="23" s="1"/>
  <c r="P158" i="23"/>
  <c r="S157" i="23"/>
  <c r="R157" i="23"/>
  <c r="Q157" i="23"/>
  <c r="P157" i="23"/>
  <c r="S156" i="23"/>
  <c r="Q156" i="23"/>
  <c r="P156" i="23"/>
  <c r="R156" i="23" s="1"/>
  <c r="Q155" i="23"/>
  <c r="S155" i="23" s="1"/>
  <c r="P155" i="23"/>
  <c r="R155" i="23" s="1"/>
  <c r="R154" i="23"/>
  <c r="Q154" i="23"/>
  <c r="S154" i="23" s="1"/>
  <c r="P154" i="23"/>
  <c r="S153" i="23"/>
  <c r="R153" i="23"/>
  <c r="Q153" i="23"/>
  <c r="P153" i="23"/>
  <c r="S152" i="23"/>
  <c r="Q152" i="23"/>
  <c r="P152" i="23"/>
  <c r="R152" i="23" s="1"/>
  <c r="Q151" i="23"/>
  <c r="S151" i="23" s="1"/>
  <c r="P151" i="23"/>
  <c r="R151" i="23" s="1"/>
  <c r="R150" i="23"/>
  <c r="Q150" i="23"/>
  <c r="S150" i="23" s="1"/>
  <c r="P150" i="23"/>
  <c r="S149" i="23"/>
  <c r="R149" i="23"/>
  <c r="Q149" i="23"/>
  <c r="P149" i="23"/>
  <c r="S148" i="23"/>
  <c r="Q148" i="23"/>
  <c r="P148" i="23"/>
  <c r="R148" i="23" s="1"/>
  <c r="Q147" i="23"/>
  <c r="S147" i="23" s="1"/>
  <c r="P147" i="23"/>
  <c r="R147" i="23" s="1"/>
  <c r="R146" i="23"/>
  <c r="Q146" i="23"/>
  <c r="S146" i="23" s="1"/>
  <c r="P146" i="23"/>
  <c r="S145" i="23"/>
  <c r="R145" i="23"/>
  <c r="Q145" i="23"/>
  <c r="P145" i="23"/>
  <c r="S144" i="23"/>
  <c r="Q144" i="23"/>
  <c r="P144" i="23"/>
  <c r="R144" i="23" s="1"/>
  <c r="Q143" i="23"/>
  <c r="S143" i="23" s="1"/>
  <c r="P143" i="23"/>
  <c r="R143" i="23" s="1"/>
  <c r="R142" i="23"/>
  <c r="Q142" i="23"/>
  <c r="S142" i="23" s="1"/>
  <c r="P142" i="23"/>
  <c r="S141" i="23"/>
  <c r="R141" i="23"/>
  <c r="Q141" i="23"/>
  <c r="P141" i="23"/>
  <c r="S140" i="23"/>
  <c r="Q140" i="23"/>
  <c r="P140" i="23"/>
  <c r="R140" i="23" s="1"/>
  <c r="Q139" i="23"/>
  <c r="S139" i="23" s="1"/>
  <c r="P139" i="23"/>
  <c r="R139" i="23" s="1"/>
  <c r="R138" i="23"/>
  <c r="Q138" i="23"/>
  <c r="S138" i="23" s="1"/>
  <c r="P138" i="23"/>
  <c r="S137" i="23"/>
  <c r="R137" i="23"/>
  <c r="Q137" i="23"/>
  <c r="P137" i="23"/>
  <c r="S136" i="23"/>
  <c r="Q136" i="23"/>
  <c r="P136" i="23"/>
  <c r="R136" i="23" s="1"/>
  <c r="Q135" i="23"/>
  <c r="S135" i="23" s="1"/>
  <c r="P135" i="23"/>
  <c r="R135" i="23" s="1"/>
  <c r="R134" i="23"/>
  <c r="Q134" i="23"/>
  <c r="S134" i="23" s="1"/>
  <c r="P134" i="23"/>
  <c r="S133" i="23"/>
  <c r="R133" i="23"/>
  <c r="Q133" i="23"/>
  <c r="P133" i="23"/>
  <c r="S132" i="23"/>
  <c r="Q132" i="23"/>
  <c r="P132" i="23"/>
  <c r="R132" i="23" s="1"/>
  <c r="Q131" i="23"/>
  <c r="S131" i="23" s="1"/>
  <c r="P131" i="23"/>
  <c r="R131" i="23" s="1"/>
  <c r="R130" i="23"/>
  <c r="Q130" i="23"/>
  <c r="S130" i="23" s="1"/>
  <c r="P130" i="23"/>
  <c r="S129" i="23"/>
  <c r="R129" i="23"/>
  <c r="Q129" i="23"/>
  <c r="P129" i="23"/>
  <c r="S128" i="23"/>
  <c r="Q128" i="23"/>
  <c r="P128" i="23"/>
  <c r="R128" i="23" s="1"/>
  <c r="Q127" i="23"/>
  <c r="S127" i="23" s="1"/>
  <c r="P127" i="23"/>
  <c r="R127" i="23" s="1"/>
  <c r="R126" i="23"/>
  <c r="Q126" i="23"/>
  <c r="S126" i="23" s="1"/>
  <c r="P126" i="23"/>
  <c r="S125" i="23"/>
  <c r="R125" i="23"/>
  <c r="Q125" i="23"/>
  <c r="P125" i="23"/>
  <c r="S124" i="23"/>
  <c r="Q124" i="23"/>
  <c r="P124" i="23"/>
  <c r="R124" i="23" s="1"/>
  <c r="Q123" i="23"/>
  <c r="S123" i="23" s="1"/>
  <c r="P123" i="23"/>
  <c r="R123" i="23" s="1"/>
  <c r="R122" i="23"/>
  <c r="Q122" i="23"/>
  <c r="S122" i="23" s="1"/>
  <c r="P122" i="23"/>
  <c r="S121" i="23"/>
  <c r="R121" i="23"/>
  <c r="Q121" i="23"/>
  <c r="P121" i="23"/>
  <c r="S120" i="23"/>
  <c r="Q120" i="23"/>
  <c r="P120" i="23"/>
  <c r="R120" i="23" s="1"/>
  <c r="Q119" i="23"/>
  <c r="S119" i="23" s="1"/>
  <c r="P119" i="23"/>
  <c r="R119" i="23" s="1"/>
  <c r="R118" i="23"/>
  <c r="Q118" i="23"/>
  <c r="S118" i="23" s="1"/>
  <c r="P118" i="23"/>
  <c r="S117" i="23"/>
  <c r="R117" i="23"/>
  <c r="Q117" i="23"/>
  <c r="P117" i="23"/>
  <c r="S116" i="23"/>
  <c r="Q116" i="23"/>
  <c r="P116" i="23"/>
  <c r="R116" i="23" s="1"/>
  <c r="Q115" i="23"/>
  <c r="S115" i="23" s="1"/>
  <c r="P115" i="23"/>
  <c r="R115" i="23" s="1"/>
  <c r="R114" i="23"/>
  <c r="Q114" i="23"/>
  <c r="S114" i="23" s="1"/>
  <c r="P114" i="23"/>
  <c r="S113" i="23"/>
  <c r="R113" i="23"/>
  <c r="Q113" i="23"/>
  <c r="P113" i="23"/>
  <c r="S112" i="23"/>
  <c r="Q112" i="23"/>
  <c r="P112" i="23"/>
  <c r="R112" i="23" s="1"/>
  <c r="Q111" i="23"/>
  <c r="S111" i="23" s="1"/>
  <c r="P111" i="23"/>
  <c r="R111" i="23" s="1"/>
  <c r="R110" i="23"/>
  <c r="Q110" i="23"/>
  <c r="S110" i="23" s="1"/>
  <c r="P110" i="23"/>
  <c r="S109" i="23"/>
  <c r="R109" i="23"/>
  <c r="Q109" i="23"/>
  <c r="P109" i="23"/>
  <c r="S108" i="23"/>
  <c r="Q108" i="23"/>
  <c r="P108" i="23"/>
  <c r="R108" i="23" s="1"/>
  <c r="Q107" i="23"/>
  <c r="S107" i="23" s="1"/>
  <c r="P107" i="23"/>
  <c r="R107" i="23" s="1"/>
  <c r="R106" i="23"/>
  <c r="Q106" i="23"/>
  <c r="S106" i="23" s="1"/>
  <c r="P106" i="23"/>
  <c r="S105" i="23"/>
  <c r="R105" i="23"/>
  <c r="Q105" i="23"/>
  <c r="P105" i="23"/>
  <c r="S104" i="23"/>
  <c r="Q104" i="23"/>
  <c r="P104" i="23"/>
  <c r="R104" i="23" s="1"/>
  <c r="Q103" i="23"/>
  <c r="S103" i="23" s="1"/>
  <c r="P103" i="23"/>
  <c r="R103" i="23" s="1"/>
  <c r="R102" i="23"/>
  <c r="Q102" i="23"/>
  <c r="S102" i="23" s="1"/>
  <c r="P102" i="23"/>
  <c r="S101" i="23"/>
  <c r="R101" i="23"/>
  <c r="Q101" i="23"/>
  <c r="P101" i="23"/>
  <c r="S100" i="23"/>
  <c r="Q100" i="23"/>
  <c r="P100" i="23"/>
  <c r="R100" i="23" s="1"/>
  <c r="Q99" i="23"/>
  <c r="S99" i="23" s="1"/>
  <c r="P99" i="23"/>
  <c r="R99" i="23" s="1"/>
  <c r="R98" i="23"/>
  <c r="Q98" i="23"/>
  <c r="S98" i="23" s="1"/>
  <c r="P98" i="23"/>
  <c r="S97" i="23"/>
  <c r="R97" i="23"/>
  <c r="Q97" i="23"/>
  <c r="P97" i="23"/>
  <c r="S96" i="23"/>
  <c r="Q96" i="23"/>
  <c r="P96" i="23"/>
  <c r="R96" i="23" s="1"/>
  <c r="Q95" i="23"/>
  <c r="S95" i="23" s="1"/>
  <c r="P95" i="23"/>
  <c r="R95" i="23" s="1"/>
  <c r="R94" i="23"/>
  <c r="Q94" i="23"/>
  <c r="S94" i="23" s="1"/>
  <c r="P94" i="23"/>
  <c r="S93" i="23"/>
  <c r="R93" i="23"/>
  <c r="Q93" i="23"/>
  <c r="P93" i="23"/>
  <c r="S92" i="23"/>
  <c r="Q92" i="23"/>
  <c r="P92" i="23"/>
  <c r="R92" i="23" s="1"/>
  <c r="Q91" i="23"/>
  <c r="S91" i="23" s="1"/>
  <c r="P91" i="23"/>
  <c r="R91" i="23" s="1"/>
  <c r="R90" i="23"/>
  <c r="Q90" i="23"/>
  <c r="S90" i="23" s="1"/>
  <c r="P90" i="23"/>
  <c r="S89" i="23"/>
  <c r="R89" i="23"/>
  <c r="Q89" i="23"/>
  <c r="P89" i="23"/>
  <c r="S88" i="23"/>
  <c r="Q88" i="23"/>
  <c r="P88" i="23"/>
  <c r="R88" i="23" s="1"/>
  <c r="Q87" i="23"/>
  <c r="S87" i="23" s="1"/>
  <c r="P87" i="23"/>
  <c r="R87" i="23" s="1"/>
  <c r="R86" i="23"/>
  <c r="Q86" i="23"/>
  <c r="S86" i="23" s="1"/>
  <c r="P86" i="23"/>
  <c r="S85" i="23"/>
  <c r="R85" i="23"/>
  <c r="Q85" i="23"/>
  <c r="P85" i="23"/>
  <c r="S84" i="23"/>
  <c r="Q84" i="23"/>
  <c r="P84" i="23"/>
  <c r="R84" i="23" s="1"/>
  <c r="Q83" i="23"/>
  <c r="S83" i="23" s="1"/>
  <c r="P83" i="23"/>
  <c r="R83" i="23" s="1"/>
  <c r="R82" i="23"/>
  <c r="Q82" i="23"/>
  <c r="S82" i="23" s="1"/>
  <c r="P82" i="23"/>
  <c r="S81" i="23"/>
  <c r="R81" i="23"/>
  <c r="Q81" i="23"/>
  <c r="P81" i="23"/>
  <c r="S80" i="23"/>
  <c r="Q80" i="23"/>
  <c r="P80" i="23"/>
  <c r="R80" i="23" s="1"/>
  <c r="Q79" i="23"/>
  <c r="S79" i="23" s="1"/>
  <c r="P79" i="23"/>
  <c r="R79" i="23" s="1"/>
  <c r="R78" i="23"/>
  <c r="Q78" i="23"/>
  <c r="S78" i="23" s="1"/>
  <c r="P78" i="23"/>
  <c r="S77" i="23"/>
  <c r="R77" i="23"/>
  <c r="Q77" i="23"/>
  <c r="P77" i="23"/>
  <c r="S76" i="23"/>
  <c r="Q76" i="23"/>
  <c r="P76" i="23"/>
  <c r="R76" i="23" s="1"/>
  <c r="Q75" i="23"/>
  <c r="S75" i="23" s="1"/>
  <c r="P75" i="23"/>
  <c r="R75" i="23" s="1"/>
  <c r="R74" i="23"/>
  <c r="Q74" i="23"/>
  <c r="S74" i="23" s="1"/>
  <c r="P74" i="23"/>
  <c r="S73" i="23"/>
  <c r="R73" i="23"/>
  <c r="Q73" i="23"/>
  <c r="P73" i="23"/>
  <c r="S72" i="23"/>
  <c r="Q72" i="23"/>
  <c r="P72" i="23"/>
  <c r="R72" i="23" s="1"/>
  <c r="Q71" i="23"/>
  <c r="S71" i="23" s="1"/>
  <c r="P71" i="23"/>
  <c r="R71" i="23" s="1"/>
  <c r="R70" i="23"/>
  <c r="Q70" i="23"/>
  <c r="S70" i="23" s="1"/>
  <c r="P70" i="23"/>
  <c r="S69" i="23"/>
  <c r="R69" i="23"/>
  <c r="Q69" i="23"/>
  <c r="P69" i="23"/>
  <c r="S68" i="23"/>
  <c r="Q68" i="23"/>
  <c r="P68" i="23"/>
  <c r="R68" i="23" s="1"/>
  <c r="Q67" i="23"/>
  <c r="S67" i="23" s="1"/>
  <c r="P67" i="23"/>
  <c r="R67" i="23" s="1"/>
  <c r="R66" i="23"/>
  <c r="Q66" i="23"/>
  <c r="S66" i="23" s="1"/>
  <c r="P66" i="23"/>
  <c r="S65" i="23"/>
  <c r="R65" i="23"/>
  <c r="Q65" i="23"/>
  <c r="P65" i="23"/>
  <c r="S64" i="23"/>
  <c r="Q64" i="23"/>
  <c r="P64" i="23"/>
  <c r="R64" i="23" s="1"/>
  <c r="Q63" i="23"/>
  <c r="S63" i="23" s="1"/>
  <c r="P63" i="23"/>
  <c r="R63" i="23" s="1"/>
  <c r="R62" i="23"/>
  <c r="Q62" i="23"/>
  <c r="S62" i="23" s="1"/>
  <c r="P62" i="23"/>
  <c r="S61" i="23"/>
  <c r="R61" i="23"/>
  <c r="Q61" i="23"/>
  <c r="P61" i="23"/>
  <c r="S60" i="23"/>
  <c r="Q60" i="23"/>
  <c r="P60" i="23"/>
  <c r="R60" i="23" s="1"/>
  <c r="Q59" i="23"/>
  <c r="S59" i="23" s="1"/>
  <c r="P59" i="23"/>
  <c r="R59" i="23" s="1"/>
  <c r="R58" i="23"/>
  <c r="Q58" i="23"/>
  <c r="S58" i="23" s="1"/>
  <c r="P58" i="23"/>
  <c r="S57" i="23"/>
  <c r="R57" i="23"/>
  <c r="Q57" i="23"/>
  <c r="P57" i="23"/>
  <c r="S56" i="23"/>
  <c r="Q56" i="23"/>
  <c r="P56" i="23"/>
  <c r="R56" i="23" s="1"/>
  <c r="Q55" i="23"/>
  <c r="S55" i="23" s="1"/>
  <c r="P55" i="23"/>
  <c r="R55" i="23" s="1"/>
  <c r="R54" i="23"/>
  <c r="Q54" i="23"/>
  <c r="S54" i="23" s="1"/>
  <c r="P54" i="23"/>
  <c r="S53" i="23"/>
  <c r="R53" i="23"/>
  <c r="Q53" i="23"/>
  <c r="P53" i="23"/>
  <c r="S52" i="23"/>
  <c r="Q52" i="23"/>
  <c r="P52" i="23"/>
  <c r="R52" i="23" s="1"/>
  <c r="Q51" i="23"/>
  <c r="S51" i="23" s="1"/>
  <c r="P51" i="23"/>
  <c r="R51" i="23" s="1"/>
  <c r="R50" i="23"/>
  <c r="Q50" i="23"/>
  <c r="S50" i="23" s="1"/>
  <c r="P50" i="23"/>
  <c r="S49" i="23"/>
  <c r="R49" i="23"/>
  <c r="Q49" i="23"/>
  <c r="P49" i="23"/>
  <c r="S48" i="23"/>
  <c r="Q48" i="23"/>
  <c r="P48" i="23"/>
  <c r="R48" i="23" s="1"/>
  <c r="Q47" i="23"/>
  <c r="S47" i="23" s="1"/>
  <c r="P47" i="23"/>
  <c r="R47" i="23" s="1"/>
  <c r="R46" i="23"/>
  <c r="Q46" i="23"/>
  <c r="S46" i="23" s="1"/>
  <c r="P46" i="23"/>
  <c r="S45" i="23"/>
  <c r="R45" i="23"/>
  <c r="Q45" i="23"/>
  <c r="P45" i="23"/>
  <c r="S44" i="23"/>
  <c r="Q44" i="23"/>
  <c r="P44" i="23"/>
  <c r="R44" i="23" s="1"/>
  <c r="Q43" i="23"/>
  <c r="S43" i="23" s="1"/>
  <c r="P43" i="23"/>
  <c r="R43" i="23" s="1"/>
  <c r="R42" i="23"/>
  <c r="Q42" i="23"/>
  <c r="S42" i="23" s="1"/>
  <c r="P42" i="23"/>
  <c r="S41" i="23"/>
  <c r="R41" i="23"/>
  <c r="Q41" i="23"/>
  <c r="P41" i="23"/>
  <c r="S40" i="23"/>
  <c r="Q40" i="23"/>
  <c r="P40" i="23"/>
  <c r="R40" i="23" s="1"/>
  <c r="Q39" i="23"/>
  <c r="S39" i="23" s="1"/>
  <c r="P39" i="23"/>
  <c r="R39" i="23" s="1"/>
  <c r="R38" i="23"/>
  <c r="Q38" i="23"/>
  <c r="S38" i="23" s="1"/>
  <c r="P38" i="23"/>
  <c r="S37" i="23"/>
  <c r="R37" i="23"/>
  <c r="Q37" i="23"/>
  <c r="P37" i="23"/>
  <c r="S36" i="23"/>
  <c r="Q36" i="23"/>
  <c r="P36" i="23"/>
  <c r="R36" i="23" s="1"/>
  <c r="Q35" i="23"/>
  <c r="S35" i="23" s="1"/>
  <c r="P35" i="23"/>
  <c r="R35" i="23" s="1"/>
  <c r="R34" i="23"/>
  <c r="Q34" i="23"/>
  <c r="S34" i="23" s="1"/>
  <c r="P34" i="23"/>
  <c r="S33" i="23"/>
  <c r="R33" i="23"/>
  <c r="Q33" i="23"/>
  <c r="P33" i="23"/>
  <c r="S32" i="23"/>
  <c r="Q32" i="23"/>
  <c r="P32" i="23"/>
  <c r="R32" i="23" s="1"/>
  <c r="Q31" i="23"/>
  <c r="S31" i="23" s="1"/>
  <c r="P31" i="23"/>
  <c r="R31" i="23" s="1"/>
  <c r="R30" i="23"/>
  <c r="Q30" i="23"/>
  <c r="S30" i="23" s="1"/>
  <c r="P30" i="23"/>
  <c r="S29" i="23"/>
  <c r="R29" i="23"/>
  <c r="Q29" i="23"/>
  <c r="P29" i="23"/>
  <c r="S28" i="23"/>
  <c r="Q28" i="23"/>
  <c r="P28" i="23"/>
  <c r="R28" i="23" s="1"/>
  <c r="Q27" i="23"/>
  <c r="S27" i="23" s="1"/>
  <c r="P27" i="23"/>
  <c r="R27" i="23" s="1"/>
  <c r="R26" i="23"/>
  <c r="Q26" i="23"/>
  <c r="S26" i="23" s="1"/>
  <c r="P26" i="23"/>
  <c r="S25" i="23"/>
  <c r="R25" i="23"/>
  <c r="Q25" i="23"/>
  <c r="P25" i="23"/>
  <c r="S24" i="23"/>
  <c r="Q24" i="23"/>
  <c r="P24" i="23"/>
  <c r="R24" i="23" s="1"/>
  <c r="Q23" i="23"/>
  <c r="S23" i="23" s="1"/>
  <c r="P23" i="23"/>
  <c r="R23" i="23" s="1"/>
  <c r="R22" i="23"/>
  <c r="Q22" i="23"/>
  <c r="S22" i="23" s="1"/>
  <c r="P22" i="23"/>
  <c r="S21" i="23"/>
  <c r="R21" i="23"/>
  <c r="Q21" i="23"/>
  <c r="P21" i="23"/>
  <c r="S20" i="23"/>
  <c r="Q20" i="23"/>
  <c r="P20" i="23"/>
  <c r="R20" i="23" s="1"/>
  <c r="Q19" i="23"/>
  <c r="S19" i="23" s="1"/>
  <c r="P19" i="23"/>
  <c r="R19" i="23" s="1"/>
  <c r="R18" i="23"/>
  <c r="Q18" i="23"/>
  <c r="S18" i="23" s="1"/>
  <c r="P18" i="23"/>
  <c r="S17" i="23"/>
  <c r="R17" i="23"/>
  <c r="Q17" i="23"/>
  <c r="P17" i="23"/>
  <c r="S16" i="23"/>
  <c r="Q16" i="23"/>
  <c r="P16" i="23"/>
  <c r="R16" i="23" s="1"/>
  <c r="Q15" i="23"/>
  <c r="S15" i="23" s="1"/>
  <c r="P15" i="23"/>
  <c r="R15" i="23" s="1"/>
  <c r="R14" i="23"/>
  <c r="Q14" i="23"/>
  <c r="S14" i="23" s="1"/>
  <c r="P14" i="23"/>
  <c r="S13" i="23"/>
  <c r="R13" i="23"/>
  <c r="Q13" i="23"/>
  <c r="P13" i="23"/>
  <c r="S12" i="23"/>
  <c r="Q12" i="23"/>
  <c r="P12" i="23"/>
  <c r="R12" i="23" s="1"/>
  <c r="Q11" i="23"/>
  <c r="S11" i="23" s="1"/>
  <c r="P11" i="23"/>
  <c r="R11" i="23" s="1"/>
  <c r="R10" i="23"/>
  <c r="Q10" i="23"/>
  <c r="S10" i="23" s="1"/>
  <c r="P10" i="23"/>
  <c r="S9" i="23"/>
  <c r="R9" i="23"/>
  <c r="Q9" i="23"/>
  <c r="P9" i="23"/>
  <c r="S8" i="23"/>
  <c r="Q8" i="23"/>
  <c r="P8" i="23"/>
  <c r="R8" i="23" s="1"/>
  <c r="Q7" i="23"/>
  <c r="S7" i="23" s="1"/>
  <c r="P7" i="23"/>
  <c r="R7" i="23" s="1"/>
  <c r="R6" i="23"/>
  <c r="Q6" i="23"/>
  <c r="S6" i="23" s="1"/>
  <c r="P6" i="23"/>
  <c r="S5" i="23"/>
  <c r="R5" i="23"/>
  <c r="Q5" i="23"/>
  <c r="P5" i="23"/>
  <c r="S4" i="23"/>
  <c r="Q4" i="23"/>
  <c r="P4" i="23"/>
  <c r="R4" i="23" s="1"/>
  <c r="N4" i="23"/>
  <c r="M4" i="23"/>
  <c r="L4" i="23"/>
  <c r="K4" i="23"/>
  <c r="J4" i="23"/>
  <c r="I4" i="23"/>
  <c r="R3" i="23"/>
  <c r="Q3" i="23"/>
  <c r="S3" i="23" s="1"/>
  <c r="P3" i="23"/>
  <c r="S4" i="22"/>
  <c r="S5" i="22"/>
  <c r="S6" i="22"/>
  <c r="S7" i="22"/>
  <c r="S8" i="22"/>
  <c r="S9" i="22"/>
  <c r="S10" i="22"/>
  <c r="S11" i="22"/>
  <c r="S12" i="22"/>
  <c r="S13" i="22"/>
  <c r="S14" i="22"/>
  <c r="S15" i="22"/>
  <c r="S16" i="22"/>
  <c r="S17" i="22"/>
  <c r="S18" i="22"/>
  <c r="S19" i="22"/>
  <c r="S20" i="22"/>
  <c r="S21" i="22"/>
  <c r="S22" i="22"/>
  <c r="S23" i="22"/>
  <c r="S24" i="22"/>
  <c r="S25" i="22"/>
  <c r="S26" i="22"/>
  <c r="S27" i="22"/>
  <c r="S28" i="22"/>
  <c r="S29" i="22"/>
  <c r="S30" i="22"/>
  <c r="S31" i="22"/>
  <c r="S32" i="22"/>
  <c r="S33" i="22"/>
  <c r="S34" i="22"/>
  <c r="S35" i="22"/>
  <c r="S36" i="22"/>
  <c r="S37" i="22"/>
  <c r="S38" i="22"/>
  <c r="S39" i="22"/>
  <c r="S40" i="22"/>
  <c r="S41" i="22"/>
  <c r="S42" i="22"/>
  <c r="S43" i="22"/>
  <c r="S44" i="22"/>
  <c r="S45" i="22"/>
  <c r="S46" i="22"/>
  <c r="S47" i="22"/>
  <c r="S48" i="22"/>
  <c r="S49" i="22"/>
  <c r="S50" i="22"/>
  <c r="S51" i="22"/>
  <c r="S52" i="22"/>
  <c r="S53" i="22"/>
  <c r="S54" i="22"/>
  <c r="S55" i="22"/>
  <c r="S56" i="22"/>
  <c r="S57" i="22"/>
  <c r="S58" i="22"/>
  <c r="S59" i="22"/>
  <c r="S60" i="22"/>
  <c r="S61" i="22"/>
  <c r="S62" i="22"/>
  <c r="S63" i="22"/>
  <c r="S64" i="22"/>
  <c r="S65" i="22"/>
  <c r="S66" i="22"/>
  <c r="S67" i="22"/>
  <c r="S68" i="22"/>
  <c r="S69" i="22"/>
  <c r="S70" i="22"/>
  <c r="S71" i="22"/>
  <c r="S72" i="22"/>
  <c r="S73" i="22"/>
  <c r="S74" i="22"/>
  <c r="S75" i="22"/>
  <c r="S76" i="22"/>
  <c r="S77" i="22"/>
  <c r="S78" i="22"/>
  <c r="S79" i="22"/>
  <c r="S80" i="22"/>
  <c r="S81" i="22"/>
  <c r="S82" i="22"/>
  <c r="S83" i="22"/>
  <c r="S84" i="22"/>
  <c r="S85" i="22"/>
  <c r="S86" i="22"/>
  <c r="S87" i="22"/>
  <c r="S88" i="22"/>
  <c r="S89" i="22"/>
  <c r="S90" i="22"/>
  <c r="S91" i="22"/>
  <c r="S92" i="22"/>
  <c r="S93" i="22"/>
  <c r="S94" i="22"/>
  <c r="S95" i="22"/>
  <c r="S96" i="22"/>
  <c r="S97" i="22"/>
  <c r="S98" i="22"/>
  <c r="S99" i="22"/>
  <c r="S100" i="22"/>
  <c r="S101" i="22"/>
  <c r="S102" i="22"/>
  <c r="S103" i="22"/>
  <c r="S104" i="22"/>
  <c r="S105" i="22"/>
  <c r="S106" i="22"/>
  <c r="S107" i="22"/>
  <c r="S108" i="22"/>
  <c r="S109" i="22"/>
  <c r="S110" i="22"/>
  <c r="S111" i="22"/>
  <c r="S112" i="22"/>
  <c r="S113" i="22"/>
  <c r="S114" i="22"/>
  <c r="S115" i="22"/>
  <c r="S116" i="22"/>
  <c r="S117" i="22"/>
  <c r="S118" i="22"/>
  <c r="S119" i="22"/>
  <c r="S120" i="22"/>
  <c r="S121" i="22"/>
  <c r="S122" i="22"/>
  <c r="S123" i="22"/>
  <c r="S124" i="22"/>
  <c r="S125" i="22"/>
  <c r="S126" i="22"/>
  <c r="S127" i="22"/>
  <c r="S128" i="22"/>
  <c r="S129" i="22"/>
  <c r="S130" i="22"/>
  <c r="S131" i="22"/>
  <c r="S132" i="22"/>
  <c r="S133" i="22"/>
  <c r="S134" i="22"/>
  <c r="S135" i="22"/>
  <c r="S136" i="22"/>
  <c r="S137" i="22"/>
  <c r="S138" i="22"/>
  <c r="S139" i="22"/>
  <c r="S140" i="22"/>
  <c r="S141" i="22"/>
  <c r="S142" i="22"/>
  <c r="S143" i="22"/>
  <c r="S144" i="22"/>
  <c r="S145" i="22"/>
  <c r="S146" i="22"/>
  <c r="S147" i="22"/>
  <c r="S148" i="22"/>
  <c r="S149" i="22"/>
  <c r="S150" i="22"/>
  <c r="S151" i="22"/>
  <c r="S152" i="22"/>
  <c r="S153" i="22"/>
  <c r="S154" i="22"/>
  <c r="S155" i="22"/>
  <c r="S156" i="22"/>
  <c r="S157" i="22"/>
  <c r="S158" i="22"/>
  <c r="S159" i="22"/>
  <c r="S160" i="22"/>
  <c r="S161" i="22"/>
  <c r="S162" i="22"/>
  <c r="S163" i="22"/>
  <c r="S164" i="22"/>
  <c r="S165" i="22"/>
  <c r="S166" i="22"/>
  <c r="S167" i="22"/>
  <c r="S168" i="22"/>
  <c r="S169" i="22"/>
  <c r="S170" i="22"/>
  <c r="S171" i="22"/>
  <c r="S172" i="22"/>
  <c r="S173" i="22"/>
  <c r="S174" i="22"/>
  <c r="S175" i="22"/>
  <c r="S176" i="22"/>
  <c r="S177" i="22"/>
  <c r="S178" i="22"/>
  <c r="S179" i="22"/>
  <c r="S180" i="22"/>
  <c r="S181" i="22"/>
  <c r="S182" i="22"/>
  <c r="S183" i="22"/>
  <c r="S184" i="22"/>
  <c r="S185" i="22"/>
  <c r="S186" i="22"/>
  <c r="S187" i="22"/>
  <c r="S188" i="22"/>
  <c r="S189" i="22"/>
  <c r="S190" i="22"/>
  <c r="S191" i="22"/>
  <c r="S192" i="22"/>
  <c r="S193" i="22"/>
  <c r="S194" i="22"/>
  <c r="S195" i="22"/>
  <c r="S196" i="22"/>
  <c r="S197" i="22"/>
  <c r="S198" i="22"/>
  <c r="S199" i="22"/>
  <c r="S200" i="22"/>
  <c r="S201" i="22"/>
  <c r="S202" i="22"/>
  <c r="S203" i="22"/>
  <c r="S204" i="22"/>
  <c r="S205" i="22"/>
  <c r="S206" i="22"/>
  <c r="S207" i="22"/>
  <c r="S208" i="22"/>
  <c r="S209" i="22"/>
  <c r="S210" i="22"/>
  <c r="S211" i="22"/>
  <c r="S212" i="22"/>
  <c r="S213" i="22"/>
  <c r="S214" i="22"/>
  <c r="S215" i="22"/>
  <c r="S216" i="22"/>
  <c r="S217" i="22"/>
  <c r="S218" i="22"/>
  <c r="S219" i="22"/>
  <c r="S220" i="22"/>
  <c r="S221" i="22"/>
  <c r="S222" i="22"/>
  <c r="S223" i="22"/>
  <c r="S224" i="22"/>
  <c r="S225" i="22"/>
  <c r="S226" i="22"/>
  <c r="S227" i="22"/>
  <c r="S228" i="22"/>
  <c r="S229" i="22"/>
  <c r="S230" i="22"/>
  <c r="S231" i="22"/>
  <c r="S232" i="22"/>
  <c r="S233" i="22"/>
  <c r="S234" i="22"/>
  <c r="S235" i="22"/>
  <c r="S236" i="22"/>
  <c r="S237" i="22"/>
  <c r="S238" i="22"/>
  <c r="S239" i="22"/>
  <c r="S240" i="22"/>
  <c r="S241" i="22"/>
  <c r="S242" i="22"/>
  <c r="S243" i="22"/>
  <c r="S244" i="22"/>
  <c r="S245" i="22"/>
  <c r="S246" i="22"/>
  <c r="S247" i="22"/>
  <c r="S248" i="22"/>
  <c r="S249" i="22"/>
  <c r="S250" i="22"/>
  <c r="S251" i="22"/>
  <c r="S252" i="22"/>
  <c r="S253" i="22"/>
  <c r="S254" i="22"/>
  <c r="S255" i="22"/>
  <c r="S256" i="22"/>
  <c r="S257" i="22"/>
  <c r="S258" i="22"/>
  <c r="S259" i="22"/>
  <c r="S260" i="22"/>
  <c r="S261" i="22"/>
  <c r="S262" i="22"/>
  <c r="S263" i="22"/>
  <c r="S264" i="22"/>
  <c r="S265" i="22"/>
  <c r="S266" i="22"/>
  <c r="S267" i="22"/>
  <c r="S268" i="22"/>
  <c r="S269" i="22"/>
  <c r="S270" i="22"/>
  <c r="S271" i="22"/>
  <c r="S272" i="22"/>
  <c r="S273" i="22"/>
  <c r="S274" i="22"/>
  <c r="S275" i="22"/>
  <c r="S276" i="22"/>
  <c r="S277" i="22"/>
  <c r="S278" i="22"/>
  <c r="S279" i="22"/>
  <c r="S280" i="22"/>
  <c r="S281" i="22"/>
  <c r="S282" i="22"/>
  <c r="S283" i="22"/>
  <c r="S284" i="22"/>
  <c r="S285" i="22"/>
  <c r="S286" i="22"/>
  <c r="S287" i="22"/>
  <c r="S288" i="22"/>
  <c r="S289" i="22"/>
  <c r="S290" i="22"/>
  <c r="S291" i="22"/>
  <c r="S292" i="22"/>
  <c r="S293" i="22"/>
  <c r="S294" i="22"/>
  <c r="S295" i="22"/>
  <c r="S296" i="22"/>
  <c r="S297" i="22"/>
  <c r="S298" i="22"/>
  <c r="S299" i="22"/>
  <c r="S300" i="22"/>
  <c r="S301" i="22"/>
  <c r="S302" i="22"/>
  <c r="S303" i="22"/>
  <c r="S304" i="22"/>
  <c r="S305" i="22"/>
  <c r="S306" i="22"/>
  <c r="S307" i="22"/>
  <c r="S308" i="22"/>
  <c r="S309" i="22"/>
  <c r="S310" i="22"/>
  <c r="S311" i="22"/>
  <c r="S312" i="22"/>
  <c r="S313" i="22"/>
  <c r="S314" i="22"/>
  <c r="S315" i="22"/>
  <c r="S316" i="22"/>
  <c r="S317" i="22"/>
  <c r="S318" i="22"/>
  <c r="S319" i="22"/>
  <c r="S320" i="22"/>
  <c r="S321" i="22"/>
  <c r="S322" i="22"/>
  <c r="S323" i="22"/>
  <c r="S324" i="22"/>
  <c r="S325" i="22"/>
  <c r="S326" i="22"/>
  <c r="S327" i="22"/>
  <c r="S328" i="22"/>
  <c r="S329" i="22"/>
  <c r="S330" i="22"/>
  <c r="S331" i="22"/>
  <c r="S332" i="22"/>
  <c r="S333" i="22"/>
  <c r="S334" i="22"/>
  <c r="S335" i="22"/>
  <c r="S336" i="22"/>
  <c r="S337" i="22"/>
  <c r="S338" i="22"/>
  <c r="S339" i="22"/>
  <c r="S340" i="22"/>
  <c r="S341" i="22"/>
  <c r="S342" i="22"/>
  <c r="S343" i="22"/>
  <c r="S344" i="22"/>
  <c r="S345" i="22"/>
  <c r="S346" i="22"/>
  <c r="S347" i="22"/>
  <c r="S348" i="22"/>
  <c r="S349" i="22"/>
  <c r="S350" i="22"/>
  <c r="S351" i="22"/>
  <c r="S352" i="22"/>
  <c r="S353" i="22"/>
  <c r="S354" i="22"/>
  <c r="S355" i="22"/>
  <c r="S356" i="22"/>
  <c r="S357" i="22"/>
  <c r="S358" i="22"/>
  <c r="S359" i="22"/>
  <c r="S360" i="22"/>
  <c r="S361" i="22"/>
  <c r="S362" i="22"/>
  <c r="S363" i="22"/>
  <c r="S364" i="22"/>
  <c r="S365" i="22"/>
  <c r="S366" i="22"/>
  <c r="S367" i="22"/>
  <c r="S368" i="22"/>
  <c r="S369" i="22"/>
  <c r="S370" i="22"/>
  <c r="S371" i="22"/>
  <c r="S372" i="22"/>
  <c r="S373" i="22"/>
  <c r="S374" i="22"/>
  <c r="S375" i="22"/>
  <c r="S376" i="22"/>
  <c r="S377" i="22"/>
  <c r="S378" i="22"/>
  <c r="S379" i="22"/>
  <c r="S380" i="22"/>
  <c r="S381" i="22"/>
  <c r="S382" i="22"/>
  <c r="S383" i="22"/>
  <c r="S384" i="22"/>
  <c r="S385" i="22"/>
  <c r="S386" i="22"/>
  <c r="S387" i="22"/>
  <c r="S388" i="22"/>
  <c r="S389" i="22"/>
  <c r="S390" i="22"/>
  <c r="S391" i="22"/>
  <c r="S392" i="22"/>
  <c r="S393" i="22"/>
  <c r="S394" i="22"/>
  <c r="S395" i="22"/>
  <c r="S396" i="22"/>
  <c r="S397" i="22"/>
  <c r="S398" i="22"/>
  <c r="S399" i="22"/>
  <c r="S400" i="22"/>
  <c r="S401" i="22"/>
  <c r="S402" i="22"/>
  <c r="S403" i="22"/>
  <c r="S404" i="22"/>
  <c r="S405" i="22"/>
  <c r="S406" i="22"/>
  <c r="S407" i="22"/>
  <c r="S408" i="22"/>
  <c r="S409" i="22"/>
  <c r="S410" i="22"/>
  <c r="S411" i="22"/>
  <c r="S412" i="22"/>
  <c r="S413" i="22"/>
  <c r="S414" i="22"/>
  <c r="S415" i="22"/>
  <c r="S416" i="22"/>
  <c r="S417" i="22"/>
  <c r="S418" i="22"/>
  <c r="S419" i="22"/>
  <c r="S420" i="22"/>
  <c r="S421" i="22"/>
  <c r="S422" i="22"/>
  <c r="S423" i="22"/>
  <c r="S424" i="22"/>
  <c r="S425" i="22"/>
  <c r="S426" i="22"/>
  <c r="S427" i="22"/>
  <c r="S428" i="22"/>
  <c r="S429" i="22"/>
  <c r="S430" i="22"/>
  <c r="S431" i="22"/>
  <c r="S432" i="22"/>
  <c r="S433" i="22"/>
  <c r="S434" i="22"/>
  <c r="S435" i="22"/>
  <c r="S436" i="22"/>
  <c r="S437" i="22"/>
  <c r="S438" i="22"/>
  <c r="S439" i="22"/>
  <c r="S440" i="22"/>
  <c r="S441" i="22"/>
  <c r="S442" i="22"/>
  <c r="S443" i="22"/>
  <c r="S444" i="22"/>
  <c r="S445" i="22"/>
  <c r="S446" i="22"/>
  <c r="S447" i="22"/>
  <c r="S448" i="22"/>
  <c r="S449" i="22"/>
  <c r="S450" i="22"/>
  <c r="S451" i="22"/>
  <c r="S452" i="22"/>
  <c r="S453" i="22"/>
  <c r="S454" i="22"/>
  <c r="S455" i="22"/>
  <c r="S456" i="22"/>
  <c r="S457" i="22"/>
  <c r="S458" i="22"/>
  <c r="S459" i="22"/>
  <c r="S460" i="22"/>
  <c r="S461" i="22"/>
  <c r="S462" i="22"/>
  <c r="S463" i="22"/>
  <c r="S464" i="22"/>
  <c r="S465" i="22"/>
  <c r="S466" i="22"/>
  <c r="S467" i="22"/>
  <c r="S468" i="22"/>
  <c r="S469" i="22"/>
  <c r="S470" i="22"/>
  <c r="S471" i="22"/>
  <c r="S472" i="22"/>
  <c r="S473" i="22"/>
  <c r="S474" i="22"/>
  <c r="S475" i="22"/>
  <c r="S476" i="22"/>
  <c r="S477" i="22"/>
  <c r="S478" i="22"/>
  <c r="S479" i="22"/>
  <c r="S480" i="22"/>
  <c r="S481" i="22"/>
  <c r="S482" i="22"/>
  <c r="S483" i="22"/>
  <c r="S484" i="22"/>
  <c r="S485" i="22"/>
  <c r="S486" i="22"/>
  <c r="S487" i="22"/>
  <c r="S488" i="22"/>
  <c r="S489" i="22"/>
  <c r="S490" i="22"/>
  <c r="S491" i="22"/>
  <c r="S492" i="22"/>
  <c r="S493" i="22"/>
  <c r="S494" i="22"/>
  <c r="S495" i="22"/>
  <c r="S496" i="22"/>
  <c r="S497" i="22"/>
  <c r="S498" i="22"/>
  <c r="S499" i="22"/>
  <c r="S500" i="22"/>
  <c r="S501" i="22"/>
  <c r="S502" i="22"/>
  <c r="S503" i="22"/>
  <c r="S504" i="22"/>
  <c r="S505" i="22"/>
  <c r="S506" i="22"/>
  <c r="S507" i="22"/>
  <c r="S508" i="22"/>
  <c r="S509" i="22"/>
  <c r="S510" i="22"/>
  <c r="S511" i="22"/>
  <c r="S512" i="22"/>
  <c r="S513" i="22"/>
  <c r="S514" i="22"/>
  <c r="S515" i="22"/>
  <c r="S516" i="22"/>
  <c r="S517" i="22"/>
  <c r="S518" i="22"/>
  <c r="S519" i="22"/>
  <c r="S520" i="22"/>
  <c r="S521" i="22"/>
  <c r="S522" i="22"/>
  <c r="S523" i="22"/>
  <c r="S524" i="22"/>
  <c r="S525" i="22"/>
  <c r="S526" i="22"/>
  <c r="S527" i="22"/>
  <c r="S528" i="22"/>
  <c r="S529" i="22"/>
  <c r="S530" i="22"/>
  <c r="S531" i="22"/>
  <c r="S532" i="22"/>
  <c r="S533" i="22"/>
  <c r="S534" i="22"/>
  <c r="S535" i="22"/>
  <c r="S536" i="22"/>
  <c r="S537" i="22"/>
  <c r="S538" i="22"/>
  <c r="S539" i="22"/>
  <c r="S540" i="22"/>
  <c r="S541" i="22"/>
  <c r="S542" i="22"/>
  <c r="S543" i="22"/>
  <c r="S544" i="22"/>
  <c r="S545" i="22"/>
  <c r="S546" i="22"/>
  <c r="S547" i="22"/>
  <c r="S548" i="22"/>
  <c r="S549" i="22"/>
  <c r="S550" i="22"/>
  <c r="S551" i="22"/>
  <c r="S552" i="22"/>
  <c r="S553" i="22"/>
  <c r="S554" i="22"/>
  <c r="S555" i="22"/>
  <c r="S556" i="22"/>
  <c r="S557" i="22"/>
  <c r="S558" i="22"/>
  <c r="S559" i="22"/>
  <c r="S560" i="22"/>
  <c r="S561" i="22"/>
  <c r="S562" i="22"/>
  <c r="S563" i="22"/>
  <c r="S564" i="22"/>
  <c r="S565" i="22"/>
  <c r="S566" i="22"/>
  <c r="S567" i="22"/>
  <c r="S568" i="22"/>
  <c r="S569" i="22"/>
  <c r="S570" i="22"/>
  <c r="S571" i="22"/>
  <c r="S572" i="22"/>
  <c r="S573" i="22"/>
  <c r="S574" i="22"/>
  <c r="S575" i="22"/>
  <c r="S576" i="22"/>
  <c r="S577" i="22"/>
  <c r="S578" i="22"/>
  <c r="S579" i="22"/>
  <c r="S580" i="22"/>
  <c r="S581" i="22"/>
  <c r="S582" i="22"/>
  <c r="S583" i="22"/>
  <c r="S584" i="22"/>
  <c r="S585" i="22"/>
  <c r="S586" i="22"/>
  <c r="S587" i="22"/>
  <c r="S588" i="22"/>
  <c r="S589" i="22"/>
  <c r="S590" i="22"/>
  <c r="S591" i="22"/>
  <c r="S592" i="22"/>
  <c r="S593" i="22"/>
  <c r="S594" i="22"/>
  <c r="S595" i="22"/>
  <c r="S596" i="22"/>
  <c r="S597" i="22"/>
  <c r="S598" i="22"/>
  <c r="S599" i="22"/>
  <c r="S600" i="22"/>
  <c r="S601" i="22"/>
  <c r="S602" i="22"/>
  <c r="S603" i="22"/>
  <c r="S604" i="22"/>
  <c r="S605" i="22"/>
  <c r="S606" i="22"/>
  <c r="S607" i="22"/>
  <c r="S608" i="22"/>
  <c r="S609" i="22"/>
  <c r="S610" i="22"/>
  <c r="S611" i="22"/>
  <c r="S612" i="22"/>
  <c r="S613" i="22"/>
  <c r="S614" i="22"/>
  <c r="S615" i="22"/>
  <c r="S616" i="22"/>
  <c r="S617" i="22"/>
  <c r="S618" i="22"/>
  <c r="S619" i="22"/>
  <c r="S620" i="22"/>
  <c r="S621" i="22"/>
  <c r="S622" i="22"/>
  <c r="S623" i="22"/>
  <c r="S624" i="22"/>
  <c r="S625" i="22"/>
  <c r="S626" i="22"/>
  <c r="S627" i="22"/>
  <c r="S628" i="22"/>
  <c r="S629" i="22"/>
  <c r="S630" i="22"/>
  <c r="S631" i="22"/>
  <c r="S632" i="22"/>
  <c r="S633" i="22"/>
  <c r="S634" i="22"/>
  <c r="S635" i="22"/>
  <c r="S636" i="22"/>
  <c r="S637" i="22"/>
  <c r="S638" i="22"/>
  <c r="S639" i="22"/>
  <c r="S640" i="22"/>
  <c r="S641" i="22"/>
  <c r="S642" i="22"/>
  <c r="S643" i="22"/>
  <c r="S644" i="22"/>
  <c r="S645" i="22"/>
  <c r="S646" i="22"/>
  <c r="S647" i="22"/>
  <c r="S648" i="22"/>
  <c r="S649" i="22"/>
  <c r="S650" i="22"/>
  <c r="S651" i="22"/>
  <c r="S652" i="22"/>
  <c r="S653" i="22"/>
  <c r="S654" i="22"/>
  <c r="S655" i="22"/>
  <c r="S656" i="22"/>
  <c r="S657" i="22"/>
  <c r="S658" i="22"/>
  <c r="S659" i="22"/>
  <c r="S660" i="22"/>
  <c r="S661" i="22"/>
  <c r="S662" i="22"/>
  <c r="S663" i="22"/>
  <c r="S664" i="22"/>
  <c r="S665" i="22"/>
  <c r="S666" i="22"/>
  <c r="S667" i="22"/>
  <c r="S668" i="22"/>
  <c r="S669" i="22"/>
  <c r="S670" i="22"/>
  <c r="S671" i="22"/>
  <c r="S672" i="22"/>
  <c r="S673" i="22"/>
  <c r="S674" i="22"/>
  <c r="S675" i="22"/>
  <c r="S676" i="22"/>
  <c r="S677" i="22"/>
  <c r="S678" i="22"/>
  <c r="S679" i="22"/>
  <c r="S680" i="22"/>
  <c r="S681" i="22"/>
  <c r="S682" i="22"/>
  <c r="S683" i="22"/>
  <c r="S684" i="22"/>
  <c r="S685" i="22"/>
  <c r="S686" i="22"/>
  <c r="S687" i="22"/>
  <c r="S688" i="22"/>
  <c r="S689" i="22"/>
  <c r="S690" i="22"/>
  <c r="S691" i="22"/>
  <c r="S692" i="22"/>
  <c r="S693" i="22"/>
  <c r="S694" i="22"/>
  <c r="S695" i="22"/>
  <c r="S696" i="22"/>
  <c r="S697" i="22"/>
  <c r="S698" i="22"/>
  <c r="S699" i="22"/>
  <c r="S700" i="22"/>
  <c r="S701" i="22"/>
  <c r="S702" i="22"/>
  <c r="S703" i="22"/>
  <c r="S704" i="22"/>
  <c r="S705" i="22"/>
  <c r="S706" i="22"/>
  <c r="S707" i="22"/>
  <c r="S708" i="22"/>
  <c r="S709" i="22"/>
  <c r="S710" i="22"/>
  <c r="S711" i="22"/>
  <c r="S712" i="22"/>
  <c r="S713" i="22"/>
  <c r="S714" i="22"/>
  <c r="S715" i="22"/>
  <c r="S716" i="22"/>
  <c r="S717" i="22"/>
  <c r="S718" i="22"/>
  <c r="S719" i="22"/>
  <c r="S720" i="22"/>
  <c r="S721" i="22"/>
  <c r="S722" i="22"/>
  <c r="S723" i="22"/>
  <c r="S724" i="22"/>
  <c r="S725" i="22"/>
  <c r="S726" i="22"/>
  <c r="S727" i="22"/>
  <c r="S728" i="22"/>
  <c r="S729" i="22"/>
  <c r="S730" i="22"/>
  <c r="S731" i="22"/>
  <c r="S732" i="22"/>
  <c r="S733" i="22"/>
  <c r="S734" i="22"/>
  <c r="S735" i="22"/>
  <c r="S736" i="22"/>
  <c r="S737" i="22"/>
  <c r="S738" i="22"/>
  <c r="S739" i="22"/>
  <c r="S740" i="22"/>
  <c r="S741" i="22"/>
  <c r="S742" i="22"/>
  <c r="S743" i="22"/>
  <c r="S744" i="22"/>
  <c r="S745" i="22"/>
  <c r="S746" i="22"/>
  <c r="S747" i="22"/>
  <c r="S748" i="22"/>
  <c r="S749" i="22"/>
  <c r="S750" i="22"/>
  <c r="S751" i="22"/>
  <c r="S752" i="22"/>
  <c r="S753" i="22"/>
  <c r="S754" i="22"/>
  <c r="S755" i="22"/>
  <c r="S756" i="22"/>
  <c r="S757" i="22"/>
  <c r="S758" i="22"/>
  <c r="S759" i="22"/>
  <c r="S760" i="22"/>
  <c r="S761" i="22"/>
  <c r="S762" i="22"/>
  <c r="S763" i="22"/>
  <c r="S764" i="22"/>
  <c r="S765" i="22"/>
  <c r="S766" i="22"/>
  <c r="S767" i="22"/>
  <c r="S768" i="22"/>
  <c r="S769" i="22"/>
  <c r="S770" i="22"/>
  <c r="S771" i="22"/>
  <c r="S772" i="22"/>
  <c r="S773" i="22"/>
  <c r="S774" i="22"/>
  <c r="S775" i="22"/>
  <c r="S776" i="22"/>
  <c r="S777" i="22"/>
  <c r="S778" i="22"/>
  <c r="S779" i="22"/>
  <c r="S780" i="22"/>
  <c r="S781" i="22"/>
  <c r="S782" i="22"/>
  <c r="S783" i="22"/>
  <c r="S784" i="22"/>
  <c r="S785" i="22"/>
  <c r="S786" i="22"/>
  <c r="S787" i="22"/>
  <c r="S788" i="22"/>
  <c r="S789" i="22"/>
  <c r="S790" i="22"/>
  <c r="S791" i="22"/>
  <c r="S792" i="22"/>
  <c r="S793" i="22"/>
  <c r="S794" i="22"/>
  <c r="S795" i="22"/>
  <c r="S796" i="22"/>
  <c r="S797" i="22"/>
  <c r="S798" i="22"/>
  <c r="S799" i="22"/>
  <c r="S800" i="22"/>
  <c r="S801" i="22"/>
  <c r="S802" i="22"/>
  <c r="S803" i="22"/>
  <c r="S804" i="22"/>
  <c r="S805" i="22"/>
  <c r="S806" i="22"/>
  <c r="S807" i="22"/>
  <c r="S808" i="22"/>
  <c r="S809" i="22"/>
  <c r="S810" i="22"/>
  <c r="S811" i="22"/>
  <c r="S812" i="22"/>
  <c r="S813" i="22"/>
  <c r="S814" i="22"/>
  <c r="S815" i="22"/>
  <c r="S816" i="22"/>
  <c r="S817" i="22"/>
  <c r="S818" i="22"/>
  <c r="S819" i="22"/>
  <c r="S820" i="22"/>
  <c r="S821" i="22"/>
  <c r="S822" i="22"/>
  <c r="S823" i="22"/>
  <c r="S824" i="22"/>
  <c r="S825" i="22"/>
  <c r="S826" i="22"/>
  <c r="S827" i="22"/>
  <c r="S828" i="22"/>
  <c r="S829" i="22"/>
  <c r="S830" i="22"/>
  <c r="S831" i="22"/>
  <c r="S832" i="22"/>
  <c r="S833" i="22"/>
  <c r="S834" i="22"/>
  <c r="S835" i="22"/>
  <c r="S836" i="22"/>
  <c r="S837" i="22"/>
  <c r="S838" i="22"/>
  <c r="S839" i="22"/>
  <c r="S840" i="22"/>
  <c r="S841" i="22"/>
  <c r="S842" i="22"/>
  <c r="S843" i="22"/>
  <c r="S844" i="22"/>
  <c r="S845" i="22"/>
  <c r="S846" i="22"/>
  <c r="S847" i="22"/>
  <c r="S848" i="22"/>
  <c r="S849" i="22"/>
  <c r="S850" i="22"/>
  <c r="S851" i="22"/>
  <c r="S852" i="22"/>
  <c r="S853" i="22"/>
  <c r="S854" i="22"/>
  <c r="S855" i="22"/>
  <c r="S856" i="22"/>
  <c r="S857" i="22"/>
  <c r="S858" i="22"/>
  <c r="S859" i="22"/>
  <c r="S860" i="22"/>
  <c r="S861" i="22"/>
  <c r="S862" i="22"/>
  <c r="S863" i="22"/>
  <c r="S864" i="22"/>
  <c r="S865" i="22"/>
  <c r="S866" i="22"/>
  <c r="S867" i="22"/>
  <c r="S868" i="22"/>
  <c r="S869" i="22"/>
  <c r="S870" i="22"/>
  <c r="S871" i="22"/>
  <c r="S872" i="22"/>
  <c r="S873" i="22"/>
  <c r="S874" i="22"/>
  <c r="S875" i="22"/>
  <c r="S876" i="22"/>
  <c r="S877" i="22"/>
  <c r="S878" i="22"/>
  <c r="S879" i="22"/>
  <c r="S880" i="22"/>
  <c r="S881" i="22"/>
  <c r="S882" i="22"/>
  <c r="S883" i="22"/>
  <c r="S884" i="22"/>
  <c r="S885" i="22"/>
  <c r="S886" i="22"/>
  <c r="S887" i="22"/>
  <c r="S888" i="22"/>
  <c r="S889" i="22"/>
  <c r="S890" i="22"/>
  <c r="S891" i="22"/>
  <c r="S892" i="22"/>
  <c r="S893" i="22"/>
  <c r="S894" i="22"/>
  <c r="S895" i="22"/>
  <c r="S896" i="22"/>
  <c r="S897" i="22"/>
  <c r="S898" i="22"/>
  <c r="S899" i="22"/>
  <c r="S900" i="22"/>
  <c r="S901" i="22"/>
  <c r="S902" i="22"/>
  <c r="S903" i="22"/>
  <c r="S904" i="22"/>
  <c r="S905" i="22"/>
  <c r="S906" i="22"/>
  <c r="S907" i="22"/>
  <c r="S908" i="22"/>
  <c r="S909" i="22"/>
  <c r="S910" i="22"/>
  <c r="S911" i="22"/>
  <c r="S912" i="22"/>
  <c r="S913" i="22"/>
  <c r="S914" i="22"/>
  <c r="S915" i="22"/>
  <c r="S916" i="22"/>
  <c r="S917" i="22"/>
  <c r="S918" i="22"/>
  <c r="S919" i="22"/>
  <c r="S920" i="22"/>
  <c r="S921" i="22"/>
  <c r="S922" i="22"/>
  <c r="S923" i="22"/>
  <c r="S924" i="22"/>
  <c r="S925" i="22"/>
  <c r="S926" i="22"/>
  <c r="S927" i="22"/>
  <c r="S928" i="22"/>
  <c r="S929" i="22"/>
  <c r="S930" i="22"/>
  <c r="S931" i="22"/>
  <c r="S932" i="22"/>
  <c r="S933" i="22"/>
  <c r="S934" i="22"/>
  <c r="S935" i="22"/>
  <c r="S936" i="22"/>
  <c r="S937" i="22"/>
  <c r="S938" i="22"/>
  <c r="S939" i="22"/>
  <c r="S940" i="22"/>
  <c r="S941" i="22"/>
  <c r="S942" i="22"/>
  <c r="S943" i="22"/>
  <c r="S944" i="22"/>
  <c r="S945" i="22"/>
  <c r="S946" i="22"/>
  <c r="S947" i="22"/>
  <c r="S948" i="22"/>
  <c r="S949" i="22"/>
  <c r="S950" i="22"/>
  <c r="S951" i="22"/>
  <c r="S952" i="22"/>
  <c r="S953" i="22"/>
  <c r="S954" i="22"/>
  <c r="S955" i="22"/>
  <c r="S956" i="22"/>
  <c r="S957" i="22"/>
  <c r="S958" i="22"/>
  <c r="S959" i="22"/>
  <c r="S960" i="22"/>
  <c r="S961" i="22"/>
  <c r="S962" i="22"/>
  <c r="S963" i="22"/>
  <c r="S964" i="22"/>
  <c r="S965" i="22"/>
  <c r="S966" i="22"/>
  <c r="S967" i="22"/>
  <c r="S968" i="22"/>
  <c r="S969" i="22"/>
  <c r="S970" i="22"/>
  <c r="S971" i="22"/>
  <c r="S972" i="22"/>
  <c r="S973" i="22"/>
  <c r="S974" i="22"/>
  <c r="S975" i="22"/>
  <c r="S976" i="22"/>
  <c r="S977" i="22"/>
  <c r="S978" i="22"/>
  <c r="S979" i="22"/>
  <c r="S980" i="22"/>
  <c r="S981" i="22"/>
  <c r="S982" i="22"/>
  <c r="S983" i="22"/>
  <c r="S984" i="22"/>
  <c r="S985" i="22"/>
  <c r="S986" i="22"/>
  <c r="S987" i="22"/>
  <c r="S988" i="22"/>
  <c r="S989" i="22"/>
  <c r="S990" i="22"/>
  <c r="S991" i="22"/>
  <c r="S992" i="22"/>
  <c r="S993" i="22"/>
  <c r="S994" i="22"/>
  <c r="S995" i="22"/>
  <c r="S996" i="22"/>
  <c r="S997" i="22"/>
  <c r="S998" i="22"/>
  <c r="S999" i="22"/>
  <c r="S1000" i="22"/>
  <c r="S1001" i="22"/>
  <c r="S1002" i="22"/>
  <c r="S1003" i="22"/>
  <c r="S1004" i="22"/>
  <c r="S1005" i="22"/>
  <c r="S1006" i="22"/>
  <c r="S1007" i="22"/>
  <c r="S1008" i="22"/>
  <c r="S1009" i="22"/>
  <c r="S1010" i="22"/>
  <c r="S1011" i="22"/>
  <c r="S1012" i="22"/>
  <c r="S1013" i="22"/>
  <c r="S1014" i="22"/>
  <c r="S1015" i="22"/>
  <c r="S1016" i="22"/>
  <c r="S1017" i="22"/>
  <c r="S1018" i="22"/>
  <c r="S1019" i="22"/>
  <c r="S1020" i="22"/>
  <c r="S1021" i="22"/>
  <c r="S1022" i="22"/>
  <c r="S1023" i="22"/>
  <c r="S1024" i="22"/>
  <c r="S1025" i="22"/>
  <c r="S1026" i="22"/>
  <c r="S1027" i="22"/>
  <c r="S1028" i="22"/>
  <c r="S1029" i="22"/>
  <c r="S1030" i="22"/>
  <c r="S1031" i="22"/>
  <c r="S1032" i="22"/>
  <c r="S1033" i="22"/>
  <c r="S1034" i="22"/>
  <c r="S1035" i="22"/>
  <c r="S1036" i="22"/>
  <c r="S1037" i="22"/>
  <c r="S1038" i="22"/>
  <c r="S1039" i="22"/>
  <c r="S1040" i="22"/>
  <c r="S1041" i="22"/>
  <c r="S1042" i="22"/>
  <c r="S1043" i="22"/>
  <c r="S1044" i="22"/>
  <c r="S1045" i="22"/>
  <c r="S1046" i="22"/>
  <c r="S1047" i="22"/>
  <c r="S1048" i="22"/>
  <c r="S1049" i="22"/>
  <c r="S1050" i="22"/>
  <c r="S1051" i="22"/>
  <c r="S1052" i="22"/>
  <c r="S1053" i="22"/>
  <c r="S1054" i="22"/>
  <c r="S1055" i="22"/>
  <c r="S1056" i="22"/>
  <c r="S1057" i="22"/>
  <c r="S1058" i="22"/>
  <c r="S1059" i="22"/>
  <c r="S1060" i="22"/>
  <c r="S1061" i="22"/>
  <c r="S1062" i="22"/>
  <c r="S1063" i="22"/>
  <c r="S1064" i="22"/>
  <c r="S1065" i="22"/>
  <c r="S1066" i="22"/>
  <c r="S1067" i="22"/>
  <c r="S1068" i="22"/>
  <c r="S1069" i="22"/>
  <c r="S1070" i="22"/>
  <c r="S1071" i="22"/>
  <c r="S1072" i="22"/>
  <c r="S1073" i="22"/>
  <c r="S1074" i="22"/>
  <c r="S1075" i="22"/>
  <c r="S1076" i="22"/>
  <c r="S1077" i="22"/>
  <c r="S1078" i="22"/>
  <c r="S1079" i="22"/>
  <c r="S1080" i="22"/>
  <c r="S1081" i="22"/>
  <c r="S1082" i="22"/>
  <c r="S1083" i="22"/>
  <c r="S1084" i="22"/>
  <c r="S1085" i="22"/>
  <c r="S1086" i="22"/>
  <c r="S1087" i="22"/>
  <c r="S1088" i="22"/>
  <c r="S1089" i="22"/>
  <c r="S1090" i="22"/>
  <c r="S1091" i="22"/>
  <c r="S1092" i="22"/>
  <c r="S1093" i="22"/>
  <c r="S1094" i="22"/>
  <c r="S1095" i="22"/>
  <c r="S1096" i="22"/>
  <c r="S1097" i="22"/>
  <c r="S1098" i="22"/>
  <c r="S1099" i="22"/>
  <c r="S1100" i="22"/>
  <c r="S1101" i="22"/>
  <c r="S1102" i="22"/>
  <c r="S1103" i="22"/>
  <c r="S1104" i="22"/>
  <c r="S1105" i="22"/>
  <c r="S1106" i="22"/>
  <c r="S1107" i="22"/>
  <c r="S1108" i="22"/>
  <c r="S1109" i="22"/>
  <c r="S1110" i="22"/>
  <c r="S1111" i="22"/>
  <c r="S1112" i="22"/>
  <c r="S1113" i="22"/>
  <c r="S1114" i="22"/>
  <c r="S1115" i="22"/>
  <c r="S1116" i="22"/>
  <c r="S1117" i="22"/>
  <c r="S1118" i="22"/>
  <c r="S1119" i="22"/>
  <c r="S1120" i="22"/>
  <c r="S1121" i="22"/>
  <c r="S1122" i="22"/>
  <c r="S1123" i="22"/>
  <c r="S1124" i="22"/>
  <c r="S1125" i="22"/>
  <c r="S1126" i="22"/>
  <c r="S1127" i="22"/>
  <c r="S1128" i="22"/>
  <c r="S1129" i="22"/>
  <c r="S1130" i="22"/>
  <c r="S1131" i="22"/>
  <c r="S1132" i="22"/>
  <c r="S1133" i="22"/>
  <c r="S1134" i="22"/>
  <c r="S1135" i="22"/>
  <c r="S1136" i="22"/>
  <c r="S1137" i="22"/>
  <c r="S1138" i="22"/>
  <c r="S1139" i="22"/>
  <c r="S1140" i="22"/>
  <c r="S1141" i="22"/>
  <c r="S1142" i="22"/>
  <c r="S1143" i="22"/>
  <c r="S1144" i="22"/>
  <c r="S1145" i="22"/>
  <c r="S1146" i="22"/>
  <c r="S1147" i="22"/>
  <c r="S1148" i="22"/>
  <c r="S1149" i="22"/>
  <c r="S1150" i="22"/>
  <c r="S1151" i="22"/>
  <c r="S1152" i="22"/>
  <c r="S1153" i="22"/>
  <c r="S1154" i="22"/>
  <c r="S1155" i="22"/>
  <c r="S1156" i="22"/>
  <c r="S1157" i="22"/>
  <c r="S1158" i="22"/>
  <c r="S1159" i="22"/>
  <c r="S1160" i="22"/>
  <c r="S1161" i="22"/>
  <c r="S1162" i="22"/>
  <c r="S1163" i="22"/>
  <c r="S1164" i="22"/>
  <c r="S1165" i="22"/>
  <c r="S1166" i="22"/>
  <c r="S1167" i="22"/>
  <c r="S1168" i="22"/>
  <c r="S1169" i="22"/>
  <c r="S1170" i="22"/>
  <c r="S1171" i="22"/>
  <c r="S1172" i="22"/>
  <c r="S1173" i="22"/>
  <c r="S1174" i="22"/>
  <c r="S1175" i="22"/>
  <c r="S1176" i="22"/>
  <c r="S1177" i="22"/>
  <c r="S1178" i="22"/>
  <c r="S1179" i="22"/>
  <c r="S1180" i="22"/>
  <c r="S1181" i="22"/>
  <c r="S1182" i="22"/>
  <c r="S1183" i="22"/>
  <c r="S1184" i="22"/>
  <c r="S1185" i="22"/>
  <c r="S1186" i="22"/>
  <c r="S1187" i="22"/>
  <c r="S1188" i="22"/>
  <c r="S1189" i="22"/>
  <c r="S1190" i="22"/>
  <c r="S1191" i="22"/>
  <c r="S1192" i="22"/>
  <c r="S1193" i="22"/>
  <c r="S1194" i="22"/>
  <c r="S1195" i="22"/>
  <c r="S1196" i="22"/>
  <c r="S1197" i="22"/>
  <c r="S1198" i="22"/>
  <c r="S1199" i="22"/>
  <c r="S1200" i="22"/>
  <c r="S1201" i="22"/>
  <c r="S1202" i="22"/>
  <c r="S1203" i="22"/>
  <c r="S1204" i="22"/>
  <c r="S1205" i="22"/>
  <c r="S1206" i="22"/>
  <c r="S1207" i="22"/>
  <c r="S1208" i="22"/>
  <c r="S1209" i="22"/>
  <c r="S1210" i="22"/>
  <c r="S1211" i="22"/>
  <c r="S1212" i="22"/>
  <c r="S1213" i="22"/>
  <c r="S1214" i="22"/>
  <c r="S1215" i="22"/>
  <c r="S1216" i="22"/>
  <c r="S1217" i="22"/>
  <c r="S1218" i="22"/>
  <c r="S1219" i="22"/>
  <c r="S1220" i="22"/>
  <c r="S1221" i="22"/>
  <c r="S1222" i="22"/>
  <c r="S1223" i="22"/>
  <c r="S1224" i="22"/>
  <c r="S1225" i="22"/>
  <c r="S1226" i="22"/>
  <c r="S1227" i="22"/>
  <c r="S1228" i="22"/>
  <c r="S1229" i="22"/>
  <c r="S1230" i="22"/>
  <c r="S1231" i="22"/>
  <c r="S1232" i="22"/>
  <c r="S1233" i="22"/>
  <c r="S1234" i="22"/>
  <c r="S1235" i="22"/>
  <c r="S1236" i="22"/>
  <c r="S1237" i="22"/>
  <c r="S1238" i="22"/>
  <c r="S1239" i="22"/>
  <c r="S1240" i="22"/>
  <c r="S1241" i="22"/>
  <c r="S1242" i="22"/>
  <c r="S1243" i="22"/>
  <c r="S1244" i="22"/>
  <c r="S1245" i="22"/>
  <c r="S1246" i="22"/>
  <c r="S1247" i="22"/>
  <c r="S1248" i="22"/>
  <c r="S1249" i="22"/>
  <c r="S1250" i="22"/>
  <c r="S1251" i="22"/>
  <c r="S1252" i="22"/>
  <c r="S1253" i="22"/>
  <c r="S1254" i="22"/>
  <c r="S1255" i="22"/>
  <c r="S1256" i="22"/>
  <c r="S1257" i="22"/>
  <c r="S1258" i="22"/>
  <c r="S1259" i="22"/>
  <c r="S1260" i="22"/>
  <c r="S1261" i="22"/>
  <c r="S1262" i="22"/>
  <c r="S1263" i="22"/>
  <c r="S1264" i="22"/>
  <c r="S1265" i="22"/>
  <c r="S1266" i="22"/>
  <c r="S1267" i="22"/>
  <c r="S1268" i="22"/>
  <c r="S1269" i="22"/>
  <c r="S1270" i="22"/>
  <c r="S1271" i="22"/>
  <c r="S1272" i="22"/>
  <c r="S1273" i="22"/>
  <c r="S1274" i="22"/>
  <c r="S1275" i="22"/>
  <c r="S1276" i="22"/>
  <c r="S1277" i="22"/>
  <c r="S1278" i="22"/>
  <c r="S1279" i="22"/>
  <c r="S1280" i="22"/>
  <c r="S1281" i="22"/>
  <c r="S1282" i="22"/>
  <c r="S1283" i="22"/>
  <c r="S1284" i="22"/>
  <c r="S1285" i="22"/>
  <c r="S1286" i="22"/>
  <c r="S1287" i="22"/>
  <c r="S1288" i="22"/>
  <c r="S1289" i="22"/>
  <c r="S1290" i="22"/>
  <c r="S1291" i="22"/>
  <c r="S1292" i="22"/>
  <c r="S1293" i="22"/>
  <c r="S1294" i="22"/>
  <c r="S1295" i="22"/>
  <c r="S1296" i="22"/>
  <c r="S1297" i="22"/>
  <c r="S1298" i="22"/>
  <c r="S1299" i="22"/>
  <c r="S1300" i="22"/>
  <c r="S1301" i="22"/>
  <c r="S1302" i="22"/>
  <c r="S1303" i="22"/>
  <c r="S1304" i="22"/>
  <c r="S1305" i="22"/>
  <c r="S1306" i="22"/>
  <c r="S1307" i="22"/>
  <c r="S1308" i="22"/>
  <c r="S1309" i="22"/>
  <c r="S1310" i="22"/>
  <c r="S1311" i="22"/>
  <c r="S1312" i="22"/>
  <c r="S1313" i="22"/>
  <c r="S1314" i="22"/>
  <c r="S1315" i="22"/>
  <c r="S1316" i="22"/>
  <c r="S1317" i="22"/>
  <c r="S1318" i="22"/>
  <c r="S1319" i="22"/>
  <c r="S1320" i="22"/>
  <c r="S1321" i="22"/>
  <c r="S1322" i="22"/>
  <c r="S1323" i="22"/>
  <c r="S1324" i="22"/>
  <c r="S1325" i="22"/>
  <c r="S1326" i="22"/>
  <c r="S1327" i="22"/>
  <c r="S1328" i="22"/>
  <c r="S1329" i="22"/>
  <c r="S1330" i="22"/>
  <c r="S1331" i="22"/>
  <c r="S1332" i="22"/>
  <c r="S1333" i="22"/>
  <c r="S1334" i="22"/>
  <c r="S1335" i="22"/>
  <c r="S1336" i="22"/>
  <c r="S1337" i="22"/>
  <c r="S1338" i="22"/>
  <c r="S1339" i="22"/>
  <c r="S1340" i="22"/>
  <c r="S1341" i="22"/>
  <c r="S1342" i="22"/>
  <c r="S1343" i="22"/>
  <c r="S1344" i="22"/>
  <c r="S1345" i="22"/>
  <c r="S1346" i="22"/>
  <c r="S1347" i="22"/>
  <c r="S1348" i="22"/>
  <c r="S1349" i="22"/>
  <c r="S1350" i="22"/>
  <c r="S1351" i="22"/>
  <c r="S1352" i="22"/>
  <c r="S1353" i="22"/>
  <c r="S1354" i="22"/>
  <c r="S1355" i="22"/>
  <c r="S1356" i="22"/>
  <c r="S1357" i="22"/>
  <c r="S1358" i="22"/>
  <c r="S1359" i="22"/>
  <c r="S1360" i="22"/>
  <c r="S1361" i="22"/>
  <c r="S1362" i="22"/>
  <c r="S1363" i="22"/>
  <c r="S1364" i="22"/>
  <c r="S1365" i="22"/>
  <c r="S1366" i="22"/>
  <c r="S1367" i="22"/>
  <c r="S1368" i="22"/>
  <c r="S1369" i="22"/>
  <c r="S1370" i="22"/>
  <c r="S1371" i="22"/>
  <c r="S1372" i="22"/>
  <c r="S1373" i="22"/>
  <c r="S1374" i="22"/>
  <c r="S1375" i="22"/>
  <c r="S1376" i="22"/>
  <c r="S1377" i="22"/>
  <c r="S1378" i="22"/>
  <c r="S1379" i="22"/>
  <c r="S1380" i="22"/>
  <c r="S1381" i="22"/>
  <c r="S1382" i="22"/>
  <c r="S1383" i="22"/>
  <c r="S1384" i="22"/>
  <c r="S1385" i="22"/>
  <c r="S1386" i="22"/>
  <c r="S1387" i="22"/>
  <c r="S1388" i="22"/>
  <c r="S1389" i="22"/>
  <c r="S1390" i="22"/>
  <c r="S1391" i="22"/>
  <c r="S1392" i="22"/>
  <c r="S1393" i="22"/>
  <c r="S1394" i="22"/>
  <c r="S1395" i="22"/>
  <c r="S1396" i="22"/>
  <c r="S1397" i="22"/>
  <c r="S1398" i="22"/>
  <c r="S1399" i="22"/>
  <c r="S1400" i="22"/>
  <c r="S1401" i="22"/>
  <c r="S1402" i="22"/>
  <c r="S1403" i="22"/>
  <c r="S1404" i="22"/>
  <c r="S1405" i="22"/>
  <c r="S1406" i="22"/>
  <c r="S1407" i="22"/>
  <c r="S1408" i="22"/>
  <c r="S1409" i="22"/>
  <c r="S1410" i="22"/>
  <c r="S1411" i="22"/>
  <c r="S1412" i="22"/>
  <c r="S1413" i="22"/>
  <c r="S1414" i="22"/>
  <c r="S1415" i="22"/>
  <c r="S1416" i="22"/>
  <c r="S1417" i="22"/>
  <c r="S1418" i="22"/>
  <c r="S1419" i="22"/>
  <c r="S1420" i="22"/>
  <c r="S1421" i="22"/>
  <c r="S1422" i="22"/>
  <c r="S1423" i="22"/>
  <c r="S1424" i="22"/>
  <c r="S1425" i="22"/>
  <c r="S1426" i="22"/>
  <c r="S1427" i="22"/>
  <c r="S1428" i="22"/>
  <c r="S1429" i="22"/>
  <c r="S1430" i="22"/>
  <c r="S1431" i="22"/>
  <c r="S1432" i="22"/>
  <c r="S1433" i="22"/>
  <c r="S1434" i="22"/>
  <c r="S1435" i="22"/>
  <c r="S1436" i="22"/>
  <c r="S1437" i="22"/>
  <c r="S1438" i="22"/>
  <c r="S1439" i="22"/>
  <c r="S1440" i="22"/>
  <c r="S1441" i="22"/>
  <c r="S1442" i="22"/>
  <c r="S1443" i="22"/>
  <c r="S1444" i="22"/>
  <c r="S1445" i="22"/>
  <c r="S1446" i="22"/>
  <c r="S1447" i="22"/>
  <c r="S1448" i="22"/>
  <c r="S1449" i="22"/>
  <c r="S1450" i="22"/>
  <c r="S1451" i="22"/>
  <c r="S1452" i="22"/>
  <c r="S1453" i="22"/>
  <c r="S1454" i="22"/>
  <c r="S1455" i="22"/>
  <c r="S1456" i="22"/>
  <c r="S1457" i="22"/>
  <c r="S1458" i="22"/>
  <c r="S1459" i="22"/>
  <c r="S1460" i="22"/>
  <c r="S1461" i="22"/>
  <c r="S1462" i="22"/>
  <c r="S1463" i="22"/>
  <c r="S1464" i="22"/>
  <c r="S1465" i="22"/>
  <c r="S1466" i="22"/>
  <c r="S1467" i="22"/>
  <c r="S1468" i="22"/>
  <c r="S1469" i="22"/>
  <c r="S1470" i="22"/>
  <c r="S1471" i="22"/>
  <c r="S1472" i="22"/>
  <c r="S1473" i="22"/>
  <c r="S1474" i="22"/>
  <c r="S1475" i="22"/>
  <c r="S1476" i="22"/>
  <c r="S1477" i="22"/>
  <c r="S1478" i="22"/>
  <c r="S1479" i="22"/>
  <c r="S1480" i="22"/>
  <c r="S1481" i="22"/>
  <c r="S1482" i="22"/>
  <c r="S1483" i="22"/>
  <c r="S1484" i="22"/>
  <c r="S1485" i="22"/>
  <c r="S1486" i="22"/>
  <c r="S1487" i="22"/>
  <c r="S1488" i="22"/>
  <c r="S1489" i="22"/>
  <c r="S1490" i="22"/>
  <c r="S1491" i="22"/>
  <c r="S1492" i="22"/>
  <c r="S1493" i="22"/>
  <c r="S1494" i="22"/>
  <c r="S1495" i="22"/>
  <c r="S1496" i="22"/>
  <c r="S1497" i="22"/>
  <c r="S1498" i="22"/>
  <c r="S1499" i="22"/>
  <c r="S1500" i="22"/>
  <c r="S1501" i="22"/>
  <c r="S1502" i="22"/>
  <c r="S1503" i="22"/>
  <c r="S1504" i="22"/>
  <c r="S1505" i="22"/>
  <c r="S1506" i="22"/>
  <c r="S1507" i="22"/>
  <c r="S1508" i="22"/>
  <c r="S1509" i="22"/>
  <c r="S1510" i="22"/>
  <c r="S1511" i="22"/>
  <c r="S1512" i="22"/>
  <c r="S1513" i="22"/>
  <c r="S1514" i="22"/>
  <c r="S1515" i="22"/>
  <c r="S1516" i="22"/>
  <c r="S1517" i="22"/>
  <c r="S1518" i="22"/>
  <c r="S1519" i="22"/>
  <c r="S1520" i="22"/>
  <c r="S1521" i="22"/>
  <c r="S1522" i="22"/>
  <c r="S1523" i="22"/>
  <c r="S1524" i="22"/>
  <c r="S1525" i="22"/>
  <c r="S1526" i="22"/>
  <c r="S1527" i="22"/>
  <c r="S1528" i="22"/>
  <c r="S1529" i="22"/>
  <c r="S1530" i="22"/>
  <c r="S1531" i="22"/>
  <c r="S1532" i="22"/>
  <c r="S1533" i="22"/>
  <c r="S1534" i="22"/>
  <c r="S1535" i="22"/>
  <c r="S1536" i="22"/>
  <c r="S1537" i="22"/>
  <c r="S1538" i="22"/>
  <c r="S1539" i="22"/>
  <c r="S1540" i="22"/>
  <c r="S1541" i="22"/>
  <c r="S1542" i="22"/>
  <c r="S1543" i="22"/>
  <c r="S1544" i="22"/>
  <c r="S1545" i="22"/>
  <c r="S1546" i="22"/>
  <c r="S1547" i="22"/>
  <c r="S1548" i="22"/>
  <c r="S1549" i="22"/>
  <c r="S1550" i="22"/>
  <c r="S1551" i="22"/>
  <c r="S1552" i="22"/>
  <c r="S1553" i="22"/>
  <c r="S1554" i="22"/>
  <c r="S1555" i="22"/>
  <c r="S1556" i="22"/>
  <c r="S1557" i="22"/>
  <c r="S1558" i="22"/>
  <c r="S1559" i="22"/>
  <c r="S1560" i="22"/>
  <c r="S1561" i="22"/>
  <c r="S1562" i="22"/>
  <c r="S1563" i="22"/>
  <c r="S1564" i="22"/>
  <c r="S1565" i="22"/>
  <c r="S1566" i="22"/>
  <c r="S1567" i="22"/>
  <c r="S1568" i="22"/>
  <c r="S1569" i="22"/>
  <c r="S1570" i="22"/>
  <c r="S1571" i="22"/>
  <c r="S1572" i="22"/>
  <c r="S1573" i="22"/>
  <c r="S1574" i="22"/>
  <c r="S1575" i="22"/>
  <c r="S1576" i="22"/>
  <c r="S1577" i="22"/>
  <c r="S1578" i="22"/>
  <c r="S1579" i="22"/>
  <c r="S1580" i="22"/>
  <c r="S1581" i="22"/>
  <c r="S1582" i="22"/>
  <c r="S1583" i="22"/>
  <c r="S1584" i="22"/>
  <c r="S1585" i="22"/>
  <c r="S1586" i="22"/>
  <c r="S1587" i="22"/>
  <c r="S1588" i="22"/>
  <c r="S1589" i="22"/>
  <c r="S1590" i="22"/>
  <c r="S1591" i="22"/>
  <c r="S1592" i="22"/>
  <c r="S1593" i="22"/>
  <c r="S1594" i="22"/>
  <c r="S1595" i="22"/>
  <c r="S1596" i="22"/>
  <c r="S1597" i="22"/>
  <c r="S1598" i="22"/>
  <c r="S1599" i="22"/>
  <c r="S1600" i="22"/>
  <c r="S1601" i="22"/>
  <c r="S1602" i="22"/>
  <c r="S1603" i="22"/>
  <c r="S1604" i="22"/>
  <c r="S1605" i="22"/>
  <c r="S1606" i="22"/>
  <c r="S1607" i="22"/>
  <c r="S1608" i="22"/>
  <c r="S1609" i="22"/>
  <c r="S1610" i="22"/>
  <c r="S1611" i="22"/>
  <c r="S1612" i="22"/>
  <c r="S1613" i="22"/>
  <c r="S1614" i="22"/>
  <c r="S1615" i="22"/>
  <c r="S1616" i="22"/>
  <c r="S1617" i="22"/>
  <c r="S1618" i="22"/>
  <c r="S1619" i="22"/>
  <c r="S1620" i="22"/>
  <c r="S1621" i="22"/>
  <c r="S1622" i="22"/>
  <c r="S1623" i="22"/>
  <c r="S1624" i="22"/>
  <c r="S1625" i="22"/>
  <c r="S1626" i="22"/>
  <c r="S1627" i="22"/>
  <c r="S1628" i="22"/>
  <c r="S1629" i="22"/>
  <c r="S1630" i="22"/>
  <c r="S1631" i="22"/>
  <c r="S1632" i="22"/>
  <c r="S1633" i="22"/>
  <c r="S1634" i="22"/>
  <c r="S1635" i="22"/>
  <c r="S1636" i="22"/>
  <c r="S1637" i="22"/>
  <c r="S1638" i="22"/>
  <c r="S1639" i="22"/>
  <c r="S1640" i="22"/>
  <c r="S1641" i="22"/>
  <c r="S1642" i="22"/>
  <c r="S1643" i="22"/>
  <c r="S1644" i="22"/>
  <c r="S1645" i="22"/>
  <c r="S1646" i="22"/>
  <c r="S1647" i="22"/>
  <c r="S1648" i="22"/>
  <c r="S1649" i="22"/>
  <c r="S1650" i="22"/>
  <c r="S1651" i="22"/>
  <c r="S1652" i="22"/>
  <c r="S1653" i="22"/>
  <c r="S1654" i="22"/>
  <c r="S1655" i="22"/>
  <c r="S1656" i="22"/>
  <c r="S1657" i="22"/>
  <c r="S1658" i="22"/>
  <c r="S1659" i="22"/>
  <c r="S1660" i="22"/>
  <c r="S1661" i="22"/>
  <c r="S1662" i="22"/>
  <c r="S1663" i="22"/>
  <c r="S1664" i="22"/>
  <c r="S1665" i="22"/>
  <c r="S1666" i="22"/>
  <c r="S1667" i="22"/>
  <c r="S1668" i="22"/>
  <c r="S1669" i="22"/>
  <c r="S1670" i="22"/>
  <c r="S1671" i="22"/>
  <c r="S1672" i="22"/>
  <c r="S1673" i="22"/>
  <c r="S1674" i="22"/>
  <c r="S1675" i="22"/>
  <c r="S1676" i="22"/>
  <c r="S1677" i="22"/>
  <c r="S1678" i="22"/>
  <c r="S1679" i="22"/>
  <c r="S1680" i="22"/>
  <c r="S1681" i="22"/>
  <c r="S1682" i="22"/>
  <c r="S1683" i="22"/>
  <c r="S1684" i="22"/>
  <c r="S1685" i="22"/>
  <c r="S1686" i="22"/>
  <c r="S1687" i="22"/>
  <c r="S1688" i="22"/>
  <c r="S1689" i="22"/>
  <c r="S1690" i="22"/>
  <c r="S1691" i="22"/>
  <c r="S1692" i="22"/>
  <c r="S1693" i="22"/>
  <c r="S1694" i="22"/>
  <c r="S1695" i="22"/>
  <c r="S1696" i="22"/>
  <c r="S1697" i="22"/>
  <c r="S1698" i="22"/>
  <c r="S1699" i="22"/>
  <c r="S1700" i="22"/>
  <c r="S1701" i="22"/>
  <c r="S1702" i="22"/>
  <c r="S1703" i="22"/>
  <c r="S1704" i="22"/>
  <c r="S1705" i="22"/>
  <c r="S1706" i="22"/>
  <c r="S1707" i="22"/>
  <c r="S1708" i="22"/>
  <c r="S1709" i="22"/>
  <c r="S1710" i="22"/>
  <c r="S1711" i="22"/>
  <c r="S1712" i="22"/>
  <c r="S1713" i="22"/>
  <c r="S1714" i="22"/>
  <c r="S1715" i="22"/>
  <c r="S1716" i="22"/>
  <c r="S1717" i="22"/>
  <c r="S1718" i="22"/>
  <c r="S1719" i="22"/>
  <c r="S1720" i="22"/>
  <c r="S1721" i="22"/>
  <c r="S1722" i="22"/>
  <c r="S1723" i="22"/>
  <c r="S1724" i="22"/>
  <c r="S1725" i="22"/>
  <c r="S1726" i="22"/>
  <c r="S1727" i="22"/>
  <c r="S1728" i="22"/>
  <c r="S1729" i="22"/>
  <c r="S1730" i="22"/>
  <c r="S1731" i="22"/>
  <c r="S1732" i="22"/>
  <c r="S1733" i="22"/>
  <c r="S1734" i="22"/>
  <c r="S1735" i="22"/>
  <c r="S1736" i="22"/>
  <c r="S1737" i="22"/>
  <c r="S1738" i="22"/>
  <c r="S1739" i="22"/>
  <c r="S1740" i="22"/>
  <c r="S1741" i="22"/>
  <c r="S1742" i="22"/>
  <c r="S1743" i="22"/>
  <c r="S1744" i="22"/>
  <c r="S1745" i="22"/>
  <c r="S1746" i="22"/>
  <c r="S1747" i="22"/>
  <c r="S1748" i="22"/>
  <c r="S1749" i="22"/>
  <c r="S1750" i="22"/>
  <c r="S1751" i="22"/>
  <c r="S1752" i="22"/>
  <c r="S1753" i="22"/>
  <c r="S1754" i="22"/>
  <c r="S1755" i="22"/>
  <c r="S1756" i="22"/>
  <c r="S1757" i="22"/>
  <c r="S1758" i="22"/>
  <c r="S1759" i="22"/>
  <c r="S1760" i="22"/>
  <c r="S1761" i="22"/>
  <c r="S1762" i="22"/>
  <c r="S1763" i="22"/>
  <c r="S1764" i="22"/>
  <c r="S1765" i="22"/>
  <c r="S1766" i="22"/>
  <c r="S1767" i="22"/>
  <c r="S1768" i="22"/>
  <c r="S1769" i="22"/>
  <c r="S1770" i="22"/>
  <c r="S1771" i="22"/>
  <c r="S1772" i="22"/>
  <c r="S1773" i="22"/>
  <c r="S1774" i="22"/>
  <c r="S1775" i="22"/>
  <c r="S1776" i="22"/>
  <c r="S1777" i="22"/>
  <c r="S1778" i="22"/>
  <c r="S1779" i="22"/>
  <c r="S1780" i="22"/>
  <c r="S1781" i="22"/>
  <c r="S1782" i="22"/>
  <c r="S1783" i="22"/>
  <c r="S1784" i="22"/>
  <c r="S1785" i="22"/>
  <c r="S1786" i="22"/>
  <c r="S1787" i="22"/>
  <c r="S1788" i="22"/>
  <c r="S1789" i="22"/>
  <c r="S1790" i="22"/>
  <c r="S1791" i="22"/>
  <c r="S1792" i="22"/>
  <c r="S1793" i="22"/>
  <c r="S1794" i="22"/>
  <c r="S1795" i="22"/>
  <c r="S1796" i="22"/>
  <c r="S1797" i="22"/>
  <c r="S1798" i="22"/>
  <c r="S1799" i="22"/>
  <c r="S1800" i="22"/>
  <c r="S1801" i="22"/>
  <c r="S1802" i="22"/>
  <c r="S1803" i="22"/>
  <c r="S1804" i="22"/>
  <c r="S1805" i="22"/>
  <c r="S1806" i="22"/>
  <c r="S1807" i="22"/>
  <c r="S1808" i="22"/>
  <c r="S1809" i="22"/>
  <c r="S1810" i="22"/>
  <c r="S1811" i="22"/>
  <c r="S1812" i="22"/>
  <c r="S1813" i="22"/>
  <c r="S1814" i="22"/>
  <c r="S1815" i="22"/>
  <c r="S1816" i="22"/>
  <c r="S1817" i="22"/>
  <c r="S1818" i="22"/>
  <c r="S1819" i="22"/>
  <c r="S1820" i="22"/>
  <c r="S1821" i="22"/>
  <c r="S1822" i="22"/>
  <c r="S1823" i="22"/>
  <c r="S1824" i="22"/>
  <c r="S1825" i="22"/>
  <c r="S1826" i="22"/>
  <c r="S1827" i="22"/>
  <c r="S1828" i="22"/>
  <c r="S1829" i="22"/>
  <c r="S1830" i="22"/>
  <c r="S1831" i="22"/>
  <c r="S1832" i="22"/>
  <c r="S1833" i="22"/>
  <c r="S1834" i="22"/>
  <c r="S1835" i="22"/>
  <c r="S1836" i="22"/>
  <c r="S1837" i="22"/>
  <c r="S1838" i="22"/>
  <c r="S1839" i="22"/>
  <c r="S1840" i="22"/>
  <c r="S1841" i="22"/>
  <c r="S1842" i="22"/>
  <c r="S1843" i="22"/>
  <c r="S1844" i="22"/>
  <c r="S1845" i="22"/>
  <c r="S1846" i="22"/>
  <c r="S1847" i="22"/>
  <c r="S1848" i="22"/>
  <c r="S1849" i="22"/>
  <c r="S1850" i="22"/>
  <c r="S1851" i="22"/>
  <c r="S1852" i="22"/>
  <c r="S1853" i="22"/>
  <c r="S1854" i="22"/>
  <c r="S1855" i="22"/>
  <c r="S1856" i="22"/>
  <c r="S1857" i="22"/>
  <c r="S1858" i="22"/>
  <c r="S1859" i="22"/>
  <c r="S1860" i="22"/>
  <c r="S1861" i="22"/>
  <c r="S1862" i="22"/>
  <c r="S1863" i="22"/>
  <c r="S1864" i="22"/>
  <c r="S1865" i="22"/>
  <c r="S1866" i="22"/>
  <c r="S1867" i="22"/>
  <c r="S1868" i="22"/>
  <c r="S1869" i="22"/>
  <c r="S1870" i="22"/>
  <c r="S1871" i="22"/>
  <c r="S1872" i="22"/>
  <c r="S1873" i="22"/>
  <c r="S1874" i="22"/>
  <c r="S1875" i="22"/>
  <c r="S1876" i="22"/>
  <c r="S1877" i="22"/>
  <c r="S1878" i="22"/>
  <c r="S1879" i="22"/>
  <c r="S1880" i="22"/>
  <c r="S1881" i="22"/>
  <c r="S1882" i="22"/>
  <c r="S1883" i="22"/>
  <c r="S1884" i="22"/>
  <c r="S1885" i="22"/>
  <c r="S1886" i="22"/>
  <c r="S1887" i="22"/>
  <c r="S1888" i="22"/>
  <c r="S1889" i="22"/>
  <c r="S1890" i="22"/>
  <c r="S1891" i="22"/>
  <c r="S1892" i="22"/>
  <c r="S1893" i="22"/>
  <c r="S1894" i="22"/>
  <c r="S1895" i="22"/>
  <c r="S1896" i="22"/>
  <c r="S1897" i="22"/>
  <c r="S1898" i="22"/>
  <c r="S1899" i="22"/>
  <c r="S1900" i="22"/>
  <c r="S1901" i="22"/>
  <c r="S1902" i="22"/>
  <c r="S1903" i="22"/>
  <c r="S1904" i="22"/>
  <c r="S1905" i="22"/>
  <c r="S1906" i="22"/>
  <c r="S1907" i="22"/>
  <c r="S1908" i="22"/>
  <c r="S1909" i="22"/>
  <c r="S1910" i="22"/>
  <c r="S1911" i="22"/>
  <c r="S1912" i="22"/>
  <c r="S1913" i="22"/>
  <c r="S1914" i="22"/>
  <c r="S1915" i="22"/>
  <c r="S1916" i="22"/>
  <c r="S1917" i="22"/>
  <c r="S1918" i="22"/>
  <c r="S1919" i="22"/>
  <c r="S1920" i="22"/>
  <c r="S1921" i="22"/>
  <c r="S1922" i="22"/>
  <c r="S1923" i="22"/>
  <c r="S1924" i="22"/>
  <c r="S1925" i="22"/>
  <c r="S1926" i="22"/>
  <c r="S1927" i="22"/>
  <c r="S1928" i="22"/>
  <c r="S1929" i="22"/>
  <c r="S1930" i="22"/>
  <c r="S1931" i="22"/>
  <c r="S1932" i="22"/>
  <c r="S1933" i="22"/>
  <c r="S1934" i="22"/>
  <c r="S1935" i="22"/>
  <c r="S1936" i="22"/>
  <c r="S1937" i="22"/>
  <c r="S1938" i="22"/>
  <c r="S1939" i="22"/>
  <c r="S1940" i="22"/>
  <c r="S1941" i="22"/>
  <c r="S1942" i="22"/>
  <c r="S1943" i="22"/>
  <c r="S1944" i="22"/>
  <c r="S1945" i="22"/>
  <c r="S1946" i="22"/>
  <c r="S1947" i="22"/>
  <c r="S1948" i="22"/>
  <c r="S1949" i="22"/>
  <c r="S1950" i="22"/>
  <c r="S1951" i="22"/>
  <c r="S1952" i="22"/>
  <c r="S1953" i="22"/>
  <c r="S1954" i="22"/>
  <c r="S1955" i="22"/>
  <c r="S1956" i="22"/>
  <c r="S1957" i="22"/>
  <c r="S1958" i="22"/>
  <c r="S1959" i="22"/>
  <c r="S1960" i="22"/>
  <c r="S1961" i="22"/>
  <c r="S1962" i="22"/>
  <c r="S1963" i="22"/>
  <c r="S1964" i="22"/>
  <c r="S1965" i="22"/>
  <c r="S1966" i="22"/>
  <c r="S1967" i="22"/>
  <c r="S1968" i="22"/>
  <c r="S1969" i="22"/>
  <c r="S1970" i="22"/>
  <c r="S1971" i="22"/>
  <c r="S1972" i="22"/>
  <c r="S1973" i="22"/>
  <c r="S1974" i="22"/>
  <c r="S1975" i="22"/>
  <c r="S1976" i="22"/>
  <c r="S1977" i="22"/>
  <c r="S1978" i="22"/>
  <c r="S1979" i="22"/>
  <c r="S1980" i="22"/>
  <c r="S1981" i="22"/>
  <c r="S1982" i="22"/>
  <c r="S1983" i="22"/>
  <c r="S1984" i="22"/>
  <c r="S1985" i="22"/>
  <c r="S1986" i="22"/>
  <c r="S1987" i="22"/>
  <c r="S1988" i="22"/>
  <c r="S1989" i="22"/>
  <c r="S1990" i="22"/>
  <c r="S1991" i="22"/>
  <c r="S1992" i="22"/>
  <c r="S1993" i="22"/>
  <c r="S1994" i="22"/>
  <c r="S1995" i="22"/>
  <c r="S1996" i="22"/>
  <c r="S1997" i="22"/>
  <c r="S1998" i="22"/>
  <c r="S1999" i="22"/>
  <c r="S2000" i="22"/>
  <c r="S2001" i="22"/>
  <c r="S2002" i="22"/>
  <c r="S2003" i="22"/>
  <c r="S2004" i="22"/>
  <c r="S2005" i="22"/>
  <c r="S2006" i="22"/>
  <c r="S2007" i="22"/>
  <c r="S2008" i="22"/>
  <c r="S2009" i="22"/>
  <c r="S2010" i="22"/>
  <c r="S2011" i="22"/>
  <c r="S2012" i="22"/>
  <c r="S2013" i="22"/>
  <c r="S2014" i="22"/>
  <c r="S2015" i="22"/>
  <c r="S2016" i="22"/>
  <c r="S2017" i="22"/>
  <c r="S2018" i="22"/>
  <c r="S2019" i="22"/>
  <c r="S2020" i="22"/>
  <c r="S2021" i="22"/>
  <c r="S2022" i="22"/>
  <c r="S2023" i="22"/>
  <c r="S2024" i="22"/>
  <c r="S2025" i="22"/>
  <c r="S2026" i="22"/>
  <c r="S2027" i="22"/>
  <c r="S2028" i="22"/>
  <c r="S2029" i="22"/>
  <c r="S2030" i="22"/>
  <c r="S2031" i="22"/>
  <c r="S2032" i="22"/>
  <c r="S2033" i="22"/>
  <c r="S2034" i="22"/>
  <c r="S2035" i="22"/>
  <c r="S2036" i="22"/>
  <c r="S2037" i="22"/>
  <c r="S2038" i="22"/>
  <c r="S2039" i="22"/>
  <c r="S2040" i="22"/>
  <c r="S2041" i="22"/>
  <c r="S2042" i="22"/>
  <c r="S2043" i="22"/>
  <c r="S2044" i="22"/>
  <c r="S2045" i="22"/>
  <c r="S2046" i="22"/>
  <c r="S2047" i="22"/>
  <c r="S2048" i="22"/>
  <c r="S2049" i="22"/>
  <c r="S2050" i="22"/>
  <c r="S2051" i="22"/>
  <c r="S2052" i="22"/>
  <c r="S2053" i="22"/>
  <c r="S2054" i="22"/>
  <c r="S2055" i="22"/>
  <c r="S2056" i="22"/>
  <c r="S2057" i="22"/>
  <c r="S2058" i="22"/>
  <c r="S2059" i="22"/>
  <c r="S2060" i="22"/>
  <c r="S2061" i="22"/>
  <c r="S2062" i="22"/>
  <c r="S2063" i="22"/>
  <c r="S2064" i="22"/>
  <c r="S2065" i="22"/>
  <c r="S2066" i="22"/>
  <c r="S2067" i="22"/>
  <c r="S2068" i="22"/>
  <c r="S2069" i="22"/>
  <c r="S2070" i="22"/>
  <c r="S2071" i="22"/>
  <c r="S2072" i="22"/>
  <c r="S2073" i="22"/>
  <c r="S2074" i="22"/>
  <c r="S2075" i="22"/>
  <c r="S2076" i="22"/>
  <c r="S2077" i="22"/>
  <c r="S2078" i="22"/>
  <c r="S2079" i="22"/>
  <c r="S2080" i="22"/>
  <c r="S2081" i="22"/>
  <c r="S2082" i="22"/>
  <c r="S2083" i="22"/>
  <c r="S2084" i="22"/>
  <c r="S2085" i="22"/>
  <c r="S2086" i="22"/>
  <c r="S2087" i="22"/>
  <c r="S2088" i="22"/>
  <c r="S2089" i="22"/>
  <c r="S2090" i="22"/>
  <c r="S2091" i="22"/>
  <c r="S2092" i="22"/>
  <c r="S2093" i="22"/>
  <c r="S2094" i="22"/>
  <c r="S2095" i="22"/>
  <c r="S2096" i="22"/>
  <c r="S2097" i="22"/>
  <c r="S2098" i="22"/>
  <c r="S2099" i="22"/>
  <c r="S2100" i="22"/>
  <c r="S2101" i="22"/>
  <c r="S2102" i="22"/>
  <c r="S2103" i="22"/>
  <c r="S2104" i="22"/>
  <c r="S2105" i="22"/>
  <c r="S2106" i="22"/>
  <c r="S2107" i="22"/>
  <c r="S2108" i="22"/>
  <c r="S2109" i="22"/>
  <c r="S2110" i="22"/>
  <c r="S2111" i="22"/>
  <c r="S2112" i="22"/>
  <c r="S2113" i="22"/>
  <c r="S2114" i="22"/>
  <c r="S2115" i="22"/>
  <c r="S2116" i="22"/>
  <c r="S2117" i="22"/>
  <c r="S2118" i="22"/>
  <c r="S2119" i="22"/>
  <c r="S2120" i="22"/>
  <c r="S2121" i="22"/>
  <c r="S2122" i="22"/>
  <c r="S2123" i="22"/>
  <c r="S2124" i="22"/>
  <c r="S2125" i="22"/>
  <c r="S2126" i="22"/>
  <c r="S2127" i="22"/>
  <c r="S2128" i="22"/>
  <c r="S2129" i="22"/>
  <c r="S2130" i="22"/>
  <c r="S2131" i="22"/>
  <c r="S2132" i="22"/>
  <c r="S2133" i="22"/>
  <c r="S2134" i="22"/>
  <c r="S2135" i="22"/>
  <c r="S2136" i="22"/>
  <c r="S2137" i="22"/>
  <c r="S2138" i="22"/>
  <c r="S2139" i="22"/>
  <c r="S2140" i="22"/>
  <c r="S2141" i="22"/>
  <c r="S2142" i="22"/>
  <c r="S2143" i="22"/>
  <c r="S2144" i="22"/>
  <c r="S2145" i="22"/>
  <c r="S2146" i="22"/>
  <c r="S2147" i="22"/>
  <c r="S2148" i="22"/>
  <c r="S2149" i="22"/>
  <c r="S2150" i="22"/>
  <c r="S2151" i="22"/>
  <c r="S2152" i="22"/>
  <c r="S2153" i="22"/>
  <c r="S2154" i="22"/>
  <c r="S2155" i="22"/>
  <c r="S2156" i="22"/>
  <c r="S2157" i="22"/>
  <c r="S2158" i="22"/>
  <c r="S2159" i="22"/>
  <c r="S2160" i="22"/>
  <c r="S2161" i="22"/>
  <c r="S2162" i="22"/>
  <c r="S2163" i="22"/>
  <c r="S2164" i="22"/>
  <c r="S2165" i="22"/>
  <c r="S2166" i="22"/>
  <c r="S2167" i="22"/>
  <c r="S2168" i="22"/>
  <c r="S2169" i="22"/>
  <c r="S2170" i="22"/>
  <c r="S2171" i="22"/>
  <c r="S2172" i="22"/>
  <c r="S2173" i="22"/>
  <c r="S2174" i="22"/>
  <c r="S2175" i="22"/>
  <c r="S2176" i="22"/>
  <c r="S2177" i="22"/>
  <c r="S2178" i="22"/>
  <c r="S2179" i="22"/>
  <c r="S2180" i="22"/>
  <c r="S2181" i="22"/>
  <c r="S2182" i="22"/>
  <c r="S2183" i="22"/>
  <c r="S2184" i="22"/>
  <c r="S2185" i="22"/>
  <c r="S2186" i="22"/>
  <c r="S2187" i="22"/>
  <c r="S2188" i="22"/>
  <c r="S2189" i="22"/>
  <c r="S2190" i="22"/>
  <c r="S2191" i="22"/>
  <c r="S2192" i="22"/>
  <c r="S2193" i="22"/>
  <c r="S2194" i="22"/>
  <c r="S2195" i="22"/>
  <c r="S2196" i="22"/>
  <c r="S2197" i="22"/>
  <c r="S2198" i="22"/>
  <c r="S2199" i="22"/>
  <c r="S2200" i="22"/>
  <c r="S2201" i="22"/>
  <c r="S2202" i="22"/>
  <c r="S2203" i="22"/>
  <c r="S2204" i="22"/>
  <c r="S2205" i="22"/>
  <c r="S2206" i="22"/>
  <c r="S2207" i="22"/>
  <c r="S2208" i="22"/>
  <c r="S2209" i="22"/>
  <c r="S2210" i="22"/>
  <c r="S2211" i="22"/>
  <c r="S2212" i="22"/>
  <c r="S2213" i="22"/>
  <c r="S2214" i="22"/>
  <c r="S2215" i="22"/>
  <c r="S2216" i="22"/>
  <c r="S2217" i="22"/>
  <c r="S2218" i="22"/>
  <c r="S2219" i="22"/>
  <c r="S2220" i="22"/>
  <c r="S2221" i="22"/>
  <c r="S2222" i="22"/>
  <c r="S2223" i="22"/>
  <c r="S2224" i="22"/>
  <c r="S2225" i="22"/>
  <c r="S2226" i="22"/>
  <c r="S2227" i="22"/>
  <c r="S2228" i="22"/>
  <c r="S2229" i="22"/>
  <c r="S2230" i="22"/>
  <c r="S2231" i="22"/>
  <c r="S2232" i="22"/>
  <c r="S2233" i="22"/>
  <c r="S2234" i="22"/>
  <c r="S2235" i="22"/>
  <c r="S2236" i="22"/>
  <c r="S2237" i="22"/>
  <c r="S2238" i="22"/>
  <c r="S2239" i="22"/>
  <c r="S2240" i="22"/>
  <c r="S2241" i="22"/>
  <c r="S2242" i="22"/>
  <c r="S2243" i="22"/>
  <c r="S2244" i="22"/>
  <c r="S2245" i="22"/>
  <c r="S2246" i="22"/>
  <c r="S2247" i="22"/>
  <c r="S2248" i="22"/>
  <c r="S2249" i="22"/>
  <c r="S2250" i="22"/>
  <c r="S2251" i="22"/>
  <c r="S2252" i="22"/>
  <c r="S2253" i="22"/>
  <c r="S2254" i="22"/>
  <c r="S2255" i="22"/>
  <c r="S2256" i="22"/>
  <c r="S2257" i="22"/>
  <c r="S2258" i="22"/>
  <c r="S2259" i="22"/>
  <c r="S2260" i="22"/>
  <c r="S2261" i="22"/>
  <c r="S2262" i="22"/>
  <c r="S2263" i="22"/>
  <c r="S2264" i="22"/>
  <c r="S2265" i="22"/>
  <c r="S2266" i="22"/>
  <c r="S2267" i="22"/>
  <c r="S2268" i="22"/>
  <c r="S2269" i="22"/>
  <c r="S2270" i="22"/>
  <c r="S2271" i="22"/>
  <c r="S2272" i="22"/>
  <c r="S2273" i="22"/>
  <c r="S2274" i="22"/>
  <c r="S2275" i="22"/>
  <c r="S2276" i="22"/>
  <c r="S2277" i="22"/>
  <c r="S2278" i="22"/>
  <c r="S2279" i="22"/>
  <c r="S2280" i="22"/>
  <c r="S2281" i="22"/>
  <c r="S2282" i="22"/>
  <c r="S2283" i="22"/>
  <c r="S2284" i="22"/>
  <c r="S2285" i="22"/>
  <c r="S2286" i="22"/>
  <c r="S2287" i="22"/>
  <c r="S2288" i="22"/>
  <c r="S2289" i="22"/>
  <c r="S2290" i="22"/>
  <c r="S2291" i="22"/>
  <c r="S2292" i="22"/>
  <c r="S2293" i="22"/>
  <c r="S2294" i="22"/>
  <c r="S2295" i="22"/>
  <c r="S2296" i="22"/>
  <c r="S2297" i="22"/>
  <c r="S2298" i="22"/>
  <c r="S2299" i="22"/>
  <c r="S2300" i="22"/>
  <c r="S2301" i="22"/>
  <c r="S2302" i="22"/>
  <c r="S2303" i="22"/>
  <c r="S2304" i="22"/>
  <c r="S2305" i="22"/>
  <c r="S2306" i="22"/>
  <c r="S2307" i="22"/>
  <c r="S2308" i="22"/>
  <c r="S2309" i="22"/>
  <c r="S2310" i="22"/>
  <c r="S2311" i="22"/>
  <c r="S2312" i="22"/>
  <c r="S2313" i="22"/>
  <c r="S2314" i="22"/>
  <c r="S2315" i="22"/>
  <c r="S2316" i="22"/>
  <c r="S2317" i="22"/>
  <c r="S2318" i="22"/>
  <c r="S2319" i="22"/>
  <c r="S2320" i="22"/>
  <c r="S2321" i="22"/>
  <c r="S2322" i="22"/>
  <c r="S2323" i="22"/>
  <c r="S2324" i="22"/>
  <c r="S2325" i="22"/>
  <c r="S2326" i="22"/>
  <c r="S2327" i="22"/>
  <c r="S2328" i="22"/>
  <c r="S2329" i="22"/>
  <c r="S2330" i="22"/>
  <c r="S2331" i="22"/>
  <c r="S2332" i="22"/>
  <c r="S2333" i="22"/>
  <c r="S2334" i="22"/>
  <c r="S2335" i="22"/>
  <c r="S2336" i="22"/>
  <c r="S2337" i="22"/>
  <c r="S2338" i="22"/>
  <c r="S2339" i="22"/>
  <c r="S2340" i="22"/>
  <c r="S2341" i="22"/>
  <c r="S2342" i="22"/>
  <c r="S2343" i="22"/>
  <c r="S2344" i="22"/>
  <c r="S2345" i="22"/>
  <c r="S2346" i="22"/>
  <c r="S2347" i="22"/>
  <c r="S2348" i="22"/>
  <c r="S2349" i="22"/>
  <c r="S2350" i="22"/>
  <c r="S2351" i="22"/>
  <c r="S2352" i="22"/>
  <c r="S2353" i="22"/>
  <c r="S2354" i="22"/>
  <c r="S2355" i="22"/>
  <c r="S2356" i="22"/>
  <c r="S2357" i="22"/>
  <c r="S2358" i="22"/>
  <c r="S2359" i="22"/>
  <c r="S2360" i="22"/>
  <c r="S2361" i="22"/>
  <c r="S2362" i="22"/>
  <c r="S2363" i="22"/>
  <c r="S2364" i="22"/>
  <c r="S2365" i="22"/>
  <c r="S2366" i="22"/>
  <c r="S2367" i="22"/>
  <c r="S2368" i="22"/>
  <c r="S2369" i="22"/>
  <c r="S2370" i="22"/>
  <c r="S2371" i="22"/>
  <c r="S2372" i="22"/>
  <c r="S2373" i="22"/>
  <c r="S2374" i="22"/>
  <c r="S2375" i="22"/>
  <c r="S2376" i="22"/>
  <c r="S2377" i="22"/>
  <c r="S2378" i="22"/>
  <c r="S2379" i="22"/>
  <c r="S2380" i="22"/>
  <c r="S2381" i="22"/>
  <c r="S2382" i="22"/>
  <c r="S2383" i="22"/>
  <c r="S2384" i="22"/>
  <c r="S2385" i="22"/>
  <c r="S2386" i="22"/>
  <c r="S2387" i="22"/>
  <c r="S2388" i="22"/>
  <c r="S2389" i="22"/>
  <c r="S2390" i="22"/>
  <c r="S2391" i="22"/>
  <c r="S2392" i="22"/>
  <c r="S2393" i="22"/>
  <c r="S2394" i="22"/>
  <c r="S2395" i="22"/>
  <c r="S2396" i="22"/>
  <c r="S2397" i="22"/>
  <c r="S2398" i="22"/>
  <c r="S2399" i="22"/>
  <c r="S2400" i="22"/>
  <c r="S2401" i="22"/>
  <c r="S2402" i="22"/>
  <c r="S2403" i="22"/>
  <c r="S2404" i="22"/>
  <c r="S2405" i="22"/>
  <c r="S2406" i="22"/>
  <c r="S2407" i="22"/>
  <c r="S2408" i="22"/>
  <c r="S2409" i="22"/>
  <c r="S2410" i="22"/>
  <c r="S2411" i="22"/>
  <c r="S2412" i="22"/>
  <c r="S2413" i="22"/>
  <c r="S2414" i="22"/>
  <c r="S2415" i="22"/>
  <c r="S2416" i="22"/>
  <c r="S2417" i="22"/>
  <c r="S2418" i="22"/>
  <c r="S2419" i="22"/>
  <c r="S2420" i="22"/>
  <c r="S2421" i="22"/>
  <c r="S2422" i="22"/>
  <c r="S2423" i="22"/>
  <c r="S2424" i="22"/>
  <c r="S2425" i="22"/>
  <c r="S2426" i="22"/>
  <c r="S2427" i="22"/>
  <c r="S2428" i="22"/>
  <c r="S2429" i="22"/>
  <c r="S2430" i="22"/>
  <c r="S2431" i="22"/>
  <c r="S2432" i="22"/>
  <c r="S2433" i="22"/>
  <c r="S2434" i="22"/>
  <c r="S2435" i="22"/>
  <c r="S2436" i="22"/>
  <c r="S2437" i="22"/>
  <c r="S2438" i="22"/>
  <c r="S2439" i="22"/>
  <c r="S2440" i="22"/>
  <c r="S2441" i="22"/>
  <c r="S2442" i="22"/>
  <c r="S2443" i="22"/>
  <c r="S2444" i="22"/>
  <c r="S2445" i="22"/>
  <c r="S2446" i="22"/>
  <c r="S2447" i="22"/>
  <c r="S2448" i="22"/>
  <c r="S2449" i="22"/>
  <c r="S2450" i="22"/>
  <c r="S2451" i="22"/>
  <c r="S2452" i="22"/>
  <c r="S2453" i="22"/>
  <c r="S2454" i="22"/>
  <c r="S2455" i="22"/>
  <c r="S2456" i="22"/>
  <c r="S2457" i="22"/>
  <c r="S2458" i="22"/>
  <c r="S2459" i="22"/>
  <c r="S2460" i="22"/>
  <c r="S2461" i="22"/>
  <c r="S2462" i="22"/>
  <c r="S2463" i="22"/>
  <c r="S2464" i="22"/>
  <c r="S2465" i="22"/>
  <c r="S2466" i="22"/>
  <c r="S2467" i="22"/>
  <c r="S2468" i="22"/>
  <c r="S2469" i="22"/>
  <c r="S2470" i="22"/>
  <c r="S2471" i="22"/>
  <c r="S2472" i="22"/>
  <c r="S2473" i="22"/>
  <c r="S2474" i="22"/>
  <c r="S2475" i="22"/>
  <c r="S2476" i="22"/>
  <c r="S2477" i="22"/>
  <c r="S2478" i="22"/>
  <c r="S2479" i="22"/>
  <c r="S2480" i="22"/>
  <c r="S2481" i="22"/>
  <c r="S2482" i="22"/>
  <c r="S2483" i="22"/>
  <c r="S2484" i="22"/>
  <c r="S2485" i="22"/>
  <c r="S2486" i="22"/>
  <c r="S2487" i="22"/>
  <c r="S2488" i="22"/>
  <c r="S2489" i="22"/>
  <c r="S2490" i="22"/>
  <c r="S2491" i="22"/>
  <c r="S2492" i="22"/>
  <c r="S2493" i="22"/>
  <c r="S2494" i="22"/>
  <c r="S2495" i="22"/>
  <c r="S2496" i="22"/>
  <c r="S2497" i="22"/>
  <c r="S2498" i="22"/>
  <c r="S2499" i="22"/>
  <c r="S2500" i="22"/>
  <c r="S2501" i="22"/>
  <c r="S2502" i="22"/>
  <c r="S2503" i="22"/>
  <c r="S2504" i="22"/>
  <c r="S2505" i="22"/>
  <c r="S2506" i="22"/>
  <c r="S2507" i="22"/>
  <c r="S2508" i="22"/>
  <c r="S2509" i="22"/>
  <c r="S2510" i="22"/>
  <c r="S2511" i="22"/>
  <c r="S2512" i="22"/>
  <c r="S2513" i="22"/>
  <c r="S2514" i="22"/>
  <c r="S2515" i="22"/>
  <c r="S2516" i="22"/>
  <c r="S2517" i="22"/>
  <c r="S2518" i="22"/>
  <c r="S2519" i="22"/>
  <c r="S2520" i="22"/>
  <c r="S2521" i="22"/>
  <c r="S2522" i="22"/>
  <c r="S2523" i="22"/>
  <c r="S2524" i="22"/>
  <c r="S2525" i="22"/>
  <c r="S2526" i="22"/>
  <c r="S2527" i="22"/>
  <c r="S2528" i="22"/>
  <c r="S2529" i="22"/>
  <c r="S2530" i="22"/>
  <c r="S2531" i="22"/>
  <c r="S2532" i="22"/>
  <c r="S2533" i="22"/>
  <c r="S2534" i="22"/>
  <c r="S2535" i="22"/>
  <c r="S2536" i="22"/>
  <c r="S2537" i="22"/>
  <c r="S2538" i="22"/>
  <c r="S2539" i="22"/>
  <c r="S2540" i="22"/>
  <c r="S2541" i="22"/>
  <c r="S2542" i="22"/>
  <c r="S2543" i="22"/>
  <c r="S2544" i="22"/>
  <c r="S2545" i="22"/>
  <c r="S2546" i="22"/>
  <c r="S2547" i="22"/>
  <c r="S2548" i="22"/>
  <c r="S2549" i="22"/>
  <c r="S2550" i="22"/>
  <c r="S2551" i="22"/>
  <c r="S2552" i="22"/>
  <c r="S2553" i="22"/>
  <c r="S2554" i="22"/>
  <c r="S2555" i="22"/>
  <c r="S2556" i="22"/>
  <c r="S2557" i="22"/>
  <c r="S2558" i="22"/>
  <c r="S2559" i="22"/>
  <c r="S2560" i="22"/>
  <c r="S2561" i="22"/>
  <c r="S2562" i="22"/>
  <c r="S2563" i="22"/>
  <c r="S2564" i="22"/>
  <c r="S2565" i="22"/>
  <c r="S2566" i="22"/>
  <c r="S2567" i="22"/>
  <c r="S2568" i="22"/>
  <c r="S2569" i="22"/>
  <c r="S2570" i="22"/>
  <c r="S2571" i="22"/>
  <c r="S2572" i="22"/>
  <c r="S2573" i="22"/>
  <c r="S2574" i="22"/>
  <c r="S2575" i="22"/>
  <c r="S2576" i="22"/>
  <c r="S2577" i="22"/>
  <c r="S2578" i="22"/>
  <c r="S2579" i="22"/>
  <c r="S2580" i="22"/>
  <c r="S2581" i="22"/>
  <c r="S2582" i="22"/>
  <c r="S2583" i="22"/>
  <c r="S2584" i="22"/>
  <c r="S2585" i="22"/>
  <c r="S2586" i="22"/>
  <c r="S2587" i="22"/>
  <c r="S2588" i="22"/>
  <c r="S2589" i="22"/>
  <c r="S2590" i="22"/>
  <c r="S2591" i="22"/>
  <c r="S2592" i="22"/>
  <c r="S2593" i="22"/>
  <c r="S2594" i="22"/>
  <c r="S2595" i="22"/>
  <c r="S2596" i="22"/>
  <c r="S2597" i="22"/>
  <c r="S2598" i="22"/>
  <c r="S2599" i="22"/>
  <c r="S2600" i="22"/>
  <c r="S2601" i="22"/>
  <c r="S2602" i="22"/>
  <c r="S2603" i="22"/>
  <c r="S2604" i="22"/>
  <c r="S2605" i="22"/>
  <c r="S2606" i="22"/>
  <c r="S2607" i="22"/>
  <c r="S2608" i="22"/>
  <c r="S2609" i="22"/>
  <c r="S2610" i="22"/>
  <c r="S2611" i="22"/>
  <c r="S2612" i="22"/>
  <c r="S2613" i="22"/>
  <c r="S2614" i="22"/>
  <c r="S2615" i="22"/>
  <c r="S2616" i="22"/>
  <c r="S2617" i="22"/>
  <c r="S2618" i="22"/>
  <c r="S2619" i="22"/>
  <c r="S2620" i="22"/>
  <c r="S2621" i="22"/>
  <c r="S2622" i="22"/>
  <c r="S2623" i="22"/>
  <c r="S2624" i="22"/>
  <c r="S2625" i="22"/>
  <c r="S2626" i="22"/>
  <c r="S2627" i="22"/>
  <c r="S2628" i="22"/>
  <c r="S2629" i="22"/>
  <c r="S2630" i="22"/>
  <c r="S2631" i="22"/>
  <c r="S2632" i="22"/>
  <c r="S2633" i="22"/>
  <c r="S2634" i="22"/>
  <c r="S2635" i="22"/>
  <c r="S2636" i="22"/>
  <c r="S2637" i="22"/>
  <c r="S2638" i="22"/>
  <c r="S2639" i="22"/>
  <c r="S2640" i="22"/>
  <c r="S2641" i="22"/>
  <c r="S2642" i="22"/>
  <c r="S2643" i="22"/>
  <c r="S2644" i="22"/>
  <c r="S2645" i="22"/>
  <c r="S2646" i="22"/>
  <c r="S2647" i="22"/>
  <c r="S2648" i="22"/>
  <c r="S2649" i="22"/>
  <c r="S2650" i="22"/>
  <c r="S2651" i="22"/>
  <c r="S2652" i="22"/>
  <c r="S2653" i="22"/>
  <c r="S2654" i="22"/>
  <c r="S2655" i="22"/>
  <c r="S2656" i="22"/>
  <c r="S2657" i="22"/>
  <c r="S2658" i="22"/>
  <c r="S2659" i="22"/>
  <c r="S2660" i="22"/>
  <c r="S2661" i="22"/>
  <c r="S2662" i="22"/>
  <c r="S2663" i="22"/>
  <c r="S2664" i="22"/>
  <c r="S2665" i="22"/>
  <c r="S2666" i="22"/>
  <c r="S2667" i="22"/>
  <c r="S2668" i="22"/>
  <c r="S2669" i="22"/>
  <c r="S2670" i="22"/>
  <c r="S2671" i="22"/>
  <c r="S2672" i="22"/>
  <c r="S2673" i="22"/>
  <c r="S2674" i="22"/>
  <c r="S2675" i="22"/>
  <c r="S2676" i="22"/>
  <c r="S2677" i="22"/>
  <c r="S2678" i="22"/>
  <c r="S2679" i="22"/>
  <c r="S2680" i="22"/>
  <c r="S2681" i="22"/>
  <c r="S2682" i="22"/>
  <c r="S2683" i="22"/>
  <c r="S2684" i="22"/>
  <c r="S2685" i="22"/>
  <c r="S2686" i="22"/>
  <c r="S2687" i="22"/>
  <c r="S2688" i="22"/>
  <c r="S2689" i="22"/>
  <c r="S2690" i="22"/>
  <c r="S2691" i="22"/>
  <c r="S2692" i="22"/>
  <c r="S2693" i="22"/>
  <c r="S2694" i="22"/>
  <c r="S2695" i="22"/>
  <c r="S2696" i="22"/>
  <c r="S2697" i="22"/>
  <c r="S2698" i="22"/>
  <c r="S2699" i="22"/>
  <c r="S2700" i="22"/>
  <c r="S2701" i="22"/>
  <c r="S2702" i="22"/>
  <c r="S2703" i="22"/>
  <c r="S2704" i="22"/>
  <c r="S2705" i="22"/>
  <c r="S2706" i="22"/>
  <c r="S2707" i="22"/>
  <c r="S2708" i="22"/>
  <c r="S2709" i="22"/>
  <c r="S2710" i="22"/>
  <c r="S2711" i="22"/>
  <c r="S2712" i="22"/>
  <c r="S2713" i="22"/>
  <c r="S2714" i="22"/>
  <c r="S2715" i="22"/>
  <c r="S2716" i="22"/>
  <c r="S2717" i="22"/>
  <c r="S2718" i="22"/>
  <c r="S2719" i="22"/>
  <c r="S2720" i="22"/>
  <c r="S2721" i="22"/>
  <c r="S2722" i="22"/>
  <c r="S2723" i="22"/>
  <c r="S2724" i="22"/>
  <c r="S2725" i="22"/>
  <c r="S2726" i="22"/>
  <c r="S2727" i="22"/>
  <c r="S2728" i="22"/>
  <c r="S2729" i="22"/>
  <c r="S2730" i="22"/>
  <c r="S2731" i="22"/>
  <c r="S2732" i="22"/>
  <c r="S2733" i="22"/>
  <c r="S2734" i="22"/>
  <c r="S2735" i="22"/>
  <c r="S2736" i="22"/>
  <c r="S2737" i="22"/>
  <c r="S2738" i="22"/>
  <c r="S2739" i="22"/>
  <c r="S2740" i="22"/>
  <c r="S2741" i="22"/>
  <c r="S2742" i="22"/>
  <c r="S2743" i="22"/>
  <c r="S2744" i="22"/>
  <c r="S2745" i="22"/>
  <c r="S2746" i="22"/>
  <c r="S2747" i="22"/>
  <c r="S2748" i="22"/>
  <c r="S2749" i="22"/>
  <c r="S2750" i="22"/>
  <c r="S2751" i="22"/>
  <c r="S2752" i="22"/>
  <c r="S2753" i="22"/>
  <c r="S2754" i="22"/>
  <c r="S2755" i="22"/>
  <c r="S2756" i="22"/>
  <c r="S2757" i="22"/>
  <c r="S2758" i="22"/>
  <c r="S2759" i="22"/>
  <c r="S2760" i="22"/>
  <c r="S2761" i="22"/>
  <c r="S2762" i="22"/>
  <c r="S2763" i="22"/>
  <c r="S2764" i="22"/>
  <c r="S2765" i="22"/>
  <c r="S2766" i="22"/>
  <c r="S2767" i="22"/>
  <c r="S2768" i="22"/>
  <c r="S2769" i="22"/>
  <c r="S2770" i="22"/>
  <c r="S2771" i="22"/>
  <c r="S2772" i="22"/>
  <c r="S2773" i="22"/>
  <c r="S2774" i="22"/>
  <c r="S2775" i="22"/>
  <c r="S2776" i="22"/>
  <c r="S2777" i="22"/>
  <c r="S2778" i="22"/>
  <c r="S2779" i="22"/>
  <c r="S2780" i="22"/>
  <c r="S2781" i="22"/>
  <c r="S2782" i="22"/>
  <c r="S2783" i="22"/>
  <c r="S2784" i="22"/>
  <c r="S2785" i="22"/>
  <c r="S2786" i="22"/>
  <c r="S2787" i="22"/>
  <c r="S2788" i="22"/>
  <c r="S2789" i="22"/>
  <c r="S2790" i="22"/>
  <c r="S2791" i="22"/>
  <c r="S2792" i="22"/>
  <c r="S2793" i="22"/>
  <c r="S2794" i="22"/>
  <c r="S2795" i="22"/>
  <c r="S2796" i="22"/>
  <c r="S2797" i="22"/>
  <c r="S2798" i="22"/>
  <c r="S2799" i="22"/>
  <c r="S2800" i="22"/>
  <c r="S2801" i="22"/>
  <c r="S2802" i="22"/>
  <c r="S2803" i="22"/>
  <c r="S2804" i="22"/>
  <c r="S2805" i="22"/>
  <c r="S2806" i="22"/>
  <c r="S2807" i="22"/>
  <c r="S2808" i="22"/>
  <c r="S2809" i="22"/>
  <c r="S2810" i="22"/>
  <c r="S2811" i="22"/>
  <c r="S2812" i="22"/>
  <c r="S2813" i="22"/>
  <c r="S2814" i="22"/>
  <c r="S2815" i="22"/>
  <c r="S2816" i="22"/>
  <c r="S2817" i="22"/>
  <c r="S2818" i="22"/>
  <c r="S2819" i="22"/>
  <c r="S2820" i="22"/>
  <c r="S2821" i="22"/>
  <c r="S2822" i="22"/>
  <c r="S2823" i="22"/>
  <c r="S2824" i="22"/>
  <c r="S2825" i="22"/>
  <c r="S2826" i="22"/>
  <c r="S2827" i="22"/>
  <c r="S2828" i="22"/>
  <c r="S2829" i="22"/>
  <c r="S2830" i="22"/>
  <c r="S2831" i="22"/>
  <c r="S2832" i="22"/>
  <c r="S2833" i="22"/>
  <c r="S2834" i="22"/>
  <c r="S2835" i="22"/>
  <c r="S2836" i="22"/>
  <c r="S2837" i="22"/>
  <c r="S2838" i="22"/>
  <c r="S2839" i="22"/>
  <c r="S2840" i="22"/>
  <c r="S2841" i="22"/>
  <c r="S2842" i="22"/>
  <c r="S2843" i="22"/>
  <c r="S2844" i="22"/>
  <c r="S2845" i="22"/>
  <c r="S2846" i="22"/>
  <c r="S2847" i="22"/>
  <c r="S2848" i="22"/>
  <c r="S2849" i="22"/>
  <c r="S2850" i="22"/>
  <c r="S2851" i="22"/>
  <c r="S2852" i="22"/>
  <c r="S2853" i="22"/>
  <c r="S2854" i="22"/>
  <c r="S2855" i="22"/>
  <c r="S2856" i="22"/>
  <c r="S2857" i="22"/>
  <c r="S2858" i="22"/>
  <c r="S2859" i="22"/>
  <c r="S2860" i="22"/>
  <c r="S2861" i="22"/>
  <c r="S2862" i="22"/>
  <c r="S2863" i="22"/>
  <c r="S2864" i="22"/>
  <c r="S2865" i="22"/>
  <c r="S2866" i="22"/>
  <c r="S2867" i="22"/>
  <c r="S2868" i="22"/>
  <c r="S2869" i="22"/>
  <c r="S2870" i="22"/>
  <c r="S2871" i="22"/>
  <c r="S2872" i="22"/>
  <c r="S2873" i="22"/>
  <c r="S2874" i="22"/>
  <c r="S2875" i="22"/>
  <c r="S2876" i="22"/>
  <c r="S2877" i="22"/>
  <c r="S2878" i="22"/>
  <c r="S2879" i="22"/>
  <c r="S2880" i="22"/>
  <c r="S2881" i="22"/>
  <c r="S2882" i="22"/>
  <c r="S2883" i="22"/>
  <c r="S2884" i="22"/>
  <c r="S2885" i="22"/>
  <c r="S2886" i="22"/>
  <c r="S2887" i="22"/>
  <c r="S2888" i="22"/>
  <c r="S2889" i="22"/>
  <c r="S2890" i="22"/>
  <c r="S2891" i="22"/>
  <c r="S2892" i="22"/>
  <c r="S2893" i="22"/>
  <c r="S2894" i="22"/>
  <c r="S2895" i="22"/>
  <c r="S2896" i="22"/>
  <c r="S2897" i="22"/>
  <c r="S2898" i="22"/>
  <c r="S2899" i="22"/>
  <c r="S2900" i="22"/>
  <c r="S2901" i="22"/>
  <c r="S2902" i="22"/>
  <c r="S2903" i="22"/>
  <c r="S2904" i="22"/>
  <c r="S2905" i="22"/>
  <c r="S2906" i="22"/>
  <c r="S2907" i="22"/>
  <c r="S2908" i="22"/>
  <c r="S2909" i="22"/>
  <c r="S2910" i="22"/>
  <c r="S2911" i="22"/>
  <c r="S2912" i="22"/>
  <c r="S2913" i="22"/>
  <c r="S2914" i="22"/>
  <c r="S2915" i="22"/>
  <c r="S2916" i="22"/>
  <c r="S2917" i="22"/>
  <c r="S2918" i="22"/>
  <c r="S2919" i="22"/>
  <c r="S2920" i="22"/>
  <c r="S2921" i="22"/>
  <c r="S2922" i="22"/>
  <c r="S2923" i="22"/>
  <c r="S2924" i="22"/>
  <c r="S2925" i="22"/>
  <c r="S2926" i="22"/>
  <c r="S2927" i="22"/>
  <c r="S2928" i="22"/>
  <c r="S2929" i="22"/>
  <c r="S2930" i="22"/>
  <c r="S2931" i="22"/>
  <c r="S2932" i="22"/>
  <c r="S2933" i="22"/>
  <c r="S2934" i="22"/>
  <c r="S2935" i="22"/>
  <c r="S2936" i="22"/>
  <c r="S2937" i="22"/>
  <c r="S2938" i="22"/>
  <c r="S2939" i="22"/>
  <c r="S2940" i="22"/>
  <c r="S2941" i="22"/>
  <c r="S2942" i="22"/>
  <c r="S2943" i="22"/>
  <c r="S2944" i="22"/>
  <c r="S2945" i="22"/>
  <c r="S2946" i="22"/>
  <c r="S2947" i="22"/>
  <c r="S2948" i="22"/>
  <c r="S2949" i="22"/>
  <c r="S2950" i="22"/>
  <c r="S2951" i="22"/>
  <c r="S2952" i="22"/>
  <c r="S2953" i="22"/>
  <c r="S2954" i="22"/>
  <c r="S2955" i="22"/>
  <c r="S2956" i="22"/>
  <c r="S2957" i="22"/>
  <c r="S2958" i="22"/>
  <c r="S2959" i="22"/>
  <c r="S2960" i="22"/>
  <c r="S2961" i="22"/>
  <c r="S2962" i="22"/>
  <c r="S2963" i="22"/>
  <c r="S2964" i="22"/>
  <c r="S2965" i="22"/>
  <c r="S2966" i="22"/>
  <c r="S2967" i="22"/>
  <c r="S2968" i="22"/>
  <c r="S2969" i="22"/>
  <c r="S2970" i="22"/>
  <c r="S2971" i="22"/>
  <c r="S2972" i="22"/>
  <c r="S2973" i="22"/>
  <c r="S2974" i="22"/>
  <c r="S2975" i="22"/>
  <c r="S2976" i="22"/>
  <c r="S2977" i="22"/>
  <c r="S2978" i="22"/>
  <c r="S2979" i="22"/>
  <c r="S2980" i="22"/>
  <c r="S2981" i="22"/>
  <c r="S2982" i="22"/>
  <c r="S2983" i="22"/>
  <c r="S2984" i="22"/>
  <c r="S2985" i="22"/>
  <c r="S2986" i="22"/>
  <c r="S2987" i="22"/>
  <c r="S2988" i="22"/>
  <c r="S2989" i="22"/>
  <c r="S2990" i="22"/>
  <c r="S2991" i="22"/>
  <c r="S2992" i="22"/>
  <c r="S2993" i="22"/>
  <c r="S2994" i="22"/>
  <c r="S2995" i="22"/>
  <c r="S2996" i="22"/>
  <c r="S2997" i="22"/>
  <c r="S2998" i="22"/>
  <c r="S2999" i="22"/>
  <c r="S3000" i="22"/>
  <c r="S3001" i="22"/>
  <c r="S3002" i="22"/>
  <c r="S3003" i="22"/>
  <c r="S3004" i="22"/>
  <c r="S3005" i="22"/>
  <c r="S3006" i="22"/>
  <c r="S3007" i="22"/>
  <c r="S3008" i="22"/>
  <c r="S3009" i="22"/>
  <c r="S3010" i="22"/>
  <c r="S3011" i="22"/>
  <c r="S3012" i="22"/>
  <c r="S3013" i="22"/>
  <c r="S3014" i="22"/>
  <c r="S3015" i="22"/>
  <c r="S3016" i="22"/>
  <c r="S3017" i="22"/>
  <c r="S3018" i="22"/>
  <c r="S3019" i="22"/>
  <c r="S3020" i="22"/>
  <c r="S3021" i="22"/>
  <c r="S3022" i="22"/>
  <c r="S3023" i="22"/>
  <c r="S3024" i="22"/>
  <c r="S3025" i="22"/>
  <c r="S3026" i="22"/>
  <c r="S3027" i="22"/>
  <c r="S3028" i="22"/>
  <c r="S3029" i="22"/>
  <c r="S3030" i="22"/>
  <c r="S3031" i="22"/>
  <c r="S3032" i="22"/>
  <c r="S3033" i="22"/>
  <c r="S3034" i="22"/>
  <c r="S3035" i="22"/>
  <c r="S3036" i="22"/>
  <c r="S3037" i="22"/>
  <c r="S3038" i="22"/>
  <c r="S3039" i="22"/>
  <c r="S3040" i="22"/>
  <c r="S3041" i="22"/>
  <c r="S3042" i="22"/>
  <c r="S3043" i="22"/>
  <c r="S3044" i="22"/>
  <c r="S3045" i="22"/>
  <c r="S3046" i="22"/>
  <c r="S3047" i="22"/>
  <c r="S3048" i="22"/>
  <c r="S3049" i="22"/>
  <c r="S3050" i="22"/>
  <c r="S3051" i="22"/>
  <c r="S3052" i="22"/>
  <c r="S3053" i="22"/>
  <c r="S3054" i="22"/>
  <c r="S3055" i="22"/>
  <c r="S3056" i="22"/>
  <c r="S3057" i="22"/>
  <c r="S3058" i="22"/>
  <c r="S3059" i="22"/>
  <c r="S3060" i="22"/>
  <c r="S3061" i="22"/>
  <c r="S3062" i="22"/>
  <c r="S3063" i="22"/>
  <c r="S3064" i="22"/>
  <c r="S3065" i="22"/>
  <c r="S3066" i="22"/>
  <c r="S3067" i="22"/>
  <c r="S3068" i="22"/>
  <c r="S3069" i="22"/>
  <c r="S3070" i="22"/>
  <c r="S3071" i="22"/>
  <c r="S3072" i="22"/>
  <c r="S3073" i="22"/>
  <c r="S3074" i="22"/>
  <c r="S3075" i="22"/>
  <c r="S3076" i="22"/>
  <c r="S3077" i="22"/>
  <c r="S3078" i="22"/>
  <c r="S3079" i="22"/>
  <c r="S3080" i="22"/>
  <c r="S3081" i="22"/>
  <c r="S3082" i="22"/>
  <c r="S3083" i="22"/>
  <c r="S3084" i="22"/>
  <c r="S3085" i="22"/>
  <c r="S3086" i="22"/>
  <c r="S3087" i="22"/>
  <c r="S3088" i="22"/>
  <c r="S3089" i="22"/>
  <c r="S3090" i="22"/>
  <c r="S3091" i="22"/>
  <c r="S3092" i="22"/>
  <c r="S3093" i="22"/>
  <c r="S3094" i="22"/>
  <c r="S3095" i="22"/>
  <c r="S3096" i="22"/>
  <c r="S3097" i="22"/>
  <c r="S3098" i="22"/>
  <c r="S3099" i="22"/>
  <c r="S3100" i="22"/>
  <c r="S3101" i="22"/>
  <c r="S3102" i="22"/>
  <c r="S3103" i="22"/>
  <c r="S3104" i="22"/>
  <c r="S3105" i="22"/>
  <c r="S3106" i="22"/>
  <c r="S3107" i="22"/>
  <c r="S3108" i="22"/>
  <c r="S3109" i="22"/>
  <c r="S3110" i="22"/>
  <c r="S3111" i="22"/>
  <c r="S3112" i="22"/>
  <c r="S3113" i="22"/>
  <c r="S3114" i="22"/>
  <c r="S3115" i="22"/>
  <c r="S3116" i="22"/>
  <c r="S3117" i="22"/>
  <c r="S3118" i="22"/>
  <c r="S3119" i="22"/>
  <c r="S3120" i="22"/>
  <c r="S3121" i="22"/>
  <c r="S3122" i="22"/>
  <c r="S3123" i="22"/>
  <c r="S3124" i="22"/>
  <c r="S3125" i="22"/>
  <c r="S3126" i="22"/>
  <c r="S3127" i="22"/>
  <c r="S3128" i="22"/>
  <c r="S3129" i="22"/>
  <c r="S3130" i="22"/>
  <c r="S3131" i="22"/>
  <c r="S3132" i="22"/>
  <c r="S3133" i="22"/>
  <c r="S3134" i="22"/>
  <c r="S3135" i="22"/>
  <c r="S3136" i="22"/>
  <c r="S3137" i="22"/>
  <c r="S3138" i="22"/>
  <c r="S3139" i="22"/>
  <c r="S3140" i="22"/>
  <c r="S3141" i="22"/>
  <c r="S3142" i="22"/>
  <c r="S3143" i="22"/>
  <c r="S3144" i="22"/>
  <c r="S3145" i="22"/>
  <c r="S3146" i="22"/>
  <c r="S3147" i="22"/>
  <c r="S3148" i="22"/>
  <c r="S3149" i="22"/>
  <c r="S3150" i="22"/>
  <c r="S3151" i="22"/>
  <c r="S3152" i="22"/>
  <c r="S3153" i="22"/>
  <c r="S3154" i="22"/>
  <c r="S3155" i="22"/>
  <c r="S3156" i="22"/>
  <c r="S3157" i="22"/>
  <c r="S3158" i="22"/>
  <c r="S3159" i="22"/>
  <c r="S3160" i="22"/>
  <c r="S3161" i="22"/>
  <c r="S3162" i="22"/>
  <c r="S3163" i="22"/>
  <c r="S3164" i="22"/>
  <c r="S3165" i="22"/>
  <c r="S3166" i="22"/>
  <c r="S3167" i="22"/>
  <c r="S3168" i="22"/>
  <c r="S3169" i="22"/>
  <c r="S3170" i="22"/>
  <c r="S3171" i="22"/>
  <c r="S3172" i="22"/>
  <c r="S3173" i="22"/>
  <c r="S3174" i="22"/>
  <c r="S3175" i="22"/>
  <c r="S3176" i="22"/>
  <c r="S3177" i="22"/>
  <c r="S3178" i="22"/>
  <c r="S3179" i="22"/>
  <c r="S3180" i="22"/>
  <c r="S3181" i="22"/>
  <c r="S3182" i="22"/>
  <c r="S3183" i="22"/>
  <c r="S3184" i="22"/>
  <c r="S3185" i="22"/>
  <c r="S3186" i="22"/>
  <c r="S3187" i="22"/>
  <c r="S3188" i="22"/>
  <c r="S3189" i="22"/>
  <c r="S3190" i="22"/>
  <c r="S3191" i="22"/>
  <c r="S3192" i="22"/>
  <c r="S3193" i="22"/>
  <c r="S3194" i="22"/>
  <c r="S3195" i="22"/>
  <c r="S3196" i="22"/>
  <c r="S3197" i="22"/>
  <c r="S3198" i="22"/>
  <c r="S3199" i="22"/>
  <c r="S3200" i="22"/>
  <c r="S3201" i="22"/>
  <c r="S3202" i="22"/>
  <c r="S3203" i="22"/>
  <c r="S3204" i="22"/>
  <c r="S3205" i="22"/>
  <c r="S3206" i="22"/>
  <c r="S3207" i="22"/>
  <c r="S3208" i="22"/>
  <c r="S3209" i="22"/>
  <c r="S3210" i="22"/>
  <c r="S3211" i="22"/>
  <c r="S3212" i="22"/>
  <c r="S3213" i="22"/>
  <c r="S3214" i="22"/>
  <c r="S3215" i="22"/>
  <c r="S3216" i="22"/>
  <c r="S3217" i="22"/>
  <c r="S3218" i="22"/>
  <c r="S3219" i="22"/>
  <c r="S3220" i="22"/>
  <c r="S3221" i="22"/>
  <c r="S3222" i="22"/>
  <c r="S3223" i="22"/>
  <c r="S3224" i="22"/>
  <c r="S3225" i="22"/>
  <c r="S3226" i="22"/>
  <c r="S3227" i="22"/>
  <c r="S3228" i="22"/>
  <c r="S3229" i="22"/>
  <c r="S3230" i="22"/>
  <c r="S3231" i="22"/>
  <c r="S3232" i="22"/>
  <c r="S3233" i="22"/>
  <c r="S3234" i="22"/>
  <c r="S3235" i="22"/>
  <c r="S3236" i="22"/>
  <c r="S3237" i="22"/>
  <c r="S3238" i="22"/>
  <c r="S3239" i="22"/>
  <c r="S3240" i="22"/>
  <c r="S3241" i="22"/>
  <c r="S3242" i="22"/>
  <c r="S3243" i="22"/>
  <c r="S3244" i="22"/>
  <c r="S3245" i="22"/>
  <c r="S3246" i="22"/>
  <c r="S3247" i="22"/>
  <c r="S3248" i="22"/>
  <c r="S3249" i="22"/>
  <c r="S3250" i="22"/>
  <c r="S3251" i="22"/>
  <c r="S3252" i="22"/>
  <c r="S3253" i="22"/>
  <c r="S3254" i="22"/>
  <c r="S3255" i="22"/>
  <c r="S3256" i="22"/>
  <c r="S3257" i="22"/>
  <c r="S3258" i="22"/>
  <c r="S3259" i="22"/>
  <c r="S3260" i="22"/>
  <c r="S3261" i="22"/>
  <c r="S3262" i="22"/>
  <c r="S3263" i="22"/>
  <c r="S3264" i="22"/>
  <c r="S3265" i="22"/>
  <c r="S3266" i="22"/>
  <c r="S3267" i="22"/>
  <c r="S3268" i="22"/>
  <c r="S3269" i="22"/>
  <c r="S3270" i="22"/>
  <c r="S3271" i="22"/>
  <c r="S3272" i="22"/>
  <c r="S3273" i="22"/>
  <c r="S3274" i="22"/>
  <c r="S3275" i="22"/>
  <c r="S3276" i="22"/>
  <c r="S3277" i="22"/>
  <c r="S3278" i="22"/>
  <c r="S3279" i="22"/>
  <c r="S3280" i="22"/>
  <c r="S3281" i="22"/>
  <c r="S3282" i="22"/>
  <c r="S3283" i="22"/>
  <c r="S3284" i="22"/>
  <c r="S3285" i="22"/>
  <c r="S3286" i="22"/>
  <c r="S3287" i="22"/>
  <c r="S3288" i="22"/>
  <c r="S3289" i="22"/>
  <c r="S3290" i="22"/>
  <c r="S3291" i="22"/>
  <c r="S3292" i="22"/>
  <c r="S3293" i="22"/>
  <c r="S3294" i="22"/>
  <c r="S3295" i="22"/>
  <c r="S3296" i="22"/>
  <c r="S3297" i="22"/>
  <c r="S3298" i="22"/>
  <c r="S3299" i="22"/>
  <c r="S3300" i="22"/>
  <c r="S3301" i="22"/>
  <c r="S3302" i="22"/>
  <c r="S3303" i="22"/>
  <c r="S3304" i="22"/>
  <c r="S3305" i="22"/>
  <c r="S3306" i="22"/>
  <c r="S3307" i="22"/>
  <c r="S3308" i="22"/>
  <c r="S3309" i="22"/>
  <c r="S3310" i="22"/>
  <c r="S3311" i="22"/>
  <c r="S3312" i="22"/>
  <c r="S3313" i="22"/>
  <c r="S3314" i="22"/>
  <c r="S3315" i="22"/>
  <c r="S3316" i="22"/>
  <c r="S3317" i="22"/>
  <c r="S3318" i="22"/>
  <c r="S3319" i="22"/>
  <c r="S3320" i="22"/>
  <c r="S3321" i="22"/>
  <c r="S3322" i="22"/>
  <c r="S3323" i="22"/>
  <c r="S3324" i="22"/>
  <c r="S3325" i="22"/>
  <c r="S3326" i="22"/>
  <c r="S3327" i="22"/>
  <c r="S3328" i="22"/>
  <c r="S3329" i="22"/>
  <c r="S3330" i="22"/>
  <c r="S3331" i="22"/>
  <c r="S3332" i="22"/>
  <c r="S3333" i="22"/>
  <c r="S3334" i="22"/>
  <c r="S3335" i="22"/>
  <c r="S3336" i="22"/>
  <c r="S3337" i="22"/>
  <c r="S3338" i="22"/>
  <c r="S3339" i="22"/>
  <c r="S3340" i="22"/>
  <c r="S3341" i="22"/>
  <c r="S3342" i="22"/>
  <c r="S3343" i="22"/>
  <c r="S3344" i="22"/>
  <c r="S3345" i="22"/>
  <c r="S3346" i="22"/>
  <c r="S3347" i="22"/>
  <c r="S3348" i="22"/>
  <c r="S3349" i="22"/>
  <c r="S3350" i="22"/>
  <c r="S3351" i="22"/>
  <c r="S3352" i="22"/>
  <c r="S3353" i="22"/>
  <c r="S3354" i="22"/>
  <c r="S3355" i="22"/>
  <c r="S3356" i="22"/>
  <c r="S3357" i="22"/>
  <c r="S3358" i="22"/>
  <c r="S3359" i="22"/>
  <c r="S3360" i="22"/>
  <c r="S3361" i="22"/>
  <c r="S3362" i="22"/>
  <c r="S3363" i="22"/>
  <c r="S3364" i="22"/>
  <c r="S3365" i="22"/>
  <c r="S3366" i="22"/>
  <c r="S3367" i="22"/>
  <c r="S3368" i="22"/>
  <c r="S3369" i="22"/>
  <c r="S3370" i="22"/>
  <c r="S3371" i="22"/>
  <c r="S3372" i="22"/>
  <c r="S3373" i="22"/>
  <c r="S3374" i="22"/>
  <c r="S3375" i="22"/>
  <c r="S3376" i="22"/>
  <c r="S3377" i="22"/>
  <c r="S3378" i="22"/>
  <c r="S3379" i="22"/>
  <c r="S3380" i="22"/>
  <c r="S3381" i="22"/>
  <c r="S3382" i="22"/>
  <c r="S3383" i="22"/>
  <c r="S3384" i="22"/>
  <c r="S3385" i="22"/>
  <c r="S3386" i="22"/>
  <c r="S3387" i="22"/>
  <c r="S3388" i="22"/>
  <c r="S3389" i="22"/>
  <c r="S3390" i="22"/>
  <c r="S3391" i="22"/>
  <c r="S3392" i="22"/>
  <c r="S3393" i="22"/>
  <c r="S3394" i="22"/>
  <c r="S3395" i="22"/>
  <c r="S3396" i="22"/>
  <c r="S3397" i="22"/>
  <c r="S3398" i="22"/>
  <c r="S3399" i="22"/>
  <c r="S3400" i="22"/>
  <c r="S3401" i="22"/>
  <c r="S3402" i="22"/>
  <c r="S3403" i="22"/>
  <c r="S3404" i="22"/>
  <c r="S3405" i="22"/>
  <c r="S3406" i="22"/>
  <c r="S3407" i="22"/>
  <c r="S3408" i="22"/>
  <c r="S3409" i="22"/>
  <c r="S3410" i="22"/>
  <c r="S3411" i="22"/>
  <c r="S3412" i="22"/>
  <c r="S3413" i="22"/>
  <c r="S3414" i="22"/>
  <c r="S3415" i="22"/>
  <c r="S3416" i="22"/>
  <c r="S3417" i="22"/>
  <c r="S3418" i="22"/>
  <c r="S3419" i="22"/>
  <c r="S3420" i="22"/>
  <c r="S3421" i="22"/>
  <c r="S3422" i="22"/>
  <c r="S3423" i="22"/>
  <c r="S3424" i="22"/>
  <c r="S3425" i="22"/>
  <c r="S3426" i="22"/>
  <c r="S3427" i="22"/>
  <c r="S3428" i="22"/>
  <c r="S3429" i="22"/>
  <c r="S3430" i="22"/>
  <c r="S3431" i="22"/>
  <c r="S3432" i="22"/>
  <c r="S3433" i="22"/>
  <c r="S3434" i="22"/>
  <c r="S3435" i="22"/>
  <c r="S3436" i="22"/>
  <c r="S3437" i="22"/>
  <c r="S3438" i="22"/>
  <c r="S3439" i="22"/>
  <c r="S3440" i="22"/>
  <c r="S3441" i="22"/>
  <c r="S3442" i="22"/>
  <c r="S3443" i="22"/>
  <c r="S3444" i="22"/>
  <c r="S3445" i="22"/>
  <c r="S3446" i="22"/>
  <c r="S3447" i="22"/>
  <c r="S3448" i="22"/>
  <c r="S3449" i="22"/>
  <c r="S3450" i="22"/>
  <c r="S3451" i="22"/>
  <c r="S3452" i="22"/>
  <c r="S3453" i="22"/>
  <c r="S3454" i="22"/>
  <c r="S3455" i="22"/>
  <c r="S3456" i="22"/>
  <c r="S3457" i="22"/>
  <c r="S3458" i="22"/>
  <c r="S3459" i="22"/>
  <c r="S3460" i="22"/>
  <c r="S3461" i="22"/>
  <c r="S3462" i="22"/>
  <c r="S3463" i="22"/>
  <c r="S3464" i="22"/>
  <c r="S3465" i="22"/>
  <c r="S3466" i="22"/>
  <c r="S3467" i="22"/>
  <c r="S3468" i="22"/>
  <c r="S3469" i="22"/>
  <c r="S3470" i="22"/>
  <c r="S3471" i="22"/>
  <c r="S3472" i="22"/>
  <c r="S3473" i="22"/>
  <c r="S3474" i="22"/>
  <c r="S3475" i="22"/>
  <c r="S3476" i="22"/>
  <c r="S3477" i="22"/>
  <c r="S3478" i="22"/>
  <c r="S3479" i="22"/>
  <c r="S3480" i="22"/>
  <c r="S3481" i="22"/>
  <c r="S3482" i="22"/>
  <c r="S3483" i="22"/>
  <c r="S3484" i="22"/>
  <c r="S3485" i="22"/>
  <c r="S3486" i="22"/>
  <c r="S3487" i="22"/>
  <c r="S3488" i="22"/>
  <c r="S3489" i="22"/>
  <c r="S3490" i="22"/>
  <c r="S3491" i="22"/>
  <c r="S3492" i="22"/>
  <c r="S3493" i="22"/>
  <c r="S3494" i="22"/>
  <c r="S3495" i="22"/>
  <c r="S3496" i="22"/>
  <c r="S3497" i="22"/>
  <c r="S3498" i="22"/>
  <c r="S3499" i="22"/>
  <c r="S3500" i="22"/>
  <c r="S3501" i="22"/>
  <c r="S3502" i="22"/>
  <c r="S3503" i="22"/>
  <c r="S3504" i="22"/>
  <c r="S3505" i="22"/>
  <c r="S3506" i="22"/>
  <c r="S3507" i="22"/>
  <c r="S3508" i="22"/>
  <c r="S3509" i="22"/>
  <c r="S3510" i="22"/>
  <c r="S3511" i="22"/>
  <c r="S3512" i="22"/>
  <c r="S3513" i="22"/>
  <c r="S3514" i="22"/>
  <c r="S3515" i="22"/>
  <c r="S3516" i="22"/>
  <c r="S3517" i="22"/>
  <c r="S3518" i="22"/>
  <c r="S3519" i="22"/>
  <c r="S3520" i="22"/>
  <c r="S3521" i="22"/>
  <c r="S3522" i="22"/>
  <c r="S3523" i="22"/>
  <c r="S3524" i="22"/>
  <c r="S3525" i="22"/>
  <c r="S3526" i="22"/>
  <c r="S3527" i="22"/>
  <c r="S3528" i="22"/>
  <c r="S3529" i="22"/>
  <c r="S3530" i="22"/>
  <c r="S3531" i="22"/>
  <c r="S3532" i="22"/>
  <c r="S3533" i="22"/>
  <c r="S3534" i="22"/>
  <c r="S3535" i="22"/>
  <c r="S3536" i="22"/>
  <c r="S3537" i="22"/>
  <c r="S3538" i="22"/>
  <c r="S3539" i="22"/>
  <c r="S3540" i="22"/>
  <c r="S3541" i="22"/>
  <c r="S3542" i="22"/>
  <c r="S3543" i="22"/>
  <c r="S3544" i="22"/>
  <c r="S3545" i="22"/>
  <c r="S3546" i="22"/>
  <c r="S3547" i="22"/>
  <c r="S3548" i="22"/>
  <c r="S3549" i="22"/>
  <c r="S3550" i="22"/>
  <c r="S3551" i="22"/>
  <c r="S3552" i="22"/>
  <c r="S3553" i="22"/>
  <c r="S3554" i="22"/>
  <c r="S3555" i="22"/>
  <c r="S3556" i="22"/>
  <c r="S3557" i="22"/>
  <c r="S3558" i="22"/>
  <c r="S3559" i="22"/>
  <c r="S3560" i="22"/>
  <c r="S3561" i="22"/>
  <c r="S3562" i="22"/>
  <c r="S3563" i="22"/>
  <c r="S3564" i="22"/>
  <c r="S3565" i="22"/>
  <c r="S3566" i="22"/>
  <c r="S3567" i="22"/>
  <c r="S3568" i="22"/>
  <c r="S3569" i="22"/>
  <c r="S3570" i="22"/>
  <c r="S3571" i="22"/>
  <c r="S3572" i="22"/>
  <c r="S3573" i="22"/>
  <c r="S3574" i="22"/>
  <c r="S3575" i="22"/>
  <c r="S3576" i="22"/>
  <c r="S3577" i="22"/>
  <c r="S3578" i="22"/>
  <c r="S3579" i="22"/>
  <c r="S3580" i="22"/>
  <c r="S3581" i="22"/>
  <c r="S3582" i="22"/>
  <c r="S3583" i="22"/>
  <c r="S3584" i="22"/>
  <c r="S3585" i="22"/>
  <c r="S3586" i="22"/>
  <c r="S3587" i="22"/>
  <c r="S3588" i="22"/>
  <c r="S3589" i="22"/>
  <c r="S3590" i="22"/>
  <c r="S3591" i="22"/>
  <c r="S3592" i="22"/>
  <c r="S3593" i="22"/>
  <c r="S3594" i="22"/>
  <c r="S3595" i="22"/>
  <c r="S3596" i="22"/>
  <c r="S3597" i="22"/>
  <c r="S3598" i="22"/>
  <c r="S3599" i="22"/>
  <c r="S3600" i="22"/>
  <c r="S3601" i="22"/>
  <c r="S3602" i="22"/>
  <c r="S3603" i="22"/>
  <c r="S3604" i="22"/>
  <c r="S3605" i="22"/>
  <c r="S3606" i="22"/>
  <c r="S3607" i="22"/>
  <c r="S3608" i="22"/>
  <c r="S3609" i="22"/>
  <c r="S3610" i="22"/>
  <c r="S3611" i="22"/>
  <c r="S3612" i="22"/>
  <c r="S3613" i="22"/>
  <c r="S3614" i="22"/>
  <c r="S3615" i="22"/>
  <c r="S3616" i="22"/>
  <c r="S3617" i="22"/>
  <c r="S3618" i="22"/>
  <c r="S3619" i="22"/>
  <c r="S3620" i="22"/>
  <c r="S3621" i="22"/>
  <c r="S3622" i="22"/>
  <c r="S3623" i="22"/>
  <c r="S3624" i="22"/>
  <c r="S3625" i="22"/>
  <c r="S3626" i="22"/>
  <c r="S3627" i="22"/>
  <c r="S3628" i="22"/>
  <c r="S3629" i="22"/>
  <c r="S3630" i="22"/>
  <c r="S3631" i="22"/>
  <c r="S3632" i="22"/>
  <c r="S3633" i="22"/>
  <c r="S3634" i="22"/>
  <c r="S3635" i="22"/>
  <c r="S3636" i="22"/>
  <c r="S3637" i="22"/>
  <c r="S3638" i="22"/>
  <c r="S3639" i="22"/>
  <c r="S3640" i="22"/>
  <c r="S3641" i="22"/>
  <c r="S3642" i="22"/>
  <c r="S3643" i="22"/>
  <c r="S3644" i="22"/>
  <c r="S3645" i="22"/>
  <c r="S3646" i="22"/>
  <c r="S3647" i="22"/>
  <c r="S3648" i="22"/>
  <c r="S3649" i="22"/>
  <c r="S3650" i="22"/>
  <c r="S3651" i="22"/>
  <c r="S3652" i="22"/>
  <c r="S3653" i="22"/>
  <c r="S3654" i="22"/>
  <c r="S3655" i="22"/>
  <c r="S3656" i="22"/>
  <c r="S3657" i="22"/>
  <c r="S3658" i="22"/>
  <c r="S3659" i="22"/>
  <c r="S3660" i="22"/>
  <c r="S3661" i="22"/>
  <c r="S3662" i="22"/>
  <c r="S3663" i="22"/>
  <c r="S3664" i="22"/>
  <c r="S3665" i="22"/>
  <c r="S3666" i="22"/>
  <c r="S3667" i="22"/>
  <c r="S3668" i="22"/>
  <c r="S3669" i="22"/>
  <c r="S3670" i="22"/>
  <c r="S3671" i="22"/>
  <c r="S3672" i="22"/>
  <c r="S3673" i="22"/>
  <c r="S3674" i="22"/>
  <c r="S3675" i="22"/>
  <c r="S3676" i="22"/>
  <c r="S3677" i="22"/>
  <c r="S3678" i="22"/>
  <c r="S3679" i="22"/>
  <c r="S3680" i="22"/>
  <c r="S3681" i="22"/>
  <c r="S3682" i="22"/>
  <c r="S3683" i="22"/>
  <c r="S3684" i="22"/>
  <c r="S3685" i="22"/>
  <c r="S3686" i="22"/>
  <c r="S3687" i="22"/>
  <c r="S3688" i="22"/>
  <c r="S3689" i="22"/>
  <c r="S3690" i="22"/>
  <c r="S3691" i="22"/>
  <c r="S3692" i="22"/>
  <c r="S3693" i="22"/>
  <c r="S3694" i="22"/>
  <c r="S3695" i="22"/>
  <c r="S3696" i="22"/>
  <c r="S3697" i="22"/>
  <c r="S3698" i="22"/>
  <c r="S3699" i="22"/>
  <c r="S3700" i="22"/>
  <c r="S3701" i="22"/>
  <c r="S3702" i="22"/>
  <c r="S3703" i="22"/>
  <c r="S3704" i="22"/>
  <c r="S3705" i="22"/>
  <c r="S3706" i="22"/>
  <c r="S3707" i="22"/>
  <c r="S3708" i="22"/>
  <c r="S3709" i="22"/>
  <c r="S3710" i="22"/>
  <c r="S3711" i="22"/>
  <c r="S3712" i="22"/>
  <c r="S3713" i="22"/>
  <c r="S3714" i="22"/>
  <c r="S3715" i="22"/>
  <c r="S3716" i="22"/>
  <c r="S3717" i="22"/>
  <c r="S3718" i="22"/>
  <c r="S3719" i="22"/>
  <c r="S3720" i="22"/>
  <c r="S3721" i="22"/>
  <c r="S3722" i="22"/>
  <c r="S3723" i="22"/>
  <c r="S3724" i="22"/>
  <c r="S3725" i="22"/>
  <c r="S3726" i="22"/>
  <c r="S3727" i="22"/>
  <c r="S3728" i="22"/>
  <c r="S3729" i="22"/>
  <c r="S3730" i="22"/>
  <c r="S3731" i="22"/>
  <c r="S3732" i="22"/>
  <c r="S3733" i="22"/>
  <c r="S3734" i="22"/>
  <c r="S3735" i="22"/>
  <c r="S3736" i="22"/>
  <c r="S3737" i="22"/>
  <c r="S3738" i="22"/>
  <c r="S3739" i="22"/>
  <c r="S3740" i="22"/>
  <c r="S3741" i="22"/>
  <c r="S3742" i="22"/>
  <c r="S3743" i="22"/>
  <c r="S3744" i="22"/>
  <c r="S3745" i="22"/>
  <c r="S3746" i="22"/>
  <c r="S3747" i="22"/>
  <c r="S3748" i="22"/>
  <c r="S3749" i="22"/>
  <c r="S3750" i="22"/>
  <c r="S3751" i="22"/>
  <c r="S3752" i="22"/>
  <c r="S3753" i="22"/>
  <c r="S3754" i="22"/>
  <c r="S3755" i="22"/>
  <c r="S3756" i="22"/>
  <c r="S3757" i="22"/>
  <c r="S3758" i="22"/>
  <c r="S3759" i="22"/>
  <c r="S3760" i="22"/>
  <c r="S3761" i="22"/>
  <c r="S3762" i="22"/>
  <c r="S3763" i="22"/>
  <c r="S3764" i="22"/>
  <c r="S3765" i="22"/>
  <c r="S3766" i="22"/>
  <c r="S3767" i="22"/>
  <c r="S3768" i="22"/>
  <c r="S3769" i="22"/>
  <c r="S3770" i="22"/>
  <c r="S3771" i="22"/>
  <c r="S3772" i="22"/>
  <c r="S3773" i="22"/>
  <c r="S3774" i="22"/>
  <c r="S3775" i="22"/>
  <c r="S3776" i="22"/>
  <c r="S3777" i="22"/>
  <c r="S3778" i="22"/>
  <c r="S3779" i="22"/>
  <c r="S3780" i="22"/>
  <c r="S3781" i="22"/>
  <c r="S3782" i="22"/>
  <c r="S3783" i="22"/>
  <c r="S3784" i="22"/>
  <c r="S3785" i="22"/>
  <c r="S3786" i="22"/>
  <c r="S3787" i="22"/>
  <c r="S3788" i="22"/>
  <c r="S3789" i="22"/>
  <c r="S3790" i="22"/>
  <c r="S3791" i="22"/>
  <c r="S3792" i="22"/>
  <c r="S3793" i="22"/>
  <c r="S3794" i="22"/>
  <c r="S3795" i="22"/>
  <c r="S3796" i="22"/>
  <c r="S3797" i="22"/>
  <c r="S3798" i="22"/>
  <c r="S3799" i="22"/>
  <c r="S3800" i="22"/>
  <c r="S3801" i="22"/>
  <c r="S3802" i="22"/>
  <c r="S3803" i="22"/>
  <c r="S3804" i="22"/>
  <c r="S3805" i="22"/>
  <c r="S3806" i="22"/>
  <c r="S3807" i="22"/>
  <c r="S3808" i="22"/>
  <c r="S3809" i="22"/>
  <c r="S3810" i="22"/>
  <c r="S3811" i="22"/>
  <c r="S3812" i="22"/>
  <c r="S3813" i="22"/>
  <c r="S3814" i="22"/>
  <c r="S3815" i="22"/>
  <c r="S3816" i="22"/>
  <c r="S3817" i="22"/>
  <c r="S3818" i="22"/>
  <c r="S3819" i="22"/>
  <c r="S3820" i="22"/>
  <c r="S3821" i="22"/>
  <c r="S3822" i="22"/>
  <c r="S3823" i="22"/>
  <c r="S3824" i="22"/>
  <c r="S3825" i="22"/>
  <c r="S3826" i="22"/>
  <c r="S3827" i="22"/>
  <c r="S3828" i="22"/>
  <c r="S3829" i="22"/>
  <c r="S3830" i="22"/>
  <c r="S3831" i="22"/>
  <c r="S3832" i="22"/>
  <c r="S3833" i="22"/>
  <c r="S3834" i="22"/>
  <c r="S3835" i="22"/>
  <c r="S3836" i="22"/>
  <c r="S3837" i="22"/>
  <c r="S3838" i="22"/>
  <c r="S3839" i="22"/>
  <c r="S3840" i="22"/>
  <c r="S3841" i="22"/>
  <c r="S3842" i="22"/>
  <c r="S3843" i="22"/>
  <c r="S3844" i="22"/>
  <c r="S3845" i="22"/>
  <c r="S3846" i="22"/>
  <c r="S3847" i="22"/>
  <c r="S3848" i="22"/>
  <c r="S3849" i="22"/>
  <c r="S3850" i="22"/>
  <c r="S3851" i="22"/>
  <c r="S3852" i="22"/>
  <c r="S3853" i="22"/>
  <c r="S3854" i="22"/>
  <c r="S3855" i="22"/>
  <c r="S3856" i="22"/>
  <c r="S3857" i="22"/>
  <c r="S3858" i="22"/>
  <c r="S3859" i="22"/>
  <c r="S3860" i="22"/>
  <c r="S3861" i="22"/>
  <c r="S3862" i="22"/>
  <c r="S3863" i="22"/>
  <c r="S3864" i="22"/>
  <c r="S3865" i="22"/>
  <c r="S3866" i="22"/>
  <c r="S3867" i="22"/>
  <c r="S3868" i="22"/>
  <c r="S3869" i="22"/>
  <c r="S3870" i="22"/>
  <c r="S3871" i="22"/>
  <c r="S3872" i="22"/>
  <c r="S3873" i="22"/>
  <c r="S3874" i="22"/>
  <c r="S3875" i="22"/>
  <c r="S3876" i="22"/>
  <c r="S3877" i="22"/>
  <c r="S3878" i="22"/>
  <c r="S3879" i="22"/>
  <c r="S3880" i="22"/>
  <c r="S3881" i="22"/>
  <c r="S3882" i="22"/>
  <c r="S3883" i="22"/>
  <c r="S3884" i="22"/>
  <c r="S3885" i="22"/>
  <c r="S3886" i="22"/>
  <c r="S3887" i="22"/>
  <c r="S3888" i="22"/>
  <c r="S3889" i="22"/>
  <c r="S3890" i="22"/>
  <c r="S3891" i="22"/>
  <c r="S3892" i="22"/>
  <c r="S3893" i="22"/>
  <c r="S3894" i="22"/>
  <c r="S3895" i="22"/>
  <c r="S3896" i="22"/>
  <c r="S3897" i="22"/>
  <c r="S3898" i="22"/>
  <c r="S3899" i="22"/>
  <c r="S3900" i="22"/>
  <c r="S3901" i="22"/>
  <c r="S3902" i="22"/>
  <c r="S3903" i="22"/>
  <c r="S3904" i="22"/>
  <c r="S3905" i="22"/>
  <c r="S3906" i="22"/>
  <c r="S3907" i="22"/>
  <c r="S3908" i="22"/>
  <c r="S3909" i="22"/>
  <c r="S3910" i="22"/>
  <c r="S3911" i="22"/>
  <c r="S3912" i="22"/>
  <c r="S3913" i="22"/>
  <c r="S3914" i="22"/>
  <c r="S3915" i="22"/>
  <c r="S3916" i="22"/>
  <c r="S3917" i="22"/>
  <c r="S3918" i="22"/>
  <c r="S3919" i="22"/>
  <c r="S3920" i="22"/>
  <c r="S3921" i="22"/>
  <c r="S3922" i="22"/>
  <c r="S3923" i="22"/>
  <c r="S3924" i="22"/>
  <c r="S3925" i="22"/>
  <c r="S3926" i="22"/>
  <c r="S3927" i="22"/>
  <c r="S3928" i="22"/>
  <c r="S3929" i="22"/>
  <c r="S3930" i="22"/>
  <c r="S3931" i="22"/>
  <c r="S3932" i="22"/>
  <c r="S3933" i="22"/>
  <c r="S3934" i="22"/>
  <c r="S3935" i="22"/>
  <c r="S3936" i="22"/>
  <c r="S3937" i="22"/>
  <c r="S3938" i="22"/>
  <c r="S3939" i="22"/>
  <c r="S3940" i="22"/>
  <c r="S3941" i="22"/>
  <c r="S3942" i="22"/>
  <c r="S3943" i="22"/>
  <c r="S3944" i="22"/>
  <c r="S3945" i="22"/>
  <c r="S3946" i="22"/>
  <c r="S3947" i="22"/>
  <c r="S3948" i="22"/>
  <c r="S3949" i="22"/>
  <c r="S3950" i="22"/>
  <c r="S3951" i="22"/>
  <c r="S3952" i="22"/>
  <c r="S3953" i="22"/>
  <c r="S3954" i="22"/>
  <c r="S3955" i="22"/>
  <c r="S3956" i="22"/>
  <c r="S3957" i="22"/>
  <c r="S3958" i="22"/>
  <c r="S3959" i="22"/>
  <c r="S3960" i="22"/>
  <c r="S3961" i="22"/>
  <c r="S3962" i="22"/>
  <c r="S3963" i="22"/>
  <c r="S3964" i="22"/>
  <c r="S3965" i="22"/>
  <c r="S3966" i="22"/>
  <c r="S3967" i="22"/>
  <c r="S3968" i="22"/>
  <c r="S3969" i="22"/>
  <c r="S3970" i="22"/>
  <c r="S3971" i="22"/>
  <c r="S3972" i="22"/>
  <c r="S3973" i="22"/>
  <c r="S3974" i="22"/>
  <c r="S3975" i="22"/>
  <c r="S3976" i="22"/>
  <c r="S3977" i="22"/>
  <c r="S3978" i="22"/>
  <c r="S3979" i="22"/>
  <c r="S3980" i="22"/>
  <c r="S3981" i="22"/>
  <c r="S3982" i="22"/>
  <c r="S3983" i="22"/>
  <c r="S3984" i="22"/>
  <c r="S3985" i="22"/>
  <c r="S3986" i="22"/>
  <c r="S3987" i="22"/>
  <c r="S3988" i="22"/>
  <c r="S3989" i="22"/>
  <c r="S3990" i="22"/>
  <c r="S3991" i="22"/>
  <c r="S3992" i="22"/>
  <c r="S3993" i="22"/>
  <c r="S3994" i="22"/>
  <c r="S3995" i="22"/>
  <c r="S3996" i="22"/>
  <c r="S3997" i="22"/>
  <c r="S3998" i="22"/>
  <c r="S3999" i="22"/>
  <c r="S4000" i="22"/>
  <c r="S4001" i="22"/>
  <c r="S4002" i="22"/>
  <c r="S4003" i="22"/>
  <c r="S4004" i="22"/>
  <c r="S4005" i="22"/>
  <c r="S4006" i="22"/>
  <c r="S4007" i="22"/>
  <c r="S4008" i="22"/>
  <c r="S4009" i="22"/>
  <c r="S4010" i="22"/>
  <c r="S4011" i="22"/>
  <c r="S4012" i="22"/>
  <c r="S4013" i="22"/>
  <c r="S4014" i="22"/>
  <c r="S4015" i="22"/>
  <c r="S4016" i="22"/>
  <c r="S4017" i="22"/>
  <c r="S4018" i="22"/>
  <c r="S4019" i="22"/>
  <c r="S4020" i="22"/>
  <c r="S4021" i="22"/>
  <c r="S4022" i="22"/>
  <c r="S4023" i="22"/>
  <c r="S4024" i="22"/>
  <c r="S4025" i="22"/>
  <c r="S4026" i="22"/>
  <c r="S4027" i="22"/>
  <c r="S4028" i="22"/>
  <c r="S4029" i="22"/>
  <c r="S4030" i="22"/>
  <c r="S4031" i="22"/>
  <c r="S4032" i="22"/>
  <c r="S4033" i="22"/>
  <c r="S4034" i="22"/>
  <c r="S4035" i="22"/>
  <c r="S4036" i="22"/>
  <c r="S4037" i="22"/>
  <c r="S4038" i="22"/>
  <c r="S4039" i="22"/>
  <c r="S4040" i="22"/>
  <c r="S4041" i="22"/>
  <c r="S4042" i="22"/>
  <c r="S4043" i="22"/>
  <c r="S4044" i="22"/>
  <c r="S4045" i="22"/>
  <c r="S4046" i="22"/>
  <c r="S4047" i="22"/>
  <c r="S4048" i="22"/>
  <c r="S4049" i="22"/>
  <c r="S4050" i="22"/>
  <c r="S4051" i="22"/>
  <c r="S4052" i="22"/>
  <c r="S4053" i="22"/>
  <c r="S4054" i="22"/>
  <c r="S4055" i="22"/>
  <c r="S4056" i="22"/>
  <c r="S4057" i="22"/>
  <c r="S4058" i="22"/>
  <c r="S4059" i="22"/>
  <c r="S4060" i="22"/>
  <c r="S4061" i="22"/>
  <c r="S4062" i="22"/>
  <c r="S4063" i="22"/>
  <c r="S4064" i="22"/>
  <c r="S4065" i="22"/>
  <c r="S4066" i="22"/>
  <c r="S4067" i="22"/>
  <c r="S4068" i="22"/>
  <c r="S4069" i="22"/>
  <c r="S4070" i="22"/>
  <c r="S4071" i="22"/>
  <c r="S4072" i="22"/>
  <c r="S4073" i="22"/>
  <c r="S4074" i="22"/>
  <c r="S4075" i="22"/>
  <c r="S4076" i="22"/>
  <c r="S4077" i="22"/>
  <c r="S4078" i="22"/>
  <c r="S4079" i="22"/>
  <c r="S4080" i="22"/>
  <c r="S4081" i="22"/>
  <c r="S4082" i="22"/>
  <c r="S4083" i="22"/>
  <c r="S4084" i="22"/>
  <c r="S4085" i="22"/>
  <c r="S4086" i="22"/>
  <c r="S4087" i="22"/>
  <c r="S4088" i="22"/>
  <c r="S4089" i="22"/>
  <c r="S4090" i="22"/>
  <c r="S4091" i="22"/>
  <c r="S4092" i="22"/>
  <c r="S4093" i="22"/>
  <c r="S4094" i="22"/>
  <c r="S4095" i="22"/>
  <c r="S4096" i="22"/>
  <c r="S4097" i="22"/>
  <c r="S4098" i="22"/>
  <c r="S4099" i="22"/>
  <c r="S4100" i="22"/>
  <c r="S4101" i="22"/>
  <c r="S4102" i="22"/>
  <c r="S4103" i="22"/>
  <c r="S4104" i="22"/>
  <c r="S4105" i="22"/>
  <c r="S4106" i="22"/>
  <c r="S4107" i="22"/>
  <c r="S4108" i="22"/>
  <c r="S4109" i="22"/>
  <c r="S4110" i="22"/>
  <c r="S4111" i="22"/>
  <c r="S4112" i="22"/>
  <c r="S4113" i="22"/>
  <c r="S4114" i="22"/>
  <c r="S4115" i="22"/>
  <c r="S4116" i="22"/>
  <c r="S4117" i="22"/>
  <c r="S4118" i="22"/>
  <c r="S4119" i="22"/>
  <c r="S4120" i="22"/>
  <c r="S4121" i="22"/>
  <c r="S4122" i="22"/>
  <c r="S4123" i="22"/>
  <c r="S4124" i="22"/>
  <c r="S4125" i="22"/>
  <c r="S4126" i="22"/>
  <c r="S4127" i="22"/>
  <c r="S4128" i="22"/>
  <c r="S4129" i="22"/>
  <c r="S4130" i="22"/>
  <c r="S4131" i="22"/>
  <c r="S4132" i="22"/>
  <c r="S4133" i="22"/>
  <c r="S4134" i="22"/>
  <c r="S4135" i="22"/>
  <c r="S4136" i="22"/>
  <c r="S4137" i="22"/>
  <c r="S4138" i="22"/>
  <c r="S4139" i="22"/>
  <c r="S4140" i="22"/>
  <c r="S4141" i="22"/>
  <c r="S4142" i="22"/>
  <c r="S4143" i="22"/>
  <c r="S4144" i="22"/>
  <c r="S4145" i="22"/>
  <c r="S4146" i="22"/>
  <c r="S4147" i="22"/>
  <c r="S4148" i="22"/>
  <c r="S4149" i="22"/>
  <c r="S4150" i="22"/>
  <c r="S4151" i="22"/>
  <c r="S4152" i="22"/>
  <c r="S4153" i="22"/>
  <c r="S4154" i="22"/>
  <c r="S4155" i="22"/>
  <c r="S4156" i="22"/>
  <c r="S4157" i="22"/>
  <c r="S4158" i="22"/>
  <c r="S4159" i="22"/>
  <c r="S4160" i="22"/>
  <c r="S4161" i="22"/>
  <c r="S4162" i="22"/>
  <c r="S4163" i="22"/>
  <c r="S4164" i="22"/>
  <c r="S4165" i="22"/>
  <c r="S4166" i="22"/>
  <c r="S4167" i="22"/>
  <c r="S4168" i="22"/>
  <c r="S4169" i="22"/>
  <c r="S4170" i="22"/>
  <c r="S4171" i="22"/>
  <c r="S4172" i="22"/>
  <c r="S4173" i="22"/>
  <c r="S4174" i="22"/>
  <c r="S4175" i="22"/>
  <c r="S4176" i="22"/>
  <c r="S4177" i="22"/>
  <c r="S4178" i="22"/>
  <c r="S4179" i="22"/>
  <c r="S4180" i="22"/>
  <c r="S4181" i="22"/>
  <c r="S4182" i="22"/>
  <c r="S4183" i="22"/>
  <c r="S4184" i="22"/>
  <c r="S4185" i="22"/>
  <c r="S4186" i="22"/>
  <c r="S4187" i="22"/>
  <c r="S4188" i="22"/>
  <c r="S4189" i="22"/>
  <c r="S4190" i="22"/>
  <c r="S4191" i="22"/>
  <c r="S4192" i="22"/>
  <c r="S4193" i="22"/>
  <c r="S4194" i="22"/>
  <c r="S4195" i="22"/>
  <c r="S4196" i="22"/>
  <c r="S4197" i="22"/>
  <c r="S4198" i="22"/>
  <c r="S4199" i="22"/>
  <c r="S4200" i="22"/>
  <c r="S4201" i="22"/>
  <c r="S4202" i="22"/>
  <c r="S4203" i="22"/>
  <c r="S4204" i="22"/>
  <c r="S4205" i="22"/>
  <c r="S4206" i="22"/>
  <c r="S4207" i="22"/>
  <c r="S4208" i="22"/>
  <c r="S4209" i="22"/>
  <c r="S4210" i="22"/>
  <c r="S4211" i="22"/>
  <c r="S4212" i="22"/>
  <c r="S4213" i="22"/>
  <c r="S4214" i="22"/>
  <c r="S4215" i="22"/>
  <c r="S4216" i="22"/>
  <c r="S4217" i="22"/>
  <c r="S4218" i="22"/>
  <c r="S4219" i="22"/>
  <c r="S4220" i="22"/>
  <c r="S4221" i="22"/>
  <c r="S4222" i="22"/>
  <c r="S4223" i="22"/>
  <c r="S4224" i="22"/>
  <c r="S4225" i="22"/>
  <c r="S4226" i="22"/>
  <c r="S4227" i="22"/>
  <c r="S4228" i="22"/>
  <c r="S4229" i="22"/>
  <c r="S4230" i="22"/>
  <c r="S4231" i="22"/>
  <c r="S4232" i="22"/>
  <c r="S4233" i="22"/>
  <c r="S4234" i="22"/>
  <c r="S4235" i="22"/>
  <c r="S4236" i="22"/>
  <c r="S4237" i="22"/>
  <c r="S4238" i="22"/>
  <c r="S4239" i="22"/>
  <c r="S4240" i="22"/>
  <c r="S4241" i="22"/>
  <c r="S4242" i="22"/>
  <c r="S4243" i="22"/>
  <c r="S4244" i="22"/>
  <c r="S4245" i="22"/>
  <c r="S4246" i="22"/>
  <c r="S4247" i="22"/>
  <c r="S4248" i="22"/>
  <c r="S4249" i="22"/>
  <c r="S4250" i="22"/>
  <c r="S4251" i="22"/>
  <c r="S4252" i="22"/>
  <c r="S4253" i="22"/>
  <c r="S4254" i="22"/>
  <c r="S4255" i="22"/>
  <c r="S4256" i="22"/>
  <c r="S4257" i="22"/>
  <c r="S4258" i="22"/>
  <c r="S4259" i="22"/>
  <c r="S4260" i="22"/>
  <c r="S4261" i="22"/>
  <c r="S4262" i="22"/>
  <c r="S4263" i="22"/>
  <c r="S4264" i="22"/>
  <c r="S4265" i="22"/>
  <c r="S4266" i="22"/>
  <c r="S4267" i="22"/>
  <c r="S4268" i="22"/>
  <c r="S4269" i="22"/>
  <c r="S4270" i="22"/>
  <c r="S4271" i="22"/>
  <c r="S4272" i="22"/>
  <c r="S4273" i="22"/>
  <c r="S4274" i="22"/>
  <c r="S4275" i="22"/>
  <c r="S4276" i="22"/>
  <c r="S4277" i="22"/>
  <c r="S4278" i="22"/>
  <c r="S4279" i="22"/>
  <c r="S4280" i="22"/>
  <c r="S4281" i="22"/>
  <c r="S4282" i="22"/>
  <c r="S4283" i="22"/>
  <c r="S4284" i="22"/>
  <c r="S4285" i="22"/>
  <c r="S4286" i="22"/>
  <c r="S4287" i="22"/>
  <c r="S4288" i="22"/>
  <c r="S4289" i="22"/>
  <c r="S4290" i="22"/>
  <c r="S4291" i="22"/>
  <c r="S4292" i="22"/>
  <c r="S4293" i="22"/>
  <c r="S4294" i="22"/>
  <c r="S4295" i="22"/>
  <c r="S4296" i="22"/>
  <c r="S4297" i="22"/>
  <c r="S4298" i="22"/>
  <c r="S4299" i="22"/>
  <c r="S4300" i="22"/>
  <c r="S4301" i="22"/>
  <c r="S4302" i="22"/>
  <c r="S4303" i="22"/>
  <c r="S4304" i="22"/>
  <c r="S4305" i="22"/>
  <c r="S4306" i="22"/>
  <c r="S4307" i="22"/>
  <c r="S4308" i="22"/>
  <c r="S4309" i="22"/>
  <c r="S4310" i="22"/>
  <c r="S4311" i="22"/>
  <c r="S4312" i="22"/>
  <c r="S4313" i="22"/>
  <c r="S4314" i="22"/>
  <c r="S4315" i="22"/>
  <c r="S4316" i="22"/>
  <c r="S4317" i="22"/>
  <c r="S4318" i="22"/>
  <c r="S4319" i="22"/>
  <c r="S4320" i="22"/>
  <c r="S4321" i="22"/>
  <c r="S4322" i="22"/>
  <c r="S4323" i="22"/>
  <c r="S4324" i="22"/>
  <c r="S4325" i="22"/>
  <c r="S4326" i="22"/>
  <c r="S4327" i="22"/>
  <c r="S4328" i="22"/>
  <c r="S4329" i="22"/>
  <c r="S4330" i="22"/>
  <c r="S4331" i="22"/>
  <c r="S4332" i="22"/>
  <c r="S4333" i="22"/>
  <c r="S4334" i="22"/>
  <c r="S4335" i="22"/>
  <c r="S4336" i="22"/>
  <c r="S4337" i="22"/>
  <c r="S4338" i="22"/>
  <c r="S4339" i="22"/>
  <c r="S4340" i="22"/>
  <c r="S4341" i="22"/>
  <c r="S4342" i="22"/>
  <c r="S4343" i="22"/>
  <c r="S4344" i="22"/>
  <c r="S4345" i="22"/>
  <c r="S4346" i="22"/>
  <c r="S4347" i="22"/>
  <c r="S4348" i="22"/>
  <c r="S4349" i="22"/>
  <c r="S4350" i="22"/>
  <c r="S4351" i="22"/>
  <c r="S4352" i="22"/>
  <c r="S4353" i="22"/>
  <c r="S4354" i="22"/>
  <c r="S4355" i="22"/>
  <c r="S4356" i="22"/>
  <c r="S4357" i="22"/>
  <c r="S4358" i="22"/>
  <c r="S4359" i="22"/>
  <c r="S4360" i="22"/>
  <c r="S4361" i="22"/>
  <c r="S4362" i="22"/>
  <c r="S4363" i="22"/>
  <c r="S4364" i="22"/>
  <c r="S4365" i="22"/>
  <c r="S4366" i="22"/>
  <c r="S4367" i="22"/>
  <c r="S4368" i="22"/>
  <c r="S4369" i="22"/>
  <c r="S4370" i="22"/>
  <c r="S4371" i="22"/>
  <c r="S4372" i="22"/>
  <c r="S4373" i="22"/>
  <c r="S4374" i="22"/>
  <c r="S4375" i="22"/>
  <c r="S4376" i="22"/>
  <c r="S4377" i="22"/>
  <c r="S4378" i="22"/>
  <c r="S4379" i="22"/>
  <c r="S4380" i="22"/>
  <c r="S4381" i="22"/>
  <c r="S4382" i="22"/>
  <c r="S4383" i="22"/>
  <c r="S4384" i="22"/>
  <c r="S4385" i="22"/>
  <c r="S4386" i="22"/>
  <c r="S4387" i="22"/>
  <c r="S4388" i="22"/>
  <c r="S4389" i="22"/>
  <c r="S4390" i="22"/>
  <c r="S4391" i="22"/>
  <c r="S4392" i="22"/>
  <c r="S4393" i="22"/>
  <c r="S4394" i="22"/>
  <c r="S4395" i="22"/>
  <c r="S4396" i="22"/>
  <c r="S4397" i="22"/>
  <c r="S4398" i="22"/>
  <c r="S4399" i="22"/>
  <c r="S4400" i="22"/>
  <c r="S4401" i="22"/>
  <c r="S4402" i="22"/>
  <c r="S4403" i="22"/>
  <c r="S4404" i="22"/>
  <c r="S4405" i="22"/>
  <c r="S4406" i="22"/>
  <c r="S4407" i="22"/>
  <c r="S4408" i="22"/>
  <c r="S4409" i="22"/>
  <c r="S4410" i="22"/>
  <c r="S4411" i="22"/>
  <c r="S4412" i="22"/>
  <c r="S4413" i="22"/>
  <c r="S4414" i="22"/>
  <c r="S4415" i="22"/>
  <c r="S4416" i="22"/>
  <c r="S4417" i="22"/>
  <c r="S4418" i="22"/>
  <c r="S4419" i="22"/>
  <c r="S4420" i="22"/>
  <c r="S4421" i="22"/>
  <c r="S4422" i="22"/>
  <c r="S4423" i="22"/>
  <c r="S4424" i="22"/>
  <c r="S4425" i="22"/>
  <c r="S4426" i="22"/>
  <c r="S4427" i="22"/>
  <c r="S4428" i="22"/>
  <c r="S4429" i="22"/>
  <c r="S4430" i="22"/>
  <c r="S4431" i="22"/>
  <c r="S4432" i="22"/>
  <c r="S4433" i="22"/>
  <c r="S4434" i="22"/>
  <c r="S4435" i="22"/>
  <c r="S4436" i="22"/>
  <c r="S4437" i="22"/>
  <c r="S4438" i="22"/>
  <c r="S4439" i="22"/>
  <c r="S4440" i="22"/>
  <c r="S4441" i="22"/>
  <c r="S4442" i="22"/>
  <c r="S4443" i="22"/>
  <c r="S4444" i="22"/>
  <c r="S4445" i="22"/>
  <c r="S4446" i="22"/>
  <c r="S4447" i="22"/>
  <c r="S4448" i="22"/>
  <c r="S4449" i="22"/>
  <c r="S4450" i="22"/>
  <c r="S4451" i="22"/>
  <c r="S4452" i="22"/>
  <c r="S4453" i="22"/>
  <c r="S4454" i="22"/>
  <c r="S4455" i="22"/>
  <c r="S4456" i="22"/>
  <c r="S4457" i="22"/>
  <c r="S4458" i="22"/>
  <c r="S4459" i="22"/>
  <c r="S4460" i="22"/>
  <c r="S4461" i="22"/>
  <c r="S4462" i="22"/>
  <c r="S4463" i="22"/>
  <c r="S4464" i="22"/>
  <c r="S4465" i="22"/>
  <c r="S4466" i="22"/>
  <c r="S4467" i="22"/>
  <c r="S4468" i="22"/>
  <c r="S4469" i="22"/>
  <c r="S4470" i="22"/>
  <c r="S4471" i="22"/>
  <c r="S4472" i="22"/>
  <c r="S4473" i="22"/>
  <c r="S4474" i="22"/>
  <c r="S4475" i="22"/>
  <c r="S4476" i="22"/>
  <c r="S4477" i="22"/>
  <c r="S4478" i="22"/>
  <c r="S4479" i="22"/>
  <c r="S4480" i="22"/>
  <c r="S4481" i="22"/>
  <c r="S4482" i="22"/>
  <c r="S4483" i="22"/>
  <c r="S4484" i="22"/>
  <c r="S4485" i="22"/>
  <c r="S4486" i="22"/>
  <c r="S4487" i="22"/>
  <c r="S4488" i="22"/>
  <c r="S4489" i="22"/>
  <c r="S4490" i="22"/>
  <c r="S4491" i="22"/>
  <c r="S4492" i="22"/>
  <c r="S4493" i="22"/>
  <c r="S4494" i="22"/>
  <c r="S4495" i="22"/>
  <c r="S4496" i="22"/>
  <c r="S4497" i="22"/>
  <c r="S4498" i="22"/>
  <c r="S4499" i="22"/>
  <c r="S4500" i="22"/>
  <c r="S4501" i="22"/>
  <c r="S4502" i="22"/>
  <c r="S4503" i="22"/>
  <c r="S4504" i="22"/>
  <c r="S4505" i="22"/>
  <c r="S4506" i="22"/>
  <c r="S4507" i="22"/>
  <c r="S4508" i="22"/>
  <c r="S4509" i="22"/>
  <c r="S4510" i="22"/>
  <c r="S4511" i="22"/>
  <c r="S4512" i="22"/>
  <c r="S4513" i="22"/>
  <c r="S4514" i="22"/>
  <c r="S4515" i="22"/>
  <c r="S4516" i="22"/>
  <c r="S4517" i="22"/>
  <c r="S4518" i="22"/>
  <c r="S4519" i="22"/>
  <c r="S4520" i="22"/>
  <c r="S4521" i="22"/>
  <c r="S4522" i="22"/>
  <c r="S4523" i="22"/>
  <c r="S4524" i="22"/>
  <c r="S4525" i="22"/>
  <c r="S4526" i="22"/>
  <c r="S4527" i="22"/>
  <c r="S4528" i="22"/>
  <c r="S4529" i="22"/>
  <c r="S4530" i="22"/>
  <c r="S4531" i="22"/>
  <c r="S4532" i="22"/>
  <c r="S4533" i="22"/>
  <c r="S4534" i="22"/>
  <c r="S4535" i="22"/>
  <c r="S4536" i="22"/>
  <c r="S4537" i="22"/>
  <c r="S4538" i="22"/>
  <c r="S4539" i="22"/>
  <c r="S4540" i="22"/>
  <c r="S4541" i="22"/>
  <c r="S4542" i="22"/>
  <c r="S4543" i="22"/>
  <c r="S4544" i="22"/>
  <c r="S4545" i="22"/>
  <c r="S4546" i="22"/>
  <c r="S4547" i="22"/>
  <c r="S4548" i="22"/>
  <c r="S4549" i="22"/>
  <c r="S4550" i="22"/>
  <c r="S4551" i="22"/>
  <c r="S4552" i="22"/>
  <c r="S4553" i="22"/>
  <c r="S4554" i="22"/>
  <c r="S4555" i="22"/>
  <c r="S4556" i="22"/>
  <c r="S4557" i="22"/>
  <c r="S4558" i="22"/>
  <c r="S4559" i="22"/>
  <c r="S4560" i="22"/>
  <c r="S4561" i="22"/>
  <c r="S4562" i="22"/>
  <c r="S4563" i="22"/>
  <c r="S4564" i="22"/>
  <c r="S4565" i="22"/>
  <c r="S4566" i="22"/>
  <c r="S4567" i="22"/>
  <c r="S4568" i="22"/>
  <c r="S4569" i="22"/>
  <c r="S4570" i="22"/>
  <c r="S4571" i="22"/>
  <c r="S4572" i="22"/>
  <c r="S4573" i="22"/>
  <c r="S4574" i="22"/>
  <c r="S4575" i="22"/>
  <c r="S4576" i="22"/>
  <c r="S4577" i="22"/>
  <c r="S4578" i="22"/>
  <c r="S4579" i="22"/>
  <c r="S4580" i="22"/>
  <c r="S4581" i="22"/>
  <c r="S4582" i="22"/>
  <c r="S4583" i="22"/>
  <c r="S4584" i="22"/>
  <c r="S4585" i="22"/>
  <c r="S4586" i="22"/>
  <c r="S4587" i="22"/>
  <c r="S4588" i="22"/>
  <c r="S4589" i="22"/>
  <c r="S4590" i="22"/>
  <c r="S4591" i="22"/>
  <c r="S4592" i="22"/>
  <c r="S4593" i="22"/>
  <c r="S4594" i="22"/>
  <c r="S4595" i="22"/>
  <c r="S4596" i="22"/>
  <c r="S4597" i="22"/>
  <c r="S4598" i="22"/>
  <c r="S4599" i="22"/>
  <c r="S4600" i="22"/>
  <c r="S4601" i="22"/>
  <c r="S4602" i="22"/>
  <c r="S4603" i="22"/>
  <c r="S4604" i="22"/>
  <c r="S4605" i="22"/>
  <c r="S4606" i="22"/>
  <c r="S4607" i="22"/>
  <c r="S4608" i="22"/>
  <c r="S4609" i="22"/>
  <c r="S4610" i="22"/>
  <c r="S4611" i="22"/>
  <c r="S4612" i="22"/>
  <c r="S4613" i="22"/>
  <c r="S4614" i="22"/>
  <c r="S4615" i="22"/>
  <c r="S4616" i="22"/>
  <c r="S4617" i="22"/>
  <c r="S4618" i="22"/>
  <c r="S4619" i="22"/>
  <c r="S4620" i="22"/>
  <c r="S4621" i="22"/>
  <c r="S4622" i="22"/>
  <c r="S4623" i="22"/>
  <c r="S4624" i="22"/>
  <c r="S4625" i="22"/>
  <c r="S4626" i="22"/>
  <c r="S4627" i="22"/>
  <c r="S4628" i="22"/>
  <c r="S4629" i="22"/>
  <c r="S4630" i="22"/>
  <c r="S4631" i="22"/>
  <c r="S4632" i="22"/>
  <c r="S4633" i="22"/>
  <c r="S4634" i="22"/>
  <c r="S4635" i="22"/>
  <c r="S4636" i="22"/>
  <c r="S4637" i="22"/>
  <c r="S4638" i="22"/>
  <c r="S4639" i="22"/>
  <c r="S4640" i="22"/>
  <c r="S4641" i="22"/>
  <c r="S4642" i="22"/>
  <c r="S4643" i="22"/>
  <c r="S4644" i="22"/>
  <c r="S4645" i="22"/>
  <c r="S4646" i="22"/>
  <c r="S4647" i="22"/>
  <c r="S4648" i="22"/>
  <c r="S4649" i="22"/>
  <c r="S4650" i="22"/>
  <c r="S4651" i="22"/>
  <c r="S4652" i="22"/>
  <c r="S4653" i="22"/>
  <c r="S4654" i="22"/>
  <c r="S4655" i="22"/>
  <c r="S4656" i="22"/>
  <c r="S4657" i="22"/>
  <c r="S4658" i="22"/>
  <c r="S4659" i="22"/>
  <c r="S4660" i="22"/>
  <c r="S4661" i="22"/>
  <c r="S4662" i="22"/>
  <c r="S4663" i="22"/>
  <c r="S4664" i="22"/>
  <c r="S4665" i="22"/>
  <c r="S4666" i="22"/>
  <c r="S4667" i="22"/>
  <c r="S4668" i="22"/>
  <c r="S4669" i="22"/>
  <c r="S4670" i="22"/>
  <c r="S4671" i="22"/>
  <c r="S4672" i="22"/>
  <c r="S4673" i="22"/>
  <c r="S4674" i="22"/>
  <c r="S4675" i="22"/>
  <c r="S4676" i="22"/>
  <c r="S4677" i="22"/>
  <c r="S4678" i="22"/>
  <c r="S4679" i="22"/>
  <c r="S4680" i="22"/>
  <c r="S4681" i="22"/>
  <c r="S4682" i="22"/>
  <c r="S4683" i="22"/>
  <c r="S4684" i="22"/>
  <c r="S4685" i="22"/>
  <c r="S4686" i="22"/>
  <c r="S4687" i="22"/>
  <c r="S4688" i="22"/>
  <c r="S4689" i="22"/>
  <c r="S4690" i="22"/>
  <c r="S4691" i="22"/>
  <c r="S4692" i="22"/>
  <c r="S4693" i="22"/>
  <c r="S4694" i="22"/>
  <c r="S4695" i="22"/>
  <c r="S4696" i="22"/>
  <c r="S4697" i="22"/>
  <c r="S4698" i="22"/>
  <c r="S4699" i="22"/>
  <c r="S4700" i="22"/>
  <c r="S4701" i="22"/>
  <c r="S4702" i="22"/>
  <c r="S4703" i="22"/>
  <c r="S4704" i="22"/>
  <c r="S4705" i="22"/>
  <c r="S4706" i="22"/>
  <c r="S4707" i="22"/>
  <c r="S4708" i="22"/>
  <c r="S4709" i="22"/>
  <c r="S4710" i="22"/>
  <c r="S4711" i="22"/>
  <c r="S4712" i="22"/>
  <c r="S4713" i="22"/>
  <c r="S4714" i="22"/>
  <c r="S4715" i="22"/>
  <c r="S4716" i="22"/>
  <c r="S4717" i="22"/>
  <c r="S4718" i="22"/>
  <c r="S4719" i="22"/>
  <c r="S4720" i="22"/>
  <c r="S4721" i="22"/>
  <c r="S4722" i="22"/>
  <c r="S4723" i="22"/>
  <c r="S4724" i="22"/>
  <c r="S4725" i="22"/>
  <c r="S4726" i="22"/>
  <c r="S4727" i="22"/>
  <c r="S4728" i="22"/>
  <c r="S4729" i="22"/>
  <c r="S4730" i="22"/>
  <c r="S4731" i="22"/>
  <c r="S4732" i="22"/>
  <c r="S4733" i="22"/>
  <c r="S4734" i="22"/>
  <c r="S4735" i="22"/>
  <c r="S4736" i="22"/>
  <c r="S4737" i="22"/>
  <c r="S4738" i="22"/>
  <c r="S4739" i="22"/>
  <c r="S4740" i="22"/>
  <c r="S4741" i="22"/>
  <c r="S4742" i="22"/>
  <c r="S4743" i="22"/>
  <c r="S4744" i="22"/>
  <c r="S4745" i="22"/>
  <c r="S4746" i="22"/>
  <c r="S4747" i="22"/>
  <c r="S4748" i="22"/>
  <c r="S4749" i="22"/>
  <c r="S4750" i="22"/>
  <c r="S4751" i="22"/>
  <c r="S4752" i="22"/>
  <c r="S4753" i="22"/>
  <c r="S4754" i="22"/>
  <c r="S4755" i="22"/>
  <c r="S4756" i="22"/>
  <c r="S4757" i="22"/>
  <c r="S4758" i="22"/>
  <c r="S4759" i="22"/>
  <c r="S4760" i="22"/>
  <c r="S4761" i="22"/>
  <c r="S4762" i="22"/>
  <c r="S4763" i="22"/>
  <c r="S4764" i="22"/>
  <c r="S4765" i="22"/>
  <c r="S4766" i="22"/>
  <c r="S4767" i="22"/>
  <c r="S4768" i="22"/>
  <c r="S4769" i="22"/>
  <c r="S4770" i="22"/>
  <c r="S4771" i="22"/>
  <c r="S4772" i="22"/>
  <c r="S4773" i="22"/>
  <c r="S4774" i="22"/>
  <c r="S4775" i="22"/>
  <c r="S4776" i="22"/>
  <c r="S4777" i="22"/>
  <c r="S4778" i="22"/>
  <c r="S4779" i="22"/>
  <c r="S4780" i="22"/>
  <c r="S4781" i="22"/>
  <c r="S4782" i="22"/>
  <c r="S4783" i="22"/>
  <c r="S4784" i="22"/>
  <c r="S4785" i="22"/>
  <c r="S4786" i="22"/>
  <c r="S4787" i="22"/>
  <c r="S4788" i="22"/>
  <c r="S4789" i="22"/>
  <c r="S4790" i="22"/>
  <c r="S4791" i="22"/>
  <c r="S4792" i="22"/>
  <c r="S4793" i="22"/>
  <c r="S4794" i="22"/>
  <c r="S4795" i="22"/>
  <c r="S4796" i="22"/>
  <c r="S4797" i="22"/>
  <c r="S4798" i="22"/>
  <c r="S4799" i="22"/>
  <c r="S4800" i="22"/>
  <c r="S4801" i="22"/>
  <c r="S4802" i="22"/>
  <c r="S4803" i="22"/>
  <c r="S4804" i="22"/>
  <c r="S4805" i="22"/>
  <c r="S4806" i="22"/>
  <c r="S4807" i="22"/>
  <c r="S4808" i="22"/>
  <c r="S4809" i="22"/>
  <c r="S4810" i="22"/>
  <c r="S4811" i="22"/>
  <c r="S4812" i="22"/>
  <c r="S4813" i="22"/>
  <c r="S4814" i="22"/>
  <c r="S4815" i="22"/>
  <c r="S4816" i="22"/>
  <c r="S4817" i="22"/>
  <c r="S4818" i="22"/>
  <c r="S4819" i="22"/>
  <c r="S4820" i="22"/>
  <c r="S4821" i="22"/>
  <c r="S4822" i="22"/>
  <c r="S4823" i="22"/>
  <c r="S4824" i="22"/>
  <c r="S4825" i="22"/>
  <c r="S4826" i="22"/>
  <c r="S4827" i="22"/>
  <c r="S4828" i="22"/>
  <c r="S4829" i="22"/>
  <c r="S4830" i="22"/>
  <c r="S4831" i="22"/>
  <c r="S4832" i="22"/>
  <c r="S4833" i="22"/>
  <c r="S4834" i="22"/>
  <c r="S4835" i="22"/>
  <c r="S4836" i="22"/>
  <c r="S4837" i="22"/>
  <c r="S4838" i="22"/>
  <c r="S4839" i="22"/>
  <c r="S4840" i="22"/>
  <c r="S4841" i="22"/>
  <c r="S4842" i="22"/>
  <c r="S4843" i="22"/>
  <c r="S4844" i="22"/>
  <c r="S4845" i="22"/>
  <c r="S4846" i="22"/>
  <c r="S4847" i="22"/>
  <c r="S4848" i="22"/>
  <c r="S4849" i="22"/>
  <c r="S4850" i="22"/>
  <c r="S4851" i="22"/>
  <c r="S4852" i="22"/>
  <c r="S4853" i="22"/>
  <c r="S4854" i="22"/>
  <c r="S4855" i="22"/>
  <c r="S4856" i="22"/>
  <c r="S4857" i="22"/>
  <c r="S4858" i="22"/>
  <c r="S4859" i="22"/>
  <c r="S4860" i="22"/>
  <c r="S4861" i="22"/>
  <c r="S4862" i="22"/>
  <c r="S4863" i="22"/>
  <c r="S4864" i="22"/>
  <c r="S4865" i="22"/>
  <c r="S4866" i="22"/>
  <c r="S4867" i="22"/>
  <c r="S4868" i="22"/>
  <c r="S4869" i="22"/>
  <c r="S4870" i="22"/>
  <c r="S4871" i="22"/>
  <c r="S4872" i="22"/>
  <c r="S4873" i="22"/>
  <c r="S4874" i="22"/>
  <c r="S4875" i="22"/>
  <c r="S4876" i="22"/>
  <c r="S4877" i="22"/>
  <c r="S4878" i="22"/>
  <c r="S4879" i="22"/>
  <c r="S4880" i="22"/>
  <c r="S4881" i="22"/>
  <c r="S4882" i="22"/>
  <c r="S4883" i="22"/>
  <c r="S4884" i="22"/>
  <c r="S4885" i="22"/>
  <c r="S4886" i="22"/>
  <c r="S4887" i="22"/>
  <c r="S4888" i="22"/>
  <c r="S4889" i="22"/>
  <c r="S4890" i="22"/>
  <c r="S4891" i="22"/>
  <c r="S4892" i="22"/>
  <c r="S4893" i="22"/>
  <c r="S4894" i="22"/>
  <c r="S4895" i="22"/>
  <c r="S4896" i="22"/>
  <c r="S4897" i="22"/>
  <c r="S4898" i="22"/>
  <c r="S4899" i="22"/>
  <c r="S4900" i="22"/>
  <c r="S4901" i="22"/>
  <c r="S4902" i="22"/>
  <c r="S4903" i="22"/>
  <c r="S4904" i="22"/>
  <c r="S4905" i="22"/>
  <c r="S4906" i="22"/>
  <c r="S4907" i="22"/>
  <c r="S4908" i="22"/>
  <c r="S4909" i="22"/>
  <c r="S4910" i="22"/>
  <c r="S4911" i="22"/>
  <c r="S4912" i="22"/>
  <c r="S4913" i="22"/>
  <c r="S4914" i="22"/>
  <c r="S4915" i="22"/>
  <c r="S4916" i="22"/>
  <c r="S4917" i="22"/>
  <c r="S4918" i="22"/>
  <c r="S4919" i="22"/>
  <c r="S4920" i="22"/>
  <c r="S4921" i="22"/>
  <c r="S4922" i="22"/>
  <c r="S4923" i="22"/>
  <c r="S4924" i="22"/>
  <c r="S4925" i="22"/>
  <c r="S4926" i="22"/>
  <c r="S4927" i="22"/>
  <c r="S4928" i="22"/>
  <c r="S4929" i="22"/>
  <c r="S4930" i="22"/>
  <c r="S4931" i="22"/>
  <c r="S4932" i="22"/>
  <c r="S4933" i="22"/>
  <c r="S4934" i="22"/>
  <c r="S4935" i="22"/>
  <c r="S4936" i="22"/>
  <c r="S4937" i="22"/>
  <c r="S4938" i="22"/>
  <c r="S4939" i="22"/>
  <c r="S4940" i="22"/>
  <c r="S4941" i="22"/>
  <c r="S4942" i="22"/>
  <c r="S4943" i="22"/>
  <c r="S4944" i="22"/>
  <c r="S4945" i="22"/>
  <c r="S4946" i="22"/>
  <c r="S4947" i="22"/>
  <c r="S4948" i="22"/>
  <c r="S4949" i="22"/>
  <c r="S4950" i="22"/>
  <c r="S4951" i="22"/>
  <c r="S4952" i="22"/>
  <c r="S4953" i="22"/>
  <c r="S4954" i="22"/>
  <c r="S4955" i="22"/>
  <c r="S4956" i="22"/>
  <c r="S4957" i="22"/>
  <c r="S4958" i="22"/>
  <c r="S4959" i="22"/>
  <c r="S4960" i="22"/>
  <c r="S4961" i="22"/>
  <c r="S4962" i="22"/>
  <c r="S4963" i="22"/>
  <c r="S4964" i="22"/>
  <c r="S4965" i="22"/>
  <c r="S4966" i="22"/>
  <c r="S4967" i="22"/>
  <c r="S4968" i="22"/>
  <c r="S4969" i="22"/>
  <c r="S4970" i="22"/>
  <c r="S4971" i="22"/>
  <c r="S4972" i="22"/>
  <c r="S4973" i="22"/>
  <c r="S4974" i="22"/>
  <c r="S4975" i="22"/>
  <c r="S4976" i="22"/>
  <c r="S4977" i="22"/>
  <c r="S4978" i="22"/>
  <c r="S4979" i="22"/>
  <c r="S4980" i="22"/>
  <c r="S4981" i="22"/>
  <c r="S4982" i="22"/>
  <c r="S4983" i="22"/>
  <c r="S4984" i="22"/>
  <c r="S4985" i="22"/>
  <c r="S4986" i="22"/>
  <c r="S4987" i="22"/>
  <c r="S4988" i="22"/>
  <c r="S4989" i="22"/>
  <c r="S4990" i="22"/>
  <c r="S4991" i="22"/>
  <c r="S4992" i="22"/>
  <c r="S4993" i="22"/>
  <c r="S4994" i="22"/>
  <c r="S4995" i="22"/>
  <c r="S4996" i="22"/>
  <c r="S4997" i="22"/>
  <c r="S4998" i="22"/>
  <c r="S4999" i="22"/>
  <c r="S5000" i="22"/>
  <c r="S5001" i="22"/>
  <c r="S5002" i="22"/>
  <c r="S5003" i="22"/>
  <c r="S5004" i="22"/>
  <c r="S5005" i="22"/>
  <c r="S5006" i="22"/>
  <c r="S5007" i="22"/>
  <c r="S5008" i="22"/>
  <c r="S5009" i="22"/>
  <c r="S5010" i="22"/>
  <c r="S5011" i="22"/>
  <c r="S5012" i="22"/>
  <c r="S5013" i="22"/>
  <c r="S5014" i="22"/>
  <c r="S5015" i="22"/>
  <c r="S5016" i="22"/>
  <c r="S5017" i="22"/>
  <c r="S5018" i="22"/>
  <c r="S5019" i="22"/>
  <c r="S5020" i="22"/>
  <c r="S5021" i="22"/>
  <c r="S5022" i="22"/>
  <c r="S5023" i="22"/>
  <c r="S5024" i="22"/>
  <c r="S5025" i="22"/>
  <c r="S5026" i="22"/>
  <c r="S5027" i="22"/>
  <c r="S5028" i="22"/>
  <c r="S5029" i="22"/>
  <c r="S5030" i="22"/>
  <c r="S5031" i="22"/>
  <c r="S5032" i="22"/>
  <c r="S5033" i="22"/>
  <c r="S5034" i="22"/>
  <c r="S5035" i="22"/>
  <c r="S5036" i="22"/>
  <c r="S5037" i="22"/>
  <c r="S5038" i="22"/>
  <c r="S5039" i="22"/>
  <c r="S5040" i="22"/>
  <c r="S5041" i="22"/>
  <c r="S5042" i="22"/>
  <c r="S5043" i="22"/>
  <c r="S5044" i="22"/>
  <c r="S5045" i="22"/>
  <c r="S5046" i="22"/>
  <c r="S5047" i="22"/>
  <c r="S5048" i="22"/>
  <c r="S5049" i="22"/>
  <c r="S5050" i="22"/>
  <c r="S5051" i="22"/>
  <c r="S5052" i="22"/>
  <c r="S5053" i="22"/>
  <c r="S5054" i="22"/>
  <c r="S5055" i="22"/>
  <c r="S5056" i="22"/>
  <c r="S5057" i="22"/>
  <c r="S5058" i="22"/>
  <c r="S5059" i="22"/>
  <c r="S5060" i="22"/>
  <c r="S5061" i="22"/>
  <c r="S5062" i="22"/>
  <c r="S5063" i="22"/>
  <c r="S5064" i="22"/>
  <c r="S5065" i="22"/>
  <c r="S5066" i="22"/>
  <c r="S5067" i="22"/>
  <c r="S5068" i="22"/>
  <c r="S5069" i="22"/>
  <c r="S5070" i="22"/>
  <c r="S5071" i="22"/>
  <c r="S5072" i="22"/>
  <c r="S5073" i="22"/>
  <c r="S5074" i="22"/>
  <c r="S5075" i="22"/>
  <c r="S5076" i="22"/>
  <c r="S5077" i="22"/>
  <c r="S5078" i="22"/>
  <c r="S5079" i="22"/>
  <c r="S5080" i="22"/>
  <c r="S5081" i="22"/>
  <c r="S5082" i="22"/>
  <c r="S5083" i="22"/>
  <c r="S5084" i="22"/>
  <c r="S5085" i="22"/>
  <c r="S5086" i="22"/>
  <c r="S5087" i="22"/>
  <c r="S5088" i="22"/>
  <c r="S5089" i="22"/>
  <c r="S5090" i="22"/>
  <c r="S5091" i="22"/>
  <c r="S5092" i="22"/>
  <c r="S5093" i="22"/>
  <c r="S5094" i="22"/>
  <c r="S5095" i="22"/>
  <c r="S5096" i="22"/>
  <c r="S5097" i="22"/>
  <c r="S5098" i="22"/>
  <c r="S5099" i="22"/>
  <c r="S5100" i="22"/>
  <c r="S5101" i="22"/>
  <c r="S5102" i="22"/>
  <c r="S5103" i="22"/>
  <c r="S5104" i="22"/>
  <c r="S5105" i="22"/>
  <c r="S5106" i="22"/>
  <c r="S5107" i="22"/>
  <c r="S5108" i="22"/>
  <c r="S5109" i="22"/>
  <c r="S5110" i="22"/>
  <c r="S5111" i="22"/>
  <c r="S5112" i="22"/>
  <c r="S5113" i="22"/>
  <c r="S5114" i="22"/>
  <c r="S5115" i="22"/>
  <c r="S5116" i="22"/>
  <c r="S5117" i="22"/>
  <c r="S5118" i="22"/>
  <c r="S5119" i="22"/>
  <c r="S5120" i="22"/>
  <c r="S5121" i="22"/>
  <c r="S5122" i="22"/>
  <c r="S5123" i="22"/>
  <c r="S5124" i="22"/>
  <c r="S5125" i="22"/>
  <c r="S5126" i="22"/>
  <c r="S5127" i="22"/>
  <c r="S5128" i="22"/>
  <c r="S5129" i="22"/>
  <c r="S5130" i="22"/>
  <c r="S5131" i="22"/>
  <c r="S5132" i="22"/>
  <c r="S5133" i="22"/>
  <c r="S5134" i="22"/>
  <c r="S5135" i="22"/>
  <c r="S5136" i="22"/>
  <c r="S5137" i="22"/>
  <c r="S5138" i="22"/>
  <c r="S5139" i="22"/>
  <c r="S5140" i="22"/>
  <c r="S5141" i="22"/>
  <c r="S5142" i="22"/>
  <c r="S5143" i="22"/>
  <c r="S5144" i="22"/>
  <c r="S5145" i="22"/>
  <c r="S5146" i="22"/>
  <c r="S5147" i="22"/>
  <c r="S5148" i="22"/>
  <c r="S5149" i="22"/>
  <c r="S5150" i="22"/>
  <c r="S5151" i="22"/>
  <c r="S5152" i="22"/>
  <c r="S5153" i="22"/>
  <c r="S5154" i="22"/>
  <c r="S5155" i="22"/>
  <c r="S5156" i="22"/>
  <c r="S5157" i="22"/>
  <c r="S5158" i="22"/>
  <c r="S5159" i="22"/>
  <c r="S5160" i="22"/>
  <c r="S5161" i="22"/>
  <c r="S5162" i="22"/>
  <c r="S5163" i="22"/>
  <c r="S5164" i="22"/>
  <c r="S5165" i="22"/>
  <c r="S5166" i="22"/>
  <c r="S5167" i="22"/>
  <c r="S5168" i="22"/>
  <c r="S5169" i="22"/>
  <c r="S5170" i="22"/>
  <c r="S5171" i="22"/>
  <c r="S5172" i="22"/>
  <c r="S5173" i="22"/>
  <c r="S5174" i="22"/>
  <c r="S5175" i="22"/>
  <c r="S5176" i="22"/>
  <c r="S5177" i="22"/>
  <c r="S5178" i="22"/>
  <c r="S5179" i="22"/>
  <c r="S5180" i="22"/>
  <c r="S5181" i="22"/>
  <c r="S5182" i="22"/>
  <c r="S5183" i="22"/>
  <c r="S5184" i="22"/>
  <c r="S5185" i="22"/>
  <c r="S5186" i="22"/>
  <c r="S5187" i="22"/>
  <c r="S5188" i="22"/>
  <c r="S5189" i="22"/>
  <c r="S5190" i="22"/>
  <c r="S5191" i="22"/>
  <c r="S5192" i="22"/>
  <c r="S5193" i="22"/>
  <c r="S5194" i="22"/>
  <c r="S5195" i="22"/>
  <c r="S5196" i="22"/>
  <c r="S5197" i="22"/>
  <c r="S5198" i="22"/>
  <c r="S5199" i="22"/>
  <c r="S5200" i="22"/>
  <c r="S5201" i="22"/>
  <c r="S5202" i="22"/>
  <c r="S5203" i="22"/>
  <c r="S5204" i="22"/>
  <c r="S5205" i="22"/>
  <c r="S5206" i="22"/>
  <c r="S5207" i="22"/>
  <c r="S5208" i="22"/>
  <c r="S5209" i="22"/>
  <c r="S5210" i="22"/>
  <c r="S5211" i="22"/>
  <c r="S5212" i="22"/>
  <c r="S5213" i="22"/>
  <c r="S5214" i="22"/>
  <c r="S5215" i="22"/>
  <c r="S5216" i="22"/>
  <c r="S5217" i="22"/>
  <c r="S5218" i="22"/>
  <c r="S5219" i="22"/>
  <c r="S5220" i="22"/>
  <c r="S5221" i="22"/>
  <c r="S5222" i="22"/>
  <c r="S5223" i="22"/>
  <c r="S5224" i="22"/>
  <c r="S5225" i="22"/>
  <c r="S5226" i="22"/>
  <c r="S5227" i="22"/>
  <c r="S5228" i="22"/>
  <c r="S5229" i="22"/>
  <c r="S5230" i="22"/>
  <c r="S5231" i="22"/>
  <c r="S5232" i="22"/>
  <c r="S5233" i="22"/>
  <c r="S5234" i="22"/>
  <c r="S5235" i="22"/>
  <c r="S5236" i="22"/>
  <c r="S5237" i="22"/>
  <c r="S5238" i="22"/>
  <c r="S5239" i="22"/>
  <c r="S5240" i="22"/>
  <c r="S5241" i="22"/>
  <c r="S5242" i="22"/>
  <c r="S5243" i="22"/>
  <c r="S5244" i="22"/>
  <c r="S5245" i="22"/>
  <c r="S5246" i="22"/>
  <c r="S5247" i="22"/>
  <c r="S5248" i="22"/>
  <c r="S5249" i="22"/>
  <c r="S5250" i="22"/>
  <c r="S5251" i="22"/>
  <c r="S5252" i="22"/>
  <c r="S5253" i="22"/>
  <c r="S5254" i="22"/>
  <c r="S5255" i="22"/>
  <c r="S5256" i="22"/>
  <c r="S5257" i="22"/>
  <c r="S5258" i="22"/>
  <c r="S5259" i="22"/>
  <c r="S5260" i="22"/>
  <c r="S5261" i="22"/>
  <c r="S5262" i="22"/>
  <c r="S5263" i="22"/>
  <c r="S5264" i="22"/>
  <c r="S5265" i="22"/>
  <c r="S5266" i="22"/>
  <c r="S5267" i="22"/>
  <c r="S5268" i="22"/>
  <c r="S5269" i="22"/>
  <c r="S5270" i="22"/>
  <c r="S5271" i="22"/>
  <c r="S5272" i="22"/>
  <c r="S5273" i="22"/>
  <c r="S5274" i="22"/>
  <c r="S5275" i="22"/>
  <c r="S5276" i="22"/>
  <c r="S5277" i="22"/>
  <c r="S5278" i="22"/>
  <c r="S5279" i="22"/>
  <c r="S5280" i="22"/>
  <c r="S5281" i="22"/>
  <c r="S5282" i="22"/>
  <c r="S5283" i="22"/>
  <c r="S5284" i="22"/>
  <c r="S5285" i="22"/>
  <c r="S5286" i="22"/>
  <c r="S5287" i="22"/>
  <c r="S5288" i="22"/>
  <c r="S5289" i="22"/>
  <c r="S5290" i="22"/>
  <c r="S5291" i="22"/>
  <c r="S5292" i="22"/>
  <c r="S5293" i="22"/>
  <c r="S5294" i="22"/>
  <c r="S5295" i="22"/>
  <c r="S5296" i="22"/>
  <c r="S5297" i="22"/>
  <c r="S5298" i="22"/>
  <c r="S5299" i="22"/>
  <c r="S5300" i="22"/>
  <c r="S5301" i="22"/>
  <c r="S5302" i="22"/>
  <c r="S5303" i="22"/>
  <c r="S5304" i="22"/>
  <c r="S5305" i="22"/>
  <c r="S5306" i="22"/>
  <c r="S5307" i="22"/>
  <c r="S5308" i="22"/>
  <c r="S5309" i="22"/>
  <c r="S5310" i="22"/>
  <c r="S5311" i="22"/>
  <c r="S5312" i="22"/>
  <c r="S5313" i="22"/>
  <c r="S5314" i="22"/>
  <c r="S5315" i="22"/>
  <c r="S5316" i="22"/>
  <c r="S5317" i="22"/>
  <c r="S5318" i="22"/>
  <c r="S5319" i="22"/>
  <c r="S5320" i="22"/>
  <c r="S5321" i="22"/>
  <c r="S5322" i="22"/>
  <c r="S5323" i="22"/>
  <c r="S5324" i="22"/>
  <c r="S5325" i="22"/>
  <c r="S5326" i="22"/>
  <c r="S5327" i="22"/>
  <c r="S5328" i="22"/>
  <c r="S5329" i="22"/>
  <c r="S5330" i="22"/>
  <c r="S5331" i="22"/>
  <c r="S5332" i="22"/>
  <c r="S5333" i="22"/>
  <c r="S5334" i="22"/>
  <c r="S5335" i="22"/>
  <c r="S5336" i="22"/>
  <c r="S5337" i="22"/>
  <c r="S5338" i="22"/>
  <c r="S5339" i="22"/>
  <c r="S5340" i="22"/>
  <c r="S5341" i="22"/>
  <c r="S5342" i="22"/>
  <c r="S5343" i="22"/>
  <c r="S5344" i="22"/>
  <c r="S5345" i="22"/>
  <c r="S5346" i="22"/>
  <c r="S5347" i="22"/>
  <c r="S5348" i="22"/>
  <c r="S5349" i="22"/>
  <c r="S5350" i="22"/>
  <c r="S5351" i="22"/>
  <c r="S5352" i="22"/>
  <c r="S5353" i="22"/>
  <c r="S5354" i="22"/>
  <c r="S5355" i="22"/>
  <c r="S5356" i="22"/>
  <c r="S5357" i="22"/>
  <c r="S5358" i="22"/>
  <c r="S5359" i="22"/>
  <c r="S5360" i="22"/>
  <c r="S5361" i="22"/>
  <c r="S5362" i="22"/>
  <c r="S5363" i="22"/>
  <c r="S5364" i="22"/>
  <c r="S5365" i="22"/>
  <c r="S5366" i="22"/>
  <c r="S5367" i="22"/>
  <c r="S5368" i="22"/>
  <c r="S5369" i="22"/>
  <c r="S5370" i="22"/>
  <c r="S5371" i="22"/>
  <c r="S5372" i="22"/>
  <c r="S5373" i="22"/>
  <c r="S5374" i="22"/>
  <c r="S5375" i="22"/>
  <c r="S5376" i="22"/>
  <c r="S5377" i="22"/>
  <c r="S5378" i="22"/>
  <c r="S5379" i="22"/>
  <c r="S5380" i="22"/>
  <c r="S5381" i="22"/>
  <c r="S5382" i="22"/>
  <c r="S5383" i="22"/>
  <c r="S5384" i="22"/>
  <c r="S5385" i="22"/>
  <c r="S5386" i="22"/>
  <c r="S5387" i="22"/>
  <c r="S5388" i="22"/>
  <c r="S5389" i="22"/>
  <c r="S5390" i="22"/>
  <c r="S5391" i="22"/>
  <c r="S5392" i="22"/>
  <c r="S5393" i="22"/>
  <c r="S5394" i="22"/>
  <c r="S5395" i="22"/>
  <c r="S5396" i="22"/>
  <c r="S5397" i="22"/>
  <c r="S5398" i="22"/>
  <c r="S5399" i="22"/>
  <c r="S5400" i="22"/>
  <c r="S5401" i="22"/>
  <c r="S5402" i="22"/>
  <c r="S5403" i="22"/>
  <c r="S5404" i="22"/>
  <c r="S5405" i="22"/>
  <c r="S5406" i="22"/>
  <c r="S5407" i="22"/>
  <c r="S5408" i="22"/>
  <c r="S5409" i="22"/>
  <c r="S5410" i="22"/>
  <c r="S5411" i="22"/>
  <c r="S5412" i="22"/>
  <c r="S5413" i="22"/>
  <c r="S5414" i="22"/>
  <c r="S5415" i="22"/>
  <c r="S5416" i="22"/>
  <c r="S5417" i="22"/>
  <c r="S5418" i="22"/>
  <c r="S5419" i="22"/>
  <c r="S5420" i="22"/>
  <c r="S5421" i="22"/>
  <c r="S5422" i="22"/>
  <c r="S5423" i="22"/>
  <c r="S5424" i="22"/>
  <c r="S5425" i="22"/>
  <c r="S5426" i="22"/>
  <c r="S5427" i="22"/>
  <c r="S5428" i="22"/>
  <c r="S5429" i="22"/>
  <c r="S5430" i="22"/>
  <c r="S5431" i="22"/>
  <c r="S5432" i="22"/>
  <c r="S5433" i="22"/>
  <c r="S5434" i="22"/>
  <c r="S5435" i="22"/>
  <c r="S5436" i="22"/>
  <c r="S5437" i="22"/>
  <c r="S5438" i="22"/>
  <c r="S5439" i="22"/>
  <c r="S5440" i="22"/>
  <c r="S5441" i="22"/>
  <c r="S5442" i="22"/>
  <c r="S5443" i="22"/>
  <c r="S5444" i="22"/>
  <c r="S5445" i="22"/>
  <c r="S5446" i="22"/>
  <c r="S5447" i="22"/>
  <c r="S5448" i="22"/>
  <c r="S5449" i="22"/>
  <c r="S5450" i="22"/>
  <c r="S5451" i="22"/>
  <c r="S5452" i="22"/>
  <c r="S5453" i="22"/>
  <c r="S5454" i="22"/>
  <c r="S5455" i="22"/>
  <c r="S5456" i="22"/>
  <c r="S5457" i="22"/>
  <c r="S5458" i="22"/>
  <c r="S5459" i="22"/>
  <c r="S5460" i="22"/>
  <c r="S5461" i="22"/>
  <c r="S5462" i="22"/>
  <c r="S5463" i="22"/>
  <c r="S5464" i="22"/>
  <c r="S5465" i="22"/>
  <c r="S5466" i="22"/>
  <c r="S5467" i="22"/>
  <c r="S5468" i="22"/>
  <c r="S5469" i="22"/>
  <c r="S5470" i="22"/>
  <c r="S5471" i="22"/>
  <c r="S5472" i="22"/>
  <c r="S5473" i="22"/>
  <c r="S5474" i="22"/>
  <c r="S5475" i="22"/>
  <c r="S5476" i="22"/>
  <c r="S5477" i="22"/>
  <c r="S5478" i="22"/>
  <c r="S5479" i="22"/>
  <c r="S5480" i="22"/>
  <c r="S5481" i="22"/>
  <c r="S5482" i="22"/>
  <c r="S5483" i="22"/>
  <c r="S5484" i="22"/>
  <c r="S5485" i="22"/>
  <c r="S5486" i="22"/>
  <c r="S5487" i="22"/>
  <c r="S5488" i="22"/>
  <c r="S5489" i="22"/>
  <c r="S5490" i="22"/>
  <c r="S5491" i="22"/>
  <c r="S5492" i="22"/>
  <c r="S5493" i="22"/>
  <c r="S5494" i="22"/>
  <c r="S5495" i="22"/>
  <c r="S5496" i="22"/>
  <c r="S5497" i="22"/>
  <c r="S5498" i="22"/>
  <c r="S5499" i="22"/>
  <c r="S5500" i="22"/>
  <c r="S5501" i="22"/>
  <c r="S5502" i="22"/>
  <c r="S5503" i="22"/>
  <c r="S5504" i="22"/>
  <c r="S5505" i="22"/>
  <c r="S5506" i="22"/>
  <c r="S5507" i="22"/>
  <c r="S5508" i="22"/>
  <c r="S5509" i="22"/>
  <c r="S5510" i="22"/>
  <c r="S5511" i="22"/>
  <c r="S5512" i="22"/>
  <c r="S5513" i="22"/>
  <c r="S5514" i="22"/>
  <c r="S5515" i="22"/>
  <c r="S5516" i="22"/>
  <c r="S5517" i="22"/>
  <c r="S5518" i="22"/>
  <c r="S5519" i="22"/>
  <c r="S5520" i="22"/>
  <c r="S5521" i="22"/>
  <c r="S5522" i="22"/>
  <c r="S5523" i="22"/>
  <c r="S5524" i="22"/>
  <c r="S5525" i="22"/>
  <c r="S5526" i="22"/>
  <c r="S5527" i="22"/>
  <c r="S5528" i="22"/>
  <c r="S5529" i="22"/>
  <c r="S5530" i="22"/>
  <c r="S5531" i="22"/>
  <c r="S5532" i="22"/>
  <c r="S5533" i="22"/>
  <c r="S5534" i="22"/>
  <c r="S5535" i="22"/>
  <c r="S5536" i="22"/>
  <c r="S5537" i="22"/>
  <c r="S5538" i="22"/>
  <c r="S5539" i="22"/>
  <c r="S5540" i="22"/>
  <c r="S5541" i="22"/>
  <c r="S5542" i="22"/>
  <c r="S5543" i="22"/>
  <c r="S5544" i="22"/>
  <c r="S5545" i="22"/>
  <c r="S5546" i="22"/>
  <c r="S5547" i="22"/>
  <c r="S5548" i="22"/>
  <c r="S5549" i="22"/>
  <c r="S5550" i="22"/>
  <c r="S5551" i="22"/>
  <c r="S5552" i="22"/>
  <c r="S5553" i="22"/>
  <c r="S5554" i="22"/>
  <c r="S5555" i="22"/>
  <c r="S5556" i="22"/>
  <c r="S5557" i="22"/>
  <c r="S5558" i="22"/>
  <c r="S5559" i="22"/>
  <c r="S5560" i="22"/>
  <c r="S5561" i="22"/>
  <c r="S5562" i="22"/>
  <c r="S5563" i="22"/>
  <c r="S5564" i="22"/>
  <c r="S5565" i="22"/>
  <c r="S5566" i="22"/>
  <c r="S5567" i="22"/>
  <c r="S5568" i="22"/>
  <c r="S5569" i="22"/>
  <c r="S5570" i="22"/>
  <c r="S5571" i="22"/>
  <c r="S5572" i="22"/>
  <c r="S5573" i="22"/>
  <c r="S5574" i="22"/>
  <c r="S5575" i="22"/>
  <c r="S5576" i="22"/>
  <c r="S5577" i="22"/>
  <c r="S5578" i="22"/>
  <c r="S5579" i="22"/>
  <c r="S5580" i="22"/>
  <c r="S5581" i="22"/>
  <c r="S5582" i="22"/>
  <c r="S5583" i="22"/>
  <c r="S5584" i="22"/>
  <c r="S5585" i="22"/>
  <c r="S5586" i="22"/>
  <c r="S5587" i="22"/>
  <c r="S5588" i="22"/>
  <c r="S5589" i="22"/>
  <c r="S5590" i="22"/>
  <c r="S5591" i="22"/>
  <c r="S5592" i="22"/>
  <c r="S5593" i="22"/>
  <c r="S5594" i="22"/>
  <c r="S5595" i="22"/>
  <c r="S5596" i="22"/>
  <c r="S5597" i="22"/>
  <c r="S5598" i="22"/>
  <c r="S5599" i="22"/>
  <c r="S5600" i="22"/>
  <c r="S5601" i="22"/>
  <c r="S5602" i="22"/>
  <c r="S5603" i="22"/>
  <c r="S5604" i="22"/>
  <c r="S5605" i="22"/>
  <c r="S5606" i="22"/>
  <c r="S5607" i="22"/>
  <c r="S5608" i="22"/>
  <c r="S5609" i="22"/>
  <c r="S5610" i="22"/>
  <c r="S5611" i="22"/>
  <c r="S5612" i="22"/>
  <c r="S5613" i="22"/>
  <c r="S5614" i="22"/>
  <c r="S5615" i="22"/>
  <c r="S5616" i="22"/>
  <c r="S5617" i="22"/>
  <c r="S5618" i="22"/>
  <c r="S5619" i="22"/>
  <c r="S5620" i="22"/>
  <c r="S5621" i="22"/>
  <c r="S5622" i="22"/>
  <c r="S5623" i="22"/>
  <c r="S5624" i="22"/>
  <c r="S5625" i="22"/>
  <c r="S5626" i="22"/>
  <c r="S5627" i="22"/>
  <c r="S5628" i="22"/>
  <c r="S5629" i="22"/>
  <c r="S5630" i="22"/>
  <c r="S5631" i="22"/>
  <c r="S5632" i="22"/>
  <c r="S5633" i="22"/>
  <c r="S5634" i="22"/>
  <c r="S5635" i="22"/>
  <c r="S5636" i="22"/>
  <c r="S5637" i="22"/>
  <c r="S5638" i="22"/>
  <c r="S5639" i="22"/>
  <c r="S5640" i="22"/>
  <c r="S5641" i="22"/>
  <c r="S5642" i="22"/>
  <c r="S5643" i="22"/>
  <c r="S5644" i="22"/>
  <c r="S5645" i="22"/>
  <c r="S5646" i="22"/>
  <c r="S5647" i="22"/>
  <c r="S5648" i="22"/>
  <c r="S5649" i="22"/>
  <c r="S5650" i="22"/>
  <c r="S5651" i="22"/>
  <c r="S5652" i="22"/>
  <c r="S5653" i="22"/>
  <c r="S5654" i="22"/>
  <c r="S5655" i="22"/>
  <c r="S5656" i="22"/>
  <c r="S5657" i="22"/>
  <c r="S5658" i="22"/>
  <c r="S5659" i="22"/>
  <c r="S5660" i="22"/>
  <c r="S5661" i="22"/>
  <c r="S5662" i="22"/>
  <c r="S5663" i="22"/>
  <c r="S5664" i="22"/>
  <c r="S5665" i="22"/>
  <c r="S5666" i="22"/>
  <c r="S5667" i="22"/>
  <c r="S5668" i="22"/>
  <c r="S5669" i="22"/>
  <c r="S5670" i="22"/>
  <c r="S5671" i="22"/>
  <c r="S5672" i="22"/>
  <c r="S5673" i="22"/>
  <c r="S5674" i="22"/>
  <c r="S5675" i="22"/>
  <c r="S5676" i="22"/>
  <c r="S5677" i="22"/>
  <c r="S5678" i="22"/>
  <c r="S5679" i="22"/>
  <c r="S5680" i="22"/>
  <c r="S5681" i="22"/>
  <c r="S5682" i="22"/>
  <c r="S5683" i="22"/>
  <c r="S5684" i="22"/>
  <c r="S5685" i="22"/>
  <c r="S5686" i="22"/>
  <c r="S5687" i="22"/>
  <c r="S5688" i="22"/>
  <c r="S5689" i="22"/>
  <c r="S5690" i="22"/>
  <c r="S5691" i="22"/>
  <c r="S5692" i="22"/>
  <c r="S5693" i="22"/>
  <c r="S5694" i="22"/>
  <c r="S5695" i="22"/>
  <c r="S5696" i="22"/>
  <c r="S5697" i="22"/>
  <c r="S5698" i="22"/>
  <c r="S5699" i="22"/>
  <c r="S5700" i="22"/>
  <c r="S5701" i="22"/>
  <c r="S5702" i="22"/>
  <c r="S5703" i="22"/>
  <c r="S5704" i="22"/>
  <c r="S5705" i="22"/>
  <c r="S5706" i="22"/>
  <c r="S5707" i="22"/>
  <c r="S5708" i="22"/>
  <c r="S5709" i="22"/>
  <c r="S5710" i="22"/>
  <c r="S5711" i="22"/>
  <c r="S5712" i="22"/>
  <c r="S5713" i="22"/>
  <c r="S5714" i="22"/>
  <c r="S5715" i="22"/>
  <c r="S5716" i="22"/>
  <c r="S5717" i="22"/>
  <c r="S5718" i="22"/>
  <c r="S5719" i="22"/>
  <c r="S5720" i="22"/>
  <c r="S5721" i="22"/>
  <c r="S5722" i="22"/>
  <c r="S5723" i="22"/>
  <c r="S5724" i="22"/>
  <c r="S5725" i="22"/>
  <c r="S5726" i="22"/>
  <c r="S5727" i="22"/>
  <c r="S5728" i="22"/>
  <c r="S5729" i="22"/>
  <c r="S5730" i="22"/>
  <c r="S5731" i="22"/>
  <c r="S5732" i="22"/>
  <c r="S5733" i="22"/>
  <c r="S5734" i="22"/>
  <c r="S5735" i="22"/>
  <c r="S5736" i="22"/>
  <c r="S5737" i="22"/>
  <c r="S5738" i="22"/>
  <c r="S5739" i="22"/>
  <c r="S5740" i="22"/>
  <c r="S5741" i="22"/>
  <c r="S5742" i="22"/>
  <c r="S5743" i="22"/>
  <c r="S5744" i="22"/>
  <c r="S5745" i="22"/>
  <c r="S5746" i="22"/>
  <c r="S5747" i="22"/>
  <c r="S5748" i="22"/>
  <c r="S5749" i="22"/>
  <c r="S5750" i="22"/>
  <c r="S5751" i="22"/>
  <c r="S5752" i="22"/>
  <c r="S5753" i="22"/>
  <c r="S5754" i="22"/>
  <c r="S5755" i="22"/>
  <c r="S5756" i="22"/>
  <c r="S5757" i="22"/>
  <c r="S5758" i="22"/>
  <c r="S5759" i="22"/>
  <c r="S5760" i="22"/>
  <c r="S5761" i="22"/>
  <c r="S5762" i="22"/>
  <c r="S5763" i="22"/>
  <c r="S5764" i="22"/>
  <c r="S5765" i="22"/>
  <c r="S5766" i="22"/>
  <c r="S5767" i="22"/>
  <c r="S5768" i="22"/>
  <c r="S5769" i="22"/>
  <c r="S5770" i="22"/>
  <c r="S5771" i="22"/>
  <c r="S5772" i="22"/>
  <c r="S5773" i="22"/>
  <c r="S5774" i="22"/>
  <c r="S5775" i="22"/>
  <c r="S5776" i="22"/>
  <c r="S5777" i="22"/>
  <c r="S5778" i="22"/>
  <c r="S5779" i="22"/>
  <c r="S5780" i="22"/>
  <c r="S5781" i="22"/>
  <c r="S5782" i="22"/>
  <c r="S5783" i="22"/>
  <c r="S5784" i="22"/>
  <c r="S5785" i="22"/>
  <c r="S5786" i="22"/>
  <c r="S5787" i="22"/>
  <c r="S5788" i="22"/>
  <c r="S5789" i="22"/>
  <c r="S5790" i="22"/>
  <c r="S5791" i="22"/>
  <c r="S5792" i="22"/>
  <c r="S5793" i="22"/>
  <c r="S5794" i="22"/>
  <c r="S5795" i="22"/>
  <c r="S5796" i="22"/>
  <c r="S5797" i="22"/>
  <c r="S5798" i="22"/>
  <c r="S5799" i="22"/>
  <c r="S5800" i="22"/>
  <c r="S5801" i="22"/>
  <c r="S5802" i="22"/>
  <c r="S5803" i="22"/>
  <c r="S5804" i="22"/>
  <c r="S5805" i="22"/>
  <c r="S5806" i="22"/>
  <c r="S5807" i="22"/>
  <c r="S5808" i="22"/>
  <c r="S5809" i="22"/>
  <c r="S5810" i="22"/>
  <c r="S5811" i="22"/>
  <c r="S5812" i="22"/>
  <c r="S5813" i="22"/>
  <c r="S5814" i="22"/>
  <c r="S5815" i="22"/>
  <c r="S5816" i="22"/>
  <c r="S5817" i="22"/>
  <c r="S5818" i="22"/>
  <c r="S5819" i="22"/>
  <c r="S5820" i="22"/>
  <c r="S5821" i="22"/>
  <c r="S5822" i="22"/>
  <c r="S5823" i="22"/>
  <c r="S5824" i="22"/>
  <c r="S5825" i="22"/>
  <c r="S5826" i="22"/>
  <c r="S5827" i="22"/>
  <c r="S5828" i="22"/>
  <c r="S5829" i="22"/>
  <c r="S5830" i="22"/>
  <c r="S5831" i="22"/>
  <c r="S5832" i="22"/>
  <c r="S5833" i="22"/>
  <c r="S5834" i="22"/>
  <c r="S5835" i="22"/>
  <c r="S5836" i="22"/>
  <c r="S5837" i="22"/>
  <c r="S5838" i="22"/>
  <c r="S5839" i="22"/>
  <c r="S5840" i="22"/>
  <c r="S5841" i="22"/>
  <c r="S5842" i="22"/>
  <c r="S5843" i="22"/>
  <c r="S5844" i="22"/>
  <c r="S5845" i="22"/>
  <c r="S5846" i="22"/>
  <c r="S5847" i="22"/>
  <c r="S5848" i="22"/>
  <c r="S5849" i="22"/>
  <c r="S5850" i="22"/>
  <c r="S5851" i="22"/>
  <c r="S5852" i="22"/>
  <c r="S5853" i="22"/>
  <c r="S5854" i="22"/>
  <c r="S5855" i="22"/>
  <c r="S5856" i="22"/>
  <c r="S5857" i="22"/>
  <c r="S5858" i="22"/>
  <c r="S5859" i="22"/>
  <c r="S5860" i="22"/>
  <c r="S5861" i="22"/>
  <c r="S5862" i="22"/>
  <c r="S5863" i="22"/>
  <c r="S5864" i="22"/>
  <c r="S5865" i="22"/>
  <c r="S5866" i="22"/>
  <c r="S5867" i="22"/>
  <c r="S5868" i="22"/>
  <c r="S5869" i="22"/>
  <c r="S5870" i="22"/>
  <c r="S5871" i="22"/>
  <c r="S5872" i="22"/>
  <c r="S5873" i="22"/>
  <c r="S5874" i="22"/>
  <c r="S5875" i="22"/>
  <c r="S5876" i="22"/>
  <c r="S5877" i="22"/>
  <c r="S5878" i="22"/>
  <c r="S5879" i="22"/>
  <c r="S5880" i="22"/>
  <c r="S5881" i="22"/>
  <c r="S5882" i="22"/>
  <c r="S5883" i="22"/>
  <c r="S5884" i="22"/>
  <c r="S5885" i="22"/>
  <c r="S5886" i="22"/>
  <c r="S5887" i="22"/>
  <c r="S5888" i="22"/>
  <c r="S5889" i="22"/>
  <c r="S5890" i="22"/>
  <c r="S5891" i="22"/>
  <c r="S5892" i="22"/>
  <c r="S5893" i="22"/>
  <c r="S5894" i="22"/>
  <c r="S5895" i="22"/>
  <c r="S5896" i="22"/>
  <c r="S5897" i="22"/>
  <c r="S5898" i="22"/>
  <c r="S5899" i="22"/>
  <c r="S5900" i="22"/>
  <c r="S5901" i="22"/>
  <c r="S5902" i="22"/>
  <c r="S5903" i="22"/>
  <c r="S5904" i="22"/>
  <c r="S5905" i="22"/>
  <c r="S5906" i="22"/>
  <c r="S5907" i="22"/>
  <c r="S5908" i="22"/>
  <c r="S5909" i="22"/>
  <c r="S5910" i="22"/>
  <c r="S5911" i="22"/>
  <c r="S5912" i="22"/>
  <c r="S5913" i="22"/>
  <c r="S5914" i="22"/>
  <c r="S5915" i="22"/>
  <c r="S5916" i="22"/>
  <c r="S5917" i="22"/>
  <c r="S5918" i="22"/>
  <c r="S5919" i="22"/>
  <c r="S5920" i="22"/>
  <c r="S5921" i="22"/>
  <c r="S5922" i="22"/>
  <c r="S5923" i="22"/>
  <c r="S5924" i="22"/>
  <c r="S5925" i="22"/>
  <c r="S5926" i="22"/>
  <c r="S5927" i="22"/>
  <c r="S5928" i="22"/>
  <c r="S5929" i="22"/>
  <c r="S5930" i="22"/>
  <c r="S5931" i="22"/>
  <c r="S5932" i="22"/>
  <c r="S5933" i="22"/>
  <c r="S5934" i="22"/>
  <c r="S5935" i="22"/>
  <c r="S5936" i="22"/>
  <c r="S5937" i="22"/>
  <c r="S5938" i="22"/>
  <c r="S5939" i="22"/>
  <c r="S5940" i="22"/>
  <c r="S5941" i="22"/>
  <c r="S5942" i="22"/>
  <c r="S5943" i="22"/>
  <c r="S5944" i="22"/>
  <c r="S5945" i="22"/>
  <c r="S5946" i="22"/>
  <c r="S5947" i="22"/>
  <c r="S5948" i="22"/>
  <c r="S5949" i="22"/>
  <c r="S5950" i="22"/>
  <c r="S5951" i="22"/>
  <c r="S5952" i="22"/>
  <c r="S5953" i="22"/>
  <c r="S5954" i="22"/>
  <c r="S5955" i="22"/>
  <c r="S5956" i="22"/>
  <c r="S5957" i="22"/>
  <c r="S5958" i="22"/>
  <c r="S5959" i="22"/>
  <c r="S5960" i="22"/>
  <c r="S5961" i="22"/>
  <c r="S5962" i="22"/>
  <c r="S5963" i="22"/>
  <c r="S5964" i="22"/>
  <c r="S5965" i="22"/>
  <c r="S5966" i="22"/>
  <c r="S5967" i="22"/>
  <c r="S5968" i="22"/>
  <c r="S5969" i="22"/>
  <c r="S5970" i="22"/>
  <c r="S5971" i="22"/>
  <c r="S5972" i="22"/>
  <c r="S5973" i="22"/>
  <c r="S5974" i="22"/>
  <c r="S5975" i="22"/>
  <c r="S5976" i="22"/>
  <c r="S5977" i="22"/>
  <c r="S5978" i="22"/>
  <c r="S5979" i="22"/>
  <c r="S5980" i="22"/>
  <c r="S5981" i="22"/>
  <c r="S5982" i="22"/>
  <c r="S5983" i="22"/>
  <c r="S5984" i="22"/>
  <c r="S5985" i="22"/>
  <c r="S5986" i="22"/>
  <c r="S5987" i="22"/>
  <c r="S5988" i="22"/>
  <c r="S5989" i="22"/>
  <c r="S5990" i="22"/>
  <c r="S5991" i="22"/>
  <c r="S5992" i="22"/>
  <c r="S5993" i="22"/>
  <c r="S5994" i="22"/>
  <c r="S5995" i="22"/>
  <c r="S5996" i="22"/>
  <c r="S5997" i="22"/>
  <c r="S5998" i="22"/>
  <c r="S5999" i="22"/>
  <c r="S6000" i="22"/>
  <c r="S6001" i="22"/>
  <c r="S6002" i="22"/>
  <c r="S6003" i="22"/>
  <c r="S6004" i="22"/>
  <c r="S6005" i="22"/>
  <c r="S6006" i="22"/>
  <c r="S6007" i="22"/>
  <c r="S6008" i="22"/>
  <c r="S6009" i="22"/>
  <c r="S6010" i="22"/>
  <c r="S6011" i="22"/>
  <c r="S6012" i="22"/>
  <c r="S6013" i="22"/>
  <c r="S6014" i="22"/>
  <c r="S6015" i="22"/>
  <c r="S6016" i="22"/>
  <c r="S6017" i="22"/>
  <c r="S6018" i="22"/>
  <c r="S6019" i="22"/>
  <c r="S6020" i="22"/>
  <c r="S6021" i="22"/>
  <c r="S6022" i="22"/>
  <c r="S6023" i="22"/>
  <c r="S6024" i="22"/>
  <c r="S6025" i="22"/>
  <c r="S6026" i="22"/>
  <c r="S6027" i="22"/>
  <c r="S6028" i="22"/>
  <c r="S6029" i="22"/>
  <c r="S6030" i="22"/>
  <c r="S6031" i="22"/>
  <c r="S6032" i="22"/>
  <c r="S6033" i="22"/>
  <c r="S6034" i="22"/>
  <c r="S6035" i="22"/>
  <c r="S6036" i="22"/>
  <c r="S6037" i="22"/>
  <c r="S6038" i="22"/>
  <c r="S6039" i="22"/>
  <c r="S6040" i="22"/>
  <c r="S6041" i="22"/>
  <c r="S6042" i="22"/>
  <c r="S6043" i="22"/>
  <c r="S6044" i="22"/>
  <c r="S6045" i="22"/>
  <c r="S6046" i="22"/>
  <c r="S6047" i="22"/>
  <c r="S6048" i="22"/>
  <c r="S6049" i="22"/>
  <c r="S6050" i="22"/>
  <c r="S6051" i="22"/>
  <c r="S6052" i="22"/>
  <c r="S6053" i="22"/>
  <c r="S6054" i="22"/>
  <c r="S6055" i="22"/>
  <c r="S6056" i="22"/>
  <c r="S6057" i="22"/>
  <c r="S6058" i="22"/>
  <c r="S6059" i="22"/>
  <c r="S6060" i="22"/>
  <c r="S6061" i="22"/>
  <c r="S6062" i="22"/>
  <c r="S6063" i="22"/>
  <c r="S6064" i="22"/>
  <c r="S6065" i="22"/>
  <c r="S6066" i="22"/>
  <c r="S6067" i="22"/>
  <c r="S6068" i="22"/>
  <c r="S6069" i="22"/>
  <c r="S6070" i="22"/>
  <c r="S6071" i="22"/>
  <c r="S6072" i="22"/>
  <c r="S6073" i="22"/>
  <c r="S6074" i="22"/>
  <c r="S6075" i="22"/>
  <c r="S6076" i="22"/>
  <c r="S6077" i="22"/>
  <c r="S6078" i="22"/>
  <c r="S6079" i="22"/>
  <c r="S6080" i="22"/>
  <c r="S6081" i="22"/>
  <c r="S6082" i="22"/>
  <c r="S6083" i="22"/>
  <c r="S6084" i="22"/>
  <c r="S6085" i="22"/>
  <c r="S6086" i="22"/>
  <c r="S6087" i="22"/>
  <c r="S6088" i="22"/>
  <c r="S6089" i="22"/>
  <c r="S6090" i="22"/>
  <c r="S6091" i="22"/>
  <c r="S6092" i="22"/>
  <c r="S6093" i="22"/>
  <c r="S6094" i="22"/>
  <c r="S6095" i="22"/>
  <c r="S6096" i="22"/>
  <c r="S6097" i="22"/>
  <c r="S6098" i="22"/>
  <c r="S6099" i="22"/>
  <c r="S6100" i="22"/>
  <c r="S6101" i="22"/>
  <c r="S6102" i="22"/>
  <c r="S6103" i="22"/>
  <c r="S6104" i="22"/>
  <c r="S6105" i="22"/>
  <c r="S6106" i="22"/>
  <c r="S6107" i="22"/>
  <c r="S6108" i="22"/>
  <c r="S6109" i="22"/>
  <c r="S6110" i="22"/>
  <c r="S6111" i="22"/>
  <c r="S6112" i="22"/>
  <c r="S6113" i="22"/>
  <c r="S6114" i="22"/>
  <c r="S6115" i="22"/>
  <c r="S6116" i="22"/>
  <c r="S6117" i="22"/>
  <c r="S6118" i="22"/>
  <c r="S6119" i="22"/>
  <c r="S6120" i="22"/>
  <c r="S6121" i="22"/>
  <c r="S6122" i="22"/>
  <c r="S6123" i="22"/>
  <c r="S6124" i="22"/>
  <c r="S6125" i="22"/>
  <c r="S6126" i="22"/>
  <c r="S6127" i="22"/>
  <c r="S6128" i="22"/>
  <c r="S6129" i="22"/>
  <c r="S6130" i="22"/>
  <c r="S6131" i="22"/>
  <c r="S6132" i="22"/>
  <c r="S6133" i="22"/>
  <c r="S6134" i="22"/>
  <c r="S6135" i="22"/>
  <c r="S6136" i="22"/>
  <c r="S6137" i="22"/>
  <c r="S6138" i="22"/>
  <c r="S6139" i="22"/>
  <c r="S6140" i="22"/>
  <c r="S6141" i="22"/>
  <c r="S6142" i="22"/>
  <c r="S6143" i="22"/>
  <c r="S6144" i="22"/>
  <c r="S6145" i="22"/>
  <c r="S6146" i="22"/>
  <c r="S6147" i="22"/>
  <c r="S6148" i="22"/>
  <c r="S6149" i="22"/>
  <c r="S6150" i="22"/>
  <c r="S6151" i="22"/>
  <c r="S6152" i="22"/>
  <c r="S6153" i="22"/>
  <c r="S6154" i="22"/>
  <c r="S6155" i="22"/>
  <c r="S6156" i="22"/>
  <c r="S6157" i="22"/>
  <c r="S6158" i="22"/>
  <c r="S6159" i="22"/>
  <c r="S6160" i="22"/>
  <c r="S6161" i="22"/>
  <c r="S6162" i="22"/>
  <c r="S6163" i="22"/>
  <c r="S6164" i="22"/>
  <c r="S6165" i="22"/>
  <c r="S6166" i="22"/>
  <c r="S6167" i="22"/>
  <c r="S6168" i="22"/>
  <c r="S6169" i="22"/>
  <c r="S6170" i="22"/>
  <c r="S6171" i="22"/>
  <c r="S6172" i="22"/>
  <c r="S6173" i="22"/>
  <c r="S6174" i="22"/>
  <c r="S6175" i="22"/>
  <c r="S6176" i="22"/>
  <c r="S6177" i="22"/>
  <c r="S6178" i="22"/>
  <c r="S6179" i="22"/>
  <c r="S6180" i="22"/>
  <c r="S6181" i="22"/>
  <c r="S6182" i="22"/>
  <c r="S6183" i="22"/>
  <c r="S6184" i="22"/>
  <c r="S6185" i="22"/>
  <c r="S6186" i="22"/>
  <c r="S6187" i="22"/>
  <c r="S6188" i="22"/>
  <c r="S6189" i="22"/>
  <c r="S6190" i="22"/>
  <c r="S6191" i="22"/>
  <c r="S6192" i="22"/>
  <c r="S6193" i="22"/>
  <c r="S6194" i="22"/>
  <c r="S6195" i="22"/>
  <c r="S6196" i="22"/>
  <c r="S6197" i="22"/>
  <c r="S6198" i="22"/>
  <c r="S6199" i="22"/>
  <c r="S6200" i="22"/>
  <c r="S6201" i="22"/>
  <c r="S6202" i="22"/>
  <c r="S6203" i="22"/>
  <c r="S6204" i="22"/>
  <c r="S6205" i="22"/>
  <c r="S6206" i="22"/>
  <c r="S6207" i="22"/>
  <c r="S6208" i="22"/>
  <c r="S6209" i="22"/>
  <c r="S6210" i="22"/>
  <c r="S6211" i="22"/>
  <c r="S6212" i="22"/>
  <c r="S6213" i="22"/>
  <c r="S6214" i="22"/>
  <c r="S6215" i="22"/>
  <c r="S6216" i="22"/>
  <c r="S6217" i="22"/>
  <c r="S6218" i="22"/>
  <c r="S6219" i="22"/>
  <c r="S6220" i="22"/>
  <c r="S6221" i="22"/>
  <c r="S6222" i="22"/>
  <c r="S6223" i="22"/>
  <c r="S6224" i="22"/>
  <c r="S6225" i="22"/>
  <c r="S6226" i="22"/>
  <c r="S6227" i="22"/>
  <c r="S6228" i="22"/>
  <c r="S6229" i="22"/>
  <c r="S6230" i="22"/>
  <c r="S6231" i="22"/>
  <c r="S6232" i="22"/>
  <c r="S6233" i="22"/>
  <c r="S6234" i="22"/>
  <c r="S6235" i="22"/>
  <c r="S6236" i="22"/>
  <c r="S6237" i="22"/>
  <c r="S6238" i="22"/>
  <c r="S6239" i="22"/>
  <c r="S6240" i="22"/>
  <c r="S6241" i="22"/>
  <c r="S6242" i="22"/>
  <c r="S6243" i="22"/>
  <c r="S6244" i="22"/>
  <c r="S6245" i="22"/>
  <c r="S6246" i="22"/>
  <c r="S6247" i="22"/>
  <c r="S6248" i="22"/>
  <c r="S6249" i="22"/>
  <c r="S6250" i="22"/>
  <c r="S6251" i="22"/>
  <c r="S6252" i="22"/>
  <c r="S6253" i="22"/>
  <c r="S6254" i="22"/>
  <c r="S6255" i="22"/>
  <c r="S6256" i="22"/>
  <c r="S6257" i="22"/>
  <c r="S6258" i="22"/>
  <c r="S6259" i="22"/>
  <c r="S6260" i="22"/>
  <c r="S6261" i="22"/>
  <c r="S6262" i="22"/>
  <c r="S6263" i="22"/>
  <c r="S6264" i="22"/>
  <c r="S6265" i="22"/>
  <c r="S6266" i="22"/>
  <c r="S6267" i="22"/>
  <c r="S6268" i="22"/>
  <c r="S6269" i="22"/>
  <c r="S6270" i="22"/>
  <c r="S6271" i="22"/>
  <c r="S6272" i="22"/>
  <c r="S6273" i="22"/>
  <c r="S6274" i="22"/>
  <c r="S6275" i="22"/>
  <c r="S6276" i="22"/>
  <c r="S6277" i="22"/>
  <c r="S6278" i="22"/>
  <c r="S6279" i="22"/>
  <c r="S6280" i="22"/>
  <c r="S6281" i="22"/>
  <c r="S6282" i="22"/>
  <c r="S6283" i="22"/>
  <c r="S6284" i="22"/>
  <c r="S6285" i="22"/>
  <c r="S6286" i="22"/>
  <c r="S6287" i="22"/>
  <c r="S6288" i="22"/>
  <c r="S6289" i="22"/>
  <c r="S6290" i="22"/>
  <c r="S6291" i="22"/>
  <c r="S6292" i="22"/>
  <c r="S6293" i="22"/>
  <c r="S6294" i="22"/>
  <c r="S6295" i="22"/>
  <c r="S6296" i="22"/>
  <c r="S6297" i="22"/>
  <c r="S6298" i="22"/>
  <c r="S6299" i="22"/>
  <c r="S6300" i="22"/>
  <c r="S6301" i="22"/>
  <c r="S6302" i="22"/>
  <c r="S6303" i="22"/>
  <c r="S6304" i="22"/>
  <c r="S6305" i="22"/>
  <c r="S6306" i="22"/>
  <c r="S6307" i="22"/>
  <c r="S6308" i="22"/>
  <c r="S6309" i="22"/>
  <c r="S6310" i="22"/>
  <c r="S6311" i="22"/>
  <c r="S6312" i="22"/>
  <c r="S6313" i="22"/>
  <c r="S6314" i="22"/>
  <c r="S6315" i="22"/>
  <c r="S6316" i="22"/>
  <c r="S6317" i="22"/>
  <c r="S6318" i="22"/>
  <c r="S6319" i="22"/>
  <c r="S6320" i="22"/>
  <c r="S6321" i="22"/>
  <c r="S6322" i="22"/>
  <c r="S6323" i="22"/>
  <c r="S6324" i="22"/>
  <c r="S6325" i="22"/>
  <c r="S6326" i="22"/>
  <c r="S6327" i="22"/>
  <c r="S6328" i="22"/>
  <c r="S6329" i="22"/>
  <c r="S6330" i="22"/>
  <c r="S6331" i="22"/>
  <c r="S6332" i="22"/>
  <c r="S6333" i="22"/>
  <c r="S6334" i="22"/>
  <c r="S6335" i="22"/>
  <c r="S6336" i="22"/>
  <c r="S6337" i="22"/>
  <c r="S6338" i="22"/>
  <c r="S6339" i="22"/>
  <c r="S6340" i="22"/>
  <c r="S6341" i="22"/>
  <c r="S6342" i="22"/>
  <c r="S6343" i="22"/>
  <c r="S6344" i="22"/>
  <c r="S6345" i="22"/>
  <c r="S6346" i="22"/>
  <c r="S6347" i="22"/>
  <c r="S6348" i="22"/>
  <c r="S6349" i="22"/>
  <c r="S6350" i="22"/>
  <c r="S6351" i="22"/>
  <c r="S6352" i="22"/>
  <c r="S6353" i="22"/>
  <c r="S6354" i="22"/>
  <c r="S6355" i="22"/>
  <c r="S6356" i="22"/>
  <c r="S6357" i="22"/>
  <c r="S6358" i="22"/>
  <c r="S6359" i="22"/>
  <c r="S6360" i="22"/>
  <c r="S6361" i="22"/>
  <c r="S6362" i="22"/>
  <c r="S6363" i="22"/>
  <c r="S6364" i="22"/>
  <c r="S6365" i="22"/>
  <c r="S6366" i="22"/>
  <c r="S6367" i="22"/>
  <c r="S6368" i="22"/>
  <c r="S6369" i="22"/>
  <c r="S6370" i="22"/>
  <c r="S6371" i="22"/>
  <c r="S6372" i="22"/>
  <c r="S6373" i="22"/>
  <c r="S6374" i="22"/>
  <c r="S6375" i="22"/>
  <c r="S6376" i="22"/>
  <c r="S6377" i="22"/>
  <c r="S6378" i="22"/>
  <c r="S6379" i="22"/>
  <c r="S6380" i="22"/>
  <c r="S6381" i="22"/>
  <c r="S6382" i="22"/>
  <c r="S6383" i="22"/>
  <c r="S6384" i="22"/>
  <c r="S6385" i="22"/>
  <c r="S6386" i="22"/>
  <c r="S6387" i="22"/>
  <c r="S6388" i="22"/>
  <c r="S6389" i="22"/>
  <c r="S6390" i="22"/>
  <c r="S6391" i="22"/>
  <c r="S6392" i="22"/>
  <c r="S6393" i="22"/>
  <c r="S6394" i="22"/>
  <c r="S6395" i="22"/>
  <c r="S6396" i="22"/>
  <c r="S6397" i="22"/>
  <c r="S6398" i="22"/>
  <c r="S6399" i="22"/>
  <c r="S6400" i="22"/>
  <c r="S6401" i="22"/>
  <c r="S6402" i="22"/>
  <c r="S6403" i="22"/>
  <c r="S6404" i="22"/>
  <c r="S6405" i="22"/>
  <c r="S6406" i="22"/>
  <c r="S6407" i="22"/>
  <c r="S6408" i="22"/>
  <c r="S6409" i="22"/>
  <c r="S6410" i="22"/>
  <c r="S6411" i="22"/>
  <c r="S6412" i="22"/>
  <c r="S6413" i="22"/>
  <c r="S6414" i="22"/>
  <c r="S6415" i="22"/>
  <c r="S6416" i="22"/>
  <c r="S6417" i="22"/>
  <c r="S6418" i="22"/>
  <c r="S6419" i="22"/>
  <c r="S6420" i="22"/>
  <c r="S6421" i="22"/>
  <c r="S6422" i="22"/>
  <c r="S6423" i="22"/>
  <c r="S6424" i="22"/>
  <c r="S6425" i="22"/>
  <c r="S6426" i="22"/>
  <c r="S6427" i="22"/>
  <c r="S6428" i="22"/>
  <c r="S6429" i="22"/>
  <c r="S6430" i="22"/>
  <c r="S6431" i="22"/>
  <c r="S6432" i="22"/>
  <c r="S6433" i="22"/>
  <c r="S6434" i="22"/>
  <c r="S6435" i="22"/>
  <c r="S6436" i="22"/>
  <c r="S6437" i="22"/>
  <c r="S6438" i="22"/>
  <c r="S6439" i="22"/>
  <c r="S6440" i="22"/>
  <c r="S6441" i="22"/>
  <c r="S6442" i="22"/>
  <c r="S6443" i="22"/>
  <c r="S6444" i="22"/>
  <c r="S6445" i="22"/>
  <c r="S6446" i="22"/>
  <c r="S6447" i="22"/>
  <c r="S6448" i="22"/>
  <c r="S6449" i="22"/>
  <c r="S6450" i="22"/>
  <c r="S6451" i="22"/>
  <c r="S6452" i="22"/>
  <c r="S6453" i="22"/>
  <c r="S6454" i="22"/>
  <c r="S6455" i="22"/>
  <c r="S6456" i="22"/>
  <c r="S6457" i="22"/>
  <c r="S6458" i="22"/>
  <c r="S6459" i="22"/>
  <c r="S6460" i="22"/>
  <c r="S6461" i="22"/>
  <c r="S6462" i="22"/>
  <c r="S6463" i="22"/>
  <c r="S6464" i="22"/>
  <c r="S6465" i="22"/>
  <c r="S6466" i="22"/>
  <c r="S6467" i="22"/>
  <c r="S6468" i="22"/>
  <c r="S6469" i="22"/>
  <c r="S6470" i="22"/>
  <c r="S6471" i="22"/>
  <c r="S6472" i="22"/>
  <c r="S6473" i="22"/>
  <c r="S6474" i="22"/>
  <c r="S6475" i="22"/>
  <c r="S6476" i="22"/>
  <c r="S6477" i="22"/>
  <c r="S6478" i="22"/>
  <c r="S6479" i="22"/>
  <c r="S6480" i="22"/>
  <c r="S6481" i="22"/>
  <c r="S6482" i="22"/>
  <c r="S6483" i="22"/>
  <c r="S6484" i="22"/>
  <c r="S6485" i="22"/>
  <c r="S6486" i="22"/>
  <c r="S6487" i="22"/>
  <c r="S6488" i="22"/>
  <c r="S6489" i="22"/>
  <c r="S6490" i="22"/>
  <c r="S6491" i="22"/>
  <c r="S6492" i="22"/>
  <c r="S6493" i="22"/>
  <c r="S6494" i="22"/>
  <c r="S6495" i="22"/>
  <c r="S6496" i="22"/>
  <c r="S6497" i="22"/>
  <c r="S6498" i="22"/>
  <c r="S6499" i="22"/>
  <c r="S6500" i="22"/>
  <c r="S6501" i="22"/>
  <c r="S6502" i="22"/>
  <c r="S6503" i="22"/>
  <c r="S6504" i="22"/>
  <c r="S6505" i="22"/>
  <c r="S6506" i="22"/>
  <c r="S6507" i="22"/>
  <c r="S6508" i="22"/>
  <c r="S6509" i="22"/>
  <c r="S6510" i="22"/>
  <c r="S6511" i="22"/>
  <c r="S6512" i="22"/>
  <c r="S6513" i="22"/>
  <c r="S6514" i="22"/>
  <c r="S6515" i="22"/>
  <c r="S6516" i="22"/>
  <c r="S6517" i="22"/>
  <c r="S6518" i="22"/>
  <c r="S6519" i="22"/>
  <c r="S6520" i="22"/>
  <c r="S6521" i="22"/>
  <c r="S6522" i="22"/>
  <c r="S6523" i="22"/>
  <c r="S6524" i="22"/>
  <c r="S6525" i="22"/>
  <c r="S6526" i="22"/>
  <c r="S6527" i="22"/>
  <c r="S6528" i="22"/>
  <c r="S6529" i="22"/>
  <c r="S6530" i="22"/>
  <c r="S6531" i="22"/>
  <c r="S6532" i="22"/>
  <c r="S6533" i="22"/>
  <c r="S6534" i="22"/>
  <c r="S6535" i="22"/>
  <c r="S6536" i="22"/>
  <c r="S6537" i="22"/>
  <c r="S6538" i="22"/>
  <c r="S6539" i="22"/>
  <c r="S6540" i="22"/>
  <c r="S6541" i="22"/>
  <c r="S6542" i="22"/>
  <c r="S6543" i="22"/>
  <c r="S6544" i="22"/>
  <c r="S6545" i="22"/>
  <c r="S6546" i="22"/>
  <c r="S6547" i="22"/>
  <c r="S6548" i="22"/>
  <c r="S6549" i="22"/>
  <c r="S6550" i="22"/>
  <c r="S6551" i="22"/>
  <c r="S6552" i="22"/>
  <c r="S6553" i="22"/>
  <c r="S6554" i="22"/>
  <c r="S6555" i="22"/>
  <c r="S6556" i="22"/>
  <c r="S6557" i="22"/>
  <c r="S6558" i="22"/>
  <c r="S6559" i="22"/>
  <c r="S6560" i="22"/>
  <c r="S6561" i="22"/>
  <c r="S6562" i="22"/>
  <c r="S6563" i="22"/>
  <c r="S6564" i="22"/>
  <c r="S6565" i="22"/>
  <c r="S6566" i="22"/>
  <c r="S6567" i="22"/>
  <c r="S6568" i="22"/>
  <c r="S6569" i="22"/>
  <c r="S6570" i="22"/>
  <c r="S6571" i="22"/>
  <c r="S6572" i="22"/>
  <c r="S6573" i="22"/>
  <c r="S6574" i="22"/>
  <c r="S6575" i="22"/>
  <c r="S6576" i="22"/>
  <c r="S6577" i="22"/>
  <c r="S6578" i="22"/>
  <c r="S6579" i="22"/>
  <c r="S6580" i="22"/>
  <c r="S6581" i="22"/>
  <c r="S6582" i="22"/>
  <c r="S6583" i="22"/>
  <c r="S6584" i="22"/>
  <c r="S6585" i="22"/>
  <c r="S6586" i="22"/>
  <c r="S6587" i="22"/>
  <c r="S6588" i="22"/>
  <c r="S6589" i="22"/>
  <c r="S6590" i="22"/>
  <c r="S6591" i="22"/>
  <c r="S6592" i="22"/>
  <c r="S6593" i="22"/>
  <c r="S6594" i="22"/>
  <c r="S6595" i="22"/>
  <c r="S6596" i="22"/>
  <c r="S6597" i="22"/>
  <c r="S6598" i="22"/>
  <c r="S6599" i="22"/>
  <c r="S6600" i="22"/>
  <c r="S6601" i="22"/>
  <c r="S6602" i="22"/>
  <c r="S6603" i="22"/>
  <c r="S6604" i="22"/>
  <c r="S6605" i="22"/>
  <c r="S6606" i="22"/>
  <c r="S6607" i="22"/>
  <c r="S6608" i="22"/>
  <c r="S6609" i="22"/>
  <c r="S6610" i="22"/>
  <c r="S6611" i="22"/>
  <c r="S6612" i="22"/>
  <c r="S6613" i="22"/>
  <c r="S6614" i="22"/>
  <c r="S6615" i="22"/>
  <c r="S6616" i="22"/>
  <c r="S6617" i="22"/>
  <c r="S6618" i="22"/>
  <c r="S6619" i="22"/>
  <c r="S6620" i="22"/>
  <c r="S6621" i="22"/>
  <c r="S6622" i="22"/>
  <c r="S6623" i="22"/>
  <c r="S6624" i="22"/>
  <c r="S6625" i="22"/>
  <c r="S6626" i="22"/>
  <c r="S6627" i="22"/>
  <c r="S6628" i="22"/>
  <c r="S6629" i="22"/>
  <c r="S6630" i="22"/>
  <c r="S6631" i="22"/>
  <c r="S6632" i="22"/>
  <c r="S6633" i="22"/>
  <c r="S6634" i="22"/>
  <c r="S6635" i="22"/>
  <c r="S6636" i="22"/>
  <c r="S6637" i="22"/>
  <c r="S6638" i="22"/>
  <c r="S6639" i="22"/>
  <c r="S6640" i="22"/>
  <c r="S6641" i="22"/>
  <c r="S6642" i="22"/>
  <c r="S6643" i="22"/>
  <c r="S6644" i="22"/>
  <c r="S6645" i="22"/>
  <c r="S6646" i="22"/>
  <c r="S6647" i="22"/>
  <c r="S6648" i="22"/>
  <c r="S6649" i="22"/>
  <c r="S6650" i="22"/>
  <c r="S6651" i="22"/>
  <c r="S6652" i="22"/>
  <c r="S6653" i="22"/>
  <c r="S6654" i="22"/>
  <c r="S6655" i="22"/>
  <c r="S6656" i="22"/>
  <c r="S6657" i="22"/>
  <c r="S6658" i="22"/>
  <c r="S6659" i="22"/>
  <c r="S6660" i="22"/>
  <c r="S6661" i="22"/>
  <c r="S6662" i="22"/>
  <c r="S6663" i="22"/>
  <c r="S6664" i="22"/>
  <c r="S6665" i="22"/>
  <c r="S6666" i="22"/>
  <c r="S6667" i="22"/>
  <c r="S6668" i="22"/>
  <c r="S6669" i="22"/>
  <c r="S6670" i="22"/>
  <c r="S6671" i="22"/>
  <c r="S6672" i="22"/>
  <c r="S6673" i="22"/>
  <c r="S6674" i="22"/>
  <c r="S6675" i="22"/>
  <c r="S6676" i="22"/>
  <c r="S6677" i="22"/>
  <c r="S6678" i="22"/>
  <c r="S6679" i="22"/>
  <c r="S6680" i="22"/>
  <c r="S6681" i="22"/>
  <c r="S6682" i="22"/>
  <c r="S6683" i="22"/>
  <c r="S6684" i="22"/>
  <c r="S6685" i="22"/>
  <c r="S6686" i="22"/>
  <c r="S6687" i="22"/>
  <c r="S6688" i="22"/>
  <c r="S6689" i="22"/>
  <c r="S6690" i="22"/>
  <c r="S6691" i="22"/>
  <c r="S6692" i="22"/>
  <c r="S6693" i="22"/>
  <c r="S6694" i="22"/>
  <c r="S6695" i="22"/>
  <c r="S6696" i="22"/>
  <c r="S6697" i="22"/>
  <c r="S6698" i="22"/>
  <c r="S6699" i="22"/>
  <c r="S6700" i="22"/>
  <c r="S6701" i="22"/>
  <c r="S6702" i="22"/>
  <c r="S6703" i="22"/>
  <c r="S6704" i="22"/>
  <c r="S6705" i="22"/>
  <c r="S6706" i="22"/>
  <c r="S6707" i="22"/>
  <c r="S6708" i="22"/>
  <c r="S6709" i="22"/>
  <c r="S6710" i="22"/>
  <c r="S6711" i="22"/>
  <c r="S6712" i="22"/>
  <c r="S6713" i="22"/>
  <c r="S6714" i="22"/>
  <c r="S6715" i="22"/>
  <c r="S6716" i="22"/>
  <c r="S6717" i="22"/>
  <c r="S6718" i="22"/>
  <c r="S6719" i="22"/>
  <c r="S6720" i="22"/>
  <c r="S6721" i="22"/>
  <c r="S6722" i="22"/>
  <c r="S6723" i="22"/>
  <c r="S6724" i="22"/>
  <c r="S6725" i="22"/>
  <c r="S6726" i="22"/>
  <c r="S6727" i="22"/>
  <c r="S6728" i="22"/>
  <c r="S6729" i="22"/>
  <c r="S6730" i="22"/>
  <c r="S6731" i="22"/>
  <c r="S6732" i="22"/>
  <c r="S6733" i="22"/>
  <c r="S6734" i="22"/>
  <c r="S6735" i="22"/>
  <c r="S6736" i="22"/>
  <c r="S6737" i="22"/>
  <c r="S6738" i="22"/>
  <c r="S6739" i="22"/>
  <c r="S6740" i="22"/>
  <c r="S6741" i="22"/>
  <c r="S6742" i="22"/>
  <c r="S6743" i="22"/>
  <c r="S6744" i="22"/>
  <c r="S6745" i="22"/>
  <c r="S6746" i="22"/>
  <c r="S6747" i="22"/>
  <c r="S6748" i="22"/>
  <c r="S6749" i="22"/>
  <c r="S6750" i="22"/>
  <c r="S6751" i="22"/>
  <c r="S6752" i="22"/>
  <c r="S6753" i="22"/>
  <c r="S6754" i="22"/>
  <c r="S6755" i="22"/>
  <c r="S6756" i="22"/>
  <c r="S6757" i="22"/>
  <c r="S6758" i="22"/>
  <c r="S6759" i="22"/>
  <c r="S6760" i="22"/>
  <c r="S6761" i="22"/>
  <c r="S6762" i="22"/>
  <c r="S6763" i="22"/>
  <c r="S6764" i="22"/>
  <c r="S6765" i="22"/>
  <c r="S6766" i="22"/>
  <c r="S6767" i="22"/>
  <c r="S6768" i="22"/>
  <c r="S6769" i="22"/>
  <c r="S6770" i="22"/>
  <c r="S6771" i="22"/>
  <c r="S6772" i="22"/>
  <c r="S6773" i="22"/>
  <c r="S6774" i="22"/>
  <c r="S6775" i="22"/>
  <c r="S6776" i="22"/>
  <c r="S6777" i="22"/>
  <c r="S6778" i="22"/>
  <c r="S6779" i="22"/>
  <c r="S6780" i="22"/>
  <c r="S6781" i="22"/>
  <c r="S6782" i="22"/>
  <c r="S6783" i="22"/>
  <c r="S6784" i="22"/>
  <c r="S6785" i="22"/>
  <c r="S6786" i="22"/>
  <c r="S6787" i="22"/>
  <c r="S6788" i="22"/>
  <c r="S6789" i="22"/>
  <c r="S6790" i="22"/>
  <c r="S6791" i="22"/>
  <c r="S6792" i="22"/>
  <c r="S6793" i="22"/>
  <c r="S6794" i="22"/>
  <c r="S6795" i="22"/>
  <c r="S6796" i="22"/>
  <c r="S6797" i="22"/>
  <c r="S6798" i="22"/>
  <c r="S6799" i="22"/>
  <c r="S6800" i="22"/>
  <c r="S6801" i="22"/>
  <c r="S6802" i="22"/>
  <c r="S6803" i="22"/>
  <c r="S6804" i="22"/>
  <c r="S6805" i="22"/>
  <c r="S6806" i="22"/>
  <c r="S6807" i="22"/>
  <c r="S6808" i="22"/>
  <c r="S6809" i="22"/>
  <c r="S6810" i="22"/>
  <c r="S6811" i="22"/>
  <c r="S6812" i="22"/>
  <c r="S6813" i="22"/>
  <c r="S6814" i="22"/>
  <c r="S6815" i="22"/>
  <c r="S6816" i="22"/>
  <c r="S6817" i="22"/>
  <c r="S6818" i="22"/>
  <c r="S6819" i="22"/>
  <c r="S6820" i="22"/>
  <c r="S6821" i="22"/>
  <c r="S6822" i="22"/>
  <c r="S6823" i="22"/>
  <c r="S6824" i="22"/>
  <c r="S6825" i="22"/>
  <c r="S6826" i="22"/>
  <c r="S6827" i="22"/>
  <c r="S6828" i="22"/>
  <c r="S6829" i="22"/>
  <c r="S6830" i="22"/>
  <c r="S6831" i="22"/>
  <c r="S6832" i="22"/>
  <c r="S6833" i="22"/>
  <c r="S6834" i="22"/>
  <c r="S6835" i="22"/>
  <c r="S6836" i="22"/>
  <c r="S6837" i="22"/>
  <c r="S6838" i="22"/>
  <c r="S6839" i="22"/>
  <c r="S6840" i="22"/>
  <c r="S6841" i="22"/>
  <c r="S6842" i="22"/>
  <c r="S6843" i="22"/>
  <c r="S6844" i="22"/>
  <c r="S6845" i="22"/>
  <c r="S6846" i="22"/>
  <c r="S6847" i="22"/>
  <c r="S6848" i="22"/>
  <c r="S6849" i="22"/>
  <c r="S6850" i="22"/>
  <c r="S6851" i="22"/>
  <c r="S6852" i="22"/>
  <c r="S6853" i="22"/>
  <c r="S6854" i="22"/>
  <c r="S6855" i="22"/>
  <c r="S6856" i="22"/>
  <c r="S6857" i="22"/>
  <c r="S6858" i="22"/>
  <c r="S6859" i="22"/>
  <c r="S6860" i="22"/>
  <c r="S6861" i="22"/>
  <c r="S6862" i="22"/>
  <c r="S6863" i="22"/>
  <c r="S6864" i="22"/>
  <c r="S6865" i="22"/>
  <c r="S6866" i="22"/>
  <c r="S6867" i="22"/>
  <c r="S6868" i="22"/>
  <c r="S6869" i="22"/>
  <c r="S6870" i="22"/>
  <c r="S6871" i="22"/>
  <c r="S6872" i="22"/>
  <c r="S6873" i="22"/>
  <c r="S6874" i="22"/>
  <c r="S6875" i="22"/>
  <c r="S6876" i="22"/>
  <c r="S6877" i="22"/>
  <c r="S6878" i="22"/>
  <c r="S6879" i="22"/>
  <c r="S6880" i="22"/>
  <c r="S6881" i="22"/>
  <c r="S6882" i="22"/>
  <c r="S6883" i="22"/>
  <c r="S6884" i="22"/>
  <c r="S6885" i="22"/>
  <c r="S6886" i="22"/>
  <c r="S6887" i="22"/>
  <c r="S6888" i="22"/>
  <c r="S6889" i="22"/>
  <c r="S6890" i="22"/>
  <c r="S6891" i="22"/>
  <c r="S6892" i="22"/>
  <c r="S6893" i="22"/>
  <c r="S6894" i="22"/>
  <c r="S6895" i="22"/>
  <c r="S6896" i="22"/>
  <c r="S6897" i="22"/>
  <c r="S6898" i="22"/>
  <c r="S6899" i="22"/>
  <c r="S6900" i="22"/>
  <c r="S6901" i="22"/>
  <c r="S6902" i="22"/>
  <c r="S6903" i="22"/>
  <c r="S6904" i="22"/>
  <c r="S6905" i="22"/>
  <c r="S6906" i="22"/>
  <c r="S6907" i="22"/>
  <c r="S6908" i="22"/>
  <c r="S6909" i="22"/>
  <c r="S6910" i="22"/>
  <c r="S6911" i="22"/>
  <c r="S6912" i="22"/>
  <c r="S6913" i="22"/>
  <c r="S6914" i="22"/>
  <c r="S6915" i="22"/>
  <c r="S6916" i="22"/>
  <c r="S6917" i="22"/>
  <c r="S6918" i="22"/>
  <c r="S6919" i="22"/>
  <c r="S6920" i="22"/>
  <c r="S6921" i="22"/>
  <c r="S6922" i="22"/>
  <c r="S6923" i="22"/>
  <c r="S6924" i="22"/>
  <c r="S6925" i="22"/>
  <c r="S6926" i="22"/>
  <c r="S6927" i="22"/>
  <c r="S6928" i="22"/>
  <c r="S6929" i="22"/>
  <c r="S6930" i="22"/>
  <c r="S6931" i="22"/>
  <c r="S6932" i="22"/>
  <c r="S6933" i="22"/>
  <c r="S6934" i="22"/>
  <c r="S6935" i="22"/>
  <c r="S6936" i="22"/>
  <c r="S6937" i="22"/>
  <c r="S6938" i="22"/>
  <c r="S6939" i="22"/>
  <c r="S6940" i="22"/>
  <c r="S6941" i="22"/>
  <c r="S6942" i="22"/>
  <c r="S6943" i="22"/>
  <c r="S6944" i="22"/>
  <c r="S6945" i="22"/>
  <c r="S6946" i="22"/>
  <c r="S6947" i="22"/>
  <c r="S6948" i="22"/>
  <c r="S6949" i="22"/>
  <c r="S6950" i="22"/>
  <c r="S6951" i="22"/>
  <c r="S6952" i="22"/>
  <c r="S6953" i="22"/>
  <c r="S6954" i="22"/>
  <c r="S6955" i="22"/>
  <c r="S6956" i="22"/>
  <c r="S6957" i="22"/>
  <c r="S6958" i="22"/>
  <c r="S6959" i="22"/>
  <c r="S6960" i="22"/>
  <c r="S6961" i="22"/>
  <c r="S6962" i="22"/>
  <c r="S6963" i="22"/>
  <c r="S6964" i="22"/>
  <c r="S6965" i="22"/>
  <c r="S6966" i="22"/>
  <c r="S6967" i="22"/>
  <c r="S6968" i="22"/>
  <c r="S6969" i="22"/>
  <c r="S6970" i="22"/>
  <c r="S6971" i="22"/>
  <c r="S6972" i="22"/>
  <c r="S6973" i="22"/>
  <c r="S6974" i="22"/>
  <c r="S6975" i="22"/>
  <c r="S6976" i="22"/>
  <c r="S6977" i="22"/>
  <c r="S6978" i="22"/>
  <c r="S6979" i="22"/>
  <c r="S6980" i="22"/>
  <c r="S6981" i="22"/>
  <c r="S6982" i="22"/>
  <c r="S6983" i="22"/>
  <c r="S6984" i="22"/>
  <c r="S6985" i="22"/>
  <c r="S6986" i="22"/>
  <c r="S6987" i="22"/>
  <c r="S6988" i="22"/>
  <c r="S6989" i="22"/>
  <c r="S6990" i="22"/>
  <c r="S6991" i="22"/>
  <c r="S6992" i="22"/>
  <c r="S6993" i="22"/>
  <c r="S6994" i="22"/>
  <c r="S6995" i="22"/>
  <c r="S6996" i="22"/>
  <c r="S6997" i="22"/>
  <c r="S6998" i="22"/>
  <c r="S6999" i="22"/>
  <c r="S7000" i="22"/>
  <c r="S7001" i="22"/>
  <c r="S7002" i="22"/>
  <c r="S7003" i="22"/>
  <c r="S7004" i="22"/>
  <c r="S7005" i="22"/>
  <c r="S7006" i="22"/>
  <c r="S7007" i="22"/>
  <c r="S7008" i="22"/>
  <c r="S7009" i="22"/>
  <c r="S7010" i="22"/>
  <c r="S7011" i="22"/>
  <c r="S7012" i="22"/>
  <c r="S7013" i="22"/>
  <c r="S7014" i="22"/>
  <c r="S7015" i="22"/>
  <c r="S7016" i="22"/>
  <c r="S7017" i="22"/>
  <c r="S7018" i="22"/>
  <c r="S7019" i="22"/>
  <c r="S7020" i="22"/>
  <c r="S7021" i="22"/>
  <c r="S7022" i="22"/>
  <c r="S7023" i="22"/>
  <c r="S7024" i="22"/>
  <c r="S7025" i="22"/>
  <c r="S7026" i="22"/>
  <c r="S7027" i="22"/>
  <c r="S7028" i="22"/>
  <c r="S7029" i="22"/>
  <c r="S7030" i="22"/>
  <c r="S7031" i="22"/>
  <c r="S7032" i="22"/>
  <c r="S7033" i="22"/>
  <c r="S7034" i="22"/>
  <c r="S7035" i="22"/>
  <c r="S7036" i="22"/>
  <c r="S7037" i="22"/>
  <c r="S7038" i="22"/>
  <c r="S7039" i="22"/>
  <c r="S7040" i="22"/>
  <c r="S7041" i="22"/>
  <c r="S7042" i="22"/>
  <c r="S7043" i="22"/>
  <c r="S7044" i="22"/>
  <c r="S7045" i="22"/>
  <c r="S7046" i="22"/>
  <c r="S7047" i="22"/>
  <c r="S7048" i="22"/>
  <c r="S7049" i="22"/>
  <c r="S7050" i="22"/>
  <c r="S7051" i="22"/>
  <c r="S7052" i="22"/>
  <c r="S7053" i="22"/>
  <c r="S7054" i="22"/>
  <c r="S7055" i="22"/>
  <c r="S7056" i="22"/>
  <c r="S7057" i="22"/>
  <c r="S7058" i="22"/>
  <c r="S7059" i="22"/>
  <c r="S7060" i="22"/>
  <c r="S7061" i="22"/>
  <c r="S7062" i="22"/>
  <c r="S7063" i="22"/>
  <c r="S7064" i="22"/>
  <c r="S7065" i="22"/>
  <c r="S7066" i="22"/>
  <c r="S7067" i="22"/>
  <c r="S7068" i="22"/>
  <c r="S7069" i="22"/>
  <c r="S7070" i="22"/>
  <c r="S7071" i="22"/>
  <c r="S7072" i="22"/>
  <c r="S7073" i="22"/>
  <c r="S7074" i="22"/>
  <c r="S7075" i="22"/>
  <c r="S7076" i="22"/>
  <c r="S7077" i="22"/>
  <c r="S7078" i="22"/>
  <c r="S7079" i="22"/>
  <c r="S7080" i="22"/>
  <c r="S7081" i="22"/>
  <c r="S7082" i="22"/>
  <c r="S7083" i="22"/>
  <c r="S7084" i="22"/>
  <c r="S7085" i="22"/>
  <c r="S7086" i="22"/>
  <c r="S7087" i="22"/>
  <c r="S7088" i="22"/>
  <c r="S7089" i="22"/>
  <c r="S7090" i="22"/>
  <c r="S7091" i="22"/>
  <c r="S7092" i="22"/>
  <c r="S7093" i="22"/>
  <c r="S7094" i="22"/>
  <c r="S7095" i="22"/>
  <c r="S7096" i="22"/>
  <c r="S7097" i="22"/>
  <c r="S7098" i="22"/>
  <c r="S7099" i="22"/>
  <c r="S7100" i="22"/>
  <c r="S7101" i="22"/>
  <c r="S7102" i="22"/>
  <c r="S7103" i="22"/>
  <c r="S7104" i="22"/>
  <c r="S7105" i="22"/>
  <c r="S7106" i="22"/>
  <c r="S7107" i="22"/>
  <c r="S7108" i="22"/>
  <c r="S7109" i="22"/>
  <c r="S7110" i="22"/>
  <c r="S7111" i="22"/>
  <c r="S7112" i="22"/>
  <c r="S7113" i="22"/>
  <c r="S7114" i="22"/>
  <c r="S7115" i="22"/>
  <c r="S7116" i="22"/>
  <c r="S7117" i="22"/>
  <c r="S7118" i="22"/>
  <c r="S7119" i="22"/>
  <c r="S7120" i="22"/>
  <c r="S7121" i="22"/>
  <c r="S7122" i="22"/>
  <c r="S7123" i="22"/>
  <c r="S7124" i="22"/>
  <c r="S7125" i="22"/>
  <c r="S7126" i="22"/>
  <c r="S7127" i="22"/>
  <c r="S7128" i="22"/>
  <c r="S7129" i="22"/>
  <c r="S7130" i="22"/>
  <c r="S7131" i="22"/>
  <c r="S7132" i="22"/>
  <c r="S7133" i="22"/>
  <c r="S7134" i="22"/>
  <c r="S7135" i="22"/>
  <c r="S7136" i="22"/>
  <c r="S7137" i="22"/>
  <c r="S7138" i="22"/>
  <c r="S7139" i="22"/>
  <c r="S7140" i="22"/>
  <c r="S7141" i="22"/>
  <c r="S7142" i="22"/>
  <c r="S7143" i="22"/>
  <c r="S7144" i="22"/>
  <c r="S7145" i="22"/>
  <c r="S7146" i="22"/>
  <c r="S7147" i="22"/>
  <c r="S7148" i="22"/>
  <c r="S7149" i="22"/>
  <c r="S7150" i="22"/>
  <c r="S7151" i="22"/>
  <c r="S7152" i="22"/>
  <c r="S7153" i="22"/>
  <c r="S7154" i="22"/>
  <c r="S7155" i="22"/>
  <c r="S7156" i="22"/>
  <c r="S7157" i="22"/>
  <c r="S7158" i="22"/>
  <c r="S7159" i="22"/>
  <c r="S7160" i="22"/>
  <c r="S7161" i="22"/>
  <c r="S7162" i="22"/>
  <c r="S7163" i="22"/>
  <c r="S7164" i="22"/>
  <c r="S7165" i="22"/>
  <c r="S7166" i="22"/>
  <c r="S7167" i="22"/>
  <c r="S7168" i="22"/>
  <c r="S7169" i="22"/>
  <c r="S7170" i="22"/>
  <c r="S7171" i="22"/>
  <c r="S7172" i="22"/>
  <c r="S7173" i="22"/>
  <c r="S7174" i="22"/>
  <c r="S7175" i="22"/>
  <c r="S7176" i="22"/>
  <c r="S7177" i="22"/>
  <c r="S7178" i="22"/>
  <c r="S7179" i="22"/>
  <c r="S7180" i="22"/>
  <c r="S7181" i="22"/>
  <c r="S7182" i="22"/>
  <c r="S7183" i="22"/>
  <c r="S7184" i="22"/>
  <c r="S7185" i="22"/>
  <c r="S7186" i="22"/>
  <c r="S7187" i="22"/>
  <c r="S7188" i="22"/>
  <c r="S7189" i="22"/>
  <c r="S7190" i="22"/>
  <c r="S7191" i="22"/>
  <c r="S7192" i="22"/>
  <c r="S7193" i="22"/>
  <c r="S7194" i="22"/>
  <c r="S7195" i="22"/>
  <c r="S7196" i="22"/>
  <c r="S7197" i="22"/>
  <c r="S7198" i="22"/>
  <c r="S7199" i="22"/>
  <c r="S7200" i="22"/>
  <c r="S7201" i="22"/>
  <c r="S7202" i="22"/>
  <c r="S7203" i="22"/>
  <c r="S7204" i="22"/>
  <c r="S7205" i="22"/>
  <c r="S7206" i="22"/>
  <c r="S7207" i="22"/>
  <c r="S7208" i="22"/>
  <c r="S7209" i="22"/>
  <c r="S7210" i="22"/>
  <c r="S7211" i="22"/>
  <c r="S7212" i="22"/>
  <c r="S7213" i="22"/>
  <c r="S7214" i="22"/>
  <c r="S7215" i="22"/>
  <c r="S7216" i="22"/>
  <c r="S7217" i="22"/>
  <c r="S7218" i="22"/>
  <c r="S7219" i="22"/>
  <c r="S7220" i="22"/>
  <c r="S7221" i="22"/>
  <c r="S7222" i="22"/>
  <c r="S7223" i="22"/>
  <c r="S7224" i="22"/>
  <c r="S7225" i="22"/>
  <c r="S7226" i="22"/>
  <c r="S7227" i="22"/>
  <c r="S7228" i="22"/>
  <c r="S7229" i="22"/>
  <c r="S7230" i="22"/>
  <c r="S7231" i="22"/>
  <c r="S7232" i="22"/>
  <c r="S7233" i="22"/>
  <c r="S7234" i="22"/>
  <c r="S7235" i="22"/>
  <c r="S7236" i="22"/>
  <c r="S7237" i="22"/>
  <c r="S7238" i="22"/>
  <c r="S7239" i="22"/>
  <c r="S7240" i="22"/>
  <c r="S7241" i="22"/>
  <c r="S7242" i="22"/>
  <c r="S7243" i="22"/>
  <c r="S7244" i="22"/>
  <c r="S7245" i="22"/>
  <c r="S7246" i="22"/>
  <c r="S7247" i="22"/>
  <c r="S7248" i="22"/>
  <c r="S7249" i="22"/>
  <c r="S7250" i="22"/>
  <c r="S7251" i="22"/>
  <c r="S7252" i="22"/>
  <c r="S7253" i="22"/>
  <c r="S7254" i="22"/>
  <c r="S7255" i="22"/>
  <c r="S7256" i="22"/>
  <c r="S7257" i="22"/>
  <c r="S7258" i="22"/>
  <c r="S7259" i="22"/>
  <c r="S7260" i="22"/>
  <c r="S7261" i="22"/>
  <c r="S7262" i="22"/>
  <c r="S7263" i="22"/>
  <c r="S7264" i="22"/>
  <c r="S7265" i="22"/>
  <c r="S7266" i="22"/>
  <c r="S7267" i="22"/>
  <c r="S7268" i="22"/>
  <c r="S7269" i="22"/>
  <c r="S7270" i="22"/>
  <c r="S7271" i="22"/>
  <c r="S7272" i="22"/>
  <c r="S7273" i="22"/>
  <c r="S7274" i="22"/>
  <c r="S7275" i="22"/>
  <c r="S7276" i="22"/>
  <c r="S7277" i="22"/>
  <c r="S7278" i="22"/>
  <c r="S7279" i="22"/>
  <c r="S7280" i="22"/>
  <c r="S7281" i="22"/>
  <c r="S7282" i="22"/>
  <c r="S7283" i="22"/>
  <c r="S7284" i="22"/>
  <c r="S7285" i="22"/>
  <c r="S7286" i="22"/>
  <c r="S7287" i="22"/>
  <c r="S7288" i="22"/>
  <c r="S7289" i="22"/>
  <c r="S7290" i="22"/>
  <c r="S7291" i="22"/>
  <c r="S7292" i="22"/>
  <c r="S7293" i="22"/>
  <c r="S7294" i="22"/>
  <c r="S7295" i="22"/>
  <c r="S7296" i="22"/>
  <c r="S7297" i="22"/>
  <c r="S7298" i="22"/>
  <c r="S7299" i="22"/>
  <c r="S7300" i="22"/>
  <c r="S7301" i="22"/>
  <c r="S7302" i="22"/>
  <c r="S7303" i="22"/>
  <c r="S7304" i="22"/>
  <c r="S7305" i="22"/>
  <c r="S7306" i="22"/>
  <c r="S7307" i="22"/>
  <c r="S7308" i="22"/>
  <c r="S7309" i="22"/>
  <c r="S7310" i="22"/>
  <c r="S7311" i="22"/>
  <c r="S7312" i="22"/>
  <c r="S7313" i="22"/>
  <c r="S7314" i="22"/>
  <c r="S7315" i="22"/>
  <c r="S7316" i="22"/>
  <c r="S7317" i="22"/>
  <c r="S7318" i="22"/>
  <c r="S7319" i="22"/>
  <c r="S7320" i="22"/>
  <c r="S7321" i="22"/>
  <c r="S7322" i="22"/>
  <c r="S7323" i="22"/>
  <c r="S7324" i="22"/>
  <c r="S7325" i="22"/>
  <c r="S7326" i="22"/>
  <c r="S7327" i="22"/>
  <c r="S7328" i="22"/>
  <c r="S7329" i="22"/>
  <c r="S7330" i="22"/>
  <c r="S7331" i="22"/>
  <c r="S7332" i="22"/>
  <c r="S7333" i="22"/>
  <c r="S7334" i="22"/>
  <c r="S7335" i="22"/>
  <c r="S7336" i="22"/>
  <c r="S7337" i="22"/>
  <c r="S7338" i="22"/>
  <c r="S7339" i="22"/>
  <c r="S7340" i="22"/>
  <c r="S7341" i="22"/>
  <c r="S7342" i="22"/>
  <c r="S7343" i="22"/>
  <c r="S7344" i="22"/>
  <c r="S7345" i="22"/>
  <c r="S7346" i="22"/>
  <c r="S7347" i="22"/>
  <c r="S7348" i="22"/>
  <c r="S7349" i="22"/>
  <c r="S7350" i="22"/>
  <c r="S7351" i="22"/>
  <c r="S7352" i="22"/>
  <c r="S7353" i="22"/>
  <c r="S7354" i="22"/>
  <c r="S7355" i="22"/>
  <c r="S7356" i="22"/>
  <c r="S7357" i="22"/>
  <c r="S7358" i="22"/>
  <c r="S7359" i="22"/>
  <c r="S7360" i="22"/>
  <c r="S7361" i="22"/>
  <c r="S7362" i="22"/>
  <c r="S7363" i="22"/>
  <c r="S7364" i="22"/>
  <c r="S7365" i="22"/>
  <c r="S7366" i="22"/>
  <c r="S7367" i="22"/>
  <c r="S7368" i="22"/>
  <c r="S7369" i="22"/>
  <c r="S7370" i="22"/>
  <c r="S7371" i="22"/>
  <c r="S7372" i="22"/>
  <c r="S7373" i="22"/>
  <c r="S7374" i="22"/>
  <c r="S7375" i="22"/>
  <c r="S7376" i="22"/>
  <c r="S7377" i="22"/>
  <c r="S7378" i="22"/>
  <c r="S7379" i="22"/>
  <c r="S7380" i="22"/>
  <c r="S7381" i="22"/>
  <c r="S7382" i="22"/>
  <c r="S7383" i="22"/>
  <c r="S7384" i="22"/>
  <c r="S7385" i="22"/>
  <c r="S7386" i="22"/>
  <c r="S7387" i="22"/>
  <c r="S7388" i="22"/>
  <c r="S7389" i="22"/>
  <c r="S7390" i="22"/>
  <c r="S7391" i="22"/>
  <c r="S7392" i="22"/>
  <c r="S7393" i="22"/>
  <c r="S7394" i="22"/>
  <c r="S7395" i="22"/>
  <c r="S7396" i="22"/>
  <c r="S7397" i="22"/>
  <c r="S7398" i="22"/>
  <c r="S7399" i="22"/>
  <c r="S7400" i="22"/>
  <c r="S7401" i="22"/>
  <c r="S7402" i="22"/>
  <c r="S7403" i="22"/>
  <c r="S7404" i="22"/>
  <c r="S7405" i="22"/>
  <c r="S7406" i="22"/>
  <c r="S7407" i="22"/>
  <c r="S7408" i="22"/>
  <c r="S7409" i="22"/>
  <c r="S7410" i="22"/>
  <c r="S7411" i="22"/>
  <c r="S7412" i="22"/>
  <c r="S7413" i="22"/>
  <c r="S7414" i="22"/>
  <c r="S7415" i="22"/>
  <c r="S7416" i="22"/>
  <c r="S7417" i="22"/>
  <c r="S7418" i="22"/>
  <c r="S7419" i="22"/>
  <c r="S7420" i="22"/>
  <c r="S7421" i="22"/>
  <c r="S7422" i="22"/>
  <c r="S7423" i="22"/>
  <c r="S7424" i="22"/>
  <c r="S7425" i="22"/>
  <c r="S7426" i="22"/>
  <c r="S7427" i="22"/>
  <c r="S7428" i="22"/>
  <c r="S7429" i="22"/>
  <c r="S7430" i="22"/>
  <c r="S7431" i="22"/>
  <c r="S7432" i="22"/>
  <c r="S7433" i="22"/>
  <c r="S7434" i="22"/>
  <c r="S7435" i="22"/>
  <c r="S7436" i="22"/>
  <c r="S7437" i="22"/>
  <c r="S7438" i="22"/>
  <c r="S7439" i="22"/>
  <c r="S7440" i="22"/>
  <c r="S7441" i="22"/>
  <c r="S7442" i="22"/>
  <c r="S7443" i="22"/>
  <c r="S7444" i="22"/>
  <c r="S7445" i="22"/>
  <c r="S7446" i="22"/>
  <c r="S7447" i="22"/>
  <c r="S7448" i="22"/>
  <c r="S7449" i="22"/>
  <c r="S7450" i="22"/>
  <c r="S7451" i="22"/>
  <c r="S7452" i="22"/>
  <c r="S7453" i="22"/>
  <c r="S7454" i="22"/>
  <c r="S7455" i="22"/>
  <c r="S7456" i="22"/>
  <c r="S7457" i="22"/>
  <c r="S7458" i="22"/>
  <c r="S7459" i="22"/>
  <c r="S7460" i="22"/>
  <c r="S7461" i="22"/>
  <c r="S7462" i="22"/>
  <c r="S7463" i="22"/>
  <c r="S7464" i="22"/>
  <c r="S7465" i="22"/>
  <c r="S7466" i="22"/>
  <c r="S7467" i="22"/>
  <c r="S7468" i="22"/>
  <c r="S7469" i="22"/>
  <c r="S7470" i="22"/>
  <c r="S7471" i="22"/>
  <c r="S7472" i="22"/>
  <c r="S7473" i="22"/>
  <c r="S7474" i="22"/>
  <c r="S7475" i="22"/>
  <c r="S7476" i="22"/>
  <c r="S7477" i="22"/>
  <c r="S7478" i="22"/>
  <c r="S7479" i="22"/>
  <c r="S7480" i="22"/>
  <c r="S7481" i="22"/>
  <c r="S7482" i="22"/>
  <c r="S7483" i="22"/>
  <c r="S7484" i="22"/>
  <c r="S7485" i="22"/>
  <c r="S7486" i="22"/>
  <c r="S7487" i="22"/>
  <c r="S7488" i="22"/>
  <c r="S7489" i="22"/>
  <c r="S7490" i="22"/>
  <c r="S7491" i="22"/>
  <c r="S7492" i="22"/>
  <c r="S7493" i="22"/>
  <c r="S7494" i="22"/>
  <c r="S7495" i="22"/>
  <c r="S7496" i="22"/>
  <c r="S7497" i="22"/>
  <c r="S7498" i="22"/>
  <c r="S7499" i="22"/>
  <c r="S7500" i="22"/>
  <c r="S7501" i="22"/>
  <c r="S7502" i="22"/>
  <c r="S7503" i="22"/>
  <c r="S7504" i="22"/>
  <c r="S7505" i="22"/>
  <c r="S7506" i="22"/>
  <c r="S7507" i="22"/>
  <c r="S7508" i="22"/>
  <c r="S7509" i="22"/>
  <c r="S7510" i="22"/>
  <c r="S7511" i="22"/>
  <c r="S7512" i="22"/>
  <c r="S7513" i="22"/>
  <c r="S7514" i="22"/>
  <c r="S7515" i="22"/>
  <c r="S7516" i="22"/>
  <c r="S7517" i="22"/>
  <c r="S7518" i="22"/>
  <c r="S7519" i="22"/>
  <c r="S7520" i="22"/>
  <c r="S7521" i="22"/>
  <c r="S7522" i="22"/>
  <c r="S7523" i="22"/>
  <c r="S7524" i="22"/>
  <c r="S7525" i="22"/>
  <c r="S7526" i="22"/>
  <c r="S7527" i="22"/>
  <c r="S7528" i="22"/>
  <c r="S7529" i="22"/>
  <c r="S7530" i="22"/>
  <c r="S7531" i="22"/>
  <c r="S7532" i="22"/>
  <c r="S7533" i="22"/>
  <c r="S7534" i="22"/>
  <c r="S7535" i="22"/>
  <c r="S7536" i="22"/>
  <c r="S7537" i="22"/>
  <c r="S7538" i="22"/>
  <c r="S7539" i="22"/>
  <c r="S7540" i="22"/>
  <c r="S7541" i="22"/>
  <c r="S7542" i="22"/>
  <c r="S7543" i="22"/>
  <c r="S7544" i="22"/>
  <c r="S7545" i="22"/>
  <c r="S7546" i="22"/>
  <c r="S7547" i="22"/>
  <c r="S7548" i="22"/>
  <c r="S7549" i="22"/>
  <c r="S7550" i="22"/>
  <c r="S7551" i="22"/>
  <c r="S7552" i="22"/>
  <c r="S7553" i="22"/>
  <c r="S7554" i="22"/>
  <c r="S7555" i="22"/>
  <c r="S7556" i="22"/>
  <c r="S7557" i="22"/>
  <c r="S7558" i="22"/>
  <c r="S7559" i="22"/>
  <c r="S7560" i="22"/>
  <c r="S7561" i="22"/>
  <c r="S7562" i="22"/>
  <c r="S7563" i="22"/>
  <c r="S7564" i="22"/>
  <c r="S7565" i="22"/>
  <c r="S7566" i="22"/>
  <c r="S7567" i="22"/>
  <c r="S7568" i="22"/>
  <c r="S7569" i="22"/>
  <c r="S7570" i="22"/>
  <c r="S7571" i="22"/>
  <c r="S7572" i="22"/>
  <c r="S7573" i="22"/>
  <c r="S7574" i="22"/>
  <c r="S7575" i="22"/>
  <c r="S7576" i="22"/>
  <c r="S7577" i="22"/>
  <c r="S7578" i="22"/>
  <c r="S7579" i="22"/>
  <c r="S7580" i="22"/>
  <c r="S7581" i="22"/>
  <c r="S7582" i="22"/>
  <c r="S7583" i="22"/>
  <c r="S7584" i="22"/>
  <c r="S7585" i="22"/>
  <c r="S7586" i="22"/>
  <c r="S7587" i="22"/>
  <c r="S7588" i="22"/>
  <c r="S7589" i="22"/>
  <c r="S7590" i="22"/>
  <c r="S7591" i="22"/>
  <c r="S7592" i="22"/>
  <c r="S7593" i="22"/>
  <c r="S7594" i="22"/>
  <c r="S7595" i="22"/>
  <c r="S7596" i="22"/>
  <c r="S7597" i="22"/>
  <c r="S7598" i="22"/>
  <c r="S7599" i="22"/>
  <c r="S7600" i="22"/>
  <c r="S7601" i="22"/>
  <c r="S7602" i="22"/>
  <c r="S7603" i="22"/>
  <c r="S7604" i="22"/>
  <c r="S7605" i="22"/>
  <c r="S7606" i="22"/>
  <c r="S7607" i="22"/>
  <c r="S7608" i="22"/>
  <c r="S7609" i="22"/>
  <c r="S7610" i="22"/>
  <c r="S7611" i="22"/>
  <c r="S7612" i="22"/>
  <c r="S7613" i="22"/>
  <c r="S7614" i="22"/>
  <c r="S7615" i="22"/>
  <c r="S7616" i="22"/>
  <c r="S7617" i="22"/>
  <c r="S7618" i="22"/>
  <c r="S7619" i="22"/>
  <c r="S7620" i="22"/>
  <c r="S7621" i="22"/>
  <c r="S7622" i="22"/>
  <c r="S7623" i="22"/>
  <c r="S7624" i="22"/>
  <c r="S7625" i="22"/>
  <c r="S7626" i="22"/>
  <c r="S7627" i="22"/>
  <c r="S7628" i="22"/>
  <c r="S7629" i="22"/>
  <c r="S7630" i="22"/>
  <c r="S7631" i="22"/>
  <c r="S7632" i="22"/>
  <c r="S7633" i="22"/>
  <c r="S7634" i="22"/>
  <c r="S7635" i="22"/>
  <c r="S7636" i="22"/>
  <c r="S7637" i="22"/>
  <c r="S7638" i="22"/>
  <c r="S7639" i="22"/>
  <c r="S7640" i="22"/>
  <c r="S7641" i="22"/>
  <c r="S7642" i="22"/>
  <c r="S7643" i="22"/>
  <c r="S7644" i="22"/>
  <c r="S7645" i="22"/>
  <c r="S7646" i="22"/>
  <c r="S7647" i="22"/>
  <c r="S7648" i="22"/>
  <c r="S7649" i="22"/>
  <c r="S7650" i="22"/>
  <c r="S7651" i="22"/>
  <c r="S7652" i="22"/>
  <c r="S7653" i="22"/>
  <c r="S7654" i="22"/>
  <c r="S7655" i="22"/>
  <c r="S7656" i="22"/>
  <c r="S7657" i="22"/>
  <c r="S7658" i="22"/>
  <c r="S7659" i="22"/>
  <c r="S7660" i="22"/>
  <c r="S7661" i="22"/>
  <c r="S7662" i="22"/>
  <c r="S7663" i="22"/>
  <c r="S7664" i="22"/>
  <c r="S7665" i="22"/>
  <c r="S7666" i="22"/>
  <c r="S7667" i="22"/>
  <c r="S7668" i="22"/>
  <c r="S7669" i="22"/>
  <c r="S7670" i="22"/>
  <c r="S7671" i="22"/>
  <c r="S7672" i="22"/>
  <c r="S7673" i="22"/>
  <c r="S7674" i="22"/>
  <c r="S7675" i="22"/>
  <c r="S7676" i="22"/>
  <c r="S7677" i="22"/>
  <c r="S7678" i="22"/>
  <c r="S7679" i="22"/>
  <c r="S7680" i="22"/>
  <c r="S7681" i="22"/>
  <c r="S7682" i="22"/>
  <c r="S7683" i="22"/>
  <c r="S7684" i="22"/>
  <c r="S7685" i="22"/>
  <c r="S7686" i="22"/>
  <c r="S7687" i="22"/>
  <c r="S7688" i="22"/>
  <c r="S7689" i="22"/>
  <c r="S7690" i="22"/>
  <c r="S7691" i="22"/>
  <c r="S7692" i="22"/>
  <c r="S7693" i="22"/>
  <c r="S7694" i="22"/>
  <c r="S7695" i="22"/>
  <c r="S7696" i="22"/>
  <c r="S7697" i="22"/>
  <c r="S7698" i="22"/>
  <c r="S7699" i="22"/>
  <c r="S7700" i="22"/>
  <c r="S7701" i="22"/>
  <c r="S7702" i="22"/>
  <c r="S7703" i="22"/>
  <c r="S7704" i="22"/>
  <c r="S7705" i="22"/>
  <c r="S7706" i="22"/>
  <c r="S7707" i="22"/>
  <c r="S7708" i="22"/>
  <c r="S7709" i="22"/>
  <c r="S7710" i="22"/>
  <c r="S7711" i="22"/>
  <c r="S7712" i="22"/>
  <c r="S7713" i="22"/>
  <c r="S7714" i="22"/>
  <c r="S7715" i="22"/>
  <c r="S7716" i="22"/>
  <c r="S7717" i="22"/>
  <c r="S7718" i="22"/>
  <c r="S7719" i="22"/>
  <c r="S7720" i="22"/>
  <c r="S7721" i="22"/>
  <c r="S7722" i="22"/>
  <c r="S7723" i="22"/>
  <c r="S7724" i="22"/>
  <c r="S7725" i="22"/>
  <c r="S7726" i="22"/>
  <c r="S7727" i="22"/>
  <c r="S7728" i="22"/>
  <c r="S7729" i="22"/>
  <c r="S7730" i="22"/>
  <c r="S7731" i="22"/>
  <c r="S7732" i="22"/>
  <c r="S7733" i="22"/>
  <c r="S7734" i="22"/>
  <c r="S7735" i="22"/>
  <c r="S7736" i="22"/>
  <c r="S7737" i="22"/>
  <c r="S7738" i="22"/>
  <c r="S7739" i="22"/>
  <c r="S7740" i="22"/>
  <c r="S7741" i="22"/>
  <c r="S7742" i="22"/>
  <c r="S7743" i="22"/>
  <c r="S7744" i="22"/>
  <c r="S7745" i="22"/>
  <c r="S7746" i="22"/>
  <c r="S7747" i="22"/>
  <c r="S7748" i="22"/>
  <c r="S7749" i="22"/>
  <c r="S7750" i="22"/>
  <c r="S7751" i="22"/>
  <c r="S7752" i="22"/>
  <c r="S7753" i="22"/>
  <c r="S7754" i="22"/>
  <c r="S7755" i="22"/>
  <c r="S7756" i="22"/>
  <c r="S7757" i="22"/>
  <c r="S7758" i="22"/>
  <c r="S7759" i="22"/>
  <c r="S7760" i="22"/>
  <c r="S7761" i="22"/>
  <c r="S7762" i="22"/>
  <c r="S7763" i="22"/>
  <c r="S7764" i="22"/>
  <c r="S7765" i="22"/>
  <c r="S7766" i="22"/>
  <c r="S7767" i="22"/>
  <c r="S7768" i="22"/>
  <c r="S7769" i="22"/>
  <c r="S7770" i="22"/>
  <c r="S7771" i="22"/>
  <c r="S7772" i="22"/>
  <c r="S7773" i="22"/>
  <c r="S7774" i="22"/>
  <c r="S7775" i="22"/>
  <c r="S7776" i="22"/>
  <c r="S7777" i="22"/>
  <c r="S7778" i="22"/>
  <c r="S7779" i="22"/>
  <c r="S7780" i="22"/>
  <c r="S7781" i="22"/>
  <c r="S7782" i="22"/>
  <c r="S7783" i="22"/>
  <c r="S7784" i="22"/>
  <c r="S7785" i="22"/>
  <c r="S7786" i="22"/>
  <c r="S7787" i="22"/>
  <c r="S7788" i="22"/>
  <c r="S7789" i="22"/>
  <c r="S7790" i="22"/>
  <c r="S7791" i="22"/>
  <c r="S7792" i="22"/>
  <c r="S7793" i="22"/>
  <c r="S7794" i="22"/>
  <c r="S7795" i="22"/>
  <c r="S7796" i="22"/>
  <c r="S7797" i="22"/>
  <c r="S7798" i="22"/>
  <c r="S7799" i="22"/>
  <c r="S7800" i="22"/>
  <c r="S7801" i="22"/>
  <c r="S7802" i="22"/>
  <c r="S7803" i="22"/>
  <c r="S7804" i="22"/>
  <c r="S7805" i="22"/>
  <c r="S7806" i="22"/>
  <c r="S7807" i="22"/>
  <c r="S7808" i="22"/>
  <c r="S7809" i="22"/>
  <c r="S7810" i="22"/>
  <c r="S7811" i="22"/>
  <c r="S7812" i="22"/>
  <c r="S7813" i="22"/>
  <c r="S7814" i="22"/>
  <c r="S7815" i="22"/>
  <c r="S7816" i="22"/>
  <c r="S7817" i="22"/>
  <c r="S7818" i="22"/>
  <c r="S7819" i="22"/>
  <c r="S7820" i="22"/>
  <c r="S7821" i="22"/>
  <c r="S7822" i="22"/>
  <c r="S7823" i="22"/>
  <c r="S7824" i="22"/>
  <c r="S7825" i="22"/>
  <c r="S7826" i="22"/>
  <c r="S7827" i="22"/>
  <c r="S7828" i="22"/>
  <c r="S7829" i="22"/>
  <c r="S7830" i="22"/>
  <c r="S7831" i="22"/>
  <c r="S7832" i="22"/>
  <c r="S7833" i="22"/>
  <c r="S7834" i="22"/>
  <c r="S7835" i="22"/>
  <c r="S7836" i="22"/>
  <c r="S7837" i="22"/>
  <c r="S7838" i="22"/>
  <c r="S7839" i="22"/>
  <c r="S7840" i="22"/>
  <c r="S7841" i="22"/>
  <c r="S7842" i="22"/>
  <c r="S7843" i="22"/>
  <c r="S7844" i="22"/>
  <c r="S7845" i="22"/>
  <c r="S7846" i="22"/>
  <c r="S7847" i="22"/>
  <c r="S7848" i="22"/>
  <c r="S7849" i="22"/>
  <c r="S7850" i="22"/>
  <c r="S7851" i="22"/>
  <c r="S7852" i="22"/>
  <c r="S7853" i="22"/>
  <c r="S7854" i="22"/>
  <c r="S7855" i="22"/>
  <c r="S7856" i="22"/>
  <c r="S7857" i="22"/>
  <c r="S7858" i="22"/>
  <c r="S7859" i="22"/>
  <c r="S7860" i="22"/>
  <c r="S7861" i="22"/>
  <c r="S7862" i="22"/>
  <c r="S7863" i="22"/>
  <c r="S7864" i="22"/>
  <c r="S7865" i="22"/>
  <c r="S7866" i="22"/>
  <c r="S7867" i="22"/>
  <c r="S7868" i="22"/>
  <c r="S7869" i="22"/>
  <c r="S7870" i="22"/>
  <c r="S7871" i="22"/>
  <c r="S7872" i="22"/>
  <c r="S7873" i="22"/>
  <c r="S7874" i="22"/>
  <c r="S7875" i="22"/>
  <c r="S7876" i="22"/>
  <c r="S7877" i="22"/>
  <c r="S7878" i="22"/>
  <c r="S7879" i="22"/>
  <c r="S7880" i="22"/>
  <c r="S7881" i="22"/>
  <c r="S7882" i="22"/>
  <c r="S7883" i="22"/>
  <c r="S7884" i="22"/>
  <c r="S7885" i="22"/>
  <c r="S7886" i="22"/>
  <c r="S7887" i="22"/>
  <c r="S7888" i="22"/>
  <c r="S7889" i="22"/>
  <c r="S7890" i="22"/>
  <c r="S7891" i="22"/>
  <c r="S7892" i="22"/>
  <c r="S7893" i="22"/>
  <c r="S7894" i="22"/>
  <c r="S7895" i="22"/>
  <c r="S7896" i="22"/>
  <c r="S7897" i="22"/>
  <c r="S7898" i="22"/>
  <c r="S7899" i="22"/>
  <c r="S7900" i="22"/>
  <c r="S7901" i="22"/>
  <c r="S7902" i="22"/>
  <c r="S7903" i="22"/>
  <c r="S7904" i="22"/>
  <c r="S7905" i="22"/>
  <c r="S7906" i="22"/>
  <c r="S7907" i="22"/>
  <c r="S7908" i="22"/>
  <c r="S7909" i="22"/>
  <c r="S7910" i="22"/>
  <c r="S7911" i="22"/>
  <c r="S7912" i="22"/>
  <c r="S7913" i="22"/>
  <c r="S7914" i="22"/>
  <c r="S7915" i="22"/>
  <c r="S7916" i="22"/>
  <c r="S7917" i="22"/>
  <c r="S7918" i="22"/>
  <c r="S7919" i="22"/>
  <c r="S7920" i="22"/>
  <c r="S7921" i="22"/>
  <c r="S7922" i="22"/>
  <c r="S7923" i="22"/>
  <c r="S7924" i="22"/>
  <c r="S7925" i="22"/>
  <c r="S7926" i="22"/>
  <c r="S7927" i="22"/>
  <c r="S7928" i="22"/>
  <c r="S7929" i="22"/>
  <c r="S7930" i="22"/>
  <c r="S7931" i="22"/>
  <c r="S7932" i="22"/>
  <c r="S7933" i="22"/>
  <c r="S7934" i="22"/>
  <c r="S7935" i="22"/>
  <c r="S7936" i="22"/>
  <c r="S7937" i="22"/>
  <c r="S7938" i="22"/>
  <c r="S7939" i="22"/>
  <c r="S7940" i="22"/>
  <c r="S7941" i="22"/>
  <c r="S7942" i="22"/>
  <c r="S7943" i="22"/>
  <c r="S7944" i="22"/>
  <c r="S7945" i="22"/>
  <c r="S7946" i="22"/>
  <c r="S7947" i="22"/>
  <c r="S7948" i="22"/>
  <c r="S7949" i="22"/>
  <c r="S7950" i="22"/>
  <c r="S7951" i="22"/>
  <c r="S7952" i="22"/>
  <c r="S7953" i="22"/>
  <c r="S7954" i="22"/>
  <c r="S7955" i="22"/>
  <c r="S7956" i="22"/>
  <c r="S7957" i="22"/>
  <c r="S7958" i="22"/>
  <c r="S7959" i="22"/>
  <c r="S7960" i="22"/>
  <c r="S7961" i="22"/>
  <c r="S7962" i="22"/>
  <c r="S7963" i="22"/>
  <c r="S7964" i="22"/>
  <c r="S7965" i="22"/>
  <c r="S7966" i="22"/>
  <c r="S7967" i="22"/>
  <c r="S7968" i="22"/>
  <c r="S7969" i="22"/>
  <c r="S7970" i="22"/>
  <c r="S7971" i="22"/>
  <c r="S7972" i="22"/>
  <c r="S7973" i="22"/>
  <c r="S7974" i="22"/>
  <c r="S7975" i="22"/>
  <c r="S7976" i="22"/>
  <c r="S7977" i="22"/>
  <c r="S7978" i="22"/>
  <c r="S7979" i="22"/>
  <c r="S7980" i="22"/>
  <c r="S7981" i="22"/>
  <c r="S7982" i="22"/>
  <c r="S7983" i="22"/>
  <c r="S7984" i="22"/>
  <c r="S7985" i="22"/>
  <c r="S7986" i="22"/>
  <c r="S7987" i="22"/>
  <c r="S7988" i="22"/>
  <c r="S7989" i="22"/>
  <c r="S7990" i="22"/>
  <c r="S7991" i="22"/>
  <c r="S7992" i="22"/>
  <c r="S7993" i="22"/>
  <c r="S7994" i="22"/>
  <c r="S7995" i="22"/>
  <c r="S7996" i="22"/>
  <c r="S7997" i="22"/>
  <c r="S7998" i="22"/>
  <c r="S7999" i="22"/>
  <c r="S8000" i="22"/>
  <c r="S8001" i="22"/>
  <c r="S8002" i="22"/>
  <c r="S8003" i="22"/>
  <c r="S8004" i="22"/>
  <c r="S8005" i="22"/>
  <c r="S8006" i="22"/>
  <c r="S8007" i="22"/>
  <c r="S8008" i="22"/>
  <c r="S8009" i="22"/>
  <c r="S8010" i="22"/>
  <c r="S8011" i="22"/>
  <c r="S8012" i="22"/>
  <c r="S8013" i="22"/>
  <c r="S8014" i="22"/>
  <c r="S8015" i="22"/>
  <c r="S8016" i="22"/>
  <c r="S8017" i="22"/>
  <c r="S8018" i="22"/>
  <c r="S8019" i="22"/>
  <c r="S8020" i="22"/>
  <c r="S8021" i="22"/>
  <c r="S8022" i="22"/>
  <c r="S8023" i="22"/>
  <c r="S8024" i="22"/>
  <c r="S8025" i="22"/>
  <c r="S8026" i="22"/>
  <c r="S8027" i="22"/>
  <c r="S8028" i="22"/>
  <c r="S8029" i="22"/>
  <c r="S8030" i="22"/>
  <c r="S8031" i="22"/>
  <c r="S8032" i="22"/>
  <c r="S8033" i="22"/>
  <c r="S8034" i="22"/>
  <c r="S8035" i="22"/>
  <c r="S8036" i="22"/>
  <c r="S8037" i="22"/>
  <c r="S8038" i="22"/>
  <c r="S8039" i="22"/>
  <c r="S8040" i="22"/>
  <c r="S8041" i="22"/>
  <c r="S8042" i="22"/>
  <c r="S8043" i="22"/>
  <c r="S8044" i="22"/>
  <c r="S8045" i="22"/>
  <c r="S8046" i="22"/>
  <c r="S8047" i="22"/>
  <c r="S8048" i="22"/>
  <c r="S8049" i="22"/>
  <c r="S8050" i="22"/>
  <c r="S8051" i="22"/>
  <c r="S8052" i="22"/>
  <c r="S8053" i="22"/>
  <c r="S8054" i="22"/>
  <c r="S8055" i="22"/>
  <c r="S8056" i="22"/>
  <c r="S8057" i="22"/>
  <c r="S8058" i="22"/>
  <c r="S8059" i="22"/>
  <c r="S8060" i="22"/>
  <c r="S8061" i="22"/>
  <c r="S8062" i="22"/>
  <c r="S8063" i="22"/>
  <c r="S8064" i="22"/>
  <c r="S8065" i="22"/>
  <c r="S8066" i="22"/>
  <c r="S8067" i="22"/>
  <c r="S8068" i="22"/>
  <c r="S8069" i="22"/>
  <c r="S8070" i="22"/>
  <c r="S8071" i="22"/>
  <c r="S8072" i="22"/>
  <c r="S8073" i="22"/>
  <c r="S8074" i="22"/>
  <c r="S8075" i="22"/>
  <c r="S8076" i="22"/>
  <c r="S8077" i="22"/>
  <c r="S8078" i="22"/>
  <c r="S8079" i="22"/>
  <c r="S8080" i="22"/>
  <c r="S8081" i="22"/>
  <c r="S8082" i="22"/>
  <c r="S8083" i="22"/>
  <c r="S8084" i="22"/>
  <c r="S8085" i="22"/>
  <c r="S8086" i="22"/>
  <c r="S8087" i="22"/>
  <c r="S8088" i="22"/>
  <c r="S8089" i="22"/>
  <c r="S8090" i="22"/>
  <c r="S8091" i="22"/>
  <c r="S8092" i="22"/>
  <c r="S8093" i="22"/>
  <c r="S8094" i="22"/>
  <c r="S8095" i="22"/>
  <c r="S8096" i="22"/>
  <c r="S8097" i="22"/>
  <c r="S8098" i="22"/>
  <c r="S8099" i="22"/>
  <c r="S8100" i="22"/>
  <c r="S8101" i="22"/>
  <c r="S8102" i="22"/>
  <c r="S8103" i="22"/>
  <c r="S8104" i="22"/>
  <c r="S8105" i="22"/>
  <c r="S8106" i="22"/>
  <c r="S8107" i="22"/>
  <c r="S8108" i="22"/>
  <c r="S8109" i="22"/>
  <c r="S8110" i="22"/>
  <c r="S8111" i="22"/>
  <c r="S8112" i="22"/>
  <c r="S8113" i="22"/>
  <c r="S8114" i="22"/>
  <c r="S8115" i="22"/>
  <c r="S8116" i="22"/>
  <c r="S8117" i="22"/>
  <c r="S8118" i="22"/>
  <c r="S8119" i="22"/>
  <c r="S8120" i="22"/>
  <c r="S8121" i="22"/>
  <c r="S8122" i="22"/>
  <c r="S8123" i="22"/>
  <c r="S8124" i="22"/>
  <c r="S8125" i="22"/>
  <c r="S8126" i="22"/>
  <c r="S8127" i="22"/>
  <c r="S8128" i="22"/>
  <c r="S8129" i="22"/>
  <c r="S8130" i="22"/>
  <c r="S8131" i="22"/>
  <c r="S8132" i="22"/>
  <c r="S8133" i="22"/>
  <c r="S8134" i="22"/>
  <c r="S8135" i="22"/>
  <c r="S8136" i="22"/>
  <c r="S8137" i="22"/>
  <c r="S8138" i="22"/>
  <c r="S8139" i="22"/>
  <c r="S8140" i="22"/>
  <c r="S8141" i="22"/>
  <c r="S8142" i="22"/>
  <c r="S8143" i="22"/>
  <c r="S8144" i="22"/>
  <c r="S8145" i="22"/>
  <c r="S8146" i="22"/>
  <c r="S8147" i="22"/>
  <c r="S8148" i="22"/>
  <c r="S8149" i="22"/>
  <c r="S8150" i="22"/>
  <c r="S8151" i="22"/>
  <c r="S8152" i="22"/>
  <c r="S8153" i="22"/>
  <c r="S8154" i="22"/>
  <c r="S8155" i="22"/>
  <c r="S8156" i="22"/>
  <c r="S8157" i="22"/>
  <c r="S8158" i="22"/>
  <c r="S8159" i="22"/>
  <c r="S8160" i="22"/>
  <c r="S8161" i="22"/>
  <c r="S8162" i="22"/>
  <c r="S8163" i="22"/>
  <c r="S8164" i="22"/>
  <c r="S8165" i="22"/>
  <c r="S8166" i="22"/>
  <c r="S8167" i="22"/>
  <c r="S8168" i="22"/>
  <c r="S8169" i="22"/>
  <c r="S8170" i="22"/>
  <c r="S8171" i="22"/>
  <c r="S8172" i="22"/>
  <c r="S8173" i="22"/>
  <c r="S8174" i="22"/>
  <c r="S8175" i="22"/>
  <c r="S8176" i="22"/>
  <c r="S8177" i="22"/>
  <c r="S8178" i="22"/>
  <c r="S8179" i="22"/>
  <c r="S8180" i="22"/>
  <c r="S8181" i="22"/>
  <c r="S8182" i="22"/>
  <c r="S8183" i="22"/>
  <c r="S8184" i="22"/>
  <c r="S8185" i="22"/>
  <c r="S8186" i="22"/>
  <c r="S8187" i="22"/>
  <c r="S8188" i="22"/>
  <c r="S8189" i="22"/>
  <c r="S8190" i="22"/>
  <c r="S8191" i="22"/>
  <c r="S8192" i="22"/>
  <c r="S8193" i="22"/>
  <c r="S8194" i="22"/>
  <c r="S8195" i="22"/>
  <c r="S8196" i="22"/>
  <c r="S8197" i="22"/>
  <c r="S8198" i="22"/>
  <c r="S8199" i="22"/>
  <c r="S8200" i="22"/>
  <c r="S8201" i="22"/>
  <c r="S8202" i="22"/>
  <c r="S8203" i="22"/>
  <c r="S8204" i="22"/>
  <c r="S8205" i="22"/>
  <c r="S8206" i="22"/>
  <c r="S8207" i="22"/>
  <c r="S8208" i="22"/>
  <c r="S8209" i="22"/>
  <c r="S8210" i="22"/>
  <c r="S8211" i="22"/>
  <c r="S8212" i="22"/>
  <c r="S8213" i="22"/>
  <c r="S8214" i="22"/>
  <c r="S8215" i="22"/>
  <c r="S8216" i="22"/>
  <c r="S8217" i="22"/>
  <c r="S8218" i="22"/>
  <c r="S8219" i="22"/>
  <c r="S8220" i="22"/>
  <c r="S8221" i="22"/>
  <c r="S8222" i="22"/>
  <c r="S8223" i="22"/>
  <c r="S8224" i="22"/>
  <c r="S8225" i="22"/>
  <c r="S8226" i="22"/>
  <c r="S8227" i="22"/>
  <c r="S8228" i="22"/>
  <c r="S8229" i="22"/>
  <c r="S8230" i="22"/>
  <c r="S8231" i="22"/>
  <c r="S8232" i="22"/>
  <c r="S8233" i="22"/>
  <c r="S8234" i="22"/>
  <c r="S8235" i="22"/>
  <c r="S8236" i="22"/>
  <c r="S8237" i="22"/>
  <c r="S8238" i="22"/>
  <c r="S8239" i="22"/>
  <c r="S8240" i="22"/>
  <c r="S8241" i="22"/>
  <c r="S8242" i="22"/>
  <c r="S8243" i="22"/>
  <c r="S8244" i="22"/>
  <c r="S8245" i="22"/>
  <c r="S8246" i="22"/>
  <c r="S8247" i="22"/>
  <c r="S8248" i="22"/>
  <c r="S8249" i="22"/>
  <c r="S8250" i="22"/>
  <c r="S8251" i="22"/>
  <c r="S8252" i="22"/>
  <c r="S8253" i="22"/>
  <c r="S8254" i="22"/>
  <c r="S8255" i="22"/>
  <c r="S8256" i="22"/>
  <c r="S8257" i="22"/>
  <c r="S8258" i="22"/>
  <c r="S8259" i="22"/>
  <c r="S8260" i="22"/>
  <c r="S8261" i="22"/>
  <c r="S8262" i="22"/>
  <c r="S8263" i="22"/>
  <c r="S8264" i="22"/>
  <c r="S8265" i="22"/>
  <c r="S8266" i="22"/>
  <c r="S8267" i="22"/>
  <c r="S8268" i="22"/>
  <c r="S8269" i="22"/>
  <c r="S8270" i="22"/>
  <c r="S8271" i="22"/>
  <c r="S8272" i="22"/>
  <c r="S8273" i="22"/>
  <c r="S8274" i="22"/>
  <c r="S8275" i="22"/>
  <c r="S8276" i="22"/>
  <c r="S8277" i="22"/>
  <c r="S8278" i="22"/>
  <c r="S8279" i="22"/>
  <c r="S8280" i="22"/>
  <c r="S8281" i="22"/>
  <c r="S8282" i="22"/>
  <c r="S8283" i="22"/>
  <c r="S8284" i="22"/>
  <c r="S8285" i="22"/>
  <c r="S8286" i="22"/>
  <c r="S8287" i="22"/>
  <c r="S8288" i="22"/>
  <c r="S8289" i="22"/>
  <c r="S8290" i="22"/>
  <c r="S8291" i="22"/>
  <c r="S8292" i="22"/>
  <c r="S8293" i="22"/>
  <c r="S8294" i="22"/>
  <c r="S8295" i="22"/>
  <c r="S8296" i="22"/>
  <c r="S8297" i="22"/>
  <c r="S8298" i="22"/>
  <c r="S8299" i="22"/>
  <c r="S8300" i="22"/>
  <c r="S8301" i="22"/>
  <c r="S8302" i="22"/>
  <c r="S8303" i="22"/>
  <c r="S8304" i="22"/>
  <c r="S8305" i="22"/>
  <c r="S8306" i="22"/>
  <c r="S8307" i="22"/>
  <c r="S8308" i="22"/>
  <c r="S8309" i="22"/>
  <c r="S8310" i="22"/>
  <c r="S8311" i="22"/>
  <c r="S8312" i="22"/>
  <c r="S8313" i="22"/>
  <c r="S8314" i="22"/>
  <c r="S8315" i="22"/>
  <c r="S8316" i="22"/>
  <c r="S8317" i="22"/>
  <c r="S8318" i="22"/>
  <c r="S8319" i="22"/>
  <c r="S8320" i="22"/>
  <c r="S8321" i="22"/>
  <c r="S8322" i="22"/>
  <c r="S8323" i="22"/>
  <c r="S8324" i="22"/>
  <c r="S8325" i="22"/>
  <c r="S8326" i="22"/>
  <c r="S8327" i="22"/>
  <c r="S8328" i="22"/>
  <c r="S8329" i="22"/>
  <c r="S8330" i="22"/>
  <c r="S8331" i="22"/>
  <c r="S8332" i="22"/>
  <c r="S8333" i="22"/>
  <c r="S8334" i="22"/>
  <c r="S8335" i="22"/>
  <c r="S8336" i="22"/>
  <c r="S8337" i="22"/>
  <c r="S8338" i="22"/>
  <c r="S8339" i="22"/>
  <c r="S8340" i="22"/>
  <c r="S8341" i="22"/>
  <c r="S8342" i="22"/>
  <c r="S8343" i="22"/>
  <c r="S8344" i="22"/>
  <c r="S8345" i="22"/>
  <c r="S8346" i="22"/>
  <c r="S8347" i="22"/>
  <c r="S8348" i="22"/>
  <c r="S8349" i="22"/>
  <c r="S8350" i="22"/>
  <c r="S8351" i="22"/>
  <c r="S8352" i="22"/>
  <c r="S8353" i="22"/>
  <c r="S8354" i="22"/>
  <c r="S8355" i="22"/>
  <c r="S8356" i="22"/>
  <c r="S8357" i="22"/>
  <c r="S8358" i="22"/>
  <c r="S8359" i="22"/>
  <c r="S8360" i="22"/>
  <c r="S8361" i="22"/>
  <c r="S8362" i="22"/>
  <c r="S8363" i="22"/>
  <c r="S8364" i="22"/>
  <c r="S8365" i="22"/>
  <c r="S8366" i="22"/>
  <c r="S8367" i="22"/>
  <c r="S8368" i="22"/>
  <c r="S8369" i="22"/>
  <c r="S8370" i="22"/>
  <c r="S8371" i="22"/>
  <c r="S8372" i="22"/>
  <c r="S8373" i="22"/>
  <c r="S8374" i="22"/>
  <c r="S8375" i="22"/>
  <c r="S8376" i="22"/>
  <c r="S8377" i="22"/>
  <c r="S8378" i="22"/>
  <c r="S8379" i="22"/>
  <c r="S8380" i="22"/>
  <c r="S8381" i="22"/>
  <c r="S8382" i="22"/>
  <c r="S8383" i="22"/>
  <c r="S8384" i="22"/>
  <c r="S8385" i="22"/>
  <c r="S8386" i="22"/>
  <c r="S8387" i="22"/>
  <c r="S8388" i="22"/>
  <c r="S8389" i="22"/>
  <c r="S8390" i="22"/>
  <c r="S8391" i="22"/>
  <c r="S8392" i="22"/>
  <c r="S8393" i="22"/>
  <c r="S8394" i="22"/>
  <c r="S8395" i="22"/>
  <c r="S8396" i="22"/>
  <c r="S8397" i="22"/>
  <c r="S8398" i="22"/>
  <c r="S8399" i="22"/>
  <c r="S8400" i="22"/>
  <c r="S8401" i="22"/>
  <c r="S8402" i="22"/>
  <c r="S8403" i="22"/>
  <c r="S8404" i="22"/>
  <c r="S8405" i="22"/>
  <c r="S8406" i="22"/>
  <c r="S8407" i="22"/>
  <c r="S8408" i="22"/>
  <c r="S8409" i="22"/>
  <c r="S8410" i="22"/>
  <c r="S8411" i="22"/>
  <c r="S8412" i="22"/>
  <c r="S8413" i="22"/>
  <c r="S8414" i="22"/>
  <c r="S8415" i="22"/>
  <c r="S8416" i="22"/>
  <c r="S8417" i="22"/>
  <c r="S8418" i="22"/>
  <c r="S8419" i="22"/>
  <c r="S8420" i="22"/>
  <c r="S8421" i="22"/>
  <c r="S8422" i="22"/>
  <c r="S8423" i="22"/>
  <c r="S8424" i="22"/>
  <c r="S8425" i="22"/>
  <c r="S8426" i="22"/>
  <c r="S8427" i="22"/>
  <c r="S8428" i="22"/>
  <c r="S8429" i="22"/>
  <c r="S8430" i="22"/>
  <c r="S8431" i="22"/>
  <c r="S8432" i="22"/>
  <c r="S8433" i="22"/>
  <c r="S8434" i="22"/>
  <c r="S8435" i="22"/>
  <c r="S8436" i="22"/>
  <c r="S8437" i="22"/>
  <c r="S8438" i="22"/>
  <c r="S8439" i="22"/>
  <c r="S8440" i="22"/>
  <c r="S8441" i="22"/>
  <c r="S8442" i="22"/>
  <c r="S8443" i="22"/>
  <c r="S8444" i="22"/>
  <c r="S8445" i="22"/>
  <c r="S8446" i="22"/>
  <c r="S8447" i="22"/>
  <c r="S8448" i="22"/>
  <c r="S8449" i="22"/>
  <c r="S8450" i="22"/>
  <c r="S8451" i="22"/>
  <c r="S8452" i="22"/>
  <c r="S8453" i="22"/>
  <c r="S8454" i="22"/>
  <c r="S8455" i="22"/>
  <c r="S8456" i="22"/>
  <c r="S8457" i="22"/>
  <c r="S8458" i="22"/>
  <c r="S8459" i="22"/>
  <c r="S8460" i="22"/>
  <c r="S8461" i="22"/>
  <c r="S8462" i="22"/>
  <c r="S8463" i="22"/>
  <c r="S8464" i="22"/>
  <c r="S8465" i="22"/>
  <c r="S8466" i="22"/>
  <c r="S8467" i="22"/>
  <c r="S8468" i="22"/>
  <c r="S8469" i="22"/>
  <c r="S8470" i="22"/>
  <c r="S8471" i="22"/>
  <c r="S8472" i="22"/>
  <c r="S8473" i="22"/>
  <c r="S8474" i="22"/>
  <c r="S8475" i="22"/>
  <c r="S8476" i="22"/>
  <c r="S8477" i="22"/>
  <c r="S8478" i="22"/>
  <c r="S8479" i="22"/>
  <c r="S8480" i="22"/>
  <c r="S8481" i="22"/>
  <c r="S8482" i="22"/>
  <c r="S8483" i="22"/>
  <c r="S8484" i="22"/>
  <c r="S8485" i="22"/>
  <c r="S8486" i="22"/>
  <c r="S8487" i="22"/>
  <c r="S8488" i="22"/>
  <c r="S8489" i="22"/>
  <c r="S8490" i="22"/>
  <c r="S8491" i="22"/>
  <c r="S8492" i="22"/>
  <c r="S8493" i="22"/>
  <c r="S8494" i="22"/>
  <c r="S8495" i="22"/>
  <c r="S8496" i="22"/>
  <c r="S8497" i="22"/>
  <c r="S8498" i="22"/>
  <c r="S8499" i="22"/>
  <c r="S8500" i="22"/>
  <c r="S8501" i="22"/>
  <c r="S8502" i="22"/>
  <c r="S8503" i="22"/>
  <c r="S8504" i="22"/>
  <c r="S8505" i="22"/>
  <c r="S8506" i="22"/>
  <c r="S8507" i="22"/>
  <c r="S8508" i="22"/>
  <c r="S8509" i="22"/>
  <c r="S8510" i="22"/>
  <c r="S8511" i="22"/>
  <c r="S8512" i="22"/>
  <c r="S8513" i="22"/>
  <c r="S8514" i="22"/>
  <c r="S8515" i="22"/>
  <c r="S8516" i="22"/>
  <c r="S8517" i="22"/>
  <c r="S8518" i="22"/>
  <c r="S8519" i="22"/>
  <c r="S8520" i="22"/>
  <c r="S8521" i="22"/>
  <c r="S8522" i="22"/>
  <c r="S8523" i="22"/>
  <c r="S8524" i="22"/>
  <c r="S8525" i="22"/>
  <c r="S8526" i="22"/>
  <c r="S8527" i="22"/>
  <c r="S8528" i="22"/>
  <c r="S8529" i="22"/>
  <c r="S8530" i="22"/>
  <c r="S8531" i="22"/>
  <c r="S8532" i="22"/>
  <c r="S8533" i="22"/>
  <c r="S8534" i="22"/>
  <c r="S8535" i="22"/>
  <c r="S8536" i="22"/>
  <c r="S8537" i="22"/>
  <c r="S8538" i="22"/>
  <c r="S8539" i="22"/>
  <c r="S8540" i="22"/>
  <c r="S8541" i="22"/>
  <c r="S8542" i="22"/>
  <c r="S8543" i="22"/>
  <c r="S8544" i="22"/>
  <c r="S8545" i="22"/>
  <c r="S8546" i="22"/>
  <c r="S8547" i="22"/>
  <c r="S8548" i="22"/>
  <c r="S8549" i="22"/>
  <c r="S8550" i="22"/>
  <c r="S8551" i="22"/>
  <c r="S8552" i="22"/>
  <c r="S8553" i="22"/>
  <c r="S8554" i="22"/>
  <c r="S8555" i="22"/>
  <c r="S8556" i="22"/>
  <c r="S8557" i="22"/>
  <c r="S8558" i="22"/>
  <c r="S8559" i="22"/>
  <c r="S8560" i="22"/>
  <c r="S8561" i="22"/>
  <c r="S8562" i="22"/>
  <c r="S8563" i="22"/>
  <c r="S8564" i="22"/>
  <c r="S8565" i="22"/>
  <c r="S8566" i="22"/>
  <c r="S8567" i="22"/>
  <c r="S8568" i="22"/>
  <c r="S8569" i="22"/>
  <c r="S8570" i="22"/>
  <c r="S8571" i="22"/>
  <c r="S8572" i="22"/>
  <c r="S8573" i="22"/>
  <c r="S8574" i="22"/>
  <c r="S8575" i="22"/>
  <c r="S8576" i="22"/>
  <c r="S8577" i="22"/>
  <c r="S8578" i="22"/>
  <c r="S8579" i="22"/>
  <c r="S8580" i="22"/>
  <c r="S8581" i="22"/>
  <c r="S8582" i="22"/>
  <c r="S8583" i="22"/>
  <c r="S8584" i="22"/>
  <c r="S8585" i="22"/>
  <c r="S8586" i="22"/>
  <c r="S8587" i="22"/>
  <c r="S8588" i="22"/>
  <c r="S8589" i="22"/>
  <c r="S8590" i="22"/>
  <c r="S8591" i="22"/>
  <c r="S8592" i="22"/>
  <c r="S8593" i="22"/>
  <c r="S8594" i="22"/>
  <c r="S8595" i="22"/>
  <c r="S8596" i="22"/>
  <c r="S8597" i="22"/>
  <c r="S8598" i="22"/>
  <c r="S8599" i="22"/>
  <c r="S8600" i="22"/>
  <c r="S8601" i="22"/>
  <c r="S8602" i="22"/>
  <c r="S8603" i="22"/>
  <c r="S8604" i="22"/>
  <c r="S8605" i="22"/>
  <c r="S8606" i="22"/>
  <c r="S8607" i="22"/>
  <c r="S8608" i="22"/>
  <c r="S8609" i="22"/>
  <c r="S8610" i="22"/>
  <c r="S8611" i="22"/>
  <c r="S8612" i="22"/>
  <c r="S8613" i="22"/>
  <c r="S8614" i="22"/>
  <c r="S8615" i="22"/>
  <c r="S8616" i="22"/>
  <c r="S8617" i="22"/>
  <c r="S8618" i="22"/>
  <c r="S8619" i="22"/>
  <c r="S8620" i="22"/>
  <c r="S8621" i="22"/>
  <c r="S8622" i="22"/>
  <c r="S8623" i="22"/>
  <c r="S8624" i="22"/>
  <c r="S8625" i="22"/>
  <c r="S8626" i="22"/>
  <c r="S8627" i="22"/>
  <c r="S8628" i="22"/>
  <c r="S8629" i="22"/>
  <c r="S8630" i="22"/>
  <c r="S8631" i="22"/>
  <c r="S8632" i="22"/>
  <c r="S8633" i="22"/>
  <c r="S8634" i="22"/>
  <c r="S8635" i="22"/>
  <c r="S8636" i="22"/>
  <c r="S8637" i="22"/>
  <c r="S8638" i="22"/>
  <c r="S8639" i="22"/>
  <c r="S8640" i="22"/>
  <c r="S8641" i="22"/>
  <c r="S8642" i="22"/>
  <c r="S8643" i="22"/>
  <c r="S8644" i="22"/>
  <c r="S8645" i="22"/>
  <c r="S8646" i="22"/>
  <c r="S8647" i="22"/>
  <c r="S8648" i="22"/>
  <c r="S8649" i="22"/>
  <c r="S8650" i="22"/>
  <c r="S8651" i="22"/>
  <c r="S8652" i="22"/>
  <c r="S8653" i="22"/>
  <c r="S8654" i="22"/>
  <c r="S8655" i="22"/>
  <c r="S8656" i="22"/>
  <c r="S8657" i="22"/>
  <c r="S8658" i="22"/>
  <c r="S8659" i="22"/>
  <c r="S8660" i="22"/>
  <c r="S8661" i="22"/>
  <c r="S8662" i="22"/>
  <c r="S8663" i="22"/>
  <c r="S8664" i="22"/>
  <c r="S8665" i="22"/>
  <c r="S8666" i="22"/>
  <c r="S8667" i="22"/>
  <c r="S8668" i="22"/>
  <c r="S8669" i="22"/>
  <c r="S8670" i="22"/>
  <c r="S8671" i="22"/>
  <c r="S8672" i="22"/>
  <c r="S8673" i="22"/>
  <c r="S8674" i="22"/>
  <c r="S8675" i="22"/>
  <c r="S8676" i="22"/>
  <c r="S8677" i="22"/>
  <c r="S8678" i="22"/>
  <c r="S8679" i="22"/>
  <c r="S8680" i="22"/>
  <c r="S8681" i="22"/>
  <c r="S8682" i="22"/>
  <c r="S8683" i="22"/>
  <c r="S8684" i="22"/>
  <c r="S8685" i="22"/>
  <c r="S8686" i="22"/>
  <c r="S8687" i="22"/>
  <c r="S8688" i="22"/>
  <c r="S8689" i="22"/>
  <c r="S8690" i="22"/>
  <c r="S8691" i="22"/>
  <c r="S8692" i="22"/>
  <c r="S8693" i="22"/>
  <c r="S8694" i="22"/>
  <c r="S8695" i="22"/>
  <c r="S8696" i="22"/>
  <c r="S8697" i="22"/>
  <c r="S8698" i="22"/>
  <c r="S8699" i="22"/>
  <c r="S8700" i="22"/>
  <c r="S8701" i="22"/>
  <c r="S8702" i="22"/>
  <c r="S8703" i="22"/>
  <c r="S8704" i="22"/>
  <c r="S8705" i="22"/>
  <c r="S8706" i="22"/>
  <c r="S8707" i="22"/>
  <c r="S8708" i="22"/>
  <c r="S8709" i="22"/>
  <c r="S8710" i="22"/>
  <c r="S8711" i="22"/>
  <c r="S8712" i="22"/>
  <c r="S8713" i="22"/>
  <c r="S8714" i="22"/>
  <c r="S8715" i="22"/>
  <c r="S8716" i="22"/>
  <c r="S8717" i="22"/>
  <c r="S8718" i="22"/>
  <c r="S8719" i="22"/>
  <c r="S8720" i="22"/>
  <c r="S8721" i="22"/>
  <c r="S8722" i="22"/>
  <c r="S8723" i="22"/>
  <c r="S8724" i="22"/>
  <c r="S8725" i="22"/>
  <c r="S8726" i="22"/>
  <c r="S8727" i="22"/>
  <c r="S8728" i="22"/>
  <c r="S8729" i="22"/>
  <c r="S8730" i="22"/>
  <c r="S8731" i="22"/>
  <c r="S8732" i="22"/>
  <c r="S8733" i="22"/>
  <c r="S8734" i="22"/>
  <c r="S8735" i="22"/>
  <c r="S8736" i="22"/>
  <c r="S8737" i="22"/>
  <c r="S8738" i="22"/>
  <c r="S8739" i="22"/>
  <c r="S8740" i="22"/>
  <c r="S8741" i="22"/>
  <c r="S8742" i="22"/>
  <c r="S8743" i="22"/>
  <c r="S8744" i="22"/>
  <c r="S8745" i="22"/>
  <c r="S8746" i="22"/>
  <c r="S8747" i="22"/>
  <c r="S8748" i="22"/>
  <c r="S8749" i="22"/>
  <c r="S8750" i="22"/>
  <c r="S8751" i="22"/>
  <c r="S8752" i="22"/>
  <c r="S8753" i="22"/>
  <c r="S8754" i="22"/>
  <c r="S8755" i="22"/>
  <c r="S8756" i="22"/>
  <c r="S8757" i="22"/>
  <c r="S8758" i="22"/>
  <c r="S8759" i="22"/>
  <c r="S8760" i="22"/>
  <c r="S8761" i="22"/>
  <c r="S8762" i="22"/>
  <c r="S8763" i="22"/>
  <c r="S8764" i="22"/>
  <c r="S8765" i="22"/>
  <c r="S8766" i="22"/>
  <c r="S8767" i="22"/>
  <c r="S8768" i="22"/>
  <c r="S8769" i="22"/>
  <c r="S8770" i="22"/>
  <c r="S8771" i="22"/>
  <c r="S8772" i="22"/>
  <c r="S8773" i="22"/>
  <c r="S8774" i="22"/>
  <c r="S8775" i="22"/>
  <c r="S8776" i="22"/>
  <c r="S8777" i="22"/>
  <c r="S8778" i="22"/>
  <c r="S8779" i="22"/>
  <c r="S8780" i="22"/>
  <c r="S8781" i="22"/>
  <c r="S8782" i="22"/>
  <c r="S8783" i="22"/>
  <c r="S8784" i="22"/>
  <c r="S8785" i="22"/>
  <c r="S8786" i="22"/>
  <c r="S8787" i="22"/>
  <c r="S8788" i="22"/>
  <c r="S8789" i="22"/>
  <c r="S8790" i="22"/>
  <c r="S8791" i="22"/>
  <c r="S8792" i="22"/>
  <c r="S8793" i="22"/>
  <c r="S8794" i="22"/>
  <c r="S8795" i="22"/>
  <c r="S8796" i="22"/>
  <c r="S8797" i="22"/>
  <c r="S8798" i="22"/>
  <c r="S8799" i="22"/>
  <c r="S8800" i="22"/>
  <c r="S8801" i="22"/>
  <c r="S8802" i="22"/>
  <c r="S8803" i="22"/>
  <c r="S8804" i="22"/>
  <c r="S8805" i="22"/>
  <c r="S8806" i="22"/>
  <c r="S8807" i="22"/>
  <c r="S8808" i="22"/>
  <c r="S8809" i="22"/>
  <c r="S8810" i="22"/>
  <c r="S8811" i="22"/>
  <c r="S8812" i="22"/>
  <c r="S8813" i="22"/>
  <c r="S8814" i="22"/>
  <c r="S8815" i="22"/>
  <c r="S8816" i="22"/>
  <c r="S8817" i="22"/>
  <c r="S8818" i="22"/>
  <c r="S8819" i="22"/>
  <c r="S8820" i="22"/>
  <c r="S8821" i="22"/>
  <c r="S8822" i="22"/>
  <c r="S8823" i="22"/>
  <c r="S8824" i="22"/>
  <c r="S8825" i="22"/>
  <c r="S8826" i="22"/>
  <c r="S8827" i="22"/>
  <c r="S8828" i="22"/>
  <c r="S8829" i="22"/>
  <c r="S8830" i="22"/>
  <c r="S8831" i="22"/>
  <c r="S8832" i="22"/>
  <c r="S8833" i="22"/>
  <c r="S8834" i="22"/>
  <c r="S8835" i="22"/>
  <c r="S8836" i="22"/>
  <c r="S8837" i="22"/>
  <c r="S8838" i="22"/>
  <c r="S8839" i="22"/>
  <c r="S8840" i="22"/>
  <c r="S8841" i="22"/>
  <c r="S8842" i="22"/>
  <c r="S8843" i="22"/>
  <c r="S8844" i="22"/>
  <c r="S8845" i="22"/>
  <c r="S8846" i="22"/>
  <c r="S8847" i="22"/>
  <c r="S8848" i="22"/>
  <c r="S8849" i="22"/>
  <c r="S8850" i="22"/>
  <c r="S8851" i="22"/>
  <c r="S8852" i="22"/>
  <c r="S8853" i="22"/>
  <c r="S8854" i="22"/>
  <c r="S8855" i="22"/>
  <c r="S8856" i="22"/>
  <c r="S8857" i="22"/>
  <c r="S8858" i="22"/>
  <c r="S8859" i="22"/>
  <c r="S8860" i="22"/>
  <c r="S8861" i="22"/>
  <c r="S8862" i="22"/>
  <c r="S8863" i="22"/>
  <c r="S8864" i="22"/>
  <c r="S8865" i="22"/>
  <c r="S8866" i="22"/>
  <c r="S8867" i="22"/>
  <c r="S8868" i="22"/>
  <c r="S8869" i="22"/>
  <c r="S8870" i="22"/>
  <c r="S8871" i="22"/>
  <c r="S8872" i="22"/>
  <c r="S8873" i="22"/>
  <c r="S8874" i="22"/>
  <c r="S8875" i="22"/>
  <c r="S8876" i="22"/>
  <c r="S8877" i="22"/>
  <c r="S8878" i="22"/>
  <c r="S8879" i="22"/>
  <c r="S8880" i="22"/>
  <c r="S8881" i="22"/>
  <c r="S8882" i="22"/>
  <c r="S8883" i="22"/>
  <c r="S8884" i="22"/>
  <c r="S8885" i="22"/>
  <c r="S8886" i="22"/>
  <c r="S8887" i="22"/>
  <c r="S8888" i="22"/>
  <c r="S8889" i="22"/>
  <c r="S8890" i="22"/>
  <c r="S8891" i="22"/>
  <c r="S8892" i="22"/>
  <c r="S8893" i="22"/>
  <c r="S8894" i="22"/>
  <c r="S8895" i="22"/>
  <c r="S8896" i="22"/>
  <c r="S8897" i="22"/>
  <c r="S8898" i="22"/>
  <c r="S8899" i="22"/>
  <c r="S8900" i="22"/>
  <c r="S8901" i="22"/>
  <c r="S8902" i="22"/>
  <c r="S8903" i="22"/>
  <c r="S8904" i="22"/>
  <c r="S8905" i="22"/>
  <c r="S8906" i="22"/>
  <c r="S8907" i="22"/>
  <c r="S8908" i="22"/>
  <c r="S8909" i="22"/>
  <c r="S8910" i="22"/>
  <c r="S8911" i="22"/>
  <c r="S8912" i="22"/>
  <c r="S8913" i="22"/>
  <c r="S8914" i="22"/>
  <c r="S8915" i="22"/>
  <c r="S8916" i="22"/>
  <c r="S8917" i="22"/>
  <c r="S8918" i="22"/>
  <c r="S8919" i="22"/>
  <c r="S8920" i="22"/>
  <c r="S8921" i="22"/>
  <c r="S8922" i="22"/>
  <c r="S8923" i="22"/>
  <c r="S8924" i="22"/>
  <c r="S8925" i="22"/>
  <c r="S8926" i="22"/>
  <c r="S8927" i="22"/>
  <c r="S8928" i="22"/>
  <c r="S8929" i="22"/>
  <c r="S8930" i="22"/>
  <c r="S8931" i="22"/>
  <c r="S8932" i="22"/>
  <c r="S8933" i="22"/>
  <c r="S8934" i="22"/>
  <c r="S8935" i="22"/>
  <c r="S8936" i="22"/>
  <c r="S8937" i="22"/>
  <c r="S8938" i="22"/>
  <c r="S8939" i="22"/>
  <c r="S8940" i="22"/>
  <c r="S8941" i="22"/>
  <c r="S8942" i="22"/>
  <c r="S8943" i="22"/>
  <c r="S8944" i="22"/>
  <c r="S8945" i="22"/>
  <c r="S8946" i="22"/>
  <c r="S8947" i="22"/>
  <c r="S8948" i="22"/>
  <c r="S8949" i="22"/>
  <c r="S8950" i="22"/>
  <c r="S8951" i="22"/>
  <c r="S8952" i="22"/>
  <c r="S8953" i="22"/>
  <c r="S8954" i="22"/>
  <c r="S8955" i="22"/>
  <c r="S8956" i="22"/>
  <c r="S8957" i="22"/>
  <c r="S8958" i="22"/>
  <c r="S8959" i="22"/>
  <c r="S8960" i="22"/>
  <c r="S8961" i="22"/>
  <c r="S8962" i="22"/>
  <c r="S8963" i="22"/>
  <c r="S8964" i="22"/>
  <c r="S8965" i="22"/>
  <c r="S8966" i="22"/>
  <c r="S8967" i="22"/>
  <c r="S8968" i="22"/>
  <c r="S8969" i="22"/>
  <c r="S8970" i="22"/>
  <c r="S8971" i="22"/>
  <c r="S8972" i="22"/>
  <c r="S8973" i="22"/>
  <c r="S8974" i="22"/>
  <c r="S8975" i="22"/>
  <c r="S8976" i="22"/>
  <c r="S8977" i="22"/>
  <c r="S8978" i="22"/>
  <c r="S8979" i="22"/>
  <c r="S8980" i="22"/>
  <c r="S8981" i="22"/>
  <c r="S8982" i="22"/>
  <c r="S8983" i="22"/>
  <c r="S8984" i="22"/>
  <c r="S8985" i="22"/>
  <c r="S8986" i="22"/>
  <c r="S8987" i="22"/>
  <c r="S8988" i="22"/>
  <c r="S8989" i="22"/>
  <c r="S8990" i="22"/>
  <c r="S8991" i="22"/>
  <c r="S8992" i="22"/>
  <c r="S8993" i="22"/>
  <c r="S8994" i="22"/>
  <c r="S8995" i="22"/>
  <c r="S8996" i="22"/>
  <c r="S8997" i="22"/>
  <c r="S8998" i="22"/>
  <c r="S8999" i="22"/>
  <c r="S9000" i="22"/>
  <c r="S9001" i="22"/>
  <c r="S9002" i="22"/>
  <c r="S9003" i="22"/>
  <c r="S9004" i="22"/>
  <c r="S9005" i="22"/>
  <c r="S9006" i="22"/>
  <c r="S9007" i="22"/>
  <c r="S9008" i="22"/>
  <c r="S9009" i="22"/>
  <c r="S9010" i="22"/>
  <c r="S9011" i="22"/>
  <c r="S9012" i="22"/>
  <c r="S9013" i="22"/>
  <c r="S9014" i="22"/>
  <c r="S9015" i="22"/>
  <c r="S9016" i="22"/>
  <c r="S9017" i="22"/>
  <c r="S9018" i="22"/>
  <c r="S9019" i="22"/>
  <c r="S9020" i="22"/>
  <c r="S9021" i="22"/>
  <c r="S9022" i="22"/>
  <c r="S9023" i="22"/>
  <c r="S9024" i="22"/>
  <c r="S9025" i="22"/>
  <c r="S9026" i="22"/>
  <c r="S9027" i="22"/>
  <c r="S9028" i="22"/>
  <c r="S9029" i="22"/>
  <c r="S9030" i="22"/>
  <c r="S9031" i="22"/>
  <c r="S9032" i="22"/>
  <c r="S9033" i="22"/>
  <c r="S9034" i="22"/>
  <c r="S9035" i="22"/>
  <c r="S9036" i="22"/>
  <c r="S9037" i="22"/>
  <c r="S9038" i="22"/>
  <c r="S9039" i="22"/>
  <c r="S9040" i="22"/>
  <c r="S9041" i="22"/>
  <c r="S9042" i="22"/>
  <c r="S9043" i="22"/>
  <c r="S9044" i="22"/>
  <c r="S9045" i="22"/>
  <c r="S9046" i="22"/>
  <c r="S9047" i="22"/>
  <c r="S9048" i="22"/>
  <c r="S9049" i="22"/>
  <c r="S9050" i="22"/>
  <c r="S9051" i="22"/>
  <c r="S9052" i="22"/>
  <c r="S9053" i="22"/>
  <c r="S9054" i="22"/>
  <c r="S9055" i="22"/>
  <c r="S9056" i="22"/>
  <c r="S9057" i="22"/>
  <c r="S9058" i="22"/>
  <c r="S9059" i="22"/>
  <c r="S9060" i="22"/>
  <c r="S9061" i="22"/>
  <c r="S9062" i="22"/>
  <c r="S9063" i="22"/>
  <c r="S9064" i="22"/>
  <c r="S9065" i="22"/>
  <c r="S9066" i="22"/>
  <c r="S9067" i="22"/>
  <c r="S9068" i="22"/>
  <c r="S9069" i="22"/>
  <c r="S9070" i="22"/>
  <c r="S9071" i="22"/>
  <c r="S9072" i="22"/>
  <c r="S9073" i="22"/>
  <c r="S9074" i="22"/>
  <c r="S9075" i="22"/>
  <c r="S9076" i="22"/>
  <c r="S9077" i="22"/>
  <c r="S9078" i="22"/>
  <c r="S9079" i="22"/>
  <c r="S9080" i="22"/>
  <c r="S9081" i="22"/>
  <c r="S9082" i="22"/>
  <c r="S9083" i="22"/>
  <c r="S9084" i="22"/>
  <c r="S9085" i="22"/>
  <c r="S9086" i="22"/>
  <c r="S9087" i="22"/>
  <c r="S9088" i="22"/>
  <c r="S9089" i="22"/>
  <c r="S9090" i="22"/>
  <c r="S9091" i="22"/>
  <c r="S9092" i="22"/>
  <c r="S9093" i="22"/>
  <c r="S9094" i="22"/>
  <c r="S9095" i="22"/>
  <c r="S9096" i="22"/>
  <c r="S9097" i="22"/>
  <c r="S9098" i="22"/>
  <c r="S9099" i="22"/>
  <c r="S9100" i="22"/>
  <c r="S9101" i="22"/>
  <c r="S9102" i="22"/>
  <c r="S9103" i="22"/>
  <c r="S9104" i="22"/>
  <c r="S9105" i="22"/>
  <c r="S9106" i="22"/>
  <c r="S9107" i="22"/>
  <c r="S9108" i="22"/>
  <c r="S9109" i="22"/>
  <c r="S9110" i="22"/>
  <c r="S9111" i="22"/>
  <c r="S9112" i="22"/>
  <c r="S9113" i="22"/>
  <c r="S9114" i="22"/>
  <c r="S9115" i="22"/>
  <c r="S9116" i="22"/>
  <c r="S9117" i="22"/>
  <c r="S9118" i="22"/>
  <c r="S9119" i="22"/>
  <c r="S9120" i="22"/>
  <c r="S9121" i="22"/>
  <c r="S9122" i="22"/>
  <c r="S9123" i="22"/>
  <c r="S9124" i="22"/>
  <c r="S9125" i="22"/>
  <c r="S9126" i="22"/>
  <c r="S9127" i="22"/>
  <c r="S9128" i="22"/>
  <c r="S9129" i="22"/>
  <c r="S9130" i="22"/>
  <c r="S9131" i="22"/>
  <c r="S9132" i="22"/>
  <c r="S9133" i="22"/>
  <c r="S9134" i="22"/>
  <c r="S9135" i="22"/>
  <c r="S9136" i="22"/>
  <c r="S9137" i="22"/>
  <c r="S9138" i="22"/>
  <c r="S9139" i="22"/>
  <c r="S9140" i="22"/>
  <c r="S9141" i="22"/>
  <c r="S9142" i="22"/>
  <c r="S9143" i="22"/>
  <c r="S9144" i="22"/>
  <c r="S9145" i="22"/>
  <c r="S9146" i="22"/>
  <c r="S9147" i="22"/>
  <c r="S9148" i="22"/>
  <c r="S9149" i="22"/>
  <c r="S9150" i="22"/>
  <c r="S9151" i="22"/>
  <c r="S9152" i="22"/>
  <c r="S9153" i="22"/>
  <c r="S9154" i="22"/>
  <c r="S9155" i="22"/>
  <c r="S9156" i="22"/>
  <c r="S9157" i="22"/>
  <c r="S9158" i="22"/>
  <c r="S9159" i="22"/>
  <c r="S9160" i="22"/>
  <c r="S9161" i="22"/>
  <c r="S9162" i="22"/>
  <c r="S9163" i="22"/>
  <c r="S9164" i="22"/>
  <c r="S9165" i="22"/>
  <c r="S9166" i="22"/>
  <c r="S9167" i="22"/>
  <c r="S9168" i="22"/>
  <c r="S9169" i="22"/>
  <c r="S9170" i="22"/>
  <c r="S9171" i="22"/>
  <c r="S9172" i="22"/>
  <c r="S9173" i="22"/>
  <c r="S9174" i="22"/>
  <c r="S9175" i="22"/>
  <c r="S9176" i="22"/>
  <c r="S9177" i="22"/>
  <c r="S9178" i="22"/>
  <c r="S9179" i="22"/>
  <c r="S9180" i="22"/>
  <c r="S9181" i="22"/>
  <c r="S9182" i="22"/>
  <c r="S9183" i="22"/>
  <c r="S9184" i="22"/>
  <c r="S9185" i="22"/>
  <c r="S9186" i="22"/>
  <c r="S9187" i="22"/>
  <c r="S9188" i="22"/>
  <c r="S9189" i="22"/>
  <c r="S9190" i="22"/>
  <c r="S9191" i="22"/>
  <c r="S9192" i="22"/>
  <c r="S9193" i="22"/>
  <c r="S9194" i="22"/>
  <c r="S9195" i="22"/>
  <c r="S9196" i="22"/>
  <c r="S9197" i="22"/>
  <c r="S9198" i="22"/>
  <c r="S9199" i="22"/>
  <c r="S9200" i="22"/>
  <c r="S9201" i="22"/>
  <c r="S9202" i="22"/>
  <c r="S9203" i="22"/>
  <c r="S9204" i="22"/>
  <c r="S9205" i="22"/>
  <c r="S9206" i="22"/>
  <c r="S9207" i="22"/>
  <c r="S9208" i="22"/>
  <c r="S9209" i="22"/>
  <c r="S9210" i="22"/>
  <c r="S9211" i="22"/>
  <c r="S9212" i="22"/>
  <c r="S9213" i="22"/>
  <c r="S9214" i="22"/>
  <c r="S9215" i="22"/>
  <c r="S9216" i="22"/>
  <c r="S9217" i="22"/>
  <c r="S9218" i="22"/>
  <c r="S9219" i="22"/>
  <c r="S9220" i="22"/>
  <c r="S9221" i="22"/>
  <c r="S9222" i="22"/>
  <c r="S9223" i="22"/>
  <c r="S9224" i="22"/>
  <c r="S9225" i="22"/>
  <c r="S9226" i="22"/>
  <c r="S9227" i="22"/>
  <c r="S9228" i="22"/>
  <c r="S9229" i="22"/>
  <c r="S9230" i="22"/>
  <c r="S9231" i="22"/>
  <c r="S9232" i="22"/>
  <c r="S9233" i="22"/>
  <c r="S9234" i="22"/>
  <c r="S9235" i="22"/>
  <c r="S9236" i="22"/>
  <c r="S9237" i="22"/>
  <c r="S9238" i="22"/>
  <c r="S9239" i="22"/>
  <c r="S9240" i="22"/>
  <c r="S9241" i="22"/>
  <c r="S9242" i="22"/>
  <c r="S9243" i="22"/>
  <c r="S9244" i="22"/>
  <c r="S9245" i="22"/>
  <c r="S9246" i="22"/>
  <c r="S9247" i="22"/>
  <c r="S9248" i="22"/>
  <c r="S9249" i="22"/>
  <c r="S9250" i="22"/>
  <c r="S9251" i="22"/>
  <c r="S9252" i="22"/>
  <c r="S9253" i="22"/>
  <c r="S9254" i="22"/>
  <c r="S9255" i="22"/>
  <c r="S9256" i="22"/>
  <c r="S9257" i="22"/>
  <c r="S9258" i="22"/>
  <c r="S9259" i="22"/>
  <c r="S9260" i="22"/>
  <c r="S9261" i="22"/>
  <c r="S9262" i="22"/>
  <c r="S9263" i="22"/>
  <c r="S9264" i="22"/>
  <c r="S9265" i="22"/>
  <c r="S9266" i="22"/>
  <c r="S9267" i="22"/>
  <c r="S9268" i="22"/>
  <c r="S9269" i="22"/>
  <c r="S9270" i="22"/>
  <c r="S9271" i="22"/>
  <c r="S9272" i="22"/>
  <c r="S9273" i="22"/>
  <c r="S9274" i="22"/>
  <c r="S9275" i="22"/>
  <c r="S9276" i="22"/>
  <c r="S9277" i="22"/>
  <c r="S9278" i="22"/>
  <c r="S9279" i="22"/>
  <c r="S9280" i="22"/>
  <c r="S9281" i="22"/>
  <c r="S9282" i="22"/>
  <c r="S9283" i="22"/>
  <c r="S9284" i="22"/>
  <c r="S9285" i="22"/>
  <c r="S9286" i="22"/>
  <c r="S9287" i="22"/>
  <c r="S9288" i="22"/>
  <c r="S9289" i="22"/>
  <c r="S9290" i="22"/>
  <c r="S9291" i="22"/>
  <c r="S9292" i="22"/>
  <c r="S9293" i="22"/>
  <c r="S9294" i="22"/>
  <c r="S9295" i="22"/>
  <c r="S9296" i="22"/>
  <c r="S9297" i="22"/>
  <c r="S9298" i="22"/>
  <c r="S9299" i="22"/>
  <c r="S9300" i="22"/>
  <c r="S9301" i="22"/>
  <c r="S9302" i="22"/>
  <c r="S9303" i="22"/>
  <c r="S9304" i="22"/>
  <c r="S9305" i="22"/>
  <c r="S9306" i="22"/>
  <c r="S9307" i="22"/>
  <c r="S9308" i="22"/>
  <c r="S9309" i="22"/>
  <c r="S9310" i="22"/>
  <c r="S9311" i="22"/>
  <c r="S9312" i="22"/>
  <c r="S9313" i="22"/>
  <c r="S9314" i="22"/>
  <c r="S9315" i="22"/>
  <c r="S9316" i="22"/>
  <c r="S9317" i="22"/>
  <c r="S9318" i="22"/>
  <c r="S9319" i="22"/>
  <c r="S9320" i="22"/>
  <c r="S9321" i="22"/>
  <c r="S9322" i="22"/>
  <c r="S9323" i="22"/>
  <c r="S9324" i="22"/>
  <c r="S9325" i="22"/>
  <c r="S9326" i="22"/>
  <c r="S9327" i="22"/>
  <c r="S9328" i="22"/>
  <c r="S9329" i="22"/>
  <c r="S9330" i="22"/>
  <c r="S9331" i="22"/>
  <c r="S9332" i="22"/>
  <c r="S9333" i="22"/>
  <c r="S9334" i="22"/>
  <c r="S9335" i="22"/>
  <c r="S9336" i="22"/>
  <c r="S9337" i="22"/>
  <c r="S9338" i="22"/>
  <c r="S9339" i="22"/>
  <c r="S9340" i="22"/>
  <c r="S9341" i="22"/>
  <c r="S9342" i="22"/>
  <c r="S9343" i="22"/>
  <c r="S9344" i="22"/>
  <c r="S9345" i="22"/>
  <c r="S9346" i="22"/>
  <c r="S9347" i="22"/>
  <c r="S9348" i="22"/>
  <c r="S9349" i="22"/>
  <c r="S9350" i="22"/>
  <c r="S9351" i="22"/>
  <c r="S9352" i="22"/>
  <c r="S9353" i="22"/>
  <c r="S9354" i="22"/>
  <c r="S9355" i="22"/>
  <c r="S9356" i="22"/>
  <c r="S9357" i="22"/>
  <c r="S9358" i="22"/>
  <c r="S9359" i="22"/>
  <c r="S9360" i="22"/>
  <c r="S9361" i="22"/>
  <c r="S9362" i="22"/>
  <c r="S9363" i="22"/>
  <c r="S9364" i="22"/>
  <c r="S9365" i="22"/>
  <c r="S9366" i="22"/>
  <c r="S9367" i="22"/>
  <c r="S9368" i="22"/>
  <c r="S9369" i="22"/>
  <c r="S9370" i="22"/>
  <c r="S9371" i="22"/>
  <c r="S9372" i="22"/>
  <c r="S9373" i="22"/>
  <c r="S9374" i="22"/>
  <c r="S9375" i="22"/>
  <c r="S9376" i="22"/>
  <c r="S9377" i="22"/>
  <c r="S9378" i="22"/>
  <c r="S9379" i="22"/>
  <c r="S9380" i="22"/>
  <c r="S9381" i="22"/>
  <c r="S9382" i="22"/>
  <c r="S9383" i="22"/>
  <c r="S9384" i="22"/>
  <c r="S9385" i="22"/>
  <c r="S9386" i="22"/>
  <c r="S9387" i="22"/>
  <c r="S9388" i="22"/>
  <c r="S9389" i="22"/>
  <c r="S9390" i="22"/>
  <c r="S9391" i="22"/>
  <c r="S9392" i="22"/>
  <c r="S9393" i="22"/>
  <c r="S9394" i="22"/>
  <c r="S9395" i="22"/>
  <c r="S9396" i="22"/>
  <c r="S9397" i="22"/>
  <c r="S9398" i="22"/>
  <c r="S9399" i="22"/>
  <c r="S9400" i="22"/>
  <c r="S9401" i="22"/>
  <c r="S9402" i="22"/>
  <c r="S9403" i="22"/>
  <c r="S9404" i="22"/>
  <c r="S9405" i="22"/>
  <c r="S9406" i="22"/>
  <c r="S9407" i="22"/>
  <c r="S9408" i="22"/>
  <c r="S9409" i="22"/>
  <c r="S9410" i="22"/>
  <c r="S9411" i="22"/>
  <c r="S9412" i="22"/>
  <c r="S9413" i="22"/>
  <c r="S9414" i="22"/>
  <c r="S9415" i="22"/>
  <c r="S9416" i="22"/>
  <c r="S9417" i="22"/>
  <c r="S9418" i="22"/>
  <c r="S9419" i="22"/>
  <c r="S9420" i="22"/>
  <c r="S9421" i="22"/>
  <c r="S9422" i="22"/>
  <c r="S9423" i="22"/>
  <c r="S9424" i="22"/>
  <c r="S9425" i="22"/>
  <c r="S9426" i="22"/>
  <c r="S9427" i="22"/>
  <c r="S9428" i="22"/>
  <c r="S9429" i="22"/>
  <c r="S9430" i="22"/>
  <c r="S9431" i="22"/>
  <c r="S9432" i="22"/>
  <c r="S9433" i="22"/>
  <c r="S9434" i="22"/>
  <c r="S9435" i="22"/>
  <c r="S9436" i="22"/>
  <c r="S9437" i="22"/>
  <c r="S9438" i="22"/>
  <c r="S9439" i="22"/>
  <c r="S9440" i="22"/>
  <c r="S9441" i="22"/>
  <c r="S9442" i="22"/>
  <c r="S9443" i="22"/>
  <c r="S9444" i="22"/>
  <c r="S9445" i="22"/>
  <c r="S9446" i="22"/>
  <c r="S9447" i="22"/>
  <c r="S9448" i="22"/>
  <c r="S9449" i="22"/>
  <c r="S9450" i="22"/>
  <c r="S9451" i="22"/>
  <c r="S9452" i="22"/>
  <c r="S9453" i="22"/>
  <c r="S9454" i="22"/>
  <c r="S9455" i="22"/>
  <c r="S9456" i="22"/>
  <c r="S9457" i="22"/>
  <c r="S9458" i="22"/>
  <c r="S9459" i="22"/>
  <c r="S9460" i="22"/>
  <c r="S9461" i="22"/>
  <c r="S9462" i="22"/>
  <c r="S9463" i="22"/>
  <c r="S9464" i="22"/>
  <c r="S9465" i="22"/>
  <c r="S9466" i="22"/>
  <c r="S9467" i="22"/>
  <c r="S9468" i="22"/>
  <c r="S9469" i="22"/>
  <c r="S9470" i="22"/>
  <c r="S9471" i="22"/>
  <c r="S9472" i="22"/>
  <c r="S9473" i="22"/>
  <c r="S9474" i="22"/>
  <c r="S9475" i="22"/>
  <c r="S9476" i="22"/>
  <c r="S9477" i="22"/>
  <c r="S9478" i="22"/>
  <c r="S9479" i="22"/>
  <c r="S9480" i="22"/>
  <c r="S9481" i="22"/>
  <c r="S9482" i="22"/>
  <c r="S9483" i="22"/>
  <c r="S9484" i="22"/>
  <c r="S9485" i="22"/>
  <c r="S9486" i="22"/>
  <c r="S9487" i="22"/>
  <c r="S9488" i="22"/>
  <c r="S9489" i="22"/>
  <c r="S9490" i="22"/>
  <c r="S9491" i="22"/>
  <c r="S9492" i="22"/>
  <c r="S9493" i="22"/>
  <c r="S9494" i="22"/>
  <c r="S9495" i="22"/>
  <c r="S9496" i="22"/>
  <c r="S9497" i="22"/>
  <c r="S9498" i="22"/>
  <c r="S9499" i="22"/>
  <c r="S9500" i="22"/>
  <c r="S9501" i="22"/>
  <c r="S9502" i="22"/>
  <c r="S9503" i="22"/>
  <c r="S9504" i="22"/>
  <c r="S9505" i="22"/>
  <c r="S9506" i="22"/>
  <c r="S9507" i="22"/>
  <c r="S9508" i="22"/>
  <c r="S9509" i="22"/>
  <c r="S9510" i="22"/>
  <c r="S9511" i="22"/>
  <c r="S9512" i="22"/>
  <c r="S9513" i="22"/>
  <c r="S9514" i="22"/>
  <c r="S9515" i="22"/>
  <c r="S9516" i="22"/>
  <c r="S9517" i="22"/>
  <c r="S9518" i="22"/>
  <c r="S9519" i="22"/>
  <c r="S9520" i="22"/>
  <c r="S9521" i="22"/>
  <c r="S9522" i="22"/>
  <c r="S9523" i="22"/>
  <c r="S9524" i="22"/>
  <c r="S9525" i="22"/>
  <c r="S9526" i="22"/>
  <c r="S9527" i="22"/>
  <c r="S9528" i="22"/>
  <c r="S9529" i="22"/>
  <c r="S9530" i="22"/>
  <c r="S9531" i="22"/>
  <c r="S9532" i="22"/>
  <c r="S9533" i="22"/>
  <c r="S9534" i="22"/>
  <c r="S9535" i="22"/>
  <c r="S9536" i="22"/>
  <c r="S9537" i="22"/>
  <c r="S9538" i="22"/>
  <c r="S9539" i="22"/>
  <c r="S9540" i="22"/>
  <c r="S9541" i="22"/>
  <c r="S9542" i="22"/>
  <c r="S9543" i="22"/>
  <c r="S9544" i="22"/>
  <c r="S9545" i="22"/>
  <c r="S9546" i="22"/>
  <c r="S9547" i="22"/>
  <c r="S9548" i="22"/>
  <c r="S9549" i="22"/>
  <c r="S9550" i="22"/>
  <c r="S9551" i="22"/>
  <c r="S9552" i="22"/>
  <c r="S9553" i="22"/>
  <c r="S9554" i="22"/>
  <c r="S9555" i="22"/>
  <c r="S9556" i="22"/>
  <c r="S9557" i="22"/>
  <c r="S9558" i="22"/>
  <c r="S9559" i="22"/>
  <c r="S9560" i="22"/>
  <c r="S9561" i="22"/>
  <c r="S9562" i="22"/>
  <c r="S9563" i="22"/>
  <c r="S9564" i="22"/>
  <c r="S9565" i="22"/>
  <c r="S9566" i="22"/>
  <c r="S9567" i="22"/>
  <c r="S9568" i="22"/>
  <c r="S9569" i="22"/>
  <c r="S9570" i="22"/>
  <c r="S9571" i="22"/>
  <c r="S9572" i="22"/>
  <c r="S9573" i="22"/>
  <c r="S9574" i="22"/>
  <c r="S9575" i="22"/>
  <c r="S9576" i="22"/>
  <c r="S9577" i="22"/>
  <c r="S9578" i="22"/>
  <c r="S9579" i="22"/>
  <c r="S9580" i="22"/>
  <c r="S9581" i="22"/>
  <c r="S9582" i="22"/>
  <c r="S9583" i="22"/>
  <c r="S9584" i="22"/>
  <c r="S9585" i="22"/>
  <c r="S9586" i="22"/>
  <c r="S9587" i="22"/>
  <c r="S9588" i="22"/>
  <c r="S9589" i="22"/>
  <c r="S9590" i="22"/>
  <c r="S9591" i="22"/>
  <c r="S9592" i="22"/>
  <c r="S9593" i="22"/>
  <c r="S9594" i="22"/>
  <c r="S9595" i="22"/>
  <c r="S9596" i="22"/>
  <c r="S9597" i="22"/>
  <c r="S9598" i="22"/>
  <c r="S9599" i="22"/>
  <c r="S9600" i="22"/>
  <c r="S9601" i="22"/>
  <c r="S9602" i="22"/>
  <c r="S9603" i="22"/>
  <c r="S9604" i="22"/>
  <c r="S9605" i="22"/>
  <c r="S9606" i="22"/>
  <c r="S9607" i="22"/>
  <c r="S9608" i="22"/>
  <c r="S9609" i="22"/>
  <c r="S9610" i="22"/>
  <c r="S9611" i="22"/>
  <c r="S9612" i="22"/>
  <c r="S9613" i="22"/>
  <c r="S9614" i="22"/>
  <c r="S9615" i="22"/>
  <c r="S9616" i="22"/>
  <c r="S9617" i="22"/>
  <c r="S9618" i="22"/>
  <c r="S9619" i="22"/>
  <c r="S9620" i="22"/>
  <c r="S9621" i="22"/>
  <c r="S9622" i="22"/>
  <c r="S9623" i="22"/>
  <c r="S9624" i="22"/>
  <c r="S9625" i="22"/>
  <c r="S9626" i="22"/>
  <c r="S9627" i="22"/>
  <c r="S9628" i="22"/>
  <c r="S9629" i="22"/>
  <c r="S9630" i="22"/>
  <c r="S9631" i="22"/>
  <c r="S9632" i="22"/>
  <c r="S9633" i="22"/>
  <c r="S9634" i="22"/>
  <c r="S9635" i="22"/>
  <c r="S9636" i="22"/>
  <c r="S9637" i="22"/>
  <c r="S9638" i="22"/>
  <c r="S9639" i="22"/>
  <c r="S9640" i="22"/>
  <c r="S9641" i="22"/>
  <c r="S9642" i="22"/>
  <c r="S9643" i="22"/>
  <c r="S9644" i="22"/>
  <c r="S9645" i="22"/>
  <c r="S9646" i="22"/>
  <c r="S9647" i="22"/>
  <c r="S9648" i="22"/>
  <c r="S9649" i="22"/>
  <c r="S9650" i="22"/>
  <c r="S9651" i="22"/>
  <c r="S9652" i="22"/>
  <c r="S9653" i="22"/>
  <c r="S9654" i="22"/>
  <c r="S9655" i="22"/>
  <c r="S9656" i="22"/>
  <c r="S9657" i="22"/>
  <c r="S9658" i="22"/>
  <c r="S9659" i="22"/>
  <c r="S9660" i="22"/>
  <c r="S9661" i="22"/>
  <c r="S9662" i="22"/>
  <c r="S9663" i="22"/>
  <c r="S9664" i="22"/>
  <c r="S9665" i="22"/>
  <c r="S9666" i="22"/>
  <c r="S9667" i="22"/>
  <c r="S9668" i="22"/>
  <c r="S9669" i="22"/>
  <c r="S9670" i="22"/>
  <c r="S9671" i="22"/>
  <c r="S9672" i="22"/>
  <c r="S9673" i="22"/>
  <c r="S9674" i="22"/>
  <c r="S9675" i="22"/>
  <c r="S9676" i="22"/>
  <c r="S9677" i="22"/>
  <c r="S9678" i="22"/>
  <c r="S9679" i="22"/>
  <c r="S9680" i="22"/>
  <c r="S9681" i="22"/>
  <c r="S9682" i="22"/>
  <c r="S9683" i="22"/>
  <c r="S9684" i="22"/>
  <c r="S9685" i="22"/>
  <c r="S9686" i="22"/>
  <c r="S9687" i="22"/>
  <c r="S9688" i="22"/>
  <c r="S9689" i="22"/>
  <c r="S9690" i="22"/>
  <c r="S9691" i="22"/>
  <c r="S9692" i="22"/>
  <c r="S9693" i="22"/>
  <c r="S9694" i="22"/>
  <c r="S9695" i="22"/>
  <c r="S9696" i="22"/>
  <c r="S9697" i="22"/>
  <c r="S9698" i="22"/>
  <c r="S9699" i="22"/>
  <c r="S9700" i="22"/>
  <c r="S9701" i="22"/>
  <c r="S9702" i="22"/>
  <c r="S9703" i="22"/>
  <c r="S9704" i="22"/>
  <c r="S9705" i="22"/>
  <c r="S9706" i="22"/>
  <c r="S9707" i="22"/>
  <c r="S9708" i="22"/>
  <c r="S9709" i="22"/>
  <c r="S9710" i="22"/>
  <c r="S9711" i="22"/>
  <c r="S9712" i="22"/>
  <c r="S9713" i="22"/>
  <c r="S9714" i="22"/>
  <c r="S9715" i="22"/>
  <c r="S9716" i="22"/>
  <c r="S9717" i="22"/>
  <c r="S9718" i="22"/>
  <c r="S9719" i="22"/>
  <c r="S9720" i="22"/>
  <c r="S9721" i="22"/>
  <c r="S9722" i="22"/>
  <c r="S9723" i="22"/>
  <c r="S9724" i="22"/>
  <c r="S9725" i="22"/>
  <c r="S9726" i="22"/>
  <c r="S9727" i="22"/>
  <c r="S9728" i="22"/>
  <c r="S9729" i="22"/>
  <c r="S9730" i="22"/>
  <c r="S9731" i="22"/>
  <c r="S9732" i="22"/>
  <c r="S9733" i="22"/>
  <c r="S9734" i="22"/>
  <c r="S9735" i="22"/>
  <c r="S9736" i="22"/>
  <c r="S9737" i="22"/>
  <c r="S9738" i="22"/>
  <c r="S9739" i="22"/>
  <c r="S9740" i="22"/>
  <c r="S9741" i="22"/>
  <c r="S9742" i="22"/>
  <c r="S9743" i="22"/>
  <c r="S9744" i="22"/>
  <c r="S9745" i="22"/>
  <c r="S9746" i="22"/>
  <c r="S9747" i="22"/>
  <c r="S9748" i="22"/>
  <c r="S9749" i="22"/>
  <c r="S9750" i="22"/>
  <c r="S9751" i="22"/>
  <c r="S9752" i="22"/>
  <c r="S9753" i="22"/>
  <c r="S9754" i="22"/>
  <c r="S9755" i="22"/>
  <c r="S9756" i="22"/>
  <c r="S9757" i="22"/>
  <c r="S9758" i="22"/>
  <c r="S9759" i="22"/>
  <c r="S9760" i="22"/>
  <c r="S9761" i="22"/>
  <c r="S9762" i="22"/>
  <c r="S9763" i="22"/>
  <c r="S9764" i="22"/>
  <c r="S9765" i="22"/>
  <c r="S9766" i="22"/>
  <c r="S9767" i="22"/>
  <c r="S9768" i="22"/>
  <c r="S9769" i="22"/>
  <c r="S9770" i="22"/>
  <c r="S9771" i="22"/>
  <c r="S9772" i="22"/>
  <c r="S9773" i="22"/>
  <c r="S9774" i="22"/>
  <c r="S9775" i="22"/>
  <c r="S9776" i="22"/>
  <c r="S9777" i="22"/>
  <c r="S9778" i="22"/>
  <c r="S9779" i="22"/>
  <c r="S9780" i="22"/>
  <c r="S9781" i="22"/>
  <c r="S9782" i="22"/>
  <c r="S9783" i="22"/>
  <c r="S9784" i="22"/>
  <c r="S9785" i="22"/>
  <c r="S9786" i="22"/>
  <c r="S9787" i="22"/>
  <c r="S9788" i="22"/>
  <c r="S9789" i="22"/>
  <c r="S9790" i="22"/>
  <c r="S9791" i="22"/>
  <c r="S9792" i="22"/>
  <c r="S9793" i="22"/>
  <c r="S9794" i="22"/>
  <c r="S9795" i="22"/>
  <c r="S9796" i="22"/>
  <c r="S9797" i="22"/>
  <c r="S9798" i="22"/>
  <c r="S9799" i="22"/>
  <c r="S9800" i="22"/>
  <c r="S9801" i="22"/>
  <c r="S9802" i="22"/>
  <c r="S9803" i="22"/>
  <c r="S9804" i="22"/>
  <c r="S9805" i="22"/>
  <c r="S9806" i="22"/>
  <c r="S9807" i="22"/>
  <c r="S9808" i="22"/>
  <c r="S9809" i="22"/>
  <c r="S9810" i="22"/>
  <c r="S9811" i="22"/>
  <c r="S9812" i="22"/>
  <c r="S9813" i="22"/>
  <c r="S9814" i="22"/>
  <c r="S9815" i="22"/>
  <c r="S9816" i="22"/>
  <c r="S9817" i="22"/>
  <c r="S9818" i="22"/>
  <c r="S9819" i="22"/>
  <c r="S9820" i="22"/>
  <c r="S9821" i="22"/>
  <c r="S9822" i="22"/>
  <c r="S9823" i="22"/>
  <c r="S9824" i="22"/>
  <c r="S9825" i="22"/>
  <c r="S9826" i="22"/>
  <c r="S9827" i="22"/>
  <c r="S9828" i="22"/>
  <c r="S9829" i="22"/>
  <c r="S9830" i="22"/>
  <c r="S9831" i="22"/>
  <c r="S9832" i="22"/>
  <c r="S9833" i="22"/>
  <c r="S9834" i="22"/>
  <c r="S9835" i="22"/>
  <c r="S9836" i="22"/>
  <c r="S9837" i="22"/>
  <c r="S9838" i="22"/>
  <c r="S9839" i="22"/>
  <c r="S9840" i="22"/>
  <c r="S9841" i="22"/>
  <c r="S9842" i="22"/>
  <c r="S9843" i="22"/>
  <c r="S9844" i="22"/>
  <c r="S9845" i="22"/>
  <c r="S9846" i="22"/>
  <c r="S9847" i="22"/>
  <c r="S9848" i="22"/>
  <c r="S9849" i="22"/>
  <c r="S9850" i="22"/>
  <c r="S9851" i="22"/>
  <c r="S9852" i="22"/>
  <c r="S9853" i="22"/>
  <c r="S9854" i="22"/>
  <c r="S9855" i="22"/>
  <c r="S9856" i="22"/>
  <c r="S9857" i="22"/>
  <c r="S9858" i="22"/>
  <c r="S9859" i="22"/>
  <c r="S9860" i="22"/>
  <c r="S9861" i="22"/>
  <c r="S9862" i="22"/>
  <c r="S9863" i="22"/>
  <c r="S9864" i="22"/>
  <c r="S9865" i="22"/>
  <c r="S9866" i="22"/>
  <c r="S9867" i="22"/>
  <c r="S9868" i="22"/>
  <c r="S9869" i="22"/>
  <c r="S9870" i="22"/>
  <c r="S9871" i="22"/>
  <c r="S9872" i="22"/>
  <c r="S9873" i="22"/>
  <c r="S9874" i="22"/>
  <c r="S9875" i="22"/>
  <c r="S9876" i="22"/>
  <c r="S9877" i="22"/>
  <c r="S9878" i="22"/>
  <c r="S9879" i="22"/>
  <c r="S9880" i="22"/>
  <c r="S9881" i="22"/>
  <c r="S9882" i="22"/>
  <c r="S9883" i="22"/>
  <c r="S9884" i="22"/>
  <c r="S9885" i="22"/>
  <c r="S9886" i="22"/>
  <c r="S9887" i="22"/>
  <c r="S9888" i="22"/>
  <c r="S9889" i="22"/>
  <c r="S9890" i="22"/>
  <c r="S9891" i="22"/>
  <c r="S9892" i="22"/>
  <c r="S9893" i="22"/>
  <c r="S9894" i="22"/>
  <c r="S9895" i="22"/>
  <c r="S9896" i="22"/>
  <c r="S9897" i="22"/>
  <c r="S9898" i="22"/>
  <c r="S9899" i="22"/>
  <c r="S9900" i="22"/>
  <c r="S9901" i="22"/>
  <c r="S9902" i="22"/>
  <c r="S9903" i="22"/>
  <c r="S9904" i="22"/>
  <c r="S9905" i="22"/>
  <c r="S9906" i="22"/>
  <c r="S9907" i="22"/>
  <c r="S9908" i="22"/>
  <c r="S9909" i="22"/>
  <c r="S9910" i="22"/>
  <c r="S9911" i="22"/>
  <c r="S9912" i="22"/>
  <c r="S9913" i="22"/>
  <c r="S9914" i="22"/>
  <c r="S9915" i="22"/>
  <c r="S9916" i="22"/>
  <c r="S9917" i="22"/>
  <c r="S9918" i="22"/>
  <c r="S9919" i="22"/>
  <c r="S9920" i="22"/>
  <c r="S9921" i="22"/>
  <c r="S9922" i="22"/>
  <c r="S9923" i="22"/>
  <c r="S9924" i="22"/>
  <c r="S9925" i="22"/>
  <c r="S9926" i="22"/>
  <c r="S9927" i="22"/>
  <c r="S9928" i="22"/>
  <c r="S9929" i="22"/>
  <c r="S9930" i="22"/>
  <c r="S9931" i="22"/>
  <c r="S9932" i="22"/>
  <c r="S9933" i="22"/>
  <c r="S9934" i="22"/>
  <c r="S9935" i="22"/>
  <c r="S9936" i="22"/>
  <c r="S9937" i="22"/>
  <c r="S9938" i="22"/>
  <c r="S9939" i="22"/>
  <c r="S9940" i="22"/>
  <c r="S9941" i="22"/>
  <c r="S9942" i="22"/>
  <c r="S9943" i="22"/>
  <c r="S9944" i="22"/>
  <c r="S9945" i="22"/>
  <c r="S9946" i="22"/>
  <c r="S9947" i="22"/>
  <c r="S9948" i="22"/>
  <c r="S9949" i="22"/>
  <c r="S9950" i="22"/>
  <c r="S9951" i="22"/>
  <c r="S9952" i="22"/>
  <c r="S9953" i="22"/>
  <c r="S9954" i="22"/>
  <c r="S9955" i="22"/>
  <c r="S9956" i="22"/>
  <c r="S9957" i="22"/>
  <c r="S9958" i="22"/>
  <c r="S9959" i="22"/>
  <c r="S9960" i="22"/>
  <c r="S9961" i="22"/>
  <c r="S9962" i="22"/>
  <c r="S9963" i="22"/>
  <c r="S9964" i="22"/>
  <c r="S9965" i="22"/>
  <c r="S9966" i="22"/>
  <c r="S9967" i="22"/>
  <c r="S9968" i="22"/>
  <c r="S9969" i="22"/>
  <c r="S9970" i="22"/>
  <c r="S9971" i="22"/>
  <c r="S9972" i="22"/>
  <c r="S9973" i="22"/>
  <c r="S9974" i="22"/>
  <c r="S9975" i="22"/>
  <c r="S9976" i="22"/>
  <c r="S9977" i="22"/>
  <c r="S9978" i="22"/>
  <c r="S9979" i="22"/>
  <c r="S9980" i="22"/>
  <c r="S9981" i="22"/>
  <c r="S9982" i="22"/>
  <c r="S9983" i="22"/>
  <c r="S9984" i="22"/>
  <c r="S9985" i="22"/>
  <c r="S9986" i="22"/>
  <c r="S9987" i="22"/>
  <c r="S9988" i="22"/>
  <c r="S9989" i="22"/>
  <c r="S9990" i="22"/>
  <c r="S9991" i="22"/>
  <c r="S9992" i="22"/>
  <c r="S9993" i="22"/>
  <c r="S9994" i="22"/>
  <c r="S9995" i="22"/>
  <c r="S9996" i="22"/>
  <c r="S9997" i="22"/>
  <c r="S9998" i="22"/>
  <c r="S9999" i="22"/>
  <c r="S10000" i="22"/>
  <c r="S10001" i="22"/>
  <c r="S10002" i="22"/>
  <c r="S3" i="22"/>
  <c r="R4" i="22"/>
  <c r="R5" i="22"/>
  <c r="R6" i="22"/>
  <c r="R7" i="22"/>
  <c r="R8" i="22"/>
  <c r="R9" i="22"/>
  <c r="R10" i="22"/>
  <c r="R11" i="22"/>
  <c r="R12" i="22"/>
  <c r="R13" i="22"/>
  <c r="R14" i="22"/>
  <c r="R15" i="22"/>
  <c r="R16" i="22"/>
  <c r="R17" i="22"/>
  <c r="R18" i="22"/>
  <c r="R19" i="22"/>
  <c r="R20" i="22"/>
  <c r="R21" i="22"/>
  <c r="R22" i="22"/>
  <c r="R23" i="22"/>
  <c r="R24" i="22"/>
  <c r="R25" i="22"/>
  <c r="R26" i="22"/>
  <c r="R27" i="22"/>
  <c r="R28" i="22"/>
  <c r="R29" i="22"/>
  <c r="R30" i="22"/>
  <c r="R31" i="22"/>
  <c r="R32" i="22"/>
  <c r="R33" i="22"/>
  <c r="R34" i="22"/>
  <c r="R35" i="22"/>
  <c r="R36" i="22"/>
  <c r="R37" i="22"/>
  <c r="R38" i="22"/>
  <c r="R39" i="22"/>
  <c r="R40" i="22"/>
  <c r="R41" i="22"/>
  <c r="R42" i="22"/>
  <c r="R43" i="22"/>
  <c r="R44" i="22"/>
  <c r="R45" i="22"/>
  <c r="R46" i="22"/>
  <c r="R47" i="22"/>
  <c r="R48" i="22"/>
  <c r="R49" i="22"/>
  <c r="R50" i="22"/>
  <c r="R51" i="22"/>
  <c r="R52" i="22"/>
  <c r="R53" i="22"/>
  <c r="R54" i="22"/>
  <c r="R55" i="22"/>
  <c r="R56" i="22"/>
  <c r="R57" i="22"/>
  <c r="R58" i="22"/>
  <c r="R59" i="22"/>
  <c r="R60" i="22"/>
  <c r="R61" i="22"/>
  <c r="R62" i="22"/>
  <c r="R63" i="22"/>
  <c r="R64" i="22"/>
  <c r="R65" i="22"/>
  <c r="R66" i="22"/>
  <c r="R67" i="22"/>
  <c r="R68" i="22"/>
  <c r="R69" i="22"/>
  <c r="R70" i="22"/>
  <c r="R71" i="22"/>
  <c r="R72" i="22"/>
  <c r="R73" i="22"/>
  <c r="R74" i="22"/>
  <c r="R75" i="22"/>
  <c r="R76" i="22"/>
  <c r="R77" i="22"/>
  <c r="R78" i="22"/>
  <c r="R79" i="22"/>
  <c r="R80" i="22"/>
  <c r="R81" i="22"/>
  <c r="R82" i="22"/>
  <c r="R83" i="22"/>
  <c r="R84" i="22"/>
  <c r="R85" i="22"/>
  <c r="R86" i="22"/>
  <c r="R87" i="22"/>
  <c r="R88" i="22"/>
  <c r="R89" i="22"/>
  <c r="R90" i="22"/>
  <c r="R91" i="22"/>
  <c r="R92" i="22"/>
  <c r="R93" i="22"/>
  <c r="R94" i="22"/>
  <c r="R95" i="22"/>
  <c r="R96" i="22"/>
  <c r="R97" i="22"/>
  <c r="R98" i="22"/>
  <c r="R99" i="22"/>
  <c r="R100" i="22"/>
  <c r="R101" i="22"/>
  <c r="R102" i="22"/>
  <c r="R103" i="22"/>
  <c r="R104" i="22"/>
  <c r="R105" i="22"/>
  <c r="R106" i="22"/>
  <c r="R107" i="22"/>
  <c r="R108" i="22"/>
  <c r="R109" i="22"/>
  <c r="R110" i="22"/>
  <c r="R111" i="22"/>
  <c r="R112" i="22"/>
  <c r="R113" i="22"/>
  <c r="R114" i="22"/>
  <c r="R115" i="22"/>
  <c r="R116" i="22"/>
  <c r="R117" i="22"/>
  <c r="R118" i="22"/>
  <c r="R119" i="22"/>
  <c r="R120" i="22"/>
  <c r="R121" i="22"/>
  <c r="R122" i="22"/>
  <c r="R123" i="22"/>
  <c r="R124" i="22"/>
  <c r="R125" i="22"/>
  <c r="R126" i="22"/>
  <c r="R127" i="22"/>
  <c r="R128" i="22"/>
  <c r="R129" i="22"/>
  <c r="R130" i="22"/>
  <c r="R131" i="22"/>
  <c r="R132" i="22"/>
  <c r="R133" i="22"/>
  <c r="R134" i="22"/>
  <c r="R135" i="22"/>
  <c r="R136" i="22"/>
  <c r="R137" i="22"/>
  <c r="R138" i="22"/>
  <c r="R139" i="22"/>
  <c r="R140" i="22"/>
  <c r="R141" i="22"/>
  <c r="R142" i="22"/>
  <c r="R143" i="22"/>
  <c r="R144" i="22"/>
  <c r="R145" i="22"/>
  <c r="R146" i="22"/>
  <c r="R147" i="22"/>
  <c r="R148" i="22"/>
  <c r="R149" i="22"/>
  <c r="R150" i="22"/>
  <c r="R151" i="22"/>
  <c r="R152" i="22"/>
  <c r="R153" i="22"/>
  <c r="R154" i="22"/>
  <c r="R155" i="22"/>
  <c r="R156" i="22"/>
  <c r="R157" i="22"/>
  <c r="R158" i="22"/>
  <c r="R159" i="22"/>
  <c r="R160" i="22"/>
  <c r="R161" i="22"/>
  <c r="R162" i="22"/>
  <c r="R163" i="22"/>
  <c r="R164" i="22"/>
  <c r="R165" i="22"/>
  <c r="R166" i="22"/>
  <c r="R167" i="22"/>
  <c r="R168" i="22"/>
  <c r="R169" i="22"/>
  <c r="R170" i="22"/>
  <c r="R171" i="22"/>
  <c r="R172" i="22"/>
  <c r="R173" i="22"/>
  <c r="R174" i="22"/>
  <c r="R175" i="22"/>
  <c r="R176" i="22"/>
  <c r="R177" i="22"/>
  <c r="R178" i="22"/>
  <c r="R179" i="22"/>
  <c r="R180" i="22"/>
  <c r="R181" i="22"/>
  <c r="R182" i="22"/>
  <c r="R183" i="22"/>
  <c r="R184" i="22"/>
  <c r="R185" i="22"/>
  <c r="R186" i="22"/>
  <c r="R187" i="22"/>
  <c r="R188" i="22"/>
  <c r="R189" i="22"/>
  <c r="R190" i="22"/>
  <c r="R191" i="22"/>
  <c r="R192" i="22"/>
  <c r="R193" i="22"/>
  <c r="R194" i="22"/>
  <c r="R195" i="22"/>
  <c r="R196" i="22"/>
  <c r="R197" i="22"/>
  <c r="R198" i="22"/>
  <c r="R199" i="22"/>
  <c r="R200" i="22"/>
  <c r="R201" i="22"/>
  <c r="R202" i="22"/>
  <c r="R203" i="22"/>
  <c r="R204" i="22"/>
  <c r="R205" i="22"/>
  <c r="R206" i="22"/>
  <c r="R207" i="22"/>
  <c r="R208" i="22"/>
  <c r="R209" i="22"/>
  <c r="R210" i="22"/>
  <c r="R211" i="22"/>
  <c r="R212" i="22"/>
  <c r="R213" i="22"/>
  <c r="R214" i="22"/>
  <c r="R215" i="22"/>
  <c r="R216" i="22"/>
  <c r="R217" i="22"/>
  <c r="R218" i="22"/>
  <c r="R219" i="22"/>
  <c r="R220" i="22"/>
  <c r="R221" i="22"/>
  <c r="R222" i="22"/>
  <c r="R223" i="22"/>
  <c r="R224" i="22"/>
  <c r="R225" i="22"/>
  <c r="R226" i="22"/>
  <c r="R227" i="22"/>
  <c r="R228" i="22"/>
  <c r="R229" i="22"/>
  <c r="R230" i="22"/>
  <c r="R231" i="22"/>
  <c r="R232" i="22"/>
  <c r="R233" i="22"/>
  <c r="R234" i="22"/>
  <c r="R235" i="22"/>
  <c r="R236" i="22"/>
  <c r="R237" i="22"/>
  <c r="R238" i="22"/>
  <c r="R239" i="22"/>
  <c r="R240" i="22"/>
  <c r="R241" i="22"/>
  <c r="R242" i="22"/>
  <c r="R243" i="22"/>
  <c r="R244" i="22"/>
  <c r="R245" i="22"/>
  <c r="R246" i="22"/>
  <c r="R247" i="22"/>
  <c r="R248" i="22"/>
  <c r="R249" i="22"/>
  <c r="R250" i="22"/>
  <c r="R251" i="22"/>
  <c r="R252" i="22"/>
  <c r="R253" i="22"/>
  <c r="R254" i="22"/>
  <c r="R255" i="22"/>
  <c r="R256" i="22"/>
  <c r="R257" i="22"/>
  <c r="R258" i="22"/>
  <c r="R259" i="22"/>
  <c r="R260" i="22"/>
  <c r="R261" i="22"/>
  <c r="R262" i="22"/>
  <c r="R263" i="22"/>
  <c r="R264" i="22"/>
  <c r="R265" i="22"/>
  <c r="R266" i="22"/>
  <c r="R267" i="22"/>
  <c r="R268" i="22"/>
  <c r="R269" i="22"/>
  <c r="R270" i="22"/>
  <c r="R271" i="22"/>
  <c r="R272" i="22"/>
  <c r="R273" i="22"/>
  <c r="R274" i="22"/>
  <c r="R275" i="22"/>
  <c r="R276" i="22"/>
  <c r="R277" i="22"/>
  <c r="R278" i="22"/>
  <c r="R279" i="22"/>
  <c r="R280" i="22"/>
  <c r="R281" i="22"/>
  <c r="R282" i="22"/>
  <c r="R283" i="22"/>
  <c r="R284" i="22"/>
  <c r="R285" i="22"/>
  <c r="R286" i="22"/>
  <c r="R287" i="22"/>
  <c r="R288" i="22"/>
  <c r="R289" i="22"/>
  <c r="R290" i="22"/>
  <c r="R291" i="22"/>
  <c r="R292" i="22"/>
  <c r="R293" i="22"/>
  <c r="R294" i="22"/>
  <c r="R295" i="22"/>
  <c r="R296" i="22"/>
  <c r="R297" i="22"/>
  <c r="R298" i="22"/>
  <c r="R299" i="22"/>
  <c r="R300" i="22"/>
  <c r="R301" i="22"/>
  <c r="R302" i="22"/>
  <c r="R303" i="22"/>
  <c r="R304" i="22"/>
  <c r="R305" i="22"/>
  <c r="R306" i="22"/>
  <c r="R307" i="22"/>
  <c r="R308" i="22"/>
  <c r="R309" i="22"/>
  <c r="R310" i="22"/>
  <c r="R311" i="22"/>
  <c r="R312" i="22"/>
  <c r="R313" i="22"/>
  <c r="R314" i="22"/>
  <c r="R315" i="22"/>
  <c r="R316" i="22"/>
  <c r="R317" i="22"/>
  <c r="R318" i="22"/>
  <c r="R319" i="22"/>
  <c r="R320" i="22"/>
  <c r="R321" i="22"/>
  <c r="R322" i="22"/>
  <c r="R323" i="22"/>
  <c r="R324" i="22"/>
  <c r="R325" i="22"/>
  <c r="R326" i="22"/>
  <c r="R327" i="22"/>
  <c r="R328" i="22"/>
  <c r="R329" i="22"/>
  <c r="R330" i="22"/>
  <c r="R331" i="22"/>
  <c r="R332" i="22"/>
  <c r="R333" i="22"/>
  <c r="R334" i="22"/>
  <c r="R335" i="22"/>
  <c r="R336" i="22"/>
  <c r="R337" i="22"/>
  <c r="R338" i="22"/>
  <c r="R339" i="22"/>
  <c r="R340" i="22"/>
  <c r="R341" i="22"/>
  <c r="R342" i="22"/>
  <c r="R343" i="22"/>
  <c r="R344" i="22"/>
  <c r="R345" i="22"/>
  <c r="R346" i="22"/>
  <c r="R347" i="22"/>
  <c r="R348" i="22"/>
  <c r="R349" i="22"/>
  <c r="R350" i="22"/>
  <c r="R351" i="22"/>
  <c r="R352" i="22"/>
  <c r="R353" i="22"/>
  <c r="R354" i="22"/>
  <c r="R355" i="22"/>
  <c r="R356" i="22"/>
  <c r="R357" i="22"/>
  <c r="R358" i="22"/>
  <c r="R359" i="22"/>
  <c r="R360" i="22"/>
  <c r="R361" i="22"/>
  <c r="R362" i="22"/>
  <c r="R363" i="22"/>
  <c r="R364" i="22"/>
  <c r="R365" i="22"/>
  <c r="R366" i="22"/>
  <c r="R367" i="22"/>
  <c r="R368" i="22"/>
  <c r="R369" i="22"/>
  <c r="R370" i="22"/>
  <c r="R371" i="22"/>
  <c r="R372" i="22"/>
  <c r="R373" i="22"/>
  <c r="R374" i="22"/>
  <c r="R375" i="22"/>
  <c r="R376" i="22"/>
  <c r="R377" i="22"/>
  <c r="R378" i="22"/>
  <c r="R379" i="22"/>
  <c r="R380" i="22"/>
  <c r="R381" i="22"/>
  <c r="R382" i="22"/>
  <c r="R383" i="22"/>
  <c r="R384" i="22"/>
  <c r="R385" i="22"/>
  <c r="R386" i="22"/>
  <c r="R387" i="22"/>
  <c r="R388" i="22"/>
  <c r="R389" i="22"/>
  <c r="R390" i="22"/>
  <c r="R391" i="22"/>
  <c r="R392" i="22"/>
  <c r="R393" i="22"/>
  <c r="R394" i="22"/>
  <c r="R395" i="22"/>
  <c r="R396" i="22"/>
  <c r="R397" i="22"/>
  <c r="R398" i="22"/>
  <c r="R399" i="22"/>
  <c r="R400" i="22"/>
  <c r="R401" i="22"/>
  <c r="R402" i="22"/>
  <c r="R403" i="22"/>
  <c r="R404" i="22"/>
  <c r="R405" i="22"/>
  <c r="R406" i="22"/>
  <c r="R407" i="22"/>
  <c r="R408" i="22"/>
  <c r="R409" i="22"/>
  <c r="R410" i="22"/>
  <c r="R411" i="22"/>
  <c r="R412" i="22"/>
  <c r="R413" i="22"/>
  <c r="R414" i="22"/>
  <c r="R415" i="22"/>
  <c r="R416" i="22"/>
  <c r="R417" i="22"/>
  <c r="R418" i="22"/>
  <c r="R419" i="22"/>
  <c r="R420" i="22"/>
  <c r="R421" i="22"/>
  <c r="R422" i="22"/>
  <c r="R423" i="22"/>
  <c r="R424" i="22"/>
  <c r="R425" i="22"/>
  <c r="R426" i="22"/>
  <c r="R427" i="22"/>
  <c r="R428" i="22"/>
  <c r="R429" i="22"/>
  <c r="R430" i="22"/>
  <c r="R431" i="22"/>
  <c r="R432" i="22"/>
  <c r="R433" i="22"/>
  <c r="R434" i="22"/>
  <c r="R435" i="22"/>
  <c r="R436" i="22"/>
  <c r="R437" i="22"/>
  <c r="R438" i="22"/>
  <c r="R439" i="22"/>
  <c r="R440" i="22"/>
  <c r="R441" i="22"/>
  <c r="R442" i="22"/>
  <c r="R443" i="22"/>
  <c r="R444" i="22"/>
  <c r="R445" i="22"/>
  <c r="R446" i="22"/>
  <c r="R447" i="22"/>
  <c r="R448" i="22"/>
  <c r="R449" i="22"/>
  <c r="R450" i="22"/>
  <c r="R451" i="22"/>
  <c r="R452" i="22"/>
  <c r="R453" i="22"/>
  <c r="R454" i="22"/>
  <c r="R455" i="22"/>
  <c r="R456" i="22"/>
  <c r="R457" i="22"/>
  <c r="R458" i="22"/>
  <c r="R459" i="22"/>
  <c r="R460" i="22"/>
  <c r="R461" i="22"/>
  <c r="R462" i="22"/>
  <c r="R463" i="22"/>
  <c r="R464" i="22"/>
  <c r="R465" i="22"/>
  <c r="R466" i="22"/>
  <c r="R467" i="22"/>
  <c r="R468" i="22"/>
  <c r="R469" i="22"/>
  <c r="R470" i="22"/>
  <c r="R471" i="22"/>
  <c r="R472" i="22"/>
  <c r="R473" i="22"/>
  <c r="R474" i="22"/>
  <c r="R475" i="22"/>
  <c r="R476" i="22"/>
  <c r="R477" i="22"/>
  <c r="R478" i="22"/>
  <c r="R479" i="22"/>
  <c r="R480" i="22"/>
  <c r="R481" i="22"/>
  <c r="R482" i="22"/>
  <c r="R483" i="22"/>
  <c r="R484" i="22"/>
  <c r="R485" i="22"/>
  <c r="R486" i="22"/>
  <c r="R487" i="22"/>
  <c r="R488" i="22"/>
  <c r="R489" i="22"/>
  <c r="R490" i="22"/>
  <c r="R491" i="22"/>
  <c r="R492" i="22"/>
  <c r="R493" i="22"/>
  <c r="R494" i="22"/>
  <c r="R495" i="22"/>
  <c r="R496" i="22"/>
  <c r="R497" i="22"/>
  <c r="R498" i="22"/>
  <c r="R499" i="22"/>
  <c r="R500" i="22"/>
  <c r="R501" i="22"/>
  <c r="R502" i="22"/>
  <c r="R503" i="22"/>
  <c r="R504" i="22"/>
  <c r="R505" i="22"/>
  <c r="R506" i="22"/>
  <c r="R507" i="22"/>
  <c r="R508" i="22"/>
  <c r="R509" i="22"/>
  <c r="R510" i="22"/>
  <c r="R511" i="22"/>
  <c r="R512" i="22"/>
  <c r="R513" i="22"/>
  <c r="R514" i="22"/>
  <c r="R515" i="22"/>
  <c r="R516" i="22"/>
  <c r="R517" i="22"/>
  <c r="R518" i="22"/>
  <c r="R519" i="22"/>
  <c r="R520" i="22"/>
  <c r="R521" i="22"/>
  <c r="R522" i="22"/>
  <c r="R523" i="22"/>
  <c r="R524" i="22"/>
  <c r="R525" i="22"/>
  <c r="R526" i="22"/>
  <c r="R527" i="22"/>
  <c r="R528" i="22"/>
  <c r="R529" i="22"/>
  <c r="R530" i="22"/>
  <c r="R531" i="22"/>
  <c r="R532" i="22"/>
  <c r="R533" i="22"/>
  <c r="R534" i="22"/>
  <c r="R535" i="22"/>
  <c r="R536" i="22"/>
  <c r="R537" i="22"/>
  <c r="R538" i="22"/>
  <c r="R539" i="22"/>
  <c r="R540" i="22"/>
  <c r="R541" i="22"/>
  <c r="R542" i="22"/>
  <c r="R543" i="22"/>
  <c r="R544" i="22"/>
  <c r="R545" i="22"/>
  <c r="R546" i="22"/>
  <c r="R547" i="22"/>
  <c r="R548" i="22"/>
  <c r="R549" i="22"/>
  <c r="R550" i="22"/>
  <c r="R551" i="22"/>
  <c r="R552" i="22"/>
  <c r="R553" i="22"/>
  <c r="R554" i="22"/>
  <c r="R555" i="22"/>
  <c r="R556" i="22"/>
  <c r="R557" i="22"/>
  <c r="R558" i="22"/>
  <c r="R559" i="22"/>
  <c r="R560" i="22"/>
  <c r="R561" i="22"/>
  <c r="R562" i="22"/>
  <c r="R563" i="22"/>
  <c r="R564" i="22"/>
  <c r="R565" i="22"/>
  <c r="R566" i="22"/>
  <c r="R567" i="22"/>
  <c r="R568" i="22"/>
  <c r="R569" i="22"/>
  <c r="R570" i="22"/>
  <c r="R571" i="22"/>
  <c r="R572" i="22"/>
  <c r="R573" i="22"/>
  <c r="R574" i="22"/>
  <c r="R575" i="22"/>
  <c r="R576" i="22"/>
  <c r="R577" i="22"/>
  <c r="R578" i="22"/>
  <c r="R579" i="22"/>
  <c r="R580" i="22"/>
  <c r="R581" i="22"/>
  <c r="R582" i="22"/>
  <c r="R583" i="22"/>
  <c r="R584" i="22"/>
  <c r="R585" i="22"/>
  <c r="R586" i="22"/>
  <c r="R587" i="22"/>
  <c r="R588" i="22"/>
  <c r="R589" i="22"/>
  <c r="R590" i="22"/>
  <c r="R591" i="22"/>
  <c r="R592" i="22"/>
  <c r="R593" i="22"/>
  <c r="R594" i="22"/>
  <c r="R595" i="22"/>
  <c r="R596" i="22"/>
  <c r="R597" i="22"/>
  <c r="R598" i="22"/>
  <c r="R599" i="22"/>
  <c r="R600" i="22"/>
  <c r="R601" i="22"/>
  <c r="R602" i="22"/>
  <c r="R603" i="22"/>
  <c r="R604" i="22"/>
  <c r="R605" i="22"/>
  <c r="R606" i="22"/>
  <c r="R607" i="22"/>
  <c r="R608" i="22"/>
  <c r="R609" i="22"/>
  <c r="R610" i="22"/>
  <c r="R611" i="22"/>
  <c r="R612" i="22"/>
  <c r="R613" i="22"/>
  <c r="R614" i="22"/>
  <c r="R615" i="22"/>
  <c r="R616" i="22"/>
  <c r="R617" i="22"/>
  <c r="R618" i="22"/>
  <c r="R619" i="22"/>
  <c r="R620" i="22"/>
  <c r="R621" i="22"/>
  <c r="R622" i="22"/>
  <c r="R623" i="22"/>
  <c r="R624" i="22"/>
  <c r="R625" i="22"/>
  <c r="R626" i="22"/>
  <c r="R627" i="22"/>
  <c r="R628" i="22"/>
  <c r="R629" i="22"/>
  <c r="R630" i="22"/>
  <c r="R631" i="22"/>
  <c r="R632" i="22"/>
  <c r="R633" i="22"/>
  <c r="R634" i="22"/>
  <c r="R635" i="22"/>
  <c r="R636" i="22"/>
  <c r="R637" i="22"/>
  <c r="R638" i="22"/>
  <c r="R639" i="22"/>
  <c r="R640" i="22"/>
  <c r="R641" i="22"/>
  <c r="R642" i="22"/>
  <c r="R643" i="22"/>
  <c r="R644" i="22"/>
  <c r="R645" i="22"/>
  <c r="R646" i="22"/>
  <c r="R647" i="22"/>
  <c r="R648" i="22"/>
  <c r="R649" i="22"/>
  <c r="R650" i="22"/>
  <c r="R651" i="22"/>
  <c r="R652" i="22"/>
  <c r="R653" i="22"/>
  <c r="R654" i="22"/>
  <c r="R655" i="22"/>
  <c r="R656" i="22"/>
  <c r="R657" i="22"/>
  <c r="R658" i="22"/>
  <c r="R659" i="22"/>
  <c r="R660" i="22"/>
  <c r="R661" i="22"/>
  <c r="R662" i="22"/>
  <c r="R663" i="22"/>
  <c r="R664" i="22"/>
  <c r="R665" i="22"/>
  <c r="R666" i="22"/>
  <c r="R667" i="22"/>
  <c r="R668" i="22"/>
  <c r="R669" i="22"/>
  <c r="R670" i="22"/>
  <c r="R671" i="22"/>
  <c r="R672" i="22"/>
  <c r="R673" i="22"/>
  <c r="R674" i="22"/>
  <c r="R675" i="22"/>
  <c r="R676" i="22"/>
  <c r="R677" i="22"/>
  <c r="R678" i="22"/>
  <c r="R679" i="22"/>
  <c r="R680" i="22"/>
  <c r="R681" i="22"/>
  <c r="R682" i="22"/>
  <c r="R683" i="22"/>
  <c r="R684" i="22"/>
  <c r="R685" i="22"/>
  <c r="R686" i="22"/>
  <c r="R687" i="22"/>
  <c r="R688" i="22"/>
  <c r="R689" i="22"/>
  <c r="R690" i="22"/>
  <c r="R691" i="22"/>
  <c r="R692" i="22"/>
  <c r="R693" i="22"/>
  <c r="R694" i="22"/>
  <c r="R695" i="22"/>
  <c r="R696" i="22"/>
  <c r="R697" i="22"/>
  <c r="R698" i="22"/>
  <c r="R699" i="22"/>
  <c r="R700" i="22"/>
  <c r="R701" i="22"/>
  <c r="R702" i="22"/>
  <c r="R703" i="22"/>
  <c r="R704" i="22"/>
  <c r="R705" i="22"/>
  <c r="R706" i="22"/>
  <c r="R707" i="22"/>
  <c r="R708" i="22"/>
  <c r="R709" i="22"/>
  <c r="R710" i="22"/>
  <c r="R711" i="22"/>
  <c r="R712" i="22"/>
  <c r="R713" i="22"/>
  <c r="R714" i="22"/>
  <c r="R715" i="22"/>
  <c r="R716" i="22"/>
  <c r="R717" i="22"/>
  <c r="R718" i="22"/>
  <c r="R719" i="22"/>
  <c r="R720" i="22"/>
  <c r="R721" i="22"/>
  <c r="R722" i="22"/>
  <c r="R723" i="22"/>
  <c r="R724" i="22"/>
  <c r="R725" i="22"/>
  <c r="R726" i="22"/>
  <c r="R727" i="22"/>
  <c r="R728" i="22"/>
  <c r="R729" i="22"/>
  <c r="R730" i="22"/>
  <c r="R731" i="22"/>
  <c r="R732" i="22"/>
  <c r="R733" i="22"/>
  <c r="R734" i="22"/>
  <c r="R735" i="22"/>
  <c r="R736" i="22"/>
  <c r="R737" i="22"/>
  <c r="R738" i="22"/>
  <c r="R739" i="22"/>
  <c r="R740" i="22"/>
  <c r="R741" i="22"/>
  <c r="R742" i="22"/>
  <c r="R743" i="22"/>
  <c r="R744" i="22"/>
  <c r="R745" i="22"/>
  <c r="R746" i="22"/>
  <c r="R747" i="22"/>
  <c r="R748" i="22"/>
  <c r="R749" i="22"/>
  <c r="R750" i="22"/>
  <c r="R751" i="22"/>
  <c r="R752" i="22"/>
  <c r="R753" i="22"/>
  <c r="R754" i="22"/>
  <c r="R755" i="22"/>
  <c r="R756" i="22"/>
  <c r="R757" i="22"/>
  <c r="R758" i="22"/>
  <c r="R759" i="22"/>
  <c r="R760" i="22"/>
  <c r="R761" i="22"/>
  <c r="R762" i="22"/>
  <c r="R763" i="22"/>
  <c r="R764" i="22"/>
  <c r="R765" i="22"/>
  <c r="R766" i="22"/>
  <c r="R767" i="22"/>
  <c r="R768" i="22"/>
  <c r="R769" i="22"/>
  <c r="R770" i="22"/>
  <c r="R771" i="22"/>
  <c r="R772" i="22"/>
  <c r="R773" i="22"/>
  <c r="R774" i="22"/>
  <c r="R775" i="22"/>
  <c r="R776" i="22"/>
  <c r="R777" i="22"/>
  <c r="R778" i="22"/>
  <c r="R779" i="22"/>
  <c r="R780" i="22"/>
  <c r="R781" i="22"/>
  <c r="R782" i="22"/>
  <c r="R783" i="22"/>
  <c r="R784" i="22"/>
  <c r="R785" i="22"/>
  <c r="R786" i="22"/>
  <c r="R787" i="22"/>
  <c r="R788" i="22"/>
  <c r="R789" i="22"/>
  <c r="R790" i="22"/>
  <c r="R791" i="22"/>
  <c r="R792" i="22"/>
  <c r="R793" i="22"/>
  <c r="R794" i="22"/>
  <c r="R795" i="22"/>
  <c r="R796" i="22"/>
  <c r="R797" i="22"/>
  <c r="R798" i="22"/>
  <c r="R799" i="22"/>
  <c r="R800" i="22"/>
  <c r="R801" i="22"/>
  <c r="R802" i="22"/>
  <c r="R803" i="22"/>
  <c r="R804" i="22"/>
  <c r="R805" i="22"/>
  <c r="R806" i="22"/>
  <c r="R807" i="22"/>
  <c r="R808" i="22"/>
  <c r="R809" i="22"/>
  <c r="R810" i="22"/>
  <c r="R811" i="22"/>
  <c r="R812" i="22"/>
  <c r="R813" i="22"/>
  <c r="R814" i="22"/>
  <c r="R815" i="22"/>
  <c r="R816" i="22"/>
  <c r="R817" i="22"/>
  <c r="R818" i="22"/>
  <c r="R819" i="22"/>
  <c r="R820" i="22"/>
  <c r="R821" i="22"/>
  <c r="R822" i="22"/>
  <c r="R823" i="22"/>
  <c r="R824" i="22"/>
  <c r="R825" i="22"/>
  <c r="R826" i="22"/>
  <c r="R827" i="22"/>
  <c r="R828" i="22"/>
  <c r="R829" i="22"/>
  <c r="R830" i="22"/>
  <c r="R831" i="22"/>
  <c r="R832" i="22"/>
  <c r="R833" i="22"/>
  <c r="R834" i="22"/>
  <c r="R835" i="22"/>
  <c r="R836" i="22"/>
  <c r="R837" i="22"/>
  <c r="R838" i="22"/>
  <c r="R839" i="22"/>
  <c r="R840" i="22"/>
  <c r="R841" i="22"/>
  <c r="R842" i="22"/>
  <c r="R843" i="22"/>
  <c r="R844" i="22"/>
  <c r="R845" i="22"/>
  <c r="R846" i="22"/>
  <c r="R847" i="22"/>
  <c r="R848" i="22"/>
  <c r="R849" i="22"/>
  <c r="R850" i="22"/>
  <c r="R851" i="22"/>
  <c r="R852" i="22"/>
  <c r="R853" i="22"/>
  <c r="R854" i="22"/>
  <c r="R855" i="22"/>
  <c r="R856" i="22"/>
  <c r="R857" i="22"/>
  <c r="R858" i="22"/>
  <c r="R859" i="22"/>
  <c r="R860" i="22"/>
  <c r="R861" i="22"/>
  <c r="R862" i="22"/>
  <c r="R863" i="22"/>
  <c r="R864" i="22"/>
  <c r="R865" i="22"/>
  <c r="R866" i="22"/>
  <c r="R867" i="22"/>
  <c r="R868" i="22"/>
  <c r="R869" i="22"/>
  <c r="R870" i="22"/>
  <c r="R871" i="22"/>
  <c r="R872" i="22"/>
  <c r="R873" i="22"/>
  <c r="R874" i="22"/>
  <c r="R875" i="22"/>
  <c r="R876" i="22"/>
  <c r="R877" i="22"/>
  <c r="R878" i="22"/>
  <c r="R879" i="22"/>
  <c r="R880" i="22"/>
  <c r="R881" i="22"/>
  <c r="R882" i="22"/>
  <c r="R883" i="22"/>
  <c r="R884" i="22"/>
  <c r="R885" i="22"/>
  <c r="R886" i="22"/>
  <c r="R887" i="22"/>
  <c r="R888" i="22"/>
  <c r="R889" i="22"/>
  <c r="R890" i="22"/>
  <c r="R891" i="22"/>
  <c r="R892" i="22"/>
  <c r="R893" i="22"/>
  <c r="R894" i="22"/>
  <c r="R895" i="22"/>
  <c r="R896" i="22"/>
  <c r="R897" i="22"/>
  <c r="R898" i="22"/>
  <c r="R899" i="22"/>
  <c r="R900" i="22"/>
  <c r="R901" i="22"/>
  <c r="R902" i="22"/>
  <c r="R903" i="22"/>
  <c r="R904" i="22"/>
  <c r="R905" i="22"/>
  <c r="R906" i="22"/>
  <c r="R907" i="22"/>
  <c r="R908" i="22"/>
  <c r="R909" i="22"/>
  <c r="R910" i="22"/>
  <c r="R911" i="22"/>
  <c r="R912" i="22"/>
  <c r="R913" i="22"/>
  <c r="R914" i="22"/>
  <c r="R915" i="22"/>
  <c r="R916" i="22"/>
  <c r="R917" i="22"/>
  <c r="R918" i="22"/>
  <c r="R919" i="22"/>
  <c r="R920" i="22"/>
  <c r="R921" i="22"/>
  <c r="R922" i="22"/>
  <c r="R923" i="22"/>
  <c r="R924" i="22"/>
  <c r="R925" i="22"/>
  <c r="R926" i="22"/>
  <c r="R927" i="22"/>
  <c r="R928" i="22"/>
  <c r="R929" i="22"/>
  <c r="R930" i="22"/>
  <c r="R931" i="22"/>
  <c r="R932" i="22"/>
  <c r="R933" i="22"/>
  <c r="R934" i="22"/>
  <c r="R935" i="22"/>
  <c r="R936" i="22"/>
  <c r="R937" i="22"/>
  <c r="R938" i="22"/>
  <c r="R939" i="22"/>
  <c r="R940" i="22"/>
  <c r="R941" i="22"/>
  <c r="R942" i="22"/>
  <c r="R943" i="22"/>
  <c r="R944" i="22"/>
  <c r="R945" i="22"/>
  <c r="R946" i="22"/>
  <c r="R947" i="22"/>
  <c r="R948" i="22"/>
  <c r="R949" i="22"/>
  <c r="R950" i="22"/>
  <c r="R951" i="22"/>
  <c r="R952" i="22"/>
  <c r="R953" i="22"/>
  <c r="R954" i="22"/>
  <c r="R955" i="22"/>
  <c r="R956" i="22"/>
  <c r="R957" i="22"/>
  <c r="R958" i="22"/>
  <c r="R959" i="22"/>
  <c r="R960" i="22"/>
  <c r="R961" i="22"/>
  <c r="R962" i="22"/>
  <c r="R963" i="22"/>
  <c r="R964" i="22"/>
  <c r="R965" i="22"/>
  <c r="R966" i="22"/>
  <c r="R967" i="22"/>
  <c r="R968" i="22"/>
  <c r="R969" i="22"/>
  <c r="R970" i="22"/>
  <c r="R971" i="22"/>
  <c r="R972" i="22"/>
  <c r="R973" i="22"/>
  <c r="R974" i="22"/>
  <c r="R975" i="22"/>
  <c r="R976" i="22"/>
  <c r="R977" i="22"/>
  <c r="R978" i="22"/>
  <c r="R979" i="22"/>
  <c r="R980" i="22"/>
  <c r="R981" i="22"/>
  <c r="R982" i="22"/>
  <c r="R983" i="22"/>
  <c r="R984" i="22"/>
  <c r="R985" i="22"/>
  <c r="R986" i="22"/>
  <c r="R987" i="22"/>
  <c r="R988" i="22"/>
  <c r="R989" i="22"/>
  <c r="R990" i="22"/>
  <c r="R991" i="22"/>
  <c r="R992" i="22"/>
  <c r="R993" i="22"/>
  <c r="R994" i="22"/>
  <c r="R995" i="22"/>
  <c r="R996" i="22"/>
  <c r="R997" i="22"/>
  <c r="R998" i="22"/>
  <c r="R999" i="22"/>
  <c r="R1000" i="22"/>
  <c r="R1001" i="22"/>
  <c r="R1002" i="22"/>
  <c r="R1003" i="22"/>
  <c r="R1004" i="22"/>
  <c r="R1005" i="22"/>
  <c r="R1006" i="22"/>
  <c r="R1007" i="22"/>
  <c r="R1008" i="22"/>
  <c r="R1009" i="22"/>
  <c r="R1010" i="22"/>
  <c r="R1011" i="22"/>
  <c r="R1012" i="22"/>
  <c r="R1013" i="22"/>
  <c r="R1014" i="22"/>
  <c r="R1015" i="22"/>
  <c r="R1016" i="22"/>
  <c r="R1017" i="22"/>
  <c r="R1018" i="22"/>
  <c r="R1019" i="22"/>
  <c r="R1020" i="22"/>
  <c r="R1021" i="22"/>
  <c r="R1022" i="22"/>
  <c r="R1023" i="22"/>
  <c r="R1024" i="22"/>
  <c r="R1025" i="22"/>
  <c r="R1026" i="22"/>
  <c r="R1027" i="22"/>
  <c r="R1028" i="22"/>
  <c r="R1029" i="22"/>
  <c r="R1030" i="22"/>
  <c r="R1031" i="22"/>
  <c r="R1032" i="22"/>
  <c r="R1033" i="22"/>
  <c r="R1034" i="22"/>
  <c r="R1035" i="22"/>
  <c r="R1036" i="22"/>
  <c r="R1037" i="22"/>
  <c r="R1038" i="22"/>
  <c r="R1039" i="22"/>
  <c r="R1040" i="22"/>
  <c r="R1041" i="22"/>
  <c r="R1042" i="22"/>
  <c r="R1043" i="22"/>
  <c r="R1044" i="22"/>
  <c r="R1045" i="22"/>
  <c r="R1046" i="22"/>
  <c r="R1047" i="22"/>
  <c r="R1048" i="22"/>
  <c r="R1049" i="22"/>
  <c r="R1050" i="22"/>
  <c r="R1051" i="22"/>
  <c r="R1052" i="22"/>
  <c r="R1053" i="22"/>
  <c r="R1054" i="22"/>
  <c r="R1055" i="22"/>
  <c r="R1056" i="22"/>
  <c r="R1057" i="22"/>
  <c r="R1058" i="22"/>
  <c r="R1059" i="22"/>
  <c r="R1060" i="22"/>
  <c r="R1061" i="22"/>
  <c r="R1062" i="22"/>
  <c r="R1063" i="22"/>
  <c r="R1064" i="22"/>
  <c r="R1065" i="22"/>
  <c r="R1066" i="22"/>
  <c r="R1067" i="22"/>
  <c r="R1068" i="22"/>
  <c r="R1069" i="22"/>
  <c r="R1070" i="22"/>
  <c r="R1071" i="22"/>
  <c r="R1072" i="22"/>
  <c r="R1073" i="22"/>
  <c r="R1074" i="22"/>
  <c r="R1075" i="22"/>
  <c r="R1076" i="22"/>
  <c r="R1077" i="22"/>
  <c r="R1078" i="22"/>
  <c r="R1079" i="22"/>
  <c r="R1080" i="22"/>
  <c r="R1081" i="22"/>
  <c r="R1082" i="22"/>
  <c r="R1083" i="22"/>
  <c r="R1084" i="22"/>
  <c r="R1085" i="22"/>
  <c r="R1086" i="22"/>
  <c r="R1087" i="22"/>
  <c r="R1088" i="22"/>
  <c r="R1089" i="22"/>
  <c r="R1090" i="22"/>
  <c r="R1091" i="22"/>
  <c r="R1092" i="22"/>
  <c r="R1093" i="22"/>
  <c r="R1094" i="22"/>
  <c r="R1095" i="22"/>
  <c r="R1096" i="22"/>
  <c r="R1097" i="22"/>
  <c r="R1098" i="22"/>
  <c r="R1099" i="22"/>
  <c r="R1100" i="22"/>
  <c r="R1101" i="22"/>
  <c r="R1102" i="22"/>
  <c r="R1103" i="22"/>
  <c r="R1104" i="22"/>
  <c r="R1105" i="22"/>
  <c r="R1106" i="22"/>
  <c r="R1107" i="22"/>
  <c r="R1108" i="22"/>
  <c r="R1109" i="22"/>
  <c r="R1110" i="22"/>
  <c r="R1111" i="22"/>
  <c r="R1112" i="22"/>
  <c r="R1113" i="22"/>
  <c r="R1114" i="22"/>
  <c r="R1115" i="22"/>
  <c r="R1116" i="22"/>
  <c r="R1117" i="22"/>
  <c r="R1118" i="22"/>
  <c r="R1119" i="22"/>
  <c r="R1120" i="22"/>
  <c r="R1121" i="22"/>
  <c r="R1122" i="22"/>
  <c r="R1123" i="22"/>
  <c r="R1124" i="22"/>
  <c r="R1125" i="22"/>
  <c r="R1126" i="22"/>
  <c r="R1127" i="22"/>
  <c r="R1128" i="22"/>
  <c r="R1129" i="22"/>
  <c r="R1130" i="22"/>
  <c r="R1131" i="22"/>
  <c r="R1132" i="22"/>
  <c r="R1133" i="22"/>
  <c r="R1134" i="22"/>
  <c r="R1135" i="22"/>
  <c r="R1136" i="22"/>
  <c r="R1137" i="22"/>
  <c r="R1138" i="22"/>
  <c r="R1139" i="22"/>
  <c r="R1140" i="22"/>
  <c r="R1141" i="22"/>
  <c r="R1142" i="22"/>
  <c r="R1143" i="22"/>
  <c r="R1144" i="22"/>
  <c r="R1145" i="22"/>
  <c r="R1146" i="22"/>
  <c r="R1147" i="22"/>
  <c r="R1148" i="22"/>
  <c r="R1149" i="22"/>
  <c r="R1150" i="22"/>
  <c r="R1151" i="22"/>
  <c r="R1152" i="22"/>
  <c r="R1153" i="22"/>
  <c r="R1154" i="22"/>
  <c r="R1155" i="22"/>
  <c r="R1156" i="22"/>
  <c r="R1157" i="22"/>
  <c r="R1158" i="22"/>
  <c r="R1159" i="22"/>
  <c r="R1160" i="22"/>
  <c r="R1161" i="22"/>
  <c r="R1162" i="22"/>
  <c r="R1163" i="22"/>
  <c r="R1164" i="22"/>
  <c r="R1165" i="22"/>
  <c r="R1166" i="22"/>
  <c r="R1167" i="22"/>
  <c r="R1168" i="22"/>
  <c r="R1169" i="22"/>
  <c r="R1170" i="22"/>
  <c r="R1171" i="22"/>
  <c r="R1172" i="22"/>
  <c r="R1173" i="22"/>
  <c r="R1174" i="22"/>
  <c r="R1175" i="22"/>
  <c r="R1176" i="22"/>
  <c r="R1177" i="22"/>
  <c r="R1178" i="22"/>
  <c r="R1179" i="22"/>
  <c r="R1180" i="22"/>
  <c r="R1181" i="22"/>
  <c r="R1182" i="22"/>
  <c r="R1183" i="22"/>
  <c r="R1184" i="22"/>
  <c r="R1185" i="22"/>
  <c r="R1186" i="22"/>
  <c r="R1187" i="22"/>
  <c r="R1188" i="22"/>
  <c r="R1189" i="22"/>
  <c r="R1190" i="22"/>
  <c r="R1191" i="22"/>
  <c r="R1192" i="22"/>
  <c r="R1193" i="22"/>
  <c r="R1194" i="22"/>
  <c r="R1195" i="22"/>
  <c r="R1196" i="22"/>
  <c r="R1197" i="22"/>
  <c r="R1198" i="22"/>
  <c r="R1199" i="22"/>
  <c r="R1200" i="22"/>
  <c r="R1201" i="22"/>
  <c r="R1202" i="22"/>
  <c r="R1203" i="22"/>
  <c r="R1204" i="22"/>
  <c r="R1205" i="22"/>
  <c r="R1206" i="22"/>
  <c r="R1207" i="22"/>
  <c r="R1208" i="22"/>
  <c r="R1209" i="22"/>
  <c r="R1210" i="22"/>
  <c r="R1211" i="22"/>
  <c r="R1212" i="22"/>
  <c r="R1213" i="22"/>
  <c r="R1214" i="22"/>
  <c r="R1215" i="22"/>
  <c r="R1216" i="22"/>
  <c r="R1217" i="22"/>
  <c r="R1218" i="22"/>
  <c r="R1219" i="22"/>
  <c r="R1220" i="22"/>
  <c r="R1221" i="22"/>
  <c r="R1222" i="22"/>
  <c r="R1223" i="22"/>
  <c r="R1224" i="22"/>
  <c r="R1225" i="22"/>
  <c r="R1226" i="22"/>
  <c r="R1227" i="22"/>
  <c r="R1228" i="22"/>
  <c r="R1229" i="22"/>
  <c r="R1230" i="22"/>
  <c r="R1231" i="22"/>
  <c r="R1232" i="22"/>
  <c r="R1233" i="22"/>
  <c r="R1234" i="22"/>
  <c r="R1235" i="22"/>
  <c r="R1236" i="22"/>
  <c r="R1237" i="22"/>
  <c r="R1238" i="22"/>
  <c r="R1239" i="22"/>
  <c r="R1240" i="22"/>
  <c r="R1241" i="22"/>
  <c r="R1242" i="22"/>
  <c r="R1243" i="22"/>
  <c r="R1244" i="22"/>
  <c r="R1245" i="22"/>
  <c r="R1246" i="22"/>
  <c r="R1247" i="22"/>
  <c r="R1248" i="22"/>
  <c r="R1249" i="22"/>
  <c r="R1250" i="22"/>
  <c r="R1251" i="22"/>
  <c r="R1252" i="22"/>
  <c r="R1253" i="22"/>
  <c r="R1254" i="22"/>
  <c r="R1255" i="22"/>
  <c r="R1256" i="22"/>
  <c r="R1257" i="22"/>
  <c r="R1258" i="22"/>
  <c r="R1259" i="22"/>
  <c r="R1260" i="22"/>
  <c r="R1261" i="22"/>
  <c r="R1262" i="22"/>
  <c r="R1263" i="22"/>
  <c r="R1264" i="22"/>
  <c r="R1265" i="22"/>
  <c r="R1266" i="22"/>
  <c r="R1267" i="22"/>
  <c r="R1268" i="22"/>
  <c r="R1269" i="22"/>
  <c r="R1270" i="22"/>
  <c r="R1271" i="22"/>
  <c r="R1272" i="22"/>
  <c r="R1273" i="22"/>
  <c r="R1274" i="22"/>
  <c r="R1275" i="22"/>
  <c r="R1276" i="22"/>
  <c r="R1277" i="22"/>
  <c r="R1278" i="22"/>
  <c r="R1279" i="22"/>
  <c r="R1280" i="22"/>
  <c r="R1281" i="22"/>
  <c r="R1282" i="22"/>
  <c r="R1283" i="22"/>
  <c r="R1284" i="22"/>
  <c r="R1285" i="22"/>
  <c r="R1286" i="22"/>
  <c r="R1287" i="22"/>
  <c r="R1288" i="22"/>
  <c r="R1289" i="22"/>
  <c r="R1290" i="22"/>
  <c r="R1291" i="22"/>
  <c r="R1292" i="22"/>
  <c r="R1293" i="22"/>
  <c r="R1294" i="22"/>
  <c r="R1295" i="22"/>
  <c r="R1296" i="22"/>
  <c r="R1297" i="22"/>
  <c r="R1298" i="22"/>
  <c r="R1299" i="22"/>
  <c r="R1300" i="22"/>
  <c r="R1301" i="22"/>
  <c r="R1302" i="22"/>
  <c r="R1303" i="22"/>
  <c r="R1304" i="22"/>
  <c r="R1305" i="22"/>
  <c r="R1306" i="22"/>
  <c r="R1307" i="22"/>
  <c r="R1308" i="22"/>
  <c r="R1309" i="22"/>
  <c r="R1310" i="22"/>
  <c r="R1311" i="22"/>
  <c r="R1312" i="22"/>
  <c r="R1313" i="22"/>
  <c r="R1314" i="22"/>
  <c r="R1315" i="22"/>
  <c r="R1316" i="22"/>
  <c r="R1317" i="22"/>
  <c r="R1318" i="22"/>
  <c r="R1319" i="22"/>
  <c r="R1320" i="22"/>
  <c r="R1321" i="22"/>
  <c r="R1322" i="22"/>
  <c r="R1323" i="22"/>
  <c r="R1324" i="22"/>
  <c r="R1325" i="22"/>
  <c r="R1326" i="22"/>
  <c r="R1327" i="22"/>
  <c r="R1328" i="22"/>
  <c r="R1329" i="22"/>
  <c r="R1330" i="22"/>
  <c r="R1331" i="22"/>
  <c r="R1332" i="22"/>
  <c r="R1333" i="22"/>
  <c r="R1334" i="22"/>
  <c r="R1335" i="22"/>
  <c r="R1336" i="22"/>
  <c r="R1337" i="22"/>
  <c r="R1338" i="22"/>
  <c r="R1339" i="22"/>
  <c r="R1340" i="22"/>
  <c r="R1341" i="22"/>
  <c r="R1342" i="22"/>
  <c r="R1343" i="22"/>
  <c r="R1344" i="22"/>
  <c r="R1345" i="22"/>
  <c r="R1346" i="22"/>
  <c r="R1347" i="22"/>
  <c r="R1348" i="22"/>
  <c r="R1349" i="22"/>
  <c r="R1350" i="22"/>
  <c r="R1351" i="22"/>
  <c r="R1352" i="22"/>
  <c r="R1353" i="22"/>
  <c r="R1354" i="22"/>
  <c r="R1355" i="22"/>
  <c r="R1356" i="22"/>
  <c r="R1357" i="22"/>
  <c r="R1358" i="22"/>
  <c r="R1359" i="22"/>
  <c r="R1360" i="22"/>
  <c r="R1361" i="22"/>
  <c r="R1362" i="22"/>
  <c r="R1363" i="22"/>
  <c r="R1364" i="22"/>
  <c r="R1365" i="22"/>
  <c r="R1366" i="22"/>
  <c r="R1367" i="22"/>
  <c r="R1368" i="22"/>
  <c r="R1369" i="22"/>
  <c r="R1370" i="22"/>
  <c r="R1371" i="22"/>
  <c r="R1372" i="22"/>
  <c r="R1373" i="22"/>
  <c r="R1374" i="22"/>
  <c r="R1375" i="22"/>
  <c r="R1376" i="22"/>
  <c r="R1377" i="22"/>
  <c r="R1378" i="22"/>
  <c r="R1379" i="22"/>
  <c r="R1380" i="22"/>
  <c r="R1381" i="22"/>
  <c r="R1382" i="22"/>
  <c r="R1383" i="22"/>
  <c r="R1384" i="22"/>
  <c r="R1385" i="22"/>
  <c r="R1386" i="22"/>
  <c r="R1387" i="22"/>
  <c r="R1388" i="22"/>
  <c r="R1389" i="22"/>
  <c r="R1390" i="22"/>
  <c r="R1391" i="22"/>
  <c r="R1392" i="22"/>
  <c r="R1393" i="22"/>
  <c r="R1394" i="22"/>
  <c r="R1395" i="22"/>
  <c r="R1396" i="22"/>
  <c r="R1397" i="22"/>
  <c r="R1398" i="22"/>
  <c r="R1399" i="22"/>
  <c r="R1400" i="22"/>
  <c r="R1401" i="22"/>
  <c r="R1402" i="22"/>
  <c r="R1403" i="22"/>
  <c r="R1404" i="22"/>
  <c r="R1405" i="22"/>
  <c r="R1406" i="22"/>
  <c r="R1407" i="22"/>
  <c r="R1408" i="22"/>
  <c r="R1409" i="22"/>
  <c r="R1410" i="22"/>
  <c r="R1411" i="22"/>
  <c r="R1412" i="22"/>
  <c r="R1413" i="22"/>
  <c r="R1414" i="22"/>
  <c r="R1415" i="22"/>
  <c r="R1416" i="22"/>
  <c r="R1417" i="22"/>
  <c r="R1418" i="22"/>
  <c r="R1419" i="22"/>
  <c r="R1420" i="22"/>
  <c r="R1421" i="22"/>
  <c r="R1422" i="22"/>
  <c r="R1423" i="22"/>
  <c r="R1424" i="22"/>
  <c r="R1425" i="22"/>
  <c r="R1426" i="22"/>
  <c r="R1427" i="22"/>
  <c r="R1428" i="22"/>
  <c r="R1429" i="22"/>
  <c r="R1430" i="22"/>
  <c r="R1431" i="22"/>
  <c r="R1432" i="22"/>
  <c r="R1433" i="22"/>
  <c r="R1434" i="22"/>
  <c r="R1435" i="22"/>
  <c r="R1436" i="22"/>
  <c r="R1437" i="22"/>
  <c r="R1438" i="22"/>
  <c r="R1439" i="22"/>
  <c r="R1440" i="22"/>
  <c r="R1441" i="22"/>
  <c r="R1442" i="22"/>
  <c r="R1443" i="22"/>
  <c r="R1444" i="22"/>
  <c r="R1445" i="22"/>
  <c r="R1446" i="22"/>
  <c r="R1447" i="22"/>
  <c r="R1448" i="22"/>
  <c r="R1449" i="22"/>
  <c r="R1450" i="22"/>
  <c r="R1451" i="22"/>
  <c r="R1452" i="22"/>
  <c r="R1453" i="22"/>
  <c r="R1454" i="22"/>
  <c r="R1455" i="22"/>
  <c r="R1456" i="22"/>
  <c r="R1457" i="22"/>
  <c r="R1458" i="22"/>
  <c r="R1459" i="22"/>
  <c r="R1460" i="22"/>
  <c r="R1461" i="22"/>
  <c r="R1462" i="22"/>
  <c r="R1463" i="22"/>
  <c r="R1464" i="22"/>
  <c r="R1465" i="22"/>
  <c r="R1466" i="22"/>
  <c r="R1467" i="22"/>
  <c r="R1468" i="22"/>
  <c r="R1469" i="22"/>
  <c r="R1470" i="22"/>
  <c r="R1471" i="22"/>
  <c r="R1472" i="22"/>
  <c r="R1473" i="22"/>
  <c r="R1474" i="22"/>
  <c r="R1475" i="22"/>
  <c r="R1476" i="22"/>
  <c r="R1477" i="22"/>
  <c r="R1478" i="22"/>
  <c r="R1479" i="22"/>
  <c r="R1480" i="22"/>
  <c r="R1481" i="22"/>
  <c r="R1482" i="22"/>
  <c r="R1483" i="22"/>
  <c r="R1484" i="22"/>
  <c r="R1485" i="22"/>
  <c r="R1486" i="22"/>
  <c r="R1487" i="22"/>
  <c r="R1488" i="22"/>
  <c r="R1489" i="22"/>
  <c r="R1490" i="22"/>
  <c r="R1491" i="22"/>
  <c r="R1492" i="22"/>
  <c r="R1493" i="22"/>
  <c r="R1494" i="22"/>
  <c r="R1495" i="22"/>
  <c r="R1496" i="22"/>
  <c r="R1497" i="22"/>
  <c r="R1498" i="22"/>
  <c r="R1499" i="22"/>
  <c r="R1500" i="22"/>
  <c r="R1501" i="22"/>
  <c r="R1502" i="22"/>
  <c r="R1503" i="22"/>
  <c r="R1504" i="22"/>
  <c r="R1505" i="22"/>
  <c r="R1506" i="22"/>
  <c r="R1507" i="22"/>
  <c r="R1508" i="22"/>
  <c r="R1509" i="22"/>
  <c r="R1510" i="22"/>
  <c r="R1511" i="22"/>
  <c r="R1512" i="22"/>
  <c r="R1513" i="22"/>
  <c r="R1514" i="22"/>
  <c r="R1515" i="22"/>
  <c r="R1516" i="22"/>
  <c r="R1517" i="22"/>
  <c r="R1518" i="22"/>
  <c r="R1519" i="22"/>
  <c r="R1520" i="22"/>
  <c r="R1521" i="22"/>
  <c r="R1522" i="22"/>
  <c r="R1523" i="22"/>
  <c r="R1524" i="22"/>
  <c r="R1525" i="22"/>
  <c r="R1526" i="22"/>
  <c r="R1527" i="22"/>
  <c r="R1528" i="22"/>
  <c r="R1529" i="22"/>
  <c r="R1530" i="22"/>
  <c r="R1531" i="22"/>
  <c r="R1532" i="22"/>
  <c r="R1533" i="22"/>
  <c r="R1534" i="22"/>
  <c r="R1535" i="22"/>
  <c r="R1536" i="22"/>
  <c r="R1537" i="22"/>
  <c r="R1538" i="22"/>
  <c r="R1539" i="22"/>
  <c r="R1540" i="22"/>
  <c r="R1541" i="22"/>
  <c r="R1542" i="22"/>
  <c r="R1543" i="22"/>
  <c r="R1544" i="22"/>
  <c r="R1545" i="22"/>
  <c r="R1546" i="22"/>
  <c r="R1547" i="22"/>
  <c r="R1548" i="22"/>
  <c r="R1549" i="22"/>
  <c r="R1550" i="22"/>
  <c r="R1551" i="22"/>
  <c r="R1552" i="22"/>
  <c r="R1553" i="22"/>
  <c r="R1554" i="22"/>
  <c r="R1555" i="22"/>
  <c r="R1556" i="22"/>
  <c r="R1557" i="22"/>
  <c r="R1558" i="22"/>
  <c r="R1559" i="22"/>
  <c r="R1560" i="22"/>
  <c r="R1561" i="22"/>
  <c r="R1562" i="22"/>
  <c r="R1563" i="22"/>
  <c r="R1564" i="22"/>
  <c r="R1565" i="22"/>
  <c r="R1566" i="22"/>
  <c r="R1567" i="22"/>
  <c r="R1568" i="22"/>
  <c r="R1569" i="22"/>
  <c r="R1570" i="22"/>
  <c r="R1571" i="22"/>
  <c r="R1572" i="22"/>
  <c r="R1573" i="22"/>
  <c r="R1574" i="22"/>
  <c r="R1575" i="22"/>
  <c r="R1576" i="22"/>
  <c r="R1577" i="22"/>
  <c r="R1578" i="22"/>
  <c r="R1579" i="22"/>
  <c r="R1580" i="22"/>
  <c r="R1581" i="22"/>
  <c r="R1582" i="22"/>
  <c r="R1583" i="22"/>
  <c r="R1584" i="22"/>
  <c r="R1585" i="22"/>
  <c r="R1586" i="22"/>
  <c r="R1587" i="22"/>
  <c r="R1588" i="22"/>
  <c r="R1589" i="22"/>
  <c r="R1590" i="22"/>
  <c r="R1591" i="22"/>
  <c r="R1592" i="22"/>
  <c r="R1593" i="22"/>
  <c r="R1594" i="22"/>
  <c r="R1595" i="22"/>
  <c r="R1596" i="22"/>
  <c r="R1597" i="22"/>
  <c r="R1598" i="22"/>
  <c r="R1599" i="22"/>
  <c r="R1600" i="22"/>
  <c r="R1601" i="22"/>
  <c r="R1602" i="22"/>
  <c r="R1603" i="22"/>
  <c r="R1604" i="22"/>
  <c r="R1605" i="22"/>
  <c r="R1606" i="22"/>
  <c r="R1607" i="22"/>
  <c r="R1608" i="22"/>
  <c r="R1609" i="22"/>
  <c r="R1610" i="22"/>
  <c r="R1611" i="22"/>
  <c r="R1612" i="22"/>
  <c r="R1613" i="22"/>
  <c r="R1614" i="22"/>
  <c r="R1615" i="22"/>
  <c r="R1616" i="22"/>
  <c r="R1617" i="22"/>
  <c r="R1618" i="22"/>
  <c r="R1619" i="22"/>
  <c r="R1620" i="22"/>
  <c r="R1621" i="22"/>
  <c r="R1622" i="22"/>
  <c r="R1623" i="22"/>
  <c r="R1624" i="22"/>
  <c r="R1625" i="22"/>
  <c r="R1626" i="22"/>
  <c r="R1627" i="22"/>
  <c r="R1628" i="22"/>
  <c r="R1629" i="22"/>
  <c r="R1630" i="22"/>
  <c r="R1631" i="22"/>
  <c r="R1632" i="22"/>
  <c r="R1633" i="22"/>
  <c r="R1634" i="22"/>
  <c r="R1635" i="22"/>
  <c r="R1636" i="22"/>
  <c r="R1637" i="22"/>
  <c r="R1638" i="22"/>
  <c r="R1639" i="22"/>
  <c r="R1640" i="22"/>
  <c r="R1641" i="22"/>
  <c r="R1642" i="22"/>
  <c r="R1643" i="22"/>
  <c r="R1644" i="22"/>
  <c r="R1645" i="22"/>
  <c r="R1646" i="22"/>
  <c r="R1647" i="22"/>
  <c r="R1648" i="22"/>
  <c r="R1649" i="22"/>
  <c r="R1650" i="22"/>
  <c r="R1651" i="22"/>
  <c r="R1652" i="22"/>
  <c r="R1653" i="22"/>
  <c r="R1654" i="22"/>
  <c r="R1655" i="22"/>
  <c r="R1656" i="22"/>
  <c r="R1657" i="22"/>
  <c r="R1658" i="22"/>
  <c r="R1659" i="22"/>
  <c r="R1660" i="22"/>
  <c r="R1661" i="22"/>
  <c r="R1662" i="22"/>
  <c r="R1663" i="22"/>
  <c r="R1664" i="22"/>
  <c r="R1665" i="22"/>
  <c r="R1666" i="22"/>
  <c r="R1667" i="22"/>
  <c r="R1668" i="22"/>
  <c r="R1669" i="22"/>
  <c r="R1670" i="22"/>
  <c r="R1671" i="22"/>
  <c r="R1672" i="22"/>
  <c r="R1673" i="22"/>
  <c r="R1674" i="22"/>
  <c r="R1675" i="22"/>
  <c r="R1676" i="22"/>
  <c r="R1677" i="22"/>
  <c r="R1678" i="22"/>
  <c r="R1679" i="22"/>
  <c r="R1680" i="22"/>
  <c r="R1681" i="22"/>
  <c r="R1682" i="22"/>
  <c r="R1683" i="22"/>
  <c r="R1684" i="22"/>
  <c r="R1685" i="22"/>
  <c r="R1686" i="22"/>
  <c r="R1687" i="22"/>
  <c r="R1688" i="22"/>
  <c r="R1689" i="22"/>
  <c r="R1690" i="22"/>
  <c r="R1691" i="22"/>
  <c r="R1692" i="22"/>
  <c r="R1693" i="22"/>
  <c r="R1694" i="22"/>
  <c r="R1695" i="22"/>
  <c r="R1696" i="22"/>
  <c r="R1697" i="22"/>
  <c r="R1698" i="22"/>
  <c r="R1699" i="22"/>
  <c r="R1700" i="22"/>
  <c r="R1701" i="22"/>
  <c r="R1702" i="22"/>
  <c r="R1703" i="22"/>
  <c r="R1704" i="22"/>
  <c r="R1705" i="22"/>
  <c r="R1706" i="22"/>
  <c r="R1707" i="22"/>
  <c r="R1708" i="22"/>
  <c r="R1709" i="22"/>
  <c r="R1710" i="22"/>
  <c r="R1711" i="22"/>
  <c r="R1712" i="22"/>
  <c r="R1713" i="22"/>
  <c r="R1714" i="22"/>
  <c r="R1715" i="22"/>
  <c r="R1716" i="22"/>
  <c r="R1717" i="22"/>
  <c r="R1718" i="22"/>
  <c r="R1719" i="22"/>
  <c r="R1720" i="22"/>
  <c r="R1721" i="22"/>
  <c r="R1722" i="22"/>
  <c r="R1723" i="22"/>
  <c r="R1724" i="22"/>
  <c r="R1725" i="22"/>
  <c r="R1726" i="22"/>
  <c r="R1727" i="22"/>
  <c r="R1728" i="22"/>
  <c r="R1729" i="22"/>
  <c r="R1730" i="22"/>
  <c r="R1731" i="22"/>
  <c r="R1732" i="22"/>
  <c r="R1733" i="22"/>
  <c r="R1734" i="22"/>
  <c r="R1735" i="22"/>
  <c r="R1736" i="22"/>
  <c r="R1737" i="22"/>
  <c r="R1738" i="22"/>
  <c r="R1739" i="22"/>
  <c r="R1740" i="22"/>
  <c r="R1741" i="22"/>
  <c r="R1742" i="22"/>
  <c r="R1743" i="22"/>
  <c r="R1744" i="22"/>
  <c r="R1745" i="22"/>
  <c r="R1746" i="22"/>
  <c r="R1747" i="22"/>
  <c r="R1748" i="22"/>
  <c r="R1749" i="22"/>
  <c r="R1750" i="22"/>
  <c r="R1751" i="22"/>
  <c r="R1752" i="22"/>
  <c r="R1753" i="22"/>
  <c r="R1754" i="22"/>
  <c r="R1755" i="22"/>
  <c r="R1756" i="22"/>
  <c r="R1757" i="22"/>
  <c r="R1758" i="22"/>
  <c r="R1759" i="22"/>
  <c r="R1760" i="22"/>
  <c r="R1761" i="22"/>
  <c r="R1762" i="22"/>
  <c r="R1763" i="22"/>
  <c r="R1764" i="22"/>
  <c r="R1765" i="22"/>
  <c r="R1766" i="22"/>
  <c r="R1767" i="22"/>
  <c r="R1768" i="22"/>
  <c r="R1769" i="22"/>
  <c r="R1770" i="22"/>
  <c r="R1771" i="22"/>
  <c r="R1772" i="22"/>
  <c r="R1773" i="22"/>
  <c r="R1774" i="22"/>
  <c r="R1775" i="22"/>
  <c r="R1776" i="22"/>
  <c r="R1777" i="22"/>
  <c r="R1778" i="22"/>
  <c r="R1779" i="22"/>
  <c r="R1780" i="22"/>
  <c r="R1781" i="22"/>
  <c r="R1782" i="22"/>
  <c r="R1783" i="22"/>
  <c r="R1784" i="22"/>
  <c r="R1785" i="22"/>
  <c r="R1786" i="22"/>
  <c r="R1787" i="22"/>
  <c r="R1788" i="22"/>
  <c r="R1789" i="22"/>
  <c r="R1790" i="22"/>
  <c r="R1791" i="22"/>
  <c r="R1792" i="22"/>
  <c r="R1793" i="22"/>
  <c r="R1794" i="22"/>
  <c r="R1795" i="22"/>
  <c r="R1796" i="22"/>
  <c r="R1797" i="22"/>
  <c r="R1798" i="22"/>
  <c r="R1799" i="22"/>
  <c r="R1800" i="22"/>
  <c r="R1801" i="22"/>
  <c r="R1802" i="22"/>
  <c r="R1803" i="22"/>
  <c r="R1804" i="22"/>
  <c r="R1805" i="22"/>
  <c r="R1806" i="22"/>
  <c r="R1807" i="22"/>
  <c r="R1808" i="22"/>
  <c r="R1809" i="22"/>
  <c r="R1810" i="22"/>
  <c r="R1811" i="22"/>
  <c r="R1812" i="22"/>
  <c r="R1813" i="22"/>
  <c r="R1814" i="22"/>
  <c r="R1815" i="22"/>
  <c r="R1816" i="22"/>
  <c r="R1817" i="22"/>
  <c r="R1818" i="22"/>
  <c r="R1819" i="22"/>
  <c r="R1820" i="22"/>
  <c r="R1821" i="22"/>
  <c r="R1822" i="22"/>
  <c r="R1823" i="22"/>
  <c r="R1824" i="22"/>
  <c r="R1825" i="22"/>
  <c r="R1826" i="22"/>
  <c r="R1827" i="22"/>
  <c r="R1828" i="22"/>
  <c r="R1829" i="22"/>
  <c r="R1830" i="22"/>
  <c r="R1831" i="22"/>
  <c r="R1832" i="22"/>
  <c r="R1833" i="22"/>
  <c r="R1834" i="22"/>
  <c r="R1835" i="22"/>
  <c r="R1836" i="22"/>
  <c r="R1837" i="22"/>
  <c r="R1838" i="22"/>
  <c r="R1839" i="22"/>
  <c r="R1840" i="22"/>
  <c r="R1841" i="22"/>
  <c r="R1842" i="22"/>
  <c r="R1843" i="22"/>
  <c r="R1844" i="22"/>
  <c r="R1845" i="22"/>
  <c r="R1846" i="22"/>
  <c r="R1847" i="22"/>
  <c r="R1848" i="22"/>
  <c r="R1849" i="22"/>
  <c r="R1850" i="22"/>
  <c r="R1851" i="22"/>
  <c r="R1852" i="22"/>
  <c r="R1853" i="22"/>
  <c r="R1854" i="22"/>
  <c r="R1855" i="22"/>
  <c r="R1856" i="22"/>
  <c r="R1857" i="22"/>
  <c r="R1858" i="22"/>
  <c r="R1859" i="22"/>
  <c r="R1860" i="22"/>
  <c r="R1861" i="22"/>
  <c r="R1862" i="22"/>
  <c r="R1863" i="22"/>
  <c r="R1864" i="22"/>
  <c r="R1865" i="22"/>
  <c r="R1866" i="22"/>
  <c r="R1867" i="22"/>
  <c r="R1868" i="22"/>
  <c r="R1869" i="22"/>
  <c r="R1870" i="22"/>
  <c r="R1871" i="22"/>
  <c r="R1872" i="22"/>
  <c r="R1873" i="22"/>
  <c r="R1874" i="22"/>
  <c r="R1875" i="22"/>
  <c r="R1876" i="22"/>
  <c r="R1877" i="22"/>
  <c r="R1878" i="22"/>
  <c r="R1879" i="22"/>
  <c r="R1880" i="22"/>
  <c r="R1881" i="22"/>
  <c r="R1882" i="22"/>
  <c r="R1883" i="22"/>
  <c r="R1884" i="22"/>
  <c r="R1885" i="22"/>
  <c r="R1886" i="22"/>
  <c r="R1887" i="22"/>
  <c r="R1888" i="22"/>
  <c r="R1889" i="22"/>
  <c r="R1890" i="22"/>
  <c r="R1891" i="22"/>
  <c r="R1892" i="22"/>
  <c r="R1893" i="22"/>
  <c r="R1894" i="22"/>
  <c r="R1895" i="22"/>
  <c r="R1896" i="22"/>
  <c r="R1897" i="22"/>
  <c r="R1898" i="22"/>
  <c r="R1899" i="22"/>
  <c r="R1900" i="22"/>
  <c r="R1901" i="22"/>
  <c r="R1902" i="22"/>
  <c r="R1903" i="22"/>
  <c r="R1904" i="22"/>
  <c r="R1905" i="22"/>
  <c r="R1906" i="22"/>
  <c r="R1907" i="22"/>
  <c r="R1908" i="22"/>
  <c r="R1909" i="22"/>
  <c r="R1910" i="22"/>
  <c r="R1911" i="22"/>
  <c r="R1912" i="22"/>
  <c r="R1913" i="22"/>
  <c r="R1914" i="22"/>
  <c r="R1915" i="22"/>
  <c r="R1916" i="22"/>
  <c r="R1917" i="22"/>
  <c r="R1918" i="22"/>
  <c r="R1919" i="22"/>
  <c r="R1920" i="22"/>
  <c r="R1921" i="22"/>
  <c r="R1922" i="22"/>
  <c r="R1923" i="22"/>
  <c r="R1924" i="22"/>
  <c r="R1925" i="22"/>
  <c r="R1926" i="22"/>
  <c r="R1927" i="22"/>
  <c r="R1928" i="22"/>
  <c r="R1929" i="22"/>
  <c r="R1930" i="22"/>
  <c r="R1931" i="22"/>
  <c r="R1932" i="22"/>
  <c r="R1933" i="22"/>
  <c r="R1934" i="22"/>
  <c r="R1935" i="22"/>
  <c r="R1936" i="22"/>
  <c r="R1937" i="22"/>
  <c r="R1938" i="22"/>
  <c r="R1939" i="22"/>
  <c r="R1940" i="22"/>
  <c r="R1941" i="22"/>
  <c r="R1942" i="22"/>
  <c r="R1943" i="22"/>
  <c r="R1944" i="22"/>
  <c r="R1945" i="22"/>
  <c r="R1946" i="22"/>
  <c r="R1947" i="22"/>
  <c r="R1948" i="22"/>
  <c r="R1949" i="22"/>
  <c r="R1950" i="22"/>
  <c r="R1951" i="22"/>
  <c r="R1952" i="22"/>
  <c r="R1953" i="22"/>
  <c r="R1954" i="22"/>
  <c r="R1955" i="22"/>
  <c r="R1956" i="22"/>
  <c r="R1957" i="22"/>
  <c r="R1958" i="22"/>
  <c r="R1959" i="22"/>
  <c r="R1960" i="22"/>
  <c r="R1961" i="22"/>
  <c r="R1962" i="22"/>
  <c r="R1963" i="22"/>
  <c r="R1964" i="22"/>
  <c r="R1965" i="22"/>
  <c r="R1966" i="22"/>
  <c r="R1967" i="22"/>
  <c r="R1968" i="22"/>
  <c r="R1969" i="22"/>
  <c r="R1970" i="22"/>
  <c r="R1971" i="22"/>
  <c r="R1972" i="22"/>
  <c r="R1973" i="22"/>
  <c r="R1974" i="22"/>
  <c r="R1975" i="22"/>
  <c r="R1976" i="22"/>
  <c r="R1977" i="22"/>
  <c r="R1978" i="22"/>
  <c r="R1979" i="22"/>
  <c r="R1980" i="22"/>
  <c r="R1981" i="22"/>
  <c r="R1982" i="22"/>
  <c r="R1983" i="22"/>
  <c r="R1984" i="22"/>
  <c r="R1985" i="22"/>
  <c r="R1986" i="22"/>
  <c r="R1987" i="22"/>
  <c r="R1988" i="22"/>
  <c r="R1989" i="22"/>
  <c r="R1990" i="22"/>
  <c r="R1991" i="22"/>
  <c r="R1992" i="22"/>
  <c r="R1993" i="22"/>
  <c r="R1994" i="22"/>
  <c r="R1995" i="22"/>
  <c r="R1996" i="22"/>
  <c r="R1997" i="22"/>
  <c r="R1998" i="22"/>
  <c r="R1999" i="22"/>
  <c r="R2000" i="22"/>
  <c r="R2001" i="22"/>
  <c r="R2002" i="22"/>
  <c r="R2003" i="22"/>
  <c r="R2004" i="22"/>
  <c r="R2005" i="22"/>
  <c r="R2006" i="22"/>
  <c r="R2007" i="22"/>
  <c r="R2008" i="22"/>
  <c r="R2009" i="22"/>
  <c r="R2010" i="22"/>
  <c r="R2011" i="22"/>
  <c r="R2012" i="22"/>
  <c r="R2013" i="22"/>
  <c r="R2014" i="22"/>
  <c r="R2015" i="22"/>
  <c r="R2016" i="22"/>
  <c r="R2017" i="22"/>
  <c r="R2018" i="22"/>
  <c r="R2019" i="22"/>
  <c r="R2020" i="22"/>
  <c r="R2021" i="22"/>
  <c r="R2022" i="22"/>
  <c r="R2023" i="22"/>
  <c r="R2024" i="22"/>
  <c r="R2025" i="22"/>
  <c r="R2026" i="22"/>
  <c r="R2027" i="22"/>
  <c r="R2028" i="22"/>
  <c r="R2029" i="22"/>
  <c r="R2030" i="22"/>
  <c r="R2031" i="22"/>
  <c r="R2032" i="22"/>
  <c r="R2033" i="22"/>
  <c r="R2034" i="22"/>
  <c r="R2035" i="22"/>
  <c r="R2036" i="22"/>
  <c r="R2037" i="22"/>
  <c r="R2038" i="22"/>
  <c r="R2039" i="22"/>
  <c r="R2040" i="22"/>
  <c r="R2041" i="22"/>
  <c r="R2042" i="22"/>
  <c r="R2043" i="22"/>
  <c r="R2044" i="22"/>
  <c r="R2045" i="22"/>
  <c r="R2046" i="22"/>
  <c r="R2047" i="22"/>
  <c r="R2048" i="22"/>
  <c r="R2049" i="22"/>
  <c r="R2050" i="22"/>
  <c r="R2051" i="22"/>
  <c r="R2052" i="22"/>
  <c r="R2053" i="22"/>
  <c r="R2054" i="22"/>
  <c r="R2055" i="22"/>
  <c r="R2056" i="22"/>
  <c r="R2057" i="22"/>
  <c r="R2058" i="22"/>
  <c r="R2059" i="22"/>
  <c r="R2060" i="22"/>
  <c r="R2061" i="22"/>
  <c r="R2062" i="22"/>
  <c r="R2063" i="22"/>
  <c r="R2064" i="22"/>
  <c r="R2065" i="22"/>
  <c r="R2066" i="22"/>
  <c r="R2067" i="22"/>
  <c r="R2068" i="22"/>
  <c r="R2069" i="22"/>
  <c r="R2070" i="22"/>
  <c r="R2071" i="22"/>
  <c r="R2072" i="22"/>
  <c r="R2073" i="22"/>
  <c r="R2074" i="22"/>
  <c r="R2075" i="22"/>
  <c r="R2076" i="22"/>
  <c r="R2077" i="22"/>
  <c r="R2078" i="22"/>
  <c r="R2079" i="22"/>
  <c r="R2080" i="22"/>
  <c r="R2081" i="22"/>
  <c r="R2082" i="22"/>
  <c r="R2083" i="22"/>
  <c r="R2084" i="22"/>
  <c r="R2085" i="22"/>
  <c r="R2086" i="22"/>
  <c r="R2087" i="22"/>
  <c r="R2088" i="22"/>
  <c r="R2089" i="22"/>
  <c r="R2090" i="22"/>
  <c r="R2091" i="22"/>
  <c r="R2092" i="22"/>
  <c r="R2093" i="22"/>
  <c r="R2094" i="22"/>
  <c r="R2095" i="22"/>
  <c r="R2096" i="22"/>
  <c r="R2097" i="22"/>
  <c r="R2098" i="22"/>
  <c r="R2099" i="22"/>
  <c r="R2100" i="22"/>
  <c r="R2101" i="22"/>
  <c r="R2102" i="22"/>
  <c r="R2103" i="22"/>
  <c r="R2104" i="22"/>
  <c r="R2105" i="22"/>
  <c r="R2106" i="22"/>
  <c r="R2107" i="22"/>
  <c r="R2108" i="22"/>
  <c r="R2109" i="22"/>
  <c r="R2110" i="22"/>
  <c r="R2111" i="22"/>
  <c r="R2112" i="22"/>
  <c r="R2113" i="22"/>
  <c r="R2114" i="22"/>
  <c r="R2115" i="22"/>
  <c r="R2116" i="22"/>
  <c r="R2117" i="22"/>
  <c r="R2118" i="22"/>
  <c r="R2119" i="22"/>
  <c r="R2120" i="22"/>
  <c r="R2121" i="22"/>
  <c r="R2122" i="22"/>
  <c r="R2123" i="22"/>
  <c r="R2124" i="22"/>
  <c r="R2125" i="22"/>
  <c r="R2126" i="22"/>
  <c r="R2127" i="22"/>
  <c r="R2128" i="22"/>
  <c r="R2129" i="22"/>
  <c r="R2130" i="22"/>
  <c r="R2131" i="22"/>
  <c r="R2132" i="22"/>
  <c r="R2133" i="22"/>
  <c r="R2134" i="22"/>
  <c r="R2135" i="22"/>
  <c r="R2136" i="22"/>
  <c r="R2137" i="22"/>
  <c r="R2138" i="22"/>
  <c r="R2139" i="22"/>
  <c r="R2140" i="22"/>
  <c r="R2141" i="22"/>
  <c r="R2142" i="22"/>
  <c r="R2143" i="22"/>
  <c r="R2144" i="22"/>
  <c r="R2145" i="22"/>
  <c r="R2146" i="22"/>
  <c r="R2147" i="22"/>
  <c r="R2148" i="22"/>
  <c r="R2149" i="22"/>
  <c r="R2150" i="22"/>
  <c r="R2151" i="22"/>
  <c r="R2152" i="22"/>
  <c r="R2153" i="22"/>
  <c r="R2154" i="22"/>
  <c r="R2155" i="22"/>
  <c r="R2156" i="22"/>
  <c r="R2157" i="22"/>
  <c r="R2158" i="22"/>
  <c r="R2159" i="22"/>
  <c r="R2160" i="22"/>
  <c r="R2161" i="22"/>
  <c r="R2162" i="22"/>
  <c r="R2163" i="22"/>
  <c r="R2164" i="22"/>
  <c r="R2165" i="22"/>
  <c r="R2166" i="22"/>
  <c r="R2167" i="22"/>
  <c r="R2168" i="22"/>
  <c r="R2169" i="22"/>
  <c r="R2170" i="22"/>
  <c r="R2171" i="22"/>
  <c r="R2172" i="22"/>
  <c r="R2173" i="22"/>
  <c r="R2174" i="22"/>
  <c r="R2175" i="22"/>
  <c r="R2176" i="22"/>
  <c r="R2177" i="22"/>
  <c r="R2178" i="22"/>
  <c r="R2179" i="22"/>
  <c r="R2180" i="22"/>
  <c r="R2181" i="22"/>
  <c r="R2182" i="22"/>
  <c r="R2183" i="22"/>
  <c r="R2184" i="22"/>
  <c r="R2185" i="22"/>
  <c r="R2186" i="22"/>
  <c r="R2187" i="22"/>
  <c r="R2188" i="22"/>
  <c r="R2189" i="22"/>
  <c r="R2190" i="22"/>
  <c r="R2191" i="22"/>
  <c r="R2192" i="22"/>
  <c r="R2193" i="22"/>
  <c r="R2194" i="22"/>
  <c r="R2195" i="22"/>
  <c r="R2196" i="22"/>
  <c r="R2197" i="22"/>
  <c r="R2198" i="22"/>
  <c r="R2199" i="22"/>
  <c r="R2200" i="22"/>
  <c r="R2201" i="22"/>
  <c r="R2202" i="22"/>
  <c r="R2203" i="22"/>
  <c r="R2204" i="22"/>
  <c r="R2205" i="22"/>
  <c r="R2206" i="22"/>
  <c r="R2207" i="22"/>
  <c r="R2208" i="22"/>
  <c r="R2209" i="22"/>
  <c r="R2210" i="22"/>
  <c r="R2211" i="22"/>
  <c r="R2212" i="22"/>
  <c r="R2213" i="22"/>
  <c r="R2214" i="22"/>
  <c r="R2215" i="22"/>
  <c r="R2216" i="22"/>
  <c r="R2217" i="22"/>
  <c r="R2218" i="22"/>
  <c r="R2219" i="22"/>
  <c r="R2220" i="22"/>
  <c r="R2221" i="22"/>
  <c r="R2222" i="22"/>
  <c r="R2223" i="22"/>
  <c r="R2224" i="22"/>
  <c r="R2225" i="22"/>
  <c r="R2226" i="22"/>
  <c r="R2227" i="22"/>
  <c r="R2228" i="22"/>
  <c r="R2229" i="22"/>
  <c r="R2230" i="22"/>
  <c r="R2231" i="22"/>
  <c r="R2232" i="22"/>
  <c r="R2233" i="22"/>
  <c r="R2234" i="22"/>
  <c r="R2235" i="22"/>
  <c r="R2236" i="22"/>
  <c r="R2237" i="22"/>
  <c r="R2238" i="22"/>
  <c r="R2239" i="22"/>
  <c r="R2240" i="22"/>
  <c r="R2241" i="22"/>
  <c r="R2242" i="22"/>
  <c r="R2243" i="22"/>
  <c r="R2244" i="22"/>
  <c r="R2245" i="22"/>
  <c r="R2246" i="22"/>
  <c r="R2247" i="22"/>
  <c r="R2248" i="22"/>
  <c r="R2249" i="22"/>
  <c r="R2250" i="22"/>
  <c r="R2251" i="22"/>
  <c r="R2252" i="22"/>
  <c r="R2253" i="22"/>
  <c r="R2254" i="22"/>
  <c r="R2255" i="22"/>
  <c r="R2256" i="22"/>
  <c r="R2257" i="22"/>
  <c r="R2258" i="22"/>
  <c r="R2259" i="22"/>
  <c r="R2260" i="22"/>
  <c r="R2261" i="22"/>
  <c r="R2262" i="22"/>
  <c r="R2263" i="22"/>
  <c r="R2264" i="22"/>
  <c r="R2265" i="22"/>
  <c r="R2266" i="22"/>
  <c r="R2267" i="22"/>
  <c r="R2268" i="22"/>
  <c r="R2269" i="22"/>
  <c r="R2270" i="22"/>
  <c r="R2271" i="22"/>
  <c r="R2272" i="22"/>
  <c r="R2273" i="22"/>
  <c r="R2274" i="22"/>
  <c r="R2275" i="22"/>
  <c r="R2276" i="22"/>
  <c r="R2277" i="22"/>
  <c r="R2278" i="22"/>
  <c r="R2279" i="22"/>
  <c r="R2280" i="22"/>
  <c r="R2281" i="22"/>
  <c r="R2282" i="22"/>
  <c r="R2283" i="22"/>
  <c r="R2284" i="22"/>
  <c r="R2285" i="22"/>
  <c r="R2286" i="22"/>
  <c r="R2287" i="22"/>
  <c r="R2288" i="22"/>
  <c r="R2289" i="22"/>
  <c r="R2290" i="22"/>
  <c r="R2291" i="22"/>
  <c r="R2292" i="22"/>
  <c r="R2293" i="22"/>
  <c r="R2294" i="22"/>
  <c r="R2295" i="22"/>
  <c r="R2296" i="22"/>
  <c r="R2297" i="22"/>
  <c r="R2298" i="22"/>
  <c r="R2299" i="22"/>
  <c r="R2300" i="22"/>
  <c r="R2301" i="22"/>
  <c r="R2302" i="22"/>
  <c r="R2303" i="22"/>
  <c r="R2304" i="22"/>
  <c r="R2305" i="22"/>
  <c r="R2306" i="22"/>
  <c r="R2307" i="22"/>
  <c r="R2308" i="22"/>
  <c r="R2309" i="22"/>
  <c r="R2310" i="22"/>
  <c r="R2311" i="22"/>
  <c r="R2312" i="22"/>
  <c r="R2313" i="22"/>
  <c r="R2314" i="22"/>
  <c r="R2315" i="22"/>
  <c r="R2316" i="22"/>
  <c r="R2317" i="22"/>
  <c r="R2318" i="22"/>
  <c r="R2319" i="22"/>
  <c r="R2320" i="22"/>
  <c r="R2321" i="22"/>
  <c r="R2322" i="22"/>
  <c r="R2323" i="22"/>
  <c r="R2324" i="22"/>
  <c r="R2325" i="22"/>
  <c r="R2326" i="22"/>
  <c r="R2327" i="22"/>
  <c r="R2328" i="22"/>
  <c r="R2329" i="22"/>
  <c r="R2330" i="22"/>
  <c r="R2331" i="22"/>
  <c r="R2332" i="22"/>
  <c r="R2333" i="22"/>
  <c r="R2334" i="22"/>
  <c r="R2335" i="22"/>
  <c r="R2336" i="22"/>
  <c r="R2337" i="22"/>
  <c r="R2338" i="22"/>
  <c r="R2339" i="22"/>
  <c r="R2340" i="22"/>
  <c r="R2341" i="22"/>
  <c r="R2342" i="22"/>
  <c r="R2343" i="22"/>
  <c r="R2344" i="22"/>
  <c r="R2345" i="22"/>
  <c r="R2346" i="22"/>
  <c r="R2347" i="22"/>
  <c r="R2348" i="22"/>
  <c r="R2349" i="22"/>
  <c r="R2350" i="22"/>
  <c r="R2351" i="22"/>
  <c r="R2352" i="22"/>
  <c r="R2353" i="22"/>
  <c r="R2354" i="22"/>
  <c r="R2355" i="22"/>
  <c r="R2356" i="22"/>
  <c r="R2357" i="22"/>
  <c r="R2358" i="22"/>
  <c r="R2359" i="22"/>
  <c r="R2360" i="22"/>
  <c r="R2361" i="22"/>
  <c r="R2362" i="22"/>
  <c r="R2363" i="22"/>
  <c r="R2364" i="22"/>
  <c r="R2365" i="22"/>
  <c r="R2366" i="22"/>
  <c r="R2367" i="22"/>
  <c r="R2368" i="22"/>
  <c r="R2369" i="22"/>
  <c r="R2370" i="22"/>
  <c r="R2371" i="22"/>
  <c r="R2372" i="22"/>
  <c r="R2373" i="22"/>
  <c r="R2374" i="22"/>
  <c r="R2375" i="22"/>
  <c r="R2376" i="22"/>
  <c r="R2377" i="22"/>
  <c r="R2378" i="22"/>
  <c r="R2379" i="22"/>
  <c r="R2380" i="22"/>
  <c r="R2381" i="22"/>
  <c r="R2382" i="22"/>
  <c r="R2383" i="22"/>
  <c r="R2384" i="22"/>
  <c r="R2385" i="22"/>
  <c r="R2386" i="22"/>
  <c r="R2387" i="22"/>
  <c r="R2388" i="22"/>
  <c r="R2389" i="22"/>
  <c r="R2390" i="22"/>
  <c r="R2391" i="22"/>
  <c r="R2392" i="22"/>
  <c r="R2393" i="22"/>
  <c r="R2394" i="22"/>
  <c r="R2395" i="22"/>
  <c r="R2396" i="22"/>
  <c r="R2397" i="22"/>
  <c r="R2398" i="22"/>
  <c r="R2399" i="22"/>
  <c r="R2400" i="22"/>
  <c r="R2401" i="22"/>
  <c r="R2402" i="22"/>
  <c r="R2403" i="22"/>
  <c r="R2404" i="22"/>
  <c r="R2405" i="22"/>
  <c r="R2406" i="22"/>
  <c r="R2407" i="22"/>
  <c r="R2408" i="22"/>
  <c r="R2409" i="22"/>
  <c r="R2410" i="22"/>
  <c r="R2411" i="22"/>
  <c r="R2412" i="22"/>
  <c r="R2413" i="22"/>
  <c r="R2414" i="22"/>
  <c r="R2415" i="22"/>
  <c r="R2416" i="22"/>
  <c r="R2417" i="22"/>
  <c r="R2418" i="22"/>
  <c r="R2419" i="22"/>
  <c r="R2420" i="22"/>
  <c r="R2421" i="22"/>
  <c r="R2422" i="22"/>
  <c r="R2423" i="22"/>
  <c r="R2424" i="22"/>
  <c r="R2425" i="22"/>
  <c r="R2426" i="22"/>
  <c r="R2427" i="22"/>
  <c r="R2428" i="22"/>
  <c r="R2429" i="22"/>
  <c r="R2430" i="22"/>
  <c r="R2431" i="22"/>
  <c r="R2432" i="22"/>
  <c r="R2433" i="22"/>
  <c r="R2434" i="22"/>
  <c r="R2435" i="22"/>
  <c r="R2436" i="22"/>
  <c r="R2437" i="22"/>
  <c r="R2438" i="22"/>
  <c r="R2439" i="22"/>
  <c r="R2440" i="22"/>
  <c r="R2441" i="22"/>
  <c r="R2442" i="22"/>
  <c r="R2443" i="22"/>
  <c r="R2444" i="22"/>
  <c r="R2445" i="22"/>
  <c r="R2446" i="22"/>
  <c r="R2447" i="22"/>
  <c r="R2448" i="22"/>
  <c r="R2449" i="22"/>
  <c r="R2450" i="22"/>
  <c r="R2451" i="22"/>
  <c r="R2452" i="22"/>
  <c r="R2453" i="22"/>
  <c r="R2454" i="22"/>
  <c r="R2455" i="22"/>
  <c r="R2456" i="22"/>
  <c r="R2457" i="22"/>
  <c r="R2458" i="22"/>
  <c r="R2459" i="22"/>
  <c r="R2460" i="22"/>
  <c r="R2461" i="22"/>
  <c r="R2462" i="22"/>
  <c r="R2463" i="22"/>
  <c r="R2464" i="22"/>
  <c r="R2465" i="22"/>
  <c r="R2466" i="22"/>
  <c r="R2467" i="22"/>
  <c r="R2468" i="22"/>
  <c r="R2469" i="22"/>
  <c r="R2470" i="22"/>
  <c r="R2471" i="22"/>
  <c r="R2472" i="22"/>
  <c r="R2473" i="22"/>
  <c r="R2474" i="22"/>
  <c r="R2475" i="22"/>
  <c r="R2476" i="22"/>
  <c r="R2477" i="22"/>
  <c r="R2478" i="22"/>
  <c r="R2479" i="22"/>
  <c r="R2480" i="22"/>
  <c r="R2481" i="22"/>
  <c r="R2482" i="22"/>
  <c r="R2483" i="22"/>
  <c r="R2484" i="22"/>
  <c r="R2485" i="22"/>
  <c r="R2486" i="22"/>
  <c r="R2487" i="22"/>
  <c r="R2488" i="22"/>
  <c r="R2489" i="22"/>
  <c r="R2490" i="22"/>
  <c r="R2491" i="22"/>
  <c r="R2492" i="22"/>
  <c r="R2493" i="22"/>
  <c r="R2494" i="22"/>
  <c r="R2495" i="22"/>
  <c r="R2496" i="22"/>
  <c r="R2497" i="22"/>
  <c r="R2498" i="22"/>
  <c r="R2499" i="22"/>
  <c r="R2500" i="22"/>
  <c r="R2501" i="22"/>
  <c r="R2502" i="22"/>
  <c r="R2503" i="22"/>
  <c r="R2504" i="22"/>
  <c r="R2505" i="22"/>
  <c r="R2506" i="22"/>
  <c r="R2507" i="22"/>
  <c r="R2508" i="22"/>
  <c r="R2509" i="22"/>
  <c r="R2510" i="22"/>
  <c r="R2511" i="22"/>
  <c r="R2512" i="22"/>
  <c r="R2513" i="22"/>
  <c r="R2514" i="22"/>
  <c r="R2515" i="22"/>
  <c r="R2516" i="22"/>
  <c r="R2517" i="22"/>
  <c r="R2518" i="22"/>
  <c r="R2519" i="22"/>
  <c r="R2520" i="22"/>
  <c r="R2521" i="22"/>
  <c r="R2522" i="22"/>
  <c r="R2523" i="22"/>
  <c r="R2524" i="22"/>
  <c r="R2525" i="22"/>
  <c r="R2526" i="22"/>
  <c r="R2527" i="22"/>
  <c r="R2528" i="22"/>
  <c r="R2529" i="22"/>
  <c r="R2530" i="22"/>
  <c r="R2531" i="22"/>
  <c r="R2532" i="22"/>
  <c r="R2533" i="22"/>
  <c r="R2534" i="22"/>
  <c r="R2535" i="22"/>
  <c r="R2536" i="22"/>
  <c r="R2537" i="22"/>
  <c r="R2538" i="22"/>
  <c r="R2539" i="22"/>
  <c r="R2540" i="22"/>
  <c r="R2541" i="22"/>
  <c r="R2542" i="22"/>
  <c r="R2543" i="22"/>
  <c r="R2544" i="22"/>
  <c r="R2545" i="22"/>
  <c r="R2546" i="22"/>
  <c r="R2547" i="22"/>
  <c r="R2548" i="22"/>
  <c r="R2549" i="22"/>
  <c r="R2550" i="22"/>
  <c r="R2551" i="22"/>
  <c r="R2552" i="22"/>
  <c r="R2553" i="22"/>
  <c r="R2554" i="22"/>
  <c r="R2555" i="22"/>
  <c r="R2556" i="22"/>
  <c r="R2557" i="22"/>
  <c r="R2558" i="22"/>
  <c r="R2559" i="22"/>
  <c r="R2560" i="22"/>
  <c r="R2561" i="22"/>
  <c r="R2562" i="22"/>
  <c r="R2563" i="22"/>
  <c r="R2564" i="22"/>
  <c r="R2565" i="22"/>
  <c r="R2566" i="22"/>
  <c r="R2567" i="22"/>
  <c r="R2568" i="22"/>
  <c r="R2569" i="22"/>
  <c r="R2570" i="22"/>
  <c r="R2571" i="22"/>
  <c r="R2572" i="22"/>
  <c r="R2573" i="22"/>
  <c r="R2574" i="22"/>
  <c r="R2575" i="22"/>
  <c r="R2576" i="22"/>
  <c r="R2577" i="22"/>
  <c r="R2578" i="22"/>
  <c r="R2579" i="22"/>
  <c r="R2580" i="22"/>
  <c r="R2581" i="22"/>
  <c r="R2582" i="22"/>
  <c r="R2583" i="22"/>
  <c r="R2584" i="22"/>
  <c r="R2585" i="22"/>
  <c r="R2586" i="22"/>
  <c r="R2587" i="22"/>
  <c r="R2588" i="22"/>
  <c r="R2589" i="22"/>
  <c r="R2590" i="22"/>
  <c r="R2591" i="22"/>
  <c r="R2592" i="22"/>
  <c r="R2593" i="22"/>
  <c r="R2594" i="22"/>
  <c r="R2595" i="22"/>
  <c r="R2596" i="22"/>
  <c r="R2597" i="22"/>
  <c r="R2598" i="22"/>
  <c r="R2599" i="22"/>
  <c r="R2600" i="22"/>
  <c r="R2601" i="22"/>
  <c r="R2602" i="22"/>
  <c r="R2603" i="22"/>
  <c r="R2604" i="22"/>
  <c r="R2605" i="22"/>
  <c r="R2606" i="22"/>
  <c r="R2607" i="22"/>
  <c r="R2608" i="22"/>
  <c r="R2609" i="22"/>
  <c r="R2610" i="22"/>
  <c r="R2611" i="22"/>
  <c r="R2612" i="22"/>
  <c r="R2613" i="22"/>
  <c r="R2614" i="22"/>
  <c r="R2615" i="22"/>
  <c r="R2616" i="22"/>
  <c r="R2617" i="22"/>
  <c r="R2618" i="22"/>
  <c r="R2619" i="22"/>
  <c r="R2620" i="22"/>
  <c r="R2621" i="22"/>
  <c r="R2622" i="22"/>
  <c r="R2623" i="22"/>
  <c r="R2624" i="22"/>
  <c r="R2625" i="22"/>
  <c r="R2626" i="22"/>
  <c r="R2627" i="22"/>
  <c r="R2628" i="22"/>
  <c r="R2629" i="22"/>
  <c r="R2630" i="22"/>
  <c r="R2631" i="22"/>
  <c r="R2632" i="22"/>
  <c r="R2633" i="22"/>
  <c r="R2634" i="22"/>
  <c r="R2635" i="22"/>
  <c r="R2636" i="22"/>
  <c r="R2637" i="22"/>
  <c r="R2638" i="22"/>
  <c r="R2639" i="22"/>
  <c r="R2640" i="22"/>
  <c r="R2641" i="22"/>
  <c r="R2642" i="22"/>
  <c r="R2643" i="22"/>
  <c r="R2644" i="22"/>
  <c r="R2645" i="22"/>
  <c r="R2646" i="22"/>
  <c r="R2647" i="22"/>
  <c r="R2648" i="22"/>
  <c r="R2649" i="22"/>
  <c r="R2650" i="22"/>
  <c r="R2651" i="22"/>
  <c r="R2652" i="22"/>
  <c r="R2653" i="22"/>
  <c r="R2654" i="22"/>
  <c r="R2655" i="22"/>
  <c r="R2656" i="22"/>
  <c r="R2657" i="22"/>
  <c r="R2658" i="22"/>
  <c r="R2659" i="22"/>
  <c r="R2660" i="22"/>
  <c r="R2661" i="22"/>
  <c r="R2662" i="22"/>
  <c r="R2663" i="22"/>
  <c r="R2664" i="22"/>
  <c r="R2665" i="22"/>
  <c r="R2666" i="22"/>
  <c r="R2667" i="22"/>
  <c r="R2668" i="22"/>
  <c r="R2669" i="22"/>
  <c r="R2670" i="22"/>
  <c r="R2671" i="22"/>
  <c r="R2672" i="22"/>
  <c r="R2673" i="22"/>
  <c r="R2674" i="22"/>
  <c r="R2675" i="22"/>
  <c r="R2676" i="22"/>
  <c r="R2677" i="22"/>
  <c r="R2678" i="22"/>
  <c r="R2679" i="22"/>
  <c r="R2680" i="22"/>
  <c r="R2681" i="22"/>
  <c r="R2682" i="22"/>
  <c r="R2683" i="22"/>
  <c r="R2684" i="22"/>
  <c r="R2685" i="22"/>
  <c r="R2686" i="22"/>
  <c r="R2687" i="22"/>
  <c r="R2688" i="22"/>
  <c r="R2689" i="22"/>
  <c r="R2690" i="22"/>
  <c r="R2691" i="22"/>
  <c r="R2692" i="22"/>
  <c r="R2693" i="22"/>
  <c r="R2694" i="22"/>
  <c r="R2695" i="22"/>
  <c r="R2696" i="22"/>
  <c r="R2697" i="22"/>
  <c r="R2698" i="22"/>
  <c r="R2699" i="22"/>
  <c r="R2700" i="22"/>
  <c r="R2701" i="22"/>
  <c r="R2702" i="22"/>
  <c r="R2703" i="22"/>
  <c r="R2704" i="22"/>
  <c r="R2705" i="22"/>
  <c r="R2706" i="22"/>
  <c r="R2707" i="22"/>
  <c r="R2708" i="22"/>
  <c r="R2709" i="22"/>
  <c r="R2710" i="22"/>
  <c r="R2711" i="22"/>
  <c r="R2712" i="22"/>
  <c r="R2713" i="22"/>
  <c r="R2714" i="22"/>
  <c r="R2715" i="22"/>
  <c r="R2716" i="22"/>
  <c r="R2717" i="22"/>
  <c r="R2718" i="22"/>
  <c r="R2719" i="22"/>
  <c r="R2720" i="22"/>
  <c r="R2721" i="22"/>
  <c r="R2722" i="22"/>
  <c r="R2723" i="22"/>
  <c r="R2724" i="22"/>
  <c r="R2725" i="22"/>
  <c r="R2726" i="22"/>
  <c r="R2727" i="22"/>
  <c r="R2728" i="22"/>
  <c r="R2729" i="22"/>
  <c r="R2730" i="22"/>
  <c r="R2731" i="22"/>
  <c r="R2732" i="22"/>
  <c r="R2733" i="22"/>
  <c r="R2734" i="22"/>
  <c r="R2735" i="22"/>
  <c r="R2736" i="22"/>
  <c r="R2737" i="22"/>
  <c r="R2738" i="22"/>
  <c r="R2739" i="22"/>
  <c r="R2740" i="22"/>
  <c r="R2741" i="22"/>
  <c r="R2742" i="22"/>
  <c r="R2743" i="22"/>
  <c r="R2744" i="22"/>
  <c r="R2745" i="22"/>
  <c r="R2746" i="22"/>
  <c r="R2747" i="22"/>
  <c r="R2748" i="22"/>
  <c r="R2749" i="22"/>
  <c r="R2750" i="22"/>
  <c r="R2751" i="22"/>
  <c r="R2752" i="22"/>
  <c r="R2753" i="22"/>
  <c r="R2754" i="22"/>
  <c r="R2755" i="22"/>
  <c r="R2756" i="22"/>
  <c r="R2757" i="22"/>
  <c r="R2758" i="22"/>
  <c r="R2759" i="22"/>
  <c r="R2760" i="22"/>
  <c r="R2761" i="22"/>
  <c r="R2762" i="22"/>
  <c r="R2763" i="22"/>
  <c r="R2764" i="22"/>
  <c r="R2765" i="22"/>
  <c r="R2766" i="22"/>
  <c r="R2767" i="22"/>
  <c r="R2768" i="22"/>
  <c r="R2769" i="22"/>
  <c r="R2770" i="22"/>
  <c r="R2771" i="22"/>
  <c r="R2772" i="22"/>
  <c r="R2773" i="22"/>
  <c r="R2774" i="22"/>
  <c r="R2775" i="22"/>
  <c r="R2776" i="22"/>
  <c r="R2777" i="22"/>
  <c r="R2778" i="22"/>
  <c r="R2779" i="22"/>
  <c r="R2780" i="22"/>
  <c r="R2781" i="22"/>
  <c r="R2782" i="22"/>
  <c r="R2783" i="22"/>
  <c r="R2784" i="22"/>
  <c r="R2785" i="22"/>
  <c r="R2786" i="22"/>
  <c r="R2787" i="22"/>
  <c r="R2788" i="22"/>
  <c r="R2789" i="22"/>
  <c r="R2790" i="22"/>
  <c r="R2791" i="22"/>
  <c r="R2792" i="22"/>
  <c r="R2793" i="22"/>
  <c r="R2794" i="22"/>
  <c r="R2795" i="22"/>
  <c r="R2796" i="22"/>
  <c r="R2797" i="22"/>
  <c r="R2798" i="22"/>
  <c r="R2799" i="22"/>
  <c r="R2800" i="22"/>
  <c r="R2801" i="22"/>
  <c r="R2802" i="22"/>
  <c r="R2803" i="22"/>
  <c r="R2804" i="22"/>
  <c r="R2805" i="22"/>
  <c r="R2806" i="22"/>
  <c r="R2807" i="22"/>
  <c r="R2808" i="22"/>
  <c r="R2809" i="22"/>
  <c r="R2810" i="22"/>
  <c r="R2811" i="22"/>
  <c r="R2812" i="22"/>
  <c r="R2813" i="22"/>
  <c r="R2814" i="22"/>
  <c r="R2815" i="22"/>
  <c r="R2816" i="22"/>
  <c r="R2817" i="22"/>
  <c r="R2818" i="22"/>
  <c r="R2819" i="22"/>
  <c r="R2820" i="22"/>
  <c r="R2821" i="22"/>
  <c r="R2822" i="22"/>
  <c r="R2823" i="22"/>
  <c r="R2824" i="22"/>
  <c r="R2825" i="22"/>
  <c r="R2826" i="22"/>
  <c r="R2827" i="22"/>
  <c r="R2828" i="22"/>
  <c r="R2829" i="22"/>
  <c r="R2830" i="22"/>
  <c r="R2831" i="22"/>
  <c r="R2832" i="22"/>
  <c r="R2833" i="22"/>
  <c r="R2834" i="22"/>
  <c r="R2835" i="22"/>
  <c r="R2836" i="22"/>
  <c r="R2837" i="22"/>
  <c r="R2838" i="22"/>
  <c r="R2839" i="22"/>
  <c r="R2840" i="22"/>
  <c r="R2841" i="22"/>
  <c r="R2842" i="22"/>
  <c r="R2843" i="22"/>
  <c r="R2844" i="22"/>
  <c r="R2845" i="22"/>
  <c r="R2846" i="22"/>
  <c r="R2847" i="22"/>
  <c r="R2848" i="22"/>
  <c r="R2849" i="22"/>
  <c r="R2850" i="22"/>
  <c r="R2851" i="22"/>
  <c r="R2852" i="22"/>
  <c r="R2853" i="22"/>
  <c r="R2854" i="22"/>
  <c r="R2855" i="22"/>
  <c r="R2856" i="22"/>
  <c r="R2857" i="22"/>
  <c r="R2858" i="22"/>
  <c r="R2859" i="22"/>
  <c r="R2860" i="22"/>
  <c r="R2861" i="22"/>
  <c r="R2862" i="22"/>
  <c r="R2863" i="22"/>
  <c r="R2864" i="22"/>
  <c r="R2865" i="22"/>
  <c r="R2866" i="22"/>
  <c r="R2867" i="22"/>
  <c r="R2868" i="22"/>
  <c r="R2869" i="22"/>
  <c r="R2870" i="22"/>
  <c r="R2871" i="22"/>
  <c r="R2872" i="22"/>
  <c r="R2873" i="22"/>
  <c r="R2874" i="22"/>
  <c r="R2875" i="22"/>
  <c r="R2876" i="22"/>
  <c r="R2877" i="22"/>
  <c r="R2878" i="22"/>
  <c r="R2879" i="22"/>
  <c r="R2880" i="22"/>
  <c r="R2881" i="22"/>
  <c r="R2882" i="22"/>
  <c r="R2883" i="22"/>
  <c r="R2884" i="22"/>
  <c r="R2885" i="22"/>
  <c r="R2886" i="22"/>
  <c r="R2887" i="22"/>
  <c r="R2888" i="22"/>
  <c r="R2889" i="22"/>
  <c r="R2890" i="22"/>
  <c r="R2891" i="22"/>
  <c r="R2892" i="22"/>
  <c r="R2893" i="22"/>
  <c r="R2894" i="22"/>
  <c r="R2895" i="22"/>
  <c r="R2896" i="22"/>
  <c r="R2897" i="22"/>
  <c r="R2898" i="22"/>
  <c r="R2899" i="22"/>
  <c r="R2900" i="22"/>
  <c r="R2901" i="22"/>
  <c r="R2902" i="22"/>
  <c r="R2903" i="22"/>
  <c r="R2904" i="22"/>
  <c r="R2905" i="22"/>
  <c r="R2906" i="22"/>
  <c r="R2907" i="22"/>
  <c r="R2908" i="22"/>
  <c r="R2909" i="22"/>
  <c r="R2910" i="22"/>
  <c r="R2911" i="22"/>
  <c r="R2912" i="22"/>
  <c r="R2913" i="22"/>
  <c r="R2914" i="22"/>
  <c r="R2915" i="22"/>
  <c r="R2916" i="22"/>
  <c r="R2917" i="22"/>
  <c r="R2918" i="22"/>
  <c r="R2919" i="22"/>
  <c r="R2920" i="22"/>
  <c r="R2921" i="22"/>
  <c r="R2922" i="22"/>
  <c r="R2923" i="22"/>
  <c r="R2924" i="22"/>
  <c r="R2925" i="22"/>
  <c r="R2926" i="22"/>
  <c r="R2927" i="22"/>
  <c r="R2928" i="22"/>
  <c r="R2929" i="22"/>
  <c r="R2930" i="22"/>
  <c r="R2931" i="22"/>
  <c r="R2932" i="22"/>
  <c r="R2933" i="22"/>
  <c r="R2934" i="22"/>
  <c r="R2935" i="22"/>
  <c r="R2936" i="22"/>
  <c r="R2937" i="22"/>
  <c r="R2938" i="22"/>
  <c r="R2939" i="22"/>
  <c r="R2940" i="22"/>
  <c r="R2941" i="22"/>
  <c r="R2942" i="22"/>
  <c r="R2943" i="22"/>
  <c r="R2944" i="22"/>
  <c r="R2945" i="22"/>
  <c r="R2946" i="22"/>
  <c r="R2947" i="22"/>
  <c r="R2948" i="22"/>
  <c r="R2949" i="22"/>
  <c r="R2950" i="22"/>
  <c r="R2951" i="22"/>
  <c r="R2952" i="22"/>
  <c r="R2953" i="22"/>
  <c r="R2954" i="22"/>
  <c r="R2955" i="22"/>
  <c r="R2956" i="22"/>
  <c r="R2957" i="22"/>
  <c r="R2958" i="22"/>
  <c r="R2959" i="22"/>
  <c r="R2960" i="22"/>
  <c r="R2961" i="22"/>
  <c r="R2962" i="22"/>
  <c r="R2963" i="22"/>
  <c r="R2964" i="22"/>
  <c r="R2965" i="22"/>
  <c r="R2966" i="22"/>
  <c r="R2967" i="22"/>
  <c r="R2968" i="22"/>
  <c r="R2969" i="22"/>
  <c r="R2970" i="22"/>
  <c r="R2971" i="22"/>
  <c r="R2972" i="22"/>
  <c r="R2973" i="22"/>
  <c r="R2974" i="22"/>
  <c r="R2975" i="22"/>
  <c r="R2976" i="22"/>
  <c r="R2977" i="22"/>
  <c r="R2978" i="22"/>
  <c r="R2979" i="22"/>
  <c r="R2980" i="22"/>
  <c r="R2981" i="22"/>
  <c r="R2982" i="22"/>
  <c r="R2983" i="22"/>
  <c r="R2984" i="22"/>
  <c r="R2985" i="22"/>
  <c r="R2986" i="22"/>
  <c r="R2987" i="22"/>
  <c r="R2988" i="22"/>
  <c r="R2989" i="22"/>
  <c r="R2990" i="22"/>
  <c r="R2991" i="22"/>
  <c r="R2992" i="22"/>
  <c r="R2993" i="22"/>
  <c r="R2994" i="22"/>
  <c r="R2995" i="22"/>
  <c r="R2996" i="22"/>
  <c r="R2997" i="22"/>
  <c r="R2998" i="22"/>
  <c r="R2999" i="22"/>
  <c r="R3000" i="22"/>
  <c r="R3001" i="22"/>
  <c r="R3002" i="22"/>
  <c r="R3003" i="22"/>
  <c r="R3004" i="22"/>
  <c r="R3005" i="22"/>
  <c r="R3006" i="22"/>
  <c r="R3007" i="22"/>
  <c r="R3008" i="22"/>
  <c r="R3009" i="22"/>
  <c r="R3010" i="22"/>
  <c r="R3011" i="22"/>
  <c r="R3012" i="22"/>
  <c r="R3013" i="22"/>
  <c r="R3014" i="22"/>
  <c r="R3015" i="22"/>
  <c r="R3016" i="22"/>
  <c r="R3017" i="22"/>
  <c r="R3018" i="22"/>
  <c r="R3019" i="22"/>
  <c r="R3020" i="22"/>
  <c r="R3021" i="22"/>
  <c r="R3022" i="22"/>
  <c r="R3023" i="22"/>
  <c r="R3024" i="22"/>
  <c r="R3025" i="22"/>
  <c r="R3026" i="22"/>
  <c r="R3027" i="22"/>
  <c r="R3028" i="22"/>
  <c r="R3029" i="22"/>
  <c r="R3030" i="22"/>
  <c r="R3031" i="22"/>
  <c r="R3032" i="22"/>
  <c r="R3033" i="22"/>
  <c r="R3034" i="22"/>
  <c r="R3035" i="22"/>
  <c r="R3036" i="22"/>
  <c r="R3037" i="22"/>
  <c r="R3038" i="22"/>
  <c r="R3039" i="22"/>
  <c r="R3040" i="22"/>
  <c r="R3041" i="22"/>
  <c r="R3042" i="22"/>
  <c r="R3043" i="22"/>
  <c r="R3044" i="22"/>
  <c r="R3045" i="22"/>
  <c r="R3046" i="22"/>
  <c r="R3047" i="22"/>
  <c r="R3048" i="22"/>
  <c r="R3049" i="22"/>
  <c r="R3050" i="22"/>
  <c r="R3051" i="22"/>
  <c r="R3052" i="22"/>
  <c r="R3053" i="22"/>
  <c r="R3054" i="22"/>
  <c r="R3055" i="22"/>
  <c r="R3056" i="22"/>
  <c r="R3057" i="22"/>
  <c r="R3058" i="22"/>
  <c r="R3059" i="22"/>
  <c r="R3060" i="22"/>
  <c r="R3061" i="22"/>
  <c r="R3062" i="22"/>
  <c r="R3063" i="22"/>
  <c r="R3064" i="22"/>
  <c r="R3065" i="22"/>
  <c r="R3066" i="22"/>
  <c r="R3067" i="22"/>
  <c r="R3068" i="22"/>
  <c r="R3069" i="22"/>
  <c r="R3070" i="22"/>
  <c r="R3071" i="22"/>
  <c r="R3072" i="22"/>
  <c r="R3073" i="22"/>
  <c r="R3074" i="22"/>
  <c r="R3075" i="22"/>
  <c r="R3076" i="22"/>
  <c r="R3077" i="22"/>
  <c r="R3078" i="22"/>
  <c r="R3079" i="22"/>
  <c r="R3080" i="22"/>
  <c r="R3081" i="22"/>
  <c r="R3082" i="22"/>
  <c r="R3083" i="22"/>
  <c r="R3084" i="22"/>
  <c r="R3085" i="22"/>
  <c r="R3086" i="22"/>
  <c r="R3087" i="22"/>
  <c r="R3088" i="22"/>
  <c r="R3089" i="22"/>
  <c r="R3090" i="22"/>
  <c r="R3091" i="22"/>
  <c r="R3092" i="22"/>
  <c r="R3093" i="22"/>
  <c r="R3094" i="22"/>
  <c r="R3095" i="22"/>
  <c r="R3096" i="22"/>
  <c r="R3097" i="22"/>
  <c r="R3098" i="22"/>
  <c r="R3099" i="22"/>
  <c r="R3100" i="22"/>
  <c r="R3101" i="22"/>
  <c r="R3102" i="22"/>
  <c r="R3103" i="22"/>
  <c r="R3104" i="22"/>
  <c r="R3105" i="22"/>
  <c r="R3106" i="22"/>
  <c r="R3107" i="22"/>
  <c r="R3108" i="22"/>
  <c r="R3109" i="22"/>
  <c r="R3110" i="22"/>
  <c r="R3111" i="22"/>
  <c r="R3112" i="22"/>
  <c r="R3113" i="22"/>
  <c r="R3114" i="22"/>
  <c r="R3115" i="22"/>
  <c r="R3116" i="22"/>
  <c r="R3117" i="22"/>
  <c r="R3118" i="22"/>
  <c r="R3119" i="22"/>
  <c r="R3120" i="22"/>
  <c r="R3121" i="22"/>
  <c r="R3122" i="22"/>
  <c r="R3123" i="22"/>
  <c r="R3124" i="22"/>
  <c r="R3125" i="22"/>
  <c r="R3126" i="22"/>
  <c r="R3127" i="22"/>
  <c r="R3128" i="22"/>
  <c r="R3129" i="22"/>
  <c r="R3130" i="22"/>
  <c r="R3131" i="22"/>
  <c r="R3132" i="22"/>
  <c r="R3133" i="22"/>
  <c r="R3134" i="22"/>
  <c r="R3135" i="22"/>
  <c r="R3136" i="22"/>
  <c r="R3137" i="22"/>
  <c r="R3138" i="22"/>
  <c r="R3139" i="22"/>
  <c r="R3140" i="22"/>
  <c r="R3141" i="22"/>
  <c r="R3142" i="22"/>
  <c r="R3143" i="22"/>
  <c r="R3144" i="22"/>
  <c r="R3145" i="22"/>
  <c r="R3146" i="22"/>
  <c r="R3147" i="22"/>
  <c r="R3148" i="22"/>
  <c r="R3149" i="22"/>
  <c r="R3150" i="22"/>
  <c r="R3151" i="22"/>
  <c r="R3152" i="22"/>
  <c r="R3153" i="22"/>
  <c r="R3154" i="22"/>
  <c r="R3155" i="22"/>
  <c r="R3156" i="22"/>
  <c r="R3157" i="22"/>
  <c r="R3158" i="22"/>
  <c r="R3159" i="22"/>
  <c r="R3160" i="22"/>
  <c r="R3161" i="22"/>
  <c r="R3162" i="22"/>
  <c r="R3163" i="22"/>
  <c r="R3164" i="22"/>
  <c r="R3165" i="22"/>
  <c r="R3166" i="22"/>
  <c r="R3167" i="22"/>
  <c r="R3168" i="22"/>
  <c r="R3169" i="22"/>
  <c r="R3170" i="22"/>
  <c r="R3171" i="22"/>
  <c r="R3172" i="22"/>
  <c r="R3173" i="22"/>
  <c r="R3174" i="22"/>
  <c r="R3175" i="22"/>
  <c r="R3176" i="22"/>
  <c r="R3177" i="22"/>
  <c r="R3178" i="22"/>
  <c r="R3179" i="22"/>
  <c r="R3180" i="22"/>
  <c r="R3181" i="22"/>
  <c r="R3182" i="22"/>
  <c r="R3183" i="22"/>
  <c r="R3184" i="22"/>
  <c r="R3185" i="22"/>
  <c r="R3186" i="22"/>
  <c r="R3187" i="22"/>
  <c r="R3188" i="22"/>
  <c r="R3189" i="22"/>
  <c r="R3190" i="22"/>
  <c r="R3191" i="22"/>
  <c r="R3192" i="22"/>
  <c r="R3193" i="22"/>
  <c r="R3194" i="22"/>
  <c r="R3195" i="22"/>
  <c r="R3196" i="22"/>
  <c r="R3197" i="22"/>
  <c r="R3198" i="22"/>
  <c r="R3199" i="22"/>
  <c r="R3200" i="22"/>
  <c r="R3201" i="22"/>
  <c r="R3202" i="22"/>
  <c r="R3203" i="22"/>
  <c r="R3204" i="22"/>
  <c r="R3205" i="22"/>
  <c r="R3206" i="22"/>
  <c r="R3207" i="22"/>
  <c r="R3208" i="22"/>
  <c r="R3209" i="22"/>
  <c r="R3210" i="22"/>
  <c r="R3211" i="22"/>
  <c r="R3212" i="22"/>
  <c r="R3213" i="22"/>
  <c r="R3214" i="22"/>
  <c r="R3215" i="22"/>
  <c r="R3216" i="22"/>
  <c r="R3217" i="22"/>
  <c r="R3218" i="22"/>
  <c r="R3219" i="22"/>
  <c r="R3220" i="22"/>
  <c r="R3221" i="22"/>
  <c r="R3222" i="22"/>
  <c r="R3223" i="22"/>
  <c r="R3224" i="22"/>
  <c r="R3225" i="22"/>
  <c r="R3226" i="22"/>
  <c r="R3227" i="22"/>
  <c r="R3228" i="22"/>
  <c r="R3229" i="22"/>
  <c r="R3230" i="22"/>
  <c r="R3231" i="22"/>
  <c r="R3232" i="22"/>
  <c r="R3233" i="22"/>
  <c r="R3234" i="22"/>
  <c r="R3235" i="22"/>
  <c r="R3236" i="22"/>
  <c r="R3237" i="22"/>
  <c r="R3238" i="22"/>
  <c r="R3239" i="22"/>
  <c r="R3240" i="22"/>
  <c r="R3241" i="22"/>
  <c r="R3242" i="22"/>
  <c r="R3243" i="22"/>
  <c r="R3244" i="22"/>
  <c r="R3245" i="22"/>
  <c r="R3246" i="22"/>
  <c r="R3247" i="22"/>
  <c r="R3248" i="22"/>
  <c r="R3249" i="22"/>
  <c r="R3250" i="22"/>
  <c r="R3251" i="22"/>
  <c r="R3252" i="22"/>
  <c r="R3253" i="22"/>
  <c r="R3254" i="22"/>
  <c r="R3255" i="22"/>
  <c r="R3256" i="22"/>
  <c r="R3257" i="22"/>
  <c r="R3258" i="22"/>
  <c r="R3259" i="22"/>
  <c r="R3260" i="22"/>
  <c r="R3261" i="22"/>
  <c r="R3262" i="22"/>
  <c r="R3263" i="22"/>
  <c r="R3264" i="22"/>
  <c r="R3265" i="22"/>
  <c r="R3266" i="22"/>
  <c r="R3267" i="22"/>
  <c r="R3268" i="22"/>
  <c r="R3269" i="22"/>
  <c r="R3270" i="22"/>
  <c r="R3271" i="22"/>
  <c r="R3272" i="22"/>
  <c r="R3273" i="22"/>
  <c r="R3274" i="22"/>
  <c r="R3275" i="22"/>
  <c r="R3276" i="22"/>
  <c r="R3277" i="22"/>
  <c r="R3278" i="22"/>
  <c r="R3279" i="22"/>
  <c r="R3280" i="22"/>
  <c r="R3281" i="22"/>
  <c r="R3282" i="22"/>
  <c r="R3283" i="22"/>
  <c r="R3284" i="22"/>
  <c r="R3285" i="22"/>
  <c r="R3286" i="22"/>
  <c r="R3287" i="22"/>
  <c r="R3288" i="22"/>
  <c r="R3289" i="22"/>
  <c r="R3290" i="22"/>
  <c r="R3291" i="22"/>
  <c r="R3292" i="22"/>
  <c r="R3293" i="22"/>
  <c r="R3294" i="22"/>
  <c r="R3295" i="22"/>
  <c r="R3296" i="22"/>
  <c r="R3297" i="22"/>
  <c r="R3298" i="22"/>
  <c r="R3299" i="22"/>
  <c r="R3300" i="22"/>
  <c r="R3301" i="22"/>
  <c r="R3302" i="22"/>
  <c r="R3303" i="22"/>
  <c r="R3304" i="22"/>
  <c r="R3305" i="22"/>
  <c r="R3306" i="22"/>
  <c r="R3307" i="22"/>
  <c r="R3308" i="22"/>
  <c r="R3309" i="22"/>
  <c r="R3310" i="22"/>
  <c r="R3311" i="22"/>
  <c r="R3312" i="22"/>
  <c r="R3313" i="22"/>
  <c r="R3314" i="22"/>
  <c r="R3315" i="22"/>
  <c r="R3316" i="22"/>
  <c r="R3317" i="22"/>
  <c r="R3318" i="22"/>
  <c r="R3319" i="22"/>
  <c r="R3320" i="22"/>
  <c r="R3321" i="22"/>
  <c r="R3322" i="22"/>
  <c r="R3323" i="22"/>
  <c r="R3324" i="22"/>
  <c r="R3325" i="22"/>
  <c r="R3326" i="22"/>
  <c r="R3327" i="22"/>
  <c r="R3328" i="22"/>
  <c r="R3329" i="22"/>
  <c r="R3330" i="22"/>
  <c r="R3331" i="22"/>
  <c r="R3332" i="22"/>
  <c r="R3333" i="22"/>
  <c r="R3334" i="22"/>
  <c r="R3335" i="22"/>
  <c r="R3336" i="22"/>
  <c r="R3337" i="22"/>
  <c r="R3338" i="22"/>
  <c r="R3339" i="22"/>
  <c r="R3340" i="22"/>
  <c r="R3341" i="22"/>
  <c r="R3342" i="22"/>
  <c r="R3343" i="22"/>
  <c r="R3344" i="22"/>
  <c r="R3345" i="22"/>
  <c r="R3346" i="22"/>
  <c r="R3347" i="22"/>
  <c r="R3348" i="22"/>
  <c r="R3349" i="22"/>
  <c r="R3350" i="22"/>
  <c r="R3351" i="22"/>
  <c r="R3352" i="22"/>
  <c r="R3353" i="22"/>
  <c r="R3354" i="22"/>
  <c r="R3355" i="22"/>
  <c r="R3356" i="22"/>
  <c r="R3357" i="22"/>
  <c r="R3358" i="22"/>
  <c r="R3359" i="22"/>
  <c r="R3360" i="22"/>
  <c r="R3361" i="22"/>
  <c r="R3362" i="22"/>
  <c r="R3363" i="22"/>
  <c r="R3364" i="22"/>
  <c r="R3365" i="22"/>
  <c r="R3366" i="22"/>
  <c r="R3367" i="22"/>
  <c r="R3368" i="22"/>
  <c r="R3369" i="22"/>
  <c r="R3370" i="22"/>
  <c r="R3371" i="22"/>
  <c r="R3372" i="22"/>
  <c r="R3373" i="22"/>
  <c r="R3374" i="22"/>
  <c r="R3375" i="22"/>
  <c r="R3376" i="22"/>
  <c r="R3377" i="22"/>
  <c r="R3378" i="22"/>
  <c r="R3379" i="22"/>
  <c r="R3380" i="22"/>
  <c r="R3381" i="22"/>
  <c r="R3382" i="22"/>
  <c r="R3383" i="22"/>
  <c r="R3384" i="22"/>
  <c r="R3385" i="22"/>
  <c r="R3386" i="22"/>
  <c r="R3387" i="22"/>
  <c r="R3388" i="22"/>
  <c r="R3389" i="22"/>
  <c r="R3390" i="22"/>
  <c r="R3391" i="22"/>
  <c r="R3392" i="22"/>
  <c r="R3393" i="22"/>
  <c r="R3394" i="22"/>
  <c r="R3395" i="22"/>
  <c r="R3396" i="22"/>
  <c r="R3397" i="22"/>
  <c r="R3398" i="22"/>
  <c r="R3399" i="22"/>
  <c r="R3400" i="22"/>
  <c r="R3401" i="22"/>
  <c r="R3402" i="22"/>
  <c r="R3403" i="22"/>
  <c r="R3404" i="22"/>
  <c r="R3405" i="22"/>
  <c r="R3406" i="22"/>
  <c r="R3407" i="22"/>
  <c r="R3408" i="22"/>
  <c r="R3409" i="22"/>
  <c r="R3410" i="22"/>
  <c r="R3411" i="22"/>
  <c r="R3412" i="22"/>
  <c r="R3413" i="22"/>
  <c r="R3414" i="22"/>
  <c r="R3415" i="22"/>
  <c r="R3416" i="22"/>
  <c r="R3417" i="22"/>
  <c r="R3418" i="22"/>
  <c r="R3419" i="22"/>
  <c r="R3420" i="22"/>
  <c r="R3421" i="22"/>
  <c r="R3422" i="22"/>
  <c r="R3423" i="22"/>
  <c r="R3424" i="22"/>
  <c r="R3425" i="22"/>
  <c r="R3426" i="22"/>
  <c r="R3427" i="22"/>
  <c r="R3428" i="22"/>
  <c r="R3429" i="22"/>
  <c r="R3430" i="22"/>
  <c r="R3431" i="22"/>
  <c r="R3432" i="22"/>
  <c r="R3433" i="22"/>
  <c r="R3434" i="22"/>
  <c r="R3435" i="22"/>
  <c r="R3436" i="22"/>
  <c r="R3437" i="22"/>
  <c r="R3438" i="22"/>
  <c r="R3439" i="22"/>
  <c r="R3440" i="22"/>
  <c r="R3441" i="22"/>
  <c r="R3442" i="22"/>
  <c r="R3443" i="22"/>
  <c r="R3444" i="22"/>
  <c r="R3445" i="22"/>
  <c r="R3446" i="22"/>
  <c r="R3447" i="22"/>
  <c r="R3448" i="22"/>
  <c r="R3449" i="22"/>
  <c r="R3450" i="22"/>
  <c r="R3451" i="22"/>
  <c r="R3452" i="22"/>
  <c r="R3453" i="22"/>
  <c r="R3454" i="22"/>
  <c r="R3455" i="22"/>
  <c r="R3456" i="22"/>
  <c r="R3457" i="22"/>
  <c r="R3458" i="22"/>
  <c r="R3459" i="22"/>
  <c r="R3460" i="22"/>
  <c r="R3461" i="22"/>
  <c r="R3462" i="22"/>
  <c r="R3463" i="22"/>
  <c r="R3464" i="22"/>
  <c r="R3465" i="22"/>
  <c r="R3466" i="22"/>
  <c r="R3467" i="22"/>
  <c r="R3468" i="22"/>
  <c r="R3469" i="22"/>
  <c r="R3470" i="22"/>
  <c r="R3471" i="22"/>
  <c r="R3472" i="22"/>
  <c r="R3473" i="22"/>
  <c r="R3474" i="22"/>
  <c r="R3475" i="22"/>
  <c r="R3476" i="22"/>
  <c r="R3477" i="22"/>
  <c r="R3478" i="22"/>
  <c r="R3479" i="22"/>
  <c r="R3480" i="22"/>
  <c r="R3481" i="22"/>
  <c r="R3482" i="22"/>
  <c r="R3483" i="22"/>
  <c r="R3484" i="22"/>
  <c r="R3485" i="22"/>
  <c r="R3486" i="22"/>
  <c r="R3487" i="22"/>
  <c r="R3488" i="22"/>
  <c r="R3489" i="22"/>
  <c r="R3490" i="22"/>
  <c r="R3491" i="22"/>
  <c r="R3492" i="22"/>
  <c r="R3493" i="22"/>
  <c r="R3494" i="22"/>
  <c r="R3495" i="22"/>
  <c r="R3496" i="22"/>
  <c r="R3497" i="22"/>
  <c r="R3498" i="22"/>
  <c r="R3499" i="22"/>
  <c r="R3500" i="22"/>
  <c r="R3501" i="22"/>
  <c r="R3502" i="22"/>
  <c r="R3503" i="22"/>
  <c r="R3504" i="22"/>
  <c r="R3505" i="22"/>
  <c r="R3506" i="22"/>
  <c r="R3507" i="22"/>
  <c r="R3508" i="22"/>
  <c r="R3509" i="22"/>
  <c r="R3510" i="22"/>
  <c r="R3511" i="22"/>
  <c r="R3512" i="22"/>
  <c r="R3513" i="22"/>
  <c r="R3514" i="22"/>
  <c r="R3515" i="22"/>
  <c r="R3516" i="22"/>
  <c r="R3517" i="22"/>
  <c r="R3518" i="22"/>
  <c r="R3519" i="22"/>
  <c r="R3520" i="22"/>
  <c r="R3521" i="22"/>
  <c r="R3522" i="22"/>
  <c r="R3523" i="22"/>
  <c r="R3524" i="22"/>
  <c r="R3525" i="22"/>
  <c r="R3526" i="22"/>
  <c r="R3527" i="22"/>
  <c r="R3528" i="22"/>
  <c r="R3529" i="22"/>
  <c r="R3530" i="22"/>
  <c r="R3531" i="22"/>
  <c r="R3532" i="22"/>
  <c r="R3533" i="22"/>
  <c r="R3534" i="22"/>
  <c r="R3535" i="22"/>
  <c r="R3536" i="22"/>
  <c r="R3537" i="22"/>
  <c r="R3538" i="22"/>
  <c r="R3539" i="22"/>
  <c r="R3540" i="22"/>
  <c r="R3541" i="22"/>
  <c r="R3542" i="22"/>
  <c r="R3543" i="22"/>
  <c r="R3544" i="22"/>
  <c r="R3545" i="22"/>
  <c r="R3546" i="22"/>
  <c r="R3547" i="22"/>
  <c r="R3548" i="22"/>
  <c r="R3549" i="22"/>
  <c r="R3550" i="22"/>
  <c r="R3551" i="22"/>
  <c r="R3552" i="22"/>
  <c r="R3553" i="22"/>
  <c r="R3554" i="22"/>
  <c r="R3555" i="22"/>
  <c r="R3556" i="22"/>
  <c r="R3557" i="22"/>
  <c r="R3558" i="22"/>
  <c r="R3559" i="22"/>
  <c r="R3560" i="22"/>
  <c r="R3561" i="22"/>
  <c r="R3562" i="22"/>
  <c r="R3563" i="22"/>
  <c r="R3564" i="22"/>
  <c r="R3565" i="22"/>
  <c r="R3566" i="22"/>
  <c r="R3567" i="22"/>
  <c r="R3568" i="22"/>
  <c r="R3569" i="22"/>
  <c r="R3570" i="22"/>
  <c r="R3571" i="22"/>
  <c r="R3572" i="22"/>
  <c r="R3573" i="22"/>
  <c r="R3574" i="22"/>
  <c r="R3575" i="22"/>
  <c r="R3576" i="22"/>
  <c r="R3577" i="22"/>
  <c r="R3578" i="22"/>
  <c r="R3579" i="22"/>
  <c r="R3580" i="22"/>
  <c r="R3581" i="22"/>
  <c r="R3582" i="22"/>
  <c r="R3583" i="22"/>
  <c r="R3584" i="22"/>
  <c r="R3585" i="22"/>
  <c r="R3586" i="22"/>
  <c r="R3587" i="22"/>
  <c r="R3588" i="22"/>
  <c r="R3589" i="22"/>
  <c r="R3590" i="22"/>
  <c r="R3591" i="22"/>
  <c r="R3592" i="22"/>
  <c r="R3593" i="22"/>
  <c r="R3594" i="22"/>
  <c r="R3595" i="22"/>
  <c r="R3596" i="22"/>
  <c r="R3597" i="22"/>
  <c r="R3598" i="22"/>
  <c r="R3599" i="22"/>
  <c r="R3600" i="22"/>
  <c r="R3601" i="22"/>
  <c r="R3602" i="22"/>
  <c r="R3603" i="22"/>
  <c r="R3604" i="22"/>
  <c r="R3605" i="22"/>
  <c r="R3606" i="22"/>
  <c r="R3607" i="22"/>
  <c r="R3608" i="22"/>
  <c r="R3609" i="22"/>
  <c r="R3610" i="22"/>
  <c r="R3611" i="22"/>
  <c r="R3612" i="22"/>
  <c r="R3613" i="22"/>
  <c r="R3614" i="22"/>
  <c r="R3615" i="22"/>
  <c r="R3616" i="22"/>
  <c r="R3617" i="22"/>
  <c r="R3618" i="22"/>
  <c r="R3619" i="22"/>
  <c r="R3620" i="22"/>
  <c r="R3621" i="22"/>
  <c r="R3622" i="22"/>
  <c r="R3623" i="22"/>
  <c r="R3624" i="22"/>
  <c r="R3625" i="22"/>
  <c r="R3626" i="22"/>
  <c r="R3627" i="22"/>
  <c r="R3628" i="22"/>
  <c r="R3629" i="22"/>
  <c r="R3630" i="22"/>
  <c r="R3631" i="22"/>
  <c r="R3632" i="22"/>
  <c r="R3633" i="22"/>
  <c r="R3634" i="22"/>
  <c r="R3635" i="22"/>
  <c r="R3636" i="22"/>
  <c r="R3637" i="22"/>
  <c r="R3638" i="22"/>
  <c r="R3639" i="22"/>
  <c r="R3640" i="22"/>
  <c r="R3641" i="22"/>
  <c r="R3642" i="22"/>
  <c r="R3643" i="22"/>
  <c r="R3644" i="22"/>
  <c r="R3645" i="22"/>
  <c r="R3646" i="22"/>
  <c r="R3647" i="22"/>
  <c r="R3648" i="22"/>
  <c r="R3649" i="22"/>
  <c r="R3650" i="22"/>
  <c r="R3651" i="22"/>
  <c r="R3652" i="22"/>
  <c r="R3653" i="22"/>
  <c r="R3654" i="22"/>
  <c r="R3655" i="22"/>
  <c r="R3656" i="22"/>
  <c r="R3657" i="22"/>
  <c r="R3658" i="22"/>
  <c r="R3659" i="22"/>
  <c r="R3660" i="22"/>
  <c r="R3661" i="22"/>
  <c r="R3662" i="22"/>
  <c r="R3663" i="22"/>
  <c r="R3664" i="22"/>
  <c r="R3665" i="22"/>
  <c r="R3666" i="22"/>
  <c r="R3667" i="22"/>
  <c r="R3668" i="22"/>
  <c r="R3669" i="22"/>
  <c r="R3670" i="22"/>
  <c r="R3671" i="22"/>
  <c r="R3672" i="22"/>
  <c r="R3673" i="22"/>
  <c r="R3674" i="22"/>
  <c r="R3675" i="22"/>
  <c r="R3676" i="22"/>
  <c r="R3677" i="22"/>
  <c r="R3678" i="22"/>
  <c r="R3679" i="22"/>
  <c r="R3680" i="22"/>
  <c r="R3681" i="22"/>
  <c r="R3682" i="22"/>
  <c r="R3683" i="22"/>
  <c r="R3684" i="22"/>
  <c r="R3685" i="22"/>
  <c r="R3686" i="22"/>
  <c r="R3687" i="22"/>
  <c r="R3688" i="22"/>
  <c r="R3689" i="22"/>
  <c r="R3690" i="22"/>
  <c r="R3691" i="22"/>
  <c r="R3692" i="22"/>
  <c r="R3693" i="22"/>
  <c r="R3694" i="22"/>
  <c r="R3695" i="22"/>
  <c r="R3696" i="22"/>
  <c r="R3697" i="22"/>
  <c r="R3698" i="22"/>
  <c r="R3699" i="22"/>
  <c r="R3700" i="22"/>
  <c r="R3701" i="22"/>
  <c r="R3702" i="22"/>
  <c r="R3703" i="22"/>
  <c r="R3704" i="22"/>
  <c r="R3705" i="22"/>
  <c r="R3706" i="22"/>
  <c r="R3707" i="22"/>
  <c r="R3708" i="22"/>
  <c r="R3709" i="22"/>
  <c r="R3710" i="22"/>
  <c r="R3711" i="22"/>
  <c r="R3712" i="22"/>
  <c r="R3713" i="22"/>
  <c r="R3714" i="22"/>
  <c r="R3715" i="22"/>
  <c r="R3716" i="22"/>
  <c r="R3717" i="22"/>
  <c r="R3718" i="22"/>
  <c r="R3719" i="22"/>
  <c r="R3720" i="22"/>
  <c r="R3721" i="22"/>
  <c r="R3722" i="22"/>
  <c r="R3723" i="22"/>
  <c r="R3724" i="22"/>
  <c r="R3725" i="22"/>
  <c r="R3726" i="22"/>
  <c r="R3727" i="22"/>
  <c r="R3728" i="22"/>
  <c r="R3729" i="22"/>
  <c r="R3730" i="22"/>
  <c r="R3731" i="22"/>
  <c r="R3732" i="22"/>
  <c r="R3733" i="22"/>
  <c r="R3734" i="22"/>
  <c r="R3735" i="22"/>
  <c r="R3736" i="22"/>
  <c r="R3737" i="22"/>
  <c r="R3738" i="22"/>
  <c r="R3739" i="22"/>
  <c r="R3740" i="22"/>
  <c r="R3741" i="22"/>
  <c r="R3742" i="22"/>
  <c r="R3743" i="22"/>
  <c r="R3744" i="22"/>
  <c r="R3745" i="22"/>
  <c r="R3746" i="22"/>
  <c r="R3747" i="22"/>
  <c r="R3748" i="22"/>
  <c r="R3749" i="22"/>
  <c r="R3750" i="22"/>
  <c r="R3751" i="22"/>
  <c r="R3752" i="22"/>
  <c r="R3753" i="22"/>
  <c r="R3754" i="22"/>
  <c r="R3755" i="22"/>
  <c r="R3756" i="22"/>
  <c r="R3757" i="22"/>
  <c r="R3758" i="22"/>
  <c r="R3759" i="22"/>
  <c r="R3760" i="22"/>
  <c r="R3761" i="22"/>
  <c r="R3762" i="22"/>
  <c r="R3763" i="22"/>
  <c r="R3764" i="22"/>
  <c r="R3765" i="22"/>
  <c r="R3766" i="22"/>
  <c r="R3767" i="22"/>
  <c r="R3768" i="22"/>
  <c r="R3769" i="22"/>
  <c r="R3770" i="22"/>
  <c r="R3771" i="22"/>
  <c r="R3772" i="22"/>
  <c r="R3773" i="22"/>
  <c r="R3774" i="22"/>
  <c r="R3775" i="22"/>
  <c r="R3776" i="22"/>
  <c r="R3777" i="22"/>
  <c r="R3778" i="22"/>
  <c r="R3779" i="22"/>
  <c r="R3780" i="22"/>
  <c r="R3781" i="22"/>
  <c r="R3782" i="22"/>
  <c r="R3783" i="22"/>
  <c r="R3784" i="22"/>
  <c r="R3785" i="22"/>
  <c r="R3786" i="22"/>
  <c r="R3787" i="22"/>
  <c r="R3788" i="22"/>
  <c r="R3789" i="22"/>
  <c r="R3790" i="22"/>
  <c r="R3791" i="22"/>
  <c r="R3792" i="22"/>
  <c r="R3793" i="22"/>
  <c r="R3794" i="22"/>
  <c r="R3795" i="22"/>
  <c r="R3796" i="22"/>
  <c r="R3797" i="22"/>
  <c r="R3798" i="22"/>
  <c r="R3799" i="22"/>
  <c r="R3800" i="22"/>
  <c r="R3801" i="22"/>
  <c r="R3802" i="22"/>
  <c r="R3803" i="22"/>
  <c r="R3804" i="22"/>
  <c r="R3805" i="22"/>
  <c r="R3806" i="22"/>
  <c r="R3807" i="22"/>
  <c r="R3808" i="22"/>
  <c r="R3809" i="22"/>
  <c r="R3810" i="22"/>
  <c r="R3811" i="22"/>
  <c r="R3812" i="22"/>
  <c r="R3813" i="22"/>
  <c r="R3814" i="22"/>
  <c r="R3815" i="22"/>
  <c r="R3816" i="22"/>
  <c r="R3817" i="22"/>
  <c r="R3818" i="22"/>
  <c r="R3819" i="22"/>
  <c r="R3820" i="22"/>
  <c r="R3821" i="22"/>
  <c r="R3822" i="22"/>
  <c r="R3823" i="22"/>
  <c r="R3824" i="22"/>
  <c r="R3825" i="22"/>
  <c r="R3826" i="22"/>
  <c r="R3827" i="22"/>
  <c r="R3828" i="22"/>
  <c r="R3829" i="22"/>
  <c r="R3830" i="22"/>
  <c r="R3831" i="22"/>
  <c r="R3832" i="22"/>
  <c r="R3833" i="22"/>
  <c r="R3834" i="22"/>
  <c r="R3835" i="22"/>
  <c r="R3836" i="22"/>
  <c r="R3837" i="22"/>
  <c r="R3838" i="22"/>
  <c r="R3839" i="22"/>
  <c r="R3840" i="22"/>
  <c r="R3841" i="22"/>
  <c r="R3842" i="22"/>
  <c r="R3843" i="22"/>
  <c r="R3844" i="22"/>
  <c r="R3845" i="22"/>
  <c r="R3846" i="22"/>
  <c r="R3847" i="22"/>
  <c r="R3848" i="22"/>
  <c r="R3849" i="22"/>
  <c r="R3850" i="22"/>
  <c r="R3851" i="22"/>
  <c r="R3852" i="22"/>
  <c r="R3853" i="22"/>
  <c r="R3854" i="22"/>
  <c r="R3855" i="22"/>
  <c r="R3856" i="22"/>
  <c r="R3857" i="22"/>
  <c r="R3858" i="22"/>
  <c r="R3859" i="22"/>
  <c r="R3860" i="22"/>
  <c r="R3861" i="22"/>
  <c r="R3862" i="22"/>
  <c r="R3863" i="22"/>
  <c r="R3864" i="22"/>
  <c r="R3865" i="22"/>
  <c r="R3866" i="22"/>
  <c r="R3867" i="22"/>
  <c r="R3868" i="22"/>
  <c r="R3869" i="22"/>
  <c r="R3870" i="22"/>
  <c r="R3871" i="22"/>
  <c r="R3872" i="22"/>
  <c r="R3873" i="22"/>
  <c r="R3874" i="22"/>
  <c r="R3875" i="22"/>
  <c r="R3876" i="22"/>
  <c r="R3877" i="22"/>
  <c r="R3878" i="22"/>
  <c r="R3879" i="22"/>
  <c r="R3880" i="22"/>
  <c r="R3881" i="22"/>
  <c r="R3882" i="22"/>
  <c r="R3883" i="22"/>
  <c r="R3884" i="22"/>
  <c r="R3885" i="22"/>
  <c r="R3886" i="22"/>
  <c r="R3887" i="22"/>
  <c r="R3888" i="22"/>
  <c r="R3889" i="22"/>
  <c r="R3890" i="22"/>
  <c r="R3891" i="22"/>
  <c r="R3892" i="22"/>
  <c r="R3893" i="22"/>
  <c r="R3894" i="22"/>
  <c r="R3895" i="22"/>
  <c r="R3896" i="22"/>
  <c r="R3897" i="22"/>
  <c r="R3898" i="22"/>
  <c r="R3899" i="22"/>
  <c r="R3900" i="22"/>
  <c r="R3901" i="22"/>
  <c r="R3902" i="22"/>
  <c r="R3903" i="22"/>
  <c r="R3904" i="22"/>
  <c r="R3905" i="22"/>
  <c r="R3906" i="22"/>
  <c r="R3907" i="22"/>
  <c r="R3908" i="22"/>
  <c r="R3909" i="22"/>
  <c r="R3910" i="22"/>
  <c r="R3911" i="22"/>
  <c r="R3912" i="22"/>
  <c r="R3913" i="22"/>
  <c r="R3914" i="22"/>
  <c r="R3915" i="22"/>
  <c r="R3916" i="22"/>
  <c r="R3917" i="22"/>
  <c r="R3918" i="22"/>
  <c r="R3919" i="22"/>
  <c r="R3920" i="22"/>
  <c r="R3921" i="22"/>
  <c r="R3922" i="22"/>
  <c r="R3923" i="22"/>
  <c r="R3924" i="22"/>
  <c r="R3925" i="22"/>
  <c r="R3926" i="22"/>
  <c r="R3927" i="22"/>
  <c r="R3928" i="22"/>
  <c r="R3929" i="22"/>
  <c r="R3930" i="22"/>
  <c r="R3931" i="22"/>
  <c r="R3932" i="22"/>
  <c r="R3933" i="22"/>
  <c r="R3934" i="22"/>
  <c r="R3935" i="22"/>
  <c r="R3936" i="22"/>
  <c r="R3937" i="22"/>
  <c r="R3938" i="22"/>
  <c r="R3939" i="22"/>
  <c r="R3940" i="22"/>
  <c r="R3941" i="22"/>
  <c r="R3942" i="22"/>
  <c r="R3943" i="22"/>
  <c r="R3944" i="22"/>
  <c r="R3945" i="22"/>
  <c r="R3946" i="22"/>
  <c r="R3947" i="22"/>
  <c r="R3948" i="22"/>
  <c r="R3949" i="22"/>
  <c r="R3950" i="22"/>
  <c r="R3951" i="22"/>
  <c r="R3952" i="22"/>
  <c r="R3953" i="22"/>
  <c r="R3954" i="22"/>
  <c r="R3955" i="22"/>
  <c r="R3956" i="22"/>
  <c r="R3957" i="22"/>
  <c r="R3958" i="22"/>
  <c r="R3959" i="22"/>
  <c r="R3960" i="22"/>
  <c r="R3961" i="22"/>
  <c r="R3962" i="22"/>
  <c r="R3963" i="22"/>
  <c r="R3964" i="22"/>
  <c r="R3965" i="22"/>
  <c r="R3966" i="22"/>
  <c r="R3967" i="22"/>
  <c r="R3968" i="22"/>
  <c r="R3969" i="22"/>
  <c r="R3970" i="22"/>
  <c r="R3971" i="22"/>
  <c r="R3972" i="22"/>
  <c r="R3973" i="22"/>
  <c r="R3974" i="22"/>
  <c r="R3975" i="22"/>
  <c r="R3976" i="22"/>
  <c r="R3977" i="22"/>
  <c r="R3978" i="22"/>
  <c r="R3979" i="22"/>
  <c r="R3980" i="22"/>
  <c r="R3981" i="22"/>
  <c r="R3982" i="22"/>
  <c r="R3983" i="22"/>
  <c r="R3984" i="22"/>
  <c r="R3985" i="22"/>
  <c r="R3986" i="22"/>
  <c r="R3987" i="22"/>
  <c r="R3988" i="22"/>
  <c r="R3989" i="22"/>
  <c r="R3990" i="22"/>
  <c r="R3991" i="22"/>
  <c r="R3992" i="22"/>
  <c r="R3993" i="22"/>
  <c r="R3994" i="22"/>
  <c r="R3995" i="22"/>
  <c r="R3996" i="22"/>
  <c r="R3997" i="22"/>
  <c r="R3998" i="22"/>
  <c r="R3999" i="22"/>
  <c r="R4000" i="22"/>
  <c r="R4001" i="22"/>
  <c r="R4002" i="22"/>
  <c r="R4003" i="22"/>
  <c r="R4004" i="22"/>
  <c r="R4005" i="22"/>
  <c r="R4006" i="22"/>
  <c r="R4007" i="22"/>
  <c r="R4008" i="22"/>
  <c r="R4009" i="22"/>
  <c r="R4010" i="22"/>
  <c r="R4011" i="22"/>
  <c r="R4012" i="22"/>
  <c r="R4013" i="22"/>
  <c r="R4014" i="22"/>
  <c r="R4015" i="22"/>
  <c r="R4016" i="22"/>
  <c r="R4017" i="22"/>
  <c r="R4018" i="22"/>
  <c r="R4019" i="22"/>
  <c r="R4020" i="22"/>
  <c r="R4021" i="22"/>
  <c r="R4022" i="22"/>
  <c r="R4023" i="22"/>
  <c r="R4024" i="22"/>
  <c r="R4025" i="22"/>
  <c r="R4026" i="22"/>
  <c r="R4027" i="22"/>
  <c r="R4028" i="22"/>
  <c r="R4029" i="22"/>
  <c r="R4030" i="22"/>
  <c r="R4031" i="22"/>
  <c r="R4032" i="22"/>
  <c r="R4033" i="22"/>
  <c r="R4034" i="22"/>
  <c r="R4035" i="22"/>
  <c r="R4036" i="22"/>
  <c r="R4037" i="22"/>
  <c r="R4038" i="22"/>
  <c r="R4039" i="22"/>
  <c r="R4040" i="22"/>
  <c r="R4041" i="22"/>
  <c r="R4042" i="22"/>
  <c r="R4043" i="22"/>
  <c r="R4044" i="22"/>
  <c r="R4045" i="22"/>
  <c r="R4046" i="22"/>
  <c r="R4047" i="22"/>
  <c r="R4048" i="22"/>
  <c r="R4049" i="22"/>
  <c r="R4050" i="22"/>
  <c r="R4051" i="22"/>
  <c r="R4052" i="22"/>
  <c r="R4053" i="22"/>
  <c r="R4054" i="22"/>
  <c r="R4055" i="22"/>
  <c r="R4056" i="22"/>
  <c r="R4057" i="22"/>
  <c r="R4058" i="22"/>
  <c r="R4059" i="22"/>
  <c r="R4060" i="22"/>
  <c r="R4061" i="22"/>
  <c r="R4062" i="22"/>
  <c r="R4063" i="22"/>
  <c r="R4064" i="22"/>
  <c r="R4065" i="22"/>
  <c r="R4066" i="22"/>
  <c r="R4067" i="22"/>
  <c r="R4068" i="22"/>
  <c r="R4069" i="22"/>
  <c r="R4070" i="22"/>
  <c r="R4071" i="22"/>
  <c r="R4072" i="22"/>
  <c r="R4073" i="22"/>
  <c r="R4074" i="22"/>
  <c r="R4075" i="22"/>
  <c r="R4076" i="22"/>
  <c r="R4077" i="22"/>
  <c r="R4078" i="22"/>
  <c r="R4079" i="22"/>
  <c r="R4080" i="22"/>
  <c r="R4081" i="22"/>
  <c r="R4082" i="22"/>
  <c r="R4083" i="22"/>
  <c r="R4084" i="22"/>
  <c r="R4085" i="22"/>
  <c r="R4086" i="22"/>
  <c r="R4087" i="22"/>
  <c r="R4088" i="22"/>
  <c r="R4089" i="22"/>
  <c r="R4090" i="22"/>
  <c r="R4091" i="22"/>
  <c r="R4092" i="22"/>
  <c r="R4093" i="22"/>
  <c r="R4094" i="22"/>
  <c r="R4095" i="22"/>
  <c r="R4096" i="22"/>
  <c r="R4097" i="22"/>
  <c r="R4098" i="22"/>
  <c r="R4099" i="22"/>
  <c r="R4100" i="22"/>
  <c r="R4101" i="22"/>
  <c r="R4102" i="22"/>
  <c r="R4103" i="22"/>
  <c r="R4104" i="22"/>
  <c r="R4105" i="22"/>
  <c r="R4106" i="22"/>
  <c r="R4107" i="22"/>
  <c r="R4108" i="22"/>
  <c r="R4109" i="22"/>
  <c r="R4110" i="22"/>
  <c r="R4111" i="22"/>
  <c r="R4112" i="22"/>
  <c r="R4113" i="22"/>
  <c r="R4114" i="22"/>
  <c r="R4115" i="22"/>
  <c r="R4116" i="22"/>
  <c r="R4117" i="22"/>
  <c r="R4118" i="22"/>
  <c r="R4119" i="22"/>
  <c r="R4120" i="22"/>
  <c r="R4121" i="22"/>
  <c r="R4122" i="22"/>
  <c r="R4123" i="22"/>
  <c r="R4124" i="22"/>
  <c r="R4125" i="22"/>
  <c r="R4126" i="22"/>
  <c r="R4127" i="22"/>
  <c r="R4128" i="22"/>
  <c r="R4129" i="22"/>
  <c r="R4130" i="22"/>
  <c r="R4131" i="22"/>
  <c r="R4132" i="22"/>
  <c r="R4133" i="22"/>
  <c r="R4134" i="22"/>
  <c r="R4135" i="22"/>
  <c r="R4136" i="22"/>
  <c r="R4137" i="22"/>
  <c r="R4138" i="22"/>
  <c r="R4139" i="22"/>
  <c r="R4140" i="22"/>
  <c r="R4141" i="22"/>
  <c r="R4142" i="22"/>
  <c r="R4143" i="22"/>
  <c r="R4144" i="22"/>
  <c r="R4145" i="22"/>
  <c r="R4146" i="22"/>
  <c r="R4147" i="22"/>
  <c r="R4148" i="22"/>
  <c r="R4149" i="22"/>
  <c r="R4150" i="22"/>
  <c r="R4151" i="22"/>
  <c r="R4152" i="22"/>
  <c r="R4153" i="22"/>
  <c r="R4154" i="22"/>
  <c r="R4155" i="22"/>
  <c r="R4156" i="22"/>
  <c r="R4157" i="22"/>
  <c r="R4158" i="22"/>
  <c r="R4159" i="22"/>
  <c r="R4160" i="22"/>
  <c r="R4161" i="22"/>
  <c r="R4162" i="22"/>
  <c r="R4163" i="22"/>
  <c r="R4164" i="22"/>
  <c r="R4165" i="22"/>
  <c r="R4166" i="22"/>
  <c r="R4167" i="22"/>
  <c r="R4168" i="22"/>
  <c r="R4169" i="22"/>
  <c r="R4170" i="22"/>
  <c r="R4171" i="22"/>
  <c r="R4172" i="22"/>
  <c r="R4173" i="22"/>
  <c r="R4174" i="22"/>
  <c r="R4175" i="22"/>
  <c r="R4176" i="22"/>
  <c r="R4177" i="22"/>
  <c r="R4178" i="22"/>
  <c r="R4179" i="22"/>
  <c r="R4180" i="22"/>
  <c r="R4181" i="22"/>
  <c r="R4182" i="22"/>
  <c r="R4183" i="22"/>
  <c r="R4184" i="22"/>
  <c r="R4185" i="22"/>
  <c r="R4186" i="22"/>
  <c r="R4187" i="22"/>
  <c r="R4188" i="22"/>
  <c r="R4189" i="22"/>
  <c r="R4190" i="22"/>
  <c r="R4191" i="22"/>
  <c r="R4192" i="22"/>
  <c r="R4193" i="22"/>
  <c r="R4194" i="22"/>
  <c r="R4195" i="22"/>
  <c r="R4196" i="22"/>
  <c r="R4197" i="22"/>
  <c r="R4198" i="22"/>
  <c r="R4199" i="22"/>
  <c r="R4200" i="22"/>
  <c r="R4201" i="22"/>
  <c r="R4202" i="22"/>
  <c r="R4203" i="22"/>
  <c r="R4204" i="22"/>
  <c r="R4205" i="22"/>
  <c r="R4206" i="22"/>
  <c r="R4207" i="22"/>
  <c r="R4208" i="22"/>
  <c r="R4209" i="22"/>
  <c r="R4210" i="22"/>
  <c r="R4211" i="22"/>
  <c r="R4212" i="22"/>
  <c r="R4213" i="22"/>
  <c r="R4214" i="22"/>
  <c r="R4215" i="22"/>
  <c r="R4216" i="22"/>
  <c r="R4217" i="22"/>
  <c r="R4218" i="22"/>
  <c r="R4219" i="22"/>
  <c r="R4220" i="22"/>
  <c r="R4221" i="22"/>
  <c r="R4222" i="22"/>
  <c r="R4223" i="22"/>
  <c r="R4224" i="22"/>
  <c r="R4225" i="22"/>
  <c r="R4226" i="22"/>
  <c r="R4227" i="22"/>
  <c r="R4228" i="22"/>
  <c r="R4229" i="22"/>
  <c r="R4230" i="22"/>
  <c r="R4231" i="22"/>
  <c r="R4232" i="22"/>
  <c r="R4233" i="22"/>
  <c r="R4234" i="22"/>
  <c r="R4235" i="22"/>
  <c r="R4236" i="22"/>
  <c r="R4237" i="22"/>
  <c r="R4238" i="22"/>
  <c r="R4239" i="22"/>
  <c r="R4240" i="22"/>
  <c r="R4241" i="22"/>
  <c r="R4242" i="22"/>
  <c r="R4243" i="22"/>
  <c r="R4244" i="22"/>
  <c r="R4245" i="22"/>
  <c r="R4246" i="22"/>
  <c r="R4247" i="22"/>
  <c r="R4248" i="22"/>
  <c r="R4249" i="22"/>
  <c r="R4250" i="22"/>
  <c r="R4251" i="22"/>
  <c r="R4252" i="22"/>
  <c r="R4253" i="22"/>
  <c r="R4254" i="22"/>
  <c r="R4255" i="22"/>
  <c r="R4256" i="22"/>
  <c r="R4257" i="22"/>
  <c r="R4258" i="22"/>
  <c r="R4259" i="22"/>
  <c r="R4260" i="22"/>
  <c r="R4261" i="22"/>
  <c r="R4262" i="22"/>
  <c r="R4263" i="22"/>
  <c r="R4264" i="22"/>
  <c r="R4265" i="22"/>
  <c r="R4266" i="22"/>
  <c r="R4267" i="22"/>
  <c r="R4268" i="22"/>
  <c r="R4269" i="22"/>
  <c r="R4270" i="22"/>
  <c r="R4271" i="22"/>
  <c r="R4272" i="22"/>
  <c r="R4273" i="22"/>
  <c r="R4274" i="22"/>
  <c r="R4275" i="22"/>
  <c r="R4276" i="22"/>
  <c r="R4277" i="22"/>
  <c r="R4278" i="22"/>
  <c r="R4279" i="22"/>
  <c r="R4280" i="22"/>
  <c r="R4281" i="22"/>
  <c r="R4282" i="22"/>
  <c r="R4283" i="22"/>
  <c r="R4284" i="22"/>
  <c r="R4285" i="22"/>
  <c r="R4286" i="22"/>
  <c r="R4287" i="22"/>
  <c r="R4288" i="22"/>
  <c r="R4289" i="22"/>
  <c r="R4290" i="22"/>
  <c r="R4291" i="22"/>
  <c r="R4292" i="22"/>
  <c r="R4293" i="22"/>
  <c r="R4294" i="22"/>
  <c r="R4295" i="22"/>
  <c r="R4296" i="22"/>
  <c r="R4297" i="22"/>
  <c r="R4298" i="22"/>
  <c r="R4299" i="22"/>
  <c r="R4300" i="22"/>
  <c r="R4301" i="22"/>
  <c r="R4302" i="22"/>
  <c r="R4303" i="22"/>
  <c r="R4304" i="22"/>
  <c r="R4305" i="22"/>
  <c r="R4306" i="22"/>
  <c r="R4307" i="22"/>
  <c r="R4308" i="22"/>
  <c r="R4309" i="22"/>
  <c r="R4310" i="22"/>
  <c r="R4311" i="22"/>
  <c r="R4312" i="22"/>
  <c r="R4313" i="22"/>
  <c r="R4314" i="22"/>
  <c r="R4315" i="22"/>
  <c r="R4316" i="22"/>
  <c r="R4317" i="22"/>
  <c r="R4318" i="22"/>
  <c r="R4319" i="22"/>
  <c r="R4320" i="22"/>
  <c r="R4321" i="22"/>
  <c r="R4322" i="22"/>
  <c r="R4323" i="22"/>
  <c r="R4324" i="22"/>
  <c r="R4325" i="22"/>
  <c r="R4326" i="22"/>
  <c r="R4327" i="22"/>
  <c r="R4328" i="22"/>
  <c r="R4329" i="22"/>
  <c r="R4330" i="22"/>
  <c r="R4331" i="22"/>
  <c r="R4332" i="22"/>
  <c r="R4333" i="22"/>
  <c r="R4334" i="22"/>
  <c r="R4335" i="22"/>
  <c r="R4336" i="22"/>
  <c r="R4337" i="22"/>
  <c r="R4338" i="22"/>
  <c r="R4339" i="22"/>
  <c r="R4340" i="22"/>
  <c r="R4341" i="22"/>
  <c r="R4342" i="22"/>
  <c r="R4343" i="22"/>
  <c r="R4344" i="22"/>
  <c r="R4345" i="22"/>
  <c r="R4346" i="22"/>
  <c r="R4347" i="22"/>
  <c r="R4348" i="22"/>
  <c r="R4349" i="22"/>
  <c r="R4350" i="22"/>
  <c r="R4351" i="22"/>
  <c r="R4352" i="22"/>
  <c r="R4353" i="22"/>
  <c r="R4354" i="22"/>
  <c r="R4355" i="22"/>
  <c r="R4356" i="22"/>
  <c r="R4357" i="22"/>
  <c r="R4358" i="22"/>
  <c r="R4359" i="22"/>
  <c r="R4360" i="22"/>
  <c r="R4361" i="22"/>
  <c r="R4362" i="22"/>
  <c r="R4363" i="22"/>
  <c r="R4364" i="22"/>
  <c r="R4365" i="22"/>
  <c r="R4366" i="22"/>
  <c r="R4367" i="22"/>
  <c r="R4368" i="22"/>
  <c r="R4369" i="22"/>
  <c r="R4370" i="22"/>
  <c r="R4371" i="22"/>
  <c r="R4372" i="22"/>
  <c r="R4373" i="22"/>
  <c r="R4374" i="22"/>
  <c r="R4375" i="22"/>
  <c r="R4376" i="22"/>
  <c r="R4377" i="22"/>
  <c r="R4378" i="22"/>
  <c r="R4379" i="22"/>
  <c r="R4380" i="22"/>
  <c r="R4381" i="22"/>
  <c r="R4382" i="22"/>
  <c r="R4383" i="22"/>
  <c r="R4384" i="22"/>
  <c r="R4385" i="22"/>
  <c r="R4386" i="22"/>
  <c r="R4387" i="22"/>
  <c r="R4388" i="22"/>
  <c r="R4389" i="22"/>
  <c r="R4390" i="22"/>
  <c r="R4391" i="22"/>
  <c r="R4392" i="22"/>
  <c r="R4393" i="22"/>
  <c r="R4394" i="22"/>
  <c r="R4395" i="22"/>
  <c r="R4396" i="22"/>
  <c r="R4397" i="22"/>
  <c r="R4398" i="22"/>
  <c r="R4399" i="22"/>
  <c r="R4400" i="22"/>
  <c r="R4401" i="22"/>
  <c r="R4402" i="22"/>
  <c r="R4403" i="22"/>
  <c r="R4404" i="22"/>
  <c r="R4405" i="22"/>
  <c r="R4406" i="22"/>
  <c r="R4407" i="22"/>
  <c r="R4408" i="22"/>
  <c r="R4409" i="22"/>
  <c r="R4410" i="22"/>
  <c r="R4411" i="22"/>
  <c r="R4412" i="22"/>
  <c r="R4413" i="22"/>
  <c r="R4414" i="22"/>
  <c r="R4415" i="22"/>
  <c r="R4416" i="22"/>
  <c r="R4417" i="22"/>
  <c r="R4418" i="22"/>
  <c r="R4419" i="22"/>
  <c r="R4420" i="22"/>
  <c r="R4421" i="22"/>
  <c r="R4422" i="22"/>
  <c r="R4423" i="22"/>
  <c r="R4424" i="22"/>
  <c r="R4425" i="22"/>
  <c r="R4426" i="22"/>
  <c r="R4427" i="22"/>
  <c r="R4428" i="22"/>
  <c r="R4429" i="22"/>
  <c r="R4430" i="22"/>
  <c r="R4431" i="22"/>
  <c r="R4432" i="22"/>
  <c r="R4433" i="22"/>
  <c r="R4434" i="22"/>
  <c r="R4435" i="22"/>
  <c r="R4436" i="22"/>
  <c r="R4437" i="22"/>
  <c r="R4438" i="22"/>
  <c r="R4439" i="22"/>
  <c r="R4440" i="22"/>
  <c r="R4441" i="22"/>
  <c r="R4442" i="22"/>
  <c r="R4443" i="22"/>
  <c r="R4444" i="22"/>
  <c r="R4445" i="22"/>
  <c r="R4446" i="22"/>
  <c r="R4447" i="22"/>
  <c r="R4448" i="22"/>
  <c r="R4449" i="22"/>
  <c r="R4450" i="22"/>
  <c r="R4451" i="22"/>
  <c r="R4452" i="22"/>
  <c r="R4453" i="22"/>
  <c r="R4454" i="22"/>
  <c r="R4455" i="22"/>
  <c r="R4456" i="22"/>
  <c r="R4457" i="22"/>
  <c r="R4458" i="22"/>
  <c r="R4459" i="22"/>
  <c r="R4460" i="22"/>
  <c r="R4461" i="22"/>
  <c r="R4462" i="22"/>
  <c r="R4463" i="22"/>
  <c r="R4464" i="22"/>
  <c r="R4465" i="22"/>
  <c r="R4466" i="22"/>
  <c r="R4467" i="22"/>
  <c r="R4468" i="22"/>
  <c r="R4469" i="22"/>
  <c r="R4470" i="22"/>
  <c r="R4471" i="22"/>
  <c r="R4472" i="22"/>
  <c r="R4473" i="22"/>
  <c r="R4474" i="22"/>
  <c r="R4475" i="22"/>
  <c r="R4476" i="22"/>
  <c r="R4477" i="22"/>
  <c r="R4478" i="22"/>
  <c r="R4479" i="22"/>
  <c r="R4480" i="22"/>
  <c r="R4481" i="22"/>
  <c r="R4482" i="22"/>
  <c r="R4483" i="22"/>
  <c r="R4484" i="22"/>
  <c r="R4485" i="22"/>
  <c r="R4486" i="22"/>
  <c r="R4487" i="22"/>
  <c r="R4488" i="22"/>
  <c r="R4489" i="22"/>
  <c r="R4490" i="22"/>
  <c r="R4491" i="22"/>
  <c r="R4492" i="22"/>
  <c r="R4493" i="22"/>
  <c r="R4494" i="22"/>
  <c r="R4495" i="22"/>
  <c r="R4496" i="22"/>
  <c r="R4497" i="22"/>
  <c r="R4498" i="22"/>
  <c r="R4499" i="22"/>
  <c r="R4500" i="22"/>
  <c r="R4501" i="22"/>
  <c r="R4502" i="22"/>
  <c r="R4503" i="22"/>
  <c r="R4504" i="22"/>
  <c r="R4505" i="22"/>
  <c r="R4506" i="22"/>
  <c r="R4507" i="22"/>
  <c r="R4508" i="22"/>
  <c r="R4509" i="22"/>
  <c r="R4510" i="22"/>
  <c r="R4511" i="22"/>
  <c r="R4512" i="22"/>
  <c r="R4513" i="22"/>
  <c r="R4514" i="22"/>
  <c r="R4515" i="22"/>
  <c r="R4516" i="22"/>
  <c r="R4517" i="22"/>
  <c r="R4518" i="22"/>
  <c r="R4519" i="22"/>
  <c r="R4520" i="22"/>
  <c r="R4521" i="22"/>
  <c r="R4522" i="22"/>
  <c r="R4523" i="22"/>
  <c r="R4524" i="22"/>
  <c r="R4525" i="22"/>
  <c r="R4526" i="22"/>
  <c r="R4527" i="22"/>
  <c r="R4528" i="22"/>
  <c r="R4529" i="22"/>
  <c r="R4530" i="22"/>
  <c r="R4531" i="22"/>
  <c r="R4532" i="22"/>
  <c r="R4533" i="22"/>
  <c r="R4534" i="22"/>
  <c r="R4535" i="22"/>
  <c r="R4536" i="22"/>
  <c r="R4537" i="22"/>
  <c r="R4538" i="22"/>
  <c r="R4539" i="22"/>
  <c r="R4540" i="22"/>
  <c r="R4541" i="22"/>
  <c r="R4542" i="22"/>
  <c r="R4543" i="22"/>
  <c r="R4544" i="22"/>
  <c r="R4545" i="22"/>
  <c r="R4546" i="22"/>
  <c r="R4547" i="22"/>
  <c r="R4548" i="22"/>
  <c r="R4549" i="22"/>
  <c r="R4550" i="22"/>
  <c r="R4551" i="22"/>
  <c r="R4552" i="22"/>
  <c r="R4553" i="22"/>
  <c r="R4554" i="22"/>
  <c r="R4555" i="22"/>
  <c r="R4556" i="22"/>
  <c r="R4557" i="22"/>
  <c r="R4558" i="22"/>
  <c r="R4559" i="22"/>
  <c r="R4560" i="22"/>
  <c r="R4561" i="22"/>
  <c r="R4562" i="22"/>
  <c r="R4563" i="22"/>
  <c r="R4564" i="22"/>
  <c r="R4565" i="22"/>
  <c r="R4566" i="22"/>
  <c r="R4567" i="22"/>
  <c r="R4568" i="22"/>
  <c r="R4569" i="22"/>
  <c r="R4570" i="22"/>
  <c r="R4571" i="22"/>
  <c r="R4572" i="22"/>
  <c r="R4573" i="22"/>
  <c r="R4574" i="22"/>
  <c r="R4575" i="22"/>
  <c r="R4576" i="22"/>
  <c r="R4577" i="22"/>
  <c r="R4578" i="22"/>
  <c r="R4579" i="22"/>
  <c r="R4580" i="22"/>
  <c r="R4581" i="22"/>
  <c r="R4582" i="22"/>
  <c r="R4583" i="22"/>
  <c r="R4584" i="22"/>
  <c r="R4585" i="22"/>
  <c r="R4586" i="22"/>
  <c r="R4587" i="22"/>
  <c r="R4588" i="22"/>
  <c r="R4589" i="22"/>
  <c r="R4590" i="22"/>
  <c r="R4591" i="22"/>
  <c r="R4592" i="22"/>
  <c r="R4593" i="22"/>
  <c r="R4594" i="22"/>
  <c r="R4595" i="22"/>
  <c r="R4596" i="22"/>
  <c r="R4597" i="22"/>
  <c r="R4598" i="22"/>
  <c r="R4599" i="22"/>
  <c r="R4600" i="22"/>
  <c r="R4601" i="22"/>
  <c r="R4602" i="22"/>
  <c r="R4603" i="22"/>
  <c r="R4604" i="22"/>
  <c r="R4605" i="22"/>
  <c r="R4606" i="22"/>
  <c r="R4607" i="22"/>
  <c r="R4608" i="22"/>
  <c r="R4609" i="22"/>
  <c r="R4610" i="22"/>
  <c r="R4611" i="22"/>
  <c r="R4612" i="22"/>
  <c r="R4613" i="22"/>
  <c r="R4614" i="22"/>
  <c r="R4615" i="22"/>
  <c r="R4616" i="22"/>
  <c r="R4617" i="22"/>
  <c r="R4618" i="22"/>
  <c r="R4619" i="22"/>
  <c r="R4620" i="22"/>
  <c r="R4621" i="22"/>
  <c r="R4622" i="22"/>
  <c r="R4623" i="22"/>
  <c r="R4624" i="22"/>
  <c r="R4625" i="22"/>
  <c r="R4626" i="22"/>
  <c r="R4627" i="22"/>
  <c r="R4628" i="22"/>
  <c r="R4629" i="22"/>
  <c r="R4630" i="22"/>
  <c r="R4631" i="22"/>
  <c r="R4632" i="22"/>
  <c r="R4633" i="22"/>
  <c r="R4634" i="22"/>
  <c r="R4635" i="22"/>
  <c r="R4636" i="22"/>
  <c r="R4637" i="22"/>
  <c r="R4638" i="22"/>
  <c r="R4639" i="22"/>
  <c r="R4640" i="22"/>
  <c r="R4641" i="22"/>
  <c r="R4642" i="22"/>
  <c r="R4643" i="22"/>
  <c r="R4644" i="22"/>
  <c r="R4645" i="22"/>
  <c r="R4646" i="22"/>
  <c r="R4647" i="22"/>
  <c r="R4648" i="22"/>
  <c r="R4649" i="22"/>
  <c r="R4650" i="22"/>
  <c r="R4651" i="22"/>
  <c r="R4652" i="22"/>
  <c r="R4653" i="22"/>
  <c r="R4654" i="22"/>
  <c r="R4655" i="22"/>
  <c r="R4656" i="22"/>
  <c r="R4657" i="22"/>
  <c r="R4658" i="22"/>
  <c r="R4659" i="22"/>
  <c r="R4660" i="22"/>
  <c r="R4661" i="22"/>
  <c r="R4662" i="22"/>
  <c r="R4663" i="22"/>
  <c r="R4664" i="22"/>
  <c r="R4665" i="22"/>
  <c r="R4666" i="22"/>
  <c r="R4667" i="22"/>
  <c r="R4668" i="22"/>
  <c r="R4669" i="22"/>
  <c r="R4670" i="22"/>
  <c r="R4671" i="22"/>
  <c r="R4672" i="22"/>
  <c r="R4673" i="22"/>
  <c r="R4674" i="22"/>
  <c r="R4675" i="22"/>
  <c r="R4676" i="22"/>
  <c r="R4677" i="22"/>
  <c r="R4678" i="22"/>
  <c r="R4679" i="22"/>
  <c r="R4680" i="22"/>
  <c r="R4681" i="22"/>
  <c r="R4682" i="22"/>
  <c r="R4683" i="22"/>
  <c r="R4684" i="22"/>
  <c r="R4685" i="22"/>
  <c r="R4686" i="22"/>
  <c r="R4687" i="22"/>
  <c r="R4688" i="22"/>
  <c r="R4689" i="22"/>
  <c r="R4690" i="22"/>
  <c r="R4691" i="22"/>
  <c r="R4692" i="22"/>
  <c r="R4693" i="22"/>
  <c r="R4694" i="22"/>
  <c r="R4695" i="22"/>
  <c r="R4696" i="22"/>
  <c r="R4697" i="22"/>
  <c r="R4698" i="22"/>
  <c r="R4699" i="22"/>
  <c r="R4700" i="22"/>
  <c r="R4701" i="22"/>
  <c r="R4702" i="22"/>
  <c r="R4703" i="22"/>
  <c r="R4704" i="22"/>
  <c r="R4705" i="22"/>
  <c r="R4706" i="22"/>
  <c r="R4707" i="22"/>
  <c r="R4708" i="22"/>
  <c r="R4709" i="22"/>
  <c r="R4710" i="22"/>
  <c r="R4711" i="22"/>
  <c r="R4712" i="22"/>
  <c r="R4713" i="22"/>
  <c r="R4714" i="22"/>
  <c r="R4715" i="22"/>
  <c r="R4716" i="22"/>
  <c r="R4717" i="22"/>
  <c r="R4718" i="22"/>
  <c r="R4719" i="22"/>
  <c r="R4720" i="22"/>
  <c r="R4721" i="22"/>
  <c r="R4722" i="22"/>
  <c r="R4723" i="22"/>
  <c r="R4724" i="22"/>
  <c r="R4725" i="22"/>
  <c r="R4726" i="22"/>
  <c r="R4727" i="22"/>
  <c r="R4728" i="22"/>
  <c r="R4729" i="22"/>
  <c r="R4730" i="22"/>
  <c r="R4731" i="22"/>
  <c r="R4732" i="22"/>
  <c r="R4733" i="22"/>
  <c r="R4734" i="22"/>
  <c r="R4735" i="22"/>
  <c r="R4736" i="22"/>
  <c r="R4737" i="22"/>
  <c r="R4738" i="22"/>
  <c r="R4739" i="22"/>
  <c r="R4740" i="22"/>
  <c r="R4741" i="22"/>
  <c r="R4742" i="22"/>
  <c r="R4743" i="22"/>
  <c r="R4744" i="22"/>
  <c r="R4745" i="22"/>
  <c r="R4746" i="22"/>
  <c r="R4747" i="22"/>
  <c r="R4748" i="22"/>
  <c r="R4749" i="22"/>
  <c r="R4750" i="22"/>
  <c r="R4751" i="22"/>
  <c r="R4752" i="22"/>
  <c r="R4753" i="22"/>
  <c r="R4754" i="22"/>
  <c r="R4755" i="22"/>
  <c r="R4756" i="22"/>
  <c r="R4757" i="22"/>
  <c r="R4758" i="22"/>
  <c r="R4759" i="22"/>
  <c r="R4760" i="22"/>
  <c r="R4761" i="22"/>
  <c r="R4762" i="22"/>
  <c r="R4763" i="22"/>
  <c r="R4764" i="22"/>
  <c r="R4765" i="22"/>
  <c r="R4766" i="22"/>
  <c r="R4767" i="22"/>
  <c r="R4768" i="22"/>
  <c r="R4769" i="22"/>
  <c r="R4770" i="22"/>
  <c r="R4771" i="22"/>
  <c r="R4772" i="22"/>
  <c r="R4773" i="22"/>
  <c r="R4774" i="22"/>
  <c r="R4775" i="22"/>
  <c r="R4776" i="22"/>
  <c r="R4777" i="22"/>
  <c r="R4778" i="22"/>
  <c r="R4779" i="22"/>
  <c r="R4780" i="22"/>
  <c r="R4781" i="22"/>
  <c r="R4782" i="22"/>
  <c r="R4783" i="22"/>
  <c r="R4784" i="22"/>
  <c r="R4785" i="22"/>
  <c r="R4786" i="22"/>
  <c r="R4787" i="22"/>
  <c r="R4788" i="22"/>
  <c r="R4789" i="22"/>
  <c r="R4790" i="22"/>
  <c r="R4791" i="22"/>
  <c r="R4792" i="22"/>
  <c r="R4793" i="22"/>
  <c r="R4794" i="22"/>
  <c r="R4795" i="22"/>
  <c r="R4796" i="22"/>
  <c r="R4797" i="22"/>
  <c r="R4798" i="22"/>
  <c r="R4799" i="22"/>
  <c r="R4800" i="22"/>
  <c r="R4801" i="22"/>
  <c r="R4802" i="22"/>
  <c r="R4803" i="22"/>
  <c r="R4804" i="22"/>
  <c r="R4805" i="22"/>
  <c r="R4806" i="22"/>
  <c r="R4807" i="22"/>
  <c r="R4808" i="22"/>
  <c r="R4809" i="22"/>
  <c r="R4810" i="22"/>
  <c r="R4811" i="22"/>
  <c r="R4812" i="22"/>
  <c r="R4813" i="22"/>
  <c r="R4814" i="22"/>
  <c r="R4815" i="22"/>
  <c r="R4816" i="22"/>
  <c r="R4817" i="22"/>
  <c r="R4818" i="22"/>
  <c r="R4819" i="22"/>
  <c r="R4820" i="22"/>
  <c r="R4821" i="22"/>
  <c r="R4822" i="22"/>
  <c r="R4823" i="22"/>
  <c r="R4824" i="22"/>
  <c r="R4825" i="22"/>
  <c r="R4826" i="22"/>
  <c r="R4827" i="22"/>
  <c r="R4828" i="22"/>
  <c r="R4829" i="22"/>
  <c r="R4830" i="22"/>
  <c r="R4831" i="22"/>
  <c r="R4832" i="22"/>
  <c r="R4833" i="22"/>
  <c r="R4834" i="22"/>
  <c r="R4835" i="22"/>
  <c r="R4836" i="22"/>
  <c r="R4837" i="22"/>
  <c r="R4838" i="22"/>
  <c r="R4839" i="22"/>
  <c r="R4840" i="22"/>
  <c r="R4841" i="22"/>
  <c r="R4842" i="22"/>
  <c r="R4843" i="22"/>
  <c r="R4844" i="22"/>
  <c r="R4845" i="22"/>
  <c r="R4846" i="22"/>
  <c r="R4847" i="22"/>
  <c r="R4848" i="22"/>
  <c r="R4849" i="22"/>
  <c r="R4850" i="22"/>
  <c r="R4851" i="22"/>
  <c r="R4852" i="22"/>
  <c r="R4853" i="22"/>
  <c r="R4854" i="22"/>
  <c r="R4855" i="22"/>
  <c r="R4856" i="22"/>
  <c r="R4857" i="22"/>
  <c r="R4858" i="22"/>
  <c r="R4859" i="22"/>
  <c r="R4860" i="22"/>
  <c r="R4861" i="22"/>
  <c r="R4862" i="22"/>
  <c r="R4863" i="22"/>
  <c r="R4864" i="22"/>
  <c r="R4865" i="22"/>
  <c r="R4866" i="22"/>
  <c r="R4867" i="22"/>
  <c r="R4868" i="22"/>
  <c r="R4869" i="22"/>
  <c r="R4870" i="22"/>
  <c r="R4871" i="22"/>
  <c r="R4872" i="22"/>
  <c r="R4873" i="22"/>
  <c r="R4874" i="22"/>
  <c r="R4875" i="22"/>
  <c r="R4876" i="22"/>
  <c r="R4877" i="22"/>
  <c r="R4878" i="22"/>
  <c r="R4879" i="22"/>
  <c r="R4880" i="22"/>
  <c r="R4881" i="22"/>
  <c r="R4882" i="22"/>
  <c r="R4883" i="22"/>
  <c r="R4884" i="22"/>
  <c r="R4885" i="22"/>
  <c r="R4886" i="22"/>
  <c r="R4887" i="22"/>
  <c r="R4888" i="22"/>
  <c r="R4889" i="22"/>
  <c r="R4890" i="22"/>
  <c r="R4891" i="22"/>
  <c r="R4892" i="22"/>
  <c r="R4893" i="22"/>
  <c r="R4894" i="22"/>
  <c r="R4895" i="22"/>
  <c r="R4896" i="22"/>
  <c r="R4897" i="22"/>
  <c r="R4898" i="22"/>
  <c r="R4899" i="22"/>
  <c r="R4900" i="22"/>
  <c r="R4901" i="22"/>
  <c r="R4902" i="22"/>
  <c r="R4903" i="22"/>
  <c r="R4904" i="22"/>
  <c r="R4905" i="22"/>
  <c r="R4906" i="22"/>
  <c r="R4907" i="22"/>
  <c r="R4908" i="22"/>
  <c r="R4909" i="22"/>
  <c r="R4910" i="22"/>
  <c r="R4911" i="22"/>
  <c r="R4912" i="22"/>
  <c r="R4913" i="22"/>
  <c r="R4914" i="22"/>
  <c r="R4915" i="22"/>
  <c r="R4916" i="22"/>
  <c r="R4917" i="22"/>
  <c r="R4918" i="22"/>
  <c r="R4919" i="22"/>
  <c r="R4920" i="22"/>
  <c r="R4921" i="22"/>
  <c r="R4922" i="22"/>
  <c r="R4923" i="22"/>
  <c r="R4924" i="22"/>
  <c r="R4925" i="22"/>
  <c r="R4926" i="22"/>
  <c r="R4927" i="22"/>
  <c r="R4928" i="22"/>
  <c r="R4929" i="22"/>
  <c r="R4930" i="22"/>
  <c r="R4931" i="22"/>
  <c r="R4932" i="22"/>
  <c r="R4933" i="22"/>
  <c r="R4934" i="22"/>
  <c r="R4935" i="22"/>
  <c r="R4936" i="22"/>
  <c r="R4937" i="22"/>
  <c r="R4938" i="22"/>
  <c r="R4939" i="22"/>
  <c r="R4940" i="22"/>
  <c r="R4941" i="22"/>
  <c r="R4942" i="22"/>
  <c r="R4943" i="22"/>
  <c r="R4944" i="22"/>
  <c r="R4945" i="22"/>
  <c r="R4946" i="22"/>
  <c r="R4947" i="22"/>
  <c r="R4948" i="22"/>
  <c r="R4949" i="22"/>
  <c r="R4950" i="22"/>
  <c r="R4951" i="22"/>
  <c r="R4952" i="22"/>
  <c r="R4953" i="22"/>
  <c r="R4954" i="22"/>
  <c r="R4955" i="22"/>
  <c r="R4956" i="22"/>
  <c r="R4957" i="22"/>
  <c r="R4958" i="22"/>
  <c r="R4959" i="22"/>
  <c r="R4960" i="22"/>
  <c r="R4961" i="22"/>
  <c r="R4962" i="22"/>
  <c r="R4963" i="22"/>
  <c r="R4964" i="22"/>
  <c r="R4965" i="22"/>
  <c r="R4966" i="22"/>
  <c r="R4967" i="22"/>
  <c r="R4968" i="22"/>
  <c r="R4969" i="22"/>
  <c r="R4970" i="22"/>
  <c r="R4971" i="22"/>
  <c r="R4972" i="22"/>
  <c r="R4973" i="22"/>
  <c r="R4974" i="22"/>
  <c r="R4975" i="22"/>
  <c r="R4976" i="22"/>
  <c r="R4977" i="22"/>
  <c r="R4978" i="22"/>
  <c r="R4979" i="22"/>
  <c r="R4980" i="22"/>
  <c r="R4981" i="22"/>
  <c r="R4982" i="22"/>
  <c r="R4983" i="22"/>
  <c r="R4984" i="22"/>
  <c r="R4985" i="22"/>
  <c r="R4986" i="22"/>
  <c r="R4987" i="22"/>
  <c r="R4988" i="22"/>
  <c r="R4989" i="22"/>
  <c r="R4990" i="22"/>
  <c r="R4991" i="22"/>
  <c r="R4992" i="22"/>
  <c r="R4993" i="22"/>
  <c r="R4994" i="22"/>
  <c r="R4995" i="22"/>
  <c r="R4996" i="22"/>
  <c r="R4997" i="22"/>
  <c r="R4998" i="22"/>
  <c r="R4999" i="22"/>
  <c r="R5000" i="22"/>
  <c r="R5001" i="22"/>
  <c r="R5002" i="22"/>
  <c r="R5003" i="22"/>
  <c r="R5004" i="22"/>
  <c r="R5005" i="22"/>
  <c r="R5006" i="22"/>
  <c r="R5007" i="22"/>
  <c r="R5008" i="22"/>
  <c r="R5009" i="22"/>
  <c r="R5010" i="22"/>
  <c r="R5011" i="22"/>
  <c r="R5012" i="22"/>
  <c r="R5013" i="22"/>
  <c r="R5014" i="22"/>
  <c r="R5015" i="22"/>
  <c r="R5016" i="22"/>
  <c r="R5017" i="22"/>
  <c r="R5018" i="22"/>
  <c r="R5019" i="22"/>
  <c r="R5020" i="22"/>
  <c r="R5021" i="22"/>
  <c r="R5022" i="22"/>
  <c r="R5023" i="22"/>
  <c r="R5024" i="22"/>
  <c r="R5025" i="22"/>
  <c r="R5026" i="22"/>
  <c r="R5027" i="22"/>
  <c r="R5028" i="22"/>
  <c r="R5029" i="22"/>
  <c r="R5030" i="22"/>
  <c r="R5031" i="22"/>
  <c r="R5032" i="22"/>
  <c r="R5033" i="22"/>
  <c r="R5034" i="22"/>
  <c r="R5035" i="22"/>
  <c r="R5036" i="22"/>
  <c r="R5037" i="22"/>
  <c r="R5038" i="22"/>
  <c r="R5039" i="22"/>
  <c r="R5040" i="22"/>
  <c r="R5041" i="22"/>
  <c r="R5042" i="22"/>
  <c r="R5043" i="22"/>
  <c r="R5044" i="22"/>
  <c r="R5045" i="22"/>
  <c r="R5046" i="22"/>
  <c r="R5047" i="22"/>
  <c r="R5048" i="22"/>
  <c r="R5049" i="22"/>
  <c r="R5050" i="22"/>
  <c r="R5051" i="22"/>
  <c r="R5052" i="22"/>
  <c r="R5053" i="22"/>
  <c r="R5054" i="22"/>
  <c r="R5055" i="22"/>
  <c r="R5056" i="22"/>
  <c r="R5057" i="22"/>
  <c r="R5058" i="22"/>
  <c r="R5059" i="22"/>
  <c r="R5060" i="22"/>
  <c r="R5061" i="22"/>
  <c r="R5062" i="22"/>
  <c r="R5063" i="22"/>
  <c r="R5064" i="22"/>
  <c r="R5065" i="22"/>
  <c r="R5066" i="22"/>
  <c r="R5067" i="22"/>
  <c r="R5068" i="22"/>
  <c r="R5069" i="22"/>
  <c r="R5070" i="22"/>
  <c r="R5071" i="22"/>
  <c r="R5072" i="22"/>
  <c r="R5073" i="22"/>
  <c r="R5074" i="22"/>
  <c r="R5075" i="22"/>
  <c r="R5076" i="22"/>
  <c r="R5077" i="22"/>
  <c r="R5078" i="22"/>
  <c r="R5079" i="22"/>
  <c r="R5080" i="22"/>
  <c r="R5081" i="22"/>
  <c r="R5082" i="22"/>
  <c r="R5083" i="22"/>
  <c r="R5084" i="22"/>
  <c r="R5085" i="22"/>
  <c r="R5086" i="22"/>
  <c r="R5087" i="22"/>
  <c r="R5088" i="22"/>
  <c r="R5089" i="22"/>
  <c r="R5090" i="22"/>
  <c r="R5091" i="22"/>
  <c r="R5092" i="22"/>
  <c r="R5093" i="22"/>
  <c r="R5094" i="22"/>
  <c r="R5095" i="22"/>
  <c r="R5096" i="22"/>
  <c r="R5097" i="22"/>
  <c r="R5098" i="22"/>
  <c r="R5099" i="22"/>
  <c r="R5100" i="22"/>
  <c r="R5101" i="22"/>
  <c r="R5102" i="22"/>
  <c r="R5103" i="22"/>
  <c r="R5104" i="22"/>
  <c r="R5105" i="22"/>
  <c r="R5106" i="22"/>
  <c r="R5107" i="22"/>
  <c r="R5108" i="22"/>
  <c r="R5109" i="22"/>
  <c r="R5110" i="22"/>
  <c r="R5111" i="22"/>
  <c r="R5112" i="22"/>
  <c r="R5113" i="22"/>
  <c r="R5114" i="22"/>
  <c r="R5115" i="22"/>
  <c r="R5116" i="22"/>
  <c r="R5117" i="22"/>
  <c r="R5118" i="22"/>
  <c r="R5119" i="22"/>
  <c r="R5120" i="22"/>
  <c r="R5121" i="22"/>
  <c r="R5122" i="22"/>
  <c r="R5123" i="22"/>
  <c r="R5124" i="22"/>
  <c r="R5125" i="22"/>
  <c r="R5126" i="22"/>
  <c r="R5127" i="22"/>
  <c r="R5128" i="22"/>
  <c r="R5129" i="22"/>
  <c r="R5130" i="22"/>
  <c r="R5131" i="22"/>
  <c r="R5132" i="22"/>
  <c r="R5133" i="22"/>
  <c r="R5134" i="22"/>
  <c r="R5135" i="22"/>
  <c r="R5136" i="22"/>
  <c r="R5137" i="22"/>
  <c r="R5138" i="22"/>
  <c r="R5139" i="22"/>
  <c r="R5140" i="22"/>
  <c r="R5141" i="22"/>
  <c r="R5142" i="22"/>
  <c r="R5143" i="22"/>
  <c r="R5144" i="22"/>
  <c r="R5145" i="22"/>
  <c r="R5146" i="22"/>
  <c r="R5147" i="22"/>
  <c r="R5148" i="22"/>
  <c r="R5149" i="22"/>
  <c r="R5150" i="22"/>
  <c r="R5151" i="22"/>
  <c r="R5152" i="22"/>
  <c r="R5153" i="22"/>
  <c r="R5154" i="22"/>
  <c r="R5155" i="22"/>
  <c r="R5156" i="22"/>
  <c r="R5157" i="22"/>
  <c r="R5158" i="22"/>
  <c r="R5159" i="22"/>
  <c r="R5160" i="22"/>
  <c r="R5161" i="22"/>
  <c r="R5162" i="22"/>
  <c r="R5163" i="22"/>
  <c r="R5164" i="22"/>
  <c r="R5165" i="22"/>
  <c r="R5166" i="22"/>
  <c r="R5167" i="22"/>
  <c r="R5168" i="22"/>
  <c r="R5169" i="22"/>
  <c r="R5170" i="22"/>
  <c r="R5171" i="22"/>
  <c r="R5172" i="22"/>
  <c r="R5173" i="22"/>
  <c r="R5174" i="22"/>
  <c r="R5175" i="22"/>
  <c r="R5176" i="22"/>
  <c r="R5177" i="22"/>
  <c r="R5178" i="22"/>
  <c r="R5179" i="22"/>
  <c r="R5180" i="22"/>
  <c r="R5181" i="22"/>
  <c r="R5182" i="22"/>
  <c r="R5183" i="22"/>
  <c r="R5184" i="22"/>
  <c r="R5185" i="22"/>
  <c r="R5186" i="22"/>
  <c r="R5187" i="22"/>
  <c r="R5188" i="22"/>
  <c r="R5189" i="22"/>
  <c r="R5190" i="22"/>
  <c r="R5191" i="22"/>
  <c r="R5192" i="22"/>
  <c r="R5193" i="22"/>
  <c r="R5194" i="22"/>
  <c r="R5195" i="22"/>
  <c r="R5196" i="22"/>
  <c r="R5197" i="22"/>
  <c r="R5198" i="22"/>
  <c r="R5199" i="22"/>
  <c r="R5200" i="22"/>
  <c r="R5201" i="22"/>
  <c r="R5202" i="22"/>
  <c r="R5203" i="22"/>
  <c r="R5204" i="22"/>
  <c r="R5205" i="22"/>
  <c r="R5206" i="22"/>
  <c r="R5207" i="22"/>
  <c r="R5208" i="22"/>
  <c r="R5209" i="22"/>
  <c r="R5210" i="22"/>
  <c r="R5211" i="22"/>
  <c r="R5212" i="22"/>
  <c r="R5213" i="22"/>
  <c r="R5214" i="22"/>
  <c r="R5215" i="22"/>
  <c r="R5216" i="22"/>
  <c r="R5217" i="22"/>
  <c r="R5218" i="22"/>
  <c r="R5219" i="22"/>
  <c r="R5220" i="22"/>
  <c r="R5221" i="22"/>
  <c r="R5222" i="22"/>
  <c r="R5223" i="22"/>
  <c r="R5224" i="22"/>
  <c r="R5225" i="22"/>
  <c r="R5226" i="22"/>
  <c r="R5227" i="22"/>
  <c r="R5228" i="22"/>
  <c r="R5229" i="22"/>
  <c r="R5230" i="22"/>
  <c r="R5231" i="22"/>
  <c r="R5232" i="22"/>
  <c r="R5233" i="22"/>
  <c r="R5234" i="22"/>
  <c r="R5235" i="22"/>
  <c r="R5236" i="22"/>
  <c r="R5237" i="22"/>
  <c r="R5238" i="22"/>
  <c r="R5239" i="22"/>
  <c r="R5240" i="22"/>
  <c r="R5241" i="22"/>
  <c r="R5242" i="22"/>
  <c r="R5243" i="22"/>
  <c r="R5244" i="22"/>
  <c r="R5245" i="22"/>
  <c r="R5246" i="22"/>
  <c r="R5247" i="22"/>
  <c r="R5248" i="22"/>
  <c r="R5249" i="22"/>
  <c r="R5250" i="22"/>
  <c r="R5251" i="22"/>
  <c r="R5252" i="22"/>
  <c r="R5253" i="22"/>
  <c r="R5254" i="22"/>
  <c r="R5255" i="22"/>
  <c r="R5256" i="22"/>
  <c r="R5257" i="22"/>
  <c r="R5258" i="22"/>
  <c r="R5259" i="22"/>
  <c r="R5260" i="22"/>
  <c r="R5261" i="22"/>
  <c r="R5262" i="22"/>
  <c r="R5263" i="22"/>
  <c r="R5264" i="22"/>
  <c r="R5265" i="22"/>
  <c r="R5266" i="22"/>
  <c r="R5267" i="22"/>
  <c r="R5268" i="22"/>
  <c r="R5269" i="22"/>
  <c r="R5270" i="22"/>
  <c r="R5271" i="22"/>
  <c r="R5272" i="22"/>
  <c r="R5273" i="22"/>
  <c r="R5274" i="22"/>
  <c r="R5275" i="22"/>
  <c r="R5276" i="22"/>
  <c r="R5277" i="22"/>
  <c r="R5278" i="22"/>
  <c r="R5279" i="22"/>
  <c r="R5280" i="22"/>
  <c r="R5281" i="22"/>
  <c r="R5282" i="22"/>
  <c r="R5283" i="22"/>
  <c r="R5284" i="22"/>
  <c r="R5285" i="22"/>
  <c r="R5286" i="22"/>
  <c r="R5287" i="22"/>
  <c r="R5288" i="22"/>
  <c r="R5289" i="22"/>
  <c r="R5290" i="22"/>
  <c r="R5291" i="22"/>
  <c r="R5292" i="22"/>
  <c r="R5293" i="22"/>
  <c r="R5294" i="22"/>
  <c r="R5295" i="22"/>
  <c r="R5296" i="22"/>
  <c r="R5297" i="22"/>
  <c r="R5298" i="22"/>
  <c r="R5299" i="22"/>
  <c r="R5300" i="22"/>
  <c r="R5301" i="22"/>
  <c r="R5302" i="22"/>
  <c r="R5303" i="22"/>
  <c r="R5304" i="22"/>
  <c r="R5305" i="22"/>
  <c r="R5306" i="22"/>
  <c r="R5307" i="22"/>
  <c r="R5308" i="22"/>
  <c r="R5309" i="22"/>
  <c r="R5310" i="22"/>
  <c r="R5311" i="22"/>
  <c r="R5312" i="22"/>
  <c r="R5313" i="22"/>
  <c r="R5314" i="22"/>
  <c r="R5315" i="22"/>
  <c r="R5316" i="22"/>
  <c r="R5317" i="22"/>
  <c r="R5318" i="22"/>
  <c r="R5319" i="22"/>
  <c r="R5320" i="22"/>
  <c r="R5321" i="22"/>
  <c r="R5322" i="22"/>
  <c r="R5323" i="22"/>
  <c r="R5324" i="22"/>
  <c r="R5325" i="22"/>
  <c r="R5326" i="22"/>
  <c r="R5327" i="22"/>
  <c r="R5328" i="22"/>
  <c r="R5329" i="22"/>
  <c r="R5330" i="22"/>
  <c r="R5331" i="22"/>
  <c r="R5332" i="22"/>
  <c r="R5333" i="22"/>
  <c r="R5334" i="22"/>
  <c r="R5335" i="22"/>
  <c r="R5336" i="22"/>
  <c r="R5337" i="22"/>
  <c r="R5338" i="22"/>
  <c r="R5339" i="22"/>
  <c r="R5340" i="22"/>
  <c r="R5341" i="22"/>
  <c r="R5342" i="22"/>
  <c r="R5343" i="22"/>
  <c r="R5344" i="22"/>
  <c r="R5345" i="22"/>
  <c r="R5346" i="22"/>
  <c r="R5347" i="22"/>
  <c r="R5348" i="22"/>
  <c r="R5349" i="22"/>
  <c r="R5350" i="22"/>
  <c r="R5351" i="22"/>
  <c r="R5352" i="22"/>
  <c r="R5353" i="22"/>
  <c r="R5354" i="22"/>
  <c r="R5355" i="22"/>
  <c r="R5356" i="22"/>
  <c r="R5357" i="22"/>
  <c r="R5358" i="22"/>
  <c r="R5359" i="22"/>
  <c r="R5360" i="22"/>
  <c r="R5361" i="22"/>
  <c r="R5362" i="22"/>
  <c r="R5363" i="22"/>
  <c r="R5364" i="22"/>
  <c r="R5365" i="22"/>
  <c r="R5366" i="22"/>
  <c r="R5367" i="22"/>
  <c r="R5368" i="22"/>
  <c r="R5369" i="22"/>
  <c r="R5370" i="22"/>
  <c r="R5371" i="22"/>
  <c r="R5372" i="22"/>
  <c r="R5373" i="22"/>
  <c r="R5374" i="22"/>
  <c r="R5375" i="22"/>
  <c r="R5376" i="22"/>
  <c r="R5377" i="22"/>
  <c r="R5378" i="22"/>
  <c r="R5379" i="22"/>
  <c r="R5380" i="22"/>
  <c r="R5381" i="22"/>
  <c r="R5382" i="22"/>
  <c r="R5383" i="22"/>
  <c r="R5384" i="22"/>
  <c r="R5385" i="22"/>
  <c r="R5386" i="22"/>
  <c r="R5387" i="22"/>
  <c r="R5388" i="22"/>
  <c r="R5389" i="22"/>
  <c r="R5390" i="22"/>
  <c r="R5391" i="22"/>
  <c r="R5392" i="22"/>
  <c r="R5393" i="22"/>
  <c r="R5394" i="22"/>
  <c r="R5395" i="22"/>
  <c r="R5396" i="22"/>
  <c r="R5397" i="22"/>
  <c r="R5398" i="22"/>
  <c r="R5399" i="22"/>
  <c r="R5400" i="22"/>
  <c r="R5401" i="22"/>
  <c r="R5402" i="22"/>
  <c r="R5403" i="22"/>
  <c r="R5404" i="22"/>
  <c r="R5405" i="22"/>
  <c r="R5406" i="22"/>
  <c r="R5407" i="22"/>
  <c r="R5408" i="22"/>
  <c r="R5409" i="22"/>
  <c r="R5410" i="22"/>
  <c r="R5411" i="22"/>
  <c r="R5412" i="22"/>
  <c r="R5413" i="22"/>
  <c r="R5414" i="22"/>
  <c r="R5415" i="22"/>
  <c r="R5416" i="22"/>
  <c r="R5417" i="22"/>
  <c r="R5418" i="22"/>
  <c r="R5419" i="22"/>
  <c r="R5420" i="22"/>
  <c r="R5421" i="22"/>
  <c r="R5422" i="22"/>
  <c r="R5423" i="22"/>
  <c r="R5424" i="22"/>
  <c r="R5425" i="22"/>
  <c r="R5426" i="22"/>
  <c r="R5427" i="22"/>
  <c r="R5428" i="22"/>
  <c r="R5429" i="22"/>
  <c r="R5430" i="22"/>
  <c r="R5431" i="22"/>
  <c r="R5432" i="22"/>
  <c r="R5433" i="22"/>
  <c r="R5434" i="22"/>
  <c r="R5435" i="22"/>
  <c r="R5436" i="22"/>
  <c r="R5437" i="22"/>
  <c r="R5438" i="22"/>
  <c r="R5439" i="22"/>
  <c r="R5440" i="22"/>
  <c r="R5441" i="22"/>
  <c r="R5442" i="22"/>
  <c r="R5443" i="22"/>
  <c r="R5444" i="22"/>
  <c r="R5445" i="22"/>
  <c r="R5446" i="22"/>
  <c r="R5447" i="22"/>
  <c r="R5448" i="22"/>
  <c r="R5449" i="22"/>
  <c r="R5450" i="22"/>
  <c r="R5451" i="22"/>
  <c r="R5452" i="22"/>
  <c r="R5453" i="22"/>
  <c r="R5454" i="22"/>
  <c r="R5455" i="22"/>
  <c r="R5456" i="22"/>
  <c r="R5457" i="22"/>
  <c r="R5458" i="22"/>
  <c r="R5459" i="22"/>
  <c r="R5460" i="22"/>
  <c r="R5461" i="22"/>
  <c r="R5462" i="22"/>
  <c r="R5463" i="22"/>
  <c r="R5464" i="22"/>
  <c r="R5465" i="22"/>
  <c r="R5466" i="22"/>
  <c r="R5467" i="22"/>
  <c r="R5468" i="22"/>
  <c r="R5469" i="22"/>
  <c r="R5470" i="22"/>
  <c r="R5471" i="22"/>
  <c r="R5472" i="22"/>
  <c r="R5473" i="22"/>
  <c r="R5474" i="22"/>
  <c r="R5475" i="22"/>
  <c r="R5476" i="22"/>
  <c r="R5477" i="22"/>
  <c r="R5478" i="22"/>
  <c r="R5479" i="22"/>
  <c r="R5480" i="22"/>
  <c r="R5481" i="22"/>
  <c r="R5482" i="22"/>
  <c r="R5483" i="22"/>
  <c r="R5484" i="22"/>
  <c r="R5485" i="22"/>
  <c r="R5486" i="22"/>
  <c r="R5487" i="22"/>
  <c r="R5488" i="22"/>
  <c r="R5489" i="22"/>
  <c r="R5490" i="22"/>
  <c r="R5491" i="22"/>
  <c r="R5492" i="22"/>
  <c r="R5493" i="22"/>
  <c r="R5494" i="22"/>
  <c r="R5495" i="22"/>
  <c r="R5496" i="22"/>
  <c r="R5497" i="22"/>
  <c r="R5498" i="22"/>
  <c r="R5499" i="22"/>
  <c r="R5500" i="22"/>
  <c r="R5501" i="22"/>
  <c r="R5502" i="22"/>
  <c r="R5503" i="22"/>
  <c r="R5504" i="22"/>
  <c r="R5505" i="22"/>
  <c r="R5506" i="22"/>
  <c r="R5507" i="22"/>
  <c r="R5508" i="22"/>
  <c r="R5509" i="22"/>
  <c r="R5510" i="22"/>
  <c r="R5511" i="22"/>
  <c r="R5512" i="22"/>
  <c r="R5513" i="22"/>
  <c r="R5514" i="22"/>
  <c r="R5515" i="22"/>
  <c r="R5516" i="22"/>
  <c r="R5517" i="22"/>
  <c r="R5518" i="22"/>
  <c r="R5519" i="22"/>
  <c r="R5520" i="22"/>
  <c r="R5521" i="22"/>
  <c r="R5522" i="22"/>
  <c r="R5523" i="22"/>
  <c r="R5524" i="22"/>
  <c r="R5525" i="22"/>
  <c r="R5526" i="22"/>
  <c r="R5527" i="22"/>
  <c r="R5528" i="22"/>
  <c r="R5529" i="22"/>
  <c r="R5530" i="22"/>
  <c r="R5531" i="22"/>
  <c r="R5532" i="22"/>
  <c r="R5533" i="22"/>
  <c r="R5534" i="22"/>
  <c r="R5535" i="22"/>
  <c r="R5536" i="22"/>
  <c r="R5537" i="22"/>
  <c r="R5538" i="22"/>
  <c r="R5539" i="22"/>
  <c r="R5540" i="22"/>
  <c r="R5541" i="22"/>
  <c r="R5542" i="22"/>
  <c r="R5543" i="22"/>
  <c r="R5544" i="22"/>
  <c r="R5545" i="22"/>
  <c r="R5546" i="22"/>
  <c r="R5547" i="22"/>
  <c r="R5548" i="22"/>
  <c r="R5549" i="22"/>
  <c r="R5550" i="22"/>
  <c r="R5551" i="22"/>
  <c r="R5552" i="22"/>
  <c r="R5553" i="22"/>
  <c r="R5554" i="22"/>
  <c r="R5555" i="22"/>
  <c r="R5556" i="22"/>
  <c r="R5557" i="22"/>
  <c r="R5558" i="22"/>
  <c r="R5559" i="22"/>
  <c r="R5560" i="22"/>
  <c r="R5561" i="22"/>
  <c r="R5562" i="22"/>
  <c r="R5563" i="22"/>
  <c r="R5564" i="22"/>
  <c r="R5565" i="22"/>
  <c r="R5566" i="22"/>
  <c r="R5567" i="22"/>
  <c r="R5568" i="22"/>
  <c r="R5569" i="22"/>
  <c r="R5570" i="22"/>
  <c r="R5571" i="22"/>
  <c r="R5572" i="22"/>
  <c r="R5573" i="22"/>
  <c r="R5574" i="22"/>
  <c r="R5575" i="22"/>
  <c r="R5576" i="22"/>
  <c r="R5577" i="22"/>
  <c r="R5578" i="22"/>
  <c r="R5579" i="22"/>
  <c r="R5580" i="22"/>
  <c r="R5581" i="22"/>
  <c r="R5582" i="22"/>
  <c r="R5583" i="22"/>
  <c r="R5584" i="22"/>
  <c r="R5585" i="22"/>
  <c r="R5586" i="22"/>
  <c r="R5587" i="22"/>
  <c r="R5588" i="22"/>
  <c r="R5589" i="22"/>
  <c r="R5590" i="22"/>
  <c r="R5591" i="22"/>
  <c r="R5592" i="22"/>
  <c r="R5593" i="22"/>
  <c r="R5594" i="22"/>
  <c r="R5595" i="22"/>
  <c r="R5596" i="22"/>
  <c r="R5597" i="22"/>
  <c r="R5598" i="22"/>
  <c r="R5599" i="22"/>
  <c r="R5600" i="22"/>
  <c r="R5601" i="22"/>
  <c r="R5602" i="22"/>
  <c r="R5603" i="22"/>
  <c r="R5604" i="22"/>
  <c r="R5605" i="22"/>
  <c r="R5606" i="22"/>
  <c r="R5607" i="22"/>
  <c r="R5608" i="22"/>
  <c r="R5609" i="22"/>
  <c r="R5610" i="22"/>
  <c r="R5611" i="22"/>
  <c r="R5612" i="22"/>
  <c r="R5613" i="22"/>
  <c r="R5614" i="22"/>
  <c r="R5615" i="22"/>
  <c r="R5616" i="22"/>
  <c r="R5617" i="22"/>
  <c r="R5618" i="22"/>
  <c r="R5619" i="22"/>
  <c r="R5620" i="22"/>
  <c r="R5621" i="22"/>
  <c r="R5622" i="22"/>
  <c r="R5623" i="22"/>
  <c r="R5624" i="22"/>
  <c r="R5625" i="22"/>
  <c r="R5626" i="22"/>
  <c r="R5627" i="22"/>
  <c r="R5628" i="22"/>
  <c r="R5629" i="22"/>
  <c r="R5630" i="22"/>
  <c r="R5631" i="22"/>
  <c r="R5632" i="22"/>
  <c r="R5633" i="22"/>
  <c r="R5634" i="22"/>
  <c r="R5635" i="22"/>
  <c r="R5636" i="22"/>
  <c r="R5637" i="22"/>
  <c r="R5638" i="22"/>
  <c r="R5639" i="22"/>
  <c r="R5640" i="22"/>
  <c r="R5641" i="22"/>
  <c r="R5642" i="22"/>
  <c r="R5643" i="22"/>
  <c r="R5644" i="22"/>
  <c r="R5645" i="22"/>
  <c r="R5646" i="22"/>
  <c r="R5647" i="22"/>
  <c r="R5648" i="22"/>
  <c r="R5649" i="22"/>
  <c r="R5650" i="22"/>
  <c r="R5651" i="22"/>
  <c r="R5652" i="22"/>
  <c r="R5653" i="22"/>
  <c r="R5654" i="22"/>
  <c r="R5655" i="22"/>
  <c r="R5656" i="22"/>
  <c r="R5657" i="22"/>
  <c r="R5658" i="22"/>
  <c r="R5659" i="22"/>
  <c r="R5660" i="22"/>
  <c r="R5661" i="22"/>
  <c r="R5662" i="22"/>
  <c r="R5663" i="22"/>
  <c r="R5664" i="22"/>
  <c r="R5665" i="22"/>
  <c r="R5666" i="22"/>
  <c r="R5667" i="22"/>
  <c r="R5668" i="22"/>
  <c r="R5669" i="22"/>
  <c r="R5670" i="22"/>
  <c r="R5671" i="22"/>
  <c r="R5672" i="22"/>
  <c r="R5673" i="22"/>
  <c r="R5674" i="22"/>
  <c r="R5675" i="22"/>
  <c r="R5676" i="22"/>
  <c r="R5677" i="22"/>
  <c r="R5678" i="22"/>
  <c r="R5679" i="22"/>
  <c r="R5680" i="22"/>
  <c r="R5681" i="22"/>
  <c r="R5682" i="22"/>
  <c r="R5683" i="22"/>
  <c r="R5684" i="22"/>
  <c r="R5685" i="22"/>
  <c r="R5686" i="22"/>
  <c r="R5687" i="22"/>
  <c r="R5688" i="22"/>
  <c r="R5689" i="22"/>
  <c r="R5690" i="22"/>
  <c r="R5691" i="22"/>
  <c r="R5692" i="22"/>
  <c r="R5693" i="22"/>
  <c r="R5694" i="22"/>
  <c r="R5695" i="22"/>
  <c r="R5696" i="22"/>
  <c r="R5697" i="22"/>
  <c r="R5698" i="22"/>
  <c r="R5699" i="22"/>
  <c r="R5700" i="22"/>
  <c r="R5701" i="22"/>
  <c r="R5702" i="22"/>
  <c r="R5703" i="22"/>
  <c r="R5704" i="22"/>
  <c r="R5705" i="22"/>
  <c r="R5706" i="22"/>
  <c r="R5707" i="22"/>
  <c r="R5708" i="22"/>
  <c r="R5709" i="22"/>
  <c r="R5710" i="22"/>
  <c r="R5711" i="22"/>
  <c r="R5712" i="22"/>
  <c r="R5713" i="22"/>
  <c r="R5714" i="22"/>
  <c r="R5715" i="22"/>
  <c r="R5716" i="22"/>
  <c r="R5717" i="22"/>
  <c r="R5718" i="22"/>
  <c r="R5719" i="22"/>
  <c r="R5720" i="22"/>
  <c r="R5721" i="22"/>
  <c r="R5722" i="22"/>
  <c r="R5723" i="22"/>
  <c r="R5724" i="22"/>
  <c r="R5725" i="22"/>
  <c r="R5726" i="22"/>
  <c r="R5727" i="22"/>
  <c r="R5728" i="22"/>
  <c r="R5729" i="22"/>
  <c r="R5730" i="22"/>
  <c r="R5731" i="22"/>
  <c r="R5732" i="22"/>
  <c r="R5733" i="22"/>
  <c r="R5734" i="22"/>
  <c r="R5735" i="22"/>
  <c r="R5736" i="22"/>
  <c r="R5737" i="22"/>
  <c r="R5738" i="22"/>
  <c r="R5739" i="22"/>
  <c r="R5740" i="22"/>
  <c r="R5741" i="22"/>
  <c r="R5742" i="22"/>
  <c r="R5743" i="22"/>
  <c r="R5744" i="22"/>
  <c r="R5745" i="22"/>
  <c r="R5746" i="22"/>
  <c r="R5747" i="22"/>
  <c r="R5748" i="22"/>
  <c r="R5749" i="22"/>
  <c r="R5750" i="22"/>
  <c r="R5751" i="22"/>
  <c r="R5752" i="22"/>
  <c r="R5753" i="22"/>
  <c r="R5754" i="22"/>
  <c r="R5755" i="22"/>
  <c r="R5756" i="22"/>
  <c r="R5757" i="22"/>
  <c r="R5758" i="22"/>
  <c r="R5759" i="22"/>
  <c r="R5760" i="22"/>
  <c r="R5761" i="22"/>
  <c r="R5762" i="22"/>
  <c r="R5763" i="22"/>
  <c r="R5764" i="22"/>
  <c r="R5765" i="22"/>
  <c r="R5766" i="22"/>
  <c r="R5767" i="22"/>
  <c r="R5768" i="22"/>
  <c r="R5769" i="22"/>
  <c r="R5770" i="22"/>
  <c r="R5771" i="22"/>
  <c r="R5772" i="22"/>
  <c r="R5773" i="22"/>
  <c r="R5774" i="22"/>
  <c r="R5775" i="22"/>
  <c r="R5776" i="22"/>
  <c r="R5777" i="22"/>
  <c r="R5778" i="22"/>
  <c r="R5779" i="22"/>
  <c r="R5780" i="22"/>
  <c r="R5781" i="22"/>
  <c r="R5782" i="22"/>
  <c r="R5783" i="22"/>
  <c r="R5784" i="22"/>
  <c r="R5785" i="22"/>
  <c r="R5786" i="22"/>
  <c r="R5787" i="22"/>
  <c r="R5788" i="22"/>
  <c r="R5789" i="22"/>
  <c r="R5790" i="22"/>
  <c r="R5791" i="22"/>
  <c r="R5792" i="22"/>
  <c r="R5793" i="22"/>
  <c r="R5794" i="22"/>
  <c r="R5795" i="22"/>
  <c r="R5796" i="22"/>
  <c r="R5797" i="22"/>
  <c r="R5798" i="22"/>
  <c r="R5799" i="22"/>
  <c r="R5800" i="22"/>
  <c r="R5801" i="22"/>
  <c r="R5802" i="22"/>
  <c r="R5803" i="22"/>
  <c r="R5804" i="22"/>
  <c r="R5805" i="22"/>
  <c r="R5806" i="22"/>
  <c r="R5807" i="22"/>
  <c r="R5808" i="22"/>
  <c r="R5809" i="22"/>
  <c r="R5810" i="22"/>
  <c r="R5811" i="22"/>
  <c r="R5812" i="22"/>
  <c r="R5813" i="22"/>
  <c r="R5814" i="22"/>
  <c r="R5815" i="22"/>
  <c r="R5816" i="22"/>
  <c r="R5817" i="22"/>
  <c r="R5818" i="22"/>
  <c r="R5819" i="22"/>
  <c r="R5820" i="22"/>
  <c r="R5821" i="22"/>
  <c r="R5822" i="22"/>
  <c r="R5823" i="22"/>
  <c r="R5824" i="22"/>
  <c r="R5825" i="22"/>
  <c r="R5826" i="22"/>
  <c r="R5827" i="22"/>
  <c r="R5828" i="22"/>
  <c r="R5829" i="22"/>
  <c r="R5830" i="22"/>
  <c r="R5831" i="22"/>
  <c r="R5832" i="22"/>
  <c r="R5833" i="22"/>
  <c r="R5834" i="22"/>
  <c r="R5835" i="22"/>
  <c r="R5836" i="22"/>
  <c r="R5837" i="22"/>
  <c r="R5838" i="22"/>
  <c r="R5839" i="22"/>
  <c r="R5840" i="22"/>
  <c r="R5841" i="22"/>
  <c r="R5842" i="22"/>
  <c r="R5843" i="22"/>
  <c r="R5844" i="22"/>
  <c r="R5845" i="22"/>
  <c r="R5846" i="22"/>
  <c r="R5847" i="22"/>
  <c r="R5848" i="22"/>
  <c r="R5849" i="22"/>
  <c r="R5850" i="22"/>
  <c r="R5851" i="22"/>
  <c r="R5852" i="22"/>
  <c r="R5853" i="22"/>
  <c r="R5854" i="22"/>
  <c r="R5855" i="22"/>
  <c r="R5856" i="22"/>
  <c r="R5857" i="22"/>
  <c r="R5858" i="22"/>
  <c r="R5859" i="22"/>
  <c r="R5860" i="22"/>
  <c r="R5861" i="22"/>
  <c r="R5862" i="22"/>
  <c r="R5863" i="22"/>
  <c r="R5864" i="22"/>
  <c r="R5865" i="22"/>
  <c r="R5866" i="22"/>
  <c r="R5867" i="22"/>
  <c r="R5868" i="22"/>
  <c r="R5869" i="22"/>
  <c r="R5870" i="22"/>
  <c r="R5871" i="22"/>
  <c r="R5872" i="22"/>
  <c r="R5873" i="22"/>
  <c r="R5874" i="22"/>
  <c r="R5875" i="22"/>
  <c r="R5876" i="22"/>
  <c r="R5877" i="22"/>
  <c r="R5878" i="22"/>
  <c r="R5879" i="22"/>
  <c r="R5880" i="22"/>
  <c r="R5881" i="22"/>
  <c r="R5882" i="22"/>
  <c r="R5883" i="22"/>
  <c r="R5884" i="22"/>
  <c r="R5885" i="22"/>
  <c r="R5886" i="22"/>
  <c r="R5887" i="22"/>
  <c r="R5888" i="22"/>
  <c r="R5889" i="22"/>
  <c r="R5890" i="22"/>
  <c r="R5891" i="22"/>
  <c r="R5892" i="22"/>
  <c r="R5893" i="22"/>
  <c r="R5894" i="22"/>
  <c r="R5895" i="22"/>
  <c r="R5896" i="22"/>
  <c r="R5897" i="22"/>
  <c r="R5898" i="22"/>
  <c r="R5899" i="22"/>
  <c r="R5900" i="22"/>
  <c r="R5901" i="22"/>
  <c r="R5902" i="22"/>
  <c r="R5903" i="22"/>
  <c r="R5904" i="22"/>
  <c r="R5905" i="22"/>
  <c r="R5906" i="22"/>
  <c r="R5907" i="22"/>
  <c r="R5908" i="22"/>
  <c r="R5909" i="22"/>
  <c r="R5910" i="22"/>
  <c r="R5911" i="22"/>
  <c r="R5912" i="22"/>
  <c r="R5913" i="22"/>
  <c r="R5914" i="22"/>
  <c r="R5915" i="22"/>
  <c r="R5916" i="22"/>
  <c r="R5917" i="22"/>
  <c r="R5918" i="22"/>
  <c r="R5919" i="22"/>
  <c r="R5920" i="22"/>
  <c r="R5921" i="22"/>
  <c r="R5922" i="22"/>
  <c r="R5923" i="22"/>
  <c r="R5924" i="22"/>
  <c r="R5925" i="22"/>
  <c r="R5926" i="22"/>
  <c r="R5927" i="22"/>
  <c r="R5928" i="22"/>
  <c r="R5929" i="22"/>
  <c r="R5930" i="22"/>
  <c r="R5931" i="22"/>
  <c r="R5932" i="22"/>
  <c r="R5933" i="22"/>
  <c r="R5934" i="22"/>
  <c r="R5935" i="22"/>
  <c r="R5936" i="22"/>
  <c r="R5937" i="22"/>
  <c r="R5938" i="22"/>
  <c r="R5939" i="22"/>
  <c r="R5940" i="22"/>
  <c r="R5941" i="22"/>
  <c r="R5942" i="22"/>
  <c r="R5943" i="22"/>
  <c r="R5944" i="22"/>
  <c r="R5945" i="22"/>
  <c r="R5946" i="22"/>
  <c r="R5947" i="22"/>
  <c r="R5948" i="22"/>
  <c r="R5949" i="22"/>
  <c r="R5950" i="22"/>
  <c r="R5951" i="22"/>
  <c r="R5952" i="22"/>
  <c r="R5953" i="22"/>
  <c r="R5954" i="22"/>
  <c r="R5955" i="22"/>
  <c r="R5956" i="22"/>
  <c r="R5957" i="22"/>
  <c r="R5958" i="22"/>
  <c r="R5959" i="22"/>
  <c r="R5960" i="22"/>
  <c r="R5961" i="22"/>
  <c r="R5962" i="22"/>
  <c r="R5963" i="22"/>
  <c r="R5964" i="22"/>
  <c r="R5965" i="22"/>
  <c r="R5966" i="22"/>
  <c r="R5967" i="22"/>
  <c r="R5968" i="22"/>
  <c r="R5969" i="22"/>
  <c r="R5970" i="22"/>
  <c r="R5971" i="22"/>
  <c r="R5972" i="22"/>
  <c r="R5973" i="22"/>
  <c r="R5974" i="22"/>
  <c r="R5975" i="22"/>
  <c r="R5976" i="22"/>
  <c r="R5977" i="22"/>
  <c r="R5978" i="22"/>
  <c r="R5979" i="22"/>
  <c r="R5980" i="22"/>
  <c r="R5981" i="22"/>
  <c r="R5982" i="22"/>
  <c r="R5983" i="22"/>
  <c r="R5984" i="22"/>
  <c r="R5985" i="22"/>
  <c r="R5986" i="22"/>
  <c r="R5987" i="22"/>
  <c r="R5988" i="22"/>
  <c r="R5989" i="22"/>
  <c r="R5990" i="22"/>
  <c r="R5991" i="22"/>
  <c r="R5992" i="22"/>
  <c r="R5993" i="22"/>
  <c r="R5994" i="22"/>
  <c r="R5995" i="22"/>
  <c r="R5996" i="22"/>
  <c r="R5997" i="22"/>
  <c r="R5998" i="22"/>
  <c r="R5999" i="22"/>
  <c r="R6000" i="22"/>
  <c r="R6001" i="22"/>
  <c r="R6002" i="22"/>
  <c r="R6003" i="22"/>
  <c r="R6004" i="22"/>
  <c r="R6005" i="22"/>
  <c r="R6006" i="22"/>
  <c r="R6007" i="22"/>
  <c r="R6008" i="22"/>
  <c r="R6009" i="22"/>
  <c r="R6010" i="22"/>
  <c r="R6011" i="22"/>
  <c r="R6012" i="22"/>
  <c r="R6013" i="22"/>
  <c r="R6014" i="22"/>
  <c r="R6015" i="22"/>
  <c r="R6016" i="22"/>
  <c r="R6017" i="22"/>
  <c r="R6018" i="22"/>
  <c r="R6019" i="22"/>
  <c r="R6020" i="22"/>
  <c r="R6021" i="22"/>
  <c r="R6022" i="22"/>
  <c r="R6023" i="22"/>
  <c r="R6024" i="22"/>
  <c r="R6025" i="22"/>
  <c r="R6026" i="22"/>
  <c r="R6027" i="22"/>
  <c r="R6028" i="22"/>
  <c r="R6029" i="22"/>
  <c r="R6030" i="22"/>
  <c r="R6031" i="22"/>
  <c r="R6032" i="22"/>
  <c r="R6033" i="22"/>
  <c r="R6034" i="22"/>
  <c r="R6035" i="22"/>
  <c r="R6036" i="22"/>
  <c r="R6037" i="22"/>
  <c r="R6038" i="22"/>
  <c r="R6039" i="22"/>
  <c r="R6040" i="22"/>
  <c r="R6041" i="22"/>
  <c r="R6042" i="22"/>
  <c r="R6043" i="22"/>
  <c r="R6044" i="22"/>
  <c r="R6045" i="22"/>
  <c r="R6046" i="22"/>
  <c r="R6047" i="22"/>
  <c r="R6048" i="22"/>
  <c r="R6049" i="22"/>
  <c r="R6050" i="22"/>
  <c r="R6051" i="22"/>
  <c r="R6052" i="22"/>
  <c r="R6053" i="22"/>
  <c r="R6054" i="22"/>
  <c r="R6055" i="22"/>
  <c r="R6056" i="22"/>
  <c r="R6057" i="22"/>
  <c r="R6058" i="22"/>
  <c r="R6059" i="22"/>
  <c r="R6060" i="22"/>
  <c r="R6061" i="22"/>
  <c r="R6062" i="22"/>
  <c r="R6063" i="22"/>
  <c r="R6064" i="22"/>
  <c r="R6065" i="22"/>
  <c r="R6066" i="22"/>
  <c r="R6067" i="22"/>
  <c r="R6068" i="22"/>
  <c r="R6069" i="22"/>
  <c r="R6070" i="22"/>
  <c r="R6071" i="22"/>
  <c r="R6072" i="22"/>
  <c r="R6073" i="22"/>
  <c r="R6074" i="22"/>
  <c r="R6075" i="22"/>
  <c r="R6076" i="22"/>
  <c r="R6077" i="22"/>
  <c r="R6078" i="22"/>
  <c r="R6079" i="22"/>
  <c r="R6080" i="22"/>
  <c r="R6081" i="22"/>
  <c r="R6082" i="22"/>
  <c r="R6083" i="22"/>
  <c r="R6084" i="22"/>
  <c r="R6085" i="22"/>
  <c r="R6086" i="22"/>
  <c r="R6087" i="22"/>
  <c r="R6088" i="22"/>
  <c r="R6089" i="22"/>
  <c r="R6090" i="22"/>
  <c r="R6091" i="22"/>
  <c r="R6092" i="22"/>
  <c r="R6093" i="22"/>
  <c r="R6094" i="22"/>
  <c r="R6095" i="22"/>
  <c r="R6096" i="22"/>
  <c r="R6097" i="22"/>
  <c r="R6098" i="22"/>
  <c r="R6099" i="22"/>
  <c r="R6100" i="22"/>
  <c r="R6101" i="22"/>
  <c r="R6102" i="22"/>
  <c r="R6103" i="22"/>
  <c r="R6104" i="22"/>
  <c r="R6105" i="22"/>
  <c r="R6106" i="22"/>
  <c r="R6107" i="22"/>
  <c r="R6108" i="22"/>
  <c r="R6109" i="22"/>
  <c r="R6110" i="22"/>
  <c r="R6111" i="22"/>
  <c r="R6112" i="22"/>
  <c r="R6113" i="22"/>
  <c r="R6114" i="22"/>
  <c r="R6115" i="22"/>
  <c r="R6116" i="22"/>
  <c r="R6117" i="22"/>
  <c r="R6118" i="22"/>
  <c r="R6119" i="22"/>
  <c r="R6120" i="22"/>
  <c r="R6121" i="22"/>
  <c r="R6122" i="22"/>
  <c r="R6123" i="22"/>
  <c r="R6124" i="22"/>
  <c r="R6125" i="22"/>
  <c r="R6126" i="22"/>
  <c r="R6127" i="22"/>
  <c r="R6128" i="22"/>
  <c r="R6129" i="22"/>
  <c r="R6130" i="22"/>
  <c r="R6131" i="22"/>
  <c r="R6132" i="22"/>
  <c r="R6133" i="22"/>
  <c r="R6134" i="22"/>
  <c r="R6135" i="22"/>
  <c r="R6136" i="22"/>
  <c r="R6137" i="22"/>
  <c r="R6138" i="22"/>
  <c r="R6139" i="22"/>
  <c r="R6140" i="22"/>
  <c r="R6141" i="22"/>
  <c r="R6142" i="22"/>
  <c r="R6143" i="22"/>
  <c r="R6144" i="22"/>
  <c r="R6145" i="22"/>
  <c r="R6146" i="22"/>
  <c r="R6147" i="22"/>
  <c r="R6148" i="22"/>
  <c r="R6149" i="22"/>
  <c r="R6150" i="22"/>
  <c r="R6151" i="22"/>
  <c r="R6152" i="22"/>
  <c r="R6153" i="22"/>
  <c r="R6154" i="22"/>
  <c r="R6155" i="22"/>
  <c r="R6156" i="22"/>
  <c r="R6157" i="22"/>
  <c r="R6158" i="22"/>
  <c r="R6159" i="22"/>
  <c r="R6160" i="22"/>
  <c r="R6161" i="22"/>
  <c r="R6162" i="22"/>
  <c r="R6163" i="22"/>
  <c r="R6164" i="22"/>
  <c r="R6165" i="22"/>
  <c r="R6166" i="22"/>
  <c r="R6167" i="22"/>
  <c r="R6168" i="22"/>
  <c r="R6169" i="22"/>
  <c r="R6170" i="22"/>
  <c r="R6171" i="22"/>
  <c r="R6172" i="22"/>
  <c r="R6173" i="22"/>
  <c r="R6174" i="22"/>
  <c r="R6175" i="22"/>
  <c r="R6176" i="22"/>
  <c r="R6177" i="22"/>
  <c r="R6178" i="22"/>
  <c r="R6179" i="22"/>
  <c r="R6180" i="22"/>
  <c r="R6181" i="22"/>
  <c r="R6182" i="22"/>
  <c r="R6183" i="22"/>
  <c r="R6184" i="22"/>
  <c r="R6185" i="22"/>
  <c r="R6186" i="22"/>
  <c r="R6187" i="22"/>
  <c r="R6188" i="22"/>
  <c r="R6189" i="22"/>
  <c r="R6190" i="22"/>
  <c r="R6191" i="22"/>
  <c r="R6192" i="22"/>
  <c r="R6193" i="22"/>
  <c r="R6194" i="22"/>
  <c r="R6195" i="22"/>
  <c r="R6196" i="22"/>
  <c r="R6197" i="22"/>
  <c r="R6198" i="22"/>
  <c r="R6199" i="22"/>
  <c r="R6200" i="22"/>
  <c r="R6201" i="22"/>
  <c r="R6202" i="22"/>
  <c r="R6203" i="22"/>
  <c r="R6204" i="22"/>
  <c r="R6205" i="22"/>
  <c r="R6206" i="22"/>
  <c r="R6207" i="22"/>
  <c r="R6208" i="22"/>
  <c r="R6209" i="22"/>
  <c r="R6210" i="22"/>
  <c r="R6211" i="22"/>
  <c r="R6212" i="22"/>
  <c r="R6213" i="22"/>
  <c r="R6214" i="22"/>
  <c r="R6215" i="22"/>
  <c r="R6216" i="22"/>
  <c r="R6217" i="22"/>
  <c r="R6218" i="22"/>
  <c r="R6219" i="22"/>
  <c r="R6220" i="22"/>
  <c r="R6221" i="22"/>
  <c r="R6222" i="22"/>
  <c r="R6223" i="22"/>
  <c r="R6224" i="22"/>
  <c r="R6225" i="22"/>
  <c r="R6226" i="22"/>
  <c r="R6227" i="22"/>
  <c r="R6228" i="22"/>
  <c r="R6229" i="22"/>
  <c r="R6230" i="22"/>
  <c r="R6231" i="22"/>
  <c r="R6232" i="22"/>
  <c r="R6233" i="22"/>
  <c r="R6234" i="22"/>
  <c r="R6235" i="22"/>
  <c r="R6236" i="22"/>
  <c r="R6237" i="22"/>
  <c r="R6238" i="22"/>
  <c r="R6239" i="22"/>
  <c r="R6240" i="22"/>
  <c r="R6241" i="22"/>
  <c r="R6242" i="22"/>
  <c r="R6243" i="22"/>
  <c r="R6244" i="22"/>
  <c r="R6245" i="22"/>
  <c r="R6246" i="22"/>
  <c r="R6247" i="22"/>
  <c r="R6248" i="22"/>
  <c r="R6249" i="22"/>
  <c r="R6250" i="22"/>
  <c r="R6251" i="22"/>
  <c r="R6252" i="22"/>
  <c r="R6253" i="22"/>
  <c r="R6254" i="22"/>
  <c r="R6255" i="22"/>
  <c r="R6256" i="22"/>
  <c r="R6257" i="22"/>
  <c r="R6258" i="22"/>
  <c r="R6259" i="22"/>
  <c r="R6260" i="22"/>
  <c r="R6261" i="22"/>
  <c r="R6262" i="22"/>
  <c r="R6263" i="22"/>
  <c r="R6264" i="22"/>
  <c r="R6265" i="22"/>
  <c r="R6266" i="22"/>
  <c r="R6267" i="22"/>
  <c r="R6268" i="22"/>
  <c r="R6269" i="22"/>
  <c r="R6270" i="22"/>
  <c r="R6271" i="22"/>
  <c r="R6272" i="22"/>
  <c r="R6273" i="22"/>
  <c r="R6274" i="22"/>
  <c r="R6275" i="22"/>
  <c r="R6276" i="22"/>
  <c r="R6277" i="22"/>
  <c r="R6278" i="22"/>
  <c r="R6279" i="22"/>
  <c r="R6280" i="22"/>
  <c r="R6281" i="22"/>
  <c r="R6282" i="22"/>
  <c r="R6283" i="22"/>
  <c r="R6284" i="22"/>
  <c r="R6285" i="22"/>
  <c r="R6286" i="22"/>
  <c r="R6287" i="22"/>
  <c r="R6288" i="22"/>
  <c r="R6289" i="22"/>
  <c r="R6290" i="22"/>
  <c r="R6291" i="22"/>
  <c r="R6292" i="22"/>
  <c r="R6293" i="22"/>
  <c r="R6294" i="22"/>
  <c r="R6295" i="22"/>
  <c r="R6296" i="22"/>
  <c r="R6297" i="22"/>
  <c r="R6298" i="22"/>
  <c r="R6299" i="22"/>
  <c r="R6300" i="22"/>
  <c r="R6301" i="22"/>
  <c r="R6302" i="22"/>
  <c r="R6303" i="22"/>
  <c r="R6304" i="22"/>
  <c r="R6305" i="22"/>
  <c r="R6306" i="22"/>
  <c r="R6307" i="22"/>
  <c r="R6308" i="22"/>
  <c r="R6309" i="22"/>
  <c r="R6310" i="22"/>
  <c r="R6311" i="22"/>
  <c r="R6312" i="22"/>
  <c r="R6313" i="22"/>
  <c r="R6314" i="22"/>
  <c r="R6315" i="22"/>
  <c r="R6316" i="22"/>
  <c r="R6317" i="22"/>
  <c r="R6318" i="22"/>
  <c r="R6319" i="22"/>
  <c r="R6320" i="22"/>
  <c r="R6321" i="22"/>
  <c r="R6322" i="22"/>
  <c r="R6323" i="22"/>
  <c r="R6324" i="22"/>
  <c r="R6325" i="22"/>
  <c r="R6326" i="22"/>
  <c r="R6327" i="22"/>
  <c r="R6328" i="22"/>
  <c r="R6329" i="22"/>
  <c r="R6330" i="22"/>
  <c r="R6331" i="22"/>
  <c r="R6332" i="22"/>
  <c r="R6333" i="22"/>
  <c r="R6334" i="22"/>
  <c r="R6335" i="22"/>
  <c r="R6336" i="22"/>
  <c r="R6337" i="22"/>
  <c r="R6338" i="22"/>
  <c r="R6339" i="22"/>
  <c r="R6340" i="22"/>
  <c r="R6341" i="22"/>
  <c r="R6342" i="22"/>
  <c r="R6343" i="22"/>
  <c r="R6344" i="22"/>
  <c r="R6345" i="22"/>
  <c r="R6346" i="22"/>
  <c r="R6347" i="22"/>
  <c r="R6348" i="22"/>
  <c r="R6349" i="22"/>
  <c r="R6350" i="22"/>
  <c r="R6351" i="22"/>
  <c r="R6352" i="22"/>
  <c r="R6353" i="22"/>
  <c r="R6354" i="22"/>
  <c r="R6355" i="22"/>
  <c r="R6356" i="22"/>
  <c r="R6357" i="22"/>
  <c r="R6358" i="22"/>
  <c r="R6359" i="22"/>
  <c r="R6360" i="22"/>
  <c r="R6361" i="22"/>
  <c r="R6362" i="22"/>
  <c r="R6363" i="22"/>
  <c r="R6364" i="22"/>
  <c r="R6365" i="22"/>
  <c r="R6366" i="22"/>
  <c r="R6367" i="22"/>
  <c r="R6368" i="22"/>
  <c r="R6369" i="22"/>
  <c r="R6370" i="22"/>
  <c r="R6371" i="22"/>
  <c r="R6372" i="22"/>
  <c r="R6373" i="22"/>
  <c r="R6374" i="22"/>
  <c r="R6375" i="22"/>
  <c r="R6376" i="22"/>
  <c r="R6377" i="22"/>
  <c r="R6378" i="22"/>
  <c r="R6379" i="22"/>
  <c r="R6380" i="22"/>
  <c r="R6381" i="22"/>
  <c r="R6382" i="22"/>
  <c r="R6383" i="22"/>
  <c r="R6384" i="22"/>
  <c r="R6385" i="22"/>
  <c r="R6386" i="22"/>
  <c r="R6387" i="22"/>
  <c r="R6388" i="22"/>
  <c r="R6389" i="22"/>
  <c r="R6390" i="22"/>
  <c r="R6391" i="22"/>
  <c r="R6392" i="22"/>
  <c r="R6393" i="22"/>
  <c r="R6394" i="22"/>
  <c r="R6395" i="22"/>
  <c r="R6396" i="22"/>
  <c r="R6397" i="22"/>
  <c r="R6398" i="22"/>
  <c r="R6399" i="22"/>
  <c r="R6400" i="22"/>
  <c r="R6401" i="22"/>
  <c r="R6402" i="22"/>
  <c r="R6403" i="22"/>
  <c r="R6404" i="22"/>
  <c r="R6405" i="22"/>
  <c r="R6406" i="22"/>
  <c r="R6407" i="22"/>
  <c r="R6408" i="22"/>
  <c r="R6409" i="22"/>
  <c r="R6410" i="22"/>
  <c r="R6411" i="22"/>
  <c r="R6412" i="22"/>
  <c r="R6413" i="22"/>
  <c r="R6414" i="22"/>
  <c r="R6415" i="22"/>
  <c r="R6416" i="22"/>
  <c r="R6417" i="22"/>
  <c r="R6418" i="22"/>
  <c r="R6419" i="22"/>
  <c r="R6420" i="22"/>
  <c r="R6421" i="22"/>
  <c r="R6422" i="22"/>
  <c r="R6423" i="22"/>
  <c r="R6424" i="22"/>
  <c r="R6425" i="22"/>
  <c r="R6426" i="22"/>
  <c r="R6427" i="22"/>
  <c r="R6428" i="22"/>
  <c r="R6429" i="22"/>
  <c r="R6430" i="22"/>
  <c r="R6431" i="22"/>
  <c r="R6432" i="22"/>
  <c r="R6433" i="22"/>
  <c r="R6434" i="22"/>
  <c r="R6435" i="22"/>
  <c r="R6436" i="22"/>
  <c r="R6437" i="22"/>
  <c r="R6438" i="22"/>
  <c r="R6439" i="22"/>
  <c r="R6440" i="22"/>
  <c r="R6441" i="22"/>
  <c r="R6442" i="22"/>
  <c r="R6443" i="22"/>
  <c r="R6444" i="22"/>
  <c r="R6445" i="22"/>
  <c r="R6446" i="22"/>
  <c r="R6447" i="22"/>
  <c r="R6448" i="22"/>
  <c r="R6449" i="22"/>
  <c r="R6450" i="22"/>
  <c r="R6451" i="22"/>
  <c r="R6452" i="22"/>
  <c r="R6453" i="22"/>
  <c r="R6454" i="22"/>
  <c r="R6455" i="22"/>
  <c r="R6456" i="22"/>
  <c r="R6457" i="22"/>
  <c r="R6458" i="22"/>
  <c r="R6459" i="22"/>
  <c r="R6460" i="22"/>
  <c r="R6461" i="22"/>
  <c r="R6462" i="22"/>
  <c r="R6463" i="22"/>
  <c r="R6464" i="22"/>
  <c r="R6465" i="22"/>
  <c r="R6466" i="22"/>
  <c r="R6467" i="22"/>
  <c r="R6468" i="22"/>
  <c r="R6469" i="22"/>
  <c r="R6470" i="22"/>
  <c r="R6471" i="22"/>
  <c r="R6472" i="22"/>
  <c r="R6473" i="22"/>
  <c r="R6474" i="22"/>
  <c r="R6475" i="22"/>
  <c r="R6476" i="22"/>
  <c r="R6477" i="22"/>
  <c r="R6478" i="22"/>
  <c r="R6479" i="22"/>
  <c r="R6480" i="22"/>
  <c r="R6481" i="22"/>
  <c r="R6482" i="22"/>
  <c r="R6483" i="22"/>
  <c r="R6484" i="22"/>
  <c r="R6485" i="22"/>
  <c r="R6486" i="22"/>
  <c r="R6487" i="22"/>
  <c r="R6488" i="22"/>
  <c r="R6489" i="22"/>
  <c r="R6490" i="22"/>
  <c r="R6491" i="22"/>
  <c r="R6492" i="22"/>
  <c r="R6493" i="22"/>
  <c r="R6494" i="22"/>
  <c r="R6495" i="22"/>
  <c r="R6496" i="22"/>
  <c r="R6497" i="22"/>
  <c r="R6498" i="22"/>
  <c r="R6499" i="22"/>
  <c r="R6500" i="22"/>
  <c r="R6501" i="22"/>
  <c r="R6502" i="22"/>
  <c r="R6503" i="22"/>
  <c r="R6504" i="22"/>
  <c r="R6505" i="22"/>
  <c r="R6506" i="22"/>
  <c r="R6507" i="22"/>
  <c r="R6508" i="22"/>
  <c r="R6509" i="22"/>
  <c r="R6510" i="22"/>
  <c r="R6511" i="22"/>
  <c r="R6512" i="22"/>
  <c r="R6513" i="22"/>
  <c r="R6514" i="22"/>
  <c r="R6515" i="22"/>
  <c r="R6516" i="22"/>
  <c r="R6517" i="22"/>
  <c r="R6518" i="22"/>
  <c r="R6519" i="22"/>
  <c r="R6520" i="22"/>
  <c r="R6521" i="22"/>
  <c r="R6522" i="22"/>
  <c r="R6523" i="22"/>
  <c r="R6524" i="22"/>
  <c r="R6525" i="22"/>
  <c r="R6526" i="22"/>
  <c r="R6527" i="22"/>
  <c r="R6528" i="22"/>
  <c r="R6529" i="22"/>
  <c r="R6530" i="22"/>
  <c r="R6531" i="22"/>
  <c r="R6532" i="22"/>
  <c r="R6533" i="22"/>
  <c r="R6534" i="22"/>
  <c r="R6535" i="22"/>
  <c r="R6536" i="22"/>
  <c r="R6537" i="22"/>
  <c r="R6538" i="22"/>
  <c r="R6539" i="22"/>
  <c r="R6540" i="22"/>
  <c r="R6541" i="22"/>
  <c r="R6542" i="22"/>
  <c r="R6543" i="22"/>
  <c r="R6544" i="22"/>
  <c r="R6545" i="22"/>
  <c r="R6546" i="22"/>
  <c r="R6547" i="22"/>
  <c r="R6548" i="22"/>
  <c r="R6549" i="22"/>
  <c r="R6550" i="22"/>
  <c r="R6551" i="22"/>
  <c r="R6552" i="22"/>
  <c r="R6553" i="22"/>
  <c r="R6554" i="22"/>
  <c r="R6555" i="22"/>
  <c r="R6556" i="22"/>
  <c r="R6557" i="22"/>
  <c r="R6558" i="22"/>
  <c r="R6559" i="22"/>
  <c r="R6560" i="22"/>
  <c r="R6561" i="22"/>
  <c r="R6562" i="22"/>
  <c r="R6563" i="22"/>
  <c r="R6564" i="22"/>
  <c r="R6565" i="22"/>
  <c r="R6566" i="22"/>
  <c r="R6567" i="22"/>
  <c r="R6568" i="22"/>
  <c r="R6569" i="22"/>
  <c r="R6570" i="22"/>
  <c r="R6571" i="22"/>
  <c r="R6572" i="22"/>
  <c r="R6573" i="22"/>
  <c r="R6574" i="22"/>
  <c r="R6575" i="22"/>
  <c r="R6576" i="22"/>
  <c r="R6577" i="22"/>
  <c r="R6578" i="22"/>
  <c r="R6579" i="22"/>
  <c r="R6580" i="22"/>
  <c r="R6581" i="22"/>
  <c r="R6582" i="22"/>
  <c r="R6583" i="22"/>
  <c r="R6584" i="22"/>
  <c r="R6585" i="22"/>
  <c r="R6586" i="22"/>
  <c r="R6587" i="22"/>
  <c r="R6588" i="22"/>
  <c r="R6589" i="22"/>
  <c r="R6590" i="22"/>
  <c r="R6591" i="22"/>
  <c r="R6592" i="22"/>
  <c r="R6593" i="22"/>
  <c r="R6594" i="22"/>
  <c r="R6595" i="22"/>
  <c r="R6596" i="22"/>
  <c r="R6597" i="22"/>
  <c r="R6598" i="22"/>
  <c r="R6599" i="22"/>
  <c r="R6600" i="22"/>
  <c r="R6601" i="22"/>
  <c r="R6602" i="22"/>
  <c r="R6603" i="22"/>
  <c r="R6604" i="22"/>
  <c r="R6605" i="22"/>
  <c r="R6606" i="22"/>
  <c r="R6607" i="22"/>
  <c r="R6608" i="22"/>
  <c r="R6609" i="22"/>
  <c r="R6610" i="22"/>
  <c r="R6611" i="22"/>
  <c r="R6612" i="22"/>
  <c r="R6613" i="22"/>
  <c r="R6614" i="22"/>
  <c r="R6615" i="22"/>
  <c r="R6616" i="22"/>
  <c r="R6617" i="22"/>
  <c r="R6618" i="22"/>
  <c r="R6619" i="22"/>
  <c r="R6620" i="22"/>
  <c r="R6621" i="22"/>
  <c r="R6622" i="22"/>
  <c r="R6623" i="22"/>
  <c r="R6624" i="22"/>
  <c r="R6625" i="22"/>
  <c r="R6626" i="22"/>
  <c r="R6627" i="22"/>
  <c r="R6628" i="22"/>
  <c r="R6629" i="22"/>
  <c r="R6630" i="22"/>
  <c r="R6631" i="22"/>
  <c r="R6632" i="22"/>
  <c r="R6633" i="22"/>
  <c r="R6634" i="22"/>
  <c r="R6635" i="22"/>
  <c r="R6636" i="22"/>
  <c r="R6637" i="22"/>
  <c r="R6638" i="22"/>
  <c r="R6639" i="22"/>
  <c r="R6640" i="22"/>
  <c r="R6641" i="22"/>
  <c r="R6642" i="22"/>
  <c r="R6643" i="22"/>
  <c r="R6644" i="22"/>
  <c r="R6645" i="22"/>
  <c r="R6646" i="22"/>
  <c r="R6647" i="22"/>
  <c r="R6648" i="22"/>
  <c r="R6649" i="22"/>
  <c r="R6650" i="22"/>
  <c r="R6651" i="22"/>
  <c r="R6652" i="22"/>
  <c r="R6653" i="22"/>
  <c r="R6654" i="22"/>
  <c r="R6655" i="22"/>
  <c r="R6656" i="22"/>
  <c r="R6657" i="22"/>
  <c r="R6658" i="22"/>
  <c r="R6659" i="22"/>
  <c r="R6660" i="22"/>
  <c r="R6661" i="22"/>
  <c r="R6662" i="22"/>
  <c r="R6663" i="22"/>
  <c r="R6664" i="22"/>
  <c r="R6665" i="22"/>
  <c r="R6666" i="22"/>
  <c r="R6667" i="22"/>
  <c r="R6668" i="22"/>
  <c r="R6669" i="22"/>
  <c r="R6670" i="22"/>
  <c r="R6671" i="22"/>
  <c r="R6672" i="22"/>
  <c r="R6673" i="22"/>
  <c r="R6674" i="22"/>
  <c r="R6675" i="22"/>
  <c r="R6676" i="22"/>
  <c r="R6677" i="22"/>
  <c r="R6678" i="22"/>
  <c r="R6679" i="22"/>
  <c r="R6680" i="22"/>
  <c r="R6681" i="22"/>
  <c r="R6682" i="22"/>
  <c r="R6683" i="22"/>
  <c r="R6684" i="22"/>
  <c r="R6685" i="22"/>
  <c r="R6686" i="22"/>
  <c r="R6687" i="22"/>
  <c r="R6688" i="22"/>
  <c r="R6689" i="22"/>
  <c r="R6690" i="22"/>
  <c r="R6691" i="22"/>
  <c r="R6692" i="22"/>
  <c r="R6693" i="22"/>
  <c r="R6694" i="22"/>
  <c r="R6695" i="22"/>
  <c r="R6696" i="22"/>
  <c r="R6697" i="22"/>
  <c r="R6698" i="22"/>
  <c r="R6699" i="22"/>
  <c r="R6700" i="22"/>
  <c r="R6701" i="22"/>
  <c r="R6702" i="22"/>
  <c r="R6703" i="22"/>
  <c r="R6704" i="22"/>
  <c r="R6705" i="22"/>
  <c r="R6706" i="22"/>
  <c r="R6707" i="22"/>
  <c r="R6708" i="22"/>
  <c r="R6709" i="22"/>
  <c r="R6710" i="22"/>
  <c r="R6711" i="22"/>
  <c r="R6712" i="22"/>
  <c r="R6713" i="22"/>
  <c r="R6714" i="22"/>
  <c r="R6715" i="22"/>
  <c r="R6716" i="22"/>
  <c r="R6717" i="22"/>
  <c r="R6718" i="22"/>
  <c r="R6719" i="22"/>
  <c r="R6720" i="22"/>
  <c r="R6721" i="22"/>
  <c r="R6722" i="22"/>
  <c r="R6723" i="22"/>
  <c r="R6724" i="22"/>
  <c r="R6725" i="22"/>
  <c r="R6726" i="22"/>
  <c r="R6727" i="22"/>
  <c r="R6728" i="22"/>
  <c r="R6729" i="22"/>
  <c r="R6730" i="22"/>
  <c r="R6731" i="22"/>
  <c r="R6732" i="22"/>
  <c r="R6733" i="22"/>
  <c r="R6734" i="22"/>
  <c r="R6735" i="22"/>
  <c r="R6736" i="22"/>
  <c r="R6737" i="22"/>
  <c r="R6738" i="22"/>
  <c r="R6739" i="22"/>
  <c r="R6740" i="22"/>
  <c r="R6741" i="22"/>
  <c r="R6742" i="22"/>
  <c r="R6743" i="22"/>
  <c r="R6744" i="22"/>
  <c r="R6745" i="22"/>
  <c r="R6746" i="22"/>
  <c r="R6747" i="22"/>
  <c r="R6748" i="22"/>
  <c r="R6749" i="22"/>
  <c r="R6750" i="22"/>
  <c r="R6751" i="22"/>
  <c r="R6752" i="22"/>
  <c r="R6753" i="22"/>
  <c r="R6754" i="22"/>
  <c r="R6755" i="22"/>
  <c r="R6756" i="22"/>
  <c r="R6757" i="22"/>
  <c r="R6758" i="22"/>
  <c r="R6759" i="22"/>
  <c r="R6760" i="22"/>
  <c r="R6761" i="22"/>
  <c r="R6762" i="22"/>
  <c r="R6763" i="22"/>
  <c r="R6764" i="22"/>
  <c r="R6765" i="22"/>
  <c r="R6766" i="22"/>
  <c r="R6767" i="22"/>
  <c r="R6768" i="22"/>
  <c r="R6769" i="22"/>
  <c r="R6770" i="22"/>
  <c r="R6771" i="22"/>
  <c r="R6772" i="22"/>
  <c r="R6773" i="22"/>
  <c r="R6774" i="22"/>
  <c r="R6775" i="22"/>
  <c r="R6776" i="22"/>
  <c r="R6777" i="22"/>
  <c r="R6778" i="22"/>
  <c r="R6779" i="22"/>
  <c r="R6780" i="22"/>
  <c r="R6781" i="22"/>
  <c r="R6782" i="22"/>
  <c r="R6783" i="22"/>
  <c r="R6784" i="22"/>
  <c r="R6785" i="22"/>
  <c r="R6786" i="22"/>
  <c r="R6787" i="22"/>
  <c r="R6788" i="22"/>
  <c r="R6789" i="22"/>
  <c r="R6790" i="22"/>
  <c r="R6791" i="22"/>
  <c r="R6792" i="22"/>
  <c r="R6793" i="22"/>
  <c r="R6794" i="22"/>
  <c r="R6795" i="22"/>
  <c r="R6796" i="22"/>
  <c r="R6797" i="22"/>
  <c r="R6798" i="22"/>
  <c r="R6799" i="22"/>
  <c r="R6800" i="22"/>
  <c r="R6801" i="22"/>
  <c r="R6802" i="22"/>
  <c r="R6803" i="22"/>
  <c r="R6804" i="22"/>
  <c r="R6805" i="22"/>
  <c r="R6806" i="22"/>
  <c r="R6807" i="22"/>
  <c r="R6808" i="22"/>
  <c r="R6809" i="22"/>
  <c r="R6810" i="22"/>
  <c r="R6811" i="22"/>
  <c r="R6812" i="22"/>
  <c r="R6813" i="22"/>
  <c r="R6814" i="22"/>
  <c r="R6815" i="22"/>
  <c r="R6816" i="22"/>
  <c r="R6817" i="22"/>
  <c r="R6818" i="22"/>
  <c r="R6819" i="22"/>
  <c r="R6820" i="22"/>
  <c r="R6821" i="22"/>
  <c r="R6822" i="22"/>
  <c r="R6823" i="22"/>
  <c r="R6824" i="22"/>
  <c r="R6825" i="22"/>
  <c r="R6826" i="22"/>
  <c r="R6827" i="22"/>
  <c r="R6828" i="22"/>
  <c r="R6829" i="22"/>
  <c r="R6830" i="22"/>
  <c r="R6831" i="22"/>
  <c r="R6832" i="22"/>
  <c r="R6833" i="22"/>
  <c r="R6834" i="22"/>
  <c r="R6835" i="22"/>
  <c r="R6836" i="22"/>
  <c r="R6837" i="22"/>
  <c r="R6838" i="22"/>
  <c r="R6839" i="22"/>
  <c r="R6840" i="22"/>
  <c r="R6841" i="22"/>
  <c r="R6842" i="22"/>
  <c r="R6843" i="22"/>
  <c r="R6844" i="22"/>
  <c r="R6845" i="22"/>
  <c r="R6846" i="22"/>
  <c r="R6847" i="22"/>
  <c r="R6848" i="22"/>
  <c r="R6849" i="22"/>
  <c r="R6850" i="22"/>
  <c r="R6851" i="22"/>
  <c r="R6852" i="22"/>
  <c r="R6853" i="22"/>
  <c r="R6854" i="22"/>
  <c r="R6855" i="22"/>
  <c r="R6856" i="22"/>
  <c r="R6857" i="22"/>
  <c r="R6858" i="22"/>
  <c r="R6859" i="22"/>
  <c r="R6860" i="22"/>
  <c r="R6861" i="22"/>
  <c r="R6862" i="22"/>
  <c r="R6863" i="22"/>
  <c r="R6864" i="22"/>
  <c r="R6865" i="22"/>
  <c r="R6866" i="22"/>
  <c r="R6867" i="22"/>
  <c r="R6868" i="22"/>
  <c r="R6869" i="22"/>
  <c r="R6870" i="22"/>
  <c r="R6871" i="22"/>
  <c r="R6872" i="22"/>
  <c r="R6873" i="22"/>
  <c r="R6874" i="22"/>
  <c r="R6875" i="22"/>
  <c r="R6876" i="22"/>
  <c r="R6877" i="22"/>
  <c r="R6878" i="22"/>
  <c r="R6879" i="22"/>
  <c r="R6880" i="22"/>
  <c r="R6881" i="22"/>
  <c r="R6882" i="22"/>
  <c r="R6883" i="22"/>
  <c r="R6884" i="22"/>
  <c r="R6885" i="22"/>
  <c r="R6886" i="22"/>
  <c r="R6887" i="22"/>
  <c r="R6888" i="22"/>
  <c r="R6889" i="22"/>
  <c r="R6890" i="22"/>
  <c r="R6891" i="22"/>
  <c r="R6892" i="22"/>
  <c r="R6893" i="22"/>
  <c r="R6894" i="22"/>
  <c r="R6895" i="22"/>
  <c r="R6896" i="22"/>
  <c r="R6897" i="22"/>
  <c r="R6898" i="22"/>
  <c r="R6899" i="22"/>
  <c r="R6900" i="22"/>
  <c r="R6901" i="22"/>
  <c r="R6902" i="22"/>
  <c r="R6903" i="22"/>
  <c r="R6904" i="22"/>
  <c r="R6905" i="22"/>
  <c r="R6906" i="22"/>
  <c r="R6907" i="22"/>
  <c r="R6908" i="22"/>
  <c r="R6909" i="22"/>
  <c r="R6910" i="22"/>
  <c r="R6911" i="22"/>
  <c r="R6912" i="22"/>
  <c r="R6913" i="22"/>
  <c r="R6914" i="22"/>
  <c r="R6915" i="22"/>
  <c r="R6916" i="22"/>
  <c r="R6917" i="22"/>
  <c r="R6918" i="22"/>
  <c r="R6919" i="22"/>
  <c r="R6920" i="22"/>
  <c r="R6921" i="22"/>
  <c r="R6922" i="22"/>
  <c r="R6923" i="22"/>
  <c r="R6924" i="22"/>
  <c r="R6925" i="22"/>
  <c r="R6926" i="22"/>
  <c r="R6927" i="22"/>
  <c r="R6928" i="22"/>
  <c r="R6929" i="22"/>
  <c r="R6930" i="22"/>
  <c r="R6931" i="22"/>
  <c r="R6932" i="22"/>
  <c r="R6933" i="22"/>
  <c r="R6934" i="22"/>
  <c r="R6935" i="22"/>
  <c r="R6936" i="22"/>
  <c r="R6937" i="22"/>
  <c r="R6938" i="22"/>
  <c r="R6939" i="22"/>
  <c r="R6940" i="22"/>
  <c r="R6941" i="22"/>
  <c r="R6942" i="22"/>
  <c r="R6943" i="22"/>
  <c r="R6944" i="22"/>
  <c r="R6945" i="22"/>
  <c r="R6946" i="22"/>
  <c r="R6947" i="22"/>
  <c r="R6948" i="22"/>
  <c r="R6949" i="22"/>
  <c r="R6950" i="22"/>
  <c r="R6951" i="22"/>
  <c r="R6952" i="22"/>
  <c r="R6953" i="22"/>
  <c r="R6954" i="22"/>
  <c r="R6955" i="22"/>
  <c r="R6956" i="22"/>
  <c r="R6957" i="22"/>
  <c r="R6958" i="22"/>
  <c r="R6959" i="22"/>
  <c r="R6960" i="22"/>
  <c r="R6961" i="22"/>
  <c r="R6962" i="22"/>
  <c r="R6963" i="22"/>
  <c r="R6964" i="22"/>
  <c r="R6965" i="22"/>
  <c r="R6966" i="22"/>
  <c r="R6967" i="22"/>
  <c r="R6968" i="22"/>
  <c r="R6969" i="22"/>
  <c r="R6970" i="22"/>
  <c r="R6971" i="22"/>
  <c r="R6972" i="22"/>
  <c r="R6973" i="22"/>
  <c r="R6974" i="22"/>
  <c r="R6975" i="22"/>
  <c r="R6976" i="22"/>
  <c r="R6977" i="22"/>
  <c r="R6978" i="22"/>
  <c r="R6979" i="22"/>
  <c r="R6980" i="22"/>
  <c r="R6981" i="22"/>
  <c r="R6982" i="22"/>
  <c r="R6983" i="22"/>
  <c r="R6984" i="22"/>
  <c r="R6985" i="22"/>
  <c r="R6986" i="22"/>
  <c r="R6987" i="22"/>
  <c r="R6988" i="22"/>
  <c r="R6989" i="22"/>
  <c r="R6990" i="22"/>
  <c r="R6991" i="22"/>
  <c r="R6992" i="22"/>
  <c r="R6993" i="22"/>
  <c r="R6994" i="22"/>
  <c r="R6995" i="22"/>
  <c r="R6996" i="22"/>
  <c r="R6997" i="22"/>
  <c r="R6998" i="22"/>
  <c r="R6999" i="22"/>
  <c r="R7000" i="22"/>
  <c r="R7001" i="22"/>
  <c r="R7002" i="22"/>
  <c r="R7003" i="22"/>
  <c r="R7004" i="22"/>
  <c r="R7005" i="22"/>
  <c r="R7006" i="22"/>
  <c r="R7007" i="22"/>
  <c r="R7008" i="22"/>
  <c r="R7009" i="22"/>
  <c r="R7010" i="22"/>
  <c r="R7011" i="22"/>
  <c r="R7012" i="22"/>
  <c r="R7013" i="22"/>
  <c r="R7014" i="22"/>
  <c r="R7015" i="22"/>
  <c r="R7016" i="22"/>
  <c r="R7017" i="22"/>
  <c r="R7018" i="22"/>
  <c r="R7019" i="22"/>
  <c r="R7020" i="22"/>
  <c r="R7021" i="22"/>
  <c r="R7022" i="22"/>
  <c r="R7023" i="22"/>
  <c r="R7024" i="22"/>
  <c r="R7025" i="22"/>
  <c r="R7026" i="22"/>
  <c r="R7027" i="22"/>
  <c r="R7028" i="22"/>
  <c r="R7029" i="22"/>
  <c r="R7030" i="22"/>
  <c r="R7031" i="22"/>
  <c r="R7032" i="22"/>
  <c r="R7033" i="22"/>
  <c r="R7034" i="22"/>
  <c r="R7035" i="22"/>
  <c r="R7036" i="22"/>
  <c r="R7037" i="22"/>
  <c r="R7038" i="22"/>
  <c r="R7039" i="22"/>
  <c r="R7040" i="22"/>
  <c r="R7041" i="22"/>
  <c r="R7042" i="22"/>
  <c r="R7043" i="22"/>
  <c r="R7044" i="22"/>
  <c r="R7045" i="22"/>
  <c r="R7046" i="22"/>
  <c r="R7047" i="22"/>
  <c r="R7048" i="22"/>
  <c r="R7049" i="22"/>
  <c r="R7050" i="22"/>
  <c r="R7051" i="22"/>
  <c r="R7052" i="22"/>
  <c r="R7053" i="22"/>
  <c r="R7054" i="22"/>
  <c r="R7055" i="22"/>
  <c r="R7056" i="22"/>
  <c r="R7057" i="22"/>
  <c r="R7058" i="22"/>
  <c r="R7059" i="22"/>
  <c r="R7060" i="22"/>
  <c r="R7061" i="22"/>
  <c r="R7062" i="22"/>
  <c r="R7063" i="22"/>
  <c r="R7064" i="22"/>
  <c r="R7065" i="22"/>
  <c r="R7066" i="22"/>
  <c r="R7067" i="22"/>
  <c r="R7068" i="22"/>
  <c r="R7069" i="22"/>
  <c r="R7070" i="22"/>
  <c r="R7071" i="22"/>
  <c r="R7072" i="22"/>
  <c r="R7073" i="22"/>
  <c r="R7074" i="22"/>
  <c r="R7075" i="22"/>
  <c r="R7076" i="22"/>
  <c r="R7077" i="22"/>
  <c r="R7078" i="22"/>
  <c r="R7079" i="22"/>
  <c r="R7080" i="22"/>
  <c r="R7081" i="22"/>
  <c r="R7082" i="22"/>
  <c r="R7083" i="22"/>
  <c r="R7084" i="22"/>
  <c r="R7085" i="22"/>
  <c r="R7086" i="22"/>
  <c r="R7087" i="22"/>
  <c r="R7088" i="22"/>
  <c r="R7089" i="22"/>
  <c r="R7090" i="22"/>
  <c r="R7091" i="22"/>
  <c r="R7092" i="22"/>
  <c r="R7093" i="22"/>
  <c r="R7094" i="22"/>
  <c r="R7095" i="22"/>
  <c r="R7096" i="22"/>
  <c r="R7097" i="22"/>
  <c r="R7098" i="22"/>
  <c r="R7099" i="22"/>
  <c r="R7100" i="22"/>
  <c r="R7101" i="22"/>
  <c r="R7102" i="22"/>
  <c r="R7103" i="22"/>
  <c r="R7104" i="22"/>
  <c r="R7105" i="22"/>
  <c r="R7106" i="22"/>
  <c r="R7107" i="22"/>
  <c r="R7108" i="22"/>
  <c r="R7109" i="22"/>
  <c r="R7110" i="22"/>
  <c r="R7111" i="22"/>
  <c r="R7112" i="22"/>
  <c r="R7113" i="22"/>
  <c r="R7114" i="22"/>
  <c r="R7115" i="22"/>
  <c r="R7116" i="22"/>
  <c r="R7117" i="22"/>
  <c r="R7118" i="22"/>
  <c r="R7119" i="22"/>
  <c r="R7120" i="22"/>
  <c r="R7121" i="22"/>
  <c r="R7122" i="22"/>
  <c r="R7123" i="22"/>
  <c r="R7124" i="22"/>
  <c r="R7125" i="22"/>
  <c r="R7126" i="22"/>
  <c r="R7127" i="22"/>
  <c r="R7128" i="22"/>
  <c r="R7129" i="22"/>
  <c r="R7130" i="22"/>
  <c r="R7131" i="22"/>
  <c r="R7132" i="22"/>
  <c r="R7133" i="22"/>
  <c r="R7134" i="22"/>
  <c r="R7135" i="22"/>
  <c r="R7136" i="22"/>
  <c r="R7137" i="22"/>
  <c r="R7138" i="22"/>
  <c r="R7139" i="22"/>
  <c r="R7140" i="22"/>
  <c r="R7141" i="22"/>
  <c r="R7142" i="22"/>
  <c r="R7143" i="22"/>
  <c r="R7144" i="22"/>
  <c r="R7145" i="22"/>
  <c r="R7146" i="22"/>
  <c r="R7147" i="22"/>
  <c r="R7148" i="22"/>
  <c r="R7149" i="22"/>
  <c r="R7150" i="22"/>
  <c r="R7151" i="22"/>
  <c r="R7152" i="22"/>
  <c r="R7153" i="22"/>
  <c r="R7154" i="22"/>
  <c r="R7155" i="22"/>
  <c r="R7156" i="22"/>
  <c r="R7157" i="22"/>
  <c r="R7158" i="22"/>
  <c r="R7159" i="22"/>
  <c r="R7160" i="22"/>
  <c r="R7161" i="22"/>
  <c r="R7162" i="22"/>
  <c r="R7163" i="22"/>
  <c r="R7164" i="22"/>
  <c r="R7165" i="22"/>
  <c r="R7166" i="22"/>
  <c r="R7167" i="22"/>
  <c r="R7168" i="22"/>
  <c r="R7169" i="22"/>
  <c r="R7170" i="22"/>
  <c r="R7171" i="22"/>
  <c r="R7172" i="22"/>
  <c r="R7173" i="22"/>
  <c r="R7174" i="22"/>
  <c r="R7175" i="22"/>
  <c r="R7176" i="22"/>
  <c r="R7177" i="22"/>
  <c r="R7178" i="22"/>
  <c r="R7179" i="22"/>
  <c r="R7180" i="22"/>
  <c r="R7181" i="22"/>
  <c r="R7182" i="22"/>
  <c r="R7183" i="22"/>
  <c r="R7184" i="22"/>
  <c r="R7185" i="22"/>
  <c r="R7186" i="22"/>
  <c r="R7187" i="22"/>
  <c r="R7188" i="22"/>
  <c r="R7189" i="22"/>
  <c r="R7190" i="22"/>
  <c r="R7191" i="22"/>
  <c r="R7192" i="22"/>
  <c r="R7193" i="22"/>
  <c r="R7194" i="22"/>
  <c r="R7195" i="22"/>
  <c r="R7196" i="22"/>
  <c r="R7197" i="22"/>
  <c r="R7198" i="22"/>
  <c r="R7199" i="22"/>
  <c r="R7200" i="22"/>
  <c r="R7201" i="22"/>
  <c r="R7202" i="22"/>
  <c r="R7203" i="22"/>
  <c r="R7204" i="22"/>
  <c r="R7205" i="22"/>
  <c r="R7206" i="22"/>
  <c r="R7207" i="22"/>
  <c r="R7208" i="22"/>
  <c r="R7209" i="22"/>
  <c r="R7210" i="22"/>
  <c r="R7211" i="22"/>
  <c r="R7212" i="22"/>
  <c r="R7213" i="22"/>
  <c r="R7214" i="22"/>
  <c r="R7215" i="22"/>
  <c r="R7216" i="22"/>
  <c r="R7217" i="22"/>
  <c r="R7218" i="22"/>
  <c r="R7219" i="22"/>
  <c r="R7220" i="22"/>
  <c r="R7221" i="22"/>
  <c r="R7222" i="22"/>
  <c r="R7223" i="22"/>
  <c r="R7224" i="22"/>
  <c r="R7225" i="22"/>
  <c r="R7226" i="22"/>
  <c r="R7227" i="22"/>
  <c r="R7228" i="22"/>
  <c r="R7229" i="22"/>
  <c r="R7230" i="22"/>
  <c r="R7231" i="22"/>
  <c r="R7232" i="22"/>
  <c r="R7233" i="22"/>
  <c r="R7234" i="22"/>
  <c r="R7235" i="22"/>
  <c r="R7236" i="22"/>
  <c r="R7237" i="22"/>
  <c r="R7238" i="22"/>
  <c r="R7239" i="22"/>
  <c r="R7240" i="22"/>
  <c r="R7241" i="22"/>
  <c r="R7242" i="22"/>
  <c r="R7243" i="22"/>
  <c r="R7244" i="22"/>
  <c r="R7245" i="22"/>
  <c r="R7246" i="22"/>
  <c r="R7247" i="22"/>
  <c r="R7248" i="22"/>
  <c r="R7249" i="22"/>
  <c r="R7250" i="22"/>
  <c r="R7251" i="22"/>
  <c r="R7252" i="22"/>
  <c r="R7253" i="22"/>
  <c r="R7254" i="22"/>
  <c r="R7255" i="22"/>
  <c r="R7256" i="22"/>
  <c r="R7257" i="22"/>
  <c r="R7258" i="22"/>
  <c r="R7259" i="22"/>
  <c r="R7260" i="22"/>
  <c r="R7261" i="22"/>
  <c r="R7262" i="22"/>
  <c r="R7263" i="22"/>
  <c r="R7264" i="22"/>
  <c r="R7265" i="22"/>
  <c r="R7266" i="22"/>
  <c r="R7267" i="22"/>
  <c r="R7268" i="22"/>
  <c r="R7269" i="22"/>
  <c r="R7270" i="22"/>
  <c r="R7271" i="22"/>
  <c r="R7272" i="22"/>
  <c r="R7273" i="22"/>
  <c r="R7274" i="22"/>
  <c r="R7275" i="22"/>
  <c r="R7276" i="22"/>
  <c r="R7277" i="22"/>
  <c r="R7278" i="22"/>
  <c r="R7279" i="22"/>
  <c r="R7280" i="22"/>
  <c r="R7281" i="22"/>
  <c r="R7282" i="22"/>
  <c r="R7283" i="22"/>
  <c r="R7284" i="22"/>
  <c r="R7285" i="22"/>
  <c r="R7286" i="22"/>
  <c r="R7287" i="22"/>
  <c r="R7288" i="22"/>
  <c r="R7289" i="22"/>
  <c r="R7290" i="22"/>
  <c r="R7291" i="22"/>
  <c r="R7292" i="22"/>
  <c r="R7293" i="22"/>
  <c r="R7294" i="22"/>
  <c r="R7295" i="22"/>
  <c r="R7296" i="22"/>
  <c r="R7297" i="22"/>
  <c r="R7298" i="22"/>
  <c r="R7299" i="22"/>
  <c r="R7300" i="22"/>
  <c r="R7301" i="22"/>
  <c r="R7302" i="22"/>
  <c r="R7303" i="22"/>
  <c r="R7304" i="22"/>
  <c r="R7305" i="22"/>
  <c r="R7306" i="22"/>
  <c r="R7307" i="22"/>
  <c r="R7308" i="22"/>
  <c r="R7309" i="22"/>
  <c r="R7310" i="22"/>
  <c r="R7311" i="22"/>
  <c r="R7312" i="22"/>
  <c r="R7313" i="22"/>
  <c r="R7314" i="22"/>
  <c r="R7315" i="22"/>
  <c r="R7316" i="22"/>
  <c r="R7317" i="22"/>
  <c r="R7318" i="22"/>
  <c r="R7319" i="22"/>
  <c r="R7320" i="22"/>
  <c r="R7321" i="22"/>
  <c r="R7322" i="22"/>
  <c r="R7323" i="22"/>
  <c r="R7324" i="22"/>
  <c r="R7325" i="22"/>
  <c r="R7326" i="22"/>
  <c r="R7327" i="22"/>
  <c r="R7328" i="22"/>
  <c r="R7329" i="22"/>
  <c r="R7330" i="22"/>
  <c r="R7331" i="22"/>
  <c r="R7332" i="22"/>
  <c r="R7333" i="22"/>
  <c r="R7334" i="22"/>
  <c r="R7335" i="22"/>
  <c r="R7336" i="22"/>
  <c r="R7337" i="22"/>
  <c r="R7338" i="22"/>
  <c r="R7339" i="22"/>
  <c r="R7340" i="22"/>
  <c r="R7341" i="22"/>
  <c r="R7342" i="22"/>
  <c r="R7343" i="22"/>
  <c r="R7344" i="22"/>
  <c r="R7345" i="22"/>
  <c r="R7346" i="22"/>
  <c r="R7347" i="22"/>
  <c r="R7348" i="22"/>
  <c r="R7349" i="22"/>
  <c r="R7350" i="22"/>
  <c r="R7351" i="22"/>
  <c r="R7352" i="22"/>
  <c r="R7353" i="22"/>
  <c r="R7354" i="22"/>
  <c r="R7355" i="22"/>
  <c r="R7356" i="22"/>
  <c r="R7357" i="22"/>
  <c r="R7358" i="22"/>
  <c r="R7359" i="22"/>
  <c r="R7360" i="22"/>
  <c r="R7361" i="22"/>
  <c r="R7362" i="22"/>
  <c r="R7363" i="22"/>
  <c r="R7364" i="22"/>
  <c r="R7365" i="22"/>
  <c r="R7366" i="22"/>
  <c r="R7367" i="22"/>
  <c r="R7368" i="22"/>
  <c r="R7369" i="22"/>
  <c r="R7370" i="22"/>
  <c r="R7371" i="22"/>
  <c r="R7372" i="22"/>
  <c r="R7373" i="22"/>
  <c r="R7374" i="22"/>
  <c r="R7375" i="22"/>
  <c r="R7376" i="22"/>
  <c r="R7377" i="22"/>
  <c r="R7378" i="22"/>
  <c r="R7379" i="22"/>
  <c r="R7380" i="22"/>
  <c r="R7381" i="22"/>
  <c r="R7382" i="22"/>
  <c r="R7383" i="22"/>
  <c r="R7384" i="22"/>
  <c r="R7385" i="22"/>
  <c r="R7386" i="22"/>
  <c r="R7387" i="22"/>
  <c r="R7388" i="22"/>
  <c r="R7389" i="22"/>
  <c r="R7390" i="22"/>
  <c r="R7391" i="22"/>
  <c r="R7392" i="22"/>
  <c r="R7393" i="22"/>
  <c r="R7394" i="22"/>
  <c r="R7395" i="22"/>
  <c r="R7396" i="22"/>
  <c r="R7397" i="22"/>
  <c r="R7398" i="22"/>
  <c r="R7399" i="22"/>
  <c r="R7400" i="22"/>
  <c r="R7401" i="22"/>
  <c r="R7402" i="22"/>
  <c r="R7403" i="22"/>
  <c r="R7404" i="22"/>
  <c r="R7405" i="22"/>
  <c r="R7406" i="22"/>
  <c r="R7407" i="22"/>
  <c r="R7408" i="22"/>
  <c r="R7409" i="22"/>
  <c r="R7410" i="22"/>
  <c r="R7411" i="22"/>
  <c r="R7412" i="22"/>
  <c r="R7413" i="22"/>
  <c r="R7414" i="22"/>
  <c r="R7415" i="22"/>
  <c r="R7416" i="22"/>
  <c r="R7417" i="22"/>
  <c r="R7418" i="22"/>
  <c r="R7419" i="22"/>
  <c r="R7420" i="22"/>
  <c r="R7421" i="22"/>
  <c r="R7422" i="22"/>
  <c r="R7423" i="22"/>
  <c r="R7424" i="22"/>
  <c r="R7425" i="22"/>
  <c r="R7426" i="22"/>
  <c r="R7427" i="22"/>
  <c r="R7428" i="22"/>
  <c r="R7429" i="22"/>
  <c r="R7430" i="22"/>
  <c r="R7431" i="22"/>
  <c r="R7432" i="22"/>
  <c r="R7433" i="22"/>
  <c r="R7434" i="22"/>
  <c r="R7435" i="22"/>
  <c r="R7436" i="22"/>
  <c r="R7437" i="22"/>
  <c r="R7438" i="22"/>
  <c r="R7439" i="22"/>
  <c r="R7440" i="22"/>
  <c r="R7441" i="22"/>
  <c r="R7442" i="22"/>
  <c r="R7443" i="22"/>
  <c r="R7444" i="22"/>
  <c r="R7445" i="22"/>
  <c r="R7446" i="22"/>
  <c r="R7447" i="22"/>
  <c r="R7448" i="22"/>
  <c r="R7449" i="22"/>
  <c r="R7450" i="22"/>
  <c r="R7451" i="22"/>
  <c r="R7452" i="22"/>
  <c r="R7453" i="22"/>
  <c r="R7454" i="22"/>
  <c r="R7455" i="22"/>
  <c r="R7456" i="22"/>
  <c r="R7457" i="22"/>
  <c r="R7458" i="22"/>
  <c r="R7459" i="22"/>
  <c r="R7460" i="22"/>
  <c r="R7461" i="22"/>
  <c r="R7462" i="22"/>
  <c r="R7463" i="22"/>
  <c r="R7464" i="22"/>
  <c r="R7465" i="22"/>
  <c r="R7466" i="22"/>
  <c r="R7467" i="22"/>
  <c r="R7468" i="22"/>
  <c r="R7469" i="22"/>
  <c r="R7470" i="22"/>
  <c r="R7471" i="22"/>
  <c r="R7472" i="22"/>
  <c r="R7473" i="22"/>
  <c r="R7474" i="22"/>
  <c r="R7475" i="22"/>
  <c r="R7476" i="22"/>
  <c r="R7477" i="22"/>
  <c r="R7478" i="22"/>
  <c r="R7479" i="22"/>
  <c r="R7480" i="22"/>
  <c r="R7481" i="22"/>
  <c r="R7482" i="22"/>
  <c r="R7483" i="22"/>
  <c r="R7484" i="22"/>
  <c r="R7485" i="22"/>
  <c r="R7486" i="22"/>
  <c r="R7487" i="22"/>
  <c r="R7488" i="22"/>
  <c r="R7489" i="22"/>
  <c r="R7490" i="22"/>
  <c r="R7491" i="22"/>
  <c r="R7492" i="22"/>
  <c r="R7493" i="22"/>
  <c r="R7494" i="22"/>
  <c r="R7495" i="22"/>
  <c r="R7496" i="22"/>
  <c r="R7497" i="22"/>
  <c r="R7498" i="22"/>
  <c r="R7499" i="22"/>
  <c r="R7500" i="22"/>
  <c r="R7501" i="22"/>
  <c r="R7502" i="22"/>
  <c r="R7503" i="22"/>
  <c r="R7504" i="22"/>
  <c r="R7505" i="22"/>
  <c r="R7506" i="22"/>
  <c r="R7507" i="22"/>
  <c r="R7508" i="22"/>
  <c r="R7509" i="22"/>
  <c r="R7510" i="22"/>
  <c r="R7511" i="22"/>
  <c r="R7512" i="22"/>
  <c r="R7513" i="22"/>
  <c r="R7514" i="22"/>
  <c r="R7515" i="22"/>
  <c r="R7516" i="22"/>
  <c r="R7517" i="22"/>
  <c r="R7518" i="22"/>
  <c r="R7519" i="22"/>
  <c r="R7520" i="22"/>
  <c r="R7521" i="22"/>
  <c r="R7522" i="22"/>
  <c r="R7523" i="22"/>
  <c r="R7524" i="22"/>
  <c r="R7525" i="22"/>
  <c r="R7526" i="22"/>
  <c r="R7527" i="22"/>
  <c r="R7528" i="22"/>
  <c r="R7529" i="22"/>
  <c r="R7530" i="22"/>
  <c r="R7531" i="22"/>
  <c r="R7532" i="22"/>
  <c r="R7533" i="22"/>
  <c r="R7534" i="22"/>
  <c r="R7535" i="22"/>
  <c r="R7536" i="22"/>
  <c r="R7537" i="22"/>
  <c r="R7538" i="22"/>
  <c r="R7539" i="22"/>
  <c r="R7540" i="22"/>
  <c r="R7541" i="22"/>
  <c r="R7542" i="22"/>
  <c r="R7543" i="22"/>
  <c r="R7544" i="22"/>
  <c r="R7545" i="22"/>
  <c r="R7546" i="22"/>
  <c r="R7547" i="22"/>
  <c r="R7548" i="22"/>
  <c r="R7549" i="22"/>
  <c r="R7550" i="22"/>
  <c r="R7551" i="22"/>
  <c r="R7552" i="22"/>
  <c r="R7553" i="22"/>
  <c r="R7554" i="22"/>
  <c r="R7555" i="22"/>
  <c r="R7556" i="22"/>
  <c r="R7557" i="22"/>
  <c r="R7558" i="22"/>
  <c r="R7559" i="22"/>
  <c r="R7560" i="22"/>
  <c r="R7561" i="22"/>
  <c r="R7562" i="22"/>
  <c r="R7563" i="22"/>
  <c r="R7564" i="22"/>
  <c r="R7565" i="22"/>
  <c r="R7566" i="22"/>
  <c r="R7567" i="22"/>
  <c r="R7568" i="22"/>
  <c r="R7569" i="22"/>
  <c r="R7570" i="22"/>
  <c r="R7571" i="22"/>
  <c r="R7572" i="22"/>
  <c r="R7573" i="22"/>
  <c r="R7574" i="22"/>
  <c r="R7575" i="22"/>
  <c r="R7576" i="22"/>
  <c r="R7577" i="22"/>
  <c r="R7578" i="22"/>
  <c r="R7579" i="22"/>
  <c r="R7580" i="22"/>
  <c r="R7581" i="22"/>
  <c r="R7582" i="22"/>
  <c r="R7583" i="22"/>
  <c r="R7584" i="22"/>
  <c r="R7585" i="22"/>
  <c r="R7586" i="22"/>
  <c r="R7587" i="22"/>
  <c r="R7588" i="22"/>
  <c r="R7589" i="22"/>
  <c r="R7590" i="22"/>
  <c r="R7591" i="22"/>
  <c r="R7592" i="22"/>
  <c r="R7593" i="22"/>
  <c r="R7594" i="22"/>
  <c r="R7595" i="22"/>
  <c r="R7596" i="22"/>
  <c r="R7597" i="22"/>
  <c r="R7598" i="22"/>
  <c r="R7599" i="22"/>
  <c r="R7600" i="22"/>
  <c r="R7601" i="22"/>
  <c r="R7602" i="22"/>
  <c r="R7603" i="22"/>
  <c r="R7604" i="22"/>
  <c r="R7605" i="22"/>
  <c r="R7606" i="22"/>
  <c r="R7607" i="22"/>
  <c r="R7608" i="22"/>
  <c r="R7609" i="22"/>
  <c r="R7610" i="22"/>
  <c r="R7611" i="22"/>
  <c r="R7612" i="22"/>
  <c r="R7613" i="22"/>
  <c r="R7614" i="22"/>
  <c r="R7615" i="22"/>
  <c r="R7616" i="22"/>
  <c r="R7617" i="22"/>
  <c r="R7618" i="22"/>
  <c r="R7619" i="22"/>
  <c r="R7620" i="22"/>
  <c r="R7621" i="22"/>
  <c r="R7622" i="22"/>
  <c r="R7623" i="22"/>
  <c r="R7624" i="22"/>
  <c r="R7625" i="22"/>
  <c r="R7626" i="22"/>
  <c r="R7627" i="22"/>
  <c r="R7628" i="22"/>
  <c r="R7629" i="22"/>
  <c r="R7630" i="22"/>
  <c r="R7631" i="22"/>
  <c r="R7632" i="22"/>
  <c r="R7633" i="22"/>
  <c r="R7634" i="22"/>
  <c r="R7635" i="22"/>
  <c r="R7636" i="22"/>
  <c r="R7637" i="22"/>
  <c r="R7638" i="22"/>
  <c r="R7639" i="22"/>
  <c r="R7640" i="22"/>
  <c r="R7641" i="22"/>
  <c r="R7642" i="22"/>
  <c r="R7643" i="22"/>
  <c r="R7644" i="22"/>
  <c r="R7645" i="22"/>
  <c r="R7646" i="22"/>
  <c r="R7647" i="22"/>
  <c r="R7648" i="22"/>
  <c r="R7649" i="22"/>
  <c r="R7650" i="22"/>
  <c r="R7651" i="22"/>
  <c r="R7652" i="22"/>
  <c r="R7653" i="22"/>
  <c r="R7654" i="22"/>
  <c r="R7655" i="22"/>
  <c r="R7656" i="22"/>
  <c r="R7657" i="22"/>
  <c r="R7658" i="22"/>
  <c r="R7659" i="22"/>
  <c r="R7660" i="22"/>
  <c r="R7661" i="22"/>
  <c r="R7662" i="22"/>
  <c r="R7663" i="22"/>
  <c r="R7664" i="22"/>
  <c r="R7665" i="22"/>
  <c r="R7666" i="22"/>
  <c r="R7667" i="22"/>
  <c r="R7668" i="22"/>
  <c r="R7669" i="22"/>
  <c r="R7670" i="22"/>
  <c r="R7671" i="22"/>
  <c r="R7672" i="22"/>
  <c r="R7673" i="22"/>
  <c r="R7674" i="22"/>
  <c r="R7675" i="22"/>
  <c r="R7676" i="22"/>
  <c r="R7677" i="22"/>
  <c r="R7678" i="22"/>
  <c r="R7679" i="22"/>
  <c r="R7680" i="22"/>
  <c r="R7681" i="22"/>
  <c r="R7682" i="22"/>
  <c r="R7683" i="22"/>
  <c r="R7684" i="22"/>
  <c r="R7685" i="22"/>
  <c r="R7686" i="22"/>
  <c r="R7687" i="22"/>
  <c r="R7688" i="22"/>
  <c r="R7689" i="22"/>
  <c r="R7690" i="22"/>
  <c r="R7691" i="22"/>
  <c r="R7692" i="22"/>
  <c r="R7693" i="22"/>
  <c r="R7694" i="22"/>
  <c r="R7695" i="22"/>
  <c r="R7696" i="22"/>
  <c r="R7697" i="22"/>
  <c r="R7698" i="22"/>
  <c r="R7699" i="22"/>
  <c r="R7700" i="22"/>
  <c r="R7701" i="22"/>
  <c r="R7702" i="22"/>
  <c r="R7703" i="22"/>
  <c r="R7704" i="22"/>
  <c r="R7705" i="22"/>
  <c r="R7706" i="22"/>
  <c r="R7707" i="22"/>
  <c r="R7708" i="22"/>
  <c r="R7709" i="22"/>
  <c r="R7710" i="22"/>
  <c r="R7711" i="22"/>
  <c r="R7712" i="22"/>
  <c r="R7713" i="22"/>
  <c r="R7714" i="22"/>
  <c r="R7715" i="22"/>
  <c r="R7716" i="22"/>
  <c r="R7717" i="22"/>
  <c r="R7718" i="22"/>
  <c r="R7719" i="22"/>
  <c r="R7720" i="22"/>
  <c r="R7721" i="22"/>
  <c r="R7722" i="22"/>
  <c r="R7723" i="22"/>
  <c r="R7724" i="22"/>
  <c r="R7725" i="22"/>
  <c r="R7726" i="22"/>
  <c r="R7727" i="22"/>
  <c r="R7728" i="22"/>
  <c r="R7729" i="22"/>
  <c r="R7730" i="22"/>
  <c r="R7731" i="22"/>
  <c r="R7732" i="22"/>
  <c r="R7733" i="22"/>
  <c r="R7734" i="22"/>
  <c r="R7735" i="22"/>
  <c r="R7736" i="22"/>
  <c r="R7737" i="22"/>
  <c r="R7738" i="22"/>
  <c r="R7739" i="22"/>
  <c r="R7740" i="22"/>
  <c r="R7741" i="22"/>
  <c r="R7742" i="22"/>
  <c r="R7743" i="22"/>
  <c r="R7744" i="22"/>
  <c r="R7745" i="22"/>
  <c r="R7746" i="22"/>
  <c r="R7747" i="22"/>
  <c r="R7748" i="22"/>
  <c r="R7749" i="22"/>
  <c r="R7750" i="22"/>
  <c r="R7751" i="22"/>
  <c r="R7752" i="22"/>
  <c r="R7753" i="22"/>
  <c r="R7754" i="22"/>
  <c r="R7755" i="22"/>
  <c r="R7756" i="22"/>
  <c r="R7757" i="22"/>
  <c r="R7758" i="22"/>
  <c r="R7759" i="22"/>
  <c r="R7760" i="22"/>
  <c r="R7761" i="22"/>
  <c r="R7762" i="22"/>
  <c r="R7763" i="22"/>
  <c r="R7764" i="22"/>
  <c r="R7765" i="22"/>
  <c r="R7766" i="22"/>
  <c r="R7767" i="22"/>
  <c r="R7768" i="22"/>
  <c r="R7769" i="22"/>
  <c r="R7770" i="22"/>
  <c r="R7771" i="22"/>
  <c r="R7772" i="22"/>
  <c r="R7773" i="22"/>
  <c r="R7774" i="22"/>
  <c r="R7775" i="22"/>
  <c r="R7776" i="22"/>
  <c r="R7777" i="22"/>
  <c r="R7778" i="22"/>
  <c r="R7779" i="22"/>
  <c r="R7780" i="22"/>
  <c r="R7781" i="22"/>
  <c r="R7782" i="22"/>
  <c r="R7783" i="22"/>
  <c r="R7784" i="22"/>
  <c r="R7785" i="22"/>
  <c r="R7786" i="22"/>
  <c r="R7787" i="22"/>
  <c r="R7788" i="22"/>
  <c r="R7789" i="22"/>
  <c r="R7790" i="22"/>
  <c r="R7791" i="22"/>
  <c r="R7792" i="22"/>
  <c r="R7793" i="22"/>
  <c r="R7794" i="22"/>
  <c r="R7795" i="22"/>
  <c r="R7796" i="22"/>
  <c r="R7797" i="22"/>
  <c r="R7798" i="22"/>
  <c r="R7799" i="22"/>
  <c r="R7800" i="22"/>
  <c r="R7801" i="22"/>
  <c r="R7802" i="22"/>
  <c r="R7803" i="22"/>
  <c r="R7804" i="22"/>
  <c r="R7805" i="22"/>
  <c r="R7806" i="22"/>
  <c r="R7807" i="22"/>
  <c r="R7808" i="22"/>
  <c r="R7809" i="22"/>
  <c r="R7810" i="22"/>
  <c r="R7811" i="22"/>
  <c r="R7812" i="22"/>
  <c r="R7813" i="22"/>
  <c r="R7814" i="22"/>
  <c r="R7815" i="22"/>
  <c r="R7816" i="22"/>
  <c r="R7817" i="22"/>
  <c r="R7818" i="22"/>
  <c r="R7819" i="22"/>
  <c r="R7820" i="22"/>
  <c r="R7821" i="22"/>
  <c r="R7822" i="22"/>
  <c r="R7823" i="22"/>
  <c r="R7824" i="22"/>
  <c r="R7825" i="22"/>
  <c r="R7826" i="22"/>
  <c r="R7827" i="22"/>
  <c r="R7828" i="22"/>
  <c r="R7829" i="22"/>
  <c r="R7830" i="22"/>
  <c r="R7831" i="22"/>
  <c r="R7832" i="22"/>
  <c r="R7833" i="22"/>
  <c r="R7834" i="22"/>
  <c r="R7835" i="22"/>
  <c r="R7836" i="22"/>
  <c r="R7837" i="22"/>
  <c r="R7838" i="22"/>
  <c r="R7839" i="22"/>
  <c r="R7840" i="22"/>
  <c r="R7841" i="22"/>
  <c r="R7842" i="22"/>
  <c r="R7843" i="22"/>
  <c r="R7844" i="22"/>
  <c r="R7845" i="22"/>
  <c r="R7846" i="22"/>
  <c r="R7847" i="22"/>
  <c r="R7848" i="22"/>
  <c r="R7849" i="22"/>
  <c r="R7850" i="22"/>
  <c r="R7851" i="22"/>
  <c r="R7852" i="22"/>
  <c r="R7853" i="22"/>
  <c r="R7854" i="22"/>
  <c r="R7855" i="22"/>
  <c r="R7856" i="22"/>
  <c r="R7857" i="22"/>
  <c r="R7858" i="22"/>
  <c r="R7859" i="22"/>
  <c r="R7860" i="22"/>
  <c r="R7861" i="22"/>
  <c r="R7862" i="22"/>
  <c r="R7863" i="22"/>
  <c r="R7864" i="22"/>
  <c r="R7865" i="22"/>
  <c r="R7866" i="22"/>
  <c r="R7867" i="22"/>
  <c r="R7868" i="22"/>
  <c r="R7869" i="22"/>
  <c r="R7870" i="22"/>
  <c r="R7871" i="22"/>
  <c r="R7872" i="22"/>
  <c r="R7873" i="22"/>
  <c r="R7874" i="22"/>
  <c r="R7875" i="22"/>
  <c r="R7876" i="22"/>
  <c r="R7877" i="22"/>
  <c r="R7878" i="22"/>
  <c r="R7879" i="22"/>
  <c r="R7880" i="22"/>
  <c r="R7881" i="22"/>
  <c r="R7882" i="22"/>
  <c r="R7883" i="22"/>
  <c r="R7884" i="22"/>
  <c r="R7885" i="22"/>
  <c r="R7886" i="22"/>
  <c r="R7887" i="22"/>
  <c r="R7888" i="22"/>
  <c r="R7889" i="22"/>
  <c r="R7890" i="22"/>
  <c r="R7891" i="22"/>
  <c r="R7892" i="22"/>
  <c r="R7893" i="22"/>
  <c r="R7894" i="22"/>
  <c r="R7895" i="22"/>
  <c r="R7896" i="22"/>
  <c r="R7897" i="22"/>
  <c r="R7898" i="22"/>
  <c r="R7899" i="22"/>
  <c r="R7900" i="22"/>
  <c r="R7901" i="22"/>
  <c r="R7902" i="22"/>
  <c r="R7903" i="22"/>
  <c r="R7904" i="22"/>
  <c r="R7905" i="22"/>
  <c r="R7906" i="22"/>
  <c r="R7907" i="22"/>
  <c r="R7908" i="22"/>
  <c r="R7909" i="22"/>
  <c r="R7910" i="22"/>
  <c r="R7911" i="22"/>
  <c r="R7912" i="22"/>
  <c r="R7913" i="22"/>
  <c r="R7914" i="22"/>
  <c r="R7915" i="22"/>
  <c r="R7916" i="22"/>
  <c r="R7917" i="22"/>
  <c r="R7918" i="22"/>
  <c r="R7919" i="22"/>
  <c r="R7920" i="22"/>
  <c r="R7921" i="22"/>
  <c r="R7922" i="22"/>
  <c r="R7923" i="22"/>
  <c r="R7924" i="22"/>
  <c r="R7925" i="22"/>
  <c r="R7926" i="22"/>
  <c r="R7927" i="22"/>
  <c r="R7928" i="22"/>
  <c r="R7929" i="22"/>
  <c r="R7930" i="22"/>
  <c r="R7931" i="22"/>
  <c r="R7932" i="22"/>
  <c r="R7933" i="22"/>
  <c r="R7934" i="22"/>
  <c r="R7935" i="22"/>
  <c r="R7936" i="22"/>
  <c r="R7937" i="22"/>
  <c r="R7938" i="22"/>
  <c r="R7939" i="22"/>
  <c r="R7940" i="22"/>
  <c r="R7941" i="22"/>
  <c r="R7942" i="22"/>
  <c r="R7943" i="22"/>
  <c r="R7944" i="22"/>
  <c r="R7945" i="22"/>
  <c r="R7946" i="22"/>
  <c r="R7947" i="22"/>
  <c r="R7948" i="22"/>
  <c r="R7949" i="22"/>
  <c r="R7950" i="22"/>
  <c r="R7951" i="22"/>
  <c r="R7952" i="22"/>
  <c r="R7953" i="22"/>
  <c r="R7954" i="22"/>
  <c r="R7955" i="22"/>
  <c r="R7956" i="22"/>
  <c r="R7957" i="22"/>
  <c r="R7958" i="22"/>
  <c r="R7959" i="22"/>
  <c r="R7960" i="22"/>
  <c r="R7961" i="22"/>
  <c r="R7962" i="22"/>
  <c r="R7963" i="22"/>
  <c r="R7964" i="22"/>
  <c r="R7965" i="22"/>
  <c r="R7966" i="22"/>
  <c r="R7967" i="22"/>
  <c r="R7968" i="22"/>
  <c r="R7969" i="22"/>
  <c r="R7970" i="22"/>
  <c r="R7971" i="22"/>
  <c r="R7972" i="22"/>
  <c r="R7973" i="22"/>
  <c r="R7974" i="22"/>
  <c r="R7975" i="22"/>
  <c r="R7976" i="22"/>
  <c r="R7977" i="22"/>
  <c r="R7978" i="22"/>
  <c r="R7979" i="22"/>
  <c r="R7980" i="22"/>
  <c r="R7981" i="22"/>
  <c r="R7982" i="22"/>
  <c r="R7983" i="22"/>
  <c r="R7984" i="22"/>
  <c r="R7985" i="22"/>
  <c r="R7986" i="22"/>
  <c r="R7987" i="22"/>
  <c r="R7988" i="22"/>
  <c r="R7989" i="22"/>
  <c r="R7990" i="22"/>
  <c r="R7991" i="22"/>
  <c r="R7992" i="22"/>
  <c r="R7993" i="22"/>
  <c r="R7994" i="22"/>
  <c r="R7995" i="22"/>
  <c r="R7996" i="22"/>
  <c r="R7997" i="22"/>
  <c r="R7998" i="22"/>
  <c r="R7999" i="22"/>
  <c r="R8000" i="22"/>
  <c r="R8001" i="22"/>
  <c r="R8002" i="22"/>
  <c r="R8003" i="22"/>
  <c r="R8004" i="22"/>
  <c r="R8005" i="22"/>
  <c r="R8006" i="22"/>
  <c r="R8007" i="22"/>
  <c r="R8008" i="22"/>
  <c r="R8009" i="22"/>
  <c r="R8010" i="22"/>
  <c r="R8011" i="22"/>
  <c r="R8012" i="22"/>
  <c r="R8013" i="22"/>
  <c r="R8014" i="22"/>
  <c r="R8015" i="22"/>
  <c r="R8016" i="22"/>
  <c r="R8017" i="22"/>
  <c r="R8018" i="22"/>
  <c r="R8019" i="22"/>
  <c r="R8020" i="22"/>
  <c r="R8021" i="22"/>
  <c r="R8022" i="22"/>
  <c r="R8023" i="22"/>
  <c r="R8024" i="22"/>
  <c r="R8025" i="22"/>
  <c r="R8026" i="22"/>
  <c r="R8027" i="22"/>
  <c r="R8028" i="22"/>
  <c r="R8029" i="22"/>
  <c r="R8030" i="22"/>
  <c r="R8031" i="22"/>
  <c r="R8032" i="22"/>
  <c r="R8033" i="22"/>
  <c r="R8034" i="22"/>
  <c r="R8035" i="22"/>
  <c r="R8036" i="22"/>
  <c r="R8037" i="22"/>
  <c r="R8038" i="22"/>
  <c r="R8039" i="22"/>
  <c r="R8040" i="22"/>
  <c r="R8041" i="22"/>
  <c r="R8042" i="22"/>
  <c r="R8043" i="22"/>
  <c r="R8044" i="22"/>
  <c r="R8045" i="22"/>
  <c r="R8046" i="22"/>
  <c r="R8047" i="22"/>
  <c r="R8048" i="22"/>
  <c r="R8049" i="22"/>
  <c r="R8050" i="22"/>
  <c r="R8051" i="22"/>
  <c r="R8052" i="22"/>
  <c r="R8053" i="22"/>
  <c r="R8054" i="22"/>
  <c r="R8055" i="22"/>
  <c r="R8056" i="22"/>
  <c r="R8057" i="22"/>
  <c r="R8058" i="22"/>
  <c r="R8059" i="22"/>
  <c r="R8060" i="22"/>
  <c r="R8061" i="22"/>
  <c r="R8062" i="22"/>
  <c r="R8063" i="22"/>
  <c r="R8064" i="22"/>
  <c r="R8065" i="22"/>
  <c r="R8066" i="22"/>
  <c r="R8067" i="22"/>
  <c r="R8068" i="22"/>
  <c r="R8069" i="22"/>
  <c r="R8070" i="22"/>
  <c r="R8071" i="22"/>
  <c r="R8072" i="22"/>
  <c r="R8073" i="22"/>
  <c r="R8074" i="22"/>
  <c r="R8075" i="22"/>
  <c r="R8076" i="22"/>
  <c r="R8077" i="22"/>
  <c r="R8078" i="22"/>
  <c r="R8079" i="22"/>
  <c r="R8080" i="22"/>
  <c r="R8081" i="22"/>
  <c r="R8082" i="22"/>
  <c r="R8083" i="22"/>
  <c r="R8084" i="22"/>
  <c r="R8085" i="22"/>
  <c r="R8086" i="22"/>
  <c r="R8087" i="22"/>
  <c r="R8088" i="22"/>
  <c r="R8089" i="22"/>
  <c r="R8090" i="22"/>
  <c r="R8091" i="22"/>
  <c r="R8092" i="22"/>
  <c r="R8093" i="22"/>
  <c r="R8094" i="22"/>
  <c r="R8095" i="22"/>
  <c r="R8096" i="22"/>
  <c r="R8097" i="22"/>
  <c r="R8098" i="22"/>
  <c r="R8099" i="22"/>
  <c r="R8100" i="22"/>
  <c r="R8101" i="22"/>
  <c r="R8102" i="22"/>
  <c r="R8103" i="22"/>
  <c r="R8104" i="22"/>
  <c r="R8105" i="22"/>
  <c r="R8106" i="22"/>
  <c r="R8107" i="22"/>
  <c r="R8108" i="22"/>
  <c r="R8109" i="22"/>
  <c r="R8110" i="22"/>
  <c r="R8111" i="22"/>
  <c r="R8112" i="22"/>
  <c r="R8113" i="22"/>
  <c r="R8114" i="22"/>
  <c r="R8115" i="22"/>
  <c r="R8116" i="22"/>
  <c r="R8117" i="22"/>
  <c r="R8118" i="22"/>
  <c r="R8119" i="22"/>
  <c r="R8120" i="22"/>
  <c r="R8121" i="22"/>
  <c r="R8122" i="22"/>
  <c r="R8123" i="22"/>
  <c r="R8124" i="22"/>
  <c r="R8125" i="22"/>
  <c r="R8126" i="22"/>
  <c r="R8127" i="22"/>
  <c r="R8128" i="22"/>
  <c r="R8129" i="22"/>
  <c r="R8130" i="22"/>
  <c r="R8131" i="22"/>
  <c r="R8132" i="22"/>
  <c r="R8133" i="22"/>
  <c r="R8134" i="22"/>
  <c r="R8135" i="22"/>
  <c r="R8136" i="22"/>
  <c r="R8137" i="22"/>
  <c r="R8138" i="22"/>
  <c r="R8139" i="22"/>
  <c r="R8140" i="22"/>
  <c r="R8141" i="22"/>
  <c r="R8142" i="22"/>
  <c r="R8143" i="22"/>
  <c r="R8144" i="22"/>
  <c r="R8145" i="22"/>
  <c r="R8146" i="22"/>
  <c r="R8147" i="22"/>
  <c r="R8148" i="22"/>
  <c r="R8149" i="22"/>
  <c r="R8150" i="22"/>
  <c r="R8151" i="22"/>
  <c r="R8152" i="22"/>
  <c r="R8153" i="22"/>
  <c r="R8154" i="22"/>
  <c r="R8155" i="22"/>
  <c r="R8156" i="22"/>
  <c r="R8157" i="22"/>
  <c r="R8158" i="22"/>
  <c r="R8159" i="22"/>
  <c r="R8160" i="22"/>
  <c r="R8161" i="22"/>
  <c r="R8162" i="22"/>
  <c r="R8163" i="22"/>
  <c r="R8164" i="22"/>
  <c r="R8165" i="22"/>
  <c r="R8166" i="22"/>
  <c r="R8167" i="22"/>
  <c r="R8168" i="22"/>
  <c r="R8169" i="22"/>
  <c r="R8170" i="22"/>
  <c r="R8171" i="22"/>
  <c r="R8172" i="22"/>
  <c r="R8173" i="22"/>
  <c r="R8174" i="22"/>
  <c r="R8175" i="22"/>
  <c r="R8176" i="22"/>
  <c r="R8177" i="22"/>
  <c r="R8178" i="22"/>
  <c r="R8179" i="22"/>
  <c r="R8180" i="22"/>
  <c r="R8181" i="22"/>
  <c r="R8182" i="22"/>
  <c r="R8183" i="22"/>
  <c r="R8184" i="22"/>
  <c r="R8185" i="22"/>
  <c r="R8186" i="22"/>
  <c r="R8187" i="22"/>
  <c r="R8188" i="22"/>
  <c r="R8189" i="22"/>
  <c r="R8190" i="22"/>
  <c r="R8191" i="22"/>
  <c r="R8192" i="22"/>
  <c r="R8193" i="22"/>
  <c r="R8194" i="22"/>
  <c r="R8195" i="22"/>
  <c r="R8196" i="22"/>
  <c r="R8197" i="22"/>
  <c r="R8198" i="22"/>
  <c r="R8199" i="22"/>
  <c r="R8200" i="22"/>
  <c r="R8201" i="22"/>
  <c r="R8202" i="22"/>
  <c r="R8203" i="22"/>
  <c r="R8204" i="22"/>
  <c r="R8205" i="22"/>
  <c r="R8206" i="22"/>
  <c r="R8207" i="22"/>
  <c r="R8208" i="22"/>
  <c r="R8209" i="22"/>
  <c r="R8210" i="22"/>
  <c r="R8211" i="22"/>
  <c r="R8212" i="22"/>
  <c r="R8213" i="22"/>
  <c r="R8214" i="22"/>
  <c r="R8215" i="22"/>
  <c r="R8216" i="22"/>
  <c r="R8217" i="22"/>
  <c r="R8218" i="22"/>
  <c r="R8219" i="22"/>
  <c r="R8220" i="22"/>
  <c r="R8221" i="22"/>
  <c r="R8222" i="22"/>
  <c r="R8223" i="22"/>
  <c r="R8224" i="22"/>
  <c r="R8225" i="22"/>
  <c r="R8226" i="22"/>
  <c r="R8227" i="22"/>
  <c r="R8228" i="22"/>
  <c r="R8229" i="22"/>
  <c r="R8230" i="22"/>
  <c r="R8231" i="22"/>
  <c r="R8232" i="22"/>
  <c r="R8233" i="22"/>
  <c r="R8234" i="22"/>
  <c r="R8235" i="22"/>
  <c r="R8236" i="22"/>
  <c r="R8237" i="22"/>
  <c r="R8238" i="22"/>
  <c r="R8239" i="22"/>
  <c r="R8240" i="22"/>
  <c r="R8241" i="22"/>
  <c r="R8242" i="22"/>
  <c r="R8243" i="22"/>
  <c r="R8244" i="22"/>
  <c r="R8245" i="22"/>
  <c r="R8246" i="22"/>
  <c r="R8247" i="22"/>
  <c r="R8248" i="22"/>
  <c r="R8249" i="22"/>
  <c r="R8250" i="22"/>
  <c r="R8251" i="22"/>
  <c r="R8252" i="22"/>
  <c r="R8253" i="22"/>
  <c r="R8254" i="22"/>
  <c r="R8255" i="22"/>
  <c r="R8256" i="22"/>
  <c r="R8257" i="22"/>
  <c r="R8258" i="22"/>
  <c r="R8259" i="22"/>
  <c r="R8260" i="22"/>
  <c r="R8261" i="22"/>
  <c r="R8262" i="22"/>
  <c r="R8263" i="22"/>
  <c r="R8264" i="22"/>
  <c r="R8265" i="22"/>
  <c r="R8266" i="22"/>
  <c r="R8267" i="22"/>
  <c r="R8268" i="22"/>
  <c r="R8269" i="22"/>
  <c r="R8270" i="22"/>
  <c r="R8271" i="22"/>
  <c r="R8272" i="22"/>
  <c r="R8273" i="22"/>
  <c r="R8274" i="22"/>
  <c r="R8275" i="22"/>
  <c r="R8276" i="22"/>
  <c r="R8277" i="22"/>
  <c r="R8278" i="22"/>
  <c r="R8279" i="22"/>
  <c r="R8280" i="22"/>
  <c r="R8281" i="22"/>
  <c r="R8282" i="22"/>
  <c r="R8283" i="22"/>
  <c r="R8284" i="22"/>
  <c r="R8285" i="22"/>
  <c r="R8286" i="22"/>
  <c r="R8287" i="22"/>
  <c r="R8288" i="22"/>
  <c r="R8289" i="22"/>
  <c r="R8290" i="22"/>
  <c r="R8291" i="22"/>
  <c r="R8292" i="22"/>
  <c r="R8293" i="22"/>
  <c r="R8294" i="22"/>
  <c r="R8295" i="22"/>
  <c r="R8296" i="22"/>
  <c r="R8297" i="22"/>
  <c r="R8298" i="22"/>
  <c r="R8299" i="22"/>
  <c r="R8300" i="22"/>
  <c r="R8301" i="22"/>
  <c r="R8302" i="22"/>
  <c r="R8303" i="22"/>
  <c r="R8304" i="22"/>
  <c r="R8305" i="22"/>
  <c r="R8306" i="22"/>
  <c r="R8307" i="22"/>
  <c r="R8308" i="22"/>
  <c r="R8309" i="22"/>
  <c r="R8310" i="22"/>
  <c r="R8311" i="22"/>
  <c r="R8312" i="22"/>
  <c r="R8313" i="22"/>
  <c r="R8314" i="22"/>
  <c r="R8315" i="22"/>
  <c r="R8316" i="22"/>
  <c r="R8317" i="22"/>
  <c r="R8318" i="22"/>
  <c r="R8319" i="22"/>
  <c r="R8320" i="22"/>
  <c r="R8321" i="22"/>
  <c r="R8322" i="22"/>
  <c r="R8323" i="22"/>
  <c r="R8324" i="22"/>
  <c r="R8325" i="22"/>
  <c r="R8326" i="22"/>
  <c r="R8327" i="22"/>
  <c r="R8328" i="22"/>
  <c r="R8329" i="22"/>
  <c r="R8330" i="22"/>
  <c r="R8331" i="22"/>
  <c r="R8332" i="22"/>
  <c r="R8333" i="22"/>
  <c r="R8334" i="22"/>
  <c r="R8335" i="22"/>
  <c r="R8336" i="22"/>
  <c r="R8337" i="22"/>
  <c r="R8338" i="22"/>
  <c r="R8339" i="22"/>
  <c r="R8340" i="22"/>
  <c r="R8341" i="22"/>
  <c r="R8342" i="22"/>
  <c r="R8343" i="22"/>
  <c r="R8344" i="22"/>
  <c r="R8345" i="22"/>
  <c r="R8346" i="22"/>
  <c r="R8347" i="22"/>
  <c r="R8348" i="22"/>
  <c r="R8349" i="22"/>
  <c r="R8350" i="22"/>
  <c r="R8351" i="22"/>
  <c r="R8352" i="22"/>
  <c r="R8353" i="22"/>
  <c r="R8354" i="22"/>
  <c r="R8355" i="22"/>
  <c r="R8356" i="22"/>
  <c r="R8357" i="22"/>
  <c r="R8358" i="22"/>
  <c r="R8359" i="22"/>
  <c r="R8360" i="22"/>
  <c r="R8361" i="22"/>
  <c r="R8362" i="22"/>
  <c r="R8363" i="22"/>
  <c r="R8364" i="22"/>
  <c r="R8365" i="22"/>
  <c r="R8366" i="22"/>
  <c r="R8367" i="22"/>
  <c r="R8368" i="22"/>
  <c r="R8369" i="22"/>
  <c r="R8370" i="22"/>
  <c r="R8371" i="22"/>
  <c r="R8372" i="22"/>
  <c r="R8373" i="22"/>
  <c r="R8374" i="22"/>
  <c r="R8375" i="22"/>
  <c r="R8376" i="22"/>
  <c r="R8377" i="22"/>
  <c r="R8378" i="22"/>
  <c r="R8379" i="22"/>
  <c r="R8380" i="22"/>
  <c r="R8381" i="22"/>
  <c r="R8382" i="22"/>
  <c r="R8383" i="22"/>
  <c r="R8384" i="22"/>
  <c r="R8385" i="22"/>
  <c r="R8386" i="22"/>
  <c r="R8387" i="22"/>
  <c r="R8388" i="22"/>
  <c r="R8389" i="22"/>
  <c r="R8390" i="22"/>
  <c r="R8391" i="22"/>
  <c r="R8392" i="22"/>
  <c r="R8393" i="22"/>
  <c r="R8394" i="22"/>
  <c r="R8395" i="22"/>
  <c r="R8396" i="22"/>
  <c r="R8397" i="22"/>
  <c r="R8398" i="22"/>
  <c r="R8399" i="22"/>
  <c r="R8400" i="22"/>
  <c r="R8401" i="22"/>
  <c r="R8402" i="22"/>
  <c r="R8403" i="22"/>
  <c r="R8404" i="22"/>
  <c r="R8405" i="22"/>
  <c r="R8406" i="22"/>
  <c r="R8407" i="22"/>
  <c r="R8408" i="22"/>
  <c r="R8409" i="22"/>
  <c r="R8410" i="22"/>
  <c r="R8411" i="22"/>
  <c r="R8412" i="22"/>
  <c r="R8413" i="22"/>
  <c r="R8414" i="22"/>
  <c r="R8415" i="22"/>
  <c r="R8416" i="22"/>
  <c r="R8417" i="22"/>
  <c r="R8418" i="22"/>
  <c r="R8419" i="22"/>
  <c r="R8420" i="22"/>
  <c r="R8421" i="22"/>
  <c r="R8422" i="22"/>
  <c r="R8423" i="22"/>
  <c r="R8424" i="22"/>
  <c r="R8425" i="22"/>
  <c r="R8426" i="22"/>
  <c r="R8427" i="22"/>
  <c r="R8428" i="22"/>
  <c r="R8429" i="22"/>
  <c r="R8430" i="22"/>
  <c r="R8431" i="22"/>
  <c r="R8432" i="22"/>
  <c r="R8433" i="22"/>
  <c r="R8434" i="22"/>
  <c r="R8435" i="22"/>
  <c r="R8436" i="22"/>
  <c r="R8437" i="22"/>
  <c r="R8438" i="22"/>
  <c r="R8439" i="22"/>
  <c r="R8440" i="22"/>
  <c r="R8441" i="22"/>
  <c r="R8442" i="22"/>
  <c r="R8443" i="22"/>
  <c r="R8444" i="22"/>
  <c r="R8445" i="22"/>
  <c r="R8446" i="22"/>
  <c r="R8447" i="22"/>
  <c r="R8448" i="22"/>
  <c r="R8449" i="22"/>
  <c r="R8450" i="22"/>
  <c r="R8451" i="22"/>
  <c r="R8452" i="22"/>
  <c r="R8453" i="22"/>
  <c r="R8454" i="22"/>
  <c r="R8455" i="22"/>
  <c r="R8456" i="22"/>
  <c r="R8457" i="22"/>
  <c r="R8458" i="22"/>
  <c r="R8459" i="22"/>
  <c r="R8460" i="22"/>
  <c r="R8461" i="22"/>
  <c r="R8462" i="22"/>
  <c r="R8463" i="22"/>
  <c r="R8464" i="22"/>
  <c r="R8465" i="22"/>
  <c r="R8466" i="22"/>
  <c r="R8467" i="22"/>
  <c r="R8468" i="22"/>
  <c r="R8469" i="22"/>
  <c r="R8470" i="22"/>
  <c r="R8471" i="22"/>
  <c r="R8472" i="22"/>
  <c r="R8473" i="22"/>
  <c r="R8474" i="22"/>
  <c r="R8475" i="22"/>
  <c r="R8476" i="22"/>
  <c r="R8477" i="22"/>
  <c r="R8478" i="22"/>
  <c r="R8479" i="22"/>
  <c r="R8480" i="22"/>
  <c r="R8481" i="22"/>
  <c r="R8482" i="22"/>
  <c r="R8483" i="22"/>
  <c r="R8484" i="22"/>
  <c r="R8485" i="22"/>
  <c r="R8486" i="22"/>
  <c r="R8487" i="22"/>
  <c r="R8488" i="22"/>
  <c r="R8489" i="22"/>
  <c r="R8490" i="22"/>
  <c r="R8491" i="22"/>
  <c r="R8492" i="22"/>
  <c r="R8493" i="22"/>
  <c r="R8494" i="22"/>
  <c r="R8495" i="22"/>
  <c r="R8496" i="22"/>
  <c r="R8497" i="22"/>
  <c r="R8498" i="22"/>
  <c r="R8499" i="22"/>
  <c r="R8500" i="22"/>
  <c r="R8501" i="22"/>
  <c r="R8502" i="22"/>
  <c r="R8503" i="22"/>
  <c r="R8504" i="22"/>
  <c r="R8505" i="22"/>
  <c r="R8506" i="22"/>
  <c r="R8507" i="22"/>
  <c r="R8508" i="22"/>
  <c r="R8509" i="22"/>
  <c r="R8510" i="22"/>
  <c r="R8511" i="22"/>
  <c r="R8512" i="22"/>
  <c r="R8513" i="22"/>
  <c r="R8514" i="22"/>
  <c r="R8515" i="22"/>
  <c r="R8516" i="22"/>
  <c r="R8517" i="22"/>
  <c r="R8518" i="22"/>
  <c r="R8519" i="22"/>
  <c r="R8520" i="22"/>
  <c r="R8521" i="22"/>
  <c r="R8522" i="22"/>
  <c r="R8523" i="22"/>
  <c r="R8524" i="22"/>
  <c r="R8525" i="22"/>
  <c r="R8526" i="22"/>
  <c r="R8527" i="22"/>
  <c r="R8528" i="22"/>
  <c r="R8529" i="22"/>
  <c r="R8530" i="22"/>
  <c r="R8531" i="22"/>
  <c r="R8532" i="22"/>
  <c r="R8533" i="22"/>
  <c r="R8534" i="22"/>
  <c r="R8535" i="22"/>
  <c r="R8536" i="22"/>
  <c r="R8537" i="22"/>
  <c r="R8538" i="22"/>
  <c r="R8539" i="22"/>
  <c r="R8540" i="22"/>
  <c r="R8541" i="22"/>
  <c r="R8542" i="22"/>
  <c r="R8543" i="22"/>
  <c r="R8544" i="22"/>
  <c r="R8545" i="22"/>
  <c r="R8546" i="22"/>
  <c r="R8547" i="22"/>
  <c r="R8548" i="22"/>
  <c r="R8549" i="22"/>
  <c r="R8550" i="22"/>
  <c r="R8551" i="22"/>
  <c r="R8552" i="22"/>
  <c r="R8553" i="22"/>
  <c r="R8554" i="22"/>
  <c r="R8555" i="22"/>
  <c r="R8556" i="22"/>
  <c r="R8557" i="22"/>
  <c r="R8558" i="22"/>
  <c r="R8559" i="22"/>
  <c r="R8560" i="22"/>
  <c r="R8561" i="22"/>
  <c r="R8562" i="22"/>
  <c r="R8563" i="22"/>
  <c r="R8564" i="22"/>
  <c r="R8565" i="22"/>
  <c r="R8566" i="22"/>
  <c r="R8567" i="22"/>
  <c r="R8568" i="22"/>
  <c r="R8569" i="22"/>
  <c r="R8570" i="22"/>
  <c r="R8571" i="22"/>
  <c r="R8572" i="22"/>
  <c r="R8573" i="22"/>
  <c r="R8574" i="22"/>
  <c r="R8575" i="22"/>
  <c r="R8576" i="22"/>
  <c r="R8577" i="22"/>
  <c r="R8578" i="22"/>
  <c r="R8579" i="22"/>
  <c r="R8580" i="22"/>
  <c r="R8581" i="22"/>
  <c r="R8582" i="22"/>
  <c r="R8583" i="22"/>
  <c r="R8584" i="22"/>
  <c r="R8585" i="22"/>
  <c r="R8586" i="22"/>
  <c r="R8587" i="22"/>
  <c r="R8588" i="22"/>
  <c r="R8589" i="22"/>
  <c r="R8590" i="22"/>
  <c r="R8591" i="22"/>
  <c r="R8592" i="22"/>
  <c r="R8593" i="22"/>
  <c r="R8594" i="22"/>
  <c r="R8595" i="22"/>
  <c r="R8596" i="22"/>
  <c r="R8597" i="22"/>
  <c r="R8598" i="22"/>
  <c r="R8599" i="22"/>
  <c r="R8600" i="22"/>
  <c r="R8601" i="22"/>
  <c r="R8602" i="22"/>
  <c r="R8603" i="22"/>
  <c r="R8604" i="22"/>
  <c r="R8605" i="22"/>
  <c r="R8606" i="22"/>
  <c r="R8607" i="22"/>
  <c r="R8608" i="22"/>
  <c r="R8609" i="22"/>
  <c r="R8610" i="22"/>
  <c r="R8611" i="22"/>
  <c r="R8612" i="22"/>
  <c r="R8613" i="22"/>
  <c r="R8614" i="22"/>
  <c r="R8615" i="22"/>
  <c r="R8616" i="22"/>
  <c r="R8617" i="22"/>
  <c r="R8618" i="22"/>
  <c r="R8619" i="22"/>
  <c r="R8620" i="22"/>
  <c r="R8621" i="22"/>
  <c r="R8622" i="22"/>
  <c r="R8623" i="22"/>
  <c r="R8624" i="22"/>
  <c r="R8625" i="22"/>
  <c r="R8626" i="22"/>
  <c r="R8627" i="22"/>
  <c r="R8628" i="22"/>
  <c r="R8629" i="22"/>
  <c r="R8630" i="22"/>
  <c r="R8631" i="22"/>
  <c r="R8632" i="22"/>
  <c r="R8633" i="22"/>
  <c r="R8634" i="22"/>
  <c r="R8635" i="22"/>
  <c r="R8636" i="22"/>
  <c r="R8637" i="22"/>
  <c r="R8638" i="22"/>
  <c r="R8639" i="22"/>
  <c r="R8640" i="22"/>
  <c r="R8641" i="22"/>
  <c r="R8642" i="22"/>
  <c r="R8643" i="22"/>
  <c r="R8644" i="22"/>
  <c r="R8645" i="22"/>
  <c r="R8646" i="22"/>
  <c r="R8647" i="22"/>
  <c r="R8648" i="22"/>
  <c r="R8649" i="22"/>
  <c r="R8650" i="22"/>
  <c r="R8651" i="22"/>
  <c r="R8652" i="22"/>
  <c r="R8653" i="22"/>
  <c r="R8654" i="22"/>
  <c r="R8655" i="22"/>
  <c r="R8656" i="22"/>
  <c r="R8657" i="22"/>
  <c r="R8658" i="22"/>
  <c r="R8659" i="22"/>
  <c r="R8660" i="22"/>
  <c r="R8661" i="22"/>
  <c r="R8662" i="22"/>
  <c r="R8663" i="22"/>
  <c r="R8664" i="22"/>
  <c r="R8665" i="22"/>
  <c r="R8666" i="22"/>
  <c r="R8667" i="22"/>
  <c r="R8668" i="22"/>
  <c r="R8669" i="22"/>
  <c r="R8670" i="22"/>
  <c r="R8671" i="22"/>
  <c r="R8672" i="22"/>
  <c r="R8673" i="22"/>
  <c r="R8674" i="22"/>
  <c r="R8675" i="22"/>
  <c r="R8676" i="22"/>
  <c r="R8677" i="22"/>
  <c r="R8678" i="22"/>
  <c r="R8679" i="22"/>
  <c r="R8680" i="22"/>
  <c r="R8681" i="22"/>
  <c r="R8682" i="22"/>
  <c r="R8683" i="22"/>
  <c r="R8684" i="22"/>
  <c r="R8685" i="22"/>
  <c r="R8686" i="22"/>
  <c r="R8687" i="22"/>
  <c r="R8688" i="22"/>
  <c r="R8689" i="22"/>
  <c r="R8690" i="22"/>
  <c r="R8691" i="22"/>
  <c r="R8692" i="22"/>
  <c r="R8693" i="22"/>
  <c r="R8694" i="22"/>
  <c r="R8695" i="22"/>
  <c r="R8696" i="22"/>
  <c r="R8697" i="22"/>
  <c r="R8698" i="22"/>
  <c r="R8699" i="22"/>
  <c r="R8700" i="22"/>
  <c r="R8701" i="22"/>
  <c r="R8702" i="22"/>
  <c r="R8703" i="22"/>
  <c r="R8704" i="22"/>
  <c r="R8705" i="22"/>
  <c r="R8706" i="22"/>
  <c r="R8707" i="22"/>
  <c r="R8708" i="22"/>
  <c r="R8709" i="22"/>
  <c r="R8710" i="22"/>
  <c r="R8711" i="22"/>
  <c r="R8712" i="22"/>
  <c r="R8713" i="22"/>
  <c r="R8714" i="22"/>
  <c r="R8715" i="22"/>
  <c r="R8716" i="22"/>
  <c r="R8717" i="22"/>
  <c r="R8718" i="22"/>
  <c r="R8719" i="22"/>
  <c r="R8720" i="22"/>
  <c r="R8721" i="22"/>
  <c r="R8722" i="22"/>
  <c r="R8723" i="22"/>
  <c r="R8724" i="22"/>
  <c r="R8725" i="22"/>
  <c r="R8726" i="22"/>
  <c r="R8727" i="22"/>
  <c r="R8728" i="22"/>
  <c r="R8729" i="22"/>
  <c r="R8730" i="22"/>
  <c r="R8731" i="22"/>
  <c r="R8732" i="22"/>
  <c r="R8733" i="22"/>
  <c r="R8734" i="22"/>
  <c r="R8735" i="22"/>
  <c r="R8736" i="22"/>
  <c r="R8737" i="22"/>
  <c r="R8738" i="22"/>
  <c r="R8739" i="22"/>
  <c r="R8740" i="22"/>
  <c r="R8741" i="22"/>
  <c r="R8742" i="22"/>
  <c r="R8743" i="22"/>
  <c r="R8744" i="22"/>
  <c r="R8745" i="22"/>
  <c r="R8746" i="22"/>
  <c r="R8747" i="22"/>
  <c r="R8748" i="22"/>
  <c r="R8749" i="22"/>
  <c r="R8750" i="22"/>
  <c r="R8751" i="22"/>
  <c r="R8752" i="22"/>
  <c r="R8753" i="22"/>
  <c r="R8754" i="22"/>
  <c r="R8755" i="22"/>
  <c r="R8756" i="22"/>
  <c r="R8757" i="22"/>
  <c r="R8758" i="22"/>
  <c r="R8759" i="22"/>
  <c r="R8760" i="22"/>
  <c r="R8761" i="22"/>
  <c r="R8762" i="22"/>
  <c r="R8763" i="22"/>
  <c r="R8764" i="22"/>
  <c r="R8765" i="22"/>
  <c r="R8766" i="22"/>
  <c r="R8767" i="22"/>
  <c r="R8768" i="22"/>
  <c r="R8769" i="22"/>
  <c r="R8770" i="22"/>
  <c r="R8771" i="22"/>
  <c r="R8772" i="22"/>
  <c r="R8773" i="22"/>
  <c r="R8774" i="22"/>
  <c r="R8775" i="22"/>
  <c r="R8776" i="22"/>
  <c r="R8777" i="22"/>
  <c r="R8778" i="22"/>
  <c r="R8779" i="22"/>
  <c r="R8780" i="22"/>
  <c r="R8781" i="22"/>
  <c r="R8782" i="22"/>
  <c r="R8783" i="22"/>
  <c r="R8784" i="22"/>
  <c r="R8785" i="22"/>
  <c r="R8786" i="22"/>
  <c r="R8787" i="22"/>
  <c r="R8788" i="22"/>
  <c r="R8789" i="22"/>
  <c r="R8790" i="22"/>
  <c r="R8791" i="22"/>
  <c r="R8792" i="22"/>
  <c r="R8793" i="22"/>
  <c r="R8794" i="22"/>
  <c r="R8795" i="22"/>
  <c r="R8796" i="22"/>
  <c r="R8797" i="22"/>
  <c r="R8798" i="22"/>
  <c r="R8799" i="22"/>
  <c r="R8800" i="22"/>
  <c r="R8801" i="22"/>
  <c r="R8802" i="22"/>
  <c r="R8803" i="22"/>
  <c r="R8804" i="22"/>
  <c r="R8805" i="22"/>
  <c r="R8806" i="22"/>
  <c r="R8807" i="22"/>
  <c r="R8808" i="22"/>
  <c r="R8809" i="22"/>
  <c r="R8810" i="22"/>
  <c r="R8811" i="22"/>
  <c r="R8812" i="22"/>
  <c r="R8813" i="22"/>
  <c r="R8814" i="22"/>
  <c r="R8815" i="22"/>
  <c r="R8816" i="22"/>
  <c r="R8817" i="22"/>
  <c r="R8818" i="22"/>
  <c r="R8819" i="22"/>
  <c r="R8820" i="22"/>
  <c r="R8821" i="22"/>
  <c r="R8822" i="22"/>
  <c r="R8823" i="22"/>
  <c r="R8824" i="22"/>
  <c r="R8825" i="22"/>
  <c r="R8826" i="22"/>
  <c r="R8827" i="22"/>
  <c r="R8828" i="22"/>
  <c r="R8829" i="22"/>
  <c r="R8830" i="22"/>
  <c r="R8831" i="22"/>
  <c r="R8832" i="22"/>
  <c r="R8833" i="22"/>
  <c r="R8834" i="22"/>
  <c r="R8835" i="22"/>
  <c r="R8836" i="22"/>
  <c r="R8837" i="22"/>
  <c r="R8838" i="22"/>
  <c r="R8839" i="22"/>
  <c r="R8840" i="22"/>
  <c r="R8841" i="22"/>
  <c r="R8842" i="22"/>
  <c r="R8843" i="22"/>
  <c r="R8844" i="22"/>
  <c r="R8845" i="22"/>
  <c r="R8846" i="22"/>
  <c r="R8847" i="22"/>
  <c r="R8848" i="22"/>
  <c r="R8849" i="22"/>
  <c r="R8850" i="22"/>
  <c r="R8851" i="22"/>
  <c r="R8852" i="22"/>
  <c r="R8853" i="22"/>
  <c r="R8854" i="22"/>
  <c r="R8855" i="22"/>
  <c r="R8856" i="22"/>
  <c r="R8857" i="22"/>
  <c r="R8858" i="22"/>
  <c r="R8859" i="22"/>
  <c r="R8860" i="22"/>
  <c r="R8861" i="22"/>
  <c r="R8862" i="22"/>
  <c r="R8863" i="22"/>
  <c r="R8864" i="22"/>
  <c r="R8865" i="22"/>
  <c r="R8866" i="22"/>
  <c r="R8867" i="22"/>
  <c r="R8868" i="22"/>
  <c r="R8869" i="22"/>
  <c r="R8870" i="22"/>
  <c r="R8871" i="22"/>
  <c r="R8872" i="22"/>
  <c r="R8873" i="22"/>
  <c r="R8874" i="22"/>
  <c r="R8875" i="22"/>
  <c r="R8876" i="22"/>
  <c r="R8877" i="22"/>
  <c r="R8878" i="22"/>
  <c r="R8879" i="22"/>
  <c r="R8880" i="22"/>
  <c r="R8881" i="22"/>
  <c r="R8882" i="22"/>
  <c r="R8883" i="22"/>
  <c r="R8884" i="22"/>
  <c r="R8885" i="22"/>
  <c r="R8886" i="22"/>
  <c r="R8887" i="22"/>
  <c r="R8888" i="22"/>
  <c r="R8889" i="22"/>
  <c r="R8890" i="22"/>
  <c r="R8891" i="22"/>
  <c r="R8892" i="22"/>
  <c r="R8893" i="22"/>
  <c r="R8894" i="22"/>
  <c r="R8895" i="22"/>
  <c r="R8896" i="22"/>
  <c r="R8897" i="22"/>
  <c r="R8898" i="22"/>
  <c r="R8899" i="22"/>
  <c r="R8900" i="22"/>
  <c r="R8901" i="22"/>
  <c r="R8902" i="22"/>
  <c r="R8903" i="22"/>
  <c r="R8904" i="22"/>
  <c r="R8905" i="22"/>
  <c r="R8906" i="22"/>
  <c r="R8907" i="22"/>
  <c r="R8908" i="22"/>
  <c r="R8909" i="22"/>
  <c r="R8910" i="22"/>
  <c r="R8911" i="22"/>
  <c r="R8912" i="22"/>
  <c r="R8913" i="22"/>
  <c r="R8914" i="22"/>
  <c r="R8915" i="22"/>
  <c r="R8916" i="22"/>
  <c r="R8917" i="22"/>
  <c r="R8918" i="22"/>
  <c r="R8919" i="22"/>
  <c r="R8920" i="22"/>
  <c r="R8921" i="22"/>
  <c r="R8922" i="22"/>
  <c r="R8923" i="22"/>
  <c r="R8924" i="22"/>
  <c r="R8925" i="22"/>
  <c r="R8926" i="22"/>
  <c r="R8927" i="22"/>
  <c r="R8928" i="22"/>
  <c r="R8929" i="22"/>
  <c r="R8930" i="22"/>
  <c r="R8931" i="22"/>
  <c r="R8932" i="22"/>
  <c r="R8933" i="22"/>
  <c r="R8934" i="22"/>
  <c r="R8935" i="22"/>
  <c r="R8936" i="22"/>
  <c r="R8937" i="22"/>
  <c r="R8938" i="22"/>
  <c r="R8939" i="22"/>
  <c r="R8940" i="22"/>
  <c r="R8941" i="22"/>
  <c r="R8942" i="22"/>
  <c r="R8943" i="22"/>
  <c r="R8944" i="22"/>
  <c r="R8945" i="22"/>
  <c r="R8946" i="22"/>
  <c r="R8947" i="22"/>
  <c r="R8948" i="22"/>
  <c r="R8949" i="22"/>
  <c r="R8950" i="22"/>
  <c r="R8951" i="22"/>
  <c r="R8952" i="22"/>
  <c r="R8953" i="22"/>
  <c r="R8954" i="22"/>
  <c r="R8955" i="22"/>
  <c r="R8956" i="22"/>
  <c r="R8957" i="22"/>
  <c r="R8958" i="22"/>
  <c r="R8959" i="22"/>
  <c r="R8960" i="22"/>
  <c r="R8961" i="22"/>
  <c r="R8962" i="22"/>
  <c r="R8963" i="22"/>
  <c r="R8964" i="22"/>
  <c r="R8965" i="22"/>
  <c r="R8966" i="22"/>
  <c r="R8967" i="22"/>
  <c r="R8968" i="22"/>
  <c r="R8969" i="22"/>
  <c r="R8970" i="22"/>
  <c r="R8971" i="22"/>
  <c r="R8972" i="22"/>
  <c r="R8973" i="22"/>
  <c r="R8974" i="22"/>
  <c r="R8975" i="22"/>
  <c r="R8976" i="22"/>
  <c r="R8977" i="22"/>
  <c r="R8978" i="22"/>
  <c r="R8979" i="22"/>
  <c r="R8980" i="22"/>
  <c r="R8981" i="22"/>
  <c r="R8982" i="22"/>
  <c r="R8983" i="22"/>
  <c r="R8984" i="22"/>
  <c r="R8985" i="22"/>
  <c r="R8986" i="22"/>
  <c r="R8987" i="22"/>
  <c r="R8988" i="22"/>
  <c r="R8989" i="22"/>
  <c r="R8990" i="22"/>
  <c r="R8991" i="22"/>
  <c r="R8992" i="22"/>
  <c r="R8993" i="22"/>
  <c r="R8994" i="22"/>
  <c r="R8995" i="22"/>
  <c r="R8996" i="22"/>
  <c r="R8997" i="22"/>
  <c r="R8998" i="22"/>
  <c r="R8999" i="22"/>
  <c r="R9000" i="22"/>
  <c r="R9001" i="22"/>
  <c r="R9002" i="22"/>
  <c r="R9003" i="22"/>
  <c r="R9004" i="22"/>
  <c r="R9005" i="22"/>
  <c r="R9006" i="22"/>
  <c r="R9007" i="22"/>
  <c r="R9008" i="22"/>
  <c r="R9009" i="22"/>
  <c r="R9010" i="22"/>
  <c r="R9011" i="22"/>
  <c r="R9012" i="22"/>
  <c r="R9013" i="22"/>
  <c r="R9014" i="22"/>
  <c r="R9015" i="22"/>
  <c r="R9016" i="22"/>
  <c r="R9017" i="22"/>
  <c r="R9018" i="22"/>
  <c r="R9019" i="22"/>
  <c r="R9020" i="22"/>
  <c r="R9021" i="22"/>
  <c r="R9022" i="22"/>
  <c r="R9023" i="22"/>
  <c r="R9024" i="22"/>
  <c r="R9025" i="22"/>
  <c r="R9026" i="22"/>
  <c r="R9027" i="22"/>
  <c r="R9028" i="22"/>
  <c r="R9029" i="22"/>
  <c r="R9030" i="22"/>
  <c r="R9031" i="22"/>
  <c r="R9032" i="22"/>
  <c r="R9033" i="22"/>
  <c r="R9034" i="22"/>
  <c r="R9035" i="22"/>
  <c r="R9036" i="22"/>
  <c r="R9037" i="22"/>
  <c r="R9038" i="22"/>
  <c r="R9039" i="22"/>
  <c r="R9040" i="22"/>
  <c r="R9041" i="22"/>
  <c r="R9042" i="22"/>
  <c r="R9043" i="22"/>
  <c r="R9044" i="22"/>
  <c r="R9045" i="22"/>
  <c r="R9046" i="22"/>
  <c r="R9047" i="22"/>
  <c r="R9048" i="22"/>
  <c r="R9049" i="22"/>
  <c r="R9050" i="22"/>
  <c r="R9051" i="22"/>
  <c r="R9052" i="22"/>
  <c r="R9053" i="22"/>
  <c r="R9054" i="22"/>
  <c r="R9055" i="22"/>
  <c r="R9056" i="22"/>
  <c r="R9057" i="22"/>
  <c r="R9058" i="22"/>
  <c r="R9059" i="22"/>
  <c r="R9060" i="22"/>
  <c r="R9061" i="22"/>
  <c r="R9062" i="22"/>
  <c r="R9063" i="22"/>
  <c r="R9064" i="22"/>
  <c r="R9065" i="22"/>
  <c r="R9066" i="22"/>
  <c r="R9067" i="22"/>
  <c r="R9068" i="22"/>
  <c r="R9069" i="22"/>
  <c r="R9070" i="22"/>
  <c r="R9071" i="22"/>
  <c r="R9072" i="22"/>
  <c r="R9073" i="22"/>
  <c r="R9074" i="22"/>
  <c r="R9075" i="22"/>
  <c r="R9076" i="22"/>
  <c r="R9077" i="22"/>
  <c r="R9078" i="22"/>
  <c r="R9079" i="22"/>
  <c r="R9080" i="22"/>
  <c r="R9081" i="22"/>
  <c r="R9082" i="22"/>
  <c r="R9083" i="22"/>
  <c r="R9084" i="22"/>
  <c r="R9085" i="22"/>
  <c r="R9086" i="22"/>
  <c r="R9087" i="22"/>
  <c r="R9088" i="22"/>
  <c r="R9089" i="22"/>
  <c r="R9090" i="22"/>
  <c r="R9091" i="22"/>
  <c r="R9092" i="22"/>
  <c r="R9093" i="22"/>
  <c r="R9094" i="22"/>
  <c r="R9095" i="22"/>
  <c r="R9096" i="22"/>
  <c r="R9097" i="22"/>
  <c r="R9098" i="22"/>
  <c r="R9099" i="22"/>
  <c r="R9100" i="22"/>
  <c r="R9101" i="22"/>
  <c r="R9102" i="22"/>
  <c r="R9103" i="22"/>
  <c r="R9104" i="22"/>
  <c r="R9105" i="22"/>
  <c r="R9106" i="22"/>
  <c r="R9107" i="22"/>
  <c r="R9108" i="22"/>
  <c r="R9109" i="22"/>
  <c r="R9110" i="22"/>
  <c r="R9111" i="22"/>
  <c r="R9112" i="22"/>
  <c r="R9113" i="22"/>
  <c r="R9114" i="22"/>
  <c r="R9115" i="22"/>
  <c r="R9116" i="22"/>
  <c r="R9117" i="22"/>
  <c r="R9118" i="22"/>
  <c r="R9119" i="22"/>
  <c r="R9120" i="22"/>
  <c r="R9121" i="22"/>
  <c r="R9122" i="22"/>
  <c r="R9123" i="22"/>
  <c r="R9124" i="22"/>
  <c r="R9125" i="22"/>
  <c r="R9126" i="22"/>
  <c r="R9127" i="22"/>
  <c r="R9128" i="22"/>
  <c r="R9129" i="22"/>
  <c r="R9130" i="22"/>
  <c r="R9131" i="22"/>
  <c r="R9132" i="22"/>
  <c r="R9133" i="22"/>
  <c r="R9134" i="22"/>
  <c r="R9135" i="22"/>
  <c r="R9136" i="22"/>
  <c r="R9137" i="22"/>
  <c r="R9138" i="22"/>
  <c r="R9139" i="22"/>
  <c r="R9140" i="22"/>
  <c r="R9141" i="22"/>
  <c r="R9142" i="22"/>
  <c r="R9143" i="22"/>
  <c r="R9144" i="22"/>
  <c r="R9145" i="22"/>
  <c r="R9146" i="22"/>
  <c r="R9147" i="22"/>
  <c r="R9148" i="22"/>
  <c r="R9149" i="22"/>
  <c r="R9150" i="22"/>
  <c r="R9151" i="22"/>
  <c r="R9152" i="22"/>
  <c r="R9153" i="22"/>
  <c r="R9154" i="22"/>
  <c r="R9155" i="22"/>
  <c r="R9156" i="22"/>
  <c r="R9157" i="22"/>
  <c r="R9158" i="22"/>
  <c r="R9159" i="22"/>
  <c r="R9160" i="22"/>
  <c r="R9161" i="22"/>
  <c r="R9162" i="22"/>
  <c r="R9163" i="22"/>
  <c r="R9164" i="22"/>
  <c r="R9165" i="22"/>
  <c r="R9166" i="22"/>
  <c r="R9167" i="22"/>
  <c r="R9168" i="22"/>
  <c r="R9169" i="22"/>
  <c r="R9170" i="22"/>
  <c r="R9171" i="22"/>
  <c r="R9172" i="22"/>
  <c r="R9173" i="22"/>
  <c r="R9174" i="22"/>
  <c r="R9175" i="22"/>
  <c r="R9176" i="22"/>
  <c r="R9177" i="22"/>
  <c r="R9178" i="22"/>
  <c r="R9179" i="22"/>
  <c r="R9180" i="22"/>
  <c r="R9181" i="22"/>
  <c r="R9182" i="22"/>
  <c r="R9183" i="22"/>
  <c r="R9184" i="22"/>
  <c r="R9185" i="22"/>
  <c r="R9186" i="22"/>
  <c r="R9187" i="22"/>
  <c r="R9188" i="22"/>
  <c r="R9189" i="22"/>
  <c r="R9190" i="22"/>
  <c r="R9191" i="22"/>
  <c r="R9192" i="22"/>
  <c r="R9193" i="22"/>
  <c r="R9194" i="22"/>
  <c r="R9195" i="22"/>
  <c r="R9196" i="22"/>
  <c r="R9197" i="22"/>
  <c r="R9198" i="22"/>
  <c r="R9199" i="22"/>
  <c r="R9200" i="22"/>
  <c r="R9201" i="22"/>
  <c r="R9202" i="22"/>
  <c r="R9203" i="22"/>
  <c r="R9204" i="22"/>
  <c r="R9205" i="22"/>
  <c r="R9206" i="22"/>
  <c r="R9207" i="22"/>
  <c r="R9208" i="22"/>
  <c r="R9209" i="22"/>
  <c r="R9210" i="22"/>
  <c r="R9211" i="22"/>
  <c r="R9212" i="22"/>
  <c r="R9213" i="22"/>
  <c r="R9214" i="22"/>
  <c r="R9215" i="22"/>
  <c r="R9216" i="22"/>
  <c r="R9217" i="22"/>
  <c r="R9218" i="22"/>
  <c r="R9219" i="22"/>
  <c r="R9220" i="22"/>
  <c r="R9221" i="22"/>
  <c r="R9222" i="22"/>
  <c r="R9223" i="22"/>
  <c r="R9224" i="22"/>
  <c r="R9225" i="22"/>
  <c r="R9226" i="22"/>
  <c r="R9227" i="22"/>
  <c r="R9228" i="22"/>
  <c r="R9229" i="22"/>
  <c r="R9230" i="22"/>
  <c r="R9231" i="22"/>
  <c r="R9232" i="22"/>
  <c r="R9233" i="22"/>
  <c r="R9234" i="22"/>
  <c r="R9235" i="22"/>
  <c r="R9236" i="22"/>
  <c r="R9237" i="22"/>
  <c r="R9238" i="22"/>
  <c r="R9239" i="22"/>
  <c r="R9240" i="22"/>
  <c r="R9241" i="22"/>
  <c r="R9242" i="22"/>
  <c r="R9243" i="22"/>
  <c r="R9244" i="22"/>
  <c r="R9245" i="22"/>
  <c r="R9246" i="22"/>
  <c r="R9247" i="22"/>
  <c r="R9248" i="22"/>
  <c r="R9249" i="22"/>
  <c r="R9250" i="22"/>
  <c r="R9251" i="22"/>
  <c r="R9252" i="22"/>
  <c r="R9253" i="22"/>
  <c r="R9254" i="22"/>
  <c r="R9255" i="22"/>
  <c r="R9256" i="22"/>
  <c r="R9257" i="22"/>
  <c r="R9258" i="22"/>
  <c r="R9259" i="22"/>
  <c r="R9260" i="22"/>
  <c r="R9261" i="22"/>
  <c r="R9262" i="22"/>
  <c r="R9263" i="22"/>
  <c r="R9264" i="22"/>
  <c r="R9265" i="22"/>
  <c r="R9266" i="22"/>
  <c r="R9267" i="22"/>
  <c r="R9268" i="22"/>
  <c r="R9269" i="22"/>
  <c r="R9270" i="22"/>
  <c r="R9271" i="22"/>
  <c r="R9272" i="22"/>
  <c r="R9273" i="22"/>
  <c r="R9274" i="22"/>
  <c r="R9275" i="22"/>
  <c r="R9276" i="22"/>
  <c r="R9277" i="22"/>
  <c r="R9278" i="22"/>
  <c r="R9279" i="22"/>
  <c r="R9280" i="22"/>
  <c r="R9281" i="22"/>
  <c r="R9282" i="22"/>
  <c r="R9283" i="22"/>
  <c r="R9284" i="22"/>
  <c r="R9285" i="22"/>
  <c r="R9286" i="22"/>
  <c r="R9287" i="22"/>
  <c r="R9288" i="22"/>
  <c r="R9289" i="22"/>
  <c r="R9290" i="22"/>
  <c r="R9291" i="22"/>
  <c r="R9292" i="22"/>
  <c r="R9293" i="22"/>
  <c r="R9294" i="22"/>
  <c r="R9295" i="22"/>
  <c r="R9296" i="22"/>
  <c r="R9297" i="22"/>
  <c r="R9298" i="22"/>
  <c r="R9299" i="22"/>
  <c r="R9300" i="22"/>
  <c r="R9301" i="22"/>
  <c r="R9302" i="22"/>
  <c r="R9303" i="22"/>
  <c r="R9304" i="22"/>
  <c r="R9305" i="22"/>
  <c r="R9306" i="22"/>
  <c r="R9307" i="22"/>
  <c r="R9308" i="22"/>
  <c r="R9309" i="22"/>
  <c r="R9310" i="22"/>
  <c r="R9311" i="22"/>
  <c r="R9312" i="22"/>
  <c r="R9313" i="22"/>
  <c r="R9314" i="22"/>
  <c r="R9315" i="22"/>
  <c r="R9316" i="22"/>
  <c r="R9317" i="22"/>
  <c r="R9318" i="22"/>
  <c r="R9319" i="22"/>
  <c r="R9320" i="22"/>
  <c r="R9321" i="22"/>
  <c r="R9322" i="22"/>
  <c r="R9323" i="22"/>
  <c r="R9324" i="22"/>
  <c r="R9325" i="22"/>
  <c r="R9326" i="22"/>
  <c r="R9327" i="22"/>
  <c r="R9328" i="22"/>
  <c r="R9329" i="22"/>
  <c r="R9330" i="22"/>
  <c r="R9331" i="22"/>
  <c r="R9332" i="22"/>
  <c r="R9333" i="22"/>
  <c r="R9334" i="22"/>
  <c r="R9335" i="22"/>
  <c r="R9336" i="22"/>
  <c r="R9337" i="22"/>
  <c r="R9338" i="22"/>
  <c r="R9339" i="22"/>
  <c r="R9340" i="22"/>
  <c r="R9341" i="22"/>
  <c r="R9342" i="22"/>
  <c r="R9343" i="22"/>
  <c r="R9344" i="22"/>
  <c r="R9345" i="22"/>
  <c r="R9346" i="22"/>
  <c r="R9347" i="22"/>
  <c r="R9348" i="22"/>
  <c r="R9349" i="22"/>
  <c r="R9350" i="22"/>
  <c r="R9351" i="22"/>
  <c r="R9352" i="22"/>
  <c r="R9353" i="22"/>
  <c r="R9354" i="22"/>
  <c r="R9355" i="22"/>
  <c r="R9356" i="22"/>
  <c r="R9357" i="22"/>
  <c r="R9358" i="22"/>
  <c r="R9359" i="22"/>
  <c r="R9360" i="22"/>
  <c r="R9361" i="22"/>
  <c r="R9362" i="22"/>
  <c r="R9363" i="22"/>
  <c r="R9364" i="22"/>
  <c r="R9365" i="22"/>
  <c r="R9366" i="22"/>
  <c r="R9367" i="22"/>
  <c r="R9368" i="22"/>
  <c r="R9369" i="22"/>
  <c r="R9370" i="22"/>
  <c r="R9371" i="22"/>
  <c r="R9372" i="22"/>
  <c r="R9373" i="22"/>
  <c r="R9374" i="22"/>
  <c r="R9375" i="22"/>
  <c r="R9376" i="22"/>
  <c r="R9377" i="22"/>
  <c r="R9378" i="22"/>
  <c r="R9379" i="22"/>
  <c r="R9380" i="22"/>
  <c r="R9381" i="22"/>
  <c r="R9382" i="22"/>
  <c r="R9383" i="22"/>
  <c r="R9384" i="22"/>
  <c r="R9385" i="22"/>
  <c r="R9386" i="22"/>
  <c r="R9387" i="22"/>
  <c r="R9388" i="22"/>
  <c r="R9389" i="22"/>
  <c r="R9390" i="22"/>
  <c r="R9391" i="22"/>
  <c r="R9392" i="22"/>
  <c r="R9393" i="22"/>
  <c r="R9394" i="22"/>
  <c r="R9395" i="22"/>
  <c r="R9396" i="22"/>
  <c r="R9397" i="22"/>
  <c r="R9398" i="22"/>
  <c r="R9399" i="22"/>
  <c r="R9400" i="22"/>
  <c r="R9401" i="22"/>
  <c r="R9402" i="22"/>
  <c r="R9403" i="22"/>
  <c r="R9404" i="22"/>
  <c r="R9405" i="22"/>
  <c r="R9406" i="22"/>
  <c r="R9407" i="22"/>
  <c r="R9408" i="22"/>
  <c r="R9409" i="22"/>
  <c r="R9410" i="22"/>
  <c r="R9411" i="22"/>
  <c r="R9412" i="22"/>
  <c r="R9413" i="22"/>
  <c r="R9414" i="22"/>
  <c r="R9415" i="22"/>
  <c r="R9416" i="22"/>
  <c r="R9417" i="22"/>
  <c r="R9418" i="22"/>
  <c r="R9419" i="22"/>
  <c r="R9420" i="22"/>
  <c r="R9421" i="22"/>
  <c r="R9422" i="22"/>
  <c r="R9423" i="22"/>
  <c r="R9424" i="22"/>
  <c r="R9425" i="22"/>
  <c r="R9426" i="22"/>
  <c r="R9427" i="22"/>
  <c r="R9428" i="22"/>
  <c r="R9429" i="22"/>
  <c r="R9430" i="22"/>
  <c r="R9431" i="22"/>
  <c r="R9432" i="22"/>
  <c r="R9433" i="22"/>
  <c r="R9434" i="22"/>
  <c r="R9435" i="22"/>
  <c r="R9436" i="22"/>
  <c r="R9437" i="22"/>
  <c r="R9438" i="22"/>
  <c r="R9439" i="22"/>
  <c r="R9440" i="22"/>
  <c r="R9441" i="22"/>
  <c r="R9442" i="22"/>
  <c r="R9443" i="22"/>
  <c r="R9444" i="22"/>
  <c r="R9445" i="22"/>
  <c r="R9446" i="22"/>
  <c r="R9447" i="22"/>
  <c r="R9448" i="22"/>
  <c r="R9449" i="22"/>
  <c r="R9450" i="22"/>
  <c r="R9451" i="22"/>
  <c r="R9452" i="22"/>
  <c r="R9453" i="22"/>
  <c r="R9454" i="22"/>
  <c r="R9455" i="22"/>
  <c r="R9456" i="22"/>
  <c r="R9457" i="22"/>
  <c r="R9458" i="22"/>
  <c r="R9459" i="22"/>
  <c r="R9460" i="22"/>
  <c r="R9461" i="22"/>
  <c r="R9462" i="22"/>
  <c r="R9463" i="22"/>
  <c r="R9464" i="22"/>
  <c r="R9465" i="22"/>
  <c r="R9466" i="22"/>
  <c r="R9467" i="22"/>
  <c r="R9468" i="22"/>
  <c r="R9469" i="22"/>
  <c r="R9470" i="22"/>
  <c r="R9471" i="22"/>
  <c r="R9472" i="22"/>
  <c r="R9473" i="22"/>
  <c r="R9474" i="22"/>
  <c r="R9475" i="22"/>
  <c r="R9476" i="22"/>
  <c r="R9477" i="22"/>
  <c r="R9478" i="22"/>
  <c r="R9479" i="22"/>
  <c r="R9480" i="22"/>
  <c r="R9481" i="22"/>
  <c r="R9482" i="22"/>
  <c r="R9483" i="22"/>
  <c r="R9484" i="22"/>
  <c r="R9485" i="22"/>
  <c r="R9486" i="22"/>
  <c r="R9487" i="22"/>
  <c r="R9488" i="22"/>
  <c r="R9489" i="22"/>
  <c r="R9490" i="22"/>
  <c r="R9491" i="22"/>
  <c r="R9492" i="22"/>
  <c r="R9493" i="22"/>
  <c r="R9494" i="22"/>
  <c r="R9495" i="22"/>
  <c r="R9496" i="22"/>
  <c r="R9497" i="22"/>
  <c r="R9498" i="22"/>
  <c r="R9499" i="22"/>
  <c r="R9500" i="22"/>
  <c r="R9501" i="22"/>
  <c r="R9502" i="22"/>
  <c r="R9503" i="22"/>
  <c r="R9504" i="22"/>
  <c r="R9505" i="22"/>
  <c r="R9506" i="22"/>
  <c r="R9507" i="22"/>
  <c r="R9508" i="22"/>
  <c r="R9509" i="22"/>
  <c r="R9510" i="22"/>
  <c r="R9511" i="22"/>
  <c r="R9512" i="22"/>
  <c r="R9513" i="22"/>
  <c r="R9514" i="22"/>
  <c r="R9515" i="22"/>
  <c r="R9516" i="22"/>
  <c r="R9517" i="22"/>
  <c r="R9518" i="22"/>
  <c r="R9519" i="22"/>
  <c r="R9520" i="22"/>
  <c r="R9521" i="22"/>
  <c r="R9522" i="22"/>
  <c r="R9523" i="22"/>
  <c r="R9524" i="22"/>
  <c r="R9525" i="22"/>
  <c r="R9526" i="22"/>
  <c r="R9527" i="22"/>
  <c r="R9528" i="22"/>
  <c r="R9529" i="22"/>
  <c r="R9530" i="22"/>
  <c r="R9531" i="22"/>
  <c r="R9532" i="22"/>
  <c r="R9533" i="22"/>
  <c r="R9534" i="22"/>
  <c r="R9535" i="22"/>
  <c r="R9536" i="22"/>
  <c r="R9537" i="22"/>
  <c r="R9538" i="22"/>
  <c r="R9539" i="22"/>
  <c r="R9540" i="22"/>
  <c r="R9541" i="22"/>
  <c r="R9542" i="22"/>
  <c r="R9543" i="22"/>
  <c r="R9544" i="22"/>
  <c r="R9545" i="22"/>
  <c r="R9546" i="22"/>
  <c r="R9547" i="22"/>
  <c r="R9548" i="22"/>
  <c r="R9549" i="22"/>
  <c r="R9550" i="22"/>
  <c r="R9551" i="22"/>
  <c r="R9552" i="22"/>
  <c r="R9553" i="22"/>
  <c r="R9554" i="22"/>
  <c r="R9555" i="22"/>
  <c r="R9556" i="22"/>
  <c r="R9557" i="22"/>
  <c r="R9558" i="22"/>
  <c r="R9559" i="22"/>
  <c r="R9560" i="22"/>
  <c r="R9561" i="22"/>
  <c r="R9562" i="22"/>
  <c r="R9563" i="22"/>
  <c r="R9564" i="22"/>
  <c r="R9565" i="22"/>
  <c r="R9566" i="22"/>
  <c r="R9567" i="22"/>
  <c r="R9568" i="22"/>
  <c r="R9569" i="22"/>
  <c r="R9570" i="22"/>
  <c r="R9571" i="22"/>
  <c r="R9572" i="22"/>
  <c r="R9573" i="22"/>
  <c r="R9574" i="22"/>
  <c r="R9575" i="22"/>
  <c r="R9576" i="22"/>
  <c r="R9577" i="22"/>
  <c r="R9578" i="22"/>
  <c r="R9579" i="22"/>
  <c r="R9580" i="22"/>
  <c r="R9581" i="22"/>
  <c r="R9582" i="22"/>
  <c r="R9583" i="22"/>
  <c r="R9584" i="22"/>
  <c r="R9585" i="22"/>
  <c r="R9586" i="22"/>
  <c r="R9587" i="22"/>
  <c r="R9588" i="22"/>
  <c r="R9589" i="22"/>
  <c r="R9590" i="22"/>
  <c r="R9591" i="22"/>
  <c r="R9592" i="22"/>
  <c r="R9593" i="22"/>
  <c r="R9594" i="22"/>
  <c r="R9595" i="22"/>
  <c r="R9596" i="22"/>
  <c r="R9597" i="22"/>
  <c r="R9598" i="22"/>
  <c r="R9599" i="22"/>
  <c r="R9600" i="22"/>
  <c r="R9601" i="22"/>
  <c r="R9602" i="22"/>
  <c r="R9603" i="22"/>
  <c r="R9604" i="22"/>
  <c r="R9605" i="22"/>
  <c r="R9606" i="22"/>
  <c r="R9607" i="22"/>
  <c r="R9608" i="22"/>
  <c r="R9609" i="22"/>
  <c r="R9610" i="22"/>
  <c r="R9611" i="22"/>
  <c r="R9612" i="22"/>
  <c r="R9613" i="22"/>
  <c r="R9614" i="22"/>
  <c r="R9615" i="22"/>
  <c r="R9616" i="22"/>
  <c r="R9617" i="22"/>
  <c r="R9618" i="22"/>
  <c r="R9619" i="22"/>
  <c r="R9620" i="22"/>
  <c r="R9621" i="22"/>
  <c r="R9622" i="22"/>
  <c r="R9623" i="22"/>
  <c r="R9624" i="22"/>
  <c r="R9625" i="22"/>
  <c r="R9626" i="22"/>
  <c r="R9627" i="22"/>
  <c r="R9628" i="22"/>
  <c r="R9629" i="22"/>
  <c r="R9630" i="22"/>
  <c r="R9631" i="22"/>
  <c r="R9632" i="22"/>
  <c r="R9633" i="22"/>
  <c r="R9634" i="22"/>
  <c r="R9635" i="22"/>
  <c r="R9636" i="22"/>
  <c r="R9637" i="22"/>
  <c r="R9638" i="22"/>
  <c r="R9639" i="22"/>
  <c r="R9640" i="22"/>
  <c r="R9641" i="22"/>
  <c r="R9642" i="22"/>
  <c r="R9643" i="22"/>
  <c r="R9644" i="22"/>
  <c r="R9645" i="22"/>
  <c r="R9646" i="22"/>
  <c r="R9647" i="22"/>
  <c r="R9648" i="22"/>
  <c r="R9649" i="22"/>
  <c r="R9650" i="22"/>
  <c r="R9651" i="22"/>
  <c r="R9652" i="22"/>
  <c r="R9653" i="22"/>
  <c r="R9654" i="22"/>
  <c r="R9655" i="22"/>
  <c r="R9656" i="22"/>
  <c r="R9657" i="22"/>
  <c r="R9658" i="22"/>
  <c r="R9659" i="22"/>
  <c r="R9660" i="22"/>
  <c r="R9661" i="22"/>
  <c r="R9662" i="22"/>
  <c r="R9663" i="22"/>
  <c r="R9664" i="22"/>
  <c r="R9665" i="22"/>
  <c r="R9666" i="22"/>
  <c r="R9667" i="22"/>
  <c r="R9668" i="22"/>
  <c r="R9669" i="22"/>
  <c r="R9670" i="22"/>
  <c r="R9671" i="22"/>
  <c r="R9672" i="22"/>
  <c r="R9673" i="22"/>
  <c r="R9674" i="22"/>
  <c r="R9675" i="22"/>
  <c r="R9676" i="22"/>
  <c r="R9677" i="22"/>
  <c r="R9678" i="22"/>
  <c r="R9679" i="22"/>
  <c r="R9680" i="22"/>
  <c r="R9681" i="22"/>
  <c r="R9682" i="22"/>
  <c r="R9683" i="22"/>
  <c r="R9684" i="22"/>
  <c r="R9685" i="22"/>
  <c r="R9686" i="22"/>
  <c r="R9687" i="22"/>
  <c r="R9688" i="22"/>
  <c r="R9689" i="22"/>
  <c r="R9690" i="22"/>
  <c r="R9691" i="22"/>
  <c r="R9692" i="22"/>
  <c r="R9693" i="22"/>
  <c r="R9694" i="22"/>
  <c r="R9695" i="22"/>
  <c r="R9696" i="22"/>
  <c r="R9697" i="22"/>
  <c r="R9698" i="22"/>
  <c r="R9699" i="22"/>
  <c r="R9700" i="22"/>
  <c r="R9701" i="22"/>
  <c r="R9702" i="22"/>
  <c r="R9703" i="22"/>
  <c r="R9704" i="22"/>
  <c r="R9705" i="22"/>
  <c r="R9706" i="22"/>
  <c r="R9707" i="22"/>
  <c r="R9708" i="22"/>
  <c r="R9709" i="22"/>
  <c r="R9710" i="22"/>
  <c r="R9711" i="22"/>
  <c r="R9712" i="22"/>
  <c r="R9713" i="22"/>
  <c r="R9714" i="22"/>
  <c r="R9715" i="22"/>
  <c r="R9716" i="22"/>
  <c r="R9717" i="22"/>
  <c r="R9718" i="22"/>
  <c r="R9719" i="22"/>
  <c r="R9720" i="22"/>
  <c r="R9721" i="22"/>
  <c r="R9722" i="22"/>
  <c r="R9723" i="22"/>
  <c r="R9724" i="22"/>
  <c r="R9725" i="22"/>
  <c r="R9726" i="22"/>
  <c r="R9727" i="22"/>
  <c r="R9728" i="22"/>
  <c r="R9729" i="22"/>
  <c r="R9730" i="22"/>
  <c r="R9731" i="22"/>
  <c r="R9732" i="22"/>
  <c r="R9733" i="22"/>
  <c r="R9734" i="22"/>
  <c r="R9735" i="22"/>
  <c r="R9736" i="22"/>
  <c r="R9737" i="22"/>
  <c r="R9738" i="22"/>
  <c r="R9739" i="22"/>
  <c r="R9740" i="22"/>
  <c r="R9741" i="22"/>
  <c r="R9742" i="22"/>
  <c r="R9743" i="22"/>
  <c r="R9744" i="22"/>
  <c r="R9745" i="22"/>
  <c r="R9746" i="22"/>
  <c r="R9747" i="22"/>
  <c r="R9748" i="22"/>
  <c r="R9749" i="22"/>
  <c r="R9750" i="22"/>
  <c r="R9751" i="22"/>
  <c r="R9752" i="22"/>
  <c r="R9753" i="22"/>
  <c r="R9754" i="22"/>
  <c r="R9755" i="22"/>
  <c r="R9756" i="22"/>
  <c r="R9757" i="22"/>
  <c r="R9758" i="22"/>
  <c r="R9759" i="22"/>
  <c r="R9760" i="22"/>
  <c r="R9761" i="22"/>
  <c r="R9762" i="22"/>
  <c r="R9763" i="22"/>
  <c r="R9764" i="22"/>
  <c r="R9765" i="22"/>
  <c r="R9766" i="22"/>
  <c r="R9767" i="22"/>
  <c r="R9768" i="22"/>
  <c r="R9769" i="22"/>
  <c r="R9770" i="22"/>
  <c r="R9771" i="22"/>
  <c r="R9772" i="22"/>
  <c r="R9773" i="22"/>
  <c r="R9774" i="22"/>
  <c r="R9775" i="22"/>
  <c r="R9776" i="22"/>
  <c r="R9777" i="22"/>
  <c r="R9778" i="22"/>
  <c r="R9779" i="22"/>
  <c r="R9780" i="22"/>
  <c r="R9781" i="22"/>
  <c r="R9782" i="22"/>
  <c r="R9783" i="22"/>
  <c r="R9784" i="22"/>
  <c r="R9785" i="22"/>
  <c r="R9786" i="22"/>
  <c r="R9787" i="22"/>
  <c r="R9788" i="22"/>
  <c r="R9789" i="22"/>
  <c r="R9790" i="22"/>
  <c r="R9791" i="22"/>
  <c r="R9792" i="22"/>
  <c r="R9793" i="22"/>
  <c r="R9794" i="22"/>
  <c r="R9795" i="22"/>
  <c r="R9796" i="22"/>
  <c r="R9797" i="22"/>
  <c r="R9798" i="22"/>
  <c r="R9799" i="22"/>
  <c r="R9800" i="22"/>
  <c r="R9801" i="22"/>
  <c r="R9802" i="22"/>
  <c r="R9803" i="22"/>
  <c r="R9804" i="22"/>
  <c r="R9805" i="22"/>
  <c r="R9806" i="22"/>
  <c r="R9807" i="22"/>
  <c r="R9808" i="22"/>
  <c r="R9809" i="22"/>
  <c r="R9810" i="22"/>
  <c r="R9811" i="22"/>
  <c r="R9812" i="22"/>
  <c r="R9813" i="22"/>
  <c r="R9814" i="22"/>
  <c r="R9815" i="22"/>
  <c r="R9816" i="22"/>
  <c r="R9817" i="22"/>
  <c r="R9818" i="22"/>
  <c r="R9819" i="22"/>
  <c r="R9820" i="22"/>
  <c r="R9821" i="22"/>
  <c r="R9822" i="22"/>
  <c r="R9823" i="22"/>
  <c r="R9824" i="22"/>
  <c r="R9825" i="22"/>
  <c r="R9826" i="22"/>
  <c r="R9827" i="22"/>
  <c r="R9828" i="22"/>
  <c r="R9829" i="22"/>
  <c r="R9830" i="22"/>
  <c r="R9831" i="22"/>
  <c r="R9832" i="22"/>
  <c r="R9833" i="22"/>
  <c r="R9834" i="22"/>
  <c r="R9835" i="22"/>
  <c r="R9836" i="22"/>
  <c r="R9837" i="22"/>
  <c r="R9838" i="22"/>
  <c r="R9839" i="22"/>
  <c r="R9840" i="22"/>
  <c r="R9841" i="22"/>
  <c r="R9842" i="22"/>
  <c r="R9843" i="22"/>
  <c r="R9844" i="22"/>
  <c r="R9845" i="22"/>
  <c r="R9846" i="22"/>
  <c r="R9847" i="22"/>
  <c r="R9848" i="22"/>
  <c r="R9849" i="22"/>
  <c r="R9850" i="22"/>
  <c r="R9851" i="22"/>
  <c r="R9852" i="22"/>
  <c r="R9853" i="22"/>
  <c r="R9854" i="22"/>
  <c r="R9855" i="22"/>
  <c r="R9856" i="22"/>
  <c r="R9857" i="22"/>
  <c r="R9858" i="22"/>
  <c r="R9859" i="22"/>
  <c r="R9860" i="22"/>
  <c r="R9861" i="22"/>
  <c r="R9862" i="22"/>
  <c r="R9863" i="22"/>
  <c r="R9864" i="22"/>
  <c r="R9865" i="22"/>
  <c r="R9866" i="22"/>
  <c r="R9867" i="22"/>
  <c r="R9868" i="22"/>
  <c r="R9869" i="22"/>
  <c r="R9870" i="22"/>
  <c r="R9871" i="22"/>
  <c r="R9872" i="22"/>
  <c r="R9873" i="22"/>
  <c r="R9874" i="22"/>
  <c r="R9875" i="22"/>
  <c r="R9876" i="22"/>
  <c r="R9877" i="22"/>
  <c r="R9878" i="22"/>
  <c r="R9879" i="22"/>
  <c r="R9880" i="22"/>
  <c r="R9881" i="22"/>
  <c r="R9882" i="22"/>
  <c r="R9883" i="22"/>
  <c r="R9884" i="22"/>
  <c r="R9885" i="22"/>
  <c r="R9886" i="22"/>
  <c r="R9887" i="22"/>
  <c r="R9888" i="22"/>
  <c r="R9889" i="22"/>
  <c r="R9890" i="22"/>
  <c r="R9891" i="22"/>
  <c r="R9892" i="22"/>
  <c r="R9893" i="22"/>
  <c r="R9894" i="22"/>
  <c r="R9895" i="22"/>
  <c r="R9896" i="22"/>
  <c r="R9897" i="22"/>
  <c r="R9898" i="22"/>
  <c r="R9899" i="22"/>
  <c r="R9900" i="22"/>
  <c r="R9901" i="22"/>
  <c r="R9902" i="22"/>
  <c r="R9903" i="22"/>
  <c r="R9904" i="22"/>
  <c r="R9905" i="22"/>
  <c r="R9906" i="22"/>
  <c r="R9907" i="22"/>
  <c r="R9908" i="22"/>
  <c r="R9909" i="22"/>
  <c r="R9910" i="22"/>
  <c r="R9911" i="22"/>
  <c r="R9912" i="22"/>
  <c r="R9913" i="22"/>
  <c r="R9914" i="22"/>
  <c r="R9915" i="22"/>
  <c r="R9916" i="22"/>
  <c r="R9917" i="22"/>
  <c r="R9918" i="22"/>
  <c r="R9919" i="22"/>
  <c r="R9920" i="22"/>
  <c r="R9921" i="22"/>
  <c r="R9922" i="22"/>
  <c r="R9923" i="22"/>
  <c r="R9924" i="22"/>
  <c r="R9925" i="22"/>
  <c r="R9926" i="22"/>
  <c r="R9927" i="22"/>
  <c r="R9928" i="22"/>
  <c r="R9929" i="22"/>
  <c r="R9930" i="22"/>
  <c r="R9931" i="22"/>
  <c r="R9932" i="22"/>
  <c r="R9933" i="22"/>
  <c r="R9934" i="22"/>
  <c r="R9935" i="22"/>
  <c r="R9936" i="22"/>
  <c r="R9937" i="22"/>
  <c r="R9938" i="22"/>
  <c r="R9939" i="22"/>
  <c r="R9940" i="22"/>
  <c r="R9941" i="22"/>
  <c r="R9942" i="22"/>
  <c r="R9943" i="22"/>
  <c r="R9944" i="22"/>
  <c r="R9945" i="22"/>
  <c r="R9946" i="22"/>
  <c r="R9947" i="22"/>
  <c r="R9948" i="22"/>
  <c r="R9949" i="22"/>
  <c r="R9950" i="22"/>
  <c r="R9951" i="22"/>
  <c r="R9952" i="22"/>
  <c r="R9953" i="22"/>
  <c r="R9954" i="22"/>
  <c r="R9955" i="22"/>
  <c r="R9956" i="22"/>
  <c r="R9957" i="22"/>
  <c r="R9958" i="22"/>
  <c r="R9959" i="22"/>
  <c r="R9960" i="22"/>
  <c r="R9961" i="22"/>
  <c r="R9962" i="22"/>
  <c r="R9963" i="22"/>
  <c r="R9964" i="22"/>
  <c r="R9965" i="22"/>
  <c r="R9966" i="22"/>
  <c r="R9967" i="22"/>
  <c r="R9968" i="22"/>
  <c r="R9969" i="22"/>
  <c r="R9970" i="22"/>
  <c r="R9971" i="22"/>
  <c r="R9972" i="22"/>
  <c r="R9973" i="22"/>
  <c r="R9974" i="22"/>
  <c r="R9975" i="22"/>
  <c r="R9976" i="22"/>
  <c r="R9977" i="22"/>
  <c r="R9978" i="22"/>
  <c r="R9979" i="22"/>
  <c r="R9980" i="22"/>
  <c r="R9981" i="22"/>
  <c r="R9982" i="22"/>
  <c r="R9983" i="22"/>
  <c r="R9984" i="22"/>
  <c r="R9985" i="22"/>
  <c r="R9986" i="22"/>
  <c r="R9987" i="22"/>
  <c r="R9988" i="22"/>
  <c r="R9989" i="22"/>
  <c r="R9990" i="22"/>
  <c r="R9991" i="22"/>
  <c r="R9992" i="22"/>
  <c r="R9993" i="22"/>
  <c r="R9994" i="22"/>
  <c r="R9995" i="22"/>
  <c r="R9996" i="22"/>
  <c r="R9997" i="22"/>
  <c r="R9998" i="22"/>
  <c r="R9999" i="22"/>
  <c r="R10000" i="22"/>
  <c r="R10001" i="22"/>
  <c r="R10002" i="22"/>
  <c r="R3" i="22"/>
  <c r="Q4" i="22"/>
  <c r="Q5" i="22"/>
  <c r="Q6" i="22"/>
  <c r="Q7" i="22"/>
  <c r="Q8" i="22"/>
  <c r="Q9" i="22"/>
  <c r="Q10" i="22"/>
  <c r="Q11" i="22"/>
  <c r="Q12" i="22"/>
  <c r="Q13" i="22"/>
  <c r="Q14" i="22"/>
  <c r="Q15" i="22"/>
  <c r="Q16" i="22"/>
  <c r="Q17" i="22"/>
  <c r="Q18" i="22"/>
  <c r="Q19" i="22"/>
  <c r="Q20" i="22"/>
  <c r="Q21" i="22"/>
  <c r="Q22" i="22"/>
  <c r="Q23" i="22"/>
  <c r="Q24" i="22"/>
  <c r="Q25" i="22"/>
  <c r="Q26" i="22"/>
  <c r="Q27" i="22"/>
  <c r="Q28" i="22"/>
  <c r="Q29" i="22"/>
  <c r="Q30" i="22"/>
  <c r="Q31" i="22"/>
  <c r="Q32" i="22"/>
  <c r="Q33" i="22"/>
  <c r="Q34" i="22"/>
  <c r="Q35" i="22"/>
  <c r="Q36" i="22"/>
  <c r="Q37" i="22"/>
  <c r="Q38" i="22"/>
  <c r="Q39" i="22"/>
  <c r="Q40" i="22"/>
  <c r="Q41" i="22"/>
  <c r="Q42" i="22"/>
  <c r="Q43" i="22"/>
  <c r="Q44" i="22"/>
  <c r="Q45" i="22"/>
  <c r="Q46" i="22"/>
  <c r="Q47" i="22"/>
  <c r="Q48" i="22"/>
  <c r="Q49" i="22"/>
  <c r="Q50" i="22"/>
  <c r="Q51" i="22"/>
  <c r="Q52" i="22"/>
  <c r="Q53" i="22"/>
  <c r="Q54" i="22"/>
  <c r="Q55" i="22"/>
  <c r="Q56" i="22"/>
  <c r="Q57" i="22"/>
  <c r="Q58" i="22"/>
  <c r="Q59" i="22"/>
  <c r="Q60" i="22"/>
  <c r="Q61" i="22"/>
  <c r="Q62" i="22"/>
  <c r="Q63" i="22"/>
  <c r="Q64" i="22"/>
  <c r="Q65" i="22"/>
  <c r="Q66" i="22"/>
  <c r="Q67" i="22"/>
  <c r="Q68" i="22"/>
  <c r="Q69" i="22"/>
  <c r="Q70" i="22"/>
  <c r="Q71" i="22"/>
  <c r="Q72" i="22"/>
  <c r="Q73" i="22"/>
  <c r="Q74" i="22"/>
  <c r="Q75" i="22"/>
  <c r="Q76" i="22"/>
  <c r="Q77" i="22"/>
  <c r="Q78" i="22"/>
  <c r="Q79" i="22"/>
  <c r="Q80" i="22"/>
  <c r="Q81" i="22"/>
  <c r="Q82" i="22"/>
  <c r="Q83" i="22"/>
  <c r="Q84" i="22"/>
  <c r="Q85" i="22"/>
  <c r="Q86" i="22"/>
  <c r="Q87" i="22"/>
  <c r="Q88" i="22"/>
  <c r="Q89" i="22"/>
  <c r="Q90" i="22"/>
  <c r="Q91" i="22"/>
  <c r="Q92" i="22"/>
  <c r="Q93" i="22"/>
  <c r="Q94" i="22"/>
  <c r="Q95" i="22"/>
  <c r="Q96" i="22"/>
  <c r="Q97" i="22"/>
  <c r="Q98" i="22"/>
  <c r="Q99" i="22"/>
  <c r="Q100" i="22"/>
  <c r="Q101" i="22"/>
  <c r="Q102" i="22"/>
  <c r="Q103" i="22"/>
  <c r="Q104" i="22"/>
  <c r="Q105" i="22"/>
  <c r="Q106" i="22"/>
  <c r="Q107" i="22"/>
  <c r="Q108" i="22"/>
  <c r="Q109" i="22"/>
  <c r="Q110" i="22"/>
  <c r="Q111" i="22"/>
  <c r="Q112" i="22"/>
  <c r="Q113" i="22"/>
  <c r="Q114" i="22"/>
  <c r="Q115" i="22"/>
  <c r="Q116" i="22"/>
  <c r="Q117" i="22"/>
  <c r="Q118" i="22"/>
  <c r="Q119" i="22"/>
  <c r="Q120" i="22"/>
  <c r="Q121" i="22"/>
  <c r="Q122" i="22"/>
  <c r="Q123" i="22"/>
  <c r="Q124" i="22"/>
  <c r="Q125" i="22"/>
  <c r="Q126" i="22"/>
  <c r="Q127" i="22"/>
  <c r="Q128" i="22"/>
  <c r="Q129" i="22"/>
  <c r="Q130" i="22"/>
  <c r="Q131" i="22"/>
  <c r="Q132" i="22"/>
  <c r="Q133" i="22"/>
  <c r="Q134" i="22"/>
  <c r="Q135" i="22"/>
  <c r="Q136" i="22"/>
  <c r="Q137" i="22"/>
  <c r="Q138" i="22"/>
  <c r="Q139" i="22"/>
  <c r="Q140" i="22"/>
  <c r="Q141" i="22"/>
  <c r="Q142" i="22"/>
  <c r="Q143" i="22"/>
  <c r="Q144" i="22"/>
  <c r="Q145" i="22"/>
  <c r="Q146" i="22"/>
  <c r="Q147" i="22"/>
  <c r="Q148" i="22"/>
  <c r="Q149" i="22"/>
  <c r="Q150" i="22"/>
  <c r="Q151" i="22"/>
  <c r="Q152" i="22"/>
  <c r="Q153" i="22"/>
  <c r="Q154" i="22"/>
  <c r="Q155" i="22"/>
  <c r="Q156" i="22"/>
  <c r="Q157" i="22"/>
  <c r="Q158" i="22"/>
  <c r="Q159" i="22"/>
  <c r="Q160" i="22"/>
  <c r="Q161" i="22"/>
  <c r="Q162" i="22"/>
  <c r="Q163" i="22"/>
  <c r="Q164" i="22"/>
  <c r="Q165" i="22"/>
  <c r="Q166" i="22"/>
  <c r="Q167" i="22"/>
  <c r="Q168" i="22"/>
  <c r="Q169" i="22"/>
  <c r="Q170" i="22"/>
  <c r="Q171" i="22"/>
  <c r="Q172" i="22"/>
  <c r="Q173" i="22"/>
  <c r="Q174" i="22"/>
  <c r="Q175" i="22"/>
  <c r="Q176" i="22"/>
  <c r="Q177" i="22"/>
  <c r="Q178" i="22"/>
  <c r="Q179" i="22"/>
  <c r="Q180" i="22"/>
  <c r="Q181" i="22"/>
  <c r="Q182" i="22"/>
  <c r="Q183" i="22"/>
  <c r="Q184" i="22"/>
  <c r="Q185" i="22"/>
  <c r="Q186" i="22"/>
  <c r="Q187" i="22"/>
  <c r="Q188" i="22"/>
  <c r="Q189" i="22"/>
  <c r="Q190" i="22"/>
  <c r="Q191" i="22"/>
  <c r="Q192" i="22"/>
  <c r="Q193" i="22"/>
  <c r="Q194" i="22"/>
  <c r="Q195" i="22"/>
  <c r="Q196" i="22"/>
  <c r="Q197" i="22"/>
  <c r="Q198" i="22"/>
  <c r="Q199" i="22"/>
  <c r="Q200" i="22"/>
  <c r="Q201" i="22"/>
  <c r="Q202" i="22"/>
  <c r="Q203" i="22"/>
  <c r="Q204" i="22"/>
  <c r="Q205" i="22"/>
  <c r="Q206" i="22"/>
  <c r="Q207" i="22"/>
  <c r="Q208" i="22"/>
  <c r="Q209" i="22"/>
  <c r="Q210" i="22"/>
  <c r="Q211" i="22"/>
  <c r="Q212" i="22"/>
  <c r="Q213" i="22"/>
  <c r="Q214" i="22"/>
  <c r="Q215" i="22"/>
  <c r="Q216" i="22"/>
  <c r="Q217" i="22"/>
  <c r="Q218" i="22"/>
  <c r="Q219" i="22"/>
  <c r="Q220" i="22"/>
  <c r="Q221" i="22"/>
  <c r="Q222" i="22"/>
  <c r="Q223" i="22"/>
  <c r="Q224" i="22"/>
  <c r="Q225" i="22"/>
  <c r="Q226" i="22"/>
  <c r="Q227" i="22"/>
  <c r="Q228" i="22"/>
  <c r="Q229" i="22"/>
  <c r="Q230" i="22"/>
  <c r="Q231" i="22"/>
  <c r="Q232" i="22"/>
  <c r="Q233" i="22"/>
  <c r="Q234" i="22"/>
  <c r="Q235" i="22"/>
  <c r="Q236" i="22"/>
  <c r="Q237" i="22"/>
  <c r="Q238" i="22"/>
  <c r="Q239" i="22"/>
  <c r="Q240" i="22"/>
  <c r="Q241" i="22"/>
  <c r="Q242" i="22"/>
  <c r="Q243" i="22"/>
  <c r="Q244" i="22"/>
  <c r="Q245" i="22"/>
  <c r="Q246" i="22"/>
  <c r="Q247" i="22"/>
  <c r="Q248" i="22"/>
  <c r="Q249" i="22"/>
  <c r="Q250" i="22"/>
  <c r="Q251" i="22"/>
  <c r="Q252" i="22"/>
  <c r="Q253" i="22"/>
  <c r="Q254" i="22"/>
  <c r="Q255" i="22"/>
  <c r="Q256" i="22"/>
  <c r="Q257" i="22"/>
  <c r="Q258" i="22"/>
  <c r="Q259" i="22"/>
  <c r="Q260" i="22"/>
  <c r="Q261" i="22"/>
  <c r="Q262" i="22"/>
  <c r="Q263" i="22"/>
  <c r="Q264" i="22"/>
  <c r="Q265" i="22"/>
  <c r="Q266" i="22"/>
  <c r="Q267" i="22"/>
  <c r="Q268" i="22"/>
  <c r="Q269" i="22"/>
  <c r="Q270" i="22"/>
  <c r="Q271" i="22"/>
  <c r="Q272" i="22"/>
  <c r="Q273" i="22"/>
  <c r="Q274" i="22"/>
  <c r="Q275" i="22"/>
  <c r="Q276" i="22"/>
  <c r="Q277" i="22"/>
  <c r="Q278" i="22"/>
  <c r="Q279" i="22"/>
  <c r="Q280" i="22"/>
  <c r="Q281" i="22"/>
  <c r="Q282" i="22"/>
  <c r="Q283" i="22"/>
  <c r="Q284" i="22"/>
  <c r="Q285" i="22"/>
  <c r="Q286" i="22"/>
  <c r="Q287" i="22"/>
  <c r="Q288" i="22"/>
  <c r="Q289" i="22"/>
  <c r="Q290" i="22"/>
  <c r="Q291" i="22"/>
  <c r="Q292" i="22"/>
  <c r="Q293" i="22"/>
  <c r="Q294" i="22"/>
  <c r="Q295" i="22"/>
  <c r="Q296" i="22"/>
  <c r="Q297" i="22"/>
  <c r="Q298" i="22"/>
  <c r="Q299" i="22"/>
  <c r="Q300" i="22"/>
  <c r="Q301" i="22"/>
  <c r="Q302" i="22"/>
  <c r="Q303" i="22"/>
  <c r="Q304" i="22"/>
  <c r="Q305" i="22"/>
  <c r="Q306" i="22"/>
  <c r="Q307" i="22"/>
  <c r="Q308" i="22"/>
  <c r="Q309" i="22"/>
  <c r="Q310" i="22"/>
  <c r="Q311" i="22"/>
  <c r="Q312" i="22"/>
  <c r="Q313" i="22"/>
  <c r="Q314" i="22"/>
  <c r="Q315" i="22"/>
  <c r="Q316" i="22"/>
  <c r="Q317" i="22"/>
  <c r="Q318" i="22"/>
  <c r="Q319" i="22"/>
  <c r="Q320" i="22"/>
  <c r="Q321" i="22"/>
  <c r="Q322" i="22"/>
  <c r="Q323" i="22"/>
  <c r="Q324" i="22"/>
  <c r="Q325" i="22"/>
  <c r="Q326" i="22"/>
  <c r="Q327" i="22"/>
  <c r="Q328" i="22"/>
  <c r="Q329" i="22"/>
  <c r="Q330" i="22"/>
  <c r="Q331" i="22"/>
  <c r="Q332" i="22"/>
  <c r="Q333" i="22"/>
  <c r="Q334" i="22"/>
  <c r="Q335" i="22"/>
  <c r="Q336" i="22"/>
  <c r="Q337" i="22"/>
  <c r="Q338" i="22"/>
  <c r="Q339" i="22"/>
  <c r="Q340" i="22"/>
  <c r="Q341" i="22"/>
  <c r="Q342" i="22"/>
  <c r="Q343" i="22"/>
  <c r="Q344" i="22"/>
  <c r="Q345" i="22"/>
  <c r="Q346" i="22"/>
  <c r="Q347" i="22"/>
  <c r="Q348" i="22"/>
  <c r="Q349" i="22"/>
  <c r="Q350" i="22"/>
  <c r="Q351" i="22"/>
  <c r="Q352" i="22"/>
  <c r="Q353" i="22"/>
  <c r="Q354" i="22"/>
  <c r="Q355" i="22"/>
  <c r="Q356" i="22"/>
  <c r="Q357" i="22"/>
  <c r="Q358" i="22"/>
  <c r="Q359" i="22"/>
  <c r="Q360" i="22"/>
  <c r="Q361" i="22"/>
  <c r="Q362" i="22"/>
  <c r="Q363" i="22"/>
  <c r="Q364" i="22"/>
  <c r="Q365" i="22"/>
  <c r="Q366" i="22"/>
  <c r="Q367" i="22"/>
  <c r="Q368" i="22"/>
  <c r="Q369" i="22"/>
  <c r="Q370" i="22"/>
  <c r="Q371" i="22"/>
  <c r="Q372" i="22"/>
  <c r="Q373" i="22"/>
  <c r="Q374" i="22"/>
  <c r="Q375" i="22"/>
  <c r="Q376" i="22"/>
  <c r="Q377" i="22"/>
  <c r="Q378" i="22"/>
  <c r="Q379" i="22"/>
  <c r="Q380" i="22"/>
  <c r="Q381" i="22"/>
  <c r="Q382" i="22"/>
  <c r="Q383" i="22"/>
  <c r="Q384" i="22"/>
  <c r="Q385" i="22"/>
  <c r="Q386" i="22"/>
  <c r="Q387" i="22"/>
  <c r="Q388" i="22"/>
  <c r="Q389" i="22"/>
  <c r="Q390" i="22"/>
  <c r="Q391" i="22"/>
  <c r="Q392" i="22"/>
  <c r="Q393" i="22"/>
  <c r="Q394" i="22"/>
  <c r="Q395" i="22"/>
  <c r="Q396" i="22"/>
  <c r="Q397" i="22"/>
  <c r="Q398" i="22"/>
  <c r="Q399" i="22"/>
  <c r="Q400" i="22"/>
  <c r="Q401" i="22"/>
  <c r="Q402" i="22"/>
  <c r="Q403" i="22"/>
  <c r="Q404" i="22"/>
  <c r="Q405" i="22"/>
  <c r="Q406" i="22"/>
  <c r="Q407" i="22"/>
  <c r="Q408" i="22"/>
  <c r="Q409" i="22"/>
  <c r="Q410" i="22"/>
  <c r="Q411" i="22"/>
  <c r="Q412" i="22"/>
  <c r="Q413" i="22"/>
  <c r="Q414" i="22"/>
  <c r="Q415" i="22"/>
  <c r="Q416" i="22"/>
  <c r="Q417" i="22"/>
  <c r="Q418" i="22"/>
  <c r="Q419" i="22"/>
  <c r="Q420" i="22"/>
  <c r="Q421" i="22"/>
  <c r="Q422" i="22"/>
  <c r="Q423" i="22"/>
  <c r="Q424" i="22"/>
  <c r="Q425" i="22"/>
  <c r="Q426" i="22"/>
  <c r="Q427" i="22"/>
  <c r="Q428" i="22"/>
  <c r="Q429" i="22"/>
  <c r="Q430" i="22"/>
  <c r="Q431" i="22"/>
  <c r="Q432" i="22"/>
  <c r="Q433" i="22"/>
  <c r="Q434" i="22"/>
  <c r="Q435" i="22"/>
  <c r="Q436" i="22"/>
  <c r="Q437" i="22"/>
  <c r="Q438" i="22"/>
  <c r="Q439" i="22"/>
  <c r="Q440" i="22"/>
  <c r="Q441" i="22"/>
  <c r="Q442" i="22"/>
  <c r="Q443" i="22"/>
  <c r="Q444" i="22"/>
  <c r="Q445" i="22"/>
  <c r="Q446" i="22"/>
  <c r="Q447" i="22"/>
  <c r="Q448" i="22"/>
  <c r="Q449" i="22"/>
  <c r="Q450" i="22"/>
  <c r="Q451" i="22"/>
  <c r="Q452" i="22"/>
  <c r="Q453" i="22"/>
  <c r="Q454" i="22"/>
  <c r="Q455" i="22"/>
  <c r="Q456" i="22"/>
  <c r="Q457" i="22"/>
  <c r="Q458" i="22"/>
  <c r="Q459" i="22"/>
  <c r="Q460" i="22"/>
  <c r="Q461" i="22"/>
  <c r="Q462" i="22"/>
  <c r="Q463" i="22"/>
  <c r="Q464" i="22"/>
  <c r="Q465" i="22"/>
  <c r="Q466" i="22"/>
  <c r="Q467" i="22"/>
  <c r="Q468" i="22"/>
  <c r="Q469" i="22"/>
  <c r="Q470" i="22"/>
  <c r="Q471" i="22"/>
  <c r="Q472" i="22"/>
  <c r="Q473" i="22"/>
  <c r="Q474" i="22"/>
  <c r="Q475" i="22"/>
  <c r="Q476" i="22"/>
  <c r="Q477" i="22"/>
  <c r="Q478" i="22"/>
  <c r="Q479" i="22"/>
  <c r="Q480" i="22"/>
  <c r="Q481" i="22"/>
  <c r="Q482" i="22"/>
  <c r="Q483" i="22"/>
  <c r="Q484" i="22"/>
  <c r="Q485" i="22"/>
  <c r="Q486" i="22"/>
  <c r="Q487" i="22"/>
  <c r="Q488" i="22"/>
  <c r="Q489" i="22"/>
  <c r="Q490" i="22"/>
  <c r="Q491" i="22"/>
  <c r="Q492" i="22"/>
  <c r="Q493" i="22"/>
  <c r="Q494" i="22"/>
  <c r="Q495" i="22"/>
  <c r="Q496" i="22"/>
  <c r="Q497" i="22"/>
  <c r="Q498" i="22"/>
  <c r="Q499" i="22"/>
  <c r="Q500" i="22"/>
  <c r="Q501" i="22"/>
  <c r="Q502" i="22"/>
  <c r="Q503" i="22"/>
  <c r="Q504" i="22"/>
  <c r="Q505" i="22"/>
  <c r="Q506" i="22"/>
  <c r="Q507" i="22"/>
  <c r="Q508" i="22"/>
  <c r="Q509" i="22"/>
  <c r="Q510" i="22"/>
  <c r="Q511" i="22"/>
  <c r="Q512" i="22"/>
  <c r="Q513" i="22"/>
  <c r="Q514" i="22"/>
  <c r="Q515" i="22"/>
  <c r="Q516" i="22"/>
  <c r="Q517" i="22"/>
  <c r="Q518" i="22"/>
  <c r="Q519" i="22"/>
  <c r="Q520" i="22"/>
  <c r="Q521" i="22"/>
  <c r="Q522" i="22"/>
  <c r="Q523" i="22"/>
  <c r="Q524" i="22"/>
  <c r="Q525" i="22"/>
  <c r="Q526" i="22"/>
  <c r="Q527" i="22"/>
  <c r="Q528" i="22"/>
  <c r="Q529" i="22"/>
  <c r="Q530" i="22"/>
  <c r="Q531" i="22"/>
  <c r="Q532" i="22"/>
  <c r="Q533" i="22"/>
  <c r="Q534" i="22"/>
  <c r="Q535" i="22"/>
  <c r="Q536" i="22"/>
  <c r="Q537" i="22"/>
  <c r="Q538" i="22"/>
  <c r="Q539" i="22"/>
  <c r="Q540" i="22"/>
  <c r="Q541" i="22"/>
  <c r="Q542" i="22"/>
  <c r="Q543" i="22"/>
  <c r="Q544" i="22"/>
  <c r="Q545" i="22"/>
  <c r="Q546" i="22"/>
  <c r="Q547" i="22"/>
  <c r="Q548" i="22"/>
  <c r="Q549" i="22"/>
  <c r="Q550" i="22"/>
  <c r="Q551" i="22"/>
  <c r="Q552" i="22"/>
  <c r="Q553" i="22"/>
  <c r="Q554" i="22"/>
  <c r="Q555" i="22"/>
  <c r="Q556" i="22"/>
  <c r="Q557" i="22"/>
  <c r="Q558" i="22"/>
  <c r="Q559" i="22"/>
  <c r="Q560" i="22"/>
  <c r="Q561" i="22"/>
  <c r="Q562" i="22"/>
  <c r="Q563" i="22"/>
  <c r="Q564" i="22"/>
  <c r="Q565" i="22"/>
  <c r="Q566" i="22"/>
  <c r="Q567" i="22"/>
  <c r="Q568" i="22"/>
  <c r="Q569" i="22"/>
  <c r="Q570" i="22"/>
  <c r="Q571" i="22"/>
  <c r="Q572" i="22"/>
  <c r="Q573" i="22"/>
  <c r="Q574" i="22"/>
  <c r="Q575" i="22"/>
  <c r="Q576" i="22"/>
  <c r="Q577" i="22"/>
  <c r="Q578" i="22"/>
  <c r="Q579" i="22"/>
  <c r="Q580" i="22"/>
  <c r="Q581" i="22"/>
  <c r="Q582" i="22"/>
  <c r="Q583" i="22"/>
  <c r="Q584" i="22"/>
  <c r="Q585" i="22"/>
  <c r="Q586" i="22"/>
  <c r="Q587" i="22"/>
  <c r="Q588" i="22"/>
  <c r="Q589" i="22"/>
  <c r="Q590" i="22"/>
  <c r="Q591" i="22"/>
  <c r="Q592" i="22"/>
  <c r="Q593" i="22"/>
  <c r="Q594" i="22"/>
  <c r="Q595" i="22"/>
  <c r="Q596" i="22"/>
  <c r="Q597" i="22"/>
  <c r="Q598" i="22"/>
  <c r="Q599" i="22"/>
  <c r="Q600" i="22"/>
  <c r="Q601" i="22"/>
  <c r="Q602" i="22"/>
  <c r="Q603" i="22"/>
  <c r="Q604" i="22"/>
  <c r="Q605" i="22"/>
  <c r="Q606" i="22"/>
  <c r="Q607" i="22"/>
  <c r="Q608" i="22"/>
  <c r="Q609" i="22"/>
  <c r="Q610" i="22"/>
  <c r="Q611" i="22"/>
  <c r="Q612" i="22"/>
  <c r="Q613" i="22"/>
  <c r="Q614" i="22"/>
  <c r="Q615" i="22"/>
  <c r="Q616" i="22"/>
  <c r="Q617" i="22"/>
  <c r="Q618" i="22"/>
  <c r="Q619" i="22"/>
  <c r="Q620" i="22"/>
  <c r="Q621" i="22"/>
  <c r="Q622" i="22"/>
  <c r="Q623" i="22"/>
  <c r="Q624" i="22"/>
  <c r="Q625" i="22"/>
  <c r="Q626" i="22"/>
  <c r="Q627" i="22"/>
  <c r="Q628" i="22"/>
  <c r="Q629" i="22"/>
  <c r="Q630" i="22"/>
  <c r="Q631" i="22"/>
  <c r="Q632" i="22"/>
  <c r="Q633" i="22"/>
  <c r="Q634" i="22"/>
  <c r="Q635" i="22"/>
  <c r="Q636" i="22"/>
  <c r="Q637" i="22"/>
  <c r="Q638" i="22"/>
  <c r="Q639" i="22"/>
  <c r="Q640" i="22"/>
  <c r="Q641" i="22"/>
  <c r="Q642" i="22"/>
  <c r="Q643" i="22"/>
  <c r="Q644" i="22"/>
  <c r="Q645" i="22"/>
  <c r="Q646" i="22"/>
  <c r="Q647" i="22"/>
  <c r="Q648" i="22"/>
  <c r="Q649" i="22"/>
  <c r="Q650" i="22"/>
  <c r="Q651" i="22"/>
  <c r="Q652" i="22"/>
  <c r="Q653" i="22"/>
  <c r="Q654" i="22"/>
  <c r="Q655" i="22"/>
  <c r="Q656" i="22"/>
  <c r="Q657" i="22"/>
  <c r="Q658" i="22"/>
  <c r="Q659" i="22"/>
  <c r="Q660" i="22"/>
  <c r="Q661" i="22"/>
  <c r="Q662" i="22"/>
  <c r="Q663" i="22"/>
  <c r="Q664" i="22"/>
  <c r="Q665" i="22"/>
  <c r="Q666" i="22"/>
  <c r="Q667" i="22"/>
  <c r="Q668" i="22"/>
  <c r="Q669" i="22"/>
  <c r="Q670" i="22"/>
  <c r="Q671" i="22"/>
  <c r="Q672" i="22"/>
  <c r="Q673" i="22"/>
  <c r="Q674" i="22"/>
  <c r="Q675" i="22"/>
  <c r="Q676" i="22"/>
  <c r="Q677" i="22"/>
  <c r="Q678" i="22"/>
  <c r="Q679" i="22"/>
  <c r="Q680" i="22"/>
  <c r="Q681" i="22"/>
  <c r="Q682" i="22"/>
  <c r="Q683" i="22"/>
  <c r="Q684" i="22"/>
  <c r="Q685" i="22"/>
  <c r="Q686" i="22"/>
  <c r="Q687" i="22"/>
  <c r="Q688" i="22"/>
  <c r="Q689" i="22"/>
  <c r="Q690" i="22"/>
  <c r="Q691" i="22"/>
  <c r="Q692" i="22"/>
  <c r="Q693" i="22"/>
  <c r="Q694" i="22"/>
  <c r="Q695" i="22"/>
  <c r="Q696" i="22"/>
  <c r="Q697" i="22"/>
  <c r="Q698" i="22"/>
  <c r="Q699" i="22"/>
  <c r="Q700" i="22"/>
  <c r="Q701" i="22"/>
  <c r="Q702" i="22"/>
  <c r="Q703" i="22"/>
  <c r="Q704" i="22"/>
  <c r="Q705" i="22"/>
  <c r="Q706" i="22"/>
  <c r="Q707" i="22"/>
  <c r="Q708" i="22"/>
  <c r="Q709" i="22"/>
  <c r="Q710" i="22"/>
  <c r="Q711" i="22"/>
  <c r="Q712" i="22"/>
  <c r="Q713" i="22"/>
  <c r="Q714" i="22"/>
  <c r="Q715" i="22"/>
  <c r="Q716" i="22"/>
  <c r="Q717" i="22"/>
  <c r="Q718" i="22"/>
  <c r="Q719" i="22"/>
  <c r="Q720" i="22"/>
  <c r="Q721" i="22"/>
  <c r="Q722" i="22"/>
  <c r="Q723" i="22"/>
  <c r="Q724" i="22"/>
  <c r="Q725" i="22"/>
  <c r="Q726" i="22"/>
  <c r="Q727" i="22"/>
  <c r="Q728" i="22"/>
  <c r="Q729" i="22"/>
  <c r="Q730" i="22"/>
  <c r="Q731" i="22"/>
  <c r="Q732" i="22"/>
  <c r="Q733" i="22"/>
  <c r="Q734" i="22"/>
  <c r="Q735" i="22"/>
  <c r="Q736" i="22"/>
  <c r="Q737" i="22"/>
  <c r="Q738" i="22"/>
  <c r="Q739" i="22"/>
  <c r="Q740" i="22"/>
  <c r="Q741" i="22"/>
  <c r="Q742" i="22"/>
  <c r="Q743" i="22"/>
  <c r="Q744" i="22"/>
  <c r="Q745" i="22"/>
  <c r="Q746" i="22"/>
  <c r="Q747" i="22"/>
  <c r="Q748" i="22"/>
  <c r="Q749" i="22"/>
  <c r="Q750" i="22"/>
  <c r="Q751" i="22"/>
  <c r="Q752" i="22"/>
  <c r="Q753" i="22"/>
  <c r="Q754" i="22"/>
  <c r="Q755" i="22"/>
  <c r="Q756" i="22"/>
  <c r="Q757" i="22"/>
  <c r="Q758" i="22"/>
  <c r="Q759" i="22"/>
  <c r="Q760" i="22"/>
  <c r="Q761" i="22"/>
  <c r="Q762" i="22"/>
  <c r="Q763" i="22"/>
  <c r="Q764" i="22"/>
  <c r="Q765" i="22"/>
  <c r="Q766" i="22"/>
  <c r="Q767" i="22"/>
  <c r="Q768" i="22"/>
  <c r="Q769" i="22"/>
  <c r="Q770" i="22"/>
  <c r="Q771" i="22"/>
  <c r="Q772" i="22"/>
  <c r="Q773" i="22"/>
  <c r="Q774" i="22"/>
  <c r="Q775" i="22"/>
  <c r="Q776" i="22"/>
  <c r="Q777" i="22"/>
  <c r="Q778" i="22"/>
  <c r="Q779" i="22"/>
  <c r="Q780" i="22"/>
  <c r="Q781" i="22"/>
  <c r="Q782" i="22"/>
  <c r="Q783" i="22"/>
  <c r="Q784" i="22"/>
  <c r="Q785" i="22"/>
  <c r="Q786" i="22"/>
  <c r="Q787" i="22"/>
  <c r="Q788" i="22"/>
  <c r="Q789" i="22"/>
  <c r="Q790" i="22"/>
  <c r="Q791" i="22"/>
  <c r="Q792" i="22"/>
  <c r="Q793" i="22"/>
  <c r="Q794" i="22"/>
  <c r="Q795" i="22"/>
  <c r="Q796" i="22"/>
  <c r="Q797" i="22"/>
  <c r="Q798" i="22"/>
  <c r="Q799" i="22"/>
  <c r="Q800" i="22"/>
  <c r="Q801" i="22"/>
  <c r="Q802" i="22"/>
  <c r="Q803" i="22"/>
  <c r="Q804" i="22"/>
  <c r="Q805" i="22"/>
  <c r="Q806" i="22"/>
  <c r="Q807" i="22"/>
  <c r="Q808" i="22"/>
  <c r="Q809" i="22"/>
  <c r="Q810" i="22"/>
  <c r="Q811" i="22"/>
  <c r="Q812" i="22"/>
  <c r="Q813" i="22"/>
  <c r="Q814" i="22"/>
  <c r="Q815" i="22"/>
  <c r="Q816" i="22"/>
  <c r="Q817" i="22"/>
  <c r="Q818" i="22"/>
  <c r="Q819" i="22"/>
  <c r="Q820" i="22"/>
  <c r="Q821" i="22"/>
  <c r="Q822" i="22"/>
  <c r="Q823" i="22"/>
  <c r="Q824" i="22"/>
  <c r="Q825" i="22"/>
  <c r="Q826" i="22"/>
  <c r="Q827" i="22"/>
  <c r="Q828" i="22"/>
  <c r="Q829" i="22"/>
  <c r="Q830" i="22"/>
  <c r="Q831" i="22"/>
  <c r="Q832" i="22"/>
  <c r="Q833" i="22"/>
  <c r="Q834" i="22"/>
  <c r="Q835" i="22"/>
  <c r="Q836" i="22"/>
  <c r="Q837" i="22"/>
  <c r="Q838" i="22"/>
  <c r="Q839" i="22"/>
  <c r="Q840" i="22"/>
  <c r="Q841" i="22"/>
  <c r="Q842" i="22"/>
  <c r="Q843" i="22"/>
  <c r="Q844" i="22"/>
  <c r="Q845" i="22"/>
  <c r="Q846" i="22"/>
  <c r="Q847" i="22"/>
  <c r="Q848" i="22"/>
  <c r="Q849" i="22"/>
  <c r="Q850" i="22"/>
  <c r="Q851" i="22"/>
  <c r="Q852" i="22"/>
  <c r="Q853" i="22"/>
  <c r="Q854" i="22"/>
  <c r="Q855" i="22"/>
  <c r="Q856" i="22"/>
  <c r="Q857" i="22"/>
  <c r="Q858" i="22"/>
  <c r="Q859" i="22"/>
  <c r="Q860" i="22"/>
  <c r="Q861" i="22"/>
  <c r="Q862" i="22"/>
  <c r="Q863" i="22"/>
  <c r="Q864" i="22"/>
  <c r="Q865" i="22"/>
  <c r="Q866" i="22"/>
  <c r="Q867" i="22"/>
  <c r="Q868" i="22"/>
  <c r="Q869" i="22"/>
  <c r="Q870" i="22"/>
  <c r="Q871" i="22"/>
  <c r="Q872" i="22"/>
  <c r="Q873" i="22"/>
  <c r="Q874" i="22"/>
  <c r="Q875" i="22"/>
  <c r="Q876" i="22"/>
  <c r="Q877" i="22"/>
  <c r="Q878" i="22"/>
  <c r="Q879" i="22"/>
  <c r="Q880" i="22"/>
  <c r="Q881" i="22"/>
  <c r="Q882" i="22"/>
  <c r="Q883" i="22"/>
  <c r="Q884" i="22"/>
  <c r="Q885" i="22"/>
  <c r="Q886" i="22"/>
  <c r="Q887" i="22"/>
  <c r="Q888" i="22"/>
  <c r="Q889" i="22"/>
  <c r="Q890" i="22"/>
  <c r="Q891" i="22"/>
  <c r="Q892" i="22"/>
  <c r="Q893" i="22"/>
  <c r="Q894" i="22"/>
  <c r="Q895" i="22"/>
  <c r="Q896" i="22"/>
  <c r="Q897" i="22"/>
  <c r="Q898" i="22"/>
  <c r="Q899" i="22"/>
  <c r="Q900" i="22"/>
  <c r="Q901" i="22"/>
  <c r="Q902" i="22"/>
  <c r="Q903" i="22"/>
  <c r="Q904" i="22"/>
  <c r="Q905" i="22"/>
  <c r="Q906" i="22"/>
  <c r="Q907" i="22"/>
  <c r="Q908" i="22"/>
  <c r="Q909" i="22"/>
  <c r="Q910" i="22"/>
  <c r="Q911" i="22"/>
  <c r="Q912" i="22"/>
  <c r="Q913" i="22"/>
  <c r="Q914" i="22"/>
  <c r="Q915" i="22"/>
  <c r="Q916" i="22"/>
  <c r="Q917" i="22"/>
  <c r="Q918" i="22"/>
  <c r="Q919" i="22"/>
  <c r="Q920" i="22"/>
  <c r="Q921" i="22"/>
  <c r="Q922" i="22"/>
  <c r="Q923" i="22"/>
  <c r="Q924" i="22"/>
  <c r="Q925" i="22"/>
  <c r="Q926" i="22"/>
  <c r="Q927" i="22"/>
  <c r="Q928" i="22"/>
  <c r="Q929" i="22"/>
  <c r="Q930" i="22"/>
  <c r="Q931" i="22"/>
  <c r="Q932" i="22"/>
  <c r="Q933" i="22"/>
  <c r="Q934" i="22"/>
  <c r="Q935" i="22"/>
  <c r="Q936" i="22"/>
  <c r="Q937" i="22"/>
  <c r="Q938" i="22"/>
  <c r="Q939" i="22"/>
  <c r="Q940" i="22"/>
  <c r="Q941" i="22"/>
  <c r="Q942" i="22"/>
  <c r="Q943" i="22"/>
  <c r="Q944" i="22"/>
  <c r="Q945" i="22"/>
  <c r="Q946" i="22"/>
  <c r="Q947" i="22"/>
  <c r="Q948" i="22"/>
  <c r="Q949" i="22"/>
  <c r="Q950" i="22"/>
  <c r="Q951" i="22"/>
  <c r="Q952" i="22"/>
  <c r="Q953" i="22"/>
  <c r="Q954" i="22"/>
  <c r="Q955" i="22"/>
  <c r="Q956" i="22"/>
  <c r="Q957" i="22"/>
  <c r="Q958" i="22"/>
  <c r="Q959" i="22"/>
  <c r="Q960" i="22"/>
  <c r="Q961" i="22"/>
  <c r="Q962" i="22"/>
  <c r="Q963" i="22"/>
  <c r="Q964" i="22"/>
  <c r="Q965" i="22"/>
  <c r="Q966" i="22"/>
  <c r="Q967" i="22"/>
  <c r="Q968" i="22"/>
  <c r="Q969" i="22"/>
  <c r="Q970" i="22"/>
  <c r="Q971" i="22"/>
  <c r="Q972" i="22"/>
  <c r="Q973" i="22"/>
  <c r="Q974" i="22"/>
  <c r="Q975" i="22"/>
  <c r="Q976" i="22"/>
  <c r="Q977" i="22"/>
  <c r="Q978" i="22"/>
  <c r="Q979" i="22"/>
  <c r="Q980" i="22"/>
  <c r="Q981" i="22"/>
  <c r="Q982" i="22"/>
  <c r="Q983" i="22"/>
  <c r="Q984" i="22"/>
  <c r="Q985" i="22"/>
  <c r="Q986" i="22"/>
  <c r="Q987" i="22"/>
  <c r="Q988" i="22"/>
  <c r="Q989" i="22"/>
  <c r="Q990" i="22"/>
  <c r="Q991" i="22"/>
  <c r="Q992" i="22"/>
  <c r="Q993" i="22"/>
  <c r="Q994" i="22"/>
  <c r="Q995" i="22"/>
  <c r="Q996" i="22"/>
  <c r="Q997" i="22"/>
  <c r="Q998" i="22"/>
  <c r="Q999" i="22"/>
  <c r="Q1000" i="22"/>
  <c r="Q1001" i="22"/>
  <c r="Q1002" i="22"/>
  <c r="Q1003" i="22"/>
  <c r="Q1004" i="22"/>
  <c r="Q1005" i="22"/>
  <c r="Q1006" i="22"/>
  <c r="Q1007" i="22"/>
  <c r="Q1008" i="22"/>
  <c r="Q1009" i="22"/>
  <c r="Q1010" i="22"/>
  <c r="Q1011" i="22"/>
  <c r="Q1012" i="22"/>
  <c r="Q1013" i="22"/>
  <c r="Q1014" i="22"/>
  <c r="Q1015" i="22"/>
  <c r="Q1016" i="22"/>
  <c r="Q1017" i="22"/>
  <c r="Q1018" i="22"/>
  <c r="Q1019" i="22"/>
  <c r="Q1020" i="22"/>
  <c r="Q1021" i="22"/>
  <c r="Q1022" i="22"/>
  <c r="Q1023" i="22"/>
  <c r="Q1024" i="22"/>
  <c r="Q1025" i="22"/>
  <c r="Q1026" i="22"/>
  <c r="Q1027" i="22"/>
  <c r="Q1028" i="22"/>
  <c r="Q1029" i="22"/>
  <c r="Q1030" i="22"/>
  <c r="Q1031" i="22"/>
  <c r="Q1032" i="22"/>
  <c r="Q1033" i="22"/>
  <c r="Q1034" i="22"/>
  <c r="Q1035" i="22"/>
  <c r="Q1036" i="22"/>
  <c r="Q1037" i="22"/>
  <c r="Q1038" i="22"/>
  <c r="Q1039" i="22"/>
  <c r="Q1040" i="22"/>
  <c r="Q1041" i="22"/>
  <c r="Q1042" i="22"/>
  <c r="Q1043" i="22"/>
  <c r="Q1044" i="22"/>
  <c r="Q1045" i="22"/>
  <c r="Q1046" i="22"/>
  <c r="Q1047" i="22"/>
  <c r="Q1048" i="22"/>
  <c r="Q1049" i="22"/>
  <c r="Q1050" i="22"/>
  <c r="Q1051" i="22"/>
  <c r="Q1052" i="22"/>
  <c r="Q1053" i="22"/>
  <c r="Q1054" i="22"/>
  <c r="Q1055" i="22"/>
  <c r="Q1056" i="22"/>
  <c r="Q1057" i="22"/>
  <c r="Q1058" i="22"/>
  <c r="Q1059" i="22"/>
  <c r="Q1060" i="22"/>
  <c r="Q1061" i="22"/>
  <c r="Q1062" i="22"/>
  <c r="Q1063" i="22"/>
  <c r="Q1064" i="22"/>
  <c r="Q1065" i="22"/>
  <c r="Q1066" i="22"/>
  <c r="Q1067" i="22"/>
  <c r="Q1068" i="22"/>
  <c r="Q1069" i="22"/>
  <c r="Q1070" i="22"/>
  <c r="Q1071" i="22"/>
  <c r="Q1072" i="22"/>
  <c r="Q1073" i="22"/>
  <c r="Q1074" i="22"/>
  <c r="Q1075" i="22"/>
  <c r="Q1076" i="22"/>
  <c r="Q1077" i="22"/>
  <c r="Q1078" i="22"/>
  <c r="Q1079" i="22"/>
  <c r="Q1080" i="22"/>
  <c r="Q1081" i="22"/>
  <c r="Q1082" i="22"/>
  <c r="Q1083" i="22"/>
  <c r="Q1084" i="22"/>
  <c r="Q1085" i="22"/>
  <c r="Q1086" i="22"/>
  <c r="Q1087" i="22"/>
  <c r="Q1088" i="22"/>
  <c r="Q1089" i="22"/>
  <c r="Q1090" i="22"/>
  <c r="Q1091" i="22"/>
  <c r="Q1092" i="22"/>
  <c r="Q1093" i="22"/>
  <c r="Q1094" i="22"/>
  <c r="Q1095" i="22"/>
  <c r="Q1096" i="22"/>
  <c r="Q1097" i="22"/>
  <c r="Q1098" i="22"/>
  <c r="Q1099" i="22"/>
  <c r="Q1100" i="22"/>
  <c r="Q1101" i="22"/>
  <c r="Q1102" i="22"/>
  <c r="Q1103" i="22"/>
  <c r="Q1104" i="22"/>
  <c r="Q1105" i="22"/>
  <c r="Q1106" i="22"/>
  <c r="Q1107" i="22"/>
  <c r="Q1108" i="22"/>
  <c r="Q1109" i="22"/>
  <c r="Q1110" i="22"/>
  <c r="Q1111" i="22"/>
  <c r="Q1112" i="22"/>
  <c r="Q1113" i="22"/>
  <c r="Q1114" i="22"/>
  <c r="Q1115" i="22"/>
  <c r="Q1116" i="22"/>
  <c r="Q1117" i="22"/>
  <c r="Q1118" i="22"/>
  <c r="Q1119" i="22"/>
  <c r="Q1120" i="22"/>
  <c r="Q1121" i="22"/>
  <c r="Q1122" i="22"/>
  <c r="Q1123" i="22"/>
  <c r="Q1124" i="22"/>
  <c r="Q1125" i="22"/>
  <c r="Q1126" i="22"/>
  <c r="Q1127" i="22"/>
  <c r="Q1128" i="22"/>
  <c r="Q1129" i="22"/>
  <c r="Q1130" i="22"/>
  <c r="Q1131" i="22"/>
  <c r="Q1132" i="22"/>
  <c r="Q1133" i="22"/>
  <c r="Q1134" i="22"/>
  <c r="Q1135" i="22"/>
  <c r="Q1136" i="22"/>
  <c r="Q1137" i="22"/>
  <c r="Q1138" i="22"/>
  <c r="Q1139" i="22"/>
  <c r="Q1140" i="22"/>
  <c r="Q1141" i="22"/>
  <c r="Q1142" i="22"/>
  <c r="Q1143" i="22"/>
  <c r="Q1144" i="22"/>
  <c r="Q1145" i="22"/>
  <c r="Q1146" i="22"/>
  <c r="Q1147" i="22"/>
  <c r="Q1148" i="22"/>
  <c r="Q1149" i="22"/>
  <c r="Q1150" i="22"/>
  <c r="Q1151" i="22"/>
  <c r="Q1152" i="22"/>
  <c r="Q1153" i="22"/>
  <c r="Q1154" i="22"/>
  <c r="Q1155" i="22"/>
  <c r="Q1156" i="22"/>
  <c r="Q1157" i="22"/>
  <c r="Q1158" i="22"/>
  <c r="Q1159" i="22"/>
  <c r="Q1160" i="22"/>
  <c r="Q1161" i="22"/>
  <c r="Q1162" i="22"/>
  <c r="Q1163" i="22"/>
  <c r="Q1164" i="22"/>
  <c r="Q1165" i="22"/>
  <c r="Q1166" i="22"/>
  <c r="Q1167" i="22"/>
  <c r="Q1168" i="22"/>
  <c r="Q1169" i="22"/>
  <c r="Q1170" i="22"/>
  <c r="Q1171" i="22"/>
  <c r="Q1172" i="22"/>
  <c r="Q1173" i="22"/>
  <c r="Q1174" i="22"/>
  <c r="Q1175" i="22"/>
  <c r="Q1176" i="22"/>
  <c r="Q1177" i="22"/>
  <c r="Q1178" i="22"/>
  <c r="Q1179" i="22"/>
  <c r="Q1180" i="22"/>
  <c r="Q1181" i="22"/>
  <c r="Q1182" i="22"/>
  <c r="Q1183" i="22"/>
  <c r="Q1184" i="22"/>
  <c r="Q1185" i="22"/>
  <c r="Q1186" i="22"/>
  <c r="Q1187" i="22"/>
  <c r="Q1188" i="22"/>
  <c r="Q1189" i="22"/>
  <c r="Q1190" i="22"/>
  <c r="Q1191" i="22"/>
  <c r="Q1192" i="22"/>
  <c r="Q1193" i="22"/>
  <c r="Q1194" i="22"/>
  <c r="Q1195" i="22"/>
  <c r="Q1196" i="22"/>
  <c r="Q1197" i="22"/>
  <c r="Q1198" i="22"/>
  <c r="Q1199" i="22"/>
  <c r="Q1200" i="22"/>
  <c r="Q1201" i="22"/>
  <c r="Q1202" i="22"/>
  <c r="Q1203" i="22"/>
  <c r="Q1204" i="22"/>
  <c r="Q1205" i="22"/>
  <c r="Q1206" i="22"/>
  <c r="Q1207" i="22"/>
  <c r="Q1208" i="22"/>
  <c r="Q1209" i="22"/>
  <c r="Q1210" i="22"/>
  <c r="Q1211" i="22"/>
  <c r="Q1212" i="22"/>
  <c r="Q1213" i="22"/>
  <c r="Q1214" i="22"/>
  <c r="Q1215" i="22"/>
  <c r="Q1216" i="22"/>
  <c r="Q1217" i="22"/>
  <c r="Q1218" i="22"/>
  <c r="Q1219" i="22"/>
  <c r="Q1220" i="22"/>
  <c r="Q1221" i="22"/>
  <c r="Q1222" i="22"/>
  <c r="Q1223" i="22"/>
  <c r="Q1224" i="22"/>
  <c r="Q1225" i="22"/>
  <c r="Q1226" i="22"/>
  <c r="Q1227" i="22"/>
  <c r="Q1228" i="22"/>
  <c r="Q1229" i="22"/>
  <c r="Q1230" i="22"/>
  <c r="Q1231" i="22"/>
  <c r="Q1232" i="22"/>
  <c r="Q1233" i="22"/>
  <c r="Q1234" i="22"/>
  <c r="Q1235" i="22"/>
  <c r="Q1236" i="22"/>
  <c r="Q1237" i="22"/>
  <c r="Q1238" i="22"/>
  <c r="Q1239" i="22"/>
  <c r="Q1240" i="22"/>
  <c r="Q1241" i="22"/>
  <c r="Q1242" i="22"/>
  <c r="Q1243" i="22"/>
  <c r="Q1244" i="22"/>
  <c r="Q1245" i="22"/>
  <c r="Q1246" i="22"/>
  <c r="Q1247" i="22"/>
  <c r="Q1248" i="22"/>
  <c r="Q1249" i="22"/>
  <c r="Q1250" i="22"/>
  <c r="Q1251" i="22"/>
  <c r="Q1252" i="22"/>
  <c r="Q1253" i="22"/>
  <c r="Q1254" i="22"/>
  <c r="Q1255" i="22"/>
  <c r="Q1256" i="22"/>
  <c r="Q1257" i="22"/>
  <c r="Q1258" i="22"/>
  <c r="Q1259" i="22"/>
  <c r="Q1260" i="22"/>
  <c r="Q1261" i="22"/>
  <c r="Q1262" i="22"/>
  <c r="Q1263" i="22"/>
  <c r="Q1264" i="22"/>
  <c r="Q1265" i="22"/>
  <c r="Q1266" i="22"/>
  <c r="Q1267" i="22"/>
  <c r="Q1268" i="22"/>
  <c r="Q1269" i="22"/>
  <c r="Q1270" i="22"/>
  <c r="Q1271" i="22"/>
  <c r="Q1272" i="22"/>
  <c r="Q1273" i="22"/>
  <c r="Q1274" i="22"/>
  <c r="Q1275" i="22"/>
  <c r="Q1276" i="22"/>
  <c r="Q1277" i="22"/>
  <c r="Q1278" i="22"/>
  <c r="Q1279" i="22"/>
  <c r="Q1280" i="22"/>
  <c r="Q1281" i="22"/>
  <c r="Q1282" i="22"/>
  <c r="Q1283" i="22"/>
  <c r="Q1284" i="22"/>
  <c r="Q1285" i="22"/>
  <c r="Q1286" i="22"/>
  <c r="Q1287" i="22"/>
  <c r="Q1288" i="22"/>
  <c r="Q1289" i="22"/>
  <c r="Q1290" i="22"/>
  <c r="Q1291" i="22"/>
  <c r="Q1292" i="22"/>
  <c r="Q1293" i="22"/>
  <c r="Q1294" i="22"/>
  <c r="Q1295" i="22"/>
  <c r="Q1296" i="22"/>
  <c r="Q1297" i="22"/>
  <c r="Q1298" i="22"/>
  <c r="Q1299" i="22"/>
  <c r="Q1300" i="22"/>
  <c r="Q1301" i="22"/>
  <c r="Q1302" i="22"/>
  <c r="Q1303" i="22"/>
  <c r="Q1304" i="22"/>
  <c r="Q1305" i="22"/>
  <c r="Q1306" i="22"/>
  <c r="Q1307" i="22"/>
  <c r="Q1308" i="22"/>
  <c r="Q1309" i="22"/>
  <c r="Q1310" i="22"/>
  <c r="Q1311" i="22"/>
  <c r="Q1312" i="22"/>
  <c r="Q1313" i="22"/>
  <c r="Q1314" i="22"/>
  <c r="Q1315" i="22"/>
  <c r="Q1316" i="22"/>
  <c r="Q1317" i="22"/>
  <c r="Q1318" i="22"/>
  <c r="Q1319" i="22"/>
  <c r="Q1320" i="22"/>
  <c r="Q1321" i="22"/>
  <c r="Q1322" i="22"/>
  <c r="Q1323" i="22"/>
  <c r="Q1324" i="22"/>
  <c r="Q1325" i="22"/>
  <c r="Q1326" i="22"/>
  <c r="Q1327" i="22"/>
  <c r="Q1328" i="22"/>
  <c r="Q1329" i="22"/>
  <c r="Q1330" i="22"/>
  <c r="Q1331" i="22"/>
  <c r="Q1332" i="22"/>
  <c r="Q1333" i="22"/>
  <c r="Q1334" i="22"/>
  <c r="Q1335" i="22"/>
  <c r="Q1336" i="22"/>
  <c r="Q1337" i="22"/>
  <c r="Q1338" i="22"/>
  <c r="Q1339" i="22"/>
  <c r="Q1340" i="22"/>
  <c r="Q1341" i="22"/>
  <c r="Q1342" i="22"/>
  <c r="Q1343" i="22"/>
  <c r="Q1344" i="22"/>
  <c r="Q1345" i="22"/>
  <c r="Q1346" i="22"/>
  <c r="Q1347" i="22"/>
  <c r="Q1348" i="22"/>
  <c r="Q1349" i="22"/>
  <c r="Q1350" i="22"/>
  <c r="Q1351" i="22"/>
  <c r="Q1352" i="22"/>
  <c r="Q1353" i="22"/>
  <c r="Q1354" i="22"/>
  <c r="Q1355" i="22"/>
  <c r="Q1356" i="22"/>
  <c r="Q1357" i="22"/>
  <c r="Q1358" i="22"/>
  <c r="Q1359" i="22"/>
  <c r="Q1360" i="22"/>
  <c r="Q1361" i="22"/>
  <c r="Q1362" i="22"/>
  <c r="Q1363" i="22"/>
  <c r="Q1364" i="22"/>
  <c r="Q1365" i="22"/>
  <c r="Q1366" i="22"/>
  <c r="Q1367" i="22"/>
  <c r="Q1368" i="22"/>
  <c r="Q1369" i="22"/>
  <c r="Q1370" i="22"/>
  <c r="Q1371" i="22"/>
  <c r="Q1372" i="22"/>
  <c r="Q1373" i="22"/>
  <c r="Q1374" i="22"/>
  <c r="Q1375" i="22"/>
  <c r="Q1376" i="22"/>
  <c r="Q1377" i="22"/>
  <c r="Q1378" i="22"/>
  <c r="Q1379" i="22"/>
  <c r="Q1380" i="22"/>
  <c r="Q1381" i="22"/>
  <c r="Q1382" i="22"/>
  <c r="Q1383" i="22"/>
  <c r="Q1384" i="22"/>
  <c r="Q1385" i="22"/>
  <c r="Q1386" i="22"/>
  <c r="Q1387" i="22"/>
  <c r="Q1388" i="22"/>
  <c r="Q1389" i="22"/>
  <c r="Q1390" i="22"/>
  <c r="Q1391" i="22"/>
  <c r="Q1392" i="22"/>
  <c r="Q1393" i="22"/>
  <c r="Q1394" i="22"/>
  <c r="Q1395" i="22"/>
  <c r="Q1396" i="22"/>
  <c r="Q1397" i="22"/>
  <c r="Q1398" i="22"/>
  <c r="Q1399" i="22"/>
  <c r="Q1400" i="22"/>
  <c r="Q1401" i="22"/>
  <c r="Q1402" i="22"/>
  <c r="Q1403" i="22"/>
  <c r="Q1404" i="22"/>
  <c r="Q1405" i="22"/>
  <c r="Q1406" i="22"/>
  <c r="Q1407" i="22"/>
  <c r="Q1408" i="22"/>
  <c r="Q1409" i="22"/>
  <c r="Q1410" i="22"/>
  <c r="Q1411" i="22"/>
  <c r="Q1412" i="22"/>
  <c r="Q1413" i="22"/>
  <c r="Q1414" i="22"/>
  <c r="Q1415" i="22"/>
  <c r="Q1416" i="22"/>
  <c r="Q1417" i="22"/>
  <c r="Q1418" i="22"/>
  <c r="Q1419" i="22"/>
  <c r="Q1420" i="22"/>
  <c r="Q1421" i="22"/>
  <c r="Q1422" i="22"/>
  <c r="Q1423" i="22"/>
  <c r="Q1424" i="22"/>
  <c r="Q1425" i="22"/>
  <c r="Q1426" i="22"/>
  <c r="Q1427" i="22"/>
  <c r="Q1428" i="22"/>
  <c r="Q1429" i="22"/>
  <c r="Q1430" i="22"/>
  <c r="Q1431" i="22"/>
  <c r="Q1432" i="22"/>
  <c r="Q1433" i="22"/>
  <c r="Q1434" i="22"/>
  <c r="Q1435" i="22"/>
  <c r="Q1436" i="22"/>
  <c r="Q1437" i="22"/>
  <c r="Q1438" i="22"/>
  <c r="Q1439" i="22"/>
  <c r="Q1440" i="22"/>
  <c r="Q1441" i="22"/>
  <c r="Q1442" i="22"/>
  <c r="Q1443" i="22"/>
  <c r="Q1444" i="22"/>
  <c r="Q1445" i="22"/>
  <c r="Q1446" i="22"/>
  <c r="Q1447" i="22"/>
  <c r="Q1448" i="22"/>
  <c r="Q1449" i="22"/>
  <c r="Q1450" i="22"/>
  <c r="Q1451" i="22"/>
  <c r="Q1452" i="22"/>
  <c r="Q1453" i="22"/>
  <c r="Q1454" i="22"/>
  <c r="Q1455" i="22"/>
  <c r="Q1456" i="22"/>
  <c r="Q1457" i="22"/>
  <c r="Q1458" i="22"/>
  <c r="Q1459" i="22"/>
  <c r="Q1460" i="22"/>
  <c r="Q1461" i="22"/>
  <c r="Q1462" i="22"/>
  <c r="Q1463" i="22"/>
  <c r="Q1464" i="22"/>
  <c r="Q1465" i="22"/>
  <c r="Q1466" i="22"/>
  <c r="Q1467" i="22"/>
  <c r="Q1468" i="22"/>
  <c r="Q1469" i="22"/>
  <c r="Q1470" i="22"/>
  <c r="Q1471" i="22"/>
  <c r="Q1472" i="22"/>
  <c r="Q1473" i="22"/>
  <c r="Q1474" i="22"/>
  <c r="Q1475" i="22"/>
  <c r="Q1476" i="22"/>
  <c r="Q1477" i="22"/>
  <c r="Q1478" i="22"/>
  <c r="Q1479" i="22"/>
  <c r="Q1480" i="22"/>
  <c r="Q1481" i="22"/>
  <c r="Q1482" i="22"/>
  <c r="Q1483" i="22"/>
  <c r="Q1484" i="22"/>
  <c r="Q1485" i="22"/>
  <c r="Q1486" i="22"/>
  <c r="Q1487" i="22"/>
  <c r="Q1488" i="22"/>
  <c r="Q1489" i="22"/>
  <c r="Q1490" i="22"/>
  <c r="Q1491" i="22"/>
  <c r="Q1492" i="22"/>
  <c r="Q1493" i="22"/>
  <c r="Q1494" i="22"/>
  <c r="Q1495" i="22"/>
  <c r="Q1496" i="22"/>
  <c r="Q1497" i="22"/>
  <c r="Q1498" i="22"/>
  <c r="Q1499" i="22"/>
  <c r="Q1500" i="22"/>
  <c r="Q1501" i="22"/>
  <c r="Q1502" i="22"/>
  <c r="Q1503" i="22"/>
  <c r="Q1504" i="22"/>
  <c r="Q1505" i="22"/>
  <c r="Q1506" i="22"/>
  <c r="Q1507" i="22"/>
  <c r="Q1508" i="22"/>
  <c r="Q1509" i="22"/>
  <c r="Q1510" i="22"/>
  <c r="Q1511" i="22"/>
  <c r="Q1512" i="22"/>
  <c r="Q1513" i="22"/>
  <c r="Q1514" i="22"/>
  <c r="Q1515" i="22"/>
  <c r="Q1516" i="22"/>
  <c r="Q1517" i="22"/>
  <c r="Q1518" i="22"/>
  <c r="Q1519" i="22"/>
  <c r="Q1520" i="22"/>
  <c r="Q1521" i="22"/>
  <c r="Q1522" i="22"/>
  <c r="Q1523" i="22"/>
  <c r="Q1524" i="22"/>
  <c r="Q1525" i="22"/>
  <c r="Q1526" i="22"/>
  <c r="Q1527" i="22"/>
  <c r="Q1528" i="22"/>
  <c r="Q1529" i="22"/>
  <c r="Q1530" i="22"/>
  <c r="Q1531" i="22"/>
  <c r="Q1532" i="22"/>
  <c r="Q1533" i="22"/>
  <c r="Q1534" i="22"/>
  <c r="Q1535" i="22"/>
  <c r="Q1536" i="22"/>
  <c r="Q1537" i="22"/>
  <c r="Q1538" i="22"/>
  <c r="Q1539" i="22"/>
  <c r="Q1540" i="22"/>
  <c r="Q1541" i="22"/>
  <c r="Q1542" i="22"/>
  <c r="Q1543" i="22"/>
  <c r="Q1544" i="22"/>
  <c r="Q1545" i="22"/>
  <c r="Q1546" i="22"/>
  <c r="Q1547" i="22"/>
  <c r="Q1548" i="22"/>
  <c r="Q1549" i="22"/>
  <c r="Q1550" i="22"/>
  <c r="Q1551" i="22"/>
  <c r="Q1552" i="22"/>
  <c r="Q1553" i="22"/>
  <c r="Q1554" i="22"/>
  <c r="Q1555" i="22"/>
  <c r="Q1556" i="22"/>
  <c r="Q1557" i="22"/>
  <c r="Q1558" i="22"/>
  <c r="Q1559" i="22"/>
  <c r="Q1560" i="22"/>
  <c r="Q1561" i="22"/>
  <c r="Q1562" i="22"/>
  <c r="Q1563" i="22"/>
  <c r="Q1564" i="22"/>
  <c r="Q1565" i="22"/>
  <c r="Q1566" i="22"/>
  <c r="Q1567" i="22"/>
  <c r="Q1568" i="22"/>
  <c r="Q1569" i="22"/>
  <c r="Q1570" i="22"/>
  <c r="Q1571" i="22"/>
  <c r="Q1572" i="22"/>
  <c r="Q1573" i="22"/>
  <c r="Q1574" i="22"/>
  <c r="Q1575" i="22"/>
  <c r="Q1576" i="22"/>
  <c r="Q1577" i="22"/>
  <c r="Q1578" i="22"/>
  <c r="Q1579" i="22"/>
  <c r="Q1580" i="22"/>
  <c r="Q1581" i="22"/>
  <c r="Q1582" i="22"/>
  <c r="Q1583" i="22"/>
  <c r="Q1584" i="22"/>
  <c r="Q1585" i="22"/>
  <c r="Q1586" i="22"/>
  <c r="Q1587" i="22"/>
  <c r="Q1588" i="22"/>
  <c r="Q1589" i="22"/>
  <c r="Q1590" i="22"/>
  <c r="Q1591" i="22"/>
  <c r="Q1592" i="22"/>
  <c r="Q1593" i="22"/>
  <c r="Q1594" i="22"/>
  <c r="Q1595" i="22"/>
  <c r="Q1596" i="22"/>
  <c r="Q1597" i="22"/>
  <c r="Q1598" i="22"/>
  <c r="Q1599" i="22"/>
  <c r="Q1600" i="22"/>
  <c r="Q1601" i="22"/>
  <c r="Q1602" i="22"/>
  <c r="Q1603" i="22"/>
  <c r="Q1604" i="22"/>
  <c r="Q1605" i="22"/>
  <c r="Q1606" i="22"/>
  <c r="Q1607" i="22"/>
  <c r="Q1608" i="22"/>
  <c r="Q1609" i="22"/>
  <c r="Q1610" i="22"/>
  <c r="Q1611" i="22"/>
  <c r="Q1612" i="22"/>
  <c r="Q1613" i="22"/>
  <c r="Q1614" i="22"/>
  <c r="Q1615" i="22"/>
  <c r="Q1616" i="22"/>
  <c r="Q1617" i="22"/>
  <c r="Q1618" i="22"/>
  <c r="Q1619" i="22"/>
  <c r="Q1620" i="22"/>
  <c r="Q1621" i="22"/>
  <c r="Q1622" i="22"/>
  <c r="Q1623" i="22"/>
  <c r="Q1624" i="22"/>
  <c r="Q1625" i="22"/>
  <c r="Q1626" i="22"/>
  <c r="Q1627" i="22"/>
  <c r="Q1628" i="22"/>
  <c r="Q1629" i="22"/>
  <c r="Q1630" i="22"/>
  <c r="Q1631" i="22"/>
  <c r="Q1632" i="22"/>
  <c r="Q1633" i="22"/>
  <c r="Q1634" i="22"/>
  <c r="Q1635" i="22"/>
  <c r="Q1636" i="22"/>
  <c r="Q1637" i="22"/>
  <c r="Q1638" i="22"/>
  <c r="Q1639" i="22"/>
  <c r="Q1640" i="22"/>
  <c r="Q1641" i="22"/>
  <c r="Q1642" i="22"/>
  <c r="Q1643" i="22"/>
  <c r="Q1644" i="22"/>
  <c r="Q1645" i="22"/>
  <c r="Q1646" i="22"/>
  <c r="Q1647" i="22"/>
  <c r="Q1648" i="22"/>
  <c r="Q1649" i="22"/>
  <c r="Q1650" i="22"/>
  <c r="Q1651" i="22"/>
  <c r="Q1652" i="22"/>
  <c r="Q1653" i="22"/>
  <c r="Q1654" i="22"/>
  <c r="Q1655" i="22"/>
  <c r="Q1656" i="22"/>
  <c r="Q1657" i="22"/>
  <c r="Q1658" i="22"/>
  <c r="Q1659" i="22"/>
  <c r="Q1660" i="22"/>
  <c r="Q1661" i="22"/>
  <c r="Q1662" i="22"/>
  <c r="Q1663" i="22"/>
  <c r="Q1664" i="22"/>
  <c r="Q1665" i="22"/>
  <c r="Q1666" i="22"/>
  <c r="Q1667" i="22"/>
  <c r="Q1668" i="22"/>
  <c r="Q1669" i="22"/>
  <c r="Q1670" i="22"/>
  <c r="Q1671" i="22"/>
  <c r="Q1672" i="22"/>
  <c r="Q1673" i="22"/>
  <c r="Q1674" i="22"/>
  <c r="Q1675" i="22"/>
  <c r="Q1676" i="22"/>
  <c r="Q1677" i="22"/>
  <c r="Q1678" i="22"/>
  <c r="Q1679" i="22"/>
  <c r="Q1680" i="22"/>
  <c r="Q1681" i="22"/>
  <c r="Q1682" i="22"/>
  <c r="Q1683" i="22"/>
  <c r="Q1684" i="22"/>
  <c r="Q1685" i="22"/>
  <c r="Q1686" i="22"/>
  <c r="Q1687" i="22"/>
  <c r="Q1688" i="22"/>
  <c r="Q1689" i="22"/>
  <c r="Q1690" i="22"/>
  <c r="Q1691" i="22"/>
  <c r="Q1692" i="22"/>
  <c r="Q1693" i="22"/>
  <c r="Q1694" i="22"/>
  <c r="Q1695" i="22"/>
  <c r="Q1696" i="22"/>
  <c r="Q1697" i="22"/>
  <c r="Q1698" i="22"/>
  <c r="Q1699" i="22"/>
  <c r="Q1700" i="22"/>
  <c r="Q1701" i="22"/>
  <c r="Q1702" i="22"/>
  <c r="Q1703" i="22"/>
  <c r="Q1704" i="22"/>
  <c r="Q1705" i="22"/>
  <c r="Q1706" i="22"/>
  <c r="Q1707" i="22"/>
  <c r="Q1708" i="22"/>
  <c r="Q1709" i="22"/>
  <c r="Q1710" i="22"/>
  <c r="Q1711" i="22"/>
  <c r="Q1712" i="22"/>
  <c r="Q1713" i="22"/>
  <c r="Q1714" i="22"/>
  <c r="Q1715" i="22"/>
  <c r="Q1716" i="22"/>
  <c r="Q1717" i="22"/>
  <c r="Q1718" i="22"/>
  <c r="Q1719" i="22"/>
  <c r="Q1720" i="22"/>
  <c r="Q1721" i="22"/>
  <c r="Q1722" i="22"/>
  <c r="Q1723" i="22"/>
  <c r="Q1724" i="22"/>
  <c r="Q1725" i="22"/>
  <c r="Q1726" i="22"/>
  <c r="Q1727" i="22"/>
  <c r="Q1728" i="22"/>
  <c r="Q1729" i="22"/>
  <c r="Q1730" i="22"/>
  <c r="Q1731" i="22"/>
  <c r="Q1732" i="22"/>
  <c r="Q1733" i="22"/>
  <c r="Q1734" i="22"/>
  <c r="Q1735" i="22"/>
  <c r="Q1736" i="22"/>
  <c r="Q1737" i="22"/>
  <c r="Q1738" i="22"/>
  <c r="Q1739" i="22"/>
  <c r="Q1740" i="22"/>
  <c r="Q1741" i="22"/>
  <c r="Q1742" i="22"/>
  <c r="Q1743" i="22"/>
  <c r="Q1744" i="22"/>
  <c r="Q1745" i="22"/>
  <c r="Q1746" i="22"/>
  <c r="Q1747" i="22"/>
  <c r="Q1748" i="22"/>
  <c r="Q1749" i="22"/>
  <c r="Q1750" i="22"/>
  <c r="Q1751" i="22"/>
  <c r="Q1752" i="22"/>
  <c r="Q1753" i="22"/>
  <c r="Q1754" i="22"/>
  <c r="Q1755" i="22"/>
  <c r="Q1756" i="22"/>
  <c r="Q1757" i="22"/>
  <c r="Q1758" i="22"/>
  <c r="Q1759" i="22"/>
  <c r="Q1760" i="22"/>
  <c r="Q1761" i="22"/>
  <c r="Q1762" i="22"/>
  <c r="Q1763" i="22"/>
  <c r="Q1764" i="22"/>
  <c r="Q1765" i="22"/>
  <c r="Q1766" i="22"/>
  <c r="Q1767" i="22"/>
  <c r="Q1768" i="22"/>
  <c r="Q1769" i="22"/>
  <c r="Q1770" i="22"/>
  <c r="Q1771" i="22"/>
  <c r="Q1772" i="22"/>
  <c r="Q1773" i="22"/>
  <c r="Q1774" i="22"/>
  <c r="Q1775" i="22"/>
  <c r="Q1776" i="22"/>
  <c r="Q1777" i="22"/>
  <c r="Q1778" i="22"/>
  <c r="Q1779" i="22"/>
  <c r="Q1780" i="22"/>
  <c r="Q1781" i="22"/>
  <c r="Q1782" i="22"/>
  <c r="Q1783" i="22"/>
  <c r="Q1784" i="22"/>
  <c r="Q1785" i="22"/>
  <c r="Q1786" i="22"/>
  <c r="Q1787" i="22"/>
  <c r="Q1788" i="22"/>
  <c r="Q1789" i="22"/>
  <c r="Q1790" i="22"/>
  <c r="Q1791" i="22"/>
  <c r="Q1792" i="22"/>
  <c r="Q1793" i="22"/>
  <c r="Q1794" i="22"/>
  <c r="Q1795" i="22"/>
  <c r="Q1796" i="22"/>
  <c r="Q1797" i="22"/>
  <c r="Q1798" i="22"/>
  <c r="Q1799" i="22"/>
  <c r="Q1800" i="22"/>
  <c r="Q1801" i="22"/>
  <c r="Q1802" i="22"/>
  <c r="Q1803" i="22"/>
  <c r="Q1804" i="22"/>
  <c r="Q1805" i="22"/>
  <c r="Q1806" i="22"/>
  <c r="Q1807" i="22"/>
  <c r="Q1808" i="22"/>
  <c r="Q1809" i="22"/>
  <c r="Q1810" i="22"/>
  <c r="Q1811" i="22"/>
  <c r="Q1812" i="22"/>
  <c r="Q1813" i="22"/>
  <c r="Q1814" i="22"/>
  <c r="Q1815" i="22"/>
  <c r="Q1816" i="22"/>
  <c r="Q1817" i="22"/>
  <c r="Q1818" i="22"/>
  <c r="Q1819" i="22"/>
  <c r="Q1820" i="22"/>
  <c r="Q1821" i="22"/>
  <c r="Q1822" i="22"/>
  <c r="Q1823" i="22"/>
  <c r="Q1824" i="22"/>
  <c r="Q1825" i="22"/>
  <c r="Q1826" i="22"/>
  <c r="Q1827" i="22"/>
  <c r="Q1828" i="22"/>
  <c r="Q1829" i="22"/>
  <c r="Q1830" i="22"/>
  <c r="Q1831" i="22"/>
  <c r="Q1832" i="22"/>
  <c r="Q1833" i="22"/>
  <c r="Q1834" i="22"/>
  <c r="Q1835" i="22"/>
  <c r="Q1836" i="22"/>
  <c r="Q1837" i="22"/>
  <c r="Q1838" i="22"/>
  <c r="Q1839" i="22"/>
  <c r="Q1840" i="22"/>
  <c r="Q1841" i="22"/>
  <c r="Q1842" i="22"/>
  <c r="Q1843" i="22"/>
  <c r="Q1844" i="22"/>
  <c r="Q1845" i="22"/>
  <c r="Q1846" i="22"/>
  <c r="Q1847" i="22"/>
  <c r="Q1848" i="22"/>
  <c r="Q1849" i="22"/>
  <c r="Q1850" i="22"/>
  <c r="Q1851" i="22"/>
  <c r="Q1852" i="22"/>
  <c r="Q1853" i="22"/>
  <c r="Q1854" i="22"/>
  <c r="Q1855" i="22"/>
  <c r="Q1856" i="22"/>
  <c r="Q1857" i="22"/>
  <c r="Q1858" i="22"/>
  <c r="Q1859" i="22"/>
  <c r="Q1860" i="22"/>
  <c r="Q1861" i="22"/>
  <c r="Q1862" i="22"/>
  <c r="Q1863" i="22"/>
  <c r="Q1864" i="22"/>
  <c r="Q1865" i="22"/>
  <c r="Q1866" i="22"/>
  <c r="Q1867" i="22"/>
  <c r="Q1868" i="22"/>
  <c r="Q1869" i="22"/>
  <c r="Q1870" i="22"/>
  <c r="Q1871" i="22"/>
  <c r="Q1872" i="22"/>
  <c r="Q1873" i="22"/>
  <c r="Q1874" i="22"/>
  <c r="Q1875" i="22"/>
  <c r="Q1876" i="22"/>
  <c r="Q1877" i="22"/>
  <c r="Q1878" i="22"/>
  <c r="Q1879" i="22"/>
  <c r="Q1880" i="22"/>
  <c r="Q1881" i="22"/>
  <c r="Q1882" i="22"/>
  <c r="Q1883" i="22"/>
  <c r="Q1884" i="22"/>
  <c r="Q1885" i="22"/>
  <c r="Q1886" i="22"/>
  <c r="Q1887" i="22"/>
  <c r="Q1888" i="22"/>
  <c r="Q1889" i="22"/>
  <c r="Q1890" i="22"/>
  <c r="Q1891" i="22"/>
  <c r="Q1892" i="22"/>
  <c r="Q1893" i="22"/>
  <c r="Q1894" i="22"/>
  <c r="Q1895" i="22"/>
  <c r="Q1896" i="22"/>
  <c r="Q1897" i="22"/>
  <c r="Q1898" i="22"/>
  <c r="Q1899" i="22"/>
  <c r="Q1900" i="22"/>
  <c r="Q1901" i="22"/>
  <c r="Q1902" i="22"/>
  <c r="Q1903" i="22"/>
  <c r="Q1904" i="22"/>
  <c r="Q1905" i="22"/>
  <c r="Q1906" i="22"/>
  <c r="Q1907" i="22"/>
  <c r="Q1908" i="22"/>
  <c r="Q1909" i="22"/>
  <c r="Q1910" i="22"/>
  <c r="Q1911" i="22"/>
  <c r="Q1912" i="22"/>
  <c r="Q1913" i="22"/>
  <c r="Q1914" i="22"/>
  <c r="Q1915" i="22"/>
  <c r="Q1916" i="22"/>
  <c r="Q1917" i="22"/>
  <c r="Q1918" i="22"/>
  <c r="Q1919" i="22"/>
  <c r="Q1920" i="22"/>
  <c r="Q1921" i="22"/>
  <c r="Q1922" i="22"/>
  <c r="Q1923" i="22"/>
  <c r="Q1924" i="22"/>
  <c r="Q1925" i="22"/>
  <c r="Q1926" i="22"/>
  <c r="Q1927" i="22"/>
  <c r="Q1928" i="22"/>
  <c r="Q1929" i="22"/>
  <c r="Q1930" i="22"/>
  <c r="Q1931" i="22"/>
  <c r="Q1932" i="22"/>
  <c r="Q1933" i="22"/>
  <c r="Q1934" i="22"/>
  <c r="Q1935" i="22"/>
  <c r="Q1936" i="22"/>
  <c r="Q1937" i="22"/>
  <c r="Q1938" i="22"/>
  <c r="Q1939" i="22"/>
  <c r="Q1940" i="22"/>
  <c r="Q1941" i="22"/>
  <c r="Q1942" i="22"/>
  <c r="Q1943" i="22"/>
  <c r="Q1944" i="22"/>
  <c r="Q1945" i="22"/>
  <c r="Q1946" i="22"/>
  <c r="Q1947" i="22"/>
  <c r="Q1948" i="22"/>
  <c r="Q1949" i="22"/>
  <c r="Q1950" i="22"/>
  <c r="Q1951" i="22"/>
  <c r="Q1952" i="22"/>
  <c r="Q1953" i="22"/>
  <c r="Q1954" i="22"/>
  <c r="Q1955" i="22"/>
  <c r="Q1956" i="22"/>
  <c r="Q1957" i="22"/>
  <c r="Q1958" i="22"/>
  <c r="Q1959" i="22"/>
  <c r="Q1960" i="22"/>
  <c r="Q1961" i="22"/>
  <c r="Q1962" i="22"/>
  <c r="Q1963" i="22"/>
  <c r="Q1964" i="22"/>
  <c r="Q1965" i="22"/>
  <c r="Q1966" i="22"/>
  <c r="Q1967" i="22"/>
  <c r="Q1968" i="22"/>
  <c r="Q1969" i="22"/>
  <c r="Q1970" i="22"/>
  <c r="Q1971" i="22"/>
  <c r="Q1972" i="22"/>
  <c r="Q1973" i="22"/>
  <c r="Q1974" i="22"/>
  <c r="Q1975" i="22"/>
  <c r="Q1976" i="22"/>
  <c r="Q1977" i="22"/>
  <c r="Q1978" i="22"/>
  <c r="Q1979" i="22"/>
  <c r="Q1980" i="22"/>
  <c r="Q1981" i="22"/>
  <c r="Q1982" i="22"/>
  <c r="Q1983" i="22"/>
  <c r="Q1984" i="22"/>
  <c r="Q1985" i="22"/>
  <c r="Q1986" i="22"/>
  <c r="Q1987" i="22"/>
  <c r="Q1988" i="22"/>
  <c r="Q1989" i="22"/>
  <c r="Q1990" i="22"/>
  <c r="Q1991" i="22"/>
  <c r="Q1992" i="22"/>
  <c r="Q1993" i="22"/>
  <c r="Q1994" i="22"/>
  <c r="Q1995" i="22"/>
  <c r="Q1996" i="22"/>
  <c r="Q1997" i="22"/>
  <c r="Q1998" i="22"/>
  <c r="Q1999" i="22"/>
  <c r="Q2000" i="22"/>
  <c r="Q2001" i="22"/>
  <c r="Q2002" i="22"/>
  <c r="Q2003" i="22"/>
  <c r="Q2004" i="22"/>
  <c r="Q2005" i="22"/>
  <c r="Q2006" i="22"/>
  <c r="Q2007" i="22"/>
  <c r="Q2008" i="22"/>
  <c r="Q2009" i="22"/>
  <c r="Q2010" i="22"/>
  <c r="Q2011" i="22"/>
  <c r="Q2012" i="22"/>
  <c r="Q2013" i="22"/>
  <c r="Q2014" i="22"/>
  <c r="Q2015" i="22"/>
  <c r="Q2016" i="22"/>
  <c r="Q2017" i="22"/>
  <c r="Q2018" i="22"/>
  <c r="Q2019" i="22"/>
  <c r="Q2020" i="22"/>
  <c r="Q2021" i="22"/>
  <c r="Q2022" i="22"/>
  <c r="Q2023" i="22"/>
  <c r="Q2024" i="22"/>
  <c r="Q2025" i="22"/>
  <c r="Q2026" i="22"/>
  <c r="Q2027" i="22"/>
  <c r="Q2028" i="22"/>
  <c r="Q2029" i="22"/>
  <c r="Q2030" i="22"/>
  <c r="Q2031" i="22"/>
  <c r="Q2032" i="22"/>
  <c r="Q2033" i="22"/>
  <c r="Q2034" i="22"/>
  <c r="Q2035" i="22"/>
  <c r="Q2036" i="22"/>
  <c r="Q2037" i="22"/>
  <c r="Q2038" i="22"/>
  <c r="Q2039" i="22"/>
  <c r="Q2040" i="22"/>
  <c r="Q2041" i="22"/>
  <c r="Q2042" i="22"/>
  <c r="Q2043" i="22"/>
  <c r="Q2044" i="22"/>
  <c r="Q2045" i="22"/>
  <c r="Q2046" i="22"/>
  <c r="Q2047" i="22"/>
  <c r="Q2048" i="22"/>
  <c r="Q2049" i="22"/>
  <c r="Q2050" i="22"/>
  <c r="Q2051" i="22"/>
  <c r="Q2052" i="22"/>
  <c r="Q2053" i="22"/>
  <c r="Q2054" i="22"/>
  <c r="Q2055" i="22"/>
  <c r="Q2056" i="22"/>
  <c r="Q2057" i="22"/>
  <c r="Q2058" i="22"/>
  <c r="Q2059" i="22"/>
  <c r="Q2060" i="22"/>
  <c r="Q2061" i="22"/>
  <c r="Q2062" i="22"/>
  <c r="Q2063" i="22"/>
  <c r="Q2064" i="22"/>
  <c r="Q2065" i="22"/>
  <c r="Q2066" i="22"/>
  <c r="Q2067" i="22"/>
  <c r="Q2068" i="22"/>
  <c r="Q2069" i="22"/>
  <c r="Q2070" i="22"/>
  <c r="Q2071" i="22"/>
  <c r="Q2072" i="22"/>
  <c r="Q2073" i="22"/>
  <c r="Q2074" i="22"/>
  <c r="Q2075" i="22"/>
  <c r="Q2076" i="22"/>
  <c r="Q2077" i="22"/>
  <c r="Q2078" i="22"/>
  <c r="Q2079" i="22"/>
  <c r="Q2080" i="22"/>
  <c r="Q2081" i="22"/>
  <c r="Q2082" i="22"/>
  <c r="Q2083" i="22"/>
  <c r="Q2084" i="22"/>
  <c r="Q2085" i="22"/>
  <c r="Q2086" i="22"/>
  <c r="Q2087" i="22"/>
  <c r="Q2088" i="22"/>
  <c r="Q2089" i="22"/>
  <c r="Q2090" i="22"/>
  <c r="Q2091" i="22"/>
  <c r="Q2092" i="22"/>
  <c r="Q2093" i="22"/>
  <c r="Q2094" i="22"/>
  <c r="Q2095" i="22"/>
  <c r="Q2096" i="22"/>
  <c r="Q2097" i="22"/>
  <c r="Q2098" i="22"/>
  <c r="Q2099" i="22"/>
  <c r="Q2100" i="22"/>
  <c r="Q2101" i="22"/>
  <c r="Q2102" i="22"/>
  <c r="Q2103" i="22"/>
  <c r="Q2104" i="22"/>
  <c r="Q2105" i="22"/>
  <c r="Q2106" i="22"/>
  <c r="Q2107" i="22"/>
  <c r="Q2108" i="22"/>
  <c r="Q2109" i="22"/>
  <c r="Q2110" i="22"/>
  <c r="Q2111" i="22"/>
  <c r="Q2112" i="22"/>
  <c r="Q2113" i="22"/>
  <c r="Q2114" i="22"/>
  <c r="Q2115" i="22"/>
  <c r="Q2116" i="22"/>
  <c r="Q2117" i="22"/>
  <c r="Q2118" i="22"/>
  <c r="Q2119" i="22"/>
  <c r="Q2120" i="22"/>
  <c r="Q2121" i="22"/>
  <c r="Q2122" i="22"/>
  <c r="Q2123" i="22"/>
  <c r="Q2124" i="22"/>
  <c r="Q2125" i="22"/>
  <c r="Q2126" i="22"/>
  <c r="Q2127" i="22"/>
  <c r="Q2128" i="22"/>
  <c r="Q2129" i="22"/>
  <c r="Q2130" i="22"/>
  <c r="Q2131" i="22"/>
  <c r="Q2132" i="22"/>
  <c r="Q2133" i="22"/>
  <c r="Q2134" i="22"/>
  <c r="Q2135" i="22"/>
  <c r="Q2136" i="22"/>
  <c r="Q2137" i="22"/>
  <c r="Q2138" i="22"/>
  <c r="Q2139" i="22"/>
  <c r="Q2140" i="22"/>
  <c r="Q2141" i="22"/>
  <c r="Q2142" i="22"/>
  <c r="Q2143" i="22"/>
  <c r="Q2144" i="22"/>
  <c r="Q2145" i="22"/>
  <c r="Q2146" i="22"/>
  <c r="Q2147" i="22"/>
  <c r="Q2148" i="22"/>
  <c r="Q2149" i="22"/>
  <c r="Q2150" i="22"/>
  <c r="Q2151" i="22"/>
  <c r="Q2152" i="22"/>
  <c r="Q2153" i="22"/>
  <c r="Q2154" i="22"/>
  <c r="Q2155" i="22"/>
  <c r="Q2156" i="22"/>
  <c r="Q2157" i="22"/>
  <c r="Q2158" i="22"/>
  <c r="Q2159" i="22"/>
  <c r="Q2160" i="22"/>
  <c r="Q2161" i="22"/>
  <c r="Q2162" i="22"/>
  <c r="Q2163" i="22"/>
  <c r="Q2164" i="22"/>
  <c r="Q2165" i="22"/>
  <c r="Q2166" i="22"/>
  <c r="Q2167" i="22"/>
  <c r="Q2168" i="22"/>
  <c r="Q2169" i="22"/>
  <c r="Q2170" i="22"/>
  <c r="Q2171" i="22"/>
  <c r="Q2172" i="22"/>
  <c r="Q2173" i="22"/>
  <c r="Q2174" i="22"/>
  <c r="Q2175" i="22"/>
  <c r="Q2176" i="22"/>
  <c r="Q2177" i="22"/>
  <c r="Q2178" i="22"/>
  <c r="Q2179" i="22"/>
  <c r="Q2180" i="22"/>
  <c r="Q2181" i="22"/>
  <c r="Q2182" i="22"/>
  <c r="Q2183" i="22"/>
  <c r="Q2184" i="22"/>
  <c r="Q2185" i="22"/>
  <c r="Q2186" i="22"/>
  <c r="Q2187" i="22"/>
  <c r="Q2188" i="22"/>
  <c r="Q2189" i="22"/>
  <c r="Q2190" i="22"/>
  <c r="Q2191" i="22"/>
  <c r="Q2192" i="22"/>
  <c r="Q2193" i="22"/>
  <c r="Q2194" i="22"/>
  <c r="Q2195" i="22"/>
  <c r="Q2196" i="22"/>
  <c r="Q2197" i="22"/>
  <c r="Q2198" i="22"/>
  <c r="Q2199" i="22"/>
  <c r="Q2200" i="22"/>
  <c r="Q2201" i="22"/>
  <c r="Q2202" i="22"/>
  <c r="Q2203" i="22"/>
  <c r="Q2204" i="22"/>
  <c r="Q2205" i="22"/>
  <c r="Q2206" i="22"/>
  <c r="Q2207" i="22"/>
  <c r="Q2208" i="22"/>
  <c r="Q2209" i="22"/>
  <c r="Q2210" i="22"/>
  <c r="Q2211" i="22"/>
  <c r="Q2212" i="22"/>
  <c r="Q2213" i="22"/>
  <c r="Q2214" i="22"/>
  <c r="Q2215" i="22"/>
  <c r="Q2216" i="22"/>
  <c r="Q2217" i="22"/>
  <c r="Q2218" i="22"/>
  <c r="Q2219" i="22"/>
  <c r="Q2220" i="22"/>
  <c r="Q2221" i="22"/>
  <c r="Q2222" i="22"/>
  <c r="Q2223" i="22"/>
  <c r="Q2224" i="22"/>
  <c r="Q2225" i="22"/>
  <c r="Q2226" i="22"/>
  <c r="Q2227" i="22"/>
  <c r="Q2228" i="22"/>
  <c r="Q2229" i="22"/>
  <c r="Q2230" i="22"/>
  <c r="Q2231" i="22"/>
  <c r="Q2232" i="22"/>
  <c r="Q2233" i="22"/>
  <c r="Q2234" i="22"/>
  <c r="Q2235" i="22"/>
  <c r="Q2236" i="22"/>
  <c r="Q2237" i="22"/>
  <c r="Q2238" i="22"/>
  <c r="Q2239" i="22"/>
  <c r="Q2240" i="22"/>
  <c r="Q2241" i="22"/>
  <c r="Q2242" i="22"/>
  <c r="Q2243" i="22"/>
  <c r="Q2244" i="22"/>
  <c r="Q2245" i="22"/>
  <c r="Q2246" i="22"/>
  <c r="Q2247" i="22"/>
  <c r="Q2248" i="22"/>
  <c r="Q2249" i="22"/>
  <c r="Q2250" i="22"/>
  <c r="Q2251" i="22"/>
  <c r="Q2252" i="22"/>
  <c r="Q2253" i="22"/>
  <c r="Q2254" i="22"/>
  <c r="Q2255" i="22"/>
  <c r="Q2256" i="22"/>
  <c r="Q2257" i="22"/>
  <c r="Q2258" i="22"/>
  <c r="Q2259" i="22"/>
  <c r="Q2260" i="22"/>
  <c r="Q2261" i="22"/>
  <c r="Q2262" i="22"/>
  <c r="Q2263" i="22"/>
  <c r="Q2264" i="22"/>
  <c r="Q2265" i="22"/>
  <c r="Q2266" i="22"/>
  <c r="Q2267" i="22"/>
  <c r="Q2268" i="22"/>
  <c r="Q2269" i="22"/>
  <c r="Q2270" i="22"/>
  <c r="Q2271" i="22"/>
  <c r="Q2272" i="22"/>
  <c r="Q2273" i="22"/>
  <c r="Q2274" i="22"/>
  <c r="Q2275" i="22"/>
  <c r="Q2276" i="22"/>
  <c r="Q2277" i="22"/>
  <c r="Q2278" i="22"/>
  <c r="Q2279" i="22"/>
  <c r="Q2280" i="22"/>
  <c r="Q2281" i="22"/>
  <c r="Q2282" i="22"/>
  <c r="Q2283" i="22"/>
  <c r="Q2284" i="22"/>
  <c r="Q2285" i="22"/>
  <c r="Q2286" i="22"/>
  <c r="Q2287" i="22"/>
  <c r="Q2288" i="22"/>
  <c r="Q2289" i="22"/>
  <c r="Q2290" i="22"/>
  <c r="Q2291" i="22"/>
  <c r="Q2292" i="22"/>
  <c r="Q2293" i="22"/>
  <c r="Q2294" i="22"/>
  <c r="Q2295" i="22"/>
  <c r="Q2296" i="22"/>
  <c r="Q2297" i="22"/>
  <c r="Q2298" i="22"/>
  <c r="Q2299" i="22"/>
  <c r="Q2300" i="22"/>
  <c r="Q2301" i="22"/>
  <c r="Q2302" i="22"/>
  <c r="Q2303" i="22"/>
  <c r="Q2304" i="22"/>
  <c r="Q2305" i="22"/>
  <c r="Q2306" i="22"/>
  <c r="Q2307" i="22"/>
  <c r="Q2308" i="22"/>
  <c r="Q2309" i="22"/>
  <c r="Q2310" i="22"/>
  <c r="Q2311" i="22"/>
  <c r="Q2312" i="22"/>
  <c r="Q2313" i="22"/>
  <c r="Q2314" i="22"/>
  <c r="Q2315" i="22"/>
  <c r="Q2316" i="22"/>
  <c r="Q2317" i="22"/>
  <c r="Q2318" i="22"/>
  <c r="Q2319" i="22"/>
  <c r="Q2320" i="22"/>
  <c r="Q2321" i="22"/>
  <c r="Q2322" i="22"/>
  <c r="Q2323" i="22"/>
  <c r="Q2324" i="22"/>
  <c r="Q2325" i="22"/>
  <c r="Q2326" i="22"/>
  <c r="Q2327" i="22"/>
  <c r="Q2328" i="22"/>
  <c r="Q2329" i="22"/>
  <c r="Q2330" i="22"/>
  <c r="Q2331" i="22"/>
  <c r="Q2332" i="22"/>
  <c r="Q2333" i="22"/>
  <c r="Q2334" i="22"/>
  <c r="Q2335" i="22"/>
  <c r="Q2336" i="22"/>
  <c r="Q2337" i="22"/>
  <c r="Q2338" i="22"/>
  <c r="Q2339" i="22"/>
  <c r="Q2340" i="22"/>
  <c r="Q2341" i="22"/>
  <c r="Q2342" i="22"/>
  <c r="Q2343" i="22"/>
  <c r="Q2344" i="22"/>
  <c r="Q2345" i="22"/>
  <c r="Q2346" i="22"/>
  <c r="Q2347" i="22"/>
  <c r="Q2348" i="22"/>
  <c r="Q2349" i="22"/>
  <c r="Q2350" i="22"/>
  <c r="Q2351" i="22"/>
  <c r="Q2352" i="22"/>
  <c r="Q2353" i="22"/>
  <c r="Q2354" i="22"/>
  <c r="Q2355" i="22"/>
  <c r="Q2356" i="22"/>
  <c r="Q2357" i="22"/>
  <c r="Q2358" i="22"/>
  <c r="Q2359" i="22"/>
  <c r="Q2360" i="22"/>
  <c r="Q2361" i="22"/>
  <c r="Q2362" i="22"/>
  <c r="Q2363" i="22"/>
  <c r="Q2364" i="22"/>
  <c r="Q2365" i="22"/>
  <c r="Q2366" i="22"/>
  <c r="Q2367" i="22"/>
  <c r="Q2368" i="22"/>
  <c r="Q2369" i="22"/>
  <c r="Q2370" i="22"/>
  <c r="Q2371" i="22"/>
  <c r="Q2372" i="22"/>
  <c r="Q2373" i="22"/>
  <c r="Q2374" i="22"/>
  <c r="Q2375" i="22"/>
  <c r="Q2376" i="22"/>
  <c r="Q2377" i="22"/>
  <c r="Q2378" i="22"/>
  <c r="Q2379" i="22"/>
  <c r="Q2380" i="22"/>
  <c r="Q2381" i="22"/>
  <c r="Q2382" i="22"/>
  <c r="Q2383" i="22"/>
  <c r="Q2384" i="22"/>
  <c r="Q2385" i="22"/>
  <c r="Q2386" i="22"/>
  <c r="Q2387" i="22"/>
  <c r="Q2388" i="22"/>
  <c r="Q2389" i="22"/>
  <c r="Q2390" i="22"/>
  <c r="Q2391" i="22"/>
  <c r="Q2392" i="22"/>
  <c r="Q2393" i="22"/>
  <c r="Q2394" i="22"/>
  <c r="Q2395" i="22"/>
  <c r="Q2396" i="22"/>
  <c r="Q2397" i="22"/>
  <c r="Q2398" i="22"/>
  <c r="Q2399" i="22"/>
  <c r="Q2400" i="22"/>
  <c r="Q2401" i="22"/>
  <c r="Q2402" i="22"/>
  <c r="Q2403" i="22"/>
  <c r="Q2404" i="22"/>
  <c r="Q2405" i="22"/>
  <c r="Q2406" i="22"/>
  <c r="Q2407" i="22"/>
  <c r="Q2408" i="22"/>
  <c r="Q2409" i="22"/>
  <c r="Q2410" i="22"/>
  <c r="Q2411" i="22"/>
  <c r="Q2412" i="22"/>
  <c r="Q2413" i="22"/>
  <c r="Q2414" i="22"/>
  <c r="Q2415" i="22"/>
  <c r="Q2416" i="22"/>
  <c r="Q2417" i="22"/>
  <c r="Q2418" i="22"/>
  <c r="Q2419" i="22"/>
  <c r="Q2420" i="22"/>
  <c r="Q2421" i="22"/>
  <c r="Q2422" i="22"/>
  <c r="Q2423" i="22"/>
  <c r="Q2424" i="22"/>
  <c r="Q2425" i="22"/>
  <c r="Q2426" i="22"/>
  <c r="Q2427" i="22"/>
  <c r="Q2428" i="22"/>
  <c r="Q2429" i="22"/>
  <c r="Q2430" i="22"/>
  <c r="Q2431" i="22"/>
  <c r="Q2432" i="22"/>
  <c r="Q2433" i="22"/>
  <c r="Q2434" i="22"/>
  <c r="Q2435" i="22"/>
  <c r="Q2436" i="22"/>
  <c r="Q2437" i="22"/>
  <c r="Q2438" i="22"/>
  <c r="Q2439" i="22"/>
  <c r="Q2440" i="22"/>
  <c r="Q2441" i="22"/>
  <c r="Q2442" i="22"/>
  <c r="Q2443" i="22"/>
  <c r="Q2444" i="22"/>
  <c r="Q2445" i="22"/>
  <c r="Q2446" i="22"/>
  <c r="Q2447" i="22"/>
  <c r="Q2448" i="22"/>
  <c r="Q2449" i="22"/>
  <c r="Q2450" i="22"/>
  <c r="Q2451" i="22"/>
  <c r="Q2452" i="22"/>
  <c r="Q2453" i="22"/>
  <c r="Q2454" i="22"/>
  <c r="Q2455" i="22"/>
  <c r="Q2456" i="22"/>
  <c r="Q2457" i="22"/>
  <c r="Q2458" i="22"/>
  <c r="Q2459" i="22"/>
  <c r="Q2460" i="22"/>
  <c r="Q2461" i="22"/>
  <c r="Q2462" i="22"/>
  <c r="Q2463" i="22"/>
  <c r="Q2464" i="22"/>
  <c r="Q2465" i="22"/>
  <c r="Q2466" i="22"/>
  <c r="Q2467" i="22"/>
  <c r="Q2468" i="22"/>
  <c r="Q2469" i="22"/>
  <c r="Q2470" i="22"/>
  <c r="Q2471" i="22"/>
  <c r="Q2472" i="22"/>
  <c r="Q2473" i="22"/>
  <c r="Q2474" i="22"/>
  <c r="Q2475" i="22"/>
  <c r="Q2476" i="22"/>
  <c r="Q2477" i="22"/>
  <c r="Q2478" i="22"/>
  <c r="Q2479" i="22"/>
  <c r="Q2480" i="22"/>
  <c r="Q2481" i="22"/>
  <c r="Q2482" i="22"/>
  <c r="Q2483" i="22"/>
  <c r="Q2484" i="22"/>
  <c r="Q2485" i="22"/>
  <c r="Q2486" i="22"/>
  <c r="Q2487" i="22"/>
  <c r="Q2488" i="22"/>
  <c r="Q2489" i="22"/>
  <c r="Q2490" i="22"/>
  <c r="Q2491" i="22"/>
  <c r="Q2492" i="22"/>
  <c r="Q2493" i="22"/>
  <c r="Q2494" i="22"/>
  <c r="Q2495" i="22"/>
  <c r="Q2496" i="22"/>
  <c r="Q2497" i="22"/>
  <c r="Q2498" i="22"/>
  <c r="Q2499" i="22"/>
  <c r="Q2500" i="22"/>
  <c r="Q2501" i="22"/>
  <c r="Q2502" i="22"/>
  <c r="Q2503" i="22"/>
  <c r="Q2504" i="22"/>
  <c r="Q2505" i="22"/>
  <c r="Q2506" i="22"/>
  <c r="Q2507" i="22"/>
  <c r="Q2508" i="22"/>
  <c r="Q2509" i="22"/>
  <c r="Q2510" i="22"/>
  <c r="Q2511" i="22"/>
  <c r="Q2512" i="22"/>
  <c r="Q2513" i="22"/>
  <c r="Q2514" i="22"/>
  <c r="Q2515" i="22"/>
  <c r="Q2516" i="22"/>
  <c r="Q2517" i="22"/>
  <c r="Q2518" i="22"/>
  <c r="Q2519" i="22"/>
  <c r="Q2520" i="22"/>
  <c r="Q2521" i="22"/>
  <c r="Q2522" i="22"/>
  <c r="Q2523" i="22"/>
  <c r="Q2524" i="22"/>
  <c r="Q2525" i="22"/>
  <c r="Q2526" i="22"/>
  <c r="Q2527" i="22"/>
  <c r="Q2528" i="22"/>
  <c r="Q2529" i="22"/>
  <c r="Q2530" i="22"/>
  <c r="Q2531" i="22"/>
  <c r="Q2532" i="22"/>
  <c r="Q2533" i="22"/>
  <c r="Q2534" i="22"/>
  <c r="Q2535" i="22"/>
  <c r="Q2536" i="22"/>
  <c r="Q2537" i="22"/>
  <c r="Q2538" i="22"/>
  <c r="Q2539" i="22"/>
  <c r="Q2540" i="22"/>
  <c r="Q2541" i="22"/>
  <c r="Q2542" i="22"/>
  <c r="Q2543" i="22"/>
  <c r="Q2544" i="22"/>
  <c r="Q2545" i="22"/>
  <c r="Q2546" i="22"/>
  <c r="Q2547" i="22"/>
  <c r="Q2548" i="22"/>
  <c r="Q2549" i="22"/>
  <c r="Q2550" i="22"/>
  <c r="Q2551" i="22"/>
  <c r="Q2552" i="22"/>
  <c r="Q2553" i="22"/>
  <c r="Q2554" i="22"/>
  <c r="Q2555" i="22"/>
  <c r="Q2556" i="22"/>
  <c r="Q2557" i="22"/>
  <c r="Q2558" i="22"/>
  <c r="Q2559" i="22"/>
  <c r="Q2560" i="22"/>
  <c r="Q2561" i="22"/>
  <c r="Q2562" i="22"/>
  <c r="Q2563" i="22"/>
  <c r="Q2564" i="22"/>
  <c r="Q2565" i="22"/>
  <c r="Q2566" i="22"/>
  <c r="Q2567" i="22"/>
  <c r="Q2568" i="22"/>
  <c r="Q2569" i="22"/>
  <c r="Q2570" i="22"/>
  <c r="Q2571" i="22"/>
  <c r="Q2572" i="22"/>
  <c r="Q2573" i="22"/>
  <c r="Q2574" i="22"/>
  <c r="Q2575" i="22"/>
  <c r="Q2576" i="22"/>
  <c r="Q2577" i="22"/>
  <c r="Q2578" i="22"/>
  <c r="Q2579" i="22"/>
  <c r="Q2580" i="22"/>
  <c r="Q2581" i="22"/>
  <c r="Q2582" i="22"/>
  <c r="Q2583" i="22"/>
  <c r="Q2584" i="22"/>
  <c r="Q2585" i="22"/>
  <c r="Q2586" i="22"/>
  <c r="Q2587" i="22"/>
  <c r="Q2588" i="22"/>
  <c r="Q2589" i="22"/>
  <c r="Q2590" i="22"/>
  <c r="Q2591" i="22"/>
  <c r="Q2592" i="22"/>
  <c r="Q2593" i="22"/>
  <c r="Q2594" i="22"/>
  <c r="Q2595" i="22"/>
  <c r="Q2596" i="22"/>
  <c r="Q2597" i="22"/>
  <c r="Q2598" i="22"/>
  <c r="Q2599" i="22"/>
  <c r="Q2600" i="22"/>
  <c r="Q2601" i="22"/>
  <c r="Q2602" i="22"/>
  <c r="Q2603" i="22"/>
  <c r="Q2604" i="22"/>
  <c r="Q2605" i="22"/>
  <c r="Q2606" i="22"/>
  <c r="Q2607" i="22"/>
  <c r="Q2608" i="22"/>
  <c r="Q2609" i="22"/>
  <c r="Q2610" i="22"/>
  <c r="Q2611" i="22"/>
  <c r="Q2612" i="22"/>
  <c r="Q2613" i="22"/>
  <c r="Q2614" i="22"/>
  <c r="Q2615" i="22"/>
  <c r="Q2616" i="22"/>
  <c r="Q2617" i="22"/>
  <c r="Q2618" i="22"/>
  <c r="Q2619" i="22"/>
  <c r="Q2620" i="22"/>
  <c r="Q2621" i="22"/>
  <c r="Q2622" i="22"/>
  <c r="Q2623" i="22"/>
  <c r="Q2624" i="22"/>
  <c r="Q2625" i="22"/>
  <c r="Q2626" i="22"/>
  <c r="Q2627" i="22"/>
  <c r="Q2628" i="22"/>
  <c r="Q2629" i="22"/>
  <c r="Q2630" i="22"/>
  <c r="Q2631" i="22"/>
  <c r="Q2632" i="22"/>
  <c r="Q2633" i="22"/>
  <c r="Q2634" i="22"/>
  <c r="Q2635" i="22"/>
  <c r="Q2636" i="22"/>
  <c r="Q2637" i="22"/>
  <c r="Q2638" i="22"/>
  <c r="Q2639" i="22"/>
  <c r="Q2640" i="22"/>
  <c r="Q2641" i="22"/>
  <c r="Q2642" i="22"/>
  <c r="Q2643" i="22"/>
  <c r="Q2644" i="22"/>
  <c r="Q2645" i="22"/>
  <c r="Q2646" i="22"/>
  <c r="Q2647" i="22"/>
  <c r="Q2648" i="22"/>
  <c r="Q2649" i="22"/>
  <c r="Q2650" i="22"/>
  <c r="Q2651" i="22"/>
  <c r="Q2652" i="22"/>
  <c r="Q2653" i="22"/>
  <c r="Q2654" i="22"/>
  <c r="Q2655" i="22"/>
  <c r="Q2656" i="22"/>
  <c r="Q2657" i="22"/>
  <c r="Q2658" i="22"/>
  <c r="Q2659" i="22"/>
  <c r="Q2660" i="22"/>
  <c r="Q2661" i="22"/>
  <c r="Q2662" i="22"/>
  <c r="Q2663" i="22"/>
  <c r="Q2664" i="22"/>
  <c r="Q2665" i="22"/>
  <c r="Q2666" i="22"/>
  <c r="Q2667" i="22"/>
  <c r="Q2668" i="22"/>
  <c r="Q2669" i="22"/>
  <c r="Q2670" i="22"/>
  <c r="Q2671" i="22"/>
  <c r="Q2672" i="22"/>
  <c r="Q2673" i="22"/>
  <c r="Q2674" i="22"/>
  <c r="Q2675" i="22"/>
  <c r="Q2676" i="22"/>
  <c r="Q2677" i="22"/>
  <c r="Q2678" i="22"/>
  <c r="Q2679" i="22"/>
  <c r="Q2680" i="22"/>
  <c r="Q2681" i="22"/>
  <c r="Q2682" i="22"/>
  <c r="Q2683" i="22"/>
  <c r="Q2684" i="22"/>
  <c r="Q2685" i="22"/>
  <c r="Q2686" i="22"/>
  <c r="Q2687" i="22"/>
  <c r="Q2688" i="22"/>
  <c r="Q2689" i="22"/>
  <c r="Q2690" i="22"/>
  <c r="Q2691" i="22"/>
  <c r="Q2692" i="22"/>
  <c r="Q2693" i="22"/>
  <c r="Q2694" i="22"/>
  <c r="Q2695" i="22"/>
  <c r="Q2696" i="22"/>
  <c r="Q2697" i="22"/>
  <c r="Q2698" i="22"/>
  <c r="Q2699" i="22"/>
  <c r="Q2700" i="22"/>
  <c r="Q2701" i="22"/>
  <c r="Q2702" i="22"/>
  <c r="Q2703" i="22"/>
  <c r="Q2704" i="22"/>
  <c r="Q2705" i="22"/>
  <c r="Q2706" i="22"/>
  <c r="Q2707" i="22"/>
  <c r="Q2708" i="22"/>
  <c r="Q2709" i="22"/>
  <c r="Q2710" i="22"/>
  <c r="Q2711" i="22"/>
  <c r="Q2712" i="22"/>
  <c r="Q2713" i="22"/>
  <c r="Q2714" i="22"/>
  <c r="Q2715" i="22"/>
  <c r="Q2716" i="22"/>
  <c r="Q2717" i="22"/>
  <c r="Q2718" i="22"/>
  <c r="Q2719" i="22"/>
  <c r="Q2720" i="22"/>
  <c r="Q2721" i="22"/>
  <c r="Q2722" i="22"/>
  <c r="Q2723" i="22"/>
  <c r="Q2724" i="22"/>
  <c r="Q2725" i="22"/>
  <c r="Q2726" i="22"/>
  <c r="Q2727" i="22"/>
  <c r="Q2728" i="22"/>
  <c r="Q2729" i="22"/>
  <c r="Q2730" i="22"/>
  <c r="Q2731" i="22"/>
  <c r="Q2732" i="22"/>
  <c r="Q2733" i="22"/>
  <c r="Q2734" i="22"/>
  <c r="Q2735" i="22"/>
  <c r="Q2736" i="22"/>
  <c r="Q2737" i="22"/>
  <c r="Q2738" i="22"/>
  <c r="Q2739" i="22"/>
  <c r="Q2740" i="22"/>
  <c r="Q2741" i="22"/>
  <c r="Q2742" i="22"/>
  <c r="Q2743" i="22"/>
  <c r="Q2744" i="22"/>
  <c r="Q2745" i="22"/>
  <c r="Q2746" i="22"/>
  <c r="Q2747" i="22"/>
  <c r="Q2748" i="22"/>
  <c r="Q2749" i="22"/>
  <c r="Q2750" i="22"/>
  <c r="Q2751" i="22"/>
  <c r="Q2752" i="22"/>
  <c r="Q2753" i="22"/>
  <c r="Q2754" i="22"/>
  <c r="Q2755" i="22"/>
  <c r="Q2756" i="22"/>
  <c r="Q2757" i="22"/>
  <c r="Q2758" i="22"/>
  <c r="Q2759" i="22"/>
  <c r="Q2760" i="22"/>
  <c r="Q2761" i="22"/>
  <c r="Q2762" i="22"/>
  <c r="Q2763" i="22"/>
  <c r="Q2764" i="22"/>
  <c r="Q2765" i="22"/>
  <c r="Q2766" i="22"/>
  <c r="Q2767" i="22"/>
  <c r="Q2768" i="22"/>
  <c r="Q2769" i="22"/>
  <c r="Q2770" i="22"/>
  <c r="Q2771" i="22"/>
  <c r="Q2772" i="22"/>
  <c r="Q2773" i="22"/>
  <c r="Q2774" i="22"/>
  <c r="Q2775" i="22"/>
  <c r="Q2776" i="22"/>
  <c r="Q2777" i="22"/>
  <c r="Q2778" i="22"/>
  <c r="Q2779" i="22"/>
  <c r="Q2780" i="22"/>
  <c r="Q2781" i="22"/>
  <c r="Q2782" i="22"/>
  <c r="Q2783" i="22"/>
  <c r="Q2784" i="22"/>
  <c r="Q2785" i="22"/>
  <c r="Q2786" i="22"/>
  <c r="Q2787" i="22"/>
  <c r="Q2788" i="22"/>
  <c r="Q2789" i="22"/>
  <c r="Q2790" i="22"/>
  <c r="Q2791" i="22"/>
  <c r="Q2792" i="22"/>
  <c r="Q2793" i="22"/>
  <c r="Q2794" i="22"/>
  <c r="Q2795" i="22"/>
  <c r="Q2796" i="22"/>
  <c r="Q2797" i="22"/>
  <c r="Q2798" i="22"/>
  <c r="Q2799" i="22"/>
  <c r="Q2800" i="22"/>
  <c r="Q2801" i="22"/>
  <c r="Q2802" i="22"/>
  <c r="Q2803" i="22"/>
  <c r="Q2804" i="22"/>
  <c r="Q2805" i="22"/>
  <c r="Q2806" i="22"/>
  <c r="Q2807" i="22"/>
  <c r="Q2808" i="22"/>
  <c r="Q2809" i="22"/>
  <c r="Q2810" i="22"/>
  <c r="Q2811" i="22"/>
  <c r="Q2812" i="22"/>
  <c r="Q2813" i="22"/>
  <c r="Q2814" i="22"/>
  <c r="Q2815" i="22"/>
  <c r="Q2816" i="22"/>
  <c r="Q2817" i="22"/>
  <c r="Q2818" i="22"/>
  <c r="Q2819" i="22"/>
  <c r="Q2820" i="22"/>
  <c r="Q2821" i="22"/>
  <c r="Q2822" i="22"/>
  <c r="Q2823" i="22"/>
  <c r="Q2824" i="22"/>
  <c r="Q2825" i="22"/>
  <c r="Q2826" i="22"/>
  <c r="Q2827" i="22"/>
  <c r="Q2828" i="22"/>
  <c r="Q2829" i="22"/>
  <c r="Q2830" i="22"/>
  <c r="Q2831" i="22"/>
  <c r="Q2832" i="22"/>
  <c r="Q2833" i="22"/>
  <c r="Q2834" i="22"/>
  <c r="Q2835" i="22"/>
  <c r="Q2836" i="22"/>
  <c r="Q2837" i="22"/>
  <c r="Q2838" i="22"/>
  <c r="Q2839" i="22"/>
  <c r="Q2840" i="22"/>
  <c r="Q2841" i="22"/>
  <c r="Q2842" i="22"/>
  <c r="Q2843" i="22"/>
  <c r="Q2844" i="22"/>
  <c r="Q2845" i="22"/>
  <c r="Q2846" i="22"/>
  <c r="Q2847" i="22"/>
  <c r="Q2848" i="22"/>
  <c r="Q2849" i="22"/>
  <c r="Q2850" i="22"/>
  <c r="Q2851" i="22"/>
  <c r="Q2852" i="22"/>
  <c r="Q2853" i="22"/>
  <c r="Q2854" i="22"/>
  <c r="Q2855" i="22"/>
  <c r="Q2856" i="22"/>
  <c r="Q2857" i="22"/>
  <c r="Q2858" i="22"/>
  <c r="Q2859" i="22"/>
  <c r="Q2860" i="22"/>
  <c r="Q2861" i="22"/>
  <c r="Q2862" i="22"/>
  <c r="Q2863" i="22"/>
  <c r="Q2864" i="22"/>
  <c r="Q2865" i="22"/>
  <c r="Q2866" i="22"/>
  <c r="Q2867" i="22"/>
  <c r="Q2868" i="22"/>
  <c r="Q2869" i="22"/>
  <c r="Q2870" i="22"/>
  <c r="Q2871" i="22"/>
  <c r="Q2872" i="22"/>
  <c r="Q2873" i="22"/>
  <c r="Q2874" i="22"/>
  <c r="Q2875" i="22"/>
  <c r="Q2876" i="22"/>
  <c r="Q2877" i="22"/>
  <c r="Q2878" i="22"/>
  <c r="Q2879" i="22"/>
  <c r="Q2880" i="22"/>
  <c r="Q2881" i="22"/>
  <c r="Q2882" i="22"/>
  <c r="Q2883" i="22"/>
  <c r="Q2884" i="22"/>
  <c r="Q2885" i="22"/>
  <c r="Q2886" i="22"/>
  <c r="Q2887" i="22"/>
  <c r="Q2888" i="22"/>
  <c r="Q2889" i="22"/>
  <c r="Q2890" i="22"/>
  <c r="Q2891" i="22"/>
  <c r="Q2892" i="22"/>
  <c r="Q2893" i="22"/>
  <c r="Q2894" i="22"/>
  <c r="Q2895" i="22"/>
  <c r="Q2896" i="22"/>
  <c r="Q2897" i="22"/>
  <c r="Q2898" i="22"/>
  <c r="Q2899" i="22"/>
  <c r="Q2900" i="22"/>
  <c r="Q2901" i="22"/>
  <c r="Q2902" i="22"/>
  <c r="Q2903" i="22"/>
  <c r="Q2904" i="22"/>
  <c r="Q2905" i="22"/>
  <c r="Q2906" i="22"/>
  <c r="Q2907" i="22"/>
  <c r="Q2908" i="22"/>
  <c r="Q2909" i="22"/>
  <c r="Q2910" i="22"/>
  <c r="Q2911" i="22"/>
  <c r="Q2912" i="22"/>
  <c r="Q2913" i="22"/>
  <c r="Q2914" i="22"/>
  <c r="Q2915" i="22"/>
  <c r="Q2916" i="22"/>
  <c r="Q2917" i="22"/>
  <c r="Q2918" i="22"/>
  <c r="Q2919" i="22"/>
  <c r="Q2920" i="22"/>
  <c r="Q2921" i="22"/>
  <c r="Q2922" i="22"/>
  <c r="Q2923" i="22"/>
  <c r="Q2924" i="22"/>
  <c r="Q2925" i="22"/>
  <c r="Q2926" i="22"/>
  <c r="Q2927" i="22"/>
  <c r="Q2928" i="22"/>
  <c r="Q2929" i="22"/>
  <c r="Q2930" i="22"/>
  <c r="Q2931" i="22"/>
  <c r="Q2932" i="22"/>
  <c r="Q2933" i="22"/>
  <c r="Q2934" i="22"/>
  <c r="Q2935" i="22"/>
  <c r="Q2936" i="22"/>
  <c r="Q2937" i="22"/>
  <c r="Q2938" i="22"/>
  <c r="Q2939" i="22"/>
  <c r="Q2940" i="22"/>
  <c r="Q2941" i="22"/>
  <c r="Q2942" i="22"/>
  <c r="Q2943" i="22"/>
  <c r="Q2944" i="22"/>
  <c r="Q2945" i="22"/>
  <c r="Q2946" i="22"/>
  <c r="Q2947" i="22"/>
  <c r="Q2948" i="22"/>
  <c r="Q2949" i="22"/>
  <c r="Q2950" i="22"/>
  <c r="Q2951" i="22"/>
  <c r="Q2952" i="22"/>
  <c r="Q2953" i="22"/>
  <c r="Q2954" i="22"/>
  <c r="Q2955" i="22"/>
  <c r="Q2956" i="22"/>
  <c r="Q2957" i="22"/>
  <c r="Q2958" i="22"/>
  <c r="Q2959" i="22"/>
  <c r="Q2960" i="22"/>
  <c r="Q2961" i="22"/>
  <c r="Q2962" i="22"/>
  <c r="Q2963" i="22"/>
  <c r="Q2964" i="22"/>
  <c r="Q2965" i="22"/>
  <c r="Q2966" i="22"/>
  <c r="Q2967" i="22"/>
  <c r="Q2968" i="22"/>
  <c r="Q2969" i="22"/>
  <c r="Q2970" i="22"/>
  <c r="Q2971" i="22"/>
  <c r="Q2972" i="22"/>
  <c r="Q2973" i="22"/>
  <c r="Q2974" i="22"/>
  <c r="Q2975" i="22"/>
  <c r="Q2976" i="22"/>
  <c r="Q2977" i="22"/>
  <c r="Q2978" i="22"/>
  <c r="Q2979" i="22"/>
  <c r="Q2980" i="22"/>
  <c r="Q2981" i="22"/>
  <c r="Q2982" i="22"/>
  <c r="Q2983" i="22"/>
  <c r="Q2984" i="22"/>
  <c r="Q2985" i="22"/>
  <c r="Q2986" i="22"/>
  <c r="Q2987" i="22"/>
  <c r="Q2988" i="22"/>
  <c r="Q2989" i="22"/>
  <c r="Q2990" i="22"/>
  <c r="Q2991" i="22"/>
  <c r="Q2992" i="22"/>
  <c r="Q2993" i="22"/>
  <c r="Q2994" i="22"/>
  <c r="Q2995" i="22"/>
  <c r="Q2996" i="22"/>
  <c r="Q2997" i="22"/>
  <c r="Q2998" i="22"/>
  <c r="Q2999" i="22"/>
  <c r="Q3000" i="22"/>
  <c r="Q3001" i="22"/>
  <c r="Q3002" i="22"/>
  <c r="Q3003" i="22"/>
  <c r="Q3004" i="22"/>
  <c r="Q3005" i="22"/>
  <c r="Q3006" i="22"/>
  <c r="Q3007" i="22"/>
  <c r="Q3008" i="22"/>
  <c r="Q3009" i="22"/>
  <c r="Q3010" i="22"/>
  <c r="Q3011" i="22"/>
  <c r="Q3012" i="22"/>
  <c r="Q3013" i="22"/>
  <c r="Q3014" i="22"/>
  <c r="Q3015" i="22"/>
  <c r="Q3016" i="22"/>
  <c r="Q3017" i="22"/>
  <c r="Q3018" i="22"/>
  <c r="Q3019" i="22"/>
  <c r="Q3020" i="22"/>
  <c r="Q3021" i="22"/>
  <c r="Q3022" i="22"/>
  <c r="Q3023" i="22"/>
  <c r="Q3024" i="22"/>
  <c r="Q3025" i="22"/>
  <c r="Q3026" i="22"/>
  <c r="Q3027" i="22"/>
  <c r="Q3028" i="22"/>
  <c r="Q3029" i="22"/>
  <c r="Q3030" i="22"/>
  <c r="Q3031" i="22"/>
  <c r="Q3032" i="22"/>
  <c r="Q3033" i="22"/>
  <c r="Q3034" i="22"/>
  <c r="Q3035" i="22"/>
  <c r="Q3036" i="22"/>
  <c r="Q3037" i="22"/>
  <c r="Q3038" i="22"/>
  <c r="Q3039" i="22"/>
  <c r="Q3040" i="22"/>
  <c r="Q3041" i="22"/>
  <c r="Q3042" i="22"/>
  <c r="Q3043" i="22"/>
  <c r="Q3044" i="22"/>
  <c r="Q3045" i="22"/>
  <c r="Q3046" i="22"/>
  <c r="Q3047" i="22"/>
  <c r="Q3048" i="22"/>
  <c r="Q3049" i="22"/>
  <c r="Q3050" i="22"/>
  <c r="Q3051" i="22"/>
  <c r="Q3052" i="22"/>
  <c r="Q3053" i="22"/>
  <c r="Q3054" i="22"/>
  <c r="Q3055" i="22"/>
  <c r="Q3056" i="22"/>
  <c r="Q3057" i="22"/>
  <c r="Q3058" i="22"/>
  <c r="Q3059" i="22"/>
  <c r="Q3060" i="22"/>
  <c r="Q3061" i="22"/>
  <c r="Q3062" i="22"/>
  <c r="Q3063" i="22"/>
  <c r="Q3064" i="22"/>
  <c r="Q3065" i="22"/>
  <c r="Q3066" i="22"/>
  <c r="Q3067" i="22"/>
  <c r="Q3068" i="22"/>
  <c r="Q3069" i="22"/>
  <c r="Q3070" i="22"/>
  <c r="Q3071" i="22"/>
  <c r="Q3072" i="22"/>
  <c r="Q3073" i="22"/>
  <c r="Q3074" i="22"/>
  <c r="Q3075" i="22"/>
  <c r="Q3076" i="22"/>
  <c r="Q3077" i="22"/>
  <c r="Q3078" i="22"/>
  <c r="Q3079" i="22"/>
  <c r="Q3080" i="22"/>
  <c r="Q3081" i="22"/>
  <c r="Q3082" i="22"/>
  <c r="Q3083" i="22"/>
  <c r="Q3084" i="22"/>
  <c r="Q3085" i="22"/>
  <c r="Q3086" i="22"/>
  <c r="Q3087" i="22"/>
  <c r="Q3088" i="22"/>
  <c r="Q3089" i="22"/>
  <c r="Q3090" i="22"/>
  <c r="Q3091" i="22"/>
  <c r="Q3092" i="22"/>
  <c r="Q3093" i="22"/>
  <c r="Q3094" i="22"/>
  <c r="Q3095" i="22"/>
  <c r="Q3096" i="22"/>
  <c r="Q3097" i="22"/>
  <c r="Q3098" i="22"/>
  <c r="Q3099" i="22"/>
  <c r="Q3100" i="22"/>
  <c r="Q3101" i="22"/>
  <c r="Q3102" i="22"/>
  <c r="Q3103" i="22"/>
  <c r="Q3104" i="22"/>
  <c r="Q3105" i="22"/>
  <c r="Q3106" i="22"/>
  <c r="Q3107" i="22"/>
  <c r="Q3108" i="22"/>
  <c r="Q3109" i="22"/>
  <c r="Q3110" i="22"/>
  <c r="Q3111" i="22"/>
  <c r="Q3112" i="22"/>
  <c r="Q3113" i="22"/>
  <c r="Q3114" i="22"/>
  <c r="Q3115" i="22"/>
  <c r="Q3116" i="22"/>
  <c r="Q3117" i="22"/>
  <c r="Q3118" i="22"/>
  <c r="Q3119" i="22"/>
  <c r="Q3120" i="22"/>
  <c r="Q3121" i="22"/>
  <c r="Q3122" i="22"/>
  <c r="Q3123" i="22"/>
  <c r="Q3124" i="22"/>
  <c r="Q3125" i="22"/>
  <c r="Q3126" i="22"/>
  <c r="Q3127" i="22"/>
  <c r="Q3128" i="22"/>
  <c r="Q3129" i="22"/>
  <c r="Q3130" i="22"/>
  <c r="Q3131" i="22"/>
  <c r="Q3132" i="22"/>
  <c r="Q3133" i="22"/>
  <c r="Q3134" i="22"/>
  <c r="Q3135" i="22"/>
  <c r="Q3136" i="22"/>
  <c r="Q3137" i="22"/>
  <c r="Q3138" i="22"/>
  <c r="Q3139" i="22"/>
  <c r="Q3140" i="22"/>
  <c r="Q3141" i="22"/>
  <c r="Q3142" i="22"/>
  <c r="Q3143" i="22"/>
  <c r="Q3144" i="22"/>
  <c r="Q3145" i="22"/>
  <c r="Q3146" i="22"/>
  <c r="Q3147" i="22"/>
  <c r="Q3148" i="22"/>
  <c r="Q3149" i="22"/>
  <c r="Q3150" i="22"/>
  <c r="Q3151" i="22"/>
  <c r="Q3152" i="22"/>
  <c r="Q3153" i="22"/>
  <c r="Q3154" i="22"/>
  <c r="Q3155" i="22"/>
  <c r="Q3156" i="22"/>
  <c r="Q3157" i="22"/>
  <c r="Q3158" i="22"/>
  <c r="Q3159" i="22"/>
  <c r="Q3160" i="22"/>
  <c r="Q3161" i="22"/>
  <c r="Q3162" i="22"/>
  <c r="Q3163" i="22"/>
  <c r="Q3164" i="22"/>
  <c r="Q3165" i="22"/>
  <c r="Q3166" i="22"/>
  <c r="Q3167" i="22"/>
  <c r="Q3168" i="22"/>
  <c r="Q3169" i="22"/>
  <c r="Q3170" i="22"/>
  <c r="Q3171" i="22"/>
  <c r="Q3172" i="22"/>
  <c r="Q3173" i="22"/>
  <c r="Q3174" i="22"/>
  <c r="Q3175" i="22"/>
  <c r="Q3176" i="22"/>
  <c r="Q3177" i="22"/>
  <c r="Q3178" i="22"/>
  <c r="Q3179" i="22"/>
  <c r="Q3180" i="22"/>
  <c r="Q3181" i="22"/>
  <c r="Q3182" i="22"/>
  <c r="Q3183" i="22"/>
  <c r="Q3184" i="22"/>
  <c r="Q3185" i="22"/>
  <c r="Q3186" i="22"/>
  <c r="Q3187" i="22"/>
  <c r="Q3188" i="22"/>
  <c r="Q3189" i="22"/>
  <c r="Q3190" i="22"/>
  <c r="Q3191" i="22"/>
  <c r="Q3192" i="22"/>
  <c r="Q3193" i="22"/>
  <c r="Q3194" i="22"/>
  <c r="Q3195" i="22"/>
  <c r="Q3196" i="22"/>
  <c r="Q3197" i="22"/>
  <c r="Q3198" i="22"/>
  <c r="Q3199" i="22"/>
  <c r="Q3200" i="22"/>
  <c r="Q3201" i="22"/>
  <c r="Q3202" i="22"/>
  <c r="Q3203" i="22"/>
  <c r="Q3204" i="22"/>
  <c r="Q3205" i="22"/>
  <c r="Q3206" i="22"/>
  <c r="Q3207" i="22"/>
  <c r="Q3208" i="22"/>
  <c r="Q3209" i="22"/>
  <c r="Q3210" i="22"/>
  <c r="Q3211" i="22"/>
  <c r="Q3212" i="22"/>
  <c r="Q3213" i="22"/>
  <c r="Q3214" i="22"/>
  <c r="Q3215" i="22"/>
  <c r="Q3216" i="22"/>
  <c r="Q3217" i="22"/>
  <c r="Q3218" i="22"/>
  <c r="Q3219" i="22"/>
  <c r="Q3220" i="22"/>
  <c r="Q3221" i="22"/>
  <c r="Q3222" i="22"/>
  <c r="Q3223" i="22"/>
  <c r="Q3224" i="22"/>
  <c r="Q3225" i="22"/>
  <c r="Q3226" i="22"/>
  <c r="Q3227" i="22"/>
  <c r="Q3228" i="22"/>
  <c r="Q3229" i="22"/>
  <c r="Q3230" i="22"/>
  <c r="Q3231" i="22"/>
  <c r="Q3232" i="22"/>
  <c r="Q3233" i="22"/>
  <c r="Q3234" i="22"/>
  <c r="Q3235" i="22"/>
  <c r="Q3236" i="22"/>
  <c r="Q3237" i="22"/>
  <c r="Q3238" i="22"/>
  <c r="Q3239" i="22"/>
  <c r="Q3240" i="22"/>
  <c r="Q3241" i="22"/>
  <c r="Q3242" i="22"/>
  <c r="Q3243" i="22"/>
  <c r="Q3244" i="22"/>
  <c r="Q3245" i="22"/>
  <c r="Q3246" i="22"/>
  <c r="Q3247" i="22"/>
  <c r="Q3248" i="22"/>
  <c r="Q3249" i="22"/>
  <c r="Q3250" i="22"/>
  <c r="Q3251" i="22"/>
  <c r="Q3252" i="22"/>
  <c r="Q3253" i="22"/>
  <c r="Q3254" i="22"/>
  <c r="Q3255" i="22"/>
  <c r="Q3256" i="22"/>
  <c r="Q3257" i="22"/>
  <c r="Q3258" i="22"/>
  <c r="Q3259" i="22"/>
  <c r="Q3260" i="22"/>
  <c r="Q3261" i="22"/>
  <c r="Q3262" i="22"/>
  <c r="Q3263" i="22"/>
  <c r="Q3264" i="22"/>
  <c r="Q3265" i="22"/>
  <c r="Q3266" i="22"/>
  <c r="Q3267" i="22"/>
  <c r="Q3268" i="22"/>
  <c r="Q3269" i="22"/>
  <c r="Q3270" i="22"/>
  <c r="Q3271" i="22"/>
  <c r="Q3272" i="22"/>
  <c r="Q3273" i="22"/>
  <c r="Q3274" i="22"/>
  <c r="Q3275" i="22"/>
  <c r="Q3276" i="22"/>
  <c r="Q3277" i="22"/>
  <c r="Q3278" i="22"/>
  <c r="Q3279" i="22"/>
  <c r="Q3280" i="22"/>
  <c r="Q3281" i="22"/>
  <c r="Q3282" i="22"/>
  <c r="Q3283" i="22"/>
  <c r="Q3284" i="22"/>
  <c r="Q3285" i="22"/>
  <c r="Q3286" i="22"/>
  <c r="Q3287" i="22"/>
  <c r="Q3288" i="22"/>
  <c r="Q3289" i="22"/>
  <c r="Q3290" i="22"/>
  <c r="Q3291" i="22"/>
  <c r="Q3292" i="22"/>
  <c r="Q3293" i="22"/>
  <c r="Q3294" i="22"/>
  <c r="Q3295" i="22"/>
  <c r="Q3296" i="22"/>
  <c r="Q3297" i="22"/>
  <c r="Q3298" i="22"/>
  <c r="Q3299" i="22"/>
  <c r="Q3300" i="22"/>
  <c r="Q3301" i="22"/>
  <c r="Q3302" i="22"/>
  <c r="Q3303" i="22"/>
  <c r="Q3304" i="22"/>
  <c r="Q3305" i="22"/>
  <c r="Q3306" i="22"/>
  <c r="Q3307" i="22"/>
  <c r="Q3308" i="22"/>
  <c r="Q3309" i="22"/>
  <c r="Q3310" i="22"/>
  <c r="Q3311" i="22"/>
  <c r="Q3312" i="22"/>
  <c r="Q3313" i="22"/>
  <c r="Q3314" i="22"/>
  <c r="Q3315" i="22"/>
  <c r="Q3316" i="22"/>
  <c r="Q3317" i="22"/>
  <c r="Q3318" i="22"/>
  <c r="Q3319" i="22"/>
  <c r="Q3320" i="22"/>
  <c r="Q3321" i="22"/>
  <c r="Q3322" i="22"/>
  <c r="Q3323" i="22"/>
  <c r="Q3324" i="22"/>
  <c r="Q3325" i="22"/>
  <c r="Q3326" i="22"/>
  <c r="Q3327" i="22"/>
  <c r="Q3328" i="22"/>
  <c r="Q3329" i="22"/>
  <c r="Q3330" i="22"/>
  <c r="Q3331" i="22"/>
  <c r="Q3332" i="22"/>
  <c r="Q3333" i="22"/>
  <c r="Q3334" i="22"/>
  <c r="Q3335" i="22"/>
  <c r="Q3336" i="22"/>
  <c r="Q3337" i="22"/>
  <c r="Q3338" i="22"/>
  <c r="Q3339" i="22"/>
  <c r="Q3340" i="22"/>
  <c r="Q3341" i="22"/>
  <c r="Q3342" i="22"/>
  <c r="Q3343" i="22"/>
  <c r="Q3344" i="22"/>
  <c r="Q3345" i="22"/>
  <c r="Q3346" i="22"/>
  <c r="Q3347" i="22"/>
  <c r="Q3348" i="22"/>
  <c r="Q3349" i="22"/>
  <c r="Q3350" i="22"/>
  <c r="Q3351" i="22"/>
  <c r="Q3352" i="22"/>
  <c r="Q3353" i="22"/>
  <c r="Q3354" i="22"/>
  <c r="Q3355" i="22"/>
  <c r="Q3356" i="22"/>
  <c r="Q3357" i="22"/>
  <c r="Q3358" i="22"/>
  <c r="Q3359" i="22"/>
  <c r="Q3360" i="22"/>
  <c r="Q3361" i="22"/>
  <c r="Q3362" i="22"/>
  <c r="Q3363" i="22"/>
  <c r="Q3364" i="22"/>
  <c r="Q3365" i="22"/>
  <c r="Q3366" i="22"/>
  <c r="Q3367" i="22"/>
  <c r="Q3368" i="22"/>
  <c r="Q3369" i="22"/>
  <c r="Q3370" i="22"/>
  <c r="Q3371" i="22"/>
  <c r="Q3372" i="22"/>
  <c r="Q3373" i="22"/>
  <c r="Q3374" i="22"/>
  <c r="Q3375" i="22"/>
  <c r="Q3376" i="22"/>
  <c r="Q3377" i="22"/>
  <c r="Q3378" i="22"/>
  <c r="Q3379" i="22"/>
  <c r="Q3380" i="22"/>
  <c r="Q3381" i="22"/>
  <c r="Q3382" i="22"/>
  <c r="Q3383" i="22"/>
  <c r="Q3384" i="22"/>
  <c r="Q3385" i="22"/>
  <c r="Q3386" i="22"/>
  <c r="Q3387" i="22"/>
  <c r="Q3388" i="22"/>
  <c r="Q3389" i="22"/>
  <c r="Q3390" i="22"/>
  <c r="Q3391" i="22"/>
  <c r="Q3392" i="22"/>
  <c r="Q3393" i="22"/>
  <c r="Q3394" i="22"/>
  <c r="Q3395" i="22"/>
  <c r="Q3396" i="22"/>
  <c r="Q3397" i="22"/>
  <c r="Q3398" i="22"/>
  <c r="Q3399" i="22"/>
  <c r="Q3400" i="22"/>
  <c r="Q3401" i="22"/>
  <c r="Q3402" i="22"/>
  <c r="Q3403" i="22"/>
  <c r="Q3404" i="22"/>
  <c r="Q3405" i="22"/>
  <c r="Q3406" i="22"/>
  <c r="Q3407" i="22"/>
  <c r="Q3408" i="22"/>
  <c r="Q3409" i="22"/>
  <c r="Q3410" i="22"/>
  <c r="Q3411" i="22"/>
  <c r="Q3412" i="22"/>
  <c r="Q3413" i="22"/>
  <c r="Q3414" i="22"/>
  <c r="Q3415" i="22"/>
  <c r="Q3416" i="22"/>
  <c r="Q3417" i="22"/>
  <c r="Q3418" i="22"/>
  <c r="Q3419" i="22"/>
  <c r="Q3420" i="22"/>
  <c r="Q3421" i="22"/>
  <c r="Q3422" i="22"/>
  <c r="Q3423" i="22"/>
  <c r="Q3424" i="22"/>
  <c r="Q3425" i="22"/>
  <c r="Q3426" i="22"/>
  <c r="Q3427" i="22"/>
  <c r="Q3428" i="22"/>
  <c r="Q3429" i="22"/>
  <c r="Q3430" i="22"/>
  <c r="Q3431" i="22"/>
  <c r="Q3432" i="22"/>
  <c r="Q3433" i="22"/>
  <c r="Q3434" i="22"/>
  <c r="Q3435" i="22"/>
  <c r="Q3436" i="22"/>
  <c r="Q3437" i="22"/>
  <c r="Q3438" i="22"/>
  <c r="Q3439" i="22"/>
  <c r="Q3440" i="22"/>
  <c r="Q3441" i="22"/>
  <c r="Q3442" i="22"/>
  <c r="Q3443" i="22"/>
  <c r="Q3444" i="22"/>
  <c r="Q3445" i="22"/>
  <c r="Q3446" i="22"/>
  <c r="Q3447" i="22"/>
  <c r="Q3448" i="22"/>
  <c r="Q3449" i="22"/>
  <c r="Q3450" i="22"/>
  <c r="Q3451" i="22"/>
  <c r="Q3452" i="22"/>
  <c r="Q3453" i="22"/>
  <c r="Q3454" i="22"/>
  <c r="Q3455" i="22"/>
  <c r="Q3456" i="22"/>
  <c r="Q3457" i="22"/>
  <c r="Q3458" i="22"/>
  <c r="Q3459" i="22"/>
  <c r="Q3460" i="22"/>
  <c r="Q3461" i="22"/>
  <c r="Q3462" i="22"/>
  <c r="Q3463" i="22"/>
  <c r="Q3464" i="22"/>
  <c r="Q3465" i="22"/>
  <c r="Q3466" i="22"/>
  <c r="Q3467" i="22"/>
  <c r="Q3468" i="22"/>
  <c r="Q3469" i="22"/>
  <c r="Q3470" i="22"/>
  <c r="Q3471" i="22"/>
  <c r="Q3472" i="22"/>
  <c r="Q3473" i="22"/>
  <c r="Q3474" i="22"/>
  <c r="Q3475" i="22"/>
  <c r="Q3476" i="22"/>
  <c r="Q3477" i="22"/>
  <c r="Q3478" i="22"/>
  <c r="Q3479" i="22"/>
  <c r="Q3480" i="22"/>
  <c r="Q3481" i="22"/>
  <c r="Q3482" i="22"/>
  <c r="Q3483" i="22"/>
  <c r="Q3484" i="22"/>
  <c r="Q3485" i="22"/>
  <c r="Q3486" i="22"/>
  <c r="Q3487" i="22"/>
  <c r="Q3488" i="22"/>
  <c r="Q3489" i="22"/>
  <c r="Q3490" i="22"/>
  <c r="Q3491" i="22"/>
  <c r="Q3492" i="22"/>
  <c r="Q3493" i="22"/>
  <c r="Q3494" i="22"/>
  <c r="Q3495" i="22"/>
  <c r="Q3496" i="22"/>
  <c r="Q3497" i="22"/>
  <c r="Q3498" i="22"/>
  <c r="Q3499" i="22"/>
  <c r="Q3500" i="22"/>
  <c r="Q3501" i="22"/>
  <c r="Q3502" i="22"/>
  <c r="Q3503" i="22"/>
  <c r="Q3504" i="22"/>
  <c r="Q3505" i="22"/>
  <c r="Q3506" i="22"/>
  <c r="Q3507" i="22"/>
  <c r="Q3508" i="22"/>
  <c r="Q3509" i="22"/>
  <c r="Q3510" i="22"/>
  <c r="Q3511" i="22"/>
  <c r="Q3512" i="22"/>
  <c r="Q3513" i="22"/>
  <c r="Q3514" i="22"/>
  <c r="Q3515" i="22"/>
  <c r="Q3516" i="22"/>
  <c r="Q3517" i="22"/>
  <c r="Q3518" i="22"/>
  <c r="Q3519" i="22"/>
  <c r="Q3520" i="22"/>
  <c r="Q3521" i="22"/>
  <c r="Q3522" i="22"/>
  <c r="Q3523" i="22"/>
  <c r="Q3524" i="22"/>
  <c r="Q3525" i="22"/>
  <c r="Q3526" i="22"/>
  <c r="Q3527" i="22"/>
  <c r="Q3528" i="22"/>
  <c r="Q3529" i="22"/>
  <c r="Q3530" i="22"/>
  <c r="Q3531" i="22"/>
  <c r="Q3532" i="22"/>
  <c r="Q3533" i="22"/>
  <c r="Q3534" i="22"/>
  <c r="Q3535" i="22"/>
  <c r="Q3536" i="22"/>
  <c r="Q3537" i="22"/>
  <c r="Q3538" i="22"/>
  <c r="Q3539" i="22"/>
  <c r="Q3540" i="22"/>
  <c r="Q3541" i="22"/>
  <c r="Q3542" i="22"/>
  <c r="Q3543" i="22"/>
  <c r="Q3544" i="22"/>
  <c r="Q3545" i="22"/>
  <c r="Q3546" i="22"/>
  <c r="Q3547" i="22"/>
  <c r="Q3548" i="22"/>
  <c r="Q3549" i="22"/>
  <c r="Q3550" i="22"/>
  <c r="Q3551" i="22"/>
  <c r="Q3552" i="22"/>
  <c r="Q3553" i="22"/>
  <c r="Q3554" i="22"/>
  <c r="Q3555" i="22"/>
  <c r="Q3556" i="22"/>
  <c r="Q3557" i="22"/>
  <c r="Q3558" i="22"/>
  <c r="Q3559" i="22"/>
  <c r="Q3560" i="22"/>
  <c r="Q3561" i="22"/>
  <c r="Q3562" i="22"/>
  <c r="Q3563" i="22"/>
  <c r="Q3564" i="22"/>
  <c r="Q3565" i="22"/>
  <c r="Q3566" i="22"/>
  <c r="Q3567" i="22"/>
  <c r="Q3568" i="22"/>
  <c r="Q3569" i="22"/>
  <c r="Q3570" i="22"/>
  <c r="Q3571" i="22"/>
  <c r="Q3572" i="22"/>
  <c r="Q3573" i="22"/>
  <c r="Q3574" i="22"/>
  <c r="Q3575" i="22"/>
  <c r="Q3576" i="22"/>
  <c r="Q3577" i="22"/>
  <c r="Q3578" i="22"/>
  <c r="Q3579" i="22"/>
  <c r="Q3580" i="22"/>
  <c r="Q3581" i="22"/>
  <c r="Q3582" i="22"/>
  <c r="Q3583" i="22"/>
  <c r="Q3584" i="22"/>
  <c r="Q3585" i="22"/>
  <c r="Q3586" i="22"/>
  <c r="Q3587" i="22"/>
  <c r="Q3588" i="22"/>
  <c r="Q3589" i="22"/>
  <c r="Q3590" i="22"/>
  <c r="Q3591" i="22"/>
  <c r="Q3592" i="22"/>
  <c r="Q3593" i="22"/>
  <c r="Q3594" i="22"/>
  <c r="Q3595" i="22"/>
  <c r="Q3596" i="22"/>
  <c r="Q3597" i="22"/>
  <c r="Q3598" i="22"/>
  <c r="Q3599" i="22"/>
  <c r="Q3600" i="22"/>
  <c r="Q3601" i="22"/>
  <c r="Q3602" i="22"/>
  <c r="Q3603" i="22"/>
  <c r="Q3604" i="22"/>
  <c r="Q3605" i="22"/>
  <c r="Q3606" i="22"/>
  <c r="Q3607" i="22"/>
  <c r="Q3608" i="22"/>
  <c r="Q3609" i="22"/>
  <c r="Q3610" i="22"/>
  <c r="Q3611" i="22"/>
  <c r="Q3612" i="22"/>
  <c r="Q3613" i="22"/>
  <c r="Q3614" i="22"/>
  <c r="Q3615" i="22"/>
  <c r="Q3616" i="22"/>
  <c r="Q3617" i="22"/>
  <c r="Q3618" i="22"/>
  <c r="Q3619" i="22"/>
  <c r="Q3620" i="22"/>
  <c r="Q3621" i="22"/>
  <c r="Q3622" i="22"/>
  <c r="Q3623" i="22"/>
  <c r="Q3624" i="22"/>
  <c r="Q3625" i="22"/>
  <c r="Q3626" i="22"/>
  <c r="Q3627" i="22"/>
  <c r="Q3628" i="22"/>
  <c r="Q3629" i="22"/>
  <c r="Q3630" i="22"/>
  <c r="Q3631" i="22"/>
  <c r="Q3632" i="22"/>
  <c r="Q3633" i="22"/>
  <c r="Q3634" i="22"/>
  <c r="Q3635" i="22"/>
  <c r="Q3636" i="22"/>
  <c r="Q3637" i="22"/>
  <c r="Q3638" i="22"/>
  <c r="Q3639" i="22"/>
  <c r="Q3640" i="22"/>
  <c r="Q3641" i="22"/>
  <c r="Q3642" i="22"/>
  <c r="Q3643" i="22"/>
  <c r="Q3644" i="22"/>
  <c r="Q3645" i="22"/>
  <c r="Q3646" i="22"/>
  <c r="Q3647" i="22"/>
  <c r="Q3648" i="22"/>
  <c r="Q3649" i="22"/>
  <c r="Q3650" i="22"/>
  <c r="Q3651" i="22"/>
  <c r="Q3652" i="22"/>
  <c r="Q3653" i="22"/>
  <c r="Q3654" i="22"/>
  <c r="Q3655" i="22"/>
  <c r="Q3656" i="22"/>
  <c r="Q3657" i="22"/>
  <c r="Q3658" i="22"/>
  <c r="Q3659" i="22"/>
  <c r="Q3660" i="22"/>
  <c r="Q3661" i="22"/>
  <c r="Q3662" i="22"/>
  <c r="Q3663" i="22"/>
  <c r="Q3664" i="22"/>
  <c r="Q3665" i="22"/>
  <c r="Q3666" i="22"/>
  <c r="Q3667" i="22"/>
  <c r="Q3668" i="22"/>
  <c r="Q3669" i="22"/>
  <c r="Q3670" i="22"/>
  <c r="Q3671" i="22"/>
  <c r="Q3672" i="22"/>
  <c r="Q3673" i="22"/>
  <c r="Q3674" i="22"/>
  <c r="Q3675" i="22"/>
  <c r="Q3676" i="22"/>
  <c r="Q3677" i="22"/>
  <c r="Q3678" i="22"/>
  <c r="Q3679" i="22"/>
  <c r="Q3680" i="22"/>
  <c r="Q3681" i="22"/>
  <c r="Q3682" i="22"/>
  <c r="Q3683" i="22"/>
  <c r="Q3684" i="22"/>
  <c r="Q3685" i="22"/>
  <c r="Q3686" i="22"/>
  <c r="Q3687" i="22"/>
  <c r="Q3688" i="22"/>
  <c r="Q3689" i="22"/>
  <c r="Q3690" i="22"/>
  <c r="Q3691" i="22"/>
  <c r="Q3692" i="22"/>
  <c r="Q3693" i="22"/>
  <c r="Q3694" i="22"/>
  <c r="Q3695" i="22"/>
  <c r="Q3696" i="22"/>
  <c r="Q3697" i="22"/>
  <c r="Q3698" i="22"/>
  <c r="Q3699" i="22"/>
  <c r="Q3700" i="22"/>
  <c r="Q3701" i="22"/>
  <c r="Q3702" i="22"/>
  <c r="Q3703" i="22"/>
  <c r="Q3704" i="22"/>
  <c r="Q3705" i="22"/>
  <c r="Q3706" i="22"/>
  <c r="Q3707" i="22"/>
  <c r="Q3708" i="22"/>
  <c r="Q3709" i="22"/>
  <c r="Q3710" i="22"/>
  <c r="Q3711" i="22"/>
  <c r="Q3712" i="22"/>
  <c r="Q3713" i="22"/>
  <c r="Q3714" i="22"/>
  <c r="Q3715" i="22"/>
  <c r="Q3716" i="22"/>
  <c r="Q3717" i="22"/>
  <c r="Q3718" i="22"/>
  <c r="Q3719" i="22"/>
  <c r="Q3720" i="22"/>
  <c r="Q3721" i="22"/>
  <c r="Q3722" i="22"/>
  <c r="Q3723" i="22"/>
  <c r="Q3724" i="22"/>
  <c r="Q3725" i="22"/>
  <c r="Q3726" i="22"/>
  <c r="Q3727" i="22"/>
  <c r="Q3728" i="22"/>
  <c r="Q3729" i="22"/>
  <c r="Q3730" i="22"/>
  <c r="Q3731" i="22"/>
  <c r="Q3732" i="22"/>
  <c r="Q3733" i="22"/>
  <c r="Q3734" i="22"/>
  <c r="Q3735" i="22"/>
  <c r="Q3736" i="22"/>
  <c r="Q3737" i="22"/>
  <c r="Q3738" i="22"/>
  <c r="Q3739" i="22"/>
  <c r="Q3740" i="22"/>
  <c r="Q3741" i="22"/>
  <c r="Q3742" i="22"/>
  <c r="Q3743" i="22"/>
  <c r="Q3744" i="22"/>
  <c r="Q3745" i="22"/>
  <c r="Q3746" i="22"/>
  <c r="Q3747" i="22"/>
  <c r="Q3748" i="22"/>
  <c r="Q3749" i="22"/>
  <c r="Q3750" i="22"/>
  <c r="Q3751" i="22"/>
  <c r="Q3752" i="22"/>
  <c r="Q3753" i="22"/>
  <c r="Q3754" i="22"/>
  <c r="Q3755" i="22"/>
  <c r="Q3756" i="22"/>
  <c r="Q3757" i="22"/>
  <c r="Q3758" i="22"/>
  <c r="Q3759" i="22"/>
  <c r="Q3760" i="22"/>
  <c r="Q3761" i="22"/>
  <c r="Q3762" i="22"/>
  <c r="Q3763" i="22"/>
  <c r="Q3764" i="22"/>
  <c r="Q3765" i="22"/>
  <c r="Q3766" i="22"/>
  <c r="Q3767" i="22"/>
  <c r="Q3768" i="22"/>
  <c r="Q3769" i="22"/>
  <c r="Q3770" i="22"/>
  <c r="Q3771" i="22"/>
  <c r="Q3772" i="22"/>
  <c r="Q3773" i="22"/>
  <c r="Q3774" i="22"/>
  <c r="Q3775" i="22"/>
  <c r="Q3776" i="22"/>
  <c r="Q3777" i="22"/>
  <c r="Q3778" i="22"/>
  <c r="Q3779" i="22"/>
  <c r="Q3780" i="22"/>
  <c r="Q3781" i="22"/>
  <c r="Q3782" i="22"/>
  <c r="Q3783" i="22"/>
  <c r="Q3784" i="22"/>
  <c r="Q3785" i="22"/>
  <c r="Q3786" i="22"/>
  <c r="Q3787" i="22"/>
  <c r="Q3788" i="22"/>
  <c r="Q3789" i="22"/>
  <c r="Q3790" i="22"/>
  <c r="Q3791" i="22"/>
  <c r="Q3792" i="22"/>
  <c r="Q3793" i="22"/>
  <c r="Q3794" i="22"/>
  <c r="Q3795" i="22"/>
  <c r="Q3796" i="22"/>
  <c r="Q3797" i="22"/>
  <c r="Q3798" i="22"/>
  <c r="Q3799" i="22"/>
  <c r="Q3800" i="22"/>
  <c r="Q3801" i="22"/>
  <c r="Q3802" i="22"/>
  <c r="Q3803" i="22"/>
  <c r="Q3804" i="22"/>
  <c r="Q3805" i="22"/>
  <c r="Q3806" i="22"/>
  <c r="Q3807" i="22"/>
  <c r="Q3808" i="22"/>
  <c r="Q3809" i="22"/>
  <c r="Q3810" i="22"/>
  <c r="Q3811" i="22"/>
  <c r="Q3812" i="22"/>
  <c r="Q3813" i="22"/>
  <c r="Q3814" i="22"/>
  <c r="Q3815" i="22"/>
  <c r="Q3816" i="22"/>
  <c r="Q3817" i="22"/>
  <c r="Q3818" i="22"/>
  <c r="Q3819" i="22"/>
  <c r="Q3820" i="22"/>
  <c r="Q3821" i="22"/>
  <c r="Q3822" i="22"/>
  <c r="Q3823" i="22"/>
  <c r="Q3824" i="22"/>
  <c r="Q3825" i="22"/>
  <c r="Q3826" i="22"/>
  <c r="Q3827" i="22"/>
  <c r="Q3828" i="22"/>
  <c r="Q3829" i="22"/>
  <c r="Q3830" i="22"/>
  <c r="Q3831" i="22"/>
  <c r="Q3832" i="22"/>
  <c r="Q3833" i="22"/>
  <c r="Q3834" i="22"/>
  <c r="Q3835" i="22"/>
  <c r="Q3836" i="22"/>
  <c r="Q3837" i="22"/>
  <c r="Q3838" i="22"/>
  <c r="Q3839" i="22"/>
  <c r="Q3840" i="22"/>
  <c r="Q3841" i="22"/>
  <c r="Q3842" i="22"/>
  <c r="Q3843" i="22"/>
  <c r="Q3844" i="22"/>
  <c r="Q3845" i="22"/>
  <c r="Q3846" i="22"/>
  <c r="Q3847" i="22"/>
  <c r="Q3848" i="22"/>
  <c r="Q3849" i="22"/>
  <c r="Q3850" i="22"/>
  <c r="Q3851" i="22"/>
  <c r="Q3852" i="22"/>
  <c r="Q3853" i="22"/>
  <c r="Q3854" i="22"/>
  <c r="Q3855" i="22"/>
  <c r="Q3856" i="22"/>
  <c r="Q3857" i="22"/>
  <c r="Q3858" i="22"/>
  <c r="Q3859" i="22"/>
  <c r="Q3860" i="22"/>
  <c r="Q3861" i="22"/>
  <c r="Q3862" i="22"/>
  <c r="Q3863" i="22"/>
  <c r="Q3864" i="22"/>
  <c r="Q3865" i="22"/>
  <c r="Q3866" i="22"/>
  <c r="Q3867" i="22"/>
  <c r="Q3868" i="22"/>
  <c r="Q3869" i="22"/>
  <c r="Q3870" i="22"/>
  <c r="Q3871" i="22"/>
  <c r="Q3872" i="22"/>
  <c r="Q3873" i="22"/>
  <c r="Q3874" i="22"/>
  <c r="Q3875" i="22"/>
  <c r="Q3876" i="22"/>
  <c r="Q3877" i="22"/>
  <c r="Q3878" i="22"/>
  <c r="Q3879" i="22"/>
  <c r="Q3880" i="22"/>
  <c r="Q3881" i="22"/>
  <c r="Q3882" i="22"/>
  <c r="Q3883" i="22"/>
  <c r="Q3884" i="22"/>
  <c r="Q3885" i="22"/>
  <c r="Q3886" i="22"/>
  <c r="Q3887" i="22"/>
  <c r="Q3888" i="22"/>
  <c r="Q3889" i="22"/>
  <c r="Q3890" i="22"/>
  <c r="Q3891" i="22"/>
  <c r="Q3892" i="22"/>
  <c r="Q3893" i="22"/>
  <c r="Q3894" i="22"/>
  <c r="Q3895" i="22"/>
  <c r="Q3896" i="22"/>
  <c r="Q3897" i="22"/>
  <c r="Q3898" i="22"/>
  <c r="Q3899" i="22"/>
  <c r="Q3900" i="22"/>
  <c r="Q3901" i="22"/>
  <c r="Q3902" i="22"/>
  <c r="Q3903" i="22"/>
  <c r="Q3904" i="22"/>
  <c r="Q3905" i="22"/>
  <c r="Q3906" i="22"/>
  <c r="Q3907" i="22"/>
  <c r="Q3908" i="22"/>
  <c r="Q3909" i="22"/>
  <c r="Q3910" i="22"/>
  <c r="Q3911" i="22"/>
  <c r="Q3912" i="22"/>
  <c r="Q3913" i="22"/>
  <c r="Q3914" i="22"/>
  <c r="Q3915" i="22"/>
  <c r="Q3916" i="22"/>
  <c r="Q3917" i="22"/>
  <c r="Q3918" i="22"/>
  <c r="Q3919" i="22"/>
  <c r="Q3920" i="22"/>
  <c r="Q3921" i="22"/>
  <c r="Q3922" i="22"/>
  <c r="Q3923" i="22"/>
  <c r="Q3924" i="22"/>
  <c r="Q3925" i="22"/>
  <c r="Q3926" i="22"/>
  <c r="Q3927" i="22"/>
  <c r="Q3928" i="22"/>
  <c r="Q3929" i="22"/>
  <c r="Q3930" i="22"/>
  <c r="Q3931" i="22"/>
  <c r="Q3932" i="22"/>
  <c r="Q3933" i="22"/>
  <c r="Q3934" i="22"/>
  <c r="Q3935" i="22"/>
  <c r="Q3936" i="22"/>
  <c r="Q3937" i="22"/>
  <c r="Q3938" i="22"/>
  <c r="Q3939" i="22"/>
  <c r="Q3940" i="22"/>
  <c r="Q3941" i="22"/>
  <c r="Q3942" i="22"/>
  <c r="Q3943" i="22"/>
  <c r="Q3944" i="22"/>
  <c r="Q3945" i="22"/>
  <c r="Q3946" i="22"/>
  <c r="Q3947" i="22"/>
  <c r="Q3948" i="22"/>
  <c r="Q3949" i="22"/>
  <c r="Q3950" i="22"/>
  <c r="Q3951" i="22"/>
  <c r="Q3952" i="22"/>
  <c r="Q3953" i="22"/>
  <c r="Q3954" i="22"/>
  <c r="Q3955" i="22"/>
  <c r="Q3956" i="22"/>
  <c r="Q3957" i="22"/>
  <c r="Q3958" i="22"/>
  <c r="Q3959" i="22"/>
  <c r="Q3960" i="22"/>
  <c r="Q3961" i="22"/>
  <c r="Q3962" i="22"/>
  <c r="Q3963" i="22"/>
  <c r="Q3964" i="22"/>
  <c r="Q3965" i="22"/>
  <c r="Q3966" i="22"/>
  <c r="Q3967" i="22"/>
  <c r="Q3968" i="22"/>
  <c r="Q3969" i="22"/>
  <c r="Q3970" i="22"/>
  <c r="Q3971" i="22"/>
  <c r="Q3972" i="22"/>
  <c r="Q3973" i="22"/>
  <c r="Q3974" i="22"/>
  <c r="Q3975" i="22"/>
  <c r="Q3976" i="22"/>
  <c r="Q3977" i="22"/>
  <c r="Q3978" i="22"/>
  <c r="Q3979" i="22"/>
  <c r="Q3980" i="22"/>
  <c r="Q3981" i="22"/>
  <c r="Q3982" i="22"/>
  <c r="Q3983" i="22"/>
  <c r="Q3984" i="22"/>
  <c r="Q3985" i="22"/>
  <c r="Q3986" i="22"/>
  <c r="Q3987" i="22"/>
  <c r="Q3988" i="22"/>
  <c r="Q3989" i="22"/>
  <c r="Q3990" i="22"/>
  <c r="Q3991" i="22"/>
  <c r="Q3992" i="22"/>
  <c r="Q3993" i="22"/>
  <c r="Q3994" i="22"/>
  <c r="Q3995" i="22"/>
  <c r="Q3996" i="22"/>
  <c r="Q3997" i="22"/>
  <c r="Q3998" i="22"/>
  <c r="Q3999" i="22"/>
  <c r="Q4000" i="22"/>
  <c r="Q4001" i="22"/>
  <c r="Q4002" i="22"/>
  <c r="Q4003" i="22"/>
  <c r="Q4004" i="22"/>
  <c r="Q4005" i="22"/>
  <c r="Q4006" i="22"/>
  <c r="Q4007" i="22"/>
  <c r="Q4008" i="22"/>
  <c r="Q4009" i="22"/>
  <c r="Q4010" i="22"/>
  <c r="Q4011" i="22"/>
  <c r="Q4012" i="22"/>
  <c r="Q4013" i="22"/>
  <c r="Q4014" i="22"/>
  <c r="Q4015" i="22"/>
  <c r="Q4016" i="22"/>
  <c r="Q4017" i="22"/>
  <c r="Q4018" i="22"/>
  <c r="Q4019" i="22"/>
  <c r="Q4020" i="22"/>
  <c r="Q4021" i="22"/>
  <c r="Q4022" i="22"/>
  <c r="Q4023" i="22"/>
  <c r="Q4024" i="22"/>
  <c r="Q4025" i="22"/>
  <c r="Q4026" i="22"/>
  <c r="Q4027" i="22"/>
  <c r="Q4028" i="22"/>
  <c r="Q4029" i="22"/>
  <c r="Q4030" i="22"/>
  <c r="Q4031" i="22"/>
  <c r="Q4032" i="22"/>
  <c r="Q4033" i="22"/>
  <c r="Q4034" i="22"/>
  <c r="Q4035" i="22"/>
  <c r="Q4036" i="22"/>
  <c r="Q4037" i="22"/>
  <c r="Q4038" i="22"/>
  <c r="Q4039" i="22"/>
  <c r="Q4040" i="22"/>
  <c r="Q4041" i="22"/>
  <c r="Q4042" i="22"/>
  <c r="Q4043" i="22"/>
  <c r="Q4044" i="22"/>
  <c r="Q4045" i="22"/>
  <c r="Q4046" i="22"/>
  <c r="Q4047" i="22"/>
  <c r="Q4048" i="22"/>
  <c r="Q4049" i="22"/>
  <c r="Q4050" i="22"/>
  <c r="Q4051" i="22"/>
  <c r="Q4052" i="22"/>
  <c r="Q4053" i="22"/>
  <c r="Q4054" i="22"/>
  <c r="Q4055" i="22"/>
  <c r="Q4056" i="22"/>
  <c r="Q4057" i="22"/>
  <c r="Q4058" i="22"/>
  <c r="Q4059" i="22"/>
  <c r="Q4060" i="22"/>
  <c r="Q4061" i="22"/>
  <c r="Q4062" i="22"/>
  <c r="Q4063" i="22"/>
  <c r="Q4064" i="22"/>
  <c r="Q4065" i="22"/>
  <c r="Q4066" i="22"/>
  <c r="Q4067" i="22"/>
  <c r="Q4068" i="22"/>
  <c r="Q4069" i="22"/>
  <c r="Q4070" i="22"/>
  <c r="Q4071" i="22"/>
  <c r="Q4072" i="22"/>
  <c r="Q4073" i="22"/>
  <c r="Q4074" i="22"/>
  <c r="Q4075" i="22"/>
  <c r="Q4076" i="22"/>
  <c r="Q4077" i="22"/>
  <c r="Q4078" i="22"/>
  <c r="Q4079" i="22"/>
  <c r="Q4080" i="22"/>
  <c r="Q4081" i="22"/>
  <c r="Q4082" i="22"/>
  <c r="Q4083" i="22"/>
  <c r="Q4084" i="22"/>
  <c r="Q4085" i="22"/>
  <c r="Q4086" i="22"/>
  <c r="Q4087" i="22"/>
  <c r="Q4088" i="22"/>
  <c r="Q4089" i="22"/>
  <c r="Q4090" i="22"/>
  <c r="Q4091" i="22"/>
  <c r="Q4092" i="22"/>
  <c r="Q4093" i="22"/>
  <c r="Q4094" i="22"/>
  <c r="Q4095" i="22"/>
  <c r="Q4096" i="22"/>
  <c r="Q4097" i="22"/>
  <c r="Q4098" i="22"/>
  <c r="Q4099" i="22"/>
  <c r="Q4100" i="22"/>
  <c r="Q4101" i="22"/>
  <c r="Q4102" i="22"/>
  <c r="Q4103" i="22"/>
  <c r="Q4104" i="22"/>
  <c r="Q4105" i="22"/>
  <c r="Q4106" i="22"/>
  <c r="Q4107" i="22"/>
  <c r="Q4108" i="22"/>
  <c r="Q4109" i="22"/>
  <c r="Q4110" i="22"/>
  <c r="Q4111" i="22"/>
  <c r="Q4112" i="22"/>
  <c r="Q4113" i="22"/>
  <c r="Q4114" i="22"/>
  <c r="Q4115" i="22"/>
  <c r="Q4116" i="22"/>
  <c r="Q4117" i="22"/>
  <c r="Q4118" i="22"/>
  <c r="Q4119" i="22"/>
  <c r="Q4120" i="22"/>
  <c r="Q4121" i="22"/>
  <c r="Q4122" i="22"/>
  <c r="Q4123" i="22"/>
  <c r="Q4124" i="22"/>
  <c r="Q4125" i="22"/>
  <c r="Q4126" i="22"/>
  <c r="Q4127" i="22"/>
  <c r="Q4128" i="22"/>
  <c r="Q4129" i="22"/>
  <c r="Q4130" i="22"/>
  <c r="Q4131" i="22"/>
  <c r="Q4132" i="22"/>
  <c r="Q4133" i="22"/>
  <c r="Q4134" i="22"/>
  <c r="Q4135" i="22"/>
  <c r="Q4136" i="22"/>
  <c r="Q4137" i="22"/>
  <c r="Q4138" i="22"/>
  <c r="Q4139" i="22"/>
  <c r="Q4140" i="22"/>
  <c r="Q4141" i="22"/>
  <c r="Q4142" i="22"/>
  <c r="Q4143" i="22"/>
  <c r="Q4144" i="22"/>
  <c r="Q4145" i="22"/>
  <c r="Q4146" i="22"/>
  <c r="Q4147" i="22"/>
  <c r="Q4148" i="22"/>
  <c r="Q4149" i="22"/>
  <c r="Q4150" i="22"/>
  <c r="Q4151" i="22"/>
  <c r="Q4152" i="22"/>
  <c r="Q4153" i="22"/>
  <c r="Q4154" i="22"/>
  <c r="Q4155" i="22"/>
  <c r="Q4156" i="22"/>
  <c r="Q4157" i="22"/>
  <c r="Q4158" i="22"/>
  <c r="Q4159" i="22"/>
  <c r="Q4160" i="22"/>
  <c r="Q4161" i="22"/>
  <c r="Q4162" i="22"/>
  <c r="Q4163" i="22"/>
  <c r="Q4164" i="22"/>
  <c r="Q4165" i="22"/>
  <c r="Q4166" i="22"/>
  <c r="Q4167" i="22"/>
  <c r="Q4168" i="22"/>
  <c r="Q4169" i="22"/>
  <c r="Q4170" i="22"/>
  <c r="Q4171" i="22"/>
  <c r="Q4172" i="22"/>
  <c r="Q4173" i="22"/>
  <c r="Q4174" i="22"/>
  <c r="Q4175" i="22"/>
  <c r="Q4176" i="22"/>
  <c r="Q4177" i="22"/>
  <c r="Q4178" i="22"/>
  <c r="Q4179" i="22"/>
  <c r="Q4180" i="22"/>
  <c r="Q4181" i="22"/>
  <c r="Q4182" i="22"/>
  <c r="Q4183" i="22"/>
  <c r="Q4184" i="22"/>
  <c r="Q4185" i="22"/>
  <c r="Q4186" i="22"/>
  <c r="Q4187" i="22"/>
  <c r="Q4188" i="22"/>
  <c r="Q4189" i="22"/>
  <c r="Q4190" i="22"/>
  <c r="Q4191" i="22"/>
  <c r="Q4192" i="22"/>
  <c r="Q4193" i="22"/>
  <c r="Q4194" i="22"/>
  <c r="Q4195" i="22"/>
  <c r="Q4196" i="22"/>
  <c r="Q4197" i="22"/>
  <c r="Q4198" i="22"/>
  <c r="Q4199" i="22"/>
  <c r="Q4200" i="22"/>
  <c r="Q4201" i="22"/>
  <c r="Q4202" i="22"/>
  <c r="Q4203" i="22"/>
  <c r="Q4204" i="22"/>
  <c r="Q4205" i="22"/>
  <c r="Q4206" i="22"/>
  <c r="Q4207" i="22"/>
  <c r="Q4208" i="22"/>
  <c r="Q4209" i="22"/>
  <c r="Q4210" i="22"/>
  <c r="Q4211" i="22"/>
  <c r="Q4212" i="22"/>
  <c r="Q4213" i="22"/>
  <c r="Q4214" i="22"/>
  <c r="Q4215" i="22"/>
  <c r="Q4216" i="22"/>
  <c r="Q4217" i="22"/>
  <c r="Q4218" i="22"/>
  <c r="Q4219" i="22"/>
  <c r="Q4220" i="22"/>
  <c r="Q4221" i="22"/>
  <c r="Q4222" i="22"/>
  <c r="Q4223" i="22"/>
  <c r="Q4224" i="22"/>
  <c r="Q4225" i="22"/>
  <c r="Q4226" i="22"/>
  <c r="Q4227" i="22"/>
  <c r="Q4228" i="22"/>
  <c r="Q4229" i="22"/>
  <c r="Q4230" i="22"/>
  <c r="Q4231" i="22"/>
  <c r="Q4232" i="22"/>
  <c r="Q4233" i="22"/>
  <c r="Q4234" i="22"/>
  <c r="Q4235" i="22"/>
  <c r="Q4236" i="22"/>
  <c r="Q4237" i="22"/>
  <c r="Q4238" i="22"/>
  <c r="Q4239" i="22"/>
  <c r="Q4240" i="22"/>
  <c r="Q4241" i="22"/>
  <c r="Q4242" i="22"/>
  <c r="Q4243" i="22"/>
  <c r="Q4244" i="22"/>
  <c r="Q4245" i="22"/>
  <c r="Q4246" i="22"/>
  <c r="Q4247" i="22"/>
  <c r="Q4248" i="22"/>
  <c r="Q4249" i="22"/>
  <c r="Q4250" i="22"/>
  <c r="Q4251" i="22"/>
  <c r="Q4252" i="22"/>
  <c r="Q4253" i="22"/>
  <c r="Q4254" i="22"/>
  <c r="Q4255" i="22"/>
  <c r="Q4256" i="22"/>
  <c r="Q4257" i="22"/>
  <c r="Q4258" i="22"/>
  <c r="Q4259" i="22"/>
  <c r="Q4260" i="22"/>
  <c r="Q4261" i="22"/>
  <c r="Q4262" i="22"/>
  <c r="Q4263" i="22"/>
  <c r="Q4264" i="22"/>
  <c r="Q4265" i="22"/>
  <c r="Q4266" i="22"/>
  <c r="Q4267" i="22"/>
  <c r="Q4268" i="22"/>
  <c r="Q4269" i="22"/>
  <c r="Q4270" i="22"/>
  <c r="Q4271" i="22"/>
  <c r="Q4272" i="22"/>
  <c r="Q4273" i="22"/>
  <c r="Q4274" i="22"/>
  <c r="Q4275" i="22"/>
  <c r="Q4276" i="22"/>
  <c r="Q4277" i="22"/>
  <c r="Q4278" i="22"/>
  <c r="Q4279" i="22"/>
  <c r="Q4280" i="22"/>
  <c r="Q4281" i="22"/>
  <c r="Q4282" i="22"/>
  <c r="Q4283" i="22"/>
  <c r="Q4284" i="22"/>
  <c r="Q4285" i="22"/>
  <c r="Q4286" i="22"/>
  <c r="Q4287" i="22"/>
  <c r="Q4288" i="22"/>
  <c r="Q4289" i="22"/>
  <c r="Q4290" i="22"/>
  <c r="Q4291" i="22"/>
  <c r="Q4292" i="22"/>
  <c r="Q4293" i="22"/>
  <c r="Q4294" i="22"/>
  <c r="Q4295" i="22"/>
  <c r="Q4296" i="22"/>
  <c r="Q4297" i="22"/>
  <c r="Q4298" i="22"/>
  <c r="Q4299" i="22"/>
  <c r="Q4300" i="22"/>
  <c r="Q4301" i="22"/>
  <c r="Q4302" i="22"/>
  <c r="Q4303" i="22"/>
  <c r="Q4304" i="22"/>
  <c r="Q4305" i="22"/>
  <c r="Q4306" i="22"/>
  <c r="Q4307" i="22"/>
  <c r="Q4308" i="22"/>
  <c r="Q4309" i="22"/>
  <c r="Q4310" i="22"/>
  <c r="Q4311" i="22"/>
  <c r="Q4312" i="22"/>
  <c r="Q4313" i="22"/>
  <c r="Q4314" i="22"/>
  <c r="Q4315" i="22"/>
  <c r="Q4316" i="22"/>
  <c r="Q4317" i="22"/>
  <c r="Q4318" i="22"/>
  <c r="Q4319" i="22"/>
  <c r="Q4320" i="22"/>
  <c r="Q4321" i="22"/>
  <c r="Q4322" i="22"/>
  <c r="Q4323" i="22"/>
  <c r="Q4324" i="22"/>
  <c r="Q4325" i="22"/>
  <c r="Q4326" i="22"/>
  <c r="Q4327" i="22"/>
  <c r="Q4328" i="22"/>
  <c r="Q4329" i="22"/>
  <c r="Q4330" i="22"/>
  <c r="Q4331" i="22"/>
  <c r="Q4332" i="22"/>
  <c r="Q4333" i="22"/>
  <c r="Q4334" i="22"/>
  <c r="Q4335" i="22"/>
  <c r="Q4336" i="22"/>
  <c r="Q4337" i="22"/>
  <c r="Q4338" i="22"/>
  <c r="Q4339" i="22"/>
  <c r="Q4340" i="22"/>
  <c r="Q4341" i="22"/>
  <c r="Q4342" i="22"/>
  <c r="Q4343" i="22"/>
  <c r="Q4344" i="22"/>
  <c r="Q4345" i="22"/>
  <c r="Q4346" i="22"/>
  <c r="Q4347" i="22"/>
  <c r="Q4348" i="22"/>
  <c r="Q4349" i="22"/>
  <c r="Q4350" i="22"/>
  <c r="Q4351" i="22"/>
  <c r="Q4352" i="22"/>
  <c r="Q4353" i="22"/>
  <c r="Q4354" i="22"/>
  <c r="Q4355" i="22"/>
  <c r="Q4356" i="22"/>
  <c r="Q4357" i="22"/>
  <c r="Q4358" i="22"/>
  <c r="Q4359" i="22"/>
  <c r="Q4360" i="22"/>
  <c r="Q4361" i="22"/>
  <c r="Q4362" i="22"/>
  <c r="Q4363" i="22"/>
  <c r="Q4364" i="22"/>
  <c r="Q4365" i="22"/>
  <c r="Q4366" i="22"/>
  <c r="Q4367" i="22"/>
  <c r="Q4368" i="22"/>
  <c r="Q4369" i="22"/>
  <c r="Q4370" i="22"/>
  <c r="Q4371" i="22"/>
  <c r="Q4372" i="22"/>
  <c r="Q4373" i="22"/>
  <c r="Q4374" i="22"/>
  <c r="Q4375" i="22"/>
  <c r="Q4376" i="22"/>
  <c r="Q4377" i="22"/>
  <c r="Q4378" i="22"/>
  <c r="Q4379" i="22"/>
  <c r="Q4380" i="22"/>
  <c r="Q4381" i="22"/>
  <c r="Q4382" i="22"/>
  <c r="Q4383" i="22"/>
  <c r="Q4384" i="22"/>
  <c r="Q4385" i="22"/>
  <c r="Q4386" i="22"/>
  <c r="Q4387" i="22"/>
  <c r="Q4388" i="22"/>
  <c r="Q4389" i="22"/>
  <c r="Q4390" i="22"/>
  <c r="Q4391" i="22"/>
  <c r="Q4392" i="22"/>
  <c r="Q4393" i="22"/>
  <c r="Q4394" i="22"/>
  <c r="Q4395" i="22"/>
  <c r="Q4396" i="22"/>
  <c r="Q4397" i="22"/>
  <c r="Q4398" i="22"/>
  <c r="Q4399" i="22"/>
  <c r="Q4400" i="22"/>
  <c r="Q4401" i="22"/>
  <c r="Q4402" i="22"/>
  <c r="Q4403" i="22"/>
  <c r="Q4404" i="22"/>
  <c r="Q4405" i="22"/>
  <c r="Q4406" i="22"/>
  <c r="Q4407" i="22"/>
  <c r="Q4408" i="22"/>
  <c r="Q4409" i="22"/>
  <c r="Q4410" i="22"/>
  <c r="Q4411" i="22"/>
  <c r="Q4412" i="22"/>
  <c r="Q4413" i="22"/>
  <c r="Q4414" i="22"/>
  <c r="Q4415" i="22"/>
  <c r="Q4416" i="22"/>
  <c r="Q4417" i="22"/>
  <c r="Q4418" i="22"/>
  <c r="Q4419" i="22"/>
  <c r="Q4420" i="22"/>
  <c r="Q4421" i="22"/>
  <c r="Q4422" i="22"/>
  <c r="Q4423" i="22"/>
  <c r="Q4424" i="22"/>
  <c r="Q4425" i="22"/>
  <c r="Q4426" i="22"/>
  <c r="Q4427" i="22"/>
  <c r="Q4428" i="22"/>
  <c r="Q4429" i="22"/>
  <c r="Q4430" i="22"/>
  <c r="Q4431" i="22"/>
  <c r="Q4432" i="22"/>
  <c r="Q4433" i="22"/>
  <c r="Q4434" i="22"/>
  <c r="Q4435" i="22"/>
  <c r="Q4436" i="22"/>
  <c r="Q4437" i="22"/>
  <c r="Q4438" i="22"/>
  <c r="Q4439" i="22"/>
  <c r="Q4440" i="22"/>
  <c r="Q4441" i="22"/>
  <c r="Q4442" i="22"/>
  <c r="Q4443" i="22"/>
  <c r="Q4444" i="22"/>
  <c r="Q4445" i="22"/>
  <c r="Q4446" i="22"/>
  <c r="Q4447" i="22"/>
  <c r="Q4448" i="22"/>
  <c r="Q4449" i="22"/>
  <c r="Q4450" i="22"/>
  <c r="Q4451" i="22"/>
  <c r="Q4452" i="22"/>
  <c r="Q4453" i="22"/>
  <c r="Q4454" i="22"/>
  <c r="Q4455" i="22"/>
  <c r="Q4456" i="22"/>
  <c r="Q4457" i="22"/>
  <c r="Q4458" i="22"/>
  <c r="Q4459" i="22"/>
  <c r="Q4460" i="22"/>
  <c r="Q4461" i="22"/>
  <c r="Q4462" i="22"/>
  <c r="Q4463" i="22"/>
  <c r="Q4464" i="22"/>
  <c r="Q4465" i="22"/>
  <c r="Q4466" i="22"/>
  <c r="Q4467" i="22"/>
  <c r="Q4468" i="22"/>
  <c r="Q4469" i="22"/>
  <c r="Q4470" i="22"/>
  <c r="Q4471" i="22"/>
  <c r="Q4472" i="22"/>
  <c r="Q4473" i="22"/>
  <c r="Q4474" i="22"/>
  <c r="Q4475" i="22"/>
  <c r="Q4476" i="22"/>
  <c r="Q4477" i="22"/>
  <c r="Q4478" i="22"/>
  <c r="Q4479" i="22"/>
  <c r="Q4480" i="22"/>
  <c r="Q4481" i="22"/>
  <c r="Q4482" i="22"/>
  <c r="Q4483" i="22"/>
  <c r="Q4484" i="22"/>
  <c r="Q4485" i="22"/>
  <c r="Q4486" i="22"/>
  <c r="Q4487" i="22"/>
  <c r="Q4488" i="22"/>
  <c r="Q4489" i="22"/>
  <c r="Q4490" i="22"/>
  <c r="Q4491" i="22"/>
  <c r="Q4492" i="22"/>
  <c r="Q4493" i="22"/>
  <c r="Q4494" i="22"/>
  <c r="Q4495" i="22"/>
  <c r="Q4496" i="22"/>
  <c r="Q4497" i="22"/>
  <c r="Q4498" i="22"/>
  <c r="Q4499" i="22"/>
  <c r="Q4500" i="22"/>
  <c r="Q4501" i="22"/>
  <c r="Q4502" i="22"/>
  <c r="Q4503" i="22"/>
  <c r="Q4504" i="22"/>
  <c r="Q4505" i="22"/>
  <c r="Q4506" i="22"/>
  <c r="Q4507" i="22"/>
  <c r="Q4508" i="22"/>
  <c r="Q4509" i="22"/>
  <c r="Q4510" i="22"/>
  <c r="Q4511" i="22"/>
  <c r="Q4512" i="22"/>
  <c r="Q4513" i="22"/>
  <c r="Q4514" i="22"/>
  <c r="Q4515" i="22"/>
  <c r="Q4516" i="22"/>
  <c r="Q4517" i="22"/>
  <c r="Q4518" i="22"/>
  <c r="Q4519" i="22"/>
  <c r="Q4520" i="22"/>
  <c r="Q4521" i="22"/>
  <c r="Q4522" i="22"/>
  <c r="Q4523" i="22"/>
  <c r="Q4524" i="22"/>
  <c r="Q4525" i="22"/>
  <c r="Q4526" i="22"/>
  <c r="Q4527" i="22"/>
  <c r="Q4528" i="22"/>
  <c r="Q4529" i="22"/>
  <c r="Q4530" i="22"/>
  <c r="Q4531" i="22"/>
  <c r="Q4532" i="22"/>
  <c r="Q4533" i="22"/>
  <c r="Q4534" i="22"/>
  <c r="Q4535" i="22"/>
  <c r="Q4536" i="22"/>
  <c r="Q4537" i="22"/>
  <c r="Q4538" i="22"/>
  <c r="Q4539" i="22"/>
  <c r="Q4540" i="22"/>
  <c r="Q4541" i="22"/>
  <c r="Q4542" i="22"/>
  <c r="Q4543" i="22"/>
  <c r="Q4544" i="22"/>
  <c r="Q4545" i="22"/>
  <c r="Q4546" i="22"/>
  <c r="Q4547" i="22"/>
  <c r="Q4548" i="22"/>
  <c r="Q4549" i="22"/>
  <c r="Q4550" i="22"/>
  <c r="Q4551" i="22"/>
  <c r="Q4552" i="22"/>
  <c r="Q4553" i="22"/>
  <c r="Q4554" i="22"/>
  <c r="Q4555" i="22"/>
  <c r="Q4556" i="22"/>
  <c r="Q4557" i="22"/>
  <c r="Q4558" i="22"/>
  <c r="Q4559" i="22"/>
  <c r="Q4560" i="22"/>
  <c r="Q4561" i="22"/>
  <c r="Q4562" i="22"/>
  <c r="Q4563" i="22"/>
  <c r="Q4564" i="22"/>
  <c r="Q4565" i="22"/>
  <c r="Q4566" i="22"/>
  <c r="Q4567" i="22"/>
  <c r="Q4568" i="22"/>
  <c r="Q4569" i="22"/>
  <c r="Q4570" i="22"/>
  <c r="Q4571" i="22"/>
  <c r="Q4572" i="22"/>
  <c r="Q4573" i="22"/>
  <c r="Q4574" i="22"/>
  <c r="Q4575" i="22"/>
  <c r="Q4576" i="22"/>
  <c r="Q4577" i="22"/>
  <c r="Q4578" i="22"/>
  <c r="Q4579" i="22"/>
  <c r="Q4580" i="22"/>
  <c r="Q4581" i="22"/>
  <c r="Q4582" i="22"/>
  <c r="Q4583" i="22"/>
  <c r="Q4584" i="22"/>
  <c r="Q4585" i="22"/>
  <c r="Q4586" i="22"/>
  <c r="Q4587" i="22"/>
  <c r="Q4588" i="22"/>
  <c r="Q4589" i="22"/>
  <c r="Q4590" i="22"/>
  <c r="Q4591" i="22"/>
  <c r="Q4592" i="22"/>
  <c r="Q4593" i="22"/>
  <c r="Q4594" i="22"/>
  <c r="Q4595" i="22"/>
  <c r="Q4596" i="22"/>
  <c r="Q4597" i="22"/>
  <c r="Q4598" i="22"/>
  <c r="Q4599" i="22"/>
  <c r="Q4600" i="22"/>
  <c r="Q4601" i="22"/>
  <c r="Q4602" i="22"/>
  <c r="Q4603" i="22"/>
  <c r="Q4604" i="22"/>
  <c r="Q4605" i="22"/>
  <c r="Q4606" i="22"/>
  <c r="Q4607" i="22"/>
  <c r="Q4608" i="22"/>
  <c r="Q4609" i="22"/>
  <c r="Q4610" i="22"/>
  <c r="Q4611" i="22"/>
  <c r="Q4612" i="22"/>
  <c r="Q4613" i="22"/>
  <c r="Q4614" i="22"/>
  <c r="Q4615" i="22"/>
  <c r="Q4616" i="22"/>
  <c r="Q4617" i="22"/>
  <c r="Q4618" i="22"/>
  <c r="Q4619" i="22"/>
  <c r="Q4620" i="22"/>
  <c r="Q4621" i="22"/>
  <c r="Q4622" i="22"/>
  <c r="Q4623" i="22"/>
  <c r="Q4624" i="22"/>
  <c r="Q4625" i="22"/>
  <c r="Q4626" i="22"/>
  <c r="Q4627" i="22"/>
  <c r="Q4628" i="22"/>
  <c r="Q4629" i="22"/>
  <c r="Q4630" i="22"/>
  <c r="Q4631" i="22"/>
  <c r="Q4632" i="22"/>
  <c r="Q4633" i="22"/>
  <c r="Q4634" i="22"/>
  <c r="Q4635" i="22"/>
  <c r="Q4636" i="22"/>
  <c r="Q4637" i="22"/>
  <c r="Q4638" i="22"/>
  <c r="Q4639" i="22"/>
  <c r="Q4640" i="22"/>
  <c r="Q4641" i="22"/>
  <c r="Q4642" i="22"/>
  <c r="Q4643" i="22"/>
  <c r="Q4644" i="22"/>
  <c r="Q4645" i="22"/>
  <c r="Q4646" i="22"/>
  <c r="Q4647" i="22"/>
  <c r="Q4648" i="22"/>
  <c r="Q4649" i="22"/>
  <c r="Q4650" i="22"/>
  <c r="Q4651" i="22"/>
  <c r="Q4652" i="22"/>
  <c r="Q4653" i="22"/>
  <c r="Q4654" i="22"/>
  <c r="Q4655" i="22"/>
  <c r="Q4656" i="22"/>
  <c r="Q4657" i="22"/>
  <c r="Q4658" i="22"/>
  <c r="Q4659" i="22"/>
  <c r="Q4660" i="22"/>
  <c r="Q4661" i="22"/>
  <c r="Q4662" i="22"/>
  <c r="Q4663" i="22"/>
  <c r="Q4664" i="22"/>
  <c r="Q4665" i="22"/>
  <c r="Q4666" i="22"/>
  <c r="Q4667" i="22"/>
  <c r="Q4668" i="22"/>
  <c r="Q4669" i="22"/>
  <c r="Q4670" i="22"/>
  <c r="Q4671" i="22"/>
  <c r="Q4672" i="22"/>
  <c r="Q4673" i="22"/>
  <c r="Q4674" i="22"/>
  <c r="Q4675" i="22"/>
  <c r="Q4676" i="22"/>
  <c r="Q4677" i="22"/>
  <c r="Q4678" i="22"/>
  <c r="Q4679" i="22"/>
  <c r="Q4680" i="22"/>
  <c r="Q4681" i="22"/>
  <c r="Q4682" i="22"/>
  <c r="Q4683" i="22"/>
  <c r="Q4684" i="22"/>
  <c r="Q4685" i="22"/>
  <c r="Q4686" i="22"/>
  <c r="Q4687" i="22"/>
  <c r="Q4688" i="22"/>
  <c r="Q4689" i="22"/>
  <c r="Q4690" i="22"/>
  <c r="Q4691" i="22"/>
  <c r="Q4692" i="22"/>
  <c r="Q4693" i="22"/>
  <c r="Q4694" i="22"/>
  <c r="Q4695" i="22"/>
  <c r="Q4696" i="22"/>
  <c r="Q4697" i="22"/>
  <c r="Q4698" i="22"/>
  <c r="Q4699" i="22"/>
  <c r="Q4700" i="22"/>
  <c r="Q4701" i="22"/>
  <c r="Q4702" i="22"/>
  <c r="Q4703" i="22"/>
  <c r="Q4704" i="22"/>
  <c r="Q4705" i="22"/>
  <c r="Q4706" i="22"/>
  <c r="Q4707" i="22"/>
  <c r="Q4708" i="22"/>
  <c r="Q4709" i="22"/>
  <c r="Q4710" i="22"/>
  <c r="Q4711" i="22"/>
  <c r="Q4712" i="22"/>
  <c r="Q4713" i="22"/>
  <c r="Q4714" i="22"/>
  <c r="Q4715" i="22"/>
  <c r="Q4716" i="22"/>
  <c r="Q4717" i="22"/>
  <c r="Q4718" i="22"/>
  <c r="Q4719" i="22"/>
  <c r="Q4720" i="22"/>
  <c r="Q4721" i="22"/>
  <c r="Q4722" i="22"/>
  <c r="Q4723" i="22"/>
  <c r="Q4724" i="22"/>
  <c r="Q4725" i="22"/>
  <c r="Q4726" i="22"/>
  <c r="Q4727" i="22"/>
  <c r="Q4728" i="22"/>
  <c r="Q4729" i="22"/>
  <c r="Q4730" i="22"/>
  <c r="Q4731" i="22"/>
  <c r="Q4732" i="22"/>
  <c r="Q4733" i="22"/>
  <c r="Q4734" i="22"/>
  <c r="Q4735" i="22"/>
  <c r="Q4736" i="22"/>
  <c r="Q4737" i="22"/>
  <c r="Q4738" i="22"/>
  <c r="Q4739" i="22"/>
  <c r="Q4740" i="22"/>
  <c r="Q4741" i="22"/>
  <c r="Q4742" i="22"/>
  <c r="Q4743" i="22"/>
  <c r="Q4744" i="22"/>
  <c r="Q4745" i="22"/>
  <c r="Q4746" i="22"/>
  <c r="Q4747" i="22"/>
  <c r="Q4748" i="22"/>
  <c r="Q4749" i="22"/>
  <c r="Q4750" i="22"/>
  <c r="Q4751" i="22"/>
  <c r="Q4752" i="22"/>
  <c r="Q4753" i="22"/>
  <c r="Q4754" i="22"/>
  <c r="Q4755" i="22"/>
  <c r="Q4756" i="22"/>
  <c r="Q4757" i="22"/>
  <c r="Q4758" i="22"/>
  <c r="Q4759" i="22"/>
  <c r="Q4760" i="22"/>
  <c r="Q4761" i="22"/>
  <c r="Q4762" i="22"/>
  <c r="Q4763" i="22"/>
  <c r="Q4764" i="22"/>
  <c r="Q4765" i="22"/>
  <c r="Q4766" i="22"/>
  <c r="Q4767" i="22"/>
  <c r="Q4768" i="22"/>
  <c r="Q4769" i="22"/>
  <c r="Q4770" i="22"/>
  <c r="Q4771" i="22"/>
  <c r="Q4772" i="22"/>
  <c r="Q4773" i="22"/>
  <c r="Q4774" i="22"/>
  <c r="Q4775" i="22"/>
  <c r="Q4776" i="22"/>
  <c r="Q4777" i="22"/>
  <c r="Q4778" i="22"/>
  <c r="Q4779" i="22"/>
  <c r="Q4780" i="22"/>
  <c r="Q4781" i="22"/>
  <c r="Q4782" i="22"/>
  <c r="Q4783" i="22"/>
  <c r="Q4784" i="22"/>
  <c r="Q4785" i="22"/>
  <c r="Q4786" i="22"/>
  <c r="Q4787" i="22"/>
  <c r="Q4788" i="22"/>
  <c r="Q4789" i="22"/>
  <c r="Q4790" i="22"/>
  <c r="Q4791" i="22"/>
  <c r="Q4792" i="22"/>
  <c r="Q4793" i="22"/>
  <c r="Q4794" i="22"/>
  <c r="Q4795" i="22"/>
  <c r="Q4796" i="22"/>
  <c r="Q4797" i="22"/>
  <c r="Q4798" i="22"/>
  <c r="Q4799" i="22"/>
  <c r="Q4800" i="22"/>
  <c r="Q4801" i="22"/>
  <c r="Q4802" i="22"/>
  <c r="Q4803" i="22"/>
  <c r="Q4804" i="22"/>
  <c r="Q4805" i="22"/>
  <c r="Q4806" i="22"/>
  <c r="Q4807" i="22"/>
  <c r="Q4808" i="22"/>
  <c r="Q4809" i="22"/>
  <c r="Q4810" i="22"/>
  <c r="Q4811" i="22"/>
  <c r="Q4812" i="22"/>
  <c r="Q4813" i="22"/>
  <c r="Q4814" i="22"/>
  <c r="Q4815" i="22"/>
  <c r="Q4816" i="22"/>
  <c r="Q4817" i="22"/>
  <c r="Q4818" i="22"/>
  <c r="Q4819" i="22"/>
  <c r="Q4820" i="22"/>
  <c r="Q4821" i="22"/>
  <c r="Q4822" i="22"/>
  <c r="Q4823" i="22"/>
  <c r="Q4824" i="22"/>
  <c r="Q4825" i="22"/>
  <c r="Q4826" i="22"/>
  <c r="Q4827" i="22"/>
  <c r="Q4828" i="22"/>
  <c r="Q4829" i="22"/>
  <c r="Q4830" i="22"/>
  <c r="Q4831" i="22"/>
  <c r="Q4832" i="22"/>
  <c r="Q4833" i="22"/>
  <c r="Q4834" i="22"/>
  <c r="Q4835" i="22"/>
  <c r="Q4836" i="22"/>
  <c r="Q4837" i="22"/>
  <c r="Q4838" i="22"/>
  <c r="Q4839" i="22"/>
  <c r="Q4840" i="22"/>
  <c r="Q4841" i="22"/>
  <c r="Q4842" i="22"/>
  <c r="Q4843" i="22"/>
  <c r="Q4844" i="22"/>
  <c r="Q4845" i="22"/>
  <c r="Q4846" i="22"/>
  <c r="Q4847" i="22"/>
  <c r="Q4848" i="22"/>
  <c r="Q4849" i="22"/>
  <c r="Q4850" i="22"/>
  <c r="Q4851" i="22"/>
  <c r="Q4852" i="22"/>
  <c r="Q4853" i="22"/>
  <c r="Q4854" i="22"/>
  <c r="Q4855" i="22"/>
  <c r="Q4856" i="22"/>
  <c r="Q4857" i="22"/>
  <c r="Q4858" i="22"/>
  <c r="Q4859" i="22"/>
  <c r="Q4860" i="22"/>
  <c r="Q4861" i="22"/>
  <c r="Q4862" i="22"/>
  <c r="Q4863" i="22"/>
  <c r="Q4864" i="22"/>
  <c r="Q4865" i="22"/>
  <c r="Q4866" i="22"/>
  <c r="Q4867" i="22"/>
  <c r="Q4868" i="22"/>
  <c r="Q4869" i="22"/>
  <c r="Q4870" i="22"/>
  <c r="Q4871" i="22"/>
  <c r="Q4872" i="22"/>
  <c r="Q4873" i="22"/>
  <c r="Q4874" i="22"/>
  <c r="Q4875" i="22"/>
  <c r="Q4876" i="22"/>
  <c r="Q4877" i="22"/>
  <c r="Q4878" i="22"/>
  <c r="Q4879" i="22"/>
  <c r="Q4880" i="22"/>
  <c r="Q4881" i="22"/>
  <c r="Q4882" i="22"/>
  <c r="Q4883" i="22"/>
  <c r="Q4884" i="22"/>
  <c r="Q4885" i="22"/>
  <c r="Q4886" i="22"/>
  <c r="Q4887" i="22"/>
  <c r="Q4888" i="22"/>
  <c r="Q4889" i="22"/>
  <c r="Q4890" i="22"/>
  <c r="Q4891" i="22"/>
  <c r="Q4892" i="22"/>
  <c r="Q4893" i="22"/>
  <c r="Q4894" i="22"/>
  <c r="Q4895" i="22"/>
  <c r="Q4896" i="22"/>
  <c r="Q4897" i="22"/>
  <c r="Q4898" i="22"/>
  <c r="Q4899" i="22"/>
  <c r="Q4900" i="22"/>
  <c r="Q4901" i="22"/>
  <c r="Q4902" i="22"/>
  <c r="Q4903" i="22"/>
  <c r="Q4904" i="22"/>
  <c r="Q4905" i="22"/>
  <c r="Q4906" i="22"/>
  <c r="Q4907" i="22"/>
  <c r="Q4908" i="22"/>
  <c r="Q4909" i="22"/>
  <c r="Q4910" i="22"/>
  <c r="Q4911" i="22"/>
  <c r="Q4912" i="22"/>
  <c r="Q4913" i="22"/>
  <c r="Q4914" i="22"/>
  <c r="Q4915" i="22"/>
  <c r="Q4916" i="22"/>
  <c r="Q4917" i="22"/>
  <c r="Q4918" i="22"/>
  <c r="Q4919" i="22"/>
  <c r="Q4920" i="22"/>
  <c r="Q4921" i="22"/>
  <c r="Q4922" i="22"/>
  <c r="Q4923" i="22"/>
  <c r="Q4924" i="22"/>
  <c r="Q4925" i="22"/>
  <c r="Q4926" i="22"/>
  <c r="Q4927" i="22"/>
  <c r="Q4928" i="22"/>
  <c r="Q4929" i="22"/>
  <c r="Q4930" i="22"/>
  <c r="Q4931" i="22"/>
  <c r="Q4932" i="22"/>
  <c r="Q4933" i="22"/>
  <c r="Q4934" i="22"/>
  <c r="Q4935" i="22"/>
  <c r="Q4936" i="22"/>
  <c r="Q4937" i="22"/>
  <c r="Q4938" i="22"/>
  <c r="Q4939" i="22"/>
  <c r="Q4940" i="22"/>
  <c r="Q4941" i="22"/>
  <c r="Q4942" i="22"/>
  <c r="Q4943" i="22"/>
  <c r="Q4944" i="22"/>
  <c r="Q4945" i="22"/>
  <c r="Q4946" i="22"/>
  <c r="Q4947" i="22"/>
  <c r="Q4948" i="22"/>
  <c r="Q4949" i="22"/>
  <c r="Q4950" i="22"/>
  <c r="Q4951" i="22"/>
  <c r="Q4952" i="22"/>
  <c r="Q4953" i="22"/>
  <c r="Q4954" i="22"/>
  <c r="Q4955" i="22"/>
  <c r="Q4956" i="22"/>
  <c r="Q4957" i="22"/>
  <c r="Q4958" i="22"/>
  <c r="Q4959" i="22"/>
  <c r="Q4960" i="22"/>
  <c r="Q4961" i="22"/>
  <c r="Q4962" i="22"/>
  <c r="Q4963" i="22"/>
  <c r="Q4964" i="22"/>
  <c r="Q4965" i="22"/>
  <c r="Q4966" i="22"/>
  <c r="Q4967" i="22"/>
  <c r="Q4968" i="22"/>
  <c r="Q4969" i="22"/>
  <c r="Q4970" i="22"/>
  <c r="Q4971" i="22"/>
  <c r="Q4972" i="22"/>
  <c r="Q4973" i="22"/>
  <c r="Q4974" i="22"/>
  <c r="Q4975" i="22"/>
  <c r="Q4976" i="22"/>
  <c r="Q4977" i="22"/>
  <c r="Q4978" i="22"/>
  <c r="Q4979" i="22"/>
  <c r="Q4980" i="22"/>
  <c r="Q4981" i="22"/>
  <c r="Q4982" i="22"/>
  <c r="Q4983" i="22"/>
  <c r="Q4984" i="22"/>
  <c r="Q4985" i="22"/>
  <c r="Q4986" i="22"/>
  <c r="Q4987" i="22"/>
  <c r="Q4988" i="22"/>
  <c r="Q4989" i="22"/>
  <c r="Q4990" i="22"/>
  <c r="Q4991" i="22"/>
  <c r="Q4992" i="22"/>
  <c r="Q4993" i="22"/>
  <c r="Q4994" i="22"/>
  <c r="Q4995" i="22"/>
  <c r="Q4996" i="22"/>
  <c r="Q4997" i="22"/>
  <c r="Q4998" i="22"/>
  <c r="Q4999" i="22"/>
  <c r="Q5000" i="22"/>
  <c r="Q5001" i="22"/>
  <c r="Q5002" i="22"/>
  <c r="Q5003" i="22"/>
  <c r="Q5004" i="22"/>
  <c r="Q5005" i="22"/>
  <c r="Q5006" i="22"/>
  <c r="Q5007" i="22"/>
  <c r="Q5008" i="22"/>
  <c r="Q5009" i="22"/>
  <c r="Q5010" i="22"/>
  <c r="Q5011" i="22"/>
  <c r="Q5012" i="22"/>
  <c r="Q5013" i="22"/>
  <c r="Q5014" i="22"/>
  <c r="Q5015" i="22"/>
  <c r="Q5016" i="22"/>
  <c r="Q5017" i="22"/>
  <c r="Q5018" i="22"/>
  <c r="Q5019" i="22"/>
  <c r="Q5020" i="22"/>
  <c r="Q5021" i="22"/>
  <c r="Q5022" i="22"/>
  <c r="Q5023" i="22"/>
  <c r="Q5024" i="22"/>
  <c r="Q5025" i="22"/>
  <c r="Q5026" i="22"/>
  <c r="Q5027" i="22"/>
  <c r="Q5028" i="22"/>
  <c r="Q5029" i="22"/>
  <c r="Q5030" i="22"/>
  <c r="Q5031" i="22"/>
  <c r="Q5032" i="22"/>
  <c r="Q5033" i="22"/>
  <c r="Q5034" i="22"/>
  <c r="Q5035" i="22"/>
  <c r="Q5036" i="22"/>
  <c r="Q5037" i="22"/>
  <c r="Q5038" i="22"/>
  <c r="Q5039" i="22"/>
  <c r="Q5040" i="22"/>
  <c r="Q5041" i="22"/>
  <c r="Q5042" i="22"/>
  <c r="Q5043" i="22"/>
  <c r="Q5044" i="22"/>
  <c r="Q5045" i="22"/>
  <c r="Q5046" i="22"/>
  <c r="Q5047" i="22"/>
  <c r="Q5048" i="22"/>
  <c r="Q5049" i="22"/>
  <c r="Q5050" i="22"/>
  <c r="Q5051" i="22"/>
  <c r="Q5052" i="22"/>
  <c r="Q5053" i="22"/>
  <c r="Q5054" i="22"/>
  <c r="Q5055" i="22"/>
  <c r="Q5056" i="22"/>
  <c r="Q5057" i="22"/>
  <c r="Q5058" i="22"/>
  <c r="Q5059" i="22"/>
  <c r="Q5060" i="22"/>
  <c r="Q5061" i="22"/>
  <c r="Q5062" i="22"/>
  <c r="Q5063" i="22"/>
  <c r="Q5064" i="22"/>
  <c r="Q5065" i="22"/>
  <c r="Q5066" i="22"/>
  <c r="Q5067" i="22"/>
  <c r="Q5068" i="22"/>
  <c r="Q5069" i="22"/>
  <c r="Q5070" i="22"/>
  <c r="Q5071" i="22"/>
  <c r="Q5072" i="22"/>
  <c r="Q5073" i="22"/>
  <c r="Q5074" i="22"/>
  <c r="Q5075" i="22"/>
  <c r="Q5076" i="22"/>
  <c r="Q5077" i="22"/>
  <c r="Q5078" i="22"/>
  <c r="Q5079" i="22"/>
  <c r="Q5080" i="22"/>
  <c r="Q5081" i="22"/>
  <c r="Q5082" i="22"/>
  <c r="Q5083" i="22"/>
  <c r="Q5084" i="22"/>
  <c r="Q5085" i="22"/>
  <c r="Q5086" i="22"/>
  <c r="Q5087" i="22"/>
  <c r="Q5088" i="22"/>
  <c r="Q5089" i="22"/>
  <c r="Q5090" i="22"/>
  <c r="Q5091" i="22"/>
  <c r="Q5092" i="22"/>
  <c r="Q5093" i="22"/>
  <c r="Q5094" i="22"/>
  <c r="Q5095" i="22"/>
  <c r="Q5096" i="22"/>
  <c r="Q5097" i="22"/>
  <c r="Q5098" i="22"/>
  <c r="Q5099" i="22"/>
  <c r="Q5100" i="22"/>
  <c r="Q5101" i="22"/>
  <c r="Q5102" i="22"/>
  <c r="Q5103" i="22"/>
  <c r="Q5104" i="22"/>
  <c r="Q5105" i="22"/>
  <c r="Q5106" i="22"/>
  <c r="Q5107" i="22"/>
  <c r="Q5108" i="22"/>
  <c r="Q5109" i="22"/>
  <c r="Q5110" i="22"/>
  <c r="Q5111" i="22"/>
  <c r="Q5112" i="22"/>
  <c r="Q5113" i="22"/>
  <c r="Q5114" i="22"/>
  <c r="Q5115" i="22"/>
  <c r="Q5116" i="22"/>
  <c r="Q5117" i="22"/>
  <c r="Q5118" i="22"/>
  <c r="Q5119" i="22"/>
  <c r="Q5120" i="22"/>
  <c r="Q5121" i="22"/>
  <c r="Q5122" i="22"/>
  <c r="Q5123" i="22"/>
  <c r="Q5124" i="22"/>
  <c r="Q5125" i="22"/>
  <c r="Q5126" i="22"/>
  <c r="Q5127" i="22"/>
  <c r="Q5128" i="22"/>
  <c r="Q5129" i="22"/>
  <c r="Q5130" i="22"/>
  <c r="Q5131" i="22"/>
  <c r="Q5132" i="22"/>
  <c r="Q5133" i="22"/>
  <c r="Q5134" i="22"/>
  <c r="Q5135" i="22"/>
  <c r="Q5136" i="22"/>
  <c r="Q5137" i="22"/>
  <c r="Q5138" i="22"/>
  <c r="Q5139" i="22"/>
  <c r="Q5140" i="22"/>
  <c r="Q5141" i="22"/>
  <c r="Q5142" i="22"/>
  <c r="Q5143" i="22"/>
  <c r="Q5144" i="22"/>
  <c r="Q5145" i="22"/>
  <c r="Q5146" i="22"/>
  <c r="Q5147" i="22"/>
  <c r="Q5148" i="22"/>
  <c r="Q5149" i="22"/>
  <c r="Q5150" i="22"/>
  <c r="Q5151" i="22"/>
  <c r="Q5152" i="22"/>
  <c r="Q5153" i="22"/>
  <c r="Q5154" i="22"/>
  <c r="Q5155" i="22"/>
  <c r="Q5156" i="22"/>
  <c r="Q5157" i="22"/>
  <c r="Q5158" i="22"/>
  <c r="Q5159" i="22"/>
  <c r="Q5160" i="22"/>
  <c r="Q5161" i="22"/>
  <c r="Q5162" i="22"/>
  <c r="Q5163" i="22"/>
  <c r="Q5164" i="22"/>
  <c r="Q5165" i="22"/>
  <c r="Q5166" i="22"/>
  <c r="Q5167" i="22"/>
  <c r="Q5168" i="22"/>
  <c r="Q5169" i="22"/>
  <c r="Q5170" i="22"/>
  <c r="Q5171" i="22"/>
  <c r="Q5172" i="22"/>
  <c r="Q5173" i="22"/>
  <c r="Q5174" i="22"/>
  <c r="Q5175" i="22"/>
  <c r="Q5176" i="22"/>
  <c r="Q5177" i="22"/>
  <c r="Q5178" i="22"/>
  <c r="Q5179" i="22"/>
  <c r="Q5180" i="22"/>
  <c r="Q5181" i="22"/>
  <c r="Q5182" i="22"/>
  <c r="Q5183" i="22"/>
  <c r="Q5184" i="22"/>
  <c r="Q5185" i="22"/>
  <c r="Q5186" i="22"/>
  <c r="Q5187" i="22"/>
  <c r="Q5188" i="22"/>
  <c r="Q5189" i="22"/>
  <c r="Q5190" i="22"/>
  <c r="Q5191" i="22"/>
  <c r="Q5192" i="22"/>
  <c r="Q5193" i="22"/>
  <c r="Q5194" i="22"/>
  <c r="Q5195" i="22"/>
  <c r="Q5196" i="22"/>
  <c r="Q5197" i="22"/>
  <c r="Q5198" i="22"/>
  <c r="Q5199" i="22"/>
  <c r="Q5200" i="22"/>
  <c r="Q5201" i="22"/>
  <c r="Q5202" i="22"/>
  <c r="Q5203" i="22"/>
  <c r="Q5204" i="22"/>
  <c r="Q5205" i="22"/>
  <c r="Q5206" i="22"/>
  <c r="Q5207" i="22"/>
  <c r="Q5208" i="22"/>
  <c r="Q5209" i="22"/>
  <c r="Q5210" i="22"/>
  <c r="Q5211" i="22"/>
  <c r="Q5212" i="22"/>
  <c r="Q5213" i="22"/>
  <c r="Q5214" i="22"/>
  <c r="Q5215" i="22"/>
  <c r="Q5216" i="22"/>
  <c r="Q5217" i="22"/>
  <c r="Q5218" i="22"/>
  <c r="Q5219" i="22"/>
  <c r="Q5220" i="22"/>
  <c r="Q5221" i="22"/>
  <c r="Q5222" i="22"/>
  <c r="Q5223" i="22"/>
  <c r="Q5224" i="22"/>
  <c r="Q5225" i="22"/>
  <c r="Q5226" i="22"/>
  <c r="Q5227" i="22"/>
  <c r="Q5228" i="22"/>
  <c r="Q5229" i="22"/>
  <c r="Q5230" i="22"/>
  <c r="Q5231" i="22"/>
  <c r="Q5232" i="22"/>
  <c r="Q5233" i="22"/>
  <c r="Q5234" i="22"/>
  <c r="Q5235" i="22"/>
  <c r="Q5236" i="22"/>
  <c r="Q5237" i="22"/>
  <c r="Q5238" i="22"/>
  <c r="Q5239" i="22"/>
  <c r="Q5240" i="22"/>
  <c r="Q5241" i="22"/>
  <c r="Q5242" i="22"/>
  <c r="Q5243" i="22"/>
  <c r="Q5244" i="22"/>
  <c r="Q5245" i="22"/>
  <c r="Q5246" i="22"/>
  <c r="Q5247" i="22"/>
  <c r="Q5248" i="22"/>
  <c r="Q5249" i="22"/>
  <c r="Q5250" i="22"/>
  <c r="Q5251" i="22"/>
  <c r="Q5252" i="22"/>
  <c r="Q5253" i="22"/>
  <c r="Q5254" i="22"/>
  <c r="Q5255" i="22"/>
  <c r="Q5256" i="22"/>
  <c r="Q5257" i="22"/>
  <c r="Q5258" i="22"/>
  <c r="Q5259" i="22"/>
  <c r="Q5260" i="22"/>
  <c r="Q5261" i="22"/>
  <c r="Q5262" i="22"/>
  <c r="Q5263" i="22"/>
  <c r="Q5264" i="22"/>
  <c r="Q5265" i="22"/>
  <c r="Q5266" i="22"/>
  <c r="Q5267" i="22"/>
  <c r="Q5268" i="22"/>
  <c r="Q5269" i="22"/>
  <c r="Q5270" i="22"/>
  <c r="Q5271" i="22"/>
  <c r="Q5272" i="22"/>
  <c r="Q5273" i="22"/>
  <c r="Q5274" i="22"/>
  <c r="Q5275" i="22"/>
  <c r="Q5276" i="22"/>
  <c r="Q5277" i="22"/>
  <c r="Q5278" i="22"/>
  <c r="Q5279" i="22"/>
  <c r="Q5280" i="22"/>
  <c r="Q5281" i="22"/>
  <c r="Q5282" i="22"/>
  <c r="Q5283" i="22"/>
  <c r="Q5284" i="22"/>
  <c r="Q5285" i="22"/>
  <c r="Q5286" i="22"/>
  <c r="Q5287" i="22"/>
  <c r="Q5288" i="22"/>
  <c r="Q5289" i="22"/>
  <c r="Q5290" i="22"/>
  <c r="Q5291" i="22"/>
  <c r="Q5292" i="22"/>
  <c r="Q5293" i="22"/>
  <c r="Q5294" i="22"/>
  <c r="Q5295" i="22"/>
  <c r="Q5296" i="22"/>
  <c r="Q5297" i="22"/>
  <c r="Q5298" i="22"/>
  <c r="Q5299" i="22"/>
  <c r="Q5300" i="22"/>
  <c r="Q5301" i="22"/>
  <c r="Q5302" i="22"/>
  <c r="Q5303" i="22"/>
  <c r="Q5304" i="22"/>
  <c r="Q5305" i="22"/>
  <c r="Q5306" i="22"/>
  <c r="Q5307" i="22"/>
  <c r="Q5308" i="22"/>
  <c r="Q5309" i="22"/>
  <c r="Q5310" i="22"/>
  <c r="Q5311" i="22"/>
  <c r="Q5312" i="22"/>
  <c r="Q5313" i="22"/>
  <c r="Q5314" i="22"/>
  <c r="Q5315" i="22"/>
  <c r="Q5316" i="22"/>
  <c r="Q5317" i="22"/>
  <c r="Q5318" i="22"/>
  <c r="Q5319" i="22"/>
  <c r="Q5320" i="22"/>
  <c r="Q5321" i="22"/>
  <c r="Q5322" i="22"/>
  <c r="Q5323" i="22"/>
  <c r="Q5324" i="22"/>
  <c r="Q5325" i="22"/>
  <c r="Q5326" i="22"/>
  <c r="Q5327" i="22"/>
  <c r="Q5328" i="22"/>
  <c r="Q5329" i="22"/>
  <c r="Q5330" i="22"/>
  <c r="Q5331" i="22"/>
  <c r="Q5332" i="22"/>
  <c r="Q5333" i="22"/>
  <c r="Q5334" i="22"/>
  <c r="Q5335" i="22"/>
  <c r="Q5336" i="22"/>
  <c r="Q5337" i="22"/>
  <c r="Q5338" i="22"/>
  <c r="Q5339" i="22"/>
  <c r="Q5340" i="22"/>
  <c r="Q5341" i="22"/>
  <c r="Q5342" i="22"/>
  <c r="Q5343" i="22"/>
  <c r="Q5344" i="22"/>
  <c r="Q5345" i="22"/>
  <c r="Q5346" i="22"/>
  <c r="Q5347" i="22"/>
  <c r="Q5348" i="22"/>
  <c r="Q5349" i="22"/>
  <c r="Q5350" i="22"/>
  <c r="Q5351" i="22"/>
  <c r="Q5352" i="22"/>
  <c r="Q5353" i="22"/>
  <c r="Q5354" i="22"/>
  <c r="Q5355" i="22"/>
  <c r="Q5356" i="22"/>
  <c r="Q5357" i="22"/>
  <c r="Q5358" i="22"/>
  <c r="Q5359" i="22"/>
  <c r="Q5360" i="22"/>
  <c r="Q5361" i="22"/>
  <c r="Q5362" i="22"/>
  <c r="Q5363" i="22"/>
  <c r="Q5364" i="22"/>
  <c r="Q5365" i="22"/>
  <c r="Q5366" i="22"/>
  <c r="Q5367" i="22"/>
  <c r="Q5368" i="22"/>
  <c r="Q5369" i="22"/>
  <c r="Q5370" i="22"/>
  <c r="Q5371" i="22"/>
  <c r="Q5372" i="22"/>
  <c r="Q5373" i="22"/>
  <c r="Q5374" i="22"/>
  <c r="Q5375" i="22"/>
  <c r="Q5376" i="22"/>
  <c r="Q5377" i="22"/>
  <c r="Q5378" i="22"/>
  <c r="Q5379" i="22"/>
  <c r="Q5380" i="22"/>
  <c r="Q5381" i="22"/>
  <c r="Q5382" i="22"/>
  <c r="Q5383" i="22"/>
  <c r="Q5384" i="22"/>
  <c r="Q5385" i="22"/>
  <c r="Q5386" i="22"/>
  <c r="Q5387" i="22"/>
  <c r="Q5388" i="22"/>
  <c r="Q5389" i="22"/>
  <c r="Q5390" i="22"/>
  <c r="Q5391" i="22"/>
  <c r="Q5392" i="22"/>
  <c r="Q5393" i="22"/>
  <c r="Q5394" i="22"/>
  <c r="Q5395" i="22"/>
  <c r="Q5396" i="22"/>
  <c r="Q5397" i="22"/>
  <c r="Q5398" i="22"/>
  <c r="Q5399" i="22"/>
  <c r="Q5400" i="22"/>
  <c r="Q5401" i="22"/>
  <c r="Q5402" i="22"/>
  <c r="Q5403" i="22"/>
  <c r="Q5404" i="22"/>
  <c r="Q5405" i="22"/>
  <c r="Q5406" i="22"/>
  <c r="Q5407" i="22"/>
  <c r="Q5408" i="22"/>
  <c r="Q5409" i="22"/>
  <c r="Q5410" i="22"/>
  <c r="Q5411" i="22"/>
  <c r="Q5412" i="22"/>
  <c r="Q5413" i="22"/>
  <c r="Q5414" i="22"/>
  <c r="Q5415" i="22"/>
  <c r="Q5416" i="22"/>
  <c r="Q5417" i="22"/>
  <c r="Q5418" i="22"/>
  <c r="Q5419" i="22"/>
  <c r="Q5420" i="22"/>
  <c r="Q5421" i="22"/>
  <c r="Q5422" i="22"/>
  <c r="Q5423" i="22"/>
  <c r="Q5424" i="22"/>
  <c r="Q5425" i="22"/>
  <c r="Q5426" i="22"/>
  <c r="Q5427" i="22"/>
  <c r="Q5428" i="22"/>
  <c r="Q5429" i="22"/>
  <c r="Q5430" i="22"/>
  <c r="Q5431" i="22"/>
  <c r="Q5432" i="22"/>
  <c r="Q5433" i="22"/>
  <c r="Q5434" i="22"/>
  <c r="Q5435" i="22"/>
  <c r="Q5436" i="22"/>
  <c r="Q5437" i="22"/>
  <c r="Q5438" i="22"/>
  <c r="Q5439" i="22"/>
  <c r="Q5440" i="22"/>
  <c r="Q5441" i="22"/>
  <c r="Q5442" i="22"/>
  <c r="Q5443" i="22"/>
  <c r="Q5444" i="22"/>
  <c r="Q5445" i="22"/>
  <c r="Q5446" i="22"/>
  <c r="Q5447" i="22"/>
  <c r="Q5448" i="22"/>
  <c r="Q5449" i="22"/>
  <c r="Q5450" i="22"/>
  <c r="Q5451" i="22"/>
  <c r="Q5452" i="22"/>
  <c r="Q5453" i="22"/>
  <c r="Q5454" i="22"/>
  <c r="Q5455" i="22"/>
  <c r="Q5456" i="22"/>
  <c r="Q5457" i="22"/>
  <c r="Q5458" i="22"/>
  <c r="Q5459" i="22"/>
  <c r="Q5460" i="22"/>
  <c r="Q5461" i="22"/>
  <c r="Q5462" i="22"/>
  <c r="Q5463" i="22"/>
  <c r="Q5464" i="22"/>
  <c r="Q5465" i="22"/>
  <c r="Q5466" i="22"/>
  <c r="Q5467" i="22"/>
  <c r="Q5468" i="22"/>
  <c r="Q5469" i="22"/>
  <c r="Q5470" i="22"/>
  <c r="Q5471" i="22"/>
  <c r="Q5472" i="22"/>
  <c r="Q5473" i="22"/>
  <c r="Q5474" i="22"/>
  <c r="Q5475" i="22"/>
  <c r="Q5476" i="22"/>
  <c r="Q5477" i="22"/>
  <c r="Q5478" i="22"/>
  <c r="Q5479" i="22"/>
  <c r="Q5480" i="22"/>
  <c r="Q5481" i="22"/>
  <c r="Q5482" i="22"/>
  <c r="Q5483" i="22"/>
  <c r="Q5484" i="22"/>
  <c r="Q5485" i="22"/>
  <c r="Q5486" i="22"/>
  <c r="Q5487" i="22"/>
  <c r="Q5488" i="22"/>
  <c r="Q5489" i="22"/>
  <c r="Q5490" i="22"/>
  <c r="Q5491" i="22"/>
  <c r="Q5492" i="22"/>
  <c r="Q5493" i="22"/>
  <c r="Q5494" i="22"/>
  <c r="Q5495" i="22"/>
  <c r="Q5496" i="22"/>
  <c r="Q5497" i="22"/>
  <c r="Q5498" i="22"/>
  <c r="Q5499" i="22"/>
  <c r="Q5500" i="22"/>
  <c r="Q5501" i="22"/>
  <c r="Q5502" i="22"/>
  <c r="Q5503" i="22"/>
  <c r="Q5504" i="22"/>
  <c r="Q5505" i="22"/>
  <c r="Q5506" i="22"/>
  <c r="Q5507" i="22"/>
  <c r="Q5508" i="22"/>
  <c r="Q5509" i="22"/>
  <c r="Q5510" i="22"/>
  <c r="Q5511" i="22"/>
  <c r="Q5512" i="22"/>
  <c r="Q5513" i="22"/>
  <c r="Q5514" i="22"/>
  <c r="Q5515" i="22"/>
  <c r="Q5516" i="22"/>
  <c r="Q5517" i="22"/>
  <c r="Q5518" i="22"/>
  <c r="Q5519" i="22"/>
  <c r="Q5520" i="22"/>
  <c r="Q5521" i="22"/>
  <c r="Q5522" i="22"/>
  <c r="Q5523" i="22"/>
  <c r="Q5524" i="22"/>
  <c r="Q5525" i="22"/>
  <c r="Q5526" i="22"/>
  <c r="Q5527" i="22"/>
  <c r="Q5528" i="22"/>
  <c r="Q5529" i="22"/>
  <c r="Q5530" i="22"/>
  <c r="Q5531" i="22"/>
  <c r="Q5532" i="22"/>
  <c r="Q5533" i="22"/>
  <c r="Q5534" i="22"/>
  <c r="Q5535" i="22"/>
  <c r="Q5536" i="22"/>
  <c r="Q5537" i="22"/>
  <c r="Q5538" i="22"/>
  <c r="Q5539" i="22"/>
  <c r="Q5540" i="22"/>
  <c r="Q5541" i="22"/>
  <c r="Q5542" i="22"/>
  <c r="Q5543" i="22"/>
  <c r="Q5544" i="22"/>
  <c r="Q5545" i="22"/>
  <c r="Q5546" i="22"/>
  <c r="Q5547" i="22"/>
  <c r="Q5548" i="22"/>
  <c r="Q5549" i="22"/>
  <c r="Q5550" i="22"/>
  <c r="Q5551" i="22"/>
  <c r="Q5552" i="22"/>
  <c r="Q5553" i="22"/>
  <c r="Q5554" i="22"/>
  <c r="Q5555" i="22"/>
  <c r="Q5556" i="22"/>
  <c r="Q5557" i="22"/>
  <c r="Q5558" i="22"/>
  <c r="Q5559" i="22"/>
  <c r="Q5560" i="22"/>
  <c r="Q5561" i="22"/>
  <c r="Q5562" i="22"/>
  <c r="Q5563" i="22"/>
  <c r="Q5564" i="22"/>
  <c r="Q5565" i="22"/>
  <c r="Q5566" i="22"/>
  <c r="Q5567" i="22"/>
  <c r="Q5568" i="22"/>
  <c r="Q5569" i="22"/>
  <c r="Q5570" i="22"/>
  <c r="Q5571" i="22"/>
  <c r="Q5572" i="22"/>
  <c r="Q5573" i="22"/>
  <c r="Q5574" i="22"/>
  <c r="Q5575" i="22"/>
  <c r="Q5576" i="22"/>
  <c r="Q5577" i="22"/>
  <c r="Q5578" i="22"/>
  <c r="Q5579" i="22"/>
  <c r="Q5580" i="22"/>
  <c r="Q5581" i="22"/>
  <c r="Q5582" i="22"/>
  <c r="Q5583" i="22"/>
  <c r="Q5584" i="22"/>
  <c r="Q5585" i="22"/>
  <c r="Q5586" i="22"/>
  <c r="Q5587" i="22"/>
  <c r="Q5588" i="22"/>
  <c r="Q5589" i="22"/>
  <c r="Q5590" i="22"/>
  <c r="Q5591" i="22"/>
  <c r="Q5592" i="22"/>
  <c r="Q5593" i="22"/>
  <c r="Q5594" i="22"/>
  <c r="Q5595" i="22"/>
  <c r="Q5596" i="22"/>
  <c r="Q5597" i="22"/>
  <c r="Q5598" i="22"/>
  <c r="Q5599" i="22"/>
  <c r="Q5600" i="22"/>
  <c r="Q5601" i="22"/>
  <c r="Q5602" i="22"/>
  <c r="Q5603" i="22"/>
  <c r="Q5604" i="22"/>
  <c r="Q5605" i="22"/>
  <c r="Q5606" i="22"/>
  <c r="Q5607" i="22"/>
  <c r="Q5608" i="22"/>
  <c r="Q5609" i="22"/>
  <c r="Q5610" i="22"/>
  <c r="Q5611" i="22"/>
  <c r="Q5612" i="22"/>
  <c r="Q5613" i="22"/>
  <c r="Q5614" i="22"/>
  <c r="Q5615" i="22"/>
  <c r="Q5616" i="22"/>
  <c r="Q5617" i="22"/>
  <c r="Q5618" i="22"/>
  <c r="Q5619" i="22"/>
  <c r="Q5620" i="22"/>
  <c r="Q5621" i="22"/>
  <c r="Q5622" i="22"/>
  <c r="Q5623" i="22"/>
  <c r="Q5624" i="22"/>
  <c r="Q5625" i="22"/>
  <c r="Q5626" i="22"/>
  <c r="Q5627" i="22"/>
  <c r="Q5628" i="22"/>
  <c r="Q5629" i="22"/>
  <c r="Q5630" i="22"/>
  <c r="Q5631" i="22"/>
  <c r="Q5632" i="22"/>
  <c r="Q5633" i="22"/>
  <c r="Q5634" i="22"/>
  <c r="Q5635" i="22"/>
  <c r="Q5636" i="22"/>
  <c r="Q5637" i="22"/>
  <c r="Q5638" i="22"/>
  <c r="Q5639" i="22"/>
  <c r="Q5640" i="22"/>
  <c r="Q5641" i="22"/>
  <c r="Q5642" i="22"/>
  <c r="Q5643" i="22"/>
  <c r="Q5644" i="22"/>
  <c r="Q5645" i="22"/>
  <c r="Q5646" i="22"/>
  <c r="Q5647" i="22"/>
  <c r="Q5648" i="22"/>
  <c r="Q5649" i="22"/>
  <c r="Q5650" i="22"/>
  <c r="Q5651" i="22"/>
  <c r="Q5652" i="22"/>
  <c r="Q5653" i="22"/>
  <c r="Q5654" i="22"/>
  <c r="Q5655" i="22"/>
  <c r="Q5656" i="22"/>
  <c r="Q5657" i="22"/>
  <c r="Q5658" i="22"/>
  <c r="Q5659" i="22"/>
  <c r="Q5660" i="22"/>
  <c r="Q5661" i="22"/>
  <c r="Q5662" i="22"/>
  <c r="Q5663" i="22"/>
  <c r="Q5664" i="22"/>
  <c r="Q5665" i="22"/>
  <c r="Q5666" i="22"/>
  <c r="Q5667" i="22"/>
  <c r="Q5668" i="22"/>
  <c r="Q5669" i="22"/>
  <c r="Q5670" i="22"/>
  <c r="Q5671" i="22"/>
  <c r="Q5672" i="22"/>
  <c r="Q5673" i="22"/>
  <c r="Q5674" i="22"/>
  <c r="Q5675" i="22"/>
  <c r="Q5676" i="22"/>
  <c r="Q5677" i="22"/>
  <c r="Q5678" i="22"/>
  <c r="Q5679" i="22"/>
  <c r="Q5680" i="22"/>
  <c r="Q5681" i="22"/>
  <c r="Q5682" i="22"/>
  <c r="Q5683" i="22"/>
  <c r="Q5684" i="22"/>
  <c r="Q5685" i="22"/>
  <c r="Q5686" i="22"/>
  <c r="Q5687" i="22"/>
  <c r="Q5688" i="22"/>
  <c r="Q5689" i="22"/>
  <c r="Q5690" i="22"/>
  <c r="Q5691" i="22"/>
  <c r="Q5692" i="22"/>
  <c r="Q5693" i="22"/>
  <c r="Q5694" i="22"/>
  <c r="Q5695" i="22"/>
  <c r="Q5696" i="22"/>
  <c r="Q5697" i="22"/>
  <c r="Q5698" i="22"/>
  <c r="Q5699" i="22"/>
  <c r="Q5700" i="22"/>
  <c r="Q5701" i="22"/>
  <c r="Q5702" i="22"/>
  <c r="Q5703" i="22"/>
  <c r="Q5704" i="22"/>
  <c r="Q5705" i="22"/>
  <c r="Q5706" i="22"/>
  <c r="Q5707" i="22"/>
  <c r="Q5708" i="22"/>
  <c r="Q5709" i="22"/>
  <c r="Q5710" i="22"/>
  <c r="Q5711" i="22"/>
  <c r="Q5712" i="22"/>
  <c r="Q5713" i="22"/>
  <c r="Q5714" i="22"/>
  <c r="Q5715" i="22"/>
  <c r="Q5716" i="22"/>
  <c r="Q5717" i="22"/>
  <c r="Q5718" i="22"/>
  <c r="Q5719" i="22"/>
  <c r="Q5720" i="22"/>
  <c r="Q5721" i="22"/>
  <c r="Q5722" i="22"/>
  <c r="Q5723" i="22"/>
  <c r="Q5724" i="22"/>
  <c r="Q5725" i="22"/>
  <c r="Q5726" i="22"/>
  <c r="Q5727" i="22"/>
  <c r="Q5728" i="22"/>
  <c r="Q5729" i="22"/>
  <c r="Q5730" i="22"/>
  <c r="Q5731" i="22"/>
  <c r="Q5732" i="22"/>
  <c r="Q5733" i="22"/>
  <c r="Q5734" i="22"/>
  <c r="Q5735" i="22"/>
  <c r="Q5736" i="22"/>
  <c r="Q5737" i="22"/>
  <c r="Q5738" i="22"/>
  <c r="Q5739" i="22"/>
  <c r="Q5740" i="22"/>
  <c r="Q5741" i="22"/>
  <c r="Q5742" i="22"/>
  <c r="Q5743" i="22"/>
  <c r="Q5744" i="22"/>
  <c r="Q5745" i="22"/>
  <c r="Q5746" i="22"/>
  <c r="Q5747" i="22"/>
  <c r="Q5748" i="22"/>
  <c r="Q5749" i="22"/>
  <c r="Q5750" i="22"/>
  <c r="Q5751" i="22"/>
  <c r="Q5752" i="22"/>
  <c r="Q5753" i="22"/>
  <c r="Q5754" i="22"/>
  <c r="Q5755" i="22"/>
  <c r="Q5756" i="22"/>
  <c r="Q5757" i="22"/>
  <c r="Q5758" i="22"/>
  <c r="Q5759" i="22"/>
  <c r="Q5760" i="22"/>
  <c r="Q5761" i="22"/>
  <c r="Q5762" i="22"/>
  <c r="Q5763" i="22"/>
  <c r="Q5764" i="22"/>
  <c r="Q5765" i="22"/>
  <c r="Q5766" i="22"/>
  <c r="Q5767" i="22"/>
  <c r="Q5768" i="22"/>
  <c r="Q5769" i="22"/>
  <c r="Q5770" i="22"/>
  <c r="Q5771" i="22"/>
  <c r="Q5772" i="22"/>
  <c r="Q5773" i="22"/>
  <c r="Q5774" i="22"/>
  <c r="Q5775" i="22"/>
  <c r="Q5776" i="22"/>
  <c r="Q5777" i="22"/>
  <c r="Q5778" i="22"/>
  <c r="Q5779" i="22"/>
  <c r="Q5780" i="22"/>
  <c r="Q5781" i="22"/>
  <c r="Q5782" i="22"/>
  <c r="Q5783" i="22"/>
  <c r="Q5784" i="22"/>
  <c r="Q5785" i="22"/>
  <c r="Q5786" i="22"/>
  <c r="Q5787" i="22"/>
  <c r="Q5788" i="22"/>
  <c r="Q5789" i="22"/>
  <c r="Q5790" i="22"/>
  <c r="Q5791" i="22"/>
  <c r="Q5792" i="22"/>
  <c r="Q5793" i="22"/>
  <c r="Q5794" i="22"/>
  <c r="Q5795" i="22"/>
  <c r="Q5796" i="22"/>
  <c r="Q5797" i="22"/>
  <c r="Q5798" i="22"/>
  <c r="Q5799" i="22"/>
  <c r="Q5800" i="22"/>
  <c r="Q5801" i="22"/>
  <c r="Q5802" i="22"/>
  <c r="Q5803" i="22"/>
  <c r="Q5804" i="22"/>
  <c r="Q5805" i="22"/>
  <c r="Q5806" i="22"/>
  <c r="Q5807" i="22"/>
  <c r="Q5808" i="22"/>
  <c r="Q5809" i="22"/>
  <c r="Q5810" i="22"/>
  <c r="Q5811" i="22"/>
  <c r="Q5812" i="22"/>
  <c r="Q5813" i="22"/>
  <c r="Q5814" i="22"/>
  <c r="Q5815" i="22"/>
  <c r="Q5816" i="22"/>
  <c r="Q5817" i="22"/>
  <c r="Q5818" i="22"/>
  <c r="Q5819" i="22"/>
  <c r="Q5820" i="22"/>
  <c r="Q5821" i="22"/>
  <c r="Q5822" i="22"/>
  <c r="Q5823" i="22"/>
  <c r="Q5824" i="22"/>
  <c r="Q5825" i="22"/>
  <c r="Q5826" i="22"/>
  <c r="Q5827" i="22"/>
  <c r="Q5828" i="22"/>
  <c r="Q5829" i="22"/>
  <c r="Q5830" i="22"/>
  <c r="Q5831" i="22"/>
  <c r="Q5832" i="22"/>
  <c r="Q5833" i="22"/>
  <c r="Q5834" i="22"/>
  <c r="Q5835" i="22"/>
  <c r="Q5836" i="22"/>
  <c r="Q5837" i="22"/>
  <c r="Q5838" i="22"/>
  <c r="Q5839" i="22"/>
  <c r="Q5840" i="22"/>
  <c r="Q5841" i="22"/>
  <c r="Q5842" i="22"/>
  <c r="Q5843" i="22"/>
  <c r="Q5844" i="22"/>
  <c r="Q5845" i="22"/>
  <c r="Q5846" i="22"/>
  <c r="Q5847" i="22"/>
  <c r="Q5848" i="22"/>
  <c r="Q5849" i="22"/>
  <c r="Q5850" i="22"/>
  <c r="Q5851" i="22"/>
  <c r="Q5852" i="22"/>
  <c r="Q5853" i="22"/>
  <c r="Q5854" i="22"/>
  <c r="Q5855" i="22"/>
  <c r="Q5856" i="22"/>
  <c r="Q5857" i="22"/>
  <c r="Q5858" i="22"/>
  <c r="Q5859" i="22"/>
  <c r="Q5860" i="22"/>
  <c r="Q5861" i="22"/>
  <c r="Q5862" i="22"/>
  <c r="Q5863" i="22"/>
  <c r="Q5864" i="22"/>
  <c r="Q5865" i="22"/>
  <c r="Q5866" i="22"/>
  <c r="Q5867" i="22"/>
  <c r="Q5868" i="22"/>
  <c r="Q5869" i="22"/>
  <c r="Q5870" i="22"/>
  <c r="Q5871" i="22"/>
  <c r="Q5872" i="22"/>
  <c r="Q5873" i="22"/>
  <c r="Q5874" i="22"/>
  <c r="Q5875" i="22"/>
  <c r="Q5876" i="22"/>
  <c r="Q5877" i="22"/>
  <c r="Q5878" i="22"/>
  <c r="Q5879" i="22"/>
  <c r="Q5880" i="22"/>
  <c r="Q5881" i="22"/>
  <c r="Q5882" i="22"/>
  <c r="Q5883" i="22"/>
  <c r="Q5884" i="22"/>
  <c r="Q5885" i="22"/>
  <c r="Q5886" i="22"/>
  <c r="Q5887" i="22"/>
  <c r="Q5888" i="22"/>
  <c r="Q5889" i="22"/>
  <c r="Q5890" i="22"/>
  <c r="Q5891" i="22"/>
  <c r="Q5892" i="22"/>
  <c r="Q5893" i="22"/>
  <c r="Q5894" i="22"/>
  <c r="Q5895" i="22"/>
  <c r="Q5896" i="22"/>
  <c r="Q5897" i="22"/>
  <c r="Q5898" i="22"/>
  <c r="Q5899" i="22"/>
  <c r="Q5900" i="22"/>
  <c r="Q5901" i="22"/>
  <c r="Q5902" i="22"/>
  <c r="Q5903" i="22"/>
  <c r="Q5904" i="22"/>
  <c r="Q5905" i="22"/>
  <c r="Q5906" i="22"/>
  <c r="Q5907" i="22"/>
  <c r="Q5908" i="22"/>
  <c r="Q5909" i="22"/>
  <c r="Q5910" i="22"/>
  <c r="Q5911" i="22"/>
  <c r="Q5912" i="22"/>
  <c r="Q5913" i="22"/>
  <c r="Q5914" i="22"/>
  <c r="Q5915" i="22"/>
  <c r="Q5916" i="22"/>
  <c r="Q5917" i="22"/>
  <c r="Q5918" i="22"/>
  <c r="Q5919" i="22"/>
  <c r="Q5920" i="22"/>
  <c r="Q5921" i="22"/>
  <c r="Q5922" i="22"/>
  <c r="Q5923" i="22"/>
  <c r="Q5924" i="22"/>
  <c r="Q5925" i="22"/>
  <c r="Q5926" i="22"/>
  <c r="Q5927" i="22"/>
  <c r="Q5928" i="22"/>
  <c r="Q5929" i="22"/>
  <c r="Q5930" i="22"/>
  <c r="Q5931" i="22"/>
  <c r="Q5932" i="22"/>
  <c r="Q5933" i="22"/>
  <c r="Q5934" i="22"/>
  <c r="Q5935" i="22"/>
  <c r="Q5936" i="22"/>
  <c r="Q5937" i="22"/>
  <c r="Q5938" i="22"/>
  <c r="Q5939" i="22"/>
  <c r="Q5940" i="22"/>
  <c r="Q5941" i="22"/>
  <c r="Q5942" i="22"/>
  <c r="Q5943" i="22"/>
  <c r="Q5944" i="22"/>
  <c r="Q5945" i="22"/>
  <c r="Q5946" i="22"/>
  <c r="Q5947" i="22"/>
  <c r="Q5948" i="22"/>
  <c r="Q5949" i="22"/>
  <c r="Q5950" i="22"/>
  <c r="Q5951" i="22"/>
  <c r="Q5952" i="22"/>
  <c r="Q5953" i="22"/>
  <c r="Q5954" i="22"/>
  <c r="Q5955" i="22"/>
  <c r="Q5956" i="22"/>
  <c r="Q5957" i="22"/>
  <c r="Q5958" i="22"/>
  <c r="Q5959" i="22"/>
  <c r="Q5960" i="22"/>
  <c r="Q5961" i="22"/>
  <c r="Q5962" i="22"/>
  <c r="Q5963" i="22"/>
  <c r="Q5964" i="22"/>
  <c r="Q5965" i="22"/>
  <c r="Q5966" i="22"/>
  <c r="Q5967" i="22"/>
  <c r="Q5968" i="22"/>
  <c r="Q5969" i="22"/>
  <c r="Q5970" i="22"/>
  <c r="Q5971" i="22"/>
  <c r="Q5972" i="22"/>
  <c r="Q5973" i="22"/>
  <c r="Q5974" i="22"/>
  <c r="Q5975" i="22"/>
  <c r="Q5976" i="22"/>
  <c r="Q5977" i="22"/>
  <c r="Q5978" i="22"/>
  <c r="Q5979" i="22"/>
  <c r="Q5980" i="22"/>
  <c r="Q5981" i="22"/>
  <c r="Q5982" i="22"/>
  <c r="Q5983" i="22"/>
  <c r="Q5984" i="22"/>
  <c r="Q5985" i="22"/>
  <c r="Q5986" i="22"/>
  <c r="Q5987" i="22"/>
  <c r="Q5988" i="22"/>
  <c r="Q5989" i="22"/>
  <c r="Q5990" i="22"/>
  <c r="Q5991" i="22"/>
  <c r="Q5992" i="22"/>
  <c r="Q5993" i="22"/>
  <c r="Q5994" i="22"/>
  <c r="Q5995" i="22"/>
  <c r="Q5996" i="22"/>
  <c r="Q5997" i="22"/>
  <c r="Q5998" i="22"/>
  <c r="Q5999" i="22"/>
  <c r="Q6000" i="22"/>
  <c r="Q6001" i="22"/>
  <c r="Q6002" i="22"/>
  <c r="Q6003" i="22"/>
  <c r="Q6004" i="22"/>
  <c r="Q6005" i="22"/>
  <c r="Q6006" i="22"/>
  <c r="Q6007" i="22"/>
  <c r="Q6008" i="22"/>
  <c r="Q6009" i="22"/>
  <c r="Q6010" i="22"/>
  <c r="Q6011" i="22"/>
  <c r="Q6012" i="22"/>
  <c r="Q6013" i="22"/>
  <c r="Q6014" i="22"/>
  <c r="Q6015" i="22"/>
  <c r="Q6016" i="22"/>
  <c r="Q6017" i="22"/>
  <c r="Q6018" i="22"/>
  <c r="Q6019" i="22"/>
  <c r="Q6020" i="22"/>
  <c r="Q6021" i="22"/>
  <c r="Q6022" i="22"/>
  <c r="Q6023" i="22"/>
  <c r="Q6024" i="22"/>
  <c r="Q6025" i="22"/>
  <c r="Q6026" i="22"/>
  <c r="Q6027" i="22"/>
  <c r="Q6028" i="22"/>
  <c r="Q6029" i="22"/>
  <c r="Q6030" i="22"/>
  <c r="Q6031" i="22"/>
  <c r="Q6032" i="22"/>
  <c r="Q6033" i="22"/>
  <c r="Q6034" i="22"/>
  <c r="Q6035" i="22"/>
  <c r="Q6036" i="22"/>
  <c r="Q6037" i="22"/>
  <c r="Q6038" i="22"/>
  <c r="Q6039" i="22"/>
  <c r="Q6040" i="22"/>
  <c r="Q6041" i="22"/>
  <c r="Q6042" i="22"/>
  <c r="Q6043" i="22"/>
  <c r="Q6044" i="22"/>
  <c r="Q6045" i="22"/>
  <c r="Q6046" i="22"/>
  <c r="Q6047" i="22"/>
  <c r="Q6048" i="22"/>
  <c r="Q6049" i="22"/>
  <c r="Q6050" i="22"/>
  <c r="Q6051" i="22"/>
  <c r="Q6052" i="22"/>
  <c r="Q6053" i="22"/>
  <c r="Q6054" i="22"/>
  <c r="Q6055" i="22"/>
  <c r="Q6056" i="22"/>
  <c r="Q6057" i="22"/>
  <c r="Q6058" i="22"/>
  <c r="Q6059" i="22"/>
  <c r="Q6060" i="22"/>
  <c r="Q6061" i="22"/>
  <c r="Q6062" i="22"/>
  <c r="Q6063" i="22"/>
  <c r="Q6064" i="22"/>
  <c r="Q6065" i="22"/>
  <c r="Q6066" i="22"/>
  <c r="Q6067" i="22"/>
  <c r="Q6068" i="22"/>
  <c r="Q6069" i="22"/>
  <c r="Q6070" i="22"/>
  <c r="Q6071" i="22"/>
  <c r="Q6072" i="22"/>
  <c r="Q6073" i="22"/>
  <c r="Q6074" i="22"/>
  <c r="Q6075" i="22"/>
  <c r="Q6076" i="22"/>
  <c r="Q6077" i="22"/>
  <c r="Q6078" i="22"/>
  <c r="Q6079" i="22"/>
  <c r="Q6080" i="22"/>
  <c r="Q6081" i="22"/>
  <c r="Q6082" i="22"/>
  <c r="Q6083" i="22"/>
  <c r="Q6084" i="22"/>
  <c r="Q6085" i="22"/>
  <c r="Q6086" i="22"/>
  <c r="Q6087" i="22"/>
  <c r="Q6088" i="22"/>
  <c r="Q6089" i="22"/>
  <c r="Q6090" i="22"/>
  <c r="Q6091" i="22"/>
  <c r="Q6092" i="22"/>
  <c r="Q6093" i="22"/>
  <c r="Q6094" i="22"/>
  <c r="Q6095" i="22"/>
  <c r="Q6096" i="22"/>
  <c r="Q6097" i="22"/>
  <c r="Q6098" i="22"/>
  <c r="Q6099" i="22"/>
  <c r="Q6100" i="22"/>
  <c r="Q6101" i="22"/>
  <c r="Q6102" i="22"/>
  <c r="Q6103" i="22"/>
  <c r="Q6104" i="22"/>
  <c r="Q6105" i="22"/>
  <c r="Q6106" i="22"/>
  <c r="Q6107" i="22"/>
  <c r="Q6108" i="22"/>
  <c r="Q6109" i="22"/>
  <c r="Q6110" i="22"/>
  <c r="Q6111" i="22"/>
  <c r="Q6112" i="22"/>
  <c r="Q6113" i="22"/>
  <c r="Q6114" i="22"/>
  <c r="Q6115" i="22"/>
  <c r="Q6116" i="22"/>
  <c r="Q6117" i="22"/>
  <c r="Q6118" i="22"/>
  <c r="Q6119" i="22"/>
  <c r="Q6120" i="22"/>
  <c r="Q6121" i="22"/>
  <c r="Q6122" i="22"/>
  <c r="Q6123" i="22"/>
  <c r="Q6124" i="22"/>
  <c r="Q6125" i="22"/>
  <c r="Q6126" i="22"/>
  <c r="Q6127" i="22"/>
  <c r="Q6128" i="22"/>
  <c r="Q6129" i="22"/>
  <c r="Q6130" i="22"/>
  <c r="Q6131" i="22"/>
  <c r="Q6132" i="22"/>
  <c r="Q6133" i="22"/>
  <c r="Q6134" i="22"/>
  <c r="Q6135" i="22"/>
  <c r="Q6136" i="22"/>
  <c r="Q6137" i="22"/>
  <c r="Q6138" i="22"/>
  <c r="Q6139" i="22"/>
  <c r="Q6140" i="22"/>
  <c r="Q6141" i="22"/>
  <c r="Q6142" i="22"/>
  <c r="Q6143" i="22"/>
  <c r="Q6144" i="22"/>
  <c r="Q6145" i="22"/>
  <c r="Q6146" i="22"/>
  <c r="Q6147" i="22"/>
  <c r="Q6148" i="22"/>
  <c r="Q6149" i="22"/>
  <c r="Q6150" i="22"/>
  <c r="Q6151" i="22"/>
  <c r="Q6152" i="22"/>
  <c r="Q6153" i="22"/>
  <c r="Q6154" i="22"/>
  <c r="Q6155" i="22"/>
  <c r="Q6156" i="22"/>
  <c r="Q6157" i="22"/>
  <c r="Q6158" i="22"/>
  <c r="Q6159" i="22"/>
  <c r="Q6160" i="22"/>
  <c r="Q6161" i="22"/>
  <c r="Q6162" i="22"/>
  <c r="Q6163" i="22"/>
  <c r="Q6164" i="22"/>
  <c r="Q6165" i="22"/>
  <c r="Q6166" i="22"/>
  <c r="Q6167" i="22"/>
  <c r="Q6168" i="22"/>
  <c r="Q6169" i="22"/>
  <c r="Q6170" i="22"/>
  <c r="Q6171" i="22"/>
  <c r="Q6172" i="22"/>
  <c r="Q6173" i="22"/>
  <c r="Q6174" i="22"/>
  <c r="Q6175" i="22"/>
  <c r="Q6176" i="22"/>
  <c r="Q6177" i="22"/>
  <c r="Q6178" i="22"/>
  <c r="Q6179" i="22"/>
  <c r="Q6180" i="22"/>
  <c r="Q6181" i="22"/>
  <c r="Q6182" i="22"/>
  <c r="Q6183" i="22"/>
  <c r="Q6184" i="22"/>
  <c r="Q6185" i="22"/>
  <c r="Q6186" i="22"/>
  <c r="Q6187" i="22"/>
  <c r="Q6188" i="22"/>
  <c r="Q6189" i="22"/>
  <c r="Q6190" i="22"/>
  <c r="Q6191" i="22"/>
  <c r="Q6192" i="22"/>
  <c r="Q6193" i="22"/>
  <c r="Q6194" i="22"/>
  <c r="Q6195" i="22"/>
  <c r="Q6196" i="22"/>
  <c r="Q6197" i="22"/>
  <c r="Q6198" i="22"/>
  <c r="Q6199" i="22"/>
  <c r="Q6200" i="22"/>
  <c r="Q6201" i="22"/>
  <c r="Q6202" i="22"/>
  <c r="Q6203" i="22"/>
  <c r="Q6204" i="22"/>
  <c r="Q6205" i="22"/>
  <c r="Q6206" i="22"/>
  <c r="Q6207" i="22"/>
  <c r="Q6208" i="22"/>
  <c r="Q6209" i="22"/>
  <c r="Q6210" i="22"/>
  <c r="Q6211" i="22"/>
  <c r="Q6212" i="22"/>
  <c r="Q6213" i="22"/>
  <c r="Q6214" i="22"/>
  <c r="Q6215" i="22"/>
  <c r="Q6216" i="22"/>
  <c r="Q6217" i="22"/>
  <c r="Q6218" i="22"/>
  <c r="Q6219" i="22"/>
  <c r="Q6220" i="22"/>
  <c r="Q6221" i="22"/>
  <c r="Q6222" i="22"/>
  <c r="Q6223" i="22"/>
  <c r="Q6224" i="22"/>
  <c r="Q6225" i="22"/>
  <c r="Q6226" i="22"/>
  <c r="Q6227" i="22"/>
  <c r="Q6228" i="22"/>
  <c r="Q6229" i="22"/>
  <c r="Q6230" i="22"/>
  <c r="Q6231" i="22"/>
  <c r="Q6232" i="22"/>
  <c r="Q6233" i="22"/>
  <c r="Q6234" i="22"/>
  <c r="Q6235" i="22"/>
  <c r="Q6236" i="22"/>
  <c r="Q6237" i="22"/>
  <c r="Q6238" i="22"/>
  <c r="Q6239" i="22"/>
  <c r="Q6240" i="22"/>
  <c r="Q6241" i="22"/>
  <c r="Q6242" i="22"/>
  <c r="Q6243" i="22"/>
  <c r="Q6244" i="22"/>
  <c r="Q6245" i="22"/>
  <c r="Q6246" i="22"/>
  <c r="Q6247" i="22"/>
  <c r="Q6248" i="22"/>
  <c r="Q6249" i="22"/>
  <c r="Q6250" i="22"/>
  <c r="Q6251" i="22"/>
  <c r="Q6252" i="22"/>
  <c r="Q6253" i="22"/>
  <c r="Q6254" i="22"/>
  <c r="Q6255" i="22"/>
  <c r="Q6256" i="22"/>
  <c r="Q6257" i="22"/>
  <c r="Q6258" i="22"/>
  <c r="Q6259" i="22"/>
  <c r="Q6260" i="22"/>
  <c r="Q6261" i="22"/>
  <c r="Q6262" i="22"/>
  <c r="Q6263" i="22"/>
  <c r="Q6264" i="22"/>
  <c r="Q6265" i="22"/>
  <c r="Q6266" i="22"/>
  <c r="Q6267" i="22"/>
  <c r="Q6268" i="22"/>
  <c r="Q6269" i="22"/>
  <c r="Q6270" i="22"/>
  <c r="Q6271" i="22"/>
  <c r="Q6272" i="22"/>
  <c r="Q6273" i="22"/>
  <c r="Q6274" i="22"/>
  <c r="Q6275" i="22"/>
  <c r="Q6276" i="22"/>
  <c r="Q6277" i="22"/>
  <c r="Q6278" i="22"/>
  <c r="Q6279" i="22"/>
  <c r="Q6280" i="22"/>
  <c r="Q6281" i="22"/>
  <c r="Q6282" i="22"/>
  <c r="Q6283" i="22"/>
  <c r="Q6284" i="22"/>
  <c r="Q6285" i="22"/>
  <c r="Q6286" i="22"/>
  <c r="Q6287" i="22"/>
  <c r="Q6288" i="22"/>
  <c r="Q6289" i="22"/>
  <c r="Q6290" i="22"/>
  <c r="Q6291" i="22"/>
  <c r="Q6292" i="22"/>
  <c r="Q6293" i="22"/>
  <c r="Q6294" i="22"/>
  <c r="Q6295" i="22"/>
  <c r="Q6296" i="22"/>
  <c r="Q6297" i="22"/>
  <c r="Q6298" i="22"/>
  <c r="Q6299" i="22"/>
  <c r="Q6300" i="22"/>
  <c r="Q6301" i="22"/>
  <c r="Q6302" i="22"/>
  <c r="Q6303" i="22"/>
  <c r="Q6304" i="22"/>
  <c r="Q6305" i="22"/>
  <c r="Q6306" i="22"/>
  <c r="Q6307" i="22"/>
  <c r="Q6308" i="22"/>
  <c r="Q6309" i="22"/>
  <c r="Q6310" i="22"/>
  <c r="Q6311" i="22"/>
  <c r="Q6312" i="22"/>
  <c r="Q6313" i="22"/>
  <c r="Q6314" i="22"/>
  <c r="Q6315" i="22"/>
  <c r="Q6316" i="22"/>
  <c r="Q6317" i="22"/>
  <c r="Q6318" i="22"/>
  <c r="Q6319" i="22"/>
  <c r="Q6320" i="22"/>
  <c r="Q6321" i="22"/>
  <c r="Q6322" i="22"/>
  <c r="Q6323" i="22"/>
  <c r="Q6324" i="22"/>
  <c r="Q6325" i="22"/>
  <c r="Q6326" i="22"/>
  <c r="Q6327" i="22"/>
  <c r="Q6328" i="22"/>
  <c r="Q6329" i="22"/>
  <c r="Q6330" i="22"/>
  <c r="Q6331" i="22"/>
  <c r="Q6332" i="22"/>
  <c r="Q6333" i="22"/>
  <c r="Q6334" i="22"/>
  <c r="Q6335" i="22"/>
  <c r="Q6336" i="22"/>
  <c r="Q6337" i="22"/>
  <c r="Q6338" i="22"/>
  <c r="Q6339" i="22"/>
  <c r="Q6340" i="22"/>
  <c r="Q6341" i="22"/>
  <c r="Q6342" i="22"/>
  <c r="Q6343" i="22"/>
  <c r="Q6344" i="22"/>
  <c r="Q6345" i="22"/>
  <c r="Q6346" i="22"/>
  <c r="Q6347" i="22"/>
  <c r="Q6348" i="22"/>
  <c r="Q6349" i="22"/>
  <c r="Q6350" i="22"/>
  <c r="Q6351" i="22"/>
  <c r="Q6352" i="22"/>
  <c r="Q6353" i="22"/>
  <c r="Q6354" i="22"/>
  <c r="Q6355" i="22"/>
  <c r="Q6356" i="22"/>
  <c r="Q6357" i="22"/>
  <c r="Q6358" i="22"/>
  <c r="Q6359" i="22"/>
  <c r="Q6360" i="22"/>
  <c r="Q6361" i="22"/>
  <c r="Q6362" i="22"/>
  <c r="Q6363" i="22"/>
  <c r="Q6364" i="22"/>
  <c r="Q6365" i="22"/>
  <c r="Q6366" i="22"/>
  <c r="Q6367" i="22"/>
  <c r="Q6368" i="22"/>
  <c r="Q6369" i="22"/>
  <c r="Q6370" i="22"/>
  <c r="Q6371" i="22"/>
  <c r="Q6372" i="22"/>
  <c r="Q6373" i="22"/>
  <c r="Q6374" i="22"/>
  <c r="Q6375" i="22"/>
  <c r="Q6376" i="22"/>
  <c r="Q6377" i="22"/>
  <c r="Q6378" i="22"/>
  <c r="Q6379" i="22"/>
  <c r="Q6380" i="22"/>
  <c r="Q6381" i="22"/>
  <c r="Q6382" i="22"/>
  <c r="Q6383" i="22"/>
  <c r="Q6384" i="22"/>
  <c r="Q6385" i="22"/>
  <c r="Q6386" i="22"/>
  <c r="Q6387" i="22"/>
  <c r="Q6388" i="22"/>
  <c r="Q6389" i="22"/>
  <c r="Q6390" i="22"/>
  <c r="Q6391" i="22"/>
  <c r="Q6392" i="22"/>
  <c r="Q6393" i="22"/>
  <c r="Q6394" i="22"/>
  <c r="Q6395" i="22"/>
  <c r="Q6396" i="22"/>
  <c r="Q6397" i="22"/>
  <c r="Q6398" i="22"/>
  <c r="Q6399" i="22"/>
  <c r="Q6400" i="22"/>
  <c r="Q6401" i="22"/>
  <c r="Q6402" i="22"/>
  <c r="Q6403" i="22"/>
  <c r="Q6404" i="22"/>
  <c r="Q6405" i="22"/>
  <c r="Q6406" i="22"/>
  <c r="Q6407" i="22"/>
  <c r="Q6408" i="22"/>
  <c r="Q6409" i="22"/>
  <c r="Q6410" i="22"/>
  <c r="Q6411" i="22"/>
  <c r="Q6412" i="22"/>
  <c r="Q6413" i="22"/>
  <c r="Q6414" i="22"/>
  <c r="Q6415" i="22"/>
  <c r="Q6416" i="22"/>
  <c r="Q6417" i="22"/>
  <c r="Q6418" i="22"/>
  <c r="Q6419" i="22"/>
  <c r="Q6420" i="22"/>
  <c r="Q6421" i="22"/>
  <c r="Q6422" i="22"/>
  <c r="Q6423" i="22"/>
  <c r="Q6424" i="22"/>
  <c r="Q6425" i="22"/>
  <c r="Q6426" i="22"/>
  <c r="Q6427" i="22"/>
  <c r="Q6428" i="22"/>
  <c r="Q6429" i="22"/>
  <c r="Q6430" i="22"/>
  <c r="Q6431" i="22"/>
  <c r="Q6432" i="22"/>
  <c r="Q6433" i="22"/>
  <c r="Q6434" i="22"/>
  <c r="Q6435" i="22"/>
  <c r="Q6436" i="22"/>
  <c r="Q6437" i="22"/>
  <c r="Q6438" i="22"/>
  <c r="Q6439" i="22"/>
  <c r="Q6440" i="22"/>
  <c r="Q6441" i="22"/>
  <c r="Q6442" i="22"/>
  <c r="Q6443" i="22"/>
  <c r="Q6444" i="22"/>
  <c r="Q6445" i="22"/>
  <c r="Q6446" i="22"/>
  <c r="Q6447" i="22"/>
  <c r="Q6448" i="22"/>
  <c r="Q6449" i="22"/>
  <c r="Q6450" i="22"/>
  <c r="Q6451" i="22"/>
  <c r="Q6452" i="22"/>
  <c r="Q6453" i="22"/>
  <c r="Q6454" i="22"/>
  <c r="Q6455" i="22"/>
  <c r="Q6456" i="22"/>
  <c r="Q6457" i="22"/>
  <c r="Q6458" i="22"/>
  <c r="Q6459" i="22"/>
  <c r="Q6460" i="22"/>
  <c r="Q6461" i="22"/>
  <c r="Q6462" i="22"/>
  <c r="Q6463" i="22"/>
  <c r="Q6464" i="22"/>
  <c r="Q6465" i="22"/>
  <c r="Q6466" i="22"/>
  <c r="Q6467" i="22"/>
  <c r="Q6468" i="22"/>
  <c r="Q6469" i="22"/>
  <c r="Q6470" i="22"/>
  <c r="Q6471" i="22"/>
  <c r="Q6472" i="22"/>
  <c r="Q6473" i="22"/>
  <c r="Q6474" i="22"/>
  <c r="Q6475" i="22"/>
  <c r="Q6476" i="22"/>
  <c r="Q6477" i="22"/>
  <c r="Q6478" i="22"/>
  <c r="Q6479" i="22"/>
  <c r="Q6480" i="22"/>
  <c r="Q6481" i="22"/>
  <c r="Q6482" i="22"/>
  <c r="Q6483" i="22"/>
  <c r="Q6484" i="22"/>
  <c r="Q6485" i="22"/>
  <c r="Q6486" i="22"/>
  <c r="Q6487" i="22"/>
  <c r="Q6488" i="22"/>
  <c r="Q6489" i="22"/>
  <c r="Q6490" i="22"/>
  <c r="Q6491" i="22"/>
  <c r="Q6492" i="22"/>
  <c r="Q6493" i="22"/>
  <c r="Q6494" i="22"/>
  <c r="Q6495" i="22"/>
  <c r="Q6496" i="22"/>
  <c r="Q6497" i="22"/>
  <c r="Q6498" i="22"/>
  <c r="Q6499" i="22"/>
  <c r="Q6500" i="22"/>
  <c r="Q6501" i="22"/>
  <c r="Q6502" i="22"/>
  <c r="Q6503" i="22"/>
  <c r="Q6504" i="22"/>
  <c r="Q6505" i="22"/>
  <c r="Q6506" i="22"/>
  <c r="Q6507" i="22"/>
  <c r="Q6508" i="22"/>
  <c r="Q6509" i="22"/>
  <c r="Q6510" i="22"/>
  <c r="Q6511" i="22"/>
  <c r="Q6512" i="22"/>
  <c r="Q6513" i="22"/>
  <c r="Q6514" i="22"/>
  <c r="Q6515" i="22"/>
  <c r="Q6516" i="22"/>
  <c r="Q6517" i="22"/>
  <c r="Q6518" i="22"/>
  <c r="Q6519" i="22"/>
  <c r="Q6520" i="22"/>
  <c r="Q6521" i="22"/>
  <c r="Q6522" i="22"/>
  <c r="Q6523" i="22"/>
  <c r="Q6524" i="22"/>
  <c r="Q6525" i="22"/>
  <c r="Q6526" i="22"/>
  <c r="Q6527" i="22"/>
  <c r="Q6528" i="22"/>
  <c r="Q6529" i="22"/>
  <c r="Q6530" i="22"/>
  <c r="Q6531" i="22"/>
  <c r="Q6532" i="22"/>
  <c r="Q6533" i="22"/>
  <c r="Q6534" i="22"/>
  <c r="Q6535" i="22"/>
  <c r="Q6536" i="22"/>
  <c r="Q6537" i="22"/>
  <c r="Q6538" i="22"/>
  <c r="Q6539" i="22"/>
  <c r="Q6540" i="22"/>
  <c r="Q6541" i="22"/>
  <c r="Q6542" i="22"/>
  <c r="Q6543" i="22"/>
  <c r="Q6544" i="22"/>
  <c r="Q6545" i="22"/>
  <c r="Q6546" i="22"/>
  <c r="Q6547" i="22"/>
  <c r="Q6548" i="22"/>
  <c r="Q6549" i="22"/>
  <c r="Q6550" i="22"/>
  <c r="Q6551" i="22"/>
  <c r="Q6552" i="22"/>
  <c r="Q6553" i="22"/>
  <c r="Q6554" i="22"/>
  <c r="Q6555" i="22"/>
  <c r="Q6556" i="22"/>
  <c r="Q6557" i="22"/>
  <c r="Q6558" i="22"/>
  <c r="Q6559" i="22"/>
  <c r="Q6560" i="22"/>
  <c r="Q6561" i="22"/>
  <c r="Q6562" i="22"/>
  <c r="Q6563" i="22"/>
  <c r="Q6564" i="22"/>
  <c r="Q6565" i="22"/>
  <c r="Q6566" i="22"/>
  <c r="Q6567" i="22"/>
  <c r="Q6568" i="22"/>
  <c r="Q6569" i="22"/>
  <c r="Q6570" i="22"/>
  <c r="Q6571" i="22"/>
  <c r="Q6572" i="22"/>
  <c r="Q6573" i="22"/>
  <c r="Q6574" i="22"/>
  <c r="Q6575" i="22"/>
  <c r="Q6576" i="22"/>
  <c r="Q6577" i="22"/>
  <c r="Q6578" i="22"/>
  <c r="Q6579" i="22"/>
  <c r="Q6580" i="22"/>
  <c r="Q6581" i="22"/>
  <c r="Q6582" i="22"/>
  <c r="Q6583" i="22"/>
  <c r="Q6584" i="22"/>
  <c r="Q6585" i="22"/>
  <c r="Q6586" i="22"/>
  <c r="Q6587" i="22"/>
  <c r="Q6588" i="22"/>
  <c r="Q6589" i="22"/>
  <c r="Q6590" i="22"/>
  <c r="Q6591" i="22"/>
  <c r="Q6592" i="22"/>
  <c r="Q6593" i="22"/>
  <c r="Q6594" i="22"/>
  <c r="Q6595" i="22"/>
  <c r="Q6596" i="22"/>
  <c r="Q6597" i="22"/>
  <c r="Q6598" i="22"/>
  <c r="Q6599" i="22"/>
  <c r="Q6600" i="22"/>
  <c r="Q6601" i="22"/>
  <c r="Q6602" i="22"/>
  <c r="Q6603" i="22"/>
  <c r="Q6604" i="22"/>
  <c r="Q6605" i="22"/>
  <c r="Q6606" i="22"/>
  <c r="Q6607" i="22"/>
  <c r="Q6608" i="22"/>
  <c r="Q6609" i="22"/>
  <c r="Q6610" i="22"/>
  <c r="Q6611" i="22"/>
  <c r="Q6612" i="22"/>
  <c r="Q6613" i="22"/>
  <c r="Q6614" i="22"/>
  <c r="Q6615" i="22"/>
  <c r="Q6616" i="22"/>
  <c r="Q6617" i="22"/>
  <c r="Q6618" i="22"/>
  <c r="Q6619" i="22"/>
  <c r="Q6620" i="22"/>
  <c r="Q6621" i="22"/>
  <c r="Q6622" i="22"/>
  <c r="Q6623" i="22"/>
  <c r="Q6624" i="22"/>
  <c r="Q6625" i="22"/>
  <c r="Q6626" i="22"/>
  <c r="Q6627" i="22"/>
  <c r="Q6628" i="22"/>
  <c r="Q6629" i="22"/>
  <c r="Q6630" i="22"/>
  <c r="Q6631" i="22"/>
  <c r="Q6632" i="22"/>
  <c r="Q6633" i="22"/>
  <c r="Q6634" i="22"/>
  <c r="Q6635" i="22"/>
  <c r="Q6636" i="22"/>
  <c r="Q6637" i="22"/>
  <c r="Q6638" i="22"/>
  <c r="Q6639" i="22"/>
  <c r="Q6640" i="22"/>
  <c r="Q6641" i="22"/>
  <c r="Q6642" i="22"/>
  <c r="Q6643" i="22"/>
  <c r="Q6644" i="22"/>
  <c r="Q6645" i="22"/>
  <c r="Q6646" i="22"/>
  <c r="Q6647" i="22"/>
  <c r="Q6648" i="22"/>
  <c r="Q6649" i="22"/>
  <c r="Q6650" i="22"/>
  <c r="Q6651" i="22"/>
  <c r="Q6652" i="22"/>
  <c r="Q6653" i="22"/>
  <c r="Q6654" i="22"/>
  <c r="Q6655" i="22"/>
  <c r="Q6656" i="22"/>
  <c r="Q6657" i="22"/>
  <c r="Q6658" i="22"/>
  <c r="Q6659" i="22"/>
  <c r="Q6660" i="22"/>
  <c r="Q6661" i="22"/>
  <c r="Q6662" i="22"/>
  <c r="Q6663" i="22"/>
  <c r="Q6664" i="22"/>
  <c r="Q6665" i="22"/>
  <c r="Q6666" i="22"/>
  <c r="Q6667" i="22"/>
  <c r="Q6668" i="22"/>
  <c r="Q6669" i="22"/>
  <c r="Q6670" i="22"/>
  <c r="Q6671" i="22"/>
  <c r="Q6672" i="22"/>
  <c r="Q6673" i="22"/>
  <c r="Q6674" i="22"/>
  <c r="Q6675" i="22"/>
  <c r="Q6676" i="22"/>
  <c r="Q6677" i="22"/>
  <c r="Q6678" i="22"/>
  <c r="Q6679" i="22"/>
  <c r="Q6680" i="22"/>
  <c r="Q6681" i="22"/>
  <c r="Q6682" i="22"/>
  <c r="Q6683" i="22"/>
  <c r="Q6684" i="22"/>
  <c r="Q6685" i="22"/>
  <c r="Q6686" i="22"/>
  <c r="Q6687" i="22"/>
  <c r="Q6688" i="22"/>
  <c r="Q6689" i="22"/>
  <c r="Q6690" i="22"/>
  <c r="Q6691" i="22"/>
  <c r="Q6692" i="22"/>
  <c r="Q6693" i="22"/>
  <c r="Q6694" i="22"/>
  <c r="Q6695" i="22"/>
  <c r="Q6696" i="22"/>
  <c r="Q6697" i="22"/>
  <c r="Q6698" i="22"/>
  <c r="Q6699" i="22"/>
  <c r="Q6700" i="22"/>
  <c r="Q6701" i="22"/>
  <c r="Q6702" i="22"/>
  <c r="Q6703" i="22"/>
  <c r="Q6704" i="22"/>
  <c r="Q6705" i="22"/>
  <c r="Q6706" i="22"/>
  <c r="Q6707" i="22"/>
  <c r="Q6708" i="22"/>
  <c r="Q6709" i="22"/>
  <c r="Q6710" i="22"/>
  <c r="Q6711" i="22"/>
  <c r="Q6712" i="22"/>
  <c r="Q6713" i="22"/>
  <c r="Q6714" i="22"/>
  <c r="Q6715" i="22"/>
  <c r="Q6716" i="22"/>
  <c r="Q6717" i="22"/>
  <c r="Q6718" i="22"/>
  <c r="Q6719" i="22"/>
  <c r="Q6720" i="22"/>
  <c r="Q6721" i="22"/>
  <c r="Q6722" i="22"/>
  <c r="Q6723" i="22"/>
  <c r="Q6724" i="22"/>
  <c r="Q6725" i="22"/>
  <c r="Q6726" i="22"/>
  <c r="Q6727" i="22"/>
  <c r="Q6728" i="22"/>
  <c r="Q6729" i="22"/>
  <c r="Q6730" i="22"/>
  <c r="Q6731" i="22"/>
  <c r="Q6732" i="22"/>
  <c r="Q6733" i="22"/>
  <c r="Q6734" i="22"/>
  <c r="Q6735" i="22"/>
  <c r="Q6736" i="22"/>
  <c r="Q6737" i="22"/>
  <c r="Q6738" i="22"/>
  <c r="Q6739" i="22"/>
  <c r="Q6740" i="22"/>
  <c r="Q6741" i="22"/>
  <c r="Q6742" i="22"/>
  <c r="Q6743" i="22"/>
  <c r="Q6744" i="22"/>
  <c r="Q6745" i="22"/>
  <c r="Q6746" i="22"/>
  <c r="Q6747" i="22"/>
  <c r="Q6748" i="22"/>
  <c r="Q6749" i="22"/>
  <c r="Q6750" i="22"/>
  <c r="Q6751" i="22"/>
  <c r="Q6752" i="22"/>
  <c r="Q6753" i="22"/>
  <c r="Q6754" i="22"/>
  <c r="Q6755" i="22"/>
  <c r="Q6756" i="22"/>
  <c r="Q6757" i="22"/>
  <c r="Q6758" i="22"/>
  <c r="Q6759" i="22"/>
  <c r="Q6760" i="22"/>
  <c r="Q6761" i="22"/>
  <c r="Q6762" i="22"/>
  <c r="Q6763" i="22"/>
  <c r="Q6764" i="22"/>
  <c r="Q6765" i="22"/>
  <c r="Q6766" i="22"/>
  <c r="Q6767" i="22"/>
  <c r="Q6768" i="22"/>
  <c r="Q6769" i="22"/>
  <c r="Q6770" i="22"/>
  <c r="Q6771" i="22"/>
  <c r="Q6772" i="22"/>
  <c r="Q6773" i="22"/>
  <c r="Q6774" i="22"/>
  <c r="Q6775" i="22"/>
  <c r="Q6776" i="22"/>
  <c r="Q6777" i="22"/>
  <c r="Q6778" i="22"/>
  <c r="Q6779" i="22"/>
  <c r="Q6780" i="22"/>
  <c r="Q6781" i="22"/>
  <c r="Q6782" i="22"/>
  <c r="Q6783" i="22"/>
  <c r="Q6784" i="22"/>
  <c r="Q6785" i="22"/>
  <c r="Q6786" i="22"/>
  <c r="Q6787" i="22"/>
  <c r="Q6788" i="22"/>
  <c r="Q6789" i="22"/>
  <c r="Q6790" i="22"/>
  <c r="Q6791" i="22"/>
  <c r="Q6792" i="22"/>
  <c r="Q6793" i="22"/>
  <c r="Q6794" i="22"/>
  <c r="Q6795" i="22"/>
  <c r="Q6796" i="22"/>
  <c r="Q6797" i="22"/>
  <c r="Q6798" i="22"/>
  <c r="Q6799" i="22"/>
  <c r="Q6800" i="22"/>
  <c r="Q6801" i="22"/>
  <c r="Q6802" i="22"/>
  <c r="Q6803" i="22"/>
  <c r="Q6804" i="22"/>
  <c r="Q6805" i="22"/>
  <c r="Q6806" i="22"/>
  <c r="Q6807" i="22"/>
  <c r="Q6808" i="22"/>
  <c r="Q6809" i="22"/>
  <c r="Q6810" i="22"/>
  <c r="Q6811" i="22"/>
  <c r="Q6812" i="22"/>
  <c r="Q6813" i="22"/>
  <c r="Q6814" i="22"/>
  <c r="Q6815" i="22"/>
  <c r="Q6816" i="22"/>
  <c r="Q6817" i="22"/>
  <c r="Q6818" i="22"/>
  <c r="Q6819" i="22"/>
  <c r="Q6820" i="22"/>
  <c r="Q6821" i="22"/>
  <c r="Q6822" i="22"/>
  <c r="Q6823" i="22"/>
  <c r="Q6824" i="22"/>
  <c r="Q6825" i="22"/>
  <c r="Q6826" i="22"/>
  <c r="Q6827" i="22"/>
  <c r="Q6828" i="22"/>
  <c r="Q6829" i="22"/>
  <c r="Q6830" i="22"/>
  <c r="Q6831" i="22"/>
  <c r="Q6832" i="22"/>
  <c r="Q6833" i="22"/>
  <c r="Q6834" i="22"/>
  <c r="Q6835" i="22"/>
  <c r="Q6836" i="22"/>
  <c r="Q6837" i="22"/>
  <c r="Q6838" i="22"/>
  <c r="Q6839" i="22"/>
  <c r="Q6840" i="22"/>
  <c r="Q6841" i="22"/>
  <c r="Q6842" i="22"/>
  <c r="Q6843" i="22"/>
  <c r="Q6844" i="22"/>
  <c r="Q6845" i="22"/>
  <c r="Q6846" i="22"/>
  <c r="Q6847" i="22"/>
  <c r="Q6848" i="22"/>
  <c r="Q6849" i="22"/>
  <c r="Q6850" i="22"/>
  <c r="Q6851" i="22"/>
  <c r="Q6852" i="22"/>
  <c r="Q6853" i="22"/>
  <c r="Q6854" i="22"/>
  <c r="Q6855" i="22"/>
  <c r="Q6856" i="22"/>
  <c r="Q6857" i="22"/>
  <c r="Q6858" i="22"/>
  <c r="Q6859" i="22"/>
  <c r="Q6860" i="22"/>
  <c r="Q6861" i="22"/>
  <c r="Q6862" i="22"/>
  <c r="Q6863" i="22"/>
  <c r="Q6864" i="22"/>
  <c r="Q6865" i="22"/>
  <c r="Q6866" i="22"/>
  <c r="Q6867" i="22"/>
  <c r="Q6868" i="22"/>
  <c r="Q6869" i="22"/>
  <c r="Q6870" i="22"/>
  <c r="Q6871" i="22"/>
  <c r="Q6872" i="22"/>
  <c r="Q6873" i="22"/>
  <c r="Q6874" i="22"/>
  <c r="Q6875" i="22"/>
  <c r="Q6876" i="22"/>
  <c r="Q6877" i="22"/>
  <c r="Q6878" i="22"/>
  <c r="Q6879" i="22"/>
  <c r="Q6880" i="22"/>
  <c r="Q6881" i="22"/>
  <c r="Q6882" i="22"/>
  <c r="Q6883" i="22"/>
  <c r="Q6884" i="22"/>
  <c r="Q6885" i="22"/>
  <c r="Q6886" i="22"/>
  <c r="Q6887" i="22"/>
  <c r="Q6888" i="22"/>
  <c r="Q6889" i="22"/>
  <c r="Q6890" i="22"/>
  <c r="Q6891" i="22"/>
  <c r="Q6892" i="22"/>
  <c r="Q6893" i="22"/>
  <c r="Q6894" i="22"/>
  <c r="Q6895" i="22"/>
  <c r="Q6896" i="22"/>
  <c r="Q6897" i="22"/>
  <c r="Q6898" i="22"/>
  <c r="Q6899" i="22"/>
  <c r="Q6900" i="22"/>
  <c r="Q6901" i="22"/>
  <c r="Q6902" i="22"/>
  <c r="Q6903" i="22"/>
  <c r="Q6904" i="22"/>
  <c r="Q6905" i="22"/>
  <c r="Q6906" i="22"/>
  <c r="Q6907" i="22"/>
  <c r="Q6908" i="22"/>
  <c r="Q6909" i="22"/>
  <c r="Q6910" i="22"/>
  <c r="Q6911" i="22"/>
  <c r="Q6912" i="22"/>
  <c r="Q6913" i="22"/>
  <c r="Q6914" i="22"/>
  <c r="Q6915" i="22"/>
  <c r="Q6916" i="22"/>
  <c r="Q6917" i="22"/>
  <c r="Q6918" i="22"/>
  <c r="Q6919" i="22"/>
  <c r="Q6920" i="22"/>
  <c r="Q6921" i="22"/>
  <c r="Q6922" i="22"/>
  <c r="Q6923" i="22"/>
  <c r="Q6924" i="22"/>
  <c r="Q6925" i="22"/>
  <c r="Q6926" i="22"/>
  <c r="Q6927" i="22"/>
  <c r="Q6928" i="22"/>
  <c r="Q6929" i="22"/>
  <c r="Q6930" i="22"/>
  <c r="Q6931" i="22"/>
  <c r="Q6932" i="22"/>
  <c r="Q6933" i="22"/>
  <c r="Q6934" i="22"/>
  <c r="Q6935" i="22"/>
  <c r="Q6936" i="22"/>
  <c r="Q6937" i="22"/>
  <c r="Q6938" i="22"/>
  <c r="Q6939" i="22"/>
  <c r="Q6940" i="22"/>
  <c r="Q6941" i="22"/>
  <c r="Q6942" i="22"/>
  <c r="Q6943" i="22"/>
  <c r="Q6944" i="22"/>
  <c r="Q6945" i="22"/>
  <c r="Q6946" i="22"/>
  <c r="Q6947" i="22"/>
  <c r="Q6948" i="22"/>
  <c r="Q6949" i="22"/>
  <c r="Q6950" i="22"/>
  <c r="Q6951" i="22"/>
  <c r="Q6952" i="22"/>
  <c r="Q6953" i="22"/>
  <c r="Q6954" i="22"/>
  <c r="Q6955" i="22"/>
  <c r="Q6956" i="22"/>
  <c r="Q6957" i="22"/>
  <c r="Q6958" i="22"/>
  <c r="Q6959" i="22"/>
  <c r="Q6960" i="22"/>
  <c r="Q6961" i="22"/>
  <c r="Q6962" i="22"/>
  <c r="Q6963" i="22"/>
  <c r="Q6964" i="22"/>
  <c r="Q6965" i="22"/>
  <c r="Q6966" i="22"/>
  <c r="Q6967" i="22"/>
  <c r="Q6968" i="22"/>
  <c r="Q6969" i="22"/>
  <c r="Q6970" i="22"/>
  <c r="Q6971" i="22"/>
  <c r="Q6972" i="22"/>
  <c r="Q6973" i="22"/>
  <c r="Q6974" i="22"/>
  <c r="Q6975" i="22"/>
  <c r="Q6976" i="22"/>
  <c r="Q6977" i="22"/>
  <c r="Q6978" i="22"/>
  <c r="Q6979" i="22"/>
  <c r="Q6980" i="22"/>
  <c r="Q6981" i="22"/>
  <c r="Q6982" i="22"/>
  <c r="Q6983" i="22"/>
  <c r="Q6984" i="22"/>
  <c r="Q6985" i="22"/>
  <c r="Q6986" i="22"/>
  <c r="Q6987" i="22"/>
  <c r="Q6988" i="22"/>
  <c r="Q6989" i="22"/>
  <c r="Q6990" i="22"/>
  <c r="Q6991" i="22"/>
  <c r="Q6992" i="22"/>
  <c r="Q6993" i="22"/>
  <c r="Q6994" i="22"/>
  <c r="Q6995" i="22"/>
  <c r="Q6996" i="22"/>
  <c r="Q6997" i="22"/>
  <c r="Q6998" i="22"/>
  <c r="Q6999" i="22"/>
  <c r="Q7000" i="22"/>
  <c r="Q7001" i="22"/>
  <c r="Q7002" i="22"/>
  <c r="Q7003" i="22"/>
  <c r="Q7004" i="22"/>
  <c r="Q7005" i="22"/>
  <c r="Q7006" i="22"/>
  <c r="Q7007" i="22"/>
  <c r="Q7008" i="22"/>
  <c r="Q7009" i="22"/>
  <c r="Q7010" i="22"/>
  <c r="Q7011" i="22"/>
  <c r="Q7012" i="22"/>
  <c r="Q7013" i="22"/>
  <c r="Q7014" i="22"/>
  <c r="Q7015" i="22"/>
  <c r="Q7016" i="22"/>
  <c r="Q7017" i="22"/>
  <c r="Q7018" i="22"/>
  <c r="Q7019" i="22"/>
  <c r="Q7020" i="22"/>
  <c r="Q7021" i="22"/>
  <c r="Q7022" i="22"/>
  <c r="Q7023" i="22"/>
  <c r="Q7024" i="22"/>
  <c r="Q7025" i="22"/>
  <c r="Q7026" i="22"/>
  <c r="Q7027" i="22"/>
  <c r="Q7028" i="22"/>
  <c r="Q7029" i="22"/>
  <c r="Q7030" i="22"/>
  <c r="Q7031" i="22"/>
  <c r="Q7032" i="22"/>
  <c r="Q7033" i="22"/>
  <c r="Q7034" i="22"/>
  <c r="Q7035" i="22"/>
  <c r="Q7036" i="22"/>
  <c r="Q7037" i="22"/>
  <c r="Q7038" i="22"/>
  <c r="Q7039" i="22"/>
  <c r="Q7040" i="22"/>
  <c r="Q7041" i="22"/>
  <c r="Q7042" i="22"/>
  <c r="Q7043" i="22"/>
  <c r="Q7044" i="22"/>
  <c r="Q7045" i="22"/>
  <c r="Q7046" i="22"/>
  <c r="Q7047" i="22"/>
  <c r="Q7048" i="22"/>
  <c r="Q7049" i="22"/>
  <c r="Q7050" i="22"/>
  <c r="Q7051" i="22"/>
  <c r="Q7052" i="22"/>
  <c r="Q7053" i="22"/>
  <c r="Q7054" i="22"/>
  <c r="Q7055" i="22"/>
  <c r="Q7056" i="22"/>
  <c r="Q7057" i="22"/>
  <c r="Q7058" i="22"/>
  <c r="Q7059" i="22"/>
  <c r="Q7060" i="22"/>
  <c r="Q7061" i="22"/>
  <c r="Q7062" i="22"/>
  <c r="Q7063" i="22"/>
  <c r="Q7064" i="22"/>
  <c r="Q7065" i="22"/>
  <c r="Q7066" i="22"/>
  <c r="Q7067" i="22"/>
  <c r="Q7068" i="22"/>
  <c r="Q7069" i="22"/>
  <c r="Q7070" i="22"/>
  <c r="Q7071" i="22"/>
  <c r="Q7072" i="22"/>
  <c r="Q7073" i="22"/>
  <c r="Q7074" i="22"/>
  <c r="Q7075" i="22"/>
  <c r="Q7076" i="22"/>
  <c r="Q7077" i="22"/>
  <c r="Q7078" i="22"/>
  <c r="Q7079" i="22"/>
  <c r="Q7080" i="22"/>
  <c r="Q7081" i="22"/>
  <c r="Q7082" i="22"/>
  <c r="Q7083" i="22"/>
  <c r="Q7084" i="22"/>
  <c r="Q7085" i="22"/>
  <c r="Q7086" i="22"/>
  <c r="Q7087" i="22"/>
  <c r="Q7088" i="22"/>
  <c r="Q7089" i="22"/>
  <c r="Q7090" i="22"/>
  <c r="Q7091" i="22"/>
  <c r="Q7092" i="22"/>
  <c r="Q7093" i="22"/>
  <c r="Q7094" i="22"/>
  <c r="Q7095" i="22"/>
  <c r="Q7096" i="22"/>
  <c r="Q7097" i="22"/>
  <c r="Q7098" i="22"/>
  <c r="Q7099" i="22"/>
  <c r="Q7100" i="22"/>
  <c r="Q7101" i="22"/>
  <c r="Q7102" i="22"/>
  <c r="Q7103" i="22"/>
  <c r="Q7104" i="22"/>
  <c r="Q7105" i="22"/>
  <c r="Q7106" i="22"/>
  <c r="Q7107" i="22"/>
  <c r="Q7108" i="22"/>
  <c r="Q7109" i="22"/>
  <c r="Q7110" i="22"/>
  <c r="Q7111" i="22"/>
  <c r="Q7112" i="22"/>
  <c r="Q7113" i="22"/>
  <c r="Q7114" i="22"/>
  <c r="Q7115" i="22"/>
  <c r="Q7116" i="22"/>
  <c r="Q7117" i="22"/>
  <c r="Q7118" i="22"/>
  <c r="Q7119" i="22"/>
  <c r="Q7120" i="22"/>
  <c r="Q7121" i="22"/>
  <c r="Q7122" i="22"/>
  <c r="Q7123" i="22"/>
  <c r="Q7124" i="22"/>
  <c r="Q7125" i="22"/>
  <c r="Q7126" i="22"/>
  <c r="Q7127" i="22"/>
  <c r="Q7128" i="22"/>
  <c r="Q7129" i="22"/>
  <c r="Q7130" i="22"/>
  <c r="Q7131" i="22"/>
  <c r="Q7132" i="22"/>
  <c r="Q7133" i="22"/>
  <c r="Q7134" i="22"/>
  <c r="Q7135" i="22"/>
  <c r="Q7136" i="22"/>
  <c r="Q7137" i="22"/>
  <c r="Q7138" i="22"/>
  <c r="Q7139" i="22"/>
  <c r="Q7140" i="22"/>
  <c r="Q7141" i="22"/>
  <c r="Q7142" i="22"/>
  <c r="Q7143" i="22"/>
  <c r="Q7144" i="22"/>
  <c r="Q7145" i="22"/>
  <c r="Q7146" i="22"/>
  <c r="Q7147" i="22"/>
  <c r="Q7148" i="22"/>
  <c r="Q7149" i="22"/>
  <c r="Q7150" i="22"/>
  <c r="Q7151" i="22"/>
  <c r="Q7152" i="22"/>
  <c r="Q7153" i="22"/>
  <c r="Q7154" i="22"/>
  <c r="Q7155" i="22"/>
  <c r="Q7156" i="22"/>
  <c r="Q7157" i="22"/>
  <c r="Q7158" i="22"/>
  <c r="Q7159" i="22"/>
  <c r="Q7160" i="22"/>
  <c r="Q7161" i="22"/>
  <c r="Q7162" i="22"/>
  <c r="Q7163" i="22"/>
  <c r="Q7164" i="22"/>
  <c r="Q7165" i="22"/>
  <c r="Q7166" i="22"/>
  <c r="Q7167" i="22"/>
  <c r="Q7168" i="22"/>
  <c r="Q7169" i="22"/>
  <c r="Q7170" i="22"/>
  <c r="Q7171" i="22"/>
  <c r="Q7172" i="22"/>
  <c r="Q7173" i="22"/>
  <c r="Q7174" i="22"/>
  <c r="Q7175" i="22"/>
  <c r="Q7176" i="22"/>
  <c r="Q7177" i="22"/>
  <c r="Q7178" i="22"/>
  <c r="Q7179" i="22"/>
  <c r="Q7180" i="22"/>
  <c r="Q7181" i="22"/>
  <c r="Q7182" i="22"/>
  <c r="Q7183" i="22"/>
  <c r="Q7184" i="22"/>
  <c r="Q7185" i="22"/>
  <c r="Q7186" i="22"/>
  <c r="Q7187" i="22"/>
  <c r="Q7188" i="22"/>
  <c r="Q7189" i="22"/>
  <c r="Q7190" i="22"/>
  <c r="Q7191" i="22"/>
  <c r="Q7192" i="22"/>
  <c r="Q7193" i="22"/>
  <c r="Q7194" i="22"/>
  <c r="Q7195" i="22"/>
  <c r="Q7196" i="22"/>
  <c r="Q7197" i="22"/>
  <c r="Q7198" i="22"/>
  <c r="Q7199" i="22"/>
  <c r="Q7200" i="22"/>
  <c r="Q7201" i="22"/>
  <c r="Q7202" i="22"/>
  <c r="Q7203" i="22"/>
  <c r="Q7204" i="22"/>
  <c r="Q7205" i="22"/>
  <c r="Q7206" i="22"/>
  <c r="Q7207" i="22"/>
  <c r="Q7208" i="22"/>
  <c r="Q7209" i="22"/>
  <c r="Q7210" i="22"/>
  <c r="Q7211" i="22"/>
  <c r="Q7212" i="22"/>
  <c r="Q7213" i="22"/>
  <c r="Q7214" i="22"/>
  <c r="Q7215" i="22"/>
  <c r="Q7216" i="22"/>
  <c r="Q7217" i="22"/>
  <c r="Q7218" i="22"/>
  <c r="Q7219" i="22"/>
  <c r="Q7220" i="22"/>
  <c r="Q7221" i="22"/>
  <c r="Q7222" i="22"/>
  <c r="Q7223" i="22"/>
  <c r="Q7224" i="22"/>
  <c r="Q7225" i="22"/>
  <c r="Q7226" i="22"/>
  <c r="Q7227" i="22"/>
  <c r="Q7228" i="22"/>
  <c r="Q7229" i="22"/>
  <c r="Q7230" i="22"/>
  <c r="Q7231" i="22"/>
  <c r="Q7232" i="22"/>
  <c r="Q7233" i="22"/>
  <c r="Q7234" i="22"/>
  <c r="Q7235" i="22"/>
  <c r="Q7236" i="22"/>
  <c r="Q7237" i="22"/>
  <c r="Q7238" i="22"/>
  <c r="Q7239" i="22"/>
  <c r="Q7240" i="22"/>
  <c r="Q7241" i="22"/>
  <c r="Q7242" i="22"/>
  <c r="Q7243" i="22"/>
  <c r="Q7244" i="22"/>
  <c r="Q7245" i="22"/>
  <c r="Q7246" i="22"/>
  <c r="Q7247" i="22"/>
  <c r="Q7248" i="22"/>
  <c r="Q7249" i="22"/>
  <c r="Q7250" i="22"/>
  <c r="Q7251" i="22"/>
  <c r="Q7252" i="22"/>
  <c r="Q7253" i="22"/>
  <c r="Q7254" i="22"/>
  <c r="Q7255" i="22"/>
  <c r="Q7256" i="22"/>
  <c r="Q7257" i="22"/>
  <c r="Q7258" i="22"/>
  <c r="Q7259" i="22"/>
  <c r="Q7260" i="22"/>
  <c r="Q7261" i="22"/>
  <c r="Q7262" i="22"/>
  <c r="Q7263" i="22"/>
  <c r="Q7264" i="22"/>
  <c r="Q7265" i="22"/>
  <c r="Q7266" i="22"/>
  <c r="Q7267" i="22"/>
  <c r="Q7268" i="22"/>
  <c r="Q7269" i="22"/>
  <c r="Q7270" i="22"/>
  <c r="Q7271" i="22"/>
  <c r="Q7272" i="22"/>
  <c r="Q7273" i="22"/>
  <c r="Q7274" i="22"/>
  <c r="Q7275" i="22"/>
  <c r="Q7276" i="22"/>
  <c r="Q7277" i="22"/>
  <c r="Q7278" i="22"/>
  <c r="Q7279" i="22"/>
  <c r="Q7280" i="22"/>
  <c r="Q7281" i="22"/>
  <c r="Q7282" i="22"/>
  <c r="Q7283" i="22"/>
  <c r="Q7284" i="22"/>
  <c r="Q7285" i="22"/>
  <c r="Q7286" i="22"/>
  <c r="Q7287" i="22"/>
  <c r="Q7288" i="22"/>
  <c r="Q7289" i="22"/>
  <c r="Q7290" i="22"/>
  <c r="Q7291" i="22"/>
  <c r="Q7292" i="22"/>
  <c r="Q7293" i="22"/>
  <c r="Q7294" i="22"/>
  <c r="Q7295" i="22"/>
  <c r="Q7296" i="22"/>
  <c r="Q7297" i="22"/>
  <c r="Q7298" i="22"/>
  <c r="Q7299" i="22"/>
  <c r="Q7300" i="22"/>
  <c r="Q7301" i="22"/>
  <c r="Q7302" i="22"/>
  <c r="Q7303" i="22"/>
  <c r="Q7304" i="22"/>
  <c r="Q7305" i="22"/>
  <c r="Q7306" i="22"/>
  <c r="Q7307" i="22"/>
  <c r="Q7308" i="22"/>
  <c r="Q7309" i="22"/>
  <c r="Q7310" i="22"/>
  <c r="Q7311" i="22"/>
  <c r="Q7312" i="22"/>
  <c r="Q7313" i="22"/>
  <c r="Q7314" i="22"/>
  <c r="Q7315" i="22"/>
  <c r="Q7316" i="22"/>
  <c r="Q7317" i="22"/>
  <c r="Q7318" i="22"/>
  <c r="Q7319" i="22"/>
  <c r="Q7320" i="22"/>
  <c r="Q7321" i="22"/>
  <c r="Q7322" i="22"/>
  <c r="Q7323" i="22"/>
  <c r="Q7324" i="22"/>
  <c r="Q7325" i="22"/>
  <c r="Q7326" i="22"/>
  <c r="Q7327" i="22"/>
  <c r="Q7328" i="22"/>
  <c r="Q7329" i="22"/>
  <c r="Q7330" i="22"/>
  <c r="Q7331" i="22"/>
  <c r="Q7332" i="22"/>
  <c r="Q7333" i="22"/>
  <c r="Q7334" i="22"/>
  <c r="Q7335" i="22"/>
  <c r="Q7336" i="22"/>
  <c r="Q7337" i="22"/>
  <c r="Q7338" i="22"/>
  <c r="Q7339" i="22"/>
  <c r="Q7340" i="22"/>
  <c r="Q7341" i="22"/>
  <c r="Q7342" i="22"/>
  <c r="Q7343" i="22"/>
  <c r="Q7344" i="22"/>
  <c r="Q7345" i="22"/>
  <c r="Q7346" i="22"/>
  <c r="Q7347" i="22"/>
  <c r="Q7348" i="22"/>
  <c r="Q7349" i="22"/>
  <c r="Q7350" i="22"/>
  <c r="Q7351" i="22"/>
  <c r="Q7352" i="22"/>
  <c r="Q7353" i="22"/>
  <c r="Q7354" i="22"/>
  <c r="Q7355" i="22"/>
  <c r="Q7356" i="22"/>
  <c r="Q7357" i="22"/>
  <c r="Q7358" i="22"/>
  <c r="Q7359" i="22"/>
  <c r="Q7360" i="22"/>
  <c r="Q7361" i="22"/>
  <c r="Q7362" i="22"/>
  <c r="Q7363" i="22"/>
  <c r="Q7364" i="22"/>
  <c r="Q7365" i="22"/>
  <c r="Q7366" i="22"/>
  <c r="Q7367" i="22"/>
  <c r="Q7368" i="22"/>
  <c r="Q7369" i="22"/>
  <c r="Q7370" i="22"/>
  <c r="Q7371" i="22"/>
  <c r="Q7372" i="22"/>
  <c r="Q7373" i="22"/>
  <c r="Q7374" i="22"/>
  <c r="Q7375" i="22"/>
  <c r="Q7376" i="22"/>
  <c r="Q7377" i="22"/>
  <c r="Q7378" i="22"/>
  <c r="Q7379" i="22"/>
  <c r="Q7380" i="22"/>
  <c r="Q7381" i="22"/>
  <c r="Q7382" i="22"/>
  <c r="Q7383" i="22"/>
  <c r="Q7384" i="22"/>
  <c r="Q7385" i="22"/>
  <c r="Q7386" i="22"/>
  <c r="Q7387" i="22"/>
  <c r="Q7388" i="22"/>
  <c r="Q7389" i="22"/>
  <c r="Q7390" i="22"/>
  <c r="Q7391" i="22"/>
  <c r="Q7392" i="22"/>
  <c r="Q7393" i="22"/>
  <c r="Q7394" i="22"/>
  <c r="Q7395" i="22"/>
  <c r="Q7396" i="22"/>
  <c r="Q7397" i="22"/>
  <c r="Q7398" i="22"/>
  <c r="Q7399" i="22"/>
  <c r="Q7400" i="22"/>
  <c r="Q7401" i="22"/>
  <c r="Q7402" i="22"/>
  <c r="Q7403" i="22"/>
  <c r="Q7404" i="22"/>
  <c r="Q7405" i="22"/>
  <c r="Q7406" i="22"/>
  <c r="Q7407" i="22"/>
  <c r="Q7408" i="22"/>
  <c r="Q7409" i="22"/>
  <c r="Q7410" i="22"/>
  <c r="Q7411" i="22"/>
  <c r="Q7412" i="22"/>
  <c r="Q7413" i="22"/>
  <c r="Q7414" i="22"/>
  <c r="Q7415" i="22"/>
  <c r="Q7416" i="22"/>
  <c r="Q7417" i="22"/>
  <c r="Q7418" i="22"/>
  <c r="Q7419" i="22"/>
  <c r="Q7420" i="22"/>
  <c r="Q7421" i="22"/>
  <c r="Q7422" i="22"/>
  <c r="Q7423" i="22"/>
  <c r="Q7424" i="22"/>
  <c r="Q7425" i="22"/>
  <c r="Q7426" i="22"/>
  <c r="Q7427" i="22"/>
  <c r="Q7428" i="22"/>
  <c r="Q7429" i="22"/>
  <c r="Q7430" i="22"/>
  <c r="Q7431" i="22"/>
  <c r="Q7432" i="22"/>
  <c r="Q7433" i="22"/>
  <c r="Q7434" i="22"/>
  <c r="Q7435" i="22"/>
  <c r="Q7436" i="22"/>
  <c r="Q7437" i="22"/>
  <c r="Q7438" i="22"/>
  <c r="Q7439" i="22"/>
  <c r="Q7440" i="22"/>
  <c r="Q7441" i="22"/>
  <c r="Q7442" i="22"/>
  <c r="Q7443" i="22"/>
  <c r="Q7444" i="22"/>
  <c r="Q7445" i="22"/>
  <c r="Q7446" i="22"/>
  <c r="Q7447" i="22"/>
  <c r="Q7448" i="22"/>
  <c r="Q7449" i="22"/>
  <c r="Q7450" i="22"/>
  <c r="Q7451" i="22"/>
  <c r="Q7452" i="22"/>
  <c r="Q7453" i="22"/>
  <c r="Q7454" i="22"/>
  <c r="Q7455" i="22"/>
  <c r="Q7456" i="22"/>
  <c r="Q7457" i="22"/>
  <c r="Q7458" i="22"/>
  <c r="Q7459" i="22"/>
  <c r="Q7460" i="22"/>
  <c r="Q7461" i="22"/>
  <c r="Q7462" i="22"/>
  <c r="Q7463" i="22"/>
  <c r="Q7464" i="22"/>
  <c r="Q7465" i="22"/>
  <c r="Q7466" i="22"/>
  <c r="Q7467" i="22"/>
  <c r="Q7468" i="22"/>
  <c r="Q7469" i="22"/>
  <c r="Q7470" i="22"/>
  <c r="Q7471" i="22"/>
  <c r="Q7472" i="22"/>
  <c r="Q7473" i="22"/>
  <c r="Q7474" i="22"/>
  <c r="Q7475" i="22"/>
  <c r="Q7476" i="22"/>
  <c r="Q7477" i="22"/>
  <c r="Q7478" i="22"/>
  <c r="Q7479" i="22"/>
  <c r="Q7480" i="22"/>
  <c r="Q7481" i="22"/>
  <c r="Q7482" i="22"/>
  <c r="Q7483" i="22"/>
  <c r="Q7484" i="22"/>
  <c r="Q7485" i="22"/>
  <c r="Q7486" i="22"/>
  <c r="Q7487" i="22"/>
  <c r="Q7488" i="22"/>
  <c r="Q7489" i="22"/>
  <c r="Q7490" i="22"/>
  <c r="Q7491" i="22"/>
  <c r="Q7492" i="22"/>
  <c r="Q7493" i="22"/>
  <c r="Q7494" i="22"/>
  <c r="Q7495" i="22"/>
  <c r="Q7496" i="22"/>
  <c r="Q7497" i="22"/>
  <c r="Q7498" i="22"/>
  <c r="Q7499" i="22"/>
  <c r="Q7500" i="22"/>
  <c r="Q7501" i="22"/>
  <c r="Q7502" i="22"/>
  <c r="Q7503" i="22"/>
  <c r="Q7504" i="22"/>
  <c r="Q7505" i="22"/>
  <c r="Q7506" i="22"/>
  <c r="Q7507" i="22"/>
  <c r="Q7508" i="22"/>
  <c r="Q7509" i="22"/>
  <c r="Q7510" i="22"/>
  <c r="Q7511" i="22"/>
  <c r="Q7512" i="22"/>
  <c r="Q7513" i="22"/>
  <c r="Q7514" i="22"/>
  <c r="Q7515" i="22"/>
  <c r="Q7516" i="22"/>
  <c r="Q7517" i="22"/>
  <c r="Q7518" i="22"/>
  <c r="Q7519" i="22"/>
  <c r="Q7520" i="22"/>
  <c r="Q7521" i="22"/>
  <c r="Q7522" i="22"/>
  <c r="Q7523" i="22"/>
  <c r="Q7524" i="22"/>
  <c r="Q7525" i="22"/>
  <c r="Q7526" i="22"/>
  <c r="Q7527" i="22"/>
  <c r="Q7528" i="22"/>
  <c r="Q7529" i="22"/>
  <c r="Q7530" i="22"/>
  <c r="Q7531" i="22"/>
  <c r="Q7532" i="22"/>
  <c r="Q7533" i="22"/>
  <c r="Q7534" i="22"/>
  <c r="Q7535" i="22"/>
  <c r="Q7536" i="22"/>
  <c r="Q7537" i="22"/>
  <c r="Q7538" i="22"/>
  <c r="Q7539" i="22"/>
  <c r="Q7540" i="22"/>
  <c r="Q7541" i="22"/>
  <c r="Q7542" i="22"/>
  <c r="Q7543" i="22"/>
  <c r="Q7544" i="22"/>
  <c r="Q7545" i="22"/>
  <c r="Q7546" i="22"/>
  <c r="Q7547" i="22"/>
  <c r="Q7548" i="22"/>
  <c r="Q7549" i="22"/>
  <c r="Q7550" i="22"/>
  <c r="Q7551" i="22"/>
  <c r="Q7552" i="22"/>
  <c r="Q7553" i="22"/>
  <c r="Q7554" i="22"/>
  <c r="Q7555" i="22"/>
  <c r="Q7556" i="22"/>
  <c r="Q7557" i="22"/>
  <c r="Q7558" i="22"/>
  <c r="Q7559" i="22"/>
  <c r="Q7560" i="22"/>
  <c r="Q7561" i="22"/>
  <c r="Q7562" i="22"/>
  <c r="Q7563" i="22"/>
  <c r="Q7564" i="22"/>
  <c r="Q7565" i="22"/>
  <c r="Q7566" i="22"/>
  <c r="Q7567" i="22"/>
  <c r="Q7568" i="22"/>
  <c r="Q7569" i="22"/>
  <c r="Q7570" i="22"/>
  <c r="Q7571" i="22"/>
  <c r="Q7572" i="22"/>
  <c r="Q7573" i="22"/>
  <c r="Q7574" i="22"/>
  <c r="Q7575" i="22"/>
  <c r="Q7576" i="22"/>
  <c r="Q7577" i="22"/>
  <c r="Q7578" i="22"/>
  <c r="Q7579" i="22"/>
  <c r="Q7580" i="22"/>
  <c r="Q7581" i="22"/>
  <c r="Q7582" i="22"/>
  <c r="Q7583" i="22"/>
  <c r="Q7584" i="22"/>
  <c r="Q7585" i="22"/>
  <c r="Q7586" i="22"/>
  <c r="Q7587" i="22"/>
  <c r="Q7588" i="22"/>
  <c r="Q7589" i="22"/>
  <c r="Q7590" i="22"/>
  <c r="Q7591" i="22"/>
  <c r="Q7592" i="22"/>
  <c r="Q7593" i="22"/>
  <c r="Q7594" i="22"/>
  <c r="Q7595" i="22"/>
  <c r="Q7596" i="22"/>
  <c r="Q7597" i="22"/>
  <c r="Q7598" i="22"/>
  <c r="Q7599" i="22"/>
  <c r="Q7600" i="22"/>
  <c r="Q7601" i="22"/>
  <c r="Q7602" i="22"/>
  <c r="Q7603" i="22"/>
  <c r="Q7604" i="22"/>
  <c r="Q7605" i="22"/>
  <c r="Q7606" i="22"/>
  <c r="Q7607" i="22"/>
  <c r="Q7608" i="22"/>
  <c r="Q7609" i="22"/>
  <c r="Q7610" i="22"/>
  <c r="Q7611" i="22"/>
  <c r="Q7612" i="22"/>
  <c r="Q7613" i="22"/>
  <c r="Q7614" i="22"/>
  <c r="Q7615" i="22"/>
  <c r="Q7616" i="22"/>
  <c r="Q7617" i="22"/>
  <c r="Q7618" i="22"/>
  <c r="Q7619" i="22"/>
  <c r="Q7620" i="22"/>
  <c r="Q7621" i="22"/>
  <c r="Q7622" i="22"/>
  <c r="Q7623" i="22"/>
  <c r="Q7624" i="22"/>
  <c r="Q7625" i="22"/>
  <c r="Q7626" i="22"/>
  <c r="Q7627" i="22"/>
  <c r="Q7628" i="22"/>
  <c r="Q7629" i="22"/>
  <c r="Q7630" i="22"/>
  <c r="Q7631" i="22"/>
  <c r="Q7632" i="22"/>
  <c r="Q7633" i="22"/>
  <c r="Q7634" i="22"/>
  <c r="Q7635" i="22"/>
  <c r="Q7636" i="22"/>
  <c r="Q7637" i="22"/>
  <c r="Q7638" i="22"/>
  <c r="Q7639" i="22"/>
  <c r="Q7640" i="22"/>
  <c r="Q7641" i="22"/>
  <c r="Q7642" i="22"/>
  <c r="Q7643" i="22"/>
  <c r="Q7644" i="22"/>
  <c r="Q7645" i="22"/>
  <c r="Q7646" i="22"/>
  <c r="Q7647" i="22"/>
  <c r="Q7648" i="22"/>
  <c r="Q7649" i="22"/>
  <c r="Q7650" i="22"/>
  <c r="Q7651" i="22"/>
  <c r="Q7652" i="22"/>
  <c r="Q7653" i="22"/>
  <c r="Q7654" i="22"/>
  <c r="Q7655" i="22"/>
  <c r="Q7656" i="22"/>
  <c r="Q7657" i="22"/>
  <c r="Q7658" i="22"/>
  <c r="Q7659" i="22"/>
  <c r="Q7660" i="22"/>
  <c r="Q7661" i="22"/>
  <c r="Q7662" i="22"/>
  <c r="Q7663" i="22"/>
  <c r="Q7664" i="22"/>
  <c r="Q7665" i="22"/>
  <c r="Q7666" i="22"/>
  <c r="Q7667" i="22"/>
  <c r="Q7668" i="22"/>
  <c r="Q7669" i="22"/>
  <c r="Q7670" i="22"/>
  <c r="Q7671" i="22"/>
  <c r="Q7672" i="22"/>
  <c r="Q7673" i="22"/>
  <c r="Q7674" i="22"/>
  <c r="Q7675" i="22"/>
  <c r="Q7676" i="22"/>
  <c r="Q7677" i="22"/>
  <c r="Q7678" i="22"/>
  <c r="Q7679" i="22"/>
  <c r="Q7680" i="22"/>
  <c r="Q7681" i="22"/>
  <c r="Q7682" i="22"/>
  <c r="Q7683" i="22"/>
  <c r="Q7684" i="22"/>
  <c r="Q7685" i="22"/>
  <c r="Q7686" i="22"/>
  <c r="Q7687" i="22"/>
  <c r="Q7688" i="22"/>
  <c r="Q7689" i="22"/>
  <c r="Q7690" i="22"/>
  <c r="Q7691" i="22"/>
  <c r="Q7692" i="22"/>
  <c r="Q7693" i="22"/>
  <c r="Q7694" i="22"/>
  <c r="Q7695" i="22"/>
  <c r="Q7696" i="22"/>
  <c r="Q7697" i="22"/>
  <c r="Q7698" i="22"/>
  <c r="Q7699" i="22"/>
  <c r="Q7700" i="22"/>
  <c r="Q7701" i="22"/>
  <c r="Q7702" i="22"/>
  <c r="Q7703" i="22"/>
  <c r="Q7704" i="22"/>
  <c r="Q7705" i="22"/>
  <c r="Q7706" i="22"/>
  <c r="Q7707" i="22"/>
  <c r="Q7708" i="22"/>
  <c r="Q7709" i="22"/>
  <c r="Q7710" i="22"/>
  <c r="Q7711" i="22"/>
  <c r="Q7712" i="22"/>
  <c r="Q7713" i="22"/>
  <c r="Q7714" i="22"/>
  <c r="Q7715" i="22"/>
  <c r="Q7716" i="22"/>
  <c r="Q7717" i="22"/>
  <c r="Q7718" i="22"/>
  <c r="Q7719" i="22"/>
  <c r="Q7720" i="22"/>
  <c r="Q7721" i="22"/>
  <c r="Q7722" i="22"/>
  <c r="Q7723" i="22"/>
  <c r="Q7724" i="22"/>
  <c r="Q7725" i="22"/>
  <c r="Q7726" i="22"/>
  <c r="Q7727" i="22"/>
  <c r="Q7728" i="22"/>
  <c r="Q7729" i="22"/>
  <c r="Q7730" i="22"/>
  <c r="Q7731" i="22"/>
  <c r="Q7732" i="22"/>
  <c r="Q7733" i="22"/>
  <c r="Q7734" i="22"/>
  <c r="Q7735" i="22"/>
  <c r="Q7736" i="22"/>
  <c r="Q7737" i="22"/>
  <c r="Q7738" i="22"/>
  <c r="Q7739" i="22"/>
  <c r="Q7740" i="22"/>
  <c r="Q7741" i="22"/>
  <c r="Q7742" i="22"/>
  <c r="Q7743" i="22"/>
  <c r="Q7744" i="22"/>
  <c r="Q7745" i="22"/>
  <c r="Q7746" i="22"/>
  <c r="Q7747" i="22"/>
  <c r="Q7748" i="22"/>
  <c r="Q7749" i="22"/>
  <c r="Q7750" i="22"/>
  <c r="Q7751" i="22"/>
  <c r="Q7752" i="22"/>
  <c r="Q7753" i="22"/>
  <c r="Q7754" i="22"/>
  <c r="Q7755" i="22"/>
  <c r="Q7756" i="22"/>
  <c r="Q7757" i="22"/>
  <c r="Q7758" i="22"/>
  <c r="Q7759" i="22"/>
  <c r="Q7760" i="22"/>
  <c r="Q7761" i="22"/>
  <c r="Q7762" i="22"/>
  <c r="Q7763" i="22"/>
  <c r="Q7764" i="22"/>
  <c r="Q7765" i="22"/>
  <c r="Q7766" i="22"/>
  <c r="Q7767" i="22"/>
  <c r="Q7768" i="22"/>
  <c r="Q7769" i="22"/>
  <c r="Q7770" i="22"/>
  <c r="Q7771" i="22"/>
  <c r="Q7772" i="22"/>
  <c r="Q7773" i="22"/>
  <c r="Q7774" i="22"/>
  <c r="Q7775" i="22"/>
  <c r="Q7776" i="22"/>
  <c r="Q7777" i="22"/>
  <c r="Q7778" i="22"/>
  <c r="Q7779" i="22"/>
  <c r="Q7780" i="22"/>
  <c r="Q7781" i="22"/>
  <c r="Q7782" i="22"/>
  <c r="Q7783" i="22"/>
  <c r="Q7784" i="22"/>
  <c r="Q7785" i="22"/>
  <c r="Q7786" i="22"/>
  <c r="Q7787" i="22"/>
  <c r="Q7788" i="22"/>
  <c r="Q7789" i="22"/>
  <c r="Q7790" i="22"/>
  <c r="Q7791" i="22"/>
  <c r="Q7792" i="22"/>
  <c r="Q7793" i="22"/>
  <c r="Q7794" i="22"/>
  <c r="Q7795" i="22"/>
  <c r="Q7796" i="22"/>
  <c r="Q7797" i="22"/>
  <c r="Q7798" i="22"/>
  <c r="Q7799" i="22"/>
  <c r="Q7800" i="22"/>
  <c r="Q7801" i="22"/>
  <c r="Q7802" i="22"/>
  <c r="Q7803" i="22"/>
  <c r="Q7804" i="22"/>
  <c r="Q7805" i="22"/>
  <c r="Q7806" i="22"/>
  <c r="Q7807" i="22"/>
  <c r="Q7808" i="22"/>
  <c r="Q7809" i="22"/>
  <c r="Q7810" i="22"/>
  <c r="Q7811" i="22"/>
  <c r="Q7812" i="22"/>
  <c r="Q7813" i="22"/>
  <c r="Q7814" i="22"/>
  <c r="Q7815" i="22"/>
  <c r="Q7816" i="22"/>
  <c r="Q7817" i="22"/>
  <c r="Q7818" i="22"/>
  <c r="Q7819" i="22"/>
  <c r="Q7820" i="22"/>
  <c r="Q7821" i="22"/>
  <c r="Q7822" i="22"/>
  <c r="Q7823" i="22"/>
  <c r="Q7824" i="22"/>
  <c r="Q7825" i="22"/>
  <c r="Q7826" i="22"/>
  <c r="Q7827" i="22"/>
  <c r="Q7828" i="22"/>
  <c r="Q7829" i="22"/>
  <c r="Q7830" i="22"/>
  <c r="Q7831" i="22"/>
  <c r="Q7832" i="22"/>
  <c r="Q7833" i="22"/>
  <c r="Q7834" i="22"/>
  <c r="Q7835" i="22"/>
  <c r="Q7836" i="22"/>
  <c r="Q7837" i="22"/>
  <c r="Q7838" i="22"/>
  <c r="Q7839" i="22"/>
  <c r="Q7840" i="22"/>
  <c r="Q7841" i="22"/>
  <c r="Q7842" i="22"/>
  <c r="Q7843" i="22"/>
  <c r="Q7844" i="22"/>
  <c r="Q7845" i="22"/>
  <c r="Q7846" i="22"/>
  <c r="Q7847" i="22"/>
  <c r="Q7848" i="22"/>
  <c r="Q7849" i="22"/>
  <c r="Q7850" i="22"/>
  <c r="Q7851" i="22"/>
  <c r="Q7852" i="22"/>
  <c r="Q7853" i="22"/>
  <c r="Q7854" i="22"/>
  <c r="Q7855" i="22"/>
  <c r="Q7856" i="22"/>
  <c r="Q7857" i="22"/>
  <c r="Q7858" i="22"/>
  <c r="Q7859" i="22"/>
  <c r="Q7860" i="22"/>
  <c r="Q7861" i="22"/>
  <c r="Q7862" i="22"/>
  <c r="Q7863" i="22"/>
  <c r="Q7864" i="22"/>
  <c r="Q7865" i="22"/>
  <c r="Q7866" i="22"/>
  <c r="Q7867" i="22"/>
  <c r="Q7868" i="22"/>
  <c r="Q7869" i="22"/>
  <c r="Q7870" i="22"/>
  <c r="Q7871" i="22"/>
  <c r="Q7872" i="22"/>
  <c r="Q7873" i="22"/>
  <c r="Q7874" i="22"/>
  <c r="Q7875" i="22"/>
  <c r="Q7876" i="22"/>
  <c r="Q7877" i="22"/>
  <c r="Q7878" i="22"/>
  <c r="Q7879" i="22"/>
  <c r="Q7880" i="22"/>
  <c r="Q7881" i="22"/>
  <c r="Q7882" i="22"/>
  <c r="Q7883" i="22"/>
  <c r="Q7884" i="22"/>
  <c r="Q7885" i="22"/>
  <c r="Q7886" i="22"/>
  <c r="Q7887" i="22"/>
  <c r="Q7888" i="22"/>
  <c r="Q7889" i="22"/>
  <c r="Q7890" i="22"/>
  <c r="Q7891" i="22"/>
  <c r="Q7892" i="22"/>
  <c r="Q7893" i="22"/>
  <c r="Q7894" i="22"/>
  <c r="Q7895" i="22"/>
  <c r="Q7896" i="22"/>
  <c r="Q7897" i="22"/>
  <c r="Q7898" i="22"/>
  <c r="Q7899" i="22"/>
  <c r="Q7900" i="22"/>
  <c r="Q7901" i="22"/>
  <c r="Q7902" i="22"/>
  <c r="Q7903" i="22"/>
  <c r="Q7904" i="22"/>
  <c r="Q7905" i="22"/>
  <c r="Q7906" i="22"/>
  <c r="Q7907" i="22"/>
  <c r="Q7908" i="22"/>
  <c r="Q7909" i="22"/>
  <c r="Q7910" i="22"/>
  <c r="Q7911" i="22"/>
  <c r="Q7912" i="22"/>
  <c r="Q7913" i="22"/>
  <c r="Q7914" i="22"/>
  <c r="Q7915" i="22"/>
  <c r="Q7916" i="22"/>
  <c r="Q7917" i="22"/>
  <c r="Q7918" i="22"/>
  <c r="Q7919" i="22"/>
  <c r="Q7920" i="22"/>
  <c r="Q7921" i="22"/>
  <c r="Q7922" i="22"/>
  <c r="Q7923" i="22"/>
  <c r="Q7924" i="22"/>
  <c r="Q7925" i="22"/>
  <c r="Q7926" i="22"/>
  <c r="Q7927" i="22"/>
  <c r="Q7928" i="22"/>
  <c r="Q7929" i="22"/>
  <c r="Q7930" i="22"/>
  <c r="Q7931" i="22"/>
  <c r="Q7932" i="22"/>
  <c r="Q7933" i="22"/>
  <c r="Q7934" i="22"/>
  <c r="Q7935" i="22"/>
  <c r="Q7936" i="22"/>
  <c r="Q7937" i="22"/>
  <c r="Q7938" i="22"/>
  <c r="Q7939" i="22"/>
  <c r="Q7940" i="22"/>
  <c r="Q7941" i="22"/>
  <c r="Q7942" i="22"/>
  <c r="Q7943" i="22"/>
  <c r="Q7944" i="22"/>
  <c r="Q7945" i="22"/>
  <c r="Q7946" i="22"/>
  <c r="Q7947" i="22"/>
  <c r="Q7948" i="22"/>
  <c r="Q7949" i="22"/>
  <c r="Q7950" i="22"/>
  <c r="Q7951" i="22"/>
  <c r="Q7952" i="22"/>
  <c r="Q7953" i="22"/>
  <c r="Q7954" i="22"/>
  <c r="Q7955" i="22"/>
  <c r="Q7956" i="22"/>
  <c r="Q7957" i="22"/>
  <c r="Q7958" i="22"/>
  <c r="Q7959" i="22"/>
  <c r="Q7960" i="22"/>
  <c r="Q7961" i="22"/>
  <c r="Q7962" i="22"/>
  <c r="Q7963" i="22"/>
  <c r="Q7964" i="22"/>
  <c r="Q7965" i="22"/>
  <c r="Q7966" i="22"/>
  <c r="Q7967" i="22"/>
  <c r="Q7968" i="22"/>
  <c r="Q7969" i="22"/>
  <c r="Q7970" i="22"/>
  <c r="Q7971" i="22"/>
  <c r="Q7972" i="22"/>
  <c r="Q7973" i="22"/>
  <c r="Q7974" i="22"/>
  <c r="Q7975" i="22"/>
  <c r="Q7976" i="22"/>
  <c r="Q7977" i="22"/>
  <c r="Q7978" i="22"/>
  <c r="Q7979" i="22"/>
  <c r="Q7980" i="22"/>
  <c r="Q7981" i="22"/>
  <c r="Q7982" i="22"/>
  <c r="Q7983" i="22"/>
  <c r="Q7984" i="22"/>
  <c r="Q7985" i="22"/>
  <c r="Q7986" i="22"/>
  <c r="Q7987" i="22"/>
  <c r="Q7988" i="22"/>
  <c r="Q7989" i="22"/>
  <c r="Q7990" i="22"/>
  <c r="Q7991" i="22"/>
  <c r="Q7992" i="22"/>
  <c r="Q7993" i="22"/>
  <c r="Q7994" i="22"/>
  <c r="Q7995" i="22"/>
  <c r="Q7996" i="22"/>
  <c r="Q7997" i="22"/>
  <c r="Q7998" i="22"/>
  <c r="Q7999" i="22"/>
  <c r="Q8000" i="22"/>
  <c r="Q8001" i="22"/>
  <c r="Q8002" i="22"/>
  <c r="Q8003" i="22"/>
  <c r="Q8004" i="22"/>
  <c r="Q8005" i="22"/>
  <c r="Q8006" i="22"/>
  <c r="Q8007" i="22"/>
  <c r="Q8008" i="22"/>
  <c r="Q8009" i="22"/>
  <c r="Q8010" i="22"/>
  <c r="Q8011" i="22"/>
  <c r="Q8012" i="22"/>
  <c r="Q8013" i="22"/>
  <c r="Q8014" i="22"/>
  <c r="Q8015" i="22"/>
  <c r="Q8016" i="22"/>
  <c r="Q8017" i="22"/>
  <c r="Q8018" i="22"/>
  <c r="Q8019" i="22"/>
  <c r="Q8020" i="22"/>
  <c r="Q8021" i="22"/>
  <c r="Q8022" i="22"/>
  <c r="Q8023" i="22"/>
  <c r="Q8024" i="22"/>
  <c r="Q8025" i="22"/>
  <c r="Q8026" i="22"/>
  <c r="Q8027" i="22"/>
  <c r="Q8028" i="22"/>
  <c r="Q8029" i="22"/>
  <c r="Q8030" i="22"/>
  <c r="Q8031" i="22"/>
  <c r="Q8032" i="22"/>
  <c r="Q8033" i="22"/>
  <c r="Q8034" i="22"/>
  <c r="Q8035" i="22"/>
  <c r="Q8036" i="22"/>
  <c r="Q8037" i="22"/>
  <c r="Q8038" i="22"/>
  <c r="Q8039" i="22"/>
  <c r="Q8040" i="22"/>
  <c r="Q8041" i="22"/>
  <c r="Q8042" i="22"/>
  <c r="Q8043" i="22"/>
  <c r="Q8044" i="22"/>
  <c r="Q8045" i="22"/>
  <c r="Q8046" i="22"/>
  <c r="Q8047" i="22"/>
  <c r="Q8048" i="22"/>
  <c r="Q8049" i="22"/>
  <c r="Q8050" i="22"/>
  <c r="Q8051" i="22"/>
  <c r="Q8052" i="22"/>
  <c r="Q8053" i="22"/>
  <c r="Q8054" i="22"/>
  <c r="Q8055" i="22"/>
  <c r="Q8056" i="22"/>
  <c r="Q8057" i="22"/>
  <c r="Q8058" i="22"/>
  <c r="Q8059" i="22"/>
  <c r="Q8060" i="22"/>
  <c r="Q8061" i="22"/>
  <c r="Q8062" i="22"/>
  <c r="Q8063" i="22"/>
  <c r="Q8064" i="22"/>
  <c r="Q8065" i="22"/>
  <c r="Q8066" i="22"/>
  <c r="Q8067" i="22"/>
  <c r="Q8068" i="22"/>
  <c r="Q8069" i="22"/>
  <c r="Q8070" i="22"/>
  <c r="Q8071" i="22"/>
  <c r="Q8072" i="22"/>
  <c r="Q8073" i="22"/>
  <c r="Q8074" i="22"/>
  <c r="Q8075" i="22"/>
  <c r="Q8076" i="22"/>
  <c r="Q8077" i="22"/>
  <c r="Q8078" i="22"/>
  <c r="Q8079" i="22"/>
  <c r="Q8080" i="22"/>
  <c r="Q8081" i="22"/>
  <c r="Q8082" i="22"/>
  <c r="Q8083" i="22"/>
  <c r="Q8084" i="22"/>
  <c r="Q8085" i="22"/>
  <c r="Q8086" i="22"/>
  <c r="Q8087" i="22"/>
  <c r="Q8088" i="22"/>
  <c r="Q8089" i="22"/>
  <c r="Q8090" i="22"/>
  <c r="Q8091" i="22"/>
  <c r="Q8092" i="22"/>
  <c r="Q8093" i="22"/>
  <c r="Q8094" i="22"/>
  <c r="Q8095" i="22"/>
  <c r="Q8096" i="22"/>
  <c r="Q8097" i="22"/>
  <c r="Q8098" i="22"/>
  <c r="Q8099" i="22"/>
  <c r="Q8100" i="22"/>
  <c r="Q8101" i="22"/>
  <c r="Q8102" i="22"/>
  <c r="Q8103" i="22"/>
  <c r="Q8104" i="22"/>
  <c r="Q8105" i="22"/>
  <c r="Q8106" i="22"/>
  <c r="Q8107" i="22"/>
  <c r="Q8108" i="22"/>
  <c r="Q8109" i="22"/>
  <c r="Q8110" i="22"/>
  <c r="Q8111" i="22"/>
  <c r="Q8112" i="22"/>
  <c r="Q8113" i="22"/>
  <c r="Q8114" i="22"/>
  <c r="Q8115" i="22"/>
  <c r="Q8116" i="22"/>
  <c r="Q8117" i="22"/>
  <c r="Q8118" i="22"/>
  <c r="Q8119" i="22"/>
  <c r="Q8120" i="22"/>
  <c r="Q8121" i="22"/>
  <c r="Q8122" i="22"/>
  <c r="Q8123" i="22"/>
  <c r="Q8124" i="22"/>
  <c r="Q8125" i="22"/>
  <c r="Q8126" i="22"/>
  <c r="Q8127" i="22"/>
  <c r="Q8128" i="22"/>
  <c r="Q8129" i="22"/>
  <c r="Q8130" i="22"/>
  <c r="Q8131" i="22"/>
  <c r="Q8132" i="22"/>
  <c r="Q8133" i="22"/>
  <c r="Q8134" i="22"/>
  <c r="Q8135" i="22"/>
  <c r="Q8136" i="22"/>
  <c r="Q8137" i="22"/>
  <c r="Q8138" i="22"/>
  <c r="Q8139" i="22"/>
  <c r="Q8140" i="22"/>
  <c r="Q8141" i="22"/>
  <c r="Q8142" i="22"/>
  <c r="Q8143" i="22"/>
  <c r="Q8144" i="22"/>
  <c r="Q8145" i="22"/>
  <c r="Q8146" i="22"/>
  <c r="Q8147" i="22"/>
  <c r="Q8148" i="22"/>
  <c r="Q8149" i="22"/>
  <c r="Q8150" i="22"/>
  <c r="Q8151" i="22"/>
  <c r="Q8152" i="22"/>
  <c r="Q8153" i="22"/>
  <c r="Q8154" i="22"/>
  <c r="Q8155" i="22"/>
  <c r="Q8156" i="22"/>
  <c r="Q8157" i="22"/>
  <c r="Q8158" i="22"/>
  <c r="Q8159" i="22"/>
  <c r="Q8160" i="22"/>
  <c r="Q8161" i="22"/>
  <c r="Q8162" i="22"/>
  <c r="Q8163" i="22"/>
  <c r="Q8164" i="22"/>
  <c r="Q8165" i="22"/>
  <c r="Q8166" i="22"/>
  <c r="Q8167" i="22"/>
  <c r="Q8168" i="22"/>
  <c r="Q8169" i="22"/>
  <c r="Q8170" i="22"/>
  <c r="Q8171" i="22"/>
  <c r="Q8172" i="22"/>
  <c r="Q8173" i="22"/>
  <c r="Q8174" i="22"/>
  <c r="Q8175" i="22"/>
  <c r="Q8176" i="22"/>
  <c r="Q8177" i="22"/>
  <c r="Q8178" i="22"/>
  <c r="Q8179" i="22"/>
  <c r="Q8180" i="22"/>
  <c r="Q8181" i="22"/>
  <c r="Q8182" i="22"/>
  <c r="Q8183" i="22"/>
  <c r="Q8184" i="22"/>
  <c r="Q8185" i="22"/>
  <c r="Q8186" i="22"/>
  <c r="Q8187" i="22"/>
  <c r="Q8188" i="22"/>
  <c r="Q8189" i="22"/>
  <c r="Q8190" i="22"/>
  <c r="Q8191" i="22"/>
  <c r="Q8192" i="22"/>
  <c r="Q8193" i="22"/>
  <c r="Q8194" i="22"/>
  <c r="Q8195" i="22"/>
  <c r="Q8196" i="22"/>
  <c r="Q8197" i="22"/>
  <c r="Q8198" i="22"/>
  <c r="Q8199" i="22"/>
  <c r="Q8200" i="22"/>
  <c r="Q8201" i="22"/>
  <c r="Q8202" i="22"/>
  <c r="Q8203" i="22"/>
  <c r="Q8204" i="22"/>
  <c r="Q8205" i="22"/>
  <c r="Q8206" i="22"/>
  <c r="Q8207" i="22"/>
  <c r="Q8208" i="22"/>
  <c r="Q8209" i="22"/>
  <c r="Q8210" i="22"/>
  <c r="Q8211" i="22"/>
  <c r="Q8212" i="22"/>
  <c r="Q8213" i="22"/>
  <c r="Q8214" i="22"/>
  <c r="Q8215" i="22"/>
  <c r="Q8216" i="22"/>
  <c r="Q8217" i="22"/>
  <c r="Q8218" i="22"/>
  <c r="Q8219" i="22"/>
  <c r="Q8220" i="22"/>
  <c r="Q8221" i="22"/>
  <c r="Q8222" i="22"/>
  <c r="Q8223" i="22"/>
  <c r="Q8224" i="22"/>
  <c r="Q8225" i="22"/>
  <c r="Q8226" i="22"/>
  <c r="Q8227" i="22"/>
  <c r="Q8228" i="22"/>
  <c r="Q8229" i="22"/>
  <c r="Q8230" i="22"/>
  <c r="Q8231" i="22"/>
  <c r="Q8232" i="22"/>
  <c r="Q8233" i="22"/>
  <c r="Q8234" i="22"/>
  <c r="Q8235" i="22"/>
  <c r="Q8236" i="22"/>
  <c r="Q8237" i="22"/>
  <c r="Q8238" i="22"/>
  <c r="Q8239" i="22"/>
  <c r="Q8240" i="22"/>
  <c r="Q8241" i="22"/>
  <c r="Q8242" i="22"/>
  <c r="Q8243" i="22"/>
  <c r="Q8244" i="22"/>
  <c r="Q8245" i="22"/>
  <c r="Q8246" i="22"/>
  <c r="Q8247" i="22"/>
  <c r="Q8248" i="22"/>
  <c r="Q8249" i="22"/>
  <c r="Q8250" i="22"/>
  <c r="Q8251" i="22"/>
  <c r="Q8252" i="22"/>
  <c r="Q8253" i="22"/>
  <c r="Q8254" i="22"/>
  <c r="Q8255" i="22"/>
  <c r="Q8256" i="22"/>
  <c r="Q8257" i="22"/>
  <c r="Q8258" i="22"/>
  <c r="Q8259" i="22"/>
  <c r="Q8260" i="22"/>
  <c r="Q8261" i="22"/>
  <c r="Q8262" i="22"/>
  <c r="Q8263" i="22"/>
  <c r="Q8264" i="22"/>
  <c r="Q8265" i="22"/>
  <c r="Q8266" i="22"/>
  <c r="Q8267" i="22"/>
  <c r="Q8268" i="22"/>
  <c r="Q8269" i="22"/>
  <c r="Q8270" i="22"/>
  <c r="Q8271" i="22"/>
  <c r="Q8272" i="22"/>
  <c r="Q8273" i="22"/>
  <c r="Q8274" i="22"/>
  <c r="Q8275" i="22"/>
  <c r="Q8276" i="22"/>
  <c r="Q8277" i="22"/>
  <c r="Q8278" i="22"/>
  <c r="Q8279" i="22"/>
  <c r="Q8280" i="22"/>
  <c r="Q8281" i="22"/>
  <c r="Q8282" i="22"/>
  <c r="Q8283" i="22"/>
  <c r="Q8284" i="22"/>
  <c r="Q8285" i="22"/>
  <c r="Q8286" i="22"/>
  <c r="Q8287" i="22"/>
  <c r="Q8288" i="22"/>
  <c r="Q8289" i="22"/>
  <c r="Q8290" i="22"/>
  <c r="Q8291" i="22"/>
  <c r="Q8292" i="22"/>
  <c r="Q8293" i="22"/>
  <c r="Q8294" i="22"/>
  <c r="Q8295" i="22"/>
  <c r="Q8296" i="22"/>
  <c r="Q8297" i="22"/>
  <c r="Q8298" i="22"/>
  <c r="Q8299" i="22"/>
  <c r="Q8300" i="22"/>
  <c r="Q8301" i="22"/>
  <c r="Q8302" i="22"/>
  <c r="Q8303" i="22"/>
  <c r="Q8304" i="22"/>
  <c r="Q8305" i="22"/>
  <c r="Q8306" i="22"/>
  <c r="Q8307" i="22"/>
  <c r="Q8308" i="22"/>
  <c r="Q8309" i="22"/>
  <c r="Q8310" i="22"/>
  <c r="Q8311" i="22"/>
  <c r="Q8312" i="22"/>
  <c r="Q8313" i="22"/>
  <c r="Q8314" i="22"/>
  <c r="Q8315" i="22"/>
  <c r="Q8316" i="22"/>
  <c r="Q8317" i="22"/>
  <c r="Q8318" i="22"/>
  <c r="Q8319" i="22"/>
  <c r="Q8320" i="22"/>
  <c r="Q8321" i="22"/>
  <c r="Q8322" i="22"/>
  <c r="Q8323" i="22"/>
  <c r="Q8324" i="22"/>
  <c r="Q8325" i="22"/>
  <c r="Q8326" i="22"/>
  <c r="Q8327" i="22"/>
  <c r="Q8328" i="22"/>
  <c r="Q8329" i="22"/>
  <c r="Q8330" i="22"/>
  <c r="Q8331" i="22"/>
  <c r="Q8332" i="22"/>
  <c r="Q8333" i="22"/>
  <c r="Q8334" i="22"/>
  <c r="Q8335" i="22"/>
  <c r="Q8336" i="22"/>
  <c r="Q8337" i="22"/>
  <c r="Q8338" i="22"/>
  <c r="Q8339" i="22"/>
  <c r="Q8340" i="22"/>
  <c r="Q8341" i="22"/>
  <c r="Q8342" i="22"/>
  <c r="Q8343" i="22"/>
  <c r="Q8344" i="22"/>
  <c r="Q8345" i="22"/>
  <c r="Q8346" i="22"/>
  <c r="Q8347" i="22"/>
  <c r="Q8348" i="22"/>
  <c r="Q8349" i="22"/>
  <c r="Q8350" i="22"/>
  <c r="Q8351" i="22"/>
  <c r="Q8352" i="22"/>
  <c r="Q8353" i="22"/>
  <c r="Q8354" i="22"/>
  <c r="Q8355" i="22"/>
  <c r="Q8356" i="22"/>
  <c r="Q8357" i="22"/>
  <c r="Q8358" i="22"/>
  <c r="Q8359" i="22"/>
  <c r="Q8360" i="22"/>
  <c r="Q8361" i="22"/>
  <c r="Q8362" i="22"/>
  <c r="Q8363" i="22"/>
  <c r="Q8364" i="22"/>
  <c r="Q8365" i="22"/>
  <c r="Q8366" i="22"/>
  <c r="Q8367" i="22"/>
  <c r="Q8368" i="22"/>
  <c r="Q8369" i="22"/>
  <c r="Q8370" i="22"/>
  <c r="Q8371" i="22"/>
  <c r="Q8372" i="22"/>
  <c r="Q8373" i="22"/>
  <c r="Q8374" i="22"/>
  <c r="Q8375" i="22"/>
  <c r="Q8376" i="22"/>
  <c r="Q8377" i="22"/>
  <c r="Q8378" i="22"/>
  <c r="Q8379" i="22"/>
  <c r="Q8380" i="22"/>
  <c r="Q8381" i="22"/>
  <c r="Q8382" i="22"/>
  <c r="Q8383" i="22"/>
  <c r="Q8384" i="22"/>
  <c r="Q8385" i="22"/>
  <c r="Q8386" i="22"/>
  <c r="Q8387" i="22"/>
  <c r="Q8388" i="22"/>
  <c r="Q8389" i="22"/>
  <c r="Q8390" i="22"/>
  <c r="Q8391" i="22"/>
  <c r="Q8392" i="22"/>
  <c r="Q8393" i="22"/>
  <c r="Q8394" i="22"/>
  <c r="Q8395" i="22"/>
  <c r="Q8396" i="22"/>
  <c r="Q8397" i="22"/>
  <c r="Q8398" i="22"/>
  <c r="Q8399" i="22"/>
  <c r="Q8400" i="22"/>
  <c r="Q8401" i="22"/>
  <c r="Q8402" i="22"/>
  <c r="Q8403" i="22"/>
  <c r="Q8404" i="22"/>
  <c r="Q8405" i="22"/>
  <c r="Q8406" i="22"/>
  <c r="Q8407" i="22"/>
  <c r="Q8408" i="22"/>
  <c r="Q8409" i="22"/>
  <c r="Q8410" i="22"/>
  <c r="Q8411" i="22"/>
  <c r="Q8412" i="22"/>
  <c r="Q8413" i="22"/>
  <c r="Q8414" i="22"/>
  <c r="Q8415" i="22"/>
  <c r="Q8416" i="22"/>
  <c r="Q8417" i="22"/>
  <c r="Q8418" i="22"/>
  <c r="Q8419" i="22"/>
  <c r="Q8420" i="22"/>
  <c r="Q8421" i="22"/>
  <c r="Q8422" i="22"/>
  <c r="Q8423" i="22"/>
  <c r="Q8424" i="22"/>
  <c r="Q8425" i="22"/>
  <c r="Q8426" i="22"/>
  <c r="Q8427" i="22"/>
  <c r="Q8428" i="22"/>
  <c r="Q8429" i="22"/>
  <c r="Q8430" i="22"/>
  <c r="Q8431" i="22"/>
  <c r="Q8432" i="22"/>
  <c r="Q8433" i="22"/>
  <c r="Q8434" i="22"/>
  <c r="Q8435" i="22"/>
  <c r="Q8436" i="22"/>
  <c r="Q8437" i="22"/>
  <c r="Q8438" i="22"/>
  <c r="Q8439" i="22"/>
  <c r="Q8440" i="22"/>
  <c r="Q8441" i="22"/>
  <c r="Q8442" i="22"/>
  <c r="Q8443" i="22"/>
  <c r="Q8444" i="22"/>
  <c r="Q8445" i="22"/>
  <c r="Q8446" i="22"/>
  <c r="Q8447" i="22"/>
  <c r="Q8448" i="22"/>
  <c r="Q8449" i="22"/>
  <c r="Q8450" i="22"/>
  <c r="Q8451" i="22"/>
  <c r="Q8452" i="22"/>
  <c r="Q8453" i="22"/>
  <c r="Q8454" i="22"/>
  <c r="Q8455" i="22"/>
  <c r="Q8456" i="22"/>
  <c r="Q8457" i="22"/>
  <c r="Q8458" i="22"/>
  <c r="Q8459" i="22"/>
  <c r="Q8460" i="22"/>
  <c r="Q8461" i="22"/>
  <c r="Q8462" i="22"/>
  <c r="Q8463" i="22"/>
  <c r="Q8464" i="22"/>
  <c r="Q8465" i="22"/>
  <c r="Q8466" i="22"/>
  <c r="Q8467" i="22"/>
  <c r="Q8468" i="22"/>
  <c r="Q8469" i="22"/>
  <c r="Q8470" i="22"/>
  <c r="Q8471" i="22"/>
  <c r="Q8472" i="22"/>
  <c r="Q8473" i="22"/>
  <c r="Q8474" i="22"/>
  <c r="Q8475" i="22"/>
  <c r="Q8476" i="22"/>
  <c r="Q8477" i="22"/>
  <c r="Q8478" i="22"/>
  <c r="Q8479" i="22"/>
  <c r="Q8480" i="22"/>
  <c r="Q8481" i="22"/>
  <c r="Q8482" i="22"/>
  <c r="Q8483" i="22"/>
  <c r="Q8484" i="22"/>
  <c r="Q8485" i="22"/>
  <c r="Q8486" i="22"/>
  <c r="Q8487" i="22"/>
  <c r="Q8488" i="22"/>
  <c r="Q8489" i="22"/>
  <c r="Q8490" i="22"/>
  <c r="Q8491" i="22"/>
  <c r="Q8492" i="22"/>
  <c r="Q8493" i="22"/>
  <c r="Q8494" i="22"/>
  <c r="Q8495" i="22"/>
  <c r="Q8496" i="22"/>
  <c r="Q8497" i="22"/>
  <c r="Q8498" i="22"/>
  <c r="Q8499" i="22"/>
  <c r="Q8500" i="22"/>
  <c r="Q8501" i="22"/>
  <c r="Q8502" i="22"/>
  <c r="Q8503" i="22"/>
  <c r="Q8504" i="22"/>
  <c r="Q8505" i="22"/>
  <c r="Q8506" i="22"/>
  <c r="Q8507" i="22"/>
  <c r="Q8508" i="22"/>
  <c r="Q8509" i="22"/>
  <c r="Q8510" i="22"/>
  <c r="Q8511" i="22"/>
  <c r="Q8512" i="22"/>
  <c r="Q8513" i="22"/>
  <c r="Q8514" i="22"/>
  <c r="Q8515" i="22"/>
  <c r="Q8516" i="22"/>
  <c r="Q8517" i="22"/>
  <c r="Q8518" i="22"/>
  <c r="Q8519" i="22"/>
  <c r="Q8520" i="22"/>
  <c r="Q8521" i="22"/>
  <c r="Q8522" i="22"/>
  <c r="Q8523" i="22"/>
  <c r="Q8524" i="22"/>
  <c r="Q8525" i="22"/>
  <c r="Q8526" i="22"/>
  <c r="Q8527" i="22"/>
  <c r="Q8528" i="22"/>
  <c r="Q8529" i="22"/>
  <c r="Q8530" i="22"/>
  <c r="Q8531" i="22"/>
  <c r="Q8532" i="22"/>
  <c r="Q8533" i="22"/>
  <c r="Q8534" i="22"/>
  <c r="Q8535" i="22"/>
  <c r="Q8536" i="22"/>
  <c r="Q8537" i="22"/>
  <c r="Q8538" i="22"/>
  <c r="Q8539" i="22"/>
  <c r="Q8540" i="22"/>
  <c r="Q8541" i="22"/>
  <c r="Q8542" i="22"/>
  <c r="Q8543" i="22"/>
  <c r="Q8544" i="22"/>
  <c r="Q8545" i="22"/>
  <c r="Q8546" i="22"/>
  <c r="Q8547" i="22"/>
  <c r="Q8548" i="22"/>
  <c r="Q8549" i="22"/>
  <c r="Q8550" i="22"/>
  <c r="Q8551" i="22"/>
  <c r="Q8552" i="22"/>
  <c r="Q8553" i="22"/>
  <c r="Q8554" i="22"/>
  <c r="Q8555" i="22"/>
  <c r="Q8556" i="22"/>
  <c r="Q8557" i="22"/>
  <c r="Q8558" i="22"/>
  <c r="Q8559" i="22"/>
  <c r="Q8560" i="22"/>
  <c r="Q8561" i="22"/>
  <c r="Q8562" i="22"/>
  <c r="Q8563" i="22"/>
  <c r="Q8564" i="22"/>
  <c r="Q8565" i="22"/>
  <c r="Q8566" i="22"/>
  <c r="Q8567" i="22"/>
  <c r="Q8568" i="22"/>
  <c r="Q8569" i="22"/>
  <c r="Q8570" i="22"/>
  <c r="Q8571" i="22"/>
  <c r="Q8572" i="22"/>
  <c r="Q8573" i="22"/>
  <c r="Q8574" i="22"/>
  <c r="Q8575" i="22"/>
  <c r="Q8576" i="22"/>
  <c r="Q8577" i="22"/>
  <c r="Q8578" i="22"/>
  <c r="Q8579" i="22"/>
  <c r="Q8580" i="22"/>
  <c r="Q8581" i="22"/>
  <c r="Q8582" i="22"/>
  <c r="Q8583" i="22"/>
  <c r="Q8584" i="22"/>
  <c r="Q8585" i="22"/>
  <c r="Q8586" i="22"/>
  <c r="Q8587" i="22"/>
  <c r="Q8588" i="22"/>
  <c r="Q8589" i="22"/>
  <c r="Q8590" i="22"/>
  <c r="Q8591" i="22"/>
  <c r="Q8592" i="22"/>
  <c r="Q8593" i="22"/>
  <c r="Q8594" i="22"/>
  <c r="Q8595" i="22"/>
  <c r="Q8596" i="22"/>
  <c r="Q8597" i="22"/>
  <c r="Q8598" i="22"/>
  <c r="Q8599" i="22"/>
  <c r="Q8600" i="22"/>
  <c r="Q8601" i="22"/>
  <c r="Q8602" i="22"/>
  <c r="Q8603" i="22"/>
  <c r="Q8604" i="22"/>
  <c r="Q8605" i="22"/>
  <c r="Q8606" i="22"/>
  <c r="Q8607" i="22"/>
  <c r="Q8608" i="22"/>
  <c r="Q8609" i="22"/>
  <c r="Q8610" i="22"/>
  <c r="Q8611" i="22"/>
  <c r="Q8612" i="22"/>
  <c r="Q8613" i="22"/>
  <c r="Q8614" i="22"/>
  <c r="Q8615" i="22"/>
  <c r="Q8616" i="22"/>
  <c r="Q8617" i="22"/>
  <c r="Q8618" i="22"/>
  <c r="Q8619" i="22"/>
  <c r="Q8620" i="22"/>
  <c r="Q8621" i="22"/>
  <c r="Q8622" i="22"/>
  <c r="Q8623" i="22"/>
  <c r="Q8624" i="22"/>
  <c r="Q8625" i="22"/>
  <c r="Q8626" i="22"/>
  <c r="Q8627" i="22"/>
  <c r="Q8628" i="22"/>
  <c r="Q8629" i="22"/>
  <c r="Q8630" i="22"/>
  <c r="Q8631" i="22"/>
  <c r="Q8632" i="22"/>
  <c r="Q8633" i="22"/>
  <c r="Q8634" i="22"/>
  <c r="Q8635" i="22"/>
  <c r="Q8636" i="22"/>
  <c r="Q8637" i="22"/>
  <c r="Q8638" i="22"/>
  <c r="Q8639" i="22"/>
  <c r="Q8640" i="22"/>
  <c r="Q8641" i="22"/>
  <c r="Q8642" i="22"/>
  <c r="Q8643" i="22"/>
  <c r="Q8644" i="22"/>
  <c r="Q8645" i="22"/>
  <c r="Q8646" i="22"/>
  <c r="Q8647" i="22"/>
  <c r="Q8648" i="22"/>
  <c r="Q8649" i="22"/>
  <c r="Q8650" i="22"/>
  <c r="Q8651" i="22"/>
  <c r="Q8652" i="22"/>
  <c r="Q8653" i="22"/>
  <c r="Q8654" i="22"/>
  <c r="Q8655" i="22"/>
  <c r="Q8656" i="22"/>
  <c r="Q8657" i="22"/>
  <c r="Q8658" i="22"/>
  <c r="Q8659" i="22"/>
  <c r="Q8660" i="22"/>
  <c r="Q8661" i="22"/>
  <c r="Q8662" i="22"/>
  <c r="Q8663" i="22"/>
  <c r="Q8664" i="22"/>
  <c r="Q8665" i="22"/>
  <c r="Q8666" i="22"/>
  <c r="Q8667" i="22"/>
  <c r="Q8668" i="22"/>
  <c r="Q8669" i="22"/>
  <c r="Q8670" i="22"/>
  <c r="Q8671" i="22"/>
  <c r="Q8672" i="22"/>
  <c r="Q8673" i="22"/>
  <c r="Q8674" i="22"/>
  <c r="Q8675" i="22"/>
  <c r="Q8676" i="22"/>
  <c r="Q8677" i="22"/>
  <c r="Q8678" i="22"/>
  <c r="Q8679" i="22"/>
  <c r="Q8680" i="22"/>
  <c r="Q8681" i="22"/>
  <c r="Q8682" i="22"/>
  <c r="Q8683" i="22"/>
  <c r="Q8684" i="22"/>
  <c r="Q8685" i="22"/>
  <c r="Q8686" i="22"/>
  <c r="Q8687" i="22"/>
  <c r="Q8688" i="22"/>
  <c r="Q8689" i="22"/>
  <c r="Q8690" i="22"/>
  <c r="Q8691" i="22"/>
  <c r="Q8692" i="22"/>
  <c r="Q8693" i="22"/>
  <c r="Q8694" i="22"/>
  <c r="Q8695" i="22"/>
  <c r="Q8696" i="22"/>
  <c r="Q8697" i="22"/>
  <c r="Q8698" i="22"/>
  <c r="Q8699" i="22"/>
  <c r="Q8700" i="22"/>
  <c r="Q8701" i="22"/>
  <c r="Q8702" i="22"/>
  <c r="Q8703" i="22"/>
  <c r="Q8704" i="22"/>
  <c r="Q8705" i="22"/>
  <c r="Q8706" i="22"/>
  <c r="Q8707" i="22"/>
  <c r="Q8708" i="22"/>
  <c r="Q8709" i="22"/>
  <c r="Q8710" i="22"/>
  <c r="Q8711" i="22"/>
  <c r="Q8712" i="22"/>
  <c r="Q8713" i="22"/>
  <c r="Q8714" i="22"/>
  <c r="Q8715" i="22"/>
  <c r="Q8716" i="22"/>
  <c r="Q8717" i="22"/>
  <c r="Q8718" i="22"/>
  <c r="Q8719" i="22"/>
  <c r="Q8720" i="22"/>
  <c r="Q8721" i="22"/>
  <c r="Q8722" i="22"/>
  <c r="Q8723" i="22"/>
  <c r="Q8724" i="22"/>
  <c r="Q8725" i="22"/>
  <c r="Q8726" i="22"/>
  <c r="Q8727" i="22"/>
  <c r="Q8728" i="22"/>
  <c r="Q8729" i="22"/>
  <c r="Q8730" i="22"/>
  <c r="Q8731" i="22"/>
  <c r="Q8732" i="22"/>
  <c r="Q8733" i="22"/>
  <c r="Q8734" i="22"/>
  <c r="Q8735" i="22"/>
  <c r="Q8736" i="22"/>
  <c r="Q8737" i="22"/>
  <c r="Q8738" i="22"/>
  <c r="Q8739" i="22"/>
  <c r="Q8740" i="22"/>
  <c r="Q8741" i="22"/>
  <c r="Q8742" i="22"/>
  <c r="Q8743" i="22"/>
  <c r="Q8744" i="22"/>
  <c r="Q8745" i="22"/>
  <c r="Q8746" i="22"/>
  <c r="Q8747" i="22"/>
  <c r="Q8748" i="22"/>
  <c r="Q8749" i="22"/>
  <c r="Q8750" i="22"/>
  <c r="Q8751" i="22"/>
  <c r="Q8752" i="22"/>
  <c r="Q8753" i="22"/>
  <c r="Q8754" i="22"/>
  <c r="Q8755" i="22"/>
  <c r="Q8756" i="22"/>
  <c r="Q8757" i="22"/>
  <c r="Q8758" i="22"/>
  <c r="Q8759" i="22"/>
  <c r="Q8760" i="22"/>
  <c r="Q8761" i="22"/>
  <c r="Q8762" i="22"/>
  <c r="Q8763" i="22"/>
  <c r="Q8764" i="22"/>
  <c r="Q8765" i="22"/>
  <c r="Q8766" i="22"/>
  <c r="Q8767" i="22"/>
  <c r="Q8768" i="22"/>
  <c r="Q8769" i="22"/>
  <c r="Q8770" i="22"/>
  <c r="Q8771" i="22"/>
  <c r="Q8772" i="22"/>
  <c r="Q8773" i="22"/>
  <c r="Q8774" i="22"/>
  <c r="Q8775" i="22"/>
  <c r="Q8776" i="22"/>
  <c r="Q8777" i="22"/>
  <c r="Q8778" i="22"/>
  <c r="Q8779" i="22"/>
  <c r="Q8780" i="22"/>
  <c r="Q8781" i="22"/>
  <c r="Q8782" i="22"/>
  <c r="Q8783" i="22"/>
  <c r="Q8784" i="22"/>
  <c r="Q8785" i="22"/>
  <c r="Q8786" i="22"/>
  <c r="Q8787" i="22"/>
  <c r="Q8788" i="22"/>
  <c r="Q8789" i="22"/>
  <c r="Q8790" i="22"/>
  <c r="Q8791" i="22"/>
  <c r="Q8792" i="22"/>
  <c r="Q8793" i="22"/>
  <c r="Q8794" i="22"/>
  <c r="Q8795" i="22"/>
  <c r="Q8796" i="22"/>
  <c r="Q8797" i="22"/>
  <c r="Q8798" i="22"/>
  <c r="Q8799" i="22"/>
  <c r="Q8800" i="22"/>
  <c r="Q8801" i="22"/>
  <c r="Q8802" i="22"/>
  <c r="Q8803" i="22"/>
  <c r="Q8804" i="22"/>
  <c r="Q8805" i="22"/>
  <c r="Q8806" i="22"/>
  <c r="Q8807" i="22"/>
  <c r="Q8808" i="22"/>
  <c r="Q8809" i="22"/>
  <c r="Q8810" i="22"/>
  <c r="Q8811" i="22"/>
  <c r="Q8812" i="22"/>
  <c r="Q8813" i="22"/>
  <c r="Q8814" i="22"/>
  <c r="Q8815" i="22"/>
  <c r="Q8816" i="22"/>
  <c r="Q8817" i="22"/>
  <c r="Q8818" i="22"/>
  <c r="Q8819" i="22"/>
  <c r="Q8820" i="22"/>
  <c r="Q8821" i="22"/>
  <c r="Q8822" i="22"/>
  <c r="Q8823" i="22"/>
  <c r="Q8824" i="22"/>
  <c r="Q8825" i="22"/>
  <c r="Q8826" i="22"/>
  <c r="Q8827" i="22"/>
  <c r="Q8828" i="22"/>
  <c r="Q8829" i="22"/>
  <c r="Q8830" i="22"/>
  <c r="Q8831" i="22"/>
  <c r="Q8832" i="22"/>
  <c r="Q8833" i="22"/>
  <c r="Q8834" i="22"/>
  <c r="Q8835" i="22"/>
  <c r="Q8836" i="22"/>
  <c r="Q8837" i="22"/>
  <c r="Q8838" i="22"/>
  <c r="Q8839" i="22"/>
  <c r="Q8840" i="22"/>
  <c r="Q8841" i="22"/>
  <c r="Q8842" i="22"/>
  <c r="Q8843" i="22"/>
  <c r="Q8844" i="22"/>
  <c r="Q8845" i="22"/>
  <c r="Q8846" i="22"/>
  <c r="Q8847" i="22"/>
  <c r="Q8848" i="22"/>
  <c r="Q8849" i="22"/>
  <c r="Q8850" i="22"/>
  <c r="Q8851" i="22"/>
  <c r="Q8852" i="22"/>
  <c r="Q8853" i="22"/>
  <c r="Q8854" i="22"/>
  <c r="Q8855" i="22"/>
  <c r="Q8856" i="22"/>
  <c r="Q8857" i="22"/>
  <c r="Q8858" i="22"/>
  <c r="Q8859" i="22"/>
  <c r="Q8860" i="22"/>
  <c r="Q8861" i="22"/>
  <c r="Q8862" i="22"/>
  <c r="Q8863" i="22"/>
  <c r="Q8864" i="22"/>
  <c r="Q8865" i="22"/>
  <c r="Q8866" i="22"/>
  <c r="Q8867" i="22"/>
  <c r="Q8868" i="22"/>
  <c r="Q8869" i="22"/>
  <c r="Q8870" i="22"/>
  <c r="Q8871" i="22"/>
  <c r="Q8872" i="22"/>
  <c r="Q8873" i="22"/>
  <c r="Q8874" i="22"/>
  <c r="Q8875" i="22"/>
  <c r="Q8876" i="22"/>
  <c r="Q8877" i="22"/>
  <c r="Q8878" i="22"/>
  <c r="Q8879" i="22"/>
  <c r="Q8880" i="22"/>
  <c r="Q8881" i="22"/>
  <c r="Q8882" i="22"/>
  <c r="Q8883" i="22"/>
  <c r="Q8884" i="22"/>
  <c r="Q8885" i="22"/>
  <c r="Q8886" i="22"/>
  <c r="Q8887" i="22"/>
  <c r="Q8888" i="22"/>
  <c r="Q8889" i="22"/>
  <c r="Q8890" i="22"/>
  <c r="Q8891" i="22"/>
  <c r="Q8892" i="22"/>
  <c r="Q8893" i="22"/>
  <c r="Q8894" i="22"/>
  <c r="Q8895" i="22"/>
  <c r="Q8896" i="22"/>
  <c r="Q8897" i="22"/>
  <c r="Q8898" i="22"/>
  <c r="Q8899" i="22"/>
  <c r="Q8900" i="22"/>
  <c r="Q8901" i="22"/>
  <c r="Q8902" i="22"/>
  <c r="Q8903" i="22"/>
  <c r="Q8904" i="22"/>
  <c r="Q8905" i="22"/>
  <c r="Q8906" i="22"/>
  <c r="Q8907" i="22"/>
  <c r="Q8908" i="22"/>
  <c r="Q8909" i="22"/>
  <c r="Q8910" i="22"/>
  <c r="Q8911" i="22"/>
  <c r="Q8912" i="22"/>
  <c r="Q8913" i="22"/>
  <c r="Q8914" i="22"/>
  <c r="Q8915" i="22"/>
  <c r="Q8916" i="22"/>
  <c r="Q8917" i="22"/>
  <c r="Q8918" i="22"/>
  <c r="Q8919" i="22"/>
  <c r="Q8920" i="22"/>
  <c r="Q8921" i="22"/>
  <c r="Q8922" i="22"/>
  <c r="Q8923" i="22"/>
  <c r="Q8924" i="22"/>
  <c r="Q8925" i="22"/>
  <c r="Q8926" i="22"/>
  <c r="Q8927" i="22"/>
  <c r="Q8928" i="22"/>
  <c r="Q8929" i="22"/>
  <c r="Q8930" i="22"/>
  <c r="Q8931" i="22"/>
  <c r="Q8932" i="22"/>
  <c r="Q8933" i="22"/>
  <c r="Q8934" i="22"/>
  <c r="Q8935" i="22"/>
  <c r="Q8936" i="22"/>
  <c r="Q8937" i="22"/>
  <c r="Q8938" i="22"/>
  <c r="Q8939" i="22"/>
  <c r="Q8940" i="22"/>
  <c r="Q8941" i="22"/>
  <c r="Q8942" i="22"/>
  <c r="Q8943" i="22"/>
  <c r="Q8944" i="22"/>
  <c r="Q8945" i="22"/>
  <c r="Q8946" i="22"/>
  <c r="Q8947" i="22"/>
  <c r="Q8948" i="22"/>
  <c r="Q8949" i="22"/>
  <c r="Q8950" i="22"/>
  <c r="Q8951" i="22"/>
  <c r="Q8952" i="22"/>
  <c r="Q8953" i="22"/>
  <c r="Q8954" i="22"/>
  <c r="Q8955" i="22"/>
  <c r="Q8956" i="22"/>
  <c r="Q8957" i="22"/>
  <c r="Q8958" i="22"/>
  <c r="Q8959" i="22"/>
  <c r="Q8960" i="22"/>
  <c r="Q8961" i="22"/>
  <c r="Q8962" i="22"/>
  <c r="Q8963" i="22"/>
  <c r="Q8964" i="22"/>
  <c r="Q8965" i="22"/>
  <c r="Q8966" i="22"/>
  <c r="Q8967" i="22"/>
  <c r="Q8968" i="22"/>
  <c r="Q8969" i="22"/>
  <c r="Q8970" i="22"/>
  <c r="Q8971" i="22"/>
  <c r="Q8972" i="22"/>
  <c r="Q8973" i="22"/>
  <c r="Q8974" i="22"/>
  <c r="Q8975" i="22"/>
  <c r="Q8976" i="22"/>
  <c r="Q8977" i="22"/>
  <c r="Q8978" i="22"/>
  <c r="Q8979" i="22"/>
  <c r="Q8980" i="22"/>
  <c r="Q8981" i="22"/>
  <c r="Q8982" i="22"/>
  <c r="Q8983" i="22"/>
  <c r="Q8984" i="22"/>
  <c r="Q8985" i="22"/>
  <c r="Q8986" i="22"/>
  <c r="Q8987" i="22"/>
  <c r="Q8988" i="22"/>
  <c r="Q8989" i="22"/>
  <c r="Q8990" i="22"/>
  <c r="Q8991" i="22"/>
  <c r="Q8992" i="22"/>
  <c r="Q8993" i="22"/>
  <c r="Q8994" i="22"/>
  <c r="Q8995" i="22"/>
  <c r="Q8996" i="22"/>
  <c r="Q8997" i="22"/>
  <c r="Q8998" i="22"/>
  <c r="Q8999" i="22"/>
  <c r="Q9000" i="22"/>
  <c r="Q9001" i="22"/>
  <c r="Q9002" i="22"/>
  <c r="Q9003" i="22"/>
  <c r="Q9004" i="22"/>
  <c r="Q9005" i="22"/>
  <c r="Q9006" i="22"/>
  <c r="Q9007" i="22"/>
  <c r="Q9008" i="22"/>
  <c r="Q9009" i="22"/>
  <c r="Q9010" i="22"/>
  <c r="Q9011" i="22"/>
  <c r="Q9012" i="22"/>
  <c r="Q9013" i="22"/>
  <c r="Q9014" i="22"/>
  <c r="Q9015" i="22"/>
  <c r="Q9016" i="22"/>
  <c r="Q9017" i="22"/>
  <c r="Q9018" i="22"/>
  <c r="Q9019" i="22"/>
  <c r="Q9020" i="22"/>
  <c r="Q9021" i="22"/>
  <c r="Q9022" i="22"/>
  <c r="Q9023" i="22"/>
  <c r="Q9024" i="22"/>
  <c r="Q9025" i="22"/>
  <c r="Q9026" i="22"/>
  <c r="Q9027" i="22"/>
  <c r="Q9028" i="22"/>
  <c r="Q9029" i="22"/>
  <c r="Q9030" i="22"/>
  <c r="Q9031" i="22"/>
  <c r="Q9032" i="22"/>
  <c r="Q9033" i="22"/>
  <c r="Q9034" i="22"/>
  <c r="Q9035" i="22"/>
  <c r="Q9036" i="22"/>
  <c r="Q9037" i="22"/>
  <c r="Q9038" i="22"/>
  <c r="Q9039" i="22"/>
  <c r="Q9040" i="22"/>
  <c r="Q9041" i="22"/>
  <c r="Q9042" i="22"/>
  <c r="Q9043" i="22"/>
  <c r="Q9044" i="22"/>
  <c r="Q9045" i="22"/>
  <c r="Q9046" i="22"/>
  <c r="Q9047" i="22"/>
  <c r="Q9048" i="22"/>
  <c r="Q9049" i="22"/>
  <c r="Q9050" i="22"/>
  <c r="Q9051" i="22"/>
  <c r="Q9052" i="22"/>
  <c r="Q9053" i="22"/>
  <c r="Q9054" i="22"/>
  <c r="Q9055" i="22"/>
  <c r="Q9056" i="22"/>
  <c r="Q9057" i="22"/>
  <c r="Q9058" i="22"/>
  <c r="Q9059" i="22"/>
  <c r="Q9060" i="22"/>
  <c r="Q9061" i="22"/>
  <c r="Q9062" i="22"/>
  <c r="Q9063" i="22"/>
  <c r="Q9064" i="22"/>
  <c r="Q9065" i="22"/>
  <c r="Q9066" i="22"/>
  <c r="Q9067" i="22"/>
  <c r="Q9068" i="22"/>
  <c r="Q9069" i="22"/>
  <c r="Q9070" i="22"/>
  <c r="Q9071" i="22"/>
  <c r="Q9072" i="22"/>
  <c r="Q9073" i="22"/>
  <c r="Q9074" i="22"/>
  <c r="Q9075" i="22"/>
  <c r="Q9076" i="22"/>
  <c r="Q9077" i="22"/>
  <c r="Q9078" i="22"/>
  <c r="Q9079" i="22"/>
  <c r="Q9080" i="22"/>
  <c r="Q9081" i="22"/>
  <c r="Q9082" i="22"/>
  <c r="Q9083" i="22"/>
  <c r="Q9084" i="22"/>
  <c r="Q9085" i="22"/>
  <c r="Q9086" i="22"/>
  <c r="Q9087" i="22"/>
  <c r="Q9088" i="22"/>
  <c r="Q9089" i="22"/>
  <c r="Q9090" i="22"/>
  <c r="Q9091" i="22"/>
  <c r="Q9092" i="22"/>
  <c r="Q9093" i="22"/>
  <c r="Q9094" i="22"/>
  <c r="Q9095" i="22"/>
  <c r="Q9096" i="22"/>
  <c r="Q9097" i="22"/>
  <c r="Q9098" i="22"/>
  <c r="Q9099" i="22"/>
  <c r="Q9100" i="22"/>
  <c r="Q9101" i="22"/>
  <c r="Q9102" i="22"/>
  <c r="Q9103" i="22"/>
  <c r="Q9104" i="22"/>
  <c r="Q9105" i="22"/>
  <c r="Q9106" i="22"/>
  <c r="Q9107" i="22"/>
  <c r="Q9108" i="22"/>
  <c r="Q9109" i="22"/>
  <c r="Q9110" i="22"/>
  <c r="Q9111" i="22"/>
  <c r="Q9112" i="22"/>
  <c r="Q9113" i="22"/>
  <c r="Q9114" i="22"/>
  <c r="Q9115" i="22"/>
  <c r="Q9116" i="22"/>
  <c r="Q9117" i="22"/>
  <c r="Q9118" i="22"/>
  <c r="Q9119" i="22"/>
  <c r="Q9120" i="22"/>
  <c r="Q9121" i="22"/>
  <c r="Q9122" i="22"/>
  <c r="Q9123" i="22"/>
  <c r="Q9124" i="22"/>
  <c r="Q9125" i="22"/>
  <c r="Q9126" i="22"/>
  <c r="Q9127" i="22"/>
  <c r="Q9128" i="22"/>
  <c r="Q9129" i="22"/>
  <c r="Q9130" i="22"/>
  <c r="Q9131" i="22"/>
  <c r="Q9132" i="22"/>
  <c r="Q9133" i="22"/>
  <c r="Q9134" i="22"/>
  <c r="Q9135" i="22"/>
  <c r="Q9136" i="22"/>
  <c r="Q9137" i="22"/>
  <c r="Q9138" i="22"/>
  <c r="Q9139" i="22"/>
  <c r="Q9140" i="22"/>
  <c r="Q9141" i="22"/>
  <c r="Q9142" i="22"/>
  <c r="Q9143" i="22"/>
  <c r="Q9144" i="22"/>
  <c r="Q9145" i="22"/>
  <c r="Q9146" i="22"/>
  <c r="Q9147" i="22"/>
  <c r="Q9148" i="22"/>
  <c r="Q9149" i="22"/>
  <c r="Q9150" i="22"/>
  <c r="Q9151" i="22"/>
  <c r="Q9152" i="22"/>
  <c r="Q9153" i="22"/>
  <c r="Q9154" i="22"/>
  <c r="Q9155" i="22"/>
  <c r="Q9156" i="22"/>
  <c r="Q9157" i="22"/>
  <c r="Q9158" i="22"/>
  <c r="Q9159" i="22"/>
  <c r="Q9160" i="22"/>
  <c r="Q9161" i="22"/>
  <c r="Q9162" i="22"/>
  <c r="Q9163" i="22"/>
  <c r="Q9164" i="22"/>
  <c r="Q9165" i="22"/>
  <c r="Q9166" i="22"/>
  <c r="Q9167" i="22"/>
  <c r="Q9168" i="22"/>
  <c r="Q9169" i="22"/>
  <c r="Q9170" i="22"/>
  <c r="Q9171" i="22"/>
  <c r="Q9172" i="22"/>
  <c r="Q9173" i="22"/>
  <c r="Q9174" i="22"/>
  <c r="Q9175" i="22"/>
  <c r="Q9176" i="22"/>
  <c r="Q9177" i="22"/>
  <c r="Q9178" i="22"/>
  <c r="Q9179" i="22"/>
  <c r="Q9180" i="22"/>
  <c r="Q9181" i="22"/>
  <c r="Q9182" i="22"/>
  <c r="Q9183" i="22"/>
  <c r="Q9184" i="22"/>
  <c r="Q9185" i="22"/>
  <c r="Q9186" i="22"/>
  <c r="Q9187" i="22"/>
  <c r="Q9188" i="22"/>
  <c r="Q9189" i="22"/>
  <c r="Q9190" i="22"/>
  <c r="Q9191" i="22"/>
  <c r="Q9192" i="22"/>
  <c r="Q9193" i="22"/>
  <c r="Q9194" i="22"/>
  <c r="Q9195" i="22"/>
  <c r="Q9196" i="22"/>
  <c r="Q9197" i="22"/>
  <c r="Q9198" i="22"/>
  <c r="Q9199" i="22"/>
  <c r="Q9200" i="22"/>
  <c r="Q9201" i="22"/>
  <c r="Q9202" i="22"/>
  <c r="Q9203" i="22"/>
  <c r="Q9204" i="22"/>
  <c r="Q9205" i="22"/>
  <c r="Q9206" i="22"/>
  <c r="Q9207" i="22"/>
  <c r="Q9208" i="22"/>
  <c r="Q9209" i="22"/>
  <c r="Q9210" i="22"/>
  <c r="Q9211" i="22"/>
  <c r="Q9212" i="22"/>
  <c r="Q9213" i="22"/>
  <c r="Q9214" i="22"/>
  <c r="Q9215" i="22"/>
  <c r="Q9216" i="22"/>
  <c r="Q9217" i="22"/>
  <c r="Q9218" i="22"/>
  <c r="Q9219" i="22"/>
  <c r="Q9220" i="22"/>
  <c r="Q9221" i="22"/>
  <c r="Q9222" i="22"/>
  <c r="Q9223" i="22"/>
  <c r="Q9224" i="22"/>
  <c r="Q9225" i="22"/>
  <c r="Q9226" i="22"/>
  <c r="Q9227" i="22"/>
  <c r="Q9228" i="22"/>
  <c r="Q9229" i="22"/>
  <c r="Q9230" i="22"/>
  <c r="Q9231" i="22"/>
  <c r="Q9232" i="22"/>
  <c r="Q9233" i="22"/>
  <c r="Q9234" i="22"/>
  <c r="Q9235" i="22"/>
  <c r="Q9236" i="22"/>
  <c r="Q9237" i="22"/>
  <c r="Q9238" i="22"/>
  <c r="Q9239" i="22"/>
  <c r="Q9240" i="22"/>
  <c r="Q9241" i="22"/>
  <c r="Q9242" i="22"/>
  <c r="Q9243" i="22"/>
  <c r="Q9244" i="22"/>
  <c r="Q9245" i="22"/>
  <c r="Q9246" i="22"/>
  <c r="Q9247" i="22"/>
  <c r="Q9248" i="22"/>
  <c r="Q9249" i="22"/>
  <c r="Q9250" i="22"/>
  <c r="Q9251" i="22"/>
  <c r="Q9252" i="22"/>
  <c r="Q9253" i="22"/>
  <c r="Q9254" i="22"/>
  <c r="Q9255" i="22"/>
  <c r="Q9256" i="22"/>
  <c r="Q9257" i="22"/>
  <c r="Q9258" i="22"/>
  <c r="Q9259" i="22"/>
  <c r="Q9260" i="22"/>
  <c r="Q9261" i="22"/>
  <c r="Q9262" i="22"/>
  <c r="Q9263" i="22"/>
  <c r="Q9264" i="22"/>
  <c r="Q9265" i="22"/>
  <c r="Q9266" i="22"/>
  <c r="Q9267" i="22"/>
  <c r="Q9268" i="22"/>
  <c r="Q9269" i="22"/>
  <c r="Q9270" i="22"/>
  <c r="Q9271" i="22"/>
  <c r="Q9272" i="22"/>
  <c r="Q9273" i="22"/>
  <c r="Q9274" i="22"/>
  <c r="Q9275" i="22"/>
  <c r="Q9276" i="22"/>
  <c r="Q9277" i="22"/>
  <c r="Q9278" i="22"/>
  <c r="Q9279" i="22"/>
  <c r="Q9280" i="22"/>
  <c r="Q9281" i="22"/>
  <c r="Q9282" i="22"/>
  <c r="Q9283" i="22"/>
  <c r="Q9284" i="22"/>
  <c r="Q9285" i="22"/>
  <c r="Q9286" i="22"/>
  <c r="Q9287" i="22"/>
  <c r="Q9288" i="22"/>
  <c r="Q9289" i="22"/>
  <c r="Q9290" i="22"/>
  <c r="Q9291" i="22"/>
  <c r="Q9292" i="22"/>
  <c r="Q9293" i="22"/>
  <c r="Q9294" i="22"/>
  <c r="Q9295" i="22"/>
  <c r="Q9296" i="22"/>
  <c r="Q9297" i="22"/>
  <c r="Q9298" i="22"/>
  <c r="Q9299" i="22"/>
  <c r="Q9300" i="22"/>
  <c r="Q9301" i="22"/>
  <c r="Q9302" i="22"/>
  <c r="Q9303" i="22"/>
  <c r="Q9304" i="22"/>
  <c r="Q9305" i="22"/>
  <c r="Q9306" i="22"/>
  <c r="Q9307" i="22"/>
  <c r="Q9308" i="22"/>
  <c r="Q9309" i="22"/>
  <c r="Q9310" i="22"/>
  <c r="Q9311" i="22"/>
  <c r="Q9312" i="22"/>
  <c r="Q9313" i="22"/>
  <c r="Q9314" i="22"/>
  <c r="Q9315" i="22"/>
  <c r="Q9316" i="22"/>
  <c r="Q9317" i="22"/>
  <c r="Q9318" i="22"/>
  <c r="Q9319" i="22"/>
  <c r="Q9320" i="22"/>
  <c r="Q9321" i="22"/>
  <c r="Q9322" i="22"/>
  <c r="Q9323" i="22"/>
  <c r="Q9324" i="22"/>
  <c r="Q9325" i="22"/>
  <c r="Q9326" i="22"/>
  <c r="Q9327" i="22"/>
  <c r="Q9328" i="22"/>
  <c r="Q9329" i="22"/>
  <c r="Q9330" i="22"/>
  <c r="Q9331" i="22"/>
  <c r="Q9332" i="22"/>
  <c r="Q9333" i="22"/>
  <c r="Q9334" i="22"/>
  <c r="Q9335" i="22"/>
  <c r="Q9336" i="22"/>
  <c r="Q9337" i="22"/>
  <c r="Q9338" i="22"/>
  <c r="Q9339" i="22"/>
  <c r="Q9340" i="22"/>
  <c r="Q9341" i="22"/>
  <c r="Q9342" i="22"/>
  <c r="Q9343" i="22"/>
  <c r="Q9344" i="22"/>
  <c r="Q9345" i="22"/>
  <c r="Q9346" i="22"/>
  <c r="Q9347" i="22"/>
  <c r="Q9348" i="22"/>
  <c r="Q9349" i="22"/>
  <c r="Q9350" i="22"/>
  <c r="Q9351" i="22"/>
  <c r="Q9352" i="22"/>
  <c r="Q9353" i="22"/>
  <c r="Q9354" i="22"/>
  <c r="Q9355" i="22"/>
  <c r="Q9356" i="22"/>
  <c r="Q9357" i="22"/>
  <c r="Q9358" i="22"/>
  <c r="Q9359" i="22"/>
  <c r="Q9360" i="22"/>
  <c r="Q9361" i="22"/>
  <c r="Q9362" i="22"/>
  <c r="Q9363" i="22"/>
  <c r="Q9364" i="22"/>
  <c r="Q9365" i="22"/>
  <c r="Q9366" i="22"/>
  <c r="Q9367" i="22"/>
  <c r="Q9368" i="22"/>
  <c r="Q9369" i="22"/>
  <c r="Q9370" i="22"/>
  <c r="Q9371" i="22"/>
  <c r="Q9372" i="22"/>
  <c r="Q9373" i="22"/>
  <c r="Q9374" i="22"/>
  <c r="Q9375" i="22"/>
  <c r="Q9376" i="22"/>
  <c r="Q9377" i="22"/>
  <c r="Q9378" i="22"/>
  <c r="Q9379" i="22"/>
  <c r="Q9380" i="22"/>
  <c r="Q9381" i="22"/>
  <c r="Q9382" i="22"/>
  <c r="Q9383" i="22"/>
  <c r="Q9384" i="22"/>
  <c r="Q9385" i="22"/>
  <c r="Q9386" i="22"/>
  <c r="Q9387" i="22"/>
  <c r="Q9388" i="22"/>
  <c r="Q9389" i="22"/>
  <c r="Q9390" i="22"/>
  <c r="Q9391" i="22"/>
  <c r="Q9392" i="22"/>
  <c r="Q9393" i="22"/>
  <c r="Q9394" i="22"/>
  <c r="Q9395" i="22"/>
  <c r="Q9396" i="22"/>
  <c r="Q9397" i="22"/>
  <c r="Q9398" i="22"/>
  <c r="Q9399" i="22"/>
  <c r="Q9400" i="22"/>
  <c r="Q9401" i="22"/>
  <c r="Q9402" i="22"/>
  <c r="Q9403" i="22"/>
  <c r="Q9404" i="22"/>
  <c r="Q9405" i="22"/>
  <c r="Q9406" i="22"/>
  <c r="Q9407" i="22"/>
  <c r="Q9408" i="22"/>
  <c r="Q9409" i="22"/>
  <c r="Q9410" i="22"/>
  <c r="Q9411" i="22"/>
  <c r="Q9412" i="22"/>
  <c r="Q9413" i="22"/>
  <c r="Q9414" i="22"/>
  <c r="Q9415" i="22"/>
  <c r="Q9416" i="22"/>
  <c r="Q9417" i="22"/>
  <c r="Q9418" i="22"/>
  <c r="Q9419" i="22"/>
  <c r="Q9420" i="22"/>
  <c r="Q9421" i="22"/>
  <c r="Q9422" i="22"/>
  <c r="Q9423" i="22"/>
  <c r="Q9424" i="22"/>
  <c r="Q9425" i="22"/>
  <c r="Q9426" i="22"/>
  <c r="Q9427" i="22"/>
  <c r="Q9428" i="22"/>
  <c r="Q9429" i="22"/>
  <c r="Q9430" i="22"/>
  <c r="Q9431" i="22"/>
  <c r="Q9432" i="22"/>
  <c r="Q9433" i="22"/>
  <c r="Q9434" i="22"/>
  <c r="Q9435" i="22"/>
  <c r="Q9436" i="22"/>
  <c r="Q9437" i="22"/>
  <c r="Q9438" i="22"/>
  <c r="Q9439" i="22"/>
  <c r="Q9440" i="22"/>
  <c r="Q9441" i="22"/>
  <c r="Q9442" i="22"/>
  <c r="Q9443" i="22"/>
  <c r="Q9444" i="22"/>
  <c r="Q9445" i="22"/>
  <c r="Q9446" i="22"/>
  <c r="Q9447" i="22"/>
  <c r="Q9448" i="22"/>
  <c r="Q9449" i="22"/>
  <c r="Q9450" i="22"/>
  <c r="Q9451" i="22"/>
  <c r="Q9452" i="22"/>
  <c r="Q9453" i="22"/>
  <c r="Q9454" i="22"/>
  <c r="Q9455" i="22"/>
  <c r="Q9456" i="22"/>
  <c r="Q9457" i="22"/>
  <c r="Q9458" i="22"/>
  <c r="Q9459" i="22"/>
  <c r="Q9460" i="22"/>
  <c r="Q9461" i="22"/>
  <c r="Q9462" i="22"/>
  <c r="Q9463" i="22"/>
  <c r="Q9464" i="22"/>
  <c r="Q9465" i="22"/>
  <c r="Q9466" i="22"/>
  <c r="Q9467" i="22"/>
  <c r="Q9468" i="22"/>
  <c r="Q9469" i="22"/>
  <c r="Q9470" i="22"/>
  <c r="Q9471" i="22"/>
  <c r="Q9472" i="22"/>
  <c r="Q9473" i="22"/>
  <c r="Q9474" i="22"/>
  <c r="Q9475" i="22"/>
  <c r="Q9476" i="22"/>
  <c r="Q9477" i="22"/>
  <c r="Q9478" i="22"/>
  <c r="Q9479" i="22"/>
  <c r="Q9480" i="22"/>
  <c r="Q9481" i="22"/>
  <c r="Q9482" i="22"/>
  <c r="Q9483" i="22"/>
  <c r="Q9484" i="22"/>
  <c r="Q9485" i="22"/>
  <c r="Q9486" i="22"/>
  <c r="Q9487" i="22"/>
  <c r="Q9488" i="22"/>
  <c r="Q9489" i="22"/>
  <c r="Q9490" i="22"/>
  <c r="Q9491" i="22"/>
  <c r="Q9492" i="22"/>
  <c r="Q9493" i="22"/>
  <c r="Q9494" i="22"/>
  <c r="Q9495" i="22"/>
  <c r="Q9496" i="22"/>
  <c r="Q9497" i="22"/>
  <c r="Q9498" i="22"/>
  <c r="Q9499" i="22"/>
  <c r="Q9500" i="22"/>
  <c r="Q9501" i="22"/>
  <c r="Q9502" i="22"/>
  <c r="Q9503" i="22"/>
  <c r="Q9504" i="22"/>
  <c r="Q9505" i="22"/>
  <c r="Q9506" i="22"/>
  <c r="Q9507" i="22"/>
  <c r="Q9508" i="22"/>
  <c r="Q9509" i="22"/>
  <c r="Q9510" i="22"/>
  <c r="Q9511" i="22"/>
  <c r="Q9512" i="22"/>
  <c r="Q9513" i="22"/>
  <c r="Q9514" i="22"/>
  <c r="Q9515" i="22"/>
  <c r="Q9516" i="22"/>
  <c r="Q9517" i="22"/>
  <c r="Q9518" i="22"/>
  <c r="Q9519" i="22"/>
  <c r="Q9520" i="22"/>
  <c r="Q9521" i="22"/>
  <c r="Q9522" i="22"/>
  <c r="Q9523" i="22"/>
  <c r="Q9524" i="22"/>
  <c r="Q9525" i="22"/>
  <c r="Q9526" i="22"/>
  <c r="Q9527" i="22"/>
  <c r="Q9528" i="22"/>
  <c r="Q9529" i="22"/>
  <c r="Q9530" i="22"/>
  <c r="Q9531" i="22"/>
  <c r="Q9532" i="22"/>
  <c r="Q9533" i="22"/>
  <c r="Q9534" i="22"/>
  <c r="Q9535" i="22"/>
  <c r="Q9536" i="22"/>
  <c r="Q9537" i="22"/>
  <c r="Q9538" i="22"/>
  <c r="Q9539" i="22"/>
  <c r="Q9540" i="22"/>
  <c r="Q9541" i="22"/>
  <c r="Q9542" i="22"/>
  <c r="Q9543" i="22"/>
  <c r="Q9544" i="22"/>
  <c r="Q9545" i="22"/>
  <c r="Q9546" i="22"/>
  <c r="Q9547" i="22"/>
  <c r="Q9548" i="22"/>
  <c r="Q9549" i="22"/>
  <c r="Q9550" i="22"/>
  <c r="Q9551" i="22"/>
  <c r="Q9552" i="22"/>
  <c r="Q9553" i="22"/>
  <c r="Q9554" i="22"/>
  <c r="Q9555" i="22"/>
  <c r="Q9556" i="22"/>
  <c r="Q9557" i="22"/>
  <c r="Q9558" i="22"/>
  <c r="Q9559" i="22"/>
  <c r="Q9560" i="22"/>
  <c r="Q9561" i="22"/>
  <c r="Q9562" i="22"/>
  <c r="Q9563" i="22"/>
  <c r="Q9564" i="22"/>
  <c r="Q9565" i="22"/>
  <c r="Q9566" i="22"/>
  <c r="Q9567" i="22"/>
  <c r="Q9568" i="22"/>
  <c r="Q9569" i="22"/>
  <c r="Q9570" i="22"/>
  <c r="Q9571" i="22"/>
  <c r="Q9572" i="22"/>
  <c r="Q9573" i="22"/>
  <c r="Q9574" i="22"/>
  <c r="Q9575" i="22"/>
  <c r="Q9576" i="22"/>
  <c r="Q9577" i="22"/>
  <c r="Q9578" i="22"/>
  <c r="Q9579" i="22"/>
  <c r="Q9580" i="22"/>
  <c r="Q9581" i="22"/>
  <c r="Q9582" i="22"/>
  <c r="Q9583" i="22"/>
  <c r="Q9584" i="22"/>
  <c r="Q9585" i="22"/>
  <c r="Q9586" i="22"/>
  <c r="Q9587" i="22"/>
  <c r="Q9588" i="22"/>
  <c r="Q9589" i="22"/>
  <c r="Q9590" i="22"/>
  <c r="Q9591" i="22"/>
  <c r="Q9592" i="22"/>
  <c r="Q9593" i="22"/>
  <c r="Q9594" i="22"/>
  <c r="Q9595" i="22"/>
  <c r="Q9596" i="22"/>
  <c r="Q9597" i="22"/>
  <c r="Q9598" i="22"/>
  <c r="Q9599" i="22"/>
  <c r="Q9600" i="22"/>
  <c r="Q9601" i="22"/>
  <c r="Q9602" i="22"/>
  <c r="Q9603" i="22"/>
  <c r="Q9604" i="22"/>
  <c r="Q9605" i="22"/>
  <c r="Q9606" i="22"/>
  <c r="Q9607" i="22"/>
  <c r="Q9608" i="22"/>
  <c r="Q9609" i="22"/>
  <c r="Q9610" i="22"/>
  <c r="Q9611" i="22"/>
  <c r="Q9612" i="22"/>
  <c r="Q9613" i="22"/>
  <c r="Q9614" i="22"/>
  <c r="Q9615" i="22"/>
  <c r="Q9616" i="22"/>
  <c r="Q9617" i="22"/>
  <c r="Q9618" i="22"/>
  <c r="Q9619" i="22"/>
  <c r="Q9620" i="22"/>
  <c r="Q9621" i="22"/>
  <c r="Q9622" i="22"/>
  <c r="Q9623" i="22"/>
  <c r="Q9624" i="22"/>
  <c r="Q9625" i="22"/>
  <c r="Q9626" i="22"/>
  <c r="Q9627" i="22"/>
  <c r="Q9628" i="22"/>
  <c r="Q9629" i="22"/>
  <c r="Q9630" i="22"/>
  <c r="Q9631" i="22"/>
  <c r="Q9632" i="22"/>
  <c r="Q9633" i="22"/>
  <c r="Q9634" i="22"/>
  <c r="Q9635" i="22"/>
  <c r="Q9636" i="22"/>
  <c r="Q9637" i="22"/>
  <c r="Q9638" i="22"/>
  <c r="Q9639" i="22"/>
  <c r="Q9640" i="22"/>
  <c r="Q9641" i="22"/>
  <c r="Q9642" i="22"/>
  <c r="Q9643" i="22"/>
  <c r="Q9644" i="22"/>
  <c r="Q9645" i="22"/>
  <c r="Q9646" i="22"/>
  <c r="Q9647" i="22"/>
  <c r="Q9648" i="22"/>
  <c r="Q9649" i="22"/>
  <c r="Q9650" i="22"/>
  <c r="Q9651" i="22"/>
  <c r="Q9652" i="22"/>
  <c r="Q9653" i="22"/>
  <c r="Q9654" i="22"/>
  <c r="Q9655" i="22"/>
  <c r="Q9656" i="22"/>
  <c r="Q9657" i="22"/>
  <c r="Q9658" i="22"/>
  <c r="Q9659" i="22"/>
  <c r="Q9660" i="22"/>
  <c r="Q9661" i="22"/>
  <c r="Q9662" i="22"/>
  <c r="Q9663" i="22"/>
  <c r="Q9664" i="22"/>
  <c r="Q9665" i="22"/>
  <c r="Q9666" i="22"/>
  <c r="Q9667" i="22"/>
  <c r="Q9668" i="22"/>
  <c r="Q9669" i="22"/>
  <c r="Q9670" i="22"/>
  <c r="Q9671" i="22"/>
  <c r="Q9672" i="22"/>
  <c r="Q9673" i="22"/>
  <c r="Q9674" i="22"/>
  <c r="Q9675" i="22"/>
  <c r="Q9676" i="22"/>
  <c r="Q9677" i="22"/>
  <c r="Q9678" i="22"/>
  <c r="Q9679" i="22"/>
  <c r="Q9680" i="22"/>
  <c r="Q9681" i="22"/>
  <c r="Q9682" i="22"/>
  <c r="Q9683" i="22"/>
  <c r="Q9684" i="22"/>
  <c r="Q9685" i="22"/>
  <c r="Q9686" i="22"/>
  <c r="Q9687" i="22"/>
  <c r="Q9688" i="22"/>
  <c r="Q9689" i="22"/>
  <c r="Q9690" i="22"/>
  <c r="Q9691" i="22"/>
  <c r="Q9692" i="22"/>
  <c r="Q9693" i="22"/>
  <c r="Q9694" i="22"/>
  <c r="Q9695" i="22"/>
  <c r="Q9696" i="22"/>
  <c r="Q9697" i="22"/>
  <c r="Q9698" i="22"/>
  <c r="Q9699" i="22"/>
  <c r="Q9700" i="22"/>
  <c r="Q9701" i="22"/>
  <c r="Q9702" i="22"/>
  <c r="Q9703" i="22"/>
  <c r="Q9704" i="22"/>
  <c r="Q9705" i="22"/>
  <c r="Q9706" i="22"/>
  <c r="Q9707" i="22"/>
  <c r="Q9708" i="22"/>
  <c r="Q9709" i="22"/>
  <c r="Q9710" i="22"/>
  <c r="Q9711" i="22"/>
  <c r="Q9712" i="22"/>
  <c r="Q9713" i="22"/>
  <c r="Q9714" i="22"/>
  <c r="Q9715" i="22"/>
  <c r="Q9716" i="22"/>
  <c r="Q9717" i="22"/>
  <c r="Q9718" i="22"/>
  <c r="Q9719" i="22"/>
  <c r="Q9720" i="22"/>
  <c r="Q9721" i="22"/>
  <c r="Q9722" i="22"/>
  <c r="Q9723" i="22"/>
  <c r="Q9724" i="22"/>
  <c r="Q9725" i="22"/>
  <c r="Q9726" i="22"/>
  <c r="Q9727" i="22"/>
  <c r="Q9728" i="22"/>
  <c r="Q9729" i="22"/>
  <c r="Q9730" i="22"/>
  <c r="Q9731" i="22"/>
  <c r="Q9732" i="22"/>
  <c r="Q9733" i="22"/>
  <c r="Q9734" i="22"/>
  <c r="Q9735" i="22"/>
  <c r="Q9736" i="22"/>
  <c r="Q9737" i="22"/>
  <c r="Q9738" i="22"/>
  <c r="Q9739" i="22"/>
  <c r="Q9740" i="22"/>
  <c r="Q9741" i="22"/>
  <c r="Q9742" i="22"/>
  <c r="Q9743" i="22"/>
  <c r="Q9744" i="22"/>
  <c r="Q9745" i="22"/>
  <c r="Q9746" i="22"/>
  <c r="Q9747" i="22"/>
  <c r="Q9748" i="22"/>
  <c r="Q9749" i="22"/>
  <c r="Q9750" i="22"/>
  <c r="Q9751" i="22"/>
  <c r="Q9752" i="22"/>
  <c r="Q9753" i="22"/>
  <c r="Q9754" i="22"/>
  <c r="Q9755" i="22"/>
  <c r="Q9756" i="22"/>
  <c r="Q9757" i="22"/>
  <c r="Q9758" i="22"/>
  <c r="Q9759" i="22"/>
  <c r="Q9760" i="22"/>
  <c r="Q9761" i="22"/>
  <c r="Q9762" i="22"/>
  <c r="Q9763" i="22"/>
  <c r="Q9764" i="22"/>
  <c r="Q9765" i="22"/>
  <c r="Q9766" i="22"/>
  <c r="Q9767" i="22"/>
  <c r="Q9768" i="22"/>
  <c r="Q9769" i="22"/>
  <c r="Q9770" i="22"/>
  <c r="Q9771" i="22"/>
  <c r="Q9772" i="22"/>
  <c r="Q9773" i="22"/>
  <c r="Q9774" i="22"/>
  <c r="Q9775" i="22"/>
  <c r="Q9776" i="22"/>
  <c r="Q9777" i="22"/>
  <c r="Q9778" i="22"/>
  <c r="Q9779" i="22"/>
  <c r="Q9780" i="22"/>
  <c r="Q9781" i="22"/>
  <c r="Q9782" i="22"/>
  <c r="Q9783" i="22"/>
  <c r="Q9784" i="22"/>
  <c r="Q9785" i="22"/>
  <c r="Q9786" i="22"/>
  <c r="Q9787" i="22"/>
  <c r="Q9788" i="22"/>
  <c r="Q9789" i="22"/>
  <c r="Q9790" i="22"/>
  <c r="Q9791" i="22"/>
  <c r="Q9792" i="22"/>
  <c r="Q9793" i="22"/>
  <c r="Q9794" i="22"/>
  <c r="Q9795" i="22"/>
  <c r="Q9796" i="22"/>
  <c r="Q9797" i="22"/>
  <c r="Q9798" i="22"/>
  <c r="Q9799" i="22"/>
  <c r="Q9800" i="22"/>
  <c r="Q9801" i="22"/>
  <c r="Q9802" i="22"/>
  <c r="Q9803" i="22"/>
  <c r="Q9804" i="22"/>
  <c r="Q9805" i="22"/>
  <c r="Q9806" i="22"/>
  <c r="Q9807" i="22"/>
  <c r="Q9808" i="22"/>
  <c r="Q9809" i="22"/>
  <c r="Q9810" i="22"/>
  <c r="Q9811" i="22"/>
  <c r="Q9812" i="22"/>
  <c r="Q9813" i="22"/>
  <c r="Q9814" i="22"/>
  <c r="Q9815" i="22"/>
  <c r="Q9816" i="22"/>
  <c r="Q9817" i="22"/>
  <c r="Q9818" i="22"/>
  <c r="Q9819" i="22"/>
  <c r="Q9820" i="22"/>
  <c r="Q9821" i="22"/>
  <c r="Q9822" i="22"/>
  <c r="Q9823" i="22"/>
  <c r="Q9824" i="22"/>
  <c r="Q9825" i="22"/>
  <c r="Q9826" i="22"/>
  <c r="Q9827" i="22"/>
  <c r="Q9828" i="22"/>
  <c r="Q9829" i="22"/>
  <c r="Q9830" i="22"/>
  <c r="Q9831" i="22"/>
  <c r="Q9832" i="22"/>
  <c r="Q9833" i="22"/>
  <c r="Q9834" i="22"/>
  <c r="Q9835" i="22"/>
  <c r="Q9836" i="22"/>
  <c r="Q9837" i="22"/>
  <c r="Q9838" i="22"/>
  <c r="Q9839" i="22"/>
  <c r="Q9840" i="22"/>
  <c r="Q9841" i="22"/>
  <c r="Q9842" i="22"/>
  <c r="Q9843" i="22"/>
  <c r="Q9844" i="22"/>
  <c r="Q9845" i="22"/>
  <c r="Q9846" i="22"/>
  <c r="Q9847" i="22"/>
  <c r="Q9848" i="22"/>
  <c r="Q9849" i="22"/>
  <c r="Q9850" i="22"/>
  <c r="Q9851" i="22"/>
  <c r="Q9852" i="22"/>
  <c r="Q9853" i="22"/>
  <c r="Q9854" i="22"/>
  <c r="Q9855" i="22"/>
  <c r="Q9856" i="22"/>
  <c r="Q9857" i="22"/>
  <c r="Q9858" i="22"/>
  <c r="Q9859" i="22"/>
  <c r="Q9860" i="22"/>
  <c r="Q9861" i="22"/>
  <c r="Q9862" i="22"/>
  <c r="Q9863" i="22"/>
  <c r="Q9864" i="22"/>
  <c r="Q9865" i="22"/>
  <c r="Q9866" i="22"/>
  <c r="Q9867" i="22"/>
  <c r="Q9868" i="22"/>
  <c r="Q9869" i="22"/>
  <c r="Q9870" i="22"/>
  <c r="Q9871" i="22"/>
  <c r="Q9872" i="22"/>
  <c r="Q9873" i="22"/>
  <c r="Q9874" i="22"/>
  <c r="Q9875" i="22"/>
  <c r="Q9876" i="22"/>
  <c r="Q9877" i="22"/>
  <c r="Q9878" i="22"/>
  <c r="Q9879" i="22"/>
  <c r="Q9880" i="22"/>
  <c r="Q9881" i="22"/>
  <c r="Q9882" i="22"/>
  <c r="Q9883" i="22"/>
  <c r="Q9884" i="22"/>
  <c r="Q9885" i="22"/>
  <c r="Q9886" i="22"/>
  <c r="Q9887" i="22"/>
  <c r="Q9888" i="22"/>
  <c r="Q9889" i="22"/>
  <c r="Q9890" i="22"/>
  <c r="Q9891" i="22"/>
  <c r="Q9892" i="22"/>
  <c r="Q9893" i="22"/>
  <c r="Q9894" i="22"/>
  <c r="Q9895" i="22"/>
  <c r="Q9896" i="22"/>
  <c r="Q9897" i="22"/>
  <c r="Q9898" i="22"/>
  <c r="Q9899" i="22"/>
  <c r="Q9900" i="22"/>
  <c r="Q9901" i="22"/>
  <c r="Q9902" i="22"/>
  <c r="Q9903" i="22"/>
  <c r="Q9904" i="22"/>
  <c r="Q9905" i="22"/>
  <c r="Q9906" i="22"/>
  <c r="Q9907" i="22"/>
  <c r="Q9908" i="22"/>
  <c r="Q9909" i="22"/>
  <c r="Q9910" i="22"/>
  <c r="Q9911" i="22"/>
  <c r="Q9912" i="22"/>
  <c r="Q9913" i="22"/>
  <c r="Q9914" i="22"/>
  <c r="Q9915" i="22"/>
  <c r="Q9916" i="22"/>
  <c r="Q9917" i="22"/>
  <c r="Q9918" i="22"/>
  <c r="Q9919" i="22"/>
  <c r="Q9920" i="22"/>
  <c r="Q9921" i="22"/>
  <c r="Q9922" i="22"/>
  <c r="Q9923" i="22"/>
  <c r="Q9924" i="22"/>
  <c r="Q9925" i="22"/>
  <c r="Q9926" i="22"/>
  <c r="Q9927" i="22"/>
  <c r="Q9928" i="22"/>
  <c r="Q9929" i="22"/>
  <c r="Q9930" i="22"/>
  <c r="Q9931" i="22"/>
  <c r="Q9932" i="22"/>
  <c r="Q9933" i="22"/>
  <c r="Q9934" i="22"/>
  <c r="Q9935" i="22"/>
  <c r="Q9936" i="22"/>
  <c r="Q9937" i="22"/>
  <c r="Q9938" i="22"/>
  <c r="Q9939" i="22"/>
  <c r="Q9940" i="22"/>
  <c r="Q9941" i="22"/>
  <c r="Q9942" i="22"/>
  <c r="Q9943" i="22"/>
  <c r="Q9944" i="22"/>
  <c r="Q9945" i="22"/>
  <c r="Q9946" i="22"/>
  <c r="Q9947" i="22"/>
  <c r="Q9948" i="22"/>
  <c r="Q9949" i="22"/>
  <c r="Q9950" i="22"/>
  <c r="Q9951" i="22"/>
  <c r="Q9952" i="22"/>
  <c r="Q9953" i="22"/>
  <c r="Q9954" i="22"/>
  <c r="Q9955" i="22"/>
  <c r="Q9956" i="22"/>
  <c r="Q9957" i="22"/>
  <c r="Q9958" i="22"/>
  <c r="Q9959" i="22"/>
  <c r="Q9960" i="22"/>
  <c r="Q9961" i="22"/>
  <c r="Q9962" i="22"/>
  <c r="Q9963" i="22"/>
  <c r="Q9964" i="22"/>
  <c r="Q9965" i="22"/>
  <c r="Q9966" i="22"/>
  <c r="Q9967" i="22"/>
  <c r="Q9968" i="22"/>
  <c r="Q9969" i="22"/>
  <c r="Q9970" i="22"/>
  <c r="Q9971" i="22"/>
  <c r="Q9972" i="22"/>
  <c r="Q9973" i="22"/>
  <c r="Q9974" i="22"/>
  <c r="Q9975" i="22"/>
  <c r="Q9976" i="22"/>
  <c r="Q9977" i="22"/>
  <c r="Q9978" i="22"/>
  <c r="Q9979" i="22"/>
  <c r="Q9980" i="22"/>
  <c r="Q9981" i="22"/>
  <c r="Q9982" i="22"/>
  <c r="Q9983" i="22"/>
  <c r="Q9984" i="22"/>
  <c r="Q9985" i="22"/>
  <c r="Q9986" i="22"/>
  <c r="Q9987" i="22"/>
  <c r="Q9988" i="22"/>
  <c r="Q9989" i="22"/>
  <c r="Q9990" i="22"/>
  <c r="Q9991" i="22"/>
  <c r="Q9992" i="22"/>
  <c r="Q9993" i="22"/>
  <c r="Q9994" i="22"/>
  <c r="Q9995" i="22"/>
  <c r="Q9996" i="22"/>
  <c r="Q9997" i="22"/>
  <c r="Q9998" i="22"/>
  <c r="Q9999" i="22"/>
  <c r="Q10000" i="22"/>
  <c r="Q10001" i="22"/>
  <c r="Q10002" i="22"/>
  <c r="P4" i="22"/>
  <c r="P5" i="22"/>
  <c r="P6" i="22"/>
  <c r="P7" i="22"/>
  <c r="P8" i="22"/>
  <c r="P9" i="22"/>
  <c r="P10" i="22"/>
  <c r="P11" i="22"/>
  <c r="P12" i="22"/>
  <c r="P13" i="22"/>
  <c r="P14" i="22"/>
  <c r="P15" i="22"/>
  <c r="P16" i="22"/>
  <c r="P17" i="22"/>
  <c r="P18" i="22"/>
  <c r="P19" i="22"/>
  <c r="P20" i="22"/>
  <c r="P21" i="22"/>
  <c r="P22" i="22"/>
  <c r="P23" i="22"/>
  <c r="P24" i="22"/>
  <c r="P25" i="22"/>
  <c r="P26" i="22"/>
  <c r="P27" i="22"/>
  <c r="P28" i="22"/>
  <c r="P29" i="22"/>
  <c r="P30" i="22"/>
  <c r="P31" i="22"/>
  <c r="P32" i="22"/>
  <c r="P33" i="22"/>
  <c r="P34" i="22"/>
  <c r="P35" i="22"/>
  <c r="P36" i="22"/>
  <c r="P37" i="22"/>
  <c r="P38" i="22"/>
  <c r="P39" i="22"/>
  <c r="P40" i="22"/>
  <c r="P41" i="22"/>
  <c r="P42" i="22"/>
  <c r="P43" i="22"/>
  <c r="P44" i="22"/>
  <c r="P45" i="22"/>
  <c r="P46" i="22"/>
  <c r="P47" i="22"/>
  <c r="P48" i="22"/>
  <c r="P49" i="22"/>
  <c r="P50" i="22"/>
  <c r="P51" i="22"/>
  <c r="P52" i="22"/>
  <c r="P53" i="22"/>
  <c r="P54" i="22"/>
  <c r="P55" i="22"/>
  <c r="P56" i="22"/>
  <c r="P57" i="22"/>
  <c r="P58" i="22"/>
  <c r="P59" i="22"/>
  <c r="P60" i="22"/>
  <c r="P61" i="22"/>
  <c r="P62" i="22"/>
  <c r="P63" i="22"/>
  <c r="P64" i="22"/>
  <c r="P65" i="22"/>
  <c r="P66" i="22"/>
  <c r="P67" i="22"/>
  <c r="P68" i="22"/>
  <c r="P69" i="22"/>
  <c r="P70" i="22"/>
  <c r="P71" i="22"/>
  <c r="P72" i="22"/>
  <c r="P73" i="22"/>
  <c r="P74" i="22"/>
  <c r="P75" i="22"/>
  <c r="P76" i="22"/>
  <c r="P77" i="22"/>
  <c r="P78" i="22"/>
  <c r="P79" i="22"/>
  <c r="P80" i="22"/>
  <c r="P81" i="22"/>
  <c r="P82" i="22"/>
  <c r="P83" i="22"/>
  <c r="P84" i="22"/>
  <c r="P85" i="22"/>
  <c r="P86" i="22"/>
  <c r="P87" i="22"/>
  <c r="P88" i="22"/>
  <c r="P89" i="22"/>
  <c r="P90" i="22"/>
  <c r="P91" i="22"/>
  <c r="P92" i="22"/>
  <c r="P93" i="22"/>
  <c r="P94" i="22"/>
  <c r="P95" i="22"/>
  <c r="P96" i="22"/>
  <c r="P97" i="22"/>
  <c r="P98" i="22"/>
  <c r="P99" i="22"/>
  <c r="P100" i="22"/>
  <c r="P101" i="22"/>
  <c r="P102" i="22"/>
  <c r="P103" i="22"/>
  <c r="P104" i="22"/>
  <c r="P105" i="22"/>
  <c r="P106" i="22"/>
  <c r="P107" i="22"/>
  <c r="P108" i="22"/>
  <c r="P109" i="22"/>
  <c r="P110" i="22"/>
  <c r="P111" i="22"/>
  <c r="P112" i="22"/>
  <c r="P113" i="22"/>
  <c r="P114" i="22"/>
  <c r="P115" i="22"/>
  <c r="P116" i="22"/>
  <c r="P117" i="22"/>
  <c r="P118" i="22"/>
  <c r="P119" i="22"/>
  <c r="P120" i="22"/>
  <c r="P121" i="22"/>
  <c r="P122" i="22"/>
  <c r="P123" i="22"/>
  <c r="P124" i="22"/>
  <c r="P125" i="22"/>
  <c r="P126" i="22"/>
  <c r="P127" i="22"/>
  <c r="P128" i="22"/>
  <c r="P129" i="22"/>
  <c r="P130" i="22"/>
  <c r="P131" i="22"/>
  <c r="P132" i="22"/>
  <c r="P133" i="22"/>
  <c r="P134" i="22"/>
  <c r="P135" i="22"/>
  <c r="P136" i="22"/>
  <c r="P137" i="22"/>
  <c r="P138" i="22"/>
  <c r="P139" i="22"/>
  <c r="P140" i="22"/>
  <c r="P141" i="22"/>
  <c r="P142" i="22"/>
  <c r="P143" i="22"/>
  <c r="P144" i="22"/>
  <c r="P145" i="22"/>
  <c r="P146" i="22"/>
  <c r="P147" i="22"/>
  <c r="P148" i="22"/>
  <c r="P149" i="22"/>
  <c r="P150" i="22"/>
  <c r="P151" i="22"/>
  <c r="P152" i="22"/>
  <c r="P153" i="22"/>
  <c r="P154" i="22"/>
  <c r="P155" i="22"/>
  <c r="P156" i="22"/>
  <c r="P157" i="22"/>
  <c r="P158" i="22"/>
  <c r="P159" i="22"/>
  <c r="P160" i="22"/>
  <c r="P161" i="22"/>
  <c r="P162" i="22"/>
  <c r="P163" i="22"/>
  <c r="P164" i="22"/>
  <c r="P165" i="22"/>
  <c r="P166" i="22"/>
  <c r="P167" i="22"/>
  <c r="P168" i="22"/>
  <c r="P169" i="22"/>
  <c r="P170" i="22"/>
  <c r="P171" i="22"/>
  <c r="P172" i="22"/>
  <c r="P173" i="22"/>
  <c r="P174" i="22"/>
  <c r="P175" i="22"/>
  <c r="P176" i="22"/>
  <c r="P177" i="22"/>
  <c r="P178" i="22"/>
  <c r="P179" i="22"/>
  <c r="P180" i="22"/>
  <c r="P181" i="22"/>
  <c r="P182" i="22"/>
  <c r="P183" i="22"/>
  <c r="P184" i="22"/>
  <c r="P185" i="22"/>
  <c r="P186" i="22"/>
  <c r="P187" i="22"/>
  <c r="P188" i="22"/>
  <c r="P189" i="22"/>
  <c r="P190" i="22"/>
  <c r="P191" i="22"/>
  <c r="P192" i="22"/>
  <c r="P193" i="22"/>
  <c r="P194" i="22"/>
  <c r="P195" i="22"/>
  <c r="P196" i="22"/>
  <c r="P197" i="22"/>
  <c r="P198" i="22"/>
  <c r="P199" i="22"/>
  <c r="P200" i="22"/>
  <c r="P201" i="22"/>
  <c r="P202" i="22"/>
  <c r="P203" i="22"/>
  <c r="P204" i="22"/>
  <c r="P205" i="22"/>
  <c r="P206" i="22"/>
  <c r="P207" i="22"/>
  <c r="P208" i="22"/>
  <c r="P209" i="22"/>
  <c r="P210" i="22"/>
  <c r="P211" i="22"/>
  <c r="P212" i="22"/>
  <c r="P213" i="22"/>
  <c r="P214" i="22"/>
  <c r="P215" i="22"/>
  <c r="P216" i="22"/>
  <c r="P217" i="22"/>
  <c r="P218" i="22"/>
  <c r="P219" i="22"/>
  <c r="P220" i="22"/>
  <c r="P221" i="22"/>
  <c r="P222" i="22"/>
  <c r="P223" i="22"/>
  <c r="P224" i="22"/>
  <c r="P225" i="22"/>
  <c r="P226" i="22"/>
  <c r="P227" i="22"/>
  <c r="P228" i="22"/>
  <c r="P229" i="22"/>
  <c r="P230" i="22"/>
  <c r="P231" i="22"/>
  <c r="P232" i="22"/>
  <c r="P233" i="22"/>
  <c r="P234" i="22"/>
  <c r="P235" i="22"/>
  <c r="P236" i="22"/>
  <c r="P237" i="22"/>
  <c r="P238" i="22"/>
  <c r="P239" i="22"/>
  <c r="P240" i="22"/>
  <c r="P241" i="22"/>
  <c r="P242" i="22"/>
  <c r="P243" i="22"/>
  <c r="P244" i="22"/>
  <c r="P245" i="22"/>
  <c r="P246" i="22"/>
  <c r="P247" i="22"/>
  <c r="P248" i="22"/>
  <c r="P249" i="22"/>
  <c r="P250" i="22"/>
  <c r="P251" i="22"/>
  <c r="P252" i="22"/>
  <c r="P253" i="22"/>
  <c r="P254" i="22"/>
  <c r="P255" i="22"/>
  <c r="P256" i="22"/>
  <c r="P257" i="22"/>
  <c r="P258" i="22"/>
  <c r="P259" i="22"/>
  <c r="P260" i="22"/>
  <c r="P261" i="22"/>
  <c r="P262" i="22"/>
  <c r="P263" i="22"/>
  <c r="P264" i="22"/>
  <c r="P265" i="22"/>
  <c r="P266" i="22"/>
  <c r="P267" i="22"/>
  <c r="P268" i="22"/>
  <c r="P269" i="22"/>
  <c r="P270" i="22"/>
  <c r="P271" i="22"/>
  <c r="P272" i="22"/>
  <c r="P273" i="22"/>
  <c r="P274" i="22"/>
  <c r="P275" i="22"/>
  <c r="P276" i="22"/>
  <c r="P277" i="22"/>
  <c r="P278" i="22"/>
  <c r="P279" i="22"/>
  <c r="P280" i="22"/>
  <c r="P281" i="22"/>
  <c r="P282" i="22"/>
  <c r="P283" i="22"/>
  <c r="P284" i="22"/>
  <c r="P285" i="22"/>
  <c r="P286" i="22"/>
  <c r="P287" i="22"/>
  <c r="P288" i="22"/>
  <c r="P289" i="22"/>
  <c r="P290" i="22"/>
  <c r="P291" i="22"/>
  <c r="P292" i="22"/>
  <c r="P293" i="22"/>
  <c r="P294" i="22"/>
  <c r="P295" i="22"/>
  <c r="P296" i="22"/>
  <c r="P297" i="22"/>
  <c r="P298" i="22"/>
  <c r="P299" i="22"/>
  <c r="P300" i="22"/>
  <c r="P301" i="22"/>
  <c r="P302" i="22"/>
  <c r="P303" i="22"/>
  <c r="P304" i="22"/>
  <c r="P305" i="22"/>
  <c r="P306" i="22"/>
  <c r="P307" i="22"/>
  <c r="P308" i="22"/>
  <c r="P309" i="22"/>
  <c r="P310" i="22"/>
  <c r="P311" i="22"/>
  <c r="P312" i="22"/>
  <c r="P313" i="22"/>
  <c r="P314" i="22"/>
  <c r="P315" i="22"/>
  <c r="P316" i="22"/>
  <c r="P317" i="22"/>
  <c r="P318" i="22"/>
  <c r="P319" i="22"/>
  <c r="P320" i="22"/>
  <c r="P321" i="22"/>
  <c r="P322" i="22"/>
  <c r="P323" i="22"/>
  <c r="P324" i="22"/>
  <c r="P325" i="22"/>
  <c r="P326" i="22"/>
  <c r="P327" i="22"/>
  <c r="P328" i="22"/>
  <c r="P329" i="22"/>
  <c r="P330" i="22"/>
  <c r="P331" i="22"/>
  <c r="P332" i="22"/>
  <c r="P333" i="22"/>
  <c r="P334" i="22"/>
  <c r="P335" i="22"/>
  <c r="P336" i="22"/>
  <c r="P337" i="22"/>
  <c r="P338" i="22"/>
  <c r="P339" i="22"/>
  <c r="P340" i="22"/>
  <c r="P341" i="22"/>
  <c r="P342" i="22"/>
  <c r="P343" i="22"/>
  <c r="P344" i="22"/>
  <c r="P345" i="22"/>
  <c r="P346" i="22"/>
  <c r="P347" i="22"/>
  <c r="P348" i="22"/>
  <c r="P349" i="22"/>
  <c r="P350" i="22"/>
  <c r="P351" i="22"/>
  <c r="P352" i="22"/>
  <c r="P353" i="22"/>
  <c r="P354" i="22"/>
  <c r="P355" i="22"/>
  <c r="P356" i="22"/>
  <c r="P357" i="22"/>
  <c r="P358" i="22"/>
  <c r="P359" i="22"/>
  <c r="P360" i="22"/>
  <c r="P361" i="22"/>
  <c r="P362" i="22"/>
  <c r="P363" i="22"/>
  <c r="P364" i="22"/>
  <c r="P365" i="22"/>
  <c r="P366" i="22"/>
  <c r="P367" i="22"/>
  <c r="P368" i="22"/>
  <c r="P369" i="22"/>
  <c r="P370" i="22"/>
  <c r="P371" i="22"/>
  <c r="P372" i="22"/>
  <c r="P373" i="22"/>
  <c r="P374" i="22"/>
  <c r="P375" i="22"/>
  <c r="P376" i="22"/>
  <c r="P377" i="22"/>
  <c r="P378" i="22"/>
  <c r="P379" i="22"/>
  <c r="P380" i="22"/>
  <c r="P381" i="22"/>
  <c r="P382" i="22"/>
  <c r="P383" i="22"/>
  <c r="P384" i="22"/>
  <c r="P385" i="22"/>
  <c r="P386" i="22"/>
  <c r="P387" i="22"/>
  <c r="P388" i="22"/>
  <c r="P389" i="22"/>
  <c r="P390" i="22"/>
  <c r="P391" i="22"/>
  <c r="P392" i="22"/>
  <c r="P393" i="22"/>
  <c r="P394" i="22"/>
  <c r="P395" i="22"/>
  <c r="P396" i="22"/>
  <c r="P397" i="22"/>
  <c r="P398" i="22"/>
  <c r="P399" i="22"/>
  <c r="P400" i="22"/>
  <c r="P401" i="22"/>
  <c r="P402" i="22"/>
  <c r="P403" i="22"/>
  <c r="P404" i="22"/>
  <c r="P405" i="22"/>
  <c r="P406" i="22"/>
  <c r="P407" i="22"/>
  <c r="P408" i="22"/>
  <c r="P409" i="22"/>
  <c r="P410" i="22"/>
  <c r="P411" i="22"/>
  <c r="P412" i="22"/>
  <c r="P413" i="22"/>
  <c r="P414" i="22"/>
  <c r="P415" i="22"/>
  <c r="P416" i="22"/>
  <c r="P417" i="22"/>
  <c r="P418" i="22"/>
  <c r="P419" i="22"/>
  <c r="P420" i="22"/>
  <c r="P421" i="22"/>
  <c r="P422" i="22"/>
  <c r="P423" i="22"/>
  <c r="P424" i="22"/>
  <c r="P425" i="22"/>
  <c r="P426" i="22"/>
  <c r="P427" i="22"/>
  <c r="P428" i="22"/>
  <c r="P429" i="22"/>
  <c r="P430" i="22"/>
  <c r="P431" i="22"/>
  <c r="P432" i="22"/>
  <c r="P433" i="22"/>
  <c r="P434" i="22"/>
  <c r="P435" i="22"/>
  <c r="P436" i="22"/>
  <c r="P437" i="22"/>
  <c r="P438" i="22"/>
  <c r="P439" i="22"/>
  <c r="P440" i="22"/>
  <c r="P441" i="22"/>
  <c r="P442" i="22"/>
  <c r="P443" i="22"/>
  <c r="P444" i="22"/>
  <c r="P445" i="22"/>
  <c r="P446" i="22"/>
  <c r="P447" i="22"/>
  <c r="P448" i="22"/>
  <c r="P449" i="22"/>
  <c r="P450" i="22"/>
  <c r="P451" i="22"/>
  <c r="P452" i="22"/>
  <c r="P453" i="22"/>
  <c r="P454" i="22"/>
  <c r="P455" i="22"/>
  <c r="P456" i="22"/>
  <c r="P457" i="22"/>
  <c r="P458" i="22"/>
  <c r="P459" i="22"/>
  <c r="P460" i="22"/>
  <c r="P461" i="22"/>
  <c r="P462" i="22"/>
  <c r="P463" i="22"/>
  <c r="P464" i="22"/>
  <c r="P465" i="22"/>
  <c r="P466" i="22"/>
  <c r="P467" i="22"/>
  <c r="P468" i="22"/>
  <c r="P469" i="22"/>
  <c r="P470" i="22"/>
  <c r="P471" i="22"/>
  <c r="P472" i="22"/>
  <c r="P473" i="22"/>
  <c r="P474" i="22"/>
  <c r="P475" i="22"/>
  <c r="P476" i="22"/>
  <c r="P477" i="22"/>
  <c r="P478" i="22"/>
  <c r="P479" i="22"/>
  <c r="P480" i="22"/>
  <c r="P481" i="22"/>
  <c r="P482" i="22"/>
  <c r="P483" i="22"/>
  <c r="P484" i="22"/>
  <c r="P485" i="22"/>
  <c r="P486" i="22"/>
  <c r="P487" i="22"/>
  <c r="P488" i="22"/>
  <c r="P489" i="22"/>
  <c r="P490" i="22"/>
  <c r="P491" i="22"/>
  <c r="P492" i="22"/>
  <c r="P493" i="22"/>
  <c r="P494" i="22"/>
  <c r="P495" i="22"/>
  <c r="P496" i="22"/>
  <c r="P497" i="22"/>
  <c r="P498" i="22"/>
  <c r="P499" i="22"/>
  <c r="P500" i="22"/>
  <c r="P501" i="22"/>
  <c r="P502" i="22"/>
  <c r="P503" i="22"/>
  <c r="P504" i="22"/>
  <c r="P505" i="22"/>
  <c r="P506" i="22"/>
  <c r="P507" i="22"/>
  <c r="P508" i="22"/>
  <c r="P509" i="22"/>
  <c r="P510" i="22"/>
  <c r="P511" i="22"/>
  <c r="P512" i="22"/>
  <c r="P513" i="22"/>
  <c r="P514" i="22"/>
  <c r="P515" i="22"/>
  <c r="P516" i="22"/>
  <c r="P517" i="22"/>
  <c r="P518" i="22"/>
  <c r="P519" i="22"/>
  <c r="P520" i="22"/>
  <c r="P521" i="22"/>
  <c r="P522" i="22"/>
  <c r="P523" i="22"/>
  <c r="P524" i="22"/>
  <c r="P525" i="22"/>
  <c r="P526" i="22"/>
  <c r="P527" i="22"/>
  <c r="P528" i="22"/>
  <c r="P529" i="22"/>
  <c r="P530" i="22"/>
  <c r="P531" i="22"/>
  <c r="P532" i="22"/>
  <c r="P533" i="22"/>
  <c r="P534" i="22"/>
  <c r="P535" i="22"/>
  <c r="P536" i="22"/>
  <c r="P537" i="22"/>
  <c r="P538" i="22"/>
  <c r="P539" i="22"/>
  <c r="P540" i="22"/>
  <c r="P541" i="22"/>
  <c r="P542" i="22"/>
  <c r="P543" i="22"/>
  <c r="P544" i="22"/>
  <c r="P545" i="22"/>
  <c r="P546" i="22"/>
  <c r="P547" i="22"/>
  <c r="P548" i="22"/>
  <c r="P549" i="22"/>
  <c r="P550" i="22"/>
  <c r="P551" i="22"/>
  <c r="P552" i="22"/>
  <c r="P553" i="22"/>
  <c r="P554" i="22"/>
  <c r="P555" i="22"/>
  <c r="P556" i="22"/>
  <c r="P557" i="22"/>
  <c r="P558" i="22"/>
  <c r="P559" i="22"/>
  <c r="P560" i="22"/>
  <c r="P561" i="22"/>
  <c r="P562" i="22"/>
  <c r="P563" i="22"/>
  <c r="P564" i="22"/>
  <c r="P565" i="22"/>
  <c r="P566" i="22"/>
  <c r="P567" i="22"/>
  <c r="P568" i="22"/>
  <c r="P569" i="22"/>
  <c r="P570" i="22"/>
  <c r="P571" i="22"/>
  <c r="P572" i="22"/>
  <c r="P573" i="22"/>
  <c r="P574" i="22"/>
  <c r="P575" i="22"/>
  <c r="P576" i="22"/>
  <c r="P577" i="22"/>
  <c r="P578" i="22"/>
  <c r="P579" i="22"/>
  <c r="P580" i="22"/>
  <c r="P581" i="22"/>
  <c r="P582" i="22"/>
  <c r="P583" i="22"/>
  <c r="P584" i="22"/>
  <c r="P585" i="22"/>
  <c r="P586" i="22"/>
  <c r="P587" i="22"/>
  <c r="P588" i="22"/>
  <c r="P589" i="22"/>
  <c r="P590" i="22"/>
  <c r="P591" i="22"/>
  <c r="P592" i="22"/>
  <c r="P593" i="22"/>
  <c r="P594" i="22"/>
  <c r="P595" i="22"/>
  <c r="P596" i="22"/>
  <c r="P597" i="22"/>
  <c r="P598" i="22"/>
  <c r="P599" i="22"/>
  <c r="P600" i="22"/>
  <c r="P601" i="22"/>
  <c r="P602" i="22"/>
  <c r="P603" i="22"/>
  <c r="P604" i="22"/>
  <c r="P605" i="22"/>
  <c r="P606" i="22"/>
  <c r="P607" i="22"/>
  <c r="P608" i="22"/>
  <c r="P609" i="22"/>
  <c r="P610" i="22"/>
  <c r="P611" i="22"/>
  <c r="P612" i="22"/>
  <c r="P613" i="22"/>
  <c r="P614" i="22"/>
  <c r="P615" i="22"/>
  <c r="P616" i="22"/>
  <c r="P617" i="22"/>
  <c r="P618" i="22"/>
  <c r="P619" i="22"/>
  <c r="P620" i="22"/>
  <c r="P621" i="22"/>
  <c r="P622" i="22"/>
  <c r="P623" i="22"/>
  <c r="P624" i="22"/>
  <c r="P625" i="22"/>
  <c r="P626" i="22"/>
  <c r="P627" i="22"/>
  <c r="P628" i="22"/>
  <c r="P629" i="22"/>
  <c r="P630" i="22"/>
  <c r="P631" i="22"/>
  <c r="P632" i="22"/>
  <c r="P633" i="22"/>
  <c r="P634" i="22"/>
  <c r="P635" i="22"/>
  <c r="P636" i="22"/>
  <c r="P637" i="22"/>
  <c r="P638" i="22"/>
  <c r="P639" i="22"/>
  <c r="P640" i="22"/>
  <c r="P641" i="22"/>
  <c r="P642" i="22"/>
  <c r="P643" i="22"/>
  <c r="P644" i="22"/>
  <c r="P645" i="22"/>
  <c r="P646" i="22"/>
  <c r="P647" i="22"/>
  <c r="P648" i="22"/>
  <c r="P649" i="22"/>
  <c r="P650" i="22"/>
  <c r="P651" i="22"/>
  <c r="P652" i="22"/>
  <c r="P653" i="22"/>
  <c r="P654" i="22"/>
  <c r="P655" i="22"/>
  <c r="P656" i="22"/>
  <c r="P657" i="22"/>
  <c r="P658" i="22"/>
  <c r="P659" i="22"/>
  <c r="P660" i="22"/>
  <c r="P661" i="22"/>
  <c r="P662" i="22"/>
  <c r="P663" i="22"/>
  <c r="P664" i="22"/>
  <c r="P665" i="22"/>
  <c r="P666" i="22"/>
  <c r="P667" i="22"/>
  <c r="P668" i="22"/>
  <c r="P669" i="22"/>
  <c r="P670" i="22"/>
  <c r="P671" i="22"/>
  <c r="P672" i="22"/>
  <c r="P673" i="22"/>
  <c r="P674" i="22"/>
  <c r="P675" i="22"/>
  <c r="P676" i="22"/>
  <c r="P677" i="22"/>
  <c r="P678" i="22"/>
  <c r="P679" i="22"/>
  <c r="P680" i="22"/>
  <c r="P681" i="22"/>
  <c r="P682" i="22"/>
  <c r="P683" i="22"/>
  <c r="P684" i="22"/>
  <c r="P685" i="22"/>
  <c r="P686" i="22"/>
  <c r="P687" i="22"/>
  <c r="P688" i="22"/>
  <c r="P689" i="22"/>
  <c r="P690" i="22"/>
  <c r="P691" i="22"/>
  <c r="P692" i="22"/>
  <c r="P693" i="22"/>
  <c r="P694" i="22"/>
  <c r="P695" i="22"/>
  <c r="P696" i="22"/>
  <c r="P697" i="22"/>
  <c r="P698" i="22"/>
  <c r="P699" i="22"/>
  <c r="P700" i="22"/>
  <c r="P701" i="22"/>
  <c r="P702" i="22"/>
  <c r="P703" i="22"/>
  <c r="P704" i="22"/>
  <c r="P705" i="22"/>
  <c r="P706" i="22"/>
  <c r="P707" i="22"/>
  <c r="P708" i="22"/>
  <c r="P709" i="22"/>
  <c r="P710" i="22"/>
  <c r="P711" i="22"/>
  <c r="P712" i="22"/>
  <c r="P713" i="22"/>
  <c r="P714" i="22"/>
  <c r="P715" i="22"/>
  <c r="P716" i="22"/>
  <c r="P717" i="22"/>
  <c r="P718" i="22"/>
  <c r="P719" i="22"/>
  <c r="P720" i="22"/>
  <c r="P721" i="22"/>
  <c r="P722" i="22"/>
  <c r="P723" i="22"/>
  <c r="P724" i="22"/>
  <c r="P725" i="22"/>
  <c r="P726" i="22"/>
  <c r="P727" i="22"/>
  <c r="P728" i="22"/>
  <c r="P729" i="22"/>
  <c r="P730" i="22"/>
  <c r="P731" i="22"/>
  <c r="P732" i="22"/>
  <c r="P733" i="22"/>
  <c r="P734" i="22"/>
  <c r="P735" i="22"/>
  <c r="P736" i="22"/>
  <c r="P737" i="22"/>
  <c r="P738" i="22"/>
  <c r="P739" i="22"/>
  <c r="P740" i="22"/>
  <c r="P741" i="22"/>
  <c r="P742" i="22"/>
  <c r="P743" i="22"/>
  <c r="P744" i="22"/>
  <c r="P745" i="22"/>
  <c r="P746" i="22"/>
  <c r="P747" i="22"/>
  <c r="P748" i="22"/>
  <c r="P749" i="22"/>
  <c r="P750" i="22"/>
  <c r="P751" i="22"/>
  <c r="P752" i="22"/>
  <c r="P753" i="22"/>
  <c r="P754" i="22"/>
  <c r="P755" i="22"/>
  <c r="P756" i="22"/>
  <c r="P757" i="22"/>
  <c r="P758" i="22"/>
  <c r="P759" i="22"/>
  <c r="P760" i="22"/>
  <c r="P761" i="22"/>
  <c r="P762" i="22"/>
  <c r="P763" i="22"/>
  <c r="P764" i="22"/>
  <c r="P765" i="22"/>
  <c r="P766" i="22"/>
  <c r="P767" i="22"/>
  <c r="P768" i="22"/>
  <c r="P769" i="22"/>
  <c r="P770" i="22"/>
  <c r="P771" i="22"/>
  <c r="P772" i="22"/>
  <c r="P773" i="22"/>
  <c r="P774" i="22"/>
  <c r="P775" i="22"/>
  <c r="P776" i="22"/>
  <c r="P777" i="22"/>
  <c r="P778" i="22"/>
  <c r="P779" i="22"/>
  <c r="P780" i="22"/>
  <c r="P781" i="22"/>
  <c r="P782" i="22"/>
  <c r="P783" i="22"/>
  <c r="P784" i="22"/>
  <c r="P785" i="22"/>
  <c r="P786" i="22"/>
  <c r="P787" i="22"/>
  <c r="P788" i="22"/>
  <c r="P789" i="22"/>
  <c r="P790" i="22"/>
  <c r="P791" i="22"/>
  <c r="P792" i="22"/>
  <c r="P793" i="22"/>
  <c r="P794" i="22"/>
  <c r="P795" i="22"/>
  <c r="P796" i="22"/>
  <c r="P797" i="22"/>
  <c r="P798" i="22"/>
  <c r="P799" i="22"/>
  <c r="P800" i="22"/>
  <c r="P801" i="22"/>
  <c r="P802" i="22"/>
  <c r="P803" i="22"/>
  <c r="P804" i="22"/>
  <c r="P805" i="22"/>
  <c r="P806" i="22"/>
  <c r="P807" i="22"/>
  <c r="P808" i="22"/>
  <c r="P809" i="22"/>
  <c r="P810" i="22"/>
  <c r="P811" i="22"/>
  <c r="P812" i="22"/>
  <c r="P813" i="22"/>
  <c r="P814" i="22"/>
  <c r="P815" i="22"/>
  <c r="P816" i="22"/>
  <c r="P817" i="22"/>
  <c r="P818" i="22"/>
  <c r="P819" i="22"/>
  <c r="P820" i="22"/>
  <c r="P821" i="22"/>
  <c r="P822" i="22"/>
  <c r="P823" i="22"/>
  <c r="P824" i="22"/>
  <c r="P825" i="22"/>
  <c r="P826" i="22"/>
  <c r="P827" i="22"/>
  <c r="P828" i="22"/>
  <c r="P829" i="22"/>
  <c r="P830" i="22"/>
  <c r="P831" i="22"/>
  <c r="P832" i="22"/>
  <c r="P833" i="22"/>
  <c r="P834" i="22"/>
  <c r="P835" i="22"/>
  <c r="P836" i="22"/>
  <c r="P837" i="22"/>
  <c r="P838" i="22"/>
  <c r="P839" i="22"/>
  <c r="P840" i="22"/>
  <c r="P841" i="22"/>
  <c r="P842" i="22"/>
  <c r="P843" i="22"/>
  <c r="P844" i="22"/>
  <c r="P845" i="22"/>
  <c r="P846" i="22"/>
  <c r="P847" i="22"/>
  <c r="P848" i="22"/>
  <c r="P849" i="22"/>
  <c r="P850" i="22"/>
  <c r="P851" i="22"/>
  <c r="P852" i="22"/>
  <c r="P853" i="22"/>
  <c r="P854" i="22"/>
  <c r="P855" i="22"/>
  <c r="P856" i="22"/>
  <c r="P857" i="22"/>
  <c r="P858" i="22"/>
  <c r="P859" i="22"/>
  <c r="P860" i="22"/>
  <c r="P861" i="22"/>
  <c r="P862" i="22"/>
  <c r="P863" i="22"/>
  <c r="P864" i="22"/>
  <c r="P865" i="22"/>
  <c r="P866" i="22"/>
  <c r="P867" i="22"/>
  <c r="P868" i="22"/>
  <c r="P869" i="22"/>
  <c r="P870" i="22"/>
  <c r="P871" i="22"/>
  <c r="P872" i="22"/>
  <c r="P873" i="22"/>
  <c r="P874" i="22"/>
  <c r="P875" i="22"/>
  <c r="P876" i="22"/>
  <c r="P877" i="22"/>
  <c r="P878" i="22"/>
  <c r="P879" i="22"/>
  <c r="P880" i="22"/>
  <c r="P881" i="22"/>
  <c r="P882" i="22"/>
  <c r="P883" i="22"/>
  <c r="P884" i="22"/>
  <c r="P885" i="22"/>
  <c r="P886" i="22"/>
  <c r="P887" i="22"/>
  <c r="P888" i="22"/>
  <c r="P889" i="22"/>
  <c r="P890" i="22"/>
  <c r="P891" i="22"/>
  <c r="P892" i="22"/>
  <c r="P893" i="22"/>
  <c r="P894" i="22"/>
  <c r="P895" i="22"/>
  <c r="P896" i="22"/>
  <c r="P897" i="22"/>
  <c r="P898" i="22"/>
  <c r="P899" i="22"/>
  <c r="P900" i="22"/>
  <c r="P901" i="22"/>
  <c r="P902" i="22"/>
  <c r="P903" i="22"/>
  <c r="P904" i="22"/>
  <c r="P905" i="22"/>
  <c r="P906" i="22"/>
  <c r="P907" i="22"/>
  <c r="P908" i="22"/>
  <c r="P909" i="22"/>
  <c r="P910" i="22"/>
  <c r="P911" i="22"/>
  <c r="P912" i="22"/>
  <c r="P913" i="22"/>
  <c r="P914" i="22"/>
  <c r="P915" i="22"/>
  <c r="P916" i="22"/>
  <c r="P917" i="22"/>
  <c r="P918" i="22"/>
  <c r="P919" i="22"/>
  <c r="P920" i="22"/>
  <c r="P921" i="22"/>
  <c r="P922" i="22"/>
  <c r="P923" i="22"/>
  <c r="P924" i="22"/>
  <c r="P925" i="22"/>
  <c r="P926" i="22"/>
  <c r="P927" i="22"/>
  <c r="P928" i="22"/>
  <c r="P929" i="22"/>
  <c r="P930" i="22"/>
  <c r="P931" i="22"/>
  <c r="P932" i="22"/>
  <c r="P933" i="22"/>
  <c r="P934" i="22"/>
  <c r="P935" i="22"/>
  <c r="P936" i="22"/>
  <c r="P937" i="22"/>
  <c r="P938" i="22"/>
  <c r="P939" i="22"/>
  <c r="P940" i="22"/>
  <c r="P941" i="22"/>
  <c r="P942" i="22"/>
  <c r="P943" i="22"/>
  <c r="P944" i="22"/>
  <c r="P945" i="22"/>
  <c r="P946" i="22"/>
  <c r="P947" i="22"/>
  <c r="P948" i="22"/>
  <c r="P949" i="22"/>
  <c r="P950" i="22"/>
  <c r="P951" i="22"/>
  <c r="P952" i="22"/>
  <c r="P953" i="22"/>
  <c r="P954" i="22"/>
  <c r="P955" i="22"/>
  <c r="P956" i="22"/>
  <c r="P957" i="22"/>
  <c r="P958" i="22"/>
  <c r="P959" i="22"/>
  <c r="P960" i="22"/>
  <c r="P961" i="22"/>
  <c r="P962" i="22"/>
  <c r="P963" i="22"/>
  <c r="P964" i="22"/>
  <c r="P965" i="22"/>
  <c r="P966" i="22"/>
  <c r="P967" i="22"/>
  <c r="P968" i="22"/>
  <c r="P969" i="22"/>
  <c r="P970" i="22"/>
  <c r="P971" i="22"/>
  <c r="P972" i="22"/>
  <c r="P973" i="22"/>
  <c r="P974" i="22"/>
  <c r="P975" i="22"/>
  <c r="P976" i="22"/>
  <c r="P977" i="22"/>
  <c r="P978" i="22"/>
  <c r="P979" i="22"/>
  <c r="P980" i="22"/>
  <c r="P981" i="22"/>
  <c r="P982" i="22"/>
  <c r="P983" i="22"/>
  <c r="P984" i="22"/>
  <c r="P985" i="22"/>
  <c r="P986" i="22"/>
  <c r="P987" i="22"/>
  <c r="P988" i="22"/>
  <c r="P989" i="22"/>
  <c r="P990" i="22"/>
  <c r="P991" i="22"/>
  <c r="P992" i="22"/>
  <c r="P993" i="22"/>
  <c r="P994" i="22"/>
  <c r="P995" i="22"/>
  <c r="P996" i="22"/>
  <c r="P997" i="22"/>
  <c r="P998" i="22"/>
  <c r="P999" i="22"/>
  <c r="P1000" i="22"/>
  <c r="P1001" i="22"/>
  <c r="P1002" i="22"/>
  <c r="P1003" i="22"/>
  <c r="P1004" i="22"/>
  <c r="P1005" i="22"/>
  <c r="P1006" i="22"/>
  <c r="P1007" i="22"/>
  <c r="P1008" i="22"/>
  <c r="P1009" i="22"/>
  <c r="P1010" i="22"/>
  <c r="P1011" i="22"/>
  <c r="P1012" i="22"/>
  <c r="P1013" i="22"/>
  <c r="P1014" i="22"/>
  <c r="P1015" i="22"/>
  <c r="P1016" i="22"/>
  <c r="P1017" i="22"/>
  <c r="P1018" i="22"/>
  <c r="P1019" i="22"/>
  <c r="P1020" i="22"/>
  <c r="P1021" i="22"/>
  <c r="P1022" i="22"/>
  <c r="P1023" i="22"/>
  <c r="P1024" i="22"/>
  <c r="P1025" i="22"/>
  <c r="P1026" i="22"/>
  <c r="P1027" i="22"/>
  <c r="P1028" i="22"/>
  <c r="P1029" i="22"/>
  <c r="P1030" i="22"/>
  <c r="P1031" i="22"/>
  <c r="P1032" i="22"/>
  <c r="P1033" i="22"/>
  <c r="P1034" i="22"/>
  <c r="P1035" i="22"/>
  <c r="P1036" i="22"/>
  <c r="P1037" i="22"/>
  <c r="P1038" i="22"/>
  <c r="P1039" i="22"/>
  <c r="P1040" i="22"/>
  <c r="P1041" i="22"/>
  <c r="P1042" i="22"/>
  <c r="P1043" i="22"/>
  <c r="P1044" i="22"/>
  <c r="P1045" i="22"/>
  <c r="P1046" i="22"/>
  <c r="P1047" i="22"/>
  <c r="P1048" i="22"/>
  <c r="P1049" i="22"/>
  <c r="P1050" i="22"/>
  <c r="P1051" i="22"/>
  <c r="P1052" i="22"/>
  <c r="P1053" i="22"/>
  <c r="P1054" i="22"/>
  <c r="P1055" i="22"/>
  <c r="P1056" i="22"/>
  <c r="P1057" i="22"/>
  <c r="P1058" i="22"/>
  <c r="P1059" i="22"/>
  <c r="P1060" i="22"/>
  <c r="P1061" i="22"/>
  <c r="P1062" i="22"/>
  <c r="P1063" i="22"/>
  <c r="P1064" i="22"/>
  <c r="P1065" i="22"/>
  <c r="P1066" i="22"/>
  <c r="P1067" i="22"/>
  <c r="P1068" i="22"/>
  <c r="P1069" i="22"/>
  <c r="P1070" i="22"/>
  <c r="P1071" i="22"/>
  <c r="P1072" i="22"/>
  <c r="P1073" i="22"/>
  <c r="P1074" i="22"/>
  <c r="P1075" i="22"/>
  <c r="P1076" i="22"/>
  <c r="P1077" i="22"/>
  <c r="P1078" i="22"/>
  <c r="P1079" i="22"/>
  <c r="P1080" i="22"/>
  <c r="P1081" i="22"/>
  <c r="P1082" i="22"/>
  <c r="P1083" i="22"/>
  <c r="P1084" i="22"/>
  <c r="P1085" i="22"/>
  <c r="P1086" i="22"/>
  <c r="P1087" i="22"/>
  <c r="P1088" i="22"/>
  <c r="P1089" i="22"/>
  <c r="P1090" i="22"/>
  <c r="P1091" i="22"/>
  <c r="P1092" i="22"/>
  <c r="P1093" i="22"/>
  <c r="P1094" i="22"/>
  <c r="P1095" i="22"/>
  <c r="P1096" i="22"/>
  <c r="P1097" i="22"/>
  <c r="P1098" i="22"/>
  <c r="P1099" i="22"/>
  <c r="P1100" i="22"/>
  <c r="P1101" i="22"/>
  <c r="P1102" i="22"/>
  <c r="P1103" i="22"/>
  <c r="P1104" i="22"/>
  <c r="P1105" i="22"/>
  <c r="P1106" i="22"/>
  <c r="P1107" i="22"/>
  <c r="P1108" i="22"/>
  <c r="P1109" i="22"/>
  <c r="P1110" i="22"/>
  <c r="P1111" i="22"/>
  <c r="P1112" i="22"/>
  <c r="P1113" i="22"/>
  <c r="P1114" i="22"/>
  <c r="P1115" i="22"/>
  <c r="P1116" i="22"/>
  <c r="P1117" i="22"/>
  <c r="P1118" i="22"/>
  <c r="P1119" i="22"/>
  <c r="P1120" i="22"/>
  <c r="P1121" i="22"/>
  <c r="P1122" i="22"/>
  <c r="P1123" i="22"/>
  <c r="P1124" i="22"/>
  <c r="P1125" i="22"/>
  <c r="P1126" i="22"/>
  <c r="P1127" i="22"/>
  <c r="P1128" i="22"/>
  <c r="P1129" i="22"/>
  <c r="P1130" i="22"/>
  <c r="P1131" i="22"/>
  <c r="P1132" i="22"/>
  <c r="P1133" i="22"/>
  <c r="P1134" i="22"/>
  <c r="P1135" i="22"/>
  <c r="P1136" i="22"/>
  <c r="P1137" i="22"/>
  <c r="P1138" i="22"/>
  <c r="P1139" i="22"/>
  <c r="P1140" i="22"/>
  <c r="P1141" i="22"/>
  <c r="P1142" i="22"/>
  <c r="P1143" i="22"/>
  <c r="P1144" i="22"/>
  <c r="P1145" i="22"/>
  <c r="P1146" i="22"/>
  <c r="P1147" i="22"/>
  <c r="P1148" i="22"/>
  <c r="P1149" i="22"/>
  <c r="P1150" i="22"/>
  <c r="P1151" i="22"/>
  <c r="P1152" i="22"/>
  <c r="P1153" i="22"/>
  <c r="P1154" i="22"/>
  <c r="P1155" i="22"/>
  <c r="P1156" i="22"/>
  <c r="P1157" i="22"/>
  <c r="P1158" i="22"/>
  <c r="P1159" i="22"/>
  <c r="P1160" i="22"/>
  <c r="P1161" i="22"/>
  <c r="P1162" i="22"/>
  <c r="P1163" i="22"/>
  <c r="P1164" i="22"/>
  <c r="P1165" i="22"/>
  <c r="P1166" i="22"/>
  <c r="P1167" i="22"/>
  <c r="P1168" i="22"/>
  <c r="P1169" i="22"/>
  <c r="P1170" i="22"/>
  <c r="P1171" i="22"/>
  <c r="P1172" i="22"/>
  <c r="P1173" i="22"/>
  <c r="P1174" i="22"/>
  <c r="P1175" i="22"/>
  <c r="P1176" i="22"/>
  <c r="P1177" i="22"/>
  <c r="P1178" i="22"/>
  <c r="P1179" i="22"/>
  <c r="P1180" i="22"/>
  <c r="P1181" i="22"/>
  <c r="P1182" i="22"/>
  <c r="P1183" i="22"/>
  <c r="P1184" i="22"/>
  <c r="P1185" i="22"/>
  <c r="P1186" i="22"/>
  <c r="P1187" i="22"/>
  <c r="P1188" i="22"/>
  <c r="P1189" i="22"/>
  <c r="P1190" i="22"/>
  <c r="P1191" i="22"/>
  <c r="P1192" i="22"/>
  <c r="P1193" i="22"/>
  <c r="P1194" i="22"/>
  <c r="P1195" i="22"/>
  <c r="P1196" i="22"/>
  <c r="P1197" i="22"/>
  <c r="P1198" i="22"/>
  <c r="P1199" i="22"/>
  <c r="P1200" i="22"/>
  <c r="P1201" i="22"/>
  <c r="P1202" i="22"/>
  <c r="P1203" i="22"/>
  <c r="P1204" i="22"/>
  <c r="P1205" i="22"/>
  <c r="P1206" i="22"/>
  <c r="P1207" i="22"/>
  <c r="P1208" i="22"/>
  <c r="P1209" i="22"/>
  <c r="P1210" i="22"/>
  <c r="P1211" i="22"/>
  <c r="P1212" i="22"/>
  <c r="P1213" i="22"/>
  <c r="P1214" i="22"/>
  <c r="P1215" i="22"/>
  <c r="P1216" i="22"/>
  <c r="P1217" i="22"/>
  <c r="P1218" i="22"/>
  <c r="P1219" i="22"/>
  <c r="P1220" i="22"/>
  <c r="P1221" i="22"/>
  <c r="P1222" i="22"/>
  <c r="P1223" i="22"/>
  <c r="P1224" i="22"/>
  <c r="P1225" i="22"/>
  <c r="P1226" i="22"/>
  <c r="P1227" i="22"/>
  <c r="P1228" i="22"/>
  <c r="P1229" i="22"/>
  <c r="P1230" i="22"/>
  <c r="P1231" i="22"/>
  <c r="P1232" i="22"/>
  <c r="P1233" i="22"/>
  <c r="P1234" i="22"/>
  <c r="P1235" i="22"/>
  <c r="P1236" i="22"/>
  <c r="P1237" i="22"/>
  <c r="P1238" i="22"/>
  <c r="P1239" i="22"/>
  <c r="P1240" i="22"/>
  <c r="P1241" i="22"/>
  <c r="P1242" i="22"/>
  <c r="P1243" i="22"/>
  <c r="P1244" i="22"/>
  <c r="P1245" i="22"/>
  <c r="P1246" i="22"/>
  <c r="P1247" i="22"/>
  <c r="P1248" i="22"/>
  <c r="P1249" i="22"/>
  <c r="P1250" i="22"/>
  <c r="P1251" i="22"/>
  <c r="P1252" i="22"/>
  <c r="P1253" i="22"/>
  <c r="P1254" i="22"/>
  <c r="P1255" i="22"/>
  <c r="P1256" i="22"/>
  <c r="P1257" i="22"/>
  <c r="P1258" i="22"/>
  <c r="P1259" i="22"/>
  <c r="P1260" i="22"/>
  <c r="P1261" i="22"/>
  <c r="P1262" i="22"/>
  <c r="P1263" i="22"/>
  <c r="P1264" i="22"/>
  <c r="P1265" i="22"/>
  <c r="P1266" i="22"/>
  <c r="P1267" i="22"/>
  <c r="P1268" i="22"/>
  <c r="P1269" i="22"/>
  <c r="P1270" i="22"/>
  <c r="P1271" i="22"/>
  <c r="P1272" i="22"/>
  <c r="P1273" i="22"/>
  <c r="P1274" i="22"/>
  <c r="P1275" i="22"/>
  <c r="P1276" i="22"/>
  <c r="P1277" i="22"/>
  <c r="P1278" i="22"/>
  <c r="P1279" i="22"/>
  <c r="P1280" i="22"/>
  <c r="P1281" i="22"/>
  <c r="P1282" i="22"/>
  <c r="P1283" i="22"/>
  <c r="P1284" i="22"/>
  <c r="P1285" i="22"/>
  <c r="P1286" i="22"/>
  <c r="P1287" i="22"/>
  <c r="P1288" i="22"/>
  <c r="P1289" i="22"/>
  <c r="P1290" i="22"/>
  <c r="P1291" i="22"/>
  <c r="P1292" i="22"/>
  <c r="P1293" i="22"/>
  <c r="P1294" i="22"/>
  <c r="P1295" i="22"/>
  <c r="P1296" i="22"/>
  <c r="P1297" i="22"/>
  <c r="P1298" i="22"/>
  <c r="P1299" i="22"/>
  <c r="P1300" i="22"/>
  <c r="P1301" i="22"/>
  <c r="P1302" i="22"/>
  <c r="P1303" i="22"/>
  <c r="P1304" i="22"/>
  <c r="P1305" i="22"/>
  <c r="P1306" i="22"/>
  <c r="P1307" i="22"/>
  <c r="P1308" i="22"/>
  <c r="P1309" i="22"/>
  <c r="P1310" i="22"/>
  <c r="P1311" i="22"/>
  <c r="P1312" i="22"/>
  <c r="P1313" i="22"/>
  <c r="P1314" i="22"/>
  <c r="P1315" i="22"/>
  <c r="P1316" i="22"/>
  <c r="P1317" i="22"/>
  <c r="P1318" i="22"/>
  <c r="P1319" i="22"/>
  <c r="P1320" i="22"/>
  <c r="P1321" i="22"/>
  <c r="P1322" i="22"/>
  <c r="P1323" i="22"/>
  <c r="P1324" i="22"/>
  <c r="P1325" i="22"/>
  <c r="P1326" i="22"/>
  <c r="P1327" i="22"/>
  <c r="P1328" i="22"/>
  <c r="P1329" i="22"/>
  <c r="P1330" i="22"/>
  <c r="P1331" i="22"/>
  <c r="P1332" i="22"/>
  <c r="P1333" i="22"/>
  <c r="P1334" i="22"/>
  <c r="P1335" i="22"/>
  <c r="P1336" i="22"/>
  <c r="P1337" i="22"/>
  <c r="P1338" i="22"/>
  <c r="P1339" i="22"/>
  <c r="P1340" i="22"/>
  <c r="P1341" i="22"/>
  <c r="P1342" i="22"/>
  <c r="P1343" i="22"/>
  <c r="P1344" i="22"/>
  <c r="P1345" i="22"/>
  <c r="P1346" i="22"/>
  <c r="P1347" i="22"/>
  <c r="P1348" i="22"/>
  <c r="P1349" i="22"/>
  <c r="P1350" i="22"/>
  <c r="P1351" i="22"/>
  <c r="P1352" i="22"/>
  <c r="P1353" i="22"/>
  <c r="P1354" i="22"/>
  <c r="P1355" i="22"/>
  <c r="P1356" i="22"/>
  <c r="P1357" i="22"/>
  <c r="P1358" i="22"/>
  <c r="P1359" i="22"/>
  <c r="P1360" i="22"/>
  <c r="P1361" i="22"/>
  <c r="P1362" i="22"/>
  <c r="P1363" i="22"/>
  <c r="P1364" i="22"/>
  <c r="P1365" i="22"/>
  <c r="P1366" i="22"/>
  <c r="P1367" i="22"/>
  <c r="P1368" i="22"/>
  <c r="P1369" i="22"/>
  <c r="P1370" i="22"/>
  <c r="P1371" i="22"/>
  <c r="P1372" i="22"/>
  <c r="P1373" i="22"/>
  <c r="P1374" i="22"/>
  <c r="P1375" i="22"/>
  <c r="P1376" i="22"/>
  <c r="P1377" i="22"/>
  <c r="P1378" i="22"/>
  <c r="P1379" i="22"/>
  <c r="P1380" i="22"/>
  <c r="P1381" i="22"/>
  <c r="P1382" i="22"/>
  <c r="P1383" i="22"/>
  <c r="P1384" i="22"/>
  <c r="P1385" i="22"/>
  <c r="P1386" i="22"/>
  <c r="P1387" i="22"/>
  <c r="P1388" i="22"/>
  <c r="P1389" i="22"/>
  <c r="P1390" i="22"/>
  <c r="P1391" i="22"/>
  <c r="P1392" i="22"/>
  <c r="P1393" i="22"/>
  <c r="P1394" i="22"/>
  <c r="P1395" i="22"/>
  <c r="P1396" i="22"/>
  <c r="P1397" i="22"/>
  <c r="P1398" i="22"/>
  <c r="P1399" i="22"/>
  <c r="P1400" i="22"/>
  <c r="P1401" i="22"/>
  <c r="P1402" i="22"/>
  <c r="P1403" i="22"/>
  <c r="P1404" i="22"/>
  <c r="P1405" i="22"/>
  <c r="P1406" i="22"/>
  <c r="P1407" i="22"/>
  <c r="P1408" i="22"/>
  <c r="P1409" i="22"/>
  <c r="P1410" i="22"/>
  <c r="P1411" i="22"/>
  <c r="P1412" i="22"/>
  <c r="P1413" i="22"/>
  <c r="P1414" i="22"/>
  <c r="P1415" i="22"/>
  <c r="P1416" i="22"/>
  <c r="P1417" i="22"/>
  <c r="P1418" i="22"/>
  <c r="P1419" i="22"/>
  <c r="P1420" i="22"/>
  <c r="P1421" i="22"/>
  <c r="P1422" i="22"/>
  <c r="P1423" i="22"/>
  <c r="P1424" i="22"/>
  <c r="P1425" i="22"/>
  <c r="P1426" i="22"/>
  <c r="P1427" i="22"/>
  <c r="P1428" i="22"/>
  <c r="P1429" i="22"/>
  <c r="P1430" i="22"/>
  <c r="P1431" i="22"/>
  <c r="P1432" i="22"/>
  <c r="P1433" i="22"/>
  <c r="P1434" i="22"/>
  <c r="P1435" i="22"/>
  <c r="P1436" i="22"/>
  <c r="P1437" i="22"/>
  <c r="P1438" i="22"/>
  <c r="P1439" i="22"/>
  <c r="P1440" i="22"/>
  <c r="P1441" i="22"/>
  <c r="P1442" i="22"/>
  <c r="P1443" i="22"/>
  <c r="P1444" i="22"/>
  <c r="P1445" i="22"/>
  <c r="P1446" i="22"/>
  <c r="P1447" i="22"/>
  <c r="P1448" i="22"/>
  <c r="P1449" i="22"/>
  <c r="P1450" i="22"/>
  <c r="P1451" i="22"/>
  <c r="P1452" i="22"/>
  <c r="P1453" i="22"/>
  <c r="P1454" i="22"/>
  <c r="P1455" i="22"/>
  <c r="P1456" i="22"/>
  <c r="P1457" i="22"/>
  <c r="P1458" i="22"/>
  <c r="P1459" i="22"/>
  <c r="P1460" i="22"/>
  <c r="P1461" i="22"/>
  <c r="P1462" i="22"/>
  <c r="P1463" i="22"/>
  <c r="P1464" i="22"/>
  <c r="P1465" i="22"/>
  <c r="P1466" i="22"/>
  <c r="P1467" i="22"/>
  <c r="P1468" i="22"/>
  <c r="P1469" i="22"/>
  <c r="P1470" i="22"/>
  <c r="P1471" i="22"/>
  <c r="P1472" i="22"/>
  <c r="P1473" i="22"/>
  <c r="P1474" i="22"/>
  <c r="P1475" i="22"/>
  <c r="P1476" i="22"/>
  <c r="P1477" i="22"/>
  <c r="P1478" i="22"/>
  <c r="P1479" i="22"/>
  <c r="P1480" i="22"/>
  <c r="P1481" i="22"/>
  <c r="P1482" i="22"/>
  <c r="P1483" i="22"/>
  <c r="P1484" i="22"/>
  <c r="P1485" i="22"/>
  <c r="P1486" i="22"/>
  <c r="P1487" i="22"/>
  <c r="P1488" i="22"/>
  <c r="P1489" i="22"/>
  <c r="P1490" i="22"/>
  <c r="P1491" i="22"/>
  <c r="P1492" i="22"/>
  <c r="P1493" i="22"/>
  <c r="P1494" i="22"/>
  <c r="P1495" i="22"/>
  <c r="P1496" i="22"/>
  <c r="P1497" i="22"/>
  <c r="P1498" i="22"/>
  <c r="P1499" i="22"/>
  <c r="P1500" i="22"/>
  <c r="P1501" i="22"/>
  <c r="P1502" i="22"/>
  <c r="P1503" i="22"/>
  <c r="P1504" i="22"/>
  <c r="P1505" i="22"/>
  <c r="P1506" i="22"/>
  <c r="P1507" i="22"/>
  <c r="P1508" i="22"/>
  <c r="P1509" i="22"/>
  <c r="P1510" i="22"/>
  <c r="P1511" i="22"/>
  <c r="P1512" i="22"/>
  <c r="P1513" i="22"/>
  <c r="P1514" i="22"/>
  <c r="P1515" i="22"/>
  <c r="P1516" i="22"/>
  <c r="P1517" i="22"/>
  <c r="P1518" i="22"/>
  <c r="P1519" i="22"/>
  <c r="P1520" i="22"/>
  <c r="P1521" i="22"/>
  <c r="P1522" i="22"/>
  <c r="P1523" i="22"/>
  <c r="P1524" i="22"/>
  <c r="P1525" i="22"/>
  <c r="P1526" i="22"/>
  <c r="P1527" i="22"/>
  <c r="P1528" i="22"/>
  <c r="P1529" i="22"/>
  <c r="P1530" i="22"/>
  <c r="P1531" i="22"/>
  <c r="P1532" i="22"/>
  <c r="P1533" i="22"/>
  <c r="P1534" i="22"/>
  <c r="P1535" i="22"/>
  <c r="P1536" i="22"/>
  <c r="P1537" i="22"/>
  <c r="P1538" i="22"/>
  <c r="P1539" i="22"/>
  <c r="P1540" i="22"/>
  <c r="P1541" i="22"/>
  <c r="P1542" i="22"/>
  <c r="P1543" i="22"/>
  <c r="P1544" i="22"/>
  <c r="P1545" i="22"/>
  <c r="P1546" i="22"/>
  <c r="P1547" i="22"/>
  <c r="P1548" i="22"/>
  <c r="P1549" i="22"/>
  <c r="P1550" i="22"/>
  <c r="P1551" i="22"/>
  <c r="P1552" i="22"/>
  <c r="P1553" i="22"/>
  <c r="P1554" i="22"/>
  <c r="P1555" i="22"/>
  <c r="P1556" i="22"/>
  <c r="P1557" i="22"/>
  <c r="P1558" i="22"/>
  <c r="P1559" i="22"/>
  <c r="P1560" i="22"/>
  <c r="P1561" i="22"/>
  <c r="P1562" i="22"/>
  <c r="P1563" i="22"/>
  <c r="P1564" i="22"/>
  <c r="P1565" i="22"/>
  <c r="P1566" i="22"/>
  <c r="P1567" i="22"/>
  <c r="P1568" i="22"/>
  <c r="P1569" i="22"/>
  <c r="P1570" i="22"/>
  <c r="P1571" i="22"/>
  <c r="P1572" i="22"/>
  <c r="P1573" i="22"/>
  <c r="P1574" i="22"/>
  <c r="P1575" i="22"/>
  <c r="P1576" i="22"/>
  <c r="P1577" i="22"/>
  <c r="P1578" i="22"/>
  <c r="P1579" i="22"/>
  <c r="P1580" i="22"/>
  <c r="P1581" i="22"/>
  <c r="P1582" i="22"/>
  <c r="P1583" i="22"/>
  <c r="P1584" i="22"/>
  <c r="P1585" i="22"/>
  <c r="P1586" i="22"/>
  <c r="P1587" i="22"/>
  <c r="P1588" i="22"/>
  <c r="P1589" i="22"/>
  <c r="P1590" i="22"/>
  <c r="P1591" i="22"/>
  <c r="P1592" i="22"/>
  <c r="P1593" i="22"/>
  <c r="P1594" i="22"/>
  <c r="P1595" i="22"/>
  <c r="P1596" i="22"/>
  <c r="P1597" i="22"/>
  <c r="P1598" i="22"/>
  <c r="P1599" i="22"/>
  <c r="P1600" i="22"/>
  <c r="P1601" i="22"/>
  <c r="P1602" i="22"/>
  <c r="P1603" i="22"/>
  <c r="P1604" i="22"/>
  <c r="P1605" i="22"/>
  <c r="P1606" i="22"/>
  <c r="P1607" i="22"/>
  <c r="P1608" i="22"/>
  <c r="P1609" i="22"/>
  <c r="P1610" i="22"/>
  <c r="P1611" i="22"/>
  <c r="P1612" i="22"/>
  <c r="P1613" i="22"/>
  <c r="P1614" i="22"/>
  <c r="P1615" i="22"/>
  <c r="P1616" i="22"/>
  <c r="P1617" i="22"/>
  <c r="P1618" i="22"/>
  <c r="P1619" i="22"/>
  <c r="P1620" i="22"/>
  <c r="P1621" i="22"/>
  <c r="P1622" i="22"/>
  <c r="P1623" i="22"/>
  <c r="P1624" i="22"/>
  <c r="P1625" i="22"/>
  <c r="P1626" i="22"/>
  <c r="P1627" i="22"/>
  <c r="P1628" i="22"/>
  <c r="P1629" i="22"/>
  <c r="P1630" i="22"/>
  <c r="P1631" i="22"/>
  <c r="P1632" i="22"/>
  <c r="P1633" i="22"/>
  <c r="P1634" i="22"/>
  <c r="P1635" i="22"/>
  <c r="P1636" i="22"/>
  <c r="P1637" i="22"/>
  <c r="P1638" i="22"/>
  <c r="P1639" i="22"/>
  <c r="P1640" i="22"/>
  <c r="P1641" i="22"/>
  <c r="P1642" i="22"/>
  <c r="P1643" i="22"/>
  <c r="P1644" i="22"/>
  <c r="P1645" i="22"/>
  <c r="P1646" i="22"/>
  <c r="P1647" i="22"/>
  <c r="P1648" i="22"/>
  <c r="P1649" i="22"/>
  <c r="P1650" i="22"/>
  <c r="P1651" i="22"/>
  <c r="P1652" i="22"/>
  <c r="P1653" i="22"/>
  <c r="P1654" i="22"/>
  <c r="P1655" i="22"/>
  <c r="P1656" i="22"/>
  <c r="P1657" i="22"/>
  <c r="P1658" i="22"/>
  <c r="P1659" i="22"/>
  <c r="P1660" i="22"/>
  <c r="P1661" i="22"/>
  <c r="P1662" i="22"/>
  <c r="P1663" i="22"/>
  <c r="P1664" i="22"/>
  <c r="P1665" i="22"/>
  <c r="P1666" i="22"/>
  <c r="P1667" i="22"/>
  <c r="P1668" i="22"/>
  <c r="P1669" i="22"/>
  <c r="P1670" i="22"/>
  <c r="P1671" i="22"/>
  <c r="P1672" i="22"/>
  <c r="P1673" i="22"/>
  <c r="P1674" i="22"/>
  <c r="P1675" i="22"/>
  <c r="P1676" i="22"/>
  <c r="P1677" i="22"/>
  <c r="P1678" i="22"/>
  <c r="P1679" i="22"/>
  <c r="P1680" i="22"/>
  <c r="P1681" i="22"/>
  <c r="P1682" i="22"/>
  <c r="P1683" i="22"/>
  <c r="P1684" i="22"/>
  <c r="P1685" i="22"/>
  <c r="P1686" i="22"/>
  <c r="P1687" i="22"/>
  <c r="P1688" i="22"/>
  <c r="P1689" i="22"/>
  <c r="P1690" i="22"/>
  <c r="P1691" i="22"/>
  <c r="P1692" i="22"/>
  <c r="P1693" i="22"/>
  <c r="P1694" i="22"/>
  <c r="P1695" i="22"/>
  <c r="P1696" i="22"/>
  <c r="P1697" i="22"/>
  <c r="P1698" i="22"/>
  <c r="P1699" i="22"/>
  <c r="P1700" i="22"/>
  <c r="P1701" i="22"/>
  <c r="P1702" i="22"/>
  <c r="P1703" i="22"/>
  <c r="P1704" i="22"/>
  <c r="P1705" i="22"/>
  <c r="P1706" i="22"/>
  <c r="P1707" i="22"/>
  <c r="P1708" i="22"/>
  <c r="P1709" i="22"/>
  <c r="P1710" i="22"/>
  <c r="P1711" i="22"/>
  <c r="P1712" i="22"/>
  <c r="P1713" i="22"/>
  <c r="P1714" i="22"/>
  <c r="P1715" i="22"/>
  <c r="P1716" i="22"/>
  <c r="P1717" i="22"/>
  <c r="P1718" i="22"/>
  <c r="P1719" i="22"/>
  <c r="P1720" i="22"/>
  <c r="P1721" i="22"/>
  <c r="P1722" i="22"/>
  <c r="P1723" i="22"/>
  <c r="P1724" i="22"/>
  <c r="P1725" i="22"/>
  <c r="P1726" i="22"/>
  <c r="P1727" i="22"/>
  <c r="P1728" i="22"/>
  <c r="P1729" i="22"/>
  <c r="P1730" i="22"/>
  <c r="P1731" i="22"/>
  <c r="P1732" i="22"/>
  <c r="P1733" i="22"/>
  <c r="P1734" i="22"/>
  <c r="P1735" i="22"/>
  <c r="P1736" i="22"/>
  <c r="P1737" i="22"/>
  <c r="P1738" i="22"/>
  <c r="P1739" i="22"/>
  <c r="P1740" i="22"/>
  <c r="P1741" i="22"/>
  <c r="P1742" i="22"/>
  <c r="P1743" i="22"/>
  <c r="P1744" i="22"/>
  <c r="P1745" i="22"/>
  <c r="P1746" i="22"/>
  <c r="P1747" i="22"/>
  <c r="P1748" i="22"/>
  <c r="P1749" i="22"/>
  <c r="P1750" i="22"/>
  <c r="P1751" i="22"/>
  <c r="P1752" i="22"/>
  <c r="P1753" i="22"/>
  <c r="P1754" i="22"/>
  <c r="P1755" i="22"/>
  <c r="P1756" i="22"/>
  <c r="P1757" i="22"/>
  <c r="P1758" i="22"/>
  <c r="P1759" i="22"/>
  <c r="P1760" i="22"/>
  <c r="P1761" i="22"/>
  <c r="P1762" i="22"/>
  <c r="P1763" i="22"/>
  <c r="P1764" i="22"/>
  <c r="P1765" i="22"/>
  <c r="P1766" i="22"/>
  <c r="P1767" i="22"/>
  <c r="P1768" i="22"/>
  <c r="P1769" i="22"/>
  <c r="P1770" i="22"/>
  <c r="P1771" i="22"/>
  <c r="P1772" i="22"/>
  <c r="P1773" i="22"/>
  <c r="P1774" i="22"/>
  <c r="P1775" i="22"/>
  <c r="P1776" i="22"/>
  <c r="P1777" i="22"/>
  <c r="P1778" i="22"/>
  <c r="P1779" i="22"/>
  <c r="P1780" i="22"/>
  <c r="P1781" i="22"/>
  <c r="P1782" i="22"/>
  <c r="P1783" i="22"/>
  <c r="P1784" i="22"/>
  <c r="P1785" i="22"/>
  <c r="P1786" i="22"/>
  <c r="P1787" i="22"/>
  <c r="P1788" i="22"/>
  <c r="P1789" i="22"/>
  <c r="P1790" i="22"/>
  <c r="P1791" i="22"/>
  <c r="P1792" i="22"/>
  <c r="P1793" i="22"/>
  <c r="P1794" i="22"/>
  <c r="P1795" i="22"/>
  <c r="P1796" i="22"/>
  <c r="P1797" i="22"/>
  <c r="P1798" i="22"/>
  <c r="P1799" i="22"/>
  <c r="P1800" i="22"/>
  <c r="P1801" i="22"/>
  <c r="P1802" i="22"/>
  <c r="P1803" i="22"/>
  <c r="P1804" i="22"/>
  <c r="P1805" i="22"/>
  <c r="P1806" i="22"/>
  <c r="P1807" i="22"/>
  <c r="P1808" i="22"/>
  <c r="P1809" i="22"/>
  <c r="P1810" i="22"/>
  <c r="P1811" i="22"/>
  <c r="P1812" i="22"/>
  <c r="P1813" i="22"/>
  <c r="P1814" i="22"/>
  <c r="P1815" i="22"/>
  <c r="P1816" i="22"/>
  <c r="P1817" i="22"/>
  <c r="P1818" i="22"/>
  <c r="P1819" i="22"/>
  <c r="P1820" i="22"/>
  <c r="P1821" i="22"/>
  <c r="P1822" i="22"/>
  <c r="P1823" i="22"/>
  <c r="P1824" i="22"/>
  <c r="P1825" i="22"/>
  <c r="P1826" i="22"/>
  <c r="P1827" i="22"/>
  <c r="P1828" i="22"/>
  <c r="P1829" i="22"/>
  <c r="P1830" i="22"/>
  <c r="P1831" i="22"/>
  <c r="P1832" i="22"/>
  <c r="P1833" i="22"/>
  <c r="P1834" i="22"/>
  <c r="P1835" i="22"/>
  <c r="P1836" i="22"/>
  <c r="P1837" i="22"/>
  <c r="P1838" i="22"/>
  <c r="P1839" i="22"/>
  <c r="P1840" i="22"/>
  <c r="P1841" i="22"/>
  <c r="P1842" i="22"/>
  <c r="P1843" i="22"/>
  <c r="P1844" i="22"/>
  <c r="P1845" i="22"/>
  <c r="P1846" i="22"/>
  <c r="P1847" i="22"/>
  <c r="P1848" i="22"/>
  <c r="P1849" i="22"/>
  <c r="P1850" i="22"/>
  <c r="P1851" i="22"/>
  <c r="P1852" i="22"/>
  <c r="P1853" i="22"/>
  <c r="P1854" i="22"/>
  <c r="P1855" i="22"/>
  <c r="P1856" i="22"/>
  <c r="P1857" i="22"/>
  <c r="P1858" i="22"/>
  <c r="P1859" i="22"/>
  <c r="P1860" i="22"/>
  <c r="P1861" i="22"/>
  <c r="P1862" i="22"/>
  <c r="P1863" i="22"/>
  <c r="P1864" i="22"/>
  <c r="P1865" i="22"/>
  <c r="P1866" i="22"/>
  <c r="P1867" i="22"/>
  <c r="P1868" i="22"/>
  <c r="P1869" i="22"/>
  <c r="P1870" i="22"/>
  <c r="P1871" i="22"/>
  <c r="P1872" i="22"/>
  <c r="P1873" i="22"/>
  <c r="P1874" i="22"/>
  <c r="P1875" i="22"/>
  <c r="P1876" i="22"/>
  <c r="P1877" i="22"/>
  <c r="P1878" i="22"/>
  <c r="P1879" i="22"/>
  <c r="P1880" i="22"/>
  <c r="P1881" i="22"/>
  <c r="P1882" i="22"/>
  <c r="P1883" i="22"/>
  <c r="P1884" i="22"/>
  <c r="P1885" i="22"/>
  <c r="P1886" i="22"/>
  <c r="P1887" i="22"/>
  <c r="P1888" i="22"/>
  <c r="P1889" i="22"/>
  <c r="P1890" i="22"/>
  <c r="P1891" i="22"/>
  <c r="P1892" i="22"/>
  <c r="P1893" i="22"/>
  <c r="P1894" i="22"/>
  <c r="P1895" i="22"/>
  <c r="P1896" i="22"/>
  <c r="P1897" i="22"/>
  <c r="P1898" i="22"/>
  <c r="P1899" i="22"/>
  <c r="P1900" i="22"/>
  <c r="P1901" i="22"/>
  <c r="P1902" i="22"/>
  <c r="P1903" i="22"/>
  <c r="P1904" i="22"/>
  <c r="P1905" i="22"/>
  <c r="P1906" i="22"/>
  <c r="P1907" i="22"/>
  <c r="P1908" i="22"/>
  <c r="P1909" i="22"/>
  <c r="P1910" i="22"/>
  <c r="P1911" i="22"/>
  <c r="P1912" i="22"/>
  <c r="P1913" i="22"/>
  <c r="P1914" i="22"/>
  <c r="P1915" i="22"/>
  <c r="P1916" i="22"/>
  <c r="P1917" i="22"/>
  <c r="P1918" i="22"/>
  <c r="P1919" i="22"/>
  <c r="P1920" i="22"/>
  <c r="P1921" i="22"/>
  <c r="P1922" i="22"/>
  <c r="P1923" i="22"/>
  <c r="P1924" i="22"/>
  <c r="P1925" i="22"/>
  <c r="P1926" i="22"/>
  <c r="P1927" i="22"/>
  <c r="P1928" i="22"/>
  <c r="P1929" i="22"/>
  <c r="P1930" i="22"/>
  <c r="P1931" i="22"/>
  <c r="P1932" i="22"/>
  <c r="P1933" i="22"/>
  <c r="P1934" i="22"/>
  <c r="P1935" i="22"/>
  <c r="P1936" i="22"/>
  <c r="P1937" i="22"/>
  <c r="P1938" i="22"/>
  <c r="P1939" i="22"/>
  <c r="P1940" i="22"/>
  <c r="P1941" i="22"/>
  <c r="P1942" i="22"/>
  <c r="P1943" i="22"/>
  <c r="P1944" i="22"/>
  <c r="P1945" i="22"/>
  <c r="P1946" i="22"/>
  <c r="P1947" i="22"/>
  <c r="P1948" i="22"/>
  <c r="P1949" i="22"/>
  <c r="P1950" i="22"/>
  <c r="P1951" i="22"/>
  <c r="P1952" i="22"/>
  <c r="P1953" i="22"/>
  <c r="P1954" i="22"/>
  <c r="P1955" i="22"/>
  <c r="P1956" i="22"/>
  <c r="P1957" i="22"/>
  <c r="P1958" i="22"/>
  <c r="P1959" i="22"/>
  <c r="P1960" i="22"/>
  <c r="P1961" i="22"/>
  <c r="P1962" i="22"/>
  <c r="P1963" i="22"/>
  <c r="P1964" i="22"/>
  <c r="P1965" i="22"/>
  <c r="P1966" i="22"/>
  <c r="P1967" i="22"/>
  <c r="P1968" i="22"/>
  <c r="P1969" i="22"/>
  <c r="P1970" i="22"/>
  <c r="P1971" i="22"/>
  <c r="P1972" i="22"/>
  <c r="P1973" i="22"/>
  <c r="P1974" i="22"/>
  <c r="P1975" i="22"/>
  <c r="P1976" i="22"/>
  <c r="P1977" i="22"/>
  <c r="P1978" i="22"/>
  <c r="P1979" i="22"/>
  <c r="P1980" i="22"/>
  <c r="P1981" i="22"/>
  <c r="P1982" i="22"/>
  <c r="P1983" i="22"/>
  <c r="P1984" i="22"/>
  <c r="P1985" i="22"/>
  <c r="P1986" i="22"/>
  <c r="P1987" i="22"/>
  <c r="P1988" i="22"/>
  <c r="P1989" i="22"/>
  <c r="P1990" i="22"/>
  <c r="P1991" i="22"/>
  <c r="P1992" i="22"/>
  <c r="P1993" i="22"/>
  <c r="P1994" i="22"/>
  <c r="P1995" i="22"/>
  <c r="P1996" i="22"/>
  <c r="P1997" i="22"/>
  <c r="P1998" i="22"/>
  <c r="P1999" i="22"/>
  <c r="P2000" i="22"/>
  <c r="P2001" i="22"/>
  <c r="P2002" i="22"/>
  <c r="P2003" i="22"/>
  <c r="P2004" i="22"/>
  <c r="P2005" i="22"/>
  <c r="P2006" i="22"/>
  <c r="P2007" i="22"/>
  <c r="P2008" i="22"/>
  <c r="P2009" i="22"/>
  <c r="P2010" i="22"/>
  <c r="P2011" i="22"/>
  <c r="P2012" i="22"/>
  <c r="P2013" i="22"/>
  <c r="P2014" i="22"/>
  <c r="P2015" i="22"/>
  <c r="P2016" i="22"/>
  <c r="P2017" i="22"/>
  <c r="P2018" i="22"/>
  <c r="P2019" i="22"/>
  <c r="P2020" i="22"/>
  <c r="P2021" i="22"/>
  <c r="P2022" i="22"/>
  <c r="P2023" i="22"/>
  <c r="P2024" i="22"/>
  <c r="P2025" i="22"/>
  <c r="P2026" i="22"/>
  <c r="P2027" i="22"/>
  <c r="P2028" i="22"/>
  <c r="P2029" i="22"/>
  <c r="P2030" i="22"/>
  <c r="P2031" i="22"/>
  <c r="P2032" i="22"/>
  <c r="P2033" i="22"/>
  <c r="P2034" i="22"/>
  <c r="P2035" i="22"/>
  <c r="P2036" i="22"/>
  <c r="P2037" i="22"/>
  <c r="P2038" i="22"/>
  <c r="P2039" i="22"/>
  <c r="P2040" i="22"/>
  <c r="P2041" i="22"/>
  <c r="P2042" i="22"/>
  <c r="P2043" i="22"/>
  <c r="P2044" i="22"/>
  <c r="P2045" i="22"/>
  <c r="P2046" i="22"/>
  <c r="P2047" i="22"/>
  <c r="P2048" i="22"/>
  <c r="P2049" i="22"/>
  <c r="P2050" i="22"/>
  <c r="P2051" i="22"/>
  <c r="P2052" i="22"/>
  <c r="P2053" i="22"/>
  <c r="P2054" i="22"/>
  <c r="P2055" i="22"/>
  <c r="P2056" i="22"/>
  <c r="P2057" i="22"/>
  <c r="P2058" i="22"/>
  <c r="P2059" i="22"/>
  <c r="P2060" i="22"/>
  <c r="P2061" i="22"/>
  <c r="P2062" i="22"/>
  <c r="P2063" i="22"/>
  <c r="P2064" i="22"/>
  <c r="P2065" i="22"/>
  <c r="P2066" i="22"/>
  <c r="P2067" i="22"/>
  <c r="P2068" i="22"/>
  <c r="P2069" i="22"/>
  <c r="P2070" i="22"/>
  <c r="P2071" i="22"/>
  <c r="P2072" i="22"/>
  <c r="P2073" i="22"/>
  <c r="P2074" i="22"/>
  <c r="P2075" i="22"/>
  <c r="P2076" i="22"/>
  <c r="P2077" i="22"/>
  <c r="P2078" i="22"/>
  <c r="P2079" i="22"/>
  <c r="P2080" i="22"/>
  <c r="P2081" i="22"/>
  <c r="P2082" i="22"/>
  <c r="P2083" i="22"/>
  <c r="P2084" i="22"/>
  <c r="P2085" i="22"/>
  <c r="P2086" i="22"/>
  <c r="P2087" i="22"/>
  <c r="P2088" i="22"/>
  <c r="P2089" i="22"/>
  <c r="P2090" i="22"/>
  <c r="P2091" i="22"/>
  <c r="P2092" i="22"/>
  <c r="P2093" i="22"/>
  <c r="P2094" i="22"/>
  <c r="P2095" i="22"/>
  <c r="P2096" i="22"/>
  <c r="P2097" i="22"/>
  <c r="P2098" i="22"/>
  <c r="P2099" i="22"/>
  <c r="P2100" i="22"/>
  <c r="P2101" i="22"/>
  <c r="P2102" i="22"/>
  <c r="P2103" i="22"/>
  <c r="P2104" i="22"/>
  <c r="P2105" i="22"/>
  <c r="P2106" i="22"/>
  <c r="P2107" i="22"/>
  <c r="P2108" i="22"/>
  <c r="P2109" i="22"/>
  <c r="P2110" i="22"/>
  <c r="P2111" i="22"/>
  <c r="P2112" i="22"/>
  <c r="P2113" i="22"/>
  <c r="P2114" i="22"/>
  <c r="P2115" i="22"/>
  <c r="P2116" i="22"/>
  <c r="P2117" i="22"/>
  <c r="P2118" i="22"/>
  <c r="P2119" i="22"/>
  <c r="P2120" i="22"/>
  <c r="P2121" i="22"/>
  <c r="P2122" i="22"/>
  <c r="P2123" i="22"/>
  <c r="P2124" i="22"/>
  <c r="P2125" i="22"/>
  <c r="P2126" i="22"/>
  <c r="P2127" i="22"/>
  <c r="P2128" i="22"/>
  <c r="P2129" i="22"/>
  <c r="P2130" i="22"/>
  <c r="P2131" i="22"/>
  <c r="P2132" i="22"/>
  <c r="P2133" i="22"/>
  <c r="P2134" i="22"/>
  <c r="P2135" i="22"/>
  <c r="P2136" i="22"/>
  <c r="P2137" i="22"/>
  <c r="P2138" i="22"/>
  <c r="P2139" i="22"/>
  <c r="P2140" i="22"/>
  <c r="P2141" i="22"/>
  <c r="P2142" i="22"/>
  <c r="P2143" i="22"/>
  <c r="P2144" i="22"/>
  <c r="P2145" i="22"/>
  <c r="P2146" i="22"/>
  <c r="P2147" i="22"/>
  <c r="P2148" i="22"/>
  <c r="P2149" i="22"/>
  <c r="P2150" i="22"/>
  <c r="P2151" i="22"/>
  <c r="P2152" i="22"/>
  <c r="P2153" i="22"/>
  <c r="P2154" i="22"/>
  <c r="P2155" i="22"/>
  <c r="P2156" i="22"/>
  <c r="P2157" i="22"/>
  <c r="P2158" i="22"/>
  <c r="P2159" i="22"/>
  <c r="P2160" i="22"/>
  <c r="P2161" i="22"/>
  <c r="P2162" i="22"/>
  <c r="P2163" i="22"/>
  <c r="P2164" i="22"/>
  <c r="P2165" i="22"/>
  <c r="P2166" i="22"/>
  <c r="P2167" i="22"/>
  <c r="P2168" i="22"/>
  <c r="P2169" i="22"/>
  <c r="P2170" i="22"/>
  <c r="P2171" i="22"/>
  <c r="P2172" i="22"/>
  <c r="P2173" i="22"/>
  <c r="P2174" i="22"/>
  <c r="P2175" i="22"/>
  <c r="P2176" i="22"/>
  <c r="P2177" i="22"/>
  <c r="P2178" i="22"/>
  <c r="P2179" i="22"/>
  <c r="P2180" i="22"/>
  <c r="P2181" i="22"/>
  <c r="P2182" i="22"/>
  <c r="P2183" i="22"/>
  <c r="P2184" i="22"/>
  <c r="P2185" i="22"/>
  <c r="P2186" i="22"/>
  <c r="P2187" i="22"/>
  <c r="P2188" i="22"/>
  <c r="P2189" i="22"/>
  <c r="P2190" i="22"/>
  <c r="P2191" i="22"/>
  <c r="P2192" i="22"/>
  <c r="P2193" i="22"/>
  <c r="P2194" i="22"/>
  <c r="P2195" i="22"/>
  <c r="P2196" i="22"/>
  <c r="P2197" i="22"/>
  <c r="P2198" i="22"/>
  <c r="P2199" i="22"/>
  <c r="P2200" i="22"/>
  <c r="P2201" i="22"/>
  <c r="P2202" i="22"/>
  <c r="P2203" i="22"/>
  <c r="P2204" i="22"/>
  <c r="P2205" i="22"/>
  <c r="P2206" i="22"/>
  <c r="P2207" i="22"/>
  <c r="P2208" i="22"/>
  <c r="P2209" i="22"/>
  <c r="P2210" i="22"/>
  <c r="P2211" i="22"/>
  <c r="P2212" i="22"/>
  <c r="P2213" i="22"/>
  <c r="P2214" i="22"/>
  <c r="P2215" i="22"/>
  <c r="P2216" i="22"/>
  <c r="P2217" i="22"/>
  <c r="P2218" i="22"/>
  <c r="P2219" i="22"/>
  <c r="P2220" i="22"/>
  <c r="P2221" i="22"/>
  <c r="P2222" i="22"/>
  <c r="P2223" i="22"/>
  <c r="P2224" i="22"/>
  <c r="P2225" i="22"/>
  <c r="P2226" i="22"/>
  <c r="P2227" i="22"/>
  <c r="P2228" i="22"/>
  <c r="P2229" i="22"/>
  <c r="P2230" i="22"/>
  <c r="P2231" i="22"/>
  <c r="P2232" i="22"/>
  <c r="P2233" i="22"/>
  <c r="P2234" i="22"/>
  <c r="P2235" i="22"/>
  <c r="P2236" i="22"/>
  <c r="P2237" i="22"/>
  <c r="P2238" i="22"/>
  <c r="P2239" i="22"/>
  <c r="P2240" i="22"/>
  <c r="P2241" i="22"/>
  <c r="P2242" i="22"/>
  <c r="P2243" i="22"/>
  <c r="P2244" i="22"/>
  <c r="P2245" i="22"/>
  <c r="P2246" i="22"/>
  <c r="P2247" i="22"/>
  <c r="P2248" i="22"/>
  <c r="P2249" i="22"/>
  <c r="P2250" i="22"/>
  <c r="P2251" i="22"/>
  <c r="P2252" i="22"/>
  <c r="P2253" i="22"/>
  <c r="P2254" i="22"/>
  <c r="P2255" i="22"/>
  <c r="P2256" i="22"/>
  <c r="P2257" i="22"/>
  <c r="P2258" i="22"/>
  <c r="P2259" i="22"/>
  <c r="P2260" i="22"/>
  <c r="P2261" i="22"/>
  <c r="P2262" i="22"/>
  <c r="P2263" i="22"/>
  <c r="P2264" i="22"/>
  <c r="P2265" i="22"/>
  <c r="P2266" i="22"/>
  <c r="P2267" i="22"/>
  <c r="P2268" i="22"/>
  <c r="P2269" i="22"/>
  <c r="P2270" i="22"/>
  <c r="P2271" i="22"/>
  <c r="P2272" i="22"/>
  <c r="P2273" i="22"/>
  <c r="P2274" i="22"/>
  <c r="P2275" i="22"/>
  <c r="P2276" i="22"/>
  <c r="P2277" i="22"/>
  <c r="P2278" i="22"/>
  <c r="P2279" i="22"/>
  <c r="P2280" i="22"/>
  <c r="P2281" i="22"/>
  <c r="P2282" i="22"/>
  <c r="P2283" i="22"/>
  <c r="P2284" i="22"/>
  <c r="P2285" i="22"/>
  <c r="P2286" i="22"/>
  <c r="P2287" i="22"/>
  <c r="P2288" i="22"/>
  <c r="P2289" i="22"/>
  <c r="P2290" i="22"/>
  <c r="P2291" i="22"/>
  <c r="P2292" i="22"/>
  <c r="P2293" i="22"/>
  <c r="P2294" i="22"/>
  <c r="P2295" i="22"/>
  <c r="P2296" i="22"/>
  <c r="P2297" i="22"/>
  <c r="P2298" i="22"/>
  <c r="P2299" i="22"/>
  <c r="P2300" i="22"/>
  <c r="P2301" i="22"/>
  <c r="P2302" i="22"/>
  <c r="P2303" i="22"/>
  <c r="P2304" i="22"/>
  <c r="P2305" i="22"/>
  <c r="P2306" i="22"/>
  <c r="P2307" i="22"/>
  <c r="P2308" i="22"/>
  <c r="P2309" i="22"/>
  <c r="P2310" i="22"/>
  <c r="P2311" i="22"/>
  <c r="P2312" i="22"/>
  <c r="P2313" i="22"/>
  <c r="P2314" i="22"/>
  <c r="P2315" i="22"/>
  <c r="P2316" i="22"/>
  <c r="P2317" i="22"/>
  <c r="P2318" i="22"/>
  <c r="P2319" i="22"/>
  <c r="P2320" i="22"/>
  <c r="P2321" i="22"/>
  <c r="P2322" i="22"/>
  <c r="P2323" i="22"/>
  <c r="P2324" i="22"/>
  <c r="P2325" i="22"/>
  <c r="P2326" i="22"/>
  <c r="P2327" i="22"/>
  <c r="P2328" i="22"/>
  <c r="P2329" i="22"/>
  <c r="P2330" i="22"/>
  <c r="P2331" i="22"/>
  <c r="P2332" i="22"/>
  <c r="P2333" i="22"/>
  <c r="P2334" i="22"/>
  <c r="P2335" i="22"/>
  <c r="P2336" i="22"/>
  <c r="P2337" i="22"/>
  <c r="P2338" i="22"/>
  <c r="P2339" i="22"/>
  <c r="P2340" i="22"/>
  <c r="P2341" i="22"/>
  <c r="P2342" i="22"/>
  <c r="P2343" i="22"/>
  <c r="P2344" i="22"/>
  <c r="P2345" i="22"/>
  <c r="P2346" i="22"/>
  <c r="P2347" i="22"/>
  <c r="P2348" i="22"/>
  <c r="P2349" i="22"/>
  <c r="P2350" i="22"/>
  <c r="P2351" i="22"/>
  <c r="P2352" i="22"/>
  <c r="P2353" i="22"/>
  <c r="P2354" i="22"/>
  <c r="P2355" i="22"/>
  <c r="P2356" i="22"/>
  <c r="P2357" i="22"/>
  <c r="P2358" i="22"/>
  <c r="P2359" i="22"/>
  <c r="P2360" i="22"/>
  <c r="P2361" i="22"/>
  <c r="P2362" i="22"/>
  <c r="P2363" i="22"/>
  <c r="P2364" i="22"/>
  <c r="P2365" i="22"/>
  <c r="P2366" i="22"/>
  <c r="P2367" i="22"/>
  <c r="P2368" i="22"/>
  <c r="P2369" i="22"/>
  <c r="P2370" i="22"/>
  <c r="P2371" i="22"/>
  <c r="P2372" i="22"/>
  <c r="P2373" i="22"/>
  <c r="P2374" i="22"/>
  <c r="P2375" i="22"/>
  <c r="P2376" i="22"/>
  <c r="P2377" i="22"/>
  <c r="P2378" i="22"/>
  <c r="P2379" i="22"/>
  <c r="P2380" i="22"/>
  <c r="P2381" i="22"/>
  <c r="P2382" i="22"/>
  <c r="P2383" i="22"/>
  <c r="P2384" i="22"/>
  <c r="P2385" i="22"/>
  <c r="P2386" i="22"/>
  <c r="P2387" i="22"/>
  <c r="P2388" i="22"/>
  <c r="P2389" i="22"/>
  <c r="P2390" i="22"/>
  <c r="P2391" i="22"/>
  <c r="P2392" i="22"/>
  <c r="P2393" i="22"/>
  <c r="P2394" i="22"/>
  <c r="P2395" i="22"/>
  <c r="P2396" i="22"/>
  <c r="P2397" i="22"/>
  <c r="P2398" i="22"/>
  <c r="P2399" i="22"/>
  <c r="P2400" i="22"/>
  <c r="P2401" i="22"/>
  <c r="P2402" i="22"/>
  <c r="P2403" i="22"/>
  <c r="P2404" i="22"/>
  <c r="P2405" i="22"/>
  <c r="P2406" i="22"/>
  <c r="P2407" i="22"/>
  <c r="P2408" i="22"/>
  <c r="P2409" i="22"/>
  <c r="P2410" i="22"/>
  <c r="P2411" i="22"/>
  <c r="P2412" i="22"/>
  <c r="P2413" i="22"/>
  <c r="P2414" i="22"/>
  <c r="P2415" i="22"/>
  <c r="P2416" i="22"/>
  <c r="P2417" i="22"/>
  <c r="P2418" i="22"/>
  <c r="P2419" i="22"/>
  <c r="P2420" i="22"/>
  <c r="P2421" i="22"/>
  <c r="P2422" i="22"/>
  <c r="P2423" i="22"/>
  <c r="P2424" i="22"/>
  <c r="P2425" i="22"/>
  <c r="P2426" i="22"/>
  <c r="P2427" i="22"/>
  <c r="P2428" i="22"/>
  <c r="P2429" i="22"/>
  <c r="P2430" i="22"/>
  <c r="P2431" i="22"/>
  <c r="P2432" i="22"/>
  <c r="P2433" i="22"/>
  <c r="P2434" i="22"/>
  <c r="P2435" i="22"/>
  <c r="P2436" i="22"/>
  <c r="P2437" i="22"/>
  <c r="P2438" i="22"/>
  <c r="P2439" i="22"/>
  <c r="P2440" i="22"/>
  <c r="P2441" i="22"/>
  <c r="P2442" i="22"/>
  <c r="P2443" i="22"/>
  <c r="P2444" i="22"/>
  <c r="P2445" i="22"/>
  <c r="P2446" i="22"/>
  <c r="P2447" i="22"/>
  <c r="P2448" i="22"/>
  <c r="P2449" i="22"/>
  <c r="P2450" i="22"/>
  <c r="P2451" i="22"/>
  <c r="P2452" i="22"/>
  <c r="P2453" i="22"/>
  <c r="P2454" i="22"/>
  <c r="P2455" i="22"/>
  <c r="P2456" i="22"/>
  <c r="P2457" i="22"/>
  <c r="P2458" i="22"/>
  <c r="P2459" i="22"/>
  <c r="P2460" i="22"/>
  <c r="P2461" i="22"/>
  <c r="P2462" i="22"/>
  <c r="P2463" i="22"/>
  <c r="P2464" i="22"/>
  <c r="P2465" i="22"/>
  <c r="P2466" i="22"/>
  <c r="P2467" i="22"/>
  <c r="P2468" i="22"/>
  <c r="P2469" i="22"/>
  <c r="P2470" i="22"/>
  <c r="P2471" i="22"/>
  <c r="P2472" i="22"/>
  <c r="P2473" i="22"/>
  <c r="P2474" i="22"/>
  <c r="P2475" i="22"/>
  <c r="P2476" i="22"/>
  <c r="P2477" i="22"/>
  <c r="P2478" i="22"/>
  <c r="P2479" i="22"/>
  <c r="P2480" i="22"/>
  <c r="P2481" i="22"/>
  <c r="P2482" i="22"/>
  <c r="P2483" i="22"/>
  <c r="P2484" i="22"/>
  <c r="P2485" i="22"/>
  <c r="P2486" i="22"/>
  <c r="P2487" i="22"/>
  <c r="P2488" i="22"/>
  <c r="P2489" i="22"/>
  <c r="P2490" i="22"/>
  <c r="P2491" i="22"/>
  <c r="P2492" i="22"/>
  <c r="P2493" i="22"/>
  <c r="P2494" i="22"/>
  <c r="P2495" i="22"/>
  <c r="P2496" i="22"/>
  <c r="P2497" i="22"/>
  <c r="P2498" i="22"/>
  <c r="P2499" i="22"/>
  <c r="P2500" i="22"/>
  <c r="P2501" i="22"/>
  <c r="P2502" i="22"/>
  <c r="P2503" i="22"/>
  <c r="P2504" i="22"/>
  <c r="P2505" i="22"/>
  <c r="P2506" i="22"/>
  <c r="P2507" i="22"/>
  <c r="P2508" i="22"/>
  <c r="P2509" i="22"/>
  <c r="P2510" i="22"/>
  <c r="P2511" i="22"/>
  <c r="P2512" i="22"/>
  <c r="P2513" i="22"/>
  <c r="P2514" i="22"/>
  <c r="P2515" i="22"/>
  <c r="P2516" i="22"/>
  <c r="P2517" i="22"/>
  <c r="P2518" i="22"/>
  <c r="P2519" i="22"/>
  <c r="P2520" i="22"/>
  <c r="P2521" i="22"/>
  <c r="P2522" i="22"/>
  <c r="P2523" i="22"/>
  <c r="P2524" i="22"/>
  <c r="P2525" i="22"/>
  <c r="P2526" i="22"/>
  <c r="P2527" i="22"/>
  <c r="P2528" i="22"/>
  <c r="P2529" i="22"/>
  <c r="P2530" i="22"/>
  <c r="P2531" i="22"/>
  <c r="P2532" i="22"/>
  <c r="P2533" i="22"/>
  <c r="P2534" i="22"/>
  <c r="P2535" i="22"/>
  <c r="P2536" i="22"/>
  <c r="P2537" i="22"/>
  <c r="P2538" i="22"/>
  <c r="P2539" i="22"/>
  <c r="P2540" i="22"/>
  <c r="P2541" i="22"/>
  <c r="P2542" i="22"/>
  <c r="P2543" i="22"/>
  <c r="P2544" i="22"/>
  <c r="P2545" i="22"/>
  <c r="P2546" i="22"/>
  <c r="P2547" i="22"/>
  <c r="P2548" i="22"/>
  <c r="P2549" i="22"/>
  <c r="P2550" i="22"/>
  <c r="P2551" i="22"/>
  <c r="P2552" i="22"/>
  <c r="P2553" i="22"/>
  <c r="P2554" i="22"/>
  <c r="P2555" i="22"/>
  <c r="P2556" i="22"/>
  <c r="P2557" i="22"/>
  <c r="P2558" i="22"/>
  <c r="P2559" i="22"/>
  <c r="P2560" i="22"/>
  <c r="P2561" i="22"/>
  <c r="P2562" i="22"/>
  <c r="P2563" i="22"/>
  <c r="P2564" i="22"/>
  <c r="P2565" i="22"/>
  <c r="P2566" i="22"/>
  <c r="P2567" i="22"/>
  <c r="P2568" i="22"/>
  <c r="P2569" i="22"/>
  <c r="P2570" i="22"/>
  <c r="P2571" i="22"/>
  <c r="P2572" i="22"/>
  <c r="P2573" i="22"/>
  <c r="P2574" i="22"/>
  <c r="P2575" i="22"/>
  <c r="P2576" i="22"/>
  <c r="P2577" i="22"/>
  <c r="P2578" i="22"/>
  <c r="P2579" i="22"/>
  <c r="P2580" i="22"/>
  <c r="P2581" i="22"/>
  <c r="P2582" i="22"/>
  <c r="P2583" i="22"/>
  <c r="P2584" i="22"/>
  <c r="P2585" i="22"/>
  <c r="P2586" i="22"/>
  <c r="P2587" i="22"/>
  <c r="P2588" i="22"/>
  <c r="P2589" i="22"/>
  <c r="P2590" i="22"/>
  <c r="P2591" i="22"/>
  <c r="P2592" i="22"/>
  <c r="P2593" i="22"/>
  <c r="P2594" i="22"/>
  <c r="P2595" i="22"/>
  <c r="P2596" i="22"/>
  <c r="P2597" i="22"/>
  <c r="P2598" i="22"/>
  <c r="P2599" i="22"/>
  <c r="P2600" i="22"/>
  <c r="P2601" i="22"/>
  <c r="P2602" i="22"/>
  <c r="P2603" i="22"/>
  <c r="P2604" i="22"/>
  <c r="P2605" i="22"/>
  <c r="P2606" i="22"/>
  <c r="P2607" i="22"/>
  <c r="P2608" i="22"/>
  <c r="P2609" i="22"/>
  <c r="P2610" i="22"/>
  <c r="P2611" i="22"/>
  <c r="P2612" i="22"/>
  <c r="P2613" i="22"/>
  <c r="P2614" i="22"/>
  <c r="P2615" i="22"/>
  <c r="P2616" i="22"/>
  <c r="P2617" i="22"/>
  <c r="P2618" i="22"/>
  <c r="P2619" i="22"/>
  <c r="P2620" i="22"/>
  <c r="P2621" i="22"/>
  <c r="P2622" i="22"/>
  <c r="P2623" i="22"/>
  <c r="P2624" i="22"/>
  <c r="P2625" i="22"/>
  <c r="P2626" i="22"/>
  <c r="P2627" i="22"/>
  <c r="P2628" i="22"/>
  <c r="P2629" i="22"/>
  <c r="P2630" i="22"/>
  <c r="P2631" i="22"/>
  <c r="P2632" i="22"/>
  <c r="P2633" i="22"/>
  <c r="P2634" i="22"/>
  <c r="P2635" i="22"/>
  <c r="P2636" i="22"/>
  <c r="P2637" i="22"/>
  <c r="P2638" i="22"/>
  <c r="P2639" i="22"/>
  <c r="P2640" i="22"/>
  <c r="P2641" i="22"/>
  <c r="P2642" i="22"/>
  <c r="P2643" i="22"/>
  <c r="P2644" i="22"/>
  <c r="P2645" i="22"/>
  <c r="P2646" i="22"/>
  <c r="P2647" i="22"/>
  <c r="P2648" i="22"/>
  <c r="P2649" i="22"/>
  <c r="P2650" i="22"/>
  <c r="P2651" i="22"/>
  <c r="P2652" i="22"/>
  <c r="P2653" i="22"/>
  <c r="P2654" i="22"/>
  <c r="P2655" i="22"/>
  <c r="P2656" i="22"/>
  <c r="P2657" i="22"/>
  <c r="P2658" i="22"/>
  <c r="P2659" i="22"/>
  <c r="P2660" i="22"/>
  <c r="P2661" i="22"/>
  <c r="P2662" i="22"/>
  <c r="P2663" i="22"/>
  <c r="P2664" i="22"/>
  <c r="P2665" i="22"/>
  <c r="P2666" i="22"/>
  <c r="P2667" i="22"/>
  <c r="P2668" i="22"/>
  <c r="P2669" i="22"/>
  <c r="P2670" i="22"/>
  <c r="P2671" i="22"/>
  <c r="P2672" i="22"/>
  <c r="P2673" i="22"/>
  <c r="P2674" i="22"/>
  <c r="P2675" i="22"/>
  <c r="P2676" i="22"/>
  <c r="P2677" i="22"/>
  <c r="P2678" i="22"/>
  <c r="P2679" i="22"/>
  <c r="P2680" i="22"/>
  <c r="P2681" i="22"/>
  <c r="P2682" i="22"/>
  <c r="P2683" i="22"/>
  <c r="P2684" i="22"/>
  <c r="P2685" i="22"/>
  <c r="P2686" i="22"/>
  <c r="P2687" i="22"/>
  <c r="P2688" i="22"/>
  <c r="P2689" i="22"/>
  <c r="P2690" i="22"/>
  <c r="P2691" i="22"/>
  <c r="P2692" i="22"/>
  <c r="P2693" i="22"/>
  <c r="P2694" i="22"/>
  <c r="P2695" i="22"/>
  <c r="P2696" i="22"/>
  <c r="P2697" i="22"/>
  <c r="P2698" i="22"/>
  <c r="P2699" i="22"/>
  <c r="P2700" i="22"/>
  <c r="P2701" i="22"/>
  <c r="P2702" i="22"/>
  <c r="P2703" i="22"/>
  <c r="P2704" i="22"/>
  <c r="P2705" i="22"/>
  <c r="P2706" i="22"/>
  <c r="P2707" i="22"/>
  <c r="P2708" i="22"/>
  <c r="P2709" i="22"/>
  <c r="P2710" i="22"/>
  <c r="P2711" i="22"/>
  <c r="P2712" i="22"/>
  <c r="P2713" i="22"/>
  <c r="P2714" i="22"/>
  <c r="P2715" i="22"/>
  <c r="P2716" i="22"/>
  <c r="P2717" i="22"/>
  <c r="P2718" i="22"/>
  <c r="P2719" i="22"/>
  <c r="P2720" i="22"/>
  <c r="P2721" i="22"/>
  <c r="P2722" i="22"/>
  <c r="P2723" i="22"/>
  <c r="P2724" i="22"/>
  <c r="P2725" i="22"/>
  <c r="P2726" i="22"/>
  <c r="P2727" i="22"/>
  <c r="P2728" i="22"/>
  <c r="P2729" i="22"/>
  <c r="P2730" i="22"/>
  <c r="P2731" i="22"/>
  <c r="P2732" i="22"/>
  <c r="P2733" i="22"/>
  <c r="P2734" i="22"/>
  <c r="P2735" i="22"/>
  <c r="P2736" i="22"/>
  <c r="P2737" i="22"/>
  <c r="P2738" i="22"/>
  <c r="P2739" i="22"/>
  <c r="P2740" i="22"/>
  <c r="P2741" i="22"/>
  <c r="P2742" i="22"/>
  <c r="P2743" i="22"/>
  <c r="P2744" i="22"/>
  <c r="P2745" i="22"/>
  <c r="P2746" i="22"/>
  <c r="P2747" i="22"/>
  <c r="P2748" i="22"/>
  <c r="P2749" i="22"/>
  <c r="P2750" i="22"/>
  <c r="P2751" i="22"/>
  <c r="P2752" i="22"/>
  <c r="P2753" i="22"/>
  <c r="P2754" i="22"/>
  <c r="P2755" i="22"/>
  <c r="P2756" i="22"/>
  <c r="P2757" i="22"/>
  <c r="P2758" i="22"/>
  <c r="P2759" i="22"/>
  <c r="P2760" i="22"/>
  <c r="P2761" i="22"/>
  <c r="P2762" i="22"/>
  <c r="P2763" i="22"/>
  <c r="P2764" i="22"/>
  <c r="P2765" i="22"/>
  <c r="P2766" i="22"/>
  <c r="P2767" i="22"/>
  <c r="P2768" i="22"/>
  <c r="P2769" i="22"/>
  <c r="P2770" i="22"/>
  <c r="P2771" i="22"/>
  <c r="P2772" i="22"/>
  <c r="P2773" i="22"/>
  <c r="P2774" i="22"/>
  <c r="P2775" i="22"/>
  <c r="P2776" i="22"/>
  <c r="P2777" i="22"/>
  <c r="P2778" i="22"/>
  <c r="P2779" i="22"/>
  <c r="P2780" i="22"/>
  <c r="P2781" i="22"/>
  <c r="P2782" i="22"/>
  <c r="P2783" i="22"/>
  <c r="P2784" i="22"/>
  <c r="P2785" i="22"/>
  <c r="P2786" i="22"/>
  <c r="P2787" i="22"/>
  <c r="P2788" i="22"/>
  <c r="P2789" i="22"/>
  <c r="P2790" i="22"/>
  <c r="P2791" i="22"/>
  <c r="P2792" i="22"/>
  <c r="P2793" i="22"/>
  <c r="P2794" i="22"/>
  <c r="P2795" i="22"/>
  <c r="P2796" i="22"/>
  <c r="P2797" i="22"/>
  <c r="P2798" i="22"/>
  <c r="P2799" i="22"/>
  <c r="P2800" i="22"/>
  <c r="P2801" i="22"/>
  <c r="P2802" i="22"/>
  <c r="P2803" i="22"/>
  <c r="P2804" i="22"/>
  <c r="P2805" i="22"/>
  <c r="P2806" i="22"/>
  <c r="P2807" i="22"/>
  <c r="P2808" i="22"/>
  <c r="P2809" i="22"/>
  <c r="P2810" i="22"/>
  <c r="P2811" i="22"/>
  <c r="P2812" i="22"/>
  <c r="P2813" i="22"/>
  <c r="P2814" i="22"/>
  <c r="P2815" i="22"/>
  <c r="P2816" i="22"/>
  <c r="P2817" i="22"/>
  <c r="P2818" i="22"/>
  <c r="P2819" i="22"/>
  <c r="P2820" i="22"/>
  <c r="P2821" i="22"/>
  <c r="P2822" i="22"/>
  <c r="P2823" i="22"/>
  <c r="P2824" i="22"/>
  <c r="P2825" i="22"/>
  <c r="P2826" i="22"/>
  <c r="P2827" i="22"/>
  <c r="P2828" i="22"/>
  <c r="P2829" i="22"/>
  <c r="P2830" i="22"/>
  <c r="P2831" i="22"/>
  <c r="P2832" i="22"/>
  <c r="P2833" i="22"/>
  <c r="P2834" i="22"/>
  <c r="P2835" i="22"/>
  <c r="P2836" i="22"/>
  <c r="P2837" i="22"/>
  <c r="P2838" i="22"/>
  <c r="P2839" i="22"/>
  <c r="P2840" i="22"/>
  <c r="P2841" i="22"/>
  <c r="P2842" i="22"/>
  <c r="P2843" i="22"/>
  <c r="P2844" i="22"/>
  <c r="P2845" i="22"/>
  <c r="P2846" i="22"/>
  <c r="P2847" i="22"/>
  <c r="P2848" i="22"/>
  <c r="P2849" i="22"/>
  <c r="P2850" i="22"/>
  <c r="P2851" i="22"/>
  <c r="P2852" i="22"/>
  <c r="P2853" i="22"/>
  <c r="P2854" i="22"/>
  <c r="P2855" i="22"/>
  <c r="P2856" i="22"/>
  <c r="P2857" i="22"/>
  <c r="P2858" i="22"/>
  <c r="P2859" i="22"/>
  <c r="P2860" i="22"/>
  <c r="P2861" i="22"/>
  <c r="P2862" i="22"/>
  <c r="P2863" i="22"/>
  <c r="P2864" i="22"/>
  <c r="P2865" i="22"/>
  <c r="P2866" i="22"/>
  <c r="P2867" i="22"/>
  <c r="P2868" i="22"/>
  <c r="P2869" i="22"/>
  <c r="P2870" i="22"/>
  <c r="P2871" i="22"/>
  <c r="P2872" i="22"/>
  <c r="P2873" i="22"/>
  <c r="P2874" i="22"/>
  <c r="P2875" i="22"/>
  <c r="P2876" i="22"/>
  <c r="P2877" i="22"/>
  <c r="P2878" i="22"/>
  <c r="P2879" i="22"/>
  <c r="P2880" i="22"/>
  <c r="P2881" i="22"/>
  <c r="P2882" i="22"/>
  <c r="P2883" i="22"/>
  <c r="P2884" i="22"/>
  <c r="P2885" i="22"/>
  <c r="P2886" i="22"/>
  <c r="P2887" i="22"/>
  <c r="P2888" i="22"/>
  <c r="P2889" i="22"/>
  <c r="P2890" i="22"/>
  <c r="P2891" i="22"/>
  <c r="P2892" i="22"/>
  <c r="P2893" i="22"/>
  <c r="P2894" i="22"/>
  <c r="P2895" i="22"/>
  <c r="P2896" i="22"/>
  <c r="P2897" i="22"/>
  <c r="P2898" i="22"/>
  <c r="P2899" i="22"/>
  <c r="P2900" i="22"/>
  <c r="P2901" i="22"/>
  <c r="P2902" i="22"/>
  <c r="P2903" i="22"/>
  <c r="P2904" i="22"/>
  <c r="P2905" i="22"/>
  <c r="P2906" i="22"/>
  <c r="P2907" i="22"/>
  <c r="P2908" i="22"/>
  <c r="P2909" i="22"/>
  <c r="P2910" i="22"/>
  <c r="P2911" i="22"/>
  <c r="P2912" i="22"/>
  <c r="P2913" i="22"/>
  <c r="P2914" i="22"/>
  <c r="P2915" i="22"/>
  <c r="P2916" i="22"/>
  <c r="P2917" i="22"/>
  <c r="P2918" i="22"/>
  <c r="P2919" i="22"/>
  <c r="P2920" i="22"/>
  <c r="P2921" i="22"/>
  <c r="P2922" i="22"/>
  <c r="P2923" i="22"/>
  <c r="P2924" i="22"/>
  <c r="P2925" i="22"/>
  <c r="P2926" i="22"/>
  <c r="P2927" i="22"/>
  <c r="P2928" i="22"/>
  <c r="P2929" i="22"/>
  <c r="P2930" i="22"/>
  <c r="P2931" i="22"/>
  <c r="P2932" i="22"/>
  <c r="P2933" i="22"/>
  <c r="P2934" i="22"/>
  <c r="P2935" i="22"/>
  <c r="P2936" i="22"/>
  <c r="P2937" i="22"/>
  <c r="P2938" i="22"/>
  <c r="P2939" i="22"/>
  <c r="P2940" i="22"/>
  <c r="P2941" i="22"/>
  <c r="P2942" i="22"/>
  <c r="P2943" i="22"/>
  <c r="P2944" i="22"/>
  <c r="P2945" i="22"/>
  <c r="P2946" i="22"/>
  <c r="P2947" i="22"/>
  <c r="P2948" i="22"/>
  <c r="P2949" i="22"/>
  <c r="P2950" i="22"/>
  <c r="P2951" i="22"/>
  <c r="P2952" i="22"/>
  <c r="P2953" i="22"/>
  <c r="P2954" i="22"/>
  <c r="P2955" i="22"/>
  <c r="P2956" i="22"/>
  <c r="P2957" i="22"/>
  <c r="P2958" i="22"/>
  <c r="P2959" i="22"/>
  <c r="P2960" i="22"/>
  <c r="P2961" i="22"/>
  <c r="P2962" i="22"/>
  <c r="P2963" i="22"/>
  <c r="P2964" i="22"/>
  <c r="P2965" i="22"/>
  <c r="P2966" i="22"/>
  <c r="P2967" i="22"/>
  <c r="P2968" i="22"/>
  <c r="P2969" i="22"/>
  <c r="P2970" i="22"/>
  <c r="P2971" i="22"/>
  <c r="P2972" i="22"/>
  <c r="P2973" i="22"/>
  <c r="P2974" i="22"/>
  <c r="P2975" i="22"/>
  <c r="P2976" i="22"/>
  <c r="P2977" i="22"/>
  <c r="P2978" i="22"/>
  <c r="P2979" i="22"/>
  <c r="P2980" i="22"/>
  <c r="P2981" i="22"/>
  <c r="P2982" i="22"/>
  <c r="P2983" i="22"/>
  <c r="P2984" i="22"/>
  <c r="P2985" i="22"/>
  <c r="P2986" i="22"/>
  <c r="P2987" i="22"/>
  <c r="P2988" i="22"/>
  <c r="P2989" i="22"/>
  <c r="P2990" i="22"/>
  <c r="P2991" i="22"/>
  <c r="P2992" i="22"/>
  <c r="P2993" i="22"/>
  <c r="P2994" i="22"/>
  <c r="P2995" i="22"/>
  <c r="P2996" i="22"/>
  <c r="P2997" i="22"/>
  <c r="P2998" i="22"/>
  <c r="P2999" i="22"/>
  <c r="P3000" i="22"/>
  <c r="P3001" i="22"/>
  <c r="P3002" i="22"/>
  <c r="P3003" i="22"/>
  <c r="P3004" i="22"/>
  <c r="P3005" i="22"/>
  <c r="P3006" i="22"/>
  <c r="P3007" i="22"/>
  <c r="P3008" i="22"/>
  <c r="P3009" i="22"/>
  <c r="P3010" i="22"/>
  <c r="P3011" i="22"/>
  <c r="P3012" i="22"/>
  <c r="P3013" i="22"/>
  <c r="P3014" i="22"/>
  <c r="P3015" i="22"/>
  <c r="P3016" i="22"/>
  <c r="P3017" i="22"/>
  <c r="P3018" i="22"/>
  <c r="P3019" i="22"/>
  <c r="P3020" i="22"/>
  <c r="P3021" i="22"/>
  <c r="P3022" i="22"/>
  <c r="P3023" i="22"/>
  <c r="P3024" i="22"/>
  <c r="P3025" i="22"/>
  <c r="P3026" i="22"/>
  <c r="P3027" i="22"/>
  <c r="P3028" i="22"/>
  <c r="P3029" i="22"/>
  <c r="P3030" i="22"/>
  <c r="P3031" i="22"/>
  <c r="P3032" i="22"/>
  <c r="P3033" i="22"/>
  <c r="P3034" i="22"/>
  <c r="P3035" i="22"/>
  <c r="P3036" i="22"/>
  <c r="P3037" i="22"/>
  <c r="P3038" i="22"/>
  <c r="P3039" i="22"/>
  <c r="P3040" i="22"/>
  <c r="P3041" i="22"/>
  <c r="P3042" i="22"/>
  <c r="P3043" i="22"/>
  <c r="P3044" i="22"/>
  <c r="P3045" i="22"/>
  <c r="P3046" i="22"/>
  <c r="P3047" i="22"/>
  <c r="P3048" i="22"/>
  <c r="P3049" i="22"/>
  <c r="P3050" i="22"/>
  <c r="P3051" i="22"/>
  <c r="P3052" i="22"/>
  <c r="P3053" i="22"/>
  <c r="P3054" i="22"/>
  <c r="P3055" i="22"/>
  <c r="P3056" i="22"/>
  <c r="P3057" i="22"/>
  <c r="P3058" i="22"/>
  <c r="P3059" i="22"/>
  <c r="P3060" i="22"/>
  <c r="P3061" i="22"/>
  <c r="P3062" i="22"/>
  <c r="P3063" i="22"/>
  <c r="P3064" i="22"/>
  <c r="P3065" i="22"/>
  <c r="P3066" i="22"/>
  <c r="P3067" i="22"/>
  <c r="P3068" i="22"/>
  <c r="P3069" i="22"/>
  <c r="P3070" i="22"/>
  <c r="P3071" i="22"/>
  <c r="P3072" i="22"/>
  <c r="P3073" i="22"/>
  <c r="P3074" i="22"/>
  <c r="P3075" i="22"/>
  <c r="P3076" i="22"/>
  <c r="P3077" i="22"/>
  <c r="P3078" i="22"/>
  <c r="P3079" i="22"/>
  <c r="P3080" i="22"/>
  <c r="P3081" i="22"/>
  <c r="P3082" i="22"/>
  <c r="P3083" i="22"/>
  <c r="P3084" i="22"/>
  <c r="P3085" i="22"/>
  <c r="P3086" i="22"/>
  <c r="P3087" i="22"/>
  <c r="P3088" i="22"/>
  <c r="P3089" i="22"/>
  <c r="P3090" i="22"/>
  <c r="P3091" i="22"/>
  <c r="P3092" i="22"/>
  <c r="P3093" i="22"/>
  <c r="P3094" i="22"/>
  <c r="P3095" i="22"/>
  <c r="P3096" i="22"/>
  <c r="P3097" i="22"/>
  <c r="P3098" i="22"/>
  <c r="P3099" i="22"/>
  <c r="P3100" i="22"/>
  <c r="P3101" i="22"/>
  <c r="P3102" i="22"/>
  <c r="P3103" i="22"/>
  <c r="P3104" i="22"/>
  <c r="P3105" i="22"/>
  <c r="P3106" i="22"/>
  <c r="P3107" i="22"/>
  <c r="P3108" i="22"/>
  <c r="P3109" i="22"/>
  <c r="P3110" i="22"/>
  <c r="P3111" i="22"/>
  <c r="P3112" i="22"/>
  <c r="P3113" i="22"/>
  <c r="P3114" i="22"/>
  <c r="P3115" i="22"/>
  <c r="P3116" i="22"/>
  <c r="P3117" i="22"/>
  <c r="P3118" i="22"/>
  <c r="P3119" i="22"/>
  <c r="P3120" i="22"/>
  <c r="P3121" i="22"/>
  <c r="P3122" i="22"/>
  <c r="P3123" i="22"/>
  <c r="P3124" i="22"/>
  <c r="P3125" i="22"/>
  <c r="P3126" i="22"/>
  <c r="P3127" i="22"/>
  <c r="P3128" i="22"/>
  <c r="P3129" i="22"/>
  <c r="P3130" i="22"/>
  <c r="P3131" i="22"/>
  <c r="P3132" i="22"/>
  <c r="P3133" i="22"/>
  <c r="P3134" i="22"/>
  <c r="P3135" i="22"/>
  <c r="P3136" i="22"/>
  <c r="P3137" i="22"/>
  <c r="P3138" i="22"/>
  <c r="P3139" i="22"/>
  <c r="P3140" i="22"/>
  <c r="P3141" i="22"/>
  <c r="P3142" i="22"/>
  <c r="P3143" i="22"/>
  <c r="P3144" i="22"/>
  <c r="P3145" i="22"/>
  <c r="P3146" i="22"/>
  <c r="P3147" i="22"/>
  <c r="P3148" i="22"/>
  <c r="P3149" i="22"/>
  <c r="P3150" i="22"/>
  <c r="P3151" i="22"/>
  <c r="P3152" i="22"/>
  <c r="P3153" i="22"/>
  <c r="P3154" i="22"/>
  <c r="P3155" i="22"/>
  <c r="P3156" i="22"/>
  <c r="P3157" i="22"/>
  <c r="P3158" i="22"/>
  <c r="P3159" i="22"/>
  <c r="P3160" i="22"/>
  <c r="P3161" i="22"/>
  <c r="P3162" i="22"/>
  <c r="P3163" i="22"/>
  <c r="P3164" i="22"/>
  <c r="P3165" i="22"/>
  <c r="P3166" i="22"/>
  <c r="P3167" i="22"/>
  <c r="P3168" i="22"/>
  <c r="P3169" i="22"/>
  <c r="P3170" i="22"/>
  <c r="P3171" i="22"/>
  <c r="P3172" i="22"/>
  <c r="P3173" i="22"/>
  <c r="P3174" i="22"/>
  <c r="P3175" i="22"/>
  <c r="P3176" i="22"/>
  <c r="P3177" i="22"/>
  <c r="P3178" i="22"/>
  <c r="P3179" i="22"/>
  <c r="P3180" i="22"/>
  <c r="P3181" i="22"/>
  <c r="P3182" i="22"/>
  <c r="P3183" i="22"/>
  <c r="P3184" i="22"/>
  <c r="P3185" i="22"/>
  <c r="P3186" i="22"/>
  <c r="P3187" i="22"/>
  <c r="P3188" i="22"/>
  <c r="P3189" i="22"/>
  <c r="P3190" i="22"/>
  <c r="P3191" i="22"/>
  <c r="P3192" i="22"/>
  <c r="P3193" i="22"/>
  <c r="P3194" i="22"/>
  <c r="P3195" i="22"/>
  <c r="P3196" i="22"/>
  <c r="P3197" i="22"/>
  <c r="P3198" i="22"/>
  <c r="P3199" i="22"/>
  <c r="P3200" i="22"/>
  <c r="P3201" i="22"/>
  <c r="P3202" i="22"/>
  <c r="P3203" i="22"/>
  <c r="P3204" i="22"/>
  <c r="P3205" i="22"/>
  <c r="P3206" i="22"/>
  <c r="P3207" i="22"/>
  <c r="P3208" i="22"/>
  <c r="P3209" i="22"/>
  <c r="P3210" i="22"/>
  <c r="P3211" i="22"/>
  <c r="P3212" i="22"/>
  <c r="P3213" i="22"/>
  <c r="P3214" i="22"/>
  <c r="P3215" i="22"/>
  <c r="P3216" i="22"/>
  <c r="P3217" i="22"/>
  <c r="P3218" i="22"/>
  <c r="P3219" i="22"/>
  <c r="P3220" i="22"/>
  <c r="P3221" i="22"/>
  <c r="P3222" i="22"/>
  <c r="P3223" i="22"/>
  <c r="P3224" i="22"/>
  <c r="P3225" i="22"/>
  <c r="P3226" i="22"/>
  <c r="P3227" i="22"/>
  <c r="P3228" i="22"/>
  <c r="P3229" i="22"/>
  <c r="P3230" i="22"/>
  <c r="P3231" i="22"/>
  <c r="P3232" i="22"/>
  <c r="P3233" i="22"/>
  <c r="P3234" i="22"/>
  <c r="P3235" i="22"/>
  <c r="P3236" i="22"/>
  <c r="P3237" i="22"/>
  <c r="P3238" i="22"/>
  <c r="P3239" i="22"/>
  <c r="P3240" i="22"/>
  <c r="P3241" i="22"/>
  <c r="P3242" i="22"/>
  <c r="P3243" i="22"/>
  <c r="P3244" i="22"/>
  <c r="P3245" i="22"/>
  <c r="P3246" i="22"/>
  <c r="P3247" i="22"/>
  <c r="P3248" i="22"/>
  <c r="P3249" i="22"/>
  <c r="P3250" i="22"/>
  <c r="P3251" i="22"/>
  <c r="P3252" i="22"/>
  <c r="P3253" i="22"/>
  <c r="P3254" i="22"/>
  <c r="P3255" i="22"/>
  <c r="P3256" i="22"/>
  <c r="P3257" i="22"/>
  <c r="P3258" i="22"/>
  <c r="P3259" i="22"/>
  <c r="P3260" i="22"/>
  <c r="P3261" i="22"/>
  <c r="P3262" i="22"/>
  <c r="P3263" i="22"/>
  <c r="P3264" i="22"/>
  <c r="P3265" i="22"/>
  <c r="P3266" i="22"/>
  <c r="P3267" i="22"/>
  <c r="P3268" i="22"/>
  <c r="P3269" i="22"/>
  <c r="P3270" i="22"/>
  <c r="P3271" i="22"/>
  <c r="P3272" i="22"/>
  <c r="P3273" i="22"/>
  <c r="P3274" i="22"/>
  <c r="P3275" i="22"/>
  <c r="P3276" i="22"/>
  <c r="P3277" i="22"/>
  <c r="P3278" i="22"/>
  <c r="P3279" i="22"/>
  <c r="P3280" i="22"/>
  <c r="P3281" i="22"/>
  <c r="P3282" i="22"/>
  <c r="P3283" i="22"/>
  <c r="P3284" i="22"/>
  <c r="P3285" i="22"/>
  <c r="P3286" i="22"/>
  <c r="P3287" i="22"/>
  <c r="P3288" i="22"/>
  <c r="P3289" i="22"/>
  <c r="P3290" i="22"/>
  <c r="P3291" i="22"/>
  <c r="P3292" i="22"/>
  <c r="P3293" i="22"/>
  <c r="P3294" i="22"/>
  <c r="P3295" i="22"/>
  <c r="P3296" i="22"/>
  <c r="P3297" i="22"/>
  <c r="P3298" i="22"/>
  <c r="P3299" i="22"/>
  <c r="P3300" i="22"/>
  <c r="P3301" i="22"/>
  <c r="P3302" i="22"/>
  <c r="P3303" i="22"/>
  <c r="P3304" i="22"/>
  <c r="P3305" i="22"/>
  <c r="P3306" i="22"/>
  <c r="P3307" i="22"/>
  <c r="P3308" i="22"/>
  <c r="P3309" i="22"/>
  <c r="P3310" i="22"/>
  <c r="P3311" i="22"/>
  <c r="P3312" i="22"/>
  <c r="P3313" i="22"/>
  <c r="P3314" i="22"/>
  <c r="P3315" i="22"/>
  <c r="P3316" i="22"/>
  <c r="P3317" i="22"/>
  <c r="P3318" i="22"/>
  <c r="P3319" i="22"/>
  <c r="P3320" i="22"/>
  <c r="P3321" i="22"/>
  <c r="P3322" i="22"/>
  <c r="P3323" i="22"/>
  <c r="P3324" i="22"/>
  <c r="P3325" i="22"/>
  <c r="P3326" i="22"/>
  <c r="P3327" i="22"/>
  <c r="P3328" i="22"/>
  <c r="P3329" i="22"/>
  <c r="P3330" i="22"/>
  <c r="P3331" i="22"/>
  <c r="P3332" i="22"/>
  <c r="P3333" i="22"/>
  <c r="P3334" i="22"/>
  <c r="P3335" i="22"/>
  <c r="P3336" i="22"/>
  <c r="P3337" i="22"/>
  <c r="P3338" i="22"/>
  <c r="P3339" i="22"/>
  <c r="P3340" i="22"/>
  <c r="P3341" i="22"/>
  <c r="P3342" i="22"/>
  <c r="P3343" i="22"/>
  <c r="P3344" i="22"/>
  <c r="P3345" i="22"/>
  <c r="P3346" i="22"/>
  <c r="P3347" i="22"/>
  <c r="P3348" i="22"/>
  <c r="P3349" i="22"/>
  <c r="P3350" i="22"/>
  <c r="P3351" i="22"/>
  <c r="P3352" i="22"/>
  <c r="P3353" i="22"/>
  <c r="P3354" i="22"/>
  <c r="P3355" i="22"/>
  <c r="P3356" i="22"/>
  <c r="P3357" i="22"/>
  <c r="P3358" i="22"/>
  <c r="P3359" i="22"/>
  <c r="P3360" i="22"/>
  <c r="P3361" i="22"/>
  <c r="P3362" i="22"/>
  <c r="P3363" i="22"/>
  <c r="P3364" i="22"/>
  <c r="P3365" i="22"/>
  <c r="P3366" i="22"/>
  <c r="P3367" i="22"/>
  <c r="P3368" i="22"/>
  <c r="P3369" i="22"/>
  <c r="P3370" i="22"/>
  <c r="P3371" i="22"/>
  <c r="P3372" i="22"/>
  <c r="P3373" i="22"/>
  <c r="P3374" i="22"/>
  <c r="P3375" i="22"/>
  <c r="P3376" i="22"/>
  <c r="P3377" i="22"/>
  <c r="P3378" i="22"/>
  <c r="P3379" i="22"/>
  <c r="P3380" i="22"/>
  <c r="P3381" i="22"/>
  <c r="P3382" i="22"/>
  <c r="P3383" i="22"/>
  <c r="P3384" i="22"/>
  <c r="P3385" i="22"/>
  <c r="P3386" i="22"/>
  <c r="P3387" i="22"/>
  <c r="P3388" i="22"/>
  <c r="P3389" i="22"/>
  <c r="P3390" i="22"/>
  <c r="P3391" i="22"/>
  <c r="P3392" i="22"/>
  <c r="P3393" i="22"/>
  <c r="P3394" i="22"/>
  <c r="P3395" i="22"/>
  <c r="P3396" i="22"/>
  <c r="P3397" i="22"/>
  <c r="P3398" i="22"/>
  <c r="P3399" i="22"/>
  <c r="P3400" i="22"/>
  <c r="P3401" i="22"/>
  <c r="P3402" i="22"/>
  <c r="P3403" i="22"/>
  <c r="P3404" i="22"/>
  <c r="P3405" i="22"/>
  <c r="P3406" i="22"/>
  <c r="P3407" i="22"/>
  <c r="P3408" i="22"/>
  <c r="P3409" i="22"/>
  <c r="P3410" i="22"/>
  <c r="P3411" i="22"/>
  <c r="P3412" i="22"/>
  <c r="P3413" i="22"/>
  <c r="P3414" i="22"/>
  <c r="P3415" i="22"/>
  <c r="P3416" i="22"/>
  <c r="P3417" i="22"/>
  <c r="P3418" i="22"/>
  <c r="P3419" i="22"/>
  <c r="P3420" i="22"/>
  <c r="P3421" i="22"/>
  <c r="P3422" i="22"/>
  <c r="P3423" i="22"/>
  <c r="P3424" i="22"/>
  <c r="P3425" i="22"/>
  <c r="P3426" i="22"/>
  <c r="P3427" i="22"/>
  <c r="P3428" i="22"/>
  <c r="P3429" i="22"/>
  <c r="P3430" i="22"/>
  <c r="P3431" i="22"/>
  <c r="P3432" i="22"/>
  <c r="P3433" i="22"/>
  <c r="P3434" i="22"/>
  <c r="P3435" i="22"/>
  <c r="P3436" i="22"/>
  <c r="P3437" i="22"/>
  <c r="P3438" i="22"/>
  <c r="P3439" i="22"/>
  <c r="P3440" i="22"/>
  <c r="P3441" i="22"/>
  <c r="P3442" i="22"/>
  <c r="P3443" i="22"/>
  <c r="P3444" i="22"/>
  <c r="P3445" i="22"/>
  <c r="P3446" i="22"/>
  <c r="P3447" i="22"/>
  <c r="P3448" i="22"/>
  <c r="P3449" i="22"/>
  <c r="P3450" i="22"/>
  <c r="P3451" i="22"/>
  <c r="P3452" i="22"/>
  <c r="P3453" i="22"/>
  <c r="P3454" i="22"/>
  <c r="P3455" i="22"/>
  <c r="P3456" i="22"/>
  <c r="P3457" i="22"/>
  <c r="P3458" i="22"/>
  <c r="P3459" i="22"/>
  <c r="P3460" i="22"/>
  <c r="P3461" i="22"/>
  <c r="P3462" i="22"/>
  <c r="P3463" i="22"/>
  <c r="P3464" i="22"/>
  <c r="P3465" i="22"/>
  <c r="P3466" i="22"/>
  <c r="P3467" i="22"/>
  <c r="P3468" i="22"/>
  <c r="P3469" i="22"/>
  <c r="P3470" i="22"/>
  <c r="P3471" i="22"/>
  <c r="P3472" i="22"/>
  <c r="P3473" i="22"/>
  <c r="P3474" i="22"/>
  <c r="P3475" i="22"/>
  <c r="P3476" i="22"/>
  <c r="P3477" i="22"/>
  <c r="P3478" i="22"/>
  <c r="P3479" i="22"/>
  <c r="P3480" i="22"/>
  <c r="P3481" i="22"/>
  <c r="P3482" i="22"/>
  <c r="P3483" i="22"/>
  <c r="P3484" i="22"/>
  <c r="P3485" i="22"/>
  <c r="P3486" i="22"/>
  <c r="P3487" i="22"/>
  <c r="P3488" i="22"/>
  <c r="P3489" i="22"/>
  <c r="P3490" i="22"/>
  <c r="P3491" i="22"/>
  <c r="P3492" i="22"/>
  <c r="P3493" i="22"/>
  <c r="P3494" i="22"/>
  <c r="P3495" i="22"/>
  <c r="P3496" i="22"/>
  <c r="P3497" i="22"/>
  <c r="P3498" i="22"/>
  <c r="P3499" i="22"/>
  <c r="P3500" i="22"/>
  <c r="P3501" i="22"/>
  <c r="P3502" i="22"/>
  <c r="P3503" i="22"/>
  <c r="P3504" i="22"/>
  <c r="P3505" i="22"/>
  <c r="P3506" i="22"/>
  <c r="P3507" i="22"/>
  <c r="P3508" i="22"/>
  <c r="P3509" i="22"/>
  <c r="P3510" i="22"/>
  <c r="P3511" i="22"/>
  <c r="P3512" i="22"/>
  <c r="P3513" i="22"/>
  <c r="P3514" i="22"/>
  <c r="P3515" i="22"/>
  <c r="P3516" i="22"/>
  <c r="P3517" i="22"/>
  <c r="P3518" i="22"/>
  <c r="P3519" i="22"/>
  <c r="P3520" i="22"/>
  <c r="P3521" i="22"/>
  <c r="P3522" i="22"/>
  <c r="P3523" i="22"/>
  <c r="P3524" i="22"/>
  <c r="P3525" i="22"/>
  <c r="P3526" i="22"/>
  <c r="P3527" i="22"/>
  <c r="P3528" i="22"/>
  <c r="P3529" i="22"/>
  <c r="P3530" i="22"/>
  <c r="P3531" i="22"/>
  <c r="P3532" i="22"/>
  <c r="P3533" i="22"/>
  <c r="P3534" i="22"/>
  <c r="P3535" i="22"/>
  <c r="P3536" i="22"/>
  <c r="P3537" i="22"/>
  <c r="P3538" i="22"/>
  <c r="P3539" i="22"/>
  <c r="P3540" i="22"/>
  <c r="P3541" i="22"/>
  <c r="P3542" i="22"/>
  <c r="P3543" i="22"/>
  <c r="P3544" i="22"/>
  <c r="P3545" i="22"/>
  <c r="P3546" i="22"/>
  <c r="P3547" i="22"/>
  <c r="P3548" i="22"/>
  <c r="P3549" i="22"/>
  <c r="P3550" i="22"/>
  <c r="P3551" i="22"/>
  <c r="P3552" i="22"/>
  <c r="P3553" i="22"/>
  <c r="P3554" i="22"/>
  <c r="P3555" i="22"/>
  <c r="P3556" i="22"/>
  <c r="P3557" i="22"/>
  <c r="P3558" i="22"/>
  <c r="P3559" i="22"/>
  <c r="P3560" i="22"/>
  <c r="P3561" i="22"/>
  <c r="P3562" i="22"/>
  <c r="P3563" i="22"/>
  <c r="P3564" i="22"/>
  <c r="P3565" i="22"/>
  <c r="P3566" i="22"/>
  <c r="P3567" i="22"/>
  <c r="P3568" i="22"/>
  <c r="P3569" i="22"/>
  <c r="P3570" i="22"/>
  <c r="P3571" i="22"/>
  <c r="P3572" i="22"/>
  <c r="P3573" i="22"/>
  <c r="P3574" i="22"/>
  <c r="P3575" i="22"/>
  <c r="P3576" i="22"/>
  <c r="P3577" i="22"/>
  <c r="P3578" i="22"/>
  <c r="P3579" i="22"/>
  <c r="P3580" i="22"/>
  <c r="P3581" i="22"/>
  <c r="P3582" i="22"/>
  <c r="P3583" i="22"/>
  <c r="P3584" i="22"/>
  <c r="P3585" i="22"/>
  <c r="P3586" i="22"/>
  <c r="P3587" i="22"/>
  <c r="P3588" i="22"/>
  <c r="P3589" i="22"/>
  <c r="P3590" i="22"/>
  <c r="P3591" i="22"/>
  <c r="P3592" i="22"/>
  <c r="P3593" i="22"/>
  <c r="P3594" i="22"/>
  <c r="P3595" i="22"/>
  <c r="P3596" i="22"/>
  <c r="P3597" i="22"/>
  <c r="P3598" i="22"/>
  <c r="P3599" i="22"/>
  <c r="P3600" i="22"/>
  <c r="P3601" i="22"/>
  <c r="P3602" i="22"/>
  <c r="P3603" i="22"/>
  <c r="P3604" i="22"/>
  <c r="P3605" i="22"/>
  <c r="P3606" i="22"/>
  <c r="P3607" i="22"/>
  <c r="P3608" i="22"/>
  <c r="P3609" i="22"/>
  <c r="P3610" i="22"/>
  <c r="P3611" i="22"/>
  <c r="P3612" i="22"/>
  <c r="P3613" i="22"/>
  <c r="P3614" i="22"/>
  <c r="P3615" i="22"/>
  <c r="P3616" i="22"/>
  <c r="P3617" i="22"/>
  <c r="P3618" i="22"/>
  <c r="P3619" i="22"/>
  <c r="P3620" i="22"/>
  <c r="P3621" i="22"/>
  <c r="P3622" i="22"/>
  <c r="P3623" i="22"/>
  <c r="P3624" i="22"/>
  <c r="P3625" i="22"/>
  <c r="P3626" i="22"/>
  <c r="P3627" i="22"/>
  <c r="P3628" i="22"/>
  <c r="P3629" i="22"/>
  <c r="P3630" i="22"/>
  <c r="P3631" i="22"/>
  <c r="P3632" i="22"/>
  <c r="P3633" i="22"/>
  <c r="P3634" i="22"/>
  <c r="P3635" i="22"/>
  <c r="P3636" i="22"/>
  <c r="P3637" i="22"/>
  <c r="P3638" i="22"/>
  <c r="P3639" i="22"/>
  <c r="P3640" i="22"/>
  <c r="P3641" i="22"/>
  <c r="P3642" i="22"/>
  <c r="P3643" i="22"/>
  <c r="P3644" i="22"/>
  <c r="P3645" i="22"/>
  <c r="P3646" i="22"/>
  <c r="P3647" i="22"/>
  <c r="P3648" i="22"/>
  <c r="P3649" i="22"/>
  <c r="P3650" i="22"/>
  <c r="P3651" i="22"/>
  <c r="P3652" i="22"/>
  <c r="P3653" i="22"/>
  <c r="P3654" i="22"/>
  <c r="P3655" i="22"/>
  <c r="P3656" i="22"/>
  <c r="P3657" i="22"/>
  <c r="P3658" i="22"/>
  <c r="P3659" i="22"/>
  <c r="P3660" i="22"/>
  <c r="P3661" i="22"/>
  <c r="P3662" i="22"/>
  <c r="P3663" i="22"/>
  <c r="P3664" i="22"/>
  <c r="P3665" i="22"/>
  <c r="P3666" i="22"/>
  <c r="P3667" i="22"/>
  <c r="P3668" i="22"/>
  <c r="P3669" i="22"/>
  <c r="P3670" i="22"/>
  <c r="P3671" i="22"/>
  <c r="P3672" i="22"/>
  <c r="P3673" i="22"/>
  <c r="P3674" i="22"/>
  <c r="P3675" i="22"/>
  <c r="P3676" i="22"/>
  <c r="P3677" i="22"/>
  <c r="P3678" i="22"/>
  <c r="P3679" i="22"/>
  <c r="P3680" i="22"/>
  <c r="P3681" i="22"/>
  <c r="P3682" i="22"/>
  <c r="P3683" i="22"/>
  <c r="P3684" i="22"/>
  <c r="P3685" i="22"/>
  <c r="P3686" i="22"/>
  <c r="P3687" i="22"/>
  <c r="P3688" i="22"/>
  <c r="P3689" i="22"/>
  <c r="P3690" i="22"/>
  <c r="P3691" i="22"/>
  <c r="P3692" i="22"/>
  <c r="P3693" i="22"/>
  <c r="P3694" i="22"/>
  <c r="P3695" i="22"/>
  <c r="P3696" i="22"/>
  <c r="P3697" i="22"/>
  <c r="P3698" i="22"/>
  <c r="P3699" i="22"/>
  <c r="P3700" i="22"/>
  <c r="P3701" i="22"/>
  <c r="P3702" i="22"/>
  <c r="P3703" i="22"/>
  <c r="P3704" i="22"/>
  <c r="P3705" i="22"/>
  <c r="P3706" i="22"/>
  <c r="P3707" i="22"/>
  <c r="P3708" i="22"/>
  <c r="P3709" i="22"/>
  <c r="P3710" i="22"/>
  <c r="P3711" i="22"/>
  <c r="P3712" i="22"/>
  <c r="P3713" i="22"/>
  <c r="P3714" i="22"/>
  <c r="P3715" i="22"/>
  <c r="P3716" i="22"/>
  <c r="P3717" i="22"/>
  <c r="P3718" i="22"/>
  <c r="P3719" i="22"/>
  <c r="P3720" i="22"/>
  <c r="P3721" i="22"/>
  <c r="P3722" i="22"/>
  <c r="P3723" i="22"/>
  <c r="P3724" i="22"/>
  <c r="P3725" i="22"/>
  <c r="P3726" i="22"/>
  <c r="P3727" i="22"/>
  <c r="P3728" i="22"/>
  <c r="P3729" i="22"/>
  <c r="P3730" i="22"/>
  <c r="P3731" i="22"/>
  <c r="P3732" i="22"/>
  <c r="P3733" i="22"/>
  <c r="P3734" i="22"/>
  <c r="P3735" i="22"/>
  <c r="P3736" i="22"/>
  <c r="P3737" i="22"/>
  <c r="P3738" i="22"/>
  <c r="P3739" i="22"/>
  <c r="P3740" i="22"/>
  <c r="P3741" i="22"/>
  <c r="P3742" i="22"/>
  <c r="P3743" i="22"/>
  <c r="P3744" i="22"/>
  <c r="P3745" i="22"/>
  <c r="P3746" i="22"/>
  <c r="P3747" i="22"/>
  <c r="P3748" i="22"/>
  <c r="P3749" i="22"/>
  <c r="P3750" i="22"/>
  <c r="P3751" i="22"/>
  <c r="P3752" i="22"/>
  <c r="P3753" i="22"/>
  <c r="P3754" i="22"/>
  <c r="P3755" i="22"/>
  <c r="P3756" i="22"/>
  <c r="P3757" i="22"/>
  <c r="P3758" i="22"/>
  <c r="P3759" i="22"/>
  <c r="P3760" i="22"/>
  <c r="P3761" i="22"/>
  <c r="P3762" i="22"/>
  <c r="P3763" i="22"/>
  <c r="P3764" i="22"/>
  <c r="P3765" i="22"/>
  <c r="P3766" i="22"/>
  <c r="P3767" i="22"/>
  <c r="P3768" i="22"/>
  <c r="P3769" i="22"/>
  <c r="P3770" i="22"/>
  <c r="P3771" i="22"/>
  <c r="P3772" i="22"/>
  <c r="P3773" i="22"/>
  <c r="P3774" i="22"/>
  <c r="P3775" i="22"/>
  <c r="P3776" i="22"/>
  <c r="P3777" i="22"/>
  <c r="P3778" i="22"/>
  <c r="P3779" i="22"/>
  <c r="P3780" i="22"/>
  <c r="P3781" i="22"/>
  <c r="P3782" i="22"/>
  <c r="P3783" i="22"/>
  <c r="P3784" i="22"/>
  <c r="P3785" i="22"/>
  <c r="P3786" i="22"/>
  <c r="P3787" i="22"/>
  <c r="P3788" i="22"/>
  <c r="P3789" i="22"/>
  <c r="P3790" i="22"/>
  <c r="P3791" i="22"/>
  <c r="P3792" i="22"/>
  <c r="P3793" i="22"/>
  <c r="P3794" i="22"/>
  <c r="P3795" i="22"/>
  <c r="P3796" i="22"/>
  <c r="P3797" i="22"/>
  <c r="P3798" i="22"/>
  <c r="P3799" i="22"/>
  <c r="P3800" i="22"/>
  <c r="P3801" i="22"/>
  <c r="P3802" i="22"/>
  <c r="P3803" i="22"/>
  <c r="P3804" i="22"/>
  <c r="P3805" i="22"/>
  <c r="P3806" i="22"/>
  <c r="P3807" i="22"/>
  <c r="P3808" i="22"/>
  <c r="P3809" i="22"/>
  <c r="P3810" i="22"/>
  <c r="P3811" i="22"/>
  <c r="P3812" i="22"/>
  <c r="P3813" i="22"/>
  <c r="P3814" i="22"/>
  <c r="P3815" i="22"/>
  <c r="P3816" i="22"/>
  <c r="P3817" i="22"/>
  <c r="P3818" i="22"/>
  <c r="P3819" i="22"/>
  <c r="P3820" i="22"/>
  <c r="P3821" i="22"/>
  <c r="P3822" i="22"/>
  <c r="P3823" i="22"/>
  <c r="P3824" i="22"/>
  <c r="P3825" i="22"/>
  <c r="P3826" i="22"/>
  <c r="P3827" i="22"/>
  <c r="P3828" i="22"/>
  <c r="P3829" i="22"/>
  <c r="P3830" i="22"/>
  <c r="P3831" i="22"/>
  <c r="P3832" i="22"/>
  <c r="P3833" i="22"/>
  <c r="P3834" i="22"/>
  <c r="P3835" i="22"/>
  <c r="P3836" i="22"/>
  <c r="P3837" i="22"/>
  <c r="P3838" i="22"/>
  <c r="P3839" i="22"/>
  <c r="P3840" i="22"/>
  <c r="P3841" i="22"/>
  <c r="P3842" i="22"/>
  <c r="P3843" i="22"/>
  <c r="P3844" i="22"/>
  <c r="P3845" i="22"/>
  <c r="P3846" i="22"/>
  <c r="P3847" i="22"/>
  <c r="P3848" i="22"/>
  <c r="P3849" i="22"/>
  <c r="P3850" i="22"/>
  <c r="P3851" i="22"/>
  <c r="P3852" i="22"/>
  <c r="P3853" i="22"/>
  <c r="P3854" i="22"/>
  <c r="P3855" i="22"/>
  <c r="P3856" i="22"/>
  <c r="P3857" i="22"/>
  <c r="P3858" i="22"/>
  <c r="P3859" i="22"/>
  <c r="P3860" i="22"/>
  <c r="P3861" i="22"/>
  <c r="P3862" i="22"/>
  <c r="P3863" i="22"/>
  <c r="P3864" i="22"/>
  <c r="P3865" i="22"/>
  <c r="P3866" i="22"/>
  <c r="P3867" i="22"/>
  <c r="P3868" i="22"/>
  <c r="P3869" i="22"/>
  <c r="P3870" i="22"/>
  <c r="P3871" i="22"/>
  <c r="P3872" i="22"/>
  <c r="P3873" i="22"/>
  <c r="P3874" i="22"/>
  <c r="P3875" i="22"/>
  <c r="P3876" i="22"/>
  <c r="P3877" i="22"/>
  <c r="P3878" i="22"/>
  <c r="P3879" i="22"/>
  <c r="P3880" i="22"/>
  <c r="P3881" i="22"/>
  <c r="P3882" i="22"/>
  <c r="P3883" i="22"/>
  <c r="P3884" i="22"/>
  <c r="P3885" i="22"/>
  <c r="P3886" i="22"/>
  <c r="P3887" i="22"/>
  <c r="P3888" i="22"/>
  <c r="P3889" i="22"/>
  <c r="P3890" i="22"/>
  <c r="P3891" i="22"/>
  <c r="P3892" i="22"/>
  <c r="P3893" i="22"/>
  <c r="P3894" i="22"/>
  <c r="P3895" i="22"/>
  <c r="P3896" i="22"/>
  <c r="P3897" i="22"/>
  <c r="P3898" i="22"/>
  <c r="P3899" i="22"/>
  <c r="P3900" i="22"/>
  <c r="P3901" i="22"/>
  <c r="P3902" i="22"/>
  <c r="P3903" i="22"/>
  <c r="P3904" i="22"/>
  <c r="P3905" i="22"/>
  <c r="P3906" i="22"/>
  <c r="P3907" i="22"/>
  <c r="P3908" i="22"/>
  <c r="P3909" i="22"/>
  <c r="P3910" i="22"/>
  <c r="P3911" i="22"/>
  <c r="P3912" i="22"/>
  <c r="P3913" i="22"/>
  <c r="P3914" i="22"/>
  <c r="P3915" i="22"/>
  <c r="P3916" i="22"/>
  <c r="P3917" i="22"/>
  <c r="P3918" i="22"/>
  <c r="P3919" i="22"/>
  <c r="P3920" i="22"/>
  <c r="P3921" i="22"/>
  <c r="P3922" i="22"/>
  <c r="P3923" i="22"/>
  <c r="P3924" i="22"/>
  <c r="P3925" i="22"/>
  <c r="P3926" i="22"/>
  <c r="P3927" i="22"/>
  <c r="P3928" i="22"/>
  <c r="P3929" i="22"/>
  <c r="P3930" i="22"/>
  <c r="P3931" i="22"/>
  <c r="P3932" i="22"/>
  <c r="P3933" i="22"/>
  <c r="P3934" i="22"/>
  <c r="P3935" i="22"/>
  <c r="P3936" i="22"/>
  <c r="P3937" i="22"/>
  <c r="P3938" i="22"/>
  <c r="P3939" i="22"/>
  <c r="P3940" i="22"/>
  <c r="P3941" i="22"/>
  <c r="P3942" i="22"/>
  <c r="P3943" i="22"/>
  <c r="P3944" i="22"/>
  <c r="P3945" i="22"/>
  <c r="P3946" i="22"/>
  <c r="P3947" i="22"/>
  <c r="P3948" i="22"/>
  <c r="P3949" i="22"/>
  <c r="P3950" i="22"/>
  <c r="P3951" i="22"/>
  <c r="P3952" i="22"/>
  <c r="P3953" i="22"/>
  <c r="P3954" i="22"/>
  <c r="P3955" i="22"/>
  <c r="P3956" i="22"/>
  <c r="P3957" i="22"/>
  <c r="P3958" i="22"/>
  <c r="P3959" i="22"/>
  <c r="P3960" i="22"/>
  <c r="P3961" i="22"/>
  <c r="P3962" i="22"/>
  <c r="P3963" i="22"/>
  <c r="P3964" i="22"/>
  <c r="P3965" i="22"/>
  <c r="P3966" i="22"/>
  <c r="P3967" i="22"/>
  <c r="P3968" i="22"/>
  <c r="P3969" i="22"/>
  <c r="P3970" i="22"/>
  <c r="P3971" i="22"/>
  <c r="P3972" i="22"/>
  <c r="P3973" i="22"/>
  <c r="P3974" i="22"/>
  <c r="P3975" i="22"/>
  <c r="P3976" i="22"/>
  <c r="P3977" i="22"/>
  <c r="P3978" i="22"/>
  <c r="P3979" i="22"/>
  <c r="P3980" i="22"/>
  <c r="P3981" i="22"/>
  <c r="P3982" i="22"/>
  <c r="P3983" i="22"/>
  <c r="P3984" i="22"/>
  <c r="P3985" i="22"/>
  <c r="P3986" i="22"/>
  <c r="P3987" i="22"/>
  <c r="P3988" i="22"/>
  <c r="P3989" i="22"/>
  <c r="P3990" i="22"/>
  <c r="P3991" i="22"/>
  <c r="P3992" i="22"/>
  <c r="P3993" i="22"/>
  <c r="P3994" i="22"/>
  <c r="P3995" i="22"/>
  <c r="P3996" i="22"/>
  <c r="P3997" i="22"/>
  <c r="P3998" i="22"/>
  <c r="P3999" i="22"/>
  <c r="P4000" i="22"/>
  <c r="P4001" i="22"/>
  <c r="P4002" i="22"/>
  <c r="P4003" i="22"/>
  <c r="P4004" i="22"/>
  <c r="P4005" i="22"/>
  <c r="P4006" i="22"/>
  <c r="P4007" i="22"/>
  <c r="P4008" i="22"/>
  <c r="P4009" i="22"/>
  <c r="P4010" i="22"/>
  <c r="P4011" i="22"/>
  <c r="P4012" i="22"/>
  <c r="P4013" i="22"/>
  <c r="P4014" i="22"/>
  <c r="P4015" i="22"/>
  <c r="P4016" i="22"/>
  <c r="P4017" i="22"/>
  <c r="P4018" i="22"/>
  <c r="P4019" i="22"/>
  <c r="P4020" i="22"/>
  <c r="P4021" i="22"/>
  <c r="P4022" i="22"/>
  <c r="P4023" i="22"/>
  <c r="P4024" i="22"/>
  <c r="P4025" i="22"/>
  <c r="P4026" i="22"/>
  <c r="P4027" i="22"/>
  <c r="P4028" i="22"/>
  <c r="P4029" i="22"/>
  <c r="P4030" i="22"/>
  <c r="P4031" i="22"/>
  <c r="P4032" i="22"/>
  <c r="P4033" i="22"/>
  <c r="P4034" i="22"/>
  <c r="P4035" i="22"/>
  <c r="P4036" i="22"/>
  <c r="P4037" i="22"/>
  <c r="P4038" i="22"/>
  <c r="P4039" i="22"/>
  <c r="P4040" i="22"/>
  <c r="P4041" i="22"/>
  <c r="P4042" i="22"/>
  <c r="P4043" i="22"/>
  <c r="P4044" i="22"/>
  <c r="P4045" i="22"/>
  <c r="P4046" i="22"/>
  <c r="P4047" i="22"/>
  <c r="P4048" i="22"/>
  <c r="P4049" i="22"/>
  <c r="P4050" i="22"/>
  <c r="P4051" i="22"/>
  <c r="P4052" i="22"/>
  <c r="P4053" i="22"/>
  <c r="P4054" i="22"/>
  <c r="P4055" i="22"/>
  <c r="P4056" i="22"/>
  <c r="P4057" i="22"/>
  <c r="P4058" i="22"/>
  <c r="P4059" i="22"/>
  <c r="P4060" i="22"/>
  <c r="P4061" i="22"/>
  <c r="P4062" i="22"/>
  <c r="P4063" i="22"/>
  <c r="P4064" i="22"/>
  <c r="P4065" i="22"/>
  <c r="P4066" i="22"/>
  <c r="P4067" i="22"/>
  <c r="P4068" i="22"/>
  <c r="P4069" i="22"/>
  <c r="P4070" i="22"/>
  <c r="P4071" i="22"/>
  <c r="P4072" i="22"/>
  <c r="P4073" i="22"/>
  <c r="P4074" i="22"/>
  <c r="P4075" i="22"/>
  <c r="P4076" i="22"/>
  <c r="P4077" i="22"/>
  <c r="P4078" i="22"/>
  <c r="P4079" i="22"/>
  <c r="P4080" i="22"/>
  <c r="P4081" i="22"/>
  <c r="P4082" i="22"/>
  <c r="P4083" i="22"/>
  <c r="P4084" i="22"/>
  <c r="P4085" i="22"/>
  <c r="P4086" i="22"/>
  <c r="P4087" i="22"/>
  <c r="P4088" i="22"/>
  <c r="P4089" i="22"/>
  <c r="P4090" i="22"/>
  <c r="P4091" i="22"/>
  <c r="P4092" i="22"/>
  <c r="P4093" i="22"/>
  <c r="P4094" i="22"/>
  <c r="P4095" i="22"/>
  <c r="P4096" i="22"/>
  <c r="P4097" i="22"/>
  <c r="P4098" i="22"/>
  <c r="P4099" i="22"/>
  <c r="P4100" i="22"/>
  <c r="P4101" i="22"/>
  <c r="P4102" i="22"/>
  <c r="P4103" i="22"/>
  <c r="P4104" i="22"/>
  <c r="P4105" i="22"/>
  <c r="P4106" i="22"/>
  <c r="P4107" i="22"/>
  <c r="P4108" i="22"/>
  <c r="P4109" i="22"/>
  <c r="P4110" i="22"/>
  <c r="P4111" i="22"/>
  <c r="P4112" i="22"/>
  <c r="P4113" i="22"/>
  <c r="P4114" i="22"/>
  <c r="P4115" i="22"/>
  <c r="P4116" i="22"/>
  <c r="P4117" i="22"/>
  <c r="P4118" i="22"/>
  <c r="P4119" i="22"/>
  <c r="P4120" i="22"/>
  <c r="P4121" i="22"/>
  <c r="P4122" i="22"/>
  <c r="P4123" i="22"/>
  <c r="P4124" i="22"/>
  <c r="P4125" i="22"/>
  <c r="P4126" i="22"/>
  <c r="P4127" i="22"/>
  <c r="P4128" i="22"/>
  <c r="P4129" i="22"/>
  <c r="P4130" i="22"/>
  <c r="P4131" i="22"/>
  <c r="P4132" i="22"/>
  <c r="P4133" i="22"/>
  <c r="P4134" i="22"/>
  <c r="P4135" i="22"/>
  <c r="P4136" i="22"/>
  <c r="P4137" i="22"/>
  <c r="P4138" i="22"/>
  <c r="P4139" i="22"/>
  <c r="P4140" i="22"/>
  <c r="P4141" i="22"/>
  <c r="P4142" i="22"/>
  <c r="P4143" i="22"/>
  <c r="P4144" i="22"/>
  <c r="P4145" i="22"/>
  <c r="P4146" i="22"/>
  <c r="P4147" i="22"/>
  <c r="P4148" i="22"/>
  <c r="P4149" i="22"/>
  <c r="P4150" i="22"/>
  <c r="P4151" i="22"/>
  <c r="P4152" i="22"/>
  <c r="P4153" i="22"/>
  <c r="P4154" i="22"/>
  <c r="P4155" i="22"/>
  <c r="P4156" i="22"/>
  <c r="P4157" i="22"/>
  <c r="P4158" i="22"/>
  <c r="P4159" i="22"/>
  <c r="P4160" i="22"/>
  <c r="P4161" i="22"/>
  <c r="P4162" i="22"/>
  <c r="P4163" i="22"/>
  <c r="P4164" i="22"/>
  <c r="P4165" i="22"/>
  <c r="P4166" i="22"/>
  <c r="P4167" i="22"/>
  <c r="P4168" i="22"/>
  <c r="P4169" i="22"/>
  <c r="P4170" i="22"/>
  <c r="P4171" i="22"/>
  <c r="P4172" i="22"/>
  <c r="P4173" i="22"/>
  <c r="P4174" i="22"/>
  <c r="P4175" i="22"/>
  <c r="P4176" i="22"/>
  <c r="P4177" i="22"/>
  <c r="P4178" i="22"/>
  <c r="P4179" i="22"/>
  <c r="P4180" i="22"/>
  <c r="P4181" i="22"/>
  <c r="P4182" i="22"/>
  <c r="P4183" i="22"/>
  <c r="P4184" i="22"/>
  <c r="P4185" i="22"/>
  <c r="P4186" i="22"/>
  <c r="P4187" i="22"/>
  <c r="P4188" i="22"/>
  <c r="P4189" i="22"/>
  <c r="P4190" i="22"/>
  <c r="P4191" i="22"/>
  <c r="P4192" i="22"/>
  <c r="P4193" i="22"/>
  <c r="P4194" i="22"/>
  <c r="P4195" i="22"/>
  <c r="P4196" i="22"/>
  <c r="P4197" i="22"/>
  <c r="P4198" i="22"/>
  <c r="P4199" i="22"/>
  <c r="P4200" i="22"/>
  <c r="P4201" i="22"/>
  <c r="P4202" i="22"/>
  <c r="P4203" i="22"/>
  <c r="P4204" i="22"/>
  <c r="P4205" i="22"/>
  <c r="P4206" i="22"/>
  <c r="P4207" i="22"/>
  <c r="P4208" i="22"/>
  <c r="P4209" i="22"/>
  <c r="P4210" i="22"/>
  <c r="P4211" i="22"/>
  <c r="P4212" i="22"/>
  <c r="P4213" i="22"/>
  <c r="P4214" i="22"/>
  <c r="P4215" i="22"/>
  <c r="P4216" i="22"/>
  <c r="P4217" i="22"/>
  <c r="P4218" i="22"/>
  <c r="P4219" i="22"/>
  <c r="P4220" i="22"/>
  <c r="P4221" i="22"/>
  <c r="P4222" i="22"/>
  <c r="P4223" i="22"/>
  <c r="P4224" i="22"/>
  <c r="P4225" i="22"/>
  <c r="P4226" i="22"/>
  <c r="P4227" i="22"/>
  <c r="P4228" i="22"/>
  <c r="P4229" i="22"/>
  <c r="P4230" i="22"/>
  <c r="P4231" i="22"/>
  <c r="P4232" i="22"/>
  <c r="P4233" i="22"/>
  <c r="P4234" i="22"/>
  <c r="P4235" i="22"/>
  <c r="P4236" i="22"/>
  <c r="P4237" i="22"/>
  <c r="P4238" i="22"/>
  <c r="P4239" i="22"/>
  <c r="P4240" i="22"/>
  <c r="P4241" i="22"/>
  <c r="P4242" i="22"/>
  <c r="P4243" i="22"/>
  <c r="P4244" i="22"/>
  <c r="P4245" i="22"/>
  <c r="P4246" i="22"/>
  <c r="P4247" i="22"/>
  <c r="P4248" i="22"/>
  <c r="P4249" i="22"/>
  <c r="P4250" i="22"/>
  <c r="P4251" i="22"/>
  <c r="P4252" i="22"/>
  <c r="P4253" i="22"/>
  <c r="P4254" i="22"/>
  <c r="P4255" i="22"/>
  <c r="P4256" i="22"/>
  <c r="P4257" i="22"/>
  <c r="P4258" i="22"/>
  <c r="P4259" i="22"/>
  <c r="P4260" i="22"/>
  <c r="P4261" i="22"/>
  <c r="P4262" i="22"/>
  <c r="P4263" i="22"/>
  <c r="P4264" i="22"/>
  <c r="P4265" i="22"/>
  <c r="P4266" i="22"/>
  <c r="P4267" i="22"/>
  <c r="P4268" i="22"/>
  <c r="P4269" i="22"/>
  <c r="P4270" i="22"/>
  <c r="P4271" i="22"/>
  <c r="P4272" i="22"/>
  <c r="P4273" i="22"/>
  <c r="P4274" i="22"/>
  <c r="P4275" i="22"/>
  <c r="P4276" i="22"/>
  <c r="P4277" i="22"/>
  <c r="P4278" i="22"/>
  <c r="P4279" i="22"/>
  <c r="P4280" i="22"/>
  <c r="P4281" i="22"/>
  <c r="P4282" i="22"/>
  <c r="P4283" i="22"/>
  <c r="P4284" i="22"/>
  <c r="P4285" i="22"/>
  <c r="P4286" i="22"/>
  <c r="P4287" i="22"/>
  <c r="P4288" i="22"/>
  <c r="P4289" i="22"/>
  <c r="P4290" i="22"/>
  <c r="P4291" i="22"/>
  <c r="P4292" i="22"/>
  <c r="P4293" i="22"/>
  <c r="P4294" i="22"/>
  <c r="P4295" i="22"/>
  <c r="P4296" i="22"/>
  <c r="P4297" i="22"/>
  <c r="P4298" i="22"/>
  <c r="P4299" i="22"/>
  <c r="P4300" i="22"/>
  <c r="P4301" i="22"/>
  <c r="P4302" i="22"/>
  <c r="P4303" i="22"/>
  <c r="P4304" i="22"/>
  <c r="P4305" i="22"/>
  <c r="P4306" i="22"/>
  <c r="P4307" i="22"/>
  <c r="P4308" i="22"/>
  <c r="P4309" i="22"/>
  <c r="P4310" i="22"/>
  <c r="P4311" i="22"/>
  <c r="P4312" i="22"/>
  <c r="P4313" i="22"/>
  <c r="P4314" i="22"/>
  <c r="P4315" i="22"/>
  <c r="P4316" i="22"/>
  <c r="P4317" i="22"/>
  <c r="P4318" i="22"/>
  <c r="P4319" i="22"/>
  <c r="P4320" i="22"/>
  <c r="P4321" i="22"/>
  <c r="P4322" i="22"/>
  <c r="P4323" i="22"/>
  <c r="P4324" i="22"/>
  <c r="P4325" i="22"/>
  <c r="P4326" i="22"/>
  <c r="P4327" i="22"/>
  <c r="P4328" i="22"/>
  <c r="P4329" i="22"/>
  <c r="P4330" i="22"/>
  <c r="P4331" i="22"/>
  <c r="P4332" i="22"/>
  <c r="P4333" i="22"/>
  <c r="P4334" i="22"/>
  <c r="P4335" i="22"/>
  <c r="P4336" i="22"/>
  <c r="P4337" i="22"/>
  <c r="P4338" i="22"/>
  <c r="P4339" i="22"/>
  <c r="P4340" i="22"/>
  <c r="P4341" i="22"/>
  <c r="P4342" i="22"/>
  <c r="P4343" i="22"/>
  <c r="P4344" i="22"/>
  <c r="P4345" i="22"/>
  <c r="P4346" i="22"/>
  <c r="P4347" i="22"/>
  <c r="P4348" i="22"/>
  <c r="P4349" i="22"/>
  <c r="P4350" i="22"/>
  <c r="P4351" i="22"/>
  <c r="P4352" i="22"/>
  <c r="P4353" i="22"/>
  <c r="P4354" i="22"/>
  <c r="P4355" i="22"/>
  <c r="P4356" i="22"/>
  <c r="P4357" i="22"/>
  <c r="P4358" i="22"/>
  <c r="P4359" i="22"/>
  <c r="P4360" i="22"/>
  <c r="P4361" i="22"/>
  <c r="P4362" i="22"/>
  <c r="P4363" i="22"/>
  <c r="P4364" i="22"/>
  <c r="P4365" i="22"/>
  <c r="P4366" i="22"/>
  <c r="P4367" i="22"/>
  <c r="P4368" i="22"/>
  <c r="P4369" i="22"/>
  <c r="P4370" i="22"/>
  <c r="P4371" i="22"/>
  <c r="P4372" i="22"/>
  <c r="P4373" i="22"/>
  <c r="P4374" i="22"/>
  <c r="P4375" i="22"/>
  <c r="P4376" i="22"/>
  <c r="P4377" i="22"/>
  <c r="P4378" i="22"/>
  <c r="P4379" i="22"/>
  <c r="P4380" i="22"/>
  <c r="P4381" i="22"/>
  <c r="P4382" i="22"/>
  <c r="P4383" i="22"/>
  <c r="P4384" i="22"/>
  <c r="P4385" i="22"/>
  <c r="P4386" i="22"/>
  <c r="P4387" i="22"/>
  <c r="P4388" i="22"/>
  <c r="P4389" i="22"/>
  <c r="P4390" i="22"/>
  <c r="P4391" i="22"/>
  <c r="P4392" i="22"/>
  <c r="P4393" i="22"/>
  <c r="P4394" i="22"/>
  <c r="P4395" i="22"/>
  <c r="P4396" i="22"/>
  <c r="P4397" i="22"/>
  <c r="P4398" i="22"/>
  <c r="P4399" i="22"/>
  <c r="P4400" i="22"/>
  <c r="P4401" i="22"/>
  <c r="P4402" i="22"/>
  <c r="P4403" i="22"/>
  <c r="P4404" i="22"/>
  <c r="P4405" i="22"/>
  <c r="P4406" i="22"/>
  <c r="P4407" i="22"/>
  <c r="P4408" i="22"/>
  <c r="P4409" i="22"/>
  <c r="P4410" i="22"/>
  <c r="P4411" i="22"/>
  <c r="P4412" i="22"/>
  <c r="P4413" i="22"/>
  <c r="P4414" i="22"/>
  <c r="P4415" i="22"/>
  <c r="P4416" i="22"/>
  <c r="P4417" i="22"/>
  <c r="P4418" i="22"/>
  <c r="P4419" i="22"/>
  <c r="P4420" i="22"/>
  <c r="P4421" i="22"/>
  <c r="P4422" i="22"/>
  <c r="P4423" i="22"/>
  <c r="P4424" i="22"/>
  <c r="P4425" i="22"/>
  <c r="P4426" i="22"/>
  <c r="P4427" i="22"/>
  <c r="P4428" i="22"/>
  <c r="P4429" i="22"/>
  <c r="P4430" i="22"/>
  <c r="P4431" i="22"/>
  <c r="P4432" i="22"/>
  <c r="P4433" i="22"/>
  <c r="P4434" i="22"/>
  <c r="P4435" i="22"/>
  <c r="P4436" i="22"/>
  <c r="P4437" i="22"/>
  <c r="P4438" i="22"/>
  <c r="P4439" i="22"/>
  <c r="P4440" i="22"/>
  <c r="P4441" i="22"/>
  <c r="P4442" i="22"/>
  <c r="P4443" i="22"/>
  <c r="P4444" i="22"/>
  <c r="P4445" i="22"/>
  <c r="P4446" i="22"/>
  <c r="P4447" i="22"/>
  <c r="P4448" i="22"/>
  <c r="P4449" i="22"/>
  <c r="P4450" i="22"/>
  <c r="P4451" i="22"/>
  <c r="P4452" i="22"/>
  <c r="P4453" i="22"/>
  <c r="P4454" i="22"/>
  <c r="P4455" i="22"/>
  <c r="P4456" i="22"/>
  <c r="P4457" i="22"/>
  <c r="P4458" i="22"/>
  <c r="P4459" i="22"/>
  <c r="P4460" i="22"/>
  <c r="P4461" i="22"/>
  <c r="P4462" i="22"/>
  <c r="P4463" i="22"/>
  <c r="P4464" i="22"/>
  <c r="P4465" i="22"/>
  <c r="P4466" i="22"/>
  <c r="P4467" i="22"/>
  <c r="P4468" i="22"/>
  <c r="P4469" i="22"/>
  <c r="P4470" i="22"/>
  <c r="P4471" i="22"/>
  <c r="P4472" i="22"/>
  <c r="P4473" i="22"/>
  <c r="P4474" i="22"/>
  <c r="P4475" i="22"/>
  <c r="P4476" i="22"/>
  <c r="P4477" i="22"/>
  <c r="P4478" i="22"/>
  <c r="P4479" i="22"/>
  <c r="P4480" i="22"/>
  <c r="P4481" i="22"/>
  <c r="P4482" i="22"/>
  <c r="P4483" i="22"/>
  <c r="P4484" i="22"/>
  <c r="P4485" i="22"/>
  <c r="P4486" i="22"/>
  <c r="P4487" i="22"/>
  <c r="P4488" i="22"/>
  <c r="P4489" i="22"/>
  <c r="P4490" i="22"/>
  <c r="P4491" i="22"/>
  <c r="P4492" i="22"/>
  <c r="P4493" i="22"/>
  <c r="P4494" i="22"/>
  <c r="P4495" i="22"/>
  <c r="P4496" i="22"/>
  <c r="P4497" i="22"/>
  <c r="P4498" i="22"/>
  <c r="P4499" i="22"/>
  <c r="P4500" i="22"/>
  <c r="P4501" i="22"/>
  <c r="P4502" i="22"/>
  <c r="P4503" i="22"/>
  <c r="P4504" i="22"/>
  <c r="P4505" i="22"/>
  <c r="P4506" i="22"/>
  <c r="P4507" i="22"/>
  <c r="P4508" i="22"/>
  <c r="P4509" i="22"/>
  <c r="P4510" i="22"/>
  <c r="P4511" i="22"/>
  <c r="P4512" i="22"/>
  <c r="P4513" i="22"/>
  <c r="P4514" i="22"/>
  <c r="P4515" i="22"/>
  <c r="P4516" i="22"/>
  <c r="P4517" i="22"/>
  <c r="P4518" i="22"/>
  <c r="P4519" i="22"/>
  <c r="P4520" i="22"/>
  <c r="P4521" i="22"/>
  <c r="P4522" i="22"/>
  <c r="P4523" i="22"/>
  <c r="P4524" i="22"/>
  <c r="P4525" i="22"/>
  <c r="P4526" i="22"/>
  <c r="P4527" i="22"/>
  <c r="P4528" i="22"/>
  <c r="P4529" i="22"/>
  <c r="P4530" i="22"/>
  <c r="P4531" i="22"/>
  <c r="P4532" i="22"/>
  <c r="P4533" i="22"/>
  <c r="P4534" i="22"/>
  <c r="P4535" i="22"/>
  <c r="P4536" i="22"/>
  <c r="P4537" i="22"/>
  <c r="P4538" i="22"/>
  <c r="P4539" i="22"/>
  <c r="P4540" i="22"/>
  <c r="P4541" i="22"/>
  <c r="P4542" i="22"/>
  <c r="P4543" i="22"/>
  <c r="P4544" i="22"/>
  <c r="P4545" i="22"/>
  <c r="P4546" i="22"/>
  <c r="P4547" i="22"/>
  <c r="P4548" i="22"/>
  <c r="P4549" i="22"/>
  <c r="P4550" i="22"/>
  <c r="P4551" i="22"/>
  <c r="P4552" i="22"/>
  <c r="P4553" i="22"/>
  <c r="P4554" i="22"/>
  <c r="P4555" i="22"/>
  <c r="P4556" i="22"/>
  <c r="P4557" i="22"/>
  <c r="P4558" i="22"/>
  <c r="P4559" i="22"/>
  <c r="P4560" i="22"/>
  <c r="P4561" i="22"/>
  <c r="P4562" i="22"/>
  <c r="P4563" i="22"/>
  <c r="P4564" i="22"/>
  <c r="P4565" i="22"/>
  <c r="P4566" i="22"/>
  <c r="P4567" i="22"/>
  <c r="P4568" i="22"/>
  <c r="P4569" i="22"/>
  <c r="P4570" i="22"/>
  <c r="P4571" i="22"/>
  <c r="P4572" i="22"/>
  <c r="P4573" i="22"/>
  <c r="P4574" i="22"/>
  <c r="P4575" i="22"/>
  <c r="P4576" i="22"/>
  <c r="P4577" i="22"/>
  <c r="P4578" i="22"/>
  <c r="P4579" i="22"/>
  <c r="P4580" i="22"/>
  <c r="P4581" i="22"/>
  <c r="P4582" i="22"/>
  <c r="P4583" i="22"/>
  <c r="P4584" i="22"/>
  <c r="P4585" i="22"/>
  <c r="P4586" i="22"/>
  <c r="P4587" i="22"/>
  <c r="P4588" i="22"/>
  <c r="P4589" i="22"/>
  <c r="P4590" i="22"/>
  <c r="P4591" i="22"/>
  <c r="P4592" i="22"/>
  <c r="P4593" i="22"/>
  <c r="P4594" i="22"/>
  <c r="P4595" i="22"/>
  <c r="P4596" i="22"/>
  <c r="P4597" i="22"/>
  <c r="P4598" i="22"/>
  <c r="P4599" i="22"/>
  <c r="P4600" i="22"/>
  <c r="P4601" i="22"/>
  <c r="P4602" i="22"/>
  <c r="P4603" i="22"/>
  <c r="P4604" i="22"/>
  <c r="P4605" i="22"/>
  <c r="P4606" i="22"/>
  <c r="P4607" i="22"/>
  <c r="P4608" i="22"/>
  <c r="P4609" i="22"/>
  <c r="P4610" i="22"/>
  <c r="P4611" i="22"/>
  <c r="P4612" i="22"/>
  <c r="P4613" i="22"/>
  <c r="P4614" i="22"/>
  <c r="P4615" i="22"/>
  <c r="P4616" i="22"/>
  <c r="P4617" i="22"/>
  <c r="P4618" i="22"/>
  <c r="P4619" i="22"/>
  <c r="P4620" i="22"/>
  <c r="P4621" i="22"/>
  <c r="P4622" i="22"/>
  <c r="P4623" i="22"/>
  <c r="P4624" i="22"/>
  <c r="P4625" i="22"/>
  <c r="P4626" i="22"/>
  <c r="P4627" i="22"/>
  <c r="P4628" i="22"/>
  <c r="P4629" i="22"/>
  <c r="P4630" i="22"/>
  <c r="P4631" i="22"/>
  <c r="P4632" i="22"/>
  <c r="P4633" i="22"/>
  <c r="P4634" i="22"/>
  <c r="P4635" i="22"/>
  <c r="P4636" i="22"/>
  <c r="P4637" i="22"/>
  <c r="P4638" i="22"/>
  <c r="P4639" i="22"/>
  <c r="P4640" i="22"/>
  <c r="P4641" i="22"/>
  <c r="P4642" i="22"/>
  <c r="P4643" i="22"/>
  <c r="P4644" i="22"/>
  <c r="P4645" i="22"/>
  <c r="P4646" i="22"/>
  <c r="P4647" i="22"/>
  <c r="P4648" i="22"/>
  <c r="P4649" i="22"/>
  <c r="P4650" i="22"/>
  <c r="P4651" i="22"/>
  <c r="P4652" i="22"/>
  <c r="P4653" i="22"/>
  <c r="P4654" i="22"/>
  <c r="P4655" i="22"/>
  <c r="P4656" i="22"/>
  <c r="P4657" i="22"/>
  <c r="P4658" i="22"/>
  <c r="P4659" i="22"/>
  <c r="P4660" i="22"/>
  <c r="P4661" i="22"/>
  <c r="P4662" i="22"/>
  <c r="P4663" i="22"/>
  <c r="P4664" i="22"/>
  <c r="P4665" i="22"/>
  <c r="P4666" i="22"/>
  <c r="P4667" i="22"/>
  <c r="P4668" i="22"/>
  <c r="P4669" i="22"/>
  <c r="P4670" i="22"/>
  <c r="P4671" i="22"/>
  <c r="P4672" i="22"/>
  <c r="P4673" i="22"/>
  <c r="P4674" i="22"/>
  <c r="P4675" i="22"/>
  <c r="P4676" i="22"/>
  <c r="P4677" i="22"/>
  <c r="P4678" i="22"/>
  <c r="P4679" i="22"/>
  <c r="P4680" i="22"/>
  <c r="P4681" i="22"/>
  <c r="P4682" i="22"/>
  <c r="P4683" i="22"/>
  <c r="P4684" i="22"/>
  <c r="P4685" i="22"/>
  <c r="P4686" i="22"/>
  <c r="P4687" i="22"/>
  <c r="P4688" i="22"/>
  <c r="P4689" i="22"/>
  <c r="P4690" i="22"/>
  <c r="P4691" i="22"/>
  <c r="P4692" i="22"/>
  <c r="P4693" i="22"/>
  <c r="P4694" i="22"/>
  <c r="P4695" i="22"/>
  <c r="P4696" i="22"/>
  <c r="P4697" i="22"/>
  <c r="P4698" i="22"/>
  <c r="P4699" i="22"/>
  <c r="P4700" i="22"/>
  <c r="P4701" i="22"/>
  <c r="P4702" i="22"/>
  <c r="P4703" i="22"/>
  <c r="P4704" i="22"/>
  <c r="P4705" i="22"/>
  <c r="P4706" i="22"/>
  <c r="P4707" i="22"/>
  <c r="P4708" i="22"/>
  <c r="P4709" i="22"/>
  <c r="P4710" i="22"/>
  <c r="P4711" i="22"/>
  <c r="P4712" i="22"/>
  <c r="P4713" i="22"/>
  <c r="P4714" i="22"/>
  <c r="P4715" i="22"/>
  <c r="P4716" i="22"/>
  <c r="P4717" i="22"/>
  <c r="P4718" i="22"/>
  <c r="P4719" i="22"/>
  <c r="P4720" i="22"/>
  <c r="P4721" i="22"/>
  <c r="P4722" i="22"/>
  <c r="P4723" i="22"/>
  <c r="P4724" i="22"/>
  <c r="P4725" i="22"/>
  <c r="P4726" i="22"/>
  <c r="P4727" i="22"/>
  <c r="P4728" i="22"/>
  <c r="P4729" i="22"/>
  <c r="P4730" i="22"/>
  <c r="P4731" i="22"/>
  <c r="P4732" i="22"/>
  <c r="P4733" i="22"/>
  <c r="P4734" i="22"/>
  <c r="P4735" i="22"/>
  <c r="P4736" i="22"/>
  <c r="P4737" i="22"/>
  <c r="P4738" i="22"/>
  <c r="P4739" i="22"/>
  <c r="P4740" i="22"/>
  <c r="P4741" i="22"/>
  <c r="P4742" i="22"/>
  <c r="P4743" i="22"/>
  <c r="P4744" i="22"/>
  <c r="P4745" i="22"/>
  <c r="P4746" i="22"/>
  <c r="P4747" i="22"/>
  <c r="P4748" i="22"/>
  <c r="P4749" i="22"/>
  <c r="P4750" i="22"/>
  <c r="P4751" i="22"/>
  <c r="P4752" i="22"/>
  <c r="P4753" i="22"/>
  <c r="P4754" i="22"/>
  <c r="P4755" i="22"/>
  <c r="P4756" i="22"/>
  <c r="P4757" i="22"/>
  <c r="P4758" i="22"/>
  <c r="P4759" i="22"/>
  <c r="P4760" i="22"/>
  <c r="P4761" i="22"/>
  <c r="P4762" i="22"/>
  <c r="P4763" i="22"/>
  <c r="P4764" i="22"/>
  <c r="P4765" i="22"/>
  <c r="P4766" i="22"/>
  <c r="P4767" i="22"/>
  <c r="P4768" i="22"/>
  <c r="P4769" i="22"/>
  <c r="P4770" i="22"/>
  <c r="P4771" i="22"/>
  <c r="P4772" i="22"/>
  <c r="P4773" i="22"/>
  <c r="P4774" i="22"/>
  <c r="P4775" i="22"/>
  <c r="P4776" i="22"/>
  <c r="P4777" i="22"/>
  <c r="P4778" i="22"/>
  <c r="P4779" i="22"/>
  <c r="P4780" i="22"/>
  <c r="P4781" i="22"/>
  <c r="P4782" i="22"/>
  <c r="P4783" i="22"/>
  <c r="P4784" i="22"/>
  <c r="P4785" i="22"/>
  <c r="P4786" i="22"/>
  <c r="P4787" i="22"/>
  <c r="P4788" i="22"/>
  <c r="P4789" i="22"/>
  <c r="P4790" i="22"/>
  <c r="P4791" i="22"/>
  <c r="P4792" i="22"/>
  <c r="P4793" i="22"/>
  <c r="P4794" i="22"/>
  <c r="P4795" i="22"/>
  <c r="P4796" i="22"/>
  <c r="P4797" i="22"/>
  <c r="P4798" i="22"/>
  <c r="P4799" i="22"/>
  <c r="P4800" i="22"/>
  <c r="P4801" i="22"/>
  <c r="P4802" i="22"/>
  <c r="P4803" i="22"/>
  <c r="P4804" i="22"/>
  <c r="P4805" i="22"/>
  <c r="P4806" i="22"/>
  <c r="P4807" i="22"/>
  <c r="P4808" i="22"/>
  <c r="P4809" i="22"/>
  <c r="P4810" i="22"/>
  <c r="P4811" i="22"/>
  <c r="P4812" i="22"/>
  <c r="P4813" i="22"/>
  <c r="P4814" i="22"/>
  <c r="P4815" i="22"/>
  <c r="P4816" i="22"/>
  <c r="P4817" i="22"/>
  <c r="P4818" i="22"/>
  <c r="P4819" i="22"/>
  <c r="P4820" i="22"/>
  <c r="P4821" i="22"/>
  <c r="P4822" i="22"/>
  <c r="P4823" i="22"/>
  <c r="P4824" i="22"/>
  <c r="P4825" i="22"/>
  <c r="P4826" i="22"/>
  <c r="P4827" i="22"/>
  <c r="P4828" i="22"/>
  <c r="P4829" i="22"/>
  <c r="P4830" i="22"/>
  <c r="P4831" i="22"/>
  <c r="P4832" i="22"/>
  <c r="P4833" i="22"/>
  <c r="P4834" i="22"/>
  <c r="P4835" i="22"/>
  <c r="P4836" i="22"/>
  <c r="P4837" i="22"/>
  <c r="P4838" i="22"/>
  <c r="P4839" i="22"/>
  <c r="P4840" i="22"/>
  <c r="P4841" i="22"/>
  <c r="P4842" i="22"/>
  <c r="P4843" i="22"/>
  <c r="P4844" i="22"/>
  <c r="P4845" i="22"/>
  <c r="P4846" i="22"/>
  <c r="P4847" i="22"/>
  <c r="P4848" i="22"/>
  <c r="P4849" i="22"/>
  <c r="P4850" i="22"/>
  <c r="P4851" i="22"/>
  <c r="P4852" i="22"/>
  <c r="P4853" i="22"/>
  <c r="P4854" i="22"/>
  <c r="P4855" i="22"/>
  <c r="P4856" i="22"/>
  <c r="P4857" i="22"/>
  <c r="P4858" i="22"/>
  <c r="P4859" i="22"/>
  <c r="P4860" i="22"/>
  <c r="P4861" i="22"/>
  <c r="P4862" i="22"/>
  <c r="P4863" i="22"/>
  <c r="P4864" i="22"/>
  <c r="P4865" i="22"/>
  <c r="P4866" i="22"/>
  <c r="P4867" i="22"/>
  <c r="P4868" i="22"/>
  <c r="P4869" i="22"/>
  <c r="P4870" i="22"/>
  <c r="P4871" i="22"/>
  <c r="P4872" i="22"/>
  <c r="P4873" i="22"/>
  <c r="P4874" i="22"/>
  <c r="P4875" i="22"/>
  <c r="P4876" i="22"/>
  <c r="P4877" i="22"/>
  <c r="P4878" i="22"/>
  <c r="P4879" i="22"/>
  <c r="P4880" i="22"/>
  <c r="P4881" i="22"/>
  <c r="P4882" i="22"/>
  <c r="P4883" i="22"/>
  <c r="P4884" i="22"/>
  <c r="P4885" i="22"/>
  <c r="P4886" i="22"/>
  <c r="P4887" i="22"/>
  <c r="P4888" i="22"/>
  <c r="P4889" i="22"/>
  <c r="P4890" i="22"/>
  <c r="P4891" i="22"/>
  <c r="P4892" i="22"/>
  <c r="P4893" i="22"/>
  <c r="P4894" i="22"/>
  <c r="P4895" i="22"/>
  <c r="P4896" i="22"/>
  <c r="P4897" i="22"/>
  <c r="P4898" i="22"/>
  <c r="P4899" i="22"/>
  <c r="P4900" i="22"/>
  <c r="P4901" i="22"/>
  <c r="P4902" i="22"/>
  <c r="P4903" i="22"/>
  <c r="P4904" i="22"/>
  <c r="P4905" i="22"/>
  <c r="P4906" i="22"/>
  <c r="P4907" i="22"/>
  <c r="P4908" i="22"/>
  <c r="P4909" i="22"/>
  <c r="P4910" i="22"/>
  <c r="P4911" i="22"/>
  <c r="P4912" i="22"/>
  <c r="P4913" i="22"/>
  <c r="P4914" i="22"/>
  <c r="P4915" i="22"/>
  <c r="P4916" i="22"/>
  <c r="P4917" i="22"/>
  <c r="P4918" i="22"/>
  <c r="P4919" i="22"/>
  <c r="P4920" i="22"/>
  <c r="P4921" i="22"/>
  <c r="P4922" i="22"/>
  <c r="P4923" i="22"/>
  <c r="P4924" i="22"/>
  <c r="P4925" i="22"/>
  <c r="P4926" i="22"/>
  <c r="P4927" i="22"/>
  <c r="P4928" i="22"/>
  <c r="P4929" i="22"/>
  <c r="P4930" i="22"/>
  <c r="P4931" i="22"/>
  <c r="P4932" i="22"/>
  <c r="P4933" i="22"/>
  <c r="P4934" i="22"/>
  <c r="P4935" i="22"/>
  <c r="P4936" i="22"/>
  <c r="P4937" i="22"/>
  <c r="P4938" i="22"/>
  <c r="P4939" i="22"/>
  <c r="P4940" i="22"/>
  <c r="P4941" i="22"/>
  <c r="P4942" i="22"/>
  <c r="P4943" i="22"/>
  <c r="P4944" i="22"/>
  <c r="P4945" i="22"/>
  <c r="P4946" i="22"/>
  <c r="P4947" i="22"/>
  <c r="P4948" i="22"/>
  <c r="P4949" i="22"/>
  <c r="P4950" i="22"/>
  <c r="P4951" i="22"/>
  <c r="P4952" i="22"/>
  <c r="P4953" i="22"/>
  <c r="P4954" i="22"/>
  <c r="P4955" i="22"/>
  <c r="P4956" i="22"/>
  <c r="P4957" i="22"/>
  <c r="P4958" i="22"/>
  <c r="P4959" i="22"/>
  <c r="P4960" i="22"/>
  <c r="P4961" i="22"/>
  <c r="P4962" i="22"/>
  <c r="P4963" i="22"/>
  <c r="P4964" i="22"/>
  <c r="P4965" i="22"/>
  <c r="P4966" i="22"/>
  <c r="P4967" i="22"/>
  <c r="P4968" i="22"/>
  <c r="P4969" i="22"/>
  <c r="P4970" i="22"/>
  <c r="P4971" i="22"/>
  <c r="P4972" i="22"/>
  <c r="P4973" i="22"/>
  <c r="P4974" i="22"/>
  <c r="P4975" i="22"/>
  <c r="P4976" i="22"/>
  <c r="P4977" i="22"/>
  <c r="P4978" i="22"/>
  <c r="P4979" i="22"/>
  <c r="P4980" i="22"/>
  <c r="P4981" i="22"/>
  <c r="P4982" i="22"/>
  <c r="P4983" i="22"/>
  <c r="P4984" i="22"/>
  <c r="P4985" i="22"/>
  <c r="P4986" i="22"/>
  <c r="P4987" i="22"/>
  <c r="P4988" i="22"/>
  <c r="P4989" i="22"/>
  <c r="P4990" i="22"/>
  <c r="P4991" i="22"/>
  <c r="P4992" i="22"/>
  <c r="P4993" i="22"/>
  <c r="P4994" i="22"/>
  <c r="P4995" i="22"/>
  <c r="P4996" i="22"/>
  <c r="P4997" i="22"/>
  <c r="P4998" i="22"/>
  <c r="P4999" i="22"/>
  <c r="P5000" i="22"/>
  <c r="P5001" i="22"/>
  <c r="P5002" i="22"/>
  <c r="P5003" i="22"/>
  <c r="P5004" i="22"/>
  <c r="P5005" i="22"/>
  <c r="P5006" i="22"/>
  <c r="P5007" i="22"/>
  <c r="P5008" i="22"/>
  <c r="P5009" i="22"/>
  <c r="P5010" i="22"/>
  <c r="P5011" i="22"/>
  <c r="P5012" i="22"/>
  <c r="P5013" i="22"/>
  <c r="P5014" i="22"/>
  <c r="P5015" i="22"/>
  <c r="P5016" i="22"/>
  <c r="P5017" i="22"/>
  <c r="P5018" i="22"/>
  <c r="P5019" i="22"/>
  <c r="P5020" i="22"/>
  <c r="P5021" i="22"/>
  <c r="P5022" i="22"/>
  <c r="P5023" i="22"/>
  <c r="P5024" i="22"/>
  <c r="P5025" i="22"/>
  <c r="P5026" i="22"/>
  <c r="P5027" i="22"/>
  <c r="P5028" i="22"/>
  <c r="P5029" i="22"/>
  <c r="P5030" i="22"/>
  <c r="P5031" i="22"/>
  <c r="P5032" i="22"/>
  <c r="P5033" i="22"/>
  <c r="P5034" i="22"/>
  <c r="P5035" i="22"/>
  <c r="P5036" i="22"/>
  <c r="P5037" i="22"/>
  <c r="P5038" i="22"/>
  <c r="P5039" i="22"/>
  <c r="P5040" i="22"/>
  <c r="P5041" i="22"/>
  <c r="P5042" i="22"/>
  <c r="P5043" i="22"/>
  <c r="P5044" i="22"/>
  <c r="P5045" i="22"/>
  <c r="P5046" i="22"/>
  <c r="P5047" i="22"/>
  <c r="P5048" i="22"/>
  <c r="P5049" i="22"/>
  <c r="P5050" i="22"/>
  <c r="P5051" i="22"/>
  <c r="P5052" i="22"/>
  <c r="P5053" i="22"/>
  <c r="P5054" i="22"/>
  <c r="P5055" i="22"/>
  <c r="P5056" i="22"/>
  <c r="P5057" i="22"/>
  <c r="P5058" i="22"/>
  <c r="P5059" i="22"/>
  <c r="P5060" i="22"/>
  <c r="P5061" i="22"/>
  <c r="P5062" i="22"/>
  <c r="P5063" i="22"/>
  <c r="P5064" i="22"/>
  <c r="P5065" i="22"/>
  <c r="P5066" i="22"/>
  <c r="P5067" i="22"/>
  <c r="P5068" i="22"/>
  <c r="P5069" i="22"/>
  <c r="P5070" i="22"/>
  <c r="P5071" i="22"/>
  <c r="P5072" i="22"/>
  <c r="P5073" i="22"/>
  <c r="P5074" i="22"/>
  <c r="P5075" i="22"/>
  <c r="P5076" i="22"/>
  <c r="P5077" i="22"/>
  <c r="P5078" i="22"/>
  <c r="P5079" i="22"/>
  <c r="P5080" i="22"/>
  <c r="P5081" i="22"/>
  <c r="P5082" i="22"/>
  <c r="P5083" i="22"/>
  <c r="P5084" i="22"/>
  <c r="P5085" i="22"/>
  <c r="P5086" i="22"/>
  <c r="P5087" i="22"/>
  <c r="P5088" i="22"/>
  <c r="P5089" i="22"/>
  <c r="P5090" i="22"/>
  <c r="P5091" i="22"/>
  <c r="P5092" i="22"/>
  <c r="P5093" i="22"/>
  <c r="P5094" i="22"/>
  <c r="P5095" i="22"/>
  <c r="P5096" i="22"/>
  <c r="P5097" i="22"/>
  <c r="P5098" i="22"/>
  <c r="P5099" i="22"/>
  <c r="P5100" i="22"/>
  <c r="P5101" i="22"/>
  <c r="P5102" i="22"/>
  <c r="P5103" i="22"/>
  <c r="P5104" i="22"/>
  <c r="P5105" i="22"/>
  <c r="P5106" i="22"/>
  <c r="P5107" i="22"/>
  <c r="P5108" i="22"/>
  <c r="P5109" i="22"/>
  <c r="P5110" i="22"/>
  <c r="P5111" i="22"/>
  <c r="P5112" i="22"/>
  <c r="P5113" i="22"/>
  <c r="P5114" i="22"/>
  <c r="P5115" i="22"/>
  <c r="P5116" i="22"/>
  <c r="P5117" i="22"/>
  <c r="P5118" i="22"/>
  <c r="P5119" i="22"/>
  <c r="P5120" i="22"/>
  <c r="P5121" i="22"/>
  <c r="P5122" i="22"/>
  <c r="P5123" i="22"/>
  <c r="P5124" i="22"/>
  <c r="P5125" i="22"/>
  <c r="P5126" i="22"/>
  <c r="P5127" i="22"/>
  <c r="P5128" i="22"/>
  <c r="P5129" i="22"/>
  <c r="P5130" i="22"/>
  <c r="P5131" i="22"/>
  <c r="P5132" i="22"/>
  <c r="P5133" i="22"/>
  <c r="P5134" i="22"/>
  <c r="P5135" i="22"/>
  <c r="P5136" i="22"/>
  <c r="P5137" i="22"/>
  <c r="P5138" i="22"/>
  <c r="P5139" i="22"/>
  <c r="P5140" i="22"/>
  <c r="P5141" i="22"/>
  <c r="P5142" i="22"/>
  <c r="P5143" i="22"/>
  <c r="P5144" i="22"/>
  <c r="P5145" i="22"/>
  <c r="P5146" i="22"/>
  <c r="P5147" i="22"/>
  <c r="P5148" i="22"/>
  <c r="P5149" i="22"/>
  <c r="P5150" i="22"/>
  <c r="P5151" i="22"/>
  <c r="P5152" i="22"/>
  <c r="P5153" i="22"/>
  <c r="P5154" i="22"/>
  <c r="P5155" i="22"/>
  <c r="P5156" i="22"/>
  <c r="P5157" i="22"/>
  <c r="P5158" i="22"/>
  <c r="P5159" i="22"/>
  <c r="P5160" i="22"/>
  <c r="P5161" i="22"/>
  <c r="P5162" i="22"/>
  <c r="P5163" i="22"/>
  <c r="P5164" i="22"/>
  <c r="P5165" i="22"/>
  <c r="P5166" i="22"/>
  <c r="P5167" i="22"/>
  <c r="P5168" i="22"/>
  <c r="P5169" i="22"/>
  <c r="P5170" i="22"/>
  <c r="P5171" i="22"/>
  <c r="P5172" i="22"/>
  <c r="P5173" i="22"/>
  <c r="P5174" i="22"/>
  <c r="P5175" i="22"/>
  <c r="P5176" i="22"/>
  <c r="P5177" i="22"/>
  <c r="P5178" i="22"/>
  <c r="P5179" i="22"/>
  <c r="P5180" i="22"/>
  <c r="P5181" i="22"/>
  <c r="P5182" i="22"/>
  <c r="P5183" i="22"/>
  <c r="P5184" i="22"/>
  <c r="P5185" i="22"/>
  <c r="P5186" i="22"/>
  <c r="P5187" i="22"/>
  <c r="P5188" i="22"/>
  <c r="P5189" i="22"/>
  <c r="P5190" i="22"/>
  <c r="P5191" i="22"/>
  <c r="P5192" i="22"/>
  <c r="P5193" i="22"/>
  <c r="P5194" i="22"/>
  <c r="P5195" i="22"/>
  <c r="P5196" i="22"/>
  <c r="P5197" i="22"/>
  <c r="P5198" i="22"/>
  <c r="P5199" i="22"/>
  <c r="P5200" i="22"/>
  <c r="P5201" i="22"/>
  <c r="P5202" i="22"/>
  <c r="P5203" i="22"/>
  <c r="P5204" i="22"/>
  <c r="P5205" i="22"/>
  <c r="P5206" i="22"/>
  <c r="P5207" i="22"/>
  <c r="P5208" i="22"/>
  <c r="P5209" i="22"/>
  <c r="P5210" i="22"/>
  <c r="P5211" i="22"/>
  <c r="P5212" i="22"/>
  <c r="P5213" i="22"/>
  <c r="P5214" i="22"/>
  <c r="P5215" i="22"/>
  <c r="P5216" i="22"/>
  <c r="P5217" i="22"/>
  <c r="P5218" i="22"/>
  <c r="P5219" i="22"/>
  <c r="P5220" i="22"/>
  <c r="P5221" i="22"/>
  <c r="P5222" i="22"/>
  <c r="P5223" i="22"/>
  <c r="P5224" i="22"/>
  <c r="P5225" i="22"/>
  <c r="P5226" i="22"/>
  <c r="P5227" i="22"/>
  <c r="P5228" i="22"/>
  <c r="P5229" i="22"/>
  <c r="P5230" i="22"/>
  <c r="P5231" i="22"/>
  <c r="P5232" i="22"/>
  <c r="P5233" i="22"/>
  <c r="P5234" i="22"/>
  <c r="P5235" i="22"/>
  <c r="P5236" i="22"/>
  <c r="P5237" i="22"/>
  <c r="P5238" i="22"/>
  <c r="P5239" i="22"/>
  <c r="P5240" i="22"/>
  <c r="P5241" i="22"/>
  <c r="P5242" i="22"/>
  <c r="P5243" i="22"/>
  <c r="P5244" i="22"/>
  <c r="P5245" i="22"/>
  <c r="P5246" i="22"/>
  <c r="P5247" i="22"/>
  <c r="P5248" i="22"/>
  <c r="P5249" i="22"/>
  <c r="P5250" i="22"/>
  <c r="P5251" i="22"/>
  <c r="P5252" i="22"/>
  <c r="P5253" i="22"/>
  <c r="P5254" i="22"/>
  <c r="P5255" i="22"/>
  <c r="P5256" i="22"/>
  <c r="P5257" i="22"/>
  <c r="P5258" i="22"/>
  <c r="P5259" i="22"/>
  <c r="P5260" i="22"/>
  <c r="P5261" i="22"/>
  <c r="P5262" i="22"/>
  <c r="P5263" i="22"/>
  <c r="P5264" i="22"/>
  <c r="P5265" i="22"/>
  <c r="P5266" i="22"/>
  <c r="P5267" i="22"/>
  <c r="P5268" i="22"/>
  <c r="P5269" i="22"/>
  <c r="P5270" i="22"/>
  <c r="P5271" i="22"/>
  <c r="P5272" i="22"/>
  <c r="P5273" i="22"/>
  <c r="P5274" i="22"/>
  <c r="P5275" i="22"/>
  <c r="P5276" i="22"/>
  <c r="P5277" i="22"/>
  <c r="P5278" i="22"/>
  <c r="P5279" i="22"/>
  <c r="P5280" i="22"/>
  <c r="P5281" i="22"/>
  <c r="P5282" i="22"/>
  <c r="P5283" i="22"/>
  <c r="P5284" i="22"/>
  <c r="P5285" i="22"/>
  <c r="P5286" i="22"/>
  <c r="P5287" i="22"/>
  <c r="P5288" i="22"/>
  <c r="P5289" i="22"/>
  <c r="P5290" i="22"/>
  <c r="P5291" i="22"/>
  <c r="P5292" i="22"/>
  <c r="P5293" i="22"/>
  <c r="P5294" i="22"/>
  <c r="P5295" i="22"/>
  <c r="P5296" i="22"/>
  <c r="P5297" i="22"/>
  <c r="P5298" i="22"/>
  <c r="P5299" i="22"/>
  <c r="P5300" i="22"/>
  <c r="P5301" i="22"/>
  <c r="P5302" i="22"/>
  <c r="P5303" i="22"/>
  <c r="P5304" i="22"/>
  <c r="P5305" i="22"/>
  <c r="P5306" i="22"/>
  <c r="P5307" i="22"/>
  <c r="P5308" i="22"/>
  <c r="P5309" i="22"/>
  <c r="P5310" i="22"/>
  <c r="P5311" i="22"/>
  <c r="P5312" i="22"/>
  <c r="P5313" i="22"/>
  <c r="P5314" i="22"/>
  <c r="P5315" i="22"/>
  <c r="P5316" i="22"/>
  <c r="P5317" i="22"/>
  <c r="P5318" i="22"/>
  <c r="P5319" i="22"/>
  <c r="P5320" i="22"/>
  <c r="P5321" i="22"/>
  <c r="P5322" i="22"/>
  <c r="P5323" i="22"/>
  <c r="P5324" i="22"/>
  <c r="P5325" i="22"/>
  <c r="P5326" i="22"/>
  <c r="P5327" i="22"/>
  <c r="P5328" i="22"/>
  <c r="P5329" i="22"/>
  <c r="P5330" i="22"/>
  <c r="P5331" i="22"/>
  <c r="P5332" i="22"/>
  <c r="P5333" i="22"/>
  <c r="P5334" i="22"/>
  <c r="P5335" i="22"/>
  <c r="P5336" i="22"/>
  <c r="P5337" i="22"/>
  <c r="P5338" i="22"/>
  <c r="P5339" i="22"/>
  <c r="P5340" i="22"/>
  <c r="P5341" i="22"/>
  <c r="P5342" i="22"/>
  <c r="P5343" i="22"/>
  <c r="P5344" i="22"/>
  <c r="P5345" i="22"/>
  <c r="P5346" i="22"/>
  <c r="P5347" i="22"/>
  <c r="P5348" i="22"/>
  <c r="P5349" i="22"/>
  <c r="P5350" i="22"/>
  <c r="P5351" i="22"/>
  <c r="P5352" i="22"/>
  <c r="P5353" i="22"/>
  <c r="P5354" i="22"/>
  <c r="P5355" i="22"/>
  <c r="P5356" i="22"/>
  <c r="P5357" i="22"/>
  <c r="P5358" i="22"/>
  <c r="P5359" i="22"/>
  <c r="P5360" i="22"/>
  <c r="P5361" i="22"/>
  <c r="P5362" i="22"/>
  <c r="P5363" i="22"/>
  <c r="P5364" i="22"/>
  <c r="P5365" i="22"/>
  <c r="P5366" i="22"/>
  <c r="P5367" i="22"/>
  <c r="P5368" i="22"/>
  <c r="P5369" i="22"/>
  <c r="P5370" i="22"/>
  <c r="P5371" i="22"/>
  <c r="P5372" i="22"/>
  <c r="P5373" i="22"/>
  <c r="P5374" i="22"/>
  <c r="P5375" i="22"/>
  <c r="P5376" i="22"/>
  <c r="P5377" i="22"/>
  <c r="P5378" i="22"/>
  <c r="P5379" i="22"/>
  <c r="P5380" i="22"/>
  <c r="P5381" i="22"/>
  <c r="P5382" i="22"/>
  <c r="P5383" i="22"/>
  <c r="P5384" i="22"/>
  <c r="P5385" i="22"/>
  <c r="P5386" i="22"/>
  <c r="P5387" i="22"/>
  <c r="P5388" i="22"/>
  <c r="P5389" i="22"/>
  <c r="P5390" i="22"/>
  <c r="P5391" i="22"/>
  <c r="P5392" i="22"/>
  <c r="P5393" i="22"/>
  <c r="P5394" i="22"/>
  <c r="P5395" i="22"/>
  <c r="P5396" i="22"/>
  <c r="P5397" i="22"/>
  <c r="P5398" i="22"/>
  <c r="P5399" i="22"/>
  <c r="P5400" i="22"/>
  <c r="P5401" i="22"/>
  <c r="P5402" i="22"/>
  <c r="P5403" i="22"/>
  <c r="P5404" i="22"/>
  <c r="P5405" i="22"/>
  <c r="P5406" i="22"/>
  <c r="P5407" i="22"/>
  <c r="P5408" i="22"/>
  <c r="P5409" i="22"/>
  <c r="P5410" i="22"/>
  <c r="P5411" i="22"/>
  <c r="P5412" i="22"/>
  <c r="P5413" i="22"/>
  <c r="P5414" i="22"/>
  <c r="P5415" i="22"/>
  <c r="P5416" i="22"/>
  <c r="P5417" i="22"/>
  <c r="P5418" i="22"/>
  <c r="P5419" i="22"/>
  <c r="P5420" i="22"/>
  <c r="P5421" i="22"/>
  <c r="P5422" i="22"/>
  <c r="P5423" i="22"/>
  <c r="P5424" i="22"/>
  <c r="P5425" i="22"/>
  <c r="P5426" i="22"/>
  <c r="P5427" i="22"/>
  <c r="P5428" i="22"/>
  <c r="P5429" i="22"/>
  <c r="P5430" i="22"/>
  <c r="P5431" i="22"/>
  <c r="P5432" i="22"/>
  <c r="P5433" i="22"/>
  <c r="P5434" i="22"/>
  <c r="P5435" i="22"/>
  <c r="P5436" i="22"/>
  <c r="P5437" i="22"/>
  <c r="P5438" i="22"/>
  <c r="P5439" i="22"/>
  <c r="P5440" i="22"/>
  <c r="P5441" i="22"/>
  <c r="P5442" i="22"/>
  <c r="P5443" i="22"/>
  <c r="P5444" i="22"/>
  <c r="P5445" i="22"/>
  <c r="P5446" i="22"/>
  <c r="P5447" i="22"/>
  <c r="P5448" i="22"/>
  <c r="P5449" i="22"/>
  <c r="P5450" i="22"/>
  <c r="P5451" i="22"/>
  <c r="P5452" i="22"/>
  <c r="P5453" i="22"/>
  <c r="P5454" i="22"/>
  <c r="P5455" i="22"/>
  <c r="P5456" i="22"/>
  <c r="P5457" i="22"/>
  <c r="P5458" i="22"/>
  <c r="P5459" i="22"/>
  <c r="P5460" i="22"/>
  <c r="P5461" i="22"/>
  <c r="P5462" i="22"/>
  <c r="P5463" i="22"/>
  <c r="P5464" i="22"/>
  <c r="P5465" i="22"/>
  <c r="P5466" i="22"/>
  <c r="P5467" i="22"/>
  <c r="P5468" i="22"/>
  <c r="P5469" i="22"/>
  <c r="P5470" i="22"/>
  <c r="P5471" i="22"/>
  <c r="P5472" i="22"/>
  <c r="P5473" i="22"/>
  <c r="P5474" i="22"/>
  <c r="P5475" i="22"/>
  <c r="P5476" i="22"/>
  <c r="P5477" i="22"/>
  <c r="P5478" i="22"/>
  <c r="P5479" i="22"/>
  <c r="P5480" i="22"/>
  <c r="P5481" i="22"/>
  <c r="P5482" i="22"/>
  <c r="P5483" i="22"/>
  <c r="P5484" i="22"/>
  <c r="P5485" i="22"/>
  <c r="P5486" i="22"/>
  <c r="P5487" i="22"/>
  <c r="P5488" i="22"/>
  <c r="P5489" i="22"/>
  <c r="P5490" i="22"/>
  <c r="P5491" i="22"/>
  <c r="P5492" i="22"/>
  <c r="P5493" i="22"/>
  <c r="P5494" i="22"/>
  <c r="P5495" i="22"/>
  <c r="P5496" i="22"/>
  <c r="P5497" i="22"/>
  <c r="P5498" i="22"/>
  <c r="P5499" i="22"/>
  <c r="P5500" i="22"/>
  <c r="P5501" i="22"/>
  <c r="P5502" i="22"/>
  <c r="P5503" i="22"/>
  <c r="P5504" i="22"/>
  <c r="P5505" i="22"/>
  <c r="P5506" i="22"/>
  <c r="P5507" i="22"/>
  <c r="P5508" i="22"/>
  <c r="P5509" i="22"/>
  <c r="P5510" i="22"/>
  <c r="P5511" i="22"/>
  <c r="P5512" i="22"/>
  <c r="P5513" i="22"/>
  <c r="P5514" i="22"/>
  <c r="P5515" i="22"/>
  <c r="P5516" i="22"/>
  <c r="P5517" i="22"/>
  <c r="P5518" i="22"/>
  <c r="P5519" i="22"/>
  <c r="P5520" i="22"/>
  <c r="P5521" i="22"/>
  <c r="P5522" i="22"/>
  <c r="P5523" i="22"/>
  <c r="P5524" i="22"/>
  <c r="P5525" i="22"/>
  <c r="P5526" i="22"/>
  <c r="P5527" i="22"/>
  <c r="P5528" i="22"/>
  <c r="P5529" i="22"/>
  <c r="P5530" i="22"/>
  <c r="P5531" i="22"/>
  <c r="P5532" i="22"/>
  <c r="P5533" i="22"/>
  <c r="P5534" i="22"/>
  <c r="P5535" i="22"/>
  <c r="P5536" i="22"/>
  <c r="P5537" i="22"/>
  <c r="P5538" i="22"/>
  <c r="P5539" i="22"/>
  <c r="P5540" i="22"/>
  <c r="P5541" i="22"/>
  <c r="P5542" i="22"/>
  <c r="P5543" i="22"/>
  <c r="P5544" i="22"/>
  <c r="P5545" i="22"/>
  <c r="P5546" i="22"/>
  <c r="P5547" i="22"/>
  <c r="P5548" i="22"/>
  <c r="P5549" i="22"/>
  <c r="P5550" i="22"/>
  <c r="P5551" i="22"/>
  <c r="P5552" i="22"/>
  <c r="P5553" i="22"/>
  <c r="P5554" i="22"/>
  <c r="P5555" i="22"/>
  <c r="P5556" i="22"/>
  <c r="P5557" i="22"/>
  <c r="P5558" i="22"/>
  <c r="P5559" i="22"/>
  <c r="P5560" i="22"/>
  <c r="P5561" i="22"/>
  <c r="P5562" i="22"/>
  <c r="P5563" i="22"/>
  <c r="P5564" i="22"/>
  <c r="P5565" i="22"/>
  <c r="P5566" i="22"/>
  <c r="P5567" i="22"/>
  <c r="P5568" i="22"/>
  <c r="P5569" i="22"/>
  <c r="P5570" i="22"/>
  <c r="P5571" i="22"/>
  <c r="P5572" i="22"/>
  <c r="P5573" i="22"/>
  <c r="P5574" i="22"/>
  <c r="P5575" i="22"/>
  <c r="P5576" i="22"/>
  <c r="P5577" i="22"/>
  <c r="P5578" i="22"/>
  <c r="P5579" i="22"/>
  <c r="P5580" i="22"/>
  <c r="P5581" i="22"/>
  <c r="P5582" i="22"/>
  <c r="P5583" i="22"/>
  <c r="P5584" i="22"/>
  <c r="P5585" i="22"/>
  <c r="P5586" i="22"/>
  <c r="P5587" i="22"/>
  <c r="P5588" i="22"/>
  <c r="P5589" i="22"/>
  <c r="P5590" i="22"/>
  <c r="P5591" i="22"/>
  <c r="P5592" i="22"/>
  <c r="P5593" i="22"/>
  <c r="P5594" i="22"/>
  <c r="P5595" i="22"/>
  <c r="P5596" i="22"/>
  <c r="P5597" i="22"/>
  <c r="P5598" i="22"/>
  <c r="P5599" i="22"/>
  <c r="P5600" i="22"/>
  <c r="P5601" i="22"/>
  <c r="P5602" i="22"/>
  <c r="P5603" i="22"/>
  <c r="P5604" i="22"/>
  <c r="P5605" i="22"/>
  <c r="P5606" i="22"/>
  <c r="P5607" i="22"/>
  <c r="P5608" i="22"/>
  <c r="P5609" i="22"/>
  <c r="P5610" i="22"/>
  <c r="P5611" i="22"/>
  <c r="P5612" i="22"/>
  <c r="P5613" i="22"/>
  <c r="P5614" i="22"/>
  <c r="P5615" i="22"/>
  <c r="P5616" i="22"/>
  <c r="P5617" i="22"/>
  <c r="P5618" i="22"/>
  <c r="P5619" i="22"/>
  <c r="P5620" i="22"/>
  <c r="P5621" i="22"/>
  <c r="P5622" i="22"/>
  <c r="P5623" i="22"/>
  <c r="P5624" i="22"/>
  <c r="P5625" i="22"/>
  <c r="P5626" i="22"/>
  <c r="P5627" i="22"/>
  <c r="P5628" i="22"/>
  <c r="P5629" i="22"/>
  <c r="P5630" i="22"/>
  <c r="P5631" i="22"/>
  <c r="P5632" i="22"/>
  <c r="P5633" i="22"/>
  <c r="P5634" i="22"/>
  <c r="P5635" i="22"/>
  <c r="P5636" i="22"/>
  <c r="P5637" i="22"/>
  <c r="P5638" i="22"/>
  <c r="P5639" i="22"/>
  <c r="P5640" i="22"/>
  <c r="P5641" i="22"/>
  <c r="P5642" i="22"/>
  <c r="P5643" i="22"/>
  <c r="P5644" i="22"/>
  <c r="P5645" i="22"/>
  <c r="P5646" i="22"/>
  <c r="P5647" i="22"/>
  <c r="P5648" i="22"/>
  <c r="P5649" i="22"/>
  <c r="P5650" i="22"/>
  <c r="P5651" i="22"/>
  <c r="P5652" i="22"/>
  <c r="P5653" i="22"/>
  <c r="P5654" i="22"/>
  <c r="P5655" i="22"/>
  <c r="P5656" i="22"/>
  <c r="P5657" i="22"/>
  <c r="P5658" i="22"/>
  <c r="P5659" i="22"/>
  <c r="P5660" i="22"/>
  <c r="P5661" i="22"/>
  <c r="P5662" i="22"/>
  <c r="P5663" i="22"/>
  <c r="P5664" i="22"/>
  <c r="P5665" i="22"/>
  <c r="P5666" i="22"/>
  <c r="P5667" i="22"/>
  <c r="P5668" i="22"/>
  <c r="P5669" i="22"/>
  <c r="P5670" i="22"/>
  <c r="P5671" i="22"/>
  <c r="P5672" i="22"/>
  <c r="P5673" i="22"/>
  <c r="P5674" i="22"/>
  <c r="P5675" i="22"/>
  <c r="P5676" i="22"/>
  <c r="P5677" i="22"/>
  <c r="P5678" i="22"/>
  <c r="P5679" i="22"/>
  <c r="P5680" i="22"/>
  <c r="P5681" i="22"/>
  <c r="P5682" i="22"/>
  <c r="P5683" i="22"/>
  <c r="P5684" i="22"/>
  <c r="P5685" i="22"/>
  <c r="P5686" i="22"/>
  <c r="P5687" i="22"/>
  <c r="P5688" i="22"/>
  <c r="P5689" i="22"/>
  <c r="P5690" i="22"/>
  <c r="P5691" i="22"/>
  <c r="P5692" i="22"/>
  <c r="P5693" i="22"/>
  <c r="P5694" i="22"/>
  <c r="P5695" i="22"/>
  <c r="P5696" i="22"/>
  <c r="P5697" i="22"/>
  <c r="P5698" i="22"/>
  <c r="P5699" i="22"/>
  <c r="P5700" i="22"/>
  <c r="P5701" i="22"/>
  <c r="P5702" i="22"/>
  <c r="P5703" i="22"/>
  <c r="P5704" i="22"/>
  <c r="P5705" i="22"/>
  <c r="P5706" i="22"/>
  <c r="P5707" i="22"/>
  <c r="P5708" i="22"/>
  <c r="P5709" i="22"/>
  <c r="P5710" i="22"/>
  <c r="P5711" i="22"/>
  <c r="P5712" i="22"/>
  <c r="P5713" i="22"/>
  <c r="P5714" i="22"/>
  <c r="P5715" i="22"/>
  <c r="P5716" i="22"/>
  <c r="P5717" i="22"/>
  <c r="P5718" i="22"/>
  <c r="P5719" i="22"/>
  <c r="P5720" i="22"/>
  <c r="P5721" i="22"/>
  <c r="P5722" i="22"/>
  <c r="P5723" i="22"/>
  <c r="P5724" i="22"/>
  <c r="P5725" i="22"/>
  <c r="P5726" i="22"/>
  <c r="P5727" i="22"/>
  <c r="P5728" i="22"/>
  <c r="P5729" i="22"/>
  <c r="P5730" i="22"/>
  <c r="P5731" i="22"/>
  <c r="P5732" i="22"/>
  <c r="P5733" i="22"/>
  <c r="P5734" i="22"/>
  <c r="P5735" i="22"/>
  <c r="P5736" i="22"/>
  <c r="P5737" i="22"/>
  <c r="P5738" i="22"/>
  <c r="P5739" i="22"/>
  <c r="P5740" i="22"/>
  <c r="P5741" i="22"/>
  <c r="P5742" i="22"/>
  <c r="P5743" i="22"/>
  <c r="P5744" i="22"/>
  <c r="P5745" i="22"/>
  <c r="P5746" i="22"/>
  <c r="P5747" i="22"/>
  <c r="P5748" i="22"/>
  <c r="P5749" i="22"/>
  <c r="P5750" i="22"/>
  <c r="P5751" i="22"/>
  <c r="P5752" i="22"/>
  <c r="P5753" i="22"/>
  <c r="P5754" i="22"/>
  <c r="P5755" i="22"/>
  <c r="P5756" i="22"/>
  <c r="P5757" i="22"/>
  <c r="P5758" i="22"/>
  <c r="P5759" i="22"/>
  <c r="P5760" i="22"/>
  <c r="P5761" i="22"/>
  <c r="P5762" i="22"/>
  <c r="P5763" i="22"/>
  <c r="P5764" i="22"/>
  <c r="P5765" i="22"/>
  <c r="P5766" i="22"/>
  <c r="P5767" i="22"/>
  <c r="P5768" i="22"/>
  <c r="P5769" i="22"/>
  <c r="P5770" i="22"/>
  <c r="P5771" i="22"/>
  <c r="P5772" i="22"/>
  <c r="P5773" i="22"/>
  <c r="P5774" i="22"/>
  <c r="P5775" i="22"/>
  <c r="P5776" i="22"/>
  <c r="P5777" i="22"/>
  <c r="P5778" i="22"/>
  <c r="P5779" i="22"/>
  <c r="P5780" i="22"/>
  <c r="P5781" i="22"/>
  <c r="P5782" i="22"/>
  <c r="P5783" i="22"/>
  <c r="P5784" i="22"/>
  <c r="P5785" i="22"/>
  <c r="P5786" i="22"/>
  <c r="P5787" i="22"/>
  <c r="P5788" i="22"/>
  <c r="P5789" i="22"/>
  <c r="P5790" i="22"/>
  <c r="P5791" i="22"/>
  <c r="P5792" i="22"/>
  <c r="P5793" i="22"/>
  <c r="P5794" i="22"/>
  <c r="P5795" i="22"/>
  <c r="P5796" i="22"/>
  <c r="P5797" i="22"/>
  <c r="P5798" i="22"/>
  <c r="P5799" i="22"/>
  <c r="P5800" i="22"/>
  <c r="P5801" i="22"/>
  <c r="P5802" i="22"/>
  <c r="P5803" i="22"/>
  <c r="P5804" i="22"/>
  <c r="P5805" i="22"/>
  <c r="P5806" i="22"/>
  <c r="P5807" i="22"/>
  <c r="P5808" i="22"/>
  <c r="P5809" i="22"/>
  <c r="P5810" i="22"/>
  <c r="P5811" i="22"/>
  <c r="P5812" i="22"/>
  <c r="P5813" i="22"/>
  <c r="P5814" i="22"/>
  <c r="P5815" i="22"/>
  <c r="P5816" i="22"/>
  <c r="P5817" i="22"/>
  <c r="P5818" i="22"/>
  <c r="P5819" i="22"/>
  <c r="P5820" i="22"/>
  <c r="P5821" i="22"/>
  <c r="P5822" i="22"/>
  <c r="P5823" i="22"/>
  <c r="P5824" i="22"/>
  <c r="P5825" i="22"/>
  <c r="P5826" i="22"/>
  <c r="P5827" i="22"/>
  <c r="P5828" i="22"/>
  <c r="P5829" i="22"/>
  <c r="P5830" i="22"/>
  <c r="P5831" i="22"/>
  <c r="P5832" i="22"/>
  <c r="P5833" i="22"/>
  <c r="P5834" i="22"/>
  <c r="P5835" i="22"/>
  <c r="P5836" i="22"/>
  <c r="P5837" i="22"/>
  <c r="P5838" i="22"/>
  <c r="P5839" i="22"/>
  <c r="P5840" i="22"/>
  <c r="P5841" i="22"/>
  <c r="P5842" i="22"/>
  <c r="P5843" i="22"/>
  <c r="P5844" i="22"/>
  <c r="P5845" i="22"/>
  <c r="P5846" i="22"/>
  <c r="P5847" i="22"/>
  <c r="P5848" i="22"/>
  <c r="P5849" i="22"/>
  <c r="P5850" i="22"/>
  <c r="P5851" i="22"/>
  <c r="P5852" i="22"/>
  <c r="P5853" i="22"/>
  <c r="P5854" i="22"/>
  <c r="P5855" i="22"/>
  <c r="P5856" i="22"/>
  <c r="P5857" i="22"/>
  <c r="P5858" i="22"/>
  <c r="P5859" i="22"/>
  <c r="P5860" i="22"/>
  <c r="P5861" i="22"/>
  <c r="P5862" i="22"/>
  <c r="P5863" i="22"/>
  <c r="P5864" i="22"/>
  <c r="P5865" i="22"/>
  <c r="P5866" i="22"/>
  <c r="P5867" i="22"/>
  <c r="P5868" i="22"/>
  <c r="P5869" i="22"/>
  <c r="P5870" i="22"/>
  <c r="P5871" i="22"/>
  <c r="P5872" i="22"/>
  <c r="P5873" i="22"/>
  <c r="P5874" i="22"/>
  <c r="P5875" i="22"/>
  <c r="P5876" i="22"/>
  <c r="P5877" i="22"/>
  <c r="P5878" i="22"/>
  <c r="P5879" i="22"/>
  <c r="P5880" i="22"/>
  <c r="P5881" i="22"/>
  <c r="P5882" i="22"/>
  <c r="P5883" i="22"/>
  <c r="P5884" i="22"/>
  <c r="P5885" i="22"/>
  <c r="P5886" i="22"/>
  <c r="P5887" i="22"/>
  <c r="P5888" i="22"/>
  <c r="P5889" i="22"/>
  <c r="P5890" i="22"/>
  <c r="P5891" i="22"/>
  <c r="P5892" i="22"/>
  <c r="P5893" i="22"/>
  <c r="P5894" i="22"/>
  <c r="P5895" i="22"/>
  <c r="P5896" i="22"/>
  <c r="P5897" i="22"/>
  <c r="P5898" i="22"/>
  <c r="P5899" i="22"/>
  <c r="P5900" i="22"/>
  <c r="P5901" i="22"/>
  <c r="P5902" i="22"/>
  <c r="P5903" i="22"/>
  <c r="P5904" i="22"/>
  <c r="P5905" i="22"/>
  <c r="P5906" i="22"/>
  <c r="P5907" i="22"/>
  <c r="P5908" i="22"/>
  <c r="P5909" i="22"/>
  <c r="P5910" i="22"/>
  <c r="P5911" i="22"/>
  <c r="P5912" i="22"/>
  <c r="P5913" i="22"/>
  <c r="P5914" i="22"/>
  <c r="P5915" i="22"/>
  <c r="P5916" i="22"/>
  <c r="P5917" i="22"/>
  <c r="P5918" i="22"/>
  <c r="P5919" i="22"/>
  <c r="P5920" i="22"/>
  <c r="P5921" i="22"/>
  <c r="P5922" i="22"/>
  <c r="P5923" i="22"/>
  <c r="P5924" i="22"/>
  <c r="P5925" i="22"/>
  <c r="P5926" i="22"/>
  <c r="P5927" i="22"/>
  <c r="P5928" i="22"/>
  <c r="P5929" i="22"/>
  <c r="P5930" i="22"/>
  <c r="P5931" i="22"/>
  <c r="P5932" i="22"/>
  <c r="P5933" i="22"/>
  <c r="P5934" i="22"/>
  <c r="P5935" i="22"/>
  <c r="P5936" i="22"/>
  <c r="P5937" i="22"/>
  <c r="P5938" i="22"/>
  <c r="P5939" i="22"/>
  <c r="P5940" i="22"/>
  <c r="P5941" i="22"/>
  <c r="P5942" i="22"/>
  <c r="P5943" i="22"/>
  <c r="P5944" i="22"/>
  <c r="P5945" i="22"/>
  <c r="P5946" i="22"/>
  <c r="P5947" i="22"/>
  <c r="P5948" i="22"/>
  <c r="P5949" i="22"/>
  <c r="P5950" i="22"/>
  <c r="P5951" i="22"/>
  <c r="P5952" i="22"/>
  <c r="P5953" i="22"/>
  <c r="P5954" i="22"/>
  <c r="P5955" i="22"/>
  <c r="P5956" i="22"/>
  <c r="P5957" i="22"/>
  <c r="P5958" i="22"/>
  <c r="P5959" i="22"/>
  <c r="P5960" i="22"/>
  <c r="P5961" i="22"/>
  <c r="P5962" i="22"/>
  <c r="P5963" i="22"/>
  <c r="P5964" i="22"/>
  <c r="P5965" i="22"/>
  <c r="P5966" i="22"/>
  <c r="P5967" i="22"/>
  <c r="P5968" i="22"/>
  <c r="P5969" i="22"/>
  <c r="P5970" i="22"/>
  <c r="P5971" i="22"/>
  <c r="P5972" i="22"/>
  <c r="P5973" i="22"/>
  <c r="P5974" i="22"/>
  <c r="P5975" i="22"/>
  <c r="P5976" i="22"/>
  <c r="P5977" i="22"/>
  <c r="P5978" i="22"/>
  <c r="P5979" i="22"/>
  <c r="P5980" i="22"/>
  <c r="P5981" i="22"/>
  <c r="P5982" i="22"/>
  <c r="P5983" i="22"/>
  <c r="P5984" i="22"/>
  <c r="P5985" i="22"/>
  <c r="P5986" i="22"/>
  <c r="P5987" i="22"/>
  <c r="P5988" i="22"/>
  <c r="P5989" i="22"/>
  <c r="P5990" i="22"/>
  <c r="P5991" i="22"/>
  <c r="P5992" i="22"/>
  <c r="P5993" i="22"/>
  <c r="P5994" i="22"/>
  <c r="P5995" i="22"/>
  <c r="P5996" i="22"/>
  <c r="P5997" i="22"/>
  <c r="P5998" i="22"/>
  <c r="P5999" i="22"/>
  <c r="P6000" i="22"/>
  <c r="P6001" i="22"/>
  <c r="P6002" i="22"/>
  <c r="P6003" i="22"/>
  <c r="P6004" i="22"/>
  <c r="P6005" i="22"/>
  <c r="P6006" i="22"/>
  <c r="P6007" i="22"/>
  <c r="P6008" i="22"/>
  <c r="P6009" i="22"/>
  <c r="P6010" i="22"/>
  <c r="P6011" i="22"/>
  <c r="P6012" i="22"/>
  <c r="P6013" i="22"/>
  <c r="P6014" i="22"/>
  <c r="P6015" i="22"/>
  <c r="P6016" i="22"/>
  <c r="P6017" i="22"/>
  <c r="P6018" i="22"/>
  <c r="P6019" i="22"/>
  <c r="P6020" i="22"/>
  <c r="P6021" i="22"/>
  <c r="P6022" i="22"/>
  <c r="P6023" i="22"/>
  <c r="P6024" i="22"/>
  <c r="P6025" i="22"/>
  <c r="P6026" i="22"/>
  <c r="P6027" i="22"/>
  <c r="P6028" i="22"/>
  <c r="P6029" i="22"/>
  <c r="P6030" i="22"/>
  <c r="P6031" i="22"/>
  <c r="P6032" i="22"/>
  <c r="P6033" i="22"/>
  <c r="P6034" i="22"/>
  <c r="P6035" i="22"/>
  <c r="P6036" i="22"/>
  <c r="P6037" i="22"/>
  <c r="P6038" i="22"/>
  <c r="P6039" i="22"/>
  <c r="P6040" i="22"/>
  <c r="P6041" i="22"/>
  <c r="P6042" i="22"/>
  <c r="P6043" i="22"/>
  <c r="P6044" i="22"/>
  <c r="P6045" i="22"/>
  <c r="P6046" i="22"/>
  <c r="P6047" i="22"/>
  <c r="P6048" i="22"/>
  <c r="P6049" i="22"/>
  <c r="P6050" i="22"/>
  <c r="P6051" i="22"/>
  <c r="P6052" i="22"/>
  <c r="P6053" i="22"/>
  <c r="P6054" i="22"/>
  <c r="P6055" i="22"/>
  <c r="P6056" i="22"/>
  <c r="P6057" i="22"/>
  <c r="P6058" i="22"/>
  <c r="P6059" i="22"/>
  <c r="P6060" i="22"/>
  <c r="P6061" i="22"/>
  <c r="P6062" i="22"/>
  <c r="P6063" i="22"/>
  <c r="P6064" i="22"/>
  <c r="P6065" i="22"/>
  <c r="P6066" i="22"/>
  <c r="P6067" i="22"/>
  <c r="P6068" i="22"/>
  <c r="P6069" i="22"/>
  <c r="P6070" i="22"/>
  <c r="P6071" i="22"/>
  <c r="P6072" i="22"/>
  <c r="P6073" i="22"/>
  <c r="P6074" i="22"/>
  <c r="P6075" i="22"/>
  <c r="P6076" i="22"/>
  <c r="P6077" i="22"/>
  <c r="P6078" i="22"/>
  <c r="P6079" i="22"/>
  <c r="P6080" i="22"/>
  <c r="P6081" i="22"/>
  <c r="P6082" i="22"/>
  <c r="P6083" i="22"/>
  <c r="P6084" i="22"/>
  <c r="P6085" i="22"/>
  <c r="P6086" i="22"/>
  <c r="P6087" i="22"/>
  <c r="P6088" i="22"/>
  <c r="P6089" i="22"/>
  <c r="P6090" i="22"/>
  <c r="P6091" i="22"/>
  <c r="P6092" i="22"/>
  <c r="P6093" i="22"/>
  <c r="P6094" i="22"/>
  <c r="P6095" i="22"/>
  <c r="P6096" i="22"/>
  <c r="P6097" i="22"/>
  <c r="P6098" i="22"/>
  <c r="P6099" i="22"/>
  <c r="P6100" i="22"/>
  <c r="P6101" i="22"/>
  <c r="P6102" i="22"/>
  <c r="P6103" i="22"/>
  <c r="P6104" i="22"/>
  <c r="P6105" i="22"/>
  <c r="P6106" i="22"/>
  <c r="P6107" i="22"/>
  <c r="P6108" i="22"/>
  <c r="P6109" i="22"/>
  <c r="P6110" i="22"/>
  <c r="P6111" i="22"/>
  <c r="P6112" i="22"/>
  <c r="P6113" i="22"/>
  <c r="P6114" i="22"/>
  <c r="P6115" i="22"/>
  <c r="P6116" i="22"/>
  <c r="P6117" i="22"/>
  <c r="P6118" i="22"/>
  <c r="P6119" i="22"/>
  <c r="P6120" i="22"/>
  <c r="P6121" i="22"/>
  <c r="P6122" i="22"/>
  <c r="P6123" i="22"/>
  <c r="P6124" i="22"/>
  <c r="P6125" i="22"/>
  <c r="P6126" i="22"/>
  <c r="P6127" i="22"/>
  <c r="P6128" i="22"/>
  <c r="P6129" i="22"/>
  <c r="P6130" i="22"/>
  <c r="P6131" i="22"/>
  <c r="P6132" i="22"/>
  <c r="P6133" i="22"/>
  <c r="P6134" i="22"/>
  <c r="P6135" i="22"/>
  <c r="P6136" i="22"/>
  <c r="P6137" i="22"/>
  <c r="P6138" i="22"/>
  <c r="P6139" i="22"/>
  <c r="P6140" i="22"/>
  <c r="P6141" i="22"/>
  <c r="P6142" i="22"/>
  <c r="P6143" i="22"/>
  <c r="P6144" i="22"/>
  <c r="P6145" i="22"/>
  <c r="P6146" i="22"/>
  <c r="P6147" i="22"/>
  <c r="P6148" i="22"/>
  <c r="P6149" i="22"/>
  <c r="P6150" i="22"/>
  <c r="P6151" i="22"/>
  <c r="P6152" i="22"/>
  <c r="P6153" i="22"/>
  <c r="P6154" i="22"/>
  <c r="P6155" i="22"/>
  <c r="P6156" i="22"/>
  <c r="P6157" i="22"/>
  <c r="P6158" i="22"/>
  <c r="P6159" i="22"/>
  <c r="P6160" i="22"/>
  <c r="P6161" i="22"/>
  <c r="P6162" i="22"/>
  <c r="P6163" i="22"/>
  <c r="P6164" i="22"/>
  <c r="P6165" i="22"/>
  <c r="P6166" i="22"/>
  <c r="P6167" i="22"/>
  <c r="P6168" i="22"/>
  <c r="P6169" i="22"/>
  <c r="P6170" i="22"/>
  <c r="P6171" i="22"/>
  <c r="P6172" i="22"/>
  <c r="P6173" i="22"/>
  <c r="P6174" i="22"/>
  <c r="P6175" i="22"/>
  <c r="P6176" i="22"/>
  <c r="P6177" i="22"/>
  <c r="P6178" i="22"/>
  <c r="P6179" i="22"/>
  <c r="P6180" i="22"/>
  <c r="P6181" i="22"/>
  <c r="P6182" i="22"/>
  <c r="P6183" i="22"/>
  <c r="P6184" i="22"/>
  <c r="P6185" i="22"/>
  <c r="P6186" i="22"/>
  <c r="P6187" i="22"/>
  <c r="P6188" i="22"/>
  <c r="P6189" i="22"/>
  <c r="P6190" i="22"/>
  <c r="P6191" i="22"/>
  <c r="P6192" i="22"/>
  <c r="P6193" i="22"/>
  <c r="P6194" i="22"/>
  <c r="P6195" i="22"/>
  <c r="P6196" i="22"/>
  <c r="P6197" i="22"/>
  <c r="P6198" i="22"/>
  <c r="P6199" i="22"/>
  <c r="P6200" i="22"/>
  <c r="P6201" i="22"/>
  <c r="P6202" i="22"/>
  <c r="P6203" i="22"/>
  <c r="P6204" i="22"/>
  <c r="P6205" i="22"/>
  <c r="P6206" i="22"/>
  <c r="P6207" i="22"/>
  <c r="P6208" i="22"/>
  <c r="P6209" i="22"/>
  <c r="P6210" i="22"/>
  <c r="P6211" i="22"/>
  <c r="P6212" i="22"/>
  <c r="P6213" i="22"/>
  <c r="P6214" i="22"/>
  <c r="P6215" i="22"/>
  <c r="P6216" i="22"/>
  <c r="P6217" i="22"/>
  <c r="P6218" i="22"/>
  <c r="P6219" i="22"/>
  <c r="P6220" i="22"/>
  <c r="P6221" i="22"/>
  <c r="P6222" i="22"/>
  <c r="P6223" i="22"/>
  <c r="P6224" i="22"/>
  <c r="P6225" i="22"/>
  <c r="P6226" i="22"/>
  <c r="P6227" i="22"/>
  <c r="P6228" i="22"/>
  <c r="P6229" i="22"/>
  <c r="P6230" i="22"/>
  <c r="P6231" i="22"/>
  <c r="P6232" i="22"/>
  <c r="P6233" i="22"/>
  <c r="P6234" i="22"/>
  <c r="P6235" i="22"/>
  <c r="P6236" i="22"/>
  <c r="P6237" i="22"/>
  <c r="P6238" i="22"/>
  <c r="P6239" i="22"/>
  <c r="P6240" i="22"/>
  <c r="P6241" i="22"/>
  <c r="P6242" i="22"/>
  <c r="P6243" i="22"/>
  <c r="P6244" i="22"/>
  <c r="P6245" i="22"/>
  <c r="P6246" i="22"/>
  <c r="P6247" i="22"/>
  <c r="P6248" i="22"/>
  <c r="P6249" i="22"/>
  <c r="P6250" i="22"/>
  <c r="P6251" i="22"/>
  <c r="P6252" i="22"/>
  <c r="P6253" i="22"/>
  <c r="P6254" i="22"/>
  <c r="P6255" i="22"/>
  <c r="P6256" i="22"/>
  <c r="P6257" i="22"/>
  <c r="P6258" i="22"/>
  <c r="P6259" i="22"/>
  <c r="P6260" i="22"/>
  <c r="P6261" i="22"/>
  <c r="P6262" i="22"/>
  <c r="P6263" i="22"/>
  <c r="P6264" i="22"/>
  <c r="P6265" i="22"/>
  <c r="P6266" i="22"/>
  <c r="P6267" i="22"/>
  <c r="P6268" i="22"/>
  <c r="P6269" i="22"/>
  <c r="P6270" i="22"/>
  <c r="P6271" i="22"/>
  <c r="P6272" i="22"/>
  <c r="P6273" i="22"/>
  <c r="P6274" i="22"/>
  <c r="P6275" i="22"/>
  <c r="P6276" i="22"/>
  <c r="P6277" i="22"/>
  <c r="P6278" i="22"/>
  <c r="P6279" i="22"/>
  <c r="P6280" i="22"/>
  <c r="P6281" i="22"/>
  <c r="P6282" i="22"/>
  <c r="P6283" i="22"/>
  <c r="P6284" i="22"/>
  <c r="P6285" i="22"/>
  <c r="P6286" i="22"/>
  <c r="P6287" i="22"/>
  <c r="P6288" i="22"/>
  <c r="P6289" i="22"/>
  <c r="P6290" i="22"/>
  <c r="P6291" i="22"/>
  <c r="P6292" i="22"/>
  <c r="P6293" i="22"/>
  <c r="P6294" i="22"/>
  <c r="P6295" i="22"/>
  <c r="P6296" i="22"/>
  <c r="P6297" i="22"/>
  <c r="P6298" i="22"/>
  <c r="P6299" i="22"/>
  <c r="P6300" i="22"/>
  <c r="P6301" i="22"/>
  <c r="P6302" i="22"/>
  <c r="P6303" i="22"/>
  <c r="P6304" i="22"/>
  <c r="P6305" i="22"/>
  <c r="P6306" i="22"/>
  <c r="P6307" i="22"/>
  <c r="P6308" i="22"/>
  <c r="P6309" i="22"/>
  <c r="P6310" i="22"/>
  <c r="P6311" i="22"/>
  <c r="P6312" i="22"/>
  <c r="P6313" i="22"/>
  <c r="P6314" i="22"/>
  <c r="P6315" i="22"/>
  <c r="P6316" i="22"/>
  <c r="P6317" i="22"/>
  <c r="P6318" i="22"/>
  <c r="P6319" i="22"/>
  <c r="P6320" i="22"/>
  <c r="P6321" i="22"/>
  <c r="P6322" i="22"/>
  <c r="P6323" i="22"/>
  <c r="P6324" i="22"/>
  <c r="P6325" i="22"/>
  <c r="P6326" i="22"/>
  <c r="P6327" i="22"/>
  <c r="P6328" i="22"/>
  <c r="P6329" i="22"/>
  <c r="P6330" i="22"/>
  <c r="P6331" i="22"/>
  <c r="P6332" i="22"/>
  <c r="P6333" i="22"/>
  <c r="P6334" i="22"/>
  <c r="P6335" i="22"/>
  <c r="P6336" i="22"/>
  <c r="P6337" i="22"/>
  <c r="P6338" i="22"/>
  <c r="P6339" i="22"/>
  <c r="P6340" i="22"/>
  <c r="P6341" i="22"/>
  <c r="P6342" i="22"/>
  <c r="P6343" i="22"/>
  <c r="P6344" i="22"/>
  <c r="P6345" i="22"/>
  <c r="P6346" i="22"/>
  <c r="P6347" i="22"/>
  <c r="P6348" i="22"/>
  <c r="P6349" i="22"/>
  <c r="P6350" i="22"/>
  <c r="P6351" i="22"/>
  <c r="P6352" i="22"/>
  <c r="P6353" i="22"/>
  <c r="P6354" i="22"/>
  <c r="P6355" i="22"/>
  <c r="P6356" i="22"/>
  <c r="P6357" i="22"/>
  <c r="P6358" i="22"/>
  <c r="P6359" i="22"/>
  <c r="P6360" i="22"/>
  <c r="P6361" i="22"/>
  <c r="P6362" i="22"/>
  <c r="P6363" i="22"/>
  <c r="P6364" i="22"/>
  <c r="P6365" i="22"/>
  <c r="P6366" i="22"/>
  <c r="P6367" i="22"/>
  <c r="P6368" i="22"/>
  <c r="P6369" i="22"/>
  <c r="P6370" i="22"/>
  <c r="P6371" i="22"/>
  <c r="P6372" i="22"/>
  <c r="P6373" i="22"/>
  <c r="P6374" i="22"/>
  <c r="P6375" i="22"/>
  <c r="P6376" i="22"/>
  <c r="P6377" i="22"/>
  <c r="P6378" i="22"/>
  <c r="P6379" i="22"/>
  <c r="P6380" i="22"/>
  <c r="P6381" i="22"/>
  <c r="P6382" i="22"/>
  <c r="P6383" i="22"/>
  <c r="P6384" i="22"/>
  <c r="P6385" i="22"/>
  <c r="P6386" i="22"/>
  <c r="P6387" i="22"/>
  <c r="P6388" i="22"/>
  <c r="P6389" i="22"/>
  <c r="P6390" i="22"/>
  <c r="P6391" i="22"/>
  <c r="P6392" i="22"/>
  <c r="P6393" i="22"/>
  <c r="P6394" i="22"/>
  <c r="P6395" i="22"/>
  <c r="P6396" i="22"/>
  <c r="P6397" i="22"/>
  <c r="P6398" i="22"/>
  <c r="P6399" i="22"/>
  <c r="P6400" i="22"/>
  <c r="P6401" i="22"/>
  <c r="P6402" i="22"/>
  <c r="P6403" i="22"/>
  <c r="P6404" i="22"/>
  <c r="P6405" i="22"/>
  <c r="P6406" i="22"/>
  <c r="P6407" i="22"/>
  <c r="P6408" i="22"/>
  <c r="P6409" i="22"/>
  <c r="P6410" i="22"/>
  <c r="P6411" i="22"/>
  <c r="P6412" i="22"/>
  <c r="P6413" i="22"/>
  <c r="P6414" i="22"/>
  <c r="P6415" i="22"/>
  <c r="P6416" i="22"/>
  <c r="P6417" i="22"/>
  <c r="P6418" i="22"/>
  <c r="P6419" i="22"/>
  <c r="P6420" i="22"/>
  <c r="P6421" i="22"/>
  <c r="P6422" i="22"/>
  <c r="P6423" i="22"/>
  <c r="P6424" i="22"/>
  <c r="P6425" i="22"/>
  <c r="P6426" i="22"/>
  <c r="P6427" i="22"/>
  <c r="P6428" i="22"/>
  <c r="P6429" i="22"/>
  <c r="P6430" i="22"/>
  <c r="P6431" i="22"/>
  <c r="P6432" i="22"/>
  <c r="P6433" i="22"/>
  <c r="P6434" i="22"/>
  <c r="P6435" i="22"/>
  <c r="P6436" i="22"/>
  <c r="P6437" i="22"/>
  <c r="P6438" i="22"/>
  <c r="P6439" i="22"/>
  <c r="P6440" i="22"/>
  <c r="P6441" i="22"/>
  <c r="P6442" i="22"/>
  <c r="P6443" i="22"/>
  <c r="P6444" i="22"/>
  <c r="P6445" i="22"/>
  <c r="P6446" i="22"/>
  <c r="P6447" i="22"/>
  <c r="P6448" i="22"/>
  <c r="P6449" i="22"/>
  <c r="P6450" i="22"/>
  <c r="P6451" i="22"/>
  <c r="P6452" i="22"/>
  <c r="P6453" i="22"/>
  <c r="P6454" i="22"/>
  <c r="P6455" i="22"/>
  <c r="P6456" i="22"/>
  <c r="P6457" i="22"/>
  <c r="P6458" i="22"/>
  <c r="P6459" i="22"/>
  <c r="P6460" i="22"/>
  <c r="P6461" i="22"/>
  <c r="P6462" i="22"/>
  <c r="P6463" i="22"/>
  <c r="P6464" i="22"/>
  <c r="P6465" i="22"/>
  <c r="P6466" i="22"/>
  <c r="P6467" i="22"/>
  <c r="P6468" i="22"/>
  <c r="P6469" i="22"/>
  <c r="P6470" i="22"/>
  <c r="P6471" i="22"/>
  <c r="P6472" i="22"/>
  <c r="P6473" i="22"/>
  <c r="P6474" i="22"/>
  <c r="P6475" i="22"/>
  <c r="P6476" i="22"/>
  <c r="P6477" i="22"/>
  <c r="P6478" i="22"/>
  <c r="P6479" i="22"/>
  <c r="P6480" i="22"/>
  <c r="P6481" i="22"/>
  <c r="P6482" i="22"/>
  <c r="P6483" i="22"/>
  <c r="P6484" i="22"/>
  <c r="P6485" i="22"/>
  <c r="P6486" i="22"/>
  <c r="P6487" i="22"/>
  <c r="P6488" i="22"/>
  <c r="P6489" i="22"/>
  <c r="P6490" i="22"/>
  <c r="P6491" i="22"/>
  <c r="P6492" i="22"/>
  <c r="P6493" i="22"/>
  <c r="P6494" i="22"/>
  <c r="P6495" i="22"/>
  <c r="P6496" i="22"/>
  <c r="P6497" i="22"/>
  <c r="P6498" i="22"/>
  <c r="P6499" i="22"/>
  <c r="P6500" i="22"/>
  <c r="P6501" i="22"/>
  <c r="P6502" i="22"/>
  <c r="P6503" i="22"/>
  <c r="P6504" i="22"/>
  <c r="P6505" i="22"/>
  <c r="P6506" i="22"/>
  <c r="P6507" i="22"/>
  <c r="P6508" i="22"/>
  <c r="P6509" i="22"/>
  <c r="P6510" i="22"/>
  <c r="P6511" i="22"/>
  <c r="P6512" i="22"/>
  <c r="P6513" i="22"/>
  <c r="P6514" i="22"/>
  <c r="P6515" i="22"/>
  <c r="P6516" i="22"/>
  <c r="P6517" i="22"/>
  <c r="P6518" i="22"/>
  <c r="P6519" i="22"/>
  <c r="P6520" i="22"/>
  <c r="P6521" i="22"/>
  <c r="P6522" i="22"/>
  <c r="P6523" i="22"/>
  <c r="P6524" i="22"/>
  <c r="P6525" i="22"/>
  <c r="P6526" i="22"/>
  <c r="P6527" i="22"/>
  <c r="P6528" i="22"/>
  <c r="P6529" i="22"/>
  <c r="P6530" i="22"/>
  <c r="P6531" i="22"/>
  <c r="P6532" i="22"/>
  <c r="P6533" i="22"/>
  <c r="P6534" i="22"/>
  <c r="P6535" i="22"/>
  <c r="P6536" i="22"/>
  <c r="P6537" i="22"/>
  <c r="P6538" i="22"/>
  <c r="P6539" i="22"/>
  <c r="P6540" i="22"/>
  <c r="P6541" i="22"/>
  <c r="P6542" i="22"/>
  <c r="P6543" i="22"/>
  <c r="P6544" i="22"/>
  <c r="P6545" i="22"/>
  <c r="P6546" i="22"/>
  <c r="P6547" i="22"/>
  <c r="P6548" i="22"/>
  <c r="P6549" i="22"/>
  <c r="P6550" i="22"/>
  <c r="P6551" i="22"/>
  <c r="P6552" i="22"/>
  <c r="P6553" i="22"/>
  <c r="P6554" i="22"/>
  <c r="P6555" i="22"/>
  <c r="P6556" i="22"/>
  <c r="P6557" i="22"/>
  <c r="P6558" i="22"/>
  <c r="P6559" i="22"/>
  <c r="P6560" i="22"/>
  <c r="P6561" i="22"/>
  <c r="P6562" i="22"/>
  <c r="P6563" i="22"/>
  <c r="P6564" i="22"/>
  <c r="P6565" i="22"/>
  <c r="P6566" i="22"/>
  <c r="P6567" i="22"/>
  <c r="P6568" i="22"/>
  <c r="P6569" i="22"/>
  <c r="P6570" i="22"/>
  <c r="P6571" i="22"/>
  <c r="P6572" i="22"/>
  <c r="P6573" i="22"/>
  <c r="P6574" i="22"/>
  <c r="P6575" i="22"/>
  <c r="P6576" i="22"/>
  <c r="P6577" i="22"/>
  <c r="P6578" i="22"/>
  <c r="P6579" i="22"/>
  <c r="P6580" i="22"/>
  <c r="P6581" i="22"/>
  <c r="P6582" i="22"/>
  <c r="P6583" i="22"/>
  <c r="P6584" i="22"/>
  <c r="P6585" i="22"/>
  <c r="P6586" i="22"/>
  <c r="P6587" i="22"/>
  <c r="P6588" i="22"/>
  <c r="P6589" i="22"/>
  <c r="P6590" i="22"/>
  <c r="P6591" i="22"/>
  <c r="P6592" i="22"/>
  <c r="P6593" i="22"/>
  <c r="P6594" i="22"/>
  <c r="P6595" i="22"/>
  <c r="P6596" i="22"/>
  <c r="P6597" i="22"/>
  <c r="P6598" i="22"/>
  <c r="P6599" i="22"/>
  <c r="P6600" i="22"/>
  <c r="P6601" i="22"/>
  <c r="P6602" i="22"/>
  <c r="P6603" i="22"/>
  <c r="P6604" i="22"/>
  <c r="P6605" i="22"/>
  <c r="P6606" i="22"/>
  <c r="P6607" i="22"/>
  <c r="P6608" i="22"/>
  <c r="P6609" i="22"/>
  <c r="P6610" i="22"/>
  <c r="P6611" i="22"/>
  <c r="P6612" i="22"/>
  <c r="P6613" i="22"/>
  <c r="P6614" i="22"/>
  <c r="P6615" i="22"/>
  <c r="P6616" i="22"/>
  <c r="P6617" i="22"/>
  <c r="P6618" i="22"/>
  <c r="P6619" i="22"/>
  <c r="P6620" i="22"/>
  <c r="P6621" i="22"/>
  <c r="P6622" i="22"/>
  <c r="P6623" i="22"/>
  <c r="P6624" i="22"/>
  <c r="P6625" i="22"/>
  <c r="P6626" i="22"/>
  <c r="P6627" i="22"/>
  <c r="P6628" i="22"/>
  <c r="P6629" i="22"/>
  <c r="P6630" i="22"/>
  <c r="P6631" i="22"/>
  <c r="P6632" i="22"/>
  <c r="P6633" i="22"/>
  <c r="P6634" i="22"/>
  <c r="P6635" i="22"/>
  <c r="P6636" i="22"/>
  <c r="P6637" i="22"/>
  <c r="P6638" i="22"/>
  <c r="P6639" i="22"/>
  <c r="P6640" i="22"/>
  <c r="P6641" i="22"/>
  <c r="P6642" i="22"/>
  <c r="P6643" i="22"/>
  <c r="P6644" i="22"/>
  <c r="P6645" i="22"/>
  <c r="P6646" i="22"/>
  <c r="P6647" i="22"/>
  <c r="P6648" i="22"/>
  <c r="P6649" i="22"/>
  <c r="P6650" i="22"/>
  <c r="P6651" i="22"/>
  <c r="P6652" i="22"/>
  <c r="P6653" i="22"/>
  <c r="P6654" i="22"/>
  <c r="P6655" i="22"/>
  <c r="P6656" i="22"/>
  <c r="P6657" i="22"/>
  <c r="P6658" i="22"/>
  <c r="P6659" i="22"/>
  <c r="P6660" i="22"/>
  <c r="P6661" i="22"/>
  <c r="P6662" i="22"/>
  <c r="P6663" i="22"/>
  <c r="P6664" i="22"/>
  <c r="P6665" i="22"/>
  <c r="P6666" i="22"/>
  <c r="P6667" i="22"/>
  <c r="P6668" i="22"/>
  <c r="P6669" i="22"/>
  <c r="P6670" i="22"/>
  <c r="P6671" i="22"/>
  <c r="P6672" i="22"/>
  <c r="P6673" i="22"/>
  <c r="P6674" i="22"/>
  <c r="P6675" i="22"/>
  <c r="P6676" i="22"/>
  <c r="P6677" i="22"/>
  <c r="P6678" i="22"/>
  <c r="P6679" i="22"/>
  <c r="P6680" i="22"/>
  <c r="P6681" i="22"/>
  <c r="P6682" i="22"/>
  <c r="P6683" i="22"/>
  <c r="P6684" i="22"/>
  <c r="P6685" i="22"/>
  <c r="P6686" i="22"/>
  <c r="P6687" i="22"/>
  <c r="P6688" i="22"/>
  <c r="P6689" i="22"/>
  <c r="P6690" i="22"/>
  <c r="P6691" i="22"/>
  <c r="P6692" i="22"/>
  <c r="P6693" i="22"/>
  <c r="P6694" i="22"/>
  <c r="P6695" i="22"/>
  <c r="P6696" i="22"/>
  <c r="P6697" i="22"/>
  <c r="P6698" i="22"/>
  <c r="P6699" i="22"/>
  <c r="P6700" i="22"/>
  <c r="P6701" i="22"/>
  <c r="P6702" i="22"/>
  <c r="P6703" i="22"/>
  <c r="P6704" i="22"/>
  <c r="P6705" i="22"/>
  <c r="P6706" i="22"/>
  <c r="P6707" i="22"/>
  <c r="P6708" i="22"/>
  <c r="P6709" i="22"/>
  <c r="P6710" i="22"/>
  <c r="P6711" i="22"/>
  <c r="P6712" i="22"/>
  <c r="P6713" i="22"/>
  <c r="P6714" i="22"/>
  <c r="P6715" i="22"/>
  <c r="P6716" i="22"/>
  <c r="P6717" i="22"/>
  <c r="P6718" i="22"/>
  <c r="P6719" i="22"/>
  <c r="P6720" i="22"/>
  <c r="P6721" i="22"/>
  <c r="P6722" i="22"/>
  <c r="P6723" i="22"/>
  <c r="P6724" i="22"/>
  <c r="P6725" i="22"/>
  <c r="P6726" i="22"/>
  <c r="P6727" i="22"/>
  <c r="P6728" i="22"/>
  <c r="P6729" i="22"/>
  <c r="P6730" i="22"/>
  <c r="P6731" i="22"/>
  <c r="P6732" i="22"/>
  <c r="P6733" i="22"/>
  <c r="P6734" i="22"/>
  <c r="P6735" i="22"/>
  <c r="P6736" i="22"/>
  <c r="P6737" i="22"/>
  <c r="P6738" i="22"/>
  <c r="P6739" i="22"/>
  <c r="P6740" i="22"/>
  <c r="P6741" i="22"/>
  <c r="P6742" i="22"/>
  <c r="P6743" i="22"/>
  <c r="P6744" i="22"/>
  <c r="P6745" i="22"/>
  <c r="P6746" i="22"/>
  <c r="P6747" i="22"/>
  <c r="P6748" i="22"/>
  <c r="P6749" i="22"/>
  <c r="P6750" i="22"/>
  <c r="P6751" i="22"/>
  <c r="P6752" i="22"/>
  <c r="P6753" i="22"/>
  <c r="P6754" i="22"/>
  <c r="P6755" i="22"/>
  <c r="P6756" i="22"/>
  <c r="P6757" i="22"/>
  <c r="P6758" i="22"/>
  <c r="P6759" i="22"/>
  <c r="P6760" i="22"/>
  <c r="P6761" i="22"/>
  <c r="P6762" i="22"/>
  <c r="P6763" i="22"/>
  <c r="P6764" i="22"/>
  <c r="P6765" i="22"/>
  <c r="P6766" i="22"/>
  <c r="P6767" i="22"/>
  <c r="P6768" i="22"/>
  <c r="P6769" i="22"/>
  <c r="P6770" i="22"/>
  <c r="P6771" i="22"/>
  <c r="P6772" i="22"/>
  <c r="P6773" i="22"/>
  <c r="P6774" i="22"/>
  <c r="P6775" i="22"/>
  <c r="P6776" i="22"/>
  <c r="P6777" i="22"/>
  <c r="P6778" i="22"/>
  <c r="P6779" i="22"/>
  <c r="P6780" i="22"/>
  <c r="P6781" i="22"/>
  <c r="P6782" i="22"/>
  <c r="P6783" i="22"/>
  <c r="P6784" i="22"/>
  <c r="P6785" i="22"/>
  <c r="P6786" i="22"/>
  <c r="P6787" i="22"/>
  <c r="P6788" i="22"/>
  <c r="P6789" i="22"/>
  <c r="P6790" i="22"/>
  <c r="P6791" i="22"/>
  <c r="P6792" i="22"/>
  <c r="P6793" i="22"/>
  <c r="P6794" i="22"/>
  <c r="P6795" i="22"/>
  <c r="P6796" i="22"/>
  <c r="P6797" i="22"/>
  <c r="P6798" i="22"/>
  <c r="P6799" i="22"/>
  <c r="P6800" i="22"/>
  <c r="P6801" i="22"/>
  <c r="P6802" i="22"/>
  <c r="P6803" i="22"/>
  <c r="P6804" i="22"/>
  <c r="P6805" i="22"/>
  <c r="P6806" i="22"/>
  <c r="P6807" i="22"/>
  <c r="P6808" i="22"/>
  <c r="P6809" i="22"/>
  <c r="P6810" i="22"/>
  <c r="P6811" i="22"/>
  <c r="P6812" i="22"/>
  <c r="P6813" i="22"/>
  <c r="P6814" i="22"/>
  <c r="P6815" i="22"/>
  <c r="P6816" i="22"/>
  <c r="P6817" i="22"/>
  <c r="P6818" i="22"/>
  <c r="P6819" i="22"/>
  <c r="P6820" i="22"/>
  <c r="P6821" i="22"/>
  <c r="P6822" i="22"/>
  <c r="P6823" i="22"/>
  <c r="P6824" i="22"/>
  <c r="P6825" i="22"/>
  <c r="P6826" i="22"/>
  <c r="P6827" i="22"/>
  <c r="P6828" i="22"/>
  <c r="P6829" i="22"/>
  <c r="P6830" i="22"/>
  <c r="P6831" i="22"/>
  <c r="P6832" i="22"/>
  <c r="P6833" i="22"/>
  <c r="P6834" i="22"/>
  <c r="P6835" i="22"/>
  <c r="P6836" i="22"/>
  <c r="P6837" i="22"/>
  <c r="P6838" i="22"/>
  <c r="P6839" i="22"/>
  <c r="P6840" i="22"/>
  <c r="P6841" i="22"/>
  <c r="P6842" i="22"/>
  <c r="P6843" i="22"/>
  <c r="P6844" i="22"/>
  <c r="P6845" i="22"/>
  <c r="P6846" i="22"/>
  <c r="P6847" i="22"/>
  <c r="P6848" i="22"/>
  <c r="P6849" i="22"/>
  <c r="P6850" i="22"/>
  <c r="P6851" i="22"/>
  <c r="P6852" i="22"/>
  <c r="P6853" i="22"/>
  <c r="P6854" i="22"/>
  <c r="P6855" i="22"/>
  <c r="P6856" i="22"/>
  <c r="P6857" i="22"/>
  <c r="P6858" i="22"/>
  <c r="P6859" i="22"/>
  <c r="P6860" i="22"/>
  <c r="P6861" i="22"/>
  <c r="P6862" i="22"/>
  <c r="P6863" i="22"/>
  <c r="P6864" i="22"/>
  <c r="P6865" i="22"/>
  <c r="P6866" i="22"/>
  <c r="P6867" i="22"/>
  <c r="P6868" i="22"/>
  <c r="P6869" i="22"/>
  <c r="P6870" i="22"/>
  <c r="P6871" i="22"/>
  <c r="P6872" i="22"/>
  <c r="P6873" i="22"/>
  <c r="P6874" i="22"/>
  <c r="P6875" i="22"/>
  <c r="P6876" i="22"/>
  <c r="P6877" i="22"/>
  <c r="P6878" i="22"/>
  <c r="P6879" i="22"/>
  <c r="P6880" i="22"/>
  <c r="P6881" i="22"/>
  <c r="P6882" i="22"/>
  <c r="P6883" i="22"/>
  <c r="P6884" i="22"/>
  <c r="P6885" i="22"/>
  <c r="P6886" i="22"/>
  <c r="P6887" i="22"/>
  <c r="P6888" i="22"/>
  <c r="P6889" i="22"/>
  <c r="P6890" i="22"/>
  <c r="P6891" i="22"/>
  <c r="P6892" i="22"/>
  <c r="P6893" i="22"/>
  <c r="P6894" i="22"/>
  <c r="P6895" i="22"/>
  <c r="P6896" i="22"/>
  <c r="P6897" i="22"/>
  <c r="P6898" i="22"/>
  <c r="P6899" i="22"/>
  <c r="P6900" i="22"/>
  <c r="P6901" i="22"/>
  <c r="P6902" i="22"/>
  <c r="P6903" i="22"/>
  <c r="P6904" i="22"/>
  <c r="P6905" i="22"/>
  <c r="P6906" i="22"/>
  <c r="P6907" i="22"/>
  <c r="P6908" i="22"/>
  <c r="P6909" i="22"/>
  <c r="P6910" i="22"/>
  <c r="P6911" i="22"/>
  <c r="P6912" i="22"/>
  <c r="P6913" i="22"/>
  <c r="P6914" i="22"/>
  <c r="P6915" i="22"/>
  <c r="P6916" i="22"/>
  <c r="P6917" i="22"/>
  <c r="P6918" i="22"/>
  <c r="P6919" i="22"/>
  <c r="P6920" i="22"/>
  <c r="P6921" i="22"/>
  <c r="P6922" i="22"/>
  <c r="P6923" i="22"/>
  <c r="P6924" i="22"/>
  <c r="P6925" i="22"/>
  <c r="P6926" i="22"/>
  <c r="P6927" i="22"/>
  <c r="P6928" i="22"/>
  <c r="P6929" i="22"/>
  <c r="P6930" i="22"/>
  <c r="P6931" i="22"/>
  <c r="P6932" i="22"/>
  <c r="P6933" i="22"/>
  <c r="P6934" i="22"/>
  <c r="P6935" i="22"/>
  <c r="P6936" i="22"/>
  <c r="P6937" i="22"/>
  <c r="P6938" i="22"/>
  <c r="P6939" i="22"/>
  <c r="P6940" i="22"/>
  <c r="P6941" i="22"/>
  <c r="P6942" i="22"/>
  <c r="P6943" i="22"/>
  <c r="P6944" i="22"/>
  <c r="P6945" i="22"/>
  <c r="P6946" i="22"/>
  <c r="P6947" i="22"/>
  <c r="P6948" i="22"/>
  <c r="P6949" i="22"/>
  <c r="P6950" i="22"/>
  <c r="P6951" i="22"/>
  <c r="P6952" i="22"/>
  <c r="P6953" i="22"/>
  <c r="P6954" i="22"/>
  <c r="P6955" i="22"/>
  <c r="P6956" i="22"/>
  <c r="P6957" i="22"/>
  <c r="P6958" i="22"/>
  <c r="P6959" i="22"/>
  <c r="P6960" i="22"/>
  <c r="P6961" i="22"/>
  <c r="P6962" i="22"/>
  <c r="P6963" i="22"/>
  <c r="P6964" i="22"/>
  <c r="P6965" i="22"/>
  <c r="P6966" i="22"/>
  <c r="P6967" i="22"/>
  <c r="P6968" i="22"/>
  <c r="P6969" i="22"/>
  <c r="P6970" i="22"/>
  <c r="P6971" i="22"/>
  <c r="P6972" i="22"/>
  <c r="P6973" i="22"/>
  <c r="P6974" i="22"/>
  <c r="P6975" i="22"/>
  <c r="P6976" i="22"/>
  <c r="P6977" i="22"/>
  <c r="P6978" i="22"/>
  <c r="P6979" i="22"/>
  <c r="P6980" i="22"/>
  <c r="P6981" i="22"/>
  <c r="P6982" i="22"/>
  <c r="P6983" i="22"/>
  <c r="P6984" i="22"/>
  <c r="P6985" i="22"/>
  <c r="P6986" i="22"/>
  <c r="P6987" i="22"/>
  <c r="P6988" i="22"/>
  <c r="P6989" i="22"/>
  <c r="P6990" i="22"/>
  <c r="P6991" i="22"/>
  <c r="P6992" i="22"/>
  <c r="P6993" i="22"/>
  <c r="P6994" i="22"/>
  <c r="P6995" i="22"/>
  <c r="P6996" i="22"/>
  <c r="P6997" i="22"/>
  <c r="P6998" i="22"/>
  <c r="P6999" i="22"/>
  <c r="P7000" i="22"/>
  <c r="P7001" i="22"/>
  <c r="P7002" i="22"/>
  <c r="P7003" i="22"/>
  <c r="P7004" i="22"/>
  <c r="P7005" i="22"/>
  <c r="P7006" i="22"/>
  <c r="P7007" i="22"/>
  <c r="P7008" i="22"/>
  <c r="P7009" i="22"/>
  <c r="P7010" i="22"/>
  <c r="P7011" i="22"/>
  <c r="P7012" i="22"/>
  <c r="P7013" i="22"/>
  <c r="P7014" i="22"/>
  <c r="P7015" i="22"/>
  <c r="P7016" i="22"/>
  <c r="P7017" i="22"/>
  <c r="P7018" i="22"/>
  <c r="P7019" i="22"/>
  <c r="P7020" i="22"/>
  <c r="P7021" i="22"/>
  <c r="P7022" i="22"/>
  <c r="P7023" i="22"/>
  <c r="P7024" i="22"/>
  <c r="P7025" i="22"/>
  <c r="P7026" i="22"/>
  <c r="P7027" i="22"/>
  <c r="P7028" i="22"/>
  <c r="P7029" i="22"/>
  <c r="P7030" i="22"/>
  <c r="P7031" i="22"/>
  <c r="P7032" i="22"/>
  <c r="P7033" i="22"/>
  <c r="P7034" i="22"/>
  <c r="P7035" i="22"/>
  <c r="P7036" i="22"/>
  <c r="P7037" i="22"/>
  <c r="P7038" i="22"/>
  <c r="P7039" i="22"/>
  <c r="P7040" i="22"/>
  <c r="P7041" i="22"/>
  <c r="P7042" i="22"/>
  <c r="P7043" i="22"/>
  <c r="P7044" i="22"/>
  <c r="P7045" i="22"/>
  <c r="P7046" i="22"/>
  <c r="P7047" i="22"/>
  <c r="P7048" i="22"/>
  <c r="P7049" i="22"/>
  <c r="P7050" i="22"/>
  <c r="P7051" i="22"/>
  <c r="P7052" i="22"/>
  <c r="P7053" i="22"/>
  <c r="P7054" i="22"/>
  <c r="P7055" i="22"/>
  <c r="P7056" i="22"/>
  <c r="P7057" i="22"/>
  <c r="P7058" i="22"/>
  <c r="P7059" i="22"/>
  <c r="P7060" i="22"/>
  <c r="P7061" i="22"/>
  <c r="P7062" i="22"/>
  <c r="P7063" i="22"/>
  <c r="P7064" i="22"/>
  <c r="P7065" i="22"/>
  <c r="P7066" i="22"/>
  <c r="P7067" i="22"/>
  <c r="P7068" i="22"/>
  <c r="P7069" i="22"/>
  <c r="P7070" i="22"/>
  <c r="P7071" i="22"/>
  <c r="P7072" i="22"/>
  <c r="P7073" i="22"/>
  <c r="P7074" i="22"/>
  <c r="P7075" i="22"/>
  <c r="P7076" i="22"/>
  <c r="P7077" i="22"/>
  <c r="P7078" i="22"/>
  <c r="P7079" i="22"/>
  <c r="P7080" i="22"/>
  <c r="P7081" i="22"/>
  <c r="P7082" i="22"/>
  <c r="P7083" i="22"/>
  <c r="P7084" i="22"/>
  <c r="P7085" i="22"/>
  <c r="P7086" i="22"/>
  <c r="P7087" i="22"/>
  <c r="P7088" i="22"/>
  <c r="P7089" i="22"/>
  <c r="P7090" i="22"/>
  <c r="P7091" i="22"/>
  <c r="P7092" i="22"/>
  <c r="P7093" i="22"/>
  <c r="P7094" i="22"/>
  <c r="P7095" i="22"/>
  <c r="P7096" i="22"/>
  <c r="P7097" i="22"/>
  <c r="P7098" i="22"/>
  <c r="P7099" i="22"/>
  <c r="P7100" i="22"/>
  <c r="P7101" i="22"/>
  <c r="P7102" i="22"/>
  <c r="P7103" i="22"/>
  <c r="P7104" i="22"/>
  <c r="P7105" i="22"/>
  <c r="P7106" i="22"/>
  <c r="P7107" i="22"/>
  <c r="P7108" i="22"/>
  <c r="P7109" i="22"/>
  <c r="P7110" i="22"/>
  <c r="P7111" i="22"/>
  <c r="P7112" i="22"/>
  <c r="P7113" i="22"/>
  <c r="P7114" i="22"/>
  <c r="P7115" i="22"/>
  <c r="P7116" i="22"/>
  <c r="P7117" i="22"/>
  <c r="P7118" i="22"/>
  <c r="P7119" i="22"/>
  <c r="P7120" i="22"/>
  <c r="P7121" i="22"/>
  <c r="P7122" i="22"/>
  <c r="P7123" i="22"/>
  <c r="P7124" i="22"/>
  <c r="P7125" i="22"/>
  <c r="P7126" i="22"/>
  <c r="P7127" i="22"/>
  <c r="P7128" i="22"/>
  <c r="P7129" i="22"/>
  <c r="P7130" i="22"/>
  <c r="P7131" i="22"/>
  <c r="P7132" i="22"/>
  <c r="P7133" i="22"/>
  <c r="P7134" i="22"/>
  <c r="P7135" i="22"/>
  <c r="P7136" i="22"/>
  <c r="P7137" i="22"/>
  <c r="P7138" i="22"/>
  <c r="P7139" i="22"/>
  <c r="P7140" i="22"/>
  <c r="P7141" i="22"/>
  <c r="P7142" i="22"/>
  <c r="P7143" i="22"/>
  <c r="P7144" i="22"/>
  <c r="P7145" i="22"/>
  <c r="P7146" i="22"/>
  <c r="P7147" i="22"/>
  <c r="P7148" i="22"/>
  <c r="P7149" i="22"/>
  <c r="P7150" i="22"/>
  <c r="P7151" i="22"/>
  <c r="P7152" i="22"/>
  <c r="P7153" i="22"/>
  <c r="P7154" i="22"/>
  <c r="P7155" i="22"/>
  <c r="P7156" i="22"/>
  <c r="P7157" i="22"/>
  <c r="P7158" i="22"/>
  <c r="P7159" i="22"/>
  <c r="P7160" i="22"/>
  <c r="P7161" i="22"/>
  <c r="P7162" i="22"/>
  <c r="P7163" i="22"/>
  <c r="P7164" i="22"/>
  <c r="P7165" i="22"/>
  <c r="P7166" i="22"/>
  <c r="P7167" i="22"/>
  <c r="P7168" i="22"/>
  <c r="P7169" i="22"/>
  <c r="P7170" i="22"/>
  <c r="P7171" i="22"/>
  <c r="P7172" i="22"/>
  <c r="P7173" i="22"/>
  <c r="P7174" i="22"/>
  <c r="P7175" i="22"/>
  <c r="P7176" i="22"/>
  <c r="P7177" i="22"/>
  <c r="P7178" i="22"/>
  <c r="P7179" i="22"/>
  <c r="P7180" i="22"/>
  <c r="P7181" i="22"/>
  <c r="P7182" i="22"/>
  <c r="P7183" i="22"/>
  <c r="P7184" i="22"/>
  <c r="P7185" i="22"/>
  <c r="P7186" i="22"/>
  <c r="P7187" i="22"/>
  <c r="P7188" i="22"/>
  <c r="P7189" i="22"/>
  <c r="P7190" i="22"/>
  <c r="P7191" i="22"/>
  <c r="P7192" i="22"/>
  <c r="P7193" i="22"/>
  <c r="P7194" i="22"/>
  <c r="P7195" i="22"/>
  <c r="P7196" i="22"/>
  <c r="P7197" i="22"/>
  <c r="P7198" i="22"/>
  <c r="P7199" i="22"/>
  <c r="P7200" i="22"/>
  <c r="P7201" i="22"/>
  <c r="P7202" i="22"/>
  <c r="P7203" i="22"/>
  <c r="P7204" i="22"/>
  <c r="P7205" i="22"/>
  <c r="P7206" i="22"/>
  <c r="P7207" i="22"/>
  <c r="P7208" i="22"/>
  <c r="P7209" i="22"/>
  <c r="P7210" i="22"/>
  <c r="P7211" i="22"/>
  <c r="P7212" i="22"/>
  <c r="P7213" i="22"/>
  <c r="P7214" i="22"/>
  <c r="P7215" i="22"/>
  <c r="P7216" i="22"/>
  <c r="P7217" i="22"/>
  <c r="P7218" i="22"/>
  <c r="P7219" i="22"/>
  <c r="P7220" i="22"/>
  <c r="P7221" i="22"/>
  <c r="P7222" i="22"/>
  <c r="P7223" i="22"/>
  <c r="P7224" i="22"/>
  <c r="P7225" i="22"/>
  <c r="P7226" i="22"/>
  <c r="P7227" i="22"/>
  <c r="P7228" i="22"/>
  <c r="P7229" i="22"/>
  <c r="P7230" i="22"/>
  <c r="P7231" i="22"/>
  <c r="P7232" i="22"/>
  <c r="P7233" i="22"/>
  <c r="P7234" i="22"/>
  <c r="P7235" i="22"/>
  <c r="P7236" i="22"/>
  <c r="P7237" i="22"/>
  <c r="P7238" i="22"/>
  <c r="P7239" i="22"/>
  <c r="P7240" i="22"/>
  <c r="P7241" i="22"/>
  <c r="P7242" i="22"/>
  <c r="P7243" i="22"/>
  <c r="P7244" i="22"/>
  <c r="P7245" i="22"/>
  <c r="P7246" i="22"/>
  <c r="P7247" i="22"/>
  <c r="P7248" i="22"/>
  <c r="P7249" i="22"/>
  <c r="P7250" i="22"/>
  <c r="P7251" i="22"/>
  <c r="P7252" i="22"/>
  <c r="P7253" i="22"/>
  <c r="P7254" i="22"/>
  <c r="P7255" i="22"/>
  <c r="P7256" i="22"/>
  <c r="P7257" i="22"/>
  <c r="P7258" i="22"/>
  <c r="P7259" i="22"/>
  <c r="P7260" i="22"/>
  <c r="P7261" i="22"/>
  <c r="P7262" i="22"/>
  <c r="P7263" i="22"/>
  <c r="P7264" i="22"/>
  <c r="P7265" i="22"/>
  <c r="P7266" i="22"/>
  <c r="P7267" i="22"/>
  <c r="P7268" i="22"/>
  <c r="P7269" i="22"/>
  <c r="P7270" i="22"/>
  <c r="P7271" i="22"/>
  <c r="P7272" i="22"/>
  <c r="P7273" i="22"/>
  <c r="P7274" i="22"/>
  <c r="P7275" i="22"/>
  <c r="P7276" i="22"/>
  <c r="P7277" i="22"/>
  <c r="P7278" i="22"/>
  <c r="P7279" i="22"/>
  <c r="P7280" i="22"/>
  <c r="P7281" i="22"/>
  <c r="P7282" i="22"/>
  <c r="P7283" i="22"/>
  <c r="P7284" i="22"/>
  <c r="P7285" i="22"/>
  <c r="P7286" i="22"/>
  <c r="P7287" i="22"/>
  <c r="P7288" i="22"/>
  <c r="P7289" i="22"/>
  <c r="P7290" i="22"/>
  <c r="P7291" i="22"/>
  <c r="P7292" i="22"/>
  <c r="P7293" i="22"/>
  <c r="P7294" i="22"/>
  <c r="P7295" i="22"/>
  <c r="P7296" i="22"/>
  <c r="P7297" i="22"/>
  <c r="P7298" i="22"/>
  <c r="P7299" i="22"/>
  <c r="P7300" i="22"/>
  <c r="P7301" i="22"/>
  <c r="P7302" i="22"/>
  <c r="P7303" i="22"/>
  <c r="P7304" i="22"/>
  <c r="P7305" i="22"/>
  <c r="P7306" i="22"/>
  <c r="P7307" i="22"/>
  <c r="P7308" i="22"/>
  <c r="P7309" i="22"/>
  <c r="P7310" i="22"/>
  <c r="P7311" i="22"/>
  <c r="P7312" i="22"/>
  <c r="P7313" i="22"/>
  <c r="P7314" i="22"/>
  <c r="P7315" i="22"/>
  <c r="P7316" i="22"/>
  <c r="P7317" i="22"/>
  <c r="P7318" i="22"/>
  <c r="P7319" i="22"/>
  <c r="P7320" i="22"/>
  <c r="P7321" i="22"/>
  <c r="P7322" i="22"/>
  <c r="P7323" i="22"/>
  <c r="P7324" i="22"/>
  <c r="P7325" i="22"/>
  <c r="P7326" i="22"/>
  <c r="P7327" i="22"/>
  <c r="P7328" i="22"/>
  <c r="P7329" i="22"/>
  <c r="P7330" i="22"/>
  <c r="P7331" i="22"/>
  <c r="P7332" i="22"/>
  <c r="P7333" i="22"/>
  <c r="P7334" i="22"/>
  <c r="P7335" i="22"/>
  <c r="P7336" i="22"/>
  <c r="P7337" i="22"/>
  <c r="P7338" i="22"/>
  <c r="P7339" i="22"/>
  <c r="P7340" i="22"/>
  <c r="P7341" i="22"/>
  <c r="P7342" i="22"/>
  <c r="P7343" i="22"/>
  <c r="P7344" i="22"/>
  <c r="P7345" i="22"/>
  <c r="P7346" i="22"/>
  <c r="P7347" i="22"/>
  <c r="P7348" i="22"/>
  <c r="P7349" i="22"/>
  <c r="P7350" i="22"/>
  <c r="P7351" i="22"/>
  <c r="P7352" i="22"/>
  <c r="P7353" i="22"/>
  <c r="P7354" i="22"/>
  <c r="P7355" i="22"/>
  <c r="P7356" i="22"/>
  <c r="P7357" i="22"/>
  <c r="P7358" i="22"/>
  <c r="P7359" i="22"/>
  <c r="P7360" i="22"/>
  <c r="P7361" i="22"/>
  <c r="P7362" i="22"/>
  <c r="P7363" i="22"/>
  <c r="P7364" i="22"/>
  <c r="P7365" i="22"/>
  <c r="P7366" i="22"/>
  <c r="P7367" i="22"/>
  <c r="P7368" i="22"/>
  <c r="P7369" i="22"/>
  <c r="P7370" i="22"/>
  <c r="P7371" i="22"/>
  <c r="P7372" i="22"/>
  <c r="P7373" i="22"/>
  <c r="P7374" i="22"/>
  <c r="P7375" i="22"/>
  <c r="P7376" i="22"/>
  <c r="P7377" i="22"/>
  <c r="P7378" i="22"/>
  <c r="P7379" i="22"/>
  <c r="P7380" i="22"/>
  <c r="P7381" i="22"/>
  <c r="P7382" i="22"/>
  <c r="P7383" i="22"/>
  <c r="P7384" i="22"/>
  <c r="P7385" i="22"/>
  <c r="P7386" i="22"/>
  <c r="P7387" i="22"/>
  <c r="P7388" i="22"/>
  <c r="P7389" i="22"/>
  <c r="P7390" i="22"/>
  <c r="P7391" i="22"/>
  <c r="P7392" i="22"/>
  <c r="P7393" i="22"/>
  <c r="P7394" i="22"/>
  <c r="P7395" i="22"/>
  <c r="P7396" i="22"/>
  <c r="P7397" i="22"/>
  <c r="P7398" i="22"/>
  <c r="P7399" i="22"/>
  <c r="P7400" i="22"/>
  <c r="P7401" i="22"/>
  <c r="P7402" i="22"/>
  <c r="P7403" i="22"/>
  <c r="P7404" i="22"/>
  <c r="P7405" i="22"/>
  <c r="P7406" i="22"/>
  <c r="P7407" i="22"/>
  <c r="P7408" i="22"/>
  <c r="P7409" i="22"/>
  <c r="P7410" i="22"/>
  <c r="P7411" i="22"/>
  <c r="P7412" i="22"/>
  <c r="P7413" i="22"/>
  <c r="P7414" i="22"/>
  <c r="P7415" i="22"/>
  <c r="P7416" i="22"/>
  <c r="P7417" i="22"/>
  <c r="P7418" i="22"/>
  <c r="P7419" i="22"/>
  <c r="P7420" i="22"/>
  <c r="P7421" i="22"/>
  <c r="P7422" i="22"/>
  <c r="P7423" i="22"/>
  <c r="P7424" i="22"/>
  <c r="P7425" i="22"/>
  <c r="P7426" i="22"/>
  <c r="P7427" i="22"/>
  <c r="P7428" i="22"/>
  <c r="P7429" i="22"/>
  <c r="P7430" i="22"/>
  <c r="P7431" i="22"/>
  <c r="P7432" i="22"/>
  <c r="P7433" i="22"/>
  <c r="P7434" i="22"/>
  <c r="P7435" i="22"/>
  <c r="P7436" i="22"/>
  <c r="P7437" i="22"/>
  <c r="P7438" i="22"/>
  <c r="P7439" i="22"/>
  <c r="P7440" i="22"/>
  <c r="P7441" i="22"/>
  <c r="P7442" i="22"/>
  <c r="P7443" i="22"/>
  <c r="P7444" i="22"/>
  <c r="P7445" i="22"/>
  <c r="P7446" i="22"/>
  <c r="P7447" i="22"/>
  <c r="P7448" i="22"/>
  <c r="P7449" i="22"/>
  <c r="P7450" i="22"/>
  <c r="P7451" i="22"/>
  <c r="P7452" i="22"/>
  <c r="P7453" i="22"/>
  <c r="P7454" i="22"/>
  <c r="P7455" i="22"/>
  <c r="P7456" i="22"/>
  <c r="P7457" i="22"/>
  <c r="P7458" i="22"/>
  <c r="P7459" i="22"/>
  <c r="P7460" i="22"/>
  <c r="P7461" i="22"/>
  <c r="P7462" i="22"/>
  <c r="P7463" i="22"/>
  <c r="P7464" i="22"/>
  <c r="P7465" i="22"/>
  <c r="P7466" i="22"/>
  <c r="P7467" i="22"/>
  <c r="P7468" i="22"/>
  <c r="P7469" i="22"/>
  <c r="P7470" i="22"/>
  <c r="P7471" i="22"/>
  <c r="P7472" i="22"/>
  <c r="P7473" i="22"/>
  <c r="P7474" i="22"/>
  <c r="P7475" i="22"/>
  <c r="P7476" i="22"/>
  <c r="P7477" i="22"/>
  <c r="P7478" i="22"/>
  <c r="P7479" i="22"/>
  <c r="P7480" i="22"/>
  <c r="P7481" i="22"/>
  <c r="P7482" i="22"/>
  <c r="P7483" i="22"/>
  <c r="P7484" i="22"/>
  <c r="P7485" i="22"/>
  <c r="P7486" i="22"/>
  <c r="P7487" i="22"/>
  <c r="P7488" i="22"/>
  <c r="P7489" i="22"/>
  <c r="P7490" i="22"/>
  <c r="P7491" i="22"/>
  <c r="P7492" i="22"/>
  <c r="P7493" i="22"/>
  <c r="P7494" i="22"/>
  <c r="P7495" i="22"/>
  <c r="P7496" i="22"/>
  <c r="P7497" i="22"/>
  <c r="P7498" i="22"/>
  <c r="P7499" i="22"/>
  <c r="P7500" i="22"/>
  <c r="P7501" i="22"/>
  <c r="P7502" i="22"/>
  <c r="P7503" i="22"/>
  <c r="P7504" i="22"/>
  <c r="P7505" i="22"/>
  <c r="P7506" i="22"/>
  <c r="P7507" i="22"/>
  <c r="P7508" i="22"/>
  <c r="P7509" i="22"/>
  <c r="P7510" i="22"/>
  <c r="P7511" i="22"/>
  <c r="P7512" i="22"/>
  <c r="P7513" i="22"/>
  <c r="P7514" i="22"/>
  <c r="P7515" i="22"/>
  <c r="P7516" i="22"/>
  <c r="P7517" i="22"/>
  <c r="P7518" i="22"/>
  <c r="P7519" i="22"/>
  <c r="P7520" i="22"/>
  <c r="P7521" i="22"/>
  <c r="P7522" i="22"/>
  <c r="P7523" i="22"/>
  <c r="P7524" i="22"/>
  <c r="P7525" i="22"/>
  <c r="P7526" i="22"/>
  <c r="P7527" i="22"/>
  <c r="P7528" i="22"/>
  <c r="P7529" i="22"/>
  <c r="P7530" i="22"/>
  <c r="P7531" i="22"/>
  <c r="P7532" i="22"/>
  <c r="P7533" i="22"/>
  <c r="P7534" i="22"/>
  <c r="P7535" i="22"/>
  <c r="P7536" i="22"/>
  <c r="P7537" i="22"/>
  <c r="P7538" i="22"/>
  <c r="P7539" i="22"/>
  <c r="P7540" i="22"/>
  <c r="P7541" i="22"/>
  <c r="P7542" i="22"/>
  <c r="P7543" i="22"/>
  <c r="P7544" i="22"/>
  <c r="P7545" i="22"/>
  <c r="P7546" i="22"/>
  <c r="P7547" i="22"/>
  <c r="P7548" i="22"/>
  <c r="P7549" i="22"/>
  <c r="P7550" i="22"/>
  <c r="P7551" i="22"/>
  <c r="P7552" i="22"/>
  <c r="P7553" i="22"/>
  <c r="P7554" i="22"/>
  <c r="P7555" i="22"/>
  <c r="P7556" i="22"/>
  <c r="P7557" i="22"/>
  <c r="P7558" i="22"/>
  <c r="P7559" i="22"/>
  <c r="P7560" i="22"/>
  <c r="P7561" i="22"/>
  <c r="P7562" i="22"/>
  <c r="P7563" i="22"/>
  <c r="P7564" i="22"/>
  <c r="P7565" i="22"/>
  <c r="P7566" i="22"/>
  <c r="P7567" i="22"/>
  <c r="P7568" i="22"/>
  <c r="P7569" i="22"/>
  <c r="P7570" i="22"/>
  <c r="P7571" i="22"/>
  <c r="P7572" i="22"/>
  <c r="P7573" i="22"/>
  <c r="P7574" i="22"/>
  <c r="P7575" i="22"/>
  <c r="P7576" i="22"/>
  <c r="P7577" i="22"/>
  <c r="P7578" i="22"/>
  <c r="P7579" i="22"/>
  <c r="P7580" i="22"/>
  <c r="P7581" i="22"/>
  <c r="P7582" i="22"/>
  <c r="P7583" i="22"/>
  <c r="P7584" i="22"/>
  <c r="P7585" i="22"/>
  <c r="P7586" i="22"/>
  <c r="P7587" i="22"/>
  <c r="P7588" i="22"/>
  <c r="P7589" i="22"/>
  <c r="P7590" i="22"/>
  <c r="P7591" i="22"/>
  <c r="P7592" i="22"/>
  <c r="P7593" i="22"/>
  <c r="P7594" i="22"/>
  <c r="P7595" i="22"/>
  <c r="P7596" i="22"/>
  <c r="P7597" i="22"/>
  <c r="P7598" i="22"/>
  <c r="P7599" i="22"/>
  <c r="P7600" i="22"/>
  <c r="P7601" i="22"/>
  <c r="P7602" i="22"/>
  <c r="P7603" i="22"/>
  <c r="P7604" i="22"/>
  <c r="P7605" i="22"/>
  <c r="P7606" i="22"/>
  <c r="P7607" i="22"/>
  <c r="P7608" i="22"/>
  <c r="P7609" i="22"/>
  <c r="P7610" i="22"/>
  <c r="P7611" i="22"/>
  <c r="P7612" i="22"/>
  <c r="P7613" i="22"/>
  <c r="P7614" i="22"/>
  <c r="P7615" i="22"/>
  <c r="P7616" i="22"/>
  <c r="P7617" i="22"/>
  <c r="P7618" i="22"/>
  <c r="P7619" i="22"/>
  <c r="P7620" i="22"/>
  <c r="P7621" i="22"/>
  <c r="P7622" i="22"/>
  <c r="P7623" i="22"/>
  <c r="P7624" i="22"/>
  <c r="P7625" i="22"/>
  <c r="P7626" i="22"/>
  <c r="P7627" i="22"/>
  <c r="P7628" i="22"/>
  <c r="P7629" i="22"/>
  <c r="P7630" i="22"/>
  <c r="P7631" i="22"/>
  <c r="P7632" i="22"/>
  <c r="P7633" i="22"/>
  <c r="P7634" i="22"/>
  <c r="P7635" i="22"/>
  <c r="P7636" i="22"/>
  <c r="P7637" i="22"/>
  <c r="P7638" i="22"/>
  <c r="P7639" i="22"/>
  <c r="P7640" i="22"/>
  <c r="P7641" i="22"/>
  <c r="P7642" i="22"/>
  <c r="P7643" i="22"/>
  <c r="P7644" i="22"/>
  <c r="P7645" i="22"/>
  <c r="P7646" i="22"/>
  <c r="P7647" i="22"/>
  <c r="P7648" i="22"/>
  <c r="P7649" i="22"/>
  <c r="P7650" i="22"/>
  <c r="P7651" i="22"/>
  <c r="P7652" i="22"/>
  <c r="P7653" i="22"/>
  <c r="P7654" i="22"/>
  <c r="P7655" i="22"/>
  <c r="P7656" i="22"/>
  <c r="P7657" i="22"/>
  <c r="P7658" i="22"/>
  <c r="P7659" i="22"/>
  <c r="P7660" i="22"/>
  <c r="P7661" i="22"/>
  <c r="P7662" i="22"/>
  <c r="P7663" i="22"/>
  <c r="P7664" i="22"/>
  <c r="P7665" i="22"/>
  <c r="P7666" i="22"/>
  <c r="P7667" i="22"/>
  <c r="P7668" i="22"/>
  <c r="P7669" i="22"/>
  <c r="P7670" i="22"/>
  <c r="P7671" i="22"/>
  <c r="P7672" i="22"/>
  <c r="P7673" i="22"/>
  <c r="P7674" i="22"/>
  <c r="P7675" i="22"/>
  <c r="P7676" i="22"/>
  <c r="P7677" i="22"/>
  <c r="P7678" i="22"/>
  <c r="P7679" i="22"/>
  <c r="P7680" i="22"/>
  <c r="P7681" i="22"/>
  <c r="P7682" i="22"/>
  <c r="P7683" i="22"/>
  <c r="P7684" i="22"/>
  <c r="P7685" i="22"/>
  <c r="P7686" i="22"/>
  <c r="P7687" i="22"/>
  <c r="P7688" i="22"/>
  <c r="P7689" i="22"/>
  <c r="P7690" i="22"/>
  <c r="P7691" i="22"/>
  <c r="P7692" i="22"/>
  <c r="P7693" i="22"/>
  <c r="P7694" i="22"/>
  <c r="P7695" i="22"/>
  <c r="P7696" i="22"/>
  <c r="P7697" i="22"/>
  <c r="P7698" i="22"/>
  <c r="P7699" i="22"/>
  <c r="P7700" i="22"/>
  <c r="P7701" i="22"/>
  <c r="P7702" i="22"/>
  <c r="P7703" i="22"/>
  <c r="P7704" i="22"/>
  <c r="P7705" i="22"/>
  <c r="P7706" i="22"/>
  <c r="P7707" i="22"/>
  <c r="P7708" i="22"/>
  <c r="P7709" i="22"/>
  <c r="P7710" i="22"/>
  <c r="P7711" i="22"/>
  <c r="P7712" i="22"/>
  <c r="P7713" i="22"/>
  <c r="P7714" i="22"/>
  <c r="P7715" i="22"/>
  <c r="P7716" i="22"/>
  <c r="P7717" i="22"/>
  <c r="P7718" i="22"/>
  <c r="P7719" i="22"/>
  <c r="P7720" i="22"/>
  <c r="P7721" i="22"/>
  <c r="P7722" i="22"/>
  <c r="P7723" i="22"/>
  <c r="P7724" i="22"/>
  <c r="P7725" i="22"/>
  <c r="P7726" i="22"/>
  <c r="P7727" i="22"/>
  <c r="P7728" i="22"/>
  <c r="P7729" i="22"/>
  <c r="P7730" i="22"/>
  <c r="P7731" i="22"/>
  <c r="P7732" i="22"/>
  <c r="P7733" i="22"/>
  <c r="P7734" i="22"/>
  <c r="P7735" i="22"/>
  <c r="P7736" i="22"/>
  <c r="P7737" i="22"/>
  <c r="P7738" i="22"/>
  <c r="P7739" i="22"/>
  <c r="P7740" i="22"/>
  <c r="P7741" i="22"/>
  <c r="P7742" i="22"/>
  <c r="P7743" i="22"/>
  <c r="P7744" i="22"/>
  <c r="P7745" i="22"/>
  <c r="P7746" i="22"/>
  <c r="P7747" i="22"/>
  <c r="P7748" i="22"/>
  <c r="P7749" i="22"/>
  <c r="P7750" i="22"/>
  <c r="P7751" i="22"/>
  <c r="P7752" i="22"/>
  <c r="P7753" i="22"/>
  <c r="P7754" i="22"/>
  <c r="P7755" i="22"/>
  <c r="P7756" i="22"/>
  <c r="P7757" i="22"/>
  <c r="P7758" i="22"/>
  <c r="P7759" i="22"/>
  <c r="P7760" i="22"/>
  <c r="P7761" i="22"/>
  <c r="P7762" i="22"/>
  <c r="P7763" i="22"/>
  <c r="P7764" i="22"/>
  <c r="P7765" i="22"/>
  <c r="P7766" i="22"/>
  <c r="P7767" i="22"/>
  <c r="P7768" i="22"/>
  <c r="P7769" i="22"/>
  <c r="P7770" i="22"/>
  <c r="P7771" i="22"/>
  <c r="P7772" i="22"/>
  <c r="P7773" i="22"/>
  <c r="P7774" i="22"/>
  <c r="P7775" i="22"/>
  <c r="P7776" i="22"/>
  <c r="P7777" i="22"/>
  <c r="P7778" i="22"/>
  <c r="P7779" i="22"/>
  <c r="P7780" i="22"/>
  <c r="P7781" i="22"/>
  <c r="P7782" i="22"/>
  <c r="P7783" i="22"/>
  <c r="P7784" i="22"/>
  <c r="P7785" i="22"/>
  <c r="P7786" i="22"/>
  <c r="P7787" i="22"/>
  <c r="P7788" i="22"/>
  <c r="P7789" i="22"/>
  <c r="P7790" i="22"/>
  <c r="P7791" i="22"/>
  <c r="P7792" i="22"/>
  <c r="P7793" i="22"/>
  <c r="P7794" i="22"/>
  <c r="P7795" i="22"/>
  <c r="P7796" i="22"/>
  <c r="P7797" i="22"/>
  <c r="P7798" i="22"/>
  <c r="P7799" i="22"/>
  <c r="P7800" i="22"/>
  <c r="P7801" i="22"/>
  <c r="P7802" i="22"/>
  <c r="P7803" i="22"/>
  <c r="P7804" i="22"/>
  <c r="P7805" i="22"/>
  <c r="P7806" i="22"/>
  <c r="P7807" i="22"/>
  <c r="P7808" i="22"/>
  <c r="P7809" i="22"/>
  <c r="P7810" i="22"/>
  <c r="P7811" i="22"/>
  <c r="P7812" i="22"/>
  <c r="P7813" i="22"/>
  <c r="P7814" i="22"/>
  <c r="P7815" i="22"/>
  <c r="P7816" i="22"/>
  <c r="P7817" i="22"/>
  <c r="P7818" i="22"/>
  <c r="P7819" i="22"/>
  <c r="P7820" i="22"/>
  <c r="P7821" i="22"/>
  <c r="P7822" i="22"/>
  <c r="P7823" i="22"/>
  <c r="P7824" i="22"/>
  <c r="P7825" i="22"/>
  <c r="P7826" i="22"/>
  <c r="P7827" i="22"/>
  <c r="P7828" i="22"/>
  <c r="P7829" i="22"/>
  <c r="P7830" i="22"/>
  <c r="P7831" i="22"/>
  <c r="P7832" i="22"/>
  <c r="P7833" i="22"/>
  <c r="P7834" i="22"/>
  <c r="P7835" i="22"/>
  <c r="P7836" i="22"/>
  <c r="P7837" i="22"/>
  <c r="P7838" i="22"/>
  <c r="P7839" i="22"/>
  <c r="P7840" i="22"/>
  <c r="P7841" i="22"/>
  <c r="P7842" i="22"/>
  <c r="P7843" i="22"/>
  <c r="P7844" i="22"/>
  <c r="P7845" i="22"/>
  <c r="P7846" i="22"/>
  <c r="P7847" i="22"/>
  <c r="P7848" i="22"/>
  <c r="P7849" i="22"/>
  <c r="P7850" i="22"/>
  <c r="P7851" i="22"/>
  <c r="P7852" i="22"/>
  <c r="P7853" i="22"/>
  <c r="P7854" i="22"/>
  <c r="P7855" i="22"/>
  <c r="P7856" i="22"/>
  <c r="P7857" i="22"/>
  <c r="P7858" i="22"/>
  <c r="P7859" i="22"/>
  <c r="P7860" i="22"/>
  <c r="P7861" i="22"/>
  <c r="P7862" i="22"/>
  <c r="P7863" i="22"/>
  <c r="P7864" i="22"/>
  <c r="P7865" i="22"/>
  <c r="P7866" i="22"/>
  <c r="P7867" i="22"/>
  <c r="P7868" i="22"/>
  <c r="P7869" i="22"/>
  <c r="P7870" i="22"/>
  <c r="P7871" i="22"/>
  <c r="P7872" i="22"/>
  <c r="P7873" i="22"/>
  <c r="P7874" i="22"/>
  <c r="P7875" i="22"/>
  <c r="P7876" i="22"/>
  <c r="P7877" i="22"/>
  <c r="P7878" i="22"/>
  <c r="P7879" i="22"/>
  <c r="P7880" i="22"/>
  <c r="P7881" i="22"/>
  <c r="P7882" i="22"/>
  <c r="P7883" i="22"/>
  <c r="P7884" i="22"/>
  <c r="P7885" i="22"/>
  <c r="P7886" i="22"/>
  <c r="P7887" i="22"/>
  <c r="P7888" i="22"/>
  <c r="P7889" i="22"/>
  <c r="P7890" i="22"/>
  <c r="P7891" i="22"/>
  <c r="P7892" i="22"/>
  <c r="P7893" i="22"/>
  <c r="P7894" i="22"/>
  <c r="P7895" i="22"/>
  <c r="P7896" i="22"/>
  <c r="P7897" i="22"/>
  <c r="P7898" i="22"/>
  <c r="P7899" i="22"/>
  <c r="P7900" i="22"/>
  <c r="P7901" i="22"/>
  <c r="P7902" i="22"/>
  <c r="P7903" i="22"/>
  <c r="P7904" i="22"/>
  <c r="P7905" i="22"/>
  <c r="P7906" i="22"/>
  <c r="P7907" i="22"/>
  <c r="P7908" i="22"/>
  <c r="P7909" i="22"/>
  <c r="P7910" i="22"/>
  <c r="P7911" i="22"/>
  <c r="P7912" i="22"/>
  <c r="P7913" i="22"/>
  <c r="P7914" i="22"/>
  <c r="P7915" i="22"/>
  <c r="P7916" i="22"/>
  <c r="P7917" i="22"/>
  <c r="P7918" i="22"/>
  <c r="P7919" i="22"/>
  <c r="P7920" i="22"/>
  <c r="P7921" i="22"/>
  <c r="P7922" i="22"/>
  <c r="P7923" i="22"/>
  <c r="P7924" i="22"/>
  <c r="P7925" i="22"/>
  <c r="P7926" i="22"/>
  <c r="P7927" i="22"/>
  <c r="P7928" i="22"/>
  <c r="P7929" i="22"/>
  <c r="P7930" i="22"/>
  <c r="P7931" i="22"/>
  <c r="P7932" i="22"/>
  <c r="P7933" i="22"/>
  <c r="P7934" i="22"/>
  <c r="P7935" i="22"/>
  <c r="P7936" i="22"/>
  <c r="P7937" i="22"/>
  <c r="P7938" i="22"/>
  <c r="P7939" i="22"/>
  <c r="P7940" i="22"/>
  <c r="P7941" i="22"/>
  <c r="P7942" i="22"/>
  <c r="P7943" i="22"/>
  <c r="P7944" i="22"/>
  <c r="P7945" i="22"/>
  <c r="P7946" i="22"/>
  <c r="P7947" i="22"/>
  <c r="P7948" i="22"/>
  <c r="P7949" i="22"/>
  <c r="P7950" i="22"/>
  <c r="P7951" i="22"/>
  <c r="P7952" i="22"/>
  <c r="P7953" i="22"/>
  <c r="P7954" i="22"/>
  <c r="P7955" i="22"/>
  <c r="P7956" i="22"/>
  <c r="P7957" i="22"/>
  <c r="P7958" i="22"/>
  <c r="P7959" i="22"/>
  <c r="P7960" i="22"/>
  <c r="P7961" i="22"/>
  <c r="P7962" i="22"/>
  <c r="P7963" i="22"/>
  <c r="P7964" i="22"/>
  <c r="P7965" i="22"/>
  <c r="P7966" i="22"/>
  <c r="P7967" i="22"/>
  <c r="P7968" i="22"/>
  <c r="P7969" i="22"/>
  <c r="P7970" i="22"/>
  <c r="P7971" i="22"/>
  <c r="P7972" i="22"/>
  <c r="P7973" i="22"/>
  <c r="P7974" i="22"/>
  <c r="P7975" i="22"/>
  <c r="P7976" i="22"/>
  <c r="P7977" i="22"/>
  <c r="P7978" i="22"/>
  <c r="P7979" i="22"/>
  <c r="P7980" i="22"/>
  <c r="P7981" i="22"/>
  <c r="P7982" i="22"/>
  <c r="P7983" i="22"/>
  <c r="P7984" i="22"/>
  <c r="P7985" i="22"/>
  <c r="P7986" i="22"/>
  <c r="P7987" i="22"/>
  <c r="P7988" i="22"/>
  <c r="P7989" i="22"/>
  <c r="P7990" i="22"/>
  <c r="P7991" i="22"/>
  <c r="P7992" i="22"/>
  <c r="P7993" i="22"/>
  <c r="P7994" i="22"/>
  <c r="P7995" i="22"/>
  <c r="P7996" i="22"/>
  <c r="P7997" i="22"/>
  <c r="P7998" i="22"/>
  <c r="P7999" i="22"/>
  <c r="P8000" i="22"/>
  <c r="P8001" i="22"/>
  <c r="P8002" i="22"/>
  <c r="P8003" i="22"/>
  <c r="P8004" i="22"/>
  <c r="P8005" i="22"/>
  <c r="P8006" i="22"/>
  <c r="P8007" i="22"/>
  <c r="P8008" i="22"/>
  <c r="P8009" i="22"/>
  <c r="P8010" i="22"/>
  <c r="P8011" i="22"/>
  <c r="P8012" i="22"/>
  <c r="P8013" i="22"/>
  <c r="P8014" i="22"/>
  <c r="P8015" i="22"/>
  <c r="P8016" i="22"/>
  <c r="P8017" i="22"/>
  <c r="P8018" i="22"/>
  <c r="P8019" i="22"/>
  <c r="P8020" i="22"/>
  <c r="P8021" i="22"/>
  <c r="P8022" i="22"/>
  <c r="P8023" i="22"/>
  <c r="P8024" i="22"/>
  <c r="P8025" i="22"/>
  <c r="P8026" i="22"/>
  <c r="P8027" i="22"/>
  <c r="P8028" i="22"/>
  <c r="P8029" i="22"/>
  <c r="P8030" i="22"/>
  <c r="P8031" i="22"/>
  <c r="P8032" i="22"/>
  <c r="P8033" i="22"/>
  <c r="P8034" i="22"/>
  <c r="P8035" i="22"/>
  <c r="P8036" i="22"/>
  <c r="P8037" i="22"/>
  <c r="P8038" i="22"/>
  <c r="P8039" i="22"/>
  <c r="P8040" i="22"/>
  <c r="P8041" i="22"/>
  <c r="P8042" i="22"/>
  <c r="P8043" i="22"/>
  <c r="P8044" i="22"/>
  <c r="P8045" i="22"/>
  <c r="P8046" i="22"/>
  <c r="P8047" i="22"/>
  <c r="P8048" i="22"/>
  <c r="P8049" i="22"/>
  <c r="P8050" i="22"/>
  <c r="P8051" i="22"/>
  <c r="P8052" i="22"/>
  <c r="P8053" i="22"/>
  <c r="P8054" i="22"/>
  <c r="P8055" i="22"/>
  <c r="P8056" i="22"/>
  <c r="P8057" i="22"/>
  <c r="P8058" i="22"/>
  <c r="P8059" i="22"/>
  <c r="P8060" i="22"/>
  <c r="P8061" i="22"/>
  <c r="P8062" i="22"/>
  <c r="P8063" i="22"/>
  <c r="P8064" i="22"/>
  <c r="P8065" i="22"/>
  <c r="P8066" i="22"/>
  <c r="P8067" i="22"/>
  <c r="P8068" i="22"/>
  <c r="P8069" i="22"/>
  <c r="P8070" i="22"/>
  <c r="P8071" i="22"/>
  <c r="P8072" i="22"/>
  <c r="P8073" i="22"/>
  <c r="P8074" i="22"/>
  <c r="P8075" i="22"/>
  <c r="P8076" i="22"/>
  <c r="P8077" i="22"/>
  <c r="P8078" i="22"/>
  <c r="P8079" i="22"/>
  <c r="P8080" i="22"/>
  <c r="P8081" i="22"/>
  <c r="P8082" i="22"/>
  <c r="P8083" i="22"/>
  <c r="P8084" i="22"/>
  <c r="P8085" i="22"/>
  <c r="P8086" i="22"/>
  <c r="P8087" i="22"/>
  <c r="P8088" i="22"/>
  <c r="P8089" i="22"/>
  <c r="P8090" i="22"/>
  <c r="P8091" i="22"/>
  <c r="P8092" i="22"/>
  <c r="P8093" i="22"/>
  <c r="P8094" i="22"/>
  <c r="P8095" i="22"/>
  <c r="P8096" i="22"/>
  <c r="P8097" i="22"/>
  <c r="P8098" i="22"/>
  <c r="P8099" i="22"/>
  <c r="P8100" i="22"/>
  <c r="P8101" i="22"/>
  <c r="P8102" i="22"/>
  <c r="P8103" i="22"/>
  <c r="P8104" i="22"/>
  <c r="P8105" i="22"/>
  <c r="P8106" i="22"/>
  <c r="P8107" i="22"/>
  <c r="P8108" i="22"/>
  <c r="P8109" i="22"/>
  <c r="P8110" i="22"/>
  <c r="P8111" i="22"/>
  <c r="P8112" i="22"/>
  <c r="P8113" i="22"/>
  <c r="P8114" i="22"/>
  <c r="P8115" i="22"/>
  <c r="P8116" i="22"/>
  <c r="P8117" i="22"/>
  <c r="P8118" i="22"/>
  <c r="P8119" i="22"/>
  <c r="P8120" i="22"/>
  <c r="P8121" i="22"/>
  <c r="P8122" i="22"/>
  <c r="P8123" i="22"/>
  <c r="P8124" i="22"/>
  <c r="P8125" i="22"/>
  <c r="P8126" i="22"/>
  <c r="P8127" i="22"/>
  <c r="P8128" i="22"/>
  <c r="P8129" i="22"/>
  <c r="P8130" i="22"/>
  <c r="P8131" i="22"/>
  <c r="P8132" i="22"/>
  <c r="P8133" i="22"/>
  <c r="P8134" i="22"/>
  <c r="P8135" i="22"/>
  <c r="P8136" i="22"/>
  <c r="P8137" i="22"/>
  <c r="P8138" i="22"/>
  <c r="P8139" i="22"/>
  <c r="P8140" i="22"/>
  <c r="P8141" i="22"/>
  <c r="P8142" i="22"/>
  <c r="P8143" i="22"/>
  <c r="P8144" i="22"/>
  <c r="P8145" i="22"/>
  <c r="P8146" i="22"/>
  <c r="P8147" i="22"/>
  <c r="P8148" i="22"/>
  <c r="P8149" i="22"/>
  <c r="P8150" i="22"/>
  <c r="P8151" i="22"/>
  <c r="P8152" i="22"/>
  <c r="P8153" i="22"/>
  <c r="P8154" i="22"/>
  <c r="P8155" i="22"/>
  <c r="P8156" i="22"/>
  <c r="P8157" i="22"/>
  <c r="P8158" i="22"/>
  <c r="P8159" i="22"/>
  <c r="P8160" i="22"/>
  <c r="P8161" i="22"/>
  <c r="P8162" i="22"/>
  <c r="P8163" i="22"/>
  <c r="P8164" i="22"/>
  <c r="P8165" i="22"/>
  <c r="P8166" i="22"/>
  <c r="P8167" i="22"/>
  <c r="P8168" i="22"/>
  <c r="P8169" i="22"/>
  <c r="P8170" i="22"/>
  <c r="P8171" i="22"/>
  <c r="P8172" i="22"/>
  <c r="P8173" i="22"/>
  <c r="P8174" i="22"/>
  <c r="P8175" i="22"/>
  <c r="P8176" i="22"/>
  <c r="P8177" i="22"/>
  <c r="P8178" i="22"/>
  <c r="P8179" i="22"/>
  <c r="P8180" i="22"/>
  <c r="P8181" i="22"/>
  <c r="P8182" i="22"/>
  <c r="P8183" i="22"/>
  <c r="P8184" i="22"/>
  <c r="P8185" i="22"/>
  <c r="P8186" i="22"/>
  <c r="P8187" i="22"/>
  <c r="P8188" i="22"/>
  <c r="P8189" i="22"/>
  <c r="P8190" i="22"/>
  <c r="P8191" i="22"/>
  <c r="P8192" i="22"/>
  <c r="P8193" i="22"/>
  <c r="P8194" i="22"/>
  <c r="P8195" i="22"/>
  <c r="P8196" i="22"/>
  <c r="P8197" i="22"/>
  <c r="P8198" i="22"/>
  <c r="P8199" i="22"/>
  <c r="P8200" i="22"/>
  <c r="P8201" i="22"/>
  <c r="P8202" i="22"/>
  <c r="P8203" i="22"/>
  <c r="P8204" i="22"/>
  <c r="P8205" i="22"/>
  <c r="P8206" i="22"/>
  <c r="P8207" i="22"/>
  <c r="P8208" i="22"/>
  <c r="P8209" i="22"/>
  <c r="P8210" i="22"/>
  <c r="P8211" i="22"/>
  <c r="P8212" i="22"/>
  <c r="P8213" i="22"/>
  <c r="P8214" i="22"/>
  <c r="P8215" i="22"/>
  <c r="P8216" i="22"/>
  <c r="P8217" i="22"/>
  <c r="P8218" i="22"/>
  <c r="P8219" i="22"/>
  <c r="P8220" i="22"/>
  <c r="P8221" i="22"/>
  <c r="P8222" i="22"/>
  <c r="P8223" i="22"/>
  <c r="P8224" i="22"/>
  <c r="P8225" i="22"/>
  <c r="P8226" i="22"/>
  <c r="P8227" i="22"/>
  <c r="P8228" i="22"/>
  <c r="P8229" i="22"/>
  <c r="P8230" i="22"/>
  <c r="P8231" i="22"/>
  <c r="P8232" i="22"/>
  <c r="P8233" i="22"/>
  <c r="P8234" i="22"/>
  <c r="P8235" i="22"/>
  <c r="P8236" i="22"/>
  <c r="P8237" i="22"/>
  <c r="P8238" i="22"/>
  <c r="P8239" i="22"/>
  <c r="P8240" i="22"/>
  <c r="P8241" i="22"/>
  <c r="P8242" i="22"/>
  <c r="P8243" i="22"/>
  <c r="P8244" i="22"/>
  <c r="P8245" i="22"/>
  <c r="P8246" i="22"/>
  <c r="P8247" i="22"/>
  <c r="P8248" i="22"/>
  <c r="P8249" i="22"/>
  <c r="P8250" i="22"/>
  <c r="P8251" i="22"/>
  <c r="P8252" i="22"/>
  <c r="P8253" i="22"/>
  <c r="P8254" i="22"/>
  <c r="P8255" i="22"/>
  <c r="P8256" i="22"/>
  <c r="P8257" i="22"/>
  <c r="P8258" i="22"/>
  <c r="P8259" i="22"/>
  <c r="P8260" i="22"/>
  <c r="P8261" i="22"/>
  <c r="P8262" i="22"/>
  <c r="P8263" i="22"/>
  <c r="P8264" i="22"/>
  <c r="P8265" i="22"/>
  <c r="P8266" i="22"/>
  <c r="P8267" i="22"/>
  <c r="P8268" i="22"/>
  <c r="P8269" i="22"/>
  <c r="P8270" i="22"/>
  <c r="P8271" i="22"/>
  <c r="P8272" i="22"/>
  <c r="P8273" i="22"/>
  <c r="P8274" i="22"/>
  <c r="P8275" i="22"/>
  <c r="P8276" i="22"/>
  <c r="P8277" i="22"/>
  <c r="P8278" i="22"/>
  <c r="P8279" i="22"/>
  <c r="P8280" i="22"/>
  <c r="P8281" i="22"/>
  <c r="P8282" i="22"/>
  <c r="P8283" i="22"/>
  <c r="P8284" i="22"/>
  <c r="P8285" i="22"/>
  <c r="P8286" i="22"/>
  <c r="P8287" i="22"/>
  <c r="P8288" i="22"/>
  <c r="P8289" i="22"/>
  <c r="P8290" i="22"/>
  <c r="P8291" i="22"/>
  <c r="P8292" i="22"/>
  <c r="P8293" i="22"/>
  <c r="P8294" i="22"/>
  <c r="P8295" i="22"/>
  <c r="P8296" i="22"/>
  <c r="P8297" i="22"/>
  <c r="P8298" i="22"/>
  <c r="P8299" i="22"/>
  <c r="P8300" i="22"/>
  <c r="P8301" i="22"/>
  <c r="P8302" i="22"/>
  <c r="P8303" i="22"/>
  <c r="P8304" i="22"/>
  <c r="P8305" i="22"/>
  <c r="P8306" i="22"/>
  <c r="P8307" i="22"/>
  <c r="P8308" i="22"/>
  <c r="P8309" i="22"/>
  <c r="P8310" i="22"/>
  <c r="P8311" i="22"/>
  <c r="P8312" i="22"/>
  <c r="P8313" i="22"/>
  <c r="P8314" i="22"/>
  <c r="P8315" i="22"/>
  <c r="P8316" i="22"/>
  <c r="P8317" i="22"/>
  <c r="P8318" i="22"/>
  <c r="P8319" i="22"/>
  <c r="P8320" i="22"/>
  <c r="P8321" i="22"/>
  <c r="P8322" i="22"/>
  <c r="P8323" i="22"/>
  <c r="P8324" i="22"/>
  <c r="P8325" i="22"/>
  <c r="P8326" i="22"/>
  <c r="P8327" i="22"/>
  <c r="P8328" i="22"/>
  <c r="P8329" i="22"/>
  <c r="P8330" i="22"/>
  <c r="P8331" i="22"/>
  <c r="P8332" i="22"/>
  <c r="P8333" i="22"/>
  <c r="P8334" i="22"/>
  <c r="P8335" i="22"/>
  <c r="P8336" i="22"/>
  <c r="P8337" i="22"/>
  <c r="P8338" i="22"/>
  <c r="P8339" i="22"/>
  <c r="P8340" i="22"/>
  <c r="P8341" i="22"/>
  <c r="P8342" i="22"/>
  <c r="P8343" i="22"/>
  <c r="P8344" i="22"/>
  <c r="P8345" i="22"/>
  <c r="P8346" i="22"/>
  <c r="P8347" i="22"/>
  <c r="P8348" i="22"/>
  <c r="P8349" i="22"/>
  <c r="P8350" i="22"/>
  <c r="P8351" i="22"/>
  <c r="P8352" i="22"/>
  <c r="P8353" i="22"/>
  <c r="P8354" i="22"/>
  <c r="P8355" i="22"/>
  <c r="P8356" i="22"/>
  <c r="P8357" i="22"/>
  <c r="P8358" i="22"/>
  <c r="P8359" i="22"/>
  <c r="P8360" i="22"/>
  <c r="P8361" i="22"/>
  <c r="P8362" i="22"/>
  <c r="P8363" i="22"/>
  <c r="P8364" i="22"/>
  <c r="P8365" i="22"/>
  <c r="P8366" i="22"/>
  <c r="P8367" i="22"/>
  <c r="P8368" i="22"/>
  <c r="P8369" i="22"/>
  <c r="P8370" i="22"/>
  <c r="P8371" i="22"/>
  <c r="P8372" i="22"/>
  <c r="P8373" i="22"/>
  <c r="P8374" i="22"/>
  <c r="P8375" i="22"/>
  <c r="P8376" i="22"/>
  <c r="P8377" i="22"/>
  <c r="P8378" i="22"/>
  <c r="P8379" i="22"/>
  <c r="P8380" i="22"/>
  <c r="P8381" i="22"/>
  <c r="P8382" i="22"/>
  <c r="P8383" i="22"/>
  <c r="P8384" i="22"/>
  <c r="P8385" i="22"/>
  <c r="P8386" i="22"/>
  <c r="P8387" i="22"/>
  <c r="P8388" i="22"/>
  <c r="P8389" i="22"/>
  <c r="P8390" i="22"/>
  <c r="P8391" i="22"/>
  <c r="P8392" i="22"/>
  <c r="P8393" i="22"/>
  <c r="P8394" i="22"/>
  <c r="P8395" i="22"/>
  <c r="P8396" i="22"/>
  <c r="P8397" i="22"/>
  <c r="P8398" i="22"/>
  <c r="P8399" i="22"/>
  <c r="P8400" i="22"/>
  <c r="P8401" i="22"/>
  <c r="P8402" i="22"/>
  <c r="P8403" i="22"/>
  <c r="P8404" i="22"/>
  <c r="P8405" i="22"/>
  <c r="P8406" i="22"/>
  <c r="P8407" i="22"/>
  <c r="P8408" i="22"/>
  <c r="P8409" i="22"/>
  <c r="P8410" i="22"/>
  <c r="P8411" i="22"/>
  <c r="P8412" i="22"/>
  <c r="P8413" i="22"/>
  <c r="P8414" i="22"/>
  <c r="P8415" i="22"/>
  <c r="P8416" i="22"/>
  <c r="P8417" i="22"/>
  <c r="P8418" i="22"/>
  <c r="P8419" i="22"/>
  <c r="P8420" i="22"/>
  <c r="P8421" i="22"/>
  <c r="P8422" i="22"/>
  <c r="P8423" i="22"/>
  <c r="P8424" i="22"/>
  <c r="P8425" i="22"/>
  <c r="P8426" i="22"/>
  <c r="P8427" i="22"/>
  <c r="P8428" i="22"/>
  <c r="P8429" i="22"/>
  <c r="P8430" i="22"/>
  <c r="P8431" i="22"/>
  <c r="P8432" i="22"/>
  <c r="P8433" i="22"/>
  <c r="P8434" i="22"/>
  <c r="P8435" i="22"/>
  <c r="P8436" i="22"/>
  <c r="P8437" i="22"/>
  <c r="P8438" i="22"/>
  <c r="P8439" i="22"/>
  <c r="P8440" i="22"/>
  <c r="P8441" i="22"/>
  <c r="P8442" i="22"/>
  <c r="P8443" i="22"/>
  <c r="P8444" i="22"/>
  <c r="P8445" i="22"/>
  <c r="P8446" i="22"/>
  <c r="P8447" i="22"/>
  <c r="P8448" i="22"/>
  <c r="P8449" i="22"/>
  <c r="P8450" i="22"/>
  <c r="P8451" i="22"/>
  <c r="P8452" i="22"/>
  <c r="P8453" i="22"/>
  <c r="P8454" i="22"/>
  <c r="P8455" i="22"/>
  <c r="P8456" i="22"/>
  <c r="P8457" i="22"/>
  <c r="P8458" i="22"/>
  <c r="P8459" i="22"/>
  <c r="P8460" i="22"/>
  <c r="P8461" i="22"/>
  <c r="P8462" i="22"/>
  <c r="P8463" i="22"/>
  <c r="P8464" i="22"/>
  <c r="P8465" i="22"/>
  <c r="P8466" i="22"/>
  <c r="P8467" i="22"/>
  <c r="P8468" i="22"/>
  <c r="P8469" i="22"/>
  <c r="P8470" i="22"/>
  <c r="P8471" i="22"/>
  <c r="P8472" i="22"/>
  <c r="P8473" i="22"/>
  <c r="P8474" i="22"/>
  <c r="P8475" i="22"/>
  <c r="P8476" i="22"/>
  <c r="P8477" i="22"/>
  <c r="P8478" i="22"/>
  <c r="P8479" i="22"/>
  <c r="P8480" i="22"/>
  <c r="P8481" i="22"/>
  <c r="P8482" i="22"/>
  <c r="P8483" i="22"/>
  <c r="P8484" i="22"/>
  <c r="P8485" i="22"/>
  <c r="P8486" i="22"/>
  <c r="P8487" i="22"/>
  <c r="P8488" i="22"/>
  <c r="P8489" i="22"/>
  <c r="P8490" i="22"/>
  <c r="P8491" i="22"/>
  <c r="P8492" i="22"/>
  <c r="P8493" i="22"/>
  <c r="P8494" i="22"/>
  <c r="P8495" i="22"/>
  <c r="P8496" i="22"/>
  <c r="P8497" i="22"/>
  <c r="P8498" i="22"/>
  <c r="P8499" i="22"/>
  <c r="P8500" i="22"/>
  <c r="P8501" i="22"/>
  <c r="P8502" i="22"/>
  <c r="P8503" i="22"/>
  <c r="P8504" i="22"/>
  <c r="P8505" i="22"/>
  <c r="P8506" i="22"/>
  <c r="P8507" i="22"/>
  <c r="P8508" i="22"/>
  <c r="P8509" i="22"/>
  <c r="P8510" i="22"/>
  <c r="P8511" i="22"/>
  <c r="P8512" i="22"/>
  <c r="P8513" i="22"/>
  <c r="P8514" i="22"/>
  <c r="P8515" i="22"/>
  <c r="P8516" i="22"/>
  <c r="P8517" i="22"/>
  <c r="P8518" i="22"/>
  <c r="P8519" i="22"/>
  <c r="P8520" i="22"/>
  <c r="P8521" i="22"/>
  <c r="P8522" i="22"/>
  <c r="P8523" i="22"/>
  <c r="P8524" i="22"/>
  <c r="P8525" i="22"/>
  <c r="P8526" i="22"/>
  <c r="P8527" i="22"/>
  <c r="P8528" i="22"/>
  <c r="P8529" i="22"/>
  <c r="P8530" i="22"/>
  <c r="P8531" i="22"/>
  <c r="P8532" i="22"/>
  <c r="P8533" i="22"/>
  <c r="P8534" i="22"/>
  <c r="P8535" i="22"/>
  <c r="P8536" i="22"/>
  <c r="P8537" i="22"/>
  <c r="P8538" i="22"/>
  <c r="P8539" i="22"/>
  <c r="P8540" i="22"/>
  <c r="P8541" i="22"/>
  <c r="P8542" i="22"/>
  <c r="P8543" i="22"/>
  <c r="P8544" i="22"/>
  <c r="P8545" i="22"/>
  <c r="P8546" i="22"/>
  <c r="P8547" i="22"/>
  <c r="P8548" i="22"/>
  <c r="P8549" i="22"/>
  <c r="P8550" i="22"/>
  <c r="P8551" i="22"/>
  <c r="P8552" i="22"/>
  <c r="P8553" i="22"/>
  <c r="P8554" i="22"/>
  <c r="P8555" i="22"/>
  <c r="P8556" i="22"/>
  <c r="P8557" i="22"/>
  <c r="P8558" i="22"/>
  <c r="P8559" i="22"/>
  <c r="P8560" i="22"/>
  <c r="P8561" i="22"/>
  <c r="P8562" i="22"/>
  <c r="P8563" i="22"/>
  <c r="P8564" i="22"/>
  <c r="P8565" i="22"/>
  <c r="P8566" i="22"/>
  <c r="P8567" i="22"/>
  <c r="P8568" i="22"/>
  <c r="P8569" i="22"/>
  <c r="P8570" i="22"/>
  <c r="P8571" i="22"/>
  <c r="P8572" i="22"/>
  <c r="P8573" i="22"/>
  <c r="P8574" i="22"/>
  <c r="P8575" i="22"/>
  <c r="P8576" i="22"/>
  <c r="P8577" i="22"/>
  <c r="P8578" i="22"/>
  <c r="P8579" i="22"/>
  <c r="P8580" i="22"/>
  <c r="P8581" i="22"/>
  <c r="P8582" i="22"/>
  <c r="P8583" i="22"/>
  <c r="P8584" i="22"/>
  <c r="P8585" i="22"/>
  <c r="P8586" i="22"/>
  <c r="P8587" i="22"/>
  <c r="P8588" i="22"/>
  <c r="P8589" i="22"/>
  <c r="P8590" i="22"/>
  <c r="P8591" i="22"/>
  <c r="P8592" i="22"/>
  <c r="P8593" i="22"/>
  <c r="P8594" i="22"/>
  <c r="P8595" i="22"/>
  <c r="P8596" i="22"/>
  <c r="P8597" i="22"/>
  <c r="P8598" i="22"/>
  <c r="P8599" i="22"/>
  <c r="P8600" i="22"/>
  <c r="P8601" i="22"/>
  <c r="P8602" i="22"/>
  <c r="P8603" i="22"/>
  <c r="P8604" i="22"/>
  <c r="P8605" i="22"/>
  <c r="P8606" i="22"/>
  <c r="P8607" i="22"/>
  <c r="P8608" i="22"/>
  <c r="P8609" i="22"/>
  <c r="P8610" i="22"/>
  <c r="P8611" i="22"/>
  <c r="P8612" i="22"/>
  <c r="P8613" i="22"/>
  <c r="P8614" i="22"/>
  <c r="P8615" i="22"/>
  <c r="P8616" i="22"/>
  <c r="P8617" i="22"/>
  <c r="P8618" i="22"/>
  <c r="P8619" i="22"/>
  <c r="P8620" i="22"/>
  <c r="P8621" i="22"/>
  <c r="P8622" i="22"/>
  <c r="P8623" i="22"/>
  <c r="P8624" i="22"/>
  <c r="P8625" i="22"/>
  <c r="P8626" i="22"/>
  <c r="P8627" i="22"/>
  <c r="P8628" i="22"/>
  <c r="P8629" i="22"/>
  <c r="P8630" i="22"/>
  <c r="P8631" i="22"/>
  <c r="P8632" i="22"/>
  <c r="P8633" i="22"/>
  <c r="P8634" i="22"/>
  <c r="P8635" i="22"/>
  <c r="P8636" i="22"/>
  <c r="P8637" i="22"/>
  <c r="P8638" i="22"/>
  <c r="P8639" i="22"/>
  <c r="P8640" i="22"/>
  <c r="P8641" i="22"/>
  <c r="P8642" i="22"/>
  <c r="P8643" i="22"/>
  <c r="P8644" i="22"/>
  <c r="P8645" i="22"/>
  <c r="P8646" i="22"/>
  <c r="P8647" i="22"/>
  <c r="P8648" i="22"/>
  <c r="P8649" i="22"/>
  <c r="P8650" i="22"/>
  <c r="P8651" i="22"/>
  <c r="P8652" i="22"/>
  <c r="P8653" i="22"/>
  <c r="P8654" i="22"/>
  <c r="P8655" i="22"/>
  <c r="P8656" i="22"/>
  <c r="P8657" i="22"/>
  <c r="P8658" i="22"/>
  <c r="P8659" i="22"/>
  <c r="P8660" i="22"/>
  <c r="P8661" i="22"/>
  <c r="P8662" i="22"/>
  <c r="P8663" i="22"/>
  <c r="P8664" i="22"/>
  <c r="P8665" i="22"/>
  <c r="P8666" i="22"/>
  <c r="P8667" i="22"/>
  <c r="P8668" i="22"/>
  <c r="P8669" i="22"/>
  <c r="P8670" i="22"/>
  <c r="P8671" i="22"/>
  <c r="P8672" i="22"/>
  <c r="P8673" i="22"/>
  <c r="P8674" i="22"/>
  <c r="P8675" i="22"/>
  <c r="P8676" i="22"/>
  <c r="P8677" i="22"/>
  <c r="P8678" i="22"/>
  <c r="P8679" i="22"/>
  <c r="P8680" i="22"/>
  <c r="P8681" i="22"/>
  <c r="P8682" i="22"/>
  <c r="P8683" i="22"/>
  <c r="P8684" i="22"/>
  <c r="P8685" i="22"/>
  <c r="P8686" i="22"/>
  <c r="P8687" i="22"/>
  <c r="P8688" i="22"/>
  <c r="P8689" i="22"/>
  <c r="P8690" i="22"/>
  <c r="P8691" i="22"/>
  <c r="P8692" i="22"/>
  <c r="P8693" i="22"/>
  <c r="P8694" i="22"/>
  <c r="P8695" i="22"/>
  <c r="P8696" i="22"/>
  <c r="P8697" i="22"/>
  <c r="P8698" i="22"/>
  <c r="P8699" i="22"/>
  <c r="P8700" i="22"/>
  <c r="P8701" i="22"/>
  <c r="P8702" i="22"/>
  <c r="P8703" i="22"/>
  <c r="P8704" i="22"/>
  <c r="P8705" i="22"/>
  <c r="P8706" i="22"/>
  <c r="P8707" i="22"/>
  <c r="P8708" i="22"/>
  <c r="P8709" i="22"/>
  <c r="P8710" i="22"/>
  <c r="P8711" i="22"/>
  <c r="P8712" i="22"/>
  <c r="P8713" i="22"/>
  <c r="P8714" i="22"/>
  <c r="P8715" i="22"/>
  <c r="P8716" i="22"/>
  <c r="P8717" i="22"/>
  <c r="P8718" i="22"/>
  <c r="P8719" i="22"/>
  <c r="P8720" i="22"/>
  <c r="P8721" i="22"/>
  <c r="P8722" i="22"/>
  <c r="P8723" i="22"/>
  <c r="P8724" i="22"/>
  <c r="P8725" i="22"/>
  <c r="P8726" i="22"/>
  <c r="P8727" i="22"/>
  <c r="P8728" i="22"/>
  <c r="P8729" i="22"/>
  <c r="P8730" i="22"/>
  <c r="P8731" i="22"/>
  <c r="P8732" i="22"/>
  <c r="P8733" i="22"/>
  <c r="P8734" i="22"/>
  <c r="P8735" i="22"/>
  <c r="P8736" i="22"/>
  <c r="P8737" i="22"/>
  <c r="P8738" i="22"/>
  <c r="P8739" i="22"/>
  <c r="P8740" i="22"/>
  <c r="P8741" i="22"/>
  <c r="P8742" i="22"/>
  <c r="P8743" i="22"/>
  <c r="P8744" i="22"/>
  <c r="P8745" i="22"/>
  <c r="P8746" i="22"/>
  <c r="P8747" i="22"/>
  <c r="P8748" i="22"/>
  <c r="P8749" i="22"/>
  <c r="P8750" i="22"/>
  <c r="P8751" i="22"/>
  <c r="P8752" i="22"/>
  <c r="P8753" i="22"/>
  <c r="P8754" i="22"/>
  <c r="P8755" i="22"/>
  <c r="P8756" i="22"/>
  <c r="P8757" i="22"/>
  <c r="P8758" i="22"/>
  <c r="P8759" i="22"/>
  <c r="P8760" i="22"/>
  <c r="P8761" i="22"/>
  <c r="P8762" i="22"/>
  <c r="P8763" i="22"/>
  <c r="P8764" i="22"/>
  <c r="P8765" i="22"/>
  <c r="P8766" i="22"/>
  <c r="P8767" i="22"/>
  <c r="P8768" i="22"/>
  <c r="P8769" i="22"/>
  <c r="P8770" i="22"/>
  <c r="P8771" i="22"/>
  <c r="P8772" i="22"/>
  <c r="P8773" i="22"/>
  <c r="P8774" i="22"/>
  <c r="P8775" i="22"/>
  <c r="P8776" i="22"/>
  <c r="P8777" i="22"/>
  <c r="P8778" i="22"/>
  <c r="P8779" i="22"/>
  <c r="P8780" i="22"/>
  <c r="P8781" i="22"/>
  <c r="P8782" i="22"/>
  <c r="P8783" i="22"/>
  <c r="P8784" i="22"/>
  <c r="P8785" i="22"/>
  <c r="P8786" i="22"/>
  <c r="P8787" i="22"/>
  <c r="P8788" i="22"/>
  <c r="P8789" i="22"/>
  <c r="P8790" i="22"/>
  <c r="P8791" i="22"/>
  <c r="P8792" i="22"/>
  <c r="P8793" i="22"/>
  <c r="P8794" i="22"/>
  <c r="P8795" i="22"/>
  <c r="P8796" i="22"/>
  <c r="P8797" i="22"/>
  <c r="P8798" i="22"/>
  <c r="P8799" i="22"/>
  <c r="P8800" i="22"/>
  <c r="P8801" i="22"/>
  <c r="P8802" i="22"/>
  <c r="P8803" i="22"/>
  <c r="P8804" i="22"/>
  <c r="P8805" i="22"/>
  <c r="P8806" i="22"/>
  <c r="P8807" i="22"/>
  <c r="P8808" i="22"/>
  <c r="P8809" i="22"/>
  <c r="P8810" i="22"/>
  <c r="P8811" i="22"/>
  <c r="P8812" i="22"/>
  <c r="P8813" i="22"/>
  <c r="P8814" i="22"/>
  <c r="P8815" i="22"/>
  <c r="P8816" i="22"/>
  <c r="P8817" i="22"/>
  <c r="P8818" i="22"/>
  <c r="P8819" i="22"/>
  <c r="P8820" i="22"/>
  <c r="P8821" i="22"/>
  <c r="P8822" i="22"/>
  <c r="P8823" i="22"/>
  <c r="P8824" i="22"/>
  <c r="P8825" i="22"/>
  <c r="P8826" i="22"/>
  <c r="P8827" i="22"/>
  <c r="P8828" i="22"/>
  <c r="P8829" i="22"/>
  <c r="P8830" i="22"/>
  <c r="P8831" i="22"/>
  <c r="P8832" i="22"/>
  <c r="P8833" i="22"/>
  <c r="P8834" i="22"/>
  <c r="P8835" i="22"/>
  <c r="P8836" i="22"/>
  <c r="P8837" i="22"/>
  <c r="P8838" i="22"/>
  <c r="P8839" i="22"/>
  <c r="P8840" i="22"/>
  <c r="P8841" i="22"/>
  <c r="P8842" i="22"/>
  <c r="P8843" i="22"/>
  <c r="P8844" i="22"/>
  <c r="P8845" i="22"/>
  <c r="P8846" i="22"/>
  <c r="P8847" i="22"/>
  <c r="P8848" i="22"/>
  <c r="P8849" i="22"/>
  <c r="P8850" i="22"/>
  <c r="P8851" i="22"/>
  <c r="P8852" i="22"/>
  <c r="P8853" i="22"/>
  <c r="P8854" i="22"/>
  <c r="P8855" i="22"/>
  <c r="P8856" i="22"/>
  <c r="P8857" i="22"/>
  <c r="P8858" i="22"/>
  <c r="P8859" i="22"/>
  <c r="P8860" i="22"/>
  <c r="P8861" i="22"/>
  <c r="P8862" i="22"/>
  <c r="P8863" i="22"/>
  <c r="P8864" i="22"/>
  <c r="P8865" i="22"/>
  <c r="P8866" i="22"/>
  <c r="P8867" i="22"/>
  <c r="P8868" i="22"/>
  <c r="P8869" i="22"/>
  <c r="P8870" i="22"/>
  <c r="P8871" i="22"/>
  <c r="P8872" i="22"/>
  <c r="P8873" i="22"/>
  <c r="P8874" i="22"/>
  <c r="P8875" i="22"/>
  <c r="P8876" i="22"/>
  <c r="P8877" i="22"/>
  <c r="P8878" i="22"/>
  <c r="P8879" i="22"/>
  <c r="P8880" i="22"/>
  <c r="P8881" i="22"/>
  <c r="P8882" i="22"/>
  <c r="P8883" i="22"/>
  <c r="P8884" i="22"/>
  <c r="P8885" i="22"/>
  <c r="P8886" i="22"/>
  <c r="P8887" i="22"/>
  <c r="P8888" i="22"/>
  <c r="P8889" i="22"/>
  <c r="P8890" i="22"/>
  <c r="P8891" i="22"/>
  <c r="P8892" i="22"/>
  <c r="P8893" i="22"/>
  <c r="P8894" i="22"/>
  <c r="P8895" i="22"/>
  <c r="P8896" i="22"/>
  <c r="P8897" i="22"/>
  <c r="P8898" i="22"/>
  <c r="P8899" i="22"/>
  <c r="P8900" i="22"/>
  <c r="P8901" i="22"/>
  <c r="P8902" i="22"/>
  <c r="P8903" i="22"/>
  <c r="P8904" i="22"/>
  <c r="P8905" i="22"/>
  <c r="P8906" i="22"/>
  <c r="P8907" i="22"/>
  <c r="P8908" i="22"/>
  <c r="P8909" i="22"/>
  <c r="P8910" i="22"/>
  <c r="P8911" i="22"/>
  <c r="P8912" i="22"/>
  <c r="P8913" i="22"/>
  <c r="P8914" i="22"/>
  <c r="P8915" i="22"/>
  <c r="P8916" i="22"/>
  <c r="P8917" i="22"/>
  <c r="P8918" i="22"/>
  <c r="P8919" i="22"/>
  <c r="P8920" i="22"/>
  <c r="P8921" i="22"/>
  <c r="P8922" i="22"/>
  <c r="P8923" i="22"/>
  <c r="P8924" i="22"/>
  <c r="P8925" i="22"/>
  <c r="P8926" i="22"/>
  <c r="P8927" i="22"/>
  <c r="P8928" i="22"/>
  <c r="P8929" i="22"/>
  <c r="P8930" i="22"/>
  <c r="P8931" i="22"/>
  <c r="P8932" i="22"/>
  <c r="P8933" i="22"/>
  <c r="P8934" i="22"/>
  <c r="P8935" i="22"/>
  <c r="P8936" i="22"/>
  <c r="P8937" i="22"/>
  <c r="P8938" i="22"/>
  <c r="P8939" i="22"/>
  <c r="P8940" i="22"/>
  <c r="P8941" i="22"/>
  <c r="P8942" i="22"/>
  <c r="P8943" i="22"/>
  <c r="P8944" i="22"/>
  <c r="P8945" i="22"/>
  <c r="P8946" i="22"/>
  <c r="P8947" i="22"/>
  <c r="P8948" i="22"/>
  <c r="P8949" i="22"/>
  <c r="P8950" i="22"/>
  <c r="P8951" i="22"/>
  <c r="P8952" i="22"/>
  <c r="P8953" i="22"/>
  <c r="P8954" i="22"/>
  <c r="P8955" i="22"/>
  <c r="P8956" i="22"/>
  <c r="P8957" i="22"/>
  <c r="P8958" i="22"/>
  <c r="P8959" i="22"/>
  <c r="P8960" i="22"/>
  <c r="P8961" i="22"/>
  <c r="P8962" i="22"/>
  <c r="P8963" i="22"/>
  <c r="P8964" i="22"/>
  <c r="P8965" i="22"/>
  <c r="P8966" i="22"/>
  <c r="P8967" i="22"/>
  <c r="P8968" i="22"/>
  <c r="P8969" i="22"/>
  <c r="P8970" i="22"/>
  <c r="P8971" i="22"/>
  <c r="P8972" i="22"/>
  <c r="P8973" i="22"/>
  <c r="P8974" i="22"/>
  <c r="P8975" i="22"/>
  <c r="P8976" i="22"/>
  <c r="P8977" i="22"/>
  <c r="P8978" i="22"/>
  <c r="P8979" i="22"/>
  <c r="P8980" i="22"/>
  <c r="P8981" i="22"/>
  <c r="P8982" i="22"/>
  <c r="P8983" i="22"/>
  <c r="P8984" i="22"/>
  <c r="P8985" i="22"/>
  <c r="P8986" i="22"/>
  <c r="P8987" i="22"/>
  <c r="P8988" i="22"/>
  <c r="P8989" i="22"/>
  <c r="P8990" i="22"/>
  <c r="P8991" i="22"/>
  <c r="P8992" i="22"/>
  <c r="P8993" i="22"/>
  <c r="P8994" i="22"/>
  <c r="P8995" i="22"/>
  <c r="P8996" i="22"/>
  <c r="P8997" i="22"/>
  <c r="P8998" i="22"/>
  <c r="P8999" i="22"/>
  <c r="P9000" i="22"/>
  <c r="P9001" i="22"/>
  <c r="P9002" i="22"/>
  <c r="P9003" i="22"/>
  <c r="P9004" i="22"/>
  <c r="P9005" i="22"/>
  <c r="P9006" i="22"/>
  <c r="P9007" i="22"/>
  <c r="P9008" i="22"/>
  <c r="P9009" i="22"/>
  <c r="P9010" i="22"/>
  <c r="P9011" i="22"/>
  <c r="P9012" i="22"/>
  <c r="P9013" i="22"/>
  <c r="P9014" i="22"/>
  <c r="P9015" i="22"/>
  <c r="P9016" i="22"/>
  <c r="P9017" i="22"/>
  <c r="P9018" i="22"/>
  <c r="P9019" i="22"/>
  <c r="P9020" i="22"/>
  <c r="P9021" i="22"/>
  <c r="P9022" i="22"/>
  <c r="P9023" i="22"/>
  <c r="P9024" i="22"/>
  <c r="P9025" i="22"/>
  <c r="P9026" i="22"/>
  <c r="P9027" i="22"/>
  <c r="P9028" i="22"/>
  <c r="P9029" i="22"/>
  <c r="P9030" i="22"/>
  <c r="P9031" i="22"/>
  <c r="P9032" i="22"/>
  <c r="P9033" i="22"/>
  <c r="P9034" i="22"/>
  <c r="P9035" i="22"/>
  <c r="P9036" i="22"/>
  <c r="P9037" i="22"/>
  <c r="P9038" i="22"/>
  <c r="P9039" i="22"/>
  <c r="P9040" i="22"/>
  <c r="P9041" i="22"/>
  <c r="P9042" i="22"/>
  <c r="P9043" i="22"/>
  <c r="P9044" i="22"/>
  <c r="P9045" i="22"/>
  <c r="P9046" i="22"/>
  <c r="P9047" i="22"/>
  <c r="P9048" i="22"/>
  <c r="P9049" i="22"/>
  <c r="P9050" i="22"/>
  <c r="P9051" i="22"/>
  <c r="P9052" i="22"/>
  <c r="P9053" i="22"/>
  <c r="P9054" i="22"/>
  <c r="P9055" i="22"/>
  <c r="P9056" i="22"/>
  <c r="P9057" i="22"/>
  <c r="P9058" i="22"/>
  <c r="P9059" i="22"/>
  <c r="P9060" i="22"/>
  <c r="P9061" i="22"/>
  <c r="P9062" i="22"/>
  <c r="P9063" i="22"/>
  <c r="P9064" i="22"/>
  <c r="P9065" i="22"/>
  <c r="P9066" i="22"/>
  <c r="P9067" i="22"/>
  <c r="P9068" i="22"/>
  <c r="P9069" i="22"/>
  <c r="P9070" i="22"/>
  <c r="P9071" i="22"/>
  <c r="P9072" i="22"/>
  <c r="P9073" i="22"/>
  <c r="P9074" i="22"/>
  <c r="P9075" i="22"/>
  <c r="P9076" i="22"/>
  <c r="P9077" i="22"/>
  <c r="P9078" i="22"/>
  <c r="P9079" i="22"/>
  <c r="P9080" i="22"/>
  <c r="P9081" i="22"/>
  <c r="P9082" i="22"/>
  <c r="P9083" i="22"/>
  <c r="P9084" i="22"/>
  <c r="P9085" i="22"/>
  <c r="P9086" i="22"/>
  <c r="P9087" i="22"/>
  <c r="P9088" i="22"/>
  <c r="P9089" i="22"/>
  <c r="P9090" i="22"/>
  <c r="P9091" i="22"/>
  <c r="P9092" i="22"/>
  <c r="P9093" i="22"/>
  <c r="P9094" i="22"/>
  <c r="P9095" i="22"/>
  <c r="P9096" i="22"/>
  <c r="P9097" i="22"/>
  <c r="P9098" i="22"/>
  <c r="P9099" i="22"/>
  <c r="P9100" i="22"/>
  <c r="P9101" i="22"/>
  <c r="P9102" i="22"/>
  <c r="P9103" i="22"/>
  <c r="P9104" i="22"/>
  <c r="P9105" i="22"/>
  <c r="P9106" i="22"/>
  <c r="P9107" i="22"/>
  <c r="P9108" i="22"/>
  <c r="P9109" i="22"/>
  <c r="P9110" i="22"/>
  <c r="P9111" i="22"/>
  <c r="P9112" i="22"/>
  <c r="P9113" i="22"/>
  <c r="P9114" i="22"/>
  <c r="P9115" i="22"/>
  <c r="P9116" i="22"/>
  <c r="P9117" i="22"/>
  <c r="P9118" i="22"/>
  <c r="P9119" i="22"/>
  <c r="P9120" i="22"/>
  <c r="P9121" i="22"/>
  <c r="P9122" i="22"/>
  <c r="P9123" i="22"/>
  <c r="P9124" i="22"/>
  <c r="P9125" i="22"/>
  <c r="P9126" i="22"/>
  <c r="P9127" i="22"/>
  <c r="P9128" i="22"/>
  <c r="P9129" i="22"/>
  <c r="P9130" i="22"/>
  <c r="P9131" i="22"/>
  <c r="P9132" i="22"/>
  <c r="P9133" i="22"/>
  <c r="P9134" i="22"/>
  <c r="P9135" i="22"/>
  <c r="P9136" i="22"/>
  <c r="P9137" i="22"/>
  <c r="P9138" i="22"/>
  <c r="P9139" i="22"/>
  <c r="P9140" i="22"/>
  <c r="P9141" i="22"/>
  <c r="P9142" i="22"/>
  <c r="P9143" i="22"/>
  <c r="P9144" i="22"/>
  <c r="P9145" i="22"/>
  <c r="P9146" i="22"/>
  <c r="P9147" i="22"/>
  <c r="P9148" i="22"/>
  <c r="P9149" i="22"/>
  <c r="P9150" i="22"/>
  <c r="P9151" i="22"/>
  <c r="P9152" i="22"/>
  <c r="P9153" i="22"/>
  <c r="P9154" i="22"/>
  <c r="P9155" i="22"/>
  <c r="P9156" i="22"/>
  <c r="P9157" i="22"/>
  <c r="P9158" i="22"/>
  <c r="P9159" i="22"/>
  <c r="P9160" i="22"/>
  <c r="P9161" i="22"/>
  <c r="P9162" i="22"/>
  <c r="P9163" i="22"/>
  <c r="P9164" i="22"/>
  <c r="P9165" i="22"/>
  <c r="P9166" i="22"/>
  <c r="P9167" i="22"/>
  <c r="P9168" i="22"/>
  <c r="P9169" i="22"/>
  <c r="P9170" i="22"/>
  <c r="P9171" i="22"/>
  <c r="P9172" i="22"/>
  <c r="P9173" i="22"/>
  <c r="P9174" i="22"/>
  <c r="P9175" i="22"/>
  <c r="P9176" i="22"/>
  <c r="P9177" i="22"/>
  <c r="P9178" i="22"/>
  <c r="P9179" i="22"/>
  <c r="P9180" i="22"/>
  <c r="P9181" i="22"/>
  <c r="P9182" i="22"/>
  <c r="P9183" i="22"/>
  <c r="P9184" i="22"/>
  <c r="P9185" i="22"/>
  <c r="P9186" i="22"/>
  <c r="P9187" i="22"/>
  <c r="P9188" i="22"/>
  <c r="P9189" i="22"/>
  <c r="P9190" i="22"/>
  <c r="P9191" i="22"/>
  <c r="P9192" i="22"/>
  <c r="P9193" i="22"/>
  <c r="P9194" i="22"/>
  <c r="P9195" i="22"/>
  <c r="P9196" i="22"/>
  <c r="P9197" i="22"/>
  <c r="P9198" i="22"/>
  <c r="P9199" i="22"/>
  <c r="P9200" i="22"/>
  <c r="P9201" i="22"/>
  <c r="P9202" i="22"/>
  <c r="P9203" i="22"/>
  <c r="P9204" i="22"/>
  <c r="P9205" i="22"/>
  <c r="P9206" i="22"/>
  <c r="P9207" i="22"/>
  <c r="P9208" i="22"/>
  <c r="P9209" i="22"/>
  <c r="P9210" i="22"/>
  <c r="P9211" i="22"/>
  <c r="P9212" i="22"/>
  <c r="P9213" i="22"/>
  <c r="P9214" i="22"/>
  <c r="P9215" i="22"/>
  <c r="P9216" i="22"/>
  <c r="P9217" i="22"/>
  <c r="P9218" i="22"/>
  <c r="P9219" i="22"/>
  <c r="P9220" i="22"/>
  <c r="P9221" i="22"/>
  <c r="P9222" i="22"/>
  <c r="P9223" i="22"/>
  <c r="P9224" i="22"/>
  <c r="P9225" i="22"/>
  <c r="P9226" i="22"/>
  <c r="P9227" i="22"/>
  <c r="P9228" i="22"/>
  <c r="P9229" i="22"/>
  <c r="P9230" i="22"/>
  <c r="P9231" i="22"/>
  <c r="P9232" i="22"/>
  <c r="P9233" i="22"/>
  <c r="P9234" i="22"/>
  <c r="P9235" i="22"/>
  <c r="P9236" i="22"/>
  <c r="P9237" i="22"/>
  <c r="P9238" i="22"/>
  <c r="P9239" i="22"/>
  <c r="P9240" i="22"/>
  <c r="P9241" i="22"/>
  <c r="P9242" i="22"/>
  <c r="P9243" i="22"/>
  <c r="P9244" i="22"/>
  <c r="P9245" i="22"/>
  <c r="P9246" i="22"/>
  <c r="P9247" i="22"/>
  <c r="P9248" i="22"/>
  <c r="P9249" i="22"/>
  <c r="P9250" i="22"/>
  <c r="P9251" i="22"/>
  <c r="P9252" i="22"/>
  <c r="P9253" i="22"/>
  <c r="P9254" i="22"/>
  <c r="P9255" i="22"/>
  <c r="P9256" i="22"/>
  <c r="P9257" i="22"/>
  <c r="P9258" i="22"/>
  <c r="P9259" i="22"/>
  <c r="P9260" i="22"/>
  <c r="P9261" i="22"/>
  <c r="P9262" i="22"/>
  <c r="P9263" i="22"/>
  <c r="P9264" i="22"/>
  <c r="P9265" i="22"/>
  <c r="P9266" i="22"/>
  <c r="P9267" i="22"/>
  <c r="P9268" i="22"/>
  <c r="P9269" i="22"/>
  <c r="P9270" i="22"/>
  <c r="P9271" i="22"/>
  <c r="P9272" i="22"/>
  <c r="P9273" i="22"/>
  <c r="P9274" i="22"/>
  <c r="P9275" i="22"/>
  <c r="P9276" i="22"/>
  <c r="P9277" i="22"/>
  <c r="P9278" i="22"/>
  <c r="P9279" i="22"/>
  <c r="P9280" i="22"/>
  <c r="P9281" i="22"/>
  <c r="P9282" i="22"/>
  <c r="P9283" i="22"/>
  <c r="P9284" i="22"/>
  <c r="P9285" i="22"/>
  <c r="P9286" i="22"/>
  <c r="P9287" i="22"/>
  <c r="P9288" i="22"/>
  <c r="P9289" i="22"/>
  <c r="P9290" i="22"/>
  <c r="P9291" i="22"/>
  <c r="P9292" i="22"/>
  <c r="P9293" i="22"/>
  <c r="P9294" i="22"/>
  <c r="P9295" i="22"/>
  <c r="P9296" i="22"/>
  <c r="P9297" i="22"/>
  <c r="P9298" i="22"/>
  <c r="P9299" i="22"/>
  <c r="P9300" i="22"/>
  <c r="P9301" i="22"/>
  <c r="P9302" i="22"/>
  <c r="P9303" i="22"/>
  <c r="P9304" i="22"/>
  <c r="P9305" i="22"/>
  <c r="P9306" i="22"/>
  <c r="P9307" i="22"/>
  <c r="P9308" i="22"/>
  <c r="P9309" i="22"/>
  <c r="P9310" i="22"/>
  <c r="P9311" i="22"/>
  <c r="P9312" i="22"/>
  <c r="P9313" i="22"/>
  <c r="P9314" i="22"/>
  <c r="P9315" i="22"/>
  <c r="P9316" i="22"/>
  <c r="P9317" i="22"/>
  <c r="P9318" i="22"/>
  <c r="P9319" i="22"/>
  <c r="P9320" i="22"/>
  <c r="P9321" i="22"/>
  <c r="P9322" i="22"/>
  <c r="P9323" i="22"/>
  <c r="P9324" i="22"/>
  <c r="P9325" i="22"/>
  <c r="P9326" i="22"/>
  <c r="P9327" i="22"/>
  <c r="P9328" i="22"/>
  <c r="P9329" i="22"/>
  <c r="P9330" i="22"/>
  <c r="P9331" i="22"/>
  <c r="P9332" i="22"/>
  <c r="P9333" i="22"/>
  <c r="P9334" i="22"/>
  <c r="P9335" i="22"/>
  <c r="P9336" i="22"/>
  <c r="P9337" i="22"/>
  <c r="P9338" i="22"/>
  <c r="P9339" i="22"/>
  <c r="P9340" i="22"/>
  <c r="P9341" i="22"/>
  <c r="P9342" i="22"/>
  <c r="P9343" i="22"/>
  <c r="P9344" i="22"/>
  <c r="P9345" i="22"/>
  <c r="P9346" i="22"/>
  <c r="P9347" i="22"/>
  <c r="P9348" i="22"/>
  <c r="P9349" i="22"/>
  <c r="P9350" i="22"/>
  <c r="P9351" i="22"/>
  <c r="P9352" i="22"/>
  <c r="P9353" i="22"/>
  <c r="P9354" i="22"/>
  <c r="P9355" i="22"/>
  <c r="P9356" i="22"/>
  <c r="P9357" i="22"/>
  <c r="P9358" i="22"/>
  <c r="P9359" i="22"/>
  <c r="P9360" i="22"/>
  <c r="P9361" i="22"/>
  <c r="P9362" i="22"/>
  <c r="P9363" i="22"/>
  <c r="P9364" i="22"/>
  <c r="P9365" i="22"/>
  <c r="P9366" i="22"/>
  <c r="P9367" i="22"/>
  <c r="P9368" i="22"/>
  <c r="P9369" i="22"/>
  <c r="P9370" i="22"/>
  <c r="P9371" i="22"/>
  <c r="P9372" i="22"/>
  <c r="P9373" i="22"/>
  <c r="P9374" i="22"/>
  <c r="P9375" i="22"/>
  <c r="P9376" i="22"/>
  <c r="P9377" i="22"/>
  <c r="P9378" i="22"/>
  <c r="P9379" i="22"/>
  <c r="P9380" i="22"/>
  <c r="P9381" i="22"/>
  <c r="P9382" i="22"/>
  <c r="P9383" i="22"/>
  <c r="P9384" i="22"/>
  <c r="P9385" i="22"/>
  <c r="P9386" i="22"/>
  <c r="P9387" i="22"/>
  <c r="P9388" i="22"/>
  <c r="P9389" i="22"/>
  <c r="P9390" i="22"/>
  <c r="P9391" i="22"/>
  <c r="P9392" i="22"/>
  <c r="P9393" i="22"/>
  <c r="P9394" i="22"/>
  <c r="P9395" i="22"/>
  <c r="P9396" i="22"/>
  <c r="P9397" i="22"/>
  <c r="P9398" i="22"/>
  <c r="P9399" i="22"/>
  <c r="P9400" i="22"/>
  <c r="P9401" i="22"/>
  <c r="P9402" i="22"/>
  <c r="P9403" i="22"/>
  <c r="P9404" i="22"/>
  <c r="P9405" i="22"/>
  <c r="P9406" i="22"/>
  <c r="P9407" i="22"/>
  <c r="P9408" i="22"/>
  <c r="P9409" i="22"/>
  <c r="P9410" i="22"/>
  <c r="P9411" i="22"/>
  <c r="P9412" i="22"/>
  <c r="P9413" i="22"/>
  <c r="P9414" i="22"/>
  <c r="P9415" i="22"/>
  <c r="P9416" i="22"/>
  <c r="P9417" i="22"/>
  <c r="P9418" i="22"/>
  <c r="P9419" i="22"/>
  <c r="P9420" i="22"/>
  <c r="P9421" i="22"/>
  <c r="P9422" i="22"/>
  <c r="P9423" i="22"/>
  <c r="P9424" i="22"/>
  <c r="P9425" i="22"/>
  <c r="P9426" i="22"/>
  <c r="P9427" i="22"/>
  <c r="P9428" i="22"/>
  <c r="P9429" i="22"/>
  <c r="P9430" i="22"/>
  <c r="P9431" i="22"/>
  <c r="P9432" i="22"/>
  <c r="P9433" i="22"/>
  <c r="P9434" i="22"/>
  <c r="P9435" i="22"/>
  <c r="P9436" i="22"/>
  <c r="P9437" i="22"/>
  <c r="P9438" i="22"/>
  <c r="P9439" i="22"/>
  <c r="P9440" i="22"/>
  <c r="P9441" i="22"/>
  <c r="P9442" i="22"/>
  <c r="P9443" i="22"/>
  <c r="P9444" i="22"/>
  <c r="P9445" i="22"/>
  <c r="P9446" i="22"/>
  <c r="P9447" i="22"/>
  <c r="P9448" i="22"/>
  <c r="P9449" i="22"/>
  <c r="P9450" i="22"/>
  <c r="P9451" i="22"/>
  <c r="P9452" i="22"/>
  <c r="P9453" i="22"/>
  <c r="P9454" i="22"/>
  <c r="P9455" i="22"/>
  <c r="P9456" i="22"/>
  <c r="P9457" i="22"/>
  <c r="P9458" i="22"/>
  <c r="P9459" i="22"/>
  <c r="P9460" i="22"/>
  <c r="P9461" i="22"/>
  <c r="P9462" i="22"/>
  <c r="P9463" i="22"/>
  <c r="P9464" i="22"/>
  <c r="P9465" i="22"/>
  <c r="P9466" i="22"/>
  <c r="P9467" i="22"/>
  <c r="P9468" i="22"/>
  <c r="P9469" i="22"/>
  <c r="P9470" i="22"/>
  <c r="P9471" i="22"/>
  <c r="P9472" i="22"/>
  <c r="P9473" i="22"/>
  <c r="P9474" i="22"/>
  <c r="P9475" i="22"/>
  <c r="P9476" i="22"/>
  <c r="P9477" i="22"/>
  <c r="P9478" i="22"/>
  <c r="P9479" i="22"/>
  <c r="P9480" i="22"/>
  <c r="P9481" i="22"/>
  <c r="P9482" i="22"/>
  <c r="P9483" i="22"/>
  <c r="P9484" i="22"/>
  <c r="P9485" i="22"/>
  <c r="P9486" i="22"/>
  <c r="P9487" i="22"/>
  <c r="P9488" i="22"/>
  <c r="P9489" i="22"/>
  <c r="P9490" i="22"/>
  <c r="P9491" i="22"/>
  <c r="P9492" i="22"/>
  <c r="P9493" i="22"/>
  <c r="P9494" i="22"/>
  <c r="P9495" i="22"/>
  <c r="P9496" i="22"/>
  <c r="P9497" i="22"/>
  <c r="P9498" i="22"/>
  <c r="P9499" i="22"/>
  <c r="P9500" i="22"/>
  <c r="P9501" i="22"/>
  <c r="P9502" i="22"/>
  <c r="P9503" i="22"/>
  <c r="P9504" i="22"/>
  <c r="P9505" i="22"/>
  <c r="P9506" i="22"/>
  <c r="P9507" i="22"/>
  <c r="P9508" i="22"/>
  <c r="P9509" i="22"/>
  <c r="P9510" i="22"/>
  <c r="P9511" i="22"/>
  <c r="P9512" i="22"/>
  <c r="P9513" i="22"/>
  <c r="P9514" i="22"/>
  <c r="P9515" i="22"/>
  <c r="P9516" i="22"/>
  <c r="P9517" i="22"/>
  <c r="P9518" i="22"/>
  <c r="P9519" i="22"/>
  <c r="P9520" i="22"/>
  <c r="P9521" i="22"/>
  <c r="P9522" i="22"/>
  <c r="P9523" i="22"/>
  <c r="P9524" i="22"/>
  <c r="P9525" i="22"/>
  <c r="P9526" i="22"/>
  <c r="P9527" i="22"/>
  <c r="P9528" i="22"/>
  <c r="P9529" i="22"/>
  <c r="P9530" i="22"/>
  <c r="P9531" i="22"/>
  <c r="P9532" i="22"/>
  <c r="P9533" i="22"/>
  <c r="P9534" i="22"/>
  <c r="P9535" i="22"/>
  <c r="P9536" i="22"/>
  <c r="P9537" i="22"/>
  <c r="P9538" i="22"/>
  <c r="P9539" i="22"/>
  <c r="P9540" i="22"/>
  <c r="P9541" i="22"/>
  <c r="P9542" i="22"/>
  <c r="P9543" i="22"/>
  <c r="P9544" i="22"/>
  <c r="P9545" i="22"/>
  <c r="P9546" i="22"/>
  <c r="P9547" i="22"/>
  <c r="P9548" i="22"/>
  <c r="P9549" i="22"/>
  <c r="P9550" i="22"/>
  <c r="P9551" i="22"/>
  <c r="P9552" i="22"/>
  <c r="P9553" i="22"/>
  <c r="P9554" i="22"/>
  <c r="P9555" i="22"/>
  <c r="P9556" i="22"/>
  <c r="P9557" i="22"/>
  <c r="P9558" i="22"/>
  <c r="P9559" i="22"/>
  <c r="P9560" i="22"/>
  <c r="P9561" i="22"/>
  <c r="P9562" i="22"/>
  <c r="P9563" i="22"/>
  <c r="P9564" i="22"/>
  <c r="P9565" i="22"/>
  <c r="P9566" i="22"/>
  <c r="P9567" i="22"/>
  <c r="P9568" i="22"/>
  <c r="P9569" i="22"/>
  <c r="P9570" i="22"/>
  <c r="P9571" i="22"/>
  <c r="P9572" i="22"/>
  <c r="P9573" i="22"/>
  <c r="P9574" i="22"/>
  <c r="P9575" i="22"/>
  <c r="P9576" i="22"/>
  <c r="P9577" i="22"/>
  <c r="P9578" i="22"/>
  <c r="P9579" i="22"/>
  <c r="P9580" i="22"/>
  <c r="P9581" i="22"/>
  <c r="P9582" i="22"/>
  <c r="P9583" i="22"/>
  <c r="P9584" i="22"/>
  <c r="P9585" i="22"/>
  <c r="P9586" i="22"/>
  <c r="P9587" i="22"/>
  <c r="P9588" i="22"/>
  <c r="P9589" i="22"/>
  <c r="P9590" i="22"/>
  <c r="P9591" i="22"/>
  <c r="P9592" i="22"/>
  <c r="P9593" i="22"/>
  <c r="P9594" i="22"/>
  <c r="P9595" i="22"/>
  <c r="P9596" i="22"/>
  <c r="P9597" i="22"/>
  <c r="P9598" i="22"/>
  <c r="P9599" i="22"/>
  <c r="P9600" i="22"/>
  <c r="P9601" i="22"/>
  <c r="P9602" i="22"/>
  <c r="P9603" i="22"/>
  <c r="P9604" i="22"/>
  <c r="P9605" i="22"/>
  <c r="P9606" i="22"/>
  <c r="P9607" i="22"/>
  <c r="P9608" i="22"/>
  <c r="P9609" i="22"/>
  <c r="P9610" i="22"/>
  <c r="P9611" i="22"/>
  <c r="P9612" i="22"/>
  <c r="P9613" i="22"/>
  <c r="P9614" i="22"/>
  <c r="P9615" i="22"/>
  <c r="P9616" i="22"/>
  <c r="P9617" i="22"/>
  <c r="P9618" i="22"/>
  <c r="P9619" i="22"/>
  <c r="P9620" i="22"/>
  <c r="P9621" i="22"/>
  <c r="P9622" i="22"/>
  <c r="P9623" i="22"/>
  <c r="P9624" i="22"/>
  <c r="P9625" i="22"/>
  <c r="P9626" i="22"/>
  <c r="P9627" i="22"/>
  <c r="P9628" i="22"/>
  <c r="P9629" i="22"/>
  <c r="P9630" i="22"/>
  <c r="P9631" i="22"/>
  <c r="P9632" i="22"/>
  <c r="P9633" i="22"/>
  <c r="P9634" i="22"/>
  <c r="P9635" i="22"/>
  <c r="P9636" i="22"/>
  <c r="P9637" i="22"/>
  <c r="P9638" i="22"/>
  <c r="P9639" i="22"/>
  <c r="P9640" i="22"/>
  <c r="P9641" i="22"/>
  <c r="P9642" i="22"/>
  <c r="P9643" i="22"/>
  <c r="P9644" i="22"/>
  <c r="P9645" i="22"/>
  <c r="P9646" i="22"/>
  <c r="P9647" i="22"/>
  <c r="P9648" i="22"/>
  <c r="P9649" i="22"/>
  <c r="P9650" i="22"/>
  <c r="P9651" i="22"/>
  <c r="P9652" i="22"/>
  <c r="P9653" i="22"/>
  <c r="P9654" i="22"/>
  <c r="P9655" i="22"/>
  <c r="P9656" i="22"/>
  <c r="P9657" i="22"/>
  <c r="P9658" i="22"/>
  <c r="P9659" i="22"/>
  <c r="P9660" i="22"/>
  <c r="P9661" i="22"/>
  <c r="P9662" i="22"/>
  <c r="P9663" i="22"/>
  <c r="P9664" i="22"/>
  <c r="P9665" i="22"/>
  <c r="P9666" i="22"/>
  <c r="P9667" i="22"/>
  <c r="P9668" i="22"/>
  <c r="P9669" i="22"/>
  <c r="P9670" i="22"/>
  <c r="P9671" i="22"/>
  <c r="P9672" i="22"/>
  <c r="P9673" i="22"/>
  <c r="P9674" i="22"/>
  <c r="P9675" i="22"/>
  <c r="P9676" i="22"/>
  <c r="P9677" i="22"/>
  <c r="P9678" i="22"/>
  <c r="P9679" i="22"/>
  <c r="P9680" i="22"/>
  <c r="P9681" i="22"/>
  <c r="P9682" i="22"/>
  <c r="P9683" i="22"/>
  <c r="P9684" i="22"/>
  <c r="P9685" i="22"/>
  <c r="P9686" i="22"/>
  <c r="P9687" i="22"/>
  <c r="P9688" i="22"/>
  <c r="P9689" i="22"/>
  <c r="P9690" i="22"/>
  <c r="P9691" i="22"/>
  <c r="P9692" i="22"/>
  <c r="P9693" i="22"/>
  <c r="P9694" i="22"/>
  <c r="P9695" i="22"/>
  <c r="P9696" i="22"/>
  <c r="P9697" i="22"/>
  <c r="P9698" i="22"/>
  <c r="P9699" i="22"/>
  <c r="P9700" i="22"/>
  <c r="P9701" i="22"/>
  <c r="P9702" i="22"/>
  <c r="P9703" i="22"/>
  <c r="P9704" i="22"/>
  <c r="P9705" i="22"/>
  <c r="P9706" i="22"/>
  <c r="P9707" i="22"/>
  <c r="P9708" i="22"/>
  <c r="P9709" i="22"/>
  <c r="P9710" i="22"/>
  <c r="P9711" i="22"/>
  <c r="P9712" i="22"/>
  <c r="P9713" i="22"/>
  <c r="P9714" i="22"/>
  <c r="P9715" i="22"/>
  <c r="P9716" i="22"/>
  <c r="P9717" i="22"/>
  <c r="P9718" i="22"/>
  <c r="P9719" i="22"/>
  <c r="P9720" i="22"/>
  <c r="P9721" i="22"/>
  <c r="P9722" i="22"/>
  <c r="P9723" i="22"/>
  <c r="P9724" i="22"/>
  <c r="P9725" i="22"/>
  <c r="P9726" i="22"/>
  <c r="P9727" i="22"/>
  <c r="P9728" i="22"/>
  <c r="P9729" i="22"/>
  <c r="P9730" i="22"/>
  <c r="P9731" i="22"/>
  <c r="P9732" i="22"/>
  <c r="P9733" i="22"/>
  <c r="P9734" i="22"/>
  <c r="P9735" i="22"/>
  <c r="P9736" i="22"/>
  <c r="P9737" i="22"/>
  <c r="P9738" i="22"/>
  <c r="P9739" i="22"/>
  <c r="P9740" i="22"/>
  <c r="P9741" i="22"/>
  <c r="P9742" i="22"/>
  <c r="P9743" i="22"/>
  <c r="P9744" i="22"/>
  <c r="P9745" i="22"/>
  <c r="P9746" i="22"/>
  <c r="P9747" i="22"/>
  <c r="P9748" i="22"/>
  <c r="P9749" i="22"/>
  <c r="P9750" i="22"/>
  <c r="P9751" i="22"/>
  <c r="P9752" i="22"/>
  <c r="P9753" i="22"/>
  <c r="P9754" i="22"/>
  <c r="P9755" i="22"/>
  <c r="P9756" i="22"/>
  <c r="P9757" i="22"/>
  <c r="P9758" i="22"/>
  <c r="P9759" i="22"/>
  <c r="P9760" i="22"/>
  <c r="P9761" i="22"/>
  <c r="P9762" i="22"/>
  <c r="P9763" i="22"/>
  <c r="P9764" i="22"/>
  <c r="P9765" i="22"/>
  <c r="P9766" i="22"/>
  <c r="P9767" i="22"/>
  <c r="P9768" i="22"/>
  <c r="P9769" i="22"/>
  <c r="P9770" i="22"/>
  <c r="P9771" i="22"/>
  <c r="P9772" i="22"/>
  <c r="P9773" i="22"/>
  <c r="P9774" i="22"/>
  <c r="P9775" i="22"/>
  <c r="P9776" i="22"/>
  <c r="P9777" i="22"/>
  <c r="P9778" i="22"/>
  <c r="P9779" i="22"/>
  <c r="P9780" i="22"/>
  <c r="P9781" i="22"/>
  <c r="P9782" i="22"/>
  <c r="P9783" i="22"/>
  <c r="P9784" i="22"/>
  <c r="P9785" i="22"/>
  <c r="P9786" i="22"/>
  <c r="P9787" i="22"/>
  <c r="P9788" i="22"/>
  <c r="P9789" i="22"/>
  <c r="P9790" i="22"/>
  <c r="P9791" i="22"/>
  <c r="P9792" i="22"/>
  <c r="P9793" i="22"/>
  <c r="P9794" i="22"/>
  <c r="P9795" i="22"/>
  <c r="P9796" i="22"/>
  <c r="P9797" i="22"/>
  <c r="P9798" i="22"/>
  <c r="P9799" i="22"/>
  <c r="P9800" i="22"/>
  <c r="P9801" i="22"/>
  <c r="P9802" i="22"/>
  <c r="P9803" i="22"/>
  <c r="P9804" i="22"/>
  <c r="P9805" i="22"/>
  <c r="P9806" i="22"/>
  <c r="P9807" i="22"/>
  <c r="P9808" i="22"/>
  <c r="P9809" i="22"/>
  <c r="P9810" i="22"/>
  <c r="P9811" i="22"/>
  <c r="P9812" i="22"/>
  <c r="P9813" i="22"/>
  <c r="P9814" i="22"/>
  <c r="P9815" i="22"/>
  <c r="P9816" i="22"/>
  <c r="P9817" i="22"/>
  <c r="P9818" i="22"/>
  <c r="P9819" i="22"/>
  <c r="P9820" i="22"/>
  <c r="P9821" i="22"/>
  <c r="P9822" i="22"/>
  <c r="P9823" i="22"/>
  <c r="P9824" i="22"/>
  <c r="P9825" i="22"/>
  <c r="P9826" i="22"/>
  <c r="P9827" i="22"/>
  <c r="P9828" i="22"/>
  <c r="P9829" i="22"/>
  <c r="P9830" i="22"/>
  <c r="P9831" i="22"/>
  <c r="P9832" i="22"/>
  <c r="P9833" i="22"/>
  <c r="P9834" i="22"/>
  <c r="P9835" i="22"/>
  <c r="P9836" i="22"/>
  <c r="P9837" i="22"/>
  <c r="P9838" i="22"/>
  <c r="P9839" i="22"/>
  <c r="P9840" i="22"/>
  <c r="P9841" i="22"/>
  <c r="P9842" i="22"/>
  <c r="P9843" i="22"/>
  <c r="P9844" i="22"/>
  <c r="P9845" i="22"/>
  <c r="P9846" i="22"/>
  <c r="P9847" i="22"/>
  <c r="P9848" i="22"/>
  <c r="P9849" i="22"/>
  <c r="P9850" i="22"/>
  <c r="P9851" i="22"/>
  <c r="P9852" i="22"/>
  <c r="P9853" i="22"/>
  <c r="P9854" i="22"/>
  <c r="P9855" i="22"/>
  <c r="P9856" i="22"/>
  <c r="P9857" i="22"/>
  <c r="P9858" i="22"/>
  <c r="P9859" i="22"/>
  <c r="P9860" i="22"/>
  <c r="P9861" i="22"/>
  <c r="P9862" i="22"/>
  <c r="P9863" i="22"/>
  <c r="P9864" i="22"/>
  <c r="P9865" i="22"/>
  <c r="P9866" i="22"/>
  <c r="P9867" i="22"/>
  <c r="P9868" i="22"/>
  <c r="P9869" i="22"/>
  <c r="P9870" i="22"/>
  <c r="P9871" i="22"/>
  <c r="P9872" i="22"/>
  <c r="P9873" i="22"/>
  <c r="P9874" i="22"/>
  <c r="P9875" i="22"/>
  <c r="P9876" i="22"/>
  <c r="P9877" i="22"/>
  <c r="P9878" i="22"/>
  <c r="P9879" i="22"/>
  <c r="P9880" i="22"/>
  <c r="P9881" i="22"/>
  <c r="P9882" i="22"/>
  <c r="P9883" i="22"/>
  <c r="P9884" i="22"/>
  <c r="P9885" i="22"/>
  <c r="P9886" i="22"/>
  <c r="P9887" i="22"/>
  <c r="P9888" i="22"/>
  <c r="P9889" i="22"/>
  <c r="P9890" i="22"/>
  <c r="P9891" i="22"/>
  <c r="P9892" i="22"/>
  <c r="P9893" i="22"/>
  <c r="P9894" i="22"/>
  <c r="P9895" i="22"/>
  <c r="P9896" i="22"/>
  <c r="P9897" i="22"/>
  <c r="P9898" i="22"/>
  <c r="P9899" i="22"/>
  <c r="P9900" i="22"/>
  <c r="P9901" i="22"/>
  <c r="P9902" i="22"/>
  <c r="P9903" i="22"/>
  <c r="P9904" i="22"/>
  <c r="P9905" i="22"/>
  <c r="P9906" i="22"/>
  <c r="P9907" i="22"/>
  <c r="P9908" i="22"/>
  <c r="P9909" i="22"/>
  <c r="P9910" i="22"/>
  <c r="P9911" i="22"/>
  <c r="P9912" i="22"/>
  <c r="P9913" i="22"/>
  <c r="P9914" i="22"/>
  <c r="P9915" i="22"/>
  <c r="P9916" i="22"/>
  <c r="P9917" i="22"/>
  <c r="P9918" i="22"/>
  <c r="P9919" i="22"/>
  <c r="P9920" i="22"/>
  <c r="P9921" i="22"/>
  <c r="P9922" i="22"/>
  <c r="P9923" i="22"/>
  <c r="P9924" i="22"/>
  <c r="P9925" i="22"/>
  <c r="P9926" i="22"/>
  <c r="P9927" i="22"/>
  <c r="P9928" i="22"/>
  <c r="P9929" i="22"/>
  <c r="P9930" i="22"/>
  <c r="P9931" i="22"/>
  <c r="P9932" i="22"/>
  <c r="P9933" i="22"/>
  <c r="P9934" i="22"/>
  <c r="P9935" i="22"/>
  <c r="P9936" i="22"/>
  <c r="P9937" i="22"/>
  <c r="P9938" i="22"/>
  <c r="P9939" i="22"/>
  <c r="P9940" i="22"/>
  <c r="P9941" i="22"/>
  <c r="P9942" i="22"/>
  <c r="P9943" i="22"/>
  <c r="P9944" i="22"/>
  <c r="P9945" i="22"/>
  <c r="P9946" i="22"/>
  <c r="P9947" i="22"/>
  <c r="P9948" i="22"/>
  <c r="P9949" i="22"/>
  <c r="P9950" i="22"/>
  <c r="P9951" i="22"/>
  <c r="P9952" i="22"/>
  <c r="P9953" i="22"/>
  <c r="P9954" i="22"/>
  <c r="P9955" i="22"/>
  <c r="P9956" i="22"/>
  <c r="P9957" i="22"/>
  <c r="P9958" i="22"/>
  <c r="P9959" i="22"/>
  <c r="P9960" i="22"/>
  <c r="P9961" i="22"/>
  <c r="P9962" i="22"/>
  <c r="P9963" i="22"/>
  <c r="P9964" i="22"/>
  <c r="P9965" i="22"/>
  <c r="P9966" i="22"/>
  <c r="P9967" i="22"/>
  <c r="P9968" i="22"/>
  <c r="P9969" i="22"/>
  <c r="P9970" i="22"/>
  <c r="P9971" i="22"/>
  <c r="P9972" i="22"/>
  <c r="P9973" i="22"/>
  <c r="P9974" i="22"/>
  <c r="P9975" i="22"/>
  <c r="P9976" i="22"/>
  <c r="P9977" i="22"/>
  <c r="P9978" i="22"/>
  <c r="P9979" i="22"/>
  <c r="P9980" i="22"/>
  <c r="P9981" i="22"/>
  <c r="P9982" i="22"/>
  <c r="P9983" i="22"/>
  <c r="P9984" i="22"/>
  <c r="P9985" i="22"/>
  <c r="P9986" i="22"/>
  <c r="P9987" i="22"/>
  <c r="P9988" i="22"/>
  <c r="P9989" i="22"/>
  <c r="P9990" i="22"/>
  <c r="P9991" i="22"/>
  <c r="P9992" i="22"/>
  <c r="P9993" i="22"/>
  <c r="P9994" i="22"/>
  <c r="P9995" i="22"/>
  <c r="P9996" i="22"/>
  <c r="P9997" i="22"/>
  <c r="P9998" i="22"/>
  <c r="P9999" i="22"/>
  <c r="P10000" i="22"/>
  <c r="P10001" i="22"/>
  <c r="P10002" i="22"/>
  <c r="P3" i="22"/>
  <c r="Q3" i="22"/>
  <c r="N4" i="22"/>
  <c r="G4" i="22" s="1"/>
  <c r="M4" i="22"/>
  <c r="L4" i="22"/>
  <c r="K4" i="22"/>
  <c r="J4" i="22"/>
  <c r="I4" i="22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3" i="20"/>
  <c r="N4" i="20"/>
  <c r="G4" i="20" s="1"/>
  <c r="M4" i="20"/>
  <c r="L4" i="20"/>
  <c r="K4" i="20"/>
  <c r="J4" i="20"/>
  <c r="I4" i="20"/>
  <c r="I4" i="18"/>
  <c r="N4" i="18"/>
  <c r="G4" i="18" s="1"/>
  <c r="M4" i="18"/>
  <c r="L4" i="18"/>
  <c r="K4" i="18"/>
  <c r="J4" i="18"/>
  <c r="N5" i="23" l="1"/>
  <c r="G5" i="23" s="1"/>
  <c r="H4" i="23"/>
  <c r="I5" i="23" s="1"/>
  <c r="K5" i="23"/>
  <c r="L5" i="23"/>
  <c r="G4" i="23"/>
  <c r="J5" i="23"/>
  <c r="M5" i="23"/>
  <c r="H4" i="22"/>
  <c r="I5" i="22" s="1"/>
  <c r="N5" i="22"/>
  <c r="G5" i="22" s="1"/>
  <c r="J5" i="22"/>
  <c r="M5" i="22"/>
  <c r="L5" i="22"/>
  <c r="K5" i="22"/>
  <c r="N5" i="20"/>
  <c r="G5" i="20" s="1"/>
  <c r="H4" i="20"/>
  <c r="F4" i="20" s="1"/>
  <c r="K5" i="20"/>
  <c r="L5" i="20"/>
  <c r="J5" i="20"/>
  <c r="M5" i="20"/>
  <c r="N5" i="18"/>
  <c r="G5" i="18" s="1"/>
  <c r="M5" i="18"/>
  <c r="L5" i="18"/>
  <c r="J5" i="18"/>
  <c r="K5" i="18"/>
  <c r="H4" i="18"/>
  <c r="I5" i="18" s="1"/>
  <c r="F4" i="23" l="1"/>
  <c r="M6" i="23"/>
  <c r="L6" i="23"/>
  <c r="N6" i="23"/>
  <c r="G6" i="23" s="1"/>
  <c r="K6" i="23"/>
  <c r="J6" i="23"/>
  <c r="H5" i="23"/>
  <c r="N6" i="22"/>
  <c r="G6" i="22" s="1"/>
  <c r="F4" i="22"/>
  <c r="M6" i="22"/>
  <c r="L6" i="22"/>
  <c r="K6" i="22"/>
  <c r="J6" i="22"/>
  <c r="H5" i="22"/>
  <c r="N6" i="20"/>
  <c r="G6" i="20" s="1"/>
  <c r="I5" i="20"/>
  <c r="H5" i="20" s="1"/>
  <c r="K6" i="20"/>
  <c r="L6" i="20"/>
  <c r="M6" i="20"/>
  <c r="N6" i="18"/>
  <c r="G6" i="18" s="1"/>
  <c r="M6" i="18"/>
  <c r="K6" i="18"/>
  <c r="H5" i="18"/>
  <c r="J6" i="18"/>
  <c r="L6" i="18"/>
  <c r="F4" i="18"/>
  <c r="N7" i="23" l="1"/>
  <c r="G7" i="23" s="1"/>
  <c r="M7" i="23"/>
  <c r="L7" i="23"/>
  <c r="I6" i="23"/>
  <c r="F5" i="23"/>
  <c r="K7" i="23"/>
  <c r="N7" i="22"/>
  <c r="G7" i="22" s="1"/>
  <c r="M7" i="22"/>
  <c r="L7" i="22"/>
  <c r="K7" i="22"/>
  <c r="F5" i="22"/>
  <c r="I6" i="22"/>
  <c r="N7" i="20"/>
  <c r="G7" i="20" s="1"/>
  <c r="J6" i="20"/>
  <c r="K7" i="20" s="1"/>
  <c r="M7" i="20"/>
  <c r="F5" i="20"/>
  <c r="I6" i="20"/>
  <c r="L7" i="20"/>
  <c r="N7" i="18"/>
  <c r="G7" i="18" s="1"/>
  <c r="M7" i="18"/>
  <c r="L7" i="18"/>
  <c r="K7" i="18"/>
  <c r="F5" i="18"/>
  <c r="I6" i="18"/>
  <c r="L8" i="23" l="1"/>
  <c r="N8" i="23"/>
  <c r="G8" i="23" s="1"/>
  <c r="M8" i="23"/>
  <c r="H6" i="23"/>
  <c r="J7" i="23"/>
  <c r="K8" i="23" s="1"/>
  <c r="N8" i="22"/>
  <c r="G8" i="22" s="1"/>
  <c r="M8" i="22"/>
  <c r="L8" i="22"/>
  <c r="H6" i="22"/>
  <c r="J7" i="22"/>
  <c r="K8" i="22" s="1"/>
  <c r="N8" i="20"/>
  <c r="G8" i="20" s="1"/>
  <c r="M8" i="20"/>
  <c r="J7" i="20"/>
  <c r="K8" i="20" s="1"/>
  <c r="H6" i="20"/>
  <c r="L8" i="20"/>
  <c r="N8" i="18"/>
  <c r="G8" i="18" s="1"/>
  <c r="L8" i="18"/>
  <c r="M8" i="18"/>
  <c r="H6" i="18"/>
  <c r="J7" i="18"/>
  <c r="K8" i="18" s="1"/>
  <c r="M9" i="23" l="1"/>
  <c r="L9" i="23"/>
  <c r="N9" i="23"/>
  <c r="G9" i="23" s="1"/>
  <c r="I7" i="23"/>
  <c r="F6" i="23"/>
  <c r="N9" i="22"/>
  <c r="G9" i="22" s="1"/>
  <c r="M9" i="22"/>
  <c r="L9" i="22"/>
  <c r="I7" i="22"/>
  <c r="F6" i="22"/>
  <c r="N9" i="20"/>
  <c r="G9" i="20" s="1"/>
  <c r="M9" i="20"/>
  <c r="L9" i="20"/>
  <c r="F6" i="20"/>
  <c r="I7" i="20"/>
  <c r="N9" i="18"/>
  <c r="G9" i="18" s="1"/>
  <c r="M9" i="18"/>
  <c r="L9" i="18"/>
  <c r="F6" i="18"/>
  <c r="I7" i="18"/>
  <c r="N10" i="23" l="1"/>
  <c r="G10" i="23" s="1"/>
  <c r="M10" i="23"/>
  <c r="J8" i="23"/>
  <c r="K9" i="23" s="1"/>
  <c r="L10" i="23" s="1"/>
  <c r="H7" i="23"/>
  <c r="N10" i="22"/>
  <c r="G10" i="22" s="1"/>
  <c r="M10" i="22"/>
  <c r="H7" i="22"/>
  <c r="J8" i="22"/>
  <c r="K9" i="22" s="1"/>
  <c r="L10" i="22" s="1"/>
  <c r="N10" i="20"/>
  <c r="G10" i="20" s="1"/>
  <c r="M10" i="20"/>
  <c r="J8" i="20"/>
  <c r="K9" i="20" s="1"/>
  <c r="L10" i="20" s="1"/>
  <c r="H7" i="20"/>
  <c r="M10" i="18"/>
  <c r="N10" i="18"/>
  <c r="G10" i="18" s="1"/>
  <c r="H7" i="18"/>
  <c r="J8" i="18"/>
  <c r="K9" i="18" s="1"/>
  <c r="L10" i="18" s="1"/>
  <c r="N11" i="23" l="1"/>
  <c r="G11" i="23" s="1"/>
  <c r="M11" i="23"/>
  <c r="I8" i="23"/>
  <c r="F7" i="23"/>
  <c r="N11" i="22"/>
  <c r="G11" i="22" s="1"/>
  <c r="M11" i="22"/>
  <c r="F7" i="22"/>
  <c r="I8" i="22"/>
  <c r="N11" i="20"/>
  <c r="G11" i="20" s="1"/>
  <c r="M11" i="20"/>
  <c r="I8" i="20"/>
  <c r="F7" i="20"/>
  <c r="M11" i="18"/>
  <c r="N11" i="18"/>
  <c r="G11" i="18" s="1"/>
  <c r="F7" i="18"/>
  <c r="I8" i="18"/>
  <c r="N12" i="23" l="1"/>
  <c r="G12" i="23" s="1"/>
  <c r="H8" i="23"/>
  <c r="J9" i="23"/>
  <c r="K10" i="23" s="1"/>
  <c r="L11" i="23" s="1"/>
  <c r="M12" i="23" s="1"/>
  <c r="N12" i="22"/>
  <c r="G12" i="22" s="1"/>
  <c r="J9" i="22"/>
  <c r="K10" i="22" s="1"/>
  <c r="L11" i="22" s="1"/>
  <c r="M12" i="22" s="1"/>
  <c r="H8" i="22"/>
  <c r="N12" i="20"/>
  <c r="G12" i="20" s="1"/>
  <c r="J9" i="20"/>
  <c r="K10" i="20" s="1"/>
  <c r="L11" i="20" s="1"/>
  <c r="M12" i="20" s="1"/>
  <c r="H8" i="20"/>
  <c r="N12" i="18"/>
  <c r="G12" i="18" s="1"/>
  <c r="J9" i="18"/>
  <c r="K10" i="18" s="1"/>
  <c r="L11" i="18" s="1"/>
  <c r="M12" i="18" s="1"/>
  <c r="H8" i="18"/>
  <c r="N13" i="23" l="1"/>
  <c r="G13" i="23" s="1"/>
  <c r="I9" i="23"/>
  <c r="F8" i="23"/>
  <c r="N13" i="22"/>
  <c r="G13" i="22" s="1"/>
  <c r="F8" i="22"/>
  <c r="I9" i="22"/>
  <c r="N13" i="20"/>
  <c r="G13" i="20" s="1"/>
  <c r="N13" i="18"/>
  <c r="G13" i="18" s="1"/>
  <c r="I9" i="20"/>
  <c r="F8" i="20"/>
  <c r="F8" i="18"/>
  <c r="I9" i="18"/>
  <c r="H9" i="23" l="1"/>
  <c r="J10" i="23"/>
  <c r="K11" i="23" s="1"/>
  <c r="L12" i="23" s="1"/>
  <c r="M13" i="23" s="1"/>
  <c r="N14" i="23" s="1"/>
  <c r="G14" i="23" s="1"/>
  <c r="J10" i="22"/>
  <c r="K11" i="22" s="1"/>
  <c r="L12" i="22" s="1"/>
  <c r="M13" i="22" s="1"/>
  <c r="N14" i="22" s="1"/>
  <c r="G14" i="22" s="1"/>
  <c r="H9" i="22"/>
  <c r="H9" i="20"/>
  <c r="J10" i="20"/>
  <c r="K11" i="20" s="1"/>
  <c r="L12" i="20" s="1"/>
  <c r="M13" i="20" s="1"/>
  <c r="N14" i="20" s="1"/>
  <c r="G14" i="20" s="1"/>
  <c r="J10" i="18"/>
  <c r="K11" i="18" s="1"/>
  <c r="L12" i="18" s="1"/>
  <c r="M13" i="18" s="1"/>
  <c r="N14" i="18" s="1"/>
  <c r="G14" i="18" s="1"/>
  <c r="H9" i="18"/>
  <c r="I10" i="23" l="1"/>
  <c r="F9" i="23"/>
  <c r="F9" i="22"/>
  <c r="I10" i="22"/>
  <c r="I10" i="20"/>
  <c r="F9" i="20"/>
  <c r="I10" i="18"/>
  <c r="F9" i="18"/>
  <c r="H10" i="23" l="1"/>
  <c r="J11" i="23"/>
  <c r="K12" i="23" s="1"/>
  <c r="L13" i="23" s="1"/>
  <c r="M14" i="23" s="1"/>
  <c r="N15" i="23" s="1"/>
  <c r="G15" i="23" s="1"/>
  <c r="J11" i="22"/>
  <c r="K12" i="22" s="1"/>
  <c r="L13" i="22" s="1"/>
  <c r="M14" i="22" s="1"/>
  <c r="N15" i="22" s="1"/>
  <c r="G15" i="22" s="1"/>
  <c r="H10" i="22"/>
  <c r="H10" i="20"/>
  <c r="J11" i="20"/>
  <c r="K12" i="20" s="1"/>
  <c r="L13" i="20" s="1"/>
  <c r="M14" i="20" s="1"/>
  <c r="N15" i="20" s="1"/>
  <c r="G15" i="20" s="1"/>
  <c r="J11" i="18"/>
  <c r="K12" i="18" s="1"/>
  <c r="L13" i="18" s="1"/>
  <c r="M14" i="18" s="1"/>
  <c r="N15" i="18" s="1"/>
  <c r="G15" i="18" s="1"/>
  <c r="H10" i="18"/>
  <c r="I11" i="23" l="1"/>
  <c r="F10" i="23"/>
  <c r="I11" i="22"/>
  <c r="F10" i="22"/>
  <c r="F10" i="20"/>
  <c r="I11" i="20"/>
  <c r="I11" i="18"/>
  <c r="F10" i="18"/>
  <c r="H11" i="23" l="1"/>
  <c r="J12" i="23"/>
  <c r="K13" i="23" s="1"/>
  <c r="L14" i="23" s="1"/>
  <c r="M15" i="23" s="1"/>
  <c r="N16" i="23" s="1"/>
  <c r="G16" i="23" s="1"/>
  <c r="J12" i="22"/>
  <c r="K13" i="22" s="1"/>
  <c r="L14" i="22" s="1"/>
  <c r="M15" i="22" s="1"/>
  <c r="N16" i="22" s="1"/>
  <c r="G16" i="22" s="1"/>
  <c r="H11" i="22"/>
  <c r="H11" i="20"/>
  <c r="J12" i="20"/>
  <c r="K13" i="20" s="1"/>
  <c r="L14" i="20" s="1"/>
  <c r="M15" i="20" s="1"/>
  <c r="N16" i="20" s="1"/>
  <c r="G16" i="20" s="1"/>
  <c r="H11" i="18"/>
  <c r="J12" i="18"/>
  <c r="K13" i="18" s="1"/>
  <c r="L14" i="18" s="1"/>
  <c r="M15" i="18" s="1"/>
  <c r="N16" i="18" s="1"/>
  <c r="G16" i="18" s="1"/>
  <c r="I12" i="23" l="1"/>
  <c r="F11" i="23"/>
  <c r="I12" i="22"/>
  <c r="F11" i="22"/>
  <c r="F11" i="20"/>
  <c r="I12" i="20"/>
  <c r="I12" i="18"/>
  <c r="F11" i="18"/>
  <c r="H12" i="23" l="1"/>
  <c r="J13" i="23"/>
  <c r="K14" i="23" s="1"/>
  <c r="L15" i="23" s="1"/>
  <c r="M16" i="23" s="1"/>
  <c r="N17" i="23" s="1"/>
  <c r="G17" i="23" s="1"/>
  <c r="J13" i="22"/>
  <c r="K14" i="22" s="1"/>
  <c r="L15" i="22" s="1"/>
  <c r="M16" i="22" s="1"/>
  <c r="N17" i="22" s="1"/>
  <c r="G17" i="22" s="1"/>
  <c r="H12" i="22"/>
  <c r="J13" i="20"/>
  <c r="K14" i="20" s="1"/>
  <c r="L15" i="20" s="1"/>
  <c r="M16" i="20" s="1"/>
  <c r="N17" i="20" s="1"/>
  <c r="G17" i="20" s="1"/>
  <c r="H12" i="20"/>
  <c r="H12" i="18"/>
  <c r="J13" i="18"/>
  <c r="K14" i="18" s="1"/>
  <c r="L15" i="18" s="1"/>
  <c r="M16" i="18" s="1"/>
  <c r="N17" i="18" s="1"/>
  <c r="G17" i="18" s="1"/>
  <c r="I13" i="23" l="1"/>
  <c r="F12" i="23"/>
  <c r="I13" i="22"/>
  <c r="F12" i="22"/>
  <c r="F12" i="20"/>
  <c r="I13" i="20"/>
  <c r="I13" i="18"/>
  <c r="F12" i="18"/>
  <c r="J14" i="23" l="1"/>
  <c r="K15" i="23" s="1"/>
  <c r="L16" i="23" s="1"/>
  <c r="M17" i="23" s="1"/>
  <c r="N18" i="23" s="1"/>
  <c r="G18" i="23" s="1"/>
  <c r="H13" i="23"/>
  <c r="H13" i="22"/>
  <c r="J14" i="22"/>
  <c r="K15" i="22" s="1"/>
  <c r="L16" i="22" s="1"/>
  <c r="M17" i="22" s="1"/>
  <c r="N18" i="22" s="1"/>
  <c r="G18" i="22" s="1"/>
  <c r="J14" i="20"/>
  <c r="K15" i="20" s="1"/>
  <c r="L16" i="20" s="1"/>
  <c r="M17" i="20" s="1"/>
  <c r="N18" i="20" s="1"/>
  <c r="G18" i="20" s="1"/>
  <c r="H13" i="20"/>
  <c r="H13" i="18"/>
  <c r="J14" i="18"/>
  <c r="K15" i="18" s="1"/>
  <c r="L16" i="18" s="1"/>
  <c r="M17" i="18" s="1"/>
  <c r="N18" i="18" s="1"/>
  <c r="G18" i="18" s="1"/>
  <c r="I14" i="23" l="1"/>
  <c r="F13" i="23"/>
  <c r="F13" i="22"/>
  <c r="I14" i="22"/>
  <c r="F13" i="20"/>
  <c r="I14" i="20"/>
  <c r="F13" i="18"/>
  <c r="I14" i="18"/>
  <c r="H14" i="23" l="1"/>
  <c r="J15" i="23"/>
  <c r="K16" i="23" s="1"/>
  <c r="L17" i="23" s="1"/>
  <c r="M18" i="23" s="1"/>
  <c r="N19" i="23" s="1"/>
  <c r="G19" i="23" s="1"/>
  <c r="H14" i="22"/>
  <c r="J15" i="22"/>
  <c r="K16" i="22" s="1"/>
  <c r="L17" i="22" s="1"/>
  <c r="M18" i="22" s="1"/>
  <c r="N19" i="22" s="1"/>
  <c r="G19" i="22" s="1"/>
  <c r="J15" i="20"/>
  <c r="K16" i="20" s="1"/>
  <c r="L17" i="20" s="1"/>
  <c r="M18" i="20" s="1"/>
  <c r="N19" i="20" s="1"/>
  <c r="G19" i="20" s="1"/>
  <c r="H14" i="20"/>
  <c r="H14" i="18"/>
  <c r="J15" i="18"/>
  <c r="K16" i="18" s="1"/>
  <c r="L17" i="18" s="1"/>
  <c r="M18" i="18" s="1"/>
  <c r="N19" i="18" s="1"/>
  <c r="G19" i="18" s="1"/>
  <c r="I15" i="23" l="1"/>
  <c r="F14" i="23"/>
  <c r="I15" i="22"/>
  <c r="F14" i="22"/>
  <c r="I15" i="20"/>
  <c r="F14" i="20"/>
  <c r="F14" i="18"/>
  <c r="I15" i="18"/>
  <c r="J16" i="23" l="1"/>
  <c r="K17" i="23" s="1"/>
  <c r="L18" i="23" s="1"/>
  <c r="M19" i="23" s="1"/>
  <c r="N20" i="23" s="1"/>
  <c r="G20" i="23" s="1"/>
  <c r="H15" i="23"/>
  <c r="H15" i="22"/>
  <c r="J16" i="22"/>
  <c r="K17" i="22" s="1"/>
  <c r="L18" i="22" s="1"/>
  <c r="M19" i="22" s="1"/>
  <c r="N20" i="22" s="1"/>
  <c r="G20" i="22" s="1"/>
  <c r="J16" i="20"/>
  <c r="K17" i="20" s="1"/>
  <c r="L18" i="20" s="1"/>
  <c r="M19" i="20" s="1"/>
  <c r="N20" i="20" s="1"/>
  <c r="G20" i="20" s="1"/>
  <c r="H15" i="20"/>
  <c r="H15" i="18"/>
  <c r="J16" i="18"/>
  <c r="K17" i="18" s="1"/>
  <c r="L18" i="18" s="1"/>
  <c r="M19" i="18" s="1"/>
  <c r="N20" i="18" s="1"/>
  <c r="G20" i="18" s="1"/>
  <c r="I16" i="23" l="1"/>
  <c r="F15" i="23"/>
  <c r="F15" i="22"/>
  <c r="I16" i="22"/>
  <c r="I16" i="20"/>
  <c r="F15" i="20"/>
  <c r="F15" i="18"/>
  <c r="I16" i="18"/>
  <c r="H16" i="23" l="1"/>
  <c r="J17" i="23"/>
  <c r="K18" i="23" s="1"/>
  <c r="L19" i="23" s="1"/>
  <c r="M20" i="23" s="1"/>
  <c r="N21" i="23" s="1"/>
  <c r="G21" i="23" s="1"/>
  <c r="H16" i="22"/>
  <c r="J17" i="22"/>
  <c r="K18" i="22" s="1"/>
  <c r="L19" i="22" s="1"/>
  <c r="M20" i="22" s="1"/>
  <c r="N21" i="22" s="1"/>
  <c r="G21" i="22" s="1"/>
  <c r="J17" i="20"/>
  <c r="K18" i="20" s="1"/>
  <c r="L19" i="20" s="1"/>
  <c r="M20" i="20" s="1"/>
  <c r="N21" i="20" s="1"/>
  <c r="G21" i="20" s="1"/>
  <c r="H16" i="20"/>
  <c r="J17" i="18"/>
  <c r="K18" i="18" s="1"/>
  <c r="L19" i="18" s="1"/>
  <c r="M20" i="18" s="1"/>
  <c r="N21" i="18" s="1"/>
  <c r="G21" i="18" s="1"/>
  <c r="H16" i="18"/>
  <c r="I17" i="23" l="1"/>
  <c r="F16" i="23"/>
  <c r="F16" i="22"/>
  <c r="I17" i="22"/>
  <c r="I17" i="20"/>
  <c r="F16" i="20"/>
  <c r="F16" i="18"/>
  <c r="I17" i="18"/>
  <c r="H17" i="23" l="1"/>
  <c r="J18" i="23"/>
  <c r="K19" i="23" s="1"/>
  <c r="L20" i="23" s="1"/>
  <c r="M21" i="23" s="1"/>
  <c r="N22" i="23" s="1"/>
  <c r="G22" i="23" s="1"/>
  <c r="J18" i="22"/>
  <c r="K19" i="22" s="1"/>
  <c r="L20" i="22" s="1"/>
  <c r="M21" i="22" s="1"/>
  <c r="N22" i="22" s="1"/>
  <c r="G22" i="22" s="1"/>
  <c r="H17" i="22"/>
  <c r="H17" i="20"/>
  <c r="J18" i="20"/>
  <c r="K19" i="20" s="1"/>
  <c r="L20" i="20" s="1"/>
  <c r="M21" i="20" s="1"/>
  <c r="N22" i="20" s="1"/>
  <c r="G22" i="20" s="1"/>
  <c r="J18" i="18"/>
  <c r="K19" i="18" s="1"/>
  <c r="L20" i="18" s="1"/>
  <c r="M21" i="18" s="1"/>
  <c r="N22" i="18" s="1"/>
  <c r="G22" i="18" s="1"/>
  <c r="H17" i="18"/>
  <c r="I18" i="23" l="1"/>
  <c r="F17" i="23"/>
  <c r="I18" i="22"/>
  <c r="F17" i="22"/>
  <c r="I18" i="20"/>
  <c r="F17" i="20"/>
  <c r="I18" i="18"/>
  <c r="F17" i="18"/>
  <c r="H18" i="23" l="1"/>
  <c r="J19" i="23"/>
  <c r="K20" i="23" s="1"/>
  <c r="L21" i="23" s="1"/>
  <c r="M22" i="23" s="1"/>
  <c r="N23" i="23" s="1"/>
  <c r="G23" i="23" s="1"/>
  <c r="J19" i="22"/>
  <c r="K20" i="22" s="1"/>
  <c r="L21" i="22" s="1"/>
  <c r="M22" i="22" s="1"/>
  <c r="N23" i="22" s="1"/>
  <c r="G23" i="22" s="1"/>
  <c r="H18" i="22"/>
  <c r="H18" i="20"/>
  <c r="J19" i="20"/>
  <c r="K20" i="20" s="1"/>
  <c r="L21" i="20" s="1"/>
  <c r="M22" i="20" s="1"/>
  <c r="N23" i="20" s="1"/>
  <c r="G23" i="20" s="1"/>
  <c r="J19" i="18"/>
  <c r="K20" i="18" s="1"/>
  <c r="L21" i="18" s="1"/>
  <c r="M22" i="18" s="1"/>
  <c r="N23" i="18" s="1"/>
  <c r="G23" i="18" s="1"/>
  <c r="H18" i="18"/>
  <c r="I19" i="23" l="1"/>
  <c r="F18" i="23"/>
  <c r="I19" i="22"/>
  <c r="F18" i="22"/>
  <c r="I19" i="20"/>
  <c r="F18" i="20"/>
  <c r="I19" i="18"/>
  <c r="F18" i="18"/>
  <c r="H19" i="23" l="1"/>
  <c r="J20" i="23"/>
  <c r="K21" i="23" s="1"/>
  <c r="L22" i="23" s="1"/>
  <c r="M23" i="23" s="1"/>
  <c r="N24" i="23" s="1"/>
  <c r="G24" i="23" s="1"/>
  <c r="J20" i="22"/>
  <c r="K21" i="22" s="1"/>
  <c r="L22" i="22" s="1"/>
  <c r="M23" i="22" s="1"/>
  <c r="N24" i="22" s="1"/>
  <c r="G24" i="22" s="1"/>
  <c r="H19" i="22"/>
  <c r="H19" i="20"/>
  <c r="J20" i="20"/>
  <c r="K21" i="20" s="1"/>
  <c r="L22" i="20" s="1"/>
  <c r="M23" i="20" s="1"/>
  <c r="N24" i="20" s="1"/>
  <c r="G24" i="20" s="1"/>
  <c r="H19" i="18"/>
  <c r="J20" i="18"/>
  <c r="K21" i="18" s="1"/>
  <c r="L22" i="18" s="1"/>
  <c r="M23" i="18" s="1"/>
  <c r="N24" i="18" s="1"/>
  <c r="G24" i="18" s="1"/>
  <c r="I20" i="23" l="1"/>
  <c r="F19" i="23"/>
  <c r="I20" i="22"/>
  <c r="F19" i="22"/>
  <c r="F19" i="20"/>
  <c r="I20" i="20"/>
  <c r="I20" i="18"/>
  <c r="F19" i="18"/>
  <c r="H20" i="23" l="1"/>
  <c r="J21" i="23"/>
  <c r="K22" i="23" s="1"/>
  <c r="L23" i="23" s="1"/>
  <c r="M24" i="23" s="1"/>
  <c r="N25" i="23" s="1"/>
  <c r="G25" i="23" s="1"/>
  <c r="J21" i="22"/>
  <c r="K22" i="22" s="1"/>
  <c r="L23" i="22" s="1"/>
  <c r="M24" i="22" s="1"/>
  <c r="N25" i="22" s="1"/>
  <c r="G25" i="22" s="1"/>
  <c r="H20" i="22"/>
  <c r="J21" i="20"/>
  <c r="K22" i="20" s="1"/>
  <c r="L23" i="20" s="1"/>
  <c r="M24" i="20" s="1"/>
  <c r="N25" i="20" s="1"/>
  <c r="G25" i="20" s="1"/>
  <c r="H20" i="20"/>
  <c r="H20" i="18"/>
  <c r="J21" i="18"/>
  <c r="K22" i="18" s="1"/>
  <c r="L23" i="18" s="1"/>
  <c r="M24" i="18" s="1"/>
  <c r="N25" i="18" s="1"/>
  <c r="G25" i="18" s="1"/>
  <c r="F20" i="23" l="1"/>
  <c r="I21" i="23"/>
  <c r="I21" i="22"/>
  <c r="F20" i="22"/>
  <c r="F20" i="20"/>
  <c r="I21" i="20"/>
  <c r="I21" i="18"/>
  <c r="F20" i="18"/>
  <c r="J22" i="23" l="1"/>
  <c r="K23" i="23" s="1"/>
  <c r="L24" i="23" s="1"/>
  <c r="M25" i="23" s="1"/>
  <c r="N26" i="23" s="1"/>
  <c r="G26" i="23" s="1"/>
  <c r="H21" i="23"/>
  <c r="H21" i="22"/>
  <c r="J22" i="22"/>
  <c r="K23" i="22" s="1"/>
  <c r="L24" i="22" s="1"/>
  <c r="M25" i="22" s="1"/>
  <c r="N26" i="22" s="1"/>
  <c r="G26" i="22" s="1"/>
  <c r="J22" i="20"/>
  <c r="K23" i="20" s="1"/>
  <c r="L24" i="20" s="1"/>
  <c r="M25" i="20" s="1"/>
  <c r="N26" i="20" s="1"/>
  <c r="G26" i="20" s="1"/>
  <c r="H21" i="20"/>
  <c r="H21" i="18"/>
  <c r="J22" i="18"/>
  <c r="K23" i="18" s="1"/>
  <c r="L24" i="18" s="1"/>
  <c r="M25" i="18" s="1"/>
  <c r="N26" i="18" s="1"/>
  <c r="G26" i="18" s="1"/>
  <c r="I22" i="23" l="1"/>
  <c r="F21" i="23"/>
  <c r="F21" i="22"/>
  <c r="I22" i="22"/>
  <c r="F21" i="20"/>
  <c r="I22" i="20"/>
  <c r="F21" i="18"/>
  <c r="I22" i="18"/>
  <c r="H22" i="23" l="1"/>
  <c r="J23" i="23"/>
  <c r="K24" i="23" s="1"/>
  <c r="L25" i="23" s="1"/>
  <c r="M26" i="23" s="1"/>
  <c r="N27" i="23" s="1"/>
  <c r="G27" i="23" s="1"/>
  <c r="H22" i="22"/>
  <c r="J23" i="22"/>
  <c r="K24" i="22" s="1"/>
  <c r="L25" i="22" s="1"/>
  <c r="M26" i="22" s="1"/>
  <c r="N27" i="22" s="1"/>
  <c r="G27" i="22" s="1"/>
  <c r="J23" i="20"/>
  <c r="K24" i="20" s="1"/>
  <c r="L25" i="20" s="1"/>
  <c r="M26" i="20" s="1"/>
  <c r="N27" i="20" s="1"/>
  <c r="G27" i="20" s="1"/>
  <c r="H22" i="20"/>
  <c r="H22" i="18"/>
  <c r="J23" i="18"/>
  <c r="K24" i="18" s="1"/>
  <c r="L25" i="18" s="1"/>
  <c r="M26" i="18" s="1"/>
  <c r="N27" i="18" s="1"/>
  <c r="G27" i="18" s="1"/>
  <c r="I23" i="23" l="1"/>
  <c r="F22" i="23"/>
  <c r="F22" i="22"/>
  <c r="I23" i="22"/>
  <c r="I23" i="20"/>
  <c r="F22" i="20"/>
  <c r="F22" i="18"/>
  <c r="I23" i="18"/>
  <c r="H23" i="23" l="1"/>
  <c r="J24" i="23"/>
  <c r="K25" i="23" s="1"/>
  <c r="L26" i="23" s="1"/>
  <c r="M27" i="23" s="1"/>
  <c r="N28" i="23" s="1"/>
  <c r="G28" i="23" s="1"/>
  <c r="H23" i="22"/>
  <c r="J24" i="22"/>
  <c r="K25" i="22" s="1"/>
  <c r="L26" i="22" s="1"/>
  <c r="M27" i="22" s="1"/>
  <c r="N28" i="22" s="1"/>
  <c r="G28" i="22" s="1"/>
  <c r="J24" i="20"/>
  <c r="K25" i="20" s="1"/>
  <c r="L26" i="20" s="1"/>
  <c r="M27" i="20" s="1"/>
  <c r="N28" i="20" s="1"/>
  <c r="G28" i="20" s="1"/>
  <c r="H23" i="20"/>
  <c r="H23" i="18"/>
  <c r="J24" i="18"/>
  <c r="K25" i="18" s="1"/>
  <c r="L26" i="18" s="1"/>
  <c r="M27" i="18" s="1"/>
  <c r="N28" i="18" s="1"/>
  <c r="G28" i="18" s="1"/>
  <c r="I24" i="23" l="1"/>
  <c r="F23" i="23"/>
  <c r="F23" i="22"/>
  <c r="I24" i="22"/>
  <c r="I24" i="20"/>
  <c r="F23" i="20"/>
  <c r="F23" i="18"/>
  <c r="I24" i="18"/>
  <c r="H24" i="23" l="1"/>
  <c r="J25" i="23"/>
  <c r="K26" i="23" s="1"/>
  <c r="L27" i="23" s="1"/>
  <c r="M28" i="23" s="1"/>
  <c r="N29" i="23" s="1"/>
  <c r="G29" i="23" s="1"/>
  <c r="H24" i="22"/>
  <c r="J25" i="22"/>
  <c r="K26" i="22" s="1"/>
  <c r="L27" i="22" s="1"/>
  <c r="M28" i="22" s="1"/>
  <c r="N29" i="22" s="1"/>
  <c r="G29" i="22" s="1"/>
  <c r="J25" i="20"/>
  <c r="K26" i="20" s="1"/>
  <c r="L27" i="20" s="1"/>
  <c r="M28" i="20" s="1"/>
  <c r="N29" i="20" s="1"/>
  <c r="G29" i="20" s="1"/>
  <c r="H24" i="20"/>
  <c r="J25" i="18"/>
  <c r="K26" i="18" s="1"/>
  <c r="L27" i="18" s="1"/>
  <c r="M28" i="18" s="1"/>
  <c r="N29" i="18" s="1"/>
  <c r="G29" i="18" s="1"/>
  <c r="H24" i="18"/>
  <c r="I25" i="23" l="1"/>
  <c r="F24" i="23"/>
  <c r="F24" i="22"/>
  <c r="I25" i="22"/>
  <c r="I25" i="20"/>
  <c r="F24" i="20"/>
  <c r="F24" i="18"/>
  <c r="I25" i="18"/>
  <c r="H25" i="23" l="1"/>
  <c r="J26" i="23"/>
  <c r="K27" i="23" s="1"/>
  <c r="L28" i="23" s="1"/>
  <c r="M29" i="23" s="1"/>
  <c r="N30" i="23" s="1"/>
  <c r="G30" i="23" s="1"/>
  <c r="J26" i="22"/>
  <c r="K27" i="22" s="1"/>
  <c r="L28" i="22" s="1"/>
  <c r="M29" i="22" s="1"/>
  <c r="N30" i="22" s="1"/>
  <c r="G30" i="22" s="1"/>
  <c r="H25" i="22"/>
  <c r="J26" i="20"/>
  <c r="K27" i="20" s="1"/>
  <c r="L28" i="20" s="1"/>
  <c r="M29" i="20" s="1"/>
  <c r="N30" i="20" s="1"/>
  <c r="G30" i="20" s="1"/>
  <c r="H25" i="20"/>
  <c r="J26" i="18"/>
  <c r="K27" i="18" s="1"/>
  <c r="L28" i="18" s="1"/>
  <c r="M29" i="18" s="1"/>
  <c r="N30" i="18" s="1"/>
  <c r="G30" i="18" s="1"/>
  <c r="H25" i="18"/>
  <c r="I26" i="23" l="1"/>
  <c r="F25" i="23"/>
  <c r="I26" i="22"/>
  <c r="F25" i="22"/>
  <c r="I26" i="20"/>
  <c r="F25" i="20"/>
  <c r="I26" i="18"/>
  <c r="F25" i="18"/>
  <c r="H26" i="23" l="1"/>
  <c r="J27" i="23"/>
  <c r="K28" i="23" s="1"/>
  <c r="L29" i="23" s="1"/>
  <c r="M30" i="23" s="1"/>
  <c r="N31" i="23" s="1"/>
  <c r="G31" i="23" s="1"/>
  <c r="J27" i="22"/>
  <c r="K28" i="22" s="1"/>
  <c r="L29" i="22" s="1"/>
  <c r="M30" i="22" s="1"/>
  <c r="N31" i="22" s="1"/>
  <c r="G31" i="22" s="1"/>
  <c r="H26" i="22"/>
  <c r="H26" i="20"/>
  <c r="J27" i="20"/>
  <c r="K28" i="20" s="1"/>
  <c r="L29" i="20" s="1"/>
  <c r="M30" i="20" s="1"/>
  <c r="N31" i="20" s="1"/>
  <c r="G31" i="20" s="1"/>
  <c r="J27" i="18"/>
  <c r="K28" i="18" s="1"/>
  <c r="L29" i="18" s="1"/>
  <c r="M30" i="18" s="1"/>
  <c r="N31" i="18" s="1"/>
  <c r="G31" i="18" s="1"/>
  <c r="H26" i="18"/>
  <c r="I27" i="23" l="1"/>
  <c r="F26" i="23"/>
  <c r="F26" i="22"/>
  <c r="I27" i="22"/>
  <c r="F26" i="20"/>
  <c r="I27" i="20"/>
  <c r="I27" i="18"/>
  <c r="F26" i="18"/>
  <c r="H27" i="23" l="1"/>
  <c r="J28" i="23"/>
  <c r="K29" i="23" s="1"/>
  <c r="L30" i="23" s="1"/>
  <c r="M31" i="23" s="1"/>
  <c r="N32" i="23" s="1"/>
  <c r="G32" i="23" s="1"/>
  <c r="J28" i="22"/>
  <c r="K29" i="22" s="1"/>
  <c r="L30" i="22" s="1"/>
  <c r="M31" i="22" s="1"/>
  <c r="N32" i="22" s="1"/>
  <c r="G32" i="22" s="1"/>
  <c r="H27" i="22"/>
  <c r="H27" i="20"/>
  <c r="J28" i="20"/>
  <c r="K29" i="20" s="1"/>
  <c r="L30" i="20" s="1"/>
  <c r="M31" i="20" s="1"/>
  <c r="N32" i="20" s="1"/>
  <c r="G32" i="20" s="1"/>
  <c r="H27" i="18"/>
  <c r="J28" i="18"/>
  <c r="K29" i="18" s="1"/>
  <c r="L30" i="18" s="1"/>
  <c r="M31" i="18" s="1"/>
  <c r="N32" i="18" s="1"/>
  <c r="G32" i="18" s="1"/>
  <c r="I28" i="23" l="1"/>
  <c r="F27" i="23"/>
  <c r="I28" i="22"/>
  <c r="F27" i="22"/>
  <c r="F27" i="20"/>
  <c r="I28" i="20"/>
  <c r="I28" i="18"/>
  <c r="F27" i="18"/>
  <c r="H28" i="23" l="1"/>
  <c r="J29" i="23"/>
  <c r="K30" i="23" s="1"/>
  <c r="L31" i="23" s="1"/>
  <c r="M32" i="23" s="1"/>
  <c r="N33" i="23" s="1"/>
  <c r="G33" i="23" s="1"/>
  <c r="H28" i="22"/>
  <c r="J29" i="22"/>
  <c r="K30" i="22" s="1"/>
  <c r="L31" i="22" s="1"/>
  <c r="M32" i="22" s="1"/>
  <c r="N33" i="22" s="1"/>
  <c r="G33" i="22" s="1"/>
  <c r="J29" i="20"/>
  <c r="K30" i="20" s="1"/>
  <c r="L31" i="20" s="1"/>
  <c r="M32" i="20" s="1"/>
  <c r="N33" i="20" s="1"/>
  <c r="G33" i="20" s="1"/>
  <c r="H28" i="20"/>
  <c r="H28" i="18"/>
  <c r="J29" i="18"/>
  <c r="K30" i="18" s="1"/>
  <c r="L31" i="18" s="1"/>
  <c r="M32" i="18" s="1"/>
  <c r="N33" i="18" s="1"/>
  <c r="G33" i="18" s="1"/>
  <c r="F28" i="23" l="1"/>
  <c r="I29" i="23"/>
  <c r="I29" i="22"/>
  <c r="F28" i="22"/>
  <c r="F28" i="20"/>
  <c r="I29" i="20"/>
  <c r="I29" i="18"/>
  <c r="F28" i="18"/>
  <c r="J30" i="23" l="1"/>
  <c r="K31" i="23" s="1"/>
  <c r="L32" i="23" s="1"/>
  <c r="M33" i="23" s="1"/>
  <c r="N34" i="23" s="1"/>
  <c r="G34" i="23" s="1"/>
  <c r="H29" i="23"/>
  <c r="J30" i="22"/>
  <c r="K31" i="22" s="1"/>
  <c r="L32" i="22" s="1"/>
  <c r="M33" i="22" s="1"/>
  <c r="N34" i="22" s="1"/>
  <c r="G34" i="22" s="1"/>
  <c r="H29" i="22"/>
  <c r="J30" i="20"/>
  <c r="K31" i="20" s="1"/>
  <c r="L32" i="20" s="1"/>
  <c r="M33" i="20" s="1"/>
  <c r="N34" i="20" s="1"/>
  <c r="G34" i="20" s="1"/>
  <c r="H29" i="20"/>
  <c r="H29" i="18"/>
  <c r="J30" i="18"/>
  <c r="K31" i="18" s="1"/>
  <c r="L32" i="18" s="1"/>
  <c r="M33" i="18" s="1"/>
  <c r="N34" i="18" s="1"/>
  <c r="G34" i="18" s="1"/>
  <c r="I30" i="23" l="1"/>
  <c r="F29" i="23"/>
  <c r="I30" i="22"/>
  <c r="F29" i="22"/>
  <c r="F29" i="20"/>
  <c r="I30" i="20"/>
  <c r="F29" i="18"/>
  <c r="I30" i="18"/>
  <c r="H30" i="23" l="1"/>
  <c r="J31" i="23"/>
  <c r="K32" i="23" s="1"/>
  <c r="L33" i="23" s="1"/>
  <c r="M34" i="23" s="1"/>
  <c r="N35" i="23" s="1"/>
  <c r="G35" i="23" s="1"/>
  <c r="H30" i="22"/>
  <c r="J31" i="22"/>
  <c r="K32" i="22" s="1"/>
  <c r="L33" i="22" s="1"/>
  <c r="M34" i="22" s="1"/>
  <c r="N35" i="22" s="1"/>
  <c r="G35" i="22" s="1"/>
  <c r="J31" i="20"/>
  <c r="K32" i="20" s="1"/>
  <c r="L33" i="20" s="1"/>
  <c r="M34" i="20" s="1"/>
  <c r="N35" i="20" s="1"/>
  <c r="G35" i="20" s="1"/>
  <c r="H30" i="20"/>
  <c r="H30" i="18"/>
  <c r="J31" i="18"/>
  <c r="K32" i="18" s="1"/>
  <c r="L33" i="18" s="1"/>
  <c r="M34" i="18" s="1"/>
  <c r="N35" i="18" s="1"/>
  <c r="G35" i="18" s="1"/>
  <c r="I31" i="23" l="1"/>
  <c r="F30" i="23"/>
  <c r="F30" i="22"/>
  <c r="I31" i="22"/>
  <c r="I31" i="20"/>
  <c r="F30" i="20"/>
  <c r="F30" i="18"/>
  <c r="I31" i="18"/>
  <c r="H31" i="23" l="1"/>
  <c r="J32" i="23"/>
  <c r="K33" i="23" s="1"/>
  <c r="L34" i="23" s="1"/>
  <c r="M35" i="23" s="1"/>
  <c r="N36" i="23" s="1"/>
  <c r="G36" i="23" s="1"/>
  <c r="J32" i="22"/>
  <c r="K33" i="22" s="1"/>
  <c r="L34" i="22" s="1"/>
  <c r="M35" i="22" s="1"/>
  <c r="N36" i="22" s="1"/>
  <c r="G36" i="22" s="1"/>
  <c r="H31" i="22"/>
  <c r="J32" i="20"/>
  <c r="K33" i="20" s="1"/>
  <c r="L34" i="20" s="1"/>
  <c r="M35" i="20" s="1"/>
  <c r="N36" i="20" s="1"/>
  <c r="G36" i="20" s="1"/>
  <c r="H31" i="20"/>
  <c r="H31" i="18"/>
  <c r="J32" i="18"/>
  <c r="K33" i="18" s="1"/>
  <c r="L34" i="18" s="1"/>
  <c r="M35" i="18" s="1"/>
  <c r="N36" i="18" s="1"/>
  <c r="G36" i="18" s="1"/>
  <c r="I32" i="23" l="1"/>
  <c r="F31" i="23"/>
  <c r="F31" i="22"/>
  <c r="I32" i="22"/>
  <c r="I32" i="20"/>
  <c r="F31" i="20"/>
  <c r="F31" i="18"/>
  <c r="I32" i="18"/>
  <c r="H32" i="23" l="1"/>
  <c r="J33" i="23"/>
  <c r="K34" i="23" s="1"/>
  <c r="L35" i="23" s="1"/>
  <c r="M36" i="23" s="1"/>
  <c r="N37" i="23" s="1"/>
  <c r="G37" i="23" s="1"/>
  <c r="H32" i="22"/>
  <c r="J33" i="22"/>
  <c r="K34" i="22" s="1"/>
  <c r="L35" i="22" s="1"/>
  <c r="M36" i="22" s="1"/>
  <c r="N37" i="22" s="1"/>
  <c r="G37" i="22" s="1"/>
  <c r="J33" i="20"/>
  <c r="K34" i="20" s="1"/>
  <c r="L35" i="20" s="1"/>
  <c r="M36" i="20" s="1"/>
  <c r="N37" i="20" s="1"/>
  <c r="G37" i="20" s="1"/>
  <c r="H32" i="20"/>
  <c r="J33" i="18"/>
  <c r="K34" i="18" s="1"/>
  <c r="L35" i="18" s="1"/>
  <c r="M36" i="18" s="1"/>
  <c r="N37" i="18" s="1"/>
  <c r="G37" i="18" s="1"/>
  <c r="H32" i="18"/>
  <c r="I33" i="23" l="1"/>
  <c r="F32" i="23"/>
  <c r="F32" i="22"/>
  <c r="I33" i="22"/>
  <c r="I33" i="20"/>
  <c r="F32" i="20"/>
  <c r="F32" i="18"/>
  <c r="I33" i="18"/>
  <c r="H33" i="23" l="1"/>
  <c r="J34" i="23"/>
  <c r="K35" i="23" s="1"/>
  <c r="L36" i="23" s="1"/>
  <c r="M37" i="23" s="1"/>
  <c r="N38" i="23" s="1"/>
  <c r="G38" i="23" s="1"/>
  <c r="J34" i="22"/>
  <c r="K35" i="22" s="1"/>
  <c r="L36" i="22" s="1"/>
  <c r="M37" i="22" s="1"/>
  <c r="N38" i="22" s="1"/>
  <c r="G38" i="22" s="1"/>
  <c r="H33" i="22"/>
  <c r="H33" i="20"/>
  <c r="J34" i="20"/>
  <c r="K35" i="20" s="1"/>
  <c r="L36" i="20" s="1"/>
  <c r="M37" i="20" s="1"/>
  <c r="N38" i="20" s="1"/>
  <c r="G38" i="20" s="1"/>
  <c r="J34" i="18"/>
  <c r="K35" i="18" s="1"/>
  <c r="L36" i="18" s="1"/>
  <c r="M37" i="18" s="1"/>
  <c r="N38" i="18" s="1"/>
  <c r="G38" i="18" s="1"/>
  <c r="H33" i="18"/>
  <c r="I34" i="23" l="1"/>
  <c r="F33" i="23"/>
  <c r="F33" i="22"/>
  <c r="I34" i="22"/>
  <c r="I34" i="20"/>
  <c r="F33" i="20"/>
  <c r="I34" i="18"/>
  <c r="F33" i="18"/>
  <c r="H34" i="23" l="1"/>
  <c r="J35" i="23"/>
  <c r="K36" i="23" s="1"/>
  <c r="L37" i="23" s="1"/>
  <c r="M38" i="23" s="1"/>
  <c r="N39" i="23" s="1"/>
  <c r="G39" i="23" s="1"/>
  <c r="J35" i="22"/>
  <c r="K36" i="22" s="1"/>
  <c r="L37" i="22" s="1"/>
  <c r="M38" i="22" s="1"/>
  <c r="N39" i="22" s="1"/>
  <c r="G39" i="22" s="1"/>
  <c r="H34" i="22"/>
  <c r="H34" i="20"/>
  <c r="J35" i="20"/>
  <c r="K36" i="20" s="1"/>
  <c r="L37" i="20" s="1"/>
  <c r="M38" i="20" s="1"/>
  <c r="N39" i="20" s="1"/>
  <c r="G39" i="20" s="1"/>
  <c r="J35" i="18"/>
  <c r="K36" i="18" s="1"/>
  <c r="L37" i="18" s="1"/>
  <c r="M38" i="18" s="1"/>
  <c r="N39" i="18" s="1"/>
  <c r="G39" i="18" s="1"/>
  <c r="H34" i="18"/>
  <c r="I35" i="23" l="1"/>
  <c r="F34" i="23"/>
  <c r="I35" i="22"/>
  <c r="F34" i="22"/>
  <c r="I35" i="20"/>
  <c r="F34" i="20"/>
  <c r="I35" i="18"/>
  <c r="F34" i="18"/>
  <c r="H35" i="23" l="1"/>
  <c r="J36" i="23"/>
  <c r="K37" i="23" s="1"/>
  <c r="L38" i="23" s="1"/>
  <c r="M39" i="23" s="1"/>
  <c r="N40" i="23" s="1"/>
  <c r="G40" i="23" s="1"/>
  <c r="J36" i="22"/>
  <c r="K37" i="22" s="1"/>
  <c r="L38" i="22" s="1"/>
  <c r="M39" i="22" s="1"/>
  <c r="N40" i="22" s="1"/>
  <c r="G40" i="22" s="1"/>
  <c r="H35" i="22"/>
  <c r="H35" i="20"/>
  <c r="J36" i="20"/>
  <c r="K37" i="20" s="1"/>
  <c r="L38" i="20" s="1"/>
  <c r="M39" i="20" s="1"/>
  <c r="N40" i="20" s="1"/>
  <c r="G40" i="20" s="1"/>
  <c r="H35" i="18"/>
  <c r="J36" i="18"/>
  <c r="K37" i="18" s="1"/>
  <c r="L38" i="18" s="1"/>
  <c r="M39" i="18" s="1"/>
  <c r="N40" i="18" s="1"/>
  <c r="G40" i="18" s="1"/>
  <c r="I36" i="23" l="1"/>
  <c r="F35" i="23"/>
  <c r="I36" i="22"/>
  <c r="F35" i="22"/>
  <c r="F35" i="20"/>
  <c r="I36" i="20"/>
  <c r="I36" i="18"/>
  <c r="F35" i="18"/>
  <c r="H36" i="23" l="1"/>
  <c r="J37" i="23"/>
  <c r="K38" i="23" s="1"/>
  <c r="L39" i="23" s="1"/>
  <c r="M40" i="23" s="1"/>
  <c r="N41" i="23" s="1"/>
  <c r="G41" i="23" s="1"/>
  <c r="J37" i="22"/>
  <c r="K38" i="22" s="1"/>
  <c r="L39" i="22" s="1"/>
  <c r="M40" i="22" s="1"/>
  <c r="N41" i="22" s="1"/>
  <c r="G41" i="22" s="1"/>
  <c r="H36" i="22"/>
  <c r="J37" i="20"/>
  <c r="K38" i="20" s="1"/>
  <c r="L39" i="20" s="1"/>
  <c r="M40" i="20" s="1"/>
  <c r="N41" i="20" s="1"/>
  <c r="G41" i="20" s="1"/>
  <c r="H36" i="20"/>
  <c r="H36" i="18"/>
  <c r="J37" i="18"/>
  <c r="K38" i="18" s="1"/>
  <c r="L39" i="18" s="1"/>
  <c r="M40" i="18" s="1"/>
  <c r="N41" i="18" s="1"/>
  <c r="G41" i="18" s="1"/>
  <c r="I37" i="23" l="1"/>
  <c r="F36" i="23"/>
  <c r="I37" i="22"/>
  <c r="F36" i="22"/>
  <c r="F36" i="20"/>
  <c r="I37" i="20"/>
  <c r="I37" i="18"/>
  <c r="F36" i="18"/>
  <c r="J38" i="23" l="1"/>
  <c r="K39" i="23" s="1"/>
  <c r="L40" i="23" s="1"/>
  <c r="M41" i="23" s="1"/>
  <c r="N42" i="23" s="1"/>
  <c r="G42" i="23" s="1"/>
  <c r="H37" i="23"/>
  <c r="H37" i="22"/>
  <c r="J38" i="22"/>
  <c r="K39" i="22" s="1"/>
  <c r="L40" i="22" s="1"/>
  <c r="M41" i="22" s="1"/>
  <c r="N42" i="22" s="1"/>
  <c r="G42" i="22" s="1"/>
  <c r="J38" i="20"/>
  <c r="K39" i="20" s="1"/>
  <c r="L40" i="20" s="1"/>
  <c r="M41" i="20" s="1"/>
  <c r="N42" i="20" s="1"/>
  <c r="G42" i="20" s="1"/>
  <c r="H37" i="20"/>
  <c r="H37" i="18"/>
  <c r="J38" i="18"/>
  <c r="K39" i="18" s="1"/>
  <c r="L40" i="18" s="1"/>
  <c r="M41" i="18" s="1"/>
  <c r="N42" i="18" s="1"/>
  <c r="G42" i="18" s="1"/>
  <c r="I38" i="23" l="1"/>
  <c r="F37" i="23"/>
  <c r="F37" i="22"/>
  <c r="I38" i="22"/>
  <c r="F37" i="20"/>
  <c r="I38" i="20"/>
  <c r="F37" i="18"/>
  <c r="I38" i="18"/>
  <c r="H38" i="23" l="1"/>
  <c r="J39" i="23"/>
  <c r="K40" i="23" s="1"/>
  <c r="L41" i="23" s="1"/>
  <c r="M42" i="23" s="1"/>
  <c r="N43" i="23" s="1"/>
  <c r="G43" i="23" s="1"/>
  <c r="H38" i="22"/>
  <c r="J39" i="22"/>
  <c r="K40" i="22" s="1"/>
  <c r="L41" i="22" s="1"/>
  <c r="M42" i="22" s="1"/>
  <c r="N43" i="22" s="1"/>
  <c r="G43" i="22" s="1"/>
  <c r="J39" i="20"/>
  <c r="K40" i="20" s="1"/>
  <c r="L41" i="20" s="1"/>
  <c r="M42" i="20" s="1"/>
  <c r="N43" i="20" s="1"/>
  <c r="G43" i="20" s="1"/>
  <c r="H38" i="20"/>
  <c r="H38" i="18"/>
  <c r="J39" i="18"/>
  <c r="K40" i="18" s="1"/>
  <c r="L41" i="18" s="1"/>
  <c r="M42" i="18" s="1"/>
  <c r="N43" i="18" s="1"/>
  <c r="G43" i="18" s="1"/>
  <c r="I39" i="23" l="1"/>
  <c r="F38" i="23"/>
  <c r="I39" i="22"/>
  <c r="F38" i="22"/>
  <c r="I39" i="20"/>
  <c r="F38" i="20"/>
  <c r="F38" i="18"/>
  <c r="I39" i="18"/>
  <c r="J40" i="23" l="1"/>
  <c r="K41" i="23" s="1"/>
  <c r="L42" i="23" s="1"/>
  <c r="M43" i="23" s="1"/>
  <c r="N44" i="23" s="1"/>
  <c r="G44" i="23" s="1"/>
  <c r="H39" i="23"/>
  <c r="J40" i="22"/>
  <c r="K41" i="22" s="1"/>
  <c r="L42" i="22" s="1"/>
  <c r="M43" i="22" s="1"/>
  <c r="N44" i="22" s="1"/>
  <c r="G44" i="22" s="1"/>
  <c r="H39" i="22"/>
  <c r="J40" i="20"/>
  <c r="K41" i="20" s="1"/>
  <c r="L42" i="20" s="1"/>
  <c r="M43" i="20" s="1"/>
  <c r="N44" i="20" s="1"/>
  <c r="G44" i="20" s="1"/>
  <c r="H39" i="20"/>
  <c r="H39" i="18"/>
  <c r="J40" i="18"/>
  <c r="K41" i="18" s="1"/>
  <c r="L42" i="18" s="1"/>
  <c r="M43" i="18" s="1"/>
  <c r="N44" i="18" s="1"/>
  <c r="G44" i="18" s="1"/>
  <c r="I40" i="23" l="1"/>
  <c r="F39" i="23"/>
  <c r="F39" i="22"/>
  <c r="I40" i="22"/>
  <c r="I40" i="20"/>
  <c r="F39" i="20"/>
  <c r="F39" i="18"/>
  <c r="I40" i="18"/>
  <c r="H40" i="23" l="1"/>
  <c r="J41" i="23"/>
  <c r="K42" i="23" s="1"/>
  <c r="L43" i="23" s="1"/>
  <c r="M44" i="23" s="1"/>
  <c r="N45" i="23" s="1"/>
  <c r="G45" i="23" s="1"/>
  <c r="J41" i="22"/>
  <c r="K42" i="22" s="1"/>
  <c r="L43" i="22" s="1"/>
  <c r="M44" i="22" s="1"/>
  <c r="N45" i="22" s="1"/>
  <c r="G45" i="22" s="1"/>
  <c r="H40" i="22"/>
  <c r="J41" i="20"/>
  <c r="K42" i="20" s="1"/>
  <c r="L43" i="20" s="1"/>
  <c r="M44" i="20" s="1"/>
  <c r="N45" i="20" s="1"/>
  <c r="G45" i="20" s="1"/>
  <c r="H40" i="20"/>
  <c r="J41" i="18"/>
  <c r="K42" i="18" s="1"/>
  <c r="L43" i="18" s="1"/>
  <c r="M44" i="18" s="1"/>
  <c r="N45" i="18" s="1"/>
  <c r="G45" i="18" s="1"/>
  <c r="H40" i="18"/>
  <c r="I41" i="23" l="1"/>
  <c r="F40" i="23"/>
  <c r="F40" i="22"/>
  <c r="I41" i="22"/>
  <c r="I41" i="20"/>
  <c r="F40" i="20"/>
  <c r="F40" i="18"/>
  <c r="I41" i="18"/>
  <c r="H41" i="23" l="1"/>
  <c r="J42" i="23"/>
  <c r="K43" i="23" s="1"/>
  <c r="L44" i="23" s="1"/>
  <c r="M45" i="23" s="1"/>
  <c r="N46" i="23" s="1"/>
  <c r="G46" i="23" s="1"/>
  <c r="J42" i="22"/>
  <c r="K43" i="22" s="1"/>
  <c r="L44" i="22" s="1"/>
  <c r="M45" i="22" s="1"/>
  <c r="N46" i="22" s="1"/>
  <c r="G46" i="22" s="1"/>
  <c r="H41" i="22"/>
  <c r="H41" i="20"/>
  <c r="J42" i="20"/>
  <c r="K43" i="20" s="1"/>
  <c r="L44" i="20" s="1"/>
  <c r="M45" i="20" s="1"/>
  <c r="N46" i="20" s="1"/>
  <c r="G46" i="20" s="1"/>
  <c r="J42" i="18"/>
  <c r="K43" i="18" s="1"/>
  <c r="L44" i="18" s="1"/>
  <c r="M45" i="18" s="1"/>
  <c r="N46" i="18" s="1"/>
  <c r="G46" i="18" s="1"/>
  <c r="H41" i="18"/>
  <c r="I42" i="23" l="1"/>
  <c r="F41" i="23"/>
  <c r="F41" i="22"/>
  <c r="I42" i="22"/>
  <c r="I42" i="20"/>
  <c r="F41" i="20"/>
  <c r="I42" i="18"/>
  <c r="F41" i="18"/>
  <c r="H42" i="23" l="1"/>
  <c r="J43" i="23"/>
  <c r="K44" i="23" s="1"/>
  <c r="L45" i="23" s="1"/>
  <c r="M46" i="23" s="1"/>
  <c r="N47" i="23" s="1"/>
  <c r="G47" i="23" s="1"/>
  <c r="J43" i="22"/>
  <c r="K44" i="22" s="1"/>
  <c r="L45" i="22" s="1"/>
  <c r="M46" i="22" s="1"/>
  <c r="N47" i="22" s="1"/>
  <c r="G47" i="22" s="1"/>
  <c r="H42" i="22"/>
  <c r="H42" i="20"/>
  <c r="J43" i="20"/>
  <c r="K44" i="20" s="1"/>
  <c r="L45" i="20" s="1"/>
  <c r="M46" i="20" s="1"/>
  <c r="N47" i="20" s="1"/>
  <c r="G47" i="20" s="1"/>
  <c r="J43" i="18"/>
  <c r="K44" i="18" s="1"/>
  <c r="L45" i="18" s="1"/>
  <c r="M46" i="18" s="1"/>
  <c r="N47" i="18" s="1"/>
  <c r="G47" i="18" s="1"/>
  <c r="H42" i="18"/>
  <c r="I43" i="23" l="1"/>
  <c r="F42" i="23"/>
  <c r="I43" i="22"/>
  <c r="F42" i="22"/>
  <c r="F42" i="20"/>
  <c r="I43" i="20"/>
  <c r="I43" i="18"/>
  <c r="F42" i="18"/>
  <c r="H43" i="23" l="1"/>
  <c r="J44" i="23"/>
  <c r="K45" i="23" s="1"/>
  <c r="L46" i="23" s="1"/>
  <c r="M47" i="23" s="1"/>
  <c r="N48" i="23" s="1"/>
  <c r="G48" i="23" s="1"/>
  <c r="J44" i="22"/>
  <c r="K45" i="22" s="1"/>
  <c r="L46" i="22" s="1"/>
  <c r="M47" i="22" s="1"/>
  <c r="N48" i="22" s="1"/>
  <c r="G48" i="22" s="1"/>
  <c r="H43" i="22"/>
  <c r="H43" i="20"/>
  <c r="J44" i="20"/>
  <c r="K45" i="20" s="1"/>
  <c r="L46" i="20" s="1"/>
  <c r="M47" i="20" s="1"/>
  <c r="N48" i="20" s="1"/>
  <c r="G48" i="20" s="1"/>
  <c r="H43" i="18"/>
  <c r="J44" i="18"/>
  <c r="K45" i="18" s="1"/>
  <c r="L46" i="18" s="1"/>
  <c r="M47" i="18" s="1"/>
  <c r="N48" i="18" s="1"/>
  <c r="G48" i="18" s="1"/>
  <c r="I44" i="23" l="1"/>
  <c r="F43" i="23"/>
  <c r="I44" i="22"/>
  <c r="F43" i="22"/>
  <c r="F43" i="20"/>
  <c r="I44" i="20"/>
  <c r="I44" i="18"/>
  <c r="F43" i="18"/>
  <c r="H44" i="23" l="1"/>
  <c r="J45" i="23"/>
  <c r="K46" i="23" s="1"/>
  <c r="L47" i="23" s="1"/>
  <c r="M48" i="23" s="1"/>
  <c r="N49" i="23" s="1"/>
  <c r="G49" i="23" s="1"/>
  <c r="J45" i="22"/>
  <c r="K46" i="22" s="1"/>
  <c r="L47" i="22" s="1"/>
  <c r="M48" i="22" s="1"/>
  <c r="N49" i="22" s="1"/>
  <c r="G49" i="22" s="1"/>
  <c r="H44" i="22"/>
  <c r="J45" i="20"/>
  <c r="K46" i="20" s="1"/>
  <c r="L47" i="20" s="1"/>
  <c r="M48" i="20" s="1"/>
  <c r="N49" i="20" s="1"/>
  <c r="G49" i="20" s="1"/>
  <c r="H44" i="20"/>
  <c r="H44" i="18"/>
  <c r="J45" i="18"/>
  <c r="K46" i="18" s="1"/>
  <c r="L47" i="18" s="1"/>
  <c r="M48" i="18" s="1"/>
  <c r="N49" i="18" s="1"/>
  <c r="G49" i="18" s="1"/>
  <c r="I45" i="23" l="1"/>
  <c r="F44" i="23"/>
  <c r="I45" i="22"/>
  <c r="F44" i="22"/>
  <c r="F44" i="20"/>
  <c r="I45" i="20"/>
  <c r="I45" i="18"/>
  <c r="F44" i="18"/>
  <c r="J46" i="23" l="1"/>
  <c r="K47" i="23" s="1"/>
  <c r="L48" i="23" s="1"/>
  <c r="M49" i="23" s="1"/>
  <c r="N50" i="23" s="1"/>
  <c r="G50" i="23" s="1"/>
  <c r="H45" i="23"/>
  <c r="H45" i="22"/>
  <c r="J46" i="22"/>
  <c r="K47" i="22" s="1"/>
  <c r="L48" i="22" s="1"/>
  <c r="M49" i="22" s="1"/>
  <c r="N50" i="22" s="1"/>
  <c r="G50" i="22" s="1"/>
  <c r="J46" i="20"/>
  <c r="K47" i="20" s="1"/>
  <c r="L48" i="20" s="1"/>
  <c r="M49" i="20" s="1"/>
  <c r="N50" i="20" s="1"/>
  <c r="G50" i="20" s="1"/>
  <c r="H45" i="20"/>
  <c r="H45" i="18"/>
  <c r="J46" i="18"/>
  <c r="K47" i="18" s="1"/>
  <c r="L48" i="18" s="1"/>
  <c r="M49" i="18" s="1"/>
  <c r="N50" i="18" s="1"/>
  <c r="G50" i="18" s="1"/>
  <c r="I46" i="23" l="1"/>
  <c r="F45" i="23"/>
  <c r="F45" i="22"/>
  <c r="I46" i="22"/>
  <c r="F45" i="20"/>
  <c r="I46" i="20"/>
  <c r="F45" i="18"/>
  <c r="I46" i="18"/>
  <c r="H46" i="23" l="1"/>
  <c r="J47" i="23"/>
  <c r="K48" i="23" s="1"/>
  <c r="L49" i="23" s="1"/>
  <c r="M50" i="23" s="1"/>
  <c r="N51" i="23" s="1"/>
  <c r="G51" i="23" s="1"/>
  <c r="H46" i="22"/>
  <c r="J47" i="22"/>
  <c r="K48" i="22" s="1"/>
  <c r="L49" i="22" s="1"/>
  <c r="M50" i="22" s="1"/>
  <c r="N51" i="22" s="1"/>
  <c r="G51" i="22" s="1"/>
  <c r="J47" i="20"/>
  <c r="K48" i="20" s="1"/>
  <c r="L49" i="20" s="1"/>
  <c r="M50" i="20" s="1"/>
  <c r="N51" i="20" s="1"/>
  <c r="G51" i="20" s="1"/>
  <c r="H46" i="20"/>
  <c r="H46" i="18"/>
  <c r="J47" i="18"/>
  <c r="K48" i="18" s="1"/>
  <c r="L49" i="18" s="1"/>
  <c r="M50" i="18" s="1"/>
  <c r="N51" i="18" s="1"/>
  <c r="G51" i="18" s="1"/>
  <c r="I47" i="23" l="1"/>
  <c r="F46" i="23"/>
  <c r="I47" i="22"/>
  <c r="F46" i="22"/>
  <c r="I47" i="20"/>
  <c r="F46" i="20"/>
  <c r="F46" i="18"/>
  <c r="I47" i="18"/>
  <c r="J48" i="23" l="1"/>
  <c r="K49" i="23" s="1"/>
  <c r="L50" i="23" s="1"/>
  <c r="M51" i="23" s="1"/>
  <c r="N52" i="23" s="1"/>
  <c r="G52" i="23" s="1"/>
  <c r="H47" i="23"/>
  <c r="H47" i="22"/>
  <c r="J48" i="22"/>
  <c r="K49" i="22" s="1"/>
  <c r="L50" i="22" s="1"/>
  <c r="M51" i="22" s="1"/>
  <c r="N52" i="22" s="1"/>
  <c r="G52" i="22" s="1"/>
  <c r="J48" i="20"/>
  <c r="K49" i="20" s="1"/>
  <c r="L50" i="20" s="1"/>
  <c r="M51" i="20" s="1"/>
  <c r="N52" i="20" s="1"/>
  <c r="G52" i="20" s="1"/>
  <c r="H47" i="20"/>
  <c r="H47" i="18"/>
  <c r="J48" i="18"/>
  <c r="K49" i="18" s="1"/>
  <c r="L50" i="18" s="1"/>
  <c r="M51" i="18" s="1"/>
  <c r="N52" i="18" s="1"/>
  <c r="G52" i="18" s="1"/>
  <c r="I48" i="23" l="1"/>
  <c r="F47" i="23"/>
  <c r="F47" i="22"/>
  <c r="I48" i="22"/>
  <c r="I48" i="20"/>
  <c r="F47" i="20"/>
  <c r="F47" i="18"/>
  <c r="I48" i="18"/>
  <c r="H48" i="23" l="1"/>
  <c r="J49" i="23"/>
  <c r="K50" i="23" s="1"/>
  <c r="L51" i="23" s="1"/>
  <c r="M52" i="23" s="1"/>
  <c r="N53" i="23" s="1"/>
  <c r="G53" i="23" s="1"/>
  <c r="J49" i="22"/>
  <c r="K50" i="22" s="1"/>
  <c r="L51" i="22" s="1"/>
  <c r="M52" i="22" s="1"/>
  <c r="N53" i="22" s="1"/>
  <c r="G53" i="22" s="1"/>
  <c r="H48" i="22"/>
  <c r="J49" i="20"/>
  <c r="K50" i="20" s="1"/>
  <c r="L51" i="20" s="1"/>
  <c r="M52" i="20" s="1"/>
  <c r="N53" i="20" s="1"/>
  <c r="G53" i="20" s="1"/>
  <c r="H48" i="20"/>
  <c r="J49" i="18"/>
  <c r="K50" i="18" s="1"/>
  <c r="L51" i="18" s="1"/>
  <c r="M52" i="18" s="1"/>
  <c r="N53" i="18" s="1"/>
  <c r="G53" i="18" s="1"/>
  <c r="H48" i="18"/>
  <c r="I49" i="23" l="1"/>
  <c r="F48" i="23"/>
  <c r="F48" i="22"/>
  <c r="I49" i="22"/>
  <c r="I49" i="20"/>
  <c r="F48" i="20"/>
  <c r="F48" i="18"/>
  <c r="I49" i="18"/>
  <c r="H49" i="23" l="1"/>
  <c r="J50" i="23"/>
  <c r="K51" i="23" s="1"/>
  <c r="L52" i="23" s="1"/>
  <c r="M53" i="23" s="1"/>
  <c r="N54" i="23" s="1"/>
  <c r="G54" i="23" s="1"/>
  <c r="J50" i="22"/>
  <c r="K51" i="22" s="1"/>
  <c r="L52" i="22" s="1"/>
  <c r="M53" i="22" s="1"/>
  <c r="N54" i="22" s="1"/>
  <c r="G54" i="22" s="1"/>
  <c r="H49" i="22"/>
  <c r="H49" i="20"/>
  <c r="J50" i="20"/>
  <c r="K51" i="20" s="1"/>
  <c r="L52" i="20" s="1"/>
  <c r="M53" i="20" s="1"/>
  <c r="N54" i="20" s="1"/>
  <c r="G54" i="20" s="1"/>
  <c r="J50" i="18"/>
  <c r="K51" i="18" s="1"/>
  <c r="L52" i="18" s="1"/>
  <c r="M53" i="18" s="1"/>
  <c r="N54" i="18" s="1"/>
  <c r="G54" i="18" s="1"/>
  <c r="H49" i="18"/>
  <c r="I50" i="23" l="1"/>
  <c r="F49" i="23"/>
  <c r="I50" i="22"/>
  <c r="F49" i="22"/>
  <c r="I50" i="20"/>
  <c r="F49" i="20"/>
  <c r="I50" i="18"/>
  <c r="F49" i="18"/>
  <c r="H50" i="23" l="1"/>
  <c r="J51" i="23"/>
  <c r="K52" i="23" s="1"/>
  <c r="L53" i="23" s="1"/>
  <c r="M54" i="23" s="1"/>
  <c r="N55" i="23" s="1"/>
  <c r="G55" i="23" s="1"/>
  <c r="J51" i="22"/>
  <c r="K52" i="22" s="1"/>
  <c r="L53" i="22" s="1"/>
  <c r="M54" i="22" s="1"/>
  <c r="N55" i="22" s="1"/>
  <c r="G55" i="22" s="1"/>
  <c r="H50" i="22"/>
  <c r="H50" i="20"/>
  <c r="J51" i="20"/>
  <c r="K52" i="20" s="1"/>
  <c r="L53" i="20" s="1"/>
  <c r="M54" i="20" s="1"/>
  <c r="N55" i="20" s="1"/>
  <c r="G55" i="20" s="1"/>
  <c r="J51" i="18"/>
  <c r="K52" i="18" s="1"/>
  <c r="L53" i="18" s="1"/>
  <c r="M54" i="18" s="1"/>
  <c r="N55" i="18" s="1"/>
  <c r="G55" i="18" s="1"/>
  <c r="H50" i="18"/>
  <c r="I51" i="23" l="1"/>
  <c r="F50" i="23"/>
  <c r="F50" i="22"/>
  <c r="I51" i="22"/>
  <c r="I51" i="20"/>
  <c r="F50" i="20"/>
  <c r="I51" i="18"/>
  <c r="F50" i="18"/>
  <c r="H51" i="23" l="1"/>
  <c r="J52" i="23"/>
  <c r="K53" i="23" s="1"/>
  <c r="L54" i="23" s="1"/>
  <c r="M55" i="23" s="1"/>
  <c r="N56" i="23" s="1"/>
  <c r="G56" i="23" s="1"/>
  <c r="J52" i="22"/>
  <c r="K53" i="22" s="1"/>
  <c r="L54" i="22" s="1"/>
  <c r="M55" i="22" s="1"/>
  <c r="N56" i="22" s="1"/>
  <c r="G56" i="22" s="1"/>
  <c r="H51" i="22"/>
  <c r="H51" i="20"/>
  <c r="J52" i="20"/>
  <c r="K53" i="20" s="1"/>
  <c r="L54" i="20" s="1"/>
  <c r="M55" i="20" s="1"/>
  <c r="N56" i="20" s="1"/>
  <c r="G56" i="20" s="1"/>
  <c r="H51" i="18"/>
  <c r="J52" i="18"/>
  <c r="K53" i="18" s="1"/>
  <c r="L54" i="18" s="1"/>
  <c r="M55" i="18" s="1"/>
  <c r="N56" i="18" s="1"/>
  <c r="G56" i="18" s="1"/>
  <c r="I52" i="23" l="1"/>
  <c r="F51" i="23"/>
  <c r="I52" i="22"/>
  <c r="F51" i="22"/>
  <c r="F51" i="20"/>
  <c r="I52" i="20"/>
  <c r="I52" i="18"/>
  <c r="F51" i="18"/>
  <c r="H52" i="23" l="1"/>
  <c r="J53" i="23"/>
  <c r="K54" i="23" s="1"/>
  <c r="L55" i="23" s="1"/>
  <c r="M56" i="23" s="1"/>
  <c r="N57" i="23" s="1"/>
  <c r="G57" i="23" s="1"/>
  <c r="J53" i="22"/>
  <c r="K54" i="22" s="1"/>
  <c r="L55" i="22" s="1"/>
  <c r="M56" i="22" s="1"/>
  <c r="N57" i="22" s="1"/>
  <c r="G57" i="22" s="1"/>
  <c r="H52" i="22"/>
  <c r="J53" i="20"/>
  <c r="K54" i="20" s="1"/>
  <c r="L55" i="20" s="1"/>
  <c r="M56" i="20" s="1"/>
  <c r="N57" i="20" s="1"/>
  <c r="G57" i="20" s="1"/>
  <c r="H52" i="20"/>
  <c r="H52" i="18"/>
  <c r="J53" i="18"/>
  <c r="K54" i="18" s="1"/>
  <c r="L55" i="18" s="1"/>
  <c r="M56" i="18" s="1"/>
  <c r="N57" i="18" s="1"/>
  <c r="G57" i="18" s="1"/>
  <c r="I53" i="23" l="1"/>
  <c r="F52" i="23"/>
  <c r="I53" i="22"/>
  <c r="F52" i="22"/>
  <c r="F52" i="20"/>
  <c r="I53" i="20"/>
  <c r="I53" i="18"/>
  <c r="F52" i="18"/>
  <c r="J54" i="23" l="1"/>
  <c r="K55" i="23" s="1"/>
  <c r="L56" i="23" s="1"/>
  <c r="M57" i="23" s="1"/>
  <c r="N58" i="23" s="1"/>
  <c r="G58" i="23" s="1"/>
  <c r="H53" i="23"/>
  <c r="H53" i="22"/>
  <c r="J54" i="22"/>
  <c r="K55" i="22" s="1"/>
  <c r="L56" i="22" s="1"/>
  <c r="M57" i="22" s="1"/>
  <c r="N58" i="22" s="1"/>
  <c r="G58" i="22" s="1"/>
  <c r="J54" i="20"/>
  <c r="K55" i="20" s="1"/>
  <c r="L56" i="20" s="1"/>
  <c r="M57" i="20" s="1"/>
  <c r="N58" i="20" s="1"/>
  <c r="G58" i="20" s="1"/>
  <c r="H53" i="20"/>
  <c r="H53" i="18"/>
  <c r="J54" i="18"/>
  <c r="K55" i="18" s="1"/>
  <c r="L56" i="18" s="1"/>
  <c r="M57" i="18" s="1"/>
  <c r="N58" i="18" s="1"/>
  <c r="G58" i="18" s="1"/>
  <c r="I54" i="23" l="1"/>
  <c r="F53" i="23"/>
  <c r="I54" i="22"/>
  <c r="F53" i="22"/>
  <c r="F53" i="20"/>
  <c r="I54" i="20"/>
  <c r="F53" i="18"/>
  <c r="I54" i="18"/>
  <c r="H54" i="23" l="1"/>
  <c r="J55" i="23"/>
  <c r="K56" i="23" s="1"/>
  <c r="L57" i="23" s="1"/>
  <c r="M58" i="23" s="1"/>
  <c r="N59" i="23" s="1"/>
  <c r="G59" i="23" s="1"/>
  <c r="H54" i="22"/>
  <c r="J55" i="22"/>
  <c r="K56" i="22" s="1"/>
  <c r="L57" i="22" s="1"/>
  <c r="M58" i="22" s="1"/>
  <c r="N59" i="22" s="1"/>
  <c r="G59" i="22" s="1"/>
  <c r="J55" i="20"/>
  <c r="K56" i="20" s="1"/>
  <c r="L57" i="20" s="1"/>
  <c r="M58" i="20" s="1"/>
  <c r="N59" i="20" s="1"/>
  <c r="G59" i="20" s="1"/>
  <c r="H54" i="20"/>
  <c r="H54" i="18"/>
  <c r="J55" i="18"/>
  <c r="K56" i="18" s="1"/>
  <c r="L57" i="18" s="1"/>
  <c r="M58" i="18" s="1"/>
  <c r="N59" i="18" s="1"/>
  <c r="G59" i="18" s="1"/>
  <c r="I55" i="23" l="1"/>
  <c r="F54" i="23"/>
  <c r="F54" i="22"/>
  <c r="I55" i="22"/>
  <c r="I55" i="20"/>
  <c r="F54" i="20"/>
  <c r="F54" i="18"/>
  <c r="I55" i="18"/>
  <c r="H55" i="23" l="1"/>
  <c r="J56" i="23"/>
  <c r="K57" i="23" s="1"/>
  <c r="L58" i="23" s="1"/>
  <c r="M59" i="23" s="1"/>
  <c r="N60" i="23" s="1"/>
  <c r="G60" i="23" s="1"/>
  <c r="H55" i="22"/>
  <c r="J56" i="22"/>
  <c r="K57" i="22" s="1"/>
  <c r="L58" i="22" s="1"/>
  <c r="M59" i="22" s="1"/>
  <c r="N60" i="22" s="1"/>
  <c r="G60" i="22" s="1"/>
  <c r="J56" i="20"/>
  <c r="K57" i="20" s="1"/>
  <c r="L58" i="20" s="1"/>
  <c r="M59" i="20" s="1"/>
  <c r="N60" i="20" s="1"/>
  <c r="G60" i="20" s="1"/>
  <c r="H55" i="20"/>
  <c r="H55" i="18"/>
  <c r="J56" i="18"/>
  <c r="K57" i="18" s="1"/>
  <c r="L58" i="18" s="1"/>
  <c r="M59" i="18" s="1"/>
  <c r="N60" i="18" s="1"/>
  <c r="G60" i="18" s="1"/>
  <c r="I56" i="23" l="1"/>
  <c r="F55" i="23"/>
  <c r="F55" i="22"/>
  <c r="I56" i="22"/>
  <c r="I56" i="20"/>
  <c r="F55" i="20"/>
  <c r="F55" i="18"/>
  <c r="I56" i="18"/>
  <c r="H56" i="23" l="1"/>
  <c r="J57" i="23"/>
  <c r="K58" i="23" s="1"/>
  <c r="L59" i="23" s="1"/>
  <c r="M60" i="23" s="1"/>
  <c r="N61" i="23" s="1"/>
  <c r="G61" i="23" s="1"/>
  <c r="H56" i="22"/>
  <c r="J57" i="22"/>
  <c r="K58" i="22" s="1"/>
  <c r="L59" i="22" s="1"/>
  <c r="M60" i="22" s="1"/>
  <c r="N61" i="22" s="1"/>
  <c r="G61" i="22" s="1"/>
  <c r="J57" i="20"/>
  <c r="K58" i="20" s="1"/>
  <c r="L59" i="20" s="1"/>
  <c r="M60" i="20" s="1"/>
  <c r="N61" i="20" s="1"/>
  <c r="G61" i="20" s="1"/>
  <c r="H56" i="20"/>
  <c r="J57" i="18"/>
  <c r="K58" i="18" s="1"/>
  <c r="L59" i="18" s="1"/>
  <c r="M60" i="18" s="1"/>
  <c r="N61" i="18" s="1"/>
  <c r="G61" i="18" s="1"/>
  <c r="H56" i="18"/>
  <c r="I57" i="23" l="1"/>
  <c r="F56" i="23"/>
  <c r="F56" i="22"/>
  <c r="I57" i="22"/>
  <c r="I57" i="20"/>
  <c r="F56" i="20"/>
  <c r="F56" i="18"/>
  <c r="I57" i="18"/>
  <c r="H57" i="23" l="1"/>
  <c r="J58" i="23"/>
  <c r="K59" i="23" s="1"/>
  <c r="L60" i="23" s="1"/>
  <c r="M61" i="23" s="1"/>
  <c r="N62" i="23" s="1"/>
  <c r="G62" i="23" s="1"/>
  <c r="J58" i="22"/>
  <c r="K59" i="22" s="1"/>
  <c r="L60" i="22" s="1"/>
  <c r="M61" i="22" s="1"/>
  <c r="N62" i="22" s="1"/>
  <c r="G62" i="22" s="1"/>
  <c r="H57" i="22"/>
  <c r="H57" i="20"/>
  <c r="J58" i="20"/>
  <c r="K59" i="20" s="1"/>
  <c r="L60" i="20" s="1"/>
  <c r="M61" i="20" s="1"/>
  <c r="N62" i="20" s="1"/>
  <c r="G62" i="20" s="1"/>
  <c r="J58" i="18"/>
  <c r="K59" i="18" s="1"/>
  <c r="L60" i="18" s="1"/>
  <c r="M61" i="18" s="1"/>
  <c r="N62" i="18" s="1"/>
  <c r="G62" i="18" s="1"/>
  <c r="H57" i="18"/>
  <c r="I58" i="23" l="1"/>
  <c r="F57" i="23"/>
  <c r="I58" i="22"/>
  <c r="F57" i="22"/>
  <c r="I58" i="20"/>
  <c r="F57" i="20"/>
  <c r="I58" i="18"/>
  <c r="F57" i="18"/>
  <c r="H58" i="23" l="1"/>
  <c r="J59" i="23"/>
  <c r="K60" i="23" s="1"/>
  <c r="L61" i="23" s="1"/>
  <c r="M62" i="23" s="1"/>
  <c r="N63" i="23" s="1"/>
  <c r="G63" i="23" s="1"/>
  <c r="J59" i="22"/>
  <c r="K60" i="22" s="1"/>
  <c r="L61" i="22" s="1"/>
  <c r="M62" i="22" s="1"/>
  <c r="N63" i="22" s="1"/>
  <c r="G63" i="22" s="1"/>
  <c r="H58" i="22"/>
  <c r="H58" i="20"/>
  <c r="J59" i="20"/>
  <c r="K60" i="20" s="1"/>
  <c r="L61" i="20" s="1"/>
  <c r="M62" i="20" s="1"/>
  <c r="N63" i="20" s="1"/>
  <c r="G63" i="20" s="1"/>
  <c r="J59" i="18"/>
  <c r="K60" i="18" s="1"/>
  <c r="L61" i="18" s="1"/>
  <c r="M62" i="18" s="1"/>
  <c r="N63" i="18" s="1"/>
  <c r="G63" i="18" s="1"/>
  <c r="H58" i="18"/>
  <c r="I59" i="23" l="1"/>
  <c r="F58" i="23"/>
  <c r="I59" i="22"/>
  <c r="F58" i="22"/>
  <c r="I59" i="20"/>
  <c r="F58" i="20"/>
  <c r="I59" i="18"/>
  <c r="F58" i="18"/>
  <c r="H59" i="23" l="1"/>
  <c r="J60" i="23"/>
  <c r="K61" i="23" s="1"/>
  <c r="L62" i="23" s="1"/>
  <c r="M63" i="23" s="1"/>
  <c r="N64" i="23" s="1"/>
  <c r="G64" i="23" s="1"/>
  <c r="J60" i="22"/>
  <c r="K61" i="22" s="1"/>
  <c r="L62" i="22" s="1"/>
  <c r="M63" i="22" s="1"/>
  <c r="N64" i="22" s="1"/>
  <c r="G64" i="22" s="1"/>
  <c r="H59" i="22"/>
  <c r="H59" i="20"/>
  <c r="J60" i="20"/>
  <c r="K61" i="20" s="1"/>
  <c r="L62" i="20" s="1"/>
  <c r="M63" i="20" s="1"/>
  <c r="N64" i="20" s="1"/>
  <c r="G64" i="20" s="1"/>
  <c r="H59" i="18"/>
  <c r="J60" i="18"/>
  <c r="K61" i="18" s="1"/>
  <c r="L62" i="18" s="1"/>
  <c r="M63" i="18" s="1"/>
  <c r="N64" i="18" s="1"/>
  <c r="G64" i="18" s="1"/>
  <c r="I60" i="23" l="1"/>
  <c r="F59" i="23"/>
  <c r="I60" i="22"/>
  <c r="F59" i="22"/>
  <c r="F59" i="20"/>
  <c r="I60" i="20"/>
  <c r="I60" i="18"/>
  <c r="F59" i="18"/>
  <c r="H60" i="23" l="1"/>
  <c r="J61" i="23"/>
  <c r="K62" i="23" s="1"/>
  <c r="L63" i="23" s="1"/>
  <c r="M64" i="23" s="1"/>
  <c r="N65" i="23" s="1"/>
  <c r="G65" i="23" s="1"/>
  <c r="H60" i="22"/>
  <c r="J61" i="22"/>
  <c r="K62" i="22" s="1"/>
  <c r="L63" i="22" s="1"/>
  <c r="M64" i="22" s="1"/>
  <c r="N65" i="22" s="1"/>
  <c r="G65" i="22" s="1"/>
  <c r="J61" i="20"/>
  <c r="K62" i="20" s="1"/>
  <c r="L63" i="20" s="1"/>
  <c r="M64" i="20" s="1"/>
  <c r="N65" i="20" s="1"/>
  <c r="G65" i="20" s="1"/>
  <c r="H60" i="20"/>
  <c r="H60" i="18"/>
  <c r="J61" i="18"/>
  <c r="K62" i="18" s="1"/>
  <c r="L63" i="18" s="1"/>
  <c r="M64" i="18" s="1"/>
  <c r="N65" i="18" s="1"/>
  <c r="G65" i="18" s="1"/>
  <c r="I61" i="23" l="1"/>
  <c r="F60" i="23"/>
  <c r="I61" i="22"/>
  <c r="F60" i="22"/>
  <c r="F60" i="20"/>
  <c r="I61" i="20"/>
  <c r="I61" i="18"/>
  <c r="F60" i="18"/>
  <c r="J62" i="23" l="1"/>
  <c r="K63" i="23" s="1"/>
  <c r="L64" i="23" s="1"/>
  <c r="M65" i="23" s="1"/>
  <c r="N66" i="23" s="1"/>
  <c r="G66" i="23" s="1"/>
  <c r="H61" i="23"/>
  <c r="H61" i="22"/>
  <c r="J62" i="22"/>
  <c r="K63" i="22" s="1"/>
  <c r="L64" i="22" s="1"/>
  <c r="M65" i="22" s="1"/>
  <c r="N66" i="22" s="1"/>
  <c r="G66" i="22" s="1"/>
  <c r="J62" i="20"/>
  <c r="K63" i="20" s="1"/>
  <c r="L64" i="20" s="1"/>
  <c r="M65" i="20" s="1"/>
  <c r="N66" i="20" s="1"/>
  <c r="G66" i="20" s="1"/>
  <c r="H61" i="20"/>
  <c r="H61" i="18"/>
  <c r="J62" i="18"/>
  <c r="K63" i="18" s="1"/>
  <c r="L64" i="18" s="1"/>
  <c r="M65" i="18" s="1"/>
  <c r="N66" i="18" s="1"/>
  <c r="G66" i="18" s="1"/>
  <c r="I62" i="23" l="1"/>
  <c r="F61" i="23"/>
  <c r="I62" i="22"/>
  <c r="F61" i="22"/>
  <c r="F61" i="20"/>
  <c r="I62" i="20"/>
  <c r="F61" i="18"/>
  <c r="I62" i="18"/>
  <c r="H62" i="23" l="1"/>
  <c r="J63" i="23"/>
  <c r="K64" i="23" s="1"/>
  <c r="L65" i="23" s="1"/>
  <c r="M66" i="23" s="1"/>
  <c r="N67" i="23" s="1"/>
  <c r="G67" i="23" s="1"/>
  <c r="J63" i="22"/>
  <c r="K64" i="22" s="1"/>
  <c r="L65" i="22" s="1"/>
  <c r="M66" i="22" s="1"/>
  <c r="N67" i="22" s="1"/>
  <c r="G67" i="22" s="1"/>
  <c r="H62" i="22"/>
  <c r="J63" i="20"/>
  <c r="K64" i="20" s="1"/>
  <c r="L65" i="20" s="1"/>
  <c r="M66" i="20" s="1"/>
  <c r="N67" i="20" s="1"/>
  <c r="G67" i="20" s="1"/>
  <c r="H62" i="20"/>
  <c r="H62" i="18"/>
  <c r="J63" i="18"/>
  <c r="K64" i="18" s="1"/>
  <c r="L65" i="18" s="1"/>
  <c r="M66" i="18" s="1"/>
  <c r="N67" i="18" s="1"/>
  <c r="G67" i="18" s="1"/>
  <c r="I63" i="23" l="1"/>
  <c r="F62" i="23"/>
  <c r="F62" i="22"/>
  <c r="I63" i="22"/>
  <c r="I63" i="20"/>
  <c r="F62" i="20"/>
  <c r="F62" i="18"/>
  <c r="I63" i="18"/>
  <c r="J64" i="23" l="1"/>
  <c r="K65" i="23" s="1"/>
  <c r="L66" i="23" s="1"/>
  <c r="M67" i="23" s="1"/>
  <c r="N68" i="23" s="1"/>
  <c r="G68" i="23" s="1"/>
  <c r="H63" i="23"/>
  <c r="J64" i="22"/>
  <c r="K65" i="22" s="1"/>
  <c r="L66" i="22" s="1"/>
  <c r="M67" i="22" s="1"/>
  <c r="N68" i="22" s="1"/>
  <c r="G68" i="22" s="1"/>
  <c r="H63" i="22"/>
  <c r="J64" i="20"/>
  <c r="K65" i="20" s="1"/>
  <c r="L66" i="20" s="1"/>
  <c r="M67" i="20" s="1"/>
  <c r="N68" i="20" s="1"/>
  <c r="G68" i="20" s="1"/>
  <c r="H63" i="20"/>
  <c r="H63" i="18"/>
  <c r="J64" i="18"/>
  <c r="K65" i="18" s="1"/>
  <c r="L66" i="18" s="1"/>
  <c r="M67" i="18" s="1"/>
  <c r="N68" i="18" s="1"/>
  <c r="G68" i="18" s="1"/>
  <c r="I64" i="23" l="1"/>
  <c r="F63" i="23"/>
  <c r="I64" i="22"/>
  <c r="F63" i="22"/>
  <c r="I64" i="20"/>
  <c r="F63" i="20"/>
  <c r="F63" i="18"/>
  <c r="I64" i="18"/>
  <c r="H64" i="23" l="1"/>
  <c r="J65" i="23"/>
  <c r="K66" i="23" s="1"/>
  <c r="L67" i="23" s="1"/>
  <c r="M68" i="23" s="1"/>
  <c r="N69" i="23" s="1"/>
  <c r="G69" i="23" s="1"/>
  <c r="J65" i="22"/>
  <c r="K66" i="22" s="1"/>
  <c r="L67" i="22" s="1"/>
  <c r="M68" i="22" s="1"/>
  <c r="N69" i="22" s="1"/>
  <c r="G69" i="22" s="1"/>
  <c r="H64" i="22"/>
  <c r="J65" i="20"/>
  <c r="K66" i="20" s="1"/>
  <c r="L67" i="20" s="1"/>
  <c r="M68" i="20" s="1"/>
  <c r="N69" i="20" s="1"/>
  <c r="G69" i="20" s="1"/>
  <c r="H64" i="20"/>
  <c r="J65" i="18"/>
  <c r="K66" i="18" s="1"/>
  <c r="L67" i="18" s="1"/>
  <c r="M68" i="18" s="1"/>
  <c r="N69" i="18" s="1"/>
  <c r="G69" i="18" s="1"/>
  <c r="H64" i="18"/>
  <c r="I65" i="23" l="1"/>
  <c r="F64" i="23"/>
  <c r="F64" i="22"/>
  <c r="I65" i="22"/>
  <c r="I65" i="20"/>
  <c r="F64" i="20"/>
  <c r="F64" i="18"/>
  <c r="I65" i="18"/>
  <c r="H65" i="23" l="1"/>
  <c r="J66" i="23"/>
  <c r="K67" i="23" s="1"/>
  <c r="L68" i="23" s="1"/>
  <c r="M69" i="23" s="1"/>
  <c r="N70" i="23" s="1"/>
  <c r="G70" i="23" s="1"/>
  <c r="H65" i="22"/>
  <c r="J66" i="22"/>
  <c r="K67" i="22" s="1"/>
  <c r="L68" i="22" s="1"/>
  <c r="M69" i="22" s="1"/>
  <c r="N70" i="22" s="1"/>
  <c r="G70" i="22" s="1"/>
  <c r="H65" i="20"/>
  <c r="J66" i="20"/>
  <c r="K67" i="20" s="1"/>
  <c r="L68" i="20" s="1"/>
  <c r="M69" i="20" s="1"/>
  <c r="N70" i="20" s="1"/>
  <c r="G70" i="20" s="1"/>
  <c r="J66" i="18"/>
  <c r="K67" i="18" s="1"/>
  <c r="L68" i="18" s="1"/>
  <c r="M69" i="18" s="1"/>
  <c r="N70" i="18" s="1"/>
  <c r="G70" i="18" s="1"/>
  <c r="H65" i="18"/>
  <c r="I66" i="23" l="1"/>
  <c r="F65" i="23"/>
  <c r="F65" i="22"/>
  <c r="I66" i="22"/>
  <c r="I66" i="20"/>
  <c r="F65" i="20"/>
  <c r="I66" i="18"/>
  <c r="F65" i="18"/>
  <c r="H66" i="23" l="1"/>
  <c r="J67" i="23"/>
  <c r="K68" i="23" s="1"/>
  <c r="L69" i="23" s="1"/>
  <c r="M70" i="23" s="1"/>
  <c r="N71" i="23" s="1"/>
  <c r="G71" i="23" s="1"/>
  <c r="H66" i="22"/>
  <c r="J67" i="22"/>
  <c r="K68" i="22" s="1"/>
  <c r="L69" i="22" s="1"/>
  <c r="M70" i="22" s="1"/>
  <c r="N71" i="22" s="1"/>
  <c r="G71" i="22" s="1"/>
  <c r="H66" i="20"/>
  <c r="J67" i="20"/>
  <c r="K68" i="20" s="1"/>
  <c r="L69" i="20" s="1"/>
  <c r="M70" i="20" s="1"/>
  <c r="N71" i="20" s="1"/>
  <c r="G71" i="20" s="1"/>
  <c r="J67" i="18"/>
  <c r="K68" i="18" s="1"/>
  <c r="L69" i="18" s="1"/>
  <c r="M70" i="18" s="1"/>
  <c r="N71" i="18" s="1"/>
  <c r="G71" i="18" s="1"/>
  <c r="H66" i="18"/>
  <c r="I67" i="23" l="1"/>
  <c r="F66" i="23"/>
  <c r="F66" i="22"/>
  <c r="I67" i="22"/>
  <c r="I67" i="20"/>
  <c r="F66" i="20"/>
  <c r="I67" i="18"/>
  <c r="F66" i="18"/>
  <c r="H67" i="23" l="1"/>
  <c r="J68" i="23"/>
  <c r="K69" i="23" s="1"/>
  <c r="L70" i="23" s="1"/>
  <c r="M71" i="23" s="1"/>
  <c r="N72" i="23" s="1"/>
  <c r="G72" i="23" s="1"/>
  <c r="H67" i="22"/>
  <c r="J68" i="22"/>
  <c r="K69" i="22" s="1"/>
  <c r="L70" i="22" s="1"/>
  <c r="M71" i="22" s="1"/>
  <c r="N72" i="22" s="1"/>
  <c r="G72" i="22" s="1"/>
  <c r="H67" i="20"/>
  <c r="J68" i="20"/>
  <c r="K69" i="20" s="1"/>
  <c r="L70" i="20" s="1"/>
  <c r="M71" i="20" s="1"/>
  <c r="N72" i="20" s="1"/>
  <c r="G72" i="20" s="1"/>
  <c r="H67" i="18"/>
  <c r="J68" i="18"/>
  <c r="K69" i="18" s="1"/>
  <c r="L70" i="18" s="1"/>
  <c r="M71" i="18" s="1"/>
  <c r="N72" i="18" s="1"/>
  <c r="G72" i="18" s="1"/>
  <c r="I68" i="23" l="1"/>
  <c r="F67" i="23"/>
  <c r="F67" i="22"/>
  <c r="I68" i="22"/>
  <c r="F67" i="20"/>
  <c r="I68" i="20"/>
  <c r="I68" i="18"/>
  <c r="F67" i="18"/>
  <c r="H68" i="23" l="1"/>
  <c r="J69" i="23"/>
  <c r="K70" i="23" s="1"/>
  <c r="L71" i="23" s="1"/>
  <c r="M72" i="23" s="1"/>
  <c r="N73" i="23" s="1"/>
  <c r="G73" i="23" s="1"/>
  <c r="J69" i="22"/>
  <c r="K70" i="22" s="1"/>
  <c r="L71" i="22" s="1"/>
  <c r="M72" i="22" s="1"/>
  <c r="N73" i="22" s="1"/>
  <c r="G73" i="22" s="1"/>
  <c r="H68" i="22"/>
  <c r="J69" i="20"/>
  <c r="K70" i="20" s="1"/>
  <c r="L71" i="20" s="1"/>
  <c r="M72" i="20" s="1"/>
  <c r="N73" i="20" s="1"/>
  <c r="G73" i="20" s="1"/>
  <c r="H68" i="20"/>
  <c r="H68" i="18"/>
  <c r="J69" i="18"/>
  <c r="K70" i="18" s="1"/>
  <c r="L71" i="18" s="1"/>
  <c r="M72" i="18" s="1"/>
  <c r="N73" i="18" s="1"/>
  <c r="G73" i="18" s="1"/>
  <c r="I69" i="23" l="1"/>
  <c r="F68" i="23"/>
  <c r="I69" i="22"/>
  <c r="F68" i="22"/>
  <c r="F68" i="20"/>
  <c r="I69" i="20"/>
  <c r="I69" i="18"/>
  <c r="F68" i="18"/>
  <c r="J70" i="23" l="1"/>
  <c r="K71" i="23" s="1"/>
  <c r="L72" i="23" s="1"/>
  <c r="M73" i="23" s="1"/>
  <c r="N74" i="23" s="1"/>
  <c r="G74" i="23" s="1"/>
  <c r="H69" i="23"/>
  <c r="J70" i="22"/>
  <c r="K71" i="22" s="1"/>
  <c r="L72" i="22" s="1"/>
  <c r="M73" i="22" s="1"/>
  <c r="N74" i="22" s="1"/>
  <c r="G74" i="22" s="1"/>
  <c r="H69" i="22"/>
  <c r="J70" i="20"/>
  <c r="K71" i="20" s="1"/>
  <c r="L72" i="20" s="1"/>
  <c r="M73" i="20" s="1"/>
  <c r="N74" i="20" s="1"/>
  <c r="G74" i="20" s="1"/>
  <c r="H69" i="20"/>
  <c r="H69" i="18"/>
  <c r="J70" i="18"/>
  <c r="K71" i="18" s="1"/>
  <c r="L72" i="18" s="1"/>
  <c r="M73" i="18" s="1"/>
  <c r="N74" i="18" s="1"/>
  <c r="G74" i="18" s="1"/>
  <c r="I70" i="23" l="1"/>
  <c r="F69" i="23"/>
  <c r="F69" i="22"/>
  <c r="I70" i="22"/>
  <c r="F69" i="20"/>
  <c r="I70" i="20"/>
  <c r="F69" i="18"/>
  <c r="I70" i="18"/>
  <c r="H70" i="23" l="1"/>
  <c r="J71" i="23"/>
  <c r="K72" i="23" s="1"/>
  <c r="L73" i="23" s="1"/>
  <c r="M74" i="23" s="1"/>
  <c r="N75" i="23" s="1"/>
  <c r="G75" i="23" s="1"/>
  <c r="J71" i="22"/>
  <c r="K72" i="22" s="1"/>
  <c r="L73" i="22" s="1"/>
  <c r="M74" i="22" s="1"/>
  <c r="N75" i="22" s="1"/>
  <c r="G75" i="22" s="1"/>
  <c r="H70" i="22"/>
  <c r="J71" i="20"/>
  <c r="K72" i="20" s="1"/>
  <c r="L73" i="20" s="1"/>
  <c r="M74" i="20" s="1"/>
  <c r="N75" i="20" s="1"/>
  <c r="G75" i="20" s="1"/>
  <c r="H70" i="20"/>
  <c r="H70" i="18"/>
  <c r="J71" i="18"/>
  <c r="K72" i="18" s="1"/>
  <c r="L73" i="18" s="1"/>
  <c r="M74" i="18" s="1"/>
  <c r="N75" i="18" s="1"/>
  <c r="G75" i="18" s="1"/>
  <c r="I71" i="23" l="1"/>
  <c r="F70" i="23"/>
  <c r="I71" i="22"/>
  <c r="F70" i="22"/>
  <c r="F70" i="20"/>
  <c r="I71" i="20"/>
  <c r="F70" i="18"/>
  <c r="I71" i="18"/>
  <c r="H71" i="23" l="1"/>
  <c r="J72" i="23"/>
  <c r="K73" i="23" s="1"/>
  <c r="L74" i="23" s="1"/>
  <c r="M75" i="23" s="1"/>
  <c r="N76" i="23" s="1"/>
  <c r="G76" i="23" s="1"/>
  <c r="H71" i="22"/>
  <c r="J72" i="22"/>
  <c r="K73" i="22" s="1"/>
  <c r="L74" i="22" s="1"/>
  <c r="M75" i="22" s="1"/>
  <c r="N76" i="22" s="1"/>
  <c r="G76" i="22" s="1"/>
  <c r="J72" i="20"/>
  <c r="K73" i="20" s="1"/>
  <c r="L74" i="20" s="1"/>
  <c r="M75" i="20" s="1"/>
  <c r="N76" i="20" s="1"/>
  <c r="G76" i="20" s="1"/>
  <c r="H71" i="20"/>
  <c r="H71" i="18"/>
  <c r="J72" i="18"/>
  <c r="K73" i="18" s="1"/>
  <c r="L74" i="18" s="1"/>
  <c r="M75" i="18" s="1"/>
  <c r="N76" i="18" s="1"/>
  <c r="G76" i="18" s="1"/>
  <c r="I72" i="23" l="1"/>
  <c r="F71" i="23"/>
  <c r="I72" i="22"/>
  <c r="F71" i="22"/>
  <c r="I72" i="20"/>
  <c r="F71" i="20"/>
  <c r="F71" i="18"/>
  <c r="I72" i="18"/>
  <c r="H72" i="23" l="1"/>
  <c r="J73" i="23"/>
  <c r="K74" i="23" s="1"/>
  <c r="L75" i="23" s="1"/>
  <c r="M76" i="23" s="1"/>
  <c r="N77" i="23" s="1"/>
  <c r="G77" i="23" s="1"/>
  <c r="J73" i="22"/>
  <c r="K74" i="22" s="1"/>
  <c r="L75" i="22" s="1"/>
  <c r="M76" i="22" s="1"/>
  <c r="N77" i="22" s="1"/>
  <c r="G77" i="22" s="1"/>
  <c r="H72" i="22"/>
  <c r="J73" i="20"/>
  <c r="K74" i="20" s="1"/>
  <c r="L75" i="20" s="1"/>
  <c r="M76" i="20" s="1"/>
  <c r="N77" i="20" s="1"/>
  <c r="G77" i="20" s="1"/>
  <c r="H72" i="20"/>
  <c r="J73" i="18"/>
  <c r="K74" i="18" s="1"/>
  <c r="L75" i="18" s="1"/>
  <c r="M76" i="18" s="1"/>
  <c r="N77" i="18" s="1"/>
  <c r="G77" i="18" s="1"/>
  <c r="H72" i="18"/>
  <c r="I73" i="23" l="1"/>
  <c r="F72" i="23"/>
  <c r="F72" i="22"/>
  <c r="I73" i="22"/>
  <c r="I73" i="20"/>
  <c r="F72" i="20"/>
  <c r="F72" i="18"/>
  <c r="I73" i="18"/>
  <c r="H73" i="23" l="1"/>
  <c r="J74" i="23"/>
  <c r="K75" i="23" s="1"/>
  <c r="L76" i="23" s="1"/>
  <c r="M77" i="23" s="1"/>
  <c r="N78" i="23" s="1"/>
  <c r="G78" i="23" s="1"/>
  <c r="H73" i="22"/>
  <c r="J74" i="22"/>
  <c r="K75" i="22" s="1"/>
  <c r="L76" i="22" s="1"/>
  <c r="M77" i="22" s="1"/>
  <c r="N78" i="22" s="1"/>
  <c r="G78" i="22" s="1"/>
  <c r="J74" i="20"/>
  <c r="K75" i="20" s="1"/>
  <c r="L76" i="20" s="1"/>
  <c r="M77" i="20" s="1"/>
  <c r="N78" i="20" s="1"/>
  <c r="G78" i="20" s="1"/>
  <c r="H73" i="20"/>
  <c r="J74" i="18"/>
  <c r="K75" i="18" s="1"/>
  <c r="L76" i="18" s="1"/>
  <c r="M77" i="18" s="1"/>
  <c r="N78" i="18" s="1"/>
  <c r="G78" i="18" s="1"/>
  <c r="H73" i="18"/>
  <c r="I74" i="23" l="1"/>
  <c r="F73" i="23"/>
  <c r="I74" i="22"/>
  <c r="F73" i="22"/>
  <c r="I74" i="20"/>
  <c r="F73" i="20"/>
  <c r="I74" i="18"/>
  <c r="F73" i="18"/>
  <c r="H74" i="23" l="1"/>
  <c r="J75" i="23"/>
  <c r="K76" i="23" s="1"/>
  <c r="L77" i="23" s="1"/>
  <c r="M78" i="23" s="1"/>
  <c r="N79" i="23" s="1"/>
  <c r="G79" i="23" s="1"/>
  <c r="J75" i="22"/>
  <c r="K76" i="22" s="1"/>
  <c r="L77" i="22" s="1"/>
  <c r="M78" i="22" s="1"/>
  <c r="N79" i="22" s="1"/>
  <c r="G79" i="22" s="1"/>
  <c r="H74" i="22"/>
  <c r="H74" i="20"/>
  <c r="J75" i="20"/>
  <c r="K76" i="20" s="1"/>
  <c r="L77" i="20" s="1"/>
  <c r="M78" i="20" s="1"/>
  <c r="N79" i="20" s="1"/>
  <c r="G79" i="20" s="1"/>
  <c r="J75" i="18"/>
  <c r="K76" i="18" s="1"/>
  <c r="L77" i="18" s="1"/>
  <c r="M78" i="18" s="1"/>
  <c r="N79" i="18" s="1"/>
  <c r="G79" i="18" s="1"/>
  <c r="H74" i="18"/>
  <c r="I75" i="23" l="1"/>
  <c r="F74" i="23"/>
  <c r="F74" i="22"/>
  <c r="I75" i="22"/>
  <c r="F74" i="20"/>
  <c r="I75" i="20"/>
  <c r="I75" i="18"/>
  <c r="F74" i="18"/>
  <c r="H75" i="23" l="1"/>
  <c r="J76" i="23"/>
  <c r="K77" i="23" s="1"/>
  <c r="L78" i="23" s="1"/>
  <c r="M79" i="23" s="1"/>
  <c r="N80" i="23" s="1"/>
  <c r="G80" i="23" s="1"/>
  <c r="H75" i="22"/>
  <c r="J76" i="22"/>
  <c r="K77" i="22" s="1"/>
  <c r="L78" i="22" s="1"/>
  <c r="M79" i="22" s="1"/>
  <c r="N80" i="22" s="1"/>
  <c r="G80" i="22" s="1"/>
  <c r="H75" i="20"/>
  <c r="J76" i="20"/>
  <c r="K77" i="20" s="1"/>
  <c r="L78" i="20" s="1"/>
  <c r="M79" i="20" s="1"/>
  <c r="N80" i="20" s="1"/>
  <c r="G80" i="20" s="1"/>
  <c r="H75" i="18"/>
  <c r="J76" i="18"/>
  <c r="K77" i="18" s="1"/>
  <c r="L78" i="18" s="1"/>
  <c r="M79" i="18" s="1"/>
  <c r="N80" i="18" s="1"/>
  <c r="G80" i="18" s="1"/>
  <c r="I76" i="23" l="1"/>
  <c r="F75" i="23"/>
  <c r="F75" i="22"/>
  <c r="I76" i="22"/>
  <c r="F75" i="20"/>
  <c r="I76" i="20"/>
  <c r="I76" i="18"/>
  <c r="F75" i="18"/>
  <c r="H76" i="23" l="1"/>
  <c r="J77" i="23"/>
  <c r="K78" i="23" s="1"/>
  <c r="L79" i="23" s="1"/>
  <c r="M80" i="23" s="1"/>
  <c r="N81" i="23" s="1"/>
  <c r="G81" i="23" s="1"/>
  <c r="J77" i="22"/>
  <c r="K78" i="22" s="1"/>
  <c r="L79" i="22" s="1"/>
  <c r="M80" i="22" s="1"/>
  <c r="N81" i="22" s="1"/>
  <c r="G81" i="22" s="1"/>
  <c r="H76" i="22"/>
  <c r="J77" i="20"/>
  <c r="K78" i="20" s="1"/>
  <c r="L79" i="20" s="1"/>
  <c r="M80" i="20" s="1"/>
  <c r="N81" i="20" s="1"/>
  <c r="G81" i="20" s="1"/>
  <c r="H76" i="20"/>
  <c r="H76" i="18"/>
  <c r="J77" i="18"/>
  <c r="K78" i="18" s="1"/>
  <c r="L79" i="18" s="1"/>
  <c r="M80" i="18" s="1"/>
  <c r="N81" i="18" s="1"/>
  <c r="G81" i="18" s="1"/>
  <c r="I77" i="23" l="1"/>
  <c r="F76" i="23"/>
  <c r="I77" i="22"/>
  <c r="F76" i="22"/>
  <c r="F76" i="20"/>
  <c r="I77" i="20"/>
  <c r="I77" i="18"/>
  <c r="F76" i="18"/>
  <c r="J78" i="23" l="1"/>
  <c r="K79" i="23" s="1"/>
  <c r="L80" i="23" s="1"/>
  <c r="M81" i="23" s="1"/>
  <c r="N82" i="23" s="1"/>
  <c r="G82" i="23" s="1"/>
  <c r="H77" i="23"/>
  <c r="H77" i="22"/>
  <c r="J78" i="22"/>
  <c r="K79" i="22" s="1"/>
  <c r="L80" i="22" s="1"/>
  <c r="M81" i="22" s="1"/>
  <c r="N82" i="22" s="1"/>
  <c r="G82" i="22" s="1"/>
  <c r="J78" i="20"/>
  <c r="K79" i="20" s="1"/>
  <c r="L80" i="20" s="1"/>
  <c r="M81" i="20" s="1"/>
  <c r="N82" i="20" s="1"/>
  <c r="G82" i="20" s="1"/>
  <c r="H77" i="20"/>
  <c r="H77" i="18"/>
  <c r="J78" i="18"/>
  <c r="K79" i="18" s="1"/>
  <c r="L80" i="18" s="1"/>
  <c r="M81" i="18" s="1"/>
  <c r="N82" i="18" s="1"/>
  <c r="G82" i="18" s="1"/>
  <c r="I78" i="23" l="1"/>
  <c r="F77" i="23"/>
  <c r="F77" i="22"/>
  <c r="I78" i="22"/>
  <c r="F77" i="20"/>
  <c r="I78" i="20"/>
  <c r="F77" i="18"/>
  <c r="I78" i="18"/>
  <c r="H78" i="23" l="1"/>
  <c r="J79" i="23"/>
  <c r="K80" i="23" s="1"/>
  <c r="L81" i="23" s="1"/>
  <c r="M82" i="23" s="1"/>
  <c r="N83" i="23" s="1"/>
  <c r="G83" i="23" s="1"/>
  <c r="J79" i="22"/>
  <c r="K80" i="22" s="1"/>
  <c r="L81" i="22" s="1"/>
  <c r="M82" i="22" s="1"/>
  <c r="N83" i="22" s="1"/>
  <c r="G83" i="22" s="1"/>
  <c r="H78" i="22"/>
  <c r="J79" i="20"/>
  <c r="K80" i="20" s="1"/>
  <c r="L81" i="20" s="1"/>
  <c r="M82" i="20" s="1"/>
  <c r="N83" i="20" s="1"/>
  <c r="G83" i="20" s="1"/>
  <c r="H78" i="20"/>
  <c r="H78" i="18"/>
  <c r="J79" i="18"/>
  <c r="K80" i="18" s="1"/>
  <c r="L81" i="18" s="1"/>
  <c r="M82" i="18" s="1"/>
  <c r="N83" i="18" s="1"/>
  <c r="G83" i="18" s="1"/>
  <c r="I79" i="23" l="1"/>
  <c r="F78" i="23"/>
  <c r="I79" i="22"/>
  <c r="F78" i="22"/>
  <c r="I79" i="20"/>
  <c r="F78" i="20"/>
  <c r="F78" i="18"/>
  <c r="I79" i="18"/>
  <c r="J80" i="23" l="1"/>
  <c r="K81" i="23" s="1"/>
  <c r="L82" i="23" s="1"/>
  <c r="M83" i="23" s="1"/>
  <c r="N84" i="23" s="1"/>
  <c r="G84" i="23" s="1"/>
  <c r="H79" i="23"/>
  <c r="H79" i="22"/>
  <c r="J80" i="22"/>
  <c r="K81" i="22" s="1"/>
  <c r="L82" i="22" s="1"/>
  <c r="M83" i="22" s="1"/>
  <c r="N84" i="22" s="1"/>
  <c r="G84" i="22" s="1"/>
  <c r="J80" i="20"/>
  <c r="K81" i="20" s="1"/>
  <c r="L82" i="20" s="1"/>
  <c r="M83" i="20" s="1"/>
  <c r="N84" i="20" s="1"/>
  <c r="G84" i="20" s="1"/>
  <c r="H79" i="20"/>
  <c r="J80" i="18"/>
  <c r="K81" i="18" s="1"/>
  <c r="L82" i="18" s="1"/>
  <c r="M83" i="18" s="1"/>
  <c r="N84" i="18" s="1"/>
  <c r="G84" i="18" s="1"/>
  <c r="H79" i="18"/>
  <c r="I80" i="23" l="1"/>
  <c r="F79" i="23"/>
  <c r="I80" i="22"/>
  <c r="F79" i="22"/>
  <c r="I80" i="20"/>
  <c r="F79" i="20"/>
  <c r="F79" i="18"/>
  <c r="I80" i="18"/>
  <c r="H80" i="23" l="1"/>
  <c r="J81" i="23"/>
  <c r="K82" i="23" s="1"/>
  <c r="L83" i="23" s="1"/>
  <c r="M84" i="23" s="1"/>
  <c r="N85" i="23" s="1"/>
  <c r="G85" i="23" s="1"/>
  <c r="J81" i="22"/>
  <c r="K82" i="22" s="1"/>
  <c r="L83" i="22" s="1"/>
  <c r="M84" i="22" s="1"/>
  <c r="N85" i="22" s="1"/>
  <c r="G85" i="22" s="1"/>
  <c r="H80" i="22"/>
  <c r="J81" i="20"/>
  <c r="K82" i="20" s="1"/>
  <c r="L83" i="20" s="1"/>
  <c r="M84" i="20" s="1"/>
  <c r="N85" i="20" s="1"/>
  <c r="G85" i="20" s="1"/>
  <c r="H80" i="20"/>
  <c r="J81" i="18"/>
  <c r="K82" i="18" s="1"/>
  <c r="L83" i="18" s="1"/>
  <c r="M84" i="18" s="1"/>
  <c r="N85" i="18" s="1"/>
  <c r="G85" i="18" s="1"/>
  <c r="H80" i="18"/>
  <c r="I81" i="23" l="1"/>
  <c r="F80" i="23"/>
  <c r="F80" i="22"/>
  <c r="I81" i="22"/>
  <c r="I81" i="20"/>
  <c r="F80" i="20"/>
  <c r="I81" i="18"/>
  <c r="F80" i="18"/>
  <c r="H81" i="23" l="1"/>
  <c r="J82" i="23"/>
  <c r="K83" i="23" s="1"/>
  <c r="L84" i="23" s="1"/>
  <c r="M85" i="23" s="1"/>
  <c r="N86" i="23" s="1"/>
  <c r="G86" i="23" s="1"/>
  <c r="H81" i="22"/>
  <c r="J82" i="22"/>
  <c r="K83" i="22" s="1"/>
  <c r="L84" i="22" s="1"/>
  <c r="M85" i="22" s="1"/>
  <c r="N86" i="22" s="1"/>
  <c r="G86" i="22" s="1"/>
  <c r="H81" i="20"/>
  <c r="J82" i="20"/>
  <c r="K83" i="20" s="1"/>
  <c r="L84" i="20" s="1"/>
  <c r="M85" i="20" s="1"/>
  <c r="N86" i="20" s="1"/>
  <c r="G86" i="20" s="1"/>
  <c r="H81" i="18"/>
  <c r="J82" i="18"/>
  <c r="K83" i="18" s="1"/>
  <c r="L84" i="18" s="1"/>
  <c r="M85" i="18" s="1"/>
  <c r="N86" i="18" s="1"/>
  <c r="G86" i="18" s="1"/>
  <c r="I82" i="23" l="1"/>
  <c r="F81" i="23"/>
  <c r="I82" i="22"/>
  <c r="F81" i="22"/>
  <c r="I82" i="20"/>
  <c r="F81" i="20"/>
  <c r="I82" i="18"/>
  <c r="F81" i="18"/>
  <c r="J83" i="23" l="1"/>
  <c r="K84" i="23" s="1"/>
  <c r="L85" i="23" s="1"/>
  <c r="M86" i="23" s="1"/>
  <c r="N87" i="23" s="1"/>
  <c r="G87" i="23" s="1"/>
  <c r="H82" i="23"/>
  <c r="H82" i="22"/>
  <c r="J83" i="22"/>
  <c r="K84" i="22" s="1"/>
  <c r="L85" i="22" s="1"/>
  <c r="M86" i="22" s="1"/>
  <c r="N87" i="22" s="1"/>
  <c r="G87" i="22" s="1"/>
  <c r="H82" i="20"/>
  <c r="J83" i="20"/>
  <c r="K84" i="20" s="1"/>
  <c r="L85" i="20" s="1"/>
  <c r="M86" i="20" s="1"/>
  <c r="N87" i="20" s="1"/>
  <c r="G87" i="20" s="1"/>
  <c r="H82" i="18"/>
  <c r="J83" i="18"/>
  <c r="K84" i="18" s="1"/>
  <c r="L85" i="18" s="1"/>
  <c r="M86" i="18" s="1"/>
  <c r="N87" i="18" s="1"/>
  <c r="G87" i="18" s="1"/>
  <c r="I83" i="23" l="1"/>
  <c r="F82" i="23"/>
  <c r="F82" i="22"/>
  <c r="I83" i="22"/>
  <c r="I83" i="20"/>
  <c r="F82" i="20"/>
  <c r="I83" i="18"/>
  <c r="F82" i="18"/>
  <c r="H83" i="23" l="1"/>
  <c r="J84" i="23"/>
  <c r="K85" i="23" s="1"/>
  <c r="L86" i="23" s="1"/>
  <c r="M87" i="23" s="1"/>
  <c r="N88" i="23" s="1"/>
  <c r="G88" i="23" s="1"/>
  <c r="H83" i="22"/>
  <c r="J84" i="22"/>
  <c r="K85" i="22" s="1"/>
  <c r="L86" i="22" s="1"/>
  <c r="M87" i="22" s="1"/>
  <c r="N88" i="22" s="1"/>
  <c r="G88" i="22" s="1"/>
  <c r="H83" i="20"/>
  <c r="J84" i="20"/>
  <c r="K85" i="20" s="1"/>
  <c r="L86" i="20" s="1"/>
  <c r="M87" i="20" s="1"/>
  <c r="N88" i="20" s="1"/>
  <c r="G88" i="20" s="1"/>
  <c r="H83" i="18"/>
  <c r="J84" i="18"/>
  <c r="K85" i="18" s="1"/>
  <c r="L86" i="18" s="1"/>
  <c r="M87" i="18" s="1"/>
  <c r="N88" i="18" s="1"/>
  <c r="G88" i="18" s="1"/>
  <c r="I84" i="23" l="1"/>
  <c r="F83" i="23"/>
  <c r="F83" i="22"/>
  <c r="I84" i="22"/>
  <c r="F83" i="20"/>
  <c r="I84" i="20"/>
  <c r="F83" i="18"/>
  <c r="I84" i="18"/>
  <c r="H84" i="23" l="1"/>
  <c r="J85" i="23"/>
  <c r="K86" i="23" s="1"/>
  <c r="L87" i="23" s="1"/>
  <c r="M88" i="23" s="1"/>
  <c r="N89" i="23" s="1"/>
  <c r="G89" i="23" s="1"/>
  <c r="J85" i="22"/>
  <c r="K86" i="22" s="1"/>
  <c r="L87" i="22" s="1"/>
  <c r="M88" i="22" s="1"/>
  <c r="N89" i="22" s="1"/>
  <c r="G89" i="22" s="1"/>
  <c r="H84" i="22"/>
  <c r="H84" i="20"/>
  <c r="J85" i="20"/>
  <c r="K86" i="20" s="1"/>
  <c r="L87" i="20" s="1"/>
  <c r="M88" i="20" s="1"/>
  <c r="N89" i="20" s="1"/>
  <c r="G89" i="20" s="1"/>
  <c r="H84" i="18"/>
  <c r="J85" i="18"/>
  <c r="K86" i="18" s="1"/>
  <c r="L87" i="18" s="1"/>
  <c r="M88" i="18" s="1"/>
  <c r="N89" i="18" s="1"/>
  <c r="G89" i="18" s="1"/>
  <c r="F84" i="23" l="1"/>
  <c r="I85" i="23"/>
  <c r="I85" i="22"/>
  <c r="F84" i="22"/>
  <c r="F84" i="20"/>
  <c r="I85" i="20"/>
  <c r="F84" i="18"/>
  <c r="I85" i="18"/>
  <c r="J86" i="23" l="1"/>
  <c r="K87" i="23" s="1"/>
  <c r="L88" i="23" s="1"/>
  <c r="M89" i="23" s="1"/>
  <c r="N90" i="23" s="1"/>
  <c r="G90" i="23" s="1"/>
  <c r="H85" i="23"/>
  <c r="J86" i="22"/>
  <c r="K87" i="22" s="1"/>
  <c r="L88" i="22" s="1"/>
  <c r="M89" i="22" s="1"/>
  <c r="N90" i="22" s="1"/>
  <c r="G90" i="22" s="1"/>
  <c r="H85" i="22"/>
  <c r="J86" i="20"/>
  <c r="K87" i="20" s="1"/>
  <c r="L88" i="20" s="1"/>
  <c r="M89" i="20" s="1"/>
  <c r="N90" i="20" s="1"/>
  <c r="G90" i="20" s="1"/>
  <c r="H85" i="20"/>
  <c r="H85" i="18"/>
  <c r="J86" i="18"/>
  <c r="K87" i="18" s="1"/>
  <c r="L88" i="18" s="1"/>
  <c r="M89" i="18" s="1"/>
  <c r="N90" i="18" s="1"/>
  <c r="G90" i="18" s="1"/>
  <c r="I86" i="23" l="1"/>
  <c r="F85" i="23"/>
  <c r="F85" i="22"/>
  <c r="I86" i="22"/>
  <c r="F85" i="20"/>
  <c r="I86" i="20"/>
  <c r="F85" i="18"/>
  <c r="I86" i="18"/>
  <c r="H86" i="23" l="1"/>
  <c r="J87" i="23"/>
  <c r="K88" i="23" s="1"/>
  <c r="L89" i="23" s="1"/>
  <c r="M90" i="23" s="1"/>
  <c r="N91" i="23" s="1"/>
  <c r="G91" i="23" s="1"/>
  <c r="J87" i="22"/>
  <c r="K88" i="22" s="1"/>
  <c r="L89" i="22" s="1"/>
  <c r="M90" i="22" s="1"/>
  <c r="N91" i="22" s="1"/>
  <c r="G91" i="22" s="1"/>
  <c r="H86" i="22"/>
  <c r="J87" i="20"/>
  <c r="K88" i="20" s="1"/>
  <c r="L89" i="20" s="1"/>
  <c r="M90" i="20" s="1"/>
  <c r="N91" i="20" s="1"/>
  <c r="G91" i="20" s="1"/>
  <c r="H86" i="20"/>
  <c r="J87" i="18"/>
  <c r="K88" i="18" s="1"/>
  <c r="L89" i="18" s="1"/>
  <c r="M90" i="18" s="1"/>
  <c r="N91" i="18" s="1"/>
  <c r="G91" i="18" s="1"/>
  <c r="H86" i="18"/>
  <c r="I87" i="23" l="1"/>
  <c r="F86" i="23"/>
  <c r="I87" i="22"/>
  <c r="F86" i="22"/>
  <c r="I87" i="20"/>
  <c r="F86" i="20"/>
  <c r="F86" i="18"/>
  <c r="I87" i="18"/>
  <c r="J88" i="23" l="1"/>
  <c r="K89" i="23" s="1"/>
  <c r="L90" i="23" s="1"/>
  <c r="M91" i="23" s="1"/>
  <c r="N92" i="23" s="1"/>
  <c r="G92" i="23" s="1"/>
  <c r="H87" i="23"/>
  <c r="H87" i="22"/>
  <c r="J88" i="22"/>
  <c r="K89" i="22" s="1"/>
  <c r="L90" i="22" s="1"/>
  <c r="M91" i="22" s="1"/>
  <c r="N92" i="22" s="1"/>
  <c r="G92" i="22" s="1"/>
  <c r="J88" i="20"/>
  <c r="K89" i="20" s="1"/>
  <c r="L90" i="20" s="1"/>
  <c r="M91" i="20" s="1"/>
  <c r="N92" i="20" s="1"/>
  <c r="G92" i="20" s="1"/>
  <c r="H87" i="20"/>
  <c r="J88" i="18"/>
  <c r="K89" i="18" s="1"/>
  <c r="L90" i="18" s="1"/>
  <c r="M91" i="18" s="1"/>
  <c r="N92" i="18" s="1"/>
  <c r="G92" i="18" s="1"/>
  <c r="H87" i="18"/>
  <c r="I88" i="23" l="1"/>
  <c r="F87" i="23"/>
  <c r="I88" i="22"/>
  <c r="F87" i="22"/>
  <c r="I88" i="20"/>
  <c r="F87" i="20"/>
  <c r="I88" i="18"/>
  <c r="F87" i="18"/>
  <c r="H88" i="23" l="1"/>
  <c r="J89" i="23"/>
  <c r="K90" i="23" s="1"/>
  <c r="L91" i="23" s="1"/>
  <c r="M92" i="23" s="1"/>
  <c r="N93" i="23" s="1"/>
  <c r="G93" i="23" s="1"/>
  <c r="J89" i="22"/>
  <c r="K90" i="22" s="1"/>
  <c r="L91" i="22" s="1"/>
  <c r="M92" i="22" s="1"/>
  <c r="N93" i="22" s="1"/>
  <c r="G93" i="22" s="1"/>
  <c r="H88" i="22"/>
  <c r="J89" i="20"/>
  <c r="K90" i="20" s="1"/>
  <c r="L91" i="20" s="1"/>
  <c r="M92" i="20" s="1"/>
  <c r="N93" i="20" s="1"/>
  <c r="G93" i="20" s="1"/>
  <c r="H88" i="20"/>
  <c r="J89" i="18"/>
  <c r="K90" i="18" s="1"/>
  <c r="L91" i="18" s="1"/>
  <c r="M92" i="18" s="1"/>
  <c r="N93" i="18" s="1"/>
  <c r="G93" i="18" s="1"/>
  <c r="H88" i="18"/>
  <c r="I89" i="23" l="1"/>
  <c r="F88" i="23"/>
  <c r="I89" i="22"/>
  <c r="F88" i="22"/>
  <c r="I89" i="20"/>
  <c r="F88" i="20"/>
  <c r="I89" i="18"/>
  <c r="F88" i="18"/>
  <c r="H89" i="23" l="1"/>
  <c r="J90" i="23"/>
  <c r="K91" i="23" s="1"/>
  <c r="L92" i="23" s="1"/>
  <c r="M93" i="23" s="1"/>
  <c r="N94" i="23" s="1"/>
  <c r="G94" i="23" s="1"/>
  <c r="H89" i="22"/>
  <c r="J90" i="22"/>
  <c r="K91" i="22" s="1"/>
  <c r="L92" i="22" s="1"/>
  <c r="M93" i="22" s="1"/>
  <c r="N94" i="22" s="1"/>
  <c r="G94" i="22" s="1"/>
  <c r="J90" i="20"/>
  <c r="K91" i="20" s="1"/>
  <c r="L92" i="20" s="1"/>
  <c r="M93" i="20" s="1"/>
  <c r="N94" i="20" s="1"/>
  <c r="G94" i="20" s="1"/>
  <c r="H89" i="20"/>
  <c r="H89" i="18"/>
  <c r="J90" i="18"/>
  <c r="K91" i="18" s="1"/>
  <c r="L92" i="18" s="1"/>
  <c r="M93" i="18" s="1"/>
  <c r="N94" i="18" s="1"/>
  <c r="G94" i="18" s="1"/>
  <c r="I90" i="23" l="1"/>
  <c r="F89" i="23"/>
  <c r="I90" i="22"/>
  <c r="F89" i="22"/>
  <c r="I90" i="20"/>
  <c r="F89" i="20"/>
  <c r="I90" i="18"/>
  <c r="F89" i="18"/>
  <c r="H90" i="23" l="1"/>
  <c r="J91" i="23"/>
  <c r="K92" i="23" s="1"/>
  <c r="L93" i="23" s="1"/>
  <c r="M94" i="23" s="1"/>
  <c r="N95" i="23" s="1"/>
  <c r="G95" i="23" s="1"/>
  <c r="H90" i="22"/>
  <c r="J91" i="22"/>
  <c r="K92" i="22" s="1"/>
  <c r="L93" i="22" s="1"/>
  <c r="M94" i="22" s="1"/>
  <c r="N95" i="22" s="1"/>
  <c r="G95" i="22" s="1"/>
  <c r="H90" i="20"/>
  <c r="J91" i="20"/>
  <c r="K92" i="20" s="1"/>
  <c r="L93" i="20" s="1"/>
  <c r="M94" i="20" s="1"/>
  <c r="N95" i="20" s="1"/>
  <c r="G95" i="20" s="1"/>
  <c r="H90" i="18"/>
  <c r="J91" i="18"/>
  <c r="K92" i="18" s="1"/>
  <c r="L93" i="18" s="1"/>
  <c r="M94" i="18" s="1"/>
  <c r="N95" i="18" s="1"/>
  <c r="G95" i="18" s="1"/>
  <c r="I91" i="23" l="1"/>
  <c r="F90" i="23"/>
  <c r="F90" i="22"/>
  <c r="I91" i="22"/>
  <c r="F90" i="20"/>
  <c r="I91" i="20"/>
  <c r="I91" i="18"/>
  <c r="F90" i="18"/>
  <c r="H91" i="23" l="1"/>
  <c r="J92" i="23"/>
  <c r="K93" i="23" s="1"/>
  <c r="L94" i="23" s="1"/>
  <c r="M95" i="23" s="1"/>
  <c r="N96" i="23" s="1"/>
  <c r="G96" i="23" s="1"/>
  <c r="H91" i="22"/>
  <c r="J92" i="22"/>
  <c r="K93" i="22" s="1"/>
  <c r="L94" i="22" s="1"/>
  <c r="M95" i="22" s="1"/>
  <c r="N96" i="22" s="1"/>
  <c r="G96" i="22" s="1"/>
  <c r="H91" i="20"/>
  <c r="J92" i="20"/>
  <c r="K93" i="20" s="1"/>
  <c r="L94" i="20" s="1"/>
  <c r="M95" i="20" s="1"/>
  <c r="N96" i="20" s="1"/>
  <c r="G96" i="20" s="1"/>
  <c r="H91" i="18"/>
  <c r="J92" i="18"/>
  <c r="K93" i="18" s="1"/>
  <c r="L94" i="18" s="1"/>
  <c r="M95" i="18" s="1"/>
  <c r="N96" i="18" s="1"/>
  <c r="G96" i="18" s="1"/>
  <c r="I92" i="23" l="1"/>
  <c r="F91" i="23"/>
  <c r="F91" i="22"/>
  <c r="I92" i="22"/>
  <c r="F91" i="20"/>
  <c r="I92" i="20"/>
  <c r="F91" i="18"/>
  <c r="I92" i="18"/>
  <c r="H92" i="23" l="1"/>
  <c r="J93" i="23"/>
  <c r="K94" i="23" s="1"/>
  <c r="L95" i="23" s="1"/>
  <c r="M96" i="23" s="1"/>
  <c r="N97" i="23" s="1"/>
  <c r="G97" i="23" s="1"/>
  <c r="J93" i="22"/>
  <c r="K94" i="22" s="1"/>
  <c r="L95" i="22" s="1"/>
  <c r="M96" i="22" s="1"/>
  <c r="N97" i="22" s="1"/>
  <c r="G97" i="22" s="1"/>
  <c r="H92" i="22"/>
  <c r="H92" i="20"/>
  <c r="J93" i="20"/>
  <c r="K94" i="20" s="1"/>
  <c r="L95" i="20" s="1"/>
  <c r="M96" i="20" s="1"/>
  <c r="N97" i="20" s="1"/>
  <c r="G97" i="20" s="1"/>
  <c r="H92" i="18"/>
  <c r="J93" i="18"/>
  <c r="K94" i="18" s="1"/>
  <c r="L95" i="18" s="1"/>
  <c r="M96" i="18" s="1"/>
  <c r="N97" i="18" s="1"/>
  <c r="G97" i="18" s="1"/>
  <c r="I93" i="23" l="1"/>
  <c r="F92" i="23"/>
  <c r="I93" i="22"/>
  <c r="F92" i="22"/>
  <c r="F92" i="20"/>
  <c r="I93" i="20"/>
  <c r="F92" i="18"/>
  <c r="I93" i="18"/>
  <c r="J94" i="23" l="1"/>
  <c r="K95" i="23" s="1"/>
  <c r="L96" i="23" s="1"/>
  <c r="M97" i="23" s="1"/>
  <c r="N98" i="23" s="1"/>
  <c r="G98" i="23" s="1"/>
  <c r="H93" i="23"/>
  <c r="H93" i="22"/>
  <c r="J94" i="22"/>
  <c r="K95" i="22" s="1"/>
  <c r="L96" i="22" s="1"/>
  <c r="M97" i="22" s="1"/>
  <c r="N98" i="22" s="1"/>
  <c r="G98" i="22" s="1"/>
  <c r="J94" i="20"/>
  <c r="K95" i="20" s="1"/>
  <c r="L96" i="20" s="1"/>
  <c r="M97" i="20" s="1"/>
  <c r="N98" i="20" s="1"/>
  <c r="G98" i="20" s="1"/>
  <c r="H93" i="20"/>
  <c r="H93" i="18"/>
  <c r="J94" i="18"/>
  <c r="K95" i="18" s="1"/>
  <c r="L96" i="18" s="1"/>
  <c r="M97" i="18" s="1"/>
  <c r="N98" i="18" s="1"/>
  <c r="G98" i="18" s="1"/>
  <c r="I94" i="23" l="1"/>
  <c r="F93" i="23"/>
  <c r="F93" i="22"/>
  <c r="I94" i="22"/>
  <c r="F93" i="20"/>
  <c r="I94" i="20"/>
  <c r="F93" i="18"/>
  <c r="I94" i="18"/>
  <c r="H94" i="23" l="1"/>
  <c r="J95" i="23"/>
  <c r="K96" i="23" s="1"/>
  <c r="L97" i="23" s="1"/>
  <c r="M98" i="23" s="1"/>
  <c r="N99" i="23" s="1"/>
  <c r="G99" i="23" s="1"/>
  <c r="J95" i="22"/>
  <c r="K96" i="22" s="1"/>
  <c r="L97" i="22" s="1"/>
  <c r="M98" i="22" s="1"/>
  <c r="N99" i="22" s="1"/>
  <c r="G99" i="22" s="1"/>
  <c r="H94" i="22"/>
  <c r="J95" i="20"/>
  <c r="K96" i="20" s="1"/>
  <c r="L97" i="20" s="1"/>
  <c r="M98" i="20" s="1"/>
  <c r="N99" i="20" s="1"/>
  <c r="G99" i="20" s="1"/>
  <c r="H94" i="20"/>
  <c r="J95" i="18"/>
  <c r="K96" i="18" s="1"/>
  <c r="L97" i="18" s="1"/>
  <c r="M98" i="18" s="1"/>
  <c r="N99" i="18" s="1"/>
  <c r="G99" i="18" s="1"/>
  <c r="H94" i="18"/>
  <c r="I95" i="23" l="1"/>
  <c r="F94" i="23"/>
  <c r="F94" i="22"/>
  <c r="I95" i="22"/>
  <c r="I95" i="20"/>
  <c r="F94" i="20"/>
  <c r="F94" i="18"/>
  <c r="I95" i="18"/>
  <c r="J96" i="23" l="1"/>
  <c r="K97" i="23" s="1"/>
  <c r="L98" i="23" s="1"/>
  <c r="M99" i="23" s="1"/>
  <c r="N100" i="23" s="1"/>
  <c r="G100" i="23" s="1"/>
  <c r="H95" i="23"/>
  <c r="H95" i="22"/>
  <c r="J96" i="22"/>
  <c r="K97" i="22" s="1"/>
  <c r="L98" i="22" s="1"/>
  <c r="M99" i="22" s="1"/>
  <c r="N100" i="22" s="1"/>
  <c r="G100" i="22" s="1"/>
  <c r="J96" i="20"/>
  <c r="K97" i="20" s="1"/>
  <c r="L98" i="20" s="1"/>
  <c r="M99" i="20" s="1"/>
  <c r="N100" i="20" s="1"/>
  <c r="G100" i="20" s="1"/>
  <c r="H95" i="20"/>
  <c r="J96" i="18"/>
  <c r="K97" i="18" s="1"/>
  <c r="L98" i="18" s="1"/>
  <c r="M99" i="18" s="1"/>
  <c r="N100" i="18" s="1"/>
  <c r="G100" i="18" s="1"/>
  <c r="H95" i="18"/>
  <c r="I96" i="23" l="1"/>
  <c r="F95" i="23"/>
  <c r="I96" i="22"/>
  <c r="F95" i="22"/>
  <c r="I96" i="20"/>
  <c r="F95" i="20"/>
  <c r="I96" i="18"/>
  <c r="F95" i="18"/>
  <c r="H96" i="23" l="1"/>
  <c r="J97" i="23"/>
  <c r="K98" i="23" s="1"/>
  <c r="L99" i="23" s="1"/>
  <c r="M100" i="23" s="1"/>
  <c r="N101" i="23" s="1"/>
  <c r="G101" i="23" s="1"/>
  <c r="J97" i="22"/>
  <c r="K98" i="22" s="1"/>
  <c r="L99" i="22" s="1"/>
  <c r="M100" i="22" s="1"/>
  <c r="N101" i="22" s="1"/>
  <c r="G101" i="22" s="1"/>
  <c r="H96" i="22"/>
  <c r="J97" i="20"/>
  <c r="K98" i="20" s="1"/>
  <c r="L99" i="20" s="1"/>
  <c r="M100" i="20" s="1"/>
  <c r="N101" i="20" s="1"/>
  <c r="G101" i="20" s="1"/>
  <c r="H96" i="20"/>
  <c r="J97" i="18"/>
  <c r="K98" i="18" s="1"/>
  <c r="L99" i="18" s="1"/>
  <c r="M100" i="18" s="1"/>
  <c r="N101" i="18" s="1"/>
  <c r="G101" i="18" s="1"/>
  <c r="H96" i="18"/>
  <c r="I97" i="23" l="1"/>
  <c r="F96" i="23"/>
  <c r="F96" i="22"/>
  <c r="I97" i="22"/>
  <c r="I97" i="20"/>
  <c r="F96" i="20"/>
  <c r="I97" i="18"/>
  <c r="F96" i="18"/>
  <c r="H97" i="23" l="1"/>
  <c r="J98" i="23"/>
  <c r="K99" i="23" s="1"/>
  <c r="L100" i="23" s="1"/>
  <c r="M101" i="23" s="1"/>
  <c r="N102" i="23" s="1"/>
  <c r="G102" i="23" s="1"/>
  <c r="H97" i="22"/>
  <c r="J98" i="22"/>
  <c r="K99" i="22" s="1"/>
  <c r="L100" i="22" s="1"/>
  <c r="M101" i="22" s="1"/>
  <c r="N102" i="22" s="1"/>
  <c r="G102" i="22" s="1"/>
  <c r="H97" i="20"/>
  <c r="J98" i="20"/>
  <c r="K99" i="20" s="1"/>
  <c r="L100" i="20" s="1"/>
  <c r="M101" i="20" s="1"/>
  <c r="N102" i="20" s="1"/>
  <c r="G102" i="20" s="1"/>
  <c r="H97" i="18"/>
  <c r="J98" i="18"/>
  <c r="K99" i="18" s="1"/>
  <c r="L100" i="18" s="1"/>
  <c r="M101" i="18" s="1"/>
  <c r="N102" i="18" s="1"/>
  <c r="G102" i="18" s="1"/>
  <c r="I98" i="23" l="1"/>
  <c r="F97" i="23"/>
  <c r="I98" i="22"/>
  <c r="F97" i="22"/>
  <c r="I98" i="20"/>
  <c r="F97" i="20"/>
  <c r="I98" i="18"/>
  <c r="F97" i="18"/>
  <c r="H98" i="23" l="1"/>
  <c r="J99" i="23"/>
  <c r="K100" i="23" s="1"/>
  <c r="L101" i="23" s="1"/>
  <c r="M102" i="23" s="1"/>
  <c r="N103" i="23" s="1"/>
  <c r="G103" i="23" s="1"/>
  <c r="H98" i="22"/>
  <c r="J99" i="22"/>
  <c r="K100" i="22" s="1"/>
  <c r="L101" i="22" s="1"/>
  <c r="M102" i="22" s="1"/>
  <c r="N103" i="22" s="1"/>
  <c r="G103" i="22" s="1"/>
  <c r="H98" i="20"/>
  <c r="J99" i="20"/>
  <c r="K100" i="20" s="1"/>
  <c r="L101" i="20" s="1"/>
  <c r="M102" i="20" s="1"/>
  <c r="N103" i="20" s="1"/>
  <c r="G103" i="20" s="1"/>
  <c r="H98" i="18"/>
  <c r="J99" i="18"/>
  <c r="K100" i="18" s="1"/>
  <c r="L101" i="18" s="1"/>
  <c r="M102" i="18" s="1"/>
  <c r="N103" i="18" s="1"/>
  <c r="G103" i="18" s="1"/>
  <c r="I99" i="23" l="1"/>
  <c r="F98" i="23"/>
  <c r="I99" i="22"/>
  <c r="F98" i="22"/>
  <c r="F98" i="20"/>
  <c r="I99" i="20"/>
  <c r="I99" i="18"/>
  <c r="F98" i="18"/>
  <c r="H99" i="23" l="1"/>
  <c r="J100" i="23"/>
  <c r="K101" i="23" s="1"/>
  <c r="L102" i="23" s="1"/>
  <c r="M103" i="23" s="1"/>
  <c r="N104" i="23" s="1"/>
  <c r="G104" i="23" s="1"/>
  <c r="H99" i="22"/>
  <c r="J100" i="22"/>
  <c r="K101" i="22" s="1"/>
  <c r="L102" i="22" s="1"/>
  <c r="M103" i="22" s="1"/>
  <c r="N104" i="22" s="1"/>
  <c r="G104" i="22" s="1"/>
  <c r="H99" i="20"/>
  <c r="J100" i="20"/>
  <c r="K101" i="20" s="1"/>
  <c r="L102" i="20" s="1"/>
  <c r="M103" i="20" s="1"/>
  <c r="N104" i="20" s="1"/>
  <c r="G104" i="20" s="1"/>
  <c r="H99" i="18"/>
  <c r="J100" i="18"/>
  <c r="K101" i="18" s="1"/>
  <c r="L102" i="18" s="1"/>
  <c r="M103" i="18" s="1"/>
  <c r="N104" i="18" s="1"/>
  <c r="G104" i="18" s="1"/>
  <c r="I100" i="23" l="1"/>
  <c r="F99" i="23"/>
  <c r="F99" i="22"/>
  <c r="I100" i="22"/>
  <c r="F99" i="20"/>
  <c r="I100" i="20"/>
  <c r="F99" i="18"/>
  <c r="I100" i="18"/>
  <c r="H100" i="23" l="1"/>
  <c r="J101" i="23"/>
  <c r="K102" i="23" s="1"/>
  <c r="L103" i="23" s="1"/>
  <c r="M104" i="23" s="1"/>
  <c r="N105" i="23" s="1"/>
  <c r="G105" i="23" s="1"/>
  <c r="J101" i="22"/>
  <c r="K102" i="22" s="1"/>
  <c r="L103" i="22" s="1"/>
  <c r="M104" i="22" s="1"/>
  <c r="N105" i="22" s="1"/>
  <c r="G105" i="22" s="1"/>
  <c r="H100" i="22"/>
  <c r="J101" i="20"/>
  <c r="K102" i="20" s="1"/>
  <c r="L103" i="20" s="1"/>
  <c r="M104" i="20" s="1"/>
  <c r="N105" i="20" s="1"/>
  <c r="G105" i="20" s="1"/>
  <c r="H100" i="20"/>
  <c r="H100" i="18"/>
  <c r="J101" i="18"/>
  <c r="K102" i="18" s="1"/>
  <c r="L103" i="18" s="1"/>
  <c r="M104" i="18" s="1"/>
  <c r="N105" i="18" s="1"/>
  <c r="G105" i="18" s="1"/>
  <c r="I101" i="23" l="1"/>
  <c r="F100" i="23"/>
  <c r="I101" i="22"/>
  <c r="F100" i="22"/>
  <c r="F100" i="20"/>
  <c r="I101" i="20"/>
  <c r="F100" i="18"/>
  <c r="I101" i="18"/>
  <c r="J102" i="23" l="1"/>
  <c r="K103" i="23" s="1"/>
  <c r="L104" i="23" s="1"/>
  <c r="M105" i="23" s="1"/>
  <c r="N106" i="23" s="1"/>
  <c r="G106" i="23" s="1"/>
  <c r="H101" i="23"/>
  <c r="H101" i="22"/>
  <c r="J102" i="22"/>
  <c r="K103" i="22" s="1"/>
  <c r="L104" i="22" s="1"/>
  <c r="M105" i="22" s="1"/>
  <c r="N106" i="22" s="1"/>
  <c r="G106" i="22" s="1"/>
  <c r="J102" i="20"/>
  <c r="K103" i="20" s="1"/>
  <c r="L104" i="20" s="1"/>
  <c r="M105" i="20" s="1"/>
  <c r="N106" i="20" s="1"/>
  <c r="G106" i="20" s="1"/>
  <c r="H101" i="20"/>
  <c r="H101" i="18"/>
  <c r="J102" i="18"/>
  <c r="K103" i="18" s="1"/>
  <c r="L104" i="18" s="1"/>
  <c r="M105" i="18" s="1"/>
  <c r="N106" i="18" s="1"/>
  <c r="G106" i="18" s="1"/>
  <c r="I102" i="23" l="1"/>
  <c r="F101" i="23"/>
  <c r="F101" i="22"/>
  <c r="I102" i="22"/>
  <c r="F101" i="20"/>
  <c r="I102" i="20"/>
  <c r="F101" i="18"/>
  <c r="I102" i="18"/>
  <c r="H102" i="23" l="1"/>
  <c r="J103" i="23"/>
  <c r="K104" i="23" s="1"/>
  <c r="L105" i="23" s="1"/>
  <c r="M106" i="23" s="1"/>
  <c r="N107" i="23" s="1"/>
  <c r="G107" i="23" s="1"/>
  <c r="J103" i="22"/>
  <c r="K104" i="22" s="1"/>
  <c r="L105" i="22" s="1"/>
  <c r="M106" i="22" s="1"/>
  <c r="N107" i="22" s="1"/>
  <c r="G107" i="22" s="1"/>
  <c r="H102" i="22"/>
  <c r="J103" i="20"/>
  <c r="K104" i="20" s="1"/>
  <c r="L105" i="20" s="1"/>
  <c r="M106" i="20" s="1"/>
  <c r="N107" i="20" s="1"/>
  <c r="G107" i="20" s="1"/>
  <c r="H102" i="20"/>
  <c r="J103" i="18"/>
  <c r="K104" i="18" s="1"/>
  <c r="L105" i="18" s="1"/>
  <c r="M106" i="18" s="1"/>
  <c r="N107" i="18" s="1"/>
  <c r="G107" i="18" s="1"/>
  <c r="H102" i="18"/>
  <c r="I103" i="23" l="1"/>
  <c r="F102" i="23"/>
  <c r="I103" i="22"/>
  <c r="F102" i="22"/>
  <c r="I103" i="20"/>
  <c r="F102" i="20"/>
  <c r="F102" i="18"/>
  <c r="I103" i="18"/>
  <c r="J104" i="23" l="1"/>
  <c r="K105" i="23" s="1"/>
  <c r="L106" i="23" s="1"/>
  <c r="M107" i="23" s="1"/>
  <c r="N108" i="23" s="1"/>
  <c r="G108" i="23" s="1"/>
  <c r="H103" i="23"/>
  <c r="H103" i="22"/>
  <c r="J104" i="22"/>
  <c r="K105" i="22" s="1"/>
  <c r="L106" i="22" s="1"/>
  <c r="M107" i="22" s="1"/>
  <c r="N108" i="22" s="1"/>
  <c r="G108" i="22" s="1"/>
  <c r="J104" i="20"/>
  <c r="K105" i="20" s="1"/>
  <c r="L106" i="20" s="1"/>
  <c r="M107" i="20" s="1"/>
  <c r="N108" i="20" s="1"/>
  <c r="G108" i="20" s="1"/>
  <c r="H103" i="20"/>
  <c r="J104" i="18"/>
  <c r="K105" i="18" s="1"/>
  <c r="L106" i="18" s="1"/>
  <c r="M107" i="18" s="1"/>
  <c r="N108" i="18" s="1"/>
  <c r="G108" i="18" s="1"/>
  <c r="H103" i="18"/>
  <c r="I104" i="23" l="1"/>
  <c r="F103" i="23"/>
  <c r="I104" i="22"/>
  <c r="F103" i="22"/>
  <c r="I104" i="20"/>
  <c r="F103" i="20"/>
  <c r="I104" i="18"/>
  <c r="F103" i="18"/>
  <c r="H104" i="23" l="1"/>
  <c r="J105" i="23"/>
  <c r="K106" i="23" s="1"/>
  <c r="L107" i="23" s="1"/>
  <c r="M108" i="23" s="1"/>
  <c r="N109" i="23" s="1"/>
  <c r="G109" i="23" s="1"/>
  <c r="J105" i="22"/>
  <c r="K106" i="22" s="1"/>
  <c r="L107" i="22" s="1"/>
  <c r="M108" i="22" s="1"/>
  <c r="N109" i="22" s="1"/>
  <c r="G109" i="22" s="1"/>
  <c r="H104" i="22"/>
  <c r="J105" i="20"/>
  <c r="K106" i="20" s="1"/>
  <c r="L107" i="20" s="1"/>
  <c r="M108" i="20" s="1"/>
  <c r="N109" i="20" s="1"/>
  <c r="G109" i="20" s="1"/>
  <c r="H104" i="20"/>
  <c r="J105" i="18"/>
  <c r="K106" i="18" s="1"/>
  <c r="L107" i="18" s="1"/>
  <c r="M108" i="18" s="1"/>
  <c r="N109" i="18" s="1"/>
  <c r="G109" i="18" s="1"/>
  <c r="H104" i="18"/>
  <c r="I105" i="23" l="1"/>
  <c r="F104" i="23"/>
  <c r="I105" i="22"/>
  <c r="F104" i="22"/>
  <c r="I105" i="20"/>
  <c r="F104" i="20"/>
  <c r="I105" i="18"/>
  <c r="F104" i="18"/>
  <c r="H105" i="23" l="1"/>
  <c r="J106" i="23"/>
  <c r="K107" i="23" s="1"/>
  <c r="L108" i="23" s="1"/>
  <c r="M109" i="23" s="1"/>
  <c r="N110" i="23" s="1"/>
  <c r="G110" i="23" s="1"/>
  <c r="H105" i="22"/>
  <c r="J106" i="22"/>
  <c r="K107" i="22" s="1"/>
  <c r="L108" i="22" s="1"/>
  <c r="M109" i="22" s="1"/>
  <c r="N110" i="22" s="1"/>
  <c r="G110" i="22" s="1"/>
  <c r="H105" i="20"/>
  <c r="J106" i="20"/>
  <c r="K107" i="20" s="1"/>
  <c r="L108" i="20" s="1"/>
  <c r="M109" i="20" s="1"/>
  <c r="N110" i="20" s="1"/>
  <c r="G110" i="20" s="1"/>
  <c r="H105" i="18"/>
  <c r="J106" i="18"/>
  <c r="K107" i="18" s="1"/>
  <c r="L108" i="18" s="1"/>
  <c r="M109" i="18" s="1"/>
  <c r="N110" i="18" s="1"/>
  <c r="G110" i="18" s="1"/>
  <c r="I106" i="23" l="1"/>
  <c r="F105" i="23"/>
  <c r="I106" i="22"/>
  <c r="F105" i="22"/>
  <c r="I106" i="20"/>
  <c r="F105" i="20"/>
  <c r="I106" i="18"/>
  <c r="F105" i="18"/>
  <c r="H106" i="23" l="1"/>
  <c r="J107" i="23"/>
  <c r="K108" i="23" s="1"/>
  <c r="L109" i="23" s="1"/>
  <c r="M110" i="23" s="1"/>
  <c r="N111" i="23" s="1"/>
  <c r="G111" i="23" s="1"/>
  <c r="H106" i="22"/>
  <c r="J107" i="22"/>
  <c r="K108" i="22" s="1"/>
  <c r="L109" i="22" s="1"/>
  <c r="M110" i="22" s="1"/>
  <c r="N111" i="22" s="1"/>
  <c r="G111" i="22" s="1"/>
  <c r="H106" i="20"/>
  <c r="J107" i="20"/>
  <c r="K108" i="20" s="1"/>
  <c r="L109" i="20" s="1"/>
  <c r="M110" i="20" s="1"/>
  <c r="N111" i="20" s="1"/>
  <c r="G111" i="20" s="1"/>
  <c r="H106" i="18"/>
  <c r="J107" i="18"/>
  <c r="K108" i="18" s="1"/>
  <c r="L109" i="18" s="1"/>
  <c r="M110" i="18" s="1"/>
  <c r="N111" i="18" s="1"/>
  <c r="G111" i="18" s="1"/>
  <c r="I107" i="23" l="1"/>
  <c r="F106" i="23"/>
  <c r="F106" i="22"/>
  <c r="I107" i="22"/>
  <c r="I107" i="20"/>
  <c r="F106" i="20"/>
  <c r="I107" i="18"/>
  <c r="F106" i="18"/>
  <c r="H107" i="23" l="1"/>
  <c r="J108" i="23"/>
  <c r="K109" i="23" s="1"/>
  <c r="L110" i="23" s="1"/>
  <c r="M111" i="23" s="1"/>
  <c r="N112" i="23" s="1"/>
  <c r="G112" i="23" s="1"/>
  <c r="H107" i="22"/>
  <c r="J108" i="22"/>
  <c r="K109" i="22" s="1"/>
  <c r="L110" i="22" s="1"/>
  <c r="M111" i="22" s="1"/>
  <c r="N112" i="22" s="1"/>
  <c r="G112" i="22" s="1"/>
  <c r="H107" i="20"/>
  <c r="J108" i="20"/>
  <c r="K109" i="20" s="1"/>
  <c r="L110" i="20" s="1"/>
  <c r="M111" i="20" s="1"/>
  <c r="N112" i="20" s="1"/>
  <c r="G112" i="20" s="1"/>
  <c r="H107" i="18"/>
  <c r="J108" i="18"/>
  <c r="K109" i="18" s="1"/>
  <c r="L110" i="18" s="1"/>
  <c r="M111" i="18" s="1"/>
  <c r="N112" i="18" s="1"/>
  <c r="G112" i="18" s="1"/>
  <c r="I108" i="23" l="1"/>
  <c r="F107" i="23"/>
  <c r="F107" i="22"/>
  <c r="I108" i="22"/>
  <c r="F107" i="20"/>
  <c r="I108" i="20"/>
  <c r="F107" i="18"/>
  <c r="I108" i="18"/>
  <c r="H108" i="23" l="1"/>
  <c r="J109" i="23"/>
  <c r="K110" i="23" s="1"/>
  <c r="L111" i="23" s="1"/>
  <c r="M112" i="23" s="1"/>
  <c r="N113" i="23" s="1"/>
  <c r="G113" i="23" s="1"/>
  <c r="J109" i="22"/>
  <c r="K110" i="22" s="1"/>
  <c r="L111" i="22" s="1"/>
  <c r="M112" i="22" s="1"/>
  <c r="N113" i="22" s="1"/>
  <c r="G113" i="22" s="1"/>
  <c r="H108" i="22"/>
  <c r="J109" i="20"/>
  <c r="K110" i="20" s="1"/>
  <c r="L111" i="20" s="1"/>
  <c r="M112" i="20" s="1"/>
  <c r="N113" i="20" s="1"/>
  <c r="G113" i="20" s="1"/>
  <c r="H108" i="20"/>
  <c r="H108" i="18"/>
  <c r="J109" i="18"/>
  <c r="K110" i="18" s="1"/>
  <c r="L111" i="18" s="1"/>
  <c r="M112" i="18" s="1"/>
  <c r="N113" i="18" s="1"/>
  <c r="G113" i="18" s="1"/>
  <c r="I109" i="23" l="1"/>
  <c r="F108" i="23"/>
  <c r="F108" i="22"/>
  <c r="I109" i="22"/>
  <c r="F108" i="20"/>
  <c r="I109" i="20"/>
  <c r="F108" i="18"/>
  <c r="I109" i="18"/>
  <c r="J110" i="23" l="1"/>
  <c r="K111" i="23" s="1"/>
  <c r="L112" i="23" s="1"/>
  <c r="M113" i="23" s="1"/>
  <c r="N114" i="23" s="1"/>
  <c r="G114" i="23" s="1"/>
  <c r="H109" i="23"/>
  <c r="H109" i="22"/>
  <c r="J110" i="22"/>
  <c r="K111" i="22" s="1"/>
  <c r="L112" i="22" s="1"/>
  <c r="M113" i="22" s="1"/>
  <c r="N114" i="22" s="1"/>
  <c r="G114" i="22" s="1"/>
  <c r="J110" i="20"/>
  <c r="K111" i="20" s="1"/>
  <c r="L112" i="20" s="1"/>
  <c r="M113" i="20" s="1"/>
  <c r="N114" i="20" s="1"/>
  <c r="G114" i="20" s="1"/>
  <c r="H109" i="20"/>
  <c r="H109" i="18"/>
  <c r="J110" i="18"/>
  <c r="K111" i="18" s="1"/>
  <c r="L112" i="18" s="1"/>
  <c r="M113" i="18" s="1"/>
  <c r="N114" i="18" s="1"/>
  <c r="G114" i="18" s="1"/>
  <c r="I110" i="23" l="1"/>
  <c r="F109" i="23"/>
  <c r="F109" i="22"/>
  <c r="I110" i="22"/>
  <c r="F109" i="20"/>
  <c r="I110" i="20"/>
  <c r="F109" i="18"/>
  <c r="I110" i="18"/>
  <c r="H110" i="23" l="1"/>
  <c r="J111" i="23"/>
  <c r="K112" i="23" s="1"/>
  <c r="L113" i="23" s="1"/>
  <c r="M114" i="23" s="1"/>
  <c r="N115" i="23" s="1"/>
  <c r="G115" i="23" s="1"/>
  <c r="J111" i="22"/>
  <c r="K112" i="22" s="1"/>
  <c r="L113" i="22" s="1"/>
  <c r="M114" i="22" s="1"/>
  <c r="N115" i="22" s="1"/>
  <c r="G115" i="22" s="1"/>
  <c r="H110" i="22"/>
  <c r="J111" i="20"/>
  <c r="K112" i="20" s="1"/>
  <c r="L113" i="20" s="1"/>
  <c r="M114" i="20" s="1"/>
  <c r="N115" i="20" s="1"/>
  <c r="G115" i="20" s="1"/>
  <c r="H110" i="20"/>
  <c r="J111" i="18"/>
  <c r="K112" i="18" s="1"/>
  <c r="L113" i="18" s="1"/>
  <c r="M114" i="18" s="1"/>
  <c r="N115" i="18" s="1"/>
  <c r="G115" i="18" s="1"/>
  <c r="H110" i="18"/>
  <c r="I111" i="23" l="1"/>
  <c r="F110" i="23"/>
  <c r="I111" i="22"/>
  <c r="F110" i="22"/>
  <c r="F110" i="20"/>
  <c r="I111" i="20"/>
  <c r="F110" i="18"/>
  <c r="I111" i="18"/>
  <c r="J112" i="23" l="1"/>
  <c r="K113" i="23" s="1"/>
  <c r="L114" i="23" s="1"/>
  <c r="M115" i="23" s="1"/>
  <c r="N116" i="23" s="1"/>
  <c r="G116" i="23" s="1"/>
  <c r="H111" i="23"/>
  <c r="H111" i="22"/>
  <c r="J112" i="22"/>
  <c r="K113" i="22" s="1"/>
  <c r="L114" i="22" s="1"/>
  <c r="M115" i="22" s="1"/>
  <c r="N116" i="22" s="1"/>
  <c r="G116" i="22" s="1"/>
  <c r="J112" i="20"/>
  <c r="K113" i="20" s="1"/>
  <c r="L114" i="20" s="1"/>
  <c r="M115" i="20" s="1"/>
  <c r="N116" i="20" s="1"/>
  <c r="G116" i="20" s="1"/>
  <c r="H111" i="20"/>
  <c r="J112" i="18"/>
  <c r="K113" i="18" s="1"/>
  <c r="L114" i="18" s="1"/>
  <c r="M115" i="18" s="1"/>
  <c r="N116" i="18" s="1"/>
  <c r="G116" i="18" s="1"/>
  <c r="H111" i="18"/>
  <c r="I112" i="23" l="1"/>
  <c r="F111" i="23"/>
  <c r="I112" i="22"/>
  <c r="F111" i="22"/>
  <c r="I112" i="20"/>
  <c r="F111" i="20"/>
  <c r="I112" i="18"/>
  <c r="F111" i="18"/>
  <c r="H112" i="23" l="1"/>
  <c r="J113" i="23"/>
  <c r="K114" i="23" s="1"/>
  <c r="L115" i="23" s="1"/>
  <c r="M116" i="23" s="1"/>
  <c r="N117" i="23" s="1"/>
  <c r="G117" i="23" s="1"/>
  <c r="J113" i="22"/>
  <c r="K114" i="22" s="1"/>
  <c r="L115" i="22" s="1"/>
  <c r="M116" i="22" s="1"/>
  <c r="N117" i="22" s="1"/>
  <c r="G117" i="22" s="1"/>
  <c r="H112" i="22"/>
  <c r="J113" i="20"/>
  <c r="K114" i="20" s="1"/>
  <c r="L115" i="20" s="1"/>
  <c r="M116" i="20" s="1"/>
  <c r="N117" i="20" s="1"/>
  <c r="G117" i="20" s="1"/>
  <c r="H112" i="20"/>
  <c r="J113" i="18"/>
  <c r="K114" i="18" s="1"/>
  <c r="L115" i="18" s="1"/>
  <c r="M116" i="18" s="1"/>
  <c r="N117" i="18" s="1"/>
  <c r="G117" i="18" s="1"/>
  <c r="H112" i="18"/>
  <c r="I113" i="23" l="1"/>
  <c r="F112" i="23"/>
  <c r="F112" i="22"/>
  <c r="I113" i="22"/>
  <c r="I113" i="20"/>
  <c r="F112" i="20"/>
  <c r="I113" i="18"/>
  <c r="F112" i="18"/>
  <c r="H113" i="23" l="1"/>
  <c r="J114" i="23"/>
  <c r="K115" i="23" s="1"/>
  <c r="L116" i="23" s="1"/>
  <c r="M117" i="23" s="1"/>
  <c r="N118" i="23" s="1"/>
  <c r="G118" i="23" s="1"/>
  <c r="H113" i="22"/>
  <c r="J114" i="22"/>
  <c r="K115" i="22" s="1"/>
  <c r="L116" i="22" s="1"/>
  <c r="M117" i="22" s="1"/>
  <c r="N118" i="22" s="1"/>
  <c r="G118" i="22" s="1"/>
  <c r="J114" i="20"/>
  <c r="K115" i="20" s="1"/>
  <c r="L116" i="20" s="1"/>
  <c r="M117" i="20" s="1"/>
  <c r="N118" i="20" s="1"/>
  <c r="G118" i="20" s="1"/>
  <c r="H113" i="20"/>
  <c r="H113" i="18"/>
  <c r="J114" i="18"/>
  <c r="K115" i="18" s="1"/>
  <c r="L116" i="18" s="1"/>
  <c r="M117" i="18" s="1"/>
  <c r="N118" i="18" s="1"/>
  <c r="G118" i="18" s="1"/>
  <c r="I114" i="23" l="1"/>
  <c r="F113" i="23"/>
  <c r="I114" i="22"/>
  <c r="F113" i="22"/>
  <c r="I114" i="20"/>
  <c r="F113" i="20"/>
  <c r="I114" i="18"/>
  <c r="F113" i="18"/>
  <c r="H114" i="23" l="1"/>
  <c r="J115" i="23"/>
  <c r="K116" i="23" s="1"/>
  <c r="L117" i="23" s="1"/>
  <c r="M118" i="23" s="1"/>
  <c r="N119" i="23" s="1"/>
  <c r="G119" i="23" s="1"/>
  <c r="H114" i="22"/>
  <c r="J115" i="22"/>
  <c r="K116" i="22" s="1"/>
  <c r="L117" i="22" s="1"/>
  <c r="M118" i="22" s="1"/>
  <c r="N119" i="22" s="1"/>
  <c r="G119" i="22" s="1"/>
  <c r="H114" i="20"/>
  <c r="J115" i="20"/>
  <c r="K116" i="20" s="1"/>
  <c r="L117" i="20" s="1"/>
  <c r="M118" i="20" s="1"/>
  <c r="N119" i="20" s="1"/>
  <c r="G119" i="20" s="1"/>
  <c r="H114" i="18"/>
  <c r="J115" i="18"/>
  <c r="K116" i="18" s="1"/>
  <c r="L117" i="18" s="1"/>
  <c r="M118" i="18" s="1"/>
  <c r="N119" i="18" s="1"/>
  <c r="G119" i="18" s="1"/>
  <c r="I115" i="23" l="1"/>
  <c r="F114" i="23"/>
  <c r="I115" i="22"/>
  <c r="F114" i="22"/>
  <c r="F114" i="20"/>
  <c r="I115" i="20"/>
  <c r="I115" i="18"/>
  <c r="F114" i="18"/>
  <c r="H115" i="23" l="1"/>
  <c r="J116" i="23"/>
  <c r="K117" i="23" s="1"/>
  <c r="L118" i="23" s="1"/>
  <c r="M119" i="23" s="1"/>
  <c r="N120" i="23" s="1"/>
  <c r="G120" i="23" s="1"/>
  <c r="H115" i="22"/>
  <c r="J116" i="22"/>
  <c r="K117" i="22" s="1"/>
  <c r="L118" i="22" s="1"/>
  <c r="M119" i="22" s="1"/>
  <c r="N120" i="22" s="1"/>
  <c r="G120" i="22" s="1"/>
  <c r="H115" i="20"/>
  <c r="J116" i="20"/>
  <c r="K117" i="20" s="1"/>
  <c r="L118" i="20" s="1"/>
  <c r="M119" i="20" s="1"/>
  <c r="N120" i="20" s="1"/>
  <c r="G120" i="20" s="1"/>
  <c r="H115" i="18"/>
  <c r="J116" i="18"/>
  <c r="K117" i="18" s="1"/>
  <c r="L118" i="18" s="1"/>
  <c r="M119" i="18" s="1"/>
  <c r="N120" i="18" s="1"/>
  <c r="G120" i="18" s="1"/>
  <c r="I116" i="23" l="1"/>
  <c r="F115" i="23"/>
  <c r="F115" i="22"/>
  <c r="I116" i="22"/>
  <c r="F115" i="20"/>
  <c r="I116" i="20"/>
  <c r="F115" i="18"/>
  <c r="I116" i="18"/>
  <c r="H116" i="23" l="1"/>
  <c r="J117" i="23"/>
  <c r="K118" i="23" s="1"/>
  <c r="L119" i="23" s="1"/>
  <c r="M120" i="23" s="1"/>
  <c r="N121" i="23" s="1"/>
  <c r="G121" i="23" s="1"/>
  <c r="J117" i="22"/>
  <c r="K118" i="22" s="1"/>
  <c r="L119" i="22" s="1"/>
  <c r="M120" i="22" s="1"/>
  <c r="N121" i="22" s="1"/>
  <c r="G121" i="22" s="1"/>
  <c r="H116" i="22"/>
  <c r="J117" i="20"/>
  <c r="K118" i="20" s="1"/>
  <c r="L119" i="20" s="1"/>
  <c r="M120" i="20" s="1"/>
  <c r="N121" i="20" s="1"/>
  <c r="G121" i="20" s="1"/>
  <c r="H116" i="20"/>
  <c r="H116" i="18"/>
  <c r="J117" i="18"/>
  <c r="K118" i="18" s="1"/>
  <c r="L119" i="18" s="1"/>
  <c r="M120" i="18" s="1"/>
  <c r="N121" i="18" s="1"/>
  <c r="G121" i="18" s="1"/>
  <c r="I117" i="23" l="1"/>
  <c r="F116" i="23"/>
  <c r="I117" i="22"/>
  <c r="F116" i="22"/>
  <c r="F116" i="20"/>
  <c r="I117" i="20"/>
  <c r="F116" i="18"/>
  <c r="I117" i="18"/>
  <c r="J118" i="23" l="1"/>
  <c r="K119" i="23" s="1"/>
  <c r="L120" i="23" s="1"/>
  <c r="M121" i="23" s="1"/>
  <c r="N122" i="23" s="1"/>
  <c r="G122" i="23" s="1"/>
  <c r="H117" i="23"/>
  <c r="H117" i="22"/>
  <c r="J118" i="22"/>
  <c r="K119" i="22" s="1"/>
  <c r="L120" i="22" s="1"/>
  <c r="M121" i="22" s="1"/>
  <c r="N122" i="22" s="1"/>
  <c r="G122" i="22" s="1"/>
  <c r="J118" i="20"/>
  <c r="K119" i="20" s="1"/>
  <c r="L120" i="20" s="1"/>
  <c r="M121" i="20" s="1"/>
  <c r="N122" i="20" s="1"/>
  <c r="G122" i="20" s="1"/>
  <c r="H117" i="20"/>
  <c r="H117" i="18"/>
  <c r="J118" i="18"/>
  <c r="K119" i="18" s="1"/>
  <c r="L120" i="18" s="1"/>
  <c r="M121" i="18" s="1"/>
  <c r="N122" i="18" s="1"/>
  <c r="G122" i="18" s="1"/>
  <c r="I118" i="23" l="1"/>
  <c r="F117" i="23"/>
  <c r="F117" i="22"/>
  <c r="I118" i="22"/>
  <c r="F117" i="20"/>
  <c r="I118" i="20"/>
  <c r="F117" i="18"/>
  <c r="I118" i="18"/>
  <c r="H118" i="23" l="1"/>
  <c r="J119" i="23"/>
  <c r="K120" i="23" s="1"/>
  <c r="L121" i="23" s="1"/>
  <c r="M122" i="23" s="1"/>
  <c r="N123" i="23" s="1"/>
  <c r="G123" i="23" s="1"/>
  <c r="J119" i="22"/>
  <c r="K120" i="22" s="1"/>
  <c r="L121" i="22" s="1"/>
  <c r="M122" i="22" s="1"/>
  <c r="N123" i="22" s="1"/>
  <c r="G123" i="22" s="1"/>
  <c r="H118" i="22"/>
  <c r="J119" i="20"/>
  <c r="K120" i="20" s="1"/>
  <c r="L121" i="20" s="1"/>
  <c r="M122" i="20" s="1"/>
  <c r="N123" i="20" s="1"/>
  <c r="G123" i="20" s="1"/>
  <c r="H118" i="20"/>
  <c r="J119" i="18"/>
  <c r="K120" i="18" s="1"/>
  <c r="L121" i="18" s="1"/>
  <c r="M122" i="18" s="1"/>
  <c r="N123" i="18" s="1"/>
  <c r="G123" i="18" s="1"/>
  <c r="H118" i="18"/>
  <c r="I119" i="23" l="1"/>
  <c r="F118" i="23"/>
  <c r="I119" i="22"/>
  <c r="F118" i="22"/>
  <c r="F118" i="20"/>
  <c r="I119" i="20"/>
  <c r="F118" i="18"/>
  <c r="I119" i="18"/>
  <c r="H119" i="23" l="1"/>
  <c r="J120" i="23"/>
  <c r="K121" i="23" s="1"/>
  <c r="L122" i="23" s="1"/>
  <c r="M123" i="23" s="1"/>
  <c r="N124" i="23" s="1"/>
  <c r="G124" i="23" s="1"/>
  <c r="H119" i="22"/>
  <c r="J120" i="22"/>
  <c r="K121" i="22" s="1"/>
  <c r="L122" i="22" s="1"/>
  <c r="M123" i="22" s="1"/>
  <c r="N124" i="22" s="1"/>
  <c r="G124" i="22" s="1"/>
  <c r="J120" i="20"/>
  <c r="K121" i="20" s="1"/>
  <c r="L122" i="20" s="1"/>
  <c r="M123" i="20" s="1"/>
  <c r="N124" i="20" s="1"/>
  <c r="G124" i="20" s="1"/>
  <c r="H119" i="20"/>
  <c r="J120" i="18"/>
  <c r="K121" i="18" s="1"/>
  <c r="L122" i="18" s="1"/>
  <c r="M123" i="18" s="1"/>
  <c r="N124" i="18" s="1"/>
  <c r="G124" i="18" s="1"/>
  <c r="H119" i="18"/>
  <c r="I120" i="23" l="1"/>
  <c r="F119" i="23"/>
  <c r="I120" i="22"/>
  <c r="F119" i="22"/>
  <c r="I120" i="20"/>
  <c r="F119" i="20"/>
  <c r="I120" i="18"/>
  <c r="F119" i="18"/>
  <c r="H120" i="23" l="1"/>
  <c r="J121" i="23"/>
  <c r="K122" i="23" s="1"/>
  <c r="L123" i="23" s="1"/>
  <c r="M124" i="23" s="1"/>
  <c r="N125" i="23" s="1"/>
  <c r="G125" i="23" s="1"/>
  <c r="J121" i="22"/>
  <c r="K122" i="22" s="1"/>
  <c r="L123" i="22" s="1"/>
  <c r="M124" i="22" s="1"/>
  <c r="N125" i="22" s="1"/>
  <c r="G125" i="22" s="1"/>
  <c r="H120" i="22"/>
  <c r="J121" i="20"/>
  <c r="K122" i="20" s="1"/>
  <c r="L123" i="20" s="1"/>
  <c r="M124" i="20" s="1"/>
  <c r="N125" i="20" s="1"/>
  <c r="G125" i="20" s="1"/>
  <c r="H120" i="20"/>
  <c r="J121" i="18"/>
  <c r="K122" i="18" s="1"/>
  <c r="L123" i="18" s="1"/>
  <c r="M124" i="18" s="1"/>
  <c r="N125" i="18" s="1"/>
  <c r="G125" i="18" s="1"/>
  <c r="H120" i="18"/>
  <c r="I121" i="23" l="1"/>
  <c r="F120" i="23"/>
  <c r="F120" i="22"/>
  <c r="I121" i="22"/>
  <c r="I121" i="20"/>
  <c r="F120" i="20"/>
  <c r="I121" i="18"/>
  <c r="F120" i="18"/>
  <c r="H121" i="23" l="1"/>
  <c r="J122" i="23"/>
  <c r="K123" i="23" s="1"/>
  <c r="L124" i="23" s="1"/>
  <c r="M125" i="23" s="1"/>
  <c r="N126" i="23" s="1"/>
  <c r="G126" i="23" s="1"/>
  <c r="H121" i="22"/>
  <c r="J122" i="22"/>
  <c r="K123" i="22" s="1"/>
  <c r="L124" i="22" s="1"/>
  <c r="M125" i="22" s="1"/>
  <c r="N126" i="22" s="1"/>
  <c r="G126" i="22" s="1"/>
  <c r="H121" i="20"/>
  <c r="J122" i="20"/>
  <c r="K123" i="20" s="1"/>
  <c r="L124" i="20" s="1"/>
  <c r="M125" i="20" s="1"/>
  <c r="N126" i="20" s="1"/>
  <c r="G126" i="20" s="1"/>
  <c r="H121" i="18"/>
  <c r="J122" i="18"/>
  <c r="K123" i="18" s="1"/>
  <c r="L124" i="18" s="1"/>
  <c r="M125" i="18" s="1"/>
  <c r="N126" i="18" s="1"/>
  <c r="G126" i="18" s="1"/>
  <c r="I122" i="23" l="1"/>
  <c r="F121" i="23"/>
  <c r="I122" i="22"/>
  <c r="F121" i="22"/>
  <c r="I122" i="20"/>
  <c r="F121" i="20"/>
  <c r="I122" i="18"/>
  <c r="F121" i="18"/>
  <c r="H122" i="23" l="1"/>
  <c r="J123" i="23"/>
  <c r="K124" i="23" s="1"/>
  <c r="L125" i="23" s="1"/>
  <c r="M126" i="23" s="1"/>
  <c r="N127" i="23" s="1"/>
  <c r="G127" i="23" s="1"/>
  <c r="J123" i="22"/>
  <c r="K124" i="22" s="1"/>
  <c r="L125" i="22" s="1"/>
  <c r="M126" i="22" s="1"/>
  <c r="N127" i="22" s="1"/>
  <c r="G127" i="22" s="1"/>
  <c r="H122" i="22"/>
  <c r="H122" i="20"/>
  <c r="J123" i="20"/>
  <c r="K124" i="20" s="1"/>
  <c r="L125" i="20" s="1"/>
  <c r="M126" i="20" s="1"/>
  <c r="N127" i="20" s="1"/>
  <c r="G127" i="20" s="1"/>
  <c r="H122" i="18"/>
  <c r="J123" i="18"/>
  <c r="K124" i="18" s="1"/>
  <c r="L125" i="18" s="1"/>
  <c r="M126" i="18" s="1"/>
  <c r="N127" i="18" s="1"/>
  <c r="G127" i="18" s="1"/>
  <c r="I123" i="23" l="1"/>
  <c r="F122" i="23"/>
  <c r="F122" i="22"/>
  <c r="I123" i="22"/>
  <c r="F122" i="20"/>
  <c r="I123" i="20"/>
  <c r="I123" i="18"/>
  <c r="F122" i="18"/>
  <c r="H123" i="23" l="1"/>
  <c r="J124" i="23"/>
  <c r="K125" i="23" s="1"/>
  <c r="L126" i="23" s="1"/>
  <c r="M127" i="23" s="1"/>
  <c r="N128" i="23" s="1"/>
  <c r="G128" i="23" s="1"/>
  <c r="H123" i="22"/>
  <c r="J124" i="22"/>
  <c r="K125" i="22" s="1"/>
  <c r="L126" i="22" s="1"/>
  <c r="M127" i="22" s="1"/>
  <c r="N128" i="22" s="1"/>
  <c r="G128" i="22" s="1"/>
  <c r="H123" i="20"/>
  <c r="J124" i="20"/>
  <c r="K125" i="20" s="1"/>
  <c r="L126" i="20" s="1"/>
  <c r="M127" i="20" s="1"/>
  <c r="N128" i="20" s="1"/>
  <c r="G128" i="20" s="1"/>
  <c r="H123" i="18"/>
  <c r="J124" i="18"/>
  <c r="K125" i="18" s="1"/>
  <c r="L126" i="18" s="1"/>
  <c r="M127" i="18" s="1"/>
  <c r="N128" i="18" s="1"/>
  <c r="G128" i="18" s="1"/>
  <c r="I124" i="23" l="1"/>
  <c r="F123" i="23"/>
  <c r="F123" i="22"/>
  <c r="I124" i="22"/>
  <c r="F123" i="20"/>
  <c r="I124" i="20"/>
  <c r="F123" i="18"/>
  <c r="I124" i="18"/>
  <c r="H124" i="23" l="1"/>
  <c r="J125" i="23"/>
  <c r="K126" i="23" s="1"/>
  <c r="L127" i="23" s="1"/>
  <c r="M128" i="23" s="1"/>
  <c r="N129" i="23" s="1"/>
  <c r="G129" i="23" s="1"/>
  <c r="J125" i="22"/>
  <c r="K126" i="22" s="1"/>
  <c r="L127" i="22" s="1"/>
  <c r="M128" i="22" s="1"/>
  <c r="N129" i="22" s="1"/>
  <c r="G129" i="22" s="1"/>
  <c r="H124" i="22"/>
  <c r="J125" i="20"/>
  <c r="K126" i="20" s="1"/>
  <c r="L127" i="20" s="1"/>
  <c r="M128" i="20" s="1"/>
  <c r="N129" i="20" s="1"/>
  <c r="G129" i="20" s="1"/>
  <c r="H124" i="20"/>
  <c r="H124" i="18"/>
  <c r="J125" i="18"/>
  <c r="K126" i="18" s="1"/>
  <c r="L127" i="18" s="1"/>
  <c r="M128" i="18" s="1"/>
  <c r="N129" i="18" s="1"/>
  <c r="G129" i="18" s="1"/>
  <c r="F124" i="23" l="1"/>
  <c r="I125" i="23"/>
  <c r="I125" i="22"/>
  <c r="F124" i="22"/>
  <c r="F124" i="20"/>
  <c r="I125" i="20"/>
  <c r="F124" i="18"/>
  <c r="I125" i="18"/>
  <c r="J126" i="23" l="1"/>
  <c r="K127" i="23" s="1"/>
  <c r="L128" i="23" s="1"/>
  <c r="M129" i="23" s="1"/>
  <c r="N130" i="23" s="1"/>
  <c r="G130" i="23" s="1"/>
  <c r="H125" i="23"/>
  <c r="H125" i="22"/>
  <c r="J126" i="22"/>
  <c r="K127" i="22" s="1"/>
  <c r="L128" i="22" s="1"/>
  <c r="M129" i="22" s="1"/>
  <c r="N130" i="22" s="1"/>
  <c r="G130" i="22" s="1"/>
  <c r="J126" i="20"/>
  <c r="K127" i="20" s="1"/>
  <c r="L128" i="20" s="1"/>
  <c r="M129" i="20" s="1"/>
  <c r="N130" i="20" s="1"/>
  <c r="G130" i="20" s="1"/>
  <c r="H125" i="20"/>
  <c r="H125" i="18"/>
  <c r="J126" i="18"/>
  <c r="K127" i="18" s="1"/>
  <c r="L128" i="18" s="1"/>
  <c r="M129" i="18" s="1"/>
  <c r="N130" i="18" s="1"/>
  <c r="G130" i="18" s="1"/>
  <c r="I126" i="23" l="1"/>
  <c r="F125" i="23"/>
  <c r="F125" i="22"/>
  <c r="I126" i="22"/>
  <c r="F125" i="20"/>
  <c r="I126" i="20"/>
  <c r="F125" i="18"/>
  <c r="I126" i="18"/>
  <c r="H126" i="23" l="1"/>
  <c r="J127" i="23"/>
  <c r="K128" i="23" s="1"/>
  <c r="L129" i="23" s="1"/>
  <c r="M130" i="23" s="1"/>
  <c r="N131" i="23" s="1"/>
  <c r="G131" i="23" s="1"/>
  <c r="J127" i="22"/>
  <c r="K128" i="22" s="1"/>
  <c r="L129" i="22" s="1"/>
  <c r="M130" i="22" s="1"/>
  <c r="N131" i="22" s="1"/>
  <c r="G131" i="22" s="1"/>
  <c r="H126" i="22"/>
  <c r="J127" i="20"/>
  <c r="K128" i="20" s="1"/>
  <c r="L129" i="20" s="1"/>
  <c r="M130" i="20" s="1"/>
  <c r="N131" i="20" s="1"/>
  <c r="G131" i="20" s="1"/>
  <c r="H126" i="20"/>
  <c r="J127" i="18"/>
  <c r="K128" i="18" s="1"/>
  <c r="L129" i="18" s="1"/>
  <c r="M130" i="18" s="1"/>
  <c r="N131" i="18" s="1"/>
  <c r="G131" i="18" s="1"/>
  <c r="H126" i="18"/>
  <c r="I127" i="23" l="1"/>
  <c r="F126" i="23"/>
  <c r="I127" i="22"/>
  <c r="F126" i="22"/>
  <c r="F126" i="20"/>
  <c r="I127" i="20"/>
  <c r="F126" i="18"/>
  <c r="I127" i="18"/>
  <c r="H127" i="23" l="1"/>
  <c r="J128" i="23"/>
  <c r="K129" i="23" s="1"/>
  <c r="L130" i="23" s="1"/>
  <c r="M131" i="23" s="1"/>
  <c r="N132" i="23" s="1"/>
  <c r="G132" i="23" s="1"/>
  <c r="H127" i="22"/>
  <c r="J128" i="22"/>
  <c r="K129" i="22" s="1"/>
  <c r="L130" i="22" s="1"/>
  <c r="M131" i="22" s="1"/>
  <c r="N132" i="22" s="1"/>
  <c r="G132" i="22" s="1"/>
  <c r="J128" i="20"/>
  <c r="K129" i="20" s="1"/>
  <c r="L130" i="20" s="1"/>
  <c r="M131" i="20" s="1"/>
  <c r="N132" i="20" s="1"/>
  <c r="G132" i="20" s="1"/>
  <c r="H127" i="20"/>
  <c r="J128" i="18"/>
  <c r="K129" i="18" s="1"/>
  <c r="L130" i="18" s="1"/>
  <c r="M131" i="18" s="1"/>
  <c r="N132" i="18" s="1"/>
  <c r="G132" i="18" s="1"/>
  <c r="H127" i="18"/>
  <c r="I128" i="23" l="1"/>
  <c r="F127" i="23"/>
  <c r="I128" i="22"/>
  <c r="F127" i="22"/>
  <c r="I128" i="20"/>
  <c r="F127" i="20"/>
  <c r="I128" i="18"/>
  <c r="F127" i="18"/>
  <c r="H128" i="23" l="1"/>
  <c r="J129" i="23"/>
  <c r="K130" i="23" s="1"/>
  <c r="L131" i="23" s="1"/>
  <c r="M132" i="23" s="1"/>
  <c r="N133" i="23" s="1"/>
  <c r="G133" i="23" s="1"/>
  <c r="J129" i="22"/>
  <c r="K130" i="22" s="1"/>
  <c r="L131" i="22" s="1"/>
  <c r="M132" i="22" s="1"/>
  <c r="N133" i="22" s="1"/>
  <c r="G133" i="22" s="1"/>
  <c r="H128" i="22"/>
  <c r="J129" i="20"/>
  <c r="K130" i="20" s="1"/>
  <c r="L131" i="20" s="1"/>
  <c r="M132" i="20" s="1"/>
  <c r="N133" i="20" s="1"/>
  <c r="G133" i="20" s="1"/>
  <c r="H128" i="20"/>
  <c r="J129" i="18"/>
  <c r="K130" i="18" s="1"/>
  <c r="L131" i="18" s="1"/>
  <c r="M132" i="18" s="1"/>
  <c r="N133" i="18" s="1"/>
  <c r="G133" i="18" s="1"/>
  <c r="H128" i="18"/>
  <c r="I129" i="23" l="1"/>
  <c r="F128" i="23"/>
  <c r="I129" i="22"/>
  <c r="F128" i="22"/>
  <c r="I129" i="20"/>
  <c r="F128" i="20"/>
  <c r="I129" i="18"/>
  <c r="F128" i="18"/>
  <c r="H129" i="23" l="1"/>
  <c r="J130" i="23"/>
  <c r="K131" i="23" s="1"/>
  <c r="L132" i="23" s="1"/>
  <c r="M133" i="23" s="1"/>
  <c r="N134" i="23" s="1"/>
  <c r="G134" i="23" s="1"/>
  <c r="H129" i="22"/>
  <c r="J130" i="22"/>
  <c r="K131" i="22" s="1"/>
  <c r="L132" i="22" s="1"/>
  <c r="M133" i="22" s="1"/>
  <c r="N134" i="22" s="1"/>
  <c r="G134" i="22" s="1"/>
  <c r="H129" i="20"/>
  <c r="J130" i="20"/>
  <c r="K131" i="20" s="1"/>
  <c r="L132" i="20" s="1"/>
  <c r="M133" i="20" s="1"/>
  <c r="N134" i="20" s="1"/>
  <c r="G134" i="20" s="1"/>
  <c r="H129" i="18"/>
  <c r="J130" i="18"/>
  <c r="K131" i="18" s="1"/>
  <c r="L132" i="18" s="1"/>
  <c r="M133" i="18" s="1"/>
  <c r="N134" i="18" s="1"/>
  <c r="G134" i="18" s="1"/>
  <c r="I130" i="23" l="1"/>
  <c r="F129" i="23"/>
  <c r="I130" i="22"/>
  <c r="F129" i="22"/>
  <c r="I130" i="20"/>
  <c r="F129" i="20"/>
  <c r="I130" i="18"/>
  <c r="F129" i="18"/>
  <c r="H130" i="23" l="1"/>
  <c r="J131" i="23"/>
  <c r="K132" i="23" s="1"/>
  <c r="L133" i="23" s="1"/>
  <c r="M134" i="23" s="1"/>
  <c r="N135" i="23" s="1"/>
  <c r="G135" i="23" s="1"/>
  <c r="J131" i="22"/>
  <c r="K132" i="22" s="1"/>
  <c r="L133" i="22" s="1"/>
  <c r="M134" i="22" s="1"/>
  <c r="N135" i="22" s="1"/>
  <c r="G135" i="22" s="1"/>
  <c r="H130" i="22"/>
  <c r="H130" i="20"/>
  <c r="J131" i="20"/>
  <c r="K132" i="20" s="1"/>
  <c r="L133" i="20" s="1"/>
  <c r="M134" i="20" s="1"/>
  <c r="N135" i="20" s="1"/>
  <c r="G135" i="20" s="1"/>
  <c r="H130" i="18"/>
  <c r="J131" i="18"/>
  <c r="K132" i="18" s="1"/>
  <c r="L133" i="18" s="1"/>
  <c r="M134" i="18" s="1"/>
  <c r="N135" i="18" s="1"/>
  <c r="G135" i="18" s="1"/>
  <c r="I131" i="23" l="1"/>
  <c r="F130" i="23"/>
  <c r="F130" i="22"/>
  <c r="I131" i="22"/>
  <c r="F130" i="20"/>
  <c r="I131" i="20"/>
  <c r="I131" i="18"/>
  <c r="F130" i="18"/>
  <c r="H131" i="23" l="1"/>
  <c r="J132" i="23"/>
  <c r="K133" i="23" s="1"/>
  <c r="L134" i="23" s="1"/>
  <c r="M135" i="23" s="1"/>
  <c r="N136" i="23" s="1"/>
  <c r="G136" i="23" s="1"/>
  <c r="H131" i="22"/>
  <c r="J132" i="22"/>
  <c r="K133" i="22" s="1"/>
  <c r="L134" i="22" s="1"/>
  <c r="M135" i="22" s="1"/>
  <c r="N136" i="22" s="1"/>
  <c r="G136" i="22" s="1"/>
  <c r="H131" i="20"/>
  <c r="J132" i="20"/>
  <c r="K133" i="20" s="1"/>
  <c r="L134" i="20" s="1"/>
  <c r="M135" i="20" s="1"/>
  <c r="N136" i="20" s="1"/>
  <c r="G136" i="20" s="1"/>
  <c r="H131" i="18"/>
  <c r="J132" i="18"/>
  <c r="K133" i="18" s="1"/>
  <c r="L134" i="18" s="1"/>
  <c r="M135" i="18" s="1"/>
  <c r="N136" i="18" s="1"/>
  <c r="G136" i="18" s="1"/>
  <c r="I132" i="23" l="1"/>
  <c r="F131" i="23"/>
  <c r="F131" i="22"/>
  <c r="I132" i="22"/>
  <c r="F131" i="20"/>
  <c r="I132" i="20"/>
  <c r="F131" i="18"/>
  <c r="I132" i="18"/>
  <c r="H132" i="23" l="1"/>
  <c r="J133" i="23"/>
  <c r="K134" i="23" s="1"/>
  <c r="L135" i="23" s="1"/>
  <c r="M136" i="23" s="1"/>
  <c r="N137" i="23" s="1"/>
  <c r="G137" i="23" s="1"/>
  <c r="J133" i="22"/>
  <c r="K134" i="22" s="1"/>
  <c r="L135" i="22" s="1"/>
  <c r="M136" i="22" s="1"/>
  <c r="N137" i="22" s="1"/>
  <c r="G137" i="22" s="1"/>
  <c r="H132" i="22"/>
  <c r="J133" i="20"/>
  <c r="K134" i="20" s="1"/>
  <c r="L135" i="20" s="1"/>
  <c r="M136" i="20" s="1"/>
  <c r="N137" i="20" s="1"/>
  <c r="G137" i="20" s="1"/>
  <c r="H132" i="20"/>
  <c r="H132" i="18"/>
  <c r="J133" i="18"/>
  <c r="K134" i="18" s="1"/>
  <c r="L135" i="18" s="1"/>
  <c r="M136" i="18" s="1"/>
  <c r="N137" i="18" s="1"/>
  <c r="G137" i="18" s="1"/>
  <c r="I133" i="23" l="1"/>
  <c r="F132" i="23"/>
  <c r="I133" i="22"/>
  <c r="F132" i="22"/>
  <c r="F132" i="20"/>
  <c r="I133" i="20"/>
  <c r="F132" i="18"/>
  <c r="I133" i="18"/>
  <c r="J134" i="23" l="1"/>
  <c r="K135" i="23" s="1"/>
  <c r="L136" i="23" s="1"/>
  <c r="M137" i="23" s="1"/>
  <c r="N138" i="23" s="1"/>
  <c r="G138" i="23" s="1"/>
  <c r="H133" i="23"/>
  <c r="J134" i="22"/>
  <c r="K135" i="22" s="1"/>
  <c r="L136" i="22" s="1"/>
  <c r="M137" i="22" s="1"/>
  <c r="N138" i="22" s="1"/>
  <c r="G138" i="22" s="1"/>
  <c r="H133" i="22"/>
  <c r="J134" i="20"/>
  <c r="K135" i="20" s="1"/>
  <c r="L136" i="20" s="1"/>
  <c r="M137" i="20" s="1"/>
  <c r="N138" i="20" s="1"/>
  <c r="G138" i="20" s="1"/>
  <c r="H133" i="20"/>
  <c r="H133" i="18"/>
  <c r="J134" i="18"/>
  <c r="K135" i="18" s="1"/>
  <c r="L136" i="18" s="1"/>
  <c r="M137" i="18" s="1"/>
  <c r="N138" i="18" s="1"/>
  <c r="G138" i="18" s="1"/>
  <c r="I134" i="23" l="1"/>
  <c r="F133" i="23"/>
  <c r="F133" i="22"/>
  <c r="I134" i="22"/>
  <c r="F133" i="20"/>
  <c r="I134" i="20"/>
  <c r="F133" i="18"/>
  <c r="I134" i="18"/>
  <c r="H134" i="23" l="1"/>
  <c r="J135" i="23"/>
  <c r="K136" i="23" s="1"/>
  <c r="L137" i="23" s="1"/>
  <c r="M138" i="23" s="1"/>
  <c r="N139" i="23" s="1"/>
  <c r="G139" i="23" s="1"/>
  <c r="J135" i="22"/>
  <c r="K136" i="22" s="1"/>
  <c r="L137" i="22" s="1"/>
  <c r="M138" i="22" s="1"/>
  <c r="N139" i="22" s="1"/>
  <c r="G139" i="22" s="1"/>
  <c r="H134" i="22"/>
  <c r="J135" i="20"/>
  <c r="K136" i="20" s="1"/>
  <c r="L137" i="20" s="1"/>
  <c r="M138" i="20" s="1"/>
  <c r="N139" i="20" s="1"/>
  <c r="G139" i="20" s="1"/>
  <c r="H134" i="20"/>
  <c r="J135" i="18"/>
  <c r="K136" i="18" s="1"/>
  <c r="L137" i="18" s="1"/>
  <c r="M138" i="18" s="1"/>
  <c r="N139" i="18" s="1"/>
  <c r="G139" i="18" s="1"/>
  <c r="H134" i="18"/>
  <c r="I135" i="23" l="1"/>
  <c r="F134" i="23"/>
  <c r="I135" i="22"/>
  <c r="F134" i="22"/>
  <c r="F134" i="20"/>
  <c r="I135" i="20"/>
  <c r="F134" i="18"/>
  <c r="I135" i="18"/>
  <c r="H135" i="23" l="1"/>
  <c r="J136" i="23"/>
  <c r="K137" i="23" s="1"/>
  <c r="L138" i="23" s="1"/>
  <c r="M139" i="23" s="1"/>
  <c r="N140" i="23" s="1"/>
  <c r="G140" i="23" s="1"/>
  <c r="H135" i="22"/>
  <c r="J136" i="22"/>
  <c r="K137" i="22" s="1"/>
  <c r="L138" i="22" s="1"/>
  <c r="M139" i="22" s="1"/>
  <c r="N140" i="22" s="1"/>
  <c r="G140" i="22" s="1"/>
  <c r="J136" i="20"/>
  <c r="K137" i="20" s="1"/>
  <c r="L138" i="20" s="1"/>
  <c r="M139" i="20" s="1"/>
  <c r="N140" i="20" s="1"/>
  <c r="G140" i="20" s="1"/>
  <c r="H135" i="20"/>
  <c r="J136" i="18"/>
  <c r="K137" i="18" s="1"/>
  <c r="L138" i="18" s="1"/>
  <c r="M139" i="18" s="1"/>
  <c r="N140" i="18" s="1"/>
  <c r="G140" i="18" s="1"/>
  <c r="H135" i="18"/>
  <c r="I136" i="23" l="1"/>
  <c r="F135" i="23"/>
  <c r="I136" i="22"/>
  <c r="F135" i="22"/>
  <c r="I136" i="20"/>
  <c r="F135" i="20"/>
  <c r="I136" i="18"/>
  <c r="F135" i="18"/>
  <c r="H136" i="23" l="1"/>
  <c r="J137" i="23"/>
  <c r="K138" i="23" s="1"/>
  <c r="L139" i="23" s="1"/>
  <c r="M140" i="23" s="1"/>
  <c r="N141" i="23" s="1"/>
  <c r="G141" i="23" s="1"/>
  <c r="J137" i="22"/>
  <c r="K138" i="22" s="1"/>
  <c r="L139" i="22" s="1"/>
  <c r="M140" i="22" s="1"/>
  <c r="N141" i="22" s="1"/>
  <c r="G141" i="22" s="1"/>
  <c r="H136" i="22"/>
  <c r="J137" i="20"/>
  <c r="K138" i="20" s="1"/>
  <c r="L139" i="20" s="1"/>
  <c r="M140" i="20" s="1"/>
  <c r="N141" i="20" s="1"/>
  <c r="G141" i="20" s="1"/>
  <c r="H136" i="20"/>
  <c r="J137" i="18"/>
  <c r="K138" i="18" s="1"/>
  <c r="L139" i="18" s="1"/>
  <c r="M140" i="18" s="1"/>
  <c r="N141" i="18" s="1"/>
  <c r="G141" i="18" s="1"/>
  <c r="H136" i="18"/>
  <c r="I137" i="23" l="1"/>
  <c r="F136" i="23"/>
  <c r="F136" i="22"/>
  <c r="I137" i="22"/>
  <c r="I137" i="20"/>
  <c r="F136" i="20"/>
  <c r="I137" i="18"/>
  <c r="F136" i="18"/>
  <c r="H137" i="23" l="1"/>
  <c r="J138" i="23"/>
  <c r="K139" i="23" s="1"/>
  <c r="L140" i="23" s="1"/>
  <c r="M141" i="23" s="1"/>
  <c r="N142" i="23" s="1"/>
  <c r="G142" i="23" s="1"/>
  <c r="H137" i="22"/>
  <c r="J138" i="22"/>
  <c r="K139" i="22" s="1"/>
  <c r="L140" i="22" s="1"/>
  <c r="M141" i="22" s="1"/>
  <c r="N142" i="22" s="1"/>
  <c r="G142" i="22" s="1"/>
  <c r="H137" i="20"/>
  <c r="J138" i="20"/>
  <c r="K139" i="20" s="1"/>
  <c r="L140" i="20" s="1"/>
  <c r="M141" i="20" s="1"/>
  <c r="N142" i="20" s="1"/>
  <c r="G142" i="20" s="1"/>
  <c r="H137" i="18"/>
  <c r="J138" i="18"/>
  <c r="K139" i="18" s="1"/>
  <c r="L140" i="18" s="1"/>
  <c r="M141" i="18" s="1"/>
  <c r="N142" i="18" s="1"/>
  <c r="G142" i="18" s="1"/>
  <c r="I138" i="23" l="1"/>
  <c r="F137" i="23"/>
  <c r="I138" i="22"/>
  <c r="F137" i="22"/>
  <c r="I138" i="20"/>
  <c r="F137" i="20"/>
  <c r="I138" i="18"/>
  <c r="F137" i="18"/>
  <c r="J139" i="23" l="1"/>
  <c r="K140" i="23" s="1"/>
  <c r="L141" i="23" s="1"/>
  <c r="M142" i="23" s="1"/>
  <c r="N143" i="23" s="1"/>
  <c r="G143" i="23" s="1"/>
  <c r="H138" i="23"/>
  <c r="H138" i="22"/>
  <c r="J139" i="22"/>
  <c r="K140" i="22" s="1"/>
  <c r="L141" i="22" s="1"/>
  <c r="M142" i="22" s="1"/>
  <c r="N143" i="22" s="1"/>
  <c r="G143" i="22" s="1"/>
  <c r="H138" i="20"/>
  <c r="J139" i="20"/>
  <c r="K140" i="20" s="1"/>
  <c r="L141" i="20" s="1"/>
  <c r="M142" i="20" s="1"/>
  <c r="N143" i="20" s="1"/>
  <c r="G143" i="20" s="1"/>
  <c r="H138" i="18"/>
  <c r="J139" i="18"/>
  <c r="K140" i="18" s="1"/>
  <c r="L141" i="18" s="1"/>
  <c r="M142" i="18" s="1"/>
  <c r="N143" i="18" s="1"/>
  <c r="G143" i="18" s="1"/>
  <c r="I139" i="23" l="1"/>
  <c r="F138" i="23"/>
  <c r="F138" i="22"/>
  <c r="I139" i="22"/>
  <c r="I139" i="20"/>
  <c r="F138" i="20"/>
  <c r="I139" i="18"/>
  <c r="F138" i="18"/>
  <c r="H139" i="23" l="1"/>
  <c r="J140" i="23"/>
  <c r="K141" i="23" s="1"/>
  <c r="L142" i="23" s="1"/>
  <c r="M143" i="23" s="1"/>
  <c r="N144" i="23" s="1"/>
  <c r="G144" i="23" s="1"/>
  <c r="H139" i="22"/>
  <c r="J140" i="22"/>
  <c r="K141" i="22" s="1"/>
  <c r="L142" i="22" s="1"/>
  <c r="M143" i="22" s="1"/>
  <c r="N144" i="22" s="1"/>
  <c r="G144" i="22" s="1"/>
  <c r="H139" i="20"/>
  <c r="J140" i="20"/>
  <c r="K141" i="20" s="1"/>
  <c r="L142" i="20" s="1"/>
  <c r="M143" i="20" s="1"/>
  <c r="N144" i="20" s="1"/>
  <c r="G144" i="20" s="1"/>
  <c r="H139" i="18"/>
  <c r="J140" i="18"/>
  <c r="K141" i="18" s="1"/>
  <c r="L142" i="18" s="1"/>
  <c r="M143" i="18" s="1"/>
  <c r="N144" i="18" s="1"/>
  <c r="G144" i="18" s="1"/>
  <c r="I140" i="23" l="1"/>
  <c r="F139" i="23"/>
  <c r="F139" i="22"/>
  <c r="I140" i="22"/>
  <c r="F139" i="20"/>
  <c r="I140" i="20"/>
  <c r="F139" i="18"/>
  <c r="I140" i="18"/>
  <c r="H140" i="23" l="1"/>
  <c r="J141" i="23"/>
  <c r="K142" i="23" s="1"/>
  <c r="L143" i="23" s="1"/>
  <c r="M144" i="23" s="1"/>
  <c r="N145" i="23" s="1"/>
  <c r="G145" i="23" s="1"/>
  <c r="J141" i="22"/>
  <c r="K142" i="22" s="1"/>
  <c r="L143" i="22" s="1"/>
  <c r="M144" i="22" s="1"/>
  <c r="N145" i="22" s="1"/>
  <c r="G145" i="22" s="1"/>
  <c r="H140" i="22"/>
  <c r="H140" i="20"/>
  <c r="J141" i="20"/>
  <c r="K142" i="20" s="1"/>
  <c r="L143" i="20" s="1"/>
  <c r="M144" i="20" s="1"/>
  <c r="N145" i="20" s="1"/>
  <c r="G145" i="20" s="1"/>
  <c r="H140" i="18"/>
  <c r="J141" i="18"/>
  <c r="K142" i="18" s="1"/>
  <c r="L143" i="18" s="1"/>
  <c r="M144" i="18" s="1"/>
  <c r="N145" i="18" s="1"/>
  <c r="G145" i="18" s="1"/>
  <c r="I141" i="23" l="1"/>
  <c r="F140" i="23"/>
  <c r="F140" i="22"/>
  <c r="I141" i="22"/>
  <c r="F140" i="20"/>
  <c r="I141" i="20"/>
  <c r="F140" i="18"/>
  <c r="I141" i="18"/>
  <c r="J142" i="23" l="1"/>
  <c r="K143" i="23" s="1"/>
  <c r="L144" i="23" s="1"/>
  <c r="M145" i="23" s="1"/>
  <c r="N146" i="23" s="1"/>
  <c r="G146" i="23" s="1"/>
  <c r="H141" i="23"/>
  <c r="J142" i="22"/>
  <c r="K143" i="22" s="1"/>
  <c r="L144" i="22" s="1"/>
  <c r="M145" i="22" s="1"/>
  <c r="N146" i="22" s="1"/>
  <c r="G146" i="22" s="1"/>
  <c r="H141" i="22"/>
  <c r="J142" i="20"/>
  <c r="K143" i="20" s="1"/>
  <c r="L144" i="20" s="1"/>
  <c r="M145" i="20" s="1"/>
  <c r="N146" i="20" s="1"/>
  <c r="G146" i="20" s="1"/>
  <c r="H141" i="20"/>
  <c r="H141" i="18"/>
  <c r="J142" i="18"/>
  <c r="K143" i="18" s="1"/>
  <c r="L144" i="18" s="1"/>
  <c r="M145" i="18" s="1"/>
  <c r="N146" i="18" s="1"/>
  <c r="G146" i="18" s="1"/>
  <c r="I142" i="23" l="1"/>
  <c r="F141" i="23"/>
  <c r="F141" i="22"/>
  <c r="I142" i="22"/>
  <c r="F141" i="20"/>
  <c r="I142" i="20"/>
  <c r="F141" i="18"/>
  <c r="I142" i="18"/>
  <c r="H142" i="23" l="1"/>
  <c r="J143" i="23"/>
  <c r="K144" i="23" s="1"/>
  <c r="L145" i="23" s="1"/>
  <c r="M146" i="23" s="1"/>
  <c r="N147" i="23" s="1"/>
  <c r="G147" i="23" s="1"/>
  <c r="J143" i="22"/>
  <c r="K144" i="22" s="1"/>
  <c r="L145" i="22" s="1"/>
  <c r="M146" i="22" s="1"/>
  <c r="N147" i="22" s="1"/>
  <c r="G147" i="22" s="1"/>
  <c r="H142" i="22"/>
  <c r="J143" i="20"/>
  <c r="K144" i="20" s="1"/>
  <c r="L145" i="20" s="1"/>
  <c r="M146" i="20" s="1"/>
  <c r="N147" i="20" s="1"/>
  <c r="G147" i="20" s="1"/>
  <c r="H142" i="20"/>
  <c r="J143" i="18"/>
  <c r="K144" i="18" s="1"/>
  <c r="L145" i="18" s="1"/>
  <c r="M146" i="18" s="1"/>
  <c r="N147" i="18" s="1"/>
  <c r="G147" i="18" s="1"/>
  <c r="H142" i="18"/>
  <c r="I143" i="23" l="1"/>
  <c r="F142" i="23"/>
  <c r="I143" i="22"/>
  <c r="F142" i="22"/>
  <c r="I143" i="20"/>
  <c r="F142" i="20"/>
  <c r="F142" i="18"/>
  <c r="I143" i="18"/>
  <c r="H143" i="23" l="1"/>
  <c r="J144" i="23"/>
  <c r="K145" i="23" s="1"/>
  <c r="L146" i="23" s="1"/>
  <c r="M147" i="23" s="1"/>
  <c r="N148" i="23" s="1"/>
  <c r="G148" i="23" s="1"/>
  <c r="H143" i="22"/>
  <c r="J144" i="22"/>
  <c r="K145" i="22" s="1"/>
  <c r="L146" i="22" s="1"/>
  <c r="M147" i="22" s="1"/>
  <c r="N148" i="22" s="1"/>
  <c r="G148" i="22" s="1"/>
  <c r="J144" i="20"/>
  <c r="K145" i="20" s="1"/>
  <c r="L146" i="20" s="1"/>
  <c r="M147" i="20" s="1"/>
  <c r="N148" i="20" s="1"/>
  <c r="G148" i="20" s="1"/>
  <c r="H143" i="20"/>
  <c r="J144" i="18"/>
  <c r="K145" i="18" s="1"/>
  <c r="L146" i="18" s="1"/>
  <c r="M147" i="18" s="1"/>
  <c r="N148" i="18" s="1"/>
  <c r="G148" i="18" s="1"/>
  <c r="H143" i="18"/>
  <c r="I144" i="23" l="1"/>
  <c r="F143" i="23"/>
  <c r="I144" i="22"/>
  <c r="F143" i="22"/>
  <c r="I144" i="20"/>
  <c r="F143" i="20"/>
  <c r="I144" i="18"/>
  <c r="F143" i="18"/>
  <c r="H144" i="23" l="1"/>
  <c r="J145" i="23"/>
  <c r="K146" i="23" s="1"/>
  <c r="L147" i="23" s="1"/>
  <c r="M148" i="23" s="1"/>
  <c r="N149" i="23" s="1"/>
  <c r="G149" i="23" s="1"/>
  <c r="J145" i="22"/>
  <c r="K146" i="22" s="1"/>
  <c r="L147" i="22" s="1"/>
  <c r="M148" i="22" s="1"/>
  <c r="N149" i="22" s="1"/>
  <c r="G149" i="22" s="1"/>
  <c r="H144" i="22"/>
  <c r="J145" i="20"/>
  <c r="K146" i="20" s="1"/>
  <c r="L147" i="20" s="1"/>
  <c r="M148" i="20" s="1"/>
  <c r="N149" i="20" s="1"/>
  <c r="G149" i="20" s="1"/>
  <c r="H144" i="20"/>
  <c r="J145" i="18"/>
  <c r="K146" i="18" s="1"/>
  <c r="L147" i="18" s="1"/>
  <c r="M148" i="18" s="1"/>
  <c r="N149" i="18" s="1"/>
  <c r="G149" i="18" s="1"/>
  <c r="H144" i="18"/>
  <c r="I145" i="23" l="1"/>
  <c r="F144" i="23"/>
  <c r="I145" i="22"/>
  <c r="F144" i="22"/>
  <c r="I145" i="20"/>
  <c r="F144" i="20"/>
  <c r="F144" i="18"/>
  <c r="I145" i="18"/>
  <c r="H145" i="23" l="1"/>
  <c r="J146" i="23"/>
  <c r="K147" i="23" s="1"/>
  <c r="L148" i="23" s="1"/>
  <c r="M149" i="23" s="1"/>
  <c r="N150" i="23" s="1"/>
  <c r="G150" i="23" s="1"/>
  <c r="H145" i="22"/>
  <c r="J146" i="22"/>
  <c r="K147" i="22" s="1"/>
  <c r="L148" i="22" s="1"/>
  <c r="M149" i="22" s="1"/>
  <c r="N150" i="22" s="1"/>
  <c r="G150" i="22" s="1"/>
  <c r="J146" i="20"/>
  <c r="K147" i="20" s="1"/>
  <c r="L148" i="20" s="1"/>
  <c r="M149" i="20" s="1"/>
  <c r="N150" i="20" s="1"/>
  <c r="G150" i="20" s="1"/>
  <c r="H145" i="20"/>
  <c r="H145" i="18"/>
  <c r="J146" i="18"/>
  <c r="K147" i="18" s="1"/>
  <c r="L148" i="18" s="1"/>
  <c r="M149" i="18" s="1"/>
  <c r="N150" i="18" s="1"/>
  <c r="G150" i="18" s="1"/>
  <c r="I146" i="23" l="1"/>
  <c r="F145" i="23"/>
  <c r="I146" i="22"/>
  <c r="F145" i="22"/>
  <c r="I146" i="20"/>
  <c r="F145" i="20"/>
  <c r="F145" i="18"/>
  <c r="I146" i="18"/>
  <c r="H146" i="23" l="1"/>
  <c r="J147" i="23"/>
  <c r="K148" i="23" s="1"/>
  <c r="L149" i="23" s="1"/>
  <c r="M150" i="23" s="1"/>
  <c r="N151" i="23" s="1"/>
  <c r="G151" i="23" s="1"/>
  <c r="J147" i="22"/>
  <c r="K148" i="22" s="1"/>
  <c r="L149" i="22" s="1"/>
  <c r="M150" i="22" s="1"/>
  <c r="N151" i="22" s="1"/>
  <c r="G151" i="22" s="1"/>
  <c r="H146" i="22"/>
  <c r="H146" i="20"/>
  <c r="J147" i="20"/>
  <c r="K148" i="20" s="1"/>
  <c r="L149" i="20" s="1"/>
  <c r="M150" i="20" s="1"/>
  <c r="N151" i="20" s="1"/>
  <c r="G151" i="20" s="1"/>
  <c r="H146" i="18"/>
  <c r="J147" i="18"/>
  <c r="K148" i="18" s="1"/>
  <c r="L149" i="18" s="1"/>
  <c r="M150" i="18" s="1"/>
  <c r="N151" i="18" s="1"/>
  <c r="G151" i="18" s="1"/>
  <c r="I147" i="23" l="1"/>
  <c r="F146" i="23"/>
  <c r="F146" i="22"/>
  <c r="I147" i="22"/>
  <c r="F146" i="20"/>
  <c r="I147" i="20"/>
  <c r="F146" i="18"/>
  <c r="I147" i="18"/>
  <c r="H147" i="23" l="1"/>
  <c r="J148" i="23"/>
  <c r="K149" i="23" s="1"/>
  <c r="L150" i="23" s="1"/>
  <c r="M151" i="23" s="1"/>
  <c r="N152" i="23" s="1"/>
  <c r="G152" i="23" s="1"/>
  <c r="H147" i="22"/>
  <c r="J148" i="22"/>
  <c r="K149" i="22" s="1"/>
  <c r="L150" i="22" s="1"/>
  <c r="M151" i="22" s="1"/>
  <c r="N152" i="22" s="1"/>
  <c r="G152" i="22" s="1"/>
  <c r="H147" i="20"/>
  <c r="J148" i="20"/>
  <c r="K149" i="20" s="1"/>
  <c r="L150" i="20" s="1"/>
  <c r="M151" i="20" s="1"/>
  <c r="N152" i="20" s="1"/>
  <c r="G152" i="20" s="1"/>
  <c r="J148" i="18"/>
  <c r="K149" i="18" s="1"/>
  <c r="L150" i="18" s="1"/>
  <c r="M151" i="18" s="1"/>
  <c r="N152" i="18" s="1"/>
  <c r="G152" i="18" s="1"/>
  <c r="H147" i="18"/>
  <c r="I148" i="23" l="1"/>
  <c r="F147" i="23"/>
  <c r="F147" i="22"/>
  <c r="I148" i="22"/>
  <c r="F147" i="20"/>
  <c r="I148" i="20"/>
  <c r="F147" i="18"/>
  <c r="I148" i="18"/>
  <c r="H148" i="23" l="1"/>
  <c r="J149" i="23"/>
  <c r="K150" i="23" s="1"/>
  <c r="L151" i="23" s="1"/>
  <c r="M152" i="23" s="1"/>
  <c r="N153" i="23" s="1"/>
  <c r="G153" i="23" s="1"/>
  <c r="J149" i="22"/>
  <c r="K150" i="22" s="1"/>
  <c r="L151" i="22" s="1"/>
  <c r="M152" i="22" s="1"/>
  <c r="N153" i="22" s="1"/>
  <c r="G153" i="22" s="1"/>
  <c r="H148" i="22"/>
  <c r="H148" i="20"/>
  <c r="J149" i="20"/>
  <c r="K150" i="20" s="1"/>
  <c r="L151" i="20" s="1"/>
  <c r="M152" i="20" s="1"/>
  <c r="N153" i="20" s="1"/>
  <c r="G153" i="20" s="1"/>
  <c r="J149" i="18"/>
  <c r="K150" i="18" s="1"/>
  <c r="L151" i="18" s="1"/>
  <c r="M152" i="18" s="1"/>
  <c r="N153" i="18" s="1"/>
  <c r="G153" i="18" s="1"/>
  <c r="H148" i="18"/>
  <c r="F148" i="23" l="1"/>
  <c r="I149" i="23"/>
  <c r="F148" i="22"/>
  <c r="I149" i="22"/>
  <c r="F148" i="20"/>
  <c r="I149" i="20"/>
  <c r="I149" i="18"/>
  <c r="F148" i="18"/>
  <c r="J150" i="23" l="1"/>
  <c r="K151" i="23" s="1"/>
  <c r="L152" i="23" s="1"/>
  <c r="M153" i="23" s="1"/>
  <c r="N154" i="23" s="1"/>
  <c r="G154" i="23" s="1"/>
  <c r="H149" i="23"/>
  <c r="J150" i="22"/>
  <c r="K151" i="22" s="1"/>
  <c r="L152" i="22" s="1"/>
  <c r="M153" i="22" s="1"/>
  <c r="N154" i="22" s="1"/>
  <c r="G154" i="22" s="1"/>
  <c r="H149" i="22"/>
  <c r="J150" i="20"/>
  <c r="K151" i="20" s="1"/>
  <c r="L152" i="20" s="1"/>
  <c r="M153" i="20" s="1"/>
  <c r="N154" i="20" s="1"/>
  <c r="G154" i="20" s="1"/>
  <c r="H149" i="20"/>
  <c r="J150" i="18"/>
  <c r="K151" i="18" s="1"/>
  <c r="L152" i="18" s="1"/>
  <c r="M153" i="18" s="1"/>
  <c r="N154" i="18" s="1"/>
  <c r="G154" i="18" s="1"/>
  <c r="H149" i="18"/>
  <c r="I150" i="23" l="1"/>
  <c r="F149" i="23"/>
  <c r="F149" i="22"/>
  <c r="I150" i="22"/>
  <c r="F149" i="20"/>
  <c r="I150" i="20"/>
  <c r="I150" i="18"/>
  <c r="F149" i="18"/>
  <c r="H150" i="23" l="1"/>
  <c r="J151" i="23"/>
  <c r="K152" i="23" s="1"/>
  <c r="L153" i="23" s="1"/>
  <c r="M154" i="23" s="1"/>
  <c r="N155" i="23" s="1"/>
  <c r="G155" i="23" s="1"/>
  <c r="J151" i="22"/>
  <c r="K152" i="22" s="1"/>
  <c r="L153" i="22" s="1"/>
  <c r="M154" i="22" s="1"/>
  <c r="N155" i="22" s="1"/>
  <c r="G155" i="22" s="1"/>
  <c r="H150" i="22"/>
  <c r="J151" i="20"/>
  <c r="K152" i="20" s="1"/>
  <c r="L153" i="20" s="1"/>
  <c r="M154" i="20" s="1"/>
  <c r="N155" i="20" s="1"/>
  <c r="G155" i="20" s="1"/>
  <c r="H150" i="20"/>
  <c r="H150" i="18"/>
  <c r="J151" i="18"/>
  <c r="K152" i="18" s="1"/>
  <c r="L153" i="18" s="1"/>
  <c r="M154" i="18" s="1"/>
  <c r="N155" i="18" s="1"/>
  <c r="G155" i="18" s="1"/>
  <c r="I151" i="23" l="1"/>
  <c r="F150" i="23"/>
  <c r="I151" i="22"/>
  <c r="F150" i="22"/>
  <c r="I151" i="20"/>
  <c r="F150" i="20"/>
  <c r="I151" i="18"/>
  <c r="F150" i="18"/>
  <c r="H151" i="23" l="1"/>
  <c r="J152" i="23"/>
  <c r="K153" i="23" s="1"/>
  <c r="L154" i="23" s="1"/>
  <c r="M155" i="23" s="1"/>
  <c r="N156" i="23" s="1"/>
  <c r="G156" i="23" s="1"/>
  <c r="H151" i="22"/>
  <c r="J152" i="22"/>
  <c r="K153" i="22" s="1"/>
  <c r="L154" i="22" s="1"/>
  <c r="M155" i="22" s="1"/>
  <c r="N156" i="22" s="1"/>
  <c r="G156" i="22" s="1"/>
  <c r="J152" i="20"/>
  <c r="K153" i="20" s="1"/>
  <c r="L154" i="20" s="1"/>
  <c r="M155" i="20" s="1"/>
  <c r="N156" i="20" s="1"/>
  <c r="G156" i="20" s="1"/>
  <c r="H151" i="20"/>
  <c r="H151" i="18"/>
  <c r="J152" i="18"/>
  <c r="K153" i="18" s="1"/>
  <c r="L154" i="18" s="1"/>
  <c r="M155" i="18" s="1"/>
  <c r="N156" i="18" s="1"/>
  <c r="G156" i="18" s="1"/>
  <c r="I152" i="23" l="1"/>
  <c r="F151" i="23"/>
  <c r="I152" i="22"/>
  <c r="F151" i="22"/>
  <c r="I152" i="20"/>
  <c r="F151" i="20"/>
  <c r="I152" i="18"/>
  <c r="F151" i="18"/>
  <c r="H152" i="23" l="1"/>
  <c r="J153" i="23"/>
  <c r="K154" i="23" s="1"/>
  <c r="L155" i="23" s="1"/>
  <c r="M156" i="23" s="1"/>
  <c r="N157" i="23" s="1"/>
  <c r="G157" i="23" s="1"/>
  <c r="J153" i="22"/>
  <c r="K154" i="22" s="1"/>
  <c r="L155" i="22" s="1"/>
  <c r="M156" i="22" s="1"/>
  <c r="N157" i="22" s="1"/>
  <c r="G157" i="22" s="1"/>
  <c r="H152" i="22"/>
  <c r="J153" i="20"/>
  <c r="K154" i="20" s="1"/>
  <c r="L155" i="20" s="1"/>
  <c r="M156" i="20" s="1"/>
  <c r="N157" i="20" s="1"/>
  <c r="G157" i="20" s="1"/>
  <c r="H152" i="20"/>
  <c r="H152" i="18"/>
  <c r="J153" i="18"/>
  <c r="K154" i="18" s="1"/>
  <c r="L155" i="18" s="1"/>
  <c r="M156" i="18" s="1"/>
  <c r="N157" i="18" s="1"/>
  <c r="G157" i="18" s="1"/>
  <c r="I153" i="23" l="1"/>
  <c r="F152" i="23"/>
  <c r="F152" i="22"/>
  <c r="I153" i="22"/>
  <c r="I153" i="20"/>
  <c r="F152" i="20"/>
  <c r="F152" i="18"/>
  <c r="I153" i="18"/>
  <c r="H153" i="23" l="1"/>
  <c r="J154" i="23"/>
  <c r="K155" i="23" s="1"/>
  <c r="L156" i="23" s="1"/>
  <c r="M157" i="23" s="1"/>
  <c r="N158" i="23" s="1"/>
  <c r="G158" i="23" s="1"/>
  <c r="H153" i="22"/>
  <c r="J154" i="22"/>
  <c r="K155" i="22" s="1"/>
  <c r="L156" i="22" s="1"/>
  <c r="M157" i="22" s="1"/>
  <c r="N158" i="22" s="1"/>
  <c r="G158" i="22" s="1"/>
  <c r="H153" i="20"/>
  <c r="J154" i="20"/>
  <c r="K155" i="20" s="1"/>
  <c r="L156" i="20" s="1"/>
  <c r="M157" i="20" s="1"/>
  <c r="N158" i="20" s="1"/>
  <c r="G158" i="20" s="1"/>
  <c r="H153" i="18"/>
  <c r="J154" i="18"/>
  <c r="K155" i="18" s="1"/>
  <c r="L156" i="18" s="1"/>
  <c r="M157" i="18" s="1"/>
  <c r="N158" i="18" s="1"/>
  <c r="G158" i="18" s="1"/>
  <c r="I154" i="23" l="1"/>
  <c r="F153" i="23"/>
  <c r="I154" i="22"/>
  <c r="F153" i="22"/>
  <c r="I154" i="20"/>
  <c r="F153" i="20"/>
  <c r="F153" i="18"/>
  <c r="I154" i="18"/>
  <c r="H154" i="23" l="1"/>
  <c r="J155" i="23"/>
  <c r="K156" i="23" s="1"/>
  <c r="L157" i="23" s="1"/>
  <c r="M158" i="23" s="1"/>
  <c r="N159" i="23" s="1"/>
  <c r="G159" i="23" s="1"/>
  <c r="H154" i="22"/>
  <c r="J155" i="22"/>
  <c r="K156" i="22" s="1"/>
  <c r="L157" i="22" s="1"/>
  <c r="M158" i="22" s="1"/>
  <c r="N159" i="22" s="1"/>
  <c r="G159" i="22" s="1"/>
  <c r="H154" i="20"/>
  <c r="J155" i="20"/>
  <c r="K156" i="20" s="1"/>
  <c r="L157" i="20" s="1"/>
  <c r="M158" i="20" s="1"/>
  <c r="N159" i="20" s="1"/>
  <c r="G159" i="20" s="1"/>
  <c r="H154" i="18"/>
  <c r="J155" i="18"/>
  <c r="K156" i="18" s="1"/>
  <c r="L157" i="18" s="1"/>
  <c r="M158" i="18" s="1"/>
  <c r="N159" i="18" s="1"/>
  <c r="G159" i="18" s="1"/>
  <c r="I155" i="23" l="1"/>
  <c r="F154" i="23"/>
  <c r="F154" i="22"/>
  <c r="I155" i="22"/>
  <c r="I155" i="20"/>
  <c r="F154" i="20"/>
  <c r="F154" i="18"/>
  <c r="I155" i="18"/>
  <c r="H155" i="23" l="1"/>
  <c r="J156" i="23"/>
  <c r="K157" i="23" s="1"/>
  <c r="L158" i="23" s="1"/>
  <c r="M159" i="23" s="1"/>
  <c r="N160" i="23" s="1"/>
  <c r="G160" i="23" s="1"/>
  <c r="H155" i="22"/>
  <c r="J156" i="22"/>
  <c r="K157" i="22" s="1"/>
  <c r="L158" i="22" s="1"/>
  <c r="M159" i="22" s="1"/>
  <c r="N160" i="22" s="1"/>
  <c r="G160" i="22" s="1"/>
  <c r="H155" i="20"/>
  <c r="J156" i="20"/>
  <c r="K157" i="20" s="1"/>
  <c r="L158" i="20" s="1"/>
  <c r="M159" i="20" s="1"/>
  <c r="N160" i="20" s="1"/>
  <c r="G160" i="20" s="1"/>
  <c r="J156" i="18"/>
  <c r="K157" i="18" s="1"/>
  <c r="L158" i="18" s="1"/>
  <c r="M159" i="18" s="1"/>
  <c r="N160" i="18" s="1"/>
  <c r="G160" i="18" s="1"/>
  <c r="H155" i="18"/>
  <c r="I156" i="23" l="1"/>
  <c r="F155" i="23"/>
  <c r="F155" i="22"/>
  <c r="I156" i="22"/>
  <c r="F155" i="20"/>
  <c r="I156" i="20"/>
  <c r="F155" i="18"/>
  <c r="I156" i="18"/>
  <c r="H156" i="23" l="1"/>
  <c r="J157" i="23"/>
  <c r="K158" i="23" s="1"/>
  <c r="L159" i="23" s="1"/>
  <c r="M160" i="23" s="1"/>
  <c r="N161" i="23" s="1"/>
  <c r="G161" i="23" s="1"/>
  <c r="J157" i="22"/>
  <c r="K158" i="22" s="1"/>
  <c r="L159" i="22" s="1"/>
  <c r="M160" i="22" s="1"/>
  <c r="N161" i="22" s="1"/>
  <c r="G161" i="22" s="1"/>
  <c r="H156" i="22"/>
  <c r="H156" i="20"/>
  <c r="J157" i="20"/>
  <c r="K158" i="20" s="1"/>
  <c r="L159" i="20" s="1"/>
  <c r="M160" i="20" s="1"/>
  <c r="N161" i="20" s="1"/>
  <c r="G161" i="20" s="1"/>
  <c r="J157" i="18"/>
  <c r="K158" i="18" s="1"/>
  <c r="L159" i="18" s="1"/>
  <c r="M160" i="18" s="1"/>
  <c r="N161" i="18" s="1"/>
  <c r="G161" i="18" s="1"/>
  <c r="H156" i="18"/>
  <c r="I157" i="23" l="1"/>
  <c r="F156" i="23"/>
  <c r="F156" i="22"/>
  <c r="I157" i="22"/>
  <c r="F156" i="20"/>
  <c r="I157" i="20"/>
  <c r="I157" i="18"/>
  <c r="F156" i="18"/>
  <c r="J158" i="23" l="1"/>
  <c r="K159" i="23" s="1"/>
  <c r="L160" i="23" s="1"/>
  <c r="M161" i="23" s="1"/>
  <c r="N162" i="23" s="1"/>
  <c r="G162" i="23" s="1"/>
  <c r="H157" i="23"/>
  <c r="J158" i="22"/>
  <c r="K159" i="22" s="1"/>
  <c r="L160" i="22" s="1"/>
  <c r="M161" i="22" s="1"/>
  <c r="N162" i="22" s="1"/>
  <c r="G162" i="22" s="1"/>
  <c r="H157" i="22"/>
  <c r="J158" i="20"/>
  <c r="K159" i="20" s="1"/>
  <c r="L160" i="20" s="1"/>
  <c r="M161" i="20" s="1"/>
  <c r="N162" i="20" s="1"/>
  <c r="G162" i="20" s="1"/>
  <c r="H157" i="20"/>
  <c r="J158" i="18"/>
  <c r="K159" i="18" s="1"/>
  <c r="L160" i="18" s="1"/>
  <c r="M161" i="18" s="1"/>
  <c r="N162" i="18" s="1"/>
  <c r="G162" i="18" s="1"/>
  <c r="H157" i="18"/>
  <c r="I158" i="23" l="1"/>
  <c r="F157" i="23"/>
  <c r="F157" i="22"/>
  <c r="I158" i="22"/>
  <c r="F157" i="20"/>
  <c r="I158" i="20"/>
  <c r="I158" i="18"/>
  <c r="F157" i="18"/>
  <c r="H158" i="23" l="1"/>
  <c r="J159" i="23"/>
  <c r="K160" i="23" s="1"/>
  <c r="L161" i="23" s="1"/>
  <c r="M162" i="23" s="1"/>
  <c r="N163" i="23" s="1"/>
  <c r="G163" i="23" s="1"/>
  <c r="J159" i="22"/>
  <c r="K160" i="22" s="1"/>
  <c r="L161" i="22" s="1"/>
  <c r="M162" i="22" s="1"/>
  <c r="N163" i="22" s="1"/>
  <c r="G163" i="22" s="1"/>
  <c r="H158" i="22"/>
  <c r="J159" i="20"/>
  <c r="K160" i="20" s="1"/>
  <c r="L161" i="20" s="1"/>
  <c r="M162" i="20" s="1"/>
  <c r="N163" i="20" s="1"/>
  <c r="G163" i="20" s="1"/>
  <c r="H158" i="20"/>
  <c r="H158" i="18"/>
  <c r="J159" i="18"/>
  <c r="K160" i="18" s="1"/>
  <c r="L161" i="18" s="1"/>
  <c r="M162" i="18" s="1"/>
  <c r="N163" i="18" s="1"/>
  <c r="G163" i="18" s="1"/>
  <c r="I159" i="23" l="1"/>
  <c r="F158" i="23"/>
  <c r="I159" i="22"/>
  <c r="F158" i="22"/>
  <c r="I159" i="20"/>
  <c r="F158" i="20"/>
  <c r="I159" i="18"/>
  <c r="F158" i="18"/>
  <c r="J160" i="23" l="1"/>
  <c r="K161" i="23" s="1"/>
  <c r="L162" i="23" s="1"/>
  <c r="M163" i="23" s="1"/>
  <c r="N164" i="23" s="1"/>
  <c r="G164" i="23" s="1"/>
  <c r="H159" i="23"/>
  <c r="H159" i="22"/>
  <c r="J160" i="22"/>
  <c r="K161" i="22" s="1"/>
  <c r="L162" i="22" s="1"/>
  <c r="M163" i="22" s="1"/>
  <c r="N164" i="22" s="1"/>
  <c r="G164" i="22" s="1"/>
  <c r="J160" i="20"/>
  <c r="K161" i="20" s="1"/>
  <c r="L162" i="20" s="1"/>
  <c r="M163" i="20" s="1"/>
  <c r="N164" i="20" s="1"/>
  <c r="G164" i="20" s="1"/>
  <c r="H159" i="20"/>
  <c r="H159" i="18"/>
  <c r="J160" i="18"/>
  <c r="K161" i="18" s="1"/>
  <c r="L162" i="18" s="1"/>
  <c r="M163" i="18" s="1"/>
  <c r="N164" i="18" s="1"/>
  <c r="G164" i="18" s="1"/>
  <c r="I160" i="23" l="1"/>
  <c r="F159" i="23"/>
  <c r="I160" i="22"/>
  <c r="F159" i="22"/>
  <c r="I160" i="20"/>
  <c r="F159" i="20"/>
  <c r="I160" i="18"/>
  <c r="F159" i="18"/>
  <c r="H160" i="23" l="1"/>
  <c r="J161" i="23"/>
  <c r="K162" i="23" s="1"/>
  <c r="L163" i="23" s="1"/>
  <c r="M164" i="23" s="1"/>
  <c r="N165" i="23" s="1"/>
  <c r="G165" i="23" s="1"/>
  <c r="J161" i="22"/>
  <c r="K162" i="22" s="1"/>
  <c r="L163" i="22" s="1"/>
  <c r="M164" i="22" s="1"/>
  <c r="N165" i="22" s="1"/>
  <c r="G165" i="22" s="1"/>
  <c r="H160" i="22"/>
  <c r="J161" i="20"/>
  <c r="K162" i="20" s="1"/>
  <c r="L163" i="20" s="1"/>
  <c r="M164" i="20" s="1"/>
  <c r="N165" i="20" s="1"/>
  <c r="G165" i="20" s="1"/>
  <c r="H160" i="20"/>
  <c r="H160" i="18"/>
  <c r="J161" i="18"/>
  <c r="K162" i="18" s="1"/>
  <c r="L163" i="18" s="1"/>
  <c r="M164" i="18" s="1"/>
  <c r="N165" i="18" s="1"/>
  <c r="G165" i="18" s="1"/>
  <c r="I161" i="23" l="1"/>
  <c r="F160" i="23"/>
  <c r="I161" i="22"/>
  <c r="F160" i="22"/>
  <c r="I161" i="20"/>
  <c r="F160" i="20"/>
  <c r="F160" i="18"/>
  <c r="I161" i="18"/>
  <c r="H161" i="23" l="1"/>
  <c r="J162" i="23"/>
  <c r="K163" i="23" s="1"/>
  <c r="L164" i="23" s="1"/>
  <c r="M165" i="23" s="1"/>
  <c r="N166" i="23" s="1"/>
  <c r="G166" i="23" s="1"/>
  <c r="H161" i="22"/>
  <c r="J162" i="22"/>
  <c r="K163" i="22" s="1"/>
  <c r="L164" i="22" s="1"/>
  <c r="M165" i="22" s="1"/>
  <c r="N166" i="22" s="1"/>
  <c r="G166" i="22" s="1"/>
  <c r="J162" i="20"/>
  <c r="K163" i="20" s="1"/>
  <c r="L164" i="20" s="1"/>
  <c r="M165" i="20" s="1"/>
  <c r="N166" i="20" s="1"/>
  <c r="G166" i="20" s="1"/>
  <c r="H161" i="20"/>
  <c r="H161" i="18"/>
  <c r="J162" i="18"/>
  <c r="K163" i="18" s="1"/>
  <c r="L164" i="18" s="1"/>
  <c r="M165" i="18" s="1"/>
  <c r="N166" i="18" s="1"/>
  <c r="G166" i="18" s="1"/>
  <c r="I162" i="23" l="1"/>
  <c r="F161" i="23"/>
  <c r="I162" i="22"/>
  <c r="F161" i="22"/>
  <c r="I162" i="20"/>
  <c r="F161" i="20"/>
  <c r="F161" i="18"/>
  <c r="I162" i="18"/>
  <c r="J163" i="23" l="1"/>
  <c r="K164" i="23" s="1"/>
  <c r="L165" i="23" s="1"/>
  <c r="M166" i="23" s="1"/>
  <c r="N167" i="23" s="1"/>
  <c r="G167" i="23" s="1"/>
  <c r="H162" i="23"/>
  <c r="J163" i="22"/>
  <c r="K164" i="22" s="1"/>
  <c r="L165" i="22" s="1"/>
  <c r="M166" i="22" s="1"/>
  <c r="N167" i="22" s="1"/>
  <c r="G167" i="22" s="1"/>
  <c r="H162" i="22"/>
  <c r="H162" i="20"/>
  <c r="J163" i="20"/>
  <c r="K164" i="20" s="1"/>
  <c r="L165" i="20" s="1"/>
  <c r="M166" i="20" s="1"/>
  <c r="N167" i="20" s="1"/>
  <c r="G167" i="20" s="1"/>
  <c r="H162" i="18"/>
  <c r="J163" i="18"/>
  <c r="K164" i="18" s="1"/>
  <c r="L165" i="18" s="1"/>
  <c r="M166" i="18" s="1"/>
  <c r="N167" i="18" s="1"/>
  <c r="G167" i="18" s="1"/>
  <c r="I163" i="23" l="1"/>
  <c r="F162" i="23"/>
  <c r="F162" i="22"/>
  <c r="I163" i="22"/>
  <c r="F162" i="20"/>
  <c r="I163" i="20"/>
  <c r="F162" i="18"/>
  <c r="I163" i="18"/>
  <c r="H163" i="23" l="1"/>
  <c r="J164" i="23"/>
  <c r="K165" i="23" s="1"/>
  <c r="L166" i="23" s="1"/>
  <c r="M167" i="23" s="1"/>
  <c r="N168" i="23" s="1"/>
  <c r="G168" i="23" s="1"/>
  <c r="H163" i="22"/>
  <c r="J164" i="22"/>
  <c r="K165" i="22" s="1"/>
  <c r="L166" i="22" s="1"/>
  <c r="M167" i="22" s="1"/>
  <c r="N168" i="22" s="1"/>
  <c r="G168" i="22" s="1"/>
  <c r="H163" i="20"/>
  <c r="J164" i="20"/>
  <c r="K165" i="20" s="1"/>
  <c r="L166" i="20" s="1"/>
  <c r="M167" i="20" s="1"/>
  <c r="N168" i="20" s="1"/>
  <c r="G168" i="20" s="1"/>
  <c r="J164" i="18"/>
  <c r="K165" i="18" s="1"/>
  <c r="L166" i="18" s="1"/>
  <c r="M167" i="18" s="1"/>
  <c r="N168" i="18" s="1"/>
  <c r="G168" i="18" s="1"/>
  <c r="H163" i="18"/>
  <c r="I164" i="23" l="1"/>
  <c r="F163" i="23"/>
  <c r="F163" i="22"/>
  <c r="I164" i="22"/>
  <c r="F163" i="20"/>
  <c r="I164" i="20"/>
  <c r="F163" i="18"/>
  <c r="I164" i="18"/>
  <c r="H164" i="23" l="1"/>
  <c r="J165" i="23"/>
  <c r="K166" i="23" s="1"/>
  <c r="L167" i="23" s="1"/>
  <c r="M168" i="23" s="1"/>
  <c r="N169" i="23" s="1"/>
  <c r="G169" i="23" s="1"/>
  <c r="J165" i="22"/>
  <c r="K166" i="22" s="1"/>
  <c r="L167" i="22" s="1"/>
  <c r="M168" i="22" s="1"/>
  <c r="N169" i="22" s="1"/>
  <c r="G169" i="22" s="1"/>
  <c r="H164" i="22"/>
  <c r="J165" i="20"/>
  <c r="K166" i="20" s="1"/>
  <c r="L167" i="20" s="1"/>
  <c r="M168" i="20" s="1"/>
  <c r="N169" i="20" s="1"/>
  <c r="G169" i="20" s="1"/>
  <c r="H164" i="20"/>
  <c r="J165" i="18"/>
  <c r="K166" i="18" s="1"/>
  <c r="L167" i="18" s="1"/>
  <c r="M168" i="18" s="1"/>
  <c r="N169" i="18" s="1"/>
  <c r="G169" i="18" s="1"/>
  <c r="H164" i="18"/>
  <c r="F164" i="23" l="1"/>
  <c r="I165" i="23"/>
  <c r="I165" i="22"/>
  <c r="F164" i="22"/>
  <c r="F164" i="20"/>
  <c r="I165" i="20"/>
  <c r="I165" i="18"/>
  <c r="F164" i="18"/>
  <c r="J166" i="23" l="1"/>
  <c r="K167" i="23" s="1"/>
  <c r="L168" i="23" s="1"/>
  <c r="M169" i="23" s="1"/>
  <c r="N170" i="23" s="1"/>
  <c r="G170" i="23" s="1"/>
  <c r="H165" i="23"/>
  <c r="J166" i="22"/>
  <c r="K167" i="22" s="1"/>
  <c r="L168" i="22" s="1"/>
  <c r="M169" i="22" s="1"/>
  <c r="N170" i="22" s="1"/>
  <c r="G170" i="22" s="1"/>
  <c r="H165" i="22"/>
  <c r="J166" i="20"/>
  <c r="K167" i="20" s="1"/>
  <c r="L168" i="20" s="1"/>
  <c r="M169" i="20" s="1"/>
  <c r="N170" i="20" s="1"/>
  <c r="G170" i="20" s="1"/>
  <c r="H165" i="20"/>
  <c r="J166" i="18"/>
  <c r="K167" i="18" s="1"/>
  <c r="L168" i="18" s="1"/>
  <c r="M169" i="18" s="1"/>
  <c r="N170" i="18" s="1"/>
  <c r="G170" i="18" s="1"/>
  <c r="H165" i="18"/>
  <c r="I166" i="23" l="1"/>
  <c r="F165" i="23"/>
  <c r="F165" i="22"/>
  <c r="I166" i="22"/>
  <c r="F165" i="20"/>
  <c r="I166" i="20"/>
  <c r="I166" i="18"/>
  <c r="F165" i="18"/>
  <c r="H166" i="23" l="1"/>
  <c r="J167" i="23"/>
  <c r="K168" i="23" s="1"/>
  <c r="L169" i="23" s="1"/>
  <c r="M170" i="23" s="1"/>
  <c r="N171" i="23" s="1"/>
  <c r="G171" i="23" s="1"/>
  <c r="J167" i="22"/>
  <c r="K168" i="22" s="1"/>
  <c r="L169" i="22" s="1"/>
  <c r="M170" i="22" s="1"/>
  <c r="N171" i="22" s="1"/>
  <c r="G171" i="22" s="1"/>
  <c r="H166" i="22"/>
  <c r="J167" i="20"/>
  <c r="K168" i="20" s="1"/>
  <c r="L169" i="20" s="1"/>
  <c r="M170" i="20" s="1"/>
  <c r="N171" i="20" s="1"/>
  <c r="G171" i="20" s="1"/>
  <c r="H166" i="20"/>
  <c r="H166" i="18"/>
  <c r="J167" i="18"/>
  <c r="K168" i="18" s="1"/>
  <c r="L169" i="18" s="1"/>
  <c r="M170" i="18" s="1"/>
  <c r="N171" i="18" s="1"/>
  <c r="G171" i="18" s="1"/>
  <c r="I167" i="23" l="1"/>
  <c r="F166" i="23"/>
  <c r="I167" i="22"/>
  <c r="F166" i="22"/>
  <c r="F166" i="20"/>
  <c r="I167" i="20"/>
  <c r="I167" i="18"/>
  <c r="F166" i="18"/>
  <c r="H167" i="23" l="1"/>
  <c r="J168" i="23"/>
  <c r="K169" i="23" s="1"/>
  <c r="L170" i="23" s="1"/>
  <c r="M171" i="23" s="1"/>
  <c r="N172" i="23" s="1"/>
  <c r="G172" i="23" s="1"/>
  <c r="H167" i="22"/>
  <c r="J168" i="22"/>
  <c r="K169" i="22" s="1"/>
  <c r="L170" i="22" s="1"/>
  <c r="M171" i="22" s="1"/>
  <c r="N172" i="22" s="1"/>
  <c r="G172" i="22" s="1"/>
  <c r="J168" i="20"/>
  <c r="K169" i="20" s="1"/>
  <c r="L170" i="20" s="1"/>
  <c r="M171" i="20" s="1"/>
  <c r="N172" i="20" s="1"/>
  <c r="G172" i="20" s="1"/>
  <c r="H167" i="20"/>
  <c r="H167" i="18"/>
  <c r="J168" i="18"/>
  <c r="K169" i="18" s="1"/>
  <c r="L170" i="18" s="1"/>
  <c r="M171" i="18" s="1"/>
  <c r="N172" i="18" s="1"/>
  <c r="G172" i="18" s="1"/>
  <c r="I168" i="23" l="1"/>
  <c r="F167" i="23"/>
  <c r="I168" i="22"/>
  <c r="F167" i="22"/>
  <c r="I168" i="20"/>
  <c r="F167" i="20"/>
  <c r="I168" i="18"/>
  <c r="F167" i="18"/>
  <c r="H168" i="23" l="1"/>
  <c r="J169" i="23"/>
  <c r="K170" i="23" s="1"/>
  <c r="L171" i="23" s="1"/>
  <c r="M172" i="23" s="1"/>
  <c r="N173" i="23" s="1"/>
  <c r="G173" i="23" s="1"/>
  <c r="J169" i="22"/>
  <c r="K170" i="22" s="1"/>
  <c r="L171" i="22" s="1"/>
  <c r="M172" i="22" s="1"/>
  <c r="N173" i="22" s="1"/>
  <c r="G173" i="22" s="1"/>
  <c r="H168" i="22"/>
  <c r="J169" i="20"/>
  <c r="K170" i="20" s="1"/>
  <c r="L171" i="20" s="1"/>
  <c r="M172" i="20" s="1"/>
  <c r="N173" i="20" s="1"/>
  <c r="G173" i="20" s="1"/>
  <c r="H168" i="20"/>
  <c r="H168" i="18"/>
  <c r="J169" i="18"/>
  <c r="K170" i="18" s="1"/>
  <c r="L171" i="18" s="1"/>
  <c r="M172" i="18" s="1"/>
  <c r="N173" i="18" s="1"/>
  <c r="G173" i="18" s="1"/>
  <c r="I169" i="23" l="1"/>
  <c r="F168" i="23"/>
  <c r="F168" i="22"/>
  <c r="I169" i="22"/>
  <c r="I169" i="20"/>
  <c r="F168" i="20"/>
  <c r="F168" i="18"/>
  <c r="I169" i="18"/>
  <c r="H169" i="23" l="1"/>
  <c r="J170" i="23"/>
  <c r="K171" i="23" s="1"/>
  <c r="L172" i="23" s="1"/>
  <c r="M173" i="23" s="1"/>
  <c r="N174" i="23" s="1"/>
  <c r="G174" i="23" s="1"/>
  <c r="H169" i="22"/>
  <c r="J170" i="22"/>
  <c r="K171" i="22" s="1"/>
  <c r="L172" i="22" s="1"/>
  <c r="M173" i="22" s="1"/>
  <c r="N174" i="22" s="1"/>
  <c r="G174" i="22" s="1"/>
  <c r="H169" i="20"/>
  <c r="J170" i="20"/>
  <c r="K171" i="20" s="1"/>
  <c r="L172" i="20" s="1"/>
  <c r="M173" i="20" s="1"/>
  <c r="N174" i="20" s="1"/>
  <c r="G174" i="20" s="1"/>
  <c r="H169" i="18"/>
  <c r="J170" i="18"/>
  <c r="K171" i="18" s="1"/>
  <c r="L172" i="18" s="1"/>
  <c r="M173" i="18" s="1"/>
  <c r="N174" i="18" s="1"/>
  <c r="G174" i="18" s="1"/>
  <c r="I170" i="23" l="1"/>
  <c r="F169" i="23"/>
  <c r="I170" i="22"/>
  <c r="F169" i="22"/>
  <c r="I170" i="20"/>
  <c r="F169" i="20"/>
  <c r="F169" i="18"/>
  <c r="I170" i="18"/>
  <c r="H170" i="23" l="1"/>
  <c r="J171" i="23"/>
  <c r="K172" i="23" s="1"/>
  <c r="L173" i="23" s="1"/>
  <c r="M174" i="23" s="1"/>
  <c r="N175" i="23" s="1"/>
  <c r="G175" i="23" s="1"/>
  <c r="H170" i="22"/>
  <c r="J171" i="22"/>
  <c r="K172" i="22" s="1"/>
  <c r="L173" i="22" s="1"/>
  <c r="M174" i="22" s="1"/>
  <c r="N175" i="22" s="1"/>
  <c r="G175" i="22" s="1"/>
  <c r="H170" i="20"/>
  <c r="J171" i="20"/>
  <c r="K172" i="20" s="1"/>
  <c r="L173" i="20" s="1"/>
  <c r="M174" i="20" s="1"/>
  <c r="N175" i="20" s="1"/>
  <c r="G175" i="20" s="1"/>
  <c r="H170" i="18"/>
  <c r="J171" i="18"/>
  <c r="K172" i="18" s="1"/>
  <c r="L173" i="18" s="1"/>
  <c r="M174" i="18" s="1"/>
  <c r="N175" i="18" s="1"/>
  <c r="G175" i="18" s="1"/>
  <c r="I171" i="23" l="1"/>
  <c r="F170" i="23"/>
  <c r="F170" i="22"/>
  <c r="I171" i="22"/>
  <c r="F170" i="20"/>
  <c r="I171" i="20"/>
  <c r="F170" i="18"/>
  <c r="I171" i="18"/>
  <c r="H171" i="23" l="1"/>
  <c r="J172" i="23"/>
  <c r="K173" i="23" s="1"/>
  <c r="L174" i="23" s="1"/>
  <c r="M175" i="23" s="1"/>
  <c r="N176" i="23" s="1"/>
  <c r="G176" i="23" s="1"/>
  <c r="H171" i="22"/>
  <c r="J172" i="22"/>
  <c r="K173" i="22" s="1"/>
  <c r="L174" i="22" s="1"/>
  <c r="M175" i="22" s="1"/>
  <c r="N176" i="22" s="1"/>
  <c r="G176" i="22" s="1"/>
  <c r="H171" i="20"/>
  <c r="J172" i="20"/>
  <c r="K173" i="20" s="1"/>
  <c r="L174" i="20" s="1"/>
  <c r="M175" i="20" s="1"/>
  <c r="N176" i="20" s="1"/>
  <c r="G176" i="20" s="1"/>
  <c r="J172" i="18"/>
  <c r="K173" i="18" s="1"/>
  <c r="L174" i="18" s="1"/>
  <c r="M175" i="18" s="1"/>
  <c r="N176" i="18" s="1"/>
  <c r="G176" i="18" s="1"/>
  <c r="H171" i="18"/>
  <c r="I172" i="23" l="1"/>
  <c r="F171" i="23"/>
  <c r="F171" i="22"/>
  <c r="I172" i="22"/>
  <c r="F171" i="20"/>
  <c r="I172" i="20"/>
  <c r="F171" i="18"/>
  <c r="I172" i="18"/>
  <c r="H172" i="23" l="1"/>
  <c r="J173" i="23"/>
  <c r="K174" i="23" s="1"/>
  <c r="L175" i="23" s="1"/>
  <c r="M176" i="23" s="1"/>
  <c r="N177" i="23" s="1"/>
  <c r="G177" i="23" s="1"/>
  <c r="J173" i="22"/>
  <c r="K174" i="22" s="1"/>
  <c r="L175" i="22" s="1"/>
  <c r="M176" i="22" s="1"/>
  <c r="N177" i="22" s="1"/>
  <c r="G177" i="22" s="1"/>
  <c r="H172" i="22"/>
  <c r="J173" i="20"/>
  <c r="K174" i="20" s="1"/>
  <c r="L175" i="20" s="1"/>
  <c r="M176" i="20" s="1"/>
  <c r="N177" i="20" s="1"/>
  <c r="G177" i="20" s="1"/>
  <c r="H172" i="20"/>
  <c r="J173" i="18"/>
  <c r="K174" i="18" s="1"/>
  <c r="L175" i="18" s="1"/>
  <c r="M176" i="18" s="1"/>
  <c r="N177" i="18" s="1"/>
  <c r="G177" i="18" s="1"/>
  <c r="H172" i="18"/>
  <c r="F172" i="23" l="1"/>
  <c r="I173" i="23"/>
  <c r="F172" i="22"/>
  <c r="I173" i="22"/>
  <c r="F172" i="20"/>
  <c r="I173" i="20"/>
  <c r="I173" i="18"/>
  <c r="F172" i="18"/>
  <c r="J174" i="23" l="1"/>
  <c r="K175" i="23" s="1"/>
  <c r="L176" i="23" s="1"/>
  <c r="M177" i="23" s="1"/>
  <c r="N178" i="23" s="1"/>
  <c r="G178" i="23" s="1"/>
  <c r="H173" i="23"/>
  <c r="J174" i="22"/>
  <c r="K175" i="22" s="1"/>
  <c r="L176" i="22" s="1"/>
  <c r="M177" i="22" s="1"/>
  <c r="N178" i="22" s="1"/>
  <c r="G178" i="22" s="1"/>
  <c r="H173" i="22"/>
  <c r="J174" i="20"/>
  <c r="K175" i="20" s="1"/>
  <c r="L176" i="20" s="1"/>
  <c r="M177" i="20" s="1"/>
  <c r="N178" i="20" s="1"/>
  <c r="G178" i="20" s="1"/>
  <c r="H173" i="20"/>
  <c r="J174" i="18"/>
  <c r="K175" i="18" s="1"/>
  <c r="L176" i="18" s="1"/>
  <c r="M177" i="18" s="1"/>
  <c r="N178" i="18" s="1"/>
  <c r="G178" i="18" s="1"/>
  <c r="H173" i="18"/>
  <c r="I174" i="23" l="1"/>
  <c r="F173" i="23"/>
  <c r="F173" i="22"/>
  <c r="I174" i="22"/>
  <c r="F173" i="20"/>
  <c r="I174" i="20"/>
  <c r="I174" i="18"/>
  <c r="F173" i="18"/>
  <c r="H174" i="23" l="1"/>
  <c r="J175" i="23"/>
  <c r="K176" i="23" s="1"/>
  <c r="L177" i="23" s="1"/>
  <c r="M178" i="23" s="1"/>
  <c r="N179" i="23" s="1"/>
  <c r="G179" i="23" s="1"/>
  <c r="J175" i="22"/>
  <c r="K176" i="22" s="1"/>
  <c r="L177" i="22" s="1"/>
  <c r="M178" i="22" s="1"/>
  <c r="N179" i="22" s="1"/>
  <c r="G179" i="22" s="1"/>
  <c r="H174" i="22"/>
  <c r="J175" i="20"/>
  <c r="K176" i="20" s="1"/>
  <c r="L177" i="20" s="1"/>
  <c r="M178" i="20" s="1"/>
  <c r="N179" i="20" s="1"/>
  <c r="G179" i="20" s="1"/>
  <c r="H174" i="20"/>
  <c r="H174" i="18"/>
  <c r="J175" i="18"/>
  <c r="K176" i="18" s="1"/>
  <c r="L177" i="18" s="1"/>
  <c r="M178" i="18" s="1"/>
  <c r="N179" i="18" s="1"/>
  <c r="G179" i="18" s="1"/>
  <c r="I175" i="23" l="1"/>
  <c r="F174" i="23"/>
  <c r="I175" i="22"/>
  <c r="F174" i="22"/>
  <c r="F174" i="20"/>
  <c r="I175" i="20"/>
  <c r="I175" i="18"/>
  <c r="F174" i="18"/>
  <c r="J176" i="23" l="1"/>
  <c r="K177" i="23" s="1"/>
  <c r="L178" i="23" s="1"/>
  <c r="M179" i="23" s="1"/>
  <c r="N180" i="23" s="1"/>
  <c r="G180" i="23" s="1"/>
  <c r="H175" i="23"/>
  <c r="H175" i="22"/>
  <c r="J176" i="22"/>
  <c r="K177" i="22" s="1"/>
  <c r="L178" i="22" s="1"/>
  <c r="M179" i="22" s="1"/>
  <c r="N180" i="22" s="1"/>
  <c r="G180" i="22" s="1"/>
  <c r="J176" i="20"/>
  <c r="K177" i="20" s="1"/>
  <c r="L178" i="20" s="1"/>
  <c r="M179" i="20" s="1"/>
  <c r="N180" i="20" s="1"/>
  <c r="G180" i="20" s="1"/>
  <c r="H175" i="20"/>
  <c r="H175" i="18"/>
  <c r="J176" i="18"/>
  <c r="K177" i="18" s="1"/>
  <c r="L178" i="18" s="1"/>
  <c r="M179" i="18" s="1"/>
  <c r="N180" i="18" s="1"/>
  <c r="G180" i="18" s="1"/>
  <c r="I176" i="23" l="1"/>
  <c r="F175" i="23"/>
  <c r="I176" i="22"/>
  <c r="F175" i="22"/>
  <c r="I176" i="20"/>
  <c r="F175" i="20"/>
  <c r="I176" i="18"/>
  <c r="F175" i="18"/>
  <c r="H176" i="23" l="1"/>
  <c r="J177" i="23"/>
  <c r="K178" i="23" s="1"/>
  <c r="L179" i="23" s="1"/>
  <c r="M180" i="23" s="1"/>
  <c r="N181" i="23" s="1"/>
  <c r="G181" i="23" s="1"/>
  <c r="J177" i="22"/>
  <c r="K178" i="22" s="1"/>
  <c r="L179" i="22" s="1"/>
  <c r="M180" i="22" s="1"/>
  <c r="N181" i="22" s="1"/>
  <c r="G181" i="22" s="1"/>
  <c r="H176" i="22"/>
  <c r="J177" i="20"/>
  <c r="K178" i="20" s="1"/>
  <c r="L179" i="20" s="1"/>
  <c r="M180" i="20" s="1"/>
  <c r="N181" i="20" s="1"/>
  <c r="G181" i="20" s="1"/>
  <c r="H176" i="20"/>
  <c r="H176" i="18"/>
  <c r="J177" i="18"/>
  <c r="K178" i="18" s="1"/>
  <c r="L179" i="18" s="1"/>
  <c r="M180" i="18" s="1"/>
  <c r="N181" i="18" s="1"/>
  <c r="G181" i="18" s="1"/>
  <c r="I177" i="23" l="1"/>
  <c r="F176" i="23"/>
  <c r="I177" i="22"/>
  <c r="F176" i="22"/>
  <c r="I177" i="20"/>
  <c r="F176" i="20"/>
  <c r="F176" i="18"/>
  <c r="I177" i="18"/>
  <c r="H177" i="23" l="1"/>
  <c r="J178" i="23"/>
  <c r="K179" i="23" s="1"/>
  <c r="L180" i="23" s="1"/>
  <c r="M181" i="23" s="1"/>
  <c r="N182" i="23" s="1"/>
  <c r="G182" i="23" s="1"/>
  <c r="H177" i="22"/>
  <c r="J178" i="22"/>
  <c r="K179" i="22" s="1"/>
  <c r="L180" i="22" s="1"/>
  <c r="M181" i="22" s="1"/>
  <c r="N182" i="22" s="1"/>
  <c r="G182" i="22" s="1"/>
  <c r="H177" i="20"/>
  <c r="J178" i="20"/>
  <c r="K179" i="20" s="1"/>
  <c r="L180" i="20" s="1"/>
  <c r="M181" i="20" s="1"/>
  <c r="N182" i="20" s="1"/>
  <c r="G182" i="20" s="1"/>
  <c r="H177" i="18"/>
  <c r="J178" i="18"/>
  <c r="K179" i="18" s="1"/>
  <c r="L180" i="18" s="1"/>
  <c r="M181" i="18" s="1"/>
  <c r="N182" i="18" s="1"/>
  <c r="G182" i="18" s="1"/>
  <c r="I178" i="23" l="1"/>
  <c r="F177" i="23"/>
  <c r="I178" i="22"/>
  <c r="F177" i="22"/>
  <c r="I178" i="20"/>
  <c r="F177" i="20"/>
  <c r="F177" i="18"/>
  <c r="I178" i="18"/>
  <c r="H178" i="23" l="1"/>
  <c r="J179" i="23"/>
  <c r="K180" i="23" s="1"/>
  <c r="L181" i="23" s="1"/>
  <c r="M182" i="23" s="1"/>
  <c r="N183" i="23" s="1"/>
  <c r="G183" i="23" s="1"/>
  <c r="J179" i="22"/>
  <c r="K180" i="22" s="1"/>
  <c r="L181" i="22" s="1"/>
  <c r="M182" i="22" s="1"/>
  <c r="N183" i="22" s="1"/>
  <c r="G183" i="22" s="1"/>
  <c r="H178" i="22"/>
  <c r="H178" i="20"/>
  <c r="J179" i="20"/>
  <c r="K180" i="20" s="1"/>
  <c r="L181" i="20" s="1"/>
  <c r="M182" i="20" s="1"/>
  <c r="N183" i="20" s="1"/>
  <c r="G183" i="20" s="1"/>
  <c r="H178" i="18"/>
  <c r="J179" i="18"/>
  <c r="K180" i="18" s="1"/>
  <c r="L181" i="18" s="1"/>
  <c r="M182" i="18" s="1"/>
  <c r="N183" i="18" s="1"/>
  <c r="G183" i="18" s="1"/>
  <c r="I179" i="23" l="1"/>
  <c r="F178" i="23"/>
  <c r="F178" i="22"/>
  <c r="I179" i="22"/>
  <c r="F178" i="20"/>
  <c r="I179" i="20"/>
  <c r="F178" i="18"/>
  <c r="I179" i="18"/>
  <c r="H179" i="23" l="1"/>
  <c r="J180" i="23"/>
  <c r="K181" i="23" s="1"/>
  <c r="L182" i="23" s="1"/>
  <c r="M183" i="23" s="1"/>
  <c r="N184" i="23" s="1"/>
  <c r="G184" i="23" s="1"/>
  <c r="H179" i="22"/>
  <c r="J180" i="22"/>
  <c r="K181" i="22" s="1"/>
  <c r="L182" i="22" s="1"/>
  <c r="M183" i="22" s="1"/>
  <c r="N184" i="22" s="1"/>
  <c r="G184" i="22" s="1"/>
  <c r="H179" i="20"/>
  <c r="J180" i="20"/>
  <c r="K181" i="20" s="1"/>
  <c r="L182" i="20" s="1"/>
  <c r="M183" i="20" s="1"/>
  <c r="N184" i="20" s="1"/>
  <c r="G184" i="20" s="1"/>
  <c r="J180" i="18"/>
  <c r="K181" i="18" s="1"/>
  <c r="L182" i="18" s="1"/>
  <c r="M183" i="18" s="1"/>
  <c r="N184" i="18" s="1"/>
  <c r="G184" i="18" s="1"/>
  <c r="H179" i="18"/>
  <c r="I180" i="23" l="1"/>
  <c r="F179" i="23"/>
  <c r="F179" i="22"/>
  <c r="I180" i="22"/>
  <c r="F179" i="20"/>
  <c r="I180" i="20"/>
  <c r="F179" i="18"/>
  <c r="I180" i="18"/>
  <c r="H180" i="23" l="1"/>
  <c r="J181" i="23"/>
  <c r="K182" i="23" s="1"/>
  <c r="L183" i="23" s="1"/>
  <c r="M184" i="23" s="1"/>
  <c r="N185" i="23" s="1"/>
  <c r="G185" i="23" s="1"/>
  <c r="J181" i="22"/>
  <c r="K182" i="22" s="1"/>
  <c r="L183" i="22" s="1"/>
  <c r="M184" i="22" s="1"/>
  <c r="N185" i="22" s="1"/>
  <c r="G185" i="22" s="1"/>
  <c r="H180" i="22"/>
  <c r="J181" i="20"/>
  <c r="K182" i="20" s="1"/>
  <c r="L183" i="20" s="1"/>
  <c r="M184" i="20" s="1"/>
  <c r="N185" i="20" s="1"/>
  <c r="G185" i="20" s="1"/>
  <c r="H180" i="20"/>
  <c r="J181" i="18"/>
  <c r="K182" i="18" s="1"/>
  <c r="L183" i="18" s="1"/>
  <c r="M184" i="18" s="1"/>
  <c r="N185" i="18" s="1"/>
  <c r="G185" i="18" s="1"/>
  <c r="H180" i="18"/>
  <c r="I181" i="23" l="1"/>
  <c r="F180" i="23"/>
  <c r="I181" i="22"/>
  <c r="F180" i="22"/>
  <c r="F180" i="20"/>
  <c r="I181" i="20"/>
  <c r="I181" i="18"/>
  <c r="F180" i="18"/>
  <c r="J182" i="23" l="1"/>
  <c r="K183" i="23" s="1"/>
  <c r="L184" i="23" s="1"/>
  <c r="M185" i="23" s="1"/>
  <c r="N186" i="23" s="1"/>
  <c r="G186" i="23" s="1"/>
  <c r="H181" i="23"/>
  <c r="J182" i="22"/>
  <c r="K183" i="22" s="1"/>
  <c r="L184" i="22" s="1"/>
  <c r="M185" i="22" s="1"/>
  <c r="N186" i="22" s="1"/>
  <c r="G186" i="22" s="1"/>
  <c r="H181" i="22"/>
  <c r="J182" i="20"/>
  <c r="K183" i="20" s="1"/>
  <c r="L184" i="20" s="1"/>
  <c r="M185" i="20" s="1"/>
  <c r="N186" i="20" s="1"/>
  <c r="G186" i="20" s="1"/>
  <c r="H181" i="20"/>
  <c r="J182" i="18"/>
  <c r="K183" i="18" s="1"/>
  <c r="L184" i="18" s="1"/>
  <c r="M185" i="18" s="1"/>
  <c r="N186" i="18" s="1"/>
  <c r="G186" i="18" s="1"/>
  <c r="H181" i="18"/>
  <c r="I182" i="23" l="1"/>
  <c r="F181" i="23"/>
  <c r="F181" i="22"/>
  <c r="I182" i="22"/>
  <c r="F181" i="20"/>
  <c r="I182" i="20"/>
  <c r="I182" i="18"/>
  <c r="F181" i="18"/>
  <c r="H182" i="23" l="1"/>
  <c r="J183" i="23"/>
  <c r="K184" i="23" s="1"/>
  <c r="L185" i="23" s="1"/>
  <c r="M186" i="23" s="1"/>
  <c r="N187" i="23" s="1"/>
  <c r="G187" i="23" s="1"/>
  <c r="J183" i="22"/>
  <c r="K184" i="22" s="1"/>
  <c r="L185" i="22" s="1"/>
  <c r="M186" i="22" s="1"/>
  <c r="N187" i="22" s="1"/>
  <c r="G187" i="22" s="1"/>
  <c r="H182" i="22"/>
  <c r="J183" i="20"/>
  <c r="K184" i="20" s="1"/>
  <c r="L185" i="20" s="1"/>
  <c r="M186" i="20" s="1"/>
  <c r="N187" i="20" s="1"/>
  <c r="G187" i="20" s="1"/>
  <c r="H182" i="20"/>
  <c r="H182" i="18"/>
  <c r="J183" i="18"/>
  <c r="K184" i="18" s="1"/>
  <c r="L185" i="18" s="1"/>
  <c r="M186" i="18" s="1"/>
  <c r="N187" i="18" s="1"/>
  <c r="G187" i="18" s="1"/>
  <c r="I183" i="23" l="1"/>
  <c r="F182" i="23"/>
  <c r="I183" i="22"/>
  <c r="F182" i="22"/>
  <c r="F182" i="20"/>
  <c r="I183" i="20"/>
  <c r="I183" i="18"/>
  <c r="F182" i="18"/>
  <c r="J184" i="23" l="1"/>
  <c r="K185" i="23" s="1"/>
  <c r="L186" i="23" s="1"/>
  <c r="M187" i="23" s="1"/>
  <c r="N188" i="23" s="1"/>
  <c r="G188" i="23" s="1"/>
  <c r="H183" i="23"/>
  <c r="H183" i="22"/>
  <c r="J184" i="22"/>
  <c r="K185" i="22" s="1"/>
  <c r="L186" i="22" s="1"/>
  <c r="M187" i="22" s="1"/>
  <c r="N188" i="22" s="1"/>
  <c r="G188" i="22" s="1"/>
  <c r="J184" i="20"/>
  <c r="K185" i="20" s="1"/>
  <c r="L186" i="20" s="1"/>
  <c r="M187" i="20" s="1"/>
  <c r="N188" i="20" s="1"/>
  <c r="G188" i="20" s="1"/>
  <c r="H183" i="20"/>
  <c r="H183" i="18"/>
  <c r="J184" i="18"/>
  <c r="K185" i="18" s="1"/>
  <c r="L186" i="18" s="1"/>
  <c r="M187" i="18" s="1"/>
  <c r="N188" i="18" s="1"/>
  <c r="G188" i="18" s="1"/>
  <c r="I184" i="23" l="1"/>
  <c r="F183" i="23"/>
  <c r="I184" i="22"/>
  <c r="F183" i="22"/>
  <c r="I184" i="20"/>
  <c r="F183" i="20"/>
  <c r="I184" i="18"/>
  <c r="F183" i="18"/>
  <c r="H184" i="23" l="1"/>
  <c r="J185" i="23"/>
  <c r="K186" i="23" s="1"/>
  <c r="L187" i="23" s="1"/>
  <c r="M188" i="23" s="1"/>
  <c r="N189" i="23" s="1"/>
  <c r="G189" i="23" s="1"/>
  <c r="J185" i="22"/>
  <c r="K186" i="22" s="1"/>
  <c r="L187" i="22" s="1"/>
  <c r="M188" i="22" s="1"/>
  <c r="N189" i="22" s="1"/>
  <c r="G189" i="22" s="1"/>
  <c r="H184" i="22"/>
  <c r="J185" i="20"/>
  <c r="K186" i="20" s="1"/>
  <c r="L187" i="20" s="1"/>
  <c r="M188" i="20" s="1"/>
  <c r="N189" i="20" s="1"/>
  <c r="G189" i="20" s="1"/>
  <c r="H184" i="20"/>
  <c r="H184" i="18"/>
  <c r="J185" i="18"/>
  <c r="K186" i="18" s="1"/>
  <c r="L187" i="18" s="1"/>
  <c r="M188" i="18" s="1"/>
  <c r="N189" i="18" s="1"/>
  <c r="G189" i="18" s="1"/>
  <c r="I185" i="23" l="1"/>
  <c r="F184" i="23"/>
  <c r="F184" i="22"/>
  <c r="I185" i="22"/>
  <c r="I185" i="20"/>
  <c r="F184" i="20"/>
  <c r="F184" i="18"/>
  <c r="I185" i="18"/>
  <c r="H185" i="23" l="1"/>
  <c r="J186" i="23"/>
  <c r="K187" i="23" s="1"/>
  <c r="L188" i="23" s="1"/>
  <c r="M189" i="23" s="1"/>
  <c r="N190" i="23" s="1"/>
  <c r="G190" i="23" s="1"/>
  <c r="H185" i="22"/>
  <c r="J186" i="22"/>
  <c r="K187" i="22" s="1"/>
  <c r="L188" i="22" s="1"/>
  <c r="M189" i="22" s="1"/>
  <c r="N190" i="22" s="1"/>
  <c r="G190" i="22" s="1"/>
  <c r="H185" i="20"/>
  <c r="J186" i="20"/>
  <c r="K187" i="20" s="1"/>
  <c r="L188" i="20" s="1"/>
  <c r="M189" i="20" s="1"/>
  <c r="N190" i="20" s="1"/>
  <c r="G190" i="20" s="1"/>
  <c r="H185" i="18"/>
  <c r="J186" i="18"/>
  <c r="K187" i="18" s="1"/>
  <c r="L188" i="18" s="1"/>
  <c r="M189" i="18" s="1"/>
  <c r="N190" i="18" s="1"/>
  <c r="G190" i="18" s="1"/>
  <c r="I186" i="23" l="1"/>
  <c r="F185" i="23"/>
  <c r="I186" i="22"/>
  <c r="F185" i="22"/>
  <c r="I186" i="20"/>
  <c r="F185" i="20"/>
  <c r="F185" i="18"/>
  <c r="I186" i="18"/>
  <c r="H186" i="23" l="1"/>
  <c r="J187" i="23"/>
  <c r="K188" i="23" s="1"/>
  <c r="L189" i="23" s="1"/>
  <c r="M190" i="23" s="1"/>
  <c r="N191" i="23" s="1"/>
  <c r="G191" i="23" s="1"/>
  <c r="H186" i="22"/>
  <c r="J187" i="22"/>
  <c r="K188" i="22" s="1"/>
  <c r="L189" i="22" s="1"/>
  <c r="M190" i="22" s="1"/>
  <c r="N191" i="22" s="1"/>
  <c r="G191" i="22" s="1"/>
  <c r="H186" i="20"/>
  <c r="J187" i="20"/>
  <c r="K188" i="20" s="1"/>
  <c r="L189" i="20" s="1"/>
  <c r="M190" i="20" s="1"/>
  <c r="N191" i="20" s="1"/>
  <c r="G191" i="20" s="1"/>
  <c r="H186" i="18"/>
  <c r="J187" i="18"/>
  <c r="K188" i="18" s="1"/>
  <c r="L189" i="18" s="1"/>
  <c r="M190" i="18" s="1"/>
  <c r="N191" i="18" s="1"/>
  <c r="G191" i="18" s="1"/>
  <c r="I187" i="23" l="1"/>
  <c r="F186" i="23"/>
  <c r="F186" i="22"/>
  <c r="I187" i="22"/>
  <c r="F186" i="20"/>
  <c r="I187" i="20"/>
  <c r="F186" i="18"/>
  <c r="I187" i="18"/>
  <c r="H187" i="23" l="1"/>
  <c r="J188" i="23"/>
  <c r="K189" i="23" s="1"/>
  <c r="L190" i="23" s="1"/>
  <c r="M191" i="23" s="1"/>
  <c r="N192" i="23" s="1"/>
  <c r="G192" i="23" s="1"/>
  <c r="H187" i="22"/>
  <c r="J188" i="22"/>
  <c r="K189" i="22" s="1"/>
  <c r="L190" i="22" s="1"/>
  <c r="M191" i="22" s="1"/>
  <c r="N192" i="22" s="1"/>
  <c r="G192" i="22" s="1"/>
  <c r="H187" i="20"/>
  <c r="J188" i="20"/>
  <c r="K189" i="20" s="1"/>
  <c r="L190" i="20" s="1"/>
  <c r="M191" i="20" s="1"/>
  <c r="N192" i="20" s="1"/>
  <c r="G192" i="20" s="1"/>
  <c r="J188" i="18"/>
  <c r="K189" i="18" s="1"/>
  <c r="L190" i="18" s="1"/>
  <c r="M191" i="18" s="1"/>
  <c r="N192" i="18" s="1"/>
  <c r="G192" i="18" s="1"/>
  <c r="H187" i="18"/>
  <c r="I188" i="23" l="1"/>
  <c r="F187" i="23"/>
  <c r="F187" i="22"/>
  <c r="I188" i="22"/>
  <c r="F187" i="20"/>
  <c r="I188" i="20"/>
  <c r="F187" i="18"/>
  <c r="I188" i="18"/>
  <c r="H188" i="23" l="1"/>
  <c r="J189" i="23"/>
  <c r="K190" i="23" s="1"/>
  <c r="L191" i="23" s="1"/>
  <c r="M192" i="23" s="1"/>
  <c r="N193" i="23" s="1"/>
  <c r="G193" i="23" s="1"/>
  <c r="J189" i="22"/>
  <c r="K190" i="22" s="1"/>
  <c r="L191" i="22" s="1"/>
  <c r="M192" i="22" s="1"/>
  <c r="N193" i="22" s="1"/>
  <c r="G193" i="22" s="1"/>
  <c r="H188" i="22"/>
  <c r="H188" i="20"/>
  <c r="J189" i="20"/>
  <c r="K190" i="20" s="1"/>
  <c r="L191" i="20" s="1"/>
  <c r="M192" i="20" s="1"/>
  <c r="N193" i="20" s="1"/>
  <c r="G193" i="20" s="1"/>
  <c r="J189" i="18"/>
  <c r="K190" i="18" s="1"/>
  <c r="L191" i="18" s="1"/>
  <c r="M192" i="18" s="1"/>
  <c r="N193" i="18" s="1"/>
  <c r="G193" i="18" s="1"/>
  <c r="H188" i="18"/>
  <c r="F188" i="23" l="1"/>
  <c r="I189" i="23"/>
  <c r="F188" i="22"/>
  <c r="I189" i="22"/>
  <c r="F188" i="20"/>
  <c r="I189" i="20"/>
  <c r="I189" i="18"/>
  <c r="F188" i="18"/>
  <c r="J190" i="23" l="1"/>
  <c r="K191" i="23" s="1"/>
  <c r="L192" i="23" s="1"/>
  <c r="M193" i="23" s="1"/>
  <c r="N194" i="23" s="1"/>
  <c r="G194" i="23" s="1"/>
  <c r="H189" i="23"/>
  <c r="J190" i="22"/>
  <c r="K191" i="22" s="1"/>
  <c r="L192" i="22" s="1"/>
  <c r="M193" i="22" s="1"/>
  <c r="N194" i="22" s="1"/>
  <c r="G194" i="22" s="1"/>
  <c r="H189" i="22"/>
  <c r="J190" i="20"/>
  <c r="K191" i="20" s="1"/>
  <c r="L192" i="20" s="1"/>
  <c r="M193" i="20" s="1"/>
  <c r="N194" i="20" s="1"/>
  <c r="G194" i="20" s="1"/>
  <c r="H189" i="20"/>
  <c r="J190" i="18"/>
  <c r="K191" i="18" s="1"/>
  <c r="L192" i="18" s="1"/>
  <c r="M193" i="18" s="1"/>
  <c r="N194" i="18" s="1"/>
  <c r="G194" i="18" s="1"/>
  <c r="H189" i="18"/>
  <c r="I190" i="23" l="1"/>
  <c r="F189" i="23"/>
  <c r="F189" i="22"/>
  <c r="I190" i="22"/>
  <c r="F189" i="20"/>
  <c r="I190" i="20"/>
  <c r="I190" i="18"/>
  <c r="F189" i="18"/>
  <c r="H190" i="23" l="1"/>
  <c r="J191" i="23"/>
  <c r="K192" i="23" s="1"/>
  <c r="L193" i="23" s="1"/>
  <c r="M194" i="23" s="1"/>
  <c r="N195" i="23" s="1"/>
  <c r="G195" i="23" s="1"/>
  <c r="J191" i="22"/>
  <c r="K192" i="22" s="1"/>
  <c r="L193" i="22" s="1"/>
  <c r="M194" i="22" s="1"/>
  <c r="N195" i="22" s="1"/>
  <c r="G195" i="22" s="1"/>
  <c r="H190" i="22"/>
  <c r="J191" i="20"/>
  <c r="K192" i="20" s="1"/>
  <c r="L193" i="20" s="1"/>
  <c r="M194" i="20" s="1"/>
  <c r="N195" i="20" s="1"/>
  <c r="G195" i="20" s="1"/>
  <c r="H190" i="20"/>
  <c r="H190" i="18"/>
  <c r="J191" i="18"/>
  <c r="K192" i="18" s="1"/>
  <c r="L193" i="18" s="1"/>
  <c r="M194" i="18" s="1"/>
  <c r="N195" i="18" s="1"/>
  <c r="G195" i="18" s="1"/>
  <c r="I191" i="23" l="1"/>
  <c r="F190" i="23"/>
  <c r="F190" i="22"/>
  <c r="I191" i="22"/>
  <c r="F190" i="20"/>
  <c r="I191" i="20"/>
  <c r="I191" i="18"/>
  <c r="F190" i="18"/>
  <c r="H191" i="23" l="1"/>
  <c r="J192" i="23"/>
  <c r="K193" i="23" s="1"/>
  <c r="L194" i="23" s="1"/>
  <c r="M195" i="23" s="1"/>
  <c r="N196" i="23" s="1"/>
  <c r="G196" i="23" s="1"/>
  <c r="J192" i="22"/>
  <c r="K193" i="22" s="1"/>
  <c r="L194" i="22" s="1"/>
  <c r="M195" i="22" s="1"/>
  <c r="N196" i="22" s="1"/>
  <c r="G196" i="22" s="1"/>
  <c r="H191" i="22"/>
  <c r="J192" i="20"/>
  <c r="K193" i="20" s="1"/>
  <c r="L194" i="20" s="1"/>
  <c r="M195" i="20" s="1"/>
  <c r="N196" i="20" s="1"/>
  <c r="G196" i="20" s="1"/>
  <c r="H191" i="20"/>
  <c r="H191" i="18"/>
  <c r="J192" i="18"/>
  <c r="K193" i="18" s="1"/>
  <c r="L194" i="18" s="1"/>
  <c r="M195" i="18" s="1"/>
  <c r="N196" i="18" s="1"/>
  <c r="G196" i="18" s="1"/>
  <c r="I192" i="23" l="1"/>
  <c r="F191" i="23"/>
  <c r="I192" i="22"/>
  <c r="F191" i="22"/>
  <c r="I192" i="20"/>
  <c r="F191" i="20"/>
  <c r="I192" i="18"/>
  <c r="F191" i="18"/>
  <c r="H192" i="23" l="1"/>
  <c r="J193" i="23"/>
  <c r="K194" i="23" s="1"/>
  <c r="L195" i="23" s="1"/>
  <c r="M196" i="23" s="1"/>
  <c r="N197" i="23" s="1"/>
  <c r="G197" i="23" s="1"/>
  <c r="H192" i="22"/>
  <c r="J193" i="22"/>
  <c r="K194" i="22" s="1"/>
  <c r="L195" i="22" s="1"/>
  <c r="M196" i="22" s="1"/>
  <c r="N197" i="22" s="1"/>
  <c r="G197" i="22" s="1"/>
  <c r="J193" i="20"/>
  <c r="K194" i="20" s="1"/>
  <c r="L195" i="20" s="1"/>
  <c r="M196" i="20" s="1"/>
  <c r="N197" i="20" s="1"/>
  <c r="G197" i="20" s="1"/>
  <c r="H192" i="20"/>
  <c r="H192" i="18"/>
  <c r="J193" i="18"/>
  <c r="K194" i="18" s="1"/>
  <c r="L195" i="18" s="1"/>
  <c r="M196" i="18" s="1"/>
  <c r="N197" i="18" s="1"/>
  <c r="G197" i="18" s="1"/>
  <c r="I193" i="23" l="1"/>
  <c r="F192" i="23"/>
  <c r="I193" i="22"/>
  <c r="F192" i="22"/>
  <c r="I193" i="20"/>
  <c r="F192" i="20"/>
  <c r="F192" i="18"/>
  <c r="I193" i="18"/>
  <c r="H193" i="23" l="1"/>
  <c r="J194" i="23"/>
  <c r="K195" i="23" s="1"/>
  <c r="L196" i="23" s="1"/>
  <c r="M197" i="23" s="1"/>
  <c r="N198" i="23" s="1"/>
  <c r="G198" i="23" s="1"/>
  <c r="H193" i="22"/>
  <c r="J194" i="22"/>
  <c r="K195" i="22" s="1"/>
  <c r="L196" i="22" s="1"/>
  <c r="M197" i="22" s="1"/>
  <c r="N198" i="22" s="1"/>
  <c r="G198" i="22" s="1"/>
  <c r="H193" i="20"/>
  <c r="J194" i="20"/>
  <c r="K195" i="20" s="1"/>
  <c r="L196" i="20" s="1"/>
  <c r="M197" i="20" s="1"/>
  <c r="N198" i="20" s="1"/>
  <c r="G198" i="20" s="1"/>
  <c r="H193" i="18"/>
  <c r="J194" i="18"/>
  <c r="K195" i="18" s="1"/>
  <c r="L196" i="18" s="1"/>
  <c r="M197" i="18" s="1"/>
  <c r="N198" i="18" s="1"/>
  <c r="G198" i="18" s="1"/>
  <c r="I194" i="23" l="1"/>
  <c r="F193" i="23"/>
  <c r="F193" i="22"/>
  <c r="I194" i="22"/>
  <c r="I194" i="20"/>
  <c r="F193" i="20"/>
  <c r="F193" i="18"/>
  <c r="I194" i="18"/>
  <c r="H194" i="23" l="1"/>
  <c r="J195" i="23"/>
  <c r="K196" i="23" s="1"/>
  <c r="L197" i="23" s="1"/>
  <c r="M198" i="23" s="1"/>
  <c r="N199" i="23" s="1"/>
  <c r="G199" i="23" s="1"/>
  <c r="H194" i="22"/>
  <c r="J195" i="22"/>
  <c r="K196" i="22" s="1"/>
  <c r="L197" i="22" s="1"/>
  <c r="M198" i="22" s="1"/>
  <c r="N199" i="22" s="1"/>
  <c r="G199" i="22" s="1"/>
  <c r="H194" i="20"/>
  <c r="J195" i="20"/>
  <c r="K196" i="20" s="1"/>
  <c r="L197" i="20" s="1"/>
  <c r="M198" i="20" s="1"/>
  <c r="N199" i="20" s="1"/>
  <c r="G199" i="20" s="1"/>
  <c r="H194" i="18"/>
  <c r="J195" i="18"/>
  <c r="K196" i="18" s="1"/>
  <c r="L197" i="18" s="1"/>
  <c r="M198" i="18" s="1"/>
  <c r="N199" i="18" s="1"/>
  <c r="G199" i="18" s="1"/>
  <c r="I195" i="23" l="1"/>
  <c r="F194" i="23"/>
  <c r="I195" i="22"/>
  <c r="F194" i="22"/>
  <c r="I195" i="20"/>
  <c r="F194" i="20"/>
  <c r="F194" i="18"/>
  <c r="I195" i="18"/>
  <c r="H195" i="23" l="1"/>
  <c r="J196" i="23"/>
  <c r="K197" i="23" s="1"/>
  <c r="L198" i="23" s="1"/>
  <c r="M199" i="23" s="1"/>
  <c r="N200" i="23" s="1"/>
  <c r="G200" i="23" s="1"/>
  <c r="J196" i="22"/>
  <c r="K197" i="22" s="1"/>
  <c r="L198" i="22" s="1"/>
  <c r="M199" i="22" s="1"/>
  <c r="N200" i="22" s="1"/>
  <c r="G200" i="22" s="1"/>
  <c r="H195" i="22"/>
  <c r="H195" i="20"/>
  <c r="J196" i="20"/>
  <c r="K197" i="20" s="1"/>
  <c r="L198" i="20" s="1"/>
  <c r="M199" i="20" s="1"/>
  <c r="N200" i="20" s="1"/>
  <c r="G200" i="20" s="1"/>
  <c r="J196" i="18"/>
  <c r="K197" i="18" s="1"/>
  <c r="L198" i="18" s="1"/>
  <c r="M199" i="18" s="1"/>
  <c r="N200" i="18" s="1"/>
  <c r="G200" i="18" s="1"/>
  <c r="H195" i="18"/>
  <c r="I196" i="23" l="1"/>
  <c r="F195" i="23"/>
  <c r="F195" i="22"/>
  <c r="I196" i="22"/>
  <c r="F195" i="20"/>
  <c r="I196" i="20"/>
  <c r="F195" i="18"/>
  <c r="I196" i="18"/>
  <c r="H196" i="23" l="1"/>
  <c r="J197" i="23"/>
  <c r="K198" i="23" s="1"/>
  <c r="L199" i="23" s="1"/>
  <c r="M200" i="23" s="1"/>
  <c r="N201" i="23" s="1"/>
  <c r="G201" i="23" s="1"/>
  <c r="H196" i="22"/>
  <c r="J197" i="22"/>
  <c r="K198" i="22" s="1"/>
  <c r="L199" i="22" s="1"/>
  <c r="M200" i="22" s="1"/>
  <c r="N201" i="22" s="1"/>
  <c r="G201" i="22" s="1"/>
  <c r="H196" i="20"/>
  <c r="J197" i="20"/>
  <c r="K198" i="20" s="1"/>
  <c r="L199" i="20" s="1"/>
  <c r="M200" i="20" s="1"/>
  <c r="N201" i="20" s="1"/>
  <c r="G201" i="20" s="1"/>
  <c r="J197" i="18"/>
  <c r="K198" i="18" s="1"/>
  <c r="L199" i="18" s="1"/>
  <c r="M200" i="18" s="1"/>
  <c r="N201" i="18" s="1"/>
  <c r="G201" i="18" s="1"/>
  <c r="H196" i="18"/>
  <c r="I197" i="23" l="1"/>
  <c r="F196" i="23"/>
  <c r="F196" i="22"/>
  <c r="I197" i="22"/>
  <c r="F196" i="20"/>
  <c r="I197" i="20"/>
  <c r="I197" i="18"/>
  <c r="F196" i="18"/>
  <c r="J198" i="23" l="1"/>
  <c r="K199" i="23" s="1"/>
  <c r="L200" i="23" s="1"/>
  <c r="M201" i="23" s="1"/>
  <c r="N202" i="23" s="1"/>
  <c r="G202" i="23" s="1"/>
  <c r="H197" i="23"/>
  <c r="H197" i="22"/>
  <c r="J198" i="22"/>
  <c r="K199" i="22" s="1"/>
  <c r="L200" i="22" s="1"/>
  <c r="M201" i="22" s="1"/>
  <c r="N202" i="22" s="1"/>
  <c r="G202" i="22" s="1"/>
  <c r="J198" i="20"/>
  <c r="K199" i="20" s="1"/>
  <c r="L200" i="20" s="1"/>
  <c r="M201" i="20" s="1"/>
  <c r="N202" i="20" s="1"/>
  <c r="G202" i="20" s="1"/>
  <c r="H197" i="20"/>
  <c r="J198" i="18"/>
  <c r="K199" i="18" s="1"/>
  <c r="L200" i="18" s="1"/>
  <c r="M201" i="18" s="1"/>
  <c r="N202" i="18" s="1"/>
  <c r="G202" i="18" s="1"/>
  <c r="H197" i="18"/>
  <c r="I198" i="23" l="1"/>
  <c r="F197" i="23"/>
  <c r="F197" i="22"/>
  <c r="I198" i="22"/>
  <c r="F197" i="20"/>
  <c r="I198" i="20"/>
  <c r="I198" i="18"/>
  <c r="F197" i="18"/>
  <c r="H198" i="23" l="1"/>
  <c r="J199" i="23"/>
  <c r="K200" i="23" s="1"/>
  <c r="L201" i="23" s="1"/>
  <c r="M202" i="23" s="1"/>
  <c r="N203" i="23" s="1"/>
  <c r="G203" i="23" s="1"/>
  <c r="J199" i="22"/>
  <c r="K200" i="22" s="1"/>
  <c r="L201" i="22" s="1"/>
  <c r="M202" i="22" s="1"/>
  <c r="N203" i="22" s="1"/>
  <c r="G203" i="22" s="1"/>
  <c r="H198" i="22"/>
  <c r="J199" i="20"/>
  <c r="K200" i="20" s="1"/>
  <c r="L201" i="20" s="1"/>
  <c r="M202" i="20" s="1"/>
  <c r="N203" i="20" s="1"/>
  <c r="G203" i="20" s="1"/>
  <c r="H198" i="20"/>
  <c r="H198" i="18"/>
  <c r="J199" i="18"/>
  <c r="K200" i="18" s="1"/>
  <c r="L201" i="18" s="1"/>
  <c r="M202" i="18" s="1"/>
  <c r="N203" i="18" s="1"/>
  <c r="G203" i="18" s="1"/>
  <c r="I199" i="23" l="1"/>
  <c r="F198" i="23"/>
  <c r="I199" i="22"/>
  <c r="F198" i="22"/>
  <c r="I199" i="20"/>
  <c r="F198" i="20"/>
  <c r="I199" i="18"/>
  <c r="F198" i="18"/>
  <c r="J200" i="23" l="1"/>
  <c r="K201" i="23" s="1"/>
  <c r="L202" i="23" s="1"/>
  <c r="M203" i="23" s="1"/>
  <c r="N204" i="23" s="1"/>
  <c r="G204" i="23" s="1"/>
  <c r="H199" i="23"/>
  <c r="J200" i="22"/>
  <c r="K201" i="22" s="1"/>
  <c r="L202" i="22" s="1"/>
  <c r="M203" i="22" s="1"/>
  <c r="N204" i="22" s="1"/>
  <c r="G204" i="22" s="1"/>
  <c r="H199" i="22"/>
  <c r="J200" i="20"/>
  <c r="K201" i="20" s="1"/>
  <c r="L202" i="20" s="1"/>
  <c r="M203" i="20" s="1"/>
  <c r="N204" i="20" s="1"/>
  <c r="G204" i="20" s="1"/>
  <c r="H199" i="20"/>
  <c r="H199" i="18"/>
  <c r="J200" i="18"/>
  <c r="K201" i="18" s="1"/>
  <c r="L202" i="18" s="1"/>
  <c r="M203" i="18" s="1"/>
  <c r="N204" i="18" s="1"/>
  <c r="G204" i="18" s="1"/>
  <c r="I200" i="23" l="1"/>
  <c r="F199" i="23"/>
  <c r="I200" i="22"/>
  <c r="F199" i="22"/>
  <c r="I200" i="20"/>
  <c r="F199" i="20"/>
  <c r="I200" i="18"/>
  <c r="F199" i="18"/>
  <c r="H200" i="23" l="1"/>
  <c r="J201" i="23"/>
  <c r="K202" i="23" s="1"/>
  <c r="L203" i="23" s="1"/>
  <c r="M204" i="23" s="1"/>
  <c r="N205" i="23" s="1"/>
  <c r="G205" i="23" s="1"/>
  <c r="H200" i="22"/>
  <c r="J201" i="22"/>
  <c r="K202" i="22" s="1"/>
  <c r="L203" i="22" s="1"/>
  <c r="M204" i="22" s="1"/>
  <c r="N205" i="22" s="1"/>
  <c r="G205" i="22" s="1"/>
  <c r="J201" i="20"/>
  <c r="K202" i="20" s="1"/>
  <c r="L203" i="20" s="1"/>
  <c r="M204" i="20" s="1"/>
  <c r="N205" i="20" s="1"/>
  <c r="G205" i="20" s="1"/>
  <c r="H200" i="20"/>
  <c r="H200" i="18"/>
  <c r="J201" i="18"/>
  <c r="K202" i="18" s="1"/>
  <c r="L203" i="18" s="1"/>
  <c r="M204" i="18" s="1"/>
  <c r="N205" i="18" s="1"/>
  <c r="G205" i="18" s="1"/>
  <c r="I201" i="23" l="1"/>
  <c r="F200" i="23"/>
  <c r="I201" i="22"/>
  <c r="F200" i="22"/>
  <c r="I201" i="20"/>
  <c r="F200" i="20"/>
  <c r="F200" i="18"/>
  <c r="I201" i="18"/>
  <c r="H201" i="23" l="1"/>
  <c r="J202" i="23"/>
  <c r="K203" i="23" s="1"/>
  <c r="L204" i="23" s="1"/>
  <c r="M205" i="23" s="1"/>
  <c r="N206" i="23" s="1"/>
  <c r="G206" i="23" s="1"/>
  <c r="H201" i="22"/>
  <c r="J202" i="22"/>
  <c r="K203" i="22" s="1"/>
  <c r="L204" i="22" s="1"/>
  <c r="M205" i="22" s="1"/>
  <c r="N206" i="22" s="1"/>
  <c r="G206" i="22" s="1"/>
  <c r="H201" i="20"/>
  <c r="J202" i="20"/>
  <c r="K203" i="20" s="1"/>
  <c r="L204" i="20" s="1"/>
  <c r="M205" i="20" s="1"/>
  <c r="N206" i="20" s="1"/>
  <c r="G206" i="20" s="1"/>
  <c r="H201" i="18"/>
  <c r="J202" i="18"/>
  <c r="K203" i="18" s="1"/>
  <c r="L204" i="18" s="1"/>
  <c r="M205" i="18" s="1"/>
  <c r="N206" i="18" s="1"/>
  <c r="G206" i="18" s="1"/>
  <c r="I202" i="23" l="1"/>
  <c r="F201" i="23"/>
  <c r="I202" i="22"/>
  <c r="F201" i="22"/>
  <c r="I202" i="20"/>
  <c r="F201" i="20"/>
  <c r="F201" i="18"/>
  <c r="I202" i="18"/>
  <c r="J203" i="23" l="1"/>
  <c r="K204" i="23" s="1"/>
  <c r="L205" i="23" s="1"/>
  <c r="M206" i="23" s="1"/>
  <c r="N207" i="23" s="1"/>
  <c r="G207" i="23" s="1"/>
  <c r="H202" i="23"/>
  <c r="H202" i="22"/>
  <c r="J203" i="22"/>
  <c r="K204" i="22" s="1"/>
  <c r="L205" i="22" s="1"/>
  <c r="M206" i="22" s="1"/>
  <c r="N207" i="22" s="1"/>
  <c r="G207" i="22" s="1"/>
  <c r="H202" i="20"/>
  <c r="J203" i="20"/>
  <c r="K204" i="20" s="1"/>
  <c r="L205" i="20" s="1"/>
  <c r="M206" i="20" s="1"/>
  <c r="N207" i="20" s="1"/>
  <c r="G207" i="20" s="1"/>
  <c r="H202" i="18"/>
  <c r="J203" i="18"/>
  <c r="K204" i="18" s="1"/>
  <c r="L205" i="18" s="1"/>
  <c r="M206" i="18" s="1"/>
  <c r="N207" i="18" s="1"/>
  <c r="G207" i="18" s="1"/>
  <c r="I203" i="23" l="1"/>
  <c r="F202" i="23"/>
  <c r="I203" i="22"/>
  <c r="F202" i="22"/>
  <c r="F202" i="20"/>
  <c r="I203" i="20"/>
  <c r="F202" i="18"/>
  <c r="I203" i="18"/>
  <c r="H203" i="23" l="1"/>
  <c r="J204" i="23"/>
  <c r="K205" i="23" s="1"/>
  <c r="L206" i="23" s="1"/>
  <c r="M207" i="23" s="1"/>
  <c r="N208" i="23" s="1"/>
  <c r="G208" i="23" s="1"/>
  <c r="J204" i="22"/>
  <c r="K205" i="22" s="1"/>
  <c r="L206" i="22" s="1"/>
  <c r="M207" i="22" s="1"/>
  <c r="N208" i="22" s="1"/>
  <c r="G208" i="22" s="1"/>
  <c r="H203" i="22"/>
  <c r="H203" i="20"/>
  <c r="J204" i="20"/>
  <c r="K205" i="20" s="1"/>
  <c r="L206" i="20" s="1"/>
  <c r="M207" i="20" s="1"/>
  <c r="N208" i="20" s="1"/>
  <c r="G208" i="20" s="1"/>
  <c r="H203" i="18"/>
  <c r="J204" i="18"/>
  <c r="K205" i="18" s="1"/>
  <c r="L206" i="18" s="1"/>
  <c r="M207" i="18" s="1"/>
  <c r="N208" i="18" s="1"/>
  <c r="G208" i="18" s="1"/>
  <c r="I204" i="23" l="1"/>
  <c r="F203" i="23"/>
  <c r="F203" i="22"/>
  <c r="I204" i="22"/>
  <c r="F203" i="20"/>
  <c r="I204" i="20"/>
  <c r="F203" i="18"/>
  <c r="I204" i="18"/>
  <c r="H204" i="23" l="1"/>
  <c r="J205" i="23"/>
  <c r="K206" i="23" s="1"/>
  <c r="L207" i="23" s="1"/>
  <c r="M208" i="23" s="1"/>
  <c r="N209" i="23" s="1"/>
  <c r="G209" i="23" s="1"/>
  <c r="H204" i="22"/>
  <c r="J205" i="22"/>
  <c r="K206" i="22" s="1"/>
  <c r="L207" i="22" s="1"/>
  <c r="M208" i="22" s="1"/>
  <c r="N209" i="22" s="1"/>
  <c r="G209" i="22" s="1"/>
  <c r="H204" i="20"/>
  <c r="J205" i="20"/>
  <c r="K206" i="20" s="1"/>
  <c r="L207" i="20" s="1"/>
  <c r="M208" i="20" s="1"/>
  <c r="N209" i="20" s="1"/>
  <c r="G209" i="20" s="1"/>
  <c r="H204" i="18"/>
  <c r="J205" i="18"/>
  <c r="K206" i="18" s="1"/>
  <c r="L207" i="18" s="1"/>
  <c r="M208" i="18" s="1"/>
  <c r="N209" i="18" s="1"/>
  <c r="G209" i="18" s="1"/>
  <c r="F204" i="23" l="1"/>
  <c r="I205" i="23"/>
  <c r="F204" i="22"/>
  <c r="I205" i="22"/>
  <c r="F204" i="20"/>
  <c r="I205" i="20"/>
  <c r="F204" i="18"/>
  <c r="I205" i="18"/>
  <c r="J206" i="23" l="1"/>
  <c r="K207" i="23" s="1"/>
  <c r="L208" i="23" s="1"/>
  <c r="M209" i="23" s="1"/>
  <c r="N210" i="23" s="1"/>
  <c r="G210" i="23" s="1"/>
  <c r="H205" i="23"/>
  <c r="J206" i="22"/>
  <c r="K207" i="22" s="1"/>
  <c r="L208" i="22" s="1"/>
  <c r="M209" i="22" s="1"/>
  <c r="N210" i="22" s="1"/>
  <c r="G210" i="22" s="1"/>
  <c r="H205" i="22"/>
  <c r="J206" i="20"/>
  <c r="K207" i="20" s="1"/>
  <c r="L208" i="20" s="1"/>
  <c r="M209" i="20" s="1"/>
  <c r="N210" i="20" s="1"/>
  <c r="G210" i="20" s="1"/>
  <c r="H205" i="20"/>
  <c r="J206" i="18"/>
  <c r="K207" i="18" s="1"/>
  <c r="L208" i="18" s="1"/>
  <c r="M209" i="18" s="1"/>
  <c r="N210" i="18" s="1"/>
  <c r="G210" i="18" s="1"/>
  <c r="H205" i="18"/>
  <c r="I206" i="23" l="1"/>
  <c r="F205" i="23"/>
  <c r="I206" i="22"/>
  <c r="F205" i="22"/>
  <c r="F205" i="20"/>
  <c r="I206" i="20"/>
  <c r="F205" i="18"/>
  <c r="I206" i="18"/>
  <c r="H206" i="23" l="1"/>
  <c r="J207" i="23"/>
  <c r="K208" i="23" s="1"/>
  <c r="L209" i="23" s="1"/>
  <c r="M210" i="23" s="1"/>
  <c r="N211" i="23" s="1"/>
  <c r="G211" i="23" s="1"/>
  <c r="J207" i="22"/>
  <c r="K208" i="22" s="1"/>
  <c r="L209" i="22" s="1"/>
  <c r="M210" i="22" s="1"/>
  <c r="N211" i="22" s="1"/>
  <c r="G211" i="22" s="1"/>
  <c r="H206" i="22"/>
  <c r="J207" i="20"/>
  <c r="K208" i="20" s="1"/>
  <c r="L209" i="20" s="1"/>
  <c r="M210" i="20" s="1"/>
  <c r="N211" i="20" s="1"/>
  <c r="G211" i="20" s="1"/>
  <c r="H206" i="20"/>
  <c r="J207" i="18"/>
  <c r="K208" i="18" s="1"/>
  <c r="L209" i="18" s="1"/>
  <c r="M210" i="18" s="1"/>
  <c r="N211" i="18" s="1"/>
  <c r="G211" i="18" s="1"/>
  <c r="H206" i="18"/>
  <c r="I207" i="23" l="1"/>
  <c r="F206" i="23"/>
  <c r="I207" i="22"/>
  <c r="F206" i="22"/>
  <c r="F206" i="20"/>
  <c r="I207" i="20"/>
  <c r="I207" i="18"/>
  <c r="F206" i="18"/>
  <c r="H207" i="23" l="1"/>
  <c r="J208" i="23"/>
  <c r="K209" i="23" s="1"/>
  <c r="L210" i="23" s="1"/>
  <c r="M211" i="23" s="1"/>
  <c r="N212" i="23" s="1"/>
  <c r="G212" i="23" s="1"/>
  <c r="J208" i="22"/>
  <c r="K209" i="22" s="1"/>
  <c r="L210" i="22" s="1"/>
  <c r="M211" i="22" s="1"/>
  <c r="N212" i="22" s="1"/>
  <c r="G212" i="22" s="1"/>
  <c r="H207" i="22"/>
  <c r="J208" i="20"/>
  <c r="K209" i="20" s="1"/>
  <c r="L210" i="20" s="1"/>
  <c r="M211" i="20" s="1"/>
  <c r="N212" i="20" s="1"/>
  <c r="G212" i="20" s="1"/>
  <c r="H207" i="20"/>
  <c r="J208" i="18"/>
  <c r="K209" i="18" s="1"/>
  <c r="L210" i="18" s="1"/>
  <c r="M211" i="18" s="1"/>
  <c r="N212" i="18" s="1"/>
  <c r="G212" i="18" s="1"/>
  <c r="H207" i="18"/>
  <c r="I208" i="23" l="1"/>
  <c r="F207" i="23"/>
  <c r="I208" i="22"/>
  <c r="F207" i="22"/>
  <c r="I208" i="20"/>
  <c r="F207" i="20"/>
  <c r="I208" i="18"/>
  <c r="F207" i="18"/>
  <c r="H208" i="23" l="1"/>
  <c r="J209" i="23"/>
  <c r="K210" i="23" s="1"/>
  <c r="L211" i="23" s="1"/>
  <c r="M212" i="23" s="1"/>
  <c r="N213" i="23" s="1"/>
  <c r="G213" i="23" s="1"/>
  <c r="J209" i="22"/>
  <c r="K210" i="22" s="1"/>
  <c r="L211" i="22" s="1"/>
  <c r="M212" i="22" s="1"/>
  <c r="N213" i="22" s="1"/>
  <c r="G213" i="22" s="1"/>
  <c r="H208" i="22"/>
  <c r="J209" i="20"/>
  <c r="K210" i="20" s="1"/>
  <c r="L211" i="20" s="1"/>
  <c r="M212" i="20" s="1"/>
  <c r="N213" i="20" s="1"/>
  <c r="G213" i="20" s="1"/>
  <c r="H208" i="20"/>
  <c r="H208" i="18"/>
  <c r="J209" i="18"/>
  <c r="K210" i="18" s="1"/>
  <c r="L211" i="18" s="1"/>
  <c r="M212" i="18" s="1"/>
  <c r="N213" i="18" s="1"/>
  <c r="G213" i="18" s="1"/>
  <c r="I209" i="23" l="1"/>
  <c r="F208" i="23"/>
  <c r="I209" i="22"/>
  <c r="F208" i="22"/>
  <c r="I209" i="20"/>
  <c r="F208" i="20"/>
  <c r="I209" i="18"/>
  <c r="F208" i="18"/>
  <c r="H209" i="23" l="1"/>
  <c r="J210" i="23"/>
  <c r="K211" i="23" s="1"/>
  <c r="L212" i="23" s="1"/>
  <c r="M213" i="23" s="1"/>
  <c r="N214" i="23" s="1"/>
  <c r="G214" i="23" s="1"/>
  <c r="H209" i="22"/>
  <c r="J210" i="22"/>
  <c r="K211" i="22" s="1"/>
  <c r="L212" i="22" s="1"/>
  <c r="M213" i="22" s="1"/>
  <c r="N214" i="22" s="1"/>
  <c r="G214" i="22" s="1"/>
  <c r="J210" i="20"/>
  <c r="K211" i="20" s="1"/>
  <c r="L212" i="20" s="1"/>
  <c r="M213" i="20" s="1"/>
  <c r="N214" i="20" s="1"/>
  <c r="G214" i="20" s="1"/>
  <c r="H209" i="20"/>
  <c r="H209" i="18"/>
  <c r="J210" i="18"/>
  <c r="K211" i="18" s="1"/>
  <c r="L212" i="18" s="1"/>
  <c r="M213" i="18" s="1"/>
  <c r="N214" i="18" s="1"/>
  <c r="G214" i="18" s="1"/>
  <c r="I210" i="23" l="1"/>
  <c r="F209" i="23"/>
  <c r="F209" i="22"/>
  <c r="I210" i="22"/>
  <c r="I210" i="20"/>
  <c r="F209" i="20"/>
  <c r="I210" i="18"/>
  <c r="F209" i="18"/>
  <c r="H210" i="23" l="1"/>
  <c r="J211" i="23"/>
  <c r="K212" i="23" s="1"/>
  <c r="L213" i="23" s="1"/>
  <c r="M214" i="23" s="1"/>
  <c r="N215" i="23" s="1"/>
  <c r="G215" i="23" s="1"/>
  <c r="H210" i="22"/>
  <c r="J211" i="22"/>
  <c r="K212" i="22" s="1"/>
  <c r="L213" i="22" s="1"/>
  <c r="M214" i="22" s="1"/>
  <c r="N215" i="22" s="1"/>
  <c r="G215" i="22" s="1"/>
  <c r="H210" i="20"/>
  <c r="J211" i="20"/>
  <c r="K212" i="20" s="1"/>
  <c r="L213" i="20" s="1"/>
  <c r="M214" i="20" s="1"/>
  <c r="N215" i="20" s="1"/>
  <c r="G215" i="20" s="1"/>
  <c r="H210" i="18"/>
  <c r="J211" i="18"/>
  <c r="K212" i="18" s="1"/>
  <c r="L213" i="18" s="1"/>
  <c r="M214" i="18" s="1"/>
  <c r="N215" i="18" s="1"/>
  <c r="G215" i="18" s="1"/>
  <c r="I211" i="23" l="1"/>
  <c r="F210" i="23"/>
  <c r="F210" i="22"/>
  <c r="I211" i="22"/>
  <c r="I211" i="20"/>
  <c r="F210" i="20"/>
  <c r="F210" i="18"/>
  <c r="I211" i="18"/>
  <c r="H211" i="23" l="1"/>
  <c r="J212" i="23"/>
  <c r="K213" i="23" s="1"/>
  <c r="L214" i="23" s="1"/>
  <c r="M215" i="23" s="1"/>
  <c r="N216" i="23" s="1"/>
  <c r="G216" i="23" s="1"/>
  <c r="J212" i="22"/>
  <c r="K213" i="22" s="1"/>
  <c r="L214" i="22" s="1"/>
  <c r="M215" i="22" s="1"/>
  <c r="N216" i="22" s="1"/>
  <c r="G216" i="22" s="1"/>
  <c r="H211" i="22"/>
  <c r="H211" i="20"/>
  <c r="J212" i="20"/>
  <c r="K213" i="20" s="1"/>
  <c r="L214" i="20" s="1"/>
  <c r="M215" i="20" s="1"/>
  <c r="N216" i="20" s="1"/>
  <c r="G216" i="20" s="1"/>
  <c r="H211" i="18"/>
  <c r="J212" i="18"/>
  <c r="K213" i="18" s="1"/>
  <c r="L214" i="18" s="1"/>
  <c r="M215" i="18" s="1"/>
  <c r="N216" i="18" s="1"/>
  <c r="G216" i="18" s="1"/>
  <c r="I212" i="23" l="1"/>
  <c r="F211" i="23"/>
  <c r="F211" i="22"/>
  <c r="I212" i="22"/>
  <c r="F211" i="20"/>
  <c r="I212" i="20"/>
  <c r="F211" i="18"/>
  <c r="I212" i="18"/>
  <c r="H212" i="23" l="1"/>
  <c r="J213" i="23"/>
  <c r="K214" i="23" s="1"/>
  <c r="L215" i="23" s="1"/>
  <c r="M216" i="23" s="1"/>
  <c r="N217" i="23" s="1"/>
  <c r="G217" i="23" s="1"/>
  <c r="H212" i="22"/>
  <c r="J213" i="22"/>
  <c r="K214" i="22" s="1"/>
  <c r="L215" i="22" s="1"/>
  <c r="M216" i="22" s="1"/>
  <c r="N217" i="22" s="1"/>
  <c r="G217" i="22" s="1"/>
  <c r="H212" i="20"/>
  <c r="J213" i="20"/>
  <c r="K214" i="20" s="1"/>
  <c r="L215" i="20" s="1"/>
  <c r="M216" i="20" s="1"/>
  <c r="N217" i="20" s="1"/>
  <c r="G217" i="20" s="1"/>
  <c r="H212" i="18"/>
  <c r="J213" i="18"/>
  <c r="K214" i="18" s="1"/>
  <c r="L215" i="18" s="1"/>
  <c r="M216" i="18" s="1"/>
  <c r="N217" i="18" s="1"/>
  <c r="G217" i="18" s="1"/>
  <c r="I213" i="23" l="1"/>
  <c r="F212" i="23"/>
  <c r="F212" i="22"/>
  <c r="I213" i="22"/>
  <c r="F212" i="20"/>
  <c r="I213" i="20"/>
  <c r="F212" i="18"/>
  <c r="I213" i="18"/>
  <c r="J214" i="23" l="1"/>
  <c r="K215" i="23" s="1"/>
  <c r="L216" i="23" s="1"/>
  <c r="M217" i="23" s="1"/>
  <c r="N218" i="23" s="1"/>
  <c r="G218" i="23" s="1"/>
  <c r="H213" i="23"/>
  <c r="H213" i="22"/>
  <c r="J214" i="22"/>
  <c r="K215" i="22" s="1"/>
  <c r="L216" i="22" s="1"/>
  <c r="M217" i="22" s="1"/>
  <c r="N218" i="22" s="1"/>
  <c r="G218" i="22" s="1"/>
  <c r="J214" i="20"/>
  <c r="K215" i="20" s="1"/>
  <c r="L216" i="20" s="1"/>
  <c r="M217" i="20" s="1"/>
  <c r="N218" i="20" s="1"/>
  <c r="G218" i="20" s="1"/>
  <c r="H213" i="20"/>
  <c r="J214" i="18"/>
  <c r="K215" i="18" s="1"/>
  <c r="L216" i="18" s="1"/>
  <c r="M217" i="18" s="1"/>
  <c r="N218" i="18" s="1"/>
  <c r="G218" i="18" s="1"/>
  <c r="H213" i="18"/>
  <c r="I214" i="23" l="1"/>
  <c r="F213" i="23"/>
  <c r="I214" i="22"/>
  <c r="F213" i="22"/>
  <c r="F213" i="20"/>
  <c r="I214" i="20"/>
  <c r="F213" i="18"/>
  <c r="I214" i="18"/>
  <c r="H214" i="23" l="1"/>
  <c r="J215" i="23"/>
  <c r="K216" i="23" s="1"/>
  <c r="L217" i="23" s="1"/>
  <c r="M218" i="23" s="1"/>
  <c r="N219" i="23" s="1"/>
  <c r="G219" i="23" s="1"/>
  <c r="J215" i="22"/>
  <c r="K216" i="22" s="1"/>
  <c r="L217" i="22" s="1"/>
  <c r="M218" i="22" s="1"/>
  <c r="N219" i="22" s="1"/>
  <c r="G219" i="22" s="1"/>
  <c r="H214" i="22"/>
  <c r="J215" i="20"/>
  <c r="K216" i="20" s="1"/>
  <c r="L217" i="20" s="1"/>
  <c r="M218" i="20" s="1"/>
  <c r="N219" i="20" s="1"/>
  <c r="G219" i="20" s="1"/>
  <c r="H214" i="20"/>
  <c r="J215" i="18"/>
  <c r="K216" i="18" s="1"/>
  <c r="L217" i="18" s="1"/>
  <c r="M218" i="18" s="1"/>
  <c r="N219" i="18" s="1"/>
  <c r="G219" i="18" s="1"/>
  <c r="H214" i="18"/>
  <c r="I215" i="23" l="1"/>
  <c r="F214" i="23"/>
  <c r="F214" i="22"/>
  <c r="I215" i="22"/>
  <c r="F214" i="20"/>
  <c r="I215" i="20"/>
  <c r="I215" i="18"/>
  <c r="F214" i="18"/>
  <c r="J216" i="23" l="1"/>
  <c r="K217" i="23" s="1"/>
  <c r="L218" i="23" s="1"/>
  <c r="M219" i="23" s="1"/>
  <c r="N220" i="23" s="1"/>
  <c r="G220" i="23" s="1"/>
  <c r="H215" i="23"/>
  <c r="J216" i="22"/>
  <c r="K217" i="22" s="1"/>
  <c r="L218" i="22" s="1"/>
  <c r="M219" i="22" s="1"/>
  <c r="N220" i="22" s="1"/>
  <c r="G220" i="22" s="1"/>
  <c r="H215" i="22"/>
  <c r="J216" i="20"/>
  <c r="K217" i="20" s="1"/>
  <c r="L218" i="20" s="1"/>
  <c r="M219" i="20" s="1"/>
  <c r="N220" i="20" s="1"/>
  <c r="G220" i="20" s="1"/>
  <c r="H215" i="20"/>
  <c r="J216" i="18"/>
  <c r="K217" i="18" s="1"/>
  <c r="L218" i="18" s="1"/>
  <c r="M219" i="18" s="1"/>
  <c r="N220" i="18" s="1"/>
  <c r="G220" i="18" s="1"/>
  <c r="H215" i="18"/>
  <c r="I216" i="23" l="1"/>
  <c r="F215" i="23"/>
  <c r="I216" i="22"/>
  <c r="F215" i="22"/>
  <c r="I216" i="20"/>
  <c r="F215" i="20"/>
  <c r="I216" i="18"/>
  <c r="F215" i="18"/>
  <c r="H216" i="23" l="1"/>
  <c r="J217" i="23"/>
  <c r="K218" i="23" s="1"/>
  <c r="L219" i="23" s="1"/>
  <c r="M220" i="23" s="1"/>
  <c r="N221" i="23" s="1"/>
  <c r="G221" i="23" s="1"/>
  <c r="J217" i="22"/>
  <c r="K218" i="22" s="1"/>
  <c r="L219" i="22" s="1"/>
  <c r="M220" i="22" s="1"/>
  <c r="N221" i="22" s="1"/>
  <c r="G221" i="22" s="1"/>
  <c r="H216" i="22"/>
  <c r="J217" i="20"/>
  <c r="K218" i="20" s="1"/>
  <c r="L219" i="20" s="1"/>
  <c r="M220" i="20" s="1"/>
  <c r="N221" i="20" s="1"/>
  <c r="G221" i="20" s="1"/>
  <c r="H216" i="20"/>
  <c r="H216" i="18"/>
  <c r="J217" i="18"/>
  <c r="K218" i="18" s="1"/>
  <c r="L219" i="18" s="1"/>
  <c r="M220" i="18" s="1"/>
  <c r="N221" i="18" s="1"/>
  <c r="G221" i="18" s="1"/>
  <c r="I217" i="23" l="1"/>
  <c r="F216" i="23"/>
  <c r="I217" i="22"/>
  <c r="F216" i="22"/>
  <c r="I217" i="20"/>
  <c r="F216" i="20"/>
  <c r="I217" i="18"/>
  <c r="F216" i="18"/>
  <c r="H217" i="23" l="1"/>
  <c r="J218" i="23"/>
  <c r="K219" i="23" s="1"/>
  <c r="L220" i="23" s="1"/>
  <c r="M221" i="23" s="1"/>
  <c r="N222" i="23" s="1"/>
  <c r="G222" i="23" s="1"/>
  <c r="H217" i="22"/>
  <c r="J218" i="22"/>
  <c r="K219" i="22" s="1"/>
  <c r="L220" i="22" s="1"/>
  <c r="M221" i="22" s="1"/>
  <c r="N222" i="22" s="1"/>
  <c r="G222" i="22" s="1"/>
  <c r="J218" i="20"/>
  <c r="K219" i="20" s="1"/>
  <c r="L220" i="20" s="1"/>
  <c r="M221" i="20" s="1"/>
  <c r="N222" i="20" s="1"/>
  <c r="G222" i="20" s="1"/>
  <c r="H217" i="20"/>
  <c r="H217" i="18"/>
  <c r="J218" i="18"/>
  <c r="K219" i="18" s="1"/>
  <c r="L220" i="18" s="1"/>
  <c r="M221" i="18" s="1"/>
  <c r="N222" i="18" s="1"/>
  <c r="G222" i="18" s="1"/>
  <c r="I218" i="23" l="1"/>
  <c r="F217" i="23"/>
  <c r="I218" i="22"/>
  <c r="F217" i="22"/>
  <c r="I218" i="20"/>
  <c r="F217" i="20"/>
  <c r="I218" i="18"/>
  <c r="F217" i="18"/>
  <c r="J219" i="23" l="1"/>
  <c r="K220" i="23" s="1"/>
  <c r="L221" i="23" s="1"/>
  <c r="M222" i="23" s="1"/>
  <c r="N223" i="23" s="1"/>
  <c r="G223" i="23" s="1"/>
  <c r="H218" i="23"/>
  <c r="H218" i="22"/>
  <c r="J219" i="22"/>
  <c r="K220" i="22" s="1"/>
  <c r="L221" i="22" s="1"/>
  <c r="M222" i="22" s="1"/>
  <c r="N223" i="22" s="1"/>
  <c r="G223" i="22" s="1"/>
  <c r="H218" i="20"/>
  <c r="J219" i="20"/>
  <c r="K220" i="20" s="1"/>
  <c r="L221" i="20" s="1"/>
  <c r="M222" i="20" s="1"/>
  <c r="N223" i="20" s="1"/>
  <c r="G223" i="20" s="1"/>
  <c r="H218" i="18"/>
  <c r="J219" i="18"/>
  <c r="K220" i="18" s="1"/>
  <c r="L221" i="18" s="1"/>
  <c r="M222" i="18" s="1"/>
  <c r="N223" i="18" s="1"/>
  <c r="G223" i="18" s="1"/>
  <c r="I219" i="23" l="1"/>
  <c r="F218" i="23"/>
  <c r="I219" i="22"/>
  <c r="F218" i="22"/>
  <c r="F218" i="20"/>
  <c r="I219" i="20"/>
  <c r="F218" i="18"/>
  <c r="I219" i="18"/>
  <c r="H219" i="23" l="1"/>
  <c r="J220" i="23"/>
  <c r="K221" i="23" s="1"/>
  <c r="L222" i="23" s="1"/>
  <c r="M223" i="23" s="1"/>
  <c r="N224" i="23" s="1"/>
  <c r="G224" i="23" s="1"/>
  <c r="J220" i="22"/>
  <c r="K221" i="22" s="1"/>
  <c r="L222" i="22" s="1"/>
  <c r="M223" i="22" s="1"/>
  <c r="N224" i="22" s="1"/>
  <c r="G224" i="22" s="1"/>
  <c r="H219" i="22"/>
  <c r="H219" i="20"/>
  <c r="J220" i="20"/>
  <c r="K221" i="20" s="1"/>
  <c r="L222" i="20" s="1"/>
  <c r="M223" i="20" s="1"/>
  <c r="N224" i="20" s="1"/>
  <c r="G224" i="20" s="1"/>
  <c r="H219" i="18"/>
  <c r="J220" i="18"/>
  <c r="K221" i="18" s="1"/>
  <c r="L222" i="18" s="1"/>
  <c r="M223" i="18" s="1"/>
  <c r="N224" i="18" s="1"/>
  <c r="G224" i="18" s="1"/>
  <c r="I220" i="23" l="1"/>
  <c r="F219" i="23"/>
  <c r="F219" i="22"/>
  <c r="I220" i="22"/>
  <c r="F219" i="20"/>
  <c r="I220" i="20"/>
  <c r="F219" i="18"/>
  <c r="I220" i="18"/>
  <c r="H220" i="23" l="1"/>
  <c r="J221" i="23"/>
  <c r="K222" i="23" s="1"/>
  <c r="L223" i="23" s="1"/>
  <c r="M224" i="23" s="1"/>
  <c r="N225" i="23" s="1"/>
  <c r="G225" i="23" s="1"/>
  <c r="H220" i="22"/>
  <c r="J221" i="22"/>
  <c r="K222" i="22" s="1"/>
  <c r="L223" i="22" s="1"/>
  <c r="M224" i="22" s="1"/>
  <c r="N225" i="22" s="1"/>
  <c r="G225" i="22" s="1"/>
  <c r="H220" i="20"/>
  <c r="J221" i="20"/>
  <c r="K222" i="20" s="1"/>
  <c r="L223" i="20" s="1"/>
  <c r="M224" i="20" s="1"/>
  <c r="N225" i="20" s="1"/>
  <c r="G225" i="20" s="1"/>
  <c r="H220" i="18"/>
  <c r="J221" i="18"/>
  <c r="K222" i="18" s="1"/>
  <c r="L223" i="18" s="1"/>
  <c r="M224" i="18" s="1"/>
  <c r="N225" i="18" s="1"/>
  <c r="G225" i="18" s="1"/>
  <c r="F220" i="23" l="1"/>
  <c r="I221" i="23"/>
  <c r="F220" i="22"/>
  <c r="I221" i="22"/>
  <c r="F220" i="20"/>
  <c r="I221" i="20"/>
  <c r="F220" i="18"/>
  <c r="I221" i="18"/>
  <c r="J222" i="23" l="1"/>
  <c r="K223" i="23" s="1"/>
  <c r="L224" i="23" s="1"/>
  <c r="M225" i="23" s="1"/>
  <c r="N226" i="23" s="1"/>
  <c r="G226" i="23" s="1"/>
  <c r="H221" i="23"/>
  <c r="H221" i="22"/>
  <c r="J222" i="22"/>
  <c r="K223" i="22" s="1"/>
  <c r="L224" i="22" s="1"/>
  <c r="M225" i="22" s="1"/>
  <c r="N226" i="22" s="1"/>
  <c r="G226" i="22" s="1"/>
  <c r="J222" i="20"/>
  <c r="K223" i="20" s="1"/>
  <c r="L224" i="20" s="1"/>
  <c r="M225" i="20" s="1"/>
  <c r="N226" i="20" s="1"/>
  <c r="G226" i="20" s="1"/>
  <c r="H221" i="20"/>
  <c r="J222" i="18"/>
  <c r="K223" i="18" s="1"/>
  <c r="L224" i="18" s="1"/>
  <c r="M225" i="18" s="1"/>
  <c r="N226" i="18" s="1"/>
  <c r="G226" i="18" s="1"/>
  <c r="H221" i="18"/>
  <c r="I222" i="23" l="1"/>
  <c r="F221" i="23"/>
  <c r="I222" i="22"/>
  <c r="F221" i="22"/>
  <c r="F221" i="20"/>
  <c r="I222" i="20"/>
  <c r="F221" i="18"/>
  <c r="I222" i="18"/>
  <c r="H222" i="23" l="1"/>
  <c r="J223" i="23"/>
  <c r="K224" i="23" s="1"/>
  <c r="L225" i="23" s="1"/>
  <c r="M226" i="23" s="1"/>
  <c r="N227" i="23" s="1"/>
  <c r="G227" i="23" s="1"/>
  <c r="J223" i="22"/>
  <c r="K224" i="22" s="1"/>
  <c r="L225" i="22" s="1"/>
  <c r="M226" i="22" s="1"/>
  <c r="N227" i="22" s="1"/>
  <c r="G227" i="22" s="1"/>
  <c r="H222" i="22"/>
  <c r="J223" i="20"/>
  <c r="K224" i="20" s="1"/>
  <c r="L225" i="20" s="1"/>
  <c r="M226" i="20" s="1"/>
  <c r="N227" i="20" s="1"/>
  <c r="G227" i="20" s="1"/>
  <c r="H222" i="20"/>
  <c r="J223" i="18"/>
  <c r="K224" i="18" s="1"/>
  <c r="L225" i="18" s="1"/>
  <c r="M226" i="18" s="1"/>
  <c r="N227" i="18" s="1"/>
  <c r="G227" i="18" s="1"/>
  <c r="H222" i="18"/>
  <c r="I223" i="23" l="1"/>
  <c r="F222" i="23"/>
  <c r="F222" i="22"/>
  <c r="I223" i="22"/>
  <c r="I223" i="20"/>
  <c r="F222" i="20"/>
  <c r="I223" i="18"/>
  <c r="F222" i="18"/>
  <c r="J224" i="23" l="1"/>
  <c r="K225" i="23" s="1"/>
  <c r="L226" i="23" s="1"/>
  <c r="M227" i="23" s="1"/>
  <c r="N228" i="23" s="1"/>
  <c r="G228" i="23" s="1"/>
  <c r="H223" i="23"/>
  <c r="J224" i="22"/>
  <c r="K225" i="22" s="1"/>
  <c r="L226" i="22" s="1"/>
  <c r="M227" i="22" s="1"/>
  <c r="N228" i="22" s="1"/>
  <c r="G228" i="22" s="1"/>
  <c r="H223" i="22"/>
  <c r="J224" i="20"/>
  <c r="K225" i="20" s="1"/>
  <c r="L226" i="20" s="1"/>
  <c r="M227" i="20" s="1"/>
  <c r="N228" i="20" s="1"/>
  <c r="G228" i="20" s="1"/>
  <c r="H223" i="20"/>
  <c r="J224" i="18"/>
  <c r="K225" i="18" s="1"/>
  <c r="L226" i="18" s="1"/>
  <c r="M227" i="18" s="1"/>
  <c r="N228" i="18" s="1"/>
  <c r="G228" i="18" s="1"/>
  <c r="H223" i="18"/>
  <c r="I224" i="23" l="1"/>
  <c r="F223" i="23"/>
  <c r="I224" i="22"/>
  <c r="F223" i="22"/>
  <c r="I224" i="20"/>
  <c r="F223" i="20"/>
  <c r="I224" i="18"/>
  <c r="F223" i="18"/>
  <c r="H224" i="23" l="1"/>
  <c r="J225" i="23"/>
  <c r="K226" i="23" s="1"/>
  <c r="L227" i="23" s="1"/>
  <c r="M228" i="23" s="1"/>
  <c r="N229" i="23" s="1"/>
  <c r="G229" i="23" s="1"/>
  <c r="H224" i="22"/>
  <c r="J225" i="22"/>
  <c r="K226" i="22" s="1"/>
  <c r="L227" i="22" s="1"/>
  <c r="M228" i="22" s="1"/>
  <c r="N229" i="22" s="1"/>
  <c r="G229" i="22" s="1"/>
  <c r="J225" i="20"/>
  <c r="K226" i="20" s="1"/>
  <c r="L227" i="20" s="1"/>
  <c r="M228" i="20" s="1"/>
  <c r="N229" i="20" s="1"/>
  <c r="G229" i="20" s="1"/>
  <c r="H224" i="20"/>
  <c r="H224" i="18"/>
  <c r="J225" i="18"/>
  <c r="K226" i="18" s="1"/>
  <c r="L227" i="18" s="1"/>
  <c r="M228" i="18" s="1"/>
  <c r="N229" i="18" s="1"/>
  <c r="G229" i="18" s="1"/>
  <c r="I225" i="23" l="1"/>
  <c r="F224" i="23"/>
  <c r="I225" i="22"/>
  <c r="F224" i="22"/>
  <c r="I225" i="20"/>
  <c r="F224" i="20"/>
  <c r="I225" i="18"/>
  <c r="F224" i="18"/>
  <c r="H225" i="23" l="1"/>
  <c r="J226" i="23"/>
  <c r="K227" i="23" s="1"/>
  <c r="L228" i="23" s="1"/>
  <c r="M229" i="23" s="1"/>
  <c r="N230" i="23" s="1"/>
  <c r="G230" i="23" s="1"/>
  <c r="H225" i="22"/>
  <c r="J226" i="22"/>
  <c r="K227" i="22" s="1"/>
  <c r="L228" i="22" s="1"/>
  <c r="M229" i="22" s="1"/>
  <c r="N230" i="22" s="1"/>
  <c r="G230" i="22" s="1"/>
  <c r="H225" i="20"/>
  <c r="J226" i="20"/>
  <c r="K227" i="20" s="1"/>
  <c r="L228" i="20" s="1"/>
  <c r="M229" i="20" s="1"/>
  <c r="N230" i="20" s="1"/>
  <c r="G230" i="20" s="1"/>
  <c r="H225" i="18"/>
  <c r="J226" i="18"/>
  <c r="K227" i="18" s="1"/>
  <c r="L228" i="18" s="1"/>
  <c r="M229" i="18" s="1"/>
  <c r="N230" i="18" s="1"/>
  <c r="G230" i="18" s="1"/>
  <c r="I226" i="23" l="1"/>
  <c r="F225" i="23"/>
  <c r="F225" i="22"/>
  <c r="I226" i="22"/>
  <c r="I226" i="20"/>
  <c r="F225" i="20"/>
  <c r="I226" i="18"/>
  <c r="F225" i="18"/>
  <c r="J227" i="23" l="1"/>
  <c r="K228" i="23" s="1"/>
  <c r="L229" i="23" s="1"/>
  <c r="M230" i="23" s="1"/>
  <c r="N231" i="23" s="1"/>
  <c r="G231" i="23" s="1"/>
  <c r="H226" i="23"/>
  <c r="H226" i="22"/>
  <c r="J227" i="22"/>
  <c r="K228" i="22" s="1"/>
  <c r="L229" i="22" s="1"/>
  <c r="M230" i="22" s="1"/>
  <c r="N231" i="22" s="1"/>
  <c r="G231" i="22" s="1"/>
  <c r="H226" i="20"/>
  <c r="J227" i="20"/>
  <c r="K228" i="20" s="1"/>
  <c r="L229" i="20" s="1"/>
  <c r="M230" i="20" s="1"/>
  <c r="N231" i="20" s="1"/>
  <c r="G231" i="20" s="1"/>
  <c r="H226" i="18"/>
  <c r="J227" i="18"/>
  <c r="K228" i="18" s="1"/>
  <c r="L229" i="18" s="1"/>
  <c r="M230" i="18" s="1"/>
  <c r="N231" i="18" s="1"/>
  <c r="G231" i="18" s="1"/>
  <c r="I227" i="23" l="1"/>
  <c r="F226" i="23"/>
  <c r="F226" i="22"/>
  <c r="I227" i="22"/>
  <c r="I227" i="20"/>
  <c r="F226" i="20"/>
  <c r="F226" i="18"/>
  <c r="I227" i="18"/>
  <c r="H227" i="23" l="1"/>
  <c r="J228" i="23"/>
  <c r="K229" i="23" s="1"/>
  <c r="L230" i="23" s="1"/>
  <c r="M231" i="23" s="1"/>
  <c r="N232" i="23" s="1"/>
  <c r="G232" i="23" s="1"/>
  <c r="J228" i="22"/>
  <c r="K229" i="22" s="1"/>
  <c r="L230" i="22" s="1"/>
  <c r="M231" i="22" s="1"/>
  <c r="N232" i="22" s="1"/>
  <c r="G232" i="22" s="1"/>
  <c r="H227" i="22"/>
  <c r="H227" i="20"/>
  <c r="J228" i="20"/>
  <c r="K229" i="20" s="1"/>
  <c r="L230" i="20" s="1"/>
  <c r="M231" i="20" s="1"/>
  <c r="N232" i="20" s="1"/>
  <c r="G232" i="20" s="1"/>
  <c r="H227" i="18"/>
  <c r="J228" i="18"/>
  <c r="K229" i="18" s="1"/>
  <c r="L230" i="18" s="1"/>
  <c r="M231" i="18" s="1"/>
  <c r="N232" i="18" s="1"/>
  <c r="G232" i="18" s="1"/>
  <c r="I228" i="23" l="1"/>
  <c r="F227" i="23"/>
  <c r="F227" i="22"/>
  <c r="I228" i="22"/>
  <c r="F227" i="20"/>
  <c r="I228" i="20"/>
  <c r="F227" i="18"/>
  <c r="I228" i="18"/>
  <c r="H228" i="23" l="1"/>
  <c r="J229" i="23"/>
  <c r="K230" i="23" s="1"/>
  <c r="L231" i="23" s="1"/>
  <c r="M232" i="23" s="1"/>
  <c r="N233" i="23" s="1"/>
  <c r="G233" i="23" s="1"/>
  <c r="J229" i="22"/>
  <c r="K230" i="22" s="1"/>
  <c r="L231" i="22" s="1"/>
  <c r="M232" i="22" s="1"/>
  <c r="N233" i="22" s="1"/>
  <c r="G233" i="22" s="1"/>
  <c r="H228" i="22"/>
  <c r="H228" i="20"/>
  <c r="J229" i="20"/>
  <c r="K230" i="20" s="1"/>
  <c r="L231" i="20" s="1"/>
  <c r="M232" i="20" s="1"/>
  <c r="N233" i="20" s="1"/>
  <c r="G233" i="20" s="1"/>
  <c r="H228" i="18"/>
  <c r="J229" i="18"/>
  <c r="K230" i="18" s="1"/>
  <c r="L231" i="18" s="1"/>
  <c r="M232" i="18" s="1"/>
  <c r="N233" i="18" s="1"/>
  <c r="G233" i="18" s="1"/>
  <c r="F228" i="23" l="1"/>
  <c r="I229" i="23"/>
  <c r="F228" i="22"/>
  <c r="I229" i="22"/>
  <c r="F228" i="20"/>
  <c r="I229" i="20"/>
  <c r="F228" i="18"/>
  <c r="I229" i="18"/>
  <c r="J230" i="23" l="1"/>
  <c r="K231" i="23" s="1"/>
  <c r="L232" i="23" s="1"/>
  <c r="M233" i="23" s="1"/>
  <c r="N234" i="23" s="1"/>
  <c r="G234" i="23" s="1"/>
  <c r="H229" i="23"/>
  <c r="J230" i="22"/>
  <c r="K231" i="22" s="1"/>
  <c r="L232" i="22" s="1"/>
  <c r="M233" i="22" s="1"/>
  <c r="N234" i="22" s="1"/>
  <c r="G234" i="22" s="1"/>
  <c r="H229" i="22"/>
  <c r="J230" i="20"/>
  <c r="K231" i="20" s="1"/>
  <c r="L232" i="20" s="1"/>
  <c r="M233" i="20" s="1"/>
  <c r="N234" i="20" s="1"/>
  <c r="G234" i="20" s="1"/>
  <c r="H229" i="20"/>
  <c r="J230" i="18"/>
  <c r="K231" i="18" s="1"/>
  <c r="L232" i="18" s="1"/>
  <c r="M233" i="18" s="1"/>
  <c r="N234" i="18" s="1"/>
  <c r="G234" i="18" s="1"/>
  <c r="H229" i="18"/>
  <c r="I230" i="23" l="1"/>
  <c r="F229" i="23"/>
  <c r="I230" i="22"/>
  <c r="F229" i="22"/>
  <c r="F229" i="20"/>
  <c r="I230" i="20"/>
  <c r="F229" i="18"/>
  <c r="I230" i="18"/>
  <c r="H230" i="23" l="1"/>
  <c r="J231" i="23"/>
  <c r="K232" i="23" s="1"/>
  <c r="L233" i="23" s="1"/>
  <c r="M234" i="23" s="1"/>
  <c r="N235" i="23" s="1"/>
  <c r="G235" i="23" s="1"/>
  <c r="J231" i="22"/>
  <c r="K232" i="22" s="1"/>
  <c r="L233" i="22" s="1"/>
  <c r="M234" i="22" s="1"/>
  <c r="N235" i="22" s="1"/>
  <c r="G235" i="22" s="1"/>
  <c r="H230" i="22"/>
  <c r="J231" i="20"/>
  <c r="K232" i="20" s="1"/>
  <c r="L233" i="20" s="1"/>
  <c r="M234" i="20" s="1"/>
  <c r="N235" i="20" s="1"/>
  <c r="G235" i="20" s="1"/>
  <c r="H230" i="20"/>
  <c r="J231" i="18"/>
  <c r="K232" i="18" s="1"/>
  <c r="L233" i="18" s="1"/>
  <c r="M234" i="18" s="1"/>
  <c r="N235" i="18" s="1"/>
  <c r="G235" i="18" s="1"/>
  <c r="H230" i="18"/>
  <c r="I231" i="23" l="1"/>
  <c r="F230" i="23"/>
  <c r="I231" i="22"/>
  <c r="F230" i="22"/>
  <c r="I231" i="20"/>
  <c r="F230" i="20"/>
  <c r="I231" i="18"/>
  <c r="F230" i="18"/>
  <c r="J232" i="23" l="1"/>
  <c r="K233" i="23" s="1"/>
  <c r="L234" i="23" s="1"/>
  <c r="M235" i="23" s="1"/>
  <c r="N236" i="23" s="1"/>
  <c r="G236" i="23" s="1"/>
  <c r="H231" i="23"/>
  <c r="J232" i="22"/>
  <c r="K233" i="22" s="1"/>
  <c r="L234" i="22" s="1"/>
  <c r="M235" i="22" s="1"/>
  <c r="N236" i="22" s="1"/>
  <c r="G236" i="22" s="1"/>
  <c r="H231" i="22"/>
  <c r="J232" i="20"/>
  <c r="K233" i="20" s="1"/>
  <c r="L234" i="20" s="1"/>
  <c r="M235" i="20" s="1"/>
  <c r="N236" i="20" s="1"/>
  <c r="G236" i="20" s="1"/>
  <c r="H231" i="20"/>
  <c r="J232" i="18"/>
  <c r="K233" i="18" s="1"/>
  <c r="L234" i="18" s="1"/>
  <c r="M235" i="18" s="1"/>
  <c r="N236" i="18" s="1"/>
  <c r="G236" i="18" s="1"/>
  <c r="H231" i="18"/>
  <c r="I232" i="23" l="1"/>
  <c r="F231" i="23"/>
  <c r="I232" i="22"/>
  <c r="F231" i="22"/>
  <c r="I232" i="20"/>
  <c r="F231" i="20"/>
  <c r="I232" i="18"/>
  <c r="F231" i="18"/>
  <c r="H232" i="23" l="1"/>
  <c r="J233" i="23"/>
  <c r="K234" i="23" s="1"/>
  <c r="L235" i="23" s="1"/>
  <c r="M236" i="23" s="1"/>
  <c r="N237" i="23" s="1"/>
  <c r="G237" i="23" s="1"/>
  <c r="H232" i="22"/>
  <c r="J233" i="22"/>
  <c r="K234" i="22" s="1"/>
  <c r="L235" i="22" s="1"/>
  <c r="M236" i="22" s="1"/>
  <c r="N237" i="22" s="1"/>
  <c r="G237" i="22" s="1"/>
  <c r="J233" i="20"/>
  <c r="K234" i="20" s="1"/>
  <c r="L235" i="20" s="1"/>
  <c r="M236" i="20" s="1"/>
  <c r="N237" i="20" s="1"/>
  <c r="G237" i="20" s="1"/>
  <c r="H232" i="20"/>
  <c r="H232" i="18"/>
  <c r="J233" i="18"/>
  <c r="K234" i="18" s="1"/>
  <c r="L235" i="18" s="1"/>
  <c r="M236" i="18" s="1"/>
  <c r="N237" i="18" s="1"/>
  <c r="G237" i="18" s="1"/>
  <c r="I233" i="23" l="1"/>
  <c r="F232" i="23"/>
  <c r="I233" i="22"/>
  <c r="F232" i="22"/>
  <c r="I233" i="20"/>
  <c r="F232" i="20"/>
  <c r="I233" i="18"/>
  <c r="F232" i="18"/>
  <c r="H233" i="23" l="1"/>
  <c r="J234" i="23"/>
  <c r="K235" i="23" s="1"/>
  <c r="L236" i="23" s="1"/>
  <c r="M237" i="23" s="1"/>
  <c r="N238" i="23" s="1"/>
  <c r="G238" i="23" s="1"/>
  <c r="H233" i="22"/>
  <c r="J234" i="22"/>
  <c r="K235" i="22" s="1"/>
  <c r="L236" i="22" s="1"/>
  <c r="M237" i="22" s="1"/>
  <c r="N238" i="22" s="1"/>
  <c r="G238" i="22" s="1"/>
  <c r="H233" i="20"/>
  <c r="J234" i="20"/>
  <c r="K235" i="20" s="1"/>
  <c r="L236" i="20" s="1"/>
  <c r="M237" i="20" s="1"/>
  <c r="N238" i="20" s="1"/>
  <c r="G238" i="20" s="1"/>
  <c r="H233" i="18"/>
  <c r="J234" i="18"/>
  <c r="K235" i="18" s="1"/>
  <c r="L236" i="18" s="1"/>
  <c r="M237" i="18" s="1"/>
  <c r="N238" i="18" s="1"/>
  <c r="G238" i="18" s="1"/>
  <c r="I234" i="23" l="1"/>
  <c r="F233" i="23"/>
  <c r="I234" i="22"/>
  <c r="F233" i="22"/>
  <c r="I234" i="20"/>
  <c r="F233" i="20"/>
  <c r="I234" i="18"/>
  <c r="F233" i="18"/>
  <c r="H234" i="23" l="1"/>
  <c r="J235" i="23"/>
  <c r="K236" i="23" s="1"/>
  <c r="L237" i="23" s="1"/>
  <c r="M238" i="23" s="1"/>
  <c r="N239" i="23" s="1"/>
  <c r="G239" i="23" s="1"/>
  <c r="H234" i="22"/>
  <c r="J235" i="22"/>
  <c r="K236" i="22" s="1"/>
  <c r="L237" i="22" s="1"/>
  <c r="M238" i="22" s="1"/>
  <c r="N239" i="22" s="1"/>
  <c r="G239" i="22" s="1"/>
  <c r="H234" i="20"/>
  <c r="J235" i="20"/>
  <c r="K236" i="20" s="1"/>
  <c r="L237" i="20" s="1"/>
  <c r="M238" i="20" s="1"/>
  <c r="N239" i="20" s="1"/>
  <c r="G239" i="20" s="1"/>
  <c r="H234" i="18"/>
  <c r="J235" i="18"/>
  <c r="K236" i="18" s="1"/>
  <c r="L237" i="18" s="1"/>
  <c r="M238" i="18" s="1"/>
  <c r="N239" i="18" s="1"/>
  <c r="G239" i="18" s="1"/>
  <c r="I235" i="23" l="1"/>
  <c r="F234" i="23"/>
  <c r="F234" i="22"/>
  <c r="I235" i="22"/>
  <c r="I235" i="20"/>
  <c r="F234" i="20"/>
  <c r="F234" i="18"/>
  <c r="I235" i="18"/>
  <c r="H235" i="23" l="1"/>
  <c r="J236" i="23"/>
  <c r="K237" i="23" s="1"/>
  <c r="L238" i="23" s="1"/>
  <c r="M239" i="23" s="1"/>
  <c r="N240" i="23" s="1"/>
  <c r="G240" i="23" s="1"/>
  <c r="J236" i="22"/>
  <c r="K237" i="22" s="1"/>
  <c r="L238" i="22" s="1"/>
  <c r="M239" i="22" s="1"/>
  <c r="N240" i="22" s="1"/>
  <c r="G240" i="22" s="1"/>
  <c r="H235" i="22"/>
  <c r="H235" i="20"/>
  <c r="J236" i="20"/>
  <c r="K237" i="20" s="1"/>
  <c r="L238" i="20" s="1"/>
  <c r="M239" i="20" s="1"/>
  <c r="N240" i="20" s="1"/>
  <c r="G240" i="20" s="1"/>
  <c r="H235" i="18"/>
  <c r="J236" i="18"/>
  <c r="K237" i="18" s="1"/>
  <c r="L238" i="18" s="1"/>
  <c r="M239" i="18" s="1"/>
  <c r="N240" i="18" s="1"/>
  <c r="G240" i="18" s="1"/>
  <c r="I236" i="23" l="1"/>
  <c r="F235" i="23"/>
  <c r="F235" i="22"/>
  <c r="I236" i="22"/>
  <c r="F235" i="20"/>
  <c r="I236" i="20"/>
  <c r="F235" i="18"/>
  <c r="I236" i="18"/>
  <c r="H236" i="23" l="1"/>
  <c r="J237" i="23"/>
  <c r="K238" i="23" s="1"/>
  <c r="L239" i="23" s="1"/>
  <c r="M240" i="23" s="1"/>
  <c r="N241" i="23" s="1"/>
  <c r="G241" i="23" s="1"/>
  <c r="H236" i="22"/>
  <c r="J237" i="22"/>
  <c r="K238" i="22" s="1"/>
  <c r="L239" i="22" s="1"/>
  <c r="M240" i="22" s="1"/>
  <c r="N241" i="22" s="1"/>
  <c r="G241" i="22" s="1"/>
  <c r="H236" i="20"/>
  <c r="J237" i="20"/>
  <c r="K238" i="20" s="1"/>
  <c r="L239" i="20" s="1"/>
  <c r="M240" i="20" s="1"/>
  <c r="N241" i="20" s="1"/>
  <c r="G241" i="20" s="1"/>
  <c r="H236" i="18"/>
  <c r="J237" i="18"/>
  <c r="K238" i="18" s="1"/>
  <c r="L239" i="18" s="1"/>
  <c r="M240" i="18" s="1"/>
  <c r="N241" i="18" s="1"/>
  <c r="G241" i="18" s="1"/>
  <c r="F236" i="23" l="1"/>
  <c r="I237" i="23"/>
  <c r="F236" i="22"/>
  <c r="I237" i="22"/>
  <c r="F236" i="20"/>
  <c r="I237" i="20"/>
  <c r="F236" i="18"/>
  <c r="I237" i="18"/>
  <c r="J238" i="23" l="1"/>
  <c r="K239" i="23" s="1"/>
  <c r="L240" i="23" s="1"/>
  <c r="M241" i="23" s="1"/>
  <c r="N242" i="23" s="1"/>
  <c r="G242" i="23" s="1"/>
  <c r="H237" i="23"/>
  <c r="J238" i="22"/>
  <c r="K239" i="22" s="1"/>
  <c r="L240" i="22" s="1"/>
  <c r="M241" i="22" s="1"/>
  <c r="N242" i="22" s="1"/>
  <c r="G242" i="22" s="1"/>
  <c r="H237" i="22"/>
  <c r="J238" i="20"/>
  <c r="K239" i="20" s="1"/>
  <c r="L240" i="20" s="1"/>
  <c r="M241" i="20" s="1"/>
  <c r="N242" i="20" s="1"/>
  <c r="G242" i="20" s="1"/>
  <c r="H237" i="20"/>
  <c r="H237" i="18"/>
  <c r="J238" i="18"/>
  <c r="K239" i="18" s="1"/>
  <c r="L240" i="18" s="1"/>
  <c r="M241" i="18" s="1"/>
  <c r="N242" i="18" s="1"/>
  <c r="G242" i="18" s="1"/>
  <c r="I238" i="23" l="1"/>
  <c r="F237" i="23"/>
  <c r="I238" i="22"/>
  <c r="F237" i="22"/>
  <c r="F237" i="20"/>
  <c r="I238" i="20"/>
  <c r="F237" i="18"/>
  <c r="I238" i="18"/>
  <c r="H238" i="23" l="1"/>
  <c r="J239" i="23"/>
  <c r="K240" i="23" s="1"/>
  <c r="L241" i="23" s="1"/>
  <c r="M242" i="23" s="1"/>
  <c r="N243" i="23" s="1"/>
  <c r="G243" i="23" s="1"/>
  <c r="J239" i="22"/>
  <c r="K240" i="22" s="1"/>
  <c r="L241" i="22" s="1"/>
  <c r="M242" i="22" s="1"/>
  <c r="N243" i="22" s="1"/>
  <c r="G243" i="22" s="1"/>
  <c r="H238" i="22"/>
  <c r="J239" i="20"/>
  <c r="K240" i="20" s="1"/>
  <c r="L241" i="20" s="1"/>
  <c r="M242" i="20" s="1"/>
  <c r="N243" i="20" s="1"/>
  <c r="G243" i="20" s="1"/>
  <c r="H238" i="20"/>
  <c r="J239" i="18"/>
  <c r="K240" i="18" s="1"/>
  <c r="L241" i="18" s="1"/>
  <c r="M242" i="18" s="1"/>
  <c r="N243" i="18" s="1"/>
  <c r="G243" i="18" s="1"/>
  <c r="H238" i="18"/>
  <c r="I239" i="23" l="1"/>
  <c r="F238" i="23"/>
  <c r="I239" i="22"/>
  <c r="F238" i="22"/>
  <c r="I239" i="20"/>
  <c r="F238" i="20"/>
  <c r="F238" i="18"/>
  <c r="I239" i="18"/>
  <c r="H239" i="23" l="1"/>
  <c r="J240" i="23"/>
  <c r="K241" i="23" s="1"/>
  <c r="L242" i="23" s="1"/>
  <c r="M243" i="23" s="1"/>
  <c r="N244" i="23" s="1"/>
  <c r="G244" i="23" s="1"/>
  <c r="J240" i="22"/>
  <c r="K241" i="22" s="1"/>
  <c r="L242" i="22" s="1"/>
  <c r="M243" i="22" s="1"/>
  <c r="N244" i="22" s="1"/>
  <c r="G244" i="22" s="1"/>
  <c r="H239" i="22"/>
  <c r="J240" i="20"/>
  <c r="K241" i="20" s="1"/>
  <c r="L242" i="20" s="1"/>
  <c r="M243" i="20" s="1"/>
  <c r="N244" i="20" s="1"/>
  <c r="G244" i="20" s="1"/>
  <c r="H239" i="20"/>
  <c r="J240" i="18"/>
  <c r="K241" i="18" s="1"/>
  <c r="L242" i="18" s="1"/>
  <c r="M243" i="18" s="1"/>
  <c r="N244" i="18" s="1"/>
  <c r="G244" i="18" s="1"/>
  <c r="H239" i="18"/>
  <c r="I240" i="23" l="1"/>
  <c r="F239" i="23"/>
  <c r="I240" i="22"/>
  <c r="F239" i="22"/>
  <c r="I240" i="20"/>
  <c r="F239" i="20"/>
  <c r="I240" i="18"/>
  <c r="F239" i="18"/>
  <c r="H240" i="23" l="1"/>
  <c r="J241" i="23"/>
  <c r="K242" i="23" s="1"/>
  <c r="L243" i="23" s="1"/>
  <c r="M244" i="23" s="1"/>
  <c r="N245" i="23" s="1"/>
  <c r="G245" i="23" s="1"/>
  <c r="H240" i="22"/>
  <c r="J241" i="22"/>
  <c r="K242" i="22" s="1"/>
  <c r="L243" i="22" s="1"/>
  <c r="M244" i="22" s="1"/>
  <c r="N245" i="22" s="1"/>
  <c r="G245" i="22" s="1"/>
  <c r="J241" i="20"/>
  <c r="K242" i="20" s="1"/>
  <c r="L243" i="20" s="1"/>
  <c r="M244" i="20" s="1"/>
  <c r="N245" i="20" s="1"/>
  <c r="G245" i="20" s="1"/>
  <c r="H240" i="20"/>
  <c r="J241" i="18"/>
  <c r="K242" i="18" s="1"/>
  <c r="L243" i="18" s="1"/>
  <c r="M244" i="18" s="1"/>
  <c r="N245" i="18" s="1"/>
  <c r="G245" i="18" s="1"/>
  <c r="H240" i="18"/>
  <c r="I241" i="23" l="1"/>
  <c r="F240" i="23"/>
  <c r="I241" i="22"/>
  <c r="F240" i="22"/>
  <c r="I241" i="20"/>
  <c r="F240" i="20"/>
  <c r="I241" i="18"/>
  <c r="F240" i="18"/>
  <c r="H241" i="23" l="1"/>
  <c r="J242" i="23"/>
  <c r="K243" i="23" s="1"/>
  <c r="L244" i="23" s="1"/>
  <c r="M245" i="23" s="1"/>
  <c r="N246" i="23" s="1"/>
  <c r="G246" i="23" s="1"/>
  <c r="H241" i="22"/>
  <c r="J242" i="22"/>
  <c r="K243" i="22" s="1"/>
  <c r="L244" i="22" s="1"/>
  <c r="M245" i="22" s="1"/>
  <c r="N246" i="22" s="1"/>
  <c r="G246" i="22" s="1"/>
  <c r="H241" i="20"/>
  <c r="J242" i="20"/>
  <c r="K243" i="20" s="1"/>
  <c r="L244" i="20" s="1"/>
  <c r="M245" i="20" s="1"/>
  <c r="N246" i="20" s="1"/>
  <c r="G246" i="20" s="1"/>
  <c r="H241" i="18"/>
  <c r="J242" i="18"/>
  <c r="K243" i="18" s="1"/>
  <c r="L244" i="18" s="1"/>
  <c r="M245" i="18" s="1"/>
  <c r="N246" i="18" s="1"/>
  <c r="G246" i="18" s="1"/>
  <c r="I242" i="23" l="1"/>
  <c r="F241" i="23"/>
  <c r="F241" i="22"/>
  <c r="I242" i="22"/>
  <c r="I242" i="20"/>
  <c r="F241" i="20"/>
  <c r="I242" i="18"/>
  <c r="F241" i="18"/>
  <c r="H242" i="23" l="1"/>
  <c r="J243" i="23"/>
  <c r="K244" i="23" s="1"/>
  <c r="L245" i="23" s="1"/>
  <c r="M246" i="23" s="1"/>
  <c r="N247" i="23" s="1"/>
  <c r="G247" i="23" s="1"/>
  <c r="H242" i="22"/>
  <c r="J243" i="22"/>
  <c r="K244" i="22" s="1"/>
  <c r="L245" i="22" s="1"/>
  <c r="M246" i="22" s="1"/>
  <c r="N247" i="22" s="1"/>
  <c r="G247" i="22" s="1"/>
  <c r="H242" i="20"/>
  <c r="J243" i="20"/>
  <c r="K244" i="20" s="1"/>
  <c r="L245" i="20" s="1"/>
  <c r="M246" i="20" s="1"/>
  <c r="N247" i="20" s="1"/>
  <c r="G247" i="20" s="1"/>
  <c r="H242" i="18"/>
  <c r="J243" i="18"/>
  <c r="K244" i="18" s="1"/>
  <c r="L245" i="18" s="1"/>
  <c r="M246" i="18" s="1"/>
  <c r="N247" i="18" s="1"/>
  <c r="G247" i="18" s="1"/>
  <c r="I243" i="23" l="1"/>
  <c r="F242" i="23"/>
  <c r="F242" i="22"/>
  <c r="I243" i="22"/>
  <c r="I243" i="20"/>
  <c r="F242" i="20"/>
  <c r="I243" i="18"/>
  <c r="F242" i="18"/>
  <c r="H243" i="23" l="1"/>
  <c r="J244" i="23"/>
  <c r="K245" i="23" s="1"/>
  <c r="L246" i="23" s="1"/>
  <c r="M247" i="23" s="1"/>
  <c r="N248" i="23" s="1"/>
  <c r="G248" i="23" s="1"/>
  <c r="J244" i="22"/>
  <c r="K245" i="22" s="1"/>
  <c r="L246" i="22" s="1"/>
  <c r="M247" i="22" s="1"/>
  <c r="N248" i="22" s="1"/>
  <c r="G248" i="22" s="1"/>
  <c r="H243" i="22"/>
  <c r="H243" i="20"/>
  <c r="J244" i="20"/>
  <c r="K245" i="20" s="1"/>
  <c r="L246" i="20" s="1"/>
  <c r="M247" i="20" s="1"/>
  <c r="N248" i="20" s="1"/>
  <c r="G248" i="20" s="1"/>
  <c r="H243" i="18"/>
  <c r="J244" i="18"/>
  <c r="K245" i="18" s="1"/>
  <c r="L246" i="18" s="1"/>
  <c r="M247" i="18" s="1"/>
  <c r="N248" i="18" s="1"/>
  <c r="G248" i="18" s="1"/>
  <c r="I244" i="23" l="1"/>
  <c r="F243" i="23"/>
  <c r="F243" i="22"/>
  <c r="I244" i="22"/>
  <c r="F243" i="20"/>
  <c r="I244" i="20"/>
  <c r="F243" i="18"/>
  <c r="I244" i="18"/>
  <c r="H244" i="23" l="1"/>
  <c r="J245" i="23"/>
  <c r="K246" i="23" s="1"/>
  <c r="L247" i="23" s="1"/>
  <c r="M248" i="23" s="1"/>
  <c r="N249" i="23" s="1"/>
  <c r="G249" i="23" s="1"/>
  <c r="H244" i="22"/>
  <c r="J245" i="22"/>
  <c r="K246" i="22" s="1"/>
  <c r="L247" i="22" s="1"/>
  <c r="M248" i="22" s="1"/>
  <c r="N249" i="22" s="1"/>
  <c r="G249" i="22" s="1"/>
  <c r="H244" i="20"/>
  <c r="J245" i="20"/>
  <c r="K246" i="20" s="1"/>
  <c r="L247" i="20" s="1"/>
  <c r="M248" i="20" s="1"/>
  <c r="N249" i="20" s="1"/>
  <c r="G249" i="20" s="1"/>
  <c r="J245" i="18"/>
  <c r="K246" i="18" s="1"/>
  <c r="L247" i="18" s="1"/>
  <c r="M248" i="18" s="1"/>
  <c r="N249" i="18" s="1"/>
  <c r="G249" i="18" s="1"/>
  <c r="H244" i="18"/>
  <c r="I245" i="23" l="1"/>
  <c r="F244" i="23"/>
  <c r="F244" i="22"/>
  <c r="I245" i="22"/>
  <c r="F244" i="20"/>
  <c r="I245" i="20"/>
  <c r="F244" i="18"/>
  <c r="I245" i="18"/>
  <c r="J246" i="23" l="1"/>
  <c r="K247" i="23" s="1"/>
  <c r="L248" i="23" s="1"/>
  <c r="M249" i="23" s="1"/>
  <c r="N250" i="23" s="1"/>
  <c r="G250" i="23" s="1"/>
  <c r="H245" i="23"/>
  <c r="J246" i="22"/>
  <c r="K247" i="22" s="1"/>
  <c r="L248" i="22" s="1"/>
  <c r="M249" i="22" s="1"/>
  <c r="N250" i="22" s="1"/>
  <c r="G250" i="22" s="1"/>
  <c r="H245" i="22"/>
  <c r="J246" i="20"/>
  <c r="K247" i="20" s="1"/>
  <c r="L248" i="20" s="1"/>
  <c r="M249" i="20" s="1"/>
  <c r="N250" i="20" s="1"/>
  <c r="G250" i="20" s="1"/>
  <c r="H245" i="20"/>
  <c r="H245" i="18"/>
  <c r="J246" i="18"/>
  <c r="K247" i="18" s="1"/>
  <c r="L248" i="18" s="1"/>
  <c r="M249" i="18" s="1"/>
  <c r="N250" i="18" s="1"/>
  <c r="G250" i="18" s="1"/>
  <c r="I246" i="23" l="1"/>
  <c r="F245" i="23"/>
  <c r="I246" i="22"/>
  <c r="F245" i="22"/>
  <c r="F245" i="20"/>
  <c r="I246" i="20"/>
  <c r="F245" i="18"/>
  <c r="I246" i="18"/>
  <c r="H246" i="23" l="1"/>
  <c r="J247" i="23"/>
  <c r="K248" i="23" s="1"/>
  <c r="L249" i="23" s="1"/>
  <c r="M250" i="23" s="1"/>
  <c r="N251" i="23" s="1"/>
  <c r="G251" i="23" s="1"/>
  <c r="J247" i="22"/>
  <c r="K248" i="22" s="1"/>
  <c r="L249" i="22" s="1"/>
  <c r="M250" i="22" s="1"/>
  <c r="N251" i="22" s="1"/>
  <c r="G251" i="22" s="1"/>
  <c r="H246" i="22"/>
  <c r="J247" i="20"/>
  <c r="K248" i="20" s="1"/>
  <c r="L249" i="20" s="1"/>
  <c r="M250" i="20" s="1"/>
  <c r="N251" i="20" s="1"/>
  <c r="G251" i="20" s="1"/>
  <c r="H246" i="20"/>
  <c r="J247" i="18"/>
  <c r="K248" i="18" s="1"/>
  <c r="L249" i="18" s="1"/>
  <c r="M250" i="18" s="1"/>
  <c r="N251" i="18" s="1"/>
  <c r="G251" i="18" s="1"/>
  <c r="H246" i="18"/>
  <c r="I247" i="23" l="1"/>
  <c r="F246" i="23"/>
  <c r="I247" i="22"/>
  <c r="F246" i="22"/>
  <c r="I247" i="20"/>
  <c r="F246" i="20"/>
  <c r="I247" i="18"/>
  <c r="F246" i="18"/>
  <c r="J248" i="23" l="1"/>
  <c r="K249" i="23" s="1"/>
  <c r="L250" i="23" s="1"/>
  <c r="M251" i="23" s="1"/>
  <c r="N252" i="23" s="1"/>
  <c r="G252" i="23" s="1"/>
  <c r="H247" i="23"/>
  <c r="J248" i="22"/>
  <c r="K249" i="22" s="1"/>
  <c r="L250" i="22" s="1"/>
  <c r="M251" i="22" s="1"/>
  <c r="N252" i="22" s="1"/>
  <c r="G252" i="22" s="1"/>
  <c r="H247" i="22"/>
  <c r="J248" i="20"/>
  <c r="K249" i="20" s="1"/>
  <c r="L250" i="20" s="1"/>
  <c r="M251" i="20" s="1"/>
  <c r="N252" i="20" s="1"/>
  <c r="G252" i="20" s="1"/>
  <c r="H247" i="20"/>
  <c r="J248" i="18"/>
  <c r="K249" i="18" s="1"/>
  <c r="L250" i="18" s="1"/>
  <c r="M251" i="18" s="1"/>
  <c r="N252" i="18" s="1"/>
  <c r="G252" i="18" s="1"/>
  <c r="H247" i="18"/>
  <c r="I248" i="23" l="1"/>
  <c r="F247" i="23"/>
  <c r="I248" i="22"/>
  <c r="F247" i="22"/>
  <c r="I248" i="20"/>
  <c r="F247" i="20"/>
  <c r="I248" i="18"/>
  <c r="F247" i="18"/>
  <c r="H248" i="23" l="1"/>
  <c r="J249" i="23"/>
  <c r="K250" i="23" s="1"/>
  <c r="L251" i="23" s="1"/>
  <c r="M252" i="23" s="1"/>
  <c r="N253" i="23" s="1"/>
  <c r="G253" i="23" s="1"/>
  <c r="H248" i="22"/>
  <c r="J249" i="22"/>
  <c r="K250" i="22" s="1"/>
  <c r="L251" i="22" s="1"/>
  <c r="M252" i="22" s="1"/>
  <c r="N253" i="22" s="1"/>
  <c r="G253" i="22" s="1"/>
  <c r="J249" i="20"/>
  <c r="K250" i="20" s="1"/>
  <c r="L251" i="20" s="1"/>
  <c r="M252" i="20" s="1"/>
  <c r="N253" i="20" s="1"/>
  <c r="G253" i="20" s="1"/>
  <c r="H248" i="20"/>
  <c r="J249" i="18"/>
  <c r="K250" i="18" s="1"/>
  <c r="L251" i="18" s="1"/>
  <c r="M252" i="18" s="1"/>
  <c r="N253" i="18" s="1"/>
  <c r="G253" i="18" s="1"/>
  <c r="H248" i="18"/>
  <c r="I249" i="23" l="1"/>
  <c r="F248" i="23"/>
  <c r="I249" i="22"/>
  <c r="F248" i="22"/>
  <c r="I249" i="20"/>
  <c r="F248" i="20"/>
  <c r="I249" i="18"/>
  <c r="F248" i="18"/>
  <c r="H249" i="23" l="1"/>
  <c r="J250" i="23"/>
  <c r="K251" i="23" s="1"/>
  <c r="L252" i="23" s="1"/>
  <c r="M253" i="23" s="1"/>
  <c r="N254" i="23" s="1"/>
  <c r="G254" i="23" s="1"/>
  <c r="H249" i="22"/>
  <c r="J250" i="22"/>
  <c r="K251" i="22" s="1"/>
  <c r="L252" i="22" s="1"/>
  <c r="M253" i="22" s="1"/>
  <c r="N254" i="22" s="1"/>
  <c r="G254" i="22" s="1"/>
  <c r="H249" i="20"/>
  <c r="J250" i="20"/>
  <c r="K251" i="20" s="1"/>
  <c r="L252" i="20" s="1"/>
  <c r="M253" i="20" s="1"/>
  <c r="N254" i="20" s="1"/>
  <c r="G254" i="20" s="1"/>
  <c r="H249" i="18"/>
  <c r="J250" i="18"/>
  <c r="K251" i="18" s="1"/>
  <c r="L252" i="18" s="1"/>
  <c r="M253" i="18" s="1"/>
  <c r="N254" i="18" s="1"/>
  <c r="G254" i="18" s="1"/>
  <c r="I250" i="23" l="1"/>
  <c r="F249" i="23"/>
  <c r="F249" i="22"/>
  <c r="I250" i="22"/>
  <c r="I250" i="20"/>
  <c r="F249" i="20"/>
  <c r="I250" i="18"/>
  <c r="F249" i="18"/>
  <c r="H250" i="23" l="1"/>
  <c r="J251" i="23"/>
  <c r="K252" i="23" s="1"/>
  <c r="L253" i="23" s="1"/>
  <c r="M254" i="23" s="1"/>
  <c r="N255" i="23" s="1"/>
  <c r="G255" i="23" s="1"/>
  <c r="H250" i="22"/>
  <c r="J251" i="22"/>
  <c r="K252" i="22" s="1"/>
  <c r="L253" i="22" s="1"/>
  <c r="M254" i="22" s="1"/>
  <c r="N255" i="22" s="1"/>
  <c r="G255" i="22" s="1"/>
  <c r="H250" i="20"/>
  <c r="J251" i="20"/>
  <c r="K252" i="20" s="1"/>
  <c r="L253" i="20" s="1"/>
  <c r="M254" i="20" s="1"/>
  <c r="N255" i="20" s="1"/>
  <c r="G255" i="20" s="1"/>
  <c r="H250" i="18"/>
  <c r="J251" i="18"/>
  <c r="K252" i="18" s="1"/>
  <c r="L253" i="18" s="1"/>
  <c r="M254" i="18" s="1"/>
  <c r="N255" i="18" s="1"/>
  <c r="G255" i="18" s="1"/>
  <c r="I251" i="23" l="1"/>
  <c r="F250" i="23"/>
  <c r="F250" i="22"/>
  <c r="I251" i="22"/>
  <c r="I251" i="20"/>
  <c r="F250" i="20"/>
  <c r="F250" i="18"/>
  <c r="I251" i="18"/>
  <c r="H251" i="23" l="1"/>
  <c r="J252" i="23"/>
  <c r="K253" i="23" s="1"/>
  <c r="L254" i="23" s="1"/>
  <c r="M255" i="23" s="1"/>
  <c r="N256" i="23" s="1"/>
  <c r="G256" i="23" s="1"/>
  <c r="J252" i="22"/>
  <c r="K253" i="22" s="1"/>
  <c r="L254" i="22" s="1"/>
  <c r="M255" i="22" s="1"/>
  <c r="N256" i="22" s="1"/>
  <c r="G256" i="22" s="1"/>
  <c r="H251" i="22"/>
  <c r="H251" i="20"/>
  <c r="J252" i="20"/>
  <c r="K253" i="20" s="1"/>
  <c r="L254" i="20" s="1"/>
  <c r="M255" i="20" s="1"/>
  <c r="N256" i="20" s="1"/>
  <c r="G256" i="20" s="1"/>
  <c r="H251" i="18"/>
  <c r="J252" i="18"/>
  <c r="K253" i="18" s="1"/>
  <c r="L254" i="18" s="1"/>
  <c r="M255" i="18" s="1"/>
  <c r="N256" i="18" s="1"/>
  <c r="G256" i="18" s="1"/>
  <c r="I252" i="23" l="1"/>
  <c r="F251" i="23"/>
  <c r="F251" i="22"/>
  <c r="I252" i="22"/>
  <c r="F251" i="20"/>
  <c r="I252" i="20"/>
  <c r="F251" i="18"/>
  <c r="I252" i="18"/>
  <c r="H252" i="23" l="1"/>
  <c r="J253" i="23"/>
  <c r="K254" i="23" s="1"/>
  <c r="L255" i="23" s="1"/>
  <c r="M256" i="23" s="1"/>
  <c r="N257" i="23" s="1"/>
  <c r="G257" i="23" s="1"/>
  <c r="H252" i="22"/>
  <c r="J253" i="22"/>
  <c r="K254" i="22" s="1"/>
  <c r="L255" i="22" s="1"/>
  <c r="M256" i="22" s="1"/>
  <c r="N257" i="22" s="1"/>
  <c r="G257" i="22" s="1"/>
  <c r="J253" i="20"/>
  <c r="K254" i="20" s="1"/>
  <c r="L255" i="20" s="1"/>
  <c r="M256" i="20" s="1"/>
  <c r="N257" i="20" s="1"/>
  <c r="G257" i="20" s="1"/>
  <c r="H252" i="20"/>
  <c r="H252" i="18"/>
  <c r="J253" i="18"/>
  <c r="K254" i="18" s="1"/>
  <c r="L255" i="18" s="1"/>
  <c r="M256" i="18" s="1"/>
  <c r="N257" i="18" s="1"/>
  <c r="G257" i="18" s="1"/>
  <c r="F252" i="23" l="1"/>
  <c r="I253" i="23"/>
  <c r="F252" i="22"/>
  <c r="I253" i="22"/>
  <c r="F252" i="20"/>
  <c r="I253" i="20"/>
  <c r="F252" i="18"/>
  <c r="I253" i="18"/>
  <c r="J254" i="23" l="1"/>
  <c r="K255" i="23" s="1"/>
  <c r="L256" i="23" s="1"/>
  <c r="M257" i="23" s="1"/>
  <c r="N258" i="23" s="1"/>
  <c r="G258" i="23" s="1"/>
  <c r="H253" i="23"/>
  <c r="J254" i="22"/>
  <c r="K255" i="22" s="1"/>
  <c r="L256" i="22" s="1"/>
  <c r="M257" i="22" s="1"/>
  <c r="N258" i="22" s="1"/>
  <c r="G258" i="22" s="1"/>
  <c r="H253" i="22"/>
  <c r="J254" i="20"/>
  <c r="K255" i="20" s="1"/>
  <c r="L256" i="20" s="1"/>
  <c r="M257" i="20" s="1"/>
  <c r="N258" i="20" s="1"/>
  <c r="G258" i="20" s="1"/>
  <c r="H253" i="20"/>
  <c r="H253" i="18"/>
  <c r="J254" i="18"/>
  <c r="K255" i="18" s="1"/>
  <c r="L256" i="18" s="1"/>
  <c r="M257" i="18" s="1"/>
  <c r="N258" i="18" s="1"/>
  <c r="G258" i="18" s="1"/>
  <c r="I254" i="23" l="1"/>
  <c r="F253" i="23"/>
  <c r="F253" i="22"/>
  <c r="I254" i="22"/>
  <c r="F253" i="20"/>
  <c r="I254" i="20"/>
  <c r="F253" i="18"/>
  <c r="I254" i="18"/>
  <c r="H254" i="23" l="1"/>
  <c r="J255" i="23"/>
  <c r="K256" i="23" s="1"/>
  <c r="L257" i="23" s="1"/>
  <c r="M258" i="23" s="1"/>
  <c r="N259" i="23" s="1"/>
  <c r="G259" i="23" s="1"/>
  <c r="J255" i="22"/>
  <c r="K256" i="22" s="1"/>
  <c r="L257" i="22" s="1"/>
  <c r="M258" i="22" s="1"/>
  <c r="N259" i="22" s="1"/>
  <c r="G259" i="22" s="1"/>
  <c r="H254" i="22"/>
  <c r="J255" i="20"/>
  <c r="K256" i="20" s="1"/>
  <c r="L257" i="20" s="1"/>
  <c r="M258" i="20" s="1"/>
  <c r="N259" i="20" s="1"/>
  <c r="G259" i="20" s="1"/>
  <c r="H254" i="20"/>
  <c r="J255" i="18"/>
  <c r="K256" i="18" s="1"/>
  <c r="L257" i="18" s="1"/>
  <c r="M258" i="18" s="1"/>
  <c r="N259" i="18" s="1"/>
  <c r="G259" i="18" s="1"/>
  <c r="H254" i="18"/>
  <c r="I255" i="23" l="1"/>
  <c r="F254" i="23"/>
  <c r="I255" i="22"/>
  <c r="F254" i="22"/>
  <c r="I255" i="20"/>
  <c r="F254" i="20"/>
  <c r="I255" i="18"/>
  <c r="F254" i="18"/>
  <c r="H255" i="23" l="1"/>
  <c r="J256" i="23"/>
  <c r="K257" i="23" s="1"/>
  <c r="L258" i="23" s="1"/>
  <c r="M259" i="23" s="1"/>
  <c r="N260" i="23" s="1"/>
  <c r="G260" i="23" s="1"/>
  <c r="J256" i="22"/>
  <c r="K257" i="22" s="1"/>
  <c r="L258" i="22" s="1"/>
  <c r="M259" i="22" s="1"/>
  <c r="N260" i="22" s="1"/>
  <c r="G260" i="22" s="1"/>
  <c r="H255" i="22"/>
  <c r="J256" i="20"/>
  <c r="K257" i="20" s="1"/>
  <c r="L258" i="20" s="1"/>
  <c r="M259" i="20" s="1"/>
  <c r="N260" i="20" s="1"/>
  <c r="G260" i="20" s="1"/>
  <c r="H255" i="20"/>
  <c r="J256" i="18"/>
  <c r="K257" i="18" s="1"/>
  <c r="L258" i="18" s="1"/>
  <c r="M259" i="18" s="1"/>
  <c r="N260" i="18" s="1"/>
  <c r="G260" i="18" s="1"/>
  <c r="H255" i="18"/>
  <c r="I256" i="23" l="1"/>
  <c r="F255" i="23"/>
  <c r="I256" i="22"/>
  <c r="F255" i="22"/>
  <c r="I256" i="20"/>
  <c r="F255" i="20"/>
  <c r="I256" i="18"/>
  <c r="F255" i="18"/>
  <c r="H256" i="23" l="1"/>
  <c r="J257" i="23"/>
  <c r="K258" i="23" s="1"/>
  <c r="L259" i="23" s="1"/>
  <c r="M260" i="23" s="1"/>
  <c r="N261" i="23" s="1"/>
  <c r="G261" i="23" s="1"/>
  <c r="H256" i="22"/>
  <c r="J257" i="22"/>
  <c r="K258" i="22" s="1"/>
  <c r="L259" i="22" s="1"/>
  <c r="M260" i="22" s="1"/>
  <c r="N261" i="22" s="1"/>
  <c r="G261" i="22" s="1"/>
  <c r="J257" i="20"/>
  <c r="K258" i="20" s="1"/>
  <c r="L259" i="20" s="1"/>
  <c r="M260" i="20" s="1"/>
  <c r="N261" i="20" s="1"/>
  <c r="G261" i="20" s="1"/>
  <c r="H256" i="20"/>
  <c r="J257" i="18"/>
  <c r="K258" i="18" s="1"/>
  <c r="L259" i="18" s="1"/>
  <c r="M260" i="18" s="1"/>
  <c r="N261" i="18" s="1"/>
  <c r="G261" i="18" s="1"/>
  <c r="H256" i="18"/>
  <c r="I257" i="23" l="1"/>
  <c r="F256" i="23"/>
  <c r="I257" i="22"/>
  <c r="F256" i="22"/>
  <c r="I257" i="20"/>
  <c r="F256" i="20"/>
  <c r="I257" i="18"/>
  <c r="F256" i="18"/>
  <c r="H257" i="23" l="1"/>
  <c r="J258" i="23"/>
  <c r="K259" i="23" s="1"/>
  <c r="L260" i="23" s="1"/>
  <c r="M261" i="23" s="1"/>
  <c r="N262" i="23" s="1"/>
  <c r="G262" i="23" s="1"/>
  <c r="H257" i="22"/>
  <c r="J258" i="22"/>
  <c r="K259" i="22" s="1"/>
  <c r="L260" i="22" s="1"/>
  <c r="M261" i="22" s="1"/>
  <c r="N262" i="22" s="1"/>
  <c r="G262" i="22" s="1"/>
  <c r="J258" i="20"/>
  <c r="K259" i="20" s="1"/>
  <c r="L260" i="20" s="1"/>
  <c r="M261" i="20" s="1"/>
  <c r="N262" i="20" s="1"/>
  <c r="G262" i="20" s="1"/>
  <c r="H257" i="20"/>
  <c r="H257" i="18"/>
  <c r="J258" i="18"/>
  <c r="K259" i="18" s="1"/>
  <c r="L260" i="18" s="1"/>
  <c r="M261" i="18" s="1"/>
  <c r="N262" i="18" s="1"/>
  <c r="G262" i="18" s="1"/>
  <c r="I258" i="23" l="1"/>
  <c r="F257" i="23"/>
  <c r="F257" i="22"/>
  <c r="I258" i="22"/>
  <c r="I258" i="20"/>
  <c r="F257" i="20"/>
  <c r="I258" i="18"/>
  <c r="F257" i="18"/>
  <c r="H258" i="23" l="1"/>
  <c r="J259" i="23"/>
  <c r="K260" i="23" s="1"/>
  <c r="L261" i="23" s="1"/>
  <c r="M262" i="23" s="1"/>
  <c r="N263" i="23" s="1"/>
  <c r="G263" i="23" s="1"/>
  <c r="H258" i="22"/>
  <c r="J259" i="22"/>
  <c r="K260" i="22" s="1"/>
  <c r="L261" i="22" s="1"/>
  <c r="M262" i="22" s="1"/>
  <c r="N263" i="22" s="1"/>
  <c r="G263" i="22" s="1"/>
  <c r="H258" i="20"/>
  <c r="J259" i="20"/>
  <c r="K260" i="20" s="1"/>
  <c r="L261" i="20" s="1"/>
  <c r="M262" i="20" s="1"/>
  <c r="N263" i="20" s="1"/>
  <c r="G263" i="20" s="1"/>
  <c r="H258" i="18"/>
  <c r="J259" i="18"/>
  <c r="K260" i="18" s="1"/>
  <c r="L261" i="18" s="1"/>
  <c r="M262" i="18" s="1"/>
  <c r="N263" i="18" s="1"/>
  <c r="G263" i="18" s="1"/>
  <c r="I259" i="23" l="1"/>
  <c r="F258" i="23"/>
  <c r="F258" i="22"/>
  <c r="I259" i="22"/>
  <c r="F258" i="20"/>
  <c r="I259" i="20"/>
  <c r="I259" i="18"/>
  <c r="F258" i="18"/>
  <c r="H259" i="23" l="1"/>
  <c r="J260" i="23"/>
  <c r="K261" i="23" s="1"/>
  <c r="L262" i="23" s="1"/>
  <c r="M263" i="23" s="1"/>
  <c r="N264" i="23" s="1"/>
  <c r="G264" i="23" s="1"/>
  <c r="J260" i="22"/>
  <c r="K261" i="22" s="1"/>
  <c r="L262" i="22" s="1"/>
  <c r="M263" i="22" s="1"/>
  <c r="N264" i="22" s="1"/>
  <c r="G264" i="22" s="1"/>
  <c r="H259" i="22"/>
  <c r="H259" i="20"/>
  <c r="J260" i="20"/>
  <c r="K261" i="20" s="1"/>
  <c r="L262" i="20" s="1"/>
  <c r="M263" i="20" s="1"/>
  <c r="N264" i="20" s="1"/>
  <c r="G264" i="20" s="1"/>
  <c r="H259" i="18"/>
  <c r="J260" i="18"/>
  <c r="K261" i="18" s="1"/>
  <c r="L262" i="18" s="1"/>
  <c r="M263" i="18" s="1"/>
  <c r="N264" i="18" s="1"/>
  <c r="G264" i="18" s="1"/>
  <c r="I260" i="23" l="1"/>
  <c r="F259" i="23"/>
  <c r="F259" i="22"/>
  <c r="I260" i="22"/>
  <c r="F259" i="20"/>
  <c r="I260" i="20"/>
  <c r="F259" i="18"/>
  <c r="I260" i="18"/>
  <c r="H260" i="23" l="1"/>
  <c r="J261" i="23"/>
  <c r="K262" i="23" s="1"/>
  <c r="L263" i="23" s="1"/>
  <c r="M264" i="23" s="1"/>
  <c r="N265" i="23" s="1"/>
  <c r="G265" i="23" s="1"/>
  <c r="H260" i="22"/>
  <c r="J261" i="22"/>
  <c r="K262" i="22" s="1"/>
  <c r="L263" i="22" s="1"/>
  <c r="M264" i="22" s="1"/>
  <c r="N265" i="22" s="1"/>
  <c r="G265" i="22" s="1"/>
  <c r="J261" i="20"/>
  <c r="K262" i="20" s="1"/>
  <c r="L263" i="20" s="1"/>
  <c r="M264" i="20" s="1"/>
  <c r="N265" i="20" s="1"/>
  <c r="G265" i="20" s="1"/>
  <c r="H260" i="20"/>
  <c r="J261" i="18"/>
  <c r="K262" i="18" s="1"/>
  <c r="L263" i="18" s="1"/>
  <c r="M264" i="18" s="1"/>
  <c r="N265" i="18" s="1"/>
  <c r="G265" i="18" s="1"/>
  <c r="H260" i="18"/>
  <c r="F260" i="23" l="1"/>
  <c r="I261" i="23"/>
  <c r="F260" i="22"/>
  <c r="I261" i="22"/>
  <c r="F260" i="20"/>
  <c r="I261" i="20"/>
  <c r="F260" i="18"/>
  <c r="I261" i="18"/>
  <c r="J262" i="23" l="1"/>
  <c r="K263" i="23" s="1"/>
  <c r="L264" i="23" s="1"/>
  <c r="M265" i="23" s="1"/>
  <c r="N266" i="23" s="1"/>
  <c r="G266" i="23" s="1"/>
  <c r="H261" i="23"/>
  <c r="J262" i="22"/>
  <c r="K263" i="22" s="1"/>
  <c r="L264" i="22" s="1"/>
  <c r="M265" i="22" s="1"/>
  <c r="N266" i="22" s="1"/>
  <c r="G266" i="22" s="1"/>
  <c r="H261" i="22"/>
  <c r="J262" i="20"/>
  <c r="K263" i="20" s="1"/>
  <c r="L264" i="20" s="1"/>
  <c r="M265" i="20" s="1"/>
  <c r="N266" i="20" s="1"/>
  <c r="G266" i="20" s="1"/>
  <c r="H261" i="20"/>
  <c r="H261" i="18"/>
  <c r="J262" i="18"/>
  <c r="K263" i="18" s="1"/>
  <c r="L264" i="18" s="1"/>
  <c r="M265" i="18" s="1"/>
  <c r="N266" i="18" s="1"/>
  <c r="G266" i="18" s="1"/>
  <c r="I262" i="23" l="1"/>
  <c r="F261" i="23"/>
  <c r="I262" i="22"/>
  <c r="F261" i="22"/>
  <c r="F261" i="20"/>
  <c r="I262" i="20"/>
  <c r="F261" i="18"/>
  <c r="I262" i="18"/>
  <c r="H262" i="23" l="1"/>
  <c r="J263" i="23"/>
  <c r="K264" i="23" s="1"/>
  <c r="L265" i="23" s="1"/>
  <c r="M266" i="23" s="1"/>
  <c r="N267" i="23" s="1"/>
  <c r="G267" i="23" s="1"/>
  <c r="J263" i="22"/>
  <c r="K264" i="22" s="1"/>
  <c r="L265" i="22" s="1"/>
  <c r="M266" i="22" s="1"/>
  <c r="N267" i="22" s="1"/>
  <c r="G267" i="22" s="1"/>
  <c r="H262" i="22"/>
  <c r="J263" i="20"/>
  <c r="K264" i="20" s="1"/>
  <c r="L265" i="20" s="1"/>
  <c r="M266" i="20" s="1"/>
  <c r="N267" i="20" s="1"/>
  <c r="G267" i="20" s="1"/>
  <c r="H262" i="20"/>
  <c r="J263" i="18"/>
  <c r="K264" i="18" s="1"/>
  <c r="L265" i="18" s="1"/>
  <c r="M266" i="18" s="1"/>
  <c r="N267" i="18" s="1"/>
  <c r="G267" i="18" s="1"/>
  <c r="H262" i="18"/>
  <c r="I263" i="23" l="1"/>
  <c r="F262" i="23"/>
  <c r="I263" i="22"/>
  <c r="F262" i="22"/>
  <c r="F262" i="20"/>
  <c r="I263" i="20"/>
  <c r="F262" i="18"/>
  <c r="I263" i="18"/>
  <c r="H263" i="23" l="1"/>
  <c r="J264" i="23"/>
  <c r="K265" i="23" s="1"/>
  <c r="L266" i="23" s="1"/>
  <c r="M267" i="23" s="1"/>
  <c r="N268" i="23" s="1"/>
  <c r="G268" i="23" s="1"/>
  <c r="J264" i="22"/>
  <c r="K265" i="22" s="1"/>
  <c r="L266" i="22" s="1"/>
  <c r="M267" i="22" s="1"/>
  <c r="N268" i="22" s="1"/>
  <c r="G268" i="22" s="1"/>
  <c r="H263" i="22"/>
  <c r="J264" i="20"/>
  <c r="K265" i="20" s="1"/>
  <c r="L266" i="20" s="1"/>
  <c r="M267" i="20" s="1"/>
  <c r="N268" i="20" s="1"/>
  <c r="G268" i="20" s="1"/>
  <c r="H263" i="20"/>
  <c r="J264" i="18"/>
  <c r="K265" i="18" s="1"/>
  <c r="L266" i="18" s="1"/>
  <c r="M267" i="18" s="1"/>
  <c r="N268" i="18" s="1"/>
  <c r="G268" i="18" s="1"/>
  <c r="H263" i="18"/>
  <c r="I264" i="23" l="1"/>
  <c r="F263" i="23"/>
  <c r="I264" i="22"/>
  <c r="F263" i="22"/>
  <c r="I264" i="20"/>
  <c r="F263" i="20"/>
  <c r="I264" i="18"/>
  <c r="F263" i="18"/>
  <c r="H264" i="23" l="1"/>
  <c r="J265" i="23"/>
  <c r="K266" i="23" s="1"/>
  <c r="L267" i="23" s="1"/>
  <c r="M268" i="23" s="1"/>
  <c r="N269" i="23" s="1"/>
  <c r="G269" i="23" s="1"/>
  <c r="H264" i="22"/>
  <c r="J265" i="22"/>
  <c r="K266" i="22" s="1"/>
  <c r="L267" i="22" s="1"/>
  <c r="M268" i="22" s="1"/>
  <c r="N269" i="22" s="1"/>
  <c r="G269" i="22" s="1"/>
  <c r="J265" i="20"/>
  <c r="K266" i="20" s="1"/>
  <c r="L267" i="20" s="1"/>
  <c r="M268" i="20" s="1"/>
  <c r="N269" i="20" s="1"/>
  <c r="G269" i="20" s="1"/>
  <c r="H264" i="20"/>
  <c r="J265" i="18"/>
  <c r="K266" i="18" s="1"/>
  <c r="L267" i="18" s="1"/>
  <c r="M268" i="18" s="1"/>
  <c r="N269" i="18" s="1"/>
  <c r="G269" i="18" s="1"/>
  <c r="H264" i="18"/>
  <c r="I265" i="23" l="1"/>
  <c r="F264" i="23"/>
  <c r="I265" i="22"/>
  <c r="F264" i="22"/>
  <c r="I265" i="20"/>
  <c r="F264" i="20"/>
  <c r="I265" i="18"/>
  <c r="F264" i="18"/>
  <c r="H265" i="23" l="1"/>
  <c r="J266" i="23"/>
  <c r="K267" i="23" s="1"/>
  <c r="L268" i="23" s="1"/>
  <c r="M269" i="23" s="1"/>
  <c r="N270" i="23" s="1"/>
  <c r="G270" i="23" s="1"/>
  <c r="H265" i="22"/>
  <c r="J266" i="22"/>
  <c r="K267" i="22" s="1"/>
  <c r="L268" i="22" s="1"/>
  <c r="M269" i="22" s="1"/>
  <c r="N270" i="22" s="1"/>
  <c r="G270" i="22" s="1"/>
  <c r="H265" i="20"/>
  <c r="J266" i="20"/>
  <c r="K267" i="20" s="1"/>
  <c r="L268" i="20" s="1"/>
  <c r="M269" i="20" s="1"/>
  <c r="N270" i="20" s="1"/>
  <c r="G270" i="20" s="1"/>
  <c r="H265" i="18"/>
  <c r="J266" i="18"/>
  <c r="K267" i="18" s="1"/>
  <c r="L268" i="18" s="1"/>
  <c r="M269" i="18" s="1"/>
  <c r="N270" i="18" s="1"/>
  <c r="G270" i="18" s="1"/>
  <c r="I266" i="23" l="1"/>
  <c r="F265" i="23"/>
  <c r="I266" i="22"/>
  <c r="F265" i="22"/>
  <c r="I266" i="20"/>
  <c r="F265" i="20"/>
  <c r="I266" i="18"/>
  <c r="F265" i="18"/>
  <c r="H266" i="23" l="1"/>
  <c r="J267" i="23"/>
  <c r="K268" i="23" s="1"/>
  <c r="L269" i="23" s="1"/>
  <c r="M270" i="23" s="1"/>
  <c r="N271" i="23" s="1"/>
  <c r="G271" i="23" s="1"/>
  <c r="H266" i="22"/>
  <c r="J267" i="22"/>
  <c r="K268" i="22" s="1"/>
  <c r="L269" i="22" s="1"/>
  <c r="M270" i="22" s="1"/>
  <c r="N271" i="22" s="1"/>
  <c r="G271" i="22" s="1"/>
  <c r="H266" i="20"/>
  <c r="J267" i="20"/>
  <c r="K268" i="20" s="1"/>
  <c r="L269" i="20" s="1"/>
  <c r="M270" i="20" s="1"/>
  <c r="N271" i="20" s="1"/>
  <c r="G271" i="20" s="1"/>
  <c r="H266" i="18"/>
  <c r="J267" i="18"/>
  <c r="K268" i="18" s="1"/>
  <c r="L269" i="18" s="1"/>
  <c r="M270" i="18" s="1"/>
  <c r="N271" i="18" s="1"/>
  <c r="G271" i="18" s="1"/>
  <c r="I267" i="23" l="1"/>
  <c r="F266" i="23"/>
  <c r="F266" i="22"/>
  <c r="I267" i="22"/>
  <c r="I267" i="20"/>
  <c r="F266" i="20"/>
  <c r="F266" i="18"/>
  <c r="I267" i="18"/>
  <c r="H267" i="23" l="1"/>
  <c r="J268" i="23"/>
  <c r="K269" i="23" s="1"/>
  <c r="L270" i="23" s="1"/>
  <c r="M271" i="23" s="1"/>
  <c r="N272" i="23" s="1"/>
  <c r="G272" i="23" s="1"/>
  <c r="J268" i="22"/>
  <c r="K269" i="22" s="1"/>
  <c r="L270" i="22" s="1"/>
  <c r="M271" i="22" s="1"/>
  <c r="N272" i="22" s="1"/>
  <c r="G272" i="22" s="1"/>
  <c r="H267" i="22"/>
  <c r="H267" i="20"/>
  <c r="J268" i="20"/>
  <c r="K269" i="20" s="1"/>
  <c r="L270" i="20" s="1"/>
  <c r="M271" i="20" s="1"/>
  <c r="N272" i="20" s="1"/>
  <c r="G272" i="20" s="1"/>
  <c r="H267" i="18"/>
  <c r="J268" i="18"/>
  <c r="K269" i="18" s="1"/>
  <c r="L270" i="18" s="1"/>
  <c r="M271" i="18" s="1"/>
  <c r="N272" i="18" s="1"/>
  <c r="G272" i="18" s="1"/>
  <c r="I268" i="23" l="1"/>
  <c r="F267" i="23"/>
  <c r="F267" i="22"/>
  <c r="I268" i="22"/>
  <c r="F267" i="20"/>
  <c r="I268" i="20"/>
  <c r="F267" i="18"/>
  <c r="I268" i="18"/>
  <c r="J269" i="23" l="1"/>
  <c r="K270" i="23" s="1"/>
  <c r="L271" i="23" s="1"/>
  <c r="M272" i="23" s="1"/>
  <c r="N273" i="23" s="1"/>
  <c r="G273" i="23" s="1"/>
  <c r="H268" i="23"/>
  <c r="H268" i="22"/>
  <c r="J269" i="22"/>
  <c r="K270" i="22" s="1"/>
  <c r="L271" i="22" s="1"/>
  <c r="M272" i="22" s="1"/>
  <c r="N273" i="22" s="1"/>
  <c r="G273" i="22" s="1"/>
  <c r="J269" i="20"/>
  <c r="K270" i="20" s="1"/>
  <c r="L271" i="20" s="1"/>
  <c r="M272" i="20" s="1"/>
  <c r="N273" i="20" s="1"/>
  <c r="G273" i="20" s="1"/>
  <c r="H268" i="20"/>
  <c r="H268" i="18"/>
  <c r="J269" i="18"/>
  <c r="K270" i="18" s="1"/>
  <c r="L271" i="18" s="1"/>
  <c r="M272" i="18" s="1"/>
  <c r="N273" i="18" s="1"/>
  <c r="G273" i="18" s="1"/>
  <c r="I269" i="23" l="1"/>
  <c r="F268" i="23"/>
  <c r="F268" i="22"/>
  <c r="I269" i="22"/>
  <c r="F268" i="20"/>
  <c r="I269" i="20"/>
  <c r="F268" i="18"/>
  <c r="I269" i="18"/>
  <c r="J270" i="23" l="1"/>
  <c r="K271" i="23" s="1"/>
  <c r="L272" i="23" s="1"/>
  <c r="M273" i="23" s="1"/>
  <c r="N274" i="23" s="1"/>
  <c r="G274" i="23" s="1"/>
  <c r="H269" i="23"/>
  <c r="J270" i="22"/>
  <c r="K271" i="22" s="1"/>
  <c r="L272" i="22" s="1"/>
  <c r="M273" i="22" s="1"/>
  <c r="N274" i="22" s="1"/>
  <c r="G274" i="22" s="1"/>
  <c r="H269" i="22"/>
  <c r="J270" i="20"/>
  <c r="K271" i="20" s="1"/>
  <c r="L272" i="20" s="1"/>
  <c r="M273" i="20" s="1"/>
  <c r="N274" i="20" s="1"/>
  <c r="G274" i="20" s="1"/>
  <c r="H269" i="20"/>
  <c r="J270" i="18"/>
  <c r="K271" i="18" s="1"/>
  <c r="L272" i="18" s="1"/>
  <c r="M273" i="18" s="1"/>
  <c r="N274" i="18" s="1"/>
  <c r="G274" i="18" s="1"/>
  <c r="H269" i="18"/>
  <c r="F269" i="23" l="1"/>
  <c r="I270" i="23"/>
  <c r="I270" i="22"/>
  <c r="F269" i="22"/>
  <c r="F269" i="20"/>
  <c r="I270" i="20"/>
  <c r="F269" i="18"/>
  <c r="I270" i="18"/>
  <c r="H270" i="23" l="1"/>
  <c r="J271" i="23"/>
  <c r="K272" i="23" s="1"/>
  <c r="L273" i="23" s="1"/>
  <c r="M274" i="23" s="1"/>
  <c r="N275" i="23" s="1"/>
  <c r="G275" i="23" s="1"/>
  <c r="J271" i="22"/>
  <c r="K272" i="22" s="1"/>
  <c r="L273" i="22" s="1"/>
  <c r="M274" i="22" s="1"/>
  <c r="N275" i="22" s="1"/>
  <c r="G275" i="22" s="1"/>
  <c r="H270" i="22"/>
  <c r="J271" i="20"/>
  <c r="K272" i="20" s="1"/>
  <c r="L273" i="20" s="1"/>
  <c r="M274" i="20" s="1"/>
  <c r="N275" i="20" s="1"/>
  <c r="G275" i="20" s="1"/>
  <c r="H270" i="20"/>
  <c r="J271" i="18"/>
  <c r="K272" i="18" s="1"/>
  <c r="L273" i="18" s="1"/>
  <c r="M274" i="18" s="1"/>
  <c r="N275" i="18" s="1"/>
  <c r="G275" i="18" s="1"/>
  <c r="H270" i="18"/>
  <c r="F270" i="23" l="1"/>
  <c r="I271" i="23"/>
  <c r="I271" i="22"/>
  <c r="F270" i="22"/>
  <c r="F270" i="20"/>
  <c r="I271" i="20"/>
  <c r="I271" i="18"/>
  <c r="F270" i="18"/>
  <c r="H271" i="23" l="1"/>
  <c r="J272" i="23"/>
  <c r="K273" i="23" s="1"/>
  <c r="L274" i="23" s="1"/>
  <c r="M275" i="23" s="1"/>
  <c r="N276" i="23" s="1"/>
  <c r="G276" i="23" s="1"/>
  <c r="J272" i="22"/>
  <c r="K273" i="22" s="1"/>
  <c r="L274" i="22" s="1"/>
  <c r="M275" i="22" s="1"/>
  <c r="N276" i="22" s="1"/>
  <c r="G276" i="22" s="1"/>
  <c r="H271" i="22"/>
  <c r="J272" i="20"/>
  <c r="K273" i="20" s="1"/>
  <c r="L274" i="20" s="1"/>
  <c r="M275" i="20" s="1"/>
  <c r="N276" i="20" s="1"/>
  <c r="G276" i="20" s="1"/>
  <c r="H271" i="20"/>
  <c r="J272" i="18"/>
  <c r="K273" i="18" s="1"/>
  <c r="L274" i="18" s="1"/>
  <c r="M275" i="18" s="1"/>
  <c r="N276" i="18" s="1"/>
  <c r="G276" i="18" s="1"/>
  <c r="H271" i="18"/>
  <c r="I272" i="23" l="1"/>
  <c r="F271" i="23"/>
  <c r="I272" i="22"/>
  <c r="F271" i="22"/>
  <c r="I272" i="20"/>
  <c r="F271" i="20"/>
  <c r="I272" i="18"/>
  <c r="F271" i="18"/>
  <c r="J273" i="23" l="1"/>
  <c r="K274" i="23" s="1"/>
  <c r="L275" i="23" s="1"/>
  <c r="M276" i="23" s="1"/>
  <c r="N277" i="23" s="1"/>
  <c r="G277" i="23" s="1"/>
  <c r="H272" i="23"/>
  <c r="H272" i="22"/>
  <c r="J273" i="22"/>
  <c r="K274" i="22" s="1"/>
  <c r="L275" i="22" s="1"/>
  <c r="M276" i="22" s="1"/>
  <c r="N277" i="22" s="1"/>
  <c r="G277" i="22" s="1"/>
  <c r="J273" i="20"/>
  <c r="K274" i="20" s="1"/>
  <c r="L275" i="20" s="1"/>
  <c r="M276" i="20" s="1"/>
  <c r="N277" i="20" s="1"/>
  <c r="G277" i="20" s="1"/>
  <c r="H272" i="20"/>
  <c r="H272" i="18"/>
  <c r="J273" i="18"/>
  <c r="K274" i="18" s="1"/>
  <c r="L275" i="18" s="1"/>
  <c r="M276" i="18" s="1"/>
  <c r="N277" i="18" s="1"/>
  <c r="G277" i="18" s="1"/>
  <c r="I273" i="23" l="1"/>
  <c r="F272" i="23"/>
  <c r="I273" i="22"/>
  <c r="F272" i="22"/>
  <c r="I273" i="20"/>
  <c r="F272" i="20"/>
  <c r="I273" i="18"/>
  <c r="F272" i="18"/>
  <c r="H273" i="23" l="1"/>
  <c r="J274" i="23"/>
  <c r="K275" i="23" s="1"/>
  <c r="L276" i="23" s="1"/>
  <c r="M277" i="23" s="1"/>
  <c r="N278" i="23" s="1"/>
  <c r="G278" i="23" s="1"/>
  <c r="H273" i="22"/>
  <c r="J274" i="22"/>
  <c r="K275" i="22" s="1"/>
  <c r="L276" i="22" s="1"/>
  <c r="M277" i="22" s="1"/>
  <c r="N278" i="22" s="1"/>
  <c r="G278" i="22" s="1"/>
  <c r="H273" i="20"/>
  <c r="J274" i="20"/>
  <c r="K275" i="20" s="1"/>
  <c r="L276" i="20" s="1"/>
  <c r="M277" i="20" s="1"/>
  <c r="N278" i="20" s="1"/>
  <c r="G278" i="20" s="1"/>
  <c r="H273" i="18"/>
  <c r="J274" i="18"/>
  <c r="K275" i="18" s="1"/>
  <c r="L276" i="18" s="1"/>
  <c r="M277" i="18" s="1"/>
  <c r="N278" i="18" s="1"/>
  <c r="G278" i="18" s="1"/>
  <c r="I274" i="23" l="1"/>
  <c r="F273" i="23"/>
  <c r="F273" i="22"/>
  <c r="I274" i="22"/>
  <c r="I274" i="20"/>
  <c r="F273" i="20"/>
  <c r="I274" i="18"/>
  <c r="F273" i="18"/>
  <c r="H274" i="23" l="1"/>
  <c r="J275" i="23"/>
  <c r="K276" i="23" s="1"/>
  <c r="L277" i="23" s="1"/>
  <c r="M278" i="23" s="1"/>
  <c r="N279" i="23" s="1"/>
  <c r="G279" i="23" s="1"/>
  <c r="H274" i="22"/>
  <c r="J275" i="22"/>
  <c r="K276" i="22" s="1"/>
  <c r="L277" i="22" s="1"/>
  <c r="M278" i="22" s="1"/>
  <c r="N279" i="22" s="1"/>
  <c r="G279" i="22" s="1"/>
  <c r="H274" i="20"/>
  <c r="J275" i="20"/>
  <c r="K276" i="20" s="1"/>
  <c r="L277" i="20" s="1"/>
  <c r="M278" i="20" s="1"/>
  <c r="N279" i="20" s="1"/>
  <c r="G279" i="20" s="1"/>
  <c r="H274" i="18"/>
  <c r="J275" i="18"/>
  <c r="K276" i="18" s="1"/>
  <c r="L277" i="18" s="1"/>
  <c r="M278" i="18" s="1"/>
  <c r="N279" i="18" s="1"/>
  <c r="G279" i="18" s="1"/>
  <c r="F274" i="23" l="1"/>
  <c r="I275" i="23"/>
  <c r="F274" i="22"/>
  <c r="I275" i="22"/>
  <c r="I275" i="20"/>
  <c r="F274" i="20"/>
  <c r="F274" i="18"/>
  <c r="I275" i="18"/>
  <c r="J276" i="23" l="1"/>
  <c r="K277" i="23" s="1"/>
  <c r="L278" i="23" s="1"/>
  <c r="M279" i="23" s="1"/>
  <c r="N280" i="23" s="1"/>
  <c r="G280" i="23" s="1"/>
  <c r="H275" i="23"/>
  <c r="J276" i="22"/>
  <c r="K277" i="22" s="1"/>
  <c r="L278" i="22" s="1"/>
  <c r="M279" i="22" s="1"/>
  <c r="N280" i="22" s="1"/>
  <c r="G280" i="22" s="1"/>
  <c r="H275" i="22"/>
  <c r="H275" i="20"/>
  <c r="J276" i="20"/>
  <c r="K277" i="20" s="1"/>
  <c r="L278" i="20" s="1"/>
  <c r="M279" i="20" s="1"/>
  <c r="N280" i="20" s="1"/>
  <c r="G280" i="20" s="1"/>
  <c r="H275" i="18"/>
  <c r="J276" i="18"/>
  <c r="K277" i="18" s="1"/>
  <c r="L278" i="18" s="1"/>
  <c r="M279" i="18" s="1"/>
  <c r="N280" i="18" s="1"/>
  <c r="G280" i="18" s="1"/>
  <c r="I276" i="23" l="1"/>
  <c r="F275" i="23"/>
  <c r="F275" i="22"/>
  <c r="I276" i="22"/>
  <c r="F275" i="20"/>
  <c r="I276" i="20"/>
  <c r="F275" i="18"/>
  <c r="I276" i="18"/>
  <c r="H276" i="23" l="1"/>
  <c r="J277" i="23"/>
  <c r="K278" i="23" s="1"/>
  <c r="L279" i="23" s="1"/>
  <c r="M280" i="23" s="1"/>
  <c r="N281" i="23" s="1"/>
  <c r="G281" i="23" s="1"/>
  <c r="H276" i="22"/>
  <c r="J277" i="22"/>
  <c r="K278" i="22" s="1"/>
  <c r="L279" i="22" s="1"/>
  <c r="M280" i="22" s="1"/>
  <c r="N281" i="22" s="1"/>
  <c r="G281" i="22" s="1"/>
  <c r="J277" i="20"/>
  <c r="K278" i="20" s="1"/>
  <c r="L279" i="20" s="1"/>
  <c r="M280" i="20" s="1"/>
  <c r="N281" i="20" s="1"/>
  <c r="G281" i="20" s="1"/>
  <c r="H276" i="20"/>
  <c r="H276" i="18"/>
  <c r="J277" i="18"/>
  <c r="K278" i="18" s="1"/>
  <c r="L279" i="18" s="1"/>
  <c r="M280" i="18" s="1"/>
  <c r="N281" i="18" s="1"/>
  <c r="G281" i="18" s="1"/>
  <c r="I277" i="23" l="1"/>
  <c r="F276" i="23"/>
  <c r="F276" i="22"/>
  <c r="I277" i="22"/>
  <c r="F276" i="20"/>
  <c r="I277" i="20"/>
  <c r="F276" i="18"/>
  <c r="I277" i="18"/>
  <c r="H277" i="23" l="1"/>
  <c r="J278" i="23"/>
  <c r="K279" i="23" s="1"/>
  <c r="L280" i="23" s="1"/>
  <c r="M281" i="23" s="1"/>
  <c r="N282" i="23" s="1"/>
  <c r="G282" i="23" s="1"/>
  <c r="J278" i="22"/>
  <c r="K279" i="22" s="1"/>
  <c r="L280" i="22" s="1"/>
  <c r="M281" i="22" s="1"/>
  <c r="N282" i="22" s="1"/>
  <c r="G282" i="22" s="1"/>
  <c r="H277" i="22"/>
  <c r="J278" i="20"/>
  <c r="K279" i="20" s="1"/>
  <c r="L280" i="20" s="1"/>
  <c r="M281" i="20" s="1"/>
  <c r="N282" i="20" s="1"/>
  <c r="G282" i="20" s="1"/>
  <c r="H277" i="20"/>
  <c r="J278" i="18"/>
  <c r="K279" i="18" s="1"/>
  <c r="L280" i="18" s="1"/>
  <c r="M281" i="18" s="1"/>
  <c r="N282" i="18" s="1"/>
  <c r="G282" i="18" s="1"/>
  <c r="H277" i="18"/>
  <c r="I278" i="23" l="1"/>
  <c r="F277" i="23"/>
  <c r="I278" i="22"/>
  <c r="F277" i="22"/>
  <c r="F277" i="20"/>
  <c r="I278" i="20"/>
  <c r="F277" i="18"/>
  <c r="I278" i="18"/>
  <c r="H278" i="23" l="1"/>
  <c r="J279" i="23"/>
  <c r="K280" i="23" s="1"/>
  <c r="L281" i="23" s="1"/>
  <c r="M282" i="23" s="1"/>
  <c r="N283" i="23" s="1"/>
  <c r="G283" i="23" s="1"/>
  <c r="J279" i="22"/>
  <c r="K280" i="22" s="1"/>
  <c r="L281" i="22" s="1"/>
  <c r="M282" i="22" s="1"/>
  <c r="N283" i="22" s="1"/>
  <c r="G283" i="22" s="1"/>
  <c r="H278" i="22"/>
  <c r="J279" i="20"/>
  <c r="K280" i="20" s="1"/>
  <c r="L281" i="20" s="1"/>
  <c r="M282" i="20" s="1"/>
  <c r="N283" i="20" s="1"/>
  <c r="G283" i="20" s="1"/>
  <c r="H278" i="20"/>
  <c r="J279" i="18"/>
  <c r="K280" i="18" s="1"/>
  <c r="L281" i="18" s="1"/>
  <c r="M282" i="18" s="1"/>
  <c r="N283" i="18" s="1"/>
  <c r="G283" i="18" s="1"/>
  <c r="H278" i="18"/>
  <c r="I279" i="23" l="1"/>
  <c r="F278" i="23"/>
  <c r="I279" i="22"/>
  <c r="F278" i="22"/>
  <c r="I279" i="20"/>
  <c r="F278" i="20"/>
  <c r="I279" i="18"/>
  <c r="F278" i="18"/>
  <c r="H279" i="23" l="1"/>
  <c r="J280" i="23"/>
  <c r="K281" i="23" s="1"/>
  <c r="L282" i="23" s="1"/>
  <c r="M283" i="23" s="1"/>
  <c r="N284" i="23" s="1"/>
  <c r="G284" i="23" s="1"/>
  <c r="J280" i="22"/>
  <c r="K281" i="22" s="1"/>
  <c r="L282" i="22" s="1"/>
  <c r="M283" i="22" s="1"/>
  <c r="N284" i="22" s="1"/>
  <c r="G284" i="22" s="1"/>
  <c r="H279" i="22"/>
  <c r="J280" i="20"/>
  <c r="K281" i="20" s="1"/>
  <c r="L282" i="20" s="1"/>
  <c r="M283" i="20" s="1"/>
  <c r="N284" i="20" s="1"/>
  <c r="G284" i="20" s="1"/>
  <c r="H279" i="20"/>
  <c r="J280" i="18"/>
  <c r="K281" i="18" s="1"/>
  <c r="L282" i="18" s="1"/>
  <c r="M283" i="18" s="1"/>
  <c r="N284" i="18" s="1"/>
  <c r="G284" i="18" s="1"/>
  <c r="H279" i="18"/>
  <c r="I280" i="23" l="1"/>
  <c r="F279" i="23"/>
  <c r="I280" i="22"/>
  <c r="F279" i="22"/>
  <c r="I280" i="20"/>
  <c r="F279" i="20"/>
  <c r="I280" i="18"/>
  <c r="F279" i="18"/>
  <c r="H280" i="23" l="1"/>
  <c r="J281" i="23"/>
  <c r="K282" i="23" s="1"/>
  <c r="L283" i="23" s="1"/>
  <c r="M284" i="23" s="1"/>
  <c r="N285" i="23" s="1"/>
  <c r="G285" i="23" s="1"/>
  <c r="H280" i="22"/>
  <c r="J281" i="22"/>
  <c r="K282" i="22" s="1"/>
  <c r="L283" i="22" s="1"/>
  <c r="M284" i="22" s="1"/>
  <c r="N285" i="22" s="1"/>
  <c r="G285" i="22" s="1"/>
  <c r="J281" i="20"/>
  <c r="K282" i="20" s="1"/>
  <c r="L283" i="20" s="1"/>
  <c r="M284" i="20" s="1"/>
  <c r="N285" i="20" s="1"/>
  <c r="G285" i="20" s="1"/>
  <c r="H280" i="20"/>
  <c r="H280" i="18"/>
  <c r="J281" i="18"/>
  <c r="K282" i="18" s="1"/>
  <c r="L283" i="18" s="1"/>
  <c r="M284" i="18" s="1"/>
  <c r="N285" i="18" s="1"/>
  <c r="G285" i="18" s="1"/>
  <c r="I281" i="23" l="1"/>
  <c r="F280" i="23"/>
  <c r="I281" i="22"/>
  <c r="F280" i="22"/>
  <c r="I281" i="20"/>
  <c r="F280" i="20"/>
  <c r="I281" i="18"/>
  <c r="F280" i="18"/>
  <c r="H281" i="23" l="1"/>
  <c r="J282" i="23"/>
  <c r="K283" i="23" s="1"/>
  <c r="L284" i="23" s="1"/>
  <c r="M285" i="23" s="1"/>
  <c r="N286" i="23" s="1"/>
  <c r="G286" i="23" s="1"/>
  <c r="H281" i="22"/>
  <c r="J282" i="22"/>
  <c r="K283" i="22" s="1"/>
  <c r="L284" i="22" s="1"/>
  <c r="M285" i="22" s="1"/>
  <c r="N286" i="22" s="1"/>
  <c r="G286" i="22" s="1"/>
  <c r="H281" i="20"/>
  <c r="J282" i="20"/>
  <c r="K283" i="20" s="1"/>
  <c r="L284" i="20" s="1"/>
  <c r="M285" i="20" s="1"/>
  <c r="N286" i="20" s="1"/>
  <c r="G286" i="20" s="1"/>
  <c r="H281" i="18"/>
  <c r="J282" i="18"/>
  <c r="K283" i="18" s="1"/>
  <c r="L284" i="18" s="1"/>
  <c r="M285" i="18" s="1"/>
  <c r="N286" i="18" s="1"/>
  <c r="G286" i="18" s="1"/>
  <c r="I282" i="23" l="1"/>
  <c r="F281" i="23"/>
  <c r="F281" i="22"/>
  <c r="I282" i="22"/>
  <c r="I282" i="20"/>
  <c r="F281" i="20"/>
  <c r="I282" i="18"/>
  <c r="F281" i="18"/>
  <c r="H282" i="23" l="1"/>
  <c r="J283" i="23"/>
  <c r="K284" i="23" s="1"/>
  <c r="L285" i="23" s="1"/>
  <c r="M286" i="23" s="1"/>
  <c r="N287" i="23" s="1"/>
  <c r="G287" i="23" s="1"/>
  <c r="H282" i="22"/>
  <c r="J283" i="22"/>
  <c r="K284" i="22" s="1"/>
  <c r="L285" i="22" s="1"/>
  <c r="M286" i="22" s="1"/>
  <c r="N287" i="22" s="1"/>
  <c r="G287" i="22" s="1"/>
  <c r="H282" i="20"/>
  <c r="J283" i="20"/>
  <c r="K284" i="20" s="1"/>
  <c r="L285" i="20" s="1"/>
  <c r="M286" i="20" s="1"/>
  <c r="N287" i="20" s="1"/>
  <c r="G287" i="20" s="1"/>
  <c r="H282" i="18"/>
  <c r="J283" i="18"/>
  <c r="K284" i="18" s="1"/>
  <c r="L285" i="18" s="1"/>
  <c r="M286" i="18" s="1"/>
  <c r="N287" i="18" s="1"/>
  <c r="G287" i="18" s="1"/>
  <c r="F282" i="23" l="1"/>
  <c r="I283" i="23"/>
  <c r="F282" i="22"/>
  <c r="I283" i="22"/>
  <c r="F282" i="20"/>
  <c r="I283" i="20"/>
  <c r="F282" i="18"/>
  <c r="I283" i="18"/>
  <c r="J284" i="23" l="1"/>
  <c r="K285" i="23" s="1"/>
  <c r="L286" i="23" s="1"/>
  <c r="M287" i="23" s="1"/>
  <c r="N288" i="23" s="1"/>
  <c r="G288" i="23" s="1"/>
  <c r="H283" i="23"/>
  <c r="J284" i="22"/>
  <c r="K285" i="22" s="1"/>
  <c r="L286" i="22" s="1"/>
  <c r="M287" i="22" s="1"/>
  <c r="N288" i="22" s="1"/>
  <c r="G288" i="22" s="1"/>
  <c r="H283" i="22"/>
  <c r="H283" i="20"/>
  <c r="J284" i="20"/>
  <c r="K285" i="20" s="1"/>
  <c r="L286" i="20" s="1"/>
  <c r="M287" i="20" s="1"/>
  <c r="N288" i="20" s="1"/>
  <c r="G288" i="20" s="1"/>
  <c r="H283" i="18"/>
  <c r="J284" i="18"/>
  <c r="K285" i="18" s="1"/>
  <c r="L286" i="18" s="1"/>
  <c r="M287" i="18" s="1"/>
  <c r="N288" i="18" s="1"/>
  <c r="G288" i="18" s="1"/>
  <c r="I284" i="23" l="1"/>
  <c r="F283" i="23"/>
  <c r="F283" i="22"/>
  <c r="I284" i="22"/>
  <c r="F283" i="20"/>
  <c r="I284" i="20"/>
  <c r="F283" i="18"/>
  <c r="I284" i="18"/>
  <c r="H284" i="23" l="1"/>
  <c r="J285" i="23"/>
  <c r="K286" i="23" s="1"/>
  <c r="L287" i="23" s="1"/>
  <c r="M288" i="23" s="1"/>
  <c r="N289" i="23" s="1"/>
  <c r="G289" i="23" s="1"/>
  <c r="J285" i="22"/>
  <c r="K286" i="22" s="1"/>
  <c r="L287" i="22" s="1"/>
  <c r="M288" i="22" s="1"/>
  <c r="N289" i="22" s="1"/>
  <c r="G289" i="22" s="1"/>
  <c r="H284" i="22"/>
  <c r="H284" i="20"/>
  <c r="J285" i="20"/>
  <c r="K286" i="20" s="1"/>
  <c r="L287" i="20" s="1"/>
  <c r="M288" i="20" s="1"/>
  <c r="N289" i="20" s="1"/>
  <c r="G289" i="20" s="1"/>
  <c r="H284" i="18"/>
  <c r="J285" i="18"/>
  <c r="K286" i="18" s="1"/>
  <c r="L287" i="18" s="1"/>
  <c r="M288" i="18" s="1"/>
  <c r="N289" i="18" s="1"/>
  <c r="G289" i="18" s="1"/>
  <c r="I285" i="23" l="1"/>
  <c r="F284" i="23"/>
  <c r="F284" i="22"/>
  <c r="I285" i="22"/>
  <c r="F284" i="20"/>
  <c r="I285" i="20"/>
  <c r="F284" i="18"/>
  <c r="I285" i="18"/>
  <c r="H285" i="23" l="1"/>
  <c r="J286" i="23"/>
  <c r="K287" i="23" s="1"/>
  <c r="L288" i="23" s="1"/>
  <c r="M289" i="23" s="1"/>
  <c r="N290" i="23" s="1"/>
  <c r="G290" i="23" s="1"/>
  <c r="J286" i="22"/>
  <c r="K287" i="22" s="1"/>
  <c r="L288" i="22" s="1"/>
  <c r="M289" i="22" s="1"/>
  <c r="N290" i="22" s="1"/>
  <c r="G290" i="22" s="1"/>
  <c r="H285" i="22"/>
  <c r="J286" i="20"/>
  <c r="K287" i="20" s="1"/>
  <c r="L288" i="20" s="1"/>
  <c r="M289" i="20" s="1"/>
  <c r="N290" i="20" s="1"/>
  <c r="G290" i="20" s="1"/>
  <c r="H285" i="20"/>
  <c r="J286" i="18"/>
  <c r="K287" i="18" s="1"/>
  <c r="L288" i="18" s="1"/>
  <c r="M289" i="18" s="1"/>
  <c r="N290" i="18" s="1"/>
  <c r="G290" i="18" s="1"/>
  <c r="H285" i="18"/>
  <c r="F285" i="23" l="1"/>
  <c r="I286" i="23"/>
  <c r="I286" i="22"/>
  <c r="F285" i="22"/>
  <c r="F285" i="20"/>
  <c r="I286" i="20"/>
  <c r="F285" i="18"/>
  <c r="I286" i="18"/>
  <c r="H286" i="23" l="1"/>
  <c r="J287" i="23"/>
  <c r="K288" i="23" s="1"/>
  <c r="L289" i="23" s="1"/>
  <c r="M290" i="23" s="1"/>
  <c r="N291" i="23" s="1"/>
  <c r="G291" i="23" s="1"/>
  <c r="J287" i="22"/>
  <c r="K288" i="22" s="1"/>
  <c r="L289" i="22" s="1"/>
  <c r="M290" i="22" s="1"/>
  <c r="N291" i="22" s="1"/>
  <c r="G291" i="22" s="1"/>
  <c r="H286" i="22"/>
  <c r="J287" i="20"/>
  <c r="K288" i="20" s="1"/>
  <c r="L289" i="20" s="1"/>
  <c r="M290" i="20" s="1"/>
  <c r="N291" i="20" s="1"/>
  <c r="G291" i="20" s="1"/>
  <c r="H286" i="20"/>
  <c r="J287" i="18"/>
  <c r="K288" i="18" s="1"/>
  <c r="L289" i="18" s="1"/>
  <c r="M290" i="18" s="1"/>
  <c r="N291" i="18" s="1"/>
  <c r="G291" i="18" s="1"/>
  <c r="H286" i="18"/>
  <c r="I287" i="23" l="1"/>
  <c r="F286" i="23"/>
  <c r="I287" i="22"/>
  <c r="F286" i="22"/>
  <c r="I287" i="20"/>
  <c r="F286" i="20"/>
  <c r="I287" i="18"/>
  <c r="F286" i="18"/>
  <c r="H287" i="23" l="1"/>
  <c r="J288" i="23"/>
  <c r="K289" i="23" s="1"/>
  <c r="L290" i="23" s="1"/>
  <c r="M291" i="23" s="1"/>
  <c r="N292" i="23" s="1"/>
  <c r="G292" i="23" s="1"/>
  <c r="J288" i="22"/>
  <c r="K289" i="22" s="1"/>
  <c r="L290" i="22" s="1"/>
  <c r="M291" i="22" s="1"/>
  <c r="N292" i="22" s="1"/>
  <c r="G292" i="22" s="1"/>
  <c r="H287" i="22"/>
  <c r="J288" i="20"/>
  <c r="K289" i="20" s="1"/>
  <c r="L290" i="20" s="1"/>
  <c r="M291" i="20" s="1"/>
  <c r="N292" i="20" s="1"/>
  <c r="G292" i="20" s="1"/>
  <c r="H287" i="20"/>
  <c r="J288" i="18"/>
  <c r="K289" i="18" s="1"/>
  <c r="L290" i="18" s="1"/>
  <c r="M291" i="18" s="1"/>
  <c r="N292" i="18" s="1"/>
  <c r="G292" i="18" s="1"/>
  <c r="H287" i="18"/>
  <c r="I288" i="23" l="1"/>
  <c r="F287" i="23"/>
  <c r="I288" i="22"/>
  <c r="F287" i="22"/>
  <c r="I288" i="20"/>
  <c r="F287" i="20"/>
  <c r="I288" i="18"/>
  <c r="F287" i="18"/>
  <c r="J289" i="23" l="1"/>
  <c r="K290" i="23" s="1"/>
  <c r="L291" i="23" s="1"/>
  <c r="M292" i="23" s="1"/>
  <c r="N293" i="23" s="1"/>
  <c r="G293" i="23" s="1"/>
  <c r="H288" i="23"/>
  <c r="H288" i="22"/>
  <c r="J289" i="22"/>
  <c r="K290" i="22" s="1"/>
  <c r="L291" i="22" s="1"/>
  <c r="M292" i="22" s="1"/>
  <c r="N293" i="22" s="1"/>
  <c r="G293" i="22" s="1"/>
  <c r="J289" i="20"/>
  <c r="K290" i="20" s="1"/>
  <c r="L291" i="20" s="1"/>
  <c r="M292" i="20" s="1"/>
  <c r="N293" i="20" s="1"/>
  <c r="G293" i="20" s="1"/>
  <c r="H288" i="20"/>
  <c r="H288" i="18"/>
  <c r="J289" i="18"/>
  <c r="K290" i="18" s="1"/>
  <c r="L291" i="18" s="1"/>
  <c r="M292" i="18" s="1"/>
  <c r="N293" i="18" s="1"/>
  <c r="G293" i="18" s="1"/>
  <c r="I289" i="23" l="1"/>
  <c r="F288" i="23"/>
  <c r="I289" i="22"/>
  <c r="F288" i="22"/>
  <c r="I289" i="20"/>
  <c r="F288" i="20"/>
  <c r="I289" i="18"/>
  <c r="F288" i="18"/>
  <c r="H289" i="23" l="1"/>
  <c r="J290" i="23"/>
  <c r="K291" i="23" s="1"/>
  <c r="L292" i="23" s="1"/>
  <c r="M293" i="23" s="1"/>
  <c r="N294" i="23" s="1"/>
  <c r="G294" i="23" s="1"/>
  <c r="H289" i="22"/>
  <c r="J290" i="22"/>
  <c r="K291" i="22" s="1"/>
  <c r="L292" i="22" s="1"/>
  <c r="M293" i="22" s="1"/>
  <c r="N294" i="22" s="1"/>
  <c r="G294" i="22" s="1"/>
  <c r="J290" i="20"/>
  <c r="K291" i="20" s="1"/>
  <c r="L292" i="20" s="1"/>
  <c r="M293" i="20" s="1"/>
  <c r="N294" i="20" s="1"/>
  <c r="G294" i="20" s="1"/>
  <c r="H289" i="20"/>
  <c r="H289" i="18"/>
  <c r="J290" i="18"/>
  <c r="K291" i="18" s="1"/>
  <c r="L292" i="18" s="1"/>
  <c r="M293" i="18" s="1"/>
  <c r="N294" i="18" s="1"/>
  <c r="G294" i="18" s="1"/>
  <c r="I290" i="23" l="1"/>
  <c r="F289" i="23"/>
  <c r="F289" i="22"/>
  <c r="I290" i="22"/>
  <c r="I290" i="20"/>
  <c r="F289" i="20"/>
  <c r="I290" i="18"/>
  <c r="F289" i="18"/>
  <c r="H290" i="23" l="1"/>
  <c r="J291" i="23"/>
  <c r="K292" i="23" s="1"/>
  <c r="L293" i="23" s="1"/>
  <c r="M294" i="23" s="1"/>
  <c r="N295" i="23" s="1"/>
  <c r="G295" i="23" s="1"/>
  <c r="H290" i="22"/>
  <c r="J291" i="22"/>
  <c r="K292" i="22" s="1"/>
  <c r="L293" i="22" s="1"/>
  <c r="M294" i="22" s="1"/>
  <c r="N295" i="22" s="1"/>
  <c r="G295" i="22" s="1"/>
  <c r="H290" i="20"/>
  <c r="J291" i="20"/>
  <c r="K292" i="20" s="1"/>
  <c r="L293" i="20" s="1"/>
  <c r="M294" i="20" s="1"/>
  <c r="N295" i="20" s="1"/>
  <c r="G295" i="20" s="1"/>
  <c r="H290" i="18"/>
  <c r="J291" i="18"/>
  <c r="K292" i="18" s="1"/>
  <c r="L293" i="18" s="1"/>
  <c r="M294" i="18" s="1"/>
  <c r="N295" i="18" s="1"/>
  <c r="G295" i="18" s="1"/>
  <c r="I291" i="23" l="1"/>
  <c r="F290" i="23"/>
  <c r="F290" i="22"/>
  <c r="I291" i="22"/>
  <c r="F290" i="20"/>
  <c r="I291" i="20"/>
  <c r="I291" i="18"/>
  <c r="F290" i="18"/>
  <c r="J292" i="23" l="1"/>
  <c r="K293" i="23" s="1"/>
  <c r="L294" i="23" s="1"/>
  <c r="M295" i="23" s="1"/>
  <c r="N296" i="23" s="1"/>
  <c r="G296" i="23" s="1"/>
  <c r="H291" i="23"/>
  <c r="J292" i="22"/>
  <c r="K293" i="22" s="1"/>
  <c r="L294" i="22" s="1"/>
  <c r="M295" i="22" s="1"/>
  <c r="N296" i="22" s="1"/>
  <c r="G296" i="22" s="1"/>
  <c r="H291" i="22"/>
  <c r="H291" i="20"/>
  <c r="J292" i="20"/>
  <c r="K293" i="20" s="1"/>
  <c r="L294" i="20" s="1"/>
  <c r="M295" i="20" s="1"/>
  <c r="N296" i="20" s="1"/>
  <c r="G296" i="20" s="1"/>
  <c r="J292" i="18"/>
  <c r="K293" i="18" s="1"/>
  <c r="L294" i="18" s="1"/>
  <c r="M295" i="18" s="1"/>
  <c r="N296" i="18" s="1"/>
  <c r="G296" i="18" s="1"/>
  <c r="H291" i="18"/>
  <c r="I292" i="23" l="1"/>
  <c r="F291" i="23"/>
  <c r="F291" i="22"/>
  <c r="I292" i="22"/>
  <c r="F291" i="20"/>
  <c r="I292" i="20"/>
  <c r="F291" i="18"/>
  <c r="I292" i="18"/>
  <c r="H292" i="23" l="1"/>
  <c r="J293" i="23"/>
  <c r="K294" i="23" s="1"/>
  <c r="L295" i="23" s="1"/>
  <c r="M296" i="23" s="1"/>
  <c r="N297" i="23" s="1"/>
  <c r="G297" i="23" s="1"/>
  <c r="J293" i="22"/>
  <c r="K294" i="22" s="1"/>
  <c r="L295" i="22" s="1"/>
  <c r="M296" i="22" s="1"/>
  <c r="N297" i="22" s="1"/>
  <c r="G297" i="22" s="1"/>
  <c r="H292" i="22"/>
  <c r="H292" i="20"/>
  <c r="J293" i="20"/>
  <c r="K294" i="20" s="1"/>
  <c r="L295" i="20" s="1"/>
  <c r="M296" i="20" s="1"/>
  <c r="N297" i="20" s="1"/>
  <c r="G297" i="20" s="1"/>
  <c r="H292" i="18"/>
  <c r="J293" i="18"/>
  <c r="K294" i="18" s="1"/>
  <c r="L295" i="18" s="1"/>
  <c r="M296" i="18" s="1"/>
  <c r="N297" i="18" s="1"/>
  <c r="G297" i="18" s="1"/>
  <c r="I293" i="23" l="1"/>
  <c r="F292" i="23"/>
  <c r="F292" i="22"/>
  <c r="I293" i="22"/>
  <c r="F292" i="20"/>
  <c r="I293" i="20"/>
  <c r="F292" i="18"/>
  <c r="I293" i="18"/>
  <c r="H293" i="23" l="1"/>
  <c r="J294" i="23"/>
  <c r="K295" i="23" s="1"/>
  <c r="L296" i="23" s="1"/>
  <c r="M297" i="23" s="1"/>
  <c r="N298" i="23" s="1"/>
  <c r="G298" i="23" s="1"/>
  <c r="J294" i="22"/>
  <c r="K295" i="22" s="1"/>
  <c r="L296" i="22" s="1"/>
  <c r="M297" i="22" s="1"/>
  <c r="N298" i="22" s="1"/>
  <c r="G298" i="22" s="1"/>
  <c r="H293" i="22"/>
  <c r="J294" i="20"/>
  <c r="K295" i="20" s="1"/>
  <c r="L296" i="20" s="1"/>
  <c r="M297" i="20" s="1"/>
  <c r="N298" i="20" s="1"/>
  <c r="G298" i="20" s="1"/>
  <c r="H293" i="20"/>
  <c r="H293" i="18"/>
  <c r="J294" i="18"/>
  <c r="K295" i="18" s="1"/>
  <c r="L296" i="18" s="1"/>
  <c r="M297" i="18" s="1"/>
  <c r="N298" i="18" s="1"/>
  <c r="G298" i="18" s="1"/>
  <c r="I294" i="23" l="1"/>
  <c r="F293" i="23"/>
  <c r="I294" i="22"/>
  <c r="F293" i="22"/>
  <c r="F293" i="20"/>
  <c r="I294" i="20"/>
  <c r="F293" i="18"/>
  <c r="I294" i="18"/>
  <c r="H294" i="23" l="1"/>
  <c r="J295" i="23"/>
  <c r="K296" i="23" s="1"/>
  <c r="L297" i="23" s="1"/>
  <c r="M298" i="23" s="1"/>
  <c r="N299" i="23" s="1"/>
  <c r="G299" i="23" s="1"/>
  <c r="J295" i="22"/>
  <c r="K296" i="22" s="1"/>
  <c r="L297" i="22" s="1"/>
  <c r="M298" i="22" s="1"/>
  <c r="N299" i="22" s="1"/>
  <c r="G299" i="22" s="1"/>
  <c r="H294" i="22"/>
  <c r="J295" i="20"/>
  <c r="K296" i="20" s="1"/>
  <c r="L297" i="20" s="1"/>
  <c r="M298" i="20" s="1"/>
  <c r="N299" i="20" s="1"/>
  <c r="G299" i="20" s="1"/>
  <c r="H294" i="20"/>
  <c r="J295" i="18"/>
  <c r="K296" i="18" s="1"/>
  <c r="L297" i="18" s="1"/>
  <c r="M298" i="18" s="1"/>
  <c r="N299" i="18" s="1"/>
  <c r="G299" i="18" s="1"/>
  <c r="H294" i="18"/>
  <c r="I295" i="23" l="1"/>
  <c r="F294" i="23"/>
  <c r="I295" i="22"/>
  <c r="F294" i="22"/>
  <c r="I295" i="20"/>
  <c r="F294" i="20"/>
  <c r="F294" i="18"/>
  <c r="I295" i="18"/>
  <c r="H295" i="23" l="1"/>
  <c r="J296" i="23"/>
  <c r="K297" i="23" s="1"/>
  <c r="L298" i="23" s="1"/>
  <c r="M299" i="23" s="1"/>
  <c r="N300" i="23" s="1"/>
  <c r="G300" i="23" s="1"/>
  <c r="J296" i="22"/>
  <c r="K297" i="22" s="1"/>
  <c r="L298" i="22" s="1"/>
  <c r="M299" i="22" s="1"/>
  <c r="N300" i="22" s="1"/>
  <c r="G300" i="22" s="1"/>
  <c r="H295" i="22"/>
  <c r="J296" i="20"/>
  <c r="K297" i="20" s="1"/>
  <c r="L298" i="20" s="1"/>
  <c r="M299" i="20" s="1"/>
  <c r="N300" i="20" s="1"/>
  <c r="G300" i="20" s="1"/>
  <c r="H295" i="20"/>
  <c r="J296" i="18"/>
  <c r="K297" i="18" s="1"/>
  <c r="L298" i="18" s="1"/>
  <c r="M299" i="18" s="1"/>
  <c r="N300" i="18" s="1"/>
  <c r="G300" i="18" s="1"/>
  <c r="H295" i="18"/>
  <c r="I296" i="23" l="1"/>
  <c r="F295" i="23"/>
  <c r="I296" i="22"/>
  <c r="F295" i="22"/>
  <c r="I296" i="20"/>
  <c r="F295" i="20"/>
  <c r="I296" i="18"/>
  <c r="F295" i="18"/>
  <c r="J297" i="23" l="1"/>
  <c r="K298" i="23" s="1"/>
  <c r="L299" i="23" s="1"/>
  <c r="M300" i="23" s="1"/>
  <c r="N301" i="23" s="1"/>
  <c r="G301" i="23" s="1"/>
  <c r="H296" i="23"/>
  <c r="H296" i="22"/>
  <c r="J297" i="22"/>
  <c r="K298" i="22" s="1"/>
  <c r="L299" i="22" s="1"/>
  <c r="M300" i="22" s="1"/>
  <c r="N301" i="22" s="1"/>
  <c r="G301" i="22" s="1"/>
  <c r="J297" i="20"/>
  <c r="K298" i="20" s="1"/>
  <c r="L299" i="20" s="1"/>
  <c r="M300" i="20" s="1"/>
  <c r="N301" i="20" s="1"/>
  <c r="G301" i="20" s="1"/>
  <c r="H296" i="20"/>
  <c r="J297" i="18"/>
  <c r="K298" i="18" s="1"/>
  <c r="L299" i="18" s="1"/>
  <c r="M300" i="18" s="1"/>
  <c r="N301" i="18" s="1"/>
  <c r="G301" i="18" s="1"/>
  <c r="H296" i="18"/>
  <c r="I297" i="23" l="1"/>
  <c r="F296" i="23"/>
  <c r="I297" i="22"/>
  <c r="F296" i="22"/>
  <c r="I297" i="20"/>
  <c r="F296" i="20"/>
  <c r="I297" i="18"/>
  <c r="F296" i="18"/>
  <c r="H297" i="23" l="1"/>
  <c r="J298" i="23"/>
  <c r="K299" i="23" s="1"/>
  <c r="L300" i="23" s="1"/>
  <c r="M301" i="23" s="1"/>
  <c r="N302" i="23" s="1"/>
  <c r="G302" i="23" s="1"/>
  <c r="J298" i="22"/>
  <c r="K299" i="22" s="1"/>
  <c r="L300" i="22" s="1"/>
  <c r="M301" i="22" s="1"/>
  <c r="N302" i="22" s="1"/>
  <c r="G302" i="22" s="1"/>
  <c r="H297" i="22"/>
  <c r="J298" i="20"/>
  <c r="K299" i="20" s="1"/>
  <c r="L300" i="20" s="1"/>
  <c r="M301" i="20" s="1"/>
  <c r="N302" i="20" s="1"/>
  <c r="G302" i="20" s="1"/>
  <c r="H297" i="20"/>
  <c r="H297" i="18"/>
  <c r="J298" i="18"/>
  <c r="K299" i="18" s="1"/>
  <c r="L300" i="18" s="1"/>
  <c r="M301" i="18" s="1"/>
  <c r="N302" i="18" s="1"/>
  <c r="G302" i="18" s="1"/>
  <c r="I298" i="23" l="1"/>
  <c r="F297" i="23"/>
  <c r="F297" i="22"/>
  <c r="I298" i="22"/>
  <c r="I298" i="20"/>
  <c r="F297" i="20"/>
  <c r="F297" i="18"/>
  <c r="I298" i="18"/>
  <c r="H298" i="23" l="1"/>
  <c r="J299" i="23"/>
  <c r="K300" i="23" s="1"/>
  <c r="L301" i="23" s="1"/>
  <c r="M302" i="23" s="1"/>
  <c r="N303" i="23" s="1"/>
  <c r="G303" i="23" s="1"/>
  <c r="J299" i="22"/>
  <c r="K300" i="22" s="1"/>
  <c r="L301" i="22" s="1"/>
  <c r="M302" i="22" s="1"/>
  <c r="N303" i="22" s="1"/>
  <c r="G303" i="22" s="1"/>
  <c r="H298" i="22"/>
  <c r="H298" i="20"/>
  <c r="J299" i="20"/>
  <c r="K300" i="20" s="1"/>
  <c r="L301" i="20" s="1"/>
  <c r="M302" i="20" s="1"/>
  <c r="N303" i="20" s="1"/>
  <c r="G303" i="20" s="1"/>
  <c r="H298" i="18"/>
  <c r="J299" i="18"/>
  <c r="K300" i="18" s="1"/>
  <c r="L301" i="18" s="1"/>
  <c r="M302" i="18" s="1"/>
  <c r="N303" i="18" s="1"/>
  <c r="G303" i="18" s="1"/>
  <c r="I299" i="23" l="1"/>
  <c r="F298" i="23"/>
  <c r="I299" i="22"/>
  <c r="F298" i="22"/>
  <c r="F298" i="20"/>
  <c r="I299" i="20"/>
  <c r="I299" i="18"/>
  <c r="F298" i="18"/>
  <c r="J300" i="23" l="1"/>
  <c r="K301" i="23" s="1"/>
  <c r="L302" i="23" s="1"/>
  <c r="M303" i="23" s="1"/>
  <c r="N304" i="23" s="1"/>
  <c r="G304" i="23" s="1"/>
  <c r="H299" i="23"/>
  <c r="H299" i="22"/>
  <c r="J300" i="22"/>
  <c r="K301" i="22" s="1"/>
  <c r="L302" i="22" s="1"/>
  <c r="M303" i="22" s="1"/>
  <c r="N304" i="22" s="1"/>
  <c r="G304" i="22" s="1"/>
  <c r="H299" i="20"/>
  <c r="J300" i="20"/>
  <c r="K301" i="20" s="1"/>
  <c r="L302" i="20" s="1"/>
  <c r="M303" i="20" s="1"/>
  <c r="N304" i="20" s="1"/>
  <c r="G304" i="20" s="1"/>
  <c r="J300" i="18"/>
  <c r="K301" i="18" s="1"/>
  <c r="L302" i="18" s="1"/>
  <c r="M303" i="18" s="1"/>
  <c r="N304" i="18" s="1"/>
  <c r="G304" i="18" s="1"/>
  <c r="H299" i="18"/>
  <c r="I300" i="23" l="1"/>
  <c r="F299" i="23"/>
  <c r="I300" i="22"/>
  <c r="F299" i="22"/>
  <c r="F299" i="20"/>
  <c r="I300" i="20"/>
  <c r="F299" i="18"/>
  <c r="I300" i="18"/>
  <c r="H300" i="23" l="1"/>
  <c r="J301" i="23"/>
  <c r="K302" i="23" s="1"/>
  <c r="L303" i="23" s="1"/>
  <c r="M304" i="23" s="1"/>
  <c r="N305" i="23" s="1"/>
  <c r="G305" i="23" s="1"/>
  <c r="J301" i="22"/>
  <c r="K302" i="22" s="1"/>
  <c r="L303" i="22" s="1"/>
  <c r="M304" i="22" s="1"/>
  <c r="N305" i="22" s="1"/>
  <c r="G305" i="22" s="1"/>
  <c r="H300" i="22"/>
  <c r="H300" i="20"/>
  <c r="J301" i="20"/>
  <c r="K302" i="20" s="1"/>
  <c r="L303" i="20" s="1"/>
  <c r="M304" i="20" s="1"/>
  <c r="N305" i="20" s="1"/>
  <c r="G305" i="20" s="1"/>
  <c r="H300" i="18"/>
  <c r="J301" i="18"/>
  <c r="K302" i="18" s="1"/>
  <c r="L303" i="18" s="1"/>
  <c r="M304" i="18" s="1"/>
  <c r="N305" i="18" s="1"/>
  <c r="G305" i="18" s="1"/>
  <c r="I301" i="23" l="1"/>
  <c r="F300" i="23"/>
  <c r="I301" i="22"/>
  <c r="F300" i="22"/>
  <c r="F300" i="20"/>
  <c r="I301" i="20"/>
  <c r="F300" i="18"/>
  <c r="I301" i="18"/>
  <c r="H301" i="23" l="1"/>
  <c r="J302" i="23"/>
  <c r="K303" i="23" s="1"/>
  <c r="L304" i="23" s="1"/>
  <c r="M305" i="23" s="1"/>
  <c r="N306" i="23" s="1"/>
  <c r="G306" i="23" s="1"/>
  <c r="H301" i="22"/>
  <c r="J302" i="22"/>
  <c r="K303" i="22" s="1"/>
  <c r="L304" i="22" s="1"/>
  <c r="M305" i="22" s="1"/>
  <c r="N306" i="22" s="1"/>
  <c r="G306" i="22" s="1"/>
  <c r="J302" i="20"/>
  <c r="K303" i="20" s="1"/>
  <c r="L304" i="20" s="1"/>
  <c r="M305" i="20" s="1"/>
  <c r="N306" i="20" s="1"/>
  <c r="G306" i="20" s="1"/>
  <c r="H301" i="20"/>
  <c r="H301" i="18"/>
  <c r="J302" i="18"/>
  <c r="K303" i="18" s="1"/>
  <c r="L304" i="18" s="1"/>
  <c r="M305" i="18" s="1"/>
  <c r="N306" i="18" s="1"/>
  <c r="G306" i="18" s="1"/>
  <c r="I302" i="23" l="1"/>
  <c r="F301" i="23"/>
  <c r="I302" i="22"/>
  <c r="F301" i="22"/>
  <c r="F301" i="20"/>
  <c r="I302" i="20"/>
  <c r="I302" i="18"/>
  <c r="F301" i="18"/>
  <c r="H302" i="23" l="1"/>
  <c r="J303" i="23"/>
  <c r="K304" i="23" s="1"/>
  <c r="L305" i="23" s="1"/>
  <c r="M306" i="23" s="1"/>
  <c r="N307" i="23" s="1"/>
  <c r="G307" i="23" s="1"/>
  <c r="J303" i="22"/>
  <c r="K304" i="22" s="1"/>
  <c r="L305" i="22" s="1"/>
  <c r="M306" i="22" s="1"/>
  <c r="N307" i="22" s="1"/>
  <c r="G307" i="22" s="1"/>
  <c r="H302" i="22"/>
  <c r="J303" i="20"/>
  <c r="K304" i="20" s="1"/>
  <c r="L305" i="20" s="1"/>
  <c r="M306" i="20" s="1"/>
  <c r="N307" i="20" s="1"/>
  <c r="G307" i="20" s="1"/>
  <c r="H302" i="20"/>
  <c r="J303" i="18"/>
  <c r="K304" i="18" s="1"/>
  <c r="L305" i="18" s="1"/>
  <c r="M306" i="18" s="1"/>
  <c r="N307" i="18" s="1"/>
  <c r="G307" i="18" s="1"/>
  <c r="H302" i="18"/>
  <c r="I303" i="23" l="1"/>
  <c r="F302" i="23"/>
  <c r="F302" i="22"/>
  <c r="I303" i="22"/>
  <c r="I303" i="20"/>
  <c r="F302" i="20"/>
  <c r="F302" i="18"/>
  <c r="I303" i="18"/>
  <c r="H303" i="23" l="1"/>
  <c r="J304" i="23"/>
  <c r="K305" i="23" s="1"/>
  <c r="L306" i="23" s="1"/>
  <c r="M307" i="23" s="1"/>
  <c r="N308" i="23" s="1"/>
  <c r="G308" i="23" s="1"/>
  <c r="H303" i="22"/>
  <c r="J304" i="22"/>
  <c r="K305" i="22" s="1"/>
  <c r="L306" i="22" s="1"/>
  <c r="M307" i="22" s="1"/>
  <c r="N308" i="22" s="1"/>
  <c r="G308" i="22" s="1"/>
  <c r="J304" i="20"/>
  <c r="K305" i="20" s="1"/>
  <c r="L306" i="20" s="1"/>
  <c r="M307" i="20" s="1"/>
  <c r="N308" i="20" s="1"/>
  <c r="G308" i="20" s="1"/>
  <c r="H303" i="20"/>
  <c r="J304" i="18"/>
  <c r="K305" i="18" s="1"/>
  <c r="L306" i="18" s="1"/>
  <c r="M307" i="18" s="1"/>
  <c r="N308" i="18" s="1"/>
  <c r="G308" i="18" s="1"/>
  <c r="H303" i="18"/>
  <c r="I304" i="23" l="1"/>
  <c r="F303" i="23"/>
  <c r="F303" i="22"/>
  <c r="I304" i="22"/>
  <c r="I304" i="20"/>
  <c r="F303" i="20"/>
  <c r="I304" i="18"/>
  <c r="F303" i="18"/>
  <c r="J305" i="23" l="1"/>
  <c r="K306" i="23" s="1"/>
  <c r="L307" i="23" s="1"/>
  <c r="M308" i="23" s="1"/>
  <c r="N309" i="23" s="1"/>
  <c r="G309" i="23" s="1"/>
  <c r="H304" i="23"/>
  <c r="J305" i="22"/>
  <c r="K306" i="22" s="1"/>
  <c r="L307" i="22" s="1"/>
  <c r="M308" i="22" s="1"/>
  <c r="N309" i="22" s="1"/>
  <c r="G309" i="22" s="1"/>
  <c r="H304" i="22"/>
  <c r="J305" i="20"/>
  <c r="K306" i="20" s="1"/>
  <c r="L307" i="20" s="1"/>
  <c r="M308" i="20" s="1"/>
  <c r="N309" i="20" s="1"/>
  <c r="G309" i="20" s="1"/>
  <c r="H304" i="20"/>
  <c r="H304" i="18"/>
  <c r="J305" i="18"/>
  <c r="K306" i="18" s="1"/>
  <c r="L307" i="18" s="1"/>
  <c r="M308" i="18" s="1"/>
  <c r="N309" i="18" s="1"/>
  <c r="G309" i="18" s="1"/>
  <c r="I305" i="23" l="1"/>
  <c r="F304" i="23"/>
  <c r="F304" i="22"/>
  <c r="I305" i="22"/>
  <c r="I305" i="20"/>
  <c r="F304" i="20"/>
  <c r="I305" i="18"/>
  <c r="F304" i="18"/>
  <c r="H305" i="23" l="1"/>
  <c r="J306" i="23"/>
  <c r="K307" i="23" s="1"/>
  <c r="L308" i="23" s="1"/>
  <c r="M309" i="23" s="1"/>
  <c r="N310" i="23" s="1"/>
  <c r="G310" i="23" s="1"/>
  <c r="J306" i="22"/>
  <c r="K307" i="22" s="1"/>
  <c r="L308" i="22" s="1"/>
  <c r="M309" i="22" s="1"/>
  <c r="N310" i="22" s="1"/>
  <c r="G310" i="22" s="1"/>
  <c r="H305" i="22"/>
  <c r="H305" i="20"/>
  <c r="J306" i="20"/>
  <c r="K307" i="20" s="1"/>
  <c r="L308" i="20" s="1"/>
  <c r="M309" i="20" s="1"/>
  <c r="N310" i="20" s="1"/>
  <c r="G310" i="20" s="1"/>
  <c r="H305" i="18"/>
  <c r="J306" i="18"/>
  <c r="K307" i="18" s="1"/>
  <c r="L308" i="18" s="1"/>
  <c r="M309" i="18" s="1"/>
  <c r="N310" i="18" s="1"/>
  <c r="G310" i="18" s="1"/>
  <c r="I306" i="23" l="1"/>
  <c r="F305" i="23"/>
  <c r="F305" i="22"/>
  <c r="I306" i="22"/>
  <c r="I306" i="20"/>
  <c r="F305" i="20"/>
  <c r="I306" i="18"/>
  <c r="F305" i="18"/>
  <c r="H306" i="23" l="1"/>
  <c r="J307" i="23"/>
  <c r="K308" i="23" s="1"/>
  <c r="L309" i="23" s="1"/>
  <c r="M310" i="23" s="1"/>
  <c r="N311" i="23" s="1"/>
  <c r="G311" i="23" s="1"/>
  <c r="J307" i="22"/>
  <c r="K308" i="22" s="1"/>
  <c r="L309" i="22" s="1"/>
  <c r="M310" i="22" s="1"/>
  <c r="N311" i="22" s="1"/>
  <c r="G311" i="22" s="1"/>
  <c r="H306" i="22"/>
  <c r="H306" i="20"/>
  <c r="J307" i="20"/>
  <c r="K308" i="20" s="1"/>
  <c r="L309" i="20" s="1"/>
  <c r="M310" i="20" s="1"/>
  <c r="N311" i="20" s="1"/>
  <c r="G311" i="20" s="1"/>
  <c r="H306" i="18"/>
  <c r="J307" i="18"/>
  <c r="K308" i="18" s="1"/>
  <c r="L309" i="18" s="1"/>
  <c r="M310" i="18" s="1"/>
  <c r="N311" i="18" s="1"/>
  <c r="G311" i="18" s="1"/>
  <c r="F306" i="23" l="1"/>
  <c r="I307" i="23"/>
  <c r="I307" i="22"/>
  <c r="F306" i="22"/>
  <c r="I307" i="20"/>
  <c r="F306" i="20"/>
  <c r="I307" i="18"/>
  <c r="F306" i="18"/>
  <c r="J308" i="23" l="1"/>
  <c r="K309" i="23" s="1"/>
  <c r="L310" i="23" s="1"/>
  <c r="M311" i="23" s="1"/>
  <c r="N312" i="23" s="1"/>
  <c r="G312" i="23" s="1"/>
  <c r="H307" i="23"/>
  <c r="J308" i="22"/>
  <c r="K309" i="22" s="1"/>
  <c r="L310" i="22" s="1"/>
  <c r="M311" i="22" s="1"/>
  <c r="N312" i="22" s="1"/>
  <c r="G312" i="22" s="1"/>
  <c r="H307" i="22"/>
  <c r="H307" i="20"/>
  <c r="J308" i="20"/>
  <c r="K309" i="20" s="1"/>
  <c r="L310" i="20" s="1"/>
  <c r="M311" i="20" s="1"/>
  <c r="N312" i="20" s="1"/>
  <c r="G312" i="20" s="1"/>
  <c r="J308" i="18"/>
  <c r="K309" i="18" s="1"/>
  <c r="L310" i="18" s="1"/>
  <c r="M311" i="18" s="1"/>
  <c r="N312" i="18" s="1"/>
  <c r="G312" i="18" s="1"/>
  <c r="H307" i="18"/>
  <c r="I308" i="23" l="1"/>
  <c r="F307" i="23"/>
  <c r="I308" i="22"/>
  <c r="F307" i="22"/>
  <c r="F307" i="20"/>
  <c r="I308" i="20"/>
  <c r="F307" i="18"/>
  <c r="I308" i="18"/>
  <c r="H308" i="23" l="1"/>
  <c r="J309" i="23"/>
  <c r="K310" i="23" s="1"/>
  <c r="L311" i="23" s="1"/>
  <c r="M312" i="23" s="1"/>
  <c r="N313" i="23" s="1"/>
  <c r="G313" i="23" s="1"/>
  <c r="J309" i="22"/>
  <c r="K310" i="22" s="1"/>
  <c r="L311" i="22" s="1"/>
  <c r="M312" i="22" s="1"/>
  <c r="N313" i="22" s="1"/>
  <c r="G313" i="22" s="1"/>
  <c r="H308" i="22"/>
  <c r="H308" i="20"/>
  <c r="J309" i="20"/>
  <c r="K310" i="20" s="1"/>
  <c r="L311" i="20" s="1"/>
  <c r="M312" i="20" s="1"/>
  <c r="N313" i="20" s="1"/>
  <c r="G313" i="20" s="1"/>
  <c r="H308" i="18"/>
  <c r="J309" i="18"/>
  <c r="K310" i="18" s="1"/>
  <c r="L311" i="18" s="1"/>
  <c r="M312" i="18" s="1"/>
  <c r="N313" i="18" s="1"/>
  <c r="G313" i="18" s="1"/>
  <c r="I309" i="23" l="1"/>
  <c r="F308" i="23"/>
  <c r="I309" i="22"/>
  <c r="F308" i="22"/>
  <c r="F308" i="20"/>
  <c r="I309" i="20"/>
  <c r="F308" i="18"/>
  <c r="I309" i="18"/>
  <c r="H309" i="23" l="1"/>
  <c r="J310" i="23"/>
  <c r="K311" i="23" s="1"/>
  <c r="L312" i="23" s="1"/>
  <c r="M313" i="23" s="1"/>
  <c r="N314" i="23" s="1"/>
  <c r="G314" i="23" s="1"/>
  <c r="H309" i="22"/>
  <c r="J310" i="22"/>
  <c r="K311" i="22" s="1"/>
  <c r="L312" i="22" s="1"/>
  <c r="M313" i="22" s="1"/>
  <c r="N314" i="22" s="1"/>
  <c r="G314" i="22" s="1"/>
  <c r="J310" i="20"/>
  <c r="K311" i="20" s="1"/>
  <c r="L312" i="20" s="1"/>
  <c r="M313" i="20" s="1"/>
  <c r="N314" i="20" s="1"/>
  <c r="G314" i="20" s="1"/>
  <c r="H309" i="20"/>
  <c r="H309" i="18"/>
  <c r="J310" i="18"/>
  <c r="K311" i="18" s="1"/>
  <c r="L312" i="18" s="1"/>
  <c r="M313" i="18" s="1"/>
  <c r="N314" i="18" s="1"/>
  <c r="G314" i="18" s="1"/>
  <c r="F309" i="23" l="1"/>
  <c r="I310" i="23"/>
  <c r="I310" i="22"/>
  <c r="F309" i="22"/>
  <c r="F309" i="20"/>
  <c r="I310" i="20"/>
  <c r="F309" i="18"/>
  <c r="I310" i="18"/>
  <c r="H310" i="23" l="1"/>
  <c r="J311" i="23"/>
  <c r="K312" i="23" s="1"/>
  <c r="L313" i="23" s="1"/>
  <c r="M314" i="23" s="1"/>
  <c r="N315" i="23" s="1"/>
  <c r="G315" i="23" s="1"/>
  <c r="H310" i="22"/>
  <c r="J311" i="22"/>
  <c r="K312" i="22" s="1"/>
  <c r="L313" i="22" s="1"/>
  <c r="M314" i="22" s="1"/>
  <c r="N315" i="22" s="1"/>
  <c r="G315" i="22" s="1"/>
  <c r="J311" i="20"/>
  <c r="K312" i="20" s="1"/>
  <c r="L313" i="20" s="1"/>
  <c r="M314" i="20" s="1"/>
  <c r="N315" i="20" s="1"/>
  <c r="G315" i="20" s="1"/>
  <c r="H310" i="20"/>
  <c r="J311" i="18"/>
  <c r="K312" i="18" s="1"/>
  <c r="L313" i="18" s="1"/>
  <c r="M314" i="18" s="1"/>
  <c r="N315" i="18" s="1"/>
  <c r="G315" i="18" s="1"/>
  <c r="H310" i="18"/>
  <c r="I311" i="23" l="1"/>
  <c r="F310" i="23"/>
  <c r="F310" i="22"/>
  <c r="I311" i="22"/>
  <c r="F310" i="20"/>
  <c r="I311" i="20"/>
  <c r="F310" i="18"/>
  <c r="I311" i="18"/>
  <c r="H311" i="23" l="1"/>
  <c r="J312" i="23"/>
  <c r="K313" i="23" s="1"/>
  <c r="L314" i="23" s="1"/>
  <c r="M315" i="23" s="1"/>
  <c r="N316" i="23" s="1"/>
  <c r="G316" i="23" s="1"/>
  <c r="H311" i="22"/>
  <c r="J312" i="22"/>
  <c r="K313" i="22" s="1"/>
  <c r="L314" i="22" s="1"/>
  <c r="M315" i="22" s="1"/>
  <c r="N316" i="22" s="1"/>
  <c r="G316" i="22" s="1"/>
  <c r="J312" i="20"/>
  <c r="K313" i="20" s="1"/>
  <c r="L314" i="20" s="1"/>
  <c r="M315" i="20" s="1"/>
  <c r="N316" i="20" s="1"/>
  <c r="G316" i="20" s="1"/>
  <c r="H311" i="20"/>
  <c r="J312" i="18"/>
  <c r="K313" i="18" s="1"/>
  <c r="L314" i="18" s="1"/>
  <c r="M315" i="18" s="1"/>
  <c r="N316" i="18" s="1"/>
  <c r="G316" i="18" s="1"/>
  <c r="H311" i="18"/>
  <c r="I312" i="23" l="1"/>
  <c r="F311" i="23"/>
  <c r="F311" i="22"/>
  <c r="I312" i="22"/>
  <c r="I312" i="20"/>
  <c r="F311" i="20"/>
  <c r="I312" i="18"/>
  <c r="F311" i="18"/>
  <c r="J313" i="23" l="1"/>
  <c r="K314" i="23" s="1"/>
  <c r="L315" i="23" s="1"/>
  <c r="M316" i="23" s="1"/>
  <c r="N317" i="23" s="1"/>
  <c r="G317" i="23" s="1"/>
  <c r="H312" i="23"/>
  <c r="J313" i="22"/>
  <c r="K314" i="22" s="1"/>
  <c r="L315" i="22" s="1"/>
  <c r="M316" i="22" s="1"/>
  <c r="N317" i="22" s="1"/>
  <c r="G317" i="22" s="1"/>
  <c r="H312" i="22"/>
  <c r="J313" i="20"/>
  <c r="K314" i="20" s="1"/>
  <c r="L315" i="20" s="1"/>
  <c r="M316" i="20" s="1"/>
  <c r="N317" i="20" s="1"/>
  <c r="G317" i="20" s="1"/>
  <c r="H312" i="20"/>
  <c r="J313" i="18"/>
  <c r="K314" i="18" s="1"/>
  <c r="L315" i="18" s="1"/>
  <c r="M316" i="18" s="1"/>
  <c r="N317" i="18" s="1"/>
  <c r="G317" i="18" s="1"/>
  <c r="H312" i="18"/>
  <c r="I313" i="23" l="1"/>
  <c r="F312" i="23"/>
  <c r="F312" i="22"/>
  <c r="I313" i="22"/>
  <c r="I313" i="20"/>
  <c r="F312" i="20"/>
  <c r="I313" i="18"/>
  <c r="F312" i="18"/>
  <c r="H313" i="23" l="1"/>
  <c r="J314" i="23"/>
  <c r="K315" i="23" s="1"/>
  <c r="L316" i="23" s="1"/>
  <c r="M317" i="23" s="1"/>
  <c r="N318" i="23" s="1"/>
  <c r="G318" i="23" s="1"/>
  <c r="J314" i="22"/>
  <c r="K315" i="22" s="1"/>
  <c r="L316" i="22" s="1"/>
  <c r="M317" i="22" s="1"/>
  <c r="N318" i="22" s="1"/>
  <c r="G318" i="22" s="1"/>
  <c r="H313" i="22"/>
  <c r="H313" i="20"/>
  <c r="J314" i="20"/>
  <c r="K315" i="20" s="1"/>
  <c r="L316" i="20" s="1"/>
  <c r="M317" i="20" s="1"/>
  <c r="N318" i="20" s="1"/>
  <c r="G318" i="20" s="1"/>
  <c r="H313" i="18"/>
  <c r="J314" i="18"/>
  <c r="K315" i="18" s="1"/>
  <c r="L316" i="18" s="1"/>
  <c r="M317" i="18" s="1"/>
  <c r="N318" i="18" s="1"/>
  <c r="G318" i="18" s="1"/>
  <c r="I314" i="23" l="1"/>
  <c r="F313" i="23"/>
  <c r="F313" i="22"/>
  <c r="I314" i="22"/>
  <c r="I314" i="20"/>
  <c r="F313" i="20"/>
  <c r="I314" i="18"/>
  <c r="F313" i="18"/>
  <c r="H314" i="23" l="1"/>
  <c r="J315" i="23"/>
  <c r="K316" i="23" s="1"/>
  <c r="L317" i="23" s="1"/>
  <c r="M318" i="23" s="1"/>
  <c r="N319" i="23" s="1"/>
  <c r="G319" i="23" s="1"/>
  <c r="J315" i="22"/>
  <c r="K316" i="22" s="1"/>
  <c r="L317" i="22" s="1"/>
  <c r="M318" i="22" s="1"/>
  <c r="N319" i="22" s="1"/>
  <c r="G319" i="22" s="1"/>
  <c r="H314" i="22"/>
  <c r="H314" i="20"/>
  <c r="J315" i="20"/>
  <c r="K316" i="20" s="1"/>
  <c r="L317" i="20" s="1"/>
  <c r="M318" i="20" s="1"/>
  <c r="N319" i="20" s="1"/>
  <c r="G319" i="20" s="1"/>
  <c r="H314" i="18"/>
  <c r="J315" i="18"/>
  <c r="K316" i="18" s="1"/>
  <c r="L317" i="18" s="1"/>
  <c r="M318" i="18" s="1"/>
  <c r="N319" i="18" s="1"/>
  <c r="G319" i="18" s="1"/>
  <c r="I315" i="23" l="1"/>
  <c r="F314" i="23"/>
  <c r="I315" i="22"/>
  <c r="F314" i="22"/>
  <c r="I315" i="20"/>
  <c r="F314" i="20"/>
  <c r="I315" i="18"/>
  <c r="F314" i="18"/>
  <c r="J316" i="23" l="1"/>
  <c r="K317" i="23" s="1"/>
  <c r="L318" i="23" s="1"/>
  <c r="M319" i="23" s="1"/>
  <c r="N320" i="23" s="1"/>
  <c r="G320" i="23" s="1"/>
  <c r="H315" i="23"/>
  <c r="J316" i="22"/>
  <c r="K317" i="22" s="1"/>
  <c r="L318" i="22" s="1"/>
  <c r="M319" i="22" s="1"/>
  <c r="N320" i="22" s="1"/>
  <c r="G320" i="22" s="1"/>
  <c r="H315" i="22"/>
  <c r="H315" i="20"/>
  <c r="J316" i="20"/>
  <c r="K317" i="20" s="1"/>
  <c r="L318" i="20" s="1"/>
  <c r="M319" i="20" s="1"/>
  <c r="N320" i="20" s="1"/>
  <c r="G320" i="20" s="1"/>
  <c r="J316" i="18"/>
  <c r="K317" i="18" s="1"/>
  <c r="L318" i="18" s="1"/>
  <c r="M319" i="18" s="1"/>
  <c r="N320" i="18" s="1"/>
  <c r="G320" i="18" s="1"/>
  <c r="H315" i="18"/>
  <c r="I316" i="23" l="1"/>
  <c r="F315" i="23"/>
  <c r="I316" i="22"/>
  <c r="F315" i="22"/>
  <c r="F315" i="20"/>
  <c r="I316" i="20"/>
  <c r="F315" i="18"/>
  <c r="I316" i="18"/>
  <c r="H316" i="23" l="1"/>
  <c r="J317" i="23"/>
  <c r="K318" i="23" s="1"/>
  <c r="L319" i="23" s="1"/>
  <c r="M320" i="23" s="1"/>
  <c r="N321" i="23" s="1"/>
  <c r="G321" i="23" s="1"/>
  <c r="J317" i="22"/>
  <c r="K318" i="22" s="1"/>
  <c r="L319" i="22" s="1"/>
  <c r="M320" i="22" s="1"/>
  <c r="N321" i="22" s="1"/>
  <c r="G321" i="22" s="1"/>
  <c r="H316" i="22"/>
  <c r="H316" i="20"/>
  <c r="J317" i="20"/>
  <c r="K318" i="20" s="1"/>
  <c r="L319" i="20" s="1"/>
  <c r="M320" i="20" s="1"/>
  <c r="N321" i="20" s="1"/>
  <c r="G321" i="20" s="1"/>
  <c r="H316" i="18"/>
  <c r="J317" i="18"/>
  <c r="K318" i="18" s="1"/>
  <c r="L319" i="18" s="1"/>
  <c r="M320" i="18" s="1"/>
  <c r="N321" i="18" s="1"/>
  <c r="G321" i="18" s="1"/>
  <c r="I317" i="23" l="1"/>
  <c r="F316" i="23"/>
  <c r="I317" i="22"/>
  <c r="F316" i="22"/>
  <c r="F316" i="20"/>
  <c r="I317" i="20"/>
  <c r="F316" i="18"/>
  <c r="I317" i="18"/>
  <c r="H317" i="23" l="1"/>
  <c r="J318" i="23"/>
  <c r="K319" i="23" s="1"/>
  <c r="L320" i="23" s="1"/>
  <c r="M321" i="23" s="1"/>
  <c r="N322" i="23" s="1"/>
  <c r="G322" i="23" s="1"/>
  <c r="H317" i="22"/>
  <c r="J318" i="22"/>
  <c r="K319" i="22" s="1"/>
  <c r="L320" i="22" s="1"/>
  <c r="M321" i="22" s="1"/>
  <c r="N322" i="22" s="1"/>
  <c r="G322" i="22" s="1"/>
  <c r="J318" i="20"/>
  <c r="K319" i="20" s="1"/>
  <c r="L320" i="20" s="1"/>
  <c r="M321" i="20" s="1"/>
  <c r="N322" i="20" s="1"/>
  <c r="G322" i="20" s="1"/>
  <c r="H317" i="20"/>
  <c r="H317" i="18"/>
  <c r="J318" i="18"/>
  <c r="K319" i="18" s="1"/>
  <c r="L320" i="18" s="1"/>
  <c r="M321" i="18" s="1"/>
  <c r="N322" i="18" s="1"/>
  <c r="G322" i="18" s="1"/>
  <c r="I318" i="23" l="1"/>
  <c r="F317" i="23"/>
  <c r="I318" i="22"/>
  <c r="F317" i="22"/>
  <c r="F317" i="20"/>
  <c r="I318" i="20"/>
  <c r="I318" i="18"/>
  <c r="F317" i="18"/>
  <c r="H318" i="23" l="1"/>
  <c r="J319" i="23"/>
  <c r="K320" i="23" s="1"/>
  <c r="L321" i="23" s="1"/>
  <c r="M322" i="23" s="1"/>
  <c r="N323" i="23" s="1"/>
  <c r="G323" i="23" s="1"/>
  <c r="H318" i="22"/>
  <c r="J319" i="22"/>
  <c r="K320" i="22" s="1"/>
  <c r="L321" i="22" s="1"/>
  <c r="M322" i="22" s="1"/>
  <c r="N323" i="22" s="1"/>
  <c r="G323" i="22" s="1"/>
  <c r="J319" i="20"/>
  <c r="K320" i="20" s="1"/>
  <c r="L321" i="20" s="1"/>
  <c r="M322" i="20" s="1"/>
  <c r="N323" i="20" s="1"/>
  <c r="G323" i="20" s="1"/>
  <c r="H318" i="20"/>
  <c r="J319" i="18"/>
  <c r="K320" i="18" s="1"/>
  <c r="L321" i="18" s="1"/>
  <c r="M322" i="18" s="1"/>
  <c r="N323" i="18" s="1"/>
  <c r="G323" i="18" s="1"/>
  <c r="H318" i="18"/>
  <c r="I319" i="23" l="1"/>
  <c r="F318" i="23"/>
  <c r="F318" i="22"/>
  <c r="I319" i="22"/>
  <c r="I319" i="20"/>
  <c r="F318" i="20"/>
  <c r="F318" i="18"/>
  <c r="I319" i="18"/>
  <c r="H319" i="23" l="1"/>
  <c r="J320" i="23"/>
  <c r="K321" i="23" s="1"/>
  <c r="L322" i="23" s="1"/>
  <c r="M323" i="23" s="1"/>
  <c r="N324" i="23" s="1"/>
  <c r="G324" i="23" s="1"/>
  <c r="H319" i="22"/>
  <c r="J320" i="22"/>
  <c r="K321" i="22" s="1"/>
  <c r="L322" i="22" s="1"/>
  <c r="M323" i="22" s="1"/>
  <c r="N324" i="22" s="1"/>
  <c r="G324" i="22" s="1"/>
  <c r="J320" i="20"/>
  <c r="K321" i="20" s="1"/>
  <c r="L322" i="20" s="1"/>
  <c r="M323" i="20" s="1"/>
  <c r="N324" i="20" s="1"/>
  <c r="G324" i="20" s="1"/>
  <c r="H319" i="20"/>
  <c r="J320" i="18"/>
  <c r="K321" i="18" s="1"/>
  <c r="L322" i="18" s="1"/>
  <c r="M323" i="18" s="1"/>
  <c r="N324" i="18" s="1"/>
  <c r="G324" i="18" s="1"/>
  <c r="H319" i="18"/>
  <c r="I320" i="23" l="1"/>
  <c r="F319" i="23"/>
  <c r="F319" i="22"/>
  <c r="I320" i="22"/>
  <c r="I320" i="20"/>
  <c r="F319" i="20"/>
  <c r="I320" i="18"/>
  <c r="F319" i="18"/>
  <c r="J321" i="23" l="1"/>
  <c r="K322" i="23" s="1"/>
  <c r="L323" i="23" s="1"/>
  <c r="M324" i="23" s="1"/>
  <c r="N325" i="23" s="1"/>
  <c r="G325" i="23" s="1"/>
  <c r="H320" i="23"/>
  <c r="J321" i="22"/>
  <c r="K322" i="22" s="1"/>
  <c r="L323" i="22" s="1"/>
  <c r="M324" i="22" s="1"/>
  <c r="N325" i="22" s="1"/>
  <c r="G325" i="22" s="1"/>
  <c r="H320" i="22"/>
  <c r="J321" i="20"/>
  <c r="K322" i="20" s="1"/>
  <c r="L323" i="20" s="1"/>
  <c r="M324" i="20" s="1"/>
  <c r="N325" i="20" s="1"/>
  <c r="G325" i="20" s="1"/>
  <c r="H320" i="20"/>
  <c r="J321" i="18"/>
  <c r="K322" i="18" s="1"/>
  <c r="L323" i="18" s="1"/>
  <c r="M324" i="18" s="1"/>
  <c r="N325" i="18" s="1"/>
  <c r="G325" i="18" s="1"/>
  <c r="H320" i="18"/>
  <c r="I321" i="23" l="1"/>
  <c r="F320" i="23"/>
  <c r="F320" i="22"/>
  <c r="I321" i="22"/>
  <c r="I321" i="20"/>
  <c r="F320" i="20"/>
  <c r="I321" i="18"/>
  <c r="F320" i="18"/>
  <c r="H321" i="23" l="1"/>
  <c r="J322" i="23"/>
  <c r="K323" i="23" s="1"/>
  <c r="L324" i="23" s="1"/>
  <c r="M325" i="23" s="1"/>
  <c r="N326" i="23" s="1"/>
  <c r="G326" i="23" s="1"/>
  <c r="J322" i="22"/>
  <c r="K323" i="22" s="1"/>
  <c r="L324" i="22" s="1"/>
  <c r="M325" i="22" s="1"/>
  <c r="N326" i="22" s="1"/>
  <c r="G326" i="22" s="1"/>
  <c r="H321" i="22"/>
  <c r="H321" i="20"/>
  <c r="J322" i="20"/>
  <c r="K323" i="20" s="1"/>
  <c r="L324" i="20" s="1"/>
  <c r="M325" i="20" s="1"/>
  <c r="N326" i="20" s="1"/>
  <c r="G326" i="20" s="1"/>
  <c r="H321" i="18"/>
  <c r="J322" i="18"/>
  <c r="K323" i="18" s="1"/>
  <c r="L324" i="18" s="1"/>
  <c r="M325" i="18" s="1"/>
  <c r="N326" i="18" s="1"/>
  <c r="G326" i="18" s="1"/>
  <c r="I322" i="23" l="1"/>
  <c r="F321" i="23"/>
  <c r="F321" i="22"/>
  <c r="I322" i="22"/>
  <c r="I322" i="20"/>
  <c r="F321" i="20"/>
  <c r="F321" i="18"/>
  <c r="I322" i="18"/>
  <c r="H322" i="23" l="1"/>
  <c r="J323" i="23"/>
  <c r="K324" i="23" s="1"/>
  <c r="L325" i="23" s="1"/>
  <c r="M326" i="23" s="1"/>
  <c r="N327" i="23" s="1"/>
  <c r="G327" i="23" s="1"/>
  <c r="J323" i="22"/>
  <c r="K324" i="22" s="1"/>
  <c r="L325" i="22" s="1"/>
  <c r="M326" i="22" s="1"/>
  <c r="N327" i="22" s="1"/>
  <c r="G327" i="22" s="1"/>
  <c r="H322" i="22"/>
  <c r="H322" i="20"/>
  <c r="J323" i="20"/>
  <c r="K324" i="20" s="1"/>
  <c r="L325" i="20" s="1"/>
  <c r="M326" i="20" s="1"/>
  <c r="N327" i="20" s="1"/>
  <c r="G327" i="20" s="1"/>
  <c r="H322" i="18"/>
  <c r="J323" i="18"/>
  <c r="K324" i="18" s="1"/>
  <c r="L325" i="18" s="1"/>
  <c r="M326" i="18" s="1"/>
  <c r="N327" i="18" s="1"/>
  <c r="G327" i="18" s="1"/>
  <c r="I323" i="23" l="1"/>
  <c r="F322" i="23"/>
  <c r="I323" i="22"/>
  <c r="F322" i="22"/>
  <c r="F322" i="20"/>
  <c r="I323" i="20"/>
  <c r="I323" i="18"/>
  <c r="F322" i="18"/>
  <c r="J324" i="23" l="1"/>
  <c r="K325" i="23" s="1"/>
  <c r="L326" i="23" s="1"/>
  <c r="M327" i="23" s="1"/>
  <c r="N328" i="23" s="1"/>
  <c r="G328" i="23" s="1"/>
  <c r="H323" i="23"/>
  <c r="J324" i="22"/>
  <c r="K325" i="22" s="1"/>
  <c r="L326" i="22" s="1"/>
  <c r="M327" i="22" s="1"/>
  <c r="N328" i="22" s="1"/>
  <c r="G328" i="22" s="1"/>
  <c r="H323" i="22"/>
  <c r="H323" i="20"/>
  <c r="J324" i="20"/>
  <c r="K325" i="20" s="1"/>
  <c r="L326" i="20" s="1"/>
  <c r="M327" i="20" s="1"/>
  <c r="N328" i="20" s="1"/>
  <c r="G328" i="20" s="1"/>
  <c r="J324" i="18"/>
  <c r="K325" i="18" s="1"/>
  <c r="L326" i="18" s="1"/>
  <c r="M327" i="18" s="1"/>
  <c r="N328" i="18" s="1"/>
  <c r="G328" i="18" s="1"/>
  <c r="H323" i="18"/>
  <c r="I324" i="23" l="1"/>
  <c r="F323" i="23"/>
  <c r="I324" i="22"/>
  <c r="F323" i="22"/>
  <c r="F323" i="20"/>
  <c r="I324" i="20"/>
  <c r="F323" i="18"/>
  <c r="I324" i="18"/>
  <c r="H324" i="23" l="1"/>
  <c r="J325" i="23"/>
  <c r="K326" i="23" s="1"/>
  <c r="L327" i="23" s="1"/>
  <c r="M328" i="23" s="1"/>
  <c r="N329" i="23" s="1"/>
  <c r="G329" i="23" s="1"/>
  <c r="J325" i="22"/>
  <c r="K326" i="22" s="1"/>
  <c r="L327" i="22" s="1"/>
  <c r="M328" i="22" s="1"/>
  <c r="N329" i="22" s="1"/>
  <c r="G329" i="22" s="1"/>
  <c r="H324" i="22"/>
  <c r="H324" i="20"/>
  <c r="J325" i="20"/>
  <c r="K326" i="20" s="1"/>
  <c r="L327" i="20" s="1"/>
  <c r="M328" i="20" s="1"/>
  <c r="N329" i="20" s="1"/>
  <c r="G329" i="20" s="1"/>
  <c r="J325" i="18"/>
  <c r="K326" i="18" s="1"/>
  <c r="L327" i="18" s="1"/>
  <c r="M328" i="18" s="1"/>
  <c r="N329" i="18" s="1"/>
  <c r="G329" i="18" s="1"/>
  <c r="H324" i="18"/>
  <c r="I325" i="23" l="1"/>
  <c r="F324" i="23"/>
  <c r="I325" i="22"/>
  <c r="F324" i="22"/>
  <c r="F324" i="20"/>
  <c r="I325" i="20"/>
  <c r="F324" i="18"/>
  <c r="I325" i="18"/>
  <c r="H325" i="23" l="1"/>
  <c r="J326" i="23"/>
  <c r="K327" i="23" s="1"/>
  <c r="L328" i="23" s="1"/>
  <c r="M329" i="23" s="1"/>
  <c r="N330" i="23" s="1"/>
  <c r="G330" i="23" s="1"/>
  <c r="H325" i="22"/>
  <c r="J326" i="22"/>
  <c r="K327" i="22" s="1"/>
  <c r="L328" i="22" s="1"/>
  <c r="M329" i="22" s="1"/>
  <c r="N330" i="22" s="1"/>
  <c r="G330" i="22" s="1"/>
  <c r="J326" i="20"/>
  <c r="K327" i="20" s="1"/>
  <c r="L328" i="20" s="1"/>
  <c r="M329" i="20" s="1"/>
  <c r="N330" i="20" s="1"/>
  <c r="G330" i="20" s="1"/>
  <c r="H325" i="20"/>
  <c r="H325" i="18"/>
  <c r="J326" i="18"/>
  <c r="K327" i="18" s="1"/>
  <c r="L328" i="18" s="1"/>
  <c r="M329" i="18" s="1"/>
  <c r="N330" i="18" s="1"/>
  <c r="G330" i="18" s="1"/>
  <c r="I326" i="23" l="1"/>
  <c r="F325" i="23"/>
  <c r="I326" i="22"/>
  <c r="F325" i="22"/>
  <c r="F325" i="20"/>
  <c r="I326" i="20"/>
  <c r="F325" i="18"/>
  <c r="I326" i="18"/>
  <c r="H326" i="23" l="1"/>
  <c r="J327" i="23"/>
  <c r="K328" i="23" s="1"/>
  <c r="L329" i="23" s="1"/>
  <c r="M330" i="23" s="1"/>
  <c r="N331" i="23" s="1"/>
  <c r="G331" i="23" s="1"/>
  <c r="H326" i="22"/>
  <c r="J327" i="22"/>
  <c r="K328" i="22" s="1"/>
  <c r="L329" i="22" s="1"/>
  <c r="M330" i="22" s="1"/>
  <c r="N331" i="22" s="1"/>
  <c r="G331" i="22" s="1"/>
  <c r="J327" i="20"/>
  <c r="K328" i="20" s="1"/>
  <c r="L329" i="20" s="1"/>
  <c r="M330" i="20" s="1"/>
  <c r="N331" i="20" s="1"/>
  <c r="G331" i="20" s="1"/>
  <c r="H326" i="20"/>
  <c r="H326" i="18"/>
  <c r="J327" i="18"/>
  <c r="K328" i="18" s="1"/>
  <c r="L329" i="18" s="1"/>
  <c r="M330" i="18" s="1"/>
  <c r="N331" i="18" s="1"/>
  <c r="G331" i="18" s="1"/>
  <c r="I327" i="23" l="1"/>
  <c r="F326" i="23"/>
  <c r="F326" i="22"/>
  <c r="I327" i="22"/>
  <c r="F326" i="20"/>
  <c r="I327" i="20"/>
  <c r="F326" i="18"/>
  <c r="I327" i="18"/>
  <c r="H327" i="23" l="1"/>
  <c r="J328" i="23"/>
  <c r="K329" i="23" s="1"/>
  <c r="L330" i="23" s="1"/>
  <c r="M331" i="23" s="1"/>
  <c r="N332" i="23" s="1"/>
  <c r="G332" i="23" s="1"/>
  <c r="H327" i="22"/>
  <c r="J328" i="22"/>
  <c r="K329" i="22" s="1"/>
  <c r="L330" i="22" s="1"/>
  <c r="M331" i="22" s="1"/>
  <c r="N332" i="22" s="1"/>
  <c r="G332" i="22" s="1"/>
  <c r="J328" i="20"/>
  <c r="K329" i="20" s="1"/>
  <c r="L330" i="20" s="1"/>
  <c r="M331" i="20" s="1"/>
  <c r="N332" i="20" s="1"/>
  <c r="G332" i="20" s="1"/>
  <c r="H327" i="20"/>
  <c r="H327" i="18"/>
  <c r="J328" i="18"/>
  <c r="K329" i="18" s="1"/>
  <c r="L330" i="18" s="1"/>
  <c r="M331" i="18" s="1"/>
  <c r="N332" i="18" s="1"/>
  <c r="G332" i="18" s="1"/>
  <c r="I328" i="23" l="1"/>
  <c r="F327" i="23"/>
  <c r="F327" i="22"/>
  <c r="I328" i="22"/>
  <c r="I328" i="20"/>
  <c r="F327" i="20"/>
  <c r="F327" i="18"/>
  <c r="I328" i="18"/>
  <c r="J329" i="23" l="1"/>
  <c r="K330" i="23" s="1"/>
  <c r="L331" i="23" s="1"/>
  <c r="M332" i="23" s="1"/>
  <c r="N333" i="23" s="1"/>
  <c r="G333" i="23" s="1"/>
  <c r="H328" i="23"/>
  <c r="H328" i="22"/>
  <c r="J329" i="22"/>
  <c r="K330" i="22" s="1"/>
  <c r="L331" i="22" s="1"/>
  <c r="M332" i="22" s="1"/>
  <c r="N333" i="22" s="1"/>
  <c r="G333" i="22" s="1"/>
  <c r="J329" i="20"/>
  <c r="K330" i="20" s="1"/>
  <c r="L331" i="20" s="1"/>
  <c r="M332" i="20" s="1"/>
  <c r="N333" i="20" s="1"/>
  <c r="G333" i="20" s="1"/>
  <c r="H328" i="20"/>
  <c r="H328" i="18"/>
  <c r="J329" i="18"/>
  <c r="K330" i="18" s="1"/>
  <c r="L331" i="18" s="1"/>
  <c r="M332" i="18" s="1"/>
  <c r="N333" i="18" s="1"/>
  <c r="G333" i="18" s="1"/>
  <c r="I329" i="23" l="1"/>
  <c r="F328" i="23"/>
  <c r="F328" i="22"/>
  <c r="I329" i="22"/>
  <c r="I329" i="20"/>
  <c r="F328" i="20"/>
  <c r="F328" i="18"/>
  <c r="I329" i="18"/>
  <c r="H329" i="23" l="1"/>
  <c r="J330" i="23"/>
  <c r="K331" i="23" s="1"/>
  <c r="L332" i="23" s="1"/>
  <c r="M333" i="23" s="1"/>
  <c r="N334" i="23" s="1"/>
  <c r="G334" i="23" s="1"/>
  <c r="J330" i="22"/>
  <c r="K331" i="22" s="1"/>
  <c r="L332" i="22" s="1"/>
  <c r="M333" i="22" s="1"/>
  <c r="N334" i="22" s="1"/>
  <c r="G334" i="22" s="1"/>
  <c r="H329" i="22"/>
  <c r="H329" i="20"/>
  <c r="J330" i="20"/>
  <c r="K331" i="20" s="1"/>
  <c r="L332" i="20" s="1"/>
  <c r="M333" i="20" s="1"/>
  <c r="N334" i="20" s="1"/>
  <c r="G334" i="20" s="1"/>
  <c r="H329" i="18"/>
  <c r="J330" i="18"/>
  <c r="K331" i="18" s="1"/>
  <c r="L332" i="18" s="1"/>
  <c r="M333" i="18" s="1"/>
  <c r="N334" i="18" s="1"/>
  <c r="G334" i="18" s="1"/>
  <c r="I330" i="23" l="1"/>
  <c r="F329" i="23"/>
  <c r="F329" i="22"/>
  <c r="I330" i="22"/>
  <c r="I330" i="20"/>
  <c r="F329" i="20"/>
  <c r="F329" i="18"/>
  <c r="I330" i="18"/>
  <c r="H330" i="23" l="1"/>
  <c r="J331" i="23"/>
  <c r="K332" i="23" s="1"/>
  <c r="L333" i="23" s="1"/>
  <c r="M334" i="23" s="1"/>
  <c r="N335" i="23" s="1"/>
  <c r="G335" i="23" s="1"/>
  <c r="J331" i="22"/>
  <c r="K332" i="22" s="1"/>
  <c r="L333" i="22" s="1"/>
  <c r="M334" i="22" s="1"/>
  <c r="N335" i="22" s="1"/>
  <c r="G335" i="22" s="1"/>
  <c r="H330" i="22"/>
  <c r="H330" i="20"/>
  <c r="J331" i="20"/>
  <c r="K332" i="20" s="1"/>
  <c r="L333" i="20" s="1"/>
  <c r="M334" i="20" s="1"/>
  <c r="N335" i="20" s="1"/>
  <c r="G335" i="20" s="1"/>
  <c r="J331" i="18"/>
  <c r="K332" i="18" s="1"/>
  <c r="L333" i="18" s="1"/>
  <c r="M334" i="18" s="1"/>
  <c r="N335" i="18" s="1"/>
  <c r="G335" i="18" s="1"/>
  <c r="H330" i="18"/>
  <c r="F330" i="23" l="1"/>
  <c r="I331" i="23"/>
  <c r="I331" i="22"/>
  <c r="F330" i="22"/>
  <c r="F330" i="20"/>
  <c r="I331" i="20"/>
  <c r="F330" i="18"/>
  <c r="I331" i="18"/>
  <c r="J332" i="23" l="1"/>
  <c r="K333" i="23" s="1"/>
  <c r="L334" i="23" s="1"/>
  <c r="M335" i="23" s="1"/>
  <c r="N336" i="23" s="1"/>
  <c r="G336" i="23" s="1"/>
  <c r="H331" i="23"/>
  <c r="J332" i="22"/>
  <c r="K333" i="22" s="1"/>
  <c r="L334" i="22" s="1"/>
  <c r="M335" i="22" s="1"/>
  <c r="N336" i="22" s="1"/>
  <c r="G336" i="22" s="1"/>
  <c r="H331" i="22"/>
  <c r="H331" i="20"/>
  <c r="J332" i="20"/>
  <c r="K333" i="20" s="1"/>
  <c r="L334" i="20" s="1"/>
  <c r="M335" i="20" s="1"/>
  <c r="N336" i="20" s="1"/>
  <c r="G336" i="20" s="1"/>
  <c r="J332" i="18"/>
  <c r="K333" i="18" s="1"/>
  <c r="L334" i="18" s="1"/>
  <c r="M335" i="18" s="1"/>
  <c r="N336" i="18" s="1"/>
  <c r="G336" i="18" s="1"/>
  <c r="H331" i="18"/>
  <c r="I332" i="23" l="1"/>
  <c r="F331" i="23"/>
  <c r="I332" i="22"/>
  <c r="F331" i="22"/>
  <c r="F331" i="20"/>
  <c r="I332" i="20"/>
  <c r="I332" i="18"/>
  <c r="F331" i="18"/>
  <c r="H332" i="23" l="1"/>
  <c r="J333" i="23"/>
  <c r="K334" i="23" s="1"/>
  <c r="L335" i="23" s="1"/>
  <c r="M336" i="23" s="1"/>
  <c r="N337" i="23" s="1"/>
  <c r="G337" i="23" s="1"/>
  <c r="J333" i="22"/>
  <c r="K334" i="22" s="1"/>
  <c r="L335" i="22" s="1"/>
  <c r="M336" i="22" s="1"/>
  <c r="N337" i="22" s="1"/>
  <c r="G337" i="22" s="1"/>
  <c r="H332" i="22"/>
  <c r="H332" i="20"/>
  <c r="J333" i="20"/>
  <c r="K334" i="20" s="1"/>
  <c r="L335" i="20" s="1"/>
  <c r="M336" i="20" s="1"/>
  <c r="N337" i="20" s="1"/>
  <c r="G337" i="20" s="1"/>
  <c r="J333" i="18"/>
  <c r="K334" i="18" s="1"/>
  <c r="L335" i="18" s="1"/>
  <c r="M336" i="18" s="1"/>
  <c r="N337" i="18" s="1"/>
  <c r="G337" i="18" s="1"/>
  <c r="H332" i="18"/>
  <c r="I333" i="23" l="1"/>
  <c r="F332" i="23"/>
  <c r="I333" i="22"/>
  <c r="F332" i="22"/>
  <c r="F332" i="20"/>
  <c r="I333" i="20"/>
  <c r="I333" i="18"/>
  <c r="F332" i="18"/>
  <c r="H333" i="23" l="1"/>
  <c r="J334" i="23"/>
  <c r="K335" i="23" s="1"/>
  <c r="L336" i="23" s="1"/>
  <c r="M337" i="23" s="1"/>
  <c r="N338" i="23" s="1"/>
  <c r="G338" i="23" s="1"/>
  <c r="H333" i="22"/>
  <c r="J334" i="22"/>
  <c r="K335" i="22" s="1"/>
  <c r="L336" i="22" s="1"/>
  <c r="M337" i="22" s="1"/>
  <c r="N338" i="22" s="1"/>
  <c r="G338" i="22" s="1"/>
  <c r="J334" i="20"/>
  <c r="K335" i="20" s="1"/>
  <c r="L336" i="20" s="1"/>
  <c r="M337" i="20" s="1"/>
  <c r="N338" i="20" s="1"/>
  <c r="G338" i="20" s="1"/>
  <c r="H333" i="20"/>
  <c r="H333" i="18"/>
  <c r="J334" i="18"/>
  <c r="K335" i="18" s="1"/>
  <c r="L336" i="18" s="1"/>
  <c r="M337" i="18" s="1"/>
  <c r="N338" i="18" s="1"/>
  <c r="G338" i="18" s="1"/>
  <c r="I334" i="23" l="1"/>
  <c r="F333" i="23"/>
  <c r="I334" i="22"/>
  <c r="F333" i="22"/>
  <c r="F333" i="20"/>
  <c r="I334" i="20"/>
  <c r="I334" i="18"/>
  <c r="F333" i="18"/>
  <c r="H334" i="23" l="1"/>
  <c r="J335" i="23"/>
  <c r="K336" i="23" s="1"/>
  <c r="L337" i="23" s="1"/>
  <c r="M338" i="23" s="1"/>
  <c r="N339" i="23" s="1"/>
  <c r="G339" i="23" s="1"/>
  <c r="H334" i="22"/>
  <c r="J335" i="22"/>
  <c r="K336" i="22" s="1"/>
  <c r="L337" i="22" s="1"/>
  <c r="M338" i="22" s="1"/>
  <c r="N339" i="22" s="1"/>
  <c r="G339" i="22" s="1"/>
  <c r="J335" i="20"/>
  <c r="K336" i="20" s="1"/>
  <c r="L337" i="20" s="1"/>
  <c r="M338" i="20" s="1"/>
  <c r="N339" i="20" s="1"/>
  <c r="G339" i="20" s="1"/>
  <c r="H334" i="20"/>
  <c r="H334" i="18"/>
  <c r="J335" i="18"/>
  <c r="K336" i="18" s="1"/>
  <c r="L337" i="18" s="1"/>
  <c r="M338" i="18" s="1"/>
  <c r="N339" i="18" s="1"/>
  <c r="G339" i="18" s="1"/>
  <c r="I335" i="23" l="1"/>
  <c r="F334" i="23"/>
  <c r="F334" i="22"/>
  <c r="I335" i="22"/>
  <c r="I335" i="20"/>
  <c r="F334" i="20"/>
  <c r="I335" i="18"/>
  <c r="F334" i="18"/>
  <c r="H335" i="23" l="1"/>
  <c r="J336" i="23"/>
  <c r="K337" i="23" s="1"/>
  <c r="L338" i="23" s="1"/>
  <c r="M339" i="23" s="1"/>
  <c r="N340" i="23" s="1"/>
  <c r="G340" i="23" s="1"/>
  <c r="H335" i="22"/>
  <c r="J336" i="22"/>
  <c r="K337" i="22" s="1"/>
  <c r="L338" i="22" s="1"/>
  <c r="M339" i="22" s="1"/>
  <c r="N340" i="22" s="1"/>
  <c r="G340" i="22" s="1"/>
  <c r="J336" i="20"/>
  <c r="K337" i="20" s="1"/>
  <c r="L338" i="20" s="1"/>
  <c r="M339" i="20" s="1"/>
  <c r="N340" i="20" s="1"/>
  <c r="G340" i="20" s="1"/>
  <c r="H335" i="20"/>
  <c r="H335" i="18"/>
  <c r="J336" i="18"/>
  <c r="K337" i="18" s="1"/>
  <c r="L338" i="18" s="1"/>
  <c r="M339" i="18" s="1"/>
  <c r="N340" i="18" s="1"/>
  <c r="G340" i="18" s="1"/>
  <c r="I336" i="23" l="1"/>
  <c r="F335" i="23"/>
  <c r="F335" i="22"/>
  <c r="I336" i="22"/>
  <c r="I336" i="20"/>
  <c r="F335" i="20"/>
  <c r="F335" i="18"/>
  <c r="I336" i="18"/>
  <c r="J337" i="23" l="1"/>
  <c r="K338" i="23" s="1"/>
  <c r="L339" i="23" s="1"/>
  <c r="M340" i="23" s="1"/>
  <c r="N341" i="23" s="1"/>
  <c r="G341" i="23" s="1"/>
  <c r="H336" i="23"/>
  <c r="J337" i="22"/>
  <c r="K338" i="22" s="1"/>
  <c r="L339" i="22" s="1"/>
  <c r="M340" i="22" s="1"/>
  <c r="N341" i="22" s="1"/>
  <c r="G341" i="22" s="1"/>
  <c r="H336" i="22"/>
  <c r="J337" i="20"/>
  <c r="K338" i="20" s="1"/>
  <c r="L339" i="20" s="1"/>
  <c r="M340" i="20" s="1"/>
  <c r="N341" i="20" s="1"/>
  <c r="G341" i="20" s="1"/>
  <c r="H336" i="20"/>
  <c r="H336" i="18"/>
  <c r="J337" i="18"/>
  <c r="K338" i="18" s="1"/>
  <c r="L339" i="18" s="1"/>
  <c r="M340" i="18" s="1"/>
  <c r="N341" i="18" s="1"/>
  <c r="G341" i="18" s="1"/>
  <c r="I337" i="23" l="1"/>
  <c r="F336" i="23"/>
  <c r="F336" i="22"/>
  <c r="I337" i="22"/>
  <c r="I337" i="20"/>
  <c r="F336" i="20"/>
  <c r="F336" i="18"/>
  <c r="I337" i="18"/>
  <c r="H337" i="23" l="1"/>
  <c r="J338" i="23"/>
  <c r="K339" i="23" s="1"/>
  <c r="L340" i="23" s="1"/>
  <c r="M341" i="23" s="1"/>
  <c r="N342" i="23" s="1"/>
  <c r="G342" i="23" s="1"/>
  <c r="J338" i="22"/>
  <c r="K339" i="22" s="1"/>
  <c r="L340" i="22" s="1"/>
  <c r="M341" i="22" s="1"/>
  <c r="N342" i="22" s="1"/>
  <c r="G342" i="22" s="1"/>
  <c r="H337" i="22"/>
  <c r="H337" i="20"/>
  <c r="J338" i="20"/>
  <c r="K339" i="20" s="1"/>
  <c r="L340" i="20" s="1"/>
  <c r="M341" i="20" s="1"/>
  <c r="N342" i="20" s="1"/>
  <c r="G342" i="20" s="1"/>
  <c r="H337" i="18"/>
  <c r="J338" i="18"/>
  <c r="K339" i="18" s="1"/>
  <c r="L340" i="18" s="1"/>
  <c r="M341" i="18" s="1"/>
  <c r="N342" i="18" s="1"/>
  <c r="G342" i="18" s="1"/>
  <c r="I338" i="23" l="1"/>
  <c r="F337" i="23"/>
  <c r="F337" i="22"/>
  <c r="I338" i="22"/>
  <c r="I338" i="20"/>
  <c r="F337" i="20"/>
  <c r="F337" i="18"/>
  <c r="I338" i="18"/>
  <c r="H338" i="23" l="1"/>
  <c r="J339" i="23"/>
  <c r="K340" i="23" s="1"/>
  <c r="L341" i="23" s="1"/>
  <c r="M342" i="23" s="1"/>
  <c r="N343" i="23" s="1"/>
  <c r="G343" i="23" s="1"/>
  <c r="J339" i="22"/>
  <c r="K340" i="22" s="1"/>
  <c r="L341" i="22" s="1"/>
  <c r="M342" i="22" s="1"/>
  <c r="N343" i="22" s="1"/>
  <c r="G343" i="22" s="1"/>
  <c r="H338" i="22"/>
  <c r="H338" i="20"/>
  <c r="J339" i="20"/>
  <c r="K340" i="20" s="1"/>
  <c r="L341" i="20" s="1"/>
  <c r="M342" i="20" s="1"/>
  <c r="N343" i="20" s="1"/>
  <c r="G343" i="20" s="1"/>
  <c r="J339" i="18"/>
  <c r="K340" i="18" s="1"/>
  <c r="L341" i="18" s="1"/>
  <c r="M342" i="18" s="1"/>
  <c r="N343" i="18" s="1"/>
  <c r="G343" i="18" s="1"/>
  <c r="H338" i="18"/>
  <c r="F338" i="23" l="1"/>
  <c r="I339" i="23"/>
  <c r="I339" i="22"/>
  <c r="F338" i="22"/>
  <c r="F338" i="20"/>
  <c r="I339" i="20"/>
  <c r="F338" i="18"/>
  <c r="I339" i="18"/>
  <c r="J340" i="23" l="1"/>
  <c r="K341" i="23" s="1"/>
  <c r="L342" i="23" s="1"/>
  <c r="M343" i="23" s="1"/>
  <c r="N344" i="23" s="1"/>
  <c r="G344" i="23" s="1"/>
  <c r="H339" i="23"/>
  <c r="J340" i="22"/>
  <c r="K341" i="22" s="1"/>
  <c r="L342" i="22" s="1"/>
  <c r="M343" i="22" s="1"/>
  <c r="N344" i="22" s="1"/>
  <c r="G344" i="22" s="1"/>
  <c r="H339" i="22"/>
  <c r="H339" i="20"/>
  <c r="J340" i="20"/>
  <c r="K341" i="20" s="1"/>
  <c r="L342" i="20" s="1"/>
  <c r="M343" i="20" s="1"/>
  <c r="N344" i="20" s="1"/>
  <c r="G344" i="20" s="1"/>
  <c r="J340" i="18"/>
  <c r="K341" i="18" s="1"/>
  <c r="L342" i="18" s="1"/>
  <c r="M343" i="18" s="1"/>
  <c r="N344" i="18" s="1"/>
  <c r="G344" i="18" s="1"/>
  <c r="H339" i="18"/>
  <c r="I340" i="23" l="1"/>
  <c r="F339" i="23"/>
  <c r="I340" i="22"/>
  <c r="F339" i="22"/>
  <c r="F339" i="20"/>
  <c r="I340" i="20"/>
  <c r="I340" i="18"/>
  <c r="F339" i="18"/>
  <c r="H340" i="23" l="1"/>
  <c r="J341" i="23"/>
  <c r="K342" i="23" s="1"/>
  <c r="L343" i="23" s="1"/>
  <c r="M344" i="23" s="1"/>
  <c r="N345" i="23" s="1"/>
  <c r="G345" i="23" s="1"/>
  <c r="J341" i="22"/>
  <c r="K342" i="22" s="1"/>
  <c r="L343" i="22" s="1"/>
  <c r="M344" i="22" s="1"/>
  <c r="N345" i="22" s="1"/>
  <c r="G345" i="22" s="1"/>
  <c r="H340" i="22"/>
  <c r="H340" i="20"/>
  <c r="J341" i="20"/>
  <c r="K342" i="20" s="1"/>
  <c r="L343" i="20" s="1"/>
  <c r="M344" i="20" s="1"/>
  <c r="N345" i="20" s="1"/>
  <c r="G345" i="20" s="1"/>
  <c r="J341" i="18"/>
  <c r="K342" i="18" s="1"/>
  <c r="L343" i="18" s="1"/>
  <c r="M344" i="18" s="1"/>
  <c r="N345" i="18" s="1"/>
  <c r="G345" i="18" s="1"/>
  <c r="H340" i="18"/>
  <c r="I341" i="23" l="1"/>
  <c r="F340" i="23"/>
  <c r="I341" i="22"/>
  <c r="F340" i="22"/>
  <c r="F340" i="20"/>
  <c r="I341" i="20"/>
  <c r="I341" i="18"/>
  <c r="F340" i="18"/>
  <c r="H341" i="23" l="1"/>
  <c r="J342" i="23"/>
  <c r="K343" i="23" s="1"/>
  <c r="L344" i="23" s="1"/>
  <c r="M345" i="23" s="1"/>
  <c r="N346" i="23" s="1"/>
  <c r="G346" i="23" s="1"/>
  <c r="H341" i="22"/>
  <c r="J342" i="22"/>
  <c r="K343" i="22" s="1"/>
  <c r="L344" i="22" s="1"/>
  <c r="M345" i="22" s="1"/>
  <c r="N346" i="22" s="1"/>
  <c r="G346" i="22" s="1"/>
  <c r="J342" i="20"/>
  <c r="K343" i="20" s="1"/>
  <c r="L344" i="20" s="1"/>
  <c r="M345" i="20" s="1"/>
  <c r="N346" i="20" s="1"/>
  <c r="G346" i="20" s="1"/>
  <c r="H341" i="20"/>
  <c r="H341" i="18"/>
  <c r="J342" i="18"/>
  <c r="K343" i="18" s="1"/>
  <c r="L344" i="18" s="1"/>
  <c r="M345" i="18" s="1"/>
  <c r="N346" i="18" s="1"/>
  <c r="G346" i="18" s="1"/>
  <c r="I342" i="23" l="1"/>
  <c r="F341" i="23"/>
  <c r="I342" i="22"/>
  <c r="F341" i="22"/>
  <c r="F341" i="20"/>
  <c r="I342" i="20"/>
  <c r="I342" i="18"/>
  <c r="F341" i="18"/>
  <c r="H342" i="23" l="1"/>
  <c r="J343" i="23"/>
  <c r="K344" i="23" s="1"/>
  <c r="L345" i="23" s="1"/>
  <c r="M346" i="23" s="1"/>
  <c r="N347" i="23" s="1"/>
  <c r="G347" i="23" s="1"/>
  <c r="H342" i="22"/>
  <c r="J343" i="22"/>
  <c r="K344" i="22" s="1"/>
  <c r="L345" i="22" s="1"/>
  <c r="M346" i="22" s="1"/>
  <c r="N347" i="22" s="1"/>
  <c r="G347" i="22" s="1"/>
  <c r="J343" i="20"/>
  <c r="K344" i="20" s="1"/>
  <c r="L345" i="20" s="1"/>
  <c r="M346" i="20" s="1"/>
  <c r="N347" i="20" s="1"/>
  <c r="G347" i="20" s="1"/>
  <c r="H342" i="20"/>
  <c r="H342" i="18"/>
  <c r="J343" i="18"/>
  <c r="K344" i="18" s="1"/>
  <c r="L345" i="18" s="1"/>
  <c r="M346" i="18" s="1"/>
  <c r="N347" i="18" s="1"/>
  <c r="G347" i="18" s="1"/>
  <c r="I343" i="23" l="1"/>
  <c r="F342" i="23"/>
  <c r="F342" i="22"/>
  <c r="I343" i="22"/>
  <c r="F342" i="20"/>
  <c r="I343" i="20"/>
  <c r="I343" i="18"/>
  <c r="F342" i="18"/>
  <c r="H343" i="23" l="1"/>
  <c r="J344" i="23"/>
  <c r="K345" i="23" s="1"/>
  <c r="L346" i="23" s="1"/>
  <c r="M347" i="23" s="1"/>
  <c r="N348" i="23" s="1"/>
  <c r="G348" i="23" s="1"/>
  <c r="H343" i="22"/>
  <c r="J344" i="22"/>
  <c r="K345" i="22" s="1"/>
  <c r="L346" i="22" s="1"/>
  <c r="M347" i="22" s="1"/>
  <c r="N348" i="22" s="1"/>
  <c r="G348" i="22" s="1"/>
  <c r="J344" i="20"/>
  <c r="K345" i="20" s="1"/>
  <c r="L346" i="20" s="1"/>
  <c r="M347" i="20" s="1"/>
  <c r="N348" i="20" s="1"/>
  <c r="G348" i="20" s="1"/>
  <c r="H343" i="20"/>
  <c r="H343" i="18"/>
  <c r="J344" i="18"/>
  <c r="K345" i="18" s="1"/>
  <c r="L346" i="18" s="1"/>
  <c r="M347" i="18" s="1"/>
  <c r="N348" i="18" s="1"/>
  <c r="G348" i="18" s="1"/>
  <c r="I344" i="23" l="1"/>
  <c r="F343" i="23"/>
  <c r="F343" i="22"/>
  <c r="I344" i="22"/>
  <c r="I344" i="20"/>
  <c r="F343" i="20"/>
  <c r="F343" i="18"/>
  <c r="I344" i="18"/>
  <c r="J345" i="23" l="1"/>
  <c r="K346" i="23" s="1"/>
  <c r="L347" i="23" s="1"/>
  <c r="M348" i="23" s="1"/>
  <c r="N349" i="23" s="1"/>
  <c r="G349" i="23" s="1"/>
  <c r="H344" i="23"/>
  <c r="J345" i="22"/>
  <c r="K346" i="22" s="1"/>
  <c r="L347" i="22" s="1"/>
  <c r="M348" i="22" s="1"/>
  <c r="N349" i="22" s="1"/>
  <c r="G349" i="22" s="1"/>
  <c r="H344" i="22"/>
  <c r="J345" i="20"/>
  <c r="K346" i="20" s="1"/>
  <c r="L347" i="20" s="1"/>
  <c r="M348" i="20" s="1"/>
  <c r="N349" i="20" s="1"/>
  <c r="G349" i="20" s="1"/>
  <c r="H344" i="20"/>
  <c r="H344" i="18"/>
  <c r="J345" i="18"/>
  <c r="K346" i="18" s="1"/>
  <c r="L347" i="18" s="1"/>
  <c r="M348" i="18" s="1"/>
  <c r="N349" i="18" s="1"/>
  <c r="G349" i="18" s="1"/>
  <c r="I345" i="23" l="1"/>
  <c r="F344" i="23"/>
  <c r="F344" i="22"/>
  <c r="I345" i="22"/>
  <c r="I345" i="20"/>
  <c r="F344" i="20"/>
  <c r="F344" i="18"/>
  <c r="I345" i="18"/>
  <c r="H345" i="23" l="1"/>
  <c r="J346" i="23"/>
  <c r="K347" i="23" s="1"/>
  <c r="L348" i="23" s="1"/>
  <c r="M349" i="23" s="1"/>
  <c r="N350" i="23" s="1"/>
  <c r="G350" i="23" s="1"/>
  <c r="J346" i="22"/>
  <c r="K347" i="22" s="1"/>
  <c r="L348" i="22" s="1"/>
  <c r="M349" i="22" s="1"/>
  <c r="N350" i="22" s="1"/>
  <c r="G350" i="22" s="1"/>
  <c r="H345" i="22"/>
  <c r="J346" i="20"/>
  <c r="K347" i="20" s="1"/>
  <c r="L348" i="20" s="1"/>
  <c r="M349" i="20" s="1"/>
  <c r="N350" i="20" s="1"/>
  <c r="G350" i="20" s="1"/>
  <c r="H345" i="20"/>
  <c r="H345" i="18"/>
  <c r="J346" i="18"/>
  <c r="K347" i="18" s="1"/>
  <c r="L348" i="18" s="1"/>
  <c r="M349" i="18" s="1"/>
  <c r="N350" i="18" s="1"/>
  <c r="G350" i="18" s="1"/>
  <c r="I346" i="23" l="1"/>
  <c r="F345" i="23"/>
  <c r="F345" i="22"/>
  <c r="I346" i="22"/>
  <c r="I346" i="20"/>
  <c r="F345" i="20"/>
  <c r="F345" i="18"/>
  <c r="I346" i="18"/>
  <c r="H346" i="23" l="1"/>
  <c r="J347" i="23"/>
  <c r="K348" i="23" s="1"/>
  <c r="L349" i="23" s="1"/>
  <c r="M350" i="23" s="1"/>
  <c r="N351" i="23" s="1"/>
  <c r="G351" i="23" s="1"/>
  <c r="J347" i="22"/>
  <c r="K348" i="22" s="1"/>
  <c r="L349" i="22" s="1"/>
  <c r="M350" i="22" s="1"/>
  <c r="N351" i="22" s="1"/>
  <c r="G351" i="22" s="1"/>
  <c r="H346" i="22"/>
  <c r="H346" i="20"/>
  <c r="J347" i="20"/>
  <c r="K348" i="20" s="1"/>
  <c r="L349" i="20" s="1"/>
  <c r="M350" i="20" s="1"/>
  <c r="N351" i="20" s="1"/>
  <c r="G351" i="20" s="1"/>
  <c r="J347" i="18"/>
  <c r="K348" i="18" s="1"/>
  <c r="L349" i="18" s="1"/>
  <c r="M350" i="18" s="1"/>
  <c r="N351" i="18" s="1"/>
  <c r="G351" i="18" s="1"/>
  <c r="H346" i="18"/>
  <c r="F346" i="23" l="1"/>
  <c r="I347" i="23"/>
  <c r="I347" i="22"/>
  <c r="F346" i="22"/>
  <c r="F346" i="20"/>
  <c r="I347" i="20"/>
  <c r="F346" i="18"/>
  <c r="I347" i="18"/>
  <c r="J348" i="23" l="1"/>
  <c r="K349" i="23" s="1"/>
  <c r="L350" i="23" s="1"/>
  <c r="M351" i="23" s="1"/>
  <c r="N352" i="23" s="1"/>
  <c r="G352" i="23" s="1"/>
  <c r="H347" i="23"/>
  <c r="J348" i="22"/>
  <c r="K349" i="22" s="1"/>
  <c r="L350" i="22" s="1"/>
  <c r="M351" i="22" s="1"/>
  <c r="N352" i="22" s="1"/>
  <c r="G352" i="22" s="1"/>
  <c r="H347" i="22"/>
  <c r="H347" i="20"/>
  <c r="J348" i="20"/>
  <c r="K349" i="20" s="1"/>
  <c r="L350" i="20" s="1"/>
  <c r="M351" i="20" s="1"/>
  <c r="N352" i="20" s="1"/>
  <c r="G352" i="20" s="1"/>
  <c r="J348" i="18"/>
  <c r="K349" i="18" s="1"/>
  <c r="L350" i="18" s="1"/>
  <c r="M351" i="18" s="1"/>
  <c r="N352" i="18" s="1"/>
  <c r="G352" i="18" s="1"/>
  <c r="H347" i="18"/>
  <c r="I348" i="23" l="1"/>
  <c r="F347" i="23"/>
  <c r="I348" i="22"/>
  <c r="F347" i="22"/>
  <c r="F347" i="20"/>
  <c r="I348" i="20"/>
  <c r="I348" i="18"/>
  <c r="F347" i="18"/>
  <c r="H348" i="23" l="1"/>
  <c r="J349" i="23"/>
  <c r="K350" i="23" s="1"/>
  <c r="L351" i="23" s="1"/>
  <c r="M352" i="23" s="1"/>
  <c r="N353" i="23" s="1"/>
  <c r="G353" i="23" s="1"/>
  <c r="J349" i="22"/>
  <c r="K350" i="22" s="1"/>
  <c r="L351" i="22" s="1"/>
  <c r="M352" i="22" s="1"/>
  <c r="N353" i="22" s="1"/>
  <c r="G353" i="22" s="1"/>
  <c r="H348" i="22"/>
  <c r="H348" i="20"/>
  <c r="J349" i="20"/>
  <c r="K350" i="20" s="1"/>
  <c r="L351" i="20" s="1"/>
  <c r="M352" i="20" s="1"/>
  <c r="N353" i="20" s="1"/>
  <c r="G353" i="20" s="1"/>
  <c r="J349" i="18"/>
  <c r="K350" i="18" s="1"/>
  <c r="L351" i="18" s="1"/>
  <c r="M352" i="18" s="1"/>
  <c r="N353" i="18" s="1"/>
  <c r="G353" i="18" s="1"/>
  <c r="H348" i="18"/>
  <c r="I349" i="23" l="1"/>
  <c r="F348" i="23"/>
  <c r="I349" i="22"/>
  <c r="F348" i="22"/>
  <c r="F348" i="20"/>
  <c r="I349" i="20"/>
  <c r="I349" i="18"/>
  <c r="F348" i="18"/>
  <c r="H349" i="23" l="1"/>
  <c r="J350" i="23"/>
  <c r="K351" i="23" s="1"/>
  <c r="L352" i="23" s="1"/>
  <c r="M353" i="23" s="1"/>
  <c r="N354" i="23" s="1"/>
  <c r="G354" i="23" s="1"/>
  <c r="H349" i="22"/>
  <c r="J350" i="22"/>
  <c r="K351" i="22" s="1"/>
  <c r="L352" i="22" s="1"/>
  <c r="M353" i="22" s="1"/>
  <c r="N354" i="22" s="1"/>
  <c r="G354" i="22" s="1"/>
  <c r="J350" i="20"/>
  <c r="K351" i="20" s="1"/>
  <c r="L352" i="20" s="1"/>
  <c r="M353" i="20" s="1"/>
  <c r="N354" i="20" s="1"/>
  <c r="G354" i="20" s="1"/>
  <c r="H349" i="20"/>
  <c r="H349" i="18"/>
  <c r="J350" i="18"/>
  <c r="K351" i="18" s="1"/>
  <c r="L352" i="18" s="1"/>
  <c r="M353" i="18" s="1"/>
  <c r="N354" i="18" s="1"/>
  <c r="G354" i="18" s="1"/>
  <c r="I350" i="23" l="1"/>
  <c r="F349" i="23"/>
  <c r="I350" i="22"/>
  <c r="F349" i="22"/>
  <c r="F349" i="20"/>
  <c r="I350" i="20"/>
  <c r="I350" i="18"/>
  <c r="F349" i="18"/>
  <c r="H350" i="23" l="1"/>
  <c r="J351" i="23"/>
  <c r="K352" i="23" s="1"/>
  <c r="L353" i="23" s="1"/>
  <c r="M354" i="23" s="1"/>
  <c r="N355" i="23" s="1"/>
  <c r="G355" i="23" s="1"/>
  <c r="H350" i="22"/>
  <c r="J351" i="22"/>
  <c r="K352" i="22" s="1"/>
  <c r="L353" i="22" s="1"/>
  <c r="M354" i="22" s="1"/>
  <c r="N355" i="22" s="1"/>
  <c r="G355" i="22" s="1"/>
  <c r="J351" i="20"/>
  <c r="K352" i="20" s="1"/>
  <c r="L353" i="20" s="1"/>
  <c r="M354" i="20" s="1"/>
  <c r="N355" i="20" s="1"/>
  <c r="G355" i="20" s="1"/>
  <c r="H350" i="20"/>
  <c r="H350" i="18"/>
  <c r="J351" i="18"/>
  <c r="K352" i="18" s="1"/>
  <c r="L353" i="18" s="1"/>
  <c r="M354" i="18" s="1"/>
  <c r="N355" i="18" s="1"/>
  <c r="G355" i="18" s="1"/>
  <c r="I351" i="23" l="1"/>
  <c r="F350" i="23"/>
  <c r="F350" i="22"/>
  <c r="I351" i="22"/>
  <c r="F350" i="20"/>
  <c r="I351" i="20"/>
  <c r="I351" i="18"/>
  <c r="F350" i="18"/>
  <c r="H351" i="23" l="1"/>
  <c r="J352" i="23"/>
  <c r="K353" i="23" s="1"/>
  <c r="L354" i="23" s="1"/>
  <c r="M355" i="23" s="1"/>
  <c r="N356" i="23" s="1"/>
  <c r="G356" i="23" s="1"/>
  <c r="H351" i="22"/>
  <c r="J352" i="22"/>
  <c r="K353" i="22" s="1"/>
  <c r="L354" i="22" s="1"/>
  <c r="M355" i="22" s="1"/>
  <c r="N356" i="22" s="1"/>
  <c r="G356" i="22" s="1"/>
  <c r="J352" i="20"/>
  <c r="K353" i="20" s="1"/>
  <c r="L354" i="20" s="1"/>
  <c r="M355" i="20" s="1"/>
  <c r="N356" i="20" s="1"/>
  <c r="G356" i="20" s="1"/>
  <c r="H351" i="20"/>
  <c r="H351" i="18"/>
  <c r="J352" i="18"/>
  <c r="K353" i="18" s="1"/>
  <c r="L354" i="18" s="1"/>
  <c r="M355" i="18" s="1"/>
  <c r="N356" i="18" s="1"/>
  <c r="G356" i="18" s="1"/>
  <c r="I352" i="23" l="1"/>
  <c r="F351" i="23"/>
  <c r="F351" i="22"/>
  <c r="I352" i="22"/>
  <c r="I352" i="20"/>
  <c r="F351" i="20"/>
  <c r="F351" i="18"/>
  <c r="I352" i="18"/>
  <c r="J353" i="23" l="1"/>
  <c r="K354" i="23" s="1"/>
  <c r="L355" i="23" s="1"/>
  <c r="M356" i="23" s="1"/>
  <c r="N357" i="23" s="1"/>
  <c r="G357" i="23" s="1"/>
  <c r="H352" i="23"/>
  <c r="J353" i="22"/>
  <c r="K354" i="22" s="1"/>
  <c r="L355" i="22" s="1"/>
  <c r="M356" i="22" s="1"/>
  <c r="N357" i="22" s="1"/>
  <c r="G357" i="22" s="1"/>
  <c r="H352" i="22"/>
  <c r="J353" i="20"/>
  <c r="K354" i="20" s="1"/>
  <c r="L355" i="20" s="1"/>
  <c r="M356" i="20" s="1"/>
  <c r="N357" i="20" s="1"/>
  <c r="G357" i="20" s="1"/>
  <c r="H352" i="20"/>
  <c r="H352" i="18"/>
  <c r="J353" i="18"/>
  <c r="K354" i="18" s="1"/>
  <c r="L355" i="18" s="1"/>
  <c r="M356" i="18" s="1"/>
  <c r="N357" i="18" s="1"/>
  <c r="G357" i="18" s="1"/>
  <c r="I353" i="23" l="1"/>
  <c r="F352" i="23"/>
  <c r="F352" i="22"/>
  <c r="I353" i="22"/>
  <c r="I353" i="20"/>
  <c r="F352" i="20"/>
  <c r="F352" i="18"/>
  <c r="I353" i="18"/>
  <c r="H353" i="23" l="1"/>
  <c r="J354" i="23"/>
  <c r="K355" i="23" s="1"/>
  <c r="L356" i="23" s="1"/>
  <c r="M357" i="23" s="1"/>
  <c r="N358" i="23" s="1"/>
  <c r="G358" i="23" s="1"/>
  <c r="J354" i="22"/>
  <c r="K355" i="22" s="1"/>
  <c r="L356" i="22" s="1"/>
  <c r="M357" i="22" s="1"/>
  <c r="N358" i="22" s="1"/>
  <c r="G358" i="22" s="1"/>
  <c r="H353" i="22"/>
  <c r="H353" i="20"/>
  <c r="J354" i="20"/>
  <c r="K355" i="20" s="1"/>
  <c r="L356" i="20" s="1"/>
  <c r="M357" i="20" s="1"/>
  <c r="N358" i="20" s="1"/>
  <c r="G358" i="20" s="1"/>
  <c r="H353" i="18"/>
  <c r="J354" i="18"/>
  <c r="K355" i="18" s="1"/>
  <c r="L356" i="18" s="1"/>
  <c r="M357" i="18" s="1"/>
  <c r="N358" i="18" s="1"/>
  <c r="G358" i="18" s="1"/>
  <c r="I354" i="23" l="1"/>
  <c r="F353" i="23"/>
  <c r="F353" i="22"/>
  <c r="I354" i="22"/>
  <c r="I354" i="20"/>
  <c r="F353" i="20"/>
  <c r="F353" i="18"/>
  <c r="I354" i="18"/>
  <c r="H354" i="23" l="1"/>
  <c r="J355" i="23"/>
  <c r="K356" i="23" s="1"/>
  <c r="L357" i="23" s="1"/>
  <c r="M358" i="23" s="1"/>
  <c r="N359" i="23" s="1"/>
  <c r="G359" i="23" s="1"/>
  <c r="J355" i="22"/>
  <c r="K356" i="22" s="1"/>
  <c r="L357" i="22" s="1"/>
  <c r="M358" i="22" s="1"/>
  <c r="N359" i="22" s="1"/>
  <c r="G359" i="22" s="1"/>
  <c r="H354" i="22"/>
  <c r="H354" i="20"/>
  <c r="J355" i="20"/>
  <c r="K356" i="20" s="1"/>
  <c r="L357" i="20" s="1"/>
  <c r="M358" i="20" s="1"/>
  <c r="N359" i="20" s="1"/>
  <c r="G359" i="20" s="1"/>
  <c r="J355" i="18"/>
  <c r="K356" i="18" s="1"/>
  <c r="L357" i="18" s="1"/>
  <c r="M358" i="18" s="1"/>
  <c r="N359" i="18" s="1"/>
  <c r="G359" i="18" s="1"/>
  <c r="H354" i="18"/>
  <c r="F354" i="23" l="1"/>
  <c r="I355" i="23"/>
  <c r="I355" i="22"/>
  <c r="F354" i="22"/>
  <c r="I355" i="20"/>
  <c r="F354" i="20"/>
  <c r="F354" i="18"/>
  <c r="I355" i="18"/>
  <c r="J356" i="23" l="1"/>
  <c r="K357" i="23" s="1"/>
  <c r="L358" i="23" s="1"/>
  <c r="M359" i="23" s="1"/>
  <c r="N360" i="23" s="1"/>
  <c r="G360" i="23" s="1"/>
  <c r="H355" i="23"/>
  <c r="J356" i="22"/>
  <c r="K357" i="22" s="1"/>
  <c r="L358" i="22" s="1"/>
  <c r="M359" i="22" s="1"/>
  <c r="N360" i="22" s="1"/>
  <c r="G360" i="22" s="1"/>
  <c r="H355" i="22"/>
  <c r="H355" i="20"/>
  <c r="J356" i="20"/>
  <c r="K357" i="20" s="1"/>
  <c r="L358" i="20" s="1"/>
  <c r="M359" i="20" s="1"/>
  <c r="N360" i="20" s="1"/>
  <c r="G360" i="20" s="1"/>
  <c r="J356" i="18"/>
  <c r="K357" i="18" s="1"/>
  <c r="L358" i="18" s="1"/>
  <c r="M359" i="18" s="1"/>
  <c r="N360" i="18" s="1"/>
  <c r="G360" i="18" s="1"/>
  <c r="H355" i="18"/>
  <c r="I356" i="23" l="1"/>
  <c r="F355" i="23"/>
  <c r="I356" i="22"/>
  <c r="F355" i="22"/>
  <c r="F355" i="20"/>
  <c r="I356" i="20"/>
  <c r="I356" i="18"/>
  <c r="F355" i="18"/>
  <c r="H356" i="23" l="1"/>
  <c r="J357" i="23"/>
  <c r="K358" i="23" s="1"/>
  <c r="L359" i="23" s="1"/>
  <c r="M360" i="23" s="1"/>
  <c r="N361" i="23" s="1"/>
  <c r="G361" i="23" s="1"/>
  <c r="J357" i="22"/>
  <c r="K358" i="22" s="1"/>
  <c r="L359" i="22" s="1"/>
  <c r="M360" i="22" s="1"/>
  <c r="N361" i="22" s="1"/>
  <c r="G361" i="22" s="1"/>
  <c r="H356" i="22"/>
  <c r="H356" i="20"/>
  <c r="J357" i="20"/>
  <c r="K358" i="20" s="1"/>
  <c r="L359" i="20" s="1"/>
  <c r="M360" i="20" s="1"/>
  <c r="N361" i="20" s="1"/>
  <c r="G361" i="20" s="1"/>
  <c r="J357" i="18"/>
  <c r="K358" i="18" s="1"/>
  <c r="L359" i="18" s="1"/>
  <c r="M360" i="18" s="1"/>
  <c r="N361" i="18" s="1"/>
  <c r="G361" i="18" s="1"/>
  <c r="H356" i="18"/>
  <c r="I357" i="23" l="1"/>
  <c r="F356" i="23"/>
  <c r="I357" i="22"/>
  <c r="F356" i="22"/>
  <c r="F356" i="20"/>
  <c r="I357" i="20"/>
  <c r="I357" i="18"/>
  <c r="F356" i="18"/>
  <c r="H357" i="23" l="1"/>
  <c r="J358" i="23"/>
  <c r="K359" i="23" s="1"/>
  <c r="L360" i="23" s="1"/>
  <c r="M361" i="23" s="1"/>
  <c r="N362" i="23" s="1"/>
  <c r="G362" i="23" s="1"/>
  <c r="H357" i="22"/>
  <c r="J358" i="22"/>
  <c r="K359" i="22" s="1"/>
  <c r="L360" i="22" s="1"/>
  <c r="M361" i="22" s="1"/>
  <c r="N362" i="22" s="1"/>
  <c r="G362" i="22" s="1"/>
  <c r="J358" i="20"/>
  <c r="K359" i="20" s="1"/>
  <c r="L360" i="20" s="1"/>
  <c r="M361" i="20" s="1"/>
  <c r="N362" i="20" s="1"/>
  <c r="G362" i="20" s="1"/>
  <c r="H357" i="20"/>
  <c r="H357" i="18"/>
  <c r="J358" i="18"/>
  <c r="K359" i="18" s="1"/>
  <c r="L360" i="18" s="1"/>
  <c r="M361" i="18" s="1"/>
  <c r="N362" i="18" s="1"/>
  <c r="G362" i="18" s="1"/>
  <c r="I358" i="23" l="1"/>
  <c r="F357" i="23"/>
  <c r="I358" i="22"/>
  <c r="F357" i="22"/>
  <c r="F357" i="20"/>
  <c r="I358" i="20"/>
  <c r="I358" i="18"/>
  <c r="F357" i="18"/>
  <c r="H358" i="23" l="1"/>
  <c r="J359" i="23"/>
  <c r="K360" i="23" s="1"/>
  <c r="L361" i="23" s="1"/>
  <c r="M362" i="23" s="1"/>
  <c r="N363" i="23" s="1"/>
  <c r="G363" i="23" s="1"/>
  <c r="H358" i="22"/>
  <c r="J359" i="22"/>
  <c r="K360" i="22" s="1"/>
  <c r="L361" i="22" s="1"/>
  <c r="M362" i="22" s="1"/>
  <c r="N363" i="22" s="1"/>
  <c r="G363" i="22" s="1"/>
  <c r="J359" i="20"/>
  <c r="K360" i="20" s="1"/>
  <c r="L361" i="20" s="1"/>
  <c r="M362" i="20" s="1"/>
  <c r="N363" i="20" s="1"/>
  <c r="G363" i="20" s="1"/>
  <c r="H358" i="20"/>
  <c r="H358" i="18"/>
  <c r="J359" i="18"/>
  <c r="K360" i="18" s="1"/>
  <c r="L361" i="18" s="1"/>
  <c r="M362" i="18" s="1"/>
  <c r="N363" i="18" s="1"/>
  <c r="G363" i="18" s="1"/>
  <c r="I359" i="23" l="1"/>
  <c r="F358" i="23"/>
  <c r="F358" i="22"/>
  <c r="I359" i="22"/>
  <c r="I359" i="20"/>
  <c r="F358" i="20"/>
  <c r="I359" i="18"/>
  <c r="F358" i="18"/>
  <c r="H359" i="23" l="1"/>
  <c r="J360" i="23"/>
  <c r="K361" i="23" s="1"/>
  <c r="L362" i="23" s="1"/>
  <c r="M363" i="23" s="1"/>
  <c r="N364" i="23" s="1"/>
  <c r="G364" i="23" s="1"/>
  <c r="H359" i="22"/>
  <c r="J360" i="22"/>
  <c r="K361" i="22" s="1"/>
  <c r="L362" i="22" s="1"/>
  <c r="M363" i="22" s="1"/>
  <c r="N364" i="22" s="1"/>
  <c r="G364" i="22" s="1"/>
  <c r="J360" i="20"/>
  <c r="K361" i="20" s="1"/>
  <c r="L362" i="20" s="1"/>
  <c r="M363" i="20" s="1"/>
  <c r="N364" i="20" s="1"/>
  <c r="G364" i="20" s="1"/>
  <c r="H359" i="20"/>
  <c r="H359" i="18"/>
  <c r="J360" i="18"/>
  <c r="K361" i="18" s="1"/>
  <c r="L362" i="18" s="1"/>
  <c r="M363" i="18" s="1"/>
  <c r="N364" i="18" s="1"/>
  <c r="G364" i="18" s="1"/>
  <c r="I360" i="23" l="1"/>
  <c r="F359" i="23"/>
  <c r="F359" i="22"/>
  <c r="I360" i="22"/>
  <c r="I360" i="20"/>
  <c r="F359" i="20"/>
  <c r="F359" i="18"/>
  <c r="I360" i="18"/>
  <c r="J361" i="23" l="1"/>
  <c r="K362" i="23" s="1"/>
  <c r="L363" i="23" s="1"/>
  <c r="M364" i="23" s="1"/>
  <c r="N365" i="23" s="1"/>
  <c r="G365" i="23" s="1"/>
  <c r="H360" i="23"/>
  <c r="H360" i="22"/>
  <c r="J361" i="22"/>
  <c r="K362" i="22" s="1"/>
  <c r="L363" i="22" s="1"/>
  <c r="M364" i="22" s="1"/>
  <c r="N365" i="22" s="1"/>
  <c r="G365" i="22" s="1"/>
  <c r="J361" i="20"/>
  <c r="K362" i="20" s="1"/>
  <c r="L363" i="20" s="1"/>
  <c r="M364" i="20" s="1"/>
  <c r="N365" i="20" s="1"/>
  <c r="G365" i="20" s="1"/>
  <c r="H360" i="20"/>
  <c r="H360" i="18"/>
  <c r="J361" i="18"/>
  <c r="K362" i="18" s="1"/>
  <c r="L363" i="18" s="1"/>
  <c r="M364" i="18" s="1"/>
  <c r="N365" i="18" s="1"/>
  <c r="G365" i="18" s="1"/>
  <c r="I361" i="23" l="1"/>
  <c r="F360" i="23"/>
  <c r="F360" i="22"/>
  <c r="I361" i="22"/>
  <c r="I361" i="20"/>
  <c r="F360" i="20"/>
  <c r="F360" i="18"/>
  <c r="I361" i="18"/>
  <c r="H361" i="23" l="1"/>
  <c r="J362" i="23"/>
  <c r="K363" i="23" s="1"/>
  <c r="L364" i="23" s="1"/>
  <c r="M365" i="23" s="1"/>
  <c r="N366" i="23" s="1"/>
  <c r="G366" i="23" s="1"/>
  <c r="J362" i="22"/>
  <c r="K363" i="22" s="1"/>
  <c r="L364" i="22" s="1"/>
  <c r="M365" i="22" s="1"/>
  <c r="N366" i="22" s="1"/>
  <c r="G366" i="22" s="1"/>
  <c r="H361" i="22"/>
  <c r="H361" i="20"/>
  <c r="J362" i="20"/>
  <c r="K363" i="20" s="1"/>
  <c r="L364" i="20" s="1"/>
  <c r="M365" i="20" s="1"/>
  <c r="N366" i="20" s="1"/>
  <c r="G366" i="20" s="1"/>
  <c r="H361" i="18"/>
  <c r="J362" i="18"/>
  <c r="K363" i="18" s="1"/>
  <c r="L364" i="18" s="1"/>
  <c r="M365" i="18" s="1"/>
  <c r="N366" i="18" s="1"/>
  <c r="G366" i="18" s="1"/>
  <c r="I362" i="23" l="1"/>
  <c r="F361" i="23"/>
  <c r="F361" i="22"/>
  <c r="I362" i="22"/>
  <c r="I362" i="20"/>
  <c r="F361" i="20"/>
  <c r="F361" i="18"/>
  <c r="I362" i="18"/>
  <c r="H362" i="23" l="1"/>
  <c r="J363" i="23"/>
  <c r="K364" i="23" s="1"/>
  <c r="L365" i="23" s="1"/>
  <c r="M366" i="23" s="1"/>
  <c r="N367" i="23" s="1"/>
  <c r="G367" i="23" s="1"/>
  <c r="J363" i="22"/>
  <c r="K364" i="22" s="1"/>
  <c r="L365" i="22" s="1"/>
  <c r="M366" i="22" s="1"/>
  <c r="N367" i="22" s="1"/>
  <c r="G367" i="22" s="1"/>
  <c r="H362" i="22"/>
  <c r="H362" i="20"/>
  <c r="J363" i="20"/>
  <c r="K364" i="20" s="1"/>
  <c r="L365" i="20" s="1"/>
  <c r="M366" i="20" s="1"/>
  <c r="N367" i="20" s="1"/>
  <c r="G367" i="20" s="1"/>
  <c r="J363" i="18"/>
  <c r="K364" i="18" s="1"/>
  <c r="L365" i="18" s="1"/>
  <c r="M366" i="18" s="1"/>
  <c r="N367" i="18" s="1"/>
  <c r="G367" i="18" s="1"/>
  <c r="H362" i="18"/>
  <c r="F362" i="23" l="1"/>
  <c r="I363" i="23"/>
  <c r="I363" i="22"/>
  <c r="F362" i="22"/>
  <c r="F362" i="20"/>
  <c r="I363" i="20"/>
  <c r="F362" i="18"/>
  <c r="I363" i="18"/>
  <c r="J364" i="23" l="1"/>
  <c r="K365" i="23" s="1"/>
  <c r="L366" i="23" s="1"/>
  <c r="M367" i="23" s="1"/>
  <c r="N368" i="23" s="1"/>
  <c r="G368" i="23" s="1"/>
  <c r="H363" i="23"/>
  <c r="J364" i="22"/>
  <c r="K365" i="22" s="1"/>
  <c r="L366" i="22" s="1"/>
  <c r="M367" i="22" s="1"/>
  <c r="N368" i="22" s="1"/>
  <c r="G368" i="22" s="1"/>
  <c r="H363" i="22"/>
  <c r="H363" i="20"/>
  <c r="J364" i="20"/>
  <c r="K365" i="20" s="1"/>
  <c r="L366" i="20" s="1"/>
  <c r="M367" i="20" s="1"/>
  <c r="N368" i="20" s="1"/>
  <c r="G368" i="20" s="1"/>
  <c r="J364" i="18"/>
  <c r="K365" i="18" s="1"/>
  <c r="L366" i="18" s="1"/>
  <c r="M367" i="18" s="1"/>
  <c r="N368" i="18" s="1"/>
  <c r="G368" i="18" s="1"/>
  <c r="H363" i="18"/>
  <c r="I364" i="23" l="1"/>
  <c r="F363" i="23"/>
  <c r="I364" i="22"/>
  <c r="F363" i="22"/>
  <c r="F363" i="20"/>
  <c r="I364" i="20"/>
  <c r="I364" i="18"/>
  <c r="F363" i="18"/>
  <c r="H364" i="23" l="1"/>
  <c r="J365" i="23"/>
  <c r="K366" i="23" s="1"/>
  <c r="L367" i="23" s="1"/>
  <c r="M368" i="23" s="1"/>
  <c r="N369" i="23" s="1"/>
  <c r="G369" i="23" s="1"/>
  <c r="J365" i="22"/>
  <c r="K366" i="22" s="1"/>
  <c r="L367" i="22" s="1"/>
  <c r="M368" i="22" s="1"/>
  <c r="N369" i="22" s="1"/>
  <c r="G369" i="22" s="1"/>
  <c r="H364" i="22"/>
  <c r="H364" i="20"/>
  <c r="J365" i="20"/>
  <c r="K366" i="20" s="1"/>
  <c r="L367" i="20" s="1"/>
  <c r="M368" i="20" s="1"/>
  <c r="N369" i="20" s="1"/>
  <c r="G369" i="20" s="1"/>
  <c r="J365" i="18"/>
  <c r="K366" i="18" s="1"/>
  <c r="L367" i="18" s="1"/>
  <c r="M368" i="18" s="1"/>
  <c r="N369" i="18" s="1"/>
  <c r="G369" i="18" s="1"/>
  <c r="H364" i="18"/>
  <c r="I365" i="23" l="1"/>
  <c r="F364" i="23"/>
  <c r="I365" i="22"/>
  <c r="F364" i="22"/>
  <c r="F364" i="20"/>
  <c r="I365" i="20"/>
  <c r="I365" i="18"/>
  <c r="F364" i="18"/>
  <c r="H365" i="23" l="1"/>
  <c r="J366" i="23"/>
  <c r="K367" i="23" s="1"/>
  <c r="L368" i="23" s="1"/>
  <c r="M369" i="23" s="1"/>
  <c r="N370" i="23" s="1"/>
  <c r="G370" i="23" s="1"/>
  <c r="H365" i="22"/>
  <c r="J366" i="22"/>
  <c r="K367" i="22" s="1"/>
  <c r="L368" i="22" s="1"/>
  <c r="M369" i="22" s="1"/>
  <c r="N370" i="22" s="1"/>
  <c r="G370" i="22" s="1"/>
  <c r="J366" i="20"/>
  <c r="K367" i="20" s="1"/>
  <c r="L368" i="20" s="1"/>
  <c r="M369" i="20" s="1"/>
  <c r="N370" i="20" s="1"/>
  <c r="G370" i="20" s="1"/>
  <c r="H365" i="20"/>
  <c r="H365" i="18"/>
  <c r="J366" i="18"/>
  <c r="K367" i="18" s="1"/>
  <c r="L368" i="18" s="1"/>
  <c r="M369" i="18" s="1"/>
  <c r="N370" i="18" s="1"/>
  <c r="G370" i="18" s="1"/>
  <c r="I366" i="23" l="1"/>
  <c r="F365" i="23"/>
  <c r="I366" i="22"/>
  <c r="F365" i="22"/>
  <c r="F365" i="20"/>
  <c r="I366" i="20"/>
  <c r="I366" i="18"/>
  <c r="F365" i="18"/>
  <c r="H366" i="23" l="1"/>
  <c r="J367" i="23"/>
  <c r="K368" i="23" s="1"/>
  <c r="L369" i="23" s="1"/>
  <c r="M370" i="23" s="1"/>
  <c r="N371" i="23" s="1"/>
  <c r="G371" i="23" s="1"/>
  <c r="H366" i="22"/>
  <c r="J367" i="22"/>
  <c r="K368" i="22" s="1"/>
  <c r="L369" i="22" s="1"/>
  <c r="M370" i="22" s="1"/>
  <c r="N371" i="22" s="1"/>
  <c r="G371" i="22" s="1"/>
  <c r="J367" i="20"/>
  <c r="K368" i="20" s="1"/>
  <c r="L369" i="20" s="1"/>
  <c r="M370" i="20" s="1"/>
  <c r="N371" i="20" s="1"/>
  <c r="G371" i="20" s="1"/>
  <c r="H366" i="20"/>
  <c r="H366" i="18"/>
  <c r="J367" i="18"/>
  <c r="K368" i="18" s="1"/>
  <c r="L369" i="18" s="1"/>
  <c r="M370" i="18" s="1"/>
  <c r="N371" i="18" s="1"/>
  <c r="G371" i="18" s="1"/>
  <c r="I367" i="23" l="1"/>
  <c r="F366" i="23"/>
  <c r="F366" i="22"/>
  <c r="I367" i="22"/>
  <c r="F366" i="20"/>
  <c r="I367" i="20"/>
  <c r="I367" i="18"/>
  <c r="F366" i="18"/>
  <c r="H367" i="23" l="1"/>
  <c r="J368" i="23"/>
  <c r="K369" i="23" s="1"/>
  <c r="L370" i="23" s="1"/>
  <c r="M371" i="23" s="1"/>
  <c r="N372" i="23" s="1"/>
  <c r="G372" i="23" s="1"/>
  <c r="H367" i="22"/>
  <c r="J368" i="22"/>
  <c r="K369" i="22" s="1"/>
  <c r="L370" i="22" s="1"/>
  <c r="M371" i="22" s="1"/>
  <c r="N372" i="22" s="1"/>
  <c r="G372" i="22" s="1"/>
  <c r="J368" i="20"/>
  <c r="K369" i="20" s="1"/>
  <c r="L370" i="20" s="1"/>
  <c r="M371" i="20" s="1"/>
  <c r="N372" i="20" s="1"/>
  <c r="G372" i="20" s="1"/>
  <c r="H367" i="20"/>
  <c r="H367" i="18"/>
  <c r="J368" i="18"/>
  <c r="K369" i="18" s="1"/>
  <c r="L370" i="18" s="1"/>
  <c r="M371" i="18" s="1"/>
  <c r="N372" i="18" s="1"/>
  <c r="G372" i="18" s="1"/>
  <c r="I368" i="23" l="1"/>
  <c r="F367" i="23"/>
  <c r="F367" i="22"/>
  <c r="I368" i="22"/>
  <c r="I368" i="20"/>
  <c r="F367" i="20"/>
  <c r="F367" i="18"/>
  <c r="I368" i="18"/>
  <c r="J369" i="23" l="1"/>
  <c r="K370" i="23" s="1"/>
  <c r="L371" i="23" s="1"/>
  <c r="M372" i="23" s="1"/>
  <c r="N373" i="23" s="1"/>
  <c r="G373" i="23" s="1"/>
  <c r="H368" i="23"/>
  <c r="J369" i="22"/>
  <c r="K370" i="22" s="1"/>
  <c r="L371" i="22" s="1"/>
  <c r="M372" i="22" s="1"/>
  <c r="N373" i="22" s="1"/>
  <c r="G373" i="22" s="1"/>
  <c r="H368" i="22"/>
  <c r="J369" i="20"/>
  <c r="K370" i="20" s="1"/>
  <c r="L371" i="20" s="1"/>
  <c r="M372" i="20" s="1"/>
  <c r="N373" i="20" s="1"/>
  <c r="G373" i="20" s="1"/>
  <c r="H368" i="20"/>
  <c r="H368" i="18"/>
  <c r="J369" i="18"/>
  <c r="K370" i="18" s="1"/>
  <c r="L371" i="18" s="1"/>
  <c r="M372" i="18" s="1"/>
  <c r="N373" i="18" s="1"/>
  <c r="G373" i="18" s="1"/>
  <c r="I369" i="23" l="1"/>
  <c r="F368" i="23"/>
  <c r="F368" i="22"/>
  <c r="I369" i="22"/>
  <c r="I369" i="20"/>
  <c r="F368" i="20"/>
  <c r="F368" i="18"/>
  <c r="I369" i="18"/>
  <c r="H369" i="23" l="1"/>
  <c r="J370" i="23"/>
  <c r="K371" i="23" s="1"/>
  <c r="L372" i="23" s="1"/>
  <c r="M373" i="23" s="1"/>
  <c r="N374" i="23" s="1"/>
  <c r="G374" i="23" s="1"/>
  <c r="J370" i="22"/>
  <c r="K371" i="22" s="1"/>
  <c r="L372" i="22" s="1"/>
  <c r="M373" i="22" s="1"/>
  <c r="N374" i="22" s="1"/>
  <c r="G374" i="22" s="1"/>
  <c r="H369" i="22"/>
  <c r="H369" i="20"/>
  <c r="J370" i="20"/>
  <c r="K371" i="20" s="1"/>
  <c r="L372" i="20" s="1"/>
  <c r="M373" i="20" s="1"/>
  <c r="N374" i="20" s="1"/>
  <c r="G374" i="20" s="1"/>
  <c r="H369" i="18"/>
  <c r="J370" i="18"/>
  <c r="K371" i="18" s="1"/>
  <c r="L372" i="18" s="1"/>
  <c r="M373" i="18" s="1"/>
  <c r="N374" i="18" s="1"/>
  <c r="G374" i="18" s="1"/>
  <c r="I370" i="23" l="1"/>
  <c r="F369" i="23"/>
  <c r="F369" i="22"/>
  <c r="I370" i="22"/>
  <c r="I370" i="20"/>
  <c r="F369" i="20"/>
  <c r="F369" i="18"/>
  <c r="I370" i="18"/>
  <c r="H370" i="23" l="1"/>
  <c r="J371" i="23"/>
  <c r="K372" i="23" s="1"/>
  <c r="L373" i="23" s="1"/>
  <c r="M374" i="23" s="1"/>
  <c r="N375" i="23" s="1"/>
  <c r="G375" i="23" s="1"/>
  <c r="J371" i="22"/>
  <c r="K372" i="22" s="1"/>
  <c r="L373" i="22" s="1"/>
  <c r="M374" i="22" s="1"/>
  <c r="N375" i="22" s="1"/>
  <c r="G375" i="22" s="1"/>
  <c r="H370" i="22"/>
  <c r="H370" i="20"/>
  <c r="J371" i="20"/>
  <c r="K372" i="20" s="1"/>
  <c r="L373" i="20" s="1"/>
  <c r="M374" i="20" s="1"/>
  <c r="N375" i="20" s="1"/>
  <c r="G375" i="20" s="1"/>
  <c r="J371" i="18"/>
  <c r="K372" i="18" s="1"/>
  <c r="L373" i="18" s="1"/>
  <c r="M374" i="18" s="1"/>
  <c r="N375" i="18" s="1"/>
  <c r="G375" i="18" s="1"/>
  <c r="H370" i="18"/>
  <c r="I371" i="23" l="1"/>
  <c r="F370" i="23"/>
  <c r="I371" i="22"/>
  <c r="F370" i="22"/>
  <c r="F370" i="20"/>
  <c r="I371" i="20"/>
  <c r="F370" i="18"/>
  <c r="I371" i="18"/>
  <c r="J372" i="23" l="1"/>
  <c r="K373" i="23" s="1"/>
  <c r="L374" i="23" s="1"/>
  <c r="M375" i="23" s="1"/>
  <c r="N376" i="23" s="1"/>
  <c r="G376" i="23" s="1"/>
  <c r="H371" i="23"/>
  <c r="J372" i="22"/>
  <c r="K373" i="22" s="1"/>
  <c r="L374" i="22" s="1"/>
  <c r="M375" i="22" s="1"/>
  <c r="N376" i="22" s="1"/>
  <c r="G376" i="22" s="1"/>
  <c r="H371" i="22"/>
  <c r="H371" i="20"/>
  <c r="J372" i="20"/>
  <c r="K373" i="20" s="1"/>
  <c r="L374" i="20" s="1"/>
  <c r="M375" i="20" s="1"/>
  <c r="N376" i="20" s="1"/>
  <c r="G376" i="20" s="1"/>
  <c r="J372" i="18"/>
  <c r="K373" i="18" s="1"/>
  <c r="L374" i="18" s="1"/>
  <c r="M375" i="18" s="1"/>
  <c r="N376" i="18" s="1"/>
  <c r="G376" i="18" s="1"/>
  <c r="H371" i="18"/>
  <c r="I372" i="23" l="1"/>
  <c r="F371" i="23"/>
  <c r="I372" i="22"/>
  <c r="F371" i="22"/>
  <c r="F371" i="20"/>
  <c r="I372" i="20"/>
  <c r="I372" i="18"/>
  <c r="F371" i="18"/>
  <c r="H372" i="23" l="1"/>
  <c r="J373" i="23"/>
  <c r="K374" i="23" s="1"/>
  <c r="L375" i="23" s="1"/>
  <c r="M376" i="23" s="1"/>
  <c r="N377" i="23" s="1"/>
  <c r="G377" i="23" s="1"/>
  <c r="J373" i="22"/>
  <c r="K374" i="22" s="1"/>
  <c r="L375" i="22" s="1"/>
  <c r="M376" i="22" s="1"/>
  <c r="N377" i="22" s="1"/>
  <c r="G377" i="22" s="1"/>
  <c r="H372" i="22"/>
  <c r="H372" i="20"/>
  <c r="J373" i="20"/>
  <c r="K374" i="20" s="1"/>
  <c r="L375" i="20" s="1"/>
  <c r="M376" i="20" s="1"/>
  <c r="N377" i="20" s="1"/>
  <c r="G377" i="20" s="1"/>
  <c r="J373" i="18"/>
  <c r="K374" i="18" s="1"/>
  <c r="L375" i="18" s="1"/>
  <c r="M376" i="18" s="1"/>
  <c r="N377" i="18" s="1"/>
  <c r="G377" i="18" s="1"/>
  <c r="H372" i="18"/>
  <c r="I373" i="23" l="1"/>
  <c r="F372" i="23"/>
  <c r="I373" i="22"/>
  <c r="F372" i="22"/>
  <c r="F372" i="20"/>
  <c r="I373" i="20"/>
  <c r="I373" i="18"/>
  <c r="F372" i="18"/>
  <c r="H373" i="23" l="1"/>
  <c r="J374" i="23"/>
  <c r="K375" i="23" s="1"/>
  <c r="L376" i="23" s="1"/>
  <c r="M377" i="23" s="1"/>
  <c r="N378" i="23" s="1"/>
  <c r="G378" i="23" s="1"/>
  <c r="H373" i="22"/>
  <c r="J374" i="22"/>
  <c r="K375" i="22" s="1"/>
  <c r="L376" i="22" s="1"/>
  <c r="M377" i="22" s="1"/>
  <c r="N378" i="22" s="1"/>
  <c r="G378" i="22" s="1"/>
  <c r="J374" i="20"/>
  <c r="K375" i="20" s="1"/>
  <c r="L376" i="20" s="1"/>
  <c r="M377" i="20" s="1"/>
  <c r="N378" i="20" s="1"/>
  <c r="G378" i="20" s="1"/>
  <c r="H373" i="20"/>
  <c r="H373" i="18"/>
  <c r="J374" i="18"/>
  <c r="K375" i="18" s="1"/>
  <c r="L376" i="18" s="1"/>
  <c r="M377" i="18" s="1"/>
  <c r="N378" i="18" s="1"/>
  <c r="G378" i="18" s="1"/>
  <c r="I374" i="23" l="1"/>
  <c r="F373" i="23"/>
  <c r="I374" i="22"/>
  <c r="F373" i="22"/>
  <c r="F373" i="20"/>
  <c r="I374" i="20"/>
  <c r="I374" i="18"/>
  <c r="F373" i="18"/>
  <c r="H374" i="23" l="1"/>
  <c r="J375" i="23"/>
  <c r="K376" i="23" s="1"/>
  <c r="L377" i="23" s="1"/>
  <c r="M378" i="23" s="1"/>
  <c r="N379" i="23" s="1"/>
  <c r="G379" i="23" s="1"/>
  <c r="H374" i="22"/>
  <c r="J375" i="22"/>
  <c r="K376" i="22" s="1"/>
  <c r="L377" i="22" s="1"/>
  <c r="M378" i="22" s="1"/>
  <c r="N379" i="22" s="1"/>
  <c r="G379" i="22" s="1"/>
  <c r="J375" i="20"/>
  <c r="K376" i="20" s="1"/>
  <c r="L377" i="20" s="1"/>
  <c r="M378" i="20" s="1"/>
  <c r="N379" i="20" s="1"/>
  <c r="G379" i="20" s="1"/>
  <c r="H374" i="20"/>
  <c r="H374" i="18"/>
  <c r="J375" i="18"/>
  <c r="K376" i="18" s="1"/>
  <c r="L377" i="18" s="1"/>
  <c r="M378" i="18" s="1"/>
  <c r="N379" i="18" s="1"/>
  <c r="G379" i="18" s="1"/>
  <c r="I375" i="23" l="1"/>
  <c r="F374" i="23"/>
  <c r="F374" i="22"/>
  <c r="I375" i="22"/>
  <c r="I375" i="20"/>
  <c r="F374" i="20"/>
  <c r="I375" i="18"/>
  <c r="F374" i="18"/>
  <c r="H375" i="23" l="1"/>
  <c r="J376" i="23"/>
  <c r="K377" i="23" s="1"/>
  <c r="L378" i="23" s="1"/>
  <c r="M379" i="23" s="1"/>
  <c r="N380" i="23" s="1"/>
  <c r="G380" i="23" s="1"/>
  <c r="H375" i="22"/>
  <c r="J376" i="22"/>
  <c r="K377" i="22" s="1"/>
  <c r="L378" i="22" s="1"/>
  <c r="M379" i="22" s="1"/>
  <c r="N380" i="22" s="1"/>
  <c r="G380" i="22" s="1"/>
  <c r="J376" i="20"/>
  <c r="K377" i="20" s="1"/>
  <c r="L378" i="20" s="1"/>
  <c r="M379" i="20" s="1"/>
  <c r="N380" i="20" s="1"/>
  <c r="G380" i="20" s="1"/>
  <c r="H375" i="20"/>
  <c r="H375" i="18"/>
  <c r="J376" i="18"/>
  <c r="K377" i="18" s="1"/>
  <c r="L378" i="18" s="1"/>
  <c r="M379" i="18" s="1"/>
  <c r="N380" i="18" s="1"/>
  <c r="G380" i="18" s="1"/>
  <c r="I376" i="23" l="1"/>
  <c r="F375" i="23"/>
  <c r="F375" i="22"/>
  <c r="I376" i="22"/>
  <c r="I376" i="20"/>
  <c r="F375" i="20"/>
  <c r="F375" i="18"/>
  <c r="I376" i="18"/>
  <c r="J377" i="23" l="1"/>
  <c r="K378" i="23" s="1"/>
  <c r="L379" i="23" s="1"/>
  <c r="M380" i="23" s="1"/>
  <c r="N381" i="23" s="1"/>
  <c r="G381" i="23" s="1"/>
  <c r="H376" i="23"/>
  <c r="J377" i="22"/>
  <c r="K378" i="22" s="1"/>
  <c r="L379" i="22" s="1"/>
  <c r="M380" i="22" s="1"/>
  <c r="N381" i="22" s="1"/>
  <c r="G381" i="22" s="1"/>
  <c r="H376" i="22"/>
  <c r="J377" i="20"/>
  <c r="K378" i="20" s="1"/>
  <c r="L379" i="20" s="1"/>
  <c r="M380" i="20" s="1"/>
  <c r="N381" i="20" s="1"/>
  <c r="G381" i="20" s="1"/>
  <c r="H376" i="20"/>
  <c r="H376" i="18"/>
  <c r="J377" i="18"/>
  <c r="K378" i="18" s="1"/>
  <c r="L379" i="18" s="1"/>
  <c r="M380" i="18" s="1"/>
  <c r="N381" i="18" s="1"/>
  <c r="G381" i="18" s="1"/>
  <c r="I377" i="23" l="1"/>
  <c r="F376" i="23"/>
  <c r="F376" i="22"/>
  <c r="I377" i="22"/>
  <c r="I377" i="20"/>
  <c r="F376" i="20"/>
  <c r="F376" i="18"/>
  <c r="I377" i="18"/>
  <c r="H377" i="23" l="1"/>
  <c r="J378" i="23"/>
  <c r="K379" i="23" s="1"/>
  <c r="L380" i="23" s="1"/>
  <c r="M381" i="23" s="1"/>
  <c r="N382" i="23" s="1"/>
  <c r="G382" i="23" s="1"/>
  <c r="J378" i="22"/>
  <c r="K379" i="22" s="1"/>
  <c r="L380" i="22" s="1"/>
  <c r="M381" i="22" s="1"/>
  <c r="N382" i="22" s="1"/>
  <c r="G382" i="22" s="1"/>
  <c r="H377" i="22"/>
  <c r="H377" i="20"/>
  <c r="J378" i="20"/>
  <c r="K379" i="20" s="1"/>
  <c r="L380" i="20" s="1"/>
  <c r="M381" i="20" s="1"/>
  <c r="N382" i="20" s="1"/>
  <c r="G382" i="20" s="1"/>
  <c r="H377" i="18"/>
  <c r="J378" i="18"/>
  <c r="K379" i="18" s="1"/>
  <c r="L380" i="18" s="1"/>
  <c r="M381" i="18" s="1"/>
  <c r="N382" i="18" s="1"/>
  <c r="G382" i="18" s="1"/>
  <c r="I378" i="23" l="1"/>
  <c r="F377" i="23"/>
  <c r="F377" i="22"/>
  <c r="I378" i="22"/>
  <c r="I378" i="20"/>
  <c r="F377" i="20"/>
  <c r="F377" i="18"/>
  <c r="I378" i="18"/>
  <c r="H378" i="23" l="1"/>
  <c r="J379" i="23"/>
  <c r="K380" i="23" s="1"/>
  <c r="L381" i="23" s="1"/>
  <c r="M382" i="23" s="1"/>
  <c r="N383" i="23" s="1"/>
  <c r="G383" i="23" s="1"/>
  <c r="J379" i="22"/>
  <c r="K380" i="22" s="1"/>
  <c r="L381" i="22" s="1"/>
  <c r="M382" i="22" s="1"/>
  <c r="N383" i="22" s="1"/>
  <c r="G383" i="22" s="1"/>
  <c r="H378" i="22"/>
  <c r="H378" i="20"/>
  <c r="J379" i="20"/>
  <c r="K380" i="20" s="1"/>
  <c r="L381" i="20" s="1"/>
  <c r="M382" i="20" s="1"/>
  <c r="N383" i="20" s="1"/>
  <c r="G383" i="20" s="1"/>
  <c r="J379" i="18"/>
  <c r="K380" i="18" s="1"/>
  <c r="L381" i="18" s="1"/>
  <c r="M382" i="18" s="1"/>
  <c r="N383" i="18" s="1"/>
  <c r="G383" i="18" s="1"/>
  <c r="H378" i="18"/>
  <c r="I379" i="23" l="1"/>
  <c r="F378" i="23"/>
  <c r="I379" i="22"/>
  <c r="F378" i="22"/>
  <c r="F378" i="20"/>
  <c r="I379" i="20"/>
  <c r="F378" i="18"/>
  <c r="I379" i="18"/>
  <c r="J380" i="23" l="1"/>
  <c r="K381" i="23" s="1"/>
  <c r="L382" i="23" s="1"/>
  <c r="M383" i="23" s="1"/>
  <c r="N384" i="23" s="1"/>
  <c r="G384" i="23" s="1"/>
  <c r="H379" i="23"/>
  <c r="J380" i="22"/>
  <c r="K381" i="22" s="1"/>
  <c r="L382" i="22" s="1"/>
  <c r="M383" i="22" s="1"/>
  <c r="N384" i="22" s="1"/>
  <c r="G384" i="22" s="1"/>
  <c r="H379" i="22"/>
  <c r="H379" i="20"/>
  <c r="J380" i="20"/>
  <c r="K381" i="20" s="1"/>
  <c r="L382" i="20" s="1"/>
  <c r="M383" i="20" s="1"/>
  <c r="N384" i="20" s="1"/>
  <c r="G384" i="20" s="1"/>
  <c r="J380" i="18"/>
  <c r="K381" i="18" s="1"/>
  <c r="L382" i="18" s="1"/>
  <c r="M383" i="18" s="1"/>
  <c r="N384" i="18" s="1"/>
  <c r="G384" i="18" s="1"/>
  <c r="H379" i="18"/>
  <c r="I380" i="23" l="1"/>
  <c r="F379" i="23"/>
  <c r="I380" i="22"/>
  <c r="F379" i="22"/>
  <c r="F379" i="20"/>
  <c r="I380" i="20"/>
  <c r="I380" i="18"/>
  <c r="F379" i="18"/>
  <c r="H380" i="23" l="1"/>
  <c r="J381" i="23"/>
  <c r="K382" i="23" s="1"/>
  <c r="L383" i="23" s="1"/>
  <c r="M384" i="23" s="1"/>
  <c r="N385" i="23" s="1"/>
  <c r="G385" i="23" s="1"/>
  <c r="J381" i="22"/>
  <c r="K382" i="22" s="1"/>
  <c r="L383" i="22" s="1"/>
  <c r="M384" i="22" s="1"/>
  <c r="N385" i="22" s="1"/>
  <c r="G385" i="22" s="1"/>
  <c r="H380" i="22"/>
  <c r="H380" i="20"/>
  <c r="J381" i="20"/>
  <c r="K382" i="20" s="1"/>
  <c r="L383" i="20" s="1"/>
  <c r="M384" i="20" s="1"/>
  <c r="N385" i="20" s="1"/>
  <c r="G385" i="20" s="1"/>
  <c r="J381" i="18"/>
  <c r="K382" i="18" s="1"/>
  <c r="L383" i="18" s="1"/>
  <c r="M384" i="18" s="1"/>
  <c r="N385" i="18" s="1"/>
  <c r="G385" i="18" s="1"/>
  <c r="H380" i="18"/>
  <c r="I381" i="23" l="1"/>
  <c r="F380" i="23"/>
  <c r="I381" i="22"/>
  <c r="F380" i="22"/>
  <c r="F380" i="20"/>
  <c r="I381" i="20"/>
  <c r="I381" i="18"/>
  <c r="F380" i="18"/>
  <c r="H381" i="23" l="1"/>
  <c r="J382" i="23"/>
  <c r="K383" i="23" s="1"/>
  <c r="L384" i="23" s="1"/>
  <c r="M385" i="23" s="1"/>
  <c r="N386" i="23" s="1"/>
  <c r="G386" i="23" s="1"/>
  <c r="H381" i="22"/>
  <c r="J382" i="22"/>
  <c r="K383" i="22" s="1"/>
  <c r="L384" i="22" s="1"/>
  <c r="M385" i="22" s="1"/>
  <c r="N386" i="22" s="1"/>
  <c r="G386" i="22" s="1"/>
  <c r="J382" i="20"/>
  <c r="K383" i="20" s="1"/>
  <c r="L384" i="20" s="1"/>
  <c r="M385" i="20" s="1"/>
  <c r="N386" i="20" s="1"/>
  <c r="G386" i="20" s="1"/>
  <c r="H381" i="20"/>
  <c r="H381" i="18"/>
  <c r="J382" i="18"/>
  <c r="K383" i="18" s="1"/>
  <c r="L384" i="18" s="1"/>
  <c r="M385" i="18" s="1"/>
  <c r="N386" i="18" s="1"/>
  <c r="G386" i="18" s="1"/>
  <c r="I382" i="23" l="1"/>
  <c r="F381" i="23"/>
  <c r="I382" i="22"/>
  <c r="F381" i="22"/>
  <c r="F381" i="20"/>
  <c r="I382" i="20"/>
  <c r="I382" i="18"/>
  <c r="F381" i="18"/>
  <c r="H382" i="23" l="1"/>
  <c r="J383" i="23"/>
  <c r="K384" i="23" s="1"/>
  <c r="L385" i="23" s="1"/>
  <c r="M386" i="23" s="1"/>
  <c r="N387" i="23" s="1"/>
  <c r="G387" i="23" s="1"/>
  <c r="H382" i="22"/>
  <c r="J383" i="22"/>
  <c r="K384" i="22" s="1"/>
  <c r="L385" i="22" s="1"/>
  <c r="M386" i="22" s="1"/>
  <c r="N387" i="22" s="1"/>
  <c r="G387" i="22" s="1"/>
  <c r="J383" i="20"/>
  <c r="K384" i="20" s="1"/>
  <c r="L385" i="20" s="1"/>
  <c r="M386" i="20" s="1"/>
  <c r="N387" i="20" s="1"/>
  <c r="G387" i="20" s="1"/>
  <c r="H382" i="20"/>
  <c r="H382" i="18"/>
  <c r="J383" i="18"/>
  <c r="K384" i="18" s="1"/>
  <c r="L385" i="18" s="1"/>
  <c r="M386" i="18" s="1"/>
  <c r="N387" i="18" s="1"/>
  <c r="G387" i="18" s="1"/>
  <c r="I383" i="23" l="1"/>
  <c r="F382" i="23"/>
  <c r="F382" i="22"/>
  <c r="I383" i="22"/>
  <c r="I383" i="20"/>
  <c r="F382" i="20"/>
  <c r="I383" i="18"/>
  <c r="F382" i="18"/>
  <c r="H383" i="23" l="1"/>
  <c r="J384" i="23"/>
  <c r="K385" i="23" s="1"/>
  <c r="L386" i="23" s="1"/>
  <c r="M387" i="23" s="1"/>
  <c r="N388" i="23" s="1"/>
  <c r="G388" i="23" s="1"/>
  <c r="H383" i="22"/>
  <c r="J384" i="22"/>
  <c r="K385" i="22" s="1"/>
  <c r="L386" i="22" s="1"/>
  <c r="M387" i="22" s="1"/>
  <c r="N388" i="22" s="1"/>
  <c r="G388" i="22" s="1"/>
  <c r="J384" i="20"/>
  <c r="K385" i="20" s="1"/>
  <c r="L386" i="20" s="1"/>
  <c r="M387" i="20" s="1"/>
  <c r="N388" i="20" s="1"/>
  <c r="G388" i="20" s="1"/>
  <c r="H383" i="20"/>
  <c r="H383" i="18"/>
  <c r="J384" i="18"/>
  <c r="K385" i="18" s="1"/>
  <c r="L386" i="18" s="1"/>
  <c r="M387" i="18" s="1"/>
  <c r="N388" i="18" s="1"/>
  <c r="G388" i="18" s="1"/>
  <c r="I384" i="23" l="1"/>
  <c r="F383" i="23"/>
  <c r="F383" i="22"/>
  <c r="I384" i="22"/>
  <c r="I384" i="20"/>
  <c r="F383" i="20"/>
  <c r="F383" i="18"/>
  <c r="I384" i="18"/>
  <c r="J385" i="23" l="1"/>
  <c r="K386" i="23" s="1"/>
  <c r="L387" i="23" s="1"/>
  <c r="M388" i="23" s="1"/>
  <c r="N389" i="23" s="1"/>
  <c r="G389" i="23" s="1"/>
  <c r="H384" i="23"/>
  <c r="J385" i="22"/>
  <c r="K386" i="22" s="1"/>
  <c r="L387" i="22" s="1"/>
  <c r="M388" i="22" s="1"/>
  <c r="N389" i="22" s="1"/>
  <c r="G389" i="22" s="1"/>
  <c r="H384" i="22"/>
  <c r="J385" i="20"/>
  <c r="K386" i="20" s="1"/>
  <c r="L387" i="20" s="1"/>
  <c r="M388" i="20" s="1"/>
  <c r="N389" i="20" s="1"/>
  <c r="G389" i="20" s="1"/>
  <c r="H384" i="20"/>
  <c r="H384" i="18"/>
  <c r="J385" i="18"/>
  <c r="K386" i="18" s="1"/>
  <c r="L387" i="18" s="1"/>
  <c r="M388" i="18" s="1"/>
  <c r="N389" i="18" s="1"/>
  <c r="G389" i="18" s="1"/>
  <c r="I385" i="23" l="1"/>
  <c r="F384" i="23"/>
  <c r="F384" i="22"/>
  <c r="I385" i="22"/>
  <c r="I385" i="20"/>
  <c r="F384" i="20"/>
  <c r="F384" i="18"/>
  <c r="I385" i="18"/>
  <c r="H385" i="23" l="1"/>
  <c r="J386" i="23"/>
  <c r="K387" i="23" s="1"/>
  <c r="L388" i="23" s="1"/>
  <c r="M389" i="23" s="1"/>
  <c r="N390" i="23" s="1"/>
  <c r="G390" i="23" s="1"/>
  <c r="J386" i="22"/>
  <c r="K387" i="22" s="1"/>
  <c r="L388" i="22" s="1"/>
  <c r="M389" i="22" s="1"/>
  <c r="N390" i="22" s="1"/>
  <c r="G390" i="22" s="1"/>
  <c r="H385" i="22"/>
  <c r="H385" i="20"/>
  <c r="J386" i="20"/>
  <c r="K387" i="20" s="1"/>
  <c r="L388" i="20" s="1"/>
  <c r="M389" i="20" s="1"/>
  <c r="N390" i="20" s="1"/>
  <c r="G390" i="20" s="1"/>
  <c r="H385" i="18"/>
  <c r="J386" i="18"/>
  <c r="K387" i="18" s="1"/>
  <c r="L388" i="18" s="1"/>
  <c r="M389" i="18" s="1"/>
  <c r="N390" i="18" s="1"/>
  <c r="G390" i="18" s="1"/>
  <c r="I386" i="23" l="1"/>
  <c r="F385" i="23"/>
  <c r="F385" i="22"/>
  <c r="I386" i="22"/>
  <c r="I386" i="20"/>
  <c r="F385" i="20"/>
  <c r="F385" i="18"/>
  <c r="I386" i="18"/>
  <c r="H386" i="23" l="1"/>
  <c r="J387" i="23"/>
  <c r="K388" i="23" s="1"/>
  <c r="L389" i="23" s="1"/>
  <c r="M390" i="23" s="1"/>
  <c r="N391" i="23" s="1"/>
  <c r="G391" i="23" s="1"/>
  <c r="J387" i="22"/>
  <c r="K388" i="22" s="1"/>
  <c r="L389" i="22" s="1"/>
  <c r="M390" i="22" s="1"/>
  <c r="N391" i="22" s="1"/>
  <c r="G391" i="22" s="1"/>
  <c r="H386" i="22"/>
  <c r="H386" i="20"/>
  <c r="J387" i="20"/>
  <c r="K388" i="20" s="1"/>
  <c r="L389" i="20" s="1"/>
  <c r="M390" i="20" s="1"/>
  <c r="N391" i="20" s="1"/>
  <c r="G391" i="20" s="1"/>
  <c r="J387" i="18"/>
  <c r="K388" i="18" s="1"/>
  <c r="L389" i="18" s="1"/>
  <c r="M390" i="18" s="1"/>
  <c r="N391" i="18" s="1"/>
  <c r="G391" i="18" s="1"/>
  <c r="H386" i="18"/>
  <c r="I387" i="23" l="1"/>
  <c r="F386" i="23"/>
  <c r="I387" i="22"/>
  <c r="F386" i="22"/>
  <c r="I387" i="20"/>
  <c r="F386" i="20"/>
  <c r="F386" i="18"/>
  <c r="I387" i="18"/>
  <c r="J388" i="23" l="1"/>
  <c r="K389" i="23" s="1"/>
  <c r="L390" i="23" s="1"/>
  <c r="M391" i="23" s="1"/>
  <c r="N392" i="23" s="1"/>
  <c r="G392" i="23" s="1"/>
  <c r="H387" i="23"/>
  <c r="J388" i="22"/>
  <c r="K389" i="22" s="1"/>
  <c r="L390" i="22" s="1"/>
  <c r="M391" i="22" s="1"/>
  <c r="N392" i="22" s="1"/>
  <c r="G392" i="22" s="1"/>
  <c r="H387" i="22"/>
  <c r="H387" i="20"/>
  <c r="J388" i="20"/>
  <c r="K389" i="20" s="1"/>
  <c r="L390" i="20" s="1"/>
  <c r="M391" i="20" s="1"/>
  <c r="N392" i="20" s="1"/>
  <c r="G392" i="20" s="1"/>
  <c r="J388" i="18"/>
  <c r="K389" i="18" s="1"/>
  <c r="L390" i="18" s="1"/>
  <c r="M391" i="18" s="1"/>
  <c r="N392" i="18" s="1"/>
  <c r="G392" i="18" s="1"/>
  <c r="H387" i="18"/>
  <c r="I388" i="23" l="1"/>
  <c r="F387" i="23"/>
  <c r="I388" i="22"/>
  <c r="F387" i="22"/>
  <c r="F387" i="20"/>
  <c r="I388" i="20"/>
  <c r="I388" i="18"/>
  <c r="F387" i="18"/>
  <c r="H388" i="23" l="1"/>
  <c r="J389" i="23"/>
  <c r="K390" i="23" s="1"/>
  <c r="L391" i="23" s="1"/>
  <c r="M392" i="23" s="1"/>
  <c r="N393" i="23" s="1"/>
  <c r="G393" i="23" s="1"/>
  <c r="J389" i="22"/>
  <c r="K390" i="22" s="1"/>
  <c r="L391" i="22" s="1"/>
  <c r="M392" i="22" s="1"/>
  <c r="N393" i="22" s="1"/>
  <c r="G393" i="22" s="1"/>
  <c r="H388" i="22"/>
  <c r="J389" i="20"/>
  <c r="K390" i="20" s="1"/>
  <c r="L391" i="20" s="1"/>
  <c r="M392" i="20" s="1"/>
  <c r="N393" i="20" s="1"/>
  <c r="G393" i="20" s="1"/>
  <c r="H388" i="20"/>
  <c r="J389" i="18"/>
  <c r="K390" i="18" s="1"/>
  <c r="L391" i="18" s="1"/>
  <c r="M392" i="18" s="1"/>
  <c r="N393" i="18" s="1"/>
  <c r="G393" i="18" s="1"/>
  <c r="H388" i="18"/>
  <c r="I389" i="23" l="1"/>
  <c r="F388" i="23"/>
  <c r="I389" i="22"/>
  <c r="F388" i="22"/>
  <c r="F388" i="20"/>
  <c r="I389" i="20"/>
  <c r="I389" i="18"/>
  <c r="F388" i="18"/>
  <c r="H389" i="23" l="1"/>
  <c r="J390" i="23"/>
  <c r="K391" i="23" s="1"/>
  <c r="L392" i="23" s="1"/>
  <c r="M393" i="23" s="1"/>
  <c r="N394" i="23" s="1"/>
  <c r="G394" i="23" s="1"/>
  <c r="H389" i="22"/>
  <c r="J390" i="22"/>
  <c r="K391" i="22" s="1"/>
  <c r="L392" i="22" s="1"/>
  <c r="M393" i="22" s="1"/>
  <c r="N394" i="22" s="1"/>
  <c r="G394" i="22" s="1"/>
  <c r="J390" i="20"/>
  <c r="K391" i="20" s="1"/>
  <c r="L392" i="20" s="1"/>
  <c r="M393" i="20" s="1"/>
  <c r="N394" i="20" s="1"/>
  <c r="G394" i="20" s="1"/>
  <c r="H389" i="20"/>
  <c r="H389" i="18"/>
  <c r="J390" i="18"/>
  <c r="K391" i="18" s="1"/>
  <c r="L392" i="18" s="1"/>
  <c r="M393" i="18" s="1"/>
  <c r="N394" i="18" s="1"/>
  <c r="G394" i="18" s="1"/>
  <c r="I390" i="23" l="1"/>
  <c r="F389" i="23"/>
  <c r="I390" i="22"/>
  <c r="F389" i="22"/>
  <c r="F389" i="20"/>
  <c r="I390" i="20"/>
  <c r="I390" i="18"/>
  <c r="F389" i="18"/>
  <c r="H390" i="23" l="1"/>
  <c r="J391" i="23"/>
  <c r="K392" i="23" s="1"/>
  <c r="L393" i="23" s="1"/>
  <c r="M394" i="23" s="1"/>
  <c r="N395" i="23" s="1"/>
  <c r="G395" i="23" s="1"/>
  <c r="H390" i="22"/>
  <c r="J391" i="22"/>
  <c r="K392" i="22" s="1"/>
  <c r="L393" i="22" s="1"/>
  <c r="M394" i="22" s="1"/>
  <c r="N395" i="22" s="1"/>
  <c r="G395" i="22" s="1"/>
  <c r="J391" i="20"/>
  <c r="K392" i="20" s="1"/>
  <c r="L393" i="20" s="1"/>
  <c r="M394" i="20" s="1"/>
  <c r="N395" i="20" s="1"/>
  <c r="G395" i="20" s="1"/>
  <c r="H390" i="20"/>
  <c r="H390" i="18"/>
  <c r="J391" i="18"/>
  <c r="K392" i="18" s="1"/>
  <c r="L393" i="18" s="1"/>
  <c r="M394" i="18" s="1"/>
  <c r="N395" i="18" s="1"/>
  <c r="G395" i="18" s="1"/>
  <c r="I391" i="23" l="1"/>
  <c r="F390" i="23"/>
  <c r="F390" i="22"/>
  <c r="I391" i="22"/>
  <c r="I391" i="20"/>
  <c r="F390" i="20"/>
  <c r="I391" i="18"/>
  <c r="F390" i="18"/>
  <c r="H391" i="23" l="1"/>
  <c r="J392" i="23"/>
  <c r="K393" i="23" s="1"/>
  <c r="L394" i="23" s="1"/>
  <c r="M395" i="23" s="1"/>
  <c r="N396" i="23" s="1"/>
  <c r="G396" i="23" s="1"/>
  <c r="H391" i="22"/>
  <c r="J392" i="22"/>
  <c r="K393" i="22" s="1"/>
  <c r="L394" i="22" s="1"/>
  <c r="M395" i="22" s="1"/>
  <c r="N396" i="22" s="1"/>
  <c r="G396" i="22" s="1"/>
  <c r="J392" i="20"/>
  <c r="K393" i="20" s="1"/>
  <c r="L394" i="20" s="1"/>
  <c r="M395" i="20" s="1"/>
  <c r="N396" i="20" s="1"/>
  <c r="G396" i="20" s="1"/>
  <c r="H391" i="20"/>
  <c r="H391" i="18"/>
  <c r="J392" i="18"/>
  <c r="K393" i="18" s="1"/>
  <c r="L394" i="18" s="1"/>
  <c r="M395" i="18" s="1"/>
  <c r="N396" i="18" s="1"/>
  <c r="G396" i="18" s="1"/>
  <c r="I392" i="23" l="1"/>
  <c r="F391" i="23"/>
  <c r="F391" i="22"/>
  <c r="I392" i="22"/>
  <c r="I392" i="20"/>
  <c r="F391" i="20"/>
  <c r="F391" i="18"/>
  <c r="I392" i="18"/>
  <c r="J393" i="23" l="1"/>
  <c r="K394" i="23" s="1"/>
  <c r="L395" i="23" s="1"/>
  <c r="M396" i="23" s="1"/>
  <c r="N397" i="23" s="1"/>
  <c r="G397" i="23" s="1"/>
  <c r="H392" i="23"/>
  <c r="H392" i="22"/>
  <c r="J393" i="22"/>
  <c r="K394" i="22" s="1"/>
  <c r="L395" i="22" s="1"/>
  <c r="M396" i="22" s="1"/>
  <c r="N397" i="22" s="1"/>
  <c r="G397" i="22" s="1"/>
  <c r="J393" i="20"/>
  <c r="K394" i="20" s="1"/>
  <c r="L395" i="20" s="1"/>
  <c r="M396" i="20" s="1"/>
  <c r="N397" i="20" s="1"/>
  <c r="G397" i="20" s="1"/>
  <c r="H392" i="20"/>
  <c r="H392" i="18"/>
  <c r="J393" i="18"/>
  <c r="K394" i="18" s="1"/>
  <c r="L395" i="18" s="1"/>
  <c r="M396" i="18" s="1"/>
  <c r="N397" i="18" s="1"/>
  <c r="G397" i="18" s="1"/>
  <c r="I393" i="23" l="1"/>
  <c r="F392" i="23"/>
  <c r="F392" i="22"/>
  <c r="I393" i="22"/>
  <c r="I393" i="20"/>
  <c r="F392" i="20"/>
  <c r="F392" i="18"/>
  <c r="I393" i="18"/>
  <c r="H393" i="23" l="1"/>
  <c r="J394" i="23"/>
  <c r="K395" i="23" s="1"/>
  <c r="L396" i="23" s="1"/>
  <c r="M397" i="23" s="1"/>
  <c r="N398" i="23" s="1"/>
  <c r="G398" i="23" s="1"/>
  <c r="J394" i="22"/>
  <c r="K395" i="22" s="1"/>
  <c r="L396" i="22" s="1"/>
  <c r="M397" i="22" s="1"/>
  <c r="N398" i="22" s="1"/>
  <c r="G398" i="22" s="1"/>
  <c r="H393" i="22"/>
  <c r="H393" i="20"/>
  <c r="J394" i="20"/>
  <c r="K395" i="20" s="1"/>
  <c r="L396" i="20" s="1"/>
  <c r="M397" i="20" s="1"/>
  <c r="N398" i="20" s="1"/>
  <c r="G398" i="20" s="1"/>
  <c r="H393" i="18"/>
  <c r="J394" i="18"/>
  <c r="K395" i="18" s="1"/>
  <c r="L396" i="18" s="1"/>
  <c r="M397" i="18" s="1"/>
  <c r="N398" i="18" s="1"/>
  <c r="G398" i="18" s="1"/>
  <c r="I394" i="23" l="1"/>
  <c r="F393" i="23"/>
  <c r="F393" i="22"/>
  <c r="I394" i="22"/>
  <c r="I394" i="20"/>
  <c r="F393" i="20"/>
  <c r="F393" i="18"/>
  <c r="I394" i="18"/>
  <c r="H394" i="23" l="1"/>
  <c r="J395" i="23"/>
  <c r="K396" i="23" s="1"/>
  <c r="L397" i="23" s="1"/>
  <c r="M398" i="23" s="1"/>
  <c r="N399" i="23" s="1"/>
  <c r="G399" i="23" s="1"/>
  <c r="J395" i="22"/>
  <c r="K396" i="22" s="1"/>
  <c r="L397" i="22" s="1"/>
  <c r="M398" i="22" s="1"/>
  <c r="N399" i="22" s="1"/>
  <c r="G399" i="22" s="1"/>
  <c r="H394" i="22"/>
  <c r="H394" i="20"/>
  <c r="J395" i="20"/>
  <c r="K396" i="20" s="1"/>
  <c r="L397" i="20" s="1"/>
  <c r="M398" i="20" s="1"/>
  <c r="N399" i="20" s="1"/>
  <c r="G399" i="20" s="1"/>
  <c r="J395" i="18"/>
  <c r="K396" i="18" s="1"/>
  <c r="L397" i="18" s="1"/>
  <c r="M398" i="18" s="1"/>
  <c r="N399" i="18" s="1"/>
  <c r="G399" i="18" s="1"/>
  <c r="H394" i="18"/>
  <c r="F394" i="23" l="1"/>
  <c r="I395" i="23"/>
  <c r="I395" i="22"/>
  <c r="F394" i="22"/>
  <c r="F394" i="20"/>
  <c r="I395" i="20"/>
  <c r="F394" i="18"/>
  <c r="I395" i="18"/>
  <c r="J396" i="23" l="1"/>
  <c r="K397" i="23" s="1"/>
  <c r="L398" i="23" s="1"/>
  <c r="M399" i="23" s="1"/>
  <c r="N400" i="23" s="1"/>
  <c r="G400" i="23" s="1"/>
  <c r="H395" i="23"/>
  <c r="J396" i="22"/>
  <c r="K397" i="22" s="1"/>
  <c r="L398" i="22" s="1"/>
  <c r="M399" i="22" s="1"/>
  <c r="N400" i="22" s="1"/>
  <c r="G400" i="22" s="1"/>
  <c r="H395" i="22"/>
  <c r="H395" i="20"/>
  <c r="J396" i="20"/>
  <c r="K397" i="20" s="1"/>
  <c r="L398" i="20" s="1"/>
  <c r="M399" i="20" s="1"/>
  <c r="N400" i="20" s="1"/>
  <c r="G400" i="20" s="1"/>
  <c r="J396" i="18"/>
  <c r="K397" i="18" s="1"/>
  <c r="L398" i="18" s="1"/>
  <c r="M399" i="18" s="1"/>
  <c r="N400" i="18" s="1"/>
  <c r="G400" i="18" s="1"/>
  <c r="H395" i="18"/>
  <c r="I396" i="23" l="1"/>
  <c r="F395" i="23"/>
  <c r="I396" i="22"/>
  <c r="F395" i="22"/>
  <c r="F395" i="20"/>
  <c r="I396" i="20"/>
  <c r="I396" i="18"/>
  <c r="F395" i="18"/>
  <c r="H396" i="23" l="1"/>
  <c r="J397" i="23"/>
  <c r="K398" i="23" s="1"/>
  <c r="L399" i="23" s="1"/>
  <c r="M400" i="23" s="1"/>
  <c r="N401" i="23" s="1"/>
  <c r="G401" i="23" s="1"/>
  <c r="J397" i="22"/>
  <c r="K398" i="22" s="1"/>
  <c r="L399" i="22" s="1"/>
  <c r="M400" i="22" s="1"/>
  <c r="N401" i="22" s="1"/>
  <c r="G401" i="22" s="1"/>
  <c r="H396" i="22"/>
  <c r="H396" i="20"/>
  <c r="J397" i="20"/>
  <c r="K398" i="20" s="1"/>
  <c r="L399" i="20" s="1"/>
  <c r="M400" i="20" s="1"/>
  <c r="N401" i="20" s="1"/>
  <c r="G401" i="20" s="1"/>
  <c r="J397" i="18"/>
  <c r="K398" i="18" s="1"/>
  <c r="L399" i="18" s="1"/>
  <c r="M400" i="18" s="1"/>
  <c r="N401" i="18" s="1"/>
  <c r="G401" i="18" s="1"/>
  <c r="H396" i="18"/>
  <c r="I397" i="23" l="1"/>
  <c r="F396" i="23"/>
  <c r="I397" i="22"/>
  <c r="F396" i="22"/>
  <c r="F396" i="20"/>
  <c r="I397" i="20"/>
  <c r="I397" i="18"/>
  <c r="F396" i="18"/>
  <c r="H397" i="23" l="1"/>
  <c r="J398" i="23"/>
  <c r="K399" i="23" s="1"/>
  <c r="L400" i="23" s="1"/>
  <c r="M401" i="23" s="1"/>
  <c r="N402" i="23" s="1"/>
  <c r="G402" i="23" s="1"/>
  <c r="H397" i="22"/>
  <c r="J398" i="22"/>
  <c r="K399" i="22" s="1"/>
  <c r="L400" i="22" s="1"/>
  <c r="M401" i="22" s="1"/>
  <c r="N402" i="22" s="1"/>
  <c r="G402" i="22" s="1"/>
  <c r="J398" i="20"/>
  <c r="K399" i="20" s="1"/>
  <c r="L400" i="20" s="1"/>
  <c r="M401" i="20" s="1"/>
  <c r="N402" i="20" s="1"/>
  <c r="G402" i="20" s="1"/>
  <c r="H397" i="20"/>
  <c r="H397" i="18"/>
  <c r="J398" i="18"/>
  <c r="K399" i="18" s="1"/>
  <c r="L400" i="18" s="1"/>
  <c r="M401" i="18" s="1"/>
  <c r="N402" i="18" s="1"/>
  <c r="G402" i="18" s="1"/>
  <c r="I398" i="23" l="1"/>
  <c r="F397" i="23"/>
  <c r="I398" i="22"/>
  <c r="F397" i="22"/>
  <c r="F397" i="20"/>
  <c r="I398" i="20"/>
  <c r="I398" i="18"/>
  <c r="F397" i="18"/>
  <c r="H398" i="23" l="1"/>
  <c r="J399" i="23"/>
  <c r="K400" i="23" s="1"/>
  <c r="L401" i="23" s="1"/>
  <c r="M402" i="23" s="1"/>
  <c r="N403" i="23" s="1"/>
  <c r="G403" i="23" s="1"/>
  <c r="H398" i="22"/>
  <c r="J399" i="22"/>
  <c r="K400" i="22" s="1"/>
  <c r="L401" i="22" s="1"/>
  <c r="M402" i="22" s="1"/>
  <c r="N403" i="22" s="1"/>
  <c r="G403" i="22" s="1"/>
  <c r="J399" i="20"/>
  <c r="K400" i="20" s="1"/>
  <c r="L401" i="20" s="1"/>
  <c r="M402" i="20" s="1"/>
  <c r="N403" i="20" s="1"/>
  <c r="G403" i="20" s="1"/>
  <c r="H398" i="20"/>
  <c r="H398" i="18"/>
  <c r="J399" i="18"/>
  <c r="K400" i="18" s="1"/>
  <c r="L401" i="18" s="1"/>
  <c r="M402" i="18" s="1"/>
  <c r="N403" i="18" s="1"/>
  <c r="G403" i="18" s="1"/>
  <c r="I399" i="23" l="1"/>
  <c r="F398" i="23"/>
  <c r="F398" i="22"/>
  <c r="I399" i="22"/>
  <c r="I399" i="20"/>
  <c r="F398" i="20"/>
  <c r="I399" i="18"/>
  <c r="F398" i="18"/>
  <c r="H399" i="23" l="1"/>
  <c r="J400" i="23"/>
  <c r="K401" i="23" s="1"/>
  <c r="L402" i="23" s="1"/>
  <c r="M403" i="23" s="1"/>
  <c r="N404" i="23" s="1"/>
  <c r="G404" i="23" s="1"/>
  <c r="H399" i="22"/>
  <c r="J400" i="22"/>
  <c r="K401" i="22" s="1"/>
  <c r="L402" i="22" s="1"/>
  <c r="M403" i="22" s="1"/>
  <c r="N404" i="22" s="1"/>
  <c r="G404" i="22" s="1"/>
  <c r="J400" i="20"/>
  <c r="K401" i="20" s="1"/>
  <c r="L402" i="20" s="1"/>
  <c r="M403" i="20" s="1"/>
  <c r="N404" i="20" s="1"/>
  <c r="G404" i="20" s="1"/>
  <c r="H399" i="20"/>
  <c r="H399" i="18"/>
  <c r="J400" i="18"/>
  <c r="K401" i="18" s="1"/>
  <c r="L402" i="18" s="1"/>
  <c r="M403" i="18" s="1"/>
  <c r="N404" i="18" s="1"/>
  <c r="G404" i="18" s="1"/>
  <c r="I400" i="23" l="1"/>
  <c r="F399" i="23"/>
  <c r="F399" i="22"/>
  <c r="I400" i="22"/>
  <c r="I400" i="20"/>
  <c r="F399" i="20"/>
  <c r="F399" i="18"/>
  <c r="I400" i="18"/>
  <c r="J401" i="23" l="1"/>
  <c r="K402" i="23" s="1"/>
  <c r="L403" i="23" s="1"/>
  <c r="M404" i="23" s="1"/>
  <c r="N405" i="23" s="1"/>
  <c r="G405" i="23" s="1"/>
  <c r="H400" i="23"/>
  <c r="J401" i="22"/>
  <c r="K402" i="22" s="1"/>
  <c r="L403" i="22" s="1"/>
  <c r="M404" i="22" s="1"/>
  <c r="N405" i="22" s="1"/>
  <c r="G405" i="22" s="1"/>
  <c r="H400" i="22"/>
  <c r="J401" i="20"/>
  <c r="K402" i="20" s="1"/>
  <c r="L403" i="20" s="1"/>
  <c r="M404" i="20" s="1"/>
  <c r="N405" i="20" s="1"/>
  <c r="G405" i="20" s="1"/>
  <c r="H400" i="20"/>
  <c r="H400" i="18"/>
  <c r="J401" i="18"/>
  <c r="K402" i="18" s="1"/>
  <c r="L403" i="18" s="1"/>
  <c r="M404" i="18" s="1"/>
  <c r="N405" i="18" s="1"/>
  <c r="G405" i="18" s="1"/>
  <c r="I401" i="23" l="1"/>
  <c r="F400" i="23"/>
  <c r="F400" i="22"/>
  <c r="I401" i="22"/>
  <c r="I401" i="20"/>
  <c r="F400" i="20"/>
  <c r="F400" i="18"/>
  <c r="I401" i="18"/>
  <c r="H401" i="23" l="1"/>
  <c r="J402" i="23"/>
  <c r="K403" i="23" s="1"/>
  <c r="L404" i="23" s="1"/>
  <c r="M405" i="23" s="1"/>
  <c r="N406" i="23" s="1"/>
  <c r="G406" i="23" s="1"/>
  <c r="J402" i="22"/>
  <c r="K403" i="22" s="1"/>
  <c r="L404" i="22" s="1"/>
  <c r="M405" i="22" s="1"/>
  <c r="N406" i="22" s="1"/>
  <c r="G406" i="22" s="1"/>
  <c r="H401" i="22"/>
  <c r="J402" i="20"/>
  <c r="K403" i="20" s="1"/>
  <c r="L404" i="20" s="1"/>
  <c r="M405" i="20" s="1"/>
  <c r="N406" i="20" s="1"/>
  <c r="G406" i="20" s="1"/>
  <c r="H401" i="20"/>
  <c r="H401" i="18"/>
  <c r="J402" i="18"/>
  <c r="K403" i="18" s="1"/>
  <c r="L404" i="18" s="1"/>
  <c r="M405" i="18" s="1"/>
  <c r="N406" i="18" s="1"/>
  <c r="G406" i="18" s="1"/>
  <c r="I402" i="23" l="1"/>
  <c r="F401" i="23"/>
  <c r="F401" i="22"/>
  <c r="I402" i="22"/>
  <c r="I402" i="20"/>
  <c r="F401" i="20"/>
  <c r="F401" i="18"/>
  <c r="I402" i="18"/>
  <c r="H402" i="23" l="1"/>
  <c r="J403" i="23"/>
  <c r="K404" i="23" s="1"/>
  <c r="L405" i="23" s="1"/>
  <c r="M406" i="23" s="1"/>
  <c r="N407" i="23" s="1"/>
  <c r="G407" i="23" s="1"/>
  <c r="J403" i="22"/>
  <c r="K404" i="22" s="1"/>
  <c r="L405" i="22" s="1"/>
  <c r="M406" i="22" s="1"/>
  <c r="N407" i="22" s="1"/>
  <c r="G407" i="22" s="1"/>
  <c r="H402" i="22"/>
  <c r="H402" i="20"/>
  <c r="J403" i="20"/>
  <c r="K404" i="20" s="1"/>
  <c r="L405" i="20" s="1"/>
  <c r="M406" i="20" s="1"/>
  <c r="N407" i="20" s="1"/>
  <c r="G407" i="20" s="1"/>
  <c r="J403" i="18"/>
  <c r="K404" i="18" s="1"/>
  <c r="L405" i="18" s="1"/>
  <c r="M406" i="18" s="1"/>
  <c r="N407" i="18" s="1"/>
  <c r="G407" i="18" s="1"/>
  <c r="H402" i="18"/>
  <c r="I403" i="23" l="1"/>
  <c r="F402" i="23"/>
  <c r="I403" i="22"/>
  <c r="F402" i="22"/>
  <c r="I403" i="20"/>
  <c r="F402" i="20"/>
  <c r="F402" i="18"/>
  <c r="I403" i="18"/>
  <c r="J404" i="23" l="1"/>
  <c r="K405" i="23" s="1"/>
  <c r="L406" i="23" s="1"/>
  <c r="M407" i="23" s="1"/>
  <c r="N408" i="23" s="1"/>
  <c r="G408" i="23" s="1"/>
  <c r="H403" i="23"/>
  <c r="J404" i="22"/>
  <c r="K405" i="22" s="1"/>
  <c r="L406" i="22" s="1"/>
  <c r="M407" i="22" s="1"/>
  <c r="N408" i="22" s="1"/>
  <c r="G408" i="22" s="1"/>
  <c r="H403" i="22"/>
  <c r="H403" i="20"/>
  <c r="J404" i="20"/>
  <c r="K405" i="20" s="1"/>
  <c r="L406" i="20" s="1"/>
  <c r="M407" i="20" s="1"/>
  <c r="N408" i="20" s="1"/>
  <c r="G408" i="20" s="1"/>
  <c r="J404" i="18"/>
  <c r="K405" i="18" s="1"/>
  <c r="L406" i="18" s="1"/>
  <c r="M407" i="18" s="1"/>
  <c r="N408" i="18" s="1"/>
  <c r="G408" i="18" s="1"/>
  <c r="H403" i="18"/>
  <c r="I404" i="23" l="1"/>
  <c r="F403" i="23"/>
  <c r="I404" i="22"/>
  <c r="F403" i="22"/>
  <c r="F403" i="20"/>
  <c r="I404" i="20"/>
  <c r="I404" i="18"/>
  <c r="F403" i="18"/>
  <c r="H404" i="23" l="1"/>
  <c r="J405" i="23"/>
  <c r="K406" i="23" s="1"/>
  <c r="L407" i="23" s="1"/>
  <c r="M408" i="23" s="1"/>
  <c r="N409" i="23" s="1"/>
  <c r="G409" i="23" s="1"/>
  <c r="J405" i="22"/>
  <c r="K406" i="22" s="1"/>
  <c r="L407" i="22" s="1"/>
  <c r="M408" i="22" s="1"/>
  <c r="N409" i="22" s="1"/>
  <c r="G409" i="22" s="1"/>
  <c r="H404" i="22"/>
  <c r="H404" i="20"/>
  <c r="J405" i="20"/>
  <c r="K406" i="20" s="1"/>
  <c r="L407" i="20" s="1"/>
  <c r="M408" i="20" s="1"/>
  <c r="N409" i="20" s="1"/>
  <c r="G409" i="20" s="1"/>
  <c r="J405" i="18"/>
  <c r="K406" i="18" s="1"/>
  <c r="L407" i="18" s="1"/>
  <c r="M408" i="18" s="1"/>
  <c r="N409" i="18" s="1"/>
  <c r="G409" i="18" s="1"/>
  <c r="H404" i="18"/>
  <c r="I405" i="23" l="1"/>
  <c r="F404" i="23"/>
  <c r="I405" i="22"/>
  <c r="F404" i="22"/>
  <c r="F404" i="20"/>
  <c r="I405" i="20"/>
  <c r="I405" i="18"/>
  <c r="F404" i="18"/>
  <c r="H405" i="23" l="1"/>
  <c r="J406" i="23"/>
  <c r="K407" i="23" s="1"/>
  <c r="L408" i="23" s="1"/>
  <c r="M409" i="23" s="1"/>
  <c r="N410" i="23" s="1"/>
  <c r="G410" i="23" s="1"/>
  <c r="H405" i="22"/>
  <c r="J406" i="22"/>
  <c r="K407" i="22" s="1"/>
  <c r="L408" i="22" s="1"/>
  <c r="M409" i="22" s="1"/>
  <c r="N410" i="22" s="1"/>
  <c r="G410" i="22" s="1"/>
  <c r="J406" i="20"/>
  <c r="K407" i="20" s="1"/>
  <c r="L408" i="20" s="1"/>
  <c r="M409" i="20" s="1"/>
  <c r="N410" i="20" s="1"/>
  <c r="G410" i="20" s="1"/>
  <c r="H405" i="20"/>
  <c r="H405" i="18"/>
  <c r="J406" i="18"/>
  <c r="K407" i="18" s="1"/>
  <c r="L408" i="18" s="1"/>
  <c r="M409" i="18" s="1"/>
  <c r="N410" i="18" s="1"/>
  <c r="G410" i="18" s="1"/>
  <c r="I406" i="23" l="1"/>
  <c r="F405" i="23"/>
  <c r="I406" i="22"/>
  <c r="F405" i="22"/>
  <c r="F405" i="20"/>
  <c r="I406" i="20"/>
  <c r="I406" i="18"/>
  <c r="F405" i="18"/>
  <c r="H406" i="23" l="1"/>
  <c r="J407" i="23"/>
  <c r="K408" i="23" s="1"/>
  <c r="L409" i="23" s="1"/>
  <c r="M410" i="23" s="1"/>
  <c r="N411" i="23" s="1"/>
  <c r="G411" i="23" s="1"/>
  <c r="H406" i="22"/>
  <c r="J407" i="22"/>
  <c r="K408" i="22" s="1"/>
  <c r="L409" i="22" s="1"/>
  <c r="M410" i="22" s="1"/>
  <c r="N411" i="22" s="1"/>
  <c r="G411" i="22" s="1"/>
  <c r="J407" i="20"/>
  <c r="K408" i="20" s="1"/>
  <c r="L409" i="20" s="1"/>
  <c r="M410" i="20" s="1"/>
  <c r="N411" i="20" s="1"/>
  <c r="G411" i="20" s="1"/>
  <c r="H406" i="20"/>
  <c r="H406" i="18"/>
  <c r="J407" i="18"/>
  <c r="K408" i="18" s="1"/>
  <c r="L409" i="18" s="1"/>
  <c r="M410" i="18" s="1"/>
  <c r="N411" i="18" s="1"/>
  <c r="G411" i="18" s="1"/>
  <c r="I407" i="23" l="1"/>
  <c r="F406" i="23"/>
  <c r="F406" i="22"/>
  <c r="I407" i="22"/>
  <c r="F406" i="20"/>
  <c r="I407" i="20"/>
  <c r="I407" i="18"/>
  <c r="F406" i="18"/>
  <c r="H407" i="23" l="1"/>
  <c r="J408" i="23"/>
  <c r="K409" i="23" s="1"/>
  <c r="L410" i="23" s="1"/>
  <c r="M411" i="23" s="1"/>
  <c r="N412" i="23" s="1"/>
  <c r="G412" i="23" s="1"/>
  <c r="H407" i="22"/>
  <c r="J408" i="22"/>
  <c r="K409" i="22" s="1"/>
  <c r="L410" i="22" s="1"/>
  <c r="M411" i="22" s="1"/>
  <c r="N412" i="22" s="1"/>
  <c r="G412" i="22" s="1"/>
  <c r="J408" i="20"/>
  <c r="K409" i="20" s="1"/>
  <c r="L410" i="20" s="1"/>
  <c r="M411" i="20" s="1"/>
  <c r="N412" i="20" s="1"/>
  <c r="G412" i="20" s="1"/>
  <c r="H407" i="20"/>
  <c r="H407" i="18"/>
  <c r="J408" i="18"/>
  <c r="K409" i="18" s="1"/>
  <c r="L410" i="18" s="1"/>
  <c r="M411" i="18" s="1"/>
  <c r="N412" i="18" s="1"/>
  <c r="G412" i="18" s="1"/>
  <c r="I408" i="23" l="1"/>
  <c r="F407" i="23"/>
  <c r="F407" i="22"/>
  <c r="I408" i="22"/>
  <c r="I408" i="20"/>
  <c r="F407" i="20"/>
  <c r="F407" i="18"/>
  <c r="I408" i="18"/>
  <c r="J409" i="23" l="1"/>
  <c r="K410" i="23" s="1"/>
  <c r="L411" i="23" s="1"/>
  <c r="M412" i="23" s="1"/>
  <c r="N413" i="23" s="1"/>
  <c r="G413" i="23" s="1"/>
  <c r="H408" i="23"/>
  <c r="J409" i="22"/>
  <c r="K410" i="22" s="1"/>
  <c r="L411" i="22" s="1"/>
  <c r="M412" i="22" s="1"/>
  <c r="N413" i="22" s="1"/>
  <c r="G413" i="22" s="1"/>
  <c r="H408" i="22"/>
  <c r="J409" i="20"/>
  <c r="K410" i="20" s="1"/>
  <c r="L411" i="20" s="1"/>
  <c r="M412" i="20" s="1"/>
  <c r="N413" i="20" s="1"/>
  <c r="G413" i="20" s="1"/>
  <c r="H408" i="20"/>
  <c r="H408" i="18"/>
  <c r="J409" i="18"/>
  <c r="K410" i="18" s="1"/>
  <c r="L411" i="18" s="1"/>
  <c r="M412" i="18" s="1"/>
  <c r="N413" i="18" s="1"/>
  <c r="G413" i="18" s="1"/>
  <c r="I409" i="23" l="1"/>
  <c r="F408" i="23"/>
  <c r="F408" i="22"/>
  <c r="I409" i="22"/>
  <c r="I409" i="20"/>
  <c r="F408" i="20"/>
  <c r="F408" i="18"/>
  <c r="I409" i="18"/>
  <c r="H409" i="23" l="1"/>
  <c r="J410" i="23"/>
  <c r="K411" i="23" s="1"/>
  <c r="L412" i="23" s="1"/>
  <c r="M413" i="23" s="1"/>
  <c r="N414" i="23" s="1"/>
  <c r="G414" i="23" s="1"/>
  <c r="J410" i="22"/>
  <c r="K411" i="22" s="1"/>
  <c r="L412" i="22" s="1"/>
  <c r="M413" i="22" s="1"/>
  <c r="N414" i="22" s="1"/>
  <c r="G414" i="22" s="1"/>
  <c r="H409" i="22"/>
  <c r="H409" i="20"/>
  <c r="J410" i="20"/>
  <c r="K411" i="20" s="1"/>
  <c r="L412" i="20" s="1"/>
  <c r="M413" i="20" s="1"/>
  <c r="N414" i="20" s="1"/>
  <c r="G414" i="20" s="1"/>
  <c r="H409" i="18"/>
  <c r="J410" i="18"/>
  <c r="K411" i="18" s="1"/>
  <c r="L412" i="18" s="1"/>
  <c r="M413" i="18" s="1"/>
  <c r="N414" i="18" s="1"/>
  <c r="G414" i="18" s="1"/>
  <c r="I410" i="23" l="1"/>
  <c r="F409" i="23"/>
  <c r="F409" i="22"/>
  <c r="I410" i="22"/>
  <c r="I410" i="20"/>
  <c r="F409" i="20"/>
  <c r="F409" i="18"/>
  <c r="I410" i="18"/>
  <c r="H410" i="23" l="1"/>
  <c r="J411" i="23"/>
  <c r="K412" i="23" s="1"/>
  <c r="L413" i="23" s="1"/>
  <c r="M414" i="23" s="1"/>
  <c r="N415" i="23" s="1"/>
  <c r="G415" i="23" s="1"/>
  <c r="J411" i="22"/>
  <c r="K412" i="22" s="1"/>
  <c r="L413" i="22" s="1"/>
  <c r="M414" i="22" s="1"/>
  <c r="N415" i="22" s="1"/>
  <c r="G415" i="22" s="1"/>
  <c r="H410" i="22"/>
  <c r="H410" i="20"/>
  <c r="J411" i="20"/>
  <c r="K412" i="20" s="1"/>
  <c r="L413" i="20" s="1"/>
  <c r="M414" i="20" s="1"/>
  <c r="N415" i="20" s="1"/>
  <c r="G415" i="20" s="1"/>
  <c r="J411" i="18"/>
  <c r="K412" i="18" s="1"/>
  <c r="L413" i="18" s="1"/>
  <c r="M414" i="18" s="1"/>
  <c r="N415" i="18" s="1"/>
  <c r="G415" i="18" s="1"/>
  <c r="H410" i="18"/>
  <c r="F410" i="23" l="1"/>
  <c r="I411" i="23"/>
  <c r="I411" i="22"/>
  <c r="F410" i="22"/>
  <c r="F410" i="20"/>
  <c r="I411" i="20"/>
  <c r="F410" i="18"/>
  <c r="I411" i="18"/>
  <c r="J412" i="23" l="1"/>
  <c r="K413" i="23" s="1"/>
  <c r="L414" i="23" s="1"/>
  <c r="M415" i="23" s="1"/>
  <c r="N416" i="23" s="1"/>
  <c r="G416" i="23" s="1"/>
  <c r="H411" i="23"/>
  <c r="J412" i="22"/>
  <c r="K413" i="22" s="1"/>
  <c r="L414" i="22" s="1"/>
  <c r="M415" i="22" s="1"/>
  <c r="N416" i="22" s="1"/>
  <c r="G416" i="22" s="1"/>
  <c r="H411" i="22"/>
  <c r="H411" i="20"/>
  <c r="J412" i="20"/>
  <c r="K413" i="20" s="1"/>
  <c r="L414" i="20" s="1"/>
  <c r="M415" i="20" s="1"/>
  <c r="N416" i="20" s="1"/>
  <c r="G416" i="20" s="1"/>
  <c r="J412" i="18"/>
  <c r="K413" i="18" s="1"/>
  <c r="L414" i="18" s="1"/>
  <c r="M415" i="18" s="1"/>
  <c r="N416" i="18" s="1"/>
  <c r="G416" i="18" s="1"/>
  <c r="H411" i="18"/>
  <c r="I412" i="23" l="1"/>
  <c r="F411" i="23"/>
  <c r="I412" i="22"/>
  <c r="F411" i="22"/>
  <c r="F411" i="20"/>
  <c r="I412" i="20"/>
  <c r="I412" i="18"/>
  <c r="F411" i="18"/>
  <c r="H412" i="23" l="1"/>
  <c r="J413" i="23"/>
  <c r="K414" i="23" s="1"/>
  <c r="L415" i="23" s="1"/>
  <c r="M416" i="23" s="1"/>
  <c r="N417" i="23" s="1"/>
  <c r="G417" i="23" s="1"/>
  <c r="J413" i="22"/>
  <c r="K414" i="22" s="1"/>
  <c r="L415" i="22" s="1"/>
  <c r="M416" i="22" s="1"/>
  <c r="N417" i="22" s="1"/>
  <c r="G417" i="22" s="1"/>
  <c r="H412" i="22"/>
  <c r="J413" i="20"/>
  <c r="K414" i="20" s="1"/>
  <c r="L415" i="20" s="1"/>
  <c r="M416" i="20" s="1"/>
  <c r="N417" i="20" s="1"/>
  <c r="G417" i="20" s="1"/>
  <c r="H412" i="20"/>
  <c r="J413" i="18"/>
  <c r="K414" i="18" s="1"/>
  <c r="L415" i="18" s="1"/>
  <c r="M416" i="18" s="1"/>
  <c r="N417" i="18" s="1"/>
  <c r="G417" i="18" s="1"/>
  <c r="H412" i="18"/>
  <c r="I413" i="23" l="1"/>
  <c r="F412" i="23"/>
  <c r="I413" i="22"/>
  <c r="F412" i="22"/>
  <c r="F412" i="20"/>
  <c r="I413" i="20"/>
  <c r="I413" i="18"/>
  <c r="F412" i="18"/>
  <c r="H413" i="23" l="1"/>
  <c r="J414" i="23"/>
  <c r="K415" i="23" s="1"/>
  <c r="L416" i="23" s="1"/>
  <c r="M417" i="23" s="1"/>
  <c r="N418" i="23" s="1"/>
  <c r="G418" i="23" s="1"/>
  <c r="H413" i="22"/>
  <c r="J414" i="22"/>
  <c r="K415" i="22" s="1"/>
  <c r="L416" i="22" s="1"/>
  <c r="M417" i="22" s="1"/>
  <c r="N418" i="22" s="1"/>
  <c r="G418" i="22" s="1"/>
  <c r="J414" i="20"/>
  <c r="K415" i="20" s="1"/>
  <c r="L416" i="20" s="1"/>
  <c r="M417" i="20" s="1"/>
  <c r="N418" i="20" s="1"/>
  <c r="G418" i="20" s="1"/>
  <c r="H413" i="20"/>
  <c r="H413" i="18"/>
  <c r="J414" i="18"/>
  <c r="K415" i="18" s="1"/>
  <c r="L416" i="18" s="1"/>
  <c r="M417" i="18" s="1"/>
  <c r="N418" i="18" s="1"/>
  <c r="G418" i="18" s="1"/>
  <c r="I414" i="23" l="1"/>
  <c r="F413" i="23"/>
  <c r="I414" i="22"/>
  <c r="F413" i="22"/>
  <c r="F413" i="20"/>
  <c r="I414" i="20"/>
  <c r="I414" i="18"/>
  <c r="F413" i="18"/>
  <c r="H414" i="23" l="1"/>
  <c r="J415" i="23"/>
  <c r="K416" i="23" s="1"/>
  <c r="L417" i="23" s="1"/>
  <c r="M418" i="23" s="1"/>
  <c r="N419" i="23" s="1"/>
  <c r="G419" i="23" s="1"/>
  <c r="H414" i="22"/>
  <c r="J415" i="22"/>
  <c r="K416" i="22" s="1"/>
  <c r="L417" i="22" s="1"/>
  <c r="M418" i="22" s="1"/>
  <c r="N419" i="22" s="1"/>
  <c r="G419" i="22" s="1"/>
  <c r="J415" i="20"/>
  <c r="K416" i="20" s="1"/>
  <c r="L417" i="20" s="1"/>
  <c r="M418" i="20" s="1"/>
  <c r="N419" i="20" s="1"/>
  <c r="G419" i="20" s="1"/>
  <c r="H414" i="20"/>
  <c r="H414" i="18"/>
  <c r="J415" i="18"/>
  <c r="K416" i="18" s="1"/>
  <c r="L417" i="18" s="1"/>
  <c r="M418" i="18" s="1"/>
  <c r="N419" i="18" s="1"/>
  <c r="G419" i="18" s="1"/>
  <c r="I415" i="23" l="1"/>
  <c r="F414" i="23"/>
  <c r="F414" i="22"/>
  <c r="I415" i="22"/>
  <c r="I415" i="20"/>
  <c r="F414" i="20"/>
  <c r="I415" i="18"/>
  <c r="F414" i="18"/>
  <c r="H415" i="23" l="1"/>
  <c r="J416" i="23"/>
  <c r="K417" i="23" s="1"/>
  <c r="L418" i="23" s="1"/>
  <c r="M419" i="23" s="1"/>
  <c r="N420" i="23" s="1"/>
  <c r="G420" i="23" s="1"/>
  <c r="H415" i="22"/>
  <c r="J416" i="22"/>
  <c r="K417" i="22" s="1"/>
  <c r="L418" i="22" s="1"/>
  <c r="M419" i="22" s="1"/>
  <c r="N420" i="22" s="1"/>
  <c r="G420" i="22" s="1"/>
  <c r="J416" i="20"/>
  <c r="K417" i="20" s="1"/>
  <c r="L418" i="20" s="1"/>
  <c r="M419" i="20" s="1"/>
  <c r="N420" i="20" s="1"/>
  <c r="G420" i="20" s="1"/>
  <c r="H415" i="20"/>
  <c r="H415" i="18"/>
  <c r="J416" i="18"/>
  <c r="K417" i="18" s="1"/>
  <c r="L418" i="18" s="1"/>
  <c r="M419" i="18" s="1"/>
  <c r="N420" i="18" s="1"/>
  <c r="G420" i="18" s="1"/>
  <c r="I416" i="23" l="1"/>
  <c r="F415" i="23"/>
  <c r="F415" i="22"/>
  <c r="I416" i="22"/>
  <c r="I416" i="20"/>
  <c r="F415" i="20"/>
  <c r="F415" i="18"/>
  <c r="I416" i="18"/>
  <c r="J417" i="23" l="1"/>
  <c r="K418" i="23" s="1"/>
  <c r="L419" i="23" s="1"/>
  <c r="M420" i="23" s="1"/>
  <c r="N421" i="23" s="1"/>
  <c r="G421" i="23" s="1"/>
  <c r="H416" i="23"/>
  <c r="J417" i="22"/>
  <c r="K418" i="22" s="1"/>
  <c r="L419" i="22" s="1"/>
  <c r="M420" i="22" s="1"/>
  <c r="N421" i="22" s="1"/>
  <c r="G421" i="22" s="1"/>
  <c r="H416" i="22"/>
  <c r="J417" i="20"/>
  <c r="K418" i="20" s="1"/>
  <c r="L419" i="20" s="1"/>
  <c r="M420" i="20" s="1"/>
  <c r="N421" i="20" s="1"/>
  <c r="G421" i="20" s="1"/>
  <c r="H416" i="20"/>
  <c r="H416" i="18"/>
  <c r="J417" i="18"/>
  <c r="K418" i="18" s="1"/>
  <c r="L419" i="18" s="1"/>
  <c r="M420" i="18" s="1"/>
  <c r="N421" i="18" s="1"/>
  <c r="G421" i="18" s="1"/>
  <c r="I417" i="23" l="1"/>
  <c r="F416" i="23"/>
  <c r="F416" i="22"/>
  <c r="I417" i="22"/>
  <c r="I417" i="20"/>
  <c r="F416" i="20"/>
  <c r="F416" i="18"/>
  <c r="I417" i="18"/>
  <c r="H417" i="23" l="1"/>
  <c r="J418" i="23"/>
  <c r="K419" i="23" s="1"/>
  <c r="L420" i="23" s="1"/>
  <c r="M421" i="23" s="1"/>
  <c r="N422" i="23" s="1"/>
  <c r="G422" i="23" s="1"/>
  <c r="J418" i="22"/>
  <c r="K419" i="22" s="1"/>
  <c r="L420" i="22" s="1"/>
  <c r="M421" i="22" s="1"/>
  <c r="N422" i="22" s="1"/>
  <c r="G422" i="22" s="1"/>
  <c r="H417" i="22"/>
  <c r="H417" i="20"/>
  <c r="J418" i="20"/>
  <c r="K419" i="20" s="1"/>
  <c r="L420" i="20" s="1"/>
  <c r="M421" i="20" s="1"/>
  <c r="N422" i="20" s="1"/>
  <c r="G422" i="20" s="1"/>
  <c r="H417" i="18"/>
  <c r="J418" i="18"/>
  <c r="K419" i="18" s="1"/>
  <c r="L420" i="18" s="1"/>
  <c r="M421" i="18" s="1"/>
  <c r="N422" i="18" s="1"/>
  <c r="G422" i="18" s="1"/>
  <c r="I418" i="23" l="1"/>
  <c r="F417" i="23"/>
  <c r="F417" i="22"/>
  <c r="I418" i="22"/>
  <c r="I418" i="20"/>
  <c r="F417" i="20"/>
  <c r="F417" i="18"/>
  <c r="I418" i="18"/>
  <c r="H418" i="23" l="1"/>
  <c r="J419" i="23"/>
  <c r="K420" i="23" s="1"/>
  <c r="L421" i="23" s="1"/>
  <c r="M422" i="23" s="1"/>
  <c r="N423" i="23" s="1"/>
  <c r="G423" i="23" s="1"/>
  <c r="J419" i="22"/>
  <c r="K420" i="22" s="1"/>
  <c r="L421" i="22" s="1"/>
  <c r="M422" i="22" s="1"/>
  <c r="N423" i="22" s="1"/>
  <c r="G423" i="22" s="1"/>
  <c r="H418" i="22"/>
  <c r="H418" i="20"/>
  <c r="J419" i="20"/>
  <c r="K420" i="20" s="1"/>
  <c r="L421" i="20" s="1"/>
  <c r="M422" i="20" s="1"/>
  <c r="N423" i="20" s="1"/>
  <c r="G423" i="20" s="1"/>
  <c r="J419" i="18"/>
  <c r="K420" i="18" s="1"/>
  <c r="L421" i="18" s="1"/>
  <c r="M422" i="18" s="1"/>
  <c r="N423" i="18" s="1"/>
  <c r="G423" i="18" s="1"/>
  <c r="H418" i="18"/>
  <c r="F418" i="23" l="1"/>
  <c r="I419" i="23"/>
  <c r="I419" i="22"/>
  <c r="F418" i="22"/>
  <c r="I419" i="20"/>
  <c r="F418" i="20"/>
  <c r="F418" i="18"/>
  <c r="I419" i="18"/>
  <c r="J420" i="23" l="1"/>
  <c r="K421" i="23" s="1"/>
  <c r="L422" i="23" s="1"/>
  <c r="M423" i="23" s="1"/>
  <c r="N424" i="23" s="1"/>
  <c r="G424" i="23" s="1"/>
  <c r="H419" i="23"/>
  <c r="J420" i="22"/>
  <c r="K421" i="22" s="1"/>
  <c r="L422" i="22" s="1"/>
  <c r="M423" i="22" s="1"/>
  <c r="N424" i="22" s="1"/>
  <c r="G424" i="22" s="1"/>
  <c r="H419" i="22"/>
  <c r="H419" i="20"/>
  <c r="J420" i="20"/>
  <c r="K421" i="20" s="1"/>
  <c r="L422" i="20" s="1"/>
  <c r="M423" i="20" s="1"/>
  <c r="N424" i="20" s="1"/>
  <c r="G424" i="20" s="1"/>
  <c r="J420" i="18"/>
  <c r="K421" i="18" s="1"/>
  <c r="L422" i="18" s="1"/>
  <c r="M423" i="18" s="1"/>
  <c r="N424" i="18" s="1"/>
  <c r="G424" i="18" s="1"/>
  <c r="H419" i="18"/>
  <c r="I420" i="23" l="1"/>
  <c r="F419" i="23"/>
  <c r="I420" i="22"/>
  <c r="F419" i="22"/>
  <c r="F419" i="20"/>
  <c r="I420" i="20"/>
  <c r="I420" i="18"/>
  <c r="F419" i="18"/>
  <c r="H420" i="23" l="1"/>
  <c r="J421" i="23"/>
  <c r="K422" i="23" s="1"/>
  <c r="L423" i="23" s="1"/>
  <c r="M424" i="23" s="1"/>
  <c r="N425" i="23" s="1"/>
  <c r="G425" i="23" s="1"/>
  <c r="J421" i="22"/>
  <c r="K422" i="22" s="1"/>
  <c r="L423" i="22" s="1"/>
  <c r="M424" i="22" s="1"/>
  <c r="N425" i="22" s="1"/>
  <c r="G425" i="22" s="1"/>
  <c r="H420" i="22"/>
  <c r="J421" i="20"/>
  <c r="K422" i="20" s="1"/>
  <c r="L423" i="20" s="1"/>
  <c r="M424" i="20" s="1"/>
  <c r="N425" i="20" s="1"/>
  <c r="G425" i="20" s="1"/>
  <c r="H420" i="20"/>
  <c r="J421" i="18"/>
  <c r="K422" i="18" s="1"/>
  <c r="L423" i="18" s="1"/>
  <c r="M424" i="18" s="1"/>
  <c r="N425" i="18" s="1"/>
  <c r="G425" i="18" s="1"/>
  <c r="H420" i="18"/>
  <c r="I421" i="23" l="1"/>
  <c r="F420" i="23"/>
  <c r="I421" i="22"/>
  <c r="F420" i="22"/>
  <c r="F420" i="20"/>
  <c r="I421" i="20"/>
  <c r="I421" i="18"/>
  <c r="F420" i="18"/>
  <c r="H421" i="23" l="1"/>
  <c r="J422" i="23"/>
  <c r="K423" i="23" s="1"/>
  <c r="L424" i="23" s="1"/>
  <c r="M425" i="23" s="1"/>
  <c r="N426" i="23" s="1"/>
  <c r="G426" i="23" s="1"/>
  <c r="H421" i="22"/>
  <c r="J422" i="22"/>
  <c r="K423" i="22" s="1"/>
  <c r="L424" i="22" s="1"/>
  <c r="M425" i="22" s="1"/>
  <c r="N426" i="22" s="1"/>
  <c r="G426" i="22" s="1"/>
  <c r="J422" i="20"/>
  <c r="K423" i="20" s="1"/>
  <c r="L424" i="20" s="1"/>
  <c r="M425" i="20" s="1"/>
  <c r="N426" i="20" s="1"/>
  <c r="G426" i="20" s="1"/>
  <c r="H421" i="20"/>
  <c r="H421" i="18"/>
  <c r="J422" i="18"/>
  <c r="K423" i="18" s="1"/>
  <c r="L424" i="18" s="1"/>
  <c r="M425" i="18" s="1"/>
  <c r="N426" i="18" s="1"/>
  <c r="G426" i="18" s="1"/>
  <c r="I422" i="23" l="1"/>
  <c r="F421" i="23"/>
  <c r="I422" i="22"/>
  <c r="F421" i="22"/>
  <c r="F421" i="20"/>
  <c r="I422" i="20"/>
  <c r="I422" i="18"/>
  <c r="F421" i="18"/>
  <c r="H422" i="23" l="1"/>
  <c r="J423" i="23"/>
  <c r="K424" i="23" s="1"/>
  <c r="L425" i="23" s="1"/>
  <c r="M426" i="23" s="1"/>
  <c r="N427" i="23" s="1"/>
  <c r="G427" i="23" s="1"/>
  <c r="H422" i="22"/>
  <c r="J423" i="22"/>
  <c r="K424" i="22" s="1"/>
  <c r="L425" i="22" s="1"/>
  <c r="M426" i="22" s="1"/>
  <c r="N427" i="22" s="1"/>
  <c r="G427" i="22" s="1"/>
  <c r="J423" i="20"/>
  <c r="K424" i="20" s="1"/>
  <c r="L425" i="20" s="1"/>
  <c r="M426" i="20" s="1"/>
  <c r="N427" i="20" s="1"/>
  <c r="G427" i="20" s="1"/>
  <c r="H422" i="20"/>
  <c r="H422" i="18"/>
  <c r="J423" i="18"/>
  <c r="K424" i="18" s="1"/>
  <c r="L425" i="18" s="1"/>
  <c r="M426" i="18" s="1"/>
  <c r="N427" i="18" s="1"/>
  <c r="G427" i="18" s="1"/>
  <c r="I423" i="23" l="1"/>
  <c r="F422" i="23"/>
  <c r="F422" i="22"/>
  <c r="I423" i="22"/>
  <c r="I423" i="20"/>
  <c r="F422" i="20"/>
  <c r="I423" i="18"/>
  <c r="F422" i="18"/>
  <c r="H423" i="23" l="1"/>
  <c r="J424" i="23"/>
  <c r="K425" i="23" s="1"/>
  <c r="L426" i="23" s="1"/>
  <c r="M427" i="23" s="1"/>
  <c r="N428" i="23" s="1"/>
  <c r="G428" i="23" s="1"/>
  <c r="H423" i="22"/>
  <c r="J424" i="22"/>
  <c r="K425" i="22" s="1"/>
  <c r="L426" i="22" s="1"/>
  <c r="M427" i="22" s="1"/>
  <c r="N428" i="22" s="1"/>
  <c r="G428" i="22" s="1"/>
  <c r="J424" i="20"/>
  <c r="K425" i="20" s="1"/>
  <c r="L426" i="20" s="1"/>
  <c r="M427" i="20" s="1"/>
  <c r="N428" i="20" s="1"/>
  <c r="G428" i="20" s="1"/>
  <c r="H423" i="20"/>
  <c r="H423" i="18"/>
  <c r="J424" i="18"/>
  <c r="K425" i="18" s="1"/>
  <c r="L426" i="18" s="1"/>
  <c r="M427" i="18" s="1"/>
  <c r="N428" i="18" s="1"/>
  <c r="G428" i="18" s="1"/>
  <c r="I424" i="23" l="1"/>
  <c r="F423" i="23"/>
  <c r="F423" i="22"/>
  <c r="I424" i="22"/>
  <c r="I424" i="20"/>
  <c r="F423" i="20"/>
  <c r="F423" i="18"/>
  <c r="I424" i="18"/>
  <c r="J425" i="23" l="1"/>
  <c r="K426" i="23" s="1"/>
  <c r="L427" i="23" s="1"/>
  <c r="M428" i="23" s="1"/>
  <c r="N429" i="23" s="1"/>
  <c r="G429" i="23" s="1"/>
  <c r="H424" i="23"/>
  <c r="H424" i="22"/>
  <c r="J425" i="22"/>
  <c r="K426" i="22" s="1"/>
  <c r="L427" i="22" s="1"/>
  <c r="M428" i="22" s="1"/>
  <c r="N429" i="22" s="1"/>
  <c r="G429" i="22" s="1"/>
  <c r="J425" i="20"/>
  <c r="K426" i="20" s="1"/>
  <c r="L427" i="20" s="1"/>
  <c r="M428" i="20" s="1"/>
  <c r="N429" i="20" s="1"/>
  <c r="G429" i="20" s="1"/>
  <c r="H424" i="20"/>
  <c r="H424" i="18"/>
  <c r="J425" i="18"/>
  <c r="K426" i="18" s="1"/>
  <c r="L427" i="18" s="1"/>
  <c r="M428" i="18" s="1"/>
  <c r="N429" i="18" s="1"/>
  <c r="G429" i="18" s="1"/>
  <c r="I425" i="23" l="1"/>
  <c r="F424" i="23"/>
  <c r="F424" i="22"/>
  <c r="I425" i="22"/>
  <c r="I425" i="20"/>
  <c r="F424" i="20"/>
  <c r="F424" i="18"/>
  <c r="I425" i="18"/>
  <c r="H425" i="23" l="1"/>
  <c r="J426" i="23"/>
  <c r="K427" i="23" s="1"/>
  <c r="L428" i="23" s="1"/>
  <c r="M429" i="23" s="1"/>
  <c r="N430" i="23" s="1"/>
  <c r="G430" i="23" s="1"/>
  <c r="J426" i="22"/>
  <c r="K427" i="22" s="1"/>
  <c r="L428" i="22" s="1"/>
  <c r="M429" i="22" s="1"/>
  <c r="N430" i="22" s="1"/>
  <c r="G430" i="22" s="1"/>
  <c r="H425" i="22"/>
  <c r="H425" i="20"/>
  <c r="J426" i="20"/>
  <c r="K427" i="20" s="1"/>
  <c r="L428" i="20" s="1"/>
  <c r="M429" i="20" s="1"/>
  <c r="N430" i="20" s="1"/>
  <c r="G430" i="20" s="1"/>
  <c r="H425" i="18"/>
  <c r="J426" i="18"/>
  <c r="K427" i="18" s="1"/>
  <c r="L428" i="18" s="1"/>
  <c r="M429" i="18" s="1"/>
  <c r="N430" i="18" s="1"/>
  <c r="G430" i="18" s="1"/>
  <c r="I426" i="23" l="1"/>
  <c r="F425" i="23"/>
  <c r="F425" i="22"/>
  <c r="I426" i="22"/>
  <c r="I426" i="20"/>
  <c r="F425" i="20"/>
  <c r="F425" i="18"/>
  <c r="I426" i="18"/>
  <c r="H426" i="23" l="1"/>
  <c r="J427" i="23"/>
  <c r="K428" i="23" s="1"/>
  <c r="L429" i="23" s="1"/>
  <c r="M430" i="23" s="1"/>
  <c r="N431" i="23" s="1"/>
  <c r="G431" i="23" s="1"/>
  <c r="J427" i="22"/>
  <c r="K428" i="22" s="1"/>
  <c r="L429" i="22" s="1"/>
  <c r="M430" i="22" s="1"/>
  <c r="N431" i="22" s="1"/>
  <c r="G431" i="22" s="1"/>
  <c r="H426" i="22"/>
  <c r="H426" i="20"/>
  <c r="J427" i="20"/>
  <c r="K428" i="20" s="1"/>
  <c r="L429" i="20" s="1"/>
  <c r="M430" i="20" s="1"/>
  <c r="N431" i="20" s="1"/>
  <c r="G431" i="20" s="1"/>
  <c r="J427" i="18"/>
  <c r="K428" i="18" s="1"/>
  <c r="L429" i="18" s="1"/>
  <c r="M430" i="18" s="1"/>
  <c r="N431" i="18" s="1"/>
  <c r="G431" i="18" s="1"/>
  <c r="H426" i="18"/>
  <c r="F426" i="23" l="1"/>
  <c r="I427" i="23"/>
  <c r="I427" i="22"/>
  <c r="F426" i="22"/>
  <c r="I427" i="20"/>
  <c r="F426" i="20"/>
  <c r="F426" i="18"/>
  <c r="I427" i="18"/>
  <c r="J428" i="23" l="1"/>
  <c r="K429" i="23" s="1"/>
  <c r="L430" i="23" s="1"/>
  <c r="M431" i="23" s="1"/>
  <c r="N432" i="23" s="1"/>
  <c r="G432" i="23" s="1"/>
  <c r="H427" i="23"/>
  <c r="J428" i="22"/>
  <c r="K429" i="22" s="1"/>
  <c r="L430" i="22" s="1"/>
  <c r="M431" i="22" s="1"/>
  <c r="N432" i="22" s="1"/>
  <c r="G432" i="22" s="1"/>
  <c r="H427" i="22"/>
  <c r="H427" i="20"/>
  <c r="J428" i="20"/>
  <c r="K429" i="20" s="1"/>
  <c r="L430" i="20" s="1"/>
  <c r="M431" i="20" s="1"/>
  <c r="N432" i="20" s="1"/>
  <c r="G432" i="20" s="1"/>
  <c r="J428" i="18"/>
  <c r="K429" i="18" s="1"/>
  <c r="L430" i="18" s="1"/>
  <c r="M431" i="18" s="1"/>
  <c r="N432" i="18" s="1"/>
  <c r="G432" i="18" s="1"/>
  <c r="H427" i="18"/>
  <c r="I428" i="23" l="1"/>
  <c r="F427" i="23"/>
  <c r="I428" i="22"/>
  <c r="F427" i="22"/>
  <c r="F427" i="20"/>
  <c r="I428" i="20"/>
  <c r="I428" i="18"/>
  <c r="F427" i="18"/>
  <c r="H428" i="23" l="1"/>
  <c r="J429" i="23"/>
  <c r="K430" i="23" s="1"/>
  <c r="L431" i="23" s="1"/>
  <c r="M432" i="23" s="1"/>
  <c r="N433" i="23" s="1"/>
  <c r="G433" i="23" s="1"/>
  <c r="J429" i="22"/>
  <c r="K430" i="22" s="1"/>
  <c r="L431" i="22" s="1"/>
  <c r="M432" i="22" s="1"/>
  <c r="N433" i="22" s="1"/>
  <c r="G433" i="22" s="1"/>
  <c r="H428" i="22"/>
  <c r="J429" i="20"/>
  <c r="K430" i="20" s="1"/>
  <c r="L431" i="20" s="1"/>
  <c r="M432" i="20" s="1"/>
  <c r="N433" i="20" s="1"/>
  <c r="G433" i="20" s="1"/>
  <c r="H428" i="20"/>
  <c r="J429" i="18"/>
  <c r="K430" i="18" s="1"/>
  <c r="L431" i="18" s="1"/>
  <c r="M432" i="18" s="1"/>
  <c r="N433" i="18" s="1"/>
  <c r="G433" i="18" s="1"/>
  <c r="H428" i="18"/>
  <c r="I429" i="23" l="1"/>
  <c r="F428" i="23"/>
  <c r="I429" i="22"/>
  <c r="F428" i="22"/>
  <c r="F428" i="20"/>
  <c r="I429" i="20"/>
  <c r="I429" i="18"/>
  <c r="F428" i="18"/>
  <c r="H429" i="23" l="1"/>
  <c r="J430" i="23"/>
  <c r="K431" i="23" s="1"/>
  <c r="L432" i="23" s="1"/>
  <c r="M433" i="23" s="1"/>
  <c r="N434" i="23" s="1"/>
  <c r="G434" i="23" s="1"/>
  <c r="H429" i="22"/>
  <c r="J430" i="22"/>
  <c r="K431" i="22" s="1"/>
  <c r="L432" i="22" s="1"/>
  <c r="M433" i="22" s="1"/>
  <c r="N434" i="22" s="1"/>
  <c r="G434" i="22" s="1"/>
  <c r="J430" i="20"/>
  <c r="K431" i="20" s="1"/>
  <c r="L432" i="20" s="1"/>
  <c r="M433" i="20" s="1"/>
  <c r="N434" i="20" s="1"/>
  <c r="G434" i="20" s="1"/>
  <c r="H429" i="20"/>
  <c r="H429" i="18"/>
  <c r="J430" i="18"/>
  <c r="K431" i="18" s="1"/>
  <c r="L432" i="18" s="1"/>
  <c r="M433" i="18" s="1"/>
  <c r="N434" i="18" s="1"/>
  <c r="G434" i="18" s="1"/>
  <c r="I430" i="23" l="1"/>
  <c r="F429" i="23"/>
  <c r="I430" i="22"/>
  <c r="F429" i="22"/>
  <c r="F429" i="20"/>
  <c r="I430" i="20"/>
  <c r="I430" i="18"/>
  <c r="F429" i="18"/>
  <c r="H430" i="23" l="1"/>
  <c r="J431" i="23"/>
  <c r="K432" i="23" s="1"/>
  <c r="L433" i="23" s="1"/>
  <c r="M434" i="23" s="1"/>
  <c r="N435" i="23" s="1"/>
  <c r="G435" i="23" s="1"/>
  <c r="H430" i="22"/>
  <c r="J431" i="22"/>
  <c r="K432" i="22" s="1"/>
  <c r="L433" i="22" s="1"/>
  <c r="M434" i="22" s="1"/>
  <c r="N435" i="22" s="1"/>
  <c r="G435" i="22" s="1"/>
  <c r="J431" i="20"/>
  <c r="K432" i="20" s="1"/>
  <c r="L433" i="20" s="1"/>
  <c r="M434" i="20" s="1"/>
  <c r="N435" i="20" s="1"/>
  <c r="G435" i="20" s="1"/>
  <c r="H430" i="20"/>
  <c r="H430" i="18"/>
  <c r="J431" i="18"/>
  <c r="K432" i="18" s="1"/>
  <c r="L433" i="18" s="1"/>
  <c r="M434" i="18" s="1"/>
  <c r="N435" i="18" s="1"/>
  <c r="G435" i="18" s="1"/>
  <c r="I431" i="23" l="1"/>
  <c r="F430" i="23"/>
  <c r="F430" i="22"/>
  <c r="I431" i="22"/>
  <c r="I431" i="20"/>
  <c r="F430" i="20"/>
  <c r="I431" i="18"/>
  <c r="F430" i="18"/>
  <c r="H431" i="23" l="1"/>
  <c r="J432" i="23"/>
  <c r="K433" i="23" s="1"/>
  <c r="L434" i="23" s="1"/>
  <c r="M435" i="23" s="1"/>
  <c r="N436" i="23" s="1"/>
  <c r="G436" i="23" s="1"/>
  <c r="H431" i="22"/>
  <c r="J432" i="22"/>
  <c r="K433" i="22" s="1"/>
  <c r="L434" i="22" s="1"/>
  <c r="M435" i="22" s="1"/>
  <c r="N436" i="22" s="1"/>
  <c r="G436" i="22" s="1"/>
  <c r="J432" i="20"/>
  <c r="K433" i="20" s="1"/>
  <c r="L434" i="20" s="1"/>
  <c r="M435" i="20" s="1"/>
  <c r="N436" i="20" s="1"/>
  <c r="G436" i="20" s="1"/>
  <c r="H431" i="20"/>
  <c r="H431" i="18"/>
  <c r="J432" i="18"/>
  <c r="K433" i="18" s="1"/>
  <c r="L434" i="18" s="1"/>
  <c r="M435" i="18" s="1"/>
  <c r="N436" i="18" s="1"/>
  <c r="G436" i="18" s="1"/>
  <c r="I432" i="23" l="1"/>
  <c r="F431" i="23"/>
  <c r="F431" i="22"/>
  <c r="I432" i="22"/>
  <c r="I432" i="20"/>
  <c r="F431" i="20"/>
  <c r="F431" i="18"/>
  <c r="I432" i="18"/>
  <c r="J433" i="23" l="1"/>
  <c r="K434" i="23" s="1"/>
  <c r="L435" i="23" s="1"/>
  <c r="M436" i="23" s="1"/>
  <c r="N437" i="23" s="1"/>
  <c r="G437" i="23" s="1"/>
  <c r="H432" i="23"/>
  <c r="J433" i="22"/>
  <c r="K434" i="22" s="1"/>
  <c r="L435" i="22" s="1"/>
  <c r="M436" i="22" s="1"/>
  <c r="N437" i="22" s="1"/>
  <c r="G437" i="22" s="1"/>
  <c r="H432" i="22"/>
  <c r="J433" i="20"/>
  <c r="K434" i="20" s="1"/>
  <c r="L435" i="20" s="1"/>
  <c r="M436" i="20" s="1"/>
  <c r="N437" i="20" s="1"/>
  <c r="G437" i="20" s="1"/>
  <c r="H432" i="20"/>
  <c r="H432" i="18"/>
  <c r="J433" i="18"/>
  <c r="K434" i="18" s="1"/>
  <c r="L435" i="18" s="1"/>
  <c r="M436" i="18" s="1"/>
  <c r="N437" i="18" s="1"/>
  <c r="G437" i="18" s="1"/>
  <c r="I433" i="23" l="1"/>
  <c r="F432" i="23"/>
  <c r="F432" i="22"/>
  <c r="I433" i="22"/>
  <c r="I433" i="20"/>
  <c r="F432" i="20"/>
  <c r="F432" i="18"/>
  <c r="I433" i="18"/>
  <c r="H433" i="23" l="1"/>
  <c r="J434" i="23"/>
  <c r="K435" i="23" s="1"/>
  <c r="L436" i="23" s="1"/>
  <c r="M437" i="23" s="1"/>
  <c r="N438" i="23" s="1"/>
  <c r="G438" i="23" s="1"/>
  <c r="J434" i="22"/>
  <c r="K435" i="22" s="1"/>
  <c r="L436" i="22" s="1"/>
  <c r="M437" i="22" s="1"/>
  <c r="N438" i="22" s="1"/>
  <c r="G438" i="22" s="1"/>
  <c r="H433" i="22"/>
  <c r="J434" i="20"/>
  <c r="K435" i="20" s="1"/>
  <c r="L436" i="20" s="1"/>
  <c r="M437" i="20" s="1"/>
  <c r="N438" i="20" s="1"/>
  <c r="G438" i="20" s="1"/>
  <c r="H433" i="20"/>
  <c r="H433" i="18"/>
  <c r="J434" i="18"/>
  <c r="K435" i="18" s="1"/>
  <c r="L436" i="18" s="1"/>
  <c r="M437" i="18" s="1"/>
  <c r="N438" i="18" s="1"/>
  <c r="G438" i="18" s="1"/>
  <c r="I434" i="23" l="1"/>
  <c r="F433" i="23"/>
  <c r="F433" i="22"/>
  <c r="I434" i="22"/>
  <c r="I434" i="20"/>
  <c r="F433" i="20"/>
  <c r="F433" i="18"/>
  <c r="I434" i="18"/>
  <c r="H434" i="23" l="1"/>
  <c r="J435" i="23"/>
  <c r="K436" i="23" s="1"/>
  <c r="L437" i="23" s="1"/>
  <c r="M438" i="23" s="1"/>
  <c r="N439" i="23" s="1"/>
  <c r="G439" i="23" s="1"/>
  <c r="J435" i="22"/>
  <c r="K436" i="22" s="1"/>
  <c r="L437" i="22" s="1"/>
  <c r="M438" i="22" s="1"/>
  <c r="N439" i="22" s="1"/>
  <c r="G439" i="22" s="1"/>
  <c r="H434" i="22"/>
  <c r="H434" i="20"/>
  <c r="J435" i="20"/>
  <c r="K436" i="20" s="1"/>
  <c r="L437" i="20" s="1"/>
  <c r="M438" i="20" s="1"/>
  <c r="N439" i="20" s="1"/>
  <c r="G439" i="20" s="1"/>
  <c r="J435" i="18"/>
  <c r="K436" i="18" s="1"/>
  <c r="L437" i="18" s="1"/>
  <c r="M438" i="18" s="1"/>
  <c r="N439" i="18" s="1"/>
  <c r="G439" i="18" s="1"/>
  <c r="H434" i="18"/>
  <c r="I435" i="23" l="1"/>
  <c r="F434" i="23"/>
  <c r="I435" i="22"/>
  <c r="F434" i="22"/>
  <c r="F434" i="20"/>
  <c r="I435" i="20"/>
  <c r="F434" i="18"/>
  <c r="I435" i="18"/>
  <c r="J436" i="23" l="1"/>
  <c r="K437" i="23" s="1"/>
  <c r="L438" i="23" s="1"/>
  <c r="M439" i="23" s="1"/>
  <c r="N440" i="23" s="1"/>
  <c r="G440" i="23" s="1"/>
  <c r="H435" i="23"/>
  <c r="J436" i="22"/>
  <c r="K437" i="22" s="1"/>
  <c r="L438" i="22" s="1"/>
  <c r="M439" i="22" s="1"/>
  <c r="N440" i="22" s="1"/>
  <c r="G440" i="22" s="1"/>
  <c r="H435" i="22"/>
  <c r="H435" i="20"/>
  <c r="J436" i="20"/>
  <c r="K437" i="20" s="1"/>
  <c r="L438" i="20" s="1"/>
  <c r="M439" i="20" s="1"/>
  <c r="N440" i="20" s="1"/>
  <c r="G440" i="20" s="1"/>
  <c r="J436" i="18"/>
  <c r="K437" i="18" s="1"/>
  <c r="L438" i="18" s="1"/>
  <c r="M439" i="18" s="1"/>
  <c r="N440" i="18" s="1"/>
  <c r="G440" i="18" s="1"/>
  <c r="H435" i="18"/>
  <c r="I436" i="23" l="1"/>
  <c r="F435" i="23"/>
  <c r="I436" i="22"/>
  <c r="F435" i="22"/>
  <c r="F435" i="20"/>
  <c r="I436" i="20"/>
  <c r="I436" i="18"/>
  <c r="F435" i="18"/>
  <c r="H436" i="23" l="1"/>
  <c r="J437" i="23"/>
  <c r="K438" i="23" s="1"/>
  <c r="L439" i="23" s="1"/>
  <c r="M440" i="23" s="1"/>
  <c r="N441" i="23" s="1"/>
  <c r="G441" i="23" s="1"/>
  <c r="J437" i="22"/>
  <c r="K438" i="22" s="1"/>
  <c r="L439" i="22" s="1"/>
  <c r="M440" i="22" s="1"/>
  <c r="N441" i="22" s="1"/>
  <c r="G441" i="22" s="1"/>
  <c r="H436" i="22"/>
  <c r="J437" i="20"/>
  <c r="K438" i="20" s="1"/>
  <c r="L439" i="20" s="1"/>
  <c r="M440" i="20" s="1"/>
  <c r="N441" i="20" s="1"/>
  <c r="G441" i="20" s="1"/>
  <c r="H436" i="20"/>
  <c r="J437" i="18"/>
  <c r="K438" i="18" s="1"/>
  <c r="L439" i="18" s="1"/>
  <c r="M440" i="18" s="1"/>
  <c r="N441" i="18" s="1"/>
  <c r="G441" i="18" s="1"/>
  <c r="H436" i="18"/>
  <c r="I437" i="23" l="1"/>
  <c r="F436" i="23"/>
  <c r="I437" i="22"/>
  <c r="F436" i="22"/>
  <c r="F436" i="20"/>
  <c r="I437" i="20"/>
  <c r="I437" i="18"/>
  <c r="F436" i="18"/>
  <c r="H437" i="23" l="1"/>
  <c r="J438" i="23"/>
  <c r="K439" i="23" s="1"/>
  <c r="L440" i="23" s="1"/>
  <c r="M441" i="23" s="1"/>
  <c r="N442" i="23" s="1"/>
  <c r="G442" i="23" s="1"/>
  <c r="H437" i="22"/>
  <c r="J438" i="22"/>
  <c r="K439" i="22" s="1"/>
  <c r="L440" i="22" s="1"/>
  <c r="M441" i="22" s="1"/>
  <c r="N442" i="22" s="1"/>
  <c r="G442" i="22" s="1"/>
  <c r="J438" i="20"/>
  <c r="K439" i="20" s="1"/>
  <c r="L440" i="20" s="1"/>
  <c r="M441" i="20" s="1"/>
  <c r="N442" i="20" s="1"/>
  <c r="G442" i="20" s="1"/>
  <c r="H437" i="20"/>
  <c r="H437" i="18"/>
  <c r="J438" i="18"/>
  <c r="K439" i="18" s="1"/>
  <c r="L440" i="18" s="1"/>
  <c r="M441" i="18" s="1"/>
  <c r="N442" i="18" s="1"/>
  <c r="G442" i="18" s="1"/>
  <c r="I438" i="23" l="1"/>
  <c r="F437" i="23"/>
  <c r="I438" i="22"/>
  <c r="F437" i="22"/>
  <c r="F437" i="20"/>
  <c r="I438" i="20"/>
  <c r="I438" i="18"/>
  <c r="F437" i="18"/>
  <c r="H438" i="23" l="1"/>
  <c r="J439" i="23"/>
  <c r="K440" i="23" s="1"/>
  <c r="L441" i="23" s="1"/>
  <c r="M442" i="23" s="1"/>
  <c r="N443" i="23" s="1"/>
  <c r="G443" i="23" s="1"/>
  <c r="H438" i="22"/>
  <c r="J439" i="22"/>
  <c r="K440" i="22" s="1"/>
  <c r="L441" i="22" s="1"/>
  <c r="M442" i="22" s="1"/>
  <c r="N443" i="22" s="1"/>
  <c r="G443" i="22" s="1"/>
  <c r="J439" i="20"/>
  <c r="K440" i="20" s="1"/>
  <c r="L441" i="20" s="1"/>
  <c r="M442" i="20" s="1"/>
  <c r="N443" i="20" s="1"/>
  <c r="G443" i="20" s="1"/>
  <c r="H438" i="20"/>
  <c r="H438" i="18"/>
  <c r="J439" i="18"/>
  <c r="K440" i="18" s="1"/>
  <c r="L441" i="18" s="1"/>
  <c r="M442" i="18" s="1"/>
  <c r="N443" i="18" s="1"/>
  <c r="G443" i="18" s="1"/>
  <c r="I439" i="23" l="1"/>
  <c r="F438" i="23"/>
  <c r="F438" i="22"/>
  <c r="I439" i="22"/>
  <c r="I439" i="20"/>
  <c r="F438" i="20"/>
  <c r="I439" i="18"/>
  <c r="F438" i="18"/>
  <c r="H439" i="23" l="1"/>
  <c r="J440" i="23"/>
  <c r="K441" i="23" s="1"/>
  <c r="L442" i="23" s="1"/>
  <c r="M443" i="23" s="1"/>
  <c r="N444" i="23" s="1"/>
  <c r="G444" i="23" s="1"/>
  <c r="H439" i="22"/>
  <c r="J440" i="22"/>
  <c r="K441" i="22" s="1"/>
  <c r="L442" i="22" s="1"/>
  <c r="M443" i="22" s="1"/>
  <c r="N444" i="22" s="1"/>
  <c r="G444" i="22" s="1"/>
  <c r="J440" i="20"/>
  <c r="K441" i="20" s="1"/>
  <c r="L442" i="20" s="1"/>
  <c r="M443" i="20" s="1"/>
  <c r="N444" i="20" s="1"/>
  <c r="G444" i="20" s="1"/>
  <c r="H439" i="20"/>
  <c r="H439" i="18"/>
  <c r="J440" i="18"/>
  <c r="K441" i="18" s="1"/>
  <c r="L442" i="18" s="1"/>
  <c r="M443" i="18" s="1"/>
  <c r="N444" i="18" s="1"/>
  <c r="G444" i="18" s="1"/>
  <c r="I440" i="23" l="1"/>
  <c r="F439" i="23"/>
  <c r="F439" i="22"/>
  <c r="I440" i="22"/>
  <c r="I440" i="20"/>
  <c r="F439" i="20"/>
  <c r="F439" i="18"/>
  <c r="I440" i="18"/>
  <c r="J441" i="23" l="1"/>
  <c r="K442" i="23" s="1"/>
  <c r="L443" i="23" s="1"/>
  <c r="M444" i="23" s="1"/>
  <c r="N445" i="23" s="1"/>
  <c r="G445" i="23" s="1"/>
  <c r="H440" i="23"/>
  <c r="J441" i="22"/>
  <c r="K442" i="22" s="1"/>
  <c r="L443" i="22" s="1"/>
  <c r="M444" i="22" s="1"/>
  <c r="N445" i="22" s="1"/>
  <c r="G445" i="22" s="1"/>
  <c r="H440" i="22"/>
  <c r="J441" i="20"/>
  <c r="K442" i="20" s="1"/>
  <c r="L443" i="20" s="1"/>
  <c r="M444" i="20" s="1"/>
  <c r="N445" i="20" s="1"/>
  <c r="G445" i="20" s="1"/>
  <c r="H440" i="20"/>
  <c r="H440" i="18"/>
  <c r="J441" i="18"/>
  <c r="K442" i="18" s="1"/>
  <c r="L443" i="18" s="1"/>
  <c r="M444" i="18" s="1"/>
  <c r="N445" i="18" s="1"/>
  <c r="G445" i="18" s="1"/>
  <c r="I441" i="23" l="1"/>
  <c r="F440" i="23"/>
  <c r="F440" i="22"/>
  <c r="I441" i="22"/>
  <c r="I441" i="20"/>
  <c r="F440" i="20"/>
  <c r="F440" i="18"/>
  <c r="I441" i="18"/>
  <c r="H441" i="23" l="1"/>
  <c r="J442" i="23"/>
  <c r="K443" i="23" s="1"/>
  <c r="L444" i="23" s="1"/>
  <c r="M445" i="23" s="1"/>
  <c r="N446" i="23" s="1"/>
  <c r="G446" i="23" s="1"/>
  <c r="J442" i="22"/>
  <c r="K443" i="22" s="1"/>
  <c r="L444" i="22" s="1"/>
  <c r="M445" i="22" s="1"/>
  <c r="N446" i="22" s="1"/>
  <c r="G446" i="22" s="1"/>
  <c r="H441" i="22"/>
  <c r="H441" i="20"/>
  <c r="J442" i="20"/>
  <c r="K443" i="20" s="1"/>
  <c r="L444" i="20" s="1"/>
  <c r="M445" i="20" s="1"/>
  <c r="N446" i="20" s="1"/>
  <c r="G446" i="20" s="1"/>
  <c r="H441" i="18"/>
  <c r="J442" i="18"/>
  <c r="K443" i="18" s="1"/>
  <c r="L444" i="18" s="1"/>
  <c r="M445" i="18" s="1"/>
  <c r="N446" i="18" s="1"/>
  <c r="G446" i="18" s="1"/>
  <c r="I442" i="23" l="1"/>
  <c r="F441" i="23"/>
  <c r="F441" i="22"/>
  <c r="I442" i="22"/>
  <c r="I442" i="20"/>
  <c r="F441" i="20"/>
  <c r="F441" i="18"/>
  <c r="I442" i="18"/>
  <c r="H442" i="23" l="1"/>
  <c r="J443" i="23"/>
  <c r="K444" i="23" s="1"/>
  <c r="L445" i="23" s="1"/>
  <c r="M446" i="23" s="1"/>
  <c r="N447" i="23" s="1"/>
  <c r="G447" i="23" s="1"/>
  <c r="J443" i="22"/>
  <c r="K444" i="22" s="1"/>
  <c r="L445" i="22" s="1"/>
  <c r="M446" i="22" s="1"/>
  <c r="N447" i="22" s="1"/>
  <c r="G447" i="22" s="1"/>
  <c r="H442" i="22"/>
  <c r="H442" i="20"/>
  <c r="J443" i="20"/>
  <c r="K444" i="20" s="1"/>
  <c r="L445" i="20" s="1"/>
  <c r="M446" i="20" s="1"/>
  <c r="N447" i="20" s="1"/>
  <c r="G447" i="20" s="1"/>
  <c r="J443" i="18"/>
  <c r="K444" i="18" s="1"/>
  <c r="L445" i="18" s="1"/>
  <c r="M446" i="18" s="1"/>
  <c r="N447" i="18" s="1"/>
  <c r="G447" i="18" s="1"/>
  <c r="H442" i="18"/>
  <c r="I443" i="23" l="1"/>
  <c r="F442" i="23"/>
  <c r="I443" i="22"/>
  <c r="F442" i="22"/>
  <c r="F442" i="20"/>
  <c r="I443" i="20"/>
  <c r="F442" i="18"/>
  <c r="I443" i="18"/>
  <c r="J444" i="23" l="1"/>
  <c r="K445" i="23" s="1"/>
  <c r="L446" i="23" s="1"/>
  <c r="M447" i="23" s="1"/>
  <c r="N448" i="23" s="1"/>
  <c r="G448" i="23" s="1"/>
  <c r="H443" i="23"/>
  <c r="J444" i="22"/>
  <c r="K445" i="22" s="1"/>
  <c r="L446" i="22" s="1"/>
  <c r="M447" i="22" s="1"/>
  <c r="N448" i="22" s="1"/>
  <c r="G448" i="22" s="1"/>
  <c r="H443" i="22"/>
  <c r="H443" i="20"/>
  <c r="J444" i="20"/>
  <c r="K445" i="20" s="1"/>
  <c r="L446" i="20" s="1"/>
  <c r="M447" i="20" s="1"/>
  <c r="N448" i="20" s="1"/>
  <c r="G448" i="20" s="1"/>
  <c r="J444" i="18"/>
  <c r="K445" i="18" s="1"/>
  <c r="L446" i="18" s="1"/>
  <c r="M447" i="18" s="1"/>
  <c r="N448" i="18" s="1"/>
  <c r="G448" i="18" s="1"/>
  <c r="H443" i="18"/>
  <c r="I444" i="23" l="1"/>
  <c r="F443" i="23"/>
  <c r="I444" i="22"/>
  <c r="F443" i="22"/>
  <c r="F443" i="20"/>
  <c r="I444" i="20"/>
  <c r="I444" i="18"/>
  <c r="F443" i="18"/>
  <c r="H444" i="23" l="1"/>
  <c r="J445" i="23"/>
  <c r="K446" i="23" s="1"/>
  <c r="L447" i="23" s="1"/>
  <c r="M448" i="23" s="1"/>
  <c r="N449" i="23" s="1"/>
  <c r="G449" i="23" s="1"/>
  <c r="J445" i="22"/>
  <c r="K446" i="22" s="1"/>
  <c r="L447" i="22" s="1"/>
  <c r="M448" i="22" s="1"/>
  <c r="N449" i="22" s="1"/>
  <c r="G449" i="22" s="1"/>
  <c r="H444" i="22"/>
  <c r="H444" i="20"/>
  <c r="J445" i="20"/>
  <c r="K446" i="20" s="1"/>
  <c r="L447" i="20" s="1"/>
  <c r="M448" i="20" s="1"/>
  <c r="N449" i="20" s="1"/>
  <c r="G449" i="20" s="1"/>
  <c r="J445" i="18"/>
  <c r="K446" i="18" s="1"/>
  <c r="L447" i="18" s="1"/>
  <c r="M448" i="18" s="1"/>
  <c r="N449" i="18" s="1"/>
  <c r="G449" i="18" s="1"/>
  <c r="H444" i="18"/>
  <c r="I445" i="23" l="1"/>
  <c r="F444" i="23"/>
  <c r="I445" i="22"/>
  <c r="F444" i="22"/>
  <c r="F444" i="20"/>
  <c r="I445" i="20"/>
  <c r="I445" i="18"/>
  <c r="F444" i="18"/>
  <c r="H445" i="23" l="1"/>
  <c r="J446" i="23"/>
  <c r="K447" i="23" s="1"/>
  <c r="L448" i="23" s="1"/>
  <c r="M449" i="23" s="1"/>
  <c r="N450" i="23" s="1"/>
  <c r="G450" i="23" s="1"/>
  <c r="H445" i="22"/>
  <c r="J446" i="22"/>
  <c r="K447" i="22" s="1"/>
  <c r="L448" i="22" s="1"/>
  <c r="M449" i="22" s="1"/>
  <c r="N450" i="22" s="1"/>
  <c r="G450" i="22" s="1"/>
  <c r="J446" i="20"/>
  <c r="K447" i="20" s="1"/>
  <c r="L448" i="20" s="1"/>
  <c r="M449" i="20" s="1"/>
  <c r="N450" i="20" s="1"/>
  <c r="G450" i="20" s="1"/>
  <c r="H445" i="20"/>
  <c r="H445" i="18"/>
  <c r="J446" i="18"/>
  <c r="K447" i="18" s="1"/>
  <c r="L448" i="18" s="1"/>
  <c r="M449" i="18" s="1"/>
  <c r="N450" i="18" s="1"/>
  <c r="G450" i="18" s="1"/>
  <c r="I446" i="23" l="1"/>
  <c r="F445" i="23"/>
  <c r="I446" i="22"/>
  <c r="F445" i="22"/>
  <c r="F445" i="20"/>
  <c r="I446" i="20"/>
  <c r="I446" i="18"/>
  <c r="F445" i="18"/>
  <c r="H446" i="23" l="1"/>
  <c r="J447" i="23"/>
  <c r="K448" i="23" s="1"/>
  <c r="L449" i="23" s="1"/>
  <c r="M450" i="23" s="1"/>
  <c r="N451" i="23" s="1"/>
  <c r="G451" i="23" s="1"/>
  <c r="H446" i="22"/>
  <c r="J447" i="22"/>
  <c r="K448" i="22" s="1"/>
  <c r="L449" i="22" s="1"/>
  <c r="M450" i="22" s="1"/>
  <c r="N451" i="22" s="1"/>
  <c r="G451" i="22" s="1"/>
  <c r="J447" i="20"/>
  <c r="K448" i="20" s="1"/>
  <c r="L449" i="20" s="1"/>
  <c r="M450" i="20" s="1"/>
  <c r="N451" i="20" s="1"/>
  <c r="G451" i="20" s="1"/>
  <c r="H446" i="20"/>
  <c r="H446" i="18"/>
  <c r="J447" i="18"/>
  <c r="K448" i="18" s="1"/>
  <c r="L449" i="18" s="1"/>
  <c r="M450" i="18" s="1"/>
  <c r="N451" i="18" s="1"/>
  <c r="G451" i="18" s="1"/>
  <c r="I447" i="23" l="1"/>
  <c r="F446" i="23"/>
  <c r="F446" i="22"/>
  <c r="I447" i="22"/>
  <c r="F446" i="20"/>
  <c r="I447" i="20"/>
  <c r="I447" i="18"/>
  <c r="F446" i="18"/>
  <c r="H447" i="23" l="1"/>
  <c r="J448" i="23"/>
  <c r="K449" i="23" s="1"/>
  <c r="L450" i="23" s="1"/>
  <c r="M451" i="23" s="1"/>
  <c r="N452" i="23" s="1"/>
  <c r="G452" i="23" s="1"/>
  <c r="H447" i="22"/>
  <c r="J448" i="22"/>
  <c r="K449" i="22" s="1"/>
  <c r="L450" i="22" s="1"/>
  <c r="M451" i="22" s="1"/>
  <c r="N452" i="22" s="1"/>
  <c r="G452" i="22" s="1"/>
  <c r="J448" i="20"/>
  <c r="K449" i="20" s="1"/>
  <c r="L450" i="20" s="1"/>
  <c r="M451" i="20" s="1"/>
  <c r="N452" i="20" s="1"/>
  <c r="G452" i="20" s="1"/>
  <c r="H447" i="20"/>
  <c r="H447" i="18"/>
  <c r="J448" i="18"/>
  <c r="K449" i="18" s="1"/>
  <c r="L450" i="18" s="1"/>
  <c r="M451" i="18" s="1"/>
  <c r="N452" i="18" s="1"/>
  <c r="G452" i="18" s="1"/>
  <c r="I448" i="23" l="1"/>
  <c r="F447" i="23"/>
  <c r="F447" i="22"/>
  <c r="I448" i="22"/>
  <c r="I448" i="20"/>
  <c r="F447" i="20"/>
  <c r="F447" i="18"/>
  <c r="I448" i="18"/>
  <c r="J449" i="23" l="1"/>
  <c r="K450" i="23" s="1"/>
  <c r="L451" i="23" s="1"/>
  <c r="M452" i="23" s="1"/>
  <c r="N453" i="23" s="1"/>
  <c r="G453" i="23" s="1"/>
  <c r="H448" i="23"/>
  <c r="J449" i="22"/>
  <c r="K450" i="22" s="1"/>
  <c r="L451" i="22" s="1"/>
  <c r="M452" i="22" s="1"/>
  <c r="N453" i="22" s="1"/>
  <c r="G453" i="22" s="1"/>
  <c r="H448" i="22"/>
  <c r="J449" i="20"/>
  <c r="K450" i="20" s="1"/>
  <c r="L451" i="20" s="1"/>
  <c r="M452" i="20" s="1"/>
  <c r="N453" i="20" s="1"/>
  <c r="G453" i="20" s="1"/>
  <c r="H448" i="20"/>
  <c r="H448" i="18"/>
  <c r="J449" i="18"/>
  <c r="K450" i="18" s="1"/>
  <c r="L451" i="18" s="1"/>
  <c r="M452" i="18" s="1"/>
  <c r="N453" i="18" s="1"/>
  <c r="G453" i="18" s="1"/>
  <c r="I449" i="23" l="1"/>
  <c r="F448" i="23"/>
  <c r="F448" i="22"/>
  <c r="I449" i="22"/>
  <c r="I449" i="20"/>
  <c r="F448" i="20"/>
  <c r="F448" i="18"/>
  <c r="I449" i="18"/>
  <c r="H449" i="23" l="1"/>
  <c r="J450" i="23"/>
  <c r="K451" i="23" s="1"/>
  <c r="L452" i="23" s="1"/>
  <c r="M453" i="23" s="1"/>
  <c r="N454" i="23" s="1"/>
  <c r="G454" i="23" s="1"/>
  <c r="J450" i="22"/>
  <c r="K451" i="22" s="1"/>
  <c r="L452" i="22" s="1"/>
  <c r="M453" i="22" s="1"/>
  <c r="N454" i="22" s="1"/>
  <c r="G454" i="22" s="1"/>
  <c r="H449" i="22"/>
  <c r="H449" i="20"/>
  <c r="J450" i="20"/>
  <c r="K451" i="20" s="1"/>
  <c r="L452" i="20" s="1"/>
  <c r="M453" i="20" s="1"/>
  <c r="N454" i="20" s="1"/>
  <c r="G454" i="20" s="1"/>
  <c r="H449" i="18"/>
  <c r="J450" i="18"/>
  <c r="K451" i="18" s="1"/>
  <c r="L452" i="18" s="1"/>
  <c r="M453" i="18" s="1"/>
  <c r="N454" i="18" s="1"/>
  <c r="G454" i="18" s="1"/>
  <c r="I450" i="23" l="1"/>
  <c r="F449" i="23"/>
  <c r="F449" i="22"/>
  <c r="I450" i="22"/>
  <c r="I450" i="20"/>
  <c r="F449" i="20"/>
  <c r="F449" i="18"/>
  <c r="I450" i="18"/>
  <c r="H450" i="23" l="1"/>
  <c r="J451" i="23"/>
  <c r="K452" i="23" s="1"/>
  <c r="L453" i="23" s="1"/>
  <c r="M454" i="23" s="1"/>
  <c r="N455" i="23" s="1"/>
  <c r="G455" i="23" s="1"/>
  <c r="J451" i="22"/>
  <c r="K452" i="22" s="1"/>
  <c r="L453" i="22" s="1"/>
  <c r="M454" i="22" s="1"/>
  <c r="N455" i="22" s="1"/>
  <c r="G455" i="22" s="1"/>
  <c r="H450" i="22"/>
  <c r="H450" i="20"/>
  <c r="J451" i="20"/>
  <c r="K452" i="20" s="1"/>
  <c r="L453" i="20" s="1"/>
  <c r="M454" i="20" s="1"/>
  <c r="N455" i="20" s="1"/>
  <c r="G455" i="20" s="1"/>
  <c r="J451" i="18"/>
  <c r="K452" i="18" s="1"/>
  <c r="L453" i="18" s="1"/>
  <c r="M454" i="18" s="1"/>
  <c r="N455" i="18" s="1"/>
  <c r="G455" i="18" s="1"/>
  <c r="H450" i="18"/>
  <c r="I451" i="23" l="1"/>
  <c r="F450" i="23"/>
  <c r="I451" i="22"/>
  <c r="F450" i="22"/>
  <c r="I451" i="20"/>
  <c r="F450" i="20"/>
  <c r="F450" i="18"/>
  <c r="I451" i="18"/>
  <c r="J452" i="23" l="1"/>
  <c r="K453" i="23" s="1"/>
  <c r="L454" i="23" s="1"/>
  <c r="M455" i="23" s="1"/>
  <c r="N456" i="23" s="1"/>
  <c r="G456" i="23" s="1"/>
  <c r="H451" i="23"/>
  <c r="J452" i="22"/>
  <c r="K453" i="22" s="1"/>
  <c r="L454" i="22" s="1"/>
  <c r="M455" i="22" s="1"/>
  <c r="N456" i="22" s="1"/>
  <c r="G456" i="22" s="1"/>
  <c r="H451" i="22"/>
  <c r="H451" i="20"/>
  <c r="J452" i="20"/>
  <c r="K453" i="20" s="1"/>
  <c r="L454" i="20" s="1"/>
  <c r="M455" i="20" s="1"/>
  <c r="N456" i="20" s="1"/>
  <c r="G456" i="20" s="1"/>
  <c r="J452" i="18"/>
  <c r="K453" i="18" s="1"/>
  <c r="L454" i="18" s="1"/>
  <c r="M455" i="18" s="1"/>
  <c r="N456" i="18" s="1"/>
  <c r="G456" i="18" s="1"/>
  <c r="H451" i="18"/>
  <c r="I452" i="23" l="1"/>
  <c r="F451" i="23"/>
  <c r="I452" i="22"/>
  <c r="F451" i="22"/>
  <c r="F451" i="20"/>
  <c r="I452" i="20"/>
  <c r="I452" i="18"/>
  <c r="F451" i="18"/>
  <c r="H452" i="23" l="1"/>
  <c r="J453" i="23"/>
  <c r="K454" i="23" s="1"/>
  <c r="L455" i="23" s="1"/>
  <c r="M456" i="23" s="1"/>
  <c r="N457" i="23" s="1"/>
  <c r="G457" i="23" s="1"/>
  <c r="J453" i="22"/>
  <c r="K454" i="22" s="1"/>
  <c r="L455" i="22" s="1"/>
  <c r="M456" i="22" s="1"/>
  <c r="N457" i="22" s="1"/>
  <c r="G457" i="22" s="1"/>
  <c r="H452" i="22"/>
  <c r="H452" i="20"/>
  <c r="J453" i="20"/>
  <c r="K454" i="20" s="1"/>
  <c r="L455" i="20" s="1"/>
  <c r="M456" i="20" s="1"/>
  <c r="N457" i="20" s="1"/>
  <c r="G457" i="20" s="1"/>
  <c r="J453" i="18"/>
  <c r="K454" i="18" s="1"/>
  <c r="L455" i="18" s="1"/>
  <c r="M456" i="18" s="1"/>
  <c r="N457" i="18" s="1"/>
  <c r="G457" i="18" s="1"/>
  <c r="H452" i="18"/>
  <c r="I453" i="23" l="1"/>
  <c r="F452" i="23"/>
  <c r="I453" i="22"/>
  <c r="F452" i="22"/>
  <c r="F452" i="20"/>
  <c r="I453" i="20"/>
  <c r="I453" i="18"/>
  <c r="F452" i="18"/>
  <c r="H453" i="23" l="1"/>
  <c r="J454" i="23"/>
  <c r="K455" i="23" s="1"/>
  <c r="L456" i="23" s="1"/>
  <c r="M457" i="23" s="1"/>
  <c r="N458" i="23" s="1"/>
  <c r="G458" i="23" s="1"/>
  <c r="H453" i="22"/>
  <c r="J454" i="22"/>
  <c r="K455" i="22" s="1"/>
  <c r="L456" i="22" s="1"/>
  <c r="M457" i="22" s="1"/>
  <c r="N458" i="22" s="1"/>
  <c r="G458" i="22" s="1"/>
  <c r="J454" i="20"/>
  <c r="K455" i="20" s="1"/>
  <c r="L456" i="20" s="1"/>
  <c r="M457" i="20" s="1"/>
  <c r="N458" i="20" s="1"/>
  <c r="G458" i="20" s="1"/>
  <c r="H453" i="20"/>
  <c r="H453" i="18"/>
  <c r="J454" i="18"/>
  <c r="K455" i="18" s="1"/>
  <c r="L456" i="18" s="1"/>
  <c r="M457" i="18" s="1"/>
  <c r="N458" i="18" s="1"/>
  <c r="G458" i="18" s="1"/>
  <c r="I454" i="23" l="1"/>
  <c r="F453" i="23"/>
  <c r="I454" i="22"/>
  <c r="F453" i="22"/>
  <c r="F453" i="20"/>
  <c r="I454" i="20"/>
  <c r="I454" i="18"/>
  <c r="F453" i="18"/>
  <c r="H454" i="23" l="1"/>
  <c r="J455" i="23"/>
  <c r="K456" i="23" s="1"/>
  <c r="L457" i="23" s="1"/>
  <c r="M458" i="23" s="1"/>
  <c r="N459" i="23" s="1"/>
  <c r="G459" i="23" s="1"/>
  <c r="H454" i="22"/>
  <c r="J455" i="22"/>
  <c r="K456" i="22" s="1"/>
  <c r="L457" i="22" s="1"/>
  <c r="M458" i="22" s="1"/>
  <c r="N459" i="22" s="1"/>
  <c r="G459" i="22" s="1"/>
  <c r="J455" i="20"/>
  <c r="K456" i="20" s="1"/>
  <c r="L457" i="20" s="1"/>
  <c r="M458" i="20" s="1"/>
  <c r="N459" i="20" s="1"/>
  <c r="G459" i="20" s="1"/>
  <c r="H454" i="20"/>
  <c r="H454" i="18"/>
  <c r="J455" i="18"/>
  <c r="K456" i="18" s="1"/>
  <c r="L457" i="18" s="1"/>
  <c r="M458" i="18" s="1"/>
  <c r="N459" i="18" s="1"/>
  <c r="G459" i="18" s="1"/>
  <c r="I455" i="23" l="1"/>
  <c r="F454" i="23"/>
  <c r="F454" i="22"/>
  <c r="I455" i="22"/>
  <c r="F454" i="20"/>
  <c r="I455" i="20"/>
  <c r="I455" i="18"/>
  <c r="F454" i="18"/>
  <c r="H455" i="23" l="1"/>
  <c r="J456" i="23"/>
  <c r="K457" i="23" s="1"/>
  <c r="L458" i="23" s="1"/>
  <c r="M459" i="23" s="1"/>
  <c r="N460" i="23" s="1"/>
  <c r="G460" i="23" s="1"/>
  <c r="H455" i="22"/>
  <c r="J456" i="22"/>
  <c r="K457" i="22" s="1"/>
  <c r="L458" i="22" s="1"/>
  <c r="M459" i="22" s="1"/>
  <c r="N460" i="22" s="1"/>
  <c r="G460" i="22" s="1"/>
  <c r="J456" i="20"/>
  <c r="K457" i="20" s="1"/>
  <c r="L458" i="20" s="1"/>
  <c r="M459" i="20" s="1"/>
  <c r="N460" i="20" s="1"/>
  <c r="G460" i="20" s="1"/>
  <c r="H455" i="20"/>
  <c r="H455" i="18"/>
  <c r="J456" i="18"/>
  <c r="K457" i="18" s="1"/>
  <c r="L458" i="18" s="1"/>
  <c r="M459" i="18" s="1"/>
  <c r="N460" i="18" s="1"/>
  <c r="G460" i="18" s="1"/>
  <c r="I456" i="23" l="1"/>
  <c r="F455" i="23"/>
  <c r="F455" i="22"/>
  <c r="I456" i="22"/>
  <c r="I456" i="20"/>
  <c r="F455" i="20"/>
  <c r="F455" i="18"/>
  <c r="I456" i="18"/>
  <c r="J457" i="23" l="1"/>
  <c r="K458" i="23" s="1"/>
  <c r="L459" i="23" s="1"/>
  <c r="M460" i="23" s="1"/>
  <c r="N461" i="23" s="1"/>
  <c r="G461" i="23" s="1"/>
  <c r="H456" i="23"/>
  <c r="H456" i="22"/>
  <c r="J457" i="22"/>
  <c r="K458" i="22" s="1"/>
  <c r="L459" i="22" s="1"/>
  <c r="M460" i="22" s="1"/>
  <c r="N461" i="22" s="1"/>
  <c r="G461" i="22" s="1"/>
  <c r="J457" i="20"/>
  <c r="K458" i="20" s="1"/>
  <c r="L459" i="20" s="1"/>
  <c r="M460" i="20" s="1"/>
  <c r="N461" i="20" s="1"/>
  <c r="G461" i="20" s="1"/>
  <c r="H456" i="20"/>
  <c r="H456" i="18"/>
  <c r="J457" i="18"/>
  <c r="K458" i="18" s="1"/>
  <c r="L459" i="18" s="1"/>
  <c r="M460" i="18" s="1"/>
  <c r="N461" i="18" s="1"/>
  <c r="G461" i="18" s="1"/>
  <c r="I457" i="23" l="1"/>
  <c r="F456" i="23"/>
  <c r="F456" i="22"/>
  <c r="I457" i="22"/>
  <c r="I457" i="20"/>
  <c r="F456" i="20"/>
  <c r="F456" i="18"/>
  <c r="I457" i="18"/>
  <c r="H457" i="23" l="1"/>
  <c r="J458" i="23"/>
  <c r="K459" i="23" s="1"/>
  <c r="L460" i="23" s="1"/>
  <c r="M461" i="23" s="1"/>
  <c r="N462" i="23" s="1"/>
  <c r="G462" i="23" s="1"/>
  <c r="J458" i="22"/>
  <c r="K459" i="22" s="1"/>
  <c r="L460" i="22" s="1"/>
  <c r="M461" i="22" s="1"/>
  <c r="N462" i="22" s="1"/>
  <c r="G462" i="22" s="1"/>
  <c r="H457" i="22"/>
  <c r="J458" i="20"/>
  <c r="K459" i="20" s="1"/>
  <c r="L460" i="20" s="1"/>
  <c r="M461" i="20" s="1"/>
  <c r="N462" i="20" s="1"/>
  <c r="G462" i="20" s="1"/>
  <c r="H457" i="20"/>
  <c r="H457" i="18"/>
  <c r="J458" i="18"/>
  <c r="K459" i="18" s="1"/>
  <c r="L460" i="18" s="1"/>
  <c r="M461" i="18" s="1"/>
  <c r="N462" i="18" s="1"/>
  <c r="G462" i="18" s="1"/>
  <c r="I458" i="23" l="1"/>
  <c r="F457" i="23"/>
  <c r="F457" i="22"/>
  <c r="I458" i="22"/>
  <c r="I458" i="20"/>
  <c r="F457" i="20"/>
  <c r="F457" i="18"/>
  <c r="I458" i="18"/>
  <c r="H458" i="23" l="1"/>
  <c r="J459" i="23"/>
  <c r="K460" i="23" s="1"/>
  <c r="L461" i="23" s="1"/>
  <c r="M462" i="23" s="1"/>
  <c r="N463" i="23" s="1"/>
  <c r="G463" i="23" s="1"/>
  <c r="J459" i="22"/>
  <c r="K460" i="22" s="1"/>
  <c r="L461" i="22" s="1"/>
  <c r="M462" i="22" s="1"/>
  <c r="N463" i="22" s="1"/>
  <c r="G463" i="22" s="1"/>
  <c r="H458" i="22"/>
  <c r="H458" i="20"/>
  <c r="J459" i="20"/>
  <c r="K460" i="20" s="1"/>
  <c r="L461" i="20" s="1"/>
  <c r="M462" i="20" s="1"/>
  <c r="N463" i="20" s="1"/>
  <c r="G463" i="20" s="1"/>
  <c r="J459" i="18"/>
  <c r="K460" i="18" s="1"/>
  <c r="L461" i="18" s="1"/>
  <c r="M462" i="18" s="1"/>
  <c r="N463" i="18" s="1"/>
  <c r="G463" i="18" s="1"/>
  <c r="H458" i="18"/>
  <c r="F458" i="23" l="1"/>
  <c r="I459" i="23"/>
  <c r="I459" i="22"/>
  <c r="F458" i="22"/>
  <c r="F458" i="20"/>
  <c r="I459" i="20"/>
  <c r="F458" i="18"/>
  <c r="I459" i="18"/>
  <c r="J460" i="23" l="1"/>
  <c r="K461" i="23" s="1"/>
  <c r="L462" i="23" s="1"/>
  <c r="M463" i="23" s="1"/>
  <c r="N464" i="23" s="1"/>
  <c r="G464" i="23" s="1"/>
  <c r="H459" i="23"/>
  <c r="J460" i="22"/>
  <c r="K461" i="22" s="1"/>
  <c r="L462" i="22" s="1"/>
  <c r="M463" i="22" s="1"/>
  <c r="N464" i="22" s="1"/>
  <c r="G464" i="22" s="1"/>
  <c r="H459" i="22"/>
  <c r="H459" i="20"/>
  <c r="J460" i="20"/>
  <c r="K461" i="20" s="1"/>
  <c r="L462" i="20" s="1"/>
  <c r="M463" i="20" s="1"/>
  <c r="N464" i="20" s="1"/>
  <c r="G464" i="20" s="1"/>
  <c r="J460" i="18"/>
  <c r="K461" i="18" s="1"/>
  <c r="L462" i="18" s="1"/>
  <c r="M463" i="18" s="1"/>
  <c r="N464" i="18" s="1"/>
  <c r="G464" i="18" s="1"/>
  <c r="H459" i="18"/>
  <c r="I460" i="23" l="1"/>
  <c r="F459" i="23"/>
  <c r="I460" i="22"/>
  <c r="F459" i="22"/>
  <c r="F459" i="20"/>
  <c r="I460" i="20"/>
  <c r="I460" i="18"/>
  <c r="F459" i="18"/>
  <c r="H460" i="23" l="1"/>
  <c r="J461" i="23"/>
  <c r="K462" i="23" s="1"/>
  <c r="L463" i="23" s="1"/>
  <c r="M464" i="23" s="1"/>
  <c r="N465" i="23" s="1"/>
  <c r="G465" i="23" s="1"/>
  <c r="J461" i="22"/>
  <c r="K462" i="22" s="1"/>
  <c r="L463" i="22" s="1"/>
  <c r="M464" i="22" s="1"/>
  <c r="N465" i="22" s="1"/>
  <c r="G465" i="22" s="1"/>
  <c r="H460" i="22"/>
  <c r="H460" i="20"/>
  <c r="J461" i="20"/>
  <c r="K462" i="20" s="1"/>
  <c r="L463" i="20" s="1"/>
  <c r="M464" i="20" s="1"/>
  <c r="N465" i="20" s="1"/>
  <c r="G465" i="20" s="1"/>
  <c r="J461" i="18"/>
  <c r="K462" i="18" s="1"/>
  <c r="L463" i="18" s="1"/>
  <c r="M464" i="18" s="1"/>
  <c r="N465" i="18" s="1"/>
  <c r="G465" i="18" s="1"/>
  <c r="H460" i="18"/>
  <c r="I461" i="23" l="1"/>
  <c r="F460" i="23"/>
  <c r="I461" i="22"/>
  <c r="F460" i="22"/>
  <c r="F460" i="20"/>
  <c r="I461" i="20"/>
  <c r="I461" i="18"/>
  <c r="F460" i="18"/>
  <c r="H461" i="23" l="1"/>
  <c r="J462" i="23"/>
  <c r="K463" i="23" s="1"/>
  <c r="L464" i="23" s="1"/>
  <c r="M465" i="23" s="1"/>
  <c r="N466" i="23" s="1"/>
  <c r="G466" i="23" s="1"/>
  <c r="H461" i="22"/>
  <c r="J462" i="22"/>
  <c r="K463" i="22" s="1"/>
  <c r="L464" i="22" s="1"/>
  <c r="M465" i="22" s="1"/>
  <c r="N466" i="22" s="1"/>
  <c r="G466" i="22" s="1"/>
  <c r="J462" i="20"/>
  <c r="K463" i="20" s="1"/>
  <c r="L464" i="20" s="1"/>
  <c r="M465" i="20" s="1"/>
  <c r="N466" i="20" s="1"/>
  <c r="G466" i="20" s="1"/>
  <c r="H461" i="20"/>
  <c r="H461" i="18"/>
  <c r="J462" i="18"/>
  <c r="K463" i="18" s="1"/>
  <c r="L464" i="18" s="1"/>
  <c r="M465" i="18" s="1"/>
  <c r="N466" i="18" s="1"/>
  <c r="G466" i="18" s="1"/>
  <c r="I462" i="23" l="1"/>
  <c r="F461" i="23"/>
  <c r="I462" i="22"/>
  <c r="F461" i="22"/>
  <c r="F461" i="20"/>
  <c r="I462" i="20"/>
  <c r="I462" i="18"/>
  <c r="F461" i="18"/>
  <c r="H462" i="23" l="1"/>
  <c r="J463" i="23"/>
  <c r="K464" i="23" s="1"/>
  <c r="L465" i="23" s="1"/>
  <c r="M466" i="23" s="1"/>
  <c r="N467" i="23" s="1"/>
  <c r="G467" i="23" s="1"/>
  <c r="H462" i="22"/>
  <c r="J463" i="22"/>
  <c r="K464" i="22" s="1"/>
  <c r="L465" i="22" s="1"/>
  <c r="M466" i="22" s="1"/>
  <c r="N467" i="22" s="1"/>
  <c r="G467" i="22" s="1"/>
  <c r="J463" i="20"/>
  <c r="K464" i="20" s="1"/>
  <c r="L465" i="20" s="1"/>
  <c r="M466" i="20" s="1"/>
  <c r="N467" i="20" s="1"/>
  <c r="G467" i="20" s="1"/>
  <c r="H462" i="20"/>
  <c r="H462" i="18"/>
  <c r="J463" i="18"/>
  <c r="K464" i="18" s="1"/>
  <c r="L465" i="18" s="1"/>
  <c r="M466" i="18" s="1"/>
  <c r="N467" i="18" s="1"/>
  <c r="G467" i="18" s="1"/>
  <c r="I463" i="23" l="1"/>
  <c r="F462" i="23"/>
  <c r="F462" i="22"/>
  <c r="I463" i="22"/>
  <c r="I463" i="20"/>
  <c r="F462" i="20"/>
  <c r="I463" i="18"/>
  <c r="F462" i="18"/>
  <c r="H463" i="23" l="1"/>
  <c r="J464" i="23"/>
  <c r="K465" i="23" s="1"/>
  <c r="L466" i="23" s="1"/>
  <c r="M467" i="23" s="1"/>
  <c r="N468" i="23" s="1"/>
  <c r="G468" i="23" s="1"/>
  <c r="H463" i="22"/>
  <c r="J464" i="22"/>
  <c r="K465" i="22" s="1"/>
  <c r="L466" i="22" s="1"/>
  <c r="M467" i="22" s="1"/>
  <c r="N468" i="22" s="1"/>
  <c r="G468" i="22" s="1"/>
  <c r="J464" i="20"/>
  <c r="K465" i="20" s="1"/>
  <c r="L466" i="20" s="1"/>
  <c r="M467" i="20" s="1"/>
  <c r="N468" i="20" s="1"/>
  <c r="G468" i="20" s="1"/>
  <c r="H463" i="20"/>
  <c r="H463" i="18"/>
  <c r="J464" i="18"/>
  <c r="K465" i="18" s="1"/>
  <c r="L466" i="18" s="1"/>
  <c r="M467" i="18" s="1"/>
  <c r="N468" i="18" s="1"/>
  <c r="G468" i="18" s="1"/>
  <c r="I464" i="23" l="1"/>
  <c r="F463" i="23"/>
  <c r="F463" i="22"/>
  <c r="I464" i="22"/>
  <c r="I464" i="20"/>
  <c r="F463" i="20"/>
  <c r="F463" i="18"/>
  <c r="I464" i="18"/>
  <c r="J465" i="23" l="1"/>
  <c r="K466" i="23" s="1"/>
  <c r="L467" i="23" s="1"/>
  <c r="M468" i="23" s="1"/>
  <c r="N469" i="23" s="1"/>
  <c r="G469" i="23" s="1"/>
  <c r="H464" i="23"/>
  <c r="J465" i="22"/>
  <c r="K466" i="22" s="1"/>
  <c r="L467" i="22" s="1"/>
  <c r="M468" i="22" s="1"/>
  <c r="N469" i="22" s="1"/>
  <c r="G469" i="22" s="1"/>
  <c r="H464" i="22"/>
  <c r="J465" i="20"/>
  <c r="K466" i="20" s="1"/>
  <c r="L467" i="20" s="1"/>
  <c r="M468" i="20" s="1"/>
  <c r="N469" i="20" s="1"/>
  <c r="G469" i="20" s="1"/>
  <c r="H464" i="20"/>
  <c r="H464" i="18"/>
  <c r="J465" i="18"/>
  <c r="K466" i="18" s="1"/>
  <c r="L467" i="18" s="1"/>
  <c r="M468" i="18" s="1"/>
  <c r="N469" i="18" s="1"/>
  <c r="G469" i="18" s="1"/>
  <c r="I465" i="23" l="1"/>
  <c r="F464" i="23"/>
  <c r="F464" i="22"/>
  <c r="I465" i="22"/>
  <c r="I465" i="20"/>
  <c r="F464" i="20"/>
  <c r="F464" i="18"/>
  <c r="I465" i="18"/>
  <c r="H465" i="23" l="1"/>
  <c r="J466" i="23"/>
  <c r="K467" i="23" s="1"/>
  <c r="L468" i="23" s="1"/>
  <c r="M469" i="23" s="1"/>
  <c r="N470" i="23" s="1"/>
  <c r="G470" i="23" s="1"/>
  <c r="J466" i="22"/>
  <c r="K467" i="22" s="1"/>
  <c r="L468" i="22" s="1"/>
  <c r="M469" i="22" s="1"/>
  <c r="N470" i="22" s="1"/>
  <c r="G470" i="22" s="1"/>
  <c r="H465" i="22"/>
  <c r="H465" i="20"/>
  <c r="J466" i="20"/>
  <c r="K467" i="20" s="1"/>
  <c r="L468" i="20" s="1"/>
  <c r="M469" i="20" s="1"/>
  <c r="N470" i="20" s="1"/>
  <c r="G470" i="20" s="1"/>
  <c r="H465" i="18"/>
  <c r="J466" i="18"/>
  <c r="K467" i="18" s="1"/>
  <c r="L468" i="18" s="1"/>
  <c r="M469" i="18" s="1"/>
  <c r="N470" i="18" s="1"/>
  <c r="G470" i="18" s="1"/>
  <c r="I466" i="23" l="1"/>
  <c r="F465" i="23"/>
  <c r="F465" i="22"/>
  <c r="I466" i="22"/>
  <c r="I466" i="20"/>
  <c r="F465" i="20"/>
  <c r="F465" i="18"/>
  <c r="I466" i="18"/>
  <c r="H466" i="23" l="1"/>
  <c r="J467" i="23"/>
  <c r="K468" i="23" s="1"/>
  <c r="L469" i="23" s="1"/>
  <c r="M470" i="23" s="1"/>
  <c r="N471" i="23" s="1"/>
  <c r="G471" i="23" s="1"/>
  <c r="J467" i="22"/>
  <c r="K468" i="22" s="1"/>
  <c r="L469" i="22" s="1"/>
  <c r="M470" i="22" s="1"/>
  <c r="N471" i="22" s="1"/>
  <c r="G471" i="22" s="1"/>
  <c r="H466" i="22"/>
  <c r="H466" i="20"/>
  <c r="J467" i="20"/>
  <c r="K468" i="20" s="1"/>
  <c r="L469" i="20" s="1"/>
  <c r="M470" i="20" s="1"/>
  <c r="N471" i="20" s="1"/>
  <c r="G471" i="20" s="1"/>
  <c r="J467" i="18"/>
  <c r="K468" i="18" s="1"/>
  <c r="L469" i="18" s="1"/>
  <c r="M470" i="18" s="1"/>
  <c r="N471" i="18" s="1"/>
  <c r="G471" i="18" s="1"/>
  <c r="H466" i="18"/>
  <c r="F466" i="23" l="1"/>
  <c r="I467" i="23"/>
  <c r="I467" i="22"/>
  <c r="F466" i="22"/>
  <c r="I467" i="20"/>
  <c r="F466" i="20"/>
  <c r="F466" i="18"/>
  <c r="I467" i="18"/>
  <c r="J468" i="23" l="1"/>
  <c r="K469" i="23" s="1"/>
  <c r="L470" i="23" s="1"/>
  <c r="M471" i="23" s="1"/>
  <c r="N472" i="23" s="1"/>
  <c r="G472" i="23" s="1"/>
  <c r="H467" i="23"/>
  <c r="J468" i="22"/>
  <c r="K469" i="22" s="1"/>
  <c r="L470" i="22" s="1"/>
  <c r="M471" i="22" s="1"/>
  <c r="N472" i="22" s="1"/>
  <c r="G472" i="22" s="1"/>
  <c r="H467" i="22"/>
  <c r="H467" i="20"/>
  <c r="J468" i="20"/>
  <c r="K469" i="20" s="1"/>
  <c r="L470" i="20" s="1"/>
  <c r="M471" i="20" s="1"/>
  <c r="N472" i="20" s="1"/>
  <c r="G472" i="20" s="1"/>
  <c r="J468" i="18"/>
  <c r="K469" i="18" s="1"/>
  <c r="L470" i="18" s="1"/>
  <c r="M471" i="18" s="1"/>
  <c r="N472" i="18" s="1"/>
  <c r="G472" i="18" s="1"/>
  <c r="H467" i="18"/>
  <c r="I468" i="23" l="1"/>
  <c r="F467" i="23"/>
  <c r="I468" i="22"/>
  <c r="F467" i="22"/>
  <c r="F467" i="20"/>
  <c r="I468" i="20"/>
  <c r="I468" i="18"/>
  <c r="F467" i="18"/>
  <c r="H468" i="23" l="1"/>
  <c r="J469" i="23"/>
  <c r="K470" i="23" s="1"/>
  <c r="L471" i="23" s="1"/>
  <c r="M472" i="23" s="1"/>
  <c r="N473" i="23" s="1"/>
  <c r="G473" i="23" s="1"/>
  <c r="J469" i="22"/>
  <c r="K470" i="22" s="1"/>
  <c r="L471" i="22" s="1"/>
  <c r="M472" i="22" s="1"/>
  <c r="N473" i="22" s="1"/>
  <c r="G473" i="22" s="1"/>
  <c r="H468" i="22"/>
  <c r="H468" i="20"/>
  <c r="J469" i="20"/>
  <c r="K470" i="20" s="1"/>
  <c r="L471" i="20" s="1"/>
  <c r="M472" i="20" s="1"/>
  <c r="N473" i="20" s="1"/>
  <c r="G473" i="20" s="1"/>
  <c r="J469" i="18"/>
  <c r="K470" i="18" s="1"/>
  <c r="L471" i="18" s="1"/>
  <c r="M472" i="18" s="1"/>
  <c r="N473" i="18" s="1"/>
  <c r="G473" i="18" s="1"/>
  <c r="H468" i="18"/>
  <c r="I469" i="23" l="1"/>
  <c r="F468" i="23"/>
  <c r="I469" i="22"/>
  <c r="F468" i="22"/>
  <c r="F468" i="20"/>
  <c r="I469" i="20"/>
  <c r="I469" i="18"/>
  <c r="F468" i="18"/>
  <c r="H469" i="23" l="1"/>
  <c r="J470" i="23"/>
  <c r="K471" i="23" s="1"/>
  <c r="L472" i="23" s="1"/>
  <c r="M473" i="23" s="1"/>
  <c r="N474" i="23" s="1"/>
  <c r="G474" i="23" s="1"/>
  <c r="H469" i="22"/>
  <c r="J470" i="22"/>
  <c r="K471" i="22" s="1"/>
  <c r="L472" i="22" s="1"/>
  <c r="M473" i="22" s="1"/>
  <c r="N474" i="22" s="1"/>
  <c r="G474" i="22" s="1"/>
  <c r="J470" i="20"/>
  <c r="K471" i="20" s="1"/>
  <c r="L472" i="20" s="1"/>
  <c r="M473" i="20" s="1"/>
  <c r="N474" i="20" s="1"/>
  <c r="G474" i="20" s="1"/>
  <c r="H469" i="20"/>
  <c r="H469" i="18"/>
  <c r="J470" i="18"/>
  <c r="K471" i="18" s="1"/>
  <c r="L472" i="18" s="1"/>
  <c r="M473" i="18" s="1"/>
  <c r="N474" i="18" s="1"/>
  <c r="G474" i="18" s="1"/>
  <c r="I470" i="23" l="1"/>
  <c r="F469" i="23"/>
  <c r="I470" i="22"/>
  <c r="F469" i="22"/>
  <c r="F469" i="20"/>
  <c r="I470" i="20"/>
  <c r="I470" i="18"/>
  <c r="F469" i="18"/>
  <c r="H470" i="23" l="1"/>
  <c r="J471" i="23"/>
  <c r="K472" i="23" s="1"/>
  <c r="L473" i="23" s="1"/>
  <c r="M474" i="23" s="1"/>
  <c r="N475" i="23" s="1"/>
  <c r="G475" i="23" s="1"/>
  <c r="H470" i="22"/>
  <c r="J471" i="22"/>
  <c r="K472" i="22" s="1"/>
  <c r="L473" i="22" s="1"/>
  <c r="M474" i="22" s="1"/>
  <c r="N475" i="22" s="1"/>
  <c r="G475" i="22" s="1"/>
  <c r="J471" i="20"/>
  <c r="K472" i="20" s="1"/>
  <c r="L473" i="20" s="1"/>
  <c r="M474" i="20" s="1"/>
  <c r="N475" i="20" s="1"/>
  <c r="G475" i="20" s="1"/>
  <c r="H470" i="20"/>
  <c r="H470" i="18"/>
  <c r="J471" i="18"/>
  <c r="K472" i="18" s="1"/>
  <c r="L473" i="18" s="1"/>
  <c r="M474" i="18" s="1"/>
  <c r="N475" i="18" s="1"/>
  <c r="G475" i="18" s="1"/>
  <c r="I471" i="23" l="1"/>
  <c r="F470" i="23"/>
  <c r="F470" i="22"/>
  <c r="I471" i="22"/>
  <c r="F470" i="20"/>
  <c r="I471" i="20"/>
  <c r="I471" i="18"/>
  <c r="F470" i="18"/>
  <c r="H471" i="23" l="1"/>
  <c r="J472" i="23"/>
  <c r="K473" i="23" s="1"/>
  <c r="L474" i="23" s="1"/>
  <c r="M475" i="23" s="1"/>
  <c r="N476" i="23" s="1"/>
  <c r="G476" i="23" s="1"/>
  <c r="H471" i="22"/>
  <c r="J472" i="22"/>
  <c r="K473" i="22" s="1"/>
  <c r="L474" i="22" s="1"/>
  <c r="M475" i="22" s="1"/>
  <c r="N476" i="22" s="1"/>
  <c r="G476" i="22" s="1"/>
  <c r="J472" i="20"/>
  <c r="K473" i="20" s="1"/>
  <c r="L474" i="20" s="1"/>
  <c r="M475" i="20" s="1"/>
  <c r="N476" i="20" s="1"/>
  <c r="G476" i="20" s="1"/>
  <c r="H471" i="20"/>
  <c r="H471" i="18"/>
  <c r="J472" i="18"/>
  <c r="K473" i="18" s="1"/>
  <c r="L474" i="18" s="1"/>
  <c r="M475" i="18" s="1"/>
  <c r="N476" i="18" s="1"/>
  <c r="G476" i="18" s="1"/>
  <c r="I472" i="23" l="1"/>
  <c r="F471" i="23"/>
  <c r="F471" i="22"/>
  <c r="I472" i="22"/>
  <c r="I472" i="20"/>
  <c r="F471" i="20"/>
  <c r="F471" i="18"/>
  <c r="I472" i="18"/>
  <c r="J473" i="23" l="1"/>
  <c r="K474" i="23" s="1"/>
  <c r="L475" i="23" s="1"/>
  <c r="M476" i="23" s="1"/>
  <c r="N477" i="23" s="1"/>
  <c r="G477" i="23" s="1"/>
  <c r="H472" i="23"/>
  <c r="J473" i="22"/>
  <c r="K474" i="22" s="1"/>
  <c r="L475" i="22" s="1"/>
  <c r="M476" i="22" s="1"/>
  <c r="N477" i="22" s="1"/>
  <c r="G477" i="22" s="1"/>
  <c r="H472" i="22"/>
  <c r="J473" i="20"/>
  <c r="K474" i="20" s="1"/>
  <c r="L475" i="20" s="1"/>
  <c r="M476" i="20" s="1"/>
  <c r="N477" i="20" s="1"/>
  <c r="G477" i="20" s="1"/>
  <c r="H472" i="20"/>
  <c r="H472" i="18"/>
  <c r="J473" i="18"/>
  <c r="K474" i="18" s="1"/>
  <c r="L475" i="18" s="1"/>
  <c r="M476" i="18" s="1"/>
  <c r="N477" i="18" s="1"/>
  <c r="G477" i="18" s="1"/>
  <c r="I473" i="23" l="1"/>
  <c r="F472" i="23"/>
  <c r="F472" i="22"/>
  <c r="I473" i="22"/>
  <c r="I473" i="20"/>
  <c r="F472" i="20"/>
  <c r="F472" i="18"/>
  <c r="I473" i="18"/>
  <c r="H473" i="23" l="1"/>
  <c r="J474" i="23"/>
  <c r="K475" i="23" s="1"/>
  <c r="L476" i="23" s="1"/>
  <c r="M477" i="23" s="1"/>
  <c r="N478" i="23" s="1"/>
  <c r="G478" i="23" s="1"/>
  <c r="J474" i="22"/>
  <c r="K475" i="22" s="1"/>
  <c r="L476" i="22" s="1"/>
  <c r="M477" i="22" s="1"/>
  <c r="N478" i="22" s="1"/>
  <c r="G478" i="22" s="1"/>
  <c r="H473" i="22"/>
  <c r="H473" i="20"/>
  <c r="J474" i="20"/>
  <c r="K475" i="20" s="1"/>
  <c r="L476" i="20" s="1"/>
  <c r="M477" i="20" s="1"/>
  <c r="N478" i="20" s="1"/>
  <c r="G478" i="20" s="1"/>
  <c r="H473" i="18"/>
  <c r="J474" i="18"/>
  <c r="K475" i="18" s="1"/>
  <c r="L476" i="18" s="1"/>
  <c r="M477" i="18" s="1"/>
  <c r="N478" i="18" s="1"/>
  <c r="G478" i="18" s="1"/>
  <c r="I474" i="23" l="1"/>
  <c r="F473" i="23"/>
  <c r="F473" i="22"/>
  <c r="I474" i="22"/>
  <c r="I474" i="20"/>
  <c r="F473" i="20"/>
  <c r="F473" i="18"/>
  <c r="I474" i="18"/>
  <c r="H474" i="23" l="1"/>
  <c r="J475" i="23"/>
  <c r="K476" i="23" s="1"/>
  <c r="L477" i="23" s="1"/>
  <c r="M478" i="23" s="1"/>
  <c r="N479" i="23" s="1"/>
  <c r="G479" i="23" s="1"/>
  <c r="J475" i="22"/>
  <c r="K476" i="22" s="1"/>
  <c r="L477" i="22" s="1"/>
  <c r="M478" i="22" s="1"/>
  <c r="N479" i="22" s="1"/>
  <c r="G479" i="22" s="1"/>
  <c r="H474" i="22"/>
  <c r="H474" i="20"/>
  <c r="J475" i="20"/>
  <c r="K476" i="20" s="1"/>
  <c r="L477" i="20" s="1"/>
  <c r="M478" i="20" s="1"/>
  <c r="N479" i="20" s="1"/>
  <c r="G479" i="20" s="1"/>
  <c r="J475" i="18"/>
  <c r="K476" i="18" s="1"/>
  <c r="L477" i="18" s="1"/>
  <c r="M478" i="18" s="1"/>
  <c r="N479" i="18" s="1"/>
  <c r="G479" i="18" s="1"/>
  <c r="H474" i="18"/>
  <c r="F474" i="23" l="1"/>
  <c r="I475" i="23"/>
  <c r="I475" i="22"/>
  <c r="F474" i="22"/>
  <c r="F474" i="20"/>
  <c r="I475" i="20"/>
  <c r="F474" i="18"/>
  <c r="I475" i="18"/>
  <c r="J476" i="23" l="1"/>
  <c r="K477" i="23" s="1"/>
  <c r="L478" i="23" s="1"/>
  <c r="M479" i="23" s="1"/>
  <c r="N480" i="23" s="1"/>
  <c r="G480" i="23" s="1"/>
  <c r="H475" i="23"/>
  <c r="J476" i="22"/>
  <c r="K477" i="22" s="1"/>
  <c r="L478" i="22" s="1"/>
  <c r="M479" i="22" s="1"/>
  <c r="N480" i="22" s="1"/>
  <c r="G480" i="22" s="1"/>
  <c r="H475" i="22"/>
  <c r="H475" i="20"/>
  <c r="J476" i="20"/>
  <c r="K477" i="20" s="1"/>
  <c r="L478" i="20" s="1"/>
  <c r="M479" i="20" s="1"/>
  <c r="N480" i="20" s="1"/>
  <c r="G480" i="20" s="1"/>
  <c r="J476" i="18"/>
  <c r="K477" i="18" s="1"/>
  <c r="L478" i="18" s="1"/>
  <c r="M479" i="18" s="1"/>
  <c r="N480" i="18" s="1"/>
  <c r="G480" i="18" s="1"/>
  <c r="H475" i="18"/>
  <c r="I476" i="23" l="1"/>
  <c r="F475" i="23"/>
  <c r="I476" i="22"/>
  <c r="F475" i="22"/>
  <c r="F475" i="20"/>
  <c r="I476" i="20"/>
  <c r="I476" i="18"/>
  <c r="F475" i="18"/>
  <c r="H476" i="23" l="1"/>
  <c r="J477" i="23"/>
  <c r="K478" i="23" s="1"/>
  <c r="L479" i="23" s="1"/>
  <c r="M480" i="23" s="1"/>
  <c r="N481" i="23" s="1"/>
  <c r="G481" i="23" s="1"/>
  <c r="J477" i="22"/>
  <c r="K478" i="22" s="1"/>
  <c r="L479" i="22" s="1"/>
  <c r="M480" i="22" s="1"/>
  <c r="N481" i="22" s="1"/>
  <c r="G481" i="22" s="1"/>
  <c r="H476" i="22"/>
  <c r="H476" i="20"/>
  <c r="J477" i="20"/>
  <c r="K478" i="20" s="1"/>
  <c r="L479" i="20" s="1"/>
  <c r="M480" i="20" s="1"/>
  <c r="N481" i="20" s="1"/>
  <c r="G481" i="20" s="1"/>
  <c r="J477" i="18"/>
  <c r="K478" i="18" s="1"/>
  <c r="L479" i="18" s="1"/>
  <c r="M480" i="18" s="1"/>
  <c r="N481" i="18" s="1"/>
  <c r="G481" i="18" s="1"/>
  <c r="H476" i="18"/>
  <c r="I477" i="23" l="1"/>
  <c r="F476" i="23"/>
  <c r="I477" i="22"/>
  <c r="F476" i="22"/>
  <c r="F476" i="20"/>
  <c r="I477" i="20"/>
  <c r="I477" i="18"/>
  <c r="F476" i="18"/>
  <c r="H477" i="23" l="1"/>
  <c r="J478" i="23"/>
  <c r="K479" i="23" s="1"/>
  <c r="L480" i="23" s="1"/>
  <c r="M481" i="23" s="1"/>
  <c r="N482" i="23" s="1"/>
  <c r="G482" i="23" s="1"/>
  <c r="H477" i="22"/>
  <c r="J478" i="22"/>
  <c r="K479" i="22" s="1"/>
  <c r="L480" i="22" s="1"/>
  <c r="M481" i="22" s="1"/>
  <c r="N482" i="22" s="1"/>
  <c r="G482" i="22" s="1"/>
  <c r="J478" i="20"/>
  <c r="K479" i="20" s="1"/>
  <c r="L480" i="20" s="1"/>
  <c r="M481" i="20" s="1"/>
  <c r="N482" i="20" s="1"/>
  <c r="G482" i="20" s="1"/>
  <c r="H477" i="20"/>
  <c r="H477" i="18"/>
  <c r="J478" i="18"/>
  <c r="K479" i="18" s="1"/>
  <c r="L480" i="18" s="1"/>
  <c r="M481" i="18" s="1"/>
  <c r="N482" i="18" s="1"/>
  <c r="G482" i="18" s="1"/>
  <c r="I478" i="23" l="1"/>
  <c r="F477" i="23"/>
  <c r="I478" i="22"/>
  <c r="F477" i="22"/>
  <c r="F477" i="20"/>
  <c r="I478" i="20"/>
  <c r="I478" i="18"/>
  <c r="F477" i="18"/>
  <c r="H478" i="23" l="1"/>
  <c r="J479" i="23"/>
  <c r="K480" i="23" s="1"/>
  <c r="L481" i="23" s="1"/>
  <c r="M482" i="23" s="1"/>
  <c r="N483" i="23" s="1"/>
  <c r="G483" i="23" s="1"/>
  <c r="H478" i="22"/>
  <c r="J479" i="22"/>
  <c r="K480" i="22" s="1"/>
  <c r="L481" i="22" s="1"/>
  <c r="M482" i="22" s="1"/>
  <c r="N483" i="22" s="1"/>
  <c r="G483" i="22" s="1"/>
  <c r="J479" i="20"/>
  <c r="K480" i="20" s="1"/>
  <c r="L481" i="20" s="1"/>
  <c r="M482" i="20" s="1"/>
  <c r="N483" i="20" s="1"/>
  <c r="G483" i="20" s="1"/>
  <c r="H478" i="20"/>
  <c r="H478" i="18"/>
  <c r="J479" i="18"/>
  <c r="K480" i="18" s="1"/>
  <c r="L481" i="18" s="1"/>
  <c r="M482" i="18" s="1"/>
  <c r="N483" i="18" s="1"/>
  <c r="G483" i="18" s="1"/>
  <c r="I479" i="23" l="1"/>
  <c r="F478" i="23"/>
  <c r="F478" i="22"/>
  <c r="I479" i="22"/>
  <c r="F478" i="20"/>
  <c r="I479" i="20"/>
  <c r="I479" i="18"/>
  <c r="F478" i="18"/>
  <c r="H479" i="23" l="1"/>
  <c r="J480" i="23"/>
  <c r="K481" i="23" s="1"/>
  <c r="L482" i="23" s="1"/>
  <c r="M483" i="23" s="1"/>
  <c r="N484" i="23" s="1"/>
  <c r="G484" i="23" s="1"/>
  <c r="H479" i="22"/>
  <c r="J480" i="22"/>
  <c r="K481" i="22" s="1"/>
  <c r="L482" i="22" s="1"/>
  <c r="M483" i="22" s="1"/>
  <c r="N484" i="22" s="1"/>
  <c r="G484" i="22" s="1"/>
  <c r="J480" i="20"/>
  <c r="K481" i="20" s="1"/>
  <c r="L482" i="20" s="1"/>
  <c r="M483" i="20" s="1"/>
  <c r="N484" i="20" s="1"/>
  <c r="G484" i="20" s="1"/>
  <c r="H479" i="20"/>
  <c r="H479" i="18"/>
  <c r="J480" i="18"/>
  <c r="K481" i="18" s="1"/>
  <c r="L482" i="18" s="1"/>
  <c r="M483" i="18" s="1"/>
  <c r="N484" i="18" s="1"/>
  <c r="G484" i="18" s="1"/>
  <c r="I480" i="23" l="1"/>
  <c r="F479" i="23"/>
  <c r="F479" i="22"/>
  <c r="I480" i="22"/>
  <c r="I480" i="20"/>
  <c r="F479" i="20"/>
  <c r="F479" i="18"/>
  <c r="I480" i="18"/>
  <c r="J481" i="23" l="1"/>
  <c r="K482" i="23" s="1"/>
  <c r="L483" i="23" s="1"/>
  <c r="M484" i="23" s="1"/>
  <c r="N485" i="23" s="1"/>
  <c r="G485" i="23" s="1"/>
  <c r="H480" i="23"/>
  <c r="J481" i="22"/>
  <c r="K482" i="22" s="1"/>
  <c r="L483" i="22" s="1"/>
  <c r="M484" i="22" s="1"/>
  <c r="N485" i="22" s="1"/>
  <c r="G485" i="22" s="1"/>
  <c r="H480" i="22"/>
  <c r="J481" i="20"/>
  <c r="K482" i="20" s="1"/>
  <c r="L483" i="20" s="1"/>
  <c r="M484" i="20" s="1"/>
  <c r="N485" i="20" s="1"/>
  <c r="G485" i="20" s="1"/>
  <c r="H480" i="20"/>
  <c r="H480" i="18"/>
  <c r="J481" i="18"/>
  <c r="K482" i="18" s="1"/>
  <c r="L483" i="18" s="1"/>
  <c r="M484" i="18" s="1"/>
  <c r="N485" i="18" s="1"/>
  <c r="G485" i="18" s="1"/>
  <c r="I481" i="23" l="1"/>
  <c r="F480" i="23"/>
  <c r="F480" i="22"/>
  <c r="I481" i="22"/>
  <c r="I481" i="20"/>
  <c r="F480" i="20"/>
  <c r="F480" i="18"/>
  <c r="I481" i="18"/>
  <c r="H481" i="23" l="1"/>
  <c r="J482" i="23"/>
  <c r="K483" i="23" s="1"/>
  <c r="L484" i="23" s="1"/>
  <c r="M485" i="23" s="1"/>
  <c r="N486" i="23" s="1"/>
  <c r="G486" i="23" s="1"/>
  <c r="J482" i="22"/>
  <c r="K483" i="22" s="1"/>
  <c r="L484" i="22" s="1"/>
  <c r="M485" i="22" s="1"/>
  <c r="N486" i="22" s="1"/>
  <c r="G486" i="22" s="1"/>
  <c r="H481" i="22"/>
  <c r="H481" i="20"/>
  <c r="J482" i="20"/>
  <c r="K483" i="20" s="1"/>
  <c r="L484" i="20" s="1"/>
  <c r="M485" i="20" s="1"/>
  <c r="N486" i="20" s="1"/>
  <c r="G486" i="20" s="1"/>
  <c r="H481" i="18"/>
  <c r="J482" i="18"/>
  <c r="K483" i="18" s="1"/>
  <c r="L484" i="18" s="1"/>
  <c r="M485" i="18" s="1"/>
  <c r="N486" i="18" s="1"/>
  <c r="G486" i="18" s="1"/>
  <c r="I482" i="23" l="1"/>
  <c r="F481" i="23"/>
  <c r="F481" i="22"/>
  <c r="I482" i="22"/>
  <c r="I482" i="20"/>
  <c r="F481" i="20"/>
  <c r="F481" i="18"/>
  <c r="I482" i="18"/>
  <c r="H482" i="23" l="1"/>
  <c r="J483" i="23"/>
  <c r="K484" i="23" s="1"/>
  <c r="L485" i="23" s="1"/>
  <c r="M486" i="23" s="1"/>
  <c r="N487" i="23" s="1"/>
  <c r="G487" i="23" s="1"/>
  <c r="J483" i="22"/>
  <c r="K484" i="22" s="1"/>
  <c r="L485" i="22" s="1"/>
  <c r="M486" i="22" s="1"/>
  <c r="N487" i="22" s="1"/>
  <c r="G487" i="22" s="1"/>
  <c r="H482" i="22"/>
  <c r="H482" i="20"/>
  <c r="J483" i="20"/>
  <c r="K484" i="20" s="1"/>
  <c r="L485" i="20" s="1"/>
  <c r="M486" i="20" s="1"/>
  <c r="N487" i="20" s="1"/>
  <c r="G487" i="20" s="1"/>
  <c r="J483" i="18"/>
  <c r="K484" i="18" s="1"/>
  <c r="L485" i="18" s="1"/>
  <c r="M486" i="18" s="1"/>
  <c r="N487" i="18" s="1"/>
  <c r="G487" i="18" s="1"/>
  <c r="H482" i="18"/>
  <c r="F482" i="23" l="1"/>
  <c r="I483" i="23"/>
  <c r="I483" i="22"/>
  <c r="F482" i="22"/>
  <c r="F482" i="20"/>
  <c r="I483" i="20"/>
  <c r="F482" i="18"/>
  <c r="I483" i="18"/>
  <c r="J484" i="23" l="1"/>
  <c r="K485" i="23" s="1"/>
  <c r="L486" i="23" s="1"/>
  <c r="M487" i="23" s="1"/>
  <c r="N488" i="23" s="1"/>
  <c r="G488" i="23" s="1"/>
  <c r="H483" i="23"/>
  <c r="J484" i="22"/>
  <c r="K485" i="22" s="1"/>
  <c r="L486" i="22" s="1"/>
  <c r="M487" i="22" s="1"/>
  <c r="N488" i="22" s="1"/>
  <c r="G488" i="22" s="1"/>
  <c r="H483" i="22"/>
  <c r="H483" i="20"/>
  <c r="J484" i="20"/>
  <c r="K485" i="20" s="1"/>
  <c r="L486" i="20" s="1"/>
  <c r="M487" i="20" s="1"/>
  <c r="N488" i="20" s="1"/>
  <c r="G488" i="20" s="1"/>
  <c r="J484" i="18"/>
  <c r="K485" i="18" s="1"/>
  <c r="L486" i="18" s="1"/>
  <c r="M487" i="18" s="1"/>
  <c r="N488" i="18" s="1"/>
  <c r="G488" i="18" s="1"/>
  <c r="H483" i="18"/>
  <c r="I484" i="23" l="1"/>
  <c r="F483" i="23"/>
  <c r="I484" i="22"/>
  <c r="F483" i="22"/>
  <c r="F483" i="20"/>
  <c r="I484" i="20"/>
  <c r="I484" i="18"/>
  <c r="F483" i="18"/>
  <c r="H484" i="23" l="1"/>
  <c r="J485" i="23"/>
  <c r="K486" i="23" s="1"/>
  <c r="L487" i="23" s="1"/>
  <c r="M488" i="23" s="1"/>
  <c r="N489" i="23" s="1"/>
  <c r="G489" i="23" s="1"/>
  <c r="J485" i="22"/>
  <c r="K486" i="22" s="1"/>
  <c r="L487" i="22" s="1"/>
  <c r="M488" i="22" s="1"/>
  <c r="N489" i="22" s="1"/>
  <c r="G489" i="22" s="1"/>
  <c r="H484" i="22"/>
  <c r="H484" i="20"/>
  <c r="J485" i="20"/>
  <c r="K486" i="20" s="1"/>
  <c r="L487" i="20" s="1"/>
  <c r="M488" i="20" s="1"/>
  <c r="N489" i="20" s="1"/>
  <c r="G489" i="20" s="1"/>
  <c r="J485" i="18"/>
  <c r="K486" i="18" s="1"/>
  <c r="L487" i="18" s="1"/>
  <c r="M488" i="18" s="1"/>
  <c r="N489" i="18" s="1"/>
  <c r="G489" i="18" s="1"/>
  <c r="H484" i="18"/>
  <c r="I485" i="23" l="1"/>
  <c r="F484" i="23"/>
  <c r="I485" i="22"/>
  <c r="F484" i="22"/>
  <c r="F484" i="20"/>
  <c r="I485" i="20"/>
  <c r="I485" i="18"/>
  <c r="F484" i="18"/>
  <c r="H485" i="23" l="1"/>
  <c r="J486" i="23"/>
  <c r="K487" i="23" s="1"/>
  <c r="L488" i="23" s="1"/>
  <c r="M489" i="23" s="1"/>
  <c r="N490" i="23" s="1"/>
  <c r="G490" i="23" s="1"/>
  <c r="H485" i="22"/>
  <c r="J486" i="22"/>
  <c r="K487" i="22" s="1"/>
  <c r="L488" i="22" s="1"/>
  <c r="M489" i="22" s="1"/>
  <c r="N490" i="22" s="1"/>
  <c r="G490" i="22" s="1"/>
  <c r="J486" i="20"/>
  <c r="K487" i="20" s="1"/>
  <c r="L488" i="20" s="1"/>
  <c r="M489" i="20" s="1"/>
  <c r="N490" i="20" s="1"/>
  <c r="G490" i="20" s="1"/>
  <c r="H485" i="20"/>
  <c r="H485" i="18"/>
  <c r="J486" i="18"/>
  <c r="K487" i="18" s="1"/>
  <c r="L488" i="18" s="1"/>
  <c r="M489" i="18" s="1"/>
  <c r="N490" i="18" s="1"/>
  <c r="G490" i="18" s="1"/>
  <c r="I486" i="23" l="1"/>
  <c r="F485" i="23"/>
  <c r="I486" i="22"/>
  <c r="F485" i="22"/>
  <c r="F485" i="20"/>
  <c r="I486" i="20"/>
  <c r="I486" i="18"/>
  <c r="F485" i="18"/>
  <c r="H486" i="23" l="1"/>
  <c r="J487" i="23"/>
  <c r="K488" i="23" s="1"/>
  <c r="L489" i="23" s="1"/>
  <c r="M490" i="23" s="1"/>
  <c r="N491" i="23" s="1"/>
  <c r="G491" i="23" s="1"/>
  <c r="H486" i="22"/>
  <c r="J487" i="22"/>
  <c r="K488" i="22" s="1"/>
  <c r="L489" i="22" s="1"/>
  <c r="M490" i="22" s="1"/>
  <c r="N491" i="22" s="1"/>
  <c r="G491" i="22" s="1"/>
  <c r="J487" i="20"/>
  <c r="K488" i="20" s="1"/>
  <c r="L489" i="20" s="1"/>
  <c r="M490" i="20" s="1"/>
  <c r="N491" i="20" s="1"/>
  <c r="G491" i="20" s="1"/>
  <c r="H486" i="20"/>
  <c r="H486" i="18"/>
  <c r="J487" i="18"/>
  <c r="K488" i="18" s="1"/>
  <c r="L489" i="18" s="1"/>
  <c r="M490" i="18" s="1"/>
  <c r="N491" i="18" s="1"/>
  <c r="G491" i="18" s="1"/>
  <c r="I487" i="23" l="1"/>
  <c r="F486" i="23"/>
  <c r="F486" i="22"/>
  <c r="I487" i="22"/>
  <c r="F486" i="20"/>
  <c r="I487" i="20"/>
  <c r="I487" i="18"/>
  <c r="F486" i="18"/>
  <c r="H487" i="23" l="1"/>
  <c r="J488" i="23"/>
  <c r="K489" i="23" s="1"/>
  <c r="L490" i="23" s="1"/>
  <c r="M491" i="23" s="1"/>
  <c r="N492" i="23" s="1"/>
  <c r="G492" i="23" s="1"/>
  <c r="H487" i="22"/>
  <c r="J488" i="22"/>
  <c r="K489" i="22" s="1"/>
  <c r="L490" i="22" s="1"/>
  <c r="M491" i="22" s="1"/>
  <c r="N492" i="22" s="1"/>
  <c r="G492" i="22" s="1"/>
  <c r="J488" i="20"/>
  <c r="K489" i="20" s="1"/>
  <c r="L490" i="20" s="1"/>
  <c r="M491" i="20" s="1"/>
  <c r="N492" i="20" s="1"/>
  <c r="G492" i="20" s="1"/>
  <c r="H487" i="20"/>
  <c r="H487" i="18"/>
  <c r="J488" i="18"/>
  <c r="K489" i="18" s="1"/>
  <c r="L490" i="18" s="1"/>
  <c r="M491" i="18" s="1"/>
  <c r="N492" i="18" s="1"/>
  <c r="G492" i="18" s="1"/>
  <c r="I488" i="23" l="1"/>
  <c r="F487" i="23"/>
  <c r="F487" i="22"/>
  <c r="I488" i="22"/>
  <c r="I488" i="20"/>
  <c r="F487" i="20"/>
  <c r="F487" i="18"/>
  <c r="I488" i="18"/>
  <c r="J489" i="23" l="1"/>
  <c r="K490" i="23" s="1"/>
  <c r="L491" i="23" s="1"/>
  <c r="M492" i="23" s="1"/>
  <c r="N493" i="23" s="1"/>
  <c r="G493" i="23" s="1"/>
  <c r="H488" i="23"/>
  <c r="H488" i="22"/>
  <c r="J489" i="22"/>
  <c r="K490" i="22" s="1"/>
  <c r="L491" i="22" s="1"/>
  <c r="M492" i="22" s="1"/>
  <c r="N493" i="22" s="1"/>
  <c r="G493" i="22" s="1"/>
  <c r="J489" i="20"/>
  <c r="K490" i="20" s="1"/>
  <c r="L491" i="20" s="1"/>
  <c r="M492" i="20" s="1"/>
  <c r="N493" i="20" s="1"/>
  <c r="G493" i="20" s="1"/>
  <c r="H488" i="20"/>
  <c r="H488" i="18"/>
  <c r="J489" i="18"/>
  <c r="K490" i="18" s="1"/>
  <c r="L491" i="18" s="1"/>
  <c r="M492" i="18" s="1"/>
  <c r="N493" i="18" s="1"/>
  <c r="G493" i="18" s="1"/>
  <c r="I489" i="23" l="1"/>
  <c r="F488" i="23"/>
  <c r="F488" i="22"/>
  <c r="I489" i="22"/>
  <c r="I489" i="20"/>
  <c r="F488" i="20"/>
  <c r="F488" i="18"/>
  <c r="I489" i="18"/>
  <c r="H489" i="23" l="1"/>
  <c r="J490" i="23"/>
  <c r="K491" i="23" s="1"/>
  <c r="L492" i="23" s="1"/>
  <c r="M493" i="23" s="1"/>
  <c r="N494" i="23" s="1"/>
  <c r="G494" i="23" s="1"/>
  <c r="J490" i="22"/>
  <c r="K491" i="22" s="1"/>
  <c r="L492" i="22" s="1"/>
  <c r="M493" i="22" s="1"/>
  <c r="N494" i="22" s="1"/>
  <c r="G494" i="22" s="1"/>
  <c r="H489" i="22"/>
  <c r="H489" i="20"/>
  <c r="J490" i="20"/>
  <c r="K491" i="20" s="1"/>
  <c r="L492" i="20" s="1"/>
  <c r="M493" i="20" s="1"/>
  <c r="N494" i="20" s="1"/>
  <c r="G494" i="20" s="1"/>
  <c r="H489" i="18"/>
  <c r="J490" i="18"/>
  <c r="K491" i="18" s="1"/>
  <c r="L492" i="18" s="1"/>
  <c r="M493" i="18" s="1"/>
  <c r="N494" i="18" s="1"/>
  <c r="G494" i="18" s="1"/>
  <c r="I490" i="23" l="1"/>
  <c r="F489" i="23"/>
  <c r="F489" i="22"/>
  <c r="I490" i="22"/>
  <c r="I490" i="20"/>
  <c r="F489" i="20"/>
  <c r="F489" i="18"/>
  <c r="I490" i="18"/>
  <c r="H490" i="23" l="1"/>
  <c r="J491" i="23"/>
  <c r="K492" i="23" s="1"/>
  <c r="L493" i="23" s="1"/>
  <c r="M494" i="23" s="1"/>
  <c r="N495" i="23" s="1"/>
  <c r="G495" i="23" s="1"/>
  <c r="J491" i="22"/>
  <c r="K492" i="22" s="1"/>
  <c r="L493" i="22" s="1"/>
  <c r="M494" i="22" s="1"/>
  <c r="N495" i="22" s="1"/>
  <c r="G495" i="22" s="1"/>
  <c r="H490" i="22"/>
  <c r="H490" i="20"/>
  <c r="J491" i="20"/>
  <c r="K492" i="20" s="1"/>
  <c r="L493" i="20" s="1"/>
  <c r="M494" i="20" s="1"/>
  <c r="N495" i="20" s="1"/>
  <c r="G495" i="20" s="1"/>
  <c r="J491" i="18"/>
  <c r="K492" i="18" s="1"/>
  <c r="L493" i="18" s="1"/>
  <c r="M494" i="18" s="1"/>
  <c r="N495" i="18" s="1"/>
  <c r="G495" i="18" s="1"/>
  <c r="H490" i="18"/>
  <c r="F490" i="23" l="1"/>
  <c r="I491" i="23"/>
  <c r="I491" i="22"/>
  <c r="F490" i="22"/>
  <c r="I491" i="20"/>
  <c r="F490" i="20"/>
  <c r="F490" i="18"/>
  <c r="I491" i="18"/>
  <c r="J492" i="23" l="1"/>
  <c r="K493" i="23" s="1"/>
  <c r="L494" i="23" s="1"/>
  <c r="M495" i="23" s="1"/>
  <c r="N496" i="23" s="1"/>
  <c r="G496" i="23" s="1"/>
  <c r="H491" i="23"/>
  <c r="J492" i="22"/>
  <c r="K493" i="22" s="1"/>
  <c r="L494" i="22" s="1"/>
  <c r="M495" i="22" s="1"/>
  <c r="N496" i="22" s="1"/>
  <c r="G496" i="22" s="1"/>
  <c r="H491" i="22"/>
  <c r="H491" i="20"/>
  <c r="J492" i="20"/>
  <c r="K493" i="20" s="1"/>
  <c r="L494" i="20" s="1"/>
  <c r="M495" i="20" s="1"/>
  <c r="N496" i="20" s="1"/>
  <c r="G496" i="20" s="1"/>
  <c r="J492" i="18"/>
  <c r="K493" i="18" s="1"/>
  <c r="L494" i="18" s="1"/>
  <c r="M495" i="18" s="1"/>
  <c r="N496" i="18" s="1"/>
  <c r="G496" i="18" s="1"/>
  <c r="H491" i="18"/>
  <c r="I492" i="23" l="1"/>
  <c r="F491" i="23"/>
  <c r="I492" i="22"/>
  <c r="F491" i="22"/>
  <c r="F491" i="20"/>
  <c r="I492" i="20"/>
  <c r="I492" i="18"/>
  <c r="F491" i="18"/>
  <c r="H492" i="23" l="1"/>
  <c r="J493" i="23"/>
  <c r="K494" i="23" s="1"/>
  <c r="L495" i="23" s="1"/>
  <c r="M496" i="23" s="1"/>
  <c r="N497" i="23" s="1"/>
  <c r="G497" i="23" s="1"/>
  <c r="J493" i="22"/>
  <c r="K494" i="22" s="1"/>
  <c r="L495" i="22" s="1"/>
  <c r="M496" i="22" s="1"/>
  <c r="N497" i="22" s="1"/>
  <c r="G497" i="22" s="1"/>
  <c r="H492" i="22"/>
  <c r="J493" i="20"/>
  <c r="K494" i="20" s="1"/>
  <c r="L495" i="20" s="1"/>
  <c r="M496" i="20" s="1"/>
  <c r="N497" i="20" s="1"/>
  <c r="G497" i="20" s="1"/>
  <c r="H492" i="20"/>
  <c r="J493" i="18"/>
  <c r="K494" i="18" s="1"/>
  <c r="L495" i="18" s="1"/>
  <c r="M496" i="18" s="1"/>
  <c r="N497" i="18" s="1"/>
  <c r="G497" i="18" s="1"/>
  <c r="H492" i="18"/>
  <c r="I493" i="23" l="1"/>
  <c r="F492" i="23"/>
  <c r="I493" i="22"/>
  <c r="F492" i="22"/>
  <c r="F492" i="20"/>
  <c r="I493" i="20"/>
  <c r="I493" i="18"/>
  <c r="F492" i="18"/>
  <c r="H493" i="23" l="1"/>
  <c r="J494" i="23"/>
  <c r="K495" i="23" s="1"/>
  <c r="L496" i="23" s="1"/>
  <c r="M497" i="23" s="1"/>
  <c r="N498" i="23" s="1"/>
  <c r="G498" i="23" s="1"/>
  <c r="H493" i="22"/>
  <c r="J494" i="22"/>
  <c r="K495" i="22" s="1"/>
  <c r="L496" i="22" s="1"/>
  <c r="M497" i="22" s="1"/>
  <c r="N498" i="22" s="1"/>
  <c r="G498" i="22" s="1"/>
  <c r="J494" i="20"/>
  <c r="K495" i="20" s="1"/>
  <c r="L496" i="20" s="1"/>
  <c r="M497" i="20" s="1"/>
  <c r="N498" i="20" s="1"/>
  <c r="G498" i="20" s="1"/>
  <c r="H493" i="20"/>
  <c r="H493" i="18"/>
  <c r="J494" i="18"/>
  <c r="K495" i="18" s="1"/>
  <c r="L496" i="18" s="1"/>
  <c r="M497" i="18" s="1"/>
  <c r="N498" i="18" s="1"/>
  <c r="G498" i="18" s="1"/>
  <c r="I494" i="23" l="1"/>
  <c r="F493" i="23"/>
  <c r="I494" i="22"/>
  <c r="F493" i="22"/>
  <c r="F493" i="20"/>
  <c r="I494" i="20"/>
  <c r="I494" i="18"/>
  <c r="F493" i="18"/>
  <c r="H494" i="23" l="1"/>
  <c r="J495" i="23"/>
  <c r="K496" i="23" s="1"/>
  <c r="L497" i="23" s="1"/>
  <c r="M498" i="23" s="1"/>
  <c r="N499" i="23" s="1"/>
  <c r="G499" i="23" s="1"/>
  <c r="H494" i="22"/>
  <c r="J495" i="22"/>
  <c r="K496" i="22" s="1"/>
  <c r="L497" i="22" s="1"/>
  <c r="M498" i="22" s="1"/>
  <c r="N499" i="22" s="1"/>
  <c r="G499" i="22" s="1"/>
  <c r="J495" i="20"/>
  <c r="K496" i="20" s="1"/>
  <c r="L497" i="20" s="1"/>
  <c r="M498" i="20" s="1"/>
  <c r="N499" i="20" s="1"/>
  <c r="G499" i="20" s="1"/>
  <c r="H494" i="20"/>
  <c r="H494" i="18"/>
  <c r="J495" i="18"/>
  <c r="K496" i="18" s="1"/>
  <c r="L497" i="18" s="1"/>
  <c r="M498" i="18" s="1"/>
  <c r="N499" i="18" s="1"/>
  <c r="G499" i="18" s="1"/>
  <c r="I495" i="23" l="1"/>
  <c r="F494" i="23"/>
  <c r="F494" i="22"/>
  <c r="I495" i="22"/>
  <c r="I495" i="20"/>
  <c r="F494" i="20"/>
  <c r="I495" i="18"/>
  <c r="F494" i="18"/>
  <c r="H495" i="23" l="1"/>
  <c r="J496" i="23"/>
  <c r="K497" i="23" s="1"/>
  <c r="L498" i="23" s="1"/>
  <c r="M499" i="23" s="1"/>
  <c r="N500" i="23" s="1"/>
  <c r="G500" i="23" s="1"/>
  <c r="H495" i="22"/>
  <c r="J496" i="22"/>
  <c r="K497" i="22" s="1"/>
  <c r="L498" i="22" s="1"/>
  <c r="M499" i="22" s="1"/>
  <c r="N500" i="22" s="1"/>
  <c r="G500" i="22" s="1"/>
  <c r="J496" i="20"/>
  <c r="K497" i="20" s="1"/>
  <c r="L498" i="20" s="1"/>
  <c r="M499" i="20" s="1"/>
  <c r="N500" i="20" s="1"/>
  <c r="G500" i="20" s="1"/>
  <c r="H495" i="20"/>
  <c r="H495" i="18"/>
  <c r="J496" i="18"/>
  <c r="K497" i="18" s="1"/>
  <c r="L498" i="18" s="1"/>
  <c r="M499" i="18" s="1"/>
  <c r="N500" i="18" s="1"/>
  <c r="G500" i="18" s="1"/>
  <c r="I496" i="23" l="1"/>
  <c r="F495" i="23"/>
  <c r="F495" i="22"/>
  <c r="I496" i="22"/>
  <c r="I496" i="20"/>
  <c r="F495" i="20"/>
  <c r="I496" i="18"/>
  <c r="F495" i="18"/>
  <c r="J497" i="23" l="1"/>
  <c r="K498" i="23" s="1"/>
  <c r="L499" i="23" s="1"/>
  <c r="M500" i="23" s="1"/>
  <c r="N501" i="23" s="1"/>
  <c r="G501" i="23" s="1"/>
  <c r="H496" i="23"/>
  <c r="J497" i="22"/>
  <c r="K498" i="22" s="1"/>
  <c r="L499" i="22" s="1"/>
  <c r="M500" i="22" s="1"/>
  <c r="N501" i="22" s="1"/>
  <c r="G501" i="22" s="1"/>
  <c r="H496" i="22"/>
  <c r="J497" i="20"/>
  <c r="K498" i="20" s="1"/>
  <c r="L499" i="20" s="1"/>
  <c r="M500" i="20" s="1"/>
  <c r="N501" i="20" s="1"/>
  <c r="G501" i="20" s="1"/>
  <c r="H496" i="20"/>
  <c r="H496" i="18"/>
  <c r="J497" i="18"/>
  <c r="K498" i="18" s="1"/>
  <c r="L499" i="18" s="1"/>
  <c r="M500" i="18" s="1"/>
  <c r="N501" i="18" s="1"/>
  <c r="G501" i="18" s="1"/>
  <c r="I497" i="23" l="1"/>
  <c r="F496" i="23"/>
  <c r="F496" i="22"/>
  <c r="I497" i="22"/>
  <c r="I497" i="20"/>
  <c r="F496" i="20"/>
  <c r="F496" i="18"/>
  <c r="I497" i="18"/>
  <c r="H497" i="23" l="1"/>
  <c r="J498" i="23"/>
  <c r="K499" i="23" s="1"/>
  <c r="L500" i="23" s="1"/>
  <c r="M501" i="23" s="1"/>
  <c r="N502" i="23" s="1"/>
  <c r="G502" i="23" s="1"/>
  <c r="J498" i="22"/>
  <c r="K499" i="22" s="1"/>
  <c r="L500" i="22" s="1"/>
  <c r="M501" i="22" s="1"/>
  <c r="N502" i="22" s="1"/>
  <c r="G502" i="22" s="1"/>
  <c r="H497" i="22"/>
  <c r="H497" i="20"/>
  <c r="J498" i="20"/>
  <c r="K499" i="20" s="1"/>
  <c r="L500" i="20" s="1"/>
  <c r="M501" i="20" s="1"/>
  <c r="N502" i="20" s="1"/>
  <c r="G502" i="20" s="1"/>
  <c r="J498" i="18"/>
  <c r="K499" i="18" s="1"/>
  <c r="L500" i="18" s="1"/>
  <c r="M501" i="18" s="1"/>
  <c r="N502" i="18" s="1"/>
  <c r="G502" i="18" s="1"/>
  <c r="H497" i="18"/>
  <c r="I498" i="23" l="1"/>
  <c r="F497" i="23"/>
  <c r="F497" i="22"/>
  <c r="I498" i="22"/>
  <c r="I498" i="20"/>
  <c r="F497" i="20"/>
  <c r="F497" i="18"/>
  <c r="I498" i="18"/>
  <c r="H498" i="23" l="1"/>
  <c r="J499" i="23"/>
  <c r="K500" i="23" s="1"/>
  <c r="L501" i="23" s="1"/>
  <c r="M502" i="23" s="1"/>
  <c r="N503" i="23" s="1"/>
  <c r="G503" i="23" s="1"/>
  <c r="J499" i="22"/>
  <c r="K500" i="22" s="1"/>
  <c r="L501" i="22" s="1"/>
  <c r="M502" i="22" s="1"/>
  <c r="N503" i="22" s="1"/>
  <c r="G503" i="22" s="1"/>
  <c r="H498" i="22"/>
  <c r="H498" i="20"/>
  <c r="J499" i="20"/>
  <c r="K500" i="20" s="1"/>
  <c r="L501" i="20" s="1"/>
  <c r="M502" i="20" s="1"/>
  <c r="N503" i="20" s="1"/>
  <c r="G503" i="20" s="1"/>
  <c r="H498" i="18"/>
  <c r="J499" i="18"/>
  <c r="K500" i="18" s="1"/>
  <c r="L501" i="18" s="1"/>
  <c r="M502" i="18" s="1"/>
  <c r="N503" i="18" s="1"/>
  <c r="G503" i="18" s="1"/>
  <c r="I499" i="23" l="1"/>
  <c r="F498" i="23"/>
  <c r="I499" i="22"/>
  <c r="F498" i="22"/>
  <c r="I499" i="20"/>
  <c r="F498" i="20"/>
  <c r="I499" i="18"/>
  <c r="F498" i="18"/>
  <c r="J500" i="23" l="1"/>
  <c r="K501" i="23" s="1"/>
  <c r="L502" i="23" s="1"/>
  <c r="M503" i="23" s="1"/>
  <c r="N504" i="23" s="1"/>
  <c r="G504" i="23" s="1"/>
  <c r="H499" i="23"/>
  <c r="J500" i="22"/>
  <c r="K501" i="22" s="1"/>
  <c r="L502" i="22" s="1"/>
  <c r="M503" i="22" s="1"/>
  <c r="N504" i="22" s="1"/>
  <c r="G504" i="22" s="1"/>
  <c r="H499" i="22"/>
  <c r="H499" i="20"/>
  <c r="J500" i="20"/>
  <c r="K501" i="20" s="1"/>
  <c r="L502" i="20" s="1"/>
  <c r="M503" i="20" s="1"/>
  <c r="N504" i="20" s="1"/>
  <c r="G504" i="20" s="1"/>
  <c r="J500" i="18"/>
  <c r="K501" i="18" s="1"/>
  <c r="L502" i="18" s="1"/>
  <c r="M503" i="18" s="1"/>
  <c r="N504" i="18" s="1"/>
  <c r="G504" i="18" s="1"/>
  <c r="H499" i="18"/>
  <c r="I500" i="23" l="1"/>
  <c r="F499" i="23"/>
  <c r="I500" i="22"/>
  <c r="F499" i="22"/>
  <c r="F499" i="20"/>
  <c r="I500" i="20"/>
  <c r="I500" i="18"/>
  <c r="F499" i="18"/>
  <c r="H500" i="23" l="1"/>
  <c r="J501" i="23"/>
  <c r="K502" i="23" s="1"/>
  <c r="L503" i="23" s="1"/>
  <c r="M504" i="23" s="1"/>
  <c r="N505" i="23" s="1"/>
  <c r="G505" i="23" s="1"/>
  <c r="J501" i="22"/>
  <c r="K502" i="22" s="1"/>
  <c r="L503" i="22" s="1"/>
  <c r="M504" i="22" s="1"/>
  <c r="N505" i="22" s="1"/>
  <c r="G505" i="22" s="1"/>
  <c r="H500" i="22"/>
  <c r="J501" i="20"/>
  <c r="K502" i="20" s="1"/>
  <c r="L503" i="20" s="1"/>
  <c r="M504" i="20" s="1"/>
  <c r="N505" i="20" s="1"/>
  <c r="G505" i="20" s="1"/>
  <c r="H500" i="20"/>
  <c r="J501" i="18"/>
  <c r="K502" i="18" s="1"/>
  <c r="L503" i="18" s="1"/>
  <c r="M504" i="18" s="1"/>
  <c r="N505" i="18" s="1"/>
  <c r="G505" i="18" s="1"/>
  <c r="H500" i="18"/>
  <c r="I501" i="23" l="1"/>
  <c r="F500" i="23"/>
  <c r="I501" i="22"/>
  <c r="F500" i="22"/>
  <c r="F500" i="20"/>
  <c r="I501" i="20"/>
  <c r="I501" i="18"/>
  <c r="F500" i="18"/>
  <c r="H501" i="23" l="1"/>
  <c r="J502" i="23"/>
  <c r="K503" i="23" s="1"/>
  <c r="L504" i="23" s="1"/>
  <c r="M505" i="23" s="1"/>
  <c r="N506" i="23" s="1"/>
  <c r="G506" i="23" s="1"/>
  <c r="H501" i="22"/>
  <c r="J502" i="22"/>
  <c r="K503" i="22" s="1"/>
  <c r="L504" i="22" s="1"/>
  <c r="M505" i="22" s="1"/>
  <c r="N506" i="22" s="1"/>
  <c r="G506" i="22" s="1"/>
  <c r="J502" i="20"/>
  <c r="K503" i="20" s="1"/>
  <c r="L504" i="20" s="1"/>
  <c r="M505" i="20" s="1"/>
  <c r="N506" i="20" s="1"/>
  <c r="G506" i="20" s="1"/>
  <c r="H501" i="20"/>
  <c r="J502" i="18"/>
  <c r="K503" i="18" s="1"/>
  <c r="L504" i="18" s="1"/>
  <c r="M505" i="18" s="1"/>
  <c r="N506" i="18" s="1"/>
  <c r="G506" i="18" s="1"/>
  <c r="H501" i="18"/>
  <c r="I502" i="23" l="1"/>
  <c r="F501" i="23"/>
  <c r="I502" i="22"/>
  <c r="F501" i="22"/>
  <c r="F501" i="20"/>
  <c r="I502" i="20"/>
  <c r="I502" i="18"/>
  <c r="F501" i="18"/>
  <c r="H502" i="23" l="1"/>
  <c r="J503" i="23"/>
  <c r="K504" i="23" s="1"/>
  <c r="L505" i="23" s="1"/>
  <c r="M506" i="23" s="1"/>
  <c r="N507" i="23" s="1"/>
  <c r="G507" i="23" s="1"/>
  <c r="H502" i="22"/>
  <c r="J503" i="22"/>
  <c r="K504" i="22" s="1"/>
  <c r="L505" i="22" s="1"/>
  <c r="M506" i="22" s="1"/>
  <c r="N507" i="22" s="1"/>
  <c r="G507" i="22" s="1"/>
  <c r="J503" i="20"/>
  <c r="K504" i="20" s="1"/>
  <c r="L505" i="20" s="1"/>
  <c r="M506" i="20" s="1"/>
  <c r="N507" i="20" s="1"/>
  <c r="G507" i="20" s="1"/>
  <c r="H502" i="20"/>
  <c r="H502" i="18"/>
  <c r="J503" i="18"/>
  <c r="K504" i="18" s="1"/>
  <c r="L505" i="18" s="1"/>
  <c r="M506" i="18" s="1"/>
  <c r="N507" i="18" s="1"/>
  <c r="G507" i="18" s="1"/>
  <c r="I503" i="23" l="1"/>
  <c r="F502" i="23"/>
  <c r="F502" i="22"/>
  <c r="I503" i="22"/>
  <c r="I503" i="20"/>
  <c r="F502" i="20"/>
  <c r="F502" i="18"/>
  <c r="I503" i="18"/>
  <c r="H503" i="23" l="1"/>
  <c r="J504" i="23"/>
  <c r="K505" i="23" s="1"/>
  <c r="L506" i="23" s="1"/>
  <c r="M507" i="23" s="1"/>
  <c r="N508" i="23" s="1"/>
  <c r="G508" i="23" s="1"/>
  <c r="H503" i="22"/>
  <c r="J504" i="22"/>
  <c r="K505" i="22" s="1"/>
  <c r="L506" i="22" s="1"/>
  <c r="M507" i="22" s="1"/>
  <c r="N508" i="22" s="1"/>
  <c r="G508" i="22" s="1"/>
  <c r="J504" i="20"/>
  <c r="K505" i="20" s="1"/>
  <c r="L506" i="20" s="1"/>
  <c r="M507" i="20" s="1"/>
  <c r="N508" i="20" s="1"/>
  <c r="G508" i="20" s="1"/>
  <c r="H503" i="20"/>
  <c r="H503" i="18"/>
  <c r="J504" i="18"/>
  <c r="K505" i="18" s="1"/>
  <c r="L506" i="18" s="1"/>
  <c r="M507" i="18" s="1"/>
  <c r="N508" i="18" s="1"/>
  <c r="G508" i="18" s="1"/>
  <c r="I504" i="23" l="1"/>
  <c r="F503" i="23"/>
  <c r="F503" i="22"/>
  <c r="I504" i="22"/>
  <c r="I504" i="20"/>
  <c r="F503" i="20"/>
  <c r="I504" i="18"/>
  <c r="F503" i="18"/>
  <c r="J505" i="23" l="1"/>
  <c r="K506" i="23" s="1"/>
  <c r="L507" i="23" s="1"/>
  <c r="M508" i="23" s="1"/>
  <c r="N509" i="23" s="1"/>
  <c r="G509" i="23" s="1"/>
  <c r="H504" i="23"/>
  <c r="J505" i="22"/>
  <c r="K506" i="22" s="1"/>
  <c r="L507" i="22" s="1"/>
  <c r="M508" i="22" s="1"/>
  <c r="N509" i="22" s="1"/>
  <c r="G509" i="22" s="1"/>
  <c r="H504" i="22"/>
  <c r="J505" i="20"/>
  <c r="K506" i="20" s="1"/>
  <c r="L507" i="20" s="1"/>
  <c r="M508" i="20" s="1"/>
  <c r="N509" i="20" s="1"/>
  <c r="G509" i="20" s="1"/>
  <c r="H504" i="20"/>
  <c r="J505" i="18"/>
  <c r="K506" i="18" s="1"/>
  <c r="L507" i="18" s="1"/>
  <c r="M508" i="18" s="1"/>
  <c r="N509" i="18" s="1"/>
  <c r="G509" i="18" s="1"/>
  <c r="H504" i="18"/>
  <c r="I505" i="23" l="1"/>
  <c r="F504" i="23"/>
  <c r="F504" i="22"/>
  <c r="I505" i="22"/>
  <c r="I505" i="20"/>
  <c r="F504" i="20"/>
  <c r="F504" i="18"/>
  <c r="I505" i="18"/>
  <c r="H505" i="23" l="1"/>
  <c r="J506" i="23"/>
  <c r="K507" i="23" s="1"/>
  <c r="L508" i="23" s="1"/>
  <c r="M509" i="23" s="1"/>
  <c r="N510" i="23" s="1"/>
  <c r="G510" i="23" s="1"/>
  <c r="J506" i="22"/>
  <c r="K507" i="22" s="1"/>
  <c r="L508" i="22" s="1"/>
  <c r="M509" i="22" s="1"/>
  <c r="N510" i="22" s="1"/>
  <c r="G510" i="22" s="1"/>
  <c r="H505" i="22"/>
  <c r="H505" i="20"/>
  <c r="J506" i="20"/>
  <c r="K507" i="20" s="1"/>
  <c r="L508" i="20" s="1"/>
  <c r="M509" i="20" s="1"/>
  <c r="N510" i="20" s="1"/>
  <c r="G510" i="20" s="1"/>
  <c r="J506" i="18"/>
  <c r="K507" i="18" s="1"/>
  <c r="L508" i="18" s="1"/>
  <c r="M509" i="18" s="1"/>
  <c r="N510" i="18" s="1"/>
  <c r="G510" i="18" s="1"/>
  <c r="H505" i="18"/>
  <c r="I506" i="23" l="1"/>
  <c r="F505" i="23"/>
  <c r="F505" i="22"/>
  <c r="I506" i="22"/>
  <c r="I506" i="20"/>
  <c r="F505" i="20"/>
  <c r="F505" i="18"/>
  <c r="I506" i="18"/>
  <c r="H506" i="23" l="1"/>
  <c r="J507" i="23"/>
  <c r="K508" i="23" s="1"/>
  <c r="L509" i="23" s="1"/>
  <c r="M510" i="23" s="1"/>
  <c r="N511" i="23" s="1"/>
  <c r="G511" i="23" s="1"/>
  <c r="J507" i="22"/>
  <c r="K508" i="22" s="1"/>
  <c r="L509" i="22" s="1"/>
  <c r="M510" i="22" s="1"/>
  <c r="N511" i="22" s="1"/>
  <c r="G511" i="22" s="1"/>
  <c r="H506" i="22"/>
  <c r="H506" i="20"/>
  <c r="J507" i="20"/>
  <c r="K508" i="20" s="1"/>
  <c r="L509" i="20" s="1"/>
  <c r="M510" i="20" s="1"/>
  <c r="N511" i="20" s="1"/>
  <c r="G511" i="20" s="1"/>
  <c r="H506" i="18"/>
  <c r="J507" i="18"/>
  <c r="K508" i="18" s="1"/>
  <c r="L509" i="18" s="1"/>
  <c r="M510" i="18" s="1"/>
  <c r="N511" i="18" s="1"/>
  <c r="G511" i="18" s="1"/>
  <c r="I507" i="23" l="1"/>
  <c r="F506" i="23"/>
  <c r="I507" i="22"/>
  <c r="F506" i="22"/>
  <c r="I507" i="20"/>
  <c r="F506" i="20"/>
  <c r="I507" i="18"/>
  <c r="F506" i="18"/>
  <c r="J508" i="23" l="1"/>
  <c r="K509" i="23" s="1"/>
  <c r="L510" i="23" s="1"/>
  <c r="M511" i="23" s="1"/>
  <c r="N512" i="23" s="1"/>
  <c r="G512" i="23" s="1"/>
  <c r="H507" i="23"/>
  <c r="J508" i="22"/>
  <c r="K509" i="22" s="1"/>
  <c r="L510" i="22" s="1"/>
  <c r="M511" i="22" s="1"/>
  <c r="N512" i="22" s="1"/>
  <c r="G512" i="22" s="1"/>
  <c r="H507" i="22"/>
  <c r="H507" i="20"/>
  <c r="J508" i="20"/>
  <c r="K509" i="20" s="1"/>
  <c r="L510" i="20" s="1"/>
  <c r="M511" i="20" s="1"/>
  <c r="N512" i="20" s="1"/>
  <c r="G512" i="20" s="1"/>
  <c r="J508" i="18"/>
  <c r="K509" i="18" s="1"/>
  <c r="L510" i="18" s="1"/>
  <c r="M511" i="18" s="1"/>
  <c r="N512" i="18" s="1"/>
  <c r="G512" i="18" s="1"/>
  <c r="H507" i="18"/>
  <c r="I508" i="23" l="1"/>
  <c r="F507" i="23"/>
  <c r="I508" i="22"/>
  <c r="F507" i="22"/>
  <c r="F507" i="20"/>
  <c r="I508" i="20"/>
  <c r="I508" i="18"/>
  <c r="F507" i="18"/>
  <c r="H508" i="23" l="1"/>
  <c r="J509" i="23"/>
  <c r="K510" i="23" s="1"/>
  <c r="L511" i="23" s="1"/>
  <c r="M512" i="23" s="1"/>
  <c r="N513" i="23" s="1"/>
  <c r="G513" i="23" s="1"/>
  <c r="J509" i="22"/>
  <c r="K510" i="22" s="1"/>
  <c r="L511" i="22" s="1"/>
  <c r="M512" i="22" s="1"/>
  <c r="N513" i="22" s="1"/>
  <c r="G513" i="22" s="1"/>
  <c r="H508" i="22"/>
  <c r="J509" i="20"/>
  <c r="K510" i="20" s="1"/>
  <c r="L511" i="20" s="1"/>
  <c r="M512" i="20" s="1"/>
  <c r="N513" i="20" s="1"/>
  <c r="G513" i="20" s="1"/>
  <c r="H508" i="20"/>
  <c r="J509" i="18"/>
  <c r="K510" i="18" s="1"/>
  <c r="L511" i="18" s="1"/>
  <c r="M512" i="18" s="1"/>
  <c r="N513" i="18" s="1"/>
  <c r="G513" i="18" s="1"/>
  <c r="H508" i="18"/>
  <c r="I509" i="23" l="1"/>
  <c r="F508" i="23"/>
  <c r="I509" i="22"/>
  <c r="F508" i="22"/>
  <c r="F508" i="20"/>
  <c r="I509" i="20"/>
  <c r="I509" i="18"/>
  <c r="F508" i="18"/>
  <c r="H509" i="23" l="1"/>
  <c r="J510" i="23"/>
  <c r="K511" i="23" s="1"/>
  <c r="L512" i="23" s="1"/>
  <c r="M513" i="23" s="1"/>
  <c r="N514" i="23" s="1"/>
  <c r="G514" i="23" s="1"/>
  <c r="H509" i="22"/>
  <c r="J510" i="22"/>
  <c r="K511" i="22" s="1"/>
  <c r="L512" i="22" s="1"/>
  <c r="M513" i="22" s="1"/>
  <c r="N514" i="22" s="1"/>
  <c r="G514" i="22" s="1"/>
  <c r="J510" i="20"/>
  <c r="K511" i="20" s="1"/>
  <c r="L512" i="20" s="1"/>
  <c r="M513" i="20" s="1"/>
  <c r="N514" i="20" s="1"/>
  <c r="G514" i="20" s="1"/>
  <c r="H509" i="20"/>
  <c r="H509" i="18"/>
  <c r="J510" i="18"/>
  <c r="K511" i="18" s="1"/>
  <c r="L512" i="18" s="1"/>
  <c r="M513" i="18" s="1"/>
  <c r="N514" i="18" s="1"/>
  <c r="G514" i="18" s="1"/>
  <c r="I510" i="23" l="1"/>
  <c r="F509" i="23"/>
  <c r="I510" i="22"/>
  <c r="F509" i="22"/>
  <c r="F509" i="20"/>
  <c r="I510" i="20"/>
  <c r="I510" i="18"/>
  <c r="F509" i="18"/>
  <c r="H510" i="23" l="1"/>
  <c r="J511" i="23"/>
  <c r="K512" i="23" s="1"/>
  <c r="L513" i="23" s="1"/>
  <c r="M514" i="23" s="1"/>
  <c r="N515" i="23" s="1"/>
  <c r="G515" i="23" s="1"/>
  <c r="H510" i="22"/>
  <c r="J511" i="22"/>
  <c r="K512" i="22" s="1"/>
  <c r="L513" i="22" s="1"/>
  <c r="M514" i="22" s="1"/>
  <c r="N515" i="22" s="1"/>
  <c r="G515" i="22" s="1"/>
  <c r="J511" i="20"/>
  <c r="K512" i="20" s="1"/>
  <c r="L513" i="20" s="1"/>
  <c r="M514" i="20" s="1"/>
  <c r="N515" i="20" s="1"/>
  <c r="G515" i="20" s="1"/>
  <c r="H510" i="20"/>
  <c r="H510" i="18"/>
  <c r="J511" i="18"/>
  <c r="K512" i="18" s="1"/>
  <c r="L513" i="18" s="1"/>
  <c r="M514" i="18" s="1"/>
  <c r="N515" i="18" s="1"/>
  <c r="G515" i="18" s="1"/>
  <c r="I511" i="23" l="1"/>
  <c r="F510" i="23"/>
  <c r="F510" i="22"/>
  <c r="I511" i="22"/>
  <c r="F510" i="20"/>
  <c r="I511" i="20"/>
  <c r="I511" i="18"/>
  <c r="F510" i="18"/>
  <c r="H511" i="23" l="1"/>
  <c r="J512" i="23"/>
  <c r="K513" i="23" s="1"/>
  <c r="L514" i="23" s="1"/>
  <c r="M515" i="23" s="1"/>
  <c r="N516" i="23" s="1"/>
  <c r="G516" i="23" s="1"/>
  <c r="H511" i="22"/>
  <c r="J512" i="22"/>
  <c r="K513" i="22" s="1"/>
  <c r="L514" i="22" s="1"/>
  <c r="M515" i="22" s="1"/>
  <c r="N516" i="22" s="1"/>
  <c r="G516" i="22" s="1"/>
  <c r="J512" i="20"/>
  <c r="K513" i="20" s="1"/>
  <c r="L514" i="20" s="1"/>
  <c r="M515" i="20" s="1"/>
  <c r="N516" i="20" s="1"/>
  <c r="G516" i="20" s="1"/>
  <c r="H511" i="20"/>
  <c r="H511" i="18"/>
  <c r="J512" i="18"/>
  <c r="K513" i="18" s="1"/>
  <c r="L514" i="18" s="1"/>
  <c r="M515" i="18" s="1"/>
  <c r="N516" i="18" s="1"/>
  <c r="G516" i="18" s="1"/>
  <c r="I512" i="23" l="1"/>
  <c r="F511" i="23"/>
  <c r="F511" i="22"/>
  <c r="I512" i="22"/>
  <c r="I512" i="20"/>
  <c r="F511" i="20"/>
  <c r="F511" i="18"/>
  <c r="I512" i="18"/>
  <c r="J513" i="23" l="1"/>
  <c r="K514" i="23" s="1"/>
  <c r="L515" i="23" s="1"/>
  <c r="M516" i="23" s="1"/>
  <c r="N517" i="23" s="1"/>
  <c r="G517" i="23" s="1"/>
  <c r="H512" i="23"/>
  <c r="J513" i="22"/>
  <c r="K514" i="22" s="1"/>
  <c r="L515" i="22" s="1"/>
  <c r="M516" i="22" s="1"/>
  <c r="N517" i="22" s="1"/>
  <c r="G517" i="22" s="1"/>
  <c r="H512" i="22"/>
  <c r="J513" i="20"/>
  <c r="K514" i="20" s="1"/>
  <c r="L515" i="20" s="1"/>
  <c r="M516" i="20" s="1"/>
  <c r="N517" i="20" s="1"/>
  <c r="G517" i="20" s="1"/>
  <c r="H512" i="20"/>
  <c r="J513" i="18"/>
  <c r="K514" i="18" s="1"/>
  <c r="L515" i="18" s="1"/>
  <c r="M516" i="18" s="1"/>
  <c r="N517" i="18" s="1"/>
  <c r="G517" i="18" s="1"/>
  <c r="H512" i="18"/>
  <c r="I513" i="23" l="1"/>
  <c r="F512" i="23"/>
  <c r="F512" i="22"/>
  <c r="I513" i="22"/>
  <c r="I513" i="20"/>
  <c r="F512" i="20"/>
  <c r="F512" i="18"/>
  <c r="I513" i="18"/>
  <c r="H513" i="23" l="1"/>
  <c r="J514" i="23"/>
  <c r="K515" i="23" s="1"/>
  <c r="L516" i="23" s="1"/>
  <c r="M517" i="23" s="1"/>
  <c r="N518" i="23" s="1"/>
  <c r="G518" i="23" s="1"/>
  <c r="J514" i="22"/>
  <c r="K515" i="22" s="1"/>
  <c r="L516" i="22" s="1"/>
  <c r="M517" i="22" s="1"/>
  <c r="N518" i="22" s="1"/>
  <c r="G518" i="22" s="1"/>
  <c r="H513" i="22"/>
  <c r="J514" i="20"/>
  <c r="K515" i="20" s="1"/>
  <c r="L516" i="20" s="1"/>
  <c r="M517" i="20" s="1"/>
  <c r="N518" i="20" s="1"/>
  <c r="G518" i="20" s="1"/>
  <c r="H513" i="20"/>
  <c r="J514" i="18"/>
  <c r="K515" i="18" s="1"/>
  <c r="L516" i="18" s="1"/>
  <c r="M517" i="18" s="1"/>
  <c r="N518" i="18" s="1"/>
  <c r="G518" i="18" s="1"/>
  <c r="H513" i="18"/>
  <c r="I514" i="23" l="1"/>
  <c r="F513" i="23"/>
  <c r="F513" i="22"/>
  <c r="I514" i="22"/>
  <c r="I514" i="20"/>
  <c r="F513" i="20"/>
  <c r="F513" i="18"/>
  <c r="I514" i="18"/>
  <c r="H514" i="23" l="1"/>
  <c r="J515" i="23"/>
  <c r="K516" i="23" s="1"/>
  <c r="L517" i="23" s="1"/>
  <c r="M518" i="23" s="1"/>
  <c r="N519" i="23" s="1"/>
  <c r="G519" i="23" s="1"/>
  <c r="J515" i="22"/>
  <c r="K516" i="22" s="1"/>
  <c r="L517" i="22" s="1"/>
  <c r="M518" i="22" s="1"/>
  <c r="N519" i="22" s="1"/>
  <c r="G519" i="22" s="1"/>
  <c r="H514" i="22"/>
  <c r="H514" i="20"/>
  <c r="J515" i="20"/>
  <c r="K516" i="20" s="1"/>
  <c r="L517" i="20" s="1"/>
  <c r="M518" i="20" s="1"/>
  <c r="N519" i="20" s="1"/>
  <c r="G519" i="20" s="1"/>
  <c r="H514" i="18"/>
  <c r="J515" i="18"/>
  <c r="K516" i="18" s="1"/>
  <c r="L517" i="18" s="1"/>
  <c r="M518" i="18" s="1"/>
  <c r="N519" i="18" s="1"/>
  <c r="G519" i="18" s="1"/>
  <c r="I515" i="23" l="1"/>
  <c r="F514" i="23"/>
  <c r="I515" i="22"/>
  <c r="F514" i="22"/>
  <c r="F514" i="20"/>
  <c r="I515" i="20"/>
  <c r="I515" i="18"/>
  <c r="F514" i="18"/>
  <c r="J516" i="23" l="1"/>
  <c r="K517" i="23" s="1"/>
  <c r="L518" i="23" s="1"/>
  <c r="M519" i="23" s="1"/>
  <c r="N520" i="23" s="1"/>
  <c r="G520" i="23" s="1"/>
  <c r="H515" i="23"/>
  <c r="J516" i="22"/>
  <c r="K517" i="22" s="1"/>
  <c r="L518" i="22" s="1"/>
  <c r="M519" i="22" s="1"/>
  <c r="N520" i="22" s="1"/>
  <c r="G520" i="22" s="1"/>
  <c r="H515" i="22"/>
  <c r="H515" i="20"/>
  <c r="J516" i="20"/>
  <c r="K517" i="20" s="1"/>
  <c r="L518" i="20" s="1"/>
  <c r="M519" i="20" s="1"/>
  <c r="N520" i="20" s="1"/>
  <c r="G520" i="20" s="1"/>
  <c r="J516" i="18"/>
  <c r="K517" i="18" s="1"/>
  <c r="L518" i="18" s="1"/>
  <c r="M519" i="18" s="1"/>
  <c r="N520" i="18" s="1"/>
  <c r="G520" i="18" s="1"/>
  <c r="H515" i="18"/>
  <c r="I516" i="23" l="1"/>
  <c r="F515" i="23"/>
  <c r="I516" i="22"/>
  <c r="F515" i="22"/>
  <c r="F515" i="20"/>
  <c r="I516" i="20"/>
  <c r="I516" i="18"/>
  <c r="F515" i="18"/>
  <c r="H516" i="23" l="1"/>
  <c r="J517" i="23"/>
  <c r="K518" i="23" s="1"/>
  <c r="L519" i="23" s="1"/>
  <c r="M520" i="23" s="1"/>
  <c r="N521" i="23" s="1"/>
  <c r="G521" i="23" s="1"/>
  <c r="J517" i="22"/>
  <c r="K518" i="22" s="1"/>
  <c r="L519" i="22" s="1"/>
  <c r="M520" i="22" s="1"/>
  <c r="N521" i="22" s="1"/>
  <c r="G521" i="22" s="1"/>
  <c r="H516" i="22"/>
  <c r="J517" i="20"/>
  <c r="K518" i="20" s="1"/>
  <c r="L519" i="20" s="1"/>
  <c r="M520" i="20" s="1"/>
  <c r="N521" i="20" s="1"/>
  <c r="G521" i="20" s="1"/>
  <c r="H516" i="20"/>
  <c r="J517" i="18"/>
  <c r="K518" i="18" s="1"/>
  <c r="L519" i="18" s="1"/>
  <c r="M520" i="18" s="1"/>
  <c r="N521" i="18" s="1"/>
  <c r="G521" i="18" s="1"/>
  <c r="H516" i="18"/>
  <c r="I517" i="23" l="1"/>
  <c r="F516" i="23"/>
  <c r="I517" i="22"/>
  <c r="F516" i="22"/>
  <c r="F516" i="20"/>
  <c r="I517" i="20"/>
  <c r="I517" i="18"/>
  <c r="F516" i="18"/>
  <c r="H517" i="23" l="1"/>
  <c r="J518" i="23"/>
  <c r="K519" i="23" s="1"/>
  <c r="L520" i="23" s="1"/>
  <c r="M521" i="23" s="1"/>
  <c r="N522" i="23" s="1"/>
  <c r="G522" i="23" s="1"/>
  <c r="H517" i="22"/>
  <c r="J518" i="22"/>
  <c r="K519" i="22" s="1"/>
  <c r="L520" i="22" s="1"/>
  <c r="M521" i="22" s="1"/>
  <c r="N522" i="22" s="1"/>
  <c r="G522" i="22" s="1"/>
  <c r="J518" i="20"/>
  <c r="K519" i="20" s="1"/>
  <c r="L520" i="20" s="1"/>
  <c r="M521" i="20" s="1"/>
  <c r="N522" i="20" s="1"/>
  <c r="G522" i="20" s="1"/>
  <c r="H517" i="20"/>
  <c r="J518" i="18"/>
  <c r="K519" i="18" s="1"/>
  <c r="L520" i="18" s="1"/>
  <c r="M521" i="18" s="1"/>
  <c r="N522" i="18" s="1"/>
  <c r="G522" i="18" s="1"/>
  <c r="H517" i="18"/>
  <c r="I518" i="23" l="1"/>
  <c r="F517" i="23"/>
  <c r="I518" i="22"/>
  <c r="F517" i="22"/>
  <c r="F517" i="20"/>
  <c r="I518" i="20"/>
  <c r="I518" i="18"/>
  <c r="F517" i="18"/>
  <c r="H518" i="23" l="1"/>
  <c r="J519" i="23"/>
  <c r="K520" i="23" s="1"/>
  <c r="L521" i="23" s="1"/>
  <c r="M522" i="23" s="1"/>
  <c r="N523" i="23" s="1"/>
  <c r="G523" i="23" s="1"/>
  <c r="H518" i="22"/>
  <c r="J519" i="22"/>
  <c r="K520" i="22" s="1"/>
  <c r="L521" i="22" s="1"/>
  <c r="M522" i="22" s="1"/>
  <c r="N523" i="22" s="1"/>
  <c r="G523" i="22" s="1"/>
  <c r="J519" i="20"/>
  <c r="K520" i="20" s="1"/>
  <c r="L521" i="20" s="1"/>
  <c r="M522" i="20" s="1"/>
  <c r="N523" i="20" s="1"/>
  <c r="G523" i="20" s="1"/>
  <c r="H518" i="20"/>
  <c r="H518" i="18"/>
  <c r="J519" i="18"/>
  <c r="K520" i="18" s="1"/>
  <c r="L521" i="18" s="1"/>
  <c r="M522" i="18" s="1"/>
  <c r="N523" i="18" s="1"/>
  <c r="G523" i="18" s="1"/>
  <c r="I519" i="23" l="1"/>
  <c r="F518" i="23"/>
  <c r="F518" i="22"/>
  <c r="I519" i="22"/>
  <c r="F518" i="20"/>
  <c r="I519" i="20"/>
  <c r="F518" i="18"/>
  <c r="I519" i="18"/>
  <c r="H519" i="23" l="1"/>
  <c r="J520" i="23"/>
  <c r="K521" i="23" s="1"/>
  <c r="L522" i="23" s="1"/>
  <c r="M523" i="23" s="1"/>
  <c r="N524" i="23" s="1"/>
  <c r="G524" i="23" s="1"/>
  <c r="H519" i="22"/>
  <c r="J520" i="22"/>
  <c r="K521" i="22" s="1"/>
  <c r="L522" i="22" s="1"/>
  <c r="M523" i="22" s="1"/>
  <c r="N524" i="22" s="1"/>
  <c r="G524" i="22" s="1"/>
  <c r="J520" i="20"/>
  <c r="K521" i="20" s="1"/>
  <c r="L522" i="20" s="1"/>
  <c r="M523" i="20" s="1"/>
  <c r="N524" i="20" s="1"/>
  <c r="G524" i="20" s="1"/>
  <c r="H519" i="20"/>
  <c r="H519" i="18"/>
  <c r="J520" i="18"/>
  <c r="K521" i="18" s="1"/>
  <c r="L522" i="18" s="1"/>
  <c r="M523" i="18" s="1"/>
  <c r="N524" i="18" s="1"/>
  <c r="G524" i="18" s="1"/>
  <c r="I520" i="23" l="1"/>
  <c r="F519" i="23"/>
  <c r="F519" i="22"/>
  <c r="I520" i="22"/>
  <c r="I520" i="20"/>
  <c r="F519" i="20"/>
  <c r="I520" i="18"/>
  <c r="F519" i="18"/>
  <c r="J521" i="23" l="1"/>
  <c r="K522" i="23" s="1"/>
  <c r="L523" i="23" s="1"/>
  <c r="M524" i="23" s="1"/>
  <c r="N525" i="23" s="1"/>
  <c r="G525" i="23" s="1"/>
  <c r="H520" i="23"/>
  <c r="H520" i="22"/>
  <c r="J521" i="22"/>
  <c r="K522" i="22" s="1"/>
  <c r="L523" i="22" s="1"/>
  <c r="M524" i="22" s="1"/>
  <c r="N525" i="22" s="1"/>
  <c r="G525" i="22" s="1"/>
  <c r="J521" i="20"/>
  <c r="K522" i="20" s="1"/>
  <c r="L523" i="20" s="1"/>
  <c r="M524" i="20" s="1"/>
  <c r="N525" i="20" s="1"/>
  <c r="G525" i="20" s="1"/>
  <c r="H520" i="20"/>
  <c r="J521" i="18"/>
  <c r="K522" i="18" s="1"/>
  <c r="L523" i="18" s="1"/>
  <c r="M524" i="18" s="1"/>
  <c r="N525" i="18" s="1"/>
  <c r="G525" i="18" s="1"/>
  <c r="H520" i="18"/>
  <c r="I521" i="23" l="1"/>
  <c r="F520" i="23"/>
  <c r="F520" i="22"/>
  <c r="I521" i="22"/>
  <c r="I521" i="20"/>
  <c r="F520" i="20"/>
  <c r="F520" i="18"/>
  <c r="I521" i="18"/>
  <c r="H521" i="23" l="1"/>
  <c r="J522" i="23"/>
  <c r="K523" i="23" s="1"/>
  <c r="L524" i="23" s="1"/>
  <c r="M525" i="23" s="1"/>
  <c r="N526" i="23" s="1"/>
  <c r="G526" i="23" s="1"/>
  <c r="J522" i="22"/>
  <c r="K523" i="22" s="1"/>
  <c r="L524" i="22" s="1"/>
  <c r="M525" i="22" s="1"/>
  <c r="N526" i="22" s="1"/>
  <c r="G526" i="22" s="1"/>
  <c r="H521" i="22"/>
  <c r="J522" i="20"/>
  <c r="K523" i="20" s="1"/>
  <c r="L524" i="20" s="1"/>
  <c r="M525" i="20" s="1"/>
  <c r="N526" i="20" s="1"/>
  <c r="G526" i="20" s="1"/>
  <c r="H521" i="20"/>
  <c r="H521" i="18"/>
  <c r="J522" i="18"/>
  <c r="K523" i="18" s="1"/>
  <c r="L524" i="18" s="1"/>
  <c r="M525" i="18" s="1"/>
  <c r="N526" i="18" s="1"/>
  <c r="G526" i="18" s="1"/>
  <c r="I522" i="23" l="1"/>
  <c r="F521" i="23"/>
  <c r="F521" i="22"/>
  <c r="I522" i="22"/>
  <c r="I522" i="20"/>
  <c r="F521" i="20"/>
  <c r="F521" i="18"/>
  <c r="I522" i="18"/>
  <c r="H522" i="23" l="1"/>
  <c r="J523" i="23"/>
  <c r="K524" i="23" s="1"/>
  <c r="L525" i="23" s="1"/>
  <c r="M526" i="23" s="1"/>
  <c r="N527" i="23" s="1"/>
  <c r="G527" i="23" s="1"/>
  <c r="J523" i="22"/>
  <c r="K524" i="22" s="1"/>
  <c r="L525" i="22" s="1"/>
  <c r="M526" i="22" s="1"/>
  <c r="N527" i="22" s="1"/>
  <c r="G527" i="22" s="1"/>
  <c r="H522" i="22"/>
  <c r="H522" i="20"/>
  <c r="J523" i="20"/>
  <c r="K524" i="20" s="1"/>
  <c r="L525" i="20" s="1"/>
  <c r="M526" i="20" s="1"/>
  <c r="N527" i="20" s="1"/>
  <c r="G527" i="20" s="1"/>
  <c r="J523" i="18"/>
  <c r="K524" i="18" s="1"/>
  <c r="L525" i="18" s="1"/>
  <c r="M526" i="18" s="1"/>
  <c r="N527" i="18" s="1"/>
  <c r="G527" i="18" s="1"/>
  <c r="H522" i="18"/>
  <c r="F522" i="23" l="1"/>
  <c r="I523" i="23"/>
  <c r="I523" i="22"/>
  <c r="F522" i="22"/>
  <c r="F522" i="20"/>
  <c r="I523" i="20"/>
  <c r="F522" i="18"/>
  <c r="I523" i="18"/>
  <c r="J524" i="23" l="1"/>
  <c r="K525" i="23" s="1"/>
  <c r="L526" i="23" s="1"/>
  <c r="M527" i="23" s="1"/>
  <c r="N528" i="23" s="1"/>
  <c r="G528" i="23" s="1"/>
  <c r="H523" i="23"/>
  <c r="J524" i="22"/>
  <c r="K525" i="22" s="1"/>
  <c r="L526" i="22" s="1"/>
  <c r="M527" i="22" s="1"/>
  <c r="N528" i="22" s="1"/>
  <c r="G528" i="22" s="1"/>
  <c r="H523" i="22"/>
  <c r="H523" i="20"/>
  <c r="J524" i="20"/>
  <c r="K525" i="20" s="1"/>
  <c r="L526" i="20" s="1"/>
  <c r="M527" i="20" s="1"/>
  <c r="N528" i="20" s="1"/>
  <c r="G528" i="20" s="1"/>
  <c r="J524" i="18"/>
  <c r="K525" i="18" s="1"/>
  <c r="L526" i="18" s="1"/>
  <c r="M527" i="18" s="1"/>
  <c r="N528" i="18" s="1"/>
  <c r="G528" i="18" s="1"/>
  <c r="H523" i="18"/>
  <c r="I524" i="23" l="1"/>
  <c r="F523" i="23"/>
  <c r="I524" i="22"/>
  <c r="F523" i="22"/>
  <c r="F523" i="20"/>
  <c r="I524" i="20"/>
  <c r="F523" i="18"/>
  <c r="I524" i="18"/>
  <c r="H524" i="23" l="1"/>
  <c r="J525" i="23"/>
  <c r="K526" i="23" s="1"/>
  <c r="L527" i="23" s="1"/>
  <c r="M528" i="23" s="1"/>
  <c r="N529" i="23" s="1"/>
  <c r="G529" i="23" s="1"/>
  <c r="J525" i="22"/>
  <c r="K526" i="22" s="1"/>
  <c r="L527" i="22" s="1"/>
  <c r="M528" i="22" s="1"/>
  <c r="N529" i="22" s="1"/>
  <c r="G529" i="22" s="1"/>
  <c r="H524" i="22"/>
  <c r="H524" i="20"/>
  <c r="J525" i="20"/>
  <c r="K526" i="20" s="1"/>
  <c r="L527" i="20" s="1"/>
  <c r="M528" i="20" s="1"/>
  <c r="N529" i="20" s="1"/>
  <c r="G529" i="20" s="1"/>
  <c r="H524" i="18"/>
  <c r="J525" i="18"/>
  <c r="K526" i="18" s="1"/>
  <c r="L527" i="18" s="1"/>
  <c r="M528" i="18" s="1"/>
  <c r="N529" i="18" s="1"/>
  <c r="G529" i="18" s="1"/>
  <c r="I525" i="23" l="1"/>
  <c r="F524" i="23"/>
  <c r="I525" i="22"/>
  <c r="F524" i="22"/>
  <c r="F524" i="20"/>
  <c r="I525" i="20"/>
  <c r="I525" i="18"/>
  <c r="F524" i="18"/>
  <c r="H525" i="23" l="1"/>
  <c r="J526" i="23"/>
  <c r="K527" i="23" s="1"/>
  <c r="L528" i="23" s="1"/>
  <c r="M529" i="23" s="1"/>
  <c r="N530" i="23" s="1"/>
  <c r="G530" i="23" s="1"/>
  <c r="H525" i="22"/>
  <c r="J526" i="22"/>
  <c r="K527" i="22" s="1"/>
  <c r="L528" i="22" s="1"/>
  <c r="M529" i="22" s="1"/>
  <c r="N530" i="22" s="1"/>
  <c r="G530" i="22" s="1"/>
  <c r="J526" i="20"/>
  <c r="K527" i="20" s="1"/>
  <c r="L528" i="20" s="1"/>
  <c r="M529" i="20" s="1"/>
  <c r="N530" i="20" s="1"/>
  <c r="G530" i="20" s="1"/>
  <c r="H525" i="20"/>
  <c r="J526" i="18"/>
  <c r="K527" i="18" s="1"/>
  <c r="L528" i="18" s="1"/>
  <c r="M529" i="18" s="1"/>
  <c r="N530" i="18" s="1"/>
  <c r="G530" i="18" s="1"/>
  <c r="H525" i="18"/>
  <c r="I526" i="23" l="1"/>
  <c r="F525" i="23"/>
  <c r="I526" i="22"/>
  <c r="F525" i="22"/>
  <c r="F525" i="20"/>
  <c r="I526" i="20"/>
  <c r="I526" i="18"/>
  <c r="F525" i="18"/>
  <c r="H526" i="23" l="1"/>
  <c r="J527" i="23"/>
  <c r="K528" i="23" s="1"/>
  <c r="L529" i="23" s="1"/>
  <c r="M530" i="23" s="1"/>
  <c r="N531" i="23" s="1"/>
  <c r="G531" i="23" s="1"/>
  <c r="H526" i="22"/>
  <c r="J527" i="22"/>
  <c r="K528" i="22" s="1"/>
  <c r="L529" i="22" s="1"/>
  <c r="M530" i="22" s="1"/>
  <c r="N531" i="22" s="1"/>
  <c r="G531" i="22" s="1"/>
  <c r="J527" i="20"/>
  <c r="K528" i="20" s="1"/>
  <c r="L529" i="20" s="1"/>
  <c r="M530" i="20" s="1"/>
  <c r="N531" i="20" s="1"/>
  <c r="G531" i="20" s="1"/>
  <c r="H526" i="20"/>
  <c r="J527" i="18"/>
  <c r="K528" i="18" s="1"/>
  <c r="L529" i="18" s="1"/>
  <c r="M530" i="18" s="1"/>
  <c r="N531" i="18" s="1"/>
  <c r="G531" i="18" s="1"/>
  <c r="H526" i="18"/>
  <c r="I527" i="23" l="1"/>
  <c r="F526" i="23"/>
  <c r="F526" i="22"/>
  <c r="I527" i="22"/>
  <c r="F526" i="20"/>
  <c r="I527" i="20"/>
  <c r="I527" i="18"/>
  <c r="F526" i="18"/>
  <c r="H527" i="23" l="1"/>
  <c r="J528" i="23"/>
  <c r="K529" i="23" s="1"/>
  <c r="L530" i="23" s="1"/>
  <c r="M531" i="23" s="1"/>
  <c r="N532" i="23" s="1"/>
  <c r="G532" i="23" s="1"/>
  <c r="H527" i="22"/>
  <c r="J528" i="22"/>
  <c r="K529" i="22" s="1"/>
  <c r="L530" i="22" s="1"/>
  <c r="M531" i="22" s="1"/>
  <c r="N532" i="22" s="1"/>
  <c r="G532" i="22" s="1"/>
  <c r="J528" i="20"/>
  <c r="K529" i="20" s="1"/>
  <c r="L530" i="20" s="1"/>
  <c r="M531" i="20" s="1"/>
  <c r="N532" i="20" s="1"/>
  <c r="G532" i="20" s="1"/>
  <c r="H527" i="20"/>
  <c r="H527" i="18"/>
  <c r="J528" i="18"/>
  <c r="K529" i="18" s="1"/>
  <c r="L530" i="18" s="1"/>
  <c r="M531" i="18" s="1"/>
  <c r="N532" i="18" s="1"/>
  <c r="G532" i="18" s="1"/>
  <c r="I528" i="23" l="1"/>
  <c r="F527" i="23"/>
  <c r="F527" i="22"/>
  <c r="I528" i="22"/>
  <c r="I528" i="20"/>
  <c r="F527" i="20"/>
  <c r="I528" i="18"/>
  <c r="F527" i="18"/>
  <c r="J529" i="23" l="1"/>
  <c r="K530" i="23" s="1"/>
  <c r="L531" i="23" s="1"/>
  <c r="M532" i="23" s="1"/>
  <c r="N533" i="23" s="1"/>
  <c r="G533" i="23" s="1"/>
  <c r="H528" i="23"/>
  <c r="J529" i="22"/>
  <c r="K530" i="22" s="1"/>
  <c r="L531" i="22" s="1"/>
  <c r="M532" i="22" s="1"/>
  <c r="N533" i="22" s="1"/>
  <c r="G533" i="22" s="1"/>
  <c r="H528" i="22"/>
  <c r="J529" i="20"/>
  <c r="K530" i="20" s="1"/>
  <c r="L531" i="20" s="1"/>
  <c r="M532" i="20" s="1"/>
  <c r="N533" i="20" s="1"/>
  <c r="G533" i="20" s="1"/>
  <c r="H528" i="20"/>
  <c r="H528" i="18"/>
  <c r="J529" i="18"/>
  <c r="K530" i="18" s="1"/>
  <c r="L531" i="18" s="1"/>
  <c r="M532" i="18" s="1"/>
  <c r="N533" i="18" s="1"/>
  <c r="G533" i="18" s="1"/>
  <c r="I529" i="23" l="1"/>
  <c r="F528" i="23"/>
  <c r="F528" i="22"/>
  <c r="I529" i="22"/>
  <c r="I529" i="20"/>
  <c r="F528" i="20"/>
  <c r="I529" i="18"/>
  <c r="F528" i="18"/>
  <c r="H529" i="23" l="1"/>
  <c r="J530" i="23"/>
  <c r="K531" i="23" s="1"/>
  <c r="L532" i="23" s="1"/>
  <c r="M533" i="23" s="1"/>
  <c r="N534" i="23" s="1"/>
  <c r="G534" i="23" s="1"/>
  <c r="J530" i="22"/>
  <c r="K531" i="22" s="1"/>
  <c r="L532" i="22" s="1"/>
  <c r="M533" i="22" s="1"/>
  <c r="N534" i="22" s="1"/>
  <c r="G534" i="22" s="1"/>
  <c r="H529" i="22"/>
  <c r="H529" i="20"/>
  <c r="J530" i="20"/>
  <c r="K531" i="20" s="1"/>
  <c r="L532" i="20" s="1"/>
  <c r="M533" i="20" s="1"/>
  <c r="N534" i="20" s="1"/>
  <c r="G534" i="20" s="1"/>
  <c r="H529" i="18"/>
  <c r="J530" i="18"/>
  <c r="K531" i="18" s="1"/>
  <c r="L532" i="18" s="1"/>
  <c r="M533" i="18" s="1"/>
  <c r="N534" i="18" s="1"/>
  <c r="G534" i="18" s="1"/>
  <c r="I530" i="23" l="1"/>
  <c r="F529" i="23"/>
  <c r="F529" i="22"/>
  <c r="I530" i="22"/>
  <c r="I530" i="20"/>
  <c r="F529" i="20"/>
  <c r="F529" i="18"/>
  <c r="I530" i="18"/>
  <c r="H530" i="23" l="1"/>
  <c r="J531" i="23"/>
  <c r="K532" i="23" s="1"/>
  <c r="L533" i="23" s="1"/>
  <c r="M534" i="23" s="1"/>
  <c r="N535" i="23" s="1"/>
  <c r="G535" i="23" s="1"/>
  <c r="J531" i="22"/>
  <c r="K532" i="22" s="1"/>
  <c r="L533" i="22" s="1"/>
  <c r="M534" i="22" s="1"/>
  <c r="N535" i="22" s="1"/>
  <c r="G535" i="22" s="1"/>
  <c r="H530" i="22"/>
  <c r="H530" i="20"/>
  <c r="J531" i="20"/>
  <c r="K532" i="20" s="1"/>
  <c r="L533" i="20" s="1"/>
  <c r="M534" i="20" s="1"/>
  <c r="N535" i="20" s="1"/>
  <c r="G535" i="20" s="1"/>
  <c r="H530" i="18"/>
  <c r="J531" i="18"/>
  <c r="K532" i="18" s="1"/>
  <c r="L533" i="18" s="1"/>
  <c r="M534" i="18" s="1"/>
  <c r="N535" i="18" s="1"/>
  <c r="G535" i="18" s="1"/>
  <c r="I531" i="23" l="1"/>
  <c r="F530" i="23"/>
  <c r="I531" i="22"/>
  <c r="F530" i="22"/>
  <c r="F530" i="20"/>
  <c r="I531" i="20"/>
  <c r="F530" i="18"/>
  <c r="I531" i="18"/>
  <c r="J532" i="23" l="1"/>
  <c r="K533" i="23" s="1"/>
  <c r="L534" i="23" s="1"/>
  <c r="M535" i="23" s="1"/>
  <c r="N536" i="23" s="1"/>
  <c r="G536" i="23" s="1"/>
  <c r="H531" i="23"/>
  <c r="J532" i="22"/>
  <c r="K533" i="22" s="1"/>
  <c r="L534" i="22" s="1"/>
  <c r="M535" i="22" s="1"/>
  <c r="N536" i="22" s="1"/>
  <c r="G536" i="22" s="1"/>
  <c r="H531" i="22"/>
  <c r="H531" i="20"/>
  <c r="J532" i="20"/>
  <c r="K533" i="20" s="1"/>
  <c r="L534" i="20" s="1"/>
  <c r="M535" i="20" s="1"/>
  <c r="N536" i="20" s="1"/>
  <c r="G536" i="20" s="1"/>
  <c r="H531" i="18"/>
  <c r="J532" i="18"/>
  <c r="K533" i="18" s="1"/>
  <c r="L534" i="18" s="1"/>
  <c r="M535" i="18" s="1"/>
  <c r="N536" i="18" s="1"/>
  <c r="G536" i="18" s="1"/>
  <c r="I532" i="23" l="1"/>
  <c r="F531" i="23"/>
  <c r="I532" i="22"/>
  <c r="F531" i="22"/>
  <c r="F531" i="20"/>
  <c r="I532" i="20"/>
  <c r="F531" i="18"/>
  <c r="I532" i="18"/>
  <c r="H532" i="23" l="1"/>
  <c r="J533" i="23"/>
  <c r="K534" i="23" s="1"/>
  <c r="L535" i="23" s="1"/>
  <c r="M536" i="23" s="1"/>
  <c r="N537" i="23" s="1"/>
  <c r="G537" i="23" s="1"/>
  <c r="J533" i="22"/>
  <c r="K534" i="22" s="1"/>
  <c r="L535" i="22" s="1"/>
  <c r="M536" i="22" s="1"/>
  <c r="N537" i="22" s="1"/>
  <c r="G537" i="22" s="1"/>
  <c r="H532" i="22"/>
  <c r="H532" i="20"/>
  <c r="J533" i="20"/>
  <c r="K534" i="20" s="1"/>
  <c r="L535" i="20" s="1"/>
  <c r="M536" i="20" s="1"/>
  <c r="N537" i="20" s="1"/>
  <c r="G537" i="20" s="1"/>
  <c r="J533" i="18"/>
  <c r="K534" i="18" s="1"/>
  <c r="L535" i="18" s="1"/>
  <c r="M536" i="18" s="1"/>
  <c r="N537" i="18" s="1"/>
  <c r="G537" i="18" s="1"/>
  <c r="H532" i="18"/>
  <c r="I533" i="23" l="1"/>
  <c r="F532" i="23"/>
  <c r="I533" i="22"/>
  <c r="F532" i="22"/>
  <c r="F532" i="20"/>
  <c r="I533" i="20"/>
  <c r="F532" i="18"/>
  <c r="I533" i="18"/>
  <c r="H533" i="23" l="1"/>
  <c r="J534" i="23"/>
  <c r="K535" i="23" s="1"/>
  <c r="L536" i="23" s="1"/>
  <c r="M537" i="23" s="1"/>
  <c r="N538" i="23" s="1"/>
  <c r="G538" i="23" s="1"/>
  <c r="H533" i="22"/>
  <c r="J534" i="22"/>
  <c r="K535" i="22" s="1"/>
  <c r="L536" i="22" s="1"/>
  <c r="M537" i="22" s="1"/>
  <c r="N538" i="22" s="1"/>
  <c r="G538" i="22" s="1"/>
  <c r="J534" i="20"/>
  <c r="K535" i="20" s="1"/>
  <c r="L536" i="20" s="1"/>
  <c r="M537" i="20" s="1"/>
  <c r="N538" i="20" s="1"/>
  <c r="G538" i="20" s="1"/>
  <c r="H533" i="20"/>
  <c r="J534" i="18"/>
  <c r="K535" i="18" s="1"/>
  <c r="L536" i="18" s="1"/>
  <c r="M537" i="18" s="1"/>
  <c r="N538" i="18" s="1"/>
  <c r="G538" i="18" s="1"/>
  <c r="H533" i="18"/>
  <c r="I534" i="23" l="1"/>
  <c r="F533" i="23"/>
  <c r="I534" i="22"/>
  <c r="F533" i="22"/>
  <c r="F533" i="20"/>
  <c r="I534" i="20"/>
  <c r="I534" i="18"/>
  <c r="F533" i="18"/>
  <c r="H534" i="23" l="1"/>
  <c r="J535" i="23"/>
  <c r="K536" i="23" s="1"/>
  <c r="L537" i="23" s="1"/>
  <c r="M538" i="23" s="1"/>
  <c r="N539" i="23" s="1"/>
  <c r="G539" i="23" s="1"/>
  <c r="H534" i="22"/>
  <c r="J535" i="22"/>
  <c r="K536" i="22" s="1"/>
  <c r="L537" i="22" s="1"/>
  <c r="M538" i="22" s="1"/>
  <c r="N539" i="22" s="1"/>
  <c r="G539" i="22" s="1"/>
  <c r="J535" i="20"/>
  <c r="K536" i="20" s="1"/>
  <c r="L537" i="20" s="1"/>
  <c r="M538" i="20" s="1"/>
  <c r="N539" i="20" s="1"/>
  <c r="G539" i="20" s="1"/>
  <c r="H534" i="20"/>
  <c r="J535" i="18"/>
  <c r="K536" i="18" s="1"/>
  <c r="L537" i="18" s="1"/>
  <c r="M538" i="18" s="1"/>
  <c r="N539" i="18" s="1"/>
  <c r="G539" i="18" s="1"/>
  <c r="H534" i="18"/>
  <c r="I535" i="23" l="1"/>
  <c r="F534" i="23"/>
  <c r="F534" i="22"/>
  <c r="I535" i="22"/>
  <c r="I535" i="20"/>
  <c r="F534" i="20"/>
  <c r="I535" i="18"/>
  <c r="F534" i="18"/>
  <c r="H535" i="23" l="1"/>
  <c r="J536" i="23"/>
  <c r="K537" i="23" s="1"/>
  <c r="L538" i="23" s="1"/>
  <c r="M539" i="23" s="1"/>
  <c r="N540" i="23" s="1"/>
  <c r="G540" i="23" s="1"/>
  <c r="H535" i="22"/>
  <c r="J536" i="22"/>
  <c r="K537" i="22" s="1"/>
  <c r="L538" i="22" s="1"/>
  <c r="M539" i="22" s="1"/>
  <c r="N540" i="22" s="1"/>
  <c r="G540" i="22" s="1"/>
  <c r="J536" i="20"/>
  <c r="K537" i="20" s="1"/>
  <c r="L538" i="20" s="1"/>
  <c r="M539" i="20" s="1"/>
  <c r="N540" i="20" s="1"/>
  <c r="G540" i="20" s="1"/>
  <c r="H535" i="20"/>
  <c r="H535" i="18"/>
  <c r="J536" i="18"/>
  <c r="K537" i="18" s="1"/>
  <c r="L538" i="18" s="1"/>
  <c r="M539" i="18" s="1"/>
  <c r="N540" i="18" s="1"/>
  <c r="G540" i="18" s="1"/>
  <c r="I536" i="23" l="1"/>
  <c r="F535" i="23"/>
  <c r="F535" i="22"/>
  <c r="I536" i="22"/>
  <c r="I536" i="20"/>
  <c r="F535" i="20"/>
  <c r="I536" i="18"/>
  <c r="F535" i="18"/>
  <c r="J537" i="23" l="1"/>
  <c r="K538" i="23" s="1"/>
  <c r="L539" i="23" s="1"/>
  <c r="M540" i="23" s="1"/>
  <c r="N541" i="23" s="1"/>
  <c r="G541" i="23" s="1"/>
  <c r="H536" i="23"/>
  <c r="J537" i="22"/>
  <c r="K538" i="22" s="1"/>
  <c r="L539" i="22" s="1"/>
  <c r="M540" i="22" s="1"/>
  <c r="N541" i="22" s="1"/>
  <c r="G541" i="22" s="1"/>
  <c r="H536" i="22"/>
  <c r="J537" i="20"/>
  <c r="K538" i="20" s="1"/>
  <c r="L539" i="20" s="1"/>
  <c r="M540" i="20" s="1"/>
  <c r="N541" i="20" s="1"/>
  <c r="G541" i="20" s="1"/>
  <c r="H536" i="20"/>
  <c r="H536" i="18"/>
  <c r="J537" i="18"/>
  <c r="K538" i="18" s="1"/>
  <c r="L539" i="18" s="1"/>
  <c r="M540" i="18" s="1"/>
  <c r="N541" i="18" s="1"/>
  <c r="G541" i="18" s="1"/>
  <c r="I537" i="23" l="1"/>
  <c r="F536" i="23"/>
  <c r="F536" i="22"/>
  <c r="I537" i="22"/>
  <c r="I537" i="20"/>
  <c r="F536" i="20"/>
  <c r="I537" i="18"/>
  <c r="F536" i="18"/>
  <c r="H537" i="23" l="1"/>
  <c r="J538" i="23"/>
  <c r="K539" i="23" s="1"/>
  <c r="L540" i="23" s="1"/>
  <c r="M541" i="23" s="1"/>
  <c r="N542" i="23" s="1"/>
  <c r="G542" i="23" s="1"/>
  <c r="J538" i="22"/>
  <c r="K539" i="22" s="1"/>
  <c r="L540" i="22" s="1"/>
  <c r="M541" i="22" s="1"/>
  <c r="N542" i="22" s="1"/>
  <c r="G542" i="22" s="1"/>
  <c r="H537" i="22"/>
  <c r="H537" i="20"/>
  <c r="J538" i="20"/>
  <c r="K539" i="20" s="1"/>
  <c r="L540" i="20" s="1"/>
  <c r="M541" i="20" s="1"/>
  <c r="N542" i="20" s="1"/>
  <c r="G542" i="20" s="1"/>
  <c r="H537" i="18"/>
  <c r="J538" i="18"/>
  <c r="K539" i="18" s="1"/>
  <c r="L540" i="18" s="1"/>
  <c r="M541" i="18" s="1"/>
  <c r="N542" i="18" s="1"/>
  <c r="G542" i="18" s="1"/>
  <c r="I538" i="23" l="1"/>
  <c r="F537" i="23"/>
  <c r="F537" i="22"/>
  <c r="I538" i="22"/>
  <c r="I538" i="20"/>
  <c r="F537" i="20"/>
  <c r="F537" i="18"/>
  <c r="I538" i="18"/>
  <c r="H538" i="23" l="1"/>
  <c r="J539" i="23"/>
  <c r="K540" i="23" s="1"/>
  <c r="L541" i="23" s="1"/>
  <c r="M542" i="23" s="1"/>
  <c r="N543" i="23" s="1"/>
  <c r="G543" i="23" s="1"/>
  <c r="J539" i="22"/>
  <c r="K540" i="22" s="1"/>
  <c r="L541" i="22" s="1"/>
  <c r="M542" i="22" s="1"/>
  <c r="N543" i="22" s="1"/>
  <c r="G543" i="22" s="1"/>
  <c r="H538" i="22"/>
  <c r="H538" i="20"/>
  <c r="J539" i="20"/>
  <c r="K540" i="20" s="1"/>
  <c r="L541" i="20" s="1"/>
  <c r="M542" i="20" s="1"/>
  <c r="N543" i="20" s="1"/>
  <c r="G543" i="20" s="1"/>
  <c r="H538" i="18"/>
  <c r="J539" i="18"/>
  <c r="K540" i="18" s="1"/>
  <c r="L541" i="18" s="1"/>
  <c r="M542" i="18" s="1"/>
  <c r="N543" i="18" s="1"/>
  <c r="G543" i="18" s="1"/>
  <c r="I539" i="23" l="1"/>
  <c r="F538" i="23"/>
  <c r="I539" i="22"/>
  <c r="F538" i="22"/>
  <c r="I539" i="20"/>
  <c r="F538" i="20"/>
  <c r="F538" i="18"/>
  <c r="I539" i="18"/>
  <c r="J540" i="23" l="1"/>
  <c r="K541" i="23" s="1"/>
  <c r="L542" i="23" s="1"/>
  <c r="M543" i="23" s="1"/>
  <c r="N544" i="23" s="1"/>
  <c r="G544" i="23" s="1"/>
  <c r="H539" i="23"/>
  <c r="J540" i="22"/>
  <c r="K541" i="22" s="1"/>
  <c r="L542" i="22" s="1"/>
  <c r="M543" i="22" s="1"/>
  <c r="N544" i="22" s="1"/>
  <c r="G544" i="22" s="1"/>
  <c r="H539" i="22"/>
  <c r="H539" i="20"/>
  <c r="J540" i="20"/>
  <c r="K541" i="20" s="1"/>
  <c r="L542" i="20" s="1"/>
  <c r="M543" i="20" s="1"/>
  <c r="N544" i="20" s="1"/>
  <c r="G544" i="20" s="1"/>
  <c r="H539" i="18"/>
  <c r="J540" i="18"/>
  <c r="K541" i="18" s="1"/>
  <c r="L542" i="18" s="1"/>
  <c r="M543" i="18" s="1"/>
  <c r="N544" i="18" s="1"/>
  <c r="G544" i="18" s="1"/>
  <c r="I540" i="23" l="1"/>
  <c r="F539" i="23"/>
  <c r="I540" i="22"/>
  <c r="F539" i="22"/>
  <c r="F539" i="20"/>
  <c r="I540" i="20"/>
  <c r="F539" i="18"/>
  <c r="I540" i="18"/>
  <c r="H540" i="23" l="1"/>
  <c r="J541" i="23"/>
  <c r="K542" i="23" s="1"/>
  <c r="L543" i="23" s="1"/>
  <c r="M544" i="23" s="1"/>
  <c r="N545" i="23" s="1"/>
  <c r="G545" i="23" s="1"/>
  <c r="J541" i="22"/>
  <c r="K542" i="22" s="1"/>
  <c r="L543" i="22" s="1"/>
  <c r="M544" i="22" s="1"/>
  <c r="N545" i="22" s="1"/>
  <c r="G545" i="22" s="1"/>
  <c r="H540" i="22"/>
  <c r="H540" i="20"/>
  <c r="J541" i="20"/>
  <c r="K542" i="20" s="1"/>
  <c r="L543" i="20" s="1"/>
  <c r="M544" i="20" s="1"/>
  <c r="N545" i="20" s="1"/>
  <c r="G545" i="20" s="1"/>
  <c r="J541" i="18"/>
  <c r="K542" i="18" s="1"/>
  <c r="L543" i="18" s="1"/>
  <c r="M544" i="18" s="1"/>
  <c r="N545" i="18" s="1"/>
  <c r="G545" i="18" s="1"/>
  <c r="H540" i="18"/>
  <c r="I541" i="23" l="1"/>
  <c r="F540" i="23"/>
  <c r="I541" i="22"/>
  <c r="F540" i="22"/>
  <c r="F540" i="20"/>
  <c r="I541" i="20"/>
  <c r="F540" i="18"/>
  <c r="I541" i="18"/>
  <c r="H541" i="23" l="1"/>
  <c r="J542" i="23"/>
  <c r="K543" i="23" s="1"/>
  <c r="L544" i="23" s="1"/>
  <c r="M545" i="23" s="1"/>
  <c r="N546" i="23" s="1"/>
  <c r="G546" i="23" s="1"/>
  <c r="H541" i="22"/>
  <c r="J542" i="22"/>
  <c r="K543" i="22" s="1"/>
  <c r="L544" i="22" s="1"/>
  <c r="M545" i="22" s="1"/>
  <c r="N546" i="22" s="1"/>
  <c r="G546" i="22" s="1"/>
  <c r="J542" i="20"/>
  <c r="K543" i="20" s="1"/>
  <c r="L544" i="20" s="1"/>
  <c r="M545" i="20" s="1"/>
  <c r="N546" i="20" s="1"/>
  <c r="G546" i="20" s="1"/>
  <c r="H541" i="20"/>
  <c r="J542" i="18"/>
  <c r="K543" i="18" s="1"/>
  <c r="L544" i="18" s="1"/>
  <c r="M545" i="18" s="1"/>
  <c r="N546" i="18" s="1"/>
  <c r="G546" i="18" s="1"/>
  <c r="H541" i="18"/>
  <c r="I542" i="23" l="1"/>
  <c r="F541" i="23"/>
  <c r="I542" i="22"/>
  <c r="F541" i="22"/>
  <c r="F541" i="20"/>
  <c r="I542" i="20"/>
  <c r="I542" i="18"/>
  <c r="F541" i="18"/>
  <c r="H542" i="23" l="1"/>
  <c r="J543" i="23"/>
  <c r="K544" i="23" s="1"/>
  <c r="L545" i="23" s="1"/>
  <c r="M546" i="23" s="1"/>
  <c r="N547" i="23" s="1"/>
  <c r="G547" i="23" s="1"/>
  <c r="H542" i="22"/>
  <c r="J543" i="22"/>
  <c r="K544" i="22" s="1"/>
  <c r="L545" i="22" s="1"/>
  <c r="M546" i="22" s="1"/>
  <c r="N547" i="22" s="1"/>
  <c r="G547" i="22" s="1"/>
  <c r="J543" i="20"/>
  <c r="K544" i="20" s="1"/>
  <c r="L545" i="20" s="1"/>
  <c r="M546" i="20" s="1"/>
  <c r="N547" i="20" s="1"/>
  <c r="G547" i="20" s="1"/>
  <c r="H542" i="20"/>
  <c r="J543" i="18"/>
  <c r="K544" i="18" s="1"/>
  <c r="L545" i="18" s="1"/>
  <c r="M546" i="18" s="1"/>
  <c r="N547" i="18" s="1"/>
  <c r="G547" i="18" s="1"/>
  <c r="H542" i="18"/>
  <c r="I543" i="23" l="1"/>
  <c r="F542" i="23"/>
  <c r="F542" i="22"/>
  <c r="I543" i="22"/>
  <c r="F542" i="20"/>
  <c r="I543" i="20"/>
  <c r="I543" i="18"/>
  <c r="F542" i="18"/>
  <c r="H543" i="23" l="1"/>
  <c r="J544" i="23"/>
  <c r="K545" i="23" s="1"/>
  <c r="L546" i="23" s="1"/>
  <c r="M547" i="23" s="1"/>
  <c r="N548" i="23" s="1"/>
  <c r="G548" i="23" s="1"/>
  <c r="H543" i="22"/>
  <c r="J544" i="22"/>
  <c r="K545" i="22" s="1"/>
  <c r="L546" i="22" s="1"/>
  <c r="M547" i="22" s="1"/>
  <c r="N548" i="22" s="1"/>
  <c r="G548" i="22" s="1"/>
  <c r="J544" i="20"/>
  <c r="K545" i="20" s="1"/>
  <c r="L546" i="20" s="1"/>
  <c r="M547" i="20" s="1"/>
  <c r="N548" i="20" s="1"/>
  <c r="G548" i="20" s="1"/>
  <c r="H543" i="20"/>
  <c r="H543" i="18"/>
  <c r="J544" i="18"/>
  <c r="K545" i="18" s="1"/>
  <c r="L546" i="18" s="1"/>
  <c r="M547" i="18" s="1"/>
  <c r="N548" i="18" s="1"/>
  <c r="G548" i="18" s="1"/>
  <c r="I544" i="23" l="1"/>
  <c r="F543" i="23"/>
  <c r="F543" i="22"/>
  <c r="I544" i="22"/>
  <c r="I544" i="20"/>
  <c r="F543" i="20"/>
  <c r="I544" i="18"/>
  <c r="F543" i="18"/>
  <c r="J545" i="23" l="1"/>
  <c r="K546" i="23" s="1"/>
  <c r="L547" i="23" s="1"/>
  <c r="M548" i="23" s="1"/>
  <c r="N549" i="23" s="1"/>
  <c r="G549" i="23" s="1"/>
  <c r="H544" i="23"/>
  <c r="J545" i="22"/>
  <c r="K546" i="22" s="1"/>
  <c r="L547" i="22" s="1"/>
  <c r="M548" i="22" s="1"/>
  <c r="N549" i="22" s="1"/>
  <c r="G549" i="22" s="1"/>
  <c r="H544" i="22"/>
  <c r="J545" i="20"/>
  <c r="K546" i="20" s="1"/>
  <c r="L547" i="20" s="1"/>
  <c r="M548" i="20" s="1"/>
  <c r="N549" i="20" s="1"/>
  <c r="G549" i="20" s="1"/>
  <c r="H544" i="20"/>
  <c r="H544" i="18"/>
  <c r="J545" i="18"/>
  <c r="K546" i="18" s="1"/>
  <c r="L547" i="18" s="1"/>
  <c r="M548" i="18" s="1"/>
  <c r="N549" i="18" s="1"/>
  <c r="G549" i="18" s="1"/>
  <c r="I545" i="23" l="1"/>
  <c r="F544" i="23"/>
  <c r="F544" i="22"/>
  <c r="I545" i="22"/>
  <c r="I545" i="20"/>
  <c r="F544" i="20"/>
  <c r="I545" i="18"/>
  <c r="F544" i="18"/>
  <c r="H545" i="23" l="1"/>
  <c r="J546" i="23"/>
  <c r="K547" i="23" s="1"/>
  <c r="L548" i="23" s="1"/>
  <c r="M549" i="23" s="1"/>
  <c r="N550" i="23" s="1"/>
  <c r="G550" i="23" s="1"/>
  <c r="J546" i="22"/>
  <c r="K547" i="22" s="1"/>
  <c r="L548" i="22" s="1"/>
  <c r="M549" i="22" s="1"/>
  <c r="N550" i="22" s="1"/>
  <c r="G550" i="22" s="1"/>
  <c r="H545" i="22"/>
  <c r="J546" i="20"/>
  <c r="K547" i="20" s="1"/>
  <c r="L548" i="20" s="1"/>
  <c r="M549" i="20" s="1"/>
  <c r="N550" i="20" s="1"/>
  <c r="G550" i="20" s="1"/>
  <c r="H545" i="20"/>
  <c r="H545" i="18"/>
  <c r="J546" i="18"/>
  <c r="K547" i="18" s="1"/>
  <c r="L548" i="18" s="1"/>
  <c r="M549" i="18" s="1"/>
  <c r="N550" i="18" s="1"/>
  <c r="G550" i="18" s="1"/>
  <c r="I546" i="23" l="1"/>
  <c r="F545" i="23"/>
  <c r="F545" i="22"/>
  <c r="I546" i="22"/>
  <c r="I546" i="20"/>
  <c r="F545" i="20"/>
  <c r="F545" i="18"/>
  <c r="I546" i="18"/>
  <c r="H546" i="23" l="1"/>
  <c r="J547" i="23"/>
  <c r="K548" i="23" s="1"/>
  <c r="L549" i="23" s="1"/>
  <c r="M550" i="23" s="1"/>
  <c r="N551" i="23" s="1"/>
  <c r="G551" i="23" s="1"/>
  <c r="J547" i="22"/>
  <c r="K548" i="22" s="1"/>
  <c r="L549" i="22" s="1"/>
  <c r="M550" i="22" s="1"/>
  <c r="N551" i="22" s="1"/>
  <c r="G551" i="22" s="1"/>
  <c r="H546" i="22"/>
  <c r="H546" i="20"/>
  <c r="J547" i="20"/>
  <c r="K548" i="20" s="1"/>
  <c r="L549" i="20" s="1"/>
  <c r="M550" i="20" s="1"/>
  <c r="N551" i="20" s="1"/>
  <c r="G551" i="20" s="1"/>
  <c r="H546" i="18"/>
  <c r="J547" i="18"/>
  <c r="K548" i="18" s="1"/>
  <c r="L549" i="18" s="1"/>
  <c r="M550" i="18" s="1"/>
  <c r="N551" i="18" s="1"/>
  <c r="G551" i="18" s="1"/>
  <c r="I547" i="23" l="1"/>
  <c r="F546" i="23"/>
  <c r="I547" i="22"/>
  <c r="F546" i="22"/>
  <c r="F546" i="20"/>
  <c r="I547" i="20"/>
  <c r="F546" i="18"/>
  <c r="I547" i="18"/>
  <c r="J548" i="23" l="1"/>
  <c r="K549" i="23" s="1"/>
  <c r="L550" i="23" s="1"/>
  <c r="M551" i="23" s="1"/>
  <c r="N552" i="23" s="1"/>
  <c r="G552" i="23" s="1"/>
  <c r="H547" i="23"/>
  <c r="J548" i="22"/>
  <c r="K549" i="22" s="1"/>
  <c r="L550" i="22" s="1"/>
  <c r="M551" i="22" s="1"/>
  <c r="N552" i="22" s="1"/>
  <c r="G552" i="22" s="1"/>
  <c r="H547" i="22"/>
  <c r="H547" i="20"/>
  <c r="J548" i="20"/>
  <c r="K549" i="20" s="1"/>
  <c r="L550" i="20" s="1"/>
  <c r="M551" i="20" s="1"/>
  <c r="N552" i="20" s="1"/>
  <c r="G552" i="20" s="1"/>
  <c r="H547" i="18"/>
  <c r="J548" i="18"/>
  <c r="K549" i="18" s="1"/>
  <c r="L550" i="18" s="1"/>
  <c r="M551" i="18" s="1"/>
  <c r="N552" i="18" s="1"/>
  <c r="G552" i="18" s="1"/>
  <c r="I548" i="23" l="1"/>
  <c r="F547" i="23"/>
  <c r="I548" i="22"/>
  <c r="F547" i="22"/>
  <c r="F547" i="20"/>
  <c r="I548" i="20"/>
  <c r="F547" i="18"/>
  <c r="I548" i="18"/>
  <c r="H548" i="23" l="1"/>
  <c r="J549" i="23"/>
  <c r="K550" i="23" s="1"/>
  <c r="L551" i="23" s="1"/>
  <c r="M552" i="23" s="1"/>
  <c r="N553" i="23" s="1"/>
  <c r="G553" i="23" s="1"/>
  <c r="J549" i="22"/>
  <c r="K550" i="22" s="1"/>
  <c r="L551" i="22" s="1"/>
  <c r="M552" i="22" s="1"/>
  <c r="N553" i="22" s="1"/>
  <c r="G553" i="22" s="1"/>
  <c r="H548" i="22"/>
  <c r="H548" i="20"/>
  <c r="J549" i="20"/>
  <c r="K550" i="20" s="1"/>
  <c r="L551" i="20" s="1"/>
  <c r="M552" i="20" s="1"/>
  <c r="N553" i="20" s="1"/>
  <c r="G553" i="20" s="1"/>
  <c r="J549" i="18"/>
  <c r="K550" i="18" s="1"/>
  <c r="L551" i="18" s="1"/>
  <c r="M552" i="18" s="1"/>
  <c r="N553" i="18" s="1"/>
  <c r="G553" i="18" s="1"/>
  <c r="H548" i="18"/>
  <c r="I549" i="23" l="1"/>
  <c r="F548" i="23"/>
  <c r="I549" i="22"/>
  <c r="F548" i="22"/>
  <c r="F548" i="20"/>
  <c r="I549" i="20"/>
  <c r="F548" i="18"/>
  <c r="I549" i="18"/>
  <c r="H549" i="23" l="1"/>
  <c r="J550" i="23"/>
  <c r="K551" i="23" s="1"/>
  <c r="L552" i="23" s="1"/>
  <c r="M553" i="23" s="1"/>
  <c r="N554" i="23" s="1"/>
  <c r="G554" i="23" s="1"/>
  <c r="H549" i="22"/>
  <c r="J550" i="22"/>
  <c r="K551" i="22" s="1"/>
  <c r="L552" i="22" s="1"/>
  <c r="M553" i="22" s="1"/>
  <c r="N554" i="22" s="1"/>
  <c r="G554" i="22" s="1"/>
  <c r="J550" i="20"/>
  <c r="K551" i="20" s="1"/>
  <c r="L552" i="20" s="1"/>
  <c r="M553" i="20" s="1"/>
  <c r="N554" i="20" s="1"/>
  <c r="G554" i="20" s="1"/>
  <c r="H549" i="20"/>
  <c r="J550" i="18"/>
  <c r="K551" i="18" s="1"/>
  <c r="L552" i="18" s="1"/>
  <c r="M553" i="18" s="1"/>
  <c r="N554" i="18" s="1"/>
  <c r="G554" i="18" s="1"/>
  <c r="H549" i="18"/>
  <c r="I550" i="23" l="1"/>
  <c r="F549" i="23"/>
  <c r="I550" i="22"/>
  <c r="F549" i="22"/>
  <c r="F549" i="20"/>
  <c r="I550" i="20"/>
  <c r="I550" i="18"/>
  <c r="F549" i="18"/>
  <c r="H550" i="23" l="1"/>
  <c r="J551" i="23"/>
  <c r="K552" i="23" s="1"/>
  <c r="L553" i="23" s="1"/>
  <c r="M554" i="23" s="1"/>
  <c r="N555" i="23" s="1"/>
  <c r="G555" i="23" s="1"/>
  <c r="H550" i="22"/>
  <c r="J551" i="22"/>
  <c r="K552" i="22" s="1"/>
  <c r="L553" i="22" s="1"/>
  <c r="M554" i="22" s="1"/>
  <c r="N555" i="22" s="1"/>
  <c r="G555" i="22" s="1"/>
  <c r="J551" i="20"/>
  <c r="K552" i="20" s="1"/>
  <c r="L553" i="20" s="1"/>
  <c r="M554" i="20" s="1"/>
  <c r="N555" i="20" s="1"/>
  <c r="G555" i="20" s="1"/>
  <c r="H550" i="20"/>
  <c r="J551" i="18"/>
  <c r="K552" i="18" s="1"/>
  <c r="L553" i="18" s="1"/>
  <c r="M554" i="18" s="1"/>
  <c r="N555" i="18" s="1"/>
  <c r="G555" i="18" s="1"/>
  <c r="H550" i="18"/>
  <c r="I551" i="23" l="1"/>
  <c r="F550" i="23"/>
  <c r="F550" i="22"/>
  <c r="I551" i="22"/>
  <c r="I551" i="20"/>
  <c r="F550" i="20"/>
  <c r="I551" i="18"/>
  <c r="F550" i="18"/>
  <c r="H551" i="23" l="1"/>
  <c r="J552" i="23"/>
  <c r="K553" i="23" s="1"/>
  <c r="L554" i="23" s="1"/>
  <c r="M555" i="23" s="1"/>
  <c r="N556" i="23" s="1"/>
  <c r="G556" i="23" s="1"/>
  <c r="H551" i="22"/>
  <c r="J552" i="22"/>
  <c r="K553" i="22" s="1"/>
  <c r="L554" i="22" s="1"/>
  <c r="M555" i="22" s="1"/>
  <c r="N556" i="22" s="1"/>
  <c r="G556" i="22" s="1"/>
  <c r="J552" i="20"/>
  <c r="K553" i="20" s="1"/>
  <c r="L554" i="20" s="1"/>
  <c r="M555" i="20" s="1"/>
  <c r="N556" i="20" s="1"/>
  <c r="G556" i="20" s="1"/>
  <c r="H551" i="20"/>
  <c r="H551" i="18"/>
  <c r="J552" i="18"/>
  <c r="K553" i="18" s="1"/>
  <c r="L554" i="18" s="1"/>
  <c r="M555" i="18" s="1"/>
  <c r="N556" i="18" s="1"/>
  <c r="G556" i="18" s="1"/>
  <c r="I552" i="23" l="1"/>
  <c r="F551" i="23"/>
  <c r="F551" i="22"/>
  <c r="I552" i="22"/>
  <c r="I552" i="20"/>
  <c r="F551" i="20"/>
  <c r="I552" i="18"/>
  <c r="F551" i="18"/>
  <c r="J553" i="23" l="1"/>
  <c r="K554" i="23" s="1"/>
  <c r="L555" i="23" s="1"/>
  <c r="M556" i="23" s="1"/>
  <c r="N557" i="23" s="1"/>
  <c r="G557" i="23" s="1"/>
  <c r="H552" i="23"/>
  <c r="H552" i="22"/>
  <c r="J553" i="22"/>
  <c r="K554" i="22" s="1"/>
  <c r="L555" i="22" s="1"/>
  <c r="M556" i="22" s="1"/>
  <c r="N557" i="22" s="1"/>
  <c r="G557" i="22" s="1"/>
  <c r="J553" i="20"/>
  <c r="K554" i="20" s="1"/>
  <c r="L555" i="20" s="1"/>
  <c r="M556" i="20" s="1"/>
  <c r="N557" i="20" s="1"/>
  <c r="G557" i="20" s="1"/>
  <c r="H552" i="20"/>
  <c r="H552" i="18"/>
  <c r="J553" i="18"/>
  <c r="K554" i="18" s="1"/>
  <c r="L555" i="18" s="1"/>
  <c r="M556" i="18" s="1"/>
  <c r="N557" i="18" s="1"/>
  <c r="G557" i="18" s="1"/>
  <c r="I553" i="23" l="1"/>
  <c r="F552" i="23"/>
  <c r="F552" i="22"/>
  <c r="I553" i="22"/>
  <c r="I553" i="20"/>
  <c r="F552" i="20"/>
  <c r="I553" i="18"/>
  <c r="F552" i="18"/>
  <c r="H553" i="23" l="1"/>
  <c r="J554" i="23"/>
  <c r="K555" i="23" s="1"/>
  <c r="L556" i="23" s="1"/>
  <c r="M557" i="23" s="1"/>
  <c r="N558" i="23" s="1"/>
  <c r="G558" i="23" s="1"/>
  <c r="J554" i="22"/>
  <c r="K555" i="22" s="1"/>
  <c r="L556" i="22" s="1"/>
  <c r="M557" i="22" s="1"/>
  <c r="N558" i="22" s="1"/>
  <c r="G558" i="22" s="1"/>
  <c r="H553" i="22"/>
  <c r="H553" i="20"/>
  <c r="J554" i="20"/>
  <c r="K555" i="20" s="1"/>
  <c r="L556" i="20" s="1"/>
  <c r="M557" i="20" s="1"/>
  <c r="N558" i="20" s="1"/>
  <c r="G558" i="20" s="1"/>
  <c r="H553" i="18"/>
  <c r="J554" i="18"/>
  <c r="K555" i="18" s="1"/>
  <c r="L556" i="18" s="1"/>
  <c r="M557" i="18" s="1"/>
  <c r="N558" i="18" s="1"/>
  <c r="G558" i="18" s="1"/>
  <c r="I554" i="23" l="1"/>
  <c r="F553" i="23"/>
  <c r="F553" i="22"/>
  <c r="I554" i="22"/>
  <c r="I554" i="20"/>
  <c r="F553" i="20"/>
  <c r="F553" i="18"/>
  <c r="I554" i="18"/>
  <c r="H554" i="23" l="1"/>
  <c r="J555" i="23"/>
  <c r="K556" i="23" s="1"/>
  <c r="L557" i="23" s="1"/>
  <c r="M558" i="23" s="1"/>
  <c r="N559" i="23" s="1"/>
  <c r="G559" i="23" s="1"/>
  <c r="J555" i="22"/>
  <c r="K556" i="22" s="1"/>
  <c r="L557" i="22" s="1"/>
  <c r="M558" i="22" s="1"/>
  <c r="N559" i="22" s="1"/>
  <c r="G559" i="22" s="1"/>
  <c r="H554" i="22"/>
  <c r="H554" i="20"/>
  <c r="J555" i="20"/>
  <c r="K556" i="20" s="1"/>
  <c r="L557" i="20" s="1"/>
  <c r="M558" i="20" s="1"/>
  <c r="N559" i="20" s="1"/>
  <c r="G559" i="20" s="1"/>
  <c r="H554" i="18"/>
  <c r="J555" i="18"/>
  <c r="K556" i="18" s="1"/>
  <c r="L557" i="18" s="1"/>
  <c r="M558" i="18" s="1"/>
  <c r="N559" i="18" s="1"/>
  <c r="G559" i="18" s="1"/>
  <c r="F554" i="23" l="1"/>
  <c r="I555" i="23"/>
  <c r="I555" i="22"/>
  <c r="F554" i="22"/>
  <c r="F554" i="20"/>
  <c r="I555" i="20"/>
  <c r="F554" i="18"/>
  <c r="I555" i="18"/>
  <c r="J556" i="23" l="1"/>
  <c r="K557" i="23" s="1"/>
  <c r="L558" i="23" s="1"/>
  <c r="M559" i="23" s="1"/>
  <c r="N560" i="23" s="1"/>
  <c r="G560" i="23" s="1"/>
  <c r="H555" i="23"/>
  <c r="J556" i="22"/>
  <c r="K557" i="22" s="1"/>
  <c r="L558" i="22" s="1"/>
  <c r="M559" i="22" s="1"/>
  <c r="N560" i="22" s="1"/>
  <c r="G560" i="22" s="1"/>
  <c r="H555" i="22"/>
  <c r="H555" i="20"/>
  <c r="J556" i="20"/>
  <c r="K557" i="20" s="1"/>
  <c r="L558" i="20" s="1"/>
  <c r="M559" i="20" s="1"/>
  <c r="N560" i="20" s="1"/>
  <c r="G560" i="20" s="1"/>
  <c r="H555" i="18"/>
  <c r="J556" i="18"/>
  <c r="K557" i="18" s="1"/>
  <c r="L558" i="18" s="1"/>
  <c r="M559" i="18" s="1"/>
  <c r="N560" i="18" s="1"/>
  <c r="G560" i="18" s="1"/>
  <c r="I556" i="23" l="1"/>
  <c r="F555" i="23"/>
  <c r="I556" i="22"/>
  <c r="F555" i="22"/>
  <c r="F555" i="20"/>
  <c r="I556" i="20"/>
  <c r="F555" i="18"/>
  <c r="I556" i="18"/>
  <c r="H556" i="23" l="1"/>
  <c r="J557" i="23"/>
  <c r="K558" i="23" s="1"/>
  <c r="L559" i="23" s="1"/>
  <c r="M560" i="23" s="1"/>
  <c r="N561" i="23" s="1"/>
  <c r="G561" i="23" s="1"/>
  <c r="J557" i="22"/>
  <c r="K558" i="22" s="1"/>
  <c r="L559" i="22" s="1"/>
  <c r="M560" i="22" s="1"/>
  <c r="N561" i="22" s="1"/>
  <c r="G561" i="22" s="1"/>
  <c r="H556" i="22"/>
  <c r="H556" i="20"/>
  <c r="J557" i="20"/>
  <c r="K558" i="20" s="1"/>
  <c r="L559" i="20" s="1"/>
  <c r="M560" i="20" s="1"/>
  <c r="N561" i="20" s="1"/>
  <c r="G561" i="20" s="1"/>
  <c r="J557" i="18"/>
  <c r="K558" i="18" s="1"/>
  <c r="L559" i="18" s="1"/>
  <c r="M560" i="18" s="1"/>
  <c r="N561" i="18" s="1"/>
  <c r="G561" i="18" s="1"/>
  <c r="H556" i="18"/>
  <c r="I557" i="23" l="1"/>
  <c r="F556" i="23"/>
  <c r="I557" i="22"/>
  <c r="F556" i="22"/>
  <c r="F556" i="20"/>
  <c r="I557" i="20"/>
  <c r="F556" i="18"/>
  <c r="I557" i="18"/>
  <c r="H557" i="23" l="1"/>
  <c r="J558" i="23"/>
  <c r="K559" i="23" s="1"/>
  <c r="L560" i="23" s="1"/>
  <c r="M561" i="23" s="1"/>
  <c r="N562" i="23" s="1"/>
  <c r="G562" i="23" s="1"/>
  <c r="H557" i="22"/>
  <c r="J558" i="22"/>
  <c r="K559" i="22" s="1"/>
  <c r="L560" i="22" s="1"/>
  <c r="M561" i="22" s="1"/>
  <c r="N562" i="22" s="1"/>
  <c r="G562" i="22" s="1"/>
  <c r="J558" i="20"/>
  <c r="K559" i="20" s="1"/>
  <c r="L560" i="20" s="1"/>
  <c r="M561" i="20" s="1"/>
  <c r="N562" i="20" s="1"/>
  <c r="G562" i="20" s="1"/>
  <c r="H557" i="20"/>
  <c r="J558" i="18"/>
  <c r="K559" i="18" s="1"/>
  <c r="L560" i="18" s="1"/>
  <c r="M561" i="18" s="1"/>
  <c r="N562" i="18" s="1"/>
  <c r="G562" i="18" s="1"/>
  <c r="H557" i="18"/>
  <c r="I558" i="23" l="1"/>
  <c r="F557" i="23"/>
  <c r="I558" i="22"/>
  <c r="F557" i="22"/>
  <c r="F557" i="20"/>
  <c r="I558" i="20"/>
  <c r="I558" i="18"/>
  <c r="F557" i="18"/>
  <c r="H558" i="23" l="1"/>
  <c r="J559" i="23"/>
  <c r="K560" i="23" s="1"/>
  <c r="L561" i="23" s="1"/>
  <c r="M562" i="23" s="1"/>
  <c r="N563" i="23" s="1"/>
  <c r="G563" i="23" s="1"/>
  <c r="H558" i="22"/>
  <c r="J559" i="22"/>
  <c r="K560" i="22" s="1"/>
  <c r="L561" i="22" s="1"/>
  <c r="M562" i="22" s="1"/>
  <c r="N563" i="22" s="1"/>
  <c r="G563" i="22" s="1"/>
  <c r="J559" i="20"/>
  <c r="K560" i="20" s="1"/>
  <c r="L561" i="20" s="1"/>
  <c r="M562" i="20" s="1"/>
  <c r="N563" i="20" s="1"/>
  <c r="G563" i="20" s="1"/>
  <c r="H558" i="20"/>
  <c r="J559" i="18"/>
  <c r="K560" i="18" s="1"/>
  <c r="L561" i="18" s="1"/>
  <c r="M562" i="18" s="1"/>
  <c r="N563" i="18" s="1"/>
  <c r="G563" i="18" s="1"/>
  <c r="H558" i="18"/>
  <c r="I559" i="23" l="1"/>
  <c r="F558" i="23"/>
  <c r="F558" i="22"/>
  <c r="I559" i="22"/>
  <c r="I559" i="20"/>
  <c r="F558" i="20"/>
  <c r="I559" i="18"/>
  <c r="F558" i="18"/>
  <c r="H559" i="23" l="1"/>
  <c r="J560" i="23"/>
  <c r="K561" i="23" s="1"/>
  <c r="L562" i="23" s="1"/>
  <c r="M563" i="23" s="1"/>
  <c r="N564" i="23" s="1"/>
  <c r="G564" i="23" s="1"/>
  <c r="H559" i="22"/>
  <c r="J560" i="22"/>
  <c r="K561" i="22" s="1"/>
  <c r="L562" i="22" s="1"/>
  <c r="M563" i="22" s="1"/>
  <c r="N564" i="22" s="1"/>
  <c r="G564" i="22" s="1"/>
  <c r="J560" i="20"/>
  <c r="K561" i="20" s="1"/>
  <c r="L562" i="20" s="1"/>
  <c r="M563" i="20" s="1"/>
  <c r="N564" i="20" s="1"/>
  <c r="G564" i="20" s="1"/>
  <c r="H559" i="20"/>
  <c r="H559" i="18"/>
  <c r="J560" i="18"/>
  <c r="K561" i="18" s="1"/>
  <c r="L562" i="18" s="1"/>
  <c r="M563" i="18" s="1"/>
  <c r="N564" i="18" s="1"/>
  <c r="G564" i="18" s="1"/>
  <c r="I560" i="23" l="1"/>
  <c r="F559" i="23"/>
  <c r="F559" i="22"/>
  <c r="I560" i="22"/>
  <c r="I560" i="20"/>
  <c r="F559" i="20"/>
  <c r="I560" i="18"/>
  <c r="F559" i="18"/>
  <c r="J561" i="23" l="1"/>
  <c r="K562" i="23" s="1"/>
  <c r="L563" i="23" s="1"/>
  <c r="M564" i="23" s="1"/>
  <c r="N565" i="23" s="1"/>
  <c r="G565" i="23" s="1"/>
  <c r="H560" i="23"/>
  <c r="J561" i="22"/>
  <c r="K562" i="22" s="1"/>
  <c r="L563" i="22" s="1"/>
  <c r="M564" i="22" s="1"/>
  <c r="N565" i="22" s="1"/>
  <c r="G565" i="22" s="1"/>
  <c r="H560" i="22"/>
  <c r="J561" i="20"/>
  <c r="K562" i="20" s="1"/>
  <c r="L563" i="20" s="1"/>
  <c r="M564" i="20" s="1"/>
  <c r="N565" i="20" s="1"/>
  <c r="G565" i="20" s="1"/>
  <c r="H560" i="20"/>
  <c r="H560" i="18"/>
  <c r="J561" i="18"/>
  <c r="K562" i="18" s="1"/>
  <c r="L563" i="18" s="1"/>
  <c r="M564" i="18" s="1"/>
  <c r="N565" i="18" s="1"/>
  <c r="G565" i="18" s="1"/>
  <c r="I561" i="23" l="1"/>
  <c r="F560" i="23"/>
  <c r="F560" i="22"/>
  <c r="I561" i="22"/>
  <c r="I561" i="20"/>
  <c r="F560" i="20"/>
  <c r="I561" i="18"/>
  <c r="F560" i="18"/>
  <c r="H561" i="23" l="1"/>
  <c r="J562" i="23"/>
  <c r="K563" i="23" s="1"/>
  <c r="L564" i="23" s="1"/>
  <c r="M565" i="23" s="1"/>
  <c r="N566" i="23" s="1"/>
  <c r="G566" i="23" s="1"/>
  <c r="J562" i="22"/>
  <c r="K563" i="22" s="1"/>
  <c r="L564" i="22" s="1"/>
  <c r="M565" i="22" s="1"/>
  <c r="N566" i="22" s="1"/>
  <c r="G566" i="22" s="1"/>
  <c r="H561" i="22"/>
  <c r="H561" i="20"/>
  <c r="J562" i="20"/>
  <c r="K563" i="20" s="1"/>
  <c r="L564" i="20" s="1"/>
  <c r="M565" i="20" s="1"/>
  <c r="N566" i="20" s="1"/>
  <c r="G566" i="20" s="1"/>
  <c r="H561" i="18"/>
  <c r="J562" i="18"/>
  <c r="K563" i="18" s="1"/>
  <c r="L564" i="18" s="1"/>
  <c r="M565" i="18" s="1"/>
  <c r="N566" i="18" s="1"/>
  <c r="G566" i="18" s="1"/>
  <c r="I562" i="23" l="1"/>
  <c r="F561" i="23"/>
  <c r="F561" i="22"/>
  <c r="I562" i="22"/>
  <c r="I562" i="20"/>
  <c r="F561" i="20"/>
  <c r="F561" i="18"/>
  <c r="I562" i="18"/>
  <c r="H562" i="23" l="1"/>
  <c r="J563" i="23"/>
  <c r="K564" i="23" s="1"/>
  <c r="L565" i="23" s="1"/>
  <c r="M566" i="23" s="1"/>
  <c r="N567" i="23" s="1"/>
  <c r="G567" i="23" s="1"/>
  <c r="J563" i="22"/>
  <c r="K564" i="22" s="1"/>
  <c r="L565" i="22" s="1"/>
  <c r="M566" i="22" s="1"/>
  <c r="N567" i="22" s="1"/>
  <c r="G567" i="22" s="1"/>
  <c r="H562" i="22"/>
  <c r="H562" i="20"/>
  <c r="J563" i="20"/>
  <c r="K564" i="20" s="1"/>
  <c r="L565" i="20" s="1"/>
  <c r="M566" i="20" s="1"/>
  <c r="N567" i="20" s="1"/>
  <c r="G567" i="20" s="1"/>
  <c r="H562" i="18"/>
  <c r="J563" i="18"/>
  <c r="K564" i="18" s="1"/>
  <c r="L565" i="18" s="1"/>
  <c r="M566" i="18" s="1"/>
  <c r="N567" i="18" s="1"/>
  <c r="G567" i="18" s="1"/>
  <c r="F562" i="23" l="1"/>
  <c r="I563" i="23"/>
  <c r="I563" i="22"/>
  <c r="F562" i="22"/>
  <c r="I563" i="20"/>
  <c r="F562" i="20"/>
  <c r="F562" i="18"/>
  <c r="I563" i="18"/>
  <c r="J564" i="23" l="1"/>
  <c r="K565" i="23" s="1"/>
  <c r="L566" i="23" s="1"/>
  <c r="M567" i="23" s="1"/>
  <c r="N568" i="23" s="1"/>
  <c r="G568" i="23" s="1"/>
  <c r="H563" i="23"/>
  <c r="J564" i="22"/>
  <c r="K565" i="22" s="1"/>
  <c r="L566" i="22" s="1"/>
  <c r="M567" i="22" s="1"/>
  <c r="N568" i="22" s="1"/>
  <c r="G568" i="22" s="1"/>
  <c r="H563" i="22"/>
  <c r="H563" i="20"/>
  <c r="J564" i="20"/>
  <c r="K565" i="20" s="1"/>
  <c r="L566" i="20" s="1"/>
  <c r="M567" i="20" s="1"/>
  <c r="N568" i="20" s="1"/>
  <c r="G568" i="20" s="1"/>
  <c r="H563" i="18"/>
  <c r="J564" i="18"/>
  <c r="K565" i="18" s="1"/>
  <c r="L566" i="18" s="1"/>
  <c r="M567" i="18" s="1"/>
  <c r="N568" i="18" s="1"/>
  <c r="G568" i="18" s="1"/>
  <c r="I564" i="23" l="1"/>
  <c r="F563" i="23"/>
  <c r="I564" i="22"/>
  <c r="F563" i="22"/>
  <c r="F563" i="20"/>
  <c r="I564" i="20"/>
  <c r="F563" i="18"/>
  <c r="I564" i="18"/>
  <c r="H564" i="23" l="1"/>
  <c r="J565" i="23"/>
  <c r="K566" i="23" s="1"/>
  <c r="L567" i="23" s="1"/>
  <c r="M568" i="23" s="1"/>
  <c r="N569" i="23" s="1"/>
  <c r="G569" i="23" s="1"/>
  <c r="J565" i="22"/>
  <c r="K566" i="22" s="1"/>
  <c r="L567" i="22" s="1"/>
  <c r="M568" i="22" s="1"/>
  <c r="N569" i="22" s="1"/>
  <c r="G569" i="22" s="1"/>
  <c r="H564" i="22"/>
  <c r="J565" i="20"/>
  <c r="K566" i="20" s="1"/>
  <c r="L567" i="20" s="1"/>
  <c r="M568" i="20" s="1"/>
  <c r="N569" i="20" s="1"/>
  <c r="G569" i="20" s="1"/>
  <c r="H564" i="20"/>
  <c r="J565" i="18"/>
  <c r="K566" i="18" s="1"/>
  <c r="L567" i="18" s="1"/>
  <c r="M568" i="18" s="1"/>
  <c r="N569" i="18" s="1"/>
  <c r="G569" i="18" s="1"/>
  <c r="H564" i="18"/>
  <c r="I565" i="23" l="1"/>
  <c r="F564" i="23"/>
  <c r="I565" i="22"/>
  <c r="F564" i="22"/>
  <c r="F564" i="20"/>
  <c r="I565" i="20"/>
  <c r="F564" i="18"/>
  <c r="I565" i="18"/>
  <c r="H565" i="23" l="1"/>
  <c r="J566" i="23"/>
  <c r="K567" i="23" s="1"/>
  <c r="L568" i="23" s="1"/>
  <c r="M569" i="23" s="1"/>
  <c r="N570" i="23" s="1"/>
  <c r="G570" i="23" s="1"/>
  <c r="H565" i="22"/>
  <c r="J566" i="22"/>
  <c r="K567" i="22" s="1"/>
  <c r="L568" i="22" s="1"/>
  <c r="M569" i="22" s="1"/>
  <c r="N570" i="22" s="1"/>
  <c r="G570" i="22" s="1"/>
  <c r="J566" i="20"/>
  <c r="K567" i="20" s="1"/>
  <c r="L568" i="20" s="1"/>
  <c r="M569" i="20" s="1"/>
  <c r="N570" i="20" s="1"/>
  <c r="G570" i="20" s="1"/>
  <c r="H565" i="20"/>
  <c r="J566" i="18"/>
  <c r="K567" i="18" s="1"/>
  <c r="L568" i="18" s="1"/>
  <c r="M569" i="18" s="1"/>
  <c r="N570" i="18" s="1"/>
  <c r="G570" i="18" s="1"/>
  <c r="H565" i="18"/>
  <c r="I566" i="23" l="1"/>
  <c r="F565" i="23"/>
  <c r="I566" i="22"/>
  <c r="F565" i="22"/>
  <c r="F565" i="20"/>
  <c r="I566" i="20"/>
  <c r="I566" i="18"/>
  <c r="F565" i="18"/>
  <c r="H566" i="23" l="1"/>
  <c r="J567" i="23"/>
  <c r="K568" i="23" s="1"/>
  <c r="L569" i="23" s="1"/>
  <c r="M570" i="23" s="1"/>
  <c r="N571" i="23" s="1"/>
  <c r="G571" i="23" s="1"/>
  <c r="H566" i="22"/>
  <c r="J567" i="22"/>
  <c r="K568" i="22" s="1"/>
  <c r="L569" i="22" s="1"/>
  <c r="M570" i="22" s="1"/>
  <c r="N571" i="22" s="1"/>
  <c r="G571" i="22" s="1"/>
  <c r="J567" i="20"/>
  <c r="K568" i="20" s="1"/>
  <c r="L569" i="20" s="1"/>
  <c r="M570" i="20" s="1"/>
  <c r="N571" i="20" s="1"/>
  <c r="G571" i="20" s="1"/>
  <c r="H566" i="20"/>
  <c r="J567" i="18"/>
  <c r="K568" i="18" s="1"/>
  <c r="L569" i="18" s="1"/>
  <c r="M570" i="18" s="1"/>
  <c r="N571" i="18" s="1"/>
  <c r="G571" i="18" s="1"/>
  <c r="H566" i="18"/>
  <c r="I567" i="23" l="1"/>
  <c r="F566" i="23"/>
  <c r="F566" i="22"/>
  <c r="I567" i="22"/>
  <c r="I567" i="20"/>
  <c r="F566" i="20"/>
  <c r="I567" i="18"/>
  <c r="F566" i="18"/>
  <c r="H567" i="23" l="1"/>
  <c r="J568" i="23"/>
  <c r="K569" i="23" s="1"/>
  <c r="L570" i="23" s="1"/>
  <c r="M571" i="23" s="1"/>
  <c r="N572" i="23" s="1"/>
  <c r="G572" i="23" s="1"/>
  <c r="H567" i="22"/>
  <c r="J568" i="22"/>
  <c r="K569" i="22" s="1"/>
  <c r="L570" i="22" s="1"/>
  <c r="M571" i="22" s="1"/>
  <c r="N572" i="22" s="1"/>
  <c r="G572" i="22" s="1"/>
  <c r="J568" i="20"/>
  <c r="K569" i="20" s="1"/>
  <c r="L570" i="20" s="1"/>
  <c r="M571" i="20" s="1"/>
  <c r="N572" i="20" s="1"/>
  <c r="G572" i="20" s="1"/>
  <c r="H567" i="20"/>
  <c r="H567" i="18"/>
  <c r="J568" i="18"/>
  <c r="K569" i="18" s="1"/>
  <c r="L570" i="18" s="1"/>
  <c r="M571" i="18" s="1"/>
  <c r="N572" i="18" s="1"/>
  <c r="G572" i="18" s="1"/>
  <c r="I568" i="23" l="1"/>
  <c r="F567" i="23"/>
  <c r="F567" i="22"/>
  <c r="I568" i="22"/>
  <c r="I568" i="20"/>
  <c r="F567" i="20"/>
  <c r="I568" i="18"/>
  <c r="F567" i="18"/>
  <c r="J569" i="23" l="1"/>
  <c r="K570" i="23" s="1"/>
  <c r="L571" i="23" s="1"/>
  <c r="M572" i="23" s="1"/>
  <c r="N573" i="23" s="1"/>
  <c r="G573" i="23" s="1"/>
  <c r="H568" i="23"/>
  <c r="J569" i="22"/>
  <c r="K570" i="22" s="1"/>
  <c r="L571" i="22" s="1"/>
  <c r="M572" i="22" s="1"/>
  <c r="N573" i="22" s="1"/>
  <c r="G573" i="22" s="1"/>
  <c r="H568" i="22"/>
  <c r="J569" i="20"/>
  <c r="K570" i="20" s="1"/>
  <c r="L571" i="20" s="1"/>
  <c r="M572" i="20" s="1"/>
  <c r="N573" i="20" s="1"/>
  <c r="G573" i="20" s="1"/>
  <c r="H568" i="20"/>
  <c r="H568" i="18"/>
  <c r="J569" i="18"/>
  <c r="K570" i="18" s="1"/>
  <c r="L571" i="18" s="1"/>
  <c r="M572" i="18" s="1"/>
  <c r="N573" i="18" s="1"/>
  <c r="G573" i="18" s="1"/>
  <c r="I569" i="23" l="1"/>
  <c r="F568" i="23"/>
  <c r="F568" i="22"/>
  <c r="I569" i="22"/>
  <c r="I569" i="20"/>
  <c r="F568" i="20"/>
  <c r="I569" i="18"/>
  <c r="F568" i="18"/>
  <c r="H569" i="23" l="1"/>
  <c r="J570" i="23"/>
  <c r="K571" i="23" s="1"/>
  <c r="L572" i="23" s="1"/>
  <c r="M573" i="23" s="1"/>
  <c r="N574" i="23" s="1"/>
  <c r="G574" i="23" s="1"/>
  <c r="J570" i="22"/>
  <c r="K571" i="22" s="1"/>
  <c r="L572" i="22" s="1"/>
  <c r="M573" i="22" s="1"/>
  <c r="N574" i="22" s="1"/>
  <c r="G574" i="22" s="1"/>
  <c r="H569" i="22"/>
  <c r="H569" i="20"/>
  <c r="J570" i="20"/>
  <c r="K571" i="20" s="1"/>
  <c r="L572" i="20" s="1"/>
  <c r="M573" i="20" s="1"/>
  <c r="N574" i="20" s="1"/>
  <c r="G574" i="20" s="1"/>
  <c r="H569" i="18"/>
  <c r="J570" i="18"/>
  <c r="K571" i="18" s="1"/>
  <c r="L572" i="18" s="1"/>
  <c r="M573" i="18" s="1"/>
  <c r="N574" i="18" s="1"/>
  <c r="G574" i="18" s="1"/>
  <c r="I570" i="23" l="1"/>
  <c r="F569" i="23"/>
  <c r="F569" i="22"/>
  <c r="I570" i="22"/>
  <c r="I570" i="20"/>
  <c r="F569" i="20"/>
  <c r="F569" i="18"/>
  <c r="I570" i="18"/>
  <c r="H570" i="23" l="1"/>
  <c r="J571" i="23"/>
  <c r="K572" i="23" s="1"/>
  <c r="L573" i="23" s="1"/>
  <c r="M574" i="23" s="1"/>
  <c r="N575" i="23" s="1"/>
  <c r="G575" i="23" s="1"/>
  <c r="J571" i="22"/>
  <c r="K572" i="22" s="1"/>
  <c r="L573" i="22" s="1"/>
  <c r="M574" i="22" s="1"/>
  <c r="N575" i="22" s="1"/>
  <c r="G575" i="22" s="1"/>
  <c r="H570" i="22"/>
  <c r="H570" i="20"/>
  <c r="J571" i="20"/>
  <c r="K572" i="20" s="1"/>
  <c r="L573" i="20" s="1"/>
  <c r="M574" i="20" s="1"/>
  <c r="N575" i="20" s="1"/>
  <c r="G575" i="20" s="1"/>
  <c r="H570" i="18"/>
  <c r="J571" i="18"/>
  <c r="K572" i="18" s="1"/>
  <c r="L573" i="18" s="1"/>
  <c r="M574" i="18" s="1"/>
  <c r="N575" i="18" s="1"/>
  <c r="G575" i="18" s="1"/>
  <c r="F570" i="23" l="1"/>
  <c r="I571" i="23"/>
  <c r="I571" i="22"/>
  <c r="F570" i="22"/>
  <c r="F570" i="20"/>
  <c r="I571" i="20"/>
  <c r="F570" i="18"/>
  <c r="I571" i="18"/>
  <c r="J572" i="23" l="1"/>
  <c r="K573" i="23" s="1"/>
  <c r="L574" i="23" s="1"/>
  <c r="M575" i="23" s="1"/>
  <c r="N576" i="23" s="1"/>
  <c r="G576" i="23" s="1"/>
  <c r="H571" i="23"/>
  <c r="J572" i="22"/>
  <c r="K573" i="22" s="1"/>
  <c r="L574" i="22" s="1"/>
  <c r="M575" i="22" s="1"/>
  <c r="N576" i="22" s="1"/>
  <c r="G576" i="22" s="1"/>
  <c r="H571" i="22"/>
  <c r="H571" i="20"/>
  <c r="J572" i="20"/>
  <c r="K573" i="20" s="1"/>
  <c r="L574" i="20" s="1"/>
  <c r="M575" i="20" s="1"/>
  <c r="N576" i="20" s="1"/>
  <c r="G576" i="20" s="1"/>
  <c r="H571" i="18"/>
  <c r="J572" i="18"/>
  <c r="K573" i="18" s="1"/>
  <c r="L574" i="18" s="1"/>
  <c r="M575" i="18" s="1"/>
  <c r="N576" i="18" s="1"/>
  <c r="G576" i="18" s="1"/>
  <c r="I572" i="23" l="1"/>
  <c r="F571" i="23"/>
  <c r="I572" i="22"/>
  <c r="F571" i="22"/>
  <c r="F571" i="20"/>
  <c r="I572" i="20"/>
  <c r="F571" i="18"/>
  <c r="I572" i="18"/>
  <c r="H572" i="23" l="1"/>
  <c r="J573" i="23"/>
  <c r="K574" i="23" s="1"/>
  <c r="L575" i="23" s="1"/>
  <c r="M576" i="23" s="1"/>
  <c r="N577" i="23" s="1"/>
  <c r="G577" i="23" s="1"/>
  <c r="J573" i="22"/>
  <c r="K574" i="22" s="1"/>
  <c r="L575" i="22" s="1"/>
  <c r="M576" i="22" s="1"/>
  <c r="N577" i="22" s="1"/>
  <c r="G577" i="22" s="1"/>
  <c r="H572" i="22"/>
  <c r="J573" i="20"/>
  <c r="K574" i="20" s="1"/>
  <c r="L575" i="20" s="1"/>
  <c r="M576" i="20" s="1"/>
  <c r="N577" i="20" s="1"/>
  <c r="G577" i="20" s="1"/>
  <c r="H572" i="20"/>
  <c r="J573" i="18"/>
  <c r="K574" i="18" s="1"/>
  <c r="L575" i="18" s="1"/>
  <c r="M576" i="18" s="1"/>
  <c r="N577" i="18" s="1"/>
  <c r="G577" i="18" s="1"/>
  <c r="H572" i="18"/>
  <c r="I573" i="23" l="1"/>
  <c r="F572" i="23"/>
  <c r="I573" i="22"/>
  <c r="F572" i="22"/>
  <c r="F572" i="20"/>
  <c r="I573" i="20"/>
  <c r="F572" i="18"/>
  <c r="I573" i="18"/>
  <c r="H573" i="23" l="1"/>
  <c r="J574" i="23"/>
  <c r="K575" i="23" s="1"/>
  <c r="L576" i="23" s="1"/>
  <c r="M577" i="23" s="1"/>
  <c r="N578" i="23" s="1"/>
  <c r="G578" i="23" s="1"/>
  <c r="H573" i="22"/>
  <c r="J574" i="22"/>
  <c r="K575" i="22" s="1"/>
  <c r="L576" i="22" s="1"/>
  <c r="M577" i="22" s="1"/>
  <c r="N578" i="22" s="1"/>
  <c r="G578" i="22" s="1"/>
  <c r="J574" i="20"/>
  <c r="K575" i="20" s="1"/>
  <c r="L576" i="20" s="1"/>
  <c r="M577" i="20" s="1"/>
  <c r="N578" i="20" s="1"/>
  <c r="G578" i="20" s="1"/>
  <c r="H573" i="20"/>
  <c r="J574" i="18"/>
  <c r="K575" i="18" s="1"/>
  <c r="L576" i="18" s="1"/>
  <c r="M577" i="18" s="1"/>
  <c r="N578" i="18" s="1"/>
  <c r="G578" i="18" s="1"/>
  <c r="H573" i="18"/>
  <c r="I574" i="23" l="1"/>
  <c r="F573" i="23"/>
  <c r="I574" i="22"/>
  <c r="F573" i="22"/>
  <c r="F573" i="20"/>
  <c r="I574" i="20"/>
  <c r="I574" i="18"/>
  <c r="F573" i="18"/>
  <c r="H574" i="23" l="1"/>
  <c r="J575" i="23"/>
  <c r="K576" i="23" s="1"/>
  <c r="L577" i="23" s="1"/>
  <c r="M578" i="23" s="1"/>
  <c r="N579" i="23" s="1"/>
  <c r="G579" i="23" s="1"/>
  <c r="H574" i="22"/>
  <c r="J575" i="22"/>
  <c r="K576" i="22" s="1"/>
  <c r="L577" i="22" s="1"/>
  <c r="M578" i="22" s="1"/>
  <c r="N579" i="22" s="1"/>
  <c r="G579" i="22" s="1"/>
  <c r="J575" i="20"/>
  <c r="K576" i="20" s="1"/>
  <c r="L577" i="20" s="1"/>
  <c r="M578" i="20" s="1"/>
  <c r="N579" i="20" s="1"/>
  <c r="G579" i="20" s="1"/>
  <c r="H574" i="20"/>
  <c r="J575" i="18"/>
  <c r="K576" i="18" s="1"/>
  <c r="L577" i="18" s="1"/>
  <c r="M578" i="18" s="1"/>
  <c r="N579" i="18" s="1"/>
  <c r="G579" i="18" s="1"/>
  <c r="H574" i="18"/>
  <c r="I575" i="23" l="1"/>
  <c r="F574" i="23"/>
  <c r="F574" i="22"/>
  <c r="I575" i="22"/>
  <c r="F574" i="20"/>
  <c r="I575" i="20"/>
  <c r="I575" i="18"/>
  <c r="F574" i="18"/>
  <c r="H575" i="23" l="1"/>
  <c r="J576" i="23"/>
  <c r="K577" i="23" s="1"/>
  <c r="L578" i="23" s="1"/>
  <c r="M579" i="23" s="1"/>
  <c r="N580" i="23" s="1"/>
  <c r="G580" i="23" s="1"/>
  <c r="H575" i="22"/>
  <c r="J576" i="22"/>
  <c r="K577" i="22" s="1"/>
  <c r="L578" i="22" s="1"/>
  <c r="M579" i="22" s="1"/>
  <c r="N580" i="22" s="1"/>
  <c r="G580" i="22" s="1"/>
  <c r="J576" i="20"/>
  <c r="K577" i="20" s="1"/>
  <c r="L578" i="20" s="1"/>
  <c r="M579" i="20" s="1"/>
  <c r="N580" i="20" s="1"/>
  <c r="G580" i="20" s="1"/>
  <c r="H575" i="20"/>
  <c r="H575" i="18"/>
  <c r="J576" i="18"/>
  <c r="K577" i="18" s="1"/>
  <c r="L578" i="18" s="1"/>
  <c r="M579" i="18" s="1"/>
  <c r="N580" i="18" s="1"/>
  <c r="G580" i="18" s="1"/>
  <c r="I576" i="23" l="1"/>
  <c r="F575" i="23"/>
  <c r="F575" i="22"/>
  <c r="I576" i="22"/>
  <c r="I576" i="20"/>
  <c r="F575" i="20"/>
  <c r="I576" i="18"/>
  <c r="F575" i="18"/>
  <c r="J577" i="23" l="1"/>
  <c r="K578" i="23" s="1"/>
  <c r="L579" i="23" s="1"/>
  <c r="M580" i="23" s="1"/>
  <c r="N581" i="23" s="1"/>
  <c r="G581" i="23" s="1"/>
  <c r="H576" i="23"/>
  <c r="J577" i="22"/>
  <c r="K578" i="22" s="1"/>
  <c r="L579" i="22" s="1"/>
  <c r="M580" i="22" s="1"/>
  <c r="N581" i="22" s="1"/>
  <c r="G581" i="22" s="1"/>
  <c r="H576" i="22"/>
  <c r="J577" i="20"/>
  <c r="K578" i="20" s="1"/>
  <c r="L579" i="20" s="1"/>
  <c r="M580" i="20" s="1"/>
  <c r="N581" i="20" s="1"/>
  <c r="G581" i="20" s="1"/>
  <c r="H576" i="20"/>
  <c r="H576" i="18"/>
  <c r="J577" i="18"/>
  <c r="K578" i="18" s="1"/>
  <c r="L579" i="18" s="1"/>
  <c r="M580" i="18" s="1"/>
  <c r="N581" i="18" s="1"/>
  <c r="G581" i="18" s="1"/>
  <c r="I577" i="23" l="1"/>
  <c r="F576" i="23"/>
  <c r="F576" i="22"/>
  <c r="I577" i="22"/>
  <c r="I577" i="20"/>
  <c r="F576" i="20"/>
  <c r="I577" i="18"/>
  <c r="F576" i="18"/>
  <c r="H577" i="23" l="1"/>
  <c r="J578" i="23"/>
  <c r="K579" i="23" s="1"/>
  <c r="L580" i="23" s="1"/>
  <c r="M581" i="23" s="1"/>
  <c r="N582" i="23" s="1"/>
  <c r="G582" i="23" s="1"/>
  <c r="J578" i="22"/>
  <c r="K579" i="22" s="1"/>
  <c r="L580" i="22" s="1"/>
  <c r="M581" i="22" s="1"/>
  <c r="N582" i="22" s="1"/>
  <c r="G582" i="22" s="1"/>
  <c r="H577" i="22"/>
  <c r="J578" i="20"/>
  <c r="K579" i="20" s="1"/>
  <c r="L580" i="20" s="1"/>
  <c r="M581" i="20" s="1"/>
  <c r="N582" i="20" s="1"/>
  <c r="G582" i="20" s="1"/>
  <c r="H577" i="20"/>
  <c r="H577" i="18"/>
  <c r="J578" i="18"/>
  <c r="K579" i="18" s="1"/>
  <c r="L580" i="18" s="1"/>
  <c r="M581" i="18" s="1"/>
  <c r="N582" i="18" s="1"/>
  <c r="G582" i="18" s="1"/>
  <c r="I578" i="23" l="1"/>
  <c r="F577" i="23"/>
  <c r="F577" i="22"/>
  <c r="I578" i="22"/>
  <c r="I578" i="20"/>
  <c r="F577" i="20"/>
  <c r="F577" i="18"/>
  <c r="I578" i="18"/>
  <c r="H578" i="23" l="1"/>
  <c r="J579" i="23"/>
  <c r="K580" i="23" s="1"/>
  <c r="L581" i="23" s="1"/>
  <c r="M582" i="23" s="1"/>
  <c r="N583" i="23" s="1"/>
  <c r="G583" i="23" s="1"/>
  <c r="J579" i="22"/>
  <c r="K580" i="22" s="1"/>
  <c r="L581" i="22" s="1"/>
  <c r="M582" i="22" s="1"/>
  <c r="N583" i="22" s="1"/>
  <c r="G583" i="22" s="1"/>
  <c r="H578" i="22"/>
  <c r="H578" i="20"/>
  <c r="J579" i="20"/>
  <c r="K580" i="20" s="1"/>
  <c r="L581" i="20" s="1"/>
  <c r="M582" i="20" s="1"/>
  <c r="N583" i="20" s="1"/>
  <c r="G583" i="20" s="1"/>
  <c r="H578" i="18"/>
  <c r="J579" i="18"/>
  <c r="K580" i="18" s="1"/>
  <c r="L581" i="18" s="1"/>
  <c r="M582" i="18" s="1"/>
  <c r="N583" i="18" s="1"/>
  <c r="G583" i="18" s="1"/>
  <c r="F578" i="23" l="1"/>
  <c r="I579" i="23"/>
  <c r="I579" i="22"/>
  <c r="F578" i="22"/>
  <c r="I579" i="20"/>
  <c r="F578" i="20"/>
  <c r="F578" i="18"/>
  <c r="I579" i="18"/>
  <c r="J580" i="23" l="1"/>
  <c r="K581" i="23" s="1"/>
  <c r="L582" i="23" s="1"/>
  <c r="M583" i="23" s="1"/>
  <c r="N584" i="23" s="1"/>
  <c r="G584" i="23" s="1"/>
  <c r="H579" i="23"/>
  <c r="J580" i="22"/>
  <c r="K581" i="22" s="1"/>
  <c r="L582" i="22" s="1"/>
  <c r="M583" i="22" s="1"/>
  <c r="N584" i="22" s="1"/>
  <c r="G584" i="22" s="1"/>
  <c r="H579" i="22"/>
  <c r="H579" i="20"/>
  <c r="J580" i="20"/>
  <c r="K581" i="20" s="1"/>
  <c r="L582" i="20" s="1"/>
  <c r="M583" i="20" s="1"/>
  <c r="N584" i="20" s="1"/>
  <c r="G584" i="20" s="1"/>
  <c r="H579" i="18"/>
  <c r="J580" i="18"/>
  <c r="K581" i="18" s="1"/>
  <c r="L582" i="18" s="1"/>
  <c r="M583" i="18" s="1"/>
  <c r="N584" i="18" s="1"/>
  <c r="G584" i="18" s="1"/>
  <c r="I580" i="23" l="1"/>
  <c r="F579" i="23"/>
  <c r="I580" i="22"/>
  <c r="F579" i="22"/>
  <c r="F579" i="20"/>
  <c r="I580" i="20"/>
  <c r="F579" i="18"/>
  <c r="I580" i="18"/>
  <c r="H580" i="23" l="1"/>
  <c r="J581" i="23"/>
  <c r="K582" i="23" s="1"/>
  <c r="L583" i="23" s="1"/>
  <c r="M584" i="23" s="1"/>
  <c r="N585" i="23" s="1"/>
  <c r="G585" i="23" s="1"/>
  <c r="J581" i="22"/>
  <c r="K582" i="22" s="1"/>
  <c r="L583" i="22" s="1"/>
  <c r="M584" i="22" s="1"/>
  <c r="N585" i="22" s="1"/>
  <c r="G585" i="22" s="1"/>
  <c r="H580" i="22"/>
  <c r="H580" i="20"/>
  <c r="J581" i="20"/>
  <c r="K582" i="20" s="1"/>
  <c r="L583" i="20" s="1"/>
  <c r="M584" i="20" s="1"/>
  <c r="N585" i="20" s="1"/>
  <c r="G585" i="20" s="1"/>
  <c r="J581" i="18"/>
  <c r="K582" i="18" s="1"/>
  <c r="L583" i="18" s="1"/>
  <c r="M584" i="18" s="1"/>
  <c r="N585" i="18" s="1"/>
  <c r="G585" i="18" s="1"/>
  <c r="H580" i="18"/>
  <c r="I581" i="23" l="1"/>
  <c r="F580" i="23"/>
  <c r="I581" i="22"/>
  <c r="F580" i="22"/>
  <c r="F580" i="20"/>
  <c r="I581" i="20"/>
  <c r="F580" i="18"/>
  <c r="I581" i="18"/>
  <c r="H581" i="23" l="1"/>
  <c r="J582" i="23"/>
  <c r="K583" i="23" s="1"/>
  <c r="L584" i="23" s="1"/>
  <c r="M585" i="23" s="1"/>
  <c r="N586" i="23" s="1"/>
  <c r="G586" i="23" s="1"/>
  <c r="H581" i="22"/>
  <c r="J582" i="22"/>
  <c r="K583" i="22" s="1"/>
  <c r="L584" i="22" s="1"/>
  <c r="M585" i="22" s="1"/>
  <c r="N586" i="22" s="1"/>
  <c r="G586" i="22" s="1"/>
  <c r="J582" i="20"/>
  <c r="K583" i="20" s="1"/>
  <c r="L584" i="20" s="1"/>
  <c r="M585" i="20" s="1"/>
  <c r="N586" i="20" s="1"/>
  <c r="G586" i="20" s="1"/>
  <c r="H581" i="20"/>
  <c r="J582" i="18"/>
  <c r="K583" i="18" s="1"/>
  <c r="L584" i="18" s="1"/>
  <c r="M585" i="18" s="1"/>
  <c r="N586" i="18" s="1"/>
  <c r="G586" i="18" s="1"/>
  <c r="H581" i="18"/>
  <c r="I582" i="23" l="1"/>
  <c r="F581" i="23"/>
  <c r="I582" i="22"/>
  <c r="F581" i="22"/>
  <c r="F581" i="20"/>
  <c r="I582" i="20"/>
  <c r="I582" i="18"/>
  <c r="F581" i="18"/>
  <c r="H582" i="23" l="1"/>
  <c r="J583" i="23"/>
  <c r="K584" i="23" s="1"/>
  <c r="L585" i="23" s="1"/>
  <c r="M586" i="23" s="1"/>
  <c r="N587" i="23" s="1"/>
  <c r="G587" i="23" s="1"/>
  <c r="H582" i="22"/>
  <c r="J583" i="22"/>
  <c r="K584" i="22" s="1"/>
  <c r="L585" i="22" s="1"/>
  <c r="M586" i="22" s="1"/>
  <c r="N587" i="22" s="1"/>
  <c r="G587" i="22" s="1"/>
  <c r="J583" i="20"/>
  <c r="K584" i="20" s="1"/>
  <c r="L585" i="20" s="1"/>
  <c r="M586" i="20" s="1"/>
  <c r="N587" i="20" s="1"/>
  <c r="G587" i="20" s="1"/>
  <c r="H582" i="20"/>
  <c r="J583" i="18"/>
  <c r="K584" i="18" s="1"/>
  <c r="L585" i="18" s="1"/>
  <c r="M586" i="18" s="1"/>
  <c r="N587" i="18" s="1"/>
  <c r="G587" i="18" s="1"/>
  <c r="H582" i="18"/>
  <c r="I583" i="23" l="1"/>
  <c r="F582" i="23"/>
  <c r="F582" i="22"/>
  <c r="I583" i="22"/>
  <c r="F582" i="20"/>
  <c r="I583" i="20"/>
  <c r="I583" i="18"/>
  <c r="F582" i="18"/>
  <c r="H583" i="23" l="1"/>
  <c r="J584" i="23"/>
  <c r="K585" i="23" s="1"/>
  <c r="L586" i="23" s="1"/>
  <c r="M587" i="23" s="1"/>
  <c r="N588" i="23" s="1"/>
  <c r="G588" i="23" s="1"/>
  <c r="H583" i="22"/>
  <c r="J584" i="22"/>
  <c r="K585" i="22" s="1"/>
  <c r="L586" i="22" s="1"/>
  <c r="M587" i="22" s="1"/>
  <c r="N588" i="22" s="1"/>
  <c r="G588" i="22" s="1"/>
  <c r="J584" i="20"/>
  <c r="K585" i="20" s="1"/>
  <c r="L586" i="20" s="1"/>
  <c r="M587" i="20" s="1"/>
  <c r="N588" i="20" s="1"/>
  <c r="G588" i="20" s="1"/>
  <c r="H583" i="20"/>
  <c r="H583" i="18"/>
  <c r="J584" i="18"/>
  <c r="K585" i="18" s="1"/>
  <c r="L586" i="18" s="1"/>
  <c r="M587" i="18" s="1"/>
  <c r="N588" i="18" s="1"/>
  <c r="G588" i="18" s="1"/>
  <c r="I584" i="23" l="1"/>
  <c r="F583" i="23"/>
  <c r="F583" i="22"/>
  <c r="I584" i="22"/>
  <c r="I584" i="20"/>
  <c r="F583" i="20"/>
  <c r="I584" i="18"/>
  <c r="F583" i="18"/>
  <c r="J585" i="23" l="1"/>
  <c r="K586" i="23" s="1"/>
  <c r="L587" i="23" s="1"/>
  <c r="M588" i="23" s="1"/>
  <c r="N589" i="23" s="1"/>
  <c r="G589" i="23" s="1"/>
  <c r="H584" i="23"/>
  <c r="H584" i="22"/>
  <c r="J585" i="22"/>
  <c r="K586" i="22" s="1"/>
  <c r="L587" i="22" s="1"/>
  <c r="M588" i="22" s="1"/>
  <c r="N589" i="22" s="1"/>
  <c r="G589" i="22" s="1"/>
  <c r="J585" i="20"/>
  <c r="K586" i="20" s="1"/>
  <c r="L587" i="20" s="1"/>
  <c r="M588" i="20" s="1"/>
  <c r="N589" i="20" s="1"/>
  <c r="G589" i="20" s="1"/>
  <c r="H584" i="20"/>
  <c r="H584" i="18"/>
  <c r="J585" i="18"/>
  <c r="K586" i="18" s="1"/>
  <c r="L587" i="18" s="1"/>
  <c r="M588" i="18" s="1"/>
  <c r="N589" i="18" s="1"/>
  <c r="G589" i="18" s="1"/>
  <c r="I585" i="23" l="1"/>
  <c r="F584" i="23"/>
  <c r="F584" i="22"/>
  <c r="I585" i="22"/>
  <c r="I585" i="20"/>
  <c r="F584" i="20"/>
  <c r="I585" i="18"/>
  <c r="F584" i="18"/>
  <c r="H585" i="23" l="1"/>
  <c r="J586" i="23"/>
  <c r="K587" i="23" s="1"/>
  <c r="L588" i="23" s="1"/>
  <c r="M589" i="23" s="1"/>
  <c r="N590" i="23" s="1"/>
  <c r="G590" i="23" s="1"/>
  <c r="J586" i="22"/>
  <c r="K587" i="22" s="1"/>
  <c r="L588" i="22" s="1"/>
  <c r="M589" i="22" s="1"/>
  <c r="N590" i="22" s="1"/>
  <c r="G590" i="22" s="1"/>
  <c r="H585" i="22"/>
  <c r="H585" i="20"/>
  <c r="J586" i="20"/>
  <c r="K587" i="20" s="1"/>
  <c r="L588" i="20" s="1"/>
  <c r="M589" i="20" s="1"/>
  <c r="N590" i="20" s="1"/>
  <c r="G590" i="20" s="1"/>
  <c r="H585" i="18"/>
  <c r="J586" i="18"/>
  <c r="K587" i="18" s="1"/>
  <c r="L588" i="18" s="1"/>
  <c r="M589" i="18" s="1"/>
  <c r="N590" i="18" s="1"/>
  <c r="G590" i="18" s="1"/>
  <c r="I586" i="23" l="1"/>
  <c r="F585" i="23"/>
  <c r="F585" i="22"/>
  <c r="I586" i="22"/>
  <c r="I586" i="20"/>
  <c r="F585" i="20"/>
  <c r="F585" i="18"/>
  <c r="I586" i="18"/>
  <c r="H586" i="23" l="1"/>
  <c r="J587" i="23"/>
  <c r="K588" i="23" s="1"/>
  <c r="L589" i="23" s="1"/>
  <c r="M590" i="23" s="1"/>
  <c r="N591" i="23" s="1"/>
  <c r="G591" i="23" s="1"/>
  <c r="J587" i="22"/>
  <c r="K588" i="22" s="1"/>
  <c r="L589" i="22" s="1"/>
  <c r="M590" i="22" s="1"/>
  <c r="N591" i="22" s="1"/>
  <c r="G591" i="22" s="1"/>
  <c r="H586" i="22"/>
  <c r="H586" i="20"/>
  <c r="J587" i="20"/>
  <c r="K588" i="20" s="1"/>
  <c r="L589" i="20" s="1"/>
  <c r="M590" i="20" s="1"/>
  <c r="N591" i="20" s="1"/>
  <c r="G591" i="20" s="1"/>
  <c r="H586" i="18"/>
  <c r="J587" i="18"/>
  <c r="K588" i="18" s="1"/>
  <c r="L589" i="18" s="1"/>
  <c r="M590" i="18" s="1"/>
  <c r="N591" i="18" s="1"/>
  <c r="G591" i="18" s="1"/>
  <c r="F586" i="23" l="1"/>
  <c r="I587" i="23"/>
  <c r="I587" i="22"/>
  <c r="F586" i="22"/>
  <c r="F586" i="20"/>
  <c r="I587" i="20"/>
  <c r="F586" i="18"/>
  <c r="I587" i="18"/>
  <c r="J588" i="23" l="1"/>
  <c r="K589" i="23" s="1"/>
  <c r="L590" i="23" s="1"/>
  <c r="M591" i="23" s="1"/>
  <c r="N592" i="23" s="1"/>
  <c r="G592" i="23" s="1"/>
  <c r="H587" i="23"/>
  <c r="J588" i="22"/>
  <c r="K589" i="22" s="1"/>
  <c r="L590" i="22" s="1"/>
  <c r="M591" i="22" s="1"/>
  <c r="N592" i="22" s="1"/>
  <c r="G592" i="22" s="1"/>
  <c r="H587" i="22"/>
  <c r="H587" i="20"/>
  <c r="J588" i="20"/>
  <c r="K589" i="20" s="1"/>
  <c r="L590" i="20" s="1"/>
  <c r="M591" i="20" s="1"/>
  <c r="N592" i="20" s="1"/>
  <c r="G592" i="20" s="1"/>
  <c r="H587" i="18"/>
  <c r="J588" i="18"/>
  <c r="K589" i="18" s="1"/>
  <c r="L590" i="18" s="1"/>
  <c r="M591" i="18" s="1"/>
  <c r="N592" i="18" s="1"/>
  <c r="G592" i="18" s="1"/>
  <c r="I588" i="23" l="1"/>
  <c r="F587" i="23"/>
  <c r="I588" i="22"/>
  <c r="F587" i="22"/>
  <c r="F587" i="20"/>
  <c r="I588" i="20"/>
  <c r="F587" i="18"/>
  <c r="I588" i="18"/>
  <c r="H588" i="23" l="1"/>
  <c r="J589" i="23"/>
  <c r="K590" i="23" s="1"/>
  <c r="L591" i="23" s="1"/>
  <c r="M592" i="23" s="1"/>
  <c r="N593" i="23" s="1"/>
  <c r="G593" i="23" s="1"/>
  <c r="J589" i="22"/>
  <c r="K590" i="22" s="1"/>
  <c r="L591" i="22" s="1"/>
  <c r="M592" i="22" s="1"/>
  <c r="N593" i="22" s="1"/>
  <c r="G593" i="22" s="1"/>
  <c r="H588" i="22"/>
  <c r="H588" i="20"/>
  <c r="J589" i="20"/>
  <c r="K590" i="20" s="1"/>
  <c r="L591" i="20" s="1"/>
  <c r="M592" i="20" s="1"/>
  <c r="N593" i="20" s="1"/>
  <c r="G593" i="20" s="1"/>
  <c r="J589" i="18"/>
  <c r="K590" i="18" s="1"/>
  <c r="L591" i="18" s="1"/>
  <c r="M592" i="18" s="1"/>
  <c r="N593" i="18" s="1"/>
  <c r="G593" i="18" s="1"/>
  <c r="H588" i="18"/>
  <c r="I589" i="23" l="1"/>
  <c r="F588" i="23"/>
  <c r="I589" i="22"/>
  <c r="F588" i="22"/>
  <c r="F588" i="20"/>
  <c r="I589" i="20"/>
  <c r="F588" i="18"/>
  <c r="I589" i="18"/>
  <c r="H589" i="23" l="1"/>
  <c r="J590" i="23"/>
  <c r="K591" i="23" s="1"/>
  <c r="L592" i="23" s="1"/>
  <c r="M593" i="23" s="1"/>
  <c r="N594" i="23" s="1"/>
  <c r="G594" i="23" s="1"/>
  <c r="H589" i="22"/>
  <c r="J590" i="22"/>
  <c r="K591" i="22" s="1"/>
  <c r="L592" i="22" s="1"/>
  <c r="M593" i="22" s="1"/>
  <c r="N594" i="22" s="1"/>
  <c r="G594" i="22" s="1"/>
  <c r="J590" i="20"/>
  <c r="K591" i="20" s="1"/>
  <c r="L592" i="20" s="1"/>
  <c r="M593" i="20" s="1"/>
  <c r="N594" i="20" s="1"/>
  <c r="G594" i="20" s="1"/>
  <c r="H589" i="20"/>
  <c r="J590" i="18"/>
  <c r="K591" i="18" s="1"/>
  <c r="L592" i="18" s="1"/>
  <c r="M593" i="18" s="1"/>
  <c r="N594" i="18" s="1"/>
  <c r="G594" i="18" s="1"/>
  <c r="H589" i="18"/>
  <c r="I590" i="23" l="1"/>
  <c r="F589" i="23"/>
  <c r="I590" i="22"/>
  <c r="F589" i="22"/>
  <c r="F589" i="20"/>
  <c r="I590" i="20"/>
  <c r="I590" i="18"/>
  <c r="F589" i="18"/>
  <c r="H590" i="23" l="1"/>
  <c r="J591" i="23"/>
  <c r="K592" i="23" s="1"/>
  <c r="L593" i="23" s="1"/>
  <c r="M594" i="23" s="1"/>
  <c r="N595" i="23" s="1"/>
  <c r="G595" i="23" s="1"/>
  <c r="H590" i="22"/>
  <c r="J591" i="22"/>
  <c r="K592" i="22" s="1"/>
  <c r="L593" i="22" s="1"/>
  <c r="M594" i="22" s="1"/>
  <c r="N595" i="22" s="1"/>
  <c r="G595" i="22" s="1"/>
  <c r="J591" i="20"/>
  <c r="K592" i="20" s="1"/>
  <c r="L593" i="20" s="1"/>
  <c r="M594" i="20" s="1"/>
  <c r="N595" i="20" s="1"/>
  <c r="G595" i="20" s="1"/>
  <c r="H590" i="20"/>
  <c r="J591" i="18"/>
  <c r="K592" i="18" s="1"/>
  <c r="L593" i="18" s="1"/>
  <c r="M594" i="18" s="1"/>
  <c r="N595" i="18" s="1"/>
  <c r="G595" i="18" s="1"/>
  <c r="H590" i="18"/>
  <c r="I591" i="23" l="1"/>
  <c r="F590" i="23"/>
  <c r="F590" i="22"/>
  <c r="I591" i="22"/>
  <c r="I591" i="20"/>
  <c r="F590" i="20"/>
  <c r="I591" i="18"/>
  <c r="F590" i="18"/>
  <c r="H591" i="23" l="1"/>
  <c r="J592" i="23"/>
  <c r="K593" i="23" s="1"/>
  <c r="L594" i="23" s="1"/>
  <c r="M595" i="23" s="1"/>
  <c r="N596" i="23" s="1"/>
  <c r="G596" i="23" s="1"/>
  <c r="H591" i="22"/>
  <c r="J592" i="22"/>
  <c r="K593" i="22" s="1"/>
  <c r="L594" i="22" s="1"/>
  <c r="M595" i="22" s="1"/>
  <c r="N596" i="22" s="1"/>
  <c r="G596" i="22" s="1"/>
  <c r="J592" i="20"/>
  <c r="K593" i="20" s="1"/>
  <c r="L594" i="20" s="1"/>
  <c r="M595" i="20" s="1"/>
  <c r="N596" i="20" s="1"/>
  <c r="G596" i="20" s="1"/>
  <c r="H591" i="20"/>
  <c r="H591" i="18"/>
  <c r="J592" i="18"/>
  <c r="K593" i="18" s="1"/>
  <c r="L594" i="18" s="1"/>
  <c r="M595" i="18" s="1"/>
  <c r="N596" i="18" s="1"/>
  <c r="G596" i="18" s="1"/>
  <c r="I592" i="23" l="1"/>
  <c r="F591" i="23"/>
  <c r="F591" i="22"/>
  <c r="I592" i="22"/>
  <c r="I592" i="20"/>
  <c r="F591" i="20"/>
  <c r="I592" i="18"/>
  <c r="F591" i="18"/>
  <c r="J593" i="23" l="1"/>
  <c r="K594" i="23" s="1"/>
  <c r="L595" i="23" s="1"/>
  <c r="M596" i="23" s="1"/>
  <c r="N597" i="23" s="1"/>
  <c r="G597" i="23" s="1"/>
  <c r="H592" i="23"/>
  <c r="J593" i="22"/>
  <c r="K594" i="22" s="1"/>
  <c r="L595" i="22" s="1"/>
  <c r="M596" i="22" s="1"/>
  <c r="N597" i="22" s="1"/>
  <c r="G597" i="22" s="1"/>
  <c r="H592" i="22"/>
  <c r="J593" i="20"/>
  <c r="K594" i="20" s="1"/>
  <c r="L595" i="20" s="1"/>
  <c r="M596" i="20" s="1"/>
  <c r="N597" i="20" s="1"/>
  <c r="G597" i="20" s="1"/>
  <c r="H592" i="20"/>
  <c r="H592" i="18"/>
  <c r="J593" i="18"/>
  <c r="K594" i="18" s="1"/>
  <c r="L595" i="18" s="1"/>
  <c r="M596" i="18" s="1"/>
  <c r="N597" i="18" s="1"/>
  <c r="G597" i="18" s="1"/>
  <c r="I593" i="23" l="1"/>
  <c r="F592" i="23"/>
  <c r="F592" i="22"/>
  <c r="I593" i="22"/>
  <c r="I593" i="20"/>
  <c r="F592" i="20"/>
  <c r="I593" i="18"/>
  <c r="F592" i="18"/>
  <c r="H593" i="23" l="1"/>
  <c r="J594" i="23"/>
  <c r="K595" i="23" s="1"/>
  <c r="L596" i="23" s="1"/>
  <c r="M597" i="23" s="1"/>
  <c r="N598" i="23" s="1"/>
  <c r="G598" i="23" s="1"/>
  <c r="J594" i="22"/>
  <c r="K595" i="22" s="1"/>
  <c r="L596" i="22" s="1"/>
  <c r="M597" i="22" s="1"/>
  <c r="N598" i="22" s="1"/>
  <c r="G598" i="22" s="1"/>
  <c r="H593" i="22"/>
  <c r="H593" i="20"/>
  <c r="J594" i="20"/>
  <c r="K595" i="20" s="1"/>
  <c r="L596" i="20" s="1"/>
  <c r="M597" i="20" s="1"/>
  <c r="N598" i="20" s="1"/>
  <c r="G598" i="20" s="1"/>
  <c r="H593" i="18"/>
  <c r="J594" i="18"/>
  <c r="K595" i="18" s="1"/>
  <c r="L596" i="18" s="1"/>
  <c r="M597" i="18" s="1"/>
  <c r="N598" i="18" s="1"/>
  <c r="G598" i="18" s="1"/>
  <c r="I594" i="23" l="1"/>
  <c r="F593" i="23"/>
  <c r="F593" i="22"/>
  <c r="I594" i="22"/>
  <c r="I594" i="20"/>
  <c r="F593" i="20"/>
  <c r="F593" i="18"/>
  <c r="I594" i="18"/>
  <c r="H594" i="23" l="1"/>
  <c r="J595" i="23"/>
  <c r="K596" i="23" s="1"/>
  <c r="L597" i="23" s="1"/>
  <c r="M598" i="23" s="1"/>
  <c r="N599" i="23" s="1"/>
  <c r="G599" i="23" s="1"/>
  <c r="J595" i="22"/>
  <c r="K596" i="22" s="1"/>
  <c r="L597" i="22" s="1"/>
  <c r="M598" i="22" s="1"/>
  <c r="N599" i="22" s="1"/>
  <c r="G599" i="22" s="1"/>
  <c r="H594" i="22"/>
  <c r="H594" i="20"/>
  <c r="J595" i="20"/>
  <c r="K596" i="20" s="1"/>
  <c r="L597" i="20" s="1"/>
  <c r="M598" i="20" s="1"/>
  <c r="N599" i="20" s="1"/>
  <c r="G599" i="20" s="1"/>
  <c r="H594" i="18"/>
  <c r="J595" i="18"/>
  <c r="K596" i="18" s="1"/>
  <c r="L597" i="18" s="1"/>
  <c r="M598" i="18" s="1"/>
  <c r="N599" i="18" s="1"/>
  <c r="G599" i="18" s="1"/>
  <c r="F594" i="23" l="1"/>
  <c r="I595" i="23"/>
  <c r="I595" i="22"/>
  <c r="F594" i="22"/>
  <c r="I595" i="20"/>
  <c r="F594" i="20"/>
  <c r="F594" i="18"/>
  <c r="I595" i="18"/>
  <c r="J596" i="23" l="1"/>
  <c r="K597" i="23" s="1"/>
  <c r="L598" i="23" s="1"/>
  <c r="M599" i="23" s="1"/>
  <c r="N600" i="23" s="1"/>
  <c r="G600" i="23" s="1"/>
  <c r="H595" i="23"/>
  <c r="J596" i="22"/>
  <c r="K597" i="22" s="1"/>
  <c r="L598" i="22" s="1"/>
  <c r="M599" i="22" s="1"/>
  <c r="N600" i="22" s="1"/>
  <c r="G600" i="22" s="1"/>
  <c r="H595" i="22"/>
  <c r="H595" i="20"/>
  <c r="J596" i="20"/>
  <c r="K597" i="20" s="1"/>
  <c r="L598" i="20" s="1"/>
  <c r="M599" i="20" s="1"/>
  <c r="N600" i="20" s="1"/>
  <c r="G600" i="20" s="1"/>
  <c r="H595" i="18"/>
  <c r="J596" i="18"/>
  <c r="K597" i="18" s="1"/>
  <c r="L598" i="18" s="1"/>
  <c r="M599" i="18" s="1"/>
  <c r="N600" i="18" s="1"/>
  <c r="G600" i="18" s="1"/>
  <c r="I596" i="23" l="1"/>
  <c r="F595" i="23"/>
  <c r="I596" i="22"/>
  <c r="F595" i="22"/>
  <c r="F595" i="20"/>
  <c r="I596" i="20"/>
  <c r="F595" i="18"/>
  <c r="I596" i="18"/>
  <c r="H596" i="23" l="1"/>
  <c r="J597" i="23"/>
  <c r="K598" i="23" s="1"/>
  <c r="L599" i="23" s="1"/>
  <c r="M600" i="23" s="1"/>
  <c r="N601" i="23" s="1"/>
  <c r="G601" i="23" s="1"/>
  <c r="J597" i="22"/>
  <c r="K598" i="22" s="1"/>
  <c r="L599" i="22" s="1"/>
  <c r="M600" i="22" s="1"/>
  <c r="N601" i="22" s="1"/>
  <c r="G601" i="22" s="1"/>
  <c r="H596" i="22"/>
  <c r="H596" i="20"/>
  <c r="J597" i="20"/>
  <c r="K598" i="20" s="1"/>
  <c r="L599" i="20" s="1"/>
  <c r="M600" i="20" s="1"/>
  <c r="N601" i="20" s="1"/>
  <c r="G601" i="20" s="1"/>
  <c r="J597" i="18"/>
  <c r="K598" i="18" s="1"/>
  <c r="L599" i="18" s="1"/>
  <c r="M600" i="18" s="1"/>
  <c r="N601" i="18" s="1"/>
  <c r="G601" i="18" s="1"/>
  <c r="H596" i="18"/>
  <c r="I597" i="23" l="1"/>
  <c r="F596" i="23"/>
  <c r="I597" i="22"/>
  <c r="F596" i="22"/>
  <c r="F596" i="20"/>
  <c r="I597" i="20"/>
  <c r="F596" i="18"/>
  <c r="I597" i="18"/>
  <c r="H597" i="23" l="1"/>
  <c r="J598" i="23"/>
  <c r="K599" i="23" s="1"/>
  <c r="L600" i="23" s="1"/>
  <c r="M601" i="23" s="1"/>
  <c r="N602" i="23" s="1"/>
  <c r="G602" i="23" s="1"/>
  <c r="H597" i="22"/>
  <c r="J598" i="22"/>
  <c r="K599" i="22" s="1"/>
  <c r="L600" i="22" s="1"/>
  <c r="M601" i="22" s="1"/>
  <c r="N602" i="22" s="1"/>
  <c r="G602" i="22" s="1"/>
  <c r="J598" i="20"/>
  <c r="K599" i="20" s="1"/>
  <c r="L600" i="20" s="1"/>
  <c r="M601" i="20" s="1"/>
  <c r="N602" i="20" s="1"/>
  <c r="G602" i="20" s="1"/>
  <c r="H597" i="20"/>
  <c r="J598" i="18"/>
  <c r="K599" i="18" s="1"/>
  <c r="L600" i="18" s="1"/>
  <c r="M601" i="18" s="1"/>
  <c r="N602" i="18" s="1"/>
  <c r="G602" i="18" s="1"/>
  <c r="H597" i="18"/>
  <c r="I598" i="23" l="1"/>
  <c r="F597" i="23"/>
  <c r="I598" i="22"/>
  <c r="F597" i="22"/>
  <c r="F597" i="20"/>
  <c r="I598" i="20"/>
  <c r="I598" i="18"/>
  <c r="F597" i="18"/>
  <c r="H598" i="23" l="1"/>
  <c r="J599" i="23"/>
  <c r="K600" i="23" s="1"/>
  <c r="L601" i="23" s="1"/>
  <c r="M602" i="23" s="1"/>
  <c r="N603" i="23" s="1"/>
  <c r="G603" i="23" s="1"/>
  <c r="H598" i="22"/>
  <c r="J599" i="22"/>
  <c r="K600" i="22" s="1"/>
  <c r="L601" i="22" s="1"/>
  <c r="M602" i="22" s="1"/>
  <c r="N603" i="22" s="1"/>
  <c r="G603" i="22" s="1"/>
  <c r="J599" i="20"/>
  <c r="K600" i="20" s="1"/>
  <c r="L601" i="20" s="1"/>
  <c r="M602" i="20" s="1"/>
  <c r="N603" i="20" s="1"/>
  <c r="G603" i="20" s="1"/>
  <c r="H598" i="20"/>
  <c r="J599" i="18"/>
  <c r="K600" i="18" s="1"/>
  <c r="L601" i="18" s="1"/>
  <c r="M602" i="18" s="1"/>
  <c r="N603" i="18" s="1"/>
  <c r="G603" i="18" s="1"/>
  <c r="H598" i="18"/>
  <c r="I599" i="23" l="1"/>
  <c r="F598" i="23"/>
  <c r="F598" i="22"/>
  <c r="I599" i="22"/>
  <c r="F598" i="20"/>
  <c r="I599" i="20"/>
  <c r="I599" i="18"/>
  <c r="F598" i="18"/>
  <c r="H599" i="23" l="1"/>
  <c r="J600" i="23"/>
  <c r="K601" i="23" s="1"/>
  <c r="L602" i="23" s="1"/>
  <c r="M603" i="23" s="1"/>
  <c r="N604" i="23" s="1"/>
  <c r="G604" i="23" s="1"/>
  <c r="H599" i="22"/>
  <c r="J600" i="22"/>
  <c r="K601" i="22" s="1"/>
  <c r="L602" i="22" s="1"/>
  <c r="M603" i="22" s="1"/>
  <c r="N604" i="22" s="1"/>
  <c r="G604" i="22" s="1"/>
  <c r="J600" i="20"/>
  <c r="K601" i="20" s="1"/>
  <c r="L602" i="20" s="1"/>
  <c r="M603" i="20" s="1"/>
  <c r="N604" i="20" s="1"/>
  <c r="G604" i="20" s="1"/>
  <c r="H599" i="20"/>
  <c r="H599" i="18"/>
  <c r="J600" i="18"/>
  <c r="K601" i="18" s="1"/>
  <c r="L602" i="18" s="1"/>
  <c r="M603" i="18" s="1"/>
  <c r="N604" i="18" s="1"/>
  <c r="G604" i="18" s="1"/>
  <c r="I600" i="23" l="1"/>
  <c r="F599" i="23"/>
  <c r="F599" i="22"/>
  <c r="I600" i="22"/>
  <c r="I600" i="20"/>
  <c r="F599" i="20"/>
  <c r="I600" i="18"/>
  <c r="F599" i="18"/>
  <c r="J601" i="23" l="1"/>
  <c r="K602" i="23" s="1"/>
  <c r="L603" i="23" s="1"/>
  <c r="M604" i="23" s="1"/>
  <c r="N605" i="23" s="1"/>
  <c r="G605" i="23" s="1"/>
  <c r="H600" i="23"/>
  <c r="J601" i="22"/>
  <c r="K602" i="22" s="1"/>
  <c r="L603" i="22" s="1"/>
  <c r="M604" i="22" s="1"/>
  <c r="N605" i="22" s="1"/>
  <c r="G605" i="22" s="1"/>
  <c r="H600" i="22"/>
  <c r="J601" i="20"/>
  <c r="K602" i="20" s="1"/>
  <c r="L603" i="20" s="1"/>
  <c r="M604" i="20" s="1"/>
  <c r="N605" i="20" s="1"/>
  <c r="G605" i="20" s="1"/>
  <c r="H600" i="20"/>
  <c r="H600" i="18"/>
  <c r="J601" i="18"/>
  <c r="K602" i="18" s="1"/>
  <c r="L603" i="18" s="1"/>
  <c r="M604" i="18" s="1"/>
  <c r="N605" i="18" s="1"/>
  <c r="G605" i="18" s="1"/>
  <c r="I601" i="23" l="1"/>
  <c r="F600" i="23"/>
  <c r="F600" i="22"/>
  <c r="I601" i="22"/>
  <c r="I601" i="20"/>
  <c r="F600" i="20"/>
  <c r="I601" i="18"/>
  <c r="F600" i="18"/>
  <c r="H601" i="23" l="1"/>
  <c r="J602" i="23"/>
  <c r="K603" i="23" s="1"/>
  <c r="L604" i="23" s="1"/>
  <c r="M605" i="23" s="1"/>
  <c r="N606" i="23" s="1"/>
  <c r="G606" i="23" s="1"/>
  <c r="J602" i="22"/>
  <c r="K603" i="22" s="1"/>
  <c r="L604" i="22" s="1"/>
  <c r="M605" i="22" s="1"/>
  <c r="N606" i="22" s="1"/>
  <c r="G606" i="22" s="1"/>
  <c r="H601" i="22"/>
  <c r="J602" i="20"/>
  <c r="K603" i="20" s="1"/>
  <c r="L604" i="20" s="1"/>
  <c r="M605" i="20" s="1"/>
  <c r="N606" i="20" s="1"/>
  <c r="G606" i="20" s="1"/>
  <c r="H601" i="20"/>
  <c r="H601" i="18"/>
  <c r="J602" i="18"/>
  <c r="K603" i="18" s="1"/>
  <c r="L604" i="18" s="1"/>
  <c r="M605" i="18" s="1"/>
  <c r="N606" i="18" s="1"/>
  <c r="G606" i="18" s="1"/>
  <c r="I602" i="23" l="1"/>
  <c r="F601" i="23"/>
  <c r="F601" i="22"/>
  <c r="I602" i="22"/>
  <c r="I602" i="20"/>
  <c r="F601" i="20"/>
  <c r="F601" i="18"/>
  <c r="I602" i="18"/>
  <c r="H602" i="23" l="1"/>
  <c r="J603" i="23"/>
  <c r="K604" i="23" s="1"/>
  <c r="L605" i="23" s="1"/>
  <c r="M606" i="23" s="1"/>
  <c r="N607" i="23" s="1"/>
  <c r="G607" i="23" s="1"/>
  <c r="J603" i="22"/>
  <c r="K604" i="22" s="1"/>
  <c r="L605" i="22" s="1"/>
  <c r="M606" i="22" s="1"/>
  <c r="N607" i="22" s="1"/>
  <c r="G607" i="22" s="1"/>
  <c r="H602" i="22"/>
  <c r="H602" i="20"/>
  <c r="J603" i="20"/>
  <c r="K604" i="20" s="1"/>
  <c r="L605" i="20" s="1"/>
  <c r="M606" i="20" s="1"/>
  <c r="N607" i="20" s="1"/>
  <c r="G607" i="20" s="1"/>
  <c r="H602" i="18"/>
  <c r="J603" i="18"/>
  <c r="K604" i="18" s="1"/>
  <c r="L605" i="18" s="1"/>
  <c r="M606" i="18" s="1"/>
  <c r="N607" i="18" s="1"/>
  <c r="G607" i="18" s="1"/>
  <c r="F602" i="23" l="1"/>
  <c r="I603" i="23"/>
  <c r="I603" i="22"/>
  <c r="F602" i="22"/>
  <c r="F602" i="20"/>
  <c r="I603" i="20"/>
  <c r="F602" i="18"/>
  <c r="I603" i="18"/>
  <c r="J604" i="23" l="1"/>
  <c r="K605" i="23" s="1"/>
  <c r="L606" i="23" s="1"/>
  <c r="M607" i="23" s="1"/>
  <c r="N608" i="23" s="1"/>
  <c r="G608" i="23" s="1"/>
  <c r="H603" i="23"/>
  <c r="J604" i="22"/>
  <c r="K605" i="22" s="1"/>
  <c r="L606" i="22" s="1"/>
  <c r="M607" i="22" s="1"/>
  <c r="N608" i="22" s="1"/>
  <c r="G608" i="22" s="1"/>
  <c r="H603" i="22"/>
  <c r="H603" i="20"/>
  <c r="J604" i="20"/>
  <c r="K605" i="20" s="1"/>
  <c r="L606" i="20" s="1"/>
  <c r="M607" i="20" s="1"/>
  <c r="N608" i="20" s="1"/>
  <c r="G608" i="20" s="1"/>
  <c r="H603" i="18"/>
  <c r="J604" i="18"/>
  <c r="K605" i="18" s="1"/>
  <c r="L606" i="18" s="1"/>
  <c r="M607" i="18" s="1"/>
  <c r="N608" i="18" s="1"/>
  <c r="G608" i="18" s="1"/>
  <c r="I604" i="23" l="1"/>
  <c r="F603" i="23"/>
  <c r="I604" i="22"/>
  <c r="F603" i="22"/>
  <c r="F603" i="20"/>
  <c r="I604" i="20"/>
  <c r="F603" i="18"/>
  <c r="I604" i="18"/>
  <c r="H604" i="23" l="1"/>
  <c r="J605" i="23"/>
  <c r="K606" i="23" s="1"/>
  <c r="L607" i="23" s="1"/>
  <c r="M608" i="23" s="1"/>
  <c r="N609" i="23" s="1"/>
  <c r="G609" i="23" s="1"/>
  <c r="J605" i="22"/>
  <c r="K606" i="22" s="1"/>
  <c r="L607" i="22" s="1"/>
  <c r="M608" i="22" s="1"/>
  <c r="N609" i="22" s="1"/>
  <c r="G609" i="22" s="1"/>
  <c r="H604" i="22"/>
  <c r="H604" i="20"/>
  <c r="J605" i="20"/>
  <c r="K606" i="20" s="1"/>
  <c r="L607" i="20" s="1"/>
  <c r="M608" i="20" s="1"/>
  <c r="N609" i="20" s="1"/>
  <c r="G609" i="20" s="1"/>
  <c r="J605" i="18"/>
  <c r="K606" i="18" s="1"/>
  <c r="L607" i="18" s="1"/>
  <c r="M608" i="18" s="1"/>
  <c r="N609" i="18" s="1"/>
  <c r="G609" i="18" s="1"/>
  <c r="H604" i="18"/>
  <c r="I605" i="23" l="1"/>
  <c r="F604" i="23"/>
  <c r="I605" i="22"/>
  <c r="F604" i="22"/>
  <c r="F604" i="20"/>
  <c r="I605" i="20"/>
  <c r="F604" i="18"/>
  <c r="I605" i="18"/>
  <c r="H605" i="23" l="1"/>
  <c r="J606" i="23"/>
  <c r="K607" i="23" s="1"/>
  <c r="L608" i="23" s="1"/>
  <c r="M609" i="23" s="1"/>
  <c r="N610" i="23" s="1"/>
  <c r="G610" i="23" s="1"/>
  <c r="H605" i="22"/>
  <c r="J606" i="22"/>
  <c r="K607" i="22" s="1"/>
  <c r="L608" i="22" s="1"/>
  <c r="M609" i="22" s="1"/>
  <c r="N610" i="22" s="1"/>
  <c r="G610" i="22" s="1"/>
  <c r="J606" i="20"/>
  <c r="K607" i="20" s="1"/>
  <c r="L608" i="20" s="1"/>
  <c r="M609" i="20" s="1"/>
  <c r="N610" i="20" s="1"/>
  <c r="G610" i="20" s="1"/>
  <c r="H605" i="20"/>
  <c r="J606" i="18"/>
  <c r="K607" i="18" s="1"/>
  <c r="L608" i="18" s="1"/>
  <c r="M609" i="18" s="1"/>
  <c r="N610" i="18" s="1"/>
  <c r="G610" i="18" s="1"/>
  <c r="H605" i="18"/>
  <c r="I606" i="23" l="1"/>
  <c r="F605" i="23"/>
  <c r="I606" i="22"/>
  <c r="F605" i="22"/>
  <c r="F605" i="20"/>
  <c r="I606" i="20"/>
  <c r="I606" i="18"/>
  <c r="F605" i="18"/>
  <c r="H606" i="23" l="1"/>
  <c r="J607" i="23"/>
  <c r="K608" i="23" s="1"/>
  <c r="L609" i="23" s="1"/>
  <c r="M610" i="23" s="1"/>
  <c r="N611" i="23" s="1"/>
  <c r="G611" i="23" s="1"/>
  <c r="H606" i="22"/>
  <c r="J607" i="22"/>
  <c r="K608" i="22" s="1"/>
  <c r="L609" i="22" s="1"/>
  <c r="M610" i="22" s="1"/>
  <c r="N611" i="22" s="1"/>
  <c r="G611" i="22" s="1"/>
  <c r="J607" i="20"/>
  <c r="K608" i="20" s="1"/>
  <c r="L609" i="20" s="1"/>
  <c r="M610" i="20" s="1"/>
  <c r="N611" i="20" s="1"/>
  <c r="G611" i="20" s="1"/>
  <c r="H606" i="20"/>
  <c r="J607" i="18"/>
  <c r="K608" i="18" s="1"/>
  <c r="L609" i="18" s="1"/>
  <c r="M610" i="18" s="1"/>
  <c r="N611" i="18" s="1"/>
  <c r="G611" i="18" s="1"/>
  <c r="H606" i="18"/>
  <c r="I607" i="23" l="1"/>
  <c r="F606" i="23"/>
  <c r="F606" i="22"/>
  <c r="I607" i="22"/>
  <c r="I607" i="20"/>
  <c r="F606" i="20"/>
  <c r="I607" i="18"/>
  <c r="F606" i="18"/>
  <c r="H607" i="23" l="1"/>
  <c r="J608" i="23"/>
  <c r="K609" i="23" s="1"/>
  <c r="L610" i="23" s="1"/>
  <c r="M611" i="23" s="1"/>
  <c r="N612" i="23" s="1"/>
  <c r="G612" i="23" s="1"/>
  <c r="H607" i="22"/>
  <c r="J608" i="22"/>
  <c r="K609" i="22" s="1"/>
  <c r="L610" i="22" s="1"/>
  <c r="M611" i="22" s="1"/>
  <c r="N612" i="22" s="1"/>
  <c r="G612" i="22" s="1"/>
  <c r="J608" i="20"/>
  <c r="K609" i="20" s="1"/>
  <c r="L610" i="20" s="1"/>
  <c r="M611" i="20" s="1"/>
  <c r="N612" i="20" s="1"/>
  <c r="G612" i="20" s="1"/>
  <c r="H607" i="20"/>
  <c r="H607" i="18"/>
  <c r="J608" i="18"/>
  <c r="K609" i="18" s="1"/>
  <c r="L610" i="18" s="1"/>
  <c r="M611" i="18" s="1"/>
  <c r="N612" i="18" s="1"/>
  <c r="G612" i="18" s="1"/>
  <c r="I608" i="23" l="1"/>
  <c r="F607" i="23"/>
  <c r="F607" i="22"/>
  <c r="I608" i="22"/>
  <c r="I608" i="20"/>
  <c r="F607" i="20"/>
  <c r="I608" i="18"/>
  <c r="F607" i="18"/>
  <c r="J609" i="23" l="1"/>
  <c r="K610" i="23" s="1"/>
  <c r="L611" i="23" s="1"/>
  <c r="M612" i="23" s="1"/>
  <c r="N613" i="23" s="1"/>
  <c r="G613" i="23" s="1"/>
  <c r="H608" i="23"/>
  <c r="J609" i="22"/>
  <c r="K610" i="22" s="1"/>
  <c r="L611" i="22" s="1"/>
  <c r="M612" i="22" s="1"/>
  <c r="N613" i="22" s="1"/>
  <c r="G613" i="22" s="1"/>
  <c r="H608" i="22"/>
  <c r="J609" i="20"/>
  <c r="K610" i="20" s="1"/>
  <c r="L611" i="20" s="1"/>
  <c r="M612" i="20" s="1"/>
  <c r="N613" i="20" s="1"/>
  <c r="G613" i="20" s="1"/>
  <c r="H608" i="20"/>
  <c r="H608" i="18"/>
  <c r="J609" i="18"/>
  <c r="K610" i="18" s="1"/>
  <c r="L611" i="18" s="1"/>
  <c r="M612" i="18" s="1"/>
  <c r="N613" i="18" s="1"/>
  <c r="G613" i="18" s="1"/>
  <c r="I609" i="23" l="1"/>
  <c r="F608" i="23"/>
  <c r="F608" i="22"/>
  <c r="I609" i="22"/>
  <c r="I609" i="20"/>
  <c r="F608" i="20"/>
  <c r="I609" i="18"/>
  <c r="F608" i="18"/>
  <c r="H609" i="23" l="1"/>
  <c r="J610" i="23"/>
  <c r="K611" i="23" s="1"/>
  <c r="L612" i="23" s="1"/>
  <c r="M613" i="23" s="1"/>
  <c r="N614" i="23" s="1"/>
  <c r="G614" i="23" s="1"/>
  <c r="J610" i="22"/>
  <c r="K611" i="22" s="1"/>
  <c r="L612" i="22" s="1"/>
  <c r="M613" i="22" s="1"/>
  <c r="N614" i="22" s="1"/>
  <c r="G614" i="22" s="1"/>
  <c r="H609" i="22"/>
  <c r="H609" i="20"/>
  <c r="J610" i="20"/>
  <c r="K611" i="20" s="1"/>
  <c r="L612" i="20" s="1"/>
  <c r="M613" i="20" s="1"/>
  <c r="N614" i="20" s="1"/>
  <c r="G614" i="20" s="1"/>
  <c r="H609" i="18"/>
  <c r="J610" i="18"/>
  <c r="K611" i="18" s="1"/>
  <c r="L612" i="18" s="1"/>
  <c r="M613" i="18" s="1"/>
  <c r="N614" i="18" s="1"/>
  <c r="G614" i="18" s="1"/>
  <c r="I610" i="23" l="1"/>
  <c r="F609" i="23"/>
  <c r="F609" i="22"/>
  <c r="I610" i="22"/>
  <c r="I610" i="20"/>
  <c r="F609" i="20"/>
  <c r="F609" i="18"/>
  <c r="I610" i="18"/>
  <c r="H610" i="23" l="1"/>
  <c r="J611" i="23"/>
  <c r="K612" i="23" s="1"/>
  <c r="L613" i="23" s="1"/>
  <c r="M614" i="23" s="1"/>
  <c r="N615" i="23" s="1"/>
  <c r="G615" i="23" s="1"/>
  <c r="J611" i="22"/>
  <c r="K612" i="22" s="1"/>
  <c r="L613" i="22" s="1"/>
  <c r="M614" i="22" s="1"/>
  <c r="N615" i="22" s="1"/>
  <c r="G615" i="22" s="1"/>
  <c r="H610" i="22"/>
  <c r="H610" i="20"/>
  <c r="J611" i="20"/>
  <c r="K612" i="20" s="1"/>
  <c r="L613" i="20" s="1"/>
  <c r="M614" i="20" s="1"/>
  <c r="N615" i="20" s="1"/>
  <c r="G615" i="20" s="1"/>
  <c r="H610" i="18"/>
  <c r="J611" i="18"/>
  <c r="K612" i="18" s="1"/>
  <c r="L613" i="18" s="1"/>
  <c r="M614" i="18" s="1"/>
  <c r="N615" i="18" s="1"/>
  <c r="G615" i="18" s="1"/>
  <c r="I611" i="23" l="1"/>
  <c r="F610" i="23"/>
  <c r="I611" i="22"/>
  <c r="F610" i="22"/>
  <c r="I611" i="20"/>
  <c r="F610" i="20"/>
  <c r="F610" i="18"/>
  <c r="I611" i="18"/>
  <c r="J612" i="23" l="1"/>
  <c r="K613" i="23" s="1"/>
  <c r="L614" i="23" s="1"/>
  <c r="M615" i="23" s="1"/>
  <c r="N616" i="23" s="1"/>
  <c r="G616" i="23" s="1"/>
  <c r="H611" i="23"/>
  <c r="J612" i="22"/>
  <c r="K613" i="22" s="1"/>
  <c r="L614" i="22" s="1"/>
  <c r="M615" i="22" s="1"/>
  <c r="N616" i="22" s="1"/>
  <c r="G616" i="22" s="1"/>
  <c r="H611" i="22"/>
  <c r="H611" i="20"/>
  <c r="J612" i="20"/>
  <c r="K613" i="20" s="1"/>
  <c r="L614" i="20" s="1"/>
  <c r="M615" i="20" s="1"/>
  <c r="N616" i="20" s="1"/>
  <c r="G616" i="20" s="1"/>
  <c r="H611" i="18"/>
  <c r="J612" i="18"/>
  <c r="K613" i="18" s="1"/>
  <c r="L614" i="18" s="1"/>
  <c r="M615" i="18" s="1"/>
  <c r="N616" i="18" s="1"/>
  <c r="G616" i="18" s="1"/>
  <c r="I612" i="23" l="1"/>
  <c r="F611" i="23"/>
  <c r="I612" i="22"/>
  <c r="F611" i="22"/>
  <c r="F611" i="20"/>
  <c r="I612" i="20"/>
  <c r="F611" i="18"/>
  <c r="I612" i="18"/>
  <c r="H612" i="23" l="1"/>
  <c r="J613" i="23"/>
  <c r="K614" i="23" s="1"/>
  <c r="L615" i="23" s="1"/>
  <c r="M616" i="23" s="1"/>
  <c r="N617" i="23" s="1"/>
  <c r="G617" i="23" s="1"/>
  <c r="J613" i="22"/>
  <c r="K614" i="22" s="1"/>
  <c r="L615" i="22" s="1"/>
  <c r="M616" i="22" s="1"/>
  <c r="N617" i="22" s="1"/>
  <c r="G617" i="22" s="1"/>
  <c r="H612" i="22"/>
  <c r="H612" i="20"/>
  <c r="J613" i="20"/>
  <c r="K614" i="20" s="1"/>
  <c r="L615" i="20" s="1"/>
  <c r="M616" i="20" s="1"/>
  <c r="N617" i="20" s="1"/>
  <c r="G617" i="20" s="1"/>
  <c r="J613" i="18"/>
  <c r="K614" i="18" s="1"/>
  <c r="L615" i="18" s="1"/>
  <c r="M616" i="18" s="1"/>
  <c r="N617" i="18" s="1"/>
  <c r="G617" i="18" s="1"/>
  <c r="H612" i="18"/>
  <c r="I613" i="23" l="1"/>
  <c r="F612" i="23"/>
  <c r="I613" i="22"/>
  <c r="F612" i="22"/>
  <c r="F612" i="20"/>
  <c r="I613" i="20"/>
  <c r="F612" i="18"/>
  <c r="I613" i="18"/>
  <c r="H613" i="23" l="1"/>
  <c r="J614" i="23"/>
  <c r="K615" i="23" s="1"/>
  <c r="L616" i="23" s="1"/>
  <c r="M617" i="23" s="1"/>
  <c r="N618" i="23" s="1"/>
  <c r="G618" i="23" s="1"/>
  <c r="H613" i="22"/>
  <c r="J614" i="22"/>
  <c r="K615" i="22" s="1"/>
  <c r="L616" i="22" s="1"/>
  <c r="M617" i="22" s="1"/>
  <c r="N618" i="22" s="1"/>
  <c r="G618" i="22" s="1"/>
  <c r="J614" i="20"/>
  <c r="K615" i="20" s="1"/>
  <c r="L616" i="20" s="1"/>
  <c r="M617" i="20" s="1"/>
  <c r="N618" i="20" s="1"/>
  <c r="G618" i="20" s="1"/>
  <c r="H613" i="20"/>
  <c r="J614" i="18"/>
  <c r="K615" i="18" s="1"/>
  <c r="L616" i="18" s="1"/>
  <c r="M617" i="18" s="1"/>
  <c r="N618" i="18" s="1"/>
  <c r="G618" i="18" s="1"/>
  <c r="H613" i="18"/>
  <c r="I614" i="23" l="1"/>
  <c r="F613" i="23"/>
  <c r="I614" i="22"/>
  <c r="F613" i="22"/>
  <c r="F613" i="20"/>
  <c r="I614" i="20"/>
  <c r="I614" i="18"/>
  <c r="F613" i="18"/>
  <c r="H614" i="23" l="1"/>
  <c r="J615" i="23"/>
  <c r="K616" i="23" s="1"/>
  <c r="L617" i="23" s="1"/>
  <c r="M618" i="23" s="1"/>
  <c r="N619" i="23" s="1"/>
  <c r="G619" i="23" s="1"/>
  <c r="H614" i="22"/>
  <c r="J615" i="22"/>
  <c r="K616" i="22" s="1"/>
  <c r="L617" i="22" s="1"/>
  <c r="M618" i="22" s="1"/>
  <c r="N619" i="22" s="1"/>
  <c r="G619" i="22" s="1"/>
  <c r="J615" i="20"/>
  <c r="K616" i="20" s="1"/>
  <c r="L617" i="20" s="1"/>
  <c r="M618" i="20" s="1"/>
  <c r="N619" i="20" s="1"/>
  <c r="G619" i="20" s="1"/>
  <c r="H614" i="20"/>
  <c r="J615" i="18"/>
  <c r="K616" i="18" s="1"/>
  <c r="L617" i="18" s="1"/>
  <c r="M618" i="18" s="1"/>
  <c r="N619" i="18" s="1"/>
  <c r="G619" i="18" s="1"/>
  <c r="H614" i="18"/>
  <c r="I615" i="23" l="1"/>
  <c r="F614" i="23"/>
  <c r="F614" i="22"/>
  <c r="I615" i="22"/>
  <c r="I615" i="20"/>
  <c r="F614" i="20"/>
  <c r="I615" i="18"/>
  <c r="F614" i="18"/>
  <c r="H615" i="23" l="1"/>
  <c r="J616" i="23"/>
  <c r="K617" i="23" s="1"/>
  <c r="L618" i="23" s="1"/>
  <c r="M619" i="23" s="1"/>
  <c r="N620" i="23" s="1"/>
  <c r="G620" i="23" s="1"/>
  <c r="H615" i="22"/>
  <c r="J616" i="22"/>
  <c r="K617" i="22" s="1"/>
  <c r="L618" i="22" s="1"/>
  <c r="M619" i="22" s="1"/>
  <c r="N620" i="22" s="1"/>
  <c r="G620" i="22" s="1"/>
  <c r="J616" i="20"/>
  <c r="K617" i="20" s="1"/>
  <c r="L618" i="20" s="1"/>
  <c r="M619" i="20" s="1"/>
  <c r="N620" i="20" s="1"/>
  <c r="G620" i="20" s="1"/>
  <c r="H615" i="20"/>
  <c r="H615" i="18"/>
  <c r="J616" i="18"/>
  <c r="K617" i="18" s="1"/>
  <c r="L618" i="18" s="1"/>
  <c r="M619" i="18" s="1"/>
  <c r="N620" i="18" s="1"/>
  <c r="G620" i="18" s="1"/>
  <c r="I616" i="23" l="1"/>
  <c r="F615" i="23"/>
  <c r="F615" i="22"/>
  <c r="I616" i="22"/>
  <c r="I616" i="20"/>
  <c r="F615" i="20"/>
  <c r="I616" i="18"/>
  <c r="F615" i="18"/>
  <c r="J617" i="23" l="1"/>
  <c r="K618" i="23" s="1"/>
  <c r="L619" i="23" s="1"/>
  <c r="M620" i="23" s="1"/>
  <c r="N621" i="23" s="1"/>
  <c r="G621" i="23" s="1"/>
  <c r="H616" i="23"/>
  <c r="H616" i="22"/>
  <c r="J617" i="22"/>
  <c r="K618" i="22" s="1"/>
  <c r="L619" i="22" s="1"/>
  <c r="M620" i="22" s="1"/>
  <c r="N621" i="22" s="1"/>
  <c r="G621" i="22" s="1"/>
  <c r="J617" i="20"/>
  <c r="K618" i="20" s="1"/>
  <c r="L619" i="20" s="1"/>
  <c r="M620" i="20" s="1"/>
  <c r="N621" i="20" s="1"/>
  <c r="G621" i="20" s="1"/>
  <c r="H616" i="20"/>
  <c r="H616" i="18"/>
  <c r="J617" i="18"/>
  <c r="K618" i="18" s="1"/>
  <c r="L619" i="18" s="1"/>
  <c r="M620" i="18" s="1"/>
  <c r="N621" i="18" s="1"/>
  <c r="G621" i="18" s="1"/>
  <c r="I617" i="23" l="1"/>
  <c r="F616" i="23"/>
  <c r="F616" i="22"/>
  <c r="I617" i="22"/>
  <c r="I617" i="20"/>
  <c r="F616" i="20"/>
  <c r="I617" i="18"/>
  <c r="F616" i="18"/>
  <c r="H617" i="23" l="1"/>
  <c r="J618" i="23"/>
  <c r="K619" i="23" s="1"/>
  <c r="L620" i="23" s="1"/>
  <c r="M621" i="23" s="1"/>
  <c r="N622" i="23" s="1"/>
  <c r="G622" i="23" s="1"/>
  <c r="J618" i="22"/>
  <c r="K619" i="22" s="1"/>
  <c r="L620" i="22" s="1"/>
  <c r="M621" i="22" s="1"/>
  <c r="N622" i="22" s="1"/>
  <c r="G622" i="22" s="1"/>
  <c r="H617" i="22"/>
  <c r="H617" i="20"/>
  <c r="J618" i="20"/>
  <c r="K619" i="20" s="1"/>
  <c r="L620" i="20" s="1"/>
  <c r="M621" i="20" s="1"/>
  <c r="N622" i="20" s="1"/>
  <c r="G622" i="20" s="1"/>
  <c r="H617" i="18"/>
  <c r="J618" i="18"/>
  <c r="K619" i="18" s="1"/>
  <c r="L620" i="18" s="1"/>
  <c r="M621" i="18" s="1"/>
  <c r="N622" i="18" s="1"/>
  <c r="G622" i="18" s="1"/>
  <c r="I618" i="23" l="1"/>
  <c r="F617" i="23"/>
  <c r="F617" i="22"/>
  <c r="I618" i="22"/>
  <c r="I618" i="20"/>
  <c r="F617" i="20"/>
  <c r="F617" i="18"/>
  <c r="I618" i="18"/>
  <c r="H618" i="23" l="1"/>
  <c r="J619" i="23"/>
  <c r="K620" i="23" s="1"/>
  <c r="L621" i="23" s="1"/>
  <c r="M622" i="23" s="1"/>
  <c r="N623" i="23" s="1"/>
  <c r="G623" i="23" s="1"/>
  <c r="J619" i="22"/>
  <c r="K620" i="22" s="1"/>
  <c r="L621" i="22" s="1"/>
  <c r="M622" i="22" s="1"/>
  <c r="N623" i="22" s="1"/>
  <c r="G623" i="22" s="1"/>
  <c r="H618" i="22"/>
  <c r="H618" i="20"/>
  <c r="J619" i="20"/>
  <c r="K620" i="20" s="1"/>
  <c r="L621" i="20" s="1"/>
  <c r="M622" i="20" s="1"/>
  <c r="N623" i="20" s="1"/>
  <c r="G623" i="20" s="1"/>
  <c r="H618" i="18"/>
  <c r="J619" i="18"/>
  <c r="K620" i="18" s="1"/>
  <c r="L621" i="18" s="1"/>
  <c r="M622" i="18" s="1"/>
  <c r="N623" i="18" s="1"/>
  <c r="G623" i="18" s="1"/>
  <c r="I619" i="23" l="1"/>
  <c r="F618" i="23"/>
  <c r="I619" i="22"/>
  <c r="F618" i="22"/>
  <c r="I619" i="20"/>
  <c r="F618" i="20"/>
  <c r="F618" i="18"/>
  <c r="I619" i="18"/>
  <c r="J620" i="23" l="1"/>
  <c r="K621" i="23" s="1"/>
  <c r="L622" i="23" s="1"/>
  <c r="M623" i="23" s="1"/>
  <c r="N624" i="23" s="1"/>
  <c r="G624" i="23" s="1"/>
  <c r="H619" i="23"/>
  <c r="J620" i="22"/>
  <c r="K621" i="22" s="1"/>
  <c r="L622" i="22" s="1"/>
  <c r="M623" i="22" s="1"/>
  <c r="N624" i="22" s="1"/>
  <c r="G624" i="22" s="1"/>
  <c r="H619" i="22"/>
  <c r="H619" i="20"/>
  <c r="J620" i="20"/>
  <c r="K621" i="20" s="1"/>
  <c r="L622" i="20" s="1"/>
  <c r="M623" i="20" s="1"/>
  <c r="N624" i="20" s="1"/>
  <c r="G624" i="20" s="1"/>
  <c r="H619" i="18"/>
  <c r="J620" i="18"/>
  <c r="K621" i="18" s="1"/>
  <c r="L622" i="18" s="1"/>
  <c r="M623" i="18" s="1"/>
  <c r="N624" i="18" s="1"/>
  <c r="G624" i="18" s="1"/>
  <c r="I620" i="23" l="1"/>
  <c r="F619" i="23"/>
  <c r="I620" i="22"/>
  <c r="F619" i="22"/>
  <c r="F619" i="20"/>
  <c r="I620" i="20"/>
  <c r="F619" i="18"/>
  <c r="I620" i="18"/>
  <c r="H620" i="23" l="1"/>
  <c r="J621" i="23"/>
  <c r="K622" i="23" s="1"/>
  <c r="L623" i="23" s="1"/>
  <c r="M624" i="23" s="1"/>
  <c r="N625" i="23" s="1"/>
  <c r="G625" i="23" s="1"/>
  <c r="J621" i="22"/>
  <c r="K622" i="22" s="1"/>
  <c r="L623" i="22" s="1"/>
  <c r="M624" i="22" s="1"/>
  <c r="N625" i="22" s="1"/>
  <c r="G625" i="22" s="1"/>
  <c r="H620" i="22"/>
  <c r="H620" i="20"/>
  <c r="J621" i="20"/>
  <c r="K622" i="20" s="1"/>
  <c r="L623" i="20" s="1"/>
  <c r="M624" i="20" s="1"/>
  <c r="N625" i="20" s="1"/>
  <c r="G625" i="20" s="1"/>
  <c r="J621" i="18"/>
  <c r="K622" i="18" s="1"/>
  <c r="L623" i="18" s="1"/>
  <c r="M624" i="18" s="1"/>
  <c r="N625" i="18" s="1"/>
  <c r="G625" i="18" s="1"/>
  <c r="H620" i="18"/>
  <c r="I621" i="23" l="1"/>
  <c r="F620" i="23"/>
  <c r="I621" i="22"/>
  <c r="F620" i="22"/>
  <c r="F620" i="20"/>
  <c r="I621" i="20"/>
  <c r="F620" i="18"/>
  <c r="I621" i="18"/>
  <c r="H621" i="23" l="1"/>
  <c r="J622" i="23"/>
  <c r="K623" i="23" s="1"/>
  <c r="L624" i="23" s="1"/>
  <c r="M625" i="23" s="1"/>
  <c r="N626" i="23" s="1"/>
  <c r="G626" i="23" s="1"/>
  <c r="H621" i="22"/>
  <c r="J622" i="22"/>
  <c r="K623" i="22" s="1"/>
  <c r="L624" i="22" s="1"/>
  <c r="M625" i="22" s="1"/>
  <c r="N626" i="22" s="1"/>
  <c r="G626" i="22" s="1"/>
  <c r="J622" i="20"/>
  <c r="K623" i="20" s="1"/>
  <c r="L624" i="20" s="1"/>
  <c r="M625" i="20" s="1"/>
  <c r="N626" i="20" s="1"/>
  <c r="G626" i="20" s="1"/>
  <c r="H621" i="20"/>
  <c r="J622" i="18"/>
  <c r="K623" i="18" s="1"/>
  <c r="L624" i="18" s="1"/>
  <c r="M625" i="18" s="1"/>
  <c r="N626" i="18" s="1"/>
  <c r="G626" i="18" s="1"/>
  <c r="H621" i="18"/>
  <c r="I622" i="23" l="1"/>
  <c r="F621" i="23"/>
  <c r="I622" i="22"/>
  <c r="F621" i="22"/>
  <c r="F621" i="20"/>
  <c r="I622" i="20"/>
  <c r="I622" i="18"/>
  <c r="F621" i="18"/>
  <c r="H622" i="23" l="1"/>
  <c r="J623" i="23"/>
  <c r="K624" i="23" s="1"/>
  <c r="L625" i="23" s="1"/>
  <c r="M626" i="23" s="1"/>
  <c r="N627" i="23" s="1"/>
  <c r="G627" i="23" s="1"/>
  <c r="H622" i="22"/>
  <c r="J623" i="22"/>
  <c r="K624" i="22" s="1"/>
  <c r="L625" i="22" s="1"/>
  <c r="M626" i="22" s="1"/>
  <c r="N627" i="22" s="1"/>
  <c r="G627" i="22" s="1"/>
  <c r="J623" i="20"/>
  <c r="K624" i="20" s="1"/>
  <c r="L625" i="20" s="1"/>
  <c r="M626" i="20" s="1"/>
  <c r="N627" i="20" s="1"/>
  <c r="G627" i="20" s="1"/>
  <c r="H622" i="20"/>
  <c r="J623" i="18"/>
  <c r="K624" i="18" s="1"/>
  <c r="L625" i="18" s="1"/>
  <c r="M626" i="18" s="1"/>
  <c r="N627" i="18" s="1"/>
  <c r="G627" i="18" s="1"/>
  <c r="H622" i="18"/>
  <c r="I623" i="23" l="1"/>
  <c r="F622" i="23"/>
  <c r="F622" i="22"/>
  <c r="I623" i="22"/>
  <c r="I623" i="20"/>
  <c r="F622" i="20"/>
  <c r="I623" i="18"/>
  <c r="F622" i="18"/>
  <c r="H623" i="23" l="1"/>
  <c r="J624" i="23"/>
  <c r="K625" i="23" s="1"/>
  <c r="L626" i="23" s="1"/>
  <c r="M627" i="23" s="1"/>
  <c r="N628" i="23" s="1"/>
  <c r="G628" i="23" s="1"/>
  <c r="H623" i="22"/>
  <c r="J624" i="22"/>
  <c r="K625" i="22" s="1"/>
  <c r="L626" i="22" s="1"/>
  <c r="M627" i="22" s="1"/>
  <c r="N628" i="22" s="1"/>
  <c r="G628" i="22" s="1"/>
  <c r="J624" i="20"/>
  <c r="K625" i="20" s="1"/>
  <c r="L626" i="20" s="1"/>
  <c r="M627" i="20" s="1"/>
  <c r="N628" i="20" s="1"/>
  <c r="G628" i="20" s="1"/>
  <c r="H623" i="20"/>
  <c r="H623" i="18"/>
  <c r="J624" i="18"/>
  <c r="K625" i="18" s="1"/>
  <c r="L626" i="18" s="1"/>
  <c r="M627" i="18" s="1"/>
  <c r="N628" i="18" s="1"/>
  <c r="G628" i="18" s="1"/>
  <c r="I624" i="23" l="1"/>
  <c r="F623" i="23"/>
  <c r="F623" i="22"/>
  <c r="I624" i="22"/>
  <c r="I624" i="20"/>
  <c r="F623" i="20"/>
  <c r="I624" i="18"/>
  <c r="F623" i="18"/>
  <c r="J625" i="23" l="1"/>
  <c r="K626" i="23" s="1"/>
  <c r="L627" i="23" s="1"/>
  <c r="M628" i="23" s="1"/>
  <c r="N629" i="23" s="1"/>
  <c r="G629" i="23" s="1"/>
  <c r="H624" i="23"/>
  <c r="J625" i="22"/>
  <c r="K626" i="22" s="1"/>
  <c r="L627" i="22" s="1"/>
  <c r="M628" i="22" s="1"/>
  <c r="N629" i="22" s="1"/>
  <c r="G629" i="22" s="1"/>
  <c r="H624" i="22"/>
  <c r="J625" i="20"/>
  <c r="K626" i="20" s="1"/>
  <c r="L627" i="20" s="1"/>
  <c r="M628" i="20" s="1"/>
  <c r="N629" i="20" s="1"/>
  <c r="G629" i="20" s="1"/>
  <c r="H624" i="20"/>
  <c r="H624" i="18"/>
  <c r="J625" i="18"/>
  <c r="K626" i="18" s="1"/>
  <c r="L627" i="18" s="1"/>
  <c r="M628" i="18" s="1"/>
  <c r="N629" i="18" s="1"/>
  <c r="G629" i="18" s="1"/>
  <c r="I625" i="23" l="1"/>
  <c r="F624" i="23"/>
  <c r="F624" i="22"/>
  <c r="I625" i="22"/>
  <c r="I625" i="20"/>
  <c r="F624" i="20"/>
  <c r="I625" i="18"/>
  <c r="F624" i="18"/>
  <c r="H625" i="23" l="1"/>
  <c r="J626" i="23"/>
  <c r="K627" i="23" s="1"/>
  <c r="L628" i="23" s="1"/>
  <c r="M629" i="23" s="1"/>
  <c r="N630" i="23" s="1"/>
  <c r="G630" i="23" s="1"/>
  <c r="J626" i="22"/>
  <c r="K627" i="22" s="1"/>
  <c r="L628" i="22" s="1"/>
  <c r="M629" i="22" s="1"/>
  <c r="N630" i="22" s="1"/>
  <c r="G630" i="22" s="1"/>
  <c r="H625" i="22"/>
  <c r="H625" i="20"/>
  <c r="J626" i="20"/>
  <c r="K627" i="20" s="1"/>
  <c r="L628" i="20" s="1"/>
  <c r="M629" i="20" s="1"/>
  <c r="N630" i="20" s="1"/>
  <c r="G630" i="20" s="1"/>
  <c r="H625" i="18"/>
  <c r="J626" i="18"/>
  <c r="K627" i="18" s="1"/>
  <c r="L628" i="18" s="1"/>
  <c r="M629" i="18" s="1"/>
  <c r="N630" i="18" s="1"/>
  <c r="G630" i="18" s="1"/>
  <c r="I626" i="23" l="1"/>
  <c r="F625" i="23"/>
  <c r="F625" i="22"/>
  <c r="I626" i="22"/>
  <c r="I626" i="20"/>
  <c r="F625" i="20"/>
  <c r="F625" i="18"/>
  <c r="I626" i="18"/>
  <c r="H626" i="23" l="1"/>
  <c r="J627" i="23"/>
  <c r="K628" i="23" s="1"/>
  <c r="L629" i="23" s="1"/>
  <c r="M630" i="23" s="1"/>
  <c r="N631" i="23" s="1"/>
  <c r="G631" i="23" s="1"/>
  <c r="J627" i="22"/>
  <c r="K628" i="22" s="1"/>
  <c r="L629" i="22" s="1"/>
  <c r="M630" i="22" s="1"/>
  <c r="N631" i="22" s="1"/>
  <c r="G631" i="22" s="1"/>
  <c r="H626" i="22"/>
  <c r="H626" i="20"/>
  <c r="J627" i="20"/>
  <c r="K628" i="20" s="1"/>
  <c r="L629" i="20" s="1"/>
  <c r="M630" i="20" s="1"/>
  <c r="N631" i="20" s="1"/>
  <c r="G631" i="20" s="1"/>
  <c r="H626" i="18"/>
  <c r="J627" i="18"/>
  <c r="K628" i="18" s="1"/>
  <c r="L629" i="18" s="1"/>
  <c r="M630" i="18" s="1"/>
  <c r="N631" i="18" s="1"/>
  <c r="G631" i="18" s="1"/>
  <c r="I627" i="23" l="1"/>
  <c r="F626" i="23"/>
  <c r="I627" i="22"/>
  <c r="F626" i="22"/>
  <c r="F626" i="20"/>
  <c r="I627" i="20"/>
  <c r="F626" i="18"/>
  <c r="I627" i="18"/>
  <c r="J628" i="23" l="1"/>
  <c r="K629" i="23" s="1"/>
  <c r="L630" i="23" s="1"/>
  <c r="M631" i="23" s="1"/>
  <c r="N632" i="23" s="1"/>
  <c r="G632" i="23" s="1"/>
  <c r="H627" i="23"/>
  <c r="J628" i="22"/>
  <c r="K629" i="22" s="1"/>
  <c r="L630" i="22" s="1"/>
  <c r="M631" i="22" s="1"/>
  <c r="N632" i="22" s="1"/>
  <c r="G632" i="22" s="1"/>
  <c r="H627" i="22"/>
  <c r="H627" i="20"/>
  <c r="J628" i="20"/>
  <c r="K629" i="20" s="1"/>
  <c r="L630" i="20" s="1"/>
  <c r="M631" i="20" s="1"/>
  <c r="N632" i="20" s="1"/>
  <c r="G632" i="20" s="1"/>
  <c r="H627" i="18"/>
  <c r="J628" i="18"/>
  <c r="K629" i="18" s="1"/>
  <c r="L630" i="18" s="1"/>
  <c r="M631" i="18" s="1"/>
  <c r="N632" i="18" s="1"/>
  <c r="G632" i="18" s="1"/>
  <c r="I628" i="23" l="1"/>
  <c r="F627" i="23"/>
  <c r="I628" i="22"/>
  <c r="F627" i="22"/>
  <c r="F627" i="20"/>
  <c r="I628" i="20"/>
  <c r="F627" i="18"/>
  <c r="I628" i="18"/>
  <c r="H628" i="23" l="1"/>
  <c r="J629" i="23"/>
  <c r="K630" i="23" s="1"/>
  <c r="L631" i="23" s="1"/>
  <c r="M632" i="23" s="1"/>
  <c r="N633" i="23" s="1"/>
  <c r="G633" i="23" s="1"/>
  <c r="J629" i="22"/>
  <c r="K630" i="22" s="1"/>
  <c r="L631" i="22" s="1"/>
  <c r="M632" i="22" s="1"/>
  <c r="N633" i="22" s="1"/>
  <c r="G633" i="22" s="1"/>
  <c r="H628" i="22"/>
  <c r="H628" i="20"/>
  <c r="J629" i="20"/>
  <c r="K630" i="20" s="1"/>
  <c r="L631" i="20" s="1"/>
  <c r="M632" i="20" s="1"/>
  <c r="N633" i="20" s="1"/>
  <c r="G633" i="20" s="1"/>
  <c r="J629" i="18"/>
  <c r="K630" i="18" s="1"/>
  <c r="L631" i="18" s="1"/>
  <c r="M632" i="18" s="1"/>
  <c r="N633" i="18" s="1"/>
  <c r="G633" i="18" s="1"/>
  <c r="H628" i="18"/>
  <c r="I629" i="23" l="1"/>
  <c r="F628" i="23"/>
  <c r="I629" i="22"/>
  <c r="F628" i="22"/>
  <c r="F628" i="20"/>
  <c r="I629" i="20"/>
  <c r="F628" i="18"/>
  <c r="I629" i="18"/>
  <c r="H629" i="23" l="1"/>
  <c r="J630" i="23"/>
  <c r="K631" i="23" s="1"/>
  <c r="L632" i="23" s="1"/>
  <c r="M633" i="23" s="1"/>
  <c r="N634" i="23" s="1"/>
  <c r="G634" i="23" s="1"/>
  <c r="H629" i="22"/>
  <c r="J630" i="22"/>
  <c r="K631" i="22" s="1"/>
  <c r="L632" i="22" s="1"/>
  <c r="M633" i="22" s="1"/>
  <c r="N634" i="22" s="1"/>
  <c r="G634" i="22" s="1"/>
  <c r="J630" i="20"/>
  <c r="K631" i="20" s="1"/>
  <c r="L632" i="20" s="1"/>
  <c r="M633" i="20" s="1"/>
  <c r="N634" i="20" s="1"/>
  <c r="G634" i="20" s="1"/>
  <c r="H629" i="20"/>
  <c r="J630" i="18"/>
  <c r="K631" i="18" s="1"/>
  <c r="L632" i="18" s="1"/>
  <c r="M633" i="18" s="1"/>
  <c r="N634" i="18" s="1"/>
  <c r="G634" i="18" s="1"/>
  <c r="H629" i="18"/>
  <c r="I630" i="23" l="1"/>
  <c r="F629" i="23"/>
  <c r="I630" i="22"/>
  <c r="F629" i="22"/>
  <c r="F629" i="20"/>
  <c r="I630" i="20"/>
  <c r="I630" i="18"/>
  <c r="F629" i="18"/>
  <c r="H630" i="23" l="1"/>
  <c r="J631" i="23"/>
  <c r="K632" i="23" s="1"/>
  <c r="L633" i="23" s="1"/>
  <c r="M634" i="23" s="1"/>
  <c r="N635" i="23" s="1"/>
  <c r="G635" i="23" s="1"/>
  <c r="H630" i="22"/>
  <c r="J631" i="22"/>
  <c r="K632" i="22" s="1"/>
  <c r="L633" i="22" s="1"/>
  <c r="M634" i="22" s="1"/>
  <c r="N635" i="22" s="1"/>
  <c r="G635" i="22" s="1"/>
  <c r="J631" i="20"/>
  <c r="K632" i="20" s="1"/>
  <c r="L633" i="20" s="1"/>
  <c r="M634" i="20" s="1"/>
  <c r="N635" i="20" s="1"/>
  <c r="G635" i="20" s="1"/>
  <c r="H630" i="20"/>
  <c r="J631" i="18"/>
  <c r="K632" i="18" s="1"/>
  <c r="L633" i="18" s="1"/>
  <c r="M634" i="18" s="1"/>
  <c r="N635" i="18" s="1"/>
  <c r="G635" i="18" s="1"/>
  <c r="H630" i="18"/>
  <c r="I631" i="23" l="1"/>
  <c r="F630" i="23"/>
  <c r="F630" i="22"/>
  <c r="I631" i="22"/>
  <c r="F630" i="20"/>
  <c r="I631" i="20"/>
  <c r="I631" i="18"/>
  <c r="F630" i="18"/>
  <c r="H631" i="23" l="1"/>
  <c r="J632" i="23"/>
  <c r="K633" i="23" s="1"/>
  <c r="L634" i="23" s="1"/>
  <c r="M635" i="23" s="1"/>
  <c r="N636" i="23" s="1"/>
  <c r="G636" i="23" s="1"/>
  <c r="H631" i="22"/>
  <c r="J632" i="22"/>
  <c r="K633" i="22" s="1"/>
  <c r="L634" i="22" s="1"/>
  <c r="M635" i="22" s="1"/>
  <c r="N636" i="22" s="1"/>
  <c r="G636" i="22" s="1"/>
  <c r="J632" i="20"/>
  <c r="K633" i="20" s="1"/>
  <c r="L634" i="20" s="1"/>
  <c r="M635" i="20" s="1"/>
  <c r="N636" i="20" s="1"/>
  <c r="G636" i="20" s="1"/>
  <c r="H631" i="20"/>
  <c r="H631" i="18"/>
  <c r="J632" i="18"/>
  <c r="K633" i="18" s="1"/>
  <c r="L634" i="18" s="1"/>
  <c r="M635" i="18" s="1"/>
  <c r="N636" i="18" s="1"/>
  <c r="G636" i="18" s="1"/>
  <c r="I632" i="23" l="1"/>
  <c r="F631" i="23"/>
  <c r="F631" i="22"/>
  <c r="I632" i="22"/>
  <c r="I632" i="20"/>
  <c r="F631" i="20"/>
  <c r="I632" i="18"/>
  <c r="F631" i="18"/>
  <c r="J633" i="23" l="1"/>
  <c r="K634" i="23" s="1"/>
  <c r="L635" i="23" s="1"/>
  <c r="M636" i="23" s="1"/>
  <c r="N637" i="23" s="1"/>
  <c r="G637" i="23" s="1"/>
  <c r="H632" i="23"/>
  <c r="J633" i="22"/>
  <c r="K634" i="22" s="1"/>
  <c r="L635" i="22" s="1"/>
  <c r="M636" i="22" s="1"/>
  <c r="N637" i="22" s="1"/>
  <c r="G637" i="22" s="1"/>
  <c r="H632" i="22"/>
  <c r="J633" i="20"/>
  <c r="K634" i="20" s="1"/>
  <c r="L635" i="20" s="1"/>
  <c r="M636" i="20" s="1"/>
  <c r="N637" i="20" s="1"/>
  <c r="G637" i="20" s="1"/>
  <c r="H632" i="20"/>
  <c r="H632" i="18"/>
  <c r="J633" i="18"/>
  <c r="K634" i="18" s="1"/>
  <c r="L635" i="18" s="1"/>
  <c r="M636" i="18" s="1"/>
  <c r="N637" i="18" s="1"/>
  <c r="G637" i="18" s="1"/>
  <c r="I633" i="23" l="1"/>
  <c r="F632" i="23"/>
  <c r="F632" i="22"/>
  <c r="I633" i="22"/>
  <c r="I633" i="20"/>
  <c r="F632" i="20"/>
  <c r="I633" i="18"/>
  <c r="F632" i="18"/>
  <c r="H633" i="23" l="1"/>
  <c r="J634" i="23"/>
  <c r="K635" i="23" s="1"/>
  <c r="L636" i="23" s="1"/>
  <c r="M637" i="23" s="1"/>
  <c r="N638" i="23" s="1"/>
  <c r="G638" i="23" s="1"/>
  <c r="J634" i="22"/>
  <c r="K635" i="22" s="1"/>
  <c r="L636" i="22" s="1"/>
  <c r="M637" i="22" s="1"/>
  <c r="N638" i="22" s="1"/>
  <c r="G638" i="22" s="1"/>
  <c r="H633" i="22"/>
  <c r="H633" i="20"/>
  <c r="J634" i="20"/>
  <c r="K635" i="20" s="1"/>
  <c r="L636" i="20" s="1"/>
  <c r="M637" i="20" s="1"/>
  <c r="N638" i="20" s="1"/>
  <c r="G638" i="20" s="1"/>
  <c r="H633" i="18"/>
  <c r="J634" i="18"/>
  <c r="K635" i="18" s="1"/>
  <c r="L636" i="18" s="1"/>
  <c r="M637" i="18" s="1"/>
  <c r="N638" i="18" s="1"/>
  <c r="G638" i="18" s="1"/>
  <c r="I634" i="23" l="1"/>
  <c r="F633" i="23"/>
  <c r="F633" i="22"/>
  <c r="I634" i="22"/>
  <c r="I634" i="20"/>
  <c r="F633" i="20"/>
  <c r="F633" i="18"/>
  <c r="I634" i="18"/>
  <c r="H634" i="23" l="1"/>
  <c r="J635" i="23"/>
  <c r="K636" i="23" s="1"/>
  <c r="L637" i="23" s="1"/>
  <c r="M638" i="23" s="1"/>
  <c r="N639" i="23" s="1"/>
  <c r="G639" i="23" s="1"/>
  <c r="J635" i="22"/>
  <c r="K636" i="22" s="1"/>
  <c r="L637" i="22" s="1"/>
  <c r="M638" i="22" s="1"/>
  <c r="N639" i="22" s="1"/>
  <c r="G639" i="22" s="1"/>
  <c r="H634" i="22"/>
  <c r="H634" i="20"/>
  <c r="J635" i="20"/>
  <c r="K636" i="20" s="1"/>
  <c r="L637" i="20" s="1"/>
  <c r="M638" i="20" s="1"/>
  <c r="N639" i="20" s="1"/>
  <c r="G639" i="20" s="1"/>
  <c r="H634" i="18"/>
  <c r="J635" i="18"/>
  <c r="K636" i="18" s="1"/>
  <c r="L637" i="18" s="1"/>
  <c r="M638" i="18" s="1"/>
  <c r="N639" i="18" s="1"/>
  <c r="G639" i="18" s="1"/>
  <c r="F634" i="23" l="1"/>
  <c r="I635" i="23"/>
  <c r="I635" i="22"/>
  <c r="F634" i="22"/>
  <c r="I635" i="20"/>
  <c r="F634" i="20"/>
  <c r="F634" i="18"/>
  <c r="I635" i="18"/>
  <c r="J636" i="23" l="1"/>
  <c r="K637" i="23" s="1"/>
  <c r="L638" i="23" s="1"/>
  <c r="M639" i="23" s="1"/>
  <c r="N640" i="23" s="1"/>
  <c r="G640" i="23" s="1"/>
  <c r="H635" i="23"/>
  <c r="J636" i="22"/>
  <c r="K637" i="22" s="1"/>
  <c r="L638" i="22" s="1"/>
  <c r="M639" i="22" s="1"/>
  <c r="N640" i="22" s="1"/>
  <c r="G640" i="22" s="1"/>
  <c r="H635" i="22"/>
  <c r="H635" i="20"/>
  <c r="J636" i="20"/>
  <c r="K637" i="20" s="1"/>
  <c r="L638" i="20" s="1"/>
  <c r="M639" i="20" s="1"/>
  <c r="N640" i="20" s="1"/>
  <c r="G640" i="20" s="1"/>
  <c r="H635" i="18"/>
  <c r="J636" i="18"/>
  <c r="K637" i="18" s="1"/>
  <c r="L638" i="18" s="1"/>
  <c r="M639" i="18" s="1"/>
  <c r="N640" i="18" s="1"/>
  <c r="G640" i="18" s="1"/>
  <c r="I636" i="23" l="1"/>
  <c r="F635" i="23"/>
  <c r="I636" i="22"/>
  <c r="F635" i="22"/>
  <c r="F635" i="20"/>
  <c r="I636" i="20"/>
  <c r="F635" i="18"/>
  <c r="I636" i="18"/>
  <c r="H636" i="23" l="1"/>
  <c r="J637" i="23"/>
  <c r="K638" i="23" s="1"/>
  <c r="L639" i="23" s="1"/>
  <c r="M640" i="23" s="1"/>
  <c r="N641" i="23" s="1"/>
  <c r="G641" i="23" s="1"/>
  <c r="J637" i="22"/>
  <c r="K638" i="22" s="1"/>
  <c r="L639" i="22" s="1"/>
  <c r="M640" i="22" s="1"/>
  <c r="N641" i="22" s="1"/>
  <c r="G641" i="22" s="1"/>
  <c r="H636" i="22"/>
  <c r="J637" i="20"/>
  <c r="K638" i="20" s="1"/>
  <c r="L639" i="20" s="1"/>
  <c r="M640" i="20" s="1"/>
  <c r="N641" i="20" s="1"/>
  <c r="G641" i="20" s="1"/>
  <c r="H636" i="20"/>
  <c r="H636" i="18"/>
  <c r="J637" i="18"/>
  <c r="K638" i="18" s="1"/>
  <c r="L639" i="18" s="1"/>
  <c r="M640" i="18" s="1"/>
  <c r="N641" i="18" s="1"/>
  <c r="G641" i="18" s="1"/>
  <c r="I637" i="23" l="1"/>
  <c r="F636" i="23"/>
  <c r="I637" i="22"/>
  <c r="F636" i="22"/>
  <c r="F636" i="20"/>
  <c r="I637" i="20"/>
  <c r="F636" i="18"/>
  <c r="I637" i="18"/>
  <c r="H637" i="23" l="1"/>
  <c r="J638" i="23"/>
  <c r="K639" i="23" s="1"/>
  <c r="L640" i="23" s="1"/>
  <c r="M641" i="23" s="1"/>
  <c r="N642" i="23" s="1"/>
  <c r="G642" i="23" s="1"/>
  <c r="H637" i="22"/>
  <c r="J638" i="22"/>
  <c r="K639" i="22" s="1"/>
  <c r="L640" i="22" s="1"/>
  <c r="M641" i="22" s="1"/>
  <c r="N642" i="22" s="1"/>
  <c r="G642" i="22" s="1"/>
  <c r="J638" i="20"/>
  <c r="K639" i="20" s="1"/>
  <c r="L640" i="20" s="1"/>
  <c r="M641" i="20" s="1"/>
  <c r="N642" i="20" s="1"/>
  <c r="G642" i="20" s="1"/>
  <c r="H637" i="20"/>
  <c r="J638" i="18"/>
  <c r="K639" i="18" s="1"/>
  <c r="L640" i="18" s="1"/>
  <c r="M641" i="18" s="1"/>
  <c r="N642" i="18" s="1"/>
  <c r="G642" i="18" s="1"/>
  <c r="H637" i="18"/>
  <c r="I638" i="23" l="1"/>
  <c r="F637" i="23"/>
  <c r="I638" i="22"/>
  <c r="F637" i="22"/>
  <c r="F637" i="20"/>
  <c r="I638" i="20"/>
  <c r="F637" i="18"/>
  <c r="I638" i="18"/>
  <c r="H638" i="23" l="1"/>
  <c r="J639" i="23"/>
  <c r="K640" i="23" s="1"/>
  <c r="L641" i="23" s="1"/>
  <c r="M642" i="23" s="1"/>
  <c r="N643" i="23" s="1"/>
  <c r="G643" i="23" s="1"/>
  <c r="H638" i="22"/>
  <c r="J639" i="22"/>
  <c r="K640" i="22" s="1"/>
  <c r="L641" i="22" s="1"/>
  <c r="M642" i="22" s="1"/>
  <c r="N643" i="22" s="1"/>
  <c r="G643" i="22" s="1"/>
  <c r="J639" i="20"/>
  <c r="K640" i="20" s="1"/>
  <c r="L641" i="20" s="1"/>
  <c r="M642" i="20" s="1"/>
  <c r="N643" i="20" s="1"/>
  <c r="G643" i="20" s="1"/>
  <c r="H638" i="20"/>
  <c r="J639" i="18"/>
  <c r="K640" i="18" s="1"/>
  <c r="L641" i="18" s="1"/>
  <c r="M642" i="18" s="1"/>
  <c r="N643" i="18" s="1"/>
  <c r="G643" i="18" s="1"/>
  <c r="H638" i="18"/>
  <c r="I639" i="23" l="1"/>
  <c r="F638" i="23"/>
  <c r="F638" i="22"/>
  <c r="I639" i="22"/>
  <c r="F638" i="20"/>
  <c r="I639" i="20"/>
  <c r="F638" i="18"/>
  <c r="I639" i="18"/>
  <c r="H639" i="23" l="1"/>
  <c r="J640" i="23"/>
  <c r="K641" i="23" s="1"/>
  <c r="L642" i="23" s="1"/>
  <c r="M643" i="23" s="1"/>
  <c r="N644" i="23" s="1"/>
  <c r="G644" i="23" s="1"/>
  <c r="H639" i="22"/>
  <c r="J640" i="22"/>
  <c r="K641" i="22" s="1"/>
  <c r="L642" i="22" s="1"/>
  <c r="M643" i="22" s="1"/>
  <c r="N644" i="22" s="1"/>
  <c r="G644" i="22" s="1"/>
  <c r="J640" i="20"/>
  <c r="K641" i="20" s="1"/>
  <c r="L642" i="20" s="1"/>
  <c r="M643" i="20" s="1"/>
  <c r="N644" i="20" s="1"/>
  <c r="G644" i="20" s="1"/>
  <c r="H639" i="20"/>
  <c r="J640" i="18"/>
  <c r="K641" i="18" s="1"/>
  <c r="L642" i="18" s="1"/>
  <c r="M643" i="18" s="1"/>
  <c r="N644" i="18" s="1"/>
  <c r="G644" i="18" s="1"/>
  <c r="H639" i="18"/>
  <c r="I640" i="23" l="1"/>
  <c r="F639" i="23"/>
  <c r="F639" i="22"/>
  <c r="I640" i="22"/>
  <c r="I640" i="20"/>
  <c r="F639" i="20"/>
  <c r="I640" i="18"/>
  <c r="F639" i="18"/>
  <c r="J641" i="23" l="1"/>
  <c r="K642" i="23" s="1"/>
  <c r="L643" i="23" s="1"/>
  <c r="M644" i="23" s="1"/>
  <c r="N645" i="23" s="1"/>
  <c r="G645" i="23" s="1"/>
  <c r="H640" i="23"/>
  <c r="J641" i="22"/>
  <c r="K642" i="22" s="1"/>
  <c r="L643" i="22" s="1"/>
  <c r="M644" i="22" s="1"/>
  <c r="N645" i="22" s="1"/>
  <c r="G645" i="22" s="1"/>
  <c r="H640" i="22"/>
  <c r="J641" i="20"/>
  <c r="K642" i="20" s="1"/>
  <c r="L643" i="20" s="1"/>
  <c r="M644" i="20" s="1"/>
  <c r="N645" i="20" s="1"/>
  <c r="G645" i="20" s="1"/>
  <c r="H640" i="20"/>
  <c r="H640" i="18"/>
  <c r="J641" i="18"/>
  <c r="K642" i="18" s="1"/>
  <c r="L643" i="18" s="1"/>
  <c r="M644" i="18" s="1"/>
  <c r="N645" i="18" s="1"/>
  <c r="G645" i="18" s="1"/>
  <c r="I641" i="23" l="1"/>
  <c r="F640" i="23"/>
  <c r="F640" i="22"/>
  <c r="I641" i="22"/>
  <c r="I641" i="20"/>
  <c r="F640" i="20"/>
  <c r="F640" i="18"/>
  <c r="I641" i="18"/>
  <c r="H641" i="23" l="1"/>
  <c r="J642" i="23"/>
  <c r="K643" i="23" s="1"/>
  <c r="L644" i="23" s="1"/>
  <c r="M645" i="23" s="1"/>
  <c r="N646" i="23" s="1"/>
  <c r="G646" i="23" s="1"/>
  <c r="J642" i="22"/>
  <c r="K643" i="22" s="1"/>
  <c r="L644" i="22" s="1"/>
  <c r="M645" i="22" s="1"/>
  <c r="N646" i="22" s="1"/>
  <c r="G646" i="22" s="1"/>
  <c r="H641" i="22"/>
  <c r="J642" i="20"/>
  <c r="K643" i="20" s="1"/>
  <c r="L644" i="20" s="1"/>
  <c r="M645" i="20" s="1"/>
  <c r="N646" i="20" s="1"/>
  <c r="G646" i="20" s="1"/>
  <c r="H641" i="20"/>
  <c r="H641" i="18"/>
  <c r="J642" i="18"/>
  <c r="K643" i="18" s="1"/>
  <c r="L644" i="18" s="1"/>
  <c r="M645" i="18" s="1"/>
  <c r="N646" i="18" s="1"/>
  <c r="G646" i="18" s="1"/>
  <c r="I642" i="23" l="1"/>
  <c r="F641" i="23"/>
  <c r="F641" i="22"/>
  <c r="I642" i="22"/>
  <c r="I642" i="20"/>
  <c r="F641" i="20"/>
  <c r="F641" i="18"/>
  <c r="I642" i="18"/>
  <c r="H642" i="23" l="1"/>
  <c r="J643" i="23"/>
  <c r="K644" i="23" s="1"/>
  <c r="L645" i="23" s="1"/>
  <c r="M646" i="23" s="1"/>
  <c r="N647" i="23" s="1"/>
  <c r="G647" i="23" s="1"/>
  <c r="J643" i="22"/>
  <c r="K644" i="22" s="1"/>
  <c r="L645" i="22" s="1"/>
  <c r="M646" i="22" s="1"/>
  <c r="N647" i="22" s="1"/>
  <c r="G647" i="22" s="1"/>
  <c r="H642" i="22"/>
  <c r="H642" i="20"/>
  <c r="J643" i="20"/>
  <c r="K644" i="20" s="1"/>
  <c r="L645" i="20" s="1"/>
  <c r="M646" i="20" s="1"/>
  <c r="N647" i="20" s="1"/>
  <c r="G647" i="20" s="1"/>
  <c r="H642" i="18"/>
  <c r="J643" i="18"/>
  <c r="K644" i="18" s="1"/>
  <c r="L645" i="18" s="1"/>
  <c r="M646" i="18" s="1"/>
  <c r="N647" i="18" s="1"/>
  <c r="G647" i="18" s="1"/>
  <c r="F642" i="23" l="1"/>
  <c r="I643" i="23"/>
  <c r="I643" i="22"/>
  <c r="F642" i="22"/>
  <c r="F642" i="20"/>
  <c r="I643" i="20"/>
  <c r="F642" i="18"/>
  <c r="I643" i="18"/>
  <c r="J644" i="23" l="1"/>
  <c r="K645" i="23" s="1"/>
  <c r="L646" i="23" s="1"/>
  <c r="M647" i="23" s="1"/>
  <c r="N648" i="23" s="1"/>
  <c r="G648" i="23" s="1"/>
  <c r="H643" i="23"/>
  <c r="J644" i="22"/>
  <c r="K645" i="22" s="1"/>
  <c r="L646" i="22" s="1"/>
  <c r="M647" i="22" s="1"/>
  <c r="N648" i="22" s="1"/>
  <c r="G648" i="22" s="1"/>
  <c r="H643" i="22"/>
  <c r="H643" i="20"/>
  <c r="J644" i="20"/>
  <c r="K645" i="20" s="1"/>
  <c r="L646" i="20" s="1"/>
  <c r="M647" i="20" s="1"/>
  <c r="N648" i="20" s="1"/>
  <c r="G648" i="20" s="1"/>
  <c r="H643" i="18"/>
  <c r="J644" i="18"/>
  <c r="K645" i="18" s="1"/>
  <c r="L646" i="18" s="1"/>
  <c r="M647" i="18" s="1"/>
  <c r="N648" i="18" s="1"/>
  <c r="G648" i="18" s="1"/>
  <c r="I644" i="23" l="1"/>
  <c r="F643" i="23"/>
  <c r="I644" i="22"/>
  <c r="F643" i="22"/>
  <c r="F643" i="20"/>
  <c r="I644" i="20"/>
  <c r="F643" i="18"/>
  <c r="I644" i="18"/>
  <c r="H644" i="23" l="1"/>
  <c r="J645" i="23"/>
  <c r="K646" i="23" s="1"/>
  <c r="L647" i="23" s="1"/>
  <c r="M648" i="23" s="1"/>
  <c r="N649" i="23" s="1"/>
  <c r="G649" i="23" s="1"/>
  <c r="J645" i="22"/>
  <c r="K646" i="22" s="1"/>
  <c r="L647" i="22" s="1"/>
  <c r="M648" i="22" s="1"/>
  <c r="N649" i="22" s="1"/>
  <c r="G649" i="22" s="1"/>
  <c r="H644" i="22"/>
  <c r="H644" i="20"/>
  <c r="J645" i="20"/>
  <c r="K646" i="20" s="1"/>
  <c r="L647" i="20" s="1"/>
  <c r="M648" i="20" s="1"/>
  <c r="N649" i="20" s="1"/>
  <c r="G649" i="20" s="1"/>
  <c r="H644" i="18"/>
  <c r="J645" i="18"/>
  <c r="K646" i="18" s="1"/>
  <c r="L647" i="18" s="1"/>
  <c r="M648" i="18" s="1"/>
  <c r="N649" i="18" s="1"/>
  <c r="G649" i="18" s="1"/>
  <c r="I645" i="23" l="1"/>
  <c r="F644" i="23"/>
  <c r="I645" i="22"/>
  <c r="F644" i="22"/>
  <c r="F644" i="20"/>
  <c r="I645" i="20"/>
  <c r="F644" i="18"/>
  <c r="I645" i="18"/>
  <c r="H645" i="23" l="1"/>
  <c r="J646" i="23"/>
  <c r="K647" i="23" s="1"/>
  <c r="L648" i="23" s="1"/>
  <c r="M649" i="23" s="1"/>
  <c r="N650" i="23" s="1"/>
  <c r="G650" i="23" s="1"/>
  <c r="H645" i="22"/>
  <c r="J646" i="22"/>
  <c r="K647" i="22" s="1"/>
  <c r="L648" i="22" s="1"/>
  <c r="M649" i="22" s="1"/>
  <c r="N650" i="22" s="1"/>
  <c r="G650" i="22" s="1"/>
  <c r="J646" i="20"/>
  <c r="K647" i="20" s="1"/>
  <c r="L648" i="20" s="1"/>
  <c r="M649" i="20" s="1"/>
  <c r="N650" i="20" s="1"/>
  <c r="G650" i="20" s="1"/>
  <c r="H645" i="20"/>
  <c r="H645" i="18"/>
  <c r="J646" i="18"/>
  <c r="K647" i="18" s="1"/>
  <c r="L648" i="18" s="1"/>
  <c r="M649" i="18" s="1"/>
  <c r="N650" i="18" s="1"/>
  <c r="G650" i="18" s="1"/>
  <c r="I646" i="23" l="1"/>
  <c r="F645" i="23"/>
  <c r="I646" i="22"/>
  <c r="F645" i="22"/>
  <c r="F645" i="20"/>
  <c r="I646" i="20"/>
  <c r="F645" i="18"/>
  <c r="I646" i="18"/>
  <c r="H646" i="23" l="1"/>
  <c r="J647" i="23"/>
  <c r="K648" i="23" s="1"/>
  <c r="L649" i="23" s="1"/>
  <c r="M650" i="23" s="1"/>
  <c r="N651" i="23" s="1"/>
  <c r="G651" i="23" s="1"/>
  <c r="H646" i="22"/>
  <c r="J647" i="22"/>
  <c r="K648" i="22" s="1"/>
  <c r="L649" i="22" s="1"/>
  <c r="M650" i="22" s="1"/>
  <c r="N651" i="22" s="1"/>
  <c r="G651" i="22" s="1"/>
  <c r="J647" i="20"/>
  <c r="K648" i="20" s="1"/>
  <c r="L649" i="20" s="1"/>
  <c r="M650" i="20" s="1"/>
  <c r="N651" i="20" s="1"/>
  <c r="G651" i="20" s="1"/>
  <c r="H646" i="20"/>
  <c r="H646" i="18"/>
  <c r="J647" i="18"/>
  <c r="K648" i="18" s="1"/>
  <c r="L649" i="18" s="1"/>
  <c r="M650" i="18" s="1"/>
  <c r="N651" i="18" s="1"/>
  <c r="G651" i="18" s="1"/>
  <c r="I647" i="23" l="1"/>
  <c r="F646" i="23"/>
  <c r="F646" i="22"/>
  <c r="I647" i="22"/>
  <c r="I647" i="20"/>
  <c r="F646" i="20"/>
  <c r="F646" i="18"/>
  <c r="I647" i="18"/>
  <c r="H647" i="23" l="1"/>
  <c r="J648" i="23"/>
  <c r="K649" i="23" s="1"/>
  <c r="L650" i="23" s="1"/>
  <c r="M651" i="23" s="1"/>
  <c r="N652" i="23" s="1"/>
  <c r="G652" i="23" s="1"/>
  <c r="H647" i="22"/>
  <c r="J648" i="22"/>
  <c r="K649" i="22" s="1"/>
  <c r="L650" i="22" s="1"/>
  <c r="M651" i="22" s="1"/>
  <c r="N652" i="22" s="1"/>
  <c r="G652" i="22" s="1"/>
  <c r="J648" i="20"/>
  <c r="K649" i="20" s="1"/>
  <c r="L650" i="20" s="1"/>
  <c r="M651" i="20" s="1"/>
  <c r="N652" i="20" s="1"/>
  <c r="G652" i="20" s="1"/>
  <c r="H647" i="20"/>
  <c r="H647" i="18"/>
  <c r="J648" i="18"/>
  <c r="K649" i="18" s="1"/>
  <c r="L650" i="18" s="1"/>
  <c r="M651" i="18" s="1"/>
  <c r="N652" i="18" s="1"/>
  <c r="G652" i="18" s="1"/>
  <c r="I648" i="23" l="1"/>
  <c r="F647" i="23"/>
  <c r="F647" i="22"/>
  <c r="I648" i="22"/>
  <c r="I648" i="20"/>
  <c r="F647" i="20"/>
  <c r="F647" i="18"/>
  <c r="I648" i="18"/>
  <c r="J649" i="23" l="1"/>
  <c r="K650" i="23" s="1"/>
  <c r="L651" i="23" s="1"/>
  <c r="M652" i="23" s="1"/>
  <c r="N653" i="23" s="1"/>
  <c r="G653" i="23" s="1"/>
  <c r="H648" i="23"/>
  <c r="H648" i="22"/>
  <c r="J649" i="22"/>
  <c r="K650" i="22" s="1"/>
  <c r="L651" i="22" s="1"/>
  <c r="M652" i="22" s="1"/>
  <c r="N653" i="22" s="1"/>
  <c r="G653" i="22" s="1"/>
  <c r="J649" i="20"/>
  <c r="K650" i="20" s="1"/>
  <c r="L651" i="20" s="1"/>
  <c r="M652" i="20" s="1"/>
  <c r="N653" i="20" s="1"/>
  <c r="G653" i="20" s="1"/>
  <c r="H648" i="20"/>
  <c r="J649" i="18"/>
  <c r="K650" i="18" s="1"/>
  <c r="L651" i="18" s="1"/>
  <c r="M652" i="18" s="1"/>
  <c r="N653" i="18" s="1"/>
  <c r="G653" i="18" s="1"/>
  <c r="H648" i="18"/>
  <c r="I649" i="23" l="1"/>
  <c r="F648" i="23"/>
  <c r="F648" i="22"/>
  <c r="I649" i="22"/>
  <c r="I649" i="20"/>
  <c r="F648" i="20"/>
  <c r="F648" i="18"/>
  <c r="I649" i="18"/>
  <c r="H649" i="23" l="1"/>
  <c r="J650" i="23"/>
  <c r="K651" i="23" s="1"/>
  <c r="L652" i="23" s="1"/>
  <c r="M653" i="23" s="1"/>
  <c r="N654" i="23" s="1"/>
  <c r="G654" i="23" s="1"/>
  <c r="J650" i="22"/>
  <c r="K651" i="22" s="1"/>
  <c r="L652" i="22" s="1"/>
  <c r="M653" i="22" s="1"/>
  <c r="N654" i="22" s="1"/>
  <c r="G654" i="22" s="1"/>
  <c r="H649" i="22"/>
  <c r="H649" i="20"/>
  <c r="J650" i="20"/>
  <c r="K651" i="20" s="1"/>
  <c r="L652" i="20" s="1"/>
  <c r="M653" i="20" s="1"/>
  <c r="N654" i="20" s="1"/>
  <c r="G654" i="20" s="1"/>
  <c r="J650" i="18"/>
  <c r="K651" i="18" s="1"/>
  <c r="L652" i="18" s="1"/>
  <c r="M653" i="18" s="1"/>
  <c r="N654" i="18" s="1"/>
  <c r="G654" i="18" s="1"/>
  <c r="H649" i="18"/>
  <c r="I650" i="23" l="1"/>
  <c r="F649" i="23"/>
  <c r="F649" i="22"/>
  <c r="I650" i="22"/>
  <c r="I650" i="20"/>
  <c r="F649" i="20"/>
  <c r="I650" i="18"/>
  <c r="F649" i="18"/>
  <c r="H650" i="23" l="1"/>
  <c r="J651" i="23"/>
  <c r="K652" i="23" s="1"/>
  <c r="L653" i="23" s="1"/>
  <c r="M654" i="23" s="1"/>
  <c r="N655" i="23" s="1"/>
  <c r="G655" i="23" s="1"/>
  <c r="J651" i="22"/>
  <c r="K652" i="22" s="1"/>
  <c r="L653" i="22" s="1"/>
  <c r="M654" i="22" s="1"/>
  <c r="N655" i="22" s="1"/>
  <c r="G655" i="22" s="1"/>
  <c r="H650" i="22"/>
  <c r="H650" i="20"/>
  <c r="J651" i="20"/>
  <c r="K652" i="20" s="1"/>
  <c r="L653" i="20" s="1"/>
  <c r="M654" i="20" s="1"/>
  <c r="N655" i="20" s="1"/>
  <c r="G655" i="20" s="1"/>
  <c r="J651" i="18"/>
  <c r="K652" i="18" s="1"/>
  <c r="L653" i="18" s="1"/>
  <c r="M654" i="18" s="1"/>
  <c r="N655" i="18" s="1"/>
  <c r="G655" i="18" s="1"/>
  <c r="H650" i="18"/>
  <c r="I651" i="23" l="1"/>
  <c r="F650" i="23"/>
  <c r="I651" i="22"/>
  <c r="F650" i="22"/>
  <c r="I651" i="20"/>
  <c r="F650" i="20"/>
  <c r="I651" i="18"/>
  <c r="F650" i="18"/>
  <c r="J652" i="23" l="1"/>
  <c r="K653" i="23" s="1"/>
  <c r="L654" i="23" s="1"/>
  <c r="M655" i="23" s="1"/>
  <c r="N656" i="23" s="1"/>
  <c r="G656" i="23" s="1"/>
  <c r="H651" i="23"/>
  <c r="J652" i="22"/>
  <c r="K653" i="22" s="1"/>
  <c r="L654" i="22" s="1"/>
  <c r="M655" i="22" s="1"/>
  <c r="N656" i="22" s="1"/>
  <c r="G656" i="22" s="1"/>
  <c r="H651" i="22"/>
  <c r="H651" i="20"/>
  <c r="J652" i="20"/>
  <c r="K653" i="20" s="1"/>
  <c r="L654" i="20" s="1"/>
  <c r="M655" i="20" s="1"/>
  <c r="N656" i="20" s="1"/>
  <c r="G656" i="20" s="1"/>
  <c r="H651" i="18"/>
  <c r="J652" i="18"/>
  <c r="K653" i="18" s="1"/>
  <c r="L654" i="18" s="1"/>
  <c r="M655" i="18" s="1"/>
  <c r="N656" i="18" s="1"/>
  <c r="G656" i="18" s="1"/>
  <c r="I652" i="23" l="1"/>
  <c r="F651" i="23"/>
  <c r="I652" i="22"/>
  <c r="F651" i="22"/>
  <c r="F651" i="20"/>
  <c r="I652" i="20"/>
  <c r="I652" i="18"/>
  <c r="F651" i="18"/>
  <c r="H652" i="23" l="1"/>
  <c r="J653" i="23"/>
  <c r="K654" i="23" s="1"/>
  <c r="L655" i="23" s="1"/>
  <c r="M656" i="23" s="1"/>
  <c r="N657" i="23" s="1"/>
  <c r="G657" i="23" s="1"/>
  <c r="J653" i="22"/>
  <c r="K654" i="22" s="1"/>
  <c r="L655" i="22" s="1"/>
  <c r="M656" i="22" s="1"/>
  <c r="N657" i="22" s="1"/>
  <c r="G657" i="22" s="1"/>
  <c r="H652" i="22"/>
  <c r="H652" i="20"/>
  <c r="J653" i="20"/>
  <c r="K654" i="20" s="1"/>
  <c r="L655" i="20" s="1"/>
  <c r="M656" i="20" s="1"/>
  <c r="N657" i="20" s="1"/>
  <c r="G657" i="20" s="1"/>
  <c r="H652" i="18"/>
  <c r="J653" i="18"/>
  <c r="K654" i="18" s="1"/>
  <c r="L655" i="18" s="1"/>
  <c r="M656" i="18" s="1"/>
  <c r="N657" i="18" s="1"/>
  <c r="G657" i="18" s="1"/>
  <c r="I653" i="23" l="1"/>
  <c r="F652" i="23"/>
  <c r="I653" i="22"/>
  <c r="F652" i="22"/>
  <c r="F652" i="20"/>
  <c r="I653" i="20"/>
  <c r="I653" i="18"/>
  <c r="F652" i="18"/>
  <c r="H653" i="23" l="1"/>
  <c r="J654" i="23"/>
  <c r="K655" i="23" s="1"/>
  <c r="L656" i="23" s="1"/>
  <c r="M657" i="23" s="1"/>
  <c r="N658" i="23" s="1"/>
  <c r="G658" i="23" s="1"/>
  <c r="H653" i="22"/>
  <c r="J654" i="22"/>
  <c r="K655" i="22" s="1"/>
  <c r="L656" i="22" s="1"/>
  <c r="M657" i="22" s="1"/>
  <c r="N658" i="22" s="1"/>
  <c r="G658" i="22" s="1"/>
  <c r="J654" i="20"/>
  <c r="K655" i="20" s="1"/>
  <c r="L656" i="20" s="1"/>
  <c r="M657" i="20" s="1"/>
  <c r="N658" i="20" s="1"/>
  <c r="G658" i="20" s="1"/>
  <c r="H653" i="20"/>
  <c r="H653" i="18"/>
  <c r="J654" i="18"/>
  <c r="K655" i="18" s="1"/>
  <c r="L656" i="18" s="1"/>
  <c r="M657" i="18" s="1"/>
  <c r="N658" i="18" s="1"/>
  <c r="G658" i="18" s="1"/>
  <c r="I654" i="23" l="1"/>
  <c r="F653" i="23"/>
  <c r="I654" i="22"/>
  <c r="F653" i="22"/>
  <c r="F653" i="20"/>
  <c r="I654" i="20"/>
  <c r="F653" i="18"/>
  <c r="I654" i="18"/>
  <c r="H654" i="23" l="1"/>
  <c r="J655" i="23"/>
  <c r="K656" i="23" s="1"/>
  <c r="L657" i="23" s="1"/>
  <c r="M658" i="23" s="1"/>
  <c r="N659" i="23" s="1"/>
  <c r="G659" i="23" s="1"/>
  <c r="H654" i="22"/>
  <c r="J655" i="22"/>
  <c r="K656" i="22" s="1"/>
  <c r="L657" i="22" s="1"/>
  <c r="M658" i="22" s="1"/>
  <c r="N659" i="22" s="1"/>
  <c r="G659" i="22" s="1"/>
  <c r="J655" i="20"/>
  <c r="K656" i="20" s="1"/>
  <c r="L657" i="20" s="1"/>
  <c r="M658" i="20" s="1"/>
  <c r="N659" i="20" s="1"/>
  <c r="G659" i="20" s="1"/>
  <c r="H654" i="20"/>
  <c r="H654" i="18"/>
  <c r="J655" i="18"/>
  <c r="K656" i="18" s="1"/>
  <c r="L657" i="18" s="1"/>
  <c r="M658" i="18" s="1"/>
  <c r="N659" i="18" s="1"/>
  <c r="G659" i="18" s="1"/>
  <c r="I655" i="23" l="1"/>
  <c r="F654" i="23"/>
  <c r="F654" i="22"/>
  <c r="I655" i="22"/>
  <c r="I655" i="20"/>
  <c r="F654" i="20"/>
  <c r="F654" i="18"/>
  <c r="I655" i="18"/>
  <c r="H655" i="23" l="1"/>
  <c r="J656" i="23"/>
  <c r="K657" i="23" s="1"/>
  <c r="L658" i="23" s="1"/>
  <c r="M659" i="23" s="1"/>
  <c r="N660" i="23" s="1"/>
  <c r="G660" i="23" s="1"/>
  <c r="H655" i="22"/>
  <c r="J656" i="22"/>
  <c r="K657" i="22" s="1"/>
  <c r="L658" i="22" s="1"/>
  <c r="M659" i="22" s="1"/>
  <c r="N660" i="22" s="1"/>
  <c r="G660" i="22" s="1"/>
  <c r="J656" i="20"/>
  <c r="K657" i="20" s="1"/>
  <c r="L658" i="20" s="1"/>
  <c r="M659" i="20" s="1"/>
  <c r="N660" i="20" s="1"/>
  <c r="G660" i="20" s="1"/>
  <c r="H655" i="20"/>
  <c r="H655" i="18"/>
  <c r="J656" i="18"/>
  <c r="K657" i="18" s="1"/>
  <c r="L658" i="18" s="1"/>
  <c r="M659" i="18" s="1"/>
  <c r="N660" i="18" s="1"/>
  <c r="G660" i="18" s="1"/>
  <c r="I656" i="23" l="1"/>
  <c r="F655" i="23"/>
  <c r="F655" i="22"/>
  <c r="I656" i="22"/>
  <c r="I656" i="20"/>
  <c r="F655" i="20"/>
  <c r="F655" i="18"/>
  <c r="I656" i="18"/>
  <c r="J657" i="23" l="1"/>
  <c r="K658" i="23" s="1"/>
  <c r="L659" i="23" s="1"/>
  <c r="M660" i="23" s="1"/>
  <c r="N661" i="23" s="1"/>
  <c r="G661" i="23" s="1"/>
  <c r="H656" i="23"/>
  <c r="J657" i="22"/>
  <c r="K658" i="22" s="1"/>
  <c r="L659" i="22" s="1"/>
  <c r="M660" i="22" s="1"/>
  <c r="N661" i="22" s="1"/>
  <c r="G661" i="22" s="1"/>
  <c r="H656" i="22"/>
  <c r="J657" i="20"/>
  <c r="K658" i="20" s="1"/>
  <c r="L659" i="20" s="1"/>
  <c r="M660" i="20" s="1"/>
  <c r="N661" i="20" s="1"/>
  <c r="G661" i="20" s="1"/>
  <c r="H656" i="20"/>
  <c r="J657" i="18"/>
  <c r="K658" i="18" s="1"/>
  <c r="L659" i="18" s="1"/>
  <c r="M660" i="18" s="1"/>
  <c r="N661" i="18" s="1"/>
  <c r="G661" i="18" s="1"/>
  <c r="H656" i="18"/>
  <c r="I657" i="23" l="1"/>
  <c r="F656" i="23"/>
  <c r="F656" i="22"/>
  <c r="I657" i="22"/>
  <c r="I657" i="20"/>
  <c r="F656" i="20"/>
  <c r="F656" i="18"/>
  <c r="I657" i="18"/>
  <c r="H657" i="23" l="1"/>
  <c r="J658" i="23"/>
  <c r="K659" i="23" s="1"/>
  <c r="L660" i="23" s="1"/>
  <c r="M661" i="23" s="1"/>
  <c r="N662" i="23" s="1"/>
  <c r="G662" i="23" s="1"/>
  <c r="J658" i="22"/>
  <c r="K659" i="22" s="1"/>
  <c r="L660" i="22" s="1"/>
  <c r="M661" i="22" s="1"/>
  <c r="N662" i="22" s="1"/>
  <c r="G662" i="22" s="1"/>
  <c r="H657" i="22"/>
  <c r="H657" i="20"/>
  <c r="J658" i="20"/>
  <c r="K659" i="20" s="1"/>
  <c r="L660" i="20" s="1"/>
  <c r="M661" i="20" s="1"/>
  <c r="N662" i="20" s="1"/>
  <c r="G662" i="20" s="1"/>
  <c r="J658" i="18"/>
  <c r="K659" i="18" s="1"/>
  <c r="L660" i="18" s="1"/>
  <c r="M661" i="18" s="1"/>
  <c r="N662" i="18" s="1"/>
  <c r="G662" i="18" s="1"/>
  <c r="H657" i="18"/>
  <c r="I658" i="23" l="1"/>
  <c r="F657" i="23"/>
  <c r="F657" i="22"/>
  <c r="I658" i="22"/>
  <c r="I658" i="20"/>
  <c r="F657" i="20"/>
  <c r="I658" i="18"/>
  <c r="F657" i="18"/>
  <c r="H658" i="23" l="1"/>
  <c r="J659" i="23"/>
  <c r="K660" i="23" s="1"/>
  <c r="L661" i="23" s="1"/>
  <c r="M662" i="23" s="1"/>
  <c r="N663" i="23" s="1"/>
  <c r="G663" i="23" s="1"/>
  <c r="J659" i="22"/>
  <c r="K660" i="22" s="1"/>
  <c r="L661" i="22" s="1"/>
  <c r="M662" i="22" s="1"/>
  <c r="N663" i="22" s="1"/>
  <c r="G663" i="22" s="1"/>
  <c r="H658" i="22"/>
  <c r="H658" i="20"/>
  <c r="J659" i="20"/>
  <c r="K660" i="20" s="1"/>
  <c r="L661" i="20" s="1"/>
  <c r="M662" i="20" s="1"/>
  <c r="N663" i="20" s="1"/>
  <c r="G663" i="20" s="1"/>
  <c r="J659" i="18"/>
  <c r="K660" i="18" s="1"/>
  <c r="L661" i="18" s="1"/>
  <c r="M662" i="18" s="1"/>
  <c r="N663" i="18" s="1"/>
  <c r="G663" i="18" s="1"/>
  <c r="H658" i="18"/>
  <c r="F658" i="23" l="1"/>
  <c r="I659" i="23"/>
  <c r="I659" i="22"/>
  <c r="F658" i="22"/>
  <c r="F658" i="20"/>
  <c r="I659" i="20"/>
  <c r="I659" i="18"/>
  <c r="F658" i="18"/>
  <c r="J660" i="23" l="1"/>
  <c r="K661" i="23" s="1"/>
  <c r="L662" i="23" s="1"/>
  <c r="M663" i="23" s="1"/>
  <c r="N664" i="23" s="1"/>
  <c r="G664" i="23" s="1"/>
  <c r="H659" i="23"/>
  <c r="J660" i="22"/>
  <c r="K661" i="22" s="1"/>
  <c r="L662" i="22" s="1"/>
  <c r="M663" i="22" s="1"/>
  <c r="N664" i="22" s="1"/>
  <c r="G664" i="22" s="1"/>
  <c r="H659" i="22"/>
  <c r="H659" i="20"/>
  <c r="J660" i="20"/>
  <c r="K661" i="20" s="1"/>
  <c r="L662" i="20" s="1"/>
  <c r="M663" i="20" s="1"/>
  <c r="N664" i="20" s="1"/>
  <c r="G664" i="20" s="1"/>
  <c r="H659" i="18"/>
  <c r="J660" i="18"/>
  <c r="K661" i="18" s="1"/>
  <c r="L662" i="18" s="1"/>
  <c r="M663" i="18" s="1"/>
  <c r="N664" i="18" s="1"/>
  <c r="G664" i="18" s="1"/>
  <c r="I660" i="23" l="1"/>
  <c r="F659" i="23"/>
  <c r="I660" i="22"/>
  <c r="F659" i="22"/>
  <c r="F659" i="20"/>
  <c r="I660" i="20"/>
  <c r="I660" i="18"/>
  <c r="F659" i="18"/>
  <c r="H660" i="23" l="1"/>
  <c r="J661" i="23"/>
  <c r="K662" i="23" s="1"/>
  <c r="L663" i="23" s="1"/>
  <c r="M664" i="23" s="1"/>
  <c r="N665" i="23" s="1"/>
  <c r="G665" i="23" s="1"/>
  <c r="J661" i="22"/>
  <c r="K662" i="22" s="1"/>
  <c r="L663" i="22" s="1"/>
  <c r="M664" i="22" s="1"/>
  <c r="N665" i="22" s="1"/>
  <c r="G665" i="22" s="1"/>
  <c r="H660" i="22"/>
  <c r="J661" i="20"/>
  <c r="K662" i="20" s="1"/>
  <c r="L663" i="20" s="1"/>
  <c r="M664" i="20" s="1"/>
  <c r="N665" i="20" s="1"/>
  <c r="G665" i="20" s="1"/>
  <c r="H660" i="20"/>
  <c r="H660" i="18"/>
  <c r="J661" i="18"/>
  <c r="K662" i="18" s="1"/>
  <c r="L663" i="18" s="1"/>
  <c r="M664" i="18" s="1"/>
  <c r="N665" i="18" s="1"/>
  <c r="G665" i="18" s="1"/>
  <c r="I661" i="23" l="1"/>
  <c r="F660" i="23"/>
  <c r="I661" i="22"/>
  <c r="F660" i="22"/>
  <c r="F660" i="20"/>
  <c r="I661" i="20"/>
  <c r="I661" i="18"/>
  <c r="F660" i="18"/>
  <c r="H661" i="23" l="1"/>
  <c r="J662" i="23"/>
  <c r="K663" i="23" s="1"/>
  <c r="L664" i="23" s="1"/>
  <c r="M665" i="23" s="1"/>
  <c r="N666" i="23" s="1"/>
  <c r="G666" i="23" s="1"/>
  <c r="H661" i="22"/>
  <c r="J662" i="22"/>
  <c r="K663" i="22" s="1"/>
  <c r="L664" i="22" s="1"/>
  <c r="M665" i="22" s="1"/>
  <c r="N666" i="22" s="1"/>
  <c r="G666" i="22" s="1"/>
  <c r="J662" i="20"/>
  <c r="K663" i="20" s="1"/>
  <c r="L664" i="20" s="1"/>
  <c r="M665" i="20" s="1"/>
  <c r="N666" i="20" s="1"/>
  <c r="G666" i="20" s="1"/>
  <c r="H661" i="20"/>
  <c r="H661" i="18"/>
  <c r="J662" i="18"/>
  <c r="K663" i="18" s="1"/>
  <c r="L664" i="18" s="1"/>
  <c r="M665" i="18" s="1"/>
  <c r="N666" i="18" s="1"/>
  <c r="G666" i="18" s="1"/>
  <c r="I662" i="23" l="1"/>
  <c r="F661" i="23"/>
  <c r="I662" i="22"/>
  <c r="F661" i="22"/>
  <c r="F661" i="20"/>
  <c r="I662" i="20"/>
  <c r="F661" i="18"/>
  <c r="I662" i="18"/>
  <c r="H662" i="23" l="1"/>
  <c r="J663" i="23"/>
  <c r="K664" i="23" s="1"/>
  <c r="L665" i="23" s="1"/>
  <c r="M666" i="23" s="1"/>
  <c r="N667" i="23" s="1"/>
  <c r="G667" i="23" s="1"/>
  <c r="H662" i="22"/>
  <c r="J663" i="22"/>
  <c r="K664" i="22" s="1"/>
  <c r="L665" i="22" s="1"/>
  <c r="M666" i="22" s="1"/>
  <c r="N667" i="22" s="1"/>
  <c r="G667" i="22" s="1"/>
  <c r="J663" i="20"/>
  <c r="K664" i="20" s="1"/>
  <c r="L665" i="20" s="1"/>
  <c r="M666" i="20" s="1"/>
  <c r="N667" i="20" s="1"/>
  <c r="G667" i="20" s="1"/>
  <c r="H662" i="20"/>
  <c r="H662" i="18"/>
  <c r="J663" i="18"/>
  <c r="K664" i="18" s="1"/>
  <c r="L665" i="18" s="1"/>
  <c r="M666" i="18" s="1"/>
  <c r="N667" i="18" s="1"/>
  <c r="G667" i="18" s="1"/>
  <c r="I663" i="23" l="1"/>
  <c r="F662" i="23"/>
  <c r="F662" i="22"/>
  <c r="I663" i="22"/>
  <c r="F662" i="20"/>
  <c r="I663" i="20"/>
  <c r="F662" i="18"/>
  <c r="I663" i="18"/>
  <c r="H663" i="23" l="1"/>
  <c r="J664" i="23"/>
  <c r="K665" i="23" s="1"/>
  <c r="L666" i="23" s="1"/>
  <c r="M667" i="23" s="1"/>
  <c r="N668" i="23" s="1"/>
  <c r="G668" i="23" s="1"/>
  <c r="H663" i="22"/>
  <c r="J664" i="22"/>
  <c r="K665" i="22" s="1"/>
  <c r="L666" i="22" s="1"/>
  <c r="M667" i="22" s="1"/>
  <c r="N668" i="22" s="1"/>
  <c r="G668" i="22" s="1"/>
  <c r="J664" i="20"/>
  <c r="K665" i="20" s="1"/>
  <c r="L666" i="20" s="1"/>
  <c r="M667" i="20" s="1"/>
  <c r="N668" i="20" s="1"/>
  <c r="G668" i="20" s="1"/>
  <c r="H663" i="20"/>
  <c r="H663" i="18"/>
  <c r="J664" i="18"/>
  <c r="K665" i="18" s="1"/>
  <c r="L666" i="18" s="1"/>
  <c r="M667" i="18" s="1"/>
  <c r="N668" i="18" s="1"/>
  <c r="G668" i="18" s="1"/>
  <c r="I664" i="23" l="1"/>
  <c r="F663" i="23"/>
  <c r="F663" i="22"/>
  <c r="I664" i="22"/>
  <c r="I664" i="20"/>
  <c r="F663" i="20"/>
  <c r="F663" i="18"/>
  <c r="I664" i="18"/>
  <c r="J665" i="23" l="1"/>
  <c r="K666" i="23" s="1"/>
  <c r="L667" i="23" s="1"/>
  <c r="M668" i="23" s="1"/>
  <c r="N669" i="23" s="1"/>
  <c r="G669" i="23" s="1"/>
  <c r="H664" i="23"/>
  <c r="J665" i="22"/>
  <c r="K666" i="22" s="1"/>
  <c r="L667" i="22" s="1"/>
  <c r="M668" i="22" s="1"/>
  <c r="N669" i="22" s="1"/>
  <c r="G669" i="22" s="1"/>
  <c r="H664" i="22"/>
  <c r="J665" i="20"/>
  <c r="K666" i="20" s="1"/>
  <c r="L667" i="20" s="1"/>
  <c r="M668" i="20" s="1"/>
  <c r="N669" i="20" s="1"/>
  <c r="G669" i="20" s="1"/>
  <c r="H664" i="20"/>
  <c r="J665" i="18"/>
  <c r="K666" i="18" s="1"/>
  <c r="L667" i="18" s="1"/>
  <c r="M668" i="18" s="1"/>
  <c r="N669" i="18" s="1"/>
  <c r="G669" i="18" s="1"/>
  <c r="H664" i="18"/>
  <c r="I665" i="23" l="1"/>
  <c r="F664" i="23"/>
  <c r="F664" i="22"/>
  <c r="I665" i="22"/>
  <c r="I665" i="20"/>
  <c r="F664" i="20"/>
  <c r="F664" i="18"/>
  <c r="I665" i="18"/>
  <c r="H665" i="23" l="1"/>
  <c r="J666" i="23"/>
  <c r="K667" i="23" s="1"/>
  <c r="L668" i="23" s="1"/>
  <c r="M669" i="23" s="1"/>
  <c r="N670" i="23" s="1"/>
  <c r="G670" i="23" s="1"/>
  <c r="J666" i="22"/>
  <c r="K667" i="22" s="1"/>
  <c r="L668" i="22" s="1"/>
  <c r="M669" i="22" s="1"/>
  <c r="N670" i="22" s="1"/>
  <c r="G670" i="22" s="1"/>
  <c r="H665" i="22"/>
  <c r="H665" i="20"/>
  <c r="J666" i="20"/>
  <c r="K667" i="20" s="1"/>
  <c r="L668" i="20" s="1"/>
  <c r="M669" i="20" s="1"/>
  <c r="N670" i="20" s="1"/>
  <c r="G670" i="20" s="1"/>
  <c r="J666" i="18"/>
  <c r="K667" i="18" s="1"/>
  <c r="L668" i="18" s="1"/>
  <c r="M669" i="18" s="1"/>
  <c r="N670" i="18" s="1"/>
  <c r="G670" i="18" s="1"/>
  <c r="H665" i="18"/>
  <c r="I666" i="23" l="1"/>
  <c r="F665" i="23"/>
  <c r="F665" i="22"/>
  <c r="I666" i="22"/>
  <c r="I666" i="20"/>
  <c r="F665" i="20"/>
  <c r="I666" i="18"/>
  <c r="F665" i="18"/>
  <c r="H666" i="23" l="1"/>
  <c r="J667" i="23"/>
  <c r="K668" i="23" s="1"/>
  <c r="L669" i="23" s="1"/>
  <c r="M670" i="23" s="1"/>
  <c r="N671" i="23" s="1"/>
  <c r="G671" i="23" s="1"/>
  <c r="J667" i="22"/>
  <c r="K668" i="22" s="1"/>
  <c r="L669" i="22" s="1"/>
  <c r="M670" i="22" s="1"/>
  <c r="N671" i="22" s="1"/>
  <c r="G671" i="22" s="1"/>
  <c r="H666" i="22"/>
  <c r="H666" i="20"/>
  <c r="J667" i="20"/>
  <c r="K668" i="20" s="1"/>
  <c r="L669" i="20" s="1"/>
  <c r="M670" i="20" s="1"/>
  <c r="N671" i="20" s="1"/>
  <c r="G671" i="20" s="1"/>
  <c r="J667" i="18"/>
  <c r="K668" i="18" s="1"/>
  <c r="L669" i="18" s="1"/>
  <c r="M670" i="18" s="1"/>
  <c r="N671" i="18" s="1"/>
  <c r="G671" i="18" s="1"/>
  <c r="H666" i="18"/>
  <c r="I667" i="23" l="1"/>
  <c r="F666" i="23"/>
  <c r="I667" i="22"/>
  <c r="F666" i="22"/>
  <c r="F666" i="20"/>
  <c r="I667" i="20"/>
  <c r="I667" i="18"/>
  <c r="F666" i="18"/>
  <c r="J668" i="23" l="1"/>
  <c r="K669" i="23" s="1"/>
  <c r="L670" i="23" s="1"/>
  <c r="M671" i="23" s="1"/>
  <c r="N672" i="23" s="1"/>
  <c r="G672" i="23" s="1"/>
  <c r="H667" i="23"/>
  <c r="J668" i="22"/>
  <c r="K669" i="22" s="1"/>
  <c r="L670" i="22" s="1"/>
  <c r="M671" i="22" s="1"/>
  <c r="N672" i="22" s="1"/>
  <c r="G672" i="22" s="1"/>
  <c r="H667" i="22"/>
  <c r="H667" i="20"/>
  <c r="J668" i="20"/>
  <c r="K669" i="20" s="1"/>
  <c r="L670" i="20" s="1"/>
  <c r="M671" i="20" s="1"/>
  <c r="N672" i="20" s="1"/>
  <c r="G672" i="20" s="1"/>
  <c r="H667" i="18"/>
  <c r="J668" i="18"/>
  <c r="K669" i="18" s="1"/>
  <c r="L670" i="18" s="1"/>
  <c r="M671" i="18" s="1"/>
  <c r="N672" i="18" s="1"/>
  <c r="G672" i="18" s="1"/>
  <c r="I668" i="23" l="1"/>
  <c r="F667" i="23"/>
  <c r="I668" i="22"/>
  <c r="F667" i="22"/>
  <c r="F667" i="20"/>
  <c r="I668" i="20"/>
  <c r="I668" i="18"/>
  <c r="F667" i="18"/>
  <c r="H668" i="23" l="1"/>
  <c r="J669" i="23"/>
  <c r="K670" i="23" s="1"/>
  <c r="L671" i="23" s="1"/>
  <c r="M672" i="23" s="1"/>
  <c r="N673" i="23" s="1"/>
  <c r="G673" i="23" s="1"/>
  <c r="J669" i="22"/>
  <c r="K670" i="22" s="1"/>
  <c r="L671" i="22" s="1"/>
  <c r="M672" i="22" s="1"/>
  <c r="N673" i="22" s="1"/>
  <c r="G673" i="22" s="1"/>
  <c r="H668" i="22"/>
  <c r="H668" i="20"/>
  <c r="J669" i="20"/>
  <c r="K670" i="20" s="1"/>
  <c r="L671" i="20" s="1"/>
  <c r="M672" i="20" s="1"/>
  <c r="N673" i="20" s="1"/>
  <c r="G673" i="20" s="1"/>
  <c r="H668" i="18"/>
  <c r="J669" i="18"/>
  <c r="K670" i="18" s="1"/>
  <c r="L671" i="18" s="1"/>
  <c r="M672" i="18" s="1"/>
  <c r="N673" i="18" s="1"/>
  <c r="G673" i="18" s="1"/>
  <c r="I669" i="23" l="1"/>
  <c r="F668" i="23"/>
  <c r="I669" i="22"/>
  <c r="F668" i="22"/>
  <c r="F668" i="20"/>
  <c r="I669" i="20"/>
  <c r="I669" i="18"/>
  <c r="F668" i="18"/>
  <c r="H669" i="23" l="1"/>
  <c r="J670" i="23"/>
  <c r="K671" i="23" s="1"/>
  <c r="L672" i="23" s="1"/>
  <c r="M673" i="23" s="1"/>
  <c r="N674" i="23" s="1"/>
  <c r="G674" i="23" s="1"/>
  <c r="H669" i="22"/>
  <c r="J670" i="22"/>
  <c r="K671" i="22" s="1"/>
  <c r="L672" i="22" s="1"/>
  <c r="M673" i="22" s="1"/>
  <c r="N674" i="22" s="1"/>
  <c r="G674" i="22" s="1"/>
  <c r="J670" i="20"/>
  <c r="K671" i="20" s="1"/>
  <c r="L672" i="20" s="1"/>
  <c r="M673" i="20" s="1"/>
  <c r="N674" i="20" s="1"/>
  <c r="G674" i="20" s="1"/>
  <c r="H669" i="20"/>
  <c r="H669" i="18"/>
  <c r="J670" i="18"/>
  <c r="K671" i="18" s="1"/>
  <c r="L672" i="18" s="1"/>
  <c r="M673" i="18" s="1"/>
  <c r="N674" i="18" s="1"/>
  <c r="G674" i="18" s="1"/>
  <c r="I670" i="23" l="1"/>
  <c r="F669" i="23"/>
  <c r="I670" i="22"/>
  <c r="F669" i="22"/>
  <c r="F669" i="20"/>
  <c r="I670" i="20"/>
  <c r="F669" i="18"/>
  <c r="I670" i="18"/>
  <c r="H670" i="23" l="1"/>
  <c r="J671" i="23"/>
  <c r="K672" i="23" s="1"/>
  <c r="L673" i="23" s="1"/>
  <c r="M674" i="23" s="1"/>
  <c r="N675" i="23" s="1"/>
  <c r="G675" i="23" s="1"/>
  <c r="H670" i="22"/>
  <c r="J671" i="22"/>
  <c r="K672" i="22" s="1"/>
  <c r="L673" i="22" s="1"/>
  <c r="M674" i="22" s="1"/>
  <c r="N675" i="22" s="1"/>
  <c r="G675" i="22" s="1"/>
  <c r="J671" i="20"/>
  <c r="K672" i="20" s="1"/>
  <c r="L673" i="20" s="1"/>
  <c r="M674" i="20" s="1"/>
  <c r="N675" i="20" s="1"/>
  <c r="G675" i="20" s="1"/>
  <c r="H670" i="20"/>
  <c r="H670" i="18"/>
  <c r="J671" i="18"/>
  <c r="K672" i="18" s="1"/>
  <c r="L673" i="18" s="1"/>
  <c r="M674" i="18" s="1"/>
  <c r="N675" i="18" s="1"/>
  <c r="G675" i="18" s="1"/>
  <c r="I671" i="23" l="1"/>
  <c r="F670" i="23"/>
  <c r="F670" i="22"/>
  <c r="I671" i="22"/>
  <c r="I671" i="20"/>
  <c r="F670" i="20"/>
  <c r="F670" i="18"/>
  <c r="I671" i="18"/>
  <c r="H671" i="23" l="1"/>
  <c r="J672" i="23"/>
  <c r="K673" i="23" s="1"/>
  <c r="L674" i="23" s="1"/>
  <c r="M675" i="23" s="1"/>
  <c r="N676" i="23" s="1"/>
  <c r="G676" i="23" s="1"/>
  <c r="H671" i="22"/>
  <c r="J672" i="22"/>
  <c r="K673" i="22" s="1"/>
  <c r="L674" i="22" s="1"/>
  <c r="M675" i="22" s="1"/>
  <c r="N676" i="22" s="1"/>
  <c r="G676" i="22" s="1"/>
  <c r="J672" i="20"/>
  <c r="K673" i="20" s="1"/>
  <c r="L674" i="20" s="1"/>
  <c r="M675" i="20" s="1"/>
  <c r="N676" i="20" s="1"/>
  <c r="G676" i="20" s="1"/>
  <c r="H671" i="20"/>
  <c r="H671" i="18"/>
  <c r="J672" i="18"/>
  <c r="K673" i="18" s="1"/>
  <c r="L674" i="18" s="1"/>
  <c r="M675" i="18" s="1"/>
  <c r="N676" i="18" s="1"/>
  <c r="G676" i="18" s="1"/>
  <c r="I672" i="23" l="1"/>
  <c r="F671" i="23"/>
  <c r="F671" i="22"/>
  <c r="I672" i="22"/>
  <c r="I672" i="20"/>
  <c r="F671" i="20"/>
  <c r="F671" i="18"/>
  <c r="I672" i="18"/>
  <c r="J673" i="23" l="1"/>
  <c r="K674" i="23" s="1"/>
  <c r="L675" i="23" s="1"/>
  <c r="M676" i="23" s="1"/>
  <c r="N677" i="23" s="1"/>
  <c r="G677" i="23" s="1"/>
  <c r="H672" i="23"/>
  <c r="J673" i="22"/>
  <c r="K674" i="22" s="1"/>
  <c r="L675" i="22" s="1"/>
  <c r="M676" i="22" s="1"/>
  <c r="N677" i="22" s="1"/>
  <c r="G677" i="22" s="1"/>
  <c r="H672" i="22"/>
  <c r="J673" i="20"/>
  <c r="K674" i="20" s="1"/>
  <c r="L675" i="20" s="1"/>
  <c r="M676" i="20" s="1"/>
  <c r="N677" i="20" s="1"/>
  <c r="G677" i="20" s="1"/>
  <c r="H672" i="20"/>
  <c r="J673" i="18"/>
  <c r="K674" i="18" s="1"/>
  <c r="L675" i="18" s="1"/>
  <c r="M676" i="18" s="1"/>
  <c r="N677" i="18" s="1"/>
  <c r="G677" i="18" s="1"/>
  <c r="H672" i="18"/>
  <c r="I673" i="23" l="1"/>
  <c r="F672" i="23"/>
  <c r="F672" i="22"/>
  <c r="I673" i="22"/>
  <c r="I673" i="20"/>
  <c r="F672" i="20"/>
  <c r="F672" i="18"/>
  <c r="I673" i="18"/>
  <c r="H673" i="23" l="1"/>
  <c r="J674" i="23"/>
  <c r="K675" i="23" s="1"/>
  <c r="L676" i="23" s="1"/>
  <c r="M677" i="23" s="1"/>
  <c r="N678" i="23" s="1"/>
  <c r="G678" i="23" s="1"/>
  <c r="J674" i="22"/>
  <c r="K675" i="22" s="1"/>
  <c r="L676" i="22" s="1"/>
  <c r="M677" i="22" s="1"/>
  <c r="N678" i="22" s="1"/>
  <c r="G678" i="22" s="1"/>
  <c r="H673" i="22"/>
  <c r="H673" i="20"/>
  <c r="J674" i="20"/>
  <c r="K675" i="20" s="1"/>
  <c r="L676" i="20" s="1"/>
  <c r="M677" i="20" s="1"/>
  <c r="N678" i="20" s="1"/>
  <c r="G678" i="20" s="1"/>
  <c r="J674" i="18"/>
  <c r="K675" i="18" s="1"/>
  <c r="L676" i="18" s="1"/>
  <c r="M677" i="18" s="1"/>
  <c r="N678" i="18" s="1"/>
  <c r="G678" i="18" s="1"/>
  <c r="H673" i="18"/>
  <c r="I674" i="23" l="1"/>
  <c r="F673" i="23"/>
  <c r="F673" i="22"/>
  <c r="I674" i="22"/>
  <c r="I674" i="20"/>
  <c r="F673" i="20"/>
  <c r="I674" i="18"/>
  <c r="F673" i="18"/>
  <c r="H674" i="23" l="1"/>
  <c r="J675" i="23"/>
  <c r="K676" i="23" s="1"/>
  <c r="L677" i="23" s="1"/>
  <c r="M678" i="23" s="1"/>
  <c r="N679" i="23" s="1"/>
  <c r="G679" i="23" s="1"/>
  <c r="J675" i="22"/>
  <c r="K676" i="22" s="1"/>
  <c r="L677" i="22" s="1"/>
  <c r="M678" i="22" s="1"/>
  <c r="N679" i="22" s="1"/>
  <c r="G679" i="22" s="1"/>
  <c r="H674" i="22"/>
  <c r="H674" i="20"/>
  <c r="J675" i="20"/>
  <c r="K676" i="20" s="1"/>
  <c r="L677" i="20" s="1"/>
  <c r="M678" i="20" s="1"/>
  <c r="N679" i="20" s="1"/>
  <c r="G679" i="20" s="1"/>
  <c r="J675" i="18"/>
  <c r="K676" i="18" s="1"/>
  <c r="L677" i="18" s="1"/>
  <c r="M678" i="18" s="1"/>
  <c r="N679" i="18" s="1"/>
  <c r="G679" i="18" s="1"/>
  <c r="H674" i="18"/>
  <c r="I675" i="23" l="1"/>
  <c r="F674" i="23"/>
  <c r="I675" i="22"/>
  <c r="F674" i="22"/>
  <c r="I675" i="20"/>
  <c r="F674" i="20"/>
  <c r="I675" i="18"/>
  <c r="F674" i="18"/>
  <c r="J676" i="23" l="1"/>
  <c r="K677" i="23" s="1"/>
  <c r="L678" i="23" s="1"/>
  <c r="M679" i="23" s="1"/>
  <c r="N680" i="23" s="1"/>
  <c r="G680" i="23" s="1"/>
  <c r="H675" i="23"/>
  <c r="J676" i="22"/>
  <c r="K677" i="22" s="1"/>
  <c r="L678" i="22" s="1"/>
  <c r="M679" i="22" s="1"/>
  <c r="N680" i="22" s="1"/>
  <c r="G680" i="22" s="1"/>
  <c r="H675" i="22"/>
  <c r="H675" i="20"/>
  <c r="J676" i="20"/>
  <c r="K677" i="20" s="1"/>
  <c r="L678" i="20" s="1"/>
  <c r="M679" i="20" s="1"/>
  <c r="N680" i="20" s="1"/>
  <c r="G680" i="20" s="1"/>
  <c r="H675" i="18"/>
  <c r="J676" i="18"/>
  <c r="K677" i="18" s="1"/>
  <c r="L678" i="18" s="1"/>
  <c r="M679" i="18" s="1"/>
  <c r="N680" i="18" s="1"/>
  <c r="G680" i="18" s="1"/>
  <c r="I676" i="23" l="1"/>
  <c r="F675" i="23"/>
  <c r="I676" i="22"/>
  <c r="F675" i="22"/>
  <c r="F675" i="20"/>
  <c r="I676" i="20"/>
  <c r="I676" i="18"/>
  <c r="F675" i="18"/>
  <c r="H676" i="23" l="1"/>
  <c r="J677" i="23"/>
  <c r="K678" i="23" s="1"/>
  <c r="L679" i="23" s="1"/>
  <c r="M680" i="23" s="1"/>
  <c r="N681" i="23" s="1"/>
  <c r="G681" i="23" s="1"/>
  <c r="J677" i="22"/>
  <c r="K678" i="22" s="1"/>
  <c r="L679" i="22" s="1"/>
  <c r="M680" i="22" s="1"/>
  <c r="N681" i="22" s="1"/>
  <c r="G681" i="22" s="1"/>
  <c r="H676" i="22"/>
  <c r="H676" i="20"/>
  <c r="J677" i="20"/>
  <c r="K678" i="20" s="1"/>
  <c r="L679" i="20" s="1"/>
  <c r="M680" i="20" s="1"/>
  <c r="N681" i="20" s="1"/>
  <c r="G681" i="20" s="1"/>
  <c r="H676" i="18"/>
  <c r="J677" i="18"/>
  <c r="K678" i="18" s="1"/>
  <c r="L679" i="18" s="1"/>
  <c r="M680" i="18" s="1"/>
  <c r="N681" i="18" s="1"/>
  <c r="G681" i="18" s="1"/>
  <c r="I677" i="23" l="1"/>
  <c r="F676" i="23"/>
  <c r="I677" i="22"/>
  <c r="F676" i="22"/>
  <c r="F676" i="20"/>
  <c r="I677" i="20"/>
  <c r="I677" i="18"/>
  <c r="F676" i="18"/>
  <c r="H677" i="23" l="1"/>
  <c r="J678" i="23"/>
  <c r="K679" i="23" s="1"/>
  <c r="L680" i="23" s="1"/>
  <c r="M681" i="23" s="1"/>
  <c r="N682" i="23" s="1"/>
  <c r="G682" i="23" s="1"/>
  <c r="H677" i="22"/>
  <c r="J678" i="22"/>
  <c r="K679" i="22" s="1"/>
  <c r="L680" i="22" s="1"/>
  <c r="M681" i="22" s="1"/>
  <c r="N682" i="22" s="1"/>
  <c r="G682" i="22" s="1"/>
  <c r="J678" i="20"/>
  <c r="K679" i="20" s="1"/>
  <c r="L680" i="20" s="1"/>
  <c r="M681" i="20" s="1"/>
  <c r="N682" i="20" s="1"/>
  <c r="G682" i="20" s="1"/>
  <c r="H677" i="20"/>
  <c r="H677" i="18"/>
  <c r="J678" i="18"/>
  <c r="K679" i="18" s="1"/>
  <c r="L680" i="18" s="1"/>
  <c r="M681" i="18" s="1"/>
  <c r="N682" i="18" s="1"/>
  <c r="G682" i="18" s="1"/>
  <c r="I678" i="23" l="1"/>
  <c r="F677" i="23"/>
  <c r="I678" i="22"/>
  <c r="F677" i="22"/>
  <c r="F677" i="20"/>
  <c r="I678" i="20"/>
  <c r="F677" i="18"/>
  <c r="I678" i="18"/>
  <c r="H678" i="23" l="1"/>
  <c r="J679" i="23"/>
  <c r="K680" i="23" s="1"/>
  <c r="L681" i="23" s="1"/>
  <c r="M682" i="23" s="1"/>
  <c r="N683" i="23" s="1"/>
  <c r="G683" i="23" s="1"/>
  <c r="H678" i="22"/>
  <c r="J679" i="22"/>
  <c r="K680" i="22" s="1"/>
  <c r="L681" i="22" s="1"/>
  <c r="M682" i="22" s="1"/>
  <c r="N683" i="22" s="1"/>
  <c r="G683" i="22" s="1"/>
  <c r="J679" i="20"/>
  <c r="K680" i="20" s="1"/>
  <c r="L681" i="20" s="1"/>
  <c r="M682" i="20" s="1"/>
  <c r="N683" i="20" s="1"/>
  <c r="G683" i="20" s="1"/>
  <c r="H678" i="20"/>
  <c r="H678" i="18"/>
  <c r="J679" i="18"/>
  <c r="K680" i="18" s="1"/>
  <c r="L681" i="18" s="1"/>
  <c r="M682" i="18" s="1"/>
  <c r="N683" i="18" s="1"/>
  <c r="G683" i="18" s="1"/>
  <c r="I679" i="23" l="1"/>
  <c r="F678" i="23"/>
  <c r="F678" i="22"/>
  <c r="I679" i="22"/>
  <c r="I679" i="20"/>
  <c r="F678" i="20"/>
  <c r="F678" i="18"/>
  <c r="I679" i="18"/>
  <c r="H679" i="23" l="1"/>
  <c r="J680" i="23"/>
  <c r="K681" i="23" s="1"/>
  <c r="L682" i="23" s="1"/>
  <c r="M683" i="23" s="1"/>
  <c r="N684" i="23" s="1"/>
  <c r="G684" i="23" s="1"/>
  <c r="H679" i="22"/>
  <c r="J680" i="22"/>
  <c r="K681" i="22" s="1"/>
  <c r="L682" i="22" s="1"/>
  <c r="M683" i="22" s="1"/>
  <c r="N684" i="22" s="1"/>
  <c r="G684" i="22" s="1"/>
  <c r="J680" i="20"/>
  <c r="K681" i="20" s="1"/>
  <c r="L682" i="20" s="1"/>
  <c r="M683" i="20" s="1"/>
  <c r="N684" i="20" s="1"/>
  <c r="G684" i="20" s="1"/>
  <c r="H679" i="20"/>
  <c r="H679" i="18"/>
  <c r="J680" i="18"/>
  <c r="K681" i="18" s="1"/>
  <c r="L682" i="18" s="1"/>
  <c r="M683" i="18" s="1"/>
  <c r="N684" i="18" s="1"/>
  <c r="G684" i="18" s="1"/>
  <c r="I680" i="23" l="1"/>
  <c r="F679" i="23"/>
  <c r="F679" i="22"/>
  <c r="I680" i="22"/>
  <c r="I680" i="20"/>
  <c r="F679" i="20"/>
  <c r="F679" i="18"/>
  <c r="I680" i="18"/>
  <c r="J681" i="23" l="1"/>
  <c r="K682" i="23" s="1"/>
  <c r="L683" i="23" s="1"/>
  <c r="M684" i="23" s="1"/>
  <c r="N685" i="23" s="1"/>
  <c r="G685" i="23" s="1"/>
  <c r="H680" i="23"/>
  <c r="H680" i="22"/>
  <c r="J681" i="22"/>
  <c r="K682" i="22" s="1"/>
  <c r="L683" i="22" s="1"/>
  <c r="M684" i="22" s="1"/>
  <c r="N685" i="22" s="1"/>
  <c r="G685" i="22" s="1"/>
  <c r="J681" i="20"/>
  <c r="K682" i="20" s="1"/>
  <c r="L683" i="20" s="1"/>
  <c r="M684" i="20" s="1"/>
  <c r="N685" i="20" s="1"/>
  <c r="G685" i="20" s="1"/>
  <c r="H680" i="20"/>
  <c r="J681" i="18"/>
  <c r="K682" i="18" s="1"/>
  <c r="L683" i="18" s="1"/>
  <c r="M684" i="18" s="1"/>
  <c r="N685" i="18" s="1"/>
  <c r="G685" i="18" s="1"/>
  <c r="H680" i="18"/>
  <c r="I681" i="23" l="1"/>
  <c r="F680" i="23"/>
  <c r="F680" i="22"/>
  <c r="I681" i="22"/>
  <c r="I681" i="20"/>
  <c r="F680" i="20"/>
  <c r="F680" i="18"/>
  <c r="I681" i="18"/>
  <c r="H681" i="23" l="1"/>
  <c r="J682" i="23"/>
  <c r="K683" i="23" s="1"/>
  <c r="L684" i="23" s="1"/>
  <c r="M685" i="23" s="1"/>
  <c r="N686" i="23" s="1"/>
  <c r="G686" i="23" s="1"/>
  <c r="J682" i="22"/>
  <c r="K683" i="22" s="1"/>
  <c r="L684" i="22" s="1"/>
  <c r="M685" i="22" s="1"/>
  <c r="N686" i="22" s="1"/>
  <c r="G686" i="22" s="1"/>
  <c r="H681" i="22"/>
  <c r="H681" i="20"/>
  <c r="J682" i="20"/>
  <c r="K683" i="20" s="1"/>
  <c r="L684" i="20" s="1"/>
  <c r="M685" i="20" s="1"/>
  <c r="N686" i="20" s="1"/>
  <c r="G686" i="20" s="1"/>
  <c r="J682" i="18"/>
  <c r="K683" i="18" s="1"/>
  <c r="L684" i="18" s="1"/>
  <c r="M685" i="18" s="1"/>
  <c r="N686" i="18" s="1"/>
  <c r="G686" i="18" s="1"/>
  <c r="H681" i="18"/>
  <c r="I682" i="23" l="1"/>
  <c r="F681" i="23"/>
  <c r="F681" i="22"/>
  <c r="I682" i="22"/>
  <c r="I682" i="20"/>
  <c r="F681" i="20"/>
  <c r="I682" i="18"/>
  <c r="F681" i="18"/>
  <c r="H682" i="23" l="1"/>
  <c r="J683" i="23"/>
  <c r="K684" i="23" s="1"/>
  <c r="L685" i="23" s="1"/>
  <c r="M686" i="23" s="1"/>
  <c r="N687" i="23" s="1"/>
  <c r="G687" i="23" s="1"/>
  <c r="J683" i="22"/>
  <c r="K684" i="22" s="1"/>
  <c r="L685" i="22" s="1"/>
  <c r="M686" i="22" s="1"/>
  <c r="N687" i="22" s="1"/>
  <c r="G687" i="22" s="1"/>
  <c r="H682" i="22"/>
  <c r="H682" i="20"/>
  <c r="J683" i="20"/>
  <c r="K684" i="20" s="1"/>
  <c r="L685" i="20" s="1"/>
  <c r="M686" i="20" s="1"/>
  <c r="N687" i="20" s="1"/>
  <c r="G687" i="20" s="1"/>
  <c r="J683" i="18"/>
  <c r="K684" i="18" s="1"/>
  <c r="L685" i="18" s="1"/>
  <c r="M686" i="18" s="1"/>
  <c r="N687" i="18" s="1"/>
  <c r="G687" i="18" s="1"/>
  <c r="H682" i="18"/>
  <c r="I683" i="23" l="1"/>
  <c r="F682" i="23"/>
  <c r="I683" i="22"/>
  <c r="F682" i="22"/>
  <c r="F682" i="20"/>
  <c r="I683" i="20"/>
  <c r="I683" i="18"/>
  <c r="F682" i="18"/>
  <c r="J684" i="23" l="1"/>
  <c r="K685" i="23" s="1"/>
  <c r="L686" i="23" s="1"/>
  <c r="M687" i="23" s="1"/>
  <c r="N688" i="23" s="1"/>
  <c r="G688" i="23" s="1"/>
  <c r="H683" i="23"/>
  <c r="J684" i="22"/>
  <c r="K685" i="22" s="1"/>
  <c r="L686" i="22" s="1"/>
  <c r="M687" i="22" s="1"/>
  <c r="N688" i="22" s="1"/>
  <c r="G688" i="22" s="1"/>
  <c r="H683" i="22"/>
  <c r="H683" i="20"/>
  <c r="J684" i="20"/>
  <c r="K685" i="20" s="1"/>
  <c r="L686" i="20" s="1"/>
  <c r="M687" i="20" s="1"/>
  <c r="N688" i="20" s="1"/>
  <c r="G688" i="20" s="1"/>
  <c r="H683" i="18"/>
  <c r="J684" i="18"/>
  <c r="K685" i="18" s="1"/>
  <c r="L686" i="18" s="1"/>
  <c r="M687" i="18" s="1"/>
  <c r="N688" i="18" s="1"/>
  <c r="G688" i="18" s="1"/>
  <c r="I684" i="23" l="1"/>
  <c r="F683" i="23"/>
  <c r="I684" i="22"/>
  <c r="F683" i="22"/>
  <c r="F683" i="20"/>
  <c r="I684" i="20"/>
  <c r="I684" i="18"/>
  <c r="F683" i="18"/>
  <c r="H684" i="23" l="1"/>
  <c r="J685" i="23"/>
  <c r="K686" i="23" s="1"/>
  <c r="L687" i="23" s="1"/>
  <c r="M688" i="23" s="1"/>
  <c r="N689" i="23" s="1"/>
  <c r="G689" i="23" s="1"/>
  <c r="J685" i="22"/>
  <c r="K686" i="22" s="1"/>
  <c r="L687" i="22" s="1"/>
  <c r="M688" i="22" s="1"/>
  <c r="N689" i="22" s="1"/>
  <c r="G689" i="22" s="1"/>
  <c r="H684" i="22"/>
  <c r="H684" i="20"/>
  <c r="J685" i="20"/>
  <c r="K686" i="20" s="1"/>
  <c r="L687" i="20" s="1"/>
  <c r="M688" i="20" s="1"/>
  <c r="N689" i="20" s="1"/>
  <c r="G689" i="20" s="1"/>
  <c r="H684" i="18"/>
  <c r="J685" i="18"/>
  <c r="K686" i="18" s="1"/>
  <c r="L687" i="18" s="1"/>
  <c r="M688" i="18" s="1"/>
  <c r="N689" i="18" s="1"/>
  <c r="G689" i="18" s="1"/>
  <c r="I685" i="23" l="1"/>
  <c r="F684" i="23"/>
  <c r="I685" i="22"/>
  <c r="F684" i="22"/>
  <c r="F684" i="20"/>
  <c r="I685" i="20"/>
  <c r="I685" i="18"/>
  <c r="F684" i="18"/>
  <c r="H685" i="23" l="1"/>
  <c r="J686" i="23"/>
  <c r="K687" i="23" s="1"/>
  <c r="L688" i="23" s="1"/>
  <c r="M689" i="23" s="1"/>
  <c r="N690" i="23" s="1"/>
  <c r="G690" i="23" s="1"/>
  <c r="H685" i="22"/>
  <c r="J686" i="22"/>
  <c r="K687" i="22" s="1"/>
  <c r="L688" i="22" s="1"/>
  <c r="M689" i="22" s="1"/>
  <c r="N690" i="22" s="1"/>
  <c r="G690" i="22" s="1"/>
  <c r="J686" i="20"/>
  <c r="K687" i="20" s="1"/>
  <c r="L688" i="20" s="1"/>
  <c r="M689" i="20" s="1"/>
  <c r="N690" i="20" s="1"/>
  <c r="G690" i="20" s="1"/>
  <c r="H685" i="20"/>
  <c r="H685" i="18"/>
  <c r="J686" i="18"/>
  <c r="K687" i="18" s="1"/>
  <c r="L688" i="18" s="1"/>
  <c r="M689" i="18" s="1"/>
  <c r="N690" i="18" s="1"/>
  <c r="G690" i="18" s="1"/>
  <c r="I686" i="23" l="1"/>
  <c r="F685" i="23"/>
  <c r="I686" i="22"/>
  <c r="F685" i="22"/>
  <c r="F685" i="20"/>
  <c r="I686" i="20"/>
  <c r="F685" i="18"/>
  <c r="I686" i="18"/>
  <c r="H686" i="23" l="1"/>
  <c r="J687" i="23"/>
  <c r="K688" i="23" s="1"/>
  <c r="L689" i="23" s="1"/>
  <c r="M690" i="23" s="1"/>
  <c r="N691" i="23" s="1"/>
  <c r="G691" i="23" s="1"/>
  <c r="H686" i="22"/>
  <c r="J687" i="22"/>
  <c r="K688" i="22" s="1"/>
  <c r="L689" i="22" s="1"/>
  <c r="M690" i="22" s="1"/>
  <c r="N691" i="22" s="1"/>
  <c r="G691" i="22" s="1"/>
  <c r="J687" i="20"/>
  <c r="K688" i="20" s="1"/>
  <c r="L689" i="20" s="1"/>
  <c r="M690" i="20" s="1"/>
  <c r="N691" i="20" s="1"/>
  <c r="G691" i="20" s="1"/>
  <c r="H686" i="20"/>
  <c r="H686" i="18"/>
  <c r="J687" i="18"/>
  <c r="K688" i="18" s="1"/>
  <c r="L689" i="18" s="1"/>
  <c r="M690" i="18" s="1"/>
  <c r="N691" i="18" s="1"/>
  <c r="G691" i="18" s="1"/>
  <c r="I687" i="23" l="1"/>
  <c r="F686" i="23"/>
  <c r="F686" i="22"/>
  <c r="I687" i="22"/>
  <c r="I687" i="20"/>
  <c r="F686" i="20"/>
  <c r="F686" i="18"/>
  <c r="I687" i="18"/>
  <c r="H687" i="23" l="1"/>
  <c r="J688" i="23"/>
  <c r="K689" i="23" s="1"/>
  <c r="L690" i="23" s="1"/>
  <c r="M691" i="23" s="1"/>
  <c r="N692" i="23" s="1"/>
  <c r="G692" i="23" s="1"/>
  <c r="H687" i="22"/>
  <c r="J688" i="22"/>
  <c r="K689" i="22" s="1"/>
  <c r="L690" i="22" s="1"/>
  <c r="M691" i="22" s="1"/>
  <c r="N692" i="22" s="1"/>
  <c r="G692" i="22" s="1"/>
  <c r="J688" i="20"/>
  <c r="K689" i="20" s="1"/>
  <c r="L690" i="20" s="1"/>
  <c r="M691" i="20" s="1"/>
  <c r="N692" i="20" s="1"/>
  <c r="G692" i="20" s="1"/>
  <c r="H687" i="20"/>
  <c r="H687" i="18"/>
  <c r="J688" i="18"/>
  <c r="K689" i="18" s="1"/>
  <c r="L690" i="18" s="1"/>
  <c r="M691" i="18" s="1"/>
  <c r="N692" i="18" s="1"/>
  <c r="G692" i="18" s="1"/>
  <c r="I688" i="23" l="1"/>
  <c r="F687" i="23"/>
  <c r="F687" i="22"/>
  <c r="I688" i="22"/>
  <c r="I688" i="20"/>
  <c r="F687" i="20"/>
  <c r="F687" i="18"/>
  <c r="I688" i="18"/>
  <c r="J689" i="23" l="1"/>
  <c r="K690" i="23" s="1"/>
  <c r="L691" i="23" s="1"/>
  <c r="M692" i="23" s="1"/>
  <c r="N693" i="23" s="1"/>
  <c r="G693" i="23" s="1"/>
  <c r="H688" i="23"/>
  <c r="J689" i="22"/>
  <c r="K690" i="22" s="1"/>
  <c r="L691" i="22" s="1"/>
  <c r="M692" i="22" s="1"/>
  <c r="N693" i="22" s="1"/>
  <c r="G693" i="22" s="1"/>
  <c r="H688" i="22"/>
  <c r="J689" i="20"/>
  <c r="K690" i="20" s="1"/>
  <c r="L691" i="20" s="1"/>
  <c r="M692" i="20" s="1"/>
  <c r="N693" i="20" s="1"/>
  <c r="G693" i="20" s="1"/>
  <c r="H688" i="20"/>
  <c r="J689" i="18"/>
  <c r="K690" i="18" s="1"/>
  <c r="L691" i="18" s="1"/>
  <c r="M692" i="18" s="1"/>
  <c r="N693" i="18" s="1"/>
  <c r="G693" i="18" s="1"/>
  <c r="H688" i="18"/>
  <c r="I689" i="23" l="1"/>
  <c r="F688" i="23"/>
  <c r="F688" i="22"/>
  <c r="I689" i="22"/>
  <c r="I689" i="20"/>
  <c r="F688" i="20"/>
  <c r="F688" i="18"/>
  <c r="I689" i="18"/>
  <c r="H689" i="23" l="1"/>
  <c r="J690" i="23"/>
  <c r="K691" i="23" s="1"/>
  <c r="L692" i="23" s="1"/>
  <c r="M693" i="23" s="1"/>
  <c r="N694" i="23" s="1"/>
  <c r="G694" i="23" s="1"/>
  <c r="J690" i="22"/>
  <c r="K691" i="22" s="1"/>
  <c r="L692" i="22" s="1"/>
  <c r="M693" i="22" s="1"/>
  <c r="N694" i="22" s="1"/>
  <c r="G694" i="22" s="1"/>
  <c r="H689" i="22"/>
  <c r="H689" i="20"/>
  <c r="J690" i="20"/>
  <c r="K691" i="20" s="1"/>
  <c r="L692" i="20" s="1"/>
  <c r="M693" i="20" s="1"/>
  <c r="N694" i="20" s="1"/>
  <c r="G694" i="20" s="1"/>
  <c r="J690" i="18"/>
  <c r="K691" i="18" s="1"/>
  <c r="L692" i="18" s="1"/>
  <c r="M693" i="18" s="1"/>
  <c r="N694" i="18" s="1"/>
  <c r="G694" i="18" s="1"/>
  <c r="H689" i="18"/>
  <c r="I690" i="23" l="1"/>
  <c r="F689" i="23"/>
  <c r="F689" i="22"/>
  <c r="I690" i="22"/>
  <c r="I690" i="20"/>
  <c r="F689" i="20"/>
  <c r="I690" i="18"/>
  <c r="F689" i="18"/>
  <c r="H690" i="23" l="1"/>
  <c r="J691" i="23"/>
  <c r="K692" i="23" s="1"/>
  <c r="L693" i="23" s="1"/>
  <c r="M694" i="23" s="1"/>
  <c r="N695" i="23" s="1"/>
  <c r="G695" i="23" s="1"/>
  <c r="J691" i="22"/>
  <c r="K692" i="22" s="1"/>
  <c r="L693" i="22" s="1"/>
  <c r="M694" i="22" s="1"/>
  <c r="N695" i="22" s="1"/>
  <c r="G695" i="22" s="1"/>
  <c r="H690" i="22"/>
  <c r="H690" i="20"/>
  <c r="J691" i="20"/>
  <c r="K692" i="20" s="1"/>
  <c r="L693" i="20" s="1"/>
  <c r="M694" i="20" s="1"/>
  <c r="N695" i="20" s="1"/>
  <c r="G695" i="20" s="1"/>
  <c r="J691" i="18"/>
  <c r="K692" i="18" s="1"/>
  <c r="L693" i="18" s="1"/>
  <c r="M694" i="18" s="1"/>
  <c r="N695" i="18" s="1"/>
  <c r="G695" i="18" s="1"/>
  <c r="H690" i="18"/>
  <c r="F690" i="23" l="1"/>
  <c r="I691" i="23"/>
  <c r="I691" i="22"/>
  <c r="F690" i="22"/>
  <c r="F690" i="20"/>
  <c r="I691" i="20"/>
  <c r="I691" i="18"/>
  <c r="F690" i="18"/>
  <c r="J692" i="23" l="1"/>
  <c r="K693" i="23" s="1"/>
  <c r="L694" i="23" s="1"/>
  <c r="M695" i="23" s="1"/>
  <c r="N696" i="23" s="1"/>
  <c r="G696" i="23" s="1"/>
  <c r="H691" i="23"/>
  <c r="J692" i="22"/>
  <c r="K693" i="22" s="1"/>
  <c r="L694" i="22" s="1"/>
  <c r="M695" i="22" s="1"/>
  <c r="N696" i="22" s="1"/>
  <c r="G696" i="22" s="1"/>
  <c r="H691" i="22"/>
  <c r="H691" i="20"/>
  <c r="J692" i="20"/>
  <c r="K693" i="20" s="1"/>
  <c r="L694" i="20" s="1"/>
  <c r="M695" i="20" s="1"/>
  <c r="N696" i="20" s="1"/>
  <c r="G696" i="20" s="1"/>
  <c r="H691" i="18"/>
  <c r="J692" i="18"/>
  <c r="K693" i="18" s="1"/>
  <c r="L694" i="18" s="1"/>
  <c r="M695" i="18" s="1"/>
  <c r="N696" i="18" s="1"/>
  <c r="G696" i="18" s="1"/>
  <c r="I692" i="23" l="1"/>
  <c r="F691" i="23"/>
  <c r="I692" i="22"/>
  <c r="F691" i="22"/>
  <c r="F691" i="20"/>
  <c r="I692" i="20"/>
  <c r="I692" i="18"/>
  <c r="F691" i="18"/>
  <c r="H692" i="23" l="1"/>
  <c r="J693" i="23"/>
  <c r="K694" i="23" s="1"/>
  <c r="L695" i="23" s="1"/>
  <c r="M696" i="23" s="1"/>
  <c r="N697" i="23" s="1"/>
  <c r="G697" i="23" s="1"/>
  <c r="J693" i="22"/>
  <c r="K694" i="22" s="1"/>
  <c r="L695" i="22" s="1"/>
  <c r="M696" i="22" s="1"/>
  <c r="N697" i="22" s="1"/>
  <c r="G697" i="22" s="1"/>
  <c r="H692" i="22"/>
  <c r="H692" i="20"/>
  <c r="J693" i="20"/>
  <c r="K694" i="20" s="1"/>
  <c r="L695" i="20" s="1"/>
  <c r="M696" i="20" s="1"/>
  <c r="N697" i="20" s="1"/>
  <c r="G697" i="20" s="1"/>
  <c r="H692" i="18"/>
  <c r="J693" i="18"/>
  <c r="K694" i="18" s="1"/>
  <c r="L695" i="18" s="1"/>
  <c r="M696" i="18" s="1"/>
  <c r="N697" i="18" s="1"/>
  <c r="G697" i="18" s="1"/>
  <c r="I693" i="23" l="1"/>
  <c r="F692" i="23"/>
  <c r="I693" i="22"/>
  <c r="F692" i="22"/>
  <c r="F692" i="20"/>
  <c r="I693" i="20"/>
  <c r="I693" i="18"/>
  <c r="F692" i="18"/>
  <c r="H693" i="23" l="1"/>
  <c r="J694" i="23"/>
  <c r="K695" i="23" s="1"/>
  <c r="L696" i="23" s="1"/>
  <c r="M697" i="23" s="1"/>
  <c r="N698" i="23" s="1"/>
  <c r="G698" i="23" s="1"/>
  <c r="H693" i="22"/>
  <c r="J694" i="22"/>
  <c r="K695" i="22" s="1"/>
  <c r="L696" i="22" s="1"/>
  <c r="M697" i="22" s="1"/>
  <c r="N698" i="22" s="1"/>
  <c r="G698" i="22" s="1"/>
  <c r="J694" i="20"/>
  <c r="K695" i="20" s="1"/>
  <c r="L696" i="20" s="1"/>
  <c r="M697" i="20" s="1"/>
  <c r="N698" i="20" s="1"/>
  <c r="G698" i="20" s="1"/>
  <c r="H693" i="20"/>
  <c r="H693" i="18"/>
  <c r="J694" i="18"/>
  <c r="K695" i="18" s="1"/>
  <c r="L696" i="18" s="1"/>
  <c r="M697" i="18" s="1"/>
  <c r="N698" i="18" s="1"/>
  <c r="G698" i="18" s="1"/>
  <c r="I694" i="23" l="1"/>
  <c r="F693" i="23"/>
  <c r="I694" i="22"/>
  <c r="F693" i="22"/>
  <c r="F693" i="20"/>
  <c r="I694" i="20"/>
  <c r="F693" i="18"/>
  <c r="I694" i="18"/>
  <c r="H694" i="23" l="1"/>
  <c r="J695" i="23"/>
  <c r="K696" i="23" s="1"/>
  <c r="L697" i="23" s="1"/>
  <c r="M698" i="23" s="1"/>
  <c r="N699" i="23" s="1"/>
  <c r="G699" i="23" s="1"/>
  <c r="H694" i="22"/>
  <c r="J695" i="22"/>
  <c r="K696" i="22" s="1"/>
  <c r="L697" i="22" s="1"/>
  <c r="M698" i="22" s="1"/>
  <c r="N699" i="22" s="1"/>
  <c r="G699" i="22" s="1"/>
  <c r="J695" i="20"/>
  <c r="K696" i="20" s="1"/>
  <c r="L697" i="20" s="1"/>
  <c r="M698" i="20" s="1"/>
  <c r="N699" i="20" s="1"/>
  <c r="G699" i="20" s="1"/>
  <c r="H694" i="20"/>
  <c r="H694" i="18"/>
  <c r="J695" i="18"/>
  <c r="K696" i="18" s="1"/>
  <c r="L697" i="18" s="1"/>
  <c r="M698" i="18" s="1"/>
  <c r="N699" i="18" s="1"/>
  <c r="G699" i="18" s="1"/>
  <c r="I695" i="23" l="1"/>
  <c r="F694" i="23"/>
  <c r="F694" i="22"/>
  <c r="I695" i="22"/>
  <c r="F694" i="20"/>
  <c r="I695" i="20"/>
  <c r="F694" i="18"/>
  <c r="I695" i="18"/>
  <c r="H695" i="23" l="1"/>
  <c r="J696" i="23"/>
  <c r="K697" i="23" s="1"/>
  <c r="L698" i="23" s="1"/>
  <c r="M699" i="23" s="1"/>
  <c r="N700" i="23" s="1"/>
  <c r="G700" i="23" s="1"/>
  <c r="H695" i="22"/>
  <c r="J696" i="22"/>
  <c r="K697" i="22" s="1"/>
  <c r="L698" i="22" s="1"/>
  <c r="M699" i="22" s="1"/>
  <c r="N700" i="22" s="1"/>
  <c r="G700" i="22" s="1"/>
  <c r="J696" i="20"/>
  <c r="K697" i="20" s="1"/>
  <c r="L698" i="20" s="1"/>
  <c r="M699" i="20" s="1"/>
  <c r="N700" i="20" s="1"/>
  <c r="G700" i="20" s="1"/>
  <c r="H695" i="20"/>
  <c r="H695" i="18"/>
  <c r="J696" i="18"/>
  <c r="K697" i="18" s="1"/>
  <c r="L698" i="18" s="1"/>
  <c r="M699" i="18" s="1"/>
  <c r="N700" i="18" s="1"/>
  <c r="G700" i="18" s="1"/>
  <c r="I696" i="23" l="1"/>
  <c r="F695" i="23"/>
  <c r="F695" i="22"/>
  <c r="I696" i="22"/>
  <c r="I696" i="20"/>
  <c r="F695" i="20"/>
  <c r="F695" i="18"/>
  <c r="I696" i="18"/>
  <c r="J697" i="23" l="1"/>
  <c r="K698" i="23" s="1"/>
  <c r="L699" i="23" s="1"/>
  <c r="M700" i="23" s="1"/>
  <c r="N701" i="23" s="1"/>
  <c r="G701" i="23" s="1"/>
  <c r="H696" i="23"/>
  <c r="J697" i="22"/>
  <c r="K698" i="22" s="1"/>
  <c r="L699" i="22" s="1"/>
  <c r="M700" i="22" s="1"/>
  <c r="N701" i="22" s="1"/>
  <c r="G701" i="22" s="1"/>
  <c r="H696" i="22"/>
  <c r="J697" i="20"/>
  <c r="K698" i="20" s="1"/>
  <c r="L699" i="20" s="1"/>
  <c r="M700" i="20" s="1"/>
  <c r="N701" i="20" s="1"/>
  <c r="G701" i="20" s="1"/>
  <c r="H696" i="20"/>
  <c r="J697" i="18"/>
  <c r="K698" i="18" s="1"/>
  <c r="L699" i="18" s="1"/>
  <c r="M700" i="18" s="1"/>
  <c r="N701" i="18" s="1"/>
  <c r="G701" i="18" s="1"/>
  <c r="H696" i="18"/>
  <c r="I697" i="23" l="1"/>
  <c r="F696" i="23"/>
  <c r="F696" i="22"/>
  <c r="I697" i="22"/>
  <c r="I697" i="20"/>
  <c r="F696" i="20"/>
  <c r="F696" i="18"/>
  <c r="I697" i="18"/>
  <c r="H697" i="23" l="1"/>
  <c r="J698" i="23"/>
  <c r="K699" i="23" s="1"/>
  <c r="L700" i="23" s="1"/>
  <c r="M701" i="23" s="1"/>
  <c r="N702" i="23" s="1"/>
  <c r="G702" i="23" s="1"/>
  <c r="J698" i="22"/>
  <c r="K699" i="22" s="1"/>
  <c r="L700" i="22" s="1"/>
  <c r="M701" i="22" s="1"/>
  <c r="N702" i="22" s="1"/>
  <c r="G702" i="22" s="1"/>
  <c r="H697" i="22"/>
  <c r="H697" i="20"/>
  <c r="J698" i="20"/>
  <c r="K699" i="20" s="1"/>
  <c r="L700" i="20" s="1"/>
  <c r="M701" i="20" s="1"/>
  <c r="N702" i="20" s="1"/>
  <c r="G702" i="20" s="1"/>
  <c r="J698" i="18"/>
  <c r="K699" i="18" s="1"/>
  <c r="L700" i="18" s="1"/>
  <c r="M701" i="18" s="1"/>
  <c r="N702" i="18" s="1"/>
  <c r="G702" i="18" s="1"/>
  <c r="H697" i="18"/>
  <c r="I698" i="23" l="1"/>
  <c r="F697" i="23"/>
  <c r="F697" i="22"/>
  <c r="I698" i="22"/>
  <c r="I698" i="20"/>
  <c r="F697" i="20"/>
  <c r="I698" i="18"/>
  <c r="F697" i="18"/>
  <c r="H698" i="23" l="1"/>
  <c r="J699" i="23"/>
  <c r="K700" i="23" s="1"/>
  <c r="L701" i="23" s="1"/>
  <c r="M702" i="23" s="1"/>
  <c r="N703" i="23" s="1"/>
  <c r="G703" i="23" s="1"/>
  <c r="J699" i="22"/>
  <c r="K700" i="22" s="1"/>
  <c r="L701" i="22" s="1"/>
  <c r="M702" i="22" s="1"/>
  <c r="N703" i="22" s="1"/>
  <c r="G703" i="22" s="1"/>
  <c r="H698" i="22"/>
  <c r="H698" i="20"/>
  <c r="J699" i="20"/>
  <c r="K700" i="20" s="1"/>
  <c r="L701" i="20" s="1"/>
  <c r="M702" i="20" s="1"/>
  <c r="N703" i="20" s="1"/>
  <c r="G703" i="20" s="1"/>
  <c r="J699" i="18"/>
  <c r="K700" i="18" s="1"/>
  <c r="L701" i="18" s="1"/>
  <c r="M702" i="18" s="1"/>
  <c r="N703" i="18" s="1"/>
  <c r="G703" i="18" s="1"/>
  <c r="H698" i="18"/>
  <c r="F698" i="23" l="1"/>
  <c r="I699" i="23"/>
  <c r="I699" i="22"/>
  <c r="F698" i="22"/>
  <c r="F698" i="20"/>
  <c r="I699" i="20"/>
  <c r="I699" i="18"/>
  <c r="F698" i="18"/>
  <c r="J700" i="23" l="1"/>
  <c r="K701" i="23" s="1"/>
  <c r="L702" i="23" s="1"/>
  <c r="M703" i="23" s="1"/>
  <c r="N704" i="23" s="1"/>
  <c r="G704" i="23" s="1"/>
  <c r="H699" i="23"/>
  <c r="J700" i="22"/>
  <c r="K701" i="22" s="1"/>
  <c r="L702" i="22" s="1"/>
  <c r="M703" i="22" s="1"/>
  <c r="N704" i="22" s="1"/>
  <c r="G704" i="22" s="1"/>
  <c r="H699" i="22"/>
  <c r="H699" i="20"/>
  <c r="J700" i="20"/>
  <c r="K701" i="20" s="1"/>
  <c r="L702" i="20" s="1"/>
  <c r="M703" i="20" s="1"/>
  <c r="N704" i="20" s="1"/>
  <c r="G704" i="20" s="1"/>
  <c r="H699" i="18"/>
  <c r="J700" i="18"/>
  <c r="K701" i="18" s="1"/>
  <c r="L702" i="18" s="1"/>
  <c r="M703" i="18" s="1"/>
  <c r="N704" i="18" s="1"/>
  <c r="G704" i="18" s="1"/>
  <c r="I700" i="23" l="1"/>
  <c r="F699" i="23"/>
  <c r="I700" i="22"/>
  <c r="F699" i="22"/>
  <c r="F699" i="20"/>
  <c r="I700" i="20"/>
  <c r="I700" i="18"/>
  <c r="F699" i="18"/>
  <c r="H700" i="23" l="1"/>
  <c r="J701" i="23"/>
  <c r="K702" i="23" s="1"/>
  <c r="L703" i="23" s="1"/>
  <c r="M704" i="23" s="1"/>
  <c r="N705" i="23" s="1"/>
  <c r="G705" i="23" s="1"/>
  <c r="J701" i="22"/>
  <c r="K702" i="22" s="1"/>
  <c r="L703" i="22" s="1"/>
  <c r="M704" i="22" s="1"/>
  <c r="N705" i="22" s="1"/>
  <c r="G705" i="22" s="1"/>
  <c r="H700" i="22"/>
  <c r="H700" i="20"/>
  <c r="J701" i="20"/>
  <c r="K702" i="20" s="1"/>
  <c r="L703" i="20" s="1"/>
  <c r="M704" i="20" s="1"/>
  <c r="N705" i="20" s="1"/>
  <c r="G705" i="20" s="1"/>
  <c r="H700" i="18"/>
  <c r="J701" i="18"/>
  <c r="K702" i="18" s="1"/>
  <c r="L703" i="18" s="1"/>
  <c r="M704" i="18" s="1"/>
  <c r="N705" i="18" s="1"/>
  <c r="G705" i="18" s="1"/>
  <c r="I701" i="23" l="1"/>
  <c r="F700" i="23"/>
  <c r="I701" i="22"/>
  <c r="F700" i="22"/>
  <c r="F700" i="20"/>
  <c r="I701" i="20"/>
  <c r="I701" i="18"/>
  <c r="F700" i="18"/>
  <c r="H701" i="23" l="1"/>
  <c r="J702" i="23"/>
  <c r="K703" i="23" s="1"/>
  <c r="L704" i="23" s="1"/>
  <c r="M705" i="23" s="1"/>
  <c r="N706" i="23" s="1"/>
  <c r="G706" i="23" s="1"/>
  <c r="H701" i="22"/>
  <c r="J702" i="22"/>
  <c r="K703" i="22" s="1"/>
  <c r="L704" i="22" s="1"/>
  <c r="M705" i="22" s="1"/>
  <c r="N706" i="22" s="1"/>
  <c r="G706" i="22" s="1"/>
  <c r="J702" i="20"/>
  <c r="K703" i="20" s="1"/>
  <c r="L704" i="20" s="1"/>
  <c r="M705" i="20" s="1"/>
  <c r="N706" i="20" s="1"/>
  <c r="G706" i="20" s="1"/>
  <c r="H701" i="20"/>
  <c r="H701" i="18"/>
  <c r="J702" i="18"/>
  <c r="K703" i="18" s="1"/>
  <c r="L704" i="18" s="1"/>
  <c r="M705" i="18" s="1"/>
  <c r="N706" i="18" s="1"/>
  <c r="G706" i="18" s="1"/>
  <c r="I702" i="23" l="1"/>
  <c r="F701" i="23"/>
  <c r="I702" i="22"/>
  <c r="F701" i="22"/>
  <c r="F701" i="20"/>
  <c r="I702" i="20"/>
  <c r="F701" i="18"/>
  <c r="I702" i="18"/>
  <c r="H702" i="23" l="1"/>
  <c r="J703" i="23"/>
  <c r="K704" i="23" s="1"/>
  <c r="L705" i="23" s="1"/>
  <c r="M706" i="23" s="1"/>
  <c r="N707" i="23" s="1"/>
  <c r="G707" i="23" s="1"/>
  <c r="H702" i="22"/>
  <c r="J703" i="22"/>
  <c r="K704" i="22" s="1"/>
  <c r="L705" i="22" s="1"/>
  <c r="M706" i="22" s="1"/>
  <c r="N707" i="22" s="1"/>
  <c r="G707" i="22" s="1"/>
  <c r="J703" i="20"/>
  <c r="K704" i="20" s="1"/>
  <c r="L705" i="20" s="1"/>
  <c r="M706" i="20" s="1"/>
  <c r="N707" i="20" s="1"/>
  <c r="G707" i="20" s="1"/>
  <c r="H702" i="20"/>
  <c r="H702" i="18"/>
  <c r="J703" i="18"/>
  <c r="K704" i="18" s="1"/>
  <c r="L705" i="18" s="1"/>
  <c r="M706" i="18" s="1"/>
  <c r="N707" i="18" s="1"/>
  <c r="G707" i="18" s="1"/>
  <c r="I703" i="23" l="1"/>
  <c r="F702" i="23"/>
  <c r="F702" i="22"/>
  <c r="I703" i="22"/>
  <c r="F702" i="20"/>
  <c r="I703" i="20"/>
  <c r="F702" i="18"/>
  <c r="I703" i="18"/>
  <c r="H703" i="23" l="1"/>
  <c r="J704" i="23"/>
  <c r="K705" i="23" s="1"/>
  <c r="L706" i="23" s="1"/>
  <c r="M707" i="23" s="1"/>
  <c r="N708" i="23" s="1"/>
  <c r="G708" i="23" s="1"/>
  <c r="H703" i="22"/>
  <c r="J704" i="22"/>
  <c r="K705" i="22" s="1"/>
  <c r="L706" i="22" s="1"/>
  <c r="M707" i="22" s="1"/>
  <c r="N708" i="22" s="1"/>
  <c r="G708" i="22" s="1"/>
  <c r="J704" i="20"/>
  <c r="K705" i="20" s="1"/>
  <c r="L706" i="20" s="1"/>
  <c r="M707" i="20" s="1"/>
  <c r="N708" i="20" s="1"/>
  <c r="G708" i="20" s="1"/>
  <c r="H703" i="20"/>
  <c r="H703" i="18"/>
  <c r="J704" i="18"/>
  <c r="K705" i="18" s="1"/>
  <c r="L706" i="18" s="1"/>
  <c r="M707" i="18" s="1"/>
  <c r="N708" i="18" s="1"/>
  <c r="G708" i="18" s="1"/>
  <c r="I704" i="23" l="1"/>
  <c r="F703" i="23"/>
  <c r="F703" i="22"/>
  <c r="I704" i="22"/>
  <c r="I704" i="20"/>
  <c r="F703" i="20"/>
  <c r="F703" i="18"/>
  <c r="I704" i="18"/>
  <c r="J705" i="23" l="1"/>
  <c r="K706" i="23" s="1"/>
  <c r="L707" i="23" s="1"/>
  <c r="M708" i="23" s="1"/>
  <c r="N709" i="23" s="1"/>
  <c r="G709" i="23" s="1"/>
  <c r="H704" i="23"/>
  <c r="J705" i="22"/>
  <c r="K706" i="22" s="1"/>
  <c r="L707" i="22" s="1"/>
  <c r="M708" i="22" s="1"/>
  <c r="N709" i="22" s="1"/>
  <c r="G709" i="22" s="1"/>
  <c r="H704" i="22"/>
  <c r="J705" i="20"/>
  <c r="K706" i="20" s="1"/>
  <c r="L707" i="20" s="1"/>
  <c r="M708" i="20" s="1"/>
  <c r="N709" i="20" s="1"/>
  <c r="G709" i="20" s="1"/>
  <c r="H704" i="20"/>
  <c r="J705" i="18"/>
  <c r="K706" i="18" s="1"/>
  <c r="L707" i="18" s="1"/>
  <c r="M708" i="18" s="1"/>
  <c r="N709" i="18" s="1"/>
  <c r="G709" i="18" s="1"/>
  <c r="H704" i="18"/>
  <c r="I705" i="23" l="1"/>
  <c r="F704" i="23"/>
  <c r="F704" i="22"/>
  <c r="I705" i="22"/>
  <c r="I705" i="20"/>
  <c r="F704" i="20"/>
  <c r="F704" i="18"/>
  <c r="I705" i="18"/>
  <c r="H705" i="23" l="1"/>
  <c r="J706" i="23"/>
  <c r="K707" i="23" s="1"/>
  <c r="L708" i="23" s="1"/>
  <c r="M709" i="23" s="1"/>
  <c r="N710" i="23" s="1"/>
  <c r="G710" i="23" s="1"/>
  <c r="J706" i="22"/>
  <c r="K707" i="22" s="1"/>
  <c r="L708" i="22" s="1"/>
  <c r="M709" i="22" s="1"/>
  <c r="N710" i="22" s="1"/>
  <c r="G710" i="22" s="1"/>
  <c r="H705" i="22"/>
  <c r="H705" i="20"/>
  <c r="J706" i="20"/>
  <c r="K707" i="20" s="1"/>
  <c r="L708" i="20" s="1"/>
  <c r="M709" i="20" s="1"/>
  <c r="N710" i="20" s="1"/>
  <c r="G710" i="20" s="1"/>
  <c r="J706" i="18"/>
  <c r="K707" i="18" s="1"/>
  <c r="L708" i="18" s="1"/>
  <c r="M709" i="18" s="1"/>
  <c r="N710" i="18" s="1"/>
  <c r="G710" i="18" s="1"/>
  <c r="H705" i="18"/>
  <c r="I706" i="23" l="1"/>
  <c r="F705" i="23"/>
  <c r="F705" i="22"/>
  <c r="I706" i="22"/>
  <c r="I706" i="20"/>
  <c r="F705" i="20"/>
  <c r="I706" i="18"/>
  <c r="F705" i="18"/>
  <c r="H706" i="23" l="1"/>
  <c r="J707" i="23"/>
  <c r="K708" i="23" s="1"/>
  <c r="L709" i="23" s="1"/>
  <c r="M710" i="23" s="1"/>
  <c r="N711" i="23" s="1"/>
  <c r="G711" i="23" s="1"/>
  <c r="J707" i="22"/>
  <c r="K708" i="22" s="1"/>
  <c r="L709" i="22" s="1"/>
  <c r="M710" i="22" s="1"/>
  <c r="N711" i="22" s="1"/>
  <c r="G711" i="22" s="1"/>
  <c r="H706" i="22"/>
  <c r="H706" i="20"/>
  <c r="J707" i="20"/>
  <c r="K708" i="20" s="1"/>
  <c r="L709" i="20" s="1"/>
  <c r="M710" i="20" s="1"/>
  <c r="N711" i="20" s="1"/>
  <c r="G711" i="20" s="1"/>
  <c r="J707" i="18"/>
  <c r="K708" i="18" s="1"/>
  <c r="L709" i="18" s="1"/>
  <c r="M710" i="18" s="1"/>
  <c r="N711" i="18" s="1"/>
  <c r="G711" i="18" s="1"/>
  <c r="H706" i="18"/>
  <c r="F706" i="23" l="1"/>
  <c r="I707" i="23"/>
  <c r="I707" i="22"/>
  <c r="F706" i="22"/>
  <c r="I707" i="20"/>
  <c r="F706" i="20"/>
  <c r="I707" i="18"/>
  <c r="F706" i="18"/>
  <c r="J708" i="23" l="1"/>
  <c r="K709" i="23" s="1"/>
  <c r="L710" i="23" s="1"/>
  <c r="M711" i="23" s="1"/>
  <c r="N712" i="23" s="1"/>
  <c r="G712" i="23" s="1"/>
  <c r="H707" i="23"/>
  <c r="J708" i="22"/>
  <c r="K709" i="22" s="1"/>
  <c r="L710" i="22" s="1"/>
  <c r="M711" i="22" s="1"/>
  <c r="N712" i="22" s="1"/>
  <c r="G712" i="22" s="1"/>
  <c r="H707" i="22"/>
  <c r="H707" i="20"/>
  <c r="J708" i="20"/>
  <c r="K709" i="20" s="1"/>
  <c r="L710" i="20" s="1"/>
  <c r="M711" i="20" s="1"/>
  <c r="N712" i="20" s="1"/>
  <c r="G712" i="20" s="1"/>
  <c r="H707" i="18"/>
  <c r="J708" i="18"/>
  <c r="K709" i="18" s="1"/>
  <c r="L710" i="18" s="1"/>
  <c r="M711" i="18" s="1"/>
  <c r="N712" i="18" s="1"/>
  <c r="G712" i="18" s="1"/>
  <c r="I708" i="23" l="1"/>
  <c r="F707" i="23"/>
  <c r="I708" i="22"/>
  <c r="F707" i="22"/>
  <c r="F707" i="20"/>
  <c r="I708" i="20"/>
  <c r="I708" i="18"/>
  <c r="F707" i="18"/>
  <c r="H708" i="23" l="1"/>
  <c r="J709" i="23"/>
  <c r="K710" i="23" s="1"/>
  <c r="L711" i="23" s="1"/>
  <c r="M712" i="23" s="1"/>
  <c r="N713" i="23" s="1"/>
  <c r="G713" i="23" s="1"/>
  <c r="J709" i="22"/>
  <c r="K710" i="22" s="1"/>
  <c r="L711" i="22" s="1"/>
  <c r="M712" i="22" s="1"/>
  <c r="N713" i="22" s="1"/>
  <c r="G713" i="22" s="1"/>
  <c r="H708" i="22"/>
  <c r="H708" i="20"/>
  <c r="J709" i="20"/>
  <c r="K710" i="20" s="1"/>
  <c r="L711" i="20" s="1"/>
  <c r="M712" i="20" s="1"/>
  <c r="N713" i="20" s="1"/>
  <c r="G713" i="20" s="1"/>
  <c r="H708" i="18"/>
  <c r="J709" i="18"/>
  <c r="K710" i="18" s="1"/>
  <c r="L711" i="18" s="1"/>
  <c r="M712" i="18" s="1"/>
  <c r="N713" i="18" s="1"/>
  <c r="G713" i="18" s="1"/>
  <c r="I709" i="23" l="1"/>
  <c r="F708" i="23"/>
  <c r="I709" i="22"/>
  <c r="F708" i="22"/>
  <c r="F708" i="20"/>
  <c r="I709" i="20"/>
  <c r="I709" i="18"/>
  <c r="F708" i="18"/>
  <c r="H709" i="23" l="1"/>
  <c r="J710" i="23"/>
  <c r="K711" i="23" s="1"/>
  <c r="L712" i="23" s="1"/>
  <c r="M713" i="23" s="1"/>
  <c r="N714" i="23" s="1"/>
  <c r="G714" i="23" s="1"/>
  <c r="H709" i="22"/>
  <c r="J710" i="22"/>
  <c r="K711" i="22" s="1"/>
  <c r="L712" i="22" s="1"/>
  <c r="M713" i="22" s="1"/>
  <c r="N714" i="22" s="1"/>
  <c r="G714" i="22" s="1"/>
  <c r="J710" i="20"/>
  <c r="K711" i="20" s="1"/>
  <c r="L712" i="20" s="1"/>
  <c r="M713" i="20" s="1"/>
  <c r="N714" i="20" s="1"/>
  <c r="G714" i="20" s="1"/>
  <c r="H709" i="20"/>
  <c r="H709" i="18"/>
  <c r="J710" i="18"/>
  <c r="K711" i="18" s="1"/>
  <c r="L712" i="18" s="1"/>
  <c r="M713" i="18" s="1"/>
  <c r="N714" i="18" s="1"/>
  <c r="G714" i="18" s="1"/>
  <c r="I710" i="23" l="1"/>
  <c r="F709" i="23"/>
  <c r="I710" i="22"/>
  <c r="F709" i="22"/>
  <c r="F709" i="20"/>
  <c r="I710" i="20"/>
  <c r="F709" i="18"/>
  <c r="I710" i="18"/>
  <c r="H710" i="23" l="1"/>
  <c r="J711" i="23"/>
  <c r="K712" i="23" s="1"/>
  <c r="L713" i="23" s="1"/>
  <c r="M714" i="23" s="1"/>
  <c r="N715" i="23" s="1"/>
  <c r="G715" i="23" s="1"/>
  <c r="H710" i="22"/>
  <c r="J711" i="22"/>
  <c r="K712" i="22" s="1"/>
  <c r="L713" i="22" s="1"/>
  <c r="M714" i="22" s="1"/>
  <c r="N715" i="22" s="1"/>
  <c r="G715" i="22" s="1"/>
  <c r="J711" i="20"/>
  <c r="K712" i="20" s="1"/>
  <c r="L713" i="20" s="1"/>
  <c r="M714" i="20" s="1"/>
  <c r="N715" i="20" s="1"/>
  <c r="G715" i="20" s="1"/>
  <c r="H710" i="20"/>
  <c r="H710" i="18"/>
  <c r="J711" i="18"/>
  <c r="K712" i="18" s="1"/>
  <c r="L713" i="18" s="1"/>
  <c r="M714" i="18" s="1"/>
  <c r="N715" i="18" s="1"/>
  <c r="G715" i="18" s="1"/>
  <c r="I711" i="23" l="1"/>
  <c r="F710" i="23"/>
  <c r="F710" i="22"/>
  <c r="I711" i="22"/>
  <c r="I711" i="20"/>
  <c r="F710" i="20"/>
  <c r="F710" i="18"/>
  <c r="I711" i="18"/>
  <c r="H711" i="23" l="1"/>
  <c r="J712" i="23"/>
  <c r="K713" i="23" s="1"/>
  <c r="L714" i="23" s="1"/>
  <c r="M715" i="23" s="1"/>
  <c r="N716" i="23" s="1"/>
  <c r="G716" i="23" s="1"/>
  <c r="H711" i="22"/>
  <c r="J712" i="22"/>
  <c r="K713" i="22" s="1"/>
  <c r="L714" i="22" s="1"/>
  <c r="M715" i="22" s="1"/>
  <c r="N716" i="22" s="1"/>
  <c r="G716" i="22" s="1"/>
  <c r="J712" i="20"/>
  <c r="K713" i="20" s="1"/>
  <c r="L714" i="20" s="1"/>
  <c r="M715" i="20" s="1"/>
  <c r="N716" i="20" s="1"/>
  <c r="G716" i="20" s="1"/>
  <c r="H711" i="20"/>
  <c r="H711" i="18"/>
  <c r="J712" i="18"/>
  <c r="K713" i="18" s="1"/>
  <c r="L714" i="18" s="1"/>
  <c r="M715" i="18" s="1"/>
  <c r="N716" i="18" s="1"/>
  <c r="G716" i="18" s="1"/>
  <c r="I712" i="23" l="1"/>
  <c r="F711" i="23"/>
  <c r="F711" i="22"/>
  <c r="I712" i="22"/>
  <c r="I712" i="20"/>
  <c r="F711" i="20"/>
  <c r="F711" i="18"/>
  <c r="I712" i="18"/>
  <c r="J713" i="23" l="1"/>
  <c r="K714" i="23" s="1"/>
  <c r="L715" i="23" s="1"/>
  <c r="M716" i="23" s="1"/>
  <c r="N717" i="23" s="1"/>
  <c r="G717" i="23" s="1"/>
  <c r="H712" i="23"/>
  <c r="H712" i="22"/>
  <c r="J713" i="22"/>
  <c r="K714" i="22" s="1"/>
  <c r="L715" i="22" s="1"/>
  <c r="M716" i="22" s="1"/>
  <c r="N717" i="22" s="1"/>
  <c r="G717" i="22" s="1"/>
  <c r="J713" i="20"/>
  <c r="K714" i="20" s="1"/>
  <c r="L715" i="20" s="1"/>
  <c r="M716" i="20" s="1"/>
  <c r="N717" i="20" s="1"/>
  <c r="G717" i="20" s="1"/>
  <c r="H712" i="20"/>
  <c r="J713" i="18"/>
  <c r="K714" i="18" s="1"/>
  <c r="L715" i="18" s="1"/>
  <c r="M716" i="18" s="1"/>
  <c r="N717" i="18" s="1"/>
  <c r="G717" i="18" s="1"/>
  <c r="H712" i="18"/>
  <c r="I713" i="23" l="1"/>
  <c r="F712" i="23"/>
  <c r="F712" i="22"/>
  <c r="I713" i="22"/>
  <c r="I713" i="20"/>
  <c r="F712" i="20"/>
  <c r="F712" i="18"/>
  <c r="I713" i="18"/>
  <c r="H713" i="23" l="1"/>
  <c r="J714" i="23"/>
  <c r="K715" i="23" s="1"/>
  <c r="L716" i="23" s="1"/>
  <c r="M717" i="23" s="1"/>
  <c r="N718" i="23" s="1"/>
  <c r="G718" i="23" s="1"/>
  <c r="J714" i="22"/>
  <c r="K715" i="22" s="1"/>
  <c r="L716" i="22" s="1"/>
  <c r="M717" i="22" s="1"/>
  <c r="N718" i="22" s="1"/>
  <c r="G718" i="22" s="1"/>
  <c r="H713" i="22"/>
  <c r="H713" i="20"/>
  <c r="J714" i="20"/>
  <c r="K715" i="20" s="1"/>
  <c r="L716" i="20" s="1"/>
  <c r="M717" i="20" s="1"/>
  <c r="N718" i="20" s="1"/>
  <c r="G718" i="20" s="1"/>
  <c r="J714" i="18"/>
  <c r="K715" i="18" s="1"/>
  <c r="L716" i="18" s="1"/>
  <c r="M717" i="18" s="1"/>
  <c r="N718" i="18" s="1"/>
  <c r="G718" i="18" s="1"/>
  <c r="H713" i="18"/>
  <c r="I714" i="23" l="1"/>
  <c r="F713" i="23"/>
  <c r="F713" i="22"/>
  <c r="I714" i="22"/>
  <c r="I714" i="20"/>
  <c r="F713" i="20"/>
  <c r="I714" i="18"/>
  <c r="F713" i="18"/>
  <c r="H714" i="23" l="1"/>
  <c r="J715" i="23"/>
  <c r="K716" i="23" s="1"/>
  <c r="L717" i="23" s="1"/>
  <c r="M718" i="23" s="1"/>
  <c r="N719" i="23" s="1"/>
  <c r="G719" i="23" s="1"/>
  <c r="J715" i="22"/>
  <c r="K716" i="22" s="1"/>
  <c r="L717" i="22" s="1"/>
  <c r="M718" i="22" s="1"/>
  <c r="N719" i="22" s="1"/>
  <c r="G719" i="22" s="1"/>
  <c r="H714" i="22"/>
  <c r="H714" i="20"/>
  <c r="J715" i="20"/>
  <c r="K716" i="20" s="1"/>
  <c r="L717" i="20" s="1"/>
  <c r="M718" i="20" s="1"/>
  <c r="N719" i="20" s="1"/>
  <c r="G719" i="20" s="1"/>
  <c r="J715" i="18"/>
  <c r="K716" i="18" s="1"/>
  <c r="L717" i="18" s="1"/>
  <c r="M718" i="18" s="1"/>
  <c r="N719" i="18" s="1"/>
  <c r="G719" i="18" s="1"/>
  <c r="H714" i="18"/>
  <c r="I715" i="23" l="1"/>
  <c r="F714" i="23"/>
  <c r="I715" i="22"/>
  <c r="F714" i="22"/>
  <c r="F714" i="20"/>
  <c r="I715" i="20"/>
  <c r="I715" i="18"/>
  <c r="F714" i="18"/>
  <c r="J716" i="23" l="1"/>
  <c r="K717" i="23" s="1"/>
  <c r="L718" i="23" s="1"/>
  <c r="M719" i="23" s="1"/>
  <c r="N720" i="23" s="1"/>
  <c r="G720" i="23" s="1"/>
  <c r="H715" i="23"/>
  <c r="J716" i="22"/>
  <c r="K717" i="22" s="1"/>
  <c r="L718" i="22" s="1"/>
  <c r="M719" i="22" s="1"/>
  <c r="N720" i="22" s="1"/>
  <c r="G720" i="22" s="1"/>
  <c r="H715" i="22"/>
  <c r="H715" i="20"/>
  <c r="J716" i="20"/>
  <c r="K717" i="20" s="1"/>
  <c r="L718" i="20" s="1"/>
  <c r="M719" i="20" s="1"/>
  <c r="N720" i="20" s="1"/>
  <c r="G720" i="20" s="1"/>
  <c r="H715" i="18"/>
  <c r="J716" i="18"/>
  <c r="K717" i="18" s="1"/>
  <c r="L718" i="18" s="1"/>
  <c r="M719" i="18" s="1"/>
  <c r="N720" i="18" s="1"/>
  <c r="G720" i="18" s="1"/>
  <c r="I716" i="23" l="1"/>
  <c r="F715" i="23"/>
  <c r="I716" i="22"/>
  <c r="F715" i="22"/>
  <c r="F715" i="20"/>
  <c r="I716" i="20"/>
  <c r="I716" i="18"/>
  <c r="F715" i="18"/>
  <c r="H716" i="23" l="1"/>
  <c r="J717" i="23"/>
  <c r="K718" i="23" s="1"/>
  <c r="L719" i="23" s="1"/>
  <c r="M720" i="23" s="1"/>
  <c r="N721" i="23" s="1"/>
  <c r="G721" i="23" s="1"/>
  <c r="J717" i="22"/>
  <c r="K718" i="22" s="1"/>
  <c r="L719" i="22" s="1"/>
  <c r="M720" i="22" s="1"/>
  <c r="N721" i="22" s="1"/>
  <c r="G721" i="22" s="1"/>
  <c r="H716" i="22"/>
  <c r="H716" i="20"/>
  <c r="J717" i="20"/>
  <c r="K718" i="20" s="1"/>
  <c r="L719" i="20" s="1"/>
  <c r="M720" i="20" s="1"/>
  <c r="N721" i="20" s="1"/>
  <c r="G721" i="20" s="1"/>
  <c r="H716" i="18"/>
  <c r="J717" i="18"/>
  <c r="K718" i="18" s="1"/>
  <c r="L719" i="18" s="1"/>
  <c r="M720" i="18" s="1"/>
  <c r="N721" i="18" s="1"/>
  <c r="G721" i="18" s="1"/>
  <c r="I717" i="23" l="1"/>
  <c r="F716" i="23"/>
  <c r="I717" i="22"/>
  <c r="F716" i="22"/>
  <c r="F716" i="20"/>
  <c r="I717" i="20"/>
  <c r="I717" i="18"/>
  <c r="F716" i="18"/>
  <c r="H717" i="23" l="1"/>
  <c r="J718" i="23"/>
  <c r="K719" i="23" s="1"/>
  <c r="L720" i="23" s="1"/>
  <c r="M721" i="23" s="1"/>
  <c r="N722" i="23" s="1"/>
  <c r="G722" i="23" s="1"/>
  <c r="H717" i="22"/>
  <c r="J718" i="22"/>
  <c r="K719" i="22" s="1"/>
  <c r="L720" i="22" s="1"/>
  <c r="M721" i="22" s="1"/>
  <c r="N722" i="22" s="1"/>
  <c r="G722" i="22" s="1"/>
  <c r="J718" i="20"/>
  <c r="K719" i="20" s="1"/>
  <c r="L720" i="20" s="1"/>
  <c r="M721" i="20" s="1"/>
  <c r="N722" i="20" s="1"/>
  <c r="G722" i="20" s="1"/>
  <c r="H717" i="20"/>
  <c r="H717" i="18"/>
  <c r="J718" i="18"/>
  <c r="K719" i="18" s="1"/>
  <c r="L720" i="18" s="1"/>
  <c r="M721" i="18" s="1"/>
  <c r="N722" i="18" s="1"/>
  <c r="G722" i="18" s="1"/>
  <c r="I718" i="23" l="1"/>
  <c r="F717" i="23"/>
  <c r="I718" i="22"/>
  <c r="F717" i="22"/>
  <c r="F717" i="20"/>
  <c r="I718" i="20"/>
  <c r="F717" i="18"/>
  <c r="I718" i="18"/>
  <c r="H718" i="23" l="1"/>
  <c r="J719" i="23"/>
  <c r="K720" i="23" s="1"/>
  <c r="L721" i="23" s="1"/>
  <c r="M722" i="23" s="1"/>
  <c r="N723" i="23" s="1"/>
  <c r="G723" i="23" s="1"/>
  <c r="H718" i="22"/>
  <c r="J719" i="22"/>
  <c r="K720" i="22" s="1"/>
  <c r="L721" i="22" s="1"/>
  <c r="M722" i="22" s="1"/>
  <c r="N723" i="22" s="1"/>
  <c r="G723" i="22" s="1"/>
  <c r="J719" i="20"/>
  <c r="K720" i="20" s="1"/>
  <c r="L721" i="20" s="1"/>
  <c r="M722" i="20" s="1"/>
  <c r="N723" i="20" s="1"/>
  <c r="G723" i="20" s="1"/>
  <c r="H718" i="20"/>
  <c r="H718" i="18"/>
  <c r="J719" i="18"/>
  <c r="K720" i="18" s="1"/>
  <c r="L721" i="18" s="1"/>
  <c r="M722" i="18" s="1"/>
  <c r="N723" i="18" s="1"/>
  <c r="G723" i="18" s="1"/>
  <c r="I719" i="23" l="1"/>
  <c r="F718" i="23"/>
  <c r="F718" i="22"/>
  <c r="I719" i="22"/>
  <c r="I719" i="20"/>
  <c r="F718" i="20"/>
  <c r="F718" i="18"/>
  <c r="I719" i="18"/>
  <c r="H719" i="23" l="1"/>
  <c r="J720" i="23"/>
  <c r="K721" i="23" s="1"/>
  <c r="L722" i="23" s="1"/>
  <c r="M723" i="23" s="1"/>
  <c r="N724" i="23" s="1"/>
  <c r="G724" i="23" s="1"/>
  <c r="H719" i="22"/>
  <c r="J720" i="22"/>
  <c r="K721" i="22" s="1"/>
  <c r="L722" i="22" s="1"/>
  <c r="M723" i="22" s="1"/>
  <c r="N724" i="22" s="1"/>
  <c r="G724" i="22" s="1"/>
  <c r="J720" i="20"/>
  <c r="K721" i="20" s="1"/>
  <c r="L722" i="20" s="1"/>
  <c r="M723" i="20" s="1"/>
  <c r="N724" i="20" s="1"/>
  <c r="G724" i="20" s="1"/>
  <c r="H719" i="20"/>
  <c r="H719" i="18"/>
  <c r="J720" i="18"/>
  <c r="K721" i="18" s="1"/>
  <c r="L722" i="18" s="1"/>
  <c r="M723" i="18" s="1"/>
  <c r="N724" i="18" s="1"/>
  <c r="G724" i="18" s="1"/>
  <c r="I720" i="23" l="1"/>
  <c r="F719" i="23"/>
  <c r="F719" i="22"/>
  <c r="I720" i="22"/>
  <c r="I720" i="20"/>
  <c r="F719" i="20"/>
  <c r="F719" i="18"/>
  <c r="I720" i="18"/>
  <c r="J721" i="23" l="1"/>
  <c r="K722" i="23" s="1"/>
  <c r="L723" i="23" s="1"/>
  <c r="M724" i="23" s="1"/>
  <c r="N725" i="23" s="1"/>
  <c r="G725" i="23" s="1"/>
  <c r="H720" i="23"/>
  <c r="J721" i="22"/>
  <c r="K722" i="22" s="1"/>
  <c r="L723" i="22" s="1"/>
  <c r="M724" i="22" s="1"/>
  <c r="N725" i="22" s="1"/>
  <c r="G725" i="22" s="1"/>
  <c r="H720" i="22"/>
  <c r="J721" i="20"/>
  <c r="K722" i="20" s="1"/>
  <c r="L723" i="20" s="1"/>
  <c r="M724" i="20" s="1"/>
  <c r="N725" i="20" s="1"/>
  <c r="G725" i="20" s="1"/>
  <c r="H720" i="20"/>
  <c r="J721" i="18"/>
  <c r="K722" i="18" s="1"/>
  <c r="L723" i="18" s="1"/>
  <c r="M724" i="18" s="1"/>
  <c r="N725" i="18" s="1"/>
  <c r="G725" i="18" s="1"/>
  <c r="H720" i="18"/>
  <c r="I721" i="23" l="1"/>
  <c r="F720" i="23"/>
  <c r="F720" i="22"/>
  <c r="I721" i="22"/>
  <c r="I721" i="20"/>
  <c r="F720" i="20"/>
  <c r="F720" i="18"/>
  <c r="I721" i="18"/>
  <c r="H721" i="23" l="1"/>
  <c r="J722" i="23"/>
  <c r="K723" i="23" s="1"/>
  <c r="L724" i="23" s="1"/>
  <c r="M725" i="23" s="1"/>
  <c r="N726" i="23" s="1"/>
  <c r="G726" i="23" s="1"/>
  <c r="J722" i="22"/>
  <c r="K723" i="22" s="1"/>
  <c r="L724" i="22" s="1"/>
  <c r="M725" i="22" s="1"/>
  <c r="N726" i="22" s="1"/>
  <c r="G726" i="22" s="1"/>
  <c r="H721" i="22"/>
  <c r="J722" i="20"/>
  <c r="K723" i="20" s="1"/>
  <c r="L724" i="20" s="1"/>
  <c r="M725" i="20" s="1"/>
  <c r="N726" i="20" s="1"/>
  <c r="G726" i="20" s="1"/>
  <c r="H721" i="20"/>
  <c r="J722" i="18"/>
  <c r="K723" i="18" s="1"/>
  <c r="L724" i="18" s="1"/>
  <c r="M725" i="18" s="1"/>
  <c r="N726" i="18" s="1"/>
  <c r="G726" i="18" s="1"/>
  <c r="H721" i="18"/>
  <c r="I722" i="23" l="1"/>
  <c r="F721" i="23"/>
  <c r="F721" i="22"/>
  <c r="I722" i="22"/>
  <c r="I722" i="20"/>
  <c r="F721" i="20"/>
  <c r="I722" i="18"/>
  <c r="F721" i="18"/>
  <c r="H722" i="23" l="1"/>
  <c r="J723" i="23"/>
  <c r="K724" i="23" s="1"/>
  <c r="L725" i="23" s="1"/>
  <c r="M726" i="23" s="1"/>
  <c r="N727" i="23" s="1"/>
  <c r="G727" i="23" s="1"/>
  <c r="J723" i="22"/>
  <c r="K724" i="22" s="1"/>
  <c r="L725" i="22" s="1"/>
  <c r="M726" i="22" s="1"/>
  <c r="N727" i="22" s="1"/>
  <c r="G727" i="22" s="1"/>
  <c r="H722" i="22"/>
  <c r="H722" i="20"/>
  <c r="J723" i="20"/>
  <c r="K724" i="20" s="1"/>
  <c r="L725" i="20" s="1"/>
  <c r="M726" i="20" s="1"/>
  <c r="N727" i="20" s="1"/>
  <c r="G727" i="20" s="1"/>
  <c r="J723" i="18"/>
  <c r="K724" i="18" s="1"/>
  <c r="L725" i="18" s="1"/>
  <c r="M726" i="18" s="1"/>
  <c r="N727" i="18" s="1"/>
  <c r="G727" i="18" s="1"/>
  <c r="H722" i="18"/>
  <c r="F722" i="23" l="1"/>
  <c r="I723" i="23"/>
  <c r="I723" i="22"/>
  <c r="F722" i="22"/>
  <c r="F722" i="20"/>
  <c r="I723" i="20"/>
  <c r="I723" i="18"/>
  <c r="F722" i="18"/>
  <c r="J724" i="23" l="1"/>
  <c r="K725" i="23" s="1"/>
  <c r="L726" i="23" s="1"/>
  <c r="M727" i="23" s="1"/>
  <c r="N728" i="23" s="1"/>
  <c r="G728" i="23" s="1"/>
  <c r="H723" i="23"/>
  <c r="J724" i="22"/>
  <c r="K725" i="22" s="1"/>
  <c r="L726" i="22" s="1"/>
  <c r="M727" i="22" s="1"/>
  <c r="N728" i="22" s="1"/>
  <c r="G728" i="22" s="1"/>
  <c r="H723" i="22"/>
  <c r="H723" i="20"/>
  <c r="J724" i="20"/>
  <c r="K725" i="20" s="1"/>
  <c r="L726" i="20" s="1"/>
  <c r="M727" i="20" s="1"/>
  <c r="N728" i="20" s="1"/>
  <c r="G728" i="20" s="1"/>
  <c r="H723" i="18"/>
  <c r="J724" i="18"/>
  <c r="K725" i="18" s="1"/>
  <c r="L726" i="18" s="1"/>
  <c r="M727" i="18" s="1"/>
  <c r="N728" i="18" s="1"/>
  <c r="G728" i="18" s="1"/>
  <c r="I724" i="23" l="1"/>
  <c r="F723" i="23"/>
  <c r="I724" i="22"/>
  <c r="F723" i="22"/>
  <c r="F723" i="20"/>
  <c r="I724" i="20"/>
  <c r="I724" i="18"/>
  <c r="F723" i="18"/>
  <c r="H724" i="23" l="1"/>
  <c r="J725" i="23"/>
  <c r="K726" i="23" s="1"/>
  <c r="L727" i="23" s="1"/>
  <c r="M728" i="23" s="1"/>
  <c r="N729" i="23" s="1"/>
  <c r="G729" i="23" s="1"/>
  <c r="J725" i="22"/>
  <c r="K726" i="22" s="1"/>
  <c r="L727" i="22" s="1"/>
  <c r="M728" i="22" s="1"/>
  <c r="N729" i="22" s="1"/>
  <c r="G729" i="22" s="1"/>
  <c r="H724" i="22"/>
  <c r="H724" i="20"/>
  <c r="J725" i="20"/>
  <c r="K726" i="20" s="1"/>
  <c r="L727" i="20" s="1"/>
  <c r="M728" i="20" s="1"/>
  <c r="N729" i="20" s="1"/>
  <c r="G729" i="20" s="1"/>
  <c r="H724" i="18"/>
  <c r="J725" i="18"/>
  <c r="K726" i="18" s="1"/>
  <c r="L727" i="18" s="1"/>
  <c r="M728" i="18" s="1"/>
  <c r="N729" i="18" s="1"/>
  <c r="G729" i="18" s="1"/>
  <c r="I725" i="23" l="1"/>
  <c r="F724" i="23"/>
  <c r="I725" i="22"/>
  <c r="F724" i="22"/>
  <c r="F724" i="20"/>
  <c r="I725" i="20"/>
  <c r="I725" i="18"/>
  <c r="F724" i="18"/>
  <c r="H725" i="23" l="1"/>
  <c r="J726" i="23"/>
  <c r="K727" i="23" s="1"/>
  <c r="L728" i="23" s="1"/>
  <c r="M729" i="23" s="1"/>
  <c r="N730" i="23" s="1"/>
  <c r="G730" i="23" s="1"/>
  <c r="H725" i="22"/>
  <c r="J726" i="22"/>
  <c r="K727" i="22" s="1"/>
  <c r="L728" i="22" s="1"/>
  <c r="M729" i="22" s="1"/>
  <c r="N730" i="22" s="1"/>
  <c r="G730" i="22" s="1"/>
  <c r="J726" i="20"/>
  <c r="K727" i="20" s="1"/>
  <c r="L728" i="20" s="1"/>
  <c r="M729" i="20" s="1"/>
  <c r="N730" i="20" s="1"/>
  <c r="G730" i="20" s="1"/>
  <c r="H725" i="20"/>
  <c r="H725" i="18"/>
  <c r="J726" i="18"/>
  <c r="K727" i="18" s="1"/>
  <c r="L728" i="18" s="1"/>
  <c r="M729" i="18" s="1"/>
  <c r="N730" i="18" s="1"/>
  <c r="G730" i="18" s="1"/>
  <c r="I726" i="23" l="1"/>
  <c r="F725" i="23"/>
  <c r="I726" i="22"/>
  <c r="F725" i="22"/>
  <c r="F725" i="20"/>
  <c r="I726" i="20"/>
  <c r="F725" i="18"/>
  <c r="I726" i="18"/>
  <c r="H726" i="23" l="1"/>
  <c r="J727" i="23"/>
  <c r="K728" i="23" s="1"/>
  <c r="L729" i="23" s="1"/>
  <c r="M730" i="23" s="1"/>
  <c r="N731" i="23" s="1"/>
  <c r="G731" i="23" s="1"/>
  <c r="H726" i="22"/>
  <c r="J727" i="22"/>
  <c r="K728" i="22" s="1"/>
  <c r="L729" i="22" s="1"/>
  <c r="M730" i="22" s="1"/>
  <c r="N731" i="22" s="1"/>
  <c r="G731" i="22" s="1"/>
  <c r="J727" i="20"/>
  <c r="K728" i="20" s="1"/>
  <c r="L729" i="20" s="1"/>
  <c r="M730" i="20" s="1"/>
  <c r="N731" i="20" s="1"/>
  <c r="G731" i="20" s="1"/>
  <c r="H726" i="20"/>
  <c r="H726" i="18"/>
  <c r="J727" i="18"/>
  <c r="K728" i="18" s="1"/>
  <c r="L729" i="18" s="1"/>
  <c r="M730" i="18" s="1"/>
  <c r="N731" i="18" s="1"/>
  <c r="G731" i="18" s="1"/>
  <c r="I727" i="23" l="1"/>
  <c r="F726" i="23"/>
  <c r="F726" i="22"/>
  <c r="I727" i="22"/>
  <c r="I727" i="20"/>
  <c r="F726" i="20"/>
  <c r="F726" i="18"/>
  <c r="I727" i="18"/>
  <c r="H727" i="23" l="1"/>
  <c r="J728" i="23"/>
  <c r="K729" i="23" s="1"/>
  <c r="L730" i="23" s="1"/>
  <c r="M731" i="23" s="1"/>
  <c r="N732" i="23" s="1"/>
  <c r="G732" i="23" s="1"/>
  <c r="H727" i="22"/>
  <c r="J728" i="22"/>
  <c r="K729" i="22" s="1"/>
  <c r="L730" i="22" s="1"/>
  <c r="M731" i="22" s="1"/>
  <c r="N732" i="22" s="1"/>
  <c r="G732" i="22" s="1"/>
  <c r="J728" i="20"/>
  <c r="K729" i="20" s="1"/>
  <c r="L730" i="20" s="1"/>
  <c r="M731" i="20" s="1"/>
  <c r="N732" i="20" s="1"/>
  <c r="G732" i="20" s="1"/>
  <c r="H727" i="20"/>
  <c r="H727" i="18"/>
  <c r="J728" i="18"/>
  <c r="K729" i="18" s="1"/>
  <c r="L730" i="18" s="1"/>
  <c r="M731" i="18" s="1"/>
  <c r="N732" i="18" s="1"/>
  <c r="G732" i="18" s="1"/>
  <c r="I728" i="23" l="1"/>
  <c r="F727" i="23"/>
  <c r="F727" i="22"/>
  <c r="I728" i="22"/>
  <c r="I728" i="20"/>
  <c r="F727" i="20"/>
  <c r="F727" i="18"/>
  <c r="I728" i="18"/>
  <c r="J729" i="23" l="1"/>
  <c r="K730" i="23" s="1"/>
  <c r="L731" i="23" s="1"/>
  <c r="M732" i="23" s="1"/>
  <c r="N733" i="23" s="1"/>
  <c r="G733" i="23" s="1"/>
  <c r="H728" i="23"/>
  <c r="J729" i="22"/>
  <c r="K730" i="22" s="1"/>
  <c r="L731" i="22" s="1"/>
  <c r="M732" i="22" s="1"/>
  <c r="N733" i="22" s="1"/>
  <c r="G733" i="22" s="1"/>
  <c r="H728" i="22"/>
  <c r="J729" i="20"/>
  <c r="K730" i="20" s="1"/>
  <c r="L731" i="20" s="1"/>
  <c r="M732" i="20" s="1"/>
  <c r="N733" i="20" s="1"/>
  <c r="G733" i="20" s="1"/>
  <c r="H728" i="20"/>
  <c r="J729" i="18"/>
  <c r="K730" i="18" s="1"/>
  <c r="L731" i="18" s="1"/>
  <c r="M732" i="18" s="1"/>
  <c r="N733" i="18" s="1"/>
  <c r="G733" i="18" s="1"/>
  <c r="H728" i="18"/>
  <c r="I729" i="23" l="1"/>
  <c r="F728" i="23"/>
  <c r="F728" i="22"/>
  <c r="I729" i="22"/>
  <c r="I729" i="20"/>
  <c r="F728" i="20"/>
  <c r="F728" i="18"/>
  <c r="I729" i="18"/>
  <c r="H729" i="23" l="1"/>
  <c r="J730" i="23"/>
  <c r="K731" i="23" s="1"/>
  <c r="L732" i="23" s="1"/>
  <c r="M733" i="23" s="1"/>
  <c r="N734" i="23" s="1"/>
  <c r="G734" i="23" s="1"/>
  <c r="J730" i="22"/>
  <c r="K731" i="22" s="1"/>
  <c r="L732" i="22" s="1"/>
  <c r="M733" i="22" s="1"/>
  <c r="N734" i="22" s="1"/>
  <c r="G734" i="22" s="1"/>
  <c r="H729" i="22"/>
  <c r="H729" i="20"/>
  <c r="J730" i="20"/>
  <c r="K731" i="20" s="1"/>
  <c r="L732" i="20" s="1"/>
  <c r="M733" i="20" s="1"/>
  <c r="N734" i="20" s="1"/>
  <c r="G734" i="20" s="1"/>
  <c r="J730" i="18"/>
  <c r="K731" i="18" s="1"/>
  <c r="L732" i="18" s="1"/>
  <c r="M733" i="18" s="1"/>
  <c r="N734" i="18" s="1"/>
  <c r="G734" i="18" s="1"/>
  <c r="H729" i="18"/>
  <c r="I730" i="23" l="1"/>
  <c r="F729" i="23"/>
  <c r="F729" i="22"/>
  <c r="I730" i="22"/>
  <c r="I730" i="20"/>
  <c r="F729" i="20"/>
  <c r="I730" i="18"/>
  <c r="F729" i="18"/>
  <c r="H730" i="23" l="1"/>
  <c r="J731" i="23"/>
  <c r="K732" i="23" s="1"/>
  <c r="L733" i="23" s="1"/>
  <c r="M734" i="23" s="1"/>
  <c r="N735" i="23" s="1"/>
  <c r="G735" i="23" s="1"/>
  <c r="J731" i="22"/>
  <c r="K732" i="22" s="1"/>
  <c r="L733" i="22" s="1"/>
  <c r="M734" i="22" s="1"/>
  <c r="N735" i="22" s="1"/>
  <c r="G735" i="22" s="1"/>
  <c r="H730" i="22"/>
  <c r="H730" i="20"/>
  <c r="J731" i="20"/>
  <c r="K732" i="20" s="1"/>
  <c r="L733" i="20" s="1"/>
  <c r="M734" i="20" s="1"/>
  <c r="N735" i="20" s="1"/>
  <c r="G735" i="20" s="1"/>
  <c r="J731" i="18"/>
  <c r="K732" i="18" s="1"/>
  <c r="L733" i="18" s="1"/>
  <c r="M734" i="18" s="1"/>
  <c r="N735" i="18" s="1"/>
  <c r="G735" i="18" s="1"/>
  <c r="H730" i="18"/>
  <c r="I731" i="23" l="1"/>
  <c r="F730" i="23"/>
  <c r="I731" i="22"/>
  <c r="F730" i="22"/>
  <c r="I731" i="20"/>
  <c r="F730" i="20"/>
  <c r="I731" i="18"/>
  <c r="F730" i="18"/>
  <c r="J732" i="23" l="1"/>
  <c r="K733" i="23" s="1"/>
  <c r="L734" i="23" s="1"/>
  <c r="M735" i="23" s="1"/>
  <c r="N736" i="23" s="1"/>
  <c r="G736" i="23" s="1"/>
  <c r="H731" i="23"/>
  <c r="J732" i="22"/>
  <c r="K733" i="22" s="1"/>
  <c r="L734" i="22" s="1"/>
  <c r="M735" i="22" s="1"/>
  <c r="N736" i="22" s="1"/>
  <c r="G736" i="22" s="1"/>
  <c r="H731" i="22"/>
  <c r="H731" i="20"/>
  <c r="J732" i="20"/>
  <c r="K733" i="20" s="1"/>
  <c r="L734" i="20" s="1"/>
  <c r="M735" i="20" s="1"/>
  <c r="N736" i="20" s="1"/>
  <c r="G736" i="20" s="1"/>
  <c r="H731" i="18"/>
  <c r="J732" i="18"/>
  <c r="K733" i="18" s="1"/>
  <c r="L734" i="18" s="1"/>
  <c r="M735" i="18" s="1"/>
  <c r="N736" i="18" s="1"/>
  <c r="G736" i="18" s="1"/>
  <c r="I732" i="23" l="1"/>
  <c r="F731" i="23"/>
  <c r="I732" i="22"/>
  <c r="F731" i="22"/>
  <c r="F731" i="20"/>
  <c r="I732" i="20"/>
  <c r="I732" i="18"/>
  <c r="F731" i="18"/>
  <c r="H732" i="23" l="1"/>
  <c r="J733" i="23"/>
  <c r="K734" i="23" s="1"/>
  <c r="L735" i="23" s="1"/>
  <c r="M736" i="23" s="1"/>
  <c r="N737" i="23" s="1"/>
  <c r="G737" i="23" s="1"/>
  <c r="J733" i="22"/>
  <c r="K734" i="22" s="1"/>
  <c r="L735" i="22" s="1"/>
  <c r="M736" i="22" s="1"/>
  <c r="N737" i="22" s="1"/>
  <c r="G737" i="22" s="1"/>
  <c r="H732" i="22"/>
  <c r="J733" i="20"/>
  <c r="K734" i="20" s="1"/>
  <c r="L735" i="20" s="1"/>
  <c r="M736" i="20" s="1"/>
  <c r="N737" i="20" s="1"/>
  <c r="G737" i="20" s="1"/>
  <c r="H732" i="20"/>
  <c r="H732" i="18"/>
  <c r="J733" i="18"/>
  <c r="K734" i="18" s="1"/>
  <c r="L735" i="18" s="1"/>
  <c r="M736" i="18" s="1"/>
  <c r="N737" i="18" s="1"/>
  <c r="G737" i="18" s="1"/>
  <c r="I733" i="23" l="1"/>
  <c r="F732" i="23"/>
  <c r="I733" i="22"/>
  <c r="F732" i="22"/>
  <c r="F732" i="20"/>
  <c r="I733" i="20"/>
  <c r="I733" i="18"/>
  <c r="F732" i="18"/>
  <c r="H733" i="23" l="1"/>
  <c r="J734" i="23"/>
  <c r="K735" i="23" s="1"/>
  <c r="L736" i="23" s="1"/>
  <c r="M737" i="23" s="1"/>
  <c r="N738" i="23" s="1"/>
  <c r="G738" i="23" s="1"/>
  <c r="H733" i="22"/>
  <c r="J734" i="22"/>
  <c r="K735" i="22" s="1"/>
  <c r="L736" i="22" s="1"/>
  <c r="M737" i="22" s="1"/>
  <c r="N738" i="22" s="1"/>
  <c r="G738" i="22" s="1"/>
  <c r="J734" i="20"/>
  <c r="K735" i="20" s="1"/>
  <c r="L736" i="20" s="1"/>
  <c r="M737" i="20" s="1"/>
  <c r="N738" i="20" s="1"/>
  <c r="G738" i="20" s="1"/>
  <c r="H733" i="20"/>
  <c r="H733" i="18"/>
  <c r="J734" i="18"/>
  <c r="K735" i="18" s="1"/>
  <c r="L736" i="18" s="1"/>
  <c r="M737" i="18" s="1"/>
  <c r="N738" i="18" s="1"/>
  <c r="G738" i="18" s="1"/>
  <c r="I734" i="23" l="1"/>
  <c r="F733" i="23"/>
  <c r="I734" i="22"/>
  <c r="F733" i="22"/>
  <c r="F733" i="20"/>
  <c r="I734" i="20"/>
  <c r="F733" i="18"/>
  <c r="I734" i="18"/>
  <c r="H734" i="23" l="1"/>
  <c r="J735" i="23"/>
  <c r="K736" i="23" s="1"/>
  <c r="L737" i="23" s="1"/>
  <c r="M738" i="23" s="1"/>
  <c r="N739" i="23" s="1"/>
  <c r="G739" i="23" s="1"/>
  <c r="H734" i="22"/>
  <c r="J735" i="22"/>
  <c r="K736" i="22" s="1"/>
  <c r="L737" i="22" s="1"/>
  <c r="M738" i="22" s="1"/>
  <c r="N739" i="22" s="1"/>
  <c r="G739" i="22" s="1"/>
  <c r="J735" i="20"/>
  <c r="K736" i="20" s="1"/>
  <c r="L737" i="20" s="1"/>
  <c r="M738" i="20" s="1"/>
  <c r="N739" i="20" s="1"/>
  <c r="G739" i="20" s="1"/>
  <c r="H734" i="20"/>
  <c r="H734" i="18"/>
  <c r="J735" i="18"/>
  <c r="K736" i="18" s="1"/>
  <c r="L737" i="18" s="1"/>
  <c r="M738" i="18" s="1"/>
  <c r="N739" i="18" s="1"/>
  <c r="G739" i="18" s="1"/>
  <c r="I735" i="23" l="1"/>
  <c r="F734" i="23"/>
  <c r="F734" i="22"/>
  <c r="I735" i="22"/>
  <c r="I735" i="20"/>
  <c r="F734" i="20"/>
  <c r="F734" i="18"/>
  <c r="I735" i="18"/>
  <c r="H735" i="23" l="1"/>
  <c r="J736" i="23"/>
  <c r="K737" i="23" s="1"/>
  <c r="L738" i="23" s="1"/>
  <c r="M739" i="23" s="1"/>
  <c r="N740" i="23" s="1"/>
  <c r="G740" i="23" s="1"/>
  <c r="H735" i="22"/>
  <c r="J736" i="22"/>
  <c r="K737" i="22" s="1"/>
  <c r="L738" i="22" s="1"/>
  <c r="M739" i="22" s="1"/>
  <c r="N740" i="22" s="1"/>
  <c r="G740" i="22" s="1"/>
  <c r="J736" i="20"/>
  <c r="K737" i="20" s="1"/>
  <c r="L738" i="20" s="1"/>
  <c r="M739" i="20" s="1"/>
  <c r="N740" i="20" s="1"/>
  <c r="G740" i="20" s="1"/>
  <c r="H735" i="20"/>
  <c r="H735" i="18"/>
  <c r="J736" i="18"/>
  <c r="K737" i="18" s="1"/>
  <c r="L738" i="18" s="1"/>
  <c r="M739" i="18" s="1"/>
  <c r="N740" i="18" s="1"/>
  <c r="G740" i="18" s="1"/>
  <c r="I736" i="23" l="1"/>
  <c r="F735" i="23"/>
  <c r="F735" i="22"/>
  <c r="I736" i="22"/>
  <c r="I736" i="20"/>
  <c r="F735" i="20"/>
  <c r="F735" i="18"/>
  <c r="I736" i="18"/>
  <c r="J737" i="23" l="1"/>
  <c r="K738" i="23" s="1"/>
  <c r="L739" i="23" s="1"/>
  <c r="M740" i="23" s="1"/>
  <c r="N741" i="23" s="1"/>
  <c r="G741" i="23" s="1"/>
  <c r="H736" i="23"/>
  <c r="J737" i="22"/>
  <c r="K738" i="22" s="1"/>
  <c r="L739" i="22" s="1"/>
  <c r="M740" i="22" s="1"/>
  <c r="N741" i="22" s="1"/>
  <c r="G741" i="22" s="1"/>
  <c r="H736" i="22"/>
  <c r="J737" i="20"/>
  <c r="K738" i="20" s="1"/>
  <c r="L739" i="20" s="1"/>
  <c r="M740" i="20" s="1"/>
  <c r="N741" i="20" s="1"/>
  <c r="G741" i="20" s="1"/>
  <c r="H736" i="20"/>
  <c r="J737" i="18"/>
  <c r="K738" i="18" s="1"/>
  <c r="L739" i="18" s="1"/>
  <c r="M740" i="18" s="1"/>
  <c r="N741" i="18" s="1"/>
  <c r="G741" i="18" s="1"/>
  <c r="H736" i="18"/>
  <c r="I737" i="23" l="1"/>
  <c r="F736" i="23"/>
  <c r="F736" i="22"/>
  <c r="I737" i="22"/>
  <c r="I737" i="20"/>
  <c r="F736" i="20"/>
  <c r="F736" i="18"/>
  <c r="I737" i="18"/>
  <c r="H737" i="23" l="1"/>
  <c r="J738" i="23"/>
  <c r="K739" i="23" s="1"/>
  <c r="L740" i="23" s="1"/>
  <c r="M741" i="23" s="1"/>
  <c r="N742" i="23" s="1"/>
  <c r="G742" i="23" s="1"/>
  <c r="J738" i="22"/>
  <c r="K739" i="22" s="1"/>
  <c r="L740" i="22" s="1"/>
  <c r="M741" i="22" s="1"/>
  <c r="N742" i="22" s="1"/>
  <c r="G742" i="22" s="1"/>
  <c r="H737" i="22"/>
  <c r="H737" i="20"/>
  <c r="J738" i="20"/>
  <c r="K739" i="20" s="1"/>
  <c r="L740" i="20" s="1"/>
  <c r="M741" i="20" s="1"/>
  <c r="N742" i="20" s="1"/>
  <c r="G742" i="20" s="1"/>
  <c r="J738" i="18"/>
  <c r="K739" i="18" s="1"/>
  <c r="L740" i="18" s="1"/>
  <c r="M741" i="18" s="1"/>
  <c r="N742" i="18" s="1"/>
  <c r="G742" i="18" s="1"/>
  <c r="H737" i="18"/>
  <c r="I738" i="23" l="1"/>
  <c r="F737" i="23"/>
  <c r="F737" i="22"/>
  <c r="I738" i="22"/>
  <c r="I738" i="20"/>
  <c r="F737" i="20"/>
  <c r="I738" i="18"/>
  <c r="F737" i="18"/>
  <c r="H738" i="23" l="1"/>
  <c r="J739" i="23"/>
  <c r="K740" i="23" s="1"/>
  <c r="L741" i="23" s="1"/>
  <c r="M742" i="23" s="1"/>
  <c r="N743" i="23" s="1"/>
  <c r="G743" i="23" s="1"/>
  <c r="J739" i="22"/>
  <c r="K740" i="22" s="1"/>
  <c r="L741" i="22" s="1"/>
  <c r="M742" i="22" s="1"/>
  <c r="N743" i="22" s="1"/>
  <c r="G743" i="22" s="1"/>
  <c r="H738" i="22"/>
  <c r="H738" i="20"/>
  <c r="J739" i="20"/>
  <c r="K740" i="20" s="1"/>
  <c r="L741" i="20" s="1"/>
  <c r="M742" i="20" s="1"/>
  <c r="N743" i="20" s="1"/>
  <c r="G743" i="20" s="1"/>
  <c r="J739" i="18"/>
  <c r="K740" i="18" s="1"/>
  <c r="L741" i="18" s="1"/>
  <c r="M742" i="18" s="1"/>
  <c r="N743" i="18" s="1"/>
  <c r="G743" i="18" s="1"/>
  <c r="H738" i="18"/>
  <c r="F738" i="23" l="1"/>
  <c r="I739" i="23"/>
  <c r="I739" i="22"/>
  <c r="F738" i="22"/>
  <c r="I739" i="20"/>
  <c r="F738" i="20"/>
  <c r="I739" i="18"/>
  <c r="F738" i="18"/>
  <c r="J740" i="23" l="1"/>
  <c r="K741" i="23" s="1"/>
  <c r="L742" i="23" s="1"/>
  <c r="M743" i="23" s="1"/>
  <c r="N744" i="23" s="1"/>
  <c r="G744" i="23" s="1"/>
  <c r="H739" i="23"/>
  <c r="J740" i="22"/>
  <c r="K741" i="22" s="1"/>
  <c r="L742" i="22" s="1"/>
  <c r="M743" i="22" s="1"/>
  <c r="N744" i="22" s="1"/>
  <c r="G744" i="22" s="1"/>
  <c r="H739" i="22"/>
  <c r="H739" i="20"/>
  <c r="J740" i="20"/>
  <c r="K741" i="20" s="1"/>
  <c r="L742" i="20" s="1"/>
  <c r="M743" i="20" s="1"/>
  <c r="N744" i="20" s="1"/>
  <c r="G744" i="20" s="1"/>
  <c r="H739" i="18"/>
  <c r="J740" i="18"/>
  <c r="K741" i="18" s="1"/>
  <c r="L742" i="18" s="1"/>
  <c r="M743" i="18" s="1"/>
  <c r="N744" i="18" s="1"/>
  <c r="G744" i="18" s="1"/>
  <c r="I740" i="23" l="1"/>
  <c r="F739" i="23"/>
  <c r="I740" i="22"/>
  <c r="F739" i="22"/>
  <c r="F739" i="20"/>
  <c r="I740" i="20"/>
  <c r="I740" i="18"/>
  <c r="F739" i="18"/>
  <c r="H740" i="23" l="1"/>
  <c r="J741" i="23"/>
  <c r="K742" i="23" s="1"/>
  <c r="L743" i="23" s="1"/>
  <c r="M744" i="23" s="1"/>
  <c r="N745" i="23" s="1"/>
  <c r="G745" i="23" s="1"/>
  <c r="J741" i="22"/>
  <c r="K742" i="22" s="1"/>
  <c r="L743" i="22" s="1"/>
  <c r="M744" i="22" s="1"/>
  <c r="N745" i="22" s="1"/>
  <c r="G745" i="22" s="1"/>
  <c r="H740" i="22"/>
  <c r="J741" i="20"/>
  <c r="K742" i="20" s="1"/>
  <c r="L743" i="20" s="1"/>
  <c r="M744" i="20" s="1"/>
  <c r="N745" i="20" s="1"/>
  <c r="G745" i="20" s="1"/>
  <c r="H740" i="20"/>
  <c r="H740" i="18"/>
  <c r="J741" i="18"/>
  <c r="K742" i="18" s="1"/>
  <c r="L743" i="18" s="1"/>
  <c r="M744" i="18" s="1"/>
  <c r="N745" i="18" s="1"/>
  <c r="G745" i="18" s="1"/>
  <c r="I741" i="23" l="1"/>
  <c r="F740" i="23"/>
  <c r="I741" i="22"/>
  <c r="F740" i="22"/>
  <c r="F740" i="20"/>
  <c r="I741" i="20"/>
  <c r="I741" i="18"/>
  <c r="F740" i="18"/>
  <c r="H741" i="23" l="1"/>
  <c r="J742" i="23"/>
  <c r="K743" i="23" s="1"/>
  <c r="L744" i="23" s="1"/>
  <c r="M745" i="23" s="1"/>
  <c r="N746" i="23" s="1"/>
  <c r="G746" i="23" s="1"/>
  <c r="H741" i="22"/>
  <c r="J742" i="22"/>
  <c r="K743" i="22" s="1"/>
  <c r="L744" i="22" s="1"/>
  <c r="M745" i="22" s="1"/>
  <c r="N746" i="22" s="1"/>
  <c r="G746" i="22" s="1"/>
  <c r="J742" i="20"/>
  <c r="K743" i="20" s="1"/>
  <c r="L744" i="20" s="1"/>
  <c r="M745" i="20" s="1"/>
  <c r="N746" i="20" s="1"/>
  <c r="G746" i="20" s="1"/>
  <c r="H741" i="20"/>
  <c r="H741" i="18"/>
  <c r="J742" i="18"/>
  <c r="K743" i="18" s="1"/>
  <c r="L744" i="18" s="1"/>
  <c r="M745" i="18" s="1"/>
  <c r="N746" i="18" s="1"/>
  <c r="G746" i="18" s="1"/>
  <c r="I742" i="23" l="1"/>
  <c r="F741" i="23"/>
  <c r="I742" i="22"/>
  <c r="F741" i="22"/>
  <c r="F741" i="20"/>
  <c r="I742" i="20"/>
  <c r="F741" i="18"/>
  <c r="I742" i="18"/>
  <c r="H742" i="23" l="1"/>
  <c r="J743" i="23"/>
  <c r="K744" i="23" s="1"/>
  <c r="L745" i="23" s="1"/>
  <c r="M746" i="23" s="1"/>
  <c r="N747" i="23" s="1"/>
  <c r="G747" i="23" s="1"/>
  <c r="H742" i="22"/>
  <c r="J743" i="22"/>
  <c r="K744" i="22" s="1"/>
  <c r="L745" i="22" s="1"/>
  <c r="M746" i="22" s="1"/>
  <c r="N747" i="22" s="1"/>
  <c r="G747" i="22" s="1"/>
  <c r="J743" i="20"/>
  <c r="K744" i="20" s="1"/>
  <c r="L745" i="20" s="1"/>
  <c r="M746" i="20" s="1"/>
  <c r="N747" i="20" s="1"/>
  <c r="G747" i="20" s="1"/>
  <c r="H742" i="20"/>
  <c r="H742" i="18"/>
  <c r="J743" i="18"/>
  <c r="K744" i="18" s="1"/>
  <c r="L745" i="18" s="1"/>
  <c r="M746" i="18" s="1"/>
  <c r="N747" i="18" s="1"/>
  <c r="G747" i="18" s="1"/>
  <c r="I743" i="23" l="1"/>
  <c r="F742" i="23"/>
  <c r="F742" i="22"/>
  <c r="I743" i="22"/>
  <c r="F742" i="20"/>
  <c r="I743" i="20"/>
  <c r="F742" i="18"/>
  <c r="I743" i="18"/>
  <c r="H743" i="23" l="1"/>
  <c r="J744" i="23"/>
  <c r="K745" i="23" s="1"/>
  <c r="L746" i="23" s="1"/>
  <c r="M747" i="23" s="1"/>
  <c r="N748" i="23" s="1"/>
  <c r="G748" i="23" s="1"/>
  <c r="H743" i="22"/>
  <c r="J744" i="22"/>
  <c r="K745" i="22" s="1"/>
  <c r="L746" i="22" s="1"/>
  <c r="M747" i="22" s="1"/>
  <c r="N748" i="22" s="1"/>
  <c r="G748" i="22" s="1"/>
  <c r="J744" i="20"/>
  <c r="K745" i="20" s="1"/>
  <c r="L746" i="20" s="1"/>
  <c r="M747" i="20" s="1"/>
  <c r="N748" i="20" s="1"/>
  <c r="G748" i="20" s="1"/>
  <c r="H743" i="20"/>
  <c r="H743" i="18"/>
  <c r="J744" i="18"/>
  <c r="K745" i="18" s="1"/>
  <c r="L746" i="18" s="1"/>
  <c r="M747" i="18" s="1"/>
  <c r="N748" i="18" s="1"/>
  <c r="G748" i="18" s="1"/>
  <c r="I744" i="23" l="1"/>
  <c r="F743" i="23"/>
  <c r="F743" i="22"/>
  <c r="I744" i="22"/>
  <c r="I744" i="20"/>
  <c r="F743" i="20"/>
  <c r="F743" i="18"/>
  <c r="I744" i="18"/>
  <c r="J745" i="23" l="1"/>
  <c r="K746" i="23" s="1"/>
  <c r="L747" i="23" s="1"/>
  <c r="M748" i="23" s="1"/>
  <c r="N749" i="23" s="1"/>
  <c r="G749" i="23" s="1"/>
  <c r="H744" i="23"/>
  <c r="H744" i="22"/>
  <c r="J745" i="22"/>
  <c r="K746" i="22" s="1"/>
  <c r="L747" i="22" s="1"/>
  <c r="M748" i="22" s="1"/>
  <c r="N749" i="22" s="1"/>
  <c r="G749" i="22" s="1"/>
  <c r="J745" i="20"/>
  <c r="K746" i="20" s="1"/>
  <c r="L747" i="20" s="1"/>
  <c r="M748" i="20" s="1"/>
  <c r="N749" i="20" s="1"/>
  <c r="G749" i="20" s="1"/>
  <c r="H744" i="20"/>
  <c r="J745" i="18"/>
  <c r="K746" i="18" s="1"/>
  <c r="L747" i="18" s="1"/>
  <c r="M748" i="18" s="1"/>
  <c r="N749" i="18" s="1"/>
  <c r="G749" i="18" s="1"/>
  <c r="H744" i="18"/>
  <c r="I745" i="23" l="1"/>
  <c r="F744" i="23"/>
  <c r="F744" i="22"/>
  <c r="I745" i="22"/>
  <c r="I745" i="20"/>
  <c r="F744" i="20"/>
  <c r="F744" i="18"/>
  <c r="I745" i="18"/>
  <c r="H745" i="23" l="1"/>
  <c r="J746" i="23"/>
  <c r="K747" i="23" s="1"/>
  <c r="L748" i="23" s="1"/>
  <c r="M749" i="23" s="1"/>
  <c r="N750" i="23" s="1"/>
  <c r="G750" i="23" s="1"/>
  <c r="J746" i="22"/>
  <c r="K747" i="22" s="1"/>
  <c r="L748" i="22" s="1"/>
  <c r="M749" i="22" s="1"/>
  <c r="N750" i="22" s="1"/>
  <c r="G750" i="22" s="1"/>
  <c r="H745" i="22"/>
  <c r="H745" i="20"/>
  <c r="J746" i="20"/>
  <c r="K747" i="20" s="1"/>
  <c r="L748" i="20" s="1"/>
  <c r="M749" i="20" s="1"/>
  <c r="N750" i="20" s="1"/>
  <c r="G750" i="20" s="1"/>
  <c r="J746" i="18"/>
  <c r="K747" i="18" s="1"/>
  <c r="L748" i="18" s="1"/>
  <c r="M749" i="18" s="1"/>
  <c r="N750" i="18" s="1"/>
  <c r="G750" i="18" s="1"/>
  <c r="H745" i="18"/>
  <c r="I746" i="23" l="1"/>
  <c r="F745" i="23"/>
  <c r="F745" i="22"/>
  <c r="I746" i="22"/>
  <c r="I746" i="20"/>
  <c r="F745" i="20"/>
  <c r="I746" i="18"/>
  <c r="F745" i="18"/>
  <c r="H746" i="23" l="1"/>
  <c r="J747" i="23"/>
  <c r="K748" i="23" s="1"/>
  <c r="L749" i="23" s="1"/>
  <c r="M750" i="23" s="1"/>
  <c r="N751" i="23" s="1"/>
  <c r="G751" i="23" s="1"/>
  <c r="J747" i="22"/>
  <c r="K748" i="22" s="1"/>
  <c r="L749" i="22" s="1"/>
  <c r="M750" i="22" s="1"/>
  <c r="N751" i="22" s="1"/>
  <c r="G751" i="22" s="1"/>
  <c r="H746" i="22"/>
  <c r="H746" i="20"/>
  <c r="J747" i="20"/>
  <c r="K748" i="20" s="1"/>
  <c r="L749" i="20" s="1"/>
  <c r="M750" i="20" s="1"/>
  <c r="N751" i="20" s="1"/>
  <c r="G751" i="20" s="1"/>
  <c r="J747" i="18"/>
  <c r="K748" i="18" s="1"/>
  <c r="L749" i="18" s="1"/>
  <c r="M750" i="18" s="1"/>
  <c r="N751" i="18" s="1"/>
  <c r="G751" i="18" s="1"/>
  <c r="H746" i="18"/>
  <c r="F746" i="23" l="1"/>
  <c r="I747" i="23"/>
  <c r="I747" i="22"/>
  <c r="F746" i="22"/>
  <c r="I747" i="20"/>
  <c r="F746" i="20"/>
  <c r="I747" i="18"/>
  <c r="F746" i="18"/>
  <c r="J748" i="23" l="1"/>
  <c r="K749" i="23" s="1"/>
  <c r="L750" i="23" s="1"/>
  <c r="M751" i="23" s="1"/>
  <c r="N752" i="23" s="1"/>
  <c r="G752" i="23" s="1"/>
  <c r="H747" i="23"/>
  <c r="J748" i="22"/>
  <c r="K749" i="22" s="1"/>
  <c r="L750" i="22" s="1"/>
  <c r="M751" i="22" s="1"/>
  <c r="N752" i="22" s="1"/>
  <c r="G752" i="22" s="1"/>
  <c r="H747" i="22"/>
  <c r="H747" i="20"/>
  <c r="J748" i="20"/>
  <c r="K749" i="20" s="1"/>
  <c r="L750" i="20" s="1"/>
  <c r="M751" i="20" s="1"/>
  <c r="N752" i="20" s="1"/>
  <c r="G752" i="20" s="1"/>
  <c r="H747" i="18"/>
  <c r="J748" i="18"/>
  <c r="K749" i="18" s="1"/>
  <c r="L750" i="18" s="1"/>
  <c r="M751" i="18" s="1"/>
  <c r="N752" i="18" s="1"/>
  <c r="G752" i="18" s="1"/>
  <c r="I748" i="23" l="1"/>
  <c r="F747" i="23"/>
  <c r="I748" i="22"/>
  <c r="F747" i="22"/>
  <c r="F747" i="20"/>
  <c r="I748" i="20"/>
  <c r="I748" i="18"/>
  <c r="F747" i="18"/>
  <c r="H748" i="23" l="1"/>
  <c r="J749" i="23"/>
  <c r="K750" i="23" s="1"/>
  <c r="L751" i="23" s="1"/>
  <c r="M752" i="23" s="1"/>
  <c r="N753" i="23" s="1"/>
  <c r="G753" i="23" s="1"/>
  <c r="J749" i="22"/>
  <c r="K750" i="22" s="1"/>
  <c r="L751" i="22" s="1"/>
  <c r="M752" i="22" s="1"/>
  <c r="N753" i="22" s="1"/>
  <c r="G753" i="22" s="1"/>
  <c r="H748" i="22"/>
  <c r="J749" i="20"/>
  <c r="K750" i="20" s="1"/>
  <c r="L751" i="20" s="1"/>
  <c r="M752" i="20" s="1"/>
  <c r="N753" i="20" s="1"/>
  <c r="G753" i="20" s="1"/>
  <c r="H748" i="20"/>
  <c r="H748" i="18"/>
  <c r="J749" i="18"/>
  <c r="K750" i="18" s="1"/>
  <c r="L751" i="18" s="1"/>
  <c r="M752" i="18" s="1"/>
  <c r="N753" i="18" s="1"/>
  <c r="G753" i="18" s="1"/>
  <c r="I749" i="23" l="1"/>
  <c r="F748" i="23"/>
  <c r="I749" i="22"/>
  <c r="F748" i="22"/>
  <c r="F748" i="20"/>
  <c r="I749" i="20"/>
  <c r="I749" i="18"/>
  <c r="F748" i="18"/>
  <c r="H749" i="23" l="1"/>
  <c r="J750" i="23"/>
  <c r="K751" i="23" s="1"/>
  <c r="L752" i="23" s="1"/>
  <c r="M753" i="23" s="1"/>
  <c r="N754" i="23" s="1"/>
  <c r="G754" i="23" s="1"/>
  <c r="H749" i="22"/>
  <c r="J750" i="22"/>
  <c r="K751" i="22" s="1"/>
  <c r="L752" i="22" s="1"/>
  <c r="M753" i="22" s="1"/>
  <c r="N754" i="22" s="1"/>
  <c r="G754" i="22" s="1"/>
  <c r="J750" i="20"/>
  <c r="K751" i="20" s="1"/>
  <c r="L752" i="20" s="1"/>
  <c r="M753" i="20" s="1"/>
  <c r="N754" i="20" s="1"/>
  <c r="G754" i="20" s="1"/>
  <c r="H749" i="20"/>
  <c r="H749" i="18"/>
  <c r="J750" i="18"/>
  <c r="K751" i="18" s="1"/>
  <c r="L752" i="18" s="1"/>
  <c r="M753" i="18" s="1"/>
  <c r="N754" i="18" s="1"/>
  <c r="G754" i="18" s="1"/>
  <c r="I750" i="23" l="1"/>
  <c r="F749" i="23"/>
  <c r="I750" i="22"/>
  <c r="F749" i="22"/>
  <c r="F749" i="20"/>
  <c r="I750" i="20"/>
  <c r="F749" i="18"/>
  <c r="I750" i="18"/>
  <c r="H750" i="23" l="1"/>
  <c r="J751" i="23"/>
  <c r="K752" i="23" s="1"/>
  <c r="L753" i="23" s="1"/>
  <c r="M754" i="23" s="1"/>
  <c r="N755" i="23" s="1"/>
  <c r="G755" i="23" s="1"/>
  <c r="H750" i="22"/>
  <c r="J751" i="22"/>
  <c r="K752" i="22" s="1"/>
  <c r="L753" i="22" s="1"/>
  <c r="M754" i="22" s="1"/>
  <c r="N755" i="22" s="1"/>
  <c r="G755" i="22" s="1"/>
  <c r="J751" i="20"/>
  <c r="K752" i="20" s="1"/>
  <c r="L753" i="20" s="1"/>
  <c r="M754" i="20" s="1"/>
  <c r="N755" i="20" s="1"/>
  <c r="G755" i="20" s="1"/>
  <c r="H750" i="20"/>
  <c r="H750" i="18"/>
  <c r="J751" i="18"/>
  <c r="K752" i="18" s="1"/>
  <c r="L753" i="18" s="1"/>
  <c r="M754" i="18" s="1"/>
  <c r="N755" i="18" s="1"/>
  <c r="G755" i="18" s="1"/>
  <c r="I751" i="23" l="1"/>
  <c r="F750" i="23"/>
  <c r="F750" i="22"/>
  <c r="I751" i="22"/>
  <c r="I751" i="20"/>
  <c r="F750" i="20"/>
  <c r="F750" i="18"/>
  <c r="I751" i="18"/>
  <c r="H751" i="23" l="1"/>
  <c r="J752" i="23"/>
  <c r="K753" i="23" s="1"/>
  <c r="L754" i="23" s="1"/>
  <c r="M755" i="23" s="1"/>
  <c r="N756" i="23" s="1"/>
  <c r="G756" i="23" s="1"/>
  <c r="H751" i="22"/>
  <c r="J752" i="22"/>
  <c r="K753" i="22" s="1"/>
  <c r="L754" i="22" s="1"/>
  <c r="M755" i="22" s="1"/>
  <c r="N756" i="22" s="1"/>
  <c r="G756" i="22" s="1"/>
  <c r="J752" i="20"/>
  <c r="K753" i="20" s="1"/>
  <c r="L754" i="20" s="1"/>
  <c r="M755" i="20" s="1"/>
  <c r="N756" i="20" s="1"/>
  <c r="G756" i="20" s="1"/>
  <c r="H751" i="20"/>
  <c r="H751" i="18"/>
  <c r="J752" i="18"/>
  <c r="K753" i="18" s="1"/>
  <c r="L754" i="18" s="1"/>
  <c r="M755" i="18" s="1"/>
  <c r="N756" i="18" s="1"/>
  <c r="G756" i="18" s="1"/>
  <c r="I752" i="23" l="1"/>
  <c r="F751" i="23"/>
  <c r="F751" i="22"/>
  <c r="I752" i="22"/>
  <c r="I752" i="20"/>
  <c r="F751" i="20"/>
  <c r="F751" i="18"/>
  <c r="I752" i="18"/>
  <c r="J753" i="23" l="1"/>
  <c r="K754" i="23" s="1"/>
  <c r="L755" i="23" s="1"/>
  <c r="M756" i="23" s="1"/>
  <c r="N757" i="23" s="1"/>
  <c r="G757" i="23" s="1"/>
  <c r="H752" i="23"/>
  <c r="J753" i="22"/>
  <c r="K754" i="22" s="1"/>
  <c r="L755" i="22" s="1"/>
  <c r="M756" i="22" s="1"/>
  <c r="N757" i="22" s="1"/>
  <c r="G757" i="22" s="1"/>
  <c r="H752" i="22"/>
  <c r="J753" i="20"/>
  <c r="K754" i="20" s="1"/>
  <c r="L755" i="20" s="1"/>
  <c r="M756" i="20" s="1"/>
  <c r="N757" i="20" s="1"/>
  <c r="G757" i="20" s="1"/>
  <c r="H752" i="20"/>
  <c r="J753" i="18"/>
  <c r="K754" i="18" s="1"/>
  <c r="L755" i="18" s="1"/>
  <c r="M756" i="18" s="1"/>
  <c r="N757" i="18" s="1"/>
  <c r="G757" i="18" s="1"/>
  <c r="H752" i="18"/>
  <c r="I753" i="23" l="1"/>
  <c r="F752" i="23"/>
  <c r="F752" i="22"/>
  <c r="I753" i="22"/>
  <c r="I753" i="20"/>
  <c r="F752" i="20"/>
  <c r="F752" i="18"/>
  <c r="I753" i="18"/>
  <c r="H753" i="23" l="1"/>
  <c r="J754" i="23"/>
  <c r="K755" i="23" s="1"/>
  <c r="L756" i="23" s="1"/>
  <c r="M757" i="23" s="1"/>
  <c r="N758" i="23" s="1"/>
  <c r="G758" i="23" s="1"/>
  <c r="J754" i="22"/>
  <c r="K755" i="22" s="1"/>
  <c r="L756" i="22" s="1"/>
  <c r="M757" i="22" s="1"/>
  <c r="N758" i="22" s="1"/>
  <c r="G758" i="22" s="1"/>
  <c r="H753" i="22"/>
  <c r="H753" i="20"/>
  <c r="J754" i="20"/>
  <c r="K755" i="20" s="1"/>
  <c r="L756" i="20" s="1"/>
  <c r="M757" i="20" s="1"/>
  <c r="N758" i="20" s="1"/>
  <c r="G758" i="20" s="1"/>
  <c r="J754" i="18"/>
  <c r="K755" i="18" s="1"/>
  <c r="L756" i="18" s="1"/>
  <c r="M757" i="18" s="1"/>
  <c r="N758" i="18" s="1"/>
  <c r="G758" i="18" s="1"/>
  <c r="H753" i="18"/>
  <c r="I754" i="23" l="1"/>
  <c r="F753" i="23"/>
  <c r="F753" i="22"/>
  <c r="I754" i="22"/>
  <c r="I754" i="20"/>
  <c r="F753" i="20"/>
  <c r="I754" i="18"/>
  <c r="F753" i="18"/>
  <c r="H754" i="23" l="1"/>
  <c r="J755" i="23"/>
  <c r="K756" i="23" s="1"/>
  <c r="L757" i="23" s="1"/>
  <c r="M758" i="23" s="1"/>
  <c r="N759" i="23" s="1"/>
  <c r="G759" i="23" s="1"/>
  <c r="J755" i="22"/>
  <c r="K756" i="22" s="1"/>
  <c r="L757" i="22" s="1"/>
  <c r="M758" i="22" s="1"/>
  <c r="N759" i="22" s="1"/>
  <c r="G759" i="22" s="1"/>
  <c r="H754" i="22"/>
  <c r="H754" i="20"/>
  <c r="J755" i="20"/>
  <c r="K756" i="20" s="1"/>
  <c r="L757" i="20" s="1"/>
  <c r="M758" i="20" s="1"/>
  <c r="N759" i="20" s="1"/>
  <c r="G759" i="20" s="1"/>
  <c r="J755" i="18"/>
  <c r="K756" i="18" s="1"/>
  <c r="L757" i="18" s="1"/>
  <c r="M758" i="18" s="1"/>
  <c r="N759" i="18" s="1"/>
  <c r="G759" i="18" s="1"/>
  <c r="H754" i="18"/>
  <c r="F754" i="23" l="1"/>
  <c r="I755" i="23"/>
  <c r="I755" i="22"/>
  <c r="F754" i="22"/>
  <c r="F754" i="20"/>
  <c r="I755" i="20"/>
  <c r="I755" i="18"/>
  <c r="F754" i="18"/>
  <c r="J756" i="23" l="1"/>
  <c r="K757" i="23" s="1"/>
  <c r="L758" i="23" s="1"/>
  <c r="M759" i="23" s="1"/>
  <c r="N760" i="23" s="1"/>
  <c r="G760" i="23" s="1"/>
  <c r="H755" i="23"/>
  <c r="J756" i="22"/>
  <c r="K757" i="22" s="1"/>
  <c r="L758" i="22" s="1"/>
  <c r="M759" i="22" s="1"/>
  <c r="N760" i="22" s="1"/>
  <c r="G760" i="22" s="1"/>
  <c r="H755" i="22"/>
  <c r="H755" i="20"/>
  <c r="J756" i="20"/>
  <c r="K757" i="20" s="1"/>
  <c r="L758" i="20" s="1"/>
  <c r="M759" i="20" s="1"/>
  <c r="N760" i="20" s="1"/>
  <c r="G760" i="20" s="1"/>
  <c r="H755" i="18"/>
  <c r="J756" i="18"/>
  <c r="K757" i="18" s="1"/>
  <c r="L758" i="18" s="1"/>
  <c r="M759" i="18" s="1"/>
  <c r="N760" i="18" s="1"/>
  <c r="G760" i="18" s="1"/>
  <c r="I756" i="23" l="1"/>
  <c r="F755" i="23"/>
  <c r="I756" i="22"/>
  <c r="F755" i="22"/>
  <c r="F755" i="20"/>
  <c r="I756" i="20"/>
  <c r="I756" i="18"/>
  <c r="F755" i="18"/>
  <c r="H756" i="23" l="1"/>
  <c r="J757" i="23"/>
  <c r="K758" i="23" s="1"/>
  <c r="L759" i="23" s="1"/>
  <c r="M760" i="23" s="1"/>
  <c r="N761" i="23" s="1"/>
  <c r="G761" i="23" s="1"/>
  <c r="J757" i="22"/>
  <c r="K758" i="22" s="1"/>
  <c r="L759" i="22" s="1"/>
  <c r="M760" i="22" s="1"/>
  <c r="N761" i="22" s="1"/>
  <c r="G761" i="22" s="1"/>
  <c r="H756" i="22"/>
  <c r="J757" i="20"/>
  <c r="K758" i="20" s="1"/>
  <c r="L759" i="20" s="1"/>
  <c r="M760" i="20" s="1"/>
  <c r="N761" i="20" s="1"/>
  <c r="G761" i="20" s="1"/>
  <c r="H756" i="20"/>
  <c r="H756" i="18"/>
  <c r="J757" i="18"/>
  <c r="K758" i="18" s="1"/>
  <c r="L759" i="18" s="1"/>
  <c r="M760" i="18" s="1"/>
  <c r="N761" i="18" s="1"/>
  <c r="G761" i="18" s="1"/>
  <c r="I757" i="23" l="1"/>
  <c r="F756" i="23"/>
  <c r="I757" i="22"/>
  <c r="F756" i="22"/>
  <c r="F756" i="20"/>
  <c r="I757" i="20"/>
  <c r="I757" i="18"/>
  <c r="F756" i="18"/>
  <c r="H757" i="23" l="1"/>
  <c r="J758" i="23"/>
  <c r="K759" i="23" s="1"/>
  <c r="L760" i="23" s="1"/>
  <c r="M761" i="23" s="1"/>
  <c r="N762" i="23" s="1"/>
  <c r="G762" i="23" s="1"/>
  <c r="H757" i="22"/>
  <c r="J758" i="22"/>
  <c r="K759" i="22" s="1"/>
  <c r="L760" i="22" s="1"/>
  <c r="M761" i="22" s="1"/>
  <c r="N762" i="22" s="1"/>
  <c r="G762" i="22" s="1"/>
  <c r="J758" i="20"/>
  <c r="K759" i="20" s="1"/>
  <c r="L760" i="20" s="1"/>
  <c r="M761" i="20" s="1"/>
  <c r="N762" i="20" s="1"/>
  <c r="G762" i="20" s="1"/>
  <c r="H757" i="20"/>
  <c r="H757" i="18"/>
  <c r="J758" i="18"/>
  <c r="K759" i="18" s="1"/>
  <c r="L760" i="18" s="1"/>
  <c r="M761" i="18" s="1"/>
  <c r="N762" i="18" s="1"/>
  <c r="G762" i="18" s="1"/>
  <c r="I758" i="23" l="1"/>
  <c r="F757" i="23"/>
  <c r="I758" i="22"/>
  <c r="F757" i="22"/>
  <c r="F757" i="20"/>
  <c r="I758" i="20"/>
  <c r="F757" i="18"/>
  <c r="I758" i="18"/>
  <c r="H758" i="23" l="1"/>
  <c r="J759" i="23"/>
  <c r="K760" i="23" s="1"/>
  <c r="L761" i="23" s="1"/>
  <c r="M762" i="23" s="1"/>
  <c r="N763" i="23" s="1"/>
  <c r="G763" i="23" s="1"/>
  <c r="H758" i="22"/>
  <c r="J759" i="22"/>
  <c r="K760" i="22" s="1"/>
  <c r="L761" i="22" s="1"/>
  <c r="M762" i="22" s="1"/>
  <c r="N763" i="22" s="1"/>
  <c r="G763" i="22" s="1"/>
  <c r="J759" i="20"/>
  <c r="K760" i="20" s="1"/>
  <c r="L761" i="20" s="1"/>
  <c r="M762" i="20" s="1"/>
  <c r="N763" i="20" s="1"/>
  <c r="G763" i="20" s="1"/>
  <c r="H758" i="20"/>
  <c r="H758" i="18"/>
  <c r="J759" i="18"/>
  <c r="K760" i="18" s="1"/>
  <c r="L761" i="18" s="1"/>
  <c r="M762" i="18" s="1"/>
  <c r="N763" i="18" s="1"/>
  <c r="G763" i="18" s="1"/>
  <c r="I759" i="23" l="1"/>
  <c r="F758" i="23"/>
  <c r="F758" i="22"/>
  <c r="I759" i="22"/>
  <c r="I759" i="20"/>
  <c r="F758" i="20"/>
  <c r="F758" i="18"/>
  <c r="I759" i="18"/>
  <c r="H759" i="23" l="1"/>
  <c r="J760" i="23"/>
  <c r="K761" i="23" s="1"/>
  <c r="L762" i="23" s="1"/>
  <c r="M763" i="23" s="1"/>
  <c r="N764" i="23" s="1"/>
  <c r="G764" i="23" s="1"/>
  <c r="H759" i="22"/>
  <c r="J760" i="22"/>
  <c r="K761" i="22" s="1"/>
  <c r="L762" i="22" s="1"/>
  <c r="M763" i="22" s="1"/>
  <c r="N764" i="22" s="1"/>
  <c r="G764" i="22" s="1"/>
  <c r="J760" i="20"/>
  <c r="K761" i="20" s="1"/>
  <c r="L762" i="20" s="1"/>
  <c r="M763" i="20" s="1"/>
  <c r="N764" i="20" s="1"/>
  <c r="G764" i="20" s="1"/>
  <c r="H759" i="20"/>
  <c r="H759" i="18"/>
  <c r="J760" i="18"/>
  <c r="K761" i="18" s="1"/>
  <c r="L762" i="18" s="1"/>
  <c r="M763" i="18" s="1"/>
  <c r="N764" i="18" s="1"/>
  <c r="G764" i="18" s="1"/>
  <c r="I760" i="23" l="1"/>
  <c r="F759" i="23"/>
  <c r="F759" i="22"/>
  <c r="I760" i="22"/>
  <c r="I760" i="20"/>
  <c r="F759" i="20"/>
  <c r="F759" i="18"/>
  <c r="I760" i="18"/>
  <c r="J761" i="23" l="1"/>
  <c r="K762" i="23" s="1"/>
  <c r="L763" i="23" s="1"/>
  <c r="M764" i="23" s="1"/>
  <c r="N765" i="23" s="1"/>
  <c r="G765" i="23" s="1"/>
  <c r="H760" i="23"/>
  <c r="J761" i="22"/>
  <c r="K762" i="22" s="1"/>
  <c r="L763" i="22" s="1"/>
  <c r="M764" i="22" s="1"/>
  <c r="N765" i="22" s="1"/>
  <c r="G765" i="22" s="1"/>
  <c r="H760" i="22"/>
  <c r="J761" i="20"/>
  <c r="K762" i="20" s="1"/>
  <c r="L763" i="20" s="1"/>
  <c r="M764" i="20" s="1"/>
  <c r="N765" i="20" s="1"/>
  <c r="G765" i="20" s="1"/>
  <c r="H760" i="20"/>
  <c r="J761" i="18"/>
  <c r="K762" i="18" s="1"/>
  <c r="L763" i="18" s="1"/>
  <c r="M764" i="18" s="1"/>
  <c r="N765" i="18" s="1"/>
  <c r="G765" i="18" s="1"/>
  <c r="H760" i="18"/>
  <c r="I761" i="23" l="1"/>
  <c r="F760" i="23"/>
  <c r="F760" i="22"/>
  <c r="I761" i="22"/>
  <c r="I761" i="20"/>
  <c r="F760" i="20"/>
  <c r="F760" i="18"/>
  <c r="I761" i="18"/>
  <c r="H761" i="23" l="1"/>
  <c r="J762" i="23"/>
  <c r="K763" i="23" s="1"/>
  <c r="L764" i="23" s="1"/>
  <c r="M765" i="23" s="1"/>
  <c r="N766" i="23" s="1"/>
  <c r="G766" i="23" s="1"/>
  <c r="J762" i="22"/>
  <c r="K763" i="22" s="1"/>
  <c r="L764" i="22" s="1"/>
  <c r="M765" i="22" s="1"/>
  <c r="N766" i="22" s="1"/>
  <c r="G766" i="22" s="1"/>
  <c r="H761" i="22"/>
  <c r="J762" i="20"/>
  <c r="K763" i="20" s="1"/>
  <c r="L764" i="20" s="1"/>
  <c r="M765" i="20" s="1"/>
  <c r="N766" i="20" s="1"/>
  <c r="G766" i="20" s="1"/>
  <c r="H761" i="20"/>
  <c r="J762" i="18"/>
  <c r="K763" i="18" s="1"/>
  <c r="L764" i="18" s="1"/>
  <c r="M765" i="18" s="1"/>
  <c r="N766" i="18" s="1"/>
  <c r="G766" i="18" s="1"/>
  <c r="H761" i="18"/>
  <c r="I762" i="23" l="1"/>
  <c r="F761" i="23"/>
  <c r="F761" i="22"/>
  <c r="I762" i="22"/>
  <c r="I762" i="20"/>
  <c r="F761" i="20"/>
  <c r="F761" i="18"/>
  <c r="I762" i="18"/>
  <c r="H762" i="23" l="1"/>
  <c r="J763" i="23"/>
  <c r="K764" i="23" s="1"/>
  <c r="L765" i="23" s="1"/>
  <c r="M766" i="23" s="1"/>
  <c r="N767" i="23" s="1"/>
  <c r="G767" i="23" s="1"/>
  <c r="J763" i="22"/>
  <c r="K764" i="22" s="1"/>
  <c r="L765" i="22" s="1"/>
  <c r="M766" i="22" s="1"/>
  <c r="N767" i="22" s="1"/>
  <c r="G767" i="22" s="1"/>
  <c r="H762" i="22"/>
  <c r="H762" i="20"/>
  <c r="J763" i="20"/>
  <c r="K764" i="20" s="1"/>
  <c r="L765" i="20" s="1"/>
  <c r="M766" i="20" s="1"/>
  <c r="N767" i="20" s="1"/>
  <c r="G767" i="20" s="1"/>
  <c r="J763" i="18"/>
  <c r="K764" i="18" s="1"/>
  <c r="L765" i="18" s="1"/>
  <c r="M766" i="18" s="1"/>
  <c r="N767" i="18" s="1"/>
  <c r="G767" i="18" s="1"/>
  <c r="H762" i="18"/>
  <c r="F762" i="23" l="1"/>
  <c r="I763" i="23"/>
  <c r="I763" i="22"/>
  <c r="F762" i="22"/>
  <c r="F762" i="20"/>
  <c r="I763" i="20"/>
  <c r="I763" i="18"/>
  <c r="F762" i="18"/>
  <c r="J764" i="23" l="1"/>
  <c r="K765" i="23" s="1"/>
  <c r="L766" i="23" s="1"/>
  <c r="M767" i="23" s="1"/>
  <c r="N768" i="23" s="1"/>
  <c r="G768" i="23" s="1"/>
  <c r="H763" i="23"/>
  <c r="J764" i="22"/>
  <c r="K765" i="22" s="1"/>
  <c r="L766" i="22" s="1"/>
  <c r="M767" i="22" s="1"/>
  <c r="N768" i="22" s="1"/>
  <c r="G768" i="22" s="1"/>
  <c r="H763" i="22"/>
  <c r="H763" i="20"/>
  <c r="J764" i="20"/>
  <c r="K765" i="20" s="1"/>
  <c r="L766" i="20" s="1"/>
  <c r="M767" i="20" s="1"/>
  <c r="N768" i="20" s="1"/>
  <c r="G768" i="20" s="1"/>
  <c r="J764" i="18"/>
  <c r="K765" i="18" s="1"/>
  <c r="L766" i="18" s="1"/>
  <c r="M767" i="18" s="1"/>
  <c r="N768" i="18" s="1"/>
  <c r="G768" i="18" s="1"/>
  <c r="H763" i="18"/>
  <c r="I764" i="23" l="1"/>
  <c r="F763" i="23"/>
  <c r="I764" i="22"/>
  <c r="F763" i="22"/>
  <c r="F763" i="20"/>
  <c r="I764" i="20"/>
  <c r="I764" i="18"/>
  <c r="F763" i="18"/>
  <c r="H764" i="23" l="1"/>
  <c r="J765" i="23"/>
  <c r="K766" i="23" s="1"/>
  <c r="L767" i="23" s="1"/>
  <c r="M768" i="23" s="1"/>
  <c r="N769" i="23" s="1"/>
  <c r="G769" i="23" s="1"/>
  <c r="J765" i="22"/>
  <c r="K766" i="22" s="1"/>
  <c r="L767" i="22" s="1"/>
  <c r="M768" i="22" s="1"/>
  <c r="N769" i="22" s="1"/>
  <c r="G769" i="22" s="1"/>
  <c r="H764" i="22"/>
  <c r="J765" i="20"/>
  <c r="K766" i="20" s="1"/>
  <c r="L767" i="20" s="1"/>
  <c r="M768" i="20" s="1"/>
  <c r="N769" i="20" s="1"/>
  <c r="G769" i="20" s="1"/>
  <c r="H764" i="20"/>
  <c r="H764" i="18"/>
  <c r="J765" i="18"/>
  <c r="K766" i="18" s="1"/>
  <c r="L767" i="18" s="1"/>
  <c r="M768" i="18" s="1"/>
  <c r="N769" i="18" s="1"/>
  <c r="G769" i="18" s="1"/>
  <c r="I765" i="23" l="1"/>
  <c r="F764" i="23"/>
  <c r="I765" i="22"/>
  <c r="F764" i="22"/>
  <c r="F764" i="20"/>
  <c r="I765" i="20"/>
  <c r="I765" i="18"/>
  <c r="F764" i="18"/>
  <c r="H765" i="23" l="1"/>
  <c r="J766" i="23"/>
  <c r="K767" i="23" s="1"/>
  <c r="L768" i="23" s="1"/>
  <c r="M769" i="23" s="1"/>
  <c r="N770" i="23" s="1"/>
  <c r="G770" i="23" s="1"/>
  <c r="H765" i="22"/>
  <c r="J766" i="22"/>
  <c r="K767" i="22" s="1"/>
  <c r="L768" i="22" s="1"/>
  <c r="M769" i="22" s="1"/>
  <c r="N770" i="22" s="1"/>
  <c r="G770" i="22" s="1"/>
  <c r="J766" i="20"/>
  <c r="K767" i="20" s="1"/>
  <c r="L768" i="20" s="1"/>
  <c r="M769" i="20" s="1"/>
  <c r="N770" i="20" s="1"/>
  <c r="G770" i="20" s="1"/>
  <c r="H765" i="20"/>
  <c r="H765" i="18"/>
  <c r="J766" i="18"/>
  <c r="K767" i="18" s="1"/>
  <c r="L768" i="18" s="1"/>
  <c r="M769" i="18" s="1"/>
  <c r="N770" i="18" s="1"/>
  <c r="G770" i="18" s="1"/>
  <c r="I766" i="23" l="1"/>
  <c r="F765" i="23"/>
  <c r="I766" i="22"/>
  <c r="F765" i="22"/>
  <c r="F765" i="20"/>
  <c r="I766" i="20"/>
  <c r="F765" i="18"/>
  <c r="I766" i="18"/>
  <c r="H766" i="23" l="1"/>
  <c r="J767" i="23"/>
  <c r="K768" i="23" s="1"/>
  <c r="L769" i="23" s="1"/>
  <c r="M770" i="23" s="1"/>
  <c r="N771" i="23" s="1"/>
  <c r="G771" i="23" s="1"/>
  <c r="H766" i="22"/>
  <c r="J767" i="22"/>
  <c r="K768" i="22" s="1"/>
  <c r="L769" i="22" s="1"/>
  <c r="M770" i="22" s="1"/>
  <c r="N771" i="22" s="1"/>
  <c r="G771" i="22" s="1"/>
  <c r="J767" i="20"/>
  <c r="K768" i="20" s="1"/>
  <c r="L769" i="20" s="1"/>
  <c r="M770" i="20" s="1"/>
  <c r="N771" i="20" s="1"/>
  <c r="G771" i="20" s="1"/>
  <c r="H766" i="20"/>
  <c r="H766" i="18"/>
  <c r="J767" i="18"/>
  <c r="K768" i="18" s="1"/>
  <c r="L769" i="18" s="1"/>
  <c r="M770" i="18" s="1"/>
  <c r="N771" i="18" s="1"/>
  <c r="G771" i="18" s="1"/>
  <c r="I767" i="23" l="1"/>
  <c r="F766" i="23"/>
  <c r="F766" i="22"/>
  <c r="I767" i="22"/>
  <c r="F766" i="20"/>
  <c r="I767" i="20"/>
  <c r="F766" i="18"/>
  <c r="I767" i="18"/>
  <c r="H767" i="23" l="1"/>
  <c r="J768" i="23"/>
  <c r="K769" i="23" s="1"/>
  <c r="L770" i="23" s="1"/>
  <c r="M771" i="23" s="1"/>
  <c r="N772" i="23" s="1"/>
  <c r="G772" i="23" s="1"/>
  <c r="H767" i="22"/>
  <c r="J768" i="22"/>
  <c r="K769" i="22" s="1"/>
  <c r="L770" i="22" s="1"/>
  <c r="M771" i="22" s="1"/>
  <c r="N772" i="22" s="1"/>
  <c r="G772" i="22" s="1"/>
  <c r="J768" i="20"/>
  <c r="K769" i="20" s="1"/>
  <c r="L770" i="20" s="1"/>
  <c r="M771" i="20" s="1"/>
  <c r="N772" i="20" s="1"/>
  <c r="G772" i="20" s="1"/>
  <c r="H767" i="20"/>
  <c r="H767" i="18"/>
  <c r="J768" i="18"/>
  <c r="K769" i="18" s="1"/>
  <c r="L770" i="18" s="1"/>
  <c r="M771" i="18" s="1"/>
  <c r="N772" i="18" s="1"/>
  <c r="G772" i="18" s="1"/>
  <c r="I768" i="23" l="1"/>
  <c r="F767" i="23"/>
  <c r="F767" i="22"/>
  <c r="I768" i="22"/>
  <c r="I768" i="20"/>
  <c r="F767" i="20"/>
  <c r="F767" i="18"/>
  <c r="I768" i="18"/>
  <c r="J769" i="23" l="1"/>
  <c r="K770" i="23" s="1"/>
  <c r="L771" i="23" s="1"/>
  <c r="M772" i="23" s="1"/>
  <c r="N773" i="23" s="1"/>
  <c r="G773" i="23" s="1"/>
  <c r="H768" i="23"/>
  <c r="J769" i="22"/>
  <c r="K770" i="22" s="1"/>
  <c r="L771" i="22" s="1"/>
  <c r="M772" i="22" s="1"/>
  <c r="N773" i="22" s="1"/>
  <c r="G773" i="22" s="1"/>
  <c r="H768" i="22"/>
  <c r="J769" i="20"/>
  <c r="K770" i="20" s="1"/>
  <c r="L771" i="20" s="1"/>
  <c r="M772" i="20" s="1"/>
  <c r="N773" i="20" s="1"/>
  <c r="G773" i="20" s="1"/>
  <c r="H768" i="20"/>
  <c r="H768" i="18"/>
  <c r="J769" i="18"/>
  <c r="K770" i="18" s="1"/>
  <c r="L771" i="18" s="1"/>
  <c r="M772" i="18" s="1"/>
  <c r="N773" i="18" s="1"/>
  <c r="G773" i="18" s="1"/>
  <c r="I769" i="23" l="1"/>
  <c r="F768" i="23"/>
  <c r="F768" i="22"/>
  <c r="I769" i="22"/>
  <c r="I769" i="20"/>
  <c r="F768" i="20"/>
  <c r="F768" i="18"/>
  <c r="I769" i="18"/>
  <c r="H769" i="23" l="1"/>
  <c r="J770" i="23"/>
  <c r="K771" i="23" s="1"/>
  <c r="L772" i="23" s="1"/>
  <c r="M773" i="23" s="1"/>
  <c r="N774" i="23" s="1"/>
  <c r="G774" i="23" s="1"/>
  <c r="J770" i="22"/>
  <c r="K771" i="22" s="1"/>
  <c r="L772" i="22" s="1"/>
  <c r="M773" i="22" s="1"/>
  <c r="N774" i="22" s="1"/>
  <c r="G774" i="22" s="1"/>
  <c r="H769" i="22"/>
  <c r="J770" i="20"/>
  <c r="K771" i="20" s="1"/>
  <c r="L772" i="20" s="1"/>
  <c r="M773" i="20" s="1"/>
  <c r="N774" i="20" s="1"/>
  <c r="G774" i="20" s="1"/>
  <c r="H769" i="20"/>
  <c r="J770" i="18"/>
  <c r="K771" i="18" s="1"/>
  <c r="L772" i="18" s="1"/>
  <c r="M773" i="18" s="1"/>
  <c r="N774" i="18" s="1"/>
  <c r="G774" i="18" s="1"/>
  <c r="H769" i="18"/>
  <c r="I770" i="23" l="1"/>
  <c r="F769" i="23"/>
  <c r="F769" i="22"/>
  <c r="I770" i="22"/>
  <c r="I770" i="20"/>
  <c r="F769" i="20"/>
  <c r="I770" i="18"/>
  <c r="F769" i="18"/>
  <c r="H770" i="23" l="1"/>
  <c r="J771" i="23"/>
  <c r="K772" i="23" s="1"/>
  <c r="L773" i="23" s="1"/>
  <c r="M774" i="23" s="1"/>
  <c r="N775" i="23" s="1"/>
  <c r="G775" i="23" s="1"/>
  <c r="J771" i="22"/>
  <c r="K772" i="22" s="1"/>
  <c r="L773" i="22" s="1"/>
  <c r="M774" i="22" s="1"/>
  <c r="N775" i="22" s="1"/>
  <c r="G775" i="22" s="1"/>
  <c r="H770" i="22"/>
  <c r="H770" i="20"/>
  <c r="J771" i="20"/>
  <c r="K772" i="20" s="1"/>
  <c r="L773" i="20" s="1"/>
  <c r="M774" i="20" s="1"/>
  <c r="N775" i="20" s="1"/>
  <c r="G775" i="20" s="1"/>
  <c r="J771" i="18"/>
  <c r="K772" i="18" s="1"/>
  <c r="L773" i="18" s="1"/>
  <c r="M774" i="18" s="1"/>
  <c r="N775" i="18" s="1"/>
  <c r="G775" i="18" s="1"/>
  <c r="H770" i="18"/>
  <c r="F770" i="23" l="1"/>
  <c r="I771" i="23"/>
  <c r="I771" i="22"/>
  <c r="F770" i="22"/>
  <c r="I771" i="20"/>
  <c r="F770" i="20"/>
  <c r="I771" i="18"/>
  <c r="F770" i="18"/>
  <c r="J772" i="23" l="1"/>
  <c r="K773" i="23" s="1"/>
  <c r="L774" i="23" s="1"/>
  <c r="M775" i="23" s="1"/>
  <c r="N776" i="23" s="1"/>
  <c r="G776" i="23" s="1"/>
  <c r="H771" i="23"/>
  <c r="J772" i="22"/>
  <c r="K773" i="22" s="1"/>
  <c r="L774" i="22" s="1"/>
  <c r="M775" i="22" s="1"/>
  <c r="N776" i="22" s="1"/>
  <c r="G776" i="22" s="1"/>
  <c r="H771" i="22"/>
  <c r="H771" i="20"/>
  <c r="J772" i="20"/>
  <c r="K773" i="20" s="1"/>
  <c r="L774" i="20" s="1"/>
  <c r="M775" i="20" s="1"/>
  <c r="N776" i="20" s="1"/>
  <c r="G776" i="20" s="1"/>
  <c r="J772" i="18"/>
  <c r="K773" i="18" s="1"/>
  <c r="L774" i="18" s="1"/>
  <c r="M775" i="18" s="1"/>
  <c r="N776" i="18" s="1"/>
  <c r="G776" i="18" s="1"/>
  <c r="H771" i="18"/>
  <c r="I772" i="23" l="1"/>
  <c r="F771" i="23"/>
  <c r="I772" i="22"/>
  <c r="F771" i="22"/>
  <c r="F771" i="20"/>
  <c r="I772" i="20"/>
  <c r="I772" i="18"/>
  <c r="F771" i="18"/>
  <c r="H772" i="23" l="1"/>
  <c r="J773" i="23"/>
  <c r="K774" i="23" s="1"/>
  <c r="L775" i="23" s="1"/>
  <c r="M776" i="23" s="1"/>
  <c r="N777" i="23" s="1"/>
  <c r="G777" i="23" s="1"/>
  <c r="J773" i="22"/>
  <c r="K774" i="22" s="1"/>
  <c r="L775" i="22" s="1"/>
  <c r="M776" i="22" s="1"/>
  <c r="N777" i="22" s="1"/>
  <c r="G777" i="22" s="1"/>
  <c r="H772" i="22"/>
  <c r="J773" i="20"/>
  <c r="K774" i="20" s="1"/>
  <c r="L775" i="20" s="1"/>
  <c r="M776" i="20" s="1"/>
  <c r="N777" i="20" s="1"/>
  <c r="G777" i="20" s="1"/>
  <c r="H772" i="20"/>
  <c r="H772" i="18"/>
  <c r="J773" i="18"/>
  <c r="K774" i="18" s="1"/>
  <c r="L775" i="18" s="1"/>
  <c r="M776" i="18" s="1"/>
  <c r="N777" i="18" s="1"/>
  <c r="G777" i="18" s="1"/>
  <c r="I773" i="23" l="1"/>
  <c r="F772" i="23"/>
  <c r="I773" i="22"/>
  <c r="F772" i="22"/>
  <c r="F772" i="20"/>
  <c r="I773" i="20"/>
  <c r="F772" i="18"/>
  <c r="I773" i="18"/>
  <c r="H773" i="23" l="1"/>
  <c r="J774" i="23"/>
  <c r="K775" i="23" s="1"/>
  <c r="L776" i="23" s="1"/>
  <c r="M777" i="23" s="1"/>
  <c r="N778" i="23" s="1"/>
  <c r="G778" i="23" s="1"/>
  <c r="H773" i="22"/>
  <c r="J774" i="22"/>
  <c r="K775" i="22" s="1"/>
  <c r="L776" i="22" s="1"/>
  <c r="M777" i="22" s="1"/>
  <c r="N778" i="22" s="1"/>
  <c r="G778" i="22" s="1"/>
  <c r="J774" i="20"/>
  <c r="K775" i="20" s="1"/>
  <c r="L776" i="20" s="1"/>
  <c r="M777" i="20" s="1"/>
  <c r="N778" i="20" s="1"/>
  <c r="G778" i="20" s="1"/>
  <c r="H773" i="20"/>
  <c r="H773" i="18"/>
  <c r="J774" i="18"/>
  <c r="K775" i="18" s="1"/>
  <c r="L776" i="18" s="1"/>
  <c r="M777" i="18" s="1"/>
  <c r="N778" i="18" s="1"/>
  <c r="G778" i="18" s="1"/>
  <c r="I774" i="23" l="1"/>
  <c r="F773" i="23"/>
  <c r="I774" i="22"/>
  <c r="F773" i="22"/>
  <c r="F773" i="20"/>
  <c r="I774" i="20"/>
  <c r="F773" i="18"/>
  <c r="I774" i="18"/>
  <c r="H774" i="23" l="1"/>
  <c r="J775" i="23"/>
  <c r="K776" i="23" s="1"/>
  <c r="L777" i="23" s="1"/>
  <c r="M778" i="23" s="1"/>
  <c r="N779" i="23" s="1"/>
  <c r="G779" i="23" s="1"/>
  <c r="H774" i="22"/>
  <c r="J775" i="22"/>
  <c r="K776" i="22" s="1"/>
  <c r="L777" i="22" s="1"/>
  <c r="M778" i="22" s="1"/>
  <c r="N779" i="22" s="1"/>
  <c r="G779" i="22" s="1"/>
  <c r="J775" i="20"/>
  <c r="K776" i="20" s="1"/>
  <c r="L777" i="20" s="1"/>
  <c r="M778" i="20" s="1"/>
  <c r="N779" i="20" s="1"/>
  <c r="G779" i="20" s="1"/>
  <c r="H774" i="20"/>
  <c r="H774" i="18"/>
  <c r="J775" i="18"/>
  <c r="K776" i="18" s="1"/>
  <c r="L777" i="18" s="1"/>
  <c r="M778" i="18" s="1"/>
  <c r="N779" i="18" s="1"/>
  <c r="G779" i="18" s="1"/>
  <c r="I775" i="23" l="1"/>
  <c r="F774" i="23"/>
  <c r="F774" i="22"/>
  <c r="I775" i="22"/>
  <c r="F774" i="20"/>
  <c r="I775" i="20"/>
  <c r="F774" i="18"/>
  <c r="I775" i="18"/>
  <c r="H775" i="23" l="1"/>
  <c r="J776" i="23"/>
  <c r="K777" i="23" s="1"/>
  <c r="L778" i="23" s="1"/>
  <c r="M779" i="23" s="1"/>
  <c r="N780" i="23" s="1"/>
  <c r="G780" i="23" s="1"/>
  <c r="H775" i="22"/>
  <c r="J776" i="22"/>
  <c r="K777" i="22" s="1"/>
  <c r="L778" i="22" s="1"/>
  <c r="M779" i="22" s="1"/>
  <c r="N780" i="22" s="1"/>
  <c r="G780" i="22" s="1"/>
  <c r="J776" i="20"/>
  <c r="K777" i="20" s="1"/>
  <c r="L778" i="20" s="1"/>
  <c r="M779" i="20" s="1"/>
  <c r="N780" i="20" s="1"/>
  <c r="G780" i="20" s="1"/>
  <c r="H775" i="20"/>
  <c r="H775" i="18"/>
  <c r="J776" i="18"/>
  <c r="K777" i="18" s="1"/>
  <c r="L778" i="18" s="1"/>
  <c r="M779" i="18" s="1"/>
  <c r="N780" i="18" s="1"/>
  <c r="G780" i="18" s="1"/>
  <c r="I776" i="23" l="1"/>
  <c r="F775" i="23"/>
  <c r="F775" i="22"/>
  <c r="I776" i="22"/>
  <c r="I776" i="20"/>
  <c r="F775" i="20"/>
  <c r="F775" i="18"/>
  <c r="I776" i="18"/>
  <c r="J777" i="23" l="1"/>
  <c r="K778" i="23" s="1"/>
  <c r="L779" i="23" s="1"/>
  <c r="M780" i="23" s="1"/>
  <c r="N781" i="23" s="1"/>
  <c r="G781" i="23" s="1"/>
  <c r="H776" i="23"/>
  <c r="H776" i="22"/>
  <c r="J777" i="22"/>
  <c r="K778" i="22" s="1"/>
  <c r="L779" i="22" s="1"/>
  <c r="M780" i="22" s="1"/>
  <c r="N781" i="22" s="1"/>
  <c r="G781" i="22" s="1"/>
  <c r="J777" i="20"/>
  <c r="K778" i="20" s="1"/>
  <c r="L779" i="20" s="1"/>
  <c r="M780" i="20" s="1"/>
  <c r="N781" i="20" s="1"/>
  <c r="G781" i="20" s="1"/>
  <c r="H776" i="20"/>
  <c r="H776" i="18"/>
  <c r="J777" i="18"/>
  <c r="K778" i="18" s="1"/>
  <c r="L779" i="18" s="1"/>
  <c r="M780" i="18" s="1"/>
  <c r="N781" i="18" s="1"/>
  <c r="G781" i="18" s="1"/>
  <c r="I777" i="23" l="1"/>
  <c r="F776" i="23"/>
  <c r="F776" i="22"/>
  <c r="I777" i="22"/>
  <c r="I777" i="20"/>
  <c r="F776" i="20"/>
  <c r="F776" i="18"/>
  <c r="I777" i="18"/>
  <c r="H777" i="23" l="1"/>
  <c r="J778" i="23"/>
  <c r="K779" i="23" s="1"/>
  <c r="L780" i="23" s="1"/>
  <c r="M781" i="23" s="1"/>
  <c r="N782" i="23" s="1"/>
  <c r="G782" i="23" s="1"/>
  <c r="J778" i="22"/>
  <c r="K779" i="22" s="1"/>
  <c r="L780" i="22" s="1"/>
  <c r="M781" i="22" s="1"/>
  <c r="N782" i="22" s="1"/>
  <c r="G782" i="22" s="1"/>
  <c r="H777" i="22"/>
  <c r="H777" i="20"/>
  <c r="J778" i="20"/>
  <c r="K779" i="20" s="1"/>
  <c r="L780" i="20" s="1"/>
  <c r="M781" i="20" s="1"/>
  <c r="N782" i="20" s="1"/>
  <c r="G782" i="20" s="1"/>
  <c r="J778" i="18"/>
  <c r="K779" i="18" s="1"/>
  <c r="L780" i="18" s="1"/>
  <c r="M781" i="18" s="1"/>
  <c r="N782" i="18" s="1"/>
  <c r="G782" i="18" s="1"/>
  <c r="H777" i="18"/>
  <c r="I778" i="23" l="1"/>
  <c r="F777" i="23"/>
  <c r="F777" i="22"/>
  <c r="I778" i="22"/>
  <c r="I778" i="20"/>
  <c r="F777" i="20"/>
  <c r="F777" i="18"/>
  <c r="I778" i="18"/>
  <c r="H778" i="23" l="1"/>
  <c r="J779" i="23"/>
  <c r="K780" i="23" s="1"/>
  <c r="L781" i="23" s="1"/>
  <c r="M782" i="23" s="1"/>
  <c r="N783" i="23" s="1"/>
  <c r="G783" i="23" s="1"/>
  <c r="J779" i="22"/>
  <c r="K780" i="22" s="1"/>
  <c r="L781" i="22" s="1"/>
  <c r="M782" i="22" s="1"/>
  <c r="N783" i="22" s="1"/>
  <c r="G783" i="22" s="1"/>
  <c r="H778" i="22"/>
  <c r="H778" i="20"/>
  <c r="J779" i="20"/>
  <c r="K780" i="20" s="1"/>
  <c r="L781" i="20" s="1"/>
  <c r="M782" i="20" s="1"/>
  <c r="N783" i="20" s="1"/>
  <c r="G783" i="20" s="1"/>
  <c r="H778" i="18"/>
  <c r="J779" i="18"/>
  <c r="K780" i="18" s="1"/>
  <c r="L781" i="18" s="1"/>
  <c r="M782" i="18" s="1"/>
  <c r="N783" i="18" s="1"/>
  <c r="G783" i="18" s="1"/>
  <c r="F778" i="23" l="1"/>
  <c r="I779" i="23"/>
  <c r="I779" i="22"/>
  <c r="F778" i="22"/>
  <c r="I779" i="20"/>
  <c r="F778" i="20"/>
  <c r="I779" i="18"/>
  <c r="F778" i="18"/>
  <c r="J780" i="23" l="1"/>
  <c r="K781" i="23" s="1"/>
  <c r="L782" i="23" s="1"/>
  <c r="M783" i="23" s="1"/>
  <c r="N784" i="23" s="1"/>
  <c r="G784" i="23" s="1"/>
  <c r="H779" i="23"/>
  <c r="J780" i="22"/>
  <c r="K781" i="22" s="1"/>
  <c r="L782" i="22" s="1"/>
  <c r="M783" i="22" s="1"/>
  <c r="N784" i="22" s="1"/>
  <c r="G784" i="22" s="1"/>
  <c r="H779" i="22"/>
  <c r="H779" i="20"/>
  <c r="J780" i="20"/>
  <c r="K781" i="20" s="1"/>
  <c r="L782" i="20" s="1"/>
  <c r="M783" i="20" s="1"/>
  <c r="N784" i="20" s="1"/>
  <c r="G784" i="20" s="1"/>
  <c r="H779" i="18"/>
  <c r="J780" i="18"/>
  <c r="K781" i="18" s="1"/>
  <c r="L782" i="18" s="1"/>
  <c r="M783" i="18" s="1"/>
  <c r="N784" i="18" s="1"/>
  <c r="G784" i="18" s="1"/>
  <c r="I780" i="23" l="1"/>
  <c r="F779" i="23"/>
  <c r="I780" i="22"/>
  <c r="F779" i="22"/>
  <c r="F779" i="20"/>
  <c r="I780" i="20"/>
  <c r="I780" i="18"/>
  <c r="F779" i="18"/>
  <c r="H780" i="23" l="1"/>
  <c r="J781" i="23"/>
  <c r="K782" i="23" s="1"/>
  <c r="L783" i="23" s="1"/>
  <c r="M784" i="23" s="1"/>
  <c r="N785" i="23" s="1"/>
  <c r="G785" i="23" s="1"/>
  <c r="J781" i="22"/>
  <c r="K782" i="22" s="1"/>
  <c r="L783" i="22" s="1"/>
  <c r="M784" i="22" s="1"/>
  <c r="N785" i="22" s="1"/>
  <c r="G785" i="22" s="1"/>
  <c r="H780" i="22"/>
  <c r="J781" i="20"/>
  <c r="K782" i="20" s="1"/>
  <c r="L783" i="20" s="1"/>
  <c r="M784" i="20" s="1"/>
  <c r="N785" i="20" s="1"/>
  <c r="G785" i="20" s="1"/>
  <c r="H780" i="20"/>
  <c r="H780" i="18"/>
  <c r="J781" i="18"/>
  <c r="K782" i="18" s="1"/>
  <c r="L783" i="18" s="1"/>
  <c r="M784" i="18" s="1"/>
  <c r="N785" i="18" s="1"/>
  <c r="G785" i="18" s="1"/>
  <c r="I781" i="23" l="1"/>
  <c r="F780" i="23"/>
  <c r="I781" i="22"/>
  <c r="F780" i="22"/>
  <c r="F780" i="20"/>
  <c r="I781" i="20"/>
  <c r="I781" i="18"/>
  <c r="F780" i="18"/>
  <c r="H781" i="23" l="1"/>
  <c r="J782" i="23"/>
  <c r="K783" i="23" s="1"/>
  <c r="L784" i="23" s="1"/>
  <c r="M785" i="23" s="1"/>
  <c r="N786" i="23" s="1"/>
  <c r="G786" i="23" s="1"/>
  <c r="H781" i="22"/>
  <c r="J782" i="22"/>
  <c r="K783" i="22" s="1"/>
  <c r="L784" i="22" s="1"/>
  <c r="M785" i="22" s="1"/>
  <c r="N786" i="22" s="1"/>
  <c r="G786" i="22" s="1"/>
  <c r="J782" i="20"/>
  <c r="K783" i="20" s="1"/>
  <c r="L784" i="20" s="1"/>
  <c r="M785" i="20" s="1"/>
  <c r="N786" i="20" s="1"/>
  <c r="G786" i="20" s="1"/>
  <c r="H781" i="20"/>
  <c r="H781" i="18"/>
  <c r="J782" i="18"/>
  <c r="K783" i="18" s="1"/>
  <c r="L784" i="18" s="1"/>
  <c r="M785" i="18" s="1"/>
  <c r="N786" i="18" s="1"/>
  <c r="G786" i="18" s="1"/>
  <c r="I782" i="23" l="1"/>
  <c r="F781" i="23"/>
  <c r="I782" i="22"/>
  <c r="F781" i="22"/>
  <c r="F781" i="20"/>
  <c r="I782" i="20"/>
  <c r="I782" i="18"/>
  <c r="F781" i="18"/>
  <c r="H782" i="23" l="1"/>
  <c r="J783" i="23"/>
  <c r="K784" i="23" s="1"/>
  <c r="L785" i="23" s="1"/>
  <c r="M786" i="23" s="1"/>
  <c r="N787" i="23" s="1"/>
  <c r="G787" i="23" s="1"/>
  <c r="H782" i="22"/>
  <c r="J783" i="22"/>
  <c r="K784" i="22" s="1"/>
  <c r="L785" i="22" s="1"/>
  <c r="M786" i="22" s="1"/>
  <c r="N787" i="22" s="1"/>
  <c r="G787" i="22" s="1"/>
  <c r="J783" i="20"/>
  <c r="K784" i="20" s="1"/>
  <c r="L785" i="20" s="1"/>
  <c r="M786" i="20" s="1"/>
  <c r="N787" i="20" s="1"/>
  <c r="G787" i="20" s="1"/>
  <c r="H782" i="20"/>
  <c r="H782" i="18"/>
  <c r="J783" i="18"/>
  <c r="K784" i="18" s="1"/>
  <c r="L785" i="18" s="1"/>
  <c r="M786" i="18" s="1"/>
  <c r="N787" i="18" s="1"/>
  <c r="G787" i="18" s="1"/>
  <c r="I783" i="23" l="1"/>
  <c r="F782" i="23"/>
  <c r="F782" i="22"/>
  <c r="I783" i="22"/>
  <c r="I783" i="20"/>
  <c r="F782" i="20"/>
  <c r="F782" i="18"/>
  <c r="I783" i="18"/>
  <c r="H783" i="23" l="1"/>
  <c r="J784" i="23"/>
  <c r="K785" i="23" s="1"/>
  <c r="L786" i="23" s="1"/>
  <c r="M787" i="23" s="1"/>
  <c r="N788" i="23" s="1"/>
  <c r="G788" i="23" s="1"/>
  <c r="H783" i="22"/>
  <c r="J784" i="22"/>
  <c r="K785" i="22" s="1"/>
  <c r="L786" i="22" s="1"/>
  <c r="M787" i="22" s="1"/>
  <c r="N788" i="22" s="1"/>
  <c r="G788" i="22" s="1"/>
  <c r="J784" i="20"/>
  <c r="K785" i="20" s="1"/>
  <c r="L786" i="20" s="1"/>
  <c r="M787" i="20" s="1"/>
  <c r="N788" i="20" s="1"/>
  <c r="G788" i="20" s="1"/>
  <c r="H783" i="20"/>
  <c r="H783" i="18"/>
  <c r="J784" i="18"/>
  <c r="K785" i="18" s="1"/>
  <c r="L786" i="18" s="1"/>
  <c r="M787" i="18" s="1"/>
  <c r="N788" i="18" s="1"/>
  <c r="G788" i="18" s="1"/>
  <c r="I784" i="23" l="1"/>
  <c r="F783" i="23"/>
  <c r="F783" i="22"/>
  <c r="I784" i="22"/>
  <c r="I784" i="20"/>
  <c r="F783" i="20"/>
  <c r="F783" i="18"/>
  <c r="I784" i="18"/>
  <c r="J785" i="23" l="1"/>
  <c r="K786" i="23" s="1"/>
  <c r="L787" i="23" s="1"/>
  <c r="M788" i="23" s="1"/>
  <c r="N789" i="23" s="1"/>
  <c r="G789" i="23" s="1"/>
  <c r="H784" i="23"/>
  <c r="J785" i="22"/>
  <c r="K786" i="22" s="1"/>
  <c r="L787" i="22" s="1"/>
  <c r="M788" i="22" s="1"/>
  <c r="N789" i="22" s="1"/>
  <c r="G789" i="22" s="1"/>
  <c r="H784" i="22"/>
  <c r="J785" i="20"/>
  <c r="K786" i="20" s="1"/>
  <c r="L787" i="20" s="1"/>
  <c r="M788" i="20" s="1"/>
  <c r="N789" i="20" s="1"/>
  <c r="G789" i="20" s="1"/>
  <c r="H784" i="20"/>
  <c r="H784" i="18"/>
  <c r="J785" i="18"/>
  <c r="K786" i="18" s="1"/>
  <c r="L787" i="18" s="1"/>
  <c r="M788" i="18" s="1"/>
  <c r="N789" i="18" s="1"/>
  <c r="G789" i="18" s="1"/>
  <c r="I785" i="23" l="1"/>
  <c r="F784" i="23"/>
  <c r="F784" i="22"/>
  <c r="I785" i="22"/>
  <c r="I785" i="20"/>
  <c r="F784" i="20"/>
  <c r="F784" i="18"/>
  <c r="I785" i="18"/>
  <c r="H785" i="23" l="1"/>
  <c r="J786" i="23"/>
  <c r="K787" i="23" s="1"/>
  <c r="L788" i="23" s="1"/>
  <c r="M789" i="23" s="1"/>
  <c r="N790" i="23" s="1"/>
  <c r="G790" i="23" s="1"/>
  <c r="J786" i="22"/>
  <c r="K787" i="22" s="1"/>
  <c r="L788" i="22" s="1"/>
  <c r="M789" i="22" s="1"/>
  <c r="N790" i="22" s="1"/>
  <c r="G790" i="22" s="1"/>
  <c r="H785" i="22"/>
  <c r="H785" i="20"/>
  <c r="J786" i="20"/>
  <c r="K787" i="20" s="1"/>
  <c r="L788" i="20" s="1"/>
  <c r="M789" i="20" s="1"/>
  <c r="N790" i="20" s="1"/>
  <c r="G790" i="20" s="1"/>
  <c r="J786" i="18"/>
  <c r="K787" i="18" s="1"/>
  <c r="L788" i="18" s="1"/>
  <c r="M789" i="18" s="1"/>
  <c r="N790" i="18" s="1"/>
  <c r="G790" i="18" s="1"/>
  <c r="H785" i="18"/>
  <c r="I786" i="23" l="1"/>
  <c r="F785" i="23"/>
  <c r="F785" i="22"/>
  <c r="I786" i="22"/>
  <c r="I786" i="20"/>
  <c r="F785" i="20"/>
  <c r="F785" i="18"/>
  <c r="I786" i="18"/>
  <c r="H786" i="23" l="1"/>
  <c r="J787" i="23"/>
  <c r="K788" i="23" s="1"/>
  <c r="L789" i="23" s="1"/>
  <c r="M790" i="23" s="1"/>
  <c r="N791" i="23" s="1"/>
  <c r="G791" i="23" s="1"/>
  <c r="J787" i="22"/>
  <c r="K788" i="22" s="1"/>
  <c r="L789" i="22" s="1"/>
  <c r="M790" i="22" s="1"/>
  <c r="N791" i="22" s="1"/>
  <c r="G791" i="22" s="1"/>
  <c r="H786" i="22"/>
  <c r="H786" i="20"/>
  <c r="J787" i="20"/>
  <c r="K788" i="20" s="1"/>
  <c r="L789" i="20" s="1"/>
  <c r="M790" i="20" s="1"/>
  <c r="N791" i="20" s="1"/>
  <c r="G791" i="20" s="1"/>
  <c r="J787" i="18"/>
  <c r="K788" i="18" s="1"/>
  <c r="L789" i="18" s="1"/>
  <c r="M790" i="18" s="1"/>
  <c r="N791" i="18" s="1"/>
  <c r="G791" i="18" s="1"/>
  <c r="H786" i="18"/>
  <c r="F786" i="23" l="1"/>
  <c r="I787" i="23"/>
  <c r="I787" i="22"/>
  <c r="F786" i="22"/>
  <c r="I787" i="20"/>
  <c r="F786" i="20"/>
  <c r="I787" i="18"/>
  <c r="F786" i="18"/>
  <c r="J788" i="23" l="1"/>
  <c r="K789" i="23" s="1"/>
  <c r="L790" i="23" s="1"/>
  <c r="M791" i="23" s="1"/>
  <c r="N792" i="23" s="1"/>
  <c r="G792" i="23" s="1"/>
  <c r="H787" i="23"/>
  <c r="J788" i="22"/>
  <c r="K789" i="22" s="1"/>
  <c r="L790" i="22" s="1"/>
  <c r="M791" i="22" s="1"/>
  <c r="N792" i="22" s="1"/>
  <c r="G792" i="22" s="1"/>
  <c r="H787" i="22"/>
  <c r="H787" i="20"/>
  <c r="J788" i="20"/>
  <c r="K789" i="20" s="1"/>
  <c r="L790" i="20" s="1"/>
  <c r="M791" i="20" s="1"/>
  <c r="N792" i="20" s="1"/>
  <c r="G792" i="20" s="1"/>
  <c r="J788" i="18"/>
  <c r="K789" i="18" s="1"/>
  <c r="L790" i="18" s="1"/>
  <c r="M791" i="18" s="1"/>
  <c r="N792" i="18" s="1"/>
  <c r="G792" i="18" s="1"/>
  <c r="H787" i="18"/>
  <c r="I788" i="23" l="1"/>
  <c r="F787" i="23"/>
  <c r="I788" i="22"/>
  <c r="F787" i="22"/>
  <c r="F787" i="20"/>
  <c r="I788" i="20"/>
  <c r="I788" i="18"/>
  <c r="F787" i="18"/>
  <c r="H788" i="23" l="1"/>
  <c r="J789" i="23"/>
  <c r="K790" i="23" s="1"/>
  <c r="L791" i="23" s="1"/>
  <c r="M792" i="23" s="1"/>
  <c r="N793" i="23" s="1"/>
  <c r="G793" i="23" s="1"/>
  <c r="J789" i="22"/>
  <c r="K790" i="22" s="1"/>
  <c r="L791" i="22" s="1"/>
  <c r="M792" i="22" s="1"/>
  <c r="N793" i="22" s="1"/>
  <c r="G793" i="22" s="1"/>
  <c r="H788" i="22"/>
  <c r="J789" i="20"/>
  <c r="K790" i="20" s="1"/>
  <c r="L791" i="20" s="1"/>
  <c r="M792" i="20" s="1"/>
  <c r="N793" i="20" s="1"/>
  <c r="G793" i="20" s="1"/>
  <c r="H788" i="20"/>
  <c r="H788" i="18"/>
  <c r="J789" i="18"/>
  <c r="K790" i="18" s="1"/>
  <c r="L791" i="18" s="1"/>
  <c r="M792" i="18" s="1"/>
  <c r="N793" i="18" s="1"/>
  <c r="G793" i="18" s="1"/>
  <c r="I789" i="23" l="1"/>
  <c r="F788" i="23"/>
  <c r="I789" i="22"/>
  <c r="F788" i="22"/>
  <c r="F788" i="20"/>
  <c r="I789" i="20"/>
  <c r="I789" i="18"/>
  <c r="F788" i="18"/>
  <c r="H789" i="23" l="1"/>
  <c r="J790" i="23"/>
  <c r="K791" i="23" s="1"/>
  <c r="L792" i="23" s="1"/>
  <c r="M793" i="23" s="1"/>
  <c r="N794" i="23" s="1"/>
  <c r="G794" i="23" s="1"/>
  <c r="H789" i="22"/>
  <c r="J790" i="22"/>
  <c r="K791" i="22" s="1"/>
  <c r="L792" i="22" s="1"/>
  <c r="M793" i="22" s="1"/>
  <c r="N794" i="22" s="1"/>
  <c r="G794" i="22" s="1"/>
  <c r="J790" i="20"/>
  <c r="K791" i="20" s="1"/>
  <c r="L792" i="20" s="1"/>
  <c r="M793" i="20" s="1"/>
  <c r="N794" i="20" s="1"/>
  <c r="G794" i="20" s="1"/>
  <c r="H789" i="20"/>
  <c r="H789" i="18"/>
  <c r="J790" i="18"/>
  <c r="K791" i="18" s="1"/>
  <c r="L792" i="18" s="1"/>
  <c r="M793" i="18" s="1"/>
  <c r="N794" i="18" s="1"/>
  <c r="G794" i="18" s="1"/>
  <c r="I790" i="23" l="1"/>
  <c r="F789" i="23"/>
  <c r="I790" i="22"/>
  <c r="F789" i="22"/>
  <c r="F789" i="20"/>
  <c r="I790" i="20"/>
  <c r="I790" i="18"/>
  <c r="F789" i="18"/>
  <c r="H790" i="23" l="1"/>
  <c r="J791" i="23"/>
  <c r="K792" i="23" s="1"/>
  <c r="L793" i="23" s="1"/>
  <c r="M794" i="23" s="1"/>
  <c r="N795" i="23" s="1"/>
  <c r="G795" i="23" s="1"/>
  <c r="H790" i="22"/>
  <c r="J791" i="22"/>
  <c r="K792" i="22" s="1"/>
  <c r="L793" i="22" s="1"/>
  <c r="M794" i="22" s="1"/>
  <c r="N795" i="22" s="1"/>
  <c r="G795" i="22" s="1"/>
  <c r="J791" i="20"/>
  <c r="K792" i="20" s="1"/>
  <c r="L793" i="20" s="1"/>
  <c r="M794" i="20" s="1"/>
  <c r="N795" i="20" s="1"/>
  <c r="G795" i="20" s="1"/>
  <c r="H790" i="20"/>
  <c r="H790" i="18"/>
  <c r="J791" i="18"/>
  <c r="K792" i="18" s="1"/>
  <c r="L793" i="18" s="1"/>
  <c r="M794" i="18" s="1"/>
  <c r="N795" i="18" s="1"/>
  <c r="G795" i="18" s="1"/>
  <c r="I791" i="23" l="1"/>
  <c r="F790" i="23"/>
  <c r="F790" i="22"/>
  <c r="I791" i="22"/>
  <c r="F790" i="20"/>
  <c r="I791" i="20"/>
  <c r="F790" i="18"/>
  <c r="I791" i="18"/>
  <c r="H791" i="23" l="1"/>
  <c r="J792" i="23"/>
  <c r="K793" i="23" s="1"/>
  <c r="L794" i="23" s="1"/>
  <c r="M795" i="23" s="1"/>
  <c r="N796" i="23" s="1"/>
  <c r="G796" i="23" s="1"/>
  <c r="H791" i="22"/>
  <c r="J792" i="22"/>
  <c r="K793" i="22" s="1"/>
  <c r="L794" i="22" s="1"/>
  <c r="M795" i="22" s="1"/>
  <c r="N796" i="22" s="1"/>
  <c r="G796" i="22" s="1"/>
  <c r="J792" i="20"/>
  <c r="K793" i="20" s="1"/>
  <c r="L794" i="20" s="1"/>
  <c r="M795" i="20" s="1"/>
  <c r="N796" i="20" s="1"/>
  <c r="G796" i="20" s="1"/>
  <c r="H791" i="20"/>
  <c r="H791" i="18"/>
  <c r="J792" i="18"/>
  <c r="K793" i="18" s="1"/>
  <c r="L794" i="18" s="1"/>
  <c r="M795" i="18" s="1"/>
  <c r="N796" i="18" s="1"/>
  <c r="G796" i="18" s="1"/>
  <c r="I792" i="23" l="1"/>
  <c r="F791" i="23"/>
  <c r="F791" i="22"/>
  <c r="I792" i="22"/>
  <c r="I792" i="20"/>
  <c r="F791" i="20"/>
  <c r="F791" i="18"/>
  <c r="I792" i="18"/>
  <c r="J793" i="23" l="1"/>
  <c r="K794" i="23" s="1"/>
  <c r="L795" i="23" s="1"/>
  <c r="M796" i="23" s="1"/>
  <c r="N797" i="23" s="1"/>
  <c r="G797" i="23" s="1"/>
  <c r="H792" i="23"/>
  <c r="J793" i="22"/>
  <c r="K794" i="22" s="1"/>
  <c r="L795" i="22" s="1"/>
  <c r="M796" i="22" s="1"/>
  <c r="N797" i="22" s="1"/>
  <c r="G797" i="22" s="1"/>
  <c r="H792" i="22"/>
  <c r="J793" i="20"/>
  <c r="K794" i="20" s="1"/>
  <c r="L795" i="20" s="1"/>
  <c r="M796" i="20" s="1"/>
  <c r="N797" i="20" s="1"/>
  <c r="G797" i="20" s="1"/>
  <c r="H792" i="20"/>
  <c r="H792" i="18"/>
  <c r="J793" i="18"/>
  <c r="K794" i="18" s="1"/>
  <c r="L795" i="18" s="1"/>
  <c r="M796" i="18" s="1"/>
  <c r="N797" i="18" s="1"/>
  <c r="G797" i="18" s="1"/>
  <c r="I793" i="23" l="1"/>
  <c r="F792" i="23"/>
  <c r="F792" i="22"/>
  <c r="I793" i="22"/>
  <c r="I793" i="20"/>
  <c r="F792" i="20"/>
  <c r="F792" i="18"/>
  <c r="I793" i="18"/>
  <c r="H793" i="23" l="1"/>
  <c r="J794" i="23"/>
  <c r="K795" i="23" s="1"/>
  <c r="L796" i="23" s="1"/>
  <c r="M797" i="23" s="1"/>
  <c r="N798" i="23" s="1"/>
  <c r="G798" i="23" s="1"/>
  <c r="J794" i="22"/>
  <c r="K795" i="22" s="1"/>
  <c r="L796" i="22" s="1"/>
  <c r="M797" i="22" s="1"/>
  <c r="N798" i="22" s="1"/>
  <c r="G798" i="22" s="1"/>
  <c r="H793" i="22"/>
  <c r="H793" i="20"/>
  <c r="J794" i="20"/>
  <c r="K795" i="20" s="1"/>
  <c r="L796" i="20" s="1"/>
  <c r="M797" i="20" s="1"/>
  <c r="N798" i="20" s="1"/>
  <c r="G798" i="20" s="1"/>
  <c r="J794" i="18"/>
  <c r="K795" i="18" s="1"/>
  <c r="L796" i="18" s="1"/>
  <c r="M797" i="18" s="1"/>
  <c r="N798" i="18" s="1"/>
  <c r="G798" i="18" s="1"/>
  <c r="H793" i="18"/>
  <c r="I794" i="23" l="1"/>
  <c r="F793" i="23"/>
  <c r="F793" i="22"/>
  <c r="I794" i="22"/>
  <c r="I794" i="20"/>
  <c r="F793" i="20"/>
  <c r="F793" i="18"/>
  <c r="I794" i="18"/>
  <c r="H794" i="23" l="1"/>
  <c r="J795" i="23"/>
  <c r="K796" i="23" s="1"/>
  <c r="L797" i="23" s="1"/>
  <c r="M798" i="23" s="1"/>
  <c r="N799" i="23" s="1"/>
  <c r="G799" i="23" s="1"/>
  <c r="J795" i="22"/>
  <c r="K796" i="22" s="1"/>
  <c r="L797" i="22" s="1"/>
  <c r="M798" i="22" s="1"/>
  <c r="N799" i="22" s="1"/>
  <c r="G799" i="22" s="1"/>
  <c r="H794" i="22"/>
  <c r="H794" i="20"/>
  <c r="J795" i="20"/>
  <c r="K796" i="20" s="1"/>
  <c r="L797" i="20" s="1"/>
  <c r="M798" i="20" s="1"/>
  <c r="N799" i="20" s="1"/>
  <c r="G799" i="20" s="1"/>
  <c r="J795" i="18"/>
  <c r="K796" i="18" s="1"/>
  <c r="L797" i="18" s="1"/>
  <c r="M798" i="18" s="1"/>
  <c r="N799" i="18" s="1"/>
  <c r="G799" i="18" s="1"/>
  <c r="H794" i="18"/>
  <c r="F794" i="23" l="1"/>
  <c r="I795" i="23"/>
  <c r="I795" i="22"/>
  <c r="F794" i="22"/>
  <c r="F794" i="20"/>
  <c r="I795" i="20"/>
  <c r="I795" i="18"/>
  <c r="F794" i="18"/>
  <c r="J796" i="23" l="1"/>
  <c r="K797" i="23" s="1"/>
  <c r="L798" i="23" s="1"/>
  <c r="M799" i="23" s="1"/>
  <c r="N800" i="23" s="1"/>
  <c r="G800" i="23" s="1"/>
  <c r="H795" i="23"/>
  <c r="J796" i="22"/>
  <c r="K797" i="22" s="1"/>
  <c r="L798" i="22" s="1"/>
  <c r="M799" i="22" s="1"/>
  <c r="N800" i="22" s="1"/>
  <c r="G800" i="22" s="1"/>
  <c r="H795" i="22"/>
  <c r="H795" i="20"/>
  <c r="J796" i="20"/>
  <c r="K797" i="20" s="1"/>
  <c r="L798" i="20" s="1"/>
  <c r="M799" i="20" s="1"/>
  <c r="N800" i="20" s="1"/>
  <c r="G800" i="20" s="1"/>
  <c r="J796" i="18"/>
  <c r="K797" i="18" s="1"/>
  <c r="L798" i="18" s="1"/>
  <c r="M799" i="18" s="1"/>
  <c r="N800" i="18" s="1"/>
  <c r="G800" i="18" s="1"/>
  <c r="H795" i="18"/>
  <c r="I796" i="23" l="1"/>
  <c r="F795" i="23"/>
  <c r="I796" i="22"/>
  <c r="F795" i="22"/>
  <c r="F795" i="20"/>
  <c r="I796" i="20"/>
  <c r="I796" i="18"/>
  <c r="F795" i="18"/>
  <c r="H796" i="23" l="1"/>
  <c r="J797" i="23"/>
  <c r="K798" i="23" s="1"/>
  <c r="L799" i="23" s="1"/>
  <c r="M800" i="23" s="1"/>
  <c r="N801" i="23" s="1"/>
  <c r="G801" i="23" s="1"/>
  <c r="J797" i="22"/>
  <c r="K798" i="22" s="1"/>
  <c r="L799" i="22" s="1"/>
  <c r="M800" i="22" s="1"/>
  <c r="N801" i="22" s="1"/>
  <c r="G801" i="22" s="1"/>
  <c r="H796" i="22"/>
  <c r="H796" i="20"/>
  <c r="J797" i="20"/>
  <c r="K798" i="20" s="1"/>
  <c r="L799" i="20" s="1"/>
  <c r="M800" i="20" s="1"/>
  <c r="N801" i="20" s="1"/>
  <c r="G801" i="20" s="1"/>
  <c r="H796" i="18"/>
  <c r="J797" i="18"/>
  <c r="K798" i="18" s="1"/>
  <c r="L799" i="18" s="1"/>
  <c r="M800" i="18" s="1"/>
  <c r="N801" i="18" s="1"/>
  <c r="G801" i="18" s="1"/>
  <c r="I797" i="23" l="1"/>
  <c r="F796" i="23"/>
  <c r="I797" i="22"/>
  <c r="F796" i="22"/>
  <c r="F796" i="20"/>
  <c r="I797" i="20"/>
  <c r="I797" i="18"/>
  <c r="F796" i="18"/>
  <c r="H797" i="23" l="1"/>
  <c r="J798" i="23"/>
  <c r="K799" i="23" s="1"/>
  <c r="L800" i="23" s="1"/>
  <c r="M801" i="23" s="1"/>
  <c r="N802" i="23" s="1"/>
  <c r="G802" i="23" s="1"/>
  <c r="H797" i="22"/>
  <c r="J798" i="22"/>
  <c r="K799" i="22" s="1"/>
  <c r="L800" i="22" s="1"/>
  <c r="M801" i="22" s="1"/>
  <c r="N802" i="22" s="1"/>
  <c r="G802" i="22" s="1"/>
  <c r="J798" i="20"/>
  <c r="K799" i="20" s="1"/>
  <c r="L800" i="20" s="1"/>
  <c r="M801" i="20" s="1"/>
  <c r="N802" i="20" s="1"/>
  <c r="G802" i="20" s="1"/>
  <c r="H797" i="20"/>
  <c r="H797" i="18"/>
  <c r="J798" i="18"/>
  <c r="K799" i="18" s="1"/>
  <c r="L800" i="18" s="1"/>
  <c r="M801" i="18" s="1"/>
  <c r="N802" i="18" s="1"/>
  <c r="G802" i="18" s="1"/>
  <c r="I798" i="23" l="1"/>
  <c r="F797" i="23"/>
  <c r="I798" i="22"/>
  <c r="F797" i="22"/>
  <c r="F797" i="20"/>
  <c r="I798" i="20"/>
  <c r="I798" i="18"/>
  <c r="F797" i="18"/>
  <c r="H798" i="23" l="1"/>
  <c r="J799" i="23"/>
  <c r="K800" i="23" s="1"/>
  <c r="L801" i="23" s="1"/>
  <c r="M802" i="23" s="1"/>
  <c r="N803" i="23" s="1"/>
  <c r="G803" i="23" s="1"/>
  <c r="H798" i="22"/>
  <c r="J799" i="22"/>
  <c r="K800" i="22" s="1"/>
  <c r="L801" i="22" s="1"/>
  <c r="M802" i="22" s="1"/>
  <c r="N803" i="22" s="1"/>
  <c r="G803" i="22" s="1"/>
  <c r="J799" i="20"/>
  <c r="K800" i="20" s="1"/>
  <c r="L801" i="20" s="1"/>
  <c r="M802" i="20" s="1"/>
  <c r="N803" i="20" s="1"/>
  <c r="G803" i="20" s="1"/>
  <c r="H798" i="20"/>
  <c r="H798" i="18"/>
  <c r="J799" i="18"/>
  <c r="K800" i="18" s="1"/>
  <c r="L801" i="18" s="1"/>
  <c r="M802" i="18" s="1"/>
  <c r="N803" i="18" s="1"/>
  <c r="G803" i="18" s="1"/>
  <c r="I799" i="23" l="1"/>
  <c r="F798" i="23"/>
  <c r="F798" i="22"/>
  <c r="I799" i="22"/>
  <c r="F798" i="20"/>
  <c r="I799" i="20"/>
  <c r="F798" i="18"/>
  <c r="I799" i="18"/>
  <c r="H799" i="23" l="1"/>
  <c r="J800" i="23"/>
  <c r="K801" i="23" s="1"/>
  <c r="L802" i="23" s="1"/>
  <c r="M803" i="23" s="1"/>
  <c r="N804" i="23" s="1"/>
  <c r="G804" i="23" s="1"/>
  <c r="H799" i="22"/>
  <c r="J800" i="22"/>
  <c r="K801" i="22" s="1"/>
  <c r="L802" i="22" s="1"/>
  <c r="M803" i="22" s="1"/>
  <c r="N804" i="22" s="1"/>
  <c r="G804" i="22" s="1"/>
  <c r="J800" i="20"/>
  <c r="K801" i="20" s="1"/>
  <c r="L802" i="20" s="1"/>
  <c r="M803" i="20" s="1"/>
  <c r="N804" i="20" s="1"/>
  <c r="G804" i="20" s="1"/>
  <c r="H799" i="20"/>
  <c r="H799" i="18"/>
  <c r="J800" i="18"/>
  <c r="K801" i="18" s="1"/>
  <c r="L802" i="18" s="1"/>
  <c r="M803" i="18" s="1"/>
  <c r="N804" i="18" s="1"/>
  <c r="G804" i="18" s="1"/>
  <c r="I800" i="23" l="1"/>
  <c r="F799" i="23"/>
  <c r="F799" i="22"/>
  <c r="I800" i="22"/>
  <c r="I800" i="20"/>
  <c r="F799" i="20"/>
  <c r="F799" i="18"/>
  <c r="I800" i="18"/>
  <c r="J801" i="23" l="1"/>
  <c r="K802" i="23" s="1"/>
  <c r="L803" i="23" s="1"/>
  <c r="M804" i="23" s="1"/>
  <c r="N805" i="23" s="1"/>
  <c r="G805" i="23" s="1"/>
  <c r="H800" i="23"/>
  <c r="J801" i="22"/>
  <c r="K802" i="22" s="1"/>
  <c r="L803" i="22" s="1"/>
  <c r="M804" i="22" s="1"/>
  <c r="N805" i="22" s="1"/>
  <c r="G805" i="22" s="1"/>
  <c r="H800" i="22"/>
  <c r="J801" i="20"/>
  <c r="K802" i="20" s="1"/>
  <c r="L803" i="20" s="1"/>
  <c r="M804" i="20" s="1"/>
  <c r="N805" i="20" s="1"/>
  <c r="G805" i="20" s="1"/>
  <c r="H800" i="20"/>
  <c r="H800" i="18"/>
  <c r="J801" i="18"/>
  <c r="K802" i="18" s="1"/>
  <c r="L803" i="18" s="1"/>
  <c r="M804" i="18" s="1"/>
  <c r="N805" i="18" s="1"/>
  <c r="G805" i="18" s="1"/>
  <c r="I801" i="23" l="1"/>
  <c r="F800" i="23"/>
  <c r="F800" i="22"/>
  <c r="I801" i="22"/>
  <c r="I801" i="20"/>
  <c r="F800" i="20"/>
  <c r="F800" i="18"/>
  <c r="I801" i="18"/>
  <c r="H801" i="23" l="1"/>
  <c r="J802" i="23"/>
  <c r="K803" i="23" s="1"/>
  <c r="L804" i="23" s="1"/>
  <c r="M805" i="23" s="1"/>
  <c r="N806" i="23" s="1"/>
  <c r="G806" i="23" s="1"/>
  <c r="J802" i="22"/>
  <c r="K803" i="22" s="1"/>
  <c r="L804" i="22" s="1"/>
  <c r="M805" i="22" s="1"/>
  <c r="N806" i="22" s="1"/>
  <c r="G806" i="22" s="1"/>
  <c r="H801" i="22"/>
  <c r="H801" i="20"/>
  <c r="J802" i="20"/>
  <c r="K803" i="20" s="1"/>
  <c r="L804" i="20" s="1"/>
  <c r="M805" i="20" s="1"/>
  <c r="N806" i="20" s="1"/>
  <c r="G806" i="20" s="1"/>
  <c r="J802" i="18"/>
  <c r="K803" i="18" s="1"/>
  <c r="L804" i="18" s="1"/>
  <c r="M805" i="18" s="1"/>
  <c r="N806" i="18" s="1"/>
  <c r="G806" i="18" s="1"/>
  <c r="H801" i="18"/>
  <c r="I802" i="23" l="1"/>
  <c r="F801" i="23"/>
  <c r="F801" i="22"/>
  <c r="I802" i="22"/>
  <c r="I802" i="20"/>
  <c r="F801" i="20"/>
  <c r="F801" i="18"/>
  <c r="I802" i="18"/>
  <c r="H802" i="23" l="1"/>
  <c r="J803" i="23"/>
  <c r="K804" i="23" s="1"/>
  <c r="L805" i="23" s="1"/>
  <c r="M806" i="23" s="1"/>
  <c r="N807" i="23" s="1"/>
  <c r="G807" i="23" s="1"/>
  <c r="J803" i="22"/>
  <c r="K804" i="22" s="1"/>
  <c r="L805" i="22" s="1"/>
  <c r="M806" i="22" s="1"/>
  <c r="N807" i="22" s="1"/>
  <c r="G807" i="22" s="1"/>
  <c r="H802" i="22"/>
  <c r="H802" i="20"/>
  <c r="J803" i="20"/>
  <c r="K804" i="20" s="1"/>
  <c r="L805" i="20" s="1"/>
  <c r="M806" i="20" s="1"/>
  <c r="N807" i="20" s="1"/>
  <c r="G807" i="20" s="1"/>
  <c r="J803" i="18"/>
  <c r="K804" i="18" s="1"/>
  <c r="L805" i="18" s="1"/>
  <c r="M806" i="18" s="1"/>
  <c r="N807" i="18" s="1"/>
  <c r="G807" i="18" s="1"/>
  <c r="H802" i="18"/>
  <c r="F802" i="23" l="1"/>
  <c r="I803" i="23"/>
  <c r="I803" i="22"/>
  <c r="F802" i="22"/>
  <c r="F802" i="20"/>
  <c r="I803" i="20"/>
  <c r="I803" i="18"/>
  <c r="F802" i="18"/>
  <c r="J804" i="23" l="1"/>
  <c r="K805" i="23" s="1"/>
  <c r="L806" i="23" s="1"/>
  <c r="M807" i="23" s="1"/>
  <c r="N808" i="23" s="1"/>
  <c r="G808" i="23" s="1"/>
  <c r="H803" i="23"/>
  <c r="J804" i="22"/>
  <c r="K805" i="22" s="1"/>
  <c r="L806" i="22" s="1"/>
  <c r="M807" i="22" s="1"/>
  <c r="N808" i="22" s="1"/>
  <c r="G808" i="22" s="1"/>
  <c r="H803" i="22"/>
  <c r="H803" i="20"/>
  <c r="J804" i="20"/>
  <c r="K805" i="20" s="1"/>
  <c r="L806" i="20" s="1"/>
  <c r="M807" i="20" s="1"/>
  <c r="N808" i="20" s="1"/>
  <c r="G808" i="20" s="1"/>
  <c r="J804" i="18"/>
  <c r="K805" i="18" s="1"/>
  <c r="L806" i="18" s="1"/>
  <c r="M807" i="18" s="1"/>
  <c r="N808" i="18" s="1"/>
  <c r="G808" i="18" s="1"/>
  <c r="H803" i="18"/>
  <c r="I804" i="23" l="1"/>
  <c r="F803" i="23"/>
  <c r="I804" i="22"/>
  <c r="F803" i="22"/>
  <c r="F803" i="20"/>
  <c r="I804" i="20"/>
  <c r="I804" i="18"/>
  <c r="F803" i="18"/>
  <c r="H804" i="23" l="1"/>
  <c r="J805" i="23"/>
  <c r="K806" i="23" s="1"/>
  <c r="L807" i="23" s="1"/>
  <c r="M808" i="23" s="1"/>
  <c r="N809" i="23" s="1"/>
  <c r="G809" i="23" s="1"/>
  <c r="J805" i="22"/>
  <c r="K806" i="22" s="1"/>
  <c r="L807" i="22" s="1"/>
  <c r="M808" i="22" s="1"/>
  <c r="N809" i="22" s="1"/>
  <c r="G809" i="22" s="1"/>
  <c r="H804" i="22"/>
  <c r="H804" i="20"/>
  <c r="J805" i="20"/>
  <c r="K806" i="20" s="1"/>
  <c r="L807" i="20" s="1"/>
  <c r="M808" i="20" s="1"/>
  <c r="N809" i="20" s="1"/>
  <c r="G809" i="20" s="1"/>
  <c r="H804" i="18"/>
  <c r="J805" i="18"/>
  <c r="K806" i="18" s="1"/>
  <c r="L807" i="18" s="1"/>
  <c r="M808" i="18" s="1"/>
  <c r="N809" i="18" s="1"/>
  <c r="G809" i="18" s="1"/>
  <c r="I805" i="23" l="1"/>
  <c r="F804" i="23"/>
  <c r="I805" i="22"/>
  <c r="F804" i="22"/>
  <c r="F804" i="20"/>
  <c r="I805" i="20"/>
  <c r="I805" i="18"/>
  <c r="F804" i="18"/>
  <c r="H805" i="23" l="1"/>
  <c r="J806" i="23"/>
  <c r="K807" i="23" s="1"/>
  <c r="L808" i="23" s="1"/>
  <c r="M809" i="23" s="1"/>
  <c r="N810" i="23" s="1"/>
  <c r="G810" i="23" s="1"/>
  <c r="H805" i="22"/>
  <c r="J806" i="22"/>
  <c r="K807" i="22" s="1"/>
  <c r="L808" i="22" s="1"/>
  <c r="M809" i="22" s="1"/>
  <c r="N810" i="22" s="1"/>
  <c r="G810" i="22" s="1"/>
  <c r="J806" i="20"/>
  <c r="K807" i="20" s="1"/>
  <c r="L808" i="20" s="1"/>
  <c r="M809" i="20" s="1"/>
  <c r="N810" i="20" s="1"/>
  <c r="G810" i="20" s="1"/>
  <c r="H805" i="20"/>
  <c r="H805" i="18"/>
  <c r="J806" i="18"/>
  <c r="K807" i="18" s="1"/>
  <c r="L808" i="18" s="1"/>
  <c r="M809" i="18" s="1"/>
  <c r="N810" i="18" s="1"/>
  <c r="G810" i="18" s="1"/>
  <c r="I806" i="23" l="1"/>
  <c r="F805" i="23"/>
  <c r="I806" i="22"/>
  <c r="F805" i="22"/>
  <c r="F805" i="20"/>
  <c r="I806" i="20"/>
  <c r="I806" i="18"/>
  <c r="F805" i="18"/>
  <c r="H806" i="23" l="1"/>
  <c r="J807" i="23"/>
  <c r="K808" i="23" s="1"/>
  <c r="L809" i="23" s="1"/>
  <c r="M810" i="23" s="1"/>
  <c r="N811" i="23" s="1"/>
  <c r="G811" i="23" s="1"/>
  <c r="H806" i="22"/>
  <c r="J807" i="22"/>
  <c r="K808" i="22" s="1"/>
  <c r="L809" i="22" s="1"/>
  <c r="M810" i="22" s="1"/>
  <c r="N811" i="22" s="1"/>
  <c r="G811" i="22" s="1"/>
  <c r="J807" i="20"/>
  <c r="K808" i="20" s="1"/>
  <c r="L809" i="20" s="1"/>
  <c r="M810" i="20" s="1"/>
  <c r="N811" i="20" s="1"/>
  <c r="G811" i="20" s="1"/>
  <c r="H806" i="20"/>
  <c r="H806" i="18"/>
  <c r="J807" i="18"/>
  <c r="K808" i="18" s="1"/>
  <c r="L809" i="18" s="1"/>
  <c r="M810" i="18" s="1"/>
  <c r="N811" i="18" s="1"/>
  <c r="G811" i="18" s="1"/>
  <c r="I807" i="23" l="1"/>
  <c r="F806" i="23"/>
  <c r="F806" i="22"/>
  <c r="I807" i="22"/>
  <c r="F806" i="20"/>
  <c r="I807" i="20"/>
  <c r="F806" i="18"/>
  <c r="I807" i="18"/>
  <c r="H807" i="23" l="1"/>
  <c r="J808" i="23"/>
  <c r="K809" i="23" s="1"/>
  <c r="L810" i="23" s="1"/>
  <c r="M811" i="23" s="1"/>
  <c r="N812" i="23" s="1"/>
  <c r="G812" i="23" s="1"/>
  <c r="H807" i="22"/>
  <c r="J808" i="22"/>
  <c r="K809" i="22" s="1"/>
  <c r="L810" i="22" s="1"/>
  <c r="M811" i="22" s="1"/>
  <c r="N812" i="22" s="1"/>
  <c r="G812" i="22" s="1"/>
  <c r="J808" i="20"/>
  <c r="K809" i="20" s="1"/>
  <c r="L810" i="20" s="1"/>
  <c r="M811" i="20" s="1"/>
  <c r="N812" i="20" s="1"/>
  <c r="G812" i="20" s="1"/>
  <c r="H807" i="20"/>
  <c r="H807" i="18"/>
  <c r="J808" i="18"/>
  <c r="K809" i="18" s="1"/>
  <c r="L810" i="18" s="1"/>
  <c r="M811" i="18" s="1"/>
  <c r="N812" i="18" s="1"/>
  <c r="G812" i="18" s="1"/>
  <c r="I808" i="23" l="1"/>
  <c r="F807" i="23"/>
  <c r="F807" i="22"/>
  <c r="I808" i="22"/>
  <c r="I808" i="20"/>
  <c r="F807" i="20"/>
  <c r="F807" i="18"/>
  <c r="I808" i="18"/>
  <c r="J809" i="23" l="1"/>
  <c r="K810" i="23" s="1"/>
  <c r="L811" i="23" s="1"/>
  <c r="M812" i="23" s="1"/>
  <c r="N813" i="23" s="1"/>
  <c r="G813" i="23" s="1"/>
  <c r="H808" i="23"/>
  <c r="H808" i="22"/>
  <c r="J809" i="22"/>
  <c r="K810" i="22" s="1"/>
  <c r="L811" i="22" s="1"/>
  <c r="M812" i="22" s="1"/>
  <c r="N813" i="22" s="1"/>
  <c r="G813" i="22" s="1"/>
  <c r="J809" i="20"/>
  <c r="K810" i="20" s="1"/>
  <c r="L811" i="20" s="1"/>
  <c r="M812" i="20" s="1"/>
  <c r="N813" i="20" s="1"/>
  <c r="G813" i="20" s="1"/>
  <c r="H808" i="20"/>
  <c r="H808" i="18"/>
  <c r="J809" i="18"/>
  <c r="K810" i="18" s="1"/>
  <c r="L811" i="18" s="1"/>
  <c r="M812" i="18" s="1"/>
  <c r="N813" i="18" s="1"/>
  <c r="G813" i="18" s="1"/>
  <c r="I809" i="23" l="1"/>
  <c r="F808" i="23"/>
  <c r="F808" i="22"/>
  <c r="I809" i="22"/>
  <c r="I809" i="20"/>
  <c r="F808" i="20"/>
  <c r="F808" i="18"/>
  <c r="I809" i="18"/>
  <c r="H809" i="23" l="1"/>
  <c r="J810" i="23"/>
  <c r="K811" i="23" s="1"/>
  <c r="L812" i="23" s="1"/>
  <c r="M813" i="23" s="1"/>
  <c r="N814" i="23" s="1"/>
  <c r="G814" i="23" s="1"/>
  <c r="J810" i="22"/>
  <c r="K811" i="22" s="1"/>
  <c r="L812" i="22" s="1"/>
  <c r="M813" i="22" s="1"/>
  <c r="N814" i="22" s="1"/>
  <c r="G814" i="22" s="1"/>
  <c r="H809" i="22"/>
  <c r="J810" i="20"/>
  <c r="K811" i="20" s="1"/>
  <c r="L812" i="20" s="1"/>
  <c r="M813" i="20" s="1"/>
  <c r="N814" i="20" s="1"/>
  <c r="G814" i="20" s="1"/>
  <c r="H809" i="20"/>
  <c r="J810" i="18"/>
  <c r="K811" i="18" s="1"/>
  <c r="L812" i="18" s="1"/>
  <c r="M813" i="18" s="1"/>
  <c r="N814" i="18" s="1"/>
  <c r="G814" i="18" s="1"/>
  <c r="H809" i="18"/>
  <c r="I810" i="23" l="1"/>
  <c r="F809" i="23"/>
  <c r="F809" i="22"/>
  <c r="I810" i="22"/>
  <c r="I810" i="20"/>
  <c r="F809" i="20"/>
  <c r="F809" i="18"/>
  <c r="I810" i="18"/>
  <c r="H810" i="23" l="1"/>
  <c r="J811" i="23"/>
  <c r="K812" i="23" s="1"/>
  <c r="L813" i="23" s="1"/>
  <c r="M814" i="23" s="1"/>
  <c r="N815" i="23" s="1"/>
  <c r="G815" i="23" s="1"/>
  <c r="J811" i="22"/>
  <c r="K812" i="22" s="1"/>
  <c r="L813" i="22" s="1"/>
  <c r="M814" i="22" s="1"/>
  <c r="N815" i="22" s="1"/>
  <c r="G815" i="22" s="1"/>
  <c r="H810" i="22"/>
  <c r="H810" i="20"/>
  <c r="J811" i="20"/>
  <c r="K812" i="20" s="1"/>
  <c r="L813" i="20" s="1"/>
  <c r="M814" i="20" s="1"/>
  <c r="N815" i="20" s="1"/>
  <c r="G815" i="20" s="1"/>
  <c r="J811" i="18"/>
  <c r="K812" i="18" s="1"/>
  <c r="L813" i="18" s="1"/>
  <c r="M814" i="18" s="1"/>
  <c r="N815" i="18" s="1"/>
  <c r="G815" i="18" s="1"/>
  <c r="H810" i="18"/>
  <c r="F810" i="23" l="1"/>
  <c r="I811" i="23"/>
  <c r="I811" i="22"/>
  <c r="F810" i="22"/>
  <c r="F810" i="20"/>
  <c r="I811" i="20"/>
  <c r="I811" i="18"/>
  <c r="F810" i="18"/>
  <c r="J812" i="23" l="1"/>
  <c r="K813" i="23" s="1"/>
  <c r="L814" i="23" s="1"/>
  <c r="M815" i="23" s="1"/>
  <c r="N816" i="23" s="1"/>
  <c r="G816" i="23" s="1"/>
  <c r="H811" i="23"/>
  <c r="J812" i="22"/>
  <c r="K813" i="22" s="1"/>
  <c r="L814" i="22" s="1"/>
  <c r="M815" i="22" s="1"/>
  <c r="N816" i="22" s="1"/>
  <c r="G816" i="22" s="1"/>
  <c r="H811" i="22"/>
  <c r="H811" i="20"/>
  <c r="J812" i="20"/>
  <c r="K813" i="20" s="1"/>
  <c r="L814" i="20" s="1"/>
  <c r="M815" i="20" s="1"/>
  <c r="N816" i="20" s="1"/>
  <c r="G816" i="20" s="1"/>
  <c r="J812" i="18"/>
  <c r="K813" i="18" s="1"/>
  <c r="L814" i="18" s="1"/>
  <c r="M815" i="18" s="1"/>
  <c r="N816" i="18" s="1"/>
  <c r="G816" i="18" s="1"/>
  <c r="H811" i="18"/>
  <c r="I812" i="23" l="1"/>
  <c r="F811" i="23"/>
  <c r="I812" i="22"/>
  <c r="F811" i="22"/>
  <c r="F811" i="20"/>
  <c r="I812" i="20"/>
  <c r="I812" i="18"/>
  <c r="F811" i="18"/>
  <c r="H812" i="23" l="1"/>
  <c r="J813" i="23"/>
  <c r="K814" i="23" s="1"/>
  <c r="L815" i="23" s="1"/>
  <c r="M816" i="23" s="1"/>
  <c r="N817" i="23" s="1"/>
  <c r="G817" i="23" s="1"/>
  <c r="J813" i="22"/>
  <c r="K814" i="22" s="1"/>
  <c r="L815" i="22" s="1"/>
  <c r="M816" i="22" s="1"/>
  <c r="N817" i="22" s="1"/>
  <c r="G817" i="22" s="1"/>
  <c r="H812" i="22"/>
  <c r="J813" i="20"/>
  <c r="K814" i="20" s="1"/>
  <c r="L815" i="20" s="1"/>
  <c r="M816" i="20" s="1"/>
  <c r="N817" i="20" s="1"/>
  <c r="G817" i="20" s="1"/>
  <c r="H812" i="20"/>
  <c r="H812" i="18"/>
  <c r="J813" i="18"/>
  <c r="K814" i="18" s="1"/>
  <c r="L815" i="18" s="1"/>
  <c r="M816" i="18" s="1"/>
  <c r="N817" i="18" s="1"/>
  <c r="G817" i="18" s="1"/>
  <c r="I813" i="23" l="1"/>
  <c r="F812" i="23"/>
  <c r="I813" i="22"/>
  <c r="F812" i="22"/>
  <c r="F812" i="20"/>
  <c r="I813" i="20"/>
  <c r="I813" i="18"/>
  <c r="F812" i="18"/>
  <c r="H813" i="23" l="1"/>
  <c r="J814" i="23"/>
  <c r="K815" i="23" s="1"/>
  <c r="L816" i="23" s="1"/>
  <c r="M817" i="23" s="1"/>
  <c r="N818" i="23" s="1"/>
  <c r="G818" i="23" s="1"/>
  <c r="H813" i="22"/>
  <c r="J814" i="22"/>
  <c r="K815" i="22" s="1"/>
  <c r="L816" i="22" s="1"/>
  <c r="M817" i="22" s="1"/>
  <c r="N818" i="22" s="1"/>
  <c r="G818" i="22" s="1"/>
  <c r="J814" i="20"/>
  <c r="K815" i="20" s="1"/>
  <c r="L816" i="20" s="1"/>
  <c r="M817" i="20" s="1"/>
  <c r="N818" i="20" s="1"/>
  <c r="G818" i="20" s="1"/>
  <c r="H813" i="20"/>
  <c r="H813" i="18"/>
  <c r="J814" i="18"/>
  <c r="K815" i="18" s="1"/>
  <c r="L816" i="18" s="1"/>
  <c r="M817" i="18" s="1"/>
  <c r="N818" i="18" s="1"/>
  <c r="G818" i="18" s="1"/>
  <c r="I814" i="23" l="1"/>
  <c r="F813" i="23"/>
  <c r="I814" i="22"/>
  <c r="F813" i="22"/>
  <c r="F813" i="20"/>
  <c r="I814" i="20"/>
  <c r="I814" i="18"/>
  <c r="F813" i="18"/>
  <c r="H814" i="23" l="1"/>
  <c r="J815" i="23"/>
  <c r="K816" i="23" s="1"/>
  <c r="L817" i="23" s="1"/>
  <c r="M818" i="23" s="1"/>
  <c r="N819" i="23" s="1"/>
  <c r="G819" i="23" s="1"/>
  <c r="H814" i="22"/>
  <c r="J815" i="22"/>
  <c r="K816" i="22" s="1"/>
  <c r="L817" i="22" s="1"/>
  <c r="M818" i="22" s="1"/>
  <c r="N819" i="22" s="1"/>
  <c r="G819" i="22" s="1"/>
  <c r="J815" i="20"/>
  <c r="K816" i="20" s="1"/>
  <c r="L817" i="20" s="1"/>
  <c r="M818" i="20" s="1"/>
  <c r="N819" i="20" s="1"/>
  <c r="G819" i="20" s="1"/>
  <c r="H814" i="20"/>
  <c r="H814" i="18"/>
  <c r="J815" i="18"/>
  <c r="K816" i="18" s="1"/>
  <c r="L817" i="18" s="1"/>
  <c r="M818" i="18" s="1"/>
  <c r="N819" i="18" s="1"/>
  <c r="G819" i="18" s="1"/>
  <c r="I815" i="23" l="1"/>
  <c r="F814" i="23"/>
  <c r="F814" i="22"/>
  <c r="I815" i="22"/>
  <c r="F814" i="20"/>
  <c r="I815" i="20"/>
  <c r="F814" i="18"/>
  <c r="I815" i="18"/>
  <c r="H815" i="23" l="1"/>
  <c r="J816" i="23"/>
  <c r="K817" i="23" s="1"/>
  <c r="L818" i="23" s="1"/>
  <c r="M819" i="23" s="1"/>
  <c r="N820" i="23" s="1"/>
  <c r="G820" i="23" s="1"/>
  <c r="H815" i="22"/>
  <c r="J816" i="22"/>
  <c r="K817" i="22" s="1"/>
  <c r="L818" i="22" s="1"/>
  <c r="M819" i="22" s="1"/>
  <c r="N820" i="22" s="1"/>
  <c r="G820" i="22" s="1"/>
  <c r="J816" i="20"/>
  <c r="K817" i="20" s="1"/>
  <c r="L818" i="20" s="1"/>
  <c r="M819" i="20" s="1"/>
  <c r="N820" i="20" s="1"/>
  <c r="G820" i="20" s="1"/>
  <c r="H815" i="20"/>
  <c r="H815" i="18"/>
  <c r="J816" i="18"/>
  <c r="K817" i="18" s="1"/>
  <c r="L818" i="18" s="1"/>
  <c r="M819" i="18" s="1"/>
  <c r="N820" i="18" s="1"/>
  <c r="G820" i="18" s="1"/>
  <c r="I816" i="23" l="1"/>
  <c r="F815" i="23"/>
  <c r="F815" i="22"/>
  <c r="I816" i="22"/>
  <c r="I816" i="20"/>
  <c r="F815" i="20"/>
  <c r="F815" i="18"/>
  <c r="I816" i="18"/>
  <c r="J817" i="23" l="1"/>
  <c r="K818" i="23" s="1"/>
  <c r="L819" i="23" s="1"/>
  <c r="M820" i="23" s="1"/>
  <c r="N821" i="23" s="1"/>
  <c r="G821" i="23" s="1"/>
  <c r="H816" i="23"/>
  <c r="J817" i="22"/>
  <c r="K818" i="22" s="1"/>
  <c r="L819" i="22" s="1"/>
  <c r="M820" i="22" s="1"/>
  <c r="N821" i="22" s="1"/>
  <c r="G821" i="22" s="1"/>
  <c r="H816" i="22"/>
  <c r="J817" i="20"/>
  <c r="K818" i="20" s="1"/>
  <c r="L819" i="20" s="1"/>
  <c r="M820" i="20" s="1"/>
  <c r="N821" i="20" s="1"/>
  <c r="G821" i="20" s="1"/>
  <c r="H816" i="20"/>
  <c r="H816" i="18"/>
  <c r="J817" i="18"/>
  <c r="K818" i="18" s="1"/>
  <c r="L819" i="18" s="1"/>
  <c r="M820" i="18" s="1"/>
  <c r="N821" i="18" s="1"/>
  <c r="G821" i="18" s="1"/>
  <c r="I817" i="23" l="1"/>
  <c r="F816" i="23"/>
  <c r="F816" i="22"/>
  <c r="I817" i="22"/>
  <c r="I817" i="20"/>
  <c r="F816" i="20"/>
  <c r="F816" i="18"/>
  <c r="I817" i="18"/>
  <c r="H817" i="23" l="1"/>
  <c r="J818" i="23"/>
  <c r="K819" i="23" s="1"/>
  <c r="L820" i="23" s="1"/>
  <c r="M821" i="23" s="1"/>
  <c r="N822" i="23" s="1"/>
  <c r="G822" i="23" s="1"/>
  <c r="J818" i="22"/>
  <c r="K819" i="22" s="1"/>
  <c r="L820" i="22" s="1"/>
  <c r="M821" i="22" s="1"/>
  <c r="N822" i="22" s="1"/>
  <c r="G822" i="22" s="1"/>
  <c r="H817" i="22"/>
  <c r="H817" i="20"/>
  <c r="J818" i="20"/>
  <c r="K819" i="20" s="1"/>
  <c r="L820" i="20" s="1"/>
  <c r="M821" i="20" s="1"/>
  <c r="N822" i="20" s="1"/>
  <c r="G822" i="20" s="1"/>
  <c r="J818" i="18"/>
  <c r="K819" i="18" s="1"/>
  <c r="L820" i="18" s="1"/>
  <c r="M821" i="18" s="1"/>
  <c r="N822" i="18" s="1"/>
  <c r="G822" i="18" s="1"/>
  <c r="H817" i="18"/>
  <c r="I818" i="23" l="1"/>
  <c r="F817" i="23"/>
  <c r="F817" i="22"/>
  <c r="I818" i="22"/>
  <c r="I818" i="20"/>
  <c r="F817" i="20"/>
  <c r="F817" i="18"/>
  <c r="I818" i="18"/>
  <c r="H818" i="23" l="1"/>
  <c r="J819" i="23"/>
  <c r="K820" i="23" s="1"/>
  <c r="L821" i="23" s="1"/>
  <c r="M822" i="23" s="1"/>
  <c r="N823" i="23" s="1"/>
  <c r="G823" i="23" s="1"/>
  <c r="J819" i="22"/>
  <c r="K820" i="22" s="1"/>
  <c r="L821" i="22" s="1"/>
  <c r="M822" i="22" s="1"/>
  <c r="N823" i="22" s="1"/>
  <c r="G823" i="22" s="1"/>
  <c r="H818" i="22"/>
  <c r="H818" i="20"/>
  <c r="J819" i="20"/>
  <c r="K820" i="20" s="1"/>
  <c r="L821" i="20" s="1"/>
  <c r="M822" i="20" s="1"/>
  <c r="N823" i="20" s="1"/>
  <c r="G823" i="20" s="1"/>
  <c r="J819" i="18"/>
  <c r="K820" i="18" s="1"/>
  <c r="L821" i="18" s="1"/>
  <c r="M822" i="18" s="1"/>
  <c r="N823" i="18" s="1"/>
  <c r="G823" i="18" s="1"/>
  <c r="H818" i="18"/>
  <c r="I819" i="23" l="1"/>
  <c r="F818" i="23"/>
  <c r="I819" i="22"/>
  <c r="F818" i="22"/>
  <c r="F818" i="20"/>
  <c r="I819" i="20"/>
  <c r="I819" i="18"/>
  <c r="F818" i="18"/>
  <c r="J820" i="23" l="1"/>
  <c r="K821" i="23" s="1"/>
  <c r="L822" i="23" s="1"/>
  <c r="M823" i="23" s="1"/>
  <c r="N824" i="23" s="1"/>
  <c r="G824" i="23" s="1"/>
  <c r="H819" i="23"/>
  <c r="J820" i="22"/>
  <c r="K821" i="22" s="1"/>
  <c r="L822" i="22" s="1"/>
  <c r="M823" i="22" s="1"/>
  <c r="N824" i="22" s="1"/>
  <c r="G824" i="22" s="1"/>
  <c r="H819" i="22"/>
  <c r="H819" i="20"/>
  <c r="J820" i="20"/>
  <c r="K821" i="20" s="1"/>
  <c r="L822" i="20" s="1"/>
  <c r="M823" i="20" s="1"/>
  <c r="N824" i="20" s="1"/>
  <c r="G824" i="20" s="1"/>
  <c r="J820" i="18"/>
  <c r="K821" i="18" s="1"/>
  <c r="L822" i="18" s="1"/>
  <c r="M823" i="18" s="1"/>
  <c r="N824" i="18" s="1"/>
  <c r="G824" i="18" s="1"/>
  <c r="H819" i="18"/>
  <c r="I820" i="23" l="1"/>
  <c r="F819" i="23"/>
  <c r="I820" i="22"/>
  <c r="F819" i="22"/>
  <c r="F819" i="20"/>
  <c r="I820" i="20"/>
  <c r="I820" i="18"/>
  <c r="F819" i="18"/>
  <c r="H820" i="23" l="1"/>
  <c r="J821" i="23"/>
  <c r="K822" i="23" s="1"/>
  <c r="L823" i="23" s="1"/>
  <c r="M824" i="23" s="1"/>
  <c r="N825" i="23" s="1"/>
  <c r="G825" i="23" s="1"/>
  <c r="J821" i="22"/>
  <c r="K822" i="22" s="1"/>
  <c r="L823" i="22" s="1"/>
  <c r="M824" i="22" s="1"/>
  <c r="N825" i="22" s="1"/>
  <c r="G825" i="22" s="1"/>
  <c r="H820" i="22"/>
  <c r="H820" i="20"/>
  <c r="J821" i="20"/>
  <c r="K822" i="20" s="1"/>
  <c r="L823" i="20" s="1"/>
  <c r="M824" i="20" s="1"/>
  <c r="N825" i="20" s="1"/>
  <c r="G825" i="20" s="1"/>
  <c r="H820" i="18"/>
  <c r="J821" i="18"/>
  <c r="K822" i="18" s="1"/>
  <c r="L823" i="18" s="1"/>
  <c r="M824" i="18" s="1"/>
  <c r="N825" i="18" s="1"/>
  <c r="G825" i="18" s="1"/>
  <c r="I821" i="23" l="1"/>
  <c r="F820" i="23"/>
  <c r="I821" i="22"/>
  <c r="F820" i="22"/>
  <c r="F820" i="20"/>
  <c r="I821" i="20"/>
  <c r="I821" i="18"/>
  <c r="F820" i="18"/>
  <c r="H821" i="23" l="1"/>
  <c r="J822" i="23"/>
  <c r="K823" i="23" s="1"/>
  <c r="L824" i="23" s="1"/>
  <c r="M825" i="23" s="1"/>
  <c r="N826" i="23" s="1"/>
  <c r="G826" i="23" s="1"/>
  <c r="H821" i="22"/>
  <c r="J822" i="22"/>
  <c r="K823" i="22" s="1"/>
  <c r="L824" i="22" s="1"/>
  <c r="M825" i="22" s="1"/>
  <c r="N826" i="22" s="1"/>
  <c r="G826" i="22" s="1"/>
  <c r="J822" i="20"/>
  <c r="K823" i="20" s="1"/>
  <c r="L824" i="20" s="1"/>
  <c r="M825" i="20" s="1"/>
  <c r="N826" i="20" s="1"/>
  <c r="G826" i="20" s="1"/>
  <c r="H821" i="20"/>
  <c r="H821" i="18"/>
  <c r="J822" i="18"/>
  <c r="K823" i="18" s="1"/>
  <c r="L824" i="18" s="1"/>
  <c r="M825" i="18" s="1"/>
  <c r="N826" i="18" s="1"/>
  <c r="G826" i="18" s="1"/>
  <c r="I822" i="23" l="1"/>
  <c r="F821" i="23"/>
  <c r="I822" i="22"/>
  <c r="F821" i="22"/>
  <c r="F821" i="20"/>
  <c r="I822" i="20"/>
  <c r="I822" i="18"/>
  <c r="F821" i="18"/>
  <c r="H822" i="23" l="1"/>
  <c r="J823" i="23"/>
  <c r="K824" i="23" s="1"/>
  <c r="L825" i="23" s="1"/>
  <c r="M826" i="23" s="1"/>
  <c r="N827" i="23" s="1"/>
  <c r="G827" i="23" s="1"/>
  <c r="H822" i="22"/>
  <c r="J823" i="22"/>
  <c r="K824" i="22" s="1"/>
  <c r="L825" i="22" s="1"/>
  <c r="M826" i="22" s="1"/>
  <c r="N827" i="22" s="1"/>
  <c r="G827" i="22" s="1"/>
  <c r="J823" i="20"/>
  <c r="K824" i="20" s="1"/>
  <c r="L825" i="20" s="1"/>
  <c r="M826" i="20" s="1"/>
  <c r="N827" i="20" s="1"/>
  <c r="G827" i="20" s="1"/>
  <c r="H822" i="20"/>
  <c r="H822" i="18"/>
  <c r="J823" i="18"/>
  <c r="K824" i="18" s="1"/>
  <c r="L825" i="18" s="1"/>
  <c r="M826" i="18" s="1"/>
  <c r="N827" i="18" s="1"/>
  <c r="G827" i="18" s="1"/>
  <c r="I823" i="23" l="1"/>
  <c r="F822" i="23"/>
  <c r="F822" i="22"/>
  <c r="I823" i="22"/>
  <c r="I823" i="20"/>
  <c r="F822" i="20"/>
  <c r="F822" i="18"/>
  <c r="I823" i="18"/>
  <c r="H823" i="23" l="1"/>
  <c r="J824" i="23"/>
  <c r="K825" i="23" s="1"/>
  <c r="L826" i="23" s="1"/>
  <c r="M827" i="23" s="1"/>
  <c r="N828" i="23" s="1"/>
  <c r="G828" i="23" s="1"/>
  <c r="H823" i="22"/>
  <c r="J824" i="22"/>
  <c r="K825" i="22" s="1"/>
  <c r="L826" i="22" s="1"/>
  <c r="M827" i="22" s="1"/>
  <c r="N828" i="22" s="1"/>
  <c r="G828" i="22" s="1"/>
  <c r="J824" i="20"/>
  <c r="K825" i="20" s="1"/>
  <c r="L826" i="20" s="1"/>
  <c r="M827" i="20" s="1"/>
  <c r="N828" i="20" s="1"/>
  <c r="G828" i="20" s="1"/>
  <c r="H823" i="20"/>
  <c r="H823" i="18"/>
  <c r="J824" i="18"/>
  <c r="K825" i="18" s="1"/>
  <c r="L826" i="18" s="1"/>
  <c r="M827" i="18" s="1"/>
  <c r="N828" i="18" s="1"/>
  <c r="G828" i="18" s="1"/>
  <c r="I824" i="23" l="1"/>
  <c r="F823" i="23"/>
  <c r="F823" i="22"/>
  <c r="I824" i="22"/>
  <c r="I824" i="20"/>
  <c r="F823" i="20"/>
  <c r="F823" i="18"/>
  <c r="I824" i="18"/>
  <c r="J825" i="23" l="1"/>
  <c r="K826" i="23" s="1"/>
  <c r="L827" i="23" s="1"/>
  <c r="M828" i="23" s="1"/>
  <c r="N829" i="23" s="1"/>
  <c r="G829" i="23" s="1"/>
  <c r="H824" i="23"/>
  <c r="J825" i="22"/>
  <c r="K826" i="22" s="1"/>
  <c r="L827" i="22" s="1"/>
  <c r="M828" i="22" s="1"/>
  <c r="N829" i="22" s="1"/>
  <c r="G829" i="22" s="1"/>
  <c r="H824" i="22"/>
  <c r="J825" i="20"/>
  <c r="K826" i="20" s="1"/>
  <c r="L827" i="20" s="1"/>
  <c r="M828" i="20" s="1"/>
  <c r="N829" i="20" s="1"/>
  <c r="G829" i="20" s="1"/>
  <c r="H824" i="20"/>
  <c r="H824" i="18"/>
  <c r="J825" i="18"/>
  <c r="K826" i="18" s="1"/>
  <c r="L827" i="18" s="1"/>
  <c r="M828" i="18" s="1"/>
  <c r="N829" i="18" s="1"/>
  <c r="G829" i="18" s="1"/>
  <c r="I825" i="23" l="1"/>
  <c r="F824" i="23"/>
  <c r="F824" i="22"/>
  <c r="I825" i="22"/>
  <c r="I825" i="20"/>
  <c r="F824" i="20"/>
  <c r="F824" i="18"/>
  <c r="I825" i="18"/>
  <c r="H825" i="23" l="1"/>
  <c r="J826" i="23"/>
  <c r="K827" i="23" s="1"/>
  <c r="L828" i="23" s="1"/>
  <c r="M829" i="23" s="1"/>
  <c r="N830" i="23" s="1"/>
  <c r="G830" i="23" s="1"/>
  <c r="J826" i="22"/>
  <c r="K827" i="22" s="1"/>
  <c r="L828" i="22" s="1"/>
  <c r="M829" i="22" s="1"/>
  <c r="N830" i="22" s="1"/>
  <c r="G830" i="22" s="1"/>
  <c r="H825" i="22"/>
  <c r="J826" i="20"/>
  <c r="K827" i="20" s="1"/>
  <c r="L828" i="20" s="1"/>
  <c r="M829" i="20" s="1"/>
  <c r="N830" i="20" s="1"/>
  <c r="G830" i="20" s="1"/>
  <c r="H825" i="20"/>
  <c r="J826" i="18"/>
  <c r="K827" i="18" s="1"/>
  <c r="L828" i="18" s="1"/>
  <c r="M829" i="18" s="1"/>
  <c r="N830" i="18" s="1"/>
  <c r="G830" i="18" s="1"/>
  <c r="H825" i="18"/>
  <c r="I826" i="23" l="1"/>
  <c r="F825" i="23"/>
  <c r="F825" i="22"/>
  <c r="I826" i="22"/>
  <c r="I826" i="20"/>
  <c r="F825" i="20"/>
  <c r="F825" i="18"/>
  <c r="I826" i="18"/>
  <c r="H826" i="23" l="1"/>
  <c r="J827" i="23"/>
  <c r="K828" i="23" s="1"/>
  <c r="L829" i="23" s="1"/>
  <c r="M830" i="23" s="1"/>
  <c r="N831" i="23" s="1"/>
  <c r="G831" i="23" s="1"/>
  <c r="J827" i="22"/>
  <c r="K828" i="22" s="1"/>
  <c r="L829" i="22" s="1"/>
  <c r="M830" i="22" s="1"/>
  <c r="N831" i="22" s="1"/>
  <c r="G831" i="22" s="1"/>
  <c r="H826" i="22"/>
  <c r="H826" i="20"/>
  <c r="J827" i="20"/>
  <c r="K828" i="20" s="1"/>
  <c r="L829" i="20" s="1"/>
  <c r="M830" i="20" s="1"/>
  <c r="N831" i="20" s="1"/>
  <c r="G831" i="20" s="1"/>
  <c r="J827" i="18"/>
  <c r="K828" i="18" s="1"/>
  <c r="L829" i="18" s="1"/>
  <c r="M830" i="18" s="1"/>
  <c r="N831" i="18" s="1"/>
  <c r="G831" i="18" s="1"/>
  <c r="H826" i="18"/>
  <c r="F826" i="23" l="1"/>
  <c r="I827" i="23"/>
  <c r="I827" i="22"/>
  <c r="F826" i="22"/>
  <c r="F826" i="20"/>
  <c r="I827" i="20"/>
  <c r="I827" i="18"/>
  <c r="F826" i="18"/>
  <c r="J828" i="23" l="1"/>
  <c r="K829" i="23" s="1"/>
  <c r="L830" i="23" s="1"/>
  <c r="M831" i="23" s="1"/>
  <c r="N832" i="23" s="1"/>
  <c r="G832" i="23" s="1"/>
  <c r="H827" i="23"/>
  <c r="J828" i="22"/>
  <c r="K829" i="22" s="1"/>
  <c r="L830" i="22" s="1"/>
  <c r="M831" i="22" s="1"/>
  <c r="N832" i="22" s="1"/>
  <c r="G832" i="22" s="1"/>
  <c r="H827" i="22"/>
  <c r="H827" i="20"/>
  <c r="J828" i="20"/>
  <c r="K829" i="20" s="1"/>
  <c r="L830" i="20" s="1"/>
  <c r="M831" i="20" s="1"/>
  <c r="N832" i="20" s="1"/>
  <c r="G832" i="20" s="1"/>
  <c r="J828" i="18"/>
  <c r="K829" i="18" s="1"/>
  <c r="L830" i="18" s="1"/>
  <c r="M831" i="18" s="1"/>
  <c r="N832" i="18" s="1"/>
  <c r="G832" i="18" s="1"/>
  <c r="H827" i="18"/>
  <c r="I828" i="23" l="1"/>
  <c r="F827" i="23"/>
  <c r="I828" i="22"/>
  <c r="F827" i="22"/>
  <c r="F827" i="20"/>
  <c r="I828" i="20"/>
  <c r="I828" i="18"/>
  <c r="F827" i="18"/>
  <c r="H828" i="23" l="1"/>
  <c r="J829" i="23"/>
  <c r="K830" i="23" s="1"/>
  <c r="L831" i="23" s="1"/>
  <c r="M832" i="23" s="1"/>
  <c r="N833" i="23" s="1"/>
  <c r="G833" i="23" s="1"/>
  <c r="J829" i="22"/>
  <c r="K830" i="22" s="1"/>
  <c r="L831" i="22" s="1"/>
  <c r="M832" i="22" s="1"/>
  <c r="N833" i="22" s="1"/>
  <c r="G833" i="22" s="1"/>
  <c r="H828" i="22"/>
  <c r="J829" i="20"/>
  <c r="K830" i="20" s="1"/>
  <c r="L831" i="20" s="1"/>
  <c r="M832" i="20" s="1"/>
  <c r="N833" i="20" s="1"/>
  <c r="G833" i="20" s="1"/>
  <c r="H828" i="20"/>
  <c r="H828" i="18"/>
  <c r="J829" i="18"/>
  <c r="K830" i="18" s="1"/>
  <c r="L831" i="18" s="1"/>
  <c r="M832" i="18" s="1"/>
  <c r="N833" i="18" s="1"/>
  <c r="G833" i="18" s="1"/>
  <c r="I829" i="23" l="1"/>
  <c r="F828" i="23"/>
  <c r="I829" i="22"/>
  <c r="F828" i="22"/>
  <c r="F828" i="20"/>
  <c r="I829" i="20"/>
  <c r="I829" i="18"/>
  <c r="F828" i="18"/>
  <c r="H829" i="23" l="1"/>
  <c r="J830" i="23"/>
  <c r="K831" i="23" s="1"/>
  <c r="L832" i="23" s="1"/>
  <c r="M833" i="23" s="1"/>
  <c r="N834" i="23" s="1"/>
  <c r="G834" i="23" s="1"/>
  <c r="H829" i="22"/>
  <c r="J830" i="22"/>
  <c r="K831" i="22" s="1"/>
  <c r="L832" i="22" s="1"/>
  <c r="M833" i="22" s="1"/>
  <c r="N834" i="22" s="1"/>
  <c r="G834" i="22" s="1"/>
  <c r="J830" i="20"/>
  <c r="K831" i="20" s="1"/>
  <c r="L832" i="20" s="1"/>
  <c r="M833" i="20" s="1"/>
  <c r="N834" i="20" s="1"/>
  <c r="G834" i="20" s="1"/>
  <c r="H829" i="20"/>
  <c r="H829" i="18"/>
  <c r="J830" i="18"/>
  <c r="K831" i="18" s="1"/>
  <c r="L832" i="18" s="1"/>
  <c r="M833" i="18" s="1"/>
  <c r="N834" i="18" s="1"/>
  <c r="G834" i="18" s="1"/>
  <c r="I830" i="23" l="1"/>
  <c r="F829" i="23"/>
  <c r="I830" i="22"/>
  <c r="F829" i="22"/>
  <c r="F829" i="20"/>
  <c r="I830" i="20"/>
  <c r="I830" i="18"/>
  <c r="F829" i="18"/>
  <c r="H830" i="23" l="1"/>
  <c r="J831" i="23"/>
  <c r="K832" i="23" s="1"/>
  <c r="L833" i="23" s="1"/>
  <c r="M834" i="23" s="1"/>
  <c r="N835" i="23" s="1"/>
  <c r="G835" i="23" s="1"/>
  <c r="H830" i="22"/>
  <c r="J831" i="22"/>
  <c r="K832" i="22" s="1"/>
  <c r="L833" i="22" s="1"/>
  <c r="M834" i="22" s="1"/>
  <c r="N835" i="22" s="1"/>
  <c r="G835" i="22" s="1"/>
  <c r="J831" i="20"/>
  <c r="K832" i="20" s="1"/>
  <c r="L833" i="20" s="1"/>
  <c r="M834" i="20" s="1"/>
  <c r="N835" i="20" s="1"/>
  <c r="G835" i="20" s="1"/>
  <c r="H830" i="20"/>
  <c r="H830" i="18"/>
  <c r="J831" i="18"/>
  <c r="K832" i="18" s="1"/>
  <c r="L833" i="18" s="1"/>
  <c r="M834" i="18" s="1"/>
  <c r="N835" i="18" s="1"/>
  <c r="G835" i="18" s="1"/>
  <c r="I831" i="23" l="1"/>
  <c r="F830" i="23"/>
  <c r="F830" i="22"/>
  <c r="I831" i="22"/>
  <c r="I831" i="20"/>
  <c r="F830" i="20"/>
  <c r="F830" i="18"/>
  <c r="I831" i="18"/>
  <c r="H831" i="23" l="1"/>
  <c r="J832" i="23"/>
  <c r="K833" i="23" s="1"/>
  <c r="L834" i="23" s="1"/>
  <c r="M835" i="23" s="1"/>
  <c r="N836" i="23" s="1"/>
  <c r="G836" i="23" s="1"/>
  <c r="H831" i="22"/>
  <c r="J832" i="22"/>
  <c r="K833" i="22" s="1"/>
  <c r="L834" i="22" s="1"/>
  <c r="M835" i="22" s="1"/>
  <c r="N836" i="22" s="1"/>
  <c r="G836" i="22" s="1"/>
  <c r="J832" i="20"/>
  <c r="K833" i="20" s="1"/>
  <c r="L834" i="20" s="1"/>
  <c r="M835" i="20" s="1"/>
  <c r="N836" i="20" s="1"/>
  <c r="G836" i="20" s="1"/>
  <c r="H831" i="20"/>
  <c r="H831" i="18"/>
  <c r="J832" i="18"/>
  <c r="K833" i="18" s="1"/>
  <c r="L834" i="18" s="1"/>
  <c r="M835" i="18" s="1"/>
  <c r="N836" i="18" s="1"/>
  <c r="G836" i="18" s="1"/>
  <c r="I832" i="23" l="1"/>
  <c r="F831" i="23"/>
  <c r="F831" i="22"/>
  <c r="I832" i="22"/>
  <c r="I832" i="20"/>
  <c r="F831" i="20"/>
  <c r="F831" i="18"/>
  <c r="I832" i="18"/>
  <c r="J833" i="23" l="1"/>
  <c r="K834" i="23" s="1"/>
  <c r="L835" i="23" s="1"/>
  <c r="M836" i="23" s="1"/>
  <c r="N837" i="23" s="1"/>
  <c r="G837" i="23" s="1"/>
  <c r="H832" i="23"/>
  <c r="J833" i="22"/>
  <c r="K834" i="22" s="1"/>
  <c r="L835" i="22" s="1"/>
  <c r="M836" i="22" s="1"/>
  <c r="N837" i="22" s="1"/>
  <c r="G837" i="22" s="1"/>
  <c r="H832" i="22"/>
  <c r="J833" i="20"/>
  <c r="K834" i="20" s="1"/>
  <c r="L835" i="20" s="1"/>
  <c r="M836" i="20" s="1"/>
  <c r="N837" i="20" s="1"/>
  <c r="G837" i="20" s="1"/>
  <c r="H832" i="20"/>
  <c r="H832" i="18"/>
  <c r="J833" i="18"/>
  <c r="K834" i="18" s="1"/>
  <c r="L835" i="18" s="1"/>
  <c r="M836" i="18" s="1"/>
  <c r="N837" i="18" s="1"/>
  <c r="G837" i="18" s="1"/>
  <c r="I833" i="23" l="1"/>
  <c r="F832" i="23"/>
  <c r="F832" i="22"/>
  <c r="I833" i="22"/>
  <c r="I833" i="20"/>
  <c r="F832" i="20"/>
  <c r="F832" i="18"/>
  <c r="I833" i="18"/>
  <c r="H833" i="23" l="1"/>
  <c r="J834" i="23"/>
  <c r="K835" i="23" s="1"/>
  <c r="L836" i="23" s="1"/>
  <c r="M837" i="23" s="1"/>
  <c r="N838" i="23" s="1"/>
  <c r="G838" i="23" s="1"/>
  <c r="J834" i="22"/>
  <c r="K835" i="22" s="1"/>
  <c r="L836" i="22" s="1"/>
  <c r="M837" i="22" s="1"/>
  <c r="N838" i="22" s="1"/>
  <c r="G838" i="22" s="1"/>
  <c r="H833" i="22"/>
  <c r="H833" i="20"/>
  <c r="J834" i="20"/>
  <c r="K835" i="20" s="1"/>
  <c r="L836" i="20" s="1"/>
  <c r="M837" i="20" s="1"/>
  <c r="N838" i="20" s="1"/>
  <c r="G838" i="20" s="1"/>
  <c r="J834" i="18"/>
  <c r="K835" i="18" s="1"/>
  <c r="L836" i="18" s="1"/>
  <c r="M837" i="18" s="1"/>
  <c r="N838" i="18" s="1"/>
  <c r="G838" i="18" s="1"/>
  <c r="H833" i="18"/>
  <c r="I834" i="23" l="1"/>
  <c r="F833" i="23"/>
  <c r="F833" i="22"/>
  <c r="I834" i="22"/>
  <c r="I834" i="20"/>
  <c r="F833" i="20"/>
  <c r="F833" i="18"/>
  <c r="I834" i="18"/>
  <c r="H834" i="23" l="1"/>
  <c r="J835" i="23"/>
  <c r="K836" i="23" s="1"/>
  <c r="L837" i="23" s="1"/>
  <c r="M838" i="23" s="1"/>
  <c r="N839" i="23" s="1"/>
  <c r="G839" i="23" s="1"/>
  <c r="J835" i="22"/>
  <c r="K836" i="22" s="1"/>
  <c r="L837" i="22" s="1"/>
  <c r="M838" i="22" s="1"/>
  <c r="N839" i="22" s="1"/>
  <c r="G839" i="22" s="1"/>
  <c r="H834" i="22"/>
  <c r="H834" i="20"/>
  <c r="J835" i="20"/>
  <c r="K836" i="20" s="1"/>
  <c r="L837" i="20" s="1"/>
  <c r="M838" i="20" s="1"/>
  <c r="N839" i="20" s="1"/>
  <c r="G839" i="20" s="1"/>
  <c r="J835" i="18"/>
  <c r="K836" i="18" s="1"/>
  <c r="L837" i="18" s="1"/>
  <c r="M838" i="18" s="1"/>
  <c r="N839" i="18" s="1"/>
  <c r="G839" i="18" s="1"/>
  <c r="H834" i="18"/>
  <c r="F834" i="23" l="1"/>
  <c r="I835" i="23"/>
  <c r="I835" i="22"/>
  <c r="F834" i="22"/>
  <c r="F834" i="20"/>
  <c r="I835" i="20"/>
  <c r="I835" i="18"/>
  <c r="F834" i="18"/>
  <c r="J836" i="23" l="1"/>
  <c r="K837" i="23" s="1"/>
  <c r="L838" i="23" s="1"/>
  <c r="M839" i="23" s="1"/>
  <c r="N840" i="23" s="1"/>
  <c r="G840" i="23" s="1"/>
  <c r="H835" i="23"/>
  <c r="J836" i="22"/>
  <c r="K837" i="22" s="1"/>
  <c r="L838" i="22" s="1"/>
  <c r="M839" i="22" s="1"/>
  <c r="N840" i="22" s="1"/>
  <c r="G840" i="22" s="1"/>
  <c r="H835" i="22"/>
  <c r="H835" i="20"/>
  <c r="J836" i="20"/>
  <c r="K837" i="20" s="1"/>
  <c r="L838" i="20" s="1"/>
  <c r="M839" i="20" s="1"/>
  <c r="N840" i="20" s="1"/>
  <c r="G840" i="20" s="1"/>
  <c r="J836" i="18"/>
  <c r="K837" i="18" s="1"/>
  <c r="L838" i="18" s="1"/>
  <c r="M839" i="18" s="1"/>
  <c r="N840" i="18" s="1"/>
  <c r="G840" i="18" s="1"/>
  <c r="H835" i="18"/>
  <c r="I836" i="23" l="1"/>
  <c r="F835" i="23"/>
  <c r="I836" i="22"/>
  <c r="F835" i="22"/>
  <c r="F835" i="20"/>
  <c r="I836" i="20"/>
  <c r="I836" i="18"/>
  <c r="F835" i="18"/>
  <c r="H836" i="23" l="1"/>
  <c r="J837" i="23"/>
  <c r="K838" i="23" s="1"/>
  <c r="L839" i="23" s="1"/>
  <c r="M840" i="23" s="1"/>
  <c r="N841" i="23" s="1"/>
  <c r="G841" i="23" s="1"/>
  <c r="J837" i="22"/>
  <c r="K838" i="22" s="1"/>
  <c r="L839" i="22" s="1"/>
  <c r="M840" i="22" s="1"/>
  <c r="N841" i="22" s="1"/>
  <c r="G841" i="22" s="1"/>
  <c r="H836" i="22"/>
  <c r="H836" i="20"/>
  <c r="J837" i="20"/>
  <c r="K838" i="20" s="1"/>
  <c r="L839" i="20" s="1"/>
  <c r="M840" i="20" s="1"/>
  <c r="N841" i="20" s="1"/>
  <c r="G841" i="20" s="1"/>
  <c r="H836" i="18"/>
  <c r="J837" i="18"/>
  <c r="K838" i="18" s="1"/>
  <c r="L839" i="18" s="1"/>
  <c r="M840" i="18" s="1"/>
  <c r="N841" i="18" s="1"/>
  <c r="G841" i="18" s="1"/>
  <c r="I837" i="23" l="1"/>
  <c r="F836" i="23"/>
  <c r="I837" i="22"/>
  <c r="F836" i="22"/>
  <c r="F836" i="20"/>
  <c r="I837" i="20"/>
  <c r="I837" i="18"/>
  <c r="F836" i="18"/>
  <c r="H837" i="23" l="1"/>
  <c r="J838" i="23"/>
  <c r="K839" i="23" s="1"/>
  <c r="L840" i="23" s="1"/>
  <c r="M841" i="23" s="1"/>
  <c r="N842" i="23" s="1"/>
  <c r="G842" i="23" s="1"/>
  <c r="H837" i="22"/>
  <c r="J838" i="22"/>
  <c r="K839" i="22" s="1"/>
  <c r="L840" i="22" s="1"/>
  <c r="M841" i="22" s="1"/>
  <c r="N842" i="22" s="1"/>
  <c r="G842" i="22" s="1"/>
  <c r="J838" i="20"/>
  <c r="K839" i="20" s="1"/>
  <c r="L840" i="20" s="1"/>
  <c r="M841" i="20" s="1"/>
  <c r="N842" i="20" s="1"/>
  <c r="G842" i="20" s="1"/>
  <c r="H837" i="20"/>
  <c r="H837" i="18"/>
  <c r="J838" i="18"/>
  <c r="K839" i="18" s="1"/>
  <c r="L840" i="18" s="1"/>
  <c r="M841" i="18" s="1"/>
  <c r="N842" i="18" s="1"/>
  <c r="G842" i="18" s="1"/>
  <c r="I838" i="23" l="1"/>
  <c r="F837" i="23"/>
  <c r="I838" i="22"/>
  <c r="F837" i="22"/>
  <c r="F837" i="20"/>
  <c r="I838" i="20"/>
  <c r="I838" i="18"/>
  <c r="F837" i="18"/>
  <c r="H838" i="23" l="1"/>
  <c r="J839" i="23"/>
  <c r="K840" i="23" s="1"/>
  <c r="L841" i="23" s="1"/>
  <c r="M842" i="23" s="1"/>
  <c r="N843" i="23" s="1"/>
  <c r="G843" i="23" s="1"/>
  <c r="H838" i="22"/>
  <c r="J839" i="22"/>
  <c r="K840" i="22" s="1"/>
  <c r="L841" i="22" s="1"/>
  <c r="M842" i="22" s="1"/>
  <c r="N843" i="22" s="1"/>
  <c r="G843" i="22" s="1"/>
  <c r="J839" i="20"/>
  <c r="K840" i="20" s="1"/>
  <c r="L841" i="20" s="1"/>
  <c r="M842" i="20" s="1"/>
  <c r="N843" i="20" s="1"/>
  <c r="G843" i="20" s="1"/>
  <c r="H838" i="20"/>
  <c r="H838" i="18"/>
  <c r="J839" i="18"/>
  <c r="K840" i="18" s="1"/>
  <c r="L841" i="18" s="1"/>
  <c r="M842" i="18" s="1"/>
  <c r="N843" i="18" s="1"/>
  <c r="G843" i="18" s="1"/>
  <c r="I839" i="23" l="1"/>
  <c r="F838" i="23"/>
  <c r="F838" i="22"/>
  <c r="I839" i="22"/>
  <c r="I839" i="20"/>
  <c r="F838" i="20"/>
  <c r="F838" i="18"/>
  <c r="I839" i="18"/>
  <c r="H839" i="23" l="1"/>
  <c r="J840" i="23"/>
  <c r="K841" i="23" s="1"/>
  <c r="L842" i="23" s="1"/>
  <c r="M843" i="23" s="1"/>
  <c r="N844" i="23" s="1"/>
  <c r="G844" i="23" s="1"/>
  <c r="H839" i="22"/>
  <c r="J840" i="22"/>
  <c r="K841" i="22" s="1"/>
  <c r="L842" i="22" s="1"/>
  <c r="M843" i="22" s="1"/>
  <c r="N844" i="22" s="1"/>
  <c r="G844" i="22" s="1"/>
  <c r="J840" i="20"/>
  <c r="K841" i="20" s="1"/>
  <c r="L842" i="20" s="1"/>
  <c r="M843" i="20" s="1"/>
  <c r="N844" i="20" s="1"/>
  <c r="G844" i="20" s="1"/>
  <c r="H839" i="20"/>
  <c r="H839" i="18"/>
  <c r="J840" i="18"/>
  <c r="K841" i="18" s="1"/>
  <c r="L842" i="18" s="1"/>
  <c r="M843" i="18" s="1"/>
  <c r="N844" i="18" s="1"/>
  <c r="G844" i="18" s="1"/>
  <c r="I840" i="23" l="1"/>
  <c r="F839" i="23"/>
  <c r="F839" i="22"/>
  <c r="I840" i="22"/>
  <c r="I840" i="20"/>
  <c r="F839" i="20"/>
  <c r="F839" i="18"/>
  <c r="I840" i="18"/>
  <c r="J841" i="23" l="1"/>
  <c r="K842" i="23" s="1"/>
  <c r="L843" i="23" s="1"/>
  <c r="M844" i="23" s="1"/>
  <c r="N845" i="23" s="1"/>
  <c r="G845" i="23" s="1"/>
  <c r="H840" i="23"/>
  <c r="H840" i="22"/>
  <c r="J841" i="22"/>
  <c r="K842" i="22" s="1"/>
  <c r="L843" i="22" s="1"/>
  <c r="M844" i="22" s="1"/>
  <c r="N845" i="22" s="1"/>
  <c r="G845" i="22" s="1"/>
  <c r="J841" i="20"/>
  <c r="K842" i="20" s="1"/>
  <c r="L843" i="20" s="1"/>
  <c r="M844" i="20" s="1"/>
  <c r="N845" i="20" s="1"/>
  <c r="G845" i="20" s="1"/>
  <c r="H840" i="20"/>
  <c r="H840" i="18"/>
  <c r="J841" i="18"/>
  <c r="K842" i="18" s="1"/>
  <c r="L843" i="18" s="1"/>
  <c r="M844" i="18" s="1"/>
  <c r="N845" i="18" s="1"/>
  <c r="G845" i="18" s="1"/>
  <c r="I841" i="23" l="1"/>
  <c r="F840" i="23"/>
  <c r="F840" i="22"/>
  <c r="I841" i="22"/>
  <c r="I841" i="20"/>
  <c r="F840" i="20"/>
  <c r="F840" i="18"/>
  <c r="I841" i="18"/>
  <c r="H841" i="23" l="1"/>
  <c r="J842" i="23"/>
  <c r="K843" i="23" s="1"/>
  <c r="L844" i="23" s="1"/>
  <c r="M845" i="23" s="1"/>
  <c r="N846" i="23" s="1"/>
  <c r="G846" i="23" s="1"/>
  <c r="J842" i="22"/>
  <c r="K843" i="22" s="1"/>
  <c r="L844" i="22" s="1"/>
  <c r="M845" i="22" s="1"/>
  <c r="N846" i="22" s="1"/>
  <c r="G846" i="22" s="1"/>
  <c r="H841" i="22"/>
  <c r="H841" i="20"/>
  <c r="J842" i="20"/>
  <c r="K843" i="20" s="1"/>
  <c r="L844" i="20" s="1"/>
  <c r="M845" i="20" s="1"/>
  <c r="N846" i="20" s="1"/>
  <c r="G846" i="20" s="1"/>
  <c r="J842" i="18"/>
  <c r="K843" i="18" s="1"/>
  <c r="L844" i="18" s="1"/>
  <c r="M845" i="18" s="1"/>
  <c r="N846" i="18" s="1"/>
  <c r="G846" i="18" s="1"/>
  <c r="H841" i="18"/>
  <c r="I842" i="23" l="1"/>
  <c r="F841" i="23"/>
  <c r="F841" i="22"/>
  <c r="I842" i="22"/>
  <c r="I842" i="20"/>
  <c r="F841" i="20"/>
  <c r="F841" i="18"/>
  <c r="I842" i="18"/>
  <c r="H842" i="23" l="1"/>
  <c r="J843" i="23"/>
  <c r="K844" i="23" s="1"/>
  <c r="L845" i="23" s="1"/>
  <c r="M846" i="23" s="1"/>
  <c r="N847" i="23" s="1"/>
  <c r="G847" i="23" s="1"/>
  <c r="J843" i="22"/>
  <c r="K844" i="22" s="1"/>
  <c r="L845" i="22" s="1"/>
  <c r="M846" i="22" s="1"/>
  <c r="N847" i="22" s="1"/>
  <c r="G847" i="22" s="1"/>
  <c r="H842" i="22"/>
  <c r="H842" i="20"/>
  <c r="J843" i="20"/>
  <c r="K844" i="20" s="1"/>
  <c r="L845" i="20" s="1"/>
  <c r="M846" i="20" s="1"/>
  <c r="N847" i="20" s="1"/>
  <c r="G847" i="20" s="1"/>
  <c r="J843" i="18"/>
  <c r="K844" i="18" s="1"/>
  <c r="L845" i="18" s="1"/>
  <c r="M846" i="18" s="1"/>
  <c r="N847" i="18" s="1"/>
  <c r="G847" i="18" s="1"/>
  <c r="H842" i="18"/>
  <c r="F842" i="23" l="1"/>
  <c r="I843" i="23"/>
  <c r="I843" i="22"/>
  <c r="F842" i="22"/>
  <c r="F842" i="20"/>
  <c r="I843" i="20"/>
  <c r="I843" i="18"/>
  <c r="F842" i="18"/>
  <c r="J844" i="23" l="1"/>
  <c r="K845" i="23" s="1"/>
  <c r="L846" i="23" s="1"/>
  <c r="M847" i="23" s="1"/>
  <c r="N848" i="23" s="1"/>
  <c r="G848" i="23" s="1"/>
  <c r="H843" i="23"/>
  <c r="J844" i="22"/>
  <c r="K845" i="22" s="1"/>
  <c r="L846" i="22" s="1"/>
  <c r="M847" i="22" s="1"/>
  <c r="N848" i="22" s="1"/>
  <c r="G848" i="22" s="1"/>
  <c r="H843" i="22"/>
  <c r="H843" i="20"/>
  <c r="J844" i="20"/>
  <c r="K845" i="20" s="1"/>
  <c r="L846" i="20" s="1"/>
  <c r="M847" i="20" s="1"/>
  <c r="N848" i="20" s="1"/>
  <c r="G848" i="20" s="1"/>
  <c r="J844" i="18"/>
  <c r="K845" i="18" s="1"/>
  <c r="L846" i="18" s="1"/>
  <c r="M847" i="18" s="1"/>
  <c r="N848" i="18" s="1"/>
  <c r="G848" i="18" s="1"/>
  <c r="H843" i="18"/>
  <c r="I844" i="23" l="1"/>
  <c r="F843" i="23"/>
  <c r="I844" i="22"/>
  <c r="F843" i="22"/>
  <c r="F843" i="20"/>
  <c r="I844" i="20"/>
  <c r="I844" i="18"/>
  <c r="F843" i="18"/>
  <c r="H844" i="23" l="1"/>
  <c r="J845" i="23"/>
  <c r="K846" i="23" s="1"/>
  <c r="L847" i="23" s="1"/>
  <c r="M848" i="23" s="1"/>
  <c r="N849" i="23" s="1"/>
  <c r="G849" i="23" s="1"/>
  <c r="J845" i="22"/>
  <c r="K846" i="22" s="1"/>
  <c r="L847" i="22" s="1"/>
  <c r="M848" i="22" s="1"/>
  <c r="N849" i="22" s="1"/>
  <c r="G849" i="22" s="1"/>
  <c r="H844" i="22"/>
  <c r="H844" i="20"/>
  <c r="J845" i="20"/>
  <c r="K846" i="20" s="1"/>
  <c r="L847" i="20" s="1"/>
  <c r="M848" i="20" s="1"/>
  <c r="N849" i="20" s="1"/>
  <c r="G849" i="20" s="1"/>
  <c r="H844" i="18"/>
  <c r="J845" i="18"/>
  <c r="K846" i="18" s="1"/>
  <c r="L847" i="18" s="1"/>
  <c r="M848" i="18" s="1"/>
  <c r="N849" i="18" s="1"/>
  <c r="G849" i="18" s="1"/>
  <c r="I845" i="23" l="1"/>
  <c r="F844" i="23"/>
  <c r="I845" i="22"/>
  <c r="F844" i="22"/>
  <c r="F844" i="20"/>
  <c r="I845" i="20"/>
  <c r="I845" i="18"/>
  <c r="F844" i="18"/>
  <c r="H845" i="23" l="1"/>
  <c r="J846" i="23"/>
  <c r="K847" i="23" s="1"/>
  <c r="L848" i="23" s="1"/>
  <c r="M849" i="23" s="1"/>
  <c r="N850" i="23" s="1"/>
  <c r="G850" i="23" s="1"/>
  <c r="H845" i="22"/>
  <c r="J846" i="22"/>
  <c r="K847" i="22" s="1"/>
  <c r="L848" i="22" s="1"/>
  <c r="M849" i="22" s="1"/>
  <c r="N850" i="22" s="1"/>
  <c r="G850" i="22" s="1"/>
  <c r="J846" i="20"/>
  <c r="K847" i="20" s="1"/>
  <c r="L848" i="20" s="1"/>
  <c r="M849" i="20" s="1"/>
  <c r="N850" i="20" s="1"/>
  <c r="G850" i="20" s="1"/>
  <c r="H845" i="20"/>
  <c r="H845" i="18"/>
  <c r="J846" i="18"/>
  <c r="K847" i="18" s="1"/>
  <c r="L848" i="18" s="1"/>
  <c r="M849" i="18" s="1"/>
  <c r="N850" i="18" s="1"/>
  <c r="G850" i="18" s="1"/>
  <c r="I846" i="23" l="1"/>
  <c r="F845" i="23"/>
  <c r="I846" i="22"/>
  <c r="F845" i="22"/>
  <c r="F845" i="20"/>
  <c r="I846" i="20"/>
  <c r="I846" i="18"/>
  <c r="F845" i="18"/>
  <c r="H846" i="23" l="1"/>
  <c r="J847" i="23"/>
  <c r="K848" i="23" s="1"/>
  <c r="L849" i="23" s="1"/>
  <c r="M850" i="23" s="1"/>
  <c r="N851" i="23" s="1"/>
  <c r="G851" i="23" s="1"/>
  <c r="H846" i="22"/>
  <c r="J847" i="22"/>
  <c r="K848" i="22" s="1"/>
  <c r="L849" i="22" s="1"/>
  <c r="M850" i="22" s="1"/>
  <c r="N851" i="22" s="1"/>
  <c r="G851" i="22" s="1"/>
  <c r="J847" i="20"/>
  <c r="K848" i="20" s="1"/>
  <c r="L849" i="20" s="1"/>
  <c r="M850" i="20" s="1"/>
  <c r="N851" i="20" s="1"/>
  <c r="G851" i="20" s="1"/>
  <c r="H846" i="20"/>
  <c r="H846" i="18"/>
  <c r="J847" i="18"/>
  <c r="K848" i="18" s="1"/>
  <c r="L849" i="18" s="1"/>
  <c r="M850" i="18" s="1"/>
  <c r="N851" i="18" s="1"/>
  <c r="G851" i="18" s="1"/>
  <c r="I847" i="23" l="1"/>
  <c r="F846" i="23"/>
  <c r="F846" i="22"/>
  <c r="I847" i="22"/>
  <c r="I847" i="20"/>
  <c r="F846" i="20"/>
  <c r="F846" i="18"/>
  <c r="I847" i="18"/>
  <c r="H847" i="23" l="1"/>
  <c r="J848" i="23"/>
  <c r="K849" i="23" s="1"/>
  <c r="L850" i="23" s="1"/>
  <c r="M851" i="23" s="1"/>
  <c r="N852" i="23" s="1"/>
  <c r="G852" i="23" s="1"/>
  <c r="H847" i="22"/>
  <c r="J848" i="22"/>
  <c r="K849" i="22" s="1"/>
  <c r="L850" i="22" s="1"/>
  <c r="M851" i="22" s="1"/>
  <c r="N852" i="22" s="1"/>
  <c r="G852" i="22" s="1"/>
  <c r="J848" i="20"/>
  <c r="K849" i="20" s="1"/>
  <c r="L850" i="20" s="1"/>
  <c r="M851" i="20" s="1"/>
  <c r="N852" i="20" s="1"/>
  <c r="G852" i="20" s="1"/>
  <c r="H847" i="20"/>
  <c r="H847" i="18"/>
  <c r="J848" i="18"/>
  <c r="K849" i="18" s="1"/>
  <c r="L850" i="18" s="1"/>
  <c r="M851" i="18" s="1"/>
  <c r="N852" i="18" s="1"/>
  <c r="G852" i="18" s="1"/>
  <c r="I848" i="23" l="1"/>
  <c r="F847" i="23"/>
  <c r="F847" i="22"/>
  <c r="I848" i="22"/>
  <c r="I848" i="20"/>
  <c r="F847" i="20"/>
  <c r="F847" i="18"/>
  <c r="I848" i="18"/>
  <c r="J849" i="23" l="1"/>
  <c r="K850" i="23" s="1"/>
  <c r="L851" i="23" s="1"/>
  <c r="M852" i="23" s="1"/>
  <c r="N853" i="23" s="1"/>
  <c r="G853" i="23" s="1"/>
  <c r="H848" i="23"/>
  <c r="J849" i="22"/>
  <c r="K850" i="22" s="1"/>
  <c r="L851" i="22" s="1"/>
  <c r="M852" i="22" s="1"/>
  <c r="N853" i="22" s="1"/>
  <c r="G853" i="22" s="1"/>
  <c r="H848" i="22"/>
  <c r="J849" i="20"/>
  <c r="K850" i="20" s="1"/>
  <c r="L851" i="20" s="1"/>
  <c r="M852" i="20" s="1"/>
  <c r="N853" i="20" s="1"/>
  <c r="G853" i="20" s="1"/>
  <c r="H848" i="20"/>
  <c r="H848" i="18"/>
  <c r="J849" i="18"/>
  <c r="K850" i="18" s="1"/>
  <c r="L851" i="18" s="1"/>
  <c r="M852" i="18" s="1"/>
  <c r="N853" i="18" s="1"/>
  <c r="G853" i="18" s="1"/>
  <c r="I849" i="23" l="1"/>
  <c r="F848" i="23"/>
  <c r="F848" i="22"/>
  <c r="I849" i="22"/>
  <c r="I849" i="20"/>
  <c r="F848" i="20"/>
  <c r="F848" i="18"/>
  <c r="I849" i="18"/>
  <c r="H849" i="23" l="1"/>
  <c r="J850" i="23"/>
  <c r="K851" i="23" s="1"/>
  <c r="L852" i="23" s="1"/>
  <c r="M853" i="23" s="1"/>
  <c r="N854" i="23" s="1"/>
  <c r="G854" i="23" s="1"/>
  <c r="J850" i="22"/>
  <c r="K851" i="22" s="1"/>
  <c r="L852" i="22" s="1"/>
  <c r="M853" i="22" s="1"/>
  <c r="N854" i="22" s="1"/>
  <c r="G854" i="22" s="1"/>
  <c r="H849" i="22"/>
  <c r="J850" i="20"/>
  <c r="K851" i="20" s="1"/>
  <c r="L852" i="20" s="1"/>
  <c r="M853" i="20" s="1"/>
  <c r="N854" i="20" s="1"/>
  <c r="G854" i="20" s="1"/>
  <c r="H849" i="20"/>
  <c r="J850" i="18"/>
  <c r="K851" i="18" s="1"/>
  <c r="L852" i="18" s="1"/>
  <c r="M853" i="18" s="1"/>
  <c r="N854" i="18" s="1"/>
  <c r="G854" i="18" s="1"/>
  <c r="H849" i="18"/>
  <c r="I850" i="23" l="1"/>
  <c r="F849" i="23"/>
  <c r="F849" i="22"/>
  <c r="I850" i="22"/>
  <c r="I850" i="20"/>
  <c r="F849" i="20"/>
  <c r="F849" i="18"/>
  <c r="I850" i="18"/>
  <c r="H850" i="23" l="1"/>
  <c r="J851" i="23"/>
  <c r="K852" i="23" s="1"/>
  <c r="L853" i="23" s="1"/>
  <c r="M854" i="23" s="1"/>
  <c r="N855" i="23" s="1"/>
  <c r="G855" i="23" s="1"/>
  <c r="J851" i="22"/>
  <c r="K852" i="22" s="1"/>
  <c r="L853" i="22" s="1"/>
  <c r="M854" i="22" s="1"/>
  <c r="N855" i="22" s="1"/>
  <c r="G855" i="22" s="1"/>
  <c r="H850" i="22"/>
  <c r="H850" i="20"/>
  <c r="J851" i="20"/>
  <c r="K852" i="20" s="1"/>
  <c r="L853" i="20" s="1"/>
  <c r="M854" i="20" s="1"/>
  <c r="N855" i="20" s="1"/>
  <c r="G855" i="20" s="1"/>
  <c r="J851" i="18"/>
  <c r="K852" i="18" s="1"/>
  <c r="L853" i="18" s="1"/>
  <c r="M854" i="18" s="1"/>
  <c r="N855" i="18" s="1"/>
  <c r="G855" i="18" s="1"/>
  <c r="H850" i="18"/>
  <c r="F850" i="23" l="1"/>
  <c r="I851" i="23"/>
  <c r="I851" i="22"/>
  <c r="F850" i="22"/>
  <c r="I851" i="20"/>
  <c r="F850" i="20"/>
  <c r="I851" i="18"/>
  <c r="F850" i="18"/>
  <c r="J852" i="23" l="1"/>
  <c r="K853" i="23" s="1"/>
  <c r="L854" i="23" s="1"/>
  <c r="M855" i="23" s="1"/>
  <c r="N856" i="23" s="1"/>
  <c r="G856" i="23" s="1"/>
  <c r="H851" i="23"/>
  <c r="J852" i="22"/>
  <c r="K853" i="22" s="1"/>
  <c r="L854" i="22" s="1"/>
  <c r="M855" i="22" s="1"/>
  <c r="N856" i="22" s="1"/>
  <c r="G856" i="22" s="1"/>
  <c r="H851" i="22"/>
  <c r="H851" i="20"/>
  <c r="J852" i="20"/>
  <c r="K853" i="20" s="1"/>
  <c r="L854" i="20" s="1"/>
  <c r="M855" i="20" s="1"/>
  <c r="N856" i="20" s="1"/>
  <c r="G856" i="20" s="1"/>
  <c r="J852" i="18"/>
  <c r="K853" i="18" s="1"/>
  <c r="L854" i="18" s="1"/>
  <c r="M855" i="18" s="1"/>
  <c r="N856" i="18" s="1"/>
  <c r="G856" i="18" s="1"/>
  <c r="H851" i="18"/>
  <c r="I852" i="23" l="1"/>
  <c r="F851" i="23"/>
  <c r="I852" i="22"/>
  <c r="F851" i="22"/>
  <c r="F851" i="20"/>
  <c r="I852" i="20"/>
  <c r="I852" i="18"/>
  <c r="F851" i="18"/>
  <c r="H852" i="23" l="1"/>
  <c r="J853" i="23"/>
  <c r="K854" i="23" s="1"/>
  <c r="L855" i="23" s="1"/>
  <c r="M856" i="23" s="1"/>
  <c r="N857" i="23" s="1"/>
  <c r="G857" i="23" s="1"/>
  <c r="J853" i="22"/>
  <c r="K854" i="22" s="1"/>
  <c r="L855" i="22" s="1"/>
  <c r="M856" i="22" s="1"/>
  <c r="N857" i="22" s="1"/>
  <c r="G857" i="22" s="1"/>
  <c r="H852" i="22"/>
  <c r="H852" i="20"/>
  <c r="J853" i="20"/>
  <c r="K854" i="20" s="1"/>
  <c r="L855" i="20" s="1"/>
  <c r="M856" i="20" s="1"/>
  <c r="N857" i="20" s="1"/>
  <c r="G857" i="20" s="1"/>
  <c r="H852" i="18"/>
  <c r="J853" i="18"/>
  <c r="K854" i="18" s="1"/>
  <c r="L855" i="18" s="1"/>
  <c r="M856" i="18" s="1"/>
  <c r="N857" i="18" s="1"/>
  <c r="G857" i="18" s="1"/>
  <c r="I853" i="23" l="1"/>
  <c r="F852" i="23"/>
  <c r="I853" i="22"/>
  <c r="F852" i="22"/>
  <c r="F852" i="20"/>
  <c r="I853" i="20"/>
  <c r="I853" i="18"/>
  <c r="F852" i="18"/>
  <c r="H853" i="23" l="1"/>
  <c r="J854" i="23"/>
  <c r="K855" i="23" s="1"/>
  <c r="L856" i="23" s="1"/>
  <c r="M857" i="23" s="1"/>
  <c r="N858" i="23" s="1"/>
  <c r="G858" i="23" s="1"/>
  <c r="H853" i="22"/>
  <c r="J854" i="22"/>
  <c r="K855" i="22" s="1"/>
  <c r="L856" i="22" s="1"/>
  <c r="M857" i="22" s="1"/>
  <c r="N858" i="22" s="1"/>
  <c r="G858" i="22" s="1"/>
  <c r="J854" i="20"/>
  <c r="K855" i="20" s="1"/>
  <c r="L856" i="20" s="1"/>
  <c r="M857" i="20" s="1"/>
  <c r="N858" i="20" s="1"/>
  <c r="G858" i="20" s="1"/>
  <c r="H853" i="20"/>
  <c r="H853" i="18"/>
  <c r="J854" i="18"/>
  <c r="K855" i="18" s="1"/>
  <c r="L856" i="18" s="1"/>
  <c r="M857" i="18" s="1"/>
  <c r="N858" i="18" s="1"/>
  <c r="G858" i="18" s="1"/>
  <c r="I854" i="23" l="1"/>
  <c r="F853" i="23"/>
  <c r="I854" i="22"/>
  <c r="F853" i="22"/>
  <c r="F853" i="20"/>
  <c r="I854" i="20"/>
  <c r="I854" i="18"/>
  <c r="F853" i="18"/>
  <c r="H854" i="23" l="1"/>
  <c r="J855" i="23"/>
  <c r="K856" i="23" s="1"/>
  <c r="L857" i="23" s="1"/>
  <c r="M858" i="23" s="1"/>
  <c r="N859" i="23" s="1"/>
  <c r="G859" i="23" s="1"/>
  <c r="H854" i="22"/>
  <c r="J855" i="22"/>
  <c r="K856" i="22" s="1"/>
  <c r="L857" i="22" s="1"/>
  <c r="M858" i="22" s="1"/>
  <c r="N859" i="22" s="1"/>
  <c r="G859" i="22" s="1"/>
  <c r="J855" i="20"/>
  <c r="K856" i="20" s="1"/>
  <c r="L857" i="20" s="1"/>
  <c r="M858" i="20" s="1"/>
  <c r="N859" i="20" s="1"/>
  <c r="G859" i="20" s="1"/>
  <c r="H854" i="20"/>
  <c r="H854" i="18"/>
  <c r="J855" i="18"/>
  <c r="K856" i="18" s="1"/>
  <c r="L857" i="18" s="1"/>
  <c r="M858" i="18" s="1"/>
  <c r="N859" i="18" s="1"/>
  <c r="G859" i="18" s="1"/>
  <c r="I855" i="23" l="1"/>
  <c r="F854" i="23"/>
  <c r="F854" i="22"/>
  <c r="I855" i="22"/>
  <c r="I855" i="20"/>
  <c r="F854" i="20"/>
  <c r="F854" i="18"/>
  <c r="I855" i="18"/>
  <c r="H855" i="23" l="1"/>
  <c r="J856" i="23"/>
  <c r="K857" i="23" s="1"/>
  <c r="L858" i="23" s="1"/>
  <c r="M859" i="23" s="1"/>
  <c r="N860" i="23" s="1"/>
  <c r="G860" i="23" s="1"/>
  <c r="H855" i="22"/>
  <c r="J856" i="22"/>
  <c r="K857" i="22" s="1"/>
  <c r="L858" i="22" s="1"/>
  <c r="M859" i="22" s="1"/>
  <c r="N860" i="22" s="1"/>
  <c r="G860" i="22" s="1"/>
  <c r="J856" i="20"/>
  <c r="K857" i="20" s="1"/>
  <c r="L858" i="20" s="1"/>
  <c r="M859" i="20" s="1"/>
  <c r="N860" i="20" s="1"/>
  <c r="G860" i="20" s="1"/>
  <c r="H855" i="20"/>
  <c r="H855" i="18"/>
  <c r="J856" i="18"/>
  <c r="K857" i="18" s="1"/>
  <c r="L858" i="18" s="1"/>
  <c r="M859" i="18" s="1"/>
  <c r="N860" i="18" s="1"/>
  <c r="G860" i="18" s="1"/>
  <c r="I856" i="23" l="1"/>
  <c r="F855" i="23"/>
  <c r="F855" i="22"/>
  <c r="I856" i="22"/>
  <c r="I856" i="20"/>
  <c r="F855" i="20"/>
  <c r="F855" i="18"/>
  <c r="I856" i="18"/>
  <c r="J857" i="23" l="1"/>
  <c r="K858" i="23" s="1"/>
  <c r="L859" i="23" s="1"/>
  <c r="M860" i="23" s="1"/>
  <c r="N861" i="23" s="1"/>
  <c r="G861" i="23" s="1"/>
  <c r="H856" i="23"/>
  <c r="J857" i="22"/>
  <c r="K858" i="22" s="1"/>
  <c r="L859" i="22" s="1"/>
  <c r="M860" i="22" s="1"/>
  <c r="N861" i="22" s="1"/>
  <c r="G861" i="22" s="1"/>
  <c r="H856" i="22"/>
  <c r="J857" i="20"/>
  <c r="K858" i="20" s="1"/>
  <c r="L859" i="20" s="1"/>
  <c r="M860" i="20" s="1"/>
  <c r="N861" i="20" s="1"/>
  <c r="G861" i="20" s="1"/>
  <c r="H856" i="20"/>
  <c r="H856" i="18"/>
  <c r="J857" i="18"/>
  <c r="K858" i="18" s="1"/>
  <c r="L859" i="18" s="1"/>
  <c r="M860" i="18" s="1"/>
  <c r="N861" i="18" s="1"/>
  <c r="G861" i="18" s="1"/>
  <c r="I857" i="23" l="1"/>
  <c r="F856" i="23"/>
  <c r="F856" i="22"/>
  <c r="I857" i="22"/>
  <c r="I857" i="20"/>
  <c r="F856" i="20"/>
  <c r="F856" i="18"/>
  <c r="I857" i="18"/>
  <c r="H857" i="23" l="1"/>
  <c r="J858" i="23"/>
  <c r="K859" i="23" s="1"/>
  <c r="L860" i="23" s="1"/>
  <c r="M861" i="23" s="1"/>
  <c r="N862" i="23" s="1"/>
  <c r="G862" i="23" s="1"/>
  <c r="J858" i="22"/>
  <c r="K859" i="22" s="1"/>
  <c r="L860" i="22" s="1"/>
  <c r="M861" i="22" s="1"/>
  <c r="N862" i="22" s="1"/>
  <c r="G862" i="22" s="1"/>
  <c r="H857" i="22"/>
  <c r="H857" i="20"/>
  <c r="J858" i="20"/>
  <c r="K859" i="20" s="1"/>
  <c r="L860" i="20" s="1"/>
  <c r="M861" i="20" s="1"/>
  <c r="N862" i="20" s="1"/>
  <c r="G862" i="20" s="1"/>
  <c r="J858" i="18"/>
  <c r="K859" i="18" s="1"/>
  <c r="L860" i="18" s="1"/>
  <c r="M861" i="18" s="1"/>
  <c r="N862" i="18" s="1"/>
  <c r="G862" i="18" s="1"/>
  <c r="H857" i="18"/>
  <c r="I858" i="23" l="1"/>
  <c r="F857" i="23"/>
  <c r="F857" i="22"/>
  <c r="I858" i="22"/>
  <c r="I858" i="20"/>
  <c r="F857" i="20"/>
  <c r="F857" i="18"/>
  <c r="I858" i="18"/>
  <c r="H858" i="23" l="1"/>
  <c r="J859" i="23"/>
  <c r="K860" i="23" s="1"/>
  <c r="L861" i="23" s="1"/>
  <c r="M862" i="23" s="1"/>
  <c r="N863" i="23" s="1"/>
  <c r="G863" i="23" s="1"/>
  <c r="J859" i="22"/>
  <c r="K860" i="22" s="1"/>
  <c r="L861" i="22" s="1"/>
  <c r="M862" i="22" s="1"/>
  <c r="N863" i="22" s="1"/>
  <c r="G863" i="22" s="1"/>
  <c r="H858" i="22"/>
  <c r="H858" i="20"/>
  <c r="J859" i="20"/>
  <c r="K860" i="20" s="1"/>
  <c r="L861" i="20" s="1"/>
  <c r="M862" i="20" s="1"/>
  <c r="N863" i="20" s="1"/>
  <c r="G863" i="20" s="1"/>
  <c r="J859" i="18"/>
  <c r="K860" i="18" s="1"/>
  <c r="L861" i="18" s="1"/>
  <c r="M862" i="18" s="1"/>
  <c r="N863" i="18" s="1"/>
  <c r="G863" i="18" s="1"/>
  <c r="H858" i="18"/>
  <c r="I859" i="23" l="1"/>
  <c r="F858" i="23"/>
  <c r="I859" i="22"/>
  <c r="F858" i="22"/>
  <c r="F858" i="20"/>
  <c r="I859" i="20"/>
  <c r="I859" i="18"/>
  <c r="F858" i="18"/>
  <c r="J860" i="23" l="1"/>
  <c r="K861" i="23" s="1"/>
  <c r="L862" i="23" s="1"/>
  <c r="M863" i="23" s="1"/>
  <c r="N864" i="23" s="1"/>
  <c r="G864" i="23" s="1"/>
  <c r="H859" i="23"/>
  <c r="J860" i="22"/>
  <c r="K861" i="22" s="1"/>
  <c r="L862" i="22" s="1"/>
  <c r="M863" i="22" s="1"/>
  <c r="N864" i="22" s="1"/>
  <c r="G864" i="22" s="1"/>
  <c r="H859" i="22"/>
  <c r="H859" i="20"/>
  <c r="J860" i="20"/>
  <c r="K861" i="20" s="1"/>
  <c r="L862" i="20" s="1"/>
  <c r="M863" i="20" s="1"/>
  <c r="N864" i="20" s="1"/>
  <c r="G864" i="20" s="1"/>
  <c r="J860" i="18"/>
  <c r="K861" i="18" s="1"/>
  <c r="L862" i="18" s="1"/>
  <c r="M863" i="18" s="1"/>
  <c r="N864" i="18" s="1"/>
  <c r="G864" i="18" s="1"/>
  <c r="H859" i="18"/>
  <c r="I860" i="23" l="1"/>
  <c r="F859" i="23"/>
  <c r="I860" i="22"/>
  <c r="F859" i="22"/>
  <c r="F859" i="20"/>
  <c r="I860" i="20"/>
  <c r="I860" i="18"/>
  <c r="F859" i="18"/>
  <c r="H860" i="23" l="1"/>
  <c r="J861" i="23"/>
  <c r="K862" i="23" s="1"/>
  <c r="L863" i="23" s="1"/>
  <c r="M864" i="23" s="1"/>
  <c r="N865" i="23" s="1"/>
  <c r="G865" i="23" s="1"/>
  <c r="J861" i="22"/>
  <c r="K862" i="22" s="1"/>
  <c r="L863" i="22" s="1"/>
  <c r="M864" i="22" s="1"/>
  <c r="N865" i="22" s="1"/>
  <c r="G865" i="22" s="1"/>
  <c r="H860" i="22"/>
  <c r="H860" i="20"/>
  <c r="J861" i="20"/>
  <c r="K862" i="20" s="1"/>
  <c r="L863" i="20" s="1"/>
  <c r="M864" i="20" s="1"/>
  <c r="N865" i="20" s="1"/>
  <c r="G865" i="20" s="1"/>
  <c r="H860" i="18"/>
  <c r="J861" i="18"/>
  <c r="K862" i="18" s="1"/>
  <c r="L863" i="18" s="1"/>
  <c r="M864" i="18" s="1"/>
  <c r="N865" i="18" s="1"/>
  <c r="G865" i="18" s="1"/>
  <c r="I861" i="23" l="1"/>
  <c r="F860" i="23"/>
  <c r="I861" i="22"/>
  <c r="F860" i="22"/>
  <c r="F860" i="20"/>
  <c r="I861" i="20"/>
  <c r="I861" i="18"/>
  <c r="F860" i="18"/>
  <c r="H861" i="23" l="1"/>
  <c r="J862" i="23"/>
  <c r="K863" i="23" s="1"/>
  <c r="L864" i="23" s="1"/>
  <c r="M865" i="23" s="1"/>
  <c r="N866" i="23" s="1"/>
  <c r="G866" i="23" s="1"/>
  <c r="H861" i="22"/>
  <c r="J862" i="22"/>
  <c r="K863" i="22" s="1"/>
  <c r="L864" i="22" s="1"/>
  <c r="M865" i="22" s="1"/>
  <c r="N866" i="22" s="1"/>
  <c r="G866" i="22" s="1"/>
  <c r="J862" i="20"/>
  <c r="K863" i="20" s="1"/>
  <c r="L864" i="20" s="1"/>
  <c r="M865" i="20" s="1"/>
  <c r="N866" i="20" s="1"/>
  <c r="G866" i="20" s="1"/>
  <c r="H861" i="20"/>
  <c r="H861" i="18"/>
  <c r="J862" i="18"/>
  <c r="K863" i="18" s="1"/>
  <c r="L864" i="18" s="1"/>
  <c r="M865" i="18" s="1"/>
  <c r="N866" i="18" s="1"/>
  <c r="G866" i="18" s="1"/>
  <c r="I862" i="23" l="1"/>
  <c r="F861" i="23"/>
  <c r="I862" i="22"/>
  <c r="F861" i="22"/>
  <c r="F861" i="20"/>
  <c r="I862" i="20"/>
  <c r="I862" i="18"/>
  <c r="F861" i="18"/>
  <c r="H862" i="23" l="1"/>
  <c r="J863" i="23"/>
  <c r="K864" i="23" s="1"/>
  <c r="L865" i="23" s="1"/>
  <c r="M866" i="23" s="1"/>
  <c r="N867" i="23" s="1"/>
  <c r="G867" i="23" s="1"/>
  <c r="H862" i="22"/>
  <c r="J863" i="22"/>
  <c r="K864" i="22" s="1"/>
  <c r="L865" i="22" s="1"/>
  <c r="M866" i="22" s="1"/>
  <c r="N867" i="22" s="1"/>
  <c r="G867" i="22" s="1"/>
  <c r="J863" i="20"/>
  <c r="K864" i="20" s="1"/>
  <c r="L865" i="20" s="1"/>
  <c r="M866" i="20" s="1"/>
  <c r="N867" i="20" s="1"/>
  <c r="G867" i="20" s="1"/>
  <c r="H862" i="20"/>
  <c r="H862" i="18"/>
  <c r="J863" i="18"/>
  <c r="K864" i="18" s="1"/>
  <c r="L865" i="18" s="1"/>
  <c r="M866" i="18" s="1"/>
  <c r="N867" i="18" s="1"/>
  <c r="G867" i="18" s="1"/>
  <c r="I863" i="23" l="1"/>
  <c r="F862" i="23"/>
  <c r="F862" i="22"/>
  <c r="I863" i="22"/>
  <c r="I863" i="20"/>
  <c r="F862" i="20"/>
  <c r="F862" i="18"/>
  <c r="I863" i="18"/>
  <c r="H863" i="23" l="1"/>
  <c r="J864" i="23"/>
  <c r="K865" i="23" s="1"/>
  <c r="L866" i="23" s="1"/>
  <c r="M867" i="23" s="1"/>
  <c r="N868" i="23" s="1"/>
  <c r="G868" i="23" s="1"/>
  <c r="H863" i="22"/>
  <c r="J864" i="22"/>
  <c r="K865" i="22" s="1"/>
  <c r="L866" i="22" s="1"/>
  <c r="M867" i="22" s="1"/>
  <c r="N868" i="22" s="1"/>
  <c r="G868" i="22" s="1"/>
  <c r="J864" i="20"/>
  <c r="K865" i="20" s="1"/>
  <c r="L866" i="20" s="1"/>
  <c r="M867" i="20" s="1"/>
  <c r="N868" i="20" s="1"/>
  <c r="G868" i="20" s="1"/>
  <c r="H863" i="20"/>
  <c r="H863" i="18"/>
  <c r="J864" i="18"/>
  <c r="K865" i="18" s="1"/>
  <c r="L866" i="18" s="1"/>
  <c r="M867" i="18" s="1"/>
  <c r="N868" i="18" s="1"/>
  <c r="G868" i="18" s="1"/>
  <c r="I864" i="23" l="1"/>
  <c r="F863" i="23"/>
  <c r="F863" i="22"/>
  <c r="I864" i="22"/>
  <c r="I864" i="20"/>
  <c r="F863" i="20"/>
  <c r="F863" i="18"/>
  <c r="I864" i="18"/>
  <c r="J865" i="23" l="1"/>
  <c r="K866" i="23" s="1"/>
  <c r="L867" i="23" s="1"/>
  <c r="M868" i="23" s="1"/>
  <c r="N869" i="23" s="1"/>
  <c r="G869" i="23" s="1"/>
  <c r="H864" i="23"/>
  <c r="J865" i="22"/>
  <c r="K866" i="22" s="1"/>
  <c r="L867" i="22" s="1"/>
  <c r="M868" i="22" s="1"/>
  <c r="N869" i="22" s="1"/>
  <c r="G869" i="22" s="1"/>
  <c r="H864" i="22"/>
  <c r="J865" i="20"/>
  <c r="K866" i="20" s="1"/>
  <c r="L867" i="20" s="1"/>
  <c r="M868" i="20" s="1"/>
  <c r="N869" i="20" s="1"/>
  <c r="G869" i="20" s="1"/>
  <c r="H864" i="20"/>
  <c r="H864" i="18"/>
  <c r="J865" i="18"/>
  <c r="K866" i="18" s="1"/>
  <c r="L867" i="18" s="1"/>
  <c r="M868" i="18" s="1"/>
  <c r="N869" i="18" s="1"/>
  <c r="G869" i="18" s="1"/>
  <c r="I865" i="23" l="1"/>
  <c r="F864" i="23"/>
  <c r="F864" i="22"/>
  <c r="I865" i="22"/>
  <c r="I865" i="20"/>
  <c r="F864" i="20"/>
  <c r="F864" i="18"/>
  <c r="I865" i="18"/>
  <c r="H865" i="23" l="1"/>
  <c r="J866" i="23"/>
  <c r="K867" i="23" s="1"/>
  <c r="L868" i="23" s="1"/>
  <c r="M869" i="23" s="1"/>
  <c r="N870" i="23" s="1"/>
  <c r="G870" i="23" s="1"/>
  <c r="J866" i="22"/>
  <c r="K867" i="22" s="1"/>
  <c r="L868" i="22" s="1"/>
  <c r="M869" i="22" s="1"/>
  <c r="N870" i="22" s="1"/>
  <c r="G870" i="22" s="1"/>
  <c r="H865" i="22"/>
  <c r="H865" i="20"/>
  <c r="J866" i="20"/>
  <c r="K867" i="20" s="1"/>
  <c r="L868" i="20" s="1"/>
  <c r="M869" i="20" s="1"/>
  <c r="N870" i="20" s="1"/>
  <c r="G870" i="20" s="1"/>
  <c r="J866" i="18"/>
  <c r="K867" i="18" s="1"/>
  <c r="L868" i="18" s="1"/>
  <c r="M869" i="18" s="1"/>
  <c r="N870" i="18" s="1"/>
  <c r="G870" i="18" s="1"/>
  <c r="H865" i="18"/>
  <c r="I866" i="23" l="1"/>
  <c r="F865" i="23"/>
  <c r="F865" i="22"/>
  <c r="I866" i="22"/>
  <c r="I866" i="20"/>
  <c r="F865" i="20"/>
  <c r="F865" i="18"/>
  <c r="I866" i="18"/>
  <c r="H866" i="23" l="1"/>
  <c r="J867" i="23"/>
  <c r="K868" i="23" s="1"/>
  <c r="L869" i="23" s="1"/>
  <c r="M870" i="23" s="1"/>
  <c r="N871" i="23" s="1"/>
  <c r="G871" i="23" s="1"/>
  <c r="J867" i="22"/>
  <c r="K868" i="22" s="1"/>
  <c r="L869" i="22" s="1"/>
  <c r="M870" i="22" s="1"/>
  <c r="N871" i="22" s="1"/>
  <c r="G871" i="22" s="1"/>
  <c r="H866" i="22"/>
  <c r="H866" i="20"/>
  <c r="J867" i="20"/>
  <c r="K868" i="20" s="1"/>
  <c r="L869" i="20" s="1"/>
  <c r="M870" i="20" s="1"/>
  <c r="N871" i="20" s="1"/>
  <c r="G871" i="20" s="1"/>
  <c r="J867" i="18"/>
  <c r="K868" i="18" s="1"/>
  <c r="L869" i="18" s="1"/>
  <c r="M870" i="18" s="1"/>
  <c r="N871" i="18" s="1"/>
  <c r="G871" i="18" s="1"/>
  <c r="H866" i="18"/>
  <c r="I867" i="23" l="1"/>
  <c r="F866" i="23"/>
  <c r="I867" i="22"/>
  <c r="F866" i="22"/>
  <c r="F866" i="20"/>
  <c r="I867" i="20"/>
  <c r="I867" i="18"/>
  <c r="F866" i="18"/>
  <c r="J868" i="23" l="1"/>
  <c r="K869" i="23" s="1"/>
  <c r="L870" i="23" s="1"/>
  <c r="M871" i="23" s="1"/>
  <c r="N872" i="23" s="1"/>
  <c r="G872" i="23" s="1"/>
  <c r="H867" i="23"/>
  <c r="J868" i="22"/>
  <c r="K869" i="22" s="1"/>
  <c r="L870" i="22" s="1"/>
  <c r="M871" i="22" s="1"/>
  <c r="N872" i="22" s="1"/>
  <c r="G872" i="22" s="1"/>
  <c r="H867" i="22"/>
  <c r="H867" i="20"/>
  <c r="J868" i="20"/>
  <c r="K869" i="20" s="1"/>
  <c r="L870" i="20" s="1"/>
  <c r="M871" i="20" s="1"/>
  <c r="N872" i="20" s="1"/>
  <c r="G872" i="20" s="1"/>
  <c r="J868" i="18"/>
  <c r="K869" i="18" s="1"/>
  <c r="L870" i="18" s="1"/>
  <c r="M871" i="18" s="1"/>
  <c r="N872" i="18" s="1"/>
  <c r="G872" i="18" s="1"/>
  <c r="H867" i="18"/>
  <c r="I868" i="23" l="1"/>
  <c r="F867" i="23"/>
  <c r="I868" i="22"/>
  <c r="F867" i="22"/>
  <c r="F867" i="20"/>
  <c r="I868" i="20"/>
  <c r="I868" i="18"/>
  <c r="F867" i="18"/>
  <c r="H868" i="23" l="1"/>
  <c r="J869" i="23"/>
  <c r="K870" i="23" s="1"/>
  <c r="L871" i="23" s="1"/>
  <c r="M872" i="23" s="1"/>
  <c r="N873" i="23" s="1"/>
  <c r="G873" i="23" s="1"/>
  <c r="J869" i="22"/>
  <c r="K870" i="22" s="1"/>
  <c r="L871" i="22" s="1"/>
  <c r="M872" i="22" s="1"/>
  <c r="N873" i="22" s="1"/>
  <c r="G873" i="22" s="1"/>
  <c r="H868" i="22"/>
  <c r="H868" i="20"/>
  <c r="J869" i="20"/>
  <c r="K870" i="20" s="1"/>
  <c r="L871" i="20" s="1"/>
  <c r="M872" i="20" s="1"/>
  <c r="N873" i="20" s="1"/>
  <c r="G873" i="20" s="1"/>
  <c r="H868" i="18"/>
  <c r="J869" i="18"/>
  <c r="K870" i="18" s="1"/>
  <c r="L871" i="18" s="1"/>
  <c r="M872" i="18" s="1"/>
  <c r="N873" i="18" s="1"/>
  <c r="G873" i="18" s="1"/>
  <c r="I869" i="23" l="1"/>
  <c r="F868" i="23"/>
  <c r="I869" i="22"/>
  <c r="F868" i="22"/>
  <c r="F868" i="20"/>
  <c r="I869" i="20"/>
  <c r="I869" i="18"/>
  <c r="F868" i="18"/>
  <c r="H869" i="23" l="1"/>
  <c r="J870" i="23"/>
  <c r="K871" i="23" s="1"/>
  <c r="L872" i="23" s="1"/>
  <c r="M873" i="23" s="1"/>
  <c r="N874" i="23" s="1"/>
  <c r="G874" i="23" s="1"/>
  <c r="H869" i="22"/>
  <c r="J870" i="22"/>
  <c r="K871" i="22" s="1"/>
  <c r="L872" i="22" s="1"/>
  <c r="M873" i="22" s="1"/>
  <c r="N874" i="22" s="1"/>
  <c r="G874" i="22" s="1"/>
  <c r="J870" i="20"/>
  <c r="K871" i="20" s="1"/>
  <c r="L872" i="20" s="1"/>
  <c r="M873" i="20" s="1"/>
  <c r="N874" i="20" s="1"/>
  <c r="G874" i="20" s="1"/>
  <c r="H869" i="20"/>
  <c r="H869" i="18"/>
  <c r="J870" i="18"/>
  <c r="K871" i="18" s="1"/>
  <c r="L872" i="18" s="1"/>
  <c r="M873" i="18" s="1"/>
  <c r="N874" i="18" s="1"/>
  <c r="G874" i="18" s="1"/>
  <c r="I870" i="23" l="1"/>
  <c r="F869" i="23"/>
  <c r="I870" i="22"/>
  <c r="F869" i="22"/>
  <c r="F869" i="20"/>
  <c r="I870" i="20"/>
  <c r="I870" i="18"/>
  <c r="F869" i="18"/>
  <c r="H870" i="23" l="1"/>
  <c r="J871" i="23"/>
  <c r="K872" i="23" s="1"/>
  <c r="L873" i="23" s="1"/>
  <c r="M874" i="23" s="1"/>
  <c r="N875" i="23" s="1"/>
  <c r="G875" i="23" s="1"/>
  <c r="H870" i="22"/>
  <c r="J871" i="22"/>
  <c r="K872" i="22" s="1"/>
  <c r="L873" i="22" s="1"/>
  <c r="M874" i="22" s="1"/>
  <c r="N875" i="22" s="1"/>
  <c r="G875" i="22" s="1"/>
  <c r="J871" i="20"/>
  <c r="K872" i="20" s="1"/>
  <c r="L873" i="20" s="1"/>
  <c r="M874" i="20" s="1"/>
  <c r="N875" i="20" s="1"/>
  <c r="G875" i="20" s="1"/>
  <c r="H870" i="20"/>
  <c r="H870" i="18"/>
  <c r="J871" i="18"/>
  <c r="K872" i="18" s="1"/>
  <c r="L873" i="18" s="1"/>
  <c r="M874" i="18" s="1"/>
  <c r="N875" i="18" s="1"/>
  <c r="G875" i="18" s="1"/>
  <c r="I871" i="23" l="1"/>
  <c r="F870" i="23"/>
  <c r="F870" i="22"/>
  <c r="I871" i="22"/>
  <c r="I871" i="20"/>
  <c r="F870" i="20"/>
  <c r="F870" i="18"/>
  <c r="I871" i="18"/>
  <c r="H871" i="23" l="1"/>
  <c r="J872" i="23"/>
  <c r="K873" i="23" s="1"/>
  <c r="L874" i="23" s="1"/>
  <c r="M875" i="23" s="1"/>
  <c r="N876" i="23" s="1"/>
  <c r="G876" i="23" s="1"/>
  <c r="H871" i="22"/>
  <c r="J872" i="22"/>
  <c r="K873" i="22" s="1"/>
  <c r="L874" i="22" s="1"/>
  <c r="M875" i="22" s="1"/>
  <c r="N876" i="22" s="1"/>
  <c r="G876" i="22" s="1"/>
  <c r="J872" i="20"/>
  <c r="K873" i="20" s="1"/>
  <c r="L874" i="20" s="1"/>
  <c r="M875" i="20" s="1"/>
  <c r="N876" i="20" s="1"/>
  <c r="G876" i="20" s="1"/>
  <c r="H871" i="20"/>
  <c r="H871" i="18"/>
  <c r="J872" i="18"/>
  <c r="K873" i="18" s="1"/>
  <c r="L874" i="18" s="1"/>
  <c r="M875" i="18" s="1"/>
  <c r="N876" i="18" s="1"/>
  <c r="G876" i="18" s="1"/>
  <c r="I872" i="23" l="1"/>
  <c r="F871" i="23"/>
  <c r="F871" i="22"/>
  <c r="I872" i="22"/>
  <c r="I872" i="20"/>
  <c r="F871" i="20"/>
  <c r="F871" i="18"/>
  <c r="I872" i="18"/>
  <c r="J873" i="23" l="1"/>
  <c r="K874" i="23" s="1"/>
  <c r="L875" i="23" s="1"/>
  <c r="M876" i="23" s="1"/>
  <c r="N877" i="23" s="1"/>
  <c r="G877" i="23" s="1"/>
  <c r="H872" i="23"/>
  <c r="H872" i="22"/>
  <c r="J873" i="22"/>
  <c r="K874" i="22" s="1"/>
  <c r="L875" i="22" s="1"/>
  <c r="M876" i="22" s="1"/>
  <c r="N877" i="22" s="1"/>
  <c r="G877" i="22" s="1"/>
  <c r="J873" i="20"/>
  <c r="K874" i="20" s="1"/>
  <c r="L875" i="20" s="1"/>
  <c r="M876" i="20" s="1"/>
  <c r="N877" i="20" s="1"/>
  <c r="G877" i="20" s="1"/>
  <c r="H872" i="20"/>
  <c r="H872" i="18"/>
  <c r="J873" i="18"/>
  <c r="K874" i="18" s="1"/>
  <c r="L875" i="18" s="1"/>
  <c r="M876" i="18" s="1"/>
  <c r="N877" i="18" s="1"/>
  <c r="G877" i="18" s="1"/>
  <c r="I873" i="23" l="1"/>
  <c r="F872" i="23"/>
  <c r="F872" i="22"/>
  <c r="I873" i="22"/>
  <c r="I873" i="20"/>
  <c r="F872" i="20"/>
  <c r="F872" i="18"/>
  <c r="I873" i="18"/>
  <c r="H873" i="23" l="1"/>
  <c r="J874" i="23"/>
  <c r="K875" i="23" s="1"/>
  <c r="L876" i="23" s="1"/>
  <c r="M877" i="23" s="1"/>
  <c r="N878" i="23" s="1"/>
  <c r="G878" i="23" s="1"/>
  <c r="J874" i="22"/>
  <c r="K875" i="22" s="1"/>
  <c r="L876" i="22" s="1"/>
  <c r="M877" i="22" s="1"/>
  <c r="N878" i="22" s="1"/>
  <c r="G878" i="22" s="1"/>
  <c r="H873" i="22"/>
  <c r="H873" i="20"/>
  <c r="J874" i="20"/>
  <c r="K875" i="20" s="1"/>
  <c r="L876" i="20" s="1"/>
  <c r="M877" i="20" s="1"/>
  <c r="N878" i="20" s="1"/>
  <c r="G878" i="20" s="1"/>
  <c r="J874" i="18"/>
  <c r="K875" i="18" s="1"/>
  <c r="L876" i="18" s="1"/>
  <c r="M877" i="18" s="1"/>
  <c r="N878" i="18" s="1"/>
  <c r="G878" i="18" s="1"/>
  <c r="H873" i="18"/>
  <c r="I874" i="23" l="1"/>
  <c r="F873" i="23"/>
  <c r="F873" i="22"/>
  <c r="I874" i="22"/>
  <c r="I874" i="20"/>
  <c r="F873" i="20"/>
  <c r="F873" i="18"/>
  <c r="I874" i="18"/>
  <c r="H874" i="23" l="1"/>
  <c r="J875" i="23"/>
  <c r="K876" i="23" s="1"/>
  <c r="L877" i="23" s="1"/>
  <c r="M878" i="23" s="1"/>
  <c r="N879" i="23" s="1"/>
  <c r="G879" i="23" s="1"/>
  <c r="J875" i="22"/>
  <c r="K876" i="22" s="1"/>
  <c r="L877" i="22" s="1"/>
  <c r="M878" i="22" s="1"/>
  <c r="N879" i="22" s="1"/>
  <c r="G879" i="22" s="1"/>
  <c r="H874" i="22"/>
  <c r="H874" i="20"/>
  <c r="J875" i="20"/>
  <c r="K876" i="20" s="1"/>
  <c r="L877" i="20" s="1"/>
  <c r="M878" i="20" s="1"/>
  <c r="N879" i="20" s="1"/>
  <c r="G879" i="20" s="1"/>
  <c r="J875" i="18"/>
  <c r="K876" i="18" s="1"/>
  <c r="L877" i="18" s="1"/>
  <c r="M878" i="18" s="1"/>
  <c r="N879" i="18" s="1"/>
  <c r="G879" i="18" s="1"/>
  <c r="H874" i="18"/>
  <c r="I875" i="23" l="1"/>
  <c r="F874" i="23"/>
  <c r="I875" i="22"/>
  <c r="F874" i="22"/>
  <c r="F874" i="20"/>
  <c r="I875" i="20"/>
  <c r="I875" i="18"/>
  <c r="F874" i="18"/>
  <c r="J876" i="23" l="1"/>
  <c r="K877" i="23" s="1"/>
  <c r="L878" i="23" s="1"/>
  <c r="M879" i="23" s="1"/>
  <c r="N880" i="23" s="1"/>
  <c r="G880" i="23" s="1"/>
  <c r="H875" i="23"/>
  <c r="J876" i="22"/>
  <c r="K877" i="22" s="1"/>
  <c r="L878" i="22" s="1"/>
  <c r="M879" i="22" s="1"/>
  <c r="N880" i="22" s="1"/>
  <c r="G880" i="22" s="1"/>
  <c r="H875" i="22"/>
  <c r="H875" i="20"/>
  <c r="J876" i="20"/>
  <c r="K877" i="20" s="1"/>
  <c r="L878" i="20" s="1"/>
  <c r="M879" i="20" s="1"/>
  <c r="N880" i="20" s="1"/>
  <c r="G880" i="20" s="1"/>
  <c r="J876" i="18"/>
  <c r="K877" i="18" s="1"/>
  <c r="L878" i="18" s="1"/>
  <c r="M879" i="18" s="1"/>
  <c r="N880" i="18" s="1"/>
  <c r="G880" i="18" s="1"/>
  <c r="H875" i="18"/>
  <c r="I876" i="23" l="1"/>
  <c r="F875" i="23"/>
  <c r="I876" i="22"/>
  <c r="F875" i="22"/>
  <c r="F875" i="20"/>
  <c r="I876" i="20"/>
  <c r="I876" i="18"/>
  <c r="F875" i="18"/>
  <c r="H876" i="23" l="1"/>
  <c r="J877" i="23"/>
  <c r="K878" i="23" s="1"/>
  <c r="L879" i="23" s="1"/>
  <c r="M880" i="23" s="1"/>
  <c r="N881" i="23" s="1"/>
  <c r="G881" i="23" s="1"/>
  <c r="J877" i="22"/>
  <c r="K878" i="22" s="1"/>
  <c r="L879" i="22" s="1"/>
  <c r="M880" i="22" s="1"/>
  <c r="N881" i="22" s="1"/>
  <c r="G881" i="22" s="1"/>
  <c r="H876" i="22"/>
  <c r="H876" i="20"/>
  <c r="J877" i="20"/>
  <c r="K878" i="20" s="1"/>
  <c r="L879" i="20" s="1"/>
  <c r="M880" i="20" s="1"/>
  <c r="N881" i="20" s="1"/>
  <c r="G881" i="20" s="1"/>
  <c r="H876" i="18"/>
  <c r="J877" i="18"/>
  <c r="K878" i="18" s="1"/>
  <c r="L879" i="18" s="1"/>
  <c r="M880" i="18" s="1"/>
  <c r="N881" i="18" s="1"/>
  <c r="G881" i="18" s="1"/>
  <c r="I877" i="23" l="1"/>
  <c r="F876" i="23"/>
  <c r="F876" i="22"/>
  <c r="I877" i="22"/>
  <c r="F876" i="20"/>
  <c r="I877" i="20"/>
  <c r="I877" i="18"/>
  <c r="F876" i="18"/>
  <c r="H877" i="23" l="1"/>
  <c r="J878" i="23"/>
  <c r="K879" i="23" s="1"/>
  <c r="L880" i="23" s="1"/>
  <c r="M881" i="23" s="1"/>
  <c r="N882" i="23" s="1"/>
  <c r="G882" i="23" s="1"/>
  <c r="J878" i="22"/>
  <c r="K879" i="22" s="1"/>
  <c r="L880" i="22" s="1"/>
  <c r="M881" i="22" s="1"/>
  <c r="N882" i="22" s="1"/>
  <c r="G882" i="22" s="1"/>
  <c r="H877" i="22"/>
  <c r="J878" i="20"/>
  <c r="K879" i="20" s="1"/>
  <c r="L880" i="20" s="1"/>
  <c r="M881" i="20" s="1"/>
  <c r="N882" i="20" s="1"/>
  <c r="G882" i="20" s="1"/>
  <c r="H877" i="20"/>
  <c r="H877" i="18"/>
  <c r="J878" i="18"/>
  <c r="K879" i="18" s="1"/>
  <c r="L880" i="18" s="1"/>
  <c r="M881" i="18" s="1"/>
  <c r="N882" i="18" s="1"/>
  <c r="G882" i="18" s="1"/>
  <c r="I878" i="23" l="1"/>
  <c r="F877" i="23"/>
  <c r="F877" i="22"/>
  <c r="I878" i="22"/>
  <c r="F877" i="20"/>
  <c r="I878" i="20"/>
  <c r="I878" i="18"/>
  <c r="F877" i="18"/>
  <c r="H878" i="23" l="1"/>
  <c r="J879" i="23"/>
  <c r="K880" i="23" s="1"/>
  <c r="L881" i="23" s="1"/>
  <c r="M882" i="23" s="1"/>
  <c r="N883" i="23" s="1"/>
  <c r="G883" i="23" s="1"/>
  <c r="J879" i="22"/>
  <c r="K880" i="22" s="1"/>
  <c r="L881" i="22" s="1"/>
  <c r="M882" i="22" s="1"/>
  <c r="N883" i="22" s="1"/>
  <c r="G883" i="22" s="1"/>
  <c r="H878" i="22"/>
  <c r="J879" i="20"/>
  <c r="K880" i="20" s="1"/>
  <c r="L881" i="20" s="1"/>
  <c r="M882" i="20" s="1"/>
  <c r="N883" i="20" s="1"/>
  <c r="G883" i="20" s="1"/>
  <c r="H878" i="20"/>
  <c r="H878" i="18"/>
  <c r="J879" i="18"/>
  <c r="K880" i="18" s="1"/>
  <c r="L881" i="18" s="1"/>
  <c r="M882" i="18" s="1"/>
  <c r="N883" i="18" s="1"/>
  <c r="G883" i="18" s="1"/>
  <c r="I879" i="23" l="1"/>
  <c r="F878" i="23"/>
  <c r="I879" i="22"/>
  <c r="F878" i="22"/>
  <c r="I879" i="20"/>
  <c r="F878" i="20"/>
  <c r="F878" i="18"/>
  <c r="I879" i="18"/>
  <c r="H879" i="23" l="1"/>
  <c r="J880" i="23"/>
  <c r="K881" i="23" s="1"/>
  <c r="L882" i="23" s="1"/>
  <c r="M883" i="23" s="1"/>
  <c r="N884" i="23" s="1"/>
  <c r="G884" i="23" s="1"/>
  <c r="J880" i="22"/>
  <c r="K881" i="22" s="1"/>
  <c r="L882" i="22" s="1"/>
  <c r="M883" i="22" s="1"/>
  <c r="N884" i="22" s="1"/>
  <c r="G884" i="22" s="1"/>
  <c r="H879" i="22"/>
  <c r="J880" i="20"/>
  <c r="K881" i="20" s="1"/>
  <c r="L882" i="20" s="1"/>
  <c r="M883" i="20" s="1"/>
  <c r="N884" i="20" s="1"/>
  <c r="G884" i="20" s="1"/>
  <c r="H879" i="20"/>
  <c r="H879" i="18"/>
  <c r="J880" i="18"/>
  <c r="K881" i="18" s="1"/>
  <c r="L882" i="18" s="1"/>
  <c r="M883" i="18" s="1"/>
  <c r="N884" i="18" s="1"/>
  <c r="G884" i="18" s="1"/>
  <c r="I880" i="23" l="1"/>
  <c r="F879" i="23"/>
  <c r="I880" i="22"/>
  <c r="F879" i="22"/>
  <c r="I880" i="20"/>
  <c r="F879" i="20"/>
  <c r="F879" i="18"/>
  <c r="I880" i="18"/>
  <c r="J881" i="23" l="1"/>
  <c r="K882" i="23" s="1"/>
  <c r="L883" i="23" s="1"/>
  <c r="M884" i="23" s="1"/>
  <c r="N885" i="23" s="1"/>
  <c r="G885" i="23" s="1"/>
  <c r="H880" i="23"/>
  <c r="J881" i="22"/>
  <c r="K882" i="22" s="1"/>
  <c r="L883" i="22" s="1"/>
  <c r="M884" i="22" s="1"/>
  <c r="N885" i="22" s="1"/>
  <c r="G885" i="22" s="1"/>
  <c r="H880" i="22"/>
  <c r="J881" i="20"/>
  <c r="K882" i="20" s="1"/>
  <c r="L883" i="20" s="1"/>
  <c r="M884" i="20" s="1"/>
  <c r="N885" i="20" s="1"/>
  <c r="G885" i="20" s="1"/>
  <c r="H880" i="20"/>
  <c r="H880" i="18"/>
  <c r="J881" i="18"/>
  <c r="K882" i="18" s="1"/>
  <c r="L883" i="18" s="1"/>
  <c r="M884" i="18" s="1"/>
  <c r="N885" i="18" s="1"/>
  <c r="G885" i="18" s="1"/>
  <c r="I881" i="23" l="1"/>
  <c r="F880" i="23"/>
  <c r="I881" i="22"/>
  <c r="F880" i="22"/>
  <c r="I881" i="20"/>
  <c r="F880" i="20"/>
  <c r="F880" i="18"/>
  <c r="I881" i="18"/>
  <c r="H881" i="23" l="1"/>
  <c r="J882" i="23"/>
  <c r="K883" i="23" s="1"/>
  <c r="L884" i="23" s="1"/>
  <c r="M885" i="23" s="1"/>
  <c r="N886" i="23" s="1"/>
  <c r="G886" i="23" s="1"/>
  <c r="H881" i="22"/>
  <c r="J882" i="22"/>
  <c r="K883" i="22" s="1"/>
  <c r="L884" i="22" s="1"/>
  <c r="M885" i="22" s="1"/>
  <c r="N886" i="22" s="1"/>
  <c r="G886" i="22" s="1"/>
  <c r="H881" i="20"/>
  <c r="J882" i="20"/>
  <c r="K883" i="20" s="1"/>
  <c r="L884" i="20" s="1"/>
  <c r="M885" i="20" s="1"/>
  <c r="N886" i="20" s="1"/>
  <c r="G886" i="20" s="1"/>
  <c r="J882" i="18"/>
  <c r="K883" i="18" s="1"/>
  <c r="L884" i="18" s="1"/>
  <c r="M885" i="18" s="1"/>
  <c r="N886" i="18" s="1"/>
  <c r="G886" i="18" s="1"/>
  <c r="H881" i="18"/>
  <c r="I882" i="23" l="1"/>
  <c r="F881" i="23"/>
  <c r="I882" i="22"/>
  <c r="F881" i="22"/>
  <c r="I882" i="20"/>
  <c r="F881" i="20"/>
  <c r="F881" i="18"/>
  <c r="I882" i="18"/>
  <c r="H882" i="23" l="1"/>
  <c r="J883" i="23"/>
  <c r="K884" i="23" s="1"/>
  <c r="L885" i="23" s="1"/>
  <c r="M886" i="23" s="1"/>
  <c r="N887" i="23" s="1"/>
  <c r="G887" i="23" s="1"/>
  <c r="H882" i="22"/>
  <c r="J883" i="22"/>
  <c r="K884" i="22" s="1"/>
  <c r="L885" i="22" s="1"/>
  <c r="M886" i="22" s="1"/>
  <c r="N887" i="22" s="1"/>
  <c r="G887" i="22" s="1"/>
  <c r="H882" i="20"/>
  <c r="J883" i="20"/>
  <c r="K884" i="20" s="1"/>
  <c r="L885" i="20" s="1"/>
  <c r="M886" i="20" s="1"/>
  <c r="N887" i="20" s="1"/>
  <c r="G887" i="20" s="1"/>
  <c r="J883" i="18"/>
  <c r="K884" i="18" s="1"/>
  <c r="L885" i="18" s="1"/>
  <c r="M886" i="18" s="1"/>
  <c r="N887" i="18" s="1"/>
  <c r="G887" i="18" s="1"/>
  <c r="H882" i="18"/>
  <c r="F882" i="23" l="1"/>
  <c r="I883" i="23"/>
  <c r="F882" i="22"/>
  <c r="I883" i="22"/>
  <c r="I883" i="20"/>
  <c r="F882" i="20"/>
  <c r="I883" i="18"/>
  <c r="F882" i="18"/>
  <c r="J884" i="23" l="1"/>
  <c r="K885" i="23" s="1"/>
  <c r="L886" i="23" s="1"/>
  <c r="M887" i="23" s="1"/>
  <c r="N888" i="23" s="1"/>
  <c r="G888" i="23" s="1"/>
  <c r="H883" i="23"/>
  <c r="H883" i="22"/>
  <c r="J884" i="22"/>
  <c r="K885" i="22" s="1"/>
  <c r="L886" i="22" s="1"/>
  <c r="M887" i="22" s="1"/>
  <c r="N888" i="22" s="1"/>
  <c r="G888" i="22" s="1"/>
  <c r="H883" i="20"/>
  <c r="J884" i="20"/>
  <c r="K885" i="20" s="1"/>
  <c r="L886" i="20" s="1"/>
  <c r="M887" i="20" s="1"/>
  <c r="N888" i="20" s="1"/>
  <c r="G888" i="20" s="1"/>
  <c r="J884" i="18"/>
  <c r="K885" i="18" s="1"/>
  <c r="L886" i="18" s="1"/>
  <c r="M887" i="18" s="1"/>
  <c r="N888" i="18" s="1"/>
  <c r="G888" i="18" s="1"/>
  <c r="H883" i="18"/>
  <c r="I884" i="23" l="1"/>
  <c r="F883" i="23"/>
  <c r="F883" i="22"/>
  <c r="I884" i="22"/>
  <c r="F883" i="20"/>
  <c r="I884" i="20"/>
  <c r="I884" i="18"/>
  <c r="F883" i="18"/>
  <c r="H884" i="23" l="1"/>
  <c r="J885" i="23"/>
  <c r="K886" i="23" s="1"/>
  <c r="L887" i="23" s="1"/>
  <c r="M888" i="23" s="1"/>
  <c r="N889" i="23" s="1"/>
  <c r="G889" i="23" s="1"/>
  <c r="J885" i="22"/>
  <c r="K886" i="22" s="1"/>
  <c r="L887" i="22" s="1"/>
  <c r="M888" i="22" s="1"/>
  <c r="N889" i="22" s="1"/>
  <c r="G889" i="22" s="1"/>
  <c r="H884" i="22"/>
  <c r="H884" i="20"/>
  <c r="J885" i="20"/>
  <c r="K886" i="20" s="1"/>
  <c r="L887" i="20" s="1"/>
  <c r="M888" i="20" s="1"/>
  <c r="N889" i="20" s="1"/>
  <c r="G889" i="20" s="1"/>
  <c r="H884" i="18"/>
  <c r="J885" i="18"/>
  <c r="K886" i="18" s="1"/>
  <c r="L887" i="18" s="1"/>
  <c r="M888" i="18" s="1"/>
  <c r="N889" i="18" s="1"/>
  <c r="G889" i="18" s="1"/>
  <c r="I885" i="23" l="1"/>
  <c r="F884" i="23"/>
  <c r="F884" i="22"/>
  <c r="I885" i="22"/>
  <c r="F884" i="20"/>
  <c r="I885" i="20"/>
  <c r="I885" i="18"/>
  <c r="F884" i="18"/>
  <c r="H885" i="23" l="1"/>
  <c r="J886" i="23"/>
  <c r="K887" i="23" s="1"/>
  <c r="L888" i="23" s="1"/>
  <c r="M889" i="23" s="1"/>
  <c r="N890" i="23" s="1"/>
  <c r="G890" i="23" s="1"/>
  <c r="J886" i="22"/>
  <c r="K887" i="22" s="1"/>
  <c r="L888" i="22" s="1"/>
  <c r="M889" i="22" s="1"/>
  <c r="N890" i="22" s="1"/>
  <c r="G890" i="22" s="1"/>
  <c r="H885" i="22"/>
  <c r="J886" i="20"/>
  <c r="K887" i="20" s="1"/>
  <c r="L888" i="20" s="1"/>
  <c r="M889" i="20" s="1"/>
  <c r="N890" i="20" s="1"/>
  <c r="G890" i="20" s="1"/>
  <c r="H885" i="20"/>
  <c r="H885" i="18"/>
  <c r="J886" i="18"/>
  <c r="K887" i="18" s="1"/>
  <c r="L888" i="18" s="1"/>
  <c r="M889" i="18" s="1"/>
  <c r="N890" i="18" s="1"/>
  <c r="G890" i="18" s="1"/>
  <c r="I886" i="23" l="1"/>
  <c r="F885" i="23"/>
  <c r="F885" i="22"/>
  <c r="I886" i="22"/>
  <c r="F885" i="20"/>
  <c r="I886" i="20"/>
  <c r="I886" i="18"/>
  <c r="F885" i="18"/>
  <c r="H886" i="23" l="1"/>
  <c r="J887" i="23"/>
  <c r="K888" i="23" s="1"/>
  <c r="L889" i="23" s="1"/>
  <c r="M890" i="23" s="1"/>
  <c r="N891" i="23" s="1"/>
  <c r="G891" i="23" s="1"/>
  <c r="J887" i="22"/>
  <c r="K888" i="22" s="1"/>
  <c r="L889" i="22" s="1"/>
  <c r="M890" i="22" s="1"/>
  <c r="N891" i="22" s="1"/>
  <c r="G891" i="22" s="1"/>
  <c r="H886" i="22"/>
  <c r="J887" i="20"/>
  <c r="K888" i="20" s="1"/>
  <c r="L889" i="20" s="1"/>
  <c r="M890" i="20" s="1"/>
  <c r="N891" i="20" s="1"/>
  <c r="G891" i="20" s="1"/>
  <c r="H886" i="20"/>
  <c r="H886" i="18"/>
  <c r="J887" i="18"/>
  <c r="K888" i="18" s="1"/>
  <c r="L889" i="18" s="1"/>
  <c r="M890" i="18" s="1"/>
  <c r="N891" i="18" s="1"/>
  <c r="G891" i="18" s="1"/>
  <c r="I887" i="23" l="1"/>
  <c r="F886" i="23"/>
  <c r="I887" i="22"/>
  <c r="F886" i="22"/>
  <c r="I887" i="20"/>
  <c r="F886" i="20"/>
  <c r="F886" i="18"/>
  <c r="I887" i="18"/>
  <c r="H887" i="23" l="1"/>
  <c r="J888" i="23"/>
  <c r="K889" i="23" s="1"/>
  <c r="L890" i="23" s="1"/>
  <c r="M891" i="23" s="1"/>
  <c r="N892" i="23" s="1"/>
  <c r="G892" i="23" s="1"/>
  <c r="J888" i="22"/>
  <c r="K889" i="22" s="1"/>
  <c r="L890" i="22" s="1"/>
  <c r="M891" i="22" s="1"/>
  <c r="N892" i="22" s="1"/>
  <c r="G892" i="22" s="1"/>
  <c r="H887" i="22"/>
  <c r="J888" i="20"/>
  <c r="K889" i="20" s="1"/>
  <c r="L890" i="20" s="1"/>
  <c r="M891" i="20" s="1"/>
  <c r="N892" i="20" s="1"/>
  <c r="G892" i="20" s="1"/>
  <c r="H887" i="20"/>
  <c r="H887" i="18"/>
  <c r="J888" i="18"/>
  <c r="K889" i="18" s="1"/>
  <c r="L890" i="18" s="1"/>
  <c r="M891" i="18" s="1"/>
  <c r="N892" i="18" s="1"/>
  <c r="G892" i="18" s="1"/>
  <c r="I888" i="23" l="1"/>
  <c r="F887" i="23"/>
  <c r="I888" i="22"/>
  <c r="F887" i="22"/>
  <c r="I888" i="20"/>
  <c r="F887" i="20"/>
  <c r="F887" i="18"/>
  <c r="I888" i="18"/>
  <c r="J889" i="23" l="1"/>
  <c r="K890" i="23" s="1"/>
  <c r="L891" i="23" s="1"/>
  <c r="M892" i="23" s="1"/>
  <c r="N893" i="23" s="1"/>
  <c r="G893" i="23" s="1"/>
  <c r="H888" i="23"/>
  <c r="J889" i="22"/>
  <c r="K890" i="22" s="1"/>
  <c r="L891" i="22" s="1"/>
  <c r="M892" i="22" s="1"/>
  <c r="N893" i="22" s="1"/>
  <c r="G893" i="22" s="1"/>
  <c r="H888" i="22"/>
  <c r="J889" i="20"/>
  <c r="K890" i="20" s="1"/>
  <c r="L891" i="20" s="1"/>
  <c r="M892" i="20" s="1"/>
  <c r="N893" i="20" s="1"/>
  <c r="G893" i="20" s="1"/>
  <c r="H888" i="20"/>
  <c r="H888" i="18"/>
  <c r="J889" i="18"/>
  <c r="K890" i="18" s="1"/>
  <c r="L891" i="18" s="1"/>
  <c r="M892" i="18" s="1"/>
  <c r="N893" i="18" s="1"/>
  <c r="G893" i="18" s="1"/>
  <c r="I889" i="23" l="1"/>
  <c r="F888" i="23"/>
  <c r="I889" i="22"/>
  <c r="F888" i="22"/>
  <c r="I889" i="20"/>
  <c r="F888" i="20"/>
  <c r="F888" i="18"/>
  <c r="I889" i="18"/>
  <c r="H889" i="23" l="1"/>
  <c r="J890" i="23"/>
  <c r="K891" i="23" s="1"/>
  <c r="L892" i="23" s="1"/>
  <c r="M893" i="23" s="1"/>
  <c r="N894" i="23" s="1"/>
  <c r="G894" i="23" s="1"/>
  <c r="H889" i="22"/>
  <c r="J890" i="22"/>
  <c r="K891" i="22" s="1"/>
  <c r="L892" i="22" s="1"/>
  <c r="M893" i="22" s="1"/>
  <c r="N894" i="22" s="1"/>
  <c r="G894" i="22" s="1"/>
  <c r="H889" i="20"/>
  <c r="J890" i="20"/>
  <c r="K891" i="20" s="1"/>
  <c r="L892" i="20" s="1"/>
  <c r="M893" i="20" s="1"/>
  <c r="N894" i="20" s="1"/>
  <c r="G894" i="20" s="1"/>
  <c r="J890" i="18"/>
  <c r="K891" i="18" s="1"/>
  <c r="L892" i="18" s="1"/>
  <c r="M893" i="18" s="1"/>
  <c r="N894" i="18" s="1"/>
  <c r="G894" i="18" s="1"/>
  <c r="H889" i="18"/>
  <c r="I890" i="23" l="1"/>
  <c r="F889" i="23"/>
  <c r="I890" i="22"/>
  <c r="F889" i="22"/>
  <c r="I890" i="20"/>
  <c r="F889" i="20"/>
  <c r="F889" i="18"/>
  <c r="I890" i="18"/>
  <c r="H890" i="23" l="1"/>
  <c r="J891" i="23"/>
  <c r="K892" i="23" s="1"/>
  <c r="L893" i="23" s="1"/>
  <c r="M894" i="23" s="1"/>
  <c r="N895" i="23" s="1"/>
  <c r="G895" i="23" s="1"/>
  <c r="H890" i="22"/>
  <c r="J891" i="22"/>
  <c r="K892" i="22" s="1"/>
  <c r="L893" i="22" s="1"/>
  <c r="M894" i="22" s="1"/>
  <c r="N895" i="22" s="1"/>
  <c r="G895" i="22" s="1"/>
  <c r="H890" i="20"/>
  <c r="J891" i="20"/>
  <c r="K892" i="20" s="1"/>
  <c r="L893" i="20" s="1"/>
  <c r="M894" i="20" s="1"/>
  <c r="N895" i="20" s="1"/>
  <c r="G895" i="20" s="1"/>
  <c r="J891" i="18"/>
  <c r="K892" i="18" s="1"/>
  <c r="L893" i="18" s="1"/>
  <c r="M894" i="18" s="1"/>
  <c r="N895" i="18" s="1"/>
  <c r="G895" i="18" s="1"/>
  <c r="H890" i="18"/>
  <c r="F890" i="23" l="1"/>
  <c r="I891" i="23"/>
  <c r="F890" i="22"/>
  <c r="I891" i="22"/>
  <c r="F890" i="20"/>
  <c r="I891" i="20"/>
  <c r="I891" i="18"/>
  <c r="F890" i="18"/>
  <c r="J892" i="23" l="1"/>
  <c r="K893" i="23" s="1"/>
  <c r="L894" i="23" s="1"/>
  <c r="M895" i="23" s="1"/>
  <c r="N896" i="23" s="1"/>
  <c r="G896" i="23" s="1"/>
  <c r="H891" i="23"/>
  <c r="H891" i="22"/>
  <c r="J892" i="22"/>
  <c r="K893" i="22" s="1"/>
  <c r="L894" i="22" s="1"/>
  <c r="M895" i="22" s="1"/>
  <c r="N896" i="22" s="1"/>
  <c r="G896" i="22" s="1"/>
  <c r="H891" i="20"/>
  <c r="J892" i="20"/>
  <c r="K893" i="20" s="1"/>
  <c r="L894" i="20" s="1"/>
  <c r="M895" i="20" s="1"/>
  <c r="N896" i="20" s="1"/>
  <c r="G896" i="20" s="1"/>
  <c r="J892" i="18"/>
  <c r="K893" i="18" s="1"/>
  <c r="L894" i="18" s="1"/>
  <c r="M895" i="18" s="1"/>
  <c r="N896" i="18" s="1"/>
  <c r="G896" i="18" s="1"/>
  <c r="H891" i="18"/>
  <c r="I892" i="23" l="1"/>
  <c r="F891" i="23"/>
  <c r="F891" i="22"/>
  <c r="I892" i="22"/>
  <c r="F891" i="20"/>
  <c r="I892" i="20"/>
  <c r="I892" i="18"/>
  <c r="F891" i="18"/>
  <c r="H892" i="23" l="1"/>
  <c r="J893" i="23"/>
  <c r="K894" i="23" s="1"/>
  <c r="L895" i="23" s="1"/>
  <c r="M896" i="23" s="1"/>
  <c r="N897" i="23" s="1"/>
  <c r="G897" i="23" s="1"/>
  <c r="J893" i="22"/>
  <c r="K894" i="22" s="1"/>
  <c r="L895" i="22" s="1"/>
  <c r="M896" i="22" s="1"/>
  <c r="N897" i="22" s="1"/>
  <c r="G897" i="22" s="1"/>
  <c r="H892" i="22"/>
  <c r="J893" i="20"/>
  <c r="K894" i="20" s="1"/>
  <c r="L895" i="20" s="1"/>
  <c r="M896" i="20" s="1"/>
  <c r="N897" i="20" s="1"/>
  <c r="G897" i="20" s="1"/>
  <c r="H892" i="20"/>
  <c r="H892" i="18"/>
  <c r="J893" i="18"/>
  <c r="K894" i="18" s="1"/>
  <c r="L895" i="18" s="1"/>
  <c r="M896" i="18" s="1"/>
  <c r="N897" i="18" s="1"/>
  <c r="G897" i="18" s="1"/>
  <c r="I893" i="23" l="1"/>
  <c r="F892" i="23"/>
  <c r="F892" i="22"/>
  <c r="I893" i="22"/>
  <c r="F892" i="20"/>
  <c r="I893" i="20"/>
  <c r="I893" i="18"/>
  <c r="F892" i="18"/>
  <c r="H893" i="23" l="1"/>
  <c r="J894" i="23"/>
  <c r="K895" i="23" s="1"/>
  <c r="L896" i="23" s="1"/>
  <c r="M897" i="23" s="1"/>
  <c r="N898" i="23" s="1"/>
  <c r="G898" i="23" s="1"/>
  <c r="J894" i="22"/>
  <c r="K895" i="22" s="1"/>
  <c r="L896" i="22" s="1"/>
  <c r="M897" i="22" s="1"/>
  <c r="N898" i="22" s="1"/>
  <c r="G898" i="22" s="1"/>
  <c r="H893" i="22"/>
  <c r="J894" i="20"/>
  <c r="K895" i="20" s="1"/>
  <c r="L896" i="20" s="1"/>
  <c r="M897" i="20" s="1"/>
  <c r="N898" i="20" s="1"/>
  <c r="G898" i="20" s="1"/>
  <c r="H893" i="20"/>
  <c r="H893" i="18"/>
  <c r="J894" i="18"/>
  <c r="K895" i="18" s="1"/>
  <c r="L896" i="18" s="1"/>
  <c r="M897" i="18" s="1"/>
  <c r="N898" i="18" s="1"/>
  <c r="G898" i="18" s="1"/>
  <c r="I894" i="23" l="1"/>
  <c r="F893" i="23"/>
  <c r="F893" i="22"/>
  <c r="I894" i="22"/>
  <c r="F893" i="20"/>
  <c r="I894" i="20"/>
  <c r="I894" i="18"/>
  <c r="F893" i="18"/>
  <c r="H894" i="23" l="1"/>
  <c r="J895" i="23"/>
  <c r="K896" i="23" s="1"/>
  <c r="L897" i="23" s="1"/>
  <c r="M898" i="23" s="1"/>
  <c r="N899" i="23" s="1"/>
  <c r="G899" i="23" s="1"/>
  <c r="J895" i="22"/>
  <c r="K896" i="22" s="1"/>
  <c r="L897" i="22" s="1"/>
  <c r="M898" i="22" s="1"/>
  <c r="N899" i="22" s="1"/>
  <c r="G899" i="22" s="1"/>
  <c r="H894" i="22"/>
  <c r="J895" i="20"/>
  <c r="K896" i="20" s="1"/>
  <c r="L897" i="20" s="1"/>
  <c r="M898" i="20" s="1"/>
  <c r="N899" i="20" s="1"/>
  <c r="G899" i="20" s="1"/>
  <c r="H894" i="20"/>
  <c r="H894" i="18"/>
  <c r="J895" i="18"/>
  <c r="K896" i="18" s="1"/>
  <c r="L897" i="18" s="1"/>
  <c r="M898" i="18" s="1"/>
  <c r="N899" i="18" s="1"/>
  <c r="G899" i="18" s="1"/>
  <c r="I895" i="23" l="1"/>
  <c r="F894" i="23"/>
  <c r="I895" i="22"/>
  <c r="F894" i="22"/>
  <c r="F894" i="20"/>
  <c r="I895" i="20"/>
  <c r="F894" i="18"/>
  <c r="I895" i="18"/>
  <c r="H895" i="23" l="1"/>
  <c r="J896" i="23"/>
  <c r="K897" i="23" s="1"/>
  <c r="L898" i="23" s="1"/>
  <c r="M899" i="23" s="1"/>
  <c r="N900" i="23" s="1"/>
  <c r="G900" i="23" s="1"/>
  <c r="J896" i="22"/>
  <c r="K897" i="22" s="1"/>
  <c r="L898" i="22" s="1"/>
  <c r="M899" i="22" s="1"/>
  <c r="N900" i="22" s="1"/>
  <c r="G900" i="22" s="1"/>
  <c r="H895" i="22"/>
  <c r="J896" i="20"/>
  <c r="K897" i="20" s="1"/>
  <c r="L898" i="20" s="1"/>
  <c r="M899" i="20" s="1"/>
  <c r="N900" i="20" s="1"/>
  <c r="G900" i="20" s="1"/>
  <c r="H895" i="20"/>
  <c r="H895" i="18"/>
  <c r="J896" i="18"/>
  <c r="K897" i="18" s="1"/>
  <c r="L898" i="18" s="1"/>
  <c r="M899" i="18" s="1"/>
  <c r="N900" i="18" s="1"/>
  <c r="G900" i="18" s="1"/>
  <c r="I896" i="23" l="1"/>
  <c r="F895" i="23"/>
  <c r="I896" i="22"/>
  <c r="F895" i="22"/>
  <c r="I896" i="20"/>
  <c r="F895" i="20"/>
  <c r="F895" i="18"/>
  <c r="I896" i="18"/>
  <c r="J897" i="23" l="1"/>
  <c r="K898" i="23" s="1"/>
  <c r="L899" i="23" s="1"/>
  <c r="M900" i="23" s="1"/>
  <c r="N901" i="23" s="1"/>
  <c r="G901" i="23" s="1"/>
  <c r="H896" i="23"/>
  <c r="J897" i="22"/>
  <c r="K898" i="22" s="1"/>
  <c r="L899" i="22" s="1"/>
  <c r="M900" i="22" s="1"/>
  <c r="N901" i="22" s="1"/>
  <c r="G901" i="22" s="1"/>
  <c r="H896" i="22"/>
  <c r="J897" i="20"/>
  <c r="K898" i="20" s="1"/>
  <c r="L899" i="20" s="1"/>
  <c r="M900" i="20" s="1"/>
  <c r="N901" i="20" s="1"/>
  <c r="G901" i="20" s="1"/>
  <c r="H896" i="20"/>
  <c r="H896" i="18"/>
  <c r="J897" i="18"/>
  <c r="K898" i="18" s="1"/>
  <c r="L899" i="18" s="1"/>
  <c r="M900" i="18" s="1"/>
  <c r="N901" i="18" s="1"/>
  <c r="G901" i="18" s="1"/>
  <c r="I897" i="23" l="1"/>
  <c r="F896" i="23"/>
  <c r="I897" i="22"/>
  <c r="F896" i="22"/>
  <c r="I897" i="20"/>
  <c r="F896" i="20"/>
  <c r="F896" i="18"/>
  <c r="I897" i="18"/>
  <c r="H897" i="23" l="1"/>
  <c r="J898" i="23"/>
  <c r="K899" i="23" s="1"/>
  <c r="L900" i="23" s="1"/>
  <c r="M901" i="23" s="1"/>
  <c r="N902" i="23" s="1"/>
  <c r="G902" i="23" s="1"/>
  <c r="H897" i="22"/>
  <c r="J898" i="22"/>
  <c r="K899" i="22" s="1"/>
  <c r="L900" i="22" s="1"/>
  <c r="M901" i="22" s="1"/>
  <c r="N902" i="22" s="1"/>
  <c r="G902" i="22" s="1"/>
  <c r="H897" i="20"/>
  <c r="J898" i="20"/>
  <c r="K899" i="20" s="1"/>
  <c r="L900" i="20" s="1"/>
  <c r="M901" i="20" s="1"/>
  <c r="N902" i="20" s="1"/>
  <c r="G902" i="20" s="1"/>
  <c r="J898" i="18"/>
  <c r="K899" i="18" s="1"/>
  <c r="L900" i="18" s="1"/>
  <c r="M901" i="18" s="1"/>
  <c r="N902" i="18" s="1"/>
  <c r="G902" i="18" s="1"/>
  <c r="H897" i="18"/>
  <c r="I898" i="23" l="1"/>
  <c r="F897" i="23"/>
  <c r="I898" i="22"/>
  <c r="F897" i="22"/>
  <c r="I898" i="20"/>
  <c r="F897" i="20"/>
  <c r="F897" i="18"/>
  <c r="I898" i="18"/>
  <c r="H898" i="23" l="1"/>
  <c r="J899" i="23"/>
  <c r="K900" i="23" s="1"/>
  <c r="L901" i="23" s="1"/>
  <c r="M902" i="23" s="1"/>
  <c r="N903" i="23" s="1"/>
  <c r="G903" i="23" s="1"/>
  <c r="H898" i="22"/>
  <c r="J899" i="22"/>
  <c r="K900" i="22" s="1"/>
  <c r="L901" i="22" s="1"/>
  <c r="M902" i="22" s="1"/>
  <c r="N903" i="22" s="1"/>
  <c r="G903" i="22" s="1"/>
  <c r="H898" i="20"/>
  <c r="J899" i="20"/>
  <c r="K900" i="20" s="1"/>
  <c r="L901" i="20" s="1"/>
  <c r="M902" i="20" s="1"/>
  <c r="N903" i="20" s="1"/>
  <c r="G903" i="20" s="1"/>
  <c r="H898" i="18"/>
  <c r="J899" i="18"/>
  <c r="K900" i="18" s="1"/>
  <c r="L901" i="18" s="1"/>
  <c r="M902" i="18" s="1"/>
  <c r="N903" i="18" s="1"/>
  <c r="G903" i="18" s="1"/>
  <c r="F898" i="23" l="1"/>
  <c r="I899" i="23"/>
  <c r="F898" i="22"/>
  <c r="I899" i="22"/>
  <c r="I899" i="20"/>
  <c r="F898" i="20"/>
  <c r="I899" i="18"/>
  <c r="F898" i="18"/>
  <c r="J900" i="23" l="1"/>
  <c r="K901" i="23" s="1"/>
  <c r="L902" i="23" s="1"/>
  <c r="M903" i="23" s="1"/>
  <c r="N904" i="23" s="1"/>
  <c r="G904" i="23" s="1"/>
  <c r="H899" i="23"/>
  <c r="H899" i="22"/>
  <c r="J900" i="22"/>
  <c r="K901" i="22" s="1"/>
  <c r="L902" i="22" s="1"/>
  <c r="M903" i="22" s="1"/>
  <c r="N904" i="22" s="1"/>
  <c r="G904" i="22" s="1"/>
  <c r="H899" i="20"/>
  <c r="J900" i="20"/>
  <c r="K901" i="20" s="1"/>
  <c r="L902" i="20" s="1"/>
  <c r="M903" i="20" s="1"/>
  <c r="N904" i="20" s="1"/>
  <c r="G904" i="20" s="1"/>
  <c r="J900" i="18"/>
  <c r="K901" i="18" s="1"/>
  <c r="L902" i="18" s="1"/>
  <c r="M903" i="18" s="1"/>
  <c r="N904" i="18" s="1"/>
  <c r="G904" i="18" s="1"/>
  <c r="H899" i="18"/>
  <c r="I900" i="23" l="1"/>
  <c r="F899" i="23"/>
  <c r="F899" i="22"/>
  <c r="I900" i="22"/>
  <c r="F899" i="20"/>
  <c r="I900" i="20"/>
  <c r="F899" i="18"/>
  <c r="I900" i="18"/>
  <c r="H900" i="23" l="1"/>
  <c r="J901" i="23"/>
  <c r="K902" i="23" s="1"/>
  <c r="L903" i="23" s="1"/>
  <c r="M904" i="23" s="1"/>
  <c r="N905" i="23" s="1"/>
  <c r="G905" i="23" s="1"/>
  <c r="J901" i="22"/>
  <c r="K902" i="22" s="1"/>
  <c r="L903" i="22" s="1"/>
  <c r="M904" i="22" s="1"/>
  <c r="N905" i="22" s="1"/>
  <c r="G905" i="22" s="1"/>
  <c r="H900" i="22"/>
  <c r="H900" i="20"/>
  <c r="J901" i="20"/>
  <c r="K902" i="20" s="1"/>
  <c r="L903" i="20" s="1"/>
  <c r="M904" i="20" s="1"/>
  <c r="N905" i="20" s="1"/>
  <c r="G905" i="20" s="1"/>
  <c r="H900" i="18"/>
  <c r="J901" i="18"/>
  <c r="K902" i="18" s="1"/>
  <c r="L903" i="18" s="1"/>
  <c r="M904" i="18" s="1"/>
  <c r="N905" i="18" s="1"/>
  <c r="G905" i="18" s="1"/>
  <c r="I901" i="23" l="1"/>
  <c r="F900" i="23"/>
  <c r="F900" i="22"/>
  <c r="I901" i="22"/>
  <c r="F900" i="20"/>
  <c r="I901" i="20"/>
  <c r="I901" i="18"/>
  <c r="F900" i="18"/>
  <c r="H901" i="23" l="1"/>
  <c r="J902" i="23"/>
  <c r="K903" i="23" s="1"/>
  <c r="L904" i="23" s="1"/>
  <c r="M905" i="23" s="1"/>
  <c r="N906" i="23" s="1"/>
  <c r="G906" i="23" s="1"/>
  <c r="J902" i="22"/>
  <c r="K903" i="22" s="1"/>
  <c r="L904" i="22" s="1"/>
  <c r="M905" i="22" s="1"/>
  <c r="N906" i="22" s="1"/>
  <c r="G906" i="22" s="1"/>
  <c r="H901" i="22"/>
  <c r="J902" i="20"/>
  <c r="K903" i="20" s="1"/>
  <c r="L904" i="20" s="1"/>
  <c r="M905" i="20" s="1"/>
  <c r="N906" i="20" s="1"/>
  <c r="G906" i="20" s="1"/>
  <c r="H901" i="20"/>
  <c r="H901" i="18"/>
  <c r="J902" i="18"/>
  <c r="K903" i="18" s="1"/>
  <c r="L904" i="18" s="1"/>
  <c r="M905" i="18" s="1"/>
  <c r="N906" i="18" s="1"/>
  <c r="G906" i="18" s="1"/>
  <c r="I902" i="23" l="1"/>
  <c r="F901" i="23"/>
  <c r="F901" i="22"/>
  <c r="I902" i="22"/>
  <c r="F901" i="20"/>
  <c r="I902" i="20"/>
  <c r="F901" i="18"/>
  <c r="I902" i="18"/>
  <c r="H902" i="23" l="1"/>
  <c r="J903" i="23"/>
  <c r="K904" i="23" s="1"/>
  <c r="L905" i="23" s="1"/>
  <c r="M906" i="23" s="1"/>
  <c r="N907" i="23" s="1"/>
  <c r="G907" i="23" s="1"/>
  <c r="J903" i="22"/>
  <c r="K904" i="22" s="1"/>
  <c r="L905" i="22" s="1"/>
  <c r="M906" i="22" s="1"/>
  <c r="N907" i="22" s="1"/>
  <c r="G907" i="22" s="1"/>
  <c r="H902" i="22"/>
  <c r="J903" i="20"/>
  <c r="K904" i="20" s="1"/>
  <c r="L905" i="20" s="1"/>
  <c r="M906" i="20" s="1"/>
  <c r="N907" i="20" s="1"/>
  <c r="G907" i="20" s="1"/>
  <c r="H902" i="20"/>
  <c r="H902" i="18"/>
  <c r="J903" i="18"/>
  <c r="K904" i="18" s="1"/>
  <c r="L905" i="18" s="1"/>
  <c r="M906" i="18" s="1"/>
  <c r="N907" i="18" s="1"/>
  <c r="G907" i="18" s="1"/>
  <c r="I903" i="23" l="1"/>
  <c r="F902" i="23"/>
  <c r="I903" i="22"/>
  <c r="F902" i="22"/>
  <c r="I903" i="20"/>
  <c r="F902" i="20"/>
  <c r="F902" i="18"/>
  <c r="I903" i="18"/>
  <c r="H903" i="23" l="1"/>
  <c r="J904" i="23"/>
  <c r="K905" i="23" s="1"/>
  <c r="L906" i="23" s="1"/>
  <c r="M907" i="23" s="1"/>
  <c r="N908" i="23" s="1"/>
  <c r="G908" i="23" s="1"/>
  <c r="J904" i="22"/>
  <c r="K905" i="22" s="1"/>
  <c r="L906" i="22" s="1"/>
  <c r="M907" i="22" s="1"/>
  <c r="N908" i="22" s="1"/>
  <c r="G908" i="22" s="1"/>
  <c r="H903" i="22"/>
  <c r="J904" i="20"/>
  <c r="K905" i="20" s="1"/>
  <c r="L906" i="20" s="1"/>
  <c r="M907" i="20" s="1"/>
  <c r="N908" i="20" s="1"/>
  <c r="G908" i="20" s="1"/>
  <c r="H903" i="20"/>
  <c r="H903" i="18"/>
  <c r="J904" i="18"/>
  <c r="K905" i="18" s="1"/>
  <c r="L906" i="18" s="1"/>
  <c r="M907" i="18" s="1"/>
  <c r="N908" i="18" s="1"/>
  <c r="G908" i="18" s="1"/>
  <c r="I904" i="23" l="1"/>
  <c r="F903" i="23"/>
  <c r="I904" i="22"/>
  <c r="F903" i="22"/>
  <c r="I904" i="20"/>
  <c r="F903" i="20"/>
  <c r="I904" i="18"/>
  <c r="F903" i="18"/>
  <c r="J905" i="23" l="1"/>
  <c r="K906" i="23" s="1"/>
  <c r="L907" i="23" s="1"/>
  <c r="M908" i="23" s="1"/>
  <c r="N909" i="23" s="1"/>
  <c r="G909" i="23" s="1"/>
  <c r="H904" i="23"/>
  <c r="J905" i="22"/>
  <c r="K906" i="22" s="1"/>
  <c r="L907" i="22" s="1"/>
  <c r="M908" i="22" s="1"/>
  <c r="N909" i="22" s="1"/>
  <c r="G909" i="22" s="1"/>
  <c r="H904" i="22"/>
  <c r="J905" i="20"/>
  <c r="K906" i="20" s="1"/>
  <c r="L907" i="20" s="1"/>
  <c r="M908" i="20" s="1"/>
  <c r="N909" i="20" s="1"/>
  <c r="G909" i="20" s="1"/>
  <c r="H904" i="20"/>
  <c r="H904" i="18"/>
  <c r="J905" i="18"/>
  <c r="K906" i="18" s="1"/>
  <c r="L907" i="18" s="1"/>
  <c r="M908" i="18" s="1"/>
  <c r="N909" i="18" s="1"/>
  <c r="G909" i="18" s="1"/>
  <c r="I905" i="23" l="1"/>
  <c r="F904" i="23"/>
  <c r="I905" i="22"/>
  <c r="F904" i="22"/>
  <c r="I905" i="20"/>
  <c r="F904" i="20"/>
  <c r="F904" i="18"/>
  <c r="I905" i="18"/>
  <c r="H905" i="23" l="1"/>
  <c r="J906" i="23"/>
  <c r="K907" i="23" s="1"/>
  <c r="L908" i="23" s="1"/>
  <c r="M909" i="23" s="1"/>
  <c r="N910" i="23" s="1"/>
  <c r="G910" i="23" s="1"/>
  <c r="H905" i="22"/>
  <c r="J906" i="22"/>
  <c r="K907" i="22" s="1"/>
  <c r="L908" i="22" s="1"/>
  <c r="M909" i="22" s="1"/>
  <c r="N910" i="22" s="1"/>
  <c r="G910" i="22" s="1"/>
  <c r="J906" i="20"/>
  <c r="K907" i="20" s="1"/>
  <c r="L908" i="20" s="1"/>
  <c r="M909" i="20" s="1"/>
  <c r="N910" i="20" s="1"/>
  <c r="G910" i="20" s="1"/>
  <c r="H905" i="20"/>
  <c r="H905" i="18"/>
  <c r="J906" i="18"/>
  <c r="K907" i="18" s="1"/>
  <c r="L908" i="18" s="1"/>
  <c r="M909" i="18" s="1"/>
  <c r="N910" i="18" s="1"/>
  <c r="G910" i="18" s="1"/>
  <c r="I906" i="23" l="1"/>
  <c r="F905" i="23"/>
  <c r="I906" i="22"/>
  <c r="F905" i="22"/>
  <c r="I906" i="20"/>
  <c r="F905" i="20"/>
  <c r="I906" i="18"/>
  <c r="F905" i="18"/>
  <c r="H906" i="23" l="1"/>
  <c r="J907" i="23"/>
  <c r="K908" i="23" s="1"/>
  <c r="L909" i="23" s="1"/>
  <c r="M910" i="23" s="1"/>
  <c r="N911" i="23" s="1"/>
  <c r="G911" i="23" s="1"/>
  <c r="H906" i="22"/>
  <c r="J907" i="22"/>
  <c r="K908" i="22" s="1"/>
  <c r="L909" i="22" s="1"/>
  <c r="M910" i="22" s="1"/>
  <c r="N911" i="22" s="1"/>
  <c r="G911" i="22" s="1"/>
  <c r="H906" i="20"/>
  <c r="J907" i="20"/>
  <c r="K908" i="20" s="1"/>
  <c r="L909" i="20" s="1"/>
  <c r="M910" i="20" s="1"/>
  <c r="N911" i="20" s="1"/>
  <c r="G911" i="20" s="1"/>
  <c r="H906" i="18"/>
  <c r="J907" i="18"/>
  <c r="K908" i="18" s="1"/>
  <c r="L909" i="18" s="1"/>
  <c r="M910" i="18" s="1"/>
  <c r="N911" i="18" s="1"/>
  <c r="G911" i="18" s="1"/>
  <c r="I907" i="23" l="1"/>
  <c r="F906" i="23"/>
  <c r="F906" i="22"/>
  <c r="I907" i="22"/>
  <c r="F906" i="20"/>
  <c r="I907" i="20"/>
  <c r="F906" i="18"/>
  <c r="I907" i="18"/>
  <c r="J908" i="23" l="1"/>
  <c r="K909" i="23" s="1"/>
  <c r="L910" i="23" s="1"/>
  <c r="M911" i="23" s="1"/>
  <c r="N912" i="23" s="1"/>
  <c r="G912" i="23" s="1"/>
  <c r="H907" i="23"/>
  <c r="H907" i="22"/>
  <c r="J908" i="22"/>
  <c r="K909" i="22" s="1"/>
  <c r="L910" i="22" s="1"/>
  <c r="M911" i="22" s="1"/>
  <c r="N912" i="22" s="1"/>
  <c r="G912" i="22" s="1"/>
  <c r="H907" i="20"/>
  <c r="J908" i="20"/>
  <c r="K909" i="20" s="1"/>
  <c r="L910" i="20" s="1"/>
  <c r="M911" i="20" s="1"/>
  <c r="N912" i="20" s="1"/>
  <c r="G912" i="20" s="1"/>
  <c r="H907" i="18"/>
  <c r="J908" i="18"/>
  <c r="K909" i="18" s="1"/>
  <c r="L910" i="18" s="1"/>
  <c r="M911" i="18" s="1"/>
  <c r="N912" i="18" s="1"/>
  <c r="G912" i="18" s="1"/>
  <c r="I908" i="23" l="1"/>
  <c r="F907" i="23"/>
  <c r="F907" i="22"/>
  <c r="I908" i="22"/>
  <c r="F907" i="20"/>
  <c r="I908" i="20"/>
  <c r="F907" i="18"/>
  <c r="I908" i="18"/>
  <c r="H908" i="23" l="1"/>
  <c r="J909" i="23"/>
  <c r="K910" i="23" s="1"/>
  <c r="L911" i="23" s="1"/>
  <c r="M912" i="23" s="1"/>
  <c r="N913" i="23" s="1"/>
  <c r="G913" i="23" s="1"/>
  <c r="J909" i="22"/>
  <c r="K910" i="22" s="1"/>
  <c r="L911" i="22" s="1"/>
  <c r="M912" i="22" s="1"/>
  <c r="N913" i="22" s="1"/>
  <c r="G913" i="22" s="1"/>
  <c r="H908" i="22"/>
  <c r="H908" i="20"/>
  <c r="J909" i="20"/>
  <c r="K910" i="20" s="1"/>
  <c r="L911" i="20" s="1"/>
  <c r="M912" i="20" s="1"/>
  <c r="N913" i="20" s="1"/>
  <c r="G913" i="20" s="1"/>
  <c r="H908" i="18"/>
  <c r="J909" i="18"/>
  <c r="K910" i="18" s="1"/>
  <c r="L911" i="18" s="1"/>
  <c r="M912" i="18" s="1"/>
  <c r="N913" i="18" s="1"/>
  <c r="G913" i="18" s="1"/>
  <c r="I909" i="23" l="1"/>
  <c r="F908" i="23"/>
  <c r="F908" i="22"/>
  <c r="I909" i="22"/>
  <c r="F908" i="20"/>
  <c r="I909" i="20"/>
  <c r="F908" i="18"/>
  <c r="I909" i="18"/>
  <c r="H909" i="23" l="1"/>
  <c r="J910" i="23"/>
  <c r="K911" i="23" s="1"/>
  <c r="L912" i="23" s="1"/>
  <c r="M913" i="23" s="1"/>
  <c r="N914" i="23" s="1"/>
  <c r="G914" i="23" s="1"/>
  <c r="J910" i="22"/>
  <c r="K911" i="22" s="1"/>
  <c r="L912" i="22" s="1"/>
  <c r="M913" i="22" s="1"/>
  <c r="N914" i="22" s="1"/>
  <c r="G914" i="22" s="1"/>
  <c r="H909" i="22"/>
  <c r="J910" i="20"/>
  <c r="K911" i="20" s="1"/>
  <c r="L912" i="20" s="1"/>
  <c r="M913" i="20" s="1"/>
  <c r="N914" i="20" s="1"/>
  <c r="G914" i="20" s="1"/>
  <c r="H909" i="20"/>
  <c r="J910" i="18"/>
  <c r="K911" i="18" s="1"/>
  <c r="L912" i="18" s="1"/>
  <c r="M913" i="18" s="1"/>
  <c r="N914" i="18" s="1"/>
  <c r="G914" i="18" s="1"/>
  <c r="H909" i="18"/>
  <c r="I910" i="23" l="1"/>
  <c r="F909" i="23"/>
  <c r="F909" i="22"/>
  <c r="I910" i="22"/>
  <c r="F909" i="20"/>
  <c r="I910" i="20"/>
  <c r="F909" i="18"/>
  <c r="I910" i="18"/>
  <c r="H910" i="23" l="1"/>
  <c r="J911" i="23"/>
  <c r="K912" i="23" s="1"/>
  <c r="L913" i="23" s="1"/>
  <c r="M914" i="23" s="1"/>
  <c r="N915" i="23" s="1"/>
  <c r="G915" i="23" s="1"/>
  <c r="J911" i="22"/>
  <c r="K912" i="22" s="1"/>
  <c r="L913" i="22" s="1"/>
  <c r="M914" i="22" s="1"/>
  <c r="N915" i="22" s="1"/>
  <c r="G915" i="22" s="1"/>
  <c r="H910" i="22"/>
  <c r="J911" i="20"/>
  <c r="K912" i="20" s="1"/>
  <c r="L913" i="20" s="1"/>
  <c r="M914" i="20" s="1"/>
  <c r="N915" i="20" s="1"/>
  <c r="G915" i="20" s="1"/>
  <c r="H910" i="20"/>
  <c r="J911" i="18"/>
  <c r="K912" i="18" s="1"/>
  <c r="L913" i="18" s="1"/>
  <c r="M914" i="18" s="1"/>
  <c r="N915" i="18" s="1"/>
  <c r="G915" i="18" s="1"/>
  <c r="H910" i="18"/>
  <c r="I911" i="23" l="1"/>
  <c r="F910" i="23"/>
  <c r="I911" i="22"/>
  <c r="F910" i="22"/>
  <c r="F910" i="20"/>
  <c r="I911" i="20"/>
  <c r="I911" i="18"/>
  <c r="F910" i="18"/>
  <c r="H911" i="23" l="1"/>
  <c r="J912" i="23"/>
  <c r="K913" i="23" s="1"/>
  <c r="L914" i="23" s="1"/>
  <c r="M915" i="23" s="1"/>
  <c r="N916" i="23" s="1"/>
  <c r="G916" i="23" s="1"/>
  <c r="J912" i="22"/>
  <c r="K913" i="22" s="1"/>
  <c r="L914" i="22" s="1"/>
  <c r="M915" i="22" s="1"/>
  <c r="N916" i="22" s="1"/>
  <c r="G916" i="22" s="1"/>
  <c r="H911" i="22"/>
  <c r="J912" i="20"/>
  <c r="K913" i="20" s="1"/>
  <c r="L914" i="20" s="1"/>
  <c r="M915" i="20" s="1"/>
  <c r="N916" i="20" s="1"/>
  <c r="G916" i="20" s="1"/>
  <c r="H911" i="20"/>
  <c r="J912" i="18"/>
  <c r="K913" i="18" s="1"/>
  <c r="L914" i="18" s="1"/>
  <c r="M915" i="18" s="1"/>
  <c r="N916" i="18" s="1"/>
  <c r="G916" i="18" s="1"/>
  <c r="H911" i="18"/>
  <c r="I912" i="23" l="1"/>
  <c r="F911" i="23"/>
  <c r="I912" i="22"/>
  <c r="F911" i="22"/>
  <c r="I912" i="20"/>
  <c r="F911" i="20"/>
  <c r="I912" i="18"/>
  <c r="F911" i="18"/>
  <c r="J913" i="23" l="1"/>
  <c r="K914" i="23" s="1"/>
  <c r="L915" i="23" s="1"/>
  <c r="M916" i="23" s="1"/>
  <c r="N917" i="23" s="1"/>
  <c r="G917" i="23" s="1"/>
  <c r="H912" i="23"/>
  <c r="J913" i="22"/>
  <c r="K914" i="22" s="1"/>
  <c r="L915" i="22" s="1"/>
  <c r="M916" i="22" s="1"/>
  <c r="N917" i="22" s="1"/>
  <c r="G917" i="22" s="1"/>
  <c r="H912" i="22"/>
  <c r="J913" i="20"/>
  <c r="K914" i="20" s="1"/>
  <c r="L915" i="20" s="1"/>
  <c r="M916" i="20" s="1"/>
  <c r="N917" i="20" s="1"/>
  <c r="G917" i="20" s="1"/>
  <c r="H912" i="20"/>
  <c r="H912" i="18"/>
  <c r="J913" i="18"/>
  <c r="K914" i="18" s="1"/>
  <c r="L915" i="18" s="1"/>
  <c r="M916" i="18" s="1"/>
  <c r="N917" i="18" s="1"/>
  <c r="G917" i="18" s="1"/>
  <c r="I913" i="23" l="1"/>
  <c r="F912" i="23"/>
  <c r="I913" i="22"/>
  <c r="F912" i="22"/>
  <c r="I913" i="20"/>
  <c r="F912" i="20"/>
  <c r="I913" i="18"/>
  <c r="F912" i="18"/>
  <c r="H913" i="23" l="1"/>
  <c r="J914" i="23"/>
  <c r="K915" i="23" s="1"/>
  <c r="L916" i="23" s="1"/>
  <c r="M917" i="23" s="1"/>
  <c r="N918" i="23" s="1"/>
  <c r="G918" i="23" s="1"/>
  <c r="H913" i="22"/>
  <c r="J914" i="22"/>
  <c r="K915" i="22" s="1"/>
  <c r="L916" i="22" s="1"/>
  <c r="M917" i="22" s="1"/>
  <c r="N918" i="22" s="1"/>
  <c r="G918" i="22" s="1"/>
  <c r="J914" i="20"/>
  <c r="K915" i="20" s="1"/>
  <c r="L916" i="20" s="1"/>
  <c r="M917" i="20" s="1"/>
  <c r="N918" i="20" s="1"/>
  <c r="G918" i="20" s="1"/>
  <c r="H913" i="20"/>
  <c r="H913" i="18"/>
  <c r="J914" i="18"/>
  <c r="K915" i="18" s="1"/>
  <c r="L916" i="18" s="1"/>
  <c r="M917" i="18" s="1"/>
  <c r="N918" i="18" s="1"/>
  <c r="G918" i="18" s="1"/>
  <c r="I914" i="23" l="1"/>
  <c r="F913" i="23"/>
  <c r="I914" i="22"/>
  <c r="F913" i="22"/>
  <c r="I914" i="20"/>
  <c r="F913" i="20"/>
  <c r="I914" i="18"/>
  <c r="F913" i="18"/>
  <c r="H914" i="23" l="1"/>
  <c r="J915" i="23"/>
  <c r="K916" i="23" s="1"/>
  <c r="L917" i="23" s="1"/>
  <c r="M918" i="23" s="1"/>
  <c r="N919" i="23" s="1"/>
  <c r="G919" i="23" s="1"/>
  <c r="H914" i="22"/>
  <c r="J915" i="22"/>
  <c r="K916" i="22" s="1"/>
  <c r="L917" i="22" s="1"/>
  <c r="M918" i="22" s="1"/>
  <c r="N919" i="22" s="1"/>
  <c r="G919" i="22" s="1"/>
  <c r="H914" i="20"/>
  <c r="J915" i="20"/>
  <c r="K916" i="20" s="1"/>
  <c r="L917" i="20" s="1"/>
  <c r="M918" i="20" s="1"/>
  <c r="N919" i="20" s="1"/>
  <c r="G919" i="20" s="1"/>
  <c r="H914" i="18"/>
  <c r="J915" i="18"/>
  <c r="K916" i="18" s="1"/>
  <c r="L917" i="18" s="1"/>
  <c r="M918" i="18" s="1"/>
  <c r="N919" i="18" s="1"/>
  <c r="G919" i="18" s="1"/>
  <c r="I915" i="23" l="1"/>
  <c r="F914" i="23"/>
  <c r="F914" i="22"/>
  <c r="I915" i="22"/>
  <c r="I915" i="20"/>
  <c r="F914" i="20"/>
  <c r="F914" i="18"/>
  <c r="I915" i="18"/>
  <c r="J916" i="23" l="1"/>
  <c r="K917" i="23" s="1"/>
  <c r="L918" i="23" s="1"/>
  <c r="M919" i="23" s="1"/>
  <c r="N920" i="23" s="1"/>
  <c r="G920" i="23" s="1"/>
  <c r="H915" i="23"/>
  <c r="H915" i="22"/>
  <c r="J916" i="22"/>
  <c r="K917" i="22" s="1"/>
  <c r="L918" i="22" s="1"/>
  <c r="M919" i="22" s="1"/>
  <c r="N920" i="22" s="1"/>
  <c r="G920" i="22" s="1"/>
  <c r="H915" i="20"/>
  <c r="J916" i="20"/>
  <c r="K917" i="20" s="1"/>
  <c r="L918" i="20" s="1"/>
  <c r="M919" i="20" s="1"/>
  <c r="N920" i="20" s="1"/>
  <c r="G920" i="20" s="1"/>
  <c r="H915" i="18"/>
  <c r="J916" i="18"/>
  <c r="K917" i="18" s="1"/>
  <c r="L918" i="18" s="1"/>
  <c r="M919" i="18" s="1"/>
  <c r="N920" i="18" s="1"/>
  <c r="G920" i="18" s="1"/>
  <c r="I916" i="23" l="1"/>
  <c r="F915" i="23"/>
  <c r="F915" i="22"/>
  <c r="I916" i="22"/>
  <c r="F915" i="20"/>
  <c r="I916" i="20"/>
  <c r="F915" i="18"/>
  <c r="I916" i="18"/>
  <c r="H916" i="23" l="1"/>
  <c r="J917" i="23"/>
  <c r="K918" i="23" s="1"/>
  <c r="L919" i="23" s="1"/>
  <c r="M920" i="23" s="1"/>
  <c r="N921" i="23" s="1"/>
  <c r="G921" i="23" s="1"/>
  <c r="J917" i="22"/>
  <c r="K918" i="22" s="1"/>
  <c r="L919" i="22" s="1"/>
  <c r="M920" i="22" s="1"/>
  <c r="N921" i="22" s="1"/>
  <c r="G921" i="22" s="1"/>
  <c r="H916" i="22"/>
  <c r="J917" i="20"/>
  <c r="K918" i="20" s="1"/>
  <c r="L919" i="20" s="1"/>
  <c r="M920" i="20" s="1"/>
  <c r="N921" i="20" s="1"/>
  <c r="G921" i="20" s="1"/>
  <c r="H916" i="20"/>
  <c r="H916" i="18"/>
  <c r="J917" i="18"/>
  <c r="K918" i="18" s="1"/>
  <c r="L919" i="18" s="1"/>
  <c r="M920" i="18" s="1"/>
  <c r="N921" i="18" s="1"/>
  <c r="G921" i="18" s="1"/>
  <c r="I917" i="23" l="1"/>
  <c r="F916" i="23"/>
  <c r="F916" i="22"/>
  <c r="I917" i="22"/>
  <c r="F916" i="20"/>
  <c r="I917" i="20"/>
  <c r="F916" i="18"/>
  <c r="I917" i="18"/>
  <c r="H917" i="23" l="1"/>
  <c r="J918" i="23"/>
  <c r="K919" i="23" s="1"/>
  <c r="L920" i="23" s="1"/>
  <c r="M921" i="23" s="1"/>
  <c r="N922" i="23" s="1"/>
  <c r="G922" i="23" s="1"/>
  <c r="J918" i="22"/>
  <c r="K919" i="22" s="1"/>
  <c r="L920" i="22" s="1"/>
  <c r="M921" i="22" s="1"/>
  <c r="N922" i="22" s="1"/>
  <c r="G922" i="22" s="1"/>
  <c r="H917" i="22"/>
  <c r="J918" i="20"/>
  <c r="K919" i="20" s="1"/>
  <c r="L920" i="20" s="1"/>
  <c r="M921" i="20" s="1"/>
  <c r="N922" i="20" s="1"/>
  <c r="G922" i="20" s="1"/>
  <c r="H917" i="20"/>
  <c r="J918" i="18"/>
  <c r="K919" i="18" s="1"/>
  <c r="L920" i="18" s="1"/>
  <c r="M921" i="18" s="1"/>
  <c r="N922" i="18" s="1"/>
  <c r="G922" i="18" s="1"/>
  <c r="H917" i="18"/>
  <c r="I918" i="23" l="1"/>
  <c r="F917" i="23"/>
  <c r="F917" i="22"/>
  <c r="I918" i="22"/>
  <c r="F917" i="20"/>
  <c r="I918" i="20"/>
  <c r="F917" i="18"/>
  <c r="I918" i="18"/>
  <c r="H918" i="23" l="1"/>
  <c r="J919" i="23"/>
  <c r="K920" i="23" s="1"/>
  <c r="L921" i="23" s="1"/>
  <c r="M922" i="23" s="1"/>
  <c r="N923" i="23" s="1"/>
  <c r="G923" i="23" s="1"/>
  <c r="J919" i="22"/>
  <c r="K920" i="22" s="1"/>
  <c r="L921" i="22" s="1"/>
  <c r="M922" i="22" s="1"/>
  <c r="N923" i="22" s="1"/>
  <c r="G923" i="22" s="1"/>
  <c r="H918" i="22"/>
  <c r="J919" i="20"/>
  <c r="K920" i="20" s="1"/>
  <c r="L921" i="20" s="1"/>
  <c r="M922" i="20" s="1"/>
  <c r="N923" i="20" s="1"/>
  <c r="G923" i="20" s="1"/>
  <c r="H918" i="20"/>
  <c r="J919" i="18"/>
  <c r="K920" i="18" s="1"/>
  <c r="L921" i="18" s="1"/>
  <c r="M922" i="18" s="1"/>
  <c r="N923" i="18" s="1"/>
  <c r="G923" i="18" s="1"/>
  <c r="H918" i="18"/>
  <c r="I919" i="23" l="1"/>
  <c r="F918" i="23"/>
  <c r="I919" i="22"/>
  <c r="F918" i="22"/>
  <c r="I919" i="20"/>
  <c r="F918" i="20"/>
  <c r="I919" i="18"/>
  <c r="F918" i="18"/>
  <c r="H919" i="23" l="1"/>
  <c r="J920" i="23"/>
  <c r="K921" i="23" s="1"/>
  <c r="L922" i="23" s="1"/>
  <c r="M923" i="23" s="1"/>
  <c r="N924" i="23" s="1"/>
  <c r="G924" i="23" s="1"/>
  <c r="J920" i="22"/>
  <c r="K921" i="22" s="1"/>
  <c r="L922" i="22" s="1"/>
  <c r="M923" i="22" s="1"/>
  <c r="N924" i="22" s="1"/>
  <c r="G924" i="22" s="1"/>
  <c r="H919" i="22"/>
  <c r="J920" i="20"/>
  <c r="K921" i="20" s="1"/>
  <c r="L922" i="20" s="1"/>
  <c r="M923" i="20" s="1"/>
  <c r="N924" i="20" s="1"/>
  <c r="G924" i="20" s="1"/>
  <c r="H919" i="20"/>
  <c r="J920" i="18"/>
  <c r="K921" i="18" s="1"/>
  <c r="L922" i="18" s="1"/>
  <c r="M923" i="18" s="1"/>
  <c r="N924" i="18" s="1"/>
  <c r="G924" i="18" s="1"/>
  <c r="H919" i="18"/>
  <c r="I920" i="23" l="1"/>
  <c r="F919" i="23"/>
  <c r="I920" i="22"/>
  <c r="F919" i="22"/>
  <c r="I920" i="20"/>
  <c r="F919" i="20"/>
  <c r="I920" i="18"/>
  <c r="F919" i="18"/>
  <c r="J921" i="23" l="1"/>
  <c r="K922" i="23" s="1"/>
  <c r="L923" i="23" s="1"/>
  <c r="M924" i="23" s="1"/>
  <c r="N925" i="23" s="1"/>
  <c r="G925" i="23" s="1"/>
  <c r="H920" i="23"/>
  <c r="J921" i="22"/>
  <c r="K922" i="22" s="1"/>
  <c r="L923" i="22" s="1"/>
  <c r="M924" i="22" s="1"/>
  <c r="N925" i="22" s="1"/>
  <c r="G925" i="22" s="1"/>
  <c r="H920" i="22"/>
  <c r="J921" i="20"/>
  <c r="K922" i="20" s="1"/>
  <c r="L923" i="20" s="1"/>
  <c r="M924" i="20" s="1"/>
  <c r="N925" i="20" s="1"/>
  <c r="G925" i="20" s="1"/>
  <c r="H920" i="20"/>
  <c r="H920" i="18"/>
  <c r="J921" i="18"/>
  <c r="K922" i="18" s="1"/>
  <c r="L923" i="18" s="1"/>
  <c r="M924" i="18" s="1"/>
  <c r="N925" i="18" s="1"/>
  <c r="G925" i="18" s="1"/>
  <c r="I921" i="23" l="1"/>
  <c r="F920" i="23"/>
  <c r="I921" i="22"/>
  <c r="F920" i="22"/>
  <c r="I921" i="20"/>
  <c r="F920" i="20"/>
  <c r="I921" i="18"/>
  <c r="F920" i="18"/>
  <c r="H921" i="23" l="1"/>
  <c r="J922" i="23"/>
  <c r="K923" i="23" s="1"/>
  <c r="L924" i="23" s="1"/>
  <c r="M925" i="23" s="1"/>
  <c r="N926" i="23" s="1"/>
  <c r="G926" i="23" s="1"/>
  <c r="H921" i="22"/>
  <c r="J922" i="22"/>
  <c r="K923" i="22" s="1"/>
  <c r="L924" i="22" s="1"/>
  <c r="M925" i="22" s="1"/>
  <c r="N926" i="22" s="1"/>
  <c r="G926" i="22" s="1"/>
  <c r="H921" i="20"/>
  <c r="J922" i="20"/>
  <c r="K923" i="20" s="1"/>
  <c r="L924" i="20" s="1"/>
  <c r="M925" i="20" s="1"/>
  <c r="N926" i="20" s="1"/>
  <c r="G926" i="20" s="1"/>
  <c r="H921" i="18"/>
  <c r="J922" i="18"/>
  <c r="K923" i="18" s="1"/>
  <c r="L924" i="18" s="1"/>
  <c r="M925" i="18" s="1"/>
  <c r="N926" i="18" s="1"/>
  <c r="G926" i="18" s="1"/>
  <c r="I922" i="23" l="1"/>
  <c r="F921" i="23"/>
  <c r="I922" i="22"/>
  <c r="F921" i="22"/>
  <c r="I922" i="20"/>
  <c r="F921" i="20"/>
  <c r="I922" i="18"/>
  <c r="F921" i="18"/>
  <c r="H922" i="23" l="1"/>
  <c r="J923" i="23"/>
  <c r="K924" i="23" s="1"/>
  <c r="L925" i="23" s="1"/>
  <c r="M926" i="23" s="1"/>
  <c r="N927" i="23" s="1"/>
  <c r="G927" i="23" s="1"/>
  <c r="H922" i="22"/>
  <c r="J923" i="22"/>
  <c r="K924" i="22" s="1"/>
  <c r="L925" i="22" s="1"/>
  <c r="M926" i="22" s="1"/>
  <c r="N927" i="22" s="1"/>
  <c r="G927" i="22" s="1"/>
  <c r="H922" i="20"/>
  <c r="J923" i="20"/>
  <c r="K924" i="20" s="1"/>
  <c r="L925" i="20" s="1"/>
  <c r="M926" i="20" s="1"/>
  <c r="N927" i="20" s="1"/>
  <c r="G927" i="20" s="1"/>
  <c r="H922" i="18"/>
  <c r="J923" i="18"/>
  <c r="K924" i="18" s="1"/>
  <c r="L925" i="18" s="1"/>
  <c r="M926" i="18" s="1"/>
  <c r="N927" i="18" s="1"/>
  <c r="G927" i="18" s="1"/>
  <c r="I923" i="23" l="1"/>
  <c r="F922" i="23"/>
  <c r="F922" i="22"/>
  <c r="I923" i="22"/>
  <c r="I923" i="20"/>
  <c r="F922" i="20"/>
  <c r="F922" i="18"/>
  <c r="I923" i="18"/>
  <c r="J924" i="23" l="1"/>
  <c r="K925" i="23" s="1"/>
  <c r="L926" i="23" s="1"/>
  <c r="M927" i="23" s="1"/>
  <c r="N928" i="23" s="1"/>
  <c r="G928" i="23" s="1"/>
  <c r="H923" i="23"/>
  <c r="H923" i="22"/>
  <c r="J924" i="22"/>
  <c r="K925" i="22" s="1"/>
  <c r="L926" i="22" s="1"/>
  <c r="M927" i="22" s="1"/>
  <c r="N928" i="22" s="1"/>
  <c r="G928" i="22" s="1"/>
  <c r="H923" i="20"/>
  <c r="J924" i="20"/>
  <c r="K925" i="20" s="1"/>
  <c r="L926" i="20" s="1"/>
  <c r="M927" i="20" s="1"/>
  <c r="N928" i="20" s="1"/>
  <c r="G928" i="20" s="1"/>
  <c r="H923" i="18"/>
  <c r="J924" i="18"/>
  <c r="K925" i="18" s="1"/>
  <c r="L926" i="18" s="1"/>
  <c r="M927" i="18" s="1"/>
  <c r="N928" i="18" s="1"/>
  <c r="G928" i="18" s="1"/>
  <c r="I924" i="23" l="1"/>
  <c r="F923" i="23"/>
  <c r="F923" i="22"/>
  <c r="I924" i="22"/>
  <c r="F923" i="20"/>
  <c r="I924" i="20"/>
  <c r="F923" i="18"/>
  <c r="I924" i="18"/>
  <c r="H924" i="23" l="1"/>
  <c r="J925" i="23"/>
  <c r="K926" i="23" s="1"/>
  <c r="L927" i="23" s="1"/>
  <c r="M928" i="23" s="1"/>
  <c r="N929" i="23" s="1"/>
  <c r="G929" i="23" s="1"/>
  <c r="J925" i="22"/>
  <c r="K926" i="22" s="1"/>
  <c r="L927" i="22" s="1"/>
  <c r="M928" i="22" s="1"/>
  <c r="N929" i="22" s="1"/>
  <c r="G929" i="22" s="1"/>
  <c r="H924" i="22"/>
  <c r="H924" i="20"/>
  <c r="J925" i="20"/>
  <c r="K926" i="20" s="1"/>
  <c r="L927" i="20" s="1"/>
  <c r="M928" i="20" s="1"/>
  <c r="N929" i="20" s="1"/>
  <c r="G929" i="20" s="1"/>
  <c r="H924" i="18"/>
  <c r="J925" i="18"/>
  <c r="K926" i="18" s="1"/>
  <c r="L927" i="18" s="1"/>
  <c r="M928" i="18" s="1"/>
  <c r="N929" i="18" s="1"/>
  <c r="G929" i="18" s="1"/>
  <c r="I925" i="23" l="1"/>
  <c r="F924" i="23"/>
  <c r="F924" i="22"/>
  <c r="I925" i="22"/>
  <c r="F924" i="20"/>
  <c r="I925" i="20"/>
  <c r="F924" i="18"/>
  <c r="I925" i="18"/>
  <c r="H925" i="23" l="1"/>
  <c r="J926" i="23"/>
  <c r="K927" i="23" s="1"/>
  <c r="L928" i="23" s="1"/>
  <c r="M929" i="23" s="1"/>
  <c r="N930" i="23" s="1"/>
  <c r="G930" i="23" s="1"/>
  <c r="J926" i="22"/>
  <c r="K927" i="22" s="1"/>
  <c r="L928" i="22" s="1"/>
  <c r="M929" i="22" s="1"/>
  <c r="N930" i="22" s="1"/>
  <c r="G930" i="22" s="1"/>
  <c r="H925" i="22"/>
  <c r="J926" i="20"/>
  <c r="K927" i="20" s="1"/>
  <c r="L928" i="20" s="1"/>
  <c r="M929" i="20" s="1"/>
  <c r="N930" i="20" s="1"/>
  <c r="G930" i="20" s="1"/>
  <c r="H925" i="20"/>
  <c r="J926" i="18"/>
  <c r="K927" i="18" s="1"/>
  <c r="L928" i="18" s="1"/>
  <c r="M929" i="18" s="1"/>
  <c r="N930" i="18" s="1"/>
  <c r="G930" i="18" s="1"/>
  <c r="H925" i="18"/>
  <c r="I926" i="23" l="1"/>
  <c r="F925" i="23"/>
  <c r="F925" i="22"/>
  <c r="I926" i="22"/>
  <c r="F925" i="20"/>
  <c r="I926" i="20"/>
  <c r="F925" i="18"/>
  <c r="I926" i="18"/>
  <c r="H926" i="23" l="1"/>
  <c r="J927" i="23"/>
  <c r="K928" i="23" s="1"/>
  <c r="L929" i="23" s="1"/>
  <c r="M930" i="23" s="1"/>
  <c r="N931" i="23" s="1"/>
  <c r="G931" i="23" s="1"/>
  <c r="J927" i="22"/>
  <c r="K928" i="22" s="1"/>
  <c r="L929" i="22" s="1"/>
  <c r="M930" i="22" s="1"/>
  <c r="N931" i="22" s="1"/>
  <c r="G931" i="22" s="1"/>
  <c r="H926" i="22"/>
  <c r="J927" i="20"/>
  <c r="K928" i="20" s="1"/>
  <c r="L929" i="20" s="1"/>
  <c r="M930" i="20" s="1"/>
  <c r="N931" i="20" s="1"/>
  <c r="G931" i="20" s="1"/>
  <c r="H926" i="20"/>
  <c r="J927" i="18"/>
  <c r="K928" i="18" s="1"/>
  <c r="L929" i="18" s="1"/>
  <c r="M930" i="18" s="1"/>
  <c r="N931" i="18" s="1"/>
  <c r="G931" i="18" s="1"/>
  <c r="H926" i="18"/>
  <c r="I927" i="23" l="1"/>
  <c r="F926" i="23"/>
  <c r="I927" i="22"/>
  <c r="F926" i="22"/>
  <c r="F926" i="20"/>
  <c r="I927" i="20"/>
  <c r="I927" i="18"/>
  <c r="F926" i="18"/>
  <c r="H927" i="23" l="1"/>
  <c r="J928" i="23"/>
  <c r="K929" i="23" s="1"/>
  <c r="L930" i="23" s="1"/>
  <c r="M931" i="23" s="1"/>
  <c r="N932" i="23" s="1"/>
  <c r="G932" i="23" s="1"/>
  <c r="J928" i="22"/>
  <c r="K929" i="22" s="1"/>
  <c r="L930" i="22" s="1"/>
  <c r="M931" i="22" s="1"/>
  <c r="N932" i="22" s="1"/>
  <c r="G932" i="22" s="1"/>
  <c r="H927" i="22"/>
  <c r="J928" i="20"/>
  <c r="K929" i="20" s="1"/>
  <c r="L930" i="20" s="1"/>
  <c r="M931" i="20" s="1"/>
  <c r="N932" i="20" s="1"/>
  <c r="G932" i="20" s="1"/>
  <c r="H927" i="20"/>
  <c r="J928" i="18"/>
  <c r="K929" i="18" s="1"/>
  <c r="L930" i="18" s="1"/>
  <c r="M931" i="18" s="1"/>
  <c r="N932" i="18" s="1"/>
  <c r="G932" i="18" s="1"/>
  <c r="H927" i="18"/>
  <c r="I928" i="23" l="1"/>
  <c r="F927" i="23"/>
  <c r="I928" i="22"/>
  <c r="F927" i="22"/>
  <c r="I928" i="20"/>
  <c r="F927" i="20"/>
  <c r="I928" i="18"/>
  <c r="F927" i="18"/>
  <c r="J929" i="23" l="1"/>
  <c r="K930" i="23" s="1"/>
  <c r="L931" i="23" s="1"/>
  <c r="M932" i="23" s="1"/>
  <c r="N933" i="23" s="1"/>
  <c r="G933" i="23" s="1"/>
  <c r="H928" i="23"/>
  <c r="J929" i="22"/>
  <c r="K930" i="22" s="1"/>
  <c r="L931" i="22" s="1"/>
  <c r="M932" i="22" s="1"/>
  <c r="N933" i="22" s="1"/>
  <c r="G933" i="22" s="1"/>
  <c r="H928" i="22"/>
  <c r="J929" i="20"/>
  <c r="K930" i="20" s="1"/>
  <c r="L931" i="20" s="1"/>
  <c r="M932" i="20" s="1"/>
  <c r="N933" i="20" s="1"/>
  <c r="G933" i="20" s="1"/>
  <c r="H928" i="20"/>
  <c r="H928" i="18"/>
  <c r="J929" i="18"/>
  <c r="K930" i="18" s="1"/>
  <c r="L931" i="18" s="1"/>
  <c r="M932" i="18" s="1"/>
  <c r="N933" i="18" s="1"/>
  <c r="G933" i="18" s="1"/>
  <c r="I929" i="23" l="1"/>
  <c r="F928" i="23"/>
  <c r="I929" i="22"/>
  <c r="F928" i="22"/>
  <c r="I929" i="20"/>
  <c r="F928" i="20"/>
  <c r="I929" i="18"/>
  <c r="F928" i="18"/>
  <c r="H929" i="23" l="1"/>
  <c r="J930" i="23"/>
  <c r="K931" i="23" s="1"/>
  <c r="L932" i="23" s="1"/>
  <c r="M933" i="23" s="1"/>
  <c r="N934" i="23" s="1"/>
  <c r="G934" i="23" s="1"/>
  <c r="H929" i="22"/>
  <c r="J930" i="22"/>
  <c r="K931" i="22" s="1"/>
  <c r="L932" i="22" s="1"/>
  <c r="M933" i="22" s="1"/>
  <c r="N934" i="22" s="1"/>
  <c r="G934" i="22" s="1"/>
  <c r="H929" i="20"/>
  <c r="J930" i="20"/>
  <c r="K931" i="20" s="1"/>
  <c r="L932" i="20" s="1"/>
  <c r="M933" i="20" s="1"/>
  <c r="N934" i="20" s="1"/>
  <c r="G934" i="20" s="1"/>
  <c r="H929" i="18"/>
  <c r="J930" i="18"/>
  <c r="K931" i="18" s="1"/>
  <c r="L932" i="18" s="1"/>
  <c r="M933" i="18" s="1"/>
  <c r="N934" i="18" s="1"/>
  <c r="G934" i="18" s="1"/>
  <c r="I930" i="23" l="1"/>
  <c r="F929" i="23"/>
  <c r="I930" i="22"/>
  <c r="F929" i="22"/>
  <c r="I930" i="20"/>
  <c r="F929" i="20"/>
  <c r="I930" i="18"/>
  <c r="F929" i="18"/>
  <c r="H930" i="23" l="1"/>
  <c r="J931" i="23"/>
  <c r="K932" i="23" s="1"/>
  <c r="L933" i="23" s="1"/>
  <c r="M934" i="23" s="1"/>
  <c r="N935" i="23" s="1"/>
  <c r="G935" i="23" s="1"/>
  <c r="H930" i="22"/>
  <c r="J931" i="22"/>
  <c r="K932" i="22" s="1"/>
  <c r="L933" i="22" s="1"/>
  <c r="M934" i="22" s="1"/>
  <c r="N935" i="22" s="1"/>
  <c r="G935" i="22" s="1"/>
  <c r="H930" i="20"/>
  <c r="J931" i="20"/>
  <c r="K932" i="20" s="1"/>
  <c r="L933" i="20" s="1"/>
  <c r="M934" i="20" s="1"/>
  <c r="N935" i="20" s="1"/>
  <c r="G935" i="20" s="1"/>
  <c r="H930" i="18"/>
  <c r="J931" i="18"/>
  <c r="K932" i="18" s="1"/>
  <c r="L933" i="18" s="1"/>
  <c r="M934" i="18" s="1"/>
  <c r="N935" i="18" s="1"/>
  <c r="G935" i="18" s="1"/>
  <c r="F930" i="23" l="1"/>
  <c r="I931" i="23"/>
  <c r="F930" i="22"/>
  <c r="I931" i="22"/>
  <c r="F930" i="20"/>
  <c r="I931" i="20"/>
  <c r="F930" i="18"/>
  <c r="I931" i="18"/>
  <c r="J932" i="23" l="1"/>
  <c r="K933" i="23" s="1"/>
  <c r="L934" i="23" s="1"/>
  <c r="M935" i="23" s="1"/>
  <c r="N936" i="23" s="1"/>
  <c r="G936" i="23" s="1"/>
  <c r="H931" i="23"/>
  <c r="H931" i="22"/>
  <c r="J932" i="22"/>
  <c r="K933" i="22" s="1"/>
  <c r="L934" i="22" s="1"/>
  <c r="M935" i="22" s="1"/>
  <c r="N936" i="22" s="1"/>
  <c r="G936" i="22" s="1"/>
  <c r="H931" i="20"/>
  <c r="J932" i="20"/>
  <c r="K933" i="20" s="1"/>
  <c r="L934" i="20" s="1"/>
  <c r="M935" i="20" s="1"/>
  <c r="N936" i="20" s="1"/>
  <c r="G936" i="20" s="1"/>
  <c r="H931" i="18"/>
  <c r="J932" i="18"/>
  <c r="K933" i="18" s="1"/>
  <c r="L934" i="18" s="1"/>
  <c r="M935" i="18" s="1"/>
  <c r="N936" i="18" s="1"/>
  <c r="G936" i="18" s="1"/>
  <c r="I932" i="23" l="1"/>
  <c r="F931" i="23"/>
  <c r="F931" i="22"/>
  <c r="I932" i="22"/>
  <c r="F931" i="20"/>
  <c r="I932" i="20"/>
  <c r="F931" i="18"/>
  <c r="I932" i="18"/>
  <c r="H932" i="23" l="1"/>
  <c r="J933" i="23"/>
  <c r="K934" i="23" s="1"/>
  <c r="L935" i="23" s="1"/>
  <c r="M936" i="23" s="1"/>
  <c r="N937" i="23" s="1"/>
  <c r="G937" i="23" s="1"/>
  <c r="J933" i="22"/>
  <c r="K934" i="22" s="1"/>
  <c r="L935" i="22" s="1"/>
  <c r="M936" i="22" s="1"/>
  <c r="N937" i="22" s="1"/>
  <c r="G937" i="22" s="1"/>
  <c r="H932" i="22"/>
  <c r="H932" i="20"/>
  <c r="J933" i="20"/>
  <c r="K934" i="20" s="1"/>
  <c r="L935" i="20" s="1"/>
  <c r="M936" i="20" s="1"/>
  <c r="N937" i="20" s="1"/>
  <c r="G937" i="20" s="1"/>
  <c r="H932" i="18"/>
  <c r="J933" i="18"/>
  <c r="K934" i="18" s="1"/>
  <c r="L935" i="18" s="1"/>
  <c r="M936" i="18" s="1"/>
  <c r="N937" i="18" s="1"/>
  <c r="G937" i="18" s="1"/>
  <c r="I933" i="23" l="1"/>
  <c r="F932" i="23"/>
  <c r="F932" i="22"/>
  <c r="I933" i="22"/>
  <c r="F932" i="20"/>
  <c r="I933" i="20"/>
  <c r="F932" i="18"/>
  <c r="I933" i="18"/>
  <c r="H933" i="23" l="1"/>
  <c r="J934" i="23"/>
  <c r="K935" i="23" s="1"/>
  <c r="L936" i="23" s="1"/>
  <c r="M937" i="23" s="1"/>
  <c r="N938" i="23" s="1"/>
  <c r="G938" i="23" s="1"/>
  <c r="J934" i="22"/>
  <c r="K935" i="22" s="1"/>
  <c r="L936" i="22" s="1"/>
  <c r="M937" i="22" s="1"/>
  <c r="N938" i="22" s="1"/>
  <c r="G938" i="22" s="1"/>
  <c r="H933" i="22"/>
  <c r="J934" i="20"/>
  <c r="K935" i="20" s="1"/>
  <c r="L936" i="20" s="1"/>
  <c r="M937" i="20" s="1"/>
  <c r="N938" i="20" s="1"/>
  <c r="G938" i="20" s="1"/>
  <c r="H933" i="20"/>
  <c r="J934" i="18"/>
  <c r="K935" i="18" s="1"/>
  <c r="L936" i="18" s="1"/>
  <c r="M937" i="18" s="1"/>
  <c r="N938" i="18" s="1"/>
  <c r="G938" i="18" s="1"/>
  <c r="H933" i="18"/>
  <c r="I934" i="23" l="1"/>
  <c r="F933" i="23"/>
  <c r="F933" i="22"/>
  <c r="I934" i="22"/>
  <c r="F933" i="20"/>
  <c r="I934" i="20"/>
  <c r="F933" i="18"/>
  <c r="I934" i="18"/>
  <c r="H934" i="23" l="1"/>
  <c r="J935" i="23"/>
  <c r="K936" i="23" s="1"/>
  <c r="L937" i="23" s="1"/>
  <c r="M938" i="23" s="1"/>
  <c r="N939" i="23" s="1"/>
  <c r="G939" i="23" s="1"/>
  <c r="J935" i="22"/>
  <c r="K936" i="22" s="1"/>
  <c r="L937" i="22" s="1"/>
  <c r="M938" i="22" s="1"/>
  <c r="N939" i="22" s="1"/>
  <c r="G939" i="22" s="1"/>
  <c r="H934" i="22"/>
  <c r="J935" i="20"/>
  <c r="K936" i="20" s="1"/>
  <c r="L937" i="20" s="1"/>
  <c r="M938" i="20" s="1"/>
  <c r="N939" i="20" s="1"/>
  <c r="G939" i="20" s="1"/>
  <c r="H934" i="20"/>
  <c r="J935" i="18"/>
  <c r="K936" i="18" s="1"/>
  <c r="L937" i="18" s="1"/>
  <c r="M938" i="18" s="1"/>
  <c r="N939" i="18" s="1"/>
  <c r="G939" i="18" s="1"/>
  <c r="H934" i="18"/>
  <c r="I935" i="23" l="1"/>
  <c r="F934" i="23"/>
  <c r="I935" i="22"/>
  <c r="F934" i="22"/>
  <c r="F934" i="20"/>
  <c r="I935" i="20"/>
  <c r="I935" i="18"/>
  <c r="F934" i="18"/>
  <c r="H935" i="23" l="1"/>
  <c r="J936" i="23"/>
  <c r="K937" i="23" s="1"/>
  <c r="L938" i="23" s="1"/>
  <c r="M939" i="23" s="1"/>
  <c r="N940" i="23" s="1"/>
  <c r="G940" i="23" s="1"/>
  <c r="J936" i="22"/>
  <c r="K937" i="22" s="1"/>
  <c r="L938" i="22" s="1"/>
  <c r="M939" i="22" s="1"/>
  <c r="N940" i="22" s="1"/>
  <c r="G940" i="22" s="1"/>
  <c r="H935" i="22"/>
  <c r="J936" i="20"/>
  <c r="K937" i="20" s="1"/>
  <c r="L938" i="20" s="1"/>
  <c r="M939" i="20" s="1"/>
  <c r="N940" i="20" s="1"/>
  <c r="G940" i="20" s="1"/>
  <c r="H935" i="20"/>
  <c r="J936" i="18"/>
  <c r="K937" i="18" s="1"/>
  <c r="L938" i="18" s="1"/>
  <c r="M939" i="18" s="1"/>
  <c r="N940" i="18" s="1"/>
  <c r="G940" i="18" s="1"/>
  <c r="H935" i="18"/>
  <c r="I936" i="23" l="1"/>
  <c r="F935" i="23"/>
  <c r="I936" i="22"/>
  <c r="F935" i="22"/>
  <c r="I936" i="20"/>
  <c r="F935" i="20"/>
  <c r="I936" i="18"/>
  <c r="F935" i="18"/>
  <c r="J937" i="23" l="1"/>
  <c r="K938" i="23" s="1"/>
  <c r="L939" i="23" s="1"/>
  <c r="M940" i="23" s="1"/>
  <c r="N941" i="23" s="1"/>
  <c r="G941" i="23" s="1"/>
  <c r="H936" i="23"/>
  <c r="J937" i="22"/>
  <c r="K938" i="22" s="1"/>
  <c r="L939" i="22" s="1"/>
  <c r="M940" i="22" s="1"/>
  <c r="N941" i="22" s="1"/>
  <c r="G941" i="22" s="1"/>
  <c r="H936" i="22"/>
  <c r="J937" i="20"/>
  <c r="K938" i="20" s="1"/>
  <c r="L939" i="20" s="1"/>
  <c r="M940" i="20" s="1"/>
  <c r="N941" i="20" s="1"/>
  <c r="G941" i="20" s="1"/>
  <c r="H936" i="20"/>
  <c r="H936" i="18"/>
  <c r="J937" i="18"/>
  <c r="K938" i="18" s="1"/>
  <c r="L939" i="18" s="1"/>
  <c r="M940" i="18" s="1"/>
  <c r="N941" i="18" s="1"/>
  <c r="G941" i="18" s="1"/>
  <c r="I937" i="23" l="1"/>
  <c r="F936" i="23"/>
  <c r="I937" i="22"/>
  <c r="F936" i="22"/>
  <c r="I937" i="20"/>
  <c r="F936" i="20"/>
  <c r="I937" i="18"/>
  <c r="F936" i="18"/>
  <c r="H937" i="23" l="1"/>
  <c r="J938" i="23"/>
  <c r="K939" i="23" s="1"/>
  <c r="L940" i="23" s="1"/>
  <c r="M941" i="23" s="1"/>
  <c r="N942" i="23" s="1"/>
  <c r="G942" i="23" s="1"/>
  <c r="H937" i="22"/>
  <c r="J938" i="22"/>
  <c r="K939" i="22" s="1"/>
  <c r="L940" i="22" s="1"/>
  <c r="M941" i="22" s="1"/>
  <c r="N942" i="22" s="1"/>
  <c r="G942" i="22" s="1"/>
  <c r="H937" i="20"/>
  <c r="J938" i="20"/>
  <c r="K939" i="20" s="1"/>
  <c r="L940" i="20" s="1"/>
  <c r="M941" i="20" s="1"/>
  <c r="N942" i="20" s="1"/>
  <c r="G942" i="20" s="1"/>
  <c r="H937" i="18"/>
  <c r="J938" i="18"/>
  <c r="K939" i="18" s="1"/>
  <c r="L940" i="18" s="1"/>
  <c r="M941" i="18" s="1"/>
  <c r="N942" i="18" s="1"/>
  <c r="G942" i="18" s="1"/>
  <c r="I938" i="23" l="1"/>
  <c r="F937" i="23"/>
  <c r="I938" i="22"/>
  <c r="F937" i="22"/>
  <c r="I938" i="20"/>
  <c r="F937" i="20"/>
  <c r="I938" i="18"/>
  <c r="F937" i="18"/>
  <c r="H938" i="23" l="1"/>
  <c r="J939" i="23"/>
  <c r="K940" i="23" s="1"/>
  <c r="L941" i="23" s="1"/>
  <c r="M942" i="23" s="1"/>
  <c r="N943" i="23" s="1"/>
  <c r="G943" i="23" s="1"/>
  <c r="H938" i="22"/>
  <c r="J939" i="22"/>
  <c r="K940" i="22" s="1"/>
  <c r="L941" i="22" s="1"/>
  <c r="M942" i="22" s="1"/>
  <c r="N943" i="22" s="1"/>
  <c r="G943" i="22" s="1"/>
  <c r="H938" i="20"/>
  <c r="J939" i="20"/>
  <c r="K940" i="20" s="1"/>
  <c r="L941" i="20" s="1"/>
  <c r="M942" i="20" s="1"/>
  <c r="N943" i="20" s="1"/>
  <c r="G943" i="20" s="1"/>
  <c r="H938" i="18"/>
  <c r="J939" i="18"/>
  <c r="K940" i="18" s="1"/>
  <c r="L941" i="18" s="1"/>
  <c r="M942" i="18" s="1"/>
  <c r="N943" i="18" s="1"/>
  <c r="G943" i="18" s="1"/>
  <c r="F938" i="23" l="1"/>
  <c r="I939" i="23"/>
  <c r="F938" i="22"/>
  <c r="I939" i="22"/>
  <c r="I939" i="20"/>
  <c r="F938" i="20"/>
  <c r="F938" i="18"/>
  <c r="I939" i="18"/>
  <c r="J940" i="23" l="1"/>
  <c r="K941" i="23" s="1"/>
  <c r="L942" i="23" s="1"/>
  <c r="M943" i="23" s="1"/>
  <c r="N944" i="23" s="1"/>
  <c r="G944" i="23" s="1"/>
  <c r="H939" i="23"/>
  <c r="H939" i="22"/>
  <c r="J940" i="22"/>
  <c r="K941" i="22" s="1"/>
  <c r="L942" i="22" s="1"/>
  <c r="M943" i="22" s="1"/>
  <c r="N944" i="22" s="1"/>
  <c r="G944" i="22" s="1"/>
  <c r="H939" i="20"/>
  <c r="J940" i="20"/>
  <c r="K941" i="20" s="1"/>
  <c r="L942" i="20" s="1"/>
  <c r="M943" i="20" s="1"/>
  <c r="N944" i="20" s="1"/>
  <c r="G944" i="20" s="1"/>
  <c r="H939" i="18"/>
  <c r="J940" i="18"/>
  <c r="K941" i="18" s="1"/>
  <c r="L942" i="18" s="1"/>
  <c r="M943" i="18" s="1"/>
  <c r="N944" i="18" s="1"/>
  <c r="G944" i="18" s="1"/>
  <c r="I940" i="23" l="1"/>
  <c r="F939" i="23"/>
  <c r="F939" i="22"/>
  <c r="I940" i="22"/>
  <c r="F939" i="20"/>
  <c r="I940" i="20"/>
  <c r="F939" i="18"/>
  <c r="I940" i="18"/>
  <c r="H940" i="23" l="1"/>
  <c r="J941" i="23"/>
  <c r="K942" i="23" s="1"/>
  <c r="L943" i="23" s="1"/>
  <c r="M944" i="23" s="1"/>
  <c r="N945" i="23" s="1"/>
  <c r="G945" i="23" s="1"/>
  <c r="J941" i="22"/>
  <c r="K942" i="22" s="1"/>
  <c r="L943" i="22" s="1"/>
  <c r="M944" i="22" s="1"/>
  <c r="N945" i="22" s="1"/>
  <c r="G945" i="22" s="1"/>
  <c r="H940" i="22"/>
  <c r="H940" i="20"/>
  <c r="J941" i="20"/>
  <c r="K942" i="20" s="1"/>
  <c r="L943" i="20" s="1"/>
  <c r="M944" i="20" s="1"/>
  <c r="N945" i="20" s="1"/>
  <c r="G945" i="20" s="1"/>
  <c r="H940" i="18"/>
  <c r="J941" i="18"/>
  <c r="K942" i="18" s="1"/>
  <c r="L943" i="18" s="1"/>
  <c r="M944" i="18" s="1"/>
  <c r="N945" i="18" s="1"/>
  <c r="G945" i="18" s="1"/>
  <c r="I941" i="23" l="1"/>
  <c r="F940" i="23"/>
  <c r="F940" i="22"/>
  <c r="I941" i="22"/>
  <c r="F940" i="20"/>
  <c r="I941" i="20"/>
  <c r="F940" i="18"/>
  <c r="I941" i="18"/>
  <c r="H941" i="23" l="1"/>
  <c r="J942" i="23"/>
  <c r="K943" i="23" s="1"/>
  <c r="L944" i="23" s="1"/>
  <c r="M945" i="23" s="1"/>
  <c r="N946" i="23" s="1"/>
  <c r="G946" i="23" s="1"/>
  <c r="J942" i="22"/>
  <c r="K943" i="22" s="1"/>
  <c r="L944" i="22" s="1"/>
  <c r="M945" i="22" s="1"/>
  <c r="N946" i="22" s="1"/>
  <c r="G946" i="22" s="1"/>
  <c r="H941" i="22"/>
  <c r="J942" i="20"/>
  <c r="K943" i="20" s="1"/>
  <c r="L944" i="20" s="1"/>
  <c r="M945" i="20" s="1"/>
  <c r="N946" i="20" s="1"/>
  <c r="G946" i="20" s="1"/>
  <c r="H941" i="20"/>
  <c r="J942" i="18"/>
  <c r="K943" i="18" s="1"/>
  <c r="L944" i="18" s="1"/>
  <c r="M945" i="18" s="1"/>
  <c r="N946" i="18" s="1"/>
  <c r="G946" i="18" s="1"/>
  <c r="H941" i="18"/>
  <c r="I942" i="23" l="1"/>
  <c r="F941" i="23"/>
  <c r="F941" i="22"/>
  <c r="I942" i="22"/>
  <c r="F941" i="20"/>
  <c r="I942" i="20"/>
  <c r="F941" i="18"/>
  <c r="I942" i="18"/>
  <c r="H942" i="23" l="1"/>
  <c r="J943" i="23"/>
  <c r="K944" i="23" s="1"/>
  <c r="L945" i="23" s="1"/>
  <c r="M946" i="23" s="1"/>
  <c r="N947" i="23" s="1"/>
  <c r="G947" i="23" s="1"/>
  <c r="J943" i="22"/>
  <c r="K944" i="22" s="1"/>
  <c r="L945" i="22" s="1"/>
  <c r="M946" i="22" s="1"/>
  <c r="N947" i="22" s="1"/>
  <c r="G947" i="22" s="1"/>
  <c r="H942" i="22"/>
  <c r="J943" i="20"/>
  <c r="K944" i="20" s="1"/>
  <c r="L945" i="20" s="1"/>
  <c r="M946" i="20" s="1"/>
  <c r="N947" i="20" s="1"/>
  <c r="G947" i="20" s="1"/>
  <c r="H942" i="20"/>
  <c r="J943" i="18"/>
  <c r="K944" i="18" s="1"/>
  <c r="L945" i="18" s="1"/>
  <c r="M946" i="18" s="1"/>
  <c r="N947" i="18" s="1"/>
  <c r="G947" i="18" s="1"/>
  <c r="H942" i="18"/>
  <c r="I943" i="23" l="1"/>
  <c r="F942" i="23"/>
  <c r="I943" i="22"/>
  <c r="F942" i="22"/>
  <c r="I943" i="20"/>
  <c r="F942" i="20"/>
  <c r="I943" i="18"/>
  <c r="F942" i="18"/>
  <c r="H943" i="23" l="1"/>
  <c r="J944" i="23"/>
  <c r="K945" i="23" s="1"/>
  <c r="L946" i="23" s="1"/>
  <c r="M947" i="23" s="1"/>
  <c r="N948" i="23" s="1"/>
  <c r="G948" i="23" s="1"/>
  <c r="J944" i="22"/>
  <c r="K945" i="22" s="1"/>
  <c r="L946" i="22" s="1"/>
  <c r="M947" i="22" s="1"/>
  <c r="N948" i="22" s="1"/>
  <c r="G948" i="22" s="1"/>
  <c r="H943" i="22"/>
  <c r="J944" i="20"/>
  <c r="K945" i="20" s="1"/>
  <c r="L946" i="20" s="1"/>
  <c r="M947" i="20" s="1"/>
  <c r="N948" i="20" s="1"/>
  <c r="G948" i="20" s="1"/>
  <c r="H943" i="20"/>
  <c r="J944" i="18"/>
  <c r="K945" i="18" s="1"/>
  <c r="L946" i="18" s="1"/>
  <c r="M947" i="18" s="1"/>
  <c r="N948" i="18" s="1"/>
  <c r="G948" i="18" s="1"/>
  <c r="H943" i="18"/>
  <c r="I944" i="23" l="1"/>
  <c r="F943" i="23"/>
  <c r="I944" i="22"/>
  <c r="F943" i="22"/>
  <c r="I944" i="20"/>
  <c r="F943" i="20"/>
  <c r="I944" i="18"/>
  <c r="F943" i="18"/>
  <c r="J945" i="23" l="1"/>
  <c r="K946" i="23" s="1"/>
  <c r="L947" i="23" s="1"/>
  <c r="M948" i="23" s="1"/>
  <c r="N949" i="23" s="1"/>
  <c r="G949" i="23" s="1"/>
  <c r="H944" i="23"/>
  <c r="J945" i="22"/>
  <c r="K946" i="22" s="1"/>
  <c r="L947" i="22" s="1"/>
  <c r="M948" i="22" s="1"/>
  <c r="N949" i="22" s="1"/>
  <c r="G949" i="22" s="1"/>
  <c r="H944" i="22"/>
  <c r="J945" i="20"/>
  <c r="K946" i="20" s="1"/>
  <c r="L947" i="20" s="1"/>
  <c r="M948" i="20" s="1"/>
  <c r="N949" i="20" s="1"/>
  <c r="G949" i="20" s="1"/>
  <c r="H944" i="20"/>
  <c r="H944" i="18"/>
  <c r="J945" i="18"/>
  <c r="K946" i="18" s="1"/>
  <c r="L947" i="18" s="1"/>
  <c r="M948" i="18" s="1"/>
  <c r="N949" i="18" s="1"/>
  <c r="G949" i="18" s="1"/>
  <c r="I945" i="23" l="1"/>
  <c r="F944" i="23"/>
  <c r="I945" i="22"/>
  <c r="F944" i="22"/>
  <c r="I945" i="20"/>
  <c r="F944" i="20"/>
  <c r="I945" i="18"/>
  <c r="F944" i="18"/>
  <c r="H945" i="23" l="1"/>
  <c r="J946" i="23"/>
  <c r="K947" i="23" s="1"/>
  <c r="L948" i="23" s="1"/>
  <c r="M949" i="23" s="1"/>
  <c r="N950" i="23" s="1"/>
  <c r="G950" i="23" s="1"/>
  <c r="H945" i="22"/>
  <c r="J946" i="22"/>
  <c r="K947" i="22" s="1"/>
  <c r="L948" i="22" s="1"/>
  <c r="M949" i="22" s="1"/>
  <c r="N950" i="22" s="1"/>
  <c r="G950" i="22" s="1"/>
  <c r="J946" i="20"/>
  <c r="K947" i="20" s="1"/>
  <c r="L948" i="20" s="1"/>
  <c r="M949" i="20" s="1"/>
  <c r="N950" i="20" s="1"/>
  <c r="G950" i="20" s="1"/>
  <c r="H945" i="20"/>
  <c r="H945" i="18"/>
  <c r="J946" i="18"/>
  <c r="K947" i="18" s="1"/>
  <c r="L948" i="18" s="1"/>
  <c r="M949" i="18" s="1"/>
  <c r="N950" i="18" s="1"/>
  <c r="G950" i="18" s="1"/>
  <c r="I946" i="23" l="1"/>
  <c r="F945" i="23"/>
  <c r="I946" i="22"/>
  <c r="F945" i="22"/>
  <c r="I946" i="20"/>
  <c r="F945" i="20"/>
  <c r="I946" i="18"/>
  <c r="F945" i="18"/>
  <c r="H946" i="23" l="1"/>
  <c r="J947" i="23"/>
  <c r="K948" i="23" s="1"/>
  <c r="L949" i="23" s="1"/>
  <c r="M950" i="23" s="1"/>
  <c r="N951" i="23" s="1"/>
  <c r="G951" i="23" s="1"/>
  <c r="H946" i="22"/>
  <c r="J947" i="22"/>
  <c r="K948" i="22" s="1"/>
  <c r="L949" i="22" s="1"/>
  <c r="M950" i="22" s="1"/>
  <c r="N951" i="22" s="1"/>
  <c r="G951" i="22" s="1"/>
  <c r="H946" i="20"/>
  <c r="J947" i="20"/>
  <c r="K948" i="20" s="1"/>
  <c r="L949" i="20" s="1"/>
  <c r="M950" i="20" s="1"/>
  <c r="N951" i="20" s="1"/>
  <c r="G951" i="20" s="1"/>
  <c r="H946" i="18"/>
  <c r="J947" i="18"/>
  <c r="K948" i="18" s="1"/>
  <c r="L949" i="18" s="1"/>
  <c r="M950" i="18" s="1"/>
  <c r="N951" i="18" s="1"/>
  <c r="G951" i="18" s="1"/>
  <c r="F946" i="23" l="1"/>
  <c r="I947" i="23"/>
  <c r="F946" i="22"/>
  <c r="I947" i="22"/>
  <c r="F946" i="20"/>
  <c r="I947" i="20"/>
  <c r="F946" i="18"/>
  <c r="I947" i="18"/>
  <c r="J948" i="23" l="1"/>
  <c r="K949" i="23" s="1"/>
  <c r="L950" i="23" s="1"/>
  <c r="M951" i="23" s="1"/>
  <c r="N952" i="23" s="1"/>
  <c r="G952" i="23" s="1"/>
  <c r="H947" i="23"/>
  <c r="H947" i="22"/>
  <c r="J948" i="22"/>
  <c r="K949" i="22" s="1"/>
  <c r="L950" i="22" s="1"/>
  <c r="M951" i="22" s="1"/>
  <c r="N952" i="22" s="1"/>
  <c r="G952" i="22" s="1"/>
  <c r="H947" i="20"/>
  <c r="J948" i="20"/>
  <c r="K949" i="20" s="1"/>
  <c r="L950" i="20" s="1"/>
  <c r="M951" i="20" s="1"/>
  <c r="N952" i="20" s="1"/>
  <c r="G952" i="20" s="1"/>
  <c r="H947" i="18"/>
  <c r="J948" i="18"/>
  <c r="K949" i="18" s="1"/>
  <c r="L950" i="18" s="1"/>
  <c r="M951" i="18" s="1"/>
  <c r="N952" i="18" s="1"/>
  <c r="G952" i="18" s="1"/>
  <c r="I948" i="23" l="1"/>
  <c r="F947" i="23"/>
  <c r="F947" i="22"/>
  <c r="I948" i="22"/>
  <c r="F947" i="20"/>
  <c r="I948" i="20"/>
  <c r="F947" i="18"/>
  <c r="I948" i="18"/>
  <c r="H948" i="23" l="1"/>
  <c r="J949" i="23"/>
  <c r="K950" i="23" s="1"/>
  <c r="L951" i="23" s="1"/>
  <c r="M952" i="23" s="1"/>
  <c r="N953" i="23" s="1"/>
  <c r="G953" i="23" s="1"/>
  <c r="J949" i="22"/>
  <c r="K950" i="22" s="1"/>
  <c r="L951" i="22" s="1"/>
  <c r="M952" i="22" s="1"/>
  <c r="N953" i="22" s="1"/>
  <c r="G953" i="22" s="1"/>
  <c r="H948" i="22"/>
  <c r="J949" i="20"/>
  <c r="K950" i="20" s="1"/>
  <c r="L951" i="20" s="1"/>
  <c r="M952" i="20" s="1"/>
  <c r="N953" i="20" s="1"/>
  <c r="G953" i="20" s="1"/>
  <c r="H948" i="20"/>
  <c r="H948" i="18"/>
  <c r="J949" i="18"/>
  <c r="K950" i="18" s="1"/>
  <c r="L951" i="18" s="1"/>
  <c r="M952" i="18" s="1"/>
  <c r="N953" i="18" s="1"/>
  <c r="G953" i="18" s="1"/>
  <c r="I949" i="23" l="1"/>
  <c r="F948" i="23"/>
  <c r="F948" i="22"/>
  <c r="I949" i="22"/>
  <c r="F948" i="20"/>
  <c r="I949" i="20"/>
  <c r="F948" i="18"/>
  <c r="I949" i="18"/>
  <c r="H949" i="23" l="1"/>
  <c r="J950" i="23"/>
  <c r="K951" i="23" s="1"/>
  <c r="L952" i="23" s="1"/>
  <c r="M953" i="23" s="1"/>
  <c r="N954" i="23" s="1"/>
  <c r="G954" i="23" s="1"/>
  <c r="J950" i="22"/>
  <c r="K951" i="22" s="1"/>
  <c r="L952" i="22" s="1"/>
  <c r="M953" i="22" s="1"/>
  <c r="N954" i="22" s="1"/>
  <c r="G954" i="22" s="1"/>
  <c r="H949" i="22"/>
  <c r="J950" i="20"/>
  <c r="K951" i="20" s="1"/>
  <c r="L952" i="20" s="1"/>
  <c r="M953" i="20" s="1"/>
  <c r="N954" i="20" s="1"/>
  <c r="G954" i="20" s="1"/>
  <c r="H949" i="20"/>
  <c r="J950" i="18"/>
  <c r="K951" i="18" s="1"/>
  <c r="L952" i="18" s="1"/>
  <c r="M953" i="18" s="1"/>
  <c r="N954" i="18" s="1"/>
  <c r="G954" i="18" s="1"/>
  <c r="H949" i="18"/>
  <c r="I950" i="23" l="1"/>
  <c r="F949" i="23"/>
  <c r="F949" i="22"/>
  <c r="I950" i="22"/>
  <c r="F949" i="20"/>
  <c r="I950" i="20"/>
  <c r="F949" i="18"/>
  <c r="I950" i="18"/>
  <c r="H950" i="23" l="1"/>
  <c r="J951" i="23"/>
  <c r="K952" i="23" s="1"/>
  <c r="L953" i="23" s="1"/>
  <c r="M954" i="23" s="1"/>
  <c r="N955" i="23" s="1"/>
  <c r="G955" i="23" s="1"/>
  <c r="J951" i="22"/>
  <c r="K952" i="22" s="1"/>
  <c r="L953" i="22" s="1"/>
  <c r="M954" i="22" s="1"/>
  <c r="N955" i="22" s="1"/>
  <c r="G955" i="22" s="1"/>
  <c r="H950" i="22"/>
  <c r="J951" i="20"/>
  <c r="K952" i="20" s="1"/>
  <c r="L953" i="20" s="1"/>
  <c r="M954" i="20" s="1"/>
  <c r="N955" i="20" s="1"/>
  <c r="G955" i="20" s="1"/>
  <c r="H950" i="20"/>
  <c r="J951" i="18"/>
  <c r="K952" i="18" s="1"/>
  <c r="L953" i="18" s="1"/>
  <c r="M954" i="18" s="1"/>
  <c r="N955" i="18" s="1"/>
  <c r="G955" i="18" s="1"/>
  <c r="H950" i="18"/>
  <c r="I951" i="23" l="1"/>
  <c r="F950" i="23"/>
  <c r="I951" i="22"/>
  <c r="F950" i="22"/>
  <c r="I951" i="20"/>
  <c r="F950" i="20"/>
  <c r="I951" i="18"/>
  <c r="F950" i="18"/>
  <c r="H951" i="23" l="1"/>
  <c r="J952" i="23"/>
  <c r="K953" i="23" s="1"/>
  <c r="L954" i="23" s="1"/>
  <c r="M955" i="23" s="1"/>
  <c r="N956" i="23" s="1"/>
  <c r="G956" i="23" s="1"/>
  <c r="J952" i="22"/>
  <c r="K953" i="22" s="1"/>
  <c r="L954" i="22" s="1"/>
  <c r="M955" i="22" s="1"/>
  <c r="N956" i="22" s="1"/>
  <c r="G956" i="22" s="1"/>
  <c r="H951" i="22"/>
  <c r="J952" i="20"/>
  <c r="K953" i="20" s="1"/>
  <c r="L954" i="20" s="1"/>
  <c r="M955" i="20" s="1"/>
  <c r="N956" i="20" s="1"/>
  <c r="G956" i="20" s="1"/>
  <c r="H951" i="20"/>
  <c r="J952" i="18"/>
  <c r="K953" i="18" s="1"/>
  <c r="L954" i="18" s="1"/>
  <c r="M955" i="18" s="1"/>
  <c r="N956" i="18" s="1"/>
  <c r="G956" i="18" s="1"/>
  <c r="H951" i="18"/>
  <c r="I952" i="23" l="1"/>
  <c r="F951" i="23"/>
  <c r="I952" i="22"/>
  <c r="F951" i="22"/>
  <c r="I952" i="20"/>
  <c r="F951" i="20"/>
  <c r="I952" i="18"/>
  <c r="F951" i="18"/>
  <c r="J953" i="23" l="1"/>
  <c r="K954" i="23" s="1"/>
  <c r="L955" i="23" s="1"/>
  <c r="M956" i="23" s="1"/>
  <c r="N957" i="23" s="1"/>
  <c r="G957" i="23" s="1"/>
  <c r="H952" i="23"/>
  <c r="J953" i="22"/>
  <c r="K954" i="22" s="1"/>
  <c r="L955" i="22" s="1"/>
  <c r="M956" i="22" s="1"/>
  <c r="N957" i="22" s="1"/>
  <c r="G957" i="22" s="1"/>
  <c r="H952" i="22"/>
  <c r="J953" i="20"/>
  <c r="K954" i="20" s="1"/>
  <c r="L955" i="20" s="1"/>
  <c r="M956" i="20" s="1"/>
  <c r="N957" i="20" s="1"/>
  <c r="G957" i="20" s="1"/>
  <c r="H952" i="20"/>
  <c r="H952" i="18"/>
  <c r="J953" i="18"/>
  <c r="K954" i="18" s="1"/>
  <c r="L955" i="18" s="1"/>
  <c r="M956" i="18" s="1"/>
  <c r="N957" i="18" s="1"/>
  <c r="G957" i="18" s="1"/>
  <c r="I953" i="23" l="1"/>
  <c r="F952" i="23"/>
  <c r="I953" i="22"/>
  <c r="F952" i="22"/>
  <c r="I953" i="20"/>
  <c r="F952" i="20"/>
  <c r="I953" i="18"/>
  <c r="F952" i="18"/>
  <c r="H953" i="23" l="1"/>
  <c r="J954" i="23"/>
  <c r="K955" i="23" s="1"/>
  <c r="L956" i="23" s="1"/>
  <c r="M957" i="23" s="1"/>
  <c r="N958" i="23" s="1"/>
  <c r="G958" i="23" s="1"/>
  <c r="H953" i="22"/>
  <c r="J954" i="22"/>
  <c r="K955" i="22" s="1"/>
  <c r="L956" i="22" s="1"/>
  <c r="M957" i="22" s="1"/>
  <c r="N958" i="22" s="1"/>
  <c r="G958" i="22" s="1"/>
  <c r="H953" i="20"/>
  <c r="J954" i="20"/>
  <c r="K955" i="20" s="1"/>
  <c r="L956" i="20" s="1"/>
  <c r="M957" i="20" s="1"/>
  <c r="N958" i="20" s="1"/>
  <c r="G958" i="20" s="1"/>
  <c r="H953" i="18"/>
  <c r="J954" i="18"/>
  <c r="K955" i="18" s="1"/>
  <c r="L956" i="18" s="1"/>
  <c r="M957" i="18" s="1"/>
  <c r="N958" i="18" s="1"/>
  <c r="G958" i="18" s="1"/>
  <c r="I954" i="23" l="1"/>
  <c r="F953" i="23"/>
  <c r="I954" i="22"/>
  <c r="F953" i="22"/>
  <c r="I954" i="20"/>
  <c r="F953" i="20"/>
  <c r="I954" i="18"/>
  <c r="F953" i="18"/>
  <c r="H954" i="23" l="1"/>
  <c r="J955" i="23"/>
  <c r="K956" i="23" s="1"/>
  <c r="L957" i="23" s="1"/>
  <c r="M958" i="23" s="1"/>
  <c r="N959" i="23" s="1"/>
  <c r="G959" i="23" s="1"/>
  <c r="H954" i="22"/>
  <c r="J955" i="22"/>
  <c r="K956" i="22" s="1"/>
  <c r="L957" i="22" s="1"/>
  <c r="M958" i="22" s="1"/>
  <c r="N959" i="22" s="1"/>
  <c r="G959" i="22" s="1"/>
  <c r="H954" i="20"/>
  <c r="J955" i="20"/>
  <c r="K956" i="20" s="1"/>
  <c r="L957" i="20" s="1"/>
  <c r="M958" i="20" s="1"/>
  <c r="N959" i="20" s="1"/>
  <c r="G959" i="20" s="1"/>
  <c r="H954" i="18"/>
  <c r="J955" i="18"/>
  <c r="K956" i="18" s="1"/>
  <c r="L957" i="18" s="1"/>
  <c r="M958" i="18" s="1"/>
  <c r="N959" i="18" s="1"/>
  <c r="G959" i="18" s="1"/>
  <c r="F954" i="23" l="1"/>
  <c r="I955" i="23"/>
  <c r="F954" i="22"/>
  <c r="I955" i="22"/>
  <c r="F954" i="20"/>
  <c r="I955" i="20"/>
  <c r="F954" i="18"/>
  <c r="I955" i="18"/>
  <c r="J956" i="23" l="1"/>
  <c r="K957" i="23" s="1"/>
  <c r="L958" i="23" s="1"/>
  <c r="M959" i="23" s="1"/>
  <c r="N960" i="23" s="1"/>
  <c r="G960" i="23" s="1"/>
  <c r="H955" i="23"/>
  <c r="H955" i="22"/>
  <c r="J956" i="22"/>
  <c r="K957" i="22" s="1"/>
  <c r="L958" i="22" s="1"/>
  <c r="M959" i="22" s="1"/>
  <c r="N960" i="22" s="1"/>
  <c r="G960" i="22" s="1"/>
  <c r="H955" i="20"/>
  <c r="J956" i="20"/>
  <c r="K957" i="20" s="1"/>
  <c r="L958" i="20" s="1"/>
  <c r="M959" i="20" s="1"/>
  <c r="N960" i="20" s="1"/>
  <c r="G960" i="20" s="1"/>
  <c r="H955" i="18"/>
  <c r="J956" i="18"/>
  <c r="K957" i="18" s="1"/>
  <c r="L958" i="18" s="1"/>
  <c r="M959" i="18" s="1"/>
  <c r="N960" i="18" s="1"/>
  <c r="G960" i="18" s="1"/>
  <c r="I956" i="23" l="1"/>
  <c r="F955" i="23"/>
  <c r="F955" i="22"/>
  <c r="I956" i="22"/>
  <c r="F955" i="20"/>
  <c r="I956" i="20"/>
  <c r="F955" i="18"/>
  <c r="I956" i="18"/>
  <c r="H956" i="23" l="1"/>
  <c r="J957" i="23"/>
  <c r="K958" i="23" s="1"/>
  <c r="L959" i="23" s="1"/>
  <c r="M960" i="23" s="1"/>
  <c r="N961" i="23" s="1"/>
  <c r="G961" i="23" s="1"/>
  <c r="J957" i="22"/>
  <c r="K958" i="22" s="1"/>
  <c r="L959" i="22" s="1"/>
  <c r="M960" i="22" s="1"/>
  <c r="N961" i="22" s="1"/>
  <c r="G961" i="22" s="1"/>
  <c r="H956" i="22"/>
  <c r="H956" i="20"/>
  <c r="J957" i="20"/>
  <c r="K958" i="20" s="1"/>
  <c r="L959" i="20" s="1"/>
  <c r="M960" i="20" s="1"/>
  <c r="N961" i="20" s="1"/>
  <c r="G961" i="20" s="1"/>
  <c r="H956" i="18"/>
  <c r="J957" i="18"/>
  <c r="K958" i="18" s="1"/>
  <c r="L959" i="18" s="1"/>
  <c r="M960" i="18" s="1"/>
  <c r="N961" i="18" s="1"/>
  <c r="G961" i="18" s="1"/>
  <c r="I957" i="23" l="1"/>
  <c r="F956" i="23"/>
  <c r="F956" i="22"/>
  <c r="I957" i="22"/>
  <c r="F956" i="20"/>
  <c r="I957" i="20"/>
  <c r="F956" i="18"/>
  <c r="I957" i="18"/>
  <c r="H957" i="23" l="1"/>
  <c r="J958" i="23"/>
  <c r="K959" i="23" s="1"/>
  <c r="L960" i="23" s="1"/>
  <c r="M961" i="23" s="1"/>
  <c r="N962" i="23" s="1"/>
  <c r="G962" i="23" s="1"/>
  <c r="J958" i="22"/>
  <c r="K959" i="22" s="1"/>
  <c r="L960" i="22" s="1"/>
  <c r="M961" i="22" s="1"/>
  <c r="N962" i="22" s="1"/>
  <c r="G962" i="22" s="1"/>
  <c r="H957" i="22"/>
  <c r="J958" i="20"/>
  <c r="K959" i="20" s="1"/>
  <c r="L960" i="20" s="1"/>
  <c r="M961" i="20" s="1"/>
  <c r="N962" i="20" s="1"/>
  <c r="G962" i="20" s="1"/>
  <c r="H957" i="20"/>
  <c r="J958" i="18"/>
  <c r="K959" i="18" s="1"/>
  <c r="L960" i="18" s="1"/>
  <c r="M961" i="18" s="1"/>
  <c r="N962" i="18" s="1"/>
  <c r="G962" i="18" s="1"/>
  <c r="H957" i="18"/>
  <c r="I958" i="23" l="1"/>
  <c r="F957" i="23"/>
  <c r="F957" i="22"/>
  <c r="I958" i="22"/>
  <c r="F957" i="20"/>
  <c r="I958" i="20"/>
  <c r="F957" i="18"/>
  <c r="I958" i="18"/>
  <c r="H958" i="23" l="1"/>
  <c r="J959" i="23"/>
  <c r="K960" i="23" s="1"/>
  <c r="L961" i="23" s="1"/>
  <c r="M962" i="23" s="1"/>
  <c r="N963" i="23" s="1"/>
  <c r="G963" i="23" s="1"/>
  <c r="J959" i="22"/>
  <c r="K960" i="22" s="1"/>
  <c r="L961" i="22" s="1"/>
  <c r="M962" i="22" s="1"/>
  <c r="N963" i="22" s="1"/>
  <c r="G963" i="22" s="1"/>
  <c r="H958" i="22"/>
  <c r="J959" i="20"/>
  <c r="K960" i="20" s="1"/>
  <c r="L961" i="20" s="1"/>
  <c r="M962" i="20" s="1"/>
  <c r="N963" i="20" s="1"/>
  <c r="G963" i="20" s="1"/>
  <c r="H958" i="20"/>
  <c r="J959" i="18"/>
  <c r="K960" i="18" s="1"/>
  <c r="L961" i="18" s="1"/>
  <c r="M962" i="18" s="1"/>
  <c r="N963" i="18" s="1"/>
  <c r="G963" i="18" s="1"/>
  <c r="H958" i="18"/>
  <c r="I959" i="23" l="1"/>
  <c r="F958" i="23"/>
  <c r="I959" i="22"/>
  <c r="F958" i="22"/>
  <c r="F958" i="20"/>
  <c r="I959" i="20"/>
  <c r="I959" i="18"/>
  <c r="F958" i="18"/>
  <c r="H959" i="23" l="1"/>
  <c r="J960" i="23"/>
  <c r="K961" i="23" s="1"/>
  <c r="L962" i="23" s="1"/>
  <c r="M963" i="23" s="1"/>
  <c r="N964" i="23" s="1"/>
  <c r="G964" i="23" s="1"/>
  <c r="J960" i="22"/>
  <c r="K961" i="22" s="1"/>
  <c r="L962" i="22" s="1"/>
  <c r="M963" i="22" s="1"/>
  <c r="N964" i="22" s="1"/>
  <c r="G964" i="22" s="1"/>
  <c r="H959" i="22"/>
  <c r="J960" i="20"/>
  <c r="K961" i="20" s="1"/>
  <c r="L962" i="20" s="1"/>
  <c r="M963" i="20" s="1"/>
  <c r="N964" i="20" s="1"/>
  <c r="G964" i="20" s="1"/>
  <c r="H959" i="20"/>
  <c r="J960" i="18"/>
  <c r="K961" i="18" s="1"/>
  <c r="L962" i="18" s="1"/>
  <c r="M963" i="18" s="1"/>
  <c r="N964" i="18" s="1"/>
  <c r="G964" i="18" s="1"/>
  <c r="H959" i="18"/>
  <c r="I960" i="23" l="1"/>
  <c r="F959" i="23"/>
  <c r="I960" i="22"/>
  <c r="F959" i="22"/>
  <c r="I960" i="20"/>
  <c r="F959" i="20"/>
  <c r="I960" i="18"/>
  <c r="F959" i="18"/>
  <c r="J961" i="23" l="1"/>
  <c r="K962" i="23" s="1"/>
  <c r="L963" i="23" s="1"/>
  <c r="M964" i="23" s="1"/>
  <c r="N965" i="23" s="1"/>
  <c r="G965" i="23" s="1"/>
  <c r="H960" i="23"/>
  <c r="J961" i="22"/>
  <c r="K962" i="22" s="1"/>
  <c r="L963" i="22" s="1"/>
  <c r="M964" i="22" s="1"/>
  <c r="N965" i="22" s="1"/>
  <c r="G965" i="22" s="1"/>
  <c r="H960" i="22"/>
  <c r="J961" i="20"/>
  <c r="K962" i="20" s="1"/>
  <c r="L963" i="20" s="1"/>
  <c r="M964" i="20" s="1"/>
  <c r="N965" i="20" s="1"/>
  <c r="G965" i="20" s="1"/>
  <c r="H960" i="20"/>
  <c r="H960" i="18"/>
  <c r="J961" i="18"/>
  <c r="K962" i="18" s="1"/>
  <c r="L963" i="18" s="1"/>
  <c r="M964" i="18" s="1"/>
  <c r="N965" i="18" s="1"/>
  <c r="G965" i="18" s="1"/>
  <c r="I961" i="23" l="1"/>
  <c r="F960" i="23"/>
  <c r="I961" i="22"/>
  <c r="F960" i="22"/>
  <c r="I961" i="20"/>
  <c r="F960" i="20"/>
  <c r="I961" i="18"/>
  <c r="F960" i="18"/>
  <c r="H961" i="23" l="1"/>
  <c r="J962" i="23"/>
  <c r="K963" i="23" s="1"/>
  <c r="L964" i="23" s="1"/>
  <c r="M965" i="23" s="1"/>
  <c r="N966" i="23" s="1"/>
  <c r="G966" i="23" s="1"/>
  <c r="H961" i="22"/>
  <c r="J962" i="22"/>
  <c r="K963" i="22" s="1"/>
  <c r="L964" i="22" s="1"/>
  <c r="M965" i="22" s="1"/>
  <c r="N966" i="22" s="1"/>
  <c r="G966" i="22" s="1"/>
  <c r="J962" i="20"/>
  <c r="K963" i="20" s="1"/>
  <c r="L964" i="20" s="1"/>
  <c r="M965" i="20" s="1"/>
  <c r="N966" i="20" s="1"/>
  <c r="G966" i="20" s="1"/>
  <c r="H961" i="20"/>
  <c r="H961" i="18"/>
  <c r="J962" i="18"/>
  <c r="K963" i="18" s="1"/>
  <c r="L964" i="18" s="1"/>
  <c r="M965" i="18" s="1"/>
  <c r="N966" i="18" s="1"/>
  <c r="G966" i="18" s="1"/>
  <c r="I962" i="23" l="1"/>
  <c r="F961" i="23"/>
  <c r="I962" i="22"/>
  <c r="F961" i="22"/>
  <c r="I962" i="20"/>
  <c r="F961" i="20"/>
  <c r="I962" i="18"/>
  <c r="F961" i="18"/>
  <c r="H962" i="23" l="1"/>
  <c r="J963" i="23"/>
  <c r="K964" i="23" s="1"/>
  <c r="L965" i="23" s="1"/>
  <c r="M966" i="23" s="1"/>
  <c r="N967" i="23" s="1"/>
  <c r="G967" i="23" s="1"/>
  <c r="H962" i="22"/>
  <c r="J963" i="22"/>
  <c r="K964" i="22" s="1"/>
  <c r="L965" i="22" s="1"/>
  <c r="M966" i="22" s="1"/>
  <c r="N967" i="22" s="1"/>
  <c r="G967" i="22" s="1"/>
  <c r="H962" i="20"/>
  <c r="J963" i="20"/>
  <c r="K964" i="20" s="1"/>
  <c r="L965" i="20" s="1"/>
  <c r="M966" i="20" s="1"/>
  <c r="N967" i="20" s="1"/>
  <c r="G967" i="20" s="1"/>
  <c r="H962" i="18"/>
  <c r="J963" i="18"/>
  <c r="K964" i="18" s="1"/>
  <c r="L965" i="18" s="1"/>
  <c r="M966" i="18" s="1"/>
  <c r="N967" i="18" s="1"/>
  <c r="G967" i="18" s="1"/>
  <c r="F962" i="23" l="1"/>
  <c r="I963" i="23"/>
  <c r="F962" i="22"/>
  <c r="I963" i="22"/>
  <c r="I963" i="20"/>
  <c r="F962" i="20"/>
  <c r="F962" i="18"/>
  <c r="I963" i="18"/>
  <c r="J964" i="23" l="1"/>
  <c r="K965" i="23" s="1"/>
  <c r="L966" i="23" s="1"/>
  <c r="M967" i="23" s="1"/>
  <c r="N968" i="23" s="1"/>
  <c r="G968" i="23" s="1"/>
  <c r="H963" i="23"/>
  <c r="H963" i="22"/>
  <c r="J964" i="22"/>
  <c r="K965" i="22" s="1"/>
  <c r="L966" i="22" s="1"/>
  <c r="M967" i="22" s="1"/>
  <c r="N968" i="22" s="1"/>
  <c r="G968" i="22" s="1"/>
  <c r="H963" i="20"/>
  <c r="J964" i="20"/>
  <c r="K965" i="20" s="1"/>
  <c r="L966" i="20" s="1"/>
  <c r="M967" i="20" s="1"/>
  <c r="N968" i="20" s="1"/>
  <c r="G968" i="20" s="1"/>
  <c r="H963" i="18"/>
  <c r="J964" i="18"/>
  <c r="K965" i="18" s="1"/>
  <c r="L966" i="18" s="1"/>
  <c r="M967" i="18" s="1"/>
  <c r="N968" i="18" s="1"/>
  <c r="G968" i="18" s="1"/>
  <c r="I964" i="23" l="1"/>
  <c r="F963" i="23"/>
  <c r="F963" i="22"/>
  <c r="I964" i="22"/>
  <c r="F963" i="20"/>
  <c r="I964" i="20"/>
  <c r="F963" i="18"/>
  <c r="I964" i="18"/>
  <c r="H964" i="23" l="1"/>
  <c r="J965" i="23"/>
  <c r="K966" i="23" s="1"/>
  <c r="L967" i="23" s="1"/>
  <c r="M968" i="23" s="1"/>
  <c r="N969" i="23" s="1"/>
  <c r="G969" i="23" s="1"/>
  <c r="J965" i="22"/>
  <c r="K966" i="22" s="1"/>
  <c r="L967" i="22" s="1"/>
  <c r="M968" i="22" s="1"/>
  <c r="N969" i="22" s="1"/>
  <c r="G969" i="22" s="1"/>
  <c r="H964" i="22"/>
  <c r="H964" i="20"/>
  <c r="J965" i="20"/>
  <c r="K966" i="20" s="1"/>
  <c r="L967" i="20" s="1"/>
  <c r="M968" i="20" s="1"/>
  <c r="N969" i="20" s="1"/>
  <c r="G969" i="20" s="1"/>
  <c r="H964" i="18"/>
  <c r="J965" i="18"/>
  <c r="K966" i="18" s="1"/>
  <c r="L967" i="18" s="1"/>
  <c r="M968" i="18" s="1"/>
  <c r="N969" i="18" s="1"/>
  <c r="G969" i="18" s="1"/>
  <c r="I965" i="23" l="1"/>
  <c r="F964" i="23"/>
  <c r="F964" i="22"/>
  <c r="I965" i="22"/>
  <c r="F964" i="20"/>
  <c r="I965" i="20"/>
  <c r="F964" i="18"/>
  <c r="I965" i="18"/>
  <c r="H965" i="23" l="1"/>
  <c r="J966" i="23"/>
  <c r="K967" i="23" s="1"/>
  <c r="L968" i="23" s="1"/>
  <c r="M969" i="23" s="1"/>
  <c r="N970" i="23" s="1"/>
  <c r="G970" i="23" s="1"/>
  <c r="J966" i="22"/>
  <c r="K967" i="22" s="1"/>
  <c r="L968" i="22" s="1"/>
  <c r="M969" i="22" s="1"/>
  <c r="N970" i="22" s="1"/>
  <c r="G970" i="22" s="1"/>
  <c r="H965" i="22"/>
  <c r="J966" i="20"/>
  <c r="K967" i="20" s="1"/>
  <c r="L968" i="20" s="1"/>
  <c r="M969" i="20" s="1"/>
  <c r="N970" i="20" s="1"/>
  <c r="G970" i="20" s="1"/>
  <c r="H965" i="20"/>
  <c r="J966" i="18"/>
  <c r="K967" i="18" s="1"/>
  <c r="L968" i="18" s="1"/>
  <c r="M969" i="18" s="1"/>
  <c r="N970" i="18" s="1"/>
  <c r="G970" i="18" s="1"/>
  <c r="H965" i="18"/>
  <c r="I966" i="23" l="1"/>
  <c r="F965" i="23"/>
  <c r="F965" i="22"/>
  <c r="I966" i="22"/>
  <c r="F965" i="20"/>
  <c r="I966" i="20"/>
  <c r="F965" i="18"/>
  <c r="I966" i="18"/>
  <c r="H966" i="23" l="1"/>
  <c r="J967" i="23"/>
  <c r="K968" i="23" s="1"/>
  <c r="L969" i="23" s="1"/>
  <c r="M970" i="23" s="1"/>
  <c r="N971" i="23" s="1"/>
  <c r="G971" i="23" s="1"/>
  <c r="J967" i="22"/>
  <c r="K968" i="22" s="1"/>
  <c r="L969" i="22" s="1"/>
  <c r="M970" i="22" s="1"/>
  <c r="N971" i="22" s="1"/>
  <c r="G971" i="22" s="1"/>
  <c r="H966" i="22"/>
  <c r="J967" i="20"/>
  <c r="K968" i="20" s="1"/>
  <c r="L969" i="20" s="1"/>
  <c r="M970" i="20" s="1"/>
  <c r="N971" i="20" s="1"/>
  <c r="G971" i="20" s="1"/>
  <c r="H966" i="20"/>
  <c r="J967" i="18"/>
  <c r="K968" i="18" s="1"/>
  <c r="L969" i="18" s="1"/>
  <c r="M970" i="18" s="1"/>
  <c r="N971" i="18" s="1"/>
  <c r="G971" i="18" s="1"/>
  <c r="H966" i="18"/>
  <c r="I967" i="23" l="1"/>
  <c r="F966" i="23"/>
  <c r="I967" i="22"/>
  <c r="F966" i="22"/>
  <c r="I967" i="20"/>
  <c r="F966" i="20"/>
  <c r="I967" i="18"/>
  <c r="F966" i="18"/>
  <c r="H967" i="23" l="1"/>
  <c r="J968" i="23"/>
  <c r="K969" i="23" s="1"/>
  <c r="L970" i="23" s="1"/>
  <c r="M971" i="23" s="1"/>
  <c r="N972" i="23" s="1"/>
  <c r="G972" i="23" s="1"/>
  <c r="J968" i="22"/>
  <c r="K969" i="22" s="1"/>
  <c r="L970" i="22" s="1"/>
  <c r="M971" i="22" s="1"/>
  <c r="N972" i="22" s="1"/>
  <c r="G972" i="22" s="1"/>
  <c r="H967" i="22"/>
  <c r="J968" i="20"/>
  <c r="K969" i="20" s="1"/>
  <c r="L970" i="20" s="1"/>
  <c r="M971" i="20" s="1"/>
  <c r="N972" i="20" s="1"/>
  <c r="G972" i="20" s="1"/>
  <c r="H967" i="20"/>
  <c r="J968" i="18"/>
  <c r="K969" i="18" s="1"/>
  <c r="L970" i="18" s="1"/>
  <c r="M971" i="18" s="1"/>
  <c r="N972" i="18" s="1"/>
  <c r="G972" i="18" s="1"/>
  <c r="H967" i="18"/>
  <c r="I968" i="23" l="1"/>
  <c r="F967" i="23"/>
  <c r="I968" i="22"/>
  <c r="F967" i="22"/>
  <c r="I968" i="20"/>
  <c r="F967" i="20"/>
  <c r="I968" i="18"/>
  <c r="F967" i="18"/>
  <c r="J969" i="23" l="1"/>
  <c r="K970" i="23" s="1"/>
  <c r="L971" i="23" s="1"/>
  <c r="M972" i="23" s="1"/>
  <c r="N973" i="23" s="1"/>
  <c r="G973" i="23" s="1"/>
  <c r="H968" i="23"/>
  <c r="J969" i="22"/>
  <c r="K970" i="22" s="1"/>
  <c r="L971" i="22" s="1"/>
  <c r="M972" i="22" s="1"/>
  <c r="N973" i="22" s="1"/>
  <c r="G973" i="22" s="1"/>
  <c r="H968" i="22"/>
  <c r="J969" i="20"/>
  <c r="K970" i="20" s="1"/>
  <c r="L971" i="20" s="1"/>
  <c r="M972" i="20" s="1"/>
  <c r="N973" i="20" s="1"/>
  <c r="G973" i="20" s="1"/>
  <c r="H968" i="20"/>
  <c r="H968" i="18"/>
  <c r="J969" i="18"/>
  <c r="K970" i="18" s="1"/>
  <c r="L971" i="18" s="1"/>
  <c r="M972" i="18" s="1"/>
  <c r="N973" i="18" s="1"/>
  <c r="G973" i="18" s="1"/>
  <c r="I969" i="23" l="1"/>
  <c r="F968" i="23"/>
  <c r="I969" i="22"/>
  <c r="F968" i="22"/>
  <c r="I969" i="20"/>
  <c r="F968" i="20"/>
  <c r="I969" i="18"/>
  <c r="F968" i="18"/>
  <c r="H969" i="23" l="1"/>
  <c r="J970" i="23"/>
  <c r="K971" i="23" s="1"/>
  <c r="L972" i="23" s="1"/>
  <c r="M973" i="23" s="1"/>
  <c r="N974" i="23" s="1"/>
  <c r="G974" i="23" s="1"/>
  <c r="H969" i="22"/>
  <c r="J970" i="22"/>
  <c r="K971" i="22" s="1"/>
  <c r="L972" i="22" s="1"/>
  <c r="M973" i="22" s="1"/>
  <c r="N974" i="22" s="1"/>
  <c r="G974" i="22" s="1"/>
  <c r="J970" i="20"/>
  <c r="K971" i="20" s="1"/>
  <c r="L972" i="20" s="1"/>
  <c r="M973" i="20" s="1"/>
  <c r="N974" i="20" s="1"/>
  <c r="G974" i="20" s="1"/>
  <c r="H969" i="20"/>
  <c r="H969" i="18"/>
  <c r="J970" i="18"/>
  <c r="K971" i="18" s="1"/>
  <c r="L972" i="18" s="1"/>
  <c r="M973" i="18" s="1"/>
  <c r="N974" i="18" s="1"/>
  <c r="G974" i="18" s="1"/>
  <c r="I970" i="23" l="1"/>
  <c r="F969" i="23"/>
  <c r="I970" i="22"/>
  <c r="F969" i="22"/>
  <c r="I970" i="20"/>
  <c r="F969" i="20"/>
  <c r="I970" i="18"/>
  <c r="F969" i="18"/>
  <c r="H970" i="23" l="1"/>
  <c r="J971" i="23"/>
  <c r="K972" i="23" s="1"/>
  <c r="L973" i="23" s="1"/>
  <c r="M974" i="23" s="1"/>
  <c r="N975" i="23" s="1"/>
  <c r="G975" i="23" s="1"/>
  <c r="H970" i="22"/>
  <c r="J971" i="22"/>
  <c r="K972" i="22" s="1"/>
  <c r="L973" i="22" s="1"/>
  <c r="M974" i="22" s="1"/>
  <c r="N975" i="22" s="1"/>
  <c r="G975" i="22" s="1"/>
  <c r="H970" i="20"/>
  <c r="J971" i="20"/>
  <c r="K972" i="20" s="1"/>
  <c r="L973" i="20" s="1"/>
  <c r="M974" i="20" s="1"/>
  <c r="N975" i="20" s="1"/>
  <c r="G975" i="20" s="1"/>
  <c r="H970" i="18"/>
  <c r="J971" i="18"/>
  <c r="K972" i="18" s="1"/>
  <c r="L973" i="18" s="1"/>
  <c r="M974" i="18" s="1"/>
  <c r="N975" i="18" s="1"/>
  <c r="G975" i="18" s="1"/>
  <c r="F970" i="23" l="1"/>
  <c r="I971" i="23"/>
  <c r="F970" i="22"/>
  <c r="I971" i="22"/>
  <c r="F970" i="20"/>
  <c r="I971" i="20"/>
  <c r="F970" i="18"/>
  <c r="I971" i="18"/>
  <c r="J972" i="23" l="1"/>
  <c r="K973" i="23" s="1"/>
  <c r="L974" i="23" s="1"/>
  <c r="M975" i="23" s="1"/>
  <c r="N976" i="23" s="1"/>
  <c r="G976" i="23" s="1"/>
  <c r="H971" i="23"/>
  <c r="H971" i="22"/>
  <c r="J972" i="22"/>
  <c r="K973" i="22" s="1"/>
  <c r="L974" i="22" s="1"/>
  <c r="M975" i="22" s="1"/>
  <c r="N976" i="22" s="1"/>
  <c r="G976" i="22" s="1"/>
  <c r="H971" i="20"/>
  <c r="J972" i="20"/>
  <c r="K973" i="20" s="1"/>
  <c r="L974" i="20" s="1"/>
  <c r="M975" i="20" s="1"/>
  <c r="N976" i="20" s="1"/>
  <c r="G976" i="20" s="1"/>
  <c r="H971" i="18"/>
  <c r="J972" i="18"/>
  <c r="K973" i="18" s="1"/>
  <c r="L974" i="18" s="1"/>
  <c r="M975" i="18" s="1"/>
  <c r="N976" i="18" s="1"/>
  <c r="G976" i="18" s="1"/>
  <c r="I972" i="23" l="1"/>
  <c r="F971" i="23"/>
  <c r="F971" i="22"/>
  <c r="I972" i="22"/>
  <c r="F971" i="20"/>
  <c r="I972" i="20"/>
  <c r="F971" i="18"/>
  <c r="I972" i="18"/>
  <c r="H972" i="23" l="1"/>
  <c r="J973" i="23"/>
  <c r="K974" i="23" s="1"/>
  <c r="L975" i="23" s="1"/>
  <c r="M976" i="23" s="1"/>
  <c r="N977" i="23" s="1"/>
  <c r="G977" i="23" s="1"/>
  <c r="J973" i="22"/>
  <c r="K974" i="22" s="1"/>
  <c r="L975" i="22" s="1"/>
  <c r="M976" i="22" s="1"/>
  <c r="N977" i="22" s="1"/>
  <c r="G977" i="22" s="1"/>
  <c r="H972" i="22"/>
  <c r="H972" i="20"/>
  <c r="J973" i="20"/>
  <c r="K974" i="20" s="1"/>
  <c r="L975" i="20" s="1"/>
  <c r="M976" i="20" s="1"/>
  <c r="N977" i="20" s="1"/>
  <c r="G977" i="20" s="1"/>
  <c r="H972" i="18"/>
  <c r="J973" i="18"/>
  <c r="K974" i="18" s="1"/>
  <c r="L975" i="18" s="1"/>
  <c r="M976" i="18" s="1"/>
  <c r="N977" i="18" s="1"/>
  <c r="G977" i="18" s="1"/>
  <c r="I973" i="23" l="1"/>
  <c r="F972" i="23"/>
  <c r="F972" i="22"/>
  <c r="I973" i="22"/>
  <c r="F972" i="20"/>
  <c r="I973" i="20"/>
  <c r="F972" i="18"/>
  <c r="I973" i="18"/>
  <c r="H973" i="23" l="1"/>
  <c r="J974" i="23"/>
  <c r="K975" i="23" s="1"/>
  <c r="L976" i="23" s="1"/>
  <c r="M977" i="23" s="1"/>
  <c r="N978" i="23" s="1"/>
  <c r="G978" i="23" s="1"/>
  <c r="J974" i="22"/>
  <c r="K975" i="22" s="1"/>
  <c r="L976" i="22" s="1"/>
  <c r="M977" i="22" s="1"/>
  <c r="N978" i="22" s="1"/>
  <c r="G978" i="22" s="1"/>
  <c r="H973" i="22"/>
  <c r="J974" i="20"/>
  <c r="K975" i="20" s="1"/>
  <c r="L976" i="20" s="1"/>
  <c r="M977" i="20" s="1"/>
  <c r="N978" i="20" s="1"/>
  <c r="G978" i="20" s="1"/>
  <c r="H973" i="20"/>
  <c r="J974" i="18"/>
  <c r="K975" i="18" s="1"/>
  <c r="L976" i="18" s="1"/>
  <c r="M977" i="18" s="1"/>
  <c r="N978" i="18" s="1"/>
  <c r="G978" i="18" s="1"/>
  <c r="H973" i="18"/>
  <c r="I974" i="23" l="1"/>
  <c r="F973" i="23"/>
  <c r="F973" i="22"/>
  <c r="I974" i="22"/>
  <c r="F973" i="20"/>
  <c r="I974" i="20"/>
  <c r="F973" i="18"/>
  <c r="I974" i="18"/>
  <c r="H974" i="23" l="1"/>
  <c r="J975" i="23"/>
  <c r="K976" i="23" s="1"/>
  <c r="L977" i="23" s="1"/>
  <c r="M978" i="23" s="1"/>
  <c r="N979" i="23" s="1"/>
  <c r="G979" i="23" s="1"/>
  <c r="J975" i="22"/>
  <c r="K976" i="22" s="1"/>
  <c r="L977" i="22" s="1"/>
  <c r="M978" i="22" s="1"/>
  <c r="N979" i="22" s="1"/>
  <c r="G979" i="22" s="1"/>
  <c r="H974" i="22"/>
  <c r="J975" i="20"/>
  <c r="K976" i="20" s="1"/>
  <c r="L977" i="20" s="1"/>
  <c r="M978" i="20" s="1"/>
  <c r="N979" i="20" s="1"/>
  <c r="G979" i="20" s="1"/>
  <c r="H974" i="20"/>
  <c r="J975" i="18"/>
  <c r="K976" i="18" s="1"/>
  <c r="L977" i="18" s="1"/>
  <c r="M978" i="18" s="1"/>
  <c r="N979" i="18" s="1"/>
  <c r="G979" i="18" s="1"/>
  <c r="H974" i="18"/>
  <c r="I975" i="23" l="1"/>
  <c r="F974" i="23"/>
  <c r="I975" i="22"/>
  <c r="F974" i="22"/>
  <c r="I975" i="20"/>
  <c r="F974" i="20"/>
  <c r="I975" i="18"/>
  <c r="F974" i="18"/>
  <c r="H975" i="23" l="1"/>
  <c r="J976" i="23"/>
  <c r="K977" i="23" s="1"/>
  <c r="L978" i="23" s="1"/>
  <c r="M979" i="23" s="1"/>
  <c r="N980" i="23" s="1"/>
  <c r="G980" i="23" s="1"/>
  <c r="J976" i="22"/>
  <c r="K977" i="22" s="1"/>
  <c r="L978" i="22" s="1"/>
  <c r="M979" i="22" s="1"/>
  <c r="N980" i="22" s="1"/>
  <c r="G980" i="22" s="1"/>
  <c r="H975" i="22"/>
  <c r="J976" i="20"/>
  <c r="K977" i="20" s="1"/>
  <c r="L978" i="20" s="1"/>
  <c r="M979" i="20" s="1"/>
  <c r="N980" i="20" s="1"/>
  <c r="G980" i="20" s="1"/>
  <c r="H975" i="20"/>
  <c r="J976" i="18"/>
  <c r="K977" i="18" s="1"/>
  <c r="L978" i="18" s="1"/>
  <c r="M979" i="18" s="1"/>
  <c r="N980" i="18" s="1"/>
  <c r="G980" i="18" s="1"/>
  <c r="H975" i="18"/>
  <c r="I976" i="23" l="1"/>
  <c r="F975" i="23"/>
  <c r="I976" i="22"/>
  <c r="F975" i="22"/>
  <c r="I976" i="20"/>
  <c r="F975" i="20"/>
  <c r="I976" i="18"/>
  <c r="F975" i="18"/>
  <c r="J977" i="23" l="1"/>
  <c r="K978" i="23" s="1"/>
  <c r="L979" i="23" s="1"/>
  <c r="M980" i="23" s="1"/>
  <c r="N981" i="23" s="1"/>
  <c r="G981" i="23" s="1"/>
  <c r="H976" i="23"/>
  <c r="J977" i="22"/>
  <c r="K978" i="22" s="1"/>
  <c r="L979" i="22" s="1"/>
  <c r="M980" i="22" s="1"/>
  <c r="N981" i="22" s="1"/>
  <c r="G981" i="22" s="1"/>
  <c r="H976" i="22"/>
  <c r="J977" i="20"/>
  <c r="K978" i="20" s="1"/>
  <c r="L979" i="20" s="1"/>
  <c r="M980" i="20" s="1"/>
  <c r="N981" i="20" s="1"/>
  <c r="G981" i="20" s="1"/>
  <c r="H976" i="20"/>
  <c r="H976" i="18"/>
  <c r="J977" i="18"/>
  <c r="K978" i="18" s="1"/>
  <c r="L979" i="18" s="1"/>
  <c r="M980" i="18" s="1"/>
  <c r="N981" i="18" s="1"/>
  <c r="G981" i="18" s="1"/>
  <c r="I977" i="23" l="1"/>
  <c r="F976" i="23"/>
  <c r="I977" i="22"/>
  <c r="F976" i="22"/>
  <c r="I977" i="20"/>
  <c r="F976" i="20"/>
  <c r="I977" i="18"/>
  <c r="F976" i="18"/>
  <c r="H977" i="23" l="1"/>
  <c r="J978" i="23"/>
  <c r="K979" i="23" s="1"/>
  <c r="L980" i="23" s="1"/>
  <c r="M981" i="23" s="1"/>
  <c r="N982" i="23" s="1"/>
  <c r="G982" i="23" s="1"/>
  <c r="H977" i="22"/>
  <c r="J978" i="22"/>
  <c r="K979" i="22" s="1"/>
  <c r="L980" i="22" s="1"/>
  <c r="M981" i="22" s="1"/>
  <c r="N982" i="22" s="1"/>
  <c r="G982" i="22" s="1"/>
  <c r="H977" i="20"/>
  <c r="J978" i="20"/>
  <c r="K979" i="20" s="1"/>
  <c r="L980" i="20" s="1"/>
  <c r="M981" i="20" s="1"/>
  <c r="N982" i="20" s="1"/>
  <c r="G982" i="20" s="1"/>
  <c r="H977" i="18"/>
  <c r="J978" i="18"/>
  <c r="K979" i="18" s="1"/>
  <c r="L980" i="18" s="1"/>
  <c r="M981" i="18" s="1"/>
  <c r="N982" i="18" s="1"/>
  <c r="G982" i="18" s="1"/>
  <c r="I978" i="23" l="1"/>
  <c r="F977" i="23"/>
  <c r="I978" i="22"/>
  <c r="F977" i="22"/>
  <c r="I978" i="20"/>
  <c r="F977" i="20"/>
  <c r="I978" i="18"/>
  <c r="F977" i="18"/>
  <c r="H978" i="23" l="1"/>
  <c r="J979" i="23"/>
  <c r="K980" i="23" s="1"/>
  <c r="L981" i="23" s="1"/>
  <c r="M982" i="23" s="1"/>
  <c r="N983" i="23" s="1"/>
  <c r="G983" i="23" s="1"/>
  <c r="H978" i="22"/>
  <c r="J979" i="22"/>
  <c r="K980" i="22" s="1"/>
  <c r="L981" i="22" s="1"/>
  <c r="M982" i="22" s="1"/>
  <c r="N983" i="22" s="1"/>
  <c r="G983" i="22" s="1"/>
  <c r="H978" i="20"/>
  <c r="J979" i="20"/>
  <c r="K980" i="20" s="1"/>
  <c r="L981" i="20" s="1"/>
  <c r="M982" i="20" s="1"/>
  <c r="N983" i="20" s="1"/>
  <c r="G983" i="20" s="1"/>
  <c r="H978" i="18"/>
  <c r="J979" i="18"/>
  <c r="K980" i="18" s="1"/>
  <c r="L981" i="18" s="1"/>
  <c r="M982" i="18" s="1"/>
  <c r="N983" i="18" s="1"/>
  <c r="G983" i="18" s="1"/>
  <c r="F978" i="23" l="1"/>
  <c r="I979" i="23"/>
  <c r="F978" i="22"/>
  <c r="I979" i="22"/>
  <c r="I979" i="20"/>
  <c r="F978" i="20"/>
  <c r="F978" i="18"/>
  <c r="I979" i="18"/>
  <c r="J980" i="23" l="1"/>
  <c r="K981" i="23" s="1"/>
  <c r="L982" i="23" s="1"/>
  <c r="M983" i="23" s="1"/>
  <c r="N984" i="23" s="1"/>
  <c r="G984" i="23" s="1"/>
  <c r="H979" i="23"/>
  <c r="H979" i="22"/>
  <c r="J980" i="22"/>
  <c r="K981" i="22" s="1"/>
  <c r="L982" i="22" s="1"/>
  <c r="M983" i="22" s="1"/>
  <c r="N984" i="22" s="1"/>
  <c r="G984" i="22" s="1"/>
  <c r="H979" i="20"/>
  <c r="J980" i="20"/>
  <c r="K981" i="20" s="1"/>
  <c r="L982" i="20" s="1"/>
  <c r="M983" i="20" s="1"/>
  <c r="N984" i="20" s="1"/>
  <c r="G984" i="20" s="1"/>
  <c r="H979" i="18"/>
  <c r="J980" i="18"/>
  <c r="K981" i="18" s="1"/>
  <c r="L982" i="18" s="1"/>
  <c r="M983" i="18" s="1"/>
  <c r="N984" i="18" s="1"/>
  <c r="G984" i="18" s="1"/>
  <c r="I980" i="23" l="1"/>
  <c r="F979" i="23"/>
  <c r="F979" i="22"/>
  <c r="I980" i="22"/>
  <c r="F979" i="20"/>
  <c r="I980" i="20"/>
  <c r="F979" i="18"/>
  <c r="I980" i="18"/>
  <c r="H980" i="23" l="1"/>
  <c r="J981" i="23"/>
  <c r="K982" i="23" s="1"/>
  <c r="L983" i="23" s="1"/>
  <c r="M984" i="23" s="1"/>
  <c r="N985" i="23" s="1"/>
  <c r="G985" i="23" s="1"/>
  <c r="J981" i="22"/>
  <c r="K982" i="22" s="1"/>
  <c r="L983" i="22" s="1"/>
  <c r="M984" i="22" s="1"/>
  <c r="N985" i="22" s="1"/>
  <c r="G985" i="22" s="1"/>
  <c r="H980" i="22"/>
  <c r="H980" i="20"/>
  <c r="J981" i="20"/>
  <c r="K982" i="20" s="1"/>
  <c r="L983" i="20" s="1"/>
  <c r="M984" i="20" s="1"/>
  <c r="N985" i="20" s="1"/>
  <c r="G985" i="20" s="1"/>
  <c r="H980" i="18"/>
  <c r="J981" i="18"/>
  <c r="K982" i="18" s="1"/>
  <c r="L983" i="18" s="1"/>
  <c r="M984" i="18" s="1"/>
  <c r="N985" i="18" s="1"/>
  <c r="G985" i="18" s="1"/>
  <c r="I981" i="23" l="1"/>
  <c r="F980" i="23"/>
  <c r="F980" i="22"/>
  <c r="I981" i="22"/>
  <c r="F980" i="20"/>
  <c r="I981" i="20"/>
  <c r="F980" i="18"/>
  <c r="I981" i="18"/>
  <c r="H981" i="23" l="1"/>
  <c r="J982" i="23"/>
  <c r="K983" i="23" s="1"/>
  <c r="L984" i="23" s="1"/>
  <c r="M985" i="23" s="1"/>
  <c r="N986" i="23" s="1"/>
  <c r="G986" i="23" s="1"/>
  <c r="J982" i="22"/>
  <c r="K983" i="22" s="1"/>
  <c r="L984" i="22" s="1"/>
  <c r="M985" i="22" s="1"/>
  <c r="N986" i="22" s="1"/>
  <c r="G986" i="22" s="1"/>
  <c r="H981" i="22"/>
  <c r="J982" i="20"/>
  <c r="K983" i="20" s="1"/>
  <c r="L984" i="20" s="1"/>
  <c r="M985" i="20" s="1"/>
  <c r="N986" i="20" s="1"/>
  <c r="G986" i="20" s="1"/>
  <c r="H981" i="20"/>
  <c r="J982" i="18"/>
  <c r="K983" i="18" s="1"/>
  <c r="L984" i="18" s="1"/>
  <c r="M985" i="18" s="1"/>
  <c r="N986" i="18" s="1"/>
  <c r="G986" i="18" s="1"/>
  <c r="H981" i="18"/>
  <c r="I982" i="23" l="1"/>
  <c r="F981" i="23"/>
  <c r="F981" i="22"/>
  <c r="I982" i="22"/>
  <c r="F981" i="20"/>
  <c r="I982" i="20"/>
  <c r="F981" i="18"/>
  <c r="I982" i="18"/>
  <c r="H982" i="23" l="1"/>
  <c r="J983" i="23"/>
  <c r="K984" i="23" s="1"/>
  <c r="L985" i="23" s="1"/>
  <c r="M986" i="23" s="1"/>
  <c r="N987" i="23" s="1"/>
  <c r="G987" i="23" s="1"/>
  <c r="J983" i="22"/>
  <c r="K984" i="22" s="1"/>
  <c r="L985" i="22" s="1"/>
  <c r="M986" i="22" s="1"/>
  <c r="N987" i="22" s="1"/>
  <c r="G987" i="22" s="1"/>
  <c r="H982" i="22"/>
  <c r="J983" i="20"/>
  <c r="K984" i="20" s="1"/>
  <c r="L985" i="20" s="1"/>
  <c r="M986" i="20" s="1"/>
  <c r="N987" i="20" s="1"/>
  <c r="G987" i="20" s="1"/>
  <c r="H982" i="20"/>
  <c r="J983" i="18"/>
  <c r="K984" i="18" s="1"/>
  <c r="L985" i="18" s="1"/>
  <c r="M986" i="18" s="1"/>
  <c r="N987" i="18" s="1"/>
  <c r="G987" i="18" s="1"/>
  <c r="H982" i="18"/>
  <c r="I983" i="23" l="1"/>
  <c r="F982" i="23"/>
  <c r="I983" i="22"/>
  <c r="F982" i="22"/>
  <c r="I983" i="20"/>
  <c r="F982" i="20"/>
  <c r="I983" i="18"/>
  <c r="F982" i="18"/>
  <c r="H983" i="23" l="1"/>
  <c r="J984" i="23"/>
  <c r="K985" i="23" s="1"/>
  <c r="L986" i="23" s="1"/>
  <c r="M987" i="23" s="1"/>
  <c r="N988" i="23" s="1"/>
  <c r="G988" i="23" s="1"/>
  <c r="J984" i="22"/>
  <c r="K985" i="22" s="1"/>
  <c r="L986" i="22" s="1"/>
  <c r="M987" i="22" s="1"/>
  <c r="N988" i="22" s="1"/>
  <c r="G988" i="22" s="1"/>
  <c r="H983" i="22"/>
  <c r="J984" i="20"/>
  <c r="K985" i="20" s="1"/>
  <c r="L986" i="20" s="1"/>
  <c r="M987" i="20" s="1"/>
  <c r="N988" i="20" s="1"/>
  <c r="G988" i="20" s="1"/>
  <c r="H983" i="20"/>
  <c r="J984" i="18"/>
  <c r="K985" i="18" s="1"/>
  <c r="L986" i="18" s="1"/>
  <c r="M987" i="18" s="1"/>
  <c r="N988" i="18" s="1"/>
  <c r="G988" i="18" s="1"/>
  <c r="H983" i="18"/>
  <c r="I984" i="23" l="1"/>
  <c r="F983" i="23"/>
  <c r="I984" i="22"/>
  <c r="F983" i="22"/>
  <c r="I984" i="20"/>
  <c r="F983" i="20"/>
  <c r="I984" i="18"/>
  <c r="F983" i="18"/>
  <c r="J985" i="23" l="1"/>
  <c r="K986" i="23" s="1"/>
  <c r="L987" i="23" s="1"/>
  <c r="M988" i="23" s="1"/>
  <c r="N989" i="23" s="1"/>
  <c r="G989" i="23" s="1"/>
  <c r="H984" i="23"/>
  <c r="J985" i="22"/>
  <c r="K986" i="22" s="1"/>
  <c r="L987" i="22" s="1"/>
  <c r="M988" i="22" s="1"/>
  <c r="N989" i="22" s="1"/>
  <c r="G989" i="22" s="1"/>
  <c r="H984" i="22"/>
  <c r="J985" i="20"/>
  <c r="K986" i="20" s="1"/>
  <c r="L987" i="20" s="1"/>
  <c r="M988" i="20" s="1"/>
  <c r="N989" i="20" s="1"/>
  <c r="G989" i="20" s="1"/>
  <c r="H984" i="20"/>
  <c r="H984" i="18"/>
  <c r="J985" i="18"/>
  <c r="K986" i="18" s="1"/>
  <c r="L987" i="18" s="1"/>
  <c r="M988" i="18" s="1"/>
  <c r="N989" i="18" s="1"/>
  <c r="G989" i="18" s="1"/>
  <c r="I985" i="23" l="1"/>
  <c r="F984" i="23"/>
  <c r="I985" i="22"/>
  <c r="F984" i="22"/>
  <c r="I985" i="20"/>
  <c r="F984" i="20"/>
  <c r="I985" i="18"/>
  <c r="F984" i="18"/>
  <c r="H985" i="23" l="1"/>
  <c r="J986" i="23"/>
  <c r="K987" i="23" s="1"/>
  <c r="L988" i="23" s="1"/>
  <c r="M989" i="23" s="1"/>
  <c r="N990" i="23" s="1"/>
  <c r="G990" i="23" s="1"/>
  <c r="H985" i="22"/>
  <c r="J986" i="22"/>
  <c r="K987" i="22" s="1"/>
  <c r="L988" i="22" s="1"/>
  <c r="M989" i="22" s="1"/>
  <c r="N990" i="22" s="1"/>
  <c r="G990" i="22" s="1"/>
  <c r="H985" i="20"/>
  <c r="J986" i="20"/>
  <c r="K987" i="20" s="1"/>
  <c r="L988" i="20" s="1"/>
  <c r="M989" i="20" s="1"/>
  <c r="N990" i="20" s="1"/>
  <c r="G990" i="20" s="1"/>
  <c r="H985" i="18"/>
  <c r="J986" i="18"/>
  <c r="K987" i="18" s="1"/>
  <c r="L988" i="18" s="1"/>
  <c r="M989" i="18" s="1"/>
  <c r="N990" i="18" s="1"/>
  <c r="G990" i="18" s="1"/>
  <c r="I986" i="23" l="1"/>
  <c r="F985" i="23"/>
  <c r="I986" i="22"/>
  <c r="F985" i="22"/>
  <c r="I986" i="20"/>
  <c r="F985" i="20"/>
  <c r="I986" i="18"/>
  <c r="F985" i="18"/>
  <c r="H986" i="23" l="1"/>
  <c r="J987" i="23"/>
  <c r="K988" i="23" s="1"/>
  <c r="L989" i="23" s="1"/>
  <c r="M990" i="23" s="1"/>
  <c r="N991" i="23" s="1"/>
  <c r="G991" i="23" s="1"/>
  <c r="H986" i="22"/>
  <c r="J987" i="22"/>
  <c r="K988" i="22" s="1"/>
  <c r="L989" i="22" s="1"/>
  <c r="M990" i="22" s="1"/>
  <c r="N991" i="22" s="1"/>
  <c r="G991" i="22" s="1"/>
  <c r="H986" i="20"/>
  <c r="J987" i="20"/>
  <c r="K988" i="20" s="1"/>
  <c r="L989" i="20" s="1"/>
  <c r="M990" i="20" s="1"/>
  <c r="N991" i="20" s="1"/>
  <c r="G991" i="20" s="1"/>
  <c r="H986" i="18"/>
  <c r="J987" i="18"/>
  <c r="K988" i="18" s="1"/>
  <c r="L989" i="18" s="1"/>
  <c r="M990" i="18" s="1"/>
  <c r="N991" i="18" s="1"/>
  <c r="G991" i="18" s="1"/>
  <c r="F986" i="23" l="1"/>
  <c r="I987" i="23"/>
  <c r="F986" i="22"/>
  <c r="I987" i="22"/>
  <c r="F986" i="20"/>
  <c r="I987" i="20"/>
  <c r="F986" i="18"/>
  <c r="I987" i="18"/>
  <c r="J988" i="23" l="1"/>
  <c r="K989" i="23" s="1"/>
  <c r="L990" i="23" s="1"/>
  <c r="M991" i="23" s="1"/>
  <c r="N992" i="23" s="1"/>
  <c r="G992" i="23" s="1"/>
  <c r="H987" i="23"/>
  <c r="H987" i="22"/>
  <c r="J988" i="22"/>
  <c r="K989" i="22" s="1"/>
  <c r="L990" i="22" s="1"/>
  <c r="M991" i="22" s="1"/>
  <c r="N992" i="22" s="1"/>
  <c r="G992" i="22" s="1"/>
  <c r="J988" i="20"/>
  <c r="K989" i="20" s="1"/>
  <c r="L990" i="20" s="1"/>
  <c r="M991" i="20" s="1"/>
  <c r="N992" i="20" s="1"/>
  <c r="G992" i="20" s="1"/>
  <c r="H987" i="20"/>
  <c r="H987" i="18"/>
  <c r="J988" i="18"/>
  <c r="K989" i="18" s="1"/>
  <c r="L990" i="18" s="1"/>
  <c r="M991" i="18" s="1"/>
  <c r="N992" i="18" s="1"/>
  <c r="G992" i="18" s="1"/>
  <c r="I988" i="23" l="1"/>
  <c r="F987" i="23"/>
  <c r="F987" i="22"/>
  <c r="I988" i="22"/>
  <c r="I988" i="20"/>
  <c r="F987" i="20"/>
  <c r="F987" i="18"/>
  <c r="I988" i="18"/>
  <c r="H988" i="23" l="1"/>
  <c r="J989" i="23"/>
  <c r="K990" i="23" s="1"/>
  <c r="L991" i="23" s="1"/>
  <c r="M992" i="23" s="1"/>
  <c r="N993" i="23" s="1"/>
  <c r="G993" i="23" s="1"/>
  <c r="J989" i="22"/>
  <c r="K990" i="22" s="1"/>
  <c r="L991" i="22" s="1"/>
  <c r="M992" i="22" s="1"/>
  <c r="N993" i="22" s="1"/>
  <c r="G993" i="22" s="1"/>
  <c r="H988" i="22"/>
  <c r="J989" i="20"/>
  <c r="K990" i="20" s="1"/>
  <c r="L991" i="20" s="1"/>
  <c r="M992" i="20" s="1"/>
  <c r="N993" i="20" s="1"/>
  <c r="G993" i="20" s="1"/>
  <c r="H988" i="20"/>
  <c r="H988" i="18"/>
  <c r="J989" i="18"/>
  <c r="K990" i="18" s="1"/>
  <c r="L991" i="18" s="1"/>
  <c r="M992" i="18" s="1"/>
  <c r="N993" i="18" s="1"/>
  <c r="G993" i="18" s="1"/>
  <c r="I989" i="23" l="1"/>
  <c r="F988" i="23"/>
  <c r="F988" i="22"/>
  <c r="I989" i="22"/>
  <c r="I989" i="20"/>
  <c r="F988" i="20"/>
  <c r="F988" i="18"/>
  <c r="I989" i="18"/>
  <c r="H989" i="23" l="1"/>
  <c r="J990" i="23"/>
  <c r="K991" i="23" s="1"/>
  <c r="L992" i="23" s="1"/>
  <c r="M993" i="23" s="1"/>
  <c r="N994" i="23" s="1"/>
  <c r="G994" i="23" s="1"/>
  <c r="J990" i="22"/>
  <c r="K991" i="22" s="1"/>
  <c r="L992" i="22" s="1"/>
  <c r="M993" i="22" s="1"/>
  <c r="N994" i="22" s="1"/>
  <c r="G994" i="22" s="1"/>
  <c r="H989" i="22"/>
  <c r="H989" i="20"/>
  <c r="J990" i="20"/>
  <c r="K991" i="20" s="1"/>
  <c r="L992" i="20" s="1"/>
  <c r="M993" i="20" s="1"/>
  <c r="N994" i="20" s="1"/>
  <c r="G994" i="20" s="1"/>
  <c r="J990" i="18"/>
  <c r="K991" i="18" s="1"/>
  <c r="L992" i="18" s="1"/>
  <c r="M993" i="18" s="1"/>
  <c r="N994" i="18" s="1"/>
  <c r="G994" i="18" s="1"/>
  <c r="H989" i="18"/>
  <c r="I990" i="23" l="1"/>
  <c r="F989" i="23"/>
  <c r="F989" i="22"/>
  <c r="I990" i="22"/>
  <c r="I990" i="20"/>
  <c r="F989" i="20"/>
  <c r="F989" i="18"/>
  <c r="I990" i="18"/>
  <c r="H990" i="23" l="1"/>
  <c r="J991" i="23"/>
  <c r="K992" i="23" s="1"/>
  <c r="L993" i="23" s="1"/>
  <c r="M994" i="23" s="1"/>
  <c r="N995" i="23" s="1"/>
  <c r="G995" i="23" s="1"/>
  <c r="J991" i="22"/>
  <c r="K992" i="22" s="1"/>
  <c r="L993" i="22" s="1"/>
  <c r="M994" i="22" s="1"/>
  <c r="N995" i="22" s="1"/>
  <c r="G995" i="22" s="1"/>
  <c r="H990" i="22"/>
  <c r="H990" i="20"/>
  <c r="J991" i="20"/>
  <c r="K992" i="20" s="1"/>
  <c r="L993" i="20" s="1"/>
  <c r="M994" i="20" s="1"/>
  <c r="N995" i="20" s="1"/>
  <c r="G995" i="20" s="1"/>
  <c r="J991" i="18"/>
  <c r="K992" i="18" s="1"/>
  <c r="L993" i="18" s="1"/>
  <c r="M994" i="18" s="1"/>
  <c r="N995" i="18" s="1"/>
  <c r="G995" i="18" s="1"/>
  <c r="H990" i="18"/>
  <c r="I991" i="23" l="1"/>
  <c r="F990" i="23"/>
  <c r="I991" i="22"/>
  <c r="F990" i="22"/>
  <c r="F990" i="20"/>
  <c r="I991" i="20"/>
  <c r="I991" i="18"/>
  <c r="F990" i="18"/>
  <c r="H991" i="23" l="1"/>
  <c r="J992" i="23"/>
  <c r="K993" i="23" s="1"/>
  <c r="L994" i="23" s="1"/>
  <c r="M995" i="23" s="1"/>
  <c r="N996" i="23" s="1"/>
  <c r="G996" i="23" s="1"/>
  <c r="J992" i="22"/>
  <c r="K993" i="22" s="1"/>
  <c r="L994" i="22" s="1"/>
  <c r="M995" i="22" s="1"/>
  <c r="N996" i="22" s="1"/>
  <c r="G996" i="22" s="1"/>
  <c r="H991" i="22"/>
  <c r="H991" i="20"/>
  <c r="J992" i="20"/>
  <c r="K993" i="20" s="1"/>
  <c r="L994" i="20" s="1"/>
  <c r="M995" i="20" s="1"/>
  <c r="N996" i="20" s="1"/>
  <c r="G996" i="20" s="1"/>
  <c r="J992" i="18"/>
  <c r="K993" i="18" s="1"/>
  <c r="L994" i="18" s="1"/>
  <c r="M995" i="18" s="1"/>
  <c r="N996" i="18" s="1"/>
  <c r="G996" i="18" s="1"/>
  <c r="H991" i="18"/>
  <c r="I992" i="23" l="1"/>
  <c r="F991" i="23"/>
  <c r="I992" i="22"/>
  <c r="F991" i="22"/>
  <c r="I992" i="20"/>
  <c r="F991" i="20"/>
  <c r="I992" i="18"/>
  <c r="F991" i="18"/>
  <c r="J993" i="23" l="1"/>
  <c r="K994" i="23" s="1"/>
  <c r="L995" i="23" s="1"/>
  <c r="M996" i="23" s="1"/>
  <c r="N997" i="23" s="1"/>
  <c r="G997" i="23" s="1"/>
  <c r="H992" i="23"/>
  <c r="J993" i="22"/>
  <c r="K994" i="22" s="1"/>
  <c r="L995" i="22" s="1"/>
  <c r="M996" i="22" s="1"/>
  <c r="N997" i="22" s="1"/>
  <c r="G997" i="22" s="1"/>
  <c r="H992" i="22"/>
  <c r="J993" i="20"/>
  <c r="K994" i="20" s="1"/>
  <c r="L995" i="20" s="1"/>
  <c r="M996" i="20" s="1"/>
  <c r="N997" i="20" s="1"/>
  <c r="G997" i="20" s="1"/>
  <c r="H992" i="20"/>
  <c r="H992" i="18"/>
  <c r="J993" i="18"/>
  <c r="K994" i="18" s="1"/>
  <c r="L995" i="18" s="1"/>
  <c r="M996" i="18" s="1"/>
  <c r="N997" i="18" s="1"/>
  <c r="G997" i="18" s="1"/>
  <c r="I993" i="23" l="1"/>
  <c r="F992" i="23"/>
  <c r="I993" i="22"/>
  <c r="F992" i="22"/>
  <c r="F992" i="20"/>
  <c r="I993" i="20"/>
  <c r="I993" i="18"/>
  <c r="F992" i="18"/>
  <c r="H993" i="23" l="1"/>
  <c r="J994" i="23"/>
  <c r="K995" i="23" s="1"/>
  <c r="L996" i="23" s="1"/>
  <c r="M997" i="23" s="1"/>
  <c r="N998" i="23" s="1"/>
  <c r="G998" i="23" s="1"/>
  <c r="H993" i="22"/>
  <c r="J994" i="22"/>
  <c r="K995" i="22" s="1"/>
  <c r="L996" i="22" s="1"/>
  <c r="M997" i="22" s="1"/>
  <c r="N998" i="22" s="1"/>
  <c r="G998" i="22" s="1"/>
  <c r="J994" i="20"/>
  <c r="K995" i="20" s="1"/>
  <c r="L996" i="20" s="1"/>
  <c r="M997" i="20" s="1"/>
  <c r="N998" i="20" s="1"/>
  <c r="G998" i="20" s="1"/>
  <c r="H993" i="20"/>
  <c r="H993" i="18"/>
  <c r="J994" i="18"/>
  <c r="K995" i="18" s="1"/>
  <c r="L996" i="18" s="1"/>
  <c r="M997" i="18" s="1"/>
  <c r="N998" i="18" s="1"/>
  <c r="G998" i="18" s="1"/>
  <c r="I994" i="23" l="1"/>
  <c r="F993" i="23"/>
  <c r="I994" i="22"/>
  <c r="F993" i="22"/>
  <c r="F993" i="20"/>
  <c r="I994" i="20"/>
  <c r="I994" i="18"/>
  <c r="F993" i="18"/>
  <c r="H994" i="23" l="1"/>
  <c r="J995" i="23"/>
  <c r="K996" i="23" s="1"/>
  <c r="L997" i="23" s="1"/>
  <c r="M998" i="23" s="1"/>
  <c r="N999" i="23" s="1"/>
  <c r="G999" i="23" s="1"/>
  <c r="H994" i="22"/>
  <c r="J995" i="22"/>
  <c r="K996" i="22" s="1"/>
  <c r="L997" i="22" s="1"/>
  <c r="M998" i="22" s="1"/>
  <c r="N999" i="22" s="1"/>
  <c r="G999" i="22" s="1"/>
  <c r="H994" i="20"/>
  <c r="J995" i="20"/>
  <c r="K996" i="20" s="1"/>
  <c r="L997" i="20" s="1"/>
  <c r="M998" i="20" s="1"/>
  <c r="N999" i="20" s="1"/>
  <c r="G999" i="20" s="1"/>
  <c r="H994" i="18"/>
  <c r="J995" i="18"/>
  <c r="K996" i="18" s="1"/>
  <c r="L997" i="18" s="1"/>
  <c r="M998" i="18" s="1"/>
  <c r="N999" i="18" s="1"/>
  <c r="G999" i="18" s="1"/>
  <c r="F994" i="23" l="1"/>
  <c r="I995" i="23"/>
  <c r="F994" i="22"/>
  <c r="I995" i="22"/>
  <c r="I995" i="20"/>
  <c r="F994" i="20"/>
  <c r="F994" i="18"/>
  <c r="I995" i="18"/>
  <c r="J996" i="23" l="1"/>
  <c r="K997" i="23" s="1"/>
  <c r="L998" i="23" s="1"/>
  <c r="M999" i="23" s="1"/>
  <c r="N1000" i="23" s="1"/>
  <c r="G1000" i="23" s="1"/>
  <c r="H995" i="23"/>
  <c r="H995" i="22"/>
  <c r="J996" i="22"/>
  <c r="K997" i="22" s="1"/>
  <c r="L998" i="22" s="1"/>
  <c r="M999" i="22" s="1"/>
  <c r="N1000" i="22" s="1"/>
  <c r="G1000" i="22" s="1"/>
  <c r="J996" i="20"/>
  <c r="K997" i="20" s="1"/>
  <c r="L998" i="20" s="1"/>
  <c r="M999" i="20" s="1"/>
  <c r="N1000" i="20" s="1"/>
  <c r="G1000" i="20" s="1"/>
  <c r="H995" i="20"/>
  <c r="H995" i="18"/>
  <c r="J996" i="18"/>
  <c r="K997" i="18" s="1"/>
  <c r="L998" i="18" s="1"/>
  <c r="M999" i="18" s="1"/>
  <c r="N1000" i="18" s="1"/>
  <c r="G1000" i="18" s="1"/>
  <c r="I996" i="23" l="1"/>
  <c r="F995" i="23"/>
  <c r="F995" i="22"/>
  <c r="I996" i="22"/>
  <c r="F995" i="20"/>
  <c r="I996" i="20"/>
  <c r="F995" i="18"/>
  <c r="I996" i="18"/>
  <c r="H996" i="23" l="1"/>
  <c r="J997" i="23"/>
  <c r="K998" i="23" s="1"/>
  <c r="L999" i="23" s="1"/>
  <c r="M1000" i="23" s="1"/>
  <c r="N1001" i="23" s="1"/>
  <c r="G1001" i="23" s="1"/>
  <c r="J997" i="22"/>
  <c r="K998" i="22" s="1"/>
  <c r="L999" i="22" s="1"/>
  <c r="M1000" i="22" s="1"/>
  <c r="N1001" i="22" s="1"/>
  <c r="G1001" i="22" s="1"/>
  <c r="H996" i="22"/>
  <c r="J997" i="20"/>
  <c r="K998" i="20" s="1"/>
  <c r="L999" i="20" s="1"/>
  <c r="M1000" i="20" s="1"/>
  <c r="N1001" i="20" s="1"/>
  <c r="G1001" i="20" s="1"/>
  <c r="H996" i="20"/>
  <c r="H996" i="18"/>
  <c r="J997" i="18"/>
  <c r="K998" i="18" s="1"/>
  <c r="L999" i="18" s="1"/>
  <c r="M1000" i="18" s="1"/>
  <c r="N1001" i="18" s="1"/>
  <c r="G1001" i="18" s="1"/>
  <c r="I997" i="23" l="1"/>
  <c r="F996" i="23"/>
  <c r="F996" i="22"/>
  <c r="I997" i="22"/>
  <c r="I997" i="20"/>
  <c r="F996" i="20"/>
  <c r="F996" i="18"/>
  <c r="I997" i="18"/>
  <c r="H997" i="23" l="1"/>
  <c r="J998" i="23"/>
  <c r="K999" i="23" s="1"/>
  <c r="L1000" i="23" s="1"/>
  <c r="M1001" i="23" s="1"/>
  <c r="N1002" i="23" s="1"/>
  <c r="G1002" i="23" s="1"/>
  <c r="J998" i="22"/>
  <c r="K999" i="22" s="1"/>
  <c r="L1000" i="22" s="1"/>
  <c r="M1001" i="22" s="1"/>
  <c r="N1002" i="22" s="1"/>
  <c r="G1002" i="22" s="1"/>
  <c r="H997" i="22"/>
  <c r="H997" i="20"/>
  <c r="J998" i="20"/>
  <c r="K999" i="20" s="1"/>
  <c r="L1000" i="20" s="1"/>
  <c r="M1001" i="20" s="1"/>
  <c r="N1002" i="20" s="1"/>
  <c r="G1002" i="20" s="1"/>
  <c r="J998" i="18"/>
  <c r="K999" i="18" s="1"/>
  <c r="L1000" i="18" s="1"/>
  <c r="M1001" i="18" s="1"/>
  <c r="N1002" i="18" s="1"/>
  <c r="G1002" i="18" s="1"/>
  <c r="H997" i="18"/>
  <c r="I998" i="23" l="1"/>
  <c r="F997" i="23"/>
  <c r="F997" i="22"/>
  <c r="I998" i="22"/>
  <c r="I998" i="20"/>
  <c r="F997" i="20"/>
  <c r="F997" i="18"/>
  <c r="I998" i="18"/>
  <c r="H998" i="23" l="1"/>
  <c r="J999" i="23"/>
  <c r="K1000" i="23" s="1"/>
  <c r="L1001" i="23" s="1"/>
  <c r="M1002" i="23" s="1"/>
  <c r="N1003" i="23" s="1"/>
  <c r="G1003" i="23" s="1"/>
  <c r="J999" i="22"/>
  <c r="K1000" i="22" s="1"/>
  <c r="L1001" i="22" s="1"/>
  <c r="M1002" i="22" s="1"/>
  <c r="N1003" i="22" s="1"/>
  <c r="G1003" i="22" s="1"/>
  <c r="H998" i="22"/>
  <c r="H998" i="20"/>
  <c r="J999" i="20"/>
  <c r="K1000" i="20" s="1"/>
  <c r="L1001" i="20" s="1"/>
  <c r="M1002" i="20" s="1"/>
  <c r="N1003" i="20" s="1"/>
  <c r="G1003" i="20" s="1"/>
  <c r="J999" i="18"/>
  <c r="K1000" i="18" s="1"/>
  <c r="L1001" i="18" s="1"/>
  <c r="M1002" i="18" s="1"/>
  <c r="N1003" i="18" s="1"/>
  <c r="G1003" i="18" s="1"/>
  <c r="H998" i="18"/>
  <c r="I999" i="23" l="1"/>
  <c r="F998" i="23"/>
  <c r="I999" i="22"/>
  <c r="F998" i="22"/>
  <c r="F998" i="20"/>
  <c r="I999" i="20"/>
  <c r="I999" i="18"/>
  <c r="F998" i="18"/>
  <c r="H999" i="23" l="1"/>
  <c r="J1000" i="23"/>
  <c r="K1001" i="23" s="1"/>
  <c r="L1002" i="23" s="1"/>
  <c r="M1003" i="23" s="1"/>
  <c r="N1004" i="23" s="1"/>
  <c r="G1004" i="23" s="1"/>
  <c r="J1000" i="22"/>
  <c r="K1001" i="22" s="1"/>
  <c r="L1002" i="22" s="1"/>
  <c r="M1003" i="22" s="1"/>
  <c r="N1004" i="22" s="1"/>
  <c r="G1004" i="22" s="1"/>
  <c r="H999" i="22"/>
  <c r="H999" i="20"/>
  <c r="J1000" i="20"/>
  <c r="K1001" i="20" s="1"/>
  <c r="L1002" i="20" s="1"/>
  <c r="M1003" i="20" s="1"/>
  <c r="N1004" i="20" s="1"/>
  <c r="G1004" i="20" s="1"/>
  <c r="J1000" i="18"/>
  <c r="K1001" i="18" s="1"/>
  <c r="L1002" i="18" s="1"/>
  <c r="M1003" i="18" s="1"/>
  <c r="N1004" i="18" s="1"/>
  <c r="G1004" i="18" s="1"/>
  <c r="H999" i="18"/>
  <c r="I1000" i="23" l="1"/>
  <c r="F999" i="23"/>
  <c r="I1000" i="22"/>
  <c r="F999" i="22"/>
  <c r="F999" i="20"/>
  <c r="I1000" i="20"/>
  <c r="I1000" i="18"/>
  <c r="F999" i="18"/>
  <c r="J1001" i="23" l="1"/>
  <c r="K1002" i="23" s="1"/>
  <c r="L1003" i="23" s="1"/>
  <c r="M1004" i="23" s="1"/>
  <c r="N1005" i="23" s="1"/>
  <c r="G1005" i="23" s="1"/>
  <c r="H1000" i="23"/>
  <c r="J1001" i="22"/>
  <c r="K1002" i="22" s="1"/>
  <c r="L1003" i="22" s="1"/>
  <c r="M1004" i="22" s="1"/>
  <c r="N1005" i="22" s="1"/>
  <c r="G1005" i="22" s="1"/>
  <c r="H1000" i="22"/>
  <c r="J1001" i="20"/>
  <c r="K1002" i="20" s="1"/>
  <c r="L1003" i="20" s="1"/>
  <c r="M1004" i="20" s="1"/>
  <c r="N1005" i="20" s="1"/>
  <c r="G1005" i="20" s="1"/>
  <c r="H1000" i="20"/>
  <c r="H1000" i="18"/>
  <c r="J1001" i="18"/>
  <c r="K1002" i="18" s="1"/>
  <c r="L1003" i="18" s="1"/>
  <c r="M1004" i="18" s="1"/>
  <c r="N1005" i="18" s="1"/>
  <c r="G1005" i="18" s="1"/>
  <c r="I1001" i="23" l="1"/>
  <c r="F1000" i="23"/>
  <c r="I1001" i="22"/>
  <c r="F1000" i="22"/>
  <c r="F1000" i="20"/>
  <c r="I1001" i="20"/>
  <c r="I1001" i="18"/>
  <c r="F1000" i="18"/>
  <c r="H1001" i="23" l="1"/>
  <c r="J1002" i="23"/>
  <c r="K1003" i="23" s="1"/>
  <c r="L1004" i="23" s="1"/>
  <c r="M1005" i="23" s="1"/>
  <c r="N1006" i="23" s="1"/>
  <c r="G1006" i="23" s="1"/>
  <c r="H1001" i="22"/>
  <c r="J1002" i="22"/>
  <c r="K1003" i="22" s="1"/>
  <c r="L1004" i="22" s="1"/>
  <c r="M1005" i="22" s="1"/>
  <c r="N1006" i="22" s="1"/>
  <c r="G1006" i="22" s="1"/>
  <c r="J1002" i="20"/>
  <c r="K1003" i="20" s="1"/>
  <c r="L1004" i="20" s="1"/>
  <c r="M1005" i="20" s="1"/>
  <c r="N1006" i="20" s="1"/>
  <c r="G1006" i="20" s="1"/>
  <c r="H1001" i="20"/>
  <c r="H1001" i="18"/>
  <c r="J1002" i="18"/>
  <c r="K1003" i="18" s="1"/>
  <c r="L1004" i="18" s="1"/>
  <c r="M1005" i="18" s="1"/>
  <c r="N1006" i="18" s="1"/>
  <c r="G1006" i="18" s="1"/>
  <c r="I1002" i="23" l="1"/>
  <c r="F1001" i="23"/>
  <c r="I1002" i="22"/>
  <c r="F1001" i="22"/>
  <c r="F1001" i="20"/>
  <c r="I1002" i="20"/>
  <c r="I1002" i="18"/>
  <c r="F1001" i="18"/>
  <c r="H1002" i="23" l="1"/>
  <c r="J1003" i="23"/>
  <c r="K1004" i="23" s="1"/>
  <c r="L1005" i="23" s="1"/>
  <c r="M1006" i="23" s="1"/>
  <c r="N1007" i="23" s="1"/>
  <c r="G1007" i="23" s="1"/>
  <c r="H1002" i="22"/>
  <c r="J1003" i="22"/>
  <c r="K1004" i="22" s="1"/>
  <c r="L1005" i="22" s="1"/>
  <c r="M1006" i="22" s="1"/>
  <c r="N1007" i="22" s="1"/>
  <c r="G1007" i="22" s="1"/>
  <c r="J1003" i="20"/>
  <c r="K1004" i="20" s="1"/>
  <c r="L1005" i="20" s="1"/>
  <c r="M1006" i="20" s="1"/>
  <c r="N1007" i="20" s="1"/>
  <c r="G1007" i="20" s="1"/>
  <c r="H1002" i="20"/>
  <c r="H1002" i="18"/>
  <c r="J1003" i="18"/>
  <c r="K1004" i="18" s="1"/>
  <c r="L1005" i="18" s="1"/>
  <c r="M1006" i="18" s="1"/>
  <c r="N1007" i="18" s="1"/>
  <c r="G1007" i="18" s="1"/>
  <c r="F1002" i="23" l="1"/>
  <c r="I1003" i="23"/>
  <c r="F1002" i="22"/>
  <c r="I1003" i="22"/>
  <c r="I1003" i="20"/>
  <c r="F1002" i="20"/>
  <c r="F1002" i="18"/>
  <c r="I1003" i="18"/>
  <c r="J1004" i="23" l="1"/>
  <c r="K1005" i="23" s="1"/>
  <c r="L1006" i="23" s="1"/>
  <c r="M1007" i="23" s="1"/>
  <c r="N1008" i="23" s="1"/>
  <c r="G1008" i="23" s="1"/>
  <c r="H1003" i="23"/>
  <c r="H1003" i="22"/>
  <c r="J1004" i="22"/>
  <c r="K1005" i="22" s="1"/>
  <c r="L1006" i="22" s="1"/>
  <c r="M1007" i="22" s="1"/>
  <c r="N1008" i="22" s="1"/>
  <c r="G1008" i="22" s="1"/>
  <c r="J1004" i="20"/>
  <c r="K1005" i="20" s="1"/>
  <c r="L1006" i="20" s="1"/>
  <c r="M1007" i="20" s="1"/>
  <c r="N1008" i="20" s="1"/>
  <c r="G1008" i="20" s="1"/>
  <c r="H1003" i="20"/>
  <c r="H1003" i="18"/>
  <c r="J1004" i="18"/>
  <c r="K1005" i="18" s="1"/>
  <c r="L1006" i="18" s="1"/>
  <c r="M1007" i="18" s="1"/>
  <c r="N1008" i="18" s="1"/>
  <c r="G1008" i="18" s="1"/>
  <c r="I1004" i="23" l="1"/>
  <c r="F1003" i="23"/>
  <c r="F1003" i="22"/>
  <c r="I1004" i="22"/>
  <c r="I1004" i="20"/>
  <c r="F1003" i="20"/>
  <c r="F1003" i="18"/>
  <c r="I1004" i="18"/>
  <c r="H1004" i="23" l="1"/>
  <c r="J1005" i="23"/>
  <c r="K1006" i="23" s="1"/>
  <c r="L1007" i="23" s="1"/>
  <c r="M1008" i="23" s="1"/>
  <c r="N1009" i="23" s="1"/>
  <c r="G1009" i="23" s="1"/>
  <c r="J1005" i="22"/>
  <c r="K1006" i="22" s="1"/>
  <c r="L1007" i="22" s="1"/>
  <c r="M1008" i="22" s="1"/>
  <c r="N1009" i="22" s="1"/>
  <c r="G1009" i="22" s="1"/>
  <c r="H1004" i="22"/>
  <c r="J1005" i="20"/>
  <c r="K1006" i="20" s="1"/>
  <c r="L1007" i="20" s="1"/>
  <c r="M1008" i="20" s="1"/>
  <c r="N1009" i="20" s="1"/>
  <c r="G1009" i="20" s="1"/>
  <c r="H1004" i="20"/>
  <c r="H1004" i="18"/>
  <c r="J1005" i="18"/>
  <c r="K1006" i="18" s="1"/>
  <c r="L1007" i="18" s="1"/>
  <c r="M1008" i="18" s="1"/>
  <c r="N1009" i="18" s="1"/>
  <c r="G1009" i="18" s="1"/>
  <c r="I1005" i="23" l="1"/>
  <c r="F1004" i="23"/>
  <c r="F1004" i="22"/>
  <c r="I1005" i="22"/>
  <c r="I1005" i="20"/>
  <c r="F1004" i="20"/>
  <c r="F1004" i="18"/>
  <c r="I1005" i="18"/>
  <c r="H1005" i="23" l="1"/>
  <c r="J1006" i="23"/>
  <c r="K1007" i="23" s="1"/>
  <c r="L1008" i="23" s="1"/>
  <c r="M1009" i="23" s="1"/>
  <c r="N1010" i="23" s="1"/>
  <c r="G1010" i="23" s="1"/>
  <c r="J1006" i="22"/>
  <c r="K1007" i="22" s="1"/>
  <c r="L1008" i="22" s="1"/>
  <c r="M1009" i="22" s="1"/>
  <c r="N1010" i="22" s="1"/>
  <c r="G1010" i="22" s="1"/>
  <c r="H1005" i="22"/>
  <c r="H1005" i="20"/>
  <c r="J1006" i="20"/>
  <c r="K1007" i="20" s="1"/>
  <c r="L1008" i="20" s="1"/>
  <c r="M1009" i="20" s="1"/>
  <c r="N1010" i="20" s="1"/>
  <c r="G1010" i="20" s="1"/>
  <c r="J1006" i="18"/>
  <c r="K1007" i="18" s="1"/>
  <c r="L1008" i="18" s="1"/>
  <c r="M1009" i="18" s="1"/>
  <c r="N1010" i="18" s="1"/>
  <c r="G1010" i="18" s="1"/>
  <c r="H1005" i="18"/>
  <c r="I1006" i="23" l="1"/>
  <c r="F1005" i="23"/>
  <c r="F1005" i="22"/>
  <c r="I1006" i="22"/>
  <c r="I1006" i="20"/>
  <c r="F1005" i="20"/>
  <c r="F1005" i="18"/>
  <c r="I1006" i="18"/>
  <c r="H1006" i="23" l="1"/>
  <c r="J1007" i="23"/>
  <c r="K1008" i="23" s="1"/>
  <c r="L1009" i="23" s="1"/>
  <c r="M1010" i="23" s="1"/>
  <c r="N1011" i="23" s="1"/>
  <c r="G1011" i="23" s="1"/>
  <c r="J1007" i="22"/>
  <c r="K1008" i="22" s="1"/>
  <c r="L1009" i="22" s="1"/>
  <c r="M1010" i="22" s="1"/>
  <c r="N1011" i="22" s="1"/>
  <c r="G1011" i="22" s="1"/>
  <c r="H1006" i="22"/>
  <c r="H1006" i="20"/>
  <c r="J1007" i="20"/>
  <c r="K1008" i="20" s="1"/>
  <c r="L1009" i="20" s="1"/>
  <c r="M1010" i="20" s="1"/>
  <c r="N1011" i="20" s="1"/>
  <c r="G1011" i="20" s="1"/>
  <c r="J1007" i="18"/>
  <c r="K1008" i="18" s="1"/>
  <c r="L1009" i="18" s="1"/>
  <c r="M1010" i="18" s="1"/>
  <c r="N1011" i="18" s="1"/>
  <c r="G1011" i="18" s="1"/>
  <c r="H1006" i="18"/>
  <c r="I1007" i="23" l="1"/>
  <c r="F1006" i="23"/>
  <c r="I1007" i="22"/>
  <c r="F1006" i="22"/>
  <c r="F1006" i="20"/>
  <c r="I1007" i="20"/>
  <c r="I1007" i="18"/>
  <c r="F1006" i="18"/>
  <c r="H1007" i="23" l="1"/>
  <c r="J1008" i="23"/>
  <c r="K1009" i="23" s="1"/>
  <c r="L1010" i="23" s="1"/>
  <c r="M1011" i="23" s="1"/>
  <c r="N1012" i="23" s="1"/>
  <c r="G1012" i="23" s="1"/>
  <c r="J1008" i="22"/>
  <c r="K1009" i="22" s="1"/>
  <c r="L1010" i="22" s="1"/>
  <c r="M1011" i="22" s="1"/>
  <c r="N1012" i="22" s="1"/>
  <c r="G1012" i="22" s="1"/>
  <c r="H1007" i="22"/>
  <c r="H1007" i="20"/>
  <c r="J1008" i="20"/>
  <c r="K1009" i="20" s="1"/>
  <c r="L1010" i="20" s="1"/>
  <c r="M1011" i="20" s="1"/>
  <c r="N1012" i="20" s="1"/>
  <c r="G1012" i="20" s="1"/>
  <c r="J1008" i="18"/>
  <c r="K1009" i="18" s="1"/>
  <c r="L1010" i="18" s="1"/>
  <c r="M1011" i="18" s="1"/>
  <c r="N1012" i="18" s="1"/>
  <c r="G1012" i="18" s="1"/>
  <c r="H1007" i="18"/>
  <c r="I1008" i="23" l="1"/>
  <c r="F1007" i="23"/>
  <c r="I1008" i="22"/>
  <c r="F1007" i="22"/>
  <c r="F1007" i="20"/>
  <c r="I1008" i="20"/>
  <c r="I1008" i="18"/>
  <c r="F1007" i="18"/>
  <c r="J1009" i="23" l="1"/>
  <c r="K1010" i="23" s="1"/>
  <c r="L1011" i="23" s="1"/>
  <c r="M1012" i="23" s="1"/>
  <c r="N1013" i="23" s="1"/>
  <c r="G1013" i="23" s="1"/>
  <c r="H1008" i="23"/>
  <c r="J1009" i="22"/>
  <c r="K1010" i="22" s="1"/>
  <c r="L1011" i="22" s="1"/>
  <c r="M1012" i="22" s="1"/>
  <c r="N1013" i="22" s="1"/>
  <c r="G1013" i="22" s="1"/>
  <c r="H1008" i="22"/>
  <c r="J1009" i="20"/>
  <c r="K1010" i="20" s="1"/>
  <c r="L1011" i="20" s="1"/>
  <c r="M1012" i="20" s="1"/>
  <c r="N1013" i="20" s="1"/>
  <c r="G1013" i="20" s="1"/>
  <c r="H1008" i="20"/>
  <c r="H1008" i="18"/>
  <c r="J1009" i="18"/>
  <c r="K1010" i="18" s="1"/>
  <c r="L1011" i="18" s="1"/>
  <c r="M1012" i="18" s="1"/>
  <c r="N1013" i="18" s="1"/>
  <c r="G1013" i="18" s="1"/>
  <c r="I1009" i="23" l="1"/>
  <c r="F1008" i="23"/>
  <c r="I1009" i="22"/>
  <c r="F1008" i="22"/>
  <c r="F1008" i="20"/>
  <c r="I1009" i="20"/>
  <c r="I1009" i="18"/>
  <c r="F1008" i="18"/>
  <c r="H1009" i="23" l="1"/>
  <c r="J1010" i="23"/>
  <c r="K1011" i="23" s="1"/>
  <c r="L1012" i="23" s="1"/>
  <c r="M1013" i="23" s="1"/>
  <c r="N1014" i="23" s="1"/>
  <c r="G1014" i="23" s="1"/>
  <c r="H1009" i="22"/>
  <c r="J1010" i="22"/>
  <c r="K1011" i="22" s="1"/>
  <c r="L1012" i="22" s="1"/>
  <c r="M1013" i="22" s="1"/>
  <c r="N1014" i="22" s="1"/>
  <c r="G1014" i="22" s="1"/>
  <c r="J1010" i="20"/>
  <c r="K1011" i="20" s="1"/>
  <c r="L1012" i="20" s="1"/>
  <c r="M1013" i="20" s="1"/>
  <c r="N1014" i="20" s="1"/>
  <c r="G1014" i="20" s="1"/>
  <c r="H1009" i="20"/>
  <c r="H1009" i="18"/>
  <c r="J1010" i="18"/>
  <c r="K1011" i="18" s="1"/>
  <c r="L1012" i="18" s="1"/>
  <c r="M1013" i="18" s="1"/>
  <c r="N1014" i="18" s="1"/>
  <c r="G1014" i="18" s="1"/>
  <c r="I1010" i="23" l="1"/>
  <c r="F1009" i="23"/>
  <c r="I1010" i="22"/>
  <c r="F1009" i="22"/>
  <c r="F1009" i="20"/>
  <c r="I1010" i="20"/>
  <c r="I1010" i="18"/>
  <c r="F1009" i="18"/>
  <c r="H1010" i="23" l="1"/>
  <c r="J1011" i="23"/>
  <c r="K1012" i="23" s="1"/>
  <c r="L1013" i="23" s="1"/>
  <c r="M1014" i="23" s="1"/>
  <c r="N1015" i="23" s="1"/>
  <c r="G1015" i="23" s="1"/>
  <c r="H1010" i="22"/>
  <c r="J1011" i="22"/>
  <c r="K1012" i="22" s="1"/>
  <c r="L1013" i="22" s="1"/>
  <c r="M1014" i="22" s="1"/>
  <c r="N1015" i="22" s="1"/>
  <c r="G1015" i="22" s="1"/>
  <c r="J1011" i="20"/>
  <c r="K1012" i="20" s="1"/>
  <c r="L1013" i="20" s="1"/>
  <c r="M1014" i="20" s="1"/>
  <c r="N1015" i="20" s="1"/>
  <c r="G1015" i="20" s="1"/>
  <c r="H1010" i="20"/>
  <c r="H1010" i="18"/>
  <c r="J1011" i="18"/>
  <c r="K1012" i="18" s="1"/>
  <c r="L1013" i="18" s="1"/>
  <c r="M1014" i="18" s="1"/>
  <c r="N1015" i="18" s="1"/>
  <c r="G1015" i="18" s="1"/>
  <c r="I1011" i="23" l="1"/>
  <c r="F1010" i="23"/>
  <c r="F1010" i="22"/>
  <c r="I1011" i="22"/>
  <c r="I1011" i="20"/>
  <c r="F1010" i="20"/>
  <c r="F1010" i="18"/>
  <c r="I1011" i="18"/>
  <c r="J1012" i="23" l="1"/>
  <c r="K1013" i="23" s="1"/>
  <c r="L1014" i="23" s="1"/>
  <c r="M1015" i="23" s="1"/>
  <c r="N1016" i="23" s="1"/>
  <c r="G1016" i="23" s="1"/>
  <c r="H1011" i="23"/>
  <c r="H1011" i="22"/>
  <c r="J1012" i="22"/>
  <c r="K1013" i="22" s="1"/>
  <c r="L1014" i="22" s="1"/>
  <c r="M1015" i="22" s="1"/>
  <c r="N1016" i="22" s="1"/>
  <c r="G1016" i="22" s="1"/>
  <c r="J1012" i="20"/>
  <c r="K1013" i="20" s="1"/>
  <c r="L1014" i="20" s="1"/>
  <c r="M1015" i="20" s="1"/>
  <c r="N1016" i="20" s="1"/>
  <c r="G1016" i="20" s="1"/>
  <c r="H1011" i="20"/>
  <c r="H1011" i="18"/>
  <c r="J1012" i="18"/>
  <c r="K1013" i="18" s="1"/>
  <c r="L1014" i="18" s="1"/>
  <c r="M1015" i="18" s="1"/>
  <c r="N1016" i="18" s="1"/>
  <c r="G1016" i="18" s="1"/>
  <c r="I1012" i="23" l="1"/>
  <c r="F1011" i="23"/>
  <c r="F1011" i="22"/>
  <c r="I1012" i="22"/>
  <c r="I1012" i="20"/>
  <c r="F1011" i="20"/>
  <c r="F1011" i="18"/>
  <c r="I1012" i="18"/>
  <c r="H1012" i="23" l="1"/>
  <c r="J1013" i="23"/>
  <c r="K1014" i="23" s="1"/>
  <c r="L1015" i="23" s="1"/>
  <c r="M1016" i="23" s="1"/>
  <c r="N1017" i="23" s="1"/>
  <c r="G1017" i="23" s="1"/>
  <c r="J1013" i="22"/>
  <c r="K1014" i="22" s="1"/>
  <c r="L1015" i="22" s="1"/>
  <c r="M1016" i="22" s="1"/>
  <c r="N1017" i="22" s="1"/>
  <c r="G1017" i="22" s="1"/>
  <c r="H1012" i="22"/>
  <c r="J1013" i="20"/>
  <c r="K1014" i="20" s="1"/>
  <c r="L1015" i="20" s="1"/>
  <c r="M1016" i="20" s="1"/>
  <c r="N1017" i="20" s="1"/>
  <c r="G1017" i="20" s="1"/>
  <c r="H1012" i="20"/>
  <c r="H1012" i="18"/>
  <c r="J1013" i="18"/>
  <c r="K1014" i="18" s="1"/>
  <c r="L1015" i="18" s="1"/>
  <c r="M1016" i="18" s="1"/>
  <c r="N1017" i="18" s="1"/>
  <c r="G1017" i="18" s="1"/>
  <c r="I1013" i="23" l="1"/>
  <c r="F1012" i="23"/>
  <c r="F1012" i="22"/>
  <c r="I1013" i="22"/>
  <c r="I1013" i="20"/>
  <c r="F1012" i="20"/>
  <c r="F1012" i="18"/>
  <c r="I1013" i="18"/>
  <c r="H1013" i="23" l="1"/>
  <c r="J1014" i="23"/>
  <c r="K1015" i="23" s="1"/>
  <c r="L1016" i="23" s="1"/>
  <c r="M1017" i="23" s="1"/>
  <c r="N1018" i="23" s="1"/>
  <c r="G1018" i="23" s="1"/>
  <c r="J1014" i="22"/>
  <c r="K1015" i="22" s="1"/>
  <c r="L1016" i="22" s="1"/>
  <c r="M1017" i="22" s="1"/>
  <c r="N1018" i="22" s="1"/>
  <c r="G1018" i="22" s="1"/>
  <c r="H1013" i="22"/>
  <c r="H1013" i="20"/>
  <c r="J1014" i="20"/>
  <c r="K1015" i="20" s="1"/>
  <c r="L1016" i="20" s="1"/>
  <c r="M1017" i="20" s="1"/>
  <c r="N1018" i="20" s="1"/>
  <c r="G1018" i="20" s="1"/>
  <c r="J1014" i="18"/>
  <c r="K1015" i="18" s="1"/>
  <c r="L1016" i="18" s="1"/>
  <c r="M1017" i="18" s="1"/>
  <c r="N1018" i="18" s="1"/>
  <c r="G1018" i="18" s="1"/>
  <c r="H1013" i="18"/>
  <c r="I1014" i="23" l="1"/>
  <c r="F1013" i="23"/>
  <c r="F1013" i="22"/>
  <c r="I1014" i="22"/>
  <c r="I1014" i="20"/>
  <c r="F1013" i="20"/>
  <c r="F1013" i="18"/>
  <c r="I1014" i="18"/>
  <c r="H1014" i="23" l="1"/>
  <c r="J1015" i="23"/>
  <c r="K1016" i="23" s="1"/>
  <c r="L1017" i="23" s="1"/>
  <c r="M1018" i="23" s="1"/>
  <c r="N1019" i="23" s="1"/>
  <c r="G1019" i="23" s="1"/>
  <c r="J1015" i="22"/>
  <c r="K1016" i="22" s="1"/>
  <c r="L1017" i="22" s="1"/>
  <c r="M1018" i="22" s="1"/>
  <c r="N1019" i="22" s="1"/>
  <c r="G1019" i="22" s="1"/>
  <c r="H1014" i="22"/>
  <c r="H1014" i="20"/>
  <c r="J1015" i="20"/>
  <c r="K1016" i="20" s="1"/>
  <c r="L1017" i="20" s="1"/>
  <c r="M1018" i="20" s="1"/>
  <c r="N1019" i="20" s="1"/>
  <c r="G1019" i="20" s="1"/>
  <c r="J1015" i="18"/>
  <c r="K1016" i="18" s="1"/>
  <c r="L1017" i="18" s="1"/>
  <c r="M1018" i="18" s="1"/>
  <c r="N1019" i="18" s="1"/>
  <c r="G1019" i="18" s="1"/>
  <c r="H1014" i="18"/>
  <c r="I1015" i="23" l="1"/>
  <c r="F1014" i="23"/>
  <c r="I1015" i="22"/>
  <c r="F1014" i="22"/>
  <c r="F1014" i="20"/>
  <c r="I1015" i="20"/>
  <c r="I1015" i="18"/>
  <c r="F1014" i="18"/>
  <c r="H1015" i="23" l="1"/>
  <c r="J1016" i="23"/>
  <c r="K1017" i="23" s="1"/>
  <c r="L1018" i="23" s="1"/>
  <c r="M1019" i="23" s="1"/>
  <c r="N1020" i="23" s="1"/>
  <c r="G1020" i="23" s="1"/>
  <c r="J1016" i="22"/>
  <c r="K1017" i="22" s="1"/>
  <c r="L1018" i="22" s="1"/>
  <c r="M1019" i="22" s="1"/>
  <c r="N1020" i="22" s="1"/>
  <c r="G1020" i="22" s="1"/>
  <c r="H1015" i="22"/>
  <c r="H1015" i="20"/>
  <c r="J1016" i="20"/>
  <c r="K1017" i="20" s="1"/>
  <c r="L1018" i="20" s="1"/>
  <c r="M1019" i="20" s="1"/>
  <c r="N1020" i="20" s="1"/>
  <c r="G1020" i="20" s="1"/>
  <c r="J1016" i="18"/>
  <c r="K1017" i="18" s="1"/>
  <c r="L1018" i="18" s="1"/>
  <c r="M1019" i="18" s="1"/>
  <c r="N1020" i="18" s="1"/>
  <c r="G1020" i="18" s="1"/>
  <c r="H1015" i="18"/>
  <c r="I1016" i="23" l="1"/>
  <c r="F1015" i="23"/>
  <c r="I1016" i="22"/>
  <c r="F1015" i="22"/>
  <c r="F1015" i="20"/>
  <c r="I1016" i="20"/>
  <c r="I1016" i="18"/>
  <c r="F1015" i="18"/>
  <c r="J1017" i="23" l="1"/>
  <c r="K1018" i="23" s="1"/>
  <c r="L1019" i="23" s="1"/>
  <c r="M1020" i="23" s="1"/>
  <c r="N1021" i="23" s="1"/>
  <c r="G1021" i="23" s="1"/>
  <c r="H1016" i="23"/>
  <c r="J1017" i="22"/>
  <c r="K1018" i="22" s="1"/>
  <c r="L1019" i="22" s="1"/>
  <c r="M1020" i="22" s="1"/>
  <c r="N1021" i="22" s="1"/>
  <c r="G1021" i="22" s="1"/>
  <c r="H1016" i="22"/>
  <c r="J1017" i="20"/>
  <c r="K1018" i="20" s="1"/>
  <c r="L1019" i="20" s="1"/>
  <c r="M1020" i="20" s="1"/>
  <c r="N1021" i="20" s="1"/>
  <c r="G1021" i="20" s="1"/>
  <c r="H1016" i="20"/>
  <c r="H1016" i="18"/>
  <c r="J1017" i="18"/>
  <c r="K1018" i="18" s="1"/>
  <c r="L1019" i="18" s="1"/>
  <c r="M1020" i="18" s="1"/>
  <c r="N1021" i="18" s="1"/>
  <c r="G1021" i="18" s="1"/>
  <c r="I1017" i="23" l="1"/>
  <c r="F1016" i="23"/>
  <c r="I1017" i="22"/>
  <c r="F1016" i="22"/>
  <c r="F1016" i="20"/>
  <c r="I1017" i="20"/>
  <c r="I1017" i="18"/>
  <c r="F1016" i="18"/>
  <c r="H1017" i="23" l="1"/>
  <c r="J1018" i="23"/>
  <c r="K1019" i="23" s="1"/>
  <c r="L1020" i="23" s="1"/>
  <c r="M1021" i="23" s="1"/>
  <c r="N1022" i="23" s="1"/>
  <c r="G1022" i="23" s="1"/>
  <c r="H1017" i="22"/>
  <c r="J1018" i="22"/>
  <c r="K1019" i="22" s="1"/>
  <c r="L1020" i="22" s="1"/>
  <c r="M1021" i="22" s="1"/>
  <c r="N1022" i="22" s="1"/>
  <c r="G1022" i="22" s="1"/>
  <c r="J1018" i="20"/>
  <c r="K1019" i="20" s="1"/>
  <c r="L1020" i="20" s="1"/>
  <c r="M1021" i="20" s="1"/>
  <c r="N1022" i="20" s="1"/>
  <c r="G1022" i="20" s="1"/>
  <c r="H1017" i="20"/>
  <c r="H1017" i="18"/>
  <c r="J1018" i="18"/>
  <c r="K1019" i="18" s="1"/>
  <c r="L1020" i="18" s="1"/>
  <c r="M1021" i="18" s="1"/>
  <c r="N1022" i="18" s="1"/>
  <c r="G1022" i="18" s="1"/>
  <c r="I1018" i="23" l="1"/>
  <c r="F1017" i="23"/>
  <c r="I1018" i="22"/>
  <c r="F1017" i="22"/>
  <c r="F1017" i="20"/>
  <c r="I1018" i="20"/>
  <c r="I1018" i="18"/>
  <c r="F1017" i="18"/>
  <c r="H1018" i="23" l="1"/>
  <c r="J1019" i="23"/>
  <c r="K1020" i="23" s="1"/>
  <c r="L1021" i="23" s="1"/>
  <c r="M1022" i="23" s="1"/>
  <c r="N1023" i="23" s="1"/>
  <c r="G1023" i="23" s="1"/>
  <c r="H1018" i="22"/>
  <c r="J1019" i="22"/>
  <c r="K1020" i="22" s="1"/>
  <c r="L1021" i="22" s="1"/>
  <c r="M1022" i="22" s="1"/>
  <c r="N1023" i="22" s="1"/>
  <c r="G1023" i="22" s="1"/>
  <c r="J1019" i="20"/>
  <c r="K1020" i="20" s="1"/>
  <c r="L1021" i="20" s="1"/>
  <c r="M1022" i="20" s="1"/>
  <c r="N1023" i="20" s="1"/>
  <c r="G1023" i="20" s="1"/>
  <c r="H1018" i="20"/>
  <c r="H1018" i="18"/>
  <c r="J1019" i="18"/>
  <c r="K1020" i="18" s="1"/>
  <c r="L1021" i="18" s="1"/>
  <c r="M1022" i="18" s="1"/>
  <c r="N1023" i="18" s="1"/>
  <c r="G1023" i="18" s="1"/>
  <c r="F1018" i="23" l="1"/>
  <c r="I1019" i="23"/>
  <c r="F1018" i="22"/>
  <c r="I1019" i="22"/>
  <c r="I1019" i="20"/>
  <c r="F1018" i="20"/>
  <c r="F1018" i="18"/>
  <c r="I1019" i="18"/>
  <c r="J1020" i="23" l="1"/>
  <c r="K1021" i="23" s="1"/>
  <c r="L1022" i="23" s="1"/>
  <c r="M1023" i="23" s="1"/>
  <c r="N1024" i="23" s="1"/>
  <c r="G1024" i="23" s="1"/>
  <c r="H1019" i="23"/>
  <c r="H1019" i="22"/>
  <c r="J1020" i="22"/>
  <c r="K1021" i="22" s="1"/>
  <c r="L1022" i="22" s="1"/>
  <c r="M1023" i="22" s="1"/>
  <c r="N1024" i="22" s="1"/>
  <c r="G1024" i="22" s="1"/>
  <c r="J1020" i="20"/>
  <c r="K1021" i="20" s="1"/>
  <c r="L1022" i="20" s="1"/>
  <c r="M1023" i="20" s="1"/>
  <c r="N1024" i="20" s="1"/>
  <c r="G1024" i="20" s="1"/>
  <c r="H1019" i="20"/>
  <c r="H1019" i="18"/>
  <c r="J1020" i="18"/>
  <c r="K1021" i="18" s="1"/>
  <c r="L1022" i="18" s="1"/>
  <c r="M1023" i="18" s="1"/>
  <c r="N1024" i="18" s="1"/>
  <c r="G1024" i="18" s="1"/>
  <c r="I1020" i="23" l="1"/>
  <c r="F1019" i="23"/>
  <c r="F1019" i="22"/>
  <c r="I1020" i="22"/>
  <c r="I1020" i="20"/>
  <c r="F1019" i="20"/>
  <c r="F1019" i="18"/>
  <c r="I1020" i="18"/>
  <c r="H1020" i="23" l="1"/>
  <c r="J1021" i="23"/>
  <c r="K1022" i="23" s="1"/>
  <c r="L1023" i="23" s="1"/>
  <c r="M1024" i="23" s="1"/>
  <c r="N1025" i="23" s="1"/>
  <c r="G1025" i="23" s="1"/>
  <c r="J1021" i="22"/>
  <c r="K1022" i="22" s="1"/>
  <c r="L1023" i="22" s="1"/>
  <c r="M1024" i="22" s="1"/>
  <c r="N1025" i="22" s="1"/>
  <c r="G1025" i="22" s="1"/>
  <c r="H1020" i="22"/>
  <c r="J1021" i="20"/>
  <c r="K1022" i="20" s="1"/>
  <c r="L1023" i="20" s="1"/>
  <c r="M1024" i="20" s="1"/>
  <c r="N1025" i="20" s="1"/>
  <c r="G1025" i="20" s="1"/>
  <c r="H1020" i="20"/>
  <c r="H1020" i="18"/>
  <c r="J1021" i="18"/>
  <c r="K1022" i="18" s="1"/>
  <c r="L1023" i="18" s="1"/>
  <c r="M1024" i="18" s="1"/>
  <c r="N1025" i="18" s="1"/>
  <c r="G1025" i="18" s="1"/>
  <c r="I1021" i="23" l="1"/>
  <c r="F1020" i="23"/>
  <c r="F1020" i="22"/>
  <c r="I1021" i="22"/>
  <c r="I1021" i="20"/>
  <c r="F1020" i="20"/>
  <c r="F1020" i="18"/>
  <c r="I1021" i="18"/>
  <c r="H1021" i="23" l="1"/>
  <c r="J1022" i="23"/>
  <c r="K1023" i="23" s="1"/>
  <c r="L1024" i="23" s="1"/>
  <c r="M1025" i="23" s="1"/>
  <c r="N1026" i="23" s="1"/>
  <c r="G1026" i="23" s="1"/>
  <c r="J1022" i="22"/>
  <c r="K1023" i="22" s="1"/>
  <c r="L1024" i="22" s="1"/>
  <c r="M1025" i="22" s="1"/>
  <c r="N1026" i="22" s="1"/>
  <c r="G1026" i="22" s="1"/>
  <c r="H1021" i="22"/>
  <c r="H1021" i="20"/>
  <c r="J1022" i="20"/>
  <c r="K1023" i="20" s="1"/>
  <c r="L1024" i="20" s="1"/>
  <c r="M1025" i="20" s="1"/>
  <c r="N1026" i="20" s="1"/>
  <c r="G1026" i="20" s="1"/>
  <c r="J1022" i="18"/>
  <c r="K1023" i="18" s="1"/>
  <c r="L1024" i="18" s="1"/>
  <c r="M1025" i="18" s="1"/>
  <c r="N1026" i="18" s="1"/>
  <c r="G1026" i="18" s="1"/>
  <c r="H1021" i="18"/>
  <c r="I1022" i="23" l="1"/>
  <c r="F1021" i="23"/>
  <c r="F1021" i="22"/>
  <c r="I1022" i="22"/>
  <c r="I1022" i="20"/>
  <c r="F1021" i="20"/>
  <c r="F1021" i="18"/>
  <c r="I1022" i="18"/>
  <c r="H1022" i="23" l="1"/>
  <c r="J1023" i="23"/>
  <c r="K1024" i="23" s="1"/>
  <c r="L1025" i="23" s="1"/>
  <c r="M1026" i="23" s="1"/>
  <c r="N1027" i="23" s="1"/>
  <c r="G1027" i="23" s="1"/>
  <c r="J1023" i="22"/>
  <c r="K1024" i="22" s="1"/>
  <c r="L1025" i="22" s="1"/>
  <c r="M1026" i="22" s="1"/>
  <c r="N1027" i="22" s="1"/>
  <c r="G1027" i="22" s="1"/>
  <c r="H1022" i="22"/>
  <c r="H1022" i="20"/>
  <c r="J1023" i="20"/>
  <c r="K1024" i="20" s="1"/>
  <c r="L1025" i="20" s="1"/>
  <c r="M1026" i="20" s="1"/>
  <c r="N1027" i="20" s="1"/>
  <c r="G1027" i="20" s="1"/>
  <c r="J1023" i="18"/>
  <c r="K1024" i="18" s="1"/>
  <c r="L1025" i="18" s="1"/>
  <c r="M1026" i="18" s="1"/>
  <c r="N1027" i="18" s="1"/>
  <c r="G1027" i="18" s="1"/>
  <c r="H1022" i="18"/>
  <c r="I1023" i="23" l="1"/>
  <c r="F1022" i="23"/>
  <c r="I1023" i="22"/>
  <c r="F1022" i="22"/>
  <c r="F1022" i="20"/>
  <c r="I1023" i="20"/>
  <c r="I1023" i="18"/>
  <c r="F1022" i="18"/>
  <c r="H1023" i="23" l="1"/>
  <c r="J1024" i="23"/>
  <c r="K1025" i="23" s="1"/>
  <c r="L1026" i="23" s="1"/>
  <c r="M1027" i="23" s="1"/>
  <c r="N1028" i="23" s="1"/>
  <c r="G1028" i="23" s="1"/>
  <c r="J1024" i="22"/>
  <c r="K1025" i="22" s="1"/>
  <c r="L1026" i="22" s="1"/>
  <c r="M1027" i="22" s="1"/>
  <c r="N1028" i="22" s="1"/>
  <c r="G1028" i="22" s="1"/>
  <c r="H1023" i="22"/>
  <c r="H1023" i="20"/>
  <c r="J1024" i="20"/>
  <c r="K1025" i="20" s="1"/>
  <c r="L1026" i="20" s="1"/>
  <c r="M1027" i="20" s="1"/>
  <c r="N1028" i="20" s="1"/>
  <c r="G1028" i="20" s="1"/>
  <c r="J1024" i="18"/>
  <c r="K1025" i="18" s="1"/>
  <c r="L1026" i="18" s="1"/>
  <c r="M1027" i="18" s="1"/>
  <c r="N1028" i="18" s="1"/>
  <c r="G1028" i="18" s="1"/>
  <c r="H1023" i="18"/>
  <c r="I1024" i="23" l="1"/>
  <c r="F1023" i="23"/>
  <c r="I1024" i="22"/>
  <c r="F1023" i="22"/>
  <c r="F1023" i="20"/>
  <c r="I1024" i="20"/>
  <c r="I1024" i="18"/>
  <c r="F1023" i="18"/>
  <c r="J1025" i="23" l="1"/>
  <c r="K1026" i="23" s="1"/>
  <c r="L1027" i="23" s="1"/>
  <c r="M1028" i="23" s="1"/>
  <c r="N1029" i="23" s="1"/>
  <c r="G1029" i="23" s="1"/>
  <c r="H1024" i="23"/>
  <c r="J1025" i="22"/>
  <c r="K1026" i="22" s="1"/>
  <c r="L1027" i="22" s="1"/>
  <c r="M1028" i="22" s="1"/>
  <c r="N1029" i="22" s="1"/>
  <c r="G1029" i="22" s="1"/>
  <c r="H1024" i="22"/>
  <c r="J1025" i="20"/>
  <c r="K1026" i="20" s="1"/>
  <c r="L1027" i="20" s="1"/>
  <c r="M1028" i="20" s="1"/>
  <c r="N1029" i="20" s="1"/>
  <c r="G1029" i="20" s="1"/>
  <c r="H1024" i="20"/>
  <c r="H1024" i="18"/>
  <c r="J1025" i="18"/>
  <c r="K1026" i="18" s="1"/>
  <c r="L1027" i="18" s="1"/>
  <c r="M1028" i="18" s="1"/>
  <c r="N1029" i="18" s="1"/>
  <c r="G1029" i="18" s="1"/>
  <c r="I1025" i="23" l="1"/>
  <c r="F1024" i="23"/>
  <c r="I1025" i="22"/>
  <c r="F1024" i="22"/>
  <c r="F1024" i="20"/>
  <c r="I1025" i="20"/>
  <c r="F1024" i="18"/>
  <c r="I1025" i="18"/>
  <c r="H1025" i="23" l="1"/>
  <c r="J1026" i="23"/>
  <c r="K1027" i="23" s="1"/>
  <c r="L1028" i="23" s="1"/>
  <c r="M1029" i="23" s="1"/>
  <c r="N1030" i="23" s="1"/>
  <c r="G1030" i="23" s="1"/>
  <c r="H1025" i="22"/>
  <c r="J1026" i="22"/>
  <c r="K1027" i="22" s="1"/>
  <c r="L1028" i="22" s="1"/>
  <c r="M1029" i="22" s="1"/>
  <c r="N1030" i="22" s="1"/>
  <c r="G1030" i="22" s="1"/>
  <c r="J1026" i="20"/>
  <c r="K1027" i="20" s="1"/>
  <c r="L1028" i="20" s="1"/>
  <c r="M1029" i="20" s="1"/>
  <c r="N1030" i="20" s="1"/>
  <c r="G1030" i="20" s="1"/>
  <c r="H1025" i="20"/>
  <c r="H1025" i="18"/>
  <c r="J1026" i="18"/>
  <c r="K1027" i="18" s="1"/>
  <c r="L1028" i="18" s="1"/>
  <c r="M1029" i="18" s="1"/>
  <c r="N1030" i="18" s="1"/>
  <c r="G1030" i="18" s="1"/>
  <c r="I1026" i="23" l="1"/>
  <c r="F1025" i="23"/>
  <c r="I1026" i="22"/>
  <c r="F1025" i="22"/>
  <c r="F1025" i="20"/>
  <c r="I1026" i="20"/>
  <c r="I1026" i="18"/>
  <c r="F1025" i="18"/>
  <c r="H1026" i="23" l="1"/>
  <c r="J1027" i="23"/>
  <c r="K1028" i="23" s="1"/>
  <c r="L1029" i="23" s="1"/>
  <c r="M1030" i="23" s="1"/>
  <c r="N1031" i="23" s="1"/>
  <c r="G1031" i="23" s="1"/>
  <c r="H1026" i="22"/>
  <c r="J1027" i="22"/>
  <c r="K1028" i="22" s="1"/>
  <c r="L1029" i="22" s="1"/>
  <c r="M1030" i="22" s="1"/>
  <c r="N1031" i="22" s="1"/>
  <c r="G1031" i="22" s="1"/>
  <c r="J1027" i="20"/>
  <c r="K1028" i="20" s="1"/>
  <c r="L1029" i="20" s="1"/>
  <c r="M1030" i="20" s="1"/>
  <c r="N1031" i="20" s="1"/>
  <c r="G1031" i="20" s="1"/>
  <c r="H1026" i="20"/>
  <c r="J1027" i="18"/>
  <c r="K1028" i="18" s="1"/>
  <c r="L1029" i="18" s="1"/>
  <c r="M1030" i="18" s="1"/>
  <c r="N1031" i="18" s="1"/>
  <c r="G1031" i="18" s="1"/>
  <c r="H1026" i="18"/>
  <c r="F1026" i="23" l="1"/>
  <c r="I1027" i="23"/>
  <c r="F1026" i="22"/>
  <c r="I1027" i="22"/>
  <c r="I1027" i="20"/>
  <c r="F1026" i="20"/>
  <c r="F1026" i="18"/>
  <c r="I1027" i="18"/>
  <c r="J1028" i="23" l="1"/>
  <c r="K1029" i="23" s="1"/>
  <c r="L1030" i="23" s="1"/>
  <c r="M1031" i="23" s="1"/>
  <c r="N1032" i="23" s="1"/>
  <c r="G1032" i="23" s="1"/>
  <c r="H1027" i="23"/>
  <c r="H1027" i="22"/>
  <c r="J1028" i="22"/>
  <c r="K1029" i="22" s="1"/>
  <c r="L1030" i="22" s="1"/>
  <c r="M1031" i="22" s="1"/>
  <c r="N1032" i="22" s="1"/>
  <c r="G1032" i="22" s="1"/>
  <c r="J1028" i="20"/>
  <c r="K1029" i="20" s="1"/>
  <c r="L1030" i="20" s="1"/>
  <c r="M1031" i="20" s="1"/>
  <c r="N1032" i="20" s="1"/>
  <c r="G1032" i="20" s="1"/>
  <c r="H1027" i="20"/>
  <c r="H1027" i="18"/>
  <c r="J1028" i="18"/>
  <c r="K1029" i="18" s="1"/>
  <c r="L1030" i="18" s="1"/>
  <c r="M1031" i="18" s="1"/>
  <c r="N1032" i="18" s="1"/>
  <c r="G1032" i="18" s="1"/>
  <c r="I1028" i="23" l="1"/>
  <c r="F1027" i="23"/>
  <c r="F1027" i="22"/>
  <c r="I1028" i="22"/>
  <c r="I1028" i="20"/>
  <c r="F1027" i="20"/>
  <c r="F1027" i="18"/>
  <c r="I1028" i="18"/>
  <c r="H1028" i="23" l="1"/>
  <c r="J1029" i="23"/>
  <c r="K1030" i="23" s="1"/>
  <c r="L1031" i="23" s="1"/>
  <c r="M1032" i="23" s="1"/>
  <c r="N1033" i="23" s="1"/>
  <c r="G1033" i="23" s="1"/>
  <c r="J1029" i="22"/>
  <c r="K1030" i="22" s="1"/>
  <c r="L1031" i="22" s="1"/>
  <c r="M1032" i="22" s="1"/>
  <c r="N1033" i="22" s="1"/>
  <c r="G1033" i="22" s="1"/>
  <c r="H1028" i="22"/>
  <c r="J1029" i="20"/>
  <c r="K1030" i="20" s="1"/>
  <c r="L1031" i="20" s="1"/>
  <c r="M1032" i="20" s="1"/>
  <c r="N1033" i="20" s="1"/>
  <c r="G1033" i="20" s="1"/>
  <c r="H1028" i="20"/>
  <c r="H1028" i="18"/>
  <c r="J1029" i="18"/>
  <c r="K1030" i="18" s="1"/>
  <c r="L1031" i="18" s="1"/>
  <c r="M1032" i="18" s="1"/>
  <c r="N1033" i="18" s="1"/>
  <c r="G1033" i="18" s="1"/>
  <c r="I1029" i="23" l="1"/>
  <c r="F1028" i="23"/>
  <c r="F1028" i="22"/>
  <c r="I1029" i="22"/>
  <c r="I1029" i="20"/>
  <c r="F1028" i="20"/>
  <c r="I1029" i="18"/>
  <c r="F1028" i="18"/>
  <c r="H1029" i="23" l="1"/>
  <c r="J1030" i="23"/>
  <c r="K1031" i="23" s="1"/>
  <c r="L1032" i="23" s="1"/>
  <c r="M1033" i="23" s="1"/>
  <c r="N1034" i="23" s="1"/>
  <c r="G1034" i="23" s="1"/>
  <c r="J1030" i="22"/>
  <c r="K1031" i="22" s="1"/>
  <c r="L1032" i="22" s="1"/>
  <c r="M1033" i="22" s="1"/>
  <c r="N1034" i="22" s="1"/>
  <c r="G1034" i="22" s="1"/>
  <c r="H1029" i="22"/>
  <c r="H1029" i="20"/>
  <c r="J1030" i="20"/>
  <c r="K1031" i="20" s="1"/>
  <c r="L1032" i="20" s="1"/>
  <c r="M1033" i="20" s="1"/>
  <c r="N1034" i="20" s="1"/>
  <c r="G1034" i="20" s="1"/>
  <c r="J1030" i="18"/>
  <c r="K1031" i="18" s="1"/>
  <c r="L1032" i="18" s="1"/>
  <c r="M1033" i="18" s="1"/>
  <c r="N1034" i="18" s="1"/>
  <c r="G1034" i="18" s="1"/>
  <c r="H1029" i="18"/>
  <c r="I1030" i="23" l="1"/>
  <c r="F1029" i="23"/>
  <c r="F1029" i="22"/>
  <c r="I1030" i="22"/>
  <c r="I1030" i="20"/>
  <c r="F1029" i="20"/>
  <c r="F1029" i="18"/>
  <c r="I1030" i="18"/>
  <c r="H1030" i="23" l="1"/>
  <c r="J1031" i="23"/>
  <c r="K1032" i="23" s="1"/>
  <c r="L1033" i="23" s="1"/>
  <c r="M1034" i="23" s="1"/>
  <c r="N1035" i="23" s="1"/>
  <c r="G1035" i="23" s="1"/>
  <c r="J1031" i="22"/>
  <c r="K1032" i="22" s="1"/>
  <c r="L1033" i="22" s="1"/>
  <c r="M1034" i="22" s="1"/>
  <c r="N1035" i="22" s="1"/>
  <c r="G1035" i="22" s="1"/>
  <c r="H1030" i="22"/>
  <c r="H1030" i="20"/>
  <c r="J1031" i="20"/>
  <c r="K1032" i="20" s="1"/>
  <c r="L1033" i="20" s="1"/>
  <c r="M1034" i="20" s="1"/>
  <c r="N1035" i="20" s="1"/>
  <c r="G1035" i="20" s="1"/>
  <c r="J1031" i="18"/>
  <c r="K1032" i="18" s="1"/>
  <c r="L1033" i="18" s="1"/>
  <c r="M1034" i="18" s="1"/>
  <c r="N1035" i="18" s="1"/>
  <c r="G1035" i="18" s="1"/>
  <c r="H1030" i="18"/>
  <c r="I1031" i="23" l="1"/>
  <c r="F1030" i="23"/>
  <c r="I1031" i="22"/>
  <c r="F1030" i="22"/>
  <c r="F1030" i="20"/>
  <c r="I1031" i="20"/>
  <c r="I1031" i="18"/>
  <c r="F1030" i="18"/>
  <c r="H1031" i="23" l="1"/>
  <c r="J1032" i="23"/>
  <c r="K1033" i="23" s="1"/>
  <c r="L1034" i="23" s="1"/>
  <c r="M1035" i="23" s="1"/>
  <c r="N1036" i="23" s="1"/>
  <c r="G1036" i="23" s="1"/>
  <c r="J1032" i="22"/>
  <c r="K1033" i="22" s="1"/>
  <c r="L1034" i="22" s="1"/>
  <c r="M1035" i="22" s="1"/>
  <c r="N1036" i="22" s="1"/>
  <c r="G1036" i="22" s="1"/>
  <c r="H1031" i="22"/>
  <c r="H1031" i="20"/>
  <c r="J1032" i="20"/>
  <c r="K1033" i="20" s="1"/>
  <c r="L1034" i="20" s="1"/>
  <c r="M1035" i="20" s="1"/>
  <c r="N1036" i="20" s="1"/>
  <c r="G1036" i="20" s="1"/>
  <c r="H1031" i="18"/>
  <c r="J1032" i="18"/>
  <c r="K1033" i="18" s="1"/>
  <c r="L1034" i="18" s="1"/>
  <c r="M1035" i="18" s="1"/>
  <c r="N1036" i="18" s="1"/>
  <c r="G1036" i="18" s="1"/>
  <c r="I1032" i="23" l="1"/>
  <c r="F1031" i="23"/>
  <c r="I1032" i="22"/>
  <c r="F1031" i="22"/>
  <c r="F1031" i="20"/>
  <c r="I1032" i="20"/>
  <c r="F1031" i="18"/>
  <c r="I1032" i="18"/>
  <c r="J1033" i="23" l="1"/>
  <c r="K1034" i="23" s="1"/>
  <c r="L1035" i="23" s="1"/>
  <c r="M1036" i="23" s="1"/>
  <c r="N1037" i="23" s="1"/>
  <c r="G1037" i="23" s="1"/>
  <c r="H1032" i="23"/>
  <c r="J1033" i="22"/>
  <c r="K1034" i="22" s="1"/>
  <c r="L1035" i="22" s="1"/>
  <c r="M1036" i="22" s="1"/>
  <c r="N1037" i="22" s="1"/>
  <c r="G1037" i="22" s="1"/>
  <c r="H1032" i="22"/>
  <c r="J1033" i="20"/>
  <c r="K1034" i="20" s="1"/>
  <c r="L1035" i="20" s="1"/>
  <c r="M1036" i="20" s="1"/>
  <c r="N1037" i="20" s="1"/>
  <c r="G1037" i="20" s="1"/>
  <c r="H1032" i="20"/>
  <c r="H1032" i="18"/>
  <c r="J1033" i="18"/>
  <c r="K1034" i="18" s="1"/>
  <c r="L1035" i="18" s="1"/>
  <c r="M1036" i="18" s="1"/>
  <c r="N1037" i="18" s="1"/>
  <c r="G1037" i="18" s="1"/>
  <c r="I1033" i="23" l="1"/>
  <c r="F1032" i="23"/>
  <c r="I1033" i="22"/>
  <c r="F1032" i="22"/>
  <c r="F1032" i="20"/>
  <c r="I1033" i="20"/>
  <c r="F1032" i="18"/>
  <c r="I1033" i="18"/>
  <c r="H1033" i="23" l="1"/>
  <c r="J1034" i="23"/>
  <c r="K1035" i="23" s="1"/>
  <c r="L1036" i="23" s="1"/>
  <c r="M1037" i="23" s="1"/>
  <c r="N1038" i="23" s="1"/>
  <c r="G1038" i="23" s="1"/>
  <c r="H1033" i="22"/>
  <c r="J1034" i="22"/>
  <c r="K1035" i="22" s="1"/>
  <c r="L1036" i="22" s="1"/>
  <c r="M1037" i="22" s="1"/>
  <c r="N1038" i="22" s="1"/>
  <c r="G1038" i="22" s="1"/>
  <c r="J1034" i="20"/>
  <c r="K1035" i="20" s="1"/>
  <c r="L1036" i="20" s="1"/>
  <c r="M1037" i="20" s="1"/>
  <c r="N1038" i="20" s="1"/>
  <c r="G1038" i="20" s="1"/>
  <c r="H1033" i="20"/>
  <c r="H1033" i="18"/>
  <c r="J1034" i="18"/>
  <c r="K1035" i="18" s="1"/>
  <c r="L1036" i="18" s="1"/>
  <c r="M1037" i="18" s="1"/>
  <c r="N1038" i="18" s="1"/>
  <c r="G1038" i="18" s="1"/>
  <c r="I1034" i="23" l="1"/>
  <c r="F1033" i="23"/>
  <c r="I1034" i="22"/>
  <c r="F1033" i="22"/>
  <c r="F1033" i="20"/>
  <c r="I1034" i="20"/>
  <c r="F1033" i="18"/>
  <c r="I1034" i="18"/>
  <c r="H1034" i="23" l="1"/>
  <c r="J1035" i="23"/>
  <c r="K1036" i="23" s="1"/>
  <c r="L1037" i="23" s="1"/>
  <c r="M1038" i="23" s="1"/>
  <c r="N1039" i="23" s="1"/>
  <c r="G1039" i="23" s="1"/>
  <c r="H1034" i="22"/>
  <c r="J1035" i="22"/>
  <c r="K1036" i="22" s="1"/>
  <c r="L1037" i="22" s="1"/>
  <c r="M1038" i="22" s="1"/>
  <c r="N1039" i="22" s="1"/>
  <c r="G1039" i="22" s="1"/>
  <c r="J1035" i="20"/>
  <c r="K1036" i="20" s="1"/>
  <c r="L1037" i="20" s="1"/>
  <c r="M1038" i="20" s="1"/>
  <c r="N1039" i="20" s="1"/>
  <c r="G1039" i="20" s="1"/>
  <c r="H1034" i="20"/>
  <c r="H1034" i="18"/>
  <c r="J1035" i="18"/>
  <c r="K1036" i="18" s="1"/>
  <c r="L1037" i="18" s="1"/>
  <c r="M1038" i="18" s="1"/>
  <c r="N1039" i="18" s="1"/>
  <c r="G1039" i="18" s="1"/>
  <c r="F1034" i="23" l="1"/>
  <c r="I1035" i="23"/>
  <c r="F1034" i="22"/>
  <c r="I1035" i="22"/>
  <c r="I1035" i="20"/>
  <c r="F1034" i="20"/>
  <c r="F1034" i="18"/>
  <c r="I1035" i="18"/>
  <c r="J1036" i="23" l="1"/>
  <c r="K1037" i="23" s="1"/>
  <c r="L1038" i="23" s="1"/>
  <c r="M1039" i="23" s="1"/>
  <c r="N1040" i="23" s="1"/>
  <c r="G1040" i="23" s="1"/>
  <c r="H1035" i="23"/>
  <c r="H1035" i="22"/>
  <c r="J1036" i="22"/>
  <c r="K1037" i="22" s="1"/>
  <c r="L1038" i="22" s="1"/>
  <c r="M1039" i="22" s="1"/>
  <c r="N1040" i="22" s="1"/>
  <c r="G1040" i="22" s="1"/>
  <c r="J1036" i="20"/>
  <c r="K1037" i="20" s="1"/>
  <c r="L1038" i="20" s="1"/>
  <c r="M1039" i="20" s="1"/>
  <c r="N1040" i="20" s="1"/>
  <c r="G1040" i="20" s="1"/>
  <c r="H1035" i="20"/>
  <c r="H1035" i="18"/>
  <c r="J1036" i="18"/>
  <c r="K1037" i="18" s="1"/>
  <c r="L1038" i="18" s="1"/>
  <c r="M1039" i="18" s="1"/>
  <c r="N1040" i="18" s="1"/>
  <c r="G1040" i="18" s="1"/>
  <c r="I1036" i="23" l="1"/>
  <c r="F1035" i="23"/>
  <c r="F1035" i="22"/>
  <c r="I1036" i="22"/>
  <c r="I1036" i="20"/>
  <c r="F1035" i="20"/>
  <c r="I1036" i="18"/>
  <c r="F1035" i="18"/>
  <c r="H1036" i="23" l="1"/>
  <c r="J1037" i="23"/>
  <c r="K1038" i="23" s="1"/>
  <c r="L1039" i="23" s="1"/>
  <c r="M1040" i="23" s="1"/>
  <c r="N1041" i="23" s="1"/>
  <c r="G1041" i="23" s="1"/>
  <c r="J1037" i="22"/>
  <c r="K1038" i="22" s="1"/>
  <c r="L1039" i="22" s="1"/>
  <c r="M1040" i="22" s="1"/>
  <c r="N1041" i="22" s="1"/>
  <c r="G1041" i="22" s="1"/>
  <c r="H1036" i="22"/>
  <c r="J1037" i="20"/>
  <c r="K1038" i="20" s="1"/>
  <c r="L1039" i="20" s="1"/>
  <c r="M1040" i="20" s="1"/>
  <c r="N1041" i="20" s="1"/>
  <c r="G1041" i="20" s="1"/>
  <c r="H1036" i="20"/>
  <c r="H1036" i="18"/>
  <c r="J1037" i="18"/>
  <c r="K1038" i="18" s="1"/>
  <c r="L1039" i="18" s="1"/>
  <c r="M1040" i="18" s="1"/>
  <c r="N1041" i="18" s="1"/>
  <c r="G1041" i="18" s="1"/>
  <c r="I1037" i="23" l="1"/>
  <c r="F1036" i="23"/>
  <c r="F1036" i="22"/>
  <c r="I1037" i="22"/>
  <c r="I1037" i="20"/>
  <c r="F1036" i="20"/>
  <c r="F1036" i="18"/>
  <c r="I1037" i="18"/>
  <c r="H1037" i="23" l="1"/>
  <c r="J1038" i="23"/>
  <c r="K1039" i="23" s="1"/>
  <c r="L1040" i="23" s="1"/>
  <c r="M1041" i="23" s="1"/>
  <c r="N1042" i="23" s="1"/>
  <c r="G1042" i="23" s="1"/>
  <c r="J1038" i="22"/>
  <c r="K1039" i="22" s="1"/>
  <c r="L1040" i="22" s="1"/>
  <c r="M1041" i="22" s="1"/>
  <c r="N1042" i="22" s="1"/>
  <c r="G1042" i="22" s="1"/>
  <c r="H1037" i="22"/>
  <c r="H1037" i="20"/>
  <c r="J1038" i="20"/>
  <c r="K1039" i="20" s="1"/>
  <c r="L1040" i="20" s="1"/>
  <c r="M1041" i="20" s="1"/>
  <c r="N1042" i="20" s="1"/>
  <c r="G1042" i="20" s="1"/>
  <c r="H1037" i="18"/>
  <c r="J1038" i="18"/>
  <c r="K1039" i="18" s="1"/>
  <c r="L1040" i="18" s="1"/>
  <c r="M1041" i="18" s="1"/>
  <c r="N1042" i="18" s="1"/>
  <c r="G1042" i="18" s="1"/>
  <c r="I1038" i="23" l="1"/>
  <c r="F1037" i="23"/>
  <c r="F1037" i="22"/>
  <c r="I1038" i="22"/>
  <c r="I1038" i="20"/>
  <c r="F1037" i="20"/>
  <c r="F1037" i="18"/>
  <c r="I1038" i="18"/>
  <c r="H1038" i="23" l="1"/>
  <c r="J1039" i="23"/>
  <c r="K1040" i="23" s="1"/>
  <c r="L1041" i="23" s="1"/>
  <c r="M1042" i="23" s="1"/>
  <c r="N1043" i="23" s="1"/>
  <c r="G1043" i="23" s="1"/>
  <c r="J1039" i="22"/>
  <c r="K1040" i="22" s="1"/>
  <c r="L1041" i="22" s="1"/>
  <c r="M1042" i="22" s="1"/>
  <c r="N1043" i="22" s="1"/>
  <c r="G1043" i="22" s="1"/>
  <c r="H1038" i="22"/>
  <c r="H1038" i="20"/>
  <c r="J1039" i="20"/>
  <c r="K1040" i="20" s="1"/>
  <c r="L1041" i="20" s="1"/>
  <c r="M1042" i="20" s="1"/>
  <c r="N1043" i="20" s="1"/>
  <c r="G1043" i="20" s="1"/>
  <c r="H1038" i="18"/>
  <c r="J1039" i="18"/>
  <c r="K1040" i="18" s="1"/>
  <c r="L1041" i="18" s="1"/>
  <c r="M1042" i="18" s="1"/>
  <c r="N1043" i="18" s="1"/>
  <c r="G1043" i="18" s="1"/>
  <c r="I1039" i="23" l="1"/>
  <c r="F1038" i="23"/>
  <c r="I1039" i="22"/>
  <c r="F1038" i="22"/>
  <c r="F1038" i="20"/>
  <c r="I1039" i="20"/>
  <c r="F1038" i="18"/>
  <c r="I1039" i="18"/>
  <c r="H1039" i="23" l="1"/>
  <c r="J1040" i="23"/>
  <c r="K1041" i="23" s="1"/>
  <c r="L1042" i="23" s="1"/>
  <c r="M1043" i="23" s="1"/>
  <c r="N1044" i="23" s="1"/>
  <c r="G1044" i="23" s="1"/>
  <c r="J1040" i="22"/>
  <c r="K1041" i="22" s="1"/>
  <c r="L1042" i="22" s="1"/>
  <c r="M1043" i="22" s="1"/>
  <c r="N1044" i="22" s="1"/>
  <c r="G1044" i="22" s="1"/>
  <c r="H1039" i="22"/>
  <c r="H1039" i="20"/>
  <c r="J1040" i="20"/>
  <c r="K1041" i="20" s="1"/>
  <c r="L1042" i="20" s="1"/>
  <c r="M1043" i="20" s="1"/>
  <c r="N1044" i="20" s="1"/>
  <c r="G1044" i="20" s="1"/>
  <c r="J1040" i="18"/>
  <c r="K1041" i="18" s="1"/>
  <c r="L1042" i="18" s="1"/>
  <c r="M1043" i="18" s="1"/>
  <c r="N1044" i="18" s="1"/>
  <c r="G1044" i="18" s="1"/>
  <c r="H1039" i="18"/>
  <c r="I1040" i="23" l="1"/>
  <c r="F1039" i="23"/>
  <c r="I1040" i="22"/>
  <c r="F1039" i="22"/>
  <c r="F1039" i="20"/>
  <c r="I1040" i="20"/>
  <c r="F1039" i="18"/>
  <c r="I1040" i="18"/>
  <c r="J1041" i="23" l="1"/>
  <c r="K1042" i="23" s="1"/>
  <c r="L1043" i="23" s="1"/>
  <c r="M1044" i="23" s="1"/>
  <c r="N1045" i="23" s="1"/>
  <c r="G1045" i="23" s="1"/>
  <c r="H1040" i="23"/>
  <c r="J1041" i="22"/>
  <c r="K1042" i="22" s="1"/>
  <c r="L1043" i="22" s="1"/>
  <c r="M1044" i="22" s="1"/>
  <c r="N1045" i="22" s="1"/>
  <c r="G1045" i="22" s="1"/>
  <c r="H1040" i="22"/>
  <c r="J1041" i="20"/>
  <c r="K1042" i="20" s="1"/>
  <c r="L1043" i="20" s="1"/>
  <c r="M1044" i="20" s="1"/>
  <c r="N1045" i="20" s="1"/>
  <c r="G1045" i="20" s="1"/>
  <c r="H1040" i="20"/>
  <c r="J1041" i="18"/>
  <c r="K1042" i="18" s="1"/>
  <c r="L1043" i="18" s="1"/>
  <c r="M1044" i="18" s="1"/>
  <c r="N1045" i="18" s="1"/>
  <c r="G1045" i="18" s="1"/>
  <c r="H1040" i="18"/>
  <c r="I1041" i="23" l="1"/>
  <c r="F1040" i="23"/>
  <c r="I1041" i="22"/>
  <c r="F1040" i="22"/>
  <c r="F1040" i="20"/>
  <c r="I1041" i="20"/>
  <c r="I1041" i="18"/>
  <c r="F1040" i="18"/>
  <c r="H1041" i="23" l="1"/>
  <c r="J1042" i="23"/>
  <c r="K1043" i="23" s="1"/>
  <c r="L1044" i="23" s="1"/>
  <c r="M1045" i="23" s="1"/>
  <c r="N1046" i="23" s="1"/>
  <c r="G1046" i="23" s="1"/>
  <c r="H1041" i="22"/>
  <c r="J1042" i="22"/>
  <c r="K1043" i="22" s="1"/>
  <c r="L1044" i="22" s="1"/>
  <c r="M1045" i="22" s="1"/>
  <c r="N1046" i="22" s="1"/>
  <c r="G1046" i="22" s="1"/>
  <c r="J1042" i="20"/>
  <c r="K1043" i="20" s="1"/>
  <c r="L1044" i="20" s="1"/>
  <c r="M1045" i="20" s="1"/>
  <c r="N1046" i="20" s="1"/>
  <c r="G1046" i="20" s="1"/>
  <c r="H1041" i="20"/>
  <c r="J1042" i="18"/>
  <c r="K1043" i="18" s="1"/>
  <c r="L1044" i="18" s="1"/>
  <c r="M1045" i="18" s="1"/>
  <c r="N1046" i="18" s="1"/>
  <c r="G1046" i="18" s="1"/>
  <c r="H1041" i="18"/>
  <c r="I1042" i="23" l="1"/>
  <c r="F1041" i="23"/>
  <c r="I1042" i="22"/>
  <c r="F1041" i="22"/>
  <c r="F1041" i="20"/>
  <c r="I1042" i="20"/>
  <c r="I1042" i="18"/>
  <c r="F1041" i="18"/>
  <c r="H1042" i="23" l="1"/>
  <c r="J1043" i="23"/>
  <c r="K1044" i="23" s="1"/>
  <c r="L1045" i="23" s="1"/>
  <c r="M1046" i="23" s="1"/>
  <c r="N1047" i="23" s="1"/>
  <c r="G1047" i="23" s="1"/>
  <c r="H1042" i="22"/>
  <c r="J1043" i="22"/>
  <c r="K1044" i="22" s="1"/>
  <c r="L1045" i="22" s="1"/>
  <c r="M1046" i="22" s="1"/>
  <c r="N1047" i="22" s="1"/>
  <c r="G1047" i="22" s="1"/>
  <c r="J1043" i="20"/>
  <c r="K1044" i="20" s="1"/>
  <c r="L1045" i="20" s="1"/>
  <c r="M1046" i="20" s="1"/>
  <c r="N1047" i="20" s="1"/>
  <c r="G1047" i="20" s="1"/>
  <c r="H1042" i="20"/>
  <c r="H1042" i="18"/>
  <c r="J1043" i="18"/>
  <c r="K1044" i="18" s="1"/>
  <c r="L1045" i="18" s="1"/>
  <c r="M1046" i="18" s="1"/>
  <c r="N1047" i="18" s="1"/>
  <c r="G1047" i="18" s="1"/>
  <c r="F1042" i="23" l="1"/>
  <c r="I1043" i="23"/>
  <c r="F1042" i="22"/>
  <c r="I1043" i="22"/>
  <c r="I1043" i="20"/>
  <c r="F1042" i="20"/>
  <c r="I1043" i="18"/>
  <c r="F1042" i="18"/>
  <c r="J1044" i="23" l="1"/>
  <c r="K1045" i="23" s="1"/>
  <c r="L1046" i="23" s="1"/>
  <c r="M1047" i="23" s="1"/>
  <c r="N1048" i="23" s="1"/>
  <c r="G1048" i="23" s="1"/>
  <c r="H1043" i="23"/>
  <c r="H1043" i="22"/>
  <c r="J1044" i="22"/>
  <c r="K1045" i="22" s="1"/>
  <c r="L1046" i="22" s="1"/>
  <c r="M1047" i="22" s="1"/>
  <c r="N1048" i="22" s="1"/>
  <c r="G1048" i="22" s="1"/>
  <c r="J1044" i="20"/>
  <c r="K1045" i="20" s="1"/>
  <c r="L1046" i="20" s="1"/>
  <c r="M1047" i="20" s="1"/>
  <c r="N1048" i="20" s="1"/>
  <c r="G1048" i="20" s="1"/>
  <c r="H1043" i="20"/>
  <c r="H1043" i="18"/>
  <c r="J1044" i="18"/>
  <c r="K1045" i="18" s="1"/>
  <c r="L1046" i="18" s="1"/>
  <c r="M1047" i="18" s="1"/>
  <c r="N1048" i="18" s="1"/>
  <c r="G1048" i="18" s="1"/>
  <c r="I1044" i="23" l="1"/>
  <c r="F1043" i="23"/>
  <c r="F1043" i="22"/>
  <c r="I1044" i="22"/>
  <c r="I1044" i="20"/>
  <c r="F1043" i="20"/>
  <c r="I1044" i="18"/>
  <c r="F1043" i="18"/>
  <c r="H1044" i="23" l="1"/>
  <c r="J1045" i="23"/>
  <c r="K1046" i="23" s="1"/>
  <c r="L1047" i="23" s="1"/>
  <c r="M1048" i="23" s="1"/>
  <c r="N1049" i="23" s="1"/>
  <c r="G1049" i="23" s="1"/>
  <c r="J1045" i="22"/>
  <c r="K1046" i="22" s="1"/>
  <c r="L1047" i="22" s="1"/>
  <c r="M1048" i="22" s="1"/>
  <c r="N1049" i="22" s="1"/>
  <c r="G1049" i="22" s="1"/>
  <c r="H1044" i="22"/>
  <c r="J1045" i="20"/>
  <c r="K1046" i="20" s="1"/>
  <c r="L1047" i="20" s="1"/>
  <c r="M1048" i="20" s="1"/>
  <c r="N1049" i="20" s="1"/>
  <c r="G1049" i="20" s="1"/>
  <c r="H1044" i="20"/>
  <c r="H1044" i="18"/>
  <c r="J1045" i="18"/>
  <c r="K1046" i="18" s="1"/>
  <c r="L1047" i="18" s="1"/>
  <c r="M1048" i="18" s="1"/>
  <c r="N1049" i="18" s="1"/>
  <c r="G1049" i="18" s="1"/>
  <c r="I1045" i="23" l="1"/>
  <c r="F1044" i="23"/>
  <c r="F1044" i="22"/>
  <c r="I1045" i="22"/>
  <c r="I1045" i="20"/>
  <c r="F1044" i="20"/>
  <c r="F1044" i="18"/>
  <c r="I1045" i="18"/>
  <c r="H1045" i="23" l="1"/>
  <c r="J1046" i="23"/>
  <c r="K1047" i="23" s="1"/>
  <c r="L1048" i="23" s="1"/>
  <c r="M1049" i="23" s="1"/>
  <c r="N1050" i="23" s="1"/>
  <c r="G1050" i="23" s="1"/>
  <c r="J1046" i="22"/>
  <c r="K1047" i="22" s="1"/>
  <c r="L1048" i="22" s="1"/>
  <c r="M1049" i="22" s="1"/>
  <c r="N1050" i="22" s="1"/>
  <c r="G1050" i="22" s="1"/>
  <c r="H1045" i="22"/>
  <c r="H1045" i="20"/>
  <c r="J1046" i="20"/>
  <c r="K1047" i="20" s="1"/>
  <c r="L1048" i="20" s="1"/>
  <c r="M1049" i="20" s="1"/>
  <c r="N1050" i="20" s="1"/>
  <c r="G1050" i="20" s="1"/>
  <c r="H1045" i="18"/>
  <c r="J1046" i="18"/>
  <c r="K1047" i="18" s="1"/>
  <c r="L1048" i="18" s="1"/>
  <c r="M1049" i="18" s="1"/>
  <c r="N1050" i="18" s="1"/>
  <c r="G1050" i="18" s="1"/>
  <c r="I1046" i="23" l="1"/>
  <c r="F1045" i="23"/>
  <c r="F1045" i="22"/>
  <c r="I1046" i="22"/>
  <c r="I1046" i="20"/>
  <c r="F1045" i="20"/>
  <c r="F1045" i="18"/>
  <c r="I1046" i="18"/>
  <c r="H1046" i="23" l="1"/>
  <c r="J1047" i="23"/>
  <c r="K1048" i="23" s="1"/>
  <c r="L1049" i="23" s="1"/>
  <c r="M1050" i="23" s="1"/>
  <c r="N1051" i="23" s="1"/>
  <c r="G1051" i="23" s="1"/>
  <c r="J1047" i="22"/>
  <c r="K1048" i="22" s="1"/>
  <c r="L1049" i="22" s="1"/>
  <c r="M1050" i="22" s="1"/>
  <c r="N1051" i="22" s="1"/>
  <c r="G1051" i="22" s="1"/>
  <c r="H1046" i="22"/>
  <c r="H1046" i="20"/>
  <c r="J1047" i="20"/>
  <c r="K1048" i="20" s="1"/>
  <c r="L1049" i="20" s="1"/>
  <c r="M1050" i="20" s="1"/>
  <c r="N1051" i="20" s="1"/>
  <c r="G1051" i="20" s="1"/>
  <c r="H1046" i="18"/>
  <c r="J1047" i="18"/>
  <c r="K1048" i="18" s="1"/>
  <c r="L1049" i="18" s="1"/>
  <c r="M1050" i="18" s="1"/>
  <c r="N1051" i="18" s="1"/>
  <c r="G1051" i="18" s="1"/>
  <c r="I1047" i="23" l="1"/>
  <c r="F1046" i="23"/>
  <c r="I1047" i="22"/>
  <c r="F1046" i="22"/>
  <c r="F1046" i="20"/>
  <c r="I1047" i="20"/>
  <c r="F1046" i="18"/>
  <c r="I1047" i="18"/>
  <c r="H1047" i="23" l="1"/>
  <c r="J1048" i="23"/>
  <c r="K1049" i="23" s="1"/>
  <c r="L1050" i="23" s="1"/>
  <c r="M1051" i="23" s="1"/>
  <c r="N1052" i="23" s="1"/>
  <c r="G1052" i="23" s="1"/>
  <c r="J1048" i="22"/>
  <c r="K1049" i="22" s="1"/>
  <c r="L1050" i="22" s="1"/>
  <c r="M1051" i="22" s="1"/>
  <c r="N1052" i="22" s="1"/>
  <c r="G1052" i="22" s="1"/>
  <c r="H1047" i="22"/>
  <c r="H1047" i="20"/>
  <c r="J1048" i="20"/>
  <c r="K1049" i="20" s="1"/>
  <c r="L1050" i="20" s="1"/>
  <c r="M1051" i="20" s="1"/>
  <c r="N1052" i="20" s="1"/>
  <c r="G1052" i="20" s="1"/>
  <c r="J1048" i="18"/>
  <c r="K1049" i="18" s="1"/>
  <c r="L1050" i="18" s="1"/>
  <c r="M1051" i="18" s="1"/>
  <c r="N1052" i="18" s="1"/>
  <c r="G1052" i="18" s="1"/>
  <c r="H1047" i="18"/>
  <c r="I1048" i="23" l="1"/>
  <c r="F1047" i="23"/>
  <c r="I1048" i="22"/>
  <c r="F1047" i="22"/>
  <c r="F1047" i="20"/>
  <c r="I1048" i="20"/>
  <c r="F1047" i="18"/>
  <c r="I1048" i="18"/>
  <c r="J1049" i="23" l="1"/>
  <c r="K1050" i="23" s="1"/>
  <c r="L1051" i="23" s="1"/>
  <c r="M1052" i="23" s="1"/>
  <c r="N1053" i="23" s="1"/>
  <c r="G1053" i="23" s="1"/>
  <c r="H1048" i="23"/>
  <c r="J1049" i="22"/>
  <c r="K1050" i="22" s="1"/>
  <c r="L1051" i="22" s="1"/>
  <c r="M1052" i="22" s="1"/>
  <c r="N1053" i="22" s="1"/>
  <c r="G1053" i="22" s="1"/>
  <c r="H1048" i="22"/>
  <c r="J1049" i="20"/>
  <c r="K1050" i="20" s="1"/>
  <c r="L1051" i="20" s="1"/>
  <c r="M1052" i="20" s="1"/>
  <c r="N1053" i="20" s="1"/>
  <c r="G1053" i="20" s="1"/>
  <c r="H1048" i="20"/>
  <c r="J1049" i="18"/>
  <c r="K1050" i="18" s="1"/>
  <c r="L1051" i="18" s="1"/>
  <c r="M1052" i="18" s="1"/>
  <c r="N1053" i="18" s="1"/>
  <c r="G1053" i="18" s="1"/>
  <c r="H1048" i="18"/>
  <c r="I1049" i="23" l="1"/>
  <c r="F1048" i="23"/>
  <c r="I1049" i="22"/>
  <c r="F1048" i="22"/>
  <c r="F1048" i="20"/>
  <c r="I1049" i="20"/>
  <c r="I1049" i="18"/>
  <c r="F1048" i="18"/>
  <c r="H1049" i="23" l="1"/>
  <c r="J1050" i="23"/>
  <c r="K1051" i="23" s="1"/>
  <c r="L1052" i="23" s="1"/>
  <c r="M1053" i="23" s="1"/>
  <c r="N1054" i="23" s="1"/>
  <c r="G1054" i="23" s="1"/>
  <c r="H1049" i="22"/>
  <c r="J1050" i="22"/>
  <c r="K1051" i="22" s="1"/>
  <c r="L1052" i="22" s="1"/>
  <c r="M1053" i="22" s="1"/>
  <c r="N1054" i="22" s="1"/>
  <c r="G1054" i="22" s="1"/>
  <c r="J1050" i="20"/>
  <c r="K1051" i="20" s="1"/>
  <c r="L1052" i="20" s="1"/>
  <c r="M1053" i="20" s="1"/>
  <c r="N1054" i="20" s="1"/>
  <c r="G1054" i="20" s="1"/>
  <c r="H1049" i="20"/>
  <c r="J1050" i="18"/>
  <c r="K1051" i="18" s="1"/>
  <c r="L1052" i="18" s="1"/>
  <c r="M1053" i="18" s="1"/>
  <c r="N1054" i="18" s="1"/>
  <c r="G1054" i="18" s="1"/>
  <c r="H1049" i="18"/>
  <c r="I1050" i="23" l="1"/>
  <c r="F1049" i="23"/>
  <c r="I1050" i="22"/>
  <c r="F1049" i="22"/>
  <c r="F1049" i="20"/>
  <c r="I1050" i="20"/>
  <c r="I1050" i="18"/>
  <c r="F1049" i="18"/>
  <c r="H1050" i="23" l="1"/>
  <c r="J1051" i="23"/>
  <c r="K1052" i="23" s="1"/>
  <c r="L1053" i="23" s="1"/>
  <c r="M1054" i="23" s="1"/>
  <c r="N1055" i="23" s="1"/>
  <c r="G1055" i="23" s="1"/>
  <c r="H1050" i="22"/>
  <c r="J1051" i="22"/>
  <c r="K1052" i="22" s="1"/>
  <c r="L1053" i="22" s="1"/>
  <c r="M1054" i="22" s="1"/>
  <c r="N1055" i="22" s="1"/>
  <c r="G1055" i="22" s="1"/>
  <c r="J1051" i="20"/>
  <c r="K1052" i="20" s="1"/>
  <c r="L1053" i="20" s="1"/>
  <c r="M1054" i="20" s="1"/>
  <c r="N1055" i="20" s="1"/>
  <c r="G1055" i="20" s="1"/>
  <c r="H1050" i="20"/>
  <c r="H1050" i="18"/>
  <c r="J1051" i="18"/>
  <c r="K1052" i="18" s="1"/>
  <c r="L1053" i="18" s="1"/>
  <c r="M1054" i="18" s="1"/>
  <c r="N1055" i="18" s="1"/>
  <c r="G1055" i="18" s="1"/>
  <c r="F1050" i="23" l="1"/>
  <c r="I1051" i="23"/>
  <c r="F1050" i="22"/>
  <c r="I1051" i="22"/>
  <c r="I1051" i="20"/>
  <c r="F1050" i="20"/>
  <c r="I1051" i="18"/>
  <c r="F1050" i="18"/>
  <c r="J1052" i="23" l="1"/>
  <c r="K1053" i="23" s="1"/>
  <c r="L1054" i="23" s="1"/>
  <c r="M1055" i="23" s="1"/>
  <c r="N1056" i="23" s="1"/>
  <c r="G1056" i="23" s="1"/>
  <c r="H1051" i="23"/>
  <c r="H1051" i="22"/>
  <c r="J1052" i="22"/>
  <c r="K1053" i="22" s="1"/>
  <c r="L1054" i="22" s="1"/>
  <c r="M1055" i="22" s="1"/>
  <c r="N1056" i="22" s="1"/>
  <c r="G1056" i="22" s="1"/>
  <c r="J1052" i="20"/>
  <c r="K1053" i="20" s="1"/>
  <c r="L1054" i="20" s="1"/>
  <c r="M1055" i="20" s="1"/>
  <c r="N1056" i="20" s="1"/>
  <c r="G1056" i="20" s="1"/>
  <c r="H1051" i="20"/>
  <c r="H1051" i="18"/>
  <c r="J1052" i="18"/>
  <c r="K1053" i="18" s="1"/>
  <c r="L1054" i="18" s="1"/>
  <c r="M1055" i="18" s="1"/>
  <c r="N1056" i="18" s="1"/>
  <c r="G1056" i="18" s="1"/>
  <c r="I1052" i="23" l="1"/>
  <c r="F1051" i="23"/>
  <c r="F1051" i="22"/>
  <c r="I1052" i="22"/>
  <c r="I1052" i="20"/>
  <c r="F1051" i="20"/>
  <c r="I1052" i="18"/>
  <c r="F1051" i="18"/>
  <c r="H1052" i="23" l="1"/>
  <c r="J1053" i="23"/>
  <c r="K1054" i="23" s="1"/>
  <c r="L1055" i="23" s="1"/>
  <c r="M1056" i="23" s="1"/>
  <c r="N1057" i="23" s="1"/>
  <c r="G1057" i="23" s="1"/>
  <c r="J1053" i="22"/>
  <c r="K1054" i="22" s="1"/>
  <c r="L1055" i="22" s="1"/>
  <c r="M1056" i="22" s="1"/>
  <c r="N1057" i="22" s="1"/>
  <c r="G1057" i="22" s="1"/>
  <c r="H1052" i="22"/>
  <c r="J1053" i="20"/>
  <c r="K1054" i="20" s="1"/>
  <c r="L1055" i="20" s="1"/>
  <c r="M1056" i="20" s="1"/>
  <c r="N1057" i="20" s="1"/>
  <c r="G1057" i="20" s="1"/>
  <c r="H1052" i="20"/>
  <c r="H1052" i="18"/>
  <c r="J1053" i="18"/>
  <c r="K1054" i="18" s="1"/>
  <c r="L1055" i="18" s="1"/>
  <c r="M1056" i="18" s="1"/>
  <c r="N1057" i="18" s="1"/>
  <c r="G1057" i="18" s="1"/>
  <c r="I1053" i="23" l="1"/>
  <c r="F1052" i="23"/>
  <c r="F1052" i="22"/>
  <c r="I1053" i="22"/>
  <c r="I1053" i="20"/>
  <c r="F1052" i="20"/>
  <c r="F1052" i="18"/>
  <c r="I1053" i="18"/>
  <c r="H1053" i="23" l="1"/>
  <c r="J1054" i="23"/>
  <c r="K1055" i="23" s="1"/>
  <c r="L1056" i="23" s="1"/>
  <c r="M1057" i="23" s="1"/>
  <c r="N1058" i="23" s="1"/>
  <c r="G1058" i="23" s="1"/>
  <c r="J1054" i="22"/>
  <c r="K1055" i="22" s="1"/>
  <c r="L1056" i="22" s="1"/>
  <c r="M1057" i="22" s="1"/>
  <c r="N1058" i="22" s="1"/>
  <c r="G1058" i="22" s="1"/>
  <c r="H1053" i="22"/>
  <c r="H1053" i="20"/>
  <c r="J1054" i="20"/>
  <c r="K1055" i="20" s="1"/>
  <c r="L1056" i="20" s="1"/>
  <c r="M1057" i="20" s="1"/>
  <c r="N1058" i="20" s="1"/>
  <c r="G1058" i="20" s="1"/>
  <c r="H1053" i="18"/>
  <c r="J1054" i="18"/>
  <c r="K1055" i="18" s="1"/>
  <c r="L1056" i="18" s="1"/>
  <c r="M1057" i="18" s="1"/>
  <c r="N1058" i="18" s="1"/>
  <c r="G1058" i="18" s="1"/>
  <c r="I1054" i="23" l="1"/>
  <c r="F1053" i="23"/>
  <c r="F1053" i="22"/>
  <c r="I1054" i="22"/>
  <c r="I1054" i="20"/>
  <c r="F1053" i="20"/>
  <c r="F1053" i="18"/>
  <c r="I1054" i="18"/>
  <c r="H1054" i="23" l="1"/>
  <c r="J1055" i="23"/>
  <c r="K1056" i="23" s="1"/>
  <c r="L1057" i="23" s="1"/>
  <c r="M1058" i="23" s="1"/>
  <c r="N1059" i="23" s="1"/>
  <c r="G1059" i="23" s="1"/>
  <c r="J1055" i="22"/>
  <c r="K1056" i="22" s="1"/>
  <c r="L1057" i="22" s="1"/>
  <c r="M1058" i="22" s="1"/>
  <c r="N1059" i="22" s="1"/>
  <c r="G1059" i="22" s="1"/>
  <c r="H1054" i="22"/>
  <c r="H1054" i="20"/>
  <c r="J1055" i="20"/>
  <c r="K1056" i="20" s="1"/>
  <c r="L1057" i="20" s="1"/>
  <c r="M1058" i="20" s="1"/>
  <c r="N1059" i="20" s="1"/>
  <c r="G1059" i="20" s="1"/>
  <c r="H1054" i="18"/>
  <c r="J1055" i="18"/>
  <c r="K1056" i="18" s="1"/>
  <c r="L1057" i="18" s="1"/>
  <c r="M1058" i="18" s="1"/>
  <c r="N1059" i="18" s="1"/>
  <c r="G1059" i="18" s="1"/>
  <c r="I1055" i="23" l="1"/>
  <c r="F1054" i="23"/>
  <c r="I1055" i="22"/>
  <c r="F1054" i="22"/>
  <c r="F1054" i="20"/>
  <c r="I1055" i="20"/>
  <c r="F1054" i="18"/>
  <c r="I1055" i="18"/>
  <c r="H1055" i="23" l="1"/>
  <c r="J1056" i="23"/>
  <c r="K1057" i="23" s="1"/>
  <c r="L1058" i="23" s="1"/>
  <c r="M1059" i="23" s="1"/>
  <c r="N1060" i="23" s="1"/>
  <c r="G1060" i="23" s="1"/>
  <c r="J1056" i="22"/>
  <c r="K1057" i="22" s="1"/>
  <c r="L1058" i="22" s="1"/>
  <c r="M1059" i="22" s="1"/>
  <c r="N1060" i="22" s="1"/>
  <c r="G1060" i="22" s="1"/>
  <c r="H1055" i="22"/>
  <c r="H1055" i="20"/>
  <c r="J1056" i="20"/>
  <c r="K1057" i="20" s="1"/>
  <c r="L1058" i="20" s="1"/>
  <c r="M1059" i="20" s="1"/>
  <c r="N1060" i="20" s="1"/>
  <c r="G1060" i="20" s="1"/>
  <c r="J1056" i="18"/>
  <c r="K1057" i="18" s="1"/>
  <c r="L1058" i="18" s="1"/>
  <c r="M1059" i="18" s="1"/>
  <c r="N1060" i="18" s="1"/>
  <c r="G1060" i="18" s="1"/>
  <c r="H1055" i="18"/>
  <c r="I1056" i="23" l="1"/>
  <c r="F1055" i="23"/>
  <c r="I1056" i="22"/>
  <c r="F1055" i="22"/>
  <c r="F1055" i="20"/>
  <c r="I1056" i="20"/>
  <c r="F1055" i="18"/>
  <c r="I1056" i="18"/>
  <c r="J1057" i="23" l="1"/>
  <c r="K1058" i="23" s="1"/>
  <c r="L1059" i="23" s="1"/>
  <c r="M1060" i="23" s="1"/>
  <c r="N1061" i="23" s="1"/>
  <c r="G1061" i="23" s="1"/>
  <c r="H1056" i="23"/>
  <c r="J1057" i="22"/>
  <c r="K1058" i="22" s="1"/>
  <c r="L1059" i="22" s="1"/>
  <c r="M1060" i="22" s="1"/>
  <c r="N1061" i="22" s="1"/>
  <c r="G1061" i="22" s="1"/>
  <c r="H1056" i="22"/>
  <c r="J1057" i="20"/>
  <c r="K1058" i="20" s="1"/>
  <c r="L1059" i="20" s="1"/>
  <c r="M1060" i="20" s="1"/>
  <c r="N1061" i="20" s="1"/>
  <c r="G1061" i="20" s="1"/>
  <c r="H1056" i="20"/>
  <c r="J1057" i="18"/>
  <c r="K1058" i="18" s="1"/>
  <c r="L1059" i="18" s="1"/>
  <c r="M1060" i="18" s="1"/>
  <c r="N1061" i="18" s="1"/>
  <c r="G1061" i="18" s="1"/>
  <c r="H1056" i="18"/>
  <c r="I1057" i="23" l="1"/>
  <c r="F1056" i="23"/>
  <c r="I1057" i="22"/>
  <c r="F1056" i="22"/>
  <c r="F1056" i="20"/>
  <c r="I1057" i="20"/>
  <c r="I1057" i="18"/>
  <c r="F1056" i="18"/>
  <c r="H1057" i="23" l="1"/>
  <c r="J1058" i="23"/>
  <c r="K1059" i="23" s="1"/>
  <c r="L1060" i="23" s="1"/>
  <c r="M1061" i="23" s="1"/>
  <c r="N1062" i="23" s="1"/>
  <c r="G1062" i="23" s="1"/>
  <c r="H1057" i="22"/>
  <c r="J1058" i="22"/>
  <c r="K1059" i="22" s="1"/>
  <c r="L1060" i="22" s="1"/>
  <c r="M1061" i="22" s="1"/>
  <c r="N1062" i="22" s="1"/>
  <c r="G1062" i="22" s="1"/>
  <c r="J1058" i="20"/>
  <c r="K1059" i="20" s="1"/>
  <c r="L1060" i="20" s="1"/>
  <c r="M1061" i="20" s="1"/>
  <c r="N1062" i="20" s="1"/>
  <c r="G1062" i="20" s="1"/>
  <c r="H1057" i="20"/>
  <c r="J1058" i="18"/>
  <c r="K1059" i="18" s="1"/>
  <c r="L1060" i="18" s="1"/>
  <c r="M1061" i="18" s="1"/>
  <c r="N1062" i="18" s="1"/>
  <c r="G1062" i="18" s="1"/>
  <c r="H1057" i="18"/>
  <c r="I1058" i="23" l="1"/>
  <c r="F1057" i="23"/>
  <c r="I1058" i="22"/>
  <c r="F1057" i="22"/>
  <c r="F1057" i="20"/>
  <c r="I1058" i="20"/>
  <c r="I1058" i="18"/>
  <c r="F1057" i="18"/>
  <c r="H1058" i="23" l="1"/>
  <c r="J1059" i="23"/>
  <c r="K1060" i="23" s="1"/>
  <c r="L1061" i="23" s="1"/>
  <c r="M1062" i="23" s="1"/>
  <c r="N1063" i="23" s="1"/>
  <c r="G1063" i="23" s="1"/>
  <c r="H1058" i="22"/>
  <c r="J1059" i="22"/>
  <c r="K1060" i="22" s="1"/>
  <c r="L1061" i="22" s="1"/>
  <c r="M1062" i="22" s="1"/>
  <c r="N1063" i="22" s="1"/>
  <c r="G1063" i="22" s="1"/>
  <c r="J1059" i="20"/>
  <c r="K1060" i="20" s="1"/>
  <c r="L1061" i="20" s="1"/>
  <c r="M1062" i="20" s="1"/>
  <c r="N1063" i="20" s="1"/>
  <c r="G1063" i="20" s="1"/>
  <c r="H1058" i="20"/>
  <c r="H1058" i="18"/>
  <c r="J1059" i="18"/>
  <c r="K1060" i="18" s="1"/>
  <c r="L1061" i="18" s="1"/>
  <c r="M1062" i="18" s="1"/>
  <c r="N1063" i="18" s="1"/>
  <c r="G1063" i="18" s="1"/>
  <c r="F1058" i="23" l="1"/>
  <c r="I1059" i="23"/>
  <c r="F1058" i="22"/>
  <c r="I1059" i="22"/>
  <c r="I1059" i="20"/>
  <c r="F1058" i="20"/>
  <c r="I1059" i="18"/>
  <c r="F1058" i="18"/>
  <c r="J1060" i="23" l="1"/>
  <c r="K1061" i="23" s="1"/>
  <c r="L1062" i="23" s="1"/>
  <c r="M1063" i="23" s="1"/>
  <c r="N1064" i="23" s="1"/>
  <c r="G1064" i="23" s="1"/>
  <c r="H1059" i="23"/>
  <c r="H1059" i="22"/>
  <c r="J1060" i="22"/>
  <c r="K1061" i="22" s="1"/>
  <c r="L1062" i="22" s="1"/>
  <c r="M1063" i="22" s="1"/>
  <c r="N1064" i="22" s="1"/>
  <c r="G1064" i="22" s="1"/>
  <c r="J1060" i="20"/>
  <c r="K1061" i="20" s="1"/>
  <c r="L1062" i="20" s="1"/>
  <c r="M1063" i="20" s="1"/>
  <c r="N1064" i="20" s="1"/>
  <c r="G1064" i="20" s="1"/>
  <c r="H1059" i="20"/>
  <c r="H1059" i="18"/>
  <c r="J1060" i="18"/>
  <c r="K1061" i="18" s="1"/>
  <c r="L1062" i="18" s="1"/>
  <c r="M1063" i="18" s="1"/>
  <c r="N1064" i="18" s="1"/>
  <c r="G1064" i="18" s="1"/>
  <c r="I1060" i="23" l="1"/>
  <c r="F1059" i="23"/>
  <c r="F1059" i="22"/>
  <c r="I1060" i="22"/>
  <c r="I1060" i="20"/>
  <c r="F1059" i="20"/>
  <c r="I1060" i="18"/>
  <c r="F1059" i="18"/>
  <c r="H1060" i="23" l="1"/>
  <c r="J1061" i="23"/>
  <c r="K1062" i="23" s="1"/>
  <c r="L1063" i="23" s="1"/>
  <c r="M1064" i="23" s="1"/>
  <c r="N1065" i="23" s="1"/>
  <c r="G1065" i="23" s="1"/>
  <c r="J1061" i="22"/>
  <c r="K1062" i="22" s="1"/>
  <c r="L1063" i="22" s="1"/>
  <c r="M1064" i="22" s="1"/>
  <c r="N1065" i="22" s="1"/>
  <c r="G1065" i="22" s="1"/>
  <c r="H1060" i="22"/>
  <c r="J1061" i="20"/>
  <c r="K1062" i="20" s="1"/>
  <c r="L1063" i="20" s="1"/>
  <c r="M1064" i="20" s="1"/>
  <c r="N1065" i="20" s="1"/>
  <c r="G1065" i="20" s="1"/>
  <c r="H1060" i="20"/>
  <c r="H1060" i="18"/>
  <c r="J1061" i="18"/>
  <c r="K1062" i="18" s="1"/>
  <c r="L1063" i="18" s="1"/>
  <c r="M1064" i="18" s="1"/>
  <c r="N1065" i="18" s="1"/>
  <c r="G1065" i="18" s="1"/>
  <c r="I1061" i="23" l="1"/>
  <c r="F1060" i="23"/>
  <c r="F1060" i="22"/>
  <c r="I1061" i="22"/>
  <c r="I1061" i="20"/>
  <c r="F1060" i="20"/>
  <c r="F1060" i="18"/>
  <c r="I1061" i="18"/>
  <c r="H1061" i="23" l="1"/>
  <c r="J1062" i="23"/>
  <c r="K1063" i="23" s="1"/>
  <c r="L1064" i="23" s="1"/>
  <c r="M1065" i="23" s="1"/>
  <c r="N1066" i="23" s="1"/>
  <c r="G1066" i="23" s="1"/>
  <c r="J1062" i="22"/>
  <c r="K1063" i="22" s="1"/>
  <c r="L1064" i="22" s="1"/>
  <c r="M1065" i="22" s="1"/>
  <c r="N1066" i="22" s="1"/>
  <c r="G1066" i="22" s="1"/>
  <c r="H1061" i="22"/>
  <c r="H1061" i="20"/>
  <c r="J1062" i="20"/>
  <c r="K1063" i="20" s="1"/>
  <c r="L1064" i="20" s="1"/>
  <c r="M1065" i="20" s="1"/>
  <c r="N1066" i="20" s="1"/>
  <c r="G1066" i="20" s="1"/>
  <c r="H1061" i="18"/>
  <c r="J1062" i="18"/>
  <c r="K1063" i="18" s="1"/>
  <c r="L1064" i="18" s="1"/>
  <c r="M1065" i="18" s="1"/>
  <c r="N1066" i="18" s="1"/>
  <c r="G1066" i="18" s="1"/>
  <c r="I1062" i="23" l="1"/>
  <c r="F1061" i="23"/>
  <c r="F1061" i="22"/>
  <c r="I1062" i="22"/>
  <c r="I1062" i="20"/>
  <c r="F1061" i="20"/>
  <c r="F1061" i="18"/>
  <c r="I1062" i="18"/>
  <c r="H1062" i="23" l="1"/>
  <c r="J1063" i="23"/>
  <c r="K1064" i="23" s="1"/>
  <c r="L1065" i="23" s="1"/>
  <c r="M1066" i="23" s="1"/>
  <c r="N1067" i="23" s="1"/>
  <c r="G1067" i="23" s="1"/>
  <c r="J1063" i="22"/>
  <c r="K1064" i="22" s="1"/>
  <c r="L1065" i="22" s="1"/>
  <c r="M1066" i="22" s="1"/>
  <c r="N1067" i="22" s="1"/>
  <c r="G1067" i="22" s="1"/>
  <c r="H1062" i="22"/>
  <c r="H1062" i="20"/>
  <c r="J1063" i="20"/>
  <c r="K1064" i="20" s="1"/>
  <c r="L1065" i="20" s="1"/>
  <c r="M1066" i="20" s="1"/>
  <c r="N1067" i="20" s="1"/>
  <c r="G1067" i="20" s="1"/>
  <c r="H1062" i="18"/>
  <c r="J1063" i="18"/>
  <c r="K1064" i="18" s="1"/>
  <c r="L1065" i="18" s="1"/>
  <c r="M1066" i="18" s="1"/>
  <c r="N1067" i="18" s="1"/>
  <c r="G1067" i="18" s="1"/>
  <c r="I1063" i="23" l="1"/>
  <c r="F1062" i="23"/>
  <c r="I1063" i="22"/>
  <c r="F1062" i="22"/>
  <c r="F1062" i="20"/>
  <c r="I1063" i="20"/>
  <c r="F1062" i="18"/>
  <c r="I1063" i="18"/>
  <c r="H1063" i="23" l="1"/>
  <c r="J1064" i="23"/>
  <c r="K1065" i="23" s="1"/>
  <c r="L1066" i="23" s="1"/>
  <c r="M1067" i="23" s="1"/>
  <c r="N1068" i="23" s="1"/>
  <c r="G1068" i="23" s="1"/>
  <c r="J1064" i="22"/>
  <c r="K1065" i="22" s="1"/>
  <c r="L1066" i="22" s="1"/>
  <c r="M1067" i="22" s="1"/>
  <c r="N1068" i="22" s="1"/>
  <c r="G1068" i="22" s="1"/>
  <c r="H1063" i="22"/>
  <c r="H1063" i="20"/>
  <c r="J1064" i="20"/>
  <c r="K1065" i="20" s="1"/>
  <c r="L1066" i="20" s="1"/>
  <c r="M1067" i="20" s="1"/>
  <c r="N1068" i="20" s="1"/>
  <c r="G1068" i="20" s="1"/>
  <c r="J1064" i="18"/>
  <c r="K1065" i="18" s="1"/>
  <c r="L1066" i="18" s="1"/>
  <c r="M1067" i="18" s="1"/>
  <c r="N1068" i="18" s="1"/>
  <c r="G1068" i="18" s="1"/>
  <c r="H1063" i="18"/>
  <c r="I1064" i="23" l="1"/>
  <c r="F1063" i="23"/>
  <c r="I1064" i="22"/>
  <c r="F1063" i="22"/>
  <c r="F1063" i="20"/>
  <c r="I1064" i="20"/>
  <c r="F1063" i="18"/>
  <c r="I1064" i="18"/>
  <c r="J1065" i="23" l="1"/>
  <c r="K1066" i="23" s="1"/>
  <c r="L1067" i="23" s="1"/>
  <c r="M1068" i="23" s="1"/>
  <c r="N1069" i="23" s="1"/>
  <c r="G1069" i="23" s="1"/>
  <c r="H1064" i="23"/>
  <c r="J1065" i="22"/>
  <c r="K1066" i="22" s="1"/>
  <c r="L1067" i="22" s="1"/>
  <c r="M1068" i="22" s="1"/>
  <c r="N1069" i="22" s="1"/>
  <c r="G1069" i="22" s="1"/>
  <c r="H1064" i="22"/>
  <c r="J1065" i="20"/>
  <c r="K1066" i="20" s="1"/>
  <c r="L1067" i="20" s="1"/>
  <c r="M1068" i="20" s="1"/>
  <c r="N1069" i="20" s="1"/>
  <c r="G1069" i="20" s="1"/>
  <c r="H1064" i="20"/>
  <c r="J1065" i="18"/>
  <c r="K1066" i="18" s="1"/>
  <c r="L1067" i="18" s="1"/>
  <c r="M1068" i="18" s="1"/>
  <c r="N1069" i="18" s="1"/>
  <c r="G1069" i="18" s="1"/>
  <c r="H1064" i="18"/>
  <c r="I1065" i="23" l="1"/>
  <c r="F1064" i="23"/>
  <c r="I1065" i="22"/>
  <c r="F1064" i="22"/>
  <c r="F1064" i="20"/>
  <c r="I1065" i="20"/>
  <c r="I1065" i="18"/>
  <c r="F1064" i="18"/>
  <c r="H1065" i="23" l="1"/>
  <c r="J1066" i="23"/>
  <c r="K1067" i="23" s="1"/>
  <c r="L1068" i="23" s="1"/>
  <c r="M1069" i="23" s="1"/>
  <c r="N1070" i="23" s="1"/>
  <c r="G1070" i="23" s="1"/>
  <c r="H1065" i="22"/>
  <c r="J1066" i="22"/>
  <c r="K1067" i="22" s="1"/>
  <c r="L1068" i="22" s="1"/>
  <c r="M1069" i="22" s="1"/>
  <c r="N1070" i="22" s="1"/>
  <c r="G1070" i="22" s="1"/>
  <c r="J1066" i="20"/>
  <c r="K1067" i="20" s="1"/>
  <c r="L1068" i="20" s="1"/>
  <c r="M1069" i="20" s="1"/>
  <c r="N1070" i="20" s="1"/>
  <c r="G1070" i="20" s="1"/>
  <c r="H1065" i="20"/>
  <c r="J1066" i="18"/>
  <c r="K1067" i="18" s="1"/>
  <c r="L1068" i="18" s="1"/>
  <c r="M1069" i="18" s="1"/>
  <c r="N1070" i="18" s="1"/>
  <c r="G1070" i="18" s="1"/>
  <c r="H1065" i="18"/>
  <c r="I1066" i="23" l="1"/>
  <c r="F1065" i="23"/>
  <c r="I1066" i="22"/>
  <c r="F1065" i="22"/>
  <c r="F1065" i="20"/>
  <c r="I1066" i="20"/>
  <c r="I1066" i="18"/>
  <c r="F1065" i="18"/>
  <c r="H1066" i="23" l="1"/>
  <c r="J1067" i="23"/>
  <c r="K1068" i="23" s="1"/>
  <c r="L1069" i="23" s="1"/>
  <c r="M1070" i="23" s="1"/>
  <c r="N1071" i="23" s="1"/>
  <c r="G1071" i="23" s="1"/>
  <c r="H1066" i="22"/>
  <c r="J1067" i="22"/>
  <c r="K1068" i="22" s="1"/>
  <c r="L1069" i="22" s="1"/>
  <c r="M1070" i="22" s="1"/>
  <c r="N1071" i="22" s="1"/>
  <c r="G1071" i="22" s="1"/>
  <c r="J1067" i="20"/>
  <c r="K1068" i="20" s="1"/>
  <c r="L1069" i="20" s="1"/>
  <c r="M1070" i="20" s="1"/>
  <c r="N1071" i="20" s="1"/>
  <c r="G1071" i="20" s="1"/>
  <c r="H1066" i="20"/>
  <c r="H1066" i="18"/>
  <c r="J1067" i="18"/>
  <c r="K1068" i="18" s="1"/>
  <c r="L1069" i="18" s="1"/>
  <c r="M1070" i="18" s="1"/>
  <c r="N1071" i="18" s="1"/>
  <c r="G1071" i="18" s="1"/>
  <c r="F1066" i="23" l="1"/>
  <c r="I1067" i="23"/>
  <c r="F1066" i="22"/>
  <c r="I1067" i="22"/>
  <c r="I1067" i="20"/>
  <c r="F1066" i="20"/>
  <c r="I1067" i="18"/>
  <c r="F1066" i="18"/>
  <c r="J1068" i="23" l="1"/>
  <c r="K1069" i="23" s="1"/>
  <c r="L1070" i="23" s="1"/>
  <c r="M1071" i="23" s="1"/>
  <c r="N1072" i="23" s="1"/>
  <c r="G1072" i="23" s="1"/>
  <c r="H1067" i="23"/>
  <c r="H1067" i="22"/>
  <c r="J1068" i="22"/>
  <c r="K1069" i="22" s="1"/>
  <c r="L1070" i="22" s="1"/>
  <c r="M1071" i="22" s="1"/>
  <c r="N1072" i="22" s="1"/>
  <c r="G1072" i="22" s="1"/>
  <c r="J1068" i="20"/>
  <c r="K1069" i="20" s="1"/>
  <c r="L1070" i="20" s="1"/>
  <c r="M1071" i="20" s="1"/>
  <c r="N1072" i="20" s="1"/>
  <c r="G1072" i="20" s="1"/>
  <c r="H1067" i="20"/>
  <c r="H1067" i="18"/>
  <c r="J1068" i="18"/>
  <c r="K1069" i="18" s="1"/>
  <c r="L1070" i="18" s="1"/>
  <c r="M1071" i="18" s="1"/>
  <c r="N1072" i="18" s="1"/>
  <c r="G1072" i="18" s="1"/>
  <c r="I1068" i="23" l="1"/>
  <c r="F1067" i="23"/>
  <c r="F1067" i="22"/>
  <c r="I1068" i="22"/>
  <c r="I1068" i="20"/>
  <c r="F1067" i="20"/>
  <c r="I1068" i="18"/>
  <c r="F1067" i="18"/>
  <c r="H1068" i="23" l="1"/>
  <c r="J1069" i="23"/>
  <c r="K1070" i="23" s="1"/>
  <c r="L1071" i="23" s="1"/>
  <c r="M1072" i="23" s="1"/>
  <c r="N1073" i="23" s="1"/>
  <c r="G1073" i="23" s="1"/>
  <c r="J1069" i="22"/>
  <c r="K1070" i="22" s="1"/>
  <c r="L1071" i="22" s="1"/>
  <c r="M1072" i="22" s="1"/>
  <c r="N1073" i="22" s="1"/>
  <c r="G1073" i="22" s="1"/>
  <c r="H1068" i="22"/>
  <c r="J1069" i="20"/>
  <c r="K1070" i="20" s="1"/>
  <c r="L1071" i="20" s="1"/>
  <c r="M1072" i="20" s="1"/>
  <c r="N1073" i="20" s="1"/>
  <c r="G1073" i="20" s="1"/>
  <c r="H1068" i="20"/>
  <c r="H1068" i="18"/>
  <c r="J1069" i="18"/>
  <c r="K1070" i="18" s="1"/>
  <c r="L1071" i="18" s="1"/>
  <c r="M1072" i="18" s="1"/>
  <c r="N1073" i="18" s="1"/>
  <c r="G1073" i="18" s="1"/>
  <c r="I1069" i="23" l="1"/>
  <c r="F1068" i="23"/>
  <c r="F1068" i="22"/>
  <c r="I1069" i="22"/>
  <c r="I1069" i="20"/>
  <c r="F1068" i="20"/>
  <c r="F1068" i="18"/>
  <c r="I1069" i="18"/>
  <c r="H1069" i="23" l="1"/>
  <c r="J1070" i="23"/>
  <c r="K1071" i="23" s="1"/>
  <c r="L1072" i="23" s="1"/>
  <c r="M1073" i="23" s="1"/>
  <c r="N1074" i="23" s="1"/>
  <c r="G1074" i="23" s="1"/>
  <c r="J1070" i="22"/>
  <c r="K1071" i="22" s="1"/>
  <c r="L1072" i="22" s="1"/>
  <c r="M1073" i="22" s="1"/>
  <c r="N1074" i="22" s="1"/>
  <c r="G1074" i="22" s="1"/>
  <c r="H1069" i="22"/>
  <c r="H1069" i="20"/>
  <c r="J1070" i="20"/>
  <c r="K1071" i="20" s="1"/>
  <c r="L1072" i="20" s="1"/>
  <c r="M1073" i="20" s="1"/>
  <c r="N1074" i="20" s="1"/>
  <c r="G1074" i="20" s="1"/>
  <c r="H1069" i="18"/>
  <c r="J1070" i="18"/>
  <c r="K1071" i="18" s="1"/>
  <c r="L1072" i="18" s="1"/>
  <c r="M1073" i="18" s="1"/>
  <c r="N1074" i="18" s="1"/>
  <c r="G1074" i="18" s="1"/>
  <c r="I1070" i="23" l="1"/>
  <c r="F1069" i="23"/>
  <c r="F1069" i="22"/>
  <c r="I1070" i="22"/>
  <c r="I1070" i="20"/>
  <c r="F1069" i="20"/>
  <c r="F1069" i="18"/>
  <c r="I1070" i="18"/>
  <c r="H1070" i="23" l="1"/>
  <c r="J1071" i="23"/>
  <c r="K1072" i="23" s="1"/>
  <c r="L1073" i="23" s="1"/>
  <c r="M1074" i="23" s="1"/>
  <c r="N1075" i="23" s="1"/>
  <c r="G1075" i="23" s="1"/>
  <c r="J1071" i="22"/>
  <c r="K1072" i="22" s="1"/>
  <c r="L1073" i="22" s="1"/>
  <c r="M1074" i="22" s="1"/>
  <c r="N1075" i="22" s="1"/>
  <c r="G1075" i="22" s="1"/>
  <c r="H1070" i="22"/>
  <c r="H1070" i="20"/>
  <c r="J1071" i="20"/>
  <c r="K1072" i="20" s="1"/>
  <c r="L1073" i="20" s="1"/>
  <c r="M1074" i="20" s="1"/>
  <c r="N1075" i="20" s="1"/>
  <c r="G1075" i="20" s="1"/>
  <c r="H1070" i="18"/>
  <c r="J1071" i="18"/>
  <c r="K1072" i="18" s="1"/>
  <c r="L1073" i="18" s="1"/>
  <c r="M1074" i="18" s="1"/>
  <c r="N1075" i="18" s="1"/>
  <c r="G1075" i="18" s="1"/>
  <c r="I1071" i="23" l="1"/>
  <c r="F1070" i="23"/>
  <c r="I1071" i="22"/>
  <c r="F1070" i="22"/>
  <c r="F1070" i="20"/>
  <c r="I1071" i="20"/>
  <c r="F1070" i="18"/>
  <c r="I1071" i="18"/>
  <c r="H1071" i="23" l="1"/>
  <c r="J1072" i="23"/>
  <c r="K1073" i="23" s="1"/>
  <c r="L1074" i="23" s="1"/>
  <c r="M1075" i="23" s="1"/>
  <c r="N1076" i="23" s="1"/>
  <c r="G1076" i="23" s="1"/>
  <c r="J1072" i="22"/>
  <c r="K1073" i="22" s="1"/>
  <c r="L1074" i="22" s="1"/>
  <c r="M1075" i="22" s="1"/>
  <c r="N1076" i="22" s="1"/>
  <c r="G1076" i="22" s="1"/>
  <c r="H1071" i="22"/>
  <c r="H1071" i="20"/>
  <c r="J1072" i="20"/>
  <c r="K1073" i="20" s="1"/>
  <c r="L1074" i="20" s="1"/>
  <c r="M1075" i="20" s="1"/>
  <c r="N1076" i="20" s="1"/>
  <c r="G1076" i="20" s="1"/>
  <c r="J1072" i="18"/>
  <c r="K1073" i="18" s="1"/>
  <c r="L1074" i="18" s="1"/>
  <c r="M1075" i="18" s="1"/>
  <c r="N1076" i="18" s="1"/>
  <c r="G1076" i="18" s="1"/>
  <c r="H1071" i="18"/>
  <c r="I1072" i="23" l="1"/>
  <c r="F1071" i="23"/>
  <c r="I1072" i="22"/>
  <c r="F1071" i="22"/>
  <c r="F1071" i="20"/>
  <c r="I1072" i="20"/>
  <c r="F1071" i="18"/>
  <c r="I1072" i="18"/>
  <c r="J1073" i="23" l="1"/>
  <c r="K1074" i="23" s="1"/>
  <c r="L1075" i="23" s="1"/>
  <c r="M1076" i="23" s="1"/>
  <c r="N1077" i="23" s="1"/>
  <c r="G1077" i="23" s="1"/>
  <c r="H1072" i="23"/>
  <c r="J1073" i="22"/>
  <c r="K1074" i="22" s="1"/>
  <c r="L1075" i="22" s="1"/>
  <c r="M1076" i="22" s="1"/>
  <c r="N1077" i="22" s="1"/>
  <c r="G1077" i="22" s="1"/>
  <c r="H1072" i="22"/>
  <c r="J1073" i="20"/>
  <c r="K1074" i="20" s="1"/>
  <c r="L1075" i="20" s="1"/>
  <c r="M1076" i="20" s="1"/>
  <c r="N1077" i="20" s="1"/>
  <c r="G1077" i="20" s="1"/>
  <c r="H1072" i="20"/>
  <c r="J1073" i="18"/>
  <c r="K1074" i="18" s="1"/>
  <c r="L1075" i="18" s="1"/>
  <c r="M1076" i="18" s="1"/>
  <c r="N1077" i="18" s="1"/>
  <c r="G1077" i="18" s="1"/>
  <c r="H1072" i="18"/>
  <c r="I1073" i="23" l="1"/>
  <c r="F1072" i="23"/>
  <c r="I1073" i="22"/>
  <c r="F1072" i="22"/>
  <c r="F1072" i="20"/>
  <c r="I1073" i="20"/>
  <c r="I1073" i="18"/>
  <c r="F1072" i="18"/>
  <c r="H1073" i="23" l="1"/>
  <c r="J1074" i="23"/>
  <c r="K1075" i="23" s="1"/>
  <c r="L1076" i="23" s="1"/>
  <c r="M1077" i="23" s="1"/>
  <c r="N1078" i="23" s="1"/>
  <c r="G1078" i="23" s="1"/>
  <c r="H1073" i="22"/>
  <c r="J1074" i="22"/>
  <c r="K1075" i="22" s="1"/>
  <c r="L1076" i="22" s="1"/>
  <c r="M1077" i="22" s="1"/>
  <c r="N1078" i="22" s="1"/>
  <c r="G1078" i="22" s="1"/>
  <c r="J1074" i="20"/>
  <c r="K1075" i="20" s="1"/>
  <c r="L1076" i="20" s="1"/>
  <c r="M1077" i="20" s="1"/>
  <c r="N1078" i="20" s="1"/>
  <c r="G1078" i="20" s="1"/>
  <c r="H1073" i="20"/>
  <c r="J1074" i="18"/>
  <c r="K1075" i="18" s="1"/>
  <c r="L1076" i="18" s="1"/>
  <c r="M1077" i="18" s="1"/>
  <c r="N1078" i="18" s="1"/>
  <c r="G1078" i="18" s="1"/>
  <c r="H1073" i="18"/>
  <c r="I1074" i="23" l="1"/>
  <c r="F1073" i="23"/>
  <c r="I1074" i="22"/>
  <c r="F1073" i="22"/>
  <c r="F1073" i="20"/>
  <c r="I1074" i="20"/>
  <c r="I1074" i="18"/>
  <c r="F1073" i="18"/>
  <c r="H1074" i="23" l="1"/>
  <c r="J1075" i="23"/>
  <c r="K1076" i="23" s="1"/>
  <c r="L1077" i="23" s="1"/>
  <c r="M1078" i="23" s="1"/>
  <c r="N1079" i="23" s="1"/>
  <c r="G1079" i="23" s="1"/>
  <c r="H1074" i="22"/>
  <c r="J1075" i="22"/>
  <c r="K1076" i="22" s="1"/>
  <c r="L1077" i="22" s="1"/>
  <c r="M1078" i="22" s="1"/>
  <c r="N1079" i="22" s="1"/>
  <c r="G1079" i="22" s="1"/>
  <c r="J1075" i="20"/>
  <c r="K1076" i="20" s="1"/>
  <c r="L1077" i="20" s="1"/>
  <c r="M1078" i="20" s="1"/>
  <c r="N1079" i="20" s="1"/>
  <c r="G1079" i="20" s="1"/>
  <c r="H1074" i="20"/>
  <c r="H1074" i="18"/>
  <c r="J1075" i="18"/>
  <c r="K1076" i="18" s="1"/>
  <c r="L1077" i="18" s="1"/>
  <c r="M1078" i="18" s="1"/>
  <c r="N1079" i="18" s="1"/>
  <c r="G1079" i="18" s="1"/>
  <c r="F1074" i="23" l="1"/>
  <c r="I1075" i="23"/>
  <c r="F1074" i="22"/>
  <c r="I1075" i="22"/>
  <c r="I1075" i="20"/>
  <c r="F1074" i="20"/>
  <c r="I1075" i="18"/>
  <c r="F1074" i="18"/>
  <c r="J1076" i="23" l="1"/>
  <c r="K1077" i="23" s="1"/>
  <c r="L1078" i="23" s="1"/>
  <c r="M1079" i="23" s="1"/>
  <c r="N1080" i="23" s="1"/>
  <c r="G1080" i="23" s="1"/>
  <c r="H1075" i="23"/>
  <c r="H1075" i="22"/>
  <c r="J1076" i="22"/>
  <c r="K1077" i="22" s="1"/>
  <c r="L1078" i="22" s="1"/>
  <c r="M1079" i="22" s="1"/>
  <c r="N1080" i="22" s="1"/>
  <c r="G1080" i="22" s="1"/>
  <c r="J1076" i="20"/>
  <c r="K1077" i="20" s="1"/>
  <c r="L1078" i="20" s="1"/>
  <c r="M1079" i="20" s="1"/>
  <c r="N1080" i="20" s="1"/>
  <c r="G1080" i="20" s="1"/>
  <c r="H1075" i="20"/>
  <c r="H1075" i="18"/>
  <c r="J1076" i="18"/>
  <c r="K1077" i="18" s="1"/>
  <c r="L1078" i="18" s="1"/>
  <c r="M1079" i="18" s="1"/>
  <c r="N1080" i="18" s="1"/>
  <c r="G1080" i="18" s="1"/>
  <c r="I1076" i="23" l="1"/>
  <c r="F1075" i="23"/>
  <c r="F1075" i="22"/>
  <c r="I1076" i="22"/>
  <c r="I1076" i="20"/>
  <c r="F1075" i="20"/>
  <c r="I1076" i="18"/>
  <c r="F1075" i="18"/>
  <c r="H1076" i="23" l="1"/>
  <c r="J1077" i="23"/>
  <c r="K1078" i="23" s="1"/>
  <c r="L1079" i="23" s="1"/>
  <c r="M1080" i="23" s="1"/>
  <c r="N1081" i="23" s="1"/>
  <c r="G1081" i="23" s="1"/>
  <c r="J1077" i="22"/>
  <c r="K1078" i="22" s="1"/>
  <c r="L1079" i="22" s="1"/>
  <c r="M1080" i="22" s="1"/>
  <c r="N1081" i="22" s="1"/>
  <c r="G1081" i="22" s="1"/>
  <c r="H1076" i="22"/>
  <c r="J1077" i="20"/>
  <c r="K1078" i="20" s="1"/>
  <c r="L1079" i="20" s="1"/>
  <c r="M1080" i="20" s="1"/>
  <c r="N1081" i="20" s="1"/>
  <c r="G1081" i="20" s="1"/>
  <c r="H1076" i="20"/>
  <c r="H1076" i="18"/>
  <c r="J1077" i="18"/>
  <c r="K1078" i="18" s="1"/>
  <c r="L1079" i="18" s="1"/>
  <c r="M1080" i="18" s="1"/>
  <c r="N1081" i="18" s="1"/>
  <c r="G1081" i="18" s="1"/>
  <c r="I1077" i="23" l="1"/>
  <c r="F1076" i="23"/>
  <c r="F1076" i="22"/>
  <c r="I1077" i="22"/>
  <c r="I1077" i="20"/>
  <c r="F1076" i="20"/>
  <c r="F1076" i="18"/>
  <c r="I1077" i="18"/>
  <c r="H1077" i="23" l="1"/>
  <c r="J1078" i="23"/>
  <c r="K1079" i="23" s="1"/>
  <c r="L1080" i="23" s="1"/>
  <c r="M1081" i="23" s="1"/>
  <c r="N1082" i="23" s="1"/>
  <c r="G1082" i="23" s="1"/>
  <c r="J1078" i="22"/>
  <c r="K1079" i="22" s="1"/>
  <c r="L1080" i="22" s="1"/>
  <c r="M1081" i="22" s="1"/>
  <c r="N1082" i="22" s="1"/>
  <c r="G1082" i="22" s="1"/>
  <c r="H1077" i="22"/>
  <c r="H1077" i="20"/>
  <c r="J1078" i="20"/>
  <c r="K1079" i="20" s="1"/>
  <c r="L1080" i="20" s="1"/>
  <c r="M1081" i="20" s="1"/>
  <c r="N1082" i="20" s="1"/>
  <c r="G1082" i="20" s="1"/>
  <c r="H1077" i="18"/>
  <c r="J1078" i="18"/>
  <c r="K1079" i="18" s="1"/>
  <c r="L1080" i="18" s="1"/>
  <c r="M1081" i="18" s="1"/>
  <c r="N1082" i="18" s="1"/>
  <c r="G1082" i="18" s="1"/>
  <c r="I1078" i="23" l="1"/>
  <c r="F1077" i="23"/>
  <c r="F1077" i="22"/>
  <c r="I1078" i="22"/>
  <c r="I1078" i="20"/>
  <c r="F1077" i="20"/>
  <c r="F1077" i="18"/>
  <c r="I1078" i="18"/>
  <c r="H1078" i="23" l="1"/>
  <c r="J1079" i="23"/>
  <c r="K1080" i="23" s="1"/>
  <c r="L1081" i="23" s="1"/>
  <c r="M1082" i="23" s="1"/>
  <c r="N1083" i="23" s="1"/>
  <c r="G1083" i="23" s="1"/>
  <c r="J1079" i="22"/>
  <c r="K1080" i="22" s="1"/>
  <c r="L1081" i="22" s="1"/>
  <c r="M1082" i="22" s="1"/>
  <c r="N1083" i="22" s="1"/>
  <c r="G1083" i="22" s="1"/>
  <c r="H1078" i="22"/>
  <c r="H1078" i="20"/>
  <c r="J1079" i="20"/>
  <c r="K1080" i="20" s="1"/>
  <c r="L1081" i="20" s="1"/>
  <c r="M1082" i="20" s="1"/>
  <c r="N1083" i="20" s="1"/>
  <c r="G1083" i="20" s="1"/>
  <c r="H1078" i="18"/>
  <c r="J1079" i="18"/>
  <c r="K1080" i="18" s="1"/>
  <c r="L1081" i="18" s="1"/>
  <c r="M1082" i="18" s="1"/>
  <c r="N1083" i="18" s="1"/>
  <c r="G1083" i="18" s="1"/>
  <c r="I1079" i="23" l="1"/>
  <c r="F1078" i="23"/>
  <c r="I1079" i="22"/>
  <c r="F1078" i="22"/>
  <c r="F1078" i="20"/>
  <c r="I1079" i="20"/>
  <c r="F1078" i="18"/>
  <c r="I1079" i="18"/>
  <c r="H1079" i="23" l="1"/>
  <c r="J1080" i="23"/>
  <c r="K1081" i="23" s="1"/>
  <c r="L1082" i="23" s="1"/>
  <c r="M1083" i="23" s="1"/>
  <c r="N1084" i="23" s="1"/>
  <c r="G1084" i="23" s="1"/>
  <c r="J1080" i="22"/>
  <c r="K1081" i="22" s="1"/>
  <c r="L1082" i="22" s="1"/>
  <c r="M1083" i="22" s="1"/>
  <c r="N1084" i="22" s="1"/>
  <c r="G1084" i="22" s="1"/>
  <c r="H1079" i="22"/>
  <c r="H1079" i="20"/>
  <c r="J1080" i="20"/>
  <c r="K1081" i="20" s="1"/>
  <c r="L1082" i="20" s="1"/>
  <c r="M1083" i="20" s="1"/>
  <c r="N1084" i="20" s="1"/>
  <c r="G1084" i="20" s="1"/>
  <c r="J1080" i="18"/>
  <c r="K1081" i="18" s="1"/>
  <c r="L1082" i="18" s="1"/>
  <c r="M1083" i="18" s="1"/>
  <c r="N1084" i="18" s="1"/>
  <c r="G1084" i="18" s="1"/>
  <c r="H1079" i="18"/>
  <c r="I1080" i="23" l="1"/>
  <c r="F1079" i="23"/>
  <c r="I1080" i="22"/>
  <c r="F1079" i="22"/>
  <c r="F1079" i="20"/>
  <c r="I1080" i="20"/>
  <c r="F1079" i="18"/>
  <c r="I1080" i="18"/>
  <c r="J1081" i="23" l="1"/>
  <c r="K1082" i="23" s="1"/>
  <c r="L1083" i="23" s="1"/>
  <c r="M1084" i="23" s="1"/>
  <c r="N1085" i="23" s="1"/>
  <c r="G1085" i="23" s="1"/>
  <c r="H1080" i="23"/>
  <c r="J1081" i="22"/>
  <c r="K1082" i="22" s="1"/>
  <c r="L1083" i="22" s="1"/>
  <c r="M1084" i="22" s="1"/>
  <c r="N1085" i="22" s="1"/>
  <c r="G1085" i="22" s="1"/>
  <c r="H1080" i="22"/>
  <c r="J1081" i="20"/>
  <c r="K1082" i="20" s="1"/>
  <c r="L1083" i="20" s="1"/>
  <c r="M1084" i="20" s="1"/>
  <c r="N1085" i="20" s="1"/>
  <c r="G1085" i="20" s="1"/>
  <c r="H1080" i="20"/>
  <c r="J1081" i="18"/>
  <c r="K1082" i="18" s="1"/>
  <c r="L1083" i="18" s="1"/>
  <c r="M1084" i="18" s="1"/>
  <c r="N1085" i="18" s="1"/>
  <c r="G1085" i="18" s="1"/>
  <c r="H1080" i="18"/>
  <c r="I1081" i="23" l="1"/>
  <c r="F1080" i="23"/>
  <c r="I1081" i="22"/>
  <c r="F1080" i="22"/>
  <c r="F1080" i="20"/>
  <c r="I1081" i="20"/>
  <c r="I1081" i="18"/>
  <c r="F1080" i="18"/>
  <c r="H1081" i="23" l="1"/>
  <c r="J1082" i="23"/>
  <c r="K1083" i="23" s="1"/>
  <c r="L1084" i="23" s="1"/>
  <c r="M1085" i="23" s="1"/>
  <c r="N1086" i="23" s="1"/>
  <c r="G1086" i="23" s="1"/>
  <c r="H1081" i="22"/>
  <c r="J1082" i="22"/>
  <c r="K1083" i="22" s="1"/>
  <c r="L1084" i="22" s="1"/>
  <c r="M1085" i="22" s="1"/>
  <c r="N1086" i="22" s="1"/>
  <c r="G1086" i="22" s="1"/>
  <c r="J1082" i="20"/>
  <c r="K1083" i="20" s="1"/>
  <c r="L1084" i="20" s="1"/>
  <c r="M1085" i="20" s="1"/>
  <c r="N1086" i="20" s="1"/>
  <c r="G1086" i="20" s="1"/>
  <c r="H1081" i="20"/>
  <c r="J1082" i="18"/>
  <c r="K1083" i="18" s="1"/>
  <c r="L1084" i="18" s="1"/>
  <c r="M1085" i="18" s="1"/>
  <c r="N1086" i="18" s="1"/>
  <c r="G1086" i="18" s="1"/>
  <c r="H1081" i="18"/>
  <c r="I1082" i="23" l="1"/>
  <c r="F1081" i="23"/>
  <c r="I1082" i="22"/>
  <c r="F1081" i="22"/>
  <c r="F1081" i="20"/>
  <c r="I1082" i="20"/>
  <c r="I1082" i="18"/>
  <c r="F1081" i="18"/>
  <c r="H1082" i="23" l="1"/>
  <c r="J1083" i="23"/>
  <c r="K1084" i="23" s="1"/>
  <c r="L1085" i="23" s="1"/>
  <c r="M1086" i="23" s="1"/>
  <c r="N1087" i="23" s="1"/>
  <c r="G1087" i="23" s="1"/>
  <c r="H1082" i="22"/>
  <c r="J1083" i="22"/>
  <c r="K1084" i="22" s="1"/>
  <c r="L1085" i="22" s="1"/>
  <c r="M1086" i="22" s="1"/>
  <c r="N1087" i="22" s="1"/>
  <c r="G1087" i="22" s="1"/>
  <c r="J1083" i="20"/>
  <c r="K1084" i="20" s="1"/>
  <c r="L1085" i="20" s="1"/>
  <c r="M1086" i="20" s="1"/>
  <c r="N1087" i="20" s="1"/>
  <c r="G1087" i="20" s="1"/>
  <c r="H1082" i="20"/>
  <c r="H1082" i="18"/>
  <c r="J1083" i="18"/>
  <c r="K1084" i="18" s="1"/>
  <c r="L1085" i="18" s="1"/>
  <c r="M1086" i="18" s="1"/>
  <c r="N1087" i="18" s="1"/>
  <c r="G1087" i="18" s="1"/>
  <c r="F1082" i="23" l="1"/>
  <c r="I1083" i="23"/>
  <c r="F1082" i="22"/>
  <c r="I1083" i="22"/>
  <c r="I1083" i="20"/>
  <c r="F1082" i="20"/>
  <c r="I1083" i="18"/>
  <c r="F1082" i="18"/>
  <c r="J1084" i="23" l="1"/>
  <c r="K1085" i="23" s="1"/>
  <c r="L1086" i="23" s="1"/>
  <c r="M1087" i="23" s="1"/>
  <c r="N1088" i="23" s="1"/>
  <c r="G1088" i="23" s="1"/>
  <c r="H1083" i="23"/>
  <c r="H1083" i="22"/>
  <c r="J1084" i="22"/>
  <c r="K1085" i="22" s="1"/>
  <c r="L1086" i="22" s="1"/>
  <c r="M1087" i="22" s="1"/>
  <c r="N1088" i="22" s="1"/>
  <c r="G1088" i="22" s="1"/>
  <c r="J1084" i="20"/>
  <c r="K1085" i="20" s="1"/>
  <c r="L1086" i="20" s="1"/>
  <c r="M1087" i="20" s="1"/>
  <c r="N1088" i="20" s="1"/>
  <c r="G1088" i="20" s="1"/>
  <c r="H1083" i="20"/>
  <c r="H1083" i="18"/>
  <c r="J1084" i="18"/>
  <c r="K1085" i="18" s="1"/>
  <c r="L1086" i="18" s="1"/>
  <c r="M1087" i="18" s="1"/>
  <c r="N1088" i="18" s="1"/>
  <c r="G1088" i="18" s="1"/>
  <c r="I1084" i="23" l="1"/>
  <c r="F1083" i="23"/>
  <c r="F1083" i="22"/>
  <c r="I1084" i="22"/>
  <c r="I1084" i="20"/>
  <c r="F1083" i="20"/>
  <c r="I1084" i="18"/>
  <c r="F1083" i="18"/>
  <c r="H1084" i="23" l="1"/>
  <c r="J1085" i="23"/>
  <c r="K1086" i="23" s="1"/>
  <c r="L1087" i="23" s="1"/>
  <c r="M1088" i="23" s="1"/>
  <c r="N1089" i="23" s="1"/>
  <c r="G1089" i="23" s="1"/>
  <c r="J1085" i="22"/>
  <c r="K1086" i="22" s="1"/>
  <c r="L1087" i="22" s="1"/>
  <c r="M1088" i="22" s="1"/>
  <c r="N1089" i="22" s="1"/>
  <c r="G1089" i="22" s="1"/>
  <c r="H1084" i="22"/>
  <c r="J1085" i="20"/>
  <c r="K1086" i="20" s="1"/>
  <c r="L1087" i="20" s="1"/>
  <c r="M1088" i="20" s="1"/>
  <c r="N1089" i="20" s="1"/>
  <c r="G1089" i="20" s="1"/>
  <c r="H1084" i="20"/>
  <c r="H1084" i="18"/>
  <c r="J1085" i="18"/>
  <c r="K1086" i="18" s="1"/>
  <c r="L1087" i="18" s="1"/>
  <c r="M1088" i="18" s="1"/>
  <c r="N1089" i="18" s="1"/>
  <c r="G1089" i="18" s="1"/>
  <c r="I1085" i="23" l="1"/>
  <c r="F1084" i="23"/>
  <c r="F1084" i="22"/>
  <c r="I1085" i="22"/>
  <c r="I1085" i="20"/>
  <c r="F1084" i="20"/>
  <c r="F1084" i="18"/>
  <c r="I1085" i="18"/>
  <c r="H1085" i="23" l="1"/>
  <c r="J1086" i="23"/>
  <c r="K1087" i="23" s="1"/>
  <c r="L1088" i="23" s="1"/>
  <c r="M1089" i="23" s="1"/>
  <c r="N1090" i="23" s="1"/>
  <c r="G1090" i="23" s="1"/>
  <c r="J1086" i="22"/>
  <c r="K1087" i="22" s="1"/>
  <c r="L1088" i="22" s="1"/>
  <c r="M1089" i="22" s="1"/>
  <c r="N1090" i="22" s="1"/>
  <c r="G1090" i="22" s="1"/>
  <c r="H1085" i="22"/>
  <c r="H1085" i="20"/>
  <c r="J1086" i="20"/>
  <c r="K1087" i="20" s="1"/>
  <c r="L1088" i="20" s="1"/>
  <c r="M1089" i="20" s="1"/>
  <c r="N1090" i="20" s="1"/>
  <c r="G1090" i="20" s="1"/>
  <c r="H1085" i="18"/>
  <c r="J1086" i="18"/>
  <c r="K1087" i="18" s="1"/>
  <c r="L1088" i="18" s="1"/>
  <c r="M1089" i="18" s="1"/>
  <c r="N1090" i="18" s="1"/>
  <c r="G1090" i="18" s="1"/>
  <c r="I1086" i="23" l="1"/>
  <c r="F1085" i="23"/>
  <c r="F1085" i="22"/>
  <c r="I1086" i="22"/>
  <c r="I1086" i="20"/>
  <c r="F1085" i="20"/>
  <c r="F1085" i="18"/>
  <c r="I1086" i="18"/>
  <c r="H1086" i="23" l="1"/>
  <c r="J1087" i="23"/>
  <c r="K1088" i="23" s="1"/>
  <c r="L1089" i="23" s="1"/>
  <c r="M1090" i="23" s="1"/>
  <c r="N1091" i="23" s="1"/>
  <c r="G1091" i="23" s="1"/>
  <c r="J1087" i="22"/>
  <c r="K1088" i="22" s="1"/>
  <c r="L1089" i="22" s="1"/>
  <c r="M1090" i="22" s="1"/>
  <c r="N1091" i="22" s="1"/>
  <c r="G1091" i="22" s="1"/>
  <c r="H1086" i="22"/>
  <c r="H1086" i="20"/>
  <c r="J1087" i="20"/>
  <c r="K1088" i="20" s="1"/>
  <c r="L1089" i="20" s="1"/>
  <c r="M1090" i="20" s="1"/>
  <c r="N1091" i="20" s="1"/>
  <c r="G1091" i="20" s="1"/>
  <c r="H1086" i="18"/>
  <c r="J1087" i="18"/>
  <c r="K1088" i="18" s="1"/>
  <c r="L1089" i="18" s="1"/>
  <c r="M1090" i="18" s="1"/>
  <c r="N1091" i="18" s="1"/>
  <c r="G1091" i="18" s="1"/>
  <c r="I1087" i="23" l="1"/>
  <c r="F1086" i="23"/>
  <c r="I1087" i="22"/>
  <c r="F1086" i="22"/>
  <c r="F1086" i="20"/>
  <c r="I1087" i="20"/>
  <c r="F1086" i="18"/>
  <c r="I1087" i="18"/>
  <c r="H1087" i="23" l="1"/>
  <c r="J1088" i="23"/>
  <c r="K1089" i="23" s="1"/>
  <c r="L1090" i="23" s="1"/>
  <c r="M1091" i="23" s="1"/>
  <c r="N1092" i="23" s="1"/>
  <c r="G1092" i="23" s="1"/>
  <c r="J1088" i="22"/>
  <c r="K1089" i="22" s="1"/>
  <c r="L1090" i="22" s="1"/>
  <c r="M1091" i="22" s="1"/>
  <c r="N1092" i="22" s="1"/>
  <c r="G1092" i="22" s="1"/>
  <c r="H1087" i="22"/>
  <c r="H1087" i="20"/>
  <c r="J1088" i="20"/>
  <c r="K1089" i="20" s="1"/>
  <c r="L1090" i="20" s="1"/>
  <c r="M1091" i="20" s="1"/>
  <c r="N1092" i="20" s="1"/>
  <c r="G1092" i="20" s="1"/>
  <c r="J1088" i="18"/>
  <c r="K1089" i="18" s="1"/>
  <c r="L1090" i="18" s="1"/>
  <c r="M1091" i="18" s="1"/>
  <c r="N1092" i="18" s="1"/>
  <c r="G1092" i="18" s="1"/>
  <c r="H1087" i="18"/>
  <c r="I1088" i="23" l="1"/>
  <c r="F1087" i="23"/>
  <c r="I1088" i="22"/>
  <c r="F1087" i="22"/>
  <c r="F1087" i="20"/>
  <c r="I1088" i="20"/>
  <c r="F1087" i="18"/>
  <c r="I1088" i="18"/>
  <c r="J1089" i="23" l="1"/>
  <c r="K1090" i="23" s="1"/>
  <c r="L1091" i="23" s="1"/>
  <c r="M1092" i="23" s="1"/>
  <c r="N1093" i="23" s="1"/>
  <c r="G1093" i="23" s="1"/>
  <c r="H1088" i="23"/>
  <c r="J1089" i="22"/>
  <c r="K1090" i="22" s="1"/>
  <c r="L1091" i="22" s="1"/>
  <c r="M1092" i="22" s="1"/>
  <c r="N1093" i="22" s="1"/>
  <c r="G1093" i="22" s="1"/>
  <c r="H1088" i="22"/>
  <c r="J1089" i="20"/>
  <c r="K1090" i="20" s="1"/>
  <c r="L1091" i="20" s="1"/>
  <c r="M1092" i="20" s="1"/>
  <c r="N1093" i="20" s="1"/>
  <c r="G1093" i="20" s="1"/>
  <c r="H1088" i="20"/>
  <c r="J1089" i="18"/>
  <c r="K1090" i="18" s="1"/>
  <c r="L1091" i="18" s="1"/>
  <c r="M1092" i="18" s="1"/>
  <c r="N1093" i="18" s="1"/>
  <c r="G1093" i="18" s="1"/>
  <c r="H1088" i="18"/>
  <c r="I1089" i="23" l="1"/>
  <c r="F1088" i="23"/>
  <c r="I1089" i="22"/>
  <c r="F1088" i="22"/>
  <c r="F1088" i="20"/>
  <c r="I1089" i="20"/>
  <c r="I1089" i="18"/>
  <c r="F1088" i="18"/>
  <c r="H1089" i="23" l="1"/>
  <c r="J1090" i="23"/>
  <c r="K1091" i="23" s="1"/>
  <c r="L1092" i="23" s="1"/>
  <c r="M1093" i="23" s="1"/>
  <c r="N1094" i="23" s="1"/>
  <c r="G1094" i="23" s="1"/>
  <c r="H1089" i="22"/>
  <c r="J1090" i="22"/>
  <c r="K1091" i="22" s="1"/>
  <c r="L1092" i="22" s="1"/>
  <c r="M1093" i="22" s="1"/>
  <c r="N1094" i="22" s="1"/>
  <c r="G1094" i="22" s="1"/>
  <c r="J1090" i="20"/>
  <c r="K1091" i="20" s="1"/>
  <c r="L1092" i="20" s="1"/>
  <c r="M1093" i="20" s="1"/>
  <c r="N1094" i="20" s="1"/>
  <c r="G1094" i="20" s="1"/>
  <c r="H1089" i="20"/>
  <c r="J1090" i="18"/>
  <c r="K1091" i="18" s="1"/>
  <c r="L1092" i="18" s="1"/>
  <c r="M1093" i="18" s="1"/>
  <c r="N1094" i="18" s="1"/>
  <c r="G1094" i="18" s="1"/>
  <c r="H1089" i="18"/>
  <c r="I1090" i="23" l="1"/>
  <c r="F1089" i="23"/>
  <c r="I1090" i="22"/>
  <c r="F1089" i="22"/>
  <c r="F1089" i="20"/>
  <c r="I1090" i="20"/>
  <c r="I1090" i="18"/>
  <c r="F1089" i="18"/>
  <c r="H1090" i="23" l="1"/>
  <c r="J1091" i="23"/>
  <c r="K1092" i="23" s="1"/>
  <c r="L1093" i="23" s="1"/>
  <c r="M1094" i="23" s="1"/>
  <c r="N1095" i="23" s="1"/>
  <c r="G1095" i="23" s="1"/>
  <c r="H1090" i="22"/>
  <c r="J1091" i="22"/>
  <c r="K1092" i="22" s="1"/>
  <c r="L1093" i="22" s="1"/>
  <c r="M1094" i="22" s="1"/>
  <c r="N1095" i="22" s="1"/>
  <c r="G1095" i="22" s="1"/>
  <c r="J1091" i="20"/>
  <c r="K1092" i="20" s="1"/>
  <c r="L1093" i="20" s="1"/>
  <c r="M1094" i="20" s="1"/>
  <c r="N1095" i="20" s="1"/>
  <c r="G1095" i="20" s="1"/>
  <c r="H1090" i="20"/>
  <c r="H1090" i="18"/>
  <c r="J1091" i="18"/>
  <c r="K1092" i="18" s="1"/>
  <c r="L1093" i="18" s="1"/>
  <c r="M1094" i="18" s="1"/>
  <c r="N1095" i="18" s="1"/>
  <c r="G1095" i="18" s="1"/>
  <c r="F1090" i="23" l="1"/>
  <c r="I1091" i="23"/>
  <c r="F1090" i="22"/>
  <c r="I1091" i="22"/>
  <c r="I1091" i="20"/>
  <c r="F1090" i="20"/>
  <c r="I1091" i="18"/>
  <c r="F1090" i="18"/>
  <c r="J1092" i="23" l="1"/>
  <c r="K1093" i="23" s="1"/>
  <c r="L1094" i="23" s="1"/>
  <c r="M1095" i="23" s="1"/>
  <c r="N1096" i="23" s="1"/>
  <c r="G1096" i="23" s="1"/>
  <c r="H1091" i="23"/>
  <c r="H1091" i="22"/>
  <c r="J1092" i="22"/>
  <c r="K1093" i="22" s="1"/>
  <c r="L1094" i="22" s="1"/>
  <c r="M1095" i="22" s="1"/>
  <c r="N1096" i="22" s="1"/>
  <c r="G1096" i="22" s="1"/>
  <c r="J1092" i="20"/>
  <c r="K1093" i="20" s="1"/>
  <c r="L1094" i="20" s="1"/>
  <c r="M1095" i="20" s="1"/>
  <c r="N1096" i="20" s="1"/>
  <c r="G1096" i="20" s="1"/>
  <c r="H1091" i="20"/>
  <c r="H1091" i="18"/>
  <c r="J1092" i="18"/>
  <c r="K1093" i="18" s="1"/>
  <c r="L1094" i="18" s="1"/>
  <c r="M1095" i="18" s="1"/>
  <c r="N1096" i="18" s="1"/>
  <c r="G1096" i="18" s="1"/>
  <c r="I1092" i="23" l="1"/>
  <c r="F1091" i="23"/>
  <c r="F1091" i="22"/>
  <c r="I1092" i="22"/>
  <c r="I1092" i="20"/>
  <c r="F1091" i="20"/>
  <c r="I1092" i="18"/>
  <c r="F1091" i="18"/>
  <c r="H1092" i="23" l="1"/>
  <c r="J1093" i="23"/>
  <c r="K1094" i="23" s="1"/>
  <c r="L1095" i="23" s="1"/>
  <c r="M1096" i="23" s="1"/>
  <c r="N1097" i="23" s="1"/>
  <c r="G1097" i="23" s="1"/>
  <c r="J1093" i="22"/>
  <c r="K1094" i="22" s="1"/>
  <c r="L1095" i="22" s="1"/>
  <c r="M1096" i="22" s="1"/>
  <c r="N1097" i="22" s="1"/>
  <c r="G1097" i="22" s="1"/>
  <c r="H1092" i="22"/>
  <c r="J1093" i="20"/>
  <c r="K1094" i="20" s="1"/>
  <c r="L1095" i="20" s="1"/>
  <c r="M1096" i="20" s="1"/>
  <c r="N1097" i="20" s="1"/>
  <c r="G1097" i="20" s="1"/>
  <c r="H1092" i="20"/>
  <c r="H1092" i="18"/>
  <c r="J1093" i="18"/>
  <c r="K1094" i="18" s="1"/>
  <c r="L1095" i="18" s="1"/>
  <c r="M1096" i="18" s="1"/>
  <c r="N1097" i="18" s="1"/>
  <c r="G1097" i="18" s="1"/>
  <c r="I1093" i="23" l="1"/>
  <c r="F1092" i="23"/>
  <c r="F1092" i="22"/>
  <c r="I1093" i="22"/>
  <c r="I1093" i="20"/>
  <c r="F1092" i="20"/>
  <c r="F1092" i="18"/>
  <c r="I1093" i="18"/>
  <c r="H1093" i="23" l="1"/>
  <c r="J1094" i="23"/>
  <c r="K1095" i="23" s="1"/>
  <c r="L1096" i="23" s="1"/>
  <c r="M1097" i="23" s="1"/>
  <c r="N1098" i="23" s="1"/>
  <c r="G1098" i="23" s="1"/>
  <c r="J1094" i="22"/>
  <c r="K1095" i="22" s="1"/>
  <c r="L1096" i="22" s="1"/>
  <c r="M1097" i="22" s="1"/>
  <c r="N1098" i="22" s="1"/>
  <c r="G1098" i="22" s="1"/>
  <c r="H1093" i="22"/>
  <c r="H1093" i="20"/>
  <c r="J1094" i="20"/>
  <c r="K1095" i="20" s="1"/>
  <c r="L1096" i="20" s="1"/>
  <c r="M1097" i="20" s="1"/>
  <c r="N1098" i="20" s="1"/>
  <c r="G1098" i="20" s="1"/>
  <c r="H1093" i="18"/>
  <c r="J1094" i="18"/>
  <c r="K1095" i="18" s="1"/>
  <c r="L1096" i="18" s="1"/>
  <c r="M1097" i="18" s="1"/>
  <c r="N1098" i="18" s="1"/>
  <c r="G1098" i="18" s="1"/>
  <c r="I1094" i="23" l="1"/>
  <c r="F1093" i="23"/>
  <c r="F1093" i="22"/>
  <c r="I1094" i="22"/>
  <c r="I1094" i="20"/>
  <c r="F1093" i="20"/>
  <c r="F1093" i="18"/>
  <c r="I1094" i="18"/>
  <c r="H1094" i="23" l="1"/>
  <c r="J1095" i="23"/>
  <c r="K1096" i="23" s="1"/>
  <c r="L1097" i="23" s="1"/>
  <c r="M1098" i="23" s="1"/>
  <c r="N1099" i="23" s="1"/>
  <c r="G1099" i="23" s="1"/>
  <c r="J1095" i="22"/>
  <c r="K1096" i="22" s="1"/>
  <c r="L1097" i="22" s="1"/>
  <c r="M1098" i="22" s="1"/>
  <c r="N1099" i="22" s="1"/>
  <c r="G1099" i="22" s="1"/>
  <c r="H1094" i="22"/>
  <c r="H1094" i="20"/>
  <c r="J1095" i="20"/>
  <c r="K1096" i="20" s="1"/>
  <c r="L1097" i="20" s="1"/>
  <c r="M1098" i="20" s="1"/>
  <c r="N1099" i="20" s="1"/>
  <c r="G1099" i="20" s="1"/>
  <c r="H1094" i="18"/>
  <c r="J1095" i="18"/>
  <c r="K1096" i="18" s="1"/>
  <c r="L1097" i="18" s="1"/>
  <c r="M1098" i="18" s="1"/>
  <c r="N1099" i="18" s="1"/>
  <c r="G1099" i="18" s="1"/>
  <c r="I1095" i="23" l="1"/>
  <c r="F1094" i="23"/>
  <c r="I1095" i="22"/>
  <c r="F1094" i="22"/>
  <c r="F1094" i="20"/>
  <c r="I1095" i="20"/>
  <c r="F1094" i="18"/>
  <c r="I1095" i="18"/>
  <c r="H1095" i="23" l="1"/>
  <c r="J1096" i="23"/>
  <c r="K1097" i="23" s="1"/>
  <c r="L1098" i="23" s="1"/>
  <c r="M1099" i="23" s="1"/>
  <c r="N1100" i="23" s="1"/>
  <c r="G1100" i="23" s="1"/>
  <c r="J1096" i="22"/>
  <c r="K1097" i="22" s="1"/>
  <c r="L1098" i="22" s="1"/>
  <c r="M1099" i="22" s="1"/>
  <c r="N1100" i="22" s="1"/>
  <c r="G1100" i="22" s="1"/>
  <c r="H1095" i="22"/>
  <c r="H1095" i="20"/>
  <c r="J1096" i="20"/>
  <c r="K1097" i="20" s="1"/>
  <c r="L1098" i="20" s="1"/>
  <c r="M1099" i="20" s="1"/>
  <c r="N1100" i="20" s="1"/>
  <c r="G1100" i="20" s="1"/>
  <c r="J1096" i="18"/>
  <c r="K1097" i="18" s="1"/>
  <c r="L1098" i="18" s="1"/>
  <c r="M1099" i="18" s="1"/>
  <c r="N1100" i="18" s="1"/>
  <c r="G1100" i="18" s="1"/>
  <c r="H1095" i="18"/>
  <c r="I1096" i="23" l="1"/>
  <c r="F1095" i="23"/>
  <c r="I1096" i="22"/>
  <c r="F1095" i="22"/>
  <c r="F1095" i="20"/>
  <c r="I1096" i="20"/>
  <c r="F1095" i="18"/>
  <c r="I1096" i="18"/>
  <c r="J1097" i="23" l="1"/>
  <c r="K1098" i="23" s="1"/>
  <c r="L1099" i="23" s="1"/>
  <c r="M1100" i="23" s="1"/>
  <c r="N1101" i="23" s="1"/>
  <c r="G1101" i="23" s="1"/>
  <c r="H1096" i="23"/>
  <c r="J1097" i="22"/>
  <c r="K1098" i="22" s="1"/>
  <c r="L1099" i="22" s="1"/>
  <c r="M1100" i="22" s="1"/>
  <c r="N1101" i="22" s="1"/>
  <c r="G1101" i="22" s="1"/>
  <c r="H1096" i="22"/>
  <c r="J1097" i="20"/>
  <c r="K1098" i="20" s="1"/>
  <c r="L1099" i="20" s="1"/>
  <c r="M1100" i="20" s="1"/>
  <c r="N1101" i="20" s="1"/>
  <c r="G1101" i="20" s="1"/>
  <c r="H1096" i="20"/>
  <c r="J1097" i="18"/>
  <c r="K1098" i="18" s="1"/>
  <c r="L1099" i="18" s="1"/>
  <c r="M1100" i="18" s="1"/>
  <c r="N1101" i="18" s="1"/>
  <c r="G1101" i="18" s="1"/>
  <c r="H1096" i="18"/>
  <c r="I1097" i="23" l="1"/>
  <c r="F1096" i="23"/>
  <c r="I1097" i="22"/>
  <c r="F1096" i="22"/>
  <c r="F1096" i="20"/>
  <c r="I1097" i="20"/>
  <c r="I1097" i="18"/>
  <c r="F1096" i="18"/>
  <c r="H1097" i="23" l="1"/>
  <c r="J1098" i="23"/>
  <c r="K1099" i="23" s="1"/>
  <c r="L1100" i="23" s="1"/>
  <c r="M1101" i="23" s="1"/>
  <c r="N1102" i="23" s="1"/>
  <c r="G1102" i="23" s="1"/>
  <c r="H1097" i="22"/>
  <c r="J1098" i="22"/>
  <c r="K1099" i="22" s="1"/>
  <c r="L1100" i="22" s="1"/>
  <c r="M1101" i="22" s="1"/>
  <c r="N1102" i="22" s="1"/>
  <c r="G1102" i="22" s="1"/>
  <c r="J1098" i="20"/>
  <c r="K1099" i="20" s="1"/>
  <c r="L1100" i="20" s="1"/>
  <c r="M1101" i="20" s="1"/>
  <c r="N1102" i="20" s="1"/>
  <c r="G1102" i="20" s="1"/>
  <c r="H1097" i="20"/>
  <c r="J1098" i="18"/>
  <c r="K1099" i="18" s="1"/>
  <c r="L1100" i="18" s="1"/>
  <c r="M1101" i="18" s="1"/>
  <c r="N1102" i="18" s="1"/>
  <c r="G1102" i="18" s="1"/>
  <c r="H1097" i="18"/>
  <c r="I1098" i="23" l="1"/>
  <c r="F1097" i="23"/>
  <c r="I1098" i="22"/>
  <c r="F1097" i="22"/>
  <c r="F1097" i="20"/>
  <c r="I1098" i="20"/>
  <c r="I1098" i="18"/>
  <c r="F1097" i="18"/>
  <c r="H1098" i="23" l="1"/>
  <c r="J1099" i="23"/>
  <c r="K1100" i="23" s="1"/>
  <c r="L1101" i="23" s="1"/>
  <c r="M1102" i="23" s="1"/>
  <c r="N1103" i="23" s="1"/>
  <c r="G1103" i="23" s="1"/>
  <c r="H1098" i="22"/>
  <c r="J1099" i="22"/>
  <c r="K1100" i="22" s="1"/>
  <c r="L1101" i="22" s="1"/>
  <c r="M1102" i="22" s="1"/>
  <c r="N1103" i="22" s="1"/>
  <c r="G1103" i="22" s="1"/>
  <c r="J1099" i="20"/>
  <c r="K1100" i="20" s="1"/>
  <c r="L1101" i="20" s="1"/>
  <c r="M1102" i="20" s="1"/>
  <c r="N1103" i="20" s="1"/>
  <c r="G1103" i="20" s="1"/>
  <c r="H1098" i="20"/>
  <c r="H1098" i="18"/>
  <c r="J1099" i="18"/>
  <c r="K1100" i="18" s="1"/>
  <c r="L1101" i="18" s="1"/>
  <c r="M1102" i="18" s="1"/>
  <c r="N1103" i="18" s="1"/>
  <c r="G1103" i="18" s="1"/>
  <c r="I1099" i="23" l="1"/>
  <c r="F1098" i="23"/>
  <c r="F1098" i="22"/>
  <c r="I1099" i="22"/>
  <c r="I1099" i="20"/>
  <c r="F1098" i="20"/>
  <c r="I1099" i="18"/>
  <c r="F1098" i="18"/>
  <c r="J1100" i="23" l="1"/>
  <c r="K1101" i="23" s="1"/>
  <c r="L1102" i="23" s="1"/>
  <c r="M1103" i="23" s="1"/>
  <c r="N1104" i="23" s="1"/>
  <c r="G1104" i="23" s="1"/>
  <c r="H1099" i="23"/>
  <c r="H1099" i="22"/>
  <c r="J1100" i="22"/>
  <c r="K1101" i="22" s="1"/>
  <c r="L1102" i="22" s="1"/>
  <c r="M1103" i="22" s="1"/>
  <c r="N1104" i="22" s="1"/>
  <c r="G1104" i="22" s="1"/>
  <c r="J1100" i="20"/>
  <c r="K1101" i="20" s="1"/>
  <c r="L1102" i="20" s="1"/>
  <c r="M1103" i="20" s="1"/>
  <c r="N1104" i="20" s="1"/>
  <c r="G1104" i="20" s="1"/>
  <c r="H1099" i="20"/>
  <c r="H1099" i="18"/>
  <c r="J1100" i="18"/>
  <c r="K1101" i="18" s="1"/>
  <c r="L1102" i="18" s="1"/>
  <c r="M1103" i="18" s="1"/>
  <c r="N1104" i="18" s="1"/>
  <c r="G1104" i="18" s="1"/>
  <c r="I1100" i="23" l="1"/>
  <c r="F1099" i="23"/>
  <c r="F1099" i="22"/>
  <c r="I1100" i="22"/>
  <c r="I1100" i="20"/>
  <c r="F1099" i="20"/>
  <c r="I1100" i="18"/>
  <c r="F1099" i="18"/>
  <c r="H1100" i="23" l="1"/>
  <c r="J1101" i="23"/>
  <c r="K1102" i="23" s="1"/>
  <c r="L1103" i="23" s="1"/>
  <c r="M1104" i="23" s="1"/>
  <c r="N1105" i="23" s="1"/>
  <c r="G1105" i="23" s="1"/>
  <c r="J1101" i="22"/>
  <c r="K1102" i="22" s="1"/>
  <c r="L1103" i="22" s="1"/>
  <c r="M1104" i="22" s="1"/>
  <c r="N1105" i="22" s="1"/>
  <c r="G1105" i="22" s="1"/>
  <c r="H1100" i="22"/>
  <c r="J1101" i="20"/>
  <c r="K1102" i="20" s="1"/>
  <c r="L1103" i="20" s="1"/>
  <c r="M1104" i="20" s="1"/>
  <c r="N1105" i="20" s="1"/>
  <c r="G1105" i="20" s="1"/>
  <c r="H1100" i="20"/>
  <c r="H1100" i="18"/>
  <c r="J1101" i="18"/>
  <c r="K1102" i="18" s="1"/>
  <c r="L1103" i="18" s="1"/>
  <c r="M1104" i="18" s="1"/>
  <c r="N1105" i="18" s="1"/>
  <c r="G1105" i="18" s="1"/>
  <c r="I1101" i="23" l="1"/>
  <c r="F1100" i="23"/>
  <c r="F1100" i="22"/>
  <c r="I1101" i="22"/>
  <c r="I1101" i="20"/>
  <c r="F1100" i="20"/>
  <c r="F1100" i="18"/>
  <c r="I1101" i="18"/>
  <c r="H1101" i="23" l="1"/>
  <c r="J1102" i="23"/>
  <c r="K1103" i="23" s="1"/>
  <c r="L1104" i="23" s="1"/>
  <c r="M1105" i="23" s="1"/>
  <c r="N1106" i="23" s="1"/>
  <c r="G1106" i="23" s="1"/>
  <c r="J1102" i="22"/>
  <c r="K1103" i="22" s="1"/>
  <c r="L1104" i="22" s="1"/>
  <c r="M1105" i="22" s="1"/>
  <c r="N1106" i="22" s="1"/>
  <c r="G1106" i="22" s="1"/>
  <c r="H1101" i="22"/>
  <c r="H1101" i="20"/>
  <c r="J1102" i="20"/>
  <c r="K1103" i="20" s="1"/>
  <c r="L1104" i="20" s="1"/>
  <c r="M1105" i="20" s="1"/>
  <c r="N1106" i="20" s="1"/>
  <c r="G1106" i="20" s="1"/>
  <c r="H1101" i="18"/>
  <c r="J1102" i="18"/>
  <c r="K1103" i="18" s="1"/>
  <c r="L1104" i="18" s="1"/>
  <c r="M1105" i="18" s="1"/>
  <c r="N1106" i="18" s="1"/>
  <c r="G1106" i="18" s="1"/>
  <c r="I1102" i="23" l="1"/>
  <c r="F1101" i="23"/>
  <c r="F1101" i="22"/>
  <c r="I1102" i="22"/>
  <c r="I1102" i="20"/>
  <c r="F1101" i="20"/>
  <c r="F1101" i="18"/>
  <c r="I1102" i="18"/>
  <c r="H1102" i="23" l="1"/>
  <c r="J1103" i="23"/>
  <c r="K1104" i="23" s="1"/>
  <c r="L1105" i="23" s="1"/>
  <c r="M1106" i="23" s="1"/>
  <c r="N1107" i="23" s="1"/>
  <c r="G1107" i="23" s="1"/>
  <c r="J1103" i="22"/>
  <c r="K1104" i="22" s="1"/>
  <c r="L1105" i="22" s="1"/>
  <c r="M1106" i="22" s="1"/>
  <c r="N1107" i="22" s="1"/>
  <c r="G1107" i="22" s="1"/>
  <c r="H1102" i="22"/>
  <c r="H1102" i="20"/>
  <c r="J1103" i="20"/>
  <c r="K1104" i="20" s="1"/>
  <c r="L1105" i="20" s="1"/>
  <c r="M1106" i="20" s="1"/>
  <c r="N1107" i="20" s="1"/>
  <c r="G1107" i="20" s="1"/>
  <c r="H1102" i="18"/>
  <c r="J1103" i="18"/>
  <c r="K1104" i="18" s="1"/>
  <c r="L1105" i="18" s="1"/>
  <c r="M1106" i="18" s="1"/>
  <c r="N1107" i="18" s="1"/>
  <c r="G1107" i="18" s="1"/>
  <c r="I1103" i="23" l="1"/>
  <c r="F1102" i="23"/>
  <c r="I1103" i="22"/>
  <c r="F1102" i="22"/>
  <c r="F1102" i="20"/>
  <c r="I1103" i="20"/>
  <c r="F1102" i="18"/>
  <c r="I1103" i="18"/>
  <c r="H1103" i="23" l="1"/>
  <c r="J1104" i="23"/>
  <c r="K1105" i="23" s="1"/>
  <c r="L1106" i="23" s="1"/>
  <c r="M1107" i="23" s="1"/>
  <c r="N1108" i="23" s="1"/>
  <c r="G1108" i="23" s="1"/>
  <c r="J1104" i="22"/>
  <c r="K1105" i="22" s="1"/>
  <c r="L1106" i="22" s="1"/>
  <c r="M1107" i="22" s="1"/>
  <c r="N1108" i="22" s="1"/>
  <c r="G1108" i="22" s="1"/>
  <c r="H1103" i="22"/>
  <c r="H1103" i="20"/>
  <c r="J1104" i="20"/>
  <c r="K1105" i="20" s="1"/>
  <c r="L1106" i="20" s="1"/>
  <c r="M1107" i="20" s="1"/>
  <c r="N1108" i="20" s="1"/>
  <c r="G1108" i="20" s="1"/>
  <c r="J1104" i="18"/>
  <c r="K1105" i="18" s="1"/>
  <c r="L1106" i="18" s="1"/>
  <c r="M1107" i="18" s="1"/>
  <c r="N1108" i="18" s="1"/>
  <c r="G1108" i="18" s="1"/>
  <c r="H1103" i="18"/>
  <c r="I1104" i="23" l="1"/>
  <c r="F1103" i="23"/>
  <c r="I1104" i="22"/>
  <c r="F1103" i="22"/>
  <c r="F1103" i="20"/>
  <c r="I1104" i="20"/>
  <c r="F1103" i="18"/>
  <c r="I1104" i="18"/>
  <c r="J1105" i="23" l="1"/>
  <c r="K1106" i="23" s="1"/>
  <c r="L1107" i="23" s="1"/>
  <c r="M1108" i="23" s="1"/>
  <c r="N1109" i="23" s="1"/>
  <c r="G1109" i="23" s="1"/>
  <c r="H1104" i="23"/>
  <c r="J1105" i="22"/>
  <c r="K1106" i="22" s="1"/>
  <c r="L1107" i="22" s="1"/>
  <c r="M1108" i="22" s="1"/>
  <c r="N1109" i="22" s="1"/>
  <c r="G1109" i="22" s="1"/>
  <c r="H1104" i="22"/>
  <c r="J1105" i="20"/>
  <c r="K1106" i="20" s="1"/>
  <c r="L1107" i="20" s="1"/>
  <c r="M1108" i="20" s="1"/>
  <c r="N1109" i="20" s="1"/>
  <c r="G1109" i="20" s="1"/>
  <c r="H1104" i="20"/>
  <c r="J1105" i="18"/>
  <c r="K1106" i="18" s="1"/>
  <c r="L1107" i="18" s="1"/>
  <c r="M1108" i="18" s="1"/>
  <c r="N1109" i="18" s="1"/>
  <c r="G1109" i="18" s="1"/>
  <c r="H1104" i="18"/>
  <c r="I1105" i="23" l="1"/>
  <c r="F1104" i="23"/>
  <c r="I1105" i="22"/>
  <c r="F1104" i="22"/>
  <c r="F1104" i="20"/>
  <c r="I1105" i="20"/>
  <c r="I1105" i="18"/>
  <c r="F1104" i="18"/>
  <c r="H1105" i="23" l="1"/>
  <c r="J1106" i="23"/>
  <c r="K1107" i="23" s="1"/>
  <c r="L1108" i="23" s="1"/>
  <c r="M1109" i="23" s="1"/>
  <c r="N1110" i="23" s="1"/>
  <c r="G1110" i="23" s="1"/>
  <c r="H1105" i="22"/>
  <c r="J1106" i="22"/>
  <c r="K1107" i="22" s="1"/>
  <c r="L1108" i="22" s="1"/>
  <c r="M1109" i="22" s="1"/>
  <c r="N1110" i="22" s="1"/>
  <c r="G1110" i="22" s="1"/>
  <c r="J1106" i="20"/>
  <c r="K1107" i="20" s="1"/>
  <c r="L1108" i="20" s="1"/>
  <c r="M1109" i="20" s="1"/>
  <c r="N1110" i="20" s="1"/>
  <c r="G1110" i="20" s="1"/>
  <c r="H1105" i="20"/>
  <c r="J1106" i="18"/>
  <c r="K1107" i="18" s="1"/>
  <c r="L1108" i="18" s="1"/>
  <c r="M1109" i="18" s="1"/>
  <c r="N1110" i="18" s="1"/>
  <c r="G1110" i="18" s="1"/>
  <c r="H1105" i="18"/>
  <c r="I1106" i="23" l="1"/>
  <c r="F1105" i="23"/>
  <c r="I1106" i="22"/>
  <c r="F1105" i="22"/>
  <c r="F1105" i="20"/>
  <c r="I1106" i="20"/>
  <c r="I1106" i="18"/>
  <c r="F1105" i="18"/>
  <c r="H1106" i="23" l="1"/>
  <c r="J1107" i="23"/>
  <c r="K1108" i="23" s="1"/>
  <c r="L1109" i="23" s="1"/>
  <c r="M1110" i="23" s="1"/>
  <c r="N1111" i="23" s="1"/>
  <c r="G1111" i="23" s="1"/>
  <c r="H1106" i="22"/>
  <c r="J1107" i="22"/>
  <c r="K1108" i="22" s="1"/>
  <c r="L1109" i="22" s="1"/>
  <c r="M1110" i="22" s="1"/>
  <c r="N1111" i="22" s="1"/>
  <c r="G1111" i="22" s="1"/>
  <c r="J1107" i="20"/>
  <c r="K1108" i="20" s="1"/>
  <c r="L1109" i="20" s="1"/>
  <c r="M1110" i="20" s="1"/>
  <c r="N1111" i="20" s="1"/>
  <c r="G1111" i="20" s="1"/>
  <c r="H1106" i="20"/>
  <c r="H1106" i="18"/>
  <c r="J1107" i="18"/>
  <c r="K1108" i="18" s="1"/>
  <c r="L1109" i="18" s="1"/>
  <c r="M1110" i="18" s="1"/>
  <c r="N1111" i="18" s="1"/>
  <c r="G1111" i="18" s="1"/>
  <c r="I1107" i="23" l="1"/>
  <c r="F1106" i="23"/>
  <c r="F1106" i="22"/>
  <c r="I1107" i="22"/>
  <c r="I1107" i="20"/>
  <c r="F1106" i="20"/>
  <c r="I1107" i="18"/>
  <c r="F1106" i="18"/>
  <c r="J1108" i="23" l="1"/>
  <c r="K1109" i="23" s="1"/>
  <c r="L1110" i="23" s="1"/>
  <c r="M1111" i="23" s="1"/>
  <c r="N1112" i="23" s="1"/>
  <c r="G1112" i="23" s="1"/>
  <c r="H1107" i="23"/>
  <c r="H1107" i="22"/>
  <c r="J1108" i="22"/>
  <c r="K1109" i="22" s="1"/>
  <c r="L1110" i="22" s="1"/>
  <c r="M1111" i="22" s="1"/>
  <c r="N1112" i="22" s="1"/>
  <c r="G1112" i="22" s="1"/>
  <c r="J1108" i="20"/>
  <c r="K1109" i="20" s="1"/>
  <c r="L1110" i="20" s="1"/>
  <c r="M1111" i="20" s="1"/>
  <c r="N1112" i="20" s="1"/>
  <c r="G1112" i="20" s="1"/>
  <c r="H1107" i="20"/>
  <c r="H1107" i="18"/>
  <c r="J1108" i="18"/>
  <c r="K1109" i="18" s="1"/>
  <c r="L1110" i="18" s="1"/>
  <c r="M1111" i="18" s="1"/>
  <c r="N1112" i="18" s="1"/>
  <c r="G1112" i="18" s="1"/>
  <c r="I1108" i="23" l="1"/>
  <c r="F1107" i="23"/>
  <c r="F1107" i="22"/>
  <c r="I1108" i="22"/>
  <c r="I1108" i="20"/>
  <c r="F1107" i="20"/>
  <c r="I1108" i="18"/>
  <c r="F1107" i="18"/>
  <c r="H1108" i="23" l="1"/>
  <c r="J1109" i="23"/>
  <c r="K1110" i="23" s="1"/>
  <c r="L1111" i="23" s="1"/>
  <c r="M1112" i="23" s="1"/>
  <c r="N1113" i="23" s="1"/>
  <c r="G1113" i="23" s="1"/>
  <c r="J1109" i="22"/>
  <c r="K1110" i="22" s="1"/>
  <c r="L1111" i="22" s="1"/>
  <c r="M1112" i="22" s="1"/>
  <c r="N1113" i="22" s="1"/>
  <c r="G1113" i="22" s="1"/>
  <c r="H1108" i="22"/>
  <c r="J1109" i="20"/>
  <c r="K1110" i="20" s="1"/>
  <c r="L1111" i="20" s="1"/>
  <c r="M1112" i="20" s="1"/>
  <c r="N1113" i="20" s="1"/>
  <c r="G1113" i="20" s="1"/>
  <c r="H1108" i="20"/>
  <c r="H1108" i="18"/>
  <c r="J1109" i="18"/>
  <c r="K1110" i="18" s="1"/>
  <c r="L1111" i="18" s="1"/>
  <c r="M1112" i="18" s="1"/>
  <c r="N1113" i="18" s="1"/>
  <c r="G1113" i="18" s="1"/>
  <c r="I1109" i="23" l="1"/>
  <c r="F1108" i="23"/>
  <c r="F1108" i="22"/>
  <c r="I1109" i="22"/>
  <c r="I1109" i="20"/>
  <c r="F1108" i="20"/>
  <c r="F1108" i="18"/>
  <c r="I1109" i="18"/>
  <c r="H1109" i="23" l="1"/>
  <c r="J1110" i="23"/>
  <c r="K1111" i="23" s="1"/>
  <c r="L1112" i="23" s="1"/>
  <c r="M1113" i="23" s="1"/>
  <c r="N1114" i="23" s="1"/>
  <c r="G1114" i="23" s="1"/>
  <c r="J1110" i="22"/>
  <c r="K1111" i="22" s="1"/>
  <c r="L1112" i="22" s="1"/>
  <c r="M1113" i="22" s="1"/>
  <c r="N1114" i="22" s="1"/>
  <c r="G1114" i="22" s="1"/>
  <c r="H1109" i="22"/>
  <c r="H1109" i="20"/>
  <c r="J1110" i="20"/>
  <c r="K1111" i="20" s="1"/>
  <c r="L1112" i="20" s="1"/>
  <c r="M1113" i="20" s="1"/>
  <c r="N1114" i="20" s="1"/>
  <c r="G1114" i="20" s="1"/>
  <c r="H1109" i="18"/>
  <c r="J1110" i="18"/>
  <c r="K1111" i="18" s="1"/>
  <c r="L1112" i="18" s="1"/>
  <c r="M1113" i="18" s="1"/>
  <c r="N1114" i="18" s="1"/>
  <c r="G1114" i="18" s="1"/>
  <c r="I1110" i="23" l="1"/>
  <c r="F1109" i="23"/>
  <c r="F1109" i="22"/>
  <c r="I1110" i="22"/>
  <c r="I1110" i="20"/>
  <c r="F1109" i="20"/>
  <c r="F1109" i="18"/>
  <c r="I1110" i="18"/>
  <c r="H1110" i="23" l="1"/>
  <c r="J1111" i="23"/>
  <c r="K1112" i="23" s="1"/>
  <c r="L1113" i="23" s="1"/>
  <c r="M1114" i="23" s="1"/>
  <c r="N1115" i="23" s="1"/>
  <c r="G1115" i="23" s="1"/>
  <c r="J1111" i="22"/>
  <c r="K1112" i="22" s="1"/>
  <c r="L1113" i="22" s="1"/>
  <c r="M1114" i="22" s="1"/>
  <c r="N1115" i="22" s="1"/>
  <c r="G1115" i="22" s="1"/>
  <c r="H1110" i="22"/>
  <c r="H1110" i="20"/>
  <c r="J1111" i="20"/>
  <c r="K1112" i="20" s="1"/>
  <c r="L1113" i="20" s="1"/>
  <c r="M1114" i="20" s="1"/>
  <c r="N1115" i="20" s="1"/>
  <c r="G1115" i="20" s="1"/>
  <c r="H1110" i="18"/>
  <c r="J1111" i="18"/>
  <c r="K1112" i="18" s="1"/>
  <c r="L1113" i="18" s="1"/>
  <c r="M1114" i="18" s="1"/>
  <c r="N1115" i="18" s="1"/>
  <c r="G1115" i="18" s="1"/>
  <c r="I1111" i="23" l="1"/>
  <c r="F1110" i="23"/>
  <c r="I1111" i="22"/>
  <c r="F1110" i="22"/>
  <c r="F1110" i="20"/>
  <c r="I1111" i="20"/>
  <c r="F1110" i="18"/>
  <c r="I1111" i="18"/>
  <c r="H1111" i="23" l="1"/>
  <c r="J1112" i="23"/>
  <c r="K1113" i="23" s="1"/>
  <c r="L1114" i="23" s="1"/>
  <c r="M1115" i="23" s="1"/>
  <c r="N1116" i="23" s="1"/>
  <c r="G1116" i="23" s="1"/>
  <c r="J1112" i="22"/>
  <c r="K1113" i="22" s="1"/>
  <c r="L1114" i="22" s="1"/>
  <c r="M1115" i="22" s="1"/>
  <c r="N1116" i="22" s="1"/>
  <c r="G1116" i="22" s="1"/>
  <c r="H1111" i="22"/>
  <c r="H1111" i="20"/>
  <c r="J1112" i="20"/>
  <c r="K1113" i="20" s="1"/>
  <c r="L1114" i="20" s="1"/>
  <c r="M1115" i="20" s="1"/>
  <c r="N1116" i="20" s="1"/>
  <c r="G1116" i="20" s="1"/>
  <c r="J1112" i="18"/>
  <c r="K1113" i="18" s="1"/>
  <c r="L1114" i="18" s="1"/>
  <c r="M1115" i="18" s="1"/>
  <c r="N1116" i="18" s="1"/>
  <c r="G1116" i="18" s="1"/>
  <c r="H1111" i="18"/>
  <c r="I1112" i="23" l="1"/>
  <c r="F1111" i="23"/>
  <c r="I1112" i="22"/>
  <c r="F1111" i="22"/>
  <c r="F1111" i="20"/>
  <c r="I1112" i="20"/>
  <c r="F1111" i="18"/>
  <c r="I1112" i="18"/>
  <c r="J1113" i="23" l="1"/>
  <c r="K1114" i="23" s="1"/>
  <c r="L1115" i="23" s="1"/>
  <c r="M1116" i="23" s="1"/>
  <c r="N1117" i="23" s="1"/>
  <c r="G1117" i="23" s="1"/>
  <c r="H1112" i="23"/>
  <c r="J1113" i="22"/>
  <c r="K1114" i="22" s="1"/>
  <c r="L1115" i="22" s="1"/>
  <c r="M1116" i="22" s="1"/>
  <c r="N1117" i="22" s="1"/>
  <c r="G1117" i="22" s="1"/>
  <c r="H1112" i="22"/>
  <c r="J1113" i="20"/>
  <c r="K1114" i="20" s="1"/>
  <c r="L1115" i="20" s="1"/>
  <c r="M1116" i="20" s="1"/>
  <c r="N1117" i="20" s="1"/>
  <c r="G1117" i="20" s="1"/>
  <c r="H1112" i="20"/>
  <c r="J1113" i="18"/>
  <c r="K1114" i="18" s="1"/>
  <c r="L1115" i="18" s="1"/>
  <c r="M1116" i="18" s="1"/>
  <c r="N1117" i="18" s="1"/>
  <c r="G1117" i="18" s="1"/>
  <c r="H1112" i="18"/>
  <c r="I1113" i="23" l="1"/>
  <c r="F1112" i="23"/>
  <c r="I1113" i="22"/>
  <c r="F1112" i="22"/>
  <c r="F1112" i="20"/>
  <c r="I1113" i="20"/>
  <c r="I1113" i="18"/>
  <c r="F1112" i="18"/>
  <c r="H1113" i="23" l="1"/>
  <c r="J1114" i="23"/>
  <c r="K1115" i="23" s="1"/>
  <c r="L1116" i="23" s="1"/>
  <c r="M1117" i="23" s="1"/>
  <c r="N1118" i="23" s="1"/>
  <c r="G1118" i="23" s="1"/>
  <c r="H1113" i="22"/>
  <c r="J1114" i="22"/>
  <c r="K1115" i="22" s="1"/>
  <c r="L1116" i="22" s="1"/>
  <c r="M1117" i="22" s="1"/>
  <c r="N1118" i="22" s="1"/>
  <c r="G1118" i="22" s="1"/>
  <c r="J1114" i="20"/>
  <c r="K1115" i="20" s="1"/>
  <c r="L1116" i="20" s="1"/>
  <c r="M1117" i="20" s="1"/>
  <c r="N1118" i="20" s="1"/>
  <c r="G1118" i="20" s="1"/>
  <c r="H1113" i="20"/>
  <c r="J1114" i="18"/>
  <c r="K1115" i="18" s="1"/>
  <c r="L1116" i="18" s="1"/>
  <c r="M1117" i="18" s="1"/>
  <c r="N1118" i="18" s="1"/>
  <c r="G1118" i="18" s="1"/>
  <c r="H1113" i="18"/>
  <c r="I1114" i="23" l="1"/>
  <c r="F1113" i="23"/>
  <c r="I1114" i="22"/>
  <c r="F1113" i="22"/>
  <c r="F1113" i="20"/>
  <c r="I1114" i="20"/>
  <c r="I1114" i="18"/>
  <c r="F1113" i="18"/>
  <c r="J1115" i="23" l="1"/>
  <c r="K1116" i="23" s="1"/>
  <c r="L1117" i="23" s="1"/>
  <c r="M1118" i="23" s="1"/>
  <c r="N1119" i="23" s="1"/>
  <c r="G1119" i="23" s="1"/>
  <c r="H1114" i="23"/>
  <c r="H1114" i="22"/>
  <c r="J1115" i="22"/>
  <c r="K1116" i="22" s="1"/>
  <c r="L1117" i="22" s="1"/>
  <c r="M1118" i="22" s="1"/>
  <c r="N1119" i="22" s="1"/>
  <c r="G1119" i="22" s="1"/>
  <c r="J1115" i="20"/>
  <c r="K1116" i="20" s="1"/>
  <c r="L1117" i="20" s="1"/>
  <c r="M1118" i="20" s="1"/>
  <c r="N1119" i="20" s="1"/>
  <c r="G1119" i="20" s="1"/>
  <c r="H1114" i="20"/>
  <c r="H1114" i="18"/>
  <c r="J1115" i="18"/>
  <c r="K1116" i="18" s="1"/>
  <c r="L1117" i="18" s="1"/>
  <c r="M1118" i="18" s="1"/>
  <c r="N1119" i="18" s="1"/>
  <c r="G1119" i="18" s="1"/>
  <c r="I1115" i="23" l="1"/>
  <c r="F1114" i="23"/>
  <c r="F1114" i="22"/>
  <c r="I1115" i="22"/>
  <c r="I1115" i="20"/>
  <c r="F1114" i="20"/>
  <c r="I1115" i="18"/>
  <c r="F1114" i="18"/>
  <c r="J1116" i="23" l="1"/>
  <c r="K1117" i="23" s="1"/>
  <c r="L1118" i="23" s="1"/>
  <c r="M1119" i="23" s="1"/>
  <c r="N1120" i="23" s="1"/>
  <c r="G1120" i="23" s="1"/>
  <c r="H1115" i="23"/>
  <c r="H1115" i="22"/>
  <c r="J1116" i="22"/>
  <c r="K1117" i="22" s="1"/>
  <c r="L1118" i="22" s="1"/>
  <c r="M1119" i="22" s="1"/>
  <c r="N1120" i="22" s="1"/>
  <c r="G1120" i="22" s="1"/>
  <c r="J1116" i="20"/>
  <c r="K1117" i="20" s="1"/>
  <c r="L1118" i="20" s="1"/>
  <c r="M1119" i="20" s="1"/>
  <c r="N1120" i="20" s="1"/>
  <c r="G1120" i="20" s="1"/>
  <c r="H1115" i="20"/>
  <c r="H1115" i="18"/>
  <c r="J1116" i="18"/>
  <c r="K1117" i="18" s="1"/>
  <c r="L1118" i="18" s="1"/>
  <c r="M1119" i="18" s="1"/>
  <c r="N1120" i="18" s="1"/>
  <c r="G1120" i="18" s="1"/>
  <c r="I1116" i="23" l="1"/>
  <c r="F1115" i="23"/>
  <c r="F1115" i="22"/>
  <c r="I1116" i="22"/>
  <c r="I1116" i="20"/>
  <c r="F1115" i="20"/>
  <c r="I1116" i="18"/>
  <c r="F1115" i="18"/>
  <c r="J1117" i="23" l="1"/>
  <c r="K1118" i="23" s="1"/>
  <c r="L1119" i="23" s="1"/>
  <c r="M1120" i="23" s="1"/>
  <c r="N1121" i="23" s="1"/>
  <c r="G1121" i="23" s="1"/>
  <c r="H1116" i="23"/>
  <c r="J1117" i="22"/>
  <c r="K1118" i="22" s="1"/>
  <c r="L1119" i="22" s="1"/>
  <c r="M1120" i="22" s="1"/>
  <c r="N1121" i="22" s="1"/>
  <c r="G1121" i="22" s="1"/>
  <c r="H1116" i="22"/>
  <c r="J1117" i="20"/>
  <c r="K1118" i="20" s="1"/>
  <c r="L1119" i="20" s="1"/>
  <c r="M1120" i="20" s="1"/>
  <c r="N1121" i="20" s="1"/>
  <c r="G1121" i="20" s="1"/>
  <c r="H1116" i="20"/>
  <c r="H1116" i="18"/>
  <c r="J1117" i="18"/>
  <c r="K1118" i="18" s="1"/>
  <c r="L1119" i="18" s="1"/>
  <c r="M1120" i="18" s="1"/>
  <c r="N1121" i="18" s="1"/>
  <c r="G1121" i="18" s="1"/>
  <c r="I1117" i="23" l="1"/>
  <c r="F1116" i="23"/>
  <c r="F1116" i="22"/>
  <c r="I1117" i="22"/>
  <c r="I1117" i="20"/>
  <c r="F1116" i="20"/>
  <c r="F1116" i="18"/>
  <c r="I1117" i="18"/>
  <c r="J1118" i="23" l="1"/>
  <c r="K1119" i="23" s="1"/>
  <c r="L1120" i="23" s="1"/>
  <c r="M1121" i="23" s="1"/>
  <c r="N1122" i="23" s="1"/>
  <c r="G1122" i="23" s="1"/>
  <c r="H1117" i="23"/>
  <c r="J1118" i="22"/>
  <c r="K1119" i="22" s="1"/>
  <c r="L1120" i="22" s="1"/>
  <c r="M1121" i="22" s="1"/>
  <c r="N1122" i="22" s="1"/>
  <c r="G1122" i="22" s="1"/>
  <c r="H1117" i="22"/>
  <c r="H1117" i="20"/>
  <c r="J1118" i="20"/>
  <c r="K1119" i="20" s="1"/>
  <c r="L1120" i="20" s="1"/>
  <c r="M1121" i="20" s="1"/>
  <c r="N1122" i="20" s="1"/>
  <c r="G1122" i="20" s="1"/>
  <c r="H1117" i="18"/>
  <c r="J1118" i="18"/>
  <c r="K1119" i="18" s="1"/>
  <c r="L1120" i="18" s="1"/>
  <c r="M1121" i="18" s="1"/>
  <c r="N1122" i="18" s="1"/>
  <c r="G1122" i="18" s="1"/>
  <c r="I1118" i="23" l="1"/>
  <c r="F1117" i="23"/>
  <c r="F1117" i="22"/>
  <c r="I1118" i="22"/>
  <c r="I1118" i="20"/>
  <c r="F1117" i="20"/>
  <c r="F1117" i="18"/>
  <c r="I1118" i="18"/>
  <c r="H1118" i="23" l="1"/>
  <c r="J1119" i="23"/>
  <c r="K1120" i="23" s="1"/>
  <c r="L1121" i="23" s="1"/>
  <c r="M1122" i="23" s="1"/>
  <c r="N1123" i="23" s="1"/>
  <c r="G1123" i="23" s="1"/>
  <c r="J1119" i="22"/>
  <c r="K1120" i="22" s="1"/>
  <c r="L1121" i="22" s="1"/>
  <c r="M1122" i="22" s="1"/>
  <c r="N1123" i="22" s="1"/>
  <c r="G1123" i="22" s="1"/>
  <c r="H1118" i="22"/>
  <c r="H1118" i="20"/>
  <c r="J1119" i="20"/>
  <c r="K1120" i="20" s="1"/>
  <c r="L1121" i="20" s="1"/>
  <c r="M1122" i="20" s="1"/>
  <c r="N1123" i="20" s="1"/>
  <c r="G1123" i="20" s="1"/>
  <c r="H1118" i="18"/>
  <c r="J1119" i="18"/>
  <c r="K1120" i="18" s="1"/>
  <c r="L1121" i="18" s="1"/>
  <c r="M1122" i="18" s="1"/>
  <c r="N1123" i="18" s="1"/>
  <c r="G1123" i="18" s="1"/>
  <c r="I1119" i="23" l="1"/>
  <c r="F1118" i="23"/>
  <c r="I1119" i="22"/>
  <c r="F1118" i="22"/>
  <c r="F1118" i="20"/>
  <c r="I1119" i="20"/>
  <c r="F1118" i="18"/>
  <c r="I1119" i="18"/>
  <c r="H1119" i="23" l="1"/>
  <c r="J1120" i="23"/>
  <c r="K1121" i="23" s="1"/>
  <c r="L1122" i="23" s="1"/>
  <c r="M1123" i="23" s="1"/>
  <c r="N1124" i="23" s="1"/>
  <c r="G1124" i="23" s="1"/>
  <c r="J1120" i="22"/>
  <c r="K1121" i="22" s="1"/>
  <c r="L1122" i="22" s="1"/>
  <c r="M1123" i="22" s="1"/>
  <c r="N1124" i="22" s="1"/>
  <c r="G1124" i="22" s="1"/>
  <c r="H1119" i="22"/>
  <c r="H1119" i="20"/>
  <c r="J1120" i="20"/>
  <c r="K1121" i="20" s="1"/>
  <c r="L1122" i="20" s="1"/>
  <c r="M1123" i="20" s="1"/>
  <c r="N1124" i="20" s="1"/>
  <c r="G1124" i="20" s="1"/>
  <c r="J1120" i="18"/>
  <c r="K1121" i="18" s="1"/>
  <c r="L1122" i="18" s="1"/>
  <c r="M1123" i="18" s="1"/>
  <c r="N1124" i="18" s="1"/>
  <c r="G1124" i="18" s="1"/>
  <c r="H1119" i="18"/>
  <c r="I1120" i="23" l="1"/>
  <c r="F1119" i="23"/>
  <c r="I1120" i="22"/>
  <c r="F1119" i="22"/>
  <c r="F1119" i="20"/>
  <c r="I1120" i="20"/>
  <c r="F1119" i="18"/>
  <c r="I1120" i="18"/>
  <c r="H1120" i="23" l="1"/>
  <c r="J1121" i="23"/>
  <c r="K1122" i="23" s="1"/>
  <c r="L1123" i="23" s="1"/>
  <c r="M1124" i="23" s="1"/>
  <c r="N1125" i="23" s="1"/>
  <c r="G1125" i="23" s="1"/>
  <c r="J1121" i="22"/>
  <c r="K1122" i="22" s="1"/>
  <c r="L1123" i="22" s="1"/>
  <c r="M1124" i="22" s="1"/>
  <c r="N1125" i="22" s="1"/>
  <c r="G1125" i="22" s="1"/>
  <c r="H1120" i="22"/>
  <c r="J1121" i="20"/>
  <c r="K1122" i="20" s="1"/>
  <c r="L1123" i="20" s="1"/>
  <c r="M1124" i="20" s="1"/>
  <c r="N1125" i="20" s="1"/>
  <c r="G1125" i="20" s="1"/>
  <c r="H1120" i="20"/>
  <c r="J1121" i="18"/>
  <c r="K1122" i="18" s="1"/>
  <c r="L1123" i="18" s="1"/>
  <c r="M1124" i="18" s="1"/>
  <c r="N1125" i="18" s="1"/>
  <c r="G1125" i="18" s="1"/>
  <c r="H1120" i="18"/>
  <c r="I1121" i="23" l="1"/>
  <c r="F1120" i="23"/>
  <c r="I1121" i="22"/>
  <c r="F1120" i="22"/>
  <c r="F1120" i="20"/>
  <c r="I1121" i="20"/>
  <c r="I1121" i="18"/>
  <c r="F1120" i="18"/>
  <c r="H1121" i="23" l="1"/>
  <c r="J1122" i="23"/>
  <c r="K1123" i="23" s="1"/>
  <c r="L1124" i="23" s="1"/>
  <c r="M1125" i="23" s="1"/>
  <c r="N1126" i="23" s="1"/>
  <c r="G1126" i="23" s="1"/>
  <c r="H1121" i="22"/>
  <c r="J1122" i="22"/>
  <c r="K1123" i="22" s="1"/>
  <c r="L1124" i="22" s="1"/>
  <c r="M1125" i="22" s="1"/>
  <c r="N1126" i="22" s="1"/>
  <c r="G1126" i="22" s="1"/>
  <c r="J1122" i="20"/>
  <c r="K1123" i="20" s="1"/>
  <c r="L1124" i="20" s="1"/>
  <c r="M1125" i="20" s="1"/>
  <c r="N1126" i="20" s="1"/>
  <c r="G1126" i="20" s="1"/>
  <c r="H1121" i="20"/>
  <c r="J1122" i="18"/>
  <c r="K1123" i="18" s="1"/>
  <c r="L1124" i="18" s="1"/>
  <c r="M1125" i="18" s="1"/>
  <c r="N1126" i="18" s="1"/>
  <c r="G1126" i="18" s="1"/>
  <c r="H1121" i="18"/>
  <c r="I1122" i="23" l="1"/>
  <c r="F1121" i="23"/>
  <c r="I1122" i="22"/>
  <c r="F1121" i="22"/>
  <c r="F1121" i="20"/>
  <c r="I1122" i="20"/>
  <c r="I1122" i="18"/>
  <c r="F1121" i="18"/>
  <c r="H1122" i="23" l="1"/>
  <c r="J1123" i="23"/>
  <c r="K1124" i="23" s="1"/>
  <c r="L1125" i="23" s="1"/>
  <c r="M1126" i="23" s="1"/>
  <c r="N1127" i="23" s="1"/>
  <c r="G1127" i="23" s="1"/>
  <c r="H1122" i="22"/>
  <c r="J1123" i="22"/>
  <c r="K1124" i="22" s="1"/>
  <c r="L1125" i="22" s="1"/>
  <c r="M1126" i="22" s="1"/>
  <c r="N1127" i="22" s="1"/>
  <c r="G1127" i="22" s="1"/>
  <c r="J1123" i="20"/>
  <c r="K1124" i="20" s="1"/>
  <c r="L1125" i="20" s="1"/>
  <c r="M1126" i="20" s="1"/>
  <c r="N1127" i="20" s="1"/>
  <c r="G1127" i="20" s="1"/>
  <c r="H1122" i="20"/>
  <c r="H1122" i="18"/>
  <c r="J1123" i="18"/>
  <c r="K1124" i="18" s="1"/>
  <c r="L1125" i="18" s="1"/>
  <c r="M1126" i="18" s="1"/>
  <c r="N1127" i="18" s="1"/>
  <c r="G1127" i="18" s="1"/>
  <c r="I1123" i="23" l="1"/>
  <c r="F1122" i="23"/>
  <c r="F1122" i="22"/>
  <c r="I1123" i="22"/>
  <c r="I1123" i="20"/>
  <c r="F1122" i="20"/>
  <c r="I1123" i="18"/>
  <c r="F1122" i="18"/>
  <c r="H1123" i="23" l="1"/>
  <c r="J1124" i="23"/>
  <c r="K1125" i="23" s="1"/>
  <c r="L1126" i="23" s="1"/>
  <c r="M1127" i="23" s="1"/>
  <c r="N1128" i="23" s="1"/>
  <c r="G1128" i="23" s="1"/>
  <c r="H1123" i="22"/>
  <c r="J1124" i="22"/>
  <c r="K1125" i="22" s="1"/>
  <c r="L1126" i="22" s="1"/>
  <c r="M1127" i="22" s="1"/>
  <c r="N1128" i="22" s="1"/>
  <c r="G1128" i="22" s="1"/>
  <c r="J1124" i="20"/>
  <c r="K1125" i="20" s="1"/>
  <c r="L1126" i="20" s="1"/>
  <c r="M1127" i="20" s="1"/>
  <c r="N1128" i="20" s="1"/>
  <c r="G1128" i="20" s="1"/>
  <c r="H1123" i="20"/>
  <c r="H1123" i="18"/>
  <c r="J1124" i="18"/>
  <c r="K1125" i="18" s="1"/>
  <c r="L1126" i="18" s="1"/>
  <c r="M1127" i="18" s="1"/>
  <c r="N1128" i="18" s="1"/>
  <c r="G1128" i="18" s="1"/>
  <c r="I1124" i="23" l="1"/>
  <c r="F1123" i="23"/>
  <c r="F1123" i="22"/>
  <c r="I1124" i="22"/>
  <c r="I1124" i="20"/>
  <c r="F1123" i="20"/>
  <c r="I1124" i="18"/>
  <c r="F1123" i="18"/>
  <c r="J1125" i="23" l="1"/>
  <c r="K1126" i="23" s="1"/>
  <c r="L1127" i="23" s="1"/>
  <c r="M1128" i="23" s="1"/>
  <c r="N1129" i="23" s="1"/>
  <c r="G1129" i="23" s="1"/>
  <c r="H1124" i="23"/>
  <c r="J1125" i="22"/>
  <c r="K1126" i="22" s="1"/>
  <c r="L1127" i="22" s="1"/>
  <c r="M1128" i="22" s="1"/>
  <c r="N1129" i="22" s="1"/>
  <c r="G1129" i="22" s="1"/>
  <c r="H1124" i="22"/>
  <c r="J1125" i="20"/>
  <c r="K1126" i="20" s="1"/>
  <c r="L1127" i="20" s="1"/>
  <c r="M1128" i="20" s="1"/>
  <c r="N1129" i="20" s="1"/>
  <c r="G1129" i="20" s="1"/>
  <c r="H1124" i="20"/>
  <c r="H1124" i="18"/>
  <c r="J1125" i="18"/>
  <c r="K1126" i="18" s="1"/>
  <c r="L1127" i="18" s="1"/>
  <c r="M1128" i="18" s="1"/>
  <c r="N1129" i="18" s="1"/>
  <c r="G1129" i="18" s="1"/>
  <c r="I1125" i="23" l="1"/>
  <c r="F1124" i="23"/>
  <c r="F1124" i="22"/>
  <c r="I1125" i="22"/>
  <c r="I1125" i="20"/>
  <c r="F1124" i="20"/>
  <c r="F1124" i="18"/>
  <c r="I1125" i="18"/>
  <c r="J1126" i="23" l="1"/>
  <c r="K1127" i="23" s="1"/>
  <c r="L1128" i="23" s="1"/>
  <c r="M1129" i="23" s="1"/>
  <c r="N1130" i="23" s="1"/>
  <c r="G1130" i="23" s="1"/>
  <c r="H1125" i="23"/>
  <c r="J1126" i="22"/>
  <c r="K1127" i="22" s="1"/>
  <c r="L1128" i="22" s="1"/>
  <c r="M1129" i="22" s="1"/>
  <c r="N1130" i="22" s="1"/>
  <c r="G1130" i="22" s="1"/>
  <c r="H1125" i="22"/>
  <c r="H1125" i="20"/>
  <c r="J1126" i="20"/>
  <c r="K1127" i="20" s="1"/>
  <c r="L1128" i="20" s="1"/>
  <c r="M1129" i="20" s="1"/>
  <c r="N1130" i="20" s="1"/>
  <c r="G1130" i="20" s="1"/>
  <c r="H1125" i="18"/>
  <c r="J1126" i="18"/>
  <c r="K1127" i="18" s="1"/>
  <c r="L1128" i="18" s="1"/>
  <c r="M1129" i="18" s="1"/>
  <c r="N1130" i="18" s="1"/>
  <c r="G1130" i="18" s="1"/>
  <c r="I1126" i="23" l="1"/>
  <c r="F1125" i="23"/>
  <c r="F1125" i="22"/>
  <c r="I1126" i="22"/>
  <c r="I1126" i="20"/>
  <c r="F1125" i="20"/>
  <c r="F1125" i="18"/>
  <c r="I1126" i="18"/>
  <c r="H1126" i="23" l="1"/>
  <c r="J1127" i="23"/>
  <c r="K1128" i="23" s="1"/>
  <c r="L1129" i="23" s="1"/>
  <c r="M1130" i="23" s="1"/>
  <c r="N1131" i="23" s="1"/>
  <c r="G1131" i="23" s="1"/>
  <c r="J1127" i="22"/>
  <c r="K1128" i="22" s="1"/>
  <c r="L1129" i="22" s="1"/>
  <c r="M1130" i="22" s="1"/>
  <c r="N1131" i="22" s="1"/>
  <c r="G1131" i="22" s="1"/>
  <c r="H1126" i="22"/>
  <c r="H1126" i="20"/>
  <c r="J1127" i="20"/>
  <c r="K1128" i="20" s="1"/>
  <c r="L1129" i="20" s="1"/>
  <c r="M1130" i="20" s="1"/>
  <c r="N1131" i="20" s="1"/>
  <c r="G1131" i="20" s="1"/>
  <c r="H1126" i="18"/>
  <c r="J1127" i="18"/>
  <c r="K1128" i="18" s="1"/>
  <c r="L1129" i="18" s="1"/>
  <c r="M1130" i="18" s="1"/>
  <c r="N1131" i="18" s="1"/>
  <c r="G1131" i="18" s="1"/>
  <c r="F1126" i="23" l="1"/>
  <c r="I1127" i="23"/>
  <c r="I1127" i="22"/>
  <c r="F1126" i="22"/>
  <c r="F1126" i="20"/>
  <c r="I1127" i="20"/>
  <c r="F1126" i="18"/>
  <c r="I1127" i="18"/>
  <c r="H1127" i="23" l="1"/>
  <c r="J1128" i="23"/>
  <c r="K1129" i="23" s="1"/>
  <c r="L1130" i="23" s="1"/>
  <c r="M1131" i="23" s="1"/>
  <c r="N1132" i="23" s="1"/>
  <c r="G1132" i="23" s="1"/>
  <c r="J1128" i="22"/>
  <c r="K1129" i="22" s="1"/>
  <c r="L1130" i="22" s="1"/>
  <c r="M1131" i="22" s="1"/>
  <c r="N1132" i="22" s="1"/>
  <c r="G1132" i="22" s="1"/>
  <c r="H1127" i="22"/>
  <c r="H1127" i="20"/>
  <c r="J1128" i="20"/>
  <c r="K1129" i="20" s="1"/>
  <c r="L1130" i="20" s="1"/>
  <c r="M1131" i="20" s="1"/>
  <c r="N1132" i="20" s="1"/>
  <c r="G1132" i="20" s="1"/>
  <c r="J1128" i="18"/>
  <c r="K1129" i="18" s="1"/>
  <c r="L1130" i="18" s="1"/>
  <c r="M1131" i="18" s="1"/>
  <c r="N1132" i="18" s="1"/>
  <c r="G1132" i="18" s="1"/>
  <c r="H1127" i="18"/>
  <c r="F1127" i="23" l="1"/>
  <c r="I1128" i="23"/>
  <c r="I1128" i="22"/>
  <c r="F1127" i="22"/>
  <c r="F1127" i="20"/>
  <c r="I1128" i="20"/>
  <c r="F1127" i="18"/>
  <c r="I1128" i="18"/>
  <c r="H1128" i="23" l="1"/>
  <c r="J1129" i="23"/>
  <c r="K1130" i="23" s="1"/>
  <c r="L1131" i="23" s="1"/>
  <c r="M1132" i="23" s="1"/>
  <c r="N1133" i="23" s="1"/>
  <c r="G1133" i="23" s="1"/>
  <c r="J1129" i="22"/>
  <c r="K1130" i="22" s="1"/>
  <c r="L1131" i="22" s="1"/>
  <c r="M1132" i="22" s="1"/>
  <c r="N1133" i="22" s="1"/>
  <c r="G1133" i="22" s="1"/>
  <c r="H1128" i="22"/>
  <c r="J1129" i="20"/>
  <c r="K1130" i="20" s="1"/>
  <c r="L1131" i="20" s="1"/>
  <c r="M1132" i="20" s="1"/>
  <c r="N1133" i="20" s="1"/>
  <c r="G1133" i="20" s="1"/>
  <c r="H1128" i="20"/>
  <c r="J1129" i="18"/>
  <c r="K1130" i="18" s="1"/>
  <c r="L1131" i="18" s="1"/>
  <c r="M1132" i="18" s="1"/>
  <c r="N1133" i="18" s="1"/>
  <c r="G1133" i="18" s="1"/>
  <c r="H1128" i="18"/>
  <c r="I1129" i="23" l="1"/>
  <c r="F1128" i="23"/>
  <c r="I1129" i="22"/>
  <c r="F1128" i="22"/>
  <c r="F1128" i="20"/>
  <c r="I1129" i="20"/>
  <c r="I1129" i="18"/>
  <c r="F1128" i="18"/>
  <c r="J1130" i="23" l="1"/>
  <c r="K1131" i="23" s="1"/>
  <c r="L1132" i="23" s="1"/>
  <c r="M1133" i="23" s="1"/>
  <c r="N1134" i="23" s="1"/>
  <c r="G1134" i="23" s="1"/>
  <c r="H1129" i="23"/>
  <c r="H1129" i="22"/>
  <c r="J1130" i="22"/>
  <c r="K1131" i="22" s="1"/>
  <c r="L1132" i="22" s="1"/>
  <c r="M1133" i="22" s="1"/>
  <c r="N1134" i="22" s="1"/>
  <c r="G1134" i="22" s="1"/>
  <c r="J1130" i="20"/>
  <c r="K1131" i="20" s="1"/>
  <c r="L1132" i="20" s="1"/>
  <c r="M1133" i="20" s="1"/>
  <c r="N1134" i="20" s="1"/>
  <c r="G1134" i="20" s="1"/>
  <c r="H1129" i="20"/>
  <c r="J1130" i="18"/>
  <c r="K1131" i="18" s="1"/>
  <c r="L1132" i="18" s="1"/>
  <c r="M1133" i="18" s="1"/>
  <c r="N1134" i="18" s="1"/>
  <c r="G1134" i="18" s="1"/>
  <c r="H1129" i="18"/>
  <c r="I1130" i="23" l="1"/>
  <c r="F1129" i="23"/>
  <c r="I1130" i="22"/>
  <c r="F1129" i="22"/>
  <c r="F1129" i="20"/>
  <c r="I1130" i="20"/>
  <c r="I1130" i="18"/>
  <c r="F1129" i="18"/>
  <c r="H1130" i="23" l="1"/>
  <c r="J1131" i="23"/>
  <c r="K1132" i="23" s="1"/>
  <c r="L1133" i="23" s="1"/>
  <c r="M1134" i="23" s="1"/>
  <c r="N1135" i="23" s="1"/>
  <c r="G1135" i="23" s="1"/>
  <c r="H1130" i="22"/>
  <c r="J1131" i="22"/>
  <c r="K1132" i="22" s="1"/>
  <c r="L1133" i="22" s="1"/>
  <c r="M1134" i="22" s="1"/>
  <c r="N1135" i="22" s="1"/>
  <c r="G1135" i="22" s="1"/>
  <c r="J1131" i="20"/>
  <c r="K1132" i="20" s="1"/>
  <c r="L1133" i="20" s="1"/>
  <c r="M1134" i="20" s="1"/>
  <c r="N1135" i="20" s="1"/>
  <c r="G1135" i="20" s="1"/>
  <c r="H1130" i="20"/>
  <c r="H1130" i="18"/>
  <c r="J1131" i="18"/>
  <c r="K1132" i="18" s="1"/>
  <c r="L1133" i="18" s="1"/>
  <c r="M1134" i="18" s="1"/>
  <c r="N1135" i="18" s="1"/>
  <c r="G1135" i="18" s="1"/>
  <c r="I1131" i="23" l="1"/>
  <c r="F1130" i="23"/>
  <c r="F1130" i="22"/>
  <c r="I1131" i="22"/>
  <c r="I1131" i="20"/>
  <c r="F1130" i="20"/>
  <c r="I1131" i="18"/>
  <c r="F1130" i="18"/>
  <c r="H1131" i="23" l="1"/>
  <c r="J1132" i="23"/>
  <c r="K1133" i="23" s="1"/>
  <c r="L1134" i="23" s="1"/>
  <c r="M1135" i="23" s="1"/>
  <c r="N1136" i="23" s="1"/>
  <c r="G1136" i="23" s="1"/>
  <c r="H1131" i="22"/>
  <c r="J1132" i="22"/>
  <c r="K1133" i="22" s="1"/>
  <c r="L1134" i="22" s="1"/>
  <c r="M1135" i="22" s="1"/>
  <c r="N1136" i="22" s="1"/>
  <c r="G1136" i="22" s="1"/>
  <c r="J1132" i="20"/>
  <c r="K1133" i="20" s="1"/>
  <c r="L1134" i="20" s="1"/>
  <c r="M1135" i="20" s="1"/>
  <c r="N1136" i="20" s="1"/>
  <c r="G1136" i="20" s="1"/>
  <c r="H1131" i="20"/>
  <c r="H1131" i="18"/>
  <c r="J1132" i="18"/>
  <c r="K1133" i="18" s="1"/>
  <c r="L1134" i="18" s="1"/>
  <c r="M1135" i="18" s="1"/>
  <c r="N1136" i="18" s="1"/>
  <c r="G1136" i="18" s="1"/>
  <c r="I1132" i="23" l="1"/>
  <c r="F1131" i="23"/>
  <c r="F1131" i="22"/>
  <c r="I1132" i="22"/>
  <c r="I1132" i="20"/>
  <c r="F1131" i="20"/>
  <c r="I1132" i="18"/>
  <c r="F1131" i="18"/>
  <c r="J1133" i="23" l="1"/>
  <c r="K1134" i="23" s="1"/>
  <c r="L1135" i="23" s="1"/>
  <c r="M1136" i="23" s="1"/>
  <c r="N1137" i="23" s="1"/>
  <c r="G1137" i="23" s="1"/>
  <c r="H1132" i="23"/>
  <c r="J1133" i="22"/>
  <c r="K1134" i="22" s="1"/>
  <c r="L1135" i="22" s="1"/>
  <c r="M1136" i="22" s="1"/>
  <c r="N1137" i="22" s="1"/>
  <c r="G1137" i="22" s="1"/>
  <c r="H1132" i="22"/>
  <c r="J1133" i="20"/>
  <c r="K1134" i="20" s="1"/>
  <c r="L1135" i="20" s="1"/>
  <c r="M1136" i="20" s="1"/>
  <c r="N1137" i="20" s="1"/>
  <c r="G1137" i="20" s="1"/>
  <c r="H1132" i="20"/>
  <c r="H1132" i="18"/>
  <c r="J1133" i="18"/>
  <c r="K1134" i="18" s="1"/>
  <c r="L1135" i="18" s="1"/>
  <c r="M1136" i="18" s="1"/>
  <c r="N1137" i="18" s="1"/>
  <c r="G1137" i="18" s="1"/>
  <c r="I1133" i="23" l="1"/>
  <c r="F1132" i="23"/>
  <c r="F1132" i="22"/>
  <c r="I1133" i="22"/>
  <c r="I1133" i="20"/>
  <c r="F1132" i="20"/>
  <c r="F1132" i="18"/>
  <c r="I1133" i="18"/>
  <c r="J1134" i="23" l="1"/>
  <c r="K1135" i="23" s="1"/>
  <c r="L1136" i="23" s="1"/>
  <c r="M1137" i="23" s="1"/>
  <c r="N1138" i="23" s="1"/>
  <c r="G1138" i="23" s="1"/>
  <c r="H1133" i="23"/>
  <c r="J1134" i="22"/>
  <c r="K1135" i="22" s="1"/>
  <c r="L1136" i="22" s="1"/>
  <c r="M1137" i="22" s="1"/>
  <c r="N1138" i="22" s="1"/>
  <c r="G1138" i="22" s="1"/>
  <c r="H1133" i="22"/>
  <c r="H1133" i="20"/>
  <c r="J1134" i="20"/>
  <c r="K1135" i="20" s="1"/>
  <c r="L1136" i="20" s="1"/>
  <c r="M1137" i="20" s="1"/>
  <c r="N1138" i="20" s="1"/>
  <c r="G1138" i="20" s="1"/>
  <c r="H1133" i="18"/>
  <c r="J1134" i="18"/>
  <c r="K1135" i="18" s="1"/>
  <c r="L1136" i="18" s="1"/>
  <c r="M1137" i="18" s="1"/>
  <c r="N1138" i="18" s="1"/>
  <c r="G1138" i="18" s="1"/>
  <c r="I1134" i="23" l="1"/>
  <c r="F1133" i="23"/>
  <c r="F1133" i="22"/>
  <c r="I1134" i="22"/>
  <c r="I1134" i="20"/>
  <c r="F1133" i="20"/>
  <c r="F1133" i="18"/>
  <c r="I1134" i="18"/>
  <c r="H1134" i="23" l="1"/>
  <c r="J1135" i="23"/>
  <c r="K1136" i="23" s="1"/>
  <c r="L1137" i="23" s="1"/>
  <c r="M1138" i="23" s="1"/>
  <c r="N1139" i="23" s="1"/>
  <c r="G1139" i="23" s="1"/>
  <c r="J1135" i="22"/>
  <c r="K1136" i="22" s="1"/>
  <c r="L1137" i="22" s="1"/>
  <c r="M1138" i="22" s="1"/>
  <c r="N1139" i="22" s="1"/>
  <c r="G1139" i="22" s="1"/>
  <c r="H1134" i="22"/>
  <c r="H1134" i="20"/>
  <c r="J1135" i="20"/>
  <c r="K1136" i="20" s="1"/>
  <c r="L1137" i="20" s="1"/>
  <c r="M1138" i="20" s="1"/>
  <c r="N1139" i="20" s="1"/>
  <c r="G1139" i="20" s="1"/>
  <c r="H1134" i="18"/>
  <c r="J1135" i="18"/>
  <c r="K1136" i="18" s="1"/>
  <c r="L1137" i="18" s="1"/>
  <c r="M1138" i="18" s="1"/>
  <c r="N1139" i="18" s="1"/>
  <c r="G1139" i="18" s="1"/>
  <c r="I1135" i="23" l="1"/>
  <c r="F1134" i="23"/>
  <c r="I1135" i="22"/>
  <c r="F1134" i="22"/>
  <c r="F1134" i="20"/>
  <c r="I1135" i="20"/>
  <c r="F1134" i="18"/>
  <c r="I1135" i="18"/>
  <c r="H1135" i="23" l="1"/>
  <c r="J1136" i="23"/>
  <c r="K1137" i="23" s="1"/>
  <c r="L1138" i="23" s="1"/>
  <c r="M1139" i="23" s="1"/>
  <c r="N1140" i="23" s="1"/>
  <c r="G1140" i="23" s="1"/>
  <c r="J1136" i="22"/>
  <c r="K1137" i="22" s="1"/>
  <c r="L1138" i="22" s="1"/>
  <c r="M1139" i="22" s="1"/>
  <c r="N1140" i="22" s="1"/>
  <c r="G1140" i="22" s="1"/>
  <c r="H1135" i="22"/>
  <c r="H1135" i="20"/>
  <c r="J1136" i="20"/>
  <c r="K1137" i="20" s="1"/>
  <c r="L1138" i="20" s="1"/>
  <c r="M1139" i="20" s="1"/>
  <c r="N1140" i="20" s="1"/>
  <c r="G1140" i="20" s="1"/>
  <c r="J1136" i="18"/>
  <c r="K1137" i="18" s="1"/>
  <c r="L1138" i="18" s="1"/>
  <c r="M1139" i="18" s="1"/>
  <c r="N1140" i="18" s="1"/>
  <c r="G1140" i="18" s="1"/>
  <c r="H1135" i="18"/>
  <c r="I1136" i="23" l="1"/>
  <c r="F1135" i="23"/>
  <c r="I1136" i="22"/>
  <c r="F1135" i="22"/>
  <c r="F1135" i="20"/>
  <c r="I1136" i="20"/>
  <c r="F1135" i="18"/>
  <c r="I1136" i="18"/>
  <c r="H1136" i="23" l="1"/>
  <c r="J1137" i="23"/>
  <c r="K1138" i="23" s="1"/>
  <c r="L1139" i="23" s="1"/>
  <c r="M1140" i="23" s="1"/>
  <c r="N1141" i="23" s="1"/>
  <c r="G1141" i="23" s="1"/>
  <c r="J1137" i="22"/>
  <c r="K1138" i="22" s="1"/>
  <c r="L1139" i="22" s="1"/>
  <c r="M1140" i="22" s="1"/>
  <c r="N1141" i="22" s="1"/>
  <c r="G1141" i="22" s="1"/>
  <c r="H1136" i="22"/>
  <c r="J1137" i="20"/>
  <c r="K1138" i="20" s="1"/>
  <c r="L1139" i="20" s="1"/>
  <c r="M1140" i="20" s="1"/>
  <c r="N1141" i="20" s="1"/>
  <c r="G1141" i="20" s="1"/>
  <c r="H1136" i="20"/>
  <c r="J1137" i="18"/>
  <c r="K1138" i="18" s="1"/>
  <c r="L1139" i="18" s="1"/>
  <c r="M1140" i="18" s="1"/>
  <c r="N1141" i="18" s="1"/>
  <c r="G1141" i="18" s="1"/>
  <c r="H1136" i="18"/>
  <c r="I1137" i="23" l="1"/>
  <c r="F1136" i="23"/>
  <c r="I1137" i="22"/>
  <c r="F1136" i="22"/>
  <c r="F1136" i="20"/>
  <c r="I1137" i="20"/>
  <c r="I1137" i="18"/>
  <c r="F1136" i="18"/>
  <c r="H1137" i="23" l="1"/>
  <c r="J1138" i="23"/>
  <c r="K1139" i="23" s="1"/>
  <c r="L1140" i="23" s="1"/>
  <c r="M1141" i="23" s="1"/>
  <c r="N1142" i="23" s="1"/>
  <c r="G1142" i="23" s="1"/>
  <c r="H1137" i="22"/>
  <c r="J1138" i="22"/>
  <c r="K1139" i="22" s="1"/>
  <c r="L1140" i="22" s="1"/>
  <c r="M1141" i="22" s="1"/>
  <c r="N1142" i="22" s="1"/>
  <c r="G1142" i="22" s="1"/>
  <c r="J1138" i="20"/>
  <c r="K1139" i="20" s="1"/>
  <c r="L1140" i="20" s="1"/>
  <c r="M1141" i="20" s="1"/>
  <c r="N1142" i="20" s="1"/>
  <c r="G1142" i="20" s="1"/>
  <c r="H1137" i="20"/>
  <c r="J1138" i="18"/>
  <c r="K1139" i="18" s="1"/>
  <c r="L1140" i="18" s="1"/>
  <c r="M1141" i="18" s="1"/>
  <c r="N1142" i="18" s="1"/>
  <c r="G1142" i="18" s="1"/>
  <c r="H1137" i="18"/>
  <c r="I1138" i="23" l="1"/>
  <c r="F1137" i="23"/>
  <c r="I1138" i="22"/>
  <c r="F1137" i="22"/>
  <c r="F1137" i="20"/>
  <c r="I1138" i="20"/>
  <c r="I1138" i="18"/>
  <c r="F1137" i="18"/>
  <c r="H1138" i="23" l="1"/>
  <c r="J1139" i="23"/>
  <c r="K1140" i="23" s="1"/>
  <c r="L1141" i="23" s="1"/>
  <c r="M1142" i="23" s="1"/>
  <c r="N1143" i="23" s="1"/>
  <c r="G1143" i="23" s="1"/>
  <c r="H1138" i="22"/>
  <c r="J1139" i="22"/>
  <c r="K1140" i="22" s="1"/>
  <c r="L1141" i="22" s="1"/>
  <c r="M1142" i="22" s="1"/>
  <c r="N1143" i="22" s="1"/>
  <c r="G1143" i="22" s="1"/>
  <c r="J1139" i="20"/>
  <c r="K1140" i="20" s="1"/>
  <c r="L1141" i="20" s="1"/>
  <c r="M1142" i="20" s="1"/>
  <c r="N1143" i="20" s="1"/>
  <c r="G1143" i="20" s="1"/>
  <c r="H1138" i="20"/>
  <c r="H1138" i="18"/>
  <c r="J1139" i="18"/>
  <c r="K1140" i="18" s="1"/>
  <c r="L1141" i="18" s="1"/>
  <c r="M1142" i="18" s="1"/>
  <c r="N1143" i="18" s="1"/>
  <c r="G1143" i="18" s="1"/>
  <c r="I1139" i="23" l="1"/>
  <c r="F1138" i="23"/>
  <c r="F1138" i="22"/>
  <c r="I1139" i="22"/>
  <c r="I1139" i="20"/>
  <c r="F1138" i="20"/>
  <c r="I1139" i="18"/>
  <c r="F1138" i="18"/>
  <c r="H1139" i="23" l="1"/>
  <c r="J1140" i="23"/>
  <c r="K1141" i="23" s="1"/>
  <c r="L1142" i="23" s="1"/>
  <c r="M1143" i="23" s="1"/>
  <c r="N1144" i="23" s="1"/>
  <c r="G1144" i="23" s="1"/>
  <c r="H1139" i="22"/>
  <c r="J1140" i="22"/>
  <c r="K1141" i="22" s="1"/>
  <c r="L1142" i="22" s="1"/>
  <c r="M1143" i="22" s="1"/>
  <c r="N1144" i="22" s="1"/>
  <c r="G1144" i="22" s="1"/>
  <c r="J1140" i="20"/>
  <c r="K1141" i="20" s="1"/>
  <c r="L1142" i="20" s="1"/>
  <c r="M1143" i="20" s="1"/>
  <c r="N1144" i="20" s="1"/>
  <c r="G1144" i="20" s="1"/>
  <c r="H1139" i="20"/>
  <c r="H1139" i="18"/>
  <c r="J1140" i="18"/>
  <c r="K1141" i="18" s="1"/>
  <c r="L1142" i="18" s="1"/>
  <c r="M1143" i="18" s="1"/>
  <c r="N1144" i="18" s="1"/>
  <c r="G1144" i="18" s="1"/>
  <c r="I1140" i="23" l="1"/>
  <c r="F1139" i="23"/>
  <c r="F1139" i="22"/>
  <c r="I1140" i="22"/>
  <c r="I1140" i="20"/>
  <c r="F1139" i="20"/>
  <c r="I1140" i="18"/>
  <c r="F1139" i="18"/>
  <c r="J1141" i="23" l="1"/>
  <c r="K1142" i="23" s="1"/>
  <c r="L1143" i="23" s="1"/>
  <c r="M1144" i="23" s="1"/>
  <c r="N1145" i="23" s="1"/>
  <c r="G1145" i="23" s="1"/>
  <c r="H1140" i="23"/>
  <c r="J1141" i="22"/>
  <c r="K1142" i="22" s="1"/>
  <c r="L1143" i="22" s="1"/>
  <c r="M1144" i="22" s="1"/>
  <c r="N1145" i="22" s="1"/>
  <c r="G1145" i="22" s="1"/>
  <c r="H1140" i="22"/>
  <c r="J1141" i="20"/>
  <c r="K1142" i="20" s="1"/>
  <c r="L1143" i="20" s="1"/>
  <c r="M1144" i="20" s="1"/>
  <c r="N1145" i="20" s="1"/>
  <c r="G1145" i="20" s="1"/>
  <c r="H1140" i="20"/>
  <c r="H1140" i="18"/>
  <c r="J1141" i="18"/>
  <c r="K1142" i="18" s="1"/>
  <c r="L1143" i="18" s="1"/>
  <c r="M1144" i="18" s="1"/>
  <c r="N1145" i="18" s="1"/>
  <c r="G1145" i="18" s="1"/>
  <c r="I1141" i="23" l="1"/>
  <c r="F1140" i="23"/>
  <c r="F1140" i="22"/>
  <c r="I1141" i="22"/>
  <c r="I1141" i="20"/>
  <c r="F1140" i="20"/>
  <c r="F1140" i="18"/>
  <c r="I1141" i="18"/>
  <c r="J1142" i="23" l="1"/>
  <c r="K1143" i="23" s="1"/>
  <c r="L1144" i="23" s="1"/>
  <c r="M1145" i="23" s="1"/>
  <c r="N1146" i="23" s="1"/>
  <c r="G1146" i="23" s="1"/>
  <c r="H1141" i="23"/>
  <c r="J1142" i="22"/>
  <c r="K1143" i="22" s="1"/>
  <c r="L1144" i="22" s="1"/>
  <c r="M1145" i="22" s="1"/>
  <c r="N1146" i="22" s="1"/>
  <c r="G1146" i="22" s="1"/>
  <c r="H1141" i="22"/>
  <c r="H1141" i="20"/>
  <c r="J1142" i="20"/>
  <c r="K1143" i="20" s="1"/>
  <c r="L1144" i="20" s="1"/>
  <c r="M1145" i="20" s="1"/>
  <c r="N1146" i="20" s="1"/>
  <c r="G1146" i="20" s="1"/>
  <c r="H1141" i="18"/>
  <c r="J1142" i="18"/>
  <c r="K1143" i="18" s="1"/>
  <c r="L1144" i="18" s="1"/>
  <c r="M1145" i="18" s="1"/>
  <c r="N1146" i="18" s="1"/>
  <c r="G1146" i="18" s="1"/>
  <c r="I1142" i="23" l="1"/>
  <c r="F1141" i="23"/>
  <c r="F1141" i="22"/>
  <c r="I1142" i="22"/>
  <c r="I1142" i="20"/>
  <c r="F1141" i="20"/>
  <c r="F1141" i="18"/>
  <c r="I1142" i="18"/>
  <c r="H1142" i="23" l="1"/>
  <c r="J1143" i="23"/>
  <c r="K1144" i="23" s="1"/>
  <c r="L1145" i="23" s="1"/>
  <c r="M1146" i="23" s="1"/>
  <c r="N1147" i="23" s="1"/>
  <c r="G1147" i="23" s="1"/>
  <c r="J1143" i="22"/>
  <c r="K1144" i="22" s="1"/>
  <c r="L1145" i="22" s="1"/>
  <c r="M1146" i="22" s="1"/>
  <c r="N1147" i="22" s="1"/>
  <c r="G1147" i="22" s="1"/>
  <c r="H1142" i="22"/>
  <c r="H1142" i="20"/>
  <c r="J1143" i="20"/>
  <c r="K1144" i="20" s="1"/>
  <c r="L1145" i="20" s="1"/>
  <c r="M1146" i="20" s="1"/>
  <c r="N1147" i="20" s="1"/>
  <c r="G1147" i="20" s="1"/>
  <c r="H1142" i="18"/>
  <c r="J1143" i="18"/>
  <c r="K1144" i="18" s="1"/>
  <c r="L1145" i="18" s="1"/>
  <c r="M1146" i="18" s="1"/>
  <c r="N1147" i="18" s="1"/>
  <c r="G1147" i="18" s="1"/>
  <c r="F1142" i="23" l="1"/>
  <c r="I1143" i="23"/>
  <c r="I1143" i="22"/>
  <c r="F1142" i="22"/>
  <c r="F1142" i="20"/>
  <c r="I1143" i="20"/>
  <c r="F1142" i="18"/>
  <c r="I1143" i="18"/>
  <c r="H1143" i="23" l="1"/>
  <c r="J1144" i="23"/>
  <c r="K1145" i="23" s="1"/>
  <c r="L1146" i="23" s="1"/>
  <c r="M1147" i="23" s="1"/>
  <c r="N1148" i="23" s="1"/>
  <c r="G1148" i="23" s="1"/>
  <c r="J1144" i="22"/>
  <c r="K1145" i="22" s="1"/>
  <c r="L1146" i="22" s="1"/>
  <c r="M1147" i="22" s="1"/>
  <c r="N1148" i="22" s="1"/>
  <c r="G1148" i="22" s="1"/>
  <c r="H1143" i="22"/>
  <c r="H1143" i="20"/>
  <c r="J1144" i="20"/>
  <c r="K1145" i="20" s="1"/>
  <c r="L1146" i="20" s="1"/>
  <c r="M1147" i="20" s="1"/>
  <c r="N1148" i="20" s="1"/>
  <c r="G1148" i="20" s="1"/>
  <c r="J1144" i="18"/>
  <c r="K1145" i="18" s="1"/>
  <c r="L1146" i="18" s="1"/>
  <c r="M1147" i="18" s="1"/>
  <c r="N1148" i="18" s="1"/>
  <c r="G1148" i="18" s="1"/>
  <c r="H1143" i="18"/>
  <c r="F1143" i="23" l="1"/>
  <c r="I1144" i="23"/>
  <c r="I1144" i="22"/>
  <c r="F1143" i="22"/>
  <c r="F1143" i="20"/>
  <c r="I1144" i="20"/>
  <c r="F1143" i="18"/>
  <c r="I1144" i="18"/>
  <c r="H1144" i="23" l="1"/>
  <c r="J1145" i="23"/>
  <c r="K1146" i="23" s="1"/>
  <c r="L1147" i="23" s="1"/>
  <c r="M1148" i="23" s="1"/>
  <c r="N1149" i="23" s="1"/>
  <c r="G1149" i="23" s="1"/>
  <c r="J1145" i="22"/>
  <c r="K1146" i="22" s="1"/>
  <c r="L1147" i="22" s="1"/>
  <c r="M1148" i="22" s="1"/>
  <c r="N1149" i="22" s="1"/>
  <c r="G1149" i="22" s="1"/>
  <c r="H1144" i="22"/>
  <c r="J1145" i="20"/>
  <c r="K1146" i="20" s="1"/>
  <c r="L1147" i="20" s="1"/>
  <c r="M1148" i="20" s="1"/>
  <c r="N1149" i="20" s="1"/>
  <c r="G1149" i="20" s="1"/>
  <c r="H1144" i="20"/>
  <c r="J1145" i="18"/>
  <c r="K1146" i="18" s="1"/>
  <c r="L1147" i="18" s="1"/>
  <c r="M1148" i="18" s="1"/>
  <c r="N1149" i="18" s="1"/>
  <c r="G1149" i="18" s="1"/>
  <c r="H1144" i="18"/>
  <c r="I1145" i="23" l="1"/>
  <c r="F1144" i="23"/>
  <c r="I1145" i="22"/>
  <c r="F1144" i="22"/>
  <c r="F1144" i="20"/>
  <c r="I1145" i="20"/>
  <c r="I1145" i="18"/>
  <c r="F1144" i="18"/>
  <c r="J1146" i="23" l="1"/>
  <c r="K1147" i="23" s="1"/>
  <c r="L1148" i="23" s="1"/>
  <c r="M1149" i="23" s="1"/>
  <c r="N1150" i="23" s="1"/>
  <c r="G1150" i="23" s="1"/>
  <c r="H1145" i="23"/>
  <c r="H1145" i="22"/>
  <c r="J1146" i="22"/>
  <c r="K1147" i="22" s="1"/>
  <c r="L1148" i="22" s="1"/>
  <c r="M1149" i="22" s="1"/>
  <c r="N1150" i="22" s="1"/>
  <c r="G1150" i="22" s="1"/>
  <c r="J1146" i="20"/>
  <c r="K1147" i="20" s="1"/>
  <c r="L1148" i="20" s="1"/>
  <c r="M1149" i="20" s="1"/>
  <c r="N1150" i="20" s="1"/>
  <c r="G1150" i="20" s="1"/>
  <c r="H1145" i="20"/>
  <c r="J1146" i="18"/>
  <c r="K1147" i="18" s="1"/>
  <c r="L1148" i="18" s="1"/>
  <c r="M1149" i="18" s="1"/>
  <c r="N1150" i="18" s="1"/>
  <c r="G1150" i="18" s="1"/>
  <c r="H1145" i="18"/>
  <c r="I1146" i="23" l="1"/>
  <c r="F1145" i="23"/>
  <c r="I1146" i="22"/>
  <c r="F1145" i="22"/>
  <c r="F1145" i="20"/>
  <c r="I1146" i="20"/>
  <c r="I1146" i="18"/>
  <c r="F1145" i="18"/>
  <c r="H1146" i="23" l="1"/>
  <c r="J1147" i="23"/>
  <c r="K1148" i="23" s="1"/>
  <c r="L1149" i="23" s="1"/>
  <c r="M1150" i="23" s="1"/>
  <c r="N1151" i="23" s="1"/>
  <c r="G1151" i="23" s="1"/>
  <c r="H1146" i="22"/>
  <c r="J1147" i="22"/>
  <c r="K1148" i="22" s="1"/>
  <c r="L1149" i="22" s="1"/>
  <c r="M1150" i="22" s="1"/>
  <c r="N1151" i="22" s="1"/>
  <c r="G1151" i="22" s="1"/>
  <c r="J1147" i="20"/>
  <c r="K1148" i="20" s="1"/>
  <c r="L1149" i="20" s="1"/>
  <c r="M1150" i="20" s="1"/>
  <c r="N1151" i="20" s="1"/>
  <c r="G1151" i="20" s="1"/>
  <c r="H1146" i="20"/>
  <c r="H1146" i="18"/>
  <c r="J1147" i="18"/>
  <c r="K1148" i="18" s="1"/>
  <c r="L1149" i="18" s="1"/>
  <c r="M1150" i="18" s="1"/>
  <c r="N1151" i="18" s="1"/>
  <c r="G1151" i="18" s="1"/>
  <c r="I1147" i="23" l="1"/>
  <c r="F1146" i="23"/>
  <c r="F1146" i="22"/>
  <c r="I1147" i="22"/>
  <c r="I1147" i="20"/>
  <c r="F1146" i="20"/>
  <c r="I1147" i="18"/>
  <c r="F1146" i="18"/>
  <c r="H1147" i="23" l="1"/>
  <c r="J1148" i="23"/>
  <c r="K1149" i="23" s="1"/>
  <c r="L1150" i="23" s="1"/>
  <c r="M1151" i="23" s="1"/>
  <c r="N1152" i="23" s="1"/>
  <c r="G1152" i="23" s="1"/>
  <c r="H1147" i="22"/>
  <c r="J1148" i="22"/>
  <c r="K1149" i="22" s="1"/>
  <c r="L1150" i="22" s="1"/>
  <c r="M1151" i="22" s="1"/>
  <c r="N1152" i="22" s="1"/>
  <c r="G1152" i="22" s="1"/>
  <c r="J1148" i="20"/>
  <c r="K1149" i="20" s="1"/>
  <c r="L1150" i="20" s="1"/>
  <c r="M1151" i="20" s="1"/>
  <c r="N1152" i="20" s="1"/>
  <c r="G1152" i="20" s="1"/>
  <c r="H1147" i="20"/>
  <c r="H1147" i="18"/>
  <c r="J1148" i="18"/>
  <c r="K1149" i="18" s="1"/>
  <c r="L1150" i="18" s="1"/>
  <c r="M1151" i="18" s="1"/>
  <c r="N1152" i="18" s="1"/>
  <c r="G1152" i="18" s="1"/>
  <c r="I1148" i="23" l="1"/>
  <c r="F1147" i="23"/>
  <c r="F1147" i="22"/>
  <c r="I1148" i="22"/>
  <c r="I1148" i="20"/>
  <c r="F1147" i="20"/>
  <c r="I1148" i="18"/>
  <c r="F1147" i="18"/>
  <c r="J1149" i="23" l="1"/>
  <c r="K1150" i="23" s="1"/>
  <c r="L1151" i="23" s="1"/>
  <c r="M1152" i="23" s="1"/>
  <c r="N1153" i="23" s="1"/>
  <c r="G1153" i="23" s="1"/>
  <c r="H1148" i="23"/>
  <c r="J1149" i="22"/>
  <c r="K1150" i="22" s="1"/>
  <c r="L1151" i="22" s="1"/>
  <c r="M1152" i="22" s="1"/>
  <c r="N1153" i="22" s="1"/>
  <c r="G1153" i="22" s="1"/>
  <c r="H1148" i="22"/>
  <c r="J1149" i="20"/>
  <c r="K1150" i="20" s="1"/>
  <c r="L1151" i="20" s="1"/>
  <c r="M1152" i="20" s="1"/>
  <c r="N1153" i="20" s="1"/>
  <c r="G1153" i="20" s="1"/>
  <c r="H1148" i="20"/>
  <c r="H1148" i="18"/>
  <c r="J1149" i="18"/>
  <c r="K1150" i="18" s="1"/>
  <c r="L1151" i="18" s="1"/>
  <c r="M1152" i="18" s="1"/>
  <c r="N1153" i="18" s="1"/>
  <c r="G1153" i="18" s="1"/>
  <c r="I1149" i="23" l="1"/>
  <c r="F1148" i="23"/>
  <c r="F1148" i="22"/>
  <c r="I1149" i="22"/>
  <c r="I1149" i="20"/>
  <c r="F1148" i="20"/>
  <c r="F1148" i="18"/>
  <c r="I1149" i="18"/>
  <c r="J1150" i="23" l="1"/>
  <c r="K1151" i="23" s="1"/>
  <c r="L1152" i="23" s="1"/>
  <c r="M1153" i="23" s="1"/>
  <c r="N1154" i="23" s="1"/>
  <c r="G1154" i="23" s="1"/>
  <c r="H1149" i="23"/>
  <c r="J1150" i="22"/>
  <c r="K1151" i="22" s="1"/>
  <c r="L1152" i="22" s="1"/>
  <c r="M1153" i="22" s="1"/>
  <c r="N1154" i="22" s="1"/>
  <c r="G1154" i="22" s="1"/>
  <c r="H1149" i="22"/>
  <c r="H1149" i="20"/>
  <c r="J1150" i="20"/>
  <c r="K1151" i="20" s="1"/>
  <c r="L1152" i="20" s="1"/>
  <c r="M1153" i="20" s="1"/>
  <c r="N1154" i="20" s="1"/>
  <c r="G1154" i="20" s="1"/>
  <c r="H1149" i="18"/>
  <c r="J1150" i="18"/>
  <c r="K1151" i="18" s="1"/>
  <c r="L1152" i="18" s="1"/>
  <c r="M1153" i="18" s="1"/>
  <c r="N1154" i="18" s="1"/>
  <c r="G1154" i="18" s="1"/>
  <c r="I1150" i="23" l="1"/>
  <c r="F1149" i="23"/>
  <c r="F1149" i="22"/>
  <c r="I1150" i="22"/>
  <c r="I1150" i="20"/>
  <c r="F1149" i="20"/>
  <c r="F1149" i="18"/>
  <c r="I1150" i="18"/>
  <c r="H1150" i="23" l="1"/>
  <c r="J1151" i="23"/>
  <c r="K1152" i="23" s="1"/>
  <c r="L1153" i="23" s="1"/>
  <c r="M1154" i="23" s="1"/>
  <c r="N1155" i="23" s="1"/>
  <c r="G1155" i="23" s="1"/>
  <c r="J1151" i="22"/>
  <c r="K1152" i="22" s="1"/>
  <c r="L1153" i="22" s="1"/>
  <c r="M1154" i="22" s="1"/>
  <c r="N1155" i="22" s="1"/>
  <c r="G1155" i="22" s="1"/>
  <c r="H1150" i="22"/>
  <c r="H1150" i="20"/>
  <c r="J1151" i="20"/>
  <c r="K1152" i="20" s="1"/>
  <c r="L1153" i="20" s="1"/>
  <c r="M1154" i="20" s="1"/>
  <c r="N1155" i="20" s="1"/>
  <c r="G1155" i="20" s="1"/>
  <c r="H1150" i="18"/>
  <c r="J1151" i="18"/>
  <c r="K1152" i="18" s="1"/>
  <c r="L1153" i="18" s="1"/>
  <c r="M1154" i="18" s="1"/>
  <c r="N1155" i="18" s="1"/>
  <c r="G1155" i="18" s="1"/>
  <c r="I1151" i="23" l="1"/>
  <c r="F1150" i="23"/>
  <c r="I1151" i="22"/>
  <c r="F1150" i="22"/>
  <c r="F1150" i="20"/>
  <c r="I1151" i="20"/>
  <c r="F1150" i="18"/>
  <c r="I1151" i="18"/>
  <c r="H1151" i="23" l="1"/>
  <c r="J1152" i="23"/>
  <c r="K1153" i="23" s="1"/>
  <c r="L1154" i="23" s="1"/>
  <c r="M1155" i="23" s="1"/>
  <c r="N1156" i="23" s="1"/>
  <c r="G1156" i="23" s="1"/>
  <c r="J1152" i="22"/>
  <c r="K1153" i="22" s="1"/>
  <c r="L1154" i="22" s="1"/>
  <c r="M1155" i="22" s="1"/>
  <c r="N1156" i="22" s="1"/>
  <c r="G1156" i="22" s="1"/>
  <c r="H1151" i="22"/>
  <c r="H1151" i="20"/>
  <c r="J1152" i="20"/>
  <c r="K1153" i="20" s="1"/>
  <c r="L1154" i="20" s="1"/>
  <c r="M1155" i="20" s="1"/>
  <c r="N1156" i="20" s="1"/>
  <c r="G1156" i="20" s="1"/>
  <c r="J1152" i="18"/>
  <c r="K1153" i="18" s="1"/>
  <c r="L1154" i="18" s="1"/>
  <c r="M1155" i="18" s="1"/>
  <c r="N1156" i="18" s="1"/>
  <c r="G1156" i="18" s="1"/>
  <c r="H1151" i="18"/>
  <c r="I1152" i="23" l="1"/>
  <c r="F1151" i="23"/>
  <c r="I1152" i="22"/>
  <c r="F1151" i="22"/>
  <c r="F1151" i="20"/>
  <c r="I1152" i="20"/>
  <c r="F1151" i="18"/>
  <c r="I1152" i="18"/>
  <c r="H1152" i="23" l="1"/>
  <c r="J1153" i="23"/>
  <c r="K1154" i="23" s="1"/>
  <c r="L1155" i="23" s="1"/>
  <c r="M1156" i="23" s="1"/>
  <c r="N1157" i="23" s="1"/>
  <c r="G1157" i="23" s="1"/>
  <c r="J1153" i="22"/>
  <c r="K1154" i="22" s="1"/>
  <c r="L1155" i="22" s="1"/>
  <c r="M1156" i="22" s="1"/>
  <c r="N1157" i="22" s="1"/>
  <c r="G1157" i="22" s="1"/>
  <c r="H1152" i="22"/>
  <c r="J1153" i="20"/>
  <c r="K1154" i="20" s="1"/>
  <c r="L1155" i="20" s="1"/>
  <c r="M1156" i="20" s="1"/>
  <c r="N1157" i="20" s="1"/>
  <c r="G1157" i="20" s="1"/>
  <c r="H1152" i="20"/>
  <c r="J1153" i="18"/>
  <c r="K1154" i="18" s="1"/>
  <c r="L1155" i="18" s="1"/>
  <c r="M1156" i="18" s="1"/>
  <c r="N1157" i="18" s="1"/>
  <c r="G1157" i="18" s="1"/>
  <c r="H1152" i="18"/>
  <c r="I1153" i="23" l="1"/>
  <c r="F1152" i="23"/>
  <c r="I1153" i="22"/>
  <c r="F1152" i="22"/>
  <c r="F1152" i="20"/>
  <c r="I1153" i="20"/>
  <c r="I1153" i="18"/>
  <c r="F1152" i="18"/>
  <c r="J1154" i="23" l="1"/>
  <c r="K1155" i="23" s="1"/>
  <c r="L1156" i="23" s="1"/>
  <c r="M1157" i="23" s="1"/>
  <c r="N1158" i="23" s="1"/>
  <c r="G1158" i="23" s="1"/>
  <c r="H1153" i="23"/>
  <c r="H1153" i="22"/>
  <c r="J1154" i="22"/>
  <c r="K1155" i="22" s="1"/>
  <c r="L1156" i="22" s="1"/>
  <c r="M1157" i="22" s="1"/>
  <c r="N1158" i="22" s="1"/>
  <c r="G1158" i="22" s="1"/>
  <c r="J1154" i="20"/>
  <c r="K1155" i="20" s="1"/>
  <c r="L1156" i="20" s="1"/>
  <c r="M1157" i="20" s="1"/>
  <c r="N1158" i="20" s="1"/>
  <c r="G1158" i="20" s="1"/>
  <c r="H1153" i="20"/>
  <c r="J1154" i="18"/>
  <c r="K1155" i="18" s="1"/>
  <c r="L1156" i="18" s="1"/>
  <c r="M1157" i="18" s="1"/>
  <c r="N1158" i="18" s="1"/>
  <c r="G1158" i="18" s="1"/>
  <c r="H1153" i="18"/>
  <c r="I1154" i="23" l="1"/>
  <c r="F1153" i="23"/>
  <c r="I1154" i="22"/>
  <c r="F1153" i="22"/>
  <c r="F1153" i="20"/>
  <c r="I1154" i="20"/>
  <c r="I1154" i="18"/>
  <c r="F1153" i="18"/>
  <c r="H1154" i="23" l="1"/>
  <c r="J1155" i="23"/>
  <c r="K1156" i="23" s="1"/>
  <c r="L1157" i="23" s="1"/>
  <c r="M1158" i="23" s="1"/>
  <c r="N1159" i="23" s="1"/>
  <c r="G1159" i="23" s="1"/>
  <c r="H1154" i="22"/>
  <c r="J1155" i="22"/>
  <c r="K1156" i="22" s="1"/>
  <c r="L1157" i="22" s="1"/>
  <c r="M1158" i="22" s="1"/>
  <c r="N1159" i="22" s="1"/>
  <c r="G1159" i="22" s="1"/>
  <c r="J1155" i="20"/>
  <c r="K1156" i="20" s="1"/>
  <c r="L1157" i="20" s="1"/>
  <c r="M1158" i="20" s="1"/>
  <c r="N1159" i="20" s="1"/>
  <c r="G1159" i="20" s="1"/>
  <c r="H1154" i="20"/>
  <c r="H1154" i="18"/>
  <c r="J1155" i="18"/>
  <c r="K1156" i="18" s="1"/>
  <c r="L1157" i="18" s="1"/>
  <c r="M1158" i="18" s="1"/>
  <c r="N1159" i="18" s="1"/>
  <c r="G1159" i="18" s="1"/>
  <c r="I1155" i="23" l="1"/>
  <c r="F1154" i="23"/>
  <c r="F1154" i="22"/>
  <c r="I1155" i="22"/>
  <c r="I1155" i="20"/>
  <c r="F1154" i="20"/>
  <c r="I1155" i="18"/>
  <c r="F1154" i="18"/>
  <c r="H1155" i="23" l="1"/>
  <c r="J1156" i="23"/>
  <c r="K1157" i="23" s="1"/>
  <c r="L1158" i="23" s="1"/>
  <c r="M1159" i="23" s="1"/>
  <c r="N1160" i="23" s="1"/>
  <c r="G1160" i="23" s="1"/>
  <c r="H1155" i="22"/>
  <c r="J1156" i="22"/>
  <c r="K1157" i="22" s="1"/>
  <c r="L1158" i="22" s="1"/>
  <c r="M1159" i="22" s="1"/>
  <c r="N1160" i="22" s="1"/>
  <c r="G1160" i="22" s="1"/>
  <c r="J1156" i="20"/>
  <c r="K1157" i="20" s="1"/>
  <c r="L1158" i="20" s="1"/>
  <c r="M1159" i="20" s="1"/>
  <c r="N1160" i="20" s="1"/>
  <c r="G1160" i="20" s="1"/>
  <c r="H1155" i="20"/>
  <c r="H1155" i="18"/>
  <c r="J1156" i="18"/>
  <c r="K1157" i="18" s="1"/>
  <c r="L1158" i="18" s="1"/>
  <c r="M1159" i="18" s="1"/>
  <c r="N1160" i="18" s="1"/>
  <c r="G1160" i="18" s="1"/>
  <c r="F1155" i="23" l="1"/>
  <c r="I1156" i="23"/>
  <c r="F1155" i="22"/>
  <c r="I1156" i="22"/>
  <c r="I1156" i="20"/>
  <c r="F1155" i="20"/>
  <c r="I1156" i="18"/>
  <c r="F1155" i="18"/>
  <c r="J1157" i="23" l="1"/>
  <c r="K1158" i="23" s="1"/>
  <c r="L1159" i="23" s="1"/>
  <c r="M1160" i="23" s="1"/>
  <c r="N1161" i="23" s="1"/>
  <c r="G1161" i="23" s="1"/>
  <c r="H1156" i="23"/>
  <c r="J1157" i="22"/>
  <c r="K1158" i="22" s="1"/>
  <c r="L1159" i="22" s="1"/>
  <c r="M1160" i="22" s="1"/>
  <c r="N1161" i="22" s="1"/>
  <c r="G1161" i="22" s="1"/>
  <c r="H1156" i="22"/>
  <c r="J1157" i="20"/>
  <c r="K1158" i="20" s="1"/>
  <c r="L1159" i="20" s="1"/>
  <c r="M1160" i="20" s="1"/>
  <c r="N1161" i="20" s="1"/>
  <c r="G1161" i="20" s="1"/>
  <c r="H1156" i="20"/>
  <c r="H1156" i="18"/>
  <c r="J1157" i="18"/>
  <c r="K1158" i="18" s="1"/>
  <c r="L1159" i="18" s="1"/>
  <c r="M1160" i="18" s="1"/>
  <c r="N1161" i="18" s="1"/>
  <c r="G1161" i="18" s="1"/>
  <c r="I1157" i="23" l="1"/>
  <c r="F1156" i="23"/>
  <c r="F1156" i="22"/>
  <c r="I1157" i="22"/>
  <c r="I1157" i="20"/>
  <c r="F1156" i="20"/>
  <c r="F1156" i="18"/>
  <c r="I1157" i="18"/>
  <c r="H1157" i="23" l="1"/>
  <c r="J1158" i="23"/>
  <c r="K1159" i="23" s="1"/>
  <c r="L1160" i="23" s="1"/>
  <c r="M1161" i="23" s="1"/>
  <c r="N1162" i="23" s="1"/>
  <c r="G1162" i="23" s="1"/>
  <c r="J1158" i="22"/>
  <c r="K1159" i="22" s="1"/>
  <c r="L1160" i="22" s="1"/>
  <c r="M1161" i="22" s="1"/>
  <c r="N1162" i="22" s="1"/>
  <c r="G1162" i="22" s="1"/>
  <c r="H1157" i="22"/>
  <c r="H1157" i="20"/>
  <c r="J1158" i="20"/>
  <c r="K1159" i="20" s="1"/>
  <c r="L1160" i="20" s="1"/>
  <c r="M1161" i="20" s="1"/>
  <c r="N1162" i="20" s="1"/>
  <c r="G1162" i="20" s="1"/>
  <c r="H1157" i="18"/>
  <c r="J1158" i="18"/>
  <c r="K1159" i="18" s="1"/>
  <c r="L1160" i="18" s="1"/>
  <c r="M1161" i="18" s="1"/>
  <c r="N1162" i="18" s="1"/>
  <c r="G1162" i="18" s="1"/>
  <c r="I1158" i="23" l="1"/>
  <c r="F1157" i="23"/>
  <c r="F1157" i="22"/>
  <c r="I1158" i="22"/>
  <c r="I1158" i="20"/>
  <c r="F1157" i="20"/>
  <c r="F1157" i="18"/>
  <c r="I1158" i="18"/>
  <c r="H1158" i="23" l="1"/>
  <c r="J1159" i="23"/>
  <c r="K1160" i="23" s="1"/>
  <c r="L1161" i="23" s="1"/>
  <c r="M1162" i="23" s="1"/>
  <c r="N1163" i="23" s="1"/>
  <c r="G1163" i="23" s="1"/>
  <c r="J1159" i="22"/>
  <c r="K1160" i="22" s="1"/>
  <c r="L1161" i="22" s="1"/>
  <c r="M1162" i="22" s="1"/>
  <c r="N1163" i="22" s="1"/>
  <c r="G1163" i="22" s="1"/>
  <c r="H1158" i="22"/>
  <c r="H1158" i="20"/>
  <c r="J1159" i="20"/>
  <c r="K1160" i="20" s="1"/>
  <c r="L1161" i="20" s="1"/>
  <c r="M1162" i="20" s="1"/>
  <c r="N1163" i="20" s="1"/>
  <c r="G1163" i="20" s="1"/>
  <c r="H1158" i="18"/>
  <c r="J1159" i="18"/>
  <c r="K1160" i="18" s="1"/>
  <c r="L1161" i="18" s="1"/>
  <c r="M1162" i="18" s="1"/>
  <c r="N1163" i="18" s="1"/>
  <c r="G1163" i="18" s="1"/>
  <c r="I1159" i="23" l="1"/>
  <c r="F1158" i="23"/>
  <c r="I1159" i="22"/>
  <c r="F1158" i="22"/>
  <c r="F1158" i="20"/>
  <c r="I1159" i="20"/>
  <c r="F1158" i="18"/>
  <c r="I1159" i="18"/>
  <c r="H1159" i="23" l="1"/>
  <c r="J1160" i="23"/>
  <c r="K1161" i="23" s="1"/>
  <c r="L1162" i="23" s="1"/>
  <c r="M1163" i="23" s="1"/>
  <c r="N1164" i="23" s="1"/>
  <c r="G1164" i="23" s="1"/>
  <c r="J1160" i="22"/>
  <c r="K1161" i="22" s="1"/>
  <c r="L1162" i="22" s="1"/>
  <c r="M1163" i="22" s="1"/>
  <c r="N1164" i="22" s="1"/>
  <c r="G1164" i="22" s="1"/>
  <c r="H1159" i="22"/>
  <c r="H1159" i="20"/>
  <c r="J1160" i="20"/>
  <c r="K1161" i="20" s="1"/>
  <c r="L1162" i="20" s="1"/>
  <c r="M1163" i="20" s="1"/>
  <c r="N1164" i="20" s="1"/>
  <c r="G1164" i="20" s="1"/>
  <c r="J1160" i="18"/>
  <c r="K1161" i="18" s="1"/>
  <c r="L1162" i="18" s="1"/>
  <c r="M1163" i="18" s="1"/>
  <c r="N1164" i="18" s="1"/>
  <c r="G1164" i="18" s="1"/>
  <c r="H1159" i="18"/>
  <c r="I1160" i="23" l="1"/>
  <c r="F1159" i="23"/>
  <c r="I1160" i="22"/>
  <c r="F1159" i="22"/>
  <c r="F1159" i="20"/>
  <c r="I1160" i="20"/>
  <c r="I1160" i="18"/>
  <c r="F1159" i="18"/>
  <c r="H1160" i="23" l="1"/>
  <c r="J1161" i="23"/>
  <c r="K1162" i="23" s="1"/>
  <c r="L1163" i="23" s="1"/>
  <c r="M1164" i="23" s="1"/>
  <c r="N1165" i="23" s="1"/>
  <c r="G1165" i="23" s="1"/>
  <c r="J1161" i="22"/>
  <c r="K1162" i="22" s="1"/>
  <c r="L1163" i="22" s="1"/>
  <c r="M1164" i="22" s="1"/>
  <c r="N1165" i="22" s="1"/>
  <c r="G1165" i="22" s="1"/>
  <c r="H1160" i="22"/>
  <c r="J1161" i="20"/>
  <c r="K1162" i="20" s="1"/>
  <c r="L1163" i="20" s="1"/>
  <c r="M1164" i="20" s="1"/>
  <c r="N1165" i="20" s="1"/>
  <c r="G1165" i="20" s="1"/>
  <c r="H1160" i="20"/>
  <c r="J1161" i="18"/>
  <c r="K1162" i="18" s="1"/>
  <c r="L1163" i="18" s="1"/>
  <c r="M1164" i="18" s="1"/>
  <c r="N1165" i="18" s="1"/>
  <c r="G1165" i="18" s="1"/>
  <c r="H1160" i="18"/>
  <c r="I1161" i="23" l="1"/>
  <c r="F1160" i="23"/>
  <c r="I1161" i="22"/>
  <c r="F1160" i="22"/>
  <c r="F1160" i="20"/>
  <c r="I1161" i="20"/>
  <c r="I1161" i="18"/>
  <c r="F1160" i="18"/>
  <c r="J1162" i="23" l="1"/>
  <c r="K1163" i="23" s="1"/>
  <c r="L1164" i="23" s="1"/>
  <c r="M1165" i="23" s="1"/>
  <c r="N1166" i="23" s="1"/>
  <c r="G1166" i="23" s="1"/>
  <c r="H1161" i="23"/>
  <c r="H1161" i="22"/>
  <c r="J1162" i="22"/>
  <c r="K1163" i="22" s="1"/>
  <c r="L1164" i="22" s="1"/>
  <c r="M1165" i="22" s="1"/>
  <c r="N1166" i="22" s="1"/>
  <c r="G1166" i="22" s="1"/>
  <c r="J1162" i="20"/>
  <c r="K1163" i="20" s="1"/>
  <c r="L1164" i="20" s="1"/>
  <c r="M1165" i="20" s="1"/>
  <c r="N1166" i="20" s="1"/>
  <c r="G1166" i="20" s="1"/>
  <c r="H1161" i="20"/>
  <c r="H1161" i="18"/>
  <c r="J1162" i="18"/>
  <c r="K1163" i="18" s="1"/>
  <c r="L1164" i="18" s="1"/>
  <c r="M1165" i="18" s="1"/>
  <c r="N1166" i="18" s="1"/>
  <c r="G1166" i="18" s="1"/>
  <c r="I1162" i="23" l="1"/>
  <c r="F1161" i="23"/>
  <c r="I1162" i="22"/>
  <c r="F1161" i="22"/>
  <c r="F1161" i="20"/>
  <c r="I1162" i="20"/>
  <c r="F1161" i="18"/>
  <c r="I1162" i="18"/>
  <c r="H1162" i="23" l="1"/>
  <c r="J1163" i="23"/>
  <c r="K1164" i="23" s="1"/>
  <c r="L1165" i="23" s="1"/>
  <c r="M1166" i="23" s="1"/>
  <c r="N1167" i="23" s="1"/>
  <c r="G1167" i="23" s="1"/>
  <c r="H1162" i="22"/>
  <c r="J1163" i="22"/>
  <c r="K1164" i="22" s="1"/>
  <c r="L1165" i="22" s="1"/>
  <c r="M1166" i="22" s="1"/>
  <c r="N1167" i="22" s="1"/>
  <c r="G1167" i="22" s="1"/>
  <c r="J1163" i="20"/>
  <c r="K1164" i="20" s="1"/>
  <c r="L1165" i="20" s="1"/>
  <c r="M1166" i="20" s="1"/>
  <c r="N1167" i="20" s="1"/>
  <c r="G1167" i="20" s="1"/>
  <c r="H1162" i="20"/>
  <c r="H1162" i="18"/>
  <c r="J1163" i="18"/>
  <c r="K1164" i="18" s="1"/>
  <c r="L1165" i="18" s="1"/>
  <c r="M1166" i="18" s="1"/>
  <c r="N1167" i="18" s="1"/>
  <c r="G1167" i="18" s="1"/>
  <c r="I1163" i="23" l="1"/>
  <c r="F1162" i="23"/>
  <c r="F1162" i="22"/>
  <c r="I1163" i="22"/>
  <c r="I1163" i="20"/>
  <c r="F1162" i="20"/>
  <c r="F1162" i="18"/>
  <c r="I1163" i="18"/>
  <c r="H1163" i="23" l="1"/>
  <c r="J1164" i="23"/>
  <c r="K1165" i="23" s="1"/>
  <c r="L1166" i="23" s="1"/>
  <c r="M1167" i="23" s="1"/>
  <c r="N1168" i="23" s="1"/>
  <c r="G1168" i="23" s="1"/>
  <c r="H1163" i="22"/>
  <c r="J1164" i="22"/>
  <c r="K1165" i="22" s="1"/>
  <c r="L1166" i="22" s="1"/>
  <c r="M1167" i="22" s="1"/>
  <c r="N1168" i="22" s="1"/>
  <c r="G1168" i="22" s="1"/>
  <c r="J1164" i="20"/>
  <c r="K1165" i="20" s="1"/>
  <c r="L1166" i="20" s="1"/>
  <c r="M1167" i="20" s="1"/>
  <c r="N1168" i="20" s="1"/>
  <c r="G1168" i="20" s="1"/>
  <c r="H1163" i="20"/>
  <c r="H1163" i="18"/>
  <c r="J1164" i="18"/>
  <c r="K1165" i="18" s="1"/>
  <c r="L1166" i="18" s="1"/>
  <c r="M1167" i="18" s="1"/>
  <c r="N1168" i="18" s="1"/>
  <c r="G1168" i="18" s="1"/>
  <c r="F1163" i="23" l="1"/>
  <c r="I1164" i="23"/>
  <c r="F1163" i="22"/>
  <c r="I1164" i="22"/>
  <c r="I1164" i="20"/>
  <c r="F1163" i="20"/>
  <c r="F1163" i="18"/>
  <c r="I1164" i="18"/>
  <c r="J1165" i="23" l="1"/>
  <c r="K1166" i="23" s="1"/>
  <c r="L1167" i="23" s="1"/>
  <c r="M1168" i="23" s="1"/>
  <c r="N1169" i="23" s="1"/>
  <c r="G1169" i="23" s="1"/>
  <c r="H1164" i="23"/>
  <c r="J1165" i="22"/>
  <c r="K1166" i="22" s="1"/>
  <c r="L1167" i="22" s="1"/>
  <c r="M1168" i="22" s="1"/>
  <c r="N1169" i="22" s="1"/>
  <c r="G1169" i="22" s="1"/>
  <c r="H1164" i="22"/>
  <c r="J1165" i="20"/>
  <c r="K1166" i="20" s="1"/>
  <c r="L1167" i="20" s="1"/>
  <c r="M1168" i="20" s="1"/>
  <c r="N1169" i="20" s="1"/>
  <c r="G1169" i="20" s="1"/>
  <c r="H1164" i="20"/>
  <c r="H1164" i="18"/>
  <c r="J1165" i="18"/>
  <c r="K1166" i="18" s="1"/>
  <c r="L1167" i="18" s="1"/>
  <c r="M1168" i="18" s="1"/>
  <c r="N1169" i="18" s="1"/>
  <c r="G1169" i="18" s="1"/>
  <c r="I1165" i="23" l="1"/>
  <c r="F1164" i="23"/>
  <c r="F1164" i="22"/>
  <c r="I1165" i="22"/>
  <c r="I1165" i="20"/>
  <c r="F1164" i="20"/>
  <c r="F1164" i="18"/>
  <c r="I1165" i="18"/>
  <c r="H1165" i="23" l="1"/>
  <c r="J1166" i="23"/>
  <c r="K1167" i="23" s="1"/>
  <c r="L1168" i="23" s="1"/>
  <c r="M1169" i="23" s="1"/>
  <c r="N1170" i="23" s="1"/>
  <c r="G1170" i="23" s="1"/>
  <c r="J1166" i="22"/>
  <c r="K1167" i="22" s="1"/>
  <c r="L1168" i="22" s="1"/>
  <c r="M1169" i="22" s="1"/>
  <c r="N1170" i="22" s="1"/>
  <c r="G1170" i="22" s="1"/>
  <c r="H1165" i="22"/>
  <c r="H1165" i="20"/>
  <c r="J1166" i="20"/>
  <c r="K1167" i="20" s="1"/>
  <c r="L1168" i="20" s="1"/>
  <c r="M1169" i="20" s="1"/>
  <c r="N1170" i="20" s="1"/>
  <c r="G1170" i="20" s="1"/>
  <c r="H1165" i="18"/>
  <c r="J1166" i="18"/>
  <c r="K1167" i="18" s="1"/>
  <c r="L1168" i="18" s="1"/>
  <c r="M1169" i="18" s="1"/>
  <c r="N1170" i="18" s="1"/>
  <c r="G1170" i="18" s="1"/>
  <c r="I1166" i="23" l="1"/>
  <c r="F1165" i="23"/>
  <c r="F1165" i="22"/>
  <c r="I1166" i="22"/>
  <c r="I1166" i="20"/>
  <c r="F1165" i="20"/>
  <c r="F1165" i="18"/>
  <c r="I1166" i="18"/>
  <c r="H1166" i="23" l="1"/>
  <c r="J1167" i="23"/>
  <c r="K1168" i="23" s="1"/>
  <c r="L1169" i="23" s="1"/>
  <c r="M1170" i="23" s="1"/>
  <c r="N1171" i="23" s="1"/>
  <c r="G1171" i="23" s="1"/>
  <c r="J1167" i="22"/>
  <c r="K1168" i="22" s="1"/>
  <c r="L1169" i="22" s="1"/>
  <c r="M1170" i="22" s="1"/>
  <c r="N1171" i="22" s="1"/>
  <c r="G1171" i="22" s="1"/>
  <c r="H1166" i="22"/>
  <c r="H1166" i="20"/>
  <c r="J1167" i="20"/>
  <c r="K1168" i="20" s="1"/>
  <c r="L1169" i="20" s="1"/>
  <c r="M1170" i="20" s="1"/>
  <c r="N1171" i="20" s="1"/>
  <c r="G1171" i="20" s="1"/>
  <c r="J1167" i="18"/>
  <c r="K1168" i="18" s="1"/>
  <c r="L1169" i="18" s="1"/>
  <c r="M1170" i="18" s="1"/>
  <c r="N1171" i="18" s="1"/>
  <c r="G1171" i="18" s="1"/>
  <c r="H1166" i="18"/>
  <c r="F1166" i="23" l="1"/>
  <c r="I1167" i="23"/>
  <c r="I1167" i="22"/>
  <c r="F1166" i="22"/>
  <c r="F1166" i="20"/>
  <c r="I1167" i="20"/>
  <c r="F1166" i="18"/>
  <c r="I1167" i="18"/>
  <c r="H1167" i="23" l="1"/>
  <c r="J1168" i="23"/>
  <c r="K1169" i="23" s="1"/>
  <c r="L1170" i="23" s="1"/>
  <c r="M1171" i="23" s="1"/>
  <c r="N1172" i="23" s="1"/>
  <c r="G1172" i="23" s="1"/>
  <c r="J1168" i="22"/>
  <c r="K1169" i="22" s="1"/>
  <c r="L1170" i="22" s="1"/>
  <c r="M1171" i="22" s="1"/>
  <c r="N1172" i="22" s="1"/>
  <c r="G1172" i="22" s="1"/>
  <c r="H1167" i="22"/>
  <c r="H1167" i="20"/>
  <c r="J1168" i="20"/>
  <c r="K1169" i="20" s="1"/>
  <c r="L1170" i="20" s="1"/>
  <c r="M1171" i="20" s="1"/>
  <c r="N1172" i="20" s="1"/>
  <c r="G1172" i="20" s="1"/>
  <c r="J1168" i="18"/>
  <c r="K1169" i="18" s="1"/>
  <c r="L1170" i="18" s="1"/>
  <c r="M1171" i="18" s="1"/>
  <c r="N1172" i="18" s="1"/>
  <c r="G1172" i="18" s="1"/>
  <c r="H1167" i="18"/>
  <c r="I1168" i="23" l="1"/>
  <c r="F1167" i="23"/>
  <c r="I1168" i="22"/>
  <c r="F1167" i="22"/>
  <c r="F1167" i="20"/>
  <c r="I1168" i="20"/>
  <c r="I1168" i="18"/>
  <c r="F1167" i="18"/>
  <c r="H1168" i="23" l="1"/>
  <c r="J1169" i="23"/>
  <c r="K1170" i="23" s="1"/>
  <c r="L1171" i="23" s="1"/>
  <c r="M1172" i="23" s="1"/>
  <c r="N1173" i="23" s="1"/>
  <c r="G1173" i="23" s="1"/>
  <c r="J1169" i="22"/>
  <c r="K1170" i="22" s="1"/>
  <c r="L1171" i="22" s="1"/>
  <c r="M1172" i="22" s="1"/>
  <c r="N1173" i="22" s="1"/>
  <c r="G1173" i="22" s="1"/>
  <c r="H1168" i="22"/>
  <c r="J1169" i="20"/>
  <c r="K1170" i="20" s="1"/>
  <c r="L1171" i="20" s="1"/>
  <c r="M1172" i="20" s="1"/>
  <c r="N1173" i="20" s="1"/>
  <c r="G1173" i="20" s="1"/>
  <c r="H1168" i="20"/>
  <c r="J1169" i="18"/>
  <c r="K1170" i="18" s="1"/>
  <c r="L1171" i="18" s="1"/>
  <c r="M1172" i="18" s="1"/>
  <c r="N1173" i="18" s="1"/>
  <c r="G1173" i="18" s="1"/>
  <c r="H1168" i="18"/>
  <c r="I1169" i="23" l="1"/>
  <c r="F1168" i="23"/>
  <c r="I1169" i="22"/>
  <c r="F1168" i="22"/>
  <c r="F1168" i="20"/>
  <c r="I1169" i="20"/>
  <c r="I1169" i="18"/>
  <c r="F1168" i="18"/>
  <c r="H1169" i="23" l="1"/>
  <c r="J1170" i="23"/>
  <c r="K1171" i="23" s="1"/>
  <c r="L1172" i="23" s="1"/>
  <c r="M1173" i="23" s="1"/>
  <c r="N1174" i="23" s="1"/>
  <c r="G1174" i="23" s="1"/>
  <c r="H1169" i="22"/>
  <c r="J1170" i="22"/>
  <c r="K1171" i="22" s="1"/>
  <c r="L1172" i="22" s="1"/>
  <c r="M1173" i="22" s="1"/>
  <c r="N1174" i="22" s="1"/>
  <c r="G1174" i="22" s="1"/>
  <c r="J1170" i="20"/>
  <c r="K1171" i="20" s="1"/>
  <c r="L1172" i="20" s="1"/>
  <c r="M1173" i="20" s="1"/>
  <c r="N1174" i="20" s="1"/>
  <c r="G1174" i="20" s="1"/>
  <c r="H1169" i="20"/>
  <c r="H1169" i="18"/>
  <c r="J1170" i="18"/>
  <c r="K1171" i="18" s="1"/>
  <c r="L1172" i="18" s="1"/>
  <c r="M1173" i="18" s="1"/>
  <c r="N1174" i="18" s="1"/>
  <c r="G1174" i="18" s="1"/>
  <c r="I1170" i="23" l="1"/>
  <c r="F1169" i="23"/>
  <c r="I1170" i="22"/>
  <c r="F1169" i="22"/>
  <c r="F1169" i="20"/>
  <c r="I1170" i="20"/>
  <c r="I1170" i="18"/>
  <c r="F1169" i="18"/>
  <c r="H1170" i="23" l="1"/>
  <c r="J1171" i="23"/>
  <c r="K1172" i="23" s="1"/>
  <c r="L1173" i="23" s="1"/>
  <c r="M1174" i="23" s="1"/>
  <c r="N1175" i="23" s="1"/>
  <c r="G1175" i="23" s="1"/>
  <c r="H1170" i="22"/>
  <c r="J1171" i="22"/>
  <c r="K1172" i="22" s="1"/>
  <c r="L1173" i="22" s="1"/>
  <c r="M1174" i="22" s="1"/>
  <c r="N1175" i="22" s="1"/>
  <c r="G1175" i="22" s="1"/>
  <c r="J1171" i="20"/>
  <c r="K1172" i="20" s="1"/>
  <c r="L1173" i="20" s="1"/>
  <c r="M1174" i="20" s="1"/>
  <c r="N1175" i="20" s="1"/>
  <c r="G1175" i="20" s="1"/>
  <c r="H1170" i="20"/>
  <c r="H1170" i="18"/>
  <c r="J1171" i="18"/>
  <c r="K1172" i="18" s="1"/>
  <c r="L1173" i="18" s="1"/>
  <c r="M1174" i="18" s="1"/>
  <c r="N1175" i="18" s="1"/>
  <c r="G1175" i="18" s="1"/>
  <c r="I1171" i="23" l="1"/>
  <c r="F1170" i="23"/>
  <c r="F1170" i="22"/>
  <c r="I1171" i="22"/>
  <c r="I1171" i="20"/>
  <c r="F1170" i="20"/>
  <c r="I1171" i="18"/>
  <c r="F1170" i="18"/>
  <c r="H1171" i="23" l="1"/>
  <c r="J1172" i="23"/>
  <c r="K1173" i="23" s="1"/>
  <c r="L1174" i="23" s="1"/>
  <c r="M1175" i="23" s="1"/>
  <c r="N1176" i="23" s="1"/>
  <c r="G1176" i="23" s="1"/>
  <c r="H1171" i="22"/>
  <c r="J1172" i="22"/>
  <c r="K1173" i="22" s="1"/>
  <c r="L1174" i="22" s="1"/>
  <c r="M1175" i="22" s="1"/>
  <c r="N1176" i="22" s="1"/>
  <c r="G1176" i="22" s="1"/>
  <c r="J1172" i="20"/>
  <c r="K1173" i="20" s="1"/>
  <c r="L1174" i="20" s="1"/>
  <c r="M1175" i="20" s="1"/>
  <c r="N1176" i="20" s="1"/>
  <c r="G1176" i="20" s="1"/>
  <c r="H1171" i="20"/>
  <c r="H1171" i="18"/>
  <c r="J1172" i="18"/>
  <c r="K1173" i="18" s="1"/>
  <c r="L1174" i="18" s="1"/>
  <c r="M1175" i="18" s="1"/>
  <c r="N1176" i="18" s="1"/>
  <c r="G1176" i="18" s="1"/>
  <c r="F1171" i="23" l="1"/>
  <c r="I1172" i="23"/>
  <c r="F1171" i="22"/>
  <c r="I1172" i="22"/>
  <c r="I1172" i="20"/>
  <c r="F1171" i="20"/>
  <c r="F1171" i="18"/>
  <c r="I1172" i="18"/>
  <c r="J1173" i="23" l="1"/>
  <c r="K1174" i="23" s="1"/>
  <c r="L1175" i="23" s="1"/>
  <c r="M1176" i="23" s="1"/>
  <c r="N1177" i="23" s="1"/>
  <c r="G1177" i="23" s="1"/>
  <c r="H1172" i="23"/>
  <c r="J1173" i="22"/>
  <c r="K1174" i="22" s="1"/>
  <c r="L1175" i="22" s="1"/>
  <c r="M1176" i="22" s="1"/>
  <c r="N1177" i="22" s="1"/>
  <c r="G1177" i="22" s="1"/>
  <c r="H1172" i="22"/>
  <c r="J1173" i="20"/>
  <c r="K1174" i="20" s="1"/>
  <c r="L1175" i="20" s="1"/>
  <c r="M1176" i="20" s="1"/>
  <c r="N1177" i="20" s="1"/>
  <c r="G1177" i="20" s="1"/>
  <c r="H1172" i="20"/>
  <c r="H1172" i="18"/>
  <c r="J1173" i="18"/>
  <c r="K1174" i="18" s="1"/>
  <c r="L1175" i="18" s="1"/>
  <c r="M1176" i="18" s="1"/>
  <c r="N1177" i="18" s="1"/>
  <c r="G1177" i="18" s="1"/>
  <c r="I1173" i="23" l="1"/>
  <c r="F1172" i="23"/>
  <c r="F1172" i="22"/>
  <c r="I1173" i="22"/>
  <c r="I1173" i="20"/>
  <c r="F1172" i="20"/>
  <c r="F1172" i="18"/>
  <c r="I1173" i="18"/>
  <c r="H1173" i="23" l="1"/>
  <c r="J1174" i="23"/>
  <c r="K1175" i="23" s="1"/>
  <c r="L1176" i="23" s="1"/>
  <c r="M1177" i="23" s="1"/>
  <c r="N1178" i="23" s="1"/>
  <c r="G1178" i="23" s="1"/>
  <c r="J1174" i="22"/>
  <c r="K1175" i="22" s="1"/>
  <c r="L1176" i="22" s="1"/>
  <c r="M1177" i="22" s="1"/>
  <c r="N1178" i="22" s="1"/>
  <c r="G1178" i="22" s="1"/>
  <c r="H1173" i="22"/>
  <c r="H1173" i="20"/>
  <c r="J1174" i="20"/>
  <c r="K1175" i="20" s="1"/>
  <c r="L1176" i="20" s="1"/>
  <c r="M1177" i="20" s="1"/>
  <c r="N1178" i="20" s="1"/>
  <c r="G1178" i="20" s="1"/>
  <c r="H1173" i="18"/>
  <c r="J1174" i="18"/>
  <c r="K1175" i="18" s="1"/>
  <c r="L1176" i="18" s="1"/>
  <c r="M1177" i="18" s="1"/>
  <c r="N1178" i="18" s="1"/>
  <c r="G1178" i="18" s="1"/>
  <c r="I1174" i="23" l="1"/>
  <c r="F1173" i="23"/>
  <c r="F1173" i="22"/>
  <c r="I1174" i="22"/>
  <c r="I1174" i="20"/>
  <c r="F1173" i="20"/>
  <c r="F1173" i="18"/>
  <c r="I1174" i="18"/>
  <c r="H1174" i="23" l="1"/>
  <c r="J1175" i="23"/>
  <c r="K1176" i="23" s="1"/>
  <c r="L1177" i="23" s="1"/>
  <c r="M1178" i="23" s="1"/>
  <c r="N1179" i="23" s="1"/>
  <c r="G1179" i="23" s="1"/>
  <c r="J1175" i="22"/>
  <c r="K1176" i="22" s="1"/>
  <c r="L1177" i="22" s="1"/>
  <c r="M1178" i="22" s="1"/>
  <c r="N1179" i="22" s="1"/>
  <c r="G1179" i="22" s="1"/>
  <c r="H1174" i="22"/>
  <c r="H1174" i="20"/>
  <c r="J1175" i="20"/>
  <c r="K1176" i="20" s="1"/>
  <c r="L1177" i="20" s="1"/>
  <c r="M1178" i="20" s="1"/>
  <c r="N1179" i="20" s="1"/>
  <c r="G1179" i="20" s="1"/>
  <c r="J1175" i="18"/>
  <c r="K1176" i="18" s="1"/>
  <c r="L1177" i="18" s="1"/>
  <c r="M1178" i="18" s="1"/>
  <c r="N1179" i="18" s="1"/>
  <c r="G1179" i="18" s="1"/>
  <c r="H1174" i="18"/>
  <c r="F1174" i="23" l="1"/>
  <c r="I1175" i="23"/>
  <c r="I1175" i="22"/>
  <c r="F1174" i="22"/>
  <c r="F1174" i="20"/>
  <c r="I1175" i="20"/>
  <c r="F1174" i="18"/>
  <c r="I1175" i="18"/>
  <c r="H1175" i="23" l="1"/>
  <c r="J1176" i="23"/>
  <c r="K1177" i="23" s="1"/>
  <c r="L1178" i="23" s="1"/>
  <c r="M1179" i="23" s="1"/>
  <c r="N1180" i="23" s="1"/>
  <c r="G1180" i="23" s="1"/>
  <c r="J1176" i="22"/>
  <c r="K1177" i="22" s="1"/>
  <c r="L1178" i="22" s="1"/>
  <c r="M1179" i="22" s="1"/>
  <c r="N1180" i="22" s="1"/>
  <c r="G1180" i="22" s="1"/>
  <c r="H1175" i="22"/>
  <c r="H1175" i="20"/>
  <c r="J1176" i="20"/>
  <c r="K1177" i="20" s="1"/>
  <c r="L1178" i="20" s="1"/>
  <c r="M1179" i="20" s="1"/>
  <c r="N1180" i="20" s="1"/>
  <c r="G1180" i="20" s="1"/>
  <c r="J1176" i="18"/>
  <c r="K1177" i="18" s="1"/>
  <c r="L1178" i="18" s="1"/>
  <c r="M1179" i="18" s="1"/>
  <c r="N1180" i="18" s="1"/>
  <c r="G1180" i="18" s="1"/>
  <c r="H1175" i="18"/>
  <c r="I1176" i="23" l="1"/>
  <c r="F1175" i="23"/>
  <c r="I1176" i="22"/>
  <c r="F1175" i="22"/>
  <c r="F1175" i="20"/>
  <c r="I1176" i="20"/>
  <c r="I1176" i="18"/>
  <c r="F1175" i="18"/>
  <c r="H1176" i="23" l="1"/>
  <c r="J1177" i="23"/>
  <c r="K1178" i="23" s="1"/>
  <c r="L1179" i="23" s="1"/>
  <c r="M1180" i="23" s="1"/>
  <c r="N1181" i="23" s="1"/>
  <c r="G1181" i="23" s="1"/>
  <c r="J1177" i="22"/>
  <c r="K1178" i="22" s="1"/>
  <c r="L1179" i="22" s="1"/>
  <c r="M1180" i="22" s="1"/>
  <c r="N1181" i="22" s="1"/>
  <c r="G1181" i="22" s="1"/>
  <c r="H1176" i="22"/>
  <c r="J1177" i="20"/>
  <c r="K1178" i="20" s="1"/>
  <c r="L1179" i="20" s="1"/>
  <c r="M1180" i="20" s="1"/>
  <c r="N1181" i="20" s="1"/>
  <c r="G1181" i="20" s="1"/>
  <c r="H1176" i="20"/>
  <c r="J1177" i="18"/>
  <c r="K1178" i="18" s="1"/>
  <c r="L1179" i="18" s="1"/>
  <c r="M1180" i="18" s="1"/>
  <c r="N1181" i="18" s="1"/>
  <c r="G1181" i="18" s="1"/>
  <c r="H1176" i="18"/>
  <c r="I1177" i="23" l="1"/>
  <c r="F1176" i="23"/>
  <c r="I1177" i="22"/>
  <c r="F1176" i="22"/>
  <c r="F1176" i="20"/>
  <c r="I1177" i="20"/>
  <c r="I1177" i="18"/>
  <c r="F1176" i="18"/>
  <c r="J1178" i="23" l="1"/>
  <c r="K1179" i="23" s="1"/>
  <c r="L1180" i="23" s="1"/>
  <c r="M1181" i="23" s="1"/>
  <c r="N1182" i="23" s="1"/>
  <c r="G1182" i="23" s="1"/>
  <c r="H1177" i="23"/>
  <c r="H1177" i="22"/>
  <c r="J1178" i="22"/>
  <c r="K1179" i="22" s="1"/>
  <c r="L1180" i="22" s="1"/>
  <c r="M1181" i="22" s="1"/>
  <c r="N1182" i="22" s="1"/>
  <c r="G1182" i="22" s="1"/>
  <c r="J1178" i="20"/>
  <c r="K1179" i="20" s="1"/>
  <c r="L1180" i="20" s="1"/>
  <c r="M1181" i="20" s="1"/>
  <c r="N1182" i="20" s="1"/>
  <c r="G1182" i="20" s="1"/>
  <c r="H1177" i="20"/>
  <c r="H1177" i="18"/>
  <c r="J1178" i="18"/>
  <c r="K1179" i="18" s="1"/>
  <c r="L1180" i="18" s="1"/>
  <c r="M1181" i="18" s="1"/>
  <c r="N1182" i="18" s="1"/>
  <c r="G1182" i="18" s="1"/>
  <c r="I1178" i="23" l="1"/>
  <c r="F1177" i="23"/>
  <c r="I1178" i="22"/>
  <c r="F1177" i="22"/>
  <c r="F1177" i="20"/>
  <c r="I1178" i="20"/>
  <c r="I1178" i="18"/>
  <c r="F1177" i="18"/>
  <c r="H1178" i="23" l="1"/>
  <c r="J1179" i="23"/>
  <c r="K1180" i="23" s="1"/>
  <c r="L1181" i="23" s="1"/>
  <c r="M1182" i="23" s="1"/>
  <c r="N1183" i="23" s="1"/>
  <c r="G1183" i="23" s="1"/>
  <c r="H1178" i="22"/>
  <c r="J1179" i="22"/>
  <c r="K1180" i="22" s="1"/>
  <c r="L1181" i="22" s="1"/>
  <c r="M1182" i="22" s="1"/>
  <c r="N1183" i="22" s="1"/>
  <c r="G1183" i="22" s="1"/>
  <c r="J1179" i="20"/>
  <c r="K1180" i="20" s="1"/>
  <c r="L1181" i="20" s="1"/>
  <c r="M1182" i="20" s="1"/>
  <c r="N1183" i="20" s="1"/>
  <c r="G1183" i="20" s="1"/>
  <c r="H1178" i="20"/>
  <c r="H1178" i="18"/>
  <c r="J1179" i="18"/>
  <c r="K1180" i="18" s="1"/>
  <c r="L1181" i="18" s="1"/>
  <c r="M1182" i="18" s="1"/>
  <c r="N1183" i="18" s="1"/>
  <c r="G1183" i="18" s="1"/>
  <c r="I1179" i="23" l="1"/>
  <c r="F1178" i="23"/>
  <c r="F1178" i="22"/>
  <c r="I1179" i="22"/>
  <c r="I1179" i="20"/>
  <c r="F1178" i="20"/>
  <c r="I1179" i="18"/>
  <c r="F1178" i="18"/>
  <c r="H1179" i="23" l="1"/>
  <c r="J1180" i="23"/>
  <c r="K1181" i="23" s="1"/>
  <c r="L1182" i="23" s="1"/>
  <c r="M1183" i="23" s="1"/>
  <c r="N1184" i="23" s="1"/>
  <c r="G1184" i="23" s="1"/>
  <c r="H1179" i="22"/>
  <c r="J1180" i="22"/>
  <c r="K1181" i="22" s="1"/>
  <c r="L1182" i="22" s="1"/>
  <c r="M1183" i="22" s="1"/>
  <c r="N1184" i="22" s="1"/>
  <c r="G1184" i="22" s="1"/>
  <c r="J1180" i="20"/>
  <c r="K1181" i="20" s="1"/>
  <c r="L1182" i="20" s="1"/>
  <c r="M1183" i="20" s="1"/>
  <c r="N1184" i="20" s="1"/>
  <c r="G1184" i="20" s="1"/>
  <c r="H1179" i="20"/>
  <c r="H1179" i="18"/>
  <c r="J1180" i="18"/>
  <c r="K1181" i="18" s="1"/>
  <c r="L1182" i="18" s="1"/>
  <c r="M1183" i="18" s="1"/>
  <c r="N1184" i="18" s="1"/>
  <c r="G1184" i="18" s="1"/>
  <c r="I1180" i="23" l="1"/>
  <c r="F1179" i="23"/>
  <c r="F1179" i="22"/>
  <c r="I1180" i="22"/>
  <c r="I1180" i="20"/>
  <c r="F1179" i="20"/>
  <c r="F1179" i="18"/>
  <c r="I1180" i="18"/>
  <c r="J1181" i="23" l="1"/>
  <c r="K1182" i="23" s="1"/>
  <c r="L1183" i="23" s="1"/>
  <c r="M1184" i="23" s="1"/>
  <c r="N1185" i="23" s="1"/>
  <c r="G1185" i="23" s="1"/>
  <c r="H1180" i="23"/>
  <c r="J1181" i="22"/>
  <c r="K1182" i="22" s="1"/>
  <c r="L1183" i="22" s="1"/>
  <c r="M1184" i="22" s="1"/>
  <c r="N1185" i="22" s="1"/>
  <c r="G1185" i="22" s="1"/>
  <c r="H1180" i="22"/>
  <c r="J1181" i="20"/>
  <c r="K1182" i="20" s="1"/>
  <c r="L1183" i="20" s="1"/>
  <c r="M1184" i="20" s="1"/>
  <c r="N1185" i="20" s="1"/>
  <c r="G1185" i="20" s="1"/>
  <c r="H1180" i="20"/>
  <c r="H1180" i="18"/>
  <c r="J1181" i="18"/>
  <c r="K1182" i="18" s="1"/>
  <c r="L1183" i="18" s="1"/>
  <c r="M1184" i="18" s="1"/>
  <c r="N1185" i="18" s="1"/>
  <c r="G1185" i="18" s="1"/>
  <c r="I1181" i="23" l="1"/>
  <c r="F1180" i="23"/>
  <c r="F1180" i="22"/>
  <c r="I1181" i="22"/>
  <c r="I1181" i="20"/>
  <c r="F1180" i="20"/>
  <c r="F1180" i="18"/>
  <c r="I1181" i="18"/>
  <c r="H1181" i="23" l="1"/>
  <c r="J1182" i="23"/>
  <c r="K1183" i="23" s="1"/>
  <c r="L1184" i="23" s="1"/>
  <c r="M1185" i="23" s="1"/>
  <c r="N1186" i="23" s="1"/>
  <c r="G1186" i="23" s="1"/>
  <c r="J1182" i="22"/>
  <c r="K1183" i="22" s="1"/>
  <c r="L1184" i="22" s="1"/>
  <c r="M1185" i="22" s="1"/>
  <c r="N1186" i="22" s="1"/>
  <c r="G1186" i="22" s="1"/>
  <c r="H1181" i="22"/>
  <c r="H1181" i="20"/>
  <c r="J1182" i="20"/>
  <c r="K1183" i="20" s="1"/>
  <c r="L1184" i="20" s="1"/>
  <c r="M1185" i="20" s="1"/>
  <c r="N1186" i="20" s="1"/>
  <c r="G1186" i="20" s="1"/>
  <c r="H1181" i="18"/>
  <c r="J1182" i="18"/>
  <c r="K1183" i="18" s="1"/>
  <c r="L1184" i="18" s="1"/>
  <c r="M1185" i="18" s="1"/>
  <c r="N1186" i="18" s="1"/>
  <c r="G1186" i="18" s="1"/>
  <c r="I1182" i="23" l="1"/>
  <c r="F1181" i="23"/>
  <c r="F1181" i="22"/>
  <c r="I1182" i="22"/>
  <c r="I1182" i="20"/>
  <c r="F1181" i="20"/>
  <c r="F1181" i="18"/>
  <c r="I1182" i="18"/>
  <c r="H1182" i="23" l="1"/>
  <c r="J1183" i="23"/>
  <c r="K1184" i="23" s="1"/>
  <c r="L1185" i="23" s="1"/>
  <c r="M1186" i="23" s="1"/>
  <c r="N1187" i="23" s="1"/>
  <c r="G1187" i="23" s="1"/>
  <c r="J1183" i="22"/>
  <c r="K1184" i="22" s="1"/>
  <c r="L1185" i="22" s="1"/>
  <c r="M1186" i="22" s="1"/>
  <c r="N1187" i="22" s="1"/>
  <c r="G1187" i="22" s="1"/>
  <c r="H1182" i="22"/>
  <c r="H1182" i="20"/>
  <c r="J1183" i="20"/>
  <c r="K1184" i="20" s="1"/>
  <c r="L1185" i="20" s="1"/>
  <c r="M1186" i="20" s="1"/>
  <c r="N1187" i="20" s="1"/>
  <c r="G1187" i="20" s="1"/>
  <c r="J1183" i="18"/>
  <c r="K1184" i="18" s="1"/>
  <c r="L1185" i="18" s="1"/>
  <c r="M1186" i="18" s="1"/>
  <c r="N1187" i="18" s="1"/>
  <c r="G1187" i="18" s="1"/>
  <c r="H1182" i="18"/>
  <c r="I1183" i="23" l="1"/>
  <c r="F1182" i="23"/>
  <c r="I1183" i="22"/>
  <c r="F1182" i="22"/>
  <c r="F1182" i="20"/>
  <c r="I1183" i="20"/>
  <c r="F1182" i="18"/>
  <c r="I1183" i="18"/>
  <c r="H1183" i="23" l="1"/>
  <c r="J1184" i="23"/>
  <c r="K1185" i="23" s="1"/>
  <c r="L1186" i="23" s="1"/>
  <c r="M1187" i="23" s="1"/>
  <c r="N1188" i="23" s="1"/>
  <c r="G1188" i="23" s="1"/>
  <c r="J1184" i="22"/>
  <c r="K1185" i="22" s="1"/>
  <c r="L1186" i="22" s="1"/>
  <c r="M1187" i="22" s="1"/>
  <c r="N1188" i="22" s="1"/>
  <c r="G1188" i="22" s="1"/>
  <c r="H1183" i="22"/>
  <c r="H1183" i="20"/>
  <c r="J1184" i="20"/>
  <c r="K1185" i="20" s="1"/>
  <c r="L1186" i="20" s="1"/>
  <c r="M1187" i="20" s="1"/>
  <c r="N1188" i="20" s="1"/>
  <c r="G1188" i="20" s="1"/>
  <c r="J1184" i="18"/>
  <c r="K1185" i="18" s="1"/>
  <c r="L1186" i="18" s="1"/>
  <c r="M1187" i="18" s="1"/>
  <c r="N1188" i="18" s="1"/>
  <c r="G1188" i="18" s="1"/>
  <c r="H1183" i="18"/>
  <c r="I1184" i="23" l="1"/>
  <c r="F1183" i="23"/>
  <c r="I1184" i="22"/>
  <c r="F1183" i="22"/>
  <c r="F1183" i="20"/>
  <c r="I1184" i="20"/>
  <c r="I1184" i="18"/>
  <c r="F1183" i="18"/>
  <c r="H1184" i="23" l="1"/>
  <c r="J1185" i="23"/>
  <c r="K1186" i="23" s="1"/>
  <c r="L1187" i="23" s="1"/>
  <c r="M1188" i="23" s="1"/>
  <c r="N1189" i="23" s="1"/>
  <c r="G1189" i="23" s="1"/>
  <c r="J1185" i="22"/>
  <c r="K1186" i="22" s="1"/>
  <c r="L1187" i="22" s="1"/>
  <c r="M1188" i="22" s="1"/>
  <c r="N1189" i="22" s="1"/>
  <c r="G1189" i="22" s="1"/>
  <c r="H1184" i="22"/>
  <c r="J1185" i="20"/>
  <c r="K1186" i="20" s="1"/>
  <c r="L1187" i="20" s="1"/>
  <c r="M1188" i="20" s="1"/>
  <c r="N1189" i="20" s="1"/>
  <c r="G1189" i="20" s="1"/>
  <c r="H1184" i="20"/>
  <c r="J1185" i="18"/>
  <c r="K1186" i="18" s="1"/>
  <c r="L1187" i="18" s="1"/>
  <c r="M1188" i="18" s="1"/>
  <c r="N1189" i="18" s="1"/>
  <c r="G1189" i="18" s="1"/>
  <c r="H1184" i="18"/>
  <c r="I1185" i="23" l="1"/>
  <c r="F1184" i="23"/>
  <c r="I1185" i="22"/>
  <c r="F1184" i="22"/>
  <c r="F1184" i="20"/>
  <c r="I1185" i="20"/>
  <c r="I1185" i="18"/>
  <c r="F1184" i="18"/>
  <c r="J1186" i="23" l="1"/>
  <c r="K1187" i="23" s="1"/>
  <c r="L1188" i="23" s="1"/>
  <c r="M1189" i="23" s="1"/>
  <c r="N1190" i="23" s="1"/>
  <c r="G1190" i="23" s="1"/>
  <c r="H1185" i="23"/>
  <c r="H1185" i="22"/>
  <c r="J1186" i="22"/>
  <c r="K1187" i="22" s="1"/>
  <c r="L1188" i="22" s="1"/>
  <c r="M1189" i="22" s="1"/>
  <c r="N1190" i="22" s="1"/>
  <c r="G1190" i="22" s="1"/>
  <c r="J1186" i="20"/>
  <c r="K1187" i="20" s="1"/>
  <c r="L1188" i="20" s="1"/>
  <c r="M1189" i="20" s="1"/>
  <c r="N1190" i="20" s="1"/>
  <c r="G1190" i="20" s="1"/>
  <c r="H1185" i="20"/>
  <c r="H1185" i="18"/>
  <c r="J1186" i="18"/>
  <c r="K1187" i="18" s="1"/>
  <c r="L1188" i="18" s="1"/>
  <c r="M1189" i="18" s="1"/>
  <c r="N1190" i="18" s="1"/>
  <c r="G1190" i="18" s="1"/>
  <c r="I1186" i="23" l="1"/>
  <c r="F1185" i="23"/>
  <c r="I1186" i="22"/>
  <c r="F1185" i="22"/>
  <c r="F1185" i="20"/>
  <c r="I1186" i="20"/>
  <c r="I1186" i="18"/>
  <c r="F1185" i="18"/>
  <c r="H1186" i="23" l="1"/>
  <c r="J1187" i="23"/>
  <c r="K1188" i="23" s="1"/>
  <c r="L1189" i="23" s="1"/>
  <c r="M1190" i="23" s="1"/>
  <c r="N1191" i="23" s="1"/>
  <c r="G1191" i="23" s="1"/>
  <c r="H1186" i="22"/>
  <c r="J1187" i="22"/>
  <c r="K1188" i="22" s="1"/>
  <c r="L1189" i="22" s="1"/>
  <c r="M1190" i="22" s="1"/>
  <c r="N1191" i="22" s="1"/>
  <c r="G1191" i="22" s="1"/>
  <c r="J1187" i="20"/>
  <c r="K1188" i="20" s="1"/>
  <c r="L1189" i="20" s="1"/>
  <c r="M1190" i="20" s="1"/>
  <c r="N1191" i="20" s="1"/>
  <c r="G1191" i="20" s="1"/>
  <c r="H1186" i="20"/>
  <c r="H1186" i="18"/>
  <c r="J1187" i="18"/>
  <c r="K1188" i="18" s="1"/>
  <c r="L1189" i="18" s="1"/>
  <c r="M1190" i="18" s="1"/>
  <c r="N1191" i="18" s="1"/>
  <c r="G1191" i="18" s="1"/>
  <c r="I1187" i="23" l="1"/>
  <c r="F1186" i="23"/>
  <c r="F1186" i="22"/>
  <c r="I1187" i="22"/>
  <c r="I1187" i="20"/>
  <c r="F1186" i="20"/>
  <c r="I1187" i="18"/>
  <c r="F1186" i="18"/>
  <c r="H1187" i="23" l="1"/>
  <c r="J1188" i="23"/>
  <c r="K1189" i="23" s="1"/>
  <c r="L1190" i="23" s="1"/>
  <c r="M1191" i="23" s="1"/>
  <c r="N1192" i="23" s="1"/>
  <c r="G1192" i="23" s="1"/>
  <c r="H1187" i="22"/>
  <c r="J1188" i="22"/>
  <c r="K1189" i="22" s="1"/>
  <c r="L1190" i="22" s="1"/>
  <c r="M1191" i="22" s="1"/>
  <c r="N1192" i="22" s="1"/>
  <c r="G1192" i="22" s="1"/>
  <c r="J1188" i="20"/>
  <c r="K1189" i="20" s="1"/>
  <c r="L1190" i="20" s="1"/>
  <c r="M1191" i="20" s="1"/>
  <c r="N1192" i="20" s="1"/>
  <c r="G1192" i="20" s="1"/>
  <c r="H1187" i="20"/>
  <c r="H1187" i="18"/>
  <c r="J1188" i="18"/>
  <c r="K1189" i="18" s="1"/>
  <c r="L1190" i="18" s="1"/>
  <c r="M1191" i="18" s="1"/>
  <c r="N1192" i="18" s="1"/>
  <c r="G1192" i="18" s="1"/>
  <c r="F1187" i="23" l="1"/>
  <c r="I1188" i="23"/>
  <c r="F1187" i="22"/>
  <c r="I1188" i="22"/>
  <c r="I1188" i="20"/>
  <c r="F1187" i="20"/>
  <c r="F1187" i="18"/>
  <c r="I1188" i="18"/>
  <c r="J1189" i="23" l="1"/>
  <c r="K1190" i="23" s="1"/>
  <c r="L1191" i="23" s="1"/>
  <c r="M1192" i="23" s="1"/>
  <c r="N1193" i="23" s="1"/>
  <c r="G1193" i="23" s="1"/>
  <c r="H1188" i="23"/>
  <c r="J1189" i="22"/>
  <c r="K1190" i="22" s="1"/>
  <c r="L1191" i="22" s="1"/>
  <c r="M1192" i="22" s="1"/>
  <c r="N1193" i="22" s="1"/>
  <c r="G1193" i="22" s="1"/>
  <c r="H1188" i="22"/>
  <c r="J1189" i="20"/>
  <c r="K1190" i="20" s="1"/>
  <c r="L1191" i="20" s="1"/>
  <c r="M1192" i="20" s="1"/>
  <c r="N1193" i="20" s="1"/>
  <c r="G1193" i="20" s="1"/>
  <c r="H1188" i="20"/>
  <c r="H1188" i="18"/>
  <c r="J1189" i="18"/>
  <c r="K1190" i="18" s="1"/>
  <c r="L1191" i="18" s="1"/>
  <c r="M1192" i="18" s="1"/>
  <c r="N1193" i="18" s="1"/>
  <c r="G1193" i="18" s="1"/>
  <c r="I1189" i="23" l="1"/>
  <c r="F1188" i="23"/>
  <c r="F1188" i="22"/>
  <c r="I1189" i="22"/>
  <c r="I1189" i="20"/>
  <c r="F1188" i="20"/>
  <c r="F1188" i="18"/>
  <c r="I1189" i="18"/>
  <c r="H1189" i="23" l="1"/>
  <c r="J1190" i="23"/>
  <c r="K1191" i="23" s="1"/>
  <c r="L1192" i="23" s="1"/>
  <c r="M1193" i="23" s="1"/>
  <c r="N1194" i="23" s="1"/>
  <c r="G1194" i="23" s="1"/>
  <c r="J1190" i="22"/>
  <c r="K1191" i="22" s="1"/>
  <c r="L1192" i="22" s="1"/>
  <c r="M1193" i="22" s="1"/>
  <c r="N1194" i="22" s="1"/>
  <c r="G1194" i="22" s="1"/>
  <c r="H1189" i="22"/>
  <c r="H1189" i="20"/>
  <c r="J1190" i="20"/>
  <c r="K1191" i="20" s="1"/>
  <c r="L1192" i="20" s="1"/>
  <c r="M1193" i="20" s="1"/>
  <c r="N1194" i="20" s="1"/>
  <c r="G1194" i="20" s="1"/>
  <c r="H1189" i="18"/>
  <c r="J1190" i="18"/>
  <c r="K1191" i="18" s="1"/>
  <c r="L1192" i="18" s="1"/>
  <c r="M1193" i="18" s="1"/>
  <c r="N1194" i="18" s="1"/>
  <c r="G1194" i="18" s="1"/>
  <c r="I1190" i="23" l="1"/>
  <c r="F1189" i="23"/>
  <c r="F1189" i="22"/>
  <c r="I1190" i="22"/>
  <c r="I1190" i="20"/>
  <c r="F1189" i="20"/>
  <c r="F1189" i="18"/>
  <c r="I1190" i="18"/>
  <c r="H1190" i="23" l="1"/>
  <c r="J1191" i="23"/>
  <c r="K1192" i="23" s="1"/>
  <c r="L1193" i="23" s="1"/>
  <c r="M1194" i="23" s="1"/>
  <c r="N1195" i="23" s="1"/>
  <c r="G1195" i="23" s="1"/>
  <c r="J1191" i="22"/>
  <c r="K1192" i="22" s="1"/>
  <c r="L1193" i="22" s="1"/>
  <c r="M1194" i="22" s="1"/>
  <c r="N1195" i="22" s="1"/>
  <c r="G1195" i="22" s="1"/>
  <c r="H1190" i="22"/>
  <c r="H1190" i="20"/>
  <c r="J1191" i="20"/>
  <c r="K1192" i="20" s="1"/>
  <c r="L1193" i="20" s="1"/>
  <c r="M1194" i="20" s="1"/>
  <c r="N1195" i="20" s="1"/>
  <c r="G1195" i="20" s="1"/>
  <c r="J1191" i="18"/>
  <c r="K1192" i="18" s="1"/>
  <c r="L1193" i="18" s="1"/>
  <c r="M1194" i="18" s="1"/>
  <c r="N1195" i="18" s="1"/>
  <c r="G1195" i="18" s="1"/>
  <c r="H1190" i="18"/>
  <c r="I1191" i="23" l="1"/>
  <c r="F1190" i="23"/>
  <c r="I1191" i="22"/>
  <c r="F1190" i="22"/>
  <c r="F1190" i="20"/>
  <c r="I1191" i="20"/>
  <c r="F1190" i="18"/>
  <c r="I1191" i="18"/>
  <c r="H1191" i="23" l="1"/>
  <c r="J1192" i="23"/>
  <c r="K1193" i="23" s="1"/>
  <c r="L1194" i="23" s="1"/>
  <c r="M1195" i="23" s="1"/>
  <c r="N1196" i="23" s="1"/>
  <c r="G1196" i="23" s="1"/>
  <c r="J1192" i="22"/>
  <c r="K1193" i="22" s="1"/>
  <c r="L1194" i="22" s="1"/>
  <c r="M1195" i="22" s="1"/>
  <c r="N1196" i="22" s="1"/>
  <c r="G1196" i="22" s="1"/>
  <c r="H1191" i="22"/>
  <c r="H1191" i="20"/>
  <c r="J1192" i="20"/>
  <c r="K1193" i="20" s="1"/>
  <c r="L1194" i="20" s="1"/>
  <c r="M1195" i="20" s="1"/>
  <c r="N1196" i="20" s="1"/>
  <c r="G1196" i="20" s="1"/>
  <c r="J1192" i="18"/>
  <c r="K1193" i="18" s="1"/>
  <c r="L1194" i="18" s="1"/>
  <c r="M1195" i="18" s="1"/>
  <c r="N1196" i="18" s="1"/>
  <c r="G1196" i="18" s="1"/>
  <c r="H1191" i="18"/>
  <c r="I1192" i="23" l="1"/>
  <c r="F1191" i="23"/>
  <c r="I1192" i="22"/>
  <c r="F1191" i="22"/>
  <c r="F1191" i="20"/>
  <c r="I1192" i="20"/>
  <c r="I1192" i="18"/>
  <c r="F1191" i="18"/>
  <c r="H1192" i="23" l="1"/>
  <c r="J1193" i="23"/>
  <c r="K1194" i="23" s="1"/>
  <c r="L1195" i="23" s="1"/>
  <c r="M1196" i="23" s="1"/>
  <c r="N1197" i="23" s="1"/>
  <c r="G1197" i="23" s="1"/>
  <c r="J1193" i="22"/>
  <c r="K1194" i="22" s="1"/>
  <c r="L1195" i="22" s="1"/>
  <c r="M1196" i="22" s="1"/>
  <c r="N1197" i="22" s="1"/>
  <c r="G1197" i="22" s="1"/>
  <c r="H1192" i="22"/>
  <c r="J1193" i="20"/>
  <c r="K1194" i="20" s="1"/>
  <c r="L1195" i="20" s="1"/>
  <c r="M1196" i="20" s="1"/>
  <c r="N1197" i="20" s="1"/>
  <c r="G1197" i="20" s="1"/>
  <c r="H1192" i="20"/>
  <c r="J1193" i="18"/>
  <c r="K1194" i="18" s="1"/>
  <c r="L1195" i="18" s="1"/>
  <c r="M1196" i="18" s="1"/>
  <c r="N1197" i="18" s="1"/>
  <c r="G1197" i="18" s="1"/>
  <c r="H1192" i="18"/>
  <c r="I1193" i="23" l="1"/>
  <c r="F1192" i="23"/>
  <c r="I1193" i="22"/>
  <c r="F1192" i="22"/>
  <c r="F1192" i="20"/>
  <c r="I1193" i="20"/>
  <c r="I1193" i="18"/>
  <c r="F1192" i="18"/>
  <c r="J1194" i="23" l="1"/>
  <c r="K1195" i="23" s="1"/>
  <c r="L1196" i="23" s="1"/>
  <c r="M1197" i="23" s="1"/>
  <c r="N1198" i="23" s="1"/>
  <c r="G1198" i="23" s="1"/>
  <c r="H1193" i="23"/>
  <c r="H1193" i="22"/>
  <c r="J1194" i="22"/>
  <c r="K1195" i="22" s="1"/>
  <c r="L1196" i="22" s="1"/>
  <c r="M1197" i="22" s="1"/>
  <c r="N1198" i="22" s="1"/>
  <c r="G1198" i="22" s="1"/>
  <c r="J1194" i="20"/>
  <c r="K1195" i="20" s="1"/>
  <c r="L1196" i="20" s="1"/>
  <c r="M1197" i="20" s="1"/>
  <c r="N1198" i="20" s="1"/>
  <c r="G1198" i="20" s="1"/>
  <c r="H1193" i="20"/>
  <c r="H1193" i="18"/>
  <c r="J1194" i="18"/>
  <c r="K1195" i="18" s="1"/>
  <c r="L1196" i="18" s="1"/>
  <c r="M1197" i="18" s="1"/>
  <c r="N1198" i="18" s="1"/>
  <c r="G1198" i="18" s="1"/>
  <c r="I1194" i="23" l="1"/>
  <c r="F1193" i="23"/>
  <c r="I1194" i="22"/>
  <c r="F1193" i="22"/>
  <c r="F1193" i="20"/>
  <c r="I1194" i="20"/>
  <c r="I1194" i="18"/>
  <c r="F1193" i="18"/>
  <c r="H1194" i="23" l="1"/>
  <c r="J1195" i="23"/>
  <c r="K1196" i="23" s="1"/>
  <c r="L1197" i="23" s="1"/>
  <c r="M1198" i="23" s="1"/>
  <c r="N1199" i="23" s="1"/>
  <c r="G1199" i="23" s="1"/>
  <c r="H1194" i="22"/>
  <c r="J1195" i="22"/>
  <c r="K1196" i="22" s="1"/>
  <c r="L1197" i="22" s="1"/>
  <c r="M1198" i="22" s="1"/>
  <c r="N1199" i="22" s="1"/>
  <c r="G1199" i="22" s="1"/>
  <c r="J1195" i="20"/>
  <c r="K1196" i="20" s="1"/>
  <c r="L1197" i="20" s="1"/>
  <c r="M1198" i="20" s="1"/>
  <c r="N1199" i="20" s="1"/>
  <c r="G1199" i="20" s="1"/>
  <c r="H1194" i="20"/>
  <c r="H1194" i="18"/>
  <c r="J1195" i="18"/>
  <c r="K1196" i="18" s="1"/>
  <c r="L1197" i="18" s="1"/>
  <c r="M1198" i="18" s="1"/>
  <c r="N1199" i="18" s="1"/>
  <c r="G1199" i="18" s="1"/>
  <c r="I1195" i="23" l="1"/>
  <c r="F1194" i="23"/>
  <c r="F1194" i="22"/>
  <c r="I1195" i="22"/>
  <c r="I1195" i="20"/>
  <c r="F1194" i="20"/>
  <c r="I1195" i="18"/>
  <c r="F1194" i="18"/>
  <c r="H1195" i="23" l="1"/>
  <c r="J1196" i="23"/>
  <c r="K1197" i="23" s="1"/>
  <c r="L1198" i="23" s="1"/>
  <c r="M1199" i="23" s="1"/>
  <c r="N1200" i="23" s="1"/>
  <c r="G1200" i="23" s="1"/>
  <c r="H1195" i="22"/>
  <c r="J1196" i="22"/>
  <c r="K1197" i="22" s="1"/>
  <c r="L1198" i="22" s="1"/>
  <c r="M1199" i="22" s="1"/>
  <c r="N1200" i="22" s="1"/>
  <c r="G1200" i="22" s="1"/>
  <c r="J1196" i="20"/>
  <c r="K1197" i="20" s="1"/>
  <c r="L1198" i="20" s="1"/>
  <c r="M1199" i="20" s="1"/>
  <c r="N1200" i="20" s="1"/>
  <c r="G1200" i="20" s="1"/>
  <c r="H1195" i="20"/>
  <c r="H1195" i="18"/>
  <c r="J1196" i="18"/>
  <c r="K1197" i="18" s="1"/>
  <c r="L1198" i="18" s="1"/>
  <c r="M1199" i="18" s="1"/>
  <c r="N1200" i="18" s="1"/>
  <c r="G1200" i="18" s="1"/>
  <c r="F1195" i="23" l="1"/>
  <c r="I1196" i="23"/>
  <c r="F1195" i="22"/>
  <c r="I1196" i="22"/>
  <c r="I1196" i="20"/>
  <c r="F1195" i="20"/>
  <c r="F1195" i="18"/>
  <c r="I1196" i="18"/>
  <c r="J1197" i="23" l="1"/>
  <c r="K1198" i="23" s="1"/>
  <c r="L1199" i="23" s="1"/>
  <c r="M1200" i="23" s="1"/>
  <c r="N1201" i="23" s="1"/>
  <c r="G1201" i="23" s="1"/>
  <c r="H1196" i="23"/>
  <c r="J1197" i="22"/>
  <c r="K1198" i="22" s="1"/>
  <c r="L1199" i="22" s="1"/>
  <c r="M1200" i="22" s="1"/>
  <c r="N1201" i="22" s="1"/>
  <c r="G1201" i="22" s="1"/>
  <c r="H1196" i="22"/>
  <c r="J1197" i="20"/>
  <c r="K1198" i="20" s="1"/>
  <c r="L1199" i="20" s="1"/>
  <c r="M1200" i="20" s="1"/>
  <c r="N1201" i="20" s="1"/>
  <c r="G1201" i="20" s="1"/>
  <c r="H1196" i="20"/>
  <c r="H1196" i="18"/>
  <c r="J1197" i="18"/>
  <c r="K1198" i="18" s="1"/>
  <c r="L1199" i="18" s="1"/>
  <c r="M1200" i="18" s="1"/>
  <c r="N1201" i="18" s="1"/>
  <c r="G1201" i="18" s="1"/>
  <c r="I1197" i="23" l="1"/>
  <c r="F1196" i="23"/>
  <c r="F1196" i="22"/>
  <c r="I1197" i="22"/>
  <c r="I1197" i="20"/>
  <c r="F1196" i="20"/>
  <c r="F1196" i="18"/>
  <c r="I1197" i="18"/>
  <c r="H1197" i="23" l="1"/>
  <c r="J1198" i="23"/>
  <c r="K1199" i="23" s="1"/>
  <c r="L1200" i="23" s="1"/>
  <c r="M1201" i="23" s="1"/>
  <c r="N1202" i="23" s="1"/>
  <c r="G1202" i="23" s="1"/>
  <c r="J1198" i="22"/>
  <c r="K1199" i="22" s="1"/>
  <c r="L1200" i="22" s="1"/>
  <c r="M1201" i="22" s="1"/>
  <c r="N1202" i="22" s="1"/>
  <c r="G1202" i="22" s="1"/>
  <c r="H1197" i="22"/>
  <c r="H1197" i="20"/>
  <c r="J1198" i="20"/>
  <c r="K1199" i="20" s="1"/>
  <c r="L1200" i="20" s="1"/>
  <c r="M1201" i="20" s="1"/>
  <c r="N1202" i="20" s="1"/>
  <c r="G1202" i="20" s="1"/>
  <c r="H1197" i="18"/>
  <c r="J1198" i="18"/>
  <c r="K1199" i="18" s="1"/>
  <c r="L1200" i="18" s="1"/>
  <c r="M1201" i="18" s="1"/>
  <c r="N1202" i="18" s="1"/>
  <c r="G1202" i="18" s="1"/>
  <c r="I1198" i="23" l="1"/>
  <c r="F1197" i="23"/>
  <c r="F1197" i="22"/>
  <c r="I1198" i="22"/>
  <c r="I1198" i="20"/>
  <c r="F1197" i="20"/>
  <c r="F1197" i="18"/>
  <c r="I1198" i="18"/>
  <c r="H1198" i="23" l="1"/>
  <c r="J1199" i="23"/>
  <c r="K1200" i="23" s="1"/>
  <c r="L1201" i="23" s="1"/>
  <c r="M1202" i="23" s="1"/>
  <c r="N1203" i="23" s="1"/>
  <c r="G1203" i="23" s="1"/>
  <c r="J1199" i="22"/>
  <c r="K1200" i="22" s="1"/>
  <c r="L1201" i="22" s="1"/>
  <c r="M1202" i="22" s="1"/>
  <c r="N1203" i="22" s="1"/>
  <c r="G1203" i="22" s="1"/>
  <c r="H1198" i="22"/>
  <c r="H1198" i="20"/>
  <c r="J1199" i="20"/>
  <c r="K1200" i="20" s="1"/>
  <c r="L1201" i="20" s="1"/>
  <c r="M1202" i="20" s="1"/>
  <c r="N1203" i="20" s="1"/>
  <c r="G1203" i="20" s="1"/>
  <c r="J1199" i="18"/>
  <c r="K1200" i="18" s="1"/>
  <c r="L1201" i="18" s="1"/>
  <c r="M1202" i="18" s="1"/>
  <c r="N1203" i="18" s="1"/>
  <c r="G1203" i="18" s="1"/>
  <c r="H1198" i="18"/>
  <c r="F1198" i="23" l="1"/>
  <c r="I1199" i="23"/>
  <c r="I1199" i="22"/>
  <c r="F1198" i="22"/>
  <c r="F1198" i="20"/>
  <c r="I1199" i="20"/>
  <c r="F1198" i="18"/>
  <c r="I1199" i="18"/>
  <c r="H1199" i="23" l="1"/>
  <c r="J1200" i="23"/>
  <c r="K1201" i="23" s="1"/>
  <c r="L1202" i="23" s="1"/>
  <c r="M1203" i="23" s="1"/>
  <c r="N1204" i="23" s="1"/>
  <c r="G1204" i="23" s="1"/>
  <c r="J1200" i="22"/>
  <c r="K1201" i="22" s="1"/>
  <c r="L1202" i="22" s="1"/>
  <c r="M1203" i="22" s="1"/>
  <c r="N1204" i="22" s="1"/>
  <c r="G1204" i="22" s="1"/>
  <c r="H1199" i="22"/>
  <c r="H1199" i="20"/>
  <c r="J1200" i="20"/>
  <c r="K1201" i="20" s="1"/>
  <c r="L1202" i="20" s="1"/>
  <c r="M1203" i="20" s="1"/>
  <c r="N1204" i="20" s="1"/>
  <c r="G1204" i="20" s="1"/>
  <c r="J1200" i="18"/>
  <c r="K1201" i="18" s="1"/>
  <c r="L1202" i="18" s="1"/>
  <c r="M1203" i="18" s="1"/>
  <c r="N1204" i="18" s="1"/>
  <c r="G1204" i="18" s="1"/>
  <c r="H1199" i="18"/>
  <c r="I1200" i="23" l="1"/>
  <c r="F1199" i="23"/>
  <c r="I1200" i="22"/>
  <c r="F1199" i="22"/>
  <c r="F1199" i="20"/>
  <c r="I1200" i="20"/>
  <c r="I1200" i="18"/>
  <c r="F1199" i="18"/>
  <c r="H1200" i="23" l="1"/>
  <c r="J1201" i="23"/>
  <c r="K1202" i="23" s="1"/>
  <c r="L1203" i="23" s="1"/>
  <c r="M1204" i="23" s="1"/>
  <c r="N1205" i="23" s="1"/>
  <c r="G1205" i="23" s="1"/>
  <c r="J1201" i="22"/>
  <c r="K1202" i="22" s="1"/>
  <c r="L1203" i="22" s="1"/>
  <c r="M1204" i="22" s="1"/>
  <c r="N1205" i="22" s="1"/>
  <c r="G1205" i="22" s="1"/>
  <c r="H1200" i="22"/>
  <c r="J1201" i="20"/>
  <c r="K1202" i="20" s="1"/>
  <c r="L1203" i="20" s="1"/>
  <c r="M1204" i="20" s="1"/>
  <c r="N1205" i="20" s="1"/>
  <c r="G1205" i="20" s="1"/>
  <c r="H1200" i="20"/>
  <c r="J1201" i="18"/>
  <c r="K1202" i="18" s="1"/>
  <c r="L1203" i="18" s="1"/>
  <c r="M1204" i="18" s="1"/>
  <c r="N1205" i="18" s="1"/>
  <c r="G1205" i="18" s="1"/>
  <c r="H1200" i="18"/>
  <c r="I1201" i="23" l="1"/>
  <c r="F1200" i="23"/>
  <c r="I1201" i="22"/>
  <c r="F1200" i="22"/>
  <c r="F1200" i="20"/>
  <c r="I1201" i="20"/>
  <c r="I1201" i="18"/>
  <c r="F1200" i="18"/>
  <c r="H1201" i="23" l="1"/>
  <c r="J1202" i="23"/>
  <c r="K1203" i="23" s="1"/>
  <c r="L1204" i="23" s="1"/>
  <c r="M1205" i="23" s="1"/>
  <c r="N1206" i="23" s="1"/>
  <c r="G1206" i="23" s="1"/>
  <c r="H1201" i="22"/>
  <c r="J1202" i="22"/>
  <c r="K1203" i="22" s="1"/>
  <c r="L1204" i="22" s="1"/>
  <c r="M1205" i="22" s="1"/>
  <c r="N1206" i="22" s="1"/>
  <c r="G1206" i="22" s="1"/>
  <c r="J1202" i="20"/>
  <c r="K1203" i="20" s="1"/>
  <c r="L1204" i="20" s="1"/>
  <c r="M1205" i="20" s="1"/>
  <c r="N1206" i="20" s="1"/>
  <c r="G1206" i="20" s="1"/>
  <c r="H1201" i="20"/>
  <c r="H1201" i="18"/>
  <c r="J1202" i="18"/>
  <c r="K1203" i="18" s="1"/>
  <c r="L1204" i="18" s="1"/>
  <c r="M1205" i="18" s="1"/>
  <c r="N1206" i="18" s="1"/>
  <c r="G1206" i="18" s="1"/>
  <c r="I1202" i="23" l="1"/>
  <c r="F1201" i="23"/>
  <c r="I1202" i="22"/>
  <c r="F1201" i="22"/>
  <c r="F1201" i="20"/>
  <c r="I1202" i="20"/>
  <c r="I1202" i="18"/>
  <c r="F1201" i="18"/>
  <c r="H1202" i="23" l="1"/>
  <c r="J1203" i="23"/>
  <c r="K1204" i="23" s="1"/>
  <c r="L1205" i="23" s="1"/>
  <c r="M1206" i="23" s="1"/>
  <c r="N1207" i="23" s="1"/>
  <c r="G1207" i="23" s="1"/>
  <c r="H1202" i="22"/>
  <c r="J1203" i="22"/>
  <c r="K1204" i="22" s="1"/>
  <c r="L1205" i="22" s="1"/>
  <c r="M1206" i="22" s="1"/>
  <c r="N1207" i="22" s="1"/>
  <c r="G1207" i="22" s="1"/>
  <c r="J1203" i="20"/>
  <c r="K1204" i="20" s="1"/>
  <c r="L1205" i="20" s="1"/>
  <c r="M1206" i="20" s="1"/>
  <c r="N1207" i="20" s="1"/>
  <c r="G1207" i="20" s="1"/>
  <c r="H1202" i="20"/>
  <c r="H1202" i="18"/>
  <c r="J1203" i="18"/>
  <c r="K1204" i="18" s="1"/>
  <c r="L1205" i="18" s="1"/>
  <c r="M1206" i="18" s="1"/>
  <c r="N1207" i="18" s="1"/>
  <c r="G1207" i="18" s="1"/>
  <c r="I1203" i="23" l="1"/>
  <c r="F1202" i="23"/>
  <c r="F1202" i="22"/>
  <c r="I1203" i="22"/>
  <c r="I1203" i="20"/>
  <c r="F1202" i="20"/>
  <c r="I1203" i="18"/>
  <c r="F1202" i="18"/>
  <c r="H1203" i="23" l="1"/>
  <c r="J1204" i="23"/>
  <c r="K1205" i="23" s="1"/>
  <c r="L1206" i="23" s="1"/>
  <c r="M1207" i="23" s="1"/>
  <c r="N1208" i="23" s="1"/>
  <c r="G1208" i="23" s="1"/>
  <c r="H1203" i="22"/>
  <c r="J1204" i="22"/>
  <c r="K1205" i="22" s="1"/>
  <c r="L1206" i="22" s="1"/>
  <c r="M1207" i="22" s="1"/>
  <c r="N1208" i="22" s="1"/>
  <c r="G1208" i="22" s="1"/>
  <c r="J1204" i="20"/>
  <c r="K1205" i="20" s="1"/>
  <c r="L1206" i="20" s="1"/>
  <c r="M1207" i="20" s="1"/>
  <c r="N1208" i="20" s="1"/>
  <c r="G1208" i="20" s="1"/>
  <c r="H1203" i="20"/>
  <c r="H1203" i="18"/>
  <c r="J1204" i="18"/>
  <c r="K1205" i="18" s="1"/>
  <c r="L1206" i="18" s="1"/>
  <c r="M1207" i="18" s="1"/>
  <c r="N1208" i="18" s="1"/>
  <c r="G1208" i="18" s="1"/>
  <c r="I1204" i="23" l="1"/>
  <c r="F1203" i="23"/>
  <c r="F1203" i="22"/>
  <c r="I1204" i="22"/>
  <c r="I1204" i="20"/>
  <c r="F1203" i="20"/>
  <c r="F1203" i="18"/>
  <c r="I1204" i="18"/>
  <c r="J1205" i="23" l="1"/>
  <c r="K1206" i="23" s="1"/>
  <c r="L1207" i="23" s="1"/>
  <c r="M1208" i="23" s="1"/>
  <c r="N1209" i="23" s="1"/>
  <c r="G1209" i="23" s="1"/>
  <c r="H1204" i="23"/>
  <c r="J1205" i="22"/>
  <c r="K1206" i="22" s="1"/>
  <c r="L1207" i="22" s="1"/>
  <c r="M1208" i="22" s="1"/>
  <c r="N1209" i="22" s="1"/>
  <c r="G1209" i="22" s="1"/>
  <c r="H1204" i="22"/>
  <c r="J1205" i="20"/>
  <c r="K1206" i="20" s="1"/>
  <c r="L1207" i="20" s="1"/>
  <c r="M1208" i="20" s="1"/>
  <c r="N1209" i="20" s="1"/>
  <c r="G1209" i="20" s="1"/>
  <c r="H1204" i="20"/>
  <c r="H1204" i="18"/>
  <c r="J1205" i="18"/>
  <c r="K1206" i="18" s="1"/>
  <c r="L1207" i="18" s="1"/>
  <c r="M1208" i="18" s="1"/>
  <c r="N1209" i="18" s="1"/>
  <c r="G1209" i="18" s="1"/>
  <c r="I1205" i="23" l="1"/>
  <c r="F1204" i="23"/>
  <c r="F1204" i="22"/>
  <c r="I1205" i="22"/>
  <c r="I1205" i="20"/>
  <c r="F1204" i="20"/>
  <c r="F1204" i="18"/>
  <c r="I1205" i="18"/>
  <c r="H1205" i="23" l="1"/>
  <c r="J1206" i="23"/>
  <c r="K1207" i="23" s="1"/>
  <c r="L1208" i="23" s="1"/>
  <c r="M1209" i="23" s="1"/>
  <c r="N1210" i="23" s="1"/>
  <c r="G1210" i="23" s="1"/>
  <c r="J1206" i="22"/>
  <c r="K1207" i="22" s="1"/>
  <c r="L1208" i="22" s="1"/>
  <c r="M1209" i="22" s="1"/>
  <c r="N1210" i="22" s="1"/>
  <c r="G1210" i="22" s="1"/>
  <c r="H1205" i="22"/>
  <c r="H1205" i="20"/>
  <c r="J1206" i="20"/>
  <c r="K1207" i="20" s="1"/>
  <c r="L1208" i="20" s="1"/>
  <c r="M1209" i="20" s="1"/>
  <c r="N1210" i="20" s="1"/>
  <c r="G1210" i="20" s="1"/>
  <c r="H1205" i="18"/>
  <c r="J1206" i="18"/>
  <c r="K1207" i="18" s="1"/>
  <c r="L1208" i="18" s="1"/>
  <c r="M1209" i="18" s="1"/>
  <c r="N1210" i="18" s="1"/>
  <c r="G1210" i="18" s="1"/>
  <c r="I1206" i="23" l="1"/>
  <c r="F1205" i="23"/>
  <c r="F1205" i="22"/>
  <c r="I1206" i="22"/>
  <c r="I1206" i="20"/>
  <c r="F1205" i="20"/>
  <c r="F1205" i="18"/>
  <c r="I1206" i="18"/>
  <c r="H1206" i="23" l="1"/>
  <c r="J1207" i="23"/>
  <c r="K1208" i="23" s="1"/>
  <c r="L1209" i="23" s="1"/>
  <c r="M1210" i="23" s="1"/>
  <c r="N1211" i="23" s="1"/>
  <c r="G1211" i="23" s="1"/>
  <c r="J1207" i="22"/>
  <c r="K1208" i="22" s="1"/>
  <c r="L1209" i="22" s="1"/>
  <c r="M1210" i="22" s="1"/>
  <c r="N1211" i="22" s="1"/>
  <c r="G1211" i="22" s="1"/>
  <c r="H1206" i="22"/>
  <c r="H1206" i="20"/>
  <c r="J1207" i="20"/>
  <c r="K1208" i="20" s="1"/>
  <c r="L1209" i="20" s="1"/>
  <c r="M1210" i="20" s="1"/>
  <c r="N1211" i="20" s="1"/>
  <c r="G1211" i="20" s="1"/>
  <c r="J1207" i="18"/>
  <c r="K1208" i="18" s="1"/>
  <c r="L1209" i="18" s="1"/>
  <c r="M1210" i="18" s="1"/>
  <c r="N1211" i="18" s="1"/>
  <c r="G1211" i="18" s="1"/>
  <c r="H1206" i="18"/>
  <c r="F1206" i="23" l="1"/>
  <c r="I1207" i="23"/>
  <c r="I1207" i="22"/>
  <c r="F1206" i="22"/>
  <c r="F1206" i="20"/>
  <c r="I1207" i="20"/>
  <c r="F1206" i="18"/>
  <c r="I1207" i="18"/>
  <c r="H1207" i="23" l="1"/>
  <c r="J1208" i="23"/>
  <c r="K1209" i="23" s="1"/>
  <c r="L1210" i="23" s="1"/>
  <c r="M1211" i="23" s="1"/>
  <c r="N1212" i="23" s="1"/>
  <c r="G1212" i="23" s="1"/>
  <c r="J1208" i="22"/>
  <c r="K1209" i="22" s="1"/>
  <c r="L1210" i="22" s="1"/>
  <c r="M1211" i="22" s="1"/>
  <c r="N1212" i="22" s="1"/>
  <c r="G1212" i="22" s="1"/>
  <c r="H1207" i="22"/>
  <c r="H1207" i="20"/>
  <c r="J1208" i="20"/>
  <c r="K1209" i="20" s="1"/>
  <c r="L1210" i="20" s="1"/>
  <c r="M1211" i="20" s="1"/>
  <c r="N1212" i="20" s="1"/>
  <c r="G1212" i="20" s="1"/>
  <c r="J1208" i="18"/>
  <c r="K1209" i="18" s="1"/>
  <c r="L1210" i="18" s="1"/>
  <c r="M1211" i="18" s="1"/>
  <c r="N1212" i="18" s="1"/>
  <c r="G1212" i="18" s="1"/>
  <c r="H1207" i="18"/>
  <c r="I1208" i="23" l="1"/>
  <c r="F1207" i="23"/>
  <c r="I1208" i="22"/>
  <c r="F1207" i="22"/>
  <c r="F1207" i="20"/>
  <c r="I1208" i="20"/>
  <c r="I1208" i="18"/>
  <c r="F1207" i="18"/>
  <c r="H1208" i="23" l="1"/>
  <c r="J1209" i="23"/>
  <c r="K1210" i="23" s="1"/>
  <c r="L1211" i="23" s="1"/>
  <c r="M1212" i="23" s="1"/>
  <c r="N1213" i="23" s="1"/>
  <c r="G1213" i="23" s="1"/>
  <c r="J1209" i="22"/>
  <c r="K1210" i="22" s="1"/>
  <c r="L1211" i="22" s="1"/>
  <c r="M1212" i="22" s="1"/>
  <c r="N1213" i="22" s="1"/>
  <c r="G1213" i="22" s="1"/>
  <c r="H1208" i="22"/>
  <c r="J1209" i="20"/>
  <c r="K1210" i="20" s="1"/>
  <c r="L1211" i="20" s="1"/>
  <c r="M1212" i="20" s="1"/>
  <c r="N1213" i="20" s="1"/>
  <c r="G1213" i="20" s="1"/>
  <c r="H1208" i="20"/>
  <c r="J1209" i="18"/>
  <c r="K1210" i="18" s="1"/>
  <c r="L1211" i="18" s="1"/>
  <c r="M1212" i="18" s="1"/>
  <c r="N1213" i="18" s="1"/>
  <c r="G1213" i="18" s="1"/>
  <c r="H1208" i="18"/>
  <c r="I1209" i="23" l="1"/>
  <c r="F1208" i="23"/>
  <c r="I1209" i="22"/>
  <c r="F1208" i="22"/>
  <c r="F1208" i="20"/>
  <c r="I1209" i="20"/>
  <c r="I1209" i="18"/>
  <c r="F1208" i="18"/>
  <c r="J1210" i="23" l="1"/>
  <c r="K1211" i="23" s="1"/>
  <c r="L1212" i="23" s="1"/>
  <c r="M1213" i="23" s="1"/>
  <c r="N1214" i="23" s="1"/>
  <c r="G1214" i="23" s="1"/>
  <c r="H1209" i="23"/>
  <c r="H1209" i="22"/>
  <c r="J1210" i="22"/>
  <c r="K1211" i="22" s="1"/>
  <c r="L1212" i="22" s="1"/>
  <c r="M1213" i="22" s="1"/>
  <c r="N1214" i="22" s="1"/>
  <c r="G1214" i="22" s="1"/>
  <c r="J1210" i="20"/>
  <c r="K1211" i="20" s="1"/>
  <c r="L1212" i="20" s="1"/>
  <c r="M1213" i="20" s="1"/>
  <c r="N1214" i="20" s="1"/>
  <c r="G1214" i="20" s="1"/>
  <c r="H1209" i="20"/>
  <c r="H1209" i="18"/>
  <c r="J1210" i="18"/>
  <c r="K1211" i="18" s="1"/>
  <c r="L1212" i="18" s="1"/>
  <c r="M1213" i="18" s="1"/>
  <c r="N1214" i="18" s="1"/>
  <c r="G1214" i="18" s="1"/>
  <c r="I1210" i="23" l="1"/>
  <c r="F1209" i="23"/>
  <c r="I1210" i="22"/>
  <c r="F1209" i="22"/>
  <c r="F1209" i="20"/>
  <c r="I1210" i="20"/>
  <c r="I1210" i="18"/>
  <c r="F1209" i="18"/>
  <c r="H1210" i="23" l="1"/>
  <c r="J1211" i="23"/>
  <c r="K1212" i="23" s="1"/>
  <c r="L1213" i="23" s="1"/>
  <c r="M1214" i="23" s="1"/>
  <c r="N1215" i="23" s="1"/>
  <c r="G1215" i="23" s="1"/>
  <c r="H1210" i="22"/>
  <c r="J1211" i="22"/>
  <c r="K1212" i="22" s="1"/>
  <c r="L1213" i="22" s="1"/>
  <c r="M1214" i="22" s="1"/>
  <c r="N1215" i="22" s="1"/>
  <c r="G1215" i="22" s="1"/>
  <c r="J1211" i="20"/>
  <c r="K1212" i="20" s="1"/>
  <c r="L1213" i="20" s="1"/>
  <c r="M1214" i="20" s="1"/>
  <c r="N1215" i="20" s="1"/>
  <c r="G1215" i="20" s="1"/>
  <c r="H1210" i="20"/>
  <c r="H1210" i="18"/>
  <c r="J1211" i="18"/>
  <c r="K1212" i="18" s="1"/>
  <c r="L1213" i="18" s="1"/>
  <c r="M1214" i="18" s="1"/>
  <c r="N1215" i="18" s="1"/>
  <c r="G1215" i="18" s="1"/>
  <c r="I1211" i="23" l="1"/>
  <c r="F1210" i="23"/>
  <c r="F1210" i="22"/>
  <c r="I1211" i="22"/>
  <c r="I1211" i="20"/>
  <c r="F1210" i="20"/>
  <c r="I1211" i="18"/>
  <c r="F1210" i="18"/>
  <c r="H1211" i="23" l="1"/>
  <c r="J1212" i="23"/>
  <c r="K1213" i="23" s="1"/>
  <c r="L1214" i="23" s="1"/>
  <c r="M1215" i="23" s="1"/>
  <c r="N1216" i="23" s="1"/>
  <c r="G1216" i="23" s="1"/>
  <c r="H1211" i="22"/>
  <c r="J1212" i="22"/>
  <c r="K1213" i="22" s="1"/>
  <c r="L1214" i="22" s="1"/>
  <c r="M1215" i="22" s="1"/>
  <c r="N1216" i="22" s="1"/>
  <c r="G1216" i="22" s="1"/>
  <c r="J1212" i="20"/>
  <c r="K1213" i="20" s="1"/>
  <c r="L1214" i="20" s="1"/>
  <c r="M1215" i="20" s="1"/>
  <c r="N1216" i="20" s="1"/>
  <c r="G1216" i="20" s="1"/>
  <c r="H1211" i="20"/>
  <c r="H1211" i="18"/>
  <c r="J1212" i="18"/>
  <c r="K1213" i="18" s="1"/>
  <c r="L1214" i="18" s="1"/>
  <c r="M1215" i="18" s="1"/>
  <c r="N1216" i="18" s="1"/>
  <c r="G1216" i="18" s="1"/>
  <c r="F1211" i="23" l="1"/>
  <c r="I1212" i="23"/>
  <c r="F1211" i="22"/>
  <c r="I1212" i="22"/>
  <c r="I1212" i="20"/>
  <c r="F1211" i="20"/>
  <c r="F1211" i="18"/>
  <c r="I1212" i="18"/>
  <c r="J1213" i="23" l="1"/>
  <c r="K1214" i="23" s="1"/>
  <c r="L1215" i="23" s="1"/>
  <c r="M1216" i="23" s="1"/>
  <c r="N1217" i="23" s="1"/>
  <c r="G1217" i="23" s="1"/>
  <c r="H1212" i="23"/>
  <c r="J1213" i="22"/>
  <c r="K1214" i="22" s="1"/>
  <c r="L1215" i="22" s="1"/>
  <c r="M1216" i="22" s="1"/>
  <c r="N1217" i="22" s="1"/>
  <c r="G1217" i="22" s="1"/>
  <c r="H1212" i="22"/>
  <c r="J1213" i="20"/>
  <c r="K1214" i="20" s="1"/>
  <c r="L1215" i="20" s="1"/>
  <c r="M1216" i="20" s="1"/>
  <c r="N1217" i="20" s="1"/>
  <c r="G1217" i="20" s="1"/>
  <c r="H1212" i="20"/>
  <c r="H1212" i="18"/>
  <c r="J1213" i="18"/>
  <c r="K1214" i="18" s="1"/>
  <c r="L1215" i="18" s="1"/>
  <c r="M1216" i="18" s="1"/>
  <c r="N1217" i="18" s="1"/>
  <c r="G1217" i="18" s="1"/>
  <c r="I1213" i="23" l="1"/>
  <c r="F1212" i="23"/>
  <c r="F1212" i="22"/>
  <c r="I1213" i="22"/>
  <c r="I1213" i="20"/>
  <c r="F1212" i="20"/>
  <c r="F1212" i="18"/>
  <c r="I1213" i="18"/>
  <c r="H1213" i="23" l="1"/>
  <c r="J1214" i="23"/>
  <c r="K1215" i="23" s="1"/>
  <c r="L1216" i="23" s="1"/>
  <c r="M1217" i="23" s="1"/>
  <c r="N1218" i="23" s="1"/>
  <c r="G1218" i="23" s="1"/>
  <c r="J1214" i="22"/>
  <c r="K1215" i="22" s="1"/>
  <c r="L1216" i="22" s="1"/>
  <c r="M1217" i="22" s="1"/>
  <c r="N1218" i="22" s="1"/>
  <c r="G1218" i="22" s="1"/>
  <c r="H1213" i="22"/>
  <c r="H1213" i="20"/>
  <c r="J1214" i="20"/>
  <c r="K1215" i="20" s="1"/>
  <c r="L1216" i="20" s="1"/>
  <c r="M1217" i="20" s="1"/>
  <c r="N1218" i="20" s="1"/>
  <c r="G1218" i="20" s="1"/>
  <c r="H1213" i="18"/>
  <c r="J1214" i="18"/>
  <c r="K1215" i="18" s="1"/>
  <c r="L1216" i="18" s="1"/>
  <c r="M1217" i="18" s="1"/>
  <c r="N1218" i="18" s="1"/>
  <c r="G1218" i="18" s="1"/>
  <c r="I1214" i="23" l="1"/>
  <c r="F1213" i="23"/>
  <c r="F1213" i="22"/>
  <c r="I1214" i="22"/>
  <c r="I1214" i="20"/>
  <c r="F1213" i="20"/>
  <c r="F1213" i="18"/>
  <c r="I1214" i="18"/>
  <c r="H1214" i="23" l="1"/>
  <c r="J1215" i="23"/>
  <c r="K1216" i="23" s="1"/>
  <c r="L1217" i="23" s="1"/>
  <c r="M1218" i="23" s="1"/>
  <c r="N1219" i="23" s="1"/>
  <c r="G1219" i="23" s="1"/>
  <c r="J1215" i="22"/>
  <c r="K1216" i="22" s="1"/>
  <c r="L1217" i="22" s="1"/>
  <c r="M1218" i="22" s="1"/>
  <c r="N1219" i="22" s="1"/>
  <c r="G1219" i="22" s="1"/>
  <c r="H1214" i="22"/>
  <c r="H1214" i="20"/>
  <c r="J1215" i="20"/>
  <c r="K1216" i="20" s="1"/>
  <c r="L1217" i="20" s="1"/>
  <c r="M1218" i="20" s="1"/>
  <c r="N1219" i="20" s="1"/>
  <c r="G1219" i="20" s="1"/>
  <c r="J1215" i="18"/>
  <c r="K1216" i="18" s="1"/>
  <c r="L1217" i="18" s="1"/>
  <c r="M1218" i="18" s="1"/>
  <c r="N1219" i="18" s="1"/>
  <c r="G1219" i="18" s="1"/>
  <c r="H1214" i="18"/>
  <c r="I1215" i="23" l="1"/>
  <c r="F1214" i="23"/>
  <c r="I1215" i="22"/>
  <c r="F1214" i="22"/>
  <c r="F1214" i="20"/>
  <c r="I1215" i="20"/>
  <c r="F1214" i="18"/>
  <c r="I1215" i="18"/>
  <c r="H1215" i="23" l="1"/>
  <c r="J1216" i="23"/>
  <c r="K1217" i="23" s="1"/>
  <c r="L1218" i="23" s="1"/>
  <c r="M1219" i="23" s="1"/>
  <c r="N1220" i="23" s="1"/>
  <c r="G1220" i="23" s="1"/>
  <c r="J1216" i="22"/>
  <c r="K1217" i="22" s="1"/>
  <c r="L1218" i="22" s="1"/>
  <c r="M1219" i="22" s="1"/>
  <c r="N1220" i="22" s="1"/>
  <c r="G1220" i="22" s="1"/>
  <c r="H1215" i="22"/>
  <c r="H1215" i="20"/>
  <c r="J1216" i="20"/>
  <c r="K1217" i="20" s="1"/>
  <c r="L1218" i="20" s="1"/>
  <c r="M1219" i="20" s="1"/>
  <c r="N1220" i="20" s="1"/>
  <c r="G1220" i="20" s="1"/>
  <c r="J1216" i="18"/>
  <c r="K1217" i="18" s="1"/>
  <c r="L1218" i="18" s="1"/>
  <c r="M1219" i="18" s="1"/>
  <c r="N1220" i="18" s="1"/>
  <c r="G1220" i="18" s="1"/>
  <c r="H1215" i="18"/>
  <c r="I1216" i="23" l="1"/>
  <c r="F1215" i="23"/>
  <c r="I1216" i="22"/>
  <c r="F1215" i="22"/>
  <c r="F1215" i="20"/>
  <c r="I1216" i="20"/>
  <c r="I1216" i="18"/>
  <c r="F1215" i="18"/>
  <c r="H1216" i="23" l="1"/>
  <c r="J1217" i="23"/>
  <c r="K1218" i="23" s="1"/>
  <c r="L1219" i="23" s="1"/>
  <c r="M1220" i="23" s="1"/>
  <c r="N1221" i="23" s="1"/>
  <c r="G1221" i="23" s="1"/>
  <c r="J1217" i="22"/>
  <c r="K1218" i="22" s="1"/>
  <c r="L1219" i="22" s="1"/>
  <c r="M1220" i="22" s="1"/>
  <c r="N1221" i="22" s="1"/>
  <c r="G1221" i="22" s="1"/>
  <c r="H1216" i="22"/>
  <c r="J1217" i="20"/>
  <c r="K1218" i="20" s="1"/>
  <c r="L1219" i="20" s="1"/>
  <c r="M1220" i="20" s="1"/>
  <c r="N1221" i="20" s="1"/>
  <c r="G1221" i="20" s="1"/>
  <c r="H1216" i="20"/>
  <c r="J1217" i="18"/>
  <c r="K1218" i="18" s="1"/>
  <c r="L1219" i="18" s="1"/>
  <c r="M1220" i="18" s="1"/>
  <c r="N1221" i="18" s="1"/>
  <c r="G1221" i="18" s="1"/>
  <c r="H1216" i="18"/>
  <c r="I1217" i="23" l="1"/>
  <c r="F1216" i="23"/>
  <c r="I1217" i="22"/>
  <c r="F1216" i="22"/>
  <c r="F1216" i="20"/>
  <c r="I1217" i="20"/>
  <c r="I1217" i="18"/>
  <c r="F1216" i="18"/>
  <c r="J1218" i="23" l="1"/>
  <c r="K1219" i="23" s="1"/>
  <c r="L1220" i="23" s="1"/>
  <c r="M1221" i="23" s="1"/>
  <c r="N1222" i="23" s="1"/>
  <c r="G1222" i="23" s="1"/>
  <c r="H1217" i="23"/>
  <c r="H1217" i="22"/>
  <c r="J1218" i="22"/>
  <c r="K1219" i="22" s="1"/>
  <c r="L1220" i="22" s="1"/>
  <c r="M1221" i="22" s="1"/>
  <c r="N1222" i="22" s="1"/>
  <c r="G1222" i="22" s="1"/>
  <c r="J1218" i="20"/>
  <c r="K1219" i="20" s="1"/>
  <c r="L1220" i="20" s="1"/>
  <c r="M1221" i="20" s="1"/>
  <c r="N1222" i="20" s="1"/>
  <c r="G1222" i="20" s="1"/>
  <c r="H1217" i="20"/>
  <c r="H1217" i="18"/>
  <c r="J1218" i="18"/>
  <c r="K1219" i="18" s="1"/>
  <c r="L1220" i="18" s="1"/>
  <c r="M1221" i="18" s="1"/>
  <c r="N1222" i="18" s="1"/>
  <c r="G1222" i="18" s="1"/>
  <c r="I1218" i="23" l="1"/>
  <c r="F1217" i="23"/>
  <c r="I1218" i="22"/>
  <c r="F1217" i="22"/>
  <c r="F1217" i="20"/>
  <c r="I1218" i="20"/>
  <c r="I1218" i="18"/>
  <c r="F1217" i="18"/>
  <c r="H1218" i="23" l="1"/>
  <c r="J1219" i="23"/>
  <c r="K1220" i="23" s="1"/>
  <c r="L1221" i="23" s="1"/>
  <c r="M1222" i="23" s="1"/>
  <c r="N1223" i="23" s="1"/>
  <c r="G1223" i="23" s="1"/>
  <c r="H1218" i="22"/>
  <c r="J1219" i="22"/>
  <c r="K1220" i="22" s="1"/>
  <c r="L1221" i="22" s="1"/>
  <c r="M1222" i="22" s="1"/>
  <c r="N1223" i="22" s="1"/>
  <c r="G1223" i="22" s="1"/>
  <c r="J1219" i="20"/>
  <c r="K1220" i="20" s="1"/>
  <c r="L1221" i="20" s="1"/>
  <c r="M1222" i="20" s="1"/>
  <c r="N1223" i="20" s="1"/>
  <c r="G1223" i="20" s="1"/>
  <c r="H1218" i="20"/>
  <c r="H1218" i="18"/>
  <c r="J1219" i="18"/>
  <c r="K1220" i="18" s="1"/>
  <c r="L1221" i="18" s="1"/>
  <c r="M1222" i="18" s="1"/>
  <c r="N1223" i="18" s="1"/>
  <c r="G1223" i="18" s="1"/>
  <c r="I1219" i="23" l="1"/>
  <c r="F1218" i="23"/>
  <c r="F1218" i="22"/>
  <c r="I1219" i="22"/>
  <c r="I1219" i="20"/>
  <c r="F1218" i="20"/>
  <c r="I1219" i="18"/>
  <c r="F1218" i="18"/>
  <c r="H1219" i="23" l="1"/>
  <c r="J1220" i="23"/>
  <c r="K1221" i="23" s="1"/>
  <c r="L1222" i="23" s="1"/>
  <c r="M1223" i="23" s="1"/>
  <c r="N1224" i="23" s="1"/>
  <c r="G1224" i="23" s="1"/>
  <c r="H1219" i="22"/>
  <c r="J1220" i="22"/>
  <c r="K1221" i="22" s="1"/>
  <c r="L1222" i="22" s="1"/>
  <c r="M1223" i="22" s="1"/>
  <c r="N1224" i="22" s="1"/>
  <c r="G1224" i="22" s="1"/>
  <c r="J1220" i="20"/>
  <c r="K1221" i="20" s="1"/>
  <c r="L1222" i="20" s="1"/>
  <c r="M1223" i="20" s="1"/>
  <c r="N1224" i="20" s="1"/>
  <c r="G1224" i="20" s="1"/>
  <c r="H1219" i="20"/>
  <c r="H1219" i="18"/>
  <c r="J1220" i="18"/>
  <c r="K1221" i="18" s="1"/>
  <c r="L1222" i="18" s="1"/>
  <c r="M1223" i="18" s="1"/>
  <c r="N1224" i="18" s="1"/>
  <c r="G1224" i="18" s="1"/>
  <c r="F1219" i="23" l="1"/>
  <c r="I1220" i="23"/>
  <c r="F1219" i="22"/>
  <c r="I1220" i="22"/>
  <c r="I1220" i="20"/>
  <c r="F1219" i="20"/>
  <c r="F1219" i="18"/>
  <c r="I1220" i="18"/>
  <c r="J1221" i="23" l="1"/>
  <c r="K1222" i="23" s="1"/>
  <c r="L1223" i="23" s="1"/>
  <c r="M1224" i="23" s="1"/>
  <c r="N1225" i="23" s="1"/>
  <c r="G1225" i="23" s="1"/>
  <c r="H1220" i="23"/>
  <c r="J1221" i="22"/>
  <c r="K1222" i="22" s="1"/>
  <c r="L1223" i="22" s="1"/>
  <c r="M1224" i="22" s="1"/>
  <c r="N1225" i="22" s="1"/>
  <c r="G1225" i="22" s="1"/>
  <c r="H1220" i="22"/>
  <c r="J1221" i="20"/>
  <c r="K1222" i="20" s="1"/>
  <c r="L1223" i="20" s="1"/>
  <c r="M1224" i="20" s="1"/>
  <c r="N1225" i="20" s="1"/>
  <c r="G1225" i="20" s="1"/>
  <c r="H1220" i="20"/>
  <c r="H1220" i="18"/>
  <c r="J1221" i="18"/>
  <c r="K1222" i="18" s="1"/>
  <c r="L1223" i="18" s="1"/>
  <c r="M1224" i="18" s="1"/>
  <c r="N1225" i="18" s="1"/>
  <c r="G1225" i="18" s="1"/>
  <c r="I1221" i="23" l="1"/>
  <c r="F1220" i="23"/>
  <c r="F1220" i="22"/>
  <c r="I1221" i="22"/>
  <c r="I1221" i="20"/>
  <c r="F1220" i="20"/>
  <c r="F1220" i="18"/>
  <c r="I1221" i="18"/>
  <c r="H1221" i="23" l="1"/>
  <c r="J1222" i="23"/>
  <c r="K1223" i="23" s="1"/>
  <c r="L1224" i="23" s="1"/>
  <c r="M1225" i="23" s="1"/>
  <c r="N1226" i="23" s="1"/>
  <c r="G1226" i="23" s="1"/>
  <c r="J1222" i="22"/>
  <c r="K1223" i="22" s="1"/>
  <c r="L1224" i="22" s="1"/>
  <c r="M1225" i="22" s="1"/>
  <c r="N1226" i="22" s="1"/>
  <c r="G1226" i="22" s="1"/>
  <c r="H1221" i="22"/>
  <c r="H1221" i="20"/>
  <c r="J1222" i="20"/>
  <c r="K1223" i="20" s="1"/>
  <c r="L1224" i="20" s="1"/>
  <c r="M1225" i="20" s="1"/>
  <c r="N1226" i="20" s="1"/>
  <c r="G1226" i="20" s="1"/>
  <c r="H1221" i="18"/>
  <c r="J1222" i="18"/>
  <c r="K1223" i="18" s="1"/>
  <c r="L1224" i="18" s="1"/>
  <c r="M1225" i="18" s="1"/>
  <c r="N1226" i="18" s="1"/>
  <c r="G1226" i="18" s="1"/>
  <c r="I1222" i="23" l="1"/>
  <c r="F1221" i="23"/>
  <c r="F1221" i="22"/>
  <c r="I1222" i="22"/>
  <c r="I1222" i="20"/>
  <c r="F1221" i="20"/>
  <c r="F1221" i="18"/>
  <c r="I1222" i="18"/>
  <c r="H1222" i="23" l="1"/>
  <c r="J1223" i="23"/>
  <c r="K1224" i="23" s="1"/>
  <c r="L1225" i="23" s="1"/>
  <c r="M1226" i="23" s="1"/>
  <c r="N1227" i="23" s="1"/>
  <c r="G1227" i="23" s="1"/>
  <c r="J1223" i="22"/>
  <c r="K1224" i="22" s="1"/>
  <c r="L1225" i="22" s="1"/>
  <c r="M1226" i="22" s="1"/>
  <c r="N1227" i="22" s="1"/>
  <c r="G1227" i="22" s="1"/>
  <c r="H1222" i="22"/>
  <c r="H1222" i="20"/>
  <c r="J1223" i="20"/>
  <c r="K1224" i="20" s="1"/>
  <c r="L1225" i="20" s="1"/>
  <c r="M1226" i="20" s="1"/>
  <c r="N1227" i="20" s="1"/>
  <c r="G1227" i="20" s="1"/>
  <c r="J1223" i="18"/>
  <c r="K1224" i="18" s="1"/>
  <c r="L1225" i="18" s="1"/>
  <c r="M1226" i="18" s="1"/>
  <c r="N1227" i="18" s="1"/>
  <c r="G1227" i="18" s="1"/>
  <c r="H1222" i="18"/>
  <c r="F1222" i="23" l="1"/>
  <c r="I1223" i="23"/>
  <c r="I1223" i="22"/>
  <c r="F1222" i="22"/>
  <c r="F1222" i="20"/>
  <c r="I1223" i="20"/>
  <c r="F1222" i="18"/>
  <c r="I1223" i="18"/>
  <c r="H1223" i="23" l="1"/>
  <c r="J1224" i="23"/>
  <c r="K1225" i="23" s="1"/>
  <c r="L1226" i="23" s="1"/>
  <c r="M1227" i="23" s="1"/>
  <c r="N1228" i="23" s="1"/>
  <c r="G1228" i="23" s="1"/>
  <c r="J1224" i="22"/>
  <c r="K1225" i="22" s="1"/>
  <c r="L1226" i="22" s="1"/>
  <c r="M1227" i="22" s="1"/>
  <c r="N1228" i="22" s="1"/>
  <c r="G1228" i="22" s="1"/>
  <c r="H1223" i="22"/>
  <c r="H1223" i="20"/>
  <c r="J1224" i="20"/>
  <c r="K1225" i="20" s="1"/>
  <c r="L1226" i="20" s="1"/>
  <c r="M1227" i="20" s="1"/>
  <c r="N1228" i="20" s="1"/>
  <c r="G1228" i="20" s="1"/>
  <c r="J1224" i="18"/>
  <c r="K1225" i="18" s="1"/>
  <c r="L1226" i="18" s="1"/>
  <c r="M1227" i="18" s="1"/>
  <c r="N1228" i="18" s="1"/>
  <c r="G1228" i="18" s="1"/>
  <c r="H1223" i="18"/>
  <c r="I1224" i="23" l="1"/>
  <c r="F1223" i="23"/>
  <c r="I1224" i="22"/>
  <c r="F1223" i="22"/>
  <c r="F1223" i="20"/>
  <c r="I1224" i="20"/>
  <c r="I1224" i="18"/>
  <c r="F1223" i="18"/>
  <c r="H1224" i="23" l="1"/>
  <c r="J1225" i="23"/>
  <c r="K1226" i="23" s="1"/>
  <c r="L1227" i="23" s="1"/>
  <c r="M1228" i="23" s="1"/>
  <c r="N1229" i="23" s="1"/>
  <c r="G1229" i="23" s="1"/>
  <c r="J1225" i="22"/>
  <c r="K1226" i="22" s="1"/>
  <c r="L1227" i="22" s="1"/>
  <c r="M1228" i="22" s="1"/>
  <c r="N1229" i="22" s="1"/>
  <c r="G1229" i="22" s="1"/>
  <c r="H1224" i="22"/>
  <c r="J1225" i="20"/>
  <c r="K1226" i="20" s="1"/>
  <c r="L1227" i="20" s="1"/>
  <c r="M1228" i="20" s="1"/>
  <c r="N1229" i="20" s="1"/>
  <c r="G1229" i="20" s="1"/>
  <c r="H1224" i="20"/>
  <c r="J1225" i="18"/>
  <c r="K1226" i="18" s="1"/>
  <c r="L1227" i="18" s="1"/>
  <c r="M1228" i="18" s="1"/>
  <c r="N1229" i="18" s="1"/>
  <c r="G1229" i="18" s="1"/>
  <c r="H1224" i="18"/>
  <c r="I1225" i="23" l="1"/>
  <c r="F1224" i="23"/>
  <c r="I1225" i="22"/>
  <c r="F1224" i="22"/>
  <c r="F1224" i="20"/>
  <c r="I1225" i="20"/>
  <c r="I1225" i="18"/>
  <c r="F1224" i="18"/>
  <c r="H1225" i="23" l="1"/>
  <c r="J1226" i="23"/>
  <c r="K1227" i="23" s="1"/>
  <c r="L1228" i="23" s="1"/>
  <c r="M1229" i="23" s="1"/>
  <c r="N1230" i="23" s="1"/>
  <c r="G1230" i="23" s="1"/>
  <c r="H1225" i="22"/>
  <c r="J1226" i="22"/>
  <c r="K1227" i="22" s="1"/>
  <c r="L1228" i="22" s="1"/>
  <c r="M1229" i="22" s="1"/>
  <c r="N1230" i="22" s="1"/>
  <c r="G1230" i="22" s="1"/>
  <c r="J1226" i="20"/>
  <c r="K1227" i="20" s="1"/>
  <c r="L1228" i="20" s="1"/>
  <c r="M1229" i="20" s="1"/>
  <c r="N1230" i="20" s="1"/>
  <c r="G1230" i="20" s="1"/>
  <c r="H1225" i="20"/>
  <c r="H1225" i="18"/>
  <c r="J1226" i="18"/>
  <c r="K1227" i="18" s="1"/>
  <c r="L1228" i="18" s="1"/>
  <c r="M1229" i="18" s="1"/>
  <c r="N1230" i="18" s="1"/>
  <c r="G1230" i="18" s="1"/>
  <c r="I1226" i="23" l="1"/>
  <c r="F1225" i="23"/>
  <c r="I1226" i="22"/>
  <c r="F1225" i="22"/>
  <c r="F1225" i="20"/>
  <c r="I1226" i="20"/>
  <c r="I1226" i="18"/>
  <c r="F1225" i="18"/>
  <c r="H1226" i="23" l="1"/>
  <c r="J1227" i="23"/>
  <c r="K1228" i="23" s="1"/>
  <c r="L1229" i="23" s="1"/>
  <c r="M1230" i="23" s="1"/>
  <c r="N1231" i="23" s="1"/>
  <c r="G1231" i="23" s="1"/>
  <c r="H1226" i="22"/>
  <c r="J1227" i="22"/>
  <c r="K1228" i="22" s="1"/>
  <c r="L1229" i="22" s="1"/>
  <c r="M1230" i="22" s="1"/>
  <c r="N1231" i="22" s="1"/>
  <c r="G1231" i="22" s="1"/>
  <c r="J1227" i="20"/>
  <c r="K1228" i="20" s="1"/>
  <c r="L1229" i="20" s="1"/>
  <c r="M1230" i="20" s="1"/>
  <c r="N1231" i="20" s="1"/>
  <c r="G1231" i="20" s="1"/>
  <c r="H1226" i="20"/>
  <c r="H1226" i="18"/>
  <c r="J1227" i="18"/>
  <c r="K1228" i="18" s="1"/>
  <c r="L1229" i="18" s="1"/>
  <c r="M1230" i="18" s="1"/>
  <c r="N1231" i="18" s="1"/>
  <c r="G1231" i="18" s="1"/>
  <c r="I1227" i="23" l="1"/>
  <c r="F1226" i="23"/>
  <c r="F1226" i="22"/>
  <c r="I1227" i="22"/>
  <c r="I1227" i="20"/>
  <c r="F1226" i="20"/>
  <c r="I1227" i="18"/>
  <c r="F1226" i="18"/>
  <c r="H1227" i="23" l="1"/>
  <c r="J1228" i="23"/>
  <c r="K1229" i="23" s="1"/>
  <c r="L1230" i="23" s="1"/>
  <c r="M1231" i="23" s="1"/>
  <c r="N1232" i="23" s="1"/>
  <c r="G1232" i="23" s="1"/>
  <c r="H1227" i="22"/>
  <c r="J1228" i="22"/>
  <c r="K1229" i="22" s="1"/>
  <c r="L1230" i="22" s="1"/>
  <c r="M1231" i="22" s="1"/>
  <c r="N1232" i="22" s="1"/>
  <c r="G1232" i="22" s="1"/>
  <c r="J1228" i="20"/>
  <c r="K1229" i="20" s="1"/>
  <c r="L1230" i="20" s="1"/>
  <c r="M1231" i="20" s="1"/>
  <c r="N1232" i="20" s="1"/>
  <c r="G1232" i="20" s="1"/>
  <c r="H1227" i="20"/>
  <c r="H1227" i="18"/>
  <c r="J1228" i="18"/>
  <c r="K1229" i="18" s="1"/>
  <c r="L1230" i="18" s="1"/>
  <c r="M1231" i="18" s="1"/>
  <c r="N1232" i="18" s="1"/>
  <c r="G1232" i="18" s="1"/>
  <c r="F1227" i="23" l="1"/>
  <c r="I1228" i="23"/>
  <c r="F1227" i="22"/>
  <c r="I1228" i="22"/>
  <c r="I1228" i="20"/>
  <c r="F1227" i="20"/>
  <c r="F1227" i="18"/>
  <c r="I1228" i="18"/>
  <c r="J1229" i="23" l="1"/>
  <c r="K1230" i="23" s="1"/>
  <c r="L1231" i="23" s="1"/>
  <c r="M1232" i="23" s="1"/>
  <c r="N1233" i="23" s="1"/>
  <c r="G1233" i="23" s="1"/>
  <c r="H1228" i="23"/>
  <c r="J1229" i="22"/>
  <c r="K1230" i="22" s="1"/>
  <c r="L1231" i="22" s="1"/>
  <c r="M1232" i="22" s="1"/>
  <c r="N1233" i="22" s="1"/>
  <c r="G1233" i="22" s="1"/>
  <c r="H1228" i="22"/>
  <c r="J1229" i="20"/>
  <c r="K1230" i="20" s="1"/>
  <c r="L1231" i="20" s="1"/>
  <c r="M1232" i="20" s="1"/>
  <c r="N1233" i="20" s="1"/>
  <c r="G1233" i="20" s="1"/>
  <c r="H1228" i="20"/>
  <c r="H1228" i="18"/>
  <c r="J1229" i="18"/>
  <c r="K1230" i="18" s="1"/>
  <c r="L1231" i="18" s="1"/>
  <c r="M1232" i="18" s="1"/>
  <c r="N1233" i="18" s="1"/>
  <c r="G1233" i="18" s="1"/>
  <c r="I1229" i="23" l="1"/>
  <c r="F1228" i="23"/>
  <c r="F1228" i="22"/>
  <c r="I1229" i="22"/>
  <c r="I1229" i="20"/>
  <c r="F1228" i="20"/>
  <c r="F1228" i="18"/>
  <c r="I1229" i="18"/>
  <c r="H1229" i="23" l="1"/>
  <c r="J1230" i="23"/>
  <c r="K1231" i="23" s="1"/>
  <c r="L1232" i="23" s="1"/>
  <c r="M1233" i="23" s="1"/>
  <c r="N1234" i="23" s="1"/>
  <c r="G1234" i="23" s="1"/>
  <c r="J1230" i="22"/>
  <c r="K1231" i="22" s="1"/>
  <c r="L1232" i="22" s="1"/>
  <c r="M1233" i="22" s="1"/>
  <c r="N1234" i="22" s="1"/>
  <c r="G1234" i="22" s="1"/>
  <c r="H1229" i="22"/>
  <c r="H1229" i="20"/>
  <c r="J1230" i="20"/>
  <c r="K1231" i="20" s="1"/>
  <c r="L1232" i="20" s="1"/>
  <c r="M1233" i="20" s="1"/>
  <c r="N1234" i="20" s="1"/>
  <c r="G1234" i="20" s="1"/>
  <c r="H1229" i="18"/>
  <c r="J1230" i="18"/>
  <c r="K1231" i="18" s="1"/>
  <c r="L1232" i="18" s="1"/>
  <c r="M1233" i="18" s="1"/>
  <c r="N1234" i="18" s="1"/>
  <c r="G1234" i="18" s="1"/>
  <c r="I1230" i="23" l="1"/>
  <c r="F1229" i="23"/>
  <c r="F1229" i="22"/>
  <c r="I1230" i="22"/>
  <c r="I1230" i="20"/>
  <c r="F1229" i="20"/>
  <c r="F1229" i="18"/>
  <c r="I1230" i="18"/>
  <c r="H1230" i="23" l="1"/>
  <c r="J1231" i="23"/>
  <c r="K1232" i="23" s="1"/>
  <c r="L1233" i="23" s="1"/>
  <c r="M1234" i="23" s="1"/>
  <c r="N1235" i="23" s="1"/>
  <c r="G1235" i="23" s="1"/>
  <c r="J1231" i="22"/>
  <c r="K1232" i="22" s="1"/>
  <c r="L1233" i="22" s="1"/>
  <c r="M1234" i="22" s="1"/>
  <c r="N1235" i="22" s="1"/>
  <c r="G1235" i="22" s="1"/>
  <c r="H1230" i="22"/>
  <c r="H1230" i="20"/>
  <c r="J1231" i="20"/>
  <c r="K1232" i="20" s="1"/>
  <c r="L1233" i="20" s="1"/>
  <c r="M1234" i="20" s="1"/>
  <c r="N1235" i="20" s="1"/>
  <c r="G1235" i="20" s="1"/>
  <c r="J1231" i="18"/>
  <c r="K1232" i="18" s="1"/>
  <c r="L1233" i="18" s="1"/>
  <c r="M1234" i="18" s="1"/>
  <c r="N1235" i="18" s="1"/>
  <c r="G1235" i="18" s="1"/>
  <c r="H1230" i="18"/>
  <c r="F1230" i="23" l="1"/>
  <c r="I1231" i="23"/>
  <c r="I1231" i="22"/>
  <c r="F1230" i="22"/>
  <c r="F1230" i="20"/>
  <c r="I1231" i="20"/>
  <c r="F1230" i="18"/>
  <c r="I1231" i="18"/>
  <c r="H1231" i="23" l="1"/>
  <c r="J1232" i="23"/>
  <c r="K1233" i="23" s="1"/>
  <c r="L1234" i="23" s="1"/>
  <c r="M1235" i="23" s="1"/>
  <c r="N1236" i="23" s="1"/>
  <c r="G1236" i="23" s="1"/>
  <c r="J1232" i="22"/>
  <c r="K1233" i="22" s="1"/>
  <c r="L1234" i="22" s="1"/>
  <c r="M1235" i="22" s="1"/>
  <c r="N1236" i="22" s="1"/>
  <c r="G1236" i="22" s="1"/>
  <c r="H1231" i="22"/>
  <c r="H1231" i="20"/>
  <c r="J1232" i="20"/>
  <c r="K1233" i="20" s="1"/>
  <c r="L1234" i="20" s="1"/>
  <c r="M1235" i="20" s="1"/>
  <c r="N1236" i="20" s="1"/>
  <c r="G1236" i="20" s="1"/>
  <c r="J1232" i="18"/>
  <c r="K1233" i="18" s="1"/>
  <c r="L1234" i="18" s="1"/>
  <c r="M1235" i="18" s="1"/>
  <c r="N1236" i="18" s="1"/>
  <c r="G1236" i="18" s="1"/>
  <c r="H1231" i="18"/>
  <c r="I1232" i="23" l="1"/>
  <c r="F1231" i="23"/>
  <c r="I1232" i="22"/>
  <c r="F1231" i="22"/>
  <c r="F1231" i="20"/>
  <c r="I1232" i="20"/>
  <c r="I1232" i="18"/>
  <c r="F1231" i="18"/>
  <c r="H1232" i="23" l="1"/>
  <c r="J1233" i="23"/>
  <c r="K1234" i="23" s="1"/>
  <c r="L1235" i="23" s="1"/>
  <c r="M1236" i="23" s="1"/>
  <c r="N1237" i="23" s="1"/>
  <c r="G1237" i="23" s="1"/>
  <c r="J1233" i="22"/>
  <c r="K1234" i="22" s="1"/>
  <c r="L1235" i="22" s="1"/>
  <c r="M1236" i="22" s="1"/>
  <c r="N1237" i="22" s="1"/>
  <c r="G1237" i="22" s="1"/>
  <c r="H1232" i="22"/>
  <c r="J1233" i="20"/>
  <c r="K1234" i="20" s="1"/>
  <c r="L1235" i="20" s="1"/>
  <c r="M1236" i="20" s="1"/>
  <c r="N1237" i="20" s="1"/>
  <c r="G1237" i="20" s="1"/>
  <c r="H1232" i="20"/>
  <c r="J1233" i="18"/>
  <c r="K1234" i="18" s="1"/>
  <c r="L1235" i="18" s="1"/>
  <c r="M1236" i="18" s="1"/>
  <c r="N1237" i="18" s="1"/>
  <c r="G1237" i="18" s="1"/>
  <c r="H1232" i="18"/>
  <c r="I1233" i="23" l="1"/>
  <c r="F1232" i="23"/>
  <c r="I1233" i="22"/>
  <c r="F1232" i="22"/>
  <c r="F1232" i="20"/>
  <c r="I1233" i="20"/>
  <c r="I1233" i="18"/>
  <c r="F1232" i="18"/>
  <c r="J1234" i="23" l="1"/>
  <c r="K1235" i="23" s="1"/>
  <c r="L1236" i="23" s="1"/>
  <c r="M1237" i="23" s="1"/>
  <c r="N1238" i="23" s="1"/>
  <c r="G1238" i="23" s="1"/>
  <c r="H1233" i="23"/>
  <c r="H1233" i="22"/>
  <c r="J1234" i="22"/>
  <c r="K1235" i="22" s="1"/>
  <c r="L1236" i="22" s="1"/>
  <c r="M1237" i="22" s="1"/>
  <c r="N1238" i="22" s="1"/>
  <c r="G1238" i="22" s="1"/>
  <c r="J1234" i="20"/>
  <c r="K1235" i="20" s="1"/>
  <c r="L1236" i="20" s="1"/>
  <c r="M1237" i="20" s="1"/>
  <c r="N1238" i="20" s="1"/>
  <c r="G1238" i="20" s="1"/>
  <c r="H1233" i="20"/>
  <c r="H1233" i="18"/>
  <c r="J1234" i="18"/>
  <c r="K1235" i="18" s="1"/>
  <c r="L1236" i="18" s="1"/>
  <c r="M1237" i="18" s="1"/>
  <c r="N1238" i="18" s="1"/>
  <c r="G1238" i="18" s="1"/>
  <c r="I1234" i="23" l="1"/>
  <c r="F1233" i="23"/>
  <c r="I1234" i="22"/>
  <c r="F1233" i="22"/>
  <c r="F1233" i="20"/>
  <c r="I1234" i="20"/>
  <c r="I1234" i="18"/>
  <c r="F1233" i="18"/>
  <c r="H1234" i="23" l="1"/>
  <c r="J1235" i="23"/>
  <c r="K1236" i="23" s="1"/>
  <c r="L1237" i="23" s="1"/>
  <c r="M1238" i="23" s="1"/>
  <c r="N1239" i="23" s="1"/>
  <c r="G1239" i="23" s="1"/>
  <c r="H1234" i="22"/>
  <c r="J1235" i="22"/>
  <c r="K1236" i="22" s="1"/>
  <c r="L1237" i="22" s="1"/>
  <c r="M1238" i="22" s="1"/>
  <c r="N1239" i="22" s="1"/>
  <c r="G1239" i="22" s="1"/>
  <c r="J1235" i="20"/>
  <c r="K1236" i="20" s="1"/>
  <c r="L1237" i="20" s="1"/>
  <c r="M1238" i="20" s="1"/>
  <c r="N1239" i="20" s="1"/>
  <c r="G1239" i="20" s="1"/>
  <c r="H1234" i="20"/>
  <c r="H1234" i="18"/>
  <c r="J1235" i="18"/>
  <c r="K1236" i="18" s="1"/>
  <c r="L1237" i="18" s="1"/>
  <c r="M1238" i="18" s="1"/>
  <c r="N1239" i="18" s="1"/>
  <c r="G1239" i="18" s="1"/>
  <c r="I1235" i="23" l="1"/>
  <c r="F1234" i="23"/>
  <c r="F1234" i="22"/>
  <c r="I1235" i="22"/>
  <c r="I1235" i="20"/>
  <c r="F1234" i="20"/>
  <c r="I1235" i="18"/>
  <c r="F1234" i="18"/>
  <c r="H1235" i="23" l="1"/>
  <c r="J1236" i="23"/>
  <c r="K1237" i="23" s="1"/>
  <c r="L1238" i="23" s="1"/>
  <c r="M1239" i="23" s="1"/>
  <c r="N1240" i="23" s="1"/>
  <c r="G1240" i="23" s="1"/>
  <c r="H1235" i="22"/>
  <c r="J1236" i="22"/>
  <c r="K1237" i="22" s="1"/>
  <c r="L1238" i="22" s="1"/>
  <c r="M1239" i="22" s="1"/>
  <c r="N1240" i="22" s="1"/>
  <c r="G1240" i="22" s="1"/>
  <c r="J1236" i="20"/>
  <c r="K1237" i="20" s="1"/>
  <c r="L1238" i="20" s="1"/>
  <c r="M1239" i="20" s="1"/>
  <c r="N1240" i="20" s="1"/>
  <c r="G1240" i="20" s="1"/>
  <c r="H1235" i="20"/>
  <c r="H1235" i="18"/>
  <c r="J1236" i="18"/>
  <c r="K1237" i="18" s="1"/>
  <c r="L1238" i="18" s="1"/>
  <c r="M1239" i="18" s="1"/>
  <c r="N1240" i="18" s="1"/>
  <c r="G1240" i="18" s="1"/>
  <c r="I1236" i="23" l="1"/>
  <c r="F1235" i="23"/>
  <c r="F1235" i="22"/>
  <c r="I1236" i="22"/>
  <c r="I1236" i="20"/>
  <c r="F1235" i="20"/>
  <c r="F1235" i="18"/>
  <c r="I1236" i="18"/>
  <c r="J1237" i="23" l="1"/>
  <c r="K1238" i="23" s="1"/>
  <c r="L1239" i="23" s="1"/>
  <c r="M1240" i="23" s="1"/>
  <c r="N1241" i="23" s="1"/>
  <c r="G1241" i="23" s="1"/>
  <c r="H1236" i="23"/>
  <c r="J1237" i="22"/>
  <c r="K1238" i="22" s="1"/>
  <c r="L1239" i="22" s="1"/>
  <c r="M1240" i="22" s="1"/>
  <c r="N1241" i="22" s="1"/>
  <c r="G1241" i="22" s="1"/>
  <c r="H1236" i="22"/>
  <c r="J1237" i="20"/>
  <c r="K1238" i="20" s="1"/>
  <c r="L1239" i="20" s="1"/>
  <c r="M1240" i="20" s="1"/>
  <c r="N1241" i="20" s="1"/>
  <c r="G1241" i="20" s="1"/>
  <c r="H1236" i="20"/>
  <c r="H1236" i="18"/>
  <c r="J1237" i="18"/>
  <c r="K1238" i="18" s="1"/>
  <c r="L1239" i="18" s="1"/>
  <c r="M1240" i="18" s="1"/>
  <c r="N1241" i="18" s="1"/>
  <c r="G1241" i="18" s="1"/>
  <c r="I1237" i="23" l="1"/>
  <c r="F1236" i="23"/>
  <c r="F1236" i="22"/>
  <c r="I1237" i="22"/>
  <c r="I1237" i="20"/>
  <c r="F1236" i="20"/>
  <c r="F1236" i="18"/>
  <c r="I1237" i="18"/>
  <c r="H1237" i="23" l="1"/>
  <c r="J1238" i="23"/>
  <c r="K1239" i="23" s="1"/>
  <c r="L1240" i="23" s="1"/>
  <c r="M1241" i="23" s="1"/>
  <c r="N1242" i="23" s="1"/>
  <c r="G1242" i="23" s="1"/>
  <c r="J1238" i="22"/>
  <c r="K1239" i="22" s="1"/>
  <c r="L1240" i="22" s="1"/>
  <c r="M1241" i="22" s="1"/>
  <c r="N1242" i="22" s="1"/>
  <c r="G1242" i="22" s="1"/>
  <c r="H1237" i="22"/>
  <c r="H1237" i="20"/>
  <c r="J1238" i="20"/>
  <c r="K1239" i="20" s="1"/>
  <c r="L1240" i="20" s="1"/>
  <c r="M1241" i="20" s="1"/>
  <c r="N1242" i="20" s="1"/>
  <c r="G1242" i="20" s="1"/>
  <c r="H1237" i="18"/>
  <c r="J1238" i="18"/>
  <c r="K1239" i="18" s="1"/>
  <c r="L1240" i="18" s="1"/>
  <c r="M1241" i="18" s="1"/>
  <c r="N1242" i="18" s="1"/>
  <c r="G1242" i="18" s="1"/>
  <c r="I1238" i="23" l="1"/>
  <c r="F1237" i="23"/>
  <c r="F1237" i="22"/>
  <c r="I1238" i="22"/>
  <c r="I1238" i="20"/>
  <c r="F1237" i="20"/>
  <c r="F1237" i="18"/>
  <c r="I1238" i="18"/>
  <c r="H1238" i="23" l="1"/>
  <c r="J1239" i="23"/>
  <c r="K1240" i="23" s="1"/>
  <c r="L1241" i="23" s="1"/>
  <c r="M1242" i="23" s="1"/>
  <c r="N1243" i="23" s="1"/>
  <c r="G1243" i="23" s="1"/>
  <c r="J1239" i="22"/>
  <c r="K1240" i="22" s="1"/>
  <c r="L1241" i="22" s="1"/>
  <c r="M1242" i="22" s="1"/>
  <c r="N1243" i="22" s="1"/>
  <c r="G1243" i="22" s="1"/>
  <c r="H1238" i="22"/>
  <c r="H1238" i="20"/>
  <c r="J1239" i="20"/>
  <c r="K1240" i="20" s="1"/>
  <c r="L1241" i="20" s="1"/>
  <c r="M1242" i="20" s="1"/>
  <c r="N1243" i="20" s="1"/>
  <c r="G1243" i="20" s="1"/>
  <c r="J1239" i="18"/>
  <c r="K1240" i="18" s="1"/>
  <c r="L1241" i="18" s="1"/>
  <c r="M1242" i="18" s="1"/>
  <c r="N1243" i="18" s="1"/>
  <c r="G1243" i="18" s="1"/>
  <c r="H1238" i="18"/>
  <c r="I1239" i="23" l="1"/>
  <c r="F1238" i="23"/>
  <c r="I1239" i="22"/>
  <c r="F1238" i="22"/>
  <c r="F1238" i="20"/>
  <c r="I1239" i="20"/>
  <c r="F1238" i="18"/>
  <c r="I1239" i="18"/>
  <c r="H1239" i="23" l="1"/>
  <c r="J1240" i="23"/>
  <c r="K1241" i="23" s="1"/>
  <c r="L1242" i="23" s="1"/>
  <c r="M1243" i="23" s="1"/>
  <c r="N1244" i="23" s="1"/>
  <c r="G1244" i="23" s="1"/>
  <c r="J1240" i="22"/>
  <c r="K1241" i="22" s="1"/>
  <c r="L1242" i="22" s="1"/>
  <c r="M1243" i="22" s="1"/>
  <c r="N1244" i="22" s="1"/>
  <c r="G1244" i="22" s="1"/>
  <c r="H1239" i="22"/>
  <c r="H1239" i="20"/>
  <c r="J1240" i="20"/>
  <c r="K1241" i="20" s="1"/>
  <c r="L1242" i="20" s="1"/>
  <c r="M1243" i="20" s="1"/>
  <c r="N1244" i="20" s="1"/>
  <c r="G1244" i="20" s="1"/>
  <c r="J1240" i="18"/>
  <c r="K1241" i="18" s="1"/>
  <c r="L1242" i="18" s="1"/>
  <c r="M1243" i="18" s="1"/>
  <c r="N1244" i="18" s="1"/>
  <c r="G1244" i="18" s="1"/>
  <c r="H1239" i="18"/>
  <c r="I1240" i="23" l="1"/>
  <c r="F1239" i="23"/>
  <c r="I1240" i="22"/>
  <c r="F1239" i="22"/>
  <c r="F1239" i="20"/>
  <c r="I1240" i="20"/>
  <c r="I1240" i="18"/>
  <c r="F1239" i="18"/>
  <c r="H1240" i="23" l="1"/>
  <c r="J1241" i="23"/>
  <c r="K1242" i="23" s="1"/>
  <c r="L1243" i="23" s="1"/>
  <c r="M1244" i="23" s="1"/>
  <c r="N1245" i="23" s="1"/>
  <c r="G1245" i="23" s="1"/>
  <c r="J1241" i="22"/>
  <c r="K1242" i="22" s="1"/>
  <c r="L1243" i="22" s="1"/>
  <c r="M1244" i="22" s="1"/>
  <c r="N1245" i="22" s="1"/>
  <c r="G1245" i="22" s="1"/>
  <c r="H1240" i="22"/>
  <c r="J1241" i="20"/>
  <c r="K1242" i="20" s="1"/>
  <c r="L1243" i="20" s="1"/>
  <c r="M1244" i="20" s="1"/>
  <c r="N1245" i="20" s="1"/>
  <c r="G1245" i="20" s="1"/>
  <c r="H1240" i="20"/>
  <c r="J1241" i="18"/>
  <c r="K1242" i="18" s="1"/>
  <c r="L1243" i="18" s="1"/>
  <c r="M1244" i="18" s="1"/>
  <c r="N1245" i="18" s="1"/>
  <c r="G1245" i="18" s="1"/>
  <c r="H1240" i="18"/>
  <c r="I1241" i="23" l="1"/>
  <c r="F1240" i="23"/>
  <c r="I1241" i="22"/>
  <c r="F1240" i="22"/>
  <c r="F1240" i="20"/>
  <c r="I1241" i="20"/>
  <c r="I1241" i="18"/>
  <c r="F1240" i="18"/>
  <c r="J1242" i="23" l="1"/>
  <c r="K1243" i="23" s="1"/>
  <c r="L1244" i="23" s="1"/>
  <c r="M1245" i="23" s="1"/>
  <c r="N1246" i="23" s="1"/>
  <c r="G1246" i="23" s="1"/>
  <c r="H1241" i="23"/>
  <c r="H1241" i="22"/>
  <c r="J1242" i="22"/>
  <c r="K1243" i="22" s="1"/>
  <c r="L1244" i="22" s="1"/>
  <c r="M1245" i="22" s="1"/>
  <c r="N1246" i="22" s="1"/>
  <c r="G1246" i="22" s="1"/>
  <c r="J1242" i="20"/>
  <c r="K1243" i="20" s="1"/>
  <c r="L1244" i="20" s="1"/>
  <c r="M1245" i="20" s="1"/>
  <c r="N1246" i="20" s="1"/>
  <c r="G1246" i="20" s="1"/>
  <c r="H1241" i="20"/>
  <c r="H1241" i="18"/>
  <c r="J1242" i="18"/>
  <c r="K1243" i="18" s="1"/>
  <c r="L1244" i="18" s="1"/>
  <c r="M1245" i="18" s="1"/>
  <c r="N1246" i="18" s="1"/>
  <c r="G1246" i="18" s="1"/>
  <c r="I1242" i="23" l="1"/>
  <c r="F1241" i="23"/>
  <c r="I1242" i="22"/>
  <c r="F1241" i="22"/>
  <c r="F1241" i="20"/>
  <c r="I1242" i="20"/>
  <c r="I1242" i="18"/>
  <c r="F1241" i="18"/>
  <c r="H1242" i="23" l="1"/>
  <c r="J1243" i="23"/>
  <c r="K1244" i="23" s="1"/>
  <c r="L1245" i="23" s="1"/>
  <c r="M1246" i="23" s="1"/>
  <c r="N1247" i="23" s="1"/>
  <c r="G1247" i="23" s="1"/>
  <c r="H1242" i="22"/>
  <c r="J1243" i="22"/>
  <c r="K1244" i="22" s="1"/>
  <c r="L1245" i="22" s="1"/>
  <c r="M1246" i="22" s="1"/>
  <c r="N1247" i="22" s="1"/>
  <c r="G1247" i="22" s="1"/>
  <c r="J1243" i="20"/>
  <c r="K1244" i="20" s="1"/>
  <c r="L1245" i="20" s="1"/>
  <c r="M1246" i="20" s="1"/>
  <c r="N1247" i="20" s="1"/>
  <c r="G1247" i="20" s="1"/>
  <c r="H1242" i="20"/>
  <c r="H1242" i="18"/>
  <c r="J1243" i="18"/>
  <c r="K1244" i="18" s="1"/>
  <c r="L1245" i="18" s="1"/>
  <c r="M1246" i="18" s="1"/>
  <c r="N1247" i="18" s="1"/>
  <c r="G1247" i="18" s="1"/>
  <c r="I1243" i="23" l="1"/>
  <c r="F1242" i="23"/>
  <c r="F1242" i="22"/>
  <c r="I1243" i="22"/>
  <c r="I1243" i="20"/>
  <c r="F1242" i="20"/>
  <c r="I1243" i="18"/>
  <c r="F1242" i="18"/>
  <c r="H1243" i="23" l="1"/>
  <c r="J1244" i="23"/>
  <c r="K1245" i="23" s="1"/>
  <c r="L1246" i="23" s="1"/>
  <c r="M1247" i="23" s="1"/>
  <c r="N1248" i="23" s="1"/>
  <c r="G1248" i="23" s="1"/>
  <c r="H1243" i="22"/>
  <c r="J1244" i="22"/>
  <c r="K1245" i="22" s="1"/>
  <c r="L1246" i="22" s="1"/>
  <c r="M1247" i="22" s="1"/>
  <c r="N1248" i="22" s="1"/>
  <c r="G1248" i="22" s="1"/>
  <c r="J1244" i="20"/>
  <c r="K1245" i="20" s="1"/>
  <c r="L1246" i="20" s="1"/>
  <c r="M1247" i="20" s="1"/>
  <c r="N1248" i="20" s="1"/>
  <c r="G1248" i="20" s="1"/>
  <c r="H1243" i="20"/>
  <c r="H1243" i="18"/>
  <c r="J1244" i="18"/>
  <c r="K1245" i="18" s="1"/>
  <c r="L1246" i="18" s="1"/>
  <c r="M1247" i="18" s="1"/>
  <c r="N1248" i="18" s="1"/>
  <c r="G1248" i="18" s="1"/>
  <c r="F1243" i="23" l="1"/>
  <c r="I1244" i="23"/>
  <c r="F1243" i="22"/>
  <c r="I1244" i="22"/>
  <c r="I1244" i="20"/>
  <c r="F1243" i="20"/>
  <c r="F1243" i="18"/>
  <c r="I1244" i="18"/>
  <c r="J1245" i="23" l="1"/>
  <c r="K1246" i="23" s="1"/>
  <c r="L1247" i="23" s="1"/>
  <c r="M1248" i="23" s="1"/>
  <c r="N1249" i="23" s="1"/>
  <c r="G1249" i="23" s="1"/>
  <c r="H1244" i="23"/>
  <c r="J1245" i="22"/>
  <c r="K1246" i="22" s="1"/>
  <c r="L1247" i="22" s="1"/>
  <c r="M1248" i="22" s="1"/>
  <c r="N1249" i="22" s="1"/>
  <c r="G1249" i="22" s="1"/>
  <c r="H1244" i="22"/>
  <c r="J1245" i="20"/>
  <c r="K1246" i="20" s="1"/>
  <c r="L1247" i="20" s="1"/>
  <c r="M1248" i="20" s="1"/>
  <c r="N1249" i="20" s="1"/>
  <c r="G1249" i="20" s="1"/>
  <c r="H1244" i="20"/>
  <c r="H1244" i="18"/>
  <c r="J1245" i="18"/>
  <c r="K1246" i="18" s="1"/>
  <c r="L1247" i="18" s="1"/>
  <c r="M1248" i="18" s="1"/>
  <c r="N1249" i="18" s="1"/>
  <c r="G1249" i="18" s="1"/>
  <c r="I1245" i="23" l="1"/>
  <c r="F1244" i="23"/>
  <c r="F1244" i="22"/>
  <c r="I1245" i="22"/>
  <c r="I1245" i="20"/>
  <c r="F1244" i="20"/>
  <c r="F1244" i="18"/>
  <c r="I1245" i="18"/>
  <c r="H1245" i="23" l="1"/>
  <c r="J1246" i="23"/>
  <c r="K1247" i="23" s="1"/>
  <c r="L1248" i="23" s="1"/>
  <c r="M1249" i="23" s="1"/>
  <c r="N1250" i="23" s="1"/>
  <c r="G1250" i="23" s="1"/>
  <c r="J1246" i="22"/>
  <c r="K1247" i="22" s="1"/>
  <c r="L1248" i="22" s="1"/>
  <c r="M1249" i="22" s="1"/>
  <c r="N1250" i="22" s="1"/>
  <c r="G1250" i="22" s="1"/>
  <c r="H1245" i="22"/>
  <c r="H1245" i="20"/>
  <c r="J1246" i="20"/>
  <c r="K1247" i="20" s="1"/>
  <c r="L1248" i="20" s="1"/>
  <c r="M1249" i="20" s="1"/>
  <c r="N1250" i="20" s="1"/>
  <c r="G1250" i="20" s="1"/>
  <c r="H1245" i="18"/>
  <c r="J1246" i="18"/>
  <c r="K1247" i="18" s="1"/>
  <c r="L1248" i="18" s="1"/>
  <c r="M1249" i="18" s="1"/>
  <c r="N1250" i="18" s="1"/>
  <c r="G1250" i="18" s="1"/>
  <c r="I1246" i="23" l="1"/>
  <c r="F1245" i="23"/>
  <c r="F1245" i="22"/>
  <c r="I1246" i="22"/>
  <c r="I1246" i="20"/>
  <c r="F1245" i="20"/>
  <c r="F1245" i="18"/>
  <c r="I1246" i="18"/>
  <c r="H1246" i="23" l="1"/>
  <c r="J1247" i="23"/>
  <c r="K1248" i="23" s="1"/>
  <c r="L1249" i="23" s="1"/>
  <c r="M1250" i="23" s="1"/>
  <c r="N1251" i="23" s="1"/>
  <c r="G1251" i="23" s="1"/>
  <c r="J1247" i="22"/>
  <c r="K1248" i="22" s="1"/>
  <c r="L1249" i="22" s="1"/>
  <c r="M1250" i="22" s="1"/>
  <c r="N1251" i="22" s="1"/>
  <c r="G1251" i="22" s="1"/>
  <c r="H1246" i="22"/>
  <c r="H1246" i="20"/>
  <c r="J1247" i="20"/>
  <c r="K1248" i="20" s="1"/>
  <c r="L1249" i="20" s="1"/>
  <c r="M1250" i="20" s="1"/>
  <c r="N1251" i="20" s="1"/>
  <c r="G1251" i="20" s="1"/>
  <c r="J1247" i="18"/>
  <c r="K1248" i="18" s="1"/>
  <c r="L1249" i="18" s="1"/>
  <c r="M1250" i="18" s="1"/>
  <c r="N1251" i="18" s="1"/>
  <c r="G1251" i="18" s="1"/>
  <c r="H1246" i="18"/>
  <c r="I1247" i="23" l="1"/>
  <c r="F1246" i="23"/>
  <c r="I1247" i="22"/>
  <c r="F1246" i="22"/>
  <c r="F1246" i="20"/>
  <c r="I1247" i="20"/>
  <c r="F1246" i="18"/>
  <c r="I1247" i="18"/>
  <c r="H1247" i="23" l="1"/>
  <c r="J1248" i="23"/>
  <c r="K1249" i="23" s="1"/>
  <c r="L1250" i="23" s="1"/>
  <c r="M1251" i="23" s="1"/>
  <c r="N1252" i="23" s="1"/>
  <c r="G1252" i="23" s="1"/>
  <c r="J1248" i="22"/>
  <c r="K1249" i="22" s="1"/>
  <c r="L1250" i="22" s="1"/>
  <c r="M1251" i="22" s="1"/>
  <c r="N1252" i="22" s="1"/>
  <c r="G1252" i="22" s="1"/>
  <c r="H1247" i="22"/>
  <c r="H1247" i="20"/>
  <c r="J1248" i="20"/>
  <c r="K1249" i="20" s="1"/>
  <c r="L1250" i="20" s="1"/>
  <c r="M1251" i="20" s="1"/>
  <c r="N1252" i="20" s="1"/>
  <c r="G1252" i="20" s="1"/>
  <c r="J1248" i="18"/>
  <c r="K1249" i="18" s="1"/>
  <c r="L1250" i="18" s="1"/>
  <c r="M1251" i="18" s="1"/>
  <c r="N1252" i="18" s="1"/>
  <c r="G1252" i="18" s="1"/>
  <c r="H1247" i="18"/>
  <c r="I1248" i="23" l="1"/>
  <c r="F1247" i="23"/>
  <c r="I1248" i="22"/>
  <c r="F1247" i="22"/>
  <c r="F1247" i="20"/>
  <c r="I1248" i="20"/>
  <c r="I1248" i="18"/>
  <c r="F1247" i="18"/>
  <c r="H1248" i="23" l="1"/>
  <c r="J1249" i="23"/>
  <c r="K1250" i="23" s="1"/>
  <c r="L1251" i="23" s="1"/>
  <c r="M1252" i="23" s="1"/>
  <c r="N1253" i="23" s="1"/>
  <c r="G1253" i="23" s="1"/>
  <c r="J1249" i="22"/>
  <c r="K1250" i="22" s="1"/>
  <c r="L1251" i="22" s="1"/>
  <c r="M1252" i="22" s="1"/>
  <c r="N1253" i="22" s="1"/>
  <c r="G1253" i="22" s="1"/>
  <c r="H1248" i="22"/>
  <c r="J1249" i="20"/>
  <c r="K1250" i="20" s="1"/>
  <c r="L1251" i="20" s="1"/>
  <c r="M1252" i="20" s="1"/>
  <c r="N1253" i="20" s="1"/>
  <c r="G1253" i="20" s="1"/>
  <c r="H1248" i="20"/>
  <c r="J1249" i="18"/>
  <c r="K1250" i="18" s="1"/>
  <c r="L1251" i="18" s="1"/>
  <c r="M1252" i="18" s="1"/>
  <c r="N1253" i="18" s="1"/>
  <c r="G1253" i="18" s="1"/>
  <c r="H1248" i="18"/>
  <c r="I1249" i="23" l="1"/>
  <c r="F1248" i="23"/>
  <c r="I1249" i="22"/>
  <c r="F1248" i="22"/>
  <c r="F1248" i="20"/>
  <c r="I1249" i="20"/>
  <c r="I1249" i="18"/>
  <c r="F1248" i="18"/>
  <c r="J1250" i="23" l="1"/>
  <c r="K1251" i="23" s="1"/>
  <c r="L1252" i="23" s="1"/>
  <c r="M1253" i="23" s="1"/>
  <c r="N1254" i="23" s="1"/>
  <c r="G1254" i="23" s="1"/>
  <c r="H1249" i="23"/>
  <c r="H1249" i="22"/>
  <c r="J1250" i="22"/>
  <c r="K1251" i="22" s="1"/>
  <c r="L1252" i="22" s="1"/>
  <c r="M1253" i="22" s="1"/>
  <c r="N1254" i="22" s="1"/>
  <c r="G1254" i="22" s="1"/>
  <c r="J1250" i="20"/>
  <c r="K1251" i="20" s="1"/>
  <c r="L1252" i="20" s="1"/>
  <c r="M1253" i="20" s="1"/>
  <c r="N1254" i="20" s="1"/>
  <c r="G1254" i="20" s="1"/>
  <c r="H1249" i="20"/>
  <c r="H1249" i="18"/>
  <c r="J1250" i="18"/>
  <c r="K1251" i="18" s="1"/>
  <c r="L1252" i="18" s="1"/>
  <c r="M1253" i="18" s="1"/>
  <c r="N1254" i="18" s="1"/>
  <c r="G1254" i="18" s="1"/>
  <c r="I1250" i="23" l="1"/>
  <c r="F1249" i="23"/>
  <c r="I1250" i="22"/>
  <c r="F1249" i="22"/>
  <c r="F1249" i="20"/>
  <c r="I1250" i="20"/>
  <c r="I1250" i="18"/>
  <c r="F1249" i="18"/>
  <c r="H1250" i="23" l="1"/>
  <c r="J1251" i="23"/>
  <c r="K1252" i="23" s="1"/>
  <c r="L1253" i="23" s="1"/>
  <c r="M1254" i="23" s="1"/>
  <c r="N1255" i="23" s="1"/>
  <c r="G1255" i="23" s="1"/>
  <c r="H1250" i="22"/>
  <c r="J1251" i="22"/>
  <c r="K1252" i="22" s="1"/>
  <c r="L1253" i="22" s="1"/>
  <c r="M1254" i="22" s="1"/>
  <c r="N1255" i="22" s="1"/>
  <c r="G1255" i="22" s="1"/>
  <c r="J1251" i="20"/>
  <c r="K1252" i="20" s="1"/>
  <c r="L1253" i="20" s="1"/>
  <c r="M1254" i="20" s="1"/>
  <c r="N1255" i="20" s="1"/>
  <c r="G1255" i="20" s="1"/>
  <c r="H1250" i="20"/>
  <c r="H1250" i="18"/>
  <c r="J1251" i="18"/>
  <c r="K1252" i="18" s="1"/>
  <c r="L1253" i="18" s="1"/>
  <c r="M1254" i="18" s="1"/>
  <c r="N1255" i="18" s="1"/>
  <c r="G1255" i="18" s="1"/>
  <c r="I1251" i="23" l="1"/>
  <c r="F1250" i="23"/>
  <c r="F1250" i="22"/>
  <c r="I1251" i="22"/>
  <c r="I1251" i="20"/>
  <c r="F1250" i="20"/>
  <c r="I1251" i="18"/>
  <c r="F1250" i="18"/>
  <c r="H1251" i="23" l="1"/>
  <c r="J1252" i="23"/>
  <c r="K1253" i="23" s="1"/>
  <c r="L1254" i="23" s="1"/>
  <c r="M1255" i="23" s="1"/>
  <c r="N1256" i="23" s="1"/>
  <c r="G1256" i="23" s="1"/>
  <c r="H1251" i="22"/>
  <c r="J1252" i="22"/>
  <c r="K1253" i="22" s="1"/>
  <c r="L1254" i="22" s="1"/>
  <c r="M1255" i="22" s="1"/>
  <c r="N1256" i="22" s="1"/>
  <c r="G1256" i="22" s="1"/>
  <c r="J1252" i="20"/>
  <c r="K1253" i="20" s="1"/>
  <c r="L1254" i="20" s="1"/>
  <c r="M1255" i="20" s="1"/>
  <c r="N1256" i="20" s="1"/>
  <c r="G1256" i="20" s="1"/>
  <c r="H1251" i="20"/>
  <c r="H1251" i="18"/>
  <c r="J1252" i="18"/>
  <c r="K1253" i="18" s="1"/>
  <c r="L1254" i="18" s="1"/>
  <c r="M1255" i="18" s="1"/>
  <c r="N1256" i="18" s="1"/>
  <c r="G1256" i="18" s="1"/>
  <c r="F1251" i="23" l="1"/>
  <c r="I1252" i="23"/>
  <c r="F1251" i="22"/>
  <c r="I1252" i="22"/>
  <c r="I1252" i="20"/>
  <c r="F1251" i="20"/>
  <c r="F1251" i="18"/>
  <c r="I1252" i="18"/>
  <c r="J1253" i="23" l="1"/>
  <c r="K1254" i="23" s="1"/>
  <c r="L1255" i="23" s="1"/>
  <c r="M1256" i="23" s="1"/>
  <c r="N1257" i="23" s="1"/>
  <c r="G1257" i="23" s="1"/>
  <c r="H1252" i="23"/>
  <c r="J1253" i="22"/>
  <c r="K1254" i="22" s="1"/>
  <c r="L1255" i="22" s="1"/>
  <c r="M1256" i="22" s="1"/>
  <c r="N1257" i="22" s="1"/>
  <c r="G1257" i="22" s="1"/>
  <c r="H1252" i="22"/>
  <c r="J1253" i="20"/>
  <c r="K1254" i="20" s="1"/>
  <c r="L1255" i="20" s="1"/>
  <c r="M1256" i="20" s="1"/>
  <c r="N1257" i="20" s="1"/>
  <c r="G1257" i="20" s="1"/>
  <c r="H1252" i="20"/>
  <c r="H1252" i="18"/>
  <c r="J1253" i="18"/>
  <c r="K1254" i="18" s="1"/>
  <c r="L1255" i="18" s="1"/>
  <c r="M1256" i="18" s="1"/>
  <c r="N1257" i="18" s="1"/>
  <c r="G1257" i="18" s="1"/>
  <c r="I1253" i="23" l="1"/>
  <c r="F1252" i="23"/>
  <c r="F1252" i="22"/>
  <c r="I1253" i="22"/>
  <c r="I1253" i="20"/>
  <c r="F1252" i="20"/>
  <c r="F1252" i="18"/>
  <c r="I1253" i="18"/>
  <c r="H1253" i="23" l="1"/>
  <c r="J1254" i="23"/>
  <c r="K1255" i="23" s="1"/>
  <c r="L1256" i="23" s="1"/>
  <c r="M1257" i="23" s="1"/>
  <c r="N1258" i="23" s="1"/>
  <c r="G1258" i="23" s="1"/>
  <c r="J1254" i="22"/>
  <c r="K1255" i="22" s="1"/>
  <c r="L1256" i="22" s="1"/>
  <c r="M1257" i="22" s="1"/>
  <c r="N1258" i="22" s="1"/>
  <c r="G1258" i="22" s="1"/>
  <c r="H1253" i="22"/>
  <c r="H1253" i="20"/>
  <c r="J1254" i="20"/>
  <c r="K1255" i="20" s="1"/>
  <c r="L1256" i="20" s="1"/>
  <c r="M1257" i="20" s="1"/>
  <c r="N1258" i="20" s="1"/>
  <c r="G1258" i="20" s="1"/>
  <c r="H1253" i="18"/>
  <c r="J1254" i="18"/>
  <c r="K1255" i="18" s="1"/>
  <c r="L1256" i="18" s="1"/>
  <c r="M1257" i="18" s="1"/>
  <c r="N1258" i="18" s="1"/>
  <c r="G1258" i="18" s="1"/>
  <c r="I1254" i="23" l="1"/>
  <c r="F1253" i="23"/>
  <c r="F1253" i="22"/>
  <c r="I1254" i="22"/>
  <c r="I1254" i="20"/>
  <c r="F1253" i="20"/>
  <c r="F1253" i="18"/>
  <c r="I1254" i="18"/>
  <c r="H1254" i="23" l="1"/>
  <c r="J1255" i="23"/>
  <c r="K1256" i="23" s="1"/>
  <c r="L1257" i="23" s="1"/>
  <c r="M1258" i="23" s="1"/>
  <c r="N1259" i="23" s="1"/>
  <c r="G1259" i="23" s="1"/>
  <c r="J1255" i="22"/>
  <c r="K1256" i="22" s="1"/>
  <c r="L1257" i="22" s="1"/>
  <c r="M1258" i="22" s="1"/>
  <c r="N1259" i="22" s="1"/>
  <c r="G1259" i="22" s="1"/>
  <c r="H1254" i="22"/>
  <c r="H1254" i="20"/>
  <c r="J1255" i="20"/>
  <c r="K1256" i="20" s="1"/>
  <c r="L1257" i="20" s="1"/>
  <c r="M1258" i="20" s="1"/>
  <c r="N1259" i="20" s="1"/>
  <c r="G1259" i="20" s="1"/>
  <c r="J1255" i="18"/>
  <c r="K1256" i="18" s="1"/>
  <c r="L1257" i="18" s="1"/>
  <c r="M1258" i="18" s="1"/>
  <c r="N1259" i="18" s="1"/>
  <c r="G1259" i="18" s="1"/>
  <c r="H1254" i="18"/>
  <c r="F1254" i="23" l="1"/>
  <c r="I1255" i="23"/>
  <c r="I1255" i="22"/>
  <c r="F1254" i="22"/>
  <c r="F1254" i="20"/>
  <c r="I1255" i="20"/>
  <c r="F1254" i="18"/>
  <c r="I1255" i="18"/>
  <c r="H1255" i="23" l="1"/>
  <c r="J1256" i="23"/>
  <c r="K1257" i="23" s="1"/>
  <c r="L1258" i="23" s="1"/>
  <c r="M1259" i="23" s="1"/>
  <c r="N1260" i="23" s="1"/>
  <c r="G1260" i="23" s="1"/>
  <c r="J1256" i="22"/>
  <c r="K1257" i="22" s="1"/>
  <c r="L1258" i="22" s="1"/>
  <c r="M1259" i="22" s="1"/>
  <c r="N1260" i="22" s="1"/>
  <c r="G1260" i="22" s="1"/>
  <c r="H1255" i="22"/>
  <c r="H1255" i="20"/>
  <c r="J1256" i="20"/>
  <c r="K1257" i="20" s="1"/>
  <c r="L1258" i="20" s="1"/>
  <c r="M1259" i="20" s="1"/>
  <c r="N1260" i="20" s="1"/>
  <c r="G1260" i="20" s="1"/>
  <c r="J1256" i="18"/>
  <c r="K1257" i="18" s="1"/>
  <c r="L1258" i="18" s="1"/>
  <c r="M1259" i="18" s="1"/>
  <c r="N1260" i="18" s="1"/>
  <c r="G1260" i="18" s="1"/>
  <c r="H1255" i="18"/>
  <c r="I1256" i="23" l="1"/>
  <c r="F1255" i="23"/>
  <c r="I1256" i="22"/>
  <c r="F1255" i="22"/>
  <c r="F1255" i="20"/>
  <c r="I1256" i="20"/>
  <c r="I1256" i="18"/>
  <c r="F1255" i="18"/>
  <c r="H1256" i="23" l="1"/>
  <c r="J1257" i="23"/>
  <c r="K1258" i="23" s="1"/>
  <c r="L1259" i="23" s="1"/>
  <c r="M1260" i="23" s="1"/>
  <c r="N1261" i="23" s="1"/>
  <c r="G1261" i="23" s="1"/>
  <c r="J1257" i="22"/>
  <c r="K1258" i="22" s="1"/>
  <c r="L1259" i="22" s="1"/>
  <c r="M1260" i="22" s="1"/>
  <c r="N1261" i="22" s="1"/>
  <c r="G1261" i="22" s="1"/>
  <c r="H1256" i="22"/>
  <c r="J1257" i="20"/>
  <c r="K1258" i="20" s="1"/>
  <c r="L1259" i="20" s="1"/>
  <c r="M1260" i="20" s="1"/>
  <c r="N1261" i="20" s="1"/>
  <c r="G1261" i="20" s="1"/>
  <c r="H1256" i="20"/>
  <c r="J1257" i="18"/>
  <c r="K1258" i="18" s="1"/>
  <c r="L1259" i="18" s="1"/>
  <c r="M1260" i="18" s="1"/>
  <c r="N1261" i="18" s="1"/>
  <c r="G1261" i="18" s="1"/>
  <c r="H1256" i="18"/>
  <c r="I1257" i="23" l="1"/>
  <c r="F1256" i="23"/>
  <c r="I1257" i="22"/>
  <c r="F1256" i="22"/>
  <c r="F1256" i="20"/>
  <c r="I1257" i="20"/>
  <c r="I1257" i="18"/>
  <c r="F1256" i="18"/>
  <c r="H1257" i="23" l="1"/>
  <c r="J1258" i="23"/>
  <c r="K1259" i="23" s="1"/>
  <c r="L1260" i="23" s="1"/>
  <c r="M1261" i="23" s="1"/>
  <c r="N1262" i="23" s="1"/>
  <c r="G1262" i="23" s="1"/>
  <c r="H1257" i="22"/>
  <c r="J1258" i="22"/>
  <c r="K1259" i="22" s="1"/>
  <c r="L1260" i="22" s="1"/>
  <c r="M1261" i="22" s="1"/>
  <c r="N1262" i="22" s="1"/>
  <c r="G1262" i="22" s="1"/>
  <c r="J1258" i="20"/>
  <c r="K1259" i="20" s="1"/>
  <c r="L1260" i="20" s="1"/>
  <c r="M1261" i="20" s="1"/>
  <c r="N1262" i="20" s="1"/>
  <c r="G1262" i="20" s="1"/>
  <c r="H1257" i="20"/>
  <c r="H1257" i="18"/>
  <c r="J1258" i="18"/>
  <c r="K1259" i="18" s="1"/>
  <c r="L1260" i="18" s="1"/>
  <c r="M1261" i="18" s="1"/>
  <c r="N1262" i="18" s="1"/>
  <c r="G1262" i="18" s="1"/>
  <c r="I1258" i="23" l="1"/>
  <c r="F1257" i="23"/>
  <c r="I1258" i="22"/>
  <c r="F1257" i="22"/>
  <c r="F1257" i="20"/>
  <c r="I1258" i="20"/>
  <c r="I1258" i="18"/>
  <c r="F1257" i="18"/>
  <c r="H1258" i="23" l="1"/>
  <c r="J1259" i="23"/>
  <c r="K1260" i="23" s="1"/>
  <c r="L1261" i="23" s="1"/>
  <c r="M1262" i="23" s="1"/>
  <c r="N1263" i="23" s="1"/>
  <c r="G1263" i="23" s="1"/>
  <c r="H1258" i="22"/>
  <c r="J1259" i="22"/>
  <c r="K1260" i="22" s="1"/>
  <c r="L1261" i="22" s="1"/>
  <c r="M1262" i="22" s="1"/>
  <c r="N1263" i="22" s="1"/>
  <c r="G1263" i="22" s="1"/>
  <c r="J1259" i="20"/>
  <c r="K1260" i="20" s="1"/>
  <c r="L1261" i="20" s="1"/>
  <c r="M1262" i="20" s="1"/>
  <c r="N1263" i="20" s="1"/>
  <c r="G1263" i="20" s="1"/>
  <c r="H1258" i="20"/>
  <c r="H1258" i="18"/>
  <c r="J1259" i="18"/>
  <c r="K1260" i="18" s="1"/>
  <c r="L1261" i="18" s="1"/>
  <c r="M1262" i="18" s="1"/>
  <c r="N1263" i="18" s="1"/>
  <c r="G1263" i="18" s="1"/>
  <c r="I1259" i="23" l="1"/>
  <c r="F1258" i="23"/>
  <c r="F1258" i="22"/>
  <c r="I1259" i="22"/>
  <c r="I1259" i="20"/>
  <c r="F1258" i="20"/>
  <c r="I1259" i="18"/>
  <c r="F1258" i="18"/>
  <c r="H1259" i="23" l="1"/>
  <c r="J1260" i="23"/>
  <c r="K1261" i="23" s="1"/>
  <c r="L1262" i="23" s="1"/>
  <c r="M1263" i="23" s="1"/>
  <c r="N1264" i="23" s="1"/>
  <c r="G1264" i="23" s="1"/>
  <c r="H1259" i="22"/>
  <c r="J1260" i="22"/>
  <c r="K1261" i="22" s="1"/>
  <c r="L1262" i="22" s="1"/>
  <c r="M1263" i="22" s="1"/>
  <c r="N1264" i="22" s="1"/>
  <c r="G1264" i="22" s="1"/>
  <c r="J1260" i="20"/>
  <c r="K1261" i="20" s="1"/>
  <c r="L1262" i="20" s="1"/>
  <c r="M1263" i="20" s="1"/>
  <c r="N1264" i="20" s="1"/>
  <c r="G1264" i="20" s="1"/>
  <c r="H1259" i="20"/>
  <c r="H1259" i="18"/>
  <c r="J1260" i="18"/>
  <c r="K1261" i="18" s="1"/>
  <c r="L1262" i="18" s="1"/>
  <c r="M1263" i="18" s="1"/>
  <c r="N1264" i="18" s="1"/>
  <c r="G1264" i="18" s="1"/>
  <c r="F1259" i="23" l="1"/>
  <c r="I1260" i="23"/>
  <c r="F1259" i="22"/>
  <c r="I1260" i="22"/>
  <c r="I1260" i="20"/>
  <c r="F1259" i="20"/>
  <c r="F1259" i="18"/>
  <c r="I1260" i="18"/>
  <c r="J1261" i="23" l="1"/>
  <c r="K1262" i="23" s="1"/>
  <c r="L1263" i="23" s="1"/>
  <c r="M1264" i="23" s="1"/>
  <c r="N1265" i="23" s="1"/>
  <c r="G1265" i="23" s="1"/>
  <c r="H1260" i="23"/>
  <c r="J1261" i="22"/>
  <c r="K1262" i="22" s="1"/>
  <c r="L1263" i="22" s="1"/>
  <c r="M1264" i="22" s="1"/>
  <c r="N1265" i="22" s="1"/>
  <c r="G1265" i="22" s="1"/>
  <c r="H1260" i="22"/>
  <c r="J1261" i="20"/>
  <c r="K1262" i="20" s="1"/>
  <c r="L1263" i="20" s="1"/>
  <c r="M1264" i="20" s="1"/>
  <c r="N1265" i="20" s="1"/>
  <c r="G1265" i="20" s="1"/>
  <c r="H1260" i="20"/>
  <c r="H1260" i="18"/>
  <c r="J1261" i="18"/>
  <c r="K1262" i="18" s="1"/>
  <c r="L1263" i="18" s="1"/>
  <c r="M1264" i="18" s="1"/>
  <c r="N1265" i="18" s="1"/>
  <c r="G1265" i="18" s="1"/>
  <c r="I1261" i="23" l="1"/>
  <c r="F1260" i="23"/>
  <c r="F1260" i="22"/>
  <c r="I1261" i="22"/>
  <c r="I1261" i="20"/>
  <c r="F1260" i="20"/>
  <c r="F1260" i="18"/>
  <c r="I1261" i="18"/>
  <c r="H1261" i="23" l="1"/>
  <c r="J1262" i="23"/>
  <c r="K1263" i="23" s="1"/>
  <c r="L1264" i="23" s="1"/>
  <c r="M1265" i="23" s="1"/>
  <c r="N1266" i="23" s="1"/>
  <c r="G1266" i="23" s="1"/>
  <c r="J1262" i="22"/>
  <c r="K1263" i="22" s="1"/>
  <c r="L1264" i="22" s="1"/>
  <c r="M1265" i="22" s="1"/>
  <c r="N1266" i="22" s="1"/>
  <c r="G1266" i="22" s="1"/>
  <c r="H1261" i="22"/>
  <c r="H1261" i="20"/>
  <c r="J1262" i="20"/>
  <c r="K1263" i="20" s="1"/>
  <c r="L1264" i="20" s="1"/>
  <c r="M1265" i="20" s="1"/>
  <c r="N1266" i="20" s="1"/>
  <c r="G1266" i="20" s="1"/>
  <c r="H1261" i="18"/>
  <c r="J1262" i="18"/>
  <c r="K1263" i="18" s="1"/>
  <c r="L1264" i="18" s="1"/>
  <c r="M1265" i="18" s="1"/>
  <c r="N1266" i="18" s="1"/>
  <c r="G1266" i="18" s="1"/>
  <c r="I1262" i="23" l="1"/>
  <c r="F1261" i="23"/>
  <c r="F1261" i="22"/>
  <c r="I1262" i="22"/>
  <c r="I1262" i="20"/>
  <c r="F1261" i="20"/>
  <c r="F1261" i="18"/>
  <c r="I1262" i="18"/>
  <c r="H1262" i="23" l="1"/>
  <c r="J1263" i="23"/>
  <c r="K1264" i="23" s="1"/>
  <c r="L1265" i="23" s="1"/>
  <c r="M1266" i="23" s="1"/>
  <c r="N1267" i="23" s="1"/>
  <c r="G1267" i="23" s="1"/>
  <c r="J1263" i="22"/>
  <c r="K1264" i="22" s="1"/>
  <c r="L1265" i="22" s="1"/>
  <c r="M1266" i="22" s="1"/>
  <c r="N1267" i="22" s="1"/>
  <c r="G1267" i="22" s="1"/>
  <c r="H1262" i="22"/>
  <c r="H1262" i="20"/>
  <c r="J1263" i="20"/>
  <c r="K1264" i="20" s="1"/>
  <c r="L1265" i="20" s="1"/>
  <c r="M1266" i="20" s="1"/>
  <c r="N1267" i="20" s="1"/>
  <c r="G1267" i="20" s="1"/>
  <c r="J1263" i="18"/>
  <c r="K1264" i="18" s="1"/>
  <c r="L1265" i="18" s="1"/>
  <c r="M1266" i="18" s="1"/>
  <c r="N1267" i="18" s="1"/>
  <c r="G1267" i="18" s="1"/>
  <c r="H1262" i="18"/>
  <c r="F1262" i="23" l="1"/>
  <c r="I1263" i="23"/>
  <c r="I1263" i="22"/>
  <c r="F1262" i="22"/>
  <c r="F1262" i="20"/>
  <c r="I1263" i="20"/>
  <c r="F1262" i="18"/>
  <c r="I1263" i="18"/>
  <c r="H1263" i="23" l="1"/>
  <c r="J1264" i="23"/>
  <c r="K1265" i="23" s="1"/>
  <c r="L1266" i="23" s="1"/>
  <c r="M1267" i="23" s="1"/>
  <c r="N1268" i="23" s="1"/>
  <c r="G1268" i="23" s="1"/>
  <c r="J1264" i="22"/>
  <c r="K1265" i="22" s="1"/>
  <c r="L1266" i="22" s="1"/>
  <c r="M1267" i="22" s="1"/>
  <c r="N1268" i="22" s="1"/>
  <c r="G1268" i="22" s="1"/>
  <c r="H1263" i="22"/>
  <c r="H1263" i="20"/>
  <c r="J1264" i="20"/>
  <c r="K1265" i="20" s="1"/>
  <c r="L1266" i="20" s="1"/>
  <c r="M1267" i="20" s="1"/>
  <c r="N1268" i="20" s="1"/>
  <c r="G1268" i="20" s="1"/>
  <c r="J1264" i="18"/>
  <c r="K1265" i="18" s="1"/>
  <c r="L1266" i="18" s="1"/>
  <c r="M1267" i="18" s="1"/>
  <c r="N1268" i="18" s="1"/>
  <c r="G1268" i="18" s="1"/>
  <c r="H1263" i="18"/>
  <c r="I1264" i="23" l="1"/>
  <c r="F1263" i="23"/>
  <c r="I1264" i="22"/>
  <c r="F1263" i="22"/>
  <c r="F1263" i="20"/>
  <c r="I1264" i="20"/>
  <c r="I1264" i="18"/>
  <c r="F1263" i="18"/>
  <c r="H1264" i="23" l="1"/>
  <c r="J1265" i="23"/>
  <c r="K1266" i="23" s="1"/>
  <c r="L1267" i="23" s="1"/>
  <c r="M1268" i="23" s="1"/>
  <c r="N1269" i="23" s="1"/>
  <c r="G1269" i="23" s="1"/>
  <c r="J1265" i="22"/>
  <c r="K1266" i="22" s="1"/>
  <c r="L1267" i="22" s="1"/>
  <c r="M1268" i="22" s="1"/>
  <c r="N1269" i="22" s="1"/>
  <c r="G1269" i="22" s="1"/>
  <c r="H1264" i="22"/>
  <c r="J1265" i="20"/>
  <c r="K1266" i="20" s="1"/>
  <c r="L1267" i="20" s="1"/>
  <c r="M1268" i="20" s="1"/>
  <c r="N1269" i="20" s="1"/>
  <c r="G1269" i="20" s="1"/>
  <c r="H1264" i="20"/>
  <c r="J1265" i="18"/>
  <c r="K1266" i="18" s="1"/>
  <c r="L1267" i="18" s="1"/>
  <c r="M1268" i="18" s="1"/>
  <c r="N1269" i="18" s="1"/>
  <c r="G1269" i="18" s="1"/>
  <c r="H1264" i="18"/>
  <c r="I1265" i="23" l="1"/>
  <c r="F1264" i="23"/>
  <c r="I1265" i="22"/>
  <c r="F1264" i="22"/>
  <c r="F1264" i="20"/>
  <c r="I1265" i="20"/>
  <c r="I1265" i="18"/>
  <c r="F1264" i="18"/>
  <c r="J1266" i="23" l="1"/>
  <c r="K1267" i="23" s="1"/>
  <c r="L1268" i="23" s="1"/>
  <c r="M1269" i="23" s="1"/>
  <c r="N1270" i="23" s="1"/>
  <c r="G1270" i="23" s="1"/>
  <c r="H1265" i="23"/>
  <c r="H1265" i="22"/>
  <c r="J1266" i="22"/>
  <c r="K1267" i="22" s="1"/>
  <c r="L1268" i="22" s="1"/>
  <c r="M1269" i="22" s="1"/>
  <c r="N1270" i="22" s="1"/>
  <c r="G1270" i="22" s="1"/>
  <c r="J1266" i="20"/>
  <c r="K1267" i="20" s="1"/>
  <c r="L1268" i="20" s="1"/>
  <c r="M1269" i="20" s="1"/>
  <c r="N1270" i="20" s="1"/>
  <c r="G1270" i="20" s="1"/>
  <c r="H1265" i="20"/>
  <c r="H1265" i="18"/>
  <c r="J1266" i="18"/>
  <c r="K1267" i="18" s="1"/>
  <c r="L1268" i="18" s="1"/>
  <c r="M1269" i="18" s="1"/>
  <c r="N1270" i="18" s="1"/>
  <c r="G1270" i="18" s="1"/>
  <c r="I1266" i="23" l="1"/>
  <c r="F1265" i="23"/>
  <c r="I1266" i="22"/>
  <c r="F1265" i="22"/>
  <c r="F1265" i="20"/>
  <c r="I1266" i="20"/>
  <c r="I1266" i="18"/>
  <c r="F1265" i="18"/>
  <c r="H1266" i="23" l="1"/>
  <c r="J1267" i="23"/>
  <c r="K1268" i="23" s="1"/>
  <c r="L1269" i="23" s="1"/>
  <c r="M1270" i="23" s="1"/>
  <c r="N1271" i="23" s="1"/>
  <c r="G1271" i="23" s="1"/>
  <c r="H1266" i="22"/>
  <c r="J1267" i="22"/>
  <c r="K1268" i="22" s="1"/>
  <c r="L1269" i="22" s="1"/>
  <c r="M1270" i="22" s="1"/>
  <c r="N1271" i="22" s="1"/>
  <c r="G1271" i="22" s="1"/>
  <c r="J1267" i="20"/>
  <c r="K1268" i="20" s="1"/>
  <c r="L1269" i="20" s="1"/>
  <c r="M1270" i="20" s="1"/>
  <c r="N1271" i="20" s="1"/>
  <c r="G1271" i="20" s="1"/>
  <c r="H1266" i="20"/>
  <c r="H1266" i="18"/>
  <c r="J1267" i="18"/>
  <c r="K1268" i="18" s="1"/>
  <c r="L1269" i="18" s="1"/>
  <c r="M1270" i="18" s="1"/>
  <c r="N1271" i="18" s="1"/>
  <c r="G1271" i="18" s="1"/>
  <c r="I1267" i="23" l="1"/>
  <c r="F1266" i="23"/>
  <c r="F1266" i="22"/>
  <c r="I1267" i="22"/>
  <c r="I1267" i="20"/>
  <c r="F1266" i="20"/>
  <c r="I1267" i="18"/>
  <c r="F1266" i="18"/>
  <c r="H1267" i="23" l="1"/>
  <c r="J1268" i="23"/>
  <c r="K1269" i="23" s="1"/>
  <c r="L1270" i="23" s="1"/>
  <c r="M1271" i="23" s="1"/>
  <c r="N1272" i="23" s="1"/>
  <c r="G1272" i="23" s="1"/>
  <c r="H1267" i="22"/>
  <c r="J1268" i="22"/>
  <c r="K1269" i="22" s="1"/>
  <c r="L1270" i="22" s="1"/>
  <c r="M1271" i="22" s="1"/>
  <c r="N1272" i="22" s="1"/>
  <c r="G1272" i="22" s="1"/>
  <c r="J1268" i="20"/>
  <c r="K1269" i="20" s="1"/>
  <c r="L1270" i="20" s="1"/>
  <c r="M1271" i="20" s="1"/>
  <c r="N1272" i="20" s="1"/>
  <c r="G1272" i="20" s="1"/>
  <c r="H1267" i="20"/>
  <c r="H1267" i="18"/>
  <c r="J1268" i="18"/>
  <c r="K1269" i="18" s="1"/>
  <c r="L1270" i="18" s="1"/>
  <c r="M1271" i="18" s="1"/>
  <c r="N1272" i="18" s="1"/>
  <c r="G1272" i="18" s="1"/>
  <c r="I1268" i="23" l="1"/>
  <c r="F1267" i="23"/>
  <c r="F1267" i="22"/>
  <c r="I1268" i="22"/>
  <c r="I1268" i="20"/>
  <c r="F1267" i="20"/>
  <c r="F1267" i="18"/>
  <c r="I1268" i="18"/>
  <c r="J1269" i="23" l="1"/>
  <c r="K1270" i="23" s="1"/>
  <c r="L1271" i="23" s="1"/>
  <c r="M1272" i="23" s="1"/>
  <c r="N1273" i="23" s="1"/>
  <c r="G1273" i="23" s="1"/>
  <c r="H1268" i="23"/>
  <c r="J1269" i="22"/>
  <c r="K1270" i="22" s="1"/>
  <c r="L1271" i="22" s="1"/>
  <c r="M1272" i="22" s="1"/>
  <c r="N1273" i="22" s="1"/>
  <c r="G1273" i="22" s="1"/>
  <c r="H1268" i="22"/>
  <c r="J1269" i="20"/>
  <c r="K1270" i="20" s="1"/>
  <c r="L1271" i="20" s="1"/>
  <c r="M1272" i="20" s="1"/>
  <c r="N1273" i="20" s="1"/>
  <c r="G1273" i="20" s="1"/>
  <c r="H1268" i="20"/>
  <c r="H1268" i="18"/>
  <c r="J1269" i="18"/>
  <c r="K1270" i="18" s="1"/>
  <c r="L1271" i="18" s="1"/>
  <c r="M1272" i="18" s="1"/>
  <c r="N1273" i="18" s="1"/>
  <c r="G1273" i="18" s="1"/>
  <c r="I1269" i="23" l="1"/>
  <c r="F1268" i="23"/>
  <c r="F1268" i="22"/>
  <c r="I1269" i="22"/>
  <c r="I1269" i="20"/>
  <c r="F1268" i="20"/>
  <c r="F1268" i="18"/>
  <c r="I1269" i="18"/>
  <c r="H1269" i="23" l="1"/>
  <c r="J1270" i="23"/>
  <c r="K1271" i="23" s="1"/>
  <c r="L1272" i="23" s="1"/>
  <c r="M1273" i="23" s="1"/>
  <c r="N1274" i="23" s="1"/>
  <c r="G1274" i="23" s="1"/>
  <c r="J1270" i="22"/>
  <c r="K1271" i="22" s="1"/>
  <c r="L1272" i="22" s="1"/>
  <c r="M1273" i="22" s="1"/>
  <c r="N1274" i="22" s="1"/>
  <c r="G1274" i="22" s="1"/>
  <c r="H1269" i="22"/>
  <c r="H1269" i="20"/>
  <c r="J1270" i="20"/>
  <c r="K1271" i="20" s="1"/>
  <c r="L1272" i="20" s="1"/>
  <c r="M1273" i="20" s="1"/>
  <c r="N1274" i="20" s="1"/>
  <c r="G1274" i="20" s="1"/>
  <c r="H1269" i="18"/>
  <c r="J1270" i="18"/>
  <c r="K1271" i="18" s="1"/>
  <c r="L1272" i="18" s="1"/>
  <c r="M1273" i="18" s="1"/>
  <c r="N1274" i="18" s="1"/>
  <c r="G1274" i="18" s="1"/>
  <c r="I1270" i="23" l="1"/>
  <c r="F1269" i="23"/>
  <c r="F1269" i="22"/>
  <c r="I1270" i="22"/>
  <c r="I1270" i="20"/>
  <c r="F1269" i="20"/>
  <c r="F1269" i="18"/>
  <c r="I1270" i="18"/>
  <c r="H1270" i="23" l="1"/>
  <c r="J1271" i="23"/>
  <c r="K1272" i="23" s="1"/>
  <c r="L1273" i="23" s="1"/>
  <c r="M1274" i="23" s="1"/>
  <c r="N1275" i="23" s="1"/>
  <c r="G1275" i="23" s="1"/>
  <c r="J1271" i="22"/>
  <c r="K1272" i="22" s="1"/>
  <c r="L1273" i="22" s="1"/>
  <c r="M1274" i="22" s="1"/>
  <c r="N1275" i="22" s="1"/>
  <c r="G1275" i="22" s="1"/>
  <c r="H1270" i="22"/>
  <c r="H1270" i="20"/>
  <c r="J1271" i="20"/>
  <c r="K1272" i="20" s="1"/>
  <c r="L1273" i="20" s="1"/>
  <c r="M1274" i="20" s="1"/>
  <c r="N1275" i="20" s="1"/>
  <c r="G1275" i="20" s="1"/>
  <c r="J1271" i="18"/>
  <c r="K1272" i="18" s="1"/>
  <c r="L1273" i="18" s="1"/>
  <c r="M1274" i="18" s="1"/>
  <c r="N1275" i="18" s="1"/>
  <c r="G1275" i="18" s="1"/>
  <c r="H1270" i="18"/>
  <c r="I1271" i="23" l="1"/>
  <c r="F1270" i="23"/>
  <c r="I1271" i="22"/>
  <c r="F1270" i="22"/>
  <c r="F1270" i="20"/>
  <c r="I1271" i="20"/>
  <c r="F1270" i="18"/>
  <c r="I1271" i="18"/>
  <c r="H1271" i="23" l="1"/>
  <c r="J1272" i="23"/>
  <c r="K1273" i="23" s="1"/>
  <c r="L1274" i="23" s="1"/>
  <c r="M1275" i="23" s="1"/>
  <c r="N1276" i="23" s="1"/>
  <c r="G1276" i="23" s="1"/>
  <c r="J1272" i="22"/>
  <c r="K1273" i="22" s="1"/>
  <c r="L1274" i="22" s="1"/>
  <c r="M1275" i="22" s="1"/>
  <c r="N1276" i="22" s="1"/>
  <c r="G1276" i="22" s="1"/>
  <c r="H1271" i="22"/>
  <c r="H1271" i="20"/>
  <c r="J1272" i="20"/>
  <c r="K1273" i="20" s="1"/>
  <c r="L1274" i="20" s="1"/>
  <c r="M1275" i="20" s="1"/>
  <c r="N1276" i="20" s="1"/>
  <c r="G1276" i="20" s="1"/>
  <c r="J1272" i="18"/>
  <c r="K1273" i="18" s="1"/>
  <c r="L1274" i="18" s="1"/>
  <c r="M1275" i="18" s="1"/>
  <c r="N1276" i="18" s="1"/>
  <c r="G1276" i="18" s="1"/>
  <c r="H1271" i="18"/>
  <c r="I1272" i="23" l="1"/>
  <c r="F1271" i="23"/>
  <c r="I1272" i="22"/>
  <c r="F1271" i="22"/>
  <c r="F1271" i="20"/>
  <c r="I1272" i="20"/>
  <c r="I1272" i="18"/>
  <c r="F1271" i="18"/>
  <c r="H1272" i="23" l="1"/>
  <c r="J1273" i="23"/>
  <c r="K1274" i="23" s="1"/>
  <c r="L1275" i="23" s="1"/>
  <c r="M1276" i="23" s="1"/>
  <c r="N1277" i="23" s="1"/>
  <c r="G1277" i="23" s="1"/>
  <c r="J1273" i="22"/>
  <c r="K1274" i="22" s="1"/>
  <c r="L1275" i="22" s="1"/>
  <c r="M1276" i="22" s="1"/>
  <c r="N1277" i="22" s="1"/>
  <c r="G1277" i="22" s="1"/>
  <c r="H1272" i="22"/>
  <c r="J1273" i="20"/>
  <c r="K1274" i="20" s="1"/>
  <c r="L1275" i="20" s="1"/>
  <c r="M1276" i="20" s="1"/>
  <c r="N1277" i="20" s="1"/>
  <c r="G1277" i="20" s="1"/>
  <c r="H1272" i="20"/>
  <c r="J1273" i="18"/>
  <c r="K1274" i="18" s="1"/>
  <c r="L1275" i="18" s="1"/>
  <c r="M1276" i="18" s="1"/>
  <c r="N1277" i="18" s="1"/>
  <c r="G1277" i="18" s="1"/>
  <c r="H1272" i="18"/>
  <c r="I1273" i="23" l="1"/>
  <c r="F1272" i="23"/>
  <c r="I1273" i="22"/>
  <c r="F1272" i="22"/>
  <c r="F1272" i="20"/>
  <c r="I1273" i="20"/>
  <c r="I1273" i="18"/>
  <c r="F1272" i="18"/>
  <c r="J1274" i="23" l="1"/>
  <c r="K1275" i="23" s="1"/>
  <c r="L1276" i="23" s="1"/>
  <c r="M1277" i="23" s="1"/>
  <c r="N1278" i="23" s="1"/>
  <c r="G1278" i="23" s="1"/>
  <c r="H1273" i="23"/>
  <c r="H1273" i="22"/>
  <c r="J1274" i="22"/>
  <c r="K1275" i="22" s="1"/>
  <c r="L1276" i="22" s="1"/>
  <c r="M1277" i="22" s="1"/>
  <c r="N1278" i="22" s="1"/>
  <c r="G1278" i="22" s="1"/>
  <c r="J1274" i="20"/>
  <c r="K1275" i="20" s="1"/>
  <c r="L1276" i="20" s="1"/>
  <c r="M1277" i="20" s="1"/>
  <c r="N1278" i="20" s="1"/>
  <c r="G1278" i="20" s="1"/>
  <c r="H1273" i="20"/>
  <c r="H1273" i="18"/>
  <c r="J1274" i="18"/>
  <c r="K1275" i="18" s="1"/>
  <c r="L1276" i="18" s="1"/>
  <c r="M1277" i="18" s="1"/>
  <c r="N1278" i="18" s="1"/>
  <c r="G1278" i="18" s="1"/>
  <c r="I1274" i="23" l="1"/>
  <c r="F1273" i="23"/>
  <c r="I1274" i="22"/>
  <c r="F1273" i="22"/>
  <c r="F1273" i="20"/>
  <c r="I1274" i="20"/>
  <c r="I1274" i="18"/>
  <c r="F1273" i="18"/>
  <c r="H1274" i="23" l="1"/>
  <c r="J1275" i="23"/>
  <c r="K1276" i="23" s="1"/>
  <c r="L1277" i="23" s="1"/>
  <c r="M1278" i="23" s="1"/>
  <c r="N1279" i="23" s="1"/>
  <c r="G1279" i="23" s="1"/>
  <c r="H1274" i="22"/>
  <c r="J1275" i="22"/>
  <c r="K1276" i="22" s="1"/>
  <c r="L1277" i="22" s="1"/>
  <c r="M1278" i="22" s="1"/>
  <c r="N1279" i="22" s="1"/>
  <c r="G1279" i="22" s="1"/>
  <c r="J1275" i="20"/>
  <c r="K1276" i="20" s="1"/>
  <c r="L1277" i="20" s="1"/>
  <c r="M1278" i="20" s="1"/>
  <c r="N1279" i="20" s="1"/>
  <c r="G1279" i="20" s="1"/>
  <c r="H1274" i="20"/>
  <c r="H1274" i="18"/>
  <c r="J1275" i="18"/>
  <c r="K1276" i="18" s="1"/>
  <c r="L1277" i="18" s="1"/>
  <c r="M1278" i="18" s="1"/>
  <c r="N1279" i="18" s="1"/>
  <c r="G1279" i="18" s="1"/>
  <c r="I1275" i="23" l="1"/>
  <c r="F1274" i="23"/>
  <c r="F1274" i="22"/>
  <c r="I1275" i="22"/>
  <c r="I1275" i="20"/>
  <c r="F1274" i="20"/>
  <c r="I1275" i="18"/>
  <c r="F1274" i="18"/>
  <c r="H1275" i="23" l="1"/>
  <c r="J1276" i="23"/>
  <c r="K1277" i="23" s="1"/>
  <c r="L1278" i="23" s="1"/>
  <c r="M1279" i="23" s="1"/>
  <c r="N1280" i="23" s="1"/>
  <c r="G1280" i="23" s="1"/>
  <c r="H1275" i="22"/>
  <c r="J1276" i="22"/>
  <c r="K1277" i="22" s="1"/>
  <c r="L1278" i="22" s="1"/>
  <c r="M1279" i="22" s="1"/>
  <c r="N1280" i="22" s="1"/>
  <c r="G1280" i="22" s="1"/>
  <c r="J1276" i="20"/>
  <c r="K1277" i="20" s="1"/>
  <c r="L1278" i="20" s="1"/>
  <c r="M1279" i="20" s="1"/>
  <c r="N1280" i="20" s="1"/>
  <c r="G1280" i="20" s="1"/>
  <c r="H1275" i="20"/>
  <c r="H1275" i="18"/>
  <c r="J1276" i="18"/>
  <c r="K1277" i="18" s="1"/>
  <c r="L1278" i="18" s="1"/>
  <c r="M1279" i="18" s="1"/>
  <c r="N1280" i="18" s="1"/>
  <c r="G1280" i="18" s="1"/>
  <c r="F1275" i="23" l="1"/>
  <c r="I1276" i="23"/>
  <c r="F1275" i="22"/>
  <c r="I1276" i="22"/>
  <c r="I1276" i="20"/>
  <c r="F1275" i="20"/>
  <c r="F1275" i="18"/>
  <c r="I1276" i="18"/>
  <c r="J1277" i="23" l="1"/>
  <c r="K1278" i="23" s="1"/>
  <c r="L1279" i="23" s="1"/>
  <c r="M1280" i="23" s="1"/>
  <c r="N1281" i="23" s="1"/>
  <c r="G1281" i="23" s="1"/>
  <c r="H1276" i="23"/>
  <c r="J1277" i="22"/>
  <c r="K1278" i="22" s="1"/>
  <c r="L1279" i="22" s="1"/>
  <c r="M1280" i="22" s="1"/>
  <c r="N1281" i="22" s="1"/>
  <c r="G1281" i="22" s="1"/>
  <c r="H1276" i="22"/>
  <c r="J1277" i="20"/>
  <c r="K1278" i="20" s="1"/>
  <c r="L1279" i="20" s="1"/>
  <c r="M1280" i="20" s="1"/>
  <c r="N1281" i="20" s="1"/>
  <c r="G1281" i="20" s="1"/>
  <c r="H1276" i="20"/>
  <c r="H1276" i="18"/>
  <c r="J1277" i="18"/>
  <c r="K1278" i="18" s="1"/>
  <c r="L1279" i="18" s="1"/>
  <c r="M1280" i="18" s="1"/>
  <c r="N1281" i="18" s="1"/>
  <c r="G1281" i="18" s="1"/>
  <c r="I1277" i="23" l="1"/>
  <c r="F1276" i="23"/>
  <c r="F1276" i="22"/>
  <c r="I1277" i="22"/>
  <c r="I1277" i="20"/>
  <c r="F1276" i="20"/>
  <c r="F1276" i="18"/>
  <c r="I1277" i="18"/>
  <c r="H1277" i="23" l="1"/>
  <c r="J1278" i="23"/>
  <c r="K1279" i="23" s="1"/>
  <c r="L1280" i="23" s="1"/>
  <c r="M1281" i="23" s="1"/>
  <c r="N1282" i="23" s="1"/>
  <c r="G1282" i="23" s="1"/>
  <c r="J1278" i="22"/>
  <c r="K1279" i="22" s="1"/>
  <c r="L1280" i="22" s="1"/>
  <c r="M1281" i="22" s="1"/>
  <c r="N1282" i="22" s="1"/>
  <c r="G1282" i="22" s="1"/>
  <c r="H1277" i="22"/>
  <c r="H1277" i="20"/>
  <c r="J1278" i="20"/>
  <c r="K1279" i="20" s="1"/>
  <c r="L1280" i="20" s="1"/>
  <c r="M1281" i="20" s="1"/>
  <c r="N1282" i="20" s="1"/>
  <c r="G1282" i="20" s="1"/>
  <c r="H1277" i="18"/>
  <c r="J1278" i="18"/>
  <c r="K1279" i="18" s="1"/>
  <c r="L1280" i="18" s="1"/>
  <c r="M1281" i="18" s="1"/>
  <c r="N1282" i="18" s="1"/>
  <c r="G1282" i="18" s="1"/>
  <c r="I1278" i="23" l="1"/>
  <c r="F1277" i="23"/>
  <c r="F1277" i="22"/>
  <c r="I1278" i="22"/>
  <c r="I1278" i="20"/>
  <c r="F1277" i="20"/>
  <c r="F1277" i="18"/>
  <c r="I1278" i="18"/>
  <c r="H1278" i="23" l="1"/>
  <c r="J1279" i="23"/>
  <c r="K1280" i="23" s="1"/>
  <c r="L1281" i="23" s="1"/>
  <c r="M1282" i="23" s="1"/>
  <c r="N1283" i="23" s="1"/>
  <c r="G1283" i="23" s="1"/>
  <c r="J1279" i="22"/>
  <c r="K1280" i="22" s="1"/>
  <c r="L1281" i="22" s="1"/>
  <c r="M1282" i="22" s="1"/>
  <c r="N1283" i="22" s="1"/>
  <c r="G1283" i="22" s="1"/>
  <c r="H1278" i="22"/>
  <c r="H1278" i="20"/>
  <c r="J1279" i="20"/>
  <c r="K1280" i="20" s="1"/>
  <c r="L1281" i="20" s="1"/>
  <c r="M1282" i="20" s="1"/>
  <c r="N1283" i="20" s="1"/>
  <c r="G1283" i="20" s="1"/>
  <c r="J1279" i="18"/>
  <c r="K1280" i="18" s="1"/>
  <c r="L1281" i="18" s="1"/>
  <c r="M1282" i="18" s="1"/>
  <c r="N1283" i="18" s="1"/>
  <c r="G1283" i="18" s="1"/>
  <c r="H1278" i="18"/>
  <c r="I1279" i="23" l="1"/>
  <c r="F1278" i="23"/>
  <c r="I1279" i="22"/>
  <c r="F1278" i="22"/>
  <c r="F1278" i="20"/>
  <c r="I1279" i="20"/>
  <c r="F1278" i="18"/>
  <c r="I1279" i="18"/>
  <c r="H1279" i="23" l="1"/>
  <c r="J1280" i="23"/>
  <c r="K1281" i="23" s="1"/>
  <c r="L1282" i="23" s="1"/>
  <c r="M1283" i="23" s="1"/>
  <c r="N1284" i="23" s="1"/>
  <c r="G1284" i="23" s="1"/>
  <c r="J1280" i="22"/>
  <c r="K1281" i="22" s="1"/>
  <c r="L1282" i="22" s="1"/>
  <c r="M1283" i="22" s="1"/>
  <c r="N1284" i="22" s="1"/>
  <c r="G1284" i="22" s="1"/>
  <c r="H1279" i="22"/>
  <c r="H1279" i="20"/>
  <c r="J1280" i="20"/>
  <c r="K1281" i="20" s="1"/>
  <c r="L1282" i="20" s="1"/>
  <c r="M1283" i="20" s="1"/>
  <c r="N1284" i="20" s="1"/>
  <c r="G1284" i="20" s="1"/>
  <c r="J1280" i="18"/>
  <c r="K1281" i="18" s="1"/>
  <c r="L1282" i="18" s="1"/>
  <c r="M1283" i="18" s="1"/>
  <c r="N1284" i="18" s="1"/>
  <c r="G1284" i="18" s="1"/>
  <c r="H1279" i="18"/>
  <c r="I1280" i="23" l="1"/>
  <c r="F1279" i="23"/>
  <c r="I1280" i="22"/>
  <c r="F1279" i="22"/>
  <c r="F1279" i="20"/>
  <c r="I1280" i="20"/>
  <c r="I1280" i="18"/>
  <c r="F1279" i="18"/>
  <c r="H1280" i="23" l="1"/>
  <c r="J1281" i="23"/>
  <c r="K1282" i="23" s="1"/>
  <c r="L1283" i="23" s="1"/>
  <c r="M1284" i="23" s="1"/>
  <c r="N1285" i="23" s="1"/>
  <c r="G1285" i="23" s="1"/>
  <c r="J1281" i="22"/>
  <c r="K1282" i="22" s="1"/>
  <c r="L1283" i="22" s="1"/>
  <c r="M1284" i="22" s="1"/>
  <c r="N1285" i="22" s="1"/>
  <c r="G1285" i="22" s="1"/>
  <c r="H1280" i="22"/>
  <c r="J1281" i="20"/>
  <c r="K1282" i="20" s="1"/>
  <c r="L1283" i="20" s="1"/>
  <c r="M1284" i="20" s="1"/>
  <c r="N1285" i="20" s="1"/>
  <c r="G1285" i="20" s="1"/>
  <c r="H1280" i="20"/>
  <c r="J1281" i="18"/>
  <c r="K1282" i="18" s="1"/>
  <c r="L1283" i="18" s="1"/>
  <c r="M1284" i="18" s="1"/>
  <c r="N1285" i="18" s="1"/>
  <c r="G1285" i="18" s="1"/>
  <c r="H1280" i="18"/>
  <c r="I1281" i="23" l="1"/>
  <c r="F1280" i="23"/>
  <c r="I1281" i="22"/>
  <c r="F1280" i="22"/>
  <c r="F1280" i="20"/>
  <c r="I1281" i="20"/>
  <c r="I1281" i="18"/>
  <c r="F1280" i="18"/>
  <c r="J1282" i="23" l="1"/>
  <c r="K1283" i="23" s="1"/>
  <c r="L1284" i="23" s="1"/>
  <c r="M1285" i="23" s="1"/>
  <c r="N1286" i="23" s="1"/>
  <c r="G1286" i="23" s="1"/>
  <c r="H1281" i="23"/>
  <c r="H1281" i="22"/>
  <c r="J1282" i="22"/>
  <c r="K1283" i="22" s="1"/>
  <c r="L1284" i="22" s="1"/>
  <c r="M1285" i="22" s="1"/>
  <c r="N1286" i="22" s="1"/>
  <c r="G1286" i="22" s="1"/>
  <c r="J1282" i="20"/>
  <c r="K1283" i="20" s="1"/>
  <c r="L1284" i="20" s="1"/>
  <c r="M1285" i="20" s="1"/>
  <c r="N1286" i="20" s="1"/>
  <c r="G1286" i="20" s="1"/>
  <c r="H1281" i="20"/>
  <c r="H1281" i="18"/>
  <c r="J1282" i="18"/>
  <c r="K1283" i="18" s="1"/>
  <c r="L1284" i="18" s="1"/>
  <c r="M1285" i="18" s="1"/>
  <c r="N1286" i="18" s="1"/>
  <c r="G1286" i="18" s="1"/>
  <c r="I1282" i="23" l="1"/>
  <c r="F1281" i="23"/>
  <c r="I1282" i="22"/>
  <c r="F1281" i="22"/>
  <c r="F1281" i="20"/>
  <c r="I1282" i="20"/>
  <c r="I1282" i="18"/>
  <c r="F1281" i="18"/>
  <c r="H1282" i="23" l="1"/>
  <c r="J1283" i="23"/>
  <c r="K1284" i="23" s="1"/>
  <c r="L1285" i="23" s="1"/>
  <c r="M1286" i="23" s="1"/>
  <c r="N1287" i="23" s="1"/>
  <c r="G1287" i="23" s="1"/>
  <c r="H1282" i="22"/>
  <c r="J1283" i="22"/>
  <c r="K1284" i="22" s="1"/>
  <c r="L1285" i="22" s="1"/>
  <c r="M1286" i="22" s="1"/>
  <c r="N1287" i="22" s="1"/>
  <c r="G1287" i="22" s="1"/>
  <c r="J1283" i="20"/>
  <c r="K1284" i="20" s="1"/>
  <c r="L1285" i="20" s="1"/>
  <c r="M1286" i="20" s="1"/>
  <c r="N1287" i="20" s="1"/>
  <c r="G1287" i="20" s="1"/>
  <c r="H1282" i="20"/>
  <c r="H1282" i="18"/>
  <c r="J1283" i="18"/>
  <c r="K1284" i="18" s="1"/>
  <c r="L1285" i="18" s="1"/>
  <c r="M1286" i="18" s="1"/>
  <c r="N1287" i="18" s="1"/>
  <c r="G1287" i="18" s="1"/>
  <c r="I1283" i="23" l="1"/>
  <c r="F1282" i="23"/>
  <c r="F1282" i="22"/>
  <c r="I1283" i="22"/>
  <c r="I1283" i="20"/>
  <c r="F1282" i="20"/>
  <c r="I1283" i="18"/>
  <c r="F1282" i="18"/>
  <c r="H1283" i="23" l="1"/>
  <c r="J1284" i="23"/>
  <c r="K1285" i="23" s="1"/>
  <c r="L1286" i="23" s="1"/>
  <c r="M1287" i="23" s="1"/>
  <c r="N1288" i="23" s="1"/>
  <c r="G1288" i="23" s="1"/>
  <c r="H1283" i="22"/>
  <c r="J1284" i="22"/>
  <c r="K1285" i="22" s="1"/>
  <c r="L1286" i="22" s="1"/>
  <c r="M1287" i="22" s="1"/>
  <c r="N1288" i="22" s="1"/>
  <c r="G1288" i="22" s="1"/>
  <c r="J1284" i="20"/>
  <c r="K1285" i="20" s="1"/>
  <c r="L1286" i="20" s="1"/>
  <c r="M1287" i="20" s="1"/>
  <c r="N1288" i="20" s="1"/>
  <c r="G1288" i="20" s="1"/>
  <c r="H1283" i="20"/>
  <c r="H1283" i="18"/>
  <c r="J1284" i="18"/>
  <c r="K1285" i="18" s="1"/>
  <c r="L1286" i="18" s="1"/>
  <c r="M1287" i="18" s="1"/>
  <c r="N1288" i="18" s="1"/>
  <c r="G1288" i="18" s="1"/>
  <c r="F1283" i="23" l="1"/>
  <c r="I1284" i="23"/>
  <c r="F1283" i="22"/>
  <c r="I1284" i="22"/>
  <c r="I1284" i="20"/>
  <c r="F1283" i="20"/>
  <c r="F1283" i="18"/>
  <c r="I1284" i="18"/>
  <c r="J1285" i="23" l="1"/>
  <c r="K1286" i="23" s="1"/>
  <c r="L1287" i="23" s="1"/>
  <c r="M1288" i="23" s="1"/>
  <c r="N1289" i="23" s="1"/>
  <c r="G1289" i="23" s="1"/>
  <c r="H1284" i="23"/>
  <c r="J1285" i="22"/>
  <c r="K1286" i="22" s="1"/>
  <c r="L1287" i="22" s="1"/>
  <c r="M1288" i="22" s="1"/>
  <c r="N1289" i="22" s="1"/>
  <c r="G1289" i="22" s="1"/>
  <c r="H1284" i="22"/>
  <c r="J1285" i="20"/>
  <c r="K1286" i="20" s="1"/>
  <c r="L1287" i="20" s="1"/>
  <c r="M1288" i="20" s="1"/>
  <c r="N1289" i="20" s="1"/>
  <c r="G1289" i="20" s="1"/>
  <c r="H1284" i="20"/>
  <c r="H1284" i="18"/>
  <c r="J1285" i="18"/>
  <c r="K1286" i="18" s="1"/>
  <c r="L1287" i="18" s="1"/>
  <c r="M1288" i="18" s="1"/>
  <c r="N1289" i="18" s="1"/>
  <c r="G1289" i="18" s="1"/>
  <c r="I1285" i="23" l="1"/>
  <c r="F1284" i="23"/>
  <c r="F1284" i="22"/>
  <c r="I1285" i="22"/>
  <c r="I1285" i="20"/>
  <c r="F1284" i="20"/>
  <c r="F1284" i="18"/>
  <c r="I1285" i="18"/>
  <c r="H1285" i="23" l="1"/>
  <c r="J1286" i="23"/>
  <c r="K1287" i="23" s="1"/>
  <c r="L1288" i="23" s="1"/>
  <c r="M1289" i="23" s="1"/>
  <c r="N1290" i="23" s="1"/>
  <c r="G1290" i="23" s="1"/>
  <c r="J1286" i="22"/>
  <c r="K1287" i="22" s="1"/>
  <c r="L1288" i="22" s="1"/>
  <c r="M1289" i="22" s="1"/>
  <c r="N1290" i="22" s="1"/>
  <c r="G1290" i="22" s="1"/>
  <c r="H1285" i="22"/>
  <c r="H1285" i="20"/>
  <c r="J1286" i="20"/>
  <c r="K1287" i="20" s="1"/>
  <c r="L1288" i="20" s="1"/>
  <c r="M1289" i="20" s="1"/>
  <c r="N1290" i="20" s="1"/>
  <c r="G1290" i="20" s="1"/>
  <c r="H1285" i="18"/>
  <c r="J1286" i="18"/>
  <c r="K1287" i="18" s="1"/>
  <c r="L1288" i="18" s="1"/>
  <c r="M1289" i="18" s="1"/>
  <c r="N1290" i="18" s="1"/>
  <c r="G1290" i="18" s="1"/>
  <c r="I1286" i="23" l="1"/>
  <c r="F1285" i="23"/>
  <c r="F1285" i="22"/>
  <c r="I1286" i="22"/>
  <c r="I1286" i="20"/>
  <c r="F1285" i="20"/>
  <c r="F1285" i="18"/>
  <c r="I1286" i="18"/>
  <c r="H1286" i="23" l="1"/>
  <c r="J1287" i="23"/>
  <c r="K1288" i="23" s="1"/>
  <c r="L1289" i="23" s="1"/>
  <c r="M1290" i="23" s="1"/>
  <c r="N1291" i="23" s="1"/>
  <c r="G1291" i="23" s="1"/>
  <c r="J1287" i="22"/>
  <c r="K1288" i="22" s="1"/>
  <c r="L1289" i="22" s="1"/>
  <c r="M1290" i="22" s="1"/>
  <c r="N1291" i="22" s="1"/>
  <c r="G1291" i="22" s="1"/>
  <c r="H1286" i="22"/>
  <c r="H1286" i="20"/>
  <c r="J1287" i="20"/>
  <c r="K1288" i="20" s="1"/>
  <c r="L1289" i="20" s="1"/>
  <c r="M1290" i="20" s="1"/>
  <c r="N1291" i="20" s="1"/>
  <c r="G1291" i="20" s="1"/>
  <c r="J1287" i="18"/>
  <c r="K1288" i="18" s="1"/>
  <c r="L1289" i="18" s="1"/>
  <c r="M1290" i="18" s="1"/>
  <c r="N1291" i="18" s="1"/>
  <c r="G1291" i="18" s="1"/>
  <c r="H1286" i="18"/>
  <c r="F1286" i="23" l="1"/>
  <c r="I1287" i="23"/>
  <c r="I1287" i="22"/>
  <c r="F1286" i="22"/>
  <c r="F1286" i="20"/>
  <c r="I1287" i="20"/>
  <c r="F1286" i="18"/>
  <c r="I1287" i="18"/>
  <c r="H1287" i="23" l="1"/>
  <c r="J1288" i="23"/>
  <c r="K1289" i="23" s="1"/>
  <c r="L1290" i="23" s="1"/>
  <c r="M1291" i="23" s="1"/>
  <c r="N1292" i="23" s="1"/>
  <c r="G1292" i="23" s="1"/>
  <c r="J1288" i="22"/>
  <c r="K1289" i="22" s="1"/>
  <c r="L1290" i="22" s="1"/>
  <c r="M1291" i="22" s="1"/>
  <c r="N1292" i="22" s="1"/>
  <c r="G1292" i="22" s="1"/>
  <c r="H1287" i="22"/>
  <c r="H1287" i="20"/>
  <c r="J1288" i="20"/>
  <c r="K1289" i="20" s="1"/>
  <c r="L1290" i="20" s="1"/>
  <c r="M1291" i="20" s="1"/>
  <c r="N1292" i="20" s="1"/>
  <c r="G1292" i="20" s="1"/>
  <c r="J1288" i="18"/>
  <c r="K1289" i="18" s="1"/>
  <c r="L1290" i="18" s="1"/>
  <c r="M1291" i="18" s="1"/>
  <c r="N1292" i="18" s="1"/>
  <c r="G1292" i="18" s="1"/>
  <c r="H1287" i="18"/>
  <c r="I1288" i="23" l="1"/>
  <c r="F1287" i="23"/>
  <c r="I1288" i="22"/>
  <c r="F1287" i="22"/>
  <c r="F1287" i="20"/>
  <c r="I1288" i="20"/>
  <c r="I1288" i="18"/>
  <c r="F1287" i="18"/>
  <c r="H1288" i="23" l="1"/>
  <c r="J1289" i="23"/>
  <c r="K1290" i="23" s="1"/>
  <c r="L1291" i="23" s="1"/>
  <c r="M1292" i="23" s="1"/>
  <c r="N1293" i="23" s="1"/>
  <c r="G1293" i="23" s="1"/>
  <c r="J1289" i="22"/>
  <c r="K1290" i="22" s="1"/>
  <c r="L1291" i="22" s="1"/>
  <c r="M1292" i="22" s="1"/>
  <c r="N1293" i="22" s="1"/>
  <c r="G1293" i="22" s="1"/>
  <c r="H1288" i="22"/>
  <c r="J1289" i="20"/>
  <c r="K1290" i="20" s="1"/>
  <c r="L1291" i="20" s="1"/>
  <c r="M1292" i="20" s="1"/>
  <c r="N1293" i="20" s="1"/>
  <c r="G1293" i="20" s="1"/>
  <c r="H1288" i="20"/>
  <c r="J1289" i="18"/>
  <c r="K1290" i="18" s="1"/>
  <c r="L1291" i="18" s="1"/>
  <c r="M1292" i="18" s="1"/>
  <c r="N1293" i="18" s="1"/>
  <c r="G1293" i="18" s="1"/>
  <c r="H1288" i="18"/>
  <c r="I1289" i="23" l="1"/>
  <c r="F1288" i="23"/>
  <c r="I1289" i="22"/>
  <c r="F1288" i="22"/>
  <c r="F1288" i="20"/>
  <c r="I1289" i="20"/>
  <c r="I1289" i="18"/>
  <c r="F1288" i="18"/>
  <c r="H1289" i="23" l="1"/>
  <c r="J1290" i="23"/>
  <c r="K1291" i="23" s="1"/>
  <c r="L1292" i="23" s="1"/>
  <c r="M1293" i="23" s="1"/>
  <c r="N1294" i="23" s="1"/>
  <c r="G1294" i="23" s="1"/>
  <c r="H1289" i="22"/>
  <c r="J1290" i="22"/>
  <c r="K1291" i="22" s="1"/>
  <c r="L1292" i="22" s="1"/>
  <c r="M1293" i="22" s="1"/>
  <c r="N1294" i="22" s="1"/>
  <c r="G1294" i="22" s="1"/>
  <c r="J1290" i="20"/>
  <c r="K1291" i="20" s="1"/>
  <c r="L1292" i="20" s="1"/>
  <c r="M1293" i="20" s="1"/>
  <c r="N1294" i="20" s="1"/>
  <c r="G1294" i="20" s="1"/>
  <c r="H1289" i="20"/>
  <c r="H1289" i="18"/>
  <c r="J1290" i="18"/>
  <c r="K1291" i="18" s="1"/>
  <c r="L1292" i="18" s="1"/>
  <c r="M1293" i="18" s="1"/>
  <c r="N1294" i="18" s="1"/>
  <c r="G1294" i="18" s="1"/>
  <c r="I1290" i="23" l="1"/>
  <c r="F1289" i="23"/>
  <c r="I1290" i="22"/>
  <c r="F1289" i="22"/>
  <c r="F1289" i="20"/>
  <c r="I1290" i="20"/>
  <c r="I1290" i="18"/>
  <c r="F1289" i="18"/>
  <c r="H1290" i="23" l="1"/>
  <c r="J1291" i="23"/>
  <c r="K1292" i="23" s="1"/>
  <c r="L1293" i="23" s="1"/>
  <c r="M1294" i="23" s="1"/>
  <c r="N1295" i="23" s="1"/>
  <c r="G1295" i="23" s="1"/>
  <c r="H1290" i="22"/>
  <c r="J1291" i="22"/>
  <c r="K1292" i="22" s="1"/>
  <c r="L1293" i="22" s="1"/>
  <c r="M1294" i="22" s="1"/>
  <c r="N1295" i="22" s="1"/>
  <c r="G1295" i="22" s="1"/>
  <c r="J1291" i="20"/>
  <c r="K1292" i="20" s="1"/>
  <c r="L1293" i="20" s="1"/>
  <c r="M1294" i="20" s="1"/>
  <c r="N1295" i="20" s="1"/>
  <c r="G1295" i="20" s="1"/>
  <c r="H1290" i="20"/>
  <c r="H1290" i="18"/>
  <c r="J1291" i="18"/>
  <c r="K1292" i="18" s="1"/>
  <c r="L1293" i="18" s="1"/>
  <c r="M1294" i="18" s="1"/>
  <c r="N1295" i="18" s="1"/>
  <c r="G1295" i="18" s="1"/>
  <c r="I1291" i="23" l="1"/>
  <c r="F1290" i="23"/>
  <c r="F1290" i="22"/>
  <c r="I1291" i="22"/>
  <c r="I1291" i="20"/>
  <c r="F1290" i="20"/>
  <c r="I1291" i="18"/>
  <c r="F1290" i="18"/>
  <c r="H1291" i="23" l="1"/>
  <c r="J1292" i="23"/>
  <c r="K1293" i="23" s="1"/>
  <c r="L1294" i="23" s="1"/>
  <c r="M1295" i="23" s="1"/>
  <c r="N1296" i="23" s="1"/>
  <c r="G1296" i="23" s="1"/>
  <c r="H1291" i="22"/>
  <c r="J1292" i="22"/>
  <c r="K1293" i="22" s="1"/>
  <c r="L1294" i="22" s="1"/>
  <c r="M1295" i="22" s="1"/>
  <c r="N1296" i="22" s="1"/>
  <c r="G1296" i="22" s="1"/>
  <c r="J1292" i="20"/>
  <c r="K1293" i="20" s="1"/>
  <c r="L1294" i="20" s="1"/>
  <c r="M1295" i="20" s="1"/>
  <c r="N1296" i="20" s="1"/>
  <c r="G1296" i="20" s="1"/>
  <c r="H1291" i="20"/>
  <c r="H1291" i="18"/>
  <c r="J1292" i="18"/>
  <c r="K1293" i="18" s="1"/>
  <c r="L1294" i="18" s="1"/>
  <c r="M1295" i="18" s="1"/>
  <c r="N1296" i="18" s="1"/>
  <c r="G1296" i="18" s="1"/>
  <c r="F1291" i="23" l="1"/>
  <c r="I1292" i="23"/>
  <c r="F1291" i="22"/>
  <c r="I1292" i="22"/>
  <c r="I1292" i="20"/>
  <c r="F1291" i="20"/>
  <c r="F1291" i="18"/>
  <c r="I1292" i="18"/>
  <c r="J1293" i="23" l="1"/>
  <c r="K1294" i="23" s="1"/>
  <c r="L1295" i="23" s="1"/>
  <c r="M1296" i="23" s="1"/>
  <c r="N1297" i="23" s="1"/>
  <c r="G1297" i="23" s="1"/>
  <c r="H1292" i="23"/>
  <c r="J1293" i="22"/>
  <c r="K1294" i="22" s="1"/>
  <c r="L1295" i="22" s="1"/>
  <c r="M1296" i="22" s="1"/>
  <c r="N1297" i="22" s="1"/>
  <c r="G1297" i="22" s="1"/>
  <c r="H1292" i="22"/>
  <c r="J1293" i="20"/>
  <c r="K1294" i="20" s="1"/>
  <c r="L1295" i="20" s="1"/>
  <c r="M1296" i="20" s="1"/>
  <c r="N1297" i="20" s="1"/>
  <c r="G1297" i="20" s="1"/>
  <c r="H1292" i="20"/>
  <c r="H1292" i="18"/>
  <c r="J1293" i="18"/>
  <c r="K1294" i="18" s="1"/>
  <c r="L1295" i="18" s="1"/>
  <c r="M1296" i="18" s="1"/>
  <c r="N1297" i="18" s="1"/>
  <c r="G1297" i="18" s="1"/>
  <c r="I1293" i="23" l="1"/>
  <c r="F1292" i="23"/>
  <c r="F1292" i="22"/>
  <c r="I1293" i="22"/>
  <c r="I1293" i="20"/>
  <c r="F1292" i="20"/>
  <c r="F1292" i="18"/>
  <c r="I1293" i="18"/>
  <c r="H1293" i="23" l="1"/>
  <c r="J1294" i="23"/>
  <c r="K1295" i="23" s="1"/>
  <c r="L1296" i="23" s="1"/>
  <c r="M1297" i="23" s="1"/>
  <c r="N1298" i="23" s="1"/>
  <c r="G1298" i="23" s="1"/>
  <c r="J1294" i="22"/>
  <c r="K1295" i="22" s="1"/>
  <c r="L1296" i="22" s="1"/>
  <c r="M1297" i="22" s="1"/>
  <c r="N1298" i="22" s="1"/>
  <c r="G1298" i="22" s="1"/>
  <c r="H1293" i="22"/>
  <c r="H1293" i="20"/>
  <c r="J1294" i="20"/>
  <c r="K1295" i="20" s="1"/>
  <c r="L1296" i="20" s="1"/>
  <c r="M1297" i="20" s="1"/>
  <c r="N1298" i="20" s="1"/>
  <c r="G1298" i="20" s="1"/>
  <c r="H1293" i="18"/>
  <c r="J1294" i="18"/>
  <c r="K1295" i="18" s="1"/>
  <c r="L1296" i="18" s="1"/>
  <c r="M1297" i="18" s="1"/>
  <c r="N1298" i="18" s="1"/>
  <c r="G1298" i="18" s="1"/>
  <c r="I1294" i="23" l="1"/>
  <c r="F1293" i="23"/>
  <c r="F1293" i="22"/>
  <c r="I1294" i="22"/>
  <c r="I1294" i="20"/>
  <c r="F1293" i="20"/>
  <c r="F1293" i="18"/>
  <c r="I1294" i="18"/>
  <c r="H1294" i="23" l="1"/>
  <c r="J1295" i="23"/>
  <c r="K1296" i="23" s="1"/>
  <c r="L1297" i="23" s="1"/>
  <c r="M1298" i="23" s="1"/>
  <c r="N1299" i="23" s="1"/>
  <c r="G1299" i="23" s="1"/>
  <c r="J1295" i="22"/>
  <c r="K1296" i="22" s="1"/>
  <c r="L1297" i="22" s="1"/>
  <c r="M1298" i="22" s="1"/>
  <c r="N1299" i="22" s="1"/>
  <c r="G1299" i="22" s="1"/>
  <c r="H1294" i="22"/>
  <c r="H1294" i="20"/>
  <c r="J1295" i="20"/>
  <c r="K1296" i="20" s="1"/>
  <c r="L1297" i="20" s="1"/>
  <c r="M1298" i="20" s="1"/>
  <c r="N1299" i="20" s="1"/>
  <c r="G1299" i="20" s="1"/>
  <c r="J1295" i="18"/>
  <c r="K1296" i="18" s="1"/>
  <c r="L1297" i="18" s="1"/>
  <c r="M1298" i="18" s="1"/>
  <c r="N1299" i="18" s="1"/>
  <c r="G1299" i="18" s="1"/>
  <c r="H1294" i="18"/>
  <c r="F1294" i="23" l="1"/>
  <c r="I1295" i="23"/>
  <c r="I1295" i="22"/>
  <c r="F1294" i="22"/>
  <c r="F1294" i="20"/>
  <c r="I1295" i="20"/>
  <c r="F1294" i="18"/>
  <c r="I1295" i="18"/>
  <c r="H1295" i="23" l="1"/>
  <c r="J1296" i="23"/>
  <c r="K1297" i="23" s="1"/>
  <c r="L1298" i="23" s="1"/>
  <c r="M1299" i="23" s="1"/>
  <c r="N1300" i="23" s="1"/>
  <c r="G1300" i="23" s="1"/>
  <c r="J1296" i="22"/>
  <c r="K1297" i="22" s="1"/>
  <c r="L1298" i="22" s="1"/>
  <c r="M1299" i="22" s="1"/>
  <c r="N1300" i="22" s="1"/>
  <c r="G1300" i="22" s="1"/>
  <c r="H1295" i="22"/>
  <c r="H1295" i="20"/>
  <c r="J1296" i="20"/>
  <c r="K1297" i="20" s="1"/>
  <c r="L1298" i="20" s="1"/>
  <c r="M1299" i="20" s="1"/>
  <c r="N1300" i="20" s="1"/>
  <c r="G1300" i="20" s="1"/>
  <c r="J1296" i="18"/>
  <c r="K1297" i="18" s="1"/>
  <c r="L1298" i="18" s="1"/>
  <c r="M1299" i="18" s="1"/>
  <c r="N1300" i="18" s="1"/>
  <c r="G1300" i="18" s="1"/>
  <c r="H1295" i="18"/>
  <c r="I1296" i="23" l="1"/>
  <c r="F1295" i="23"/>
  <c r="I1296" i="22"/>
  <c r="F1295" i="22"/>
  <c r="F1295" i="20"/>
  <c r="I1296" i="20"/>
  <c r="I1296" i="18"/>
  <c r="F1295" i="18"/>
  <c r="H1296" i="23" l="1"/>
  <c r="J1297" i="23"/>
  <c r="K1298" i="23" s="1"/>
  <c r="L1299" i="23" s="1"/>
  <c r="M1300" i="23" s="1"/>
  <c r="N1301" i="23" s="1"/>
  <c r="G1301" i="23" s="1"/>
  <c r="J1297" i="22"/>
  <c r="K1298" i="22" s="1"/>
  <c r="L1299" i="22" s="1"/>
  <c r="M1300" i="22" s="1"/>
  <c r="N1301" i="22" s="1"/>
  <c r="G1301" i="22" s="1"/>
  <c r="H1296" i="22"/>
  <c r="J1297" i="20"/>
  <c r="K1298" i="20" s="1"/>
  <c r="L1299" i="20" s="1"/>
  <c r="M1300" i="20" s="1"/>
  <c r="N1301" i="20" s="1"/>
  <c r="G1301" i="20" s="1"/>
  <c r="H1296" i="20"/>
  <c r="J1297" i="18"/>
  <c r="K1298" i="18" s="1"/>
  <c r="L1299" i="18" s="1"/>
  <c r="M1300" i="18" s="1"/>
  <c r="N1301" i="18" s="1"/>
  <c r="G1301" i="18" s="1"/>
  <c r="H1296" i="18"/>
  <c r="I1297" i="23" l="1"/>
  <c r="F1296" i="23"/>
  <c r="I1297" i="22"/>
  <c r="F1296" i="22"/>
  <c r="F1296" i="20"/>
  <c r="I1297" i="20"/>
  <c r="I1297" i="18"/>
  <c r="F1296" i="18"/>
  <c r="J1298" i="23" l="1"/>
  <c r="K1299" i="23" s="1"/>
  <c r="L1300" i="23" s="1"/>
  <c r="M1301" i="23" s="1"/>
  <c r="N1302" i="23" s="1"/>
  <c r="G1302" i="23" s="1"/>
  <c r="H1297" i="23"/>
  <c r="H1297" i="22"/>
  <c r="J1298" i="22"/>
  <c r="K1299" i="22" s="1"/>
  <c r="L1300" i="22" s="1"/>
  <c r="M1301" i="22" s="1"/>
  <c r="N1302" i="22" s="1"/>
  <c r="G1302" i="22" s="1"/>
  <c r="J1298" i="20"/>
  <c r="K1299" i="20" s="1"/>
  <c r="L1300" i="20" s="1"/>
  <c r="M1301" i="20" s="1"/>
  <c r="N1302" i="20" s="1"/>
  <c r="G1302" i="20" s="1"/>
  <c r="H1297" i="20"/>
  <c r="H1297" i="18"/>
  <c r="J1298" i="18"/>
  <c r="K1299" i="18" s="1"/>
  <c r="L1300" i="18" s="1"/>
  <c r="M1301" i="18" s="1"/>
  <c r="N1302" i="18" s="1"/>
  <c r="G1302" i="18" s="1"/>
  <c r="I1298" i="23" l="1"/>
  <c r="F1297" i="23"/>
  <c r="I1298" i="22"/>
  <c r="F1297" i="22"/>
  <c r="F1297" i="20"/>
  <c r="I1298" i="20"/>
  <c r="I1298" i="18"/>
  <c r="F1297" i="18"/>
  <c r="H1298" i="23" l="1"/>
  <c r="J1299" i="23"/>
  <c r="K1300" i="23" s="1"/>
  <c r="L1301" i="23" s="1"/>
  <c r="M1302" i="23" s="1"/>
  <c r="N1303" i="23" s="1"/>
  <c r="G1303" i="23" s="1"/>
  <c r="H1298" i="22"/>
  <c r="J1299" i="22"/>
  <c r="K1300" i="22" s="1"/>
  <c r="L1301" i="22" s="1"/>
  <c r="M1302" i="22" s="1"/>
  <c r="N1303" i="22" s="1"/>
  <c r="G1303" i="22" s="1"/>
  <c r="J1299" i="20"/>
  <c r="K1300" i="20" s="1"/>
  <c r="L1301" i="20" s="1"/>
  <c r="M1302" i="20" s="1"/>
  <c r="N1303" i="20" s="1"/>
  <c r="G1303" i="20" s="1"/>
  <c r="H1298" i="20"/>
  <c r="H1298" i="18"/>
  <c r="J1299" i="18"/>
  <c r="K1300" i="18" s="1"/>
  <c r="L1301" i="18" s="1"/>
  <c r="M1302" i="18" s="1"/>
  <c r="N1303" i="18" s="1"/>
  <c r="G1303" i="18" s="1"/>
  <c r="I1299" i="23" l="1"/>
  <c r="F1298" i="23"/>
  <c r="F1298" i="22"/>
  <c r="I1299" i="22"/>
  <c r="I1299" i="20"/>
  <c r="F1298" i="20"/>
  <c r="I1299" i="18"/>
  <c r="F1298" i="18"/>
  <c r="H1299" i="23" l="1"/>
  <c r="J1300" i="23"/>
  <c r="K1301" i="23" s="1"/>
  <c r="L1302" i="23" s="1"/>
  <c r="M1303" i="23" s="1"/>
  <c r="N1304" i="23" s="1"/>
  <c r="G1304" i="23" s="1"/>
  <c r="H1299" i="22"/>
  <c r="J1300" i="22"/>
  <c r="K1301" i="22" s="1"/>
  <c r="L1302" i="22" s="1"/>
  <c r="M1303" i="22" s="1"/>
  <c r="N1304" i="22" s="1"/>
  <c r="G1304" i="22" s="1"/>
  <c r="J1300" i="20"/>
  <c r="K1301" i="20" s="1"/>
  <c r="L1302" i="20" s="1"/>
  <c r="M1303" i="20" s="1"/>
  <c r="N1304" i="20" s="1"/>
  <c r="G1304" i="20" s="1"/>
  <c r="H1299" i="20"/>
  <c r="H1299" i="18"/>
  <c r="J1300" i="18"/>
  <c r="K1301" i="18" s="1"/>
  <c r="L1302" i="18" s="1"/>
  <c r="M1303" i="18" s="1"/>
  <c r="N1304" i="18" s="1"/>
  <c r="G1304" i="18" s="1"/>
  <c r="I1300" i="23" l="1"/>
  <c r="F1299" i="23"/>
  <c r="F1299" i="22"/>
  <c r="I1300" i="22"/>
  <c r="I1300" i="20"/>
  <c r="F1299" i="20"/>
  <c r="F1299" i="18"/>
  <c r="I1300" i="18"/>
  <c r="J1301" i="23" l="1"/>
  <c r="K1302" i="23" s="1"/>
  <c r="L1303" i="23" s="1"/>
  <c r="M1304" i="23" s="1"/>
  <c r="N1305" i="23" s="1"/>
  <c r="G1305" i="23" s="1"/>
  <c r="H1300" i="23"/>
  <c r="J1301" i="22"/>
  <c r="K1302" i="22" s="1"/>
  <c r="L1303" i="22" s="1"/>
  <c r="M1304" i="22" s="1"/>
  <c r="N1305" i="22" s="1"/>
  <c r="G1305" i="22" s="1"/>
  <c r="H1300" i="22"/>
  <c r="J1301" i="20"/>
  <c r="K1302" i="20" s="1"/>
  <c r="L1303" i="20" s="1"/>
  <c r="M1304" i="20" s="1"/>
  <c r="N1305" i="20" s="1"/>
  <c r="G1305" i="20" s="1"/>
  <c r="H1300" i="20"/>
  <c r="H1300" i="18"/>
  <c r="J1301" i="18"/>
  <c r="K1302" i="18" s="1"/>
  <c r="L1303" i="18" s="1"/>
  <c r="M1304" i="18" s="1"/>
  <c r="N1305" i="18" s="1"/>
  <c r="G1305" i="18" s="1"/>
  <c r="I1301" i="23" l="1"/>
  <c r="F1300" i="23"/>
  <c r="F1300" i="22"/>
  <c r="I1301" i="22"/>
  <c r="I1301" i="20"/>
  <c r="F1300" i="20"/>
  <c r="F1300" i="18"/>
  <c r="I1301" i="18"/>
  <c r="H1301" i="23" l="1"/>
  <c r="J1302" i="23"/>
  <c r="K1303" i="23" s="1"/>
  <c r="L1304" i="23" s="1"/>
  <c r="M1305" i="23" s="1"/>
  <c r="N1306" i="23" s="1"/>
  <c r="G1306" i="23" s="1"/>
  <c r="J1302" i="22"/>
  <c r="K1303" i="22" s="1"/>
  <c r="L1304" i="22" s="1"/>
  <c r="M1305" i="22" s="1"/>
  <c r="N1306" i="22" s="1"/>
  <c r="G1306" i="22" s="1"/>
  <c r="H1301" i="22"/>
  <c r="H1301" i="20"/>
  <c r="J1302" i="20"/>
  <c r="K1303" i="20" s="1"/>
  <c r="L1304" i="20" s="1"/>
  <c r="M1305" i="20" s="1"/>
  <c r="N1306" i="20" s="1"/>
  <c r="G1306" i="20" s="1"/>
  <c r="H1301" i="18"/>
  <c r="J1302" i="18"/>
  <c r="K1303" i="18" s="1"/>
  <c r="L1304" i="18" s="1"/>
  <c r="M1305" i="18" s="1"/>
  <c r="N1306" i="18" s="1"/>
  <c r="G1306" i="18" s="1"/>
  <c r="I1302" i="23" l="1"/>
  <c r="F1301" i="23"/>
  <c r="F1301" i="22"/>
  <c r="I1302" i="22"/>
  <c r="I1302" i="20"/>
  <c r="F1301" i="20"/>
  <c r="F1301" i="18"/>
  <c r="I1302" i="18"/>
  <c r="H1302" i="23" l="1"/>
  <c r="J1303" i="23"/>
  <c r="K1304" i="23" s="1"/>
  <c r="L1305" i="23" s="1"/>
  <c r="M1306" i="23" s="1"/>
  <c r="N1307" i="23" s="1"/>
  <c r="G1307" i="23" s="1"/>
  <c r="J1303" i="22"/>
  <c r="K1304" i="22" s="1"/>
  <c r="L1305" i="22" s="1"/>
  <c r="M1306" i="22" s="1"/>
  <c r="N1307" i="22" s="1"/>
  <c r="G1307" i="22" s="1"/>
  <c r="H1302" i="22"/>
  <c r="H1302" i="20"/>
  <c r="J1303" i="20"/>
  <c r="K1304" i="20" s="1"/>
  <c r="L1305" i="20" s="1"/>
  <c r="M1306" i="20" s="1"/>
  <c r="N1307" i="20" s="1"/>
  <c r="G1307" i="20" s="1"/>
  <c r="J1303" i="18"/>
  <c r="K1304" i="18" s="1"/>
  <c r="L1305" i="18" s="1"/>
  <c r="M1306" i="18" s="1"/>
  <c r="N1307" i="18" s="1"/>
  <c r="G1307" i="18" s="1"/>
  <c r="H1302" i="18"/>
  <c r="I1303" i="23" l="1"/>
  <c r="F1302" i="23"/>
  <c r="I1303" i="22"/>
  <c r="F1302" i="22"/>
  <c r="F1302" i="20"/>
  <c r="I1303" i="20"/>
  <c r="F1302" i="18"/>
  <c r="I1303" i="18"/>
  <c r="H1303" i="23" l="1"/>
  <c r="J1304" i="23"/>
  <c r="K1305" i="23" s="1"/>
  <c r="L1306" i="23" s="1"/>
  <c r="M1307" i="23" s="1"/>
  <c r="N1308" i="23" s="1"/>
  <c r="G1308" i="23" s="1"/>
  <c r="J1304" i="22"/>
  <c r="K1305" i="22" s="1"/>
  <c r="L1306" i="22" s="1"/>
  <c r="M1307" i="22" s="1"/>
  <c r="N1308" i="22" s="1"/>
  <c r="G1308" i="22" s="1"/>
  <c r="H1303" i="22"/>
  <c r="H1303" i="20"/>
  <c r="J1304" i="20"/>
  <c r="K1305" i="20" s="1"/>
  <c r="L1306" i="20" s="1"/>
  <c r="M1307" i="20" s="1"/>
  <c r="N1308" i="20" s="1"/>
  <c r="G1308" i="20" s="1"/>
  <c r="J1304" i="18"/>
  <c r="K1305" i="18" s="1"/>
  <c r="L1306" i="18" s="1"/>
  <c r="M1307" i="18" s="1"/>
  <c r="N1308" i="18" s="1"/>
  <c r="G1308" i="18" s="1"/>
  <c r="H1303" i="18"/>
  <c r="I1304" i="23" l="1"/>
  <c r="F1303" i="23"/>
  <c r="I1304" i="22"/>
  <c r="F1303" i="22"/>
  <c r="F1303" i="20"/>
  <c r="I1304" i="20"/>
  <c r="I1304" i="18"/>
  <c r="F1303" i="18"/>
  <c r="H1304" i="23" l="1"/>
  <c r="J1305" i="23"/>
  <c r="K1306" i="23" s="1"/>
  <c r="L1307" i="23" s="1"/>
  <c r="M1308" i="23" s="1"/>
  <c r="N1309" i="23" s="1"/>
  <c r="G1309" i="23" s="1"/>
  <c r="J1305" i="22"/>
  <c r="K1306" i="22" s="1"/>
  <c r="L1307" i="22" s="1"/>
  <c r="M1308" i="22" s="1"/>
  <c r="N1309" i="22" s="1"/>
  <c r="G1309" i="22" s="1"/>
  <c r="H1304" i="22"/>
  <c r="J1305" i="20"/>
  <c r="K1306" i="20" s="1"/>
  <c r="L1307" i="20" s="1"/>
  <c r="M1308" i="20" s="1"/>
  <c r="N1309" i="20" s="1"/>
  <c r="G1309" i="20" s="1"/>
  <c r="H1304" i="20"/>
  <c r="J1305" i="18"/>
  <c r="K1306" i="18" s="1"/>
  <c r="L1307" i="18" s="1"/>
  <c r="M1308" i="18" s="1"/>
  <c r="N1309" i="18" s="1"/>
  <c r="G1309" i="18" s="1"/>
  <c r="H1304" i="18"/>
  <c r="I1305" i="23" l="1"/>
  <c r="F1304" i="23"/>
  <c r="I1305" i="22"/>
  <c r="F1304" i="22"/>
  <c r="F1304" i="20"/>
  <c r="I1305" i="20"/>
  <c r="I1305" i="18"/>
  <c r="F1304" i="18"/>
  <c r="J1306" i="23" l="1"/>
  <c r="K1307" i="23" s="1"/>
  <c r="L1308" i="23" s="1"/>
  <c r="M1309" i="23" s="1"/>
  <c r="N1310" i="23" s="1"/>
  <c r="G1310" i="23" s="1"/>
  <c r="H1305" i="23"/>
  <c r="H1305" i="22"/>
  <c r="J1306" i="22"/>
  <c r="K1307" i="22" s="1"/>
  <c r="L1308" i="22" s="1"/>
  <c r="M1309" i="22" s="1"/>
  <c r="N1310" i="22" s="1"/>
  <c r="G1310" i="22" s="1"/>
  <c r="J1306" i="20"/>
  <c r="K1307" i="20" s="1"/>
  <c r="L1308" i="20" s="1"/>
  <c r="M1309" i="20" s="1"/>
  <c r="N1310" i="20" s="1"/>
  <c r="G1310" i="20" s="1"/>
  <c r="H1305" i="20"/>
  <c r="H1305" i="18"/>
  <c r="J1306" i="18"/>
  <c r="K1307" i="18" s="1"/>
  <c r="L1308" i="18" s="1"/>
  <c r="M1309" i="18" s="1"/>
  <c r="N1310" i="18" s="1"/>
  <c r="G1310" i="18" s="1"/>
  <c r="I1306" i="23" l="1"/>
  <c r="F1305" i="23"/>
  <c r="I1306" i="22"/>
  <c r="F1305" i="22"/>
  <c r="F1305" i="20"/>
  <c r="I1306" i="20"/>
  <c r="I1306" i="18"/>
  <c r="F1305" i="18"/>
  <c r="H1306" i="23" l="1"/>
  <c r="J1307" i="23"/>
  <c r="K1308" i="23" s="1"/>
  <c r="L1309" i="23" s="1"/>
  <c r="M1310" i="23" s="1"/>
  <c r="N1311" i="23" s="1"/>
  <c r="G1311" i="23" s="1"/>
  <c r="H1306" i="22"/>
  <c r="J1307" i="22"/>
  <c r="K1308" i="22" s="1"/>
  <c r="L1309" i="22" s="1"/>
  <c r="M1310" i="22" s="1"/>
  <c r="N1311" i="22" s="1"/>
  <c r="G1311" i="22" s="1"/>
  <c r="J1307" i="20"/>
  <c r="K1308" i="20" s="1"/>
  <c r="L1309" i="20" s="1"/>
  <c r="M1310" i="20" s="1"/>
  <c r="N1311" i="20" s="1"/>
  <c r="G1311" i="20" s="1"/>
  <c r="H1306" i="20"/>
  <c r="H1306" i="18"/>
  <c r="J1307" i="18"/>
  <c r="K1308" i="18" s="1"/>
  <c r="L1309" i="18" s="1"/>
  <c r="M1310" i="18" s="1"/>
  <c r="N1311" i="18" s="1"/>
  <c r="G1311" i="18" s="1"/>
  <c r="I1307" i="23" l="1"/>
  <c r="F1306" i="23"/>
  <c r="F1306" i="22"/>
  <c r="I1307" i="22"/>
  <c r="I1307" i="20"/>
  <c r="F1306" i="20"/>
  <c r="I1307" i="18"/>
  <c r="F1306" i="18"/>
  <c r="H1307" i="23" l="1"/>
  <c r="J1308" i="23"/>
  <c r="K1309" i="23" s="1"/>
  <c r="L1310" i="23" s="1"/>
  <c r="M1311" i="23" s="1"/>
  <c r="N1312" i="23" s="1"/>
  <c r="G1312" i="23" s="1"/>
  <c r="H1307" i="22"/>
  <c r="J1308" i="22"/>
  <c r="K1309" i="22" s="1"/>
  <c r="L1310" i="22" s="1"/>
  <c r="M1311" i="22" s="1"/>
  <c r="N1312" i="22" s="1"/>
  <c r="G1312" i="22" s="1"/>
  <c r="J1308" i="20"/>
  <c r="K1309" i="20" s="1"/>
  <c r="L1310" i="20" s="1"/>
  <c r="M1311" i="20" s="1"/>
  <c r="N1312" i="20" s="1"/>
  <c r="G1312" i="20" s="1"/>
  <c r="H1307" i="20"/>
  <c r="H1307" i="18"/>
  <c r="J1308" i="18"/>
  <c r="K1309" i="18" s="1"/>
  <c r="L1310" i="18" s="1"/>
  <c r="M1311" i="18" s="1"/>
  <c r="N1312" i="18" s="1"/>
  <c r="G1312" i="18" s="1"/>
  <c r="F1307" i="23" l="1"/>
  <c r="I1308" i="23"/>
  <c r="F1307" i="22"/>
  <c r="I1308" i="22"/>
  <c r="I1308" i="20"/>
  <c r="F1307" i="20"/>
  <c r="F1307" i="18"/>
  <c r="I1308" i="18"/>
  <c r="J1309" i="23" l="1"/>
  <c r="K1310" i="23" s="1"/>
  <c r="L1311" i="23" s="1"/>
  <c r="M1312" i="23" s="1"/>
  <c r="N1313" i="23" s="1"/>
  <c r="G1313" i="23" s="1"/>
  <c r="H1308" i="23"/>
  <c r="J1309" i="22"/>
  <c r="K1310" i="22" s="1"/>
  <c r="L1311" i="22" s="1"/>
  <c r="M1312" i="22" s="1"/>
  <c r="N1313" i="22" s="1"/>
  <c r="G1313" i="22" s="1"/>
  <c r="H1308" i="22"/>
  <c r="J1309" i="20"/>
  <c r="K1310" i="20" s="1"/>
  <c r="L1311" i="20" s="1"/>
  <c r="M1312" i="20" s="1"/>
  <c r="N1313" i="20" s="1"/>
  <c r="G1313" i="20" s="1"/>
  <c r="H1308" i="20"/>
  <c r="H1308" i="18"/>
  <c r="J1309" i="18"/>
  <c r="K1310" i="18" s="1"/>
  <c r="L1311" i="18" s="1"/>
  <c r="M1312" i="18" s="1"/>
  <c r="N1313" i="18" s="1"/>
  <c r="G1313" i="18" s="1"/>
  <c r="I1309" i="23" l="1"/>
  <c r="F1308" i="23"/>
  <c r="F1308" i="22"/>
  <c r="I1309" i="22"/>
  <c r="I1309" i="20"/>
  <c r="F1308" i="20"/>
  <c r="F1308" i="18"/>
  <c r="I1309" i="18"/>
  <c r="H1309" i="23" l="1"/>
  <c r="J1310" i="23"/>
  <c r="K1311" i="23" s="1"/>
  <c r="L1312" i="23" s="1"/>
  <c r="M1313" i="23" s="1"/>
  <c r="N1314" i="23" s="1"/>
  <c r="G1314" i="23" s="1"/>
  <c r="J1310" i="22"/>
  <c r="K1311" i="22" s="1"/>
  <c r="L1312" i="22" s="1"/>
  <c r="M1313" i="22" s="1"/>
  <c r="N1314" i="22" s="1"/>
  <c r="G1314" i="22" s="1"/>
  <c r="H1309" i="22"/>
  <c r="H1309" i="20"/>
  <c r="J1310" i="20"/>
  <c r="K1311" i="20" s="1"/>
  <c r="L1312" i="20" s="1"/>
  <c r="M1313" i="20" s="1"/>
  <c r="N1314" i="20" s="1"/>
  <c r="G1314" i="20" s="1"/>
  <c r="H1309" i="18"/>
  <c r="J1310" i="18"/>
  <c r="K1311" i="18" s="1"/>
  <c r="L1312" i="18" s="1"/>
  <c r="M1313" i="18" s="1"/>
  <c r="N1314" i="18" s="1"/>
  <c r="G1314" i="18" s="1"/>
  <c r="I1310" i="23" l="1"/>
  <c r="F1309" i="23"/>
  <c r="F1309" i="22"/>
  <c r="I1310" i="22"/>
  <c r="I1310" i="20"/>
  <c r="F1309" i="20"/>
  <c r="F1309" i="18"/>
  <c r="I1310" i="18"/>
  <c r="H1310" i="23" l="1"/>
  <c r="J1311" i="23"/>
  <c r="K1312" i="23" s="1"/>
  <c r="L1313" i="23" s="1"/>
  <c r="M1314" i="23" s="1"/>
  <c r="N1315" i="23" s="1"/>
  <c r="G1315" i="23" s="1"/>
  <c r="J1311" i="22"/>
  <c r="K1312" i="22" s="1"/>
  <c r="L1313" i="22" s="1"/>
  <c r="M1314" i="22" s="1"/>
  <c r="N1315" i="22" s="1"/>
  <c r="G1315" i="22" s="1"/>
  <c r="H1310" i="22"/>
  <c r="H1310" i="20"/>
  <c r="J1311" i="20"/>
  <c r="K1312" i="20" s="1"/>
  <c r="L1313" i="20" s="1"/>
  <c r="M1314" i="20" s="1"/>
  <c r="N1315" i="20" s="1"/>
  <c r="G1315" i="20" s="1"/>
  <c r="J1311" i="18"/>
  <c r="K1312" i="18" s="1"/>
  <c r="L1313" i="18" s="1"/>
  <c r="M1314" i="18" s="1"/>
  <c r="N1315" i="18" s="1"/>
  <c r="G1315" i="18" s="1"/>
  <c r="H1310" i="18"/>
  <c r="I1311" i="23" l="1"/>
  <c r="F1310" i="23"/>
  <c r="I1311" i="22"/>
  <c r="F1310" i="22"/>
  <c r="F1310" i="20"/>
  <c r="I1311" i="20"/>
  <c r="F1310" i="18"/>
  <c r="I1311" i="18"/>
  <c r="H1311" i="23" l="1"/>
  <c r="J1312" i="23"/>
  <c r="K1313" i="23" s="1"/>
  <c r="L1314" i="23" s="1"/>
  <c r="M1315" i="23" s="1"/>
  <c r="N1316" i="23" s="1"/>
  <c r="G1316" i="23" s="1"/>
  <c r="J1312" i="22"/>
  <c r="K1313" i="22" s="1"/>
  <c r="L1314" i="22" s="1"/>
  <c r="M1315" i="22" s="1"/>
  <c r="N1316" i="22" s="1"/>
  <c r="G1316" i="22" s="1"/>
  <c r="H1311" i="22"/>
  <c r="H1311" i="20"/>
  <c r="J1312" i="20"/>
  <c r="K1313" i="20" s="1"/>
  <c r="L1314" i="20" s="1"/>
  <c r="M1315" i="20" s="1"/>
  <c r="N1316" i="20" s="1"/>
  <c r="G1316" i="20" s="1"/>
  <c r="J1312" i="18"/>
  <c r="K1313" i="18" s="1"/>
  <c r="L1314" i="18" s="1"/>
  <c r="M1315" i="18" s="1"/>
  <c r="N1316" i="18" s="1"/>
  <c r="G1316" i="18" s="1"/>
  <c r="H1311" i="18"/>
  <c r="I1312" i="23" l="1"/>
  <c r="F1311" i="23"/>
  <c r="I1312" i="22"/>
  <c r="F1311" i="22"/>
  <c r="F1311" i="20"/>
  <c r="I1312" i="20"/>
  <c r="I1312" i="18"/>
  <c r="F1311" i="18"/>
  <c r="H1312" i="23" l="1"/>
  <c r="J1313" i="23"/>
  <c r="K1314" i="23" s="1"/>
  <c r="L1315" i="23" s="1"/>
  <c r="M1316" i="23" s="1"/>
  <c r="N1317" i="23" s="1"/>
  <c r="G1317" i="23" s="1"/>
  <c r="J1313" i="22"/>
  <c r="K1314" i="22" s="1"/>
  <c r="L1315" i="22" s="1"/>
  <c r="M1316" i="22" s="1"/>
  <c r="N1317" i="22" s="1"/>
  <c r="G1317" i="22" s="1"/>
  <c r="H1312" i="22"/>
  <c r="J1313" i="20"/>
  <c r="K1314" i="20" s="1"/>
  <c r="L1315" i="20" s="1"/>
  <c r="M1316" i="20" s="1"/>
  <c r="N1317" i="20" s="1"/>
  <c r="G1317" i="20" s="1"/>
  <c r="H1312" i="20"/>
  <c r="J1313" i="18"/>
  <c r="K1314" i="18" s="1"/>
  <c r="L1315" i="18" s="1"/>
  <c r="M1316" i="18" s="1"/>
  <c r="N1317" i="18" s="1"/>
  <c r="G1317" i="18" s="1"/>
  <c r="H1312" i="18"/>
  <c r="I1313" i="23" l="1"/>
  <c r="F1312" i="23"/>
  <c r="I1313" i="22"/>
  <c r="F1312" i="22"/>
  <c r="F1312" i="20"/>
  <c r="I1313" i="20"/>
  <c r="I1313" i="18"/>
  <c r="F1312" i="18"/>
  <c r="J1314" i="23" l="1"/>
  <c r="K1315" i="23" s="1"/>
  <c r="L1316" i="23" s="1"/>
  <c r="M1317" i="23" s="1"/>
  <c r="N1318" i="23" s="1"/>
  <c r="G1318" i="23" s="1"/>
  <c r="H1313" i="23"/>
  <c r="H1313" i="22"/>
  <c r="J1314" i="22"/>
  <c r="K1315" i="22" s="1"/>
  <c r="L1316" i="22" s="1"/>
  <c r="M1317" i="22" s="1"/>
  <c r="N1318" i="22" s="1"/>
  <c r="G1318" i="22" s="1"/>
  <c r="J1314" i="20"/>
  <c r="K1315" i="20" s="1"/>
  <c r="L1316" i="20" s="1"/>
  <c r="M1317" i="20" s="1"/>
  <c r="N1318" i="20" s="1"/>
  <c r="G1318" i="20" s="1"/>
  <c r="H1313" i="20"/>
  <c r="H1313" i="18"/>
  <c r="J1314" i="18"/>
  <c r="K1315" i="18" s="1"/>
  <c r="L1316" i="18" s="1"/>
  <c r="M1317" i="18" s="1"/>
  <c r="N1318" i="18" s="1"/>
  <c r="G1318" i="18" s="1"/>
  <c r="I1314" i="23" l="1"/>
  <c r="F1313" i="23"/>
  <c r="I1314" i="22"/>
  <c r="F1313" i="22"/>
  <c r="F1313" i="20"/>
  <c r="I1314" i="20"/>
  <c r="I1314" i="18"/>
  <c r="F1313" i="18"/>
  <c r="H1314" i="23" l="1"/>
  <c r="J1315" i="23"/>
  <c r="K1316" i="23" s="1"/>
  <c r="L1317" i="23" s="1"/>
  <c r="M1318" i="23" s="1"/>
  <c r="N1319" i="23" s="1"/>
  <c r="G1319" i="23" s="1"/>
  <c r="H1314" i="22"/>
  <c r="J1315" i="22"/>
  <c r="K1316" i="22" s="1"/>
  <c r="L1317" i="22" s="1"/>
  <c r="M1318" i="22" s="1"/>
  <c r="N1319" i="22" s="1"/>
  <c r="G1319" i="22" s="1"/>
  <c r="J1315" i="20"/>
  <c r="K1316" i="20" s="1"/>
  <c r="L1317" i="20" s="1"/>
  <c r="M1318" i="20" s="1"/>
  <c r="N1319" i="20" s="1"/>
  <c r="G1319" i="20" s="1"/>
  <c r="H1314" i="20"/>
  <c r="H1314" i="18"/>
  <c r="J1315" i="18"/>
  <c r="K1316" i="18" s="1"/>
  <c r="L1317" i="18" s="1"/>
  <c r="M1318" i="18" s="1"/>
  <c r="N1319" i="18" s="1"/>
  <c r="G1319" i="18" s="1"/>
  <c r="I1315" i="23" l="1"/>
  <c r="F1314" i="23"/>
  <c r="F1314" i="22"/>
  <c r="I1315" i="22"/>
  <c r="I1315" i="20"/>
  <c r="F1314" i="20"/>
  <c r="I1315" i="18"/>
  <c r="F1314" i="18"/>
  <c r="H1315" i="23" l="1"/>
  <c r="J1316" i="23"/>
  <c r="K1317" i="23" s="1"/>
  <c r="L1318" i="23" s="1"/>
  <c r="M1319" i="23" s="1"/>
  <c r="N1320" i="23" s="1"/>
  <c r="G1320" i="23" s="1"/>
  <c r="H1315" i="22"/>
  <c r="J1316" i="22"/>
  <c r="K1317" i="22" s="1"/>
  <c r="L1318" i="22" s="1"/>
  <c r="M1319" i="22" s="1"/>
  <c r="N1320" i="22" s="1"/>
  <c r="G1320" i="22" s="1"/>
  <c r="J1316" i="20"/>
  <c r="K1317" i="20" s="1"/>
  <c r="L1318" i="20" s="1"/>
  <c r="M1319" i="20" s="1"/>
  <c r="N1320" i="20" s="1"/>
  <c r="G1320" i="20" s="1"/>
  <c r="H1315" i="20"/>
  <c r="H1315" i="18"/>
  <c r="J1316" i="18"/>
  <c r="K1317" i="18" s="1"/>
  <c r="L1318" i="18" s="1"/>
  <c r="M1319" i="18" s="1"/>
  <c r="N1320" i="18" s="1"/>
  <c r="G1320" i="18" s="1"/>
  <c r="F1315" i="23" l="1"/>
  <c r="I1316" i="23"/>
  <c r="F1315" i="22"/>
  <c r="I1316" i="22"/>
  <c r="I1316" i="20"/>
  <c r="F1315" i="20"/>
  <c r="F1315" i="18"/>
  <c r="I1316" i="18"/>
  <c r="J1317" i="23" l="1"/>
  <c r="K1318" i="23" s="1"/>
  <c r="L1319" i="23" s="1"/>
  <c r="M1320" i="23" s="1"/>
  <c r="N1321" i="23" s="1"/>
  <c r="G1321" i="23" s="1"/>
  <c r="H1316" i="23"/>
  <c r="J1317" i="22"/>
  <c r="K1318" i="22" s="1"/>
  <c r="L1319" i="22" s="1"/>
  <c r="M1320" i="22" s="1"/>
  <c r="N1321" i="22" s="1"/>
  <c r="G1321" i="22" s="1"/>
  <c r="H1316" i="22"/>
  <c r="J1317" i="20"/>
  <c r="K1318" i="20" s="1"/>
  <c r="L1319" i="20" s="1"/>
  <c r="M1320" i="20" s="1"/>
  <c r="N1321" i="20" s="1"/>
  <c r="G1321" i="20" s="1"/>
  <c r="H1316" i="20"/>
  <c r="H1316" i="18"/>
  <c r="J1317" i="18"/>
  <c r="K1318" i="18" s="1"/>
  <c r="L1319" i="18" s="1"/>
  <c r="M1320" i="18" s="1"/>
  <c r="N1321" i="18" s="1"/>
  <c r="G1321" i="18" s="1"/>
  <c r="I1317" i="23" l="1"/>
  <c r="F1316" i="23"/>
  <c r="F1316" i="22"/>
  <c r="I1317" i="22"/>
  <c r="I1317" i="20"/>
  <c r="F1316" i="20"/>
  <c r="F1316" i="18"/>
  <c r="I1317" i="18"/>
  <c r="H1317" i="23" l="1"/>
  <c r="J1318" i="23"/>
  <c r="K1319" i="23" s="1"/>
  <c r="L1320" i="23" s="1"/>
  <c r="M1321" i="23" s="1"/>
  <c r="N1322" i="23" s="1"/>
  <c r="G1322" i="23" s="1"/>
  <c r="J1318" i="22"/>
  <c r="K1319" i="22" s="1"/>
  <c r="L1320" i="22" s="1"/>
  <c r="M1321" i="22" s="1"/>
  <c r="N1322" i="22" s="1"/>
  <c r="G1322" i="22" s="1"/>
  <c r="H1317" i="22"/>
  <c r="H1317" i="20"/>
  <c r="J1318" i="20"/>
  <c r="K1319" i="20" s="1"/>
  <c r="L1320" i="20" s="1"/>
  <c r="M1321" i="20" s="1"/>
  <c r="N1322" i="20" s="1"/>
  <c r="G1322" i="20" s="1"/>
  <c r="H1317" i="18"/>
  <c r="J1318" i="18"/>
  <c r="K1319" i="18" s="1"/>
  <c r="L1320" i="18" s="1"/>
  <c r="M1321" i="18" s="1"/>
  <c r="N1322" i="18" s="1"/>
  <c r="G1322" i="18" s="1"/>
  <c r="I1318" i="23" l="1"/>
  <c r="F1317" i="23"/>
  <c r="F1317" i="22"/>
  <c r="I1318" i="22"/>
  <c r="I1318" i="20"/>
  <c r="F1317" i="20"/>
  <c r="F1317" i="18"/>
  <c r="I1318" i="18"/>
  <c r="H1318" i="23" l="1"/>
  <c r="J1319" i="23"/>
  <c r="K1320" i="23" s="1"/>
  <c r="L1321" i="23" s="1"/>
  <c r="M1322" i="23" s="1"/>
  <c r="N1323" i="23" s="1"/>
  <c r="G1323" i="23" s="1"/>
  <c r="J1319" i="22"/>
  <c r="K1320" i="22" s="1"/>
  <c r="L1321" i="22" s="1"/>
  <c r="M1322" i="22" s="1"/>
  <c r="N1323" i="22" s="1"/>
  <c r="G1323" i="22" s="1"/>
  <c r="H1318" i="22"/>
  <c r="H1318" i="20"/>
  <c r="J1319" i="20"/>
  <c r="K1320" i="20" s="1"/>
  <c r="L1321" i="20" s="1"/>
  <c r="M1322" i="20" s="1"/>
  <c r="N1323" i="20" s="1"/>
  <c r="G1323" i="20" s="1"/>
  <c r="J1319" i="18"/>
  <c r="K1320" i="18" s="1"/>
  <c r="L1321" i="18" s="1"/>
  <c r="M1322" i="18" s="1"/>
  <c r="N1323" i="18" s="1"/>
  <c r="G1323" i="18" s="1"/>
  <c r="H1318" i="18"/>
  <c r="F1318" i="23" l="1"/>
  <c r="I1319" i="23"/>
  <c r="I1319" i="22"/>
  <c r="F1318" i="22"/>
  <c r="F1318" i="20"/>
  <c r="I1319" i="20"/>
  <c r="F1318" i="18"/>
  <c r="I1319" i="18"/>
  <c r="H1319" i="23" l="1"/>
  <c r="J1320" i="23"/>
  <c r="K1321" i="23" s="1"/>
  <c r="L1322" i="23" s="1"/>
  <c r="M1323" i="23" s="1"/>
  <c r="N1324" i="23" s="1"/>
  <c r="G1324" i="23" s="1"/>
  <c r="J1320" i="22"/>
  <c r="K1321" i="22" s="1"/>
  <c r="L1322" i="22" s="1"/>
  <c r="M1323" i="22" s="1"/>
  <c r="N1324" i="22" s="1"/>
  <c r="G1324" i="22" s="1"/>
  <c r="H1319" i="22"/>
  <c r="H1319" i="20"/>
  <c r="J1320" i="20"/>
  <c r="K1321" i="20" s="1"/>
  <c r="L1322" i="20" s="1"/>
  <c r="M1323" i="20" s="1"/>
  <c r="N1324" i="20" s="1"/>
  <c r="G1324" i="20" s="1"/>
  <c r="J1320" i="18"/>
  <c r="K1321" i="18" s="1"/>
  <c r="L1322" i="18" s="1"/>
  <c r="M1323" i="18" s="1"/>
  <c r="N1324" i="18" s="1"/>
  <c r="G1324" i="18" s="1"/>
  <c r="H1319" i="18"/>
  <c r="I1320" i="23" l="1"/>
  <c r="F1319" i="23"/>
  <c r="I1320" i="22"/>
  <c r="F1319" i="22"/>
  <c r="F1319" i="20"/>
  <c r="I1320" i="20"/>
  <c r="I1320" i="18"/>
  <c r="F1319" i="18"/>
  <c r="H1320" i="23" l="1"/>
  <c r="J1321" i="23"/>
  <c r="K1322" i="23" s="1"/>
  <c r="L1323" i="23" s="1"/>
  <c r="M1324" i="23" s="1"/>
  <c r="N1325" i="23" s="1"/>
  <c r="G1325" i="23" s="1"/>
  <c r="J1321" i="22"/>
  <c r="K1322" i="22" s="1"/>
  <c r="L1323" i="22" s="1"/>
  <c r="M1324" i="22" s="1"/>
  <c r="N1325" i="22" s="1"/>
  <c r="G1325" i="22" s="1"/>
  <c r="H1320" i="22"/>
  <c r="J1321" i="20"/>
  <c r="K1322" i="20" s="1"/>
  <c r="L1323" i="20" s="1"/>
  <c r="M1324" i="20" s="1"/>
  <c r="N1325" i="20" s="1"/>
  <c r="G1325" i="20" s="1"/>
  <c r="H1320" i="20"/>
  <c r="J1321" i="18"/>
  <c r="K1322" i="18" s="1"/>
  <c r="L1323" i="18" s="1"/>
  <c r="M1324" i="18" s="1"/>
  <c r="N1325" i="18" s="1"/>
  <c r="G1325" i="18" s="1"/>
  <c r="H1320" i="18"/>
  <c r="I1321" i="23" l="1"/>
  <c r="F1320" i="23"/>
  <c r="I1321" i="22"/>
  <c r="F1320" i="22"/>
  <c r="F1320" i="20"/>
  <c r="I1321" i="20"/>
  <c r="I1321" i="18"/>
  <c r="F1320" i="18"/>
  <c r="H1321" i="23" l="1"/>
  <c r="J1322" i="23"/>
  <c r="K1323" i="23" s="1"/>
  <c r="L1324" i="23" s="1"/>
  <c r="M1325" i="23" s="1"/>
  <c r="N1326" i="23" s="1"/>
  <c r="G1326" i="23" s="1"/>
  <c r="H1321" i="22"/>
  <c r="J1322" i="22"/>
  <c r="K1323" i="22" s="1"/>
  <c r="L1324" i="22" s="1"/>
  <c r="M1325" i="22" s="1"/>
  <c r="N1326" i="22" s="1"/>
  <c r="G1326" i="22" s="1"/>
  <c r="J1322" i="20"/>
  <c r="K1323" i="20" s="1"/>
  <c r="L1324" i="20" s="1"/>
  <c r="M1325" i="20" s="1"/>
  <c r="N1326" i="20" s="1"/>
  <c r="G1326" i="20" s="1"/>
  <c r="H1321" i="20"/>
  <c r="H1321" i="18"/>
  <c r="J1322" i="18"/>
  <c r="K1323" i="18" s="1"/>
  <c r="L1324" i="18" s="1"/>
  <c r="M1325" i="18" s="1"/>
  <c r="N1326" i="18" s="1"/>
  <c r="G1326" i="18" s="1"/>
  <c r="I1322" i="23" l="1"/>
  <c r="F1321" i="23"/>
  <c r="I1322" i="22"/>
  <c r="F1321" i="22"/>
  <c r="F1321" i="20"/>
  <c r="I1322" i="20"/>
  <c r="I1322" i="18"/>
  <c r="F1321" i="18"/>
  <c r="H1322" i="23" l="1"/>
  <c r="J1323" i="23"/>
  <c r="K1324" i="23" s="1"/>
  <c r="L1325" i="23" s="1"/>
  <c r="M1326" i="23" s="1"/>
  <c r="N1327" i="23" s="1"/>
  <c r="G1327" i="23" s="1"/>
  <c r="H1322" i="22"/>
  <c r="J1323" i="22"/>
  <c r="K1324" i="22" s="1"/>
  <c r="L1325" i="22" s="1"/>
  <c r="M1326" i="22" s="1"/>
  <c r="N1327" i="22" s="1"/>
  <c r="G1327" i="22" s="1"/>
  <c r="J1323" i="20"/>
  <c r="K1324" i="20" s="1"/>
  <c r="L1325" i="20" s="1"/>
  <c r="M1326" i="20" s="1"/>
  <c r="N1327" i="20" s="1"/>
  <c r="G1327" i="20" s="1"/>
  <c r="H1322" i="20"/>
  <c r="H1322" i="18"/>
  <c r="J1323" i="18"/>
  <c r="K1324" i="18" s="1"/>
  <c r="L1325" i="18" s="1"/>
  <c r="M1326" i="18" s="1"/>
  <c r="N1327" i="18" s="1"/>
  <c r="G1327" i="18" s="1"/>
  <c r="I1323" i="23" l="1"/>
  <c r="F1322" i="23"/>
  <c r="F1322" i="22"/>
  <c r="I1323" i="22"/>
  <c r="I1323" i="20"/>
  <c r="F1322" i="20"/>
  <c r="I1323" i="18"/>
  <c r="F1322" i="18"/>
  <c r="H1323" i="23" l="1"/>
  <c r="J1324" i="23"/>
  <c r="K1325" i="23" s="1"/>
  <c r="L1326" i="23" s="1"/>
  <c r="M1327" i="23" s="1"/>
  <c r="N1328" i="23" s="1"/>
  <c r="G1328" i="23" s="1"/>
  <c r="H1323" i="22"/>
  <c r="J1324" i="22"/>
  <c r="K1325" i="22" s="1"/>
  <c r="L1326" i="22" s="1"/>
  <c r="M1327" i="22" s="1"/>
  <c r="N1328" i="22" s="1"/>
  <c r="G1328" i="22" s="1"/>
  <c r="J1324" i="20"/>
  <c r="K1325" i="20" s="1"/>
  <c r="L1326" i="20" s="1"/>
  <c r="M1327" i="20" s="1"/>
  <c r="N1328" i="20" s="1"/>
  <c r="G1328" i="20" s="1"/>
  <c r="H1323" i="20"/>
  <c r="H1323" i="18"/>
  <c r="J1324" i="18"/>
  <c r="K1325" i="18" s="1"/>
  <c r="L1326" i="18" s="1"/>
  <c r="M1327" i="18" s="1"/>
  <c r="N1328" i="18" s="1"/>
  <c r="G1328" i="18" s="1"/>
  <c r="F1323" i="23" l="1"/>
  <c r="I1324" i="23"/>
  <c r="F1323" i="22"/>
  <c r="I1324" i="22"/>
  <c r="I1324" i="20"/>
  <c r="F1323" i="20"/>
  <c r="F1323" i="18"/>
  <c r="I1324" i="18"/>
  <c r="J1325" i="23" l="1"/>
  <c r="K1326" i="23" s="1"/>
  <c r="L1327" i="23" s="1"/>
  <c r="M1328" i="23" s="1"/>
  <c r="N1329" i="23" s="1"/>
  <c r="G1329" i="23" s="1"/>
  <c r="H1324" i="23"/>
  <c r="J1325" i="22"/>
  <c r="K1326" i="22" s="1"/>
  <c r="L1327" i="22" s="1"/>
  <c r="M1328" i="22" s="1"/>
  <c r="N1329" i="22" s="1"/>
  <c r="G1329" i="22" s="1"/>
  <c r="H1324" i="22"/>
  <c r="J1325" i="20"/>
  <c r="K1326" i="20" s="1"/>
  <c r="L1327" i="20" s="1"/>
  <c r="M1328" i="20" s="1"/>
  <c r="N1329" i="20" s="1"/>
  <c r="G1329" i="20" s="1"/>
  <c r="H1324" i="20"/>
  <c r="H1324" i="18"/>
  <c r="J1325" i="18"/>
  <c r="K1326" i="18" s="1"/>
  <c r="L1327" i="18" s="1"/>
  <c r="M1328" i="18" s="1"/>
  <c r="N1329" i="18" s="1"/>
  <c r="G1329" i="18" s="1"/>
  <c r="I1325" i="23" l="1"/>
  <c r="F1324" i="23"/>
  <c r="F1324" i="22"/>
  <c r="I1325" i="22"/>
  <c r="I1325" i="20"/>
  <c r="F1324" i="20"/>
  <c r="F1324" i="18"/>
  <c r="I1325" i="18"/>
  <c r="H1325" i="23" l="1"/>
  <c r="J1326" i="23"/>
  <c r="K1327" i="23" s="1"/>
  <c r="L1328" i="23" s="1"/>
  <c r="M1329" i="23" s="1"/>
  <c r="N1330" i="23" s="1"/>
  <c r="G1330" i="23" s="1"/>
  <c r="J1326" i="22"/>
  <c r="K1327" i="22" s="1"/>
  <c r="L1328" i="22" s="1"/>
  <c r="M1329" i="22" s="1"/>
  <c r="N1330" i="22" s="1"/>
  <c r="G1330" i="22" s="1"/>
  <c r="H1325" i="22"/>
  <c r="H1325" i="20"/>
  <c r="J1326" i="20"/>
  <c r="K1327" i="20" s="1"/>
  <c r="L1328" i="20" s="1"/>
  <c r="M1329" i="20" s="1"/>
  <c r="N1330" i="20" s="1"/>
  <c r="G1330" i="20" s="1"/>
  <c r="H1325" i="18"/>
  <c r="J1326" i="18"/>
  <c r="K1327" i="18" s="1"/>
  <c r="L1328" i="18" s="1"/>
  <c r="M1329" i="18" s="1"/>
  <c r="N1330" i="18" s="1"/>
  <c r="G1330" i="18" s="1"/>
  <c r="I1326" i="23" l="1"/>
  <c r="F1325" i="23"/>
  <c r="F1325" i="22"/>
  <c r="I1326" i="22"/>
  <c r="I1326" i="20"/>
  <c r="F1325" i="20"/>
  <c r="F1325" i="18"/>
  <c r="I1326" i="18"/>
  <c r="H1326" i="23" l="1"/>
  <c r="J1327" i="23"/>
  <c r="K1328" i="23" s="1"/>
  <c r="L1329" i="23" s="1"/>
  <c r="M1330" i="23" s="1"/>
  <c r="N1331" i="23" s="1"/>
  <c r="G1331" i="23" s="1"/>
  <c r="J1327" i="22"/>
  <c r="K1328" i="22" s="1"/>
  <c r="L1329" i="22" s="1"/>
  <c r="M1330" i="22" s="1"/>
  <c r="N1331" i="22" s="1"/>
  <c r="G1331" i="22" s="1"/>
  <c r="H1326" i="22"/>
  <c r="H1326" i="20"/>
  <c r="J1327" i="20"/>
  <c r="K1328" i="20" s="1"/>
  <c r="L1329" i="20" s="1"/>
  <c r="M1330" i="20" s="1"/>
  <c r="N1331" i="20" s="1"/>
  <c r="G1331" i="20" s="1"/>
  <c r="J1327" i="18"/>
  <c r="K1328" i="18" s="1"/>
  <c r="L1329" i="18" s="1"/>
  <c r="M1330" i="18" s="1"/>
  <c r="N1331" i="18" s="1"/>
  <c r="G1331" i="18" s="1"/>
  <c r="H1326" i="18"/>
  <c r="F1326" i="23" l="1"/>
  <c r="I1327" i="23"/>
  <c r="I1327" i="22"/>
  <c r="F1326" i="22"/>
  <c r="F1326" i="20"/>
  <c r="I1327" i="20"/>
  <c r="F1326" i="18"/>
  <c r="I1327" i="18"/>
  <c r="H1327" i="23" l="1"/>
  <c r="J1328" i="23"/>
  <c r="K1329" i="23" s="1"/>
  <c r="L1330" i="23" s="1"/>
  <c r="M1331" i="23" s="1"/>
  <c r="N1332" i="23" s="1"/>
  <c r="G1332" i="23" s="1"/>
  <c r="J1328" i="22"/>
  <c r="K1329" i="22" s="1"/>
  <c r="L1330" i="22" s="1"/>
  <c r="M1331" i="22" s="1"/>
  <c r="N1332" i="22" s="1"/>
  <c r="G1332" i="22" s="1"/>
  <c r="H1327" i="22"/>
  <c r="H1327" i="20"/>
  <c r="J1328" i="20"/>
  <c r="K1329" i="20" s="1"/>
  <c r="L1330" i="20" s="1"/>
  <c r="M1331" i="20" s="1"/>
  <c r="N1332" i="20" s="1"/>
  <c r="G1332" i="20" s="1"/>
  <c r="J1328" i="18"/>
  <c r="K1329" i="18" s="1"/>
  <c r="L1330" i="18" s="1"/>
  <c r="M1331" i="18" s="1"/>
  <c r="N1332" i="18" s="1"/>
  <c r="G1332" i="18" s="1"/>
  <c r="H1327" i="18"/>
  <c r="I1328" i="23" l="1"/>
  <c r="F1327" i="23"/>
  <c r="I1328" i="22"/>
  <c r="F1327" i="22"/>
  <c r="F1327" i="20"/>
  <c r="I1328" i="20"/>
  <c r="I1328" i="18"/>
  <c r="F1327" i="18"/>
  <c r="H1328" i="23" l="1"/>
  <c r="J1329" i="23"/>
  <c r="K1330" i="23" s="1"/>
  <c r="L1331" i="23" s="1"/>
  <c r="M1332" i="23" s="1"/>
  <c r="N1333" i="23" s="1"/>
  <c r="G1333" i="23" s="1"/>
  <c r="J1329" i="22"/>
  <c r="K1330" i="22" s="1"/>
  <c r="L1331" i="22" s="1"/>
  <c r="M1332" i="22" s="1"/>
  <c r="N1333" i="22" s="1"/>
  <c r="G1333" i="22" s="1"/>
  <c r="H1328" i="22"/>
  <c r="J1329" i="20"/>
  <c r="K1330" i="20" s="1"/>
  <c r="L1331" i="20" s="1"/>
  <c r="M1332" i="20" s="1"/>
  <c r="N1333" i="20" s="1"/>
  <c r="G1333" i="20" s="1"/>
  <c r="H1328" i="20"/>
  <c r="J1329" i="18"/>
  <c r="K1330" i="18" s="1"/>
  <c r="L1331" i="18" s="1"/>
  <c r="M1332" i="18" s="1"/>
  <c r="N1333" i="18" s="1"/>
  <c r="G1333" i="18" s="1"/>
  <c r="H1328" i="18"/>
  <c r="I1329" i="23" l="1"/>
  <c r="F1328" i="23"/>
  <c r="I1329" i="22"/>
  <c r="F1328" i="22"/>
  <c r="F1328" i="20"/>
  <c r="I1329" i="20"/>
  <c r="I1329" i="18"/>
  <c r="F1328" i="18"/>
  <c r="J1330" i="23" l="1"/>
  <c r="K1331" i="23" s="1"/>
  <c r="L1332" i="23" s="1"/>
  <c r="M1333" i="23" s="1"/>
  <c r="N1334" i="23" s="1"/>
  <c r="G1334" i="23" s="1"/>
  <c r="H1329" i="23"/>
  <c r="H1329" i="22"/>
  <c r="J1330" i="22"/>
  <c r="K1331" i="22" s="1"/>
  <c r="L1332" i="22" s="1"/>
  <c r="M1333" i="22" s="1"/>
  <c r="N1334" i="22" s="1"/>
  <c r="G1334" i="22" s="1"/>
  <c r="J1330" i="20"/>
  <c r="K1331" i="20" s="1"/>
  <c r="L1332" i="20" s="1"/>
  <c r="M1333" i="20" s="1"/>
  <c r="N1334" i="20" s="1"/>
  <c r="G1334" i="20" s="1"/>
  <c r="H1329" i="20"/>
  <c r="H1329" i="18"/>
  <c r="J1330" i="18"/>
  <c r="K1331" i="18" s="1"/>
  <c r="L1332" i="18" s="1"/>
  <c r="M1333" i="18" s="1"/>
  <c r="N1334" i="18" s="1"/>
  <c r="G1334" i="18" s="1"/>
  <c r="I1330" i="23" l="1"/>
  <c r="F1329" i="23"/>
  <c r="I1330" i="22"/>
  <c r="F1329" i="22"/>
  <c r="F1329" i="20"/>
  <c r="I1330" i="20"/>
  <c r="I1330" i="18"/>
  <c r="F1329" i="18"/>
  <c r="H1330" i="23" l="1"/>
  <c r="J1331" i="23"/>
  <c r="K1332" i="23" s="1"/>
  <c r="L1333" i="23" s="1"/>
  <c r="M1334" i="23" s="1"/>
  <c r="N1335" i="23" s="1"/>
  <c r="G1335" i="23" s="1"/>
  <c r="H1330" i="22"/>
  <c r="J1331" i="22"/>
  <c r="K1332" i="22" s="1"/>
  <c r="L1333" i="22" s="1"/>
  <c r="M1334" i="22" s="1"/>
  <c r="N1335" i="22" s="1"/>
  <c r="G1335" i="22" s="1"/>
  <c r="J1331" i="20"/>
  <c r="K1332" i="20" s="1"/>
  <c r="L1333" i="20" s="1"/>
  <c r="M1334" i="20" s="1"/>
  <c r="N1335" i="20" s="1"/>
  <c r="G1335" i="20" s="1"/>
  <c r="H1330" i="20"/>
  <c r="H1330" i="18"/>
  <c r="J1331" i="18"/>
  <c r="K1332" i="18" s="1"/>
  <c r="L1333" i="18" s="1"/>
  <c r="M1334" i="18" s="1"/>
  <c r="N1335" i="18" s="1"/>
  <c r="G1335" i="18" s="1"/>
  <c r="I1331" i="23" l="1"/>
  <c r="F1330" i="23"/>
  <c r="F1330" i="22"/>
  <c r="I1331" i="22"/>
  <c r="I1331" i="20"/>
  <c r="F1330" i="20"/>
  <c r="I1331" i="18"/>
  <c r="F1330" i="18"/>
  <c r="H1331" i="23" l="1"/>
  <c r="J1332" i="23"/>
  <c r="K1333" i="23" s="1"/>
  <c r="L1334" i="23" s="1"/>
  <c r="M1335" i="23" s="1"/>
  <c r="N1336" i="23" s="1"/>
  <c r="G1336" i="23" s="1"/>
  <c r="H1331" i="22"/>
  <c r="J1332" i="22"/>
  <c r="K1333" i="22" s="1"/>
  <c r="L1334" i="22" s="1"/>
  <c r="M1335" i="22" s="1"/>
  <c r="N1336" i="22" s="1"/>
  <c r="G1336" i="22" s="1"/>
  <c r="J1332" i="20"/>
  <c r="K1333" i="20" s="1"/>
  <c r="L1334" i="20" s="1"/>
  <c r="M1335" i="20" s="1"/>
  <c r="N1336" i="20" s="1"/>
  <c r="G1336" i="20" s="1"/>
  <c r="H1331" i="20"/>
  <c r="H1331" i="18"/>
  <c r="J1332" i="18"/>
  <c r="K1333" i="18" s="1"/>
  <c r="L1334" i="18" s="1"/>
  <c r="M1335" i="18" s="1"/>
  <c r="N1336" i="18" s="1"/>
  <c r="G1336" i="18" s="1"/>
  <c r="I1332" i="23" l="1"/>
  <c r="F1331" i="23"/>
  <c r="F1331" i="22"/>
  <c r="I1332" i="22"/>
  <c r="I1332" i="20"/>
  <c r="F1331" i="20"/>
  <c r="F1331" i="18"/>
  <c r="I1332" i="18"/>
  <c r="J1333" i="23" l="1"/>
  <c r="K1334" i="23" s="1"/>
  <c r="L1335" i="23" s="1"/>
  <c r="M1336" i="23" s="1"/>
  <c r="N1337" i="23" s="1"/>
  <c r="G1337" i="23" s="1"/>
  <c r="H1332" i="23"/>
  <c r="J1333" i="22"/>
  <c r="K1334" i="22" s="1"/>
  <c r="L1335" i="22" s="1"/>
  <c r="M1336" i="22" s="1"/>
  <c r="N1337" i="22" s="1"/>
  <c r="G1337" i="22" s="1"/>
  <c r="H1332" i="22"/>
  <c r="J1333" i="20"/>
  <c r="K1334" i="20" s="1"/>
  <c r="L1335" i="20" s="1"/>
  <c r="M1336" i="20" s="1"/>
  <c r="N1337" i="20" s="1"/>
  <c r="G1337" i="20" s="1"/>
  <c r="H1332" i="20"/>
  <c r="H1332" i="18"/>
  <c r="J1333" i="18"/>
  <c r="K1334" i="18" s="1"/>
  <c r="L1335" i="18" s="1"/>
  <c r="M1336" i="18" s="1"/>
  <c r="N1337" i="18" s="1"/>
  <c r="G1337" i="18" s="1"/>
  <c r="I1333" i="23" l="1"/>
  <c r="F1332" i="23"/>
  <c r="F1332" i="22"/>
  <c r="I1333" i="22"/>
  <c r="I1333" i="20"/>
  <c r="F1332" i="20"/>
  <c r="F1332" i="18"/>
  <c r="I1333" i="18"/>
  <c r="H1333" i="23" l="1"/>
  <c r="J1334" i="23"/>
  <c r="K1335" i="23" s="1"/>
  <c r="L1336" i="23" s="1"/>
  <c r="M1337" i="23" s="1"/>
  <c r="N1338" i="23" s="1"/>
  <c r="G1338" i="23" s="1"/>
  <c r="J1334" i="22"/>
  <c r="K1335" i="22" s="1"/>
  <c r="L1336" i="22" s="1"/>
  <c r="M1337" i="22" s="1"/>
  <c r="N1338" i="22" s="1"/>
  <c r="G1338" i="22" s="1"/>
  <c r="H1333" i="22"/>
  <c r="H1333" i="20"/>
  <c r="J1334" i="20"/>
  <c r="K1335" i="20" s="1"/>
  <c r="L1336" i="20" s="1"/>
  <c r="M1337" i="20" s="1"/>
  <c r="N1338" i="20" s="1"/>
  <c r="G1338" i="20" s="1"/>
  <c r="H1333" i="18"/>
  <c r="J1334" i="18"/>
  <c r="K1335" i="18" s="1"/>
  <c r="L1336" i="18" s="1"/>
  <c r="M1337" i="18" s="1"/>
  <c r="N1338" i="18" s="1"/>
  <c r="G1338" i="18" s="1"/>
  <c r="I1334" i="23" l="1"/>
  <c r="F1333" i="23"/>
  <c r="F1333" i="22"/>
  <c r="I1334" i="22"/>
  <c r="I1334" i="20"/>
  <c r="F1333" i="20"/>
  <c r="F1333" i="18"/>
  <c r="I1334" i="18"/>
  <c r="H1334" i="23" l="1"/>
  <c r="J1335" i="23"/>
  <c r="K1336" i="23" s="1"/>
  <c r="L1337" i="23" s="1"/>
  <c r="M1338" i="23" s="1"/>
  <c r="N1339" i="23" s="1"/>
  <c r="G1339" i="23" s="1"/>
  <c r="J1335" i="22"/>
  <c r="K1336" i="22" s="1"/>
  <c r="L1337" i="22" s="1"/>
  <c r="M1338" i="22" s="1"/>
  <c r="N1339" i="22" s="1"/>
  <c r="G1339" i="22" s="1"/>
  <c r="H1334" i="22"/>
  <c r="H1334" i="20"/>
  <c r="J1335" i="20"/>
  <c r="K1336" i="20" s="1"/>
  <c r="L1337" i="20" s="1"/>
  <c r="M1338" i="20" s="1"/>
  <c r="N1339" i="20" s="1"/>
  <c r="G1339" i="20" s="1"/>
  <c r="J1335" i="18"/>
  <c r="K1336" i="18" s="1"/>
  <c r="L1337" i="18" s="1"/>
  <c r="M1338" i="18" s="1"/>
  <c r="N1339" i="18" s="1"/>
  <c r="G1339" i="18" s="1"/>
  <c r="H1334" i="18"/>
  <c r="I1335" i="23" l="1"/>
  <c r="F1334" i="23"/>
  <c r="I1335" i="22"/>
  <c r="F1334" i="22"/>
  <c r="F1334" i="20"/>
  <c r="I1335" i="20"/>
  <c r="F1334" i="18"/>
  <c r="I1335" i="18"/>
  <c r="H1335" i="23" l="1"/>
  <c r="J1336" i="23"/>
  <c r="K1337" i="23" s="1"/>
  <c r="L1338" i="23" s="1"/>
  <c r="M1339" i="23" s="1"/>
  <c r="N1340" i="23" s="1"/>
  <c r="G1340" i="23" s="1"/>
  <c r="J1336" i="22"/>
  <c r="K1337" i="22" s="1"/>
  <c r="L1338" i="22" s="1"/>
  <c r="M1339" i="22" s="1"/>
  <c r="N1340" i="22" s="1"/>
  <c r="G1340" i="22" s="1"/>
  <c r="H1335" i="22"/>
  <c r="H1335" i="20"/>
  <c r="J1336" i="20"/>
  <c r="K1337" i="20" s="1"/>
  <c r="L1338" i="20" s="1"/>
  <c r="M1339" i="20" s="1"/>
  <c r="N1340" i="20" s="1"/>
  <c r="G1340" i="20" s="1"/>
  <c r="J1336" i="18"/>
  <c r="K1337" i="18" s="1"/>
  <c r="L1338" i="18" s="1"/>
  <c r="M1339" i="18" s="1"/>
  <c r="N1340" i="18" s="1"/>
  <c r="G1340" i="18" s="1"/>
  <c r="H1335" i="18"/>
  <c r="I1336" i="23" l="1"/>
  <c r="F1335" i="23"/>
  <c r="I1336" i="22"/>
  <c r="F1335" i="22"/>
  <c r="F1335" i="20"/>
  <c r="I1336" i="20"/>
  <c r="I1336" i="18"/>
  <c r="F1335" i="18"/>
  <c r="H1336" i="23" l="1"/>
  <c r="J1337" i="23"/>
  <c r="K1338" i="23" s="1"/>
  <c r="L1339" i="23" s="1"/>
  <c r="M1340" i="23" s="1"/>
  <c r="N1341" i="23" s="1"/>
  <c r="G1341" i="23" s="1"/>
  <c r="J1337" i="22"/>
  <c r="K1338" i="22" s="1"/>
  <c r="L1339" i="22" s="1"/>
  <c r="M1340" i="22" s="1"/>
  <c r="N1341" i="22" s="1"/>
  <c r="G1341" i="22" s="1"/>
  <c r="H1336" i="22"/>
  <c r="J1337" i="20"/>
  <c r="K1338" i="20" s="1"/>
  <c r="L1339" i="20" s="1"/>
  <c r="M1340" i="20" s="1"/>
  <c r="N1341" i="20" s="1"/>
  <c r="G1341" i="20" s="1"/>
  <c r="H1336" i="20"/>
  <c r="J1337" i="18"/>
  <c r="K1338" i="18" s="1"/>
  <c r="L1339" i="18" s="1"/>
  <c r="M1340" i="18" s="1"/>
  <c r="N1341" i="18" s="1"/>
  <c r="G1341" i="18" s="1"/>
  <c r="H1336" i="18"/>
  <c r="I1337" i="23" l="1"/>
  <c r="F1336" i="23"/>
  <c r="I1337" i="22"/>
  <c r="F1336" i="22"/>
  <c r="F1336" i="20"/>
  <c r="I1337" i="20"/>
  <c r="I1337" i="18"/>
  <c r="F1336" i="18"/>
  <c r="J1338" i="23" l="1"/>
  <c r="K1339" i="23" s="1"/>
  <c r="L1340" i="23" s="1"/>
  <c r="M1341" i="23" s="1"/>
  <c r="N1342" i="23" s="1"/>
  <c r="G1342" i="23" s="1"/>
  <c r="H1337" i="23"/>
  <c r="H1337" i="22"/>
  <c r="J1338" i="22"/>
  <c r="K1339" i="22" s="1"/>
  <c r="L1340" i="22" s="1"/>
  <c r="M1341" i="22" s="1"/>
  <c r="N1342" i="22" s="1"/>
  <c r="G1342" i="22" s="1"/>
  <c r="J1338" i="20"/>
  <c r="K1339" i="20" s="1"/>
  <c r="L1340" i="20" s="1"/>
  <c r="M1341" i="20" s="1"/>
  <c r="N1342" i="20" s="1"/>
  <c r="G1342" i="20" s="1"/>
  <c r="H1337" i="20"/>
  <c r="H1337" i="18"/>
  <c r="J1338" i="18"/>
  <c r="K1339" i="18" s="1"/>
  <c r="L1340" i="18" s="1"/>
  <c r="M1341" i="18" s="1"/>
  <c r="N1342" i="18" s="1"/>
  <c r="G1342" i="18" s="1"/>
  <c r="I1338" i="23" l="1"/>
  <c r="F1337" i="23"/>
  <c r="I1338" i="22"/>
  <c r="F1337" i="22"/>
  <c r="F1337" i="20"/>
  <c r="I1338" i="20"/>
  <c r="I1338" i="18"/>
  <c r="F1337" i="18"/>
  <c r="H1338" i="23" l="1"/>
  <c r="J1339" i="23"/>
  <c r="K1340" i="23" s="1"/>
  <c r="L1341" i="23" s="1"/>
  <c r="M1342" i="23" s="1"/>
  <c r="N1343" i="23" s="1"/>
  <c r="G1343" i="23" s="1"/>
  <c r="H1338" i="22"/>
  <c r="J1339" i="22"/>
  <c r="K1340" i="22" s="1"/>
  <c r="L1341" i="22" s="1"/>
  <c r="M1342" i="22" s="1"/>
  <c r="N1343" i="22" s="1"/>
  <c r="G1343" i="22" s="1"/>
  <c r="J1339" i="20"/>
  <c r="K1340" i="20" s="1"/>
  <c r="L1341" i="20" s="1"/>
  <c r="M1342" i="20" s="1"/>
  <c r="N1343" i="20" s="1"/>
  <c r="G1343" i="20" s="1"/>
  <c r="H1338" i="20"/>
  <c r="H1338" i="18"/>
  <c r="J1339" i="18"/>
  <c r="K1340" i="18" s="1"/>
  <c r="L1341" i="18" s="1"/>
  <c r="M1342" i="18" s="1"/>
  <c r="N1343" i="18" s="1"/>
  <c r="G1343" i="18" s="1"/>
  <c r="I1339" i="23" l="1"/>
  <c r="F1338" i="23"/>
  <c r="F1338" i="22"/>
  <c r="I1339" i="22"/>
  <c r="I1339" i="20"/>
  <c r="F1338" i="20"/>
  <c r="I1339" i="18"/>
  <c r="F1338" i="18"/>
  <c r="H1339" i="23" l="1"/>
  <c r="J1340" i="23"/>
  <c r="K1341" i="23" s="1"/>
  <c r="L1342" i="23" s="1"/>
  <c r="M1343" i="23" s="1"/>
  <c r="N1344" i="23" s="1"/>
  <c r="G1344" i="23" s="1"/>
  <c r="H1339" i="22"/>
  <c r="J1340" i="22"/>
  <c r="K1341" i="22" s="1"/>
  <c r="L1342" i="22" s="1"/>
  <c r="M1343" i="22" s="1"/>
  <c r="N1344" i="22" s="1"/>
  <c r="G1344" i="22" s="1"/>
  <c r="J1340" i="20"/>
  <c r="K1341" i="20" s="1"/>
  <c r="L1342" i="20" s="1"/>
  <c r="M1343" i="20" s="1"/>
  <c r="N1344" i="20" s="1"/>
  <c r="G1344" i="20" s="1"/>
  <c r="H1339" i="20"/>
  <c r="H1339" i="18"/>
  <c r="J1340" i="18"/>
  <c r="K1341" i="18" s="1"/>
  <c r="L1342" i="18" s="1"/>
  <c r="M1343" i="18" s="1"/>
  <c r="N1344" i="18" s="1"/>
  <c r="G1344" i="18" s="1"/>
  <c r="F1339" i="23" l="1"/>
  <c r="I1340" i="23"/>
  <c r="F1339" i="22"/>
  <c r="I1340" i="22"/>
  <c r="I1340" i="20"/>
  <c r="F1339" i="20"/>
  <c r="F1339" i="18"/>
  <c r="I1340" i="18"/>
  <c r="J1341" i="23" l="1"/>
  <c r="K1342" i="23" s="1"/>
  <c r="L1343" i="23" s="1"/>
  <c r="M1344" i="23" s="1"/>
  <c r="N1345" i="23" s="1"/>
  <c r="G1345" i="23" s="1"/>
  <c r="H1340" i="23"/>
  <c r="J1341" i="22"/>
  <c r="K1342" i="22" s="1"/>
  <c r="L1343" i="22" s="1"/>
  <c r="M1344" i="22" s="1"/>
  <c r="N1345" i="22" s="1"/>
  <c r="G1345" i="22" s="1"/>
  <c r="H1340" i="22"/>
  <c r="J1341" i="20"/>
  <c r="K1342" i="20" s="1"/>
  <c r="L1343" i="20" s="1"/>
  <c r="M1344" i="20" s="1"/>
  <c r="N1345" i="20" s="1"/>
  <c r="G1345" i="20" s="1"/>
  <c r="H1340" i="20"/>
  <c r="H1340" i="18"/>
  <c r="J1341" i="18"/>
  <c r="K1342" i="18" s="1"/>
  <c r="L1343" i="18" s="1"/>
  <c r="M1344" i="18" s="1"/>
  <c r="N1345" i="18" s="1"/>
  <c r="G1345" i="18" s="1"/>
  <c r="I1341" i="23" l="1"/>
  <c r="F1340" i="23"/>
  <c r="F1340" i="22"/>
  <c r="I1341" i="22"/>
  <c r="I1341" i="20"/>
  <c r="F1340" i="20"/>
  <c r="F1340" i="18"/>
  <c r="I1341" i="18"/>
  <c r="H1341" i="23" l="1"/>
  <c r="J1342" i="23"/>
  <c r="K1343" i="23" s="1"/>
  <c r="L1344" i="23" s="1"/>
  <c r="M1345" i="23" s="1"/>
  <c r="N1346" i="23" s="1"/>
  <c r="G1346" i="23" s="1"/>
  <c r="J1342" i="22"/>
  <c r="K1343" i="22" s="1"/>
  <c r="L1344" i="22" s="1"/>
  <c r="M1345" i="22" s="1"/>
  <c r="N1346" i="22" s="1"/>
  <c r="G1346" i="22" s="1"/>
  <c r="H1341" i="22"/>
  <c r="H1341" i="20"/>
  <c r="J1342" i="20"/>
  <c r="K1343" i="20" s="1"/>
  <c r="L1344" i="20" s="1"/>
  <c r="M1345" i="20" s="1"/>
  <c r="N1346" i="20" s="1"/>
  <c r="G1346" i="20" s="1"/>
  <c r="H1341" i="18"/>
  <c r="J1342" i="18"/>
  <c r="K1343" i="18" s="1"/>
  <c r="L1344" i="18" s="1"/>
  <c r="M1345" i="18" s="1"/>
  <c r="N1346" i="18" s="1"/>
  <c r="G1346" i="18" s="1"/>
  <c r="I1342" i="23" l="1"/>
  <c r="F1341" i="23"/>
  <c r="F1341" i="22"/>
  <c r="I1342" i="22"/>
  <c r="I1342" i="20"/>
  <c r="F1341" i="20"/>
  <c r="F1341" i="18"/>
  <c r="I1342" i="18"/>
  <c r="H1342" i="23" l="1"/>
  <c r="J1343" i="23"/>
  <c r="K1344" i="23" s="1"/>
  <c r="L1345" i="23" s="1"/>
  <c r="M1346" i="23" s="1"/>
  <c r="N1347" i="23" s="1"/>
  <c r="G1347" i="23" s="1"/>
  <c r="J1343" i="22"/>
  <c r="K1344" i="22" s="1"/>
  <c r="L1345" i="22" s="1"/>
  <c r="M1346" i="22" s="1"/>
  <c r="N1347" i="22" s="1"/>
  <c r="G1347" i="22" s="1"/>
  <c r="H1342" i="22"/>
  <c r="H1342" i="20"/>
  <c r="J1343" i="20"/>
  <c r="K1344" i="20" s="1"/>
  <c r="L1345" i="20" s="1"/>
  <c r="M1346" i="20" s="1"/>
  <c r="N1347" i="20" s="1"/>
  <c r="G1347" i="20" s="1"/>
  <c r="J1343" i="18"/>
  <c r="K1344" i="18" s="1"/>
  <c r="L1345" i="18" s="1"/>
  <c r="M1346" i="18" s="1"/>
  <c r="N1347" i="18" s="1"/>
  <c r="G1347" i="18" s="1"/>
  <c r="H1342" i="18"/>
  <c r="I1343" i="23" l="1"/>
  <c r="F1342" i="23"/>
  <c r="I1343" i="22"/>
  <c r="F1342" i="22"/>
  <c r="F1342" i="20"/>
  <c r="I1343" i="20"/>
  <c r="F1342" i="18"/>
  <c r="I1343" i="18"/>
  <c r="H1343" i="23" l="1"/>
  <c r="J1344" i="23"/>
  <c r="K1345" i="23" s="1"/>
  <c r="L1346" i="23" s="1"/>
  <c r="M1347" i="23" s="1"/>
  <c r="N1348" i="23" s="1"/>
  <c r="G1348" i="23" s="1"/>
  <c r="J1344" i="22"/>
  <c r="K1345" i="22" s="1"/>
  <c r="L1346" i="22" s="1"/>
  <c r="M1347" i="22" s="1"/>
  <c r="N1348" i="22" s="1"/>
  <c r="G1348" i="22" s="1"/>
  <c r="H1343" i="22"/>
  <c r="H1343" i="20"/>
  <c r="J1344" i="20"/>
  <c r="K1345" i="20" s="1"/>
  <c r="L1346" i="20" s="1"/>
  <c r="M1347" i="20" s="1"/>
  <c r="N1348" i="20" s="1"/>
  <c r="G1348" i="20" s="1"/>
  <c r="J1344" i="18"/>
  <c r="K1345" i="18" s="1"/>
  <c r="L1346" i="18" s="1"/>
  <c r="M1347" i="18" s="1"/>
  <c r="N1348" i="18" s="1"/>
  <c r="G1348" i="18" s="1"/>
  <c r="H1343" i="18"/>
  <c r="I1344" i="23" l="1"/>
  <c r="F1343" i="23"/>
  <c r="I1344" i="22"/>
  <c r="F1343" i="22"/>
  <c r="F1343" i="20"/>
  <c r="I1344" i="20"/>
  <c r="I1344" i="18"/>
  <c r="F1343" i="18"/>
  <c r="H1344" i="23" l="1"/>
  <c r="J1345" i="23"/>
  <c r="K1346" i="23" s="1"/>
  <c r="L1347" i="23" s="1"/>
  <c r="M1348" i="23" s="1"/>
  <c r="N1349" i="23" s="1"/>
  <c r="G1349" i="23" s="1"/>
  <c r="J1345" i="22"/>
  <c r="K1346" i="22" s="1"/>
  <c r="L1347" i="22" s="1"/>
  <c r="M1348" i="22" s="1"/>
  <c r="N1349" i="22" s="1"/>
  <c r="G1349" i="22" s="1"/>
  <c r="H1344" i="22"/>
  <c r="J1345" i="20"/>
  <c r="K1346" i="20" s="1"/>
  <c r="L1347" i="20" s="1"/>
  <c r="M1348" i="20" s="1"/>
  <c r="N1349" i="20" s="1"/>
  <c r="G1349" i="20" s="1"/>
  <c r="H1344" i="20"/>
  <c r="J1345" i="18"/>
  <c r="K1346" i="18" s="1"/>
  <c r="L1347" i="18" s="1"/>
  <c r="M1348" i="18" s="1"/>
  <c r="N1349" i="18" s="1"/>
  <c r="G1349" i="18" s="1"/>
  <c r="H1344" i="18"/>
  <c r="I1345" i="23" l="1"/>
  <c r="F1344" i="23"/>
  <c r="I1345" i="22"/>
  <c r="F1344" i="22"/>
  <c r="F1344" i="20"/>
  <c r="I1345" i="20"/>
  <c r="I1345" i="18"/>
  <c r="F1344" i="18"/>
  <c r="J1346" i="23" l="1"/>
  <c r="K1347" i="23" s="1"/>
  <c r="L1348" i="23" s="1"/>
  <c r="M1349" i="23" s="1"/>
  <c r="N1350" i="23" s="1"/>
  <c r="G1350" i="23" s="1"/>
  <c r="H1345" i="23"/>
  <c r="H1345" i="22"/>
  <c r="J1346" i="22"/>
  <c r="K1347" i="22" s="1"/>
  <c r="L1348" i="22" s="1"/>
  <c r="M1349" i="22" s="1"/>
  <c r="N1350" i="22" s="1"/>
  <c r="G1350" i="22" s="1"/>
  <c r="J1346" i="20"/>
  <c r="K1347" i="20" s="1"/>
  <c r="L1348" i="20" s="1"/>
  <c r="M1349" i="20" s="1"/>
  <c r="N1350" i="20" s="1"/>
  <c r="G1350" i="20" s="1"/>
  <c r="H1345" i="20"/>
  <c r="H1345" i="18"/>
  <c r="J1346" i="18"/>
  <c r="K1347" i="18" s="1"/>
  <c r="L1348" i="18" s="1"/>
  <c r="M1349" i="18" s="1"/>
  <c r="N1350" i="18" s="1"/>
  <c r="G1350" i="18" s="1"/>
  <c r="I1346" i="23" l="1"/>
  <c r="F1345" i="23"/>
  <c r="I1346" i="22"/>
  <c r="F1345" i="22"/>
  <c r="F1345" i="20"/>
  <c r="I1346" i="20"/>
  <c r="I1346" i="18"/>
  <c r="F1345" i="18"/>
  <c r="H1346" i="23" l="1"/>
  <c r="J1347" i="23"/>
  <c r="K1348" i="23" s="1"/>
  <c r="L1349" i="23" s="1"/>
  <c r="M1350" i="23" s="1"/>
  <c r="N1351" i="23" s="1"/>
  <c r="G1351" i="23" s="1"/>
  <c r="H1346" i="22"/>
  <c r="J1347" i="22"/>
  <c r="K1348" i="22" s="1"/>
  <c r="L1349" i="22" s="1"/>
  <c r="M1350" i="22" s="1"/>
  <c r="N1351" i="22" s="1"/>
  <c r="G1351" i="22" s="1"/>
  <c r="J1347" i="20"/>
  <c r="K1348" i="20" s="1"/>
  <c r="L1349" i="20" s="1"/>
  <c r="M1350" i="20" s="1"/>
  <c r="N1351" i="20" s="1"/>
  <c r="G1351" i="20" s="1"/>
  <c r="H1346" i="20"/>
  <c r="H1346" i="18"/>
  <c r="J1347" i="18"/>
  <c r="K1348" i="18" s="1"/>
  <c r="L1349" i="18" s="1"/>
  <c r="M1350" i="18" s="1"/>
  <c r="N1351" i="18" s="1"/>
  <c r="G1351" i="18" s="1"/>
  <c r="I1347" i="23" l="1"/>
  <c r="F1346" i="23"/>
  <c r="F1346" i="22"/>
  <c r="I1347" i="22"/>
  <c r="I1347" i="20"/>
  <c r="F1346" i="20"/>
  <c r="I1347" i="18"/>
  <c r="F1346" i="18"/>
  <c r="H1347" i="23" l="1"/>
  <c r="J1348" i="23"/>
  <c r="K1349" i="23" s="1"/>
  <c r="L1350" i="23" s="1"/>
  <c r="M1351" i="23" s="1"/>
  <c r="N1352" i="23" s="1"/>
  <c r="G1352" i="23" s="1"/>
  <c r="H1347" i="22"/>
  <c r="J1348" i="22"/>
  <c r="K1349" i="22" s="1"/>
  <c r="L1350" i="22" s="1"/>
  <c r="M1351" i="22" s="1"/>
  <c r="N1352" i="22" s="1"/>
  <c r="G1352" i="22" s="1"/>
  <c r="J1348" i="20"/>
  <c r="K1349" i="20" s="1"/>
  <c r="L1350" i="20" s="1"/>
  <c r="M1351" i="20" s="1"/>
  <c r="N1352" i="20" s="1"/>
  <c r="G1352" i="20" s="1"/>
  <c r="H1347" i="20"/>
  <c r="H1347" i="18"/>
  <c r="J1348" i="18"/>
  <c r="K1349" i="18" s="1"/>
  <c r="L1350" i="18" s="1"/>
  <c r="M1351" i="18" s="1"/>
  <c r="N1352" i="18" s="1"/>
  <c r="G1352" i="18" s="1"/>
  <c r="F1347" i="23" l="1"/>
  <c r="I1348" i="23"/>
  <c r="F1347" i="22"/>
  <c r="I1348" i="22"/>
  <c r="I1348" i="20"/>
  <c r="F1347" i="20"/>
  <c r="F1347" i="18"/>
  <c r="I1348" i="18"/>
  <c r="J1349" i="23" l="1"/>
  <c r="K1350" i="23" s="1"/>
  <c r="L1351" i="23" s="1"/>
  <c r="M1352" i="23" s="1"/>
  <c r="N1353" i="23" s="1"/>
  <c r="G1353" i="23" s="1"/>
  <c r="H1348" i="23"/>
  <c r="J1349" i="22"/>
  <c r="K1350" i="22" s="1"/>
  <c r="L1351" i="22" s="1"/>
  <c r="M1352" i="22" s="1"/>
  <c r="N1353" i="22" s="1"/>
  <c r="G1353" i="22" s="1"/>
  <c r="H1348" i="22"/>
  <c r="J1349" i="20"/>
  <c r="K1350" i="20" s="1"/>
  <c r="L1351" i="20" s="1"/>
  <c r="M1352" i="20" s="1"/>
  <c r="N1353" i="20" s="1"/>
  <c r="G1353" i="20" s="1"/>
  <c r="H1348" i="20"/>
  <c r="H1348" i="18"/>
  <c r="J1349" i="18"/>
  <c r="K1350" i="18" s="1"/>
  <c r="L1351" i="18" s="1"/>
  <c r="M1352" i="18" s="1"/>
  <c r="N1353" i="18" s="1"/>
  <c r="G1353" i="18" s="1"/>
  <c r="I1349" i="23" l="1"/>
  <c r="F1348" i="23"/>
  <c r="F1348" i="22"/>
  <c r="I1349" i="22"/>
  <c r="I1349" i="20"/>
  <c r="F1348" i="20"/>
  <c r="F1348" i="18"/>
  <c r="I1349" i="18"/>
  <c r="H1349" i="23" l="1"/>
  <c r="J1350" i="23"/>
  <c r="K1351" i="23" s="1"/>
  <c r="L1352" i="23" s="1"/>
  <c r="M1353" i="23" s="1"/>
  <c r="N1354" i="23" s="1"/>
  <c r="G1354" i="23" s="1"/>
  <c r="J1350" i="22"/>
  <c r="K1351" i="22" s="1"/>
  <c r="L1352" i="22" s="1"/>
  <c r="M1353" i="22" s="1"/>
  <c r="N1354" i="22" s="1"/>
  <c r="G1354" i="22" s="1"/>
  <c r="H1349" i="22"/>
  <c r="H1349" i="20"/>
  <c r="J1350" i="20"/>
  <c r="K1351" i="20" s="1"/>
  <c r="L1352" i="20" s="1"/>
  <c r="M1353" i="20" s="1"/>
  <c r="N1354" i="20" s="1"/>
  <c r="G1354" i="20" s="1"/>
  <c r="H1349" i="18"/>
  <c r="J1350" i="18"/>
  <c r="K1351" i="18" s="1"/>
  <c r="L1352" i="18" s="1"/>
  <c r="M1353" i="18" s="1"/>
  <c r="N1354" i="18" s="1"/>
  <c r="G1354" i="18" s="1"/>
  <c r="I1350" i="23" l="1"/>
  <c r="F1349" i="23"/>
  <c r="F1349" i="22"/>
  <c r="I1350" i="22"/>
  <c r="I1350" i="20"/>
  <c r="F1349" i="20"/>
  <c r="F1349" i="18"/>
  <c r="I1350" i="18"/>
  <c r="H1350" i="23" l="1"/>
  <c r="J1351" i="23"/>
  <c r="K1352" i="23" s="1"/>
  <c r="L1353" i="23" s="1"/>
  <c r="M1354" i="23" s="1"/>
  <c r="N1355" i="23" s="1"/>
  <c r="G1355" i="23" s="1"/>
  <c r="J1351" i="22"/>
  <c r="K1352" i="22" s="1"/>
  <c r="L1353" i="22" s="1"/>
  <c r="M1354" i="22" s="1"/>
  <c r="N1355" i="22" s="1"/>
  <c r="G1355" i="22" s="1"/>
  <c r="H1350" i="22"/>
  <c r="H1350" i="20"/>
  <c r="J1351" i="20"/>
  <c r="K1352" i="20" s="1"/>
  <c r="L1353" i="20" s="1"/>
  <c r="M1354" i="20" s="1"/>
  <c r="N1355" i="20" s="1"/>
  <c r="G1355" i="20" s="1"/>
  <c r="J1351" i="18"/>
  <c r="K1352" i="18" s="1"/>
  <c r="L1353" i="18" s="1"/>
  <c r="M1354" i="18" s="1"/>
  <c r="N1355" i="18" s="1"/>
  <c r="G1355" i="18" s="1"/>
  <c r="H1350" i="18"/>
  <c r="F1350" i="23" l="1"/>
  <c r="I1351" i="23"/>
  <c r="I1351" i="22"/>
  <c r="F1350" i="22"/>
  <c r="F1350" i="20"/>
  <c r="I1351" i="20"/>
  <c r="F1350" i="18"/>
  <c r="I1351" i="18"/>
  <c r="H1351" i="23" l="1"/>
  <c r="J1352" i="23"/>
  <c r="K1353" i="23" s="1"/>
  <c r="L1354" i="23" s="1"/>
  <c r="M1355" i="23" s="1"/>
  <c r="N1356" i="23" s="1"/>
  <c r="G1356" i="23" s="1"/>
  <c r="J1352" i="22"/>
  <c r="K1353" i="22" s="1"/>
  <c r="L1354" i="22" s="1"/>
  <c r="M1355" i="22" s="1"/>
  <c r="N1356" i="22" s="1"/>
  <c r="G1356" i="22" s="1"/>
  <c r="H1351" i="22"/>
  <c r="H1351" i="20"/>
  <c r="J1352" i="20"/>
  <c r="K1353" i="20" s="1"/>
  <c r="L1354" i="20" s="1"/>
  <c r="M1355" i="20" s="1"/>
  <c r="N1356" i="20" s="1"/>
  <c r="G1356" i="20" s="1"/>
  <c r="J1352" i="18"/>
  <c r="K1353" i="18" s="1"/>
  <c r="L1354" i="18" s="1"/>
  <c r="M1355" i="18" s="1"/>
  <c r="N1356" i="18" s="1"/>
  <c r="G1356" i="18" s="1"/>
  <c r="H1351" i="18"/>
  <c r="I1352" i="23" l="1"/>
  <c r="F1351" i="23"/>
  <c r="I1352" i="22"/>
  <c r="F1351" i="22"/>
  <c r="F1351" i="20"/>
  <c r="I1352" i="20"/>
  <c r="I1352" i="18"/>
  <c r="F1351" i="18"/>
  <c r="H1352" i="23" l="1"/>
  <c r="J1353" i="23"/>
  <c r="K1354" i="23" s="1"/>
  <c r="L1355" i="23" s="1"/>
  <c r="M1356" i="23" s="1"/>
  <c r="N1357" i="23" s="1"/>
  <c r="G1357" i="23" s="1"/>
  <c r="J1353" i="22"/>
  <c r="K1354" i="22" s="1"/>
  <c r="L1355" i="22" s="1"/>
  <c r="M1356" i="22" s="1"/>
  <c r="N1357" i="22" s="1"/>
  <c r="G1357" i="22" s="1"/>
  <c r="H1352" i="22"/>
  <c r="J1353" i="20"/>
  <c r="K1354" i="20" s="1"/>
  <c r="L1355" i="20" s="1"/>
  <c r="M1356" i="20" s="1"/>
  <c r="N1357" i="20" s="1"/>
  <c r="G1357" i="20" s="1"/>
  <c r="H1352" i="20"/>
  <c r="J1353" i="18"/>
  <c r="K1354" i="18" s="1"/>
  <c r="L1355" i="18" s="1"/>
  <c r="M1356" i="18" s="1"/>
  <c r="N1357" i="18" s="1"/>
  <c r="G1357" i="18" s="1"/>
  <c r="H1352" i="18"/>
  <c r="I1353" i="23" l="1"/>
  <c r="F1352" i="23"/>
  <c r="I1353" i="22"/>
  <c r="F1352" i="22"/>
  <c r="F1352" i="20"/>
  <c r="I1353" i="20"/>
  <c r="I1353" i="18"/>
  <c r="F1352" i="18"/>
  <c r="H1353" i="23" l="1"/>
  <c r="J1354" i="23"/>
  <c r="K1355" i="23" s="1"/>
  <c r="L1356" i="23" s="1"/>
  <c r="M1357" i="23" s="1"/>
  <c r="N1358" i="23" s="1"/>
  <c r="G1358" i="23" s="1"/>
  <c r="H1353" i="22"/>
  <c r="J1354" i="22"/>
  <c r="K1355" i="22" s="1"/>
  <c r="L1356" i="22" s="1"/>
  <c r="M1357" i="22" s="1"/>
  <c r="N1358" i="22" s="1"/>
  <c r="G1358" i="22" s="1"/>
  <c r="J1354" i="20"/>
  <c r="K1355" i="20" s="1"/>
  <c r="L1356" i="20" s="1"/>
  <c r="M1357" i="20" s="1"/>
  <c r="N1358" i="20" s="1"/>
  <c r="G1358" i="20" s="1"/>
  <c r="H1353" i="20"/>
  <c r="H1353" i="18"/>
  <c r="J1354" i="18"/>
  <c r="K1355" i="18" s="1"/>
  <c r="L1356" i="18" s="1"/>
  <c r="M1357" i="18" s="1"/>
  <c r="N1358" i="18" s="1"/>
  <c r="G1358" i="18" s="1"/>
  <c r="I1354" i="23" l="1"/>
  <c r="F1353" i="23"/>
  <c r="I1354" i="22"/>
  <c r="F1353" i="22"/>
  <c r="F1353" i="20"/>
  <c r="I1354" i="20"/>
  <c r="I1354" i="18"/>
  <c r="F1353" i="18"/>
  <c r="H1354" i="23" l="1"/>
  <c r="J1355" i="23"/>
  <c r="K1356" i="23" s="1"/>
  <c r="L1357" i="23" s="1"/>
  <c r="M1358" i="23" s="1"/>
  <c r="N1359" i="23" s="1"/>
  <c r="G1359" i="23" s="1"/>
  <c r="H1354" i="22"/>
  <c r="J1355" i="22"/>
  <c r="K1356" i="22" s="1"/>
  <c r="L1357" i="22" s="1"/>
  <c r="M1358" i="22" s="1"/>
  <c r="N1359" i="22" s="1"/>
  <c r="G1359" i="22" s="1"/>
  <c r="J1355" i="20"/>
  <c r="K1356" i="20" s="1"/>
  <c r="L1357" i="20" s="1"/>
  <c r="M1358" i="20" s="1"/>
  <c r="N1359" i="20" s="1"/>
  <c r="G1359" i="20" s="1"/>
  <c r="H1354" i="20"/>
  <c r="H1354" i="18"/>
  <c r="J1355" i="18"/>
  <c r="K1356" i="18" s="1"/>
  <c r="L1357" i="18" s="1"/>
  <c r="M1358" i="18" s="1"/>
  <c r="N1359" i="18" s="1"/>
  <c r="G1359" i="18" s="1"/>
  <c r="I1355" i="23" l="1"/>
  <c r="F1354" i="23"/>
  <c r="F1354" i="22"/>
  <c r="I1355" i="22"/>
  <c r="I1355" i="20"/>
  <c r="F1354" i="20"/>
  <c r="I1355" i="18"/>
  <c r="F1354" i="18"/>
  <c r="H1355" i="23" l="1"/>
  <c r="J1356" i="23"/>
  <c r="K1357" i="23" s="1"/>
  <c r="L1358" i="23" s="1"/>
  <c r="M1359" i="23" s="1"/>
  <c r="N1360" i="23" s="1"/>
  <c r="G1360" i="23" s="1"/>
  <c r="H1355" i="22"/>
  <c r="J1356" i="22"/>
  <c r="K1357" i="22" s="1"/>
  <c r="L1358" i="22" s="1"/>
  <c r="M1359" i="22" s="1"/>
  <c r="N1360" i="22" s="1"/>
  <c r="G1360" i="22" s="1"/>
  <c r="J1356" i="20"/>
  <c r="K1357" i="20" s="1"/>
  <c r="L1358" i="20" s="1"/>
  <c r="M1359" i="20" s="1"/>
  <c r="N1360" i="20" s="1"/>
  <c r="G1360" i="20" s="1"/>
  <c r="H1355" i="20"/>
  <c r="H1355" i="18"/>
  <c r="J1356" i="18"/>
  <c r="K1357" i="18" s="1"/>
  <c r="L1358" i="18" s="1"/>
  <c r="M1359" i="18" s="1"/>
  <c r="N1360" i="18" s="1"/>
  <c r="G1360" i="18" s="1"/>
  <c r="F1355" i="23" l="1"/>
  <c r="I1356" i="23"/>
  <c r="F1355" i="22"/>
  <c r="I1356" i="22"/>
  <c r="I1356" i="20"/>
  <c r="F1355" i="20"/>
  <c r="F1355" i="18"/>
  <c r="I1356" i="18"/>
  <c r="J1357" i="23" l="1"/>
  <c r="K1358" i="23" s="1"/>
  <c r="L1359" i="23" s="1"/>
  <c r="M1360" i="23" s="1"/>
  <c r="N1361" i="23" s="1"/>
  <c r="G1361" i="23" s="1"/>
  <c r="H1356" i="23"/>
  <c r="J1357" i="22"/>
  <c r="K1358" i="22" s="1"/>
  <c r="L1359" i="22" s="1"/>
  <c r="M1360" i="22" s="1"/>
  <c r="N1361" i="22" s="1"/>
  <c r="G1361" i="22" s="1"/>
  <c r="H1356" i="22"/>
  <c r="J1357" i="20"/>
  <c r="K1358" i="20" s="1"/>
  <c r="L1359" i="20" s="1"/>
  <c r="M1360" i="20" s="1"/>
  <c r="N1361" i="20" s="1"/>
  <c r="G1361" i="20" s="1"/>
  <c r="H1356" i="20"/>
  <c r="H1356" i="18"/>
  <c r="J1357" i="18"/>
  <c r="K1358" i="18" s="1"/>
  <c r="L1359" i="18" s="1"/>
  <c r="M1360" i="18" s="1"/>
  <c r="N1361" i="18" s="1"/>
  <c r="G1361" i="18" s="1"/>
  <c r="I1357" i="23" l="1"/>
  <c r="F1356" i="23"/>
  <c r="F1356" i="22"/>
  <c r="I1357" i="22"/>
  <c r="I1357" i="20"/>
  <c r="F1356" i="20"/>
  <c r="F1356" i="18"/>
  <c r="I1357" i="18"/>
  <c r="H1357" i="23" l="1"/>
  <c r="J1358" i="23"/>
  <c r="K1359" i="23" s="1"/>
  <c r="L1360" i="23" s="1"/>
  <c r="M1361" i="23" s="1"/>
  <c r="N1362" i="23" s="1"/>
  <c r="G1362" i="23" s="1"/>
  <c r="J1358" i="22"/>
  <c r="K1359" i="22" s="1"/>
  <c r="L1360" i="22" s="1"/>
  <c r="M1361" i="22" s="1"/>
  <c r="N1362" i="22" s="1"/>
  <c r="G1362" i="22" s="1"/>
  <c r="H1357" i="22"/>
  <c r="H1357" i="20"/>
  <c r="J1358" i="20"/>
  <c r="K1359" i="20" s="1"/>
  <c r="L1360" i="20" s="1"/>
  <c r="M1361" i="20" s="1"/>
  <c r="N1362" i="20" s="1"/>
  <c r="G1362" i="20" s="1"/>
  <c r="H1357" i="18"/>
  <c r="J1358" i="18"/>
  <c r="K1359" i="18" s="1"/>
  <c r="L1360" i="18" s="1"/>
  <c r="M1361" i="18" s="1"/>
  <c r="N1362" i="18" s="1"/>
  <c r="G1362" i="18" s="1"/>
  <c r="I1358" i="23" l="1"/>
  <c r="F1357" i="23"/>
  <c r="F1357" i="22"/>
  <c r="I1358" i="22"/>
  <c r="I1358" i="20"/>
  <c r="F1357" i="20"/>
  <c r="F1357" i="18"/>
  <c r="I1358" i="18"/>
  <c r="H1358" i="23" l="1"/>
  <c r="J1359" i="23"/>
  <c r="K1360" i="23" s="1"/>
  <c r="L1361" i="23" s="1"/>
  <c r="M1362" i="23" s="1"/>
  <c r="N1363" i="23" s="1"/>
  <c r="G1363" i="23" s="1"/>
  <c r="J1359" i="22"/>
  <c r="K1360" i="22" s="1"/>
  <c r="L1361" i="22" s="1"/>
  <c r="M1362" i="22" s="1"/>
  <c r="N1363" i="22" s="1"/>
  <c r="G1363" i="22" s="1"/>
  <c r="H1358" i="22"/>
  <c r="H1358" i="20"/>
  <c r="J1359" i="20"/>
  <c r="K1360" i="20" s="1"/>
  <c r="L1361" i="20" s="1"/>
  <c r="M1362" i="20" s="1"/>
  <c r="N1363" i="20" s="1"/>
  <c r="G1363" i="20" s="1"/>
  <c r="J1359" i="18"/>
  <c r="K1360" i="18" s="1"/>
  <c r="L1361" i="18" s="1"/>
  <c r="M1362" i="18" s="1"/>
  <c r="N1363" i="18" s="1"/>
  <c r="G1363" i="18" s="1"/>
  <c r="H1358" i="18"/>
  <c r="F1358" i="23" l="1"/>
  <c r="I1359" i="23"/>
  <c r="I1359" i="22"/>
  <c r="F1358" i="22"/>
  <c r="F1358" i="20"/>
  <c r="I1359" i="20"/>
  <c r="F1358" i="18"/>
  <c r="I1359" i="18"/>
  <c r="H1359" i="23" l="1"/>
  <c r="J1360" i="23"/>
  <c r="K1361" i="23" s="1"/>
  <c r="L1362" i="23" s="1"/>
  <c r="M1363" i="23" s="1"/>
  <c r="N1364" i="23" s="1"/>
  <c r="G1364" i="23" s="1"/>
  <c r="J1360" i="22"/>
  <c r="K1361" i="22" s="1"/>
  <c r="L1362" i="22" s="1"/>
  <c r="M1363" i="22" s="1"/>
  <c r="N1364" i="22" s="1"/>
  <c r="G1364" i="22" s="1"/>
  <c r="H1359" i="22"/>
  <c r="H1359" i="20"/>
  <c r="J1360" i="20"/>
  <c r="K1361" i="20" s="1"/>
  <c r="L1362" i="20" s="1"/>
  <c r="M1363" i="20" s="1"/>
  <c r="N1364" i="20" s="1"/>
  <c r="G1364" i="20" s="1"/>
  <c r="J1360" i="18"/>
  <c r="K1361" i="18" s="1"/>
  <c r="L1362" i="18" s="1"/>
  <c r="M1363" i="18" s="1"/>
  <c r="N1364" i="18" s="1"/>
  <c r="G1364" i="18" s="1"/>
  <c r="H1359" i="18"/>
  <c r="I1360" i="23" l="1"/>
  <c r="F1359" i="23"/>
  <c r="I1360" i="22"/>
  <c r="F1359" i="22"/>
  <c r="F1359" i="20"/>
  <c r="I1360" i="20"/>
  <c r="I1360" i="18"/>
  <c r="F1359" i="18"/>
  <c r="H1360" i="23" l="1"/>
  <c r="J1361" i="23"/>
  <c r="K1362" i="23" s="1"/>
  <c r="L1363" i="23" s="1"/>
  <c r="M1364" i="23" s="1"/>
  <c r="N1365" i="23" s="1"/>
  <c r="G1365" i="23" s="1"/>
  <c r="J1361" i="22"/>
  <c r="K1362" i="22" s="1"/>
  <c r="L1363" i="22" s="1"/>
  <c r="M1364" i="22" s="1"/>
  <c r="N1365" i="22" s="1"/>
  <c r="G1365" i="22" s="1"/>
  <c r="H1360" i="22"/>
  <c r="J1361" i="20"/>
  <c r="K1362" i="20" s="1"/>
  <c r="L1363" i="20" s="1"/>
  <c r="M1364" i="20" s="1"/>
  <c r="N1365" i="20" s="1"/>
  <c r="G1365" i="20" s="1"/>
  <c r="H1360" i="20"/>
  <c r="J1361" i="18"/>
  <c r="K1362" i="18" s="1"/>
  <c r="L1363" i="18" s="1"/>
  <c r="M1364" i="18" s="1"/>
  <c r="N1365" i="18" s="1"/>
  <c r="G1365" i="18" s="1"/>
  <c r="H1360" i="18"/>
  <c r="I1361" i="23" l="1"/>
  <c r="F1360" i="23"/>
  <c r="I1361" i="22"/>
  <c r="F1360" i="22"/>
  <c r="F1360" i="20"/>
  <c r="I1361" i="20"/>
  <c r="I1361" i="18"/>
  <c r="F1360" i="18"/>
  <c r="J1362" i="23" l="1"/>
  <c r="K1363" i="23" s="1"/>
  <c r="L1364" i="23" s="1"/>
  <c r="M1365" i="23" s="1"/>
  <c r="N1366" i="23" s="1"/>
  <c r="G1366" i="23" s="1"/>
  <c r="H1361" i="23"/>
  <c r="H1361" i="22"/>
  <c r="J1362" i="22"/>
  <c r="K1363" i="22" s="1"/>
  <c r="L1364" i="22" s="1"/>
  <c r="M1365" i="22" s="1"/>
  <c r="N1366" i="22" s="1"/>
  <c r="G1366" i="22" s="1"/>
  <c r="J1362" i="20"/>
  <c r="K1363" i="20" s="1"/>
  <c r="L1364" i="20" s="1"/>
  <c r="M1365" i="20" s="1"/>
  <c r="N1366" i="20" s="1"/>
  <c r="G1366" i="20" s="1"/>
  <c r="H1361" i="20"/>
  <c r="H1361" i="18"/>
  <c r="J1362" i="18"/>
  <c r="K1363" i="18" s="1"/>
  <c r="L1364" i="18" s="1"/>
  <c r="M1365" i="18" s="1"/>
  <c r="N1366" i="18" s="1"/>
  <c r="G1366" i="18" s="1"/>
  <c r="I1362" i="23" l="1"/>
  <c r="F1361" i="23"/>
  <c r="I1362" i="22"/>
  <c r="F1361" i="22"/>
  <c r="F1361" i="20"/>
  <c r="I1362" i="20"/>
  <c r="I1362" i="18"/>
  <c r="F1361" i="18"/>
  <c r="H1362" i="23" l="1"/>
  <c r="J1363" i="23"/>
  <c r="K1364" i="23" s="1"/>
  <c r="L1365" i="23" s="1"/>
  <c r="M1366" i="23" s="1"/>
  <c r="N1367" i="23" s="1"/>
  <c r="G1367" i="23" s="1"/>
  <c r="H1362" i="22"/>
  <c r="J1363" i="22"/>
  <c r="K1364" i="22" s="1"/>
  <c r="L1365" i="22" s="1"/>
  <c r="M1366" i="22" s="1"/>
  <c r="N1367" i="22" s="1"/>
  <c r="G1367" i="22" s="1"/>
  <c r="J1363" i="20"/>
  <c r="K1364" i="20" s="1"/>
  <c r="L1365" i="20" s="1"/>
  <c r="M1366" i="20" s="1"/>
  <c r="N1367" i="20" s="1"/>
  <c r="G1367" i="20" s="1"/>
  <c r="H1362" i="20"/>
  <c r="H1362" i="18"/>
  <c r="J1363" i="18"/>
  <c r="K1364" i="18" s="1"/>
  <c r="L1365" i="18" s="1"/>
  <c r="M1366" i="18" s="1"/>
  <c r="N1367" i="18" s="1"/>
  <c r="G1367" i="18" s="1"/>
  <c r="I1363" i="23" l="1"/>
  <c r="F1362" i="23"/>
  <c r="F1362" i="22"/>
  <c r="I1363" i="22"/>
  <c r="I1363" i="20"/>
  <c r="F1362" i="20"/>
  <c r="I1363" i="18"/>
  <c r="F1362" i="18"/>
  <c r="H1363" i="23" l="1"/>
  <c r="J1364" i="23"/>
  <c r="K1365" i="23" s="1"/>
  <c r="L1366" i="23" s="1"/>
  <c r="M1367" i="23" s="1"/>
  <c r="N1368" i="23" s="1"/>
  <c r="G1368" i="23" s="1"/>
  <c r="H1363" i="22"/>
  <c r="J1364" i="22"/>
  <c r="K1365" i="22" s="1"/>
  <c r="L1366" i="22" s="1"/>
  <c r="M1367" i="22" s="1"/>
  <c r="N1368" i="22" s="1"/>
  <c r="G1368" i="22" s="1"/>
  <c r="J1364" i="20"/>
  <c r="K1365" i="20" s="1"/>
  <c r="L1366" i="20" s="1"/>
  <c r="M1367" i="20" s="1"/>
  <c r="N1368" i="20" s="1"/>
  <c r="G1368" i="20" s="1"/>
  <c r="H1363" i="20"/>
  <c r="H1363" i="18"/>
  <c r="J1364" i="18"/>
  <c r="K1365" i="18" s="1"/>
  <c r="L1366" i="18" s="1"/>
  <c r="M1367" i="18" s="1"/>
  <c r="N1368" i="18" s="1"/>
  <c r="G1368" i="18" s="1"/>
  <c r="I1364" i="23" l="1"/>
  <c r="F1363" i="23"/>
  <c r="F1363" i="22"/>
  <c r="I1364" i="22"/>
  <c r="I1364" i="20"/>
  <c r="F1363" i="20"/>
  <c r="F1363" i="18"/>
  <c r="I1364" i="18"/>
  <c r="J1365" i="23" l="1"/>
  <c r="K1366" i="23" s="1"/>
  <c r="L1367" i="23" s="1"/>
  <c r="M1368" i="23" s="1"/>
  <c r="N1369" i="23" s="1"/>
  <c r="G1369" i="23" s="1"/>
  <c r="H1364" i="23"/>
  <c r="J1365" i="22"/>
  <c r="K1366" i="22" s="1"/>
  <c r="L1367" i="22" s="1"/>
  <c r="M1368" i="22" s="1"/>
  <c r="N1369" i="22" s="1"/>
  <c r="G1369" i="22" s="1"/>
  <c r="H1364" i="22"/>
  <c r="J1365" i="20"/>
  <c r="K1366" i="20" s="1"/>
  <c r="L1367" i="20" s="1"/>
  <c r="M1368" i="20" s="1"/>
  <c r="N1369" i="20" s="1"/>
  <c r="G1369" i="20" s="1"/>
  <c r="H1364" i="20"/>
  <c r="H1364" i="18"/>
  <c r="J1365" i="18"/>
  <c r="K1366" i="18" s="1"/>
  <c r="L1367" i="18" s="1"/>
  <c r="M1368" i="18" s="1"/>
  <c r="N1369" i="18" s="1"/>
  <c r="G1369" i="18" s="1"/>
  <c r="I1365" i="23" l="1"/>
  <c r="F1364" i="23"/>
  <c r="F1364" i="22"/>
  <c r="I1365" i="22"/>
  <c r="I1365" i="20"/>
  <c r="F1364" i="20"/>
  <c r="F1364" i="18"/>
  <c r="I1365" i="18"/>
  <c r="H1365" i="23" l="1"/>
  <c r="J1366" i="23"/>
  <c r="K1367" i="23" s="1"/>
  <c r="L1368" i="23" s="1"/>
  <c r="M1369" i="23" s="1"/>
  <c r="N1370" i="23" s="1"/>
  <c r="G1370" i="23" s="1"/>
  <c r="J1366" i="22"/>
  <c r="K1367" i="22" s="1"/>
  <c r="L1368" i="22" s="1"/>
  <c r="M1369" i="22" s="1"/>
  <c r="N1370" i="22" s="1"/>
  <c r="G1370" i="22" s="1"/>
  <c r="H1365" i="22"/>
  <c r="H1365" i="20"/>
  <c r="J1366" i="20"/>
  <c r="K1367" i="20" s="1"/>
  <c r="L1368" i="20" s="1"/>
  <c r="M1369" i="20" s="1"/>
  <c r="N1370" i="20" s="1"/>
  <c r="G1370" i="20" s="1"/>
  <c r="H1365" i="18"/>
  <c r="J1366" i="18"/>
  <c r="K1367" i="18" s="1"/>
  <c r="L1368" i="18" s="1"/>
  <c r="M1369" i="18" s="1"/>
  <c r="N1370" i="18" s="1"/>
  <c r="G1370" i="18" s="1"/>
  <c r="I1366" i="23" l="1"/>
  <c r="F1365" i="23"/>
  <c r="F1365" i="22"/>
  <c r="I1366" i="22"/>
  <c r="I1366" i="20"/>
  <c r="F1365" i="20"/>
  <c r="F1365" i="18"/>
  <c r="I1366" i="18"/>
  <c r="H1366" i="23" l="1"/>
  <c r="J1367" i="23"/>
  <c r="K1368" i="23" s="1"/>
  <c r="L1369" i="23" s="1"/>
  <c r="M1370" i="23" s="1"/>
  <c r="N1371" i="23" s="1"/>
  <c r="G1371" i="23" s="1"/>
  <c r="J1367" i="22"/>
  <c r="K1368" i="22" s="1"/>
  <c r="L1369" i="22" s="1"/>
  <c r="M1370" i="22" s="1"/>
  <c r="N1371" i="22" s="1"/>
  <c r="G1371" i="22" s="1"/>
  <c r="H1366" i="22"/>
  <c r="H1366" i="20"/>
  <c r="J1367" i="20"/>
  <c r="K1368" i="20" s="1"/>
  <c r="L1369" i="20" s="1"/>
  <c r="M1370" i="20" s="1"/>
  <c r="N1371" i="20" s="1"/>
  <c r="G1371" i="20" s="1"/>
  <c r="J1367" i="18"/>
  <c r="K1368" i="18" s="1"/>
  <c r="L1369" i="18" s="1"/>
  <c r="M1370" i="18" s="1"/>
  <c r="N1371" i="18" s="1"/>
  <c r="G1371" i="18" s="1"/>
  <c r="H1366" i="18"/>
  <c r="I1367" i="23" l="1"/>
  <c r="F1366" i="23"/>
  <c r="I1367" i="22"/>
  <c r="F1366" i="22"/>
  <c r="F1366" i="20"/>
  <c r="I1367" i="20"/>
  <c r="F1366" i="18"/>
  <c r="I1367" i="18"/>
  <c r="H1367" i="23" l="1"/>
  <c r="J1368" i="23"/>
  <c r="K1369" i="23" s="1"/>
  <c r="L1370" i="23" s="1"/>
  <c r="M1371" i="23" s="1"/>
  <c r="N1372" i="23" s="1"/>
  <c r="G1372" i="23" s="1"/>
  <c r="J1368" i="22"/>
  <c r="K1369" i="22" s="1"/>
  <c r="L1370" i="22" s="1"/>
  <c r="M1371" i="22" s="1"/>
  <c r="N1372" i="22" s="1"/>
  <c r="G1372" i="22" s="1"/>
  <c r="H1367" i="22"/>
  <c r="H1367" i="20"/>
  <c r="J1368" i="20"/>
  <c r="K1369" i="20" s="1"/>
  <c r="L1370" i="20" s="1"/>
  <c r="M1371" i="20" s="1"/>
  <c r="N1372" i="20" s="1"/>
  <c r="G1372" i="20" s="1"/>
  <c r="J1368" i="18"/>
  <c r="K1369" i="18" s="1"/>
  <c r="L1370" i="18" s="1"/>
  <c r="M1371" i="18" s="1"/>
  <c r="N1372" i="18" s="1"/>
  <c r="G1372" i="18" s="1"/>
  <c r="H1367" i="18"/>
  <c r="I1368" i="23" l="1"/>
  <c r="F1367" i="23"/>
  <c r="I1368" i="22"/>
  <c r="F1367" i="22"/>
  <c r="F1367" i="20"/>
  <c r="I1368" i="20"/>
  <c r="I1368" i="18"/>
  <c r="F1367" i="18"/>
  <c r="H1368" i="23" l="1"/>
  <c r="J1369" i="23"/>
  <c r="K1370" i="23" s="1"/>
  <c r="L1371" i="23" s="1"/>
  <c r="M1372" i="23" s="1"/>
  <c r="N1373" i="23" s="1"/>
  <c r="G1373" i="23" s="1"/>
  <c r="J1369" i="22"/>
  <c r="K1370" i="22" s="1"/>
  <c r="L1371" i="22" s="1"/>
  <c r="M1372" i="22" s="1"/>
  <c r="N1373" i="22" s="1"/>
  <c r="G1373" i="22" s="1"/>
  <c r="H1368" i="22"/>
  <c r="J1369" i="20"/>
  <c r="K1370" i="20" s="1"/>
  <c r="L1371" i="20" s="1"/>
  <c r="M1372" i="20" s="1"/>
  <c r="N1373" i="20" s="1"/>
  <c r="G1373" i="20" s="1"/>
  <c r="H1368" i="20"/>
  <c r="J1369" i="18"/>
  <c r="K1370" i="18" s="1"/>
  <c r="L1371" i="18" s="1"/>
  <c r="M1372" i="18" s="1"/>
  <c r="N1373" i="18" s="1"/>
  <c r="G1373" i="18" s="1"/>
  <c r="H1368" i="18"/>
  <c r="I1369" i="23" l="1"/>
  <c r="F1368" i="23"/>
  <c r="I1369" i="22"/>
  <c r="F1368" i="22"/>
  <c r="F1368" i="20"/>
  <c r="I1369" i="20"/>
  <c r="I1369" i="18"/>
  <c r="F1368" i="18"/>
  <c r="J1370" i="23" l="1"/>
  <c r="K1371" i="23" s="1"/>
  <c r="L1372" i="23" s="1"/>
  <c r="M1373" i="23" s="1"/>
  <c r="N1374" i="23" s="1"/>
  <c r="G1374" i="23" s="1"/>
  <c r="H1369" i="23"/>
  <c r="H1369" i="22"/>
  <c r="J1370" i="22"/>
  <c r="K1371" i="22" s="1"/>
  <c r="L1372" i="22" s="1"/>
  <c r="M1373" i="22" s="1"/>
  <c r="N1374" i="22" s="1"/>
  <c r="G1374" i="22" s="1"/>
  <c r="J1370" i="20"/>
  <c r="K1371" i="20" s="1"/>
  <c r="L1372" i="20" s="1"/>
  <c r="M1373" i="20" s="1"/>
  <c r="N1374" i="20" s="1"/>
  <c r="G1374" i="20" s="1"/>
  <c r="H1369" i="20"/>
  <c r="H1369" i="18"/>
  <c r="J1370" i="18"/>
  <c r="K1371" i="18" s="1"/>
  <c r="L1372" i="18" s="1"/>
  <c r="M1373" i="18" s="1"/>
  <c r="N1374" i="18" s="1"/>
  <c r="G1374" i="18" s="1"/>
  <c r="I1370" i="23" l="1"/>
  <c r="F1369" i="23"/>
  <c r="I1370" i="22"/>
  <c r="F1369" i="22"/>
  <c r="F1369" i="20"/>
  <c r="I1370" i="20"/>
  <c r="I1370" i="18"/>
  <c r="F1369" i="18"/>
  <c r="H1370" i="23" l="1"/>
  <c r="J1371" i="23"/>
  <c r="K1372" i="23" s="1"/>
  <c r="L1373" i="23" s="1"/>
  <c r="M1374" i="23" s="1"/>
  <c r="N1375" i="23" s="1"/>
  <c r="G1375" i="23" s="1"/>
  <c r="H1370" i="22"/>
  <c r="J1371" i="22"/>
  <c r="K1372" i="22" s="1"/>
  <c r="L1373" i="22" s="1"/>
  <c r="M1374" i="22" s="1"/>
  <c r="N1375" i="22" s="1"/>
  <c r="G1375" i="22" s="1"/>
  <c r="J1371" i="20"/>
  <c r="K1372" i="20" s="1"/>
  <c r="L1373" i="20" s="1"/>
  <c r="M1374" i="20" s="1"/>
  <c r="N1375" i="20" s="1"/>
  <c r="G1375" i="20" s="1"/>
  <c r="H1370" i="20"/>
  <c r="H1370" i="18"/>
  <c r="J1371" i="18"/>
  <c r="K1372" i="18" s="1"/>
  <c r="L1373" i="18" s="1"/>
  <c r="M1374" i="18" s="1"/>
  <c r="N1375" i="18" s="1"/>
  <c r="G1375" i="18" s="1"/>
  <c r="I1371" i="23" l="1"/>
  <c r="F1370" i="23"/>
  <c r="F1370" i="22"/>
  <c r="I1371" i="22"/>
  <c r="I1371" i="20"/>
  <c r="F1370" i="20"/>
  <c r="I1371" i="18"/>
  <c r="F1370" i="18"/>
  <c r="H1371" i="23" l="1"/>
  <c r="J1372" i="23"/>
  <c r="K1373" i="23" s="1"/>
  <c r="L1374" i="23" s="1"/>
  <c r="M1375" i="23" s="1"/>
  <c r="N1376" i="23" s="1"/>
  <c r="G1376" i="23" s="1"/>
  <c r="H1371" i="22"/>
  <c r="J1372" i="22"/>
  <c r="K1373" i="22" s="1"/>
  <c r="L1374" i="22" s="1"/>
  <c r="M1375" i="22" s="1"/>
  <c r="N1376" i="22" s="1"/>
  <c r="G1376" i="22" s="1"/>
  <c r="J1372" i="20"/>
  <c r="K1373" i="20" s="1"/>
  <c r="L1374" i="20" s="1"/>
  <c r="M1375" i="20" s="1"/>
  <c r="N1376" i="20" s="1"/>
  <c r="G1376" i="20" s="1"/>
  <c r="H1371" i="20"/>
  <c r="H1371" i="18"/>
  <c r="J1372" i="18"/>
  <c r="K1373" i="18" s="1"/>
  <c r="L1374" i="18" s="1"/>
  <c r="M1375" i="18" s="1"/>
  <c r="N1376" i="18" s="1"/>
  <c r="G1376" i="18" s="1"/>
  <c r="F1371" i="23" l="1"/>
  <c r="I1372" i="23"/>
  <c r="F1371" i="22"/>
  <c r="I1372" i="22"/>
  <c r="I1372" i="20"/>
  <c r="F1371" i="20"/>
  <c r="F1371" i="18"/>
  <c r="I1372" i="18"/>
  <c r="J1373" i="23" l="1"/>
  <c r="K1374" i="23" s="1"/>
  <c r="L1375" i="23" s="1"/>
  <c r="M1376" i="23" s="1"/>
  <c r="N1377" i="23" s="1"/>
  <c r="G1377" i="23" s="1"/>
  <c r="H1372" i="23"/>
  <c r="J1373" i="22"/>
  <c r="K1374" i="22" s="1"/>
  <c r="L1375" i="22" s="1"/>
  <c r="M1376" i="22" s="1"/>
  <c r="N1377" i="22" s="1"/>
  <c r="G1377" i="22" s="1"/>
  <c r="H1372" i="22"/>
  <c r="J1373" i="20"/>
  <c r="K1374" i="20" s="1"/>
  <c r="L1375" i="20" s="1"/>
  <c r="M1376" i="20" s="1"/>
  <c r="N1377" i="20" s="1"/>
  <c r="G1377" i="20" s="1"/>
  <c r="H1372" i="20"/>
  <c r="H1372" i="18"/>
  <c r="J1373" i="18"/>
  <c r="K1374" i="18" s="1"/>
  <c r="L1375" i="18" s="1"/>
  <c r="M1376" i="18" s="1"/>
  <c r="N1377" i="18" s="1"/>
  <c r="G1377" i="18" s="1"/>
  <c r="I1373" i="23" l="1"/>
  <c r="F1372" i="23"/>
  <c r="F1372" i="22"/>
  <c r="I1373" i="22"/>
  <c r="I1373" i="20"/>
  <c r="F1372" i="20"/>
  <c r="F1372" i="18"/>
  <c r="I1373" i="18"/>
  <c r="H1373" i="23" l="1"/>
  <c r="J1374" i="23"/>
  <c r="K1375" i="23" s="1"/>
  <c r="L1376" i="23" s="1"/>
  <c r="M1377" i="23" s="1"/>
  <c r="N1378" i="23" s="1"/>
  <c r="G1378" i="23" s="1"/>
  <c r="J1374" i="22"/>
  <c r="K1375" i="22" s="1"/>
  <c r="L1376" i="22" s="1"/>
  <c r="M1377" i="22" s="1"/>
  <c r="N1378" i="22" s="1"/>
  <c r="G1378" i="22" s="1"/>
  <c r="H1373" i="22"/>
  <c r="H1373" i="20"/>
  <c r="J1374" i="20"/>
  <c r="K1375" i="20" s="1"/>
  <c r="L1376" i="20" s="1"/>
  <c r="M1377" i="20" s="1"/>
  <c r="N1378" i="20" s="1"/>
  <c r="G1378" i="20" s="1"/>
  <c r="H1373" i="18"/>
  <c r="J1374" i="18"/>
  <c r="K1375" i="18" s="1"/>
  <c r="L1376" i="18" s="1"/>
  <c r="M1377" i="18" s="1"/>
  <c r="N1378" i="18" s="1"/>
  <c r="G1378" i="18" s="1"/>
  <c r="I1374" i="23" l="1"/>
  <c r="F1373" i="23"/>
  <c r="F1373" i="22"/>
  <c r="I1374" i="22"/>
  <c r="I1374" i="20"/>
  <c r="F1373" i="20"/>
  <c r="F1373" i="18"/>
  <c r="I1374" i="18"/>
  <c r="H1374" i="23" l="1"/>
  <c r="J1375" i="23"/>
  <c r="K1376" i="23" s="1"/>
  <c r="L1377" i="23" s="1"/>
  <c r="M1378" i="23" s="1"/>
  <c r="N1379" i="23" s="1"/>
  <c r="G1379" i="23" s="1"/>
  <c r="J1375" i="22"/>
  <c r="K1376" i="22" s="1"/>
  <c r="L1377" i="22" s="1"/>
  <c r="M1378" i="22" s="1"/>
  <c r="N1379" i="22" s="1"/>
  <c r="G1379" i="22" s="1"/>
  <c r="H1374" i="22"/>
  <c r="H1374" i="20"/>
  <c r="J1375" i="20"/>
  <c r="K1376" i="20" s="1"/>
  <c r="L1377" i="20" s="1"/>
  <c r="M1378" i="20" s="1"/>
  <c r="N1379" i="20" s="1"/>
  <c r="G1379" i="20" s="1"/>
  <c r="J1375" i="18"/>
  <c r="K1376" i="18" s="1"/>
  <c r="L1377" i="18" s="1"/>
  <c r="M1378" i="18" s="1"/>
  <c r="N1379" i="18" s="1"/>
  <c r="G1379" i="18" s="1"/>
  <c r="H1374" i="18"/>
  <c r="I1375" i="23" l="1"/>
  <c r="F1374" i="23"/>
  <c r="I1375" i="22"/>
  <c r="F1374" i="22"/>
  <c r="F1374" i="20"/>
  <c r="I1375" i="20"/>
  <c r="F1374" i="18"/>
  <c r="I1375" i="18"/>
  <c r="H1375" i="23" l="1"/>
  <c r="J1376" i="23"/>
  <c r="K1377" i="23" s="1"/>
  <c r="L1378" i="23" s="1"/>
  <c r="M1379" i="23" s="1"/>
  <c r="N1380" i="23" s="1"/>
  <c r="G1380" i="23" s="1"/>
  <c r="J1376" i="22"/>
  <c r="K1377" i="22" s="1"/>
  <c r="L1378" i="22" s="1"/>
  <c r="M1379" i="22" s="1"/>
  <c r="N1380" i="22" s="1"/>
  <c r="G1380" i="22" s="1"/>
  <c r="H1375" i="22"/>
  <c r="H1375" i="20"/>
  <c r="J1376" i="20"/>
  <c r="K1377" i="20" s="1"/>
  <c r="L1378" i="20" s="1"/>
  <c r="M1379" i="20" s="1"/>
  <c r="N1380" i="20" s="1"/>
  <c r="G1380" i="20" s="1"/>
  <c r="J1376" i="18"/>
  <c r="K1377" i="18" s="1"/>
  <c r="L1378" i="18" s="1"/>
  <c r="M1379" i="18" s="1"/>
  <c r="N1380" i="18" s="1"/>
  <c r="G1380" i="18" s="1"/>
  <c r="H1375" i="18"/>
  <c r="I1376" i="23" l="1"/>
  <c r="F1375" i="23"/>
  <c r="I1376" i="22"/>
  <c r="F1375" i="22"/>
  <c r="F1375" i="20"/>
  <c r="I1376" i="20"/>
  <c r="I1376" i="18"/>
  <c r="F1375" i="18"/>
  <c r="H1376" i="23" l="1"/>
  <c r="J1377" i="23"/>
  <c r="K1378" i="23" s="1"/>
  <c r="L1379" i="23" s="1"/>
  <c r="M1380" i="23" s="1"/>
  <c r="N1381" i="23" s="1"/>
  <c r="G1381" i="23" s="1"/>
  <c r="J1377" i="22"/>
  <c r="K1378" i="22" s="1"/>
  <c r="L1379" i="22" s="1"/>
  <c r="M1380" i="22" s="1"/>
  <c r="N1381" i="22" s="1"/>
  <c r="G1381" i="22" s="1"/>
  <c r="H1376" i="22"/>
  <c r="J1377" i="20"/>
  <c r="K1378" i="20" s="1"/>
  <c r="L1379" i="20" s="1"/>
  <c r="M1380" i="20" s="1"/>
  <c r="N1381" i="20" s="1"/>
  <c r="G1381" i="20" s="1"/>
  <c r="H1376" i="20"/>
  <c r="J1377" i="18"/>
  <c r="K1378" i="18" s="1"/>
  <c r="L1379" i="18" s="1"/>
  <c r="M1380" i="18" s="1"/>
  <c r="N1381" i="18" s="1"/>
  <c r="G1381" i="18" s="1"/>
  <c r="H1376" i="18"/>
  <c r="I1377" i="23" l="1"/>
  <c r="F1376" i="23"/>
  <c r="I1377" i="22"/>
  <c r="F1376" i="22"/>
  <c r="F1376" i="20"/>
  <c r="I1377" i="20"/>
  <c r="I1377" i="18"/>
  <c r="F1376" i="18"/>
  <c r="J1378" i="23" l="1"/>
  <c r="K1379" i="23" s="1"/>
  <c r="L1380" i="23" s="1"/>
  <c r="M1381" i="23" s="1"/>
  <c r="N1382" i="23" s="1"/>
  <c r="G1382" i="23" s="1"/>
  <c r="H1377" i="23"/>
  <c r="H1377" i="22"/>
  <c r="J1378" i="22"/>
  <c r="K1379" i="22" s="1"/>
  <c r="L1380" i="22" s="1"/>
  <c r="M1381" i="22" s="1"/>
  <c r="N1382" i="22" s="1"/>
  <c r="G1382" i="22" s="1"/>
  <c r="J1378" i="20"/>
  <c r="K1379" i="20" s="1"/>
  <c r="L1380" i="20" s="1"/>
  <c r="M1381" i="20" s="1"/>
  <c r="N1382" i="20" s="1"/>
  <c r="G1382" i="20" s="1"/>
  <c r="H1377" i="20"/>
  <c r="H1377" i="18"/>
  <c r="J1378" i="18"/>
  <c r="K1379" i="18" s="1"/>
  <c r="L1380" i="18" s="1"/>
  <c r="M1381" i="18" s="1"/>
  <c r="N1382" i="18" s="1"/>
  <c r="G1382" i="18" s="1"/>
  <c r="I1378" i="23" l="1"/>
  <c r="F1377" i="23"/>
  <c r="I1378" i="22"/>
  <c r="F1377" i="22"/>
  <c r="F1377" i="20"/>
  <c r="I1378" i="20"/>
  <c r="I1378" i="18"/>
  <c r="F1377" i="18"/>
  <c r="H1378" i="23" l="1"/>
  <c r="J1379" i="23"/>
  <c r="K1380" i="23" s="1"/>
  <c r="L1381" i="23" s="1"/>
  <c r="M1382" i="23" s="1"/>
  <c r="N1383" i="23" s="1"/>
  <c r="G1383" i="23" s="1"/>
  <c r="H1378" i="22"/>
  <c r="J1379" i="22"/>
  <c r="K1380" i="22" s="1"/>
  <c r="L1381" i="22" s="1"/>
  <c r="M1382" i="22" s="1"/>
  <c r="N1383" i="22" s="1"/>
  <c r="G1383" i="22" s="1"/>
  <c r="J1379" i="20"/>
  <c r="K1380" i="20" s="1"/>
  <c r="L1381" i="20" s="1"/>
  <c r="M1382" i="20" s="1"/>
  <c r="N1383" i="20" s="1"/>
  <c r="G1383" i="20" s="1"/>
  <c r="H1378" i="20"/>
  <c r="H1378" i="18"/>
  <c r="J1379" i="18"/>
  <c r="K1380" i="18" s="1"/>
  <c r="L1381" i="18" s="1"/>
  <c r="M1382" i="18" s="1"/>
  <c r="N1383" i="18" s="1"/>
  <c r="G1383" i="18" s="1"/>
  <c r="I1379" i="23" l="1"/>
  <c r="F1378" i="23"/>
  <c r="F1378" i="22"/>
  <c r="I1379" i="22"/>
  <c r="I1379" i="20"/>
  <c r="F1378" i="20"/>
  <c r="I1379" i="18"/>
  <c r="F1378" i="18"/>
  <c r="H1379" i="23" l="1"/>
  <c r="J1380" i="23"/>
  <c r="K1381" i="23" s="1"/>
  <c r="L1382" i="23" s="1"/>
  <c r="M1383" i="23" s="1"/>
  <c r="N1384" i="23" s="1"/>
  <c r="G1384" i="23" s="1"/>
  <c r="H1379" i="22"/>
  <c r="J1380" i="22"/>
  <c r="K1381" i="22" s="1"/>
  <c r="L1382" i="22" s="1"/>
  <c r="M1383" i="22" s="1"/>
  <c r="N1384" i="22" s="1"/>
  <c r="G1384" i="22" s="1"/>
  <c r="J1380" i="20"/>
  <c r="K1381" i="20" s="1"/>
  <c r="L1382" i="20" s="1"/>
  <c r="M1383" i="20" s="1"/>
  <c r="N1384" i="20" s="1"/>
  <c r="G1384" i="20" s="1"/>
  <c r="H1379" i="20"/>
  <c r="H1379" i="18"/>
  <c r="J1380" i="18"/>
  <c r="K1381" i="18" s="1"/>
  <c r="L1382" i="18" s="1"/>
  <c r="M1383" i="18" s="1"/>
  <c r="N1384" i="18" s="1"/>
  <c r="G1384" i="18" s="1"/>
  <c r="F1379" i="23" l="1"/>
  <c r="I1380" i="23"/>
  <c r="F1379" i="22"/>
  <c r="I1380" i="22"/>
  <c r="I1380" i="20"/>
  <c r="F1379" i="20"/>
  <c r="F1379" i="18"/>
  <c r="I1380" i="18"/>
  <c r="J1381" i="23" l="1"/>
  <c r="K1382" i="23" s="1"/>
  <c r="L1383" i="23" s="1"/>
  <c r="M1384" i="23" s="1"/>
  <c r="N1385" i="23" s="1"/>
  <c r="G1385" i="23" s="1"/>
  <c r="H1380" i="23"/>
  <c r="J1381" i="22"/>
  <c r="K1382" i="22" s="1"/>
  <c r="L1383" i="22" s="1"/>
  <c r="M1384" i="22" s="1"/>
  <c r="N1385" i="22" s="1"/>
  <c r="G1385" i="22" s="1"/>
  <c r="H1380" i="22"/>
  <c r="J1381" i="20"/>
  <c r="K1382" i="20" s="1"/>
  <c r="L1383" i="20" s="1"/>
  <c r="M1384" i="20" s="1"/>
  <c r="N1385" i="20" s="1"/>
  <c r="G1385" i="20" s="1"/>
  <c r="H1380" i="20"/>
  <c r="H1380" i="18"/>
  <c r="J1381" i="18"/>
  <c r="K1382" i="18" s="1"/>
  <c r="L1383" i="18" s="1"/>
  <c r="M1384" i="18" s="1"/>
  <c r="N1385" i="18" s="1"/>
  <c r="G1385" i="18" s="1"/>
  <c r="I1381" i="23" l="1"/>
  <c r="F1380" i="23"/>
  <c r="F1380" i="22"/>
  <c r="I1381" i="22"/>
  <c r="I1381" i="20"/>
  <c r="F1380" i="20"/>
  <c r="F1380" i="18"/>
  <c r="I1381" i="18"/>
  <c r="H1381" i="23" l="1"/>
  <c r="J1382" i="23"/>
  <c r="K1383" i="23" s="1"/>
  <c r="L1384" i="23" s="1"/>
  <c r="M1385" i="23" s="1"/>
  <c r="N1386" i="23" s="1"/>
  <c r="G1386" i="23" s="1"/>
  <c r="J1382" i="22"/>
  <c r="K1383" i="22" s="1"/>
  <c r="L1384" i="22" s="1"/>
  <c r="M1385" i="22" s="1"/>
  <c r="N1386" i="22" s="1"/>
  <c r="G1386" i="22" s="1"/>
  <c r="H1381" i="22"/>
  <c r="H1381" i="20"/>
  <c r="J1382" i="20"/>
  <c r="K1383" i="20" s="1"/>
  <c r="L1384" i="20" s="1"/>
  <c r="M1385" i="20" s="1"/>
  <c r="N1386" i="20" s="1"/>
  <c r="G1386" i="20" s="1"/>
  <c r="H1381" i="18"/>
  <c r="J1382" i="18"/>
  <c r="K1383" i="18" s="1"/>
  <c r="L1384" i="18" s="1"/>
  <c r="M1385" i="18" s="1"/>
  <c r="N1386" i="18" s="1"/>
  <c r="G1386" i="18" s="1"/>
  <c r="I1382" i="23" l="1"/>
  <c r="F1381" i="23"/>
  <c r="F1381" i="22"/>
  <c r="I1382" i="22"/>
  <c r="I1382" i="20"/>
  <c r="F1381" i="20"/>
  <c r="F1381" i="18"/>
  <c r="I1382" i="18"/>
  <c r="H1382" i="23" l="1"/>
  <c r="J1383" i="23"/>
  <c r="K1384" i="23" s="1"/>
  <c r="L1385" i="23" s="1"/>
  <c r="M1386" i="23" s="1"/>
  <c r="N1387" i="23" s="1"/>
  <c r="G1387" i="23" s="1"/>
  <c r="J1383" i="22"/>
  <c r="K1384" i="22" s="1"/>
  <c r="L1385" i="22" s="1"/>
  <c r="M1386" i="22" s="1"/>
  <c r="N1387" i="22" s="1"/>
  <c r="G1387" i="22" s="1"/>
  <c r="H1382" i="22"/>
  <c r="H1382" i="20"/>
  <c r="J1383" i="20"/>
  <c r="K1384" i="20" s="1"/>
  <c r="L1385" i="20" s="1"/>
  <c r="M1386" i="20" s="1"/>
  <c r="N1387" i="20" s="1"/>
  <c r="G1387" i="20" s="1"/>
  <c r="J1383" i="18"/>
  <c r="K1384" i="18" s="1"/>
  <c r="L1385" i="18" s="1"/>
  <c r="M1386" i="18" s="1"/>
  <c r="N1387" i="18" s="1"/>
  <c r="G1387" i="18" s="1"/>
  <c r="H1382" i="18"/>
  <c r="F1382" i="23" l="1"/>
  <c r="I1383" i="23"/>
  <c r="I1383" i="22"/>
  <c r="F1382" i="22"/>
  <c r="F1382" i="20"/>
  <c r="I1383" i="20"/>
  <c r="F1382" i="18"/>
  <c r="I1383" i="18"/>
  <c r="H1383" i="23" l="1"/>
  <c r="J1384" i="23"/>
  <c r="K1385" i="23" s="1"/>
  <c r="L1386" i="23" s="1"/>
  <c r="M1387" i="23" s="1"/>
  <c r="N1388" i="23" s="1"/>
  <c r="G1388" i="23" s="1"/>
  <c r="J1384" i="22"/>
  <c r="K1385" i="22" s="1"/>
  <c r="L1386" i="22" s="1"/>
  <c r="M1387" i="22" s="1"/>
  <c r="N1388" i="22" s="1"/>
  <c r="G1388" i="22" s="1"/>
  <c r="H1383" i="22"/>
  <c r="H1383" i="20"/>
  <c r="J1384" i="20"/>
  <c r="K1385" i="20" s="1"/>
  <c r="L1386" i="20" s="1"/>
  <c r="M1387" i="20" s="1"/>
  <c r="N1388" i="20" s="1"/>
  <c r="G1388" i="20" s="1"/>
  <c r="J1384" i="18"/>
  <c r="K1385" i="18" s="1"/>
  <c r="L1386" i="18" s="1"/>
  <c r="M1387" i="18" s="1"/>
  <c r="N1388" i="18" s="1"/>
  <c r="G1388" i="18" s="1"/>
  <c r="H1383" i="18"/>
  <c r="I1384" i="23" l="1"/>
  <c r="F1383" i="23"/>
  <c r="I1384" i="22"/>
  <c r="F1383" i="22"/>
  <c r="F1383" i="20"/>
  <c r="I1384" i="20"/>
  <c r="I1384" i="18"/>
  <c r="F1383" i="18"/>
  <c r="H1384" i="23" l="1"/>
  <c r="J1385" i="23"/>
  <c r="K1386" i="23" s="1"/>
  <c r="L1387" i="23" s="1"/>
  <c r="M1388" i="23" s="1"/>
  <c r="N1389" i="23" s="1"/>
  <c r="G1389" i="23" s="1"/>
  <c r="J1385" i="22"/>
  <c r="K1386" i="22" s="1"/>
  <c r="L1387" i="22" s="1"/>
  <c r="M1388" i="22" s="1"/>
  <c r="N1389" i="22" s="1"/>
  <c r="G1389" i="22" s="1"/>
  <c r="H1384" i="22"/>
  <c r="J1385" i="20"/>
  <c r="K1386" i="20" s="1"/>
  <c r="L1387" i="20" s="1"/>
  <c r="M1388" i="20" s="1"/>
  <c r="N1389" i="20" s="1"/>
  <c r="G1389" i="20" s="1"/>
  <c r="H1384" i="20"/>
  <c r="J1385" i="18"/>
  <c r="K1386" i="18" s="1"/>
  <c r="L1387" i="18" s="1"/>
  <c r="M1388" i="18" s="1"/>
  <c r="N1389" i="18" s="1"/>
  <c r="G1389" i="18" s="1"/>
  <c r="H1384" i="18"/>
  <c r="I1385" i="23" l="1"/>
  <c r="F1384" i="23"/>
  <c r="I1385" i="22"/>
  <c r="F1384" i="22"/>
  <c r="F1384" i="20"/>
  <c r="I1385" i="20"/>
  <c r="I1385" i="18"/>
  <c r="F1384" i="18"/>
  <c r="H1385" i="23" l="1"/>
  <c r="J1386" i="23"/>
  <c r="K1387" i="23" s="1"/>
  <c r="L1388" i="23" s="1"/>
  <c r="M1389" i="23" s="1"/>
  <c r="N1390" i="23" s="1"/>
  <c r="G1390" i="23" s="1"/>
  <c r="H1385" i="22"/>
  <c r="J1386" i="22"/>
  <c r="K1387" i="22" s="1"/>
  <c r="L1388" i="22" s="1"/>
  <c r="M1389" i="22" s="1"/>
  <c r="N1390" i="22" s="1"/>
  <c r="G1390" i="22" s="1"/>
  <c r="J1386" i="20"/>
  <c r="K1387" i="20" s="1"/>
  <c r="L1388" i="20" s="1"/>
  <c r="M1389" i="20" s="1"/>
  <c r="N1390" i="20" s="1"/>
  <c r="G1390" i="20" s="1"/>
  <c r="H1385" i="20"/>
  <c r="H1385" i="18"/>
  <c r="J1386" i="18"/>
  <c r="K1387" i="18" s="1"/>
  <c r="L1388" i="18" s="1"/>
  <c r="M1389" i="18" s="1"/>
  <c r="N1390" i="18" s="1"/>
  <c r="G1390" i="18" s="1"/>
  <c r="I1386" i="23" l="1"/>
  <c r="F1385" i="23"/>
  <c r="I1386" i="22"/>
  <c r="F1385" i="22"/>
  <c r="F1385" i="20"/>
  <c r="I1386" i="20"/>
  <c r="I1386" i="18"/>
  <c r="F1385" i="18"/>
  <c r="H1386" i="23" l="1"/>
  <c r="J1387" i="23"/>
  <c r="K1388" i="23" s="1"/>
  <c r="L1389" i="23" s="1"/>
  <c r="M1390" i="23" s="1"/>
  <c r="N1391" i="23" s="1"/>
  <c r="G1391" i="23" s="1"/>
  <c r="H1386" i="22"/>
  <c r="J1387" i="22"/>
  <c r="K1388" i="22" s="1"/>
  <c r="L1389" i="22" s="1"/>
  <c r="M1390" i="22" s="1"/>
  <c r="N1391" i="22" s="1"/>
  <c r="G1391" i="22" s="1"/>
  <c r="J1387" i="20"/>
  <c r="K1388" i="20" s="1"/>
  <c r="L1389" i="20" s="1"/>
  <c r="M1390" i="20" s="1"/>
  <c r="N1391" i="20" s="1"/>
  <c r="G1391" i="20" s="1"/>
  <c r="H1386" i="20"/>
  <c r="H1386" i="18"/>
  <c r="J1387" i="18"/>
  <c r="K1388" i="18" s="1"/>
  <c r="L1389" i="18" s="1"/>
  <c r="M1390" i="18" s="1"/>
  <c r="N1391" i="18" s="1"/>
  <c r="G1391" i="18" s="1"/>
  <c r="I1387" i="23" l="1"/>
  <c r="F1386" i="23"/>
  <c r="F1386" i="22"/>
  <c r="I1387" i="22"/>
  <c r="I1387" i="20"/>
  <c r="F1386" i="20"/>
  <c r="I1387" i="18"/>
  <c r="F1386" i="18"/>
  <c r="H1387" i="23" l="1"/>
  <c r="J1388" i="23"/>
  <c r="K1389" i="23" s="1"/>
  <c r="L1390" i="23" s="1"/>
  <c r="M1391" i="23" s="1"/>
  <c r="N1392" i="23" s="1"/>
  <c r="G1392" i="23" s="1"/>
  <c r="H1387" i="22"/>
  <c r="J1388" i="22"/>
  <c r="K1389" i="22" s="1"/>
  <c r="L1390" i="22" s="1"/>
  <c r="M1391" i="22" s="1"/>
  <c r="N1392" i="22" s="1"/>
  <c r="G1392" i="22" s="1"/>
  <c r="J1388" i="20"/>
  <c r="K1389" i="20" s="1"/>
  <c r="L1390" i="20" s="1"/>
  <c r="M1391" i="20" s="1"/>
  <c r="N1392" i="20" s="1"/>
  <c r="G1392" i="20" s="1"/>
  <c r="H1387" i="20"/>
  <c r="H1387" i="18"/>
  <c r="J1388" i="18"/>
  <c r="K1389" i="18" s="1"/>
  <c r="L1390" i="18" s="1"/>
  <c r="M1391" i="18" s="1"/>
  <c r="N1392" i="18" s="1"/>
  <c r="G1392" i="18" s="1"/>
  <c r="F1387" i="23" l="1"/>
  <c r="I1388" i="23"/>
  <c r="F1387" i="22"/>
  <c r="I1388" i="22"/>
  <c r="I1388" i="20"/>
  <c r="F1387" i="20"/>
  <c r="F1387" i="18"/>
  <c r="I1388" i="18"/>
  <c r="J1389" i="23" l="1"/>
  <c r="K1390" i="23" s="1"/>
  <c r="L1391" i="23" s="1"/>
  <c r="M1392" i="23" s="1"/>
  <c r="N1393" i="23" s="1"/>
  <c r="G1393" i="23" s="1"/>
  <c r="H1388" i="23"/>
  <c r="J1389" i="22"/>
  <c r="K1390" i="22" s="1"/>
  <c r="L1391" i="22" s="1"/>
  <c r="M1392" i="22" s="1"/>
  <c r="N1393" i="22" s="1"/>
  <c r="G1393" i="22" s="1"/>
  <c r="H1388" i="22"/>
  <c r="J1389" i="20"/>
  <c r="K1390" i="20" s="1"/>
  <c r="L1391" i="20" s="1"/>
  <c r="M1392" i="20" s="1"/>
  <c r="N1393" i="20" s="1"/>
  <c r="G1393" i="20" s="1"/>
  <c r="H1388" i="20"/>
  <c r="H1388" i="18"/>
  <c r="J1389" i="18"/>
  <c r="K1390" i="18" s="1"/>
  <c r="L1391" i="18" s="1"/>
  <c r="M1392" i="18" s="1"/>
  <c r="N1393" i="18" s="1"/>
  <c r="G1393" i="18" s="1"/>
  <c r="I1389" i="23" l="1"/>
  <c r="F1388" i="23"/>
  <c r="F1388" i="22"/>
  <c r="I1389" i="22"/>
  <c r="I1389" i="20"/>
  <c r="F1388" i="20"/>
  <c r="F1388" i="18"/>
  <c r="I1389" i="18"/>
  <c r="H1389" i="23" l="1"/>
  <c r="J1390" i="23"/>
  <c r="K1391" i="23" s="1"/>
  <c r="L1392" i="23" s="1"/>
  <c r="M1393" i="23" s="1"/>
  <c r="N1394" i="23" s="1"/>
  <c r="G1394" i="23" s="1"/>
  <c r="J1390" i="22"/>
  <c r="K1391" i="22" s="1"/>
  <c r="L1392" i="22" s="1"/>
  <c r="M1393" i="22" s="1"/>
  <c r="N1394" i="22" s="1"/>
  <c r="G1394" i="22" s="1"/>
  <c r="H1389" i="22"/>
  <c r="H1389" i="20"/>
  <c r="J1390" i="20"/>
  <c r="K1391" i="20" s="1"/>
  <c r="L1392" i="20" s="1"/>
  <c r="M1393" i="20" s="1"/>
  <c r="N1394" i="20" s="1"/>
  <c r="G1394" i="20" s="1"/>
  <c r="H1389" i="18"/>
  <c r="J1390" i="18"/>
  <c r="K1391" i="18" s="1"/>
  <c r="L1392" i="18" s="1"/>
  <c r="M1393" i="18" s="1"/>
  <c r="N1394" i="18" s="1"/>
  <c r="G1394" i="18" s="1"/>
  <c r="I1390" i="23" l="1"/>
  <c r="F1389" i="23"/>
  <c r="F1389" i="22"/>
  <c r="I1390" i="22"/>
  <c r="I1390" i="20"/>
  <c r="F1389" i="20"/>
  <c r="F1389" i="18"/>
  <c r="I1390" i="18"/>
  <c r="H1390" i="23" l="1"/>
  <c r="J1391" i="23"/>
  <c r="K1392" i="23" s="1"/>
  <c r="L1393" i="23" s="1"/>
  <c r="M1394" i="23" s="1"/>
  <c r="N1395" i="23" s="1"/>
  <c r="G1395" i="23" s="1"/>
  <c r="J1391" i="22"/>
  <c r="K1392" i="22" s="1"/>
  <c r="L1393" i="22" s="1"/>
  <c r="M1394" i="22" s="1"/>
  <c r="N1395" i="22" s="1"/>
  <c r="G1395" i="22" s="1"/>
  <c r="H1390" i="22"/>
  <c r="H1390" i="20"/>
  <c r="J1391" i="20"/>
  <c r="K1392" i="20" s="1"/>
  <c r="L1393" i="20" s="1"/>
  <c r="M1394" i="20" s="1"/>
  <c r="N1395" i="20" s="1"/>
  <c r="G1395" i="20" s="1"/>
  <c r="J1391" i="18"/>
  <c r="K1392" i="18" s="1"/>
  <c r="L1393" i="18" s="1"/>
  <c r="M1394" i="18" s="1"/>
  <c r="N1395" i="18" s="1"/>
  <c r="G1395" i="18" s="1"/>
  <c r="H1390" i="18"/>
  <c r="F1390" i="23" l="1"/>
  <c r="I1391" i="23"/>
  <c r="I1391" i="22"/>
  <c r="F1390" i="22"/>
  <c r="F1390" i="20"/>
  <c r="I1391" i="20"/>
  <c r="F1390" i="18"/>
  <c r="I1391" i="18"/>
  <c r="H1391" i="23" l="1"/>
  <c r="J1392" i="23"/>
  <c r="K1393" i="23" s="1"/>
  <c r="L1394" i="23" s="1"/>
  <c r="M1395" i="23" s="1"/>
  <c r="N1396" i="23" s="1"/>
  <c r="G1396" i="23" s="1"/>
  <c r="J1392" i="22"/>
  <c r="K1393" i="22" s="1"/>
  <c r="L1394" i="22" s="1"/>
  <c r="M1395" i="22" s="1"/>
  <c r="N1396" i="22" s="1"/>
  <c r="G1396" i="22" s="1"/>
  <c r="H1391" i="22"/>
  <c r="H1391" i="20"/>
  <c r="J1392" i="20"/>
  <c r="K1393" i="20" s="1"/>
  <c r="L1394" i="20" s="1"/>
  <c r="M1395" i="20" s="1"/>
  <c r="N1396" i="20" s="1"/>
  <c r="G1396" i="20" s="1"/>
  <c r="J1392" i="18"/>
  <c r="K1393" i="18" s="1"/>
  <c r="L1394" i="18" s="1"/>
  <c r="M1395" i="18" s="1"/>
  <c r="N1396" i="18" s="1"/>
  <c r="G1396" i="18" s="1"/>
  <c r="H1391" i="18"/>
  <c r="I1392" i="23" l="1"/>
  <c r="F1391" i="23"/>
  <c r="I1392" i="22"/>
  <c r="F1391" i="22"/>
  <c r="F1391" i="20"/>
  <c r="I1392" i="20"/>
  <c r="I1392" i="18"/>
  <c r="F1391" i="18"/>
  <c r="H1392" i="23" l="1"/>
  <c r="J1393" i="23"/>
  <c r="K1394" i="23" s="1"/>
  <c r="L1395" i="23" s="1"/>
  <c r="M1396" i="23" s="1"/>
  <c r="N1397" i="23" s="1"/>
  <c r="G1397" i="23" s="1"/>
  <c r="J1393" i="22"/>
  <c r="K1394" i="22" s="1"/>
  <c r="L1395" i="22" s="1"/>
  <c r="M1396" i="22" s="1"/>
  <c r="N1397" i="22" s="1"/>
  <c r="G1397" i="22" s="1"/>
  <c r="H1392" i="22"/>
  <c r="J1393" i="20"/>
  <c r="K1394" i="20" s="1"/>
  <c r="L1395" i="20" s="1"/>
  <c r="M1396" i="20" s="1"/>
  <c r="N1397" i="20" s="1"/>
  <c r="G1397" i="20" s="1"/>
  <c r="H1392" i="20"/>
  <c r="J1393" i="18"/>
  <c r="K1394" i="18" s="1"/>
  <c r="L1395" i="18" s="1"/>
  <c r="M1396" i="18" s="1"/>
  <c r="N1397" i="18" s="1"/>
  <c r="G1397" i="18" s="1"/>
  <c r="H1392" i="18"/>
  <c r="I1393" i="23" l="1"/>
  <c r="F1392" i="23"/>
  <c r="I1393" i="22"/>
  <c r="F1392" i="22"/>
  <c r="F1392" i="20"/>
  <c r="I1393" i="20"/>
  <c r="I1393" i="18"/>
  <c r="F1392" i="18"/>
  <c r="J1394" i="23" l="1"/>
  <c r="K1395" i="23" s="1"/>
  <c r="L1396" i="23" s="1"/>
  <c r="M1397" i="23" s="1"/>
  <c r="N1398" i="23" s="1"/>
  <c r="G1398" i="23" s="1"/>
  <c r="H1393" i="23"/>
  <c r="H1393" i="22"/>
  <c r="J1394" i="22"/>
  <c r="K1395" i="22" s="1"/>
  <c r="L1396" i="22" s="1"/>
  <c r="M1397" i="22" s="1"/>
  <c r="N1398" i="22" s="1"/>
  <c r="G1398" i="22" s="1"/>
  <c r="J1394" i="20"/>
  <c r="K1395" i="20" s="1"/>
  <c r="L1396" i="20" s="1"/>
  <c r="M1397" i="20" s="1"/>
  <c r="N1398" i="20" s="1"/>
  <c r="G1398" i="20" s="1"/>
  <c r="H1393" i="20"/>
  <c r="H1393" i="18"/>
  <c r="J1394" i="18"/>
  <c r="K1395" i="18" s="1"/>
  <c r="L1396" i="18" s="1"/>
  <c r="M1397" i="18" s="1"/>
  <c r="N1398" i="18" s="1"/>
  <c r="G1398" i="18" s="1"/>
  <c r="I1394" i="23" l="1"/>
  <c r="F1393" i="23"/>
  <c r="I1394" i="22"/>
  <c r="F1393" i="22"/>
  <c r="F1393" i="20"/>
  <c r="I1394" i="20"/>
  <c r="I1394" i="18"/>
  <c r="F1393" i="18"/>
  <c r="H1394" i="23" l="1"/>
  <c r="J1395" i="23"/>
  <c r="K1396" i="23" s="1"/>
  <c r="L1397" i="23" s="1"/>
  <c r="M1398" i="23" s="1"/>
  <c r="N1399" i="23" s="1"/>
  <c r="G1399" i="23" s="1"/>
  <c r="H1394" i="22"/>
  <c r="J1395" i="22"/>
  <c r="K1396" i="22" s="1"/>
  <c r="L1397" i="22" s="1"/>
  <c r="M1398" i="22" s="1"/>
  <c r="N1399" i="22" s="1"/>
  <c r="G1399" i="22" s="1"/>
  <c r="J1395" i="20"/>
  <c r="K1396" i="20" s="1"/>
  <c r="L1397" i="20" s="1"/>
  <c r="M1398" i="20" s="1"/>
  <c r="N1399" i="20" s="1"/>
  <c r="G1399" i="20" s="1"/>
  <c r="H1394" i="20"/>
  <c r="H1394" i="18"/>
  <c r="J1395" i="18"/>
  <c r="K1396" i="18" s="1"/>
  <c r="L1397" i="18" s="1"/>
  <c r="M1398" i="18" s="1"/>
  <c r="N1399" i="18" s="1"/>
  <c r="G1399" i="18" s="1"/>
  <c r="I1395" i="23" l="1"/>
  <c r="F1394" i="23"/>
  <c r="F1394" i="22"/>
  <c r="I1395" i="22"/>
  <c r="I1395" i="20"/>
  <c r="F1394" i="20"/>
  <c r="I1395" i="18"/>
  <c r="F1394" i="18"/>
  <c r="H1395" i="23" l="1"/>
  <c r="J1396" i="23"/>
  <c r="K1397" i="23" s="1"/>
  <c r="L1398" i="23" s="1"/>
  <c r="M1399" i="23" s="1"/>
  <c r="N1400" i="23" s="1"/>
  <c r="G1400" i="23" s="1"/>
  <c r="H1395" i="22"/>
  <c r="J1396" i="22"/>
  <c r="K1397" i="22" s="1"/>
  <c r="L1398" i="22" s="1"/>
  <c r="M1399" i="22" s="1"/>
  <c r="N1400" i="22" s="1"/>
  <c r="G1400" i="22" s="1"/>
  <c r="J1396" i="20"/>
  <c r="K1397" i="20" s="1"/>
  <c r="L1398" i="20" s="1"/>
  <c r="M1399" i="20" s="1"/>
  <c r="N1400" i="20" s="1"/>
  <c r="G1400" i="20" s="1"/>
  <c r="H1395" i="20"/>
  <c r="H1395" i="18"/>
  <c r="J1396" i="18"/>
  <c r="K1397" i="18" s="1"/>
  <c r="L1398" i="18" s="1"/>
  <c r="M1399" i="18" s="1"/>
  <c r="N1400" i="18" s="1"/>
  <c r="G1400" i="18" s="1"/>
  <c r="I1396" i="23" l="1"/>
  <c r="F1395" i="23"/>
  <c r="F1395" i="22"/>
  <c r="I1396" i="22"/>
  <c r="I1396" i="20"/>
  <c r="F1395" i="20"/>
  <c r="F1395" i="18"/>
  <c r="I1396" i="18"/>
  <c r="J1397" i="23" l="1"/>
  <c r="K1398" i="23" s="1"/>
  <c r="L1399" i="23" s="1"/>
  <c r="M1400" i="23" s="1"/>
  <c r="N1401" i="23" s="1"/>
  <c r="G1401" i="23" s="1"/>
  <c r="H1396" i="23"/>
  <c r="J1397" i="22"/>
  <c r="K1398" i="22" s="1"/>
  <c r="L1399" i="22" s="1"/>
  <c r="M1400" i="22" s="1"/>
  <c r="N1401" i="22" s="1"/>
  <c r="G1401" i="22" s="1"/>
  <c r="H1396" i="22"/>
  <c r="J1397" i="20"/>
  <c r="K1398" i="20" s="1"/>
  <c r="L1399" i="20" s="1"/>
  <c r="M1400" i="20" s="1"/>
  <c r="N1401" i="20" s="1"/>
  <c r="G1401" i="20" s="1"/>
  <c r="H1396" i="20"/>
  <c r="H1396" i="18"/>
  <c r="J1397" i="18"/>
  <c r="K1398" i="18" s="1"/>
  <c r="L1399" i="18" s="1"/>
  <c r="M1400" i="18" s="1"/>
  <c r="N1401" i="18" s="1"/>
  <c r="G1401" i="18" s="1"/>
  <c r="I1397" i="23" l="1"/>
  <c r="F1396" i="23"/>
  <c r="F1396" i="22"/>
  <c r="I1397" i="22"/>
  <c r="I1397" i="20"/>
  <c r="F1396" i="20"/>
  <c r="F1396" i="18"/>
  <c r="I1397" i="18"/>
  <c r="H1397" i="23" l="1"/>
  <c r="J1398" i="23"/>
  <c r="K1399" i="23" s="1"/>
  <c r="L1400" i="23" s="1"/>
  <c r="M1401" i="23" s="1"/>
  <c r="N1402" i="23" s="1"/>
  <c r="G1402" i="23" s="1"/>
  <c r="J1398" i="22"/>
  <c r="K1399" i="22" s="1"/>
  <c r="L1400" i="22" s="1"/>
  <c r="M1401" i="22" s="1"/>
  <c r="N1402" i="22" s="1"/>
  <c r="G1402" i="22" s="1"/>
  <c r="H1397" i="22"/>
  <c r="H1397" i="20"/>
  <c r="J1398" i="20"/>
  <c r="K1399" i="20" s="1"/>
  <c r="L1400" i="20" s="1"/>
  <c r="M1401" i="20" s="1"/>
  <c r="N1402" i="20" s="1"/>
  <c r="G1402" i="20" s="1"/>
  <c r="H1397" i="18"/>
  <c r="J1398" i="18"/>
  <c r="K1399" i="18" s="1"/>
  <c r="L1400" i="18" s="1"/>
  <c r="M1401" i="18" s="1"/>
  <c r="N1402" i="18" s="1"/>
  <c r="G1402" i="18" s="1"/>
  <c r="I1398" i="23" l="1"/>
  <c r="F1397" i="23"/>
  <c r="F1397" i="22"/>
  <c r="I1398" i="22"/>
  <c r="I1398" i="20"/>
  <c r="F1397" i="20"/>
  <c r="F1397" i="18"/>
  <c r="I1398" i="18"/>
  <c r="H1398" i="23" l="1"/>
  <c r="J1399" i="23"/>
  <c r="K1400" i="23" s="1"/>
  <c r="L1401" i="23" s="1"/>
  <c r="M1402" i="23" s="1"/>
  <c r="N1403" i="23" s="1"/>
  <c r="G1403" i="23" s="1"/>
  <c r="J1399" i="22"/>
  <c r="K1400" i="22" s="1"/>
  <c r="L1401" i="22" s="1"/>
  <c r="M1402" i="22" s="1"/>
  <c r="N1403" i="22" s="1"/>
  <c r="G1403" i="22" s="1"/>
  <c r="H1398" i="22"/>
  <c r="H1398" i="20"/>
  <c r="J1399" i="20"/>
  <c r="K1400" i="20" s="1"/>
  <c r="L1401" i="20" s="1"/>
  <c r="M1402" i="20" s="1"/>
  <c r="N1403" i="20" s="1"/>
  <c r="G1403" i="20" s="1"/>
  <c r="J1399" i="18"/>
  <c r="K1400" i="18" s="1"/>
  <c r="L1401" i="18" s="1"/>
  <c r="M1402" i="18" s="1"/>
  <c r="N1403" i="18" s="1"/>
  <c r="G1403" i="18" s="1"/>
  <c r="H1398" i="18"/>
  <c r="I1399" i="23" l="1"/>
  <c r="F1398" i="23"/>
  <c r="I1399" i="22"/>
  <c r="F1398" i="22"/>
  <c r="F1398" i="20"/>
  <c r="I1399" i="20"/>
  <c r="F1398" i="18"/>
  <c r="I1399" i="18"/>
  <c r="H1399" i="23" l="1"/>
  <c r="J1400" i="23"/>
  <c r="K1401" i="23" s="1"/>
  <c r="L1402" i="23" s="1"/>
  <c r="M1403" i="23" s="1"/>
  <c r="N1404" i="23" s="1"/>
  <c r="G1404" i="23" s="1"/>
  <c r="J1400" i="22"/>
  <c r="K1401" i="22" s="1"/>
  <c r="L1402" i="22" s="1"/>
  <c r="M1403" i="22" s="1"/>
  <c r="N1404" i="22" s="1"/>
  <c r="G1404" i="22" s="1"/>
  <c r="H1399" i="22"/>
  <c r="H1399" i="20"/>
  <c r="J1400" i="20"/>
  <c r="K1401" i="20" s="1"/>
  <c r="L1402" i="20" s="1"/>
  <c r="M1403" i="20" s="1"/>
  <c r="N1404" i="20" s="1"/>
  <c r="G1404" i="20" s="1"/>
  <c r="J1400" i="18"/>
  <c r="K1401" i="18" s="1"/>
  <c r="L1402" i="18" s="1"/>
  <c r="M1403" i="18" s="1"/>
  <c r="N1404" i="18" s="1"/>
  <c r="G1404" i="18" s="1"/>
  <c r="H1399" i="18"/>
  <c r="I1400" i="23" l="1"/>
  <c r="F1399" i="23"/>
  <c r="I1400" i="22"/>
  <c r="F1399" i="22"/>
  <c r="F1399" i="20"/>
  <c r="I1400" i="20"/>
  <c r="I1400" i="18"/>
  <c r="F1399" i="18"/>
  <c r="H1400" i="23" l="1"/>
  <c r="J1401" i="23"/>
  <c r="K1402" i="23" s="1"/>
  <c r="L1403" i="23" s="1"/>
  <c r="M1404" i="23" s="1"/>
  <c r="N1405" i="23" s="1"/>
  <c r="G1405" i="23" s="1"/>
  <c r="J1401" i="22"/>
  <c r="K1402" i="22" s="1"/>
  <c r="L1403" i="22" s="1"/>
  <c r="M1404" i="22" s="1"/>
  <c r="N1405" i="22" s="1"/>
  <c r="G1405" i="22" s="1"/>
  <c r="H1400" i="22"/>
  <c r="J1401" i="20"/>
  <c r="K1402" i="20" s="1"/>
  <c r="L1403" i="20" s="1"/>
  <c r="M1404" i="20" s="1"/>
  <c r="N1405" i="20" s="1"/>
  <c r="G1405" i="20" s="1"/>
  <c r="H1400" i="20"/>
  <c r="J1401" i="18"/>
  <c r="K1402" i="18" s="1"/>
  <c r="L1403" i="18" s="1"/>
  <c r="M1404" i="18" s="1"/>
  <c r="N1405" i="18" s="1"/>
  <c r="G1405" i="18" s="1"/>
  <c r="H1400" i="18"/>
  <c r="I1401" i="23" l="1"/>
  <c r="F1400" i="23"/>
  <c r="I1401" i="22"/>
  <c r="F1400" i="22"/>
  <c r="F1400" i="20"/>
  <c r="I1401" i="20"/>
  <c r="I1401" i="18"/>
  <c r="F1400" i="18"/>
  <c r="J1402" i="23" l="1"/>
  <c r="K1403" i="23" s="1"/>
  <c r="L1404" i="23" s="1"/>
  <c r="M1405" i="23" s="1"/>
  <c r="N1406" i="23" s="1"/>
  <c r="G1406" i="23" s="1"/>
  <c r="H1401" i="23"/>
  <c r="H1401" i="22"/>
  <c r="J1402" i="22"/>
  <c r="K1403" i="22" s="1"/>
  <c r="L1404" i="22" s="1"/>
  <c r="M1405" i="22" s="1"/>
  <c r="N1406" i="22" s="1"/>
  <c r="G1406" i="22" s="1"/>
  <c r="J1402" i="20"/>
  <c r="K1403" i="20" s="1"/>
  <c r="L1404" i="20" s="1"/>
  <c r="M1405" i="20" s="1"/>
  <c r="N1406" i="20" s="1"/>
  <c r="G1406" i="20" s="1"/>
  <c r="H1401" i="20"/>
  <c r="H1401" i="18"/>
  <c r="J1402" i="18"/>
  <c r="K1403" i="18" s="1"/>
  <c r="L1404" i="18" s="1"/>
  <c r="M1405" i="18" s="1"/>
  <c r="N1406" i="18" s="1"/>
  <c r="G1406" i="18" s="1"/>
  <c r="I1402" i="23" l="1"/>
  <c r="F1401" i="23"/>
  <c r="I1402" i="22"/>
  <c r="F1401" i="22"/>
  <c r="F1401" i="20"/>
  <c r="I1402" i="20"/>
  <c r="I1402" i="18"/>
  <c r="F1401" i="18"/>
  <c r="H1402" i="23" l="1"/>
  <c r="J1403" i="23"/>
  <c r="K1404" i="23" s="1"/>
  <c r="L1405" i="23" s="1"/>
  <c r="M1406" i="23" s="1"/>
  <c r="N1407" i="23" s="1"/>
  <c r="G1407" i="23" s="1"/>
  <c r="H1402" i="22"/>
  <c r="J1403" i="22"/>
  <c r="K1404" i="22" s="1"/>
  <c r="L1405" i="22" s="1"/>
  <c r="M1406" i="22" s="1"/>
  <c r="N1407" i="22" s="1"/>
  <c r="G1407" i="22" s="1"/>
  <c r="J1403" i="20"/>
  <c r="K1404" i="20" s="1"/>
  <c r="L1405" i="20" s="1"/>
  <c r="M1406" i="20" s="1"/>
  <c r="N1407" i="20" s="1"/>
  <c r="G1407" i="20" s="1"/>
  <c r="H1402" i="20"/>
  <c r="H1402" i="18"/>
  <c r="J1403" i="18"/>
  <c r="K1404" i="18" s="1"/>
  <c r="L1405" i="18" s="1"/>
  <c r="M1406" i="18" s="1"/>
  <c r="N1407" i="18" s="1"/>
  <c r="G1407" i="18" s="1"/>
  <c r="I1403" i="23" l="1"/>
  <c r="F1402" i="23"/>
  <c r="F1402" i="22"/>
  <c r="I1403" i="22"/>
  <c r="I1403" i="20"/>
  <c r="F1402" i="20"/>
  <c r="I1403" i="18"/>
  <c r="F1402" i="18"/>
  <c r="H1403" i="23" l="1"/>
  <c r="J1404" i="23"/>
  <c r="K1405" i="23" s="1"/>
  <c r="L1406" i="23" s="1"/>
  <c r="M1407" i="23" s="1"/>
  <c r="N1408" i="23" s="1"/>
  <c r="G1408" i="23" s="1"/>
  <c r="H1403" i="22"/>
  <c r="J1404" i="22"/>
  <c r="K1405" i="22" s="1"/>
  <c r="L1406" i="22" s="1"/>
  <c r="M1407" i="22" s="1"/>
  <c r="N1408" i="22" s="1"/>
  <c r="G1408" i="22" s="1"/>
  <c r="J1404" i="20"/>
  <c r="K1405" i="20" s="1"/>
  <c r="L1406" i="20" s="1"/>
  <c r="M1407" i="20" s="1"/>
  <c r="N1408" i="20" s="1"/>
  <c r="G1408" i="20" s="1"/>
  <c r="H1403" i="20"/>
  <c r="H1403" i="18"/>
  <c r="J1404" i="18"/>
  <c r="K1405" i="18" s="1"/>
  <c r="L1406" i="18" s="1"/>
  <c r="M1407" i="18" s="1"/>
  <c r="N1408" i="18" s="1"/>
  <c r="G1408" i="18" s="1"/>
  <c r="F1403" i="23" l="1"/>
  <c r="I1404" i="23"/>
  <c r="F1403" i="22"/>
  <c r="I1404" i="22"/>
  <c r="I1404" i="20"/>
  <c r="F1403" i="20"/>
  <c r="F1403" i="18"/>
  <c r="I1404" i="18"/>
  <c r="J1405" i="23" l="1"/>
  <c r="K1406" i="23" s="1"/>
  <c r="L1407" i="23" s="1"/>
  <c r="M1408" i="23" s="1"/>
  <c r="N1409" i="23" s="1"/>
  <c r="G1409" i="23" s="1"/>
  <c r="H1404" i="23"/>
  <c r="J1405" i="22"/>
  <c r="K1406" i="22" s="1"/>
  <c r="L1407" i="22" s="1"/>
  <c r="M1408" i="22" s="1"/>
  <c r="N1409" i="22" s="1"/>
  <c r="G1409" i="22" s="1"/>
  <c r="H1404" i="22"/>
  <c r="J1405" i="20"/>
  <c r="K1406" i="20" s="1"/>
  <c r="L1407" i="20" s="1"/>
  <c r="M1408" i="20" s="1"/>
  <c r="N1409" i="20" s="1"/>
  <c r="G1409" i="20" s="1"/>
  <c r="H1404" i="20"/>
  <c r="H1404" i="18"/>
  <c r="J1405" i="18"/>
  <c r="K1406" i="18" s="1"/>
  <c r="L1407" i="18" s="1"/>
  <c r="M1408" i="18" s="1"/>
  <c r="N1409" i="18" s="1"/>
  <c r="G1409" i="18" s="1"/>
  <c r="I1405" i="23" l="1"/>
  <c r="F1404" i="23"/>
  <c r="F1404" i="22"/>
  <c r="I1405" i="22"/>
  <c r="I1405" i="20"/>
  <c r="F1404" i="20"/>
  <c r="F1404" i="18"/>
  <c r="I1405" i="18"/>
  <c r="H1405" i="23" l="1"/>
  <c r="J1406" i="23"/>
  <c r="K1407" i="23" s="1"/>
  <c r="L1408" i="23" s="1"/>
  <c r="M1409" i="23" s="1"/>
  <c r="N1410" i="23" s="1"/>
  <c r="G1410" i="23" s="1"/>
  <c r="J1406" i="22"/>
  <c r="K1407" i="22" s="1"/>
  <c r="L1408" i="22" s="1"/>
  <c r="M1409" i="22" s="1"/>
  <c r="N1410" i="22" s="1"/>
  <c r="G1410" i="22" s="1"/>
  <c r="H1405" i="22"/>
  <c r="H1405" i="20"/>
  <c r="J1406" i="20"/>
  <c r="K1407" i="20" s="1"/>
  <c r="L1408" i="20" s="1"/>
  <c r="M1409" i="20" s="1"/>
  <c r="N1410" i="20" s="1"/>
  <c r="G1410" i="20" s="1"/>
  <c r="H1405" i="18"/>
  <c r="J1406" i="18"/>
  <c r="K1407" i="18" s="1"/>
  <c r="L1408" i="18" s="1"/>
  <c r="M1409" i="18" s="1"/>
  <c r="N1410" i="18" s="1"/>
  <c r="G1410" i="18" s="1"/>
  <c r="I1406" i="23" l="1"/>
  <c r="F1405" i="23"/>
  <c r="F1405" i="22"/>
  <c r="I1406" i="22"/>
  <c r="I1406" i="20"/>
  <c r="F1405" i="20"/>
  <c r="F1405" i="18"/>
  <c r="I1406" i="18"/>
  <c r="H1406" i="23" l="1"/>
  <c r="J1407" i="23"/>
  <c r="K1408" i="23" s="1"/>
  <c r="L1409" i="23" s="1"/>
  <c r="M1410" i="23" s="1"/>
  <c r="N1411" i="23" s="1"/>
  <c r="G1411" i="23" s="1"/>
  <c r="J1407" i="22"/>
  <c r="K1408" i="22" s="1"/>
  <c r="L1409" i="22" s="1"/>
  <c r="M1410" i="22" s="1"/>
  <c r="N1411" i="22" s="1"/>
  <c r="G1411" i="22" s="1"/>
  <c r="H1406" i="22"/>
  <c r="H1406" i="20"/>
  <c r="J1407" i="20"/>
  <c r="K1408" i="20" s="1"/>
  <c r="L1409" i="20" s="1"/>
  <c r="M1410" i="20" s="1"/>
  <c r="N1411" i="20" s="1"/>
  <c r="G1411" i="20" s="1"/>
  <c r="J1407" i="18"/>
  <c r="K1408" i="18" s="1"/>
  <c r="L1409" i="18" s="1"/>
  <c r="M1410" i="18" s="1"/>
  <c r="N1411" i="18" s="1"/>
  <c r="G1411" i="18" s="1"/>
  <c r="H1406" i="18"/>
  <c r="I1407" i="23" l="1"/>
  <c r="F1406" i="23"/>
  <c r="I1407" i="22"/>
  <c r="F1406" i="22"/>
  <c r="F1406" i="20"/>
  <c r="I1407" i="20"/>
  <c r="F1406" i="18"/>
  <c r="I1407" i="18"/>
  <c r="H1407" i="23" l="1"/>
  <c r="J1408" i="23"/>
  <c r="K1409" i="23" s="1"/>
  <c r="L1410" i="23" s="1"/>
  <c r="M1411" i="23" s="1"/>
  <c r="N1412" i="23" s="1"/>
  <c r="G1412" i="23" s="1"/>
  <c r="J1408" i="22"/>
  <c r="K1409" i="22" s="1"/>
  <c r="L1410" i="22" s="1"/>
  <c r="M1411" i="22" s="1"/>
  <c r="N1412" i="22" s="1"/>
  <c r="G1412" i="22" s="1"/>
  <c r="H1407" i="22"/>
  <c r="H1407" i="20"/>
  <c r="J1408" i="20"/>
  <c r="K1409" i="20" s="1"/>
  <c r="L1410" i="20" s="1"/>
  <c r="M1411" i="20" s="1"/>
  <c r="N1412" i="20" s="1"/>
  <c r="G1412" i="20" s="1"/>
  <c r="J1408" i="18"/>
  <c r="K1409" i="18" s="1"/>
  <c r="L1410" i="18" s="1"/>
  <c r="M1411" i="18" s="1"/>
  <c r="N1412" i="18" s="1"/>
  <c r="G1412" i="18" s="1"/>
  <c r="H1407" i="18"/>
  <c r="I1408" i="23" l="1"/>
  <c r="F1407" i="23"/>
  <c r="I1408" i="22"/>
  <c r="F1407" i="22"/>
  <c r="F1407" i="20"/>
  <c r="I1408" i="20"/>
  <c r="I1408" i="18"/>
  <c r="F1407" i="18"/>
  <c r="H1408" i="23" l="1"/>
  <c r="J1409" i="23"/>
  <c r="K1410" i="23" s="1"/>
  <c r="L1411" i="23" s="1"/>
  <c r="M1412" i="23" s="1"/>
  <c r="N1413" i="23" s="1"/>
  <c r="G1413" i="23" s="1"/>
  <c r="J1409" i="22"/>
  <c r="K1410" i="22" s="1"/>
  <c r="L1411" i="22" s="1"/>
  <c r="M1412" i="22" s="1"/>
  <c r="N1413" i="22" s="1"/>
  <c r="G1413" i="22" s="1"/>
  <c r="H1408" i="22"/>
  <c r="J1409" i="20"/>
  <c r="K1410" i="20" s="1"/>
  <c r="L1411" i="20" s="1"/>
  <c r="M1412" i="20" s="1"/>
  <c r="N1413" i="20" s="1"/>
  <c r="G1413" i="20" s="1"/>
  <c r="H1408" i="20"/>
  <c r="J1409" i="18"/>
  <c r="K1410" i="18" s="1"/>
  <c r="L1411" i="18" s="1"/>
  <c r="M1412" i="18" s="1"/>
  <c r="N1413" i="18" s="1"/>
  <c r="G1413" i="18" s="1"/>
  <c r="H1408" i="18"/>
  <c r="I1409" i="23" l="1"/>
  <c r="F1408" i="23"/>
  <c r="I1409" i="22"/>
  <c r="F1408" i="22"/>
  <c r="F1408" i="20"/>
  <c r="I1409" i="20"/>
  <c r="I1409" i="18"/>
  <c r="F1408" i="18"/>
  <c r="J1410" i="23" l="1"/>
  <c r="K1411" i="23" s="1"/>
  <c r="L1412" i="23" s="1"/>
  <c r="M1413" i="23" s="1"/>
  <c r="N1414" i="23" s="1"/>
  <c r="G1414" i="23" s="1"/>
  <c r="H1409" i="23"/>
  <c r="H1409" i="22"/>
  <c r="J1410" i="22"/>
  <c r="K1411" i="22" s="1"/>
  <c r="L1412" i="22" s="1"/>
  <c r="M1413" i="22" s="1"/>
  <c r="N1414" i="22" s="1"/>
  <c r="G1414" i="22" s="1"/>
  <c r="J1410" i="20"/>
  <c r="K1411" i="20" s="1"/>
  <c r="L1412" i="20" s="1"/>
  <c r="M1413" i="20" s="1"/>
  <c r="N1414" i="20" s="1"/>
  <c r="G1414" i="20" s="1"/>
  <c r="H1409" i="20"/>
  <c r="H1409" i="18"/>
  <c r="J1410" i="18"/>
  <c r="K1411" i="18" s="1"/>
  <c r="L1412" i="18" s="1"/>
  <c r="M1413" i="18" s="1"/>
  <c r="N1414" i="18" s="1"/>
  <c r="G1414" i="18" s="1"/>
  <c r="I1410" i="23" l="1"/>
  <c r="F1409" i="23"/>
  <c r="I1410" i="22"/>
  <c r="F1409" i="22"/>
  <c r="F1409" i="20"/>
  <c r="I1410" i="20"/>
  <c r="I1410" i="18"/>
  <c r="F1409" i="18"/>
  <c r="H1410" i="23" l="1"/>
  <c r="J1411" i="23"/>
  <c r="K1412" i="23" s="1"/>
  <c r="L1413" i="23" s="1"/>
  <c r="M1414" i="23" s="1"/>
  <c r="N1415" i="23" s="1"/>
  <c r="G1415" i="23" s="1"/>
  <c r="H1410" i="22"/>
  <c r="J1411" i="22"/>
  <c r="K1412" i="22" s="1"/>
  <c r="L1413" i="22" s="1"/>
  <c r="M1414" i="22" s="1"/>
  <c r="N1415" i="22" s="1"/>
  <c r="G1415" i="22" s="1"/>
  <c r="J1411" i="20"/>
  <c r="K1412" i="20" s="1"/>
  <c r="L1413" i="20" s="1"/>
  <c r="M1414" i="20" s="1"/>
  <c r="N1415" i="20" s="1"/>
  <c r="G1415" i="20" s="1"/>
  <c r="H1410" i="20"/>
  <c r="H1410" i="18"/>
  <c r="J1411" i="18"/>
  <c r="K1412" i="18" s="1"/>
  <c r="L1413" i="18" s="1"/>
  <c r="M1414" i="18" s="1"/>
  <c r="N1415" i="18" s="1"/>
  <c r="G1415" i="18" s="1"/>
  <c r="I1411" i="23" l="1"/>
  <c r="F1410" i="23"/>
  <c r="F1410" i="22"/>
  <c r="I1411" i="22"/>
  <c r="I1411" i="20"/>
  <c r="F1410" i="20"/>
  <c r="I1411" i="18"/>
  <c r="F1410" i="18"/>
  <c r="H1411" i="23" l="1"/>
  <c r="J1412" i="23"/>
  <c r="K1413" i="23" s="1"/>
  <c r="L1414" i="23" s="1"/>
  <c r="M1415" i="23" s="1"/>
  <c r="N1416" i="23" s="1"/>
  <c r="G1416" i="23" s="1"/>
  <c r="H1411" i="22"/>
  <c r="J1412" i="22"/>
  <c r="K1413" i="22" s="1"/>
  <c r="L1414" i="22" s="1"/>
  <c r="M1415" i="22" s="1"/>
  <c r="N1416" i="22" s="1"/>
  <c r="G1416" i="22" s="1"/>
  <c r="J1412" i="20"/>
  <c r="K1413" i="20" s="1"/>
  <c r="L1414" i="20" s="1"/>
  <c r="M1415" i="20" s="1"/>
  <c r="N1416" i="20" s="1"/>
  <c r="G1416" i="20" s="1"/>
  <c r="H1411" i="20"/>
  <c r="H1411" i="18"/>
  <c r="J1412" i="18"/>
  <c r="K1413" i="18" s="1"/>
  <c r="L1414" i="18" s="1"/>
  <c r="M1415" i="18" s="1"/>
  <c r="N1416" i="18" s="1"/>
  <c r="G1416" i="18" s="1"/>
  <c r="F1411" i="23" l="1"/>
  <c r="I1412" i="23"/>
  <c r="F1411" i="22"/>
  <c r="I1412" i="22"/>
  <c r="I1412" i="20"/>
  <c r="F1411" i="20"/>
  <c r="F1411" i="18"/>
  <c r="I1412" i="18"/>
  <c r="J1413" i="23" l="1"/>
  <c r="K1414" i="23" s="1"/>
  <c r="L1415" i="23" s="1"/>
  <c r="M1416" i="23" s="1"/>
  <c r="N1417" i="23" s="1"/>
  <c r="G1417" i="23" s="1"/>
  <c r="H1412" i="23"/>
  <c r="J1413" i="22"/>
  <c r="K1414" i="22" s="1"/>
  <c r="L1415" i="22" s="1"/>
  <c r="M1416" i="22" s="1"/>
  <c r="N1417" i="22" s="1"/>
  <c r="G1417" i="22" s="1"/>
  <c r="H1412" i="22"/>
  <c r="J1413" i="20"/>
  <c r="K1414" i="20" s="1"/>
  <c r="L1415" i="20" s="1"/>
  <c r="M1416" i="20" s="1"/>
  <c r="N1417" i="20" s="1"/>
  <c r="G1417" i="20" s="1"/>
  <c r="H1412" i="20"/>
  <c r="H1412" i="18"/>
  <c r="J1413" i="18"/>
  <c r="K1414" i="18" s="1"/>
  <c r="L1415" i="18" s="1"/>
  <c r="M1416" i="18" s="1"/>
  <c r="N1417" i="18" s="1"/>
  <c r="G1417" i="18" s="1"/>
  <c r="I1413" i="23" l="1"/>
  <c r="F1412" i="23"/>
  <c r="F1412" i="22"/>
  <c r="I1413" i="22"/>
  <c r="I1413" i="20"/>
  <c r="F1412" i="20"/>
  <c r="F1412" i="18"/>
  <c r="I1413" i="18"/>
  <c r="H1413" i="23" l="1"/>
  <c r="J1414" i="23"/>
  <c r="K1415" i="23" s="1"/>
  <c r="L1416" i="23" s="1"/>
  <c r="M1417" i="23" s="1"/>
  <c r="N1418" i="23" s="1"/>
  <c r="G1418" i="23" s="1"/>
  <c r="J1414" i="22"/>
  <c r="K1415" i="22" s="1"/>
  <c r="L1416" i="22" s="1"/>
  <c r="M1417" i="22" s="1"/>
  <c r="N1418" i="22" s="1"/>
  <c r="G1418" i="22" s="1"/>
  <c r="H1413" i="22"/>
  <c r="H1413" i="20"/>
  <c r="J1414" i="20"/>
  <c r="K1415" i="20" s="1"/>
  <c r="L1416" i="20" s="1"/>
  <c r="M1417" i="20" s="1"/>
  <c r="N1418" i="20" s="1"/>
  <c r="G1418" i="20" s="1"/>
  <c r="H1413" i="18"/>
  <c r="J1414" i="18"/>
  <c r="K1415" i="18" s="1"/>
  <c r="L1416" i="18" s="1"/>
  <c r="M1417" i="18" s="1"/>
  <c r="N1418" i="18" s="1"/>
  <c r="G1418" i="18" s="1"/>
  <c r="I1414" i="23" l="1"/>
  <c r="F1413" i="23"/>
  <c r="F1413" i="22"/>
  <c r="I1414" i="22"/>
  <c r="I1414" i="20"/>
  <c r="F1413" i="20"/>
  <c r="F1413" i="18"/>
  <c r="I1414" i="18"/>
  <c r="H1414" i="23" l="1"/>
  <c r="J1415" i="23"/>
  <c r="K1416" i="23" s="1"/>
  <c r="L1417" i="23" s="1"/>
  <c r="M1418" i="23" s="1"/>
  <c r="N1419" i="23" s="1"/>
  <c r="G1419" i="23" s="1"/>
  <c r="J1415" i="22"/>
  <c r="K1416" i="22" s="1"/>
  <c r="L1417" i="22" s="1"/>
  <c r="M1418" i="22" s="1"/>
  <c r="N1419" i="22" s="1"/>
  <c r="G1419" i="22" s="1"/>
  <c r="H1414" i="22"/>
  <c r="H1414" i="20"/>
  <c r="J1415" i="20"/>
  <c r="K1416" i="20" s="1"/>
  <c r="L1417" i="20" s="1"/>
  <c r="M1418" i="20" s="1"/>
  <c r="N1419" i="20" s="1"/>
  <c r="G1419" i="20" s="1"/>
  <c r="J1415" i="18"/>
  <c r="K1416" i="18" s="1"/>
  <c r="L1417" i="18" s="1"/>
  <c r="M1418" i="18" s="1"/>
  <c r="N1419" i="18" s="1"/>
  <c r="G1419" i="18" s="1"/>
  <c r="H1414" i="18"/>
  <c r="F1414" i="23" l="1"/>
  <c r="I1415" i="23"/>
  <c r="I1415" i="22"/>
  <c r="F1414" i="22"/>
  <c r="F1414" i="20"/>
  <c r="I1415" i="20"/>
  <c r="F1414" i="18"/>
  <c r="I1415" i="18"/>
  <c r="H1415" i="23" l="1"/>
  <c r="J1416" i="23"/>
  <c r="K1417" i="23" s="1"/>
  <c r="L1418" i="23" s="1"/>
  <c r="M1419" i="23" s="1"/>
  <c r="N1420" i="23" s="1"/>
  <c r="G1420" i="23" s="1"/>
  <c r="J1416" i="22"/>
  <c r="K1417" i="22" s="1"/>
  <c r="L1418" i="22" s="1"/>
  <c r="M1419" i="22" s="1"/>
  <c r="N1420" i="22" s="1"/>
  <c r="G1420" i="22" s="1"/>
  <c r="H1415" i="22"/>
  <c r="H1415" i="20"/>
  <c r="J1416" i="20"/>
  <c r="K1417" i="20" s="1"/>
  <c r="L1418" i="20" s="1"/>
  <c r="M1419" i="20" s="1"/>
  <c r="N1420" i="20" s="1"/>
  <c r="G1420" i="20" s="1"/>
  <c r="J1416" i="18"/>
  <c r="K1417" i="18" s="1"/>
  <c r="L1418" i="18" s="1"/>
  <c r="M1419" i="18" s="1"/>
  <c r="N1420" i="18" s="1"/>
  <c r="G1420" i="18" s="1"/>
  <c r="H1415" i="18"/>
  <c r="I1416" i="23" l="1"/>
  <c r="F1415" i="23"/>
  <c r="I1416" i="22"/>
  <c r="F1415" i="22"/>
  <c r="F1415" i="20"/>
  <c r="I1416" i="20"/>
  <c r="I1416" i="18"/>
  <c r="F1415" i="18"/>
  <c r="H1416" i="23" l="1"/>
  <c r="J1417" i="23"/>
  <c r="K1418" i="23" s="1"/>
  <c r="L1419" i="23" s="1"/>
  <c r="M1420" i="23" s="1"/>
  <c r="N1421" i="23" s="1"/>
  <c r="G1421" i="23" s="1"/>
  <c r="J1417" i="22"/>
  <c r="K1418" i="22" s="1"/>
  <c r="L1419" i="22" s="1"/>
  <c r="M1420" i="22" s="1"/>
  <c r="N1421" i="22" s="1"/>
  <c r="G1421" i="22" s="1"/>
  <c r="H1416" i="22"/>
  <c r="J1417" i="20"/>
  <c r="K1418" i="20" s="1"/>
  <c r="L1419" i="20" s="1"/>
  <c r="M1420" i="20" s="1"/>
  <c r="N1421" i="20" s="1"/>
  <c r="G1421" i="20" s="1"/>
  <c r="H1416" i="20"/>
  <c r="J1417" i="18"/>
  <c r="K1418" i="18" s="1"/>
  <c r="L1419" i="18" s="1"/>
  <c r="M1420" i="18" s="1"/>
  <c r="N1421" i="18" s="1"/>
  <c r="G1421" i="18" s="1"/>
  <c r="H1416" i="18"/>
  <c r="I1417" i="23" l="1"/>
  <c r="F1416" i="23"/>
  <c r="I1417" i="22"/>
  <c r="F1416" i="22"/>
  <c r="F1416" i="20"/>
  <c r="I1417" i="20"/>
  <c r="I1417" i="18"/>
  <c r="F1416" i="18"/>
  <c r="H1417" i="23" l="1"/>
  <c r="J1418" i="23"/>
  <c r="K1419" i="23" s="1"/>
  <c r="L1420" i="23" s="1"/>
  <c r="M1421" i="23" s="1"/>
  <c r="N1422" i="23" s="1"/>
  <c r="G1422" i="23" s="1"/>
  <c r="H1417" i="22"/>
  <c r="J1418" i="22"/>
  <c r="K1419" i="22" s="1"/>
  <c r="L1420" i="22" s="1"/>
  <c r="M1421" i="22" s="1"/>
  <c r="N1422" i="22" s="1"/>
  <c r="G1422" i="22" s="1"/>
  <c r="J1418" i="20"/>
  <c r="K1419" i="20" s="1"/>
  <c r="L1420" i="20" s="1"/>
  <c r="M1421" i="20" s="1"/>
  <c r="N1422" i="20" s="1"/>
  <c r="G1422" i="20" s="1"/>
  <c r="H1417" i="20"/>
  <c r="H1417" i="18"/>
  <c r="J1418" i="18"/>
  <c r="K1419" i="18" s="1"/>
  <c r="L1420" i="18" s="1"/>
  <c r="M1421" i="18" s="1"/>
  <c r="N1422" i="18" s="1"/>
  <c r="G1422" i="18" s="1"/>
  <c r="I1418" i="23" l="1"/>
  <c r="F1417" i="23"/>
  <c r="I1418" i="22"/>
  <c r="F1417" i="22"/>
  <c r="F1417" i="20"/>
  <c r="I1418" i="20"/>
  <c r="I1418" i="18"/>
  <c r="F1417" i="18"/>
  <c r="H1418" i="23" l="1"/>
  <c r="J1419" i="23"/>
  <c r="K1420" i="23" s="1"/>
  <c r="L1421" i="23" s="1"/>
  <c r="M1422" i="23" s="1"/>
  <c r="N1423" i="23" s="1"/>
  <c r="G1423" i="23" s="1"/>
  <c r="H1418" i="22"/>
  <c r="J1419" i="22"/>
  <c r="K1420" i="22" s="1"/>
  <c r="L1421" i="22" s="1"/>
  <c r="M1422" i="22" s="1"/>
  <c r="N1423" i="22" s="1"/>
  <c r="G1423" i="22" s="1"/>
  <c r="J1419" i="20"/>
  <c r="K1420" i="20" s="1"/>
  <c r="L1421" i="20" s="1"/>
  <c r="M1422" i="20" s="1"/>
  <c r="N1423" i="20" s="1"/>
  <c r="G1423" i="20" s="1"/>
  <c r="H1418" i="20"/>
  <c r="H1418" i="18"/>
  <c r="J1419" i="18"/>
  <c r="K1420" i="18" s="1"/>
  <c r="L1421" i="18" s="1"/>
  <c r="M1422" i="18" s="1"/>
  <c r="N1423" i="18" s="1"/>
  <c r="G1423" i="18" s="1"/>
  <c r="I1419" i="23" l="1"/>
  <c r="F1418" i="23"/>
  <c r="F1418" i="22"/>
  <c r="I1419" i="22"/>
  <c r="I1419" i="20"/>
  <c r="F1418" i="20"/>
  <c r="I1419" i="18"/>
  <c r="F1418" i="18"/>
  <c r="H1419" i="23" l="1"/>
  <c r="J1420" i="23"/>
  <c r="K1421" i="23" s="1"/>
  <c r="L1422" i="23" s="1"/>
  <c r="M1423" i="23" s="1"/>
  <c r="N1424" i="23" s="1"/>
  <c r="G1424" i="23" s="1"/>
  <c r="H1419" i="22"/>
  <c r="J1420" i="22"/>
  <c r="K1421" i="22" s="1"/>
  <c r="L1422" i="22" s="1"/>
  <c r="M1423" i="22" s="1"/>
  <c r="N1424" i="22" s="1"/>
  <c r="G1424" i="22" s="1"/>
  <c r="J1420" i="20"/>
  <c r="K1421" i="20" s="1"/>
  <c r="L1422" i="20" s="1"/>
  <c r="M1423" i="20" s="1"/>
  <c r="N1424" i="20" s="1"/>
  <c r="G1424" i="20" s="1"/>
  <c r="H1419" i="20"/>
  <c r="H1419" i="18"/>
  <c r="J1420" i="18"/>
  <c r="K1421" i="18" s="1"/>
  <c r="L1422" i="18" s="1"/>
  <c r="M1423" i="18" s="1"/>
  <c r="N1424" i="18" s="1"/>
  <c r="G1424" i="18" s="1"/>
  <c r="F1419" i="23" l="1"/>
  <c r="I1420" i="23"/>
  <c r="F1419" i="22"/>
  <c r="I1420" i="22"/>
  <c r="I1420" i="20"/>
  <c r="F1419" i="20"/>
  <c r="F1419" i="18"/>
  <c r="I1420" i="18"/>
  <c r="J1421" i="23" l="1"/>
  <c r="K1422" i="23" s="1"/>
  <c r="L1423" i="23" s="1"/>
  <c r="M1424" i="23" s="1"/>
  <c r="N1425" i="23" s="1"/>
  <c r="G1425" i="23" s="1"/>
  <c r="H1420" i="23"/>
  <c r="J1421" i="22"/>
  <c r="K1422" i="22" s="1"/>
  <c r="L1423" i="22" s="1"/>
  <c r="M1424" i="22" s="1"/>
  <c r="N1425" i="22" s="1"/>
  <c r="G1425" i="22" s="1"/>
  <c r="H1420" i="22"/>
  <c r="J1421" i="20"/>
  <c r="K1422" i="20" s="1"/>
  <c r="L1423" i="20" s="1"/>
  <c r="M1424" i="20" s="1"/>
  <c r="N1425" i="20" s="1"/>
  <c r="G1425" i="20" s="1"/>
  <c r="H1420" i="20"/>
  <c r="H1420" i="18"/>
  <c r="J1421" i="18"/>
  <c r="K1422" i="18" s="1"/>
  <c r="L1423" i="18" s="1"/>
  <c r="M1424" i="18" s="1"/>
  <c r="N1425" i="18" s="1"/>
  <c r="G1425" i="18" s="1"/>
  <c r="I1421" i="23" l="1"/>
  <c r="F1420" i="23"/>
  <c r="F1420" i="22"/>
  <c r="I1421" i="22"/>
  <c r="I1421" i="20"/>
  <c r="F1420" i="20"/>
  <c r="F1420" i="18"/>
  <c r="I1421" i="18"/>
  <c r="H1421" i="23" l="1"/>
  <c r="J1422" i="23"/>
  <c r="K1423" i="23" s="1"/>
  <c r="L1424" i="23" s="1"/>
  <c r="M1425" i="23" s="1"/>
  <c r="N1426" i="23" s="1"/>
  <c r="G1426" i="23" s="1"/>
  <c r="J1422" i="22"/>
  <c r="K1423" i="22" s="1"/>
  <c r="L1424" i="22" s="1"/>
  <c r="M1425" i="22" s="1"/>
  <c r="N1426" i="22" s="1"/>
  <c r="G1426" i="22" s="1"/>
  <c r="H1421" i="22"/>
  <c r="H1421" i="20"/>
  <c r="J1422" i="20"/>
  <c r="K1423" i="20" s="1"/>
  <c r="L1424" i="20" s="1"/>
  <c r="M1425" i="20" s="1"/>
  <c r="N1426" i="20" s="1"/>
  <c r="G1426" i="20" s="1"/>
  <c r="H1421" i="18"/>
  <c r="J1422" i="18"/>
  <c r="K1423" i="18" s="1"/>
  <c r="L1424" i="18" s="1"/>
  <c r="M1425" i="18" s="1"/>
  <c r="N1426" i="18" s="1"/>
  <c r="G1426" i="18" s="1"/>
  <c r="I1422" i="23" l="1"/>
  <c r="F1421" i="23"/>
  <c r="F1421" i="22"/>
  <c r="I1422" i="22"/>
  <c r="I1422" i="20"/>
  <c r="F1421" i="20"/>
  <c r="F1421" i="18"/>
  <c r="I1422" i="18"/>
  <c r="H1422" i="23" l="1"/>
  <c r="J1423" i="23"/>
  <c r="K1424" i="23" s="1"/>
  <c r="L1425" i="23" s="1"/>
  <c r="M1426" i="23" s="1"/>
  <c r="N1427" i="23" s="1"/>
  <c r="G1427" i="23" s="1"/>
  <c r="J1423" i="22"/>
  <c r="K1424" i="22" s="1"/>
  <c r="L1425" i="22" s="1"/>
  <c r="M1426" i="22" s="1"/>
  <c r="N1427" i="22" s="1"/>
  <c r="G1427" i="22" s="1"/>
  <c r="H1422" i="22"/>
  <c r="H1422" i="20"/>
  <c r="J1423" i="20"/>
  <c r="K1424" i="20" s="1"/>
  <c r="L1425" i="20" s="1"/>
  <c r="M1426" i="20" s="1"/>
  <c r="N1427" i="20" s="1"/>
  <c r="G1427" i="20" s="1"/>
  <c r="J1423" i="18"/>
  <c r="K1424" i="18" s="1"/>
  <c r="L1425" i="18" s="1"/>
  <c r="M1426" i="18" s="1"/>
  <c r="N1427" i="18" s="1"/>
  <c r="G1427" i="18" s="1"/>
  <c r="H1422" i="18"/>
  <c r="F1422" i="23" l="1"/>
  <c r="I1423" i="23"/>
  <c r="I1423" i="22"/>
  <c r="F1422" i="22"/>
  <c r="F1422" i="20"/>
  <c r="I1423" i="20"/>
  <c r="F1422" i="18"/>
  <c r="I1423" i="18"/>
  <c r="H1423" i="23" l="1"/>
  <c r="J1424" i="23"/>
  <c r="K1425" i="23" s="1"/>
  <c r="L1426" i="23" s="1"/>
  <c r="M1427" i="23" s="1"/>
  <c r="N1428" i="23" s="1"/>
  <c r="G1428" i="23" s="1"/>
  <c r="J1424" i="22"/>
  <c r="K1425" i="22" s="1"/>
  <c r="L1426" i="22" s="1"/>
  <c r="M1427" i="22" s="1"/>
  <c r="N1428" i="22" s="1"/>
  <c r="G1428" i="22" s="1"/>
  <c r="H1423" i="22"/>
  <c r="H1423" i="20"/>
  <c r="J1424" i="20"/>
  <c r="K1425" i="20" s="1"/>
  <c r="L1426" i="20" s="1"/>
  <c r="M1427" i="20" s="1"/>
  <c r="N1428" i="20" s="1"/>
  <c r="G1428" i="20" s="1"/>
  <c r="J1424" i="18"/>
  <c r="K1425" i="18" s="1"/>
  <c r="L1426" i="18" s="1"/>
  <c r="M1427" i="18" s="1"/>
  <c r="N1428" i="18" s="1"/>
  <c r="G1428" i="18" s="1"/>
  <c r="H1423" i="18"/>
  <c r="I1424" i="23" l="1"/>
  <c r="F1423" i="23"/>
  <c r="I1424" i="22"/>
  <c r="F1423" i="22"/>
  <c r="F1423" i="20"/>
  <c r="I1424" i="20"/>
  <c r="I1424" i="18"/>
  <c r="F1423" i="18"/>
  <c r="H1424" i="23" l="1"/>
  <c r="J1425" i="23"/>
  <c r="K1426" i="23" s="1"/>
  <c r="L1427" i="23" s="1"/>
  <c r="M1428" i="23" s="1"/>
  <c r="N1429" i="23" s="1"/>
  <c r="G1429" i="23" s="1"/>
  <c r="J1425" i="22"/>
  <c r="K1426" i="22" s="1"/>
  <c r="L1427" i="22" s="1"/>
  <c r="M1428" i="22" s="1"/>
  <c r="N1429" i="22" s="1"/>
  <c r="G1429" i="22" s="1"/>
  <c r="H1424" i="22"/>
  <c r="J1425" i="20"/>
  <c r="K1426" i="20" s="1"/>
  <c r="L1427" i="20" s="1"/>
  <c r="M1428" i="20" s="1"/>
  <c r="N1429" i="20" s="1"/>
  <c r="G1429" i="20" s="1"/>
  <c r="H1424" i="20"/>
  <c r="J1425" i="18"/>
  <c r="K1426" i="18" s="1"/>
  <c r="L1427" i="18" s="1"/>
  <c r="M1428" i="18" s="1"/>
  <c r="N1429" i="18" s="1"/>
  <c r="G1429" i="18" s="1"/>
  <c r="H1424" i="18"/>
  <c r="I1425" i="23" l="1"/>
  <c r="F1424" i="23"/>
  <c r="I1425" i="22"/>
  <c r="F1424" i="22"/>
  <c r="F1424" i="20"/>
  <c r="I1425" i="20"/>
  <c r="I1425" i="18"/>
  <c r="F1424" i="18"/>
  <c r="J1426" i="23" l="1"/>
  <c r="K1427" i="23" s="1"/>
  <c r="L1428" i="23" s="1"/>
  <c r="M1429" i="23" s="1"/>
  <c r="N1430" i="23" s="1"/>
  <c r="G1430" i="23" s="1"/>
  <c r="H1425" i="23"/>
  <c r="H1425" i="22"/>
  <c r="J1426" i="22"/>
  <c r="K1427" i="22" s="1"/>
  <c r="L1428" i="22" s="1"/>
  <c r="M1429" i="22" s="1"/>
  <c r="N1430" i="22" s="1"/>
  <c r="G1430" i="22" s="1"/>
  <c r="J1426" i="20"/>
  <c r="K1427" i="20" s="1"/>
  <c r="L1428" i="20" s="1"/>
  <c r="M1429" i="20" s="1"/>
  <c r="N1430" i="20" s="1"/>
  <c r="G1430" i="20" s="1"/>
  <c r="H1425" i="20"/>
  <c r="H1425" i="18"/>
  <c r="J1426" i="18"/>
  <c r="K1427" i="18" s="1"/>
  <c r="L1428" i="18" s="1"/>
  <c r="M1429" i="18" s="1"/>
  <c r="N1430" i="18" s="1"/>
  <c r="G1430" i="18" s="1"/>
  <c r="I1426" i="23" l="1"/>
  <c r="F1425" i="23"/>
  <c r="I1426" i="22"/>
  <c r="F1425" i="22"/>
  <c r="F1425" i="20"/>
  <c r="I1426" i="20"/>
  <c r="I1426" i="18"/>
  <c r="F1425" i="18"/>
  <c r="H1426" i="23" l="1"/>
  <c r="J1427" i="23"/>
  <c r="K1428" i="23" s="1"/>
  <c r="L1429" i="23" s="1"/>
  <c r="M1430" i="23" s="1"/>
  <c r="N1431" i="23" s="1"/>
  <c r="G1431" i="23" s="1"/>
  <c r="H1426" i="22"/>
  <c r="J1427" i="22"/>
  <c r="K1428" i="22" s="1"/>
  <c r="L1429" i="22" s="1"/>
  <c r="M1430" i="22" s="1"/>
  <c r="N1431" i="22" s="1"/>
  <c r="G1431" i="22" s="1"/>
  <c r="J1427" i="20"/>
  <c r="K1428" i="20" s="1"/>
  <c r="L1429" i="20" s="1"/>
  <c r="M1430" i="20" s="1"/>
  <c r="N1431" i="20" s="1"/>
  <c r="G1431" i="20" s="1"/>
  <c r="H1426" i="20"/>
  <c r="H1426" i="18"/>
  <c r="J1427" i="18"/>
  <c r="K1428" i="18" s="1"/>
  <c r="L1429" i="18" s="1"/>
  <c r="M1430" i="18" s="1"/>
  <c r="N1431" i="18" s="1"/>
  <c r="G1431" i="18" s="1"/>
  <c r="I1427" i="23" l="1"/>
  <c r="F1426" i="23"/>
  <c r="F1426" i="22"/>
  <c r="I1427" i="22"/>
  <c r="I1427" i="20"/>
  <c r="F1426" i="20"/>
  <c r="I1427" i="18"/>
  <c r="F1426" i="18"/>
  <c r="H1427" i="23" l="1"/>
  <c r="J1428" i="23"/>
  <c r="K1429" i="23" s="1"/>
  <c r="L1430" i="23" s="1"/>
  <c r="M1431" i="23" s="1"/>
  <c r="N1432" i="23" s="1"/>
  <c r="G1432" i="23" s="1"/>
  <c r="H1427" i="22"/>
  <c r="J1428" i="22"/>
  <c r="K1429" i="22" s="1"/>
  <c r="L1430" i="22" s="1"/>
  <c r="M1431" i="22" s="1"/>
  <c r="N1432" i="22" s="1"/>
  <c r="G1432" i="22" s="1"/>
  <c r="J1428" i="20"/>
  <c r="K1429" i="20" s="1"/>
  <c r="L1430" i="20" s="1"/>
  <c r="M1431" i="20" s="1"/>
  <c r="N1432" i="20" s="1"/>
  <c r="G1432" i="20" s="1"/>
  <c r="H1427" i="20"/>
  <c r="H1427" i="18"/>
  <c r="J1428" i="18"/>
  <c r="K1429" i="18" s="1"/>
  <c r="L1430" i="18" s="1"/>
  <c r="M1431" i="18" s="1"/>
  <c r="N1432" i="18" s="1"/>
  <c r="G1432" i="18" s="1"/>
  <c r="I1428" i="23" l="1"/>
  <c r="F1427" i="23"/>
  <c r="F1427" i="22"/>
  <c r="I1428" i="22"/>
  <c r="I1428" i="20"/>
  <c r="F1427" i="20"/>
  <c r="F1427" i="18"/>
  <c r="I1428" i="18"/>
  <c r="J1429" i="23" l="1"/>
  <c r="K1430" i="23" s="1"/>
  <c r="L1431" i="23" s="1"/>
  <c r="M1432" i="23" s="1"/>
  <c r="N1433" i="23" s="1"/>
  <c r="G1433" i="23" s="1"/>
  <c r="H1428" i="23"/>
  <c r="J1429" i="22"/>
  <c r="K1430" i="22" s="1"/>
  <c r="L1431" i="22" s="1"/>
  <c r="M1432" i="22" s="1"/>
  <c r="N1433" i="22" s="1"/>
  <c r="G1433" i="22" s="1"/>
  <c r="H1428" i="22"/>
  <c r="J1429" i="20"/>
  <c r="K1430" i="20" s="1"/>
  <c r="L1431" i="20" s="1"/>
  <c r="M1432" i="20" s="1"/>
  <c r="N1433" i="20" s="1"/>
  <c r="G1433" i="20" s="1"/>
  <c r="H1428" i="20"/>
  <c r="H1428" i="18"/>
  <c r="J1429" i="18"/>
  <c r="K1430" i="18" s="1"/>
  <c r="L1431" i="18" s="1"/>
  <c r="M1432" i="18" s="1"/>
  <c r="N1433" i="18" s="1"/>
  <c r="G1433" i="18" s="1"/>
  <c r="I1429" i="23" l="1"/>
  <c r="F1428" i="23"/>
  <c r="F1428" i="22"/>
  <c r="I1429" i="22"/>
  <c r="I1429" i="20"/>
  <c r="F1428" i="20"/>
  <c r="F1428" i="18"/>
  <c r="I1429" i="18"/>
  <c r="H1429" i="23" l="1"/>
  <c r="J1430" i="23"/>
  <c r="K1431" i="23" s="1"/>
  <c r="L1432" i="23" s="1"/>
  <c r="M1433" i="23" s="1"/>
  <c r="N1434" i="23" s="1"/>
  <c r="G1434" i="23" s="1"/>
  <c r="J1430" i="22"/>
  <c r="K1431" i="22" s="1"/>
  <c r="L1432" i="22" s="1"/>
  <c r="M1433" i="22" s="1"/>
  <c r="N1434" i="22" s="1"/>
  <c r="G1434" i="22" s="1"/>
  <c r="H1429" i="22"/>
  <c r="H1429" i="20"/>
  <c r="J1430" i="20"/>
  <c r="K1431" i="20" s="1"/>
  <c r="L1432" i="20" s="1"/>
  <c r="M1433" i="20" s="1"/>
  <c r="N1434" i="20" s="1"/>
  <c r="G1434" i="20" s="1"/>
  <c r="H1429" i="18"/>
  <c r="J1430" i="18"/>
  <c r="K1431" i="18" s="1"/>
  <c r="L1432" i="18" s="1"/>
  <c r="M1433" i="18" s="1"/>
  <c r="N1434" i="18" s="1"/>
  <c r="G1434" i="18" s="1"/>
  <c r="I1430" i="23" l="1"/>
  <c r="F1429" i="23"/>
  <c r="F1429" i="22"/>
  <c r="I1430" i="22"/>
  <c r="I1430" i="20"/>
  <c r="F1429" i="20"/>
  <c r="F1429" i="18"/>
  <c r="I1430" i="18"/>
  <c r="H1430" i="23" l="1"/>
  <c r="J1431" i="23"/>
  <c r="K1432" i="23" s="1"/>
  <c r="L1433" i="23" s="1"/>
  <c r="M1434" i="23" s="1"/>
  <c r="N1435" i="23" s="1"/>
  <c r="G1435" i="23" s="1"/>
  <c r="J1431" i="22"/>
  <c r="K1432" i="22" s="1"/>
  <c r="L1433" i="22" s="1"/>
  <c r="M1434" i="22" s="1"/>
  <c r="N1435" i="22" s="1"/>
  <c r="G1435" i="22" s="1"/>
  <c r="H1430" i="22"/>
  <c r="H1430" i="20"/>
  <c r="J1431" i="20"/>
  <c r="K1432" i="20" s="1"/>
  <c r="L1433" i="20" s="1"/>
  <c r="M1434" i="20" s="1"/>
  <c r="N1435" i="20" s="1"/>
  <c r="G1435" i="20" s="1"/>
  <c r="J1431" i="18"/>
  <c r="K1432" i="18" s="1"/>
  <c r="L1433" i="18" s="1"/>
  <c r="M1434" i="18" s="1"/>
  <c r="N1435" i="18" s="1"/>
  <c r="G1435" i="18" s="1"/>
  <c r="H1430" i="18"/>
  <c r="I1431" i="23" l="1"/>
  <c r="F1430" i="23"/>
  <c r="I1431" i="22"/>
  <c r="F1430" i="22"/>
  <c r="F1430" i="20"/>
  <c r="I1431" i="20"/>
  <c r="F1430" i="18"/>
  <c r="I1431" i="18"/>
  <c r="H1431" i="23" l="1"/>
  <c r="J1432" i="23"/>
  <c r="K1433" i="23" s="1"/>
  <c r="L1434" i="23" s="1"/>
  <c r="M1435" i="23" s="1"/>
  <c r="N1436" i="23" s="1"/>
  <c r="G1436" i="23" s="1"/>
  <c r="J1432" i="22"/>
  <c r="K1433" i="22" s="1"/>
  <c r="L1434" i="22" s="1"/>
  <c r="M1435" i="22" s="1"/>
  <c r="N1436" i="22" s="1"/>
  <c r="G1436" i="22" s="1"/>
  <c r="H1431" i="22"/>
  <c r="H1431" i="20"/>
  <c r="J1432" i="20"/>
  <c r="K1433" i="20" s="1"/>
  <c r="L1434" i="20" s="1"/>
  <c r="M1435" i="20" s="1"/>
  <c r="N1436" i="20" s="1"/>
  <c r="G1436" i="20" s="1"/>
  <c r="J1432" i="18"/>
  <c r="K1433" i="18" s="1"/>
  <c r="L1434" i="18" s="1"/>
  <c r="M1435" i="18" s="1"/>
  <c r="N1436" i="18" s="1"/>
  <c r="G1436" i="18" s="1"/>
  <c r="H1431" i="18"/>
  <c r="I1432" i="23" l="1"/>
  <c r="F1431" i="23"/>
  <c r="I1432" i="22"/>
  <c r="F1431" i="22"/>
  <c r="F1431" i="20"/>
  <c r="I1432" i="20"/>
  <c r="I1432" i="18"/>
  <c r="F1431" i="18"/>
  <c r="H1432" i="23" l="1"/>
  <c r="J1433" i="23"/>
  <c r="K1434" i="23" s="1"/>
  <c r="L1435" i="23" s="1"/>
  <c r="M1436" i="23" s="1"/>
  <c r="N1437" i="23" s="1"/>
  <c r="G1437" i="23" s="1"/>
  <c r="J1433" i="22"/>
  <c r="K1434" i="22" s="1"/>
  <c r="L1435" i="22" s="1"/>
  <c r="M1436" i="22" s="1"/>
  <c r="N1437" i="22" s="1"/>
  <c r="G1437" i="22" s="1"/>
  <c r="H1432" i="22"/>
  <c r="J1433" i="20"/>
  <c r="K1434" i="20" s="1"/>
  <c r="L1435" i="20" s="1"/>
  <c r="M1436" i="20" s="1"/>
  <c r="N1437" i="20" s="1"/>
  <c r="G1437" i="20" s="1"/>
  <c r="H1432" i="20"/>
  <c r="J1433" i="18"/>
  <c r="K1434" i="18" s="1"/>
  <c r="L1435" i="18" s="1"/>
  <c r="M1436" i="18" s="1"/>
  <c r="N1437" i="18" s="1"/>
  <c r="G1437" i="18" s="1"/>
  <c r="H1432" i="18"/>
  <c r="I1433" i="23" l="1"/>
  <c r="F1432" i="23"/>
  <c r="I1433" i="22"/>
  <c r="F1432" i="22"/>
  <c r="F1432" i="20"/>
  <c r="I1433" i="20"/>
  <c r="I1433" i="18"/>
  <c r="F1432" i="18"/>
  <c r="J1434" i="23" l="1"/>
  <c r="K1435" i="23" s="1"/>
  <c r="L1436" i="23" s="1"/>
  <c r="M1437" i="23" s="1"/>
  <c r="N1438" i="23" s="1"/>
  <c r="G1438" i="23" s="1"/>
  <c r="H1433" i="23"/>
  <c r="H1433" i="22"/>
  <c r="J1434" i="22"/>
  <c r="K1435" i="22" s="1"/>
  <c r="L1436" i="22" s="1"/>
  <c r="M1437" i="22" s="1"/>
  <c r="N1438" i="22" s="1"/>
  <c r="G1438" i="22" s="1"/>
  <c r="J1434" i="20"/>
  <c r="K1435" i="20" s="1"/>
  <c r="L1436" i="20" s="1"/>
  <c r="M1437" i="20" s="1"/>
  <c r="N1438" i="20" s="1"/>
  <c r="G1438" i="20" s="1"/>
  <c r="H1433" i="20"/>
  <c r="H1433" i="18"/>
  <c r="J1434" i="18"/>
  <c r="K1435" i="18" s="1"/>
  <c r="L1436" i="18" s="1"/>
  <c r="M1437" i="18" s="1"/>
  <c r="N1438" i="18" s="1"/>
  <c r="G1438" i="18" s="1"/>
  <c r="I1434" i="23" l="1"/>
  <c r="F1433" i="23"/>
  <c r="I1434" i="22"/>
  <c r="F1433" i="22"/>
  <c r="F1433" i="20"/>
  <c r="I1434" i="20"/>
  <c r="I1434" i="18"/>
  <c r="F1433" i="18"/>
  <c r="H1434" i="23" l="1"/>
  <c r="J1435" i="23"/>
  <c r="K1436" i="23" s="1"/>
  <c r="L1437" i="23" s="1"/>
  <c r="M1438" i="23" s="1"/>
  <c r="N1439" i="23" s="1"/>
  <c r="G1439" i="23" s="1"/>
  <c r="H1434" i="22"/>
  <c r="J1435" i="22"/>
  <c r="K1436" i="22" s="1"/>
  <c r="L1437" i="22" s="1"/>
  <c r="M1438" i="22" s="1"/>
  <c r="N1439" i="22" s="1"/>
  <c r="G1439" i="22" s="1"/>
  <c r="J1435" i="20"/>
  <c r="K1436" i="20" s="1"/>
  <c r="L1437" i="20" s="1"/>
  <c r="M1438" i="20" s="1"/>
  <c r="N1439" i="20" s="1"/>
  <c r="G1439" i="20" s="1"/>
  <c r="H1434" i="20"/>
  <c r="H1434" i="18"/>
  <c r="J1435" i="18"/>
  <c r="K1436" i="18" s="1"/>
  <c r="L1437" i="18" s="1"/>
  <c r="M1438" i="18" s="1"/>
  <c r="N1439" i="18" s="1"/>
  <c r="G1439" i="18" s="1"/>
  <c r="I1435" i="23" l="1"/>
  <c r="F1434" i="23"/>
  <c r="F1434" i="22"/>
  <c r="I1435" i="22"/>
  <c r="I1435" i="20"/>
  <c r="F1434" i="20"/>
  <c r="I1435" i="18"/>
  <c r="F1434" i="18"/>
  <c r="H1435" i="23" l="1"/>
  <c r="J1436" i="23"/>
  <c r="K1437" i="23" s="1"/>
  <c r="L1438" i="23" s="1"/>
  <c r="M1439" i="23" s="1"/>
  <c r="N1440" i="23" s="1"/>
  <c r="G1440" i="23" s="1"/>
  <c r="H1435" i="22"/>
  <c r="J1436" i="22"/>
  <c r="K1437" i="22" s="1"/>
  <c r="L1438" i="22" s="1"/>
  <c r="M1439" i="22" s="1"/>
  <c r="N1440" i="22" s="1"/>
  <c r="G1440" i="22" s="1"/>
  <c r="J1436" i="20"/>
  <c r="K1437" i="20" s="1"/>
  <c r="L1438" i="20" s="1"/>
  <c r="M1439" i="20" s="1"/>
  <c r="N1440" i="20" s="1"/>
  <c r="G1440" i="20" s="1"/>
  <c r="H1435" i="20"/>
  <c r="H1435" i="18"/>
  <c r="J1436" i="18"/>
  <c r="K1437" i="18" s="1"/>
  <c r="L1438" i="18" s="1"/>
  <c r="M1439" i="18" s="1"/>
  <c r="N1440" i="18" s="1"/>
  <c r="G1440" i="18" s="1"/>
  <c r="F1435" i="23" l="1"/>
  <c r="I1436" i="23"/>
  <c r="F1435" i="22"/>
  <c r="I1436" i="22"/>
  <c r="I1436" i="20"/>
  <c r="F1435" i="20"/>
  <c r="F1435" i="18"/>
  <c r="I1436" i="18"/>
  <c r="J1437" i="23" l="1"/>
  <c r="K1438" i="23" s="1"/>
  <c r="L1439" i="23" s="1"/>
  <c r="M1440" i="23" s="1"/>
  <c r="N1441" i="23" s="1"/>
  <c r="G1441" i="23" s="1"/>
  <c r="H1436" i="23"/>
  <c r="J1437" i="22"/>
  <c r="K1438" i="22" s="1"/>
  <c r="L1439" i="22" s="1"/>
  <c r="M1440" i="22" s="1"/>
  <c r="N1441" i="22" s="1"/>
  <c r="G1441" i="22" s="1"/>
  <c r="H1436" i="22"/>
  <c r="J1437" i="20"/>
  <c r="K1438" i="20" s="1"/>
  <c r="L1439" i="20" s="1"/>
  <c r="M1440" i="20" s="1"/>
  <c r="N1441" i="20" s="1"/>
  <c r="G1441" i="20" s="1"/>
  <c r="H1436" i="20"/>
  <c r="H1436" i="18"/>
  <c r="J1437" i="18"/>
  <c r="K1438" i="18" s="1"/>
  <c r="L1439" i="18" s="1"/>
  <c r="M1440" i="18" s="1"/>
  <c r="N1441" i="18" s="1"/>
  <c r="G1441" i="18" s="1"/>
  <c r="I1437" i="23" l="1"/>
  <c r="F1436" i="23"/>
  <c r="F1436" i="22"/>
  <c r="I1437" i="22"/>
  <c r="I1437" i="20"/>
  <c r="F1436" i="20"/>
  <c r="F1436" i="18"/>
  <c r="I1437" i="18"/>
  <c r="H1437" i="23" l="1"/>
  <c r="J1438" i="23"/>
  <c r="K1439" i="23" s="1"/>
  <c r="L1440" i="23" s="1"/>
  <c r="M1441" i="23" s="1"/>
  <c r="N1442" i="23" s="1"/>
  <c r="G1442" i="23" s="1"/>
  <c r="J1438" i="22"/>
  <c r="K1439" i="22" s="1"/>
  <c r="L1440" i="22" s="1"/>
  <c r="M1441" i="22" s="1"/>
  <c r="N1442" i="22" s="1"/>
  <c r="G1442" i="22" s="1"/>
  <c r="H1437" i="22"/>
  <c r="H1437" i="20"/>
  <c r="J1438" i="20"/>
  <c r="K1439" i="20" s="1"/>
  <c r="L1440" i="20" s="1"/>
  <c r="M1441" i="20" s="1"/>
  <c r="N1442" i="20" s="1"/>
  <c r="G1442" i="20" s="1"/>
  <c r="H1437" i="18"/>
  <c r="J1438" i="18"/>
  <c r="K1439" i="18" s="1"/>
  <c r="L1440" i="18" s="1"/>
  <c r="M1441" i="18" s="1"/>
  <c r="N1442" i="18" s="1"/>
  <c r="G1442" i="18" s="1"/>
  <c r="I1438" i="23" l="1"/>
  <c r="F1437" i="23"/>
  <c r="F1437" i="22"/>
  <c r="I1438" i="22"/>
  <c r="I1438" i="20"/>
  <c r="F1437" i="20"/>
  <c r="F1437" i="18"/>
  <c r="I1438" i="18"/>
  <c r="H1438" i="23" l="1"/>
  <c r="J1439" i="23"/>
  <c r="K1440" i="23" s="1"/>
  <c r="L1441" i="23" s="1"/>
  <c r="M1442" i="23" s="1"/>
  <c r="N1443" i="23" s="1"/>
  <c r="G1443" i="23" s="1"/>
  <c r="J1439" i="22"/>
  <c r="K1440" i="22" s="1"/>
  <c r="L1441" i="22" s="1"/>
  <c r="M1442" i="22" s="1"/>
  <c r="N1443" i="22" s="1"/>
  <c r="G1443" i="22" s="1"/>
  <c r="H1438" i="22"/>
  <c r="H1438" i="20"/>
  <c r="J1439" i="20"/>
  <c r="K1440" i="20" s="1"/>
  <c r="L1441" i="20" s="1"/>
  <c r="M1442" i="20" s="1"/>
  <c r="N1443" i="20" s="1"/>
  <c r="G1443" i="20" s="1"/>
  <c r="H1438" i="18"/>
  <c r="J1439" i="18"/>
  <c r="K1440" i="18" s="1"/>
  <c r="L1441" i="18" s="1"/>
  <c r="M1442" i="18" s="1"/>
  <c r="N1443" i="18" s="1"/>
  <c r="G1443" i="18" s="1"/>
  <c r="I1439" i="23" l="1"/>
  <c r="F1438" i="23"/>
  <c r="I1439" i="22"/>
  <c r="F1438" i="22"/>
  <c r="F1438" i="20"/>
  <c r="I1439" i="20"/>
  <c r="F1438" i="18"/>
  <c r="I1439" i="18"/>
  <c r="H1439" i="23" l="1"/>
  <c r="J1440" i="23"/>
  <c r="K1441" i="23" s="1"/>
  <c r="L1442" i="23" s="1"/>
  <c r="M1443" i="23" s="1"/>
  <c r="N1444" i="23" s="1"/>
  <c r="G1444" i="23" s="1"/>
  <c r="J1440" i="22"/>
  <c r="K1441" i="22" s="1"/>
  <c r="L1442" i="22" s="1"/>
  <c r="M1443" i="22" s="1"/>
  <c r="N1444" i="22" s="1"/>
  <c r="G1444" i="22" s="1"/>
  <c r="H1439" i="22"/>
  <c r="H1439" i="20"/>
  <c r="J1440" i="20"/>
  <c r="K1441" i="20" s="1"/>
  <c r="L1442" i="20" s="1"/>
  <c r="M1443" i="20" s="1"/>
  <c r="N1444" i="20" s="1"/>
  <c r="G1444" i="20" s="1"/>
  <c r="H1439" i="18"/>
  <c r="J1440" i="18"/>
  <c r="K1441" i="18" s="1"/>
  <c r="L1442" i="18" s="1"/>
  <c r="M1443" i="18" s="1"/>
  <c r="N1444" i="18" s="1"/>
  <c r="G1444" i="18" s="1"/>
  <c r="I1440" i="23" l="1"/>
  <c r="F1439" i="23"/>
  <c r="I1440" i="22"/>
  <c r="F1439" i="22"/>
  <c r="F1439" i="20"/>
  <c r="I1440" i="20"/>
  <c r="F1439" i="18"/>
  <c r="I1440" i="18"/>
  <c r="H1440" i="23" l="1"/>
  <c r="J1441" i="23"/>
  <c r="K1442" i="23" s="1"/>
  <c r="L1443" i="23" s="1"/>
  <c r="M1444" i="23" s="1"/>
  <c r="N1445" i="23" s="1"/>
  <c r="G1445" i="23" s="1"/>
  <c r="J1441" i="22"/>
  <c r="K1442" i="22" s="1"/>
  <c r="L1443" i="22" s="1"/>
  <c r="M1444" i="22" s="1"/>
  <c r="N1445" i="22" s="1"/>
  <c r="G1445" i="22" s="1"/>
  <c r="H1440" i="22"/>
  <c r="J1441" i="20"/>
  <c r="K1442" i="20" s="1"/>
  <c r="L1443" i="20" s="1"/>
  <c r="M1444" i="20" s="1"/>
  <c r="N1445" i="20" s="1"/>
  <c r="G1445" i="20" s="1"/>
  <c r="H1440" i="20"/>
  <c r="J1441" i="18"/>
  <c r="K1442" i="18" s="1"/>
  <c r="L1443" i="18" s="1"/>
  <c r="M1444" i="18" s="1"/>
  <c r="N1445" i="18" s="1"/>
  <c r="G1445" i="18" s="1"/>
  <c r="H1440" i="18"/>
  <c r="I1441" i="23" l="1"/>
  <c r="F1440" i="23"/>
  <c r="I1441" i="22"/>
  <c r="F1440" i="22"/>
  <c r="F1440" i="20"/>
  <c r="I1441" i="20"/>
  <c r="F1440" i="18"/>
  <c r="I1441" i="18"/>
  <c r="J1442" i="23" l="1"/>
  <c r="K1443" i="23" s="1"/>
  <c r="L1444" i="23" s="1"/>
  <c r="M1445" i="23" s="1"/>
  <c r="N1446" i="23" s="1"/>
  <c r="G1446" i="23" s="1"/>
  <c r="H1441" i="23"/>
  <c r="H1441" i="22"/>
  <c r="J1442" i="22"/>
  <c r="K1443" i="22" s="1"/>
  <c r="L1444" i="22" s="1"/>
  <c r="M1445" i="22" s="1"/>
  <c r="N1446" i="22" s="1"/>
  <c r="G1446" i="22" s="1"/>
  <c r="J1442" i="20"/>
  <c r="K1443" i="20" s="1"/>
  <c r="L1444" i="20" s="1"/>
  <c r="M1445" i="20" s="1"/>
  <c r="N1446" i="20" s="1"/>
  <c r="G1446" i="20" s="1"/>
  <c r="H1441" i="20"/>
  <c r="H1441" i="18"/>
  <c r="J1442" i="18"/>
  <c r="K1443" i="18" s="1"/>
  <c r="L1444" i="18" s="1"/>
  <c r="M1445" i="18" s="1"/>
  <c r="N1446" i="18" s="1"/>
  <c r="G1446" i="18" s="1"/>
  <c r="I1442" i="23" l="1"/>
  <c r="F1441" i="23"/>
  <c r="I1442" i="22"/>
  <c r="F1441" i="22"/>
  <c r="F1441" i="20"/>
  <c r="I1442" i="20"/>
  <c r="I1442" i="18"/>
  <c r="F1441" i="18"/>
  <c r="H1442" i="23" l="1"/>
  <c r="J1443" i="23"/>
  <c r="K1444" i="23" s="1"/>
  <c r="L1445" i="23" s="1"/>
  <c r="M1446" i="23" s="1"/>
  <c r="N1447" i="23" s="1"/>
  <c r="G1447" i="23" s="1"/>
  <c r="H1442" i="22"/>
  <c r="J1443" i="22"/>
  <c r="K1444" i="22" s="1"/>
  <c r="L1445" i="22" s="1"/>
  <c r="M1446" i="22" s="1"/>
  <c r="N1447" i="22" s="1"/>
  <c r="G1447" i="22" s="1"/>
  <c r="J1443" i="20"/>
  <c r="K1444" i="20" s="1"/>
  <c r="L1445" i="20" s="1"/>
  <c r="M1446" i="20" s="1"/>
  <c r="N1447" i="20" s="1"/>
  <c r="G1447" i="20" s="1"/>
  <c r="H1442" i="20"/>
  <c r="H1442" i="18"/>
  <c r="J1443" i="18"/>
  <c r="K1444" i="18" s="1"/>
  <c r="L1445" i="18" s="1"/>
  <c r="M1446" i="18" s="1"/>
  <c r="N1447" i="18" s="1"/>
  <c r="G1447" i="18" s="1"/>
  <c r="I1443" i="23" l="1"/>
  <c r="F1442" i="23"/>
  <c r="F1442" i="22"/>
  <c r="I1443" i="22"/>
  <c r="I1443" i="20"/>
  <c r="F1442" i="20"/>
  <c r="F1442" i="18"/>
  <c r="I1443" i="18"/>
  <c r="H1443" i="23" l="1"/>
  <c r="J1444" i="23"/>
  <c r="K1445" i="23" s="1"/>
  <c r="L1446" i="23" s="1"/>
  <c r="M1447" i="23" s="1"/>
  <c r="N1448" i="23" s="1"/>
  <c r="G1448" i="23" s="1"/>
  <c r="H1443" i="22"/>
  <c r="J1444" i="22"/>
  <c r="K1445" i="22" s="1"/>
  <c r="L1446" i="22" s="1"/>
  <c r="M1447" i="22" s="1"/>
  <c r="N1448" i="22" s="1"/>
  <c r="G1448" i="22" s="1"/>
  <c r="J1444" i="20"/>
  <c r="K1445" i="20" s="1"/>
  <c r="L1446" i="20" s="1"/>
  <c r="M1447" i="20" s="1"/>
  <c r="N1448" i="20" s="1"/>
  <c r="G1448" i="20" s="1"/>
  <c r="H1443" i="20"/>
  <c r="H1443" i="18"/>
  <c r="J1444" i="18"/>
  <c r="K1445" i="18" s="1"/>
  <c r="L1446" i="18" s="1"/>
  <c r="M1447" i="18" s="1"/>
  <c r="N1448" i="18" s="1"/>
  <c r="G1448" i="18" s="1"/>
  <c r="F1443" i="23" l="1"/>
  <c r="I1444" i="23"/>
  <c r="F1443" i="22"/>
  <c r="I1444" i="22"/>
  <c r="I1444" i="20"/>
  <c r="F1443" i="20"/>
  <c r="F1443" i="18"/>
  <c r="I1444" i="18"/>
  <c r="J1445" i="23" l="1"/>
  <c r="K1446" i="23" s="1"/>
  <c r="L1447" i="23" s="1"/>
  <c r="M1448" i="23" s="1"/>
  <c r="N1449" i="23" s="1"/>
  <c r="G1449" i="23" s="1"/>
  <c r="H1444" i="23"/>
  <c r="J1445" i="22"/>
  <c r="K1446" i="22" s="1"/>
  <c r="L1447" i="22" s="1"/>
  <c r="M1448" i="22" s="1"/>
  <c r="N1449" i="22" s="1"/>
  <c r="G1449" i="22" s="1"/>
  <c r="H1444" i="22"/>
  <c r="J1445" i="20"/>
  <c r="K1446" i="20" s="1"/>
  <c r="L1447" i="20" s="1"/>
  <c r="M1448" i="20" s="1"/>
  <c r="N1449" i="20" s="1"/>
  <c r="G1449" i="20" s="1"/>
  <c r="H1444" i="20"/>
  <c r="H1444" i="18"/>
  <c r="J1445" i="18"/>
  <c r="K1446" i="18" s="1"/>
  <c r="L1447" i="18" s="1"/>
  <c r="M1448" i="18" s="1"/>
  <c r="N1449" i="18" s="1"/>
  <c r="G1449" i="18" s="1"/>
  <c r="I1445" i="23" l="1"/>
  <c r="F1444" i="23"/>
  <c r="F1444" i="22"/>
  <c r="I1445" i="22"/>
  <c r="I1445" i="20"/>
  <c r="F1444" i="20"/>
  <c r="F1444" i="18"/>
  <c r="I1445" i="18"/>
  <c r="H1445" i="23" l="1"/>
  <c r="J1446" i="23"/>
  <c r="K1447" i="23" s="1"/>
  <c r="L1448" i="23" s="1"/>
  <c r="M1449" i="23" s="1"/>
  <c r="N1450" i="23" s="1"/>
  <c r="G1450" i="23" s="1"/>
  <c r="J1446" i="22"/>
  <c r="K1447" i="22" s="1"/>
  <c r="L1448" i="22" s="1"/>
  <c r="M1449" i="22" s="1"/>
  <c r="N1450" i="22" s="1"/>
  <c r="G1450" i="22" s="1"/>
  <c r="H1445" i="22"/>
  <c r="H1445" i="20"/>
  <c r="J1446" i="20"/>
  <c r="K1447" i="20" s="1"/>
  <c r="L1448" i="20" s="1"/>
  <c r="M1449" i="20" s="1"/>
  <c r="N1450" i="20" s="1"/>
  <c r="G1450" i="20" s="1"/>
  <c r="H1445" i="18"/>
  <c r="J1446" i="18"/>
  <c r="K1447" i="18" s="1"/>
  <c r="L1448" i="18" s="1"/>
  <c r="M1449" i="18" s="1"/>
  <c r="N1450" i="18" s="1"/>
  <c r="G1450" i="18" s="1"/>
  <c r="I1446" i="23" l="1"/>
  <c r="F1445" i="23"/>
  <c r="F1445" i="22"/>
  <c r="I1446" i="22"/>
  <c r="I1446" i="20"/>
  <c r="F1445" i="20"/>
  <c r="F1445" i="18"/>
  <c r="I1446" i="18"/>
  <c r="H1446" i="23" l="1"/>
  <c r="J1447" i="23"/>
  <c r="K1448" i="23" s="1"/>
  <c r="L1449" i="23" s="1"/>
  <c r="M1450" i="23" s="1"/>
  <c r="N1451" i="23" s="1"/>
  <c r="G1451" i="23" s="1"/>
  <c r="J1447" i="22"/>
  <c r="K1448" i="22" s="1"/>
  <c r="L1449" i="22" s="1"/>
  <c r="M1450" i="22" s="1"/>
  <c r="N1451" i="22" s="1"/>
  <c r="G1451" i="22" s="1"/>
  <c r="H1446" i="22"/>
  <c r="H1446" i="20"/>
  <c r="J1447" i="20"/>
  <c r="K1448" i="20" s="1"/>
  <c r="L1449" i="20" s="1"/>
  <c r="M1450" i="20" s="1"/>
  <c r="N1451" i="20" s="1"/>
  <c r="G1451" i="20" s="1"/>
  <c r="J1447" i="18"/>
  <c r="K1448" i="18" s="1"/>
  <c r="L1449" i="18" s="1"/>
  <c r="M1450" i="18" s="1"/>
  <c r="N1451" i="18" s="1"/>
  <c r="G1451" i="18" s="1"/>
  <c r="H1446" i="18"/>
  <c r="F1446" i="23" l="1"/>
  <c r="I1447" i="23"/>
  <c r="I1447" i="22"/>
  <c r="F1446" i="22"/>
  <c r="F1446" i="20"/>
  <c r="I1447" i="20"/>
  <c r="F1446" i="18"/>
  <c r="I1447" i="18"/>
  <c r="H1447" i="23" l="1"/>
  <c r="J1448" i="23"/>
  <c r="K1449" i="23" s="1"/>
  <c r="L1450" i="23" s="1"/>
  <c r="M1451" i="23" s="1"/>
  <c r="N1452" i="23" s="1"/>
  <c r="G1452" i="23" s="1"/>
  <c r="J1448" i="22"/>
  <c r="K1449" i="22" s="1"/>
  <c r="L1450" i="22" s="1"/>
  <c r="M1451" i="22" s="1"/>
  <c r="N1452" i="22" s="1"/>
  <c r="G1452" i="22" s="1"/>
  <c r="H1447" i="22"/>
  <c r="H1447" i="20"/>
  <c r="J1448" i="20"/>
  <c r="K1449" i="20" s="1"/>
  <c r="L1450" i="20" s="1"/>
  <c r="M1451" i="20" s="1"/>
  <c r="N1452" i="20" s="1"/>
  <c r="G1452" i="20" s="1"/>
  <c r="J1448" i="18"/>
  <c r="K1449" i="18" s="1"/>
  <c r="L1450" i="18" s="1"/>
  <c r="M1451" i="18" s="1"/>
  <c r="N1452" i="18" s="1"/>
  <c r="G1452" i="18" s="1"/>
  <c r="H1447" i="18"/>
  <c r="I1448" i="23" l="1"/>
  <c r="F1447" i="23"/>
  <c r="I1448" i="22"/>
  <c r="F1447" i="22"/>
  <c r="F1447" i="20"/>
  <c r="I1448" i="20"/>
  <c r="I1448" i="18"/>
  <c r="F1447" i="18"/>
  <c r="H1448" i="23" l="1"/>
  <c r="J1449" i="23"/>
  <c r="K1450" i="23" s="1"/>
  <c r="L1451" i="23" s="1"/>
  <c r="M1452" i="23" s="1"/>
  <c r="N1453" i="23" s="1"/>
  <c r="G1453" i="23" s="1"/>
  <c r="J1449" i="22"/>
  <c r="K1450" i="22" s="1"/>
  <c r="L1451" i="22" s="1"/>
  <c r="M1452" i="22" s="1"/>
  <c r="N1453" i="22" s="1"/>
  <c r="G1453" i="22" s="1"/>
  <c r="H1448" i="22"/>
  <c r="J1449" i="20"/>
  <c r="K1450" i="20" s="1"/>
  <c r="L1451" i="20" s="1"/>
  <c r="M1452" i="20" s="1"/>
  <c r="N1453" i="20" s="1"/>
  <c r="G1453" i="20" s="1"/>
  <c r="H1448" i="20"/>
  <c r="J1449" i="18"/>
  <c r="K1450" i="18" s="1"/>
  <c r="L1451" i="18" s="1"/>
  <c r="M1452" i="18" s="1"/>
  <c r="N1453" i="18" s="1"/>
  <c r="G1453" i="18" s="1"/>
  <c r="H1448" i="18"/>
  <c r="I1449" i="23" l="1"/>
  <c r="F1448" i="23"/>
  <c r="I1449" i="22"/>
  <c r="F1448" i="22"/>
  <c r="F1448" i="20"/>
  <c r="I1449" i="20"/>
  <c r="I1449" i="18"/>
  <c r="F1448" i="18"/>
  <c r="H1449" i="23" l="1"/>
  <c r="J1450" i="23"/>
  <c r="K1451" i="23" s="1"/>
  <c r="L1452" i="23" s="1"/>
  <c r="M1453" i="23" s="1"/>
  <c r="N1454" i="23" s="1"/>
  <c r="G1454" i="23" s="1"/>
  <c r="H1449" i="22"/>
  <c r="J1450" i="22"/>
  <c r="K1451" i="22" s="1"/>
  <c r="L1452" i="22" s="1"/>
  <c r="M1453" i="22" s="1"/>
  <c r="N1454" i="22" s="1"/>
  <c r="G1454" i="22" s="1"/>
  <c r="J1450" i="20"/>
  <c r="K1451" i="20" s="1"/>
  <c r="L1452" i="20" s="1"/>
  <c r="M1453" i="20" s="1"/>
  <c r="N1454" i="20" s="1"/>
  <c r="G1454" i="20" s="1"/>
  <c r="H1449" i="20"/>
  <c r="H1449" i="18"/>
  <c r="J1450" i="18"/>
  <c r="K1451" i="18" s="1"/>
  <c r="L1452" i="18" s="1"/>
  <c r="M1453" i="18" s="1"/>
  <c r="N1454" i="18" s="1"/>
  <c r="G1454" i="18" s="1"/>
  <c r="I1450" i="23" l="1"/>
  <c r="F1449" i="23"/>
  <c r="I1450" i="22"/>
  <c r="F1449" i="22"/>
  <c r="F1449" i="20"/>
  <c r="I1450" i="20"/>
  <c r="I1450" i="18"/>
  <c r="F1449" i="18"/>
  <c r="H1450" i="23" l="1"/>
  <c r="J1451" i="23"/>
  <c r="K1452" i="23" s="1"/>
  <c r="L1453" i="23" s="1"/>
  <c r="M1454" i="23" s="1"/>
  <c r="N1455" i="23" s="1"/>
  <c r="G1455" i="23" s="1"/>
  <c r="H1450" i="22"/>
  <c r="J1451" i="22"/>
  <c r="K1452" i="22" s="1"/>
  <c r="L1453" i="22" s="1"/>
  <c r="M1454" i="22" s="1"/>
  <c r="N1455" i="22" s="1"/>
  <c r="G1455" i="22" s="1"/>
  <c r="J1451" i="20"/>
  <c r="K1452" i="20" s="1"/>
  <c r="L1453" i="20" s="1"/>
  <c r="M1454" i="20" s="1"/>
  <c r="N1455" i="20" s="1"/>
  <c r="G1455" i="20" s="1"/>
  <c r="H1450" i="20"/>
  <c r="H1450" i="18"/>
  <c r="J1451" i="18"/>
  <c r="K1452" i="18" s="1"/>
  <c r="L1453" i="18" s="1"/>
  <c r="M1454" i="18" s="1"/>
  <c r="N1455" i="18" s="1"/>
  <c r="G1455" i="18" s="1"/>
  <c r="I1451" i="23" l="1"/>
  <c r="F1450" i="23"/>
  <c r="F1450" i="22"/>
  <c r="I1451" i="22"/>
  <c r="I1451" i="20"/>
  <c r="F1450" i="20"/>
  <c r="I1451" i="18"/>
  <c r="F1450" i="18"/>
  <c r="H1451" i="23" l="1"/>
  <c r="J1452" i="23"/>
  <c r="K1453" i="23" s="1"/>
  <c r="L1454" i="23" s="1"/>
  <c r="M1455" i="23" s="1"/>
  <c r="N1456" i="23" s="1"/>
  <c r="G1456" i="23" s="1"/>
  <c r="H1451" i="22"/>
  <c r="J1452" i="22"/>
  <c r="K1453" i="22" s="1"/>
  <c r="L1454" i="22" s="1"/>
  <c r="M1455" i="22" s="1"/>
  <c r="N1456" i="22" s="1"/>
  <c r="G1456" i="22" s="1"/>
  <c r="J1452" i="20"/>
  <c r="K1453" i="20" s="1"/>
  <c r="L1454" i="20" s="1"/>
  <c r="M1455" i="20" s="1"/>
  <c r="N1456" i="20" s="1"/>
  <c r="G1456" i="20" s="1"/>
  <c r="H1451" i="20"/>
  <c r="H1451" i="18"/>
  <c r="J1452" i="18"/>
  <c r="K1453" i="18" s="1"/>
  <c r="L1454" i="18" s="1"/>
  <c r="M1455" i="18" s="1"/>
  <c r="N1456" i="18" s="1"/>
  <c r="G1456" i="18" s="1"/>
  <c r="F1451" i="23" l="1"/>
  <c r="I1452" i="23"/>
  <c r="F1451" i="22"/>
  <c r="I1452" i="22"/>
  <c r="I1452" i="20"/>
  <c r="F1451" i="20"/>
  <c r="F1451" i="18"/>
  <c r="I1452" i="18"/>
  <c r="J1453" i="23" l="1"/>
  <c r="K1454" i="23" s="1"/>
  <c r="L1455" i="23" s="1"/>
  <c r="M1456" i="23" s="1"/>
  <c r="N1457" i="23" s="1"/>
  <c r="G1457" i="23" s="1"/>
  <c r="H1452" i="23"/>
  <c r="J1453" i="22"/>
  <c r="K1454" i="22" s="1"/>
  <c r="L1455" i="22" s="1"/>
  <c r="M1456" i="22" s="1"/>
  <c r="N1457" i="22" s="1"/>
  <c r="G1457" i="22" s="1"/>
  <c r="H1452" i="22"/>
  <c r="J1453" i="20"/>
  <c r="K1454" i="20" s="1"/>
  <c r="L1455" i="20" s="1"/>
  <c r="M1456" i="20" s="1"/>
  <c r="N1457" i="20" s="1"/>
  <c r="G1457" i="20" s="1"/>
  <c r="H1452" i="20"/>
  <c r="H1452" i="18"/>
  <c r="J1453" i="18"/>
  <c r="K1454" i="18" s="1"/>
  <c r="L1455" i="18" s="1"/>
  <c r="M1456" i="18" s="1"/>
  <c r="N1457" i="18" s="1"/>
  <c r="G1457" i="18" s="1"/>
  <c r="I1453" i="23" l="1"/>
  <c r="F1452" i="23"/>
  <c r="F1452" i="22"/>
  <c r="I1453" i="22"/>
  <c r="I1453" i="20"/>
  <c r="F1452" i="20"/>
  <c r="F1452" i="18"/>
  <c r="I1453" i="18"/>
  <c r="H1453" i="23" l="1"/>
  <c r="J1454" i="23"/>
  <c r="K1455" i="23" s="1"/>
  <c r="L1456" i="23" s="1"/>
  <c r="M1457" i="23" s="1"/>
  <c r="N1458" i="23" s="1"/>
  <c r="G1458" i="23" s="1"/>
  <c r="J1454" i="22"/>
  <c r="K1455" i="22" s="1"/>
  <c r="L1456" i="22" s="1"/>
  <c r="M1457" i="22" s="1"/>
  <c r="N1458" i="22" s="1"/>
  <c r="G1458" i="22" s="1"/>
  <c r="H1453" i="22"/>
  <c r="H1453" i="20"/>
  <c r="J1454" i="20"/>
  <c r="K1455" i="20" s="1"/>
  <c r="L1456" i="20" s="1"/>
  <c r="M1457" i="20" s="1"/>
  <c r="N1458" i="20" s="1"/>
  <c r="G1458" i="20" s="1"/>
  <c r="H1453" i="18"/>
  <c r="J1454" i="18"/>
  <c r="K1455" i="18" s="1"/>
  <c r="L1456" i="18" s="1"/>
  <c r="M1457" i="18" s="1"/>
  <c r="N1458" i="18" s="1"/>
  <c r="G1458" i="18" s="1"/>
  <c r="I1454" i="23" l="1"/>
  <c r="F1453" i="23"/>
  <c r="F1453" i="22"/>
  <c r="I1454" i="22"/>
  <c r="I1454" i="20"/>
  <c r="F1453" i="20"/>
  <c r="F1453" i="18"/>
  <c r="I1454" i="18"/>
  <c r="H1454" i="23" l="1"/>
  <c r="J1455" i="23"/>
  <c r="K1456" i="23" s="1"/>
  <c r="L1457" i="23" s="1"/>
  <c r="M1458" i="23" s="1"/>
  <c r="N1459" i="23" s="1"/>
  <c r="G1459" i="23" s="1"/>
  <c r="J1455" i="22"/>
  <c r="K1456" i="22" s="1"/>
  <c r="L1457" i="22" s="1"/>
  <c r="M1458" i="22" s="1"/>
  <c r="N1459" i="22" s="1"/>
  <c r="G1459" i="22" s="1"/>
  <c r="H1454" i="22"/>
  <c r="H1454" i="20"/>
  <c r="J1455" i="20"/>
  <c r="K1456" i="20" s="1"/>
  <c r="L1457" i="20" s="1"/>
  <c r="M1458" i="20" s="1"/>
  <c r="N1459" i="20" s="1"/>
  <c r="G1459" i="20" s="1"/>
  <c r="J1455" i="18"/>
  <c r="K1456" i="18" s="1"/>
  <c r="L1457" i="18" s="1"/>
  <c r="M1458" i="18" s="1"/>
  <c r="N1459" i="18" s="1"/>
  <c r="G1459" i="18" s="1"/>
  <c r="H1454" i="18"/>
  <c r="F1454" i="23" l="1"/>
  <c r="I1455" i="23"/>
  <c r="I1455" i="22"/>
  <c r="F1454" i="22"/>
  <c r="F1454" i="20"/>
  <c r="I1455" i="20"/>
  <c r="F1454" i="18"/>
  <c r="I1455" i="18"/>
  <c r="H1455" i="23" l="1"/>
  <c r="J1456" i="23"/>
  <c r="K1457" i="23" s="1"/>
  <c r="L1458" i="23" s="1"/>
  <c r="M1459" i="23" s="1"/>
  <c r="N1460" i="23" s="1"/>
  <c r="G1460" i="23" s="1"/>
  <c r="J1456" i="22"/>
  <c r="K1457" i="22" s="1"/>
  <c r="L1458" i="22" s="1"/>
  <c r="M1459" i="22" s="1"/>
  <c r="N1460" i="22" s="1"/>
  <c r="G1460" i="22" s="1"/>
  <c r="H1455" i="22"/>
  <c r="H1455" i="20"/>
  <c r="J1456" i="20"/>
  <c r="K1457" i="20" s="1"/>
  <c r="L1458" i="20" s="1"/>
  <c r="M1459" i="20" s="1"/>
  <c r="N1460" i="20" s="1"/>
  <c r="G1460" i="20" s="1"/>
  <c r="J1456" i="18"/>
  <c r="K1457" i="18" s="1"/>
  <c r="L1458" i="18" s="1"/>
  <c r="M1459" i="18" s="1"/>
  <c r="N1460" i="18" s="1"/>
  <c r="G1460" i="18" s="1"/>
  <c r="H1455" i="18"/>
  <c r="I1456" i="23" l="1"/>
  <c r="F1455" i="23"/>
  <c r="I1456" i="22"/>
  <c r="F1455" i="22"/>
  <c r="F1455" i="20"/>
  <c r="I1456" i="20"/>
  <c r="I1456" i="18"/>
  <c r="F1455" i="18"/>
  <c r="H1456" i="23" l="1"/>
  <c r="J1457" i="23"/>
  <c r="K1458" i="23" s="1"/>
  <c r="L1459" i="23" s="1"/>
  <c r="M1460" i="23" s="1"/>
  <c r="N1461" i="23" s="1"/>
  <c r="G1461" i="23" s="1"/>
  <c r="J1457" i="22"/>
  <c r="K1458" i="22" s="1"/>
  <c r="L1459" i="22" s="1"/>
  <c r="M1460" i="22" s="1"/>
  <c r="N1461" i="22" s="1"/>
  <c r="G1461" i="22" s="1"/>
  <c r="H1456" i="22"/>
  <c r="J1457" i="20"/>
  <c r="K1458" i="20" s="1"/>
  <c r="L1459" i="20" s="1"/>
  <c r="M1460" i="20" s="1"/>
  <c r="N1461" i="20" s="1"/>
  <c r="G1461" i="20" s="1"/>
  <c r="H1456" i="20"/>
  <c r="J1457" i="18"/>
  <c r="K1458" i="18" s="1"/>
  <c r="L1459" i="18" s="1"/>
  <c r="M1460" i="18" s="1"/>
  <c r="N1461" i="18" s="1"/>
  <c r="G1461" i="18" s="1"/>
  <c r="H1456" i="18"/>
  <c r="I1457" i="23" l="1"/>
  <c r="F1456" i="23"/>
  <c r="I1457" i="22"/>
  <c r="F1456" i="22"/>
  <c r="F1456" i="20"/>
  <c r="I1457" i="20"/>
  <c r="I1457" i="18"/>
  <c r="F1456" i="18"/>
  <c r="J1458" i="23" l="1"/>
  <c r="K1459" i="23" s="1"/>
  <c r="L1460" i="23" s="1"/>
  <c r="M1461" i="23" s="1"/>
  <c r="N1462" i="23" s="1"/>
  <c r="G1462" i="23" s="1"/>
  <c r="H1457" i="23"/>
  <c r="H1457" i="22"/>
  <c r="J1458" i="22"/>
  <c r="K1459" i="22" s="1"/>
  <c r="L1460" i="22" s="1"/>
  <c r="M1461" i="22" s="1"/>
  <c r="N1462" i="22" s="1"/>
  <c r="G1462" i="22" s="1"/>
  <c r="J1458" i="20"/>
  <c r="K1459" i="20" s="1"/>
  <c r="L1460" i="20" s="1"/>
  <c r="M1461" i="20" s="1"/>
  <c r="N1462" i="20" s="1"/>
  <c r="G1462" i="20" s="1"/>
  <c r="H1457" i="20"/>
  <c r="H1457" i="18"/>
  <c r="J1458" i="18"/>
  <c r="K1459" i="18" s="1"/>
  <c r="L1460" i="18" s="1"/>
  <c r="M1461" i="18" s="1"/>
  <c r="N1462" i="18" s="1"/>
  <c r="G1462" i="18" s="1"/>
  <c r="I1458" i="23" l="1"/>
  <c r="F1457" i="23"/>
  <c r="I1458" i="22"/>
  <c r="F1457" i="22"/>
  <c r="F1457" i="20"/>
  <c r="I1458" i="20"/>
  <c r="I1458" i="18"/>
  <c r="F1457" i="18"/>
  <c r="H1458" i="23" l="1"/>
  <c r="J1459" i="23"/>
  <c r="K1460" i="23" s="1"/>
  <c r="L1461" i="23" s="1"/>
  <c r="M1462" i="23" s="1"/>
  <c r="N1463" i="23" s="1"/>
  <c r="G1463" i="23" s="1"/>
  <c r="H1458" i="22"/>
  <c r="J1459" i="22"/>
  <c r="K1460" i="22" s="1"/>
  <c r="L1461" i="22" s="1"/>
  <c r="M1462" i="22" s="1"/>
  <c r="N1463" i="22" s="1"/>
  <c r="G1463" i="22" s="1"/>
  <c r="J1459" i="20"/>
  <c r="K1460" i="20" s="1"/>
  <c r="L1461" i="20" s="1"/>
  <c r="M1462" i="20" s="1"/>
  <c r="N1463" i="20" s="1"/>
  <c r="G1463" i="20" s="1"/>
  <c r="H1458" i="20"/>
  <c r="H1458" i="18"/>
  <c r="J1459" i="18"/>
  <c r="K1460" i="18" s="1"/>
  <c r="L1461" i="18" s="1"/>
  <c r="M1462" i="18" s="1"/>
  <c r="N1463" i="18" s="1"/>
  <c r="G1463" i="18" s="1"/>
  <c r="I1459" i="23" l="1"/>
  <c r="F1458" i="23"/>
  <c r="F1458" i="22"/>
  <c r="I1459" i="22"/>
  <c r="I1459" i="20"/>
  <c r="F1458" i="20"/>
  <c r="I1459" i="18"/>
  <c r="F1458" i="18"/>
  <c r="H1459" i="23" l="1"/>
  <c r="J1460" i="23"/>
  <c r="K1461" i="23" s="1"/>
  <c r="L1462" i="23" s="1"/>
  <c r="M1463" i="23" s="1"/>
  <c r="N1464" i="23" s="1"/>
  <c r="G1464" i="23" s="1"/>
  <c r="H1459" i="22"/>
  <c r="J1460" i="22"/>
  <c r="K1461" i="22" s="1"/>
  <c r="L1462" i="22" s="1"/>
  <c r="M1463" i="22" s="1"/>
  <c r="N1464" i="22" s="1"/>
  <c r="G1464" i="22" s="1"/>
  <c r="J1460" i="20"/>
  <c r="K1461" i="20" s="1"/>
  <c r="L1462" i="20" s="1"/>
  <c r="M1463" i="20" s="1"/>
  <c r="N1464" i="20" s="1"/>
  <c r="G1464" i="20" s="1"/>
  <c r="H1459" i="20"/>
  <c r="H1459" i="18"/>
  <c r="J1460" i="18"/>
  <c r="K1461" i="18" s="1"/>
  <c r="L1462" i="18" s="1"/>
  <c r="M1463" i="18" s="1"/>
  <c r="N1464" i="18" s="1"/>
  <c r="G1464" i="18" s="1"/>
  <c r="I1460" i="23" l="1"/>
  <c r="F1459" i="23"/>
  <c r="F1459" i="22"/>
  <c r="I1460" i="22"/>
  <c r="I1460" i="20"/>
  <c r="F1459" i="20"/>
  <c r="F1459" i="18"/>
  <c r="I1460" i="18"/>
  <c r="J1461" i="23" l="1"/>
  <c r="K1462" i="23" s="1"/>
  <c r="L1463" i="23" s="1"/>
  <c r="M1464" i="23" s="1"/>
  <c r="N1465" i="23" s="1"/>
  <c r="G1465" i="23" s="1"/>
  <c r="H1460" i="23"/>
  <c r="J1461" i="22"/>
  <c r="K1462" i="22" s="1"/>
  <c r="L1463" i="22" s="1"/>
  <c r="M1464" i="22" s="1"/>
  <c r="N1465" i="22" s="1"/>
  <c r="G1465" i="22" s="1"/>
  <c r="H1460" i="22"/>
  <c r="J1461" i="20"/>
  <c r="K1462" i="20" s="1"/>
  <c r="L1463" i="20" s="1"/>
  <c r="M1464" i="20" s="1"/>
  <c r="N1465" i="20" s="1"/>
  <c r="G1465" i="20" s="1"/>
  <c r="H1460" i="20"/>
  <c r="H1460" i="18"/>
  <c r="J1461" i="18"/>
  <c r="K1462" i="18" s="1"/>
  <c r="L1463" i="18" s="1"/>
  <c r="M1464" i="18" s="1"/>
  <c r="N1465" i="18" s="1"/>
  <c r="G1465" i="18" s="1"/>
  <c r="I1461" i="23" l="1"/>
  <c r="F1460" i="23"/>
  <c r="F1460" i="22"/>
  <c r="I1461" i="22"/>
  <c r="I1461" i="20"/>
  <c r="F1460" i="20"/>
  <c r="F1460" i="18"/>
  <c r="I1461" i="18"/>
  <c r="H1461" i="23" l="1"/>
  <c r="J1462" i="23"/>
  <c r="K1463" i="23" s="1"/>
  <c r="L1464" i="23" s="1"/>
  <c r="M1465" i="23" s="1"/>
  <c r="N1466" i="23" s="1"/>
  <c r="G1466" i="23" s="1"/>
  <c r="J1462" i="22"/>
  <c r="K1463" i="22" s="1"/>
  <c r="L1464" i="22" s="1"/>
  <c r="M1465" i="22" s="1"/>
  <c r="N1466" i="22" s="1"/>
  <c r="G1466" i="22" s="1"/>
  <c r="H1461" i="22"/>
  <c r="H1461" i="20"/>
  <c r="J1462" i="20"/>
  <c r="K1463" i="20" s="1"/>
  <c r="L1464" i="20" s="1"/>
  <c r="M1465" i="20" s="1"/>
  <c r="N1466" i="20" s="1"/>
  <c r="G1466" i="20" s="1"/>
  <c r="H1461" i="18"/>
  <c r="J1462" i="18"/>
  <c r="K1463" i="18" s="1"/>
  <c r="L1464" i="18" s="1"/>
  <c r="M1465" i="18" s="1"/>
  <c r="N1466" i="18" s="1"/>
  <c r="G1466" i="18" s="1"/>
  <c r="I1462" i="23" l="1"/>
  <c r="F1461" i="23"/>
  <c r="F1461" i="22"/>
  <c r="I1462" i="22"/>
  <c r="I1462" i="20"/>
  <c r="F1461" i="20"/>
  <c r="F1461" i="18"/>
  <c r="I1462" i="18"/>
  <c r="H1462" i="23" l="1"/>
  <c r="J1463" i="23"/>
  <c r="K1464" i="23" s="1"/>
  <c r="L1465" i="23" s="1"/>
  <c r="M1466" i="23" s="1"/>
  <c r="N1467" i="23" s="1"/>
  <c r="G1467" i="23" s="1"/>
  <c r="J1463" i="22"/>
  <c r="K1464" i="22" s="1"/>
  <c r="L1465" i="22" s="1"/>
  <c r="M1466" i="22" s="1"/>
  <c r="N1467" i="22" s="1"/>
  <c r="G1467" i="22" s="1"/>
  <c r="H1462" i="22"/>
  <c r="H1462" i="20"/>
  <c r="J1463" i="20"/>
  <c r="K1464" i="20" s="1"/>
  <c r="L1465" i="20" s="1"/>
  <c r="M1466" i="20" s="1"/>
  <c r="N1467" i="20" s="1"/>
  <c r="G1467" i="20" s="1"/>
  <c r="J1463" i="18"/>
  <c r="K1464" i="18" s="1"/>
  <c r="L1465" i="18" s="1"/>
  <c r="M1466" i="18" s="1"/>
  <c r="N1467" i="18" s="1"/>
  <c r="G1467" i="18" s="1"/>
  <c r="H1462" i="18"/>
  <c r="I1463" i="23" l="1"/>
  <c r="F1462" i="23"/>
  <c r="I1463" i="22"/>
  <c r="F1462" i="22"/>
  <c r="F1462" i="20"/>
  <c r="I1463" i="20"/>
  <c r="F1462" i="18"/>
  <c r="I1463" i="18"/>
  <c r="H1463" i="23" l="1"/>
  <c r="J1464" i="23"/>
  <c r="K1465" i="23" s="1"/>
  <c r="L1466" i="23" s="1"/>
  <c r="M1467" i="23" s="1"/>
  <c r="N1468" i="23" s="1"/>
  <c r="G1468" i="23" s="1"/>
  <c r="J1464" i="22"/>
  <c r="K1465" i="22" s="1"/>
  <c r="L1466" i="22" s="1"/>
  <c r="M1467" i="22" s="1"/>
  <c r="N1468" i="22" s="1"/>
  <c r="G1468" i="22" s="1"/>
  <c r="H1463" i="22"/>
  <c r="H1463" i="20"/>
  <c r="J1464" i="20"/>
  <c r="K1465" i="20" s="1"/>
  <c r="L1466" i="20" s="1"/>
  <c r="M1467" i="20" s="1"/>
  <c r="N1468" i="20" s="1"/>
  <c r="G1468" i="20" s="1"/>
  <c r="J1464" i="18"/>
  <c r="K1465" i="18" s="1"/>
  <c r="L1466" i="18" s="1"/>
  <c r="M1467" i="18" s="1"/>
  <c r="N1468" i="18" s="1"/>
  <c r="G1468" i="18" s="1"/>
  <c r="H1463" i="18"/>
  <c r="I1464" i="23" l="1"/>
  <c r="F1463" i="23"/>
  <c r="I1464" i="22"/>
  <c r="F1463" i="22"/>
  <c r="F1463" i="20"/>
  <c r="I1464" i="20"/>
  <c r="I1464" i="18"/>
  <c r="F1463" i="18"/>
  <c r="H1464" i="23" l="1"/>
  <c r="J1465" i="23"/>
  <c r="K1466" i="23" s="1"/>
  <c r="L1467" i="23" s="1"/>
  <c r="M1468" i="23" s="1"/>
  <c r="N1469" i="23" s="1"/>
  <c r="G1469" i="23" s="1"/>
  <c r="J1465" i="22"/>
  <c r="K1466" i="22" s="1"/>
  <c r="L1467" i="22" s="1"/>
  <c r="M1468" i="22" s="1"/>
  <c r="N1469" i="22" s="1"/>
  <c r="G1469" i="22" s="1"/>
  <c r="H1464" i="22"/>
  <c r="J1465" i="20"/>
  <c r="K1466" i="20" s="1"/>
  <c r="L1467" i="20" s="1"/>
  <c r="M1468" i="20" s="1"/>
  <c r="N1469" i="20" s="1"/>
  <c r="G1469" i="20" s="1"/>
  <c r="H1464" i="20"/>
  <c r="J1465" i="18"/>
  <c r="K1466" i="18" s="1"/>
  <c r="L1467" i="18" s="1"/>
  <c r="M1468" i="18" s="1"/>
  <c r="N1469" i="18" s="1"/>
  <c r="G1469" i="18" s="1"/>
  <c r="H1464" i="18"/>
  <c r="I1465" i="23" l="1"/>
  <c r="F1464" i="23"/>
  <c r="I1465" i="22"/>
  <c r="F1464" i="22"/>
  <c r="F1464" i="20"/>
  <c r="I1465" i="20"/>
  <c r="I1465" i="18"/>
  <c r="F1464" i="18"/>
  <c r="J1466" i="23" l="1"/>
  <c r="K1467" i="23" s="1"/>
  <c r="L1468" i="23" s="1"/>
  <c r="M1469" i="23" s="1"/>
  <c r="N1470" i="23" s="1"/>
  <c r="G1470" i="23" s="1"/>
  <c r="H1465" i="23"/>
  <c r="H1465" i="22"/>
  <c r="J1466" i="22"/>
  <c r="K1467" i="22" s="1"/>
  <c r="L1468" i="22" s="1"/>
  <c r="M1469" i="22" s="1"/>
  <c r="N1470" i="22" s="1"/>
  <c r="G1470" i="22" s="1"/>
  <c r="J1466" i="20"/>
  <c r="K1467" i="20" s="1"/>
  <c r="L1468" i="20" s="1"/>
  <c r="M1469" i="20" s="1"/>
  <c r="N1470" i="20" s="1"/>
  <c r="G1470" i="20" s="1"/>
  <c r="H1465" i="20"/>
  <c r="H1465" i="18"/>
  <c r="J1466" i="18"/>
  <c r="K1467" i="18" s="1"/>
  <c r="L1468" i="18" s="1"/>
  <c r="M1469" i="18" s="1"/>
  <c r="N1470" i="18" s="1"/>
  <c r="G1470" i="18" s="1"/>
  <c r="I1466" i="23" l="1"/>
  <c r="F1465" i="23"/>
  <c r="I1466" i="22"/>
  <c r="F1465" i="22"/>
  <c r="F1465" i="20"/>
  <c r="I1466" i="20"/>
  <c r="I1466" i="18"/>
  <c r="F1465" i="18"/>
  <c r="H1466" i="23" l="1"/>
  <c r="J1467" i="23"/>
  <c r="K1468" i="23" s="1"/>
  <c r="L1469" i="23" s="1"/>
  <c r="M1470" i="23" s="1"/>
  <c r="N1471" i="23" s="1"/>
  <c r="G1471" i="23" s="1"/>
  <c r="H1466" i="22"/>
  <c r="J1467" i="22"/>
  <c r="K1468" i="22" s="1"/>
  <c r="L1469" i="22" s="1"/>
  <c r="M1470" i="22" s="1"/>
  <c r="N1471" i="22" s="1"/>
  <c r="G1471" i="22" s="1"/>
  <c r="J1467" i="20"/>
  <c r="K1468" i="20" s="1"/>
  <c r="L1469" i="20" s="1"/>
  <c r="M1470" i="20" s="1"/>
  <c r="N1471" i="20" s="1"/>
  <c r="G1471" i="20" s="1"/>
  <c r="H1466" i="20"/>
  <c r="H1466" i="18"/>
  <c r="J1467" i="18"/>
  <c r="K1468" i="18" s="1"/>
  <c r="L1469" i="18" s="1"/>
  <c r="M1470" i="18" s="1"/>
  <c r="N1471" i="18" s="1"/>
  <c r="G1471" i="18" s="1"/>
  <c r="I1467" i="23" l="1"/>
  <c r="F1466" i="23"/>
  <c r="F1466" i="22"/>
  <c r="I1467" i="22"/>
  <c r="I1467" i="20"/>
  <c r="F1466" i="20"/>
  <c r="I1467" i="18"/>
  <c r="F1466" i="18"/>
  <c r="H1467" i="23" l="1"/>
  <c r="J1468" i="23"/>
  <c r="K1469" i="23" s="1"/>
  <c r="L1470" i="23" s="1"/>
  <c r="M1471" i="23" s="1"/>
  <c r="N1472" i="23" s="1"/>
  <c r="G1472" i="23" s="1"/>
  <c r="H1467" i="22"/>
  <c r="J1468" i="22"/>
  <c r="K1469" i="22" s="1"/>
  <c r="L1470" i="22" s="1"/>
  <c r="M1471" i="22" s="1"/>
  <c r="N1472" i="22" s="1"/>
  <c r="G1472" i="22" s="1"/>
  <c r="J1468" i="20"/>
  <c r="K1469" i="20" s="1"/>
  <c r="L1470" i="20" s="1"/>
  <c r="M1471" i="20" s="1"/>
  <c r="N1472" i="20" s="1"/>
  <c r="G1472" i="20" s="1"/>
  <c r="H1467" i="20"/>
  <c r="H1467" i="18"/>
  <c r="J1468" i="18"/>
  <c r="K1469" i="18" s="1"/>
  <c r="L1470" i="18" s="1"/>
  <c r="M1471" i="18" s="1"/>
  <c r="N1472" i="18" s="1"/>
  <c r="G1472" i="18" s="1"/>
  <c r="F1467" i="23" l="1"/>
  <c r="I1468" i="23"/>
  <c r="F1467" i="22"/>
  <c r="I1468" i="22"/>
  <c r="I1468" i="20"/>
  <c r="F1467" i="20"/>
  <c r="F1467" i="18"/>
  <c r="I1468" i="18"/>
  <c r="J1469" i="23" l="1"/>
  <c r="K1470" i="23" s="1"/>
  <c r="L1471" i="23" s="1"/>
  <c r="M1472" i="23" s="1"/>
  <c r="N1473" i="23" s="1"/>
  <c r="G1473" i="23" s="1"/>
  <c r="H1468" i="23"/>
  <c r="J1469" i="22"/>
  <c r="K1470" i="22" s="1"/>
  <c r="L1471" i="22" s="1"/>
  <c r="M1472" i="22" s="1"/>
  <c r="N1473" i="22" s="1"/>
  <c r="G1473" i="22" s="1"/>
  <c r="H1468" i="22"/>
  <c r="J1469" i="20"/>
  <c r="K1470" i="20" s="1"/>
  <c r="L1471" i="20" s="1"/>
  <c r="M1472" i="20" s="1"/>
  <c r="N1473" i="20" s="1"/>
  <c r="G1473" i="20" s="1"/>
  <c r="H1468" i="20"/>
  <c r="H1468" i="18"/>
  <c r="J1469" i="18"/>
  <c r="K1470" i="18" s="1"/>
  <c r="L1471" i="18" s="1"/>
  <c r="M1472" i="18" s="1"/>
  <c r="N1473" i="18" s="1"/>
  <c r="G1473" i="18" s="1"/>
  <c r="I1469" i="23" l="1"/>
  <c r="F1468" i="23"/>
  <c r="F1468" i="22"/>
  <c r="I1469" i="22"/>
  <c r="I1469" i="20"/>
  <c r="F1468" i="20"/>
  <c r="F1468" i="18"/>
  <c r="I1469" i="18"/>
  <c r="H1469" i="23" l="1"/>
  <c r="J1470" i="23"/>
  <c r="K1471" i="23" s="1"/>
  <c r="L1472" i="23" s="1"/>
  <c r="M1473" i="23" s="1"/>
  <c r="N1474" i="23" s="1"/>
  <c r="G1474" i="23" s="1"/>
  <c r="J1470" i="22"/>
  <c r="K1471" i="22" s="1"/>
  <c r="L1472" i="22" s="1"/>
  <c r="M1473" i="22" s="1"/>
  <c r="N1474" i="22" s="1"/>
  <c r="G1474" i="22" s="1"/>
  <c r="H1469" i="22"/>
  <c r="H1469" i="20"/>
  <c r="J1470" i="20"/>
  <c r="K1471" i="20" s="1"/>
  <c r="L1472" i="20" s="1"/>
  <c r="M1473" i="20" s="1"/>
  <c r="N1474" i="20" s="1"/>
  <c r="G1474" i="20" s="1"/>
  <c r="H1469" i="18"/>
  <c r="J1470" i="18"/>
  <c r="K1471" i="18" s="1"/>
  <c r="L1472" i="18" s="1"/>
  <c r="M1473" i="18" s="1"/>
  <c r="N1474" i="18" s="1"/>
  <c r="G1474" i="18" s="1"/>
  <c r="I1470" i="23" l="1"/>
  <c r="F1469" i="23"/>
  <c r="F1469" i="22"/>
  <c r="I1470" i="22"/>
  <c r="I1470" i="20"/>
  <c r="F1469" i="20"/>
  <c r="F1469" i="18"/>
  <c r="I1470" i="18"/>
  <c r="H1470" i="23" l="1"/>
  <c r="J1471" i="23"/>
  <c r="K1472" i="23" s="1"/>
  <c r="L1473" i="23" s="1"/>
  <c r="M1474" i="23" s="1"/>
  <c r="N1475" i="23" s="1"/>
  <c r="G1475" i="23" s="1"/>
  <c r="J1471" i="22"/>
  <c r="K1472" i="22" s="1"/>
  <c r="L1473" i="22" s="1"/>
  <c r="M1474" i="22" s="1"/>
  <c r="N1475" i="22" s="1"/>
  <c r="G1475" i="22" s="1"/>
  <c r="H1470" i="22"/>
  <c r="H1470" i="20"/>
  <c r="J1471" i="20"/>
  <c r="K1472" i="20" s="1"/>
  <c r="L1473" i="20" s="1"/>
  <c r="M1474" i="20" s="1"/>
  <c r="N1475" i="20" s="1"/>
  <c r="G1475" i="20" s="1"/>
  <c r="J1471" i="18"/>
  <c r="K1472" i="18" s="1"/>
  <c r="L1473" i="18" s="1"/>
  <c r="M1474" i="18" s="1"/>
  <c r="N1475" i="18" s="1"/>
  <c r="G1475" i="18" s="1"/>
  <c r="H1470" i="18"/>
  <c r="I1471" i="23" l="1"/>
  <c r="F1470" i="23"/>
  <c r="I1471" i="22"/>
  <c r="F1470" i="22"/>
  <c r="F1470" i="20"/>
  <c r="I1471" i="20"/>
  <c r="F1470" i="18"/>
  <c r="I1471" i="18"/>
  <c r="H1471" i="23" l="1"/>
  <c r="J1472" i="23"/>
  <c r="K1473" i="23" s="1"/>
  <c r="L1474" i="23" s="1"/>
  <c r="M1475" i="23" s="1"/>
  <c r="N1476" i="23" s="1"/>
  <c r="G1476" i="23" s="1"/>
  <c r="J1472" i="22"/>
  <c r="K1473" i="22" s="1"/>
  <c r="L1474" i="22" s="1"/>
  <c r="M1475" i="22" s="1"/>
  <c r="N1476" i="22" s="1"/>
  <c r="G1476" i="22" s="1"/>
  <c r="H1471" i="22"/>
  <c r="H1471" i="20"/>
  <c r="J1472" i="20"/>
  <c r="K1473" i="20" s="1"/>
  <c r="L1474" i="20" s="1"/>
  <c r="M1475" i="20" s="1"/>
  <c r="N1476" i="20" s="1"/>
  <c r="G1476" i="20" s="1"/>
  <c r="J1472" i="18"/>
  <c r="K1473" i="18" s="1"/>
  <c r="L1474" i="18" s="1"/>
  <c r="M1475" i="18" s="1"/>
  <c r="N1476" i="18" s="1"/>
  <c r="G1476" i="18" s="1"/>
  <c r="H1471" i="18"/>
  <c r="I1472" i="23" l="1"/>
  <c r="F1471" i="23"/>
  <c r="I1472" i="22"/>
  <c r="F1471" i="22"/>
  <c r="F1471" i="20"/>
  <c r="I1472" i="20"/>
  <c r="I1472" i="18"/>
  <c r="F1471" i="18"/>
  <c r="H1472" i="23" l="1"/>
  <c r="J1473" i="23"/>
  <c r="K1474" i="23" s="1"/>
  <c r="L1475" i="23" s="1"/>
  <c r="M1476" i="23" s="1"/>
  <c r="N1477" i="23" s="1"/>
  <c r="G1477" i="23" s="1"/>
  <c r="J1473" i="22"/>
  <c r="K1474" i="22" s="1"/>
  <c r="L1475" i="22" s="1"/>
  <c r="M1476" i="22" s="1"/>
  <c r="N1477" i="22" s="1"/>
  <c r="G1477" i="22" s="1"/>
  <c r="H1472" i="22"/>
  <c r="J1473" i="20"/>
  <c r="K1474" i="20" s="1"/>
  <c r="L1475" i="20" s="1"/>
  <c r="M1476" i="20" s="1"/>
  <c r="N1477" i="20" s="1"/>
  <c r="G1477" i="20" s="1"/>
  <c r="H1472" i="20"/>
  <c r="J1473" i="18"/>
  <c r="K1474" i="18" s="1"/>
  <c r="L1475" i="18" s="1"/>
  <c r="M1476" i="18" s="1"/>
  <c r="N1477" i="18" s="1"/>
  <c r="G1477" i="18" s="1"/>
  <c r="H1472" i="18"/>
  <c r="I1473" i="23" l="1"/>
  <c r="F1472" i="23"/>
  <c r="I1473" i="22"/>
  <c r="F1472" i="22"/>
  <c r="F1472" i="20"/>
  <c r="I1473" i="20"/>
  <c r="I1473" i="18"/>
  <c r="F1472" i="18"/>
  <c r="J1474" i="23" l="1"/>
  <c r="K1475" i="23" s="1"/>
  <c r="L1476" i="23" s="1"/>
  <c r="M1477" i="23" s="1"/>
  <c r="N1478" i="23" s="1"/>
  <c r="G1478" i="23" s="1"/>
  <c r="H1473" i="23"/>
  <c r="H1473" i="22"/>
  <c r="J1474" i="22"/>
  <c r="K1475" i="22" s="1"/>
  <c r="L1476" i="22" s="1"/>
  <c r="M1477" i="22" s="1"/>
  <c r="N1478" i="22" s="1"/>
  <c r="G1478" i="22" s="1"/>
  <c r="J1474" i="20"/>
  <c r="K1475" i="20" s="1"/>
  <c r="L1476" i="20" s="1"/>
  <c r="M1477" i="20" s="1"/>
  <c r="N1478" i="20" s="1"/>
  <c r="G1478" i="20" s="1"/>
  <c r="H1473" i="20"/>
  <c r="H1473" i="18"/>
  <c r="J1474" i="18"/>
  <c r="K1475" i="18" s="1"/>
  <c r="L1476" i="18" s="1"/>
  <c r="M1477" i="18" s="1"/>
  <c r="N1478" i="18" s="1"/>
  <c r="G1478" i="18" s="1"/>
  <c r="I1474" i="23" l="1"/>
  <c r="F1473" i="23"/>
  <c r="I1474" i="22"/>
  <c r="F1473" i="22"/>
  <c r="F1473" i="20"/>
  <c r="I1474" i="20"/>
  <c r="I1474" i="18"/>
  <c r="F1473" i="18"/>
  <c r="H1474" i="23" l="1"/>
  <c r="J1475" i="23"/>
  <c r="K1476" i="23" s="1"/>
  <c r="L1477" i="23" s="1"/>
  <c r="M1478" i="23" s="1"/>
  <c r="N1479" i="23" s="1"/>
  <c r="G1479" i="23" s="1"/>
  <c r="H1474" i="22"/>
  <c r="J1475" i="22"/>
  <c r="K1476" i="22" s="1"/>
  <c r="L1477" i="22" s="1"/>
  <c r="M1478" i="22" s="1"/>
  <c r="N1479" i="22" s="1"/>
  <c r="G1479" i="22" s="1"/>
  <c r="J1475" i="20"/>
  <c r="K1476" i="20" s="1"/>
  <c r="L1477" i="20" s="1"/>
  <c r="M1478" i="20" s="1"/>
  <c r="N1479" i="20" s="1"/>
  <c r="G1479" i="20" s="1"/>
  <c r="H1474" i="20"/>
  <c r="H1474" i="18"/>
  <c r="J1475" i="18"/>
  <c r="K1476" i="18" s="1"/>
  <c r="L1477" i="18" s="1"/>
  <c r="M1478" i="18" s="1"/>
  <c r="N1479" i="18" s="1"/>
  <c r="G1479" i="18" s="1"/>
  <c r="I1475" i="23" l="1"/>
  <c r="F1474" i="23"/>
  <c r="F1474" i="22"/>
  <c r="I1475" i="22"/>
  <c r="I1475" i="20"/>
  <c r="F1474" i="20"/>
  <c r="I1475" i="18"/>
  <c r="F1474" i="18"/>
  <c r="H1475" i="23" l="1"/>
  <c r="J1476" i="23"/>
  <c r="K1477" i="23" s="1"/>
  <c r="L1478" i="23" s="1"/>
  <c r="M1479" i="23" s="1"/>
  <c r="N1480" i="23" s="1"/>
  <c r="G1480" i="23" s="1"/>
  <c r="H1475" i="22"/>
  <c r="J1476" i="22"/>
  <c r="K1477" i="22" s="1"/>
  <c r="L1478" i="22" s="1"/>
  <c r="M1479" i="22" s="1"/>
  <c r="N1480" i="22" s="1"/>
  <c r="G1480" i="22" s="1"/>
  <c r="J1476" i="20"/>
  <c r="K1477" i="20" s="1"/>
  <c r="L1478" i="20" s="1"/>
  <c r="M1479" i="20" s="1"/>
  <c r="N1480" i="20" s="1"/>
  <c r="G1480" i="20" s="1"/>
  <c r="H1475" i="20"/>
  <c r="H1475" i="18"/>
  <c r="J1476" i="18"/>
  <c r="K1477" i="18" s="1"/>
  <c r="L1478" i="18" s="1"/>
  <c r="M1479" i="18" s="1"/>
  <c r="N1480" i="18" s="1"/>
  <c r="G1480" i="18" s="1"/>
  <c r="F1475" i="23" l="1"/>
  <c r="I1476" i="23"/>
  <c r="F1475" i="22"/>
  <c r="I1476" i="22"/>
  <c r="I1476" i="20"/>
  <c r="F1475" i="20"/>
  <c r="F1475" i="18"/>
  <c r="I1476" i="18"/>
  <c r="J1477" i="23" l="1"/>
  <c r="K1478" i="23" s="1"/>
  <c r="L1479" i="23" s="1"/>
  <c r="M1480" i="23" s="1"/>
  <c r="N1481" i="23" s="1"/>
  <c r="G1481" i="23" s="1"/>
  <c r="H1476" i="23"/>
  <c r="J1477" i="22"/>
  <c r="K1478" i="22" s="1"/>
  <c r="L1479" i="22" s="1"/>
  <c r="M1480" i="22" s="1"/>
  <c r="N1481" i="22" s="1"/>
  <c r="G1481" i="22" s="1"/>
  <c r="H1476" i="22"/>
  <c r="J1477" i="20"/>
  <c r="K1478" i="20" s="1"/>
  <c r="L1479" i="20" s="1"/>
  <c r="M1480" i="20" s="1"/>
  <c r="N1481" i="20" s="1"/>
  <c r="G1481" i="20" s="1"/>
  <c r="H1476" i="20"/>
  <c r="H1476" i="18"/>
  <c r="J1477" i="18"/>
  <c r="K1478" i="18" s="1"/>
  <c r="L1479" i="18" s="1"/>
  <c r="M1480" i="18" s="1"/>
  <c r="N1481" i="18" s="1"/>
  <c r="G1481" i="18" s="1"/>
  <c r="I1477" i="23" l="1"/>
  <c r="F1476" i="23"/>
  <c r="F1476" i="22"/>
  <c r="I1477" i="22"/>
  <c r="I1477" i="20"/>
  <c r="F1476" i="20"/>
  <c r="F1476" i="18"/>
  <c r="I1477" i="18"/>
  <c r="H1477" i="23" l="1"/>
  <c r="J1478" i="23"/>
  <c r="K1479" i="23" s="1"/>
  <c r="L1480" i="23" s="1"/>
  <c r="M1481" i="23" s="1"/>
  <c r="N1482" i="23" s="1"/>
  <c r="G1482" i="23" s="1"/>
  <c r="J1478" i="22"/>
  <c r="K1479" i="22" s="1"/>
  <c r="L1480" i="22" s="1"/>
  <c r="M1481" i="22" s="1"/>
  <c r="N1482" i="22" s="1"/>
  <c r="G1482" i="22" s="1"/>
  <c r="H1477" i="22"/>
  <c r="H1477" i="20"/>
  <c r="J1478" i="20"/>
  <c r="K1479" i="20" s="1"/>
  <c r="L1480" i="20" s="1"/>
  <c r="M1481" i="20" s="1"/>
  <c r="N1482" i="20" s="1"/>
  <c r="G1482" i="20" s="1"/>
  <c r="H1477" i="18"/>
  <c r="J1478" i="18"/>
  <c r="K1479" i="18" s="1"/>
  <c r="L1480" i="18" s="1"/>
  <c r="M1481" i="18" s="1"/>
  <c r="N1482" i="18" s="1"/>
  <c r="G1482" i="18" s="1"/>
  <c r="I1478" i="23" l="1"/>
  <c r="F1477" i="23"/>
  <c r="F1477" i="22"/>
  <c r="I1478" i="22"/>
  <c r="I1478" i="20"/>
  <c r="F1477" i="20"/>
  <c r="F1477" i="18"/>
  <c r="I1478" i="18"/>
  <c r="H1478" i="23" l="1"/>
  <c r="J1479" i="23"/>
  <c r="K1480" i="23" s="1"/>
  <c r="L1481" i="23" s="1"/>
  <c r="M1482" i="23" s="1"/>
  <c r="N1483" i="23" s="1"/>
  <c r="G1483" i="23" s="1"/>
  <c r="J1479" i="22"/>
  <c r="K1480" i="22" s="1"/>
  <c r="L1481" i="22" s="1"/>
  <c r="M1482" i="22" s="1"/>
  <c r="N1483" i="22" s="1"/>
  <c r="G1483" i="22" s="1"/>
  <c r="H1478" i="22"/>
  <c r="H1478" i="20"/>
  <c r="J1479" i="20"/>
  <c r="K1480" i="20" s="1"/>
  <c r="L1481" i="20" s="1"/>
  <c r="M1482" i="20" s="1"/>
  <c r="N1483" i="20" s="1"/>
  <c r="G1483" i="20" s="1"/>
  <c r="J1479" i="18"/>
  <c r="K1480" i="18" s="1"/>
  <c r="L1481" i="18" s="1"/>
  <c r="M1482" i="18" s="1"/>
  <c r="N1483" i="18" s="1"/>
  <c r="G1483" i="18" s="1"/>
  <c r="H1478" i="18"/>
  <c r="F1478" i="23" l="1"/>
  <c r="I1479" i="23"/>
  <c r="I1479" i="22"/>
  <c r="F1478" i="22"/>
  <c r="F1478" i="20"/>
  <c r="I1479" i="20"/>
  <c r="F1478" i="18"/>
  <c r="I1479" i="18"/>
  <c r="H1479" i="23" l="1"/>
  <c r="J1480" i="23"/>
  <c r="K1481" i="23" s="1"/>
  <c r="L1482" i="23" s="1"/>
  <c r="M1483" i="23" s="1"/>
  <c r="N1484" i="23" s="1"/>
  <c r="G1484" i="23" s="1"/>
  <c r="J1480" i="22"/>
  <c r="K1481" i="22" s="1"/>
  <c r="L1482" i="22" s="1"/>
  <c r="M1483" i="22" s="1"/>
  <c r="N1484" i="22" s="1"/>
  <c r="G1484" i="22" s="1"/>
  <c r="H1479" i="22"/>
  <c r="H1479" i="20"/>
  <c r="J1480" i="20"/>
  <c r="K1481" i="20" s="1"/>
  <c r="L1482" i="20" s="1"/>
  <c r="M1483" i="20" s="1"/>
  <c r="N1484" i="20" s="1"/>
  <c r="G1484" i="20" s="1"/>
  <c r="J1480" i="18"/>
  <c r="K1481" i="18" s="1"/>
  <c r="L1482" i="18" s="1"/>
  <c r="M1483" i="18" s="1"/>
  <c r="N1484" i="18" s="1"/>
  <c r="G1484" i="18" s="1"/>
  <c r="H1479" i="18"/>
  <c r="I1480" i="23" l="1"/>
  <c r="F1479" i="23"/>
  <c r="I1480" i="22"/>
  <c r="F1479" i="22"/>
  <c r="F1479" i="20"/>
  <c r="I1480" i="20"/>
  <c r="I1480" i="18"/>
  <c r="F1479" i="18"/>
  <c r="H1480" i="23" l="1"/>
  <c r="J1481" i="23"/>
  <c r="K1482" i="23" s="1"/>
  <c r="L1483" i="23" s="1"/>
  <c r="M1484" i="23" s="1"/>
  <c r="N1485" i="23" s="1"/>
  <c r="G1485" i="23" s="1"/>
  <c r="J1481" i="22"/>
  <c r="K1482" i="22" s="1"/>
  <c r="L1483" i="22" s="1"/>
  <c r="M1484" i="22" s="1"/>
  <c r="N1485" i="22" s="1"/>
  <c r="G1485" i="22" s="1"/>
  <c r="H1480" i="22"/>
  <c r="J1481" i="20"/>
  <c r="K1482" i="20" s="1"/>
  <c r="L1483" i="20" s="1"/>
  <c r="M1484" i="20" s="1"/>
  <c r="N1485" i="20" s="1"/>
  <c r="G1485" i="20" s="1"/>
  <c r="H1480" i="20"/>
  <c r="J1481" i="18"/>
  <c r="K1482" i="18" s="1"/>
  <c r="L1483" i="18" s="1"/>
  <c r="M1484" i="18" s="1"/>
  <c r="N1485" i="18" s="1"/>
  <c r="G1485" i="18" s="1"/>
  <c r="H1480" i="18"/>
  <c r="I1481" i="23" l="1"/>
  <c r="F1480" i="23"/>
  <c r="I1481" i="22"/>
  <c r="F1480" i="22"/>
  <c r="F1480" i="20"/>
  <c r="I1481" i="20"/>
  <c r="I1481" i="18"/>
  <c r="F1480" i="18"/>
  <c r="H1481" i="23" l="1"/>
  <c r="J1482" i="23"/>
  <c r="K1483" i="23" s="1"/>
  <c r="L1484" i="23" s="1"/>
  <c r="M1485" i="23" s="1"/>
  <c r="N1486" i="23" s="1"/>
  <c r="G1486" i="23" s="1"/>
  <c r="H1481" i="22"/>
  <c r="J1482" i="22"/>
  <c r="K1483" i="22" s="1"/>
  <c r="L1484" i="22" s="1"/>
  <c r="M1485" i="22" s="1"/>
  <c r="N1486" i="22" s="1"/>
  <c r="G1486" i="22" s="1"/>
  <c r="J1482" i="20"/>
  <c r="K1483" i="20" s="1"/>
  <c r="L1484" i="20" s="1"/>
  <c r="M1485" i="20" s="1"/>
  <c r="N1486" i="20" s="1"/>
  <c r="G1486" i="20" s="1"/>
  <c r="H1481" i="20"/>
  <c r="H1481" i="18"/>
  <c r="J1482" i="18"/>
  <c r="K1483" i="18" s="1"/>
  <c r="L1484" i="18" s="1"/>
  <c r="M1485" i="18" s="1"/>
  <c r="N1486" i="18" s="1"/>
  <c r="G1486" i="18" s="1"/>
  <c r="I1482" i="23" l="1"/>
  <c r="F1481" i="23"/>
  <c r="I1482" i="22"/>
  <c r="F1481" i="22"/>
  <c r="F1481" i="20"/>
  <c r="I1482" i="20"/>
  <c r="I1482" i="18"/>
  <c r="F1481" i="18"/>
  <c r="H1482" i="23" l="1"/>
  <c r="J1483" i="23"/>
  <c r="K1484" i="23" s="1"/>
  <c r="L1485" i="23" s="1"/>
  <c r="M1486" i="23" s="1"/>
  <c r="N1487" i="23" s="1"/>
  <c r="G1487" i="23" s="1"/>
  <c r="H1482" i="22"/>
  <c r="J1483" i="22"/>
  <c r="K1484" i="22" s="1"/>
  <c r="L1485" i="22" s="1"/>
  <c r="M1486" i="22" s="1"/>
  <c r="N1487" i="22" s="1"/>
  <c r="G1487" i="22" s="1"/>
  <c r="J1483" i="20"/>
  <c r="K1484" i="20" s="1"/>
  <c r="L1485" i="20" s="1"/>
  <c r="M1486" i="20" s="1"/>
  <c r="N1487" i="20" s="1"/>
  <c r="G1487" i="20" s="1"/>
  <c r="H1482" i="20"/>
  <c r="H1482" i="18"/>
  <c r="J1483" i="18"/>
  <c r="K1484" i="18" s="1"/>
  <c r="L1485" i="18" s="1"/>
  <c r="M1486" i="18" s="1"/>
  <c r="N1487" i="18" s="1"/>
  <c r="G1487" i="18" s="1"/>
  <c r="I1483" i="23" l="1"/>
  <c r="F1482" i="23"/>
  <c r="F1482" i="22"/>
  <c r="I1483" i="22"/>
  <c r="I1483" i="20"/>
  <c r="F1482" i="20"/>
  <c r="I1483" i="18"/>
  <c r="F1482" i="18"/>
  <c r="H1483" i="23" l="1"/>
  <c r="J1484" i="23"/>
  <c r="K1485" i="23" s="1"/>
  <c r="L1486" i="23" s="1"/>
  <c r="M1487" i="23" s="1"/>
  <c r="N1488" i="23" s="1"/>
  <c r="G1488" i="23" s="1"/>
  <c r="H1483" i="22"/>
  <c r="J1484" i="22"/>
  <c r="K1485" i="22" s="1"/>
  <c r="L1486" i="22" s="1"/>
  <c r="M1487" i="22" s="1"/>
  <c r="N1488" i="22" s="1"/>
  <c r="G1488" i="22" s="1"/>
  <c r="J1484" i="20"/>
  <c r="K1485" i="20" s="1"/>
  <c r="L1486" i="20" s="1"/>
  <c r="M1487" i="20" s="1"/>
  <c r="N1488" i="20" s="1"/>
  <c r="G1488" i="20" s="1"/>
  <c r="H1483" i="20"/>
  <c r="H1483" i="18"/>
  <c r="J1484" i="18"/>
  <c r="K1485" i="18" s="1"/>
  <c r="L1486" i="18" s="1"/>
  <c r="M1487" i="18" s="1"/>
  <c r="N1488" i="18" s="1"/>
  <c r="G1488" i="18" s="1"/>
  <c r="F1483" i="23" l="1"/>
  <c r="I1484" i="23"/>
  <c r="F1483" i="22"/>
  <c r="I1484" i="22"/>
  <c r="I1484" i="20"/>
  <c r="F1483" i="20"/>
  <c r="F1483" i="18"/>
  <c r="I1484" i="18"/>
  <c r="J1485" i="23" l="1"/>
  <c r="K1486" i="23" s="1"/>
  <c r="L1487" i="23" s="1"/>
  <c r="M1488" i="23" s="1"/>
  <c r="N1489" i="23" s="1"/>
  <c r="G1489" i="23" s="1"/>
  <c r="H1484" i="23"/>
  <c r="J1485" i="22"/>
  <c r="K1486" i="22" s="1"/>
  <c r="L1487" i="22" s="1"/>
  <c r="M1488" i="22" s="1"/>
  <c r="N1489" i="22" s="1"/>
  <c r="G1489" i="22" s="1"/>
  <c r="H1484" i="22"/>
  <c r="J1485" i="20"/>
  <c r="K1486" i="20" s="1"/>
  <c r="L1487" i="20" s="1"/>
  <c r="M1488" i="20" s="1"/>
  <c r="N1489" i="20" s="1"/>
  <c r="G1489" i="20" s="1"/>
  <c r="H1484" i="20"/>
  <c r="H1484" i="18"/>
  <c r="J1485" i="18"/>
  <c r="K1486" i="18" s="1"/>
  <c r="L1487" i="18" s="1"/>
  <c r="M1488" i="18" s="1"/>
  <c r="N1489" i="18" s="1"/>
  <c r="G1489" i="18" s="1"/>
  <c r="I1485" i="23" l="1"/>
  <c r="F1484" i="23"/>
  <c r="F1484" i="22"/>
  <c r="I1485" i="22"/>
  <c r="I1485" i="20"/>
  <c r="F1484" i="20"/>
  <c r="F1484" i="18"/>
  <c r="I1485" i="18"/>
  <c r="H1485" i="23" l="1"/>
  <c r="J1486" i="23"/>
  <c r="K1487" i="23" s="1"/>
  <c r="L1488" i="23" s="1"/>
  <c r="M1489" i="23" s="1"/>
  <c r="N1490" i="23" s="1"/>
  <c r="G1490" i="23" s="1"/>
  <c r="J1486" i="22"/>
  <c r="K1487" i="22" s="1"/>
  <c r="L1488" i="22" s="1"/>
  <c r="M1489" i="22" s="1"/>
  <c r="N1490" i="22" s="1"/>
  <c r="G1490" i="22" s="1"/>
  <c r="H1485" i="22"/>
  <c r="H1485" i="20"/>
  <c r="J1486" i="20"/>
  <c r="K1487" i="20" s="1"/>
  <c r="L1488" i="20" s="1"/>
  <c r="M1489" i="20" s="1"/>
  <c r="N1490" i="20" s="1"/>
  <c r="G1490" i="20" s="1"/>
  <c r="H1485" i="18"/>
  <c r="J1486" i="18"/>
  <c r="K1487" i="18" s="1"/>
  <c r="L1488" i="18" s="1"/>
  <c r="M1489" i="18" s="1"/>
  <c r="N1490" i="18" s="1"/>
  <c r="G1490" i="18" s="1"/>
  <c r="I1486" i="23" l="1"/>
  <c r="F1485" i="23"/>
  <c r="F1485" i="22"/>
  <c r="I1486" i="22"/>
  <c r="I1486" i="20"/>
  <c r="F1485" i="20"/>
  <c r="F1485" i="18"/>
  <c r="I1486" i="18"/>
  <c r="H1486" i="23" l="1"/>
  <c r="J1487" i="23"/>
  <c r="K1488" i="23" s="1"/>
  <c r="L1489" i="23" s="1"/>
  <c r="M1490" i="23" s="1"/>
  <c r="N1491" i="23" s="1"/>
  <c r="G1491" i="23" s="1"/>
  <c r="J1487" i="22"/>
  <c r="K1488" i="22" s="1"/>
  <c r="L1489" i="22" s="1"/>
  <c r="M1490" i="22" s="1"/>
  <c r="N1491" i="22" s="1"/>
  <c r="G1491" i="22" s="1"/>
  <c r="H1486" i="22"/>
  <c r="H1486" i="20"/>
  <c r="J1487" i="20"/>
  <c r="K1488" i="20" s="1"/>
  <c r="L1489" i="20" s="1"/>
  <c r="M1490" i="20" s="1"/>
  <c r="N1491" i="20" s="1"/>
  <c r="G1491" i="20" s="1"/>
  <c r="J1487" i="18"/>
  <c r="K1488" i="18" s="1"/>
  <c r="L1489" i="18" s="1"/>
  <c r="M1490" i="18" s="1"/>
  <c r="N1491" i="18" s="1"/>
  <c r="G1491" i="18" s="1"/>
  <c r="H1486" i="18"/>
  <c r="F1486" i="23" l="1"/>
  <c r="I1487" i="23"/>
  <c r="I1487" i="22"/>
  <c r="F1486" i="22"/>
  <c r="F1486" i="20"/>
  <c r="I1487" i="20"/>
  <c r="F1486" i="18"/>
  <c r="I1487" i="18"/>
  <c r="H1487" i="23" l="1"/>
  <c r="J1488" i="23"/>
  <c r="K1489" i="23" s="1"/>
  <c r="L1490" i="23" s="1"/>
  <c r="M1491" i="23" s="1"/>
  <c r="N1492" i="23" s="1"/>
  <c r="G1492" i="23" s="1"/>
  <c r="J1488" i="22"/>
  <c r="K1489" i="22" s="1"/>
  <c r="L1490" i="22" s="1"/>
  <c r="M1491" i="22" s="1"/>
  <c r="N1492" i="22" s="1"/>
  <c r="G1492" i="22" s="1"/>
  <c r="H1487" i="22"/>
  <c r="H1487" i="20"/>
  <c r="J1488" i="20"/>
  <c r="K1489" i="20" s="1"/>
  <c r="L1490" i="20" s="1"/>
  <c r="M1491" i="20" s="1"/>
  <c r="N1492" i="20" s="1"/>
  <c r="G1492" i="20" s="1"/>
  <c r="J1488" i="18"/>
  <c r="K1489" i="18" s="1"/>
  <c r="L1490" i="18" s="1"/>
  <c r="M1491" i="18" s="1"/>
  <c r="N1492" i="18" s="1"/>
  <c r="G1492" i="18" s="1"/>
  <c r="H1487" i="18"/>
  <c r="I1488" i="23" l="1"/>
  <c r="F1487" i="23"/>
  <c r="I1488" i="22"/>
  <c r="F1487" i="22"/>
  <c r="F1487" i="20"/>
  <c r="I1488" i="20"/>
  <c r="I1488" i="18"/>
  <c r="F1487" i="18"/>
  <c r="H1488" i="23" l="1"/>
  <c r="J1489" i="23"/>
  <c r="K1490" i="23" s="1"/>
  <c r="L1491" i="23" s="1"/>
  <c r="M1492" i="23" s="1"/>
  <c r="N1493" i="23" s="1"/>
  <c r="G1493" i="23" s="1"/>
  <c r="J1489" i="22"/>
  <c r="K1490" i="22" s="1"/>
  <c r="L1491" i="22" s="1"/>
  <c r="M1492" i="22" s="1"/>
  <c r="N1493" i="22" s="1"/>
  <c r="G1493" i="22" s="1"/>
  <c r="H1488" i="22"/>
  <c r="J1489" i="20"/>
  <c r="K1490" i="20" s="1"/>
  <c r="L1491" i="20" s="1"/>
  <c r="M1492" i="20" s="1"/>
  <c r="N1493" i="20" s="1"/>
  <c r="G1493" i="20" s="1"/>
  <c r="H1488" i="20"/>
  <c r="J1489" i="18"/>
  <c r="K1490" i="18" s="1"/>
  <c r="L1491" i="18" s="1"/>
  <c r="M1492" i="18" s="1"/>
  <c r="N1493" i="18" s="1"/>
  <c r="G1493" i="18" s="1"/>
  <c r="H1488" i="18"/>
  <c r="I1489" i="23" l="1"/>
  <c r="F1488" i="23"/>
  <c r="I1489" i="22"/>
  <c r="F1488" i="22"/>
  <c r="F1488" i="20"/>
  <c r="I1489" i="20"/>
  <c r="I1489" i="18"/>
  <c r="F1488" i="18"/>
  <c r="J1490" i="23" l="1"/>
  <c r="K1491" i="23" s="1"/>
  <c r="L1492" i="23" s="1"/>
  <c r="M1493" i="23" s="1"/>
  <c r="N1494" i="23" s="1"/>
  <c r="G1494" i="23" s="1"/>
  <c r="H1489" i="23"/>
  <c r="H1489" i="22"/>
  <c r="J1490" i="22"/>
  <c r="K1491" i="22" s="1"/>
  <c r="L1492" i="22" s="1"/>
  <c r="M1493" i="22" s="1"/>
  <c r="N1494" i="22" s="1"/>
  <c r="G1494" i="22" s="1"/>
  <c r="J1490" i="20"/>
  <c r="K1491" i="20" s="1"/>
  <c r="L1492" i="20" s="1"/>
  <c r="M1493" i="20" s="1"/>
  <c r="N1494" i="20" s="1"/>
  <c r="G1494" i="20" s="1"/>
  <c r="H1489" i="20"/>
  <c r="H1489" i="18"/>
  <c r="J1490" i="18"/>
  <c r="K1491" i="18" s="1"/>
  <c r="L1492" i="18" s="1"/>
  <c r="M1493" i="18" s="1"/>
  <c r="N1494" i="18" s="1"/>
  <c r="G1494" i="18" s="1"/>
  <c r="I1490" i="23" l="1"/>
  <c r="F1489" i="23"/>
  <c r="I1490" i="22"/>
  <c r="F1489" i="22"/>
  <c r="F1489" i="20"/>
  <c r="I1490" i="20"/>
  <c r="I1490" i="18"/>
  <c r="F1489" i="18"/>
  <c r="H1490" i="23" l="1"/>
  <c r="J1491" i="23"/>
  <c r="K1492" i="23" s="1"/>
  <c r="L1493" i="23" s="1"/>
  <c r="M1494" i="23" s="1"/>
  <c r="N1495" i="23" s="1"/>
  <c r="G1495" i="23" s="1"/>
  <c r="H1490" i="22"/>
  <c r="J1491" i="22"/>
  <c r="K1492" i="22" s="1"/>
  <c r="L1493" i="22" s="1"/>
  <c r="M1494" i="22" s="1"/>
  <c r="N1495" i="22" s="1"/>
  <c r="G1495" i="22" s="1"/>
  <c r="J1491" i="20"/>
  <c r="K1492" i="20" s="1"/>
  <c r="L1493" i="20" s="1"/>
  <c r="M1494" i="20" s="1"/>
  <c r="N1495" i="20" s="1"/>
  <c r="G1495" i="20" s="1"/>
  <c r="H1490" i="20"/>
  <c r="H1490" i="18"/>
  <c r="J1491" i="18"/>
  <c r="K1492" i="18" s="1"/>
  <c r="L1493" i="18" s="1"/>
  <c r="M1494" i="18" s="1"/>
  <c r="N1495" i="18" s="1"/>
  <c r="G1495" i="18" s="1"/>
  <c r="I1491" i="23" l="1"/>
  <c r="F1490" i="23"/>
  <c r="F1490" i="22"/>
  <c r="I1491" i="22"/>
  <c r="I1491" i="20"/>
  <c r="F1490" i="20"/>
  <c r="I1491" i="18"/>
  <c r="F1490" i="18"/>
  <c r="H1491" i="23" l="1"/>
  <c r="J1492" i="23"/>
  <c r="K1493" i="23" s="1"/>
  <c r="L1494" i="23" s="1"/>
  <c r="M1495" i="23" s="1"/>
  <c r="N1496" i="23" s="1"/>
  <c r="G1496" i="23" s="1"/>
  <c r="H1491" i="22"/>
  <c r="J1492" i="22"/>
  <c r="K1493" i="22" s="1"/>
  <c r="L1494" i="22" s="1"/>
  <c r="M1495" i="22" s="1"/>
  <c r="N1496" i="22" s="1"/>
  <c r="G1496" i="22" s="1"/>
  <c r="J1492" i="20"/>
  <c r="K1493" i="20" s="1"/>
  <c r="L1494" i="20" s="1"/>
  <c r="M1495" i="20" s="1"/>
  <c r="N1496" i="20" s="1"/>
  <c r="G1496" i="20" s="1"/>
  <c r="H1491" i="20"/>
  <c r="H1491" i="18"/>
  <c r="J1492" i="18"/>
  <c r="K1493" i="18" s="1"/>
  <c r="L1494" i="18" s="1"/>
  <c r="M1495" i="18" s="1"/>
  <c r="N1496" i="18" s="1"/>
  <c r="G1496" i="18" s="1"/>
  <c r="I1492" i="23" l="1"/>
  <c r="F1491" i="23"/>
  <c r="F1491" i="22"/>
  <c r="I1492" i="22"/>
  <c r="I1492" i="20"/>
  <c r="F1491" i="20"/>
  <c r="F1491" i="18"/>
  <c r="I1492" i="18"/>
  <c r="J1493" i="23" l="1"/>
  <c r="K1494" i="23" s="1"/>
  <c r="L1495" i="23" s="1"/>
  <c r="M1496" i="23" s="1"/>
  <c r="N1497" i="23" s="1"/>
  <c r="G1497" i="23" s="1"/>
  <c r="H1492" i="23"/>
  <c r="J1493" i="22"/>
  <c r="K1494" i="22" s="1"/>
  <c r="L1495" i="22" s="1"/>
  <c r="M1496" i="22" s="1"/>
  <c r="N1497" i="22" s="1"/>
  <c r="G1497" i="22" s="1"/>
  <c r="H1492" i="22"/>
  <c r="J1493" i="20"/>
  <c r="K1494" i="20" s="1"/>
  <c r="L1495" i="20" s="1"/>
  <c r="M1496" i="20" s="1"/>
  <c r="N1497" i="20" s="1"/>
  <c r="G1497" i="20" s="1"/>
  <c r="H1492" i="20"/>
  <c r="H1492" i="18"/>
  <c r="J1493" i="18"/>
  <c r="K1494" i="18" s="1"/>
  <c r="L1495" i="18" s="1"/>
  <c r="M1496" i="18" s="1"/>
  <c r="N1497" i="18" s="1"/>
  <c r="G1497" i="18" s="1"/>
  <c r="I1493" i="23" l="1"/>
  <c r="F1492" i="23"/>
  <c r="F1492" i="22"/>
  <c r="I1493" i="22"/>
  <c r="I1493" i="20"/>
  <c r="F1492" i="20"/>
  <c r="F1492" i="18"/>
  <c r="I1493" i="18"/>
  <c r="H1493" i="23" l="1"/>
  <c r="J1494" i="23"/>
  <c r="K1495" i="23" s="1"/>
  <c r="L1496" i="23" s="1"/>
  <c r="M1497" i="23" s="1"/>
  <c r="N1498" i="23" s="1"/>
  <c r="G1498" i="23" s="1"/>
  <c r="J1494" i="22"/>
  <c r="K1495" i="22" s="1"/>
  <c r="L1496" i="22" s="1"/>
  <c r="M1497" i="22" s="1"/>
  <c r="N1498" i="22" s="1"/>
  <c r="G1498" i="22" s="1"/>
  <c r="H1493" i="22"/>
  <c r="H1493" i="20"/>
  <c r="J1494" i="20"/>
  <c r="K1495" i="20" s="1"/>
  <c r="L1496" i="20" s="1"/>
  <c r="M1497" i="20" s="1"/>
  <c r="N1498" i="20" s="1"/>
  <c r="G1498" i="20" s="1"/>
  <c r="H1493" i="18"/>
  <c r="J1494" i="18"/>
  <c r="K1495" i="18" s="1"/>
  <c r="L1496" i="18" s="1"/>
  <c r="M1497" i="18" s="1"/>
  <c r="N1498" i="18" s="1"/>
  <c r="G1498" i="18" s="1"/>
  <c r="I1494" i="23" l="1"/>
  <c r="F1493" i="23"/>
  <c r="F1493" i="22"/>
  <c r="I1494" i="22"/>
  <c r="I1494" i="20"/>
  <c r="F1493" i="20"/>
  <c r="F1493" i="18"/>
  <c r="I1494" i="18"/>
  <c r="H1494" i="23" l="1"/>
  <c r="J1495" i="23"/>
  <c r="K1496" i="23" s="1"/>
  <c r="L1497" i="23" s="1"/>
  <c r="M1498" i="23" s="1"/>
  <c r="N1499" i="23" s="1"/>
  <c r="G1499" i="23" s="1"/>
  <c r="J1495" i="22"/>
  <c r="K1496" i="22" s="1"/>
  <c r="L1497" i="22" s="1"/>
  <c r="M1498" i="22" s="1"/>
  <c r="N1499" i="22" s="1"/>
  <c r="G1499" i="22" s="1"/>
  <c r="H1494" i="22"/>
  <c r="H1494" i="20"/>
  <c r="J1495" i="20"/>
  <c r="K1496" i="20" s="1"/>
  <c r="L1497" i="20" s="1"/>
  <c r="M1498" i="20" s="1"/>
  <c r="N1499" i="20" s="1"/>
  <c r="G1499" i="20" s="1"/>
  <c r="J1495" i="18"/>
  <c r="K1496" i="18" s="1"/>
  <c r="L1497" i="18" s="1"/>
  <c r="M1498" i="18" s="1"/>
  <c r="N1499" i="18" s="1"/>
  <c r="G1499" i="18" s="1"/>
  <c r="H1494" i="18"/>
  <c r="I1495" i="23" l="1"/>
  <c r="F1494" i="23"/>
  <c r="I1495" i="22"/>
  <c r="F1494" i="22"/>
  <c r="F1494" i="20"/>
  <c r="I1495" i="20"/>
  <c r="F1494" i="18"/>
  <c r="I1495" i="18"/>
  <c r="H1495" i="23" l="1"/>
  <c r="J1496" i="23"/>
  <c r="K1497" i="23" s="1"/>
  <c r="L1498" i="23" s="1"/>
  <c r="M1499" i="23" s="1"/>
  <c r="N1500" i="23" s="1"/>
  <c r="G1500" i="23" s="1"/>
  <c r="J1496" i="22"/>
  <c r="K1497" i="22" s="1"/>
  <c r="L1498" i="22" s="1"/>
  <c r="M1499" i="22" s="1"/>
  <c r="N1500" i="22" s="1"/>
  <c r="G1500" i="22" s="1"/>
  <c r="H1495" i="22"/>
  <c r="H1495" i="20"/>
  <c r="J1496" i="20"/>
  <c r="K1497" i="20" s="1"/>
  <c r="L1498" i="20" s="1"/>
  <c r="M1499" i="20" s="1"/>
  <c r="N1500" i="20" s="1"/>
  <c r="G1500" i="20" s="1"/>
  <c r="J1496" i="18"/>
  <c r="K1497" i="18" s="1"/>
  <c r="L1498" i="18" s="1"/>
  <c r="M1499" i="18" s="1"/>
  <c r="N1500" i="18" s="1"/>
  <c r="G1500" i="18" s="1"/>
  <c r="H1495" i="18"/>
  <c r="I1496" i="23" l="1"/>
  <c r="F1495" i="23"/>
  <c r="I1496" i="22"/>
  <c r="F1495" i="22"/>
  <c r="F1495" i="20"/>
  <c r="I1496" i="20"/>
  <c r="I1496" i="18"/>
  <c r="F1495" i="18"/>
  <c r="H1496" i="23" l="1"/>
  <c r="J1497" i="23"/>
  <c r="K1498" i="23" s="1"/>
  <c r="L1499" i="23" s="1"/>
  <c r="M1500" i="23" s="1"/>
  <c r="N1501" i="23" s="1"/>
  <c r="G1501" i="23" s="1"/>
  <c r="J1497" i="22"/>
  <c r="K1498" i="22" s="1"/>
  <c r="L1499" i="22" s="1"/>
  <c r="M1500" i="22" s="1"/>
  <c r="N1501" i="22" s="1"/>
  <c r="G1501" i="22" s="1"/>
  <c r="H1496" i="22"/>
  <c r="J1497" i="20"/>
  <c r="K1498" i="20" s="1"/>
  <c r="L1499" i="20" s="1"/>
  <c r="M1500" i="20" s="1"/>
  <c r="N1501" i="20" s="1"/>
  <c r="G1501" i="20" s="1"/>
  <c r="H1496" i="20"/>
  <c r="J1497" i="18"/>
  <c r="K1498" i="18" s="1"/>
  <c r="L1499" i="18" s="1"/>
  <c r="M1500" i="18" s="1"/>
  <c r="N1501" i="18" s="1"/>
  <c r="G1501" i="18" s="1"/>
  <c r="H1496" i="18"/>
  <c r="I1497" i="23" l="1"/>
  <c r="F1496" i="23"/>
  <c r="I1497" i="22"/>
  <c r="F1496" i="22"/>
  <c r="F1496" i="20"/>
  <c r="I1497" i="20"/>
  <c r="I1497" i="18"/>
  <c r="F1496" i="18"/>
  <c r="J1498" i="23" l="1"/>
  <c r="K1499" i="23" s="1"/>
  <c r="L1500" i="23" s="1"/>
  <c r="M1501" i="23" s="1"/>
  <c r="N1502" i="23" s="1"/>
  <c r="G1502" i="23" s="1"/>
  <c r="H1497" i="23"/>
  <c r="H1497" i="22"/>
  <c r="J1498" i="22"/>
  <c r="K1499" i="22" s="1"/>
  <c r="L1500" i="22" s="1"/>
  <c r="M1501" i="22" s="1"/>
  <c r="N1502" i="22" s="1"/>
  <c r="G1502" i="22" s="1"/>
  <c r="J1498" i="20"/>
  <c r="K1499" i="20" s="1"/>
  <c r="L1500" i="20" s="1"/>
  <c r="M1501" i="20" s="1"/>
  <c r="N1502" i="20" s="1"/>
  <c r="G1502" i="20" s="1"/>
  <c r="H1497" i="20"/>
  <c r="H1497" i="18"/>
  <c r="J1498" i="18"/>
  <c r="K1499" i="18" s="1"/>
  <c r="L1500" i="18" s="1"/>
  <c r="M1501" i="18" s="1"/>
  <c r="N1502" i="18" s="1"/>
  <c r="G1502" i="18" s="1"/>
  <c r="I1498" i="23" l="1"/>
  <c r="F1497" i="23"/>
  <c r="I1498" i="22"/>
  <c r="F1497" i="22"/>
  <c r="F1497" i="20"/>
  <c r="I1498" i="20"/>
  <c r="I1498" i="18"/>
  <c r="F1497" i="18"/>
  <c r="H1498" i="23" l="1"/>
  <c r="J1499" i="23"/>
  <c r="K1500" i="23" s="1"/>
  <c r="L1501" i="23" s="1"/>
  <c r="M1502" i="23" s="1"/>
  <c r="N1503" i="23" s="1"/>
  <c r="G1503" i="23" s="1"/>
  <c r="H1498" i="22"/>
  <c r="J1499" i="22"/>
  <c r="K1500" i="22" s="1"/>
  <c r="L1501" i="22" s="1"/>
  <c r="M1502" i="22" s="1"/>
  <c r="N1503" i="22" s="1"/>
  <c r="G1503" i="22" s="1"/>
  <c r="J1499" i="20"/>
  <c r="K1500" i="20" s="1"/>
  <c r="L1501" i="20" s="1"/>
  <c r="M1502" i="20" s="1"/>
  <c r="N1503" i="20" s="1"/>
  <c r="G1503" i="20" s="1"/>
  <c r="H1498" i="20"/>
  <c r="H1498" i="18"/>
  <c r="J1499" i="18"/>
  <c r="K1500" i="18" s="1"/>
  <c r="L1501" i="18" s="1"/>
  <c r="M1502" i="18" s="1"/>
  <c r="N1503" i="18" s="1"/>
  <c r="G1503" i="18" s="1"/>
  <c r="I1499" i="23" l="1"/>
  <c r="F1498" i="23"/>
  <c r="F1498" i="22"/>
  <c r="I1499" i="22"/>
  <c r="I1499" i="20"/>
  <c r="F1498" i="20"/>
  <c r="I1499" i="18"/>
  <c r="F1498" i="18"/>
  <c r="H1499" i="23" l="1"/>
  <c r="J1500" i="23"/>
  <c r="K1501" i="23" s="1"/>
  <c r="L1502" i="23" s="1"/>
  <c r="M1503" i="23" s="1"/>
  <c r="N1504" i="23" s="1"/>
  <c r="G1504" i="23" s="1"/>
  <c r="H1499" i="22"/>
  <c r="J1500" i="22"/>
  <c r="K1501" i="22" s="1"/>
  <c r="L1502" i="22" s="1"/>
  <c r="M1503" i="22" s="1"/>
  <c r="N1504" i="22" s="1"/>
  <c r="G1504" i="22" s="1"/>
  <c r="J1500" i="20"/>
  <c r="K1501" i="20" s="1"/>
  <c r="L1502" i="20" s="1"/>
  <c r="M1503" i="20" s="1"/>
  <c r="N1504" i="20" s="1"/>
  <c r="G1504" i="20" s="1"/>
  <c r="H1499" i="20"/>
  <c r="H1499" i="18"/>
  <c r="J1500" i="18"/>
  <c r="K1501" i="18" s="1"/>
  <c r="L1502" i="18" s="1"/>
  <c r="M1503" i="18" s="1"/>
  <c r="N1504" i="18" s="1"/>
  <c r="G1504" i="18" s="1"/>
  <c r="F1499" i="23" l="1"/>
  <c r="I1500" i="23"/>
  <c r="F1499" i="22"/>
  <c r="I1500" i="22"/>
  <c r="I1500" i="20"/>
  <c r="F1499" i="20"/>
  <c r="F1499" i="18"/>
  <c r="I1500" i="18"/>
  <c r="J1501" i="23" l="1"/>
  <c r="K1502" i="23" s="1"/>
  <c r="L1503" i="23" s="1"/>
  <c r="M1504" i="23" s="1"/>
  <c r="N1505" i="23" s="1"/>
  <c r="G1505" i="23" s="1"/>
  <c r="H1500" i="23"/>
  <c r="J1501" i="22"/>
  <c r="K1502" i="22" s="1"/>
  <c r="L1503" i="22" s="1"/>
  <c r="M1504" i="22" s="1"/>
  <c r="N1505" i="22" s="1"/>
  <c r="G1505" i="22" s="1"/>
  <c r="H1500" i="22"/>
  <c r="J1501" i="20"/>
  <c r="K1502" i="20" s="1"/>
  <c r="L1503" i="20" s="1"/>
  <c r="M1504" i="20" s="1"/>
  <c r="N1505" i="20" s="1"/>
  <c r="G1505" i="20" s="1"/>
  <c r="H1500" i="20"/>
  <c r="H1500" i="18"/>
  <c r="J1501" i="18"/>
  <c r="K1502" i="18" s="1"/>
  <c r="L1503" i="18" s="1"/>
  <c r="M1504" i="18" s="1"/>
  <c r="N1505" i="18" s="1"/>
  <c r="G1505" i="18" s="1"/>
  <c r="I1501" i="23" l="1"/>
  <c r="F1500" i="23"/>
  <c r="F1500" i="22"/>
  <c r="I1501" i="22"/>
  <c r="I1501" i="20"/>
  <c r="F1500" i="20"/>
  <c r="F1500" i="18"/>
  <c r="I1501" i="18"/>
  <c r="H1501" i="23" l="1"/>
  <c r="J1502" i="23"/>
  <c r="K1503" i="23" s="1"/>
  <c r="L1504" i="23" s="1"/>
  <c r="M1505" i="23" s="1"/>
  <c r="N1506" i="23" s="1"/>
  <c r="G1506" i="23" s="1"/>
  <c r="J1502" i="22"/>
  <c r="K1503" i="22" s="1"/>
  <c r="L1504" i="22" s="1"/>
  <c r="M1505" i="22" s="1"/>
  <c r="N1506" i="22" s="1"/>
  <c r="G1506" i="22" s="1"/>
  <c r="H1501" i="22"/>
  <c r="H1501" i="20"/>
  <c r="J1502" i="20"/>
  <c r="K1503" i="20" s="1"/>
  <c r="L1504" i="20" s="1"/>
  <c r="M1505" i="20" s="1"/>
  <c r="N1506" i="20" s="1"/>
  <c r="G1506" i="20" s="1"/>
  <c r="H1501" i="18"/>
  <c r="J1502" i="18"/>
  <c r="K1503" i="18" s="1"/>
  <c r="L1504" i="18" s="1"/>
  <c r="M1505" i="18" s="1"/>
  <c r="N1506" i="18" s="1"/>
  <c r="G1506" i="18" s="1"/>
  <c r="I1502" i="23" l="1"/>
  <c r="F1501" i="23"/>
  <c r="F1501" i="22"/>
  <c r="I1502" i="22"/>
  <c r="I1502" i="20"/>
  <c r="F1501" i="20"/>
  <c r="F1501" i="18"/>
  <c r="I1502" i="18"/>
  <c r="H1502" i="23" l="1"/>
  <c r="J1503" i="23"/>
  <c r="K1504" i="23" s="1"/>
  <c r="L1505" i="23" s="1"/>
  <c r="M1506" i="23" s="1"/>
  <c r="N1507" i="23" s="1"/>
  <c r="G1507" i="23" s="1"/>
  <c r="J1503" i="22"/>
  <c r="K1504" i="22" s="1"/>
  <c r="L1505" i="22" s="1"/>
  <c r="M1506" i="22" s="1"/>
  <c r="N1507" i="22" s="1"/>
  <c r="G1507" i="22" s="1"/>
  <c r="H1502" i="22"/>
  <c r="H1502" i="20"/>
  <c r="J1503" i="20"/>
  <c r="K1504" i="20" s="1"/>
  <c r="L1505" i="20" s="1"/>
  <c r="M1506" i="20" s="1"/>
  <c r="N1507" i="20" s="1"/>
  <c r="G1507" i="20" s="1"/>
  <c r="J1503" i="18"/>
  <c r="K1504" i="18" s="1"/>
  <c r="L1505" i="18" s="1"/>
  <c r="M1506" i="18" s="1"/>
  <c r="N1507" i="18" s="1"/>
  <c r="G1507" i="18" s="1"/>
  <c r="H1502" i="18"/>
  <c r="I1503" i="23" l="1"/>
  <c r="F1502" i="23"/>
  <c r="I1503" i="22"/>
  <c r="F1502" i="22"/>
  <c r="F1502" i="20"/>
  <c r="I1503" i="20"/>
  <c r="F1502" i="18"/>
  <c r="I1503" i="18"/>
  <c r="H1503" i="23" l="1"/>
  <c r="J1504" i="23"/>
  <c r="K1505" i="23" s="1"/>
  <c r="L1506" i="23" s="1"/>
  <c r="M1507" i="23" s="1"/>
  <c r="N1508" i="23" s="1"/>
  <c r="G1508" i="23" s="1"/>
  <c r="J1504" i="22"/>
  <c r="K1505" i="22" s="1"/>
  <c r="L1506" i="22" s="1"/>
  <c r="M1507" i="22" s="1"/>
  <c r="N1508" i="22" s="1"/>
  <c r="G1508" i="22" s="1"/>
  <c r="H1503" i="22"/>
  <c r="H1503" i="20"/>
  <c r="J1504" i="20"/>
  <c r="K1505" i="20" s="1"/>
  <c r="L1506" i="20" s="1"/>
  <c r="M1507" i="20" s="1"/>
  <c r="N1508" i="20" s="1"/>
  <c r="G1508" i="20" s="1"/>
  <c r="J1504" i="18"/>
  <c r="K1505" i="18" s="1"/>
  <c r="L1506" i="18" s="1"/>
  <c r="M1507" i="18" s="1"/>
  <c r="N1508" i="18" s="1"/>
  <c r="G1508" i="18" s="1"/>
  <c r="H1503" i="18"/>
  <c r="I1504" i="23" l="1"/>
  <c r="F1503" i="23"/>
  <c r="I1504" i="22"/>
  <c r="F1503" i="22"/>
  <c r="F1503" i="20"/>
  <c r="I1504" i="20"/>
  <c r="I1504" i="18"/>
  <c r="F1503" i="18"/>
  <c r="H1504" i="23" l="1"/>
  <c r="J1505" i="23"/>
  <c r="K1506" i="23" s="1"/>
  <c r="L1507" i="23" s="1"/>
  <c r="M1508" i="23" s="1"/>
  <c r="N1509" i="23" s="1"/>
  <c r="G1509" i="23" s="1"/>
  <c r="J1505" i="22"/>
  <c r="K1506" i="22" s="1"/>
  <c r="L1507" i="22" s="1"/>
  <c r="M1508" i="22" s="1"/>
  <c r="N1509" i="22" s="1"/>
  <c r="G1509" i="22" s="1"/>
  <c r="H1504" i="22"/>
  <c r="J1505" i="20"/>
  <c r="K1506" i="20" s="1"/>
  <c r="L1507" i="20" s="1"/>
  <c r="M1508" i="20" s="1"/>
  <c r="N1509" i="20" s="1"/>
  <c r="G1509" i="20" s="1"/>
  <c r="H1504" i="20"/>
  <c r="J1505" i="18"/>
  <c r="K1506" i="18" s="1"/>
  <c r="L1507" i="18" s="1"/>
  <c r="M1508" i="18" s="1"/>
  <c r="N1509" i="18" s="1"/>
  <c r="G1509" i="18" s="1"/>
  <c r="H1504" i="18"/>
  <c r="I1505" i="23" l="1"/>
  <c r="F1504" i="23"/>
  <c r="I1505" i="22"/>
  <c r="F1504" i="22"/>
  <c r="F1504" i="20"/>
  <c r="I1505" i="20"/>
  <c r="I1505" i="18"/>
  <c r="F1504" i="18"/>
  <c r="J1506" i="23" l="1"/>
  <c r="K1507" i="23" s="1"/>
  <c r="L1508" i="23" s="1"/>
  <c r="M1509" i="23" s="1"/>
  <c r="N1510" i="23" s="1"/>
  <c r="G1510" i="23" s="1"/>
  <c r="H1505" i="23"/>
  <c r="H1505" i="22"/>
  <c r="J1506" i="22"/>
  <c r="K1507" i="22" s="1"/>
  <c r="L1508" i="22" s="1"/>
  <c r="M1509" i="22" s="1"/>
  <c r="N1510" i="22" s="1"/>
  <c r="G1510" i="22" s="1"/>
  <c r="J1506" i="20"/>
  <c r="K1507" i="20" s="1"/>
  <c r="L1508" i="20" s="1"/>
  <c r="M1509" i="20" s="1"/>
  <c r="N1510" i="20" s="1"/>
  <c r="G1510" i="20" s="1"/>
  <c r="H1505" i="20"/>
  <c r="H1505" i="18"/>
  <c r="J1506" i="18"/>
  <c r="K1507" i="18" s="1"/>
  <c r="L1508" i="18" s="1"/>
  <c r="M1509" i="18" s="1"/>
  <c r="N1510" i="18" s="1"/>
  <c r="G1510" i="18" s="1"/>
  <c r="I1506" i="23" l="1"/>
  <c r="F1505" i="23"/>
  <c r="I1506" i="22"/>
  <c r="F1505" i="22"/>
  <c r="F1505" i="20"/>
  <c r="I1506" i="20"/>
  <c r="I1506" i="18"/>
  <c r="F1505" i="18"/>
  <c r="H1506" i="23" l="1"/>
  <c r="J1507" i="23"/>
  <c r="K1508" i="23" s="1"/>
  <c r="L1509" i="23" s="1"/>
  <c r="M1510" i="23" s="1"/>
  <c r="N1511" i="23" s="1"/>
  <c r="G1511" i="23" s="1"/>
  <c r="H1506" i="22"/>
  <c r="J1507" i="22"/>
  <c r="K1508" i="22" s="1"/>
  <c r="L1509" i="22" s="1"/>
  <c r="M1510" i="22" s="1"/>
  <c r="N1511" i="22" s="1"/>
  <c r="G1511" i="22" s="1"/>
  <c r="J1507" i="20"/>
  <c r="K1508" i="20" s="1"/>
  <c r="L1509" i="20" s="1"/>
  <c r="M1510" i="20" s="1"/>
  <c r="N1511" i="20" s="1"/>
  <c r="G1511" i="20" s="1"/>
  <c r="H1506" i="20"/>
  <c r="H1506" i="18"/>
  <c r="J1507" i="18"/>
  <c r="K1508" i="18" s="1"/>
  <c r="L1509" i="18" s="1"/>
  <c r="M1510" i="18" s="1"/>
  <c r="N1511" i="18" s="1"/>
  <c r="G1511" i="18" s="1"/>
  <c r="I1507" i="23" l="1"/>
  <c r="F1506" i="23"/>
  <c r="F1506" i="22"/>
  <c r="I1507" i="22"/>
  <c r="I1507" i="20"/>
  <c r="F1506" i="20"/>
  <c r="I1507" i="18"/>
  <c r="F1506" i="18"/>
  <c r="H1507" i="23" l="1"/>
  <c r="J1508" i="23"/>
  <c r="K1509" i="23" s="1"/>
  <c r="L1510" i="23" s="1"/>
  <c r="M1511" i="23" s="1"/>
  <c r="N1512" i="23" s="1"/>
  <c r="G1512" i="23" s="1"/>
  <c r="H1507" i="22"/>
  <c r="J1508" i="22"/>
  <c r="K1509" i="22" s="1"/>
  <c r="L1510" i="22" s="1"/>
  <c r="M1511" i="22" s="1"/>
  <c r="N1512" i="22" s="1"/>
  <c r="G1512" i="22" s="1"/>
  <c r="J1508" i="20"/>
  <c r="K1509" i="20" s="1"/>
  <c r="L1510" i="20" s="1"/>
  <c r="M1511" i="20" s="1"/>
  <c r="N1512" i="20" s="1"/>
  <c r="G1512" i="20" s="1"/>
  <c r="H1507" i="20"/>
  <c r="H1507" i="18"/>
  <c r="J1508" i="18"/>
  <c r="K1509" i="18" s="1"/>
  <c r="L1510" i="18" s="1"/>
  <c r="M1511" i="18" s="1"/>
  <c r="N1512" i="18" s="1"/>
  <c r="G1512" i="18" s="1"/>
  <c r="F1507" i="23" l="1"/>
  <c r="I1508" i="23"/>
  <c r="F1507" i="22"/>
  <c r="I1508" i="22"/>
  <c r="I1508" i="20"/>
  <c r="F1507" i="20"/>
  <c r="F1507" i="18"/>
  <c r="I1508" i="18"/>
  <c r="J1509" i="23" l="1"/>
  <c r="K1510" i="23" s="1"/>
  <c r="L1511" i="23" s="1"/>
  <c r="M1512" i="23" s="1"/>
  <c r="N1513" i="23" s="1"/>
  <c r="G1513" i="23" s="1"/>
  <c r="H1508" i="23"/>
  <c r="J1509" i="22"/>
  <c r="K1510" i="22" s="1"/>
  <c r="L1511" i="22" s="1"/>
  <c r="M1512" i="22" s="1"/>
  <c r="N1513" i="22" s="1"/>
  <c r="G1513" i="22" s="1"/>
  <c r="H1508" i="22"/>
  <c r="J1509" i="20"/>
  <c r="K1510" i="20" s="1"/>
  <c r="L1511" i="20" s="1"/>
  <c r="M1512" i="20" s="1"/>
  <c r="N1513" i="20" s="1"/>
  <c r="G1513" i="20" s="1"/>
  <c r="H1508" i="20"/>
  <c r="H1508" i="18"/>
  <c r="J1509" i="18"/>
  <c r="K1510" i="18" s="1"/>
  <c r="L1511" i="18" s="1"/>
  <c r="M1512" i="18" s="1"/>
  <c r="N1513" i="18" s="1"/>
  <c r="G1513" i="18" s="1"/>
  <c r="I1509" i="23" l="1"/>
  <c r="F1508" i="23"/>
  <c r="F1508" i="22"/>
  <c r="I1509" i="22"/>
  <c r="I1509" i="20"/>
  <c r="F1508" i="20"/>
  <c r="F1508" i="18"/>
  <c r="I1509" i="18"/>
  <c r="H1509" i="23" l="1"/>
  <c r="J1510" i="23"/>
  <c r="K1511" i="23" s="1"/>
  <c r="L1512" i="23" s="1"/>
  <c r="M1513" i="23" s="1"/>
  <c r="N1514" i="23" s="1"/>
  <c r="G1514" i="23" s="1"/>
  <c r="J1510" i="22"/>
  <c r="K1511" i="22" s="1"/>
  <c r="L1512" i="22" s="1"/>
  <c r="M1513" i="22" s="1"/>
  <c r="N1514" i="22" s="1"/>
  <c r="G1514" i="22" s="1"/>
  <c r="H1509" i="22"/>
  <c r="H1509" i="20"/>
  <c r="J1510" i="20"/>
  <c r="K1511" i="20" s="1"/>
  <c r="L1512" i="20" s="1"/>
  <c r="M1513" i="20" s="1"/>
  <c r="N1514" i="20" s="1"/>
  <c r="G1514" i="20" s="1"/>
  <c r="H1509" i="18"/>
  <c r="J1510" i="18"/>
  <c r="K1511" i="18" s="1"/>
  <c r="L1512" i="18" s="1"/>
  <c r="M1513" i="18" s="1"/>
  <c r="N1514" i="18" s="1"/>
  <c r="G1514" i="18" s="1"/>
  <c r="I1510" i="23" l="1"/>
  <c r="F1509" i="23"/>
  <c r="F1509" i="22"/>
  <c r="I1510" i="22"/>
  <c r="I1510" i="20"/>
  <c r="F1509" i="20"/>
  <c r="F1509" i="18"/>
  <c r="I1510" i="18"/>
  <c r="H1510" i="23" l="1"/>
  <c r="J1511" i="23"/>
  <c r="K1512" i="23" s="1"/>
  <c r="L1513" i="23" s="1"/>
  <c r="M1514" i="23" s="1"/>
  <c r="N1515" i="23" s="1"/>
  <c r="G1515" i="23" s="1"/>
  <c r="J1511" i="22"/>
  <c r="K1512" i="22" s="1"/>
  <c r="L1513" i="22" s="1"/>
  <c r="M1514" i="22" s="1"/>
  <c r="N1515" i="22" s="1"/>
  <c r="G1515" i="22" s="1"/>
  <c r="H1510" i="22"/>
  <c r="H1510" i="20"/>
  <c r="J1511" i="20"/>
  <c r="K1512" i="20" s="1"/>
  <c r="L1513" i="20" s="1"/>
  <c r="M1514" i="20" s="1"/>
  <c r="N1515" i="20" s="1"/>
  <c r="G1515" i="20" s="1"/>
  <c r="J1511" i="18"/>
  <c r="K1512" i="18" s="1"/>
  <c r="L1513" i="18" s="1"/>
  <c r="M1514" i="18" s="1"/>
  <c r="N1515" i="18" s="1"/>
  <c r="G1515" i="18" s="1"/>
  <c r="H1510" i="18"/>
  <c r="F1510" i="23" l="1"/>
  <c r="I1511" i="23"/>
  <c r="I1511" i="22"/>
  <c r="F1510" i="22"/>
  <c r="F1510" i="20"/>
  <c r="I1511" i="20"/>
  <c r="F1510" i="18"/>
  <c r="I1511" i="18"/>
  <c r="H1511" i="23" l="1"/>
  <c r="J1512" i="23"/>
  <c r="K1513" i="23" s="1"/>
  <c r="L1514" i="23" s="1"/>
  <c r="M1515" i="23" s="1"/>
  <c r="N1516" i="23" s="1"/>
  <c r="G1516" i="23" s="1"/>
  <c r="J1512" i="22"/>
  <c r="K1513" i="22" s="1"/>
  <c r="L1514" i="22" s="1"/>
  <c r="M1515" i="22" s="1"/>
  <c r="N1516" i="22" s="1"/>
  <c r="G1516" i="22" s="1"/>
  <c r="H1511" i="22"/>
  <c r="H1511" i="20"/>
  <c r="J1512" i="20"/>
  <c r="K1513" i="20" s="1"/>
  <c r="L1514" i="20" s="1"/>
  <c r="M1515" i="20" s="1"/>
  <c r="N1516" i="20" s="1"/>
  <c r="G1516" i="20" s="1"/>
  <c r="J1512" i="18"/>
  <c r="K1513" i="18" s="1"/>
  <c r="L1514" i="18" s="1"/>
  <c r="M1515" i="18" s="1"/>
  <c r="N1516" i="18" s="1"/>
  <c r="G1516" i="18" s="1"/>
  <c r="H1511" i="18"/>
  <c r="I1512" i="23" l="1"/>
  <c r="F1511" i="23"/>
  <c r="I1512" i="22"/>
  <c r="F1511" i="22"/>
  <c r="F1511" i="20"/>
  <c r="I1512" i="20"/>
  <c r="I1512" i="18"/>
  <c r="F1511" i="18"/>
  <c r="H1512" i="23" l="1"/>
  <c r="J1513" i="23"/>
  <c r="K1514" i="23" s="1"/>
  <c r="L1515" i="23" s="1"/>
  <c r="M1516" i="23" s="1"/>
  <c r="N1517" i="23" s="1"/>
  <c r="G1517" i="23" s="1"/>
  <c r="J1513" i="22"/>
  <c r="K1514" i="22" s="1"/>
  <c r="L1515" i="22" s="1"/>
  <c r="M1516" i="22" s="1"/>
  <c r="N1517" i="22" s="1"/>
  <c r="G1517" i="22" s="1"/>
  <c r="H1512" i="22"/>
  <c r="J1513" i="20"/>
  <c r="K1514" i="20" s="1"/>
  <c r="L1515" i="20" s="1"/>
  <c r="M1516" i="20" s="1"/>
  <c r="N1517" i="20" s="1"/>
  <c r="G1517" i="20" s="1"/>
  <c r="H1512" i="20"/>
  <c r="J1513" i="18"/>
  <c r="K1514" i="18" s="1"/>
  <c r="L1515" i="18" s="1"/>
  <c r="M1516" i="18" s="1"/>
  <c r="N1517" i="18" s="1"/>
  <c r="G1517" i="18" s="1"/>
  <c r="H1512" i="18"/>
  <c r="I1513" i="23" l="1"/>
  <c r="F1512" i="23"/>
  <c r="I1513" i="22"/>
  <c r="F1512" i="22"/>
  <c r="F1512" i="20"/>
  <c r="I1513" i="20"/>
  <c r="I1513" i="18"/>
  <c r="F1512" i="18"/>
  <c r="H1513" i="23" l="1"/>
  <c r="J1514" i="23"/>
  <c r="K1515" i="23" s="1"/>
  <c r="L1516" i="23" s="1"/>
  <c r="M1517" i="23" s="1"/>
  <c r="N1518" i="23" s="1"/>
  <c r="G1518" i="23" s="1"/>
  <c r="H1513" i="22"/>
  <c r="J1514" i="22"/>
  <c r="K1515" i="22" s="1"/>
  <c r="L1516" i="22" s="1"/>
  <c r="M1517" i="22" s="1"/>
  <c r="N1518" i="22" s="1"/>
  <c r="G1518" i="22" s="1"/>
  <c r="J1514" i="20"/>
  <c r="K1515" i="20" s="1"/>
  <c r="L1516" i="20" s="1"/>
  <c r="M1517" i="20" s="1"/>
  <c r="N1518" i="20" s="1"/>
  <c r="G1518" i="20" s="1"/>
  <c r="H1513" i="20"/>
  <c r="H1513" i="18"/>
  <c r="J1514" i="18"/>
  <c r="K1515" i="18" s="1"/>
  <c r="L1516" i="18" s="1"/>
  <c r="M1517" i="18" s="1"/>
  <c r="N1518" i="18" s="1"/>
  <c r="G1518" i="18" s="1"/>
  <c r="I1514" i="23" l="1"/>
  <c r="F1513" i="23"/>
  <c r="I1514" i="22"/>
  <c r="F1513" i="22"/>
  <c r="F1513" i="20"/>
  <c r="I1514" i="20"/>
  <c r="I1514" i="18"/>
  <c r="F1513" i="18"/>
  <c r="H1514" i="23" l="1"/>
  <c r="J1515" i="23"/>
  <c r="K1516" i="23" s="1"/>
  <c r="L1517" i="23" s="1"/>
  <c r="M1518" i="23" s="1"/>
  <c r="N1519" i="23" s="1"/>
  <c r="G1519" i="23" s="1"/>
  <c r="H1514" i="22"/>
  <c r="J1515" i="22"/>
  <c r="K1516" i="22" s="1"/>
  <c r="L1517" i="22" s="1"/>
  <c r="M1518" i="22" s="1"/>
  <c r="N1519" i="22" s="1"/>
  <c r="G1519" i="22" s="1"/>
  <c r="J1515" i="20"/>
  <c r="K1516" i="20" s="1"/>
  <c r="L1517" i="20" s="1"/>
  <c r="M1518" i="20" s="1"/>
  <c r="N1519" i="20" s="1"/>
  <c r="G1519" i="20" s="1"/>
  <c r="H1514" i="20"/>
  <c r="H1514" i="18"/>
  <c r="J1515" i="18"/>
  <c r="K1516" i="18" s="1"/>
  <c r="L1517" i="18" s="1"/>
  <c r="M1518" i="18" s="1"/>
  <c r="N1519" i="18" s="1"/>
  <c r="G1519" i="18" s="1"/>
  <c r="I1515" i="23" l="1"/>
  <c r="F1514" i="23"/>
  <c r="F1514" i="22"/>
  <c r="I1515" i="22"/>
  <c r="I1515" i="20"/>
  <c r="F1514" i="20"/>
  <c r="I1515" i="18"/>
  <c r="F1514" i="18"/>
  <c r="H1515" i="23" l="1"/>
  <c r="J1516" i="23"/>
  <c r="K1517" i="23" s="1"/>
  <c r="L1518" i="23" s="1"/>
  <c r="M1519" i="23" s="1"/>
  <c r="N1520" i="23" s="1"/>
  <c r="G1520" i="23" s="1"/>
  <c r="H1515" i="22"/>
  <c r="J1516" i="22"/>
  <c r="K1517" i="22" s="1"/>
  <c r="L1518" i="22" s="1"/>
  <c r="M1519" i="22" s="1"/>
  <c r="N1520" i="22" s="1"/>
  <c r="G1520" i="22" s="1"/>
  <c r="J1516" i="20"/>
  <c r="K1517" i="20" s="1"/>
  <c r="L1518" i="20" s="1"/>
  <c r="M1519" i="20" s="1"/>
  <c r="N1520" i="20" s="1"/>
  <c r="G1520" i="20" s="1"/>
  <c r="H1515" i="20"/>
  <c r="H1515" i="18"/>
  <c r="J1516" i="18"/>
  <c r="K1517" i="18" s="1"/>
  <c r="L1518" i="18" s="1"/>
  <c r="M1519" i="18" s="1"/>
  <c r="N1520" i="18" s="1"/>
  <c r="G1520" i="18" s="1"/>
  <c r="F1515" i="23" l="1"/>
  <c r="I1516" i="23"/>
  <c r="F1515" i="22"/>
  <c r="I1516" i="22"/>
  <c r="I1516" i="20"/>
  <c r="F1515" i="20"/>
  <c r="F1515" i="18"/>
  <c r="I1516" i="18"/>
  <c r="J1517" i="23" l="1"/>
  <c r="K1518" i="23" s="1"/>
  <c r="L1519" i="23" s="1"/>
  <c r="M1520" i="23" s="1"/>
  <c r="N1521" i="23" s="1"/>
  <c r="G1521" i="23" s="1"/>
  <c r="H1516" i="23"/>
  <c r="J1517" i="22"/>
  <c r="K1518" i="22" s="1"/>
  <c r="L1519" i="22" s="1"/>
  <c r="M1520" i="22" s="1"/>
  <c r="N1521" i="22" s="1"/>
  <c r="G1521" i="22" s="1"/>
  <c r="H1516" i="22"/>
  <c r="J1517" i="20"/>
  <c r="K1518" i="20" s="1"/>
  <c r="L1519" i="20" s="1"/>
  <c r="M1520" i="20" s="1"/>
  <c r="N1521" i="20" s="1"/>
  <c r="G1521" i="20" s="1"/>
  <c r="H1516" i="20"/>
  <c r="H1516" i="18"/>
  <c r="J1517" i="18"/>
  <c r="K1518" i="18" s="1"/>
  <c r="L1519" i="18" s="1"/>
  <c r="M1520" i="18" s="1"/>
  <c r="N1521" i="18" s="1"/>
  <c r="G1521" i="18" s="1"/>
  <c r="I1517" i="23" l="1"/>
  <c r="F1516" i="23"/>
  <c r="F1516" i="22"/>
  <c r="I1517" i="22"/>
  <c r="I1517" i="20"/>
  <c r="F1516" i="20"/>
  <c r="F1516" i="18"/>
  <c r="I1517" i="18"/>
  <c r="H1517" i="23" l="1"/>
  <c r="J1518" i="23"/>
  <c r="K1519" i="23" s="1"/>
  <c r="L1520" i="23" s="1"/>
  <c r="M1521" i="23" s="1"/>
  <c r="N1522" i="23" s="1"/>
  <c r="G1522" i="23" s="1"/>
  <c r="J1518" i="22"/>
  <c r="K1519" i="22" s="1"/>
  <c r="L1520" i="22" s="1"/>
  <c r="M1521" i="22" s="1"/>
  <c r="N1522" i="22" s="1"/>
  <c r="G1522" i="22" s="1"/>
  <c r="H1517" i="22"/>
  <c r="H1517" i="20"/>
  <c r="J1518" i="20"/>
  <c r="K1519" i="20" s="1"/>
  <c r="L1520" i="20" s="1"/>
  <c r="M1521" i="20" s="1"/>
  <c r="N1522" i="20" s="1"/>
  <c r="G1522" i="20" s="1"/>
  <c r="H1517" i="18"/>
  <c r="J1518" i="18"/>
  <c r="K1519" i="18" s="1"/>
  <c r="L1520" i="18" s="1"/>
  <c r="M1521" i="18" s="1"/>
  <c r="N1522" i="18" s="1"/>
  <c r="G1522" i="18" s="1"/>
  <c r="I1518" i="23" l="1"/>
  <c r="F1517" i="23"/>
  <c r="F1517" i="22"/>
  <c r="I1518" i="22"/>
  <c r="I1518" i="20"/>
  <c r="F1517" i="20"/>
  <c r="F1517" i="18"/>
  <c r="I1518" i="18"/>
  <c r="H1518" i="23" l="1"/>
  <c r="J1519" i="23"/>
  <c r="K1520" i="23" s="1"/>
  <c r="L1521" i="23" s="1"/>
  <c r="M1522" i="23" s="1"/>
  <c r="N1523" i="23" s="1"/>
  <c r="G1523" i="23" s="1"/>
  <c r="J1519" i="22"/>
  <c r="K1520" i="22" s="1"/>
  <c r="L1521" i="22" s="1"/>
  <c r="M1522" i="22" s="1"/>
  <c r="N1523" i="22" s="1"/>
  <c r="G1523" i="22" s="1"/>
  <c r="H1518" i="22"/>
  <c r="H1518" i="20"/>
  <c r="J1519" i="20"/>
  <c r="K1520" i="20" s="1"/>
  <c r="L1521" i="20" s="1"/>
  <c r="M1522" i="20" s="1"/>
  <c r="N1523" i="20" s="1"/>
  <c r="G1523" i="20" s="1"/>
  <c r="J1519" i="18"/>
  <c r="K1520" i="18" s="1"/>
  <c r="L1521" i="18" s="1"/>
  <c r="M1522" i="18" s="1"/>
  <c r="N1523" i="18" s="1"/>
  <c r="G1523" i="18" s="1"/>
  <c r="H1518" i="18"/>
  <c r="F1518" i="23" l="1"/>
  <c r="I1519" i="23"/>
  <c r="I1519" i="22"/>
  <c r="F1518" i="22"/>
  <c r="F1518" i="20"/>
  <c r="I1519" i="20"/>
  <c r="F1518" i="18"/>
  <c r="I1519" i="18"/>
  <c r="H1519" i="23" l="1"/>
  <c r="J1520" i="23"/>
  <c r="K1521" i="23" s="1"/>
  <c r="L1522" i="23" s="1"/>
  <c r="M1523" i="23" s="1"/>
  <c r="N1524" i="23" s="1"/>
  <c r="G1524" i="23" s="1"/>
  <c r="J1520" i="22"/>
  <c r="K1521" i="22" s="1"/>
  <c r="L1522" i="22" s="1"/>
  <c r="M1523" i="22" s="1"/>
  <c r="N1524" i="22" s="1"/>
  <c r="G1524" i="22" s="1"/>
  <c r="H1519" i="22"/>
  <c r="H1519" i="20"/>
  <c r="J1520" i="20"/>
  <c r="K1521" i="20" s="1"/>
  <c r="L1522" i="20" s="1"/>
  <c r="M1523" i="20" s="1"/>
  <c r="N1524" i="20" s="1"/>
  <c r="G1524" i="20" s="1"/>
  <c r="J1520" i="18"/>
  <c r="K1521" i="18" s="1"/>
  <c r="L1522" i="18" s="1"/>
  <c r="M1523" i="18" s="1"/>
  <c r="N1524" i="18" s="1"/>
  <c r="G1524" i="18" s="1"/>
  <c r="H1519" i="18"/>
  <c r="I1520" i="23" l="1"/>
  <c r="F1519" i="23"/>
  <c r="I1520" i="22"/>
  <c r="F1519" i="22"/>
  <c r="F1519" i="20"/>
  <c r="I1520" i="20"/>
  <c r="I1520" i="18"/>
  <c r="F1519" i="18"/>
  <c r="H1520" i="23" l="1"/>
  <c r="J1521" i="23"/>
  <c r="K1522" i="23" s="1"/>
  <c r="L1523" i="23" s="1"/>
  <c r="M1524" i="23" s="1"/>
  <c r="N1525" i="23" s="1"/>
  <c r="G1525" i="23" s="1"/>
  <c r="J1521" i="22"/>
  <c r="K1522" i="22" s="1"/>
  <c r="L1523" i="22" s="1"/>
  <c r="M1524" i="22" s="1"/>
  <c r="N1525" i="22" s="1"/>
  <c r="G1525" i="22" s="1"/>
  <c r="H1520" i="22"/>
  <c r="J1521" i="20"/>
  <c r="K1522" i="20" s="1"/>
  <c r="L1523" i="20" s="1"/>
  <c r="M1524" i="20" s="1"/>
  <c r="N1525" i="20" s="1"/>
  <c r="G1525" i="20" s="1"/>
  <c r="H1520" i="20"/>
  <c r="J1521" i="18"/>
  <c r="K1522" i="18" s="1"/>
  <c r="L1523" i="18" s="1"/>
  <c r="M1524" i="18" s="1"/>
  <c r="N1525" i="18" s="1"/>
  <c r="G1525" i="18" s="1"/>
  <c r="H1520" i="18"/>
  <c r="I1521" i="23" l="1"/>
  <c r="F1520" i="23"/>
  <c r="I1521" i="22"/>
  <c r="F1520" i="22"/>
  <c r="F1520" i="20"/>
  <c r="I1521" i="20"/>
  <c r="I1521" i="18"/>
  <c r="F1520" i="18"/>
  <c r="J1522" i="23" l="1"/>
  <c r="K1523" i="23" s="1"/>
  <c r="L1524" i="23" s="1"/>
  <c r="M1525" i="23" s="1"/>
  <c r="N1526" i="23" s="1"/>
  <c r="G1526" i="23" s="1"/>
  <c r="H1521" i="23"/>
  <c r="H1521" i="22"/>
  <c r="J1522" i="22"/>
  <c r="K1523" i="22" s="1"/>
  <c r="L1524" i="22" s="1"/>
  <c r="M1525" i="22" s="1"/>
  <c r="N1526" i="22" s="1"/>
  <c r="G1526" i="22" s="1"/>
  <c r="J1522" i="20"/>
  <c r="K1523" i="20" s="1"/>
  <c r="L1524" i="20" s="1"/>
  <c r="M1525" i="20" s="1"/>
  <c r="N1526" i="20" s="1"/>
  <c r="G1526" i="20" s="1"/>
  <c r="H1521" i="20"/>
  <c r="H1521" i="18"/>
  <c r="J1522" i="18"/>
  <c r="K1523" i="18" s="1"/>
  <c r="L1524" i="18" s="1"/>
  <c r="M1525" i="18" s="1"/>
  <c r="N1526" i="18" s="1"/>
  <c r="G1526" i="18" s="1"/>
  <c r="I1522" i="23" l="1"/>
  <c r="F1521" i="23"/>
  <c r="I1522" i="22"/>
  <c r="F1521" i="22"/>
  <c r="F1521" i="20"/>
  <c r="I1522" i="20"/>
  <c r="I1522" i="18"/>
  <c r="F1521" i="18"/>
  <c r="H1522" i="23" l="1"/>
  <c r="J1523" i="23"/>
  <c r="K1524" i="23" s="1"/>
  <c r="L1525" i="23" s="1"/>
  <c r="M1526" i="23" s="1"/>
  <c r="N1527" i="23" s="1"/>
  <c r="G1527" i="23" s="1"/>
  <c r="H1522" i="22"/>
  <c r="J1523" i="22"/>
  <c r="K1524" i="22" s="1"/>
  <c r="L1525" i="22" s="1"/>
  <c r="M1526" i="22" s="1"/>
  <c r="N1527" i="22" s="1"/>
  <c r="G1527" i="22" s="1"/>
  <c r="J1523" i="20"/>
  <c r="K1524" i="20" s="1"/>
  <c r="L1525" i="20" s="1"/>
  <c r="M1526" i="20" s="1"/>
  <c r="N1527" i="20" s="1"/>
  <c r="G1527" i="20" s="1"/>
  <c r="H1522" i="20"/>
  <c r="H1522" i="18"/>
  <c r="J1523" i="18"/>
  <c r="K1524" i="18" s="1"/>
  <c r="L1525" i="18" s="1"/>
  <c r="M1526" i="18" s="1"/>
  <c r="N1527" i="18" s="1"/>
  <c r="G1527" i="18" s="1"/>
  <c r="I1523" i="23" l="1"/>
  <c r="F1522" i="23"/>
  <c r="F1522" i="22"/>
  <c r="I1523" i="22"/>
  <c r="I1523" i="20"/>
  <c r="F1522" i="20"/>
  <c r="I1523" i="18"/>
  <c r="F1522" i="18"/>
  <c r="H1523" i="23" l="1"/>
  <c r="J1524" i="23"/>
  <c r="K1525" i="23" s="1"/>
  <c r="L1526" i="23" s="1"/>
  <c r="M1527" i="23" s="1"/>
  <c r="N1528" i="23" s="1"/>
  <c r="G1528" i="23" s="1"/>
  <c r="H1523" i="22"/>
  <c r="J1524" i="22"/>
  <c r="K1525" i="22" s="1"/>
  <c r="L1526" i="22" s="1"/>
  <c r="M1527" i="22" s="1"/>
  <c r="N1528" i="22" s="1"/>
  <c r="G1528" i="22" s="1"/>
  <c r="J1524" i="20"/>
  <c r="K1525" i="20" s="1"/>
  <c r="L1526" i="20" s="1"/>
  <c r="M1527" i="20" s="1"/>
  <c r="N1528" i="20" s="1"/>
  <c r="G1528" i="20" s="1"/>
  <c r="H1523" i="20"/>
  <c r="H1523" i="18"/>
  <c r="J1524" i="18"/>
  <c r="K1525" i="18" s="1"/>
  <c r="L1526" i="18" s="1"/>
  <c r="M1527" i="18" s="1"/>
  <c r="N1528" i="18" s="1"/>
  <c r="G1528" i="18" s="1"/>
  <c r="I1524" i="23" l="1"/>
  <c r="F1523" i="23"/>
  <c r="F1523" i="22"/>
  <c r="I1524" i="22"/>
  <c r="I1524" i="20"/>
  <c r="F1523" i="20"/>
  <c r="F1523" i="18"/>
  <c r="I1524" i="18"/>
  <c r="J1525" i="23" l="1"/>
  <c r="K1526" i="23" s="1"/>
  <c r="L1527" i="23" s="1"/>
  <c r="M1528" i="23" s="1"/>
  <c r="N1529" i="23" s="1"/>
  <c r="G1529" i="23" s="1"/>
  <c r="H1524" i="23"/>
  <c r="J1525" i="22"/>
  <c r="K1526" i="22" s="1"/>
  <c r="L1527" i="22" s="1"/>
  <c r="M1528" i="22" s="1"/>
  <c r="N1529" i="22" s="1"/>
  <c r="G1529" i="22" s="1"/>
  <c r="H1524" i="22"/>
  <c r="J1525" i="20"/>
  <c r="K1526" i="20" s="1"/>
  <c r="L1527" i="20" s="1"/>
  <c r="M1528" i="20" s="1"/>
  <c r="N1529" i="20" s="1"/>
  <c r="G1529" i="20" s="1"/>
  <c r="H1524" i="20"/>
  <c r="H1524" i="18"/>
  <c r="J1525" i="18"/>
  <c r="K1526" i="18" s="1"/>
  <c r="L1527" i="18" s="1"/>
  <c r="M1528" i="18" s="1"/>
  <c r="N1529" i="18" s="1"/>
  <c r="G1529" i="18" s="1"/>
  <c r="I1525" i="23" l="1"/>
  <c r="F1524" i="23"/>
  <c r="F1524" i="22"/>
  <c r="I1525" i="22"/>
  <c r="I1525" i="20"/>
  <c r="F1524" i="20"/>
  <c r="F1524" i="18"/>
  <c r="I1525" i="18"/>
  <c r="H1525" i="23" l="1"/>
  <c r="J1526" i="23"/>
  <c r="K1527" i="23" s="1"/>
  <c r="L1528" i="23" s="1"/>
  <c r="M1529" i="23" s="1"/>
  <c r="N1530" i="23" s="1"/>
  <c r="G1530" i="23" s="1"/>
  <c r="J1526" i="22"/>
  <c r="K1527" i="22" s="1"/>
  <c r="L1528" i="22" s="1"/>
  <c r="M1529" i="22" s="1"/>
  <c r="N1530" i="22" s="1"/>
  <c r="G1530" i="22" s="1"/>
  <c r="H1525" i="22"/>
  <c r="H1525" i="20"/>
  <c r="J1526" i="20"/>
  <c r="K1527" i="20" s="1"/>
  <c r="L1528" i="20" s="1"/>
  <c r="M1529" i="20" s="1"/>
  <c r="N1530" i="20" s="1"/>
  <c r="G1530" i="20" s="1"/>
  <c r="H1525" i="18"/>
  <c r="J1526" i="18"/>
  <c r="K1527" i="18" s="1"/>
  <c r="L1528" i="18" s="1"/>
  <c r="M1529" i="18" s="1"/>
  <c r="N1530" i="18" s="1"/>
  <c r="G1530" i="18" s="1"/>
  <c r="I1526" i="23" l="1"/>
  <c r="F1525" i="23"/>
  <c r="F1525" i="22"/>
  <c r="I1526" i="22"/>
  <c r="I1526" i="20"/>
  <c r="F1525" i="20"/>
  <c r="F1525" i="18"/>
  <c r="I1526" i="18"/>
  <c r="H1526" i="23" l="1"/>
  <c r="J1527" i="23"/>
  <c r="K1528" i="23" s="1"/>
  <c r="L1529" i="23" s="1"/>
  <c r="M1530" i="23" s="1"/>
  <c r="N1531" i="23" s="1"/>
  <c r="G1531" i="23" s="1"/>
  <c r="J1527" i="22"/>
  <c r="K1528" i="22" s="1"/>
  <c r="L1529" i="22" s="1"/>
  <c r="M1530" i="22" s="1"/>
  <c r="N1531" i="22" s="1"/>
  <c r="G1531" i="22" s="1"/>
  <c r="H1526" i="22"/>
  <c r="H1526" i="20"/>
  <c r="J1527" i="20"/>
  <c r="K1528" i="20" s="1"/>
  <c r="L1529" i="20" s="1"/>
  <c r="M1530" i="20" s="1"/>
  <c r="N1531" i="20" s="1"/>
  <c r="G1531" i="20" s="1"/>
  <c r="J1527" i="18"/>
  <c r="K1528" i="18" s="1"/>
  <c r="L1529" i="18" s="1"/>
  <c r="M1530" i="18" s="1"/>
  <c r="N1531" i="18" s="1"/>
  <c r="G1531" i="18" s="1"/>
  <c r="H1526" i="18"/>
  <c r="I1527" i="23" l="1"/>
  <c r="F1526" i="23"/>
  <c r="I1527" i="22"/>
  <c r="F1526" i="22"/>
  <c r="F1526" i="20"/>
  <c r="I1527" i="20"/>
  <c r="F1526" i="18"/>
  <c r="I1527" i="18"/>
  <c r="H1527" i="23" l="1"/>
  <c r="J1528" i="23"/>
  <c r="K1529" i="23" s="1"/>
  <c r="L1530" i="23" s="1"/>
  <c r="M1531" i="23" s="1"/>
  <c r="N1532" i="23" s="1"/>
  <c r="G1532" i="23" s="1"/>
  <c r="J1528" i="22"/>
  <c r="K1529" i="22" s="1"/>
  <c r="L1530" i="22" s="1"/>
  <c r="M1531" i="22" s="1"/>
  <c r="N1532" i="22" s="1"/>
  <c r="G1532" i="22" s="1"/>
  <c r="H1527" i="22"/>
  <c r="H1527" i="20"/>
  <c r="J1528" i="20"/>
  <c r="K1529" i="20" s="1"/>
  <c r="L1530" i="20" s="1"/>
  <c r="M1531" i="20" s="1"/>
  <c r="N1532" i="20" s="1"/>
  <c r="G1532" i="20" s="1"/>
  <c r="J1528" i="18"/>
  <c r="K1529" i="18" s="1"/>
  <c r="L1530" i="18" s="1"/>
  <c r="M1531" i="18" s="1"/>
  <c r="N1532" i="18" s="1"/>
  <c r="G1532" i="18" s="1"/>
  <c r="H1527" i="18"/>
  <c r="I1528" i="23" l="1"/>
  <c r="F1527" i="23"/>
  <c r="I1528" i="22"/>
  <c r="F1527" i="22"/>
  <c r="F1527" i="20"/>
  <c r="I1528" i="20"/>
  <c r="I1528" i="18"/>
  <c r="F1527" i="18"/>
  <c r="H1528" i="23" l="1"/>
  <c r="J1529" i="23"/>
  <c r="K1530" i="23" s="1"/>
  <c r="L1531" i="23" s="1"/>
  <c r="M1532" i="23" s="1"/>
  <c r="N1533" i="23" s="1"/>
  <c r="G1533" i="23" s="1"/>
  <c r="J1529" i="22"/>
  <c r="K1530" i="22" s="1"/>
  <c r="L1531" i="22" s="1"/>
  <c r="M1532" i="22" s="1"/>
  <c r="N1533" i="22" s="1"/>
  <c r="G1533" i="22" s="1"/>
  <c r="H1528" i="22"/>
  <c r="J1529" i="20"/>
  <c r="K1530" i="20" s="1"/>
  <c r="L1531" i="20" s="1"/>
  <c r="M1532" i="20" s="1"/>
  <c r="N1533" i="20" s="1"/>
  <c r="G1533" i="20" s="1"/>
  <c r="H1528" i="20"/>
  <c r="J1529" i="18"/>
  <c r="K1530" i="18" s="1"/>
  <c r="L1531" i="18" s="1"/>
  <c r="M1532" i="18" s="1"/>
  <c r="N1533" i="18" s="1"/>
  <c r="G1533" i="18" s="1"/>
  <c r="H1528" i="18"/>
  <c r="I1529" i="23" l="1"/>
  <c r="F1528" i="23"/>
  <c r="I1529" i="22"/>
  <c r="F1528" i="22"/>
  <c r="F1528" i="20"/>
  <c r="I1529" i="20"/>
  <c r="I1529" i="18"/>
  <c r="F1528" i="18"/>
  <c r="J1530" i="23" l="1"/>
  <c r="K1531" i="23" s="1"/>
  <c r="L1532" i="23" s="1"/>
  <c r="M1533" i="23" s="1"/>
  <c r="N1534" i="23" s="1"/>
  <c r="G1534" i="23" s="1"/>
  <c r="H1529" i="23"/>
  <c r="H1529" i="22"/>
  <c r="J1530" i="22"/>
  <c r="K1531" i="22" s="1"/>
  <c r="L1532" i="22" s="1"/>
  <c r="M1533" i="22" s="1"/>
  <c r="N1534" i="22" s="1"/>
  <c r="G1534" i="22" s="1"/>
  <c r="J1530" i="20"/>
  <c r="K1531" i="20" s="1"/>
  <c r="L1532" i="20" s="1"/>
  <c r="M1533" i="20" s="1"/>
  <c r="N1534" i="20" s="1"/>
  <c r="G1534" i="20" s="1"/>
  <c r="H1529" i="20"/>
  <c r="H1529" i="18"/>
  <c r="J1530" i="18"/>
  <c r="K1531" i="18" s="1"/>
  <c r="L1532" i="18" s="1"/>
  <c r="M1533" i="18" s="1"/>
  <c r="N1534" i="18" s="1"/>
  <c r="G1534" i="18" s="1"/>
  <c r="I1530" i="23" l="1"/>
  <c r="F1529" i="23"/>
  <c r="I1530" i="22"/>
  <c r="F1529" i="22"/>
  <c r="F1529" i="20"/>
  <c r="I1530" i="20"/>
  <c r="I1530" i="18"/>
  <c r="F1529" i="18"/>
  <c r="H1530" i="23" l="1"/>
  <c r="J1531" i="23"/>
  <c r="K1532" i="23" s="1"/>
  <c r="L1533" i="23" s="1"/>
  <c r="M1534" i="23" s="1"/>
  <c r="N1535" i="23" s="1"/>
  <c r="G1535" i="23" s="1"/>
  <c r="H1530" i="22"/>
  <c r="J1531" i="22"/>
  <c r="K1532" i="22" s="1"/>
  <c r="L1533" i="22" s="1"/>
  <c r="M1534" i="22" s="1"/>
  <c r="N1535" i="22" s="1"/>
  <c r="G1535" i="22" s="1"/>
  <c r="J1531" i="20"/>
  <c r="K1532" i="20" s="1"/>
  <c r="L1533" i="20" s="1"/>
  <c r="M1534" i="20" s="1"/>
  <c r="N1535" i="20" s="1"/>
  <c r="G1535" i="20" s="1"/>
  <c r="H1530" i="20"/>
  <c r="H1530" i="18"/>
  <c r="J1531" i="18"/>
  <c r="K1532" i="18" s="1"/>
  <c r="L1533" i="18" s="1"/>
  <c r="M1534" i="18" s="1"/>
  <c r="N1535" i="18" s="1"/>
  <c r="G1535" i="18" s="1"/>
  <c r="I1531" i="23" l="1"/>
  <c r="F1530" i="23"/>
  <c r="F1530" i="22"/>
  <c r="I1531" i="22"/>
  <c r="I1531" i="20"/>
  <c r="F1530" i="20"/>
  <c r="I1531" i="18"/>
  <c r="F1530" i="18"/>
  <c r="H1531" i="23" l="1"/>
  <c r="J1532" i="23"/>
  <c r="K1533" i="23" s="1"/>
  <c r="L1534" i="23" s="1"/>
  <c r="M1535" i="23" s="1"/>
  <c r="N1536" i="23" s="1"/>
  <c r="G1536" i="23" s="1"/>
  <c r="H1531" i="22"/>
  <c r="J1532" i="22"/>
  <c r="K1533" i="22" s="1"/>
  <c r="L1534" i="22" s="1"/>
  <c r="M1535" i="22" s="1"/>
  <c r="N1536" i="22" s="1"/>
  <c r="G1536" i="22" s="1"/>
  <c r="J1532" i="20"/>
  <c r="K1533" i="20" s="1"/>
  <c r="L1534" i="20" s="1"/>
  <c r="M1535" i="20" s="1"/>
  <c r="N1536" i="20" s="1"/>
  <c r="G1536" i="20" s="1"/>
  <c r="H1531" i="20"/>
  <c r="H1531" i="18"/>
  <c r="J1532" i="18"/>
  <c r="K1533" i="18" s="1"/>
  <c r="L1534" i="18" s="1"/>
  <c r="M1535" i="18" s="1"/>
  <c r="N1536" i="18" s="1"/>
  <c r="G1536" i="18" s="1"/>
  <c r="F1531" i="23" l="1"/>
  <c r="I1532" i="23"/>
  <c r="F1531" i="22"/>
  <c r="I1532" i="22"/>
  <c r="I1532" i="20"/>
  <c r="F1531" i="20"/>
  <c r="F1531" i="18"/>
  <c r="I1532" i="18"/>
  <c r="J1533" i="23" l="1"/>
  <c r="K1534" i="23" s="1"/>
  <c r="L1535" i="23" s="1"/>
  <c r="M1536" i="23" s="1"/>
  <c r="N1537" i="23" s="1"/>
  <c r="G1537" i="23" s="1"/>
  <c r="H1532" i="23"/>
  <c r="J1533" i="22"/>
  <c r="K1534" i="22" s="1"/>
  <c r="L1535" i="22" s="1"/>
  <c r="M1536" i="22" s="1"/>
  <c r="N1537" i="22" s="1"/>
  <c r="G1537" i="22" s="1"/>
  <c r="H1532" i="22"/>
  <c r="J1533" i="20"/>
  <c r="K1534" i="20" s="1"/>
  <c r="L1535" i="20" s="1"/>
  <c r="M1536" i="20" s="1"/>
  <c r="N1537" i="20" s="1"/>
  <c r="G1537" i="20" s="1"/>
  <c r="H1532" i="20"/>
  <c r="H1532" i="18"/>
  <c r="J1533" i="18"/>
  <c r="K1534" i="18" s="1"/>
  <c r="L1535" i="18" s="1"/>
  <c r="M1536" i="18" s="1"/>
  <c r="N1537" i="18" s="1"/>
  <c r="G1537" i="18" s="1"/>
  <c r="I1533" i="23" l="1"/>
  <c r="F1532" i="23"/>
  <c r="F1532" i="22"/>
  <c r="I1533" i="22"/>
  <c r="I1533" i="20"/>
  <c r="F1532" i="20"/>
  <c r="F1532" i="18"/>
  <c r="I1533" i="18"/>
  <c r="H1533" i="23" l="1"/>
  <c r="J1534" i="23"/>
  <c r="K1535" i="23" s="1"/>
  <c r="L1536" i="23" s="1"/>
  <c r="M1537" i="23" s="1"/>
  <c r="N1538" i="23" s="1"/>
  <c r="G1538" i="23" s="1"/>
  <c r="J1534" i="22"/>
  <c r="K1535" i="22" s="1"/>
  <c r="L1536" i="22" s="1"/>
  <c r="M1537" i="22" s="1"/>
  <c r="N1538" i="22" s="1"/>
  <c r="G1538" i="22" s="1"/>
  <c r="H1533" i="22"/>
  <c r="H1533" i="20"/>
  <c r="J1534" i="20"/>
  <c r="K1535" i="20" s="1"/>
  <c r="L1536" i="20" s="1"/>
  <c r="M1537" i="20" s="1"/>
  <c r="N1538" i="20" s="1"/>
  <c r="G1538" i="20" s="1"/>
  <c r="H1533" i="18"/>
  <c r="J1534" i="18"/>
  <c r="K1535" i="18" s="1"/>
  <c r="L1536" i="18" s="1"/>
  <c r="M1537" i="18" s="1"/>
  <c r="N1538" i="18" s="1"/>
  <c r="G1538" i="18" s="1"/>
  <c r="I1534" i="23" l="1"/>
  <c r="F1533" i="23"/>
  <c r="F1533" i="22"/>
  <c r="I1534" i="22"/>
  <c r="I1534" i="20"/>
  <c r="F1533" i="20"/>
  <c r="F1533" i="18"/>
  <c r="I1534" i="18"/>
  <c r="H1534" i="23" l="1"/>
  <c r="J1535" i="23"/>
  <c r="K1536" i="23" s="1"/>
  <c r="L1537" i="23" s="1"/>
  <c r="M1538" i="23" s="1"/>
  <c r="N1539" i="23" s="1"/>
  <c r="G1539" i="23" s="1"/>
  <c r="J1535" i="22"/>
  <c r="K1536" i="22" s="1"/>
  <c r="L1537" i="22" s="1"/>
  <c r="M1538" i="22" s="1"/>
  <c r="N1539" i="22" s="1"/>
  <c r="G1539" i="22" s="1"/>
  <c r="H1534" i="22"/>
  <c r="H1534" i="20"/>
  <c r="J1535" i="20"/>
  <c r="K1536" i="20" s="1"/>
  <c r="L1537" i="20" s="1"/>
  <c r="M1538" i="20" s="1"/>
  <c r="N1539" i="20" s="1"/>
  <c r="G1539" i="20" s="1"/>
  <c r="J1535" i="18"/>
  <c r="K1536" i="18" s="1"/>
  <c r="L1537" i="18" s="1"/>
  <c r="M1538" i="18" s="1"/>
  <c r="N1539" i="18" s="1"/>
  <c r="G1539" i="18" s="1"/>
  <c r="H1534" i="18"/>
  <c r="I1535" i="23" l="1"/>
  <c r="F1534" i="23"/>
  <c r="I1535" i="22"/>
  <c r="F1534" i="22"/>
  <c r="F1534" i="20"/>
  <c r="I1535" i="20"/>
  <c r="F1534" i="18"/>
  <c r="I1535" i="18"/>
  <c r="H1535" i="23" l="1"/>
  <c r="J1536" i="23"/>
  <c r="K1537" i="23" s="1"/>
  <c r="L1538" i="23" s="1"/>
  <c r="M1539" i="23" s="1"/>
  <c r="N1540" i="23" s="1"/>
  <c r="G1540" i="23" s="1"/>
  <c r="J1536" i="22"/>
  <c r="K1537" i="22" s="1"/>
  <c r="L1538" i="22" s="1"/>
  <c r="M1539" i="22" s="1"/>
  <c r="N1540" i="22" s="1"/>
  <c r="G1540" i="22" s="1"/>
  <c r="H1535" i="22"/>
  <c r="H1535" i="20"/>
  <c r="J1536" i="20"/>
  <c r="K1537" i="20" s="1"/>
  <c r="L1538" i="20" s="1"/>
  <c r="M1539" i="20" s="1"/>
  <c r="N1540" i="20" s="1"/>
  <c r="G1540" i="20" s="1"/>
  <c r="J1536" i="18"/>
  <c r="K1537" i="18" s="1"/>
  <c r="L1538" i="18" s="1"/>
  <c r="M1539" i="18" s="1"/>
  <c r="N1540" i="18" s="1"/>
  <c r="G1540" i="18" s="1"/>
  <c r="H1535" i="18"/>
  <c r="I1536" i="23" l="1"/>
  <c r="F1535" i="23"/>
  <c r="I1536" i="22"/>
  <c r="F1535" i="22"/>
  <c r="F1535" i="20"/>
  <c r="I1536" i="20"/>
  <c r="I1536" i="18"/>
  <c r="F1535" i="18"/>
  <c r="H1536" i="23" l="1"/>
  <c r="J1537" i="23"/>
  <c r="K1538" i="23" s="1"/>
  <c r="L1539" i="23" s="1"/>
  <c r="M1540" i="23" s="1"/>
  <c r="N1541" i="23" s="1"/>
  <c r="G1541" i="23" s="1"/>
  <c r="J1537" i="22"/>
  <c r="K1538" i="22" s="1"/>
  <c r="L1539" i="22" s="1"/>
  <c r="M1540" i="22" s="1"/>
  <c r="N1541" i="22" s="1"/>
  <c r="G1541" i="22" s="1"/>
  <c r="H1536" i="22"/>
  <c r="J1537" i="20"/>
  <c r="K1538" i="20" s="1"/>
  <c r="L1539" i="20" s="1"/>
  <c r="M1540" i="20" s="1"/>
  <c r="N1541" i="20" s="1"/>
  <c r="G1541" i="20" s="1"/>
  <c r="H1536" i="20"/>
  <c r="J1537" i="18"/>
  <c r="K1538" i="18" s="1"/>
  <c r="L1539" i="18" s="1"/>
  <c r="M1540" i="18" s="1"/>
  <c r="N1541" i="18" s="1"/>
  <c r="G1541" i="18" s="1"/>
  <c r="H1536" i="18"/>
  <c r="I1537" i="23" l="1"/>
  <c r="F1536" i="23"/>
  <c r="I1537" i="22"/>
  <c r="F1536" i="22"/>
  <c r="F1536" i="20"/>
  <c r="I1537" i="20"/>
  <c r="I1537" i="18"/>
  <c r="F1536" i="18"/>
  <c r="J1538" i="23" l="1"/>
  <c r="K1539" i="23" s="1"/>
  <c r="L1540" i="23" s="1"/>
  <c r="M1541" i="23" s="1"/>
  <c r="N1542" i="23" s="1"/>
  <c r="G1542" i="23" s="1"/>
  <c r="H1537" i="23"/>
  <c r="H1537" i="22"/>
  <c r="J1538" i="22"/>
  <c r="K1539" i="22" s="1"/>
  <c r="L1540" i="22" s="1"/>
  <c r="M1541" i="22" s="1"/>
  <c r="N1542" i="22" s="1"/>
  <c r="G1542" i="22" s="1"/>
  <c r="J1538" i="20"/>
  <c r="K1539" i="20" s="1"/>
  <c r="L1540" i="20" s="1"/>
  <c r="M1541" i="20" s="1"/>
  <c r="N1542" i="20" s="1"/>
  <c r="G1542" i="20" s="1"/>
  <c r="H1537" i="20"/>
  <c r="H1537" i="18"/>
  <c r="J1538" i="18"/>
  <c r="K1539" i="18" s="1"/>
  <c r="L1540" i="18" s="1"/>
  <c r="M1541" i="18" s="1"/>
  <c r="N1542" i="18" s="1"/>
  <c r="G1542" i="18" s="1"/>
  <c r="I1538" i="23" l="1"/>
  <c r="F1537" i="23"/>
  <c r="I1538" i="22"/>
  <c r="F1537" i="22"/>
  <c r="F1537" i="20"/>
  <c r="I1538" i="20"/>
  <c r="I1538" i="18"/>
  <c r="F1537" i="18"/>
  <c r="H1538" i="23" l="1"/>
  <c r="J1539" i="23"/>
  <c r="K1540" i="23" s="1"/>
  <c r="L1541" i="23" s="1"/>
  <c r="M1542" i="23" s="1"/>
  <c r="N1543" i="23" s="1"/>
  <c r="G1543" i="23" s="1"/>
  <c r="H1538" i="22"/>
  <c r="J1539" i="22"/>
  <c r="K1540" i="22" s="1"/>
  <c r="L1541" i="22" s="1"/>
  <c r="M1542" i="22" s="1"/>
  <c r="N1543" i="22" s="1"/>
  <c r="G1543" i="22" s="1"/>
  <c r="J1539" i="20"/>
  <c r="K1540" i="20" s="1"/>
  <c r="L1541" i="20" s="1"/>
  <c r="M1542" i="20" s="1"/>
  <c r="N1543" i="20" s="1"/>
  <c r="G1543" i="20" s="1"/>
  <c r="H1538" i="20"/>
  <c r="H1538" i="18"/>
  <c r="J1539" i="18"/>
  <c r="K1540" i="18" s="1"/>
  <c r="L1541" i="18" s="1"/>
  <c r="M1542" i="18" s="1"/>
  <c r="N1543" i="18" s="1"/>
  <c r="G1543" i="18" s="1"/>
  <c r="I1539" i="23" l="1"/>
  <c r="F1538" i="23"/>
  <c r="F1538" i="22"/>
  <c r="I1539" i="22"/>
  <c r="I1539" i="20"/>
  <c r="F1538" i="20"/>
  <c r="I1539" i="18"/>
  <c r="F1538" i="18"/>
  <c r="H1539" i="23" l="1"/>
  <c r="J1540" i="23"/>
  <c r="K1541" i="23" s="1"/>
  <c r="L1542" i="23" s="1"/>
  <c r="M1543" i="23" s="1"/>
  <c r="N1544" i="23" s="1"/>
  <c r="G1544" i="23" s="1"/>
  <c r="H1539" i="22"/>
  <c r="J1540" i="22"/>
  <c r="K1541" i="22" s="1"/>
  <c r="L1542" i="22" s="1"/>
  <c r="M1543" i="22" s="1"/>
  <c r="N1544" i="22" s="1"/>
  <c r="G1544" i="22" s="1"/>
  <c r="J1540" i="20"/>
  <c r="K1541" i="20" s="1"/>
  <c r="L1542" i="20" s="1"/>
  <c r="M1543" i="20" s="1"/>
  <c r="N1544" i="20" s="1"/>
  <c r="G1544" i="20" s="1"/>
  <c r="H1539" i="20"/>
  <c r="H1539" i="18"/>
  <c r="J1540" i="18"/>
  <c r="K1541" i="18" s="1"/>
  <c r="L1542" i="18" s="1"/>
  <c r="M1543" i="18" s="1"/>
  <c r="N1544" i="18" s="1"/>
  <c r="G1544" i="18" s="1"/>
  <c r="F1539" i="23" l="1"/>
  <c r="I1540" i="23"/>
  <c r="F1539" i="22"/>
  <c r="I1540" i="22"/>
  <c r="I1540" i="20"/>
  <c r="F1539" i="20"/>
  <c r="F1539" i="18"/>
  <c r="I1540" i="18"/>
  <c r="J1541" i="23" l="1"/>
  <c r="K1542" i="23" s="1"/>
  <c r="L1543" i="23" s="1"/>
  <c r="M1544" i="23" s="1"/>
  <c r="N1545" i="23" s="1"/>
  <c r="G1545" i="23" s="1"/>
  <c r="H1540" i="23"/>
  <c r="J1541" i="22"/>
  <c r="K1542" i="22" s="1"/>
  <c r="L1543" i="22" s="1"/>
  <c r="M1544" i="22" s="1"/>
  <c r="N1545" i="22" s="1"/>
  <c r="G1545" i="22" s="1"/>
  <c r="H1540" i="22"/>
  <c r="J1541" i="20"/>
  <c r="K1542" i="20" s="1"/>
  <c r="L1543" i="20" s="1"/>
  <c r="M1544" i="20" s="1"/>
  <c r="N1545" i="20" s="1"/>
  <c r="G1545" i="20" s="1"/>
  <c r="H1540" i="20"/>
  <c r="H1540" i="18"/>
  <c r="J1541" i="18"/>
  <c r="K1542" i="18" s="1"/>
  <c r="L1543" i="18" s="1"/>
  <c r="M1544" i="18" s="1"/>
  <c r="N1545" i="18" s="1"/>
  <c r="G1545" i="18" s="1"/>
  <c r="I1541" i="23" l="1"/>
  <c r="F1540" i="23"/>
  <c r="F1540" i="22"/>
  <c r="I1541" i="22"/>
  <c r="I1541" i="20"/>
  <c r="F1540" i="20"/>
  <c r="F1540" i="18"/>
  <c r="I1541" i="18"/>
  <c r="H1541" i="23" l="1"/>
  <c r="J1542" i="23"/>
  <c r="K1543" i="23" s="1"/>
  <c r="L1544" i="23" s="1"/>
  <c r="M1545" i="23" s="1"/>
  <c r="N1546" i="23" s="1"/>
  <c r="G1546" i="23" s="1"/>
  <c r="J1542" i="22"/>
  <c r="K1543" i="22" s="1"/>
  <c r="L1544" i="22" s="1"/>
  <c r="M1545" i="22" s="1"/>
  <c r="N1546" i="22" s="1"/>
  <c r="G1546" i="22" s="1"/>
  <c r="H1541" i="22"/>
  <c r="H1541" i="20"/>
  <c r="J1542" i="20"/>
  <c r="K1543" i="20" s="1"/>
  <c r="L1544" i="20" s="1"/>
  <c r="M1545" i="20" s="1"/>
  <c r="N1546" i="20" s="1"/>
  <c r="G1546" i="20" s="1"/>
  <c r="H1541" i="18"/>
  <c r="J1542" i="18"/>
  <c r="K1543" i="18" s="1"/>
  <c r="L1544" i="18" s="1"/>
  <c r="M1545" i="18" s="1"/>
  <c r="N1546" i="18" s="1"/>
  <c r="G1546" i="18" s="1"/>
  <c r="I1542" i="23" l="1"/>
  <c r="F1541" i="23"/>
  <c r="F1541" i="22"/>
  <c r="I1542" i="22"/>
  <c r="I1542" i="20"/>
  <c r="F1541" i="20"/>
  <c r="F1541" i="18"/>
  <c r="I1542" i="18"/>
  <c r="H1542" i="23" l="1"/>
  <c r="J1543" i="23"/>
  <c r="K1544" i="23" s="1"/>
  <c r="L1545" i="23" s="1"/>
  <c r="M1546" i="23" s="1"/>
  <c r="N1547" i="23" s="1"/>
  <c r="G1547" i="23" s="1"/>
  <c r="J1543" i="22"/>
  <c r="K1544" i="22" s="1"/>
  <c r="L1545" i="22" s="1"/>
  <c r="M1546" i="22" s="1"/>
  <c r="N1547" i="22" s="1"/>
  <c r="G1547" i="22" s="1"/>
  <c r="H1542" i="22"/>
  <c r="H1542" i="20"/>
  <c r="J1543" i="20"/>
  <c r="K1544" i="20" s="1"/>
  <c r="L1545" i="20" s="1"/>
  <c r="M1546" i="20" s="1"/>
  <c r="N1547" i="20" s="1"/>
  <c r="G1547" i="20" s="1"/>
  <c r="J1543" i="18"/>
  <c r="K1544" i="18" s="1"/>
  <c r="L1545" i="18" s="1"/>
  <c r="M1546" i="18" s="1"/>
  <c r="N1547" i="18" s="1"/>
  <c r="G1547" i="18" s="1"/>
  <c r="H1542" i="18"/>
  <c r="F1542" i="23" l="1"/>
  <c r="I1543" i="23"/>
  <c r="I1543" i="22"/>
  <c r="F1542" i="22"/>
  <c r="F1542" i="20"/>
  <c r="I1543" i="20"/>
  <c r="F1542" i="18"/>
  <c r="I1543" i="18"/>
  <c r="H1543" i="23" l="1"/>
  <c r="J1544" i="23"/>
  <c r="K1545" i="23" s="1"/>
  <c r="L1546" i="23" s="1"/>
  <c r="M1547" i="23" s="1"/>
  <c r="N1548" i="23" s="1"/>
  <c r="G1548" i="23" s="1"/>
  <c r="J1544" i="22"/>
  <c r="K1545" i="22" s="1"/>
  <c r="L1546" i="22" s="1"/>
  <c r="M1547" i="22" s="1"/>
  <c r="N1548" i="22" s="1"/>
  <c r="G1548" i="22" s="1"/>
  <c r="H1543" i="22"/>
  <c r="H1543" i="20"/>
  <c r="J1544" i="20"/>
  <c r="K1545" i="20" s="1"/>
  <c r="L1546" i="20" s="1"/>
  <c r="M1547" i="20" s="1"/>
  <c r="N1548" i="20" s="1"/>
  <c r="G1548" i="20" s="1"/>
  <c r="J1544" i="18"/>
  <c r="K1545" i="18" s="1"/>
  <c r="L1546" i="18" s="1"/>
  <c r="M1547" i="18" s="1"/>
  <c r="N1548" i="18" s="1"/>
  <c r="G1548" i="18" s="1"/>
  <c r="H1543" i="18"/>
  <c r="I1544" i="23" l="1"/>
  <c r="F1543" i="23"/>
  <c r="I1544" i="22"/>
  <c r="F1543" i="22"/>
  <c r="F1543" i="20"/>
  <c r="I1544" i="20"/>
  <c r="I1544" i="18"/>
  <c r="F1543" i="18"/>
  <c r="H1544" i="23" l="1"/>
  <c r="J1545" i="23"/>
  <c r="K1546" i="23" s="1"/>
  <c r="L1547" i="23" s="1"/>
  <c r="M1548" i="23" s="1"/>
  <c r="N1549" i="23" s="1"/>
  <c r="G1549" i="23" s="1"/>
  <c r="J1545" i="22"/>
  <c r="K1546" i="22" s="1"/>
  <c r="L1547" i="22" s="1"/>
  <c r="M1548" i="22" s="1"/>
  <c r="N1549" i="22" s="1"/>
  <c r="G1549" i="22" s="1"/>
  <c r="H1544" i="22"/>
  <c r="J1545" i="20"/>
  <c r="K1546" i="20" s="1"/>
  <c r="L1547" i="20" s="1"/>
  <c r="M1548" i="20" s="1"/>
  <c r="N1549" i="20" s="1"/>
  <c r="G1549" i="20" s="1"/>
  <c r="H1544" i="20"/>
  <c r="J1545" i="18"/>
  <c r="K1546" i="18" s="1"/>
  <c r="L1547" i="18" s="1"/>
  <c r="M1548" i="18" s="1"/>
  <c r="N1549" i="18" s="1"/>
  <c r="G1549" i="18" s="1"/>
  <c r="H1544" i="18"/>
  <c r="I1545" i="23" l="1"/>
  <c r="F1544" i="23"/>
  <c r="I1545" i="22"/>
  <c r="F1544" i="22"/>
  <c r="F1544" i="20"/>
  <c r="I1545" i="20"/>
  <c r="I1545" i="18"/>
  <c r="F1544" i="18"/>
  <c r="H1545" i="23" l="1"/>
  <c r="J1546" i="23"/>
  <c r="K1547" i="23" s="1"/>
  <c r="L1548" i="23" s="1"/>
  <c r="M1549" i="23" s="1"/>
  <c r="N1550" i="23" s="1"/>
  <c r="G1550" i="23" s="1"/>
  <c r="H1545" i="22"/>
  <c r="J1546" i="22"/>
  <c r="K1547" i="22" s="1"/>
  <c r="L1548" i="22" s="1"/>
  <c r="M1549" i="22" s="1"/>
  <c r="N1550" i="22" s="1"/>
  <c r="G1550" i="22" s="1"/>
  <c r="J1546" i="20"/>
  <c r="K1547" i="20" s="1"/>
  <c r="L1548" i="20" s="1"/>
  <c r="M1549" i="20" s="1"/>
  <c r="N1550" i="20" s="1"/>
  <c r="G1550" i="20" s="1"/>
  <c r="H1545" i="20"/>
  <c r="H1545" i="18"/>
  <c r="J1546" i="18"/>
  <c r="K1547" i="18" s="1"/>
  <c r="L1548" i="18" s="1"/>
  <c r="M1549" i="18" s="1"/>
  <c r="N1550" i="18" s="1"/>
  <c r="G1550" i="18" s="1"/>
  <c r="I1546" i="23" l="1"/>
  <c r="F1545" i="23"/>
  <c r="I1546" i="22"/>
  <c r="F1545" i="22"/>
  <c r="F1545" i="20"/>
  <c r="I1546" i="20"/>
  <c r="I1546" i="18"/>
  <c r="F1545" i="18"/>
  <c r="H1546" i="23" l="1"/>
  <c r="J1547" i="23"/>
  <c r="K1548" i="23" s="1"/>
  <c r="L1549" i="23" s="1"/>
  <c r="M1550" i="23" s="1"/>
  <c r="N1551" i="23" s="1"/>
  <c r="G1551" i="23" s="1"/>
  <c r="H1546" i="22"/>
  <c r="J1547" i="22"/>
  <c r="K1548" i="22" s="1"/>
  <c r="L1549" i="22" s="1"/>
  <c r="M1550" i="22" s="1"/>
  <c r="N1551" i="22" s="1"/>
  <c r="G1551" i="22" s="1"/>
  <c r="J1547" i="20"/>
  <c r="K1548" i="20" s="1"/>
  <c r="L1549" i="20" s="1"/>
  <c r="M1550" i="20" s="1"/>
  <c r="N1551" i="20" s="1"/>
  <c r="G1551" i="20" s="1"/>
  <c r="H1546" i="20"/>
  <c r="H1546" i="18"/>
  <c r="J1547" i="18"/>
  <c r="K1548" i="18" s="1"/>
  <c r="L1549" i="18" s="1"/>
  <c r="M1550" i="18" s="1"/>
  <c r="N1551" i="18" s="1"/>
  <c r="G1551" i="18" s="1"/>
  <c r="I1547" i="23" l="1"/>
  <c r="F1546" i="23"/>
  <c r="F1546" i="22"/>
  <c r="I1547" i="22"/>
  <c r="I1547" i="20"/>
  <c r="F1546" i="20"/>
  <c r="I1547" i="18"/>
  <c r="F1546" i="18"/>
  <c r="H1547" i="23" l="1"/>
  <c r="J1548" i="23"/>
  <c r="K1549" i="23" s="1"/>
  <c r="L1550" i="23" s="1"/>
  <c r="M1551" i="23" s="1"/>
  <c r="N1552" i="23" s="1"/>
  <c r="G1552" i="23" s="1"/>
  <c r="H1547" i="22"/>
  <c r="J1548" i="22"/>
  <c r="K1549" i="22" s="1"/>
  <c r="L1550" i="22" s="1"/>
  <c r="M1551" i="22" s="1"/>
  <c r="N1552" i="22" s="1"/>
  <c r="G1552" i="22" s="1"/>
  <c r="J1548" i="20"/>
  <c r="K1549" i="20" s="1"/>
  <c r="L1550" i="20" s="1"/>
  <c r="M1551" i="20" s="1"/>
  <c r="N1552" i="20" s="1"/>
  <c r="G1552" i="20" s="1"/>
  <c r="H1547" i="20"/>
  <c r="H1547" i="18"/>
  <c r="J1548" i="18"/>
  <c r="K1549" i="18" s="1"/>
  <c r="L1550" i="18" s="1"/>
  <c r="M1551" i="18" s="1"/>
  <c r="N1552" i="18" s="1"/>
  <c r="G1552" i="18" s="1"/>
  <c r="F1547" i="23" l="1"/>
  <c r="I1548" i="23"/>
  <c r="F1547" i="22"/>
  <c r="I1548" i="22"/>
  <c r="I1548" i="20"/>
  <c r="F1547" i="20"/>
  <c r="F1547" i="18"/>
  <c r="I1548" i="18"/>
  <c r="J1549" i="23" l="1"/>
  <c r="K1550" i="23" s="1"/>
  <c r="L1551" i="23" s="1"/>
  <c r="M1552" i="23" s="1"/>
  <c r="N1553" i="23" s="1"/>
  <c r="G1553" i="23" s="1"/>
  <c r="H1548" i="23"/>
  <c r="J1549" i="22"/>
  <c r="K1550" i="22" s="1"/>
  <c r="L1551" i="22" s="1"/>
  <c r="M1552" i="22" s="1"/>
  <c r="N1553" i="22" s="1"/>
  <c r="G1553" i="22" s="1"/>
  <c r="H1548" i="22"/>
  <c r="J1549" i="20"/>
  <c r="K1550" i="20" s="1"/>
  <c r="L1551" i="20" s="1"/>
  <c r="M1552" i="20" s="1"/>
  <c r="N1553" i="20" s="1"/>
  <c r="G1553" i="20" s="1"/>
  <c r="H1548" i="20"/>
  <c r="H1548" i="18"/>
  <c r="J1549" i="18"/>
  <c r="K1550" i="18" s="1"/>
  <c r="L1551" i="18" s="1"/>
  <c r="M1552" i="18" s="1"/>
  <c r="N1553" i="18" s="1"/>
  <c r="G1553" i="18" s="1"/>
  <c r="I1549" i="23" l="1"/>
  <c r="F1548" i="23"/>
  <c r="F1548" i="22"/>
  <c r="I1549" i="22"/>
  <c r="I1549" i="20"/>
  <c r="F1548" i="20"/>
  <c r="F1548" i="18"/>
  <c r="I1549" i="18"/>
  <c r="H1549" i="23" l="1"/>
  <c r="J1550" i="23"/>
  <c r="K1551" i="23" s="1"/>
  <c r="L1552" i="23" s="1"/>
  <c r="M1553" i="23" s="1"/>
  <c r="N1554" i="23" s="1"/>
  <c r="G1554" i="23" s="1"/>
  <c r="J1550" i="22"/>
  <c r="K1551" i="22" s="1"/>
  <c r="L1552" i="22" s="1"/>
  <c r="M1553" i="22" s="1"/>
  <c r="N1554" i="22" s="1"/>
  <c r="G1554" i="22" s="1"/>
  <c r="H1549" i="22"/>
  <c r="H1549" i="20"/>
  <c r="J1550" i="20"/>
  <c r="K1551" i="20" s="1"/>
  <c r="L1552" i="20" s="1"/>
  <c r="M1553" i="20" s="1"/>
  <c r="N1554" i="20" s="1"/>
  <c r="G1554" i="20" s="1"/>
  <c r="H1549" i="18"/>
  <c r="J1550" i="18"/>
  <c r="K1551" i="18" s="1"/>
  <c r="L1552" i="18" s="1"/>
  <c r="M1553" i="18" s="1"/>
  <c r="N1554" i="18" s="1"/>
  <c r="G1554" i="18" s="1"/>
  <c r="I1550" i="23" l="1"/>
  <c r="F1549" i="23"/>
  <c r="F1549" i="22"/>
  <c r="I1550" i="22"/>
  <c r="I1550" i="20"/>
  <c r="F1549" i="20"/>
  <c r="F1549" i="18"/>
  <c r="I1550" i="18"/>
  <c r="H1550" i="23" l="1"/>
  <c r="J1551" i="23"/>
  <c r="K1552" i="23" s="1"/>
  <c r="L1553" i="23" s="1"/>
  <c r="M1554" i="23" s="1"/>
  <c r="N1555" i="23" s="1"/>
  <c r="G1555" i="23" s="1"/>
  <c r="J1551" i="22"/>
  <c r="K1552" i="22" s="1"/>
  <c r="L1553" i="22" s="1"/>
  <c r="M1554" i="22" s="1"/>
  <c r="N1555" i="22" s="1"/>
  <c r="G1555" i="22" s="1"/>
  <c r="H1550" i="22"/>
  <c r="H1550" i="20"/>
  <c r="J1551" i="20"/>
  <c r="K1552" i="20" s="1"/>
  <c r="L1553" i="20" s="1"/>
  <c r="M1554" i="20" s="1"/>
  <c r="N1555" i="20" s="1"/>
  <c r="G1555" i="20" s="1"/>
  <c r="J1551" i="18"/>
  <c r="K1552" i="18" s="1"/>
  <c r="L1553" i="18" s="1"/>
  <c r="M1554" i="18" s="1"/>
  <c r="N1555" i="18" s="1"/>
  <c r="G1555" i="18" s="1"/>
  <c r="H1550" i="18"/>
  <c r="F1550" i="23" l="1"/>
  <c r="I1551" i="23"/>
  <c r="I1551" i="22"/>
  <c r="F1550" i="22"/>
  <c r="F1550" i="20"/>
  <c r="I1551" i="20"/>
  <c r="F1550" i="18"/>
  <c r="I1551" i="18"/>
  <c r="H1551" i="23" l="1"/>
  <c r="J1552" i="23"/>
  <c r="K1553" i="23" s="1"/>
  <c r="L1554" i="23" s="1"/>
  <c r="M1555" i="23" s="1"/>
  <c r="N1556" i="23" s="1"/>
  <c r="G1556" i="23" s="1"/>
  <c r="J1552" i="22"/>
  <c r="K1553" i="22" s="1"/>
  <c r="L1554" i="22" s="1"/>
  <c r="M1555" i="22" s="1"/>
  <c r="N1556" i="22" s="1"/>
  <c r="G1556" i="22" s="1"/>
  <c r="H1551" i="22"/>
  <c r="H1551" i="20"/>
  <c r="J1552" i="20"/>
  <c r="K1553" i="20" s="1"/>
  <c r="L1554" i="20" s="1"/>
  <c r="M1555" i="20" s="1"/>
  <c r="N1556" i="20" s="1"/>
  <c r="G1556" i="20" s="1"/>
  <c r="J1552" i="18"/>
  <c r="K1553" i="18" s="1"/>
  <c r="L1554" i="18" s="1"/>
  <c r="M1555" i="18" s="1"/>
  <c r="N1556" i="18" s="1"/>
  <c r="G1556" i="18" s="1"/>
  <c r="H1551" i="18"/>
  <c r="I1552" i="23" l="1"/>
  <c r="F1551" i="23"/>
  <c r="I1552" i="22"/>
  <c r="F1551" i="22"/>
  <c r="F1551" i="20"/>
  <c r="I1552" i="20"/>
  <c r="I1552" i="18"/>
  <c r="F1551" i="18"/>
  <c r="H1552" i="23" l="1"/>
  <c r="J1553" i="23"/>
  <c r="K1554" i="23" s="1"/>
  <c r="L1555" i="23" s="1"/>
  <c r="M1556" i="23" s="1"/>
  <c r="N1557" i="23" s="1"/>
  <c r="G1557" i="23" s="1"/>
  <c r="J1553" i="22"/>
  <c r="K1554" i="22" s="1"/>
  <c r="L1555" i="22" s="1"/>
  <c r="M1556" i="22" s="1"/>
  <c r="N1557" i="22" s="1"/>
  <c r="G1557" i="22" s="1"/>
  <c r="H1552" i="22"/>
  <c r="J1553" i="20"/>
  <c r="K1554" i="20" s="1"/>
  <c r="L1555" i="20" s="1"/>
  <c r="M1556" i="20" s="1"/>
  <c r="N1557" i="20" s="1"/>
  <c r="G1557" i="20" s="1"/>
  <c r="H1552" i="20"/>
  <c r="J1553" i="18"/>
  <c r="K1554" i="18" s="1"/>
  <c r="L1555" i="18" s="1"/>
  <c r="M1556" i="18" s="1"/>
  <c r="N1557" i="18" s="1"/>
  <c r="G1557" i="18" s="1"/>
  <c r="H1552" i="18"/>
  <c r="I1553" i="23" l="1"/>
  <c r="F1552" i="23"/>
  <c r="I1553" i="22"/>
  <c r="F1552" i="22"/>
  <c r="F1552" i="20"/>
  <c r="I1553" i="20"/>
  <c r="I1553" i="18"/>
  <c r="F1552" i="18"/>
  <c r="J1554" i="23" l="1"/>
  <c r="K1555" i="23" s="1"/>
  <c r="L1556" i="23" s="1"/>
  <c r="M1557" i="23" s="1"/>
  <c r="N1558" i="23" s="1"/>
  <c r="G1558" i="23" s="1"/>
  <c r="H1553" i="23"/>
  <c r="H1553" i="22"/>
  <c r="J1554" i="22"/>
  <c r="K1555" i="22" s="1"/>
  <c r="L1556" i="22" s="1"/>
  <c r="M1557" i="22" s="1"/>
  <c r="N1558" i="22" s="1"/>
  <c r="G1558" i="22" s="1"/>
  <c r="J1554" i="20"/>
  <c r="K1555" i="20" s="1"/>
  <c r="L1556" i="20" s="1"/>
  <c r="M1557" i="20" s="1"/>
  <c r="N1558" i="20" s="1"/>
  <c r="G1558" i="20" s="1"/>
  <c r="H1553" i="20"/>
  <c r="H1553" i="18"/>
  <c r="J1554" i="18"/>
  <c r="K1555" i="18" s="1"/>
  <c r="L1556" i="18" s="1"/>
  <c r="M1557" i="18" s="1"/>
  <c r="N1558" i="18" s="1"/>
  <c r="G1558" i="18" s="1"/>
  <c r="I1554" i="23" l="1"/>
  <c r="F1553" i="23"/>
  <c r="I1554" i="22"/>
  <c r="F1553" i="22"/>
  <c r="F1553" i="20"/>
  <c r="I1554" i="20"/>
  <c r="I1554" i="18"/>
  <c r="F1553" i="18"/>
  <c r="H1554" i="23" l="1"/>
  <c r="J1555" i="23"/>
  <c r="K1556" i="23" s="1"/>
  <c r="L1557" i="23" s="1"/>
  <c r="M1558" i="23" s="1"/>
  <c r="N1559" i="23" s="1"/>
  <c r="G1559" i="23" s="1"/>
  <c r="H1554" i="22"/>
  <c r="J1555" i="22"/>
  <c r="K1556" i="22" s="1"/>
  <c r="L1557" i="22" s="1"/>
  <c r="M1558" i="22" s="1"/>
  <c r="N1559" i="22" s="1"/>
  <c r="G1559" i="22" s="1"/>
  <c r="J1555" i="20"/>
  <c r="K1556" i="20" s="1"/>
  <c r="L1557" i="20" s="1"/>
  <c r="M1558" i="20" s="1"/>
  <c r="N1559" i="20" s="1"/>
  <c r="G1559" i="20" s="1"/>
  <c r="H1554" i="20"/>
  <c r="H1554" i="18"/>
  <c r="J1555" i="18"/>
  <c r="K1556" i="18" s="1"/>
  <c r="L1557" i="18" s="1"/>
  <c r="M1558" i="18" s="1"/>
  <c r="N1559" i="18" s="1"/>
  <c r="G1559" i="18" s="1"/>
  <c r="I1555" i="23" l="1"/>
  <c r="F1554" i="23"/>
  <c r="F1554" i="22"/>
  <c r="I1555" i="22"/>
  <c r="I1555" i="20"/>
  <c r="F1554" i="20"/>
  <c r="I1555" i="18"/>
  <c r="F1554" i="18"/>
  <c r="H1555" i="23" l="1"/>
  <c r="J1556" i="23"/>
  <c r="K1557" i="23" s="1"/>
  <c r="L1558" i="23" s="1"/>
  <c r="M1559" i="23" s="1"/>
  <c r="N1560" i="23" s="1"/>
  <c r="G1560" i="23" s="1"/>
  <c r="H1555" i="22"/>
  <c r="J1556" i="22"/>
  <c r="K1557" i="22" s="1"/>
  <c r="L1558" i="22" s="1"/>
  <c r="M1559" i="22" s="1"/>
  <c r="N1560" i="22" s="1"/>
  <c r="G1560" i="22" s="1"/>
  <c r="J1556" i="20"/>
  <c r="K1557" i="20" s="1"/>
  <c r="L1558" i="20" s="1"/>
  <c r="M1559" i="20" s="1"/>
  <c r="N1560" i="20" s="1"/>
  <c r="G1560" i="20" s="1"/>
  <c r="H1555" i="20"/>
  <c r="H1555" i="18"/>
  <c r="J1556" i="18"/>
  <c r="K1557" i="18" s="1"/>
  <c r="L1558" i="18" s="1"/>
  <c r="M1559" i="18" s="1"/>
  <c r="N1560" i="18" s="1"/>
  <c r="G1560" i="18" s="1"/>
  <c r="I1556" i="23" l="1"/>
  <c r="F1555" i="23"/>
  <c r="F1555" i="22"/>
  <c r="I1556" i="22"/>
  <c r="I1556" i="20"/>
  <c r="F1555" i="20"/>
  <c r="F1555" i="18"/>
  <c r="I1556" i="18"/>
  <c r="J1557" i="23" l="1"/>
  <c r="K1558" i="23" s="1"/>
  <c r="L1559" i="23" s="1"/>
  <c r="M1560" i="23" s="1"/>
  <c r="N1561" i="23" s="1"/>
  <c r="G1561" i="23" s="1"/>
  <c r="H1556" i="23"/>
  <c r="J1557" i="22"/>
  <c r="K1558" i="22" s="1"/>
  <c r="L1559" i="22" s="1"/>
  <c r="M1560" i="22" s="1"/>
  <c r="N1561" i="22" s="1"/>
  <c r="G1561" i="22" s="1"/>
  <c r="H1556" i="22"/>
  <c r="J1557" i="20"/>
  <c r="K1558" i="20" s="1"/>
  <c r="L1559" i="20" s="1"/>
  <c r="M1560" i="20" s="1"/>
  <c r="N1561" i="20" s="1"/>
  <c r="G1561" i="20" s="1"/>
  <c r="H1556" i="20"/>
  <c r="H1556" i="18"/>
  <c r="J1557" i="18"/>
  <c r="K1558" i="18" s="1"/>
  <c r="L1559" i="18" s="1"/>
  <c r="M1560" i="18" s="1"/>
  <c r="N1561" i="18" s="1"/>
  <c r="G1561" i="18" s="1"/>
  <c r="I1557" i="23" l="1"/>
  <c r="F1556" i="23"/>
  <c r="F1556" i="22"/>
  <c r="I1557" i="22"/>
  <c r="I1557" i="20"/>
  <c r="F1556" i="20"/>
  <c r="F1556" i="18"/>
  <c r="I1557" i="18"/>
  <c r="H1557" i="23" l="1"/>
  <c r="J1558" i="23"/>
  <c r="K1559" i="23" s="1"/>
  <c r="L1560" i="23" s="1"/>
  <c r="M1561" i="23" s="1"/>
  <c r="N1562" i="23" s="1"/>
  <c r="G1562" i="23" s="1"/>
  <c r="J1558" i="22"/>
  <c r="K1559" i="22" s="1"/>
  <c r="L1560" i="22" s="1"/>
  <c r="M1561" i="22" s="1"/>
  <c r="N1562" i="22" s="1"/>
  <c r="G1562" i="22" s="1"/>
  <c r="H1557" i="22"/>
  <c r="H1557" i="20"/>
  <c r="J1558" i="20"/>
  <c r="K1559" i="20" s="1"/>
  <c r="L1560" i="20" s="1"/>
  <c r="M1561" i="20" s="1"/>
  <c r="N1562" i="20" s="1"/>
  <c r="G1562" i="20" s="1"/>
  <c r="H1557" i="18"/>
  <c r="J1558" i="18"/>
  <c r="K1559" i="18" s="1"/>
  <c r="L1560" i="18" s="1"/>
  <c r="M1561" i="18" s="1"/>
  <c r="N1562" i="18" s="1"/>
  <c r="G1562" i="18" s="1"/>
  <c r="I1558" i="23" l="1"/>
  <c r="F1557" i="23"/>
  <c r="F1557" i="22"/>
  <c r="I1558" i="22"/>
  <c r="I1558" i="20"/>
  <c r="F1557" i="20"/>
  <c r="F1557" i="18"/>
  <c r="I1558" i="18"/>
  <c r="H1558" i="23" l="1"/>
  <c r="J1559" i="23"/>
  <c r="K1560" i="23" s="1"/>
  <c r="L1561" i="23" s="1"/>
  <c r="M1562" i="23" s="1"/>
  <c r="N1563" i="23" s="1"/>
  <c r="G1563" i="23" s="1"/>
  <c r="J1559" i="22"/>
  <c r="K1560" i="22" s="1"/>
  <c r="L1561" i="22" s="1"/>
  <c r="M1562" i="22" s="1"/>
  <c r="N1563" i="22" s="1"/>
  <c r="G1563" i="22" s="1"/>
  <c r="H1558" i="22"/>
  <c r="H1558" i="20"/>
  <c r="J1559" i="20"/>
  <c r="K1560" i="20" s="1"/>
  <c r="L1561" i="20" s="1"/>
  <c r="M1562" i="20" s="1"/>
  <c r="N1563" i="20" s="1"/>
  <c r="G1563" i="20" s="1"/>
  <c r="J1559" i="18"/>
  <c r="K1560" i="18" s="1"/>
  <c r="L1561" i="18" s="1"/>
  <c r="M1562" i="18" s="1"/>
  <c r="N1563" i="18" s="1"/>
  <c r="G1563" i="18" s="1"/>
  <c r="H1558" i="18"/>
  <c r="I1559" i="23" l="1"/>
  <c r="F1558" i="23"/>
  <c r="I1559" i="22"/>
  <c r="F1558" i="22"/>
  <c r="F1558" i="20"/>
  <c r="I1559" i="20"/>
  <c r="F1558" i="18"/>
  <c r="I1559" i="18"/>
  <c r="H1559" i="23" l="1"/>
  <c r="J1560" i="23"/>
  <c r="K1561" i="23" s="1"/>
  <c r="L1562" i="23" s="1"/>
  <c r="M1563" i="23" s="1"/>
  <c r="N1564" i="23" s="1"/>
  <c r="G1564" i="23" s="1"/>
  <c r="J1560" i="22"/>
  <c r="K1561" i="22" s="1"/>
  <c r="L1562" i="22" s="1"/>
  <c r="M1563" i="22" s="1"/>
  <c r="N1564" i="22" s="1"/>
  <c r="G1564" i="22" s="1"/>
  <c r="H1559" i="22"/>
  <c r="H1559" i="20"/>
  <c r="J1560" i="20"/>
  <c r="K1561" i="20" s="1"/>
  <c r="L1562" i="20" s="1"/>
  <c r="M1563" i="20" s="1"/>
  <c r="N1564" i="20" s="1"/>
  <c r="G1564" i="20" s="1"/>
  <c r="J1560" i="18"/>
  <c r="K1561" i="18" s="1"/>
  <c r="L1562" i="18" s="1"/>
  <c r="M1563" i="18" s="1"/>
  <c r="N1564" i="18" s="1"/>
  <c r="G1564" i="18" s="1"/>
  <c r="H1559" i="18"/>
  <c r="I1560" i="23" l="1"/>
  <c r="F1559" i="23"/>
  <c r="I1560" i="22"/>
  <c r="F1559" i="22"/>
  <c r="F1559" i="20"/>
  <c r="I1560" i="20"/>
  <c r="I1560" i="18"/>
  <c r="F1559" i="18"/>
  <c r="H1560" i="23" l="1"/>
  <c r="J1561" i="23"/>
  <c r="K1562" i="23" s="1"/>
  <c r="L1563" i="23" s="1"/>
  <c r="M1564" i="23" s="1"/>
  <c r="N1565" i="23" s="1"/>
  <c r="G1565" i="23" s="1"/>
  <c r="J1561" i="22"/>
  <c r="K1562" i="22" s="1"/>
  <c r="L1563" i="22" s="1"/>
  <c r="M1564" i="22" s="1"/>
  <c r="N1565" i="22" s="1"/>
  <c r="G1565" i="22" s="1"/>
  <c r="H1560" i="22"/>
  <c r="J1561" i="20"/>
  <c r="K1562" i="20" s="1"/>
  <c r="L1563" i="20" s="1"/>
  <c r="M1564" i="20" s="1"/>
  <c r="N1565" i="20" s="1"/>
  <c r="G1565" i="20" s="1"/>
  <c r="H1560" i="20"/>
  <c r="J1561" i="18"/>
  <c r="K1562" i="18" s="1"/>
  <c r="L1563" i="18" s="1"/>
  <c r="M1564" i="18" s="1"/>
  <c r="N1565" i="18" s="1"/>
  <c r="G1565" i="18" s="1"/>
  <c r="H1560" i="18"/>
  <c r="I1561" i="23" l="1"/>
  <c r="F1560" i="23"/>
  <c r="I1561" i="22"/>
  <c r="F1560" i="22"/>
  <c r="F1560" i="20"/>
  <c r="I1561" i="20"/>
  <c r="I1561" i="18"/>
  <c r="F1560" i="18"/>
  <c r="J1562" i="23" l="1"/>
  <c r="K1563" i="23" s="1"/>
  <c r="L1564" i="23" s="1"/>
  <c r="M1565" i="23" s="1"/>
  <c r="N1566" i="23" s="1"/>
  <c r="G1566" i="23" s="1"/>
  <c r="H1561" i="23"/>
  <c r="H1561" i="22"/>
  <c r="J1562" i="22"/>
  <c r="K1563" i="22" s="1"/>
  <c r="L1564" i="22" s="1"/>
  <c r="M1565" i="22" s="1"/>
  <c r="N1566" i="22" s="1"/>
  <c r="G1566" i="22" s="1"/>
  <c r="J1562" i="20"/>
  <c r="K1563" i="20" s="1"/>
  <c r="L1564" i="20" s="1"/>
  <c r="M1565" i="20" s="1"/>
  <c r="N1566" i="20" s="1"/>
  <c r="G1566" i="20" s="1"/>
  <c r="H1561" i="20"/>
  <c r="H1561" i="18"/>
  <c r="J1562" i="18"/>
  <c r="K1563" i="18" s="1"/>
  <c r="L1564" i="18" s="1"/>
  <c r="M1565" i="18" s="1"/>
  <c r="N1566" i="18" s="1"/>
  <c r="G1566" i="18" s="1"/>
  <c r="I1562" i="23" l="1"/>
  <c r="F1561" i="23"/>
  <c r="I1562" i="22"/>
  <c r="F1561" i="22"/>
  <c r="F1561" i="20"/>
  <c r="I1562" i="20"/>
  <c r="I1562" i="18"/>
  <c r="F1561" i="18"/>
  <c r="H1562" i="23" l="1"/>
  <c r="J1563" i="23"/>
  <c r="K1564" i="23" s="1"/>
  <c r="L1565" i="23" s="1"/>
  <c r="M1566" i="23" s="1"/>
  <c r="N1567" i="23" s="1"/>
  <c r="G1567" i="23" s="1"/>
  <c r="H1562" i="22"/>
  <c r="J1563" i="22"/>
  <c r="K1564" i="22" s="1"/>
  <c r="L1565" i="22" s="1"/>
  <c r="M1566" i="22" s="1"/>
  <c r="N1567" i="22" s="1"/>
  <c r="G1567" i="22" s="1"/>
  <c r="J1563" i="20"/>
  <c r="K1564" i="20" s="1"/>
  <c r="L1565" i="20" s="1"/>
  <c r="M1566" i="20" s="1"/>
  <c r="N1567" i="20" s="1"/>
  <c r="G1567" i="20" s="1"/>
  <c r="H1562" i="20"/>
  <c r="H1562" i="18"/>
  <c r="J1563" i="18"/>
  <c r="K1564" i="18" s="1"/>
  <c r="L1565" i="18" s="1"/>
  <c r="M1566" i="18" s="1"/>
  <c r="N1567" i="18" s="1"/>
  <c r="G1567" i="18" s="1"/>
  <c r="I1563" i="23" l="1"/>
  <c r="F1562" i="23"/>
  <c r="F1562" i="22"/>
  <c r="I1563" i="22"/>
  <c r="I1563" i="20"/>
  <c r="F1562" i="20"/>
  <c r="I1563" i="18"/>
  <c r="F1562" i="18"/>
  <c r="H1563" i="23" l="1"/>
  <c r="J1564" i="23"/>
  <c r="K1565" i="23" s="1"/>
  <c r="L1566" i="23" s="1"/>
  <c r="M1567" i="23" s="1"/>
  <c r="N1568" i="23" s="1"/>
  <c r="G1568" i="23" s="1"/>
  <c r="H1563" i="22"/>
  <c r="J1564" i="22"/>
  <c r="K1565" i="22" s="1"/>
  <c r="L1566" i="22" s="1"/>
  <c r="M1567" i="22" s="1"/>
  <c r="N1568" i="22" s="1"/>
  <c r="G1568" i="22" s="1"/>
  <c r="J1564" i="20"/>
  <c r="K1565" i="20" s="1"/>
  <c r="L1566" i="20" s="1"/>
  <c r="M1567" i="20" s="1"/>
  <c r="N1568" i="20" s="1"/>
  <c r="G1568" i="20" s="1"/>
  <c r="H1563" i="20"/>
  <c r="H1563" i="18"/>
  <c r="J1564" i="18"/>
  <c r="K1565" i="18" s="1"/>
  <c r="L1566" i="18" s="1"/>
  <c r="M1567" i="18" s="1"/>
  <c r="N1568" i="18" s="1"/>
  <c r="G1568" i="18" s="1"/>
  <c r="I1564" i="23" l="1"/>
  <c r="F1563" i="23"/>
  <c r="F1563" i="22"/>
  <c r="I1564" i="22"/>
  <c r="I1564" i="20"/>
  <c r="F1563" i="20"/>
  <c r="F1563" i="18"/>
  <c r="I1564" i="18"/>
  <c r="J1565" i="23" l="1"/>
  <c r="K1566" i="23" s="1"/>
  <c r="L1567" i="23" s="1"/>
  <c r="M1568" i="23" s="1"/>
  <c r="N1569" i="23" s="1"/>
  <c r="G1569" i="23" s="1"/>
  <c r="H1564" i="23"/>
  <c r="J1565" i="22"/>
  <c r="K1566" i="22" s="1"/>
  <c r="L1567" i="22" s="1"/>
  <c r="M1568" i="22" s="1"/>
  <c r="N1569" i="22" s="1"/>
  <c r="G1569" i="22" s="1"/>
  <c r="H1564" i="22"/>
  <c r="J1565" i="20"/>
  <c r="K1566" i="20" s="1"/>
  <c r="L1567" i="20" s="1"/>
  <c r="M1568" i="20" s="1"/>
  <c r="N1569" i="20" s="1"/>
  <c r="G1569" i="20" s="1"/>
  <c r="H1564" i="20"/>
  <c r="H1564" i="18"/>
  <c r="J1565" i="18"/>
  <c r="K1566" i="18" s="1"/>
  <c r="L1567" i="18" s="1"/>
  <c r="M1568" i="18" s="1"/>
  <c r="N1569" i="18" s="1"/>
  <c r="G1569" i="18" s="1"/>
  <c r="I1565" i="23" l="1"/>
  <c r="F1564" i="23"/>
  <c r="F1564" i="22"/>
  <c r="I1565" i="22"/>
  <c r="I1565" i="20"/>
  <c r="F1564" i="20"/>
  <c r="F1564" i="18"/>
  <c r="I1565" i="18"/>
  <c r="H1565" i="23" l="1"/>
  <c r="J1566" i="23"/>
  <c r="K1567" i="23" s="1"/>
  <c r="L1568" i="23" s="1"/>
  <c r="M1569" i="23" s="1"/>
  <c r="N1570" i="23" s="1"/>
  <c r="G1570" i="23" s="1"/>
  <c r="J1566" i="22"/>
  <c r="K1567" i="22" s="1"/>
  <c r="L1568" i="22" s="1"/>
  <c r="M1569" i="22" s="1"/>
  <c r="N1570" i="22" s="1"/>
  <c r="G1570" i="22" s="1"/>
  <c r="H1565" i="22"/>
  <c r="H1565" i="20"/>
  <c r="J1566" i="20"/>
  <c r="K1567" i="20" s="1"/>
  <c r="L1568" i="20" s="1"/>
  <c r="M1569" i="20" s="1"/>
  <c r="N1570" i="20" s="1"/>
  <c r="G1570" i="20" s="1"/>
  <c r="H1565" i="18"/>
  <c r="J1566" i="18"/>
  <c r="K1567" i="18" s="1"/>
  <c r="L1568" i="18" s="1"/>
  <c r="M1569" i="18" s="1"/>
  <c r="N1570" i="18" s="1"/>
  <c r="G1570" i="18" s="1"/>
  <c r="I1566" i="23" l="1"/>
  <c r="F1565" i="23"/>
  <c r="F1565" i="22"/>
  <c r="I1566" i="22"/>
  <c r="I1566" i="20"/>
  <c r="F1565" i="20"/>
  <c r="F1565" i="18"/>
  <c r="I1566" i="18"/>
  <c r="H1566" i="23" l="1"/>
  <c r="J1567" i="23"/>
  <c r="K1568" i="23" s="1"/>
  <c r="L1569" i="23" s="1"/>
  <c r="M1570" i="23" s="1"/>
  <c r="N1571" i="23" s="1"/>
  <c r="G1571" i="23" s="1"/>
  <c r="J1567" i="22"/>
  <c r="K1568" i="22" s="1"/>
  <c r="L1569" i="22" s="1"/>
  <c r="M1570" i="22" s="1"/>
  <c r="N1571" i="22" s="1"/>
  <c r="G1571" i="22" s="1"/>
  <c r="H1566" i="22"/>
  <c r="H1566" i="20"/>
  <c r="J1567" i="20"/>
  <c r="K1568" i="20" s="1"/>
  <c r="L1569" i="20" s="1"/>
  <c r="M1570" i="20" s="1"/>
  <c r="N1571" i="20" s="1"/>
  <c r="G1571" i="20" s="1"/>
  <c r="J1567" i="18"/>
  <c r="K1568" i="18" s="1"/>
  <c r="L1569" i="18" s="1"/>
  <c r="M1570" i="18" s="1"/>
  <c r="N1571" i="18" s="1"/>
  <c r="G1571" i="18" s="1"/>
  <c r="H1566" i="18"/>
  <c r="F1566" i="23" l="1"/>
  <c r="I1567" i="23"/>
  <c r="I1567" i="22"/>
  <c r="F1566" i="22"/>
  <c r="F1566" i="20"/>
  <c r="I1567" i="20"/>
  <c r="F1566" i="18"/>
  <c r="I1567" i="18"/>
  <c r="H1567" i="23" l="1"/>
  <c r="J1568" i="23"/>
  <c r="K1569" i="23" s="1"/>
  <c r="L1570" i="23" s="1"/>
  <c r="M1571" i="23" s="1"/>
  <c r="N1572" i="23" s="1"/>
  <c r="G1572" i="23" s="1"/>
  <c r="J1568" i="22"/>
  <c r="K1569" i="22" s="1"/>
  <c r="L1570" i="22" s="1"/>
  <c r="M1571" i="22" s="1"/>
  <c r="N1572" i="22" s="1"/>
  <c r="G1572" i="22" s="1"/>
  <c r="H1567" i="22"/>
  <c r="H1567" i="20"/>
  <c r="J1568" i="20"/>
  <c r="K1569" i="20" s="1"/>
  <c r="L1570" i="20" s="1"/>
  <c r="M1571" i="20" s="1"/>
  <c r="N1572" i="20" s="1"/>
  <c r="G1572" i="20" s="1"/>
  <c r="J1568" i="18"/>
  <c r="K1569" i="18" s="1"/>
  <c r="L1570" i="18" s="1"/>
  <c r="M1571" i="18" s="1"/>
  <c r="N1572" i="18" s="1"/>
  <c r="G1572" i="18" s="1"/>
  <c r="H1567" i="18"/>
  <c r="I1568" i="23" l="1"/>
  <c r="F1567" i="23"/>
  <c r="I1568" i="22"/>
  <c r="F1567" i="22"/>
  <c r="F1567" i="20"/>
  <c r="I1568" i="20"/>
  <c r="I1568" i="18"/>
  <c r="F1567" i="18"/>
  <c r="H1568" i="23" l="1"/>
  <c r="J1569" i="23"/>
  <c r="K1570" i="23" s="1"/>
  <c r="L1571" i="23" s="1"/>
  <c r="M1572" i="23" s="1"/>
  <c r="N1573" i="23" s="1"/>
  <c r="G1573" i="23" s="1"/>
  <c r="J1569" i="22"/>
  <c r="K1570" i="22" s="1"/>
  <c r="L1571" i="22" s="1"/>
  <c r="M1572" i="22" s="1"/>
  <c r="N1573" i="22" s="1"/>
  <c r="G1573" i="22" s="1"/>
  <c r="H1568" i="22"/>
  <c r="J1569" i="20"/>
  <c r="K1570" i="20" s="1"/>
  <c r="L1571" i="20" s="1"/>
  <c r="M1572" i="20" s="1"/>
  <c r="N1573" i="20" s="1"/>
  <c r="G1573" i="20" s="1"/>
  <c r="H1568" i="20"/>
  <c r="J1569" i="18"/>
  <c r="K1570" i="18" s="1"/>
  <c r="L1571" i="18" s="1"/>
  <c r="M1572" i="18" s="1"/>
  <c r="N1573" i="18" s="1"/>
  <c r="G1573" i="18" s="1"/>
  <c r="H1568" i="18"/>
  <c r="I1569" i="23" l="1"/>
  <c r="F1568" i="23"/>
  <c r="I1569" i="22"/>
  <c r="F1568" i="22"/>
  <c r="F1568" i="20"/>
  <c r="I1569" i="20"/>
  <c r="I1569" i="18"/>
  <c r="F1568" i="18"/>
  <c r="H1569" i="23" l="1"/>
  <c r="J1570" i="23"/>
  <c r="K1571" i="23" s="1"/>
  <c r="L1572" i="23" s="1"/>
  <c r="M1573" i="23" s="1"/>
  <c r="N1574" i="23" s="1"/>
  <c r="G1574" i="23" s="1"/>
  <c r="H1569" i="22"/>
  <c r="J1570" i="22"/>
  <c r="K1571" i="22" s="1"/>
  <c r="L1572" i="22" s="1"/>
  <c r="M1573" i="22" s="1"/>
  <c r="N1574" i="22" s="1"/>
  <c r="G1574" i="22" s="1"/>
  <c r="J1570" i="20"/>
  <c r="K1571" i="20" s="1"/>
  <c r="L1572" i="20" s="1"/>
  <c r="M1573" i="20" s="1"/>
  <c r="N1574" i="20" s="1"/>
  <c r="G1574" i="20" s="1"/>
  <c r="H1569" i="20"/>
  <c r="H1569" i="18"/>
  <c r="J1570" i="18"/>
  <c r="K1571" i="18" s="1"/>
  <c r="L1572" i="18" s="1"/>
  <c r="M1573" i="18" s="1"/>
  <c r="N1574" i="18" s="1"/>
  <c r="G1574" i="18" s="1"/>
  <c r="I1570" i="23" l="1"/>
  <c r="F1569" i="23"/>
  <c r="I1570" i="22"/>
  <c r="F1569" i="22"/>
  <c r="F1569" i="20"/>
  <c r="I1570" i="20"/>
  <c r="I1570" i="18"/>
  <c r="F1569" i="18"/>
  <c r="H1570" i="23" l="1"/>
  <c r="J1571" i="23"/>
  <c r="K1572" i="23" s="1"/>
  <c r="L1573" i="23" s="1"/>
  <c r="M1574" i="23" s="1"/>
  <c r="N1575" i="23" s="1"/>
  <c r="G1575" i="23" s="1"/>
  <c r="H1570" i="22"/>
  <c r="J1571" i="22"/>
  <c r="K1572" i="22" s="1"/>
  <c r="L1573" i="22" s="1"/>
  <c r="M1574" i="22" s="1"/>
  <c r="N1575" i="22" s="1"/>
  <c r="G1575" i="22" s="1"/>
  <c r="J1571" i="20"/>
  <c r="K1572" i="20" s="1"/>
  <c r="L1573" i="20" s="1"/>
  <c r="M1574" i="20" s="1"/>
  <c r="N1575" i="20" s="1"/>
  <c r="G1575" i="20" s="1"/>
  <c r="H1570" i="20"/>
  <c r="H1570" i="18"/>
  <c r="J1571" i="18"/>
  <c r="K1572" i="18" s="1"/>
  <c r="L1573" i="18" s="1"/>
  <c r="M1574" i="18" s="1"/>
  <c r="N1575" i="18" s="1"/>
  <c r="G1575" i="18" s="1"/>
  <c r="I1571" i="23" l="1"/>
  <c r="F1570" i="23"/>
  <c r="F1570" i="22"/>
  <c r="I1571" i="22"/>
  <c r="I1571" i="20"/>
  <c r="F1570" i="20"/>
  <c r="I1571" i="18"/>
  <c r="F1570" i="18"/>
  <c r="H1571" i="23" l="1"/>
  <c r="J1572" i="23"/>
  <c r="K1573" i="23" s="1"/>
  <c r="L1574" i="23" s="1"/>
  <c r="M1575" i="23" s="1"/>
  <c r="N1576" i="23" s="1"/>
  <c r="G1576" i="23" s="1"/>
  <c r="H1571" i="22"/>
  <c r="J1572" i="22"/>
  <c r="K1573" i="22" s="1"/>
  <c r="L1574" i="22" s="1"/>
  <c r="M1575" i="22" s="1"/>
  <c r="N1576" i="22" s="1"/>
  <c r="G1576" i="22" s="1"/>
  <c r="J1572" i="20"/>
  <c r="K1573" i="20" s="1"/>
  <c r="L1574" i="20" s="1"/>
  <c r="M1575" i="20" s="1"/>
  <c r="N1576" i="20" s="1"/>
  <c r="G1576" i="20" s="1"/>
  <c r="H1571" i="20"/>
  <c r="H1571" i="18"/>
  <c r="J1572" i="18"/>
  <c r="K1573" i="18" s="1"/>
  <c r="L1574" i="18" s="1"/>
  <c r="M1575" i="18" s="1"/>
  <c r="N1576" i="18" s="1"/>
  <c r="G1576" i="18" s="1"/>
  <c r="F1571" i="23" l="1"/>
  <c r="I1572" i="23"/>
  <c r="F1571" i="22"/>
  <c r="I1572" i="22"/>
  <c r="I1572" i="20"/>
  <c r="F1571" i="20"/>
  <c r="F1571" i="18"/>
  <c r="I1572" i="18"/>
  <c r="J1573" i="23" l="1"/>
  <c r="K1574" i="23" s="1"/>
  <c r="L1575" i="23" s="1"/>
  <c r="M1576" i="23" s="1"/>
  <c r="N1577" i="23" s="1"/>
  <c r="G1577" i="23" s="1"/>
  <c r="H1572" i="23"/>
  <c r="J1573" i="22"/>
  <c r="K1574" i="22" s="1"/>
  <c r="L1575" i="22" s="1"/>
  <c r="M1576" i="22" s="1"/>
  <c r="N1577" i="22" s="1"/>
  <c r="G1577" i="22" s="1"/>
  <c r="H1572" i="22"/>
  <c r="J1573" i="20"/>
  <c r="K1574" i="20" s="1"/>
  <c r="L1575" i="20" s="1"/>
  <c r="M1576" i="20" s="1"/>
  <c r="N1577" i="20" s="1"/>
  <c r="G1577" i="20" s="1"/>
  <c r="H1572" i="20"/>
  <c r="H1572" i="18"/>
  <c r="J1573" i="18"/>
  <c r="K1574" i="18" s="1"/>
  <c r="L1575" i="18" s="1"/>
  <c r="M1576" i="18" s="1"/>
  <c r="N1577" i="18" s="1"/>
  <c r="G1577" i="18" s="1"/>
  <c r="I1573" i="23" l="1"/>
  <c r="F1572" i="23"/>
  <c r="F1572" i="22"/>
  <c r="I1573" i="22"/>
  <c r="I1573" i="20"/>
  <c r="F1572" i="20"/>
  <c r="F1572" i="18"/>
  <c r="I1573" i="18"/>
  <c r="H1573" i="23" l="1"/>
  <c r="J1574" i="23"/>
  <c r="K1575" i="23" s="1"/>
  <c r="L1576" i="23" s="1"/>
  <c r="M1577" i="23" s="1"/>
  <c r="N1578" i="23" s="1"/>
  <c r="G1578" i="23" s="1"/>
  <c r="J1574" i="22"/>
  <c r="K1575" i="22" s="1"/>
  <c r="L1576" i="22" s="1"/>
  <c r="M1577" i="22" s="1"/>
  <c r="N1578" i="22" s="1"/>
  <c r="G1578" i="22" s="1"/>
  <c r="H1573" i="22"/>
  <c r="H1573" i="20"/>
  <c r="J1574" i="20"/>
  <c r="K1575" i="20" s="1"/>
  <c r="L1576" i="20" s="1"/>
  <c r="M1577" i="20" s="1"/>
  <c r="N1578" i="20" s="1"/>
  <c r="G1578" i="20" s="1"/>
  <c r="H1573" i="18"/>
  <c r="J1574" i="18"/>
  <c r="K1575" i="18" s="1"/>
  <c r="L1576" i="18" s="1"/>
  <c r="M1577" i="18" s="1"/>
  <c r="N1578" i="18" s="1"/>
  <c r="G1578" i="18" s="1"/>
  <c r="I1574" i="23" l="1"/>
  <c r="F1573" i="23"/>
  <c r="F1573" i="22"/>
  <c r="I1574" i="22"/>
  <c r="I1574" i="20"/>
  <c r="F1573" i="20"/>
  <c r="F1573" i="18"/>
  <c r="I1574" i="18"/>
  <c r="H1574" i="23" l="1"/>
  <c r="J1575" i="23"/>
  <c r="K1576" i="23" s="1"/>
  <c r="L1577" i="23" s="1"/>
  <c r="M1578" i="23" s="1"/>
  <c r="N1579" i="23" s="1"/>
  <c r="G1579" i="23" s="1"/>
  <c r="J1575" i="22"/>
  <c r="K1576" i="22" s="1"/>
  <c r="L1577" i="22" s="1"/>
  <c r="M1578" i="22" s="1"/>
  <c r="N1579" i="22" s="1"/>
  <c r="G1579" i="22" s="1"/>
  <c r="H1574" i="22"/>
  <c r="H1574" i="20"/>
  <c r="J1575" i="20"/>
  <c r="K1576" i="20" s="1"/>
  <c r="L1577" i="20" s="1"/>
  <c r="M1578" i="20" s="1"/>
  <c r="N1579" i="20" s="1"/>
  <c r="G1579" i="20" s="1"/>
  <c r="J1575" i="18"/>
  <c r="K1576" i="18" s="1"/>
  <c r="L1577" i="18" s="1"/>
  <c r="M1578" i="18" s="1"/>
  <c r="N1579" i="18" s="1"/>
  <c r="G1579" i="18" s="1"/>
  <c r="H1574" i="18"/>
  <c r="F1574" i="23" l="1"/>
  <c r="I1575" i="23"/>
  <c r="I1575" i="22"/>
  <c r="F1574" i="22"/>
  <c r="F1574" i="20"/>
  <c r="I1575" i="20"/>
  <c r="F1574" i="18"/>
  <c r="I1575" i="18"/>
  <c r="H1575" i="23" l="1"/>
  <c r="J1576" i="23"/>
  <c r="K1577" i="23" s="1"/>
  <c r="L1578" i="23" s="1"/>
  <c r="M1579" i="23" s="1"/>
  <c r="N1580" i="23" s="1"/>
  <c r="G1580" i="23" s="1"/>
  <c r="J1576" i="22"/>
  <c r="K1577" i="22" s="1"/>
  <c r="L1578" i="22" s="1"/>
  <c r="M1579" i="22" s="1"/>
  <c r="N1580" i="22" s="1"/>
  <c r="G1580" i="22" s="1"/>
  <c r="H1575" i="22"/>
  <c r="H1575" i="20"/>
  <c r="J1576" i="20"/>
  <c r="K1577" i="20" s="1"/>
  <c r="L1578" i="20" s="1"/>
  <c r="M1579" i="20" s="1"/>
  <c r="N1580" i="20" s="1"/>
  <c r="G1580" i="20" s="1"/>
  <c r="J1576" i="18"/>
  <c r="K1577" i="18" s="1"/>
  <c r="L1578" i="18" s="1"/>
  <c r="M1579" i="18" s="1"/>
  <c r="N1580" i="18" s="1"/>
  <c r="G1580" i="18" s="1"/>
  <c r="H1575" i="18"/>
  <c r="I1576" i="23" l="1"/>
  <c r="F1575" i="23"/>
  <c r="I1576" i="22"/>
  <c r="F1575" i="22"/>
  <c r="F1575" i="20"/>
  <c r="I1576" i="20"/>
  <c r="I1576" i="18"/>
  <c r="F1575" i="18"/>
  <c r="H1576" i="23" l="1"/>
  <c r="J1577" i="23"/>
  <c r="K1578" i="23" s="1"/>
  <c r="L1579" i="23" s="1"/>
  <c r="M1580" i="23" s="1"/>
  <c r="N1581" i="23" s="1"/>
  <c r="G1581" i="23" s="1"/>
  <c r="J1577" i="22"/>
  <c r="K1578" i="22" s="1"/>
  <c r="L1579" i="22" s="1"/>
  <c r="M1580" i="22" s="1"/>
  <c r="N1581" i="22" s="1"/>
  <c r="G1581" i="22" s="1"/>
  <c r="H1576" i="22"/>
  <c r="J1577" i="20"/>
  <c r="K1578" i="20" s="1"/>
  <c r="L1579" i="20" s="1"/>
  <c r="M1580" i="20" s="1"/>
  <c r="N1581" i="20" s="1"/>
  <c r="G1581" i="20" s="1"/>
  <c r="H1576" i="20"/>
  <c r="J1577" i="18"/>
  <c r="K1578" i="18" s="1"/>
  <c r="L1579" i="18" s="1"/>
  <c r="M1580" i="18" s="1"/>
  <c r="N1581" i="18" s="1"/>
  <c r="G1581" i="18" s="1"/>
  <c r="H1576" i="18"/>
  <c r="I1577" i="23" l="1"/>
  <c r="F1576" i="23"/>
  <c r="I1577" i="22"/>
  <c r="F1576" i="22"/>
  <c r="F1576" i="20"/>
  <c r="I1577" i="20"/>
  <c r="I1577" i="18"/>
  <c r="F1576" i="18"/>
  <c r="J1578" i="23" l="1"/>
  <c r="K1579" i="23" s="1"/>
  <c r="L1580" i="23" s="1"/>
  <c r="M1581" i="23" s="1"/>
  <c r="N1582" i="23" s="1"/>
  <c r="G1582" i="23" s="1"/>
  <c r="H1577" i="23"/>
  <c r="H1577" i="22"/>
  <c r="J1578" i="22"/>
  <c r="K1579" i="22" s="1"/>
  <c r="L1580" i="22" s="1"/>
  <c r="M1581" i="22" s="1"/>
  <c r="N1582" i="22" s="1"/>
  <c r="G1582" i="22" s="1"/>
  <c r="J1578" i="20"/>
  <c r="K1579" i="20" s="1"/>
  <c r="L1580" i="20" s="1"/>
  <c r="M1581" i="20" s="1"/>
  <c r="N1582" i="20" s="1"/>
  <c r="G1582" i="20" s="1"/>
  <c r="H1577" i="20"/>
  <c r="H1577" i="18"/>
  <c r="J1578" i="18"/>
  <c r="K1579" i="18" s="1"/>
  <c r="L1580" i="18" s="1"/>
  <c r="M1581" i="18" s="1"/>
  <c r="N1582" i="18" s="1"/>
  <c r="G1582" i="18" s="1"/>
  <c r="I1578" i="23" l="1"/>
  <c r="F1577" i="23"/>
  <c r="I1578" i="22"/>
  <c r="F1577" i="22"/>
  <c r="F1577" i="20"/>
  <c r="I1578" i="20"/>
  <c r="I1578" i="18"/>
  <c r="F1577" i="18"/>
  <c r="H1578" i="23" l="1"/>
  <c r="J1579" i="23"/>
  <c r="K1580" i="23" s="1"/>
  <c r="L1581" i="23" s="1"/>
  <c r="M1582" i="23" s="1"/>
  <c r="N1583" i="23" s="1"/>
  <c r="G1583" i="23" s="1"/>
  <c r="H1578" i="22"/>
  <c r="J1579" i="22"/>
  <c r="K1580" i="22" s="1"/>
  <c r="L1581" i="22" s="1"/>
  <c r="M1582" i="22" s="1"/>
  <c r="N1583" i="22" s="1"/>
  <c r="G1583" i="22" s="1"/>
  <c r="J1579" i="20"/>
  <c r="K1580" i="20" s="1"/>
  <c r="L1581" i="20" s="1"/>
  <c r="M1582" i="20" s="1"/>
  <c r="N1583" i="20" s="1"/>
  <c r="G1583" i="20" s="1"/>
  <c r="H1578" i="20"/>
  <c r="H1578" i="18"/>
  <c r="J1579" i="18"/>
  <c r="K1580" i="18" s="1"/>
  <c r="L1581" i="18" s="1"/>
  <c r="M1582" i="18" s="1"/>
  <c r="N1583" i="18" s="1"/>
  <c r="G1583" i="18" s="1"/>
  <c r="I1579" i="23" l="1"/>
  <c r="F1578" i="23"/>
  <c r="F1578" i="22"/>
  <c r="I1579" i="22"/>
  <c r="I1579" i="20"/>
  <c r="F1578" i="20"/>
  <c r="I1579" i="18"/>
  <c r="F1578" i="18"/>
  <c r="H1579" i="23" l="1"/>
  <c r="J1580" i="23"/>
  <c r="K1581" i="23" s="1"/>
  <c r="L1582" i="23" s="1"/>
  <c r="M1583" i="23" s="1"/>
  <c r="N1584" i="23" s="1"/>
  <c r="G1584" i="23" s="1"/>
  <c r="H1579" i="22"/>
  <c r="J1580" i="22"/>
  <c r="K1581" i="22" s="1"/>
  <c r="L1582" i="22" s="1"/>
  <c r="M1583" i="22" s="1"/>
  <c r="N1584" i="22" s="1"/>
  <c r="G1584" i="22" s="1"/>
  <c r="J1580" i="20"/>
  <c r="K1581" i="20" s="1"/>
  <c r="L1582" i="20" s="1"/>
  <c r="M1583" i="20" s="1"/>
  <c r="N1584" i="20" s="1"/>
  <c r="G1584" i="20" s="1"/>
  <c r="H1579" i="20"/>
  <c r="H1579" i="18"/>
  <c r="J1580" i="18"/>
  <c r="K1581" i="18" s="1"/>
  <c r="L1582" i="18" s="1"/>
  <c r="M1583" i="18" s="1"/>
  <c r="N1584" i="18" s="1"/>
  <c r="G1584" i="18" s="1"/>
  <c r="I1580" i="23" l="1"/>
  <c r="F1579" i="23"/>
  <c r="F1579" i="22"/>
  <c r="I1580" i="22"/>
  <c r="I1580" i="20"/>
  <c r="F1579" i="20"/>
  <c r="F1579" i="18"/>
  <c r="I1580" i="18"/>
  <c r="J1581" i="23" l="1"/>
  <c r="K1582" i="23" s="1"/>
  <c r="L1583" i="23" s="1"/>
  <c r="M1584" i="23" s="1"/>
  <c r="N1585" i="23" s="1"/>
  <c r="G1585" i="23" s="1"/>
  <c r="H1580" i="23"/>
  <c r="J1581" i="22"/>
  <c r="K1582" i="22" s="1"/>
  <c r="L1583" i="22" s="1"/>
  <c r="M1584" i="22" s="1"/>
  <c r="N1585" i="22" s="1"/>
  <c r="G1585" i="22" s="1"/>
  <c r="H1580" i="22"/>
  <c r="J1581" i="20"/>
  <c r="K1582" i="20" s="1"/>
  <c r="L1583" i="20" s="1"/>
  <c r="M1584" i="20" s="1"/>
  <c r="N1585" i="20" s="1"/>
  <c r="G1585" i="20" s="1"/>
  <c r="H1580" i="20"/>
  <c r="H1580" i="18"/>
  <c r="J1581" i="18"/>
  <c r="K1582" i="18" s="1"/>
  <c r="L1583" i="18" s="1"/>
  <c r="M1584" i="18" s="1"/>
  <c r="N1585" i="18" s="1"/>
  <c r="G1585" i="18" s="1"/>
  <c r="I1581" i="23" l="1"/>
  <c r="F1580" i="23"/>
  <c r="F1580" i="22"/>
  <c r="I1581" i="22"/>
  <c r="I1581" i="20"/>
  <c r="F1580" i="20"/>
  <c r="F1580" i="18"/>
  <c r="I1581" i="18"/>
  <c r="H1581" i="23" l="1"/>
  <c r="J1582" i="23"/>
  <c r="K1583" i="23" s="1"/>
  <c r="L1584" i="23" s="1"/>
  <c r="M1585" i="23" s="1"/>
  <c r="N1586" i="23" s="1"/>
  <c r="G1586" i="23" s="1"/>
  <c r="J1582" i="22"/>
  <c r="K1583" i="22" s="1"/>
  <c r="L1584" i="22" s="1"/>
  <c r="M1585" i="22" s="1"/>
  <c r="N1586" i="22" s="1"/>
  <c r="G1586" i="22" s="1"/>
  <c r="H1581" i="22"/>
  <c r="H1581" i="20"/>
  <c r="J1582" i="20"/>
  <c r="K1583" i="20" s="1"/>
  <c r="L1584" i="20" s="1"/>
  <c r="M1585" i="20" s="1"/>
  <c r="N1586" i="20" s="1"/>
  <c r="G1586" i="20" s="1"/>
  <c r="H1581" i="18"/>
  <c r="J1582" i="18"/>
  <c r="K1583" i="18" s="1"/>
  <c r="L1584" i="18" s="1"/>
  <c r="M1585" i="18" s="1"/>
  <c r="N1586" i="18" s="1"/>
  <c r="G1586" i="18" s="1"/>
  <c r="I1582" i="23" l="1"/>
  <c r="F1581" i="23"/>
  <c r="F1581" i="22"/>
  <c r="I1582" i="22"/>
  <c r="I1582" i="20"/>
  <c r="F1581" i="20"/>
  <c r="F1581" i="18"/>
  <c r="I1582" i="18"/>
  <c r="H1582" i="23" l="1"/>
  <c r="J1583" i="23"/>
  <c r="K1584" i="23" s="1"/>
  <c r="L1585" i="23" s="1"/>
  <c r="M1586" i="23" s="1"/>
  <c r="N1587" i="23" s="1"/>
  <c r="G1587" i="23" s="1"/>
  <c r="J1583" i="22"/>
  <c r="K1584" i="22" s="1"/>
  <c r="L1585" i="22" s="1"/>
  <c r="M1586" i="22" s="1"/>
  <c r="N1587" i="22" s="1"/>
  <c r="G1587" i="22" s="1"/>
  <c r="H1582" i="22"/>
  <c r="H1582" i="20"/>
  <c r="J1583" i="20"/>
  <c r="K1584" i="20" s="1"/>
  <c r="L1585" i="20" s="1"/>
  <c r="M1586" i="20" s="1"/>
  <c r="N1587" i="20" s="1"/>
  <c r="G1587" i="20" s="1"/>
  <c r="J1583" i="18"/>
  <c r="K1584" i="18" s="1"/>
  <c r="L1585" i="18" s="1"/>
  <c r="M1586" i="18" s="1"/>
  <c r="N1587" i="18" s="1"/>
  <c r="G1587" i="18" s="1"/>
  <c r="H1582" i="18"/>
  <c r="I1583" i="23" l="1"/>
  <c r="F1582" i="23"/>
  <c r="I1583" i="22"/>
  <c r="F1582" i="22"/>
  <c r="F1582" i="20"/>
  <c r="I1583" i="20"/>
  <c r="F1582" i="18"/>
  <c r="I1583" i="18"/>
  <c r="H1583" i="23" l="1"/>
  <c r="J1584" i="23"/>
  <c r="K1585" i="23" s="1"/>
  <c r="L1586" i="23" s="1"/>
  <c r="M1587" i="23" s="1"/>
  <c r="N1588" i="23" s="1"/>
  <c r="G1588" i="23" s="1"/>
  <c r="J1584" i="22"/>
  <c r="K1585" i="22" s="1"/>
  <c r="L1586" i="22" s="1"/>
  <c r="M1587" i="22" s="1"/>
  <c r="N1588" i="22" s="1"/>
  <c r="G1588" i="22" s="1"/>
  <c r="H1583" i="22"/>
  <c r="H1583" i="20"/>
  <c r="J1584" i="20"/>
  <c r="K1585" i="20" s="1"/>
  <c r="L1586" i="20" s="1"/>
  <c r="M1587" i="20" s="1"/>
  <c r="N1588" i="20" s="1"/>
  <c r="G1588" i="20" s="1"/>
  <c r="J1584" i="18"/>
  <c r="K1585" i="18" s="1"/>
  <c r="L1586" i="18" s="1"/>
  <c r="M1587" i="18" s="1"/>
  <c r="N1588" i="18" s="1"/>
  <c r="G1588" i="18" s="1"/>
  <c r="H1583" i="18"/>
  <c r="I1584" i="23" l="1"/>
  <c r="F1583" i="23"/>
  <c r="I1584" i="22"/>
  <c r="F1583" i="22"/>
  <c r="F1583" i="20"/>
  <c r="I1584" i="20"/>
  <c r="I1584" i="18"/>
  <c r="F1583" i="18"/>
  <c r="H1584" i="23" l="1"/>
  <c r="J1585" i="23"/>
  <c r="K1586" i="23" s="1"/>
  <c r="L1587" i="23" s="1"/>
  <c r="M1588" i="23" s="1"/>
  <c r="N1589" i="23" s="1"/>
  <c r="G1589" i="23" s="1"/>
  <c r="J1585" i="22"/>
  <c r="K1586" i="22" s="1"/>
  <c r="L1587" i="22" s="1"/>
  <c r="M1588" i="22" s="1"/>
  <c r="N1589" i="22" s="1"/>
  <c r="G1589" i="22" s="1"/>
  <c r="H1584" i="22"/>
  <c r="J1585" i="20"/>
  <c r="K1586" i="20" s="1"/>
  <c r="L1587" i="20" s="1"/>
  <c r="M1588" i="20" s="1"/>
  <c r="N1589" i="20" s="1"/>
  <c r="G1589" i="20" s="1"/>
  <c r="H1584" i="20"/>
  <c r="J1585" i="18"/>
  <c r="K1586" i="18" s="1"/>
  <c r="L1587" i="18" s="1"/>
  <c r="M1588" i="18" s="1"/>
  <c r="N1589" i="18" s="1"/>
  <c r="G1589" i="18" s="1"/>
  <c r="H1584" i="18"/>
  <c r="I1585" i="23" l="1"/>
  <c r="F1584" i="23"/>
  <c r="I1585" i="22"/>
  <c r="F1584" i="22"/>
  <c r="F1584" i="20"/>
  <c r="I1585" i="20"/>
  <c r="I1585" i="18"/>
  <c r="F1584" i="18"/>
  <c r="J1586" i="23" l="1"/>
  <c r="K1587" i="23" s="1"/>
  <c r="L1588" i="23" s="1"/>
  <c r="M1589" i="23" s="1"/>
  <c r="N1590" i="23" s="1"/>
  <c r="G1590" i="23" s="1"/>
  <c r="H1585" i="23"/>
  <c r="H1585" i="22"/>
  <c r="J1586" i="22"/>
  <c r="K1587" i="22" s="1"/>
  <c r="L1588" i="22" s="1"/>
  <c r="M1589" i="22" s="1"/>
  <c r="N1590" i="22" s="1"/>
  <c r="G1590" i="22" s="1"/>
  <c r="J1586" i="20"/>
  <c r="K1587" i="20" s="1"/>
  <c r="L1588" i="20" s="1"/>
  <c r="M1589" i="20" s="1"/>
  <c r="N1590" i="20" s="1"/>
  <c r="G1590" i="20" s="1"/>
  <c r="H1585" i="20"/>
  <c r="H1585" i="18"/>
  <c r="J1586" i="18"/>
  <c r="K1587" i="18" s="1"/>
  <c r="L1588" i="18" s="1"/>
  <c r="M1589" i="18" s="1"/>
  <c r="N1590" i="18" s="1"/>
  <c r="G1590" i="18" s="1"/>
  <c r="I1586" i="23" l="1"/>
  <c r="F1585" i="23"/>
  <c r="I1586" i="22"/>
  <c r="F1585" i="22"/>
  <c r="F1585" i="20"/>
  <c r="I1586" i="20"/>
  <c r="I1586" i="18"/>
  <c r="F1585" i="18"/>
  <c r="H1586" i="23" l="1"/>
  <c r="J1587" i="23"/>
  <c r="K1588" i="23" s="1"/>
  <c r="L1589" i="23" s="1"/>
  <c r="M1590" i="23" s="1"/>
  <c r="N1591" i="23" s="1"/>
  <c r="G1591" i="23" s="1"/>
  <c r="H1586" i="22"/>
  <c r="J1587" i="22"/>
  <c r="K1588" i="22" s="1"/>
  <c r="L1589" i="22" s="1"/>
  <c r="M1590" i="22" s="1"/>
  <c r="N1591" i="22" s="1"/>
  <c r="G1591" i="22" s="1"/>
  <c r="J1587" i="20"/>
  <c r="K1588" i="20" s="1"/>
  <c r="L1589" i="20" s="1"/>
  <c r="M1590" i="20" s="1"/>
  <c r="N1591" i="20" s="1"/>
  <c r="G1591" i="20" s="1"/>
  <c r="H1586" i="20"/>
  <c r="H1586" i="18"/>
  <c r="J1587" i="18"/>
  <c r="K1588" i="18" s="1"/>
  <c r="L1589" i="18" s="1"/>
  <c r="M1590" i="18" s="1"/>
  <c r="N1591" i="18" s="1"/>
  <c r="G1591" i="18" s="1"/>
  <c r="I1587" i="23" l="1"/>
  <c r="F1586" i="23"/>
  <c r="F1586" i="22"/>
  <c r="I1587" i="22"/>
  <c r="I1587" i="20"/>
  <c r="F1586" i="20"/>
  <c r="I1587" i="18"/>
  <c r="F1586" i="18"/>
  <c r="H1587" i="23" l="1"/>
  <c r="J1588" i="23"/>
  <c r="K1589" i="23" s="1"/>
  <c r="L1590" i="23" s="1"/>
  <c r="M1591" i="23" s="1"/>
  <c r="N1592" i="23" s="1"/>
  <c r="G1592" i="23" s="1"/>
  <c r="H1587" i="22"/>
  <c r="J1588" i="22"/>
  <c r="K1589" i="22" s="1"/>
  <c r="L1590" i="22" s="1"/>
  <c r="M1591" i="22" s="1"/>
  <c r="N1592" i="22" s="1"/>
  <c r="G1592" i="22" s="1"/>
  <c r="J1588" i="20"/>
  <c r="K1589" i="20" s="1"/>
  <c r="L1590" i="20" s="1"/>
  <c r="M1591" i="20" s="1"/>
  <c r="N1592" i="20" s="1"/>
  <c r="G1592" i="20" s="1"/>
  <c r="H1587" i="20"/>
  <c r="H1587" i="18"/>
  <c r="J1588" i="18"/>
  <c r="K1589" i="18" s="1"/>
  <c r="L1590" i="18" s="1"/>
  <c r="M1591" i="18" s="1"/>
  <c r="N1592" i="18" s="1"/>
  <c r="G1592" i="18" s="1"/>
  <c r="F1587" i="23" l="1"/>
  <c r="I1588" i="23"/>
  <c r="F1587" i="22"/>
  <c r="I1588" i="22"/>
  <c r="I1588" i="20"/>
  <c r="F1587" i="20"/>
  <c r="F1587" i="18"/>
  <c r="I1588" i="18"/>
  <c r="J1589" i="23" l="1"/>
  <c r="K1590" i="23" s="1"/>
  <c r="L1591" i="23" s="1"/>
  <c r="M1592" i="23" s="1"/>
  <c r="N1593" i="23" s="1"/>
  <c r="G1593" i="23" s="1"/>
  <c r="H1588" i="23"/>
  <c r="J1589" i="22"/>
  <c r="K1590" i="22" s="1"/>
  <c r="L1591" i="22" s="1"/>
  <c r="M1592" i="22" s="1"/>
  <c r="N1593" i="22" s="1"/>
  <c r="G1593" i="22" s="1"/>
  <c r="H1588" i="22"/>
  <c r="J1589" i="20"/>
  <c r="K1590" i="20" s="1"/>
  <c r="L1591" i="20" s="1"/>
  <c r="M1592" i="20" s="1"/>
  <c r="N1593" i="20" s="1"/>
  <c r="G1593" i="20" s="1"/>
  <c r="H1588" i="20"/>
  <c r="H1588" i="18"/>
  <c r="J1589" i="18"/>
  <c r="K1590" i="18" s="1"/>
  <c r="L1591" i="18" s="1"/>
  <c r="M1592" i="18" s="1"/>
  <c r="N1593" i="18" s="1"/>
  <c r="G1593" i="18" s="1"/>
  <c r="I1589" i="23" l="1"/>
  <c r="F1588" i="23"/>
  <c r="F1588" i="22"/>
  <c r="I1589" i="22"/>
  <c r="I1589" i="20"/>
  <c r="F1588" i="20"/>
  <c r="F1588" i="18"/>
  <c r="I1589" i="18"/>
  <c r="H1589" i="23" l="1"/>
  <c r="J1590" i="23"/>
  <c r="K1591" i="23" s="1"/>
  <c r="L1592" i="23" s="1"/>
  <c r="M1593" i="23" s="1"/>
  <c r="N1594" i="23" s="1"/>
  <c r="G1594" i="23" s="1"/>
  <c r="J1590" i="22"/>
  <c r="K1591" i="22" s="1"/>
  <c r="L1592" i="22" s="1"/>
  <c r="M1593" i="22" s="1"/>
  <c r="N1594" i="22" s="1"/>
  <c r="G1594" i="22" s="1"/>
  <c r="H1589" i="22"/>
  <c r="H1589" i="20"/>
  <c r="J1590" i="20"/>
  <c r="K1591" i="20" s="1"/>
  <c r="L1592" i="20" s="1"/>
  <c r="M1593" i="20" s="1"/>
  <c r="N1594" i="20" s="1"/>
  <c r="G1594" i="20" s="1"/>
  <c r="H1589" i="18"/>
  <c r="J1590" i="18"/>
  <c r="K1591" i="18" s="1"/>
  <c r="L1592" i="18" s="1"/>
  <c r="M1593" i="18" s="1"/>
  <c r="N1594" i="18" s="1"/>
  <c r="G1594" i="18" s="1"/>
  <c r="I1590" i="23" l="1"/>
  <c r="F1589" i="23"/>
  <c r="F1589" i="22"/>
  <c r="I1590" i="22"/>
  <c r="I1590" i="20"/>
  <c r="F1589" i="20"/>
  <c r="F1589" i="18"/>
  <c r="I1590" i="18"/>
  <c r="H1590" i="23" l="1"/>
  <c r="J1591" i="23"/>
  <c r="K1592" i="23" s="1"/>
  <c r="L1593" i="23" s="1"/>
  <c r="M1594" i="23" s="1"/>
  <c r="N1595" i="23" s="1"/>
  <c r="G1595" i="23" s="1"/>
  <c r="J1591" i="22"/>
  <c r="K1592" i="22" s="1"/>
  <c r="L1593" i="22" s="1"/>
  <c r="M1594" i="22" s="1"/>
  <c r="N1595" i="22" s="1"/>
  <c r="G1595" i="22" s="1"/>
  <c r="H1590" i="22"/>
  <c r="H1590" i="20"/>
  <c r="J1591" i="20"/>
  <c r="K1592" i="20" s="1"/>
  <c r="L1593" i="20" s="1"/>
  <c r="M1594" i="20" s="1"/>
  <c r="N1595" i="20" s="1"/>
  <c r="G1595" i="20" s="1"/>
  <c r="J1591" i="18"/>
  <c r="K1592" i="18" s="1"/>
  <c r="L1593" i="18" s="1"/>
  <c r="M1594" i="18" s="1"/>
  <c r="N1595" i="18" s="1"/>
  <c r="G1595" i="18" s="1"/>
  <c r="H1590" i="18"/>
  <c r="F1590" i="23" l="1"/>
  <c r="I1591" i="23"/>
  <c r="I1591" i="22"/>
  <c r="F1590" i="22"/>
  <c r="F1590" i="20"/>
  <c r="I1591" i="20"/>
  <c r="F1590" i="18"/>
  <c r="I1591" i="18"/>
  <c r="H1591" i="23" l="1"/>
  <c r="J1592" i="23"/>
  <c r="K1593" i="23" s="1"/>
  <c r="L1594" i="23" s="1"/>
  <c r="M1595" i="23" s="1"/>
  <c r="N1596" i="23" s="1"/>
  <c r="G1596" i="23" s="1"/>
  <c r="J1592" i="22"/>
  <c r="K1593" i="22" s="1"/>
  <c r="L1594" i="22" s="1"/>
  <c r="M1595" i="22" s="1"/>
  <c r="N1596" i="22" s="1"/>
  <c r="G1596" i="22" s="1"/>
  <c r="H1591" i="22"/>
  <c r="H1591" i="20"/>
  <c r="J1592" i="20"/>
  <c r="K1593" i="20" s="1"/>
  <c r="L1594" i="20" s="1"/>
  <c r="M1595" i="20" s="1"/>
  <c r="N1596" i="20" s="1"/>
  <c r="G1596" i="20" s="1"/>
  <c r="J1592" i="18"/>
  <c r="K1593" i="18" s="1"/>
  <c r="L1594" i="18" s="1"/>
  <c r="M1595" i="18" s="1"/>
  <c r="N1596" i="18" s="1"/>
  <c r="G1596" i="18" s="1"/>
  <c r="H1591" i="18"/>
  <c r="I1592" i="23" l="1"/>
  <c r="F1591" i="23"/>
  <c r="I1592" i="22"/>
  <c r="F1591" i="22"/>
  <c r="F1591" i="20"/>
  <c r="I1592" i="20"/>
  <c r="I1592" i="18"/>
  <c r="F1591" i="18"/>
  <c r="H1592" i="23" l="1"/>
  <c r="J1593" i="23"/>
  <c r="K1594" i="23" s="1"/>
  <c r="L1595" i="23" s="1"/>
  <c r="M1596" i="23" s="1"/>
  <c r="N1597" i="23" s="1"/>
  <c r="G1597" i="23" s="1"/>
  <c r="J1593" i="22"/>
  <c r="K1594" i="22" s="1"/>
  <c r="L1595" i="22" s="1"/>
  <c r="M1596" i="22" s="1"/>
  <c r="N1597" i="22" s="1"/>
  <c r="G1597" i="22" s="1"/>
  <c r="H1592" i="22"/>
  <c r="J1593" i="20"/>
  <c r="K1594" i="20" s="1"/>
  <c r="L1595" i="20" s="1"/>
  <c r="M1596" i="20" s="1"/>
  <c r="N1597" i="20" s="1"/>
  <c r="G1597" i="20" s="1"/>
  <c r="H1592" i="20"/>
  <c r="J1593" i="18"/>
  <c r="K1594" i="18" s="1"/>
  <c r="L1595" i="18" s="1"/>
  <c r="M1596" i="18" s="1"/>
  <c r="N1597" i="18" s="1"/>
  <c r="G1597" i="18" s="1"/>
  <c r="H1592" i="18"/>
  <c r="I1593" i="23" l="1"/>
  <c r="F1592" i="23"/>
  <c r="I1593" i="22"/>
  <c r="F1592" i="22"/>
  <c r="F1592" i="20"/>
  <c r="I1593" i="20"/>
  <c r="I1593" i="18"/>
  <c r="F1592" i="18"/>
  <c r="H1593" i="23" l="1"/>
  <c r="J1594" i="23"/>
  <c r="K1595" i="23" s="1"/>
  <c r="L1596" i="23" s="1"/>
  <c r="M1597" i="23" s="1"/>
  <c r="N1598" i="23" s="1"/>
  <c r="G1598" i="23" s="1"/>
  <c r="H1593" i="22"/>
  <c r="J1594" i="22"/>
  <c r="K1595" i="22" s="1"/>
  <c r="L1596" i="22" s="1"/>
  <c r="M1597" i="22" s="1"/>
  <c r="N1598" i="22" s="1"/>
  <c r="G1598" i="22" s="1"/>
  <c r="J1594" i="20"/>
  <c r="K1595" i="20" s="1"/>
  <c r="L1596" i="20" s="1"/>
  <c r="M1597" i="20" s="1"/>
  <c r="N1598" i="20" s="1"/>
  <c r="G1598" i="20" s="1"/>
  <c r="H1593" i="20"/>
  <c r="H1593" i="18"/>
  <c r="J1594" i="18"/>
  <c r="K1595" i="18" s="1"/>
  <c r="L1596" i="18" s="1"/>
  <c r="M1597" i="18" s="1"/>
  <c r="N1598" i="18" s="1"/>
  <c r="G1598" i="18" s="1"/>
  <c r="I1594" i="23" l="1"/>
  <c r="F1593" i="23"/>
  <c r="I1594" i="22"/>
  <c r="F1593" i="22"/>
  <c r="F1593" i="20"/>
  <c r="I1594" i="20"/>
  <c r="I1594" i="18"/>
  <c r="F1593" i="18"/>
  <c r="H1594" i="23" l="1"/>
  <c r="J1595" i="23"/>
  <c r="K1596" i="23" s="1"/>
  <c r="L1597" i="23" s="1"/>
  <c r="M1598" i="23" s="1"/>
  <c r="N1599" i="23" s="1"/>
  <c r="G1599" i="23" s="1"/>
  <c r="H1594" i="22"/>
  <c r="J1595" i="22"/>
  <c r="K1596" i="22" s="1"/>
  <c r="L1597" i="22" s="1"/>
  <c r="M1598" i="22" s="1"/>
  <c r="N1599" i="22" s="1"/>
  <c r="G1599" i="22" s="1"/>
  <c r="J1595" i="20"/>
  <c r="K1596" i="20" s="1"/>
  <c r="L1597" i="20" s="1"/>
  <c r="M1598" i="20" s="1"/>
  <c r="N1599" i="20" s="1"/>
  <c r="G1599" i="20" s="1"/>
  <c r="H1594" i="20"/>
  <c r="H1594" i="18"/>
  <c r="J1595" i="18"/>
  <c r="K1596" i="18" s="1"/>
  <c r="L1597" i="18" s="1"/>
  <c r="M1598" i="18" s="1"/>
  <c r="N1599" i="18" s="1"/>
  <c r="G1599" i="18" s="1"/>
  <c r="I1595" i="23" l="1"/>
  <c r="F1594" i="23"/>
  <c r="F1594" i="22"/>
  <c r="I1595" i="22"/>
  <c r="I1595" i="20"/>
  <c r="F1594" i="20"/>
  <c r="I1595" i="18"/>
  <c r="F1594" i="18"/>
  <c r="H1595" i="23" l="1"/>
  <c r="J1596" i="23"/>
  <c r="K1597" i="23" s="1"/>
  <c r="L1598" i="23" s="1"/>
  <c r="M1599" i="23" s="1"/>
  <c r="N1600" i="23" s="1"/>
  <c r="G1600" i="23" s="1"/>
  <c r="H1595" i="22"/>
  <c r="J1596" i="22"/>
  <c r="K1597" i="22" s="1"/>
  <c r="L1598" i="22" s="1"/>
  <c r="M1599" i="22" s="1"/>
  <c r="N1600" i="22" s="1"/>
  <c r="G1600" i="22" s="1"/>
  <c r="J1596" i="20"/>
  <c r="K1597" i="20" s="1"/>
  <c r="L1598" i="20" s="1"/>
  <c r="M1599" i="20" s="1"/>
  <c r="N1600" i="20" s="1"/>
  <c r="G1600" i="20" s="1"/>
  <c r="H1595" i="20"/>
  <c r="H1595" i="18"/>
  <c r="J1596" i="18"/>
  <c r="K1597" i="18" s="1"/>
  <c r="L1598" i="18" s="1"/>
  <c r="M1599" i="18" s="1"/>
  <c r="N1600" i="18" s="1"/>
  <c r="G1600" i="18" s="1"/>
  <c r="F1595" i="23" l="1"/>
  <c r="I1596" i="23"/>
  <c r="F1595" i="22"/>
  <c r="I1596" i="22"/>
  <c r="I1596" i="20"/>
  <c r="F1595" i="20"/>
  <c r="F1595" i="18"/>
  <c r="I1596" i="18"/>
  <c r="J1597" i="23" l="1"/>
  <c r="K1598" i="23" s="1"/>
  <c r="L1599" i="23" s="1"/>
  <c r="M1600" i="23" s="1"/>
  <c r="N1601" i="23" s="1"/>
  <c r="G1601" i="23" s="1"/>
  <c r="H1596" i="23"/>
  <c r="J1597" i="22"/>
  <c r="K1598" i="22" s="1"/>
  <c r="L1599" i="22" s="1"/>
  <c r="M1600" i="22" s="1"/>
  <c r="N1601" i="22" s="1"/>
  <c r="G1601" i="22" s="1"/>
  <c r="H1596" i="22"/>
  <c r="J1597" i="20"/>
  <c r="K1598" i="20" s="1"/>
  <c r="L1599" i="20" s="1"/>
  <c r="M1600" i="20" s="1"/>
  <c r="N1601" i="20" s="1"/>
  <c r="G1601" i="20" s="1"/>
  <c r="H1596" i="20"/>
  <c r="H1596" i="18"/>
  <c r="J1597" i="18"/>
  <c r="K1598" i="18" s="1"/>
  <c r="L1599" i="18" s="1"/>
  <c r="M1600" i="18" s="1"/>
  <c r="N1601" i="18" s="1"/>
  <c r="G1601" i="18" s="1"/>
  <c r="I1597" i="23" l="1"/>
  <c r="F1596" i="23"/>
  <c r="F1596" i="22"/>
  <c r="I1597" i="22"/>
  <c r="I1597" i="20"/>
  <c r="F1596" i="20"/>
  <c r="F1596" i="18"/>
  <c r="I1597" i="18"/>
  <c r="H1597" i="23" l="1"/>
  <c r="J1598" i="23"/>
  <c r="K1599" i="23" s="1"/>
  <c r="L1600" i="23" s="1"/>
  <c r="M1601" i="23" s="1"/>
  <c r="N1602" i="23" s="1"/>
  <c r="G1602" i="23" s="1"/>
  <c r="J1598" i="22"/>
  <c r="K1599" i="22" s="1"/>
  <c r="L1600" i="22" s="1"/>
  <c r="M1601" i="22" s="1"/>
  <c r="N1602" i="22" s="1"/>
  <c r="G1602" i="22" s="1"/>
  <c r="H1597" i="22"/>
  <c r="H1597" i="20"/>
  <c r="J1598" i="20"/>
  <c r="K1599" i="20" s="1"/>
  <c r="L1600" i="20" s="1"/>
  <c r="M1601" i="20" s="1"/>
  <c r="N1602" i="20" s="1"/>
  <c r="G1602" i="20" s="1"/>
  <c r="H1597" i="18"/>
  <c r="J1598" i="18"/>
  <c r="K1599" i="18" s="1"/>
  <c r="L1600" i="18" s="1"/>
  <c r="M1601" i="18" s="1"/>
  <c r="N1602" i="18" s="1"/>
  <c r="G1602" i="18" s="1"/>
  <c r="I1598" i="23" l="1"/>
  <c r="F1597" i="23"/>
  <c r="F1597" i="22"/>
  <c r="I1598" i="22"/>
  <c r="I1598" i="20"/>
  <c r="F1597" i="20"/>
  <c r="F1597" i="18"/>
  <c r="I1598" i="18"/>
  <c r="H1598" i="23" l="1"/>
  <c r="J1599" i="23"/>
  <c r="K1600" i="23" s="1"/>
  <c r="L1601" i="23" s="1"/>
  <c r="M1602" i="23" s="1"/>
  <c r="N1603" i="23" s="1"/>
  <c r="G1603" i="23" s="1"/>
  <c r="J1599" i="22"/>
  <c r="K1600" i="22" s="1"/>
  <c r="L1601" i="22" s="1"/>
  <c r="M1602" i="22" s="1"/>
  <c r="N1603" i="22" s="1"/>
  <c r="G1603" i="22" s="1"/>
  <c r="H1598" i="22"/>
  <c r="H1598" i="20"/>
  <c r="J1599" i="20"/>
  <c r="K1600" i="20" s="1"/>
  <c r="L1601" i="20" s="1"/>
  <c r="M1602" i="20" s="1"/>
  <c r="N1603" i="20" s="1"/>
  <c r="G1603" i="20" s="1"/>
  <c r="J1599" i="18"/>
  <c r="K1600" i="18" s="1"/>
  <c r="L1601" i="18" s="1"/>
  <c r="M1602" i="18" s="1"/>
  <c r="N1603" i="18" s="1"/>
  <c r="G1603" i="18" s="1"/>
  <c r="H1598" i="18"/>
  <c r="F1598" i="23" l="1"/>
  <c r="I1599" i="23"/>
  <c r="I1599" i="22"/>
  <c r="F1598" i="22"/>
  <c r="F1598" i="20"/>
  <c r="I1599" i="20"/>
  <c r="F1598" i="18"/>
  <c r="I1599" i="18"/>
  <c r="H1599" i="23" l="1"/>
  <c r="J1600" i="23"/>
  <c r="K1601" i="23" s="1"/>
  <c r="L1602" i="23" s="1"/>
  <c r="M1603" i="23" s="1"/>
  <c r="N1604" i="23" s="1"/>
  <c r="G1604" i="23" s="1"/>
  <c r="J1600" i="22"/>
  <c r="K1601" i="22" s="1"/>
  <c r="L1602" i="22" s="1"/>
  <c r="M1603" i="22" s="1"/>
  <c r="N1604" i="22" s="1"/>
  <c r="G1604" i="22" s="1"/>
  <c r="H1599" i="22"/>
  <c r="H1599" i="20"/>
  <c r="J1600" i="20"/>
  <c r="K1601" i="20" s="1"/>
  <c r="L1602" i="20" s="1"/>
  <c r="M1603" i="20" s="1"/>
  <c r="N1604" i="20" s="1"/>
  <c r="G1604" i="20" s="1"/>
  <c r="J1600" i="18"/>
  <c r="K1601" i="18" s="1"/>
  <c r="L1602" i="18" s="1"/>
  <c r="M1603" i="18" s="1"/>
  <c r="N1604" i="18" s="1"/>
  <c r="G1604" i="18" s="1"/>
  <c r="H1599" i="18"/>
  <c r="I1600" i="23" l="1"/>
  <c r="F1599" i="23"/>
  <c r="I1600" i="22"/>
  <c r="F1599" i="22"/>
  <c r="F1599" i="20"/>
  <c r="I1600" i="20"/>
  <c r="I1600" i="18"/>
  <c r="F1599" i="18"/>
  <c r="H1600" i="23" l="1"/>
  <c r="J1601" i="23"/>
  <c r="K1602" i="23" s="1"/>
  <c r="L1603" i="23" s="1"/>
  <c r="M1604" i="23" s="1"/>
  <c r="N1605" i="23" s="1"/>
  <c r="G1605" i="23" s="1"/>
  <c r="J1601" i="22"/>
  <c r="K1602" i="22" s="1"/>
  <c r="L1603" i="22" s="1"/>
  <c r="M1604" i="22" s="1"/>
  <c r="N1605" i="22" s="1"/>
  <c r="G1605" i="22" s="1"/>
  <c r="H1600" i="22"/>
  <c r="J1601" i="20"/>
  <c r="K1602" i="20" s="1"/>
  <c r="L1603" i="20" s="1"/>
  <c r="M1604" i="20" s="1"/>
  <c r="N1605" i="20" s="1"/>
  <c r="G1605" i="20" s="1"/>
  <c r="H1600" i="20"/>
  <c r="J1601" i="18"/>
  <c r="K1602" i="18" s="1"/>
  <c r="L1603" i="18" s="1"/>
  <c r="M1604" i="18" s="1"/>
  <c r="N1605" i="18" s="1"/>
  <c r="G1605" i="18" s="1"/>
  <c r="H1600" i="18"/>
  <c r="I1601" i="23" l="1"/>
  <c r="F1600" i="23"/>
  <c r="I1601" i="22"/>
  <c r="F1600" i="22"/>
  <c r="F1600" i="20"/>
  <c r="I1601" i="20"/>
  <c r="I1601" i="18"/>
  <c r="F1600" i="18"/>
  <c r="H1601" i="23" l="1"/>
  <c r="J1602" i="23"/>
  <c r="K1603" i="23" s="1"/>
  <c r="L1604" i="23" s="1"/>
  <c r="M1605" i="23" s="1"/>
  <c r="N1606" i="23" s="1"/>
  <c r="G1606" i="23" s="1"/>
  <c r="H1601" i="22"/>
  <c r="J1602" i="22"/>
  <c r="K1603" i="22" s="1"/>
  <c r="L1604" i="22" s="1"/>
  <c r="M1605" i="22" s="1"/>
  <c r="N1606" i="22" s="1"/>
  <c r="G1606" i="22" s="1"/>
  <c r="J1602" i="20"/>
  <c r="K1603" i="20" s="1"/>
  <c r="L1604" i="20" s="1"/>
  <c r="M1605" i="20" s="1"/>
  <c r="N1606" i="20" s="1"/>
  <c r="G1606" i="20" s="1"/>
  <c r="H1601" i="20"/>
  <c r="H1601" i="18"/>
  <c r="J1602" i="18"/>
  <c r="K1603" i="18" s="1"/>
  <c r="L1604" i="18" s="1"/>
  <c r="M1605" i="18" s="1"/>
  <c r="N1606" i="18" s="1"/>
  <c r="G1606" i="18" s="1"/>
  <c r="I1602" i="23" l="1"/>
  <c r="F1601" i="23"/>
  <c r="I1602" i="22"/>
  <c r="F1601" i="22"/>
  <c r="F1601" i="20"/>
  <c r="I1602" i="20"/>
  <c r="I1602" i="18"/>
  <c r="F1601" i="18"/>
  <c r="H1602" i="23" l="1"/>
  <c r="J1603" i="23"/>
  <c r="K1604" i="23" s="1"/>
  <c r="L1605" i="23" s="1"/>
  <c r="M1606" i="23" s="1"/>
  <c r="N1607" i="23" s="1"/>
  <c r="G1607" i="23" s="1"/>
  <c r="H1602" i="22"/>
  <c r="J1603" i="22"/>
  <c r="K1604" i="22" s="1"/>
  <c r="L1605" i="22" s="1"/>
  <c r="M1606" i="22" s="1"/>
  <c r="N1607" i="22" s="1"/>
  <c r="G1607" i="22" s="1"/>
  <c r="J1603" i="20"/>
  <c r="K1604" i="20" s="1"/>
  <c r="L1605" i="20" s="1"/>
  <c r="M1606" i="20" s="1"/>
  <c r="N1607" i="20" s="1"/>
  <c r="G1607" i="20" s="1"/>
  <c r="H1602" i="20"/>
  <c r="H1602" i="18"/>
  <c r="J1603" i="18"/>
  <c r="K1604" i="18" s="1"/>
  <c r="L1605" i="18" s="1"/>
  <c r="M1606" i="18" s="1"/>
  <c r="N1607" i="18" s="1"/>
  <c r="G1607" i="18" s="1"/>
  <c r="I1603" i="23" l="1"/>
  <c r="F1602" i="23"/>
  <c r="F1602" i="22"/>
  <c r="I1603" i="22"/>
  <c r="I1603" i="20"/>
  <c r="F1602" i="20"/>
  <c r="I1603" i="18"/>
  <c r="F1602" i="18"/>
  <c r="H1603" i="23" l="1"/>
  <c r="J1604" i="23"/>
  <c r="K1605" i="23" s="1"/>
  <c r="L1606" i="23" s="1"/>
  <c r="M1607" i="23" s="1"/>
  <c r="N1608" i="23" s="1"/>
  <c r="G1608" i="23" s="1"/>
  <c r="H1603" i="22"/>
  <c r="J1604" i="22"/>
  <c r="K1605" i="22" s="1"/>
  <c r="L1606" i="22" s="1"/>
  <c r="M1607" i="22" s="1"/>
  <c r="N1608" i="22" s="1"/>
  <c r="G1608" i="22" s="1"/>
  <c r="J1604" i="20"/>
  <c r="K1605" i="20" s="1"/>
  <c r="L1606" i="20" s="1"/>
  <c r="M1607" i="20" s="1"/>
  <c r="N1608" i="20" s="1"/>
  <c r="G1608" i="20" s="1"/>
  <c r="H1603" i="20"/>
  <c r="H1603" i="18"/>
  <c r="J1604" i="18"/>
  <c r="K1605" i="18" s="1"/>
  <c r="L1606" i="18" s="1"/>
  <c r="M1607" i="18" s="1"/>
  <c r="N1608" i="18" s="1"/>
  <c r="G1608" i="18" s="1"/>
  <c r="F1603" i="23" l="1"/>
  <c r="I1604" i="23"/>
  <c r="F1603" i="22"/>
  <c r="I1604" i="22"/>
  <c r="I1604" i="20"/>
  <c r="F1603" i="20"/>
  <c r="F1603" i="18"/>
  <c r="I1604" i="18"/>
  <c r="J1605" i="23" l="1"/>
  <c r="K1606" i="23" s="1"/>
  <c r="L1607" i="23" s="1"/>
  <c r="M1608" i="23" s="1"/>
  <c r="N1609" i="23" s="1"/>
  <c r="G1609" i="23" s="1"/>
  <c r="H1604" i="23"/>
  <c r="J1605" i="22"/>
  <c r="K1606" i="22" s="1"/>
  <c r="L1607" i="22" s="1"/>
  <c r="M1608" i="22" s="1"/>
  <c r="N1609" i="22" s="1"/>
  <c r="G1609" i="22" s="1"/>
  <c r="H1604" i="22"/>
  <c r="J1605" i="20"/>
  <c r="K1606" i="20" s="1"/>
  <c r="L1607" i="20" s="1"/>
  <c r="M1608" i="20" s="1"/>
  <c r="N1609" i="20" s="1"/>
  <c r="G1609" i="20" s="1"/>
  <c r="H1604" i="20"/>
  <c r="H1604" i="18"/>
  <c r="J1605" i="18"/>
  <c r="K1606" i="18" s="1"/>
  <c r="L1607" i="18" s="1"/>
  <c r="M1608" i="18" s="1"/>
  <c r="N1609" i="18" s="1"/>
  <c r="G1609" i="18" s="1"/>
  <c r="I1605" i="23" l="1"/>
  <c r="F1604" i="23"/>
  <c r="F1604" i="22"/>
  <c r="I1605" i="22"/>
  <c r="I1605" i="20"/>
  <c r="F1604" i="20"/>
  <c r="F1604" i="18"/>
  <c r="I1605" i="18"/>
  <c r="H1605" i="23" l="1"/>
  <c r="J1606" i="23"/>
  <c r="K1607" i="23" s="1"/>
  <c r="L1608" i="23" s="1"/>
  <c r="M1609" i="23" s="1"/>
  <c r="N1610" i="23" s="1"/>
  <c r="G1610" i="23" s="1"/>
  <c r="J1606" i="22"/>
  <c r="K1607" i="22" s="1"/>
  <c r="L1608" i="22" s="1"/>
  <c r="M1609" i="22" s="1"/>
  <c r="N1610" i="22" s="1"/>
  <c r="G1610" i="22" s="1"/>
  <c r="H1605" i="22"/>
  <c r="H1605" i="20"/>
  <c r="J1606" i="20"/>
  <c r="K1607" i="20" s="1"/>
  <c r="L1608" i="20" s="1"/>
  <c r="M1609" i="20" s="1"/>
  <c r="N1610" i="20" s="1"/>
  <c r="G1610" i="20" s="1"/>
  <c r="H1605" i="18"/>
  <c r="J1606" i="18"/>
  <c r="K1607" i="18" s="1"/>
  <c r="L1608" i="18" s="1"/>
  <c r="M1609" i="18" s="1"/>
  <c r="N1610" i="18" s="1"/>
  <c r="G1610" i="18" s="1"/>
  <c r="I1606" i="23" l="1"/>
  <c r="F1605" i="23"/>
  <c r="F1605" i="22"/>
  <c r="I1606" i="22"/>
  <c r="I1606" i="20"/>
  <c r="F1605" i="20"/>
  <c r="F1605" i="18"/>
  <c r="I1606" i="18"/>
  <c r="H1606" i="23" l="1"/>
  <c r="J1607" i="23"/>
  <c r="K1608" i="23" s="1"/>
  <c r="L1609" i="23" s="1"/>
  <c r="M1610" i="23" s="1"/>
  <c r="N1611" i="23" s="1"/>
  <c r="G1611" i="23" s="1"/>
  <c r="J1607" i="22"/>
  <c r="K1608" i="22" s="1"/>
  <c r="L1609" i="22" s="1"/>
  <c r="M1610" i="22" s="1"/>
  <c r="N1611" i="22" s="1"/>
  <c r="G1611" i="22" s="1"/>
  <c r="H1606" i="22"/>
  <c r="H1606" i="20"/>
  <c r="J1607" i="20"/>
  <c r="K1608" i="20" s="1"/>
  <c r="L1609" i="20" s="1"/>
  <c r="M1610" i="20" s="1"/>
  <c r="N1611" i="20" s="1"/>
  <c r="G1611" i="20" s="1"/>
  <c r="J1607" i="18"/>
  <c r="K1608" i="18" s="1"/>
  <c r="L1609" i="18" s="1"/>
  <c r="M1610" i="18" s="1"/>
  <c r="N1611" i="18" s="1"/>
  <c r="G1611" i="18" s="1"/>
  <c r="H1606" i="18"/>
  <c r="F1606" i="23" l="1"/>
  <c r="I1607" i="23"/>
  <c r="I1607" i="22"/>
  <c r="F1606" i="22"/>
  <c r="F1606" i="20"/>
  <c r="I1607" i="20"/>
  <c r="F1606" i="18"/>
  <c r="I1607" i="18"/>
  <c r="H1607" i="23" l="1"/>
  <c r="J1608" i="23"/>
  <c r="K1609" i="23" s="1"/>
  <c r="L1610" i="23" s="1"/>
  <c r="M1611" i="23" s="1"/>
  <c r="N1612" i="23" s="1"/>
  <c r="G1612" i="23" s="1"/>
  <c r="J1608" i="22"/>
  <c r="K1609" i="22" s="1"/>
  <c r="L1610" i="22" s="1"/>
  <c r="M1611" i="22" s="1"/>
  <c r="N1612" i="22" s="1"/>
  <c r="G1612" i="22" s="1"/>
  <c r="H1607" i="22"/>
  <c r="H1607" i="20"/>
  <c r="J1608" i="20"/>
  <c r="K1609" i="20" s="1"/>
  <c r="L1610" i="20" s="1"/>
  <c r="M1611" i="20" s="1"/>
  <c r="N1612" i="20" s="1"/>
  <c r="G1612" i="20" s="1"/>
  <c r="J1608" i="18"/>
  <c r="K1609" i="18" s="1"/>
  <c r="L1610" i="18" s="1"/>
  <c r="M1611" i="18" s="1"/>
  <c r="N1612" i="18" s="1"/>
  <c r="G1612" i="18" s="1"/>
  <c r="H1607" i="18"/>
  <c r="I1608" i="23" l="1"/>
  <c r="F1607" i="23"/>
  <c r="I1608" i="22"/>
  <c r="F1607" i="22"/>
  <c r="F1607" i="20"/>
  <c r="I1608" i="20"/>
  <c r="I1608" i="18"/>
  <c r="F1607" i="18"/>
  <c r="H1608" i="23" l="1"/>
  <c r="J1609" i="23"/>
  <c r="K1610" i="23" s="1"/>
  <c r="L1611" i="23" s="1"/>
  <c r="M1612" i="23" s="1"/>
  <c r="N1613" i="23" s="1"/>
  <c r="G1613" i="23" s="1"/>
  <c r="J1609" i="22"/>
  <c r="K1610" i="22" s="1"/>
  <c r="L1611" i="22" s="1"/>
  <c r="M1612" i="22" s="1"/>
  <c r="N1613" i="22" s="1"/>
  <c r="G1613" i="22" s="1"/>
  <c r="H1608" i="22"/>
  <c r="J1609" i="20"/>
  <c r="K1610" i="20" s="1"/>
  <c r="L1611" i="20" s="1"/>
  <c r="M1612" i="20" s="1"/>
  <c r="N1613" i="20" s="1"/>
  <c r="G1613" i="20" s="1"/>
  <c r="H1608" i="20"/>
  <c r="J1609" i="18"/>
  <c r="K1610" i="18" s="1"/>
  <c r="L1611" i="18" s="1"/>
  <c r="M1612" i="18" s="1"/>
  <c r="N1613" i="18" s="1"/>
  <c r="G1613" i="18" s="1"/>
  <c r="H1608" i="18"/>
  <c r="I1609" i="23" l="1"/>
  <c r="F1608" i="23"/>
  <c r="I1609" i="22"/>
  <c r="F1608" i="22"/>
  <c r="F1608" i="20"/>
  <c r="I1609" i="20"/>
  <c r="I1609" i="18"/>
  <c r="F1608" i="18"/>
  <c r="J1610" i="23" l="1"/>
  <c r="K1611" i="23" s="1"/>
  <c r="L1612" i="23" s="1"/>
  <c r="M1613" i="23" s="1"/>
  <c r="N1614" i="23" s="1"/>
  <c r="G1614" i="23" s="1"/>
  <c r="H1609" i="23"/>
  <c r="H1609" i="22"/>
  <c r="J1610" i="22"/>
  <c r="K1611" i="22" s="1"/>
  <c r="L1612" i="22" s="1"/>
  <c r="M1613" i="22" s="1"/>
  <c r="N1614" i="22" s="1"/>
  <c r="G1614" i="22" s="1"/>
  <c r="J1610" i="20"/>
  <c r="K1611" i="20" s="1"/>
  <c r="L1612" i="20" s="1"/>
  <c r="M1613" i="20" s="1"/>
  <c r="N1614" i="20" s="1"/>
  <c r="G1614" i="20" s="1"/>
  <c r="H1609" i="20"/>
  <c r="H1609" i="18"/>
  <c r="J1610" i="18"/>
  <c r="K1611" i="18" s="1"/>
  <c r="L1612" i="18" s="1"/>
  <c r="M1613" i="18" s="1"/>
  <c r="N1614" i="18" s="1"/>
  <c r="G1614" i="18" s="1"/>
  <c r="I1610" i="23" l="1"/>
  <c r="F1609" i="23"/>
  <c r="I1610" i="22"/>
  <c r="F1609" i="22"/>
  <c r="F1609" i="20"/>
  <c r="I1610" i="20"/>
  <c r="I1610" i="18"/>
  <c r="F1609" i="18"/>
  <c r="H1610" i="23" l="1"/>
  <c r="J1611" i="23"/>
  <c r="K1612" i="23" s="1"/>
  <c r="L1613" i="23" s="1"/>
  <c r="M1614" i="23" s="1"/>
  <c r="N1615" i="23" s="1"/>
  <c r="G1615" i="23" s="1"/>
  <c r="H1610" i="22"/>
  <c r="J1611" i="22"/>
  <c r="K1612" i="22" s="1"/>
  <c r="L1613" i="22" s="1"/>
  <c r="M1614" i="22" s="1"/>
  <c r="N1615" i="22" s="1"/>
  <c r="G1615" i="22" s="1"/>
  <c r="J1611" i="20"/>
  <c r="K1612" i="20" s="1"/>
  <c r="L1613" i="20" s="1"/>
  <c r="M1614" i="20" s="1"/>
  <c r="N1615" i="20" s="1"/>
  <c r="G1615" i="20" s="1"/>
  <c r="H1610" i="20"/>
  <c r="H1610" i="18"/>
  <c r="J1611" i="18"/>
  <c r="K1612" i="18" s="1"/>
  <c r="L1613" i="18" s="1"/>
  <c r="M1614" i="18" s="1"/>
  <c r="N1615" i="18" s="1"/>
  <c r="G1615" i="18" s="1"/>
  <c r="I1611" i="23" l="1"/>
  <c r="F1610" i="23"/>
  <c r="F1610" i="22"/>
  <c r="I1611" i="22"/>
  <c r="I1611" i="20"/>
  <c r="F1610" i="20"/>
  <c r="I1611" i="18"/>
  <c r="F1610" i="18"/>
  <c r="H1611" i="23" l="1"/>
  <c r="J1612" i="23"/>
  <c r="K1613" i="23" s="1"/>
  <c r="L1614" i="23" s="1"/>
  <c r="M1615" i="23" s="1"/>
  <c r="N1616" i="23" s="1"/>
  <c r="G1616" i="23" s="1"/>
  <c r="H1611" i="22"/>
  <c r="J1612" i="22"/>
  <c r="K1613" i="22" s="1"/>
  <c r="L1614" i="22" s="1"/>
  <c r="M1615" i="22" s="1"/>
  <c r="N1616" i="22" s="1"/>
  <c r="G1616" i="22" s="1"/>
  <c r="J1612" i="20"/>
  <c r="K1613" i="20" s="1"/>
  <c r="L1614" i="20" s="1"/>
  <c r="M1615" i="20" s="1"/>
  <c r="N1616" i="20" s="1"/>
  <c r="G1616" i="20" s="1"/>
  <c r="H1611" i="20"/>
  <c r="H1611" i="18"/>
  <c r="J1612" i="18"/>
  <c r="K1613" i="18" s="1"/>
  <c r="L1614" i="18" s="1"/>
  <c r="M1615" i="18" s="1"/>
  <c r="N1616" i="18" s="1"/>
  <c r="G1616" i="18" s="1"/>
  <c r="I1612" i="23" l="1"/>
  <c r="F1611" i="23"/>
  <c r="F1611" i="22"/>
  <c r="I1612" i="22"/>
  <c r="I1612" i="20"/>
  <c r="F1611" i="20"/>
  <c r="F1611" i="18"/>
  <c r="I1612" i="18"/>
  <c r="J1613" i="23" l="1"/>
  <c r="K1614" i="23" s="1"/>
  <c r="L1615" i="23" s="1"/>
  <c r="M1616" i="23" s="1"/>
  <c r="N1617" i="23" s="1"/>
  <c r="G1617" i="23" s="1"/>
  <c r="H1612" i="23"/>
  <c r="J1613" i="22"/>
  <c r="K1614" i="22" s="1"/>
  <c r="L1615" i="22" s="1"/>
  <c r="M1616" i="22" s="1"/>
  <c r="N1617" i="22" s="1"/>
  <c r="G1617" i="22" s="1"/>
  <c r="H1612" i="22"/>
  <c r="J1613" i="20"/>
  <c r="K1614" i="20" s="1"/>
  <c r="L1615" i="20" s="1"/>
  <c r="M1616" i="20" s="1"/>
  <c r="N1617" i="20" s="1"/>
  <c r="G1617" i="20" s="1"/>
  <c r="H1612" i="20"/>
  <c r="H1612" i="18"/>
  <c r="J1613" i="18"/>
  <c r="K1614" i="18" s="1"/>
  <c r="L1615" i="18" s="1"/>
  <c r="M1616" i="18" s="1"/>
  <c r="N1617" i="18" s="1"/>
  <c r="G1617" i="18" s="1"/>
  <c r="I1613" i="23" l="1"/>
  <c r="F1612" i="23"/>
  <c r="F1612" i="22"/>
  <c r="I1613" i="22"/>
  <c r="I1613" i="20"/>
  <c r="F1612" i="20"/>
  <c r="F1612" i="18"/>
  <c r="I1613" i="18"/>
  <c r="H1613" i="23" l="1"/>
  <c r="J1614" i="23"/>
  <c r="K1615" i="23" s="1"/>
  <c r="L1616" i="23" s="1"/>
  <c r="M1617" i="23" s="1"/>
  <c r="N1618" i="23" s="1"/>
  <c r="G1618" i="23" s="1"/>
  <c r="J1614" i="22"/>
  <c r="K1615" i="22" s="1"/>
  <c r="L1616" i="22" s="1"/>
  <c r="M1617" i="22" s="1"/>
  <c r="N1618" i="22" s="1"/>
  <c r="G1618" i="22" s="1"/>
  <c r="H1613" i="22"/>
  <c r="H1613" i="20"/>
  <c r="J1614" i="20"/>
  <c r="K1615" i="20" s="1"/>
  <c r="L1616" i="20" s="1"/>
  <c r="M1617" i="20" s="1"/>
  <c r="N1618" i="20" s="1"/>
  <c r="G1618" i="20" s="1"/>
  <c r="H1613" i="18"/>
  <c r="J1614" i="18"/>
  <c r="K1615" i="18" s="1"/>
  <c r="L1616" i="18" s="1"/>
  <c r="M1617" i="18" s="1"/>
  <c r="N1618" i="18" s="1"/>
  <c r="G1618" i="18" s="1"/>
  <c r="I1614" i="23" l="1"/>
  <c r="F1613" i="23"/>
  <c r="F1613" i="22"/>
  <c r="I1614" i="22"/>
  <c r="I1614" i="20"/>
  <c r="F1613" i="20"/>
  <c r="F1613" i="18"/>
  <c r="I1614" i="18"/>
  <c r="H1614" i="23" l="1"/>
  <c r="J1615" i="23"/>
  <c r="K1616" i="23" s="1"/>
  <c r="L1617" i="23" s="1"/>
  <c r="M1618" i="23" s="1"/>
  <c r="N1619" i="23" s="1"/>
  <c r="G1619" i="23" s="1"/>
  <c r="J1615" i="22"/>
  <c r="K1616" i="22" s="1"/>
  <c r="L1617" i="22" s="1"/>
  <c r="M1618" i="22" s="1"/>
  <c r="N1619" i="22" s="1"/>
  <c r="G1619" i="22" s="1"/>
  <c r="H1614" i="22"/>
  <c r="H1614" i="20"/>
  <c r="J1615" i="20"/>
  <c r="K1616" i="20" s="1"/>
  <c r="L1617" i="20" s="1"/>
  <c r="M1618" i="20" s="1"/>
  <c r="N1619" i="20" s="1"/>
  <c r="G1619" i="20" s="1"/>
  <c r="J1615" i="18"/>
  <c r="K1616" i="18" s="1"/>
  <c r="L1617" i="18" s="1"/>
  <c r="M1618" i="18" s="1"/>
  <c r="N1619" i="18" s="1"/>
  <c r="G1619" i="18" s="1"/>
  <c r="H1614" i="18"/>
  <c r="I1615" i="23" l="1"/>
  <c r="F1614" i="23"/>
  <c r="I1615" i="22"/>
  <c r="F1614" i="22"/>
  <c r="F1614" i="20"/>
  <c r="I1615" i="20"/>
  <c r="F1614" i="18"/>
  <c r="I1615" i="18"/>
  <c r="H1615" i="23" l="1"/>
  <c r="J1616" i="23"/>
  <c r="K1617" i="23" s="1"/>
  <c r="L1618" i="23" s="1"/>
  <c r="M1619" i="23" s="1"/>
  <c r="N1620" i="23" s="1"/>
  <c r="G1620" i="23" s="1"/>
  <c r="J1616" i="22"/>
  <c r="K1617" i="22" s="1"/>
  <c r="L1618" i="22" s="1"/>
  <c r="M1619" i="22" s="1"/>
  <c r="N1620" i="22" s="1"/>
  <c r="G1620" i="22" s="1"/>
  <c r="H1615" i="22"/>
  <c r="H1615" i="20"/>
  <c r="J1616" i="20"/>
  <c r="K1617" i="20" s="1"/>
  <c r="L1618" i="20" s="1"/>
  <c r="M1619" i="20" s="1"/>
  <c r="N1620" i="20" s="1"/>
  <c r="G1620" i="20" s="1"/>
  <c r="J1616" i="18"/>
  <c r="K1617" i="18" s="1"/>
  <c r="L1618" i="18" s="1"/>
  <c r="M1619" i="18" s="1"/>
  <c r="N1620" i="18" s="1"/>
  <c r="G1620" i="18" s="1"/>
  <c r="H1615" i="18"/>
  <c r="I1616" i="23" l="1"/>
  <c r="F1615" i="23"/>
  <c r="I1616" i="22"/>
  <c r="F1615" i="22"/>
  <c r="F1615" i="20"/>
  <c r="I1616" i="20"/>
  <c r="I1616" i="18"/>
  <c r="F1615" i="18"/>
  <c r="H1616" i="23" l="1"/>
  <c r="J1617" i="23"/>
  <c r="K1618" i="23" s="1"/>
  <c r="L1619" i="23" s="1"/>
  <c r="M1620" i="23" s="1"/>
  <c r="N1621" i="23" s="1"/>
  <c r="G1621" i="23" s="1"/>
  <c r="J1617" i="22"/>
  <c r="K1618" i="22" s="1"/>
  <c r="L1619" i="22" s="1"/>
  <c r="M1620" i="22" s="1"/>
  <c r="N1621" i="22" s="1"/>
  <c r="G1621" i="22" s="1"/>
  <c r="H1616" i="22"/>
  <c r="J1617" i="20"/>
  <c r="K1618" i="20" s="1"/>
  <c r="L1619" i="20" s="1"/>
  <c r="M1620" i="20" s="1"/>
  <c r="N1621" i="20" s="1"/>
  <c r="G1621" i="20" s="1"/>
  <c r="H1616" i="20"/>
  <c r="J1617" i="18"/>
  <c r="K1618" i="18" s="1"/>
  <c r="L1619" i="18" s="1"/>
  <c r="M1620" i="18" s="1"/>
  <c r="N1621" i="18" s="1"/>
  <c r="G1621" i="18" s="1"/>
  <c r="H1616" i="18"/>
  <c r="I1617" i="23" l="1"/>
  <c r="F1616" i="23"/>
  <c r="I1617" i="22"/>
  <c r="F1616" i="22"/>
  <c r="F1616" i="20"/>
  <c r="I1617" i="20"/>
  <c r="I1617" i="18"/>
  <c r="F1616" i="18"/>
  <c r="J1618" i="23" l="1"/>
  <c r="K1619" i="23" s="1"/>
  <c r="L1620" i="23" s="1"/>
  <c r="M1621" i="23" s="1"/>
  <c r="N1622" i="23" s="1"/>
  <c r="G1622" i="23" s="1"/>
  <c r="H1617" i="23"/>
  <c r="H1617" i="22"/>
  <c r="J1618" i="22"/>
  <c r="K1619" i="22" s="1"/>
  <c r="L1620" i="22" s="1"/>
  <c r="M1621" i="22" s="1"/>
  <c r="N1622" i="22" s="1"/>
  <c r="G1622" i="22" s="1"/>
  <c r="J1618" i="20"/>
  <c r="K1619" i="20" s="1"/>
  <c r="L1620" i="20" s="1"/>
  <c r="M1621" i="20" s="1"/>
  <c r="N1622" i="20" s="1"/>
  <c r="G1622" i="20" s="1"/>
  <c r="H1617" i="20"/>
  <c r="H1617" i="18"/>
  <c r="J1618" i="18"/>
  <c r="K1619" i="18" s="1"/>
  <c r="L1620" i="18" s="1"/>
  <c r="M1621" i="18" s="1"/>
  <c r="N1622" i="18" s="1"/>
  <c r="G1622" i="18" s="1"/>
  <c r="I1618" i="23" l="1"/>
  <c r="F1617" i="23"/>
  <c r="I1618" i="22"/>
  <c r="F1617" i="22"/>
  <c r="F1617" i="20"/>
  <c r="I1618" i="20"/>
  <c r="I1618" i="18"/>
  <c r="F1617" i="18"/>
  <c r="H1618" i="23" l="1"/>
  <c r="J1619" i="23"/>
  <c r="K1620" i="23" s="1"/>
  <c r="L1621" i="23" s="1"/>
  <c r="M1622" i="23" s="1"/>
  <c r="N1623" i="23" s="1"/>
  <c r="G1623" i="23" s="1"/>
  <c r="H1618" i="22"/>
  <c r="J1619" i="22"/>
  <c r="K1620" i="22" s="1"/>
  <c r="L1621" i="22" s="1"/>
  <c r="M1622" i="22" s="1"/>
  <c r="N1623" i="22" s="1"/>
  <c r="G1623" i="22" s="1"/>
  <c r="J1619" i="20"/>
  <c r="K1620" i="20" s="1"/>
  <c r="L1621" i="20" s="1"/>
  <c r="M1622" i="20" s="1"/>
  <c r="N1623" i="20" s="1"/>
  <c r="G1623" i="20" s="1"/>
  <c r="H1618" i="20"/>
  <c r="H1618" i="18"/>
  <c r="J1619" i="18"/>
  <c r="K1620" i="18" s="1"/>
  <c r="L1621" i="18" s="1"/>
  <c r="M1622" i="18" s="1"/>
  <c r="N1623" i="18" s="1"/>
  <c r="G1623" i="18" s="1"/>
  <c r="I1619" i="23" l="1"/>
  <c r="F1618" i="23"/>
  <c r="F1618" i="22"/>
  <c r="I1619" i="22"/>
  <c r="I1619" i="20"/>
  <c r="F1618" i="20"/>
  <c r="I1619" i="18"/>
  <c r="F1618" i="18"/>
  <c r="H1619" i="23" l="1"/>
  <c r="J1620" i="23"/>
  <c r="K1621" i="23" s="1"/>
  <c r="L1622" i="23" s="1"/>
  <c r="M1623" i="23" s="1"/>
  <c r="N1624" i="23" s="1"/>
  <c r="G1624" i="23" s="1"/>
  <c r="H1619" i="22"/>
  <c r="J1620" i="22"/>
  <c r="K1621" i="22" s="1"/>
  <c r="L1622" i="22" s="1"/>
  <c r="M1623" i="22" s="1"/>
  <c r="N1624" i="22" s="1"/>
  <c r="G1624" i="22" s="1"/>
  <c r="J1620" i="20"/>
  <c r="K1621" i="20" s="1"/>
  <c r="L1622" i="20" s="1"/>
  <c r="M1623" i="20" s="1"/>
  <c r="N1624" i="20" s="1"/>
  <c r="G1624" i="20" s="1"/>
  <c r="H1619" i="20"/>
  <c r="H1619" i="18"/>
  <c r="J1620" i="18"/>
  <c r="K1621" i="18" s="1"/>
  <c r="L1622" i="18" s="1"/>
  <c r="M1623" i="18" s="1"/>
  <c r="N1624" i="18" s="1"/>
  <c r="G1624" i="18" s="1"/>
  <c r="F1619" i="23" l="1"/>
  <c r="I1620" i="23"/>
  <c r="F1619" i="22"/>
  <c r="I1620" i="22"/>
  <c r="I1620" i="20"/>
  <c r="F1619" i="20"/>
  <c r="F1619" i="18"/>
  <c r="I1620" i="18"/>
  <c r="J1621" i="23" l="1"/>
  <c r="K1622" i="23" s="1"/>
  <c r="L1623" i="23" s="1"/>
  <c r="M1624" i="23" s="1"/>
  <c r="N1625" i="23" s="1"/>
  <c r="G1625" i="23" s="1"/>
  <c r="H1620" i="23"/>
  <c r="J1621" i="22"/>
  <c r="K1622" i="22" s="1"/>
  <c r="L1623" i="22" s="1"/>
  <c r="M1624" i="22" s="1"/>
  <c r="N1625" i="22" s="1"/>
  <c r="G1625" i="22" s="1"/>
  <c r="H1620" i="22"/>
  <c r="J1621" i="20"/>
  <c r="K1622" i="20" s="1"/>
  <c r="L1623" i="20" s="1"/>
  <c r="M1624" i="20" s="1"/>
  <c r="N1625" i="20" s="1"/>
  <c r="G1625" i="20" s="1"/>
  <c r="H1620" i="20"/>
  <c r="H1620" i="18"/>
  <c r="J1621" i="18"/>
  <c r="K1622" i="18" s="1"/>
  <c r="L1623" i="18" s="1"/>
  <c r="M1624" i="18" s="1"/>
  <c r="N1625" i="18" s="1"/>
  <c r="G1625" i="18" s="1"/>
  <c r="I1621" i="23" l="1"/>
  <c r="F1620" i="23"/>
  <c r="F1620" i="22"/>
  <c r="I1621" i="22"/>
  <c r="I1621" i="20"/>
  <c r="F1620" i="20"/>
  <c r="F1620" i="18"/>
  <c r="I1621" i="18"/>
  <c r="H1621" i="23" l="1"/>
  <c r="J1622" i="23"/>
  <c r="K1623" i="23" s="1"/>
  <c r="L1624" i="23" s="1"/>
  <c r="M1625" i="23" s="1"/>
  <c r="N1626" i="23" s="1"/>
  <c r="G1626" i="23" s="1"/>
  <c r="J1622" i="22"/>
  <c r="K1623" i="22" s="1"/>
  <c r="L1624" i="22" s="1"/>
  <c r="M1625" i="22" s="1"/>
  <c r="N1626" i="22" s="1"/>
  <c r="G1626" i="22" s="1"/>
  <c r="H1621" i="22"/>
  <c r="H1621" i="20"/>
  <c r="J1622" i="20"/>
  <c r="K1623" i="20" s="1"/>
  <c r="L1624" i="20" s="1"/>
  <c r="M1625" i="20" s="1"/>
  <c r="N1626" i="20" s="1"/>
  <c r="G1626" i="20" s="1"/>
  <c r="H1621" i="18"/>
  <c r="J1622" i="18"/>
  <c r="K1623" i="18" s="1"/>
  <c r="L1624" i="18" s="1"/>
  <c r="M1625" i="18" s="1"/>
  <c r="N1626" i="18" s="1"/>
  <c r="G1626" i="18" s="1"/>
  <c r="I1622" i="23" l="1"/>
  <c r="F1621" i="23"/>
  <c r="F1621" i="22"/>
  <c r="I1622" i="22"/>
  <c r="I1622" i="20"/>
  <c r="F1621" i="20"/>
  <c r="F1621" i="18"/>
  <c r="I1622" i="18"/>
  <c r="H1622" i="23" l="1"/>
  <c r="J1623" i="23"/>
  <c r="K1624" i="23" s="1"/>
  <c r="L1625" i="23" s="1"/>
  <c r="M1626" i="23" s="1"/>
  <c r="N1627" i="23" s="1"/>
  <c r="G1627" i="23" s="1"/>
  <c r="J1623" i="22"/>
  <c r="K1624" i="22" s="1"/>
  <c r="L1625" i="22" s="1"/>
  <c r="M1626" i="22" s="1"/>
  <c r="N1627" i="22" s="1"/>
  <c r="G1627" i="22" s="1"/>
  <c r="H1622" i="22"/>
  <c r="H1622" i="20"/>
  <c r="J1623" i="20"/>
  <c r="K1624" i="20" s="1"/>
  <c r="L1625" i="20" s="1"/>
  <c r="M1626" i="20" s="1"/>
  <c r="N1627" i="20" s="1"/>
  <c r="G1627" i="20" s="1"/>
  <c r="J1623" i="18"/>
  <c r="K1624" i="18" s="1"/>
  <c r="L1625" i="18" s="1"/>
  <c r="M1626" i="18" s="1"/>
  <c r="N1627" i="18" s="1"/>
  <c r="G1627" i="18" s="1"/>
  <c r="H1622" i="18"/>
  <c r="F1622" i="23" l="1"/>
  <c r="I1623" i="23"/>
  <c r="I1623" i="22"/>
  <c r="F1622" i="22"/>
  <c r="F1622" i="20"/>
  <c r="I1623" i="20"/>
  <c r="F1622" i="18"/>
  <c r="I1623" i="18"/>
  <c r="H1623" i="23" l="1"/>
  <c r="J1624" i="23"/>
  <c r="K1625" i="23" s="1"/>
  <c r="L1626" i="23" s="1"/>
  <c r="M1627" i="23" s="1"/>
  <c r="N1628" i="23" s="1"/>
  <c r="G1628" i="23" s="1"/>
  <c r="J1624" i="22"/>
  <c r="K1625" i="22" s="1"/>
  <c r="L1626" i="22" s="1"/>
  <c r="M1627" i="22" s="1"/>
  <c r="N1628" i="22" s="1"/>
  <c r="G1628" i="22" s="1"/>
  <c r="H1623" i="22"/>
  <c r="H1623" i="20"/>
  <c r="J1624" i="20"/>
  <c r="K1625" i="20" s="1"/>
  <c r="L1626" i="20" s="1"/>
  <c r="M1627" i="20" s="1"/>
  <c r="N1628" i="20" s="1"/>
  <c r="G1628" i="20" s="1"/>
  <c r="J1624" i="18"/>
  <c r="K1625" i="18" s="1"/>
  <c r="L1626" i="18" s="1"/>
  <c r="M1627" i="18" s="1"/>
  <c r="N1628" i="18" s="1"/>
  <c r="G1628" i="18" s="1"/>
  <c r="H1623" i="18"/>
  <c r="I1624" i="23" l="1"/>
  <c r="F1623" i="23"/>
  <c r="I1624" i="22"/>
  <c r="F1623" i="22"/>
  <c r="F1623" i="20"/>
  <c r="I1624" i="20"/>
  <c r="I1624" i="18"/>
  <c r="F1623" i="18"/>
  <c r="H1624" i="23" l="1"/>
  <c r="J1625" i="23"/>
  <c r="K1626" i="23" s="1"/>
  <c r="L1627" i="23" s="1"/>
  <c r="M1628" i="23" s="1"/>
  <c r="N1629" i="23" s="1"/>
  <c r="G1629" i="23" s="1"/>
  <c r="J1625" i="22"/>
  <c r="K1626" i="22" s="1"/>
  <c r="L1627" i="22" s="1"/>
  <c r="M1628" i="22" s="1"/>
  <c r="N1629" i="22" s="1"/>
  <c r="G1629" i="22" s="1"/>
  <c r="H1624" i="22"/>
  <c r="J1625" i="20"/>
  <c r="K1626" i="20" s="1"/>
  <c r="L1627" i="20" s="1"/>
  <c r="M1628" i="20" s="1"/>
  <c r="N1629" i="20" s="1"/>
  <c r="G1629" i="20" s="1"/>
  <c r="H1624" i="20"/>
  <c r="J1625" i="18"/>
  <c r="K1626" i="18" s="1"/>
  <c r="L1627" i="18" s="1"/>
  <c r="M1628" i="18" s="1"/>
  <c r="N1629" i="18" s="1"/>
  <c r="G1629" i="18" s="1"/>
  <c r="H1624" i="18"/>
  <c r="I1625" i="23" l="1"/>
  <c r="F1624" i="23"/>
  <c r="I1625" i="22"/>
  <c r="F1624" i="22"/>
  <c r="F1624" i="20"/>
  <c r="I1625" i="20"/>
  <c r="I1625" i="18"/>
  <c r="F1624" i="18"/>
  <c r="H1625" i="23" l="1"/>
  <c r="J1626" i="23"/>
  <c r="K1627" i="23" s="1"/>
  <c r="L1628" i="23" s="1"/>
  <c r="M1629" i="23" s="1"/>
  <c r="N1630" i="23" s="1"/>
  <c r="G1630" i="23" s="1"/>
  <c r="H1625" i="22"/>
  <c r="J1626" i="22"/>
  <c r="K1627" i="22" s="1"/>
  <c r="L1628" i="22" s="1"/>
  <c r="M1629" i="22" s="1"/>
  <c r="N1630" i="22" s="1"/>
  <c r="G1630" i="22" s="1"/>
  <c r="J1626" i="20"/>
  <c r="K1627" i="20" s="1"/>
  <c r="L1628" i="20" s="1"/>
  <c r="M1629" i="20" s="1"/>
  <c r="N1630" i="20" s="1"/>
  <c r="G1630" i="20" s="1"/>
  <c r="H1625" i="20"/>
  <c r="H1625" i="18"/>
  <c r="J1626" i="18"/>
  <c r="K1627" i="18" s="1"/>
  <c r="L1628" i="18" s="1"/>
  <c r="M1629" i="18" s="1"/>
  <c r="N1630" i="18" s="1"/>
  <c r="G1630" i="18" s="1"/>
  <c r="I1626" i="23" l="1"/>
  <c r="F1625" i="23"/>
  <c r="I1626" i="22"/>
  <c r="F1625" i="22"/>
  <c r="F1625" i="20"/>
  <c r="I1626" i="20"/>
  <c r="I1626" i="18"/>
  <c r="F1625" i="18"/>
  <c r="H1626" i="23" l="1"/>
  <c r="J1627" i="23"/>
  <c r="K1628" i="23" s="1"/>
  <c r="L1629" i="23" s="1"/>
  <c r="M1630" i="23" s="1"/>
  <c r="N1631" i="23" s="1"/>
  <c r="G1631" i="23" s="1"/>
  <c r="H1626" i="22"/>
  <c r="J1627" i="22"/>
  <c r="K1628" i="22" s="1"/>
  <c r="L1629" i="22" s="1"/>
  <c r="M1630" i="22" s="1"/>
  <c r="N1631" i="22" s="1"/>
  <c r="G1631" i="22" s="1"/>
  <c r="J1627" i="20"/>
  <c r="K1628" i="20" s="1"/>
  <c r="L1629" i="20" s="1"/>
  <c r="M1630" i="20" s="1"/>
  <c r="N1631" i="20" s="1"/>
  <c r="G1631" i="20" s="1"/>
  <c r="H1626" i="20"/>
  <c r="H1626" i="18"/>
  <c r="J1627" i="18"/>
  <c r="K1628" i="18" s="1"/>
  <c r="L1629" i="18" s="1"/>
  <c r="M1630" i="18" s="1"/>
  <c r="N1631" i="18" s="1"/>
  <c r="G1631" i="18" s="1"/>
  <c r="I1627" i="23" l="1"/>
  <c r="F1626" i="23"/>
  <c r="F1626" i="22"/>
  <c r="I1627" i="22"/>
  <c r="I1627" i="20"/>
  <c r="F1626" i="20"/>
  <c r="I1627" i="18"/>
  <c r="F1626" i="18"/>
  <c r="H1627" i="23" l="1"/>
  <c r="J1628" i="23"/>
  <c r="K1629" i="23" s="1"/>
  <c r="L1630" i="23" s="1"/>
  <c r="M1631" i="23" s="1"/>
  <c r="N1632" i="23" s="1"/>
  <c r="G1632" i="23" s="1"/>
  <c r="H1627" i="22"/>
  <c r="J1628" i="22"/>
  <c r="K1629" i="22" s="1"/>
  <c r="L1630" i="22" s="1"/>
  <c r="M1631" i="22" s="1"/>
  <c r="N1632" i="22" s="1"/>
  <c r="G1632" i="22" s="1"/>
  <c r="J1628" i="20"/>
  <c r="K1629" i="20" s="1"/>
  <c r="L1630" i="20" s="1"/>
  <c r="M1631" i="20" s="1"/>
  <c r="N1632" i="20" s="1"/>
  <c r="G1632" i="20" s="1"/>
  <c r="H1627" i="20"/>
  <c r="H1627" i="18"/>
  <c r="J1628" i="18"/>
  <c r="K1629" i="18" s="1"/>
  <c r="L1630" i="18" s="1"/>
  <c r="M1631" i="18" s="1"/>
  <c r="N1632" i="18" s="1"/>
  <c r="G1632" i="18" s="1"/>
  <c r="F1627" i="23" l="1"/>
  <c r="I1628" i="23"/>
  <c r="F1627" i="22"/>
  <c r="I1628" i="22"/>
  <c r="I1628" i="20"/>
  <c r="F1627" i="20"/>
  <c r="F1627" i="18"/>
  <c r="I1628" i="18"/>
  <c r="J1629" i="23" l="1"/>
  <c r="K1630" i="23" s="1"/>
  <c r="L1631" i="23" s="1"/>
  <c r="M1632" i="23" s="1"/>
  <c r="N1633" i="23" s="1"/>
  <c r="G1633" i="23" s="1"/>
  <c r="H1628" i="23"/>
  <c r="J1629" i="22"/>
  <c r="K1630" i="22" s="1"/>
  <c r="L1631" i="22" s="1"/>
  <c r="M1632" i="22" s="1"/>
  <c r="N1633" i="22" s="1"/>
  <c r="G1633" i="22" s="1"/>
  <c r="H1628" i="22"/>
  <c r="J1629" i="20"/>
  <c r="K1630" i="20" s="1"/>
  <c r="L1631" i="20" s="1"/>
  <c r="M1632" i="20" s="1"/>
  <c r="N1633" i="20" s="1"/>
  <c r="G1633" i="20" s="1"/>
  <c r="H1628" i="20"/>
  <c r="H1628" i="18"/>
  <c r="J1629" i="18"/>
  <c r="K1630" i="18" s="1"/>
  <c r="L1631" i="18" s="1"/>
  <c r="M1632" i="18" s="1"/>
  <c r="N1633" i="18" s="1"/>
  <c r="G1633" i="18" s="1"/>
  <c r="I1629" i="23" l="1"/>
  <c r="F1628" i="23"/>
  <c r="F1628" i="22"/>
  <c r="I1629" i="22"/>
  <c r="I1629" i="20"/>
  <c r="F1628" i="20"/>
  <c r="F1628" i="18"/>
  <c r="I1629" i="18"/>
  <c r="H1629" i="23" l="1"/>
  <c r="J1630" i="23"/>
  <c r="K1631" i="23" s="1"/>
  <c r="L1632" i="23" s="1"/>
  <c r="M1633" i="23" s="1"/>
  <c r="N1634" i="23" s="1"/>
  <c r="G1634" i="23" s="1"/>
  <c r="J1630" i="22"/>
  <c r="K1631" i="22" s="1"/>
  <c r="L1632" i="22" s="1"/>
  <c r="M1633" i="22" s="1"/>
  <c r="N1634" i="22" s="1"/>
  <c r="G1634" i="22" s="1"/>
  <c r="H1629" i="22"/>
  <c r="H1629" i="20"/>
  <c r="J1630" i="20"/>
  <c r="K1631" i="20" s="1"/>
  <c r="L1632" i="20" s="1"/>
  <c r="M1633" i="20" s="1"/>
  <c r="N1634" i="20" s="1"/>
  <c r="G1634" i="20" s="1"/>
  <c r="H1629" i="18"/>
  <c r="J1630" i="18"/>
  <c r="K1631" i="18" s="1"/>
  <c r="L1632" i="18" s="1"/>
  <c r="M1633" i="18" s="1"/>
  <c r="N1634" i="18" s="1"/>
  <c r="G1634" i="18" s="1"/>
  <c r="I1630" i="23" l="1"/>
  <c r="F1629" i="23"/>
  <c r="F1629" i="22"/>
  <c r="I1630" i="22"/>
  <c r="I1630" i="20"/>
  <c r="F1629" i="20"/>
  <c r="F1629" i="18"/>
  <c r="I1630" i="18"/>
  <c r="H1630" i="23" l="1"/>
  <c r="J1631" i="23"/>
  <c r="K1632" i="23" s="1"/>
  <c r="L1633" i="23" s="1"/>
  <c r="M1634" i="23" s="1"/>
  <c r="N1635" i="23" s="1"/>
  <c r="G1635" i="23" s="1"/>
  <c r="J1631" i="22"/>
  <c r="K1632" i="22" s="1"/>
  <c r="L1633" i="22" s="1"/>
  <c r="M1634" i="22" s="1"/>
  <c r="N1635" i="22" s="1"/>
  <c r="G1635" i="22" s="1"/>
  <c r="H1630" i="22"/>
  <c r="H1630" i="20"/>
  <c r="J1631" i="20"/>
  <c r="K1632" i="20" s="1"/>
  <c r="L1633" i="20" s="1"/>
  <c r="M1634" i="20" s="1"/>
  <c r="N1635" i="20" s="1"/>
  <c r="G1635" i="20" s="1"/>
  <c r="J1631" i="18"/>
  <c r="K1632" i="18" s="1"/>
  <c r="L1633" i="18" s="1"/>
  <c r="M1634" i="18" s="1"/>
  <c r="N1635" i="18" s="1"/>
  <c r="G1635" i="18" s="1"/>
  <c r="H1630" i="18"/>
  <c r="F1630" i="23" l="1"/>
  <c r="I1631" i="23"/>
  <c r="I1631" i="22"/>
  <c r="F1630" i="22"/>
  <c r="F1630" i="20"/>
  <c r="I1631" i="20"/>
  <c r="F1630" i="18"/>
  <c r="I1631" i="18"/>
  <c r="H1631" i="23" l="1"/>
  <c r="J1632" i="23"/>
  <c r="K1633" i="23" s="1"/>
  <c r="L1634" i="23" s="1"/>
  <c r="M1635" i="23" s="1"/>
  <c r="N1636" i="23" s="1"/>
  <c r="G1636" i="23" s="1"/>
  <c r="J1632" i="22"/>
  <c r="K1633" i="22" s="1"/>
  <c r="L1634" i="22" s="1"/>
  <c r="M1635" i="22" s="1"/>
  <c r="N1636" i="22" s="1"/>
  <c r="G1636" i="22" s="1"/>
  <c r="H1631" i="22"/>
  <c r="H1631" i="20"/>
  <c r="J1632" i="20"/>
  <c r="K1633" i="20" s="1"/>
  <c r="L1634" i="20" s="1"/>
  <c r="M1635" i="20" s="1"/>
  <c r="N1636" i="20" s="1"/>
  <c r="G1636" i="20" s="1"/>
  <c r="J1632" i="18"/>
  <c r="K1633" i="18" s="1"/>
  <c r="L1634" i="18" s="1"/>
  <c r="M1635" i="18" s="1"/>
  <c r="N1636" i="18" s="1"/>
  <c r="G1636" i="18" s="1"/>
  <c r="H1631" i="18"/>
  <c r="I1632" i="23" l="1"/>
  <c r="F1631" i="23"/>
  <c r="I1632" i="22"/>
  <c r="F1631" i="22"/>
  <c r="F1631" i="20"/>
  <c r="I1632" i="20"/>
  <c r="I1632" i="18"/>
  <c r="F1631" i="18"/>
  <c r="H1632" i="23" l="1"/>
  <c r="J1633" i="23"/>
  <c r="K1634" i="23" s="1"/>
  <c r="L1635" i="23" s="1"/>
  <c r="M1636" i="23" s="1"/>
  <c r="N1637" i="23" s="1"/>
  <c r="G1637" i="23" s="1"/>
  <c r="J1633" i="22"/>
  <c r="K1634" i="22" s="1"/>
  <c r="L1635" i="22" s="1"/>
  <c r="M1636" i="22" s="1"/>
  <c r="N1637" i="22" s="1"/>
  <c r="G1637" i="22" s="1"/>
  <c r="H1632" i="22"/>
  <c r="J1633" i="20"/>
  <c r="K1634" i="20" s="1"/>
  <c r="L1635" i="20" s="1"/>
  <c r="M1636" i="20" s="1"/>
  <c r="N1637" i="20" s="1"/>
  <c r="G1637" i="20" s="1"/>
  <c r="H1632" i="20"/>
  <c r="J1633" i="18"/>
  <c r="K1634" i="18" s="1"/>
  <c r="L1635" i="18" s="1"/>
  <c r="M1636" i="18" s="1"/>
  <c r="N1637" i="18" s="1"/>
  <c r="G1637" i="18" s="1"/>
  <c r="H1632" i="18"/>
  <c r="I1633" i="23" l="1"/>
  <c r="F1632" i="23"/>
  <c r="I1633" i="22"/>
  <c r="F1632" i="22"/>
  <c r="F1632" i="20"/>
  <c r="I1633" i="20"/>
  <c r="I1633" i="18"/>
  <c r="F1632" i="18"/>
  <c r="H1633" i="23" l="1"/>
  <c r="J1634" i="23"/>
  <c r="K1635" i="23" s="1"/>
  <c r="L1636" i="23" s="1"/>
  <c r="M1637" i="23" s="1"/>
  <c r="N1638" i="23" s="1"/>
  <c r="G1638" i="23" s="1"/>
  <c r="H1633" i="22"/>
  <c r="J1634" i="22"/>
  <c r="K1635" i="22" s="1"/>
  <c r="L1636" i="22" s="1"/>
  <c r="M1637" i="22" s="1"/>
  <c r="N1638" i="22" s="1"/>
  <c r="G1638" i="22" s="1"/>
  <c r="J1634" i="20"/>
  <c r="K1635" i="20" s="1"/>
  <c r="L1636" i="20" s="1"/>
  <c r="M1637" i="20" s="1"/>
  <c r="N1638" i="20" s="1"/>
  <c r="G1638" i="20" s="1"/>
  <c r="H1633" i="20"/>
  <c r="H1633" i="18"/>
  <c r="J1634" i="18"/>
  <c r="K1635" i="18" s="1"/>
  <c r="L1636" i="18" s="1"/>
  <c r="M1637" i="18" s="1"/>
  <c r="N1638" i="18" s="1"/>
  <c r="G1638" i="18" s="1"/>
  <c r="I1634" i="23" l="1"/>
  <c r="F1633" i="23"/>
  <c r="I1634" i="22"/>
  <c r="F1633" i="22"/>
  <c r="F1633" i="20"/>
  <c r="I1634" i="20"/>
  <c r="I1634" i="18"/>
  <c r="F1633" i="18"/>
  <c r="H1634" i="23" l="1"/>
  <c r="J1635" i="23"/>
  <c r="K1636" i="23" s="1"/>
  <c r="L1637" i="23" s="1"/>
  <c r="M1638" i="23" s="1"/>
  <c r="N1639" i="23" s="1"/>
  <c r="G1639" i="23" s="1"/>
  <c r="H1634" i="22"/>
  <c r="J1635" i="22"/>
  <c r="K1636" i="22" s="1"/>
  <c r="L1637" i="22" s="1"/>
  <c r="M1638" i="22" s="1"/>
  <c r="N1639" i="22" s="1"/>
  <c r="G1639" i="22" s="1"/>
  <c r="J1635" i="20"/>
  <c r="K1636" i="20" s="1"/>
  <c r="L1637" i="20" s="1"/>
  <c r="M1638" i="20" s="1"/>
  <c r="N1639" i="20" s="1"/>
  <c r="G1639" i="20" s="1"/>
  <c r="H1634" i="20"/>
  <c r="H1634" i="18"/>
  <c r="J1635" i="18"/>
  <c r="K1636" i="18" s="1"/>
  <c r="L1637" i="18" s="1"/>
  <c r="M1638" i="18" s="1"/>
  <c r="N1639" i="18" s="1"/>
  <c r="G1639" i="18" s="1"/>
  <c r="I1635" i="23" l="1"/>
  <c r="F1634" i="23"/>
  <c r="F1634" i="22"/>
  <c r="I1635" i="22"/>
  <c r="I1635" i="20"/>
  <c r="F1634" i="20"/>
  <c r="I1635" i="18"/>
  <c r="F1634" i="18"/>
  <c r="H1635" i="23" l="1"/>
  <c r="J1636" i="23"/>
  <c r="K1637" i="23" s="1"/>
  <c r="L1638" i="23" s="1"/>
  <c r="M1639" i="23" s="1"/>
  <c r="N1640" i="23" s="1"/>
  <c r="G1640" i="23" s="1"/>
  <c r="H1635" i="22"/>
  <c r="J1636" i="22"/>
  <c r="K1637" i="22" s="1"/>
  <c r="L1638" i="22" s="1"/>
  <c r="M1639" i="22" s="1"/>
  <c r="N1640" i="22" s="1"/>
  <c r="G1640" i="22" s="1"/>
  <c r="J1636" i="20"/>
  <c r="K1637" i="20" s="1"/>
  <c r="L1638" i="20" s="1"/>
  <c r="M1639" i="20" s="1"/>
  <c r="N1640" i="20" s="1"/>
  <c r="G1640" i="20" s="1"/>
  <c r="H1635" i="20"/>
  <c r="H1635" i="18"/>
  <c r="J1636" i="18"/>
  <c r="K1637" i="18" s="1"/>
  <c r="L1638" i="18" s="1"/>
  <c r="M1639" i="18" s="1"/>
  <c r="N1640" i="18" s="1"/>
  <c r="G1640" i="18" s="1"/>
  <c r="F1635" i="23" l="1"/>
  <c r="I1636" i="23"/>
  <c r="F1635" i="22"/>
  <c r="I1636" i="22"/>
  <c r="I1636" i="20"/>
  <c r="F1635" i="20"/>
  <c r="F1635" i="18"/>
  <c r="I1636" i="18"/>
  <c r="J1637" i="23" l="1"/>
  <c r="K1638" i="23" s="1"/>
  <c r="L1639" i="23" s="1"/>
  <c r="M1640" i="23" s="1"/>
  <c r="N1641" i="23" s="1"/>
  <c r="G1641" i="23" s="1"/>
  <c r="H1636" i="23"/>
  <c r="J1637" i="22"/>
  <c r="K1638" i="22" s="1"/>
  <c r="L1639" i="22" s="1"/>
  <c r="M1640" i="22" s="1"/>
  <c r="N1641" i="22" s="1"/>
  <c r="G1641" i="22" s="1"/>
  <c r="H1636" i="22"/>
  <c r="J1637" i="20"/>
  <c r="K1638" i="20" s="1"/>
  <c r="L1639" i="20" s="1"/>
  <c r="M1640" i="20" s="1"/>
  <c r="N1641" i="20" s="1"/>
  <c r="G1641" i="20" s="1"/>
  <c r="H1636" i="20"/>
  <c r="H1636" i="18"/>
  <c r="J1637" i="18"/>
  <c r="K1638" i="18" s="1"/>
  <c r="L1639" i="18" s="1"/>
  <c r="M1640" i="18" s="1"/>
  <c r="N1641" i="18" s="1"/>
  <c r="G1641" i="18" s="1"/>
  <c r="I1637" i="23" l="1"/>
  <c r="F1636" i="23"/>
  <c r="F1636" i="22"/>
  <c r="I1637" i="22"/>
  <c r="I1637" i="20"/>
  <c r="F1636" i="20"/>
  <c r="F1636" i="18"/>
  <c r="I1637" i="18"/>
  <c r="H1637" i="23" l="1"/>
  <c r="J1638" i="23"/>
  <c r="K1639" i="23" s="1"/>
  <c r="L1640" i="23" s="1"/>
  <c r="M1641" i="23" s="1"/>
  <c r="N1642" i="23" s="1"/>
  <c r="G1642" i="23" s="1"/>
  <c r="J1638" i="22"/>
  <c r="K1639" i="22" s="1"/>
  <c r="L1640" i="22" s="1"/>
  <c r="M1641" i="22" s="1"/>
  <c r="N1642" i="22" s="1"/>
  <c r="G1642" i="22" s="1"/>
  <c r="H1637" i="22"/>
  <c r="H1637" i="20"/>
  <c r="J1638" i="20"/>
  <c r="K1639" i="20" s="1"/>
  <c r="L1640" i="20" s="1"/>
  <c r="M1641" i="20" s="1"/>
  <c r="N1642" i="20" s="1"/>
  <c r="G1642" i="20" s="1"/>
  <c r="H1637" i="18"/>
  <c r="J1638" i="18"/>
  <c r="K1639" i="18" s="1"/>
  <c r="L1640" i="18" s="1"/>
  <c r="M1641" i="18" s="1"/>
  <c r="N1642" i="18" s="1"/>
  <c r="G1642" i="18" s="1"/>
  <c r="I1638" i="23" l="1"/>
  <c r="F1637" i="23"/>
  <c r="F1637" i="22"/>
  <c r="I1638" i="22"/>
  <c r="I1638" i="20"/>
  <c r="F1637" i="20"/>
  <c r="F1637" i="18"/>
  <c r="I1638" i="18"/>
  <c r="H1638" i="23" l="1"/>
  <c r="J1639" i="23"/>
  <c r="K1640" i="23" s="1"/>
  <c r="L1641" i="23" s="1"/>
  <c r="M1642" i="23" s="1"/>
  <c r="N1643" i="23" s="1"/>
  <c r="G1643" i="23" s="1"/>
  <c r="J1639" i="22"/>
  <c r="K1640" i="22" s="1"/>
  <c r="L1641" i="22" s="1"/>
  <c r="M1642" i="22" s="1"/>
  <c r="N1643" i="22" s="1"/>
  <c r="G1643" i="22" s="1"/>
  <c r="H1638" i="22"/>
  <c r="H1638" i="20"/>
  <c r="J1639" i="20"/>
  <c r="K1640" i="20" s="1"/>
  <c r="L1641" i="20" s="1"/>
  <c r="M1642" i="20" s="1"/>
  <c r="N1643" i="20" s="1"/>
  <c r="G1643" i="20" s="1"/>
  <c r="J1639" i="18"/>
  <c r="K1640" i="18" s="1"/>
  <c r="L1641" i="18" s="1"/>
  <c r="M1642" i="18" s="1"/>
  <c r="N1643" i="18" s="1"/>
  <c r="G1643" i="18" s="1"/>
  <c r="H1638" i="18"/>
  <c r="F1638" i="23" l="1"/>
  <c r="I1639" i="23"/>
  <c r="I1639" i="22"/>
  <c r="F1638" i="22"/>
  <c r="F1638" i="20"/>
  <c r="I1639" i="20"/>
  <c r="F1638" i="18"/>
  <c r="I1639" i="18"/>
  <c r="H1639" i="23" l="1"/>
  <c r="J1640" i="23"/>
  <c r="K1641" i="23" s="1"/>
  <c r="L1642" i="23" s="1"/>
  <c r="M1643" i="23" s="1"/>
  <c r="N1644" i="23" s="1"/>
  <c r="G1644" i="23" s="1"/>
  <c r="J1640" i="22"/>
  <c r="K1641" i="22" s="1"/>
  <c r="L1642" i="22" s="1"/>
  <c r="M1643" i="22" s="1"/>
  <c r="N1644" i="22" s="1"/>
  <c r="G1644" i="22" s="1"/>
  <c r="H1639" i="22"/>
  <c r="H1639" i="20"/>
  <c r="J1640" i="20"/>
  <c r="K1641" i="20" s="1"/>
  <c r="L1642" i="20" s="1"/>
  <c r="M1643" i="20" s="1"/>
  <c r="N1644" i="20" s="1"/>
  <c r="G1644" i="20" s="1"/>
  <c r="J1640" i="18"/>
  <c r="K1641" i="18" s="1"/>
  <c r="L1642" i="18" s="1"/>
  <c r="M1643" i="18" s="1"/>
  <c r="N1644" i="18" s="1"/>
  <c r="G1644" i="18" s="1"/>
  <c r="H1639" i="18"/>
  <c r="I1640" i="23" l="1"/>
  <c r="F1639" i="23"/>
  <c r="I1640" i="22"/>
  <c r="F1639" i="22"/>
  <c r="F1639" i="20"/>
  <c r="I1640" i="20"/>
  <c r="I1640" i="18"/>
  <c r="F1639" i="18"/>
  <c r="H1640" i="23" l="1"/>
  <c r="J1641" i="23"/>
  <c r="K1642" i="23" s="1"/>
  <c r="L1643" i="23" s="1"/>
  <c r="M1644" i="23" s="1"/>
  <c r="N1645" i="23" s="1"/>
  <c r="G1645" i="23" s="1"/>
  <c r="J1641" i="22"/>
  <c r="K1642" i="22" s="1"/>
  <c r="L1643" i="22" s="1"/>
  <c r="M1644" i="22" s="1"/>
  <c r="N1645" i="22" s="1"/>
  <c r="G1645" i="22" s="1"/>
  <c r="H1640" i="22"/>
  <c r="J1641" i="20"/>
  <c r="K1642" i="20" s="1"/>
  <c r="L1643" i="20" s="1"/>
  <c r="M1644" i="20" s="1"/>
  <c r="N1645" i="20" s="1"/>
  <c r="G1645" i="20" s="1"/>
  <c r="H1640" i="20"/>
  <c r="J1641" i="18"/>
  <c r="K1642" i="18" s="1"/>
  <c r="L1643" i="18" s="1"/>
  <c r="M1644" i="18" s="1"/>
  <c r="N1645" i="18" s="1"/>
  <c r="G1645" i="18" s="1"/>
  <c r="H1640" i="18"/>
  <c r="I1641" i="23" l="1"/>
  <c r="F1640" i="23"/>
  <c r="I1641" i="22"/>
  <c r="F1640" i="22"/>
  <c r="F1640" i="20"/>
  <c r="I1641" i="20"/>
  <c r="I1641" i="18"/>
  <c r="F1640" i="18"/>
  <c r="J1642" i="23" l="1"/>
  <c r="K1643" i="23" s="1"/>
  <c r="L1644" i="23" s="1"/>
  <c r="M1645" i="23" s="1"/>
  <c r="N1646" i="23" s="1"/>
  <c r="G1646" i="23" s="1"/>
  <c r="H1641" i="23"/>
  <c r="H1641" i="22"/>
  <c r="J1642" i="22"/>
  <c r="K1643" i="22" s="1"/>
  <c r="L1644" i="22" s="1"/>
  <c r="M1645" i="22" s="1"/>
  <c r="N1646" i="22" s="1"/>
  <c r="G1646" i="22" s="1"/>
  <c r="J1642" i="20"/>
  <c r="K1643" i="20" s="1"/>
  <c r="L1644" i="20" s="1"/>
  <c r="M1645" i="20" s="1"/>
  <c r="N1646" i="20" s="1"/>
  <c r="G1646" i="20" s="1"/>
  <c r="H1641" i="20"/>
  <c r="H1641" i="18"/>
  <c r="J1642" i="18"/>
  <c r="K1643" i="18" s="1"/>
  <c r="L1644" i="18" s="1"/>
  <c r="M1645" i="18" s="1"/>
  <c r="N1646" i="18" s="1"/>
  <c r="G1646" i="18" s="1"/>
  <c r="I1642" i="23" l="1"/>
  <c r="F1641" i="23"/>
  <c r="I1642" i="22"/>
  <c r="F1641" i="22"/>
  <c r="F1641" i="20"/>
  <c r="I1642" i="20"/>
  <c r="I1642" i="18"/>
  <c r="F1641" i="18"/>
  <c r="H1642" i="23" l="1"/>
  <c r="J1643" i="23"/>
  <c r="K1644" i="23" s="1"/>
  <c r="L1645" i="23" s="1"/>
  <c r="M1646" i="23" s="1"/>
  <c r="N1647" i="23" s="1"/>
  <c r="G1647" i="23" s="1"/>
  <c r="H1642" i="22"/>
  <c r="J1643" i="22"/>
  <c r="K1644" i="22" s="1"/>
  <c r="L1645" i="22" s="1"/>
  <c r="M1646" i="22" s="1"/>
  <c r="N1647" i="22" s="1"/>
  <c r="G1647" i="22" s="1"/>
  <c r="J1643" i="20"/>
  <c r="K1644" i="20" s="1"/>
  <c r="L1645" i="20" s="1"/>
  <c r="M1646" i="20" s="1"/>
  <c r="N1647" i="20" s="1"/>
  <c r="G1647" i="20" s="1"/>
  <c r="H1642" i="20"/>
  <c r="H1642" i="18"/>
  <c r="J1643" i="18"/>
  <c r="K1644" i="18" s="1"/>
  <c r="L1645" i="18" s="1"/>
  <c r="M1646" i="18" s="1"/>
  <c r="N1647" i="18" s="1"/>
  <c r="G1647" i="18" s="1"/>
  <c r="I1643" i="23" l="1"/>
  <c r="F1642" i="23"/>
  <c r="F1642" i="22"/>
  <c r="I1643" i="22"/>
  <c r="I1643" i="20"/>
  <c r="F1642" i="20"/>
  <c r="I1643" i="18"/>
  <c r="F1642" i="18"/>
  <c r="H1643" i="23" l="1"/>
  <c r="J1644" i="23"/>
  <c r="K1645" i="23" s="1"/>
  <c r="L1646" i="23" s="1"/>
  <c r="M1647" i="23" s="1"/>
  <c r="N1648" i="23" s="1"/>
  <c r="G1648" i="23" s="1"/>
  <c r="H1643" i="22"/>
  <c r="J1644" i="22"/>
  <c r="K1645" i="22" s="1"/>
  <c r="L1646" i="22" s="1"/>
  <c r="M1647" i="22" s="1"/>
  <c r="N1648" i="22" s="1"/>
  <c r="G1648" i="22" s="1"/>
  <c r="J1644" i="20"/>
  <c r="K1645" i="20" s="1"/>
  <c r="L1646" i="20" s="1"/>
  <c r="M1647" i="20" s="1"/>
  <c r="N1648" i="20" s="1"/>
  <c r="G1648" i="20" s="1"/>
  <c r="H1643" i="20"/>
  <c r="H1643" i="18"/>
  <c r="J1644" i="18"/>
  <c r="K1645" i="18" s="1"/>
  <c r="L1646" i="18" s="1"/>
  <c r="M1647" i="18" s="1"/>
  <c r="N1648" i="18" s="1"/>
  <c r="G1648" i="18" s="1"/>
  <c r="I1644" i="23" l="1"/>
  <c r="F1643" i="23"/>
  <c r="F1643" i="22"/>
  <c r="I1644" i="22"/>
  <c r="I1644" i="20"/>
  <c r="F1643" i="20"/>
  <c r="F1643" i="18"/>
  <c r="I1644" i="18"/>
  <c r="J1645" i="23" l="1"/>
  <c r="K1646" i="23" s="1"/>
  <c r="L1647" i="23" s="1"/>
  <c r="M1648" i="23" s="1"/>
  <c r="N1649" i="23" s="1"/>
  <c r="G1649" i="23" s="1"/>
  <c r="H1644" i="23"/>
  <c r="J1645" i="22"/>
  <c r="K1646" i="22" s="1"/>
  <c r="L1647" i="22" s="1"/>
  <c r="M1648" i="22" s="1"/>
  <c r="N1649" i="22" s="1"/>
  <c r="G1649" i="22" s="1"/>
  <c r="H1644" i="22"/>
  <c r="J1645" i="20"/>
  <c r="K1646" i="20" s="1"/>
  <c r="L1647" i="20" s="1"/>
  <c r="M1648" i="20" s="1"/>
  <c r="N1649" i="20" s="1"/>
  <c r="G1649" i="20" s="1"/>
  <c r="H1644" i="20"/>
  <c r="H1644" i="18"/>
  <c r="J1645" i="18"/>
  <c r="K1646" i="18" s="1"/>
  <c r="L1647" i="18" s="1"/>
  <c r="M1648" i="18" s="1"/>
  <c r="N1649" i="18" s="1"/>
  <c r="G1649" i="18" s="1"/>
  <c r="I1645" i="23" l="1"/>
  <c r="F1644" i="23"/>
  <c r="F1644" i="22"/>
  <c r="I1645" i="22"/>
  <c r="I1645" i="20"/>
  <c r="F1644" i="20"/>
  <c r="F1644" i="18"/>
  <c r="I1645" i="18"/>
  <c r="H1645" i="23" l="1"/>
  <c r="J1646" i="23"/>
  <c r="K1647" i="23" s="1"/>
  <c r="L1648" i="23" s="1"/>
  <c r="M1649" i="23" s="1"/>
  <c r="N1650" i="23" s="1"/>
  <c r="G1650" i="23" s="1"/>
  <c r="J1646" i="22"/>
  <c r="K1647" i="22" s="1"/>
  <c r="L1648" i="22" s="1"/>
  <c r="M1649" i="22" s="1"/>
  <c r="N1650" i="22" s="1"/>
  <c r="G1650" i="22" s="1"/>
  <c r="H1645" i="22"/>
  <c r="H1645" i="20"/>
  <c r="J1646" i="20"/>
  <c r="K1647" i="20" s="1"/>
  <c r="L1648" i="20" s="1"/>
  <c r="M1649" i="20" s="1"/>
  <c r="N1650" i="20" s="1"/>
  <c r="G1650" i="20" s="1"/>
  <c r="H1645" i="18"/>
  <c r="J1646" i="18"/>
  <c r="K1647" i="18" s="1"/>
  <c r="L1648" i="18" s="1"/>
  <c r="M1649" i="18" s="1"/>
  <c r="N1650" i="18" s="1"/>
  <c r="G1650" i="18" s="1"/>
  <c r="I1646" i="23" l="1"/>
  <c r="F1645" i="23"/>
  <c r="F1645" i="22"/>
  <c r="I1646" i="22"/>
  <c r="I1646" i="20"/>
  <c r="F1645" i="20"/>
  <c r="F1645" i="18"/>
  <c r="I1646" i="18"/>
  <c r="H1646" i="23" l="1"/>
  <c r="J1647" i="23"/>
  <c r="K1648" i="23" s="1"/>
  <c r="L1649" i="23" s="1"/>
  <c r="M1650" i="23" s="1"/>
  <c r="N1651" i="23" s="1"/>
  <c r="G1651" i="23" s="1"/>
  <c r="J1647" i="22"/>
  <c r="K1648" i="22" s="1"/>
  <c r="L1649" i="22" s="1"/>
  <c r="M1650" i="22" s="1"/>
  <c r="N1651" i="22" s="1"/>
  <c r="G1651" i="22" s="1"/>
  <c r="H1646" i="22"/>
  <c r="H1646" i="20"/>
  <c r="J1647" i="20"/>
  <c r="K1648" i="20" s="1"/>
  <c r="L1649" i="20" s="1"/>
  <c r="M1650" i="20" s="1"/>
  <c r="N1651" i="20" s="1"/>
  <c r="G1651" i="20" s="1"/>
  <c r="J1647" i="18"/>
  <c r="K1648" i="18" s="1"/>
  <c r="L1649" i="18" s="1"/>
  <c r="M1650" i="18" s="1"/>
  <c r="N1651" i="18" s="1"/>
  <c r="G1651" i="18" s="1"/>
  <c r="H1646" i="18"/>
  <c r="I1647" i="23" l="1"/>
  <c r="F1646" i="23"/>
  <c r="I1647" i="22"/>
  <c r="F1646" i="22"/>
  <c r="F1646" i="20"/>
  <c r="I1647" i="20"/>
  <c r="F1646" i="18"/>
  <c r="I1647" i="18"/>
  <c r="H1647" i="23" l="1"/>
  <c r="J1648" i="23"/>
  <c r="K1649" i="23" s="1"/>
  <c r="L1650" i="23" s="1"/>
  <c r="M1651" i="23" s="1"/>
  <c r="N1652" i="23" s="1"/>
  <c r="G1652" i="23" s="1"/>
  <c r="J1648" i="22"/>
  <c r="K1649" i="22" s="1"/>
  <c r="L1650" i="22" s="1"/>
  <c r="M1651" i="22" s="1"/>
  <c r="N1652" i="22" s="1"/>
  <c r="G1652" i="22" s="1"/>
  <c r="H1647" i="22"/>
  <c r="H1647" i="20"/>
  <c r="J1648" i="20"/>
  <c r="K1649" i="20" s="1"/>
  <c r="L1650" i="20" s="1"/>
  <c r="M1651" i="20" s="1"/>
  <c r="N1652" i="20" s="1"/>
  <c r="G1652" i="20" s="1"/>
  <c r="J1648" i="18"/>
  <c r="K1649" i="18" s="1"/>
  <c r="L1650" i="18" s="1"/>
  <c r="M1651" i="18" s="1"/>
  <c r="N1652" i="18" s="1"/>
  <c r="G1652" i="18" s="1"/>
  <c r="H1647" i="18"/>
  <c r="I1648" i="23" l="1"/>
  <c r="F1647" i="23"/>
  <c r="I1648" i="22"/>
  <c r="F1647" i="22"/>
  <c r="F1647" i="20"/>
  <c r="I1648" i="20"/>
  <c r="I1648" i="18"/>
  <c r="F1647" i="18"/>
  <c r="H1648" i="23" l="1"/>
  <c r="J1649" i="23"/>
  <c r="K1650" i="23" s="1"/>
  <c r="L1651" i="23" s="1"/>
  <c r="M1652" i="23" s="1"/>
  <c r="N1653" i="23" s="1"/>
  <c r="G1653" i="23" s="1"/>
  <c r="J1649" i="22"/>
  <c r="K1650" i="22" s="1"/>
  <c r="L1651" i="22" s="1"/>
  <c r="M1652" i="22" s="1"/>
  <c r="N1653" i="22" s="1"/>
  <c r="G1653" i="22" s="1"/>
  <c r="H1648" i="22"/>
  <c r="J1649" i="20"/>
  <c r="K1650" i="20" s="1"/>
  <c r="L1651" i="20" s="1"/>
  <c r="M1652" i="20" s="1"/>
  <c r="N1653" i="20" s="1"/>
  <c r="G1653" i="20" s="1"/>
  <c r="H1648" i="20"/>
  <c r="J1649" i="18"/>
  <c r="K1650" i="18" s="1"/>
  <c r="L1651" i="18" s="1"/>
  <c r="M1652" i="18" s="1"/>
  <c r="N1653" i="18" s="1"/>
  <c r="G1653" i="18" s="1"/>
  <c r="H1648" i="18"/>
  <c r="I1649" i="23" l="1"/>
  <c r="F1648" i="23"/>
  <c r="I1649" i="22"/>
  <c r="F1648" i="22"/>
  <c r="F1648" i="20"/>
  <c r="I1649" i="20"/>
  <c r="I1649" i="18"/>
  <c r="F1648" i="18"/>
  <c r="J1650" i="23" l="1"/>
  <c r="K1651" i="23" s="1"/>
  <c r="L1652" i="23" s="1"/>
  <c r="M1653" i="23" s="1"/>
  <c r="N1654" i="23" s="1"/>
  <c r="G1654" i="23" s="1"/>
  <c r="H1649" i="23"/>
  <c r="H1649" i="22"/>
  <c r="J1650" i="22"/>
  <c r="K1651" i="22" s="1"/>
  <c r="L1652" i="22" s="1"/>
  <c r="M1653" i="22" s="1"/>
  <c r="N1654" i="22" s="1"/>
  <c r="G1654" i="22" s="1"/>
  <c r="J1650" i="20"/>
  <c r="K1651" i="20" s="1"/>
  <c r="L1652" i="20" s="1"/>
  <c r="M1653" i="20" s="1"/>
  <c r="N1654" i="20" s="1"/>
  <c r="G1654" i="20" s="1"/>
  <c r="H1649" i="20"/>
  <c r="H1649" i="18"/>
  <c r="J1650" i="18"/>
  <c r="K1651" i="18" s="1"/>
  <c r="L1652" i="18" s="1"/>
  <c r="M1653" i="18" s="1"/>
  <c r="N1654" i="18" s="1"/>
  <c r="G1654" i="18" s="1"/>
  <c r="I1650" i="23" l="1"/>
  <c r="F1649" i="23"/>
  <c r="I1650" i="22"/>
  <c r="F1649" i="22"/>
  <c r="F1649" i="20"/>
  <c r="I1650" i="20"/>
  <c r="I1650" i="18"/>
  <c r="F1649" i="18"/>
  <c r="H1650" i="23" l="1"/>
  <c r="J1651" i="23"/>
  <c r="K1652" i="23" s="1"/>
  <c r="L1653" i="23" s="1"/>
  <c r="M1654" i="23" s="1"/>
  <c r="N1655" i="23" s="1"/>
  <c r="G1655" i="23" s="1"/>
  <c r="H1650" i="22"/>
  <c r="J1651" i="22"/>
  <c r="K1652" i="22" s="1"/>
  <c r="L1653" i="22" s="1"/>
  <c r="M1654" i="22" s="1"/>
  <c r="N1655" i="22" s="1"/>
  <c r="G1655" i="22" s="1"/>
  <c r="J1651" i="20"/>
  <c r="K1652" i="20" s="1"/>
  <c r="L1653" i="20" s="1"/>
  <c r="M1654" i="20" s="1"/>
  <c r="N1655" i="20" s="1"/>
  <c r="G1655" i="20" s="1"/>
  <c r="H1650" i="20"/>
  <c r="H1650" i="18"/>
  <c r="J1651" i="18"/>
  <c r="K1652" i="18" s="1"/>
  <c r="L1653" i="18" s="1"/>
  <c r="M1654" i="18" s="1"/>
  <c r="N1655" i="18" s="1"/>
  <c r="G1655" i="18" s="1"/>
  <c r="I1651" i="23" l="1"/>
  <c r="F1650" i="23"/>
  <c r="F1650" i="22"/>
  <c r="I1651" i="22"/>
  <c r="I1651" i="20"/>
  <c r="F1650" i="20"/>
  <c r="I1651" i="18"/>
  <c r="F1650" i="18"/>
  <c r="H1651" i="23" l="1"/>
  <c r="J1652" i="23"/>
  <c r="K1653" i="23" s="1"/>
  <c r="L1654" i="23" s="1"/>
  <c r="M1655" i="23" s="1"/>
  <c r="N1656" i="23" s="1"/>
  <c r="G1656" i="23" s="1"/>
  <c r="H1651" i="22"/>
  <c r="J1652" i="22"/>
  <c r="K1653" i="22" s="1"/>
  <c r="L1654" i="22" s="1"/>
  <c r="M1655" i="22" s="1"/>
  <c r="N1656" i="22" s="1"/>
  <c r="G1656" i="22" s="1"/>
  <c r="J1652" i="20"/>
  <c r="K1653" i="20" s="1"/>
  <c r="L1654" i="20" s="1"/>
  <c r="M1655" i="20" s="1"/>
  <c r="N1656" i="20" s="1"/>
  <c r="G1656" i="20" s="1"/>
  <c r="H1651" i="20"/>
  <c r="H1651" i="18"/>
  <c r="J1652" i="18"/>
  <c r="K1653" i="18" s="1"/>
  <c r="L1654" i="18" s="1"/>
  <c r="M1655" i="18" s="1"/>
  <c r="N1656" i="18" s="1"/>
  <c r="G1656" i="18" s="1"/>
  <c r="F1651" i="23" l="1"/>
  <c r="I1652" i="23"/>
  <c r="F1651" i="22"/>
  <c r="I1652" i="22"/>
  <c r="I1652" i="20"/>
  <c r="F1651" i="20"/>
  <c r="I1652" i="18"/>
  <c r="F1651" i="18"/>
  <c r="J1653" i="23" l="1"/>
  <c r="K1654" i="23" s="1"/>
  <c r="L1655" i="23" s="1"/>
  <c r="M1656" i="23" s="1"/>
  <c r="N1657" i="23" s="1"/>
  <c r="G1657" i="23" s="1"/>
  <c r="H1652" i="23"/>
  <c r="J1653" i="22"/>
  <c r="K1654" i="22" s="1"/>
  <c r="L1655" i="22" s="1"/>
  <c r="M1656" i="22" s="1"/>
  <c r="N1657" i="22" s="1"/>
  <c r="G1657" i="22" s="1"/>
  <c r="H1652" i="22"/>
  <c r="J1653" i="20"/>
  <c r="K1654" i="20" s="1"/>
  <c r="L1655" i="20" s="1"/>
  <c r="M1656" i="20" s="1"/>
  <c r="N1657" i="20" s="1"/>
  <c r="G1657" i="20" s="1"/>
  <c r="H1652" i="20"/>
  <c r="H1652" i="18"/>
  <c r="J1653" i="18"/>
  <c r="K1654" i="18" s="1"/>
  <c r="L1655" i="18" s="1"/>
  <c r="M1656" i="18" s="1"/>
  <c r="N1657" i="18" s="1"/>
  <c r="G1657" i="18" s="1"/>
  <c r="I1653" i="23" l="1"/>
  <c r="F1652" i="23"/>
  <c r="F1652" i="22"/>
  <c r="I1653" i="22"/>
  <c r="I1653" i="20"/>
  <c r="F1652" i="20"/>
  <c r="F1652" i="18"/>
  <c r="I1653" i="18"/>
  <c r="H1653" i="23" l="1"/>
  <c r="J1654" i="23"/>
  <c r="K1655" i="23" s="1"/>
  <c r="L1656" i="23" s="1"/>
  <c r="M1657" i="23" s="1"/>
  <c r="N1658" i="23" s="1"/>
  <c r="G1658" i="23" s="1"/>
  <c r="J1654" i="22"/>
  <c r="K1655" i="22" s="1"/>
  <c r="L1656" i="22" s="1"/>
  <c r="M1657" i="22" s="1"/>
  <c r="N1658" i="22" s="1"/>
  <c r="G1658" i="22" s="1"/>
  <c r="H1653" i="22"/>
  <c r="H1653" i="20"/>
  <c r="J1654" i="20"/>
  <c r="K1655" i="20" s="1"/>
  <c r="L1656" i="20" s="1"/>
  <c r="M1657" i="20" s="1"/>
  <c r="N1658" i="20" s="1"/>
  <c r="G1658" i="20" s="1"/>
  <c r="H1653" i="18"/>
  <c r="J1654" i="18"/>
  <c r="K1655" i="18" s="1"/>
  <c r="L1656" i="18" s="1"/>
  <c r="M1657" i="18" s="1"/>
  <c r="N1658" i="18" s="1"/>
  <c r="G1658" i="18" s="1"/>
  <c r="I1654" i="23" l="1"/>
  <c r="F1653" i="23"/>
  <c r="F1653" i="22"/>
  <c r="I1654" i="22"/>
  <c r="I1654" i="20"/>
  <c r="F1653" i="20"/>
  <c r="F1653" i="18"/>
  <c r="I1654" i="18"/>
  <c r="H1654" i="23" l="1"/>
  <c r="J1655" i="23"/>
  <c r="K1656" i="23" s="1"/>
  <c r="L1657" i="23" s="1"/>
  <c r="M1658" i="23" s="1"/>
  <c r="N1659" i="23" s="1"/>
  <c r="G1659" i="23" s="1"/>
  <c r="J1655" i="22"/>
  <c r="K1656" i="22" s="1"/>
  <c r="L1657" i="22" s="1"/>
  <c r="M1658" i="22" s="1"/>
  <c r="N1659" i="22" s="1"/>
  <c r="G1659" i="22" s="1"/>
  <c r="H1654" i="22"/>
  <c r="H1654" i="20"/>
  <c r="J1655" i="20"/>
  <c r="K1656" i="20" s="1"/>
  <c r="L1657" i="20" s="1"/>
  <c r="M1658" i="20" s="1"/>
  <c r="N1659" i="20" s="1"/>
  <c r="G1659" i="20" s="1"/>
  <c r="H1654" i="18"/>
  <c r="J1655" i="18"/>
  <c r="K1656" i="18" s="1"/>
  <c r="L1657" i="18" s="1"/>
  <c r="M1658" i="18" s="1"/>
  <c r="N1659" i="18" s="1"/>
  <c r="G1659" i="18" s="1"/>
  <c r="F1654" i="23" l="1"/>
  <c r="I1655" i="23"/>
  <c r="I1655" i="22"/>
  <c r="F1654" i="22"/>
  <c r="F1654" i="20"/>
  <c r="I1655" i="20"/>
  <c r="F1654" i="18"/>
  <c r="I1655" i="18"/>
  <c r="H1655" i="23" l="1"/>
  <c r="J1656" i="23"/>
  <c r="K1657" i="23" s="1"/>
  <c r="L1658" i="23" s="1"/>
  <c r="M1659" i="23" s="1"/>
  <c r="N1660" i="23" s="1"/>
  <c r="G1660" i="23" s="1"/>
  <c r="J1656" i="22"/>
  <c r="K1657" i="22" s="1"/>
  <c r="L1658" i="22" s="1"/>
  <c r="M1659" i="22" s="1"/>
  <c r="N1660" i="22" s="1"/>
  <c r="G1660" i="22" s="1"/>
  <c r="H1655" i="22"/>
  <c r="H1655" i="20"/>
  <c r="J1656" i="20"/>
  <c r="K1657" i="20" s="1"/>
  <c r="L1658" i="20" s="1"/>
  <c r="M1659" i="20" s="1"/>
  <c r="N1660" i="20" s="1"/>
  <c r="G1660" i="20" s="1"/>
  <c r="J1656" i="18"/>
  <c r="K1657" i="18" s="1"/>
  <c r="L1658" i="18" s="1"/>
  <c r="M1659" i="18" s="1"/>
  <c r="N1660" i="18" s="1"/>
  <c r="G1660" i="18" s="1"/>
  <c r="H1655" i="18"/>
  <c r="I1656" i="23" l="1"/>
  <c r="F1655" i="23"/>
  <c r="I1656" i="22"/>
  <c r="F1655" i="22"/>
  <c r="F1655" i="20"/>
  <c r="I1656" i="20"/>
  <c r="F1655" i="18"/>
  <c r="I1656" i="18"/>
  <c r="H1656" i="23" l="1"/>
  <c r="J1657" i="23"/>
  <c r="K1658" i="23" s="1"/>
  <c r="L1659" i="23" s="1"/>
  <c r="M1660" i="23" s="1"/>
  <c r="N1661" i="23" s="1"/>
  <c r="G1661" i="23" s="1"/>
  <c r="J1657" i="22"/>
  <c r="K1658" i="22" s="1"/>
  <c r="L1659" i="22" s="1"/>
  <c r="M1660" i="22" s="1"/>
  <c r="N1661" i="22" s="1"/>
  <c r="G1661" i="22" s="1"/>
  <c r="H1656" i="22"/>
  <c r="J1657" i="20"/>
  <c r="K1658" i="20" s="1"/>
  <c r="L1659" i="20" s="1"/>
  <c r="M1660" i="20" s="1"/>
  <c r="N1661" i="20" s="1"/>
  <c r="G1661" i="20" s="1"/>
  <c r="H1656" i="20"/>
  <c r="J1657" i="18"/>
  <c r="K1658" i="18" s="1"/>
  <c r="L1659" i="18" s="1"/>
  <c r="M1660" i="18" s="1"/>
  <c r="N1661" i="18" s="1"/>
  <c r="G1661" i="18" s="1"/>
  <c r="H1656" i="18"/>
  <c r="I1657" i="23" l="1"/>
  <c r="F1656" i="23"/>
  <c r="I1657" i="22"/>
  <c r="F1656" i="22"/>
  <c r="F1656" i="20"/>
  <c r="I1657" i="20"/>
  <c r="I1657" i="18"/>
  <c r="F1656" i="18"/>
  <c r="H1657" i="23" l="1"/>
  <c r="J1658" i="23"/>
  <c r="K1659" i="23" s="1"/>
  <c r="L1660" i="23" s="1"/>
  <c r="M1661" i="23" s="1"/>
  <c r="N1662" i="23" s="1"/>
  <c r="G1662" i="23" s="1"/>
  <c r="H1657" i="22"/>
  <c r="J1658" i="22"/>
  <c r="K1659" i="22" s="1"/>
  <c r="L1660" i="22" s="1"/>
  <c r="M1661" i="22" s="1"/>
  <c r="N1662" i="22" s="1"/>
  <c r="G1662" i="22" s="1"/>
  <c r="J1658" i="20"/>
  <c r="K1659" i="20" s="1"/>
  <c r="L1660" i="20" s="1"/>
  <c r="M1661" i="20" s="1"/>
  <c r="N1662" i="20" s="1"/>
  <c r="G1662" i="20" s="1"/>
  <c r="H1657" i="20"/>
  <c r="J1658" i="18"/>
  <c r="K1659" i="18" s="1"/>
  <c r="L1660" i="18" s="1"/>
  <c r="M1661" i="18" s="1"/>
  <c r="N1662" i="18" s="1"/>
  <c r="G1662" i="18" s="1"/>
  <c r="H1657" i="18"/>
  <c r="I1658" i="23" l="1"/>
  <c r="F1657" i="23"/>
  <c r="I1658" i="22"/>
  <c r="F1657" i="22"/>
  <c r="F1657" i="20"/>
  <c r="I1658" i="20"/>
  <c r="I1658" i="18"/>
  <c r="F1657" i="18"/>
  <c r="H1658" i="23" l="1"/>
  <c r="J1659" i="23"/>
  <c r="K1660" i="23" s="1"/>
  <c r="L1661" i="23" s="1"/>
  <c r="M1662" i="23" s="1"/>
  <c r="N1663" i="23" s="1"/>
  <c r="G1663" i="23" s="1"/>
  <c r="H1658" i="22"/>
  <c r="J1659" i="22"/>
  <c r="K1660" i="22" s="1"/>
  <c r="L1661" i="22" s="1"/>
  <c r="M1662" i="22" s="1"/>
  <c r="N1663" i="22" s="1"/>
  <c r="G1663" i="22" s="1"/>
  <c r="J1659" i="20"/>
  <c r="K1660" i="20" s="1"/>
  <c r="L1661" i="20" s="1"/>
  <c r="M1662" i="20" s="1"/>
  <c r="N1663" i="20" s="1"/>
  <c r="G1663" i="20" s="1"/>
  <c r="H1658" i="20"/>
  <c r="H1658" i="18"/>
  <c r="J1659" i="18"/>
  <c r="K1660" i="18" s="1"/>
  <c r="L1661" i="18" s="1"/>
  <c r="M1662" i="18" s="1"/>
  <c r="N1663" i="18" s="1"/>
  <c r="G1663" i="18" s="1"/>
  <c r="I1659" i="23" l="1"/>
  <c r="F1658" i="23"/>
  <c r="F1658" i="22"/>
  <c r="I1659" i="22"/>
  <c r="I1659" i="20"/>
  <c r="F1658" i="20"/>
  <c r="I1659" i="18"/>
  <c r="F1658" i="18"/>
  <c r="H1659" i="23" l="1"/>
  <c r="J1660" i="23"/>
  <c r="K1661" i="23" s="1"/>
  <c r="L1662" i="23" s="1"/>
  <c r="M1663" i="23" s="1"/>
  <c r="N1664" i="23" s="1"/>
  <c r="G1664" i="23" s="1"/>
  <c r="H1659" i="22"/>
  <c r="J1660" i="22"/>
  <c r="K1661" i="22" s="1"/>
  <c r="L1662" i="22" s="1"/>
  <c r="M1663" i="22" s="1"/>
  <c r="N1664" i="22" s="1"/>
  <c r="G1664" i="22" s="1"/>
  <c r="J1660" i="20"/>
  <c r="K1661" i="20" s="1"/>
  <c r="L1662" i="20" s="1"/>
  <c r="M1663" i="20" s="1"/>
  <c r="N1664" i="20" s="1"/>
  <c r="G1664" i="20" s="1"/>
  <c r="H1659" i="20"/>
  <c r="H1659" i="18"/>
  <c r="J1660" i="18"/>
  <c r="K1661" i="18" s="1"/>
  <c r="L1662" i="18" s="1"/>
  <c r="M1663" i="18" s="1"/>
  <c r="N1664" i="18" s="1"/>
  <c r="G1664" i="18" s="1"/>
  <c r="F1659" i="23" l="1"/>
  <c r="I1660" i="23"/>
  <c r="F1659" i="22"/>
  <c r="I1660" i="22"/>
  <c r="I1660" i="20"/>
  <c r="F1659" i="20"/>
  <c r="I1660" i="18"/>
  <c r="F1659" i="18"/>
  <c r="J1661" i="23" l="1"/>
  <c r="K1662" i="23" s="1"/>
  <c r="L1663" i="23" s="1"/>
  <c r="M1664" i="23" s="1"/>
  <c r="N1665" i="23" s="1"/>
  <c r="G1665" i="23" s="1"/>
  <c r="H1660" i="23"/>
  <c r="J1661" i="22"/>
  <c r="K1662" i="22" s="1"/>
  <c r="L1663" i="22" s="1"/>
  <c r="M1664" i="22" s="1"/>
  <c r="N1665" i="22" s="1"/>
  <c r="G1665" i="22" s="1"/>
  <c r="H1660" i="22"/>
  <c r="J1661" i="20"/>
  <c r="K1662" i="20" s="1"/>
  <c r="L1663" i="20" s="1"/>
  <c r="M1664" i="20" s="1"/>
  <c r="N1665" i="20" s="1"/>
  <c r="G1665" i="20" s="1"/>
  <c r="H1660" i="20"/>
  <c r="H1660" i="18"/>
  <c r="J1661" i="18"/>
  <c r="K1662" i="18" s="1"/>
  <c r="L1663" i="18" s="1"/>
  <c r="M1664" i="18" s="1"/>
  <c r="N1665" i="18" s="1"/>
  <c r="G1665" i="18" s="1"/>
  <c r="I1661" i="23" l="1"/>
  <c r="F1660" i="23"/>
  <c r="F1660" i="22"/>
  <c r="I1661" i="22"/>
  <c r="I1661" i="20"/>
  <c r="F1660" i="20"/>
  <c r="F1660" i="18"/>
  <c r="I1661" i="18"/>
  <c r="H1661" i="23" l="1"/>
  <c r="J1662" i="23"/>
  <c r="K1663" i="23" s="1"/>
  <c r="L1664" i="23" s="1"/>
  <c r="M1665" i="23" s="1"/>
  <c r="N1666" i="23" s="1"/>
  <c r="G1666" i="23" s="1"/>
  <c r="J1662" i="22"/>
  <c r="K1663" i="22" s="1"/>
  <c r="L1664" i="22" s="1"/>
  <c r="M1665" i="22" s="1"/>
  <c r="N1666" i="22" s="1"/>
  <c r="G1666" i="22" s="1"/>
  <c r="H1661" i="22"/>
  <c r="H1661" i="20"/>
  <c r="J1662" i="20"/>
  <c r="K1663" i="20" s="1"/>
  <c r="L1664" i="20" s="1"/>
  <c r="M1665" i="20" s="1"/>
  <c r="N1666" i="20" s="1"/>
  <c r="G1666" i="20" s="1"/>
  <c r="H1661" i="18"/>
  <c r="J1662" i="18"/>
  <c r="K1663" i="18" s="1"/>
  <c r="L1664" i="18" s="1"/>
  <c r="M1665" i="18" s="1"/>
  <c r="N1666" i="18" s="1"/>
  <c r="G1666" i="18" s="1"/>
  <c r="I1662" i="23" l="1"/>
  <c r="F1661" i="23"/>
  <c r="F1661" i="22"/>
  <c r="I1662" i="22"/>
  <c r="I1662" i="20"/>
  <c r="F1661" i="20"/>
  <c r="F1661" i="18"/>
  <c r="I1662" i="18"/>
  <c r="H1662" i="23" l="1"/>
  <c r="J1663" i="23"/>
  <c r="K1664" i="23" s="1"/>
  <c r="L1665" i="23" s="1"/>
  <c r="M1666" i="23" s="1"/>
  <c r="N1667" i="23" s="1"/>
  <c r="G1667" i="23" s="1"/>
  <c r="J1663" i="22"/>
  <c r="K1664" i="22" s="1"/>
  <c r="L1665" i="22" s="1"/>
  <c r="M1666" i="22" s="1"/>
  <c r="N1667" i="22" s="1"/>
  <c r="G1667" i="22" s="1"/>
  <c r="H1662" i="22"/>
  <c r="H1662" i="20"/>
  <c r="J1663" i="20"/>
  <c r="K1664" i="20" s="1"/>
  <c r="L1665" i="20" s="1"/>
  <c r="M1666" i="20" s="1"/>
  <c r="N1667" i="20" s="1"/>
  <c r="G1667" i="20" s="1"/>
  <c r="H1662" i="18"/>
  <c r="J1663" i="18"/>
  <c r="K1664" i="18" s="1"/>
  <c r="L1665" i="18" s="1"/>
  <c r="M1666" i="18" s="1"/>
  <c r="N1667" i="18" s="1"/>
  <c r="G1667" i="18" s="1"/>
  <c r="F1662" i="23" l="1"/>
  <c r="I1663" i="23"/>
  <c r="I1663" i="22"/>
  <c r="F1662" i="22"/>
  <c r="F1662" i="20"/>
  <c r="I1663" i="20"/>
  <c r="F1662" i="18"/>
  <c r="I1663" i="18"/>
  <c r="H1663" i="23" l="1"/>
  <c r="J1664" i="23"/>
  <c r="K1665" i="23" s="1"/>
  <c r="L1666" i="23" s="1"/>
  <c r="M1667" i="23" s="1"/>
  <c r="N1668" i="23" s="1"/>
  <c r="G1668" i="23" s="1"/>
  <c r="J1664" i="22"/>
  <c r="K1665" i="22" s="1"/>
  <c r="L1666" i="22" s="1"/>
  <c r="M1667" i="22" s="1"/>
  <c r="N1668" i="22" s="1"/>
  <c r="G1668" i="22" s="1"/>
  <c r="H1663" i="22"/>
  <c r="H1663" i="20"/>
  <c r="J1664" i="20"/>
  <c r="K1665" i="20" s="1"/>
  <c r="L1666" i="20" s="1"/>
  <c r="M1667" i="20" s="1"/>
  <c r="N1668" i="20" s="1"/>
  <c r="G1668" i="20" s="1"/>
  <c r="J1664" i="18"/>
  <c r="K1665" i="18" s="1"/>
  <c r="L1666" i="18" s="1"/>
  <c r="M1667" i="18" s="1"/>
  <c r="N1668" i="18" s="1"/>
  <c r="G1668" i="18" s="1"/>
  <c r="H1663" i="18"/>
  <c r="I1664" i="23" l="1"/>
  <c r="F1663" i="23"/>
  <c r="I1664" i="22"/>
  <c r="F1663" i="22"/>
  <c r="F1663" i="20"/>
  <c r="I1664" i="20"/>
  <c r="F1663" i="18"/>
  <c r="I1664" i="18"/>
  <c r="H1664" i="23" l="1"/>
  <c r="J1665" i="23"/>
  <c r="K1666" i="23" s="1"/>
  <c r="L1667" i="23" s="1"/>
  <c r="M1668" i="23" s="1"/>
  <c r="N1669" i="23" s="1"/>
  <c r="G1669" i="23" s="1"/>
  <c r="J1665" i="22"/>
  <c r="K1666" i="22" s="1"/>
  <c r="L1667" i="22" s="1"/>
  <c r="M1668" i="22" s="1"/>
  <c r="N1669" i="22" s="1"/>
  <c r="G1669" i="22" s="1"/>
  <c r="H1664" i="22"/>
  <c r="J1665" i="20"/>
  <c r="K1666" i="20" s="1"/>
  <c r="L1667" i="20" s="1"/>
  <c r="M1668" i="20" s="1"/>
  <c r="N1669" i="20" s="1"/>
  <c r="G1669" i="20" s="1"/>
  <c r="H1664" i="20"/>
  <c r="J1665" i="18"/>
  <c r="K1666" i="18" s="1"/>
  <c r="L1667" i="18" s="1"/>
  <c r="M1668" i="18" s="1"/>
  <c r="N1669" i="18" s="1"/>
  <c r="G1669" i="18" s="1"/>
  <c r="H1664" i="18"/>
  <c r="I1665" i="23" l="1"/>
  <c r="F1664" i="23"/>
  <c r="I1665" i="22"/>
  <c r="F1664" i="22"/>
  <c r="F1664" i="20"/>
  <c r="I1665" i="20"/>
  <c r="I1665" i="18"/>
  <c r="F1664" i="18"/>
  <c r="H1665" i="23" l="1"/>
  <c r="J1666" i="23"/>
  <c r="K1667" i="23" s="1"/>
  <c r="L1668" i="23" s="1"/>
  <c r="M1669" i="23" s="1"/>
  <c r="N1670" i="23" s="1"/>
  <c r="G1670" i="23" s="1"/>
  <c r="H1665" i="22"/>
  <c r="J1666" i="22"/>
  <c r="K1667" i="22" s="1"/>
  <c r="L1668" i="22" s="1"/>
  <c r="M1669" i="22" s="1"/>
  <c r="N1670" i="22" s="1"/>
  <c r="G1670" i="22" s="1"/>
  <c r="J1666" i="20"/>
  <c r="K1667" i="20" s="1"/>
  <c r="L1668" i="20" s="1"/>
  <c r="M1669" i="20" s="1"/>
  <c r="N1670" i="20" s="1"/>
  <c r="G1670" i="20" s="1"/>
  <c r="H1665" i="20"/>
  <c r="J1666" i="18"/>
  <c r="K1667" i="18" s="1"/>
  <c r="L1668" i="18" s="1"/>
  <c r="M1669" i="18" s="1"/>
  <c r="N1670" i="18" s="1"/>
  <c r="G1670" i="18" s="1"/>
  <c r="H1665" i="18"/>
  <c r="I1666" i="23" l="1"/>
  <c r="F1665" i="23"/>
  <c r="I1666" i="22"/>
  <c r="F1665" i="22"/>
  <c r="F1665" i="20"/>
  <c r="I1666" i="20"/>
  <c r="I1666" i="18"/>
  <c r="F1665" i="18"/>
  <c r="H1666" i="23" l="1"/>
  <c r="J1667" i="23"/>
  <c r="K1668" i="23" s="1"/>
  <c r="L1669" i="23" s="1"/>
  <c r="M1670" i="23" s="1"/>
  <c r="N1671" i="23" s="1"/>
  <c r="G1671" i="23" s="1"/>
  <c r="H1666" i="22"/>
  <c r="J1667" i="22"/>
  <c r="K1668" i="22" s="1"/>
  <c r="L1669" i="22" s="1"/>
  <c r="M1670" i="22" s="1"/>
  <c r="N1671" i="22" s="1"/>
  <c r="G1671" i="22" s="1"/>
  <c r="J1667" i="20"/>
  <c r="K1668" i="20" s="1"/>
  <c r="L1669" i="20" s="1"/>
  <c r="M1670" i="20" s="1"/>
  <c r="N1671" i="20" s="1"/>
  <c r="G1671" i="20" s="1"/>
  <c r="H1666" i="20"/>
  <c r="H1666" i="18"/>
  <c r="J1667" i="18"/>
  <c r="K1668" i="18" s="1"/>
  <c r="L1669" i="18" s="1"/>
  <c r="M1670" i="18" s="1"/>
  <c r="N1671" i="18" s="1"/>
  <c r="G1671" i="18" s="1"/>
  <c r="I1667" i="23" l="1"/>
  <c r="F1666" i="23"/>
  <c r="F1666" i="22"/>
  <c r="I1667" i="22"/>
  <c r="I1667" i="20"/>
  <c r="F1666" i="20"/>
  <c r="I1667" i="18"/>
  <c r="F1666" i="18"/>
  <c r="H1667" i="23" l="1"/>
  <c r="J1668" i="23"/>
  <c r="K1669" i="23" s="1"/>
  <c r="L1670" i="23" s="1"/>
  <c r="M1671" i="23" s="1"/>
  <c r="N1672" i="23" s="1"/>
  <c r="G1672" i="23" s="1"/>
  <c r="H1667" i="22"/>
  <c r="J1668" i="22"/>
  <c r="K1669" i="22" s="1"/>
  <c r="L1670" i="22" s="1"/>
  <c r="M1671" i="22" s="1"/>
  <c r="N1672" i="22" s="1"/>
  <c r="G1672" i="22" s="1"/>
  <c r="J1668" i="20"/>
  <c r="K1669" i="20" s="1"/>
  <c r="L1670" i="20" s="1"/>
  <c r="M1671" i="20" s="1"/>
  <c r="N1672" i="20" s="1"/>
  <c r="G1672" i="20" s="1"/>
  <c r="H1667" i="20"/>
  <c r="H1667" i="18"/>
  <c r="J1668" i="18"/>
  <c r="K1669" i="18" s="1"/>
  <c r="L1670" i="18" s="1"/>
  <c r="M1671" i="18" s="1"/>
  <c r="N1672" i="18" s="1"/>
  <c r="G1672" i="18" s="1"/>
  <c r="F1667" i="23" l="1"/>
  <c r="I1668" i="23"/>
  <c r="F1667" i="22"/>
  <c r="I1668" i="22"/>
  <c r="I1668" i="20"/>
  <c r="F1667" i="20"/>
  <c r="I1668" i="18"/>
  <c r="F1667" i="18"/>
  <c r="J1669" i="23" l="1"/>
  <c r="K1670" i="23" s="1"/>
  <c r="L1671" i="23" s="1"/>
  <c r="M1672" i="23" s="1"/>
  <c r="N1673" i="23" s="1"/>
  <c r="G1673" i="23" s="1"/>
  <c r="H1668" i="23"/>
  <c r="J1669" i="22"/>
  <c r="K1670" i="22" s="1"/>
  <c r="L1671" i="22" s="1"/>
  <c r="M1672" i="22" s="1"/>
  <c r="N1673" i="22" s="1"/>
  <c r="G1673" i="22" s="1"/>
  <c r="H1668" i="22"/>
  <c r="J1669" i="20"/>
  <c r="K1670" i="20" s="1"/>
  <c r="L1671" i="20" s="1"/>
  <c r="M1672" i="20" s="1"/>
  <c r="N1673" i="20" s="1"/>
  <c r="G1673" i="20" s="1"/>
  <c r="H1668" i="20"/>
  <c r="H1668" i="18"/>
  <c r="J1669" i="18"/>
  <c r="K1670" i="18" s="1"/>
  <c r="L1671" i="18" s="1"/>
  <c r="M1672" i="18" s="1"/>
  <c r="N1673" i="18" s="1"/>
  <c r="G1673" i="18" s="1"/>
  <c r="I1669" i="23" l="1"/>
  <c r="F1668" i="23"/>
  <c r="F1668" i="22"/>
  <c r="I1669" i="22"/>
  <c r="I1669" i="20"/>
  <c r="F1668" i="20"/>
  <c r="F1668" i="18"/>
  <c r="I1669" i="18"/>
  <c r="H1669" i="23" l="1"/>
  <c r="J1670" i="23"/>
  <c r="K1671" i="23" s="1"/>
  <c r="L1672" i="23" s="1"/>
  <c r="M1673" i="23" s="1"/>
  <c r="N1674" i="23" s="1"/>
  <c r="G1674" i="23" s="1"/>
  <c r="J1670" i="22"/>
  <c r="K1671" i="22" s="1"/>
  <c r="L1672" i="22" s="1"/>
  <c r="M1673" i="22" s="1"/>
  <c r="N1674" i="22" s="1"/>
  <c r="G1674" i="22" s="1"/>
  <c r="H1669" i="22"/>
  <c r="H1669" i="20"/>
  <c r="J1670" i="20"/>
  <c r="K1671" i="20" s="1"/>
  <c r="L1672" i="20" s="1"/>
  <c r="M1673" i="20" s="1"/>
  <c r="N1674" i="20" s="1"/>
  <c r="G1674" i="20" s="1"/>
  <c r="H1669" i="18"/>
  <c r="J1670" i="18"/>
  <c r="K1671" i="18" s="1"/>
  <c r="L1672" i="18" s="1"/>
  <c r="M1673" i="18" s="1"/>
  <c r="N1674" i="18" s="1"/>
  <c r="G1674" i="18" s="1"/>
  <c r="I1670" i="23" l="1"/>
  <c r="F1669" i="23"/>
  <c r="F1669" i="22"/>
  <c r="I1670" i="22"/>
  <c r="I1670" i="20"/>
  <c r="F1669" i="20"/>
  <c r="F1669" i="18"/>
  <c r="I1670" i="18"/>
  <c r="H1670" i="23" l="1"/>
  <c r="J1671" i="23"/>
  <c r="K1672" i="23" s="1"/>
  <c r="L1673" i="23" s="1"/>
  <c r="M1674" i="23" s="1"/>
  <c r="N1675" i="23" s="1"/>
  <c r="G1675" i="23" s="1"/>
  <c r="J1671" i="22"/>
  <c r="K1672" i="22" s="1"/>
  <c r="L1673" i="22" s="1"/>
  <c r="M1674" i="22" s="1"/>
  <c r="N1675" i="22" s="1"/>
  <c r="G1675" i="22" s="1"/>
  <c r="H1670" i="22"/>
  <c r="H1670" i="20"/>
  <c r="J1671" i="20"/>
  <c r="K1672" i="20" s="1"/>
  <c r="L1673" i="20" s="1"/>
  <c r="M1674" i="20" s="1"/>
  <c r="N1675" i="20" s="1"/>
  <c r="G1675" i="20" s="1"/>
  <c r="H1670" i="18"/>
  <c r="J1671" i="18"/>
  <c r="K1672" i="18" s="1"/>
  <c r="L1673" i="18" s="1"/>
  <c r="M1674" i="18" s="1"/>
  <c r="N1675" i="18" s="1"/>
  <c r="G1675" i="18" s="1"/>
  <c r="F1670" i="23" l="1"/>
  <c r="I1671" i="23"/>
  <c r="I1671" i="22"/>
  <c r="F1670" i="22"/>
  <c r="F1670" i="20"/>
  <c r="I1671" i="20"/>
  <c r="F1670" i="18"/>
  <c r="I1671" i="18"/>
  <c r="H1671" i="23" l="1"/>
  <c r="J1672" i="23"/>
  <c r="K1673" i="23" s="1"/>
  <c r="L1674" i="23" s="1"/>
  <c r="M1675" i="23" s="1"/>
  <c r="N1676" i="23" s="1"/>
  <c r="G1676" i="23" s="1"/>
  <c r="J1672" i="22"/>
  <c r="K1673" i="22" s="1"/>
  <c r="L1674" i="22" s="1"/>
  <c r="M1675" i="22" s="1"/>
  <c r="N1676" i="22" s="1"/>
  <c r="G1676" i="22" s="1"/>
  <c r="H1671" i="22"/>
  <c r="H1671" i="20"/>
  <c r="J1672" i="20"/>
  <c r="K1673" i="20" s="1"/>
  <c r="L1674" i="20" s="1"/>
  <c r="M1675" i="20" s="1"/>
  <c r="N1676" i="20" s="1"/>
  <c r="G1676" i="20" s="1"/>
  <c r="J1672" i="18"/>
  <c r="K1673" i="18" s="1"/>
  <c r="L1674" i="18" s="1"/>
  <c r="M1675" i="18" s="1"/>
  <c r="N1676" i="18" s="1"/>
  <c r="G1676" i="18" s="1"/>
  <c r="H1671" i="18"/>
  <c r="I1672" i="23" l="1"/>
  <c r="F1671" i="23"/>
  <c r="I1672" i="22"/>
  <c r="F1671" i="22"/>
  <c r="F1671" i="20"/>
  <c r="I1672" i="20"/>
  <c r="F1671" i="18"/>
  <c r="I1672" i="18"/>
  <c r="H1672" i="23" l="1"/>
  <c r="J1673" i="23"/>
  <c r="K1674" i="23" s="1"/>
  <c r="L1675" i="23" s="1"/>
  <c r="M1676" i="23" s="1"/>
  <c r="N1677" i="23" s="1"/>
  <c r="G1677" i="23" s="1"/>
  <c r="J1673" i="22"/>
  <c r="K1674" i="22" s="1"/>
  <c r="L1675" i="22" s="1"/>
  <c r="M1676" i="22" s="1"/>
  <c r="N1677" i="22" s="1"/>
  <c r="G1677" i="22" s="1"/>
  <c r="H1672" i="22"/>
  <c r="J1673" i="20"/>
  <c r="K1674" i="20" s="1"/>
  <c r="L1675" i="20" s="1"/>
  <c r="M1676" i="20" s="1"/>
  <c r="N1677" i="20" s="1"/>
  <c r="G1677" i="20" s="1"/>
  <c r="H1672" i="20"/>
  <c r="J1673" i="18"/>
  <c r="K1674" i="18" s="1"/>
  <c r="L1675" i="18" s="1"/>
  <c r="M1676" i="18" s="1"/>
  <c r="N1677" i="18" s="1"/>
  <c r="G1677" i="18" s="1"/>
  <c r="H1672" i="18"/>
  <c r="I1673" i="23" l="1"/>
  <c r="F1672" i="23"/>
  <c r="I1673" i="22"/>
  <c r="F1672" i="22"/>
  <c r="F1672" i="20"/>
  <c r="I1673" i="20"/>
  <c r="I1673" i="18"/>
  <c r="F1672" i="18"/>
  <c r="J1674" i="23" l="1"/>
  <c r="K1675" i="23" s="1"/>
  <c r="L1676" i="23" s="1"/>
  <c r="M1677" i="23" s="1"/>
  <c r="N1678" i="23" s="1"/>
  <c r="G1678" i="23" s="1"/>
  <c r="H1673" i="23"/>
  <c r="H1673" i="22"/>
  <c r="J1674" i="22"/>
  <c r="K1675" i="22" s="1"/>
  <c r="L1676" i="22" s="1"/>
  <c r="M1677" i="22" s="1"/>
  <c r="N1678" i="22" s="1"/>
  <c r="G1678" i="22" s="1"/>
  <c r="J1674" i="20"/>
  <c r="K1675" i="20" s="1"/>
  <c r="L1676" i="20" s="1"/>
  <c r="M1677" i="20" s="1"/>
  <c r="N1678" i="20" s="1"/>
  <c r="G1678" i="20" s="1"/>
  <c r="H1673" i="20"/>
  <c r="J1674" i="18"/>
  <c r="K1675" i="18" s="1"/>
  <c r="L1676" i="18" s="1"/>
  <c r="M1677" i="18" s="1"/>
  <c r="N1678" i="18" s="1"/>
  <c r="G1678" i="18" s="1"/>
  <c r="H1673" i="18"/>
  <c r="I1674" i="23" l="1"/>
  <c r="F1673" i="23"/>
  <c r="I1674" i="22"/>
  <c r="F1673" i="22"/>
  <c r="F1673" i="20"/>
  <c r="I1674" i="20"/>
  <c r="I1674" i="18"/>
  <c r="F1673" i="18"/>
  <c r="H1674" i="23" l="1"/>
  <c r="J1675" i="23"/>
  <c r="K1676" i="23" s="1"/>
  <c r="L1677" i="23" s="1"/>
  <c r="M1678" i="23" s="1"/>
  <c r="N1679" i="23" s="1"/>
  <c r="G1679" i="23" s="1"/>
  <c r="H1674" i="22"/>
  <c r="J1675" i="22"/>
  <c r="K1676" i="22" s="1"/>
  <c r="L1677" i="22" s="1"/>
  <c r="M1678" i="22" s="1"/>
  <c r="N1679" i="22" s="1"/>
  <c r="G1679" i="22" s="1"/>
  <c r="J1675" i="20"/>
  <c r="K1676" i="20" s="1"/>
  <c r="L1677" i="20" s="1"/>
  <c r="M1678" i="20" s="1"/>
  <c r="N1679" i="20" s="1"/>
  <c r="G1679" i="20" s="1"/>
  <c r="H1674" i="20"/>
  <c r="H1674" i="18"/>
  <c r="J1675" i="18"/>
  <c r="K1676" i="18" s="1"/>
  <c r="L1677" i="18" s="1"/>
  <c r="M1678" i="18" s="1"/>
  <c r="N1679" i="18" s="1"/>
  <c r="G1679" i="18" s="1"/>
  <c r="I1675" i="23" l="1"/>
  <c r="F1674" i="23"/>
  <c r="F1674" i="22"/>
  <c r="I1675" i="22"/>
  <c r="I1675" i="20"/>
  <c r="F1674" i="20"/>
  <c r="I1675" i="18"/>
  <c r="F1674" i="18"/>
  <c r="H1675" i="23" l="1"/>
  <c r="J1676" i="23"/>
  <c r="K1677" i="23" s="1"/>
  <c r="L1678" i="23" s="1"/>
  <c r="M1679" i="23" s="1"/>
  <c r="N1680" i="23" s="1"/>
  <c r="G1680" i="23" s="1"/>
  <c r="H1675" i="22"/>
  <c r="J1676" i="22"/>
  <c r="K1677" i="22" s="1"/>
  <c r="L1678" i="22" s="1"/>
  <c r="M1679" i="22" s="1"/>
  <c r="N1680" i="22" s="1"/>
  <c r="G1680" i="22" s="1"/>
  <c r="J1676" i="20"/>
  <c r="K1677" i="20" s="1"/>
  <c r="L1678" i="20" s="1"/>
  <c r="M1679" i="20" s="1"/>
  <c r="N1680" i="20" s="1"/>
  <c r="G1680" i="20" s="1"/>
  <c r="H1675" i="20"/>
  <c r="H1675" i="18"/>
  <c r="J1676" i="18"/>
  <c r="K1677" i="18" s="1"/>
  <c r="L1678" i="18" s="1"/>
  <c r="M1679" i="18" s="1"/>
  <c r="N1680" i="18" s="1"/>
  <c r="G1680" i="18" s="1"/>
  <c r="I1676" i="23" l="1"/>
  <c r="F1675" i="23"/>
  <c r="F1675" i="22"/>
  <c r="I1676" i="22"/>
  <c r="I1676" i="20"/>
  <c r="F1675" i="20"/>
  <c r="I1676" i="18"/>
  <c r="F1675" i="18"/>
  <c r="J1677" i="23" l="1"/>
  <c r="K1678" i="23" s="1"/>
  <c r="L1679" i="23" s="1"/>
  <c r="M1680" i="23" s="1"/>
  <c r="N1681" i="23" s="1"/>
  <c r="G1681" i="23" s="1"/>
  <c r="H1676" i="23"/>
  <c r="J1677" i="22"/>
  <c r="K1678" i="22" s="1"/>
  <c r="L1679" i="22" s="1"/>
  <c r="M1680" i="22" s="1"/>
  <c r="N1681" i="22" s="1"/>
  <c r="G1681" i="22" s="1"/>
  <c r="H1676" i="22"/>
  <c r="J1677" i="20"/>
  <c r="K1678" i="20" s="1"/>
  <c r="L1679" i="20" s="1"/>
  <c r="M1680" i="20" s="1"/>
  <c r="N1681" i="20" s="1"/>
  <c r="G1681" i="20" s="1"/>
  <c r="H1676" i="20"/>
  <c r="H1676" i="18"/>
  <c r="J1677" i="18"/>
  <c r="K1678" i="18" s="1"/>
  <c r="L1679" i="18" s="1"/>
  <c r="M1680" i="18" s="1"/>
  <c r="N1681" i="18" s="1"/>
  <c r="G1681" i="18" s="1"/>
  <c r="I1677" i="23" l="1"/>
  <c r="F1676" i="23"/>
  <c r="F1676" i="22"/>
  <c r="I1677" i="22"/>
  <c r="I1677" i="20"/>
  <c r="F1676" i="20"/>
  <c r="F1676" i="18"/>
  <c r="I1677" i="18"/>
  <c r="H1677" i="23" l="1"/>
  <c r="J1678" i="23"/>
  <c r="K1679" i="23" s="1"/>
  <c r="L1680" i="23" s="1"/>
  <c r="M1681" i="23" s="1"/>
  <c r="N1682" i="23" s="1"/>
  <c r="G1682" i="23" s="1"/>
  <c r="J1678" i="22"/>
  <c r="K1679" i="22" s="1"/>
  <c r="L1680" i="22" s="1"/>
  <c r="M1681" i="22" s="1"/>
  <c r="N1682" i="22" s="1"/>
  <c r="G1682" i="22" s="1"/>
  <c r="H1677" i="22"/>
  <c r="H1677" i="20"/>
  <c r="J1678" i="20"/>
  <c r="K1679" i="20" s="1"/>
  <c r="L1680" i="20" s="1"/>
  <c r="M1681" i="20" s="1"/>
  <c r="N1682" i="20" s="1"/>
  <c r="G1682" i="20" s="1"/>
  <c r="H1677" i="18"/>
  <c r="J1678" i="18"/>
  <c r="K1679" i="18" s="1"/>
  <c r="L1680" i="18" s="1"/>
  <c r="M1681" i="18" s="1"/>
  <c r="N1682" i="18" s="1"/>
  <c r="G1682" i="18" s="1"/>
  <c r="I1678" i="23" l="1"/>
  <c r="F1677" i="23"/>
  <c r="F1677" i="22"/>
  <c r="I1678" i="22"/>
  <c r="I1678" i="20"/>
  <c r="F1677" i="20"/>
  <c r="F1677" i="18"/>
  <c r="I1678" i="18"/>
  <c r="H1678" i="23" l="1"/>
  <c r="J1679" i="23"/>
  <c r="K1680" i="23" s="1"/>
  <c r="L1681" i="23" s="1"/>
  <c r="M1682" i="23" s="1"/>
  <c r="N1683" i="23" s="1"/>
  <c r="G1683" i="23" s="1"/>
  <c r="J1679" i="22"/>
  <c r="K1680" i="22" s="1"/>
  <c r="L1681" i="22" s="1"/>
  <c r="M1682" i="22" s="1"/>
  <c r="N1683" i="22" s="1"/>
  <c r="G1683" i="22" s="1"/>
  <c r="H1678" i="22"/>
  <c r="H1678" i="20"/>
  <c r="J1679" i="20"/>
  <c r="K1680" i="20" s="1"/>
  <c r="L1681" i="20" s="1"/>
  <c r="M1682" i="20" s="1"/>
  <c r="N1683" i="20" s="1"/>
  <c r="G1683" i="20" s="1"/>
  <c r="H1678" i="18"/>
  <c r="J1679" i="18"/>
  <c r="K1680" i="18" s="1"/>
  <c r="L1681" i="18" s="1"/>
  <c r="M1682" i="18" s="1"/>
  <c r="N1683" i="18" s="1"/>
  <c r="G1683" i="18" s="1"/>
  <c r="I1679" i="23" l="1"/>
  <c r="F1678" i="23"/>
  <c r="I1679" i="22"/>
  <c r="F1678" i="22"/>
  <c r="F1678" i="20"/>
  <c r="I1679" i="20"/>
  <c r="F1678" i="18"/>
  <c r="I1679" i="18"/>
  <c r="H1679" i="23" l="1"/>
  <c r="J1680" i="23"/>
  <c r="K1681" i="23" s="1"/>
  <c r="L1682" i="23" s="1"/>
  <c r="M1683" i="23" s="1"/>
  <c r="N1684" i="23" s="1"/>
  <c r="G1684" i="23" s="1"/>
  <c r="J1680" i="22"/>
  <c r="K1681" i="22" s="1"/>
  <c r="L1682" i="22" s="1"/>
  <c r="M1683" i="22" s="1"/>
  <c r="N1684" i="22" s="1"/>
  <c r="G1684" i="22" s="1"/>
  <c r="H1679" i="22"/>
  <c r="H1679" i="20"/>
  <c r="J1680" i="20"/>
  <c r="K1681" i="20" s="1"/>
  <c r="L1682" i="20" s="1"/>
  <c r="M1683" i="20" s="1"/>
  <c r="N1684" i="20" s="1"/>
  <c r="G1684" i="20" s="1"/>
  <c r="J1680" i="18"/>
  <c r="K1681" i="18" s="1"/>
  <c r="L1682" i="18" s="1"/>
  <c r="M1683" i="18" s="1"/>
  <c r="N1684" i="18" s="1"/>
  <c r="G1684" i="18" s="1"/>
  <c r="H1679" i="18"/>
  <c r="I1680" i="23" l="1"/>
  <c r="F1679" i="23"/>
  <c r="I1680" i="22"/>
  <c r="F1679" i="22"/>
  <c r="F1679" i="20"/>
  <c r="I1680" i="20"/>
  <c r="F1679" i="18"/>
  <c r="I1680" i="18"/>
  <c r="H1680" i="23" l="1"/>
  <c r="J1681" i="23"/>
  <c r="K1682" i="23" s="1"/>
  <c r="L1683" i="23" s="1"/>
  <c r="M1684" i="23" s="1"/>
  <c r="N1685" i="23" s="1"/>
  <c r="G1685" i="23" s="1"/>
  <c r="J1681" i="22"/>
  <c r="K1682" i="22" s="1"/>
  <c r="L1683" i="22" s="1"/>
  <c r="M1684" i="22" s="1"/>
  <c r="N1685" i="22" s="1"/>
  <c r="G1685" i="22" s="1"/>
  <c r="H1680" i="22"/>
  <c r="J1681" i="20"/>
  <c r="K1682" i="20" s="1"/>
  <c r="L1683" i="20" s="1"/>
  <c r="M1684" i="20" s="1"/>
  <c r="N1685" i="20" s="1"/>
  <c r="G1685" i="20" s="1"/>
  <c r="H1680" i="20"/>
  <c r="J1681" i="18"/>
  <c r="K1682" i="18" s="1"/>
  <c r="L1683" i="18" s="1"/>
  <c r="M1684" i="18" s="1"/>
  <c r="N1685" i="18" s="1"/>
  <c r="G1685" i="18" s="1"/>
  <c r="H1680" i="18"/>
  <c r="I1681" i="23" l="1"/>
  <c r="F1680" i="23"/>
  <c r="I1681" i="22"/>
  <c r="F1680" i="22"/>
  <c r="F1680" i="20"/>
  <c r="I1681" i="20"/>
  <c r="I1681" i="18"/>
  <c r="F1680" i="18"/>
  <c r="J1682" i="23" l="1"/>
  <c r="K1683" i="23" s="1"/>
  <c r="L1684" i="23" s="1"/>
  <c r="M1685" i="23" s="1"/>
  <c r="N1686" i="23" s="1"/>
  <c r="G1686" i="23" s="1"/>
  <c r="H1681" i="23"/>
  <c r="H1681" i="22"/>
  <c r="J1682" i="22"/>
  <c r="K1683" i="22" s="1"/>
  <c r="L1684" i="22" s="1"/>
  <c r="M1685" i="22" s="1"/>
  <c r="N1686" i="22" s="1"/>
  <c r="G1686" i="22" s="1"/>
  <c r="J1682" i="20"/>
  <c r="K1683" i="20" s="1"/>
  <c r="L1684" i="20" s="1"/>
  <c r="M1685" i="20" s="1"/>
  <c r="N1686" i="20" s="1"/>
  <c r="G1686" i="20" s="1"/>
  <c r="H1681" i="20"/>
  <c r="J1682" i="18"/>
  <c r="K1683" i="18" s="1"/>
  <c r="L1684" i="18" s="1"/>
  <c r="M1685" i="18" s="1"/>
  <c r="N1686" i="18" s="1"/>
  <c r="G1686" i="18" s="1"/>
  <c r="H1681" i="18"/>
  <c r="I1682" i="23" l="1"/>
  <c r="F1681" i="23"/>
  <c r="I1682" i="22"/>
  <c r="F1681" i="22"/>
  <c r="F1681" i="20"/>
  <c r="I1682" i="20"/>
  <c r="I1682" i="18"/>
  <c r="F1681" i="18"/>
  <c r="H1682" i="23" l="1"/>
  <c r="J1683" i="23"/>
  <c r="K1684" i="23" s="1"/>
  <c r="L1685" i="23" s="1"/>
  <c r="M1686" i="23" s="1"/>
  <c r="N1687" i="23" s="1"/>
  <c r="G1687" i="23" s="1"/>
  <c r="H1682" i="22"/>
  <c r="J1683" i="22"/>
  <c r="K1684" i="22" s="1"/>
  <c r="L1685" i="22" s="1"/>
  <c r="M1686" i="22" s="1"/>
  <c r="N1687" i="22" s="1"/>
  <c r="G1687" i="22" s="1"/>
  <c r="J1683" i="20"/>
  <c r="K1684" i="20" s="1"/>
  <c r="L1685" i="20" s="1"/>
  <c r="M1686" i="20" s="1"/>
  <c r="N1687" i="20" s="1"/>
  <c r="G1687" i="20" s="1"/>
  <c r="H1682" i="20"/>
  <c r="H1682" i="18"/>
  <c r="J1683" i="18"/>
  <c r="K1684" i="18" s="1"/>
  <c r="L1685" i="18" s="1"/>
  <c r="M1686" i="18" s="1"/>
  <c r="N1687" i="18" s="1"/>
  <c r="G1687" i="18" s="1"/>
  <c r="I1683" i="23" l="1"/>
  <c r="F1682" i="23"/>
  <c r="F1682" i="22"/>
  <c r="I1683" i="22"/>
  <c r="I1683" i="20"/>
  <c r="F1682" i="20"/>
  <c r="I1683" i="18"/>
  <c r="F1682" i="18"/>
  <c r="H1683" i="23" l="1"/>
  <c r="J1684" i="23"/>
  <c r="K1685" i="23" s="1"/>
  <c r="L1686" i="23" s="1"/>
  <c r="M1687" i="23" s="1"/>
  <c r="N1688" i="23" s="1"/>
  <c r="G1688" i="23" s="1"/>
  <c r="H1683" i="22"/>
  <c r="J1684" i="22"/>
  <c r="K1685" i="22" s="1"/>
  <c r="L1686" i="22" s="1"/>
  <c r="M1687" i="22" s="1"/>
  <c r="N1688" i="22" s="1"/>
  <c r="G1688" i="22" s="1"/>
  <c r="J1684" i="20"/>
  <c r="K1685" i="20" s="1"/>
  <c r="L1686" i="20" s="1"/>
  <c r="M1687" i="20" s="1"/>
  <c r="N1688" i="20" s="1"/>
  <c r="G1688" i="20" s="1"/>
  <c r="H1683" i="20"/>
  <c r="H1683" i="18"/>
  <c r="J1684" i="18"/>
  <c r="K1685" i="18" s="1"/>
  <c r="L1686" i="18" s="1"/>
  <c r="M1687" i="18" s="1"/>
  <c r="N1688" i="18" s="1"/>
  <c r="G1688" i="18" s="1"/>
  <c r="F1683" i="23" l="1"/>
  <c r="I1684" i="23"/>
  <c r="F1683" i="22"/>
  <c r="I1684" i="22"/>
  <c r="I1684" i="20"/>
  <c r="F1683" i="20"/>
  <c r="I1684" i="18"/>
  <c r="F1683" i="18"/>
  <c r="J1685" i="23" l="1"/>
  <c r="K1686" i="23" s="1"/>
  <c r="L1687" i="23" s="1"/>
  <c r="M1688" i="23" s="1"/>
  <c r="N1689" i="23" s="1"/>
  <c r="G1689" i="23" s="1"/>
  <c r="H1684" i="23"/>
  <c r="J1685" i="22"/>
  <c r="K1686" i="22" s="1"/>
  <c r="L1687" i="22" s="1"/>
  <c r="M1688" i="22" s="1"/>
  <c r="N1689" i="22" s="1"/>
  <c r="G1689" i="22" s="1"/>
  <c r="H1684" i="22"/>
  <c r="J1685" i="20"/>
  <c r="K1686" i="20" s="1"/>
  <c r="L1687" i="20" s="1"/>
  <c r="M1688" i="20" s="1"/>
  <c r="N1689" i="20" s="1"/>
  <c r="G1689" i="20" s="1"/>
  <c r="H1684" i="20"/>
  <c r="H1684" i="18"/>
  <c r="J1685" i="18"/>
  <c r="K1686" i="18" s="1"/>
  <c r="L1687" i="18" s="1"/>
  <c r="M1688" i="18" s="1"/>
  <c r="N1689" i="18" s="1"/>
  <c r="G1689" i="18" s="1"/>
  <c r="I1685" i="23" l="1"/>
  <c r="F1684" i="23"/>
  <c r="F1684" i="22"/>
  <c r="I1685" i="22"/>
  <c r="I1685" i="20"/>
  <c r="F1684" i="20"/>
  <c r="F1684" i="18"/>
  <c r="I1685" i="18"/>
  <c r="H1685" i="23" l="1"/>
  <c r="J1686" i="23"/>
  <c r="K1687" i="23" s="1"/>
  <c r="L1688" i="23" s="1"/>
  <c r="M1689" i="23" s="1"/>
  <c r="N1690" i="23" s="1"/>
  <c r="G1690" i="23" s="1"/>
  <c r="J1686" i="22"/>
  <c r="K1687" i="22" s="1"/>
  <c r="L1688" i="22" s="1"/>
  <c r="M1689" i="22" s="1"/>
  <c r="N1690" i="22" s="1"/>
  <c r="G1690" i="22" s="1"/>
  <c r="H1685" i="22"/>
  <c r="H1685" i="20"/>
  <c r="J1686" i="20"/>
  <c r="K1687" i="20" s="1"/>
  <c r="L1688" i="20" s="1"/>
  <c r="M1689" i="20" s="1"/>
  <c r="N1690" i="20" s="1"/>
  <c r="G1690" i="20" s="1"/>
  <c r="H1685" i="18"/>
  <c r="J1686" i="18"/>
  <c r="K1687" i="18" s="1"/>
  <c r="L1688" i="18" s="1"/>
  <c r="M1689" i="18" s="1"/>
  <c r="N1690" i="18" s="1"/>
  <c r="G1690" i="18" s="1"/>
  <c r="I1686" i="23" l="1"/>
  <c r="F1685" i="23"/>
  <c r="F1685" i="22"/>
  <c r="I1686" i="22"/>
  <c r="I1686" i="20"/>
  <c r="F1685" i="20"/>
  <c r="F1685" i="18"/>
  <c r="I1686" i="18"/>
  <c r="H1686" i="23" l="1"/>
  <c r="J1687" i="23"/>
  <c r="K1688" i="23" s="1"/>
  <c r="L1689" i="23" s="1"/>
  <c r="M1690" i="23" s="1"/>
  <c r="N1691" i="23" s="1"/>
  <c r="G1691" i="23" s="1"/>
  <c r="J1687" i="22"/>
  <c r="K1688" i="22" s="1"/>
  <c r="L1689" i="22" s="1"/>
  <c r="M1690" i="22" s="1"/>
  <c r="N1691" i="22" s="1"/>
  <c r="G1691" i="22" s="1"/>
  <c r="H1686" i="22"/>
  <c r="H1686" i="20"/>
  <c r="J1687" i="20"/>
  <c r="K1688" i="20" s="1"/>
  <c r="L1689" i="20" s="1"/>
  <c r="M1690" i="20" s="1"/>
  <c r="N1691" i="20" s="1"/>
  <c r="G1691" i="20" s="1"/>
  <c r="H1686" i="18"/>
  <c r="J1687" i="18"/>
  <c r="K1688" i="18" s="1"/>
  <c r="L1689" i="18" s="1"/>
  <c r="M1690" i="18" s="1"/>
  <c r="N1691" i="18" s="1"/>
  <c r="G1691" i="18" s="1"/>
  <c r="F1686" i="23" l="1"/>
  <c r="I1687" i="23"/>
  <c r="I1687" i="22"/>
  <c r="F1686" i="22"/>
  <c r="F1686" i="20"/>
  <c r="I1687" i="20"/>
  <c r="F1686" i="18"/>
  <c r="I1687" i="18"/>
  <c r="H1687" i="23" l="1"/>
  <c r="J1688" i="23"/>
  <c r="K1689" i="23" s="1"/>
  <c r="L1690" i="23" s="1"/>
  <c r="M1691" i="23" s="1"/>
  <c r="N1692" i="23" s="1"/>
  <c r="G1692" i="23" s="1"/>
  <c r="J1688" i="22"/>
  <c r="K1689" i="22" s="1"/>
  <c r="L1690" i="22" s="1"/>
  <c r="M1691" i="22" s="1"/>
  <c r="N1692" i="22" s="1"/>
  <c r="G1692" i="22" s="1"/>
  <c r="H1687" i="22"/>
  <c r="H1687" i="20"/>
  <c r="J1688" i="20"/>
  <c r="K1689" i="20" s="1"/>
  <c r="L1690" i="20" s="1"/>
  <c r="M1691" i="20" s="1"/>
  <c r="N1692" i="20" s="1"/>
  <c r="G1692" i="20" s="1"/>
  <c r="J1688" i="18"/>
  <c r="K1689" i="18" s="1"/>
  <c r="L1690" i="18" s="1"/>
  <c r="M1691" i="18" s="1"/>
  <c r="N1692" i="18" s="1"/>
  <c r="G1692" i="18" s="1"/>
  <c r="H1687" i="18"/>
  <c r="I1688" i="23" l="1"/>
  <c r="F1687" i="23"/>
  <c r="I1688" i="22"/>
  <c r="F1687" i="22"/>
  <c r="F1687" i="20"/>
  <c r="I1688" i="20"/>
  <c r="F1687" i="18"/>
  <c r="I1688" i="18"/>
  <c r="H1688" i="23" l="1"/>
  <c r="J1689" i="23"/>
  <c r="K1690" i="23" s="1"/>
  <c r="L1691" i="23" s="1"/>
  <c r="M1692" i="23" s="1"/>
  <c r="N1693" i="23" s="1"/>
  <c r="G1693" i="23" s="1"/>
  <c r="J1689" i="22"/>
  <c r="K1690" i="22" s="1"/>
  <c r="L1691" i="22" s="1"/>
  <c r="M1692" i="22" s="1"/>
  <c r="N1693" i="22" s="1"/>
  <c r="G1693" i="22" s="1"/>
  <c r="H1688" i="22"/>
  <c r="J1689" i="20"/>
  <c r="K1690" i="20" s="1"/>
  <c r="L1691" i="20" s="1"/>
  <c r="M1692" i="20" s="1"/>
  <c r="N1693" i="20" s="1"/>
  <c r="G1693" i="20" s="1"/>
  <c r="H1688" i="20"/>
  <c r="J1689" i="18"/>
  <c r="K1690" i="18" s="1"/>
  <c r="L1691" i="18" s="1"/>
  <c r="M1692" i="18" s="1"/>
  <c r="N1693" i="18" s="1"/>
  <c r="G1693" i="18" s="1"/>
  <c r="H1688" i="18"/>
  <c r="I1689" i="23" l="1"/>
  <c r="F1688" i="23"/>
  <c r="I1689" i="22"/>
  <c r="F1688" i="22"/>
  <c r="F1688" i="20"/>
  <c r="I1689" i="20"/>
  <c r="I1689" i="18"/>
  <c r="F1688" i="18"/>
  <c r="H1689" i="23" l="1"/>
  <c r="J1690" i="23"/>
  <c r="K1691" i="23" s="1"/>
  <c r="L1692" i="23" s="1"/>
  <c r="M1693" i="23" s="1"/>
  <c r="N1694" i="23" s="1"/>
  <c r="G1694" i="23" s="1"/>
  <c r="H1689" i="22"/>
  <c r="J1690" i="22"/>
  <c r="K1691" i="22" s="1"/>
  <c r="L1692" i="22" s="1"/>
  <c r="M1693" i="22" s="1"/>
  <c r="N1694" i="22" s="1"/>
  <c r="G1694" i="22" s="1"/>
  <c r="J1690" i="20"/>
  <c r="K1691" i="20" s="1"/>
  <c r="L1692" i="20" s="1"/>
  <c r="M1693" i="20" s="1"/>
  <c r="N1694" i="20" s="1"/>
  <c r="G1694" i="20" s="1"/>
  <c r="H1689" i="20"/>
  <c r="J1690" i="18"/>
  <c r="K1691" i="18" s="1"/>
  <c r="L1692" i="18" s="1"/>
  <c r="M1693" i="18" s="1"/>
  <c r="N1694" i="18" s="1"/>
  <c r="G1694" i="18" s="1"/>
  <c r="H1689" i="18"/>
  <c r="I1690" i="23" l="1"/>
  <c r="F1689" i="23"/>
  <c r="I1690" i="22"/>
  <c r="F1689" i="22"/>
  <c r="F1689" i="20"/>
  <c r="I1690" i="20"/>
  <c r="I1690" i="18"/>
  <c r="F1689" i="18"/>
  <c r="H1690" i="23" l="1"/>
  <c r="J1691" i="23"/>
  <c r="K1692" i="23" s="1"/>
  <c r="L1693" i="23" s="1"/>
  <c r="M1694" i="23" s="1"/>
  <c r="N1695" i="23" s="1"/>
  <c r="G1695" i="23" s="1"/>
  <c r="H1690" i="22"/>
  <c r="J1691" i="22"/>
  <c r="K1692" i="22" s="1"/>
  <c r="L1693" i="22" s="1"/>
  <c r="M1694" i="22" s="1"/>
  <c r="N1695" i="22" s="1"/>
  <c r="G1695" i="22" s="1"/>
  <c r="J1691" i="20"/>
  <c r="K1692" i="20" s="1"/>
  <c r="L1693" i="20" s="1"/>
  <c r="M1694" i="20" s="1"/>
  <c r="N1695" i="20" s="1"/>
  <c r="G1695" i="20" s="1"/>
  <c r="H1690" i="20"/>
  <c r="H1690" i="18"/>
  <c r="J1691" i="18"/>
  <c r="K1692" i="18" s="1"/>
  <c r="L1693" i="18" s="1"/>
  <c r="M1694" i="18" s="1"/>
  <c r="N1695" i="18" s="1"/>
  <c r="G1695" i="18" s="1"/>
  <c r="I1691" i="23" l="1"/>
  <c r="F1690" i="23"/>
  <c r="F1690" i="22"/>
  <c r="I1691" i="22"/>
  <c r="I1691" i="20"/>
  <c r="F1690" i="20"/>
  <c r="I1691" i="18"/>
  <c r="F1690" i="18"/>
  <c r="H1691" i="23" l="1"/>
  <c r="J1692" i="23"/>
  <c r="K1693" i="23" s="1"/>
  <c r="L1694" i="23" s="1"/>
  <c r="M1695" i="23" s="1"/>
  <c r="N1696" i="23" s="1"/>
  <c r="G1696" i="23" s="1"/>
  <c r="H1691" i="22"/>
  <c r="J1692" i="22"/>
  <c r="K1693" i="22" s="1"/>
  <c r="L1694" i="22" s="1"/>
  <c r="M1695" i="22" s="1"/>
  <c r="N1696" i="22" s="1"/>
  <c r="G1696" i="22" s="1"/>
  <c r="J1692" i="20"/>
  <c r="K1693" i="20" s="1"/>
  <c r="L1694" i="20" s="1"/>
  <c r="M1695" i="20" s="1"/>
  <c r="N1696" i="20" s="1"/>
  <c r="G1696" i="20" s="1"/>
  <c r="H1691" i="20"/>
  <c r="H1691" i="18"/>
  <c r="J1692" i="18"/>
  <c r="K1693" i="18" s="1"/>
  <c r="L1694" i="18" s="1"/>
  <c r="M1695" i="18" s="1"/>
  <c r="N1696" i="18" s="1"/>
  <c r="G1696" i="18" s="1"/>
  <c r="F1691" i="23" l="1"/>
  <c r="I1692" i="23"/>
  <c r="F1691" i="22"/>
  <c r="I1692" i="22"/>
  <c r="I1692" i="20"/>
  <c r="F1691" i="20"/>
  <c r="I1692" i="18"/>
  <c r="F1691" i="18"/>
  <c r="J1693" i="23" l="1"/>
  <c r="K1694" i="23" s="1"/>
  <c r="L1695" i="23" s="1"/>
  <c r="M1696" i="23" s="1"/>
  <c r="N1697" i="23" s="1"/>
  <c r="G1697" i="23" s="1"/>
  <c r="H1692" i="23"/>
  <c r="J1693" i="22"/>
  <c r="K1694" i="22" s="1"/>
  <c r="L1695" i="22" s="1"/>
  <c r="M1696" i="22" s="1"/>
  <c r="N1697" i="22" s="1"/>
  <c r="G1697" i="22" s="1"/>
  <c r="H1692" i="22"/>
  <c r="J1693" i="20"/>
  <c r="K1694" i="20" s="1"/>
  <c r="L1695" i="20" s="1"/>
  <c r="M1696" i="20" s="1"/>
  <c r="N1697" i="20" s="1"/>
  <c r="G1697" i="20" s="1"/>
  <c r="H1692" i="20"/>
  <c r="H1692" i="18"/>
  <c r="J1693" i="18"/>
  <c r="K1694" i="18" s="1"/>
  <c r="L1695" i="18" s="1"/>
  <c r="M1696" i="18" s="1"/>
  <c r="N1697" i="18" s="1"/>
  <c r="G1697" i="18" s="1"/>
  <c r="I1693" i="23" l="1"/>
  <c r="F1692" i="23"/>
  <c r="F1692" i="22"/>
  <c r="I1693" i="22"/>
  <c r="I1693" i="20"/>
  <c r="F1692" i="20"/>
  <c r="F1692" i="18"/>
  <c r="I1693" i="18"/>
  <c r="H1693" i="23" l="1"/>
  <c r="J1694" i="23"/>
  <c r="K1695" i="23" s="1"/>
  <c r="L1696" i="23" s="1"/>
  <c r="M1697" i="23" s="1"/>
  <c r="N1698" i="23" s="1"/>
  <c r="G1698" i="23" s="1"/>
  <c r="J1694" i="22"/>
  <c r="K1695" i="22" s="1"/>
  <c r="L1696" i="22" s="1"/>
  <c r="M1697" i="22" s="1"/>
  <c r="N1698" i="22" s="1"/>
  <c r="G1698" i="22" s="1"/>
  <c r="H1693" i="22"/>
  <c r="H1693" i="20"/>
  <c r="J1694" i="20"/>
  <c r="K1695" i="20" s="1"/>
  <c r="L1696" i="20" s="1"/>
  <c r="M1697" i="20" s="1"/>
  <c r="N1698" i="20" s="1"/>
  <c r="G1698" i="20" s="1"/>
  <c r="H1693" i="18"/>
  <c r="J1694" i="18"/>
  <c r="K1695" i="18" s="1"/>
  <c r="L1696" i="18" s="1"/>
  <c r="M1697" i="18" s="1"/>
  <c r="N1698" i="18" s="1"/>
  <c r="G1698" i="18" s="1"/>
  <c r="I1694" i="23" l="1"/>
  <c r="F1693" i="23"/>
  <c r="F1693" i="22"/>
  <c r="I1694" i="22"/>
  <c r="I1694" i="20"/>
  <c r="F1693" i="20"/>
  <c r="F1693" i="18"/>
  <c r="I1694" i="18"/>
  <c r="H1694" i="23" l="1"/>
  <c r="J1695" i="23"/>
  <c r="K1696" i="23" s="1"/>
  <c r="L1697" i="23" s="1"/>
  <c r="M1698" i="23" s="1"/>
  <c r="N1699" i="23" s="1"/>
  <c r="G1699" i="23" s="1"/>
  <c r="J1695" i="22"/>
  <c r="K1696" i="22" s="1"/>
  <c r="L1697" i="22" s="1"/>
  <c r="M1698" i="22" s="1"/>
  <c r="N1699" i="22" s="1"/>
  <c r="G1699" i="22" s="1"/>
  <c r="H1694" i="22"/>
  <c r="H1694" i="20"/>
  <c r="J1695" i="20"/>
  <c r="K1696" i="20" s="1"/>
  <c r="L1697" i="20" s="1"/>
  <c r="M1698" i="20" s="1"/>
  <c r="N1699" i="20" s="1"/>
  <c r="G1699" i="20" s="1"/>
  <c r="J1695" i="18"/>
  <c r="K1696" i="18" s="1"/>
  <c r="L1697" i="18" s="1"/>
  <c r="M1698" i="18" s="1"/>
  <c r="N1699" i="18" s="1"/>
  <c r="G1699" i="18" s="1"/>
  <c r="H1694" i="18"/>
  <c r="F1694" i="23" l="1"/>
  <c r="I1695" i="23"/>
  <c r="I1695" i="22"/>
  <c r="F1694" i="22"/>
  <c r="F1694" i="20"/>
  <c r="I1695" i="20"/>
  <c r="F1694" i="18"/>
  <c r="I1695" i="18"/>
  <c r="H1695" i="23" l="1"/>
  <c r="J1696" i="23"/>
  <c r="K1697" i="23" s="1"/>
  <c r="L1698" i="23" s="1"/>
  <c r="M1699" i="23" s="1"/>
  <c r="N1700" i="23" s="1"/>
  <c r="G1700" i="23" s="1"/>
  <c r="J1696" i="22"/>
  <c r="K1697" i="22" s="1"/>
  <c r="L1698" i="22" s="1"/>
  <c r="M1699" i="22" s="1"/>
  <c r="N1700" i="22" s="1"/>
  <c r="G1700" i="22" s="1"/>
  <c r="H1695" i="22"/>
  <c r="H1695" i="20"/>
  <c r="J1696" i="20"/>
  <c r="K1697" i="20" s="1"/>
  <c r="L1698" i="20" s="1"/>
  <c r="M1699" i="20" s="1"/>
  <c r="N1700" i="20" s="1"/>
  <c r="G1700" i="20" s="1"/>
  <c r="H1695" i="18"/>
  <c r="J1696" i="18"/>
  <c r="K1697" i="18" s="1"/>
  <c r="L1698" i="18" s="1"/>
  <c r="M1699" i="18" s="1"/>
  <c r="N1700" i="18" s="1"/>
  <c r="G1700" i="18" s="1"/>
  <c r="I1696" i="23" l="1"/>
  <c r="F1695" i="23"/>
  <c r="I1696" i="22"/>
  <c r="F1695" i="22"/>
  <c r="F1695" i="20"/>
  <c r="I1696" i="20"/>
  <c r="F1695" i="18"/>
  <c r="I1696" i="18"/>
  <c r="H1696" i="23" l="1"/>
  <c r="J1697" i="23"/>
  <c r="K1698" i="23" s="1"/>
  <c r="L1699" i="23" s="1"/>
  <c r="M1700" i="23" s="1"/>
  <c r="N1701" i="23" s="1"/>
  <c r="G1701" i="23" s="1"/>
  <c r="J1697" i="22"/>
  <c r="K1698" i="22" s="1"/>
  <c r="L1699" i="22" s="1"/>
  <c r="M1700" i="22" s="1"/>
  <c r="N1701" i="22" s="1"/>
  <c r="G1701" i="22" s="1"/>
  <c r="H1696" i="22"/>
  <c r="J1697" i="20"/>
  <c r="K1698" i="20" s="1"/>
  <c r="L1699" i="20" s="1"/>
  <c r="M1700" i="20" s="1"/>
  <c r="N1701" i="20" s="1"/>
  <c r="G1701" i="20" s="1"/>
  <c r="H1696" i="20"/>
  <c r="H1696" i="18"/>
  <c r="J1697" i="18"/>
  <c r="K1698" i="18" s="1"/>
  <c r="L1699" i="18" s="1"/>
  <c r="M1700" i="18" s="1"/>
  <c r="N1701" i="18" s="1"/>
  <c r="G1701" i="18" s="1"/>
  <c r="I1697" i="23" l="1"/>
  <c r="F1696" i="23"/>
  <c r="I1697" i="22"/>
  <c r="F1696" i="22"/>
  <c r="F1696" i="20"/>
  <c r="I1697" i="20"/>
  <c r="F1696" i="18"/>
  <c r="I1697" i="18"/>
  <c r="H1697" i="23" l="1"/>
  <c r="J1698" i="23"/>
  <c r="K1699" i="23" s="1"/>
  <c r="L1700" i="23" s="1"/>
  <c r="M1701" i="23" s="1"/>
  <c r="N1702" i="23" s="1"/>
  <c r="G1702" i="23" s="1"/>
  <c r="H1697" i="22"/>
  <c r="J1698" i="22"/>
  <c r="K1699" i="22" s="1"/>
  <c r="L1700" i="22" s="1"/>
  <c r="M1701" i="22" s="1"/>
  <c r="N1702" i="22" s="1"/>
  <c r="G1702" i="22" s="1"/>
  <c r="J1698" i="20"/>
  <c r="K1699" i="20" s="1"/>
  <c r="L1700" i="20" s="1"/>
  <c r="M1701" i="20" s="1"/>
  <c r="N1702" i="20" s="1"/>
  <c r="G1702" i="20" s="1"/>
  <c r="H1697" i="20"/>
  <c r="H1697" i="18"/>
  <c r="J1698" i="18"/>
  <c r="K1699" i="18" s="1"/>
  <c r="L1700" i="18" s="1"/>
  <c r="M1701" i="18" s="1"/>
  <c r="N1702" i="18" s="1"/>
  <c r="G1702" i="18" s="1"/>
  <c r="I1698" i="23" l="1"/>
  <c r="F1697" i="23"/>
  <c r="I1698" i="22"/>
  <c r="F1697" i="22"/>
  <c r="F1697" i="20"/>
  <c r="I1698" i="20"/>
  <c r="F1697" i="18"/>
  <c r="I1698" i="18"/>
  <c r="H1698" i="23" l="1"/>
  <c r="J1699" i="23"/>
  <c r="K1700" i="23" s="1"/>
  <c r="L1701" i="23" s="1"/>
  <c r="M1702" i="23" s="1"/>
  <c r="N1703" i="23" s="1"/>
  <c r="G1703" i="23" s="1"/>
  <c r="H1698" i="22"/>
  <c r="J1699" i="22"/>
  <c r="K1700" i="22" s="1"/>
  <c r="L1701" i="22" s="1"/>
  <c r="M1702" i="22" s="1"/>
  <c r="N1703" i="22" s="1"/>
  <c r="G1703" i="22" s="1"/>
  <c r="J1699" i="20"/>
  <c r="K1700" i="20" s="1"/>
  <c r="L1701" i="20" s="1"/>
  <c r="M1702" i="20" s="1"/>
  <c r="N1703" i="20" s="1"/>
  <c r="G1703" i="20" s="1"/>
  <c r="H1698" i="20"/>
  <c r="H1698" i="18"/>
  <c r="J1699" i="18"/>
  <c r="K1700" i="18" s="1"/>
  <c r="L1701" i="18" s="1"/>
  <c r="M1702" i="18" s="1"/>
  <c r="N1703" i="18" s="1"/>
  <c r="G1703" i="18" s="1"/>
  <c r="I1699" i="23" l="1"/>
  <c r="F1698" i="23"/>
  <c r="F1698" i="22"/>
  <c r="I1699" i="22"/>
  <c r="I1699" i="20"/>
  <c r="F1698" i="20"/>
  <c r="F1698" i="18"/>
  <c r="I1699" i="18"/>
  <c r="H1699" i="23" l="1"/>
  <c r="J1700" i="23"/>
  <c r="K1701" i="23" s="1"/>
  <c r="L1702" i="23" s="1"/>
  <c r="M1703" i="23" s="1"/>
  <c r="N1704" i="23" s="1"/>
  <c r="G1704" i="23" s="1"/>
  <c r="H1699" i="22"/>
  <c r="J1700" i="22"/>
  <c r="K1701" i="22" s="1"/>
  <c r="L1702" i="22" s="1"/>
  <c r="M1703" i="22" s="1"/>
  <c r="N1704" i="22" s="1"/>
  <c r="G1704" i="22" s="1"/>
  <c r="J1700" i="20"/>
  <c r="K1701" i="20" s="1"/>
  <c r="L1702" i="20" s="1"/>
  <c r="M1703" i="20" s="1"/>
  <c r="N1704" i="20" s="1"/>
  <c r="G1704" i="20" s="1"/>
  <c r="H1699" i="20"/>
  <c r="J1700" i="18"/>
  <c r="K1701" i="18" s="1"/>
  <c r="L1702" i="18" s="1"/>
  <c r="M1703" i="18" s="1"/>
  <c r="N1704" i="18" s="1"/>
  <c r="G1704" i="18" s="1"/>
  <c r="H1699" i="18"/>
  <c r="F1699" i="23" l="1"/>
  <c r="I1700" i="23"/>
  <c r="F1699" i="22"/>
  <c r="I1700" i="22"/>
  <c r="I1700" i="20"/>
  <c r="F1699" i="20"/>
  <c r="I1700" i="18"/>
  <c r="F1699" i="18"/>
  <c r="J1701" i="23" l="1"/>
  <c r="K1702" i="23" s="1"/>
  <c r="L1703" i="23" s="1"/>
  <c r="M1704" i="23" s="1"/>
  <c r="N1705" i="23" s="1"/>
  <c r="G1705" i="23" s="1"/>
  <c r="H1700" i="23"/>
  <c r="J1701" i="22"/>
  <c r="K1702" i="22" s="1"/>
  <c r="L1703" i="22" s="1"/>
  <c r="M1704" i="22" s="1"/>
  <c r="N1705" i="22" s="1"/>
  <c r="G1705" i="22" s="1"/>
  <c r="H1700" i="22"/>
  <c r="J1701" i="20"/>
  <c r="K1702" i="20" s="1"/>
  <c r="L1703" i="20" s="1"/>
  <c r="M1704" i="20" s="1"/>
  <c r="N1705" i="20" s="1"/>
  <c r="G1705" i="20" s="1"/>
  <c r="H1700" i="20"/>
  <c r="J1701" i="18"/>
  <c r="K1702" i="18" s="1"/>
  <c r="L1703" i="18" s="1"/>
  <c r="M1704" i="18" s="1"/>
  <c r="N1705" i="18" s="1"/>
  <c r="G1705" i="18" s="1"/>
  <c r="H1700" i="18"/>
  <c r="I1701" i="23" l="1"/>
  <c r="F1700" i="23"/>
  <c r="F1700" i="22"/>
  <c r="I1701" i="22"/>
  <c r="I1701" i="20"/>
  <c r="F1700" i="20"/>
  <c r="I1701" i="18"/>
  <c r="F1700" i="18"/>
  <c r="H1701" i="23" l="1"/>
  <c r="J1702" i="23"/>
  <c r="K1703" i="23" s="1"/>
  <c r="L1704" i="23" s="1"/>
  <c r="M1705" i="23" s="1"/>
  <c r="N1706" i="23" s="1"/>
  <c r="G1706" i="23" s="1"/>
  <c r="J1702" i="22"/>
  <c r="K1703" i="22" s="1"/>
  <c r="L1704" i="22" s="1"/>
  <c r="M1705" i="22" s="1"/>
  <c r="N1706" i="22" s="1"/>
  <c r="G1706" i="22" s="1"/>
  <c r="H1701" i="22"/>
  <c r="H1701" i="20"/>
  <c r="J1702" i="20"/>
  <c r="K1703" i="20" s="1"/>
  <c r="L1704" i="20" s="1"/>
  <c r="M1705" i="20" s="1"/>
  <c r="N1706" i="20" s="1"/>
  <c r="G1706" i="20" s="1"/>
  <c r="J1702" i="18"/>
  <c r="K1703" i="18" s="1"/>
  <c r="L1704" i="18" s="1"/>
  <c r="M1705" i="18" s="1"/>
  <c r="N1706" i="18" s="1"/>
  <c r="G1706" i="18" s="1"/>
  <c r="H1701" i="18"/>
  <c r="I1702" i="23" l="1"/>
  <c r="F1701" i="23"/>
  <c r="F1701" i="22"/>
  <c r="I1702" i="22"/>
  <c r="I1702" i="20"/>
  <c r="F1701" i="20"/>
  <c r="I1702" i="18"/>
  <c r="F1701" i="18"/>
  <c r="H1702" i="23" l="1"/>
  <c r="J1703" i="23"/>
  <c r="K1704" i="23" s="1"/>
  <c r="L1705" i="23" s="1"/>
  <c r="M1706" i="23" s="1"/>
  <c r="N1707" i="23" s="1"/>
  <c r="G1707" i="23" s="1"/>
  <c r="J1703" i="22"/>
  <c r="K1704" i="22" s="1"/>
  <c r="L1705" i="22" s="1"/>
  <c r="M1706" i="22" s="1"/>
  <c r="N1707" i="22" s="1"/>
  <c r="G1707" i="22" s="1"/>
  <c r="H1702" i="22"/>
  <c r="H1702" i="20"/>
  <c r="J1703" i="20"/>
  <c r="K1704" i="20" s="1"/>
  <c r="L1705" i="20" s="1"/>
  <c r="M1706" i="20" s="1"/>
  <c r="N1707" i="20" s="1"/>
  <c r="G1707" i="20" s="1"/>
  <c r="J1703" i="18"/>
  <c r="K1704" i="18" s="1"/>
  <c r="L1705" i="18" s="1"/>
  <c r="M1706" i="18" s="1"/>
  <c r="N1707" i="18" s="1"/>
  <c r="G1707" i="18" s="1"/>
  <c r="H1702" i="18"/>
  <c r="F1702" i="23" l="1"/>
  <c r="I1703" i="23"/>
  <c r="I1703" i="22"/>
  <c r="F1702" i="22"/>
  <c r="F1702" i="20"/>
  <c r="I1703" i="20"/>
  <c r="I1703" i="18"/>
  <c r="F1702" i="18"/>
  <c r="H1703" i="23" l="1"/>
  <c r="J1704" i="23"/>
  <c r="K1705" i="23" s="1"/>
  <c r="L1706" i="23" s="1"/>
  <c r="M1707" i="23" s="1"/>
  <c r="N1708" i="23" s="1"/>
  <c r="G1708" i="23" s="1"/>
  <c r="J1704" i="22"/>
  <c r="K1705" i="22" s="1"/>
  <c r="L1706" i="22" s="1"/>
  <c r="M1707" i="22" s="1"/>
  <c r="N1708" i="22" s="1"/>
  <c r="G1708" i="22" s="1"/>
  <c r="H1703" i="22"/>
  <c r="H1703" i="20"/>
  <c r="J1704" i="20"/>
  <c r="K1705" i="20" s="1"/>
  <c r="L1706" i="20" s="1"/>
  <c r="M1707" i="20" s="1"/>
  <c r="N1708" i="20" s="1"/>
  <c r="G1708" i="20" s="1"/>
  <c r="J1704" i="18"/>
  <c r="K1705" i="18" s="1"/>
  <c r="L1706" i="18" s="1"/>
  <c r="M1707" i="18" s="1"/>
  <c r="N1708" i="18" s="1"/>
  <c r="G1708" i="18" s="1"/>
  <c r="H1703" i="18"/>
  <c r="I1704" i="23" l="1"/>
  <c r="F1703" i="23"/>
  <c r="I1704" i="22"/>
  <c r="F1703" i="22"/>
  <c r="F1703" i="20"/>
  <c r="I1704" i="20"/>
  <c r="I1704" i="18"/>
  <c r="F1703" i="18"/>
  <c r="H1704" i="23" l="1"/>
  <c r="J1705" i="23"/>
  <c r="K1706" i="23" s="1"/>
  <c r="L1707" i="23" s="1"/>
  <c r="M1708" i="23" s="1"/>
  <c r="N1709" i="23" s="1"/>
  <c r="G1709" i="23" s="1"/>
  <c r="J1705" i="22"/>
  <c r="K1706" i="22" s="1"/>
  <c r="L1707" i="22" s="1"/>
  <c r="M1708" i="22" s="1"/>
  <c r="N1709" i="22" s="1"/>
  <c r="G1709" i="22" s="1"/>
  <c r="H1704" i="22"/>
  <c r="J1705" i="20"/>
  <c r="K1706" i="20" s="1"/>
  <c r="L1707" i="20" s="1"/>
  <c r="M1708" i="20" s="1"/>
  <c r="N1709" i="20" s="1"/>
  <c r="G1709" i="20" s="1"/>
  <c r="H1704" i="20"/>
  <c r="J1705" i="18"/>
  <c r="K1706" i="18" s="1"/>
  <c r="L1707" i="18" s="1"/>
  <c r="M1708" i="18" s="1"/>
  <c r="N1709" i="18" s="1"/>
  <c r="G1709" i="18" s="1"/>
  <c r="H1704" i="18"/>
  <c r="I1705" i="23" l="1"/>
  <c r="F1704" i="23"/>
  <c r="I1705" i="22"/>
  <c r="F1704" i="22"/>
  <c r="F1704" i="20"/>
  <c r="I1705" i="20"/>
  <c r="I1705" i="18"/>
  <c r="F1704" i="18"/>
  <c r="J1706" i="23" l="1"/>
  <c r="K1707" i="23" s="1"/>
  <c r="L1708" i="23" s="1"/>
  <c r="M1709" i="23" s="1"/>
  <c r="N1710" i="23" s="1"/>
  <c r="G1710" i="23" s="1"/>
  <c r="H1705" i="23"/>
  <c r="H1705" i="22"/>
  <c r="J1706" i="22"/>
  <c r="K1707" i="22" s="1"/>
  <c r="L1708" i="22" s="1"/>
  <c r="M1709" i="22" s="1"/>
  <c r="N1710" i="22" s="1"/>
  <c r="G1710" i="22" s="1"/>
  <c r="J1706" i="20"/>
  <c r="K1707" i="20" s="1"/>
  <c r="L1708" i="20" s="1"/>
  <c r="M1709" i="20" s="1"/>
  <c r="N1710" i="20" s="1"/>
  <c r="G1710" i="20" s="1"/>
  <c r="H1705" i="20"/>
  <c r="H1705" i="18"/>
  <c r="J1706" i="18"/>
  <c r="K1707" i="18" s="1"/>
  <c r="L1708" i="18" s="1"/>
  <c r="M1709" i="18" s="1"/>
  <c r="N1710" i="18" s="1"/>
  <c r="G1710" i="18" s="1"/>
  <c r="I1706" i="23" l="1"/>
  <c r="F1705" i="23"/>
  <c r="I1706" i="22"/>
  <c r="F1705" i="22"/>
  <c r="F1705" i="20"/>
  <c r="I1706" i="20"/>
  <c r="I1706" i="18"/>
  <c r="F1705" i="18"/>
  <c r="H1706" i="23" l="1"/>
  <c r="J1707" i="23"/>
  <c r="K1708" i="23" s="1"/>
  <c r="L1709" i="23" s="1"/>
  <c r="M1710" i="23" s="1"/>
  <c r="N1711" i="23" s="1"/>
  <c r="G1711" i="23" s="1"/>
  <c r="H1706" i="22"/>
  <c r="J1707" i="22"/>
  <c r="K1708" i="22" s="1"/>
  <c r="L1709" i="22" s="1"/>
  <c r="M1710" i="22" s="1"/>
  <c r="N1711" i="22" s="1"/>
  <c r="G1711" i="22" s="1"/>
  <c r="J1707" i="20"/>
  <c r="K1708" i="20" s="1"/>
  <c r="L1709" i="20" s="1"/>
  <c r="M1710" i="20" s="1"/>
  <c r="N1711" i="20" s="1"/>
  <c r="G1711" i="20" s="1"/>
  <c r="H1706" i="20"/>
  <c r="H1706" i="18"/>
  <c r="J1707" i="18"/>
  <c r="K1708" i="18" s="1"/>
  <c r="L1709" i="18" s="1"/>
  <c r="M1710" i="18" s="1"/>
  <c r="N1711" i="18" s="1"/>
  <c r="G1711" i="18" s="1"/>
  <c r="I1707" i="23" l="1"/>
  <c r="F1706" i="23"/>
  <c r="F1706" i="22"/>
  <c r="I1707" i="22"/>
  <c r="I1707" i="20"/>
  <c r="F1706" i="20"/>
  <c r="I1707" i="18"/>
  <c r="F1706" i="18"/>
  <c r="H1707" i="23" l="1"/>
  <c r="J1708" i="23"/>
  <c r="K1709" i="23" s="1"/>
  <c r="L1710" i="23" s="1"/>
  <c r="M1711" i="23" s="1"/>
  <c r="N1712" i="23" s="1"/>
  <c r="G1712" i="23" s="1"/>
  <c r="H1707" i="22"/>
  <c r="J1708" i="22"/>
  <c r="K1709" i="22" s="1"/>
  <c r="L1710" i="22" s="1"/>
  <c r="M1711" i="22" s="1"/>
  <c r="N1712" i="22" s="1"/>
  <c r="G1712" i="22" s="1"/>
  <c r="J1708" i="20"/>
  <c r="K1709" i="20" s="1"/>
  <c r="L1710" i="20" s="1"/>
  <c r="M1711" i="20" s="1"/>
  <c r="N1712" i="20" s="1"/>
  <c r="G1712" i="20" s="1"/>
  <c r="H1707" i="20"/>
  <c r="H1707" i="18"/>
  <c r="J1708" i="18"/>
  <c r="K1709" i="18" s="1"/>
  <c r="L1710" i="18" s="1"/>
  <c r="M1711" i="18" s="1"/>
  <c r="N1712" i="18" s="1"/>
  <c r="G1712" i="18" s="1"/>
  <c r="I1708" i="23" l="1"/>
  <c r="F1707" i="23"/>
  <c r="F1707" i="22"/>
  <c r="I1708" i="22"/>
  <c r="I1708" i="20"/>
  <c r="F1707" i="20"/>
  <c r="F1707" i="18"/>
  <c r="I1708" i="18"/>
  <c r="J1709" i="23" l="1"/>
  <c r="K1710" i="23" s="1"/>
  <c r="L1711" i="23" s="1"/>
  <c r="M1712" i="23" s="1"/>
  <c r="N1713" i="23" s="1"/>
  <c r="G1713" i="23" s="1"/>
  <c r="H1708" i="23"/>
  <c r="J1709" i="22"/>
  <c r="K1710" i="22" s="1"/>
  <c r="L1711" i="22" s="1"/>
  <c r="M1712" i="22" s="1"/>
  <c r="N1713" i="22" s="1"/>
  <c r="G1713" i="22" s="1"/>
  <c r="H1708" i="22"/>
  <c r="J1709" i="20"/>
  <c r="K1710" i="20" s="1"/>
  <c r="L1711" i="20" s="1"/>
  <c r="M1712" i="20" s="1"/>
  <c r="N1713" i="20" s="1"/>
  <c r="G1713" i="20" s="1"/>
  <c r="H1708" i="20"/>
  <c r="H1708" i="18"/>
  <c r="J1709" i="18"/>
  <c r="K1710" i="18" s="1"/>
  <c r="L1711" i="18" s="1"/>
  <c r="M1712" i="18" s="1"/>
  <c r="N1713" i="18" s="1"/>
  <c r="G1713" i="18" s="1"/>
  <c r="I1709" i="23" l="1"/>
  <c r="F1708" i="23"/>
  <c r="F1708" i="22"/>
  <c r="I1709" i="22"/>
  <c r="I1709" i="20"/>
  <c r="F1708" i="20"/>
  <c r="F1708" i="18"/>
  <c r="I1709" i="18"/>
  <c r="H1709" i="23" l="1"/>
  <c r="J1710" i="23"/>
  <c r="K1711" i="23" s="1"/>
  <c r="L1712" i="23" s="1"/>
  <c r="M1713" i="23" s="1"/>
  <c r="N1714" i="23" s="1"/>
  <c r="G1714" i="23" s="1"/>
  <c r="J1710" i="22"/>
  <c r="K1711" i="22" s="1"/>
  <c r="L1712" i="22" s="1"/>
  <c r="M1713" i="22" s="1"/>
  <c r="N1714" i="22" s="1"/>
  <c r="G1714" i="22" s="1"/>
  <c r="H1709" i="22"/>
  <c r="H1709" i="20"/>
  <c r="J1710" i="20"/>
  <c r="K1711" i="20" s="1"/>
  <c r="L1712" i="20" s="1"/>
  <c r="M1713" i="20" s="1"/>
  <c r="N1714" i="20" s="1"/>
  <c r="G1714" i="20" s="1"/>
  <c r="H1709" i="18"/>
  <c r="J1710" i="18"/>
  <c r="K1711" i="18" s="1"/>
  <c r="L1712" i="18" s="1"/>
  <c r="M1713" i="18" s="1"/>
  <c r="N1714" i="18" s="1"/>
  <c r="G1714" i="18" s="1"/>
  <c r="I1710" i="23" l="1"/>
  <c r="F1709" i="23"/>
  <c r="F1709" i="22"/>
  <c r="I1710" i="22"/>
  <c r="I1710" i="20"/>
  <c r="F1709" i="20"/>
  <c r="F1709" i="18"/>
  <c r="I1710" i="18"/>
  <c r="H1710" i="23" l="1"/>
  <c r="J1711" i="23"/>
  <c r="K1712" i="23" s="1"/>
  <c r="L1713" i="23" s="1"/>
  <c r="M1714" i="23" s="1"/>
  <c r="N1715" i="23" s="1"/>
  <c r="G1715" i="23" s="1"/>
  <c r="J1711" i="22"/>
  <c r="K1712" i="22" s="1"/>
  <c r="L1713" i="22" s="1"/>
  <c r="M1714" i="22" s="1"/>
  <c r="N1715" i="22" s="1"/>
  <c r="G1715" i="22" s="1"/>
  <c r="H1710" i="22"/>
  <c r="H1710" i="20"/>
  <c r="J1711" i="20"/>
  <c r="K1712" i="20" s="1"/>
  <c r="L1713" i="20" s="1"/>
  <c r="M1714" i="20" s="1"/>
  <c r="N1715" i="20" s="1"/>
  <c r="G1715" i="20" s="1"/>
  <c r="J1711" i="18"/>
  <c r="K1712" i="18" s="1"/>
  <c r="L1713" i="18" s="1"/>
  <c r="M1714" i="18" s="1"/>
  <c r="N1715" i="18" s="1"/>
  <c r="G1715" i="18" s="1"/>
  <c r="H1710" i="18"/>
  <c r="I1711" i="23" l="1"/>
  <c r="F1710" i="23"/>
  <c r="I1711" i="22"/>
  <c r="F1710" i="22"/>
  <c r="F1710" i="20"/>
  <c r="I1711" i="20"/>
  <c r="F1710" i="18"/>
  <c r="I1711" i="18"/>
  <c r="H1711" i="23" l="1"/>
  <c r="J1712" i="23"/>
  <c r="K1713" i="23" s="1"/>
  <c r="L1714" i="23" s="1"/>
  <c r="M1715" i="23" s="1"/>
  <c r="N1716" i="23" s="1"/>
  <c r="G1716" i="23" s="1"/>
  <c r="J1712" i="22"/>
  <c r="K1713" i="22" s="1"/>
  <c r="L1714" i="22" s="1"/>
  <c r="M1715" i="22" s="1"/>
  <c r="N1716" i="22" s="1"/>
  <c r="G1716" i="22" s="1"/>
  <c r="H1711" i="22"/>
  <c r="H1711" i="20"/>
  <c r="J1712" i="20"/>
  <c r="K1713" i="20" s="1"/>
  <c r="L1714" i="20" s="1"/>
  <c r="M1715" i="20" s="1"/>
  <c r="N1716" i="20" s="1"/>
  <c r="G1716" i="20" s="1"/>
  <c r="J1712" i="18"/>
  <c r="K1713" i="18" s="1"/>
  <c r="L1714" i="18" s="1"/>
  <c r="M1715" i="18" s="1"/>
  <c r="N1716" i="18" s="1"/>
  <c r="G1716" i="18" s="1"/>
  <c r="H1711" i="18"/>
  <c r="I1712" i="23" l="1"/>
  <c r="F1711" i="23"/>
  <c r="I1712" i="22"/>
  <c r="F1711" i="22"/>
  <c r="F1711" i="20"/>
  <c r="I1712" i="20"/>
  <c r="I1712" i="18"/>
  <c r="F1711" i="18"/>
  <c r="H1712" i="23" l="1"/>
  <c r="J1713" i="23"/>
  <c r="K1714" i="23" s="1"/>
  <c r="L1715" i="23" s="1"/>
  <c r="M1716" i="23" s="1"/>
  <c r="N1717" i="23" s="1"/>
  <c r="G1717" i="23" s="1"/>
  <c r="J1713" i="22"/>
  <c r="K1714" i="22" s="1"/>
  <c r="L1715" i="22" s="1"/>
  <c r="M1716" i="22" s="1"/>
  <c r="N1717" i="22" s="1"/>
  <c r="G1717" i="22" s="1"/>
  <c r="H1712" i="22"/>
  <c r="J1713" i="20"/>
  <c r="K1714" i="20" s="1"/>
  <c r="L1715" i="20" s="1"/>
  <c r="M1716" i="20" s="1"/>
  <c r="N1717" i="20" s="1"/>
  <c r="G1717" i="20" s="1"/>
  <c r="H1712" i="20"/>
  <c r="J1713" i="18"/>
  <c r="K1714" i="18" s="1"/>
  <c r="L1715" i="18" s="1"/>
  <c r="M1716" i="18" s="1"/>
  <c r="N1717" i="18" s="1"/>
  <c r="G1717" i="18" s="1"/>
  <c r="H1712" i="18"/>
  <c r="I1713" i="23" l="1"/>
  <c r="F1712" i="23"/>
  <c r="I1713" i="22"/>
  <c r="F1712" i="22"/>
  <c r="F1712" i="20"/>
  <c r="I1713" i="20"/>
  <c r="I1713" i="18"/>
  <c r="F1712" i="18"/>
  <c r="J1714" i="23" l="1"/>
  <c r="K1715" i="23" s="1"/>
  <c r="L1716" i="23" s="1"/>
  <c r="M1717" i="23" s="1"/>
  <c r="N1718" i="23" s="1"/>
  <c r="G1718" i="23" s="1"/>
  <c r="H1713" i="23"/>
  <c r="H1713" i="22"/>
  <c r="J1714" i="22"/>
  <c r="K1715" i="22" s="1"/>
  <c r="L1716" i="22" s="1"/>
  <c r="M1717" i="22" s="1"/>
  <c r="N1718" i="22" s="1"/>
  <c r="G1718" i="22" s="1"/>
  <c r="J1714" i="20"/>
  <c r="K1715" i="20" s="1"/>
  <c r="L1716" i="20" s="1"/>
  <c r="M1717" i="20" s="1"/>
  <c r="N1718" i="20" s="1"/>
  <c r="G1718" i="20" s="1"/>
  <c r="H1713" i="20"/>
  <c r="H1713" i="18"/>
  <c r="J1714" i="18"/>
  <c r="K1715" i="18" s="1"/>
  <c r="L1716" i="18" s="1"/>
  <c r="M1717" i="18" s="1"/>
  <c r="N1718" i="18" s="1"/>
  <c r="G1718" i="18" s="1"/>
  <c r="I1714" i="23" l="1"/>
  <c r="F1713" i="23"/>
  <c r="I1714" i="22"/>
  <c r="F1713" i="22"/>
  <c r="F1713" i="20"/>
  <c r="I1714" i="20"/>
  <c r="I1714" i="18"/>
  <c r="F1713" i="18"/>
  <c r="H1714" i="23" l="1"/>
  <c r="J1715" i="23"/>
  <c r="K1716" i="23" s="1"/>
  <c r="L1717" i="23" s="1"/>
  <c r="M1718" i="23" s="1"/>
  <c r="N1719" i="23" s="1"/>
  <c r="G1719" i="23" s="1"/>
  <c r="H1714" i="22"/>
  <c r="J1715" i="22"/>
  <c r="K1716" i="22" s="1"/>
  <c r="L1717" i="22" s="1"/>
  <c r="M1718" i="22" s="1"/>
  <c r="N1719" i="22" s="1"/>
  <c r="G1719" i="22" s="1"/>
  <c r="J1715" i="20"/>
  <c r="K1716" i="20" s="1"/>
  <c r="L1717" i="20" s="1"/>
  <c r="M1718" i="20" s="1"/>
  <c r="N1719" i="20" s="1"/>
  <c r="G1719" i="20" s="1"/>
  <c r="H1714" i="20"/>
  <c r="H1714" i="18"/>
  <c r="J1715" i="18"/>
  <c r="K1716" i="18" s="1"/>
  <c r="L1717" i="18" s="1"/>
  <c r="M1718" i="18" s="1"/>
  <c r="N1719" i="18" s="1"/>
  <c r="G1719" i="18" s="1"/>
  <c r="I1715" i="23" l="1"/>
  <c r="F1714" i="23"/>
  <c r="F1714" i="22"/>
  <c r="I1715" i="22"/>
  <c r="I1715" i="20"/>
  <c r="F1714" i="20"/>
  <c r="I1715" i="18"/>
  <c r="F1714" i="18"/>
  <c r="H1715" i="23" l="1"/>
  <c r="J1716" i="23"/>
  <c r="K1717" i="23" s="1"/>
  <c r="L1718" i="23" s="1"/>
  <c r="M1719" i="23" s="1"/>
  <c r="N1720" i="23" s="1"/>
  <c r="G1720" i="23" s="1"/>
  <c r="H1715" i="22"/>
  <c r="J1716" i="22"/>
  <c r="K1717" i="22" s="1"/>
  <c r="L1718" i="22" s="1"/>
  <c r="M1719" i="22" s="1"/>
  <c r="N1720" i="22" s="1"/>
  <c r="G1720" i="22" s="1"/>
  <c r="J1716" i="20"/>
  <c r="K1717" i="20" s="1"/>
  <c r="L1718" i="20" s="1"/>
  <c r="M1719" i="20" s="1"/>
  <c r="N1720" i="20" s="1"/>
  <c r="G1720" i="20" s="1"/>
  <c r="H1715" i="20"/>
  <c r="H1715" i="18"/>
  <c r="J1716" i="18"/>
  <c r="K1717" i="18" s="1"/>
  <c r="L1718" i="18" s="1"/>
  <c r="M1719" i="18" s="1"/>
  <c r="N1720" i="18" s="1"/>
  <c r="G1720" i="18" s="1"/>
  <c r="F1715" i="23" l="1"/>
  <c r="I1716" i="23"/>
  <c r="F1715" i="22"/>
  <c r="I1716" i="22"/>
  <c r="I1716" i="20"/>
  <c r="F1715" i="20"/>
  <c r="F1715" i="18"/>
  <c r="I1716" i="18"/>
  <c r="J1717" i="23" l="1"/>
  <c r="K1718" i="23" s="1"/>
  <c r="L1719" i="23" s="1"/>
  <c r="M1720" i="23" s="1"/>
  <c r="N1721" i="23" s="1"/>
  <c r="G1721" i="23" s="1"/>
  <c r="H1716" i="23"/>
  <c r="J1717" i="22"/>
  <c r="K1718" i="22" s="1"/>
  <c r="L1719" i="22" s="1"/>
  <c r="M1720" i="22" s="1"/>
  <c r="N1721" i="22" s="1"/>
  <c r="G1721" i="22" s="1"/>
  <c r="H1716" i="22"/>
  <c r="J1717" i="20"/>
  <c r="K1718" i="20" s="1"/>
  <c r="L1719" i="20" s="1"/>
  <c r="M1720" i="20" s="1"/>
  <c r="N1721" i="20" s="1"/>
  <c r="G1721" i="20" s="1"/>
  <c r="H1716" i="20"/>
  <c r="H1716" i="18"/>
  <c r="J1717" i="18"/>
  <c r="K1718" i="18" s="1"/>
  <c r="L1719" i="18" s="1"/>
  <c r="M1720" i="18" s="1"/>
  <c r="N1721" i="18" s="1"/>
  <c r="G1721" i="18" s="1"/>
  <c r="I1717" i="23" l="1"/>
  <c r="F1716" i="23"/>
  <c r="F1716" i="22"/>
  <c r="I1717" i="22"/>
  <c r="I1717" i="20"/>
  <c r="F1716" i="20"/>
  <c r="F1716" i="18"/>
  <c r="I1717" i="18"/>
  <c r="H1717" i="23" l="1"/>
  <c r="J1718" i="23"/>
  <c r="K1719" i="23" s="1"/>
  <c r="L1720" i="23" s="1"/>
  <c r="M1721" i="23" s="1"/>
  <c r="N1722" i="23" s="1"/>
  <c r="G1722" i="23" s="1"/>
  <c r="J1718" i="22"/>
  <c r="K1719" i="22" s="1"/>
  <c r="L1720" i="22" s="1"/>
  <c r="M1721" i="22" s="1"/>
  <c r="N1722" i="22" s="1"/>
  <c r="G1722" i="22" s="1"/>
  <c r="H1717" i="22"/>
  <c r="H1717" i="20"/>
  <c r="J1718" i="20"/>
  <c r="K1719" i="20" s="1"/>
  <c r="L1720" i="20" s="1"/>
  <c r="M1721" i="20" s="1"/>
  <c r="N1722" i="20" s="1"/>
  <c r="G1722" i="20" s="1"/>
  <c r="H1717" i="18"/>
  <c r="J1718" i="18"/>
  <c r="K1719" i="18" s="1"/>
  <c r="L1720" i="18" s="1"/>
  <c r="M1721" i="18" s="1"/>
  <c r="N1722" i="18" s="1"/>
  <c r="G1722" i="18" s="1"/>
  <c r="I1718" i="23" l="1"/>
  <c r="F1717" i="23"/>
  <c r="F1717" i="22"/>
  <c r="I1718" i="22"/>
  <c r="I1718" i="20"/>
  <c r="F1717" i="20"/>
  <c r="F1717" i="18"/>
  <c r="I1718" i="18"/>
  <c r="H1718" i="23" l="1"/>
  <c r="J1719" i="23"/>
  <c r="K1720" i="23" s="1"/>
  <c r="L1721" i="23" s="1"/>
  <c r="M1722" i="23" s="1"/>
  <c r="N1723" i="23" s="1"/>
  <c r="G1723" i="23" s="1"/>
  <c r="J1719" i="22"/>
  <c r="K1720" i="22" s="1"/>
  <c r="L1721" i="22" s="1"/>
  <c r="M1722" i="22" s="1"/>
  <c r="N1723" i="22" s="1"/>
  <c r="G1723" i="22" s="1"/>
  <c r="H1718" i="22"/>
  <c r="H1718" i="20"/>
  <c r="J1719" i="20"/>
  <c r="K1720" i="20" s="1"/>
  <c r="L1721" i="20" s="1"/>
  <c r="M1722" i="20" s="1"/>
  <c r="N1723" i="20" s="1"/>
  <c r="G1723" i="20" s="1"/>
  <c r="J1719" i="18"/>
  <c r="K1720" i="18" s="1"/>
  <c r="L1721" i="18" s="1"/>
  <c r="M1722" i="18" s="1"/>
  <c r="N1723" i="18" s="1"/>
  <c r="G1723" i="18" s="1"/>
  <c r="H1718" i="18"/>
  <c r="F1718" i="23" l="1"/>
  <c r="I1719" i="23"/>
  <c r="I1719" i="22"/>
  <c r="F1718" i="22"/>
  <c r="F1718" i="20"/>
  <c r="I1719" i="20"/>
  <c r="F1718" i="18"/>
  <c r="I1719" i="18"/>
  <c r="H1719" i="23" l="1"/>
  <c r="J1720" i="23"/>
  <c r="K1721" i="23" s="1"/>
  <c r="L1722" i="23" s="1"/>
  <c r="M1723" i="23" s="1"/>
  <c r="N1724" i="23" s="1"/>
  <c r="G1724" i="23" s="1"/>
  <c r="J1720" i="22"/>
  <c r="K1721" i="22" s="1"/>
  <c r="L1722" i="22" s="1"/>
  <c r="M1723" i="22" s="1"/>
  <c r="N1724" i="22" s="1"/>
  <c r="G1724" i="22" s="1"/>
  <c r="H1719" i="22"/>
  <c r="H1719" i="20"/>
  <c r="J1720" i="20"/>
  <c r="K1721" i="20" s="1"/>
  <c r="L1722" i="20" s="1"/>
  <c r="M1723" i="20" s="1"/>
  <c r="N1724" i="20" s="1"/>
  <c r="G1724" i="20" s="1"/>
  <c r="J1720" i="18"/>
  <c r="K1721" i="18" s="1"/>
  <c r="L1722" i="18" s="1"/>
  <c r="M1723" i="18" s="1"/>
  <c r="N1724" i="18" s="1"/>
  <c r="G1724" i="18" s="1"/>
  <c r="H1719" i="18"/>
  <c r="I1720" i="23" l="1"/>
  <c r="F1719" i="23"/>
  <c r="I1720" i="22"/>
  <c r="F1719" i="22"/>
  <c r="F1719" i="20"/>
  <c r="I1720" i="20"/>
  <c r="I1720" i="18"/>
  <c r="F1719" i="18"/>
  <c r="H1720" i="23" l="1"/>
  <c r="J1721" i="23"/>
  <c r="K1722" i="23" s="1"/>
  <c r="L1723" i="23" s="1"/>
  <c r="M1724" i="23" s="1"/>
  <c r="N1725" i="23" s="1"/>
  <c r="G1725" i="23" s="1"/>
  <c r="J1721" i="22"/>
  <c r="K1722" i="22" s="1"/>
  <c r="L1723" i="22" s="1"/>
  <c r="M1724" i="22" s="1"/>
  <c r="N1725" i="22" s="1"/>
  <c r="G1725" i="22" s="1"/>
  <c r="H1720" i="22"/>
  <c r="J1721" i="20"/>
  <c r="K1722" i="20" s="1"/>
  <c r="L1723" i="20" s="1"/>
  <c r="M1724" i="20" s="1"/>
  <c r="N1725" i="20" s="1"/>
  <c r="G1725" i="20" s="1"/>
  <c r="H1720" i="20"/>
  <c r="J1721" i="18"/>
  <c r="K1722" i="18" s="1"/>
  <c r="L1723" i="18" s="1"/>
  <c r="M1724" i="18" s="1"/>
  <c r="N1725" i="18" s="1"/>
  <c r="G1725" i="18" s="1"/>
  <c r="H1720" i="18"/>
  <c r="I1721" i="23" l="1"/>
  <c r="F1720" i="23"/>
  <c r="I1721" i="22"/>
  <c r="F1720" i="22"/>
  <c r="F1720" i="20"/>
  <c r="I1721" i="20"/>
  <c r="I1721" i="18"/>
  <c r="F1720" i="18"/>
  <c r="H1721" i="23" l="1"/>
  <c r="J1722" i="23"/>
  <c r="K1723" i="23" s="1"/>
  <c r="L1724" i="23" s="1"/>
  <c r="M1725" i="23" s="1"/>
  <c r="N1726" i="23" s="1"/>
  <c r="G1726" i="23" s="1"/>
  <c r="H1721" i="22"/>
  <c r="J1722" i="22"/>
  <c r="K1723" i="22" s="1"/>
  <c r="L1724" i="22" s="1"/>
  <c r="M1725" i="22" s="1"/>
  <c r="N1726" i="22" s="1"/>
  <c r="G1726" i="22" s="1"/>
  <c r="J1722" i="20"/>
  <c r="K1723" i="20" s="1"/>
  <c r="L1724" i="20" s="1"/>
  <c r="M1725" i="20" s="1"/>
  <c r="N1726" i="20" s="1"/>
  <c r="G1726" i="20" s="1"/>
  <c r="H1721" i="20"/>
  <c r="H1721" i="18"/>
  <c r="J1722" i="18"/>
  <c r="K1723" i="18" s="1"/>
  <c r="L1724" i="18" s="1"/>
  <c r="M1725" i="18" s="1"/>
  <c r="N1726" i="18" s="1"/>
  <c r="G1726" i="18" s="1"/>
  <c r="I1722" i="23" l="1"/>
  <c r="F1721" i="23"/>
  <c r="I1722" i="22"/>
  <c r="F1721" i="22"/>
  <c r="F1721" i="20"/>
  <c r="I1722" i="20"/>
  <c r="I1722" i="18"/>
  <c r="F1721" i="18"/>
  <c r="H1722" i="23" l="1"/>
  <c r="J1723" i="23"/>
  <c r="K1724" i="23" s="1"/>
  <c r="L1725" i="23" s="1"/>
  <c r="M1726" i="23" s="1"/>
  <c r="N1727" i="23" s="1"/>
  <c r="G1727" i="23" s="1"/>
  <c r="H1722" i="22"/>
  <c r="J1723" i="22"/>
  <c r="K1724" i="22" s="1"/>
  <c r="L1725" i="22" s="1"/>
  <c r="M1726" i="22" s="1"/>
  <c r="N1727" i="22" s="1"/>
  <c r="G1727" i="22" s="1"/>
  <c r="J1723" i="20"/>
  <c r="K1724" i="20" s="1"/>
  <c r="L1725" i="20" s="1"/>
  <c r="M1726" i="20" s="1"/>
  <c r="N1727" i="20" s="1"/>
  <c r="G1727" i="20" s="1"/>
  <c r="H1722" i="20"/>
  <c r="H1722" i="18"/>
  <c r="J1723" i="18"/>
  <c r="K1724" i="18" s="1"/>
  <c r="L1725" i="18" s="1"/>
  <c r="M1726" i="18" s="1"/>
  <c r="N1727" i="18" s="1"/>
  <c r="G1727" i="18" s="1"/>
  <c r="I1723" i="23" l="1"/>
  <c r="F1722" i="23"/>
  <c r="F1722" i="22"/>
  <c r="I1723" i="22"/>
  <c r="I1723" i="20"/>
  <c r="F1722" i="20"/>
  <c r="I1723" i="18"/>
  <c r="F1722" i="18"/>
  <c r="H1723" i="23" l="1"/>
  <c r="J1724" i="23"/>
  <c r="K1725" i="23" s="1"/>
  <c r="L1726" i="23" s="1"/>
  <c r="M1727" i="23" s="1"/>
  <c r="N1728" i="23" s="1"/>
  <c r="G1728" i="23" s="1"/>
  <c r="H1723" i="22"/>
  <c r="J1724" i="22"/>
  <c r="K1725" i="22" s="1"/>
  <c r="L1726" i="22" s="1"/>
  <c r="M1727" i="22" s="1"/>
  <c r="N1728" i="22" s="1"/>
  <c r="G1728" i="22" s="1"/>
  <c r="J1724" i="20"/>
  <c r="K1725" i="20" s="1"/>
  <c r="L1726" i="20" s="1"/>
  <c r="M1727" i="20" s="1"/>
  <c r="N1728" i="20" s="1"/>
  <c r="G1728" i="20" s="1"/>
  <c r="H1723" i="20"/>
  <c r="H1723" i="18"/>
  <c r="J1724" i="18"/>
  <c r="K1725" i="18" s="1"/>
  <c r="L1726" i="18" s="1"/>
  <c r="M1727" i="18" s="1"/>
  <c r="N1728" i="18" s="1"/>
  <c r="G1728" i="18" s="1"/>
  <c r="F1723" i="23" l="1"/>
  <c r="I1724" i="23"/>
  <c r="F1723" i="22"/>
  <c r="I1724" i="22"/>
  <c r="I1724" i="20"/>
  <c r="F1723" i="20"/>
  <c r="F1723" i="18"/>
  <c r="I1724" i="18"/>
  <c r="J1725" i="23" l="1"/>
  <c r="K1726" i="23" s="1"/>
  <c r="L1727" i="23" s="1"/>
  <c r="M1728" i="23" s="1"/>
  <c r="N1729" i="23" s="1"/>
  <c r="G1729" i="23" s="1"/>
  <c r="H1724" i="23"/>
  <c r="J1725" i="22"/>
  <c r="K1726" i="22" s="1"/>
  <c r="L1727" i="22" s="1"/>
  <c r="M1728" i="22" s="1"/>
  <c r="N1729" i="22" s="1"/>
  <c r="G1729" i="22" s="1"/>
  <c r="H1724" i="22"/>
  <c r="J1725" i="20"/>
  <c r="K1726" i="20" s="1"/>
  <c r="L1727" i="20" s="1"/>
  <c r="M1728" i="20" s="1"/>
  <c r="N1729" i="20" s="1"/>
  <c r="G1729" i="20" s="1"/>
  <c r="H1724" i="20"/>
  <c r="H1724" i="18"/>
  <c r="J1725" i="18"/>
  <c r="K1726" i="18" s="1"/>
  <c r="L1727" i="18" s="1"/>
  <c r="M1728" i="18" s="1"/>
  <c r="N1729" i="18" s="1"/>
  <c r="G1729" i="18" s="1"/>
  <c r="I1725" i="23" l="1"/>
  <c r="F1724" i="23"/>
  <c r="F1724" i="22"/>
  <c r="I1725" i="22"/>
  <c r="I1725" i="20"/>
  <c r="F1724" i="20"/>
  <c r="F1724" i="18"/>
  <c r="I1725" i="18"/>
  <c r="H1725" i="23" l="1"/>
  <c r="J1726" i="23"/>
  <c r="K1727" i="23" s="1"/>
  <c r="L1728" i="23" s="1"/>
  <c r="M1729" i="23" s="1"/>
  <c r="N1730" i="23" s="1"/>
  <c r="G1730" i="23" s="1"/>
  <c r="J1726" i="22"/>
  <c r="K1727" i="22" s="1"/>
  <c r="L1728" i="22" s="1"/>
  <c r="M1729" i="22" s="1"/>
  <c r="N1730" i="22" s="1"/>
  <c r="G1730" i="22" s="1"/>
  <c r="H1725" i="22"/>
  <c r="H1725" i="20"/>
  <c r="J1726" i="20"/>
  <c r="K1727" i="20" s="1"/>
  <c r="L1728" i="20" s="1"/>
  <c r="M1729" i="20" s="1"/>
  <c r="N1730" i="20" s="1"/>
  <c r="G1730" i="20" s="1"/>
  <c r="H1725" i="18"/>
  <c r="J1726" i="18"/>
  <c r="K1727" i="18" s="1"/>
  <c r="L1728" i="18" s="1"/>
  <c r="M1729" i="18" s="1"/>
  <c r="N1730" i="18" s="1"/>
  <c r="G1730" i="18" s="1"/>
  <c r="I1726" i="23" l="1"/>
  <c r="F1725" i="23"/>
  <c r="F1725" i="22"/>
  <c r="I1726" i="22"/>
  <c r="I1726" i="20"/>
  <c r="F1725" i="20"/>
  <c r="F1725" i="18"/>
  <c r="I1726" i="18"/>
  <c r="H1726" i="23" l="1"/>
  <c r="J1727" i="23"/>
  <c r="K1728" i="23" s="1"/>
  <c r="L1729" i="23" s="1"/>
  <c r="M1730" i="23" s="1"/>
  <c r="N1731" i="23" s="1"/>
  <c r="G1731" i="23" s="1"/>
  <c r="J1727" i="22"/>
  <c r="K1728" i="22" s="1"/>
  <c r="L1729" i="22" s="1"/>
  <c r="M1730" i="22" s="1"/>
  <c r="N1731" i="22" s="1"/>
  <c r="G1731" i="22" s="1"/>
  <c r="H1726" i="22"/>
  <c r="H1726" i="20"/>
  <c r="J1727" i="20"/>
  <c r="K1728" i="20" s="1"/>
  <c r="L1729" i="20" s="1"/>
  <c r="M1730" i="20" s="1"/>
  <c r="N1731" i="20" s="1"/>
  <c r="G1731" i="20" s="1"/>
  <c r="J1727" i="18"/>
  <c r="K1728" i="18" s="1"/>
  <c r="L1729" i="18" s="1"/>
  <c r="M1730" i="18" s="1"/>
  <c r="N1731" i="18" s="1"/>
  <c r="G1731" i="18" s="1"/>
  <c r="H1726" i="18"/>
  <c r="F1726" i="23" l="1"/>
  <c r="I1727" i="23"/>
  <c r="I1727" i="22"/>
  <c r="F1726" i="22"/>
  <c r="F1726" i="20"/>
  <c r="I1727" i="20"/>
  <c r="F1726" i="18"/>
  <c r="I1727" i="18"/>
  <c r="H1727" i="23" l="1"/>
  <c r="J1728" i="23"/>
  <c r="K1729" i="23" s="1"/>
  <c r="L1730" i="23" s="1"/>
  <c r="M1731" i="23" s="1"/>
  <c r="N1732" i="23" s="1"/>
  <c r="G1732" i="23" s="1"/>
  <c r="J1728" i="22"/>
  <c r="K1729" i="22" s="1"/>
  <c r="L1730" i="22" s="1"/>
  <c r="M1731" i="22" s="1"/>
  <c r="N1732" i="22" s="1"/>
  <c r="G1732" i="22" s="1"/>
  <c r="H1727" i="22"/>
  <c r="H1727" i="20"/>
  <c r="J1728" i="20"/>
  <c r="K1729" i="20" s="1"/>
  <c r="L1730" i="20" s="1"/>
  <c r="M1731" i="20" s="1"/>
  <c r="N1732" i="20" s="1"/>
  <c r="G1732" i="20" s="1"/>
  <c r="J1728" i="18"/>
  <c r="K1729" i="18" s="1"/>
  <c r="L1730" i="18" s="1"/>
  <c r="M1731" i="18" s="1"/>
  <c r="N1732" i="18" s="1"/>
  <c r="G1732" i="18" s="1"/>
  <c r="H1727" i="18"/>
  <c r="I1728" i="23" l="1"/>
  <c r="F1727" i="23"/>
  <c r="I1728" i="22"/>
  <c r="F1727" i="22"/>
  <c r="F1727" i="20"/>
  <c r="I1728" i="20"/>
  <c r="I1728" i="18"/>
  <c r="F1727" i="18"/>
  <c r="H1728" i="23" l="1"/>
  <c r="J1729" i="23"/>
  <c r="K1730" i="23" s="1"/>
  <c r="L1731" i="23" s="1"/>
  <c r="M1732" i="23" s="1"/>
  <c r="N1733" i="23" s="1"/>
  <c r="G1733" i="23" s="1"/>
  <c r="J1729" i="22"/>
  <c r="K1730" i="22" s="1"/>
  <c r="L1731" i="22" s="1"/>
  <c r="M1732" i="22" s="1"/>
  <c r="N1733" i="22" s="1"/>
  <c r="G1733" i="22" s="1"/>
  <c r="H1728" i="22"/>
  <c r="J1729" i="20"/>
  <c r="K1730" i="20" s="1"/>
  <c r="L1731" i="20" s="1"/>
  <c r="M1732" i="20" s="1"/>
  <c r="N1733" i="20" s="1"/>
  <c r="G1733" i="20" s="1"/>
  <c r="H1728" i="20"/>
  <c r="J1729" i="18"/>
  <c r="K1730" i="18" s="1"/>
  <c r="L1731" i="18" s="1"/>
  <c r="M1732" i="18" s="1"/>
  <c r="N1733" i="18" s="1"/>
  <c r="G1733" i="18" s="1"/>
  <c r="H1728" i="18"/>
  <c r="I1729" i="23" l="1"/>
  <c r="F1728" i="23"/>
  <c r="I1729" i="22"/>
  <c r="F1728" i="22"/>
  <c r="F1728" i="20"/>
  <c r="I1729" i="20"/>
  <c r="I1729" i="18"/>
  <c r="F1728" i="18"/>
  <c r="H1729" i="23" l="1"/>
  <c r="J1730" i="23"/>
  <c r="K1731" i="23" s="1"/>
  <c r="L1732" i="23" s="1"/>
  <c r="M1733" i="23" s="1"/>
  <c r="N1734" i="23" s="1"/>
  <c r="G1734" i="23" s="1"/>
  <c r="H1729" i="22"/>
  <c r="J1730" i="22"/>
  <c r="K1731" i="22" s="1"/>
  <c r="L1732" i="22" s="1"/>
  <c r="M1733" i="22" s="1"/>
  <c r="N1734" i="22" s="1"/>
  <c r="G1734" i="22" s="1"/>
  <c r="J1730" i="20"/>
  <c r="K1731" i="20" s="1"/>
  <c r="L1732" i="20" s="1"/>
  <c r="M1733" i="20" s="1"/>
  <c r="N1734" i="20" s="1"/>
  <c r="G1734" i="20" s="1"/>
  <c r="H1729" i="20"/>
  <c r="H1729" i="18"/>
  <c r="J1730" i="18"/>
  <c r="K1731" i="18" s="1"/>
  <c r="L1732" i="18" s="1"/>
  <c r="M1733" i="18" s="1"/>
  <c r="N1734" i="18" s="1"/>
  <c r="G1734" i="18" s="1"/>
  <c r="I1730" i="23" l="1"/>
  <c r="F1729" i="23"/>
  <c r="I1730" i="22"/>
  <c r="F1729" i="22"/>
  <c r="F1729" i="20"/>
  <c r="I1730" i="20"/>
  <c r="I1730" i="18"/>
  <c r="F1729" i="18"/>
  <c r="H1730" i="23" l="1"/>
  <c r="J1731" i="23"/>
  <c r="K1732" i="23" s="1"/>
  <c r="L1733" i="23" s="1"/>
  <c r="M1734" i="23" s="1"/>
  <c r="N1735" i="23" s="1"/>
  <c r="G1735" i="23" s="1"/>
  <c r="H1730" i="22"/>
  <c r="J1731" i="22"/>
  <c r="K1732" i="22" s="1"/>
  <c r="L1733" i="22" s="1"/>
  <c r="M1734" i="22" s="1"/>
  <c r="N1735" i="22" s="1"/>
  <c r="G1735" i="22" s="1"/>
  <c r="J1731" i="20"/>
  <c r="K1732" i="20" s="1"/>
  <c r="L1733" i="20" s="1"/>
  <c r="M1734" i="20" s="1"/>
  <c r="N1735" i="20" s="1"/>
  <c r="G1735" i="20" s="1"/>
  <c r="H1730" i="20"/>
  <c r="H1730" i="18"/>
  <c r="J1731" i="18"/>
  <c r="K1732" i="18" s="1"/>
  <c r="L1733" i="18" s="1"/>
  <c r="M1734" i="18" s="1"/>
  <c r="N1735" i="18" s="1"/>
  <c r="G1735" i="18" s="1"/>
  <c r="I1731" i="23" l="1"/>
  <c r="F1730" i="23"/>
  <c r="F1730" i="22"/>
  <c r="I1731" i="22"/>
  <c r="I1731" i="20"/>
  <c r="F1730" i="20"/>
  <c r="I1731" i="18"/>
  <c r="F1730" i="18"/>
  <c r="H1731" i="23" l="1"/>
  <c r="J1732" i="23"/>
  <c r="K1733" i="23" s="1"/>
  <c r="L1734" i="23" s="1"/>
  <c r="M1735" i="23" s="1"/>
  <c r="N1736" i="23" s="1"/>
  <c r="G1736" i="23" s="1"/>
  <c r="H1731" i="22"/>
  <c r="J1732" i="22"/>
  <c r="K1733" i="22" s="1"/>
  <c r="L1734" i="22" s="1"/>
  <c r="M1735" i="22" s="1"/>
  <c r="N1736" i="22" s="1"/>
  <c r="G1736" i="22" s="1"/>
  <c r="J1732" i="20"/>
  <c r="K1733" i="20" s="1"/>
  <c r="L1734" i="20" s="1"/>
  <c r="M1735" i="20" s="1"/>
  <c r="N1736" i="20" s="1"/>
  <c r="G1736" i="20" s="1"/>
  <c r="H1731" i="20"/>
  <c r="H1731" i="18"/>
  <c r="J1732" i="18"/>
  <c r="K1733" i="18" s="1"/>
  <c r="L1734" i="18" s="1"/>
  <c r="M1735" i="18" s="1"/>
  <c r="N1736" i="18" s="1"/>
  <c r="G1736" i="18" s="1"/>
  <c r="F1731" i="23" l="1"/>
  <c r="I1732" i="23"/>
  <c r="F1731" i="22"/>
  <c r="I1732" i="22"/>
  <c r="I1732" i="20"/>
  <c r="F1731" i="20"/>
  <c r="F1731" i="18"/>
  <c r="I1732" i="18"/>
  <c r="J1733" i="23" l="1"/>
  <c r="K1734" i="23" s="1"/>
  <c r="L1735" i="23" s="1"/>
  <c r="M1736" i="23" s="1"/>
  <c r="N1737" i="23" s="1"/>
  <c r="G1737" i="23" s="1"/>
  <c r="H1732" i="23"/>
  <c r="J1733" i="22"/>
  <c r="K1734" i="22" s="1"/>
  <c r="L1735" i="22" s="1"/>
  <c r="M1736" i="22" s="1"/>
  <c r="N1737" i="22" s="1"/>
  <c r="G1737" i="22" s="1"/>
  <c r="H1732" i="22"/>
  <c r="J1733" i="20"/>
  <c r="K1734" i="20" s="1"/>
  <c r="L1735" i="20" s="1"/>
  <c r="M1736" i="20" s="1"/>
  <c r="N1737" i="20" s="1"/>
  <c r="G1737" i="20" s="1"/>
  <c r="H1732" i="20"/>
  <c r="H1732" i="18"/>
  <c r="J1733" i="18"/>
  <c r="K1734" i="18" s="1"/>
  <c r="L1735" i="18" s="1"/>
  <c r="M1736" i="18" s="1"/>
  <c r="N1737" i="18" s="1"/>
  <c r="G1737" i="18" s="1"/>
  <c r="I1733" i="23" l="1"/>
  <c r="F1732" i="23"/>
  <c r="F1732" i="22"/>
  <c r="I1733" i="22"/>
  <c r="I1733" i="20"/>
  <c r="F1732" i="20"/>
  <c r="F1732" i="18"/>
  <c r="I1733" i="18"/>
  <c r="H1733" i="23" l="1"/>
  <c r="J1734" i="23"/>
  <c r="K1735" i="23" s="1"/>
  <c r="L1736" i="23" s="1"/>
  <c r="M1737" i="23" s="1"/>
  <c r="N1738" i="23" s="1"/>
  <c r="G1738" i="23" s="1"/>
  <c r="J1734" i="22"/>
  <c r="K1735" i="22" s="1"/>
  <c r="L1736" i="22" s="1"/>
  <c r="M1737" i="22" s="1"/>
  <c r="N1738" i="22" s="1"/>
  <c r="G1738" i="22" s="1"/>
  <c r="H1733" i="22"/>
  <c r="H1733" i="20"/>
  <c r="J1734" i="20"/>
  <c r="K1735" i="20" s="1"/>
  <c r="L1736" i="20" s="1"/>
  <c r="M1737" i="20" s="1"/>
  <c r="N1738" i="20" s="1"/>
  <c r="G1738" i="20" s="1"/>
  <c r="H1733" i="18"/>
  <c r="J1734" i="18"/>
  <c r="K1735" i="18" s="1"/>
  <c r="L1736" i="18" s="1"/>
  <c r="M1737" i="18" s="1"/>
  <c r="N1738" i="18" s="1"/>
  <c r="G1738" i="18" s="1"/>
  <c r="I1734" i="23" l="1"/>
  <c r="F1733" i="23"/>
  <c r="F1733" i="22"/>
  <c r="I1734" i="22"/>
  <c r="I1734" i="20"/>
  <c r="F1733" i="20"/>
  <c r="F1733" i="18"/>
  <c r="I1734" i="18"/>
  <c r="H1734" i="23" l="1"/>
  <c r="J1735" i="23"/>
  <c r="K1736" i="23" s="1"/>
  <c r="L1737" i="23" s="1"/>
  <c r="M1738" i="23" s="1"/>
  <c r="N1739" i="23" s="1"/>
  <c r="G1739" i="23" s="1"/>
  <c r="J1735" i="22"/>
  <c r="K1736" i="22" s="1"/>
  <c r="L1737" i="22" s="1"/>
  <c r="M1738" i="22" s="1"/>
  <c r="N1739" i="22" s="1"/>
  <c r="G1739" i="22" s="1"/>
  <c r="H1734" i="22"/>
  <c r="H1734" i="20"/>
  <c r="J1735" i="20"/>
  <c r="K1736" i="20" s="1"/>
  <c r="L1737" i="20" s="1"/>
  <c r="M1738" i="20" s="1"/>
  <c r="N1739" i="20" s="1"/>
  <c r="G1739" i="20" s="1"/>
  <c r="J1735" i="18"/>
  <c r="K1736" i="18" s="1"/>
  <c r="L1737" i="18" s="1"/>
  <c r="M1738" i="18" s="1"/>
  <c r="N1739" i="18" s="1"/>
  <c r="G1739" i="18" s="1"/>
  <c r="H1734" i="18"/>
  <c r="F1734" i="23" l="1"/>
  <c r="I1735" i="23"/>
  <c r="I1735" i="22"/>
  <c r="F1734" i="22"/>
  <c r="F1734" i="20"/>
  <c r="I1735" i="20"/>
  <c r="F1734" i="18"/>
  <c r="I1735" i="18"/>
  <c r="H1735" i="23" l="1"/>
  <c r="J1736" i="23"/>
  <c r="K1737" i="23" s="1"/>
  <c r="L1738" i="23" s="1"/>
  <c r="M1739" i="23" s="1"/>
  <c r="N1740" i="23" s="1"/>
  <c r="G1740" i="23" s="1"/>
  <c r="J1736" i="22"/>
  <c r="K1737" i="22" s="1"/>
  <c r="L1738" i="22" s="1"/>
  <c r="M1739" i="22" s="1"/>
  <c r="N1740" i="22" s="1"/>
  <c r="G1740" i="22" s="1"/>
  <c r="H1735" i="22"/>
  <c r="H1735" i="20"/>
  <c r="J1736" i="20"/>
  <c r="K1737" i="20" s="1"/>
  <c r="L1738" i="20" s="1"/>
  <c r="M1739" i="20" s="1"/>
  <c r="N1740" i="20" s="1"/>
  <c r="G1740" i="20" s="1"/>
  <c r="J1736" i="18"/>
  <c r="K1737" i="18" s="1"/>
  <c r="L1738" i="18" s="1"/>
  <c r="M1739" i="18" s="1"/>
  <c r="N1740" i="18" s="1"/>
  <c r="G1740" i="18" s="1"/>
  <c r="H1735" i="18"/>
  <c r="I1736" i="23" l="1"/>
  <c r="F1735" i="23"/>
  <c r="I1736" i="22"/>
  <c r="F1735" i="22"/>
  <c r="F1735" i="20"/>
  <c r="I1736" i="20"/>
  <c r="I1736" i="18"/>
  <c r="F1735" i="18"/>
  <c r="H1736" i="23" l="1"/>
  <c r="J1737" i="23"/>
  <c r="K1738" i="23" s="1"/>
  <c r="L1739" i="23" s="1"/>
  <c r="M1740" i="23" s="1"/>
  <c r="N1741" i="23" s="1"/>
  <c r="G1741" i="23" s="1"/>
  <c r="J1737" i="22"/>
  <c r="K1738" i="22" s="1"/>
  <c r="L1739" i="22" s="1"/>
  <c r="M1740" i="22" s="1"/>
  <c r="N1741" i="22" s="1"/>
  <c r="G1741" i="22" s="1"/>
  <c r="H1736" i="22"/>
  <c r="J1737" i="20"/>
  <c r="K1738" i="20" s="1"/>
  <c r="L1739" i="20" s="1"/>
  <c r="M1740" i="20" s="1"/>
  <c r="N1741" i="20" s="1"/>
  <c r="G1741" i="20" s="1"/>
  <c r="H1736" i="20"/>
  <c r="J1737" i="18"/>
  <c r="K1738" i="18" s="1"/>
  <c r="L1739" i="18" s="1"/>
  <c r="M1740" i="18" s="1"/>
  <c r="N1741" i="18" s="1"/>
  <c r="G1741" i="18" s="1"/>
  <c r="H1736" i="18"/>
  <c r="I1737" i="23" l="1"/>
  <c r="F1736" i="23"/>
  <c r="I1737" i="22"/>
  <c r="F1736" i="22"/>
  <c r="F1736" i="20"/>
  <c r="I1737" i="20"/>
  <c r="I1737" i="18"/>
  <c r="F1736" i="18"/>
  <c r="J1738" i="23" l="1"/>
  <c r="K1739" i="23" s="1"/>
  <c r="L1740" i="23" s="1"/>
  <c r="M1741" i="23" s="1"/>
  <c r="N1742" i="23" s="1"/>
  <c r="G1742" i="23" s="1"/>
  <c r="H1737" i="23"/>
  <c r="H1737" i="22"/>
  <c r="J1738" i="22"/>
  <c r="K1739" i="22" s="1"/>
  <c r="L1740" i="22" s="1"/>
  <c r="M1741" i="22" s="1"/>
  <c r="N1742" i="22" s="1"/>
  <c r="G1742" i="22" s="1"/>
  <c r="J1738" i="20"/>
  <c r="K1739" i="20" s="1"/>
  <c r="L1740" i="20" s="1"/>
  <c r="M1741" i="20" s="1"/>
  <c r="N1742" i="20" s="1"/>
  <c r="G1742" i="20" s="1"/>
  <c r="H1737" i="20"/>
  <c r="H1737" i="18"/>
  <c r="J1738" i="18"/>
  <c r="K1739" i="18" s="1"/>
  <c r="L1740" i="18" s="1"/>
  <c r="M1741" i="18" s="1"/>
  <c r="N1742" i="18" s="1"/>
  <c r="G1742" i="18" s="1"/>
  <c r="I1738" i="23" l="1"/>
  <c r="F1737" i="23"/>
  <c r="I1738" i="22"/>
  <c r="F1737" i="22"/>
  <c r="F1737" i="20"/>
  <c r="I1738" i="20"/>
  <c r="I1738" i="18"/>
  <c r="F1737" i="18"/>
  <c r="H1738" i="23" l="1"/>
  <c r="J1739" i="23"/>
  <c r="K1740" i="23" s="1"/>
  <c r="L1741" i="23" s="1"/>
  <c r="M1742" i="23" s="1"/>
  <c r="N1743" i="23" s="1"/>
  <c r="G1743" i="23" s="1"/>
  <c r="H1738" i="22"/>
  <c r="J1739" i="22"/>
  <c r="K1740" i="22" s="1"/>
  <c r="L1741" i="22" s="1"/>
  <c r="M1742" i="22" s="1"/>
  <c r="N1743" i="22" s="1"/>
  <c r="G1743" i="22" s="1"/>
  <c r="J1739" i="20"/>
  <c r="K1740" i="20" s="1"/>
  <c r="L1741" i="20" s="1"/>
  <c r="M1742" i="20" s="1"/>
  <c r="N1743" i="20" s="1"/>
  <c r="G1743" i="20" s="1"/>
  <c r="H1738" i="20"/>
  <c r="H1738" i="18"/>
  <c r="J1739" i="18"/>
  <c r="K1740" i="18" s="1"/>
  <c r="L1741" i="18" s="1"/>
  <c r="M1742" i="18" s="1"/>
  <c r="N1743" i="18" s="1"/>
  <c r="G1743" i="18" s="1"/>
  <c r="I1739" i="23" l="1"/>
  <c r="F1738" i="23"/>
  <c r="F1738" i="22"/>
  <c r="I1739" i="22"/>
  <c r="I1739" i="20"/>
  <c r="F1738" i="20"/>
  <c r="I1739" i="18"/>
  <c r="F1738" i="18"/>
  <c r="H1739" i="23" l="1"/>
  <c r="J1740" i="23"/>
  <c r="K1741" i="23" s="1"/>
  <c r="L1742" i="23" s="1"/>
  <c r="M1743" i="23" s="1"/>
  <c r="N1744" i="23" s="1"/>
  <c r="G1744" i="23" s="1"/>
  <c r="H1739" i="22"/>
  <c r="J1740" i="22"/>
  <c r="K1741" i="22" s="1"/>
  <c r="L1742" i="22" s="1"/>
  <c r="M1743" i="22" s="1"/>
  <c r="N1744" i="22" s="1"/>
  <c r="G1744" i="22" s="1"/>
  <c r="J1740" i="20"/>
  <c r="K1741" i="20" s="1"/>
  <c r="L1742" i="20" s="1"/>
  <c r="M1743" i="20" s="1"/>
  <c r="N1744" i="20" s="1"/>
  <c r="G1744" i="20" s="1"/>
  <c r="H1739" i="20"/>
  <c r="H1739" i="18"/>
  <c r="J1740" i="18"/>
  <c r="K1741" i="18" s="1"/>
  <c r="L1742" i="18" s="1"/>
  <c r="M1743" i="18" s="1"/>
  <c r="N1744" i="18" s="1"/>
  <c r="G1744" i="18" s="1"/>
  <c r="I1740" i="23" l="1"/>
  <c r="F1739" i="23"/>
  <c r="F1739" i="22"/>
  <c r="I1740" i="22"/>
  <c r="I1740" i="20"/>
  <c r="F1739" i="20"/>
  <c r="F1739" i="18"/>
  <c r="I1740" i="18"/>
  <c r="J1741" i="23" l="1"/>
  <c r="K1742" i="23" s="1"/>
  <c r="L1743" i="23" s="1"/>
  <c r="M1744" i="23" s="1"/>
  <c r="N1745" i="23" s="1"/>
  <c r="G1745" i="23" s="1"/>
  <c r="H1740" i="23"/>
  <c r="J1741" i="22"/>
  <c r="K1742" i="22" s="1"/>
  <c r="L1743" i="22" s="1"/>
  <c r="M1744" i="22" s="1"/>
  <c r="N1745" i="22" s="1"/>
  <c r="G1745" i="22" s="1"/>
  <c r="H1740" i="22"/>
  <c r="J1741" i="20"/>
  <c r="K1742" i="20" s="1"/>
  <c r="L1743" i="20" s="1"/>
  <c r="M1744" i="20" s="1"/>
  <c r="N1745" i="20" s="1"/>
  <c r="G1745" i="20" s="1"/>
  <c r="H1740" i="20"/>
  <c r="H1740" i="18"/>
  <c r="J1741" i="18"/>
  <c r="K1742" i="18" s="1"/>
  <c r="L1743" i="18" s="1"/>
  <c r="M1744" i="18" s="1"/>
  <c r="N1745" i="18" s="1"/>
  <c r="G1745" i="18" s="1"/>
  <c r="I1741" i="23" l="1"/>
  <c r="F1740" i="23"/>
  <c r="F1740" i="22"/>
  <c r="I1741" i="22"/>
  <c r="I1741" i="20"/>
  <c r="F1740" i="20"/>
  <c r="F1740" i="18"/>
  <c r="I1741" i="18"/>
  <c r="H1741" i="23" l="1"/>
  <c r="J1742" i="23"/>
  <c r="K1743" i="23" s="1"/>
  <c r="L1744" i="23" s="1"/>
  <c r="M1745" i="23" s="1"/>
  <c r="N1746" i="23" s="1"/>
  <c r="G1746" i="23" s="1"/>
  <c r="J1742" i="22"/>
  <c r="K1743" i="22" s="1"/>
  <c r="L1744" i="22" s="1"/>
  <c r="M1745" i="22" s="1"/>
  <c r="N1746" i="22" s="1"/>
  <c r="G1746" i="22" s="1"/>
  <c r="H1741" i="22"/>
  <c r="H1741" i="20"/>
  <c r="J1742" i="20"/>
  <c r="K1743" i="20" s="1"/>
  <c r="L1744" i="20" s="1"/>
  <c r="M1745" i="20" s="1"/>
  <c r="N1746" i="20" s="1"/>
  <c r="G1746" i="20" s="1"/>
  <c r="H1741" i="18"/>
  <c r="J1742" i="18"/>
  <c r="K1743" i="18" s="1"/>
  <c r="L1744" i="18" s="1"/>
  <c r="M1745" i="18" s="1"/>
  <c r="N1746" i="18" s="1"/>
  <c r="G1746" i="18" s="1"/>
  <c r="I1742" i="23" l="1"/>
  <c r="F1741" i="23"/>
  <c r="F1741" i="22"/>
  <c r="I1742" i="22"/>
  <c r="I1742" i="20"/>
  <c r="F1741" i="20"/>
  <c r="F1741" i="18"/>
  <c r="I1742" i="18"/>
  <c r="H1742" i="23" l="1"/>
  <c r="J1743" i="23"/>
  <c r="K1744" i="23" s="1"/>
  <c r="L1745" i="23" s="1"/>
  <c r="M1746" i="23" s="1"/>
  <c r="N1747" i="23" s="1"/>
  <c r="G1747" i="23" s="1"/>
  <c r="J1743" i="22"/>
  <c r="K1744" i="22" s="1"/>
  <c r="L1745" i="22" s="1"/>
  <c r="M1746" i="22" s="1"/>
  <c r="N1747" i="22" s="1"/>
  <c r="G1747" i="22" s="1"/>
  <c r="H1742" i="22"/>
  <c r="H1742" i="20"/>
  <c r="J1743" i="20"/>
  <c r="K1744" i="20" s="1"/>
  <c r="L1745" i="20" s="1"/>
  <c r="M1746" i="20" s="1"/>
  <c r="N1747" i="20" s="1"/>
  <c r="G1747" i="20" s="1"/>
  <c r="J1743" i="18"/>
  <c r="K1744" i="18" s="1"/>
  <c r="L1745" i="18" s="1"/>
  <c r="M1746" i="18" s="1"/>
  <c r="N1747" i="18" s="1"/>
  <c r="G1747" i="18" s="1"/>
  <c r="H1742" i="18"/>
  <c r="I1743" i="23" l="1"/>
  <c r="F1742" i="23"/>
  <c r="I1743" i="22"/>
  <c r="F1742" i="22"/>
  <c r="F1742" i="20"/>
  <c r="I1743" i="20"/>
  <c r="F1742" i="18"/>
  <c r="I1743" i="18"/>
  <c r="H1743" i="23" l="1"/>
  <c r="J1744" i="23"/>
  <c r="K1745" i="23" s="1"/>
  <c r="L1746" i="23" s="1"/>
  <c r="M1747" i="23" s="1"/>
  <c r="N1748" i="23" s="1"/>
  <c r="G1748" i="23" s="1"/>
  <c r="J1744" i="22"/>
  <c r="K1745" i="22" s="1"/>
  <c r="L1746" i="22" s="1"/>
  <c r="M1747" i="22" s="1"/>
  <c r="N1748" i="22" s="1"/>
  <c r="G1748" i="22" s="1"/>
  <c r="H1743" i="22"/>
  <c r="H1743" i="20"/>
  <c r="J1744" i="20"/>
  <c r="K1745" i="20" s="1"/>
  <c r="L1746" i="20" s="1"/>
  <c r="M1747" i="20" s="1"/>
  <c r="N1748" i="20" s="1"/>
  <c r="G1748" i="20" s="1"/>
  <c r="J1744" i="18"/>
  <c r="K1745" i="18" s="1"/>
  <c r="L1746" i="18" s="1"/>
  <c r="M1747" i="18" s="1"/>
  <c r="N1748" i="18" s="1"/>
  <c r="G1748" i="18" s="1"/>
  <c r="H1743" i="18"/>
  <c r="I1744" i="23" l="1"/>
  <c r="F1743" i="23"/>
  <c r="I1744" i="22"/>
  <c r="F1743" i="22"/>
  <c r="F1743" i="20"/>
  <c r="I1744" i="20"/>
  <c r="I1744" i="18"/>
  <c r="F1743" i="18"/>
  <c r="H1744" i="23" l="1"/>
  <c r="J1745" i="23"/>
  <c r="K1746" i="23" s="1"/>
  <c r="L1747" i="23" s="1"/>
  <c r="M1748" i="23" s="1"/>
  <c r="N1749" i="23" s="1"/>
  <c r="G1749" i="23" s="1"/>
  <c r="J1745" i="22"/>
  <c r="K1746" i="22" s="1"/>
  <c r="L1747" i="22" s="1"/>
  <c r="M1748" i="22" s="1"/>
  <c r="N1749" i="22" s="1"/>
  <c r="G1749" i="22" s="1"/>
  <c r="H1744" i="22"/>
  <c r="J1745" i="20"/>
  <c r="K1746" i="20" s="1"/>
  <c r="L1747" i="20" s="1"/>
  <c r="M1748" i="20" s="1"/>
  <c r="N1749" i="20" s="1"/>
  <c r="G1749" i="20" s="1"/>
  <c r="H1744" i="20"/>
  <c r="J1745" i="18"/>
  <c r="K1746" i="18" s="1"/>
  <c r="L1747" i="18" s="1"/>
  <c r="M1748" i="18" s="1"/>
  <c r="N1749" i="18" s="1"/>
  <c r="G1749" i="18" s="1"/>
  <c r="H1744" i="18"/>
  <c r="I1745" i="23" l="1"/>
  <c r="F1744" i="23"/>
  <c r="I1745" i="22"/>
  <c r="F1744" i="22"/>
  <c r="F1744" i="20"/>
  <c r="I1745" i="20"/>
  <c r="I1745" i="18"/>
  <c r="F1744" i="18"/>
  <c r="J1746" i="23" l="1"/>
  <c r="K1747" i="23" s="1"/>
  <c r="L1748" i="23" s="1"/>
  <c r="M1749" i="23" s="1"/>
  <c r="N1750" i="23" s="1"/>
  <c r="G1750" i="23" s="1"/>
  <c r="H1745" i="23"/>
  <c r="H1745" i="22"/>
  <c r="J1746" i="22"/>
  <c r="K1747" i="22" s="1"/>
  <c r="L1748" i="22" s="1"/>
  <c r="M1749" i="22" s="1"/>
  <c r="N1750" i="22" s="1"/>
  <c r="G1750" i="22" s="1"/>
  <c r="J1746" i="20"/>
  <c r="K1747" i="20" s="1"/>
  <c r="L1748" i="20" s="1"/>
  <c r="M1749" i="20" s="1"/>
  <c r="N1750" i="20" s="1"/>
  <c r="G1750" i="20" s="1"/>
  <c r="H1745" i="20"/>
  <c r="H1745" i="18"/>
  <c r="J1746" i="18"/>
  <c r="K1747" i="18" s="1"/>
  <c r="L1748" i="18" s="1"/>
  <c r="M1749" i="18" s="1"/>
  <c r="N1750" i="18" s="1"/>
  <c r="G1750" i="18" s="1"/>
  <c r="I1746" i="23" l="1"/>
  <c r="F1745" i="23"/>
  <c r="I1746" i="22"/>
  <c r="F1745" i="22"/>
  <c r="F1745" i="20"/>
  <c r="I1746" i="20"/>
  <c r="I1746" i="18"/>
  <c r="F1745" i="18"/>
  <c r="H1746" i="23" l="1"/>
  <c r="J1747" i="23"/>
  <c r="K1748" i="23" s="1"/>
  <c r="L1749" i="23" s="1"/>
  <c r="M1750" i="23" s="1"/>
  <c r="N1751" i="23" s="1"/>
  <c r="G1751" i="23" s="1"/>
  <c r="H1746" i="22"/>
  <c r="J1747" i="22"/>
  <c r="K1748" i="22" s="1"/>
  <c r="L1749" i="22" s="1"/>
  <c r="M1750" i="22" s="1"/>
  <c r="N1751" i="22" s="1"/>
  <c r="G1751" i="22" s="1"/>
  <c r="J1747" i="20"/>
  <c r="K1748" i="20" s="1"/>
  <c r="L1749" i="20" s="1"/>
  <c r="M1750" i="20" s="1"/>
  <c r="N1751" i="20" s="1"/>
  <c r="G1751" i="20" s="1"/>
  <c r="H1746" i="20"/>
  <c r="H1746" i="18"/>
  <c r="J1747" i="18"/>
  <c r="K1748" i="18" s="1"/>
  <c r="L1749" i="18" s="1"/>
  <c r="M1750" i="18" s="1"/>
  <c r="N1751" i="18" s="1"/>
  <c r="G1751" i="18" s="1"/>
  <c r="I1747" i="23" l="1"/>
  <c r="F1746" i="23"/>
  <c r="F1746" i="22"/>
  <c r="I1747" i="22"/>
  <c r="I1747" i="20"/>
  <c r="F1746" i="20"/>
  <c r="I1747" i="18"/>
  <c r="F1746" i="18"/>
  <c r="H1747" i="23" l="1"/>
  <c r="J1748" i="23"/>
  <c r="K1749" i="23" s="1"/>
  <c r="L1750" i="23" s="1"/>
  <c r="M1751" i="23" s="1"/>
  <c r="N1752" i="23" s="1"/>
  <c r="G1752" i="23" s="1"/>
  <c r="H1747" i="22"/>
  <c r="J1748" i="22"/>
  <c r="K1749" i="22" s="1"/>
  <c r="L1750" i="22" s="1"/>
  <c r="M1751" i="22" s="1"/>
  <c r="N1752" i="22" s="1"/>
  <c r="G1752" i="22" s="1"/>
  <c r="J1748" i="20"/>
  <c r="K1749" i="20" s="1"/>
  <c r="L1750" i="20" s="1"/>
  <c r="M1751" i="20" s="1"/>
  <c r="N1752" i="20" s="1"/>
  <c r="G1752" i="20" s="1"/>
  <c r="H1747" i="20"/>
  <c r="H1747" i="18"/>
  <c r="J1748" i="18"/>
  <c r="K1749" i="18" s="1"/>
  <c r="L1750" i="18" s="1"/>
  <c r="M1751" i="18" s="1"/>
  <c r="N1752" i="18" s="1"/>
  <c r="G1752" i="18" s="1"/>
  <c r="F1747" i="23" l="1"/>
  <c r="I1748" i="23"/>
  <c r="F1747" i="22"/>
  <c r="I1748" i="22"/>
  <c r="I1748" i="20"/>
  <c r="F1747" i="20"/>
  <c r="F1747" i="18"/>
  <c r="I1748" i="18"/>
  <c r="J1749" i="23" l="1"/>
  <c r="K1750" i="23" s="1"/>
  <c r="L1751" i="23" s="1"/>
  <c r="M1752" i="23" s="1"/>
  <c r="N1753" i="23" s="1"/>
  <c r="G1753" i="23" s="1"/>
  <c r="H1748" i="23"/>
  <c r="J1749" i="22"/>
  <c r="K1750" i="22" s="1"/>
  <c r="L1751" i="22" s="1"/>
  <c r="M1752" i="22" s="1"/>
  <c r="N1753" i="22" s="1"/>
  <c r="G1753" i="22" s="1"/>
  <c r="H1748" i="22"/>
  <c r="J1749" i="20"/>
  <c r="K1750" i="20" s="1"/>
  <c r="L1751" i="20" s="1"/>
  <c r="M1752" i="20" s="1"/>
  <c r="N1753" i="20" s="1"/>
  <c r="G1753" i="20" s="1"/>
  <c r="H1748" i="20"/>
  <c r="H1748" i="18"/>
  <c r="J1749" i="18"/>
  <c r="K1750" i="18" s="1"/>
  <c r="L1751" i="18" s="1"/>
  <c r="M1752" i="18" s="1"/>
  <c r="N1753" i="18" s="1"/>
  <c r="G1753" i="18" s="1"/>
  <c r="I1749" i="23" l="1"/>
  <c r="F1748" i="23"/>
  <c r="F1748" i="22"/>
  <c r="I1749" i="22"/>
  <c r="I1749" i="20"/>
  <c r="F1748" i="20"/>
  <c r="F1748" i="18"/>
  <c r="I1749" i="18"/>
  <c r="H1749" i="23" l="1"/>
  <c r="J1750" i="23"/>
  <c r="K1751" i="23" s="1"/>
  <c r="L1752" i="23" s="1"/>
  <c r="M1753" i="23" s="1"/>
  <c r="N1754" i="23" s="1"/>
  <c r="G1754" i="23" s="1"/>
  <c r="J1750" i="22"/>
  <c r="K1751" i="22" s="1"/>
  <c r="L1752" i="22" s="1"/>
  <c r="M1753" i="22" s="1"/>
  <c r="N1754" i="22" s="1"/>
  <c r="G1754" i="22" s="1"/>
  <c r="H1749" i="22"/>
  <c r="H1749" i="20"/>
  <c r="J1750" i="20"/>
  <c r="K1751" i="20" s="1"/>
  <c r="L1752" i="20" s="1"/>
  <c r="M1753" i="20" s="1"/>
  <c r="N1754" i="20" s="1"/>
  <c r="G1754" i="20" s="1"/>
  <c r="H1749" i="18"/>
  <c r="J1750" i="18"/>
  <c r="K1751" i="18" s="1"/>
  <c r="L1752" i="18" s="1"/>
  <c r="M1753" i="18" s="1"/>
  <c r="N1754" i="18" s="1"/>
  <c r="G1754" i="18" s="1"/>
  <c r="I1750" i="23" l="1"/>
  <c r="F1749" i="23"/>
  <c r="F1749" i="22"/>
  <c r="I1750" i="22"/>
  <c r="I1750" i="20"/>
  <c r="F1749" i="20"/>
  <c r="F1749" i="18"/>
  <c r="I1750" i="18"/>
  <c r="H1750" i="23" l="1"/>
  <c r="J1751" i="23"/>
  <c r="K1752" i="23" s="1"/>
  <c r="L1753" i="23" s="1"/>
  <c r="M1754" i="23" s="1"/>
  <c r="N1755" i="23" s="1"/>
  <c r="G1755" i="23" s="1"/>
  <c r="J1751" i="22"/>
  <c r="K1752" i="22" s="1"/>
  <c r="L1753" i="22" s="1"/>
  <c r="M1754" i="22" s="1"/>
  <c r="N1755" i="22" s="1"/>
  <c r="G1755" i="22" s="1"/>
  <c r="H1750" i="22"/>
  <c r="H1750" i="20"/>
  <c r="J1751" i="20"/>
  <c r="K1752" i="20" s="1"/>
  <c r="L1753" i="20" s="1"/>
  <c r="M1754" i="20" s="1"/>
  <c r="N1755" i="20" s="1"/>
  <c r="G1755" i="20" s="1"/>
  <c r="J1751" i="18"/>
  <c r="K1752" i="18" s="1"/>
  <c r="L1753" i="18" s="1"/>
  <c r="M1754" i="18" s="1"/>
  <c r="N1755" i="18" s="1"/>
  <c r="G1755" i="18" s="1"/>
  <c r="H1750" i="18"/>
  <c r="F1750" i="23" l="1"/>
  <c r="I1751" i="23"/>
  <c r="I1751" i="22"/>
  <c r="F1750" i="22"/>
  <c r="F1750" i="20"/>
  <c r="I1751" i="20"/>
  <c r="F1750" i="18"/>
  <c r="I1751" i="18"/>
  <c r="H1751" i="23" l="1"/>
  <c r="J1752" i="23"/>
  <c r="K1753" i="23" s="1"/>
  <c r="L1754" i="23" s="1"/>
  <c r="M1755" i="23" s="1"/>
  <c r="N1756" i="23" s="1"/>
  <c r="G1756" i="23" s="1"/>
  <c r="J1752" i="22"/>
  <c r="K1753" i="22" s="1"/>
  <c r="L1754" i="22" s="1"/>
  <c r="M1755" i="22" s="1"/>
  <c r="N1756" i="22" s="1"/>
  <c r="G1756" i="22" s="1"/>
  <c r="H1751" i="22"/>
  <c r="H1751" i="20"/>
  <c r="J1752" i="20"/>
  <c r="K1753" i="20" s="1"/>
  <c r="L1754" i="20" s="1"/>
  <c r="M1755" i="20" s="1"/>
  <c r="N1756" i="20" s="1"/>
  <c r="G1756" i="20" s="1"/>
  <c r="J1752" i="18"/>
  <c r="K1753" i="18" s="1"/>
  <c r="L1754" i="18" s="1"/>
  <c r="M1755" i="18" s="1"/>
  <c r="N1756" i="18" s="1"/>
  <c r="G1756" i="18" s="1"/>
  <c r="H1751" i="18"/>
  <c r="I1752" i="23" l="1"/>
  <c r="F1751" i="23"/>
  <c r="I1752" i="22"/>
  <c r="F1751" i="22"/>
  <c r="F1751" i="20"/>
  <c r="I1752" i="20"/>
  <c r="I1752" i="18"/>
  <c r="F1751" i="18"/>
  <c r="H1752" i="23" l="1"/>
  <c r="J1753" i="23"/>
  <c r="K1754" i="23" s="1"/>
  <c r="L1755" i="23" s="1"/>
  <c r="M1756" i="23" s="1"/>
  <c r="N1757" i="23" s="1"/>
  <c r="G1757" i="23" s="1"/>
  <c r="J1753" i="22"/>
  <c r="K1754" i="22" s="1"/>
  <c r="L1755" i="22" s="1"/>
  <c r="M1756" i="22" s="1"/>
  <c r="N1757" i="22" s="1"/>
  <c r="G1757" i="22" s="1"/>
  <c r="H1752" i="22"/>
  <c r="J1753" i="20"/>
  <c r="K1754" i="20" s="1"/>
  <c r="L1755" i="20" s="1"/>
  <c r="M1756" i="20" s="1"/>
  <c r="N1757" i="20" s="1"/>
  <c r="G1757" i="20" s="1"/>
  <c r="H1752" i="20"/>
  <c r="J1753" i="18"/>
  <c r="K1754" i="18" s="1"/>
  <c r="L1755" i="18" s="1"/>
  <c r="M1756" i="18" s="1"/>
  <c r="N1757" i="18" s="1"/>
  <c r="G1757" i="18" s="1"/>
  <c r="H1752" i="18"/>
  <c r="I1753" i="23" l="1"/>
  <c r="F1752" i="23"/>
  <c r="I1753" i="22"/>
  <c r="F1752" i="22"/>
  <c r="F1752" i="20"/>
  <c r="I1753" i="20"/>
  <c r="I1753" i="18"/>
  <c r="F1752" i="18"/>
  <c r="H1753" i="23" l="1"/>
  <c r="J1754" i="23"/>
  <c r="K1755" i="23" s="1"/>
  <c r="L1756" i="23" s="1"/>
  <c r="M1757" i="23" s="1"/>
  <c r="N1758" i="23" s="1"/>
  <c r="G1758" i="23" s="1"/>
  <c r="H1753" i="22"/>
  <c r="J1754" i="22"/>
  <c r="K1755" i="22" s="1"/>
  <c r="L1756" i="22" s="1"/>
  <c r="M1757" i="22" s="1"/>
  <c r="N1758" i="22" s="1"/>
  <c r="G1758" i="22" s="1"/>
  <c r="J1754" i="20"/>
  <c r="K1755" i="20" s="1"/>
  <c r="L1756" i="20" s="1"/>
  <c r="M1757" i="20" s="1"/>
  <c r="N1758" i="20" s="1"/>
  <c r="G1758" i="20" s="1"/>
  <c r="H1753" i="20"/>
  <c r="H1753" i="18"/>
  <c r="J1754" i="18"/>
  <c r="K1755" i="18" s="1"/>
  <c r="L1756" i="18" s="1"/>
  <c r="M1757" i="18" s="1"/>
  <c r="N1758" i="18" s="1"/>
  <c r="G1758" i="18" s="1"/>
  <c r="I1754" i="23" l="1"/>
  <c r="F1753" i="23"/>
  <c r="I1754" i="22"/>
  <c r="F1753" i="22"/>
  <c r="F1753" i="20"/>
  <c r="I1754" i="20"/>
  <c r="I1754" i="18"/>
  <c r="F1753" i="18"/>
  <c r="H1754" i="23" l="1"/>
  <c r="J1755" i="23"/>
  <c r="K1756" i="23" s="1"/>
  <c r="L1757" i="23" s="1"/>
  <c r="M1758" i="23" s="1"/>
  <c r="N1759" i="23" s="1"/>
  <c r="G1759" i="23" s="1"/>
  <c r="H1754" i="22"/>
  <c r="J1755" i="22"/>
  <c r="K1756" i="22" s="1"/>
  <c r="L1757" i="22" s="1"/>
  <c r="M1758" i="22" s="1"/>
  <c r="N1759" i="22" s="1"/>
  <c r="G1759" i="22" s="1"/>
  <c r="J1755" i="20"/>
  <c r="K1756" i="20" s="1"/>
  <c r="L1757" i="20" s="1"/>
  <c r="M1758" i="20" s="1"/>
  <c r="N1759" i="20" s="1"/>
  <c r="G1759" i="20" s="1"/>
  <c r="H1754" i="20"/>
  <c r="H1754" i="18"/>
  <c r="J1755" i="18"/>
  <c r="K1756" i="18" s="1"/>
  <c r="L1757" i="18" s="1"/>
  <c r="M1758" i="18" s="1"/>
  <c r="N1759" i="18" s="1"/>
  <c r="G1759" i="18" s="1"/>
  <c r="I1755" i="23" l="1"/>
  <c r="F1754" i="23"/>
  <c r="F1754" i="22"/>
  <c r="I1755" i="22"/>
  <c r="I1755" i="20"/>
  <c r="F1754" i="20"/>
  <c r="I1755" i="18"/>
  <c r="F1754" i="18"/>
  <c r="H1755" i="23" l="1"/>
  <c r="J1756" i="23"/>
  <c r="K1757" i="23" s="1"/>
  <c r="L1758" i="23" s="1"/>
  <c r="M1759" i="23" s="1"/>
  <c r="N1760" i="23" s="1"/>
  <c r="G1760" i="23" s="1"/>
  <c r="H1755" i="22"/>
  <c r="J1756" i="22"/>
  <c r="K1757" i="22" s="1"/>
  <c r="L1758" i="22" s="1"/>
  <c r="M1759" i="22" s="1"/>
  <c r="N1760" i="22" s="1"/>
  <c r="G1760" i="22" s="1"/>
  <c r="J1756" i="20"/>
  <c r="K1757" i="20" s="1"/>
  <c r="L1758" i="20" s="1"/>
  <c r="M1759" i="20" s="1"/>
  <c r="N1760" i="20" s="1"/>
  <c r="G1760" i="20" s="1"/>
  <c r="H1755" i="20"/>
  <c r="H1755" i="18"/>
  <c r="J1756" i="18"/>
  <c r="K1757" i="18" s="1"/>
  <c r="L1758" i="18" s="1"/>
  <c r="M1759" i="18" s="1"/>
  <c r="N1760" i="18" s="1"/>
  <c r="G1760" i="18" s="1"/>
  <c r="F1755" i="23" l="1"/>
  <c r="I1756" i="23"/>
  <c r="F1755" i="22"/>
  <c r="I1756" i="22"/>
  <c r="I1756" i="20"/>
  <c r="F1755" i="20"/>
  <c r="F1755" i="18"/>
  <c r="I1756" i="18"/>
  <c r="J1757" i="23" l="1"/>
  <c r="K1758" i="23" s="1"/>
  <c r="L1759" i="23" s="1"/>
  <c r="M1760" i="23" s="1"/>
  <c r="N1761" i="23" s="1"/>
  <c r="G1761" i="23" s="1"/>
  <c r="H1756" i="23"/>
  <c r="J1757" i="22"/>
  <c r="K1758" i="22" s="1"/>
  <c r="L1759" i="22" s="1"/>
  <c r="M1760" i="22" s="1"/>
  <c r="N1761" i="22" s="1"/>
  <c r="G1761" i="22" s="1"/>
  <c r="H1756" i="22"/>
  <c r="J1757" i="20"/>
  <c r="K1758" i="20" s="1"/>
  <c r="L1759" i="20" s="1"/>
  <c r="M1760" i="20" s="1"/>
  <c r="N1761" i="20" s="1"/>
  <c r="G1761" i="20" s="1"/>
  <c r="H1756" i="20"/>
  <c r="H1756" i="18"/>
  <c r="J1757" i="18"/>
  <c r="K1758" i="18" s="1"/>
  <c r="L1759" i="18" s="1"/>
  <c r="M1760" i="18" s="1"/>
  <c r="N1761" i="18" s="1"/>
  <c r="G1761" i="18" s="1"/>
  <c r="I1757" i="23" l="1"/>
  <c r="F1756" i="23"/>
  <c r="F1756" i="22"/>
  <c r="I1757" i="22"/>
  <c r="I1757" i="20"/>
  <c r="F1756" i="20"/>
  <c r="F1756" i="18"/>
  <c r="I1757" i="18"/>
  <c r="H1757" i="23" l="1"/>
  <c r="J1758" i="23"/>
  <c r="K1759" i="23" s="1"/>
  <c r="L1760" i="23" s="1"/>
  <c r="M1761" i="23" s="1"/>
  <c r="N1762" i="23" s="1"/>
  <c r="G1762" i="23" s="1"/>
  <c r="J1758" i="22"/>
  <c r="K1759" i="22" s="1"/>
  <c r="L1760" i="22" s="1"/>
  <c r="M1761" i="22" s="1"/>
  <c r="N1762" i="22" s="1"/>
  <c r="G1762" i="22" s="1"/>
  <c r="H1757" i="22"/>
  <c r="H1757" i="20"/>
  <c r="J1758" i="20"/>
  <c r="K1759" i="20" s="1"/>
  <c r="L1760" i="20" s="1"/>
  <c r="M1761" i="20" s="1"/>
  <c r="N1762" i="20" s="1"/>
  <c r="G1762" i="20" s="1"/>
  <c r="H1757" i="18"/>
  <c r="J1758" i="18"/>
  <c r="K1759" i="18" s="1"/>
  <c r="L1760" i="18" s="1"/>
  <c r="M1761" i="18" s="1"/>
  <c r="N1762" i="18" s="1"/>
  <c r="G1762" i="18" s="1"/>
  <c r="I1758" i="23" l="1"/>
  <c r="F1757" i="23"/>
  <c r="F1757" i="22"/>
  <c r="I1758" i="22"/>
  <c r="I1758" i="20"/>
  <c r="F1757" i="20"/>
  <c r="F1757" i="18"/>
  <c r="I1758" i="18"/>
  <c r="H1758" i="23" l="1"/>
  <c r="J1759" i="23"/>
  <c r="K1760" i="23" s="1"/>
  <c r="L1761" i="23" s="1"/>
  <c r="M1762" i="23" s="1"/>
  <c r="N1763" i="23" s="1"/>
  <c r="G1763" i="23" s="1"/>
  <c r="J1759" i="22"/>
  <c r="K1760" i="22" s="1"/>
  <c r="L1761" i="22" s="1"/>
  <c r="M1762" i="22" s="1"/>
  <c r="N1763" i="22" s="1"/>
  <c r="G1763" i="22" s="1"/>
  <c r="H1758" i="22"/>
  <c r="H1758" i="20"/>
  <c r="J1759" i="20"/>
  <c r="K1760" i="20" s="1"/>
  <c r="L1761" i="20" s="1"/>
  <c r="M1762" i="20" s="1"/>
  <c r="N1763" i="20" s="1"/>
  <c r="G1763" i="20" s="1"/>
  <c r="J1759" i="18"/>
  <c r="K1760" i="18" s="1"/>
  <c r="L1761" i="18" s="1"/>
  <c r="M1762" i="18" s="1"/>
  <c r="N1763" i="18" s="1"/>
  <c r="G1763" i="18" s="1"/>
  <c r="H1758" i="18"/>
  <c r="F1758" i="23" l="1"/>
  <c r="I1759" i="23"/>
  <c r="I1759" i="22"/>
  <c r="F1758" i="22"/>
  <c r="F1758" i="20"/>
  <c r="I1759" i="20"/>
  <c r="F1758" i="18"/>
  <c r="I1759" i="18"/>
  <c r="H1759" i="23" l="1"/>
  <c r="J1760" i="23"/>
  <c r="K1761" i="23" s="1"/>
  <c r="L1762" i="23" s="1"/>
  <c r="M1763" i="23" s="1"/>
  <c r="N1764" i="23" s="1"/>
  <c r="G1764" i="23" s="1"/>
  <c r="J1760" i="22"/>
  <c r="K1761" i="22" s="1"/>
  <c r="L1762" i="22" s="1"/>
  <c r="M1763" i="22" s="1"/>
  <c r="N1764" i="22" s="1"/>
  <c r="G1764" i="22" s="1"/>
  <c r="H1759" i="22"/>
  <c r="H1759" i="20"/>
  <c r="J1760" i="20"/>
  <c r="K1761" i="20" s="1"/>
  <c r="L1762" i="20" s="1"/>
  <c r="M1763" i="20" s="1"/>
  <c r="N1764" i="20" s="1"/>
  <c r="G1764" i="20" s="1"/>
  <c r="J1760" i="18"/>
  <c r="K1761" i="18" s="1"/>
  <c r="L1762" i="18" s="1"/>
  <c r="M1763" i="18" s="1"/>
  <c r="N1764" i="18" s="1"/>
  <c r="G1764" i="18" s="1"/>
  <c r="H1759" i="18"/>
  <c r="I1760" i="23" l="1"/>
  <c r="F1759" i="23"/>
  <c r="I1760" i="22"/>
  <c r="F1759" i="22"/>
  <c r="F1759" i="20"/>
  <c r="I1760" i="20"/>
  <c r="I1760" i="18"/>
  <c r="F1759" i="18"/>
  <c r="H1760" i="23" l="1"/>
  <c r="J1761" i="23"/>
  <c r="K1762" i="23" s="1"/>
  <c r="L1763" i="23" s="1"/>
  <c r="M1764" i="23" s="1"/>
  <c r="N1765" i="23" s="1"/>
  <c r="G1765" i="23" s="1"/>
  <c r="J1761" i="22"/>
  <c r="K1762" i="22" s="1"/>
  <c r="L1763" i="22" s="1"/>
  <c r="M1764" i="22" s="1"/>
  <c r="N1765" i="22" s="1"/>
  <c r="G1765" i="22" s="1"/>
  <c r="H1760" i="22"/>
  <c r="J1761" i="20"/>
  <c r="K1762" i="20" s="1"/>
  <c r="L1763" i="20" s="1"/>
  <c r="M1764" i="20" s="1"/>
  <c r="N1765" i="20" s="1"/>
  <c r="G1765" i="20" s="1"/>
  <c r="H1760" i="20"/>
  <c r="J1761" i="18"/>
  <c r="K1762" i="18" s="1"/>
  <c r="L1763" i="18" s="1"/>
  <c r="M1764" i="18" s="1"/>
  <c r="N1765" i="18" s="1"/>
  <c r="G1765" i="18" s="1"/>
  <c r="H1760" i="18"/>
  <c r="I1761" i="23" l="1"/>
  <c r="F1760" i="23"/>
  <c r="I1761" i="22"/>
  <c r="F1760" i="22"/>
  <c r="F1760" i="20"/>
  <c r="I1761" i="20"/>
  <c r="I1761" i="18"/>
  <c r="F1760" i="18"/>
  <c r="H1761" i="23" l="1"/>
  <c r="J1762" i="23"/>
  <c r="K1763" i="23" s="1"/>
  <c r="L1764" i="23" s="1"/>
  <c r="M1765" i="23" s="1"/>
  <c r="N1766" i="23" s="1"/>
  <c r="G1766" i="23" s="1"/>
  <c r="H1761" i="22"/>
  <c r="J1762" i="22"/>
  <c r="K1763" i="22" s="1"/>
  <c r="L1764" i="22" s="1"/>
  <c r="M1765" i="22" s="1"/>
  <c r="N1766" i="22" s="1"/>
  <c r="G1766" i="22" s="1"/>
  <c r="J1762" i="20"/>
  <c r="K1763" i="20" s="1"/>
  <c r="L1764" i="20" s="1"/>
  <c r="M1765" i="20" s="1"/>
  <c r="N1766" i="20" s="1"/>
  <c r="G1766" i="20" s="1"/>
  <c r="H1761" i="20"/>
  <c r="H1761" i="18"/>
  <c r="J1762" i="18"/>
  <c r="K1763" i="18" s="1"/>
  <c r="L1764" i="18" s="1"/>
  <c r="M1765" i="18" s="1"/>
  <c r="N1766" i="18" s="1"/>
  <c r="G1766" i="18" s="1"/>
  <c r="I1762" i="23" l="1"/>
  <c r="F1761" i="23"/>
  <c r="I1762" i="22"/>
  <c r="F1761" i="22"/>
  <c r="F1761" i="20"/>
  <c r="I1762" i="20"/>
  <c r="I1762" i="18"/>
  <c r="F1761" i="18"/>
  <c r="H1762" i="23" l="1"/>
  <c r="J1763" i="23"/>
  <c r="K1764" i="23" s="1"/>
  <c r="L1765" i="23" s="1"/>
  <c r="M1766" i="23" s="1"/>
  <c r="N1767" i="23" s="1"/>
  <c r="G1767" i="23" s="1"/>
  <c r="H1762" i="22"/>
  <c r="J1763" i="22"/>
  <c r="K1764" i="22" s="1"/>
  <c r="L1765" i="22" s="1"/>
  <c r="M1766" i="22" s="1"/>
  <c r="N1767" i="22" s="1"/>
  <c r="G1767" i="22" s="1"/>
  <c r="J1763" i="20"/>
  <c r="K1764" i="20" s="1"/>
  <c r="L1765" i="20" s="1"/>
  <c r="M1766" i="20" s="1"/>
  <c r="N1767" i="20" s="1"/>
  <c r="G1767" i="20" s="1"/>
  <c r="H1762" i="20"/>
  <c r="H1762" i="18"/>
  <c r="J1763" i="18"/>
  <c r="K1764" i="18" s="1"/>
  <c r="L1765" i="18" s="1"/>
  <c r="M1766" i="18" s="1"/>
  <c r="N1767" i="18" s="1"/>
  <c r="G1767" i="18" s="1"/>
  <c r="I1763" i="23" l="1"/>
  <c r="F1762" i="23"/>
  <c r="F1762" i="22"/>
  <c r="I1763" i="22"/>
  <c r="I1763" i="20"/>
  <c r="F1762" i="20"/>
  <c r="I1763" i="18"/>
  <c r="F1762" i="18"/>
  <c r="H1763" i="23" l="1"/>
  <c r="J1764" i="23"/>
  <c r="K1765" i="23" s="1"/>
  <c r="L1766" i="23" s="1"/>
  <c r="M1767" i="23" s="1"/>
  <c r="N1768" i="23" s="1"/>
  <c r="G1768" i="23" s="1"/>
  <c r="H1763" i="22"/>
  <c r="J1764" i="22"/>
  <c r="K1765" i="22" s="1"/>
  <c r="L1766" i="22" s="1"/>
  <c r="M1767" i="22" s="1"/>
  <c r="N1768" i="22" s="1"/>
  <c r="G1768" i="22" s="1"/>
  <c r="J1764" i="20"/>
  <c r="K1765" i="20" s="1"/>
  <c r="L1766" i="20" s="1"/>
  <c r="M1767" i="20" s="1"/>
  <c r="N1768" i="20" s="1"/>
  <c r="G1768" i="20" s="1"/>
  <c r="H1763" i="20"/>
  <c r="H1763" i="18"/>
  <c r="J1764" i="18"/>
  <c r="K1765" i="18" s="1"/>
  <c r="L1766" i="18" s="1"/>
  <c r="M1767" i="18" s="1"/>
  <c r="N1768" i="18" s="1"/>
  <c r="G1768" i="18" s="1"/>
  <c r="F1763" i="23" l="1"/>
  <c r="I1764" i="23"/>
  <c r="F1763" i="22"/>
  <c r="I1764" i="22"/>
  <c r="I1764" i="20"/>
  <c r="F1763" i="20"/>
  <c r="F1763" i="18"/>
  <c r="I1764" i="18"/>
  <c r="J1765" i="23" l="1"/>
  <c r="K1766" i="23" s="1"/>
  <c r="L1767" i="23" s="1"/>
  <c r="M1768" i="23" s="1"/>
  <c r="N1769" i="23" s="1"/>
  <c r="G1769" i="23" s="1"/>
  <c r="H1764" i="23"/>
  <c r="J1765" i="22"/>
  <c r="K1766" i="22" s="1"/>
  <c r="L1767" i="22" s="1"/>
  <c r="M1768" i="22" s="1"/>
  <c r="N1769" i="22" s="1"/>
  <c r="G1769" i="22" s="1"/>
  <c r="H1764" i="22"/>
  <c r="J1765" i="20"/>
  <c r="K1766" i="20" s="1"/>
  <c r="L1767" i="20" s="1"/>
  <c r="M1768" i="20" s="1"/>
  <c r="N1769" i="20" s="1"/>
  <c r="G1769" i="20" s="1"/>
  <c r="H1764" i="20"/>
  <c r="H1764" i="18"/>
  <c r="J1765" i="18"/>
  <c r="K1766" i="18" s="1"/>
  <c r="L1767" i="18" s="1"/>
  <c r="M1768" i="18" s="1"/>
  <c r="N1769" i="18" s="1"/>
  <c r="G1769" i="18" s="1"/>
  <c r="I1765" i="23" l="1"/>
  <c r="F1764" i="23"/>
  <c r="F1764" i="22"/>
  <c r="I1765" i="22"/>
  <c r="I1765" i="20"/>
  <c r="F1764" i="20"/>
  <c r="F1764" i="18"/>
  <c r="I1765" i="18"/>
  <c r="H1765" i="23" l="1"/>
  <c r="J1766" i="23"/>
  <c r="K1767" i="23" s="1"/>
  <c r="L1768" i="23" s="1"/>
  <c r="M1769" i="23" s="1"/>
  <c r="N1770" i="23" s="1"/>
  <c r="G1770" i="23" s="1"/>
  <c r="J1766" i="22"/>
  <c r="K1767" i="22" s="1"/>
  <c r="L1768" i="22" s="1"/>
  <c r="M1769" i="22" s="1"/>
  <c r="N1770" i="22" s="1"/>
  <c r="G1770" i="22" s="1"/>
  <c r="H1765" i="22"/>
  <c r="H1765" i="20"/>
  <c r="J1766" i="20"/>
  <c r="K1767" i="20" s="1"/>
  <c r="L1768" i="20" s="1"/>
  <c r="M1769" i="20" s="1"/>
  <c r="N1770" i="20" s="1"/>
  <c r="G1770" i="20" s="1"/>
  <c r="H1765" i="18"/>
  <c r="J1766" i="18"/>
  <c r="K1767" i="18" s="1"/>
  <c r="L1768" i="18" s="1"/>
  <c r="M1769" i="18" s="1"/>
  <c r="N1770" i="18" s="1"/>
  <c r="G1770" i="18" s="1"/>
  <c r="I1766" i="23" l="1"/>
  <c r="F1765" i="23"/>
  <c r="F1765" i="22"/>
  <c r="I1766" i="22"/>
  <c r="I1766" i="20"/>
  <c r="F1765" i="20"/>
  <c r="F1765" i="18"/>
  <c r="I1766" i="18"/>
  <c r="H1766" i="23" l="1"/>
  <c r="J1767" i="23"/>
  <c r="K1768" i="23" s="1"/>
  <c r="L1769" i="23" s="1"/>
  <c r="M1770" i="23" s="1"/>
  <c r="N1771" i="23" s="1"/>
  <c r="G1771" i="23" s="1"/>
  <c r="J1767" i="22"/>
  <c r="K1768" i="22" s="1"/>
  <c r="L1769" i="22" s="1"/>
  <c r="M1770" i="22" s="1"/>
  <c r="N1771" i="22" s="1"/>
  <c r="G1771" i="22" s="1"/>
  <c r="H1766" i="22"/>
  <c r="H1766" i="20"/>
  <c r="J1767" i="20"/>
  <c r="K1768" i="20" s="1"/>
  <c r="L1769" i="20" s="1"/>
  <c r="M1770" i="20" s="1"/>
  <c r="N1771" i="20" s="1"/>
  <c r="G1771" i="20" s="1"/>
  <c r="J1767" i="18"/>
  <c r="K1768" i="18" s="1"/>
  <c r="L1769" i="18" s="1"/>
  <c r="M1770" i="18" s="1"/>
  <c r="N1771" i="18" s="1"/>
  <c r="G1771" i="18" s="1"/>
  <c r="H1766" i="18"/>
  <c r="F1766" i="23" l="1"/>
  <c r="I1767" i="23"/>
  <c r="I1767" i="22"/>
  <c r="F1766" i="22"/>
  <c r="F1766" i="20"/>
  <c r="I1767" i="20"/>
  <c r="F1766" i="18"/>
  <c r="I1767" i="18"/>
  <c r="H1767" i="23" l="1"/>
  <c r="J1768" i="23"/>
  <c r="K1769" i="23" s="1"/>
  <c r="L1770" i="23" s="1"/>
  <c r="M1771" i="23" s="1"/>
  <c r="N1772" i="23" s="1"/>
  <c r="G1772" i="23" s="1"/>
  <c r="J1768" i="22"/>
  <c r="K1769" i="22" s="1"/>
  <c r="L1770" i="22" s="1"/>
  <c r="M1771" i="22" s="1"/>
  <c r="N1772" i="22" s="1"/>
  <c r="G1772" i="22" s="1"/>
  <c r="H1767" i="22"/>
  <c r="H1767" i="20"/>
  <c r="J1768" i="20"/>
  <c r="K1769" i="20" s="1"/>
  <c r="L1770" i="20" s="1"/>
  <c r="M1771" i="20" s="1"/>
  <c r="N1772" i="20" s="1"/>
  <c r="G1772" i="20" s="1"/>
  <c r="J1768" i="18"/>
  <c r="K1769" i="18" s="1"/>
  <c r="L1770" i="18" s="1"/>
  <c r="M1771" i="18" s="1"/>
  <c r="N1772" i="18" s="1"/>
  <c r="G1772" i="18" s="1"/>
  <c r="H1767" i="18"/>
  <c r="I1768" i="23" l="1"/>
  <c r="F1767" i="23"/>
  <c r="I1768" i="22"/>
  <c r="F1767" i="22"/>
  <c r="F1767" i="20"/>
  <c r="I1768" i="20"/>
  <c r="I1768" i="18"/>
  <c r="F1767" i="18"/>
  <c r="H1768" i="23" l="1"/>
  <c r="J1769" i="23"/>
  <c r="K1770" i="23" s="1"/>
  <c r="L1771" i="23" s="1"/>
  <c r="M1772" i="23" s="1"/>
  <c r="N1773" i="23" s="1"/>
  <c r="G1773" i="23" s="1"/>
  <c r="J1769" i="22"/>
  <c r="K1770" i="22" s="1"/>
  <c r="L1771" i="22" s="1"/>
  <c r="M1772" i="22" s="1"/>
  <c r="N1773" i="22" s="1"/>
  <c r="G1773" i="22" s="1"/>
  <c r="H1768" i="22"/>
  <c r="J1769" i="20"/>
  <c r="K1770" i="20" s="1"/>
  <c r="L1771" i="20" s="1"/>
  <c r="M1772" i="20" s="1"/>
  <c r="N1773" i="20" s="1"/>
  <c r="G1773" i="20" s="1"/>
  <c r="H1768" i="20"/>
  <c r="J1769" i="18"/>
  <c r="K1770" i="18" s="1"/>
  <c r="L1771" i="18" s="1"/>
  <c r="M1772" i="18" s="1"/>
  <c r="N1773" i="18" s="1"/>
  <c r="G1773" i="18" s="1"/>
  <c r="H1768" i="18"/>
  <c r="I1769" i="23" l="1"/>
  <c r="F1768" i="23"/>
  <c r="I1769" i="22"/>
  <c r="F1768" i="22"/>
  <c r="F1768" i="20"/>
  <c r="I1769" i="20"/>
  <c r="I1769" i="18"/>
  <c r="F1768" i="18"/>
  <c r="J1770" i="23" l="1"/>
  <c r="K1771" i="23" s="1"/>
  <c r="L1772" i="23" s="1"/>
  <c r="M1773" i="23" s="1"/>
  <c r="N1774" i="23" s="1"/>
  <c r="G1774" i="23" s="1"/>
  <c r="H1769" i="23"/>
  <c r="H1769" i="22"/>
  <c r="J1770" i="22"/>
  <c r="K1771" i="22" s="1"/>
  <c r="L1772" i="22" s="1"/>
  <c r="M1773" i="22" s="1"/>
  <c r="N1774" i="22" s="1"/>
  <c r="G1774" i="22" s="1"/>
  <c r="J1770" i="20"/>
  <c r="K1771" i="20" s="1"/>
  <c r="L1772" i="20" s="1"/>
  <c r="M1773" i="20" s="1"/>
  <c r="N1774" i="20" s="1"/>
  <c r="G1774" i="20" s="1"/>
  <c r="H1769" i="20"/>
  <c r="H1769" i="18"/>
  <c r="J1770" i="18"/>
  <c r="K1771" i="18" s="1"/>
  <c r="L1772" i="18" s="1"/>
  <c r="M1773" i="18" s="1"/>
  <c r="N1774" i="18" s="1"/>
  <c r="G1774" i="18" s="1"/>
  <c r="I1770" i="23" l="1"/>
  <c r="F1769" i="23"/>
  <c r="I1770" i="22"/>
  <c r="F1769" i="22"/>
  <c r="F1769" i="20"/>
  <c r="I1770" i="20"/>
  <c r="I1770" i="18"/>
  <c r="F1769" i="18"/>
  <c r="H1770" i="23" l="1"/>
  <c r="J1771" i="23"/>
  <c r="K1772" i="23" s="1"/>
  <c r="L1773" i="23" s="1"/>
  <c r="M1774" i="23" s="1"/>
  <c r="N1775" i="23" s="1"/>
  <c r="G1775" i="23" s="1"/>
  <c r="H1770" i="22"/>
  <c r="J1771" i="22"/>
  <c r="K1772" i="22" s="1"/>
  <c r="L1773" i="22" s="1"/>
  <c r="M1774" i="22" s="1"/>
  <c r="N1775" i="22" s="1"/>
  <c r="G1775" i="22" s="1"/>
  <c r="J1771" i="20"/>
  <c r="K1772" i="20" s="1"/>
  <c r="L1773" i="20" s="1"/>
  <c r="M1774" i="20" s="1"/>
  <c r="N1775" i="20" s="1"/>
  <c r="G1775" i="20" s="1"/>
  <c r="H1770" i="20"/>
  <c r="H1770" i="18"/>
  <c r="J1771" i="18"/>
  <c r="K1772" i="18" s="1"/>
  <c r="L1773" i="18" s="1"/>
  <c r="M1774" i="18" s="1"/>
  <c r="N1775" i="18" s="1"/>
  <c r="G1775" i="18" s="1"/>
  <c r="I1771" i="23" l="1"/>
  <c r="F1770" i="23"/>
  <c r="F1770" i="22"/>
  <c r="I1771" i="22"/>
  <c r="I1771" i="20"/>
  <c r="F1770" i="20"/>
  <c r="I1771" i="18"/>
  <c r="F1770" i="18"/>
  <c r="H1771" i="23" l="1"/>
  <c r="J1772" i="23"/>
  <c r="K1773" i="23" s="1"/>
  <c r="L1774" i="23" s="1"/>
  <c r="M1775" i="23" s="1"/>
  <c r="N1776" i="23" s="1"/>
  <c r="G1776" i="23" s="1"/>
  <c r="H1771" i="22"/>
  <c r="J1772" i="22"/>
  <c r="K1773" i="22" s="1"/>
  <c r="L1774" i="22" s="1"/>
  <c r="M1775" i="22" s="1"/>
  <c r="N1776" i="22" s="1"/>
  <c r="G1776" i="22" s="1"/>
  <c r="J1772" i="20"/>
  <c r="K1773" i="20" s="1"/>
  <c r="L1774" i="20" s="1"/>
  <c r="M1775" i="20" s="1"/>
  <c r="N1776" i="20" s="1"/>
  <c r="G1776" i="20" s="1"/>
  <c r="H1771" i="20"/>
  <c r="H1771" i="18"/>
  <c r="J1772" i="18"/>
  <c r="K1773" i="18" s="1"/>
  <c r="L1774" i="18" s="1"/>
  <c r="M1775" i="18" s="1"/>
  <c r="N1776" i="18" s="1"/>
  <c r="G1776" i="18" s="1"/>
  <c r="I1772" i="23" l="1"/>
  <c r="F1771" i="23"/>
  <c r="F1771" i="22"/>
  <c r="I1772" i="22"/>
  <c r="I1772" i="20"/>
  <c r="F1771" i="20"/>
  <c r="F1771" i="18"/>
  <c r="I1772" i="18"/>
  <c r="J1773" i="23" l="1"/>
  <c r="K1774" i="23" s="1"/>
  <c r="L1775" i="23" s="1"/>
  <c r="M1776" i="23" s="1"/>
  <c r="N1777" i="23" s="1"/>
  <c r="G1777" i="23" s="1"/>
  <c r="H1772" i="23"/>
  <c r="J1773" i="22"/>
  <c r="K1774" i="22" s="1"/>
  <c r="L1775" i="22" s="1"/>
  <c r="M1776" i="22" s="1"/>
  <c r="N1777" i="22" s="1"/>
  <c r="G1777" i="22" s="1"/>
  <c r="H1772" i="22"/>
  <c r="J1773" i="20"/>
  <c r="K1774" i="20" s="1"/>
  <c r="L1775" i="20" s="1"/>
  <c r="M1776" i="20" s="1"/>
  <c r="N1777" i="20" s="1"/>
  <c r="G1777" i="20" s="1"/>
  <c r="H1772" i="20"/>
  <c r="H1772" i="18"/>
  <c r="J1773" i="18"/>
  <c r="K1774" i="18" s="1"/>
  <c r="L1775" i="18" s="1"/>
  <c r="M1776" i="18" s="1"/>
  <c r="N1777" i="18" s="1"/>
  <c r="G1777" i="18" s="1"/>
  <c r="I1773" i="23" l="1"/>
  <c r="F1772" i="23"/>
  <c r="F1772" i="22"/>
  <c r="I1773" i="22"/>
  <c r="I1773" i="20"/>
  <c r="F1772" i="20"/>
  <c r="F1772" i="18"/>
  <c r="I1773" i="18"/>
  <c r="H1773" i="23" l="1"/>
  <c r="J1774" i="23"/>
  <c r="K1775" i="23" s="1"/>
  <c r="L1776" i="23" s="1"/>
  <c r="M1777" i="23" s="1"/>
  <c r="N1778" i="23" s="1"/>
  <c r="G1778" i="23" s="1"/>
  <c r="J1774" i="22"/>
  <c r="K1775" i="22" s="1"/>
  <c r="L1776" i="22" s="1"/>
  <c r="M1777" i="22" s="1"/>
  <c r="N1778" i="22" s="1"/>
  <c r="G1778" i="22" s="1"/>
  <c r="H1773" i="22"/>
  <c r="H1773" i="20"/>
  <c r="J1774" i="20"/>
  <c r="K1775" i="20" s="1"/>
  <c r="L1776" i="20" s="1"/>
  <c r="M1777" i="20" s="1"/>
  <c r="N1778" i="20" s="1"/>
  <c r="G1778" i="20" s="1"/>
  <c r="H1773" i="18"/>
  <c r="J1774" i="18"/>
  <c r="K1775" i="18" s="1"/>
  <c r="L1776" i="18" s="1"/>
  <c r="M1777" i="18" s="1"/>
  <c r="N1778" i="18" s="1"/>
  <c r="G1778" i="18" s="1"/>
  <c r="I1774" i="23" l="1"/>
  <c r="F1773" i="23"/>
  <c r="F1773" i="22"/>
  <c r="I1774" i="22"/>
  <c r="I1774" i="20"/>
  <c r="F1773" i="20"/>
  <c r="F1773" i="18"/>
  <c r="I1774" i="18"/>
  <c r="H1774" i="23" l="1"/>
  <c r="J1775" i="23"/>
  <c r="K1776" i="23" s="1"/>
  <c r="L1777" i="23" s="1"/>
  <c r="M1778" i="23" s="1"/>
  <c r="N1779" i="23" s="1"/>
  <c r="G1779" i="23" s="1"/>
  <c r="J1775" i="22"/>
  <c r="K1776" i="22" s="1"/>
  <c r="L1777" i="22" s="1"/>
  <c r="M1778" i="22" s="1"/>
  <c r="N1779" i="22" s="1"/>
  <c r="G1779" i="22" s="1"/>
  <c r="H1774" i="22"/>
  <c r="H1774" i="20"/>
  <c r="J1775" i="20"/>
  <c r="K1776" i="20" s="1"/>
  <c r="L1777" i="20" s="1"/>
  <c r="M1778" i="20" s="1"/>
  <c r="N1779" i="20" s="1"/>
  <c r="G1779" i="20" s="1"/>
  <c r="J1775" i="18"/>
  <c r="K1776" i="18" s="1"/>
  <c r="L1777" i="18" s="1"/>
  <c r="M1778" i="18" s="1"/>
  <c r="N1779" i="18" s="1"/>
  <c r="G1779" i="18" s="1"/>
  <c r="H1774" i="18"/>
  <c r="I1775" i="23" l="1"/>
  <c r="F1774" i="23"/>
  <c r="I1775" i="22"/>
  <c r="F1774" i="22"/>
  <c r="F1774" i="20"/>
  <c r="I1775" i="20"/>
  <c r="F1774" i="18"/>
  <c r="I1775" i="18"/>
  <c r="H1775" i="23" l="1"/>
  <c r="J1776" i="23"/>
  <c r="K1777" i="23" s="1"/>
  <c r="L1778" i="23" s="1"/>
  <c r="M1779" i="23" s="1"/>
  <c r="N1780" i="23" s="1"/>
  <c r="G1780" i="23" s="1"/>
  <c r="J1776" i="22"/>
  <c r="K1777" i="22" s="1"/>
  <c r="L1778" i="22" s="1"/>
  <c r="M1779" i="22" s="1"/>
  <c r="N1780" i="22" s="1"/>
  <c r="G1780" i="22" s="1"/>
  <c r="H1775" i="22"/>
  <c r="H1775" i="20"/>
  <c r="J1776" i="20"/>
  <c r="K1777" i="20" s="1"/>
  <c r="L1778" i="20" s="1"/>
  <c r="M1779" i="20" s="1"/>
  <c r="N1780" i="20" s="1"/>
  <c r="G1780" i="20" s="1"/>
  <c r="J1776" i="18"/>
  <c r="K1777" i="18" s="1"/>
  <c r="L1778" i="18" s="1"/>
  <c r="M1779" i="18" s="1"/>
  <c r="N1780" i="18" s="1"/>
  <c r="G1780" i="18" s="1"/>
  <c r="H1775" i="18"/>
  <c r="I1776" i="23" l="1"/>
  <c r="F1775" i="23"/>
  <c r="I1776" i="22"/>
  <c r="F1775" i="22"/>
  <c r="F1775" i="20"/>
  <c r="I1776" i="20"/>
  <c r="I1776" i="18"/>
  <c r="F1775" i="18"/>
  <c r="H1776" i="23" l="1"/>
  <c r="J1777" i="23"/>
  <c r="K1778" i="23" s="1"/>
  <c r="L1779" i="23" s="1"/>
  <c r="M1780" i="23" s="1"/>
  <c r="N1781" i="23" s="1"/>
  <c r="G1781" i="23" s="1"/>
  <c r="J1777" i="22"/>
  <c r="K1778" i="22" s="1"/>
  <c r="L1779" i="22" s="1"/>
  <c r="M1780" i="22" s="1"/>
  <c r="N1781" i="22" s="1"/>
  <c r="G1781" i="22" s="1"/>
  <c r="H1776" i="22"/>
  <c r="J1777" i="20"/>
  <c r="K1778" i="20" s="1"/>
  <c r="L1779" i="20" s="1"/>
  <c r="M1780" i="20" s="1"/>
  <c r="N1781" i="20" s="1"/>
  <c r="G1781" i="20" s="1"/>
  <c r="H1776" i="20"/>
  <c r="J1777" i="18"/>
  <c r="K1778" i="18" s="1"/>
  <c r="L1779" i="18" s="1"/>
  <c r="M1780" i="18" s="1"/>
  <c r="N1781" i="18" s="1"/>
  <c r="G1781" i="18" s="1"/>
  <c r="H1776" i="18"/>
  <c r="I1777" i="23" l="1"/>
  <c r="F1776" i="23"/>
  <c r="I1777" i="22"/>
  <c r="F1776" i="22"/>
  <c r="F1776" i="20"/>
  <c r="I1777" i="20"/>
  <c r="I1777" i="18"/>
  <c r="F1776" i="18"/>
  <c r="J1778" i="23" l="1"/>
  <c r="K1779" i="23" s="1"/>
  <c r="L1780" i="23" s="1"/>
  <c r="M1781" i="23" s="1"/>
  <c r="N1782" i="23" s="1"/>
  <c r="G1782" i="23" s="1"/>
  <c r="H1777" i="23"/>
  <c r="H1777" i="22"/>
  <c r="J1778" i="22"/>
  <c r="K1779" i="22" s="1"/>
  <c r="L1780" i="22" s="1"/>
  <c r="M1781" i="22" s="1"/>
  <c r="N1782" i="22" s="1"/>
  <c r="G1782" i="22" s="1"/>
  <c r="J1778" i="20"/>
  <c r="K1779" i="20" s="1"/>
  <c r="L1780" i="20" s="1"/>
  <c r="M1781" i="20" s="1"/>
  <c r="N1782" i="20" s="1"/>
  <c r="G1782" i="20" s="1"/>
  <c r="H1777" i="20"/>
  <c r="H1777" i="18"/>
  <c r="J1778" i="18"/>
  <c r="K1779" i="18" s="1"/>
  <c r="L1780" i="18" s="1"/>
  <c r="M1781" i="18" s="1"/>
  <c r="N1782" i="18" s="1"/>
  <c r="G1782" i="18" s="1"/>
  <c r="I1778" i="23" l="1"/>
  <c r="F1777" i="23"/>
  <c r="I1778" i="22"/>
  <c r="F1777" i="22"/>
  <c r="F1777" i="20"/>
  <c r="I1778" i="20"/>
  <c r="I1778" i="18"/>
  <c r="F1777" i="18"/>
  <c r="H1778" i="23" l="1"/>
  <c r="J1779" i="23"/>
  <c r="K1780" i="23" s="1"/>
  <c r="L1781" i="23" s="1"/>
  <c r="M1782" i="23" s="1"/>
  <c r="N1783" i="23" s="1"/>
  <c r="G1783" i="23" s="1"/>
  <c r="H1778" i="22"/>
  <c r="J1779" i="22"/>
  <c r="K1780" i="22" s="1"/>
  <c r="L1781" i="22" s="1"/>
  <c r="M1782" i="22" s="1"/>
  <c r="N1783" i="22" s="1"/>
  <c r="G1783" i="22" s="1"/>
  <c r="J1779" i="20"/>
  <c r="K1780" i="20" s="1"/>
  <c r="L1781" i="20" s="1"/>
  <c r="M1782" i="20" s="1"/>
  <c r="N1783" i="20" s="1"/>
  <c r="G1783" i="20" s="1"/>
  <c r="H1778" i="20"/>
  <c r="H1778" i="18"/>
  <c r="J1779" i="18"/>
  <c r="K1780" i="18" s="1"/>
  <c r="L1781" i="18" s="1"/>
  <c r="M1782" i="18" s="1"/>
  <c r="N1783" i="18" s="1"/>
  <c r="G1783" i="18" s="1"/>
  <c r="I1779" i="23" l="1"/>
  <c r="F1778" i="23"/>
  <c r="F1778" i="22"/>
  <c r="I1779" i="22"/>
  <c r="I1779" i="20"/>
  <c r="F1778" i="20"/>
  <c r="I1779" i="18"/>
  <c r="F1778" i="18"/>
  <c r="H1779" i="23" l="1"/>
  <c r="J1780" i="23"/>
  <c r="K1781" i="23" s="1"/>
  <c r="L1782" i="23" s="1"/>
  <c r="M1783" i="23" s="1"/>
  <c r="N1784" i="23" s="1"/>
  <c r="G1784" i="23" s="1"/>
  <c r="H1779" i="22"/>
  <c r="J1780" i="22"/>
  <c r="K1781" i="22" s="1"/>
  <c r="L1782" i="22" s="1"/>
  <c r="M1783" i="22" s="1"/>
  <c r="N1784" i="22" s="1"/>
  <c r="G1784" i="22" s="1"/>
  <c r="J1780" i="20"/>
  <c r="K1781" i="20" s="1"/>
  <c r="L1782" i="20" s="1"/>
  <c r="M1783" i="20" s="1"/>
  <c r="N1784" i="20" s="1"/>
  <c r="G1784" i="20" s="1"/>
  <c r="H1779" i="20"/>
  <c r="H1779" i="18"/>
  <c r="J1780" i="18"/>
  <c r="K1781" i="18" s="1"/>
  <c r="L1782" i="18" s="1"/>
  <c r="M1783" i="18" s="1"/>
  <c r="N1784" i="18" s="1"/>
  <c r="G1784" i="18" s="1"/>
  <c r="F1779" i="23" l="1"/>
  <c r="I1780" i="23"/>
  <c r="F1779" i="22"/>
  <c r="I1780" i="22"/>
  <c r="I1780" i="20"/>
  <c r="F1779" i="20"/>
  <c r="F1779" i="18"/>
  <c r="I1780" i="18"/>
  <c r="J1781" i="23" l="1"/>
  <c r="K1782" i="23" s="1"/>
  <c r="L1783" i="23" s="1"/>
  <c r="M1784" i="23" s="1"/>
  <c r="N1785" i="23" s="1"/>
  <c r="G1785" i="23" s="1"/>
  <c r="H1780" i="23"/>
  <c r="J1781" i="22"/>
  <c r="K1782" i="22" s="1"/>
  <c r="L1783" i="22" s="1"/>
  <c r="M1784" i="22" s="1"/>
  <c r="N1785" i="22" s="1"/>
  <c r="G1785" i="22" s="1"/>
  <c r="H1780" i="22"/>
  <c r="J1781" i="20"/>
  <c r="K1782" i="20" s="1"/>
  <c r="L1783" i="20" s="1"/>
  <c r="M1784" i="20" s="1"/>
  <c r="N1785" i="20" s="1"/>
  <c r="G1785" i="20" s="1"/>
  <c r="H1780" i="20"/>
  <c r="H1780" i="18"/>
  <c r="J1781" i="18"/>
  <c r="K1782" i="18" s="1"/>
  <c r="L1783" i="18" s="1"/>
  <c r="M1784" i="18" s="1"/>
  <c r="N1785" i="18" s="1"/>
  <c r="G1785" i="18" s="1"/>
  <c r="I1781" i="23" l="1"/>
  <c r="F1780" i="23"/>
  <c r="F1780" i="22"/>
  <c r="I1781" i="22"/>
  <c r="I1781" i="20"/>
  <c r="F1780" i="20"/>
  <c r="F1780" i="18"/>
  <c r="I1781" i="18"/>
  <c r="H1781" i="23" l="1"/>
  <c r="J1782" i="23"/>
  <c r="K1783" i="23" s="1"/>
  <c r="L1784" i="23" s="1"/>
  <c r="M1785" i="23" s="1"/>
  <c r="N1786" i="23" s="1"/>
  <c r="G1786" i="23" s="1"/>
  <c r="J1782" i="22"/>
  <c r="K1783" i="22" s="1"/>
  <c r="L1784" i="22" s="1"/>
  <c r="M1785" i="22" s="1"/>
  <c r="N1786" i="22" s="1"/>
  <c r="G1786" i="22" s="1"/>
  <c r="H1781" i="22"/>
  <c r="H1781" i="20"/>
  <c r="J1782" i="20"/>
  <c r="K1783" i="20" s="1"/>
  <c r="L1784" i="20" s="1"/>
  <c r="M1785" i="20" s="1"/>
  <c r="N1786" i="20" s="1"/>
  <c r="G1786" i="20" s="1"/>
  <c r="H1781" i="18"/>
  <c r="J1782" i="18"/>
  <c r="K1783" i="18" s="1"/>
  <c r="L1784" i="18" s="1"/>
  <c r="M1785" i="18" s="1"/>
  <c r="N1786" i="18" s="1"/>
  <c r="G1786" i="18" s="1"/>
  <c r="I1782" i="23" l="1"/>
  <c r="F1781" i="23"/>
  <c r="F1781" i="22"/>
  <c r="I1782" i="22"/>
  <c r="I1782" i="20"/>
  <c r="F1781" i="20"/>
  <c r="F1781" i="18"/>
  <c r="I1782" i="18"/>
  <c r="H1782" i="23" l="1"/>
  <c r="J1783" i="23"/>
  <c r="K1784" i="23" s="1"/>
  <c r="L1785" i="23" s="1"/>
  <c r="M1786" i="23" s="1"/>
  <c r="N1787" i="23" s="1"/>
  <c r="G1787" i="23" s="1"/>
  <c r="J1783" i="22"/>
  <c r="K1784" i="22" s="1"/>
  <c r="L1785" i="22" s="1"/>
  <c r="M1786" i="22" s="1"/>
  <c r="N1787" i="22" s="1"/>
  <c r="G1787" i="22" s="1"/>
  <c r="H1782" i="22"/>
  <c r="H1782" i="20"/>
  <c r="J1783" i="20"/>
  <c r="K1784" i="20" s="1"/>
  <c r="L1785" i="20" s="1"/>
  <c r="M1786" i="20" s="1"/>
  <c r="N1787" i="20" s="1"/>
  <c r="G1787" i="20" s="1"/>
  <c r="J1783" i="18"/>
  <c r="K1784" i="18" s="1"/>
  <c r="L1785" i="18" s="1"/>
  <c r="M1786" i="18" s="1"/>
  <c r="N1787" i="18" s="1"/>
  <c r="G1787" i="18" s="1"/>
  <c r="H1782" i="18"/>
  <c r="F1782" i="23" l="1"/>
  <c r="I1783" i="23"/>
  <c r="I1783" i="22"/>
  <c r="F1782" i="22"/>
  <c r="F1782" i="20"/>
  <c r="I1783" i="20"/>
  <c r="F1782" i="18"/>
  <c r="I1783" i="18"/>
  <c r="H1783" i="23" l="1"/>
  <c r="J1784" i="23"/>
  <c r="K1785" i="23" s="1"/>
  <c r="L1786" i="23" s="1"/>
  <c r="M1787" i="23" s="1"/>
  <c r="N1788" i="23" s="1"/>
  <c r="G1788" i="23" s="1"/>
  <c r="J1784" i="22"/>
  <c r="K1785" i="22" s="1"/>
  <c r="L1786" i="22" s="1"/>
  <c r="M1787" i="22" s="1"/>
  <c r="N1788" i="22" s="1"/>
  <c r="G1788" i="22" s="1"/>
  <c r="H1783" i="22"/>
  <c r="H1783" i="20"/>
  <c r="J1784" i="20"/>
  <c r="K1785" i="20" s="1"/>
  <c r="L1786" i="20" s="1"/>
  <c r="M1787" i="20" s="1"/>
  <c r="N1788" i="20" s="1"/>
  <c r="G1788" i="20" s="1"/>
  <c r="J1784" i="18"/>
  <c r="K1785" i="18" s="1"/>
  <c r="L1786" i="18" s="1"/>
  <c r="M1787" i="18" s="1"/>
  <c r="N1788" i="18" s="1"/>
  <c r="G1788" i="18" s="1"/>
  <c r="H1783" i="18"/>
  <c r="I1784" i="23" l="1"/>
  <c r="F1783" i="23"/>
  <c r="I1784" i="22"/>
  <c r="F1783" i="22"/>
  <c r="F1783" i="20"/>
  <c r="I1784" i="20"/>
  <c r="I1784" i="18"/>
  <c r="F1783" i="18"/>
  <c r="H1784" i="23" l="1"/>
  <c r="J1785" i="23"/>
  <c r="K1786" i="23" s="1"/>
  <c r="L1787" i="23" s="1"/>
  <c r="M1788" i="23" s="1"/>
  <c r="N1789" i="23" s="1"/>
  <c r="G1789" i="23" s="1"/>
  <c r="J1785" i="22"/>
  <c r="K1786" i="22" s="1"/>
  <c r="L1787" i="22" s="1"/>
  <c r="M1788" i="22" s="1"/>
  <c r="N1789" i="22" s="1"/>
  <c r="G1789" i="22" s="1"/>
  <c r="H1784" i="22"/>
  <c r="J1785" i="20"/>
  <c r="K1786" i="20" s="1"/>
  <c r="L1787" i="20" s="1"/>
  <c r="M1788" i="20" s="1"/>
  <c r="N1789" i="20" s="1"/>
  <c r="G1789" i="20" s="1"/>
  <c r="H1784" i="20"/>
  <c r="J1785" i="18"/>
  <c r="K1786" i="18" s="1"/>
  <c r="L1787" i="18" s="1"/>
  <c r="M1788" i="18" s="1"/>
  <c r="N1789" i="18" s="1"/>
  <c r="G1789" i="18" s="1"/>
  <c r="H1784" i="18"/>
  <c r="I1785" i="23" l="1"/>
  <c r="F1784" i="23"/>
  <c r="I1785" i="22"/>
  <c r="F1784" i="22"/>
  <c r="F1784" i="20"/>
  <c r="I1785" i="20"/>
  <c r="I1785" i="18"/>
  <c r="F1784" i="18"/>
  <c r="H1785" i="23" l="1"/>
  <c r="J1786" i="23"/>
  <c r="K1787" i="23" s="1"/>
  <c r="L1788" i="23" s="1"/>
  <c r="M1789" i="23" s="1"/>
  <c r="N1790" i="23" s="1"/>
  <c r="G1790" i="23" s="1"/>
  <c r="H1785" i="22"/>
  <c r="J1786" i="22"/>
  <c r="K1787" i="22" s="1"/>
  <c r="L1788" i="22" s="1"/>
  <c r="M1789" i="22" s="1"/>
  <c r="N1790" i="22" s="1"/>
  <c r="G1790" i="22" s="1"/>
  <c r="J1786" i="20"/>
  <c r="K1787" i="20" s="1"/>
  <c r="L1788" i="20" s="1"/>
  <c r="M1789" i="20" s="1"/>
  <c r="N1790" i="20" s="1"/>
  <c r="G1790" i="20" s="1"/>
  <c r="H1785" i="20"/>
  <c r="H1785" i="18"/>
  <c r="J1786" i="18"/>
  <c r="K1787" i="18" s="1"/>
  <c r="L1788" i="18" s="1"/>
  <c r="M1789" i="18" s="1"/>
  <c r="N1790" i="18" s="1"/>
  <c r="G1790" i="18" s="1"/>
  <c r="I1786" i="23" l="1"/>
  <c r="F1785" i="23"/>
  <c r="I1786" i="22"/>
  <c r="F1785" i="22"/>
  <c r="F1785" i="20"/>
  <c r="I1786" i="20"/>
  <c r="I1786" i="18"/>
  <c r="F1785" i="18"/>
  <c r="H1786" i="23" l="1"/>
  <c r="J1787" i="23"/>
  <c r="K1788" i="23" s="1"/>
  <c r="L1789" i="23" s="1"/>
  <c r="M1790" i="23" s="1"/>
  <c r="N1791" i="23" s="1"/>
  <c r="G1791" i="23" s="1"/>
  <c r="H1786" i="22"/>
  <c r="J1787" i="22"/>
  <c r="K1788" i="22" s="1"/>
  <c r="L1789" i="22" s="1"/>
  <c r="M1790" i="22" s="1"/>
  <c r="N1791" i="22" s="1"/>
  <c r="G1791" i="22" s="1"/>
  <c r="J1787" i="20"/>
  <c r="K1788" i="20" s="1"/>
  <c r="L1789" i="20" s="1"/>
  <c r="M1790" i="20" s="1"/>
  <c r="N1791" i="20" s="1"/>
  <c r="G1791" i="20" s="1"/>
  <c r="H1786" i="20"/>
  <c r="H1786" i="18"/>
  <c r="J1787" i="18"/>
  <c r="K1788" i="18" s="1"/>
  <c r="L1789" i="18" s="1"/>
  <c r="M1790" i="18" s="1"/>
  <c r="N1791" i="18" s="1"/>
  <c r="G1791" i="18" s="1"/>
  <c r="I1787" i="23" l="1"/>
  <c r="F1786" i="23"/>
  <c r="F1786" i="22"/>
  <c r="I1787" i="22"/>
  <c r="I1787" i="20"/>
  <c r="F1786" i="20"/>
  <c r="I1787" i="18"/>
  <c r="F1786" i="18"/>
  <c r="H1787" i="23" l="1"/>
  <c r="J1788" i="23"/>
  <c r="K1789" i="23" s="1"/>
  <c r="L1790" i="23" s="1"/>
  <c r="M1791" i="23" s="1"/>
  <c r="N1792" i="23" s="1"/>
  <c r="G1792" i="23" s="1"/>
  <c r="H1787" i="22"/>
  <c r="J1788" i="22"/>
  <c r="K1789" i="22" s="1"/>
  <c r="L1790" i="22" s="1"/>
  <c r="M1791" i="22" s="1"/>
  <c r="N1792" i="22" s="1"/>
  <c r="G1792" i="22" s="1"/>
  <c r="J1788" i="20"/>
  <c r="K1789" i="20" s="1"/>
  <c r="L1790" i="20" s="1"/>
  <c r="M1791" i="20" s="1"/>
  <c r="N1792" i="20" s="1"/>
  <c r="G1792" i="20" s="1"/>
  <c r="H1787" i="20"/>
  <c r="H1787" i="18"/>
  <c r="J1788" i="18"/>
  <c r="K1789" i="18" s="1"/>
  <c r="L1790" i="18" s="1"/>
  <c r="M1791" i="18" s="1"/>
  <c r="N1792" i="18" s="1"/>
  <c r="G1792" i="18" s="1"/>
  <c r="F1787" i="23" l="1"/>
  <c r="I1788" i="23"/>
  <c r="F1787" i="22"/>
  <c r="I1788" i="22"/>
  <c r="I1788" i="20"/>
  <c r="F1787" i="20"/>
  <c r="F1787" i="18"/>
  <c r="I1788" i="18"/>
  <c r="J1789" i="23" l="1"/>
  <c r="K1790" i="23" s="1"/>
  <c r="L1791" i="23" s="1"/>
  <c r="M1792" i="23" s="1"/>
  <c r="N1793" i="23" s="1"/>
  <c r="G1793" i="23" s="1"/>
  <c r="H1788" i="23"/>
  <c r="J1789" i="22"/>
  <c r="K1790" i="22" s="1"/>
  <c r="L1791" i="22" s="1"/>
  <c r="M1792" i="22" s="1"/>
  <c r="N1793" i="22" s="1"/>
  <c r="G1793" i="22" s="1"/>
  <c r="H1788" i="22"/>
  <c r="J1789" i="20"/>
  <c r="K1790" i="20" s="1"/>
  <c r="L1791" i="20" s="1"/>
  <c r="M1792" i="20" s="1"/>
  <c r="N1793" i="20" s="1"/>
  <c r="G1793" i="20" s="1"/>
  <c r="H1788" i="20"/>
  <c r="H1788" i="18"/>
  <c r="J1789" i="18"/>
  <c r="K1790" i="18" s="1"/>
  <c r="L1791" i="18" s="1"/>
  <c r="M1792" i="18" s="1"/>
  <c r="N1793" i="18" s="1"/>
  <c r="G1793" i="18" s="1"/>
  <c r="I1789" i="23" l="1"/>
  <c r="F1788" i="23"/>
  <c r="F1788" i="22"/>
  <c r="I1789" i="22"/>
  <c r="I1789" i="20"/>
  <c r="F1788" i="20"/>
  <c r="F1788" i="18"/>
  <c r="I1789" i="18"/>
  <c r="H1789" i="23" l="1"/>
  <c r="J1790" i="23"/>
  <c r="K1791" i="23" s="1"/>
  <c r="L1792" i="23" s="1"/>
  <c r="M1793" i="23" s="1"/>
  <c r="N1794" i="23" s="1"/>
  <c r="G1794" i="23" s="1"/>
  <c r="J1790" i="22"/>
  <c r="K1791" i="22" s="1"/>
  <c r="L1792" i="22" s="1"/>
  <c r="M1793" i="22" s="1"/>
  <c r="N1794" i="22" s="1"/>
  <c r="G1794" i="22" s="1"/>
  <c r="H1789" i="22"/>
  <c r="H1789" i="20"/>
  <c r="J1790" i="20"/>
  <c r="K1791" i="20" s="1"/>
  <c r="L1792" i="20" s="1"/>
  <c r="M1793" i="20" s="1"/>
  <c r="N1794" i="20" s="1"/>
  <c r="G1794" i="20" s="1"/>
  <c r="H1789" i="18"/>
  <c r="J1790" i="18"/>
  <c r="K1791" i="18" s="1"/>
  <c r="L1792" i="18" s="1"/>
  <c r="M1793" i="18" s="1"/>
  <c r="N1794" i="18" s="1"/>
  <c r="G1794" i="18" s="1"/>
  <c r="I1790" i="23" l="1"/>
  <c r="F1789" i="23"/>
  <c r="F1789" i="22"/>
  <c r="I1790" i="22"/>
  <c r="I1790" i="20"/>
  <c r="F1789" i="20"/>
  <c r="F1789" i="18"/>
  <c r="I1790" i="18"/>
  <c r="H1790" i="23" l="1"/>
  <c r="J1791" i="23"/>
  <c r="K1792" i="23" s="1"/>
  <c r="L1793" i="23" s="1"/>
  <c r="M1794" i="23" s="1"/>
  <c r="N1795" i="23" s="1"/>
  <c r="G1795" i="23" s="1"/>
  <c r="J1791" i="22"/>
  <c r="K1792" i="22" s="1"/>
  <c r="L1793" i="22" s="1"/>
  <c r="M1794" i="22" s="1"/>
  <c r="N1795" i="22" s="1"/>
  <c r="G1795" i="22" s="1"/>
  <c r="H1790" i="22"/>
  <c r="H1790" i="20"/>
  <c r="J1791" i="20"/>
  <c r="K1792" i="20" s="1"/>
  <c r="L1793" i="20" s="1"/>
  <c r="M1794" i="20" s="1"/>
  <c r="N1795" i="20" s="1"/>
  <c r="G1795" i="20" s="1"/>
  <c r="J1791" i="18"/>
  <c r="K1792" i="18" s="1"/>
  <c r="L1793" i="18" s="1"/>
  <c r="M1794" i="18" s="1"/>
  <c r="N1795" i="18" s="1"/>
  <c r="G1795" i="18" s="1"/>
  <c r="H1790" i="18"/>
  <c r="F1790" i="23" l="1"/>
  <c r="I1791" i="23"/>
  <c r="I1791" i="22"/>
  <c r="F1790" i="22"/>
  <c r="F1790" i="20"/>
  <c r="I1791" i="20"/>
  <c r="F1790" i="18"/>
  <c r="I1791" i="18"/>
  <c r="H1791" i="23" l="1"/>
  <c r="J1792" i="23"/>
  <c r="K1793" i="23" s="1"/>
  <c r="L1794" i="23" s="1"/>
  <c r="M1795" i="23" s="1"/>
  <c r="N1796" i="23" s="1"/>
  <c r="G1796" i="23" s="1"/>
  <c r="J1792" i="22"/>
  <c r="K1793" i="22" s="1"/>
  <c r="L1794" i="22" s="1"/>
  <c r="M1795" i="22" s="1"/>
  <c r="N1796" i="22" s="1"/>
  <c r="G1796" i="22" s="1"/>
  <c r="H1791" i="22"/>
  <c r="H1791" i="20"/>
  <c r="J1792" i="20"/>
  <c r="K1793" i="20" s="1"/>
  <c r="L1794" i="20" s="1"/>
  <c r="M1795" i="20" s="1"/>
  <c r="N1796" i="20" s="1"/>
  <c r="G1796" i="20" s="1"/>
  <c r="J1792" i="18"/>
  <c r="K1793" i="18" s="1"/>
  <c r="L1794" i="18" s="1"/>
  <c r="M1795" i="18" s="1"/>
  <c r="N1796" i="18" s="1"/>
  <c r="G1796" i="18" s="1"/>
  <c r="H1791" i="18"/>
  <c r="I1792" i="23" l="1"/>
  <c r="F1791" i="23"/>
  <c r="I1792" i="22"/>
  <c r="F1791" i="22"/>
  <c r="F1791" i="20"/>
  <c r="I1792" i="20"/>
  <c r="I1792" i="18"/>
  <c r="F1791" i="18"/>
  <c r="H1792" i="23" l="1"/>
  <c r="J1793" i="23"/>
  <c r="K1794" i="23" s="1"/>
  <c r="L1795" i="23" s="1"/>
  <c r="M1796" i="23" s="1"/>
  <c r="N1797" i="23" s="1"/>
  <c r="G1797" i="23" s="1"/>
  <c r="J1793" i="22"/>
  <c r="K1794" i="22" s="1"/>
  <c r="L1795" i="22" s="1"/>
  <c r="M1796" i="22" s="1"/>
  <c r="N1797" i="22" s="1"/>
  <c r="G1797" i="22" s="1"/>
  <c r="H1792" i="22"/>
  <c r="J1793" i="20"/>
  <c r="K1794" i="20" s="1"/>
  <c r="L1795" i="20" s="1"/>
  <c r="M1796" i="20" s="1"/>
  <c r="N1797" i="20" s="1"/>
  <c r="G1797" i="20" s="1"/>
  <c r="H1792" i="20"/>
  <c r="J1793" i="18"/>
  <c r="K1794" i="18" s="1"/>
  <c r="L1795" i="18" s="1"/>
  <c r="M1796" i="18" s="1"/>
  <c r="N1797" i="18" s="1"/>
  <c r="G1797" i="18" s="1"/>
  <c r="H1792" i="18"/>
  <c r="I1793" i="23" l="1"/>
  <c r="F1792" i="23"/>
  <c r="I1793" i="22"/>
  <c r="F1792" i="22"/>
  <c r="F1792" i="20"/>
  <c r="I1793" i="20"/>
  <c r="I1793" i="18"/>
  <c r="F1792" i="18"/>
  <c r="H1793" i="23" l="1"/>
  <c r="J1794" i="23"/>
  <c r="K1795" i="23" s="1"/>
  <c r="L1796" i="23" s="1"/>
  <c r="M1797" i="23" s="1"/>
  <c r="N1798" i="23" s="1"/>
  <c r="G1798" i="23" s="1"/>
  <c r="H1793" i="22"/>
  <c r="J1794" i="22"/>
  <c r="K1795" i="22" s="1"/>
  <c r="L1796" i="22" s="1"/>
  <c r="M1797" i="22" s="1"/>
  <c r="N1798" i="22" s="1"/>
  <c r="G1798" i="22" s="1"/>
  <c r="J1794" i="20"/>
  <c r="K1795" i="20" s="1"/>
  <c r="L1796" i="20" s="1"/>
  <c r="M1797" i="20" s="1"/>
  <c r="N1798" i="20" s="1"/>
  <c r="G1798" i="20" s="1"/>
  <c r="H1793" i="20"/>
  <c r="H1793" i="18"/>
  <c r="J1794" i="18"/>
  <c r="K1795" i="18" s="1"/>
  <c r="L1796" i="18" s="1"/>
  <c r="M1797" i="18" s="1"/>
  <c r="N1798" i="18" s="1"/>
  <c r="G1798" i="18" s="1"/>
  <c r="I1794" i="23" l="1"/>
  <c r="F1793" i="23"/>
  <c r="I1794" i="22"/>
  <c r="F1793" i="22"/>
  <c r="F1793" i="20"/>
  <c r="I1794" i="20"/>
  <c r="I1794" i="18"/>
  <c r="F1793" i="18"/>
  <c r="H1794" i="23" l="1"/>
  <c r="J1795" i="23"/>
  <c r="K1796" i="23" s="1"/>
  <c r="L1797" i="23" s="1"/>
  <c r="M1798" i="23" s="1"/>
  <c r="N1799" i="23" s="1"/>
  <c r="G1799" i="23" s="1"/>
  <c r="H1794" i="22"/>
  <c r="J1795" i="22"/>
  <c r="K1796" i="22" s="1"/>
  <c r="L1797" i="22" s="1"/>
  <c r="M1798" i="22" s="1"/>
  <c r="N1799" i="22" s="1"/>
  <c r="G1799" i="22" s="1"/>
  <c r="J1795" i="20"/>
  <c r="K1796" i="20" s="1"/>
  <c r="L1797" i="20" s="1"/>
  <c r="M1798" i="20" s="1"/>
  <c r="N1799" i="20" s="1"/>
  <c r="G1799" i="20" s="1"/>
  <c r="H1794" i="20"/>
  <c r="H1794" i="18"/>
  <c r="J1795" i="18"/>
  <c r="K1796" i="18" s="1"/>
  <c r="L1797" i="18" s="1"/>
  <c r="M1798" i="18" s="1"/>
  <c r="N1799" i="18" s="1"/>
  <c r="G1799" i="18" s="1"/>
  <c r="I1795" i="23" l="1"/>
  <c r="F1794" i="23"/>
  <c r="F1794" i="22"/>
  <c r="I1795" i="22"/>
  <c r="I1795" i="20"/>
  <c r="F1794" i="20"/>
  <c r="I1795" i="18"/>
  <c r="F1794" i="18"/>
  <c r="H1795" i="23" l="1"/>
  <c r="J1796" i="23"/>
  <c r="K1797" i="23" s="1"/>
  <c r="L1798" i="23" s="1"/>
  <c r="M1799" i="23" s="1"/>
  <c r="N1800" i="23" s="1"/>
  <c r="G1800" i="23" s="1"/>
  <c r="H1795" i="22"/>
  <c r="J1796" i="22"/>
  <c r="K1797" i="22" s="1"/>
  <c r="L1798" i="22" s="1"/>
  <c r="M1799" i="22" s="1"/>
  <c r="N1800" i="22" s="1"/>
  <c r="G1800" i="22" s="1"/>
  <c r="J1796" i="20"/>
  <c r="K1797" i="20" s="1"/>
  <c r="L1798" i="20" s="1"/>
  <c r="M1799" i="20" s="1"/>
  <c r="N1800" i="20" s="1"/>
  <c r="G1800" i="20" s="1"/>
  <c r="H1795" i="20"/>
  <c r="H1795" i="18"/>
  <c r="J1796" i="18"/>
  <c r="K1797" i="18" s="1"/>
  <c r="L1798" i="18" s="1"/>
  <c r="M1799" i="18" s="1"/>
  <c r="N1800" i="18" s="1"/>
  <c r="G1800" i="18" s="1"/>
  <c r="F1795" i="23" l="1"/>
  <c r="I1796" i="23"/>
  <c r="F1795" i="22"/>
  <c r="I1796" i="22"/>
  <c r="I1796" i="20"/>
  <c r="F1795" i="20"/>
  <c r="F1795" i="18"/>
  <c r="I1796" i="18"/>
  <c r="J1797" i="23" l="1"/>
  <c r="K1798" i="23" s="1"/>
  <c r="L1799" i="23" s="1"/>
  <c r="M1800" i="23" s="1"/>
  <c r="N1801" i="23" s="1"/>
  <c r="G1801" i="23" s="1"/>
  <c r="H1796" i="23"/>
  <c r="J1797" i="22"/>
  <c r="K1798" i="22" s="1"/>
  <c r="L1799" i="22" s="1"/>
  <c r="M1800" i="22" s="1"/>
  <c r="N1801" i="22" s="1"/>
  <c r="G1801" i="22" s="1"/>
  <c r="H1796" i="22"/>
  <c r="J1797" i="20"/>
  <c r="K1798" i="20" s="1"/>
  <c r="L1799" i="20" s="1"/>
  <c r="M1800" i="20" s="1"/>
  <c r="N1801" i="20" s="1"/>
  <c r="G1801" i="20" s="1"/>
  <c r="H1796" i="20"/>
  <c r="H1796" i="18"/>
  <c r="J1797" i="18"/>
  <c r="K1798" i="18" s="1"/>
  <c r="L1799" i="18" s="1"/>
  <c r="M1800" i="18" s="1"/>
  <c r="N1801" i="18" s="1"/>
  <c r="G1801" i="18" s="1"/>
  <c r="I1797" i="23" l="1"/>
  <c r="F1796" i="23"/>
  <c r="F1796" i="22"/>
  <c r="I1797" i="22"/>
  <c r="I1797" i="20"/>
  <c r="F1796" i="20"/>
  <c r="F1796" i="18"/>
  <c r="I1797" i="18"/>
  <c r="H1797" i="23" l="1"/>
  <c r="J1798" i="23"/>
  <c r="K1799" i="23" s="1"/>
  <c r="L1800" i="23" s="1"/>
  <c r="M1801" i="23" s="1"/>
  <c r="N1802" i="23" s="1"/>
  <c r="G1802" i="23" s="1"/>
  <c r="J1798" i="22"/>
  <c r="K1799" i="22" s="1"/>
  <c r="L1800" i="22" s="1"/>
  <c r="M1801" i="22" s="1"/>
  <c r="N1802" i="22" s="1"/>
  <c r="G1802" i="22" s="1"/>
  <c r="H1797" i="22"/>
  <c r="H1797" i="20"/>
  <c r="J1798" i="20"/>
  <c r="K1799" i="20" s="1"/>
  <c r="L1800" i="20" s="1"/>
  <c r="M1801" i="20" s="1"/>
  <c r="N1802" i="20" s="1"/>
  <c r="G1802" i="20" s="1"/>
  <c r="H1797" i="18"/>
  <c r="J1798" i="18"/>
  <c r="K1799" i="18" s="1"/>
  <c r="L1800" i="18" s="1"/>
  <c r="M1801" i="18" s="1"/>
  <c r="N1802" i="18" s="1"/>
  <c r="G1802" i="18" s="1"/>
  <c r="I1798" i="23" l="1"/>
  <c r="F1797" i="23"/>
  <c r="F1797" i="22"/>
  <c r="I1798" i="22"/>
  <c r="I1798" i="20"/>
  <c r="F1797" i="20"/>
  <c r="F1797" i="18"/>
  <c r="I1798" i="18"/>
  <c r="H1798" i="23" l="1"/>
  <c r="J1799" i="23"/>
  <c r="K1800" i="23" s="1"/>
  <c r="L1801" i="23" s="1"/>
  <c r="M1802" i="23" s="1"/>
  <c r="N1803" i="23" s="1"/>
  <c r="G1803" i="23" s="1"/>
  <c r="J1799" i="22"/>
  <c r="K1800" i="22" s="1"/>
  <c r="L1801" i="22" s="1"/>
  <c r="M1802" i="22" s="1"/>
  <c r="N1803" i="22" s="1"/>
  <c r="G1803" i="22" s="1"/>
  <c r="H1798" i="22"/>
  <c r="H1798" i="20"/>
  <c r="J1799" i="20"/>
  <c r="K1800" i="20" s="1"/>
  <c r="L1801" i="20" s="1"/>
  <c r="M1802" i="20" s="1"/>
  <c r="N1803" i="20" s="1"/>
  <c r="G1803" i="20" s="1"/>
  <c r="J1799" i="18"/>
  <c r="K1800" i="18" s="1"/>
  <c r="L1801" i="18" s="1"/>
  <c r="M1802" i="18" s="1"/>
  <c r="N1803" i="18" s="1"/>
  <c r="G1803" i="18" s="1"/>
  <c r="H1798" i="18"/>
  <c r="F1798" i="23" l="1"/>
  <c r="I1799" i="23"/>
  <c r="I1799" i="22"/>
  <c r="F1798" i="22"/>
  <c r="F1798" i="20"/>
  <c r="I1799" i="20"/>
  <c r="F1798" i="18"/>
  <c r="I1799" i="18"/>
  <c r="H1799" i="23" l="1"/>
  <c r="J1800" i="23"/>
  <c r="K1801" i="23" s="1"/>
  <c r="L1802" i="23" s="1"/>
  <c r="M1803" i="23" s="1"/>
  <c r="N1804" i="23" s="1"/>
  <c r="G1804" i="23" s="1"/>
  <c r="J1800" i="22"/>
  <c r="K1801" i="22" s="1"/>
  <c r="L1802" i="22" s="1"/>
  <c r="M1803" i="22" s="1"/>
  <c r="N1804" i="22" s="1"/>
  <c r="G1804" i="22" s="1"/>
  <c r="H1799" i="22"/>
  <c r="H1799" i="20"/>
  <c r="J1800" i="20"/>
  <c r="K1801" i="20" s="1"/>
  <c r="L1802" i="20" s="1"/>
  <c r="M1803" i="20" s="1"/>
  <c r="N1804" i="20" s="1"/>
  <c r="G1804" i="20" s="1"/>
  <c r="J1800" i="18"/>
  <c r="K1801" i="18" s="1"/>
  <c r="L1802" i="18" s="1"/>
  <c r="M1803" i="18" s="1"/>
  <c r="N1804" i="18" s="1"/>
  <c r="G1804" i="18" s="1"/>
  <c r="H1799" i="18"/>
  <c r="I1800" i="23" l="1"/>
  <c r="F1799" i="23"/>
  <c r="I1800" i="22"/>
  <c r="F1799" i="22"/>
  <c r="F1799" i="20"/>
  <c r="I1800" i="20"/>
  <c r="I1800" i="18"/>
  <c r="F1799" i="18"/>
  <c r="H1800" i="23" l="1"/>
  <c r="J1801" i="23"/>
  <c r="K1802" i="23" s="1"/>
  <c r="L1803" i="23" s="1"/>
  <c r="M1804" i="23" s="1"/>
  <c r="N1805" i="23" s="1"/>
  <c r="G1805" i="23" s="1"/>
  <c r="J1801" i="22"/>
  <c r="K1802" i="22" s="1"/>
  <c r="L1803" i="22" s="1"/>
  <c r="M1804" i="22" s="1"/>
  <c r="N1805" i="22" s="1"/>
  <c r="G1805" i="22" s="1"/>
  <c r="H1800" i="22"/>
  <c r="J1801" i="20"/>
  <c r="K1802" i="20" s="1"/>
  <c r="L1803" i="20" s="1"/>
  <c r="M1804" i="20" s="1"/>
  <c r="N1805" i="20" s="1"/>
  <c r="G1805" i="20" s="1"/>
  <c r="H1800" i="20"/>
  <c r="J1801" i="18"/>
  <c r="K1802" i="18" s="1"/>
  <c r="L1803" i="18" s="1"/>
  <c r="M1804" i="18" s="1"/>
  <c r="N1805" i="18" s="1"/>
  <c r="G1805" i="18" s="1"/>
  <c r="H1800" i="18"/>
  <c r="I1801" i="23" l="1"/>
  <c r="F1800" i="23"/>
  <c r="I1801" i="22"/>
  <c r="F1800" i="22"/>
  <c r="F1800" i="20"/>
  <c r="I1801" i="20"/>
  <c r="I1801" i="18"/>
  <c r="F1800" i="18"/>
  <c r="J1802" i="23" l="1"/>
  <c r="K1803" i="23" s="1"/>
  <c r="L1804" i="23" s="1"/>
  <c r="M1805" i="23" s="1"/>
  <c r="N1806" i="23" s="1"/>
  <c r="G1806" i="23" s="1"/>
  <c r="H1801" i="23"/>
  <c r="H1801" i="22"/>
  <c r="J1802" i="22"/>
  <c r="K1803" i="22" s="1"/>
  <c r="L1804" i="22" s="1"/>
  <c r="M1805" i="22" s="1"/>
  <c r="N1806" i="22" s="1"/>
  <c r="G1806" i="22" s="1"/>
  <c r="J1802" i="20"/>
  <c r="K1803" i="20" s="1"/>
  <c r="L1804" i="20" s="1"/>
  <c r="M1805" i="20" s="1"/>
  <c r="N1806" i="20" s="1"/>
  <c r="G1806" i="20" s="1"/>
  <c r="H1801" i="20"/>
  <c r="H1801" i="18"/>
  <c r="J1802" i="18"/>
  <c r="K1803" i="18" s="1"/>
  <c r="L1804" i="18" s="1"/>
  <c r="M1805" i="18" s="1"/>
  <c r="N1806" i="18" s="1"/>
  <c r="G1806" i="18" s="1"/>
  <c r="I1802" i="23" l="1"/>
  <c r="F1801" i="23"/>
  <c r="I1802" i="22"/>
  <c r="F1801" i="22"/>
  <c r="F1801" i="20"/>
  <c r="I1802" i="20"/>
  <c r="I1802" i="18"/>
  <c r="F1801" i="18"/>
  <c r="H1802" i="23" l="1"/>
  <c r="J1803" i="23"/>
  <c r="K1804" i="23" s="1"/>
  <c r="L1805" i="23" s="1"/>
  <c r="M1806" i="23" s="1"/>
  <c r="N1807" i="23" s="1"/>
  <c r="G1807" i="23" s="1"/>
  <c r="H1802" i="22"/>
  <c r="J1803" i="22"/>
  <c r="K1804" i="22" s="1"/>
  <c r="L1805" i="22" s="1"/>
  <c r="M1806" i="22" s="1"/>
  <c r="N1807" i="22" s="1"/>
  <c r="G1807" i="22" s="1"/>
  <c r="J1803" i="20"/>
  <c r="K1804" i="20" s="1"/>
  <c r="L1805" i="20" s="1"/>
  <c r="M1806" i="20" s="1"/>
  <c r="N1807" i="20" s="1"/>
  <c r="G1807" i="20" s="1"/>
  <c r="H1802" i="20"/>
  <c r="H1802" i="18"/>
  <c r="J1803" i="18"/>
  <c r="K1804" i="18" s="1"/>
  <c r="L1805" i="18" s="1"/>
  <c r="M1806" i="18" s="1"/>
  <c r="N1807" i="18" s="1"/>
  <c r="G1807" i="18" s="1"/>
  <c r="I1803" i="23" l="1"/>
  <c r="F1802" i="23"/>
  <c r="F1802" i="22"/>
  <c r="I1803" i="22"/>
  <c r="I1803" i="20"/>
  <c r="F1802" i="20"/>
  <c r="I1803" i="18"/>
  <c r="F1802" i="18"/>
  <c r="H1803" i="23" l="1"/>
  <c r="J1804" i="23"/>
  <c r="K1805" i="23" s="1"/>
  <c r="L1806" i="23" s="1"/>
  <c r="M1807" i="23" s="1"/>
  <c r="N1808" i="23" s="1"/>
  <c r="G1808" i="23" s="1"/>
  <c r="H1803" i="22"/>
  <c r="J1804" i="22"/>
  <c r="K1805" i="22" s="1"/>
  <c r="L1806" i="22" s="1"/>
  <c r="M1807" i="22" s="1"/>
  <c r="N1808" i="22" s="1"/>
  <c r="G1808" i="22" s="1"/>
  <c r="J1804" i="20"/>
  <c r="K1805" i="20" s="1"/>
  <c r="L1806" i="20" s="1"/>
  <c r="M1807" i="20" s="1"/>
  <c r="N1808" i="20" s="1"/>
  <c r="G1808" i="20" s="1"/>
  <c r="H1803" i="20"/>
  <c r="H1803" i="18"/>
  <c r="J1804" i="18"/>
  <c r="K1805" i="18" s="1"/>
  <c r="L1806" i="18" s="1"/>
  <c r="M1807" i="18" s="1"/>
  <c r="N1808" i="18" s="1"/>
  <c r="G1808" i="18" s="1"/>
  <c r="I1804" i="23" l="1"/>
  <c r="F1803" i="23"/>
  <c r="F1803" i="22"/>
  <c r="I1804" i="22"/>
  <c r="I1804" i="20"/>
  <c r="F1803" i="20"/>
  <c r="F1803" i="18"/>
  <c r="I1804" i="18"/>
  <c r="J1805" i="23" l="1"/>
  <c r="K1806" i="23" s="1"/>
  <c r="L1807" i="23" s="1"/>
  <c r="M1808" i="23" s="1"/>
  <c r="N1809" i="23" s="1"/>
  <c r="G1809" i="23" s="1"/>
  <c r="H1804" i="23"/>
  <c r="J1805" i="22"/>
  <c r="K1806" i="22" s="1"/>
  <c r="L1807" i="22" s="1"/>
  <c r="M1808" i="22" s="1"/>
  <c r="N1809" i="22" s="1"/>
  <c r="G1809" i="22" s="1"/>
  <c r="H1804" i="22"/>
  <c r="J1805" i="20"/>
  <c r="K1806" i="20" s="1"/>
  <c r="L1807" i="20" s="1"/>
  <c r="M1808" i="20" s="1"/>
  <c r="N1809" i="20" s="1"/>
  <c r="G1809" i="20" s="1"/>
  <c r="H1804" i="20"/>
  <c r="H1804" i="18"/>
  <c r="J1805" i="18"/>
  <c r="K1806" i="18" s="1"/>
  <c r="L1807" i="18" s="1"/>
  <c r="M1808" i="18" s="1"/>
  <c r="N1809" i="18" s="1"/>
  <c r="G1809" i="18" s="1"/>
  <c r="I1805" i="23" l="1"/>
  <c r="F1804" i="23"/>
  <c r="F1804" i="22"/>
  <c r="I1805" i="22"/>
  <c r="I1805" i="20"/>
  <c r="F1804" i="20"/>
  <c r="F1804" i="18"/>
  <c r="I1805" i="18"/>
  <c r="H1805" i="23" l="1"/>
  <c r="J1806" i="23"/>
  <c r="K1807" i="23" s="1"/>
  <c r="L1808" i="23" s="1"/>
  <c r="M1809" i="23" s="1"/>
  <c r="N1810" i="23" s="1"/>
  <c r="G1810" i="23" s="1"/>
  <c r="J1806" i="22"/>
  <c r="K1807" i="22" s="1"/>
  <c r="L1808" i="22" s="1"/>
  <c r="M1809" i="22" s="1"/>
  <c r="N1810" i="22" s="1"/>
  <c r="G1810" i="22" s="1"/>
  <c r="H1805" i="22"/>
  <c r="H1805" i="20"/>
  <c r="J1806" i="20"/>
  <c r="K1807" i="20" s="1"/>
  <c r="L1808" i="20" s="1"/>
  <c r="M1809" i="20" s="1"/>
  <c r="N1810" i="20" s="1"/>
  <c r="G1810" i="20" s="1"/>
  <c r="H1805" i="18"/>
  <c r="J1806" i="18"/>
  <c r="K1807" i="18" s="1"/>
  <c r="L1808" i="18" s="1"/>
  <c r="M1809" i="18" s="1"/>
  <c r="N1810" i="18" s="1"/>
  <c r="G1810" i="18" s="1"/>
  <c r="I1806" i="23" l="1"/>
  <c r="F1805" i="23"/>
  <c r="F1805" i="22"/>
  <c r="I1806" i="22"/>
  <c r="I1806" i="20"/>
  <c r="F1805" i="20"/>
  <c r="F1805" i="18"/>
  <c r="I1806" i="18"/>
  <c r="H1806" i="23" l="1"/>
  <c r="J1807" i="23"/>
  <c r="K1808" i="23" s="1"/>
  <c r="L1809" i="23" s="1"/>
  <c r="M1810" i="23" s="1"/>
  <c r="N1811" i="23" s="1"/>
  <c r="G1811" i="23" s="1"/>
  <c r="J1807" i="22"/>
  <c r="K1808" i="22" s="1"/>
  <c r="L1809" i="22" s="1"/>
  <c r="M1810" i="22" s="1"/>
  <c r="N1811" i="22" s="1"/>
  <c r="G1811" i="22" s="1"/>
  <c r="H1806" i="22"/>
  <c r="H1806" i="20"/>
  <c r="J1807" i="20"/>
  <c r="K1808" i="20" s="1"/>
  <c r="L1809" i="20" s="1"/>
  <c r="M1810" i="20" s="1"/>
  <c r="N1811" i="20" s="1"/>
  <c r="G1811" i="20" s="1"/>
  <c r="J1807" i="18"/>
  <c r="K1808" i="18" s="1"/>
  <c r="L1809" i="18" s="1"/>
  <c r="M1810" i="18" s="1"/>
  <c r="N1811" i="18" s="1"/>
  <c r="G1811" i="18" s="1"/>
  <c r="H1806" i="18"/>
  <c r="I1807" i="23" l="1"/>
  <c r="F1806" i="23"/>
  <c r="I1807" i="22"/>
  <c r="F1806" i="22"/>
  <c r="F1806" i="20"/>
  <c r="I1807" i="20"/>
  <c r="F1806" i="18"/>
  <c r="I1807" i="18"/>
  <c r="H1807" i="23" l="1"/>
  <c r="J1808" i="23"/>
  <c r="K1809" i="23" s="1"/>
  <c r="L1810" i="23" s="1"/>
  <c r="M1811" i="23" s="1"/>
  <c r="N1812" i="23" s="1"/>
  <c r="G1812" i="23" s="1"/>
  <c r="J1808" i="22"/>
  <c r="K1809" i="22" s="1"/>
  <c r="L1810" i="22" s="1"/>
  <c r="M1811" i="22" s="1"/>
  <c r="N1812" i="22" s="1"/>
  <c r="G1812" i="22" s="1"/>
  <c r="H1807" i="22"/>
  <c r="H1807" i="20"/>
  <c r="J1808" i="20"/>
  <c r="K1809" i="20" s="1"/>
  <c r="L1810" i="20" s="1"/>
  <c r="M1811" i="20" s="1"/>
  <c r="N1812" i="20" s="1"/>
  <c r="G1812" i="20" s="1"/>
  <c r="J1808" i="18"/>
  <c r="K1809" i="18" s="1"/>
  <c r="L1810" i="18" s="1"/>
  <c r="M1811" i="18" s="1"/>
  <c r="N1812" i="18" s="1"/>
  <c r="G1812" i="18" s="1"/>
  <c r="H1807" i="18"/>
  <c r="I1808" i="23" l="1"/>
  <c r="F1807" i="23"/>
  <c r="I1808" i="22"/>
  <c r="F1807" i="22"/>
  <c r="F1807" i="20"/>
  <c r="I1808" i="20"/>
  <c r="I1808" i="18"/>
  <c r="F1807" i="18"/>
  <c r="H1808" i="23" l="1"/>
  <c r="J1809" i="23"/>
  <c r="K1810" i="23" s="1"/>
  <c r="L1811" i="23" s="1"/>
  <c r="M1812" i="23" s="1"/>
  <c r="N1813" i="23" s="1"/>
  <c r="G1813" i="23" s="1"/>
  <c r="J1809" i="22"/>
  <c r="K1810" i="22" s="1"/>
  <c r="L1811" i="22" s="1"/>
  <c r="M1812" i="22" s="1"/>
  <c r="N1813" i="22" s="1"/>
  <c r="G1813" i="22" s="1"/>
  <c r="H1808" i="22"/>
  <c r="J1809" i="20"/>
  <c r="K1810" i="20" s="1"/>
  <c r="L1811" i="20" s="1"/>
  <c r="M1812" i="20" s="1"/>
  <c r="N1813" i="20" s="1"/>
  <c r="G1813" i="20" s="1"/>
  <c r="H1808" i="20"/>
  <c r="J1809" i="18"/>
  <c r="K1810" i="18" s="1"/>
  <c r="L1811" i="18" s="1"/>
  <c r="M1812" i="18" s="1"/>
  <c r="N1813" i="18" s="1"/>
  <c r="G1813" i="18" s="1"/>
  <c r="H1808" i="18"/>
  <c r="I1809" i="23" l="1"/>
  <c r="F1808" i="23"/>
  <c r="I1809" i="22"/>
  <c r="F1808" i="22"/>
  <c r="F1808" i="20"/>
  <c r="I1809" i="20"/>
  <c r="I1809" i="18"/>
  <c r="F1808" i="18"/>
  <c r="J1810" i="23" l="1"/>
  <c r="K1811" i="23" s="1"/>
  <c r="L1812" i="23" s="1"/>
  <c r="M1813" i="23" s="1"/>
  <c r="N1814" i="23" s="1"/>
  <c r="G1814" i="23" s="1"/>
  <c r="H1809" i="23"/>
  <c r="H1809" i="22"/>
  <c r="J1810" i="22"/>
  <c r="K1811" i="22" s="1"/>
  <c r="L1812" i="22" s="1"/>
  <c r="M1813" i="22" s="1"/>
  <c r="N1814" i="22" s="1"/>
  <c r="G1814" i="22" s="1"/>
  <c r="J1810" i="20"/>
  <c r="K1811" i="20" s="1"/>
  <c r="L1812" i="20" s="1"/>
  <c r="M1813" i="20" s="1"/>
  <c r="N1814" i="20" s="1"/>
  <c r="G1814" i="20" s="1"/>
  <c r="H1809" i="20"/>
  <c r="H1809" i="18"/>
  <c r="J1810" i="18"/>
  <c r="K1811" i="18" s="1"/>
  <c r="L1812" i="18" s="1"/>
  <c r="M1813" i="18" s="1"/>
  <c r="N1814" i="18" s="1"/>
  <c r="G1814" i="18" s="1"/>
  <c r="I1810" i="23" l="1"/>
  <c r="F1809" i="23"/>
  <c r="I1810" i="22"/>
  <c r="F1809" i="22"/>
  <c r="F1809" i="20"/>
  <c r="I1810" i="20"/>
  <c r="I1810" i="18"/>
  <c r="F1809" i="18"/>
  <c r="H1810" i="23" l="1"/>
  <c r="J1811" i="23"/>
  <c r="K1812" i="23" s="1"/>
  <c r="L1813" i="23" s="1"/>
  <c r="M1814" i="23" s="1"/>
  <c r="N1815" i="23" s="1"/>
  <c r="G1815" i="23" s="1"/>
  <c r="H1810" i="22"/>
  <c r="J1811" i="22"/>
  <c r="K1812" i="22" s="1"/>
  <c r="L1813" i="22" s="1"/>
  <c r="M1814" i="22" s="1"/>
  <c r="N1815" i="22" s="1"/>
  <c r="G1815" i="22" s="1"/>
  <c r="J1811" i="20"/>
  <c r="K1812" i="20" s="1"/>
  <c r="L1813" i="20" s="1"/>
  <c r="M1814" i="20" s="1"/>
  <c r="N1815" i="20" s="1"/>
  <c r="G1815" i="20" s="1"/>
  <c r="H1810" i="20"/>
  <c r="H1810" i="18"/>
  <c r="J1811" i="18"/>
  <c r="K1812" i="18" s="1"/>
  <c r="L1813" i="18" s="1"/>
  <c r="M1814" i="18" s="1"/>
  <c r="N1815" i="18" s="1"/>
  <c r="G1815" i="18" s="1"/>
  <c r="I1811" i="23" l="1"/>
  <c r="F1810" i="23"/>
  <c r="F1810" i="22"/>
  <c r="I1811" i="22"/>
  <c r="I1811" i="20"/>
  <c r="F1810" i="20"/>
  <c r="I1811" i="18"/>
  <c r="F1810" i="18"/>
  <c r="H1811" i="23" l="1"/>
  <c r="J1812" i="23"/>
  <c r="K1813" i="23" s="1"/>
  <c r="L1814" i="23" s="1"/>
  <c r="M1815" i="23" s="1"/>
  <c r="N1816" i="23" s="1"/>
  <c r="G1816" i="23" s="1"/>
  <c r="H1811" i="22"/>
  <c r="J1812" i="22"/>
  <c r="K1813" i="22" s="1"/>
  <c r="L1814" i="22" s="1"/>
  <c r="M1815" i="22" s="1"/>
  <c r="N1816" i="22" s="1"/>
  <c r="G1816" i="22" s="1"/>
  <c r="J1812" i="20"/>
  <c r="K1813" i="20" s="1"/>
  <c r="L1814" i="20" s="1"/>
  <c r="M1815" i="20" s="1"/>
  <c r="N1816" i="20" s="1"/>
  <c r="G1816" i="20" s="1"/>
  <c r="H1811" i="20"/>
  <c r="H1811" i="18"/>
  <c r="J1812" i="18"/>
  <c r="K1813" i="18" s="1"/>
  <c r="L1814" i="18" s="1"/>
  <c r="M1815" i="18" s="1"/>
  <c r="N1816" i="18" s="1"/>
  <c r="G1816" i="18" s="1"/>
  <c r="F1811" i="23" l="1"/>
  <c r="I1812" i="23"/>
  <c r="F1811" i="22"/>
  <c r="I1812" i="22"/>
  <c r="I1812" i="20"/>
  <c r="F1811" i="20"/>
  <c r="F1811" i="18"/>
  <c r="I1812" i="18"/>
  <c r="J1813" i="23" l="1"/>
  <c r="K1814" i="23" s="1"/>
  <c r="L1815" i="23" s="1"/>
  <c r="M1816" i="23" s="1"/>
  <c r="N1817" i="23" s="1"/>
  <c r="G1817" i="23" s="1"/>
  <c r="H1812" i="23"/>
  <c r="J1813" i="22"/>
  <c r="K1814" i="22" s="1"/>
  <c r="L1815" i="22" s="1"/>
  <c r="M1816" i="22" s="1"/>
  <c r="N1817" i="22" s="1"/>
  <c r="G1817" i="22" s="1"/>
  <c r="H1812" i="22"/>
  <c r="J1813" i="20"/>
  <c r="K1814" i="20" s="1"/>
  <c r="L1815" i="20" s="1"/>
  <c r="M1816" i="20" s="1"/>
  <c r="N1817" i="20" s="1"/>
  <c r="G1817" i="20" s="1"/>
  <c r="H1812" i="20"/>
  <c r="H1812" i="18"/>
  <c r="J1813" i="18"/>
  <c r="K1814" i="18" s="1"/>
  <c r="L1815" i="18" s="1"/>
  <c r="M1816" i="18" s="1"/>
  <c r="N1817" i="18" s="1"/>
  <c r="G1817" i="18" s="1"/>
  <c r="I1813" i="23" l="1"/>
  <c r="F1812" i="23"/>
  <c r="F1812" i="22"/>
  <c r="I1813" i="22"/>
  <c r="I1813" i="20"/>
  <c r="F1812" i="20"/>
  <c r="F1812" i="18"/>
  <c r="I1813" i="18"/>
  <c r="H1813" i="23" l="1"/>
  <c r="J1814" i="23"/>
  <c r="K1815" i="23" s="1"/>
  <c r="L1816" i="23" s="1"/>
  <c r="M1817" i="23" s="1"/>
  <c r="N1818" i="23" s="1"/>
  <c r="G1818" i="23" s="1"/>
  <c r="J1814" i="22"/>
  <c r="K1815" i="22" s="1"/>
  <c r="L1816" i="22" s="1"/>
  <c r="M1817" i="22" s="1"/>
  <c r="N1818" i="22" s="1"/>
  <c r="G1818" i="22" s="1"/>
  <c r="H1813" i="22"/>
  <c r="H1813" i="20"/>
  <c r="J1814" i="20"/>
  <c r="K1815" i="20" s="1"/>
  <c r="L1816" i="20" s="1"/>
  <c r="M1817" i="20" s="1"/>
  <c r="N1818" i="20" s="1"/>
  <c r="G1818" i="20" s="1"/>
  <c r="H1813" i="18"/>
  <c r="J1814" i="18"/>
  <c r="K1815" i="18" s="1"/>
  <c r="L1816" i="18" s="1"/>
  <c r="M1817" i="18" s="1"/>
  <c r="N1818" i="18" s="1"/>
  <c r="G1818" i="18" s="1"/>
  <c r="I1814" i="23" l="1"/>
  <c r="F1813" i="23"/>
  <c r="F1813" i="22"/>
  <c r="I1814" i="22"/>
  <c r="I1814" i="20"/>
  <c r="F1813" i="20"/>
  <c r="F1813" i="18"/>
  <c r="I1814" i="18"/>
  <c r="H1814" i="23" l="1"/>
  <c r="J1815" i="23"/>
  <c r="K1816" i="23" s="1"/>
  <c r="L1817" i="23" s="1"/>
  <c r="M1818" i="23" s="1"/>
  <c r="N1819" i="23" s="1"/>
  <c r="G1819" i="23" s="1"/>
  <c r="J1815" i="22"/>
  <c r="K1816" i="22" s="1"/>
  <c r="L1817" i="22" s="1"/>
  <c r="M1818" i="22" s="1"/>
  <c r="N1819" i="22" s="1"/>
  <c r="G1819" i="22" s="1"/>
  <c r="H1814" i="22"/>
  <c r="H1814" i="20"/>
  <c r="J1815" i="20"/>
  <c r="K1816" i="20" s="1"/>
  <c r="L1817" i="20" s="1"/>
  <c r="M1818" i="20" s="1"/>
  <c r="N1819" i="20" s="1"/>
  <c r="G1819" i="20" s="1"/>
  <c r="J1815" i="18"/>
  <c r="K1816" i="18" s="1"/>
  <c r="L1817" i="18" s="1"/>
  <c r="M1818" i="18" s="1"/>
  <c r="N1819" i="18" s="1"/>
  <c r="G1819" i="18" s="1"/>
  <c r="H1814" i="18"/>
  <c r="F1814" i="23" l="1"/>
  <c r="I1815" i="23"/>
  <c r="I1815" i="22"/>
  <c r="F1814" i="22"/>
  <c r="F1814" i="20"/>
  <c r="I1815" i="20"/>
  <c r="F1814" i="18"/>
  <c r="I1815" i="18"/>
  <c r="H1815" i="23" l="1"/>
  <c r="J1816" i="23"/>
  <c r="K1817" i="23" s="1"/>
  <c r="L1818" i="23" s="1"/>
  <c r="M1819" i="23" s="1"/>
  <c r="N1820" i="23" s="1"/>
  <c r="G1820" i="23" s="1"/>
  <c r="J1816" i="22"/>
  <c r="K1817" i="22" s="1"/>
  <c r="L1818" i="22" s="1"/>
  <c r="M1819" i="22" s="1"/>
  <c r="N1820" i="22" s="1"/>
  <c r="G1820" i="22" s="1"/>
  <c r="H1815" i="22"/>
  <c r="H1815" i="20"/>
  <c r="J1816" i="20"/>
  <c r="K1817" i="20" s="1"/>
  <c r="L1818" i="20" s="1"/>
  <c r="M1819" i="20" s="1"/>
  <c r="N1820" i="20" s="1"/>
  <c r="G1820" i="20" s="1"/>
  <c r="J1816" i="18"/>
  <c r="K1817" i="18" s="1"/>
  <c r="L1818" i="18" s="1"/>
  <c r="M1819" i="18" s="1"/>
  <c r="N1820" i="18" s="1"/>
  <c r="G1820" i="18" s="1"/>
  <c r="H1815" i="18"/>
  <c r="I1816" i="23" l="1"/>
  <c r="F1815" i="23"/>
  <c r="I1816" i="22"/>
  <c r="F1815" i="22"/>
  <c r="F1815" i="20"/>
  <c r="I1816" i="20"/>
  <c r="I1816" i="18"/>
  <c r="F1815" i="18"/>
  <c r="H1816" i="23" l="1"/>
  <c r="J1817" i="23"/>
  <c r="K1818" i="23" s="1"/>
  <c r="L1819" i="23" s="1"/>
  <c r="M1820" i="23" s="1"/>
  <c r="N1821" i="23" s="1"/>
  <c r="G1821" i="23" s="1"/>
  <c r="J1817" i="22"/>
  <c r="K1818" i="22" s="1"/>
  <c r="L1819" i="22" s="1"/>
  <c r="M1820" i="22" s="1"/>
  <c r="N1821" i="22" s="1"/>
  <c r="G1821" i="22" s="1"/>
  <c r="H1816" i="22"/>
  <c r="J1817" i="20"/>
  <c r="K1818" i="20" s="1"/>
  <c r="L1819" i="20" s="1"/>
  <c r="M1820" i="20" s="1"/>
  <c r="N1821" i="20" s="1"/>
  <c r="G1821" i="20" s="1"/>
  <c r="H1816" i="20"/>
  <c r="J1817" i="18"/>
  <c r="K1818" i="18" s="1"/>
  <c r="L1819" i="18" s="1"/>
  <c r="M1820" i="18" s="1"/>
  <c r="N1821" i="18" s="1"/>
  <c r="G1821" i="18" s="1"/>
  <c r="H1816" i="18"/>
  <c r="I1817" i="23" l="1"/>
  <c r="F1816" i="23"/>
  <c r="I1817" i="22"/>
  <c r="F1816" i="22"/>
  <c r="F1816" i="20"/>
  <c r="I1817" i="20"/>
  <c r="I1817" i="18"/>
  <c r="F1816" i="18"/>
  <c r="H1817" i="23" l="1"/>
  <c r="J1818" i="23"/>
  <c r="K1819" i="23" s="1"/>
  <c r="L1820" i="23" s="1"/>
  <c r="M1821" i="23" s="1"/>
  <c r="N1822" i="23" s="1"/>
  <c r="G1822" i="23" s="1"/>
  <c r="H1817" i="22"/>
  <c r="J1818" i="22"/>
  <c r="K1819" i="22" s="1"/>
  <c r="L1820" i="22" s="1"/>
  <c r="M1821" i="22" s="1"/>
  <c r="N1822" i="22" s="1"/>
  <c r="G1822" i="22" s="1"/>
  <c r="J1818" i="20"/>
  <c r="K1819" i="20" s="1"/>
  <c r="L1820" i="20" s="1"/>
  <c r="M1821" i="20" s="1"/>
  <c r="N1822" i="20" s="1"/>
  <c r="G1822" i="20" s="1"/>
  <c r="H1817" i="20"/>
  <c r="H1817" i="18"/>
  <c r="J1818" i="18"/>
  <c r="K1819" i="18" s="1"/>
  <c r="L1820" i="18" s="1"/>
  <c r="M1821" i="18" s="1"/>
  <c r="N1822" i="18" s="1"/>
  <c r="G1822" i="18" s="1"/>
  <c r="I1818" i="23" l="1"/>
  <c r="F1817" i="23"/>
  <c r="I1818" i="22"/>
  <c r="F1817" i="22"/>
  <c r="F1817" i="20"/>
  <c r="I1818" i="20"/>
  <c r="I1818" i="18"/>
  <c r="F1817" i="18"/>
  <c r="H1818" i="23" l="1"/>
  <c r="J1819" i="23"/>
  <c r="K1820" i="23" s="1"/>
  <c r="L1821" i="23" s="1"/>
  <c r="M1822" i="23" s="1"/>
  <c r="N1823" i="23" s="1"/>
  <c r="G1823" i="23" s="1"/>
  <c r="H1818" i="22"/>
  <c r="J1819" i="22"/>
  <c r="K1820" i="22" s="1"/>
  <c r="L1821" i="22" s="1"/>
  <c r="M1822" i="22" s="1"/>
  <c r="N1823" i="22" s="1"/>
  <c r="G1823" i="22" s="1"/>
  <c r="J1819" i="20"/>
  <c r="K1820" i="20" s="1"/>
  <c r="L1821" i="20" s="1"/>
  <c r="M1822" i="20" s="1"/>
  <c r="N1823" i="20" s="1"/>
  <c r="G1823" i="20" s="1"/>
  <c r="H1818" i="20"/>
  <c r="H1818" i="18"/>
  <c r="J1819" i="18"/>
  <c r="K1820" i="18" s="1"/>
  <c r="L1821" i="18" s="1"/>
  <c r="M1822" i="18" s="1"/>
  <c r="N1823" i="18" s="1"/>
  <c r="G1823" i="18" s="1"/>
  <c r="I1819" i="23" l="1"/>
  <c r="F1818" i="23"/>
  <c r="F1818" i="22"/>
  <c r="I1819" i="22"/>
  <c r="I1819" i="20"/>
  <c r="F1818" i="20"/>
  <c r="I1819" i="18"/>
  <c r="F1818" i="18"/>
  <c r="H1819" i="23" l="1"/>
  <c r="J1820" i="23"/>
  <c r="K1821" i="23" s="1"/>
  <c r="L1822" i="23" s="1"/>
  <c r="M1823" i="23" s="1"/>
  <c r="N1824" i="23" s="1"/>
  <c r="G1824" i="23" s="1"/>
  <c r="H1819" i="22"/>
  <c r="J1820" i="22"/>
  <c r="K1821" i="22" s="1"/>
  <c r="L1822" i="22" s="1"/>
  <c r="M1823" i="22" s="1"/>
  <c r="N1824" i="22" s="1"/>
  <c r="G1824" i="22" s="1"/>
  <c r="J1820" i="20"/>
  <c r="K1821" i="20" s="1"/>
  <c r="L1822" i="20" s="1"/>
  <c r="M1823" i="20" s="1"/>
  <c r="N1824" i="20" s="1"/>
  <c r="G1824" i="20" s="1"/>
  <c r="H1819" i="20"/>
  <c r="H1819" i="18"/>
  <c r="J1820" i="18"/>
  <c r="K1821" i="18" s="1"/>
  <c r="L1822" i="18" s="1"/>
  <c r="M1823" i="18" s="1"/>
  <c r="N1824" i="18" s="1"/>
  <c r="G1824" i="18" s="1"/>
  <c r="F1819" i="23" l="1"/>
  <c r="I1820" i="23"/>
  <c r="F1819" i="22"/>
  <c r="I1820" i="22"/>
  <c r="I1820" i="20"/>
  <c r="F1819" i="20"/>
  <c r="F1819" i="18"/>
  <c r="I1820" i="18"/>
  <c r="J1821" i="23" l="1"/>
  <c r="K1822" i="23" s="1"/>
  <c r="L1823" i="23" s="1"/>
  <c r="M1824" i="23" s="1"/>
  <c r="N1825" i="23" s="1"/>
  <c r="G1825" i="23" s="1"/>
  <c r="H1820" i="23"/>
  <c r="J1821" i="22"/>
  <c r="K1822" i="22" s="1"/>
  <c r="L1823" i="22" s="1"/>
  <c r="M1824" i="22" s="1"/>
  <c r="N1825" i="22" s="1"/>
  <c r="G1825" i="22" s="1"/>
  <c r="H1820" i="22"/>
  <c r="J1821" i="20"/>
  <c r="K1822" i="20" s="1"/>
  <c r="L1823" i="20" s="1"/>
  <c r="M1824" i="20" s="1"/>
  <c r="N1825" i="20" s="1"/>
  <c r="G1825" i="20" s="1"/>
  <c r="H1820" i="20"/>
  <c r="H1820" i="18"/>
  <c r="J1821" i="18"/>
  <c r="K1822" i="18" s="1"/>
  <c r="L1823" i="18" s="1"/>
  <c r="M1824" i="18" s="1"/>
  <c r="N1825" i="18" s="1"/>
  <c r="G1825" i="18" s="1"/>
  <c r="I1821" i="23" l="1"/>
  <c r="F1820" i="23"/>
  <c r="F1820" i="22"/>
  <c r="I1821" i="22"/>
  <c r="I1821" i="20"/>
  <c r="F1820" i="20"/>
  <c r="F1820" i="18"/>
  <c r="I1821" i="18"/>
  <c r="H1821" i="23" l="1"/>
  <c r="J1822" i="23"/>
  <c r="K1823" i="23" s="1"/>
  <c r="L1824" i="23" s="1"/>
  <c r="M1825" i="23" s="1"/>
  <c r="N1826" i="23" s="1"/>
  <c r="G1826" i="23" s="1"/>
  <c r="J1822" i="22"/>
  <c r="K1823" i="22" s="1"/>
  <c r="L1824" i="22" s="1"/>
  <c r="M1825" i="22" s="1"/>
  <c r="N1826" i="22" s="1"/>
  <c r="G1826" i="22" s="1"/>
  <c r="H1821" i="22"/>
  <c r="H1821" i="20"/>
  <c r="J1822" i="20"/>
  <c r="K1823" i="20" s="1"/>
  <c r="L1824" i="20" s="1"/>
  <c r="M1825" i="20" s="1"/>
  <c r="N1826" i="20" s="1"/>
  <c r="G1826" i="20" s="1"/>
  <c r="H1821" i="18"/>
  <c r="J1822" i="18"/>
  <c r="K1823" i="18" s="1"/>
  <c r="L1824" i="18" s="1"/>
  <c r="M1825" i="18" s="1"/>
  <c r="N1826" i="18" s="1"/>
  <c r="G1826" i="18" s="1"/>
  <c r="I1822" i="23" l="1"/>
  <c r="F1821" i="23"/>
  <c r="F1821" i="22"/>
  <c r="I1822" i="22"/>
  <c r="I1822" i="20"/>
  <c r="F1821" i="20"/>
  <c r="F1821" i="18"/>
  <c r="I1822" i="18"/>
  <c r="H1822" i="23" l="1"/>
  <c r="J1823" i="23"/>
  <c r="K1824" i="23" s="1"/>
  <c r="L1825" i="23" s="1"/>
  <c r="M1826" i="23" s="1"/>
  <c r="N1827" i="23" s="1"/>
  <c r="G1827" i="23" s="1"/>
  <c r="J1823" i="22"/>
  <c r="K1824" i="22" s="1"/>
  <c r="L1825" i="22" s="1"/>
  <c r="M1826" i="22" s="1"/>
  <c r="N1827" i="22" s="1"/>
  <c r="G1827" i="22" s="1"/>
  <c r="H1822" i="22"/>
  <c r="H1822" i="20"/>
  <c r="J1823" i="20"/>
  <c r="K1824" i="20" s="1"/>
  <c r="L1825" i="20" s="1"/>
  <c r="M1826" i="20" s="1"/>
  <c r="N1827" i="20" s="1"/>
  <c r="G1827" i="20" s="1"/>
  <c r="J1823" i="18"/>
  <c r="K1824" i="18" s="1"/>
  <c r="L1825" i="18" s="1"/>
  <c r="M1826" i="18" s="1"/>
  <c r="N1827" i="18" s="1"/>
  <c r="G1827" i="18" s="1"/>
  <c r="H1822" i="18"/>
  <c r="F1822" i="23" l="1"/>
  <c r="I1823" i="23"/>
  <c r="I1823" i="22"/>
  <c r="F1822" i="22"/>
  <c r="F1822" i="20"/>
  <c r="I1823" i="20"/>
  <c r="F1822" i="18"/>
  <c r="I1823" i="18"/>
  <c r="H1823" i="23" l="1"/>
  <c r="J1824" i="23"/>
  <c r="K1825" i="23" s="1"/>
  <c r="L1826" i="23" s="1"/>
  <c r="M1827" i="23" s="1"/>
  <c r="N1828" i="23" s="1"/>
  <c r="G1828" i="23" s="1"/>
  <c r="J1824" i="22"/>
  <c r="K1825" i="22" s="1"/>
  <c r="L1826" i="22" s="1"/>
  <c r="M1827" i="22" s="1"/>
  <c r="N1828" i="22" s="1"/>
  <c r="G1828" i="22" s="1"/>
  <c r="H1823" i="22"/>
  <c r="H1823" i="20"/>
  <c r="J1824" i="20"/>
  <c r="K1825" i="20" s="1"/>
  <c r="L1826" i="20" s="1"/>
  <c r="M1827" i="20" s="1"/>
  <c r="N1828" i="20" s="1"/>
  <c r="G1828" i="20" s="1"/>
  <c r="J1824" i="18"/>
  <c r="K1825" i="18" s="1"/>
  <c r="L1826" i="18" s="1"/>
  <c r="M1827" i="18" s="1"/>
  <c r="N1828" i="18" s="1"/>
  <c r="G1828" i="18" s="1"/>
  <c r="H1823" i="18"/>
  <c r="I1824" i="23" l="1"/>
  <c r="F1823" i="23"/>
  <c r="I1824" i="22"/>
  <c r="F1823" i="22"/>
  <c r="F1823" i="20"/>
  <c r="I1824" i="20"/>
  <c r="I1824" i="18"/>
  <c r="F1823" i="18"/>
  <c r="H1824" i="23" l="1"/>
  <c r="J1825" i="23"/>
  <c r="K1826" i="23" s="1"/>
  <c r="L1827" i="23" s="1"/>
  <c r="M1828" i="23" s="1"/>
  <c r="N1829" i="23" s="1"/>
  <c r="G1829" i="23" s="1"/>
  <c r="J1825" i="22"/>
  <c r="K1826" i="22" s="1"/>
  <c r="L1827" i="22" s="1"/>
  <c r="M1828" i="22" s="1"/>
  <c r="N1829" i="22" s="1"/>
  <c r="G1829" i="22" s="1"/>
  <c r="H1824" i="22"/>
  <c r="J1825" i="20"/>
  <c r="K1826" i="20" s="1"/>
  <c r="L1827" i="20" s="1"/>
  <c r="M1828" i="20" s="1"/>
  <c r="N1829" i="20" s="1"/>
  <c r="G1829" i="20" s="1"/>
  <c r="H1824" i="20"/>
  <c r="J1825" i="18"/>
  <c r="K1826" i="18" s="1"/>
  <c r="L1827" i="18" s="1"/>
  <c r="M1828" i="18" s="1"/>
  <c r="N1829" i="18" s="1"/>
  <c r="G1829" i="18" s="1"/>
  <c r="H1824" i="18"/>
  <c r="I1825" i="23" l="1"/>
  <c r="F1824" i="23"/>
  <c r="I1825" i="22"/>
  <c r="F1824" i="22"/>
  <c r="F1824" i="20"/>
  <c r="I1825" i="20"/>
  <c r="I1825" i="18"/>
  <c r="F1824" i="18"/>
  <c r="H1825" i="23" l="1"/>
  <c r="J1826" i="23"/>
  <c r="K1827" i="23" s="1"/>
  <c r="L1828" i="23" s="1"/>
  <c r="M1829" i="23" s="1"/>
  <c r="N1830" i="23" s="1"/>
  <c r="G1830" i="23" s="1"/>
  <c r="H1825" i="22"/>
  <c r="J1826" i="22"/>
  <c r="K1827" i="22" s="1"/>
  <c r="L1828" i="22" s="1"/>
  <c r="M1829" i="22" s="1"/>
  <c r="N1830" i="22" s="1"/>
  <c r="G1830" i="22" s="1"/>
  <c r="J1826" i="20"/>
  <c r="K1827" i="20" s="1"/>
  <c r="L1828" i="20" s="1"/>
  <c r="M1829" i="20" s="1"/>
  <c r="N1830" i="20" s="1"/>
  <c r="G1830" i="20" s="1"/>
  <c r="H1825" i="20"/>
  <c r="H1825" i="18"/>
  <c r="J1826" i="18"/>
  <c r="K1827" i="18" s="1"/>
  <c r="L1828" i="18" s="1"/>
  <c r="M1829" i="18" s="1"/>
  <c r="N1830" i="18" s="1"/>
  <c r="G1830" i="18" s="1"/>
  <c r="I1826" i="23" l="1"/>
  <c r="F1825" i="23"/>
  <c r="I1826" i="22"/>
  <c r="F1825" i="22"/>
  <c r="F1825" i="20"/>
  <c r="I1826" i="20"/>
  <c r="I1826" i="18"/>
  <c r="F1825" i="18"/>
  <c r="H1826" i="23" l="1"/>
  <c r="J1827" i="23"/>
  <c r="K1828" i="23" s="1"/>
  <c r="L1829" i="23" s="1"/>
  <c r="M1830" i="23" s="1"/>
  <c r="N1831" i="23" s="1"/>
  <c r="G1831" i="23" s="1"/>
  <c r="H1826" i="22"/>
  <c r="J1827" i="22"/>
  <c r="K1828" i="22" s="1"/>
  <c r="L1829" i="22" s="1"/>
  <c r="M1830" i="22" s="1"/>
  <c r="N1831" i="22" s="1"/>
  <c r="G1831" i="22" s="1"/>
  <c r="J1827" i="20"/>
  <c r="K1828" i="20" s="1"/>
  <c r="L1829" i="20" s="1"/>
  <c r="M1830" i="20" s="1"/>
  <c r="N1831" i="20" s="1"/>
  <c r="G1831" i="20" s="1"/>
  <c r="H1826" i="20"/>
  <c r="H1826" i="18"/>
  <c r="J1827" i="18"/>
  <c r="K1828" i="18" s="1"/>
  <c r="L1829" i="18" s="1"/>
  <c r="M1830" i="18" s="1"/>
  <c r="N1831" i="18" s="1"/>
  <c r="G1831" i="18" s="1"/>
  <c r="I1827" i="23" l="1"/>
  <c r="F1826" i="23"/>
  <c r="F1826" i="22"/>
  <c r="I1827" i="22"/>
  <c r="I1827" i="20"/>
  <c r="F1826" i="20"/>
  <c r="I1827" i="18"/>
  <c r="F1826" i="18"/>
  <c r="H1827" i="23" l="1"/>
  <c r="J1828" i="23"/>
  <c r="K1829" i="23" s="1"/>
  <c r="L1830" i="23" s="1"/>
  <c r="M1831" i="23" s="1"/>
  <c r="N1832" i="23" s="1"/>
  <c r="G1832" i="23" s="1"/>
  <c r="H1827" i="22"/>
  <c r="J1828" i="22"/>
  <c r="K1829" i="22" s="1"/>
  <c r="L1830" i="22" s="1"/>
  <c r="M1831" i="22" s="1"/>
  <c r="N1832" i="22" s="1"/>
  <c r="G1832" i="22" s="1"/>
  <c r="J1828" i="20"/>
  <c r="K1829" i="20" s="1"/>
  <c r="L1830" i="20" s="1"/>
  <c r="M1831" i="20" s="1"/>
  <c r="N1832" i="20" s="1"/>
  <c r="G1832" i="20" s="1"/>
  <c r="H1827" i="20"/>
  <c r="H1827" i="18"/>
  <c r="J1828" i="18"/>
  <c r="K1829" i="18" s="1"/>
  <c r="L1830" i="18" s="1"/>
  <c r="M1831" i="18" s="1"/>
  <c r="N1832" i="18" s="1"/>
  <c r="G1832" i="18" s="1"/>
  <c r="F1827" i="23" l="1"/>
  <c r="I1828" i="23"/>
  <c r="F1827" i="22"/>
  <c r="I1828" i="22"/>
  <c r="I1828" i="20"/>
  <c r="F1827" i="20"/>
  <c r="F1827" i="18"/>
  <c r="I1828" i="18"/>
  <c r="J1829" i="23" l="1"/>
  <c r="K1830" i="23" s="1"/>
  <c r="L1831" i="23" s="1"/>
  <c r="M1832" i="23" s="1"/>
  <c r="N1833" i="23" s="1"/>
  <c r="G1833" i="23" s="1"/>
  <c r="H1828" i="23"/>
  <c r="J1829" i="22"/>
  <c r="K1830" i="22" s="1"/>
  <c r="L1831" i="22" s="1"/>
  <c r="M1832" i="22" s="1"/>
  <c r="N1833" i="22" s="1"/>
  <c r="G1833" i="22" s="1"/>
  <c r="H1828" i="22"/>
  <c r="J1829" i="20"/>
  <c r="K1830" i="20" s="1"/>
  <c r="L1831" i="20" s="1"/>
  <c r="M1832" i="20" s="1"/>
  <c r="N1833" i="20" s="1"/>
  <c r="G1833" i="20" s="1"/>
  <c r="H1828" i="20"/>
  <c r="H1828" i="18"/>
  <c r="J1829" i="18"/>
  <c r="K1830" i="18" s="1"/>
  <c r="L1831" i="18" s="1"/>
  <c r="M1832" i="18" s="1"/>
  <c r="N1833" i="18" s="1"/>
  <c r="G1833" i="18" s="1"/>
  <c r="I1829" i="23" l="1"/>
  <c r="F1828" i="23"/>
  <c r="F1828" i="22"/>
  <c r="I1829" i="22"/>
  <c r="I1829" i="20"/>
  <c r="F1828" i="20"/>
  <c r="F1828" i="18"/>
  <c r="I1829" i="18"/>
  <c r="H1829" i="23" l="1"/>
  <c r="J1830" i="23"/>
  <c r="K1831" i="23" s="1"/>
  <c r="L1832" i="23" s="1"/>
  <c r="M1833" i="23" s="1"/>
  <c r="N1834" i="23" s="1"/>
  <c r="G1834" i="23" s="1"/>
  <c r="J1830" i="22"/>
  <c r="K1831" i="22" s="1"/>
  <c r="L1832" i="22" s="1"/>
  <c r="M1833" i="22" s="1"/>
  <c r="N1834" i="22" s="1"/>
  <c r="G1834" i="22" s="1"/>
  <c r="H1829" i="22"/>
  <c r="H1829" i="20"/>
  <c r="J1830" i="20"/>
  <c r="K1831" i="20" s="1"/>
  <c r="L1832" i="20" s="1"/>
  <c r="M1833" i="20" s="1"/>
  <c r="N1834" i="20" s="1"/>
  <c r="G1834" i="20" s="1"/>
  <c r="H1829" i="18"/>
  <c r="J1830" i="18"/>
  <c r="K1831" i="18" s="1"/>
  <c r="L1832" i="18" s="1"/>
  <c r="M1833" i="18" s="1"/>
  <c r="N1834" i="18" s="1"/>
  <c r="G1834" i="18" s="1"/>
  <c r="I1830" i="23" l="1"/>
  <c r="F1829" i="23"/>
  <c r="F1829" i="22"/>
  <c r="I1830" i="22"/>
  <c r="I1830" i="20"/>
  <c r="F1829" i="20"/>
  <c r="F1829" i="18"/>
  <c r="I1830" i="18"/>
  <c r="H1830" i="23" l="1"/>
  <c r="J1831" i="23"/>
  <c r="K1832" i="23" s="1"/>
  <c r="L1833" i="23" s="1"/>
  <c r="M1834" i="23" s="1"/>
  <c r="N1835" i="23" s="1"/>
  <c r="G1835" i="23" s="1"/>
  <c r="J1831" i="22"/>
  <c r="K1832" i="22" s="1"/>
  <c r="L1833" i="22" s="1"/>
  <c r="M1834" i="22" s="1"/>
  <c r="N1835" i="22" s="1"/>
  <c r="G1835" i="22" s="1"/>
  <c r="H1830" i="22"/>
  <c r="H1830" i="20"/>
  <c r="J1831" i="20"/>
  <c r="K1832" i="20" s="1"/>
  <c r="L1833" i="20" s="1"/>
  <c r="M1834" i="20" s="1"/>
  <c r="N1835" i="20" s="1"/>
  <c r="G1835" i="20" s="1"/>
  <c r="J1831" i="18"/>
  <c r="K1832" i="18" s="1"/>
  <c r="L1833" i="18" s="1"/>
  <c r="M1834" i="18" s="1"/>
  <c r="N1835" i="18" s="1"/>
  <c r="G1835" i="18" s="1"/>
  <c r="H1830" i="18"/>
  <c r="F1830" i="23" l="1"/>
  <c r="I1831" i="23"/>
  <c r="I1831" i="22"/>
  <c r="F1830" i="22"/>
  <c r="F1830" i="20"/>
  <c r="I1831" i="20"/>
  <c r="F1830" i="18"/>
  <c r="I1831" i="18"/>
  <c r="H1831" i="23" l="1"/>
  <c r="J1832" i="23"/>
  <c r="K1833" i="23" s="1"/>
  <c r="L1834" i="23" s="1"/>
  <c r="M1835" i="23" s="1"/>
  <c r="N1836" i="23" s="1"/>
  <c r="G1836" i="23" s="1"/>
  <c r="J1832" i="22"/>
  <c r="K1833" i="22" s="1"/>
  <c r="L1834" i="22" s="1"/>
  <c r="M1835" i="22" s="1"/>
  <c r="N1836" i="22" s="1"/>
  <c r="G1836" i="22" s="1"/>
  <c r="H1831" i="22"/>
  <c r="H1831" i="20"/>
  <c r="J1832" i="20"/>
  <c r="K1833" i="20" s="1"/>
  <c r="L1834" i="20" s="1"/>
  <c r="M1835" i="20" s="1"/>
  <c r="N1836" i="20" s="1"/>
  <c r="G1836" i="20" s="1"/>
  <c r="J1832" i="18"/>
  <c r="K1833" i="18" s="1"/>
  <c r="L1834" i="18" s="1"/>
  <c r="M1835" i="18" s="1"/>
  <c r="N1836" i="18" s="1"/>
  <c r="G1836" i="18" s="1"/>
  <c r="H1831" i="18"/>
  <c r="I1832" i="23" l="1"/>
  <c r="F1831" i="23"/>
  <c r="I1832" i="22"/>
  <c r="F1831" i="22"/>
  <c r="F1831" i="20"/>
  <c r="I1832" i="20"/>
  <c r="I1832" i="18"/>
  <c r="F1831" i="18"/>
  <c r="H1832" i="23" l="1"/>
  <c r="J1833" i="23"/>
  <c r="K1834" i="23" s="1"/>
  <c r="L1835" i="23" s="1"/>
  <c r="M1836" i="23" s="1"/>
  <c r="N1837" i="23" s="1"/>
  <c r="G1837" i="23" s="1"/>
  <c r="J1833" i="22"/>
  <c r="K1834" i="22" s="1"/>
  <c r="L1835" i="22" s="1"/>
  <c r="M1836" i="22" s="1"/>
  <c r="N1837" i="22" s="1"/>
  <c r="G1837" i="22" s="1"/>
  <c r="H1832" i="22"/>
  <c r="J1833" i="20"/>
  <c r="K1834" i="20" s="1"/>
  <c r="L1835" i="20" s="1"/>
  <c r="M1836" i="20" s="1"/>
  <c r="N1837" i="20" s="1"/>
  <c r="G1837" i="20" s="1"/>
  <c r="H1832" i="20"/>
  <c r="J1833" i="18"/>
  <c r="K1834" i="18" s="1"/>
  <c r="L1835" i="18" s="1"/>
  <c r="M1836" i="18" s="1"/>
  <c r="N1837" i="18" s="1"/>
  <c r="G1837" i="18" s="1"/>
  <c r="H1832" i="18"/>
  <c r="I1833" i="23" l="1"/>
  <c r="F1832" i="23"/>
  <c r="I1833" i="22"/>
  <c r="F1832" i="22"/>
  <c r="F1832" i="20"/>
  <c r="I1833" i="20"/>
  <c r="I1833" i="18"/>
  <c r="F1832" i="18"/>
  <c r="J1834" i="23" l="1"/>
  <c r="K1835" i="23" s="1"/>
  <c r="L1836" i="23" s="1"/>
  <c r="M1837" i="23" s="1"/>
  <c r="N1838" i="23" s="1"/>
  <c r="G1838" i="23" s="1"/>
  <c r="H1833" i="23"/>
  <c r="H1833" i="22"/>
  <c r="J1834" i="22"/>
  <c r="K1835" i="22" s="1"/>
  <c r="L1836" i="22" s="1"/>
  <c r="M1837" i="22" s="1"/>
  <c r="N1838" i="22" s="1"/>
  <c r="G1838" i="22" s="1"/>
  <c r="J1834" i="20"/>
  <c r="K1835" i="20" s="1"/>
  <c r="L1836" i="20" s="1"/>
  <c r="M1837" i="20" s="1"/>
  <c r="N1838" i="20" s="1"/>
  <c r="G1838" i="20" s="1"/>
  <c r="H1833" i="20"/>
  <c r="H1833" i="18"/>
  <c r="J1834" i="18"/>
  <c r="K1835" i="18" s="1"/>
  <c r="L1836" i="18" s="1"/>
  <c r="M1837" i="18" s="1"/>
  <c r="N1838" i="18" s="1"/>
  <c r="G1838" i="18" s="1"/>
  <c r="I1834" i="23" l="1"/>
  <c r="F1833" i="23"/>
  <c r="I1834" i="22"/>
  <c r="F1833" i="22"/>
  <c r="F1833" i="20"/>
  <c r="I1834" i="20"/>
  <c r="I1834" i="18"/>
  <c r="F1833" i="18"/>
  <c r="H1834" i="23" l="1"/>
  <c r="J1835" i="23"/>
  <c r="K1836" i="23" s="1"/>
  <c r="L1837" i="23" s="1"/>
  <c r="M1838" i="23" s="1"/>
  <c r="N1839" i="23" s="1"/>
  <c r="G1839" i="23" s="1"/>
  <c r="H1834" i="22"/>
  <c r="J1835" i="22"/>
  <c r="K1836" i="22" s="1"/>
  <c r="L1837" i="22" s="1"/>
  <c r="M1838" i="22" s="1"/>
  <c r="N1839" i="22" s="1"/>
  <c r="G1839" i="22" s="1"/>
  <c r="J1835" i="20"/>
  <c r="K1836" i="20" s="1"/>
  <c r="L1837" i="20" s="1"/>
  <c r="M1838" i="20" s="1"/>
  <c r="N1839" i="20" s="1"/>
  <c r="G1839" i="20" s="1"/>
  <c r="H1834" i="20"/>
  <c r="H1834" i="18"/>
  <c r="J1835" i="18"/>
  <c r="K1836" i="18" s="1"/>
  <c r="L1837" i="18" s="1"/>
  <c r="M1838" i="18" s="1"/>
  <c r="N1839" i="18" s="1"/>
  <c r="G1839" i="18" s="1"/>
  <c r="I1835" i="23" l="1"/>
  <c r="F1834" i="23"/>
  <c r="F1834" i="22"/>
  <c r="I1835" i="22"/>
  <c r="I1835" i="20"/>
  <c r="F1834" i="20"/>
  <c r="I1835" i="18"/>
  <c r="F1834" i="18"/>
  <c r="H1835" i="23" l="1"/>
  <c r="J1836" i="23"/>
  <c r="K1837" i="23" s="1"/>
  <c r="L1838" i="23" s="1"/>
  <c r="M1839" i="23" s="1"/>
  <c r="N1840" i="23" s="1"/>
  <c r="G1840" i="23" s="1"/>
  <c r="H1835" i="22"/>
  <c r="J1836" i="22"/>
  <c r="K1837" i="22" s="1"/>
  <c r="L1838" i="22" s="1"/>
  <c r="M1839" i="22" s="1"/>
  <c r="N1840" i="22" s="1"/>
  <c r="G1840" i="22" s="1"/>
  <c r="J1836" i="20"/>
  <c r="K1837" i="20" s="1"/>
  <c r="L1838" i="20" s="1"/>
  <c r="M1839" i="20" s="1"/>
  <c r="N1840" i="20" s="1"/>
  <c r="G1840" i="20" s="1"/>
  <c r="H1835" i="20"/>
  <c r="H1835" i="18"/>
  <c r="J1836" i="18"/>
  <c r="K1837" i="18" s="1"/>
  <c r="L1838" i="18" s="1"/>
  <c r="M1839" i="18" s="1"/>
  <c r="N1840" i="18" s="1"/>
  <c r="G1840" i="18" s="1"/>
  <c r="I1836" i="23" l="1"/>
  <c r="F1835" i="23"/>
  <c r="F1835" i="22"/>
  <c r="I1836" i="22"/>
  <c r="I1836" i="20"/>
  <c r="F1835" i="20"/>
  <c r="F1835" i="18"/>
  <c r="I1836" i="18"/>
  <c r="J1837" i="23" l="1"/>
  <c r="K1838" i="23" s="1"/>
  <c r="L1839" i="23" s="1"/>
  <c r="M1840" i="23" s="1"/>
  <c r="N1841" i="23" s="1"/>
  <c r="G1841" i="23" s="1"/>
  <c r="H1836" i="23"/>
  <c r="J1837" i="22"/>
  <c r="K1838" i="22" s="1"/>
  <c r="L1839" i="22" s="1"/>
  <c r="M1840" i="22" s="1"/>
  <c r="N1841" i="22" s="1"/>
  <c r="G1841" i="22" s="1"/>
  <c r="H1836" i="22"/>
  <c r="J1837" i="20"/>
  <c r="K1838" i="20" s="1"/>
  <c r="L1839" i="20" s="1"/>
  <c r="M1840" i="20" s="1"/>
  <c r="N1841" i="20" s="1"/>
  <c r="G1841" i="20" s="1"/>
  <c r="H1836" i="20"/>
  <c r="H1836" i="18"/>
  <c r="J1837" i="18"/>
  <c r="K1838" i="18" s="1"/>
  <c r="L1839" i="18" s="1"/>
  <c r="M1840" i="18" s="1"/>
  <c r="N1841" i="18" s="1"/>
  <c r="G1841" i="18" s="1"/>
  <c r="I1837" i="23" l="1"/>
  <c r="F1836" i="23"/>
  <c r="F1836" i="22"/>
  <c r="I1837" i="22"/>
  <c r="I1837" i="20"/>
  <c r="F1836" i="20"/>
  <c r="F1836" i="18"/>
  <c r="I1837" i="18"/>
  <c r="H1837" i="23" l="1"/>
  <c r="J1838" i="23"/>
  <c r="K1839" i="23" s="1"/>
  <c r="L1840" i="23" s="1"/>
  <c r="M1841" i="23" s="1"/>
  <c r="N1842" i="23" s="1"/>
  <c r="G1842" i="23" s="1"/>
  <c r="J1838" i="22"/>
  <c r="K1839" i="22" s="1"/>
  <c r="L1840" i="22" s="1"/>
  <c r="M1841" i="22" s="1"/>
  <c r="N1842" i="22" s="1"/>
  <c r="G1842" i="22" s="1"/>
  <c r="H1837" i="22"/>
  <c r="H1837" i="20"/>
  <c r="J1838" i="20"/>
  <c r="K1839" i="20" s="1"/>
  <c r="L1840" i="20" s="1"/>
  <c r="M1841" i="20" s="1"/>
  <c r="N1842" i="20" s="1"/>
  <c r="G1842" i="20" s="1"/>
  <c r="H1837" i="18"/>
  <c r="J1838" i="18"/>
  <c r="K1839" i="18" s="1"/>
  <c r="L1840" i="18" s="1"/>
  <c r="M1841" i="18" s="1"/>
  <c r="N1842" i="18" s="1"/>
  <c r="G1842" i="18" s="1"/>
  <c r="I1838" i="23" l="1"/>
  <c r="F1837" i="23"/>
  <c r="F1837" i="22"/>
  <c r="I1838" i="22"/>
  <c r="I1838" i="20"/>
  <c r="F1837" i="20"/>
  <c r="F1837" i="18"/>
  <c r="I1838" i="18"/>
  <c r="H1838" i="23" l="1"/>
  <c r="J1839" i="23"/>
  <c r="K1840" i="23" s="1"/>
  <c r="L1841" i="23" s="1"/>
  <c r="M1842" i="23" s="1"/>
  <c r="N1843" i="23" s="1"/>
  <c r="G1843" i="23" s="1"/>
  <c r="J1839" i="22"/>
  <c r="K1840" i="22" s="1"/>
  <c r="L1841" i="22" s="1"/>
  <c r="M1842" i="22" s="1"/>
  <c r="N1843" i="22" s="1"/>
  <c r="G1843" i="22" s="1"/>
  <c r="H1838" i="22"/>
  <c r="H1838" i="20"/>
  <c r="J1839" i="20"/>
  <c r="K1840" i="20" s="1"/>
  <c r="L1841" i="20" s="1"/>
  <c r="M1842" i="20" s="1"/>
  <c r="N1843" i="20" s="1"/>
  <c r="G1843" i="20" s="1"/>
  <c r="J1839" i="18"/>
  <c r="K1840" i="18" s="1"/>
  <c r="L1841" i="18" s="1"/>
  <c r="M1842" i="18" s="1"/>
  <c r="N1843" i="18" s="1"/>
  <c r="G1843" i="18" s="1"/>
  <c r="H1838" i="18"/>
  <c r="I1839" i="23" l="1"/>
  <c r="F1838" i="23"/>
  <c r="I1839" i="22"/>
  <c r="F1838" i="22"/>
  <c r="F1838" i="20"/>
  <c r="I1839" i="20"/>
  <c r="F1838" i="18"/>
  <c r="I1839" i="18"/>
  <c r="H1839" i="23" l="1"/>
  <c r="J1840" i="23"/>
  <c r="K1841" i="23" s="1"/>
  <c r="L1842" i="23" s="1"/>
  <c r="M1843" i="23" s="1"/>
  <c r="N1844" i="23" s="1"/>
  <c r="G1844" i="23" s="1"/>
  <c r="J1840" i="22"/>
  <c r="K1841" i="22" s="1"/>
  <c r="L1842" i="22" s="1"/>
  <c r="M1843" i="22" s="1"/>
  <c r="N1844" i="22" s="1"/>
  <c r="G1844" i="22" s="1"/>
  <c r="H1839" i="22"/>
  <c r="H1839" i="20"/>
  <c r="J1840" i="20"/>
  <c r="K1841" i="20" s="1"/>
  <c r="L1842" i="20" s="1"/>
  <c r="M1843" i="20" s="1"/>
  <c r="N1844" i="20" s="1"/>
  <c r="G1844" i="20" s="1"/>
  <c r="J1840" i="18"/>
  <c r="K1841" i="18" s="1"/>
  <c r="L1842" i="18" s="1"/>
  <c r="M1843" i="18" s="1"/>
  <c r="N1844" i="18" s="1"/>
  <c r="G1844" i="18" s="1"/>
  <c r="H1839" i="18"/>
  <c r="I1840" i="23" l="1"/>
  <c r="F1839" i="23"/>
  <c r="I1840" i="22"/>
  <c r="F1839" i="22"/>
  <c r="F1839" i="20"/>
  <c r="I1840" i="20"/>
  <c r="I1840" i="18"/>
  <c r="F1839" i="18"/>
  <c r="H1840" i="23" l="1"/>
  <c r="J1841" i="23"/>
  <c r="K1842" i="23" s="1"/>
  <c r="L1843" i="23" s="1"/>
  <c r="M1844" i="23" s="1"/>
  <c r="N1845" i="23" s="1"/>
  <c r="G1845" i="23" s="1"/>
  <c r="J1841" i="22"/>
  <c r="K1842" i="22" s="1"/>
  <c r="L1843" i="22" s="1"/>
  <c r="M1844" i="22" s="1"/>
  <c r="N1845" i="22" s="1"/>
  <c r="G1845" i="22" s="1"/>
  <c r="H1840" i="22"/>
  <c r="J1841" i="20"/>
  <c r="K1842" i="20" s="1"/>
  <c r="L1843" i="20" s="1"/>
  <c r="M1844" i="20" s="1"/>
  <c r="N1845" i="20" s="1"/>
  <c r="G1845" i="20" s="1"/>
  <c r="H1840" i="20"/>
  <c r="J1841" i="18"/>
  <c r="K1842" i="18" s="1"/>
  <c r="L1843" i="18" s="1"/>
  <c r="M1844" i="18" s="1"/>
  <c r="N1845" i="18" s="1"/>
  <c r="G1845" i="18" s="1"/>
  <c r="H1840" i="18"/>
  <c r="I1841" i="23" l="1"/>
  <c r="F1840" i="23"/>
  <c r="I1841" i="22"/>
  <c r="F1840" i="22"/>
  <c r="F1840" i="20"/>
  <c r="I1841" i="20"/>
  <c r="I1841" i="18"/>
  <c r="F1840" i="18"/>
  <c r="J1842" i="23" l="1"/>
  <c r="K1843" i="23" s="1"/>
  <c r="L1844" i="23" s="1"/>
  <c r="M1845" i="23" s="1"/>
  <c r="N1846" i="23" s="1"/>
  <c r="G1846" i="23" s="1"/>
  <c r="H1841" i="23"/>
  <c r="H1841" i="22"/>
  <c r="J1842" i="22"/>
  <c r="K1843" i="22" s="1"/>
  <c r="L1844" i="22" s="1"/>
  <c r="M1845" i="22" s="1"/>
  <c r="N1846" i="22" s="1"/>
  <c r="G1846" i="22" s="1"/>
  <c r="J1842" i="20"/>
  <c r="K1843" i="20" s="1"/>
  <c r="L1844" i="20" s="1"/>
  <c r="M1845" i="20" s="1"/>
  <c r="N1846" i="20" s="1"/>
  <c r="G1846" i="20" s="1"/>
  <c r="H1841" i="20"/>
  <c r="H1841" i="18"/>
  <c r="J1842" i="18"/>
  <c r="K1843" i="18" s="1"/>
  <c r="L1844" i="18" s="1"/>
  <c r="M1845" i="18" s="1"/>
  <c r="N1846" i="18" s="1"/>
  <c r="G1846" i="18" s="1"/>
  <c r="I1842" i="23" l="1"/>
  <c r="F1841" i="23"/>
  <c r="I1842" i="22"/>
  <c r="F1841" i="22"/>
  <c r="F1841" i="20"/>
  <c r="I1842" i="20"/>
  <c r="I1842" i="18"/>
  <c r="F1841" i="18"/>
  <c r="H1842" i="23" l="1"/>
  <c r="J1843" i="23"/>
  <c r="K1844" i="23" s="1"/>
  <c r="L1845" i="23" s="1"/>
  <c r="M1846" i="23" s="1"/>
  <c r="N1847" i="23" s="1"/>
  <c r="G1847" i="23" s="1"/>
  <c r="H1842" i="22"/>
  <c r="J1843" i="22"/>
  <c r="K1844" i="22" s="1"/>
  <c r="L1845" i="22" s="1"/>
  <c r="M1846" i="22" s="1"/>
  <c r="N1847" i="22" s="1"/>
  <c r="G1847" i="22" s="1"/>
  <c r="J1843" i="20"/>
  <c r="K1844" i="20" s="1"/>
  <c r="L1845" i="20" s="1"/>
  <c r="M1846" i="20" s="1"/>
  <c r="N1847" i="20" s="1"/>
  <c r="G1847" i="20" s="1"/>
  <c r="H1842" i="20"/>
  <c r="H1842" i="18"/>
  <c r="J1843" i="18"/>
  <c r="K1844" i="18" s="1"/>
  <c r="L1845" i="18" s="1"/>
  <c r="M1846" i="18" s="1"/>
  <c r="N1847" i="18" s="1"/>
  <c r="G1847" i="18" s="1"/>
  <c r="I1843" i="23" l="1"/>
  <c r="F1842" i="23"/>
  <c r="F1842" i="22"/>
  <c r="I1843" i="22"/>
  <c r="I1843" i="20"/>
  <c r="F1842" i="20"/>
  <c r="I1843" i="18"/>
  <c r="F1842" i="18"/>
  <c r="H1843" i="23" l="1"/>
  <c r="J1844" i="23"/>
  <c r="K1845" i="23" s="1"/>
  <c r="L1846" i="23" s="1"/>
  <c r="M1847" i="23" s="1"/>
  <c r="N1848" i="23" s="1"/>
  <c r="G1848" i="23" s="1"/>
  <c r="H1843" i="22"/>
  <c r="J1844" i="22"/>
  <c r="K1845" i="22" s="1"/>
  <c r="L1846" i="22" s="1"/>
  <c r="M1847" i="22" s="1"/>
  <c r="N1848" i="22" s="1"/>
  <c r="G1848" i="22" s="1"/>
  <c r="J1844" i="20"/>
  <c r="K1845" i="20" s="1"/>
  <c r="L1846" i="20" s="1"/>
  <c r="M1847" i="20" s="1"/>
  <c r="N1848" i="20" s="1"/>
  <c r="G1848" i="20" s="1"/>
  <c r="H1843" i="20"/>
  <c r="H1843" i="18"/>
  <c r="J1844" i="18"/>
  <c r="K1845" i="18" s="1"/>
  <c r="L1846" i="18" s="1"/>
  <c r="M1847" i="18" s="1"/>
  <c r="N1848" i="18" s="1"/>
  <c r="G1848" i="18" s="1"/>
  <c r="F1843" i="23" l="1"/>
  <c r="I1844" i="23"/>
  <c r="F1843" i="22"/>
  <c r="I1844" i="22"/>
  <c r="I1844" i="20"/>
  <c r="F1843" i="20"/>
  <c r="F1843" i="18"/>
  <c r="I1844" i="18"/>
  <c r="J1845" i="23" l="1"/>
  <c r="K1846" i="23" s="1"/>
  <c r="L1847" i="23" s="1"/>
  <c r="M1848" i="23" s="1"/>
  <c r="N1849" i="23" s="1"/>
  <c r="G1849" i="23" s="1"/>
  <c r="H1844" i="23"/>
  <c r="J1845" i="22"/>
  <c r="K1846" i="22" s="1"/>
  <c r="L1847" i="22" s="1"/>
  <c r="M1848" i="22" s="1"/>
  <c r="N1849" i="22" s="1"/>
  <c r="G1849" i="22" s="1"/>
  <c r="H1844" i="22"/>
  <c r="J1845" i="20"/>
  <c r="K1846" i="20" s="1"/>
  <c r="L1847" i="20" s="1"/>
  <c r="M1848" i="20" s="1"/>
  <c r="N1849" i="20" s="1"/>
  <c r="G1849" i="20" s="1"/>
  <c r="H1844" i="20"/>
  <c r="H1844" i="18"/>
  <c r="J1845" i="18"/>
  <c r="K1846" i="18" s="1"/>
  <c r="L1847" i="18" s="1"/>
  <c r="M1848" i="18" s="1"/>
  <c r="N1849" i="18" s="1"/>
  <c r="G1849" i="18" s="1"/>
  <c r="I1845" i="23" l="1"/>
  <c r="F1844" i="23"/>
  <c r="F1844" i="22"/>
  <c r="I1845" i="22"/>
  <c r="I1845" i="20"/>
  <c r="F1844" i="20"/>
  <c r="F1844" i="18"/>
  <c r="I1845" i="18"/>
  <c r="H1845" i="23" l="1"/>
  <c r="J1846" i="23"/>
  <c r="K1847" i="23" s="1"/>
  <c r="L1848" i="23" s="1"/>
  <c r="M1849" i="23" s="1"/>
  <c r="N1850" i="23" s="1"/>
  <c r="G1850" i="23" s="1"/>
  <c r="J1846" i="22"/>
  <c r="K1847" i="22" s="1"/>
  <c r="L1848" i="22" s="1"/>
  <c r="M1849" i="22" s="1"/>
  <c r="N1850" i="22" s="1"/>
  <c r="G1850" i="22" s="1"/>
  <c r="H1845" i="22"/>
  <c r="H1845" i="20"/>
  <c r="J1846" i="20"/>
  <c r="K1847" i="20" s="1"/>
  <c r="L1848" i="20" s="1"/>
  <c r="M1849" i="20" s="1"/>
  <c r="N1850" i="20" s="1"/>
  <c r="G1850" i="20" s="1"/>
  <c r="H1845" i="18"/>
  <c r="J1846" i="18"/>
  <c r="K1847" i="18" s="1"/>
  <c r="L1848" i="18" s="1"/>
  <c r="M1849" i="18" s="1"/>
  <c r="N1850" i="18" s="1"/>
  <c r="G1850" i="18" s="1"/>
  <c r="I1846" i="23" l="1"/>
  <c r="F1845" i="23"/>
  <c r="F1845" i="22"/>
  <c r="I1846" i="22"/>
  <c r="I1846" i="20"/>
  <c r="F1845" i="20"/>
  <c r="F1845" i="18"/>
  <c r="I1846" i="18"/>
  <c r="H1846" i="23" l="1"/>
  <c r="J1847" i="23"/>
  <c r="K1848" i="23" s="1"/>
  <c r="L1849" i="23" s="1"/>
  <c r="M1850" i="23" s="1"/>
  <c r="N1851" i="23" s="1"/>
  <c r="G1851" i="23" s="1"/>
  <c r="J1847" i="22"/>
  <c r="K1848" i="22" s="1"/>
  <c r="L1849" i="22" s="1"/>
  <c r="M1850" i="22" s="1"/>
  <c r="N1851" i="22" s="1"/>
  <c r="G1851" i="22" s="1"/>
  <c r="H1846" i="22"/>
  <c r="H1846" i="20"/>
  <c r="J1847" i="20"/>
  <c r="K1848" i="20" s="1"/>
  <c r="L1849" i="20" s="1"/>
  <c r="M1850" i="20" s="1"/>
  <c r="N1851" i="20" s="1"/>
  <c r="G1851" i="20" s="1"/>
  <c r="J1847" i="18"/>
  <c r="K1848" i="18" s="1"/>
  <c r="L1849" i="18" s="1"/>
  <c r="M1850" i="18" s="1"/>
  <c r="N1851" i="18" s="1"/>
  <c r="G1851" i="18" s="1"/>
  <c r="H1846" i="18"/>
  <c r="F1846" i="23" l="1"/>
  <c r="I1847" i="23"/>
  <c r="I1847" i="22"/>
  <c r="F1846" i="22"/>
  <c r="F1846" i="20"/>
  <c r="I1847" i="20"/>
  <c r="F1846" i="18"/>
  <c r="I1847" i="18"/>
  <c r="H1847" i="23" l="1"/>
  <c r="J1848" i="23"/>
  <c r="K1849" i="23" s="1"/>
  <c r="L1850" i="23" s="1"/>
  <c r="M1851" i="23" s="1"/>
  <c r="N1852" i="23" s="1"/>
  <c r="G1852" i="23" s="1"/>
  <c r="J1848" i="22"/>
  <c r="K1849" i="22" s="1"/>
  <c r="L1850" i="22" s="1"/>
  <c r="M1851" i="22" s="1"/>
  <c r="N1852" i="22" s="1"/>
  <c r="G1852" i="22" s="1"/>
  <c r="H1847" i="22"/>
  <c r="H1847" i="20"/>
  <c r="J1848" i="20"/>
  <c r="K1849" i="20" s="1"/>
  <c r="L1850" i="20" s="1"/>
  <c r="M1851" i="20" s="1"/>
  <c r="N1852" i="20" s="1"/>
  <c r="G1852" i="20" s="1"/>
  <c r="J1848" i="18"/>
  <c r="K1849" i="18" s="1"/>
  <c r="L1850" i="18" s="1"/>
  <c r="M1851" i="18" s="1"/>
  <c r="N1852" i="18" s="1"/>
  <c r="G1852" i="18" s="1"/>
  <c r="H1847" i="18"/>
  <c r="I1848" i="23" l="1"/>
  <c r="F1847" i="23"/>
  <c r="I1848" i="22"/>
  <c r="F1847" i="22"/>
  <c r="F1847" i="20"/>
  <c r="I1848" i="20"/>
  <c r="I1848" i="18"/>
  <c r="F1847" i="18"/>
  <c r="H1848" i="23" l="1"/>
  <c r="J1849" i="23"/>
  <c r="K1850" i="23" s="1"/>
  <c r="L1851" i="23" s="1"/>
  <c r="M1852" i="23" s="1"/>
  <c r="N1853" i="23" s="1"/>
  <c r="G1853" i="23" s="1"/>
  <c r="J1849" i="22"/>
  <c r="K1850" i="22" s="1"/>
  <c r="L1851" i="22" s="1"/>
  <c r="M1852" i="22" s="1"/>
  <c r="N1853" i="22" s="1"/>
  <c r="G1853" i="22" s="1"/>
  <c r="H1848" i="22"/>
  <c r="J1849" i="20"/>
  <c r="K1850" i="20" s="1"/>
  <c r="L1851" i="20" s="1"/>
  <c r="M1852" i="20" s="1"/>
  <c r="N1853" i="20" s="1"/>
  <c r="G1853" i="20" s="1"/>
  <c r="H1848" i="20"/>
  <c r="J1849" i="18"/>
  <c r="K1850" i="18" s="1"/>
  <c r="L1851" i="18" s="1"/>
  <c r="M1852" i="18" s="1"/>
  <c r="N1853" i="18" s="1"/>
  <c r="G1853" i="18" s="1"/>
  <c r="H1848" i="18"/>
  <c r="I1849" i="23" l="1"/>
  <c r="F1848" i="23"/>
  <c r="I1849" i="22"/>
  <c r="F1848" i="22"/>
  <c r="F1848" i="20"/>
  <c r="I1849" i="20"/>
  <c r="I1849" i="18"/>
  <c r="F1848" i="18"/>
  <c r="H1849" i="23" l="1"/>
  <c r="J1850" i="23"/>
  <c r="K1851" i="23" s="1"/>
  <c r="L1852" i="23" s="1"/>
  <c r="M1853" i="23" s="1"/>
  <c r="N1854" i="23" s="1"/>
  <c r="G1854" i="23" s="1"/>
  <c r="H1849" i="22"/>
  <c r="J1850" i="22"/>
  <c r="K1851" i="22" s="1"/>
  <c r="L1852" i="22" s="1"/>
  <c r="M1853" i="22" s="1"/>
  <c r="N1854" i="22" s="1"/>
  <c r="G1854" i="22" s="1"/>
  <c r="J1850" i="20"/>
  <c r="K1851" i="20" s="1"/>
  <c r="L1852" i="20" s="1"/>
  <c r="M1853" i="20" s="1"/>
  <c r="N1854" i="20" s="1"/>
  <c r="G1854" i="20" s="1"/>
  <c r="H1849" i="20"/>
  <c r="H1849" i="18"/>
  <c r="J1850" i="18"/>
  <c r="K1851" i="18" s="1"/>
  <c r="L1852" i="18" s="1"/>
  <c r="M1853" i="18" s="1"/>
  <c r="N1854" i="18" s="1"/>
  <c r="G1854" i="18" s="1"/>
  <c r="I1850" i="23" l="1"/>
  <c r="F1849" i="23"/>
  <c r="I1850" i="22"/>
  <c r="F1849" i="22"/>
  <c r="F1849" i="20"/>
  <c r="I1850" i="20"/>
  <c r="I1850" i="18"/>
  <c r="F1849" i="18"/>
  <c r="H1850" i="23" l="1"/>
  <c r="J1851" i="23"/>
  <c r="K1852" i="23" s="1"/>
  <c r="L1853" i="23" s="1"/>
  <c r="M1854" i="23" s="1"/>
  <c r="N1855" i="23" s="1"/>
  <c r="G1855" i="23" s="1"/>
  <c r="H1850" i="22"/>
  <c r="J1851" i="22"/>
  <c r="K1852" i="22" s="1"/>
  <c r="L1853" i="22" s="1"/>
  <c r="M1854" i="22" s="1"/>
  <c r="N1855" i="22" s="1"/>
  <c r="G1855" i="22" s="1"/>
  <c r="J1851" i="20"/>
  <c r="K1852" i="20" s="1"/>
  <c r="L1853" i="20" s="1"/>
  <c r="M1854" i="20" s="1"/>
  <c r="N1855" i="20" s="1"/>
  <c r="G1855" i="20" s="1"/>
  <c r="H1850" i="20"/>
  <c r="H1850" i="18"/>
  <c r="J1851" i="18"/>
  <c r="K1852" i="18" s="1"/>
  <c r="L1853" i="18" s="1"/>
  <c r="M1854" i="18" s="1"/>
  <c r="N1855" i="18" s="1"/>
  <c r="G1855" i="18" s="1"/>
  <c r="I1851" i="23" l="1"/>
  <c r="F1850" i="23"/>
  <c r="F1850" i="22"/>
  <c r="I1851" i="22"/>
  <c r="I1851" i="20"/>
  <c r="F1850" i="20"/>
  <c r="I1851" i="18"/>
  <c r="F1850" i="18"/>
  <c r="H1851" i="23" l="1"/>
  <c r="J1852" i="23"/>
  <c r="K1853" i="23" s="1"/>
  <c r="L1854" i="23" s="1"/>
  <c r="M1855" i="23" s="1"/>
  <c r="N1856" i="23" s="1"/>
  <c r="G1856" i="23" s="1"/>
  <c r="H1851" i="22"/>
  <c r="J1852" i="22"/>
  <c r="K1853" i="22" s="1"/>
  <c r="L1854" i="22" s="1"/>
  <c r="M1855" i="22" s="1"/>
  <c r="N1856" i="22" s="1"/>
  <c r="G1856" i="22" s="1"/>
  <c r="J1852" i="20"/>
  <c r="K1853" i="20" s="1"/>
  <c r="L1854" i="20" s="1"/>
  <c r="M1855" i="20" s="1"/>
  <c r="N1856" i="20" s="1"/>
  <c r="G1856" i="20" s="1"/>
  <c r="H1851" i="20"/>
  <c r="H1851" i="18"/>
  <c r="J1852" i="18"/>
  <c r="K1853" i="18" s="1"/>
  <c r="L1854" i="18" s="1"/>
  <c r="M1855" i="18" s="1"/>
  <c r="N1856" i="18" s="1"/>
  <c r="G1856" i="18" s="1"/>
  <c r="F1851" i="23" l="1"/>
  <c r="I1852" i="23"/>
  <c r="F1851" i="22"/>
  <c r="I1852" i="22"/>
  <c r="I1852" i="20"/>
  <c r="F1851" i="20"/>
  <c r="F1851" i="18"/>
  <c r="I1852" i="18"/>
  <c r="J1853" i="23" l="1"/>
  <c r="K1854" i="23" s="1"/>
  <c r="L1855" i="23" s="1"/>
  <c r="M1856" i="23" s="1"/>
  <c r="N1857" i="23" s="1"/>
  <c r="G1857" i="23" s="1"/>
  <c r="H1852" i="23"/>
  <c r="J1853" i="22"/>
  <c r="K1854" i="22" s="1"/>
  <c r="L1855" i="22" s="1"/>
  <c r="M1856" i="22" s="1"/>
  <c r="N1857" i="22" s="1"/>
  <c r="G1857" i="22" s="1"/>
  <c r="H1852" i="22"/>
  <c r="J1853" i="20"/>
  <c r="K1854" i="20" s="1"/>
  <c r="L1855" i="20" s="1"/>
  <c r="M1856" i="20" s="1"/>
  <c r="N1857" i="20" s="1"/>
  <c r="G1857" i="20" s="1"/>
  <c r="H1852" i="20"/>
  <c r="H1852" i="18"/>
  <c r="J1853" i="18"/>
  <c r="K1854" i="18" s="1"/>
  <c r="L1855" i="18" s="1"/>
  <c r="M1856" i="18" s="1"/>
  <c r="N1857" i="18" s="1"/>
  <c r="G1857" i="18" s="1"/>
  <c r="I1853" i="23" l="1"/>
  <c r="F1852" i="23"/>
  <c r="F1852" i="22"/>
  <c r="I1853" i="22"/>
  <c r="I1853" i="20"/>
  <c r="F1852" i="20"/>
  <c r="F1852" i="18"/>
  <c r="I1853" i="18"/>
  <c r="H1853" i="23" l="1"/>
  <c r="J1854" i="23"/>
  <c r="K1855" i="23" s="1"/>
  <c r="L1856" i="23" s="1"/>
  <c r="M1857" i="23" s="1"/>
  <c r="N1858" i="23" s="1"/>
  <c r="G1858" i="23" s="1"/>
  <c r="J1854" i="22"/>
  <c r="K1855" i="22" s="1"/>
  <c r="L1856" i="22" s="1"/>
  <c r="M1857" i="22" s="1"/>
  <c r="N1858" i="22" s="1"/>
  <c r="G1858" i="22" s="1"/>
  <c r="H1853" i="22"/>
  <c r="H1853" i="20"/>
  <c r="J1854" i="20"/>
  <c r="K1855" i="20" s="1"/>
  <c r="L1856" i="20" s="1"/>
  <c r="M1857" i="20" s="1"/>
  <c r="N1858" i="20" s="1"/>
  <c r="G1858" i="20" s="1"/>
  <c r="H1853" i="18"/>
  <c r="J1854" i="18"/>
  <c r="K1855" i="18" s="1"/>
  <c r="L1856" i="18" s="1"/>
  <c r="M1857" i="18" s="1"/>
  <c r="N1858" i="18" s="1"/>
  <c r="G1858" i="18" s="1"/>
  <c r="I1854" i="23" l="1"/>
  <c r="F1853" i="23"/>
  <c r="F1853" i="22"/>
  <c r="I1854" i="22"/>
  <c r="I1854" i="20"/>
  <c r="F1853" i="20"/>
  <c r="F1853" i="18"/>
  <c r="I1854" i="18"/>
  <c r="H1854" i="23" l="1"/>
  <c r="J1855" i="23"/>
  <c r="K1856" i="23" s="1"/>
  <c r="L1857" i="23" s="1"/>
  <c r="M1858" i="23" s="1"/>
  <c r="N1859" i="23" s="1"/>
  <c r="G1859" i="23" s="1"/>
  <c r="J1855" i="22"/>
  <c r="K1856" i="22" s="1"/>
  <c r="L1857" i="22" s="1"/>
  <c r="M1858" i="22" s="1"/>
  <c r="N1859" i="22" s="1"/>
  <c r="G1859" i="22" s="1"/>
  <c r="H1854" i="22"/>
  <c r="H1854" i="20"/>
  <c r="J1855" i="20"/>
  <c r="K1856" i="20" s="1"/>
  <c r="L1857" i="20" s="1"/>
  <c r="M1858" i="20" s="1"/>
  <c r="N1859" i="20" s="1"/>
  <c r="G1859" i="20" s="1"/>
  <c r="J1855" i="18"/>
  <c r="K1856" i="18" s="1"/>
  <c r="L1857" i="18" s="1"/>
  <c r="M1858" i="18" s="1"/>
  <c r="N1859" i="18" s="1"/>
  <c r="G1859" i="18" s="1"/>
  <c r="H1854" i="18"/>
  <c r="F1854" i="23" l="1"/>
  <c r="I1855" i="23"/>
  <c r="I1855" i="22"/>
  <c r="F1854" i="22"/>
  <c r="F1854" i="20"/>
  <c r="I1855" i="20"/>
  <c r="F1854" i="18"/>
  <c r="I1855" i="18"/>
  <c r="H1855" i="23" l="1"/>
  <c r="J1856" i="23"/>
  <c r="K1857" i="23" s="1"/>
  <c r="L1858" i="23" s="1"/>
  <c r="M1859" i="23" s="1"/>
  <c r="N1860" i="23" s="1"/>
  <c r="G1860" i="23" s="1"/>
  <c r="J1856" i="22"/>
  <c r="K1857" i="22" s="1"/>
  <c r="L1858" i="22" s="1"/>
  <c r="M1859" i="22" s="1"/>
  <c r="N1860" i="22" s="1"/>
  <c r="G1860" i="22" s="1"/>
  <c r="H1855" i="22"/>
  <c r="H1855" i="20"/>
  <c r="J1856" i="20"/>
  <c r="K1857" i="20" s="1"/>
  <c r="L1858" i="20" s="1"/>
  <c r="M1859" i="20" s="1"/>
  <c r="N1860" i="20" s="1"/>
  <c r="G1860" i="20" s="1"/>
  <c r="J1856" i="18"/>
  <c r="K1857" i="18" s="1"/>
  <c r="L1858" i="18" s="1"/>
  <c r="M1859" i="18" s="1"/>
  <c r="N1860" i="18" s="1"/>
  <c r="G1860" i="18" s="1"/>
  <c r="H1855" i="18"/>
  <c r="I1856" i="23" l="1"/>
  <c r="F1855" i="23"/>
  <c r="I1856" i="22"/>
  <c r="F1855" i="22"/>
  <c r="F1855" i="20"/>
  <c r="I1856" i="20"/>
  <c r="I1856" i="18"/>
  <c r="F1855" i="18"/>
  <c r="H1856" i="23" l="1"/>
  <c r="J1857" i="23"/>
  <c r="K1858" i="23" s="1"/>
  <c r="L1859" i="23" s="1"/>
  <c r="M1860" i="23" s="1"/>
  <c r="N1861" i="23" s="1"/>
  <c r="G1861" i="23" s="1"/>
  <c r="J1857" i="22"/>
  <c r="K1858" i="22" s="1"/>
  <c r="L1859" i="22" s="1"/>
  <c r="M1860" i="22" s="1"/>
  <c r="N1861" i="22" s="1"/>
  <c r="G1861" i="22" s="1"/>
  <c r="H1856" i="22"/>
  <c r="J1857" i="20"/>
  <c r="K1858" i="20" s="1"/>
  <c r="L1859" i="20" s="1"/>
  <c r="M1860" i="20" s="1"/>
  <c r="N1861" i="20" s="1"/>
  <c r="G1861" i="20" s="1"/>
  <c r="H1856" i="20"/>
  <c r="J1857" i="18"/>
  <c r="K1858" i="18" s="1"/>
  <c r="L1859" i="18" s="1"/>
  <c r="M1860" i="18" s="1"/>
  <c r="N1861" i="18" s="1"/>
  <c r="G1861" i="18" s="1"/>
  <c r="H1856" i="18"/>
  <c r="I1857" i="23" l="1"/>
  <c r="F1856" i="23"/>
  <c r="I1857" i="22"/>
  <c r="F1856" i="22"/>
  <c r="F1856" i="20"/>
  <c r="I1857" i="20"/>
  <c r="I1857" i="18"/>
  <c r="F1856" i="18"/>
  <c r="H1857" i="23" l="1"/>
  <c r="J1858" i="23"/>
  <c r="K1859" i="23" s="1"/>
  <c r="L1860" i="23" s="1"/>
  <c r="M1861" i="23" s="1"/>
  <c r="N1862" i="23" s="1"/>
  <c r="G1862" i="23" s="1"/>
  <c r="H1857" i="22"/>
  <c r="J1858" i="22"/>
  <c r="K1859" i="22" s="1"/>
  <c r="L1860" i="22" s="1"/>
  <c r="M1861" i="22" s="1"/>
  <c r="N1862" i="22" s="1"/>
  <c r="G1862" i="22" s="1"/>
  <c r="J1858" i="20"/>
  <c r="K1859" i="20" s="1"/>
  <c r="L1860" i="20" s="1"/>
  <c r="M1861" i="20" s="1"/>
  <c r="N1862" i="20" s="1"/>
  <c r="G1862" i="20" s="1"/>
  <c r="H1857" i="20"/>
  <c r="H1857" i="18"/>
  <c r="J1858" i="18"/>
  <c r="K1859" i="18" s="1"/>
  <c r="L1860" i="18" s="1"/>
  <c r="M1861" i="18" s="1"/>
  <c r="N1862" i="18" s="1"/>
  <c r="G1862" i="18" s="1"/>
  <c r="I1858" i="23" l="1"/>
  <c r="F1857" i="23"/>
  <c r="I1858" i="22"/>
  <c r="F1857" i="22"/>
  <c r="F1857" i="20"/>
  <c r="I1858" i="20"/>
  <c r="I1858" i="18"/>
  <c r="F1857" i="18"/>
  <c r="H1858" i="23" l="1"/>
  <c r="J1859" i="23"/>
  <c r="K1860" i="23" s="1"/>
  <c r="L1861" i="23" s="1"/>
  <c r="M1862" i="23" s="1"/>
  <c r="N1863" i="23" s="1"/>
  <c r="G1863" i="23" s="1"/>
  <c r="H1858" i="22"/>
  <c r="J1859" i="22"/>
  <c r="K1860" i="22" s="1"/>
  <c r="L1861" i="22" s="1"/>
  <c r="M1862" i="22" s="1"/>
  <c r="N1863" i="22" s="1"/>
  <c r="G1863" i="22" s="1"/>
  <c r="J1859" i="20"/>
  <c r="K1860" i="20" s="1"/>
  <c r="L1861" i="20" s="1"/>
  <c r="M1862" i="20" s="1"/>
  <c r="N1863" i="20" s="1"/>
  <c r="G1863" i="20" s="1"/>
  <c r="H1858" i="20"/>
  <c r="H1858" i="18"/>
  <c r="J1859" i="18"/>
  <c r="K1860" i="18" s="1"/>
  <c r="L1861" i="18" s="1"/>
  <c r="M1862" i="18" s="1"/>
  <c r="N1863" i="18" s="1"/>
  <c r="G1863" i="18" s="1"/>
  <c r="I1859" i="23" l="1"/>
  <c r="F1858" i="23"/>
  <c r="F1858" i="22"/>
  <c r="I1859" i="22"/>
  <c r="I1859" i="20"/>
  <c r="F1858" i="20"/>
  <c r="I1859" i="18"/>
  <c r="F1858" i="18"/>
  <c r="H1859" i="23" l="1"/>
  <c r="J1860" i="23"/>
  <c r="K1861" i="23" s="1"/>
  <c r="L1862" i="23" s="1"/>
  <c r="M1863" i="23" s="1"/>
  <c r="N1864" i="23" s="1"/>
  <c r="G1864" i="23" s="1"/>
  <c r="H1859" i="22"/>
  <c r="J1860" i="22"/>
  <c r="K1861" i="22" s="1"/>
  <c r="L1862" i="22" s="1"/>
  <c r="M1863" i="22" s="1"/>
  <c r="N1864" i="22" s="1"/>
  <c r="G1864" i="22" s="1"/>
  <c r="J1860" i="20"/>
  <c r="K1861" i="20" s="1"/>
  <c r="L1862" i="20" s="1"/>
  <c r="M1863" i="20" s="1"/>
  <c r="N1864" i="20" s="1"/>
  <c r="G1864" i="20" s="1"/>
  <c r="H1859" i="20"/>
  <c r="H1859" i="18"/>
  <c r="J1860" i="18"/>
  <c r="K1861" i="18" s="1"/>
  <c r="L1862" i="18" s="1"/>
  <c r="M1863" i="18" s="1"/>
  <c r="N1864" i="18" s="1"/>
  <c r="G1864" i="18" s="1"/>
  <c r="F1859" i="23" l="1"/>
  <c r="I1860" i="23"/>
  <c r="F1859" i="22"/>
  <c r="I1860" i="22"/>
  <c r="I1860" i="20"/>
  <c r="F1859" i="20"/>
  <c r="F1859" i="18"/>
  <c r="I1860" i="18"/>
  <c r="J1861" i="23" l="1"/>
  <c r="K1862" i="23" s="1"/>
  <c r="L1863" i="23" s="1"/>
  <c r="M1864" i="23" s="1"/>
  <c r="N1865" i="23" s="1"/>
  <c r="G1865" i="23" s="1"/>
  <c r="H1860" i="23"/>
  <c r="J1861" i="22"/>
  <c r="K1862" i="22" s="1"/>
  <c r="L1863" i="22" s="1"/>
  <c r="M1864" i="22" s="1"/>
  <c r="N1865" i="22" s="1"/>
  <c r="G1865" i="22" s="1"/>
  <c r="H1860" i="22"/>
  <c r="J1861" i="20"/>
  <c r="K1862" i="20" s="1"/>
  <c r="L1863" i="20" s="1"/>
  <c r="M1864" i="20" s="1"/>
  <c r="N1865" i="20" s="1"/>
  <c r="G1865" i="20" s="1"/>
  <c r="H1860" i="20"/>
  <c r="H1860" i="18"/>
  <c r="J1861" i="18"/>
  <c r="K1862" i="18" s="1"/>
  <c r="L1863" i="18" s="1"/>
  <c r="M1864" i="18" s="1"/>
  <c r="N1865" i="18" s="1"/>
  <c r="G1865" i="18" s="1"/>
  <c r="I1861" i="23" l="1"/>
  <c r="F1860" i="23"/>
  <c r="F1860" i="22"/>
  <c r="I1861" i="22"/>
  <c r="I1861" i="20"/>
  <c r="F1860" i="20"/>
  <c r="F1860" i="18"/>
  <c r="I1861" i="18"/>
  <c r="H1861" i="23" l="1"/>
  <c r="J1862" i="23"/>
  <c r="K1863" i="23" s="1"/>
  <c r="L1864" i="23" s="1"/>
  <c r="M1865" i="23" s="1"/>
  <c r="N1866" i="23" s="1"/>
  <c r="G1866" i="23" s="1"/>
  <c r="J1862" i="22"/>
  <c r="K1863" i="22" s="1"/>
  <c r="L1864" i="22" s="1"/>
  <c r="M1865" i="22" s="1"/>
  <c r="N1866" i="22" s="1"/>
  <c r="G1866" i="22" s="1"/>
  <c r="H1861" i="22"/>
  <c r="H1861" i="20"/>
  <c r="J1862" i="20"/>
  <c r="K1863" i="20" s="1"/>
  <c r="L1864" i="20" s="1"/>
  <c r="M1865" i="20" s="1"/>
  <c r="N1866" i="20" s="1"/>
  <c r="G1866" i="20" s="1"/>
  <c r="H1861" i="18"/>
  <c r="J1862" i="18"/>
  <c r="K1863" i="18" s="1"/>
  <c r="L1864" i="18" s="1"/>
  <c r="M1865" i="18" s="1"/>
  <c r="N1866" i="18" s="1"/>
  <c r="G1866" i="18" s="1"/>
  <c r="I1862" i="23" l="1"/>
  <c r="F1861" i="23"/>
  <c r="F1861" i="22"/>
  <c r="I1862" i="22"/>
  <c r="I1862" i="20"/>
  <c r="F1861" i="20"/>
  <c r="F1861" i="18"/>
  <c r="I1862" i="18"/>
  <c r="H1862" i="23" l="1"/>
  <c r="J1863" i="23"/>
  <c r="K1864" i="23" s="1"/>
  <c r="L1865" i="23" s="1"/>
  <c r="M1866" i="23" s="1"/>
  <c r="N1867" i="23" s="1"/>
  <c r="G1867" i="23" s="1"/>
  <c r="J1863" i="22"/>
  <c r="K1864" i="22" s="1"/>
  <c r="L1865" i="22" s="1"/>
  <c r="M1866" i="22" s="1"/>
  <c r="N1867" i="22" s="1"/>
  <c r="G1867" i="22" s="1"/>
  <c r="H1862" i="22"/>
  <c r="H1862" i="20"/>
  <c r="J1863" i="20"/>
  <c r="K1864" i="20" s="1"/>
  <c r="L1865" i="20" s="1"/>
  <c r="M1866" i="20" s="1"/>
  <c r="N1867" i="20" s="1"/>
  <c r="G1867" i="20" s="1"/>
  <c r="J1863" i="18"/>
  <c r="K1864" i="18" s="1"/>
  <c r="L1865" i="18" s="1"/>
  <c r="M1866" i="18" s="1"/>
  <c r="N1867" i="18" s="1"/>
  <c r="G1867" i="18" s="1"/>
  <c r="H1862" i="18"/>
  <c r="F1862" i="23" l="1"/>
  <c r="I1863" i="23"/>
  <c r="I1863" i="22"/>
  <c r="F1862" i="22"/>
  <c r="F1862" i="20"/>
  <c r="I1863" i="20"/>
  <c r="F1862" i="18"/>
  <c r="I1863" i="18"/>
  <c r="H1863" i="23" l="1"/>
  <c r="J1864" i="23"/>
  <c r="K1865" i="23" s="1"/>
  <c r="L1866" i="23" s="1"/>
  <c r="M1867" i="23" s="1"/>
  <c r="N1868" i="23" s="1"/>
  <c r="G1868" i="23" s="1"/>
  <c r="J1864" i="22"/>
  <c r="K1865" i="22" s="1"/>
  <c r="L1866" i="22" s="1"/>
  <c r="M1867" i="22" s="1"/>
  <c r="N1868" i="22" s="1"/>
  <c r="G1868" i="22" s="1"/>
  <c r="H1863" i="22"/>
  <c r="H1863" i="20"/>
  <c r="J1864" i="20"/>
  <c r="K1865" i="20" s="1"/>
  <c r="L1866" i="20" s="1"/>
  <c r="M1867" i="20" s="1"/>
  <c r="N1868" i="20" s="1"/>
  <c r="G1868" i="20" s="1"/>
  <c r="J1864" i="18"/>
  <c r="K1865" i="18" s="1"/>
  <c r="L1866" i="18" s="1"/>
  <c r="M1867" i="18" s="1"/>
  <c r="N1868" i="18" s="1"/>
  <c r="G1868" i="18" s="1"/>
  <c r="H1863" i="18"/>
  <c r="I1864" i="23" l="1"/>
  <c r="F1863" i="23"/>
  <c r="I1864" i="22"/>
  <c r="F1863" i="22"/>
  <c r="F1863" i="20"/>
  <c r="I1864" i="20"/>
  <c r="I1864" i="18"/>
  <c r="F1863" i="18"/>
  <c r="H1864" i="23" l="1"/>
  <c r="J1865" i="23"/>
  <c r="K1866" i="23" s="1"/>
  <c r="L1867" i="23" s="1"/>
  <c r="M1868" i="23" s="1"/>
  <c r="N1869" i="23" s="1"/>
  <c r="G1869" i="23" s="1"/>
  <c r="J1865" i="22"/>
  <c r="K1866" i="22" s="1"/>
  <c r="L1867" i="22" s="1"/>
  <c r="M1868" i="22" s="1"/>
  <c r="N1869" i="22" s="1"/>
  <c r="G1869" i="22" s="1"/>
  <c r="H1864" i="22"/>
  <c r="J1865" i="20"/>
  <c r="K1866" i="20" s="1"/>
  <c r="L1867" i="20" s="1"/>
  <c r="M1868" i="20" s="1"/>
  <c r="N1869" i="20" s="1"/>
  <c r="G1869" i="20" s="1"/>
  <c r="H1864" i="20"/>
  <c r="J1865" i="18"/>
  <c r="K1866" i="18" s="1"/>
  <c r="L1867" i="18" s="1"/>
  <c r="M1868" i="18" s="1"/>
  <c r="N1869" i="18" s="1"/>
  <c r="G1869" i="18" s="1"/>
  <c r="H1864" i="18"/>
  <c r="I1865" i="23" l="1"/>
  <c r="F1864" i="23"/>
  <c r="I1865" i="22"/>
  <c r="F1864" i="22"/>
  <c r="F1864" i="20"/>
  <c r="I1865" i="20"/>
  <c r="I1865" i="18"/>
  <c r="F1864" i="18"/>
  <c r="J1866" i="23" l="1"/>
  <c r="K1867" i="23" s="1"/>
  <c r="L1868" i="23" s="1"/>
  <c r="M1869" i="23" s="1"/>
  <c r="N1870" i="23" s="1"/>
  <c r="G1870" i="23" s="1"/>
  <c r="H1865" i="23"/>
  <c r="H1865" i="22"/>
  <c r="J1866" i="22"/>
  <c r="K1867" i="22" s="1"/>
  <c r="L1868" i="22" s="1"/>
  <c r="M1869" i="22" s="1"/>
  <c r="N1870" i="22" s="1"/>
  <c r="G1870" i="22" s="1"/>
  <c r="J1866" i="20"/>
  <c r="K1867" i="20" s="1"/>
  <c r="L1868" i="20" s="1"/>
  <c r="M1869" i="20" s="1"/>
  <c r="N1870" i="20" s="1"/>
  <c r="G1870" i="20" s="1"/>
  <c r="H1865" i="20"/>
  <c r="H1865" i="18"/>
  <c r="J1866" i="18"/>
  <c r="K1867" i="18" s="1"/>
  <c r="L1868" i="18" s="1"/>
  <c r="M1869" i="18" s="1"/>
  <c r="N1870" i="18" s="1"/>
  <c r="G1870" i="18" s="1"/>
  <c r="I1866" i="23" l="1"/>
  <c r="F1865" i="23"/>
  <c r="I1866" i="22"/>
  <c r="F1865" i="22"/>
  <c r="F1865" i="20"/>
  <c r="I1866" i="20"/>
  <c r="I1866" i="18"/>
  <c r="F1865" i="18"/>
  <c r="H1866" i="23" l="1"/>
  <c r="J1867" i="23"/>
  <c r="K1868" i="23" s="1"/>
  <c r="L1869" i="23" s="1"/>
  <c r="M1870" i="23" s="1"/>
  <c r="N1871" i="23" s="1"/>
  <c r="G1871" i="23" s="1"/>
  <c r="H1866" i="22"/>
  <c r="J1867" i="22"/>
  <c r="K1868" i="22" s="1"/>
  <c r="L1869" i="22" s="1"/>
  <c r="M1870" i="22" s="1"/>
  <c r="N1871" i="22" s="1"/>
  <c r="G1871" i="22" s="1"/>
  <c r="J1867" i="20"/>
  <c r="K1868" i="20" s="1"/>
  <c r="L1869" i="20" s="1"/>
  <c r="M1870" i="20" s="1"/>
  <c r="N1871" i="20" s="1"/>
  <c r="G1871" i="20" s="1"/>
  <c r="H1866" i="20"/>
  <c r="H1866" i="18"/>
  <c r="J1867" i="18"/>
  <c r="K1868" i="18" s="1"/>
  <c r="L1869" i="18" s="1"/>
  <c r="M1870" i="18" s="1"/>
  <c r="N1871" i="18" s="1"/>
  <c r="G1871" i="18" s="1"/>
  <c r="I1867" i="23" l="1"/>
  <c r="F1866" i="23"/>
  <c r="F1866" i="22"/>
  <c r="I1867" i="22"/>
  <c r="I1867" i="20"/>
  <c r="F1866" i="20"/>
  <c r="I1867" i="18"/>
  <c r="F1866" i="18"/>
  <c r="H1867" i="23" l="1"/>
  <c r="J1868" i="23"/>
  <c r="K1869" i="23" s="1"/>
  <c r="L1870" i="23" s="1"/>
  <c r="M1871" i="23" s="1"/>
  <c r="N1872" i="23" s="1"/>
  <c r="G1872" i="23" s="1"/>
  <c r="H1867" i="22"/>
  <c r="J1868" i="22"/>
  <c r="K1869" i="22" s="1"/>
  <c r="L1870" i="22" s="1"/>
  <c r="M1871" i="22" s="1"/>
  <c r="N1872" i="22" s="1"/>
  <c r="G1872" i="22" s="1"/>
  <c r="J1868" i="20"/>
  <c r="K1869" i="20" s="1"/>
  <c r="L1870" i="20" s="1"/>
  <c r="M1871" i="20" s="1"/>
  <c r="N1872" i="20" s="1"/>
  <c r="G1872" i="20" s="1"/>
  <c r="H1867" i="20"/>
  <c r="H1867" i="18"/>
  <c r="J1868" i="18"/>
  <c r="K1869" i="18" s="1"/>
  <c r="L1870" i="18" s="1"/>
  <c r="M1871" i="18" s="1"/>
  <c r="N1872" i="18" s="1"/>
  <c r="G1872" i="18" s="1"/>
  <c r="I1868" i="23" l="1"/>
  <c r="F1867" i="23"/>
  <c r="F1867" i="22"/>
  <c r="I1868" i="22"/>
  <c r="I1868" i="20"/>
  <c r="F1867" i="20"/>
  <c r="F1867" i="18"/>
  <c r="I1868" i="18"/>
  <c r="J1869" i="23" l="1"/>
  <c r="K1870" i="23" s="1"/>
  <c r="L1871" i="23" s="1"/>
  <c r="M1872" i="23" s="1"/>
  <c r="N1873" i="23" s="1"/>
  <c r="G1873" i="23" s="1"/>
  <c r="H1868" i="23"/>
  <c r="J1869" i="22"/>
  <c r="K1870" i="22" s="1"/>
  <c r="L1871" i="22" s="1"/>
  <c r="M1872" i="22" s="1"/>
  <c r="N1873" i="22" s="1"/>
  <c r="G1873" i="22" s="1"/>
  <c r="H1868" i="22"/>
  <c r="J1869" i="20"/>
  <c r="K1870" i="20" s="1"/>
  <c r="L1871" i="20" s="1"/>
  <c r="M1872" i="20" s="1"/>
  <c r="N1873" i="20" s="1"/>
  <c r="G1873" i="20" s="1"/>
  <c r="H1868" i="20"/>
  <c r="H1868" i="18"/>
  <c r="J1869" i="18"/>
  <c r="K1870" i="18" s="1"/>
  <c r="L1871" i="18" s="1"/>
  <c r="M1872" i="18" s="1"/>
  <c r="N1873" i="18" s="1"/>
  <c r="G1873" i="18" s="1"/>
  <c r="I1869" i="23" l="1"/>
  <c r="F1868" i="23"/>
  <c r="F1868" i="22"/>
  <c r="I1869" i="22"/>
  <c r="I1869" i="20"/>
  <c r="F1868" i="20"/>
  <c r="F1868" i="18"/>
  <c r="I1869" i="18"/>
  <c r="H1869" i="23" l="1"/>
  <c r="J1870" i="23"/>
  <c r="K1871" i="23" s="1"/>
  <c r="L1872" i="23" s="1"/>
  <c r="M1873" i="23" s="1"/>
  <c r="N1874" i="23" s="1"/>
  <c r="G1874" i="23" s="1"/>
  <c r="J1870" i="22"/>
  <c r="K1871" i="22" s="1"/>
  <c r="L1872" i="22" s="1"/>
  <c r="M1873" i="22" s="1"/>
  <c r="N1874" i="22" s="1"/>
  <c r="G1874" i="22" s="1"/>
  <c r="H1869" i="22"/>
  <c r="H1869" i="20"/>
  <c r="J1870" i="20"/>
  <c r="K1871" i="20" s="1"/>
  <c r="L1872" i="20" s="1"/>
  <c r="M1873" i="20" s="1"/>
  <c r="N1874" i="20" s="1"/>
  <c r="G1874" i="20" s="1"/>
  <c r="H1869" i="18"/>
  <c r="J1870" i="18"/>
  <c r="K1871" i="18" s="1"/>
  <c r="L1872" i="18" s="1"/>
  <c r="M1873" i="18" s="1"/>
  <c r="N1874" i="18" s="1"/>
  <c r="G1874" i="18" s="1"/>
  <c r="I1870" i="23" l="1"/>
  <c r="F1869" i="23"/>
  <c r="F1869" i="22"/>
  <c r="I1870" i="22"/>
  <c r="I1870" i="20"/>
  <c r="F1869" i="20"/>
  <c r="F1869" i="18"/>
  <c r="I1870" i="18"/>
  <c r="H1870" i="23" l="1"/>
  <c r="J1871" i="23"/>
  <c r="K1872" i="23" s="1"/>
  <c r="L1873" i="23" s="1"/>
  <c r="M1874" i="23" s="1"/>
  <c r="N1875" i="23" s="1"/>
  <c r="G1875" i="23" s="1"/>
  <c r="J1871" i="22"/>
  <c r="K1872" i="22" s="1"/>
  <c r="L1873" i="22" s="1"/>
  <c r="M1874" i="22" s="1"/>
  <c r="N1875" i="22" s="1"/>
  <c r="G1875" i="22" s="1"/>
  <c r="H1870" i="22"/>
  <c r="H1870" i="20"/>
  <c r="J1871" i="20"/>
  <c r="K1872" i="20" s="1"/>
  <c r="L1873" i="20" s="1"/>
  <c r="M1874" i="20" s="1"/>
  <c r="N1875" i="20" s="1"/>
  <c r="G1875" i="20" s="1"/>
  <c r="J1871" i="18"/>
  <c r="K1872" i="18" s="1"/>
  <c r="L1873" i="18" s="1"/>
  <c r="M1874" i="18" s="1"/>
  <c r="N1875" i="18" s="1"/>
  <c r="G1875" i="18" s="1"/>
  <c r="H1870" i="18"/>
  <c r="I1871" i="23" l="1"/>
  <c r="F1870" i="23"/>
  <c r="I1871" i="22"/>
  <c r="F1870" i="22"/>
  <c r="F1870" i="20"/>
  <c r="I1871" i="20"/>
  <c r="F1870" i="18"/>
  <c r="I1871" i="18"/>
  <c r="H1871" i="23" l="1"/>
  <c r="J1872" i="23"/>
  <c r="K1873" i="23" s="1"/>
  <c r="L1874" i="23" s="1"/>
  <c r="M1875" i="23" s="1"/>
  <c r="N1876" i="23" s="1"/>
  <c r="G1876" i="23" s="1"/>
  <c r="J1872" i="22"/>
  <c r="K1873" i="22" s="1"/>
  <c r="L1874" i="22" s="1"/>
  <c r="M1875" i="22" s="1"/>
  <c r="N1876" i="22" s="1"/>
  <c r="G1876" i="22" s="1"/>
  <c r="H1871" i="22"/>
  <c r="H1871" i="20"/>
  <c r="J1872" i="20"/>
  <c r="K1873" i="20" s="1"/>
  <c r="L1874" i="20" s="1"/>
  <c r="M1875" i="20" s="1"/>
  <c r="N1876" i="20" s="1"/>
  <c r="G1876" i="20" s="1"/>
  <c r="J1872" i="18"/>
  <c r="K1873" i="18" s="1"/>
  <c r="L1874" i="18" s="1"/>
  <c r="M1875" i="18" s="1"/>
  <c r="N1876" i="18" s="1"/>
  <c r="G1876" i="18" s="1"/>
  <c r="H1871" i="18"/>
  <c r="I1872" i="23" l="1"/>
  <c r="F1871" i="23"/>
  <c r="I1872" i="22"/>
  <c r="F1871" i="22"/>
  <c r="F1871" i="20"/>
  <c r="I1872" i="20"/>
  <c r="I1872" i="18"/>
  <c r="F1871" i="18"/>
  <c r="H1872" i="23" l="1"/>
  <c r="J1873" i="23"/>
  <c r="K1874" i="23" s="1"/>
  <c r="L1875" i="23" s="1"/>
  <c r="M1876" i="23" s="1"/>
  <c r="N1877" i="23" s="1"/>
  <c r="G1877" i="23" s="1"/>
  <c r="J1873" i="22"/>
  <c r="K1874" i="22" s="1"/>
  <c r="L1875" i="22" s="1"/>
  <c r="M1876" i="22" s="1"/>
  <c r="N1877" i="22" s="1"/>
  <c r="G1877" i="22" s="1"/>
  <c r="H1872" i="22"/>
  <c r="J1873" i="20"/>
  <c r="K1874" i="20" s="1"/>
  <c r="L1875" i="20" s="1"/>
  <c r="M1876" i="20" s="1"/>
  <c r="N1877" i="20" s="1"/>
  <c r="G1877" i="20" s="1"/>
  <c r="H1872" i="20"/>
  <c r="J1873" i="18"/>
  <c r="K1874" i="18" s="1"/>
  <c r="L1875" i="18" s="1"/>
  <c r="M1876" i="18" s="1"/>
  <c r="N1877" i="18" s="1"/>
  <c r="G1877" i="18" s="1"/>
  <c r="H1872" i="18"/>
  <c r="I1873" i="23" l="1"/>
  <c r="F1872" i="23"/>
  <c r="I1873" i="22"/>
  <c r="F1872" i="22"/>
  <c r="F1872" i="20"/>
  <c r="I1873" i="20"/>
  <c r="I1873" i="18"/>
  <c r="F1872" i="18"/>
  <c r="J1874" i="23" l="1"/>
  <c r="K1875" i="23" s="1"/>
  <c r="L1876" i="23" s="1"/>
  <c r="M1877" i="23" s="1"/>
  <c r="N1878" i="23" s="1"/>
  <c r="G1878" i="23" s="1"/>
  <c r="H1873" i="23"/>
  <c r="H1873" i="22"/>
  <c r="J1874" i="22"/>
  <c r="K1875" i="22" s="1"/>
  <c r="L1876" i="22" s="1"/>
  <c r="M1877" i="22" s="1"/>
  <c r="N1878" i="22" s="1"/>
  <c r="G1878" i="22" s="1"/>
  <c r="J1874" i="20"/>
  <c r="K1875" i="20" s="1"/>
  <c r="L1876" i="20" s="1"/>
  <c r="M1877" i="20" s="1"/>
  <c r="N1878" i="20" s="1"/>
  <c r="G1878" i="20" s="1"/>
  <c r="H1873" i="20"/>
  <c r="H1873" i="18"/>
  <c r="J1874" i="18"/>
  <c r="K1875" i="18" s="1"/>
  <c r="L1876" i="18" s="1"/>
  <c r="M1877" i="18" s="1"/>
  <c r="N1878" i="18" s="1"/>
  <c r="G1878" i="18" s="1"/>
  <c r="I1874" i="23" l="1"/>
  <c r="F1873" i="23"/>
  <c r="I1874" i="22"/>
  <c r="F1873" i="22"/>
  <c r="F1873" i="20"/>
  <c r="I1874" i="20"/>
  <c r="I1874" i="18"/>
  <c r="F1873" i="18"/>
  <c r="H1874" i="23" l="1"/>
  <c r="J1875" i="23"/>
  <c r="K1876" i="23" s="1"/>
  <c r="L1877" i="23" s="1"/>
  <c r="M1878" i="23" s="1"/>
  <c r="N1879" i="23" s="1"/>
  <c r="G1879" i="23" s="1"/>
  <c r="H1874" i="22"/>
  <c r="J1875" i="22"/>
  <c r="K1876" i="22" s="1"/>
  <c r="L1877" i="22" s="1"/>
  <c r="M1878" i="22" s="1"/>
  <c r="N1879" i="22" s="1"/>
  <c r="G1879" i="22" s="1"/>
  <c r="J1875" i="20"/>
  <c r="K1876" i="20" s="1"/>
  <c r="L1877" i="20" s="1"/>
  <c r="M1878" i="20" s="1"/>
  <c r="N1879" i="20" s="1"/>
  <c r="G1879" i="20" s="1"/>
  <c r="H1874" i="20"/>
  <c r="H1874" i="18"/>
  <c r="J1875" i="18"/>
  <c r="K1876" i="18" s="1"/>
  <c r="L1877" i="18" s="1"/>
  <c r="M1878" i="18" s="1"/>
  <c r="N1879" i="18" s="1"/>
  <c r="G1879" i="18" s="1"/>
  <c r="I1875" i="23" l="1"/>
  <c r="F1874" i="23"/>
  <c r="F1874" i="22"/>
  <c r="I1875" i="22"/>
  <c r="I1875" i="20"/>
  <c r="F1874" i="20"/>
  <c r="I1875" i="18"/>
  <c r="F1874" i="18"/>
  <c r="H1875" i="23" l="1"/>
  <c r="J1876" i="23"/>
  <c r="K1877" i="23" s="1"/>
  <c r="L1878" i="23" s="1"/>
  <c r="M1879" i="23" s="1"/>
  <c r="N1880" i="23" s="1"/>
  <c r="G1880" i="23" s="1"/>
  <c r="H1875" i="22"/>
  <c r="J1876" i="22"/>
  <c r="K1877" i="22" s="1"/>
  <c r="L1878" i="22" s="1"/>
  <c r="M1879" i="22" s="1"/>
  <c r="N1880" i="22" s="1"/>
  <c r="G1880" i="22" s="1"/>
  <c r="J1876" i="20"/>
  <c r="K1877" i="20" s="1"/>
  <c r="L1878" i="20" s="1"/>
  <c r="M1879" i="20" s="1"/>
  <c r="N1880" i="20" s="1"/>
  <c r="G1880" i="20" s="1"/>
  <c r="H1875" i="20"/>
  <c r="H1875" i="18"/>
  <c r="J1876" i="18"/>
  <c r="K1877" i="18" s="1"/>
  <c r="L1878" i="18" s="1"/>
  <c r="M1879" i="18" s="1"/>
  <c r="N1880" i="18" s="1"/>
  <c r="G1880" i="18" s="1"/>
  <c r="F1875" i="23" l="1"/>
  <c r="I1876" i="23"/>
  <c r="F1875" i="22"/>
  <c r="I1876" i="22"/>
  <c r="I1876" i="20"/>
  <c r="F1875" i="20"/>
  <c r="F1875" i="18"/>
  <c r="I1876" i="18"/>
  <c r="J1877" i="23" l="1"/>
  <c r="K1878" i="23" s="1"/>
  <c r="L1879" i="23" s="1"/>
  <c r="M1880" i="23" s="1"/>
  <c r="N1881" i="23" s="1"/>
  <c r="G1881" i="23" s="1"/>
  <c r="H1876" i="23"/>
  <c r="J1877" i="22"/>
  <c r="K1878" i="22" s="1"/>
  <c r="L1879" i="22" s="1"/>
  <c r="M1880" i="22" s="1"/>
  <c r="N1881" i="22" s="1"/>
  <c r="G1881" i="22" s="1"/>
  <c r="H1876" i="22"/>
  <c r="J1877" i="20"/>
  <c r="K1878" i="20" s="1"/>
  <c r="L1879" i="20" s="1"/>
  <c r="M1880" i="20" s="1"/>
  <c r="N1881" i="20" s="1"/>
  <c r="G1881" i="20" s="1"/>
  <c r="H1876" i="20"/>
  <c r="H1876" i="18"/>
  <c r="J1877" i="18"/>
  <c r="K1878" i="18" s="1"/>
  <c r="L1879" i="18" s="1"/>
  <c r="M1880" i="18" s="1"/>
  <c r="N1881" i="18" s="1"/>
  <c r="G1881" i="18" s="1"/>
  <c r="I1877" i="23" l="1"/>
  <c r="F1876" i="23"/>
  <c r="F1876" i="22"/>
  <c r="I1877" i="22"/>
  <c r="I1877" i="20"/>
  <c r="F1876" i="20"/>
  <c r="F1876" i="18"/>
  <c r="I1877" i="18"/>
  <c r="H1877" i="23" l="1"/>
  <c r="J1878" i="23"/>
  <c r="K1879" i="23" s="1"/>
  <c r="L1880" i="23" s="1"/>
  <c r="M1881" i="23" s="1"/>
  <c r="N1882" i="23" s="1"/>
  <c r="G1882" i="23" s="1"/>
  <c r="J1878" i="22"/>
  <c r="K1879" i="22" s="1"/>
  <c r="L1880" i="22" s="1"/>
  <c r="M1881" i="22" s="1"/>
  <c r="N1882" i="22" s="1"/>
  <c r="G1882" i="22" s="1"/>
  <c r="H1877" i="22"/>
  <c r="H1877" i="20"/>
  <c r="J1878" i="20"/>
  <c r="K1879" i="20" s="1"/>
  <c r="L1880" i="20" s="1"/>
  <c r="M1881" i="20" s="1"/>
  <c r="N1882" i="20" s="1"/>
  <c r="G1882" i="20" s="1"/>
  <c r="H1877" i="18"/>
  <c r="J1878" i="18"/>
  <c r="K1879" i="18" s="1"/>
  <c r="L1880" i="18" s="1"/>
  <c r="M1881" i="18" s="1"/>
  <c r="N1882" i="18" s="1"/>
  <c r="G1882" i="18" s="1"/>
  <c r="I1878" i="23" l="1"/>
  <c r="F1877" i="23"/>
  <c r="F1877" i="22"/>
  <c r="I1878" i="22"/>
  <c r="I1878" i="20"/>
  <c r="F1877" i="20"/>
  <c r="F1877" i="18"/>
  <c r="I1878" i="18"/>
  <c r="H1878" i="23" l="1"/>
  <c r="J1879" i="23"/>
  <c r="K1880" i="23" s="1"/>
  <c r="L1881" i="23" s="1"/>
  <c r="M1882" i="23" s="1"/>
  <c r="N1883" i="23" s="1"/>
  <c r="G1883" i="23" s="1"/>
  <c r="J1879" i="22"/>
  <c r="K1880" i="22" s="1"/>
  <c r="L1881" i="22" s="1"/>
  <c r="M1882" i="22" s="1"/>
  <c r="N1883" i="22" s="1"/>
  <c r="G1883" i="22" s="1"/>
  <c r="H1878" i="22"/>
  <c r="H1878" i="20"/>
  <c r="J1879" i="20"/>
  <c r="K1880" i="20" s="1"/>
  <c r="L1881" i="20" s="1"/>
  <c r="M1882" i="20" s="1"/>
  <c r="N1883" i="20" s="1"/>
  <c r="G1883" i="20" s="1"/>
  <c r="J1879" i="18"/>
  <c r="K1880" i="18" s="1"/>
  <c r="L1881" i="18" s="1"/>
  <c r="M1882" i="18" s="1"/>
  <c r="N1883" i="18" s="1"/>
  <c r="G1883" i="18" s="1"/>
  <c r="H1878" i="18"/>
  <c r="F1878" i="23" l="1"/>
  <c r="I1879" i="23"/>
  <c r="I1879" i="22"/>
  <c r="F1878" i="22"/>
  <c r="F1878" i="20"/>
  <c r="I1879" i="20"/>
  <c r="F1878" i="18"/>
  <c r="I1879" i="18"/>
  <c r="H1879" i="23" l="1"/>
  <c r="J1880" i="23"/>
  <c r="K1881" i="23" s="1"/>
  <c r="L1882" i="23" s="1"/>
  <c r="M1883" i="23" s="1"/>
  <c r="N1884" i="23" s="1"/>
  <c r="G1884" i="23" s="1"/>
  <c r="J1880" i="22"/>
  <c r="K1881" i="22" s="1"/>
  <c r="L1882" i="22" s="1"/>
  <c r="M1883" i="22" s="1"/>
  <c r="N1884" i="22" s="1"/>
  <c r="G1884" i="22" s="1"/>
  <c r="H1879" i="22"/>
  <c r="H1879" i="20"/>
  <c r="J1880" i="20"/>
  <c r="K1881" i="20" s="1"/>
  <c r="L1882" i="20" s="1"/>
  <c r="M1883" i="20" s="1"/>
  <c r="N1884" i="20" s="1"/>
  <c r="G1884" i="20" s="1"/>
  <c r="J1880" i="18"/>
  <c r="K1881" i="18" s="1"/>
  <c r="L1882" i="18" s="1"/>
  <c r="M1883" i="18" s="1"/>
  <c r="N1884" i="18" s="1"/>
  <c r="G1884" i="18" s="1"/>
  <c r="H1879" i="18"/>
  <c r="I1880" i="23" l="1"/>
  <c r="F1879" i="23"/>
  <c r="I1880" i="22"/>
  <c r="F1879" i="22"/>
  <c r="F1879" i="20"/>
  <c r="I1880" i="20"/>
  <c r="I1880" i="18"/>
  <c r="F1879" i="18"/>
  <c r="H1880" i="23" l="1"/>
  <c r="J1881" i="23"/>
  <c r="K1882" i="23" s="1"/>
  <c r="L1883" i="23" s="1"/>
  <c r="M1884" i="23" s="1"/>
  <c r="N1885" i="23" s="1"/>
  <c r="G1885" i="23" s="1"/>
  <c r="J1881" i="22"/>
  <c r="K1882" i="22" s="1"/>
  <c r="L1883" i="22" s="1"/>
  <c r="M1884" i="22" s="1"/>
  <c r="N1885" i="22" s="1"/>
  <c r="G1885" i="22" s="1"/>
  <c r="H1880" i="22"/>
  <c r="J1881" i="20"/>
  <c r="K1882" i="20" s="1"/>
  <c r="L1883" i="20" s="1"/>
  <c r="M1884" i="20" s="1"/>
  <c r="N1885" i="20" s="1"/>
  <c r="G1885" i="20" s="1"/>
  <c r="H1880" i="20"/>
  <c r="J1881" i="18"/>
  <c r="K1882" i="18" s="1"/>
  <c r="L1883" i="18" s="1"/>
  <c r="M1884" i="18" s="1"/>
  <c r="N1885" i="18" s="1"/>
  <c r="G1885" i="18" s="1"/>
  <c r="H1880" i="18"/>
  <c r="I1881" i="23" l="1"/>
  <c r="F1880" i="23"/>
  <c r="I1881" i="22"/>
  <c r="F1880" i="22"/>
  <c r="F1880" i="20"/>
  <c r="I1881" i="20"/>
  <c r="I1881" i="18"/>
  <c r="F1880" i="18"/>
  <c r="H1881" i="23" l="1"/>
  <c r="J1882" i="23"/>
  <c r="K1883" i="23" s="1"/>
  <c r="L1884" i="23" s="1"/>
  <c r="M1885" i="23" s="1"/>
  <c r="N1886" i="23" s="1"/>
  <c r="G1886" i="23" s="1"/>
  <c r="H1881" i="22"/>
  <c r="J1882" i="22"/>
  <c r="K1883" i="22" s="1"/>
  <c r="L1884" i="22" s="1"/>
  <c r="M1885" i="22" s="1"/>
  <c r="N1886" i="22" s="1"/>
  <c r="G1886" i="22" s="1"/>
  <c r="J1882" i="20"/>
  <c r="K1883" i="20" s="1"/>
  <c r="L1884" i="20" s="1"/>
  <c r="M1885" i="20" s="1"/>
  <c r="N1886" i="20" s="1"/>
  <c r="G1886" i="20" s="1"/>
  <c r="H1881" i="20"/>
  <c r="H1881" i="18"/>
  <c r="J1882" i="18"/>
  <c r="K1883" i="18" s="1"/>
  <c r="L1884" i="18" s="1"/>
  <c r="M1885" i="18" s="1"/>
  <c r="N1886" i="18" s="1"/>
  <c r="G1886" i="18" s="1"/>
  <c r="I1882" i="23" l="1"/>
  <c r="F1881" i="23"/>
  <c r="I1882" i="22"/>
  <c r="F1881" i="22"/>
  <c r="F1881" i="20"/>
  <c r="I1882" i="20"/>
  <c r="I1882" i="18"/>
  <c r="F1881" i="18"/>
  <c r="H1882" i="23" l="1"/>
  <c r="J1883" i="23"/>
  <c r="K1884" i="23" s="1"/>
  <c r="L1885" i="23" s="1"/>
  <c r="M1886" i="23" s="1"/>
  <c r="N1887" i="23" s="1"/>
  <c r="G1887" i="23" s="1"/>
  <c r="H1882" i="22"/>
  <c r="J1883" i="22"/>
  <c r="K1884" i="22" s="1"/>
  <c r="L1885" i="22" s="1"/>
  <c r="M1886" i="22" s="1"/>
  <c r="N1887" i="22" s="1"/>
  <c r="G1887" i="22" s="1"/>
  <c r="J1883" i="20"/>
  <c r="K1884" i="20" s="1"/>
  <c r="L1885" i="20" s="1"/>
  <c r="M1886" i="20" s="1"/>
  <c r="N1887" i="20" s="1"/>
  <c r="G1887" i="20" s="1"/>
  <c r="H1882" i="20"/>
  <c r="H1882" i="18"/>
  <c r="J1883" i="18"/>
  <c r="K1884" i="18" s="1"/>
  <c r="L1885" i="18" s="1"/>
  <c r="M1886" i="18" s="1"/>
  <c r="N1887" i="18" s="1"/>
  <c r="G1887" i="18" s="1"/>
  <c r="I1883" i="23" l="1"/>
  <c r="F1882" i="23"/>
  <c r="F1882" i="22"/>
  <c r="I1883" i="22"/>
  <c r="I1883" i="20"/>
  <c r="F1882" i="20"/>
  <c r="I1883" i="18"/>
  <c r="F1882" i="18"/>
  <c r="H1883" i="23" l="1"/>
  <c r="J1884" i="23"/>
  <c r="K1885" i="23" s="1"/>
  <c r="L1886" i="23" s="1"/>
  <c r="M1887" i="23" s="1"/>
  <c r="N1888" i="23" s="1"/>
  <c r="G1888" i="23" s="1"/>
  <c r="H1883" i="22"/>
  <c r="J1884" i="22"/>
  <c r="K1885" i="22" s="1"/>
  <c r="L1886" i="22" s="1"/>
  <c r="M1887" i="22" s="1"/>
  <c r="N1888" i="22" s="1"/>
  <c r="G1888" i="22" s="1"/>
  <c r="J1884" i="20"/>
  <c r="K1885" i="20" s="1"/>
  <c r="L1886" i="20" s="1"/>
  <c r="M1887" i="20" s="1"/>
  <c r="N1888" i="20" s="1"/>
  <c r="G1888" i="20" s="1"/>
  <c r="H1883" i="20"/>
  <c r="H1883" i="18"/>
  <c r="J1884" i="18"/>
  <c r="K1885" i="18" s="1"/>
  <c r="L1886" i="18" s="1"/>
  <c r="M1887" i="18" s="1"/>
  <c r="N1888" i="18" s="1"/>
  <c r="G1888" i="18" s="1"/>
  <c r="F1883" i="23" l="1"/>
  <c r="I1884" i="23"/>
  <c r="F1883" i="22"/>
  <c r="I1884" i="22"/>
  <c r="I1884" i="20"/>
  <c r="F1883" i="20"/>
  <c r="F1883" i="18"/>
  <c r="I1884" i="18"/>
  <c r="J1885" i="23" l="1"/>
  <c r="K1886" i="23" s="1"/>
  <c r="L1887" i="23" s="1"/>
  <c r="M1888" i="23" s="1"/>
  <c r="N1889" i="23" s="1"/>
  <c r="G1889" i="23" s="1"/>
  <c r="H1884" i="23"/>
  <c r="J1885" i="22"/>
  <c r="K1886" i="22" s="1"/>
  <c r="L1887" i="22" s="1"/>
  <c r="M1888" i="22" s="1"/>
  <c r="N1889" i="22" s="1"/>
  <c r="G1889" i="22" s="1"/>
  <c r="H1884" i="22"/>
  <c r="J1885" i="20"/>
  <c r="K1886" i="20" s="1"/>
  <c r="L1887" i="20" s="1"/>
  <c r="M1888" i="20" s="1"/>
  <c r="N1889" i="20" s="1"/>
  <c r="G1889" i="20" s="1"/>
  <c r="H1884" i="20"/>
  <c r="H1884" i="18"/>
  <c r="J1885" i="18"/>
  <c r="K1886" i="18" s="1"/>
  <c r="L1887" i="18" s="1"/>
  <c r="M1888" i="18" s="1"/>
  <c r="N1889" i="18" s="1"/>
  <c r="G1889" i="18" s="1"/>
  <c r="I1885" i="23" l="1"/>
  <c r="F1884" i="23"/>
  <c r="F1884" i="22"/>
  <c r="I1885" i="22"/>
  <c r="I1885" i="20"/>
  <c r="F1884" i="20"/>
  <c r="F1884" i="18"/>
  <c r="I1885" i="18"/>
  <c r="H1885" i="23" l="1"/>
  <c r="J1886" i="23"/>
  <c r="K1887" i="23" s="1"/>
  <c r="L1888" i="23" s="1"/>
  <c r="M1889" i="23" s="1"/>
  <c r="N1890" i="23" s="1"/>
  <c r="G1890" i="23" s="1"/>
  <c r="J1886" i="22"/>
  <c r="K1887" i="22" s="1"/>
  <c r="L1888" i="22" s="1"/>
  <c r="M1889" i="22" s="1"/>
  <c r="N1890" i="22" s="1"/>
  <c r="G1890" i="22" s="1"/>
  <c r="H1885" i="22"/>
  <c r="H1885" i="20"/>
  <c r="J1886" i="20"/>
  <c r="K1887" i="20" s="1"/>
  <c r="L1888" i="20" s="1"/>
  <c r="M1889" i="20" s="1"/>
  <c r="N1890" i="20" s="1"/>
  <c r="G1890" i="20" s="1"/>
  <c r="H1885" i="18"/>
  <c r="J1886" i="18"/>
  <c r="K1887" i="18" s="1"/>
  <c r="L1888" i="18" s="1"/>
  <c r="M1889" i="18" s="1"/>
  <c r="N1890" i="18" s="1"/>
  <c r="G1890" i="18" s="1"/>
  <c r="I1886" i="23" l="1"/>
  <c r="F1885" i="23"/>
  <c r="F1885" i="22"/>
  <c r="I1886" i="22"/>
  <c r="I1886" i="20"/>
  <c r="F1885" i="20"/>
  <c r="F1885" i="18"/>
  <c r="I1886" i="18"/>
  <c r="H1886" i="23" l="1"/>
  <c r="J1887" i="23"/>
  <c r="K1888" i="23" s="1"/>
  <c r="L1889" i="23" s="1"/>
  <c r="M1890" i="23" s="1"/>
  <c r="N1891" i="23" s="1"/>
  <c r="G1891" i="23" s="1"/>
  <c r="J1887" i="22"/>
  <c r="K1888" i="22" s="1"/>
  <c r="L1889" i="22" s="1"/>
  <c r="M1890" i="22" s="1"/>
  <c r="N1891" i="22" s="1"/>
  <c r="G1891" i="22" s="1"/>
  <c r="H1886" i="22"/>
  <c r="H1886" i="20"/>
  <c r="J1887" i="20"/>
  <c r="K1888" i="20" s="1"/>
  <c r="L1889" i="20" s="1"/>
  <c r="M1890" i="20" s="1"/>
  <c r="N1891" i="20" s="1"/>
  <c r="G1891" i="20" s="1"/>
  <c r="J1887" i="18"/>
  <c r="K1888" i="18" s="1"/>
  <c r="L1889" i="18" s="1"/>
  <c r="M1890" i="18" s="1"/>
  <c r="N1891" i="18" s="1"/>
  <c r="G1891" i="18" s="1"/>
  <c r="H1886" i="18"/>
  <c r="F1886" i="23" l="1"/>
  <c r="I1887" i="23"/>
  <c r="I1887" i="22"/>
  <c r="F1886" i="22"/>
  <c r="F1886" i="20"/>
  <c r="I1887" i="20"/>
  <c r="F1886" i="18"/>
  <c r="I1887" i="18"/>
  <c r="H1887" i="23" l="1"/>
  <c r="J1888" i="23"/>
  <c r="K1889" i="23" s="1"/>
  <c r="L1890" i="23" s="1"/>
  <c r="M1891" i="23" s="1"/>
  <c r="N1892" i="23" s="1"/>
  <c r="G1892" i="23" s="1"/>
  <c r="J1888" i="22"/>
  <c r="K1889" i="22" s="1"/>
  <c r="L1890" i="22" s="1"/>
  <c r="M1891" i="22" s="1"/>
  <c r="N1892" i="22" s="1"/>
  <c r="G1892" i="22" s="1"/>
  <c r="H1887" i="22"/>
  <c r="H1887" i="20"/>
  <c r="J1888" i="20"/>
  <c r="K1889" i="20" s="1"/>
  <c r="L1890" i="20" s="1"/>
  <c r="M1891" i="20" s="1"/>
  <c r="N1892" i="20" s="1"/>
  <c r="G1892" i="20" s="1"/>
  <c r="J1888" i="18"/>
  <c r="K1889" i="18" s="1"/>
  <c r="L1890" i="18" s="1"/>
  <c r="M1891" i="18" s="1"/>
  <c r="N1892" i="18" s="1"/>
  <c r="G1892" i="18" s="1"/>
  <c r="H1887" i="18"/>
  <c r="I1888" i="23" l="1"/>
  <c r="F1887" i="23"/>
  <c r="I1888" i="22"/>
  <c r="F1887" i="22"/>
  <c r="F1887" i="20"/>
  <c r="I1888" i="20"/>
  <c r="I1888" i="18"/>
  <c r="F1887" i="18"/>
  <c r="H1888" i="23" l="1"/>
  <c r="J1889" i="23"/>
  <c r="K1890" i="23" s="1"/>
  <c r="L1891" i="23" s="1"/>
  <c r="M1892" i="23" s="1"/>
  <c r="N1893" i="23" s="1"/>
  <c r="G1893" i="23" s="1"/>
  <c r="J1889" i="22"/>
  <c r="K1890" i="22" s="1"/>
  <c r="L1891" i="22" s="1"/>
  <c r="M1892" i="22" s="1"/>
  <c r="N1893" i="22" s="1"/>
  <c r="G1893" i="22" s="1"/>
  <c r="H1888" i="22"/>
  <c r="J1889" i="20"/>
  <c r="K1890" i="20" s="1"/>
  <c r="L1891" i="20" s="1"/>
  <c r="M1892" i="20" s="1"/>
  <c r="N1893" i="20" s="1"/>
  <c r="G1893" i="20" s="1"/>
  <c r="H1888" i="20"/>
  <c r="J1889" i="18"/>
  <c r="K1890" i="18" s="1"/>
  <c r="L1891" i="18" s="1"/>
  <c r="M1892" i="18" s="1"/>
  <c r="N1893" i="18" s="1"/>
  <c r="G1893" i="18" s="1"/>
  <c r="H1888" i="18"/>
  <c r="I1889" i="23" l="1"/>
  <c r="F1888" i="23"/>
  <c r="I1889" i="22"/>
  <c r="F1888" i="22"/>
  <c r="F1888" i="20"/>
  <c r="I1889" i="20"/>
  <c r="I1889" i="18"/>
  <c r="F1888" i="18"/>
  <c r="H1889" i="23" l="1"/>
  <c r="J1890" i="23"/>
  <c r="K1891" i="23" s="1"/>
  <c r="L1892" i="23" s="1"/>
  <c r="M1893" i="23" s="1"/>
  <c r="N1894" i="23" s="1"/>
  <c r="G1894" i="23" s="1"/>
  <c r="H1889" i="22"/>
  <c r="J1890" i="22"/>
  <c r="K1891" i="22" s="1"/>
  <c r="L1892" i="22" s="1"/>
  <c r="M1893" i="22" s="1"/>
  <c r="N1894" i="22" s="1"/>
  <c r="G1894" i="22" s="1"/>
  <c r="J1890" i="20"/>
  <c r="K1891" i="20" s="1"/>
  <c r="L1892" i="20" s="1"/>
  <c r="M1893" i="20" s="1"/>
  <c r="N1894" i="20" s="1"/>
  <c r="G1894" i="20" s="1"/>
  <c r="H1889" i="20"/>
  <c r="H1889" i="18"/>
  <c r="J1890" i="18"/>
  <c r="K1891" i="18" s="1"/>
  <c r="L1892" i="18" s="1"/>
  <c r="M1893" i="18" s="1"/>
  <c r="N1894" i="18" s="1"/>
  <c r="G1894" i="18" s="1"/>
  <c r="I1890" i="23" l="1"/>
  <c r="F1889" i="23"/>
  <c r="I1890" i="22"/>
  <c r="F1889" i="22"/>
  <c r="F1889" i="20"/>
  <c r="I1890" i="20"/>
  <c r="I1890" i="18"/>
  <c r="F1889" i="18"/>
  <c r="H1890" i="23" l="1"/>
  <c r="J1891" i="23"/>
  <c r="K1892" i="23" s="1"/>
  <c r="L1893" i="23" s="1"/>
  <c r="M1894" i="23" s="1"/>
  <c r="N1895" i="23" s="1"/>
  <c r="G1895" i="23" s="1"/>
  <c r="H1890" i="22"/>
  <c r="J1891" i="22"/>
  <c r="K1892" i="22" s="1"/>
  <c r="L1893" i="22" s="1"/>
  <c r="M1894" i="22" s="1"/>
  <c r="N1895" i="22" s="1"/>
  <c r="G1895" i="22" s="1"/>
  <c r="J1891" i="20"/>
  <c r="K1892" i="20" s="1"/>
  <c r="L1893" i="20" s="1"/>
  <c r="M1894" i="20" s="1"/>
  <c r="N1895" i="20" s="1"/>
  <c r="G1895" i="20" s="1"/>
  <c r="H1890" i="20"/>
  <c r="H1890" i="18"/>
  <c r="J1891" i="18"/>
  <c r="K1892" i="18" s="1"/>
  <c r="L1893" i="18" s="1"/>
  <c r="M1894" i="18" s="1"/>
  <c r="N1895" i="18" s="1"/>
  <c r="G1895" i="18" s="1"/>
  <c r="I1891" i="23" l="1"/>
  <c r="F1890" i="23"/>
  <c r="F1890" i="22"/>
  <c r="I1891" i="22"/>
  <c r="I1891" i="20"/>
  <c r="F1890" i="20"/>
  <c r="I1891" i="18"/>
  <c r="F1890" i="18"/>
  <c r="H1891" i="23" l="1"/>
  <c r="J1892" i="23"/>
  <c r="K1893" i="23" s="1"/>
  <c r="L1894" i="23" s="1"/>
  <c r="M1895" i="23" s="1"/>
  <c r="N1896" i="23" s="1"/>
  <c r="G1896" i="23" s="1"/>
  <c r="H1891" i="22"/>
  <c r="J1892" i="22"/>
  <c r="K1893" i="22" s="1"/>
  <c r="L1894" i="22" s="1"/>
  <c r="M1895" i="22" s="1"/>
  <c r="N1896" i="22" s="1"/>
  <c r="G1896" i="22" s="1"/>
  <c r="J1892" i="20"/>
  <c r="K1893" i="20" s="1"/>
  <c r="L1894" i="20" s="1"/>
  <c r="M1895" i="20" s="1"/>
  <c r="N1896" i="20" s="1"/>
  <c r="G1896" i="20" s="1"/>
  <c r="H1891" i="20"/>
  <c r="H1891" i="18"/>
  <c r="J1892" i="18"/>
  <c r="K1893" i="18" s="1"/>
  <c r="L1894" i="18" s="1"/>
  <c r="M1895" i="18" s="1"/>
  <c r="N1896" i="18" s="1"/>
  <c r="G1896" i="18" s="1"/>
  <c r="F1891" i="23" l="1"/>
  <c r="I1892" i="23"/>
  <c r="F1891" i="22"/>
  <c r="I1892" i="22"/>
  <c r="I1892" i="20"/>
  <c r="F1891" i="20"/>
  <c r="F1891" i="18"/>
  <c r="I1892" i="18"/>
  <c r="J1893" i="23" l="1"/>
  <c r="K1894" i="23" s="1"/>
  <c r="L1895" i="23" s="1"/>
  <c r="M1896" i="23" s="1"/>
  <c r="N1897" i="23" s="1"/>
  <c r="G1897" i="23" s="1"/>
  <c r="H1892" i="23"/>
  <c r="J1893" i="22"/>
  <c r="K1894" i="22" s="1"/>
  <c r="L1895" i="22" s="1"/>
  <c r="M1896" i="22" s="1"/>
  <c r="N1897" i="22" s="1"/>
  <c r="G1897" i="22" s="1"/>
  <c r="H1892" i="22"/>
  <c r="J1893" i="20"/>
  <c r="K1894" i="20" s="1"/>
  <c r="L1895" i="20" s="1"/>
  <c r="M1896" i="20" s="1"/>
  <c r="N1897" i="20" s="1"/>
  <c r="G1897" i="20" s="1"/>
  <c r="H1892" i="20"/>
  <c r="H1892" i="18"/>
  <c r="J1893" i="18"/>
  <c r="K1894" i="18" s="1"/>
  <c r="L1895" i="18" s="1"/>
  <c r="M1896" i="18" s="1"/>
  <c r="N1897" i="18" s="1"/>
  <c r="G1897" i="18" s="1"/>
  <c r="I1893" i="23" l="1"/>
  <c r="F1892" i="23"/>
  <c r="F1892" i="22"/>
  <c r="I1893" i="22"/>
  <c r="I1893" i="20"/>
  <c r="F1892" i="20"/>
  <c r="F1892" i="18"/>
  <c r="I1893" i="18"/>
  <c r="H1893" i="23" l="1"/>
  <c r="J1894" i="23"/>
  <c r="K1895" i="23" s="1"/>
  <c r="L1896" i="23" s="1"/>
  <c r="M1897" i="23" s="1"/>
  <c r="N1898" i="23" s="1"/>
  <c r="G1898" i="23" s="1"/>
  <c r="J1894" i="22"/>
  <c r="K1895" i="22" s="1"/>
  <c r="L1896" i="22" s="1"/>
  <c r="M1897" i="22" s="1"/>
  <c r="N1898" i="22" s="1"/>
  <c r="G1898" i="22" s="1"/>
  <c r="H1893" i="22"/>
  <c r="H1893" i="20"/>
  <c r="J1894" i="20"/>
  <c r="K1895" i="20" s="1"/>
  <c r="L1896" i="20" s="1"/>
  <c r="M1897" i="20" s="1"/>
  <c r="N1898" i="20" s="1"/>
  <c r="G1898" i="20" s="1"/>
  <c r="H1893" i="18"/>
  <c r="J1894" i="18"/>
  <c r="K1895" i="18" s="1"/>
  <c r="L1896" i="18" s="1"/>
  <c r="M1897" i="18" s="1"/>
  <c r="N1898" i="18" s="1"/>
  <c r="G1898" i="18" s="1"/>
  <c r="I1894" i="23" l="1"/>
  <c r="F1893" i="23"/>
  <c r="F1893" i="22"/>
  <c r="I1894" i="22"/>
  <c r="I1894" i="20"/>
  <c r="F1893" i="20"/>
  <c r="F1893" i="18"/>
  <c r="I1894" i="18"/>
  <c r="H1894" i="23" l="1"/>
  <c r="J1895" i="23"/>
  <c r="K1896" i="23" s="1"/>
  <c r="L1897" i="23" s="1"/>
  <c r="M1898" i="23" s="1"/>
  <c r="N1899" i="23" s="1"/>
  <c r="G1899" i="23" s="1"/>
  <c r="J1895" i="22"/>
  <c r="K1896" i="22" s="1"/>
  <c r="L1897" i="22" s="1"/>
  <c r="M1898" i="22" s="1"/>
  <c r="N1899" i="22" s="1"/>
  <c r="G1899" i="22" s="1"/>
  <c r="H1894" i="22"/>
  <c r="H1894" i="20"/>
  <c r="J1895" i="20"/>
  <c r="K1896" i="20" s="1"/>
  <c r="L1897" i="20" s="1"/>
  <c r="M1898" i="20" s="1"/>
  <c r="N1899" i="20" s="1"/>
  <c r="G1899" i="20" s="1"/>
  <c r="J1895" i="18"/>
  <c r="K1896" i="18" s="1"/>
  <c r="L1897" i="18" s="1"/>
  <c r="M1898" i="18" s="1"/>
  <c r="N1899" i="18" s="1"/>
  <c r="G1899" i="18" s="1"/>
  <c r="H1894" i="18"/>
  <c r="F1894" i="23" l="1"/>
  <c r="I1895" i="23"/>
  <c r="I1895" i="22"/>
  <c r="F1894" i="22"/>
  <c r="F1894" i="20"/>
  <c r="I1895" i="20"/>
  <c r="F1894" i="18"/>
  <c r="I1895" i="18"/>
  <c r="H1895" i="23" l="1"/>
  <c r="J1896" i="23"/>
  <c r="K1897" i="23" s="1"/>
  <c r="L1898" i="23" s="1"/>
  <c r="M1899" i="23" s="1"/>
  <c r="N1900" i="23" s="1"/>
  <c r="G1900" i="23" s="1"/>
  <c r="J1896" i="22"/>
  <c r="K1897" i="22" s="1"/>
  <c r="L1898" i="22" s="1"/>
  <c r="M1899" i="22" s="1"/>
  <c r="N1900" i="22" s="1"/>
  <c r="G1900" i="22" s="1"/>
  <c r="H1895" i="22"/>
  <c r="H1895" i="20"/>
  <c r="J1896" i="20"/>
  <c r="K1897" i="20" s="1"/>
  <c r="L1898" i="20" s="1"/>
  <c r="M1899" i="20" s="1"/>
  <c r="N1900" i="20" s="1"/>
  <c r="G1900" i="20" s="1"/>
  <c r="J1896" i="18"/>
  <c r="K1897" i="18" s="1"/>
  <c r="L1898" i="18" s="1"/>
  <c r="M1899" i="18" s="1"/>
  <c r="N1900" i="18" s="1"/>
  <c r="G1900" i="18" s="1"/>
  <c r="H1895" i="18"/>
  <c r="I1896" i="23" l="1"/>
  <c r="F1895" i="23"/>
  <c r="I1896" i="22"/>
  <c r="F1895" i="22"/>
  <c r="F1895" i="20"/>
  <c r="I1896" i="20"/>
  <c r="I1896" i="18"/>
  <c r="F1895" i="18"/>
  <c r="H1896" i="23" l="1"/>
  <c r="J1897" i="23"/>
  <c r="K1898" i="23" s="1"/>
  <c r="L1899" i="23" s="1"/>
  <c r="M1900" i="23" s="1"/>
  <c r="N1901" i="23" s="1"/>
  <c r="G1901" i="23" s="1"/>
  <c r="J1897" i="22"/>
  <c r="K1898" i="22" s="1"/>
  <c r="L1899" i="22" s="1"/>
  <c r="M1900" i="22" s="1"/>
  <c r="N1901" i="22" s="1"/>
  <c r="G1901" i="22" s="1"/>
  <c r="H1896" i="22"/>
  <c r="J1897" i="20"/>
  <c r="K1898" i="20" s="1"/>
  <c r="L1899" i="20" s="1"/>
  <c r="M1900" i="20" s="1"/>
  <c r="N1901" i="20" s="1"/>
  <c r="G1901" i="20" s="1"/>
  <c r="H1896" i="20"/>
  <c r="J1897" i="18"/>
  <c r="K1898" i="18" s="1"/>
  <c r="L1899" i="18" s="1"/>
  <c r="M1900" i="18" s="1"/>
  <c r="N1901" i="18" s="1"/>
  <c r="G1901" i="18" s="1"/>
  <c r="H1896" i="18"/>
  <c r="I1897" i="23" l="1"/>
  <c r="F1896" i="23"/>
  <c r="I1897" i="22"/>
  <c r="F1896" i="22"/>
  <c r="F1896" i="20"/>
  <c r="I1897" i="20"/>
  <c r="I1897" i="18"/>
  <c r="F1896" i="18"/>
  <c r="J1898" i="23" l="1"/>
  <c r="K1899" i="23" s="1"/>
  <c r="L1900" i="23" s="1"/>
  <c r="M1901" i="23" s="1"/>
  <c r="N1902" i="23" s="1"/>
  <c r="G1902" i="23" s="1"/>
  <c r="H1897" i="23"/>
  <c r="H1897" i="22"/>
  <c r="J1898" i="22"/>
  <c r="K1899" i="22" s="1"/>
  <c r="L1900" i="22" s="1"/>
  <c r="M1901" i="22" s="1"/>
  <c r="N1902" i="22" s="1"/>
  <c r="G1902" i="22" s="1"/>
  <c r="J1898" i="20"/>
  <c r="K1899" i="20" s="1"/>
  <c r="L1900" i="20" s="1"/>
  <c r="M1901" i="20" s="1"/>
  <c r="N1902" i="20" s="1"/>
  <c r="G1902" i="20" s="1"/>
  <c r="H1897" i="20"/>
  <c r="H1897" i="18"/>
  <c r="J1898" i="18"/>
  <c r="K1899" i="18" s="1"/>
  <c r="L1900" i="18" s="1"/>
  <c r="M1901" i="18" s="1"/>
  <c r="N1902" i="18" s="1"/>
  <c r="G1902" i="18" s="1"/>
  <c r="I1898" i="23" l="1"/>
  <c r="F1897" i="23"/>
  <c r="I1898" i="22"/>
  <c r="F1897" i="22"/>
  <c r="F1897" i="20"/>
  <c r="I1898" i="20"/>
  <c r="I1898" i="18"/>
  <c r="F1897" i="18"/>
  <c r="H1898" i="23" l="1"/>
  <c r="J1899" i="23"/>
  <c r="K1900" i="23" s="1"/>
  <c r="L1901" i="23" s="1"/>
  <c r="M1902" i="23" s="1"/>
  <c r="N1903" i="23" s="1"/>
  <c r="G1903" i="23" s="1"/>
  <c r="H1898" i="22"/>
  <c r="J1899" i="22"/>
  <c r="K1900" i="22" s="1"/>
  <c r="L1901" i="22" s="1"/>
  <c r="M1902" i="22" s="1"/>
  <c r="N1903" i="22" s="1"/>
  <c r="G1903" i="22" s="1"/>
  <c r="J1899" i="20"/>
  <c r="K1900" i="20" s="1"/>
  <c r="L1901" i="20" s="1"/>
  <c r="M1902" i="20" s="1"/>
  <c r="N1903" i="20" s="1"/>
  <c r="G1903" i="20" s="1"/>
  <c r="H1898" i="20"/>
  <c r="H1898" i="18"/>
  <c r="J1899" i="18"/>
  <c r="K1900" i="18" s="1"/>
  <c r="L1901" i="18" s="1"/>
  <c r="M1902" i="18" s="1"/>
  <c r="N1903" i="18" s="1"/>
  <c r="G1903" i="18" s="1"/>
  <c r="I1899" i="23" l="1"/>
  <c r="F1898" i="23"/>
  <c r="F1898" i="22"/>
  <c r="I1899" i="22"/>
  <c r="I1899" i="20"/>
  <c r="F1898" i="20"/>
  <c r="I1899" i="18"/>
  <c r="F1898" i="18"/>
  <c r="H1899" i="23" l="1"/>
  <c r="J1900" i="23"/>
  <c r="K1901" i="23" s="1"/>
  <c r="L1902" i="23" s="1"/>
  <c r="M1903" i="23" s="1"/>
  <c r="N1904" i="23" s="1"/>
  <c r="G1904" i="23" s="1"/>
  <c r="H1899" i="22"/>
  <c r="J1900" i="22"/>
  <c r="K1901" i="22" s="1"/>
  <c r="L1902" i="22" s="1"/>
  <c r="M1903" i="22" s="1"/>
  <c r="N1904" i="22" s="1"/>
  <c r="G1904" i="22" s="1"/>
  <c r="J1900" i="20"/>
  <c r="K1901" i="20" s="1"/>
  <c r="L1902" i="20" s="1"/>
  <c r="M1903" i="20" s="1"/>
  <c r="N1904" i="20" s="1"/>
  <c r="G1904" i="20" s="1"/>
  <c r="H1899" i="20"/>
  <c r="H1899" i="18"/>
  <c r="J1900" i="18"/>
  <c r="K1901" i="18" s="1"/>
  <c r="L1902" i="18" s="1"/>
  <c r="M1903" i="18" s="1"/>
  <c r="N1904" i="18" s="1"/>
  <c r="G1904" i="18" s="1"/>
  <c r="I1900" i="23" l="1"/>
  <c r="F1899" i="23"/>
  <c r="F1899" i="22"/>
  <c r="I1900" i="22"/>
  <c r="I1900" i="20"/>
  <c r="F1899" i="20"/>
  <c r="F1899" i="18"/>
  <c r="I1900" i="18"/>
  <c r="J1901" i="23" l="1"/>
  <c r="K1902" i="23" s="1"/>
  <c r="L1903" i="23" s="1"/>
  <c r="M1904" i="23" s="1"/>
  <c r="N1905" i="23" s="1"/>
  <c r="G1905" i="23" s="1"/>
  <c r="H1900" i="23"/>
  <c r="J1901" i="22"/>
  <c r="K1902" i="22" s="1"/>
  <c r="L1903" i="22" s="1"/>
  <c r="M1904" i="22" s="1"/>
  <c r="N1905" i="22" s="1"/>
  <c r="G1905" i="22" s="1"/>
  <c r="H1900" i="22"/>
  <c r="J1901" i="20"/>
  <c r="K1902" i="20" s="1"/>
  <c r="L1903" i="20" s="1"/>
  <c r="M1904" i="20" s="1"/>
  <c r="N1905" i="20" s="1"/>
  <c r="G1905" i="20" s="1"/>
  <c r="H1900" i="20"/>
  <c r="H1900" i="18"/>
  <c r="J1901" i="18"/>
  <c r="K1902" i="18" s="1"/>
  <c r="L1903" i="18" s="1"/>
  <c r="M1904" i="18" s="1"/>
  <c r="N1905" i="18" s="1"/>
  <c r="G1905" i="18" s="1"/>
  <c r="I1901" i="23" l="1"/>
  <c r="F1900" i="23"/>
  <c r="F1900" i="22"/>
  <c r="I1901" i="22"/>
  <c r="I1901" i="20"/>
  <c r="F1900" i="20"/>
  <c r="F1900" i="18"/>
  <c r="I1901" i="18"/>
  <c r="H1901" i="23" l="1"/>
  <c r="J1902" i="23"/>
  <c r="K1903" i="23" s="1"/>
  <c r="L1904" i="23" s="1"/>
  <c r="M1905" i="23" s="1"/>
  <c r="N1906" i="23" s="1"/>
  <c r="G1906" i="23" s="1"/>
  <c r="J1902" i="22"/>
  <c r="K1903" i="22" s="1"/>
  <c r="L1904" i="22" s="1"/>
  <c r="M1905" i="22" s="1"/>
  <c r="N1906" i="22" s="1"/>
  <c r="G1906" i="22" s="1"/>
  <c r="H1901" i="22"/>
  <c r="H1901" i="20"/>
  <c r="J1902" i="20"/>
  <c r="K1903" i="20" s="1"/>
  <c r="L1904" i="20" s="1"/>
  <c r="M1905" i="20" s="1"/>
  <c r="N1906" i="20" s="1"/>
  <c r="G1906" i="20" s="1"/>
  <c r="H1901" i="18"/>
  <c r="J1902" i="18"/>
  <c r="K1903" i="18" s="1"/>
  <c r="L1904" i="18" s="1"/>
  <c r="M1905" i="18" s="1"/>
  <c r="N1906" i="18" s="1"/>
  <c r="G1906" i="18" s="1"/>
  <c r="I1902" i="23" l="1"/>
  <c r="F1901" i="23"/>
  <c r="F1901" i="22"/>
  <c r="I1902" i="22"/>
  <c r="I1902" i="20"/>
  <c r="F1901" i="20"/>
  <c r="F1901" i="18"/>
  <c r="I1902" i="18"/>
  <c r="H1902" i="23" l="1"/>
  <c r="J1903" i="23"/>
  <c r="K1904" i="23" s="1"/>
  <c r="L1905" i="23" s="1"/>
  <c r="M1906" i="23" s="1"/>
  <c r="N1907" i="23" s="1"/>
  <c r="G1907" i="23" s="1"/>
  <c r="J1903" i="22"/>
  <c r="K1904" i="22" s="1"/>
  <c r="L1905" i="22" s="1"/>
  <c r="M1906" i="22" s="1"/>
  <c r="N1907" i="22" s="1"/>
  <c r="G1907" i="22" s="1"/>
  <c r="H1902" i="22"/>
  <c r="H1902" i="20"/>
  <c r="J1903" i="20"/>
  <c r="K1904" i="20" s="1"/>
  <c r="L1905" i="20" s="1"/>
  <c r="M1906" i="20" s="1"/>
  <c r="N1907" i="20" s="1"/>
  <c r="G1907" i="20" s="1"/>
  <c r="J1903" i="18"/>
  <c r="K1904" i="18" s="1"/>
  <c r="L1905" i="18" s="1"/>
  <c r="M1906" i="18" s="1"/>
  <c r="N1907" i="18" s="1"/>
  <c r="G1907" i="18" s="1"/>
  <c r="H1902" i="18"/>
  <c r="I1903" i="23" l="1"/>
  <c r="F1902" i="23"/>
  <c r="I1903" i="22"/>
  <c r="F1902" i="22"/>
  <c r="F1902" i="20"/>
  <c r="I1903" i="20"/>
  <c r="F1902" i="18"/>
  <c r="I1903" i="18"/>
  <c r="H1903" i="23" l="1"/>
  <c r="J1904" i="23"/>
  <c r="K1905" i="23" s="1"/>
  <c r="L1906" i="23" s="1"/>
  <c r="M1907" i="23" s="1"/>
  <c r="N1908" i="23" s="1"/>
  <c r="G1908" i="23" s="1"/>
  <c r="J1904" i="22"/>
  <c r="K1905" i="22" s="1"/>
  <c r="L1906" i="22" s="1"/>
  <c r="M1907" i="22" s="1"/>
  <c r="N1908" i="22" s="1"/>
  <c r="G1908" i="22" s="1"/>
  <c r="H1903" i="22"/>
  <c r="H1903" i="20"/>
  <c r="J1904" i="20"/>
  <c r="K1905" i="20" s="1"/>
  <c r="L1906" i="20" s="1"/>
  <c r="M1907" i="20" s="1"/>
  <c r="N1908" i="20" s="1"/>
  <c r="G1908" i="20" s="1"/>
  <c r="J1904" i="18"/>
  <c r="K1905" i="18" s="1"/>
  <c r="L1906" i="18" s="1"/>
  <c r="M1907" i="18" s="1"/>
  <c r="N1908" i="18" s="1"/>
  <c r="G1908" i="18" s="1"/>
  <c r="H1903" i="18"/>
  <c r="I1904" i="23" l="1"/>
  <c r="F1903" i="23"/>
  <c r="I1904" i="22"/>
  <c r="F1903" i="22"/>
  <c r="F1903" i="20"/>
  <c r="I1904" i="20"/>
  <c r="I1904" i="18"/>
  <c r="F1903" i="18"/>
  <c r="H1904" i="23" l="1"/>
  <c r="J1905" i="23"/>
  <c r="K1906" i="23" s="1"/>
  <c r="L1907" i="23" s="1"/>
  <c r="M1908" i="23" s="1"/>
  <c r="N1909" i="23" s="1"/>
  <c r="G1909" i="23" s="1"/>
  <c r="J1905" i="22"/>
  <c r="K1906" i="22" s="1"/>
  <c r="L1907" i="22" s="1"/>
  <c r="M1908" i="22" s="1"/>
  <c r="N1909" i="22" s="1"/>
  <c r="G1909" i="22" s="1"/>
  <c r="H1904" i="22"/>
  <c r="J1905" i="20"/>
  <c r="K1906" i="20" s="1"/>
  <c r="L1907" i="20" s="1"/>
  <c r="M1908" i="20" s="1"/>
  <c r="N1909" i="20" s="1"/>
  <c r="G1909" i="20" s="1"/>
  <c r="H1904" i="20"/>
  <c r="J1905" i="18"/>
  <c r="K1906" i="18" s="1"/>
  <c r="L1907" i="18" s="1"/>
  <c r="M1908" i="18" s="1"/>
  <c r="N1909" i="18" s="1"/>
  <c r="G1909" i="18" s="1"/>
  <c r="H1904" i="18"/>
  <c r="I1905" i="23" l="1"/>
  <c r="F1904" i="23"/>
  <c r="I1905" i="22"/>
  <c r="F1904" i="22"/>
  <c r="F1904" i="20"/>
  <c r="I1905" i="20"/>
  <c r="I1905" i="18"/>
  <c r="F1904" i="18"/>
  <c r="J1906" i="23" l="1"/>
  <c r="K1907" i="23" s="1"/>
  <c r="L1908" i="23" s="1"/>
  <c r="M1909" i="23" s="1"/>
  <c r="N1910" i="23" s="1"/>
  <c r="G1910" i="23" s="1"/>
  <c r="H1905" i="23"/>
  <c r="H1905" i="22"/>
  <c r="J1906" i="22"/>
  <c r="K1907" i="22" s="1"/>
  <c r="L1908" i="22" s="1"/>
  <c r="M1909" i="22" s="1"/>
  <c r="N1910" i="22" s="1"/>
  <c r="G1910" i="22" s="1"/>
  <c r="J1906" i="20"/>
  <c r="K1907" i="20" s="1"/>
  <c r="L1908" i="20" s="1"/>
  <c r="M1909" i="20" s="1"/>
  <c r="N1910" i="20" s="1"/>
  <c r="G1910" i="20" s="1"/>
  <c r="H1905" i="20"/>
  <c r="H1905" i="18"/>
  <c r="J1906" i="18"/>
  <c r="K1907" i="18" s="1"/>
  <c r="L1908" i="18" s="1"/>
  <c r="M1909" i="18" s="1"/>
  <c r="N1910" i="18" s="1"/>
  <c r="G1910" i="18" s="1"/>
  <c r="I1906" i="23" l="1"/>
  <c r="F1905" i="23"/>
  <c r="I1906" i="22"/>
  <c r="F1905" i="22"/>
  <c r="F1905" i="20"/>
  <c r="I1906" i="20"/>
  <c r="I1906" i="18"/>
  <c r="F1905" i="18"/>
  <c r="H1906" i="23" l="1"/>
  <c r="J1907" i="23"/>
  <c r="K1908" i="23" s="1"/>
  <c r="L1909" i="23" s="1"/>
  <c r="M1910" i="23" s="1"/>
  <c r="N1911" i="23" s="1"/>
  <c r="G1911" i="23" s="1"/>
  <c r="H1906" i="22"/>
  <c r="J1907" i="22"/>
  <c r="K1908" i="22" s="1"/>
  <c r="L1909" i="22" s="1"/>
  <c r="M1910" i="22" s="1"/>
  <c r="N1911" i="22" s="1"/>
  <c r="G1911" i="22" s="1"/>
  <c r="J1907" i="20"/>
  <c r="K1908" i="20" s="1"/>
  <c r="L1909" i="20" s="1"/>
  <c r="M1910" i="20" s="1"/>
  <c r="N1911" i="20" s="1"/>
  <c r="G1911" i="20" s="1"/>
  <c r="H1906" i="20"/>
  <c r="H1906" i="18"/>
  <c r="J1907" i="18"/>
  <c r="K1908" i="18" s="1"/>
  <c r="L1909" i="18" s="1"/>
  <c r="M1910" i="18" s="1"/>
  <c r="N1911" i="18" s="1"/>
  <c r="G1911" i="18" s="1"/>
  <c r="I1907" i="23" l="1"/>
  <c r="F1906" i="23"/>
  <c r="F1906" i="22"/>
  <c r="I1907" i="22"/>
  <c r="I1907" i="20"/>
  <c r="F1906" i="20"/>
  <c r="I1907" i="18"/>
  <c r="F1906" i="18"/>
  <c r="H1907" i="23" l="1"/>
  <c r="J1908" i="23"/>
  <c r="K1909" i="23" s="1"/>
  <c r="L1910" i="23" s="1"/>
  <c r="M1911" i="23" s="1"/>
  <c r="N1912" i="23" s="1"/>
  <c r="G1912" i="23" s="1"/>
  <c r="H1907" i="22"/>
  <c r="J1908" i="22"/>
  <c r="K1909" i="22" s="1"/>
  <c r="L1910" i="22" s="1"/>
  <c r="M1911" i="22" s="1"/>
  <c r="N1912" i="22" s="1"/>
  <c r="G1912" i="22" s="1"/>
  <c r="J1908" i="20"/>
  <c r="K1909" i="20" s="1"/>
  <c r="L1910" i="20" s="1"/>
  <c r="M1911" i="20" s="1"/>
  <c r="N1912" i="20" s="1"/>
  <c r="G1912" i="20" s="1"/>
  <c r="H1907" i="20"/>
  <c r="H1907" i="18"/>
  <c r="J1908" i="18"/>
  <c r="K1909" i="18" s="1"/>
  <c r="L1910" i="18" s="1"/>
  <c r="M1911" i="18" s="1"/>
  <c r="N1912" i="18" s="1"/>
  <c r="G1912" i="18" s="1"/>
  <c r="F1907" i="23" l="1"/>
  <c r="I1908" i="23"/>
  <c r="F1907" i="22"/>
  <c r="I1908" i="22"/>
  <c r="I1908" i="20"/>
  <c r="F1907" i="20"/>
  <c r="F1907" i="18"/>
  <c r="I1908" i="18"/>
  <c r="J1909" i="23" l="1"/>
  <c r="K1910" i="23" s="1"/>
  <c r="L1911" i="23" s="1"/>
  <c r="M1912" i="23" s="1"/>
  <c r="N1913" i="23" s="1"/>
  <c r="G1913" i="23" s="1"/>
  <c r="H1908" i="23"/>
  <c r="J1909" i="22"/>
  <c r="K1910" i="22" s="1"/>
  <c r="L1911" i="22" s="1"/>
  <c r="M1912" i="22" s="1"/>
  <c r="N1913" i="22" s="1"/>
  <c r="G1913" i="22" s="1"/>
  <c r="H1908" i="22"/>
  <c r="J1909" i="20"/>
  <c r="K1910" i="20" s="1"/>
  <c r="L1911" i="20" s="1"/>
  <c r="M1912" i="20" s="1"/>
  <c r="N1913" i="20" s="1"/>
  <c r="G1913" i="20" s="1"/>
  <c r="H1908" i="20"/>
  <c r="H1908" i="18"/>
  <c r="J1909" i="18"/>
  <c r="K1910" i="18" s="1"/>
  <c r="L1911" i="18" s="1"/>
  <c r="M1912" i="18" s="1"/>
  <c r="N1913" i="18" s="1"/>
  <c r="G1913" i="18" s="1"/>
  <c r="I1909" i="23" l="1"/>
  <c r="F1908" i="23"/>
  <c r="F1908" i="22"/>
  <c r="I1909" i="22"/>
  <c r="I1909" i="20"/>
  <c r="F1908" i="20"/>
  <c r="F1908" i="18"/>
  <c r="I1909" i="18"/>
  <c r="H1909" i="23" l="1"/>
  <c r="J1910" i="23"/>
  <c r="K1911" i="23" s="1"/>
  <c r="L1912" i="23" s="1"/>
  <c r="M1913" i="23" s="1"/>
  <c r="N1914" i="23" s="1"/>
  <c r="G1914" i="23" s="1"/>
  <c r="J1910" i="22"/>
  <c r="K1911" i="22" s="1"/>
  <c r="L1912" i="22" s="1"/>
  <c r="M1913" i="22" s="1"/>
  <c r="N1914" i="22" s="1"/>
  <c r="G1914" i="22" s="1"/>
  <c r="H1909" i="22"/>
  <c r="H1909" i="20"/>
  <c r="J1910" i="20"/>
  <c r="K1911" i="20" s="1"/>
  <c r="L1912" i="20" s="1"/>
  <c r="M1913" i="20" s="1"/>
  <c r="N1914" i="20" s="1"/>
  <c r="G1914" i="20" s="1"/>
  <c r="H1909" i="18"/>
  <c r="J1910" i="18"/>
  <c r="K1911" i="18" s="1"/>
  <c r="L1912" i="18" s="1"/>
  <c r="M1913" i="18" s="1"/>
  <c r="N1914" i="18" s="1"/>
  <c r="G1914" i="18" s="1"/>
  <c r="I1910" i="23" l="1"/>
  <c r="F1909" i="23"/>
  <c r="F1909" i="22"/>
  <c r="I1910" i="22"/>
  <c r="I1910" i="20"/>
  <c r="F1909" i="20"/>
  <c r="F1909" i="18"/>
  <c r="I1910" i="18"/>
  <c r="H1910" i="23" l="1"/>
  <c r="J1911" i="23"/>
  <c r="K1912" i="23" s="1"/>
  <c r="L1913" i="23" s="1"/>
  <c r="M1914" i="23" s="1"/>
  <c r="N1915" i="23" s="1"/>
  <c r="G1915" i="23" s="1"/>
  <c r="J1911" i="22"/>
  <c r="K1912" i="22" s="1"/>
  <c r="L1913" i="22" s="1"/>
  <c r="M1914" i="22" s="1"/>
  <c r="N1915" i="22" s="1"/>
  <c r="G1915" i="22" s="1"/>
  <c r="H1910" i="22"/>
  <c r="H1910" i="20"/>
  <c r="J1911" i="20"/>
  <c r="K1912" i="20" s="1"/>
  <c r="L1913" i="20" s="1"/>
  <c r="M1914" i="20" s="1"/>
  <c r="N1915" i="20" s="1"/>
  <c r="G1915" i="20" s="1"/>
  <c r="J1911" i="18"/>
  <c r="K1912" i="18" s="1"/>
  <c r="L1913" i="18" s="1"/>
  <c r="M1914" i="18" s="1"/>
  <c r="N1915" i="18" s="1"/>
  <c r="G1915" i="18" s="1"/>
  <c r="H1910" i="18"/>
  <c r="F1910" i="23" l="1"/>
  <c r="I1911" i="23"/>
  <c r="I1911" i="22"/>
  <c r="F1910" i="22"/>
  <c r="F1910" i="20"/>
  <c r="I1911" i="20"/>
  <c r="F1910" i="18"/>
  <c r="I1911" i="18"/>
  <c r="H1911" i="23" l="1"/>
  <c r="J1912" i="23"/>
  <c r="K1913" i="23" s="1"/>
  <c r="L1914" i="23" s="1"/>
  <c r="M1915" i="23" s="1"/>
  <c r="N1916" i="23" s="1"/>
  <c r="G1916" i="23" s="1"/>
  <c r="J1912" i="22"/>
  <c r="K1913" i="22" s="1"/>
  <c r="L1914" i="22" s="1"/>
  <c r="M1915" i="22" s="1"/>
  <c r="N1916" i="22" s="1"/>
  <c r="G1916" i="22" s="1"/>
  <c r="H1911" i="22"/>
  <c r="H1911" i="20"/>
  <c r="J1912" i="20"/>
  <c r="K1913" i="20" s="1"/>
  <c r="L1914" i="20" s="1"/>
  <c r="M1915" i="20" s="1"/>
  <c r="N1916" i="20" s="1"/>
  <c r="G1916" i="20" s="1"/>
  <c r="J1912" i="18"/>
  <c r="K1913" i="18" s="1"/>
  <c r="L1914" i="18" s="1"/>
  <c r="M1915" i="18" s="1"/>
  <c r="N1916" i="18" s="1"/>
  <c r="G1916" i="18" s="1"/>
  <c r="H1911" i="18"/>
  <c r="I1912" i="23" l="1"/>
  <c r="F1911" i="23"/>
  <c r="I1912" i="22"/>
  <c r="F1911" i="22"/>
  <c r="F1911" i="20"/>
  <c r="I1912" i="20"/>
  <c r="I1912" i="18"/>
  <c r="F1911" i="18"/>
  <c r="H1912" i="23" l="1"/>
  <c r="J1913" i="23"/>
  <c r="K1914" i="23" s="1"/>
  <c r="L1915" i="23" s="1"/>
  <c r="M1916" i="23" s="1"/>
  <c r="N1917" i="23" s="1"/>
  <c r="G1917" i="23" s="1"/>
  <c r="J1913" i="22"/>
  <c r="K1914" i="22" s="1"/>
  <c r="L1915" i="22" s="1"/>
  <c r="M1916" i="22" s="1"/>
  <c r="N1917" i="22" s="1"/>
  <c r="G1917" i="22" s="1"/>
  <c r="H1912" i="22"/>
  <c r="J1913" i="20"/>
  <c r="K1914" i="20" s="1"/>
  <c r="L1915" i="20" s="1"/>
  <c r="M1916" i="20" s="1"/>
  <c r="N1917" i="20" s="1"/>
  <c r="G1917" i="20" s="1"/>
  <c r="H1912" i="20"/>
  <c r="J1913" i="18"/>
  <c r="K1914" i="18" s="1"/>
  <c r="L1915" i="18" s="1"/>
  <c r="M1916" i="18" s="1"/>
  <c r="N1917" i="18" s="1"/>
  <c r="G1917" i="18" s="1"/>
  <c r="H1912" i="18"/>
  <c r="F1912" i="23" l="1"/>
  <c r="I1913" i="23"/>
  <c r="I1913" i="22"/>
  <c r="F1912" i="22"/>
  <c r="F1912" i="20"/>
  <c r="I1913" i="20"/>
  <c r="I1913" i="18"/>
  <c r="F1912" i="18"/>
  <c r="J1914" i="23" l="1"/>
  <c r="K1915" i="23" s="1"/>
  <c r="L1916" i="23" s="1"/>
  <c r="M1917" i="23" s="1"/>
  <c r="N1918" i="23" s="1"/>
  <c r="G1918" i="23" s="1"/>
  <c r="H1913" i="23"/>
  <c r="H1913" i="22"/>
  <c r="J1914" i="22"/>
  <c r="K1915" i="22" s="1"/>
  <c r="L1916" i="22" s="1"/>
  <c r="M1917" i="22" s="1"/>
  <c r="N1918" i="22" s="1"/>
  <c r="G1918" i="22" s="1"/>
  <c r="J1914" i="20"/>
  <c r="K1915" i="20" s="1"/>
  <c r="L1916" i="20" s="1"/>
  <c r="M1917" i="20" s="1"/>
  <c r="N1918" i="20" s="1"/>
  <c r="G1918" i="20" s="1"/>
  <c r="H1913" i="20"/>
  <c r="H1913" i="18"/>
  <c r="J1914" i="18"/>
  <c r="K1915" i="18" s="1"/>
  <c r="L1916" i="18" s="1"/>
  <c r="M1917" i="18" s="1"/>
  <c r="N1918" i="18" s="1"/>
  <c r="G1918" i="18" s="1"/>
  <c r="F1913" i="23" l="1"/>
  <c r="I1914" i="23"/>
  <c r="I1914" i="22"/>
  <c r="F1913" i="22"/>
  <c r="F1913" i="20"/>
  <c r="I1914" i="20"/>
  <c r="I1914" i="18"/>
  <c r="F1913" i="18"/>
  <c r="H1914" i="23" l="1"/>
  <c r="J1915" i="23"/>
  <c r="K1916" i="23" s="1"/>
  <c r="L1917" i="23" s="1"/>
  <c r="M1918" i="23" s="1"/>
  <c r="N1919" i="23" s="1"/>
  <c r="G1919" i="23" s="1"/>
  <c r="H1914" i="22"/>
  <c r="J1915" i="22"/>
  <c r="K1916" i="22" s="1"/>
  <c r="L1917" i="22" s="1"/>
  <c r="M1918" i="22" s="1"/>
  <c r="N1919" i="22" s="1"/>
  <c r="G1919" i="22" s="1"/>
  <c r="J1915" i="20"/>
  <c r="K1916" i="20" s="1"/>
  <c r="L1917" i="20" s="1"/>
  <c r="M1918" i="20" s="1"/>
  <c r="N1919" i="20" s="1"/>
  <c r="G1919" i="20" s="1"/>
  <c r="H1914" i="20"/>
  <c r="H1914" i="18"/>
  <c r="J1915" i="18"/>
  <c r="K1916" i="18" s="1"/>
  <c r="L1917" i="18" s="1"/>
  <c r="M1918" i="18" s="1"/>
  <c r="N1919" i="18" s="1"/>
  <c r="G1919" i="18" s="1"/>
  <c r="I1915" i="23" l="1"/>
  <c r="F1914" i="23"/>
  <c r="F1914" i="22"/>
  <c r="I1915" i="22"/>
  <c r="I1915" i="20"/>
  <c r="F1914" i="20"/>
  <c r="I1915" i="18"/>
  <c r="F1914" i="18"/>
  <c r="H1915" i="23" l="1"/>
  <c r="J1916" i="23"/>
  <c r="K1917" i="23" s="1"/>
  <c r="L1918" i="23" s="1"/>
  <c r="M1919" i="23" s="1"/>
  <c r="N1920" i="23" s="1"/>
  <c r="G1920" i="23" s="1"/>
  <c r="H1915" i="22"/>
  <c r="J1916" i="22"/>
  <c r="K1917" i="22" s="1"/>
  <c r="L1918" i="22" s="1"/>
  <c r="M1919" i="22" s="1"/>
  <c r="N1920" i="22" s="1"/>
  <c r="G1920" i="22" s="1"/>
  <c r="J1916" i="20"/>
  <c r="K1917" i="20" s="1"/>
  <c r="L1918" i="20" s="1"/>
  <c r="M1919" i="20" s="1"/>
  <c r="N1920" i="20" s="1"/>
  <c r="G1920" i="20" s="1"/>
  <c r="H1915" i="20"/>
  <c r="H1915" i="18"/>
  <c r="J1916" i="18"/>
  <c r="K1917" i="18" s="1"/>
  <c r="L1918" i="18" s="1"/>
  <c r="M1919" i="18" s="1"/>
  <c r="N1920" i="18" s="1"/>
  <c r="G1920" i="18" s="1"/>
  <c r="I1916" i="23" l="1"/>
  <c r="F1915" i="23"/>
  <c r="F1915" i="22"/>
  <c r="I1916" i="22"/>
  <c r="I1916" i="20"/>
  <c r="F1915" i="20"/>
  <c r="F1915" i="18"/>
  <c r="I1916" i="18"/>
  <c r="J1917" i="23" l="1"/>
  <c r="K1918" i="23" s="1"/>
  <c r="L1919" i="23" s="1"/>
  <c r="M1920" i="23" s="1"/>
  <c r="N1921" i="23" s="1"/>
  <c r="G1921" i="23" s="1"/>
  <c r="H1916" i="23"/>
  <c r="J1917" i="22"/>
  <c r="K1918" i="22" s="1"/>
  <c r="L1919" i="22" s="1"/>
  <c r="M1920" i="22" s="1"/>
  <c r="N1921" i="22" s="1"/>
  <c r="G1921" i="22" s="1"/>
  <c r="H1916" i="22"/>
  <c r="J1917" i="20"/>
  <c r="K1918" i="20" s="1"/>
  <c r="L1919" i="20" s="1"/>
  <c r="M1920" i="20" s="1"/>
  <c r="N1921" i="20" s="1"/>
  <c r="G1921" i="20" s="1"/>
  <c r="H1916" i="20"/>
  <c r="H1916" i="18"/>
  <c r="J1917" i="18"/>
  <c r="K1918" i="18" s="1"/>
  <c r="L1919" i="18" s="1"/>
  <c r="M1920" i="18" s="1"/>
  <c r="N1921" i="18" s="1"/>
  <c r="G1921" i="18" s="1"/>
  <c r="I1917" i="23" l="1"/>
  <c r="F1916" i="23"/>
  <c r="F1916" i="22"/>
  <c r="I1917" i="22"/>
  <c r="I1917" i="20"/>
  <c r="F1916" i="20"/>
  <c r="F1916" i="18"/>
  <c r="I1917" i="18"/>
  <c r="H1917" i="23" l="1"/>
  <c r="J1918" i="23"/>
  <c r="K1919" i="23" s="1"/>
  <c r="L1920" i="23" s="1"/>
  <c r="M1921" i="23" s="1"/>
  <c r="N1922" i="23" s="1"/>
  <c r="G1922" i="23" s="1"/>
  <c r="J1918" i="22"/>
  <c r="K1919" i="22" s="1"/>
  <c r="L1920" i="22" s="1"/>
  <c r="M1921" i="22" s="1"/>
  <c r="N1922" i="22" s="1"/>
  <c r="G1922" i="22" s="1"/>
  <c r="H1917" i="22"/>
  <c r="H1917" i="20"/>
  <c r="J1918" i="20"/>
  <c r="K1919" i="20" s="1"/>
  <c r="L1920" i="20" s="1"/>
  <c r="M1921" i="20" s="1"/>
  <c r="N1922" i="20" s="1"/>
  <c r="G1922" i="20" s="1"/>
  <c r="H1917" i="18"/>
  <c r="J1918" i="18"/>
  <c r="K1919" i="18" s="1"/>
  <c r="L1920" i="18" s="1"/>
  <c r="M1921" i="18" s="1"/>
  <c r="N1922" i="18" s="1"/>
  <c r="G1922" i="18" s="1"/>
  <c r="F1917" i="23" l="1"/>
  <c r="I1918" i="23"/>
  <c r="F1917" i="22"/>
  <c r="I1918" i="22"/>
  <c r="I1918" i="20"/>
  <c r="F1917" i="20"/>
  <c r="F1917" i="18"/>
  <c r="I1918" i="18"/>
  <c r="J1919" i="23" l="1"/>
  <c r="K1920" i="23" s="1"/>
  <c r="L1921" i="23" s="1"/>
  <c r="M1922" i="23" s="1"/>
  <c r="N1923" i="23" s="1"/>
  <c r="G1923" i="23" s="1"/>
  <c r="H1918" i="23"/>
  <c r="J1919" i="22"/>
  <c r="K1920" i="22" s="1"/>
  <c r="L1921" i="22" s="1"/>
  <c r="M1922" i="22" s="1"/>
  <c r="N1923" i="22" s="1"/>
  <c r="G1923" i="22" s="1"/>
  <c r="H1918" i="22"/>
  <c r="H1918" i="20"/>
  <c r="J1919" i="20"/>
  <c r="K1920" i="20" s="1"/>
  <c r="L1921" i="20" s="1"/>
  <c r="M1922" i="20" s="1"/>
  <c r="N1923" i="20" s="1"/>
  <c r="G1923" i="20" s="1"/>
  <c r="J1919" i="18"/>
  <c r="K1920" i="18" s="1"/>
  <c r="L1921" i="18" s="1"/>
  <c r="M1922" i="18" s="1"/>
  <c r="N1923" i="18" s="1"/>
  <c r="G1923" i="18" s="1"/>
  <c r="H1918" i="18"/>
  <c r="F1918" i="23" l="1"/>
  <c r="I1919" i="23"/>
  <c r="I1919" i="22"/>
  <c r="F1918" i="22"/>
  <c r="F1918" i="20"/>
  <c r="I1919" i="20"/>
  <c r="F1918" i="18"/>
  <c r="I1919" i="18"/>
  <c r="J1920" i="23" l="1"/>
  <c r="K1921" i="23" s="1"/>
  <c r="L1922" i="23" s="1"/>
  <c r="M1923" i="23" s="1"/>
  <c r="N1924" i="23" s="1"/>
  <c r="G1924" i="23" s="1"/>
  <c r="H1919" i="23"/>
  <c r="J1920" i="22"/>
  <c r="K1921" i="22" s="1"/>
  <c r="L1922" i="22" s="1"/>
  <c r="M1923" i="22" s="1"/>
  <c r="N1924" i="22" s="1"/>
  <c r="G1924" i="22" s="1"/>
  <c r="H1919" i="22"/>
  <c r="H1919" i="20"/>
  <c r="J1920" i="20"/>
  <c r="K1921" i="20" s="1"/>
  <c r="L1922" i="20" s="1"/>
  <c r="M1923" i="20" s="1"/>
  <c r="N1924" i="20" s="1"/>
  <c r="G1924" i="20" s="1"/>
  <c r="J1920" i="18"/>
  <c r="K1921" i="18" s="1"/>
  <c r="L1922" i="18" s="1"/>
  <c r="M1923" i="18" s="1"/>
  <c r="N1924" i="18" s="1"/>
  <c r="G1924" i="18" s="1"/>
  <c r="H1919" i="18"/>
  <c r="I1920" i="23" l="1"/>
  <c r="F1919" i="23"/>
  <c r="I1920" i="22"/>
  <c r="F1919" i="22"/>
  <c r="F1919" i="20"/>
  <c r="I1920" i="20"/>
  <c r="I1920" i="18"/>
  <c r="F1919" i="18"/>
  <c r="H1920" i="23" l="1"/>
  <c r="J1921" i="23"/>
  <c r="K1922" i="23" s="1"/>
  <c r="L1923" i="23" s="1"/>
  <c r="M1924" i="23" s="1"/>
  <c r="N1925" i="23" s="1"/>
  <c r="G1925" i="23" s="1"/>
  <c r="J1921" i="22"/>
  <c r="K1922" i="22" s="1"/>
  <c r="L1923" i="22" s="1"/>
  <c r="M1924" i="22" s="1"/>
  <c r="N1925" i="22" s="1"/>
  <c r="G1925" i="22" s="1"/>
  <c r="H1920" i="22"/>
  <c r="J1921" i="20"/>
  <c r="K1922" i="20" s="1"/>
  <c r="L1923" i="20" s="1"/>
  <c r="M1924" i="20" s="1"/>
  <c r="N1925" i="20" s="1"/>
  <c r="G1925" i="20" s="1"/>
  <c r="H1920" i="20"/>
  <c r="J1921" i="18"/>
  <c r="K1922" i="18" s="1"/>
  <c r="L1923" i="18" s="1"/>
  <c r="M1924" i="18" s="1"/>
  <c r="N1925" i="18" s="1"/>
  <c r="G1925" i="18" s="1"/>
  <c r="H1920" i="18"/>
  <c r="F1920" i="23" l="1"/>
  <c r="I1921" i="23"/>
  <c r="I1921" i="22"/>
  <c r="F1920" i="22"/>
  <c r="F1920" i="20"/>
  <c r="I1921" i="20"/>
  <c r="I1921" i="18"/>
  <c r="F1920" i="18"/>
  <c r="H1921" i="23" l="1"/>
  <c r="J1922" i="23"/>
  <c r="K1923" i="23" s="1"/>
  <c r="L1924" i="23" s="1"/>
  <c r="M1925" i="23" s="1"/>
  <c r="N1926" i="23" s="1"/>
  <c r="G1926" i="23" s="1"/>
  <c r="H1921" i="22"/>
  <c r="J1922" i="22"/>
  <c r="K1923" i="22" s="1"/>
  <c r="L1924" i="22" s="1"/>
  <c r="M1925" i="22" s="1"/>
  <c r="N1926" i="22" s="1"/>
  <c r="G1926" i="22" s="1"/>
  <c r="J1922" i="20"/>
  <c r="K1923" i="20" s="1"/>
  <c r="L1924" i="20" s="1"/>
  <c r="M1925" i="20" s="1"/>
  <c r="N1926" i="20" s="1"/>
  <c r="G1926" i="20" s="1"/>
  <c r="H1921" i="20"/>
  <c r="H1921" i="18"/>
  <c r="J1922" i="18"/>
  <c r="K1923" i="18" s="1"/>
  <c r="L1924" i="18" s="1"/>
  <c r="M1925" i="18" s="1"/>
  <c r="N1926" i="18" s="1"/>
  <c r="G1926" i="18" s="1"/>
  <c r="F1921" i="23" l="1"/>
  <c r="I1922" i="23"/>
  <c r="I1922" i="22"/>
  <c r="F1921" i="22"/>
  <c r="F1921" i="20"/>
  <c r="I1922" i="20"/>
  <c r="I1922" i="18"/>
  <c r="F1921" i="18"/>
  <c r="H1922" i="23" l="1"/>
  <c r="J1923" i="23"/>
  <c r="K1924" i="23" s="1"/>
  <c r="L1925" i="23" s="1"/>
  <c r="M1926" i="23" s="1"/>
  <c r="N1927" i="23" s="1"/>
  <c r="G1927" i="23" s="1"/>
  <c r="H1922" i="22"/>
  <c r="J1923" i="22"/>
  <c r="K1924" i="22" s="1"/>
  <c r="L1925" i="22" s="1"/>
  <c r="M1926" i="22" s="1"/>
  <c r="N1927" i="22" s="1"/>
  <c r="G1927" i="22" s="1"/>
  <c r="J1923" i="20"/>
  <c r="K1924" i="20" s="1"/>
  <c r="L1925" i="20" s="1"/>
  <c r="M1926" i="20" s="1"/>
  <c r="N1927" i="20" s="1"/>
  <c r="G1927" i="20" s="1"/>
  <c r="H1922" i="20"/>
  <c r="H1922" i="18"/>
  <c r="J1923" i="18"/>
  <c r="K1924" i="18" s="1"/>
  <c r="L1925" i="18" s="1"/>
  <c r="M1926" i="18" s="1"/>
  <c r="N1927" i="18" s="1"/>
  <c r="G1927" i="18" s="1"/>
  <c r="I1923" i="23" l="1"/>
  <c r="F1922" i="23"/>
  <c r="F1922" i="22"/>
  <c r="I1923" i="22"/>
  <c r="I1923" i="20"/>
  <c r="F1922" i="20"/>
  <c r="I1923" i="18"/>
  <c r="F1922" i="18"/>
  <c r="H1923" i="23" l="1"/>
  <c r="J1924" i="23"/>
  <c r="K1925" i="23" s="1"/>
  <c r="L1926" i="23" s="1"/>
  <c r="M1927" i="23" s="1"/>
  <c r="N1928" i="23" s="1"/>
  <c r="G1928" i="23" s="1"/>
  <c r="H1923" i="22"/>
  <c r="J1924" i="22"/>
  <c r="K1925" i="22" s="1"/>
  <c r="L1926" i="22" s="1"/>
  <c r="M1927" i="22" s="1"/>
  <c r="N1928" i="22" s="1"/>
  <c r="G1928" i="22" s="1"/>
  <c r="J1924" i="20"/>
  <c r="K1925" i="20" s="1"/>
  <c r="L1926" i="20" s="1"/>
  <c r="M1927" i="20" s="1"/>
  <c r="N1928" i="20" s="1"/>
  <c r="G1928" i="20" s="1"/>
  <c r="H1923" i="20"/>
  <c r="H1923" i="18"/>
  <c r="J1924" i="18"/>
  <c r="K1925" i="18" s="1"/>
  <c r="L1926" i="18" s="1"/>
  <c r="M1927" i="18" s="1"/>
  <c r="N1928" i="18" s="1"/>
  <c r="G1928" i="18" s="1"/>
  <c r="I1924" i="23" l="1"/>
  <c r="F1923" i="23"/>
  <c r="F1923" i="22"/>
  <c r="I1924" i="22"/>
  <c r="I1924" i="20"/>
  <c r="F1923" i="20"/>
  <c r="F1923" i="18"/>
  <c r="I1924" i="18"/>
  <c r="H1924" i="23" l="1"/>
  <c r="J1925" i="23"/>
  <c r="K1926" i="23" s="1"/>
  <c r="L1927" i="23" s="1"/>
  <c r="M1928" i="23" s="1"/>
  <c r="N1929" i="23" s="1"/>
  <c r="G1929" i="23" s="1"/>
  <c r="J1925" i="22"/>
  <c r="K1926" i="22" s="1"/>
  <c r="L1927" i="22" s="1"/>
  <c r="M1928" i="22" s="1"/>
  <c r="N1929" i="22" s="1"/>
  <c r="G1929" i="22" s="1"/>
  <c r="H1924" i="22"/>
  <c r="J1925" i="20"/>
  <c r="K1926" i="20" s="1"/>
  <c r="L1927" i="20" s="1"/>
  <c r="M1928" i="20" s="1"/>
  <c r="N1929" i="20" s="1"/>
  <c r="G1929" i="20" s="1"/>
  <c r="H1924" i="20"/>
  <c r="H1924" i="18"/>
  <c r="J1925" i="18"/>
  <c r="K1926" i="18" s="1"/>
  <c r="L1927" i="18" s="1"/>
  <c r="M1928" i="18" s="1"/>
  <c r="N1929" i="18" s="1"/>
  <c r="G1929" i="18" s="1"/>
  <c r="I1925" i="23" l="1"/>
  <c r="F1924" i="23"/>
  <c r="F1924" i="22"/>
  <c r="I1925" i="22"/>
  <c r="I1925" i="20"/>
  <c r="F1924" i="20"/>
  <c r="F1924" i="18"/>
  <c r="I1925" i="18"/>
  <c r="H1925" i="23" l="1"/>
  <c r="J1926" i="23"/>
  <c r="K1927" i="23" s="1"/>
  <c r="L1928" i="23" s="1"/>
  <c r="M1929" i="23" s="1"/>
  <c r="N1930" i="23" s="1"/>
  <c r="G1930" i="23" s="1"/>
  <c r="J1926" i="22"/>
  <c r="K1927" i="22" s="1"/>
  <c r="L1928" i="22" s="1"/>
  <c r="M1929" i="22" s="1"/>
  <c r="N1930" i="22" s="1"/>
  <c r="G1930" i="22" s="1"/>
  <c r="H1925" i="22"/>
  <c r="H1925" i="20"/>
  <c r="J1926" i="20"/>
  <c r="K1927" i="20" s="1"/>
  <c r="L1928" i="20" s="1"/>
  <c r="M1929" i="20" s="1"/>
  <c r="N1930" i="20" s="1"/>
  <c r="G1930" i="20" s="1"/>
  <c r="H1925" i="18"/>
  <c r="J1926" i="18"/>
  <c r="K1927" i="18" s="1"/>
  <c r="L1928" i="18" s="1"/>
  <c r="M1929" i="18" s="1"/>
  <c r="N1930" i="18" s="1"/>
  <c r="G1930" i="18" s="1"/>
  <c r="I1926" i="23" l="1"/>
  <c r="F1925" i="23"/>
  <c r="F1925" i="22"/>
  <c r="I1926" i="22"/>
  <c r="I1926" i="20"/>
  <c r="F1925" i="20"/>
  <c r="F1925" i="18"/>
  <c r="I1926" i="18"/>
  <c r="J1927" i="23" l="1"/>
  <c r="K1928" i="23" s="1"/>
  <c r="L1929" i="23" s="1"/>
  <c r="M1930" i="23" s="1"/>
  <c r="N1931" i="23" s="1"/>
  <c r="G1931" i="23" s="1"/>
  <c r="H1926" i="23"/>
  <c r="J1927" i="22"/>
  <c r="K1928" i="22" s="1"/>
  <c r="L1929" i="22" s="1"/>
  <c r="M1930" i="22" s="1"/>
  <c r="N1931" i="22" s="1"/>
  <c r="G1931" i="22" s="1"/>
  <c r="H1926" i="22"/>
  <c r="H1926" i="20"/>
  <c r="J1927" i="20"/>
  <c r="K1928" i="20" s="1"/>
  <c r="L1929" i="20" s="1"/>
  <c r="M1930" i="20" s="1"/>
  <c r="N1931" i="20" s="1"/>
  <c r="G1931" i="20" s="1"/>
  <c r="J1927" i="18"/>
  <c r="K1928" i="18" s="1"/>
  <c r="L1929" i="18" s="1"/>
  <c r="M1930" i="18" s="1"/>
  <c r="N1931" i="18" s="1"/>
  <c r="G1931" i="18" s="1"/>
  <c r="H1926" i="18"/>
  <c r="I1927" i="23" l="1"/>
  <c r="F1926" i="23"/>
  <c r="I1927" i="22"/>
  <c r="F1926" i="22"/>
  <c r="F1926" i="20"/>
  <c r="I1927" i="20"/>
  <c r="F1926" i="18"/>
  <c r="I1927" i="18"/>
  <c r="J1928" i="23" l="1"/>
  <c r="K1929" i="23" s="1"/>
  <c r="L1930" i="23" s="1"/>
  <c r="M1931" i="23" s="1"/>
  <c r="N1932" i="23" s="1"/>
  <c r="G1932" i="23" s="1"/>
  <c r="H1927" i="23"/>
  <c r="J1928" i="22"/>
  <c r="K1929" i="22" s="1"/>
  <c r="L1930" i="22" s="1"/>
  <c r="M1931" i="22" s="1"/>
  <c r="N1932" i="22" s="1"/>
  <c r="G1932" i="22" s="1"/>
  <c r="H1927" i="22"/>
  <c r="H1927" i="20"/>
  <c r="J1928" i="20"/>
  <c r="K1929" i="20" s="1"/>
  <c r="L1930" i="20" s="1"/>
  <c r="M1931" i="20" s="1"/>
  <c r="N1932" i="20" s="1"/>
  <c r="G1932" i="20" s="1"/>
  <c r="J1928" i="18"/>
  <c r="K1929" i="18" s="1"/>
  <c r="L1930" i="18" s="1"/>
  <c r="M1931" i="18" s="1"/>
  <c r="N1932" i="18" s="1"/>
  <c r="G1932" i="18" s="1"/>
  <c r="H1927" i="18"/>
  <c r="I1928" i="23" l="1"/>
  <c r="F1927" i="23"/>
  <c r="I1928" i="22"/>
  <c r="F1927" i="22"/>
  <c r="F1927" i="20"/>
  <c r="I1928" i="20"/>
  <c r="I1928" i="18"/>
  <c r="F1927" i="18"/>
  <c r="H1928" i="23" l="1"/>
  <c r="J1929" i="23"/>
  <c r="K1930" i="23" s="1"/>
  <c r="L1931" i="23" s="1"/>
  <c r="M1932" i="23" s="1"/>
  <c r="N1933" i="23" s="1"/>
  <c r="G1933" i="23" s="1"/>
  <c r="J1929" i="22"/>
  <c r="K1930" i="22" s="1"/>
  <c r="L1931" i="22" s="1"/>
  <c r="M1932" i="22" s="1"/>
  <c r="N1933" i="22" s="1"/>
  <c r="G1933" i="22" s="1"/>
  <c r="H1928" i="22"/>
  <c r="J1929" i="20"/>
  <c r="K1930" i="20" s="1"/>
  <c r="L1931" i="20" s="1"/>
  <c r="M1932" i="20" s="1"/>
  <c r="N1933" i="20" s="1"/>
  <c r="G1933" i="20" s="1"/>
  <c r="H1928" i="20"/>
  <c r="J1929" i="18"/>
  <c r="K1930" i="18" s="1"/>
  <c r="L1931" i="18" s="1"/>
  <c r="M1932" i="18" s="1"/>
  <c r="N1933" i="18" s="1"/>
  <c r="G1933" i="18" s="1"/>
  <c r="H1928" i="18"/>
  <c r="F1928" i="23" l="1"/>
  <c r="I1929" i="23"/>
  <c r="I1929" i="22"/>
  <c r="F1928" i="22"/>
  <c r="F1928" i="20"/>
  <c r="I1929" i="20"/>
  <c r="I1929" i="18"/>
  <c r="F1928" i="18"/>
  <c r="H1929" i="23" l="1"/>
  <c r="J1930" i="23"/>
  <c r="K1931" i="23" s="1"/>
  <c r="L1932" i="23" s="1"/>
  <c r="M1933" i="23" s="1"/>
  <c r="N1934" i="23" s="1"/>
  <c r="G1934" i="23" s="1"/>
  <c r="H1929" i="22"/>
  <c r="J1930" i="22"/>
  <c r="K1931" i="22" s="1"/>
  <c r="L1932" i="22" s="1"/>
  <c r="M1933" i="22" s="1"/>
  <c r="N1934" i="22" s="1"/>
  <c r="G1934" i="22" s="1"/>
  <c r="J1930" i="20"/>
  <c r="K1931" i="20" s="1"/>
  <c r="L1932" i="20" s="1"/>
  <c r="M1933" i="20" s="1"/>
  <c r="N1934" i="20" s="1"/>
  <c r="G1934" i="20" s="1"/>
  <c r="H1929" i="20"/>
  <c r="H1929" i="18"/>
  <c r="J1930" i="18"/>
  <c r="K1931" i="18" s="1"/>
  <c r="L1932" i="18" s="1"/>
  <c r="M1933" i="18" s="1"/>
  <c r="N1934" i="18" s="1"/>
  <c r="G1934" i="18" s="1"/>
  <c r="F1929" i="23" l="1"/>
  <c r="I1930" i="23"/>
  <c r="I1930" i="22"/>
  <c r="F1929" i="22"/>
  <c r="F1929" i="20"/>
  <c r="I1930" i="20"/>
  <c r="I1930" i="18"/>
  <c r="F1929" i="18"/>
  <c r="H1930" i="23" l="1"/>
  <c r="J1931" i="23"/>
  <c r="K1932" i="23" s="1"/>
  <c r="L1933" i="23" s="1"/>
  <c r="M1934" i="23" s="1"/>
  <c r="N1935" i="23" s="1"/>
  <c r="G1935" i="23" s="1"/>
  <c r="H1930" i="22"/>
  <c r="J1931" i="22"/>
  <c r="K1932" i="22" s="1"/>
  <c r="L1933" i="22" s="1"/>
  <c r="M1934" i="22" s="1"/>
  <c r="N1935" i="22" s="1"/>
  <c r="G1935" i="22" s="1"/>
  <c r="J1931" i="20"/>
  <c r="K1932" i="20" s="1"/>
  <c r="L1933" i="20" s="1"/>
  <c r="M1934" i="20" s="1"/>
  <c r="N1935" i="20" s="1"/>
  <c r="G1935" i="20" s="1"/>
  <c r="H1930" i="20"/>
  <c r="H1930" i="18"/>
  <c r="J1931" i="18"/>
  <c r="K1932" i="18" s="1"/>
  <c r="L1933" i="18" s="1"/>
  <c r="M1934" i="18" s="1"/>
  <c r="N1935" i="18" s="1"/>
  <c r="G1935" i="18" s="1"/>
  <c r="I1931" i="23" l="1"/>
  <c r="F1930" i="23"/>
  <c r="F1930" i="22"/>
  <c r="I1931" i="22"/>
  <c r="I1931" i="20"/>
  <c r="F1930" i="20"/>
  <c r="I1931" i="18"/>
  <c r="F1930" i="18"/>
  <c r="J1932" i="23" l="1"/>
  <c r="K1933" i="23" s="1"/>
  <c r="L1934" i="23" s="1"/>
  <c r="M1935" i="23" s="1"/>
  <c r="N1936" i="23" s="1"/>
  <c r="G1936" i="23" s="1"/>
  <c r="H1931" i="23"/>
  <c r="H1931" i="22"/>
  <c r="J1932" i="22"/>
  <c r="K1933" i="22" s="1"/>
  <c r="L1934" i="22" s="1"/>
  <c r="M1935" i="22" s="1"/>
  <c r="N1936" i="22" s="1"/>
  <c r="G1936" i="22" s="1"/>
  <c r="J1932" i="20"/>
  <c r="K1933" i="20" s="1"/>
  <c r="L1934" i="20" s="1"/>
  <c r="M1935" i="20" s="1"/>
  <c r="N1936" i="20" s="1"/>
  <c r="G1936" i="20" s="1"/>
  <c r="H1931" i="20"/>
  <c r="H1931" i="18"/>
  <c r="J1932" i="18"/>
  <c r="K1933" i="18" s="1"/>
  <c r="L1934" i="18" s="1"/>
  <c r="M1935" i="18" s="1"/>
  <c r="N1936" i="18" s="1"/>
  <c r="G1936" i="18" s="1"/>
  <c r="I1932" i="23" l="1"/>
  <c r="F1931" i="23"/>
  <c r="F1931" i="22"/>
  <c r="I1932" i="22"/>
  <c r="I1932" i="20"/>
  <c r="F1931" i="20"/>
  <c r="F1931" i="18"/>
  <c r="I1932" i="18"/>
  <c r="H1932" i="23" l="1"/>
  <c r="J1933" i="23"/>
  <c r="K1934" i="23" s="1"/>
  <c r="L1935" i="23" s="1"/>
  <c r="M1936" i="23" s="1"/>
  <c r="N1937" i="23" s="1"/>
  <c r="G1937" i="23" s="1"/>
  <c r="J1933" i="22"/>
  <c r="K1934" i="22" s="1"/>
  <c r="L1935" i="22" s="1"/>
  <c r="M1936" i="22" s="1"/>
  <c r="N1937" i="22" s="1"/>
  <c r="G1937" i="22" s="1"/>
  <c r="H1932" i="22"/>
  <c r="J1933" i="20"/>
  <c r="K1934" i="20" s="1"/>
  <c r="L1935" i="20" s="1"/>
  <c r="M1936" i="20" s="1"/>
  <c r="N1937" i="20" s="1"/>
  <c r="G1937" i="20" s="1"/>
  <c r="H1932" i="20"/>
  <c r="H1932" i="18"/>
  <c r="J1933" i="18"/>
  <c r="K1934" i="18" s="1"/>
  <c r="L1935" i="18" s="1"/>
  <c r="M1936" i="18" s="1"/>
  <c r="N1937" i="18" s="1"/>
  <c r="G1937" i="18" s="1"/>
  <c r="I1933" i="23" l="1"/>
  <c r="F1932" i="23"/>
  <c r="F1932" i="22"/>
  <c r="I1933" i="22"/>
  <c r="I1933" i="20"/>
  <c r="F1932" i="20"/>
  <c r="F1932" i="18"/>
  <c r="I1933" i="18"/>
  <c r="H1933" i="23" l="1"/>
  <c r="J1934" i="23"/>
  <c r="K1935" i="23" s="1"/>
  <c r="L1936" i="23" s="1"/>
  <c r="M1937" i="23" s="1"/>
  <c r="N1938" i="23" s="1"/>
  <c r="G1938" i="23" s="1"/>
  <c r="J1934" i="22"/>
  <c r="K1935" i="22" s="1"/>
  <c r="L1936" i="22" s="1"/>
  <c r="M1937" i="22" s="1"/>
  <c r="N1938" i="22" s="1"/>
  <c r="G1938" i="22" s="1"/>
  <c r="H1933" i="22"/>
  <c r="H1933" i="20"/>
  <c r="J1934" i="20"/>
  <c r="K1935" i="20" s="1"/>
  <c r="L1936" i="20" s="1"/>
  <c r="M1937" i="20" s="1"/>
  <c r="N1938" i="20" s="1"/>
  <c r="G1938" i="20" s="1"/>
  <c r="H1933" i="18"/>
  <c r="J1934" i="18"/>
  <c r="K1935" i="18" s="1"/>
  <c r="L1936" i="18" s="1"/>
  <c r="M1937" i="18" s="1"/>
  <c r="N1938" i="18" s="1"/>
  <c r="G1938" i="18" s="1"/>
  <c r="I1934" i="23" l="1"/>
  <c r="F1933" i="23"/>
  <c r="F1933" i="22"/>
  <c r="I1934" i="22"/>
  <c r="I1934" i="20"/>
  <c r="F1933" i="20"/>
  <c r="F1933" i="18"/>
  <c r="I1934" i="18"/>
  <c r="J1935" i="23" l="1"/>
  <c r="K1936" i="23" s="1"/>
  <c r="L1937" i="23" s="1"/>
  <c r="M1938" i="23" s="1"/>
  <c r="N1939" i="23" s="1"/>
  <c r="G1939" i="23" s="1"/>
  <c r="H1934" i="23"/>
  <c r="J1935" i="22"/>
  <c r="K1936" i="22" s="1"/>
  <c r="L1937" i="22" s="1"/>
  <c r="M1938" i="22" s="1"/>
  <c r="N1939" i="22" s="1"/>
  <c r="G1939" i="22" s="1"/>
  <c r="H1934" i="22"/>
  <c r="H1934" i="20"/>
  <c r="J1935" i="20"/>
  <c r="K1936" i="20" s="1"/>
  <c r="L1937" i="20" s="1"/>
  <c r="M1938" i="20" s="1"/>
  <c r="N1939" i="20" s="1"/>
  <c r="G1939" i="20" s="1"/>
  <c r="J1935" i="18"/>
  <c r="K1936" i="18" s="1"/>
  <c r="L1937" i="18" s="1"/>
  <c r="M1938" i="18" s="1"/>
  <c r="N1939" i="18" s="1"/>
  <c r="G1939" i="18" s="1"/>
  <c r="H1934" i="18"/>
  <c r="I1935" i="23" l="1"/>
  <c r="F1934" i="23"/>
  <c r="I1935" i="22"/>
  <c r="F1934" i="22"/>
  <c r="F1934" i="20"/>
  <c r="I1935" i="20"/>
  <c r="F1934" i="18"/>
  <c r="I1935" i="18"/>
  <c r="J1936" i="23" l="1"/>
  <c r="K1937" i="23" s="1"/>
  <c r="L1938" i="23" s="1"/>
  <c r="M1939" i="23" s="1"/>
  <c r="N1940" i="23" s="1"/>
  <c r="G1940" i="23" s="1"/>
  <c r="H1935" i="23"/>
  <c r="J1936" i="22"/>
  <c r="K1937" i="22" s="1"/>
  <c r="L1938" i="22" s="1"/>
  <c r="M1939" i="22" s="1"/>
  <c r="N1940" i="22" s="1"/>
  <c r="G1940" i="22" s="1"/>
  <c r="H1935" i="22"/>
  <c r="H1935" i="20"/>
  <c r="J1936" i="20"/>
  <c r="K1937" i="20" s="1"/>
  <c r="L1938" i="20" s="1"/>
  <c r="M1939" i="20" s="1"/>
  <c r="N1940" i="20" s="1"/>
  <c r="G1940" i="20" s="1"/>
  <c r="J1936" i="18"/>
  <c r="K1937" i="18" s="1"/>
  <c r="L1938" i="18" s="1"/>
  <c r="M1939" i="18" s="1"/>
  <c r="N1940" i="18" s="1"/>
  <c r="G1940" i="18" s="1"/>
  <c r="H1935" i="18"/>
  <c r="I1936" i="23" l="1"/>
  <c r="F1935" i="23"/>
  <c r="I1936" i="22"/>
  <c r="F1935" i="22"/>
  <c r="F1935" i="20"/>
  <c r="I1936" i="20"/>
  <c r="I1936" i="18"/>
  <c r="F1935" i="18"/>
  <c r="H1936" i="23" l="1"/>
  <c r="J1937" i="23"/>
  <c r="K1938" i="23" s="1"/>
  <c r="L1939" i="23" s="1"/>
  <c r="M1940" i="23" s="1"/>
  <c r="N1941" i="23" s="1"/>
  <c r="G1941" i="23" s="1"/>
  <c r="J1937" i="22"/>
  <c r="K1938" i="22" s="1"/>
  <c r="L1939" i="22" s="1"/>
  <c r="M1940" i="22" s="1"/>
  <c r="N1941" i="22" s="1"/>
  <c r="G1941" i="22" s="1"/>
  <c r="H1936" i="22"/>
  <c r="J1937" i="20"/>
  <c r="K1938" i="20" s="1"/>
  <c r="L1939" i="20" s="1"/>
  <c r="M1940" i="20" s="1"/>
  <c r="N1941" i="20" s="1"/>
  <c r="G1941" i="20" s="1"/>
  <c r="H1936" i="20"/>
  <c r="J1937" i="18"/>
  <c r="K1938" i="18" s="1"/>
  <c r="L1939" i="18" s="1"/>
  <c r="M1940" i="18" s="1"/>
  <c r="N1941" i="18" s="1"/>
  <c r="G1941" i="18" s="1"/>
  <c r="H1936" i="18"/>
  <c r="F1936" i="23" l="1"/>
  <c r="I1937" i="23"/>
  <c r="I1937" i="22"/>
  <c r="F1936" i="22"/>
  <c r="F1936" i="20"/>
  <c r="I1937" i="20"/>
  <c r="I1937" i="18"/>
  <c r="F1936" i="18"/>
  <c r="H1937" i="23" l="1"/>
  <c r="J1938" i="23"/>
  <c r="K1939" i="23" s="1"/>
  <c r="L1940" i="23" s="1"/>
  <c r="M1941" i="23" s="1"/>
  <c r="N1942" i="23" s="1"/>
  <c r="G1942" i="23" s="1"/>
  <c r="H1937" i="22"/>
  <c r="J1938" i="22"/>
  <c r="K1939" i="22" s="1"/>
  <c r="L1940" i="22" s="1"/>
  <c r="M1941" i="22" s="1"/>
  <c r="N1942" i="22" s="1"/>
  <c r="G1942" i="22" s="1"/>
  <c r="J1938" i="20"/>
  <c r="K1939" i="20" s="1"/>
  <c r="L1940" i="20" s="1"/>
  <c r="M1941" i="20" s="1"/>
  <c r="N1942" i="20" s="1"/>
  <c r="G1942" i="20" s="1"/>
  <c r="H1937" i="20"/>
  <c r="H1937" i="18"/>
  <c r="J1938" i="18"/>
  <c r="K1939" i="18" s="1"/>
  <c r="L1940" i="18" s="1"/>
  <c r="M1941" i="18" s="1"/>
  <c r="N1942" i="18" s="1"/>
  <c r="G1942" i="18" s="1"/>
  <c r="I1938" i="23" l="1"/>
  <c r="F1937" i="23"/>
  <c r="I1938" i="22"/>
  <c r="F1937" i="22"/>
  <c r="F1937" i="20"/>
  <c r="I1938" i="20"/>
  <c r="I1938" i="18"/>
  <c r="F1937" i="18"/>
  <c r="H1938" i="23" l="1"/>
  <c r="J1939" i="23"/>
  <c r="K1940" i="23" s="1"/>
  <c r="L1941" i="23" s="1"/>
  <c r="M1942" i="23" s="1"/>
  <c r="N1943" i="23" s="1"/>
  <c r="G1943" i="23" s="1"/>
  <c r="H1938" i="22"/>
  <c r="J1939" i="22"/>
  <c r="K1940" i="22" s="1"/>
  <c r="L1941" i="22" s="1"/>
  <c r="M1942" i="22" s="1"/>
  <c r="N1943" i="22" s="1"/>
  <c r="G1943" i="22" s="1"/>
  <c r="J1939" i="20"/>
  <c r="K1940" i="20" s="1"/>
  <c r="L1941" i="20" s="1"/>
  <c r="M1942" i="20" s="1"/>
  <c r="N1943" i="20" s="1"/>
  <c r="G1943" i="20" s="1"/>
  <c r="H1938" i="20"/>
  <c r="H1938" i="18"/>
  <c r="J1939" i="18"/>
  <c r="K1940" i="18" s="1"/>
  <c r="L1941" i="18" s="1"/>
  <c r="M1942" i="18" s="1"/>
  <c r="N1943" i="18" s="1"/>
  <c r="G1943" i="18" s="1"/>
  <c r="I1939" i="23" l="1"/>
  <c r="F1938" i="23"/>
  <c r="F1938" i="22"/>
  <c r="I1939" i="22"/>
  <c r="I1939" i="20"/>
  <c r="F1938" i="20"/>
  <c r="I1939" i="18"/>
  <c r="F1938" i="18"/>
  <c r="H1939" i="23" l="1"/>
  <c r="J1940" i="23"/>
  <c r="K1941" i="23" s="1"/>
  <c r="L1942" i="23" s="1"/>
  <c r="M1943" i="23" s="1"/>
  <c r="N1944" i="23" s="1"/>
  <c r="G1944" i="23" s="1"/>
  <c r="H1939" i="22"/>
  <c r="J1940" i="22"/>
  <c r="K1941" i="22" s="1"/>
  <c r="L1942" i="22" s="1"/>
  <c r="M1943" i="22" s="1"/>
  <c r="N1944" i="22" s="1"/>
  <c r="G1944" i="22" s="1"/>
  <c r="J1940" i="20"/>
  <c r="K1941" i="20" s="1"/>
  <c r="L1942" i="20" s="1"/>
  <c r="M1943" i="20" s="1"/>
  <c r="N1944" i="20" s="1"/>
  <c r="G1944" i="20" s="1"/>
  <c r="H1939" i="20"/>
  <c r="H1939" i="18"/>
  <c r="J1940" i="18"/>
  <c r="K1941" i="18" s="1"/>
  <c r="L1942" i="18" s="1"/>
  <c r="M1943" i="18" s="1"/>
  <c r="N1944" i="18" s="1"/>
  <c r="G1944" i="18" s="1"/>
  <c r="I1940" i="23" l="1"/>
  <c r="F1939" i="23"/>
  <c r="F1939" i="22"/>
  <c r="I1940" i="22"/>
  <c r="I1940" i="20"/>
  <c r="F1939" i="20"/>
  <c r="F1939" i="18"/>
  <c r="I1940" i="18"/>
  <c r="H1940" i="23" l="1"/>
  <c r="J1941" i="23"/>
  <c r="K1942" i="23" s="1"/>
  <c r="L1943" i="23" s="1"/>
  <c r="M1944" i="23" s="1"/>
  <c r="N1945" i="23" s="1"/>
  <c r="G1945" i="23" s="1"/>
  <c r="J1941" i="22"/>
  <c r="K1942" i="22" s="1"/>
  <c r="L1943" i="22" s="1"/>
  <c r="M1944" i="22" s="1"/>
  <c r="N1945" i="22" s="1"/>
  <c r="G1945" i="22" s="1"/>
  <c r="H1940" i="22"/>
  <c r="J1941" i="20"/>
  <c r="K1942" i="20" s="1"/>
  <c r="L1943" i="20" s="1"/>
  <c r="M1944" i="20" s="1"/>
  <c r="N1945" i="20" s="1"/>
  <c r="G1945" i="20" s="1"/>
  <c r="H1940" i="20"/>
  <c r="H1940" i="18"/>
  <c r="J1941" i="18"/>
  <c r="K1942" i="18" s="1"/>
  <c r="L1943" i="18" s="1"/>
  <c r="M1944" i="18" s="1"/>
  <c r="N1945" i="18" s="1"/>
  <c r="G1945" i="18" s="1"/>
  <c r="I1941" i="23" l="1"/>
  <c r="F1940" i="23"/>
  <c r="F1940" i="22"/>
  <c r="I1941" i="22"/>
  <c r="I1941" i="20"/>
  <c r="F1940" i="20"/>
  <c r="F1940" i="18"/>
  <c r="I1941" i="18"/>
  <c r="H1941" i="23" l="1"/>
  <c r="J1942" i="23"/>
  <c r="K1943" i="23" s="1"/>
  <c r="L1944" i="23" s="1"/>
  <c r="M1945" i="23" s="1"/>
  <c r="N1946" i="23" s="1"/>
  <c r="G1946" i="23" s="1"/>
  <c r="J1942" i="22"/>
  <c r="K1943" i="22" s="1"/>
  <c r="L1944" i="22" s="1"/>
  <c r="M1945" i="22" s="1"/>
  <c r="N1946" i="22" s="1"/>
  <c r="G1946" i="22" s="1"/>
  <c r="H1941" i="22"/>
  <c r="H1941" i="20"/>
  <c r="J1942" i="20"/>
  <c r="K1943" i="20" s="1"/>
  <c r="L1944" i="20" s="1"/>
  <c r="M1945" i="20" s="1"/>
  <c r="N1946" i="20" s="1"/>
  <c r="G1946" i="20" s="1"/>
  <c r="H1941" i="18"/>
  <c r="J1942" i="18"/>
  <c r="K1943" i="18" s="1"/>
  <c r="L1944" i="18" s="1"/>
  <c r="M1945" i="18" s="1"/>
  <c r="N1946" i="18" s="1"/>
  <c r="G1946" i="18" s="1"/>
  <c r="I1942" i="23" l="1"/>
  <c r="F1941" i="23"/>
  <c r="F1941" i="22"/>
  <c r="I1942" i="22"/>
  <c r="I1942" i="20"/>
  <c r="F1941" i="20"/>
  <c r="F1941" i="18"/>
  <c r="I1942" i="18"/>
  <c r="J1943" i="23" l="1"/>
  <c r="K1944" i="23" s="1"/>
  <c r="L1945" i="23" s="1"/>
  <c r="M1946" i="23" s="1"/>
  <c r="N1947" i="23" s="1"/>
  <c r="G1947" i="23" s="1"/>
  <c r="H1942" i="23"/>
  <c r="J1943" i="22"/>
  <c r="K1944" i="22" s="1"/>
  <c r="L1945" i="22" s="1"/>
  <c r="M1946" i="22" s="1"/>
  <c r="N1947" i="22" s="1"/>
  <c r="G1947" i="22" s="1"/>
  <c r="H1942" i="22"/>
  <c r="H1942" i="20"/>
  <c r="J1943" i="20"/>
  <c r="K1944" i="20" s="1"/>
  <c r="L1945" i="20" s="1"/>
  <c r="M1946" i="20" s="1"/>
  <c r="N1947" i="20" s="1"/>
  <c r="G1947" i="20" s="1"/>
  <c r="J1943" i="18"/>
  <c r="K1944" i="18" s="1"/>
  <c r="L1945" i="18" s="1"/>
  <c r="M1946" i="18" s="1"/>
  <c r="N1947" i="18" s="1"/>
  <c r="G1947" i="18" s="1"/>
  <c r="H1942" i="18"/>
  <c r="I1943" i="23" l="1"/>
  <c r="F1942" i="23"/>
  <c r="I1943" i="22"/>
  <c r="F1942" i="22"/>
  <c r="F1942" i="20"/>
  <c r="I1943" i="20"/>
  <c r="F1942" i="18"/>
  <c r="I1943" i="18"/>
  <c r="H1943" i="23" l="1"/>
  <c r="J1944" i="23"/>
  <c r="K1945" i="23" s="1"/>
  <c r="L1946" i="23" s="1"/>
  <c r="M1947" i="23" s="1"/>
  <c r="N1948" i="23" s="1"/>
  <c r="G1948" i="23" s="1"/>
  <c r="J1944" i="22"/>
  <c r="K1945" i="22" s="1"/>
  <c r="L1946" i="22" s="1"/>
  <c r="M1947" i="22" s="1"/>
  <c r="N1948" i="22" s="1"/>
  <c r="G1948" i="22" s="1"/>
  <c r="H1943" i="22"/>
  <c r="H1943" i="20"/>
  <c r="J1944" i="20"/>
  <c r="K1945" i="20" s="1"/>
  <c r="L1946" i="20" s="1"/>
  <c r="M1947" i="20" s="1"/>
  <c r="N1948" i="20" s="1"/>
  <c r="G1948" i="20" s="1"/>
  <c r="J1944" i="18"/>
  <c r="K1945" i="18" s="1"/>
  <c r="L1946" i="18" s="1"/>
  <c r="M1947" i="18" s="1"/>
  <c r="N1948" i="18" s="1"/>
  <c r="G1948" i="18" s="1"/>
  <c r="H1943" i="18"/>
  <c r="I1944" i="23" l="1"/>
  <c r="F1943" i="23"/>
  <c r="I1944" i="22"/>
  <c r="F1943" i="22"/>
  <c r="F1943" i="20"/>
  <c r="I1944" i="20"/>
  <c r="I1944" i="18"/>
  <c r="F1943" i="18"/>
  <c r="H1944" i="23" l="1"/>
  <c r="J1945" i="23"/>
  <c r="K1946" i="23" s="1"/>
  <c r="L1947" i="23" s="1"/>
  <c r="M1948" i="23" s="1"/>
  <c r="N1949" i="23" s="1"/>
  <c r="G1949" i="23" s="1"/>
  <c r="J1945" i="22"/>
  <c r="K1946" i="22" s="1"/>
  <c r="L1947" i="22" s="1"/>
  <c r="M1948" i="22" s="1"/>
  <c r="N1949" i="22" s="1"/>
  <c r="G1949" i="22" s="1"/>
  <c r="H1944" i="22"/>
  <c r="J1945" i="20"/>
  <c r="K1946" i="20" s="1"/>
  <c r="L1947" i="20" s="1"/>
  <c r="M1948" i="20" s="1"/>
  <c r="N1949" i="20" s="1"/>
  <c r="G1949" i="20" s="1"/>
  <c r="H1944" i="20"/>
  <c r="J1945" i="18"/>
  <c r="K1946" i="18" s="1"/>
  <c r="L1947" i="18" s="1"/>
  <c r="M1948" i="18" s="1"/>
  <c r="N1949" i="18" s="1"/>
  <c r="G1949" i="18" s="1"/>
  <c r="H1944" i="18"/>
  <c r="I1945" i="23" l="1"/>
  <c r="F1944" i="23"/>
  <c r="I1945" i="22"/>
  <c r="F1944" i="22"/>
  <c r="F1944" i="20"/>
  <c r="I1945" i="20"/>
  <c r="I1945" i="18"/>
  <c r="F1944" i="18"/>
  <c r="H1945" i="23" l="1"/>
  <c r="J1946" i="23"/>
  <c r="K1947" i="23" s="1"/>
  <c r="L1948" i="23" s="1"/>
  <c r="M1949" i="23" s="1"/>
  <c r="N1950" i="23" s="1"/>
  <c r="G1950" i="23" s="1"/>
  <c r="H1945" i="22"/>
  <c r="J1946" i="22"/>
  <c r="K1947" i="22" s="1"/>
  <c r="L1948" i="22" s="1"/>
  <c r="M1949" i="22" s="1"/>
  <c r="N1950" i="22" s="1"/>
  <c r="G1950" i="22" s="1"/>
  <c r="J1946" i="20"/>
  <c r="K1947" i="20" s="1"/>
  <c r="L1948" i="20" s="1"/>
  <c r="M1949" i="20" s="1"/>
  <c r="N1950" i="20" s="1"/>
  <c r="G1950" i="20" s="1"/>
  <c r="H1945" i="20"/>
  <c r="H1945" i="18"/>
  <c r="J1946" i="18"/>
  <c r="K1947" i="18" s="1"/>
  <c r="L1948" i="18" s="1"/>
  <c r="M1949" i="18" s="1"/>
  <c r="N1950" i="18" s="1"/>
  <c r="G1950" i="18" s="1"/>
  <c r="I1946" i="23" l="1"/>
  <c r="F1945" i="23"/>
  <c r="I1946" i="22"/>
  <c r="F1945" i="22"/>
  <c r="F1945" i="20"/>
  <c r="I1946" i="20"/>
  <c r="I1946" i="18"/>
  <c r="F1945" i="18"/>
  <c r="H1946" i="23" l="1"/>
  <c r="J1947" i="23"/>
  <c r="K1948" i="23" s="1"/>
  <c r="L1949" i="23" s="1"/>
  <c r="M1950" i="23" s="1"/>
  <c r="N1951" i="23" s="1"/>
  <c r="G1951" i="23" s="1"/>
  <c r="H1946" i="22"/>
  <c r="J1947" i="22"/>
  <c r="K1948" i="22" s="1"/>
  <c r="L1949" i="22" s="1"/>
  <c r="M1950" i="22" s="1"/>
  <c r="N1951" i="22" s="1"/>
  <c r="G1951" i="22" s="1"/>
  <c r="J1947" i="20"/>
  <c r="K1948" i="20" s="1"/>
  <c r="L1949" i="20" s="1"/>
  <c r="M1950" i="20" s="1"/>
  <c r="N1951" i="20" s="1"/>
  <c r="G1951" i="20" s="1"/>
  <c r="H1946" i="20"/>
  <c r="H1946" i="18"/>
  <c r="J1947" i="18"/>
  <c r="K1948" i="18" s="1"/>
  <c r="L1949" i="18" s="1"/>
  <c r="M1950" i="18" s="1"/>
  <c r="N1951" i="18" s="1"/>
  <c r="G1951" i="18" s="1"/>
  <c r="I1947" i="23" l="1"/>
  <c r="F1946" i="23"/>
  <c r="F1946" i="22"/>
  <c r="I1947" i="22"/>
  <c r="I1947" i="20"/>
  <c r="F1946" i="20"/>
  <c r="I1947" i="18"/>
  <c r="F1946" i="18"/>
  <c r="J1948" i="23" l="1"/>
  <c r="K1949" i="23" s="1"/>
  <c r="L1950" i="23" s="1"/>
  <c r="M1951" i="23" s="1"/>
  <c r="N1952" i="23" s="1"/>
  <c r="G1952" i="23" s="1"/>
  <c r="H1947" i="23"/>
  <c r="H1947" i="22"/>
  <c r="J1948" i="22"/>
  <c r="K1949" i="22" s="1"/>
  <c r="L1950" i="22" s="1"/>
  <c r="M1951" i="22" s="1"/>
  <c r="N1952" i="22" s="1"/>
  <c r="G1952" i="22" s="1"/>
  <c r="J1948" i="20"/>
  <c r="K1949" i="20" s="1"/>
  <c r="L1950" i="20" s="1"/>
  <c r="M1951" i="20" s="1"/>
  <c r="N1952" i="20" s="1"/>
  <c r="G1952" i="20" s="1"/>
  <c r="H1947" i="20"/>
  <c r="H1947" i="18"/>
  <c r="J1948" i="18"/>
  <c r="K1949" i="18" s="1"/>
  <c r="L1950" i="18" s="1"/>
  <c r="M1951" i="18" s="1"/>
  <c r="N1952" i="18" s="1"/>
  <c r="G1952" i="18" s="1"/>
  <c r="I1948" i="23" l="1"/>
  <c r="F1947" i="23"/>
  <c r="F1947" i="22"/>
  <c r="I1948" i="22"/>
  <c r="I1948" i="20"/>
  <c r="F1947" i="20"/>
  <c r="F1947" i="18"/>
  <c r="I1948" i="18"/>
  <c r="H1948" i="23" l="1"/>
  <c r="J1949" i="23"/>
  <c r="K1950" i="23" s="1"/>
  <c r="L1951" i="23" s="1"/>
  <c r="M1952" i="23" s="1"/>
  <c r="N1953" i="23" s="1"/>
  <c r="G1953" i="23" s="1"/>
  <c r="J1949" i="22"/>
  <c r="K1950" i="22" s="1"/>
  <c r="L1951" i="22" s="1"/>
  <c r="M1952" i="22" s="1"/>
  <c r="N1953" i="22" s="1"/>
  <c r="G1953" i="22" s="1"/>
  <c r="H1948" i="22"/>
  <c r="J1949" i="20"/>
  <c r="K1950" i="20" s="1"/>
  <c r="L1951" i="20" s="1"/>
  <c r="M1952" i="20" s="1"/>
  <c r="N1953" i="20" s="1"/>
  <c r="G1953" i="20" s="1"/>
  <c r="H1948" i="20"/>
  <c r="J1949" i="18"/>
  <c r="K1950" i="18" s="1"/>
  <c r="L1951" i="18" s="1"/>
  <c r="M1952" i="18" s="1"/>
  <c r="N1953" i="18" s="1"/>
  <c r="G1953" i="18" s="1"/>
  <c r="H1948" i="18"/>
  <c r="I1949" i="23" l="1"/>
  <c r="F1948" i="23"/>
  <c r="F1948" i="22"/>
  <c r="I1949" i="22"/>
  <c r="I1949" i="20"/>
  <c r="F1948" i="20"/>
  <c r="F1948" i="18"/>
  <c r="I1949" i="18"/>
  <c r="H1949" i="23" l="1"/>
  <c r="J1950" i="23"/>
  <c r="K1951" i="23" s="1"/>
  <c r="L1952" i="23" s="1"/>
  <c r="M1953" i="23" s="1"/>
  <c r="N1954" i="23" s="1"/>
  <c r="G1954" i="23" s="1"/>
  <c r="J1950" i="22"/>
  <c r="K1951" i="22" s="1"/>
  <c r="L1952" i="22" s="1"/>
  <c r="M1953" i="22" s="1"/>
  <c r="N1954" i="22" s="1"/>
  <c r="G1954" i="22" s="1"/>
  <c r="H1949" i="22"/>
  <c r="H1949" i="20"/>
  <c r="J1950" i="20"/>
  <c r="K1951" i="20" s="1"/>
  <c r="L1952" i="20" s="1"/>
  <c r="M1953" i="20" s="1"/>
  <c r="N1954" i="20" s="1"/>
  <c r="G1954" i="20" s="1"/>
  <c r="H1949" i="18"/>
  <c r="J1950" i="18"/>
  <c r="K1951" i="18" s="1"/>
  <c r="L1952" i="18" s="1"/>
  <c r="M1953" i="18" s="1"/>
  <c r="N1954" i="18" s="1"/>
  <c r="G1954" i="18" s="1"/>
  <c r="F1949" i="23" l="1"/>
  <c r="I1950" i="23"/>
  <c r="F1949" i="22"/>
  <c r="I1950" i="22"/>
  <c r="I1950" i="20"/>
  <c r="F1949" i="20"/>
  <c r="F1949" i="18"/>
  <c r="I1950" i="18"/>
  <c r="J1951" i="23" l="1"/>
  <c r="K1952" i="23" s="1"/>
  <c r="L1953" i="23" s="1"/>
  <c r="M1954" i="23" s="1"/>
  <c r="N1955" i="23" s="1"/>
  <c r="G1955" i="23" s="1"/>
  <c r="H1950" i="23"/>
  <c r="J1951" i="22"/>
  <c r="K1952" i="22" s="1"/>
  <c r="L1953" i="22" s="1"/>
  <c r="M1954" i="22" s="1"/>
  <c r="N1955" i="22" s="1"/>
  <c r="G1955" i="22" s="1"/>
  <c r="H1950" i="22"/>
  <c r="H1950" i="20"/>
  <c r="J1951" i="20"/>
  <c r="K1952" i="20" s="1"/>
  <c r="L1953" i="20" s="1"/>
  <c r="M1954" i="20" s="1"/>
  <c r="N1955" i="20" s="1"/>
  <c r="G1955" i="20" s="1"/>
  <c r="J1951" i="18"/>
  <c r="K1952" i="18" s="1"/>
  <c r="L1953" i="18" s="1"/>
  <c r="M1954" i="18" s="1"/>
  <c r="N1955" i="18" s="1"/>
  <c r="G1955" i="18" s="1"/>
  <c r="H1950" i="18"/>
  <c r="I1951" i="23" l="1"/>
  <c r="F1950" i="23"/>
  <c r="I1951" i="22"/>
  <c r="F1950" i="22"/>
  <c r="F1950" i="20"/>
  <c r="I1951" i="20"/>
  <c r="F1950" i="18"/>
  <c r="I1951" i="18"/>
  <c r="H1951" i="23" l="1"/>
  <c r="J1952" i="23"/>
  <c r="K1953" i="23" s="1"/>
  <c r="L1954" i="23" s="1"/>
  <c r="M1955" i="23" s="1"/>
  <c r="N1956" i="23" s="1"/>
  <c r="G1956" i="23" s="1"/>
  <c r="J1952" i="22"/>
  <c r="K1953" i="22" s="1"/>
  <c r="L1954" i="22" s="1"/>
  <c r="M1955" i="22" s="1"/>
  <c r="N1956" i="22" s="1"/>
  <c r="G1956" i="22" s="1"/>
  <c r="H1951" i="22"/>
  <c r="H1951" i="20"/>
  <c r="J1952" i="20"/>
  <c r="K1953" i="20" s="1"/>
  <c r="L1954" i="20" s="1"/>
  <c r="M1955" i="20" s="1"/>
  <c r="N1956" i="20" s="1"/>
  <c r="G1956" i="20" s="1"/>
  <c r="J1952" i="18"/>
  <c r="K1953" i="18" s="1"/>
  <c r="L1954" i="18" s="1"/>
  <c r="M1955" i="18" s="1"/>
  <c r="N1956" i="18" s="1"/>
  <c r="G1956" i="18" s="1"/>
  <c r="H1951" i="18"/>
  <c r="I1952" i="23" l="1"/>
  <c r="F1951" i="23"/>
  <c r="I1952" i="22"/>
  <c r="F1951" i="22"/>
  <c r="F1951" i="20"/>
  <c r="I1952" i="20"/>
  <c r="I1952" i="18"/>
  <c r="F1951" i="18"/>
  <c r="H1952" i="23" l="1"/>
  <c r="J1953" i="23"/>
  <c r="K1954" i="23" s="1"/>
  <c r="L1955" i="23" s="1"/>
  <c r="M1956" i="23" s="1"/>
  <c r="N1957" i="23" s="1"/>
  <c r="G1957" i="23" s="1"/>
  <c r="J1953" i="22"/>
  <c r="K1954" i="22" s="1"/>
  <c r="L1955" i="22" s="1"/>
  <c r="M1956" i="22" s="1"/>
  <c r="N1957" i="22" s="1"/>
  <c r="G1957" i="22" s="1"/>
  <c r="H1952" i="22"/>
  <c r="J1953" i="20"/>
  <c r="K1954" i="20" s="1"/>
  <c r="L1955" i="20" s="1"/>
  <c r="M1956" i="20" s="1"/>
  <c r="N1957" i="20" s="1"/>
  <c r="G1957" i="20" s="1"/>
  <c r="H1952" i="20"/>
  <c r="J1953" i="18"/>
  <c r="K1954" i="18" s="1"/>
  <c r="L1955" i="18" s="1"/>
  <c r="M1956" i="18" s="1"/>
  <c r="N1957" i="18" s="1"/>
  <c r="G1957" i="18" s="1"/>
  <c r="H1952" i="18"/>
  <c r="I1953" i="23" l="1"/>
  <c r="F1952" i="23"/>
  <c r="I1953" i="22"/>
  <c r="F1952" i="22"/>
  <c r="F1952" i="20"/>
  <c r="I1953" i="20"/>
  <c r="I1953" i="18"/>
  <c r="F1952" i="18"/>
  <c r="H1953" i="23" l="1"/>
  <c r="J1954" i="23"/>
  <c r="K1955" i="23" s="1"/>
  <c r="L1956" i="23" s="1"/>
  <c r="M1957" i="23" s="1"/>
  <c r="N1958" i="23" s="1"/>
  <c r="G1958" i="23" s="1"/>
  <c r="H1953" i="22"/>
  <c r="J1954" i="22"/>
  <c r="K1955" i="22" s="1"/>
  <c r="L1956" i="22" s="1"/>
  <c r="M1957" i="22" s="1"/>
  <c r="N1958" i="22" s="1"/>
  <c r="G1958" i="22" s="1"/>
  <c r="J1954" i="20"/>
  <c r="K1955" i="20" s="1"/>
  <c r="L1956" i="20" s="1"/>
  <c r="M1957" i="20" s="1"/>
  <c r="N1958" i="20" s="1"/>
  <c r="G1958" i="20" s="1"/>
  <c r="H1953" i="20"/>
  <c r="H1953" i="18"/>
  <c r="J1954" i="18"/>
  <c r="K1955" i="18" s="1"/>
  <c r="L1956" i="18" s="1"/>
  <c r="M1957" i="18" s="1"/>
  <c r="N1958" i="18" s="1"/>
  <c r="G1958" i="18" s="1"/>
  <c r="I1954" i="23" l="1"/>
  <c r="F1953" i="23"/>
  <c r="I1954" i="22"/>
  <c r="F1953" i="22"/>
  <c r="F1953" i="20"/>
  <c r="I1954" i="20"/>
  <c r="I1954" i="18"/>
  <c r="F1953" i="18"/>
  <c r="H1954" i="23" l="1"/>
  <c r="J1955" i="23"/>
  <c r="K1956" i="23" s="1"/>
  <c r="L1957" i="23" s="1"/>
  <c r="M1958" i="23" s="1"/>
  <c r="N1959" i="23" s="1"/>
  <c r="G1959" i="23" s="1"/>
  <c r="H1954" i="22"/>
  <c r="J1955" i="22"/>
  <c r="K1956" i="22" s="1"/>
  <c r="L1957" i="22" s="1"/>
  <c r="M1958" i="22" s="1"/>
  <c r="N1959" i="22" s="1"/>
  <c r="G1959" i="22" s="1"/>
  <c r="J1955" i="20"/>
  <c r="K1956" i="20" s="1"/>
  <c r="L1957" i="20" s="1"/>
  <c r="M1958" i="20" s="1"/>
  <c r="N1959" i="20" s="1"/>
  <c r="G1959" i="20" s="1"/>
  <c r="H1954" i="20"/>
  <c r="H1954" i="18"/>
  <c r="J1955" i="18"/>
  <c r="K1956" i="18" s="1"/>
  <c r="L1957" i="18" s="1"/>
  <c r="M1958" i="18" s="1"/>
  <c r="N1959" i="18" s="1"/>
  <c r="G1959" i="18" s="1"/>
  <c r="I1955" i="23" l="1"/>
  <c r="F1954" i="23"/>
  <c r="F1954" i="22"/>
  <c r="I1955" i="22"/>
  <c r="I1955" i="20"/>
  <c r="F1954" i="20"/>
  <c r="F1954" i="18"/>
  <c r="I1955" i="18"/>
  <c r="J1956" i="23" l="1"/>
  <c r="K1957" i="23" s="1"/>
  <c r="L1958" i="23" s="1"/>
  <c r="M1959" i="23" s="1"/>
  <c r="N1960" i="23" s="1"/>
  <c r="G1960" i="23" s="1"/>
  <c r="H1955" i="23"/>
  <c r="H1955" i="22"/>
  <c r="J1956" i="22"/>
  <c r="K1957" i="22" s="1"/>
  <c r="L1958" i="22" s="1"/>
  <c r="M1959" i="22" s="1"/>
  <c r="N1960" i="22" s="1"/>
  <c r="G1960" i="22" s="1"/>
  <c r="J1956" i="20"/>
  <c r="K1957" i="20" s="1"/>
  <c r="L1958" i="20" s="1"/>
  <c r="M1959" i="20" s="1"/>
  <c r="N1960" i="20" s="1"/>
  <c r="G1960" i="20" s="1"/>
  <c r="H1955" i="20"/>
  <c r="H1955" i="18"/>
  <c r="J1956" i="18"/>
  <c r="K1957" i="18" s="1"/>
  <c r="L1958" i="18" s="1"/>
  <c r="M1959" i="18" s="1"/>
  <c r="N1960" i="18" s="1"/>
  <c r="G1960" i="18" s="1"/>
  <c r="I1956" i="23" l="1"/>
  <c r="F1955" i="23"/>
  <c r="F1955" i="22"/>
  <c r="I1956" i="22"/>
  <c r="I1956" i="20"/>
  <c r="F1955" i="20"/>
  <c r="I1956" i="18"/>
  <c r="F1955" i="18"/>
  <c r="H1956" i="23" l="1"/>
  <c r="J1957" i="23"/>
  <c r="K1958" i="23" s="1"/>
  <c r="L1959" i="23" s="1"/>
  <c r="M1960" i="23" s="1"/>
  <c r="N1961" i="23" s="1"/>
  <c r="G1961" i="23" s="1"/>
  <c r="J1957" i="22"/>
  <c r="K1958" i="22" s="1"/>
  <c r="L1959" i="22" s="1"/>
  <c r="M1960" i="22" s="1"/>
  <c r="N1961" i="22" s="1"/>
  <c r="G1961" i="22" s="1"/>
  <c r="H1956" i="22"/>
  <c r="J1957" i="20"/>
  <c r="K1958" i="20" s="1"/>
  <c r="L1959" i="20" s="1"/>
  <c r="M1960" i="20" s="1"/>
  <c r="N1961" i="20" s="1"/>
  <c r="G1961" i="20" s="1"/>
  <c r="H1956" i="20"/>
  <c r="H1956" i="18"/>
  <c r="J1957" i="18"/>
  <c r="K1958" i="18" s="1"/>
  <c r="L1959" i="18" s="1"/>
  <c r="M1960" i="18" s="1"/>
  <c r="N1961" i="18" s="1"/>
  <c r="G1961" i="18" s="1"/>
  <c r="I1957" i="23" l="1"/>
  <c r="F1956" i="23"/>
  <c r="F1956" i="22"/>
  <c r="I1957" i="22"/>
  <c r="I1957" i="20"/>
  <c r="F1956" i="20"/>
  <c r="F1956" i="18"/>
  <c r="I1957" i="18"/>
  <c r="H1957" i="23" l="1"/>
  <c r="J1958" i="23"/>
  <c r="K1959" i="23" s="1"/>
  <c r="L1960" i="23" s="1"/>
  <c r="M1961" i="23" s="1"/>
  <c r="N1962" i="23" s="1"/>
  <c r="G1962" i="23" s="1"/>
  <c r="J1958" i="22"/>
  <c r="K1959" i="22" s="1"/>
  <c r="L1960" i="22" s="1"/>
  <c r="M1961" i="22" s="1"/>
  <c r="N1962" i="22" s="1"/>
  <c r="G1962" i="22" s="1"/>
  <c r="H1957" i="22"/>
  <c r="H1957" i="20"/>
  <c r="J1958" i="20"/>
  <c r="K1959" i="20" s="1"/>
  <c r="L1960" i="20" s="1"/>
  <c r="M1961" i="20" s="1"/>
  <c r="N1962" i="20" s="1"/>
  <c r="G1962" i="20" s="1"/>
  <c r="H1957" i="18"/>
  <c r="J1958" i="18"/>
  <c r="K1959" i="18" s="1"/>
  <c r="L1960" i="18" s="1"/>
  <c r="M1961" i="18" s="1"/>
  <c r="N1962" i="18" s="1"/>
  <c r="G1962" i="18" s="1"/>
  <c r="F1957" i="23" l="1"/>
  <c r="I1958" i="23"/>
  <c r="F1957" i="22"/>
  <c r="I1958" i="22"/>
  <c r="I1958" i="20"/>
  <c r="F1957" i="20"/>
  <c r="F1957" i="18"/>
  <c r="I1958" i="18"/>
  <c r="J1959" i="23" l="1"/>
  <c r="K1960" i="23" s="1"/>
  <c r="L1961" i="23" s="1"/>
  <c r="M1962" i="23" s="1"/>
  <c r="N1963" i="23" s="1"/>
  <c r="G1963" i="23" s="1"/>
  <c r="H1958" i="23"/>
  <c r="J1959" i="22"/>
  <c r="K1960" i="22" s="1"/>
  <c r="L1961" i="22" s="1"/>
  <c r="M1962" i="22" s="1"/>
  <c r="N1963" i="22" s="1"/>
  <c r="G1963" i="22" s="1"/>
  <c r="H1958" i="22"/>
  <c r="H1958" i="20"/>
  <c r="J1959" i="20"/>
  <c r="K1960" i="20" s="1"/>
  <c r="L1961" i="20" s="1"/>
  <c r="M1962" i="20" s="1"/>
  <c r="N1963" i="20" s="1"/>
  <c r="G1963" i="20" s="1"/>
  <c r="H1958" i="18"/>
  <c r="J1959" i="18"/>
  <c r="K1960" i="18" s="1"/>
  <c r="L1961" i="18" s="1"/>
  <c r="M1962" i="18" s="1"/>
  <c r="N1963" i="18" s="1"/>
  <c r="G1963" i="18" s="1"/>
  <c r="I1959" i="23" l="1"/>
  <c r="F1958" i="23"/>
  <c r="I1959" i="22"/>
  <c r="F1958" i="22"/>
  <c r="F1958" i="20"/>
  <c r="I1959" i="20"/>
  <c r="I1959" i="18"/>
  <c r="F1958" i="18"/>
  <c r="H1959" i="23" l="1"/>
  <c r="J1960" i="23"/>
  <c r="K1961" i="23" s="1"/>
  <c r="L1962" i="23" s="1"/>
  <c r="M1963" i="23" s="1"/>
  <c r="N1964" i="23" s="1"/>
  <c r="G1964" i="23" s="1"/>
  <c r="J1960" i="22"/>
  <c r="K1961" i="22" s="1"/>
  <c r="L1962" i="22" s="1"/>
  <c r="M1963" i="22" s="1"/>
  <c r="N1964" i="22" s="1"/>
  <c r="G1964" i="22" s="1"/>
  <c r="H1959" i="22"/>
  <c r="H1959" i="20"/>
  <c r="J1960" i="20"/>
  <c r="K1961" i="20" s="1"/>
  <c r="L1962" i="20" s="1"/>
  <c r="M1963" i="20" s="1"/>
  <c r="N1964" i="20" s="1"/>
  <c r="G1964" i="20" s="1"/>
  <c r="H1959" i="18"/>
  <c r="J1960" i="18"/>
  <c r="K1961" i="18" s="1"/>
  <c r="L1962" i="18" s="1"/>
  <c r="M1963" i="18" s="1"/>
  <c r="N1964" i="18" s="1"/>
  <c r="G1964" i="18" s="1"/>
  <c r="I1960" i="23" l="1"/>
  <c r="F1959" i="23"/>
  <c r="I1960" i="22"/>
  <c r="F1959" i="22"/>
  <c r="F1959" i="20"/>
  <c r="I1960" i="20"/>
  <c r="I1960" i="18"/>
  <c r="F1959" i="18"/>
  <c r="H1960" i="23" l="1"/>
  <c r="J1961" i="23"/>
  <c r="K1962" i="23" s="1"/>
  <c r="L1963" i="23" s="1"/>
  <c r="M1964" i="23" s="1"/>
  <c r="N1965" i="23" s="1"/>
  <c r="G1965" i="23" s="1"/>
  <c r="J1961" i="22"/>
  <c r="K1962" i="22" s="1"/>
  <c r="L1963" i="22" s="1"/>
  <c r="M1964" i="22" s="1"/>
  <c r="N1965" i="22" s="1"/>
  <c r="G1965" i="22" s="1"/>
  <c r="H1960" i="22"/>
  <c r="J1961" i="20"/>
  <c r="K1962" i="20" s="1"/>
  <c r="L1963" i="20" s="1"/>
  <c r="M1964" i="20" s="1"/>
  <c r="N1965" i="20" s="1"/>
  <c r="G1965" i="20" s="1"/>
  <c r="H1960" i="20"/>
  <c r="H1960" i="18"/>
  <c r="J1961" i="18"/>
  <c r="K1962" i="18" s="1"/>
  <c r="L1963" i="18" s="1"/>
  <c r="M1964" i="18" s="1"/>
  <c r="N1965" i="18" s="1"/>
  <c r="G1965" i="18" s="1"/>
  <c r="F1960" i="23" l="1"/>
  <c r="I1961" i="23"/>
  <c r="I1961" i="22"/>
  <c r="F1960" i="22"/>
  <c r="F1960" i="20"/>
  <c r="I1961" i="20"/>
  <c r="I1961" i="18"/>
  <c r="F1960" i="18"/>
  <c r="H1961" i="23" l="1"/>
  <c r="J1962" i="23"/>
  <c r="K1963" i="23" s="1"/>
  <c r="L1964" i="23" s="1"/>
  <c r="M1965" i="23" s="1"/>
  <c r="N1966" i="23" s="1"/>
  <c r="G1966" i="23" s="1"/>
  <c r="H1961" i="22"/>
  <c r="J1962" i="22"/>
  <c r="K1963" i="22" s="1"/>
  <c r="L1964" i="22" s="1"/>
  <c r="M1965" i="22" s="1"/>
  <c r="N1966" i="22" s="1"/>
  <c r="G1966" i="22" s="1"/>
  <c r="J1962" i="20"/>
  <c r="K1963" i="20" s="1"/>
  <c r="L1964" i="20" s="1"/>
  <c r="M1965" i="20" s="1"/>
  <c r="N1966" i="20" s="1"/>
  <c r="G1966" i="20" s="1"/>
  <c r="H1961" i="20"/>
  <c r="H1961" i="18"/>
  <c r="J1962" i="18"/>
  <c r="K1963" i="18" s="1"/>
  <c r="L1964" i="18" s="1"/>
  <c r="M1965" i="18" s="1"/>
  <c r="N1966" i="18" s="1"/>
  <c r="G1966" i="18" s="1"/>
  <c r="I1962" i="23" l="1"/>
  <c r="F1961" i="23"/>
  <c r="I1962" i="22"/>
  <c r="F1961" i="22"/>
  <c r="F1961" i="20"/>
  <c r="I1962" i="20"/>
  <c r="I1962" i="18"/>
  <c r="F1961" i="18"/>
  <c r="H1962" i="23" l="1"/>
  <c r="J1963" i="23"/>
  <c r="K1964" i="23" s="1"/>
  <c r="L1965" i="23" s="1"/>
  <c r="M1966" i="23" s="1"/>
  <c r="N1967" i="23" s="1"/>
  <c r="G1967" i="23" s="1"/>
  <c r="H1962" i="22"/>
  <c r="J1963" i="22"/>
  <c r="K1964" i="22" s="1"/>
  <c r="L1965" i="22" s="1"/>
  <c r="M1966" i="22" s="1"/>
  <c r="N1967" i="22" s="1"/>
  <c r="G1967" i="22" s="1"/>
  <c r="J1963" i="20"/>
  <c r="K1964" i="20" s="1"/>
  <c r="L1965" i="20" s="1"/>
  <c r="M1966" i="20" s="1"/>
  <c r="N1967" i="20" s="1"/>
  <c r="G1967" i="20" s="1"/>
  <c r="H1962" i="20"/>
  <c r="H1962" i="18"/>
  <c r="J1963" i="18"/>
  <c r="K1964" i="18" s="1"/>
  <c r="L1965" i="18" s="1"/>
  <c r="M1966" i="18" s="1"/>
  <c r="N1967" i="18" s="1"/>
  <c r="G1967" i="18" s="1"/>
  <c r="I1963" i="23" l="1"/>
  <c r="F1962" i="23"/>
  <c r="F1962" i="22"/>
  <c r="I1963" i="22"/>
  <c r="I1963" i="20"/>
  <c r="F1962" i="20"/>
  <c r="F1962" i="18"/>
  <c r="I1963" i="18"/>
  <c r="H1963" i="23" l="1"/>
  <c r="J1964" i="23"/>
  <c r="K1965" i="23" s="1"/>
  <c r="L1966" i="23" s="1"/>
  <c r="M1967" i="23" s="1"/>
  <c r="N1968" i="23" s="1"/>
  <c r="G1968" i="23" s="1"/>
  <c r="H1963" i="22"/>
  <c r="J1964" i="22"/>
  <c r="K1965" i="22" s="1"/>
  <c r="L1966" i="22" s="1"/>
  <c r="M1967" i="22" s="1"/>
  <c r="N1968" i="22" s="1"/>
  <c r="G1968" i="22" s="1"/>
  <c r="J1964" i="20"/>
  <c r="K1965" i="20" s="1"/>
  <c r="L1966" i="20" s="1"/>
  <c r="M1967" i="20" s="1"/>
  <c r="N1968" i="20" s="1"/>
  <c r="G1968" i="20" s="1"/>
  <c r="H1963" i="20"/>
  <c r="H1963" i="18"/>
  <c r="J1964" i="18"/>
  <c r="K1965" i="18" s="1"/>
  <c r="L1966" i="18" s="1"/>
  <c r="M1967" i="18" s="1"/>
  <c r="N1968" i="18" s="1"/>
  <c r="G1968" i="18" s="1"/>
  <c r="I1964" i="23" l="1"/>
  <c r="F1963" i="23"/>
  <c r="F1963" i="22"/>
  <c r="I1964" i="22"/>
  <c r="I1964" i="20"/>
  <c r="F1963" i="20"/>
  <c r="F1963" i="18"/>
  <c r="I1964" i="18"/>
  <c r="H1964" i="23" l="1"/>
  <c r="J1965" i="23"/>
  <c r="K1966" i="23" s="1"/>
  <c r="L1967" i="23" s="1"/>
  <c r="M1968" i="23" s="1"/>
  <c r="N1969" i="23" s="1"/>
  <c r="G1969" i="23" s="1"/>
  <c r="J1965" i="22"/>
  <c r="K1966" i="22" s="1"/>
  <c r="L1967" i="22" s="1"/>
  <c r="M1968" i="22" s="1"/>
  <c r="N1969" i="22" s="1"/>
  <c r="G1969" i="22" s="1"/>
  <c r="H1964" i="22"/>
  <c r="J1965" i="20"/>
  <c r="K1966" i="20" s="1"/>
  <c r="L1967" i="20" s="1"/>
  <c r="M1968" i="20" s="1"/>
  <c r="N1969" i="20" s="1"/>
  <c r="G1969" i="20" s="1"/>
  <c r="H1964" i="20"/>
  <c r="H1964" i="18"/>
  <c r="J1965" i="18"/>
  <c r="K1966" i="18" s="1"/>
  <c r="L1967" i="18" s="1"/>
  <c r="M1968" i="18" s="1"/>
  <c r="N1969" i="18" s="1"/>
  <c r="G1969" i="18" s="1"/>
  <c r="I1965" i="23" l="1"/>
  <c r="F1964" i="23"/>
  <c r="F1964" i="22"/>
  <c r="I1965" i="22"/>
  <c r="I1965" i="20"/>
  <c r="F1964" i="20"/>
  <c r="F1964" i="18"/>
  <c r="I1965" i="18"/>
  <c r="H1965" i="23" l="1"/>
  <c r="J1966" i="23"/>
  <c r="K1967" i="23" s="1"/>
  <c r="L1968" i="23" s="1"/>
  <c r="M1969" i="23" s="1"/>
  <c r="N1970" i="23" s="1"/>
  <c r="G1970" i="23" s="1"/>
  <c r="J1966" i="22"/>
  <c r="K1967" i="22" s="1"/>
  <c r="L1968" i="22" s="1"/>
  <c r="M1969" i="22" s="1"/>
  <c r="N1970" i="22" s="1"/>
  <c r="G1970" i="22" s="1"/>
  <c r="H1965" i="22"/>
  <c r="H1965" i="20"/>
  <c r="J1966" i="20"/>
  <c r="K1967" i="20" s="1"/>
  <c r="L1968" i="20" s="1"/>
  <c r="M1969" i="20" s="1"/>
  <c r="N1970" i="20" s="1"/>
  <c r="G1970" i="20" s="1"/>
  <c r="J1966" i="18"/>
  <c r="K1967" i="18" s="1"/>
  <c r="L1968" i="18" s="1"/>
  <c r="M1969" i="18" s="1"/>
  <c r="N1970" i="18" s="1"/>
  <c r="G1970" i="18" s="1"/>
  <c r="H1965" i="18"/>
  <c r="I1966" i="23" l="1"/>
  <c r="F1965" i="23"/>
  <c r="F1965" i="22"/>
  <c r="I1966" i="22"/>
  <c r="I1966" i="20"/>
  <c r="F1965" i="20"/>
  <c r="F1965" i="18"/>
  <c r="I1966" i="18"/>
  <c r="J1967" i="23" l="1"/>
  <c r="K1968" i="23" s="1"/>
  <c r="L1969" i="23" s="1"/>
  <c r="M1970" i="23" s="1"/>
  <c r="N1971" i="23" s="1"/>
  <c r="G1971" i="23" s="1"/>
  <c r="H1966" i="23"/>
  <c r="J1967" i="22"/>
  <c r="K1968" i="22" s="1"/>
  <c r="L1969" i="22" s="1"/>
  <c r="M1970" i="22" s="1"/>
  <c r="N1971" i="22" s="1"/>
  <c r="G1971" i="22" s="1"/>
  <c r="H1966" i="22"/>
  <c r="H1966" i="20"/>
  <c r="J1967" i="20"/>
  <c r="K1968" i="20" s="1"/>
  <c r="L1969" i="20" s="1"/>
  <c r="M1970" i="20" s="1"/>
  <c r="N1971" i="20" s="1"/>
  <c r="G1971" i="20" s="1"/>
  <c r="J1967" i="18"/>
  <c r="K1968" i="18" s="1"/>
  <c r="L1969" i="18" s="1"/>
  <c r="M1970" i="18" s="1"/>
  <c r="N1971" i="18" s="1"/>
  <c r="G1971" i="18" s="1"/>
  <c r="H1966" i="18"/>
  <c r="I1967" i="23" l="1"/>
  <c r="F1966" i="23"/>
  <c r="I1967" i="22"/>
  <c r="F1966" i="22"/>
  <c r="F1966" i="20"/>
  <c r="I1967" i="20"/>
  <c r="I1967" i="18"/>
  <c r="F1966" i="18"/>
  <c r="H1967" i="23" l="1"/>
  <c r="J1968" i="23"/>
  <c r="K1969" i="23" s="1"/>
  <c r="L1970" i="23" s="1"/>
  <c r="M1971" i="23" s="1"/>
  <c r="N1972" i="23" s="1"/>
  <c r="G1972" i="23" s="1"/>
  <c r="J1968" i="22"/>
  <c r="K1969" i="22" s="1"/>
  <c r="L1970" i="22" s="1"/>
  <c r="M1971" i="22" s="1"/>
  <c r="N1972" i="22" s="1"/>
  <c r="G1972" i="22" s="1"/>
  <c r="H1967" i="22"/>
  <c r="H1967" i="20"/>
  <c r="J1968" i="20"/>
  <c r="K1969" i="20" s="1"/>
  <c r="L1970" i="20" s="1"/>
  <c r="M1971" i="20" s="1"/>
  <c r="N1972" i="20" s="1"/>
  <c r="G1972" i="20" s="1"/>
  <c r="J1968" i="18"/>
  <c r="K1969" i="18" s="1"/>
  <c r="L1970" i="18" s="1"/>
  <c r="M1971" i="18" s="1"/>
  <c r="N1972" i="18" s="1"/>
  <c r="G1972" i="18" s="1"/>
  <c r="H1967" i="18"/>
  <c r="I1968" i="23" l="1"/>
  <c r="F1967" i="23"/>
  <c r="I1968" i="22"/>
  <c r="F1967" i="22"/>
  <c r="F1967" i="20"/>
  <c r="I1968" i="20"/>
  <c r="I1968" i="18"/>
  <c r="F1967" i="18"/>
  <c r="H1968" i="23" l="1"/>
  <c r="J1969" i="23"/>
  <c r="K1970" i="23" s="1"/>
  <c r="L1971" i="23" s="1"/>
  <c r="M1972" i="23" s="1"/>
  <c r="N1973" i="23" s="1"/>
  <c r="G1973" i="23" s="1"/>
  <c r="J1969" i="22"/>
  <c r="K1970" i="22" s="1"/>
  <c r="L1971" i="22" s="1"/>
  <c r="M1972" i="22" s="1"/>
  <c r="N1973" i="22" s="1"/>
  <c r="G1973" i="22" s="1"/>
  <c r="H1968" i="22"/>
  <c r="J1969" i="20"/>
  <c r="K1970" i="20" s="1"/>
  <c r="L1971" i="20" s="1"/>
  <c r="M1972" i="20" s="1"/>
  <c r="N1973" i="20" s="1"/>
  <c r="G1973" i="20" s="1"/>
  <c r="H1968" i="20"/>
  <c r="H1968" i="18"/>
  <c r="J1969" i="18"/>
  <c r="K1970" i="18" s="1"/>
  <c r="L1971" i="18" s="1"/>
  <c r="M1972" i="18" s="1"/>
  <c r="N1973" i="18" s="1"/>
  <c r="G1973" i="18" s="1"/>
  <c r="F1968" i="23" l="1"/>
  <c r="I1969" i="23"/>
  <c r="I1969" i="22"/>
  <c r="F1968" i="22"/>
  <c r="F1968" i="20"/>
  <c r="I1969" i="20"/>
  <c r="I1969" i="18"/>
  <c r="F1968" i="18"/>
  <c r="H1969" i="23" l="1"/>
  <c r="J1970" i="23"/>
  <c r="K1971" i="23" s="1"/>
  <c r="L1972" i="23" s="1"/>
  <c r="M1973" i="23" s="1"/>
  <c r="N1974" i="23" s="1"/>
  <c r="G1974" i="23" s="1"/>
  <c r="H1969" i="22"/>
  <c r="J1970" i="22"/>
  <c r="K1971" i="22" s="1"/>
  <c r="L1972" i="22" s="1"/>
  <c r="M1973" i="22" s="1"/>
  <c r="N1974" i="22" s="1"/>
  <c r="G1974" i="22" s="1"/>
  <c r="J1970" i="20"/>
  <c r="K1971" i="20" s="1"/>
  <c r="L1972" i="20" s="1"/>
  <c r="M1973" i="20" s="1"/>
  <c r="N1974" i="20" s="1"/>
  <c r="G1974" i="20" s="1"/>
  <c r="H1969" i="20"/>
  <c r="H1969" i="18"/>
  <c r="J1970" i="18"/>
  <c r="K1971" i="18" s="1"/>
  <c r="L1972" i="18" s="1"/>
  <c r="M1973" i="18" s="1"/>
  <c r="N1974" i="18" s="1"/>
  <c r="G1974" i="18" s="1"/>
  <c r="I1970" i="23" l="1"/>
  <c r="F1969" i="23"/>
  <c r="I1970" i="22"/>
  <c r="F1969" i="22"/>
  <c r="F1969" i="20"/>
  <c r="I1970" i="20"/>
  <c r="I1970" i="18"/>
  <c r="F1969" i="18"/>
  <c r="H1970" i="23" l="1"/>
  <c r="J1971" i="23"/>
  <c r="K1972" i="23" s="1"/>
  <c r="L1973" i="23" s="1"/>
  <c r="M1974" i="23" s="1"/>
  <c r="N1975" i="23" s="1"/>
  <c r="G1975" i="23" s="1"/>
  <c r="H1970" i="22"/>
  <c r="J1971" i="22"/>
  <c r="K1972" i="22" s="1"/>
  <c r="L1973" i="22" s="1"/>
  <c r="M1974" i="22" s="1"/>
  <c r="N1975" i="22" s="1"/>
  <c r="G1975" i="22" s="1"/>
  <c r="J1971" i="20"/>
  <c r="K1972" i="20" s="1"/>
  <c r="L1973" i="20" s="1"/>
  <c r="M1974" i="20" s="1"/>
  <c r="N1975" i="20" s="1"/>
  <c r="G1975" i="20" s="1"/>
  <c r="H1970" i="20"/>
  <c r="H1970" i="18"/>
  <c r="J1971" i="18"/>
  <c r="K1972" i="18" s="1"/>
  <c r="L1973" i="18" s="1"/>
  <c r="M1974" i="18" s="1"/>
  <c r="N1975" i="18" s="1"/>
  <c r="G1975" i="18" s="1"/>
  <c r="I1971" i="23" l="1"/>
  <c r="F1970" i="23"/>
  <c r="F1970" i="22"/>
  <c r="I1971" i="22"/>
  <c r="I1971" i="20"/>
  <c r="F1970" i="20"/>
  <c r="F1970" i="18"/>
  <c r="I1971" i="18"/>
  <c r="J1972" i="23" l="1"/>
  <c r="K1973" i="23" s="1"/>
  <c r="L1974" i="23" s="1"/>
  <c r="M1975" i="23" s="1"/>
  <c r="N1976" i="23" s="1"/>
  <c r="G1976" i="23" s="1"/>
  <c r="H1971" i="23"/>
  <c r="H1971" i="22"/>
  <c r="J1972" i="22"/>
  <c r="K1973" i="22" s="1"/>
  <c r="L1974" i="22" s="1"/>
  <c r="M1975" i="22" s="1"/>
  <c r="N1976" i="22" s="1"/>
  <c r="G1976" i="22" s="1"/>
  <c r="J1972" i="20"/>
  <c r="K1973" i="20" s="1"/>
  <c r="L1974" i="20" s="1"/>
  <c r="M1975" i="20" s="1"/>
  <c r="N1976" i="20" s="1"/>
  <c r="G1976" i="20" s="1"/>
  <c r="H1971" i="20"/>
  <c r="H1971" i="18"/>
  <c r="J1972" i="18"/>
  <c r="K1973" i="18" s="1"/>
  <c r="L1974" i="18" s="1"/>
  <c r="M1975" i="18" s="1"/>
  <c r="N1976" i="18" s="1"/>
  <c r="G1976" i="18" s="1"/>
  <c r="I1972" i="23" l="1"/>
  <c r="F1971" i="23"/>
  <c r="F1971" i="22"/>
  <c r="I1972" i="22"/>
  <c r="I1972" i="20"/>
  <c r="F1971" i="20"/>
  <c r="F1971" i="18"/>
  <c r="I1972" i="18"/>
  <c r="H1972" i="23" l="1"/>
  <c r="J1973" i="23"/>
  <c r="K1974" i="23" s="1"/>
  <c r="L1975" i="23" s="1"/>
  <c r="M1976" i="23" s="1"/>
  <c r="N1977" i="23" s="1"/>
  <c r="G1977" i="23" s="1"/>
  <c r="J1973" i="22"/>
  <c r="K1974" i="22" s="1"/>
  <c r="L1975" i="22" s="1"/>
  <c r="M1976" i="22" s="1"/>
  <c r="N1977" i="22" s="1"/>
  <c r="G1977" i="22" s="1"/>
  <c r="H1972" i="22"/>
  <c r="J1973" i="20"/>
  <c r="K1974" i="20" s="1"/>
  <c r="L1975" i="20" s="1"/>
  <c r="M1976" i="20" s="1"/>
  <c r="N1977" i="20" s="1"/>
  <c r="G1977" i="20" s="1"/>
  <c r="H1972" i="20"/>
  <c r="H1972" i="18"/>
  <c r="J1973" i="18"/>
  <c r="K1974" i="18" s="1"/>
  <c r="L1975" i="18" s="1"/>
  <c r="M1976" i="18" s="1"/>
  <c r="N1977" i="18" s="1"/>
  <c r="G1977" i="18" s="1"/>
  <c r="I1973" i="23" l="1"/>
  <c r="F1972" i="23"/>
  <c r="F1972" i="22"/>
  <c r="I1973" i="22"/>
  <c r="I1973" i="20"/>
  <c r="F1972" i="20"/>
  <c r="F1972" i="18"/>
  <c r="I1973" i="18"/>
  <c r="H1973" i="23" l="1"/>
  <c r="J1974" i="23"/>
  <c r="K1975" i="23" s="1"/>
  <c r="L1976" i="23" s="1"/>
  <c r="M1977" i="23" s="1"/>
  <c r="N1978" i="23" s="1"/>
  <c r="G1978" i="23" s="1"/>
  <c r="J1974" i="22"/>
  <c r="K1975" i="22" s="1"/>
  <c r="L1976" i="22" s="1"/>
  <c r="M1977" i="22" s="1"/>
  <c r="N1978" i="22" s="1"/>
  <c r="G1978" i="22" s="1"/>
  <c r="H1973" i="22"/>
  <c r="H1973" i="20"/>
  <c r="J1974" i="20"/>
  <c r="K1975" i="20" s="1"/>
  <c r="L1976" i="20" s="1"/>
  <c r="M1977" i="20" s="1"/>
  <c r="N1978" i="20" s="1"/>
  <c r="G1978" i="20" s="1"/>
  <c r="J1974" i="18"/>
  <c r="K1975" i="18" s="1"/>
  <c r="L1976" i="18" s="1"/>
  <c r="M1977" i="18" s="1"/>
  <c r="N1978" i="18" s="1"/>
  <c r="G1978" i="18" s="1"/>
  <c r="H1973" i="18"/>
  <c r="I1974" i="23" l="1"/>
  <c r="F1973" i="23"/>
  <c r="F1973" i="22"/>
  <c r="I1974" i="22"/>
  <c r="I1974" i="20"/>
  <c r="F1973" i="20"/>
  <c r="F1973" i="18"/>
  <c r="I1974" i="18"/>
  <c r="J1975" i="23" l="1"/>
  <c r="K1976" i="23" s="1"/>
  <c r="L1977" i="23" s="1"/>
  <c r="M1978" i="23" s="1"/>
  <c r="N1979" i="23" s="1"/>
  <c r="G1979" i="23" s="1"/>
  <c r="H1974" i="23"/>
  <c r="J1975" i="22"/>
  <c r="K1976" i="22" s="1"/>
  <c r="L1977" i="22" s="1"/>
  <c r="M1978" i="22" s="1"/>
  <c r="N1979" i="22" s="1"/>
  <c r="G1979" i="22" s="1"/>
  <c r="H1974" i="22"/>
  <c r="H1974" i="20"/>
  <c r="J1975" i="20"/>
  <c r="K1976" i="20" s="1"/>
  <c r="L1977" i="20" s="1"/>
  <c r="M1978" i="20" s="1"/>
  <c r="N1979" i="20" s="1"/>
  <c r="G1979" i="20" s="1"/>
  <c r="J1975" i="18"/>
  <c r="K1976" i="18" s="1"/>
  <c r="L1977" i="18" s="1"/>
  <c r="M1978" i="18" s="1"/>
  <c r="N1979" i="18" s="1"/>
  <c r="G1979" i="18" s="1"/>
  <c r="H1974" i="18"/>
  <c r="I1975" i="23" l="1"/>
  <c r="F1974" i="23"/>
  <c r="I1975" i="22"/>
  <c r="F1974" i="22"/>
  <c r="F1974" i="20"/>
  <c r="I1975" i="20"/>
  <c r="I1975" i="18"/>
  <c r="F1974" i="18"/>
  <c r="H1975" i="23" l="1"/>
  <c r="J1976" i="23"/>
  <c r="K1977" i="23" s="1"/>
  <c r="L1978" i="23" s="1"/>
  <c r="M1979" i="23" s="1"/>
  <c r="N1980" i="23" s="1"/>
  <c r="G1980" i="23" s="1"/>
  <c r="J1976" i="22"/>
  <c r="K1977" i="22" s="1"/>
  <c r="L1978" i="22" s="1"/>
  <c r="M1979" i="22" s="1"/>
  <c r="N1980" i="22" s="1"/>
  <c r="G1980" i="22" s="1"/>
  <c r="H1975" i="22"/>
  <c r="H1975" i="20"/>
  <c r="J1976" i="20"/>
  <c r="K1977" i="20" s="1"/>
  <c r="L1978" i="20" s="1"/>
  <c r="M1979" i="20" s="1"/>
  <c r="N1980" i="20" s="1"/>
  <c r="G1980" i="20" s="1"/>
  <c r="J1976" i="18"/>
  <c r="K1977" i="18" s="1"/>
  <c r="L1978" i="18" s="1"/>
  <c r="M1979" i="18" s="1"/>
  <c r="N1980" i="18" s="1"/>
  <c r="G1980" i="18" s="1"/>
  <c r="H1975" i="18"/>
  <c r="I1976" i="23" l="1"/>
  <c r="F1975" i="23"/>
  <c r="I1976" i="22"/>
  <c r="F1975" i="22"/>
  <c r="F1975" i="20"/>
  <c r="I1976" i="20"/>
  <c r="I1976" i="18"/>
  <c r="F1975" i="18"/>
  <c r="H1976" i="23" l="1"/>
  <c r="J1977" i="23"/>
  <c r="K1978" i="23" s="1"/>
  <c r="L1979" i="23" s="1"/>
  <c r="M1980" i="23" s="1"/>
  <c r="N1981" i="23" s="1"/>
  <c r="G1981" i="23" s="1"/>
  <c r="J1977" i="22"/>
  <c r="K1978" i="22" s="1"/>
  <c r="L1979" i="22" s="1"/>
  <c r="M1980" i="22" s="1"/>
  <c r="N1981" i="22" s="1"/>
  <c r="G1981" i="22" s="1"/>
  <c r="H1976" i="22"/>
  <c r="J1977" i="20"/>
  <c r="K1978" i="20" s="1"/>
  <c r="L1979" i="20" s="1"/>
  <c r="M1980" i="20" s="1"/>
  <c r="N1981" i="20" s="1"/>
  <c r="G1981" i="20" s="1"/>
  <c r="H1976" i="20"/>
  <c r="H1976" i="18"/>
  <c r="J1977" i="18"/>
  <c r="K1978" i="18" s="1"/>
  <c r="L1979" i="18" s="1"/>
  <c r="M1980" i="18" s="1"/>
  <c r="N1981" i="18" s="1"/>
  <c r="G1981" i="18" s="1"/>
  <c r="F1976" i="23" l="1"/>
  <c r="I1977" i="23"/>
  <c r="I1977" i="22"/>
  <c r="F1976" i="22"/>
  <c r="F1976" i="20"/>
  <c r="I1977" i="20"/>
  <c r="I1977" i="18"/>
  <c r="F1976" i="18"/>
  <c r="H1977" i="23" l="1"/>
  <c r="J1978" i="23"/>
  <c r="K1979" i="23" s="1"/>
  <c r="L1980" i="23" s="1"/>
  <c r="M1981" i="23" s="1"/>
  <c r="N1982" i="23" s="1"/>
  <c r="G1982" i="23" s="1"/>
  <c r="H1977" i="22"/>
  <c r="J1978" i="22"/>
  <c r="K1979" i="22" s="1"/>
  <c r="L1980" i="22" s="1"/>
  <c r="M1981" i="22" s="1"/>
  <c r="N1982" i="22" s="1"/>
  <c r="G1982" i="22" s="1"/>
  <c r="J1978" i="20"/>
  <c r="K1979" i="20" s="1"/>
  <c r="L1980" i="20" s="1"/>
  <c r="M1981" i="20" s="1"/>
  <c r="N1982" i="20" s="1"/>
  <c r="G1982" i="20" s="1"/>
  <c r="H1977" i="20"/>
  <c r="H1977" i="18"/>
  <c r="J1978" i="18"/>
  <c r="K1979" i="18" s="1"/>
  <c r="L1980" i="18" s="1"/>
  <c r="M1981" i="18" s="1"/>
  <c r="N1982" i="18" s="1"/>
  <c r="G1982" i="18" s="1"/>
  <c r="I1978" i="23" l="1"/>
  <c r="F1977" i="23"/>
  <c r="I1978" i="22"/>
  <c r="F1977" i="22"/>
  <c r="F1977" i="20"/>
  <c r="I1978" i="20"/>
  <c r="I1978" i="18"/>
  <c r="F1977" i="18"/>
  <c r="H1978" i="23" l="1"/>
  <c r="J1979" i="23"/>
  <c r="K1980" i="23" s="1"/>
  <c r="L1981" i="23" s="1"/>
  <c r="M1982" i="23" s="1"/>
  <c r="N1983" i="23" s="1"/>
  <c r="G1983" i="23" s="1"/>
  <c r="H1978" i="22"/>
  <c r="J1979" i="22"/>
  <c r="K1980" i="22" s="1"/>
  <c r="L1981" i="22" s="1"/>
  <c r="M1982" i="22" s="1"/>
  <c r="N1983" i="22" s="1"/>
  <c r="G1983" i="22" s="1"/>
  <c r="J1979" i="20"/>
  <c r="K1980" i="20" s="1"/>
  <c r="L1981" i="20" s="1"/>
  <c r="M1982" i="20" s="1"/>
  <c r="N1983" i="20" s="1"/>
  <c r="G1983" i="20" s="1"/>
  <c r="H1978" i="20"/>
  <c r="H1978" i="18"/>
  <c r="J1979" i="18"/>
  <c r="K1980" i="18" s="1"/>
  <c r="L1981" i="18" s="1"/>
  <c r="M1982" i="18" s="1"/>
  <c r="N1983" i="18" s="1"/>
  <c r="G1983" i="18" s="1"/>
  <c r="I1979" i="23" l="1"/>
  <c r="F1978" i="23"/>
  <c r="F1978" i="22"/>
  <c r="I1979" i="22"/>
  <c r="I1979" i="20"/>
  <c r="F1978" i="20"/>
  <c r="F1978" i="18"/>
  <c r="I1979" i="18"/>
  <c r="H1979" i="23" l="1"/>
  <c r="J1980" i="23"/>
  <c r="K1981" i="23" s="1"/>
  <c r="L1982" i="23" s="1"/>
  <c r="M1983" i="23" s="1"/>
  <c r="N1984" i="23" s="1"/>
  <c r="G1984" i="23" s="1"/>
  <c r="H1979" i="22"/>
  <c r="J1980" i="22"/>
  <c r="K1981" i="22" s="1"/>
  <c r="L1982" i="22" s="1"/>
  <c r="M1983" i="22" s="1"/>
  <c r="N1984" i="22" s="1"/>
  <c r="G1984" i="22" s="1"/>
  <c r="J1980" i="20"/>
  <c r="K1981" i="20" s="1"/>
  <c r="L1982" i="20" s="1"/>
  <c r="M1983" i="20" s="1"/>
  <c r="N1984" i="20" s="1"/>
  <c r="G1984" i="20" s="1"/>
  <c r="H1979" i="20"/>
  <c r="H1979" i="18"/>
  <c r="J1980" i="18"/>
  <c r="K1981" i="18" s="1"/>
  <c r="L1982" i="18" s="1"/>
  <c r="M1983" i="18" s="1"/>
  <c r="N1984" i="18" s="1"/>
  <c r="G1984" i="18" s="1"/>
  <c r="I1980" i="23" l="1"/>
  <c r="F1979" i="23"/>
  <c r="F1979" i="22"/>
  <c r="I1980" i="22"/>
  <c r="I1980" i="20"/>
  <c r="F1979" i="20"/>
  <c r="F1979" i="18"/>
  <c r="I1980" i="18"/>
  <c r="H1980" i="23" l="1"/>
  <c r="J1981" i="23"/>
  <c r="K1982" i="23" s="1"/>
  <c r="L1983" i="23" s="1"/>
  <c r="M1984" i="23" s="1"/>
  <c r="N1985" i="23" s="1"/>
  <c r="G1985" i="23" s="1"/>
  <c r="J1981" i="22"/>
  <c r="K1982" i="22" s="1"/>
  <c r="L1983" i="22" s="1"/>
  <c r="M1984" i="22" s="1"/>
  <c r="N1985" i="22" s="1"/>
  <c r="G1985" i="22" s="1"/>
  <c r="H1980" i="22"/>
  <c r="J1981" i="20"/>
  <c r="K1982" i="20" s="1"/>
  <c r="L1983" i="20" s="1"/>
  <c r="M1984" i="20" s="1"/>
  <c r="N1985" i="20" s="1"/>
  <c r="G1985" i="20" s="1"/>
  <c r="H1980" i="20"/>
  <c r="H1980" i="18"/>
  <c r="J1981" i="18"/>
  <c r="K1982" i="18" s="1"/>
  <c r="L1983" i="18" s="1"/>
  <c r="M1984" i="18" s="1"/>
  <c r="N1985" i="18" s="1"/>
  <c r="G1985" i="18" s="1"/>
  <c r="I1981" i="23" l="1"/>
  <c r="F1980" i="23"/>
  <c r="F1980" i="22"/>
  <c r="I1981" i="22"/>
  <c r="I1981" i="20"/>
  <c r="F1980" i="20"/>
  <c r="F1980" i="18"/>
  <c r="I1981" i="18"/>
  <c r="H1981" i="23" l="1"/>
  <c r="J1982" i="23"/>
  <c r="K1983" i="23" s="1"/>
  <c r="L1984" i="23" s="1"/>
  <c r="M1985" i="23" s="1"/>
  <c r="N1986" i="23" s="1"/>
  <c r="G1986" i="23" s="1"/>
  <c r="J1982" i="22"/>
  <c r="K1983" i="22" s="1"/>
  <c r="L1984" i="22" s="1"/>
  <c r="M1985" i="22" s="1"/>
  <c r="N1986" i="22" s="1"/>
  <c r="G1986" i="22" s="1"/>
  <c r="H1981" i="22"/>
  <c r="H1981" i="20"/>
  <c r="J1982" i="20"/>
  <c r="K1983" i="20" s="1"/>
  <c r="L1984" i="20" s="1"/>
  <c r="M1985" i="20" s="1"/>
  <c r="N1986" i="20" s="1"/>
  <c r="G1986" i="20" s="1"/>
  <c r="J1982" i="18"/>
  <c r="K1983" i="18" s="1"/>
  <c r="L1984" i="18" s="1"/>
  <c r="M1985" i="18" s="1"/>
  <c r="N1986" i="18" s="1"/>
  <c r="G1986" i="18" s="1"/>
  <c r="H1981" i="18"/>
  <c r="I1982" i="23" l="1"/>
  <c r="F1981" i="23"/>
  <c r="F1981" i="22"/>
  <c r="I1982" i="22"/>
  <c r="I1982" i="20"/>
  <c r="F1981" i="20"/>
  <c r="F1981" i="18"/>
  <c r="I1982" i="18"/>
  <c r="J1983" i="23" l="1"/>
  <c r="K1984" i="23" s="1"/>
  <c r="L1985" i="23" s="1"/>
  <c r="M1986" i="23" s="1"/>
  <c r="N1987" i="23" s="1"/>
  <c r="G1987" i="23" s="1"/>
  <c r="H1982" i="23"/>
  <c r="J1983" i="22"/>
  <c r="K1984" i="22" s="1"/>
  <c r="L1985" i="22" s="1"/>
  <c r="M1986" i="22" s="1"/>
  <c r="N1987" i="22" s="1"/>
  <c r="G1987" i="22" s="1"/>
  <c r="H1982" i="22"/>
  <c r="H1982" i="20"/>
  <c r="J1983" i="20"/>
  <c r="K1984" i="20" s="1"/>
  <c r="L1985" i="20" s="1"/>
  <c r="M1986" i="20" s="1"/>
  <c r="N1987" i="20" s="1"/>
  <c r="G1987" i="20" s="1"/>
  <c r="J1983" i="18"/>
  <c r="K1984" i="18" s="1"/>
  <c r="L1985" i="18" s="1"/>
  <c r="M1986" i="18" s="1"/>
  <c r="N1987" i="18" s="1"/>
  <c r="G1987" i="18" s="1"/>
  <c r="H1982" i="18"/>
  <c r="I1983" i="23" l="1"/>
  <c r="F1982" i="23"/>
  <c r="I1983" i="22"/>
  <c r="F1982" i="22"/>
  <c r="F1982" i="20"/>
  <c r="I1983" i="20"/>
  <c r="I1983" i="18"/>
  <c r="F1982" i="18"/>
  <c r="H1983" i="23" l="1"/>
  <c r="J1984" i="23"/>
  <c r="K1985" i="23" s="1"/>
  <c r="L1986" i="23" s="1"/>
  <c r="M1987" i="23" s="1"/>
  <c r="N1988" i="23" s="1"/>
  <c r="G1988" i="23" s="1"/>
  <c r="J1984" i="22"/>
  <c r="K1985" i="22" s="1"/>
  <c r="L1986" i="22" s="1"/>
  <c r="M1987" i="22" s="1"/>
  <c r="N1988" i="22" s="1"/>
  <c r="G1988" i="22" s="1"/>
  <c r="H1983" i="22"/>
  <c r="H1983" i="20"/>
  <c r="J1984" i="20"/>
  <c r="K1985" i="20" s="1"/>
  <c r="L1986" i="20" s="1"/>
  <c r="M1987" i="20" s="1"/>
  <c r="N1988" i="20" s="1"/>
  <c r="G1988" i="20" s="1"/>
  <c r="J1984" i="18"/>
  <c r="K1985" i="18" s="1"/>
  <c r="L1986" i="18" s="1"/>
  <c r="M1987" i="18" s="1"/>
  <c r="N1988" i="18" s="1"/>
  <c r="G1988" i="18" s="1"/>
  <c r="H1983" i="18"/>
  <c r="I1984" i="23" l="1"/>
  <c r="F1983" i="23"/>
  <c r="I1984" i="22"/>
  <c r="F1983" i="22"/>
  <c r="F1983" i="20"/>
  <c r="I1984" i="20"/>
  <c r="I1984" i="18"/>
  <c r="F1983" i="18"/>
  <c r="H1984" i="23" l="1"/>
  <c r="J1985" i="23"/>
  <c r="K1986" i="23" s="1"/>
  <c r="L1987" i="23" s="1"/>
  <c r="M1988" i="23" s="1"/>
  <c r="N1989" i="23" s="1"/>
  <c r="G1989" i="23" s="1"/>
  <c r="J1985" i="22"/>
  <c r="K1986" i="22" s="1"/>
  <c r="L1987" i="22" s="1"/>
  <c r="M1988" i="22" s="1"/>
  <c r="N1989" i="22" s="1"/>
  <c r="G1989" i="22" s="1"/>
  <c r="H1984" i="22"/>
  <c r="J1985" i="20"/>
  <c r="K1986" i="20" s="1"/>
  <c r="L1987" i="20" s="1"/>
  <c r="M1988" i="20" s="1"/>
  <c r="N1989" i="20" s="1"/>
  <c r="G1989" i="20" s="1"/>
  <c r="H1984" i="20"/>
  <c r="H1984" i="18"/>
  <c r="J1985" i="18"/>
  <c r="K1986" i="18" s="1"/>
  <c r="L1987" i="18" s="1"/>
  <c r="M1988" i="18" s="1"/>
  <c r="N1989" i="18" s="1"/>
  <c r="G1989" i="18" s="1"/>
  <c r="F1984" i="23" l="1"/>
  <c r="I1985" i="23"/>
  <c r="I1985" i="22"/>
  <c r="F1984" i="22"/>
  <c r="F1984" i="20"/>
  <c r="I1985" i="20"/>
  <c r="I1985" i="18"/>
  <c r="F1984" i="18"/>
  <c r="H1985" i="23" l="1"/>
  <c r="J1986" i="23"/>
  <c r="K1987" i="23" s="1"/>
  <c r="L1988" i="23" s="1"/>
  <c r="M1989" i="23" s="1"/>
  <c r="N1990" i="23" s="1"/>
  <c r="G1990" i="23" s="1"/>
  <c r="H1985" i="22"/>
  <c r="J1986" i="22"/>
  <c r="K1987" i="22" s="1"/>
  <c r="L1988" i="22" s="1"/>
  <c r="M1989" i="22" s="1"/>
  <c r="N1990" i="22" s="1"/>
  <c r="G1990" i="22" s="1"/>
  <c r="J1986" i="20"/>
  <c r="K1987" i="20" s="1"/>
  <c r="L1988" i="20" s="1"/>
  <c r="M1989" i="20" s="1"/>
  <c r="N1990" i="20" s="1"/>
  <c r="G1990" i="20" s="1"/>
  <c r="H1985" i="20"/>
  <c r="H1985" i="18"/>
  <c r="J1986" i="18"/>
  <c r="K1987" i="18" s="1"/>
  <c r="L1988" i="18" s="1"/>
  <c r="M1989" i="18" s="1"/>
  <c r="N1990" i="18" s="1"/>
  <c r="G1990" i="18" s="1"/>
  <c r="I1986" i="23" l="1"/>
  <c r="F1985" i="23"/>
  <c r="I1986" i="22"/>
  <c r="F1985" i="22"/>
  <c r="F1985" i="20"/>
  <c r="I1986" i="20"/>
  <c r="I1986" i="18"/>
  <c r="F1985" i="18"/>
  <c r="H1986" i="23" l="1"/>
  <c r="J1987" i="23"/>
  <c r="K1988" i="23" s="1"/>
  <c r="L1989" i="23" s="1"/>
  <c r="M1990" i="23" s="1"/>
  <c r="N1991" i="23" s="1"/>
  <c r="G1991" i="23" s="1"/>
  <c r="H1986" i="22"/>
  <c r="J1987" i="22"/>
  <c r="K1988" i="22" s="1"/>
  <c r="L1989" i="22" s="1"/>
  <c r="M1990" i="22" s="1"/>
  <c r="N1991" i="22" s="1"/>
  <c r="G1991" i="22" s="1"/>
  <c r="J1987" i="20"/>
  <c r="K1988" i="20" s="1"/>
  <c r="L1989" i="20" s="1"/>
  <c r="M1990" i="20" s="1"/>
  <c r="N1991" i="20" s="1"/>
  <c r="G1991" i="20" s="1"/>
  <c r="H1986" i="20"/>
  <c r="H1986" i="18"/>
  <c r="J1987" i="18"/>
  <c r="K1988" i="18" s="1"/>
  <c r="L1989" i="18" s="1"/>
  <c r="M1990" i="18" s="1"/>
  <c r="N1991" i="18" s="1"/>
  <c r="G1991" i="18" s="1"/>
  <c r="I1987" i="23" l="1"/>
  <c r="F1986" i="23"/>
  <c r="F1986" i="22"/>
  <c r="I1987" i="22"/>
  <c r="I1987" i="20"/>
  <c r="F1986" i="20"/>
  <c r="F1986" i="18"/>
  <c r="I1987" i="18"/>
  <c r="J1988" i="23" l="1"/>
  <c r="K1989" i="23" s="1"/>
  <c r="L1990" i="23" s="1"/>
  <c r="M1991" i="23" s="1"/>
  <c r="N1992" i="23" s="1"/>
  <c r="G1992" i="23" s="1"/>
  <c r="H1987" i="23"/>
  <c r="H1987" i="22"/>
  <c r="J1988" i="22"/>
  <c r="K1989" i="22" s="1"/>
  <c r="L1990" i="22" s="1"/>
  <c r="M1991" i="22" s="1"/>
  <c r="N1992" i="22" s="1"/>
  <c r="G1992" i="22" s="1"/>
  <c r="J1988" i="20"/>
  <c r="K1989" i="20" s="1"/>
  <c r="L1990" i="20" s="1"/>
  <c r="M1991" i="20" s="1"/>
  <c r="N1992" i="20" s="1"/>
  <c r="G1992" i="20" s="1"/>
  <c r="H1987" i="20"/>
  <c r="H1987" i="18"/>
  <c r="J1988" i="18"/>
  <c r="K1989" i="18" s="1"/>
  <c r="L1990" i="18" s="1"/>
  <c r="M1991" i="18" s="1"/>
  <c r="N1992" i="18" s="1"/>
  <c r="G1992" i="18" s="1"/>
  <c r="I1988" i="23" l="1"/>
  <c r="F1987" i="23"/>
  <c r="F1987" i="22"/>
  <c r="I1988" i="22"/>
  <c r="I1988" i="20"/>
  <c r="F1987" i="20"/>
  <c r="F1987" i="18"/>
  <c r="I1988" i="18"/>
  <c r="H1988" i="23" l="1"/>
  <c r="J1989" i="23"/>
  <c r="K1990" i="23" s="1"/>
  <c r="L1991" i="23" s="1"/>
  <c r="M1992" i="23" s="1"/>
  <c r="N1993" i="23" s="1"/>
  <c r="G1993" i="23" s="1"/>
  <c r="J1989" i="22"/>
  <c r="K1990" i="22" s="1"/>
  <c r="L1991" i="22" s="1"/>
  <c r="M1992" i="22" s="1"/>
  <c r="N1993" i="22" s="1"/>
  <c r="G1993" i="22" s="1"/>
  <c r="H1988" i="22"/>
  <c r="J1989" i="20"/>
  <c r="K1990" i="20" s="1"/>
  <c r="L1991" i="20" s="1"/>
  <c r="M1992" i="20" s="1"/>
  <c r="N1993" i="20" s="1"/>
  <c r="G1993" i="20" s="1"/>
  <c r="H1988" i="20"/>
  <c r="H1988" i="18"/>
  <c r="J1989" i="18"/>
  <c r="K1990" i="18" s="1"/>
  <c r="L1991" i="18" s="1"/>
  <c r="M1992" i="18" s="1"/>
  <c r="N1993" i="18" s="1"/>
  <c r="G1993" i="18" s="1"/>
  <c r="I1989" i="23" l="1"/>
  <c r="F1988" i="23"/>
  <c r="F1988" i="22"/>
  <c r="I1989" i="22"/>
  <c r="I1989" i="20"/>
  <c r="F1988" i="20"/>
  <c r="F1988" i="18"/>
  <c r="I1989" i="18"/>
  <c r="H1989" i="23" l="1"/>
  <c r="J1990" i="23"/>
  <c r="K1991" i="23" s="1"/>
  <c r="L1992" i="23" s="1"/>
  <c r="M1993" i="23" s="1"/>
  <c r="N1994" i="23" s="1"/>
  <c r="G1994" i="23" s="1"/>
  <c r="J1990" i="22"/>
  <c r="K1991" i="22" s="1"/>
  <c r="L1992" i="22" s="1"/>
  <c r="M1993" i="22" s="1"/>
  <c r="N1994" i="22" s="1"/>
  <c r="G1994" i="22" s="1"/>
  <c r="H1989" i="22"/>
  <c r="H1989" i="20"/>
  <c r="J1990" i="20"/>
  <c r="K1991" i="20" s="1"/>
  <c r="L1992" i="20" s="1"/>
  <c r="M1993" i="20" s="1"/>
  <c r="N1994" i="20" s="1"/>
  <c r="G1994" i="20" s="1"/>
  <c r="J1990" i="18"/>
  <c r="K1991" i="18" s="1"/>
  <c r="L1992" i="18" s="1"/>
  <c r="M1993" i="18" s="1"/>
  <c r="N1994" i="18" s="1"/>
  <c r="G1994" i="18" s="1"/>
  <c r="H1989" i="18"/>
  <c r="I1990" i="23" l="1"/>
  <c r="F1989" i="23"/>
  <c r="F1989" i="22"/>
  <c r="I1990" i="22"/>
  <c r="I1990" i="20"/>
  <c r="F1989" i="20"/>
  <c r="F1989" i="18"/>
  <c r="I1990" i="18"/>
  <c r="J1991" i="23" l="1"/>
  <c r="K1992" i="23" s="1"/>
  <c r="L1993" i="23" s="1"/>
  <c r="M1994" i="23" s="1"/>
  <c r="N1995" i="23" s="1"/>
  <c r="G1995" i="23" s="1"/>
  <c r="H1990" i="23"/>
  <c r="J1991" i="22"/>
  <c r="K1992" i="22" s="1"/>
  <c r="L1993" i="22" s="1"/>
  <c r="M1994" i="22" s="1"/>
  <c r="N1995" i="22" s="1"/>
  <c r="G1995" i="22" s="1"/>
  <c r="H1990" i="22"/>
  <c r="H1990" i="20"/>
  <c r="J1991" i="20"/>
  <c r="K1992" i="20" s="1"/>
  <c r="L1993" i="20" s="1"/>
  <c r="M1994" i="20" s="1"/>
  <c r="N1995" i="20" s="1"/>
  <c r="G1995" i="20" s="1"/>
  <c r="J1991" i="18"/>
  <c r="K1992" i="18" s="1"/>
  <c r="L1993" i="18" s="1"/>
  <c r="M1994" i="18" s="1"/>
  <c r="N1995" i="18" s="1"/>
  <c r="G1995" i="18" s="1"/>
  <c r="H1990" i="18"/>
  <c r="I1991" i="23" l="1"/>
  <c r="F1990" i="23"/>
  <c r="I1991" i="22"/>
  <c r="F1990" i="22"/>
  <c r="F1990" i="20"/>
  <c r="I1991" i="20"/>
  <c r="I1991" i="18"/>
  <c r="F1990" i="18"/>
  <c r="H1991" i="23" l="1"/>
  <c r="J1992" i="23"/>
  <c r="K1993" i="23" s="1"/>
  <c r="L1994" i="23" s="1"/>
  <c r="M1995" i="23" s="1"/>
  <c r="N1996" i="23" s="1"/>
  <c r="G1996" i="23" s="1"/>
  <c r="J1992" i="22"/>
  <c r="K1993" i="22" s="1"/>
  <c r="L1994" i="22" s="1"/>
  <c r="M1995" i="22" s="1"/>
  <c r="N1996" i="22" s="1"/>
  <c r="G1996" i="22" s="1"/>
  <c r="H1991" i="22"/>
  <c r="H1991" i="20"/>
  <c r="J1992" i="20"/>
  <c r="K1993" i="20" s="1"/>
  <c r="L1994" i="20" s="1"/>
  <c r="M1995" i="20" s="1"/>
  <c r="N1996" i="20" s="1"/>
  <c r="G1996" i="20" s="1"/>
  <c r="J1992" i="18"/>
  <c r="K1993" i="18" s="1"/>
  <c r="L1994" i="18" s="1"/>
  <c r="M1995" i="18" s="1"/>
  <c r="N1996" i="18" s="1"/>
  <c r="G1996" i="18" s="1"/>
  <c r="H1991" i="18"/>
  <c r="I1992" i="23" l="1"/>
  <c r="F1991" i="23"/>
  <c r="I1992" i="22"/>
  <c r="F1991" i="22"/>
  <c r="F1991" i="20"/>
  <c r="I1992" i="20"/>
  <c r="I1992" i="18"/>
  <c r="F1991" i="18"/>
  <c r="H1992" i="23" l="1"/>
  <c r="J1993" i="23"/>
  <c r="K1994" i="23" s="1"/>
  <c r="L1995" i="23" s="1"/>
  <c r="M1996" i="23" s="1"/>
  <c r="N1997" i="23" s="1"/>
  <c r="G1997" i="23" s="1"/>
  <c r="J1993" i="22"/>
  <c r="K1994" i="22" s="1"/>
  <c r="L1995" i="22" s="1"/>
  <c r="M1996" i="22" s="1"/>
  <c r="N1997" i="22" s="1"/>
  <c r="G1997" i="22" s="1"/>
  <c r="H1992" i="22"/>
  <c r="J1993" i="20"/>
  <c r="K1994" i="20" s="1"/>
  <c r="L1995" i="20" s="1"/>
  <c r="M1996" i="20" s="1"/>
  <c r="N1997" i="20" s="1"/>
  <c r="G1997" i="20" s="1"/>
  <c r="H1992" i="20"/>
  <c r="H1992" i="18"/>
  <c r="J1993" i="18"/>
  <c r="K1994" i="18" s="1"/>
  <c r="L1995" i="18" s="1"/>
  <c r="M1996" i="18" s="1"/>
  <c r="N1997" i="18" s="1"/>
  <c r="G1997" i="18" s="1"/>
  <c r="F1992" i="23" l="1"/>
  <c r="I1993" i="23"/>
  <c r="I1993" i="22"/>
  <c r="F1992" i="22"/>
  <c r="F1992" i="20"/>
  <c r="I1993" i="20"/>
  <c r="I1993" i="18"/>
  <c r="F1992" i="18"/>
  <c r="H1993" i="23" l="1"/>
  <c r="J1994" i="23"/>
  <c r="K1995" i="23" s="1"/>
  <c r="L1996" i="23" s="1"/>
  <c r="M1997" i="23" s="1"/>
  <c r="N1998" i="23" s="1"/>
  <c r="G1998" i="23" s="1"/>
  <c r="H1993" i="22"/>
  <c r="J1994" i="22"/>
  <c r="K1995" i="22" s="1"/>
  <c r="L1996" i="22" s="1"/>
  <c r="M1997" i="22" s="1"/>
  <c r="N1998" i="22" s="1"/>
  <c r="G1998" i="22" s="1"/>
  <c r="J1994" i="20"/>
  <c r="K1995" i="20" s="1"/>
  <c r="L1996" i="20" s="1"/>
  <c r="M1997" i="20" s="1"/>
  <c r="N1998" i="20" s="1"/>
  <c r="G1998" i="20" s="1"/>
  <c r="H1993" i="20"/>
  <c r="H1993" i="18"/>
  <c r="J1994" i="18"/>
  <c r="K1995" i="18" s="1"/>
  <c r="L1996" i="18" s="1"/>
  <c r="M1997" i="18" s="1"/>
  <c r="N1998" i="18" s="1"/>
  <c r="G1998" i="18" s="1"/>
  <c r="I1994" i="23" l="1"/>
  <c r="F1993" i="23"/>
  <c r="I1994" i="22"/>
  <c r="F1993" i="22"/>
  <c r="F1993" i="20"/>
  <c r="I1994" i="20"/>
  <c r="I1994" i="18"/>
  <c r="F1993" i="18"/>
  <c r="H1994" i="23" l="1"/>
  <c r="J1995" i="23"/>
  <c r="K1996" i="23" s="1"/>
  <c r="L1997" i="23" s="1"/>
  <c r="M1998" i="23" s="1"/>
  <c r="N1999" i="23" s="1"/>
  <c r="G1999" i="23" s="1"/>
  <c r="H1994" i="22"/>
  <c r="J1995" i="22"/>
  <c r="K1996" i="22" s="1"/>
  <c r="L1997" i="22" s="1"/>
  <c r="M1998" i="22" s="1"/>
  <c r="N1999" i="22" s="1"/>
  <c r="G1999" i="22" s="1"/>
  <c r="J1995" i="20"/>
  <c r="K1996" i="20" s="1"/>
  <c r="L1997" i="20" s="1"/>
  <c r="M1998" i="20" s="1"/>
  <c r="N1999" i="20" s="1"/>
  <c r="G1999" i="20" s="1"/>
  <c r="H1994" i="20"/>
  <c r="H1994" i="18"/>
  <c r="J1995" i="18"/>
  <c r="K1996" i="18" s="1"/>
  <c r="L1997" i="18" s="1"/>
  <c r="M1998" i="18" s="1"/>
  <c r="N1999" i="18" s="1"/>
  <c r="G1999" i="18" s="1"/>
  <c r="I1995" i="23" l="1"/>
  <c r="F1994" i="23"/>
  <c r="F1994" i="22"/>
  <c r="I1995" i="22"/>
  <c r="I1995" i="20"/>
  <c r="F1994" i="20"/>
  <c r="F1994" i="18"/>
  <c r="I1995" i="18"/>
  <c r="H1995" i="23" l="1"/>
  <c r="J1996" i="23"/>
  <c r="K1997" i="23" s="1"/>
  <c r="L1998" i="23" s="1"/>
  <c r="M1999" i="23" s="1"/>
  <c r="N2000" i="23" s="1"/>
  <c r="G2000" i="23" s="1"/>
  <c r="H1995" i="22"/>
  <c r="J1996" i="22"/>
  <c r="K1997" i="22" s="1"/>
  <c r="L1998" i="22" s="1"/>
  <c r="M1999" i="22" s="1"/>
  <c r="N2000" i="22" s="1"/>
  <c r="G2000" i="22" s="1"/>
  <c r="J1996" i="20"/>
  <c r="K1997" i="20" s="1"/>
  <c r="L1998" i="20" s="1"/>
  <c r="M1999" i="20" s="1"/>
  <c r="N2000" i="20" s="1"/>
  <c r="G2000" i="20" s="1"/>
  <c r="H1995" i="20"/>
  <c r="H1995" i="18"/>
  <c r="J1996" i="18"/>
  <c r="K1997" i="18" s="1"/>
  <c r="L1998" i="18" s="1"/>
  <c r="M1999" i="18" s="1"/>
  <c r="N2000" i="18" s="1"/>
  <c r="G2000" i="18" s="1"/>
  <c r="I1996" i="23" l="1"/>
  <c r="F1995" i="23"/>
  <c r="F1995" i="22"/>
  <c r="I1996" i="22"/>
  <c r="I1996" i="20"/>
  <c r="F1995" i="20"/>
  <c r="F1995" i="18"/>
  <c r="I1996" i="18"/>
  <c r="H1996" i="23" l="1"/>
  <c r="J1997" i="23"/>
  <c r="K1998" i="23" s="1"/>
  <c r="L1999" i="23" s="1"/>
  <c r="M2000" i="23" s="1"/>
  <c r="N2001" i="23" s="1"/>
  <c r="G2001" i="23" s="1"/>
  <c r="J1997" i="22"/>
  <c r="K1998" i="22" s="1"/>
  <c r="L1999" i="22" s="1"/>
  <c r="M2000" i="22" s="1"/>
  <c r="N2001" i="22" s="1"/>
  <c r="G2001" i="22" s="1"/>
  <c r="H1996" i="22"/>
  <c r="J1997" i="20"/>
  <c r="K1998" i="20" s="1"/>
  <c r="L1999" i="20" s="1"/>
  <c r="M2000" i="20" s="1"/>
  <c r="N2001" i="20" s="1"/>
  <c r="G2001" i="20" s="1"/>
  <c r="H1996" i="20"/>
  <c r="H1996" i="18"/>
  <c r="J1997" i="18"/>
  <c r="K1998" i="18" s="1"/>
  <c r="L1999" i="18" s="1"/>
  <c r="M2000" i="18" s="1"/>
  <c r="N2001" i="18" s="1"/>
  <c r="G2001" i="18" s="1"/>
  <c r="I1997" i="23" l="1"/>
  <c r="F1996" i="23"/>
  <c r="F1996" i="22"/>
  <c r="I1997" i="22"/>
  <c r="I1997" i="20"/>
  <c r="F1996" i="20"/>
  <c r="F1996" i="18"/>
  <c r="I1997" i="18"/>
  <c r="H1997" i="23" l="1"/>
  <c r="J1998" i="23"/>
  <c r="K1999" i="23" s="1"/>
  <c r="L2000" i="23" s="1"/>
  <c r="M2001" i="23" s="1"/>
  <c r="N2002" i="23" s="1"/>
  <c r="G2002" i="23" s="1"/>
  <c r="J1998" i="22"/>
  <c r="K1999" i="22" s="1"/>
  <c r="L2000" i="22" s="1"/>
  <c r="M2001" i="22" s="1"/>
  <c r="N2002" i="22" s="1"/>
  <c r="G2002" i="22" s="1"/>
  <c r="H1997" i="22"/>
  <c r="H1997" i="20"/>
  <c r="J1998" i="20"/>
  <c r="K1999" i="20" s="1"/>
  <c r="L2000" i="20" s="1"/>
  <c r="M2001" i="20" s="1"/>
  <c r="N2002" i="20" s="1"/>
  <c r="G2002" i="20" s="1"/>
  <c r="J1998" i="18"/>
  <c r="K1999" i="18" s="1"/>
  <c r="L2000" i="18" s="1"/>
  <c r="M2001" i="18" s="1"/>
  <c r="N2002" i="18" s="1"/>
  <c r="G2002" i="18" s="1"/>
  <c r="H1997" i="18"/>
  <c r="I1998" i="23" l="1"/>
  <c r="F1997" i="23"/>
  <c r="F1997" i="22"/>
  <c r="I1998" i="22"/>
  <c r="I1998" i="20"/>
  <c r="F1997" i="20"/>
  <c r="F1997" i="18"/>
  <c r="I1998" i="18"/>
  <c r="J1999" i="23" l="1"/>
  <c r="K2000" i="23" s="1"/>
  <c r="L2001" i="23" s="1"/>
  <c r="M2002" i="23" s="1"/>
  <c r="N2003" i="23" s="1"/>
  <c r="G2003" i="23" s="1"/>
  <c r="H1998" i="23"/>
  <c r="J1999" i="22"/>
  <c r="K2000" i="22" s="1"/>
  <c r="L2001" i="22" s="1"/>
  <c r="M2002" i="22" s="1"/>
  <c r="N2003" i="22" s="1"/>
  <c r="G2003" i="22" s="1"/>
  <c r="H1998" i="22"/>
  <c r="H1998" i="20"/>
  <c r="J1999" i="20"/>
  <c r="K2000" i="20" s="1"/>
  <c r="L2001" i="20" s="1"/>
  <c r="M2002" i="20" s="1"/>
  <c r="N2003" i="20" s="1"/>
  <c r="G2003" i="20" s="1"/>
  <c r="J1999" i="18"/>
  <c r="K2000" i="18" s="1"/>
  <c r="L2001" i="18" s="1"/>
  <c r="M2002" i="18" s="1"/>
  <c r="N2003" i="18" s="1"/>
  <c r="G2003" i="18" s="1"/>
  <c r="H1998" i="18"/>
  <c r="I1999" i="23" l="1"/>
  <c r="F1998" i="23"/>
  <c r="I1999" i="22"/>
  <c r="F1998" i="22"/>
  <c r="F1998" i="20"/>
  <c r="I1999" i="20"/>
  <c r="I1999" i="18"/>
  <c r="F1998" i="18"/>
  <c r="H1999" i="23" l="1"/>
  <c r="J2000" i="23"/>
  <c r="K2001" i="23" s="1"/>
  <c r="L2002" i="23" s="1"/>
  <c r="M2003" i="23" s="1"/>
  <c r="N2004" i="23" s="1"/>
  <c r="G2004" i="23" s="1"/>
  <c r="J2000" i="22"/>
  <c r="K2001" i="22" s="1"/>
  <c r="L2002" i="22" s="1"/>
  <c r="M2003" i="22" s="1"/>
  <c r="N2004" i="22" s="1"/>
  <c r="G2004" i="22" s="1"/>
  <c r="H1999" i="22"/>
  <c r="H1999" i="20"/>
  <c r="J2000" i="20"/>
  <c r="K2001" i="20" s="1"/>
  <c r="L2002" i="20" s="1"/>
  <c r="M2003" i="20" s="1"/>
  <c r="N2004" i="20" s="1"/>
  <c r="G2004" i="20" s="1"/>
  <c r="J2000" i="18"/>
  <c r="K2001" i="18" s="1"/>
  <c r="L2002" i="18" s="1"/>
  <c r="M2003" i="18" s="1"/>
  <c r="N2004" i="18" s="1"/>
  <c r="G2004" i="18" s="1"/>
  <c r="H1999" i="18"/>
  <c r="I2000" i="23" l="1"/>
  <c r="F1999" i="23"/>
  <c r="I2000" i="22"/>
  <c r="F1999" i="22"/>
  <c r="F1999" i="20"/>
  <c r="I2000" i="20"/>
  <c r="I2000" i="18"/>
  <c r="F1999" i="18"/>
  <c r="H2000" i="23" l="1"/>
  <c r="J2001" i="23"/>
  <c r="K2002" i="23" s="1"/>
  <c r="L2003" i="23" s="1"/>
  <c r="M2004" i="23" s="1"/>
  <c r="N2005" i="23" s="1"/>
  <c r="G2005" i="23" s="1"/>
  <c r="J2001" i="22"/>
  <c r="K2002" i="22" s="1"/>
  <c r="L2003" i="22" s="1"/>
  <c r="M2004" i="22" s="1"/>
  <c r="N2005" i="22" s="1"/>
  <c r="G2005" i="22" s="1"/>
  <c r="H2000" i="22"/>
  <c r="J2001" i="20"/>
  <c r="K2002" i="20" s="1"/>
  <c r="L2003" i="20" s="1"/>
  <c r="M2004" i="20" s="1"/>
  <c r="N2005" i="20" s="1"/>
  <c r="G2005" i="20" s="1"/>
  <c r="H2000" i="20"/>
  <c r="H2000" i="18"/>
  <c r="J2001" i="18"/>
  <c r="K2002" i="18" s="1"/>
  <c r="L2003" i="18" s="1"/>
  <c r="M2004" i="18" s="1"/>
  <c r="N2005" i="18" s="1"/>
  <c r="G2005" i="18" s="1"/>
  <c r="F2000" i="23" l="1"/>
  <c r="I2001" i="23"/>
  <c r="I2001" i="22"/>
  <c r="F2000" i="22"/>
  <c r="F2000" i="20"/>
  <c r="I2001" i="20"/>
  <c r="I2001" i="18"/>
  <c r="F2000" i="18"/>
  <c r="H2001" i="23" l="1"/>
  <c r="J2002" i="23"/>
  <c r="K2003" i="23" s="1"/>
  <c r="L2004" i="23" s="1"/>
  <c r="M2005" i="23" s="1"/>
  <c r="N2006" i="23" s="1"/>
  <c r="G2006" i="23" s="1"/>
  <c r="H2001" i="22"/>
  <c r="J2002" i="22"/>
  <c r="K2003" i="22" s="1"/>
  <c r="L2004" i="22" s="1"/>
  <c r="M2005" i="22" s="1"/>
  <c r="N2006" i="22" s="1"/>
  <c r="G2006" i="22" s="1"/>
  <c r="J2002" i="20"/>
  <c r="K2003" i="20" s="1"/>
  <c r="L2004" i="20" s="1"/>
  <c r="M2005" i="20" s="1"/>
  <c r="N2006" i="20" s="1"/>
  <c r="G2006" i="20" s="1"/>
  <c r="H2001" i="20"/>
  <c r="H2001" i="18"/>
  <c r="J2002" i="18"/>
  <c r="K2003" i="18" s="1"/>
  <c r="L2004" i="18" s="1"/>
  <c r="M2005" i="18" s="1"/>
  <c r="N2006" i="18" s="1"/>
  <c r="G2006" i="18" s="1"/>
  <c r="I2002" i="23" l="1"/>
  <c r="F2001" i="23"/>
  <c r="I2002" i="22"/>
  <c r="F2001" i="22"/>
  <c r="F2001" i="20"/>
  <c r="I2002" i="20"/>
  <c r="I2002" i="18"/>
  <c r="F2001" i="18"/>
  <c r="H2002" i="23" l="1"/>
  <c r="J2003" i="23"/>
  <c r="K2004" i="23" s="1"/>
  <c r="L2005" i="23" s="1"/>
  <c r="M2006" i="23" s="1"/>
  <c r="N2007" i="23" s="1"/>
  <c r="G2007" i="23" s="1"/>
  <c r="H2002" i="22"/>
  <c r="J2003" i="22"/>
  <c r="K2004" i="22" s="1"/>
  <c r="L2005" i="22" s="1"/>
  <c r="M2006" i="22" s="1"/>
  <c r="N2007" i="22" s="1"/>
  <c r="G2007" i="22" s="1"/>
  <c r="J2003" i="20"/>
  <c r="K2004" i="20" s="1"/>
  <c r="L2005" i="20" s="1"/>
  <c r="M2006" i="20" s="1"/>
  <c r="N2007" i="20" s="1"/>
  <c r="G2007" i="20" s="1"/>
  <c r="H2002" i="20"/>
  <c r="H2002" i="18"/>
  <c r="J2003" i="18"/>
  <c r="K2004" i="18" s="1"/>
  <c r="L2005" i="18" s="1"/>
  <c r="M2006" i="18" s="1"/>
  <c r="N2007" i="18" s="1"/>
  <c r="G2007" i="18" s="1"/>
  <c r="I2003" i="23" l="1"/>
  <c r="F2002" i="23"/>
  <c r="F2002" i="22"/>
  <c r="I2003" i="22"/>
  <c r="I2003" i="20"/>
  <c r="F2002" i="20"/>
  <c r="F2002" i="18"/>
  <c r="I2003" i="18"/>
  <c r="J2004" i="23" l="1"/>
  <c r="K2005" i="23" s="1"/>
  <c r="L2006" i="23" s="1"/>
  <c r="M2007" i="23" s="1"/>
  <c r="N2008" i="23" s="1"/>
  <c r="G2008" i="23" s="1"/>
  <c r="H2003" i="23"/>
  <c r="H2003" i="22"/>
  <c r="J2004" i="22"/>
  <c r="K2005" i="22" s="1"/>
  <c r="L2006" i="22" s="1"/>
  <c r="M2007" i="22" s="1"/>
  <c r="N2008" i="22" s="1"/>
  <c r="G2008" i="22" s="1"/>
  <c r="J2004" i="20"/>
  <c r="K2005" i="20" s="1"/>
  <c r="L2006" i="20" s="1"/>
  <c r="M2007" i="20" s="1"/>
  <c r="N2008" i="20" s="1"/>
  <c r="G2008" i="20" s="1"/>
  <c r="H2003" i="20"/>
  <c r="H2003" i="18"/>
  <c r="J2004" i="18"/>
  <c r="K2005" i="18" s="1"/>
  <c r="L2006" i="18" s="1"/>
  <c r="M2007" i="18" s="1"/>
  <c r="N2008" i="18" s="1"/>
  <c r="G2008" i="18" s="1"/>
  <c r="I2004" i="23" l="1"/>
  <c r="F2003" i="23"/>
  <c r="F2003" i="22"/>
  <c r="I2004" i="22"/>
  <c r="I2004" i="20"/>
  <c r="F2003" i="20"/>
  <c r="F2003" i="18"/>
  <c r="I2004" i="18"/>
  <c r="H2004" i="23" l="1"/>
  <c r="J2005" i="23"/>
  <c r="K2006" i="23" s="1"/>
  <c r="L2007" i="23" s="1"/>
  <c r="M2008" i="23" s="1"/>
  <c r="N2009" i="23" s="1"/>
  <c r="G2009" i="23" s="1"/>
  <c r="J2005" i="22"/>
  <c r="K2006" i="22" s="1"/>
  <c r="L2007" i="22" s="1"/>
  <c r="M2008" i="22" s="1"/>
  <c r="N2009" i="22" s="1"/>
  <c r="G2009" i="22" s="1"/>
  <c r="H2004" i="22"/>
  <c r="J2005" i="20"/>
  <c r="K2006" i="20" s="1"/>
  <c r="L2007" i="20" s="1"/>
  <c r="M2008" i="20" s="1"/>
  <c r="N2009" i="20" s="1"/>
  <c r="G2009" i="20" s="1"/>
  <c r="H2004" i="20"/>
  <c r="H2004" i="18"/>
  <c r="J2005" i="18"/>
  <c r="K2006" i="18" s="1"/>
  <c r="L2007" i="18" s="1"/>
  <c r="M2008" i="18" s="1"/>
  <c r="N2009" i="18" s="1"/>
  <c r="G2009" i="18" s="1"/>
  <c r="I2005" i="23" l="1"/>
  <c r="F2004" i="23"/>
  <c r="F2004" i="22"/>
  <c r="I2005" i="22"/>
  <c r="I2005" i="20"/>
  <c r="F2004" i="20"/>
  <c r="F2004" i="18"/>
  <c r="I2005" i="18"/>
  <c r="H2005" i="23" l="1"/>
  <c r="J2006" i="23"/>
  <c r="K2007" i="23" s="1"/>
  <c r="L2008" i="23" s="1"/>
  <c r="M2009" i="23" s="1"/>
  <c r="N2010" i="23" s="1"/>
  <c r="G2010" i="23" s="1"/>
  <c r="J2006" i="22"/>
  <c r="K2007" i="22" s="1"/>
  <c r="L2008" i="22" s="1"/>
  <c r="M2009" i="22" s="1"/>
  <c r="N2010" i="22" s="1"/>
  <c r="G2010" i="22" s="1"/>
  <c r="H2005" i="22"/>
  <c r="H2005" i="20"/>
  <c r="J2006" i="20"/>
  <c r="K2007" i="20" s="1"/>
  <c r="L2008" i="20" s="1"/>
  <c r="M2009" i="20" s="1"/>
  <c r="N2010" i="20" s="1"/>
  <c r="G2010" i="20" s="1"/>
  <c r="J2006" i="18"/>
  <c r="K2007" i="18" s="1"/>
  <c r="L2008" i="18" s="1"/>
  <c r="M2009" i="18" s="1"/>
  <c r="N2010" i="18" s="1"/>
  <c r="G2010" i="18" s="1"/>
  <c r="H2005" i="18"/>
  <c r="I2006" i="23" l="1"/>
  <c r="F2005" i="23"/>
  <c r="F2005" i="22"/>
  <c r="I2006" i="22"/>
  <c r="I2006" i="20"/>
  <c r="F2005" i="20"/>
  <c r="F2005" i="18"/>
  <c r="I2006" i="18"/>
  <c r="J2007" i="23" l="1"/>
  <c r="K2008" i="23" s="1"/>
  <c r="L2009" i="23" s="1"/>
  <c r="M2010" i="23" s="1"/>
  <c r="N2011" i="23" s="1"/>
  <c r="G2011" i="23" s="1"/>
  <c r="H2006" i="23"/>
  <c r="J2007" i="22"/>
  <c r="K2008" i="22" s="1"/>
  <c r="L2009" i="22" s="1"/>
  <c r="M2010" i="22" s="1"/>
  <c r="N2011" i="22" s="1"/>
  <c r="G2011" i="22" s="1"/>
  <c r="H2006" i="22"/>
  <c r="H2006" i="20"/>
  <c r="J2007" i="20"/>
  <c r="K2008" i="20" s="1"/>
  <c r="L2009" i="20" s="1"/>
  <c r="M2010" i="20" s="1"/>
  <c r="N2011" i="20" s="1"/>
  <c r="G2011" i="20" s="1"/>
  <c r="J2007" i="18"/>
  <c r="K2008" i="18" s="1"/>
  <c r="L2009" i="18" s="1"/>
  <c r="M2010" i="18" s="1"/>
  <c r="N2011" i="18" s="1"/>
  <c r="G2011" i="18" s="1"/>
  <c r="H2006" i="18"/>
  <c r="I2007" i="23" l="1"/>
  <c r="F2006" i="23"/>
  <c r="I2007" i="22"/>
  <c r="F2006" i="22"/>
  <c r="F2006" i="20"/>
  <c r="I2007" i="20"/>
  <c r="I2007" i="18"/>
  <c r="F2006" i="18"/>
  <c r="H2007" i="23" l="1"/>
  <c r="J2008" i="23"/>
  <c r="K2009" i="23" s="1"/>
  <c r="L2010" i="23" s="1"/>
  <c r="M2011" i="23" s="1"/>
  <c r="N2012" i="23" s="1"/>
  <c r="G2012" i="23" s="1"/>
  <c r="J2008" i="22"/>
  <c r="K2009" i="22" s="1"/>
  <c r="L2010" i="22" s="1"/>
  <c r="M2011" i="22" s="1"/>
  <c r="N2012" i="22" s="1"/>
  <c r="G2012" i="22" s="1"/>
  <c r="H2007" i="22"/>
  <c r="H2007" i="20"/>
  <c r="J2008" i="20"/>
  <c r="K2009" i="20" s="1"/>
  <c r="L2010" i="20" s="1"/>
  <c r="M2011" i="20" s="1"/>
  <c r="N2012" i="20" s="1"/>
  <c r="G2012" i="20" s="1"/>
  <c r="J2008" i="18"/>
  <c r="K2009" i="18" s="1"/>
  <c r="L2010" i="18" s="1"/>
  <c r="M2011" i="18" s="1"/>
  <c r="N2012" i="18" s="1"/>
  <c r="G2012" i="18" s="1"/>
  <c r="H2007" i="18"/>
  <c r="I2008" i="23" l="1"/>
  <c r="F2007" i="23"/>
  <c r="I2008" i="22"/>
  <c r="F2007" i="22"/>
  <c r="F2007" i="20"/>
  <c r="I2008" i="20"/>
  <c r="I2008" i="18"/>
  <c r="F2007" i="18"/>
  <c r="H2008" i="23" l="1"/>
  <c r="J2009" i="23"/>
  <c r="K2010" i="23" s="1"/>
  <c r="L2011" i="23" s="1"/>
  <c r="M2012" i="23" s="1"/>
  <c r="N2013" i="23" s="1"/>
  <c r="G2013" i="23" s="1"/>
  <c r="J2009" i="22"/>
  <c r="K2010" i="22" s="1"/>
  <c r="L2011" i="22" s="1"/>
  <c r="M2012" i="22" s="1"/>
  <c r="N2013" i="22" s="1"/>
  <c r="G2013" i="22" s="1"/>
  <c r="H2008" i="22"/>
  <c r="J2009" i="20"/>
  <c r="K2010" i="20" s="1"/>
  <c r="L2011" i="20" s="1"/>
  <c r="M2012" i="20" s="1"/>
  <c r="N2013" i="20" s="1"/>
  <c r="G2013" i="20" s="1"/>
  <c r="H2008" i="20"/>
  <c r="H2008" i="18"/>
  <c r="J2009" i="18"/>
  <c r="K2010" i="18" s="1"/>
  <c r="L2011" i="18" s="1"/>
  <c r="M2012" i="18" s="1"/>
  <c r="N2013" i="18" s="1"/>
  <c r="G2013" i="18" s="1"/>
  <c r="F2008" i="23" l="1"/>
  <c r="I2009" i="23"/>
  <c r="I2009" i="22"/>
  <c r="F2008" i="22"/>
  <c r="F2008" i="20"/>
  <c r="I2009" i="20"/>
  <c r="I2009" i="18"/>
  <c r="F2008" i="18"/>
  <c r="H2009" i="23" l="1"/>
  <c r="J2010" i="23"/>
  <c r="K2011" i="23" s="1"/>
  <c r="L2012" i="23" s="1"/>
  <c r="M2013" i="23" s="1"/>
  <c r="N2014" i="23" s="1"/>
  <c r="G2014" i="23" s="1"/>
  <c r="H2009" i="22"/>
  <c r="J2010" i="22"/>
  <c r="K2011" i="22" s="1"/>
  <c r="L2012" i="22" s="1"/>
  <c r="M2013" i="22" s="1"/>
  <c r="N2014" i="22" s="1"/>
  <c r="G2014" i="22" s="1"/>
  <c r="J2010" i="20"/>
  <c r="K2011" i="20" s="1"/>
  <c r="L2012" i="20" s="1"/>
  <c r="M2013" i="20" s="1"/>
  <c r="N2014" i="20" s="1"/>
  <c r="G2014" i="20" s="1"/>
  <c r="H2009" i="20"/>
  <c r="H2009" i="18"/>
  <c r="J2010" i="18"/>
  <c r="K2011" i="18" s="1"/>
  <c r="L2012" i="18" s="1"/>
  <c r="M2013" i="18" s="1"/>
  <c r="N2014" i="18" s="1"/>
  <c r="G2014" i="18" s="1"/>
  <c r="I2010" i="23" l="1"/>
  <c r="F2009" i="23"/>
  <c r="I2010" i="22"/>
  <c r="F2009" i="22"/>
  <c r="F2009" i="20"/>
  <c r="I2010" i="20"/>
  <c r="I2010" i="18"/>
  <c r="F2009" i="18"/>
  <c r="H2010" i="23" l="1"/>
  <c r="J2011" i="23"/>
  <c r="K2012" i="23" s="1"/>
  <c r="L2013" i="23" s="1"/>
  <c r="M2014" i="23" s="1"/>
  <c r="N2015" i="23" s="1"/>
  <c r="G2015" i="23" s="1"/>
  <c r="H2010" i="22"/>
  <c r="J2011" i="22"/>
  <c r="K2012" i="22" s="1"/>
  <c r="L2013" i="22" s="1"/>
  <c r="M2014" i="22" s="1"/>
  <c r="N2015" i="22" s="1"/>
  <c r="G2015" i="22" s="1"/>
  <c r="J2011" i="20"/>
  <c r="K2012" i="20" s="1"/>
  <c r="L2013" i="20" s="1"/>
  <c r="M2014" i="20" s="1"/>
  <c r="N2015" i="20" s="1"/>
  <c r="G2015" i="20" s="1"/>
  <c r="H2010" i="20"/>
  <c r="H2010" i="18"/>
  <c r="J2011" i="18"/>
  <c r="K2012" i="18" s="1"/>
  <c r="L2013" i="18" s="1"/>
  <c r="M2014" i="18" s="1"/>
  <c r="N2015" i="18" s="1"/>
  <c r="G2015" i="18" s="1"/>
  <c r="I2011" i="23" l="1"/>
  <c r="F2010" i="23"/>
  <c r="F2010" i="22"/>
  <c r="I2011" i="22"/>
  <c r="I2011" i="20"/>
  <c r="F2010" i="20"/>
  <c r="F2010" i="18"/>
  <c r="I2011" i="18"/>
  <c r="H2011" i="23" l="1"/>
  <c r="J2012" i="23"/>
  <c r="K2013" i="23" s="1"/>
  <c r="L2014" i="23" s="1"/>
  <c r="M2015" i="23" s="1"/>
  <c r="N2016" i="23" s="1"/>
  <c r="G2016" i="23" s="1"/>
  <c r="H2011" i="22"/>
  <c r="J2012" i="22"/>
  <c r="K2013" i="22" s="1"/>
  <c r="L2014" i="22" s="1"/>
  <c r="M2015" i="22" s="1"/>
  <c r="N2016" i="22" s="1"/>
  <c r="G2016" i="22" s="1"/>
  <c r="J2012" i="20"/>
  <c r="K2013" i="20" s="1"/>
  <c r="L2014" i="20" s="1"/>
  <c r="M2015" i="20" s="1"/>
  <c r="N2016" i="20" s="1"/>
  <c r="G2016" i="20" s="1"/>
  <c r="H2011" i="20"/>
  <c r="H2011" i="18"/>
  <c r="J2012" i="18"/>
  <c r="K2013" i="18" s="1"/>
  <c r="L2014" i="18" s="1"/>
  <c r="M2015" i="18" s="1"/>
  <c r="N2016" i="18" s="1"/>
  <c r="G2016" i="18" s="1"/>
  <c r="I2012" i="23" l="1"/>
  <c r="F2011" i="23"/>
  <c r="F2011" i="22"/>
  <c r="I2012" i="22"/>
  <c r="I2012" i="20"/>
  <c r="F2011" i="20"/>
  <c r="F2011" i="18"/>
  <c r="I2012" i="18"/>
  <c r="H2012" i="23" l="1"/>
  <c r="J2013" i="23"/>
  <c r="K2014" i="23" s="1"/>
  <c r="L2015" i="23" s="1"/>
  <c r="M2016" i="23" s="1"/>
  <c r="N2017" i="23" s="1"/>
  <c r="G2017" i="23" s="1"/>
  <c r="J2013" i="22"/>
  <c r="K2014" i="22" s="1"/>
  <c r="L2015" i="22" s="1"/>
  <c r="M2016" i="22" s="1"/>
  <c r="N2017" i="22" s="1"/>
  <c r="G2017" i="22" s="1"/>
  <c r="H2012" i="22"/>
  <c r="J2013" i="20"/>
  <c r="K2014" i="20" s="1"/>
  <c r="L2015" i="20" s="1"/>
  <c r="M2016" i="20" s="1"/>
  <c r="N2017" i="20" s="1"/>
  <c r="G2017" i="20" s="1"/>
  <c r="H2012" i="20"/>
  <c r="H2012" i="18"/>
  <c r="J2013" i="18"/>
  <c r="K2014" i="18" s="1"/>
  <c r="L2015" i="18" s="1"/>
  <c r="M2016" i="18" s="1"/>
  <c r="N2017" i="18" s="1"/>
  <c r="G2017" i="18" s="1"/>
  <c r="I2013" i="23" l="1"/>
  <c r="F2012" i="23"/>
  <c r="F2012" i="22"/>
  <c r="I2013" i="22"/>
  <c r="I2013" i="20"/>
  <c r="F2012" i="20"/>
  <c r="F2012" i="18"/>
  <c r="I2013" i="18"/>
  <c r="H2013" i="23" l="1"/>
  <c r="J2014" i="23"/>
  <c r="K2015" i="23" s="1"/>
  <c r="L2016" i="23" s="1"/>
  <c r="M2017" i="23" s="1"/>
  <c r="N2018" i="23" s="1"/>
  <c r="G2018" i="23" s="1"/>
  <c r="J2014" i="22"/>
  <c r="K2015" i="22" s="1"/>
  <c r="L2016" i="22" s="1"/>
  <c r="M2017" i="22" s="1"/>
  <c r="N2018" i="22" s="1"/>
  <c r="G2018" i="22" s="1"/>
  <c r="H2013" i="22"/>
  <c r="H2013" i="20"/>
  <c r="J2014" i="20"/>
  <c r="K2015" i="20" s="1"/>
  <c r="L2016" i="20" s="1"/>
  <c r="M2017" i="20" s="1"/>
  <c r="N2018" i="20" s="1"/>
  <c r="G2018" i="20" s="1"/>
  <c r="J2014" i="18"/>
  <c r="K2015" i="18" s="1"/>
  <c r="L2016" i="18" s="1"/>
  <c r="M2017" i="18" s="1"/>
  <c r="N2018" i="18" s="1"/>
  <c r="G2018" i="18" s="1"/>
  <c r="H2013" i="18"/>
  <c r="I2014" i="23" l="1"/>
  <c r="F2013" i="23"/>
  <c r="F2013" i="22"/>
  <c r="I2014" i="22"/>
  <c r="I2014" i="20"/>
  <c r="F2013" i="20"/>
  <c r="F2013" i="18"/>
  <c r="I2014" i="18"/>
  <c r="J2015" i="23" l="1"/>
  <c r="K2016" i="23" s="1"/>
  <c r="L2017" i="23" s="1"/>
  <c r="M2018" i="23" s="1"/>
  <c r="N2019" i="23" s="1"/>
  <c r="G2019" i="23" s="1"/>
  <c r="H2014" i="23"/>
  <c r="J2015" i="22"/>
  <c r="K2016" i="22" s="1"/>
  <c r="L2017" i="22" s="1"/>
  <c r="M2018" i="22" s="1"/>
  <c r="N2019" i="22" s="1"/>
  <c r="G2019" i="22" s="1"/>
  <c r="H2014" i="22"/>
  <c r="H2014" i="20"/>
  <c r="J2015" i="20"/>
  <c r="K2016" i="20" s="1"/>
  <c r="L2017" i="20" s="1"/>
  <c r="M2018" i="20" s="1"/>
  <c r="N2019" i="20" s="1"/>
  <c r="G2019" i="20" s="1"/>
  <c r="J2015" i="18"/>
  <c r="K2016" i="18" s="1"/>
  <c r="L2017" i="18" s="1"/>
  <c r="M2018" i="18" s="1"/>
  <c r="N2019" i="18" s="1"/>
  <c r="G2019" i="18" s="1"/>
  <c r="H2014" i="18"/>
  <c r="I2015" i="23" l="1"/>
  <c r="F2014" i="23"/>
  <c r="I2015" i="22"/>
  <c r="F2014" i="22"/>
  <c r="F2014" i="20"/>
  <c r="I2015" i="20"/>
  <c r="I2015" i="18"/>
  <c r="F2014" i="18"/>
  <c r="H2015" i="23" l="1"/>
  <c r="J2016" i="23"/>
  <c r="K2017" i="23" s="1"/>
  <c r="L2018" i="23" s="1"/>
  <c r="M2019" i="23" s="1"/>
  <c r="N2020" i="23" s="1"/>
  <c r="G2020" i="23" s="1"/>
  <c r="J2016" i="22"/>
  <c r="K2017" i="22" s="1"/>
  <c r="L2018" i="22" s="1"/>
  <c r="M2019" i="22" s="1"/>
  <c r="N2020" i="22" s="1"/>
  <c r="G2020" i="22" s="1"/>
  <c r="H2015" i="22"/>
  <c r="H2015" i="20"/>
  <c r="J2016" i="20"/>
  <c r="K2017" i="20" s="1"/>
  <c r="L2018" i="20" s="1"/>
  <c r="M2019" i="20" s="1"/>
  <c r="N2020" i="20" s="1"/>
  <c r="G2020" i="20" s="1"/>
  <c r="J2016" i="18"/>
  <c r="K2017" i="18" s="1"/>
  <c r="L2018" i="18" s="1"/>
  <c r="M2019" i="18" s="1"/>
  <c r="N2020" i="18" s="1"/>
  <c r="G2020" i="18" s="1"/>
  <c r="H2015" i="18"/>
  <c r="I2016" i="23" l="1"/>
  <c r="F2015" i="23"/>
  <c r="I2016" i="22"/>
  <c r="F2015" i="22"/>
  <c r="F2015" i="20"/>
  <c r="I2016" i="20"/>
  <c r="I2016" i="18"/>
  <c r="F2015" i="18"/>
  <c r="H2016" i="23" l="1"/>
  <c r="J2017" i="23"/>
  <c r="K2018" i="23" s="1"/>
  <c r="L2019" i="23" s="1"/>
  <c r="M2020" i="23" s="1"/>
  <c r="N2021" i="23" s="1"/>
  <c r="G2021" i="23" s="1"/>
  <c r="J2017" i="22"/>
  <c r="K2018" i="22" s="1"/>
  <c r="L2019" i="22" s="1"/>
  <c r="M2020" i="22" s="1"/>
  <c r="N2021" i="22" s="1"/>
  <c r="G2021" i="22" s="1"/>
  <c r="H2016" i="22"/>
  <c r="J2017" i="20"/>
  <c r="K2018" i="20" s="1"/>
  <c r="L2019" i="20" s="1"/>
  <c r="M2020" i="20" s="1"/>
  <c r="N2021" i="20" s="1"/>
  <c r="G2021" i="20" s="1"/>
  <c r="H2016" i="20"/>
  <c r="H2016" i="18"/>
  <c r="J2017" i="18"/>
  <c r="K2018" i="18" s="1"/>
  <c r="L2019" i="18" s="1"/>
  <c r="M2020" i="18" s="1"/>
  <c r="N2021" i="18" s="1"/>
  <c r="G2021" i="18" s="1"/>
  <c r="F2016" i="23" l="1"/>
  <c r="I2017" i="23"/>
  <c r="I2017" i="22"/>
  <c r="F2016" i="22"/>
  <c r="F2016" i="20"/>
  <c r="I2017" i="20"/>
  <c r="I2017" i="18"/>
  <c r="F2016" i="18"/>
  <c r="H2017" i="23" l="1"/>
  <c r="J2018" i="23"/>
  <c r="K2019" i="23" s="1"/>
  <c r="L2020" i="23" s="1"/>
  <c r="M2021" i="23" s="1"/>
  <c r="N2022" i="23" s="1"/>
  <c r="G2022" i="23" s="1"/>
  <c r="H2017" i="22"/>
  <c r="J2018" i="22"/>
  <c r="K2019" i="22" s="1"/>
  <c r="L2020" i="22" s="1"/>
  <c r="M2021" i="22" s="1"/>
  <c r="N2022" i="22" s="1"/>
  <c r="G2022" i="22" s="1"/>
  <c r="J2018" i="20"/>
  <c r="K2019" i="20" s="1"/>
  <c r="L2020" i="20" s="1"/>
  <c r="M2021" i="20" s="1"/>
  <c r="N2022" i="20" s="1"/>
  <c r="G2022" i="20" s="1"/>
  <c r="H2017" i="20"/>
  <c r="H2017" i="18"/>
  <c r="J2018" i="18"/>
  <c r="K2019" i="18" s="1"/>
  <c r="L2020" i="18" s="1"/>
  <c r="M2021" i="18" s="1"/>
  <c r="N2022" i="18" s="1"/>
  <c r="G2022" i="18" s="1"/>
  <c r="I2018" i="23" l="1"/>
  <c r="F2017" i="23"/>
  <c r="I2018" i="22"/>
  <c r="F2017" i="22"/>
  <c r="F2017" i="20"/>
  <c r="I2018" i="20"/>
  <c r="I2018" i="18"/>
  <c r="F2017" i="18"/>
  <c r="H2018" i="23" l="1"/>
  <c r="J2019" i="23"/>
  <c r="K2020" i="23" s="1"/>
  <c r="L2021" i="23" s="1"/>
  <c r="M2022" i="23" s="1"/>
  <c r="N2023" i="23" s="1"/>
  <c r="G2023" i="23" s="1"/>
  <c r="H2018" i="22"/>
  <c r="J2019" i="22"/>
  <c r="K2020" i="22" s="1"/>
  <c r="L2021" i="22" s="1"/>
  <c r="M2022" i="22" s="1"/>
  <c r="N2023" i="22" s="1"/>
  <c r="G2023" i="22" s="1"/>
  <c r="J2019" i="20"/>
  <c r="K2020" i="20" s="1"/>
  <c r="L2021" i="20" s="1"/>
  <c r="M2022" i="20" s="1"/>
  <c r="N2023" i="20" s="1"/>
  <c r="G2023" i="20" s="1"/>
  <c r="H2018" i="20"/>
  <c r="H2018" i="18"/>
  <c r="J2019" i="18"/>
  <c r="K2020" i="18" s="1"/>
  <c r="L2021" i="18" s="1"/>
  <c r="M2022" i="18" s="1"/>
  <c r="N2023" i="18" s="1"/>
  <c r="G2023" i="18" s="1"/>
  <c r="I2019" i="23" l="1"/>
  <c r="F2018" i="23"/>
  <c r="F2018" i="22"/>
  <c r="I2019" i="22"/>
  <c r="I2019" i="20"/>
  <c r="F2018" i="20"/>
  <c r="F2018" i="18"/>
  <c r="I2019" i="18"/>
  <c r="J2020" i="23" l="1"/>
  <c r="K2021" i="23" s="1"/>
  <c r="L2022" i="23" s="1"/>
  <c r="M2023" i="23" s="1"/>
  <c r="N2024" i="23" s="1"/>
  <c r="G2024" i="23" s="1"/>
  <c r="H2019" i="23"/>
  <c r="H2019" i="22"/>
  <c r="J2020" i="22"/>
  <c r="K2021" i="22" s="1"/>
  <c r="L2022" i="22" s="1"/>
  <c r="M2023" i="22" s="1"/>
  <c r="N2024" i="22" s="1"/>
  <c r="G2024" i="22" s="1"/>
  <c r="J2020" i="20"/>
  <c r="K2021" i="20" s="1"/>
  <c r="L2022" i="20" s="1"/>
  <c r="M2023" i="20" s="1"/>
  <c r="N2024" i="20" s="1"/>
  <c r="G2024" i="20" s="1"/>
  <c r="H2019" i="20"/>
  <c r="H2019" i="18"/>
  <c r="J2020" i="18"/>
  <c r="K2021" i="18" s="1"/>
  <c r="L2022" i="18" s="1"/>
  <c r="M2023" i="18" s="1"/>
  <c r="N2024" i="18" s="1"/>
  <c r="G2024" i="18" s="1"/>
  <c r="I2020" i="23" l="1"/>
  <c r="F2019" i="23"/>
  <c r="F2019" i="22"/>
  <c r="I2020" i="22"/>
  <c r="I2020" i="20"/>
  <c r="F2019" i="20"/>
  <c r="F2019" i="18"/>
  <c r="I2020" i="18"/>
  <c r="H2020" i="23" l="1"/>
  <c r="J2021" i="23"/>
  <c r="K2022" i="23" s="1"/>
  <c r="L2023" i="23" s="1"/>
  <c r="M2024" i="23" s="1"/>
  <c r="N2025" i="23" s="1"/>
  <c r="G2025" i="23" s="1"/>
  <c r="J2021" i="22"/>
  <c r="K2022" i="22" s="1"/>
  <c r="L2023" i="22" s="1"/>
  <c r="M2024" i="22" s="1"/>
  <c r="N2025" i="22" s="1"/>
  <c r="G2025" i="22" s="1"/>
  <c r="H2020" i="22"/>
  <c r="J2021" i="20"/>
  <c r="K2022" i="20" s="1"/>
  <c r="L2023" i="20" s="1"/>
  <c r="M2024" i="20" s="1"/>
  <c r="N2025" i="20" s="1"/>
  <c r="G2025" i="20" s="1"/>
  <c r="H2020" i="20"/>
  <c r="H2020" i="18"/>
  <c r="J2021" i="18"/>
  <c r="K2022" i="18" s="1"/>
  <c r="L2023" i="18" s="1"/>
  <c r="M2024" i="18" s="1"/>
  <c r="N2025" i="18" s="1"/>
  <c r="G2025" i="18" s="1"/>
  <c r="I2021" i="23" l="1"/>
  <c r="F2020" i="23"/>
  <c r="F2020" i="22"/>
  <c r="I2021" i="22"/>
  <c r="I2021" i="20"/>
  <c r="F2020" i="20"/>
  <c r="F2020" i="18"/>
  <c r="I2021" i="18"/>
  <c r="H2021" i="23" l="1"/>
  <c r="J2022" i="23"/>
  <c r="K2023" i="23" s="1"/>
  <c r="L2024" i="23" s="1"/>
  <c r="M2025" i="23" s="1"/>
  <c r="N2026" i="23" s="1"/>
  <c r="G2026" i="23" s="1"/>
  <c r="J2022" i="22"/>
  <c r="K2023" i="22" s="1"/>
  <c r="L2024" i="22" s="1"/>
  <c r="M2025" i="22" s="1"/>
  <c r="N2026" i="22" s="1"/>
  <c r="G2026" i="22" s="1"/>
  <c r="H2021" i="22"/>
  <c r="H2021" i="20"/>
  <c r="J2022" i="20"/>
  <c r="K2023" i="20" s="1"/>
  <c r="L2024" i="20" s="1"/>
  <c r="M2025" i="20" s="1"/>
  <c r="N2026" i="20" s="1"/>
  <c r="G2026" i="20" s="1"/>
  <c r="J2022" i="18"/>
  <c r="K2023" i="18" s="1"/>
  <c r="L2024" i="18" s="1"/>
  <c r="M2025" i="18" s="1"/>
  <c r="N2026" i="18" s="1"/>
  <c r="G2026" i="18" s="1"/>
  <c r="H2021" i="18"/>
  <c r="F2021" i="23" l="1"/>
  <c r="I2022" i="23"/>
  <c r="F2021" i="22"/>
  <c r="I2022" i="22"/>
  <c r="I2022" i="20"/>
  <c r="F2021" i="20"/>
  <c r="F2021" i="18"/>
  <c r="I2022" i="18"/>
  <c r="J2023" i="23" l="1"/>
  <c r="K2024" i="23" s="1"/>
  <c r="L2025" i="23" s="1"/>
  <c r="M2026" i="23" s="1"/>
  <c r="N2027" i="23" s="1"/>
  <c r="G2027" i="23" s="1"/>
  <c r="H2022" i="23"/>
  <c r="J2023" i="22"/>
  <c r="K2024" i="22" s="1"/>
  <c r="L2025" i="22" s="1"/>
  <c r="M2026" i="22" s="1"/>
  <c r="N2027" i="22" s="1"/>
  <c r="G2027" i="22" s="1"/>
  <c r="H2022" i="22"/>
  <c r="H2022" i="20"/>
  <c r="J2023" i="20"/>
  <c r="K2024" i="20" s="1"/>
  <c r="L2025" i="20" s="1"/>
  <c r="M2026" i="20" s="1"/>
  <c r="N2027" i="20" s="1"/>
  <c r="G2027" i="20" s="1"/>
  <c r="J2023" i="18"/>
  <c r="K2024" i="18" s="1"/>
  <c r="L2025" i="18" s="1"/>
  <c r="M2026" i="18" s="1"/>
  <c r="N2027" i="18" s="1"/>
  <c r="G2027" i="18" s="1"/>
  <c r="H2022" i="18"/>
  <c r="I2023" i="23" l="1"/>
  <c r="F2022" i="23"/>
  <c r="I2023" i="22"/>
  <c r="F2022" i="22"/>
  <c r="F2022" i="20"/>
  <c r="I2023" i="20"/>
  <c r="I2023" i="18"/>
  <c r="F2022" i="18"/>
  <c r="H2023" i="23" l="1"/>
  <c r="J2024" i="23"/>
  <c r="K2025" i="23" s="1"/>
  <c r="L2026" i="23" s="1"/>
  <c r="M2027" i="23" s="1"/>
  <c r="N2028" i="23" s="1"/>
  <c r="G2028" i="23" s="1"/>
  <c r="J2024" i="22"/>
  <c r="K2025" i="22" s="1"/>
  <c r="L2026" i="22" s="1"/>
  <c r="M2027" i="22" s="1"/>
  <c r="N2028" i="22" s="1"/>
  <c r="G2028" i="22" s="1"/>
  <c r="H2023" i="22"/>
  <c r="H2023" i="20"/>
  <c r="J2024" i="20"/>
  <c r="K2025" i="20" s="1"/>
  <c r="L2026" i="20" s="1"/>
  <c r="M2027" i="20" s="1"/>
  <c r="N2028" i="20" s="1"/>
  <c r="G2028" i="20" s="1"/>
  <c r="J2024" i="18"/>
  <c r="K2025" i="18" s="1"/>
  <c r="L2026" i="18" s="1"/>
  <c r="M2027" i="18" s="1"/>
  <c r="N2028" i="18" s="1"/>
  <c r="G2028" i="18" s="1"/>
  <c r="H2023" i="18"/>
  <c r="I2024" i="23" l="1"/>
  <c r="F2023" i="23"/>
  <c r="I2024" i="22"/>
  <c r="F2023" i="22"/>
  <c r="F2023" i="20"/>
  <c r="I2024" i="20"/>
  <c r="I2024" i="18"/>
  <c r="F2023" i="18"/>
  <c r="H2024" i="23" l="1"/>
  <c r="J2025" i="23"/>
  <c r="K2026" i="23" s="1"/>
  <c r="L2027" i="23" s="1"/>
  <c r="M2028" i="23" s="1"/>
  <c r="N2029" i="23" s="1"/>
  <c r="G2029" i="23" s="1"/>
  <c r="J2025" i="22"/>
  <c r="K2026" i="22" s="1"/>
  <c r="L2027" i="22" s="1"/>
  <c r="M2028" i="22" s="1"/>
  <c r="N2029" i="22" s="1"/>
  <c r="G2029" i="22" s="1"/>
  <c r="H2024" i="22"/>
  <c r="J2025" i="20"/>
  <c r="K2026" i="20" s="1"/>
  <c r="L2027" i="20" s="1"/>
  <c r="M2028" i="20" s="1"/>
  <c r="N2029" i="20" s="1"/>
  <c r="G2029" i="20" s="1"/>
  <c r="H2024" i="20"/>
  <c r="H2024" i="18"/>
  <c r="J2025" i="18"/>
  <c r="K2026" i="18" s="1"/>
  <c r="L2027" i="18" s="1"/>
  <c r="M2028" i="18" s="1"/>
  <c r="N2029" i="18" s="1"/>
  <c r="G2029" i="18" s="1"/>
  <c r="I2025" i="23" l="1"/>
  <c r="F2024" i="23"/>
  <c r="I2025" i="22"/>
  <c r="F2024" i="22"/>
  <c r="F2024" i="20"/>
  <c r="I2025" i="20"/>
  <c r="I2025" i="18"/>
  <c r="F2024" i="18"/>
  <c r="H2025" i="23" l="1"/>
  <c r="J2026" i="23"/>
  <c r="K2027" i="23" s="1"/>
  <c r="L2028" i="23" s="1"/>
  <c r="M2029" i="23" s="1"/>
  <c r="N2030" i="23" s="1"/>
  <c r="G2030" i="23" s="1"/>
  <c r="H2025" i="22"/>
  <c r="J2026" i="22"/>
  <c r="K2027" i="22" s="1"/>
  <c r="L2028" i="22" s="1"/>
  <c r="M2029" i="22" s="1"/>
  <c r="N2030" i="22" s="1"/>
  <c r="G2030" i="22" s="1"/>
  <c r="J2026" i="20"/>
  <c r="K2027" i="20" s="1"/>
  <c r="L2028" i="20" s="1"/>
  <c r="M2029" i="20" s="1"/>
  <c r="N2030" i="20" s="1"/>
  <c r="G2030" i="20" s="1"/>
  <c r="H2025" i="20"/>
  <c r="H2025" i="18"/>
  <c r="J2026" i="18"/>
  <c r="K2027" i="18" s="1"/>
  <c r="L2028" i="18" s="1"/>
  <c r="M2029" i="18" s="1"/>
  <c r="N2030" i="18" s="1"/>
  <c r="G2030" i="18" s="1"/>
  <c r="I2026" i="23" l="1"/>
  <c r="F2025" i="23"/>
  <c r="I2026" i="22"/>
  <c r="F2025" i="22"/>
  <c r="F2025" i="20"/>
  <c r="I2026" i="20"/>
  <c r="I2026" i="18"/>
  <c r="F2025" i="18"/>
  <c r="H2026" i="23" l="1"/>
  <c r="J2027" i="23"/>
  <c r="K2028" i="23" s="1"/>
  <c r="L2029" i="23" s="1"/>
  <c r="M2030" i="23" s="1"/>
  <c r="N2031" i="23" s="1"/>
  <c r="G2031" i="23" s="1"/>
  <c r="H2026" i="22"/>
  <c r="J2027" i="22"/>
  <c r="K2028" i="22" s="1"/>
  <c r="L2029" i="22" s="1"/>
  <c r="M2030" i="22" s="1"/>
  <c r="N2031" i="22" s="1"/>
  <c r="G2031" i="22" s="1"/>
  <c r="J2027" i="20"/>
  <c r="K2028" i="20" s="1"/>
  <c r="L2029" i="20" s="1"/>
  <c r="M2030" i="20" s="1"/>
  <c r="N2031" i="20" s="1"/>
  <c r="G2031" i="20" s="1"/>
  <c r="H2026" i="20"/>
  <c r="H2026" i="18"/>
  <c r="J2027" i="18"/>
  <c r="K2028" i="18" s="1"/>
  <c r="L2029" i="18" s="1"/>
  <c r="M2030" i="18" s="1"/>
  <c r="N2031" i="18" s="1"/>
  <c r="G2031" i="18" s="1"/>
  <c r="I2027" i="23" l="1"/>
  <c r="F2026" i="23"/>
  <c r="F2026" i="22"/>
  <c r="I2027" i="22"/>
  <c r="I2027" i="20"/>
  <c r="F2026" i="20"/>
  <c r="F2026" i="18"/>
  <c r="I2027" i="18"/>
  <c r="J2028" i="23" l="1"/>
  <c r="K2029" i="23" s="1"/>
  <c r="L2030" i="23" s="1"/>
  <c r="M2031" i="23" s="1"/>
  <c r="N2032" i="23" s="1"/>
  <c r="G2032" i="23" s="1"/>
  <c r="H2027" i="23"/>
  <c r="H2027" i="22"/>
  <c r="J2028" i="22"/>
  <c r="K2029" i="22" s="1"/>
  <c r="L2030" i="22" s="1"/>
  <c r="M2031" i="22" s="1"/>
  <c r="N2032" i="22" s="1"/>
  <c r="G2032" i="22" s="1"/>
  <c r="J2028" i="20"/>
  <c r="K2029" i="20" s="1"/>
  <c r="L2030" i="20" s="1"/>
  <c r="M2031" i="20" s="1"/>
  <c r="N2032" i="20" s="1"/>
  <c r="G2032" i="20" s="1"/>
  <c r="H2027" i="20"/>
  <c r="H2027" i="18"/>
  <c r="J2028" i="18"/>
  <c r="K2029" i="18" s="1"/>
  <c r="L2030" i="18" s="1"/>
  <c r="M2031" i="18" s="1"/>
  <c r="N2032" i="18" s="1"/>
  <c r="G2032" i="18" s="1"/>
  <c r="I2028" i="23" l="1"/>
  <c r="F2027" i="23"/>
  <c r="F2027" i="22"/>
  <c r="I2028" i="22"/>
  <c r="I2028" i="20"/>
  <c r="F2027" i="20"/>
  <c r="F2027" i="18"/>
  <c r="I2028" i="18"/>
  <c r="H2028" i="23" l="1"/>
  <c r="J2029" i="23"/>
  <c r="K2030" i="23" s="1"/>
  <c r="L2031" i="23" s="1"/>
  <c r="M2032" i="23" s="1"/>
  <c r="N2033" i="23" s="1"/>
  <c r="G2033" i="23" s="1"/>
  <c r="J2029" i="22"/>
  <c r="K2030" i="22" s="1"/>
  <c r="L2031" i="22" s="1"/>
  <c r="M2032" i="22" s="1"/>
  <c r="N2033" i="22" s="1"/>
  <c r="G2033" i="22" s="1"/>
  <c r="H2028" i="22"/>
  <c r="J2029" i="20"/>
  <c r="K2030" i="20" s="1"/>
  <c r="L2031" i="20" s="1"/>
  <c r="M2032" i="20" s="1"/>
  <c r="N2033" i="20" s="1"/>
  <c r="G2033" i="20" s="1"/>
  <c r="H2028" i="20"/>
  <c r="H2028" i="18"/>
  <c r="J2029" i="18"/>
  <c r="K2030" i="18" s="1"/>
  <c r="L2031" i="18" s="1"/>
  <c r="M2032" i="18" s="1"/>
  <c r="N2033" i="18" s="1"/>
  <c r="G2033" i="18" s="1"/>
  <c r="I2029" i="23" l="1"/>
  <c r="F2028" i="23"/>
  <c r="F2028" i="22"/>
  <c r="I2029" i="22"/>
  <c r="I2029" i="20"/>
  <c r="F2028" i="20"/>
  <c r="F2028" i="18"/>
  <c r="I2029" i="18"/>
  <c r="H2029" i="23" l="1"/>
  <c r="J2030" i="23"/>
  <c r="K2031" i="23" s="1"/>
  <c r="L2032" i="23" s="1"/>
  <c r="M2033" i="23" s="1"/>
  <c r="N2034" i="23" s="1"/>
  <c r="G2034" i="23" s="1"/>
  <c r="J2030" i="22"/>
  <c r="K2031" i="22" s="1"/>
  <c r="L2032" i="22" s="1"/>
  <c r="M2033" i="22" s="1"/>
  <c r="N2034" i="22" s="1"/>
  <c r="G2034" i="22" s="1"/>
  <c r="H2029" i="22"/>
  <c r="H2029" i="20"/>
  <c r="J2030" i="20"/>
  <c r="K2031" i="20" s="1"/>
  <c r="L2032" i="20" s="1"/>
  <c r="M2033" i="20" s="1"/>
  <c r="N2034" i="20" s="1"/>
  <c r="G2034" i="20" s="1"/>
  <c r="J2030" i="18"/>
  <c r="K2031" i="18" s="1"/>
  <c r="L2032" i="18" s="1"/>
  <c r="M2033" i="18" s="1"/>
  <c r="N2034" i="18" s="1"/>
  <c r="G2034" i="18" s="1"/>
  <c r="H2029" i="18"/>
  <c r="F2029" i="23" l="1"/>
  <c r="I2030" i="23"/>
  <c r="F2029" i="22"/>
  <c r="I2030" i="22"/>
  <c r="I2030" i="20"/>
  <c r="F2029" i="20"/>
  <c r="F2029" i="18"/>
  <c r="I2030" i="18"/>
  <c r="J2031" i="23" l="1"/>
  <c r="K2032" i="23" s="1"/>
  <c r="L2033" i="23" s="1"/>
  <c r="M2034" i="23" s="1"/>
  <c r="N2035" i="23" s="1"/>
  <c r="G2035" i="23" s="1"/>
  <c r="H2030" i="23"/>
  <c r="J2031" i="22"/>
  <c r="K2032" i="22" s="1"/>
  <c r="L2033" i="22" s="1"/>
  <c r="M2034" i="22" s="1"/>
  <c r="N2035" i="22" s="1"/>
  <c r="G2035" i="22" s="1"/>
  <c r="H2030" i="22"/>
  <c r="H2030" i="20"/>
  <c r="J2031" i="20"/>
  <c r="K2032" i="20" s="1"/>
  <c r="L2033" i="20" s="1"/>
  <c r="M2034" i="20" s="1"/>
  <c r="N2035" i="20" s="1"/>
  <c r="G2035" i="20" s="1"/>
  <c r="J2031" i="18"/>
  <c r="K2032" i="18" s="1"/>
  <c r="L2033" i="18" s="1"/>
  <c r="M2034" i="18" s="1"/>
  <c r="N2035" i="18" s="1"/>
  <c r="G2035" i="18" s="1"/>
  <c r="H2030" i="18"/>
  <c r="I2031" i="23" l="1"/>
  <c r="F2030" i="23"/>
  <c r="I2031" i="22"/>
  <c r="F2030" i="22"/>
  <c r="F2030" i="20"/>
  <c r="I2031" i="20"/>
  <c r="I2031" i="18"/>
  <c r="F2030" i="18"/>
  <c r="H2031" i="23" l="1"/>
  <c r="J2032" i="23"/>
  <c r="K2033" i="23" s="1"/>
  <c r="L2034" i="23" s="1"/>
  <c r="M2035" i="23" s="1"/>
  <c r="N2036" i="23" s="1"/>
  <c r="G2036" i="23" s="1"/>
  <c r="J2032" i="22"/>
  <c r="K2033" i="22" s="1"/>
  <c r="L2034" i="22" s="1"/>
  <c r="M2035" i="22" s="1"/>
  <c r="N2036" i="22" s="1"/>
  <c r="G2036" i="22" s="1"/>
  <c r="H2031" i="22"/>
  <c r="H2031" i="20"/>
  <c r="J2032" i="20"/>
  <c r="K2033" i="20" s="1"/>
  <c r="L2034" i="20" s="1"/>
  <c r="M2035" i="20" s="1"/>
  <c r="N2036" i="20" s="1"/>
  <c r="G2036" i="20" s="1"/>
  <c r="J2032" i="18"/>
  <c r="K2033" i="18" s="1"/>
  <c r="L2034" i="18" s="1"/>
  <c r="M2035" i="18" s="1"/>
  <c r="N2036" i="18" s="1"/>
  <c r="G2036" i="18" s="1"/>
  <c r="H2031" i="18"/>
  <c r="I2032" i="23" l="1"/>
  <c r="F2031" i="23"/>
  <c r="I2032" i="22"/>
  <c r="F2031" i="22"/>
  <c r="F2031" i="20"/>
  <c r="I2032" i="20"/>
  <c r="I2032" i="18"/>
  <c r="F2031" i="18"/>
  <c r="H2032" i="23" l="1"/>
  <c r="J2033" i="23"/>
  <c r="K2034" i="23" s="1"/>
  <c r="L2035" i="23" s="1"/>
  <c r="M2036" i="23" s="1"/>
  <c r="N2037" i="23" s="1"/>
  <c r="G2037" i="23" s="1"/>
  <c r="J2033" i="22"/>
  <c r="K2034" i="22" s="1"/>
  <c r="L2035" i="22" s="1"/>
  <c r="M2036" i="22" s="1"/>
  <c r="N2037" i="22" s="1"/>
  <c r="G2037" i="22" s="1"/>
  <c r="H2032" i="22"/>
  <c r="J2033" i="20"/>
  <c r="K2034" i="20" s="1"/>
  <c r="L2035" i="20" s="1"/>
  <c r="M2036" i="20" s="1"/>
  <c r="N2037" i="20" s="1"/>
  <c r="G2037" i="20" s="1"/>
  <c r="H2032" i="20"/>
  <c r="H2032" i="18"/>
  <c r="J2033" i="18"/>
  <c r="K2034" i="18" s="1"/>
  <c r="L2035" i="18" s="1"/>
  <c r="M2036" i="18" s="1"/>
  <c r="N2037" i="18" s="1"/>
  <c r="G2037" i="18" s="1"/>
  <c r="F2032" i="23" l="1"/>
  <c r="I2033" i="23"/>
  <c r="I2033" i="22"/>
  <c r="F2032" i="22"/>
  <c r="F2032" i="20"/>
  <c r="I2033" i="20"/>
  <c r="I2033" i="18"/>
  <c r="F2032" i="18"/>
  <c r="H2033" i="23" l="1"/>
  <c r="J2034" i="23"/>
  <c r="K2035" i="23" s="1"/>
  <c r="L2036" i="23" s="1"/>
  <c r="M2037" i="23" s="1"/>
  <c r="N2038" i="23" s="1"/>
  <c r="G2038" i="23" s="1"/>
  <c r="H2033" i="22"/>
  <c r="J2034" i="22"/>
  <c r="K2035" i="22" s="1"/>
  <c r="L2036" i="22" s="1"/>
  <c r="M2037" i="22" s="1"/>
  <c r="N2038" i="22" s="1"/>
  <c r="G2038" i="22" s="1"/>
  <c r="J2034" i="20"/>
  <c r="K2035" i="20" s="1"/>
  <c r="L2036" i="20" s="1"/>
  <c r="M2037" i="20" s="1"/>
  <c r="N2038" i="20" s="1"/>
  <c r="G2038" i="20" s="1"/>
  <c r="H2033" i="20"/>
  <c r="H2033" i="18"/>
  <c r="J2034" i="18"/>
  <c r="K2035" i="18" s="1"/>
  <c r="L2036" i="18" s="1"/>
  <c r="M2037" i="18" s="1"/>
  <c r="N2038" i="18" s="1"/>
  <c r="G2038" i="18" s="1"/>
  <c r="I2034" i="23" l="1"/>
  <c r="F2033" i="23"/>
  <c r="I2034" i="22"/>
  <c r="F2033" i="22"/>
  <c r="F2033" i="20"/>
  <c r="I2034" i="20"/>
  <c r="I2034" i="18"/>
  <c r="F2033" i="18"/>
  <c r="H2034" i="23" l="1"/>
  <c r="J2035" i="23"/>
  <c r="K2036" i="23" s="1"/>
  <c r="L2037" i="23" s="1"/>
  <c r="M2038" i="23" s="1"/>
  <c r="N2039" i="23" s="1"/>
  <c r="G2039" i="23" s="1"/>
  <c r="H2034" i="22"/>
  <c r="J2035" i="22"/>
  <c r="K2036" i="22" s="1"/>
  <c r="L2037" i="22" s="1"/>
  <c r="M2038" i="22" s="1"/>
  <c r="N2039" i="22" s="1"/>
  <c r="G2039" i="22" s="1"/>
  <c r="J2035" i="20"/>
  <c r="K2036" i="20" s="1"/>
  <c r="L2037" i="20" s="1"/>
  <c r="M2038" i="20" s="1"/>
  <c r="N2039" i="20" s="1"/>
  <c r="G2039" i="20" s="1"/>
  <c r="H2034" i="20"/>
  <c r="H2034" i="18"/>
  <c r="J2035" i="18"/>
  <c r="K2036" i="18" s="1"/>
  <c r="L2037" i="18" s="1"/>
  <c r="M2038" i="18" s="1"/>
  <c r="N2039" i="18" s="1"/>
  <c r="G2039" i="18" s="1"/>
  <c r="I2035" i="23" l="1"/>
  <c r="F2034" i="23"/>
  <c r="F2034" i="22"/>
  <c r="I2035" i="22"/>
  <c r="I2035" i="20"/>
  <c r="F2034" i="20"/>
  <c r="F2034" i="18"/>
  <c r="I2035" i="18"/>
  <c r="H2035" i="23" l="1"/>
  <c r="J2036" i="23"/>
  <c r="K2037" i="23" s="1"/>
  <c r="L2038" i="23" s="1"/>
  <c r="M2039" i="23" s="1"/>
  <c r="N2040" i="23" s="1"/>
  <c r="G2040" i="23" s="1"/>
  <c r="H2035" i="22"/>
  <c r="J2036" i="22"/>
  <c r="K2037" i="22" s="1"/>
  <c r="L2038" i="22" s="1"/>
  <c r="M2039" i="22" s="1"/>
  <c r="N2040" i="22" s="1"/>
  <c r="G2040" i="22" s="1"/>
  <c r="J2036" i="20"/>
  <c r="K2037" i="20" s="1"/>
  <c r="L2038" i="20" s="1"/>
  <c r="M2039" i="20" s="1"/>
  <c r="N2040" i="20" s="1"/>
  <c r="G2040" i="20" s="1"/>
  <c r="H2035" i="20"/>
  <c r="H2035" i="18"/>
  <c r="J2036" i="18"/>
  <c r="K2037" i="18" s="1"/>
  <c r="L2038" i="18" s="1"/>
  <c r="M2039" i="18" s="1"/>
  <c r="N2040" i="18" s="1"/>
  <c r="G2040" i="18" s="1"/>
  <c r="I2036" i="23" l="1"/>
  <c r="F2035" i="23"/>
  <c r="F2035" i="22"/>
  <c r="I2036" i="22"/>
  <c r="I2036" i="20"/>
  <c r="F2035" i="20"/>
  <c r="F2035" i="18"/>
  <c r="I2036" i="18"/>
  <c r="H2036" i="23" l="1"/>
  <c r="J2037" i="23"/>
  <c r="K2038" i="23" s="1"/>
  <c r="L2039" i="23" s="1"/>
  <c r="M2040" i="23" s="1"/>
  <c r="N2041" i="23" s="1"/>
  <c r="G2041" i="23" s="1"/>
  <c r="J2037" i="22"/>
  <c r="K2038" i="22" s="1"/>
  <c r="L2039" i="22" s="1"/>
  <c r="M2040" i="22" s="1"/>
  <c r="N2041" i="22" s="1"/>
  <c r="G2041" i="22" s="1"/>
  <c r="H2036" i="22"/>
  <c r="J2037" i="20"/>
  <c r="K2038" i="20" s="1"/>
  <c r="L2039" i="20" s="1"/>
  <c r="M2040" i="20" s="1"/>
  <c r="N2041" i="20" s="1"/>
  <c r="G2041" i="20" s="1"/>
  <c r="H2036" i="20"/>
  <c r="H2036" i="18"/>
  <c r="J2037" i="18"/>
  <c r="K2038" i="18" s="1"/>
  <c r="L2039" i="18" s="1"/>
  <c r="M2040" i="18" s="1"/>
  <c r="N2041" i="18" s="1"/>
  <c r="G2041" i="18" s="1"/>
  <c r="I2037" i="23" l="1"/>
  <c r="F2036" i="23"/>
  <c r="F2036" i="22"/>
  <c r="I2037" i="22"/>
  <c r="I2037" i="20"/>
  <c r="F2036" i="20"/>
  <c r="F2036" i="18"/>
  <c r="I2037" i="18"/>
  <c r="H2037" i="23" l="1"/>
  <c r="J2038" i="23"/>
  <c r="K2039" i="23" s="1"/>
  <c r="L2040" i="23" s="1"/>
  <c r="M2041" i="23" s="1"/>
  <c r="N2042" i="23" s="1"/>
  <c r="G2042" i="23" s="1"/>
  <c r="J2038" i="22"/>
  <c r="K2039" i="22" s="1"/>
  <c r="L2040" i="22" s="1"/>
  <c r="M2041" i="22" s="1"/>
  <c r="N2042" i="22" s="1"/>
  <c r="G2042" i="22" s="1"/>
  <c r="H2037" i="22"/>
  <c r="H2037" i="20"/>
  <c r="J2038" i="20"/>
  <c r="K2039" i="20" s="1"/>
  <c r="L2040" i="20" s="1"/>
  <c r="M2041" i="20" s="1"/>
  <c r="N2042" i="20" s="1"/>
  <c r="G2042" i="20" s="1"/>
  <c r="J2038" i="18"/>
  <c r="K2039" i="18" s="1"/>
  <c r="L2040" i="18" s="1"/>
  <c r="M2041" i="18" s="1"/>
  <c r="N2042" i="18" s="1"/>
  <c r="G2042" i="18" s="1"/>
  <c r="H2037" i="18"/>
  <c r="I2038" i="23" l="1"/>
  <c r="F2037" i="23"/>
  <c r="F2037" i="22"/>
  <c r="I2038" i="22"/>
  <c r="I2038" i="20"/>
  <c r="F2037" i="20"/>
  <c r="F2037" i="18"/>
  <c r="I2038" i="18"/>
  <c r="J2039" i="23" l="1"/>
  <c r="K2040" i="23" s="1"/>
  <c r="L2041" i="23" s="1"/>
  <c r="M2042" i="23" s="1"/>
  <c r="N2043" i="23" s="1"/>
  <c r="G2043" i="23" s="1"/>
  <c r="H2038" i="23"/>
  <c r="J2039" i="22"/>
  <c r="K2040" i="22" s="1"/>
  <c r="L2041" i="22" s="1"/>
  <c r="M2042" i="22" s="1"/>
  <c r="N2043" i="22" s="1"/>
  <c r="G2043" i="22" s="1"/>
  <c r="H2038" i="22"/>
  <c r="H2038" i="20"/>
  <c r="J2039" i="20"/>
  <c r="K2040" i="20" s="1"/>
  <c r="L2041" i="20" s="1"/>
  <c r="M2042" i="20" s="1"/>
  <c r="N2043" i="20" s="1"/>
  <c r="G2043" i="20" s="1"/>
  <c r="J2039" i="18"/>
  <c r="K2040" i="18" s="1"/>
  <c r="L2041" i="18" s="1"/>
  <c r="M2042" i="18" s="1"/>
  <c r="N2043" i="18" s="1"/>
  <c r="G2043" i="18" s="1"/>
  <c r="H2038" i="18"/>
  <c r="I2039" i="23" l="1"/>
  <c r="F2038" i="23"/>
  <c r="I2039" i="22"/>
  <c r="F2038" i="22"/>
  <c r="F2038" i="20"/>
  <c r="I2039" i="20"/>
  <c r="I2039" i="18"/>
  <c r="F2038" i="18"/>
  <c r="H2039" i="23" l="1"/>
  <c r="J2040" i="23"/>
  <c r="K2041" i="23" s="1"/>
  <c r="L2042" i="23" s="1"/>
  <c r="M2043" i="23" s="1"/>
  <c r="N2044" i="23" s="1"/>
  <c r="G2044" i="23" s="1"/>
  <c r="J2040" i="22"/>
  <c r="K2041" i="22" s="1"/>
  <c r="L2042" i="22" s="1"/>
  <c r="M2043" i="22" s="1"/>
  <c r="N2044" i="22" s="1"/>
  <c r="G2044" i="22" s="1"/>
  <c r="H2039" i="22"/>
  <c r="H2039" i="20"/>
  <c r="J2040" i="20"/>
  <c r="K2041" i="20" s="1"/>
  <c r="L2042" i="20" s="1"/>
  <c r="M2043" i="20" s="1"/>
  <c r="N2044" i="20" s="1"/>
  <c r="G2044" i="20" s="1"/>
  <c r="J2040" i="18"/>
  <c r="K2041" i="18" s="1"/>
  <c r="L2042" i="18" s="1"/>
  <c r="M2043" i="18" s="1"/>
  <c r="N2044" i="18" s="1"/>
  <c r="G2044" i="18" s="1"/>
  <c r="H2039" i="18"/>
  <c r="I2040" i="23" l="1"/>
  <c r="F2039" i="23"/>
  <c r="I2040" i="22"/>
  <c r="F2039" i="22"/>
  <c r="F2039" i="20"/>
  <c r="I2040" i="20"/>
  <c r="I2040" i="18"/>
  <c r="F2039" i="18"/>
  <c r="H2040" i="23" l="1"/>
  <c r="J2041" i="23"/>
  <c r="K2042" i="23" s="1"/>
  <c r="L2043" i="23" s="1"/>
  <c r="M2044" i="23" s="1"/>
  <c r="N2045" i="23" s="1"/>
  <c r="G2045" i="23" s="1"/>
  <c r="J2041" i="22"/>
  <c r="K2042" i="22" s="1"/>
  <c r="L2043" i="22" s="1"/>
  <c r="M2044" i="22" s="1"/>
  <c r="N2045" i="22" s="1"/>
  <c r="G2045" i="22" s="1"/>
  <c r="H2040" i="22"/>
  <c r="J2041" i="20"/>
  <c r="K2042" i="20" s="1"/>
  <c r="L2043" i="20" s="1"/>
  <c r="M2044" i="20" s="1"/>
  <c r="N2045" i="20" s="1"/>
  <c r="G2045" i="20" s="1"/>
  <c r="H2040" i="20"/>
  <c r="H2040" i="18"/>
  <c r="J2041" i="18"/>
  <c r="K2042" i="18" s="1"/>
  <c r="L2043" i="18" s="1"/>
  <c r="M2044" i="18" s="1"/>
  <c r="N2045" i="18" s="1"/>
  <c r="G2045" i="18" s="1"/>
  <c r="F2040" i="23" l="1"/>
  <c r="I2041" i="23"/>
  <c r="I2041" i="22"/>
  <c r="F2040" i="22"/>
  <c r="F2040" i="20"/>
  <c r="I2041" i="20"/>
  <c r="I2041" i="18"/>
  <c r="F2040" i="18"/>
  <c r="H2041" i="23" l="1"/>
  <c r="J2042" i="23"/>
  <c r="K2043" i="23" s="1"/>
  <c r="L2044" i="23" s="1"/>
  <c r="M2045" i="23" s="1"/>
  <c r="N2046" i="23" s="1"/>
  <c r="G2046" i="23" s="1"/>
  <c r="H2041" i="22"/>
  <c r="J2042" i="22"/>
  <c r="K2043" i="22" s="1"/>
  <c r="L2044" i="22" s="1"/>
  <c r="M2045" i="22" s="1"/>
  <c r="N2046" i="22" s="1"/>
  <c r="G2046" i="22" s="1"/>
  <c r="J2042" i="20"/>
  <c r="K2043" i="20" s="1"/>
  <c r="L2044" i="20" s="1"/>
  <c r="M2045" i="20" s="1"/>
  <c r="N2046" i="20" s="1"/>
  <c r="G2046" i="20" s="1"/>
  <c r="H2041" i="20"/>
  <c r="H2041" i="18"/>
  <c r="J2042" i="18"/>
  <c r="K2043" i="18" s="1"/>
  <c r="L2044" i="18" s="1"/>
  <c r="M2045" i="18" s="1"/>
  <c r="N2046" i="18" s="1"/>
  <c r="G2046" i="18" s="1"/>
  <c r="I2042" i="23" l="1"/>
  <c r="F2041" i="23"/>
  <c r="I2042" i="22"/>
  <c r="F2041" i="22"/>
  <c r="F2041" i="20"/>
  <c r="I2042" i="20"/>
  <c r="I2042" i="18"/>
  <c r="F2041" i="18"/>
  <c r="H2042" i="23" l="1"/>
  <c r="J2043" i="23"/>
  <c r="K2044" i="23" s="1"/>
  <c r="L2045" i="23" s="1"/>
  <c r="M2046" i="23" s="1"/>
  <c r="N2047" i="23" s="1"/>
  <c r="G2047" i="23" s="1"/>
  <c r="H2042" i="22"/>
  <c r="J2043" i="22"/>
  <c r="K2044" i="22" s="1"/>
  <c r="L2045" i="22" s="1"/>
  <c r="M2046" i="22" s="1"/>
  <c r="N2047" i="22" s="1"/>
  <c r="G2047" i="22" s="1"/>
  <c r="J2043" i="20"/>
  <c r="K2044" i="20" s="1"/>
  <c r="L2045" i="20" s="1"/>
  <c r="M2046" i="20" s="1"/>
  <c r="N2047" i="20" s="1"/>
  <c r="G2047" i="20" s="1"/>
  <c r="H2042" i="20"/>
  <c r="H2042" i="18"/>
  <c r="J2043" i="18"/>
  <c r="K2044" i="18" s="1"/>
  <c r="L2045" i="18" s="1"/>
  <c r="M2046" i="18" s="1"/>
  <c r="N2047" i="18" s="1"/>
  <c r="G2047" i="18" s="1"/>
  <c r="I2043" i="23" l="1"/>
  <c r="F2042" i="23"/>
  <c r="F2042" i="22"/>
  <c r="I2043" i="22"/>
  <c r="I2043" i="20"/>
  <c r="F2042" i="20"/>
  <c r="F2042" i="18"/>
  <c r="I2043" i="18"/>
  <c r="J2044" i="23" l="1"/>
  <c r="K2045" i="23" s="1"/>
  <c r="L2046" i="23" s="1"/>
  <c r="M2047" i="23" s="1"/>
  <c r="N2048" i="23" s="1"/>
  <c r="G2048" i="23" s="1"/>
  <c r="H2043" i="23"/>
  <c r="H2043" i="22"/>
  <c r="J2044" i="22"/>
  <c r="K2045" i="22" s="1"/>
  <c r="L2046" i="22" s="1"/>
  <c r="M2047" i="22" s="1"/>
  <c r="N2048" i="22" s="1"/>
  <c r="G2048" i="22" s="1"/>
  <c r="J2044" i="20"/>
  <c r="K2045" i="20" s="1"/>
  <c r="L2046" i="20" s="1"/>
  <c r="M2047" i="20" s="1"/>
  <c r="N2048" i="20" s="1"/>
  <c r="G2048" i="20" s="1"/>
  <c r="H2043" i="20"/>
  <c r="H2043" i="18"/>
  <c r="J2044" i="18"/>
  <c r="K2045" i="18" s="1"/>
  <c r="L2046" i="18" s="1"/>
  <c r="M2047" i="18" s="1"/>
  <c r="N2048" i="18" s="1"/>
  <c r="G2048" i="18" s="1"/>
  <c r="I2044" i="23" l="1"/>
  <c r="F2043" i="23"/>
  <c r="F2043" i="22"/>
  <c r="I2044" i="22"/>
  <c r="I2044" i="20"/>
  <c r="F2043" i="20"/>
  <c r="F2043" i="18"/>
  <c r="I2044" i="18"/>
  <c r="H2044" i="23" l="1"/>
  <c r="J2045" i="23"/>
  <c r="K2046" i="23" s="1"/>
  <c r="L2047" i="23" s="1"/>
  <c r="M2048" i="23" s="1"/>
  <c r="N2049" i="23" s="1"/>
  <c r="G2049" i="23" s="1"/>
  <c r="J2045" i="22"/>
  <c r="K2046" i="22" s="1"/>
  <c r="L2047" i="22" s="1"/>
  <c r="M2048" i="22" s="1"/>
  <c r="N2049" i="22" s="1"/>
  <c r="G2049" i="22" s="1"/>
  <c r="H2044" i="22"/>
  <c r="J2045" i="20"/>
  <c r="K2046" i="20" s="1"/>
  <c r="L2047" i="20" s="1"/>
  <c r="M2048" i="20" s="1"/>
  <c r="N2049" i="20" s="1"/>
  <c r="G2049" i="20" s="1"/>
  <c r="H2044" i="20"/>
  <c r="H2044" i="18"/>
  <c r="J2045" i="18"/>
  <c r="K2046" i="18" s="1"/>
  <c r="L2047" i="18" s="1"/>
  <c r="M2048" i="18" s="1"/>
  <c r="N2049" i="18" s="1"/>
  <c r="G2049" i="18" s="1"/>
  <c r="I2045" i="23" l="1"/>
  <c r="F2044" i="23"/>
  <c r="F2044" i="22"/>
  <c r="I2045" i="22"/>
  <c r="I2045" i="20"/>
  <c r="F2044" i="20"/>
  <c r="F2044" i="18"/>
  <c r="I2045" i="18"/>
  <c r="H2045" i="23" l="1"/>
  <c r="J2046" i="23"/>
  <c r="K2047" i="23" s="1"/>
  <c r="L2048" i="23" s="1"/>
  <c r="M2049" i="23" s="1"/>
  <c r="N2050" i="23" s="1"/>
  <c r="G2050" i="23" s="1"/>
  <c r="J2046" i="22"/>
  <c r="K2047" i="22" s="1"/>
  <c r="L2048" i="22" s="1"/>
  <c r="M2049" i="22" s="1"/>
  <c r="N2050" i="22" s="1"/>
  <c r="G2050" i="22" s="1"/>
  <c r="H2045" i="22"/>
  <c r="H2045" i="20"/>
  <c r="J2046" i="20"/>
  <c r="K2047" i="20" s="1"/>
  <c r="L2048" i="20" s="1"/>
  <c r="M2049" i="20" s="1"/>
  <c r="N2050" i="20" s="1"/>
  <c r="G2050" i="20" s="1"/>
  <c r="J2046" i="18"/>
  <c r="K2047" i="18" s="1"/>
  <c r="L2048" i="18" s="1"/>
  <c r="M2049" i="18" s="1"/>
  <c r="N2050" i="18" s="1"/>
  <c r="G2050" i="18" s="1"/>
  <c r="H2045" i="18"/>
  <c r="I2046" i="23" l="1"/>
  <c r="F2045" i="23"/>
  <c r="F2045" i="22"/>
  <c r="I2046" i="22"/>
  <c r="I2046" i="20"/>
  <c r="F2045" i="20"/>
  <c r="F2045" i="18"/>
  <c r="I2046" i="18"/>
  <c r="J2047" i="23" l="1"/>
  <c r="K2048" i="23" s="1"/>
  <c r="L2049" i="23" s="1"/>
  <c r="M2050" i="23" s="1"/>
  <c r="N2051" i="23" s="1"/>
  <c r="G2051" i="23" s="1"/>
  <c r="H2046" i="23"/>
  <c r="J2047" i="22"/>
  <c r="K2048" i="22" s="1"/>
  <c r="L2049" i="22" s="1"/>
  <c r="M2050" i="22" s="1"/>
  <c r="N2051" i="22" s="1"/>
  <c r="G2051" i="22" s="1"/>
  <c r="H2046" i="22"/>
  <c r="H2046" i="20"/>
  <c r="J2047" i="20"/>
  <c r="K2048" i="20" s="1"/>
  <c r="L2049" i="20" s="1"/>
  <c r="M2050" i="20" s="1"/>
  <c r="N2051" i="20" s="1"/>
  <c r="G2051" i="20" s="1"/>
  <c r="J2047" i="18"/>
  <c r="K2048" i="18" s="1"/>
  <c r="L2049" i="18" s="1"/>
  <c r="M2050" i="18" s="1"/>
  <c r="N2051" i="18" s="1"/>
  <c r="G2051" i="18" s="1"/>
  <c r="H2046" i="18"/>
  <c r="I2047" i="23" l="1"/>
  <c r="F2046" i="23"/>
  <c r="I2047" i="22"/>
  <c r="F2046" i="22"/>
  <c r="F2046" i="20"/>
  <c r="I2047" i="20"/>
  <c r="I2047" i="18"/>
  <c r="F2046" i="18"/>
  <c r="H2047" i="23" l="1"/>
  <c r="J2048" i="23"/>
  <c r="K2049" i="23" s="1"/>
  <c r="L2050" i="23" s="1"/>
  <c r="M2051" i="23" s="1"/>
  <c r="N2052" i="23" s="1"/>
  <c r="G2052" i="23" s="1"/>
  <c r="J2048" i="22"/>
  <c r="K2049" i="22" s="1"/>
  <c r="L2050" i="22" s="1"/>
  <c r="M2051" i="22" s="1"/>
  <c r="N2052" i="22" s="1"/>
  <c r="G2052" i="22" s="1"/>
  <c r="H2047" i="22"/>
  <c r="H2047" i="20"/>
  <c r="J2048" i="20"/>
  <c r="K2049" i="20" s="1"/>
  <c r="L2050" i="20" s="1"/>
  <c r="M2051" i="20" s="1"/>
  <c r="N2052" i="20" s="1"/>
  <c r="G2052" i="20" s="1"/>
  <c r="J2048" i="18"/>
  <c r="K2049" i="18" s="1"/>
  <c r="L2050" i="18" s="1"/>
  <c r="M2051" i="18" s="1"/>
  <c r="N2052" i="18" s="1"/>
  <c r="G2052" i="18" s="1"/>
  <c r="H2047" i="18"/>
  <c r="I2048" i="23" l="1"/>
  <c r="F2047" i="23"/>
  <c r="I2048" i="22"/>
  <c r="F2047" i="22"/>
  <c r="F2047" i="20"/>
  <c r="I2048" i="20"/>
  <c r="I2048" i="18"/>
  <c r="F2047" i="18"/>
  <c r="H2048" i="23" l="1"/>
  <c r="J2049" i="23"/>
  <c r="K2050" i="23" s="1"/>
  <c r="L2051" i="23" s="1"/>
  <c r="M2052" i="23" s="1"/>
  <c r="N2053" i="23" s="1"/>
  <c r="G2053" i="23" s="1"/>
  <c r="J2049" i="22"/>
  <c r="K2050" i="22" s="1"/>
  <c r="L2051" i="22" s="1"/>
  <c r="M2052" i="22" s="1"/>
  <c r="N2053" i="22" s="1"/>
  <c r="G2053" i="22" s="1"/>
  <c r="H2048" i="22"/>
  <c r="J2049" i="20"/>
  <c r="K2050" i="20" s="1"/>
  <c r="L2051" i="20" s="1"/>
  <c r="M2052" i="20" s="1"/>
  <c r="N2053" i="20" s="1"/>
  <c r="G2053" i="20" s="1"/>
  <c r="H2048" i="20"/>
  <c r="H2048" i="18"/>
  <c r="J2049" i="18"/>
  <c r="K2050" i="18" s="1"/>
  <c r="L2051" i="18" s="1"/>
  <c r="M2052" i="18" s="1"/>
  <c r="N2053" i="18" s="1"/>
  <c r="G2053" i="18" s="1"/>
  <c r="F2048" i="23" l="1"/>
  <c r="I2049" i="23"/>
  <c r="I2049" i="22"/>
  <c r="F2048" i="22"/>
  <c r="F2048" i="20"/>
  <c r="I2049" i="20"/>
  <c r="I2049" i="18"/>
  <c r="F2048" i="18"/>
  <c r="H2049" i="23" l="1"/>
  <c r="J2050" i="23"/>
  <c r="K2051" i="23" s="1"/>
  <c r="L2052" i="23" s="1"/>
  <c r="M2053" i="23" s="1"/>
  <c r="N2054" i="23" s="1"/>
  <c r="G2054" i="23" s="1"/>
  <c r="H2049" i="22"/>
  <c r="J2050" i="22"/>
  <c r="K2051" i="22" s="1"/>
  <c r="L2052" i="22" s="1"/>
  <c r="M2053" i="22" s="1"/>
  <c r="N2054" i="22" s="1"/>
  <c r="G2054" i="22" s="1"/>
  <c r="J2050" i="20"/>
  <c r="K2051" i="20" s="1"/>
  <c r="L2052" i="20" s="1"/>
  <c r="M2053" i="20" s="1"/>
  <c r="N2054" i="20" s="1"/>
  <c r="G2054" i="20" s="1"/>
  <c r="H2049" i="20"/>
  <c r="H2049" i="18"/>
  <c r="J2050" i="18"/>
  <c r="K2051" i="18" s="1"/>
  <c r="L2052" i="18" s="1"/>
  <c r="M2053" i="18" s="1"/>
  <c r="N2054" i="18" s="1"/>
  <c r="G2054" i="18" s="1"/>
  <c r="I2050" i="23" l="1"/>
  <c r="F2049" i="23"/>
  <c r="I2050" i="22"/>
  <c r="F2049" i="22"/>
  <c r="F2049" i="20"/>
  <c r="I2050" i="20"/>
  <c r="I2050" i="18"/>
  <c r="F2049" i="18"/>
  <c r="H2050" i="23" l="1"/>
  <c r="J2051" i="23"/>
  <c r="K2052" i="23" s="1"/>
  <c r="L2053" i="23" s="1"/>
  <c r="M2054" i="23" s="1"/>
  <c r="N2055" i="23" s="1"/>
  <c r="G2055" i="23" s="1"/>
  <c r="H2050" i="22"/>
  <c r="J2051" i="22"/>
  <c r="K2052" i="22" s="1"/>
  <c r="L2053" i="22" s="1"/>
  <c r="M2054" i="22" s="1"/>
  <c r="N2055" i="22" s="1"/>
  <c r="G2055" i="22" s="1"/>
  <c r="J2051" i="20"/>
  <c r="K2052" i="20" s="1"/>
  <c r="L2053" i="20" s="1"/>
  <c r="M2054" i="20" s="1"/>
  <c r="N2055" i="20" s="1"/>
  <c r="G2055" i="20" s="1"/>
  <c r="H2050" i="20"/>
  <c r="H2050" i="18"/>
  <c r="J2051" i="18"/>
  <c r="K2052" i="18" s="1"/>
  <c r="L2053" i="18" s="1"/>
  <c r="M2054" i="18" s="1"/>
  <c r="N2055" i="18" s="1"/>
  <c r="G2055" i="18" s="1"/>
  <c r="I2051" i="23" l="1"/>
  <c r="F2050" i="23"/>
  <c r="F2050" i="22"/>
  <c r="I2051" i="22"/>
  <c r="I2051" i="20"/>
  <c r="F2050" i="20"/>
  <c r="F2050" i="18"/>
  <c r="I2051" i="18"/>
  <c r="H2051" i="23" l="1"/>
  <c r="J2052" i="23"/>
  <c r="K2053" i="23" s="1"/>
  <c r="L2054" i="23" s="1"/>
  <c r="M2055" i="23" s="1"/>
  <c r="N2056" i="23" s="1"/>
  <c r="G2056" i="23" s="1"/>
  <c r="H2051" i="22"/>
  <c r="J2052" i="22"/>
  <c r="K2053" i="22" s="1"/>
  <c r="L2054" i="22" s="1"/>
  <c r="M2055" i="22" s="1"/>
  <c r="N2056" i="22" s="1"/>
  <c r="G2056" i="22" s="1"/>
  <c r="J2052" i="20"/>
  <c r="K2053" i="20" s="1"/>
  <c r="L2054" i="20" s="1"/>
  <c r="M2055" i="20" s="1"/>
  <c r="N2056" i="20" s="1"/>
  <c r="G2056" i="20" s="1"/>
  <c r="H2051" i="20"/>
  <c r="H2051" i="18"/>
  <c r="J2052" i="18"/>
  <c r="K2053" i="18" s="1"/>
  <c r="L2054" i="18" s="1"/>
  <c r="M2055" i="18" s="1"/>
  <c r="N2056" i="18" s="1"/>
  <c r="G2056" i="18" s="1"/>
  <c r="I2052" i="23" l="1"/>
  <c r="F2051" i="23"/>
  <c r="F2051" i="22"/>
  <c r="I2052" i="22"/>
  <c r="I2052" i="20"/>
  <c r="F2051" i="20"/>
  <c r="F2051" i="18"/>
  <c r="I2052" i="18"/>
  <c r="H2052" i="23" l="1"/>
  <c r="J2053" i="23"/>
  <c r="K2054" i="23" s="1"/>
  <c r="L2055" i="23" s="1"/>
  <c r="M2056" i="23" s="1"/>
  <c r="N2057" i="23" s="1"/>
  <c r="G2057" i="23" s="1"/>
  <c r="J2053" i="22"/>
  <c r="K2054" i="22" s="1"/>
  <c r="L2055" i="22" s="1"/>
  <c r="M2056" i="22" s="1"/>
  <c r="N2057" i="22" s="1"/>
  <c r="G2057" i="22" s="1"/>
  <c r="H2052" i="22"/>
  <c r="J2053" i="20"/>
  <c r="K2054" i="20" s="1"/>
  <c r="L2055" i="20" s="1"/>
  <c r="M2056" i="20" s="1"/>
  <c r="N2057" i="20" s="1"/>
  <c r="G2057" i="20" s="1"/>
  <c r="H2052" i="20"/>
  <c r="H2052" i="18"/>
  <c r="J2053" i="18"/>
  <c r="K2054" i="18" s="1"/>
  <c r="L2055" i="18" s="1"/>
  <c r="M2056" i="18" s="1"/>
  <c r="N2057" i="18" s="1"/>
  <c r="G2057" i="18" s="1"/>
  <c r="I2053" i="23" l="1"/>
  <c r="F2052" i="23"/>
  <c r="F2052" i="22"/>
  <c r="I2053" i="22"/>
  <c r="I2053" i="20"/>
  <c r="F2052" i="20"/>
  <c r="F2052" i="18"/>
  <c r="I2053" i="18"/>
  <c r="H2053" i="23" l="1"/>
  <c r="J2054" i="23"/>
  <c r="K2055" i="23" s="1"/>
  <c r="L2056" i="23" s="1"/>
  <c r="M2057" i="23" s="1"/>
  <c r="N2058" i="23" s="1"/>
  <c r="G2058" i="23" s="1"/>
  <c r="J2054" i="22"/>
  <c r="K2055" i="22" s="1"/>
  <c r="L2056" i="22" s="1"/>
  <c r="M2057" i="22" s="1"/>
  <c r="N2058" i="22" s="1"/>
  <c r="G2058" i="22" s="1"/>
  <c r="H2053" i="22"/>
  <c r="H2053" i="20"/>
  <c r="J2054" i="20"/>
  <c r="K2055" i="20" s="1"/>
  <c r="L2056" i="20" s="1"/>
  <c r="M2057" i="20" s="1"/>
  <c r="N2058" i="20" s="1"/>
  <c r="G2058" i="20" s="1"/>
  <c r="H2053" i="18"/>
  <c r="J2054" i="18"/>
  <c r="K2055" i="18" s="1"/>
  <c r="L2056" i="18" s="1"/>
  <c r="M2057" i="18" s="1"/>
  <c r="N2058" i="18" s="1"/>
  <c r="G2058" i="18" s="1"/>
  <c r="I2054" i="23" l="1"/>
  <c r="F2053" i="23"/>
  <c r="F2053" i="22"/>
  <c r="I2054" i="22"/>
  <c r="I2054" i="20"/>
  <c r="F2053" i="20"/>
  <c r="F2053" i="18"/>
  <c r="I2054" i="18"/>
  <c r="J2055" i="23" l="1"/>
  <c r="K2056" i="23" s="1"/>
  <c r="L2057" i="23" s="1"/>
  <c r="M2058" i="23" s="1"/>
  <c r="N2059" i="23" s="1"/>
  <c r="G2059" i="23" s="1"/>
  <c r="H2054" i="23"/>
  <c r="J2055" i="22"/>
  <c r="K2056" i="22" s="1"/>
  <c r="L2057" i="22" s="1"/>
  <c r="M2058" i="22" s="1"/>
  <c r="N2059" i="22" s="1"/>
  <c r="G2059" i="22" s="1"/>
  <c r="H2054" i="22"/>
  <c r="H2054" i="20"/>
  <c r="J2055" i="20"/>
  <c r="K2056" i="20" s="1"/>
  <c r="L2057" i="20" s="1"/>
  <c r="M2058" i="20" s="1"/>
  <c r="N2059" i="20" s="1"/>
  <c r="G2059" i="20" s="1"/>
  <c r="J2055" i="18"/>
  <c r="K2056" i="18" s="1"/>
  <c r="L2057" i="18" s="1"/>
  <c r="M2058" i="18" s="1"/>
  <c r="N2059" i="18" s="1"/>
  <c r="G2059" i="18" s="1"/>
  <c r="H2054" i="18"/>
  <c r="I2055" i="23" l="1"/>
  <c r="F2054" i="23"/>
  <c r="I2055" i="22"/>
  <c r="F2054" i="22"/>
  <c r="F2054" i="20"/>
  <c r="I2055" i="20"/>
  <c r="I2055" i="18"/>
  <c r="F2054" i="18"/>
  <c r="H2055" i="23" l="1"/>
  <c r="J2056" i="23"/>
  <c r="K2057" i="23" s="1"/>
  <c r="L2058" i="23" s="1"/>
  <c r="M2059" i="23" s="1"/>
  <c r="N2060" i="23" s="1"/>
  <c r="G2060" i="23" s="1"/>
  <c r="J2056" i="22"/>
  <c r="K2057" i="22" s="1"/>
  <c r="L2058" i="22" s="1"/>
  <c r="M2059" i="22" s="1"/>
  <c r="N2060" i="22" s="1"/>
  <c r="G2060" i="22" s="1"/>
  <c r="H2055" i="22"/>
  <c r="H2055" i="20"/>
  <c r="J2056" i="20"/>
  <c r="K2057" i="20" s="1"/>
  <c r="L2058" i="20" s="1"/>
  <c r="M2059" i="20" s="1"/>
  <c r="N2060" i="20" s="1"/>
  <c r="G2060" i="20" s="1"/>
  <c r="J2056" i="18"/>
  <c r="K2057" i="18" s="1"/>
  <c r="L2058" i="18" s="1"/>
  <c r="M2059" i="18" s="1"/>
  <c r="N2060" i="18" s="1"/>
  <c r="G2060" i="18" s="1"/>
  <c r="H2055" i="18"/>
  <c r="I2056" i="23" l="1"/>
  <c r="F2055" i="23"/>
  <c r="I2056" i="22"/>
  <c r="F2055" i="22"/>
  <c r="F2055" i="20"/>
  <c r="I2056" i="20"/>
  <c r="I2056" i="18"/>
  <c r="F2055" i="18"/>
  <c r="H2056" i="23" l="1"/>
  <c r="J2057" i="23"/>
  <c r="K2058" i="23" s="1"/>
  <c r="L2059" i="23" s="1"/>
  <c r="M2060" i="23" s="1"/>
  <c r="N2061" i="23" s="1"/>
  <c r="G2061" i="23" s="1"/>
  <c r="J2057" i="22"/>
  <c r="K2058" i="22" s="1"/>
  <c r="L2059" i="22" s="1"/>
  <c r="M2060" i="22" s="1"/>
  <c r="N2061" i="22" s="1"/>
  <c r="G2061" i="22" s="1"/>
  <c r="H2056" i="22"/>
  <c r="J2057" i="20"/>
  <c r="K2058" i="20" s="1"/>
  <c r="L2059" i="20" s="1"/>
  <c r="M2060" i="20" s="1"/>
  <c r="N2061" i="20" s="1"/>
  <c r="G2061" i="20" s="1"/>
  <c r="H2056" i="20"/>
  <c r="J2057" i="18"/>
  <c r="K2058" i="18" s="1"/>
  <c r="L2059" i="18" s="1"/>
  <c r="M2060" i="18" s="1"/>
  <c r="N2061" i="18" s="1"/>
  <c r="G2061" i="18" s="1"/>
  <c r="H2056" i="18"/>
  <c r="F2056" i="23" l="1"/>
  <c r="I2057" i="23"/>
  <c r="I2057" i="22"/>
  <c r="F2056" i="22"/>
  <c r="F2056" i="20"/>
  <c r="I2057" i="20"/>
  <c r="I2057" i="18"/>
  <c r="F2056" i="18"/>
  <c r="H2057" i="23" l="1"/>
  <c r="J2058" i="23"/>
  <c r="K2059" i="23" s="1"/>
  <c r="L2060" i="23" s="1"/>
  <c r="M2061" i="23" s="1"/>
  <c r="N2062" i="23" s="1"/>
  <c r="G2062" i="23" s="1"/>
  <c r="H2057" i="22"/>
  <c r="J2058" i="22"/>
  <c r="K2059" i="22" s="1"/>
  <c r="L2060" i="22" s="1"/>
  <c r="M2061" i="22" s="1"/>
  <c r="N2062" i="22" s="1"/>
  <c r="G2062" i="22" s="1"/>
  <c r="J2058" i="20"/>
  <c r="K2059" i="20" s="1"/>
  <c r="L2060" i="20" s="1"/>
  <c r="M2061" i="20" s="1"/>
  <c r="N2062" i="20" s="1"/>
  <c r="G2062" i="20" s="1"/>
  <c r="H2057" i="20"/>
  <c r="H2057" i="18"/>
  <c r="J2058" i="18"/>
  <c r="K2059" i="18" s="1"/>
  <c r="L2060" i="18" s="1"/>
  <c r="M2061" i="18" s="1"/>
  <c r="N2062" i="18" s="1"/>
  <c r="G2062" i="18" s="1"/>
  <c r="I2058" i="23" l="1"/>
  <c r="F2057" i="23"/>
  <c r="I2058" i="22"/>
  <c r="F2057" i="22"/>
  <c r="F2057" i="20"/>
  <c r="I2058" i="20"/>
  <c r="I2058" i="18"/>
  <c r="F2057" i="18"/>
  <c r="H2058" i="23" l="1"/>
  <c r="J2059" i="23"/>
  <c r="K2060" i="23" s="1"/>
  <c r="L2061" i="23" s="1"/>
  <c r="M2062" i="23" s="1"/>
  <c r="N2063" i="23" s="1"/>
  <c r="G2063" i="23" s="1"/>
  <c r="H2058" i="22"/>
  <c r="J2059" i="22"/>
  <c r="K2060" i="22" s="1"/>
  <c r="L2061" i="22" s="1"/>
  <c r="M2062" i="22" s="1"/>
  <c r="N2063" i="22" s="1"/>
  <c r="G2063" i="22" s="1"/>
  <c r="J2059" i="20"/>
  <c r="K2060" i="20" s="1"/>
  <c r="L2061" i="20" s="1"/>
  <c r="M2062" i="20" s="1"/>
  <c r="N2063" i="20" s="1"/>
  <c r="G2063" i="20" s="1"/>
  <c r="H2058" i="20"/>
  <c r="H2058" i="18"/>
  <c r="J2059" i="18"/>
  <c r="K2060" i="18" s="1"/>
  <c r="L2061" i="18" s="1"/>
  <c r="M2062" i="18" s="1"/>
  <c r="N2063" i="18" s="1"/>
  <c r="G2063" i="18" s="1"/>
  <c r="I2059" i="23" l="1"/>
  <c r="F2058" i="23"/>
  <c r="F2058" i="22"/>
  <c r="I2059" i="22"/>
  <c r="I2059" i="20"/>
  <c r="F2058" i="20"/>
  <c r="I2059" i="18"/>
  <c r="F2058" i="18"/>
  <c r="J2060" i="23" l="1"/>
  <c r="K2061" i="23" s="1"/>
  <c r="L2062" i="23" s="1"/>
  <c r="M2063" i="23" s="1"/>
  <c r="N2064" i="23" s="1"/>
  <c r="G2064" i="23" s="1"/>
  <c r="H2059" i="23"/>
  <c r="H2059" i="22"/>
  <c r="J2060" i="22"/>
  <c r="K2061" i="22" s="1"/>
  <c r="L2062" i="22" s="1"/>
  <c r="M2063" i="22" s="1"/>
  <c r="N2064" i="22" s="1"/>
  <c r="G2064" i="22" s="1"/>
  <c r="J2060" i="20"/>
  <c r="K2061" i="20" s="1"/>
  <c r="L2062" i="20" s="1"/>
  <c r="M2063" i="20" s="1"/>
  <c r="N2064" i="20" s="1"/>
  <c r="G2064" i="20" s="1"/>
  <c r="H2059" i="20"/>
  <c r="H2059" i="18"/>
  <c r="J2060" i="18"/>
  <c r="K2061" i="18" s="1"/>
  <c r="L2062" i="18" s="1"/>
  <c r="M2063" i="18" s="1"/>
  <c r="N2064" i="18" s="1"/>
  <c r="G2064" i="18" s="1"/>
  <c r="I2060" i="23" l="1"/>
  <c r="F2059" i="23"/>
  <c r="F2059" i="22"/>
  <c r="I2060" i="22"/>
  <c r="I2060" i="20"/>
  <c r="F2059" i="20"/>
  <c r="F2059" i="18"/>
  <c r="I2060" i="18"/>
  <c r="H2060" i="23" l="1"/>
  <c r="J2061" i="23"/>
  <c r="K2062" i="23" s="1"/>
  <c r="L2063" i="23" s="1"/>
  <c r="M2064" i="23" s="1"/>
  <c r="N2065" i="23" s="1"/>
  <c r="G2065" i="23" s="1"/>
  <c r="J2061" i="22"/>
  <c r="K2062" i="22" s="1"/>
  <c r="L2063" i="22" s="1"/>
  <c r="M2064" i="22" s="1"/>
  <c r="N2065" i="22" s="1"/>
  <c r="G2065" i="22" s="1"/>
  <c r="H2060" i="22"/>
  <c r="J2061" i="20"/>
  <c r="K2062" i="20" s="1"/>
  <c r="L2063" i="20" s="1"/>
  <c r="M2064" i="20" s="1"/>
  <c r="N2065" i="20" s="1"/>
  <c r="G2065" i="20" s="1"/>
  <c r="H2060" i="20"/>
  <c r="J2061" i="18"/>
  <c r="K2062" i="18" s="1"/>
  <c r="L2063" i="18" s="1"/>
  <c r="M2064" i="18" s="1"/>
  <c r="N2065" i="18" s="1"/>
  <c r="G2065" i="18" s="1"/>
  <c r="H2060" i="18"/>
  <c r="I2061" i="23" l="1"/>
  <c r="F2060" i="23"/>
  <c r="F2060" i="22"/>
  <c r="I2061" i="22"/>
  <c r="I2061" i="20"/>
  <c r="F2060" i="20"/>
  <c r="F2060" i="18"/>
  <c r="I2061" i="18"/>
  <c r="H2061" i="23" l="1"/>
  <c r="J2062" i="23"/>
  <c r="K2063" i="23" s="1"/>
  <c r="L2064" i="23" s="1"/>
  <c r="M2065" i="23" s="1"/>
  <c r="N2066" i="23" s="1"/>
  <c r="G2066" i="23" s="1"/>
  <c r="J2062" i="22"/>
  <c r="K2063" i="22" s="1"/>
  <c r="L2064" i="22" s="1"/>
  <c r="M2065" i="22" s="1"/>
  <c r="N2066" i="22" s="1"/>
  <c r="G2066" i="22" s="1"/>
  <c r="H2061" i="22"/>
  <c r="H2061" i="20"/>
  <c r="J2062" i="20"/>
  <c r="K2063" i="20" s="1"/>
  <c r="L2064" i="20" s="1"/>
  <c r="M2065" i="20" s="1"/>
  <c r="N2066" i="20" s="1"/>
  <c r="G2066" i="20" s="1"/>
  <c r="H2061" i="18"/>
  <c r="J2062" i="18"/>
  <c r="K2063" i="18" s="1"/>
  <c r="L2064" i="18" s="1"/>
  <c r="M2065" i="18" s="1"/>
  <c r="N2066" i="18" s="1"/>
  <c r="G2066" i="18" s="1"/>
  <c r="I2062" i="23" l="1"/>
  <c r="F2061" i="23"/>
  <c r="F2061" i="22"/>
  <c r="I2062" i="22"/>
  <c r="I2062" i="20"/>
  <c r="F2061" i="20"/>
  <c r="F2061" i="18"/>
  <c r="I2062" i="18"/>
  <c r="J2063" i="23" l="1"/>
  <c r="K2064" i="23" s="1"/>
  <c r="L2065" i="23" s="1"/>
  <c r="M2066" i="23" s="1"/>
  <c r="N2067" i="23" s="1"/>
  <c r="G2067" i="23" s="1"/>
  <c r="H2062" i="23"/>
  <c r="J2063" i="22"/>
  <c r="K2064" i="22" s="1"/>
  <c r="L2065" i="22" s="1"/>
  <c r="M2066" i="22" s="1"/>
  <c r="N2067" i="22" s="1"/>
  <c r="G2067" i="22" s="1"/>
  <c r="H2062" i="22"/>
  <c r="H2062" i="20"/>
  <c r="J2063" i="20"/>
  <c r="K2064" i="20" s="1"/>
  <c r="L2065" i="20" s="1"/>
  <c r="M2066" i="20" s="1"/>
  <c r="N2067" i="20" s="1"/>
  <c r="G2067" i="20" s="1"/>
  <c r="J2063" i="18"/>
  <c r="K2064" i="18" s="1"/>
  <c r="L2065" i="18" s="1"/>
  <c r="M2066" i="18" s="1"/>
  <c r="N2067" i="18" s="1"/>
  <c r="G2067" i="18" s="1"/>
  <c r="H2062" i="18"/>
  <c r="I2063" i="23" l="1"/>
  <c r="F2062" i="23"/>
  <c r="I2063" i="22"/>
  <c r="F2062" i="22"/>
  <c r="F2062" i="20"/>
  <c r="I2063" i="20"/>
  <c r="I2063" i="18"/>
  <c r="F2062" i="18"/>
  <c r="H2063" i="23" l="1"/>
  <c r="J2064" i="23"/>
  <c r="K2065" i="23" s="1"/>
  <c r="L2066" i="23" s="1"/>
  <c r="M2067" i="23" s="1"/>
  <c r="N2068" i="23" s="1"/>
  <c r="G2068" i="23" s="1"/>
  <c r="J2064" i="22"/>
  <c r="K2065" i="22" s="1"/>
  <c r="L2066" i="22" s="1"/>
  <c r="M2067" i="22" s="1"/>
  <c r="N2068" i="22" s="1"/>
  <c r="G2068" i="22" s="1"/>
  <c r="H2063" i="22"/>
  <c r="H2063" i="20"/>
  <c r="J2064" i="20"/>
  <c r="K2065" i="20" s="1"/>
  <c r="L2066" i="20" s="1"/>
  <c r="M2067" i="20" s="1"/>
  <c r="N2068" i="20" s="1"/>
  <c r="G2068" i="20" s="1"/>
  <c r="J2064" i="18"/>
  <c r="K2065" i="18" s="1"/>
  <c r="L2066" i="18" s="1"/>
  <c r="M2067" i="18" s="1"/>
  <c r="N2068" i="18" s="1"/>
  <c r="G2068" i="18" s="1"/>
  <c r="H2063" i="18"/>
  <c r="I2064" i="23" l="1"/>
  <c r="F2063" i="23"/>
  <c r="I2064" i="22"/>
  <c r="F2063" i="22"/>
  <c r="F2063" i="20"/>
  <c r="I2064" i="20"/>
  <c r="I2064" i="18"/>
  <c r="F2063" i="18"/>
  <c r="H2064" i="23" l="1"/>
  <c r="J2065" i="23"/>
  <c r="K2066" i="23" s="1"/>
  <c r="L2067" i="23" s="1"/>
  <c r="M2068" i="23" s="1"/>
  <c r="N2069" i="23" s="1"/>
  <c r="G2069" i="23" s="1"/>
  <c r="J2065" i="22"/>
  <c r="K2066" i="22" s="1"/>
  <c r="L2067" i="22" s="1"/>
  <c r="M2068" i="22" s="1"/>
  <c r="N2069" i="22" s="1"/>
  <c r="G2069" i="22" s="1"/>
  <c r="H2064" i="22"/>
  <c r="J2065" i="20"/>
  <c r="K2066" i="20" s="1"/>
  <c r="L2067" i="20" s="1"/>
  <c r="M2068" i="20" s="1"/>
  <c r="N2069" i="20" s="1"/>
  <c r="G2069" i="20" s="1"/>
  <c r="H2064" i="20"/>
  <c r="J2065" i="18"/>
  <c r="K2066" i="18" s="1"/>
  <c r="L2067" i="18" s="1"/>
  <c r="M2068" i="18" s="1"/>
  <c r="N2069" i="18" s="1"/>
  <c r="G2069" i="18" s="1"/>
  <c r="H2064" i="18"/>
  <c r="F2064" i="23" l="1"/>
  <c r="I2065" i="23"/>
  <c r="I2065" i="22"/>
  <c r="F2064" i="22"/>
  <c r="F2064" i="20"/>
  <c r="I2065" i="20"/>
  <c r="F2064" i="18"/>
  <c r="I2065" i="18"/>
  <c r="H2065" i="23" l="1"/>
  <c r="J2066" i="23"/>
  <c r="K2067" i="23" s="1"/>
  <c r="L2068" i="23" s="1"/>
  <c r="M2069" i="23" s="1"/>
  <c r="N2070" i="23" s="1"/>
  <c r="G2070" i="23" s="1"/>
  <c r="H2065" i="22"/>
  <c r="J2066" i="22"/>
  <c r="K2067" i="22" s="1"/>
  <c r="L2068" i="22" s="1"/>
  <c r="M2069" i="22" s="1"/>
  <c r="N2070" i="22" s="1"/>
  <c r="G2070" i="22" s="1"/>
  <c r="J2066" i="20"/>
  <c r="K2067" i="20" s="1"/>
  <c r="L2068" i="20" s="1"/>
  <c r="M2069" i="20" s="1"/>
  <c r="N2070" i="20" s="1"/>
  <c r="G2070" i="20" s="1"/>
  <c r="H2065" i="20"/>
  <c r="H2065" i="18"/>
  <c r="J2066" i="18"/>
  <c r="K2067" i="18" s="1"/>
  <c r="L2068" i="18" s="1"/>
  <c r="M2069" i="18" s="1"/>
  <c r="N2070" i="18" s="1"/>
  <c r="G2070" i="18" s="1"/>
  <c r="I2066" i="23" l="1"/>
  <c r="F2065" i="23"/>
  <c r="I2066" i="22"/>
  <c r="F2065" i="22"/>
  <c r="F2065" i="20"/>
  <c r="I2066" i="20"/>
  <c r="I2066" i="18"/>
  <c r="F2065" i="18"/>
  <c r="H2066" i="23" l="1"/>
  <c r="J2067" i="23"/>
  <c r="K2068" i="23" s="1"/>
  <c r="L2069" i="23" s="1"/>
  <c r="M2070" i="23" s="1"/>
  <c r="N2071" i="23" s="1"/>
  <c r="G2071" i="23" s="1"/>
  <c r="H2066" i="22"/>
  <c r="J2067" i="22"/>
  <c r="K2068" i="22" s="1"/>
  <c r="L2069" i="22" s="1"/>
  <c r="M2070" i="22" s="1"/>
  <c r="N2071" i="22" s="1"/>
  <c r="G2071" i="22" s="1"/>
  <c r="J2067" i="20"/>
  <c r="K2068" i="20" s="1"/>
  <c r="L2069" i="20" s="1"/>
  <c r="M2070" i="20" s="1"/>
  <c r="N2071" i="20" s="1"/>
  <c r="G2071" i="20" s="1"/>
  <c r="H2066" i="20"/>
  <c r="H2066" i="18"/>
  <c r="J2067" i="18"/>
  <c r="K2068" i="18" s="1"/>
  <c r="L2069" i="18" s="1"/>
  <c r="M2070" i="18" s="1"/>
  <c r="N2071" i="18" s="1"/>
  <c r="G2071" i="18" s="1"/>
  <c r="I2067" i="23" l="1"/>
  <c r="F2066" i="23"/>
  <c r="F2066" i="22"/>
  <c r="I2067" i="22"/>
  <c r="I2067" i="20"/>
  <c r="F2066" i="20"/>
  <c r="I2067" i="18"/>
  <c r="F2066" i="18"/>
  <c r="H2067" i="23" l="1"/>
  <c r="J2068" i="23"/>
  <c r="K2069" i="23" s="1"/>
  <c r="L2070" i="23" s="1"/>
  <c r="M2071" i="23" s="1"/>
  <c r="N2072" i="23" s="1"/>
  <c r="G2072" i="23" s="1"/>
  <c r="H2067" i="22"/>
  <c r="J2068" i="22"/>
  <c r="K2069" i="22" s="1"/>
  <c r="L2070" i="22" s="1"/>
  <c r="M2071" i="22" s="1"/>
  <c r="N2072" i="22" s="1"/>
  <c r="G2072" i="22" s="1"/>
  <c r="J2068" i="20"/>
  <c r="K2069" i="20" s="1"/>
  <c r="L2070" i="20" s="1"/>
  <c r="M2071" i="20" s="1"/>
  <c r="N2072" i="20" s="1"/>
  <c r="G2072" i="20" s="1"/>
  <c r="H2067" i="20"/>
  <c r="H2067" i="18"/>
  <c r="J2068" i="18"/>
  <c r="K2069" i="18" s="1"/>
  <c r="L2070" i="18" s="1"/>
  <c r="M2071" i="18" s="1"/>
  <c r="N2072" i="18" s="1"/>
  <c r="G2072" i="18" s="1"/>
  <c r="I2068" i="23" l="1"/>
  <c r="F2067" i="23"/>
  <c r="F2067" i="22"/>
  <c r="I2068" i="22"/>
  <c r="I2068" i="20"/>
  <c r="F2067" i="20"/>
  <c r="I2068" i="18"/>
  <c r="F2067" i="18"/>
  <c r="H2068" i="23" l="1"/>
  <c r="J2069" i="23"/>
  <c r="K2070" i="23" s="1"/>
  <c r="L2071" i="23" s="1"/>
  <c r="M2072" i="23" s="1"/>
  <c r="N2073" i="23" s="1"/>
  <c r="G2073" i="23" s="1"/>
  <c r="J2069" i="22"/>
  <c r="K2070" i="22" s="1"/>
  <c r="L2071" i="22" s="1"/>
  <c r="M2072" i="22" s="1"/>
  <c r="N2073" i="22" s="1"/>
  <c r="G2073" i="22" s="1"/>
  <c r="H2068" i="22"/>
  <c r="J2069" i="20"/>
  <c r="K2070" i="20" s="1"/>
  <c r="L2071" i="20" s="1"/>
  <c r="M2072" i="20" s="1"/>
  <c r="N2073" i="20" s="1"/>
  <c r="G2073" i="20" s="1"/>
  <c r="H2068" i="20"/>
  <c r="H2068" i="18"/>
  <c r="J2069" i="18"/>
  <c r="K2070" i="18" s="1"/>
  <c r="L2071" i="18" s="1"/>
  <c r="M2072" i="18" s="1"/>
  <c r="N2073" i="18" s="1"/>
  <c r="G2073" i="18" s="1"/>
  <c r="I2069" i="23" l="1"/>
  <c r="F2068" i="23"/>
  <c r="F2068" i="22"/>
  <c r="I2069" i="22"/>
  <c r="I2069" i="20"/>
  <c r="F2068" i="20"/>
  <c r="F2068" i="18"/>
  <c r="I2069" i="18"/>
  <c r="H2069" i="23" l="1"/>
  <c r="J2070" i="23"/>
  <c r="K2071" i="23" s="1"/>
  <c r="L2072" i="23" s="1"/>
  <c r="M2073" i="23" s="1"/>
  <c r="N2074" i="23" s="1"/>
  <c r="G2074" i="23" s="1"/>
  <c r="J2070" i="22"/>
  <c r="K2071" i="22" s="1"/>
  <c r="L2072" i="22" s="1"/>
  <c r="M2073" i="22" s="1"/>
  <c r="N2074" i="22" s="1"/>
  <c r="G2074" i="22" s="1"/>
  <c r="H2069" i="22"/>
  <c r="H2069" i="20"/>
  <c r="J2070" i="20"/>
  <c r="K2071" i="20" s="1"/>
  <c r="L2072" i="20" s="1"/>
  <c r="M2073" i="20" s="1"/>
  <c r="N2074" i="20" s="1"/>
  <c r="G2074" i="20" s="1"/>
  <c r="H2069" i="18"/>
  <c r="J2070" i="18"/>
  <c r="K2071" i="18" s="1"/>
  <c r="L2072" i="18" s="1"/>
  <c r="M2073" i="18" s="1"/>
  <c r="N2074" i="18" s="1"/>
  <c r="G2074" i="18" s="1"/>
  <c r="I2070" i="23" l="1"/>
  <c r="F2069" i="23"/>
  <c r="F2069" i="22"/>
  <c r="I2070" i="22"/>
  <c r="I2070" i="20"/>
  <c r="F2069" i="20"/>
  <c r="F2069" i="18"/>
  <c r="I2070" i="18"/>
  <c r="J2071" i="23" l="1"/>
  <c r="K2072" i="23" s="1"/>
  <c r="L2073" i="23" s="1"/>
  <c r="M2074" i="23" s="1"/>
  <c r="N2075" i="23" s="1"/>
  <c r="G2075" i="23" s="1"/>
  <c r="H2070" i="23"/>
  <c r="J2071" i="22"/>
  <c r="K2072" i="22" s="1"/>
  <c r="L2073" i="22" s="1"/>
  <c r="M2074" i="22" s="1"/>
  <c r="N2075" i="22" s="1"/>
  <c r="G2075" i="22" s="1"/>
  <c r="H2070" i="22"/>
  <c r="H2070" i="20"/>
  <c r="J2071" i="20"/>
  <c r="K2072" i="20" s="1"/>
  <c r="L2073" i="20" s="1"/>
  <c r="M2074" i="20" s="1"/>
  <c r="N2075" i="20" s="1"/>
  <c r="G2075" i="20" s="1"/>
  <c r="H2070" i="18"/>
  <c r="J2071" i="18"/>
  <c r="K2072" i="18" s="1"/>
  <c r="L2073" i="18" s="1"/>
  <c r="M2074" i="18" s="1"/>
  <c r="N2075" i="18" s="1"/>
  <c r="G2075" i="18" s="1"/>
  <c r="I2071" i="23" l="1"/>
  <c r="F2070" i="23"/>
  <c r="I2071" i="22"/>
  <c r="F2070" i="22"/>
  <c r="F2070" i="20"/>
  <c r="I2071" i="20"/>
  <c r="F2070" i="18"/>
  <c r="I2071" i="18"/>
  <c r="H2071" i="23" l="1"/>
  <c r="J2072" i="23"/>
  <c r="K2073" i="23" s="1"/>
  <c r="L2074" i="23" s="1"/>
  <c r="M2075" i="23" s="1"/>
  <c r="N2076" i="23" s="1"/>
  <c r="G2076" i="23" s="1"/>
  <c r="J2072" i="22"/>
  <c r="K2073" i="22" s="1"/>
  <c r="L2074" i="22" s="1"/>
  <c r="M2075" i="22" s="1"/>
  <c r="N2076" i="22" s="1"/>
  <c r="G2076" i="22" s="1"/>
  <c r="H2071" i="22"/>
  <c r="H2071" i="20"/>
  <c r="J2072" i="20"/>
  <c r="K2073" i="20" s="1"/>
  <c r="L2074" i="20" s="1"/>
  <c r="M2075" i="20" s="1"/>
  <c r="N2076" i="20" s="1"/>
  <c r="G2076" i="20" s="1"/>
  <c r="J2072" i="18"/>
  <c r="K2073" i="18" s="1"/>
  <c r="L2074" i="18" s="1"/>
  <c r="M2075" i="18" s="1"/>
  <c r="N2076" i="18" s="1"/>
  <c r="G2076" i="18" s="1"/>
  <c r="H2071" i="18"/>
  <c r="I2072" i="23" l="1"/>
  <c r="F2071" i="23"/>
  <c r="I2072" i="22"/>
  <c r="F2071" i="22"/>
  <c r="F2071" i="20"/>
  <c r="I2072" i="20"/>
  <c r="F2071" i="18"/>
  <c r="I2072" i="18"/>
  <c r="H2072" i="23" l="1"/>
  <c r="J2073" i="23"/>
  <c r="K2074" i="23" s="1"/>
  <c r="L2075" i="23" s="1"/>
  <c r="M2076" i="23" s="1"/>
  <c r="N2077" i="23" s="1"/>
  <c r="G2077" i="23" s="1"/>
  <c r="J2073" i="22"/>
  <c r="K2074" i="22" s="1"/>
  <c r="L2075" i="22" s="1"/>
  <c r="M2076" i="22" s="1"/>
  <c r="N2077" i="22" s="1"/>
  <c r="G2077" i="22" s="1"/>
  <c r="H2072" i="22"/>
  <c r="J2073" i="20"/>
  <c r="K2074" i="20" s="1"/>
  <c r="L2075" i="20" s="1"/>
  <c r="M2076" i="20" s="1"/>
  <c r="N2077" i="20" s="1"/>
  <c r="G2077" i="20" s="1"/>
  <c r="H2072" i="20"/>
  <c r="J2073" i="18"/>
  <c r="K2074" i="18" s="1"/>
  <c r="L2075" i="18" s="1"/>
  <c r="M2076" i="18" s="1"/>
  <c r="N2077" i="18" s="1"/>
  <c r="G2077" i="18" s="1"/>
  <c r="H2072" i="18"/>
  <c r="F2072" i="23" l="1"/>
  <c r="I2073" i="23"/>
  <c r="I2073" i="22"/>
  <c r="F2072" i="22"/>
  <c r="F2072" i="20"/>
  <c r="I2073" i="20"/>
  <c r="I2073" i="18"/>
  <c r="F2072" i="18"/>
  <c r="H2073" i="23" l="1"/>
  <c r="J2074" i="23"/>
  <c r="K2075" i="23" s="1"/>
  <c r="L2076" i="23" s="1"/>
  <c r="M2077" i="23" s="1"/>
  <c r="N2078" i="23" s="1"/>
  <c r="G2078" i="23" s="1"/>
  <c r="H2073" i="22"/>
  <c r="J2074" i="22"/>
  <c r="K2075" i="22" s="1"/>
  <c r="L2076" i="22" s="1"/>
  <c r="M2077" i="22" s="1"/>
  <c r="N2078" i="22" s="1"/>
  <c r="G2078" i="22" s="1"/>
  <c r="J2074" i="20"/>
  <c r="K2075" i="20" s="1"/>
  <c r="L2076" i="20" s="1"/>
  <c r="M2077" i="20" s="1"/>
  <c r="N2078" i="20" s="1"/>
  <c r="G2078" i="20" s="1"/>
  <c r="H2073" i="20"/>
  <c r="J2074" i="18"/>
  <c r="K2075" i="18" s="1"/>
  <c r="L2076" i="18" s="1"/>
  <c r="M2077" i="18" s="1"/>
  <c r="N2078" i="18" s="1"/>
  <c r="G2078" i="18" s="1"/>
  <c r="H2073" i="18"/>
  <c r="I2074" i="23" l="1"/>
  <c r="F2073" i="23"/>
  <c r="I2074" i="22"/>
  <c r="F2073" i="22"/>
  <c r="F2073" i="20"/>
  <c r="I2074" i="20"/>
  <c r="I2074" i="18"/>
  <c r="F2073" i="18"/>
  <c r="H2074" i="23" l="1"/>
  <c r="J2075" i="23"/>
  <c r="K2076" i="23" s="1"/>
  <c r="L2077" i="23" s="1"/>
  <c r="M2078" i="23" s="1"/>
  <c r="N2079" i="23" s="1"/>
  <c r="G2079" i="23" s="1"/>
  <c r="H2074" i="22"/>
  <c r="J2075" i="22"/>
  <c r="K2076" i="22" s="1"/>
  <c r="L2077" i="22" s="1"/>
  <c r="M2078" i="22" s="1"/>
  <c r="N2079" i="22" s="1"/>
  <c r="G2079" i="22" s="1"/>
  <c r="J2075" i="20"/>
  <c r="K2076" i="20" s="1"/>
  <c r="L2077" i="20" s="1"/>
  <c r="M2078" i="20" s="1"/>
  <c r="N2079" i="20" s="1"/>
  <c r="G2079" i="20" s="1"/>
  <c r="H2074" i="20"/>
  <c r="H2074" i="18"/>
  <c r="J2075" i="18"/>
  <c r="K2076" i="18" s="1"/>
  <c r="L2077" i="18" s="1"/>
  <c r="M2078" i="18" s="1"/>
  <c r="N2079" i="18" s="1"/>
  <c r="G2079" i="18" s="1"/>
  <c r="I2075" i="23" l="1"/>
  <c r="F2074" i="23"/>
  <c r="F2074" i="22"/>
  <c r="I2075" i="22"/>
  <c r="I2075" i="20"/>
  <c r="F2074" i="20"/>
  <c r="I2075" i="18"/>
  <c r="F2074" i="18"/>
  <c r="J2076" i="23" l="1"/>
  <c r="K2077" i="23" s="1"/>
  <c r="L2078" i="23" s="1"/>
  <c r="M2079" i="23" s="1"/>
  <c r="N2080" i="23" s="1"/>
  <c r="G2080" i="23" s="1"/>
  <c r="H2075" i="23"/>
  <c r="H2075" i="22"/>
  <c r="J2076" i="22"/>
  <c r="K2077" i="22" s="1"/>
  <c r="L2078" i="22" s="1"/>
  <c r="M2079" i="22" s="1"/>
  <c r="N2080" i="22" s="1"/>
  <c r="G2080" i="22" s="1"/>
  <c r="J2076" i="20"/>
  <c r="K2077" i="20" s="1"/>
  <c r="L2078" i="20" s="1"/>
  <c r="M2079" i="20" s="1"/>
  <c r="N2080" i="20" s="1"/>
  <c r="G2080" i="20" s="1"/>
  <c r="H2075" i="20"/>
  <c r="H2075" i="18"/>
  <c r="J2076" i="18"/>
  <c r="K2077" i="18" s="1"/>
  <c r="L2078" i="18" s="1"/>
  <c r="M2079" i="18" s="1"/>
  <c r="N2080" i="18" s="1"/>
  <c r="G2080" i="18" s="1"/>
  <c r="I2076" i="23" l="1"/>
  <c r="F2075" i="23"/>
  <c r="F2075" i="22"/>
  <c r="I2076" i="22"/>
  <c r="I2076" i="20"/>
  <c r="F2075" i="20"/>
  <c r="I2076" i="18"/>
  <c r="F2075" i="18"/>
  <c r="H2076" i="23" l="1"/>
  <c r="J2077" i="23"/>
  <c r="K2078" i="23" s="1"/>
  <c r="L2079" i="23" s="1"/>
  <c r="M2080" i="23" s="1"/>
  <c r="N2081" i="23" s="1"/>
  <c r="G2081" i="23" s="1"/>
  <c r="J2077" i="22"/>
  <c r="K2078" i="22" s="1"/>
  <c r="L2079" i="22" s="1"/>
  <c r="M2080" i="22" s="1"/>
  <c r="N2081" i="22" s="1"/>
  <c r="G2081" i="22" s="1"/>
  <c r="H2076" i="22"/>
  <c r="J2077" i="20"/>
  <c r="K2078" i="20" s="1"/>
  <c r="L2079" i="20" s="1"/>
  <c r="M2080" i="20" s="1"/>
  <c r="N2081" i="20" s="1"/>
  <c r="G2081" i="20" s="1"/>
  <c r="H2076" i="20"/>
  <c r="H2076" i="18"/>
  <c r="J2077" i="18"/>
  <c r="K2078" i="18" s="1"/>
  <c r="L2079" i="18" s="1"/>
  <c r="M2080" i="18" s="1"/>
  <c r="N2081" i="18" s="1"/>
  <c r="G2081" i="18" s="1"/>
  <c r="I2077" i="23" l="1"/>
  <c r="F2076" i="23"/>
  <c r="F2076" i="22"/>
  <c r="I2077" i="22"/>
  <c r="I2077" i="20"/>
  <c r="F2076" i="20"/>
  <c r="F2076" i="18"/>
  <c r="I2077" i="18"/>
  <c r="H2077" i="23" l="1"/>
  <c r="J2078" i="23"/>
  <c r="K2079" i="23" s="1"/>
  <c r="L2080" i="23" s="1"/>
  <c r="M2081" i="23" s="1"/>
  <c r="N2082" i="23" s="1"/>
  <c r="G2082" i="23" s="1"/>
  <c r="J2078" i="22"/>
  <c r="K2079" i="22" s="1"/>
  <c r="L2080" i="22" s="1"/>
  <c r="M2081" i="22" s="1"/>
  <c r="N2082" i="22" s="1"/>
  <c r="G2082" i="22" s="1"/>
  <c r="H2077" i="22"/>
  <c r="H2077" i="20"/>
  <c r="J2078" i="20"/>
  <c r="K2079" i="20" s="1"/>
  <c r="L2080" i="20" s="1"/>
  <c r="M2081" i="20" s="1"/>
  <c r="N2082" i="20" s="1"/>
  <c r="G2082" i="20" s="1"/>
  <c r="H2077" i="18"/>
  <c r="J2078" i="18"/>
  <c r="K2079" i="18" s="1"/>
  <c r="L2080" i="18" s="1"/>
  <c r="M2081" i="18" s="1"/>
  <c r="N2082" i="18" s="1"/>
  <c r="G2082" i="18" s="1"/>
  <c r="I2078" i="23" l="1"/>
  <c r="F2077" i="23"/>
  <c r="F2077" i="22"/>
  <c r="I2078" i="22"/>
  <c r="I2078" i="20"/>
  <c r="F2077" i="20"/>
  <c r="F2077" i="18"/>
  <c r="I2078" i="18"/>
  <c r="J2079" i="23" l="1"/>
  <c r="K2080" i="23" s="1"/>
  <c r="L2081" i="23" s="1"/>
  <c r="M2082" i="23" s="1"/>
  <c r="N2083" i="23" s="1"/>
  <c r="G2083" i="23" s="1"/>
  <c r="H2078" i="23"/>
  <c r="J2079" i="22"/>
  <c r="K2080" i="22" s="1"/>
  <c r="L2081" i="22" s="1"/>
  <c r="M2082" i="22" s="1"/>
  <c r="N2083" i="22" s="1"/>
  <c r="G2083" i="22" s="1"/>
  <c r="H2078" i="22"/>
  <c r="H2078" i="20"/>
  <c r="J2079" i="20"/>
  <c r="K2080" i="20" s="1"/>
  <c r="L2081" i="20" s="1"/>
  <c r="M2082" i="20" s="1"/>
  <c r="N2083" i="20" s="1"/>
  <c r="G2083" i="20" s="1"/>
  <c r="H2078" i="18"/>
  <c r="J2079" i="18"/>
  <c r="K2080" i="18" s="1"/>
  <c r="L2081" i="18" s="1"/>
  <c r="M2082" i="18" s="1"/>
  <c r="N2083" i="18" s="1"/>
  <c r="G2083" i="18" s="1"/>
  <c r="I2079" i="23" l="1"/>
  <c r="F2078" i="23"/>
  <c r="I2079" i="22"/>
  <c r="F2078" i="22"/>
  <c r="F2078" i="20"/>
  <c r="I2079" i="20"/>
  <c r="F2078" i="18"/>
  <c r="I2079" i="18"/>
  <c r="H2079" i="23" l="1"/>
  <c r="J2080" i="23"/>
  <c r="K2081" i="23" s="1"/>
  <c r="L2082" i="23" s="1"/>
  <c r="M2083" i="23" s="1"/>
  <c r="N2084" i="23" s="1"/>
  <c r="G2084" i="23" s="1"/>
  <c r="J2080" i="22"/>
  <c r="K2081" i="22" s="1"/>
  <c r="L2082" i="22" s="1"/>
  <c r="M2083" i="22" s="1"/>
  <c r="N2084" i="22" s="1"/>
  <c r="G2084" i="22" s="1"/>
  <c r="H2079" i="22"/>
  <c r="H2079" i="20"/>
  <c r="J2080" i="20"/>
  <c r="K2081" i="20" s="1"/>
  <c r="L2082" i="20" s="1"/>
  <c r="M2083" i="20" s="1"/>
  <c r="N2084" i="20" s="1"/>
  <c r="G2084" i="20" s="1"/>
  <c r="J2080" i="18"/>
  <c r="K2081" i="18" s="1"/>
  <c r="L2082" i="18" s="1"/>
  <c r="M2083" i="18" s="1"/>
  <c r="N2084" i="18" s="1"/>
  <c r="G2084" i="18" s="1"/>
  <c r="H2079" i="18"/>
  <c r="I2080" i="23" l="1"/>
  <c r="F2079" i="23"/>
  <c r="I2080" i="22"/>
  <c r="F2079" i="22"/>
  <c r="F2079" i="20"/>
  <c r="I2080" i="20"/>
  <c r="F2079" i="18"/>
  <c r="I2080" i="18"/>
  <c r="H2080" i="23" l="1"/>
  <c r="J2081" i="23"/>
  <c r="K2082" i="23" s="1"/>
  <c r="L2083" i="23" s="1"/>
  <c r="M2084" i="23" s="1"/>
  <c r="N2085" i="23" s="1"/>
  <c r="G2085" i="23" s="1"/>
  <c r="J2081" i="22"/>
  <c r="K2082" i="22" s="1"/>
  <c r="L2083" i="22" s="1"/>
  <c r="M2084" i="22" s="1"/>
  <c r="N2085" i="22" s="1"/>
  <c r="G2085" i="22" s="1"/>
  <c r="H2080" i="22"/>
  <c r="J2081" i="20"/>
  <c r="K2082" i="20" s="1"/>
  <c r="L2083" i="20" s="1"/>
  <c r="M2084" i="20" s="1"/>
  <c r="N2085" i="20" s="1"/>
  <c r="G2085" i="20" s="1"/>
  <c r="H2080" i="20"/>
  <c r="J2081" i="18"/>
  <c r="K2082" i="18" s="1"/>
  <c r="L2083" i="18" s="1"/>
  <c r="M2084" i="18" s="1"/>
  <c r="N2085" i="18" s="1"/>
  <c r="G2085" i="18" s="1"/>
  <c r="H2080" i="18"/>
  <c r="F2080" i="23" l="1"/>
  <c r="I2081" i="23"/>
  <c r="I2081" i="22"/>
  <c r="F2080" i="22"/>
  <c r="F2080" i="20"/>
  <c r="I2081" i="20"/>
  <c r="I2081" i="18"/>
  <c r="F2080" i="18"/>
  <c r="H2081" i="23" l="1"/>
  <c r="J2082" i="23"/>
  <c r="K2083" i="23" s="1"/>
  <c r="L2084" i="23" s="1"/>
  <c r="M2085" i="23" s="1"/>
  <c r="N2086" i="23" s="1"/>
  <c r="G2086" i="23" s="1"/>
  <c r="H2081" i="22"/>
  <c r="J2082" i="22"/>
  <c r="K2083" i="22" s="1"/>
  <c r="L2084" i="22" s="1"/>
  <c r="M2085" i="22" s="1"/>
  <c r="N2086" i="22" s="1"/>
  <c r="G2086" i="22" s="1"/>
  <c r="J2082" i="20"/>
  <c r="K2083" i="20" s="1"/>
  <c r="L2084" i="20" s="1"/>
  <c r="M2085" i="20" s="1"/>
  <c r="N2086" i="20" s="1"/>
  <c r="G2086" i="20" s="1"/>
  <c r="H2081" i="20"/>
  <c r="J2082" i="18"/>
  <c r="K2083" i="18" s="1"/>
  <c r="L2084" i="18" s="1"/>
  <c r="M2085" i="18" s="1"/>
  <c r="N2086" i="18" s="1"/>
  <c r="G2086" i="18" s="1"/>
  <c r="H2081" i="18"/>
  <c r="I2082" i="23" l="1"/>
  <c r="F2081" i="23"/>
  <c r="I2082" i="22"/>
  <c r="F2081" i="22"/>
  <c r="F2081" i="20"/>
  <c r="I2082" i="20"/>
  <c r="I2082" i="18"/>
  <c r="F2081" i="18"/>
  <c r="H2082" i="23" l="1"/>
  <c r="J2083" i="23"/>
  <c r="K2084" i="23" s="1"/>
  <c r="L2085" i="23" s="1"/>
  <c r="M2086" i="23" s="1"/>
  <c r="N2087" i="23" s="1"/>
  <c r="G2087" i="23" s="1"/>
  <c r="H2082" i="22"/>
  <c r="J2083" i="22"/>
  <c r="K2084" i="22" s="1"/>
  <c r="L2085" i="22" s="1"/>
  <c r="M2086" i="22" s="1"/>
  <c r="N2087" i="22" s="1"/>
  <c r="G2087" i="22" s="1"/>
  <c r="J2083" i="20"/>
  <c r="K2084" i="20" s="1"/>
  <c r="L2085" i="20" s="1"/>
  <c r="M2086" i="20" s="1"/>
  <c r="N2087" i="20" s="1"/>
  <c r="G2087" i="20" s="1"/>
  <c r="H2082" i="20"/>
  <c r="H2082" i="18"/>
  <c r="J2083" i="18"/>
  <c r="K2084" i="18" s="1"/>
  <c r="L2085" i="18" s="1"/>
  <c r="M2086" i="18" s="1"/>
  <c r="N2087" i="18" s="1"/>
  <c r="G2087" i="18" s="1"/>
  <c r="I2083" i="23" l="1"/>
  <c r="F2082" i="23"/>
  <c r="F2082" i="22"/>
  <c r="I2083" i="22"/>
  <c r="I2083" i="20"/>
  <c r="F2082" i="20"/>
  <c r="I2083" i="18"/>
  <c r="F2082" i="18"/>
  <c r="H2083" i="23" l="1"/>
  <c r="J2084" i="23"/>
  <c r="K2085" i="23" s="1"/>
  <c r="L2086" i="23" s="1"/>
  <c r="M2087" i="23" s="1"/>
  <c r="N2088" i="23" s="1"/>
  <c r="G2088" i="23" s="1"/>
  <c r="H2083" i="22"/>
  <c r="J2084" i="22"/>
  <c r="K2085" i="22" s="1"/>
  <c r="L2086" i="22" s="1"/>
  <c r="M2087" i="22" s="1"/>
  <c r="N2088" i="22" s="1"/>
  <c r="G2088" i="22" s="1"/>
  <c r="J2084" i="20"/>
  <c r="K2085" i="20" s="1"/>
  <c r="L2086" i="20" s="1"/>
  <c r="M2087" i="20" s="1"/>
  <c r="N2088" i="20" s="1"/>
  <c r="G2088" i="20" s="1"/>
  <c r="H2083" i="20"/>
  <c r="H2083" i="18"/>
  <c r="J2084" i="18"/>
  <c r="K2085" i="18" s="1"/>
  <c r="L2086" i="18" s="1"/>
  <c r="M2087" i="18" s="1"/>
  <c r="N2088" i="18" s="1"/>
  <c r="G2088" i="18" s="1"/>
  <c r="I2084" i="23" l="1"/>
  <c r="F2083" i="23"/>
  <c r="F2083" i="22"/>
  <c r="I2084" i="22"/>
  <c r="I2084" i="20"/>
  <c r="F2083" i="20"/>
  <c r="I2084" i="18"/>
  <c r="F2083" i="18"/>
  <c r="H2084" i="23" l="1"/>
  <c r="J2085" i="23"/>
  <c r="K2086" i="23" s="1"/>
  <c r="L2087" i="23" s="1"/>
  <c r="M2088" i="23" s="1"/>
  <c r="N2089" i="23" s="1"/>
  <c r="G2089" i="23" s="1"/>
  <c r="J2085" i="22"/>
  <c r="K2086" i="22" s="1"/>
  <c r="L2087" i="22" s="1"/>
  <c r="M2088" i="22" s="1"/>
  <c r="N2089" i="22" s="1"/>
  <c r="G2089" i="22" s="1"/>
  <c r="H2084" i="22"/>
  <c r="J2085" i="20"/>
  <c r="K2086" i="20" s="1"/>
  <c r="L2087" i="20" s="1"/>
  <c r="M2088" i="20" s="1"/>
  <c r="N2089" i="20" s="1"/>
  <c r="G2089" i="20" s="1"/>
  <c r="H2084" i="20"/>
  <c r="H2084" i="18"/>
  <c r="J2085" i="18"/>
  <c r="K2086" i="18" s="1"/>
  <c r="L2087" i="18" s="1"/>
  <c r="M2088" i="18" s="1"/>
  <c r="N2089" i="18" s="1"/>
  <c r="G2089" i="18" s="1"/>
  <c r="I2085" i="23" l="1"/>
  <c r="F2084" i="23"/>
  <c r="F2084" i="22"/>
  <c r="I2085" i="22"/>
  <c r="I2085" i="20"/>
  <c r="F2084" i="20"/>
  <c r="F2084" i="18"/>
  <c r="I2085" i="18"/>
  <c r="H2085" i="23" l="1"/>
  <c r="J2086" i="23"/>
  <c r="K2087" i="23" s="1"/>
  <c r="L2088" i="23" s="1"/>
  <c r="M2089" i="23" s="1"/>
  <c r="N2090" i="23" s="1"/>
  <c r="G2090" i="23" s="1"/>
  <c r="J2086" i="22"/>
  <c r="K2087" i="22" s="1"/>
  <c r="L2088" i="22" s="1"/>
  <c r="M2089" i="22" s="1"/>
  <c r="N2090" i="22" s="1"/>
  <c r="G2090" i="22" s="1"/>
  <c r="H2085" i="22"/>
  <c r="H2085" i="20"/>
  <c r="J2086" i="20"/>
  <c r="K2087" i="20" s="1"/>
  <c r="L2088" i="20" s="1"/>
  <c r="M2089" i="20" s="1"/>
  <c r="N2090" i="20" s="1"/>
  <c r="G2090" i="20" s="1"/>
  <c r="H2085" i="18"/>
  <c r="J2086" i="18"/>
  <c r="K2087" i="18" s="1"/>
  <c r="L2088" i="18" s="1"/>
  <c r="M2089" i="18" s="1"/>
  <c r="N2090" i="18" s="1"/>
  <c r="G2090" i="18" s="1"/>
  <c r="I2086" i="23" l="1"/>
  <c r="F2085" i="23"/>
  <c r="F2085" i="22"/>
  <c r="I2086" i="22"/>
  <c r="I2086" i="20"/>
  <c r="F2085" i="20"/>
  <c r="F2085" i="18"/>
  <c r="I2086" i="18"/>
  <c r="J2087" i="23" l="1"/>
  <c r="K2088" i="23" s="1"/>
  <c r="L2089" i="23" s="1"/>
  <c r="M2090" i="23" s="1"/>
  <c r="N2091" i="23" s="1"/>
  <c r="G2091" i="23" s="1"/>
  <c r="H2086" i="23"/>
  <c r="J2087" i="22"/>
  <c r="K2088" i="22" s="1"/>
  <c r="L2089" i="22" s="1"/>
  <c r="M2090" i="22" s="1"/>
  <c r="N2091" i="22" s="1"/>
  <c r="G2091" i="22" s="1"/>
  <c r="H2086" i="22"/>
  <c r="H2086" i="20"/>
  <c r="J2087" i="20"/>
  <c r="K2088" i="20" s="1"/>
  <c r="L2089" i="20" s="1"/>
  <c r="M2090" i="20" s="1"/>
  <c r="N2091" i="20" s="1"/>
  <c r="G2091" i="20" s="1"/>
  <c r="H2086" i="18"/>
  <c r="J2087" i="18"/>
  <c r="K2088" i="18" s="1"/>
  <c r="L2089" i="18" s="1"/>
  <c r="M2090" i="18" s="1"/>
  <c r="N2091" i="18" s="1"/>
  <c r="G2091" i="18" s="1"/>
  <c r="I2087" i="23" l="1"/>
  <c r="F2086" i="23"/>
  <c r="I2087" i="22"/>
  <c r="F2086" i="22"/>
  <c r="F2086" i="20"/>
  <c r="I2087" i="20"/>
  <c r="F2086" i="18"/>
  <c r="I2087" i="18"/>
  <c r="H2087" i="23" l="1"/>
  <c r="J2088" i="23"/>
  <c r="K2089" i="23" s="1"/>
  <c r="L2090" i="23" s="1"/>
  <c r="M2091" i="23" s="1"/>
  <c r="N2092" i="23" s="1"/>
  <c r="G2092" i="23" s="1"/>
  <c r="J2088" i="22"/>
  <c r="K2089" i="22" s="1"/>
  <c r="L2090" i="22" s="1"/>
  <c r="M2091" i="22" s="1"/>
  <c r="N2092" i="22" s="1"/>
  <c r="G2092" i="22" s="1"/>
  <c r="H2087" i="22"/>
  <c r="H2087" i="20"/>
  <c r="J2088" i="20"/>
  <c r="K2089" i="20" s="1"/>
  <c r="L2090" i="20" s="1"/>
  <c r="M2091" i="20" s="1"/>
  <c r="N2092" i="20" s="1"/>
  <c r="G2092" i="20" s="1"/>
  <c r="J2088" i="18"/>
  <c r="K2089" i="18" s="1"/>
  <c r="L2090" i="18" s="1"/>
  <c r="M2091" i="18" s="1"/>
  <c r="N2092" i="18" s="1"/>
  <c r="G2092" i="18" s="1"/>
  <c r="H2087" i="18"/>
  <c r="I2088" i="23" l="1"/>
  <c r="F2087" i="23"/>
  <c r="I2088" i="22"/>
  <c r="F2087" i="22"/>
  <c r="F2087" i="20"/>
  <c r="I2088" i="20"/>
  <c r="F2087" i="18"/>
  <c r="I2088" i="18"/>
  <c r="H2088" i="23" l="1"/>
  <c r="J2089" i="23"/>
  <c r="K2090" i="23" s="1"/>
  <c r="L2091" i="23" s="1"/>
  <c r="M2092" i="23" s="1"/>
  <c r="N2093" i="23" s="1"/>
  <c r="G2093" i="23" s="1"/>
  <c r="J2089" i="22"/>
  <c r="K2090" i="22" s="1"/>
  <c r="L2091" i="22" s="1"/>
  <c r="M2092" i="22" s="1"/>
  <c r="N2093" i="22" s="1"/>
  <c r="G2093" i="22" s="1"/>
  <c r="H2088" i="22"/>
  <c r="J2089" i="20"/>
  <c r="K2090" i="20" s="1"/>
  <c r="L2091" i="20" s="1"/>
  <c r="M2092" i="20" s="1"/>
  <c r="N2093" i="20" s="1"/>
  <c r="G2093" i="20" s="1"/>
  <c r="H2088" i="20"/>
  <c r="J2089" i="18"/>
  <c r="K2090" i="18" s="1"/>
  <c r="L2091" i="18" s="1"/>
  <c r="M2092" i="18" s="1"/>
  <c r="N2093" i="18" s="1"/>
  <c r="G2093" i="18" s="1"/>
  <c r="H2088" i="18"/>
  <c r="F2088" i="23" l="1"/>
  <c r="I2089" i="23"/>
  <c r="I2089" i="22"/>
  <c r="F2088" i="22"/>
  <c r="F2088" i="20"/>
  <c r="I2089" i="20"/>
  <c r="I2089" i="18"/>
  <c r="F2088" i="18"/>
  <c r="H2089" i="23" l="1"/>
  <c r="J2090" i="23"/>
  <c r="K2091" i="23" s="1"/>
  <c r="L2092" i="23" s="1"/>
  <c r="M2093" i="23" s="1"/>
  <c r="N2094" i="23" s="1"/>
  <c r="G2094" i="23" s="1"/>
  <c r="H2089" i="22"/>
  <c r="J2090" i="22"/>
  <c r="K2091" i="22" s="1"/>
  <c r="L2092" i="22" s="1"/>
  <c r="M2093" i="22" s="1"/>
  <c r="N2094" i="22" s="1"/>
  <c r="G2094" i="22" s="1"/>
  <c r="J2090" i="20"/>
  <c r="K2091" i="20" s="1"/>
  <c r="L2092" i="20" s="1"/>
  <c r="M2093" i="20" s="1"/>
  <c r="N2094" i="20" s="1"/>
  <c r="G2094" i="20" s="1"/>
  <c r="H2089" i="20"/>
  <c r="J2090" i="18"/>
  <c r="K2091" i="18" s="1"/>
  <c r="L2092" i="18" s="1"/>
  <c r="M2093" i="18" s="1"/>
  <c r="N2094" i="18" s="1"/>
  <c r="G2094" i="18" s="1"/>
  <c r="H2089" i="18"/>
  <c r="I2090" i="23" l="1"/>
  <c r="F2089" i="23"/>
  <c r="I2090" i="22"/>
  <c r="F2089" i="22"/>
  <c r="F2089" i="20"/>
  <c r="I2090" i="20"/>
  <c r="I2090" i="18"/>
  <c r="F2089" i="18"/>
  <c r="H2090" i="23" l="1"/>
  <c r="J2091" i="23"/>
  <c r="K2092" i="23" s="1"/>
  <c r="L2093" i="23" s="1"/>
  <c r="M2094" i="23" s="1"/>
  <c r="N2095" i="23" s="1"/>
  <c r="G2095" i="23" s="1"/>
  <c r="H2090" i="22"/>
  <c r="J2091" i="22"/>
  <c r="K2092" i="22" s="1"/>
  <c r="L2093" i="22" s="1"/>
  <c r="M2094" i="22" s="1"/>
  <c r="N2095" i="22" s="1"/>
  <c r="G2095" i="22" s="1"/>
  <c r="J2091" i="20"/>
  <c r="K2092" i="20" s="1"/>
  <c r="L2093" i="20" s="1"/>
  <c r="M2094" i="20" s="1"/>
  <c r="N2095" i="20" s="1"/>
  <c r="G2095" i="20" s="1"/>
  <c r="H2090" i="20"/>
  <c r="H2090" i="18"/>
  <c r="J2091" i="18"/>
  <c r="K2092" i="18" s="1"/>
  <c r="L2093" i="18" s="1"/>
  <c r="M2094" i="18" s="1"/>
  <c r="N2095" i="18" s="1"/>
  <c r="G2095" i="18" s="1"/>
  <c r="I2091" i="23" l="1"/>
  <c r="F2090" i="23"/>
  <c r="F2090" i="22"/>
  <c r="I2091" i="22"/>
  <c r="I2091" i="20"/>
  <c r="F2090" i="20"/>
  <c r="I2091" i="18"/>
  <c r="F2090" i="18"/>
  <c r="J2092" i="23" l="1"/>
  <c r="K2093" i="23" s="1"/>
  <c r="L2094" i="23" s="1"/>
  <c r="M2095" i="23" s="1"/>
  <c r="N2096" i="23" s="1"/>
  <c r="G2096" i="23" s="1"/>
  <c r="H2091" i="23"/>
  <c r="H2091" i="22"/>
  <c r="J2092" i="22"/>
  <c r="K2093" i="22" s="1"/>
  <c r="L2094" i="22" s="1"/>
  <c r="M2095" i="22" s="1"/>
  <c r="N2096" i="22" s="1"/>
  <c r="G2096" i="22" s="1"/>
  <c r="J2092" i="20"/>
  <c r="K2093" i="20" s="1"/>
  <c r="L2094" i="20" s="1"/>
  <c r="M2095" i="20" s="1"/>
  <c r="N2096" i="20" s="1"/>
  <c r="G2096" i="20" s="1"/>
  <c r="H2091" i="20"/>
  <c r="H2091" i="18"/>
  <c r="J2092" i="18"/>
  <c r="K2093" i="18" s="1"/>
  <c r="L2094" i="18" s="1"/>
  <c r="M2095" i="18" s="1"/>
  <c r="N2096" i="18" s="1"/>
  <c r="G2096" i="18" s="1"/>
  <c r="I2092" i="23" l="1"/>
  <c r="F2091" i="23"/>
  <c r="F2091" i="22"/>
  <c r="I2092" i="22"/>
  <c r="I2092" i="20"/>
  <c r="F2091" i="20"/>
  <c r="I2092" i="18"/>
  <c r="F2091" i="18"/>
  <c r="H2092" i="23" l="1"/>
  <c r="J2093" i="23"/>
  <c r="K2094" i="23" s="1"/>
  <c r="L2095" i="23" s="1"/>
  <c r="M2096" i="23" s="1"/>
  <c r="N2097" i="23" s="1"/>
  <c r="G2097" i="23" s="1"/>
  <c r="J2093" i="22"/>
  <c r="K2094" i="22" s="1"/>
  <c r="L2095" i="22" s="1"/>
  <c r="M2096" i="22" s="1"/>
  <c r="N2097" i="22" s="1"/>
  <c r="G2097" i="22" s="1"/>
  <c r="H2092" i="22"/>
  <c r="J2093" i="20"/>
  <c r="K2094" i="20" s="1"/>
  <c r="L2095" i="20" s="1"/>
  <c r="M2096" i="20" s="1"/>
  <c r="N2097" i="20" s="1"/>
  <c r="G2097" i="20" s="1"/>
  <c r="H2092" i="20"/>
  <c r="H2092" i="18"/>
  <c r="J2093" i="18"/>
  <c r="K2094" i="18" s="1"/>
  <c r="L2095" i="18" s="1"/>
  <c r="M2096" i="18" s="1"/>
  <c r="N2097" i="18" s="1"/>
  <c r="G2097" i="18" s="1"/>
  <c r="I2093" i="23" l="1"/>
  <c r="F2092" i="23"/>
  <c r="F2092" i="22"/>
  <c r="I2093" i="22"/>
  <c r="I2093" i="20"/>
  <c r="F2092" i="20"/>
  <c r="F2092" i="18"/>
  <c r="I2093" i="18"/>
  <c r="H2093" i="23" l="1"/>
  <c r="J2094" i="23"/>
  <c r="K2095" i="23" s="1"/>
  <c r="L2096" i="23" s="1"/>
  <c r="M2097" i="23" s="1"/>
  <c r="N2098" i="23" s="1"/>
  <c r="G2098" i="23" s="1"/>
  <c r="J2094" i="22"/>
  <c r="K2095" i="22" s="1"/>
  <c r="L2096" i="22" s="1"/>
  <c r="M2097" i="22" s="1"/>
  <c r="N2098" i="22" s="1"/>
  <c r="G2098" i="22" s="1"/>
  <c r="H2093" i="22"/>
  <c r="H2093" i="20"/>
  <c r="J2094" i="20"/>
  <c r="K2095" i="20" s="1"/>
  <c r="L2096" i="20" s="1"/>
  <c r="M2097" i="20" s="1"/>
  <c r="N2098" i="20" s="1"/>
  <c r="G2098" i="20" s="1"/>
  <c r="H2093" i="18"/>
  <c r="J2094" i="18"/>
  <c r="K2095" i="18" s="1"/>
  <c r="L2096" i="18" s="1"/>
  <c r="M2097" i="18" s="1"/>
  <c r="N2098" i="18" s="1"/>
  <c r="G2098" i="18" s="1"/>
  <c r="I2094" i="23" l="1"/>
  <c r="F2093" i="23"/>
  <c r="F2093" i="22"/>
  <c r="I2094" i="22"/>
  <c r="I2094" i="20"/>
  <c r="F2093" i="20"/>
  <c r="F2093" i="18"/>
  <c r="I2094" i="18"/>
  <c r="J2095" i="23" l="1"/>
  <c r="K2096" i="23" s="1"/>
  <c r="L2097" i="23" s="1"/>
  <c r="M2098" i="23" s="1"/>
  <c r="N2099" i="23" s="1"/>
  <c r="G2099" i="23" s="1"/>
  <c r="H2094" i="23"/>
  <c r="J2095" i="22"/>
  <c r="K2096" i="22" s="1"/>
  <c r="L2097" i="22" s="1"/>
  <c r="M2098" i="22" s="1"/>
  <c r="N2099" i="22" s="1"/>
  <c r="G2099" i="22" s="1"/>
  <c r="H2094" i="22"/>
  <c r="H2094" i="20"/>
  <c r="J2095" i="20"/>
  <c r="K2096" i="20" s="1"/>
  <c r="L2097" i="20" s="1"/>
  <c r="M2098" i="20" s="1"/>
  <c r="N2099" i="20" s="1"/>
  <c r="G2099" i="20" s="1"/>
  <c r="H2094" i="18"/>
  <c r="J2095" i="18"/>
  <c r="K2096" i="18" s="1"/>
  <c r="L2097" i="18" s="1"/>
  <c r="M2098" i="18" s="1"/>
  <c r="N2099" i="18" s="1"/>
  <c r="G2099" i="18" s="1"/>
  <c r="I2095" i="23" l="1"/>
  <c r="F2094" i="23"/>
  <c r="I2095" i="22"/>
  <c r="F2094" i="22"/>
  <c r="F2094" i="20"/>
  <c r="I2095" i="20"/>
  <c r="F2094" i="18"/>
  <c r="I2095" i="18"/>
  <c r="H2095" i="23" l="1"/>
  <c r="J2096" i="23"/>
  <c r="K2097" i="23" s="1"/>
  <c r="L2098" i="23" s="1"/>
  <c r="M2099" i="23" s="1"/>
  <c r="N2100" i="23" s="1"/>
  <c r="G2100" i="23" s="1"/>
  <c r="J2096" i="22"/>
  <c r="K2097" i="22" s="1"/>
  <c r="L2098" i="22" s="1"/>
  <c r="M2099" i="22" s="1"/>
  <c r="N2100" i="22" s="1"/>
  <c r="G2100" i="22" s="1"/>
  <c r="H2095" i="22"/>
  <c r="H2095" i="20"/>
  <c r="J2096" i="20"/>
  <c r="K2097" i="20" s="1"/>
  <c r="L2098" i="20" s="1"/>
  <c r="M2099" i="20" s="1"/>
  <c r="N2100" i="20" s="1"/>
  <c r="G2100" i="20" s="1"/>
  <c r="J2096" i="18"/>
  <c r="K2097" i="18" s="1"/>
  <c r="L2098" i="18" s="1"/>
  <c r="M2099" i="18" s="1"/>
  <c r="N2100" i="18" s="1"/>
  <c r="G2100" i="18" s="1"/>
  <c r="H2095" i="18"/>
  <c r="I2096" i="23" l="1"/>
  <c r="F2095" i="23"/>
  <c r="I2096" i="22"/>
  <c r="F2095" i="22"/>
  <c r="F2095" i="20"/>
  <c r="I2096" i="20"/>
  <c r="F2095" i="18"/>
  <c r="I2096" i="18"/>
  <c r="H2096" i="23" l="1"/>
  <c r="J2097" i="23"/>
  <c r="K2098" i="23" s="1"/>
  <c r="L2099" i="23" s="1"/>
  <c r="M2100" i="23" s="1"/>
  <c r="N2101" i="23" s="1"/>
  <c r="G2101" i="23" s="1"/>
  <c r="J2097" i="22"/>
  <c r="K2098" i="22" s="1"/>
  <c r="L2099" i="22" s="1"/>
  <c r="M2100" i="22" s="1"/>
  <c r="N2101" i="22" s="1"/>
  <c r="G2101" i="22" s="1"/>
  <c r="H2096" i="22"/>
  <c r="J2097" i="20"/>
  <c r="K2098" i="20" s="1"/>
  <c r="L2099" i="20" s="1"/>
  <c r="M2100" i="20" s="1"/>
  <c r="N2101" i="20" s="1"/>
  <c r="G2101" i="20" s="1"/>
  <c r="H2096" i="20"/>
  <c r="J2097" i="18"/>
  <c r="K2098" i="18" s="1"/>
  <c r="L2099" i="18" s="1"/>
  <c r="M2100" i="18" s="1"/>
  <c r="N2101" i="18" s="1"/>
  <c r="G2101" i="18" s="1"/>
  <c r="H2096" i="18"/>
  <c r="F2096" i="23" l="1"/>
  <c r="I2097" i="23"/>
  <c r="I2097" i="22"/>
  <c r="F2096" i="22"/>
  <c r="F2096" i="20"/>
  <c r="I2097" i="20"/>
  <c r="I2097" i="18"/>
  <c r="F2096" i="18"/>
  <c r="H2097" i="23" l="1"/>
  <c r="J2098" i="23"/>
  <c r="K2099" i="23" s="1"/>
  <c r="L2100" i="23" s="1"/>
  <c r="M2101" i="23" s="1"/>
  <c r="N2102" i="23" s="1"/>
  <c r="G2102" i="23" s="1"/>
  <c r="H2097" i="22"/>
  <c r="J2098" i="22"/>
  <c r="K2099" i="22" s="1"/>
  <c r="L2100" i="22" s="1"/>
  <c r="M2101" i="22" s="1"/>
  <c r="N2102" i="22" s="1"/>
  <c r="G2102" i="22" s="1"/>
  <c r="J2098" i="20"/>
  <c r="K2099" i="20" s="1"/>
  <c r="L2100" i="20" s="1"/>
  <c r="M2101" i="20" s="1"/>
  <c r="N2102" i="20" s="1"/>
  <c r="G2102" i="20" s="1"/>
  <c r="H2097" i="20"/>
  <c r="J2098" i="18"/>
  <c r="K2099" i="18" s="1"/>
  <c r="L2100" i="18" s="1"/>
  <c r="M2101" i="18" s="1"/>
  <c r="N2102" i="18" s="1"/>
  <c r="G2102" i="18" s="1"/>
  <c r="H2097" i="18"/>
  <c r="I2098" i="23" l="1"/>
  <c r="F2097" i="23"/>
  <c r="I2098" i="22"/>
  <c r="F2097" i="22"/>
  <c r="F2097" i="20"/>
  <c r="I2098" i="20"/>
  <c r="I2098" i="18"/>
  <c r="F2097" i="18"/>
  <c r="H2098" i="23" l="1"/>
  <c r="J2099" i="23"/>
  <c r="K2100" i="23" s="1"/>
  <c r="L2101" i="23" s="1"/>
  <c r="M2102" i="23" s="1"/>
  <c r="N2103" i="23" s="1"/>
  <c r="G2103" i="23" s="1"/>
  <c r="H2098" i="22"/>
  <c r="J2099" i="22"/>
  <c r="K2100" i="22" s="1"/>
  <c r="L2101" i="22" s="1"/>
  <c r="M2102" i="22" s="1"/>
  <c r="N2103" i="22" s="1"/>
  <c r="G2103" i="22" s="1"/>
  <c r="J2099" i="20"/>
  <c r="K2100" i="20" s="1"/>
  <c r="L2101" i="20" s="1"/>
  <c r="M2102" i="20" s="1"/>
  <c r="N2103" i="20" s="1"/>
  <c r="G2103" i="20" s="1"/>
  <c r="H2098" i="20"/>
  <c r="H2098" i="18"/>
  <c r="J2099" i="18"/>
  <c r="K2100" i="18" s="1"/>
  <c r="L2101" i="18" s="1"/>
  <c r="M2102" i="18" s="1"/>
  <c r="N2103" i="18" s="1"/>
  <c r="G2103" i="18" s="1"/>
  <c r="I2099" i="23" l="1"/>
  <c r="F2098" i="23"/>
  <c r="F2098" i="22"/>
  <c r="I2099" i="22"/>
  <c r="I2099" i="20"/>
  <c r="F2098" i="20"/>
  <c r="I2099" i="18"/>
  <c r="F2098" i="18"/>
  <c r="H2099" i="23" l="1"/>
  <c r="J2100" i="23"/>
  <c r="K2101" i="23" s="1"/>
  <c r="L2102" i="23" s="1"/>
  <c r="M2103" i="23" s="1"/>
  <c r="N2104" i="23" s="1"/>
  <c r="G2104" i="23" s="1"/>
  <c r="H2099" i="22"/>
  <c r="J2100" i="22"/>
  <c r="K2101" i="22" s="1"/>
  <c r="L2102" i="22" s="1"/>
  <c r="M2103" i="22" s="1"/>
  <c r="N2104" i="22" s="1"/>
  <c r="G2104" i="22" s="1"/>
  <c r="J2100" i="20"/>
  <c r="K2101" i="20" s="1"/>
  <c r="L2102" i="20" s="1"/>
  <c r="M2103" i="20" s="1"/>
  <c r="N2104" i="20" s="1"/>
  <c r="G2104" i="20" s="1"/>
  <c r="H2099" i="20"/>
  <c r="H2099" i="18"/>
  <c r="J2100" i="18"/>
  <c r="K2101" i="18" s="1"/>
  <c r="L2102" i="18" s="1"/>
  <c r="M2103" i="18" s="1"/>
  <c r="N2104" i="18" s="1"/>
  <c r="G2104" i="18" s="1"/>
  <c r="I2100" i="23" l="1"/>
  <c r="F2099" i="23"/>
  <c r="F2099" i="22"/>
  <c r="I2100" i="22"/>
  <c r="I2100" i="20"/>
  <c r="F2099" i="20"/>
  <c r="I2100" i="18"/>
  <c r="F2099" i="18"/>
  <c r="H2100" i="23" l="1"/>
  <c r="J2101" i="23"/>
  <c r="K2102" i="23" s="1"/>
  <c r="L2103" i="23" s="1"/>
  <c r="M2104" i="23" s="1"/>
  <c r="N2105" i="23" s="1"/>
  <c r="G2105" i="23" s="1"/>
  <c r="J2101" i="22"/>
  <c r="K2102" i="22" s="1"/>
  <c r="L2103" i="22" s="1"/>
  <c r="M2104" i="22" s="1"/>
  <c r="N2105" i="22" s="1"/>
  <c r="G2105" i="22" s="1"/>
  <c r="H2100" i="22"/>
  <c r="J2101" i="20"/>
  <c r="K2102" i="20" s="1"/>
  <c r="L2103" i="20" s="1"/>
  <c r="M2104" i="20" s="1"/>
  <c r="N2105" i="20" s="1"/>
  <c r="G2105" i="20" s="1"/>
  <c r="H2100" i="20"/>
  <c r="H2100" i="18"/>
  <c r="J2101" i="18"/>
  <c r="K2102" i="18" s="1"/>
  <c r="L2103" i="18" s="1"/>
  <c r="M2104" i="18" s="1"/>
  <c r="N2105" i="18" s="1"/>
  <c r="G2105" i="18" s="1"/>
  <c r="I2101" i="23" l="1"/>
  <c r="F2100" i="23"/>
  <c r="F2100" i="22"/>
  <c r="I2101" i="22"/>
  <c r="I2101" i="20"/>
  <c r="F2100" i="20"/>
  <c r="F2100" i="18"/>
  <c r="I2101" i="18"/>
  <c r="H2101" i="23" l="1"/>
  <c r="J2102" i="23"/>
  <c r="K2103" i="23" s="1"/>
  <c r="L2104" i="23" s="1"/>
  <c r="M2105" i="23" s="1"/>
  <c r="N2106" i="23" s="1"/>
  <c r="G2106" i="23" s="1"/>
  <c r="J2102" i="22"/>
  <c r="K2103" i="22" s="1"/>
  <c r="L2104" i="22" s="1"/>
  <c r="M2105" i="22" s="1"/>
  <c r="N2106" i="22" s="1"/>
  <c r="G2106" i="22" s="1"/>
  <c r="H2101" i="22"/>
  <c r="H2101" i="20"/>
  <c r="J2102" i="20"/>
  <c r="K2103" i="20" s="1"/>
  <c r="L2104" i="20" s="1"/>
  <c r="M2105" i="20" s="1"/>
  <c r="N2106" i="20" s="1"/>
  <c r="G2106" i="20" s="1"/>
  <c r="H2101" i="18"/>
  <c r="J2102" i="18"/>
  <c r="K2103" i="18" s="1"/>
  <c r="L2104" i="18" s="1"/>
  <c r="M2105" i="18" s="1"/>
  <c r="N2106" i="18" s="1"/>
  <c r="G2106" i="18" s="1"/>
  <c r="I2102" i="23" l="1"/>
  <c r="F2101" i="23"/>
  <c r="F2101" i="22"/>
  <c r="I2102" i="22"/>
  <c r="I2102" i="20"/>
  <c r="F2101" i="20"/>
  <c r="F2101" i="18"/>
  <c r="I2102" i="18"/>
  <c r="J2103" i="23" l="1"/>
  <c r="K2104" i="23" s="1"/>
  <c r="L2105" i="23" s="1"/>
  <c r="M2106" i="23" s="1"/>
  <c r="N2107" i="23" s="1"/>
  <c r="G2107" i="23" s="1"/>
  <c r="H2102" i="23"/>
  <c r="J2103" i="22"/>
  <c r="K2104" i="22" s="1"/>
  <c r="L2105" i="22" s="1"/>
  <c r="M2106" i="22" s="1"/>
  <c r="N2107" i="22" s="1"/>
  <c r="G2107" i="22" s="1"/>
  <c r="H2102" i="22"/>
  <c r="H2102" i="20"/>
  <c r="J2103" i="20"/>
  <c r="K2104" i="20" s="1"/>
  <c r="L2105" i="20" s="1"/>
  <c r="M2106" i="20" s="1"/>
  <c r="N2107" i="20" s="1"/>
  <c r="G2107" i="20" s="1"/>
  <c r="H2102" i="18"/>
  <c r="J2103" i="18"/>
  <c r="K2104" i="18" s="1"/>
  <c r="L2105" i="18" s="1"/>
  <c r="M2106" i="18" s="1"/>
  <c r="N2107" i="18" s="1"/>
  <c r="G2107" i="18" s="1"/>
  <c r="I2103" i="23" l="1"/>
  <c r="F2102" i="23"/>
  <c r="I2103" i="22"/>
  <c r="F2102" i="22"/>
  <c r="F2102" i="20"/>
  <c r="I2103" i="20"/>
  <c r="F2102" i="18"/>
  <c r="I2103" i="18"/>
  <c r="H2103" i="23" l="1"/>
  <c r="J2104" i="23"/>
  <c r="K2105" i="23" s="1"/>
  <c r="L2106" i="23" s="1"/>
  <c r="M2107" i="23" s="1"/>
  <c r="N2108" i="23" s="1"/>
  <c r="G2108" i="23" s="1"/>
  <c r="J2104" i="22"/>
  <c r="K2105" i="22" s="1"/>
  <c r="L2106" i="22" s="1"/>
  <c r="M2107" i="22" s="1"/>
  <c r="N2108" i="22" s="1"/>
  <c r="G2108" i="22" s="1"/>
  <c r="H2103" i="22"/>
  <c r="H2103" i="20"/>
  <c r="J2104" i="20"/>
  <c r="K2105" i="20" s="1"/>
  <c r="L2106" i="20" s="1"/>
  <c r="M2107" i="20" s="1"/>
  <c r="N2108" i="20" s="1"/>
  <c r="G2108" i="20" s="1"/>
  <c r="J2104" i="18"/>
  <c r="K2105" i="18" s="1"/>
  <c r="L2106" i="18" s="1"/>
  <c r="M2107" i="18" s="1"/>
  <c r="N2108" i="18" s="1"/>
  <c r="G2108" i="18" s="1"/>
  <c r="H2103" i="18"/>
  <c r="I2104" i="23" l="1"/>
  <c r="F2103" i="23"/>
  <c r="I2104" i="22"/>
  <c r="F2103" i="22"/>
  <c r="F2103" i="20"/>
  <c r="I2104" i="20"/>
  <c r="F2103" i="18"/>
  <c r="I2104" i="18"/>
  <c r="H2104" i="23" l="1"/>
  <c r="J2105" i="23"/>
  <c r="K2106" i="23" s="1"/>
  <c r="L2107" i="23" s="1"/>
  <c r="M2108" i="23" s="1"/>
  <c r="N2109" i="23" s="1"/>
  <c r="G2109" i="23" s="1"/>
  <c r="J2105" i="22"/>
  <c r="K2106" i="22" s="1"/>
  <c r="L2107" i="22" s="1"/>
  <c r="M2108" i="22" s="1"/>
  <c r="N2109" i="22" s="1"/>
  <c r="G2109" i="22" s="1"/>
  <c r="H2104" i="22"/>
  <c r="J2105" i="20"/>
  <c r="K2106" i="20" s="1"/>
  <c r="L2107" i="20" s="1"/>
  <c r="M2108" i="20" s="1"/>
  <c r="N2109" i="20" s="1"/>
  <c r="G2109" i="20" s="1"/>
  <c r="H2104" i="20"/>
  <c r="J2105" i="18"/>
  <c r="K2106" i="18" s="1"/>
  <c r="L2107" i="18" s="1"/>
  <c r="M2108" i="18" s="1"/>
  <c r="N2109" i="18" s="1"/>
  <c r="G2109" i="18" s="1"/>
  <c r="H2104" i="18"/>
  <c r="F2104" i="23" l="1"/>
  <c r="I2105" i="23"/>
  <c r="I2105" i="22"/>
  <c r="F2104" i="22"/>
  <c r="F2104" i="20"/>
  <c r="I2105" i="20"/>
  <c r="I2105" i="18"/>
  <c r="F2104" i="18"/>
  <c r="H2105" i="23" l="1"/>
  <c r="J2106" i="23"/>
  <c r="K2107" i="23" s="1"/>
  <c r="L2108" i="23" s="1"/>
  <c r="M2109" i="23" s="1"/>
  <c r="N2110" i="23" s="1"/>
  <c r="G2110" i="23" s="1"/>
  <c r="H2105" i="22"/>
  <c r="J2106" i="22"/>
  <c r="K2107" i="22" s="1"/>
  <c r="L2108" i="22" s="1"/>
  <c r="M2109" i="22" s="1"/>
  <c r="N2110" i="22" s="1"/>
  <c r="G2110" i="22" s="1"/>
  <c r="J2106" i="20"/>
  <c r="K2107" i="20" s="1"/>
  <c r="L2108" i="20" s="1"/>
  <c r="M2109" i="20" s="1"/>
  <c r="N2110" i="20" s="1"/>
  <c r="G2110" i="20" s="1"/>
  <c r="H2105" i="20"/>
  <c r="J2106" i="18"/>
  <c r="K2107" i="18" s="1"/>
  <c r="L2108" i="18" s="1"/>
  <c r="M2109" i="18" s="1"/>
  <c r="N2110" i="18" s="1"/>
  <c r="G2110" i="18" s="1"/>
  <c r="H2105" i="18"/>
  <c r="I2106" i="23" l="1"/>
  <c r="F2105" i="23"/>
  <c r="I2106" i="22"/>
  <c r="F2105" i="22"/>
  <c r="F2105" i="20"/>
  <c r="I2106" i="20"/>
  <c r="I2106" i="18"/>
  <c r="F2105" i="18"/>
  <c r="H2106" i="23" l="1"/>
  <c r="J2107" i="23"/>
  <c r="K2108" i="23" s="1"/>
  <c r="L2109" i="23" s="1"/>
  <c r="M2110" i="23" s="1"/>
  <c r="N2111" i="23" s="1"/>
  <c r="G2111" i="23" s="1"/>
  <c r="H2106" i="22"/>
  <c r="J2107" i="22"/>
  <c r="K2108" i="22" s="1"/>
  <c r="L2109" i="22" s="1"/>
  <c r="M2110" i="22" s="1"/>
  <c r="N2111" i="22" s="1"/>
  <c r="G2111" i="22" s="1"/>
  <c r="J2107" i="20"/>
  <c r="K2108" i="20" s="1"/>
  <c r="L2109" i="20" s="1"/>
  <c r="M2110" i="20" s="1"/>
  <c r="N2111" i="20" s="1"/>
  <c r="G2111" i="20" s="1"/>
  <c r="H2106" i="20"/>
  <c r="H2106" i="18"/>
  <c r="J2107" i="18"/>
  <c r="K2108" i="18" s="1"/>
  <c r="L2109" i="18" s="1"/>
  <c r="M2110" i="18" s="1"/>
  <c r="N2111" i="18" s="1"/>
  <c r="G2111" i="18" s="1"/>
  <c r="I2107" i="23" l="1"/>
  <c r="F2106" i="23"/>
  <c r="F2106" i="22"/>
  <c r="I2107" i="22"/>
  <c r="I2107" i="20"/>
  <c r="F2106" i="20"/>
  <c r="I2107" i="18"/>
  <c r="F2106" i="18"/>
  <c r="J2108" i="23" l="1"/>
  <c r="K2109" i="23" s="1"/>
  <c r="L2110" i="23" s="1"/>
  <c r="M2111" i="23" s="1"/>
  <c r="N2112" i="23" s="1"/>
  <c r="G2112" i="23" s="1"/>
  <c r="H2107" i="23"/>
  <c r="H2107" i="22"/>
  <c r="J2108" i="22"/>
  <c r="K2109" i="22" s="1"/>
  <c r="L2110" i="22" s="1"/>
  <c r="M2111" i="22" s="1"/>
  <c r="N2112" i="22" s="1"/>
  <c r="G2112" i="22" s="1"/>
  <c r="J2108" i="20"/>
  <c r="K2109" i="20" s="1"/>
  <c r="L2110" i="20" s="1"/>
  <c r="M2111" i="20" s="1"/>
  <c r="N2112" i="20" s="1"/>
  <c r="G2112" i="20" s="1"/>
  <c r="H2107" i="20"/>
  <c r="H2107" i="18"/>
  <c r="J2108" i="18"/>
  <c r="K2109" i="18" s="1"/>
  <c r="L2110" i="18" s="1"/>
  <c r="M2111" i="18" s="1"/>
  <c r="N2112" i="18" s="1"/>
  <c r="G2112" i="18" s="1"/>
  <c r="I2108" i="23" l="1"/>
  <c r="F2107" i="23"/>
  <c r="F2107" i="22"/>
  <c r="I2108" i="22"/>
  <c r="I2108" i="20"/>
  <c r="F2107" i="20"/>
  <c r="I2108" i="18"/>
  <c r="F2107" i="18"/>
  <c r="H2108" i="23" l="1"/>
  <c r="J2109" i="23"/>
  <c r="K2110" i="23" s="1"/>
  <c r="L2111" i="23" s="1"/>
  <c r="M2112" i="23" s="1"/>
  <c r="N2113" i="23" s="1"/>
  <c r="G2113" i="23" s="1"/>
  <c r="J2109" i="22"/>
  <c r="K2110" i="22" s="1"/>
  <c r="L2111" i="22" s="1"/>
  <c r="M2112" i="22" s="1"/>
  <c r="N2113" i="22" s="1"/>
  <c r="G2113" i="22" s="1"/>
  <c r="H2108" i="22"/>
  <c r="J2109" i="20"/>
  <c r="K2110" i="20" s="1"/>
  <c r="L2111" i="20" s="1"/>
  <c r="M2112" i="20" s="1"/>
  <c r="N2113" i="20" s="1"/>
  <c r="G2113" i="20" s="1"/>
  <c r="H2108" i="20"/>
  <c r="H2108" i="18"/>
  <c r="J2109" i="18"/>
  <c r="K2110" i="18" s="1"/>
  <c r="L2111" i="18" s="1"/>
  <c r="M2112" i="18" s="1"/>
  <c r="N2113" i="18" s="1"/>
  <c r="G2113" i="18" s="1"/>
  <c r="I2109" i="23" l="1"/>
  <c r="F2108" i="23"/>
  <c r="F2108" i="22"/>
  <c r="I2109" i="22"/>
  <c r="I2109" i="20"/>
  <c r="F2108" i="20"/>
  <c r="F2108" i="18"/>
  <c r="I2109" i="18"/>
  <c r="H2109" i="23" l="1"/>
  <c r="J2110" i="23"/>
  <c r="K2111" i="23" s="1"/>
  <c r="L2112" i="23" s="1"/>
  <c r="M2113" i="23" s="1"/>
  <c r="N2114" i="23" s="1"/>
  <c r="G2114" i="23" s="1"/>
  <c r="J2110" i="22"/>
  <c r="K2111" i="22" s="1"/>
  <c r="L2112" i="22" s="1"/>
  <c r="M2113" i="22" s="1"/>
  <c r="N2114" i="22" s="1"/>
  <c r="G2114" i="22" s="1"/>
  <c r="H2109" i="22"/>
  <c r="H2109" i="20"/>
  <c r="J2110" i="20"/>
  <c r="K2111" i="20" s="1"/>
  <c r="L2112" i="20" s="1"/>
  <c r="M2113" i="20" s="1"/>
  <c r="N2114" i="20" s="1"/>
  <c r="G2114" i="20" s="1"/>
  <c r="H2109" i="18"/>
  <c r="J2110" i="18"/>
  <c r="K2111" i="18" s="1"/>
  <c r="L2112" i="18" s="1"/>
  <c r="M2113" i="18" s="1"/>
  <c r="N2114" i="18" s="1"/>
  <c r="G2114" i="18" s="1"/>
  <c r="I2110" i="23" l="1"/>
  <c r="F2109" i="23"/>
  <c r="F2109" i="22"/>
  <c r="I2110" i="22"/>
  <c r="I2110" i="20"/>
  <c r="F2109" i="20"/>
  <c r="F2109" i="18"/>
  <c r="I2110" i="18"/>
  <c r="J2111" i="23" l="1"/>
  <c r="K2112" i="23" s="1"/>
  <c r="L2113" i="23" s="1"/>
  <c r="M2114" i="23" s="1"/>
  <c r="N2115" i="23" s="1"/>
  <c r="G2115" i="23" s="1"/>
  <c r="H2110" i="23"/>
  <c r="J2111" i="22"/>
  <c r="K2112" i="22" s="1"/>
  <c r="L2113" i="22" s="1"/>
  <c r="M2114" i="22" s="1"/>
  <c r="N2115" i="22" s="1"/>
  <c r="G2115" i="22" s="1"/>
  <c r="H2110" i="22"/>
  <c r="H2110" i="20"/>
  <c r="J2111" i="20"/>
  <c r="K2112" i="20" s="1"/>
  <c r="L2113" i="20" s="1"/>
  <c r="M2114" i="20" s="1"/>
  <c r="N2115" i="20" s="1"/>
  <c r="G2115" i="20" s="1"/>
  <c r="H2110" i="18"/>
  <c r="J2111" i="18"/>
  <c r="K2112" i="18" s="1"/>
  <c r="L2113" i="18" s="1"/>
  <c r="M2114" i="18" s="1"/>
  <c r="N2115" i="18" s="1"/>
  <c r="G2115" i="18" s="1"/>
  <c r="I2111" i="23" l="1"/>
  <c r="F2110" i="23"/>
  <c r="I2111" i="22"/>
  <c r="F2110" i="22"/>
  <c r="F2110" i="20"/>
  <c r="I2111" i="20"/>
  <c r="F2110" i="18"/>
  <c r="I2111" i="18"/>
  <c r="H2111" i="23" l="1"/>
  <c r="J2112" i="23"/>
  <c r="K2113" i="23" s="1"/>
  <c r="L2114" i="23" s="1"/>
  <c r="M2115" i="23" s="1"/>
  <c r="N2116" i="23" s="1"/>
  <c r="G2116" i="23" s="1"/>
  <c r="J2112" i="22"/>
  <c r="K2113" i="22" s="1"/>
  <c r="L2114" i="22" s="1"/>
  <c r="M2115" i="22" s="1"/>
  <c r="N2116" i="22" s="1"/>
  <c r="G2116" i="22" s="1"/>
  <c r="H2111" i="22"/>
  <c r="H2111" i="20"/>
  <c r="J2112" i="20"/>
  <c r="K2113" i="20" s="1"/>
  <c r="L2114" i="20" s="1"/>
  <c r="M2115" i="20" s="1"/>
  <c r="N2116" i="20" s="1"/>
  <c r="G2116" i="20" s="1"/>
  <c r="J2112" i="18"/>
  <c r="K2113" i="18" s="1"/>
  <c r="L2114" i="18" s="1"/>
  <c r="M2115" i="18" s="1"/>
  <c r="N2116" i="18" s="1"/>
  <c r="G2116" i="18" s="1"/>
  <c r="H2111" i="18"/>
  <c r="I2112" i="23" l="1"/>
  <c r="F2111" i="23"/>
  <c r="I2112" i="22"/>
  <c r="F2111" i="22"/>
  <c r="F2111" i="20"/>
  <c r="I2112" i="20"/>
  <c r="F2111" i="18"/>
  <c r="I2112" i="18"/>
  <c r="H2112" i="23" l="1"/>
  <c r="J2113" i="23"/>
  <c r="K2114" i="23" s="1"/>
  <c r="L2115" i="23" s="1"/>
  <c r="M2116" i="23" s="1"/>
  <c r="N2117" i="23" s="1"/>
  <c r="G2117" i="23" s="1"/>
  <c r="J2113" i="22"/>
  <c r="K2114" i="22" s="1"/>
  <c r="L2115" i="22" s="1"/>
  <c r="M2116" i="22" s="1"/>
  <c r="N2117" i="22" s="1"/>
  <c r="G2117" i="22" s="1"/>
  <c r="H2112" i="22"/>
  <c r="J2113" i="20"/>
  <c r="K2114" i="20" s="1"/>
  <c r="L2115" i="20" s="1"/>
  <c r="M2116" i="20" s="1"/>
  <c r="N2117" i="20" s="1"/>
  <c r="G2117" i="20" s="1"/>
  <c r="H2112" i="20"/>
  <c r="J2113" i="18"/>
  <c r="K2114" i="18" s="1"/>
  <c r="L2115" i="18" s="1"/>
  <c r="M2116" i="18" s="1"/>
  <c r="N2117" i="18" s="1"/>
  <c r="G2117" i="18" s="1"/>
  <c r="H2112" i="18"/>
  <c r="F2112" i="23" l="1"/>
  <c r="I2113" i="23"/>
  <c r="I2113" i="22"/>
  <c r="F2112" i="22"/>
  <c r="F2112" i="20"/>
  <c r="I2113" i="20"/>
  <c r="I2113" i="18"/>
  <c r="F2112" i="18"/>
  <c r="H2113" i="23" l="1"/>
  <c r="J2114" i="23"/>
  <c r="K2115" i="23" s="1"/>
  <c r="L2116" i="23" s="1"/>
  <c r="M2117" i="23" s="1"/>
  <c r="N2118" i="23" s="1"/>
  <c r="G2118" i="23" s="1"/>
  <c r="H2113" i="22"/>
  <c r="J2114" i="22"/>
  <c r="K2115" i="22" s="1"/>
  <c r="L2116" i="22" s="1"/>
  <c r="M2117" i="22" s="1"/>
  <c r="N2118" i="22" s="1"/>
  <c r="G2118" i="22" s="1"/>
  <c r="J2114" i="20"/>
  <c r="K2115" i="20" s="1"/>
  <c r="L2116" i="20" s="1"/>
  <c r="M2117" i="20" s="1"/>
  <c r="N2118" i="20" s="1"/>
  <c r="G2118" i="20" s="1"/>
  <c r="H2113" i="20"/>
  <c r="J2114" i="18"/>
  <c r="K2115" i="18" s="1"/>
  <c r="L2116" i="18" s="1"/>
  <c r="M2117" i="18" s="1"/>
  <c r="N2118" i="18" s="1"/>
  <c r="G2118" i="18" s="1"/>
  <c r="H2113" i="18"/>
  <c r="I2114" i="23" l="1"/>
  <c r="F2113" i="23"/>
  <c r="I2114" i="22"/>
  <c r="F2113" i="22"/>
  <c r="F2113" i="20"/>
  <c r="I2114" i="20"/>
  <c r="I2114" i="18"/>
  <c r="F2113" i="18"/>
  <c r="H2114" i="23" l="1"/>
  <c r="J2115" i="23"/>
  <c r="K2116" i="23" s="1"/>
  <c r="L2117" i="23" s="1"/>
  <c r="M2118" i="23" s="1"/>
  <c r="N2119" i="23" s="1"/>
  <c r="G2119" i="23" s="1"/>
  <c r="H2114" i="22"/>
  <c r="J2115" i="22"/>
  <c r="K2116" i="22" s="1"/>
  <c r="L2117" i="22" s="1"/>
  <c r="M2118" i="22" s="1"/>
  <c r="N2119" i="22" s="1"/>
  <c r="G2119" i="22" s="1"/>
  <c r="J2115" i="20"/>
  <c r="K2116" i="20" s="1"/>
  <c r="L2117" i="20" s="1"/>
  <c r="M2118" i="20" s="1"/>
  <c r="N2119" i="20" s="1"/>
  <c r="G2119" i="20" s="1"/>
  <c r="H2114" i="20"/>
  <c r="H2114" i="18"/>
  <c r="J2115" i="18"/>
  <c r="K2116" i="18" s="1"/>
  <c r="L2117" i="18" s="1"/>
  <c r="M2118" i="18" s="1"/>
  <c r="N2119" i="18" s="1"/>
  <c r="G2119" i="18" s="1"/>
  <c r="I2115" i="23" l="1"/>
  <c r="F2114" i="23"/>
  <c r="F2114" i="22"/>
  <c r="I2115" i="22"/>
  <c r="I2115" i="20"/>
  <c r="F2114" i="20"/>
  <c r="I2115" i="18"/>
  <c r="F2114" i="18"/>
  <c r="H2115" i="23" l="1"/>
  <c r="J2116" i="23"/>
  <c r="K2117" i="23" s="1"/>
  <c r="L2118" i="23" s="1"/>
  <c r="M2119" i="23" s="1"/>
  <c r="N2120" i="23" s="1"/>
  <c r="G2120" i="23" s="1"/>
  <c r="H2115" i="22"/>
  <c r="J2116" i="22"/>
  <c r="K2117" i="22" s="1"/>
  <c r="L2118" i="22" s="1"/>
  <c r="M2119" i="22" s="1"/>
  <c r="N2120" i="22" s="1"/>
  <c r="G2120" i="22" s="1"/>
  <c r="J2116" i="20"/>
  <c r="K2117" i="20" s="1"/>
  <c r="L2118" i="20" s="1"/>
  <c r="M2119" i="20" s="1"/>
  <c r="N2120" i="20" s="1"/>
  <c r="G2120" i="20" s="1"/>
  <c r="H2115" i="20"/>
  <c r="H2115" i="18"/>
  <c r="J2116" i="18"/>
  <c r="K2117" i="18" s="1"/>
  <c r="L2118" i="18" s="1"/>
  <c r="M2119" i="18" s="1"/>
  <c r="N2120" i="18" s="1"/>
  <c r="G2120" i="18" s="1"/>
  <c r="I2116" i="23" l="1"/>
  <c r="F2115" i="23"/>
  <c r="F2115" i="22"/>
  <c r="I2116" i="22"/>
  <c r="I2116" i="20"/>
  <c r="F2115" i="20"/>
  <c r="I2116" i="18"/>
  <c r="F2115" i="18"/>
  <c r="H2116" i="23" l="1"/>
  <c r="J2117" i="23"/>
  <c r="K2118" i="23" s="1"/>
  <c r="L2119" i="23" s="1"/>
  <c r="M2120" i="23" s="1"/>
  <c r="N2121" i="23" s="1"/>
  <c r="G2121" i="23" s="1"/>
  <c r="J2117" i="22"/>
  <c r="K2118" i="22" s="1"/>
  <c r="L2119" i="22" s="1"/>
  <c r="M2120" i="22" s="1"/>
  <c r="N2121" i="22" s="1"/>
  <c r="G2121" i="22" s="1"/>
  <c r="H2116" i="22"/>
  <c r="J2117" i="20"/>
  <c r="K2118" i="20" s="1"/>
  <c r="L2119" i="20" s="1"/>
  <c r="M2120" i="20" s="1"/>
  <c r="N2121" i="20" s="1"/>
  <c r="G2121" i="20" s="1"/>
  <c r="H2116" i="20"/>
  <c r="H2116" i="18"/>
  <c r="J2117" i="18"/>
  <c r="K2118" i="18" s="1"/>
  <c r="L2119" i="18" s="1"/>
  <c r="M2120" i="18" s="1"/>
  <c r="N2121" i="18" s="1"/>
  <c r="G2121" i="18" s="1"/>
  <c r="I2117" i="23" l="1"/>
  <c r="F2116" i="23"/>
  <c r="F2116" i="22"/>
  <c r="I2117" i="22"/>
  <c r="I2117" i="20"/>
  <c r="F2116" i="20"/>
  <c r="F2116" i="18"/>
  <c r="I2117" i="18"/>
  <c r="H2117" i="23" l="1"/>
  <c r="J2118" i="23"/>
  <c r="K2119" i="23" s="1"/>
  <c r="L2120" i="23" s="1"/>
  <c r="M2121" i="23" s="1"/>
  <c r="N2122" i="23" s="1"/>
  <c r="G2122" i="23" s="1"/>
  <c r="J2118" i="22"/>
  <c r="K2119" i="22" s="1"/>
  <c r="L2120" i="22" s="1"/>
  <c r="M2121" i="22" s="1"/>
  <c r="N2122" i="22" s="1"/>
  <c r="G2122" i="22" s="1"/>
  <c r="H2117" i="22"/>
  <c r="H2117" i="20"/>
  <c r="J2118" i="20"/>
  <c r="K2119" i="20" s="1"/>
  <c r="L2120" i="20" s="1"/>
  <c r="M2121" i="20" s="1"/>
  <c r="N2122" i="20" s="1"/>
  <c r="G2122" i="20" s="1"/>
  <c r="H2117" i="18"/>
  <c r="J2118" i="18"/>
  <c r="K2119" i="18" s="1"/>
  <c r="L2120" i="18" s="1"/>
  <c r="M2121" i="18" s="1"/>
  <c r="N2122" i="18" s="1"/>
  <c r="G2122" i="18" s="1"/>
  <c r="I2118" i="23" l="1"/>
  <c r="F2117" i="23"/>
  <c r="F2117" i="22"/>
  <c r="I2118" i="22"/>
  <c r="I2118" i="20"/>
  <c r="F2117" i="20"/>
  <c r="F2117" i="18"/>
  <c r="I2118" i="18"/>
  <c r="J2119" i="23" l="1"/>
  <c r="K2120" i="23" s="1"/>
  <c r="L2121" i="23" s="1"/>
  <c r="M2122" i="23" s="1"/>
  <c r="N2123" i="23" s="1"/>
  <c r="G2123" i="23" s="1"/>
  <c r="H2118" i="23"/>
  <c r="J2119" i="22"/>
  <c r="K2120" i="22" s="1"/>
  <c r="L2121" i="22" s="1"/>
  <c r="M2122" i="22" s="1"/>
  <c r="N2123" i="22" s="1"/>
  <c r="G2123" i="22" s="1"/>
  <c r="H2118" i="22"/>
  <c r="H2118" i="20"/>
  <c r="J2119" i="20"/>
  <c r="K2120" i="20" s="1"/>
  <c r="L2121" i="20" s="1"/>
  <c r="M2122" i="20" s="1"/>
  <c r="N2123" i="20" s="1"/>
  <c r="G2123" i="20" s="1"/>
  <c r="H2118" i="18"/>
  <c r="J2119" i="18"/>
  <c r="K2120" i="18" s="1"/>
  <c r="L2121" i="18" s="1"/>
  <c r="M2122" i="18" s="1"/>
  <c r="N2123" i="18" s="1"/>
  <c r="G2123" i="18" s="1"/>
  <c r="I2119" i="23" l="1"/>
  <c r="F2118" i="23"/>
  <c r="I2119" i="22"/>
  <c r="F2118" i="22"/>
  <c r="F2118" i="20"/>
  <c r="I2119" i="20"/>
  <c r="F2118" i="18"/>
  <c r="I2119" i="18"/>
  <c r="H2119" i="23" l="1"/>
  <c r="J2120" i="23"/>
  <c r="K2121" i="23" s="1"/>
  <c r="L2122" i="23" s="1"/>
  <c r="M2123" i="23" s="1"/>
  <c r="N2124" i="23" s="1"/>
  <c r="G2124" i="23" s="1"/>
  <c r="J2120" i="22"/>
  <c r="K2121" i="22" s="1"/>
  <c r="L2122" i="22" s="1"/>
  <c r="M2123" i="22" s="1"/>
  <c r="N2124" i="22" s="1"/>
  <c r="G2124" i="22" s="1"/>
  <c r="H2119" i="22"/>
  <c r="H2119" i="20"/>
  <c r="J2120" i="20"/>
  <c r="K2121" i="20" s="1"/>
  <c r="L2122" i="20" s="1"/>
  <c r="M2123" i="20" s="1"/>
  <c r="N2124" i="20" s="1"/>
  <c r="G2124" i="20" s="1"/>
  <c r="J2120" i="18"/>
  <c r="K2121" i="18" s="1"/>
  <c r="L2122" i="18" s="1"/>
  <c r="M2123" i="18" s="1"/>
  <c r="N2124" i="18" s="1"/>
  <c r="G2124" i="18" s="1"/>
  <c r="H2119" i="18"/>
  <c r="I2120" i="23" l="1"/>
  <c r="F2119" i="23"/>
  <c r="I2120" i="22"/>
  <c r="F2119" i="22"/>
  <c r="F2119" i="20"/>
  <c r="I2120" i="20"/>
  <c r="F2119" i="18"/>
  <c r="I2120" i="18"/>
  <c r="H2120" i="23" l="1"/>
  <c r="J2121" i="23"/>
  <c r="K2122" i="23" s="1"/>
  <c r="L2123" i="23" s="1"/>
  <c r="M2124" i="23" s="1"/>
  <c r="N2125" i="23" s="1"/>
  <c r="G2125" i="23" s="1"/>
  <c r="J2121" i="22"/>
  <c r="K2122" i="22" s="1"/>
  <c r="L2123" i="22" s="1"/>
  <c r="M2124" i="22" s="1"/>
  <c r="N2125" i="22" s="1"/>
  <c r="G2125" i="22" s="1"/>
  <c r="H2120" i="22"/>
  <c r="J2121" i="20"/>
  <c r="K2122" i="20" s="1"/>
  <c r="L2123" i="20" s="1"/>
  <c r="M2124" i="20" s="1"/>
  <c r="N2125" i="20" s="1"/>
  <c r="G2125" i="20" s="1"/>
  <c r="H2120" i="20"/>
  <c r="J2121" i="18"/>
  <c r="K2122" i="18" s="1"/>
  <c r="L2123" i="18" s="1"/>
  <c r="M2124" i="18" s="1"/>
  <c r="N2125" i="18" s="1"/>
  <c r="G2125" i="18" s="1"/>
  <c r="H2120" i="18"/>
  <c r="F2120" i="23" l="1"/>
  <c r="I2121" i="23"/>
  <c r="I2121" i="22"/>
  <c r="F2120" i="22"/>
  <c r="F2120" i="20"/>
  <c r="I2121" i="20"/>
  <c r="I2121" i="18"/>
  <c r="F2120" i="18"/>
  <c r="H2121" i="23" l="1"/>
  <c r="J2122" i="23"/>
  <c r="K2123" i="23" s="1"/>
  <c r="L2124" i="23" s="1"/>
  <c r="M2125" i="23" s="1"/>
  <c r="N2126" i="23" s="1"/>
  <c r="G2126" i="23" s="1"/>
  <c r="H2121" i="22"/>
  <c r="J2122" i="22"/>
  <c r="K2123" i="22" s="1"/>
  <c r="L2124" i="22" s="1"/>
  <c r="M2125" i="22" s="1"/>
  <c r="N2126" i="22" s="1"/>
  <c r="G2126" i="22" s="1"/>
  <c r="J2122" i="20"/>
  <c r="K2123" i="20" s="1"/>
  <c r="L2124" i="20" s="1"/>
  <c r="M2125" i="20" s="1"/>
  <c r="N2126" i="20" s="1"/>
  <c r="G2126" i="20" s="1"/>
  <c r="H2121" i="20"/>
  <c r="J2122" i="18"/>
  <c r="K2123" i="18" s="1"/>
  <c r="L2124" i="18" s="1"/>
  <c r="M2125" i="18" s="1"/>
  <c r="N2126" i="18" s="1"/>
  <c r="G2126" i="18" s="1"/>
  <c r="H2121" i="18"/>
  <c r="I2122" i="23" l="1"/>
  <c r="F2121" i="23"/>
  <c r="I2122" i="22"/>
  <c r="F2121" i="22"/>
  <c r="F2121" i="20"/>
  <c r="I2122" i="20"/>
  <c r="I2122" i="18"/>
  <c r="F2121" i="18"/>
  <c r="H2122" i="23" l="1"/>
  <c r="J2123" i="23"/>
  <c r="K2124" i="23" s="1"/>
  <c r="L2125" i="23" s="1"/>
  <c r="M2126" i="23" s="1"/>
  <c r="N2127" i="23" s="1"/>
  <c r="G2127" i="23" s="1"/>
  <c r="H2122" i="22"/>
  <c r="J2123" i="22"/>
  <c r="K2124" i="22" s="1"/>
  <c r="L2125" i="22" s="1"/>
  <c r="M2126" i="22" s="1"/>
  <c r="N2127" i="22" s="1"/>
  <c r="G2127" i="22" s="1"/>
  <c r="J2123" i="20"/>
  <c r="K2124" i="20" s="1"/>
  <c r="L2125" i="20" s="1"/>
  <c r="M2126" i="20" s="1"/>
  <c r="N2127" i="20" s="1"/>
  <c r="G2127" i="20" s="1"/>
  <c r="H2122" i="20"/>
  <c r="H2122" i="18"/>
  <c r="J2123" i="18"/>
  <c r="K2124" i="18" s="1"/>
  <c r="L2125" i="18" s="1"/>
  <c r="M2126" i="18" s="1"/>
  <c r="N2127" i="18" s="1"/>
  <c r="G2127" i="18" s="1"/>
  <c r="I2123" i="23" l="1"/>
  <c r="F2122" i="23"/>
  <c r="F2122" i="22"/>
  <c r="I2123" i="22"/>
  <c r="I2123" i="20"/>
  <c r="F2122" i="20"/>
  <c r="I2123" i="18"/>
  <c r="F2122" i="18"/>
  <c r="J2124" i="23" l="1"/>
  <c r="K2125" i="23" s="1"/>
  <c r="L2126" i="23" s="1"/>
  <c r="M2127" i="23" s="1"/>
  <c r="N2128" i="23" s="1"/>
  <c r="G2128" i="23" s="1"/>
  <c r="H2123" i="23"/>
  <c r="H2123" i="22"/>
  <c r="J2124" i="22"/>
  <c r="K2125" i="22" s="1"/>
  <c r="L2126" i="22" s="1"/>
  <c r="M2127" i="22" s="1"/>
  <c r="N2128" i="22" s="1"/>
  <c r="G2128" i="22" s="1"/>
  <c r="J2124" i="20"/>
  <c r="K2125" i="20" s="1"/>
  <c r="L2126" i="20" s="1"/>
  <c r="M2127" i="20" s="1"/>
  <c r="N2128" i="20" s="1"/>
  <c r="G2128" i="20" s="1"/>
  <c r="H2123" i="20"/>
  <c r="H2123" i="18"/>
  <c r="J2124" i="18"/>
  <c r="K2125" i="18" s="1"/>
  <c r="L2126" i="18" s="1"/>
  <c r="M2127" i="18" s="1"/>
  <c r="N2128" i="18" s="1"/>
  <c r="G2128" i="18" s="1"/>
  <c r="I2124" i="23" l="1"/>
  <c r="F2123" i="23"/>
  <c r="F2123" i="22"/>
  <c r="I2124" i="22"/>
  <c r="I2124" i="20"/>
  <c r="F2123" i="20"/>
  <c r="I2124" i="18"/>
  <c r="F2123" i="18"/>
  <c r="H2124" i="23" l="1"/>
  <c r="J2125" i="23"/>
  <c r="K2126" i="23" s="1"/>
  <c r="L2127" i="23" s="1"/>
  <c r="M2128" i="23" s="1"/>
  <c r="N2129" i="23" s="1"/>
  <c r="G2129" i="23" s="1"/>
  <c r="J2125" i="22"/>
  <c r="K2126" i="22" s="1"/>
  <c r="L2127" i="22" s="1"/>
  <c r="M2128" i="22" s="1"/>
  <c r="N2129" i="22" s="1"/>
  <c r="G2129" i="22" s="1"/>
  <c r="H2124" i="22"/>
  <c r="J2125" i="20"/>
  <c r="K2126" i="20" s="1"/>
  <c r="L2127" i="20" s="1"/>
  <c r="M2128" i="20" s="1"/>
  <c r="N2129" i="20" s="1"/>
  <c r="G2129" i="20" s="1"/>
  <c r="H2124" i="20"/>
  <c r="H2124" i="18"/>
  <c r="J2125" i="18"/>
  <c r="K2126" i="18" s="1"/>
  <c r="L2127" i="18" s="1"/>
  <c r="M2128" i="18" s="1"/>
  <c r="N2129" i="18" s="1"/>
  <c r="G2129" i="18" s="1"/>
  <c r="I2125" i="23" l="1"/>
  <c r="F2124" i="23"/>
  <c r="F2124" i="22"/>
  <c r="I2125" i="22"/>
  <c r="I2125" i="20"/>
  <c r="F2124" i="20"/>
  <c r="F2124" i="18"/>
  <c r="I2125" i="18"/>
  <c r="H2125" i="23" l="1"/>
  <c r="J2126" i="23"/>
  <c r="K2127" i="23" s="1"/>
  <c r="L2128" i="23" s="1"/>
  <c r="M2129" i="23" s="1"/>
  <c r="N2130" i="23" s="1"/>
  <c r="G2130" i="23" s="1"/>
  <c r="J2126" i="22"/>
  <c r="K2127" i="22" s="1"/>
  <c r="L2128" i="22" s="1"/>
  <c r="M2129" i="22" s="1"/>
  <c r="N2130" i="22" s="1"/>
  <c r="G2130" i="22" s="1"/>
  <c r="H2125" i="22"/>
  <c r="H2125" i="20"/>
  <c r="J2126" i="20"/>
  <c r="K2127" i="20" s="1"/>
  <c r="L2128" i="20" s="1"/>
  <c r="M2129" i="20" s="1"/>
  <c r="N2130" i="20" s="1"/>
  <c r="G2130" i="20" s="1"/>
  <c r="H2125" i="18"/>
  <c r="J2126" i="18"/>
  <c r="K2127" i="18" s="1"/>
  <c r="L2128" i="18" s="1"/>
  <c r="M2129" i="18" s="1"/>
  <c r="N2130" i="18" s="1"/>
  <c r="G2130" i="18" s="1"/>
  <c r="I2126" i="23" l="1"/>
  <c r="F2125" i="23"/>
  <c r="F2125" i="22"/>
  <c r="I2126" i="22"/>
  <c r="I2126" i="20"/>
  <c r="F2125" i="20"/>
  <c r="F2125" i="18"/>
  <c r="I2126" i="18"/>
  <c r="J2127" i="23" l="1"/>
  <c r="K2128" i="23" s="1"/>
  <c r="L2129" i="23" s="1"/>
  <c r="M2130" i="23" s="1"/>
  <c r="N2131" i="23" s="1"/>
  <c r="G2131" i="23" s="1"/>
  <c r="H2126" i="23"/>
  <c r="J2127" i="22"/>
  <c r="K2128" i="22" s="1"/>
  <c r="L2129" i="22" s="1"/>
  <c r="M2130" i="22" s="1"/>
  <c r="N2131" i="22" s="1"/>
  <c r="G2131" i="22" s="1"/>
  <c r="H2126" i="22"/>
  <c r="H2126" i="20"/>
  <c r="J2127" i="20"/>
  <c r="K2128" i="20" s="1"/>
  <c r="L2129" i="20" s="1"/>
  <c r="M2130" i="20" s="1"/>
  <c r="N2131" i="20" s="1"/>
  <c r="G2131" i="20" s="1"/>
  <c r="H2126" i="18"/>
  <c r="J2127" i="18"/>
  <c r="K2128" i="18" s="1"/>
  <c r="L2129" i="18" s="1"/>
  <c r="M2130" i="18" s="1"/>
  <c r="N2131" i="18" s="1"/>
  <c r="G2131" i="18" s="1"/>
  <c r="I2127" i="23" l="1"/>
  <c r="F2126" i="23"/>
  <c r="I2127" i="22"/>
  <c r="F2126" i="22"/>
  <c r="F2126" i="20"/>
  <c r="I2127" i="20"/>
  <c r="F2126" i="18"/>
  <c r="I2127" i="18"/>
  <c r="H2127" i="23" l="1"/>
  <c r="J2128" i="23"/>
  <c r="K2129" i="23" s="1"/>
  <c r="L2130" i="23" s="1"/>
  <c r="M2131" i="23" s="1"/>
  <c r="N2132" i="23" s="1"/>
  <c r="G2132" i="23" s="1"/>
  <c r="J2128" i="22"/>
  <c r="K2129" i="22" s="1"/>
  <c r="L2130" i="22" s="1"/>
  <c r="M2131" i="22" s="1"/>
  <c r="N2132" i="22" s="1"/>
  <c r="G2132" i="22" s="1"/>
  <c r="H2127" i="22"/>
  <c r="H2127" i="20"/>
  <c r="J2128" i="20"/>
  <c r="K2129" i="20" s="1"/>
  <c r="L2130" i="20" s="1"/>
  <c r="M2131" i="20" s="1"/>
  <c r="N2132" i="20" s="1"/>
  <c r="G2132" i="20" s="1"/>
  <c r="J2128" i="18"/>
  <c r="K2129" i="18" s="1"/>
  <c r="L2130" i="18" s="1"/>
  <c r="M2131" i="18" s="1"/>
  <c r="N2132" i="18" s="1"/>
  <c r="G2132" i="18" s="1"/>
  <c r="H2127" i="18"/>
  <c r="I2128" i="23" l="1"/>
  <c r="F2127" i="23"/>
  <c r="I2128" i="22"/>
  <c r="F2127" i="22"/>
  <c r="F2127" i="20"/>
  <c r="I2128" i="20"/>
  <c r="F2127" i="18"/>
  <c r="I2128" i="18"/>
  <c r="H2128" i="23" l="1"/>
  <c r="J2129" i="23"/>
  <c r="K2130" i="23" s="1"/>
  <c r="L2131" i="23" s="1"/>
  <c r="M2132" i="23" s="1"/>
  <c r="N2133" i="23" s="1"/>
  <c r="G2133" i="23" s="1"/>
  <c r="J2129" i="22"/>
  <c r="K2130" i="22" s="1"/>
  <c r="L2131" i="22" s="1"/>
  <c r="M2132" i="22" s="1"/>
  <c r="N2133" i="22" s="1"/>
  <c r="G2133" i="22" s="1"/>
  <c r="H2128" i="22"/>
  <c r="J2129" i="20"/>
  <c r="K2130" i="20" s="1"/>
  <c r="L2131" i="20" s="1"/>
  <c r="M2132" i="20" s="1"/>
  <c r="N2133" i="20" s="1"/>
  <c r="G2133" i="20" s="1"/>
  <c r="H2128" i="20"/>
  <c r="J2129" i="18"/>
  <c r="K2130" i="18" s="1"/>
  <c r="L2131" i="18" s="1"/>
  <c r="M2132" i="18" s="1"/>
  <c r="N2133" i="18" s="1"/>
  <c r="G2133" i="18" s="1"/>
  <c r="H2128" i="18"/>
  <c r="F2128" i="23" l="1"/>
  <c r="I2129" i="23"/>
  <c r="I2129" i="22"/>
  <c r="F2128" i="22"/>
  <c r="F2128" i="20"/>
  <c r="I2129" i="20"/>
  <c r="I2129" i="18"/>
  <c r="F2128" i="18"/>
  <c r="H2129" i="23" l="1"/>
  <c r="J2130" i="23"/>
  <c r="K2131" i="23" s="1"/>
  <c r="L2132" i="23" s="1"/>
  <c r="M2133" i="23" s="1"/>
  <c r="N2134" i="23" s="1"/>
  <c r="G2134" i="23" s="1"/>
  <c r="H2129" i="22"/>
  <c r="J2130" i="22"/>
  <c r="K2131" i="22" s="1"/>
  <c r="L2132" i="22" s="1"/>
  <c r="M2133" i="22" s="1"/>
  <c r="N2134" i="22" s="1"/>
  <c r="G2134" i="22" s="1"/>
  <c r="J2130" i="20"/>
  <c r="K2131" i="20" s="1"/>
  <c r="L2132" i="20" s="1"/>
  <c r="M2133" i="20" s="1"/>
  <c r="N2134" i="20" s="1"/>
  <c r="G2134" i="20" s="1"/>
  <c r="H2129" i="20"/>
  <c r="J2130" i="18"/>
  <c r="K2131" i="18" s="1"/>
  <c r="L2132" i="18" s="1"/>
  <c r="M2133" i="18" s="1"/>
  <c r="N2134" i="18" s="1"/>
  <c r="G2134" i="18" s="1"/>
  <c r="H2129" i="18"/>
  <c r="I2130" i="23" l="1"/>
  <c r="F2129" i="23"/>
  <c r="I2130" i="22"/>
  <c r="F2129" i="22"/>
  <c r="F2129" i="20"/>
  <c r="I2130" i="20"/>
  <c r="I2130" i="18"/>
  <c r="F2129" i="18"/>
  <c r="H2130" i="23" l="1"/>
  <c r="J2131" i="23"/>
  <c r="K2132" i="23" s="1"/>
  <c r="L2133" i="23" s="1"/>
  <c r="M2134" i="23" s="1"/>
  <c r="N2135" i="23" s="1"/>
  <c r="G2135" i="23" s="1"/>
  <c r="H2130" i="22"/>
  <c r="J2131" i="22"/>
  <c r="K2132" i="22" s="1"/>
  <c r="L2133" i="22" s="1"/>
  <c r="M2134" i="22" s="1"/>
  <c r="N2135" i="22" s="1"/>
  <c r="G2135" i="22" s="1"/>
  <c r="J2131" i="20"/>
  <c r="K2132" i="20" s="1"/>
  <c r="L2133" i="20" s="1"/>
  <c r="M2134" i="20" s="1"/>
  <c r="N2135" i="20" s="1"/>
  <c r="G2135" i="20" s="1"/>
  <c r="H2130" i="20"/>
  <c r="H2130" i="18"/>
  <c r="J2131" i="18"/>
  <c r="K2132" i="18" s="1"/>
  <c r="L2133" i="18" s="1"/>
  <c r="M2134" i="18" s="1"/>
  <c r="N2135" i="18" s="1"/>
  <c r="G2135" i="18" s="1"/>
  <c r="I2131" i="23" l="1"/>
  <c r="F2130" i="23"/>
  <c r="F2130" i="22"/>
  <c r="I2131" i="22"/>
  <c r="I2131" i="20"/>
  <c r="F2130" i="20"/>
  <c r="I2131" i="18"/>
  <c r="F2130" i="18"/>
  <c r="H2131" i="23" l="1"/>
  <c r="J2132" i="23"/>
  <c r="K2133" i="23" s="1"/>
  <c r="L2134" i="23" s="1"/>
  <c r="M2135" i="23" s="1"/>
  <c r="N2136" i="23" s="1"/>
  <c r="G2136" i="23" s="1"/>
  <c r="H2131" i="22"/>
  <c r="J2132" i="22"/>
  <c r="K2133" i="22" s="1"/>
  <c r="L2134" i="22" s="1"/>
  <c r="M2135" i="22" s="1"/>
  <c r="N2136" i="22" s="1"/>
  <c r="G2136" i="22" s="1"/>
  <c r="J2132" i="20"/>
  <c r="K2133" i="20" s="1"/>
  <c r="L2134" i="20" s="1"/>
  <c r="M2135" i="20" s="1"/>
  <c r="N2136" i="20" s="1"/>
  <c r="G2136" i="20" s="1"/>
  <c r="H2131" i="20"/>
  <c r="H2131" i="18"/>
  <c r="J2132" i="18"/>
  <c r="K2133" i="18" s="1"/>
  <c r="L2134" i="18" s="1"/>
  <c r="M2135" i="18" s="1"/>
  <c r="N2136" i="18" s="1"/>
  <c r="G2136" i="18" s="1"/>
  <c r="I2132" i="23" l="1"/>
  <c r="F2131" i="23"/>
  <c r="F2131" i="22"/>
  <c r="I2132" i="22"/>
  <c r="I2132" i="20"/>
  <c r="F2131" i="20"/>
  <c r="I2132" i="18"/>
  <c r="F2131" i="18"/>
  <c r="H2132" i="23" l="1"/>
  <c r="J2133" i="23"/>
  <c r="K2134" i="23" s="1"/>
  <c r="L2135" i="23" s="1"/>
  <c r="M2136" i="23" s="1"/>
  <c r="N2137" i="23" s="1"/>
  <c r="G2137" i="23" s="1"/>
  <c r="J2133" i="22"/>
  <c r="K2134" i="22" s="1"/>
  <c r="L2135" i="22" s="1"/>
  <c r="M2136" i="22" s="1"/>
  <c r="N2137" i="22" s="1"/>
  <c r="G2137" i="22" s="1"/>
  <c r="H2132" i="22"/>
  <c r="J2133" i="20"/>
  <c r="K2134" i="20" s="1"/>
  <c r="L2135" i="20" s="1"/>
  <c r="M2136" i="20" s="1"/>
  <c r="N2137" i="20" s="1"/>
  <c r="G2137" i="20" s="1"/>
  <c r="H2132" i="20"/>
  <c r="H2132" i="18"/>
  <c r="J2133" i="18"/>
  <c r="K2134" i="18" s="1"/>
  <c r="L2135" i="18" s="1"/>
  <c r="M2136" i="18" s="1"/>
  <c r="N2137" i="18" s="1"/>
  <c r="G2137" i="18" s="1"/>
  <c r="I2133" i="23" l="1"/>
  <c r="F2132" i="23"/>
  <c r="F2132" i="22"/>
  <c r="I2133" i="22"/>
  <c r="I2133" i="20"/>
  <c r="F2132" i="20"/>
  <c r="F2132" i="18"/>
  <c r="I2133" i="18"/>
  <c r="H2133" i="23" l="1"/>
  <c r="J2134" i="23"/>
  <c r="K2135" i="23" s="1"/>
  <c r="L2136" i="23" s="1"/>
  <c r="M2137" i="23" s="1"/>
  <c r="N2138" i="23" s="1"/>
  <c r="G2138" i="23" s="1"/>
  <c r="J2134" i="22"/>
  <c r="K2135" i="22" s="1"/>
  <c r="L2136" i="22" s="1"/>
  <c r="M2137" i="22" s="1"/>
  <c r="N2138" i="22" s="1"/>
  <c r="G2138" i="22" s="1"/>
  <c r="H2133" i="22"/>
  <c r="H2133" i="20"/>
  <c r="J2134" i="20"/>
  <c r="K2135" i="20" s="1"/>
  <c r="L2136" i="20" s="1"/>
  <c r="M2137" i="20" s="1"/>
  <c r="N2138" i="20" s="1"/>
  <c r="G2138" i="20" s="1"/>
  <c r="H2133" i="18"/>
  <c r="J2134" i="18"/>
  <c r="K2135" i="18" s="1"/>
  <c r="L2136" i="18" s="1"/>
  <c r="M2137" i="18" s="1"/>
  <c r="N2138" i="18" s="1"/>
  <c r="G2138" i="18" s="1"/>
  <c r="I2134" i="23" l="1"/>
  <c r="F2133" i="23"/>
  <c r="F2133" i="22"/>
  <c r="I2134" i="22"/>
  <c r="I2134" i="20"/>
  <c r="F2133" i="20"/>
  <c r="F2133" i="18"/>
  <c r="I2134" i="18"/>
  <c r="J2135" i="23" l="1"/>
  <c r="K2136" i="23" s="1"/>
  <c r="L2137" i="23" s="1"/>
  <c r="M2138" i="23" s="1"/>
  <c r="N2139" i="23" s="1"/>
  <c r="G2139" i="23" s="1"/>
  <c r="H2134" i="23"/>
  <c r="J2135" i="22"/>
  <c r="K2136" i="22" s="1"/>
  <c r="L2137" i="22" s="1"/>
  <c r="M2138" i="22" s="1"/>
  <c r="N2139" i="22" s="1"/>
  <c r="G2139" i="22" s="1"/>
  <c r="H2134" i="22"/>
  <c r="H2134" i="20"/>
  <c r="J2135" i="20"/>
  <c r="K2136" i="20" s="1"/>
  <c r="L2137" i="20" s="1"/>
  <c r="M2138" i="20" s="1"/>
  <c r="N2139" i="20" s="1"/>
  <c r="G2139" i="20" s="1"/>
  <c r="H2134" i="18"/>
  <c r="J2135" i="18"/>
  <c r="K2136" i="18" s="1"/>
  <c r="L2137" i="18" s="1"/>
  <c r="M2138" i="18" s="1"/>
  <c r="N2139" i="18" s="1"/>
  <c r="G2139" i="18" s="1"/>
  <c r="I2135" i="23" l="1"/>
  <c r="F2134" i="23"/>
  <c r="I2135" i="22"/>
  <c r="F2134" i="22"/>
  <c r="F2134" i="20"/>
  <c r="I2135" i="20"/>
  <c r="F2134" i="18"/>
  <c r="I2135" i="18"/>
  <c r="H2135" i="23" l="1"/>
  <c r="J2136" i="23"/>
  <c r="K2137" i="23" s="1"/>
  <c r="L2138" i="23" s="1"/>
  <c r="M2139" i="23" s="1"/>
  <c r="N2140" i="23" s="1"/>
  <c r="G2140" i="23" s="1"/>
  <c r="J2136" i="22"/>
  <c r="K2137" i="22" s="1"/>
  <c r="L2138" i="22" s="1"/>
  <c r="M2139" i="22" s="1"/>
  <c r="N2140" i="22" s="1"/>
  <c r="G2140" i="22" s="1"/>
  <c r="H2135" i="22"/>
  <c r="H2135" i="20"/>
  <c r="J2136" i="20"/>
  <c r="K2137" i="20" s="1"/>
  <c r="L2138" i="20" s="1"/>
  <c r="M2139" i="20" s="1"/>
  <c r="N2140" i="20" s="1"/>
  <c r="G2140" i="20" s="1"/>
  <c r="J2136" i="18"/>
  <c r="K2137" i="18" s="1"/>
  <c r="L2138" i="18" s="1"/>
  <c r="M2139" i="18" s="1"/>
  <c r="N2140" i="18" s="1"/>
  <c r="G2140" i="18" s="1"/>
  <c r="H2135" i="18"/>
  <c r="I2136" i="23" l="1"/>
  <c r="F2135" i="23"/>
  <c r="I2136" i="22"/>
  <c r="F2135" i="22"/>
  <c r="F2135" i="20"/>
  <c r="I2136" i="20"/>
  <c r="F2135" i="18"/>
  <c r="I2136" i="18"/>
  <c r="H2136" i="23" l="1"/>
  <c r="J2137" i="23"/>
  <c r="K2138" i="23" s="1"/>
  <c r="L2139" i="23" s="1"/>
  <c r="M2140" i="23" s="1"/>
  <c r="N2141" i="23" s="1"/>
  <c r="G2141" i="23" s="1"/>
  <c r="J2137" i="22"/>
  <c r="K2138" i="22" s="1"/>
  <c r="L2139" i="22" s="1"/>
  <c r="M2140" i="22" s="1"/>
  <c r="N2141" i="22" s="1"/>
  <c r="G2141" i="22" s="1"/>
  <c r="H2136" i="22"/>
  <c r="J2137" i="20"/>
  <c r="K2138" i="20" s="1"/>
  <c r="L2139" i="20" s="1"/>
  <c r="M2140" i="20" s="1"/>
  <c r="N2141" i="20" s="1"/>
  <c r="G2141" i="20" s="1"/>
  <c r="H2136" i="20"/>
  <c r="J2137" i="18"/>
  <c r="K2138" i="18" s="1"/>
  <c r="L2139" i="18" s="1"/>
  <c r="M2140" i="18" s="1"/>
  <c r="N2141" i="18" s="1"/>
  <c r="G2141" i="18" s="1"/>
  <c r="H2136" i="18"/>
  <c r="F2136" i="23" l="1"/>
  <c r="I2137" i="23"/>
  <c r="I2137" i="22"/>
  <c r="F2136" i="22"/>
  <c r="F2136" i="20"/>
  <c r="I2137" i="20"/>
  <c r="I2137" i="18"/>
  <c r="F2136" i="18"/>
  <c r="H2137" i="23" l="1"/>
  <c r="J2138" i="23"/>
  <c r="K2139" i="23" s="1"/>
  <c r="L2140" i="23" s="1"/>
  <c r="M2141" i="23" s="1"/>
  <c r="N2142" i="23" s="1"/>
  <c r="G2142" i="23" s="1"/>
  <c r="H2137" i="22"/>
  <c r="J2138" i="22"/>
  <c r="K2139" i="22" s="1"/>
  <c r="L2140" i="22" s="1"/>
  <c r="M2141" i="22" s="1"/>
  <c r="N2142" i="22" s="1"/>
  <c r="G2142" i="22" s="1"/>
  <c r="J2138" i="20"/>
  <c r="K2139" i="20" s="1"/>
  <c r="L2140" i="20" s="1"/>
  <c r="M2141" i="20" s="1"/>
  <c r="N2142" i="20" s="1"/>
  <c r="G2142" i="20" s="1"/>
  <c r="H2137" i="20"/>
  <c r="J2138" i="18"/>
  <c r="K2139" i="18" s="1"/>
  <c r="L2140" i="18" s="1"/>
  <c r="M2141" i="18" s="1"/>
  <c r="N2142" i="18" s="1"/>
  <c r="G2142" i="18" s="1"/>
  <c r="H2137" i="18"/>
  <c r="I2138" i="23" l="1"/>
  <c r="F2137" i="23"/>
  <c r="I2138" i="22"/>
  <c r="F2137" i="22"/>
  <c r="F2137" i="20"/>
  <c r="I2138" i="20"/>
  <c r="I2138" i="18"/>
  <c r="F2137" i="18"/>
  <c r="H2138" i="23" l="1"/>
  <c r="J2139" i="23"/>
  <c r="K2140" i="23" s="1"/>
  <c r="L2141" i="23" s="1"/>
  <c r="M2142" i="23" s="1"/>
  <c r="N2143" i="23" s="1"/>
  <c r="G2143" i="23" s="1"/>
  <c r="H2138" i="22"/>
  <c r="J2139" i="22"/>
  <c r="K2140" i="22" s="1"/>
  <c r="L2141" i="22" s="1"/>
  <c r="M2142" i="22" s="1"/>
  <c r="N2143" i="22" s="1"/>
  <c r="G2143" i="22" s="1"/>
  <c r="J2139" i="20"/>
  <c r="K2140" i="20" s="1"/>
  <c r="L2141" i="20" s="1"/>
  <c r="M2142" i="20" s="1"/>
  <c r="N2143" i="20" s="1"/>
  <c r="G2143" i="20" s="1"/>
  <c r="H2138" i="20"/>
  <c r="H2138" i="18"/>
  <c r="J2139" i="18"/>
  <c r="K2140" i="18" s="1"/>
  <c r="L2141" i="18" s="1"/>
  <c r="M2142" i="18" s="1"/>
  <c r="N2143" i="18" s="1"/>
  <c r="G2143" i="18" s="1"/>
  <c r="I2139" i="23" l="1"/>
  <c r="F2138" i="23"/>
  <c r="F2138" i="22"/>
  <c r="I2139" i="22"/>
  <c r="I2139" i="20"/>
  <c r="F2138" i="20"/>
  <c r="I2139" i="18"/>
  <c r="F2138" i="18"/>
  <c r="J2140" i="23" l="1"/>
  <c r="K2141" i="23" s="1"/>
  <c r="L2142" i="23" s="1"/>
  <c r="M2143" i="23" s="1"/>
  <c r="N2144" i="23" s="1"/>
  <c r="G2144" i="23" s="1"/>
  <c r="H2139" i="23"/>
  <c r="H2139" i="22"/>
  <c r="J2140" i="22"/>
  <c r="K2141" i="22" s="1"/>
  <c r="L2142" i="22" s="1"/>
  <c r="M2143" i="22" s="1"/>
  <c r="N2144" i="22" s="1"/>
  <c r="G2144" i="22" s="1"/>
  <c r="J2140" i="20"/>
  <c r="K2141" i="20" s="1"/>
  <c r="L2142" i="20" s="1"/>
  <c r="M2143" i="20" s="1"/>
  <c r="N2144" i="20" s="1"/>
  <c r="G2144" i="20" s="1"/>
  <c r="H2139" i="20"/>
  <c r="H2139" i="18"/>
  <c r="J2140" i="18"/>
  <c r="K2141" i="18" s="1"/>
  <c r="L2142" i="18" s="1"/>
  <c r="M2143" i="18" s="1"/>
  <c r="N2144" i="18" s="1"/>
  <c r="G2144" i="18" s="1"/>
  <c r="I2140" i="23" l="1"/>
  <c r="F2139" i="23"/>
  <c r="F2139" i="22"/>
  <c r="I2140" i="22"/>
  <c r="I2140" i="20"/>
  <c r="F2139" i="20"/>
  <c r="I2140" i="18"/>
  <c r="F2139" i="18"/>
  <c r="H2140" i="23" l="1"/>
  <c r="J2141" i="23"/>
  <c r="K2142" i="23" s="1"/>
  <c r="L2143" i="23" s="1"/>
  <c r="M2144" i="23" s="1"/>
  <c r="N2145" i="23" s="1"/>
  <c r="G2145" i="23" s="1"/>
  <c r="J2141" i="22"/>
  <c r="K2142" i="22" s="1"/>
  <c r="L2143" i="22" s="1"/>
  <c r="M2144" i="22" s="1"/>
  <c r="N2145" i="22" s="1"/>
  <c r="G2145" i="22" s="1"/>
  <c r="H2140" i="22"/>
  <c r="J2141" i="20"/>
  <c r="K2142" i="20" s="1"/>
  <c r="L2143" i="20" s="1"/>
  <c r="M2144" i="20" s="1"/>
  <c r="N2145" i="20" s="1"/>
  <c r="G2145" i="20" s="1"/>
  <c r="H2140" i="20"/>
  <c r="H2140" i="18"/>
  <c r="J2141" i="18"/>
  <c r="K2142" i="18" s="1"/>
  <c r="L2143" i="18" s="1"/>
  <c r="M2144" i="18" s="1"/>
  <c r="N2145" i="18" s="1"/>
  <c r="G2145" i="18" s="1"/>
  <c r="I2141" i="23" l="1"/>
  <c r="F2140" i="23"/>
  <c r="F2140" i="22"/>
  <c r="I2141" i="22"/>
  <c r="I2141" i="20"/>
  <c r="F2140" i="20"/>
  <c r="F2140" i="18"/>
  <c r="I2141" i="18"/>
  <c r="H2141" i="23" l="1"/>
  <c r="J2142" i="23"/>
  <c r="K2143" i="23" s="1"/>
  <c r="L2144" i="23" s="1"/>
  <c r="M2145" i="23" s="1"/>
  <c r="N2146" i="23" s="1"/>
  <c r="G2146" i="23" s="1"/>
  <c r="J2142" i="22"/>
  <c r="K2143" i="22" s="1"/>
  <c r="L2144" i="22" s="1"/>
  <c r="M2145" i="22" s="1"/>
  <c r="N2146" i="22" s="1"/>
  <c r="G2146" i="22" s="1"/>
  <c r="H2141" i="22"/>
  <c r="H2141" i="20"/>
  <c r="J2142" i="20"/>
  <c r="K2143" i="20" s="1"/>
  <c r="L2144" i="20" s="1"/>
  <c r="M2145" i="20" s="1"/>
  <c r="N2146" i="20" s="1"/>
  <c r="G2146" i="20" s="1"/>
  <c r="H2141" i="18"/>
  <c r="J2142" i="18"/>
  <c r="K2143" i="18" s="1"/>
  <c r="L2144" i="18" s="1"/>
  <c r="M2145" i="18" s="1"/>
  <c r="N2146" i="18" s="1"/>
  <c r="G2146" i="18" s="1"/>
  <c r="I2142" i="23" l="1"/>
  <c r="F2141" i="23"/>
  <c r="F2141" i="22"/>
  <c r="I2142" i="22"/>
  <c r="I2142" i="20"/>
  <c r="F2141" i="20"/>
  <c r="F2141" i="18"/>
  <c r="I2142" i="18"/>
  <c r="J2143" i="23" l="1"/>
  <c r="K2144" i="23" s="1"/>
  <c r="L2145" i="23" s="1"/>
  <c r="M2146" i="23" s="1"/>
  <c r="N2147" i="23" s="1"/>
  <c r="G2147" i="23" s="1"/>
  <c r="H2142" i="23"/>
  <c r="J2143" i="22"/>
  <c r="K2144" i="22" s="1"/>
  <c r="L2145" i="22" s="1"/>
  <c r="M2146" i="22" s="1"/>
  <c r="N2147" i="22" s="1"/>
  <c r="G2147" i="22" s="1"/>
  <c r="H2142" i="22"/>
  <c r="H2142" i="20"/>
  <c r="J2143" i="20"/>
  <c r="K2144" i="20" s="1"/>
  <c r="L2145" i="20" s="1"/>
  <c r="M2146" i="20" s="1"/>
  <c r="N2147" i="20" s="1"/>
  <c r="G2147" i="20" s="1"/>
  <c r="H2142" i="18"/>
  <c r="J2143" i="18"/>
  <c r="K2144" i="18" s="1"/>
  <c r="L2145" i="18" s="1"/>
  <c r="M2146" i="18" s="1"/>
  <c r="N2147" i="18" s="1"/>
  <c r="G2147" i="18" s="1"/>
  <c r="I2143" i="23" l="1"/>
  <c r="F2142" i="23"/>
  <c r="I2143" i="22"/>
  <c r="F2142" i="22"/>
  <c r="F2142" i="20"/>
  <c r="I2143" i="20"/>
  <c r="F2142" i="18"/>
  <c r="I2143" i="18"/>
  <c r="H2143" i="23" l="1"/>
  <c r="J2144" i="23"/>
  <c r="K2145" i="23" s="1"/>
  <c r="L2146" i="23" s="1"/>
  <c r="M2147" i="23" s="1"/>
  <c r="N2148" i="23" s="1"/>
  <c r="G2148" i="23" s="1"/>
  <c r="J2144" i="22"/>
  <c r="K2145" i="22" s="1"/>
  <c r="L2146" i="22" s="1"/>
  <c r="M2147" i="22" s="1"/>
  <c r="N2148" i="22" s="1"/>
  <c r="G2148" i="22" s="1"/>
  <c r="H2143" i="22"/>
  <c r="H2143" i="20"/>
  <c r="J2144" i="20"/>
  <c r="K2145" i="20" s="1"/>
  <c r="L2146" i="20" s="1"/>
  <c r="M2147" i="20" s="1"/>
  <c r="N2148" i="20" s="1"/>
  <c r="G2148" i="20" s="1"/>
  <c r="J2144" i="18"/>
  <c r="K2145" i="18" s="1"/>
  <c r="L2146" i="18" s="1"/>
  <c r="M2147" i="18" s="1"/>
  <c r="N2148" i="18" s="1"/>
  <c r="G2148" i="18" s="1"/>
  <c r="H2143" i="18"/>
  <c r="I2144" i="23" l="1"/>
  <c r="F2143" i="23"/>
  <c r="I2144" i="22"/>
  <c r="F2143" i="22"/>
  <c r="F2143" i="20"/>
  <c r="I2144" i="20"/>
  <c r="F2143" i="18"/>
  <c r="I2144" i="18"/>
  <c r="H2144" i="23" l="1"/>
  <c r="J2145" i="23"/>
  <c r="K2146" i="23" s="1"/>
  <c r="L2147" i="23" s="1"/>
  <c r="M2148" i="23" s="1"/>
  <c r="N2149" i="23" s="1"/>
  <c r="G2149" i="23" s="1"/>
  <c r="J2145" i="22"/>
  <c r="K2146" i="22" s="1"/>
  <c r="L2147" i="22" s="1"/>
  <c r="M2148" i="22" s="1"/>
  <c r="N2149" i="22" s="1"/>
  <c r="G2149" i="22" s="1"/>
  <c r="H2144" i="22"/>
  <c r="J2145" i="20"/>
  <c r="K2146" i="20" s="1"/>
  <c r="L2147" i="20" s="1"/>
  <c r="M2148" i="20" s="1"/>
  <c r="N2149" i="20" s="1"/>
  <c r="G2149" i="20" s="1"/>
  <c r="H2144" i="20"/>
  <c r="J2145" i="18"/>
  <c r="K2146" i="18" s="1"/>
  <c r="L2147" i="18" s="1"/>
  <c r="M2148" i="18" s="1"/>
  <c r="N2149" i="18" s="1"/>
  <c r="G2149" i="18" s="1"/>
  <c r="H2144" i="18"/>
  <c r="F2144" i="23" l="1"/>
  <c r="I2145" i="23"/>
  <c r="I2145" i="22"/>
  <c r="F2144" i="22"/>
  <c r="F2144" i="20"/>
  <c r="I2145" i="20"/>
  <c r="I2145" i="18"/>
  <c r="F2144" i="18"/>
  <c r="H2145" i="23" l="1"/>
  <c r="J2146" i="23"/>
  <c r="K2147" i="23" s="1"/>
  <c r="L2148" i="23" s="1"/>
  <c r="M2149" i="23" s="1"/>
  <c r="N2150" i="23" s="1"/>
  <c r="G2150" i="23" s="1"/>
  <c r="H2145" i="22"/>
  <c r="J2146" i="22"/>
  <c r="K2147" i="22" s="1"/>
  <c r="L2148" i="22" s="1"/>
  <c r="M2149" i="22" s="1"/>
  <c r="N2150" i="22" s="1"/>
  <c r="G2150" i="22" s="1"/>
  <c r="J2146" i="20"/>
  <c r="K2147" i="20" s="1"/>
  <c r="L2148" i="20" s="1"/>
  <c r="M2149" i="20" s="1"/>
  <c r="N2150" i="20" s="1"/>
  <c r="G2150" i="20" s="1"/>
  <c r="H2145" i="20"/>
  <c r="J2146" i="18"/>
  <c r="K2147" i="18" s="1"/>
  <c r="L2148" i="18" s="1"/>
  <c r="M2149" i="18" s="1"/>
  <c r="N2150" i="18" s="1"/>
  <c r="G2150" i="18" s="1"/>
  <c r="H2145" i="18"/>
  <c r="I2146" i="23" l="1"/>
  <c r="F2145" i="23"/>
  <c r="I2146" i="22"/>
  <c r="F2145" i="22"/>
  <c r="F2145" i="20"/>
  <c r="I2146" i="20"/>
  <c r="I2146" i="18"/>
  <c r="F2145" i="18"/>
  <c r="H2146" i="23" l="1"/>
  <c r="J2147" i="23"/>
  <c r="K2148" i="23" s="1"/>
  <c r="L2149" i="23" s="1"/>
  <c r="M2150" i="23" s="1"/>
  <c r="N2151" i="23" s="1"/>
  <c r="G2151" i="23" s="1"/>
  <c r="H2146" i="22"/>
  <c r="J2147" i="22"/>
  <c r="K2148" i="22" s="1"/>
  <c r="L2149" i="22" s="1"/>
  <c r="M2150" i="22" s="1"/>
  <c r="N2151" i="22" s="1"/>
  <c r="G2151" i="22" s="1"/>
  <c r="J2147" i="20"/>
  <c r="K2148" i="20" s="1"/>
  <c r="L2149" i="20" s="1"/>
  <c r="M2150" i="20" s="1"/>
  <c r="N2151" i="20" s="1"/>
  <c r="G2151" i="20" s="1"/>
  <c r="H2146" i="20"/>
  <c r="H2146" i="18"/>
  <c r="J2147" i="18"/>
  <c r="K2148" i="18" s="1"/>
  <c r="L2149" i="18" s="1"/>
  <c r="M2150" i="18" s="1"/>
  <c r="N2151" i="18" s="1"/>
  <c r="G2151" i="18" s="1"/>
  <c r="I2147" i="23" l="1"/>
  <c r="F2146" i="23"/>
  <c r="F2146" i="22"/>
  <c r="I2147" i="22"/>
  <c r="I2147" i="20"/>
  <c r="F2146" i="20"/>
  <c r="I2147" i="18"/>
  <c r="F2146" i="18"/>
  <c r="H2147" i="23" l="1"/>
  <c r="J2148" i="23"/>
  <c r="K2149" i="23" s="1"/>
  <c r="L2150" i="23" s="1"/>
  <c r="M2151" i="23" s="1"/>
  <c r="N2152" i="23" s="1"/>
  <c r="G2152" i="23" s="1"/>
  <c r="H2147" i="22"/>
  <c r="J2148" i="22"/>
  <c r="K2149" i="22" s="1"/>
  <c r="L2150" i="22" s="1"/>
  <c r="M2151" i="22" s="1"/>
  <c r="N2152" i="22" s="1"/>
  <c r="G2152" i="22" s="1"/>
  <c r="J2148" i="20"/>
  <c r="K2149" i="20" s="1"/>
  <c r="L2150" i="20" s="1"/>
  <c r="M2151" i="20" s="1"/>
  <c r="N2152" i="20" s="1"/>
  <c r="G2152" i="20" s="1"/>
  <c r="H2147" i="20"/>
  <c r="H2147" i="18"/>
  <c r="J2148" i="18"/>
  <c r="K2149" i="18" s="1"/>
  <c r="L2150" i="18" s="1"/>
  <c r="M2151" i="18" s="1"/>
  <c r="N2152" i="18" s="1"/>
  <c r="G2152" i="18" s="1"/>
  <c r="I2148" i="23" l="1"/>
  <c r="F2147" i="23"/>
  <c r="F2147" i="22"/>
  <c r="I2148" i="22"/>
  <c r="I2148" i="20"/>
  <c r="F2147" i="20"/>
  <c r="I2148" i="18"/>
  <c r="F2147" i="18"/>
  <c r="H2148" i="23" l="1"/>
  <c r="J2149" i="23"/>
  <c r="K2150" i="23" s="1"/>
  <c r="L2151" i="23" s="1"/>
  <c r="M2152" i="23" s="1"/>
  <c r="N2153" i="23" s="1"/>
  <c r="G2153" i="23" s="1"/>
  <c r="J2149" i="22"/>
  <c r="K2150" i="22" s="1"/>
  <c r="L2151" i="22" s="1"/>
  <c r="M2152" i="22" s="1"/>
  <c r="N2153" i="22" s="1"/>
  <c r="G2153" i="22" s="1"/>
  <c r="H2148" i="22"/>
  <c r="J2149" i="20"/>
  <c r="K2150" i="20" s="1"/>
  <c r="L2151" i="20" s="1"/>
  <c r="M2152" i="20" s="1"/>
  <c r="N2153" i="20" s="1"/>
  <c r="G2153" i="20" s="1"/>
  <c r="H2148" i="20"/>
  <c r="H2148" i="18"/>
  <c r="J2149" i="18"/>
  <c r="K2150" i="18" s="1"/>
  <c r="L2151" i="18" s="1"/>
  <c r="M2152" i="18" s="1"/>
  <c r="N2153" i="18" s="1"/>
  <c r="G2153" i="18" s="1"/>
  <c r="I2149" i="23" l="1"/>
  <c r="F2148" i="23"/>
  <c r="F2148" i="22"/>
  <c r="I2149" i="22"/>
  <c r="I2149" i="20"/>
  <c r="F2148" i="20"/>
  <c r="F2148" i="18"/>
  <c r="I2149" i="18"/>
  <c r="H2149" i="23" l="1"/>
  <c r="J2150" i="23"/>
  <c r="K2151" i="23" s="1"/>
  <c r="L2152" i="23" s="1"/>
  <c r="M2153" i="23" s="1"/>
  <c r="N2154" i="23" s="1"/>
  <c r="G2154" i="23" s="1"/>
  <c r="J2150" i="22"/>
  <c r="K2151" i="22" s="1"/>
  <c r="L2152" i="22" s="1"/>
  <c r="M2153" i="22" s="1"/>
  <c r="N2154" i="22" s="1"/>
  <c r="G2154" i="22" s="1"/>
  <c r="H2149" i="22"/>
  <c r="H2149" i="20"/>
  <c r="J2150" i="20"/>
  <c r="K2151" i="20" s="1"/>
  <c r="L2152" i="20" s="1"/>
  <c r="M2153" i="20" s="1"/>
  <c r="N2154" i="20" s="1"/>
  <c r="G2154" i="20" s="1"/>
  <c r="H2149" i="18"/>
  <c r="J2150" i="18"/>
  <c r="K2151" i="18" s="1"/>
  <c r="L2152" i="18" s="1"/>
  <c r="M2153" i="18" s="1"/>
  <c r="N2154" i="18" s="1"/>
  <c r="G2154" i="18" s="1"/>
  <c r="I2150" i="23" l="1"/>
  <c r="F2149" i="23"/>
  <c r="F2149" i="22"/>
  <c r="I2150" i="22"/>
  <c r="I2150" i="20"/>
  <c r="F2149" i="20"/>
  <c r="F2149" i="18"/>
  <c r="I2150" i="18"/>
  <c r="J2151" i="23" l="1"/>
  <c r="K2152" i="23" s="1"/>
  <c r="L2153" i="23" s="1"/>
  <c r="M2154" i="23" s="1"/>
  <c r="N2155" i="23" s="1"/>
  <c r="G2155" i="23" s="1"/>
  <c r="H2150" i="23"/>
  <c r="J2151" i="22"/>
  <c r="K2152" i="22" s="1"/>
  <c r="L2153" i="22" s="1"/>
  <c r="M2154" i="22" s="1"/>
  <c r="N2155" i="22" s="1"/>
  <c r="G2155" i="22" s="1"/>
  <c r="H2150" i="22"/>
  <c r="H2150" i="20"/>
  <c r="J2151" i="20"/>
  <c r="K2152" i="20" s="1"/>
  <c r="L2153" i="20" s="1"/>
  <c r="M2154" i="20" s="1"/>
  <c r="N2155" i="20" s="1"/>
  <c r="G2155" i="20" s="1"/>
  <c r="H2150" i="18"/>
  <c r="J2151" i="18"/>
  <c r="K2152" i="18" s="1"/>
  <c r="L2153" i="18" s="1"/>
  <c r="M2154" i="18" s="1"/>
  <c r="N2155" i="18" s="1"/>
  <c r="G2155" i="18" s="1"/>
  <c r="I2151" i="23" l="1"/>
  <c r="F2150" i="23"/>
  <c r="I2151" i="22"/>
  <c r="F2150" i="22"/>
  <c r="F2150" i="20"/>
  <c r="I2151" i="20"/>
  <c r="F2150" i="18"/>
  <c r="I2151" i="18"/>
  <c r="H2151" i="23" l="1"/>
  <c r="J2152" i="23"/>
  <c r="K2153" i="23" s="1"/>
  <c r="L2154" i="23" s="1"/>
  <c r="M2155" i="23" s="1"/>
  <c r="N2156" i="23" s="1"/>
  <c r="G2156" i="23" s="1"/>
  <c r="J2152" i="22"/>
  <c r="K2153" i="22" s="1"/>
  <c r="L2154" i="22" s="1"/>
  <c r="M2155" i="22" s="1"/>
  <c r="N2156" i="22" s="1"/>
  <c r="G2156" i="22" s="1"/>
  <c r="H2151" i="22"/>
  <c r="H2151" i="20"/>
  <c r="J2152" i="20"/>
  <c r="K2153" i="20" s="1"/>
  <c r="L2154" i="20" s="1"/>
  <c r="M2155" i="20" s="1"/>
  <c r="N2156" i="20" s="1"/>
  <c r="G2156" i="20" s="1"/>
  <c r="J2152" i="18"/>
  <c r="K2153" i="18" s="1"/>
  <c r="L2154" i="18" s="1"/>
  <c r="M2155" i="18" s="1"/>
  <c r="N2156" i="18" s="1"/>
  <c r="G2156" i="18" s="1"/>
  <c r="H2151" i="18"/>
  <c r="I2152" i="23" l="1"/>
  <c r="F2151" i="23"/>
  <c r="I2152" i="22"/>
  <c r="F2151" i="22"/>
  <c r="F2151" i="20"/>
  <c r="I2152" i="20"/>
  <c r="F2151" i="18"/>
  <c r="I2152" i="18"/>
  <c r="H2152" i="23" l="1"/>
  <c r="J2153" i="23"/>
  <c r="K2154" i="23" s="1"/>
  <c r="L2155" i="23" s="1"/>
  <c r="M2156" i="23" s="1"/>
  <c r="N2157" i="23" s="1"/>
  <c r="G2157" i="23" s="1"/>
  <c r="J2153" i="22"/>
  <c r="K2154" i="22" s="1"/>
  <c r="L2155" i="22" s="1"/>
  <c r="M2156" i="22" s="1"/>
  <c r="N2157" i="22" s="1"/>
  <c r="G2157" i="22" s="1"/>
  <c r="H2152" i="22"/>
  <c r="J2153" i="20"/>
  <c r="K2154" i="20" s="1"/>
  <c r="L2155" i="20" s="1"/>
  <c r="M2156" i="20" s="1"/>
  <c r="N2157" i="20" s="1"/>
  <c r="G2157" i="20" s="1"/>
  <c r="H2152" i="20"/>
  <c r="J2153" i="18"/>
  <c r="K2154" i="18" s="1"/>
  <c r="L2155" i="18" s="1"/>
  <c r="M2156" i="18" s="1"/>
  <c r="N2157" i="18" s="1"/>
  <c r="G2157" i="18" s="1"/>
  <c r="H2152" i="18"/>
  <c r="F2152" i="23" l="1"/>
  <c r="I2153" i="23"/>
  <c r="I2153" i="22"/>
  <c r="F2152" i="22"/>
  <c r="F2152" i="20"/>
  <c r="I2153" i="20"/>
  <c r="I2153" i="18"/>
  <c r="F2152" i="18"/>
  <c r="H2153" i="23" l="1"/>
  <c r="J2154" i="23"/>
  <c r="K2155" i="23" s="1"/>
  <c r="L2156" i="23" s="1"/>
  <c r="M2157" i="23" s="1"/>
  <c r="N2158" i="23" s="1"/>
  <c r="G2158" i="23" s="1"/>
  <c r="H2153" i="22"/>
  <c r="J2154" i="22"/>
  <c r="K2155" i="22" s="1"/>
  <c r="L2156" i="22" s="1"/>
  <c r="M2157" i="22" s="1"/>
  <c r="N2158" i="22" s="1"/>
  <c r="G2158" i="22" s="1"/>
  <c r="J2154" i="20"/>
  <c r="K2155" i="20" s="1"/>
  <c r="L2156" i="20" s="1"/>
  <c r="M2157" i="20" s="1"/>
  <c r="N2158" i="20" s="1"/>
  <c r="G2158" i="20" s="1"/>
  <c r="H2153" i="20"/>
  <c r="J2154" i="18"/>
  <c r="K2155" i="18" s="1"/>
  <c r="L2156" i="18" s="1"/>
  <c r="M2157" i="18" s="1"/>
  <c r="N2158" i="18" s="1"/>
  <c r="G2158" i="18" s="1"/>
  <c r="H2153" i="18"/>
  <c r="I2154" i="23" l="1"/>
  <c r="F2153" i="23"/>
  <c r="I2154" i="22"/>
  <c r="F2153" i="22"/>
  <c r="F2153" i="20"/>
  <c r="I2154" i="20"/>
  <c r="I2154" i="18"/>
  <c r="F2153" i="18"/>
  <c r="H2154" i="23" l="1"/>
  <c r="J2155" i="23"/>
  <c r="K2156" i="23" s="1"/>
  <c r="L2157" i="23" s="1"/>
  <c r="M2158" i="23" s="1"/>
  <c r="N2159" i="23" s="1"/>
  <c r="G2159" i="23" s="1"/>
  <c r="H2154" i="22"/>
  <c r="J2155" i="22"/>
  <c r="K2156" i="22" s="1"/>
  <c r="L2157" i="22" s="1"/>
  <c r="M2158" i="22" s="1"/>
  <c r="N2159" i="22" s="1"/>
  <c r="G2159" i="22" s="1"/>
  <c r="J2155" i="20"/>
  <c r="K2156" i="20" s="1"/>
  <c r="L2157" i="20" s="1"/>
  <c r="M2158" i="20" s="1"/>
  <c r="N2159" i="20" s="1"/>
  <c r="G2159" i="20" s="1"/>
  <c r="H2154" i="20"/>
  <c r="H2154" i="18"/>
  <c r="J2155" i="18"/>
  <c r="K2156" i="18" s="1"/>
  <c r="L2157" i="18" s="1"/>
  <c r="M2158" i="18" s="1"/>
  <c r="N2159" i="18" s="1"/>
  <c r="G2159" i="18" s="1"/>
  <c r="I2155" i="23" l="1"/>
  <c r="F2154" i="23"/>
  <c r="F2154" i="22"/>
  <c r="I2155" i="22"/>
  <c r="I2155" i="20"/>
  <c r="F2154" i="20"/>
  <c r="I2155" i="18"/>
  <c r="F2154" i="18"/>
  <c r="J2156" i="23" l="1"/>
  <c r="K2157" i="23" s="1"/>
  <c r="L2158" i="23" s="1"/>
  <c r="M2159" i="23" s="1"/>
  <c r="N2160" i="23" s="1"/>
  <c r="G2160" i="23" s="1"/>
  <c r="H2155" i="23"/>
  <c r="H2155" i="22"/>
  <c r="J2156" i="22"/>
  <c r="K2157" i="22" s="1"/>
  <c r="L2158" i="22" s="1"/>
  <c r="M2159" i="22" s="1"/>
  <c r="N2160" i="22" s="1"/>
  <c r="G2160" i="22" s="1"/>
  <c r="J2156" i="20"/>
  <c r="K2157" i="20" s="1"/>
  <c r="L2158" i="20" s="1"/>
  <c r="M2159" i="20" s="1"/>
  <c r="N2160" i="20" s="1"/>
  <c r="G2160" i="20" s="1"/>
  <c r="H2155" i="20"/>
  <c r="H2155" i="18"/>
  <c r="J2156" i="18"/>
  <c r="K2157" i="18" s="1"/>
  <c r="L2158" i="18" s="1"/>
  <c r="M2159" i="18" s="1"/>
  <c r="N2160" i="18" s="1"/>
  <c r="G2160" i="18" s="1"/>
  <c r="I2156" i="23" l="1"/>
  <c r="F2155" i="23"/>
  <c r="F2155" i="22"/>
  <c r="I2156" i="22"/>
  <c r="I2156" i="20"/>
  <c r="F2155" i="20"/>
  <c r="I2156" i="18"/>
  <c r="F2155" i="18"/>
  <c r="H2156" i="23" l="1"/>
  <c r="J2157" i="23"/>
  <c r="K2158" i="23" s="1"/>
  <c r="L2159" i="23" s="1"/>
  <c r="M2160" i="23" s="1"/>
  <c r="N2161" i="23" s="1"/>
  <c r="G2161" i="23" s="1"/>
  <c r="J2157" i="22"/>
  <c r="K2158" i="22" s="1"/>
  <c r="L2159" i="22" s="1"/>
  <c r="M2160" i="22" s="1"/>
  <c r="N2161" i="22" s="1"/>
  <c r="G2161" i="22" s="1"/>
  <c r="H2156" i="22"/>
  <c r="J2157" i="20"/>
  <c r="K2158" i="20" s="1"/>
  <c r="L2159" i="20" s="1"/>
  <c r="M2160" i="20" s="1"/>
  <c r="N2161" i="20" s="1"/>
  <c r="G2161" i="20" s="1"/>
  <c r="H2156" i="20"/>
  <c r="H2156" i="18"/>
  <c r="J2157" i="18"/>
  <c r="K2158" i="18" s="1"/>
  <c r="L2159" i="18" s="1"/>
  <c r="M2160" i="18" s="1"/>
  <c r="N2161" i="18" s="1"/>
  <c r="G2161" i="18" s="1"/>
  <c r="I2157" i="23" l="1"/>
  <c r="F2156" i="23"/>
  <c r="F2156" i="22"/>
  <c r="I2157" i="22"/>
  <c r="I2157" i="20"/>
  <c r="F2156" i="20"/>
  <c r="F2156" i="18"/>
  <c r="I2157" i="18"/>
  <c r="H2157" i="23" l="1"/>
  <c r="J2158" i="23"/>
  <c r="K2159" i="23" s="1"/>
  <c r="L2160" i="23" s="1"/>
  <c r="M2161" i="23" s="1"/>
  <c r="N2162" i="23" s="1"/>
  <c r="G2162" i="23" s="1"/>
  <c r="J2158" i="22"/>
  <c r="K2159" i="22" s="1"/>
  <c r="L2160" i="22" s="1"/>
  <c r="M2161" i="22" s="1"/>
  <c r="N2162" i="22" s="1"/>
  <c r="G2162" i="22" s="1"/>
  <c r="H2157" i="22"/>
  <c r="H2157" i="20"/>
  <c r="J2158" i="20"/>
  <c r="K2159" i="20" s="1"/>
  <c r="L2160" i="20" s="1"/>
  <c r="M2161" i="20" s="1"/>
  <c r="N2162" i="20" s="1"/>
  <c r="G2162" i="20" s="1"/>
  <c r="H2157" i="18"/>
  <c r="J2158" i="18"/>
  <c r="K2159" i="18" s="1"/>
  <c r="L2160" i="18" s="1"/>
  <c r="M2161" i="18" s="1"/>
  <c r="N2162" i="18" s="1"/>
  <c r="G2162" i="18" s="1"/>
  <c r="I2158" i="23" l="1"/>
  <c r="F2157" i="23"/>
  <c r="F2157" i="22"/>
  <c r="I2158" i="22"/>
  <c r="I2158" i="20"/>
  <c r="F2157" i="20"/>
  <c r="F2157" i="18"/>
  <c r="I2158" i="18"/>
  <c r="J2159" i="23" l="1"/>
  <c r="K2160" i="23" s="1"/>
  <c r="L2161" i="23" s="1"/>
  <c r="M2162" i="23" s="1"/>
  <c r="N2163" i="23" s="1"/>
  <c r="G2163" i="23" s="1"/>
  <c r="H2158" i="23"/>
  <c r="J2159" i="22"/>
  <c r="K2160" i="22" s="1"/>
  <c r="L2161" i="22" s="1"/>
  <c r="M2162" i="22" s="1"/>
  <c r="N2163" i="22" s="1"/>
  <c r="G2163" i="22" s="1"/>
  <c r="H2158" i="22"/>
  <c r="H2158" i="20"/>
  <c r="J2159" i="20"/>
  <c r="K2160" i="20" s="1"/>
  <c r="L2161" i="20" s="1"/>
  <c r="M2162" i="20" s="1"/>
  <c r="N2163" i="20" s="1"/>
  <c r="G2163" i="20" s="1"/>
  <c r="H2158" i="18"/>
  <c r="J2159" i="18"/>
  <c r="K2160" i="18" s="1"/>
  <c r="L2161" i="18" s="1"/>
  <c r="M2162" i="18" s="1"/>
  <c r="N2163" i="18" s="1"/>
  <c r="G2163" i="18" s="1"/>
  <c r="I2159" i="23" l="1"/>
  <c r="F2158" i="23"/>
  <c r="I2159" i="22"/>
  <c r="F2158" i="22"/>
  <c r="F2158" i="20"/>
  <c r="I2159" i="20"/>
  <c r="F2158" i="18"/>
  <c r="I2159" i="18"/>
  <c r="H2159" i="23" l="1"/>
  <c r="J2160" i="23"/>
  <c r="K2161" i="23" s="1"/>
  <c r="L2162" i="23" s="1"/>
  <c r="M2163" i="23" s="1"/>
  <c r="N2164" i="23" s="1"/>
  <c r="G2164" i="23" s="1"/>
  <c r="J2160" i="22"/>
  <c r="K2161" i="22" s="1"/>
  <c r="L2162" i="22" s="1"/>
  <c r="M2163" i="22" s="1"/>
  <c r="N2164" i="22" s="1"/>
  <c r="G2164" i="22" s="1"/>
  <c r="H2159" i="22"/>
  <c r="H2159" i="20"/>
  <c r="J2160" i="20"/>
  <c r="K2161" i="20" s="1"/>
  <c r="L2162" i="20" s="1"/>
  <c r="M2163" i="20" s="1"/>
  <c r="N2164" i="20" s="1"/>
  <c r="G2164" i="20" s="1"/>
  <c r="J2160" i="18"/>
  <c r="K2161" i="18" s="1"/>
  <c r="L2162" i="18" s="1"/>
  <c r="M2163" i="18" s="1"/>
  <c r="N2164" i="18" s="1"/>
  <c r="G2164" i="18" s="1"/>
  <c r="H2159" i="18"/>
  <c r="I2160" i="23" l="1"/>
  <c r="F2159" i="23"/>
  <c r="I2160" i="22"/>
  <c r="F2159" i="22"/>
  <c r="F2159" i="20"/>
  <c r="I2160" i="20"/>
  <c r="F2159" i="18"/>
  <c r="I2160" i="18"/>
  <c r="H2160" i="23" l="1"/>
  <c r="J2161" i="23"/>
  <c r="K2162" i="23" s="1"/>
  <c r="L2163" i="23" s="1"/>
  <c r="M2164" i="23" s="1"/>
  <c r="N2165" i="23" s="1"/>
  <c r="G2165" i="23" s="1"/>
  <c r="J2161" i="22"/>
  <c r="K2162" i="22" s="1"/>
  <c r="L2163" i="22" s="1"/>
  <c r="M2164" i="22" s="1"/>
  <c r="N2165" i="22" s="1"/>
  <c r="G2165" i="22" s="1"/>
  <c r="H2160" i="22"/>
  <c r="J2161" i="20"/>
  <c r="K2162" i="20" s="1"/>
  <c r="L2163" i="20" s="1"/>
  <c r="M2164" i="20" s="1"/>
  <c r="N2165" i="20" s="1"/>
  <c r="G2165" i="20" s="1"/>
  <c r="H2160" i="20"/>
  <c r="J2161" i="18"/>
  <c r="K2162" i="18" s="1"/>
  <c r="L2163" i="18" s="1"/>
  <c r="M2164" i="18" s="1"/>
  <c r="N2165" i="18" s="1"/>
  <c r="G2165" i="18" s="1"/>
  <c r="H2160" i="18"/>
  <c r="F2160" i="23" l="1"/>
  <c r="I2161" i="23"/>
  <c r="I2161" i="22"/>
  <c r="F2160" i="22"/>
  <c r="F2160" i="20"/>
  <c r="I2161" i="20"/>
  <c r="I2161" i="18"/>
  <c r="F2160" i="18"/>
  <c r="H2161" i="23" l="1"/>
  <c r="J2162" i="23"/>
  <c r="K2163" i="23" s="1"/>
  <c r="L2164" i="23" s="1"/>
  <c r="M2165" i="23" s="1"/>
  <c r="N2166" i="23" s="1"/>
  <c r="G2166" i="23" s="1"/>
  <c r="H2161" i="22"/>
  <c r="J2162" i="22"/>
  <c r="K2163" i="22" s="1"/>
  <c r="L2164" i="22" s="1"/>
  <c r="M2165" i="22" s="1"/>
  <c r="N2166" i="22" s="1"/>
  <c r="G2166" i="22" s="1"/>
  <c r="J2162" i="20"/>
  <c r="K2163" i="20" s="1"/>
  <c r="L2164" i="20" s="1"/>
  <c r="M2165" i="20" s="1"/>
  <c r="N2166" i="20" s="1"/>
  <c r="G2166" i="20" s="1"/>
  <c r="H2161" i="20"/>
  <c r="J2162" i="18"/>
  <c r="K2163" i="18" s="1"/>
  <c r="L2164" i="18" s="1"/>
  <c r="M2165" i="18" s="1"/>
  <c r="N2166" i="18" s="1"/>
  <c r="G2166" i="18" s="1"/>
  <c r="H2161" i="18"/>
  <c r="I2162" i="23" l="1"/>
  <c r="F2161" i="23"/>
  <c r="I2162" i="22"/>
  <c r="F2161" i="22"/>
  <c r="F2161" i="20"/>
  <c r="I2162" i="20"/>
  <c r="I2162" i="18"/>
  <c r="F2161" i="18"/>
  <c r="H2162" i="23" l="1"/>
  <c r="J2163" i="23"/>
  <c r="K2164" i="23" s="1"/>
  <c r="L2165" i="23" s="1"/>
  <c r="M2166" i="23" s="1"/>
  <c r="N2167" i="23" s="1"/>
  <c r="G2167" i="23" s="1"/>
  <c r="H2162" i="22"/>
  <c r="J2163" i="22"/>
  <c r="K2164" i="22" s="1"/>
  <c r="L2165" i="22" s="1"/>
  <c r="M2166" i="22" s="1"/>
  <c r="N2167" i="22" s="1"/>
  <c r="G2167" i="22" s="1"/>
  <c r="J2163" i="20"/>
  <c r="K2164" i="20" s="1"/>
  <c r="L2165" i="20" s="1"/>
  <c r="M2166" i="20" s="1"/>
  <c r="N2167" i="20" s="1"/>
  <c r="G2167" i="20" s="1"/>
  <c r="H2162" i="20"/>
  <c r="H2162" i="18"/>
  <c r="J2163" i="18"/>
  <c r="K2164" i="18" s="1"/>
  <c r="L2165" i="18" s="1"/>
  <c r="M2166" i="18" s="1"/>
  <c r="N2167" i="18" s="1"/>
  <c r="G2167" i="18" s="1"/>
  <c r="I2163" i="23" l="1"/>
  <c r="F2162" i="23"/>
  <c r="F2162" i="22"/>
  <c r="I2163" i="22"/>
  <c r="I2163" i="20"/>
  <c r="F2162" i="20"/>
  <c r="I2163" i="18"/>
  <c r="F2162" i="18"/>
  <c r="H2163" i="23" l="1"/>
  <c r="J2164" i="23"/>
  <c r="K2165" i="23" s="1"/>
  <c r="L2166" i="23" s="1"/>
  <c r="M2167" i="23" s="1"/>
  <c r="N2168" i="23" s="1"/>
  <c r="G2168" i="23" s="1"/>
  <c r="H2163" i="22"/>
  <c r="J2164" i="22"/>
  <c r="K2165" i="22" s="1"/>
  <c r="L2166" i="22" s="1"/>
  <c r="M2167" i="22" s="1"/>
  <c r="N2168" i="22" s="1"/>
  <c r="G2168" i="22" s="1"/>
  <c r="J2164" i="20"/>
  <c r="K2165" i="20" s="1"/>
  <c r="L2166" i="20" s="1"/>
  <c r="M2167" i="20" s="1"/>
  <c r="N2168" i="20" s="1"/>
  <c r="G2168" i="20" s="1"/>
  <c r="H2163" i="20"/>
  <c r="H2163" i="18"/>
  <c r="J2164" i="18"/>
  <c r="K2165" i="18" s="1"/>
  <c r="L2166" i="18" s="1"/>
  <c r="M2167" i="18" s="1"/>
  <c r="N2168" i="18" s="1"/>
  <c r="G2168" i="18" s="1"/>
  <c r="I2164" i="23" l="1"/>
  <c r="F2163" i="23"/>
  <c r="F2163" i="22"/>
  <c r="I2164" i="22"/>
  <c r="I2164" i="20"/>
  <c r="F2163" i="20"/>
  <c r="I2164" i="18"/>
  <c r="F2163" i="18"/>
  <c r="H2164" i="23" l="1"/>
  <c r="J2165" i="23"/>
  <c r="K2166" i="23" s="1"/>
  <c r="L2167" i="23" s="1"/>
  <c r="M2168" i="23" s="1"/>
  <c r="N2169" i="23" s="1"/>
  <c r="G2169" i="23" s="1"/>
  <c r="J2165" i="22"/>
  <c r="K2166" i="22" s="1"/>
  <c r="L2167" i="22" s="1"/>
  <c r="M2168" i="22" s="1"/>
  <c r="N2169" i="22" s="1"/>
  <c r="G2169" i="22" s="1"/>
  <c r="H2164" i="22"/>
  <c r="J2165" i="20"/>
  <c r="K2166" i="20" s="1"/>
  <c r="L2167" i="20" s="1"/>
  <c r="M2168" i="20" s="1"/>
  <c r="N2169" i="20" s="1"/>
  <c r="G2169" i="20" s="1"/>
  <c r="H2164" i="20"/>
  <c r="H2164" i="18"/>
  <c r="J2165" i="18"/>
  <c r="K2166" i="18" s="1"/>
  <c r="L2167" i="18" s="1"/>
  <c r="M2168" i="18" s="1"/>
  <c r="N2169" i="18" s="1"/>
  <c r="G2169" i="18" s="1"/>
  <c r="I2165" i="23" l="1"/>
  <c r="F2164" i="23"/>
  <c r="F2164" i="22"/>
  <c r="I2165" i="22"/>
  <c r="I2165" i="20"/>
  <c r="F2164" i="20"/>
  <c r="F2164" i="18"/>
  <c r="I2165" i="18"/>
  <c r="H2165" i="23" l="1"/>
  <c r="J2166" i="23"/>
  <c r="K2167" i="23" s="1"/>
  <c r="L2168" i="23" s="1"/>
  <c r="M2169" i="23" s="1"/>
  <c r="N2170" i="23" s="1"/>
  <c r="G2170" i="23" s="1"/>
  <c r="J2166" i="22"/>
  <c r="K2167" i="22" s="1"/>
  <c r="L2168" i="22" s="1"/>
  <c r="M2169" i="22" s="1"/>
  <c r="N2170" i="22" s="1"/>
  <c r="G2170" i="22" s="1"/>
  <c r="H2165" i="22"/>
  <c r="H2165" i="20"/>
  <c r="J2166" i="20"/>
  <c r="K2167" i="20" s="1"/>
  <c r="L2168" i="20" s="1"/>
  <c r="M2169" i="20" s="1"/>
  <c r="N2170" i="20" s="1"/>
  <c r="G2170" i="20" s="1"/>
  <c r="H2165" i="18"/>
  <c r="J2166" i="18"/>
  <c r="K2167" i="18" s="1"/>
  <c r="L2168" i="18" s="1"/>
  <c r="M2169" i="18" s="1"/>
  <c r="N2170" i="18" s="1"/>
  <c r="G2170" i="18" s="1"/>
  <c r="I2166" i="23" l="1"/>
  <c r="F2165" i="23"/>
  <c r="F2165" i="22"/>
  <c r="I2166" i="22"/>
  <c r="I2166" i="20"/>
  <c r="F2165" i="20"/>
  <c r="F2165" i="18"/>
  <c r="I2166" i="18"/>
  <c r="J2167" i="23" l="1"/>
  <c r="K2168" i="23" s="1"/>
  <c r="L2169" i="23" s="1"/>
  <c r="M2170" i="23" s="1"/>
  <c r="N2171" i="23" s="1"/>
  <c r="G2171" i="23" s="1"/>
  <c r="H2166" i="23"/>
  <c r="J2167" i="22"/>
  <c r="K2168" i="22" s="1"/>
  <c r="L2169" i="22" s="1"/>
  <c r="M2170" i="22" s="1"/>
  <c r="N2171" i="22" s="1"/>
  <c r="G2171" i="22" s="1"/>
  <c r="H2166" i="22"/>
  <c r="H2166" i="20"/>
  <c r="J2167" i="20"/>
  <c r="K2168" i="20" s="1"/>
  <c r="L2169" i="20" s="1"/>
  <c r="M2170" i="20" s="1"/>
  <c r="N2171" i="20" s="1"/>
  <c r="G2171" i="20" s="1"/>
  <c r="H2166" i="18"/>
  <c r="J2167" i="18"/>
  <c r="K2168" i="18" s="1"/>
  <c r="L2169" i="18" s="1"/>
  <c r="M2170" i="18" s="1"/>
  <c r="N2171" i="18" s="1"/>
  <c r="G2171" i="18" s="1"/>
  <c r="I2167" i="23" l="1"/>
  <c r="F2166" i="23"/>
  <c r="I2167" i="22"/>
  <c r="F2166" i="22"/>
  <c r="F2166" i="20"/>
  <c r="I2167" i="20"/>
  <c r="F2166" i="18"/>
  <c r="I2167" i="18"/>
  <c r="H2167" i="23" l="1"/>
  <c r="J2168" i="23"/>
  <c r="K2169" i="23" s="1"/>
  <c r="L2170" i="23" s="1"/>
  <c r="M2171" i="23" s="1"/>
  <c r="N2172" i="23" s="1"/>
  <c r="G2172" i="23" s="1"/>
  <c r="J2168" i="22"/>
  <c r="K2169" i="22" s="1"/>
  <c r="L2170" i="22" s="1"/>
  <c r="M2171" i="22" s="1"/>
  <c r="N2172" i="22" s="1"/>
  <c r="G2172" i="22" s="1"/>
  <c r="H2167" i="22"/>
  <c r="H2167" i="20"/>
  <c r="J2168" i="20"/>
  <c r="K2169" i="20" s="1"/>
  <c r="L2170" i="20" s="1"/>
  <c r="M2171" i="20" s="1"/>
  <c r="N2172" i="20" s="1"/>
  <c r="G2172" i="20" s="1"/>
  <c r="J2168" i="18"/>
  <c r="K2169" i="18" s="1"/>
  <c r="L2170" i="18" s="1"/>
  <c r="M2171" i="18" s="1"/>
  <c r="N2172" i="18" s="1"/>
  <c r="G2172" i="18" s="1"/>
  <c r="H2167" i="18"/>
  <c r="I2168" i="23" l="1"/>
  <c r="F2167" i="23"/>
  <c r="I2168" i="22"/>
  <c r="F2167" i="22"/>
  <c r="F2167" i="20"/>
  <c r="I2168" i="20"/>
  <c r="F2167" i="18"/>
  <c r="I2168" i="18"/>
  <c r="H2168" i="23" l="1"/>
  <c r="J2169" i="23"/>
  <c r="K2170" i="23" s="1"/>
  <c r="L2171" i="23" s="1"/>
  <c r="M2172" i="23" s="1"/>
  <c r="N2173" i="23" s="1"/>
  <c r="G2173" i="23" s="1"/>
  <c r="J2169" i="22"/>
  <c r="K2170" i="22" s="1"/>
  <c r="L2171" i="22" s="1"/>
  <c r="M2172" i="22" s="1"/>
  <c r="N2173" i="22" s="1"/>
  <c r="G2173" i="22" s="1"/>
  <c r="H2168" i="22"/>
  <c r="J2169" i="20"/>
  <c r="K2170" i="20" s="1"/>
  <c r="L2171" i="20" s="1"/>
  <c r="M2172" i="20" s="1"/>
  <c r="N2173" i="20" s="1"/>
  <c r="G2173" i="20" s="1"/>
  <c r="H2168" i="20"/>
  <c r="J2169" i="18"/>
  <c r="K2170" i="18" s="1"/>
  <c r="L2171" i="18" s="1"/>
  <c r="M2172" i="18" s="1"/>
  <c r="N2173" i="18" s="1"/>
  <c r="G2173" i="18" s="1"/>
  <c r="H2168" i="18"/>
  <c r="F2168" i="23" l="1"/>
  <c r="I2169" i="23"/>
  <c r="I2169" i="22"/>
  <c r="F2168" i="22"/>
  <c r="F2168" i="20"/>
  <c r="I2169" i="20"/>
  <c r="I2169" i="18"/>
  <c r="F2168" i="18"/>
  <c r="H2169" i="23" l="1"/>
  <c r="J2170" i="23"/>
  <c r="K2171" i="23" s="1"/>
  <c r="L2172" i="23" s="1"/>
  <c r="M2173" i="23" s="1"/>
  <c r="N2174" i="23" s="1"/>
  <c r="G2174" i="23" s="1"/>
  <c r="H2169" i="22"/>
  <c r="J2170" i="22"/>
  <c r="K2171" i="22" s="1"/>
  <c r="L2172" i="22" s="1"/>
  <c r="M2173" i="22" s="1"/>
  <c r="N2174" i="22" s="1"/>
  <c r="G2174" i="22" s="1"/>
  <c r="J2170" i="20"/>
  <c r="K2171" i="20" s="1"/>
  <c r="L2172" i="20" s="1"/>
  <c r="M2173" i="20" s="1"/>
  <c r="N2174" i="20" s="1"/>
  <c r="G2174" i="20" s="1"/>
  <c r="H2169" i="20"/>
  <c r="J2170" i="18"/>
  <c r="K2171" i="18" s="1"/>
  <c r="L2172" i="18" s="1"/>
  <c r="M2173" i="18" s="1"/>
  <c r="N2174" i="18" s="1"/>
  <c r="G2174" i="18" s="1"/>
  <c r="H2169" i="18"/>
  <c r="I2170" i="23" l="1"/>
  <c r="F2169" i="23"/>
  <c r="I2170" i="22"/>
  <c r="F2169" i="22"/>
  <c r="F2169" i="20"/>
  <c r="I2170" i="20"/>
  <c r="I2170" i="18"/>
  <c r="F2169" i="18"/>
  <c r="H2170" i="23" l="1"/>
  <c r="J2171" i="23"/>
  <c r="K2172" i="23" s="1"/>
  <c r="L2173" i="23" s="1"/>
  <c r="M2174" i="23" s="1"/>
  <c r="N2175" i="23" s="1"/>
  <c r="G2175" i="23" s="1"/>
  <c r="H2170" i="22"/>
  <c r="J2171" i="22"/>
  <c r="K2172" i="22" s="1"/>
  <c r="L2173" i="22" s="1"/>
  <c r="M2174" i="22" s="1"/>
  <c r="N2175" i="22" s="1"/>
  <c r="G2175" i="22" s="1"/>
  <c r="J2171" i="20"/>
  <c r="K2172" i="20" s="1"/>
  <c r="L2173" i="20" s="1"/>
  <c r="M2174" i="20" s="1"/>
  <c r="N2175" i="20" s="1"/>
  <c r="G2175" i="20" s="1"/>
  <c r="H2170" i="20"/>
  <c r="H2170" i="18"/>
  <c r="J2171" i="18"/>
  <c r="K2172" i="18" s="1"/>
  <c r="L2173" i="18" s="1"/>
  <c r="M2174" i="18" s="1"/>
  <c r="N2175" i="18" s="1"/>
  <c r="G2175" i="18" s="1"/>
  <c r="I2171" i="23" l="1"/>
  <c r="F2170" i="23"/>
  <c r="F2170" i="22"/>
  <c r="I2171" i="22"/>
  <c r="I2171" i="20"/>
  <c r="F2170" i="20"/>
  <c r="I2171" i="18"/>
  <c r="F2170" i="18"/>
  <c r="J2172" i="23" l="1"/>
  <c r="K2173" i="23" s="1"/>
  <c r="L2174" i="23" s="1"/>
  <c r="M2175" i="23" s="1"/>
  <c r="N2176" i="23" s="1"/>
  <c r="G2176" i="23" s="1"/>
  <c r="H2171" i="23"/>
  <c r="H2171" i="22"/>
  <c r="J2172" i="22"/>
  <c r="K2173" i="22" s="1"/>
  <c r="L2174" i="22" s="1"/>
  <c r="M2175" i="22" s="1"/>
  <c r="N2176" i="22" s="1"/>
  <c r="G2176" i="22" s="1"/>
  <c r="J2172" i="20"/>
  <c r="K2173" i="20" s="1"/>
  <c r="L2174" i="20" s="1"/>
  <c r="M2175" i="20" s="1"/>
  <c r="N2176" i="20" s="1"/>
  <c r="G2176" i="20" s="1"/>
  <c r="H2171" i="20"/>
  <c r="H2171" i="18"/>
  <c r="J2172" i="18"/>
  <c r="K2173" i="18" s="1"/>
  <c r="L2174" i="18" s="1"/>
  <c r="M2175" i="18" s="1"/>
  <c r="N2176" i="18" s="1"/>
  <c r="G2176" i="18" s="1"/>
  <c r="I2172" i="23" l="1"/>
  <c r="F2171" i="23"/>
  <c r="F2171" i="22"/>
  <c r="I2172" i="22"/>
  <c r="I2172" i="20"/>
  <c r="F2171" i="20"/>
  <c r="I2172" i="18"/>
  <c r="F2171" i="18"/>
  <c r="H2172" i="23" l="1"/>
  <c r="J2173" i="23"/>
  <c r="K2174" i="23" s="1"/>
  <c r="L2175" i="23" s="1"/>
  <c r="M2176" i="23" s="1"/>
  <c r="N2177" i="23" s="1"/>
  <c r="G2177" i="23" s="1"/>
  <c r="J2173" i="22"/>
  <c r="K2174" i="22" s="1"/>
  <c r="L2175" i="22" s="1"/>
  <c r="M2176" i="22" s="1"/>
  <c r="N2177" i="22" s="1"/>
  <c r="G2177" i="22" s="1"/>
  <c r="H2172" i="22"/>
  <c r="J2173" i="20"/>
  <c r="K2174" i="20" s="1"/>
  <c r="L2175" i="20" s="1"/>
  <c r="M2176" i="20" s="1"/>
  <c r="N2177" i="20" s="1"/>
  <c r="G2177" i="20" s="1"/>
  <c r="H2172" i="20"/>
  <c r="H2172" i="18"/>
  <c r="J2173" i="18"/>
  <c r="K2174" i="18" s="1"/>
  <c r="L2175" i="18" s="1"/>
  <c r="M2176" i="18" s="1"/>
  <c r="N2177" i="18" s="1"/>
  <c r="G2177" i="18" s="1"/>
  <c r="I2173" i="23" l="1"/>
  <c r="F2172" i="23"/>
  <c r="F2172" i="22"/>
  <c r="I2173" i="22"/>
  <c r="I2173" i="20"/>
  <c r="F2172" i="20"/>
  <c r="F2172" i="18"/>
  <c r="I2173" i="18"/>
  <c r="H2173" i="23" l="1"/>
  <c r="J2174" i="23"/>
  <c r="K2175" i="23" s="1"/>
  <c r="L2176" i="23" s="1"/>
  <c r="M2177" i="23" s="1"/>
  <c r="N2178" i="23" s="1"/>
  <c r="G2178" i="23" s="1"/>
  <c r="J2174" i="22"/>
  <c r="K2175" i="22" s="1"/>
  <c r="L2176" i="22" s="1"/>
  <c r="M2177" i="22" s="1"/>
  <c r="N2178" i="22" s="1"/>
  <c r="G2178" i="22" s="1"/>
  <c r="H2173" i="22"/>
  <c r="H2173" i="20"/>
  <c r="J2174" i="20"/>
  <c r="K2175" i="20" s="1"/>
  <c r="L2176" i="20" s="1"/>
  <c r="M2177" i="20" s="1"/>
  <c r="N2178" i="20" s="1"/>
  <c r="G2178" i="20" s="1"/>
  <c r="H2173" i="18"/>
  <c r="J2174" i="18"/>
  <c r="K2175" i="18" s="1"/>
  <c r="L2176" i="18" s="1"/>
  <c r="M2177" i="18" s="1"/>
  <c r="N2178" i="18" s="1"/>
  <c r="G2178" i="18" s="1"/>
  <c r="I2174" i="23" l="1"/>
  <c r="F2173" i="23"/>
  <c r="F2173" i="22"/>
  <c r="I2174" i="22"/>
  <c r="I2174" i="20"/>
  <c r="F2173" i="20"/>
  <c r="F2173" i="18"/>
  <c r="I2174" i="18"/>
  <c r="J2175" i="23" l="1"/>
  <c r="K2176" i="23" s="1"/>
  <c r="L2177" i="23" s="1"/>
  <c r="M2178" i="23" s="1"/>
  <c r="N2179" i="23" s="1"/>
  <c r="G2179" i="23" s="1"/>
  <c r="H2174" i="23"/>
  <c r="J2175" i="22"/>
  <c r="K2176" i="22" s="1"/>
  <c r="L2177" i="22" s="1"/>
  <c r="M2178" i="22" s="1"/>
  <c r="N2179" i="22" s="1"/>
  <c r="G2179" i="22" s="1"/>
  <c r="H2174" i="22"/>
  <c r="H2174" i="20"/>
  <c r="J2175" i="20"/>
  <c r="K2176" i="20" s="1"/>
  <c r="L2177" i="20" s="1"/>
  <c r="M2178" i="20" s="1"/>
  <c r="N2179" i="20" s="1"/>
  <c r="G2179" i="20" s="1"/>
  <c r="H2174" i="18"/>
  <c r="J2175" i="18"/>
  <c r="K2176" i="18" s="1"/>
  <c r="L2177" i="18" s="1"/>
  <c r="M2178" i="18" s="1"/>
  <c r="N2179" i="18" s="1"/>
  <c r="G2179" i="18" s="1"/>
  <c r="I2175" i="23" l="1"/>
  <c r="F2174" i="23"/>
  <c r="I2175" i="22"/>
  <c r="F2174" i="22"/>
  <c r="F2174" i="20"/>
  <c r="I2175" i="20"/>
  <c r="F2174" i="18"/>
  <c r="I2175" i="18"/>
  <c r="H2175" i="23" l="1"/>
  <c r="J2176" i="23"/>
  <c r="K2177" i="23" s="1"/>
  <c r="L2178" i="23" s="1"/>
  <c r="M2179" i="23" s="1"/>
  <c r="N2180" i="23" s="1"/>
  <c r="G2180" i="23" s="1"/>
  <c r="J2176" i="22"/>
  <c r="K2177" i="22" s="1"/>
  <c r="L2178" i="22" s="1"/>
  <c r="M2179" i="22" s="1"/>
  <c r="N2180" i="22" s="1"/>
  <c r="G2180" i="22" s="1"/>
  <c r="H2175" i="22"/>
  <c r="H2175" i="20"/>
  <c r="J2176" i="20"/>
  <c r="K2177" i="20" s="1"/>
  <c r="L2178" i="20" s="1"/>
  <c r="M2179" i="20" s="1"/>
  <c r="N2180" i="20" s="1"/>
  <c r="G2180" i="20" s="1"/>
  <c r="J2176" i="18"/>
  <c r="K2177" i="18" s="1"/>
  <c r="L2178" i="18" s="1"/>
  <c r="M2179" i="18" s="1"/>
  <c r="N2180" i="18" s="1"/>
  <c r="G2180" i="18" s="1"/>
  <c r="H2175" i="18"/>
  <c r="I2176" i="23" l="1"/>
  <c r="F2175" i="23"/>
  <c r="I2176" i="22"/>
  <c r="F2175" i="22"/>
  <c r="F2175" i="20"/>
  <c r="I2176" i="20"/>
  <c r="F2175" i="18"/>
  <c r="I2176" i="18"/>
  <c r="H2176" i="23" l="1"/>
  <c r="J2177" i="23"/>
  <c r="K2178" i="23" s="1"/>
  <c r="L2179" i="23" s="1"/>
  <c r="M2180" i="23" s="1"/>
  <c r="N2181" i="23" s="1"/>
  <c r="G2181" i="23" s="1"/>
  <c r="J2177" i="22"/>
  <c r="K2178" i="22" s="1"/>
  <c r="L2179" i="22" s="1"/>
  <c r="M2180" i="22" s="1"/>
  <c r="N2181" i="22" s="1"/>
  <c r="G2181" i="22" s="1"/>
  <c r="H2176" i="22"/>
  <c r="J2177" i="20"/>
  <c r="K2178" i="20" s="1"/>
  <c r="L2179" i="20" s="1"/>
  <c r="M2180" i="20" s="1"/>
  <c r="N2181" i="20" s="1"/>
  <c r="G2181" i="20" s="1"/>
  <c r="H2176" i="20"/>
  <c r="J2177" i="18"/>
  <c r="K2178" i="18" s="1"/>
  <c r="L2179" i="18" s="1"/>
  <c r="M2180" i="18" s="1"/>
  <c r="N2181" i="18" s="1"/>
  <c r="G2181" i="18" s="1"/>
  <c r="H2176" i="18"/>
  <c r="F2176" i="23" l="1"/>
  <c r="I2177" i="23"/>
  <c r="I2177" i="22"/>
  <c r="F2176" i="22"/>
  <c r="F2176" i="20"/>
  <c r="I2177" i="20"/>
  <c r="I2177" i="18"/>
  <c r="F2176" i="18"/>
  <c r="H2177" i="23" l="1"/>
  <c r="J2178" i="23"/>
  <c r="K2179" i="23" s="1"/>
  <c r="L2180" i="23" s="1"/>
  <c r="M2181" i="23" s="1"/>
  <c r="N2182" i="23" s="1"/>
  <c r="G2182" i="23" s="1"/>
  <c r="H2177" i="22"/>
  <c r="J2178" i="22"/>
  <c r="K2179" i="22" s="1"/>
  <c r="L2180" i="22" s="1"/>
  <c r="M2181" i="22" s="1"/>
  <c r="N2182" i="22" s="1"/>
  <c r="G2182" i="22" s="1"/>
  <c r="J2178" i="20"/>
  <c r="K2179" i="20" s="1"/>
  <c r="L2180" i="20" s="1"/>
  <c r="M2181" i="20" s="1"/>
  <c r="N2182" i="20" s="1"/>
  <c r="G2182" i="20" s="1"/>
  <c r="H2177" i="20"/>
  <c r="J2178" i="18"/>
  <c r="K2179" i="18" s="1"/>
  <c r="L2180" i="18" s="1"/>
  <c r="M2181" i="18" s="1"/>
  <c r="N2182" i="18" s="1"/>
  <c r="G2182" i="18" s="1"/>
  <c r="H2177" i="18"/>
  <c r="I2178" i="23" l="1"/>
  <c r="F2177" i="23"/>
  <c r="I2178" i="22"/>
  <c r="F2177" i="22"/>
  <c r="F2177" i="20"/>
  <c r="I2178" i="20"/>
  <c r="I2178" i="18"/>
  <c r="F2177" i="18"/>
  <c r="H2178" i="23" l="1"/>
  <c r="J2179" i="23"/>
  <c r="K2180" i="23" s="1"/>
  <c r="L2181" i="23" s="1"/>
  <c r="M2182" i="23" s="1"/>
  <c r="N2183" i="23" s="1"/>
  <c r="G2183" i="23" s="1"/>
  <c r="H2178" i="22"/>
  <c r="J2179" i="22"/>
  <c r="K2180" i="22" s="1"/>
  <c r="L2181" i="22" s="1"/>
  <c r="M2182" i="22" s="1"/>
  <c r="N2183" i="22" s="1"/>
  <c r="G2183" i="22" s="1"/>
  <c r="J2179" i="20"/>
  <c r="K2180" i="20" s="1"/>
  <c r="L2181" i="20" s="1"/>
  <c r="M2182" i="20" s="1"/>
  <c r="N2183" i="20" s="1"/>
  <c r="G2183" i="20" s="1"/>
  <c r="H2178" i="20"/>
  <c r="H2178" i="18"/>
  <c r="J2179" i="18"/>
  <c r="K2180" i="18" s="1"/>
  <c r="L2181" i="18" s="1"/>
  <c r="M2182" i="18" s="1"/>
  <c r="N2183" i="18" s="1"/>
  <c r="G2183" i="18" s="1"/>
  <c r="I2179" i="23" l="1"/>
  <c r="F2178" i="23"/>
  <c r="F2178" i="22"/>
  <c r="I2179" i="22"/>
  <c r="I2179" i="20"/>
  <c r="F2178" i="20"/>
  <c r="I2179" i="18"/>
  <c r="F2178" i="18"/>
  <c r="H2179" i="23" l="1"/>
  <c r="J2180" i="23"/>
  <c r="K2181" i="23" s="1"/>
  <c r="L2182" i="23" s="1"/>
  <c r="M2183" i="23" s="1"/>
  <c r="N2184" i="23" s="1"/>
  <c r="G2184" i="23" s="1"/>
  <c r="H2179" i="22"/>
  <c r="J2180" i="22"/>
  <c r="K2181" i="22" s="1"/>
  <c r="L2182" i="22" s="1"/>
  <c r="M2183" i="22" s="1"/>
  <c r="N2184" i="22" s="1"/>
  <c r="G2184" i="22" s="1"/>
  <c r="J2180" i="20"/>
  <c r="K2181" i="20" s="1"/>
  <c r="L2182" i="20" s="1"/>
  <c r="M2183" i="20" s="1"/>
  <c r="N2184" i="20" s="1"/>
  <c r="G2184" i="20" s="1"/>
  <c r="H2179" i="20"/>
  <c r="H2179" i="18"/>
  <c r="J2180" i="18"/>
  <c r="K2181" i="18" s="1"/>
  <c r="L2182" i="18" s="1"/>
  <c r="M2183" i="18" s="1"/>
  <c r="N2184" i="18" s="1"/>
  <c r="G2184" i="18" s="1"/>
  <c r="I2180" i="23" l="1"/>
  <c r="F2179" i="23"/>
  <c r="F2179" i="22"/>
  <c r="I2180" i="22"/>
  <c r="I2180" i="20"/>
  <c r="F2179" i="20"/>
  <c r="I2180" i="18"/>
  <c r="F2179" i="18"/>
  <c r="H2180" i="23" l="1"/>
  <c r="J2181" i="23"/>
  <c r="K2182" i="23" s="1"/>
  <c r="L2183" i="23" s="1"/>
  <c r="M2184" i="23" s="1"/>
  <c r="N2185" i="23" s="1"/>
  <c r="G2185" i="23" s="1"/>
  <c r="J2181" i="22"/>
  <c r="K2182" i="22" s="1"/>
  <c r="L2183" i="22" s="1"/>
  <c r="M2184" i="22" s="1"/>
  <c r="N2185" i="22" s="1"/>
  <c r="G2185" i="22" s="1"/>
  <c r="H2180" i="22"/>
  <c r="J2181" i="20"/>
  <c r="K2182" i="20" s="1"/>
  <c r="L2183" i="20" s="1"/>
  <c r="M2184" i="20" s="1"/>
  <c r="N2185" i="20" s="1"/>
  <c r="G2185" i="20" s="1"/>
  <c r="H2180" i="20"/>
  <c r="H2180" i="18"/>
  <c r="J2181" i="18"/>
  <c r="K2182" i="18" s="1"/>
  <c r="L2183" i="18" s="1"/>
  <c r="M2184" i="18" s="1"/>
  <c r="N2185" i="18" s="1"/>
  <c r="G2185" i="18" s="1"/>
  <c r="I2181" i="23" l="1"/>
  <c r="F2180" i="23"/>
  <c r="F2180" i="22"/>
  <c r="I2181" i="22"/>
  <c r="I2181" i="20"/>
  <c r="F2180" i="20"/>
  <c r="F2180" i="18"/>
  <c r="I2181" i="18"/>
  <c r="H2181" i="23" l="1"/>
  <c r="J2182" i="23"/>
  <c r="K2183" i="23" s="1"/>
  <c r="L2184" i="23" s="1"/>
  <c r="M2185" i="23" s="1"/>
  <c r="N2186" i="23" s="1"/>
  <c r="G2186" i="23" s="1"/>
  <c r="J2182" i="22"/>
  <c r="K2183" i="22" s="1"/>
  <c r="L2184" i="22" s="1"/>
  <c r="M2185" i="22" s="1"/>
  <c r="N2186" i="22" s="1"/>
  <c r="G2186" i="22" s="1"/>
  <c r="H2181" i="22"/>
  <c r="H2181" i="20"/>
  <c r="J2182" i="20"/>
  <c r="K2183" i="20" s="1"/>
  <c r="L2184" i="20" s="1"/>
  <c r="M2185" i="20" s="1"/>
  <c r="N2186" i="20" s="1"/>
  <c r="G2186" i="20" s="1"/>
  <c r="H2181" i="18"/>
  <c r="J2182" i="18"/>
  <c r="K2183" i="18" s="1"/>
  <c r="L2184" i="18" s="1"/>
  <c r="M2185" i="18" s="1"/>
  <c r="N2186" i="18" s="1"/>
  <c r="G2186" i="18" s="1"/>
  <c r="F2181" i="23" l="1"/>
  <c r="I2182" i="23"/>
  <c r="F2181" i="22"/>
  <c r="I2182" i="22"/>
  <c r="I2182" i="20"/>
  <c r="F2181" i="20"/>
  <c r="F2181" i="18"/>
  <c r="I2182" i="18"/>
  <c r="J2183" i="23" l="1"/>
  <c r="K2184" i="23" s="1"/>
  <c r="L2185" i="23" s="1"/>
  <c r="M2186" i="23" s="1"/>
  <c r="N2187" i="23" s="1"/>
  <c r="G2187" i="23" s="1"/>
  <c r="H2182" i="23"/>
  <c r="J2183" i="22"/>
  <c r="K2184" i="22" s="1"/>
  <c r="L2185" i="22" s="1"/>
  <c r="M2186" i="22" s="1"/>
  <c r="N2187" i="22" s="1"/>
  <c r="G2187" i="22" s="1"/>
  <c r="H2182" i="22"/>
  <c r="H2182" i="20"/>
  <c r="J2183" i="20"/>
  <c r="K2184" i="20" s="1"/>
  <c r="L2185" i="20" s="1"/>
  <c r="M2186" i="20" s="1"/>
  <c r="N2187" i="20" s="1"/>
  <c r="G2187" i="20" s="1"/>
  <c r="H2182" i="18"/>
  <c r="J2183" i="18"/>
  <c r="K2184" i="18" s="1"/>
  <c r="L2185" i="18" s="1"/>
  <c r="M2186" i="18" s="1"/>
  <c r="N2187" i="18" s="1"/>
  <c r="G2187" i="18" s="1"/>
  <c r="I2183" i="23" l="1"/>
  <c r="F2182" i="23"/>
  <c r="I2183" i="22"/>
  <c r="F2182" i="22"/>
  <c r="F2182" i="20"/>
  <c r="I2183" i="20"/>
  <c r="F2182" i="18"/>
  <c r="I2183" i="18"/>
  <c r="H2183" i="23" l="1"/>
  <c r="J2184" i="23"/>
  <c r="K2185" i="23" s="1"/>
  <c r="L2186" i="23" s="1"/>
  <c r="M2187" i="23" s="1"/>
  <c r="N2188" i="23" s="1"/>
  <c r="G2188" i="23" s="1"/>
  <c r="J2184" i="22"/>
  <c r="K2185" i="22" s="1"/>
  <c r="L2186" i="22" s="1"/>
  <c r="M2187" i="22" s="1"/>
  <c r="N2188" i="22" s="1"/>
  <c r="G2188" i="22" s="1"/>
  <c r="H2183" i="22"/>
  <c r="H2183" i="20"/>
  <c r="J2184" i="20"/>
  <c r="K2185" i="20" s="1"/>
  <c r="L2186" i="20" s="1"/>
  <c r="M2187" i="20" s="1"/>
  <c r="N2188" i="20" s="1"/>
  <c r="G2188" i="20" s="1"/>
  <c r="J2184" i="18"/>
  <c r="K2185" i="18" s="1"/>
  <c r="L2186" i="18" s="1"/>
  <c r="M2187" i="18" s="1"/>
  <c r="N2188" i="18" s="1"/>
  <c r="G2188" i="18" s="1"/>
  <c r="H2183" i="18"/>
  <c r="I2184" i="23" l="1"/>
  <c r="F2183" i="23"/>
  <c r="I2184" i="22"/>
  <c r="F2183" i="22"/>
  <c r="F2183" i="20"/>
  <c r="I2184" i="20"/>
  <c r="F2183" i="18"/>
  <c r="I2184" i="18"/>
  <c r="H2184" i="23" l="1"/>
  <c r="J2185" i="23"/>
  <c r="K2186" i="23" s="1"/>
  <c r="L2187" i="23" s="1"/>
  <c r="M2188" i="23" s="1"/>
  <c r="N2189" i="23" s="1"/>
  <c r="G2189" i="23" s="1"/>
  <c r="J2185" i="22"/>
  <c r="K2186" i="22" s="1"/>
  <c r="L2187" i="22" s="1"/>
  <c r="M2188" i="22" s="1"/>
  <c r="N2189" i="22" s="1"/>
  <c r="G2189" i="22" s="1"/>
  <c r="H2184" i="22"/>
  <c r="J2185" i="20"/>
  <c r="K2186" i="20" s="1"/>
  <c r="L2187" i="20" s="1"/>
  <c r="M2188" i="20" s="1"/>
  <c r="N2189" i="20" s="1"/>
  <c r="G2189" i="20" s="1"/>
  <c r="H2184" i="20"/>
  <c r="J2185" i="18"/>
  <c r="K2186" i="18" s="1"/>
  <c r="L2187" i="18" s="1"/>
  <c r="M2188" i="18" s="1"/>
  <c r="N2189" i="18" s="1"/>
  <c r="G2189" i="18" s="1"/>
  <c r="H2184" i="18"/>
  <c r="F2184" i="23" l="1"/>
  <c r="I2185" i="23"/>
  <c r="I2185" i="22"/>
  <c r="F2184" i="22"/>
  <c r="F2184" i="20"/>
  <c r="I2185" i="20"/>
  <c r="I2185" i="18"/>
  <c r="F2184" i="18"/>
  <c r="H2185" i="23" l="1"/>
  <c r="J2186" i="23"/>
  <c r="K2187" i="23" s="1"/>
  <c r="L2188" i="23" s="1"/>
  <c r="M2189" i="23" s="1"/>
  <c r="N2190" i="23" s="1"/>
  <c r="G2190" i="23" s="1"/>
  <c r="H2185" i="22"/>
  <c r="J2186" i="22"/>
  <c r="K2187" i="22" s="1"/>
  <c r="L2188" i="22" s="1"/>
  <c r="M2189" i="22" s="1"/>
  <c r="N2190" i="22" s="1"/>
  <c r="G2190" i="22" s="1"/>
  <c r="J2186" i="20"/>
  <c r="K2187" i="20" s="1"/>
  <c r="L2188" i="20" s="1"/>
  <c r="M2189" i="20" s="1"/>
  <c r="N2190" i="20" s="1"/>
  <c r="G2190" i="20" s="1"/>
  <c r="H2185" i="20"/>
  <c r="J2186" i="18"/>
  <c r="K2187" i="18" s="1"/>
  <c r="L2188" i="18" s="1"/>
  <c r="M2189" i="18" s="1"/>
  <c r="N2190" i="18" s="1"/>
  <c r="G2190" i="18" s="1"/>
  <c r="H2185" i="18"/>
  <c r="I2186" i="23" l="1"/>
  <c r="F2185" i="23"/>
  <c r="I2186" i="22"/>
  <c r="F2185" i="22"/>
  <c r="F2185" i="20"/>
  <c r="I2186" i="20"/>
  <c r="I2186" i="18"/>
  <c r="F2185" i="18"/>
  <c r="H2186" i="23" l="1"/>
  <c r="J2187" i="23"/>
  <c r="K2188" i="23" s="1"/>
  <c r="L2189" i="23" s="1"/>
  <c r="M2190" i="23" s="1"/>
  <c r="N2191" i="23" s="1"/>
  <c r="G2191" i="23" s="1"/>
  <c r="H2186" i="22"/>
  <c r="J2187" i="22"/>
  <c r="K2188" i="22" s="1"/>
  <c r="L2189" i="22" s="1"/>
  <c r="M2190" i="22" s="1"/>
  <c r="N2191" i="22" s="1"/>
  <c r="G2191" i="22" s="1"/>
  <c r="J2187" i="20"/>
  <c r="K2188" i="20" s="1"/>
  <c r="L2189" i="20" s="1"/>
  <c r="M2190" i="20" s="1"/>
  <c r="N2191" i="20" s="1"/>
  <c r="G2191" i="20" s="1"/>
  <c r="H2186" i="20"/>
  <c r="H2186" i="18"/>
  <c r="J2187" i="18"/>
  <c r="K2188" i="18" s="1"/>
  <c r="L2189" i="18" s="1"/>
  <c r="M2190" i="18" s="1"/>
  <c r="N2191" i="18" s="1"/>
  <c r="G2191" i="18" s="1"/>
  <c r="I2187" i="23" l="1"/>
  <c r="F2186" i="23"/>
  <c r="F2186" i="22"/>
  <c r="I2187" i="22"/>
  <c r="I2187" i="20"/>
  <c r="F2186" i="20"/>
  <c r="I2187" i="18"/>
  <c r="F2186" i="18"/>
  <c r="H2187" i="23" l="1"/>
  <c r="J2188" i="23"/>
  <c r="K2189" i="23" s="1"/>
  <c r="L2190" i="23" s="1"/>
  <c r="M2191" i="23" s="1"/>
  <c r="N2192" i="23" s="1"/>
  <c r="G2192" i="23" s="1"/>
  <c r="H2187" i="22"/>
  <c r="J2188" i="22"/>
  <c r="K2189" i="22" s="1"/>
  <c r="L2190" i="22" s="1"/>
  <c r="M2191" i="22" s="1"/>
  <c r="N2192" i="22" s="1"/>
  <c r="G2192" i="22" s="1"/>
  <c r="J2188" i="20"/>
  <c r="K2189" i="20" s="1"/>
  <c r="L2190" i="20" s="1"/>
  <c r="M2191" i="20" s="1"/>
  <c r="N2192" i="20" s="1"/>
  <c r="G2192" i="20" s="1"/>
  <c r="H2187" i="20"/>
  <c r="H2187" i="18"/>
  <c r="J2188" i="18"/>
  <c r="K2189" i="18" s="1"/>
  <c r="L2190" i="18" s="1"/>
  <c r="M2191" i="18" s="1"/>
  <c r="N2192" i="18" s="1"/>
  <c r="G2192" i="18" s="1"/>
  <c r="I2188" i="23" l="1"/>
  <c r="F2187" i="23"/>
  <c r="F2187" i="22"/>
  <c r="I2188" i="22"/>
  <c r="I2188" i="20"/>
  <c r="F2187" i="20"/>
  <c r="I2188" i="18"/>
  <c r="F2187" i="18"/>
  <c r="H2188" i="23" l="1"/>
  <c r="J2189" i="23"/>
  <c r="K2190" i="23" s="1"/>
  <c r="L2191" i="23" s="1"/>
  <c r="M2192" i="23" s="1"/>
  <c r="N2193" i="23" s="1"/>
  <c r="G2193" i="23" s="1"/>
  <c r="J2189" i="22"/>
  <c r="K2190" i="22" s="1"/>
  <c r="L2191" i="22" s="1"/>
  <c r="M2192" i="22" s="1"/>
  <c r="N2193" i="22" s="1"/>
  <c r="G2193" i="22" s="1"/>
  <c r="H2188" i="22"/>
  <c r="J2189" i="20"/>
  <c r="K2190" i="20" s="1"/>
  <c r="L2191" i="20" s="1"/>
  <c r="M2192" i="20" s="1"/>
  <c r="N2193" i="20" s="1"/>
  <c r="G2193" i="20" s="1"/>
  <c r="H2188" i="20"/>
  <c r="H2188" i="18"/>
  <c r="J2189" i="18"/>
  <c r="K2190" i="18" s="1"/>
  <c r="L2191" i="18" s="1"/>
  <c r="M2192" i="18" s="1"/>
  <c r="N2193" i="18" s="1"/>
  <c r="G2193" i="18" s="1"/>
  <c r="I2189" i="23" l="1"/>
  <c r="F2188" i="23"/>
  <c r="F2188" i="22"/>
  <c r="I2189" i="22"/>
  <c r="I2189" i="20"/>
  <c r="F2188" i="20"/>
  <c r="F2188" i="18"/>
  <c r="I2189" i="18"/>
  <c r="H2189" i="23" l="1"/>
  <c r="J2190" i="23"/>
  <c r="K2191" i="23" s="1"/>
  <c r="L2192" i="23" s="1"/>
  <c r="M2193" i="23" s="1"/>
  <c r="N2194" i="23" s="1"/>
  <c r="G2194" i="23" s="1"/>
  <c r="J2190" i="22"/>
  <c r="K2191" i="22" s="1"/>
  <c r="L2192" i="22" s="1"/>
  <c r="M2193" i="22" s="1"/>
  <c r="N2194" i="22" s="1"/>
  <c r="G2194" i="22" s="1"/>
  <c r="H2189" i="22"/>
  <c r="H2189" i="20"/>
  <c r="J2190" i="20"/>
  <c r="K2191" i="20" s="1"/>
  <c r="L2192" i="20" s="1"/>
  <c r="M2193" i="20" s="1"/>
  <c r="N2194" i="20" s="1"/>
  <c r="G2194" i="20" s="1"/>
  <c r="H2189" i="18"/>
  <c r="J2190" i="18"/>
  <c r="K2191" i="18" s="1"/>
  <c r="L2192" i="18" s="1"/>
  <c r="M2193" i="18" s="1"/>
  <c r="N2194" i="18" s="1"/>
  <c r="G2194" i="18" s="1"/>
  <c r="F2189" i="23" l="1"/>
  <c r="I2190" i="23"/>
  <c r="F2189" i="22"/>
  <c r="I2190" i="22"/>
  <c r="I2190" i="20"/>
  <c r="F2189" i="20"/>
  <c r="F2189" i="18"/>
  <c r="I2190" i="18"/>
  <c r="J2191" i="23" l="1"/>
  <c r="K2192" i="23" s="1"/>
  <c r="L2193" i="23" s="1"/>
  <c r="M2194" i="23" s="1"/>
  <c r="N2195" i="23" s="1"/>
  <c r="G2195" i="23" s="1"/>
  <c r="H2190" i="23"/>
  <c r="J2191" i="22"/>
  <c r="K2192" i="22" s="1"/>
  <c r="L2193" i="22" s="1"/>
  <c r="M2194" i="22" s="1"/>
  <c r="N2195" i="22" s="1"/>
  <c r="G2195" i="22" s="1"/>
  <c r="H2190" i="22"/>
  <c r="H2190" i="20"/>
  <c r="J2191" i="20"/>
  <c r="K2192" i="20" s="1"/>
  <c r="L2193" i="20" s="1"/>
  <c r="M2194" i="20" s="1"/>
  <c r="N2195" i="20" s="1"/>
  <c r="G2195" i="20" s="1"/>
  <c r="H2190" i="18"/>
  <c r="J2191" i="18"/>
  <c r="K2192" i="18" s="1"/>
  <c r="L2193" i="18" s="1"/>
  <c r="M2194" i="18" s="1"/>
  <c r="N2195" i="18" s="1"/>
  <c r="G2195" i="18" s="1"/>
  <c r="I2191" i="23" l="1"/>
  <c r="F2190" i="23"/>
  <c r="I2191" i="22"/>
  <c r="F2190" i="22"/>
  <c r="F2190" i="20"/>
  <c r="I2191" i="20"/>
  <c r="F2190" i="18"/>
  <c r="I2191" i="18"/>
  <c r="H2191" i="23" l="1"/>
  <c r="J2192" i="23"/>
  <c r="K2193" i="23" s="1"/>
  <c r="L2194" i="23" s="1"/>
  <c r="M2195" i="23" s="1"/>
  <c r="N2196" i="23" s="1"/>
  <c r="G2196" i="23" s="1"/>
  <c r="J2192" i="22"/>
  <c r="K2193" i="22" s="1"/>
  <c r="L2194" i="22" s="1"/>
  <c r="M2195" i="22" s="1"/>
  <c r="N2196" i="22" s="1"/>
  <c r="G2196" i="22" s="1"/>
  <c r="H2191" i="22"/>
  <c r="H2191" i="20"/>
  <c r="J2192" i="20"/>
  <c r="K2193" i="20" s="1"/>
  <c r="L2194" i="20" s="1"/>
  <c r="M2195" i="20" s="1"/>
  <c r="N2196" i="20" s="1"/>
  <c r="G2196" i="20" s="1"/>
  <c r="J2192" i="18"/>
  <c r="K2193" i="18" s="1"/>
  <c r="L2194" i="18" s="1"/>
  <c r="M2195" i="18" s="1"/>
  <c r="N2196" i="18" s="1"/>
  <c r="G2196" i="18" s="1"/>
  <c r="H2191" i="18"/>
  <c r="I2192" i="23" l="1"/>
  <c r="F2191" i="23"/>
  <c r="I2192" i="22"/>
  <c r="F2191" i="22"/>
  <c r="F2191" i="20"/>
  <c r="I2192" i="20"/>
  <c r="F2191" i="18"/>
  <c r="I2192" i="18"/>
  <c r="H2192" i="23" l="1"/>
  <c r="J2193" i="23"/>
  <c r="K2194" i="23" s="1"/>
  <c r="L2195" i="23" s="1"/>
  <c r="M2196" i="23" s="1"/>
  <c r="N2197" i="23" s="1"/>
  <c r="G2197" i="23" s="1"/>
  <c r="J2193" i="22"/>
  <c r="K2194" i="22" s="1"/>
  <c r="L2195" i="22" s="1"/>
  <c r="M2196" i="22" s="1"/>
  <c r="N2197" i="22" s="1"/>
  <c r="G2197" i="22" s="1"/>
  <c r="H2192" i="22"/>
  <c r="J2193" i="20"/>
  <c r="K2194" i="20" s="1"/>
  <c r="L2195" i="20" s="1"/>
  <c r="M2196" i="20" s="1"/>
  <c r="N2197" i="20" s="1"/>
  <c r="G2197" i="20" s="1"/>
  <c r="H2192" i="20"/>
  <c r="J2193" i="18"/>
  <c r="K2194" i="18" s="1"/>
  <c r="L2195" i="18" s="1"/>
  <c r="M2196" i="18" s="1"/>
  <c r="N2197" i="18" s="1"/>
  <c r="G2197" i="18" s="1"/>
  <c r="H2192" i="18"/>
  <c r="F2192" i="23" l="1"/>
  <c r="I2193" i="23"/>
  <c r="I2193" i="22"/>
  <c r="F2192" i="22"/>
  <c r="F2192" i="20"/>
  <c r="I2193" i="20"/>
  <c r="I2193" i="18"/>
  <c r="F2192" i="18"/>
  <c r="H2193" i="23" l="1"/>
  <c r="J2194" i="23"/>
  <c r="K2195" i="23" s="1"/>
  <c r="L2196" i="23" s="1"/>
  <c r="M2197" i="23" s="1"/>
  <c r="N2198" i="23" s="1"/>
  <c r="G2198" i="23" s="1"/>
  <c r="H2193" i="22"/>
  <c r="J2194" i="22"/>
  <c r="K2195" i="22" s="1"/>
  <c r="L2196" i="22" s="1"/>
  <c r="M2197" i="22" s="1"/>
  <c r="N2198" i="22" s="1"/>
  <c r="G2198" i="22" s="1"/>
  <c r="J2194" i="20"/>
  <c r="K2195" i="20" s="1"/>
  <c r="L2196" i="20" s="1"/>
  <c r="M2197" i="20" s="1"/>
  <c r="N2198" i="20" s="1"/>
  <c r="G2198" i="20" s="1"/>
  <c r="H2193" i="20"/>
  <c r="J2194" i="18"/>
  <c r="K2195" i="18" s="1"/>
  <c r="L2196" i="18" s="1"/>
  <c r="M2197" i="18" s="1"/>
  <c r="N2198" i="18" s="1"/>
  <c r="G2198" i="18" s="1"/>
  <c r="H2193" i="18"/>
  <c r="I2194" i="23" l="1"/>
  <c r="F2193" i="23"/>
  <c r="I2194" i="22"/>
  <c r="F2193" i="22"/>
  <c r="F2193" i="20"/>
  <c r="I2194" i="20"/>
  <c r="I2194" i="18"/>
  <c r="F2193" i="18"/>
  <c r="H2194" i="23" l="1"/>
  <c r="J2195" i="23"/>
  <c r="K2196" i="23" s="1"/>
  <c r="L2197" i="23" s="1"/>
  <c r="M2198" i="23" s="1"/>
  <c r="N2199" i="23" s="1"/>
  <c r="G2199" i="23" s="1"/>
  <c r="H2194" i="22"/>
  <c r="J2195" i="22"/>
  <c r="K2196" i="22" s="1"/>
  <c r="L2197" i="22" s="1"/>
  <c r="M2198" i="22" s="1"/>
  <c r="N2199" i="22" s="1"/>
  <c r="G2199" i="22" s="1"/>
  <c r="J2195" i="20"/>
  <c r="K2196" i="20" s="1"/>
  <c r="L2197" i="20" s="1"/>
  <c r="M2198" i="20" s="1"/>
  <c r="N2199" i="20" s="1"/>
  <c r="G2199" i="20" s="1"/>
  <c r="H2194" i="20"/>
  <c r="H2194" i="18"/>
  <c r="J2195" i="18"/>
  <c r="K2196" i="18" s="1"/>
  <c r="L2197" i="18" s="1"/>
  <c r="M2198" i="18" s="1"/>
  <c r="N2199" i="18" s="1"/>
  <c r="G2199" i="18" s="1"/>
  <c r="I2195" i="23" l="1"/>
  <c r="F2194" i="23"/>
  <c r="F2194" i="22"/>
  <c r="I2195" i="22"/>
  <c r="I2195" i="20"/>
  <c r="F2194" i="20"/>
  <c r="I2195" i="18"/>
  <c r="F2194" i="18"/>
  <c r="J2196" i="23" l="1"/>
  <c r="K2197" i="23" s="1"/>
  <c r="L2198" i="23" s="1"/>
  <c r="M2199" i="23" s="1"/>
  <c r="N2200" i="23" s="1"/>
  <c r="G2200" i="23" s="1"/>
  <c r="H2195" i="23"/>
  <c r="H2195" i="22"/>
  <c r="J2196" i="22"/>
  <c r="K2197" i="22" s="1"/>
  <c r="L2198" i="22" s="1"/>
  <c r="M2199" i="22" s="1"/>
  <c r="N2200" i="22" s="1"/>
  <c r="G2200" i="22" s="1"/>
  <c r="J2196" i="20"/>
  <c r="K2197" i="20" s="1"/>
  <c r="L2198" i="20" s="1"/>
  <c r="M2199" i="20" s="1"/>
  <c r="N2200" i="20" s="1"/>
  <c r="G2200" i="20" s="1"/>
  <c r="H2195" i="20"/>
  <c r="H2195" i="18"/>
  <c r="J2196" i="18"/>
  <c r="K2197" i="18" s="1"/>
  <c r="L2198" i="18" s="1"/>
  <c r="M2199" i="18" s="1"/>
  <c r="N2200" i="18" s="1"/>
  <c r="G2200" i="18" s="1"/>
  <c r="I2196" i="23" l="1"/>
  <c r="F2195" i="23"/>
  <c r="F2195" i="22"/>
  <c r="I2196" i="22"/>
  <c r="I2196" i="20"/>
  <c r="F2195" i="20"/>
  <c r="I2196" i="18"/>
  <c r="F2195" i="18"/>
  <c r="H2196" i="23" l="1"/>
  <c r="J2197" i="23"/>
  <c r="K2198" i="23" s="1"/>
  <c r="L2199" i="23" s="1"/>
  <c r="M2200" i="23" s="1"/>
  <c r="N2201" i="23" s="1"/>
  <c r="G2201" i="23" s="1"/>
  <c r="J2197" i="22"/>
  <c r="K2198" i="22" s="1"/>
  <c r="L2199" i="22" s="1"/>
  <c r="M2200" i="22" s="1"/>
  <c r="N2201" i="22" s="1"/>
  <c r="G2201" i="22" s="1"/>
  <c r="H2196" i="22"/>
  <c r="J2197" i="20"/>
  <c r="K2198" i="20" s="1"/>
  <c r="L2199" i="20" s="1"/>
  <c r="M2200" i="20" s="1"/>
  <c r="N2201" i="20" s="1"/>
  <c r="G2201" i="20" s="1"/>
  <c r="H2196" i="20"/>
  <c r="H2196" i="18"/>
  <c r="J2197" i="18"/>
  <c r="K2198" i="18" s="1"/>
  <c r="L2199" i="18" s="1"/>
  <c r="M2200" i="18" s="1"/>
  <c r="N2201" i="18" s="1"/>
  <c r="G2201" i="18" s="1"/>
  <c r="I2197" i="23" l="1"/>
  <c r="F2196" i="23"/>
  <c r="F2196" i="22"/>
  <c r="I2197" i="22"/>
  <c r="I2197" i="20"/>
  <c r="F2196" i="20"/>
  <c r="F2196" i="18"/>
  <c r="I2197" i="18"/>
  <c r="H2197" i="23" l="1"/>
  <c r="J2198" i="23"/>
  <c r="K2199" i="23" s="1"/>
  <c r="L2200" i="23" s="1"/>
  <c r="M2201" i="23" s="1"/>
  <c r="N2202" i="23" s="1"/>
  <c r="G2202" i="23" s="1"/>
  <c r="J2198" i="22"/>
  <c r="K2199" i="22" s="1"/>
  <c r="L2200" i="22" s="1"/>
  <c r="M2201" i="22" s="1"/>
  <c r="N2202" i="22" s="1"/>
  <c r="G2202" i="22" s="1"/>
  <c r="H2197" i="22"/>
  <c r="H2197" i="20"/>
  <c r="J2198" i="20"/>
  <c r="K2199" i="20" s="1"/>
  <c r="L2200" i="20" s="1"/>
  <c r="M2201" i="20" s="1"/>
  <c r="N2202" i="20" s="1"/>
  <c r="G2202" i="20" s="1"/>
  <c r="H2197" i="18"/>
  <c r="J2198" i="18"/>
  <c r="K2199" i="18" s="1"/>
  <c r="L2200" i="18" s="1"/>
  <c r="M2201" i="18" s="1"/>
  <c r="N2202" i="18" s="1"/>
  <c r="G2202" i="18" s="1"/>
  <c r="I2198" i="23" l="1"/>
  <c r="F2197" i="23"/>
  <c r="F2197" i="22"/>
  <c r="I2198" i="22"/>
  <c r="I2198" i="20"/>
  <c r="F2197" i="20"/>
  <c r="F2197" i="18"/>
  <c r="I2198" i="18"/>
  <c r="J2199" i="23" l="1"/>
  <c r="K2200" i="23" s="1"/>
  <c r="L2201" i="23" s="1"/>
  <c r="M2202" i="23" s="1"/>
  <c r="N2203" i="23" s="1"/>
  <c r="G2203" i="23" s="1"/>
  <c r="H2198" i="23"/>
  <c r="J2199" i="22"/>
  <c r="K2200" i="22" s="1"/>
  <c r="L2201" i="22" s="1"/>
  <c r="M2202" i="22" s="1"/>
  <c r="N2203" i="22" s="1"/>
  <c r="G2203" i="22" s="1"/>
  <c r="H2198" i="22"/>
  <c r="H2198" i="20"/>
  <c r="J2199" i="20"/>
  <c r="K2200" i="20" s="1"/>
  <c r="L2201" i="20" s="1"/>
  <c r="M2202" i="20" s="1"/>
  <c r="N2203" i="20" s="1"/>
  <c r="G2203" i="20" s="1"/>
  <c r="H2198" i="18"/>
  <c r="J2199" i="18"/>
  <c r="K2200" i="18" s="1"/>
  <c r="L2201" i="18" s="1"/>
  <c r="M2202" i="18" s="1"/>
  <c r="N2203" i="18" s="1"/>
  <c r="G2203" i="18" s="1"/>
  <c r="I2199" i="23" l="1"/>
  <c r="F2198" i="23"/>
  <c r="I2199" i="22"/>
  <c r="F2198" i="22"/>
  <c r="F2198" i="20"/>
  <c r="I2199" i="20"/>
  <c r="F2198" i="18"/>
  <c r="I2199" i="18"/>
  <c r="H2199" i="23" l="1"/>
  <c r="J2200" i="23"/>
  <c r="K2201" i="23" s="1"/>
  <c r="L2202" i="23" s="1"/>
  <c r="M2203" i="23" s="1"/>
  <c r="N2204" i="23" s="1"/>
  <c r="G2204" i="23" s="1"/>
  <c r="J2200" i="22"/>
  <c r="K2201" i="22" s="1"/>
  <c r="L2202" i="22" s="1"/>
  <c r="M2203" i="22" s="1"/>
  <c r="N2204" i="22" s="1"/>
  <c r="G2204" i="22" s="1"/>
  <c r="H2199" i="22"/>
  <c r="H2199" i="20"/>
  <c r="J2200" i="20"/>
  <c r="K2201" i="20" s="1"/>
  <c r="L2202" i="20" s="1"/>
  <c r="M2203" i="20" s="1"/>
  <c r="N2204" i="20" s="1"/>
  <c r="G2204" i="20" s="1"/>
  <c r="J2200" i="18"/>
  <c r="K2201" i="18" s="1"/>
  <c r="L2202" i="18" s="1"/>
  <c r="M2203" i="18" s="1"/>
  <c r="N2204" i="18" s="1"/>
  <c r="G2204" i="18" s="1"/>
  <c r="H2199" i="18"/>
  <c r="I2200" i="23" l="1"/>
  <c r="F2199" i="23"/>
  <c r="I2200" i="22"/>
  <c r="F2199" i="22"/>
  <c r="F2199" i="20"/>
  <c r="I2200" i="20"/>
  <c r="F2199" i="18"/>
  <c r="I2200" i="18"/>
  <c r="H2200" i="23" l="1"/>
  <c r="J2201" i="23"/>
  <c r="K2202" i="23" s="1"/>
  <c r="L2203" i="23" s="1"/>
  <c r="M2204" i="23" s="1"/>
  <c r="N2205" i="23" s="1"/>
  <c r="G2205" i="23" s="1"/>
  <c r="J2201" i="22"/>
  <c r="K2202" i="22" s="1"/>
  <c r="L2203" i="22" s="1"/>
  <c r="M2204" i="22" s="1"/>
  <c r="N2205" i="22" s="1"/>
  <c r="G2205" i="22" s="1"/>
  <c r="H2200" i="22"/>
  <c r="J2201" i="20"/>
  <c r="K2202" i="20" s="1"/>
  <c r="L2203" i="20" s="1"/>
  <c r="M2204" i="20" s="1"/>
  <c r="N2205" i="20" s="1"/>
  <c r="G2205" i="20" s="1"/>
  <c r="H2200" i="20"/>
  <c r="J2201" i="18"/>
  <c r="K2202" i="18" s="1"/>
  <c r="L2203" i="18" s="1"/>
  <c r="M2204" i="18" s="1"/>
  <c r="N2205" i="18" s="1"/>
  <c r="G2205" i="18" s="1"/>
  <c r="H2200" i="18"/>
  <c r="I2201" i="23" l="1"/>
  <c r="F2200" i="23"/>
  <c r="I2201" i="22"/>
  <c r="F2200" i="22"/>
  <c r="F2200" i="20"/>
  <c r="I2201" i="20"/>
  <c r="I2201" i="18"/>
  <c r="F2200" i="18"/>
  <c r="H2201" i="23" l="1"/>
  <c r="J2202" i="23"/>
  <c r="K2203" i="23" s="1"/>
  <c r="L2204" i="23" s="1"/>
  <c r="M2205" i="23" s="1"/>
  <c r="N2206" i="23" s="1"/>
  <c r="G2206" i="23" s="1"/>
  <c r="H2201" i="22"/>
  <c r="J2202" i="22"/>
  <c r="K2203" i="22" s="1"/>
  <c r="L2204" i="22" s="1"/>
  <c r="M2205" i="22" s="1"/>
  <c r="N2206" i="22" s="1"/>
  <c r="G2206" i="22" s="1"/>
  <c r="J2202" i="20"/>
  <c r="K2203" i="20" s="1"/>
  <c r="L2204" i="20" s="1"/>
  <c r="M2205" i="20" s="1"/>
  <c r="N2206" i="20" s="1"/>
  <c r="G2206" i="20" s="1"/>
  <c r="H2201" i="20"/>
  <c r="J2202" i="18"/>
  <c r="K2203" i="18" s="1"/>
  <c r="L2204" i="18" s="1"/>
  <c r="M2205" i="18" s="1"/>
  <c r="N2206" i="18" s="1"/>
  <c r="G2206" i="18" s="1"/>
  <c r="H2201" i="18"/>
  <c r="I2202" i="23" l="1"/>
  <c r="F2201" i="23"/>
  <c r="I2202" i="22"/>
  <c r="F2201" i="22"/>
  <c r="F2201" i="20"/>
  <c r="I2202" i="20"/>
  <c r="I2202" i="18"/>
  <c r="F2201" i="18"/>
  <c r="H2202" i="23" l="1"/>
  <c r="J2203" i="23"/>
  <c r="K2204" i="23" s="1"/>
  <c r="L2205" i="23" s="1"/>
  <c r="M2206" i="23" s="1"/>
  <c r="N2207" i="23" s="1"/>
  <c r="G2207" i="23" s="1"/>
  <c r="H2202" i="22"/>
  <c r="J2203" i="22"/>
  <c r="K2204" i="22" s="1"/>
  <c r="L2205" i="22" s="1"/>
  <c r="M2206" i="22" s="1"/>
  <c r="N2207" i="22" s="1"/>
  <c r="G2207" i="22" s="1"/>
  <c r="J2203" i="20"/>
  <c r="K2204" i="20" s="1"/>
  <c r="L2205" i="20" s="1"/>
  <c r="M2206" i="20" s="1"/>
  <c r="N2207" i="20" s="1"/>
  <c r="G2207" i="20" s="1"/>
  <c r="H2202" i="20"/>
  <c r="H2202" i="18"/>
  <c r="J2203" i="18"/>
  <c r="K2204" i="18" s="1"/>
  <c r="L2205" i="18" s="1"/>
  <c r="M2206" i="18" s="1"/>
  <c r="N2207" i="18" s="1"/>
  <c r="G2207" i="18" s="1"/>
  <c r="I2203" i="23" l="1"/>
  <c r="F2202" i="23"/>
  <c r="F2202" i="22"/>
  <c r="I2203" i="22"/>
  <c r="I2203" i="20"/>
  <c r="F2202" i="20"/>
  <c r="I2203" i="18"/>
  <c r="F2202" i="18"/>
  <c r="J2204" i="23" l="1"/>
  <c r="K2205" i="23" s="1"/>
  <c r="L2206" i="23" s="1"/>
  <c r="M2207" i="23" s="1"/>
  <c r="N2208" i="23" s="1"/>
  <c r="G2208" i="23" s="1"/>
  <c r="H2203" i="23"/>
  <c r="H2203" i="22"/>
  <c r="J2204" i="22"/>
  <c r="K2205" i="22" s="1"/>
  <c r="L2206" i="22" s="1"/>
  <c r="M2207" i="22" s="1"/>
  <c r="N2208" i="22" s="1"/>
  <c r="G2208" i="22" s="1"/>
  <c r="J2204" i="20"/>
  <c r="K2205" i="20" s="1"/>
  <c r="L2206" i="20" s="1"/>
  <c r="M2207" i="20" s="1"/>
  <c r="N2208" i="20" s="1"/>
  <c r="G2208" i="20" s="1"/>
  <c r="H2203" i="20"/>
  <c r="H2203" i="18"/>
  <c r="J2204" i="18"/>
  <c r="K2205" i="18" s="1"/>
  <c r="L2206" i="18" s="1"/>
  <c r="M2207" i="18" s="1"/>
  <c r="N2208" i="18" s="1"/>
  <c r="G2208" i="18" s="1"/>
  <c r="I2204" i="23" l="1"/>
  <c r="F2203" i="23"/>
  <c r="F2203" i="22"/>
  <c r="I2204" i="22"/>
  <c r="I2204" i="20"/>
  <c r="F2203" i="20"/>
  <c r="I2204" i="18"/>
  <c r="F2203" i="18"/>
  <c r="H2204" i="23" l="1"/>
  <c r="J2205" i="23"/>
  <c r="K2206" i="23" s="1"/>
  <c r="L2207" i="23" s="1"/>
  <c r="M2208" i="23" s="1"/>
  <c r="N2209" i="23" s="1"/>
  <c r="G2209" i="23" s="1"/>
  <c r="J2205" i="22"/>
  <c r="K2206" i="22" s="1"/>
  <c r="L2207" i="22" s="1"/>
  <c r="M2208" i="22" s="1"/>
  <c r="N2209" i="22" s="1"/>
  <c r="G2209" i="22" s="1"/>
  <c r="H2204" i="22"/>
  <c r="J2205" i="20"/>
  <c r="K2206" i="20" s="1"/>
  <c r="L2207" i="20" s="1"/>
  <c r="M2208" i="20" s="1"/>
  <c r="N2209" i="20" s="1"/>
  <c r="G2209" i="20" s="1"/>
  <c r="H2204" i="20"/>
  <c r="H2204" i="18"/>
  <c r="J2205" i="18"/>
  <c r="K2206" i="18" s="1"/>
  <c r="L2207" i="18" s="1"/>
  <c r="M2208" i="18" s="1"/>
  <c r="N2209" i="18" s="1"/>
  <c r="G2209" i="18" s="1"/>
  <c r="I2205" i="23" l="1"/>
  <c r="F2204" i="23"/>
  <c r="F2204" i="22"/>
  <c r="I2205" i="22"/>
  <c r="I2205" i="20"/>
  <c r="F2204" i="20"/>
  <c r="F2204" i="18"/>
  <c r="I2205" i="18"/>
  <c r="H2205" i="23" l="1"/>
  <c r="J2206" i="23"/>
  <c r="K2207" i="23" s="1"/>
  <c r="L2208" i="23" s="1"/>
  <c r="M2209" i="23" s="1"/>
  <c r="N2210" i="23" s="1"/>
  <c r="G2210" i="23" s="1"/>
  <c r="J2206" i="22"/>
  <c r="K2207" i="22" s="1"/>
  <c r="L2208" i="22" s="1"/>
  <c r="M2209" i="22" s="1"/>
  <c r="N2210" i="22" s="1"/>
  <c r="G2210" i="22" s="1"/>
  <c r="H2205" i="22"/>
  <c r="H2205" i="20"/>
  <c r="J2206" i="20"/>
  <c r="K2207" i="20" s="1"/>
  <c r="L2208" i="20" s="1"/>
  <c r="M2209" i="20" s="1"/>
  <c r="N2210" i="20" s="1"/>
  <c r="G2210" i="20" s="1"/>
  <c r="H2205" i="18"/>
  <c r="J2206" i="18"/>
  <c r="K2207" i="18" s="1"/>
  <c r="L2208" i="18" s="1"/>
  <c r="M2209" i="18" s="1"/>
  <c r="N2210" i="18" s="1"/>
  <c r="G2210" i="18" s="1"/>
  <c r="F2205" i="23" l="1"/>
  <c r="I2206" i="23"/>
  <c r="F2205" i="22"/>
  <c r="I2206" i="22"/>
  <c r="I2206" i="20"/>
  <c r="F2205" i="20"/>
  <c r="F2205" i="18"/>
  <c r="I2206" i="18"/>
  <c r="J2207" i="23" l="1"/>
  <c r="K2208" i="23" s="1"/>
  <c r="L2209" i="23" s="1"/>
  <c r="M2210" i="23" s="1"/>
  <c r="N2211" i="23" s="1"/>
  <c r="G2211" i="23" s="1"/>
  <c r="H2206" i="23"/>
  <c r="J2207" i="22"/>
  <c r="K2208" i="22" s="1"/>
  <c r="L2209" i="22" s="1"/>
  <c r="M2210" i="22" s="1"/>
  <c r="N2211" i="22" s="1"/>
  <c r="G2211" i="22" s="1"/>
  <c r="H2206" i="22"/>
  <c r="H2206" i="20"/>
  <c r="J2207" i="20"/>
  <c r="K2208" i="20" s="1"/>
  <c r="L2209" i="20" s="1"/>
  <c r="M2210" i="20" s="1"/>
  <c r="N2211" i="20" s="1"/>
  <c r="G2211" i="20" s="1"/>
  <c r="H2206" i="18"/>
  <c r="J2207" i="18"/>
  <c r="K2208" i="18" s="1"/>
  <c r="L2209" i="18" s="1"/>
  <c r="M2210" i="18" s="1"/>
  <c r="N2211" i="18" s="1"/>
  <c r="G2211" i="18" s="1"/>
  <c r="I2207" i="23" l="1"/>
  <c r="F2206" i="23"/>
  <c r="I2207" i="22"/>
  <c r="F2206" i="22"/>
  <c r="F2206" i="20"/>
  <c r="I2207" i="20"/>
  <c r="F2206" i="18"/>
  <c r="I2207" i="18"/>
  <c r="H2207" i="23" l="1"/>
  <c r="J2208" i="23"/>
  <c r="K2209" i="23" s="1"/>
  <c r="L2210" i="23" s="1"/>
  <c r="M2211" i="23" s="1"/>
  <c r="N2212" i="23" s="1"/>
  <c r="G2212" i="23" s="1"/>
  <c r="J2208" i="22"/>
  <c r="K2209" i="22" s="1"/>
  <c r="L2210" i="22" s="1"/>
  <c r="M2211" i="22" s="1"/>
  <c r="N2212" i="22" s="1"/>
  <c r="G2212" i="22" s="1"/>
  <c r="H2207" i="22"/>
  <c r="H2207" i="20"/>
  <c r="J2208" i="20"/>
  <c r="K2209" i="20" s="1"/>
  <c r="L2210" i="20" s="1"/>
  <c r="M2211" i="20" s="1"/>
  <c r="N2212" i="20" s="1"/>
  <c r="G2212" i="20" s="1"/>
  <c r="J2208" i="18"/>
  <c r="K2209" i="18" s="1"/>
  <c r="L2210" i="18" s="1"/>
  <c r="M2211" i="18" s="1"/>
  <c r="N2212" i="18" s="1"/>
  <c r="G2212" i="18" s="1"/>
  <c r="H2207" i="18"/>
  <c r="I2208" i="23" l="1"/>
  <c r="F2207" i="23"/>
  <c r="I2208" i="22"/>
  <c r="F2207" i="22"/>
  <c r="F2207" i="20"/>
  <c r="I2208" i="20"/>
  <c r="F2207" i="18"/>
  <c r="I2208" i="18"/>
  <c r="H2208" i="23" l="1"/>
  <c r="J2209" i="23"/>
  <c r="K2210" i="23" s="1"/>
  <c r="L2211" i="23" s="1"/>
  <c r="M2212" i="23" s="1"/>
  <c r="N2213" i="23" s="1"/>
  <c r="G2213" i="23" s="1"/>
  <c r="J2209" i="22"/>
  <c r="K2210" i="22" s="1"/>
  <c r="L2211" i="22" s="1"/>
  <c r="M2212" i="22" s="1"/>
  <c r="N2213" i="22" s="1"/>
  <c r="G2213" i="22" s="1"/>
  <c r="H2208" i="22"/>
  <c r="J2209" i="20"/>
  <c r="K2210" i="20" s="1"/>
  <c r="L2211" i="20" s="1"/>
  <c r="M2212" i="20" s="1"/>
  <c r="N2213" i="20" s="1"/>
  <c r="G2213" i="20" s="1"/>
  <c r="H2208" i="20"/>
  <c r="J2209" i="18"/>
  <c r="K2210" i="18" s="1"/>
  <c r="L2211" i="18" s="1"/>
  <c r="M2212" i="18" s="1"/>
  <c r="N2213" i="18" s="1"/>
  <c r="G2213" i="18" s="1"/>
  <c r="H2208" i="18"/>
  <c r="F2208" i="23" l="1"/>
  <c r="I2209" i="23"/>
  <c r="I2209" i="22"/>
  <c r="F2208" i="22"/>
  <c r="F2208" i="20"/>
  <c r="I2209" i="20"/>
  <c r="I2209" i="18"/>
  <c r="F2208" i="18"/>
  <c r="H2209" i="23" l="1"/>
  <c r="J2210" i="23"/>
  <c r="K2211" i="23" s="1"/>
  <c r="L2212" i="23" s="1"/>
  <c r="M2213" i="23" s="1"/>
  <c r="N2214" i="23" s="1"/>
  <c r="G2214" i="23" s="1"/>
  <c r="H2209" i="22"/>
  <c r="J2210" i="22"/>
  <c r="K2211" i="22" s="1"/>
  <c r="L2212" i="22" s="1"/>
  <c r="M2213" i="22" s="1"/>
  <c r="N2214" i="22" s="1"/>
  <c r="G2214" i="22" s="1"/>
  <c r="J2210" i="20"/>
  <c r="K2211" i="20" s="1"/>
  <c r="L2212" i="20" s="1"/>
  <c r="M2213" i="20" s="1"/>
  <c r="N2214" i="20" s="1"/>
  <c r="G2214" i="20" s="1"/>
  <c r="H2209" i="20"/>
  <c r="J2210" i="18"/>
  <c r="K2211" i="18" s="1"/>
  <c r="L2212" i="18" s="1"/>
  <c r="M2213" i="18" s="1"/>
  <c r="N2214" i="18" s="1"/>
  <c r="G2214" i="18" s="1"/>
  <c r="H2209" i="18"/>
  <c r="I2210" i="23" l="1"/>
  <c r="F2209" i="23"/>
  <c r="I2210" i="22"/>
  <c r="F2209" i="22"/>
  <c r="F2209" i="20"/>
  <c r="I2210" i="20"/>
  <c r="I2210" i="18"/>
  <c r="F2209" i="18"/>
  <c r="H2210" i="23" l="1"/>
  <c r="J2211" i="23"/>
  <c r="K2212" i="23" s="1"/>
  <c r="L2213" i="23" s="1"/>
  <c r="M2214" i="23" s="1"/>
  <c r="N2215" i="23" s="1"/>
  <c r="G2215" i="23" s="1"/>
  <c r="H2210" i="22"/>
  <c r="J2211" i="22"/>
  <c r="K2212" i="22" s="1"/>
  <c r="L2213" i="22" s="1"/>
  <c r="M2214" i="22" s="1"/>
  <c r="N2215" i="22" s="1"/>
  <c r="G2215" i="22" s="1"/>
  <c r="J2211" i="20"/>
  <c r="K2212" i="20" s="1"/>
  <c r="L2213" i="20" s="1"/>
  <c r="M2214" i="20" s="1"/>
  <c r="N2215" i="20" s="1"/>
  <c r="G2215" i="20" s="1"/>
  <c r="H2210" i="20"/>
  <c r="H2210" i="18"/>
  <c r="J2211" i="18"/>
  <c r="K2212" i="18" s="1"/>
  <c r="L2213" i="18" s="1"/>
  <c r="M2214" i="18" s="1"/>
  <c r="N2215" i="18" s="1"/>
  <c r="G2215" i="18" s="1"/>
  <c r="I2211" i="23" l="1"/>
  <c r="F2210" i="23"/>
  <c r="F2210" i="22"/>
  <c r="I2211" i="22"/>
  <c r="I2211" i="20"/>
  <c r="F2210" i="20"/>
  <c r="I2211" i="18"/>
  <c r="F2210" i="18"/>
  <c r="H2211" i="23" l="1"/>
  <c r="J2212" i="23"/>
  <c r="K2213" i="23" s="1"/>
  <c r="L2214" i="23" s="1"/>
  <c r="M2215" i="23" s="1"/>
  <c r="N2216" i="23" s="1"/>
  <c r="G2216" i="23" s="1"/>
  <c r="H2211" i="22"/>
  <c r="J2212" i="22"/>
  <c r="K2213" i="22" s="1"/>
  <c r="L2214" i="22" s="1"/>
  <c r="M2215" i="22" s="1"/>
  <c r="N2216" i="22" s="1"/>
  <c r="G2216" i="22" s="1"/>
  <c r="J2212" i="20"/>
  <c r="K2213" i="20" s="1"/>
  <c r="L2214" i="20" s="1"/>
  <c r="M2215" i="20" s="1"/>
  <c r="N2216" i="20" s="1"/>
  <c r="G2216" i="20" s="1"/>
  <c r="H2211" i="20"/>
  <c r="H2211" i="18"/>
  <c r="J2212" i="18"/>
  <c r="K2213" i="18" s="1"/>
  <c r="L2214" i="18" s="1"/>
  <c r="M2215" i="18" s="1"/>
  <c r="N2216" i="18" s="1"/>
  <c r="G2216" i="18" s="1"/>
  <c r="I2212" i="23" l="1"/>
  <c r="F2211" i="23"/>
  <c r="F2211" i="22"/>
  <c r="I2212" i="22"/>
  <c r="I2212" i="20"/>
  <c r="F2211" i="20"/>
  <c r="I2212" i="18"/>
  <c r="F2211" i="18"/>
  <c r="H2212" i="23" l="1"/>
  <c r="J2213" i="23"/>
  <c r="K2214" i="23" s="1"/>
  <c r="L2215" i="23" s="1"/>
  <c r="M2216" i="23" s="1"/>
  <c r="N2217" i="23" s="1"/>
  <c r="G2217" i="23" s="1"/>
  <c r="J2213" i="22"/>
  <c r="K2214" i="22" s="1"/>
  <c r="L2215" i="22" s="1"/>
  <c r="M2216" i="22" s="1"/>
  <c r="N2217" i="22" s="1"/>
  <c r="G2217" i="22" s="1"/>
  <c r="H2212" i="22"/>
  <c r="J2213" i="20"/>
  <c r="K2214" i="20" s="1"/>
  <c r="L2215" i="20" s="1"/>
  <c r="M2216" i="20" s="1"/>
  <c r="N2217" i="20" s="1"/>
  <c r="G2217" i="20" s="1"/>
  <c r="H2212" i="20"/>
  <c r="H2212" i="18"/>
  <c r="J2213" i="18"/>
  <c r="K2214" i="18" s="1"/>
  <c r="L2215" i="18" s="1"/>
  <c r="M2216" i="18" s="1"/>
  <c r="N2217" i="18" s="1"/>
  <c r="G2217" i="18" s="1"/>
  <c r="I2213" i="23" l="1"/>
  <c r="F2212" i="23"/>
  <c r="F2212" i="22"/>
  <c r="I2213" i="22"/>
  <c r="I2213" i="20"/>
  <c r="F2212" i="20"/>
  <c r="F2212" i="18"/>
  <c r="I2213" i="18"/>
  <c r="H2213" i="23" l="1"/>
  <c r="J2214" i="23"/>
  <c r="K2215" i="23" s="1"/>
  <c r="L2216" i="23" s="1"/>
  <c r="M2217" i="23" s="1"/>
  <c r="N2218" i="23" s="1"/>
  <c r="G2218" i="23" s="1"/>
  <c r="J2214" i="22"/>
  <c r="K2215" i="22" s="1"/>
  <c r="L2216" i="22" s="1"/>
  <c r="M2217" i="22" s="1"/>
  <c r="N2218" i="22" s="1"/>
  <c r="G2218" i="22" s="1"/>
  <c r="H2213" i="22"/>
  <c r="H2213" i="20"/>
  <c r="J2214" i="20"/>
  <c r="K2215" i="20" s="1"/>
  <c r="L2216" i="20" s="1"/>
  <c r="M2217" i="20" s="1"/>
  <c r="N2218" i="20" s="1"/>
  <c r="G2218" i="20" s="1"/>
  <c r="H2213" i="18"/>
  <c r="J2214" i="18"/>
  <c r="K2215" i="18" s="1"/>
  <c r="L2216" i="18" s="1"/>
  <c r="M2217" i="18" s="1"/>
  <c r="N2218" i="18" s="1"/>
  <c r="G2218" i="18" s="1"/>
  <c r="F2213" i="23" l="1"/>
  <c r="I2214" i="23"/>
  <c r="F2213" i="22"/>
  <c r="I2214" i="22"/>
  <c r="I2214" i="20"/>
  <c r="F2213" i="20"/>
  <c r="F2213" i="18"/>
  <c r="I2214" i="18"/>
  <c r="J2215" i="23" l="1"/>
  <c r="K2216" i="23" s="1"/>
  <c r="L2217" i="23" s="1"/>
  <c r="M2218" i="23" s="1"/>
  <c r="N2219" i="23" s="1"/>
  <c r="G2219" i="23" s="1"/>
  <c r="H2214" i="23"/>
  <c r="J2215" i="22"/>
  <c r="K2216" i="22" s="1"/>
  <c r="L2217" i="22" s="1"/>
  <c r="M2218" i="22" s="1"/>
  <c r="N2219" i="22" s="1"/>
  <c r="G2219" i="22" s="1"/>
  <c r="H2214" i="22"/>
  <c r="H2214" i="20"/>
  <c r="J2215" i="20"/>
  <c r="K2216" i="20" s="1"/>
  <c r="L2217" i="20" s="1"/>
  <c r="M2218" i="20" s="1"/>
  <c r="N2219" i="20" s="1"/>
  <c r="G2219" i="20" s="1"/>
  <c r="H2214" i="18"/>
  <c r="J2215" i="18"/>
  <c r="K2216" i="18" s="1"/>
  <c r="L2217" i="18" s="1"/>
  <c r="M2218" i="18" s="1"/>
  <c r="N2219" i="18" s="1"/>
  <c r="G2219" i="18" s="1"/>
  <c r="I2215" i="23" l="1"/>
  <c r="F2214" i="23"/>
  <c r="I2215" i="22"/>
  <c r="F2214" i="22"/>
  <c r="F2214" i="20"/>
  <c r="I2215" i="20"/>
  <c r="F2214" i="18"/>
  <c r="I2215" i="18"/>
  <c r="H2215" i="23" l="1"/>
  <c r="J2216" i="23"/>
  <c r="K2217" i="23" s="1"/>
  <c r="L2218" i="23" s="1"/>
  <c r="M2219" i="23" s="1"/>
  <c r="N2220" i="23" s="1"/>
  <c r="G2220" i="23" s="1"/>
  <c r="J2216" i="22"/>
  <c r="K2217" i="22" s="1"/>
  <c r="L2218" i="22" s="1"/>
  <c r="M2219" i="22" s="1"/>
  <c r="N2220" i="22" s="1"/>
  <c r="G2220" i="22" s="1"/>
  <c r="H2215" i="22"/>
  <c r="H2215" i="20"/>
  <c r="J2216" i="20"/>
  <c r="K2217" i="20" s="1"/>
  <c r="L2218" i="20" s="1"/>
  <c r="M2219" i="20" s="1"/>
  <c r="N2220" i="20" s="1"/>
  <c r="G2220" i="20" s="1"/>
  <c r="J2216" i="18"/>
  <c r="K2217" i="18" s="1"/>
  <c r="L2218" i="18" s="1"/>
  <c r="M2219" i="18" s="1"/>
  <c r="N2220" i="18" s="1"/>
  <c r="G2220" i="18" s="1"/>
  <c r="H2215" i="18"/>
  <c r="I2216" i="23" l="1"/>
  <c r="F2215" i="23"/>
  <c r="I2216" i="22"/>
  <c r="F2215" i="22"/>
  <c r="F2215" i="20"/>
  <c r="I2216" i="20"/>
  <c r="F2215" i="18"/>
  <c r="I2216" i="18"/>
  <c r="H2216" i="23" l="1"/>
  <c r="J2217" i="23"/>
  <c r="K2218" i="23" s="1"/>
  <c r="L2219" i="23" s="1"/>
  <c r="M2220" i="23" s="1"/>
  <c r="N2221" i="23" s="1"/>
  <c r="G2221" i="23" s="1"/>
  <c r="J2217" i="22"/>
  <c r="K2218" i="22" s="1"/>
  <c r="L2219" i="22" s="1"/>
  <c r="M2220" i="22" s="1"/>
  <c r="N2221" i="22" s="1"/>
  <c r="G2221" i="22" s="1"/>
  <c r="H2216" i="22"/>
  <c r="J2217" i="20"/>
  <c r="K2218" i="20" s="1"/>
  <c r="L2219" i="20" s="1"/>
  <c r="M2220" i="20" s="1"/>
  <c r="N2221" i="20" s="1"/>
  <c r="G2221" i="20" s="1"/>
  <c r="H2216" i="20"/>
  <c r="J2217" i="18"/>
  <c r="K2218" i="18" s="1"/>
  <c r="L2219" i="18" s="1"/>
  <c r="M2220" i="18" s="1"/>
  <c r="N2221" i="18" s="1"/>
  <c r="G2221" i="18" s="1"/>
  <c r="H2216" i="18"/>
  <c r="F2216" i="23" l="1"/>
  <c r="I2217" i="23"/>
  <c r="I2217" i="22"/>
  <c r="F2216" i="22"/>
  <c r="F2216" i="20"/>
  <c r="I2217" i="20"/>
  <c r="I2217" i="18"/>
  <c r="F2216" i="18"/>
  <c r="H2217" i="23" l="1"/>
  <c r="J2218" i="23"/>
  <c r="K2219" i="23" s="1"/>
  <c r="L2220" i="23" s="1"/>
  <c r="M2221" i="23" s="1"/>
  <c r="N2222" i="23" s="1"/>
  <c r="G2222" i="23" s="1"/>
  <c r="H2217" i="22"/>
  <c r="J2218" i="22"/>
  <c r="K2219" i="22" s="1"/>
  <c r="L2220" i="22" s="1"/>
  <c r="M2221" i="22" s="1"/>
  <c r="N2222" i="22" s="1"/>
  <c r="G2222" i="22" s="1"/>
  <c r="J2218" i="20"/>
  <c r="K2219" i="20" s="1"/>
  <c r="L2220" i="20" s="1"/>
  <c r="M2221" i="20" s="1"/>
  <c r="N2222" i="20" s="1"/>
  <c r="G2222" i="20" s="1"/>
  <c r="H2217" i="20"/>
  <c r="J2218" i="18"/>
  <c r="K2219" i="18" s="1"/>
  <c r="L2220" i="18" s="1"/>
  <c r="M2221" i="18" s="1"/>
  <c r="N2222" i="18" s="1"/>
  <c r="G2222" i="18" s="1"/>
  <c r="H2217" i="18"/>
  <c r="I2218" i="23" l="1"/>
  <c r="F2217" i="23"/>
  <c r="I2218" i="22"/>
  <c r="F2217" i="22"/>
  <c r="F2217" i="20"/>
  <c r="I2218" i="20"/>
  <c r="I2218" i="18"/>
  <c r="F2217" i="18"/>
  <c r="H2218" i="23" l="1"/>
  <c r="J2219" i="23"/>
  <c r="K2220" i="23" s="1"/>
  <c r="L2221" i="23" s="1"/>
  <c r="M2222" i="23" s="1"/>
  <c r="N2223" i="23" s="1"/>
  <c r="G2223" i="23" s="1"/>
  <c r="H2218" i="22"/>
  <c r="J2219" i="22"/>
  <c r="K2220" i="22" s="1"/>
  <c r="L2221" i="22" s="1"/>
  <c r="M2222" i="22" s="1"/>
  <c r="N2223" i="22" s="1"/>
  <c r="G2223" i="22" s="1"/>
  <c r="J2219" i="20"/>
  <c r="K2220" i="20" s="1"/>
  <c r="L2221" i="20" s="1"/>
  <c r="M2222" i="20" s="1"/>
  <c r="N2223" i="20" s="1"/>
  <c r="G2223" i="20" s="1"/>
  <c r="H2218" i="20"/>
  <c r="H2218" i="18"/>
  <c r="J2219" i="18"/>
  <c r="K2220" i="18" s="1"/>
  <c r="L2221" i="18" s="1"/>
  <c r="M2222" i="18" s="1"/>
  <c r="N2223" i="18" s="1"/>
  <c r="G2223" i="18" s="1"/>
  <c r="I2219" i="23" l="1"/>
  <c r="F2218" i="23"/>
  <c r="F2218" i="22"/>
  <c r="I2219" i="22"/>
  <c r="I2219" i="20"/>
  <c r="F2218" i="20"/>
  <c r="I2219" i="18"/>
  <c r="F2218" i="18"/>
  <c r="H2219" i="23" l="1"/>
  <c r="J2220" i="23"/>
  <c r="K2221" i="23" s="1"/>
  <c r="L2222" i="23" s="1"/>
  <c r="M2223" i="23" s="1"/>
  <c r="N2224" i="23" s="1"/>
  <c r="G2224" i="23" s="1"/>
  <c r="H2219" i="22"/>
  <c r="J2220" i="22"/>
  <c r="K2221" i="22" s="1"/>
  <c r="L2222" i="22" s="1"/>
  <c r="M2223" i="22" s="1"/>
  <c r="N2224" i="22" s="1"/>
  <c r="G2224" i="22" s="1"/>
  <c r="J2220" i="20"/>
  <c r="K2221" i="20" s="1"/>
  <c r="L2222" i="20" s="1"/>
  <c r="M2223" i="20" s="1"/>
  <c r="N2224" i="20" s="1"/>
  <c r="G2224" i="20" s="1"/>
  <c r="H2219" i="20"/>
  <c r="H2219" i="18"/>
  <c r="J2220" i="18"/>
  <c r="K2221" i="18" s="1"/>
  <c r="L2222" i="18" s="1"/>
  <c r="M2223" i="18" s="1"/>
  <c r="N2224" i="18" s="1"/>
  <c r="G2224" i="18" s="1"/>
  <c r="I2220" i="23" l="1"/>
  <c r="F2219" i="23"/>
  <c r="F2219" i="22"/>
  <c r="I2220" i="22"/>
  <c r="I2220" i="20"/>
  <c r="F2219" i="20"/>
  <c r="I2220" i="18"/>
  <c r="F2219" i="18"/>
  <c r="H2220" i="23" l="1"/>
  <c r="J2221" i="23"/>
  <c r="K2222" i="23" s="1"/>
  <c r="L2223" i="23" s="1"/>
  <c r="M2224" i="23" s="1"/>
  <c r="N2225" i="23" s="1"/>
  <c r="G2225" i="23" s="1"/>
  <c r="J2221" i="22"/>
  <c r="K2222" i="22" s="1"/>
  <c r="L2223" i="22" s="1"/>
  <c r="M2224" i="22" s="1"/>
  <c r="N2225" i="22" s="1"/>
  <c r="G2225" i="22" s="1"/>
  <c r="H2220" i="22"/>
  <c r="J2221" i="20"/>
  <c r="K2222" i="20" s="1"/>
  <c r="L2223" i="20" s="1"/>
  <c r="M2224" i="20" s="1"/>
  <c r="N2225" i="20" s="1"/>
  <c r="G2225" i="20" s="1"/>
  <c r="H2220" i="20"/>
  <c r="H2220" i="18"/>
  <c r="J2221" i="18"/>
  <c r="K2222" i="18" s="1"/>
  <c r="L2223" i="18" s="1"/>
  <c r="M2224" i="18" s="1"/>
  <c r="N2225" i="18" s="1"/>
  <c r="G2225" i="18" s="1"/>
  <c r="I2221" i="23" l="1"/>
  <c r="F2220" i="23"/>
  <c r="F2220" i="22"/>
  <c r="I2221" i="22"/>
  <c r="I2221" i="20"/>
  <c r="F2220" i="20"/>
  <c r="F2220" i="18"/>
  <c r="I2221" i="18"/>
  <c r="H2221" i="23" l="1"/>
  <c r="J2222" i="23"/>
  <c r="K2223" i="23" s="1"/>
  <c r="L2224" i="23" s="1"/>
  <c r="M2225" i="23" s="1"/>
  <c r="N2226" i="23" s="1"/>
  <c r="G2226" i="23" s="1"/>
  <c r="J2222" i="22"/>
  <c r="K2223" i="22" s="1"/>
  <c r="L2224" i="22" s="1"/>
  <c r="M2225" i="22" s="1"/>
  <c r="N2226" i="22" s="1"/>
  <c r="G2226" i="22" s="1"/>
  <c r="H2221" i="22"/>
  <c r="H2221" i="20"/>
  <c r="J2222" i="20"/>
  <c r="K2223" i="20" s="1"/>
  <c r="L2224" i="20" s="1"/>
  <c r="M2225" i="20" s="1"/>
  <c r="N2226" i="20" s="1"/>
  <c r="G2226" i="20" s="1"/>
  <c r="H2221" i="18"/>
  <c r="J2222" i="18"/>
  <c r="K2223" i="18" s="1"/>
  <c r="L2224" i="18" s="1"/>
  <c r="M2225" i="18" s="1"/>
  <c r="N2226" i="18" s="1"/>
  <c r="G2226" i="18" s="1"/>
  <c r="F2221" i="23" l="1"/>
  <c r="I2222" i="23"/>
  <c r="F2221" i="22"/>
  <c r="I2222" i="22"/>
  <c r="I2222" i="20"/>
  <c r="F2221" i="20"/>
  <c r="F2221" i="18"/>
  <c r="I2222" i="18"/>
  <c r="J2223" i="23" l="1"/>
  <c r="K2224" i="23" s="1"/>
  <c r="L2225" i="23" s="1"/>
  <c r="M2226" i="23" s="1"/>
  <c r="N2227" i="23" s="1"/>
  <c r="G2227" i="23" s="1"/>
  <c r="H2222" i="23"/>
  <c r="J2223" i="22"/>
  <c r="K2224" i="22" s="1"/>
  <c r="L2225" i="22" s="1"/>
  <c r="M2226" i="22" s="1"/>
  <c r="N2227" i="22" s="1"/>
  <c r="G2227" i="22" s="1"/>
  <c r="H2222" i="22"/>
  <c r="H2222" i="20"/>
  <c r="J2223" i="20"/>
  <c r="K2224" i="20" s="1"/>
  <c r="L2225" i="20" s="1"/>
  <c r="M2226" i="20" s="1"/>
  <c r="N2227" i="20" s="1"/>
  <c r="G2227" i="20" s="1"/>
  <c r="H2222" i="18"/>
  <c r="J2223" i="18"/>
  <c r="K2224" i="18" s="1"/>
  <c r="L2225" i="18" s="1"/>
  <c r="M2226" i="18" s="1"/>
  <c r="N2227" i="18" s="1"/>
  <c r="G2227" i="18" s="1"/>
  <c r="I2223" i="23" l="1"/>
  <c r="F2222" i="23"/>
  <c r="I2223" i="22"/>
  <c r="F2222" i="22"/>
  <c r="F2222" i="20"/>
  <c r="I2223" i="20"/>
  <c r="F2222" i="18"/>
  <c r="I2223" i="18"/>
  <c r="H2223" i="23" l="1"/>
  <c r="J2224" i="23"/>
  <c r="K2225" i="23" s="1"/>
  <c r="L2226" i="23" s="1"/>
  <c r="M2227" i="23" s="1"/>
  <c r="N2228" i="23" s="1"/>
  <c r="G2228" i="23" s="1"/>
  <c r="J2224" i="22"/>
  <c r="K2225" i="22" s="1"/>
  <c r="L2226" i="22" s="1"/>
  <c r="M2227" i="22" s="1"/>
  <c r="N2228" i="22" s="1"/>
  <c r="G2228" i="22" s="1"/>
  <c r="H2223" i="22"/>
  <c r="H2223" i="20"/>
  <c r="J2224" i="20"/>
  <c r="K2225" i="20" s="1"/>
  <c r="L2226" i="20" s="1"/>
  <c r="M2227" i="20" s="1"/>
  <c r="N2228" i="20" s="1"/>
  <c r="G2228" i="20" s="1"/>
  <c r="J2224" i="18"/>
  <c r="K2225" i="18" s="1"/>
  <c r="L2226" i="18" s="1"/>
  <c r="M2227" i="18" s="1"/>
  <c r="N2228" i="18" s="1"/>
  <c r="G2228" i="18" s="1"/>
  <c r="H2223" i="18"/>
  <c r="I2224" i="23" l="1"/>
  <c r="F2223" i="23"/>
  <c r="I2224" i="22"/>
  <c r="F2223" i="22"/>
  <c r="F2223" i="20"/>
  <c r="I2224" i="20"/>
  <c r="F2223" i="18"/>
  <c r="I2224" i="18"/>
  <c r="H2224" i="23" l="1"/>
  <c r="J2225" i="23"/>
  <c r="K2226" i="23" s="1"/>
  <c r="L2227" i="23" s="1"/>
  <c r="M2228" i="23" s="1"/>
  <c r="N2229" i="23" s="1"/>
  <c r="G2229" i="23" s="1"/>
  <c r="J2225" i="22"/>
  <c r="K2226" i="22" s="1"/>
  <c r="L2227" i="22" s="1"/>
  <c r="M2228" i="22" s="1"/>
  <c r="N2229" i="22" s="1"/>
  <c r="G2229" i="22" s="1"/>
  <c r="H2224" i="22"/>
  <c r="J2225" i="20"/>
  <c r="K2226" i="20" s="1"/>
  <c r="L2227" i="20" s="1"/>
  <c r="M2228" i="20" s="1"/>
  <c r="N2229" i="20" s="1"/>
  <c r="G2229" i="20" s="1"/>
  <c r="H2224" i="20"/>
  <c r="J2225" i="18"/>
  <c r="K2226" i="18" s="1"/>
  <c r="L2227" i="18" s="1"/>
  <c r="M2228" i="18" s="1"/>
  <c r="N2229" i="18" s="1"/>
  <c r="G2229" i="18" s="1"/>
  <c r="H2224" i="18"/>
  <c r="F2224" i="23" l="1"/>
  <c r="I2225" i="23"/>
  <c r="I2225" i="22"/>
  <c r="F2224" i="22"/>
  <c r="F2224" i="20"/>
  <c r="I2225" i="20"/>
  <c r="I2225" i="18"/>
  <c r="F2224" i="18"/>
  <c r="H2225" i="23" l="1"/>
  <c r="J2226" i="23"/>
  <c r="K2227" i="23" s="1"/>
  <c r="L2228" i="23" s="1"/>
  <c r="M2229" i="23" s="1"/>
  <c r="N2230" i="23" s="1"/>
  <c r="G2230" i="23" s="1"/>
  <c r="H2225" i="22"/>
  <c r="J2226" i="22"/>
  <c r="K2227" i="22" s="1"/>
  <c r="L2228" i="22" s="1"/>
  <c r="M2229" i="22" s="1"/>
  <c r="N2230" i="22" s="1"/>
  <c r="G2230" i="22" s="1"/>
  <c r="J2226" i="20"/>
  <c r="K2227" i="20" s="1"/>
  <c r="L2228" i="20" s="1"/>
  <c r="M2229" i="20" s="1"/>
  <c r="N2230" i="20" s="1"/>
  <c r="G2230" i="20" s="1"/>
  <c r="H2225" i="20"/>
  <c r="J2226" i="18"/>
  <c r="K2227" i="18" s="1"/>
  <c r="L2228" i="18" s="1"/>
  <c r="M2229" i="18" s="1"/>
  <c r="N2230" i="18" s="1"/>
  <c r="G2230" i="18" s="1"/>
  <c r="H2225" i="18"/>
  <c r="I2226" i="23" l="1"/>
  <c r="F2225" i="23"/>
  <c r="I2226" i="22"/>
  <c r="F2225" i="22"/>
  <c r="F2225" i="20"/>
  <c r="I2226" i="20"/>
  <c r="I2226" i="18"/>
  <c r="F2225" i="18"/>
  <c r="H2226" i="23" l="1"/>
  <c r="J2227" i="23"/>
  <c r="K2228" i="23" s="1"/>
  <c r="L2229" i="23" s="1"/>
  <c r="M2230" i="23" s="1"/>
  <c r="N2231" i="23" s="1"/>
  <c r="G2231" i="23" s="1"/>
  <c r="H2226" i="22"/>
  <c r="J2227" i="22"/>
  <c r="K2228" i="22" s="1"/>
  <c r="L2229" i="22" s="1"/>
  <c r="M2230" i="22" s="1"/>
  <c r="N2231" i="22" s="1"/>
  <c r="G2231" i="22" s="1"/>
  <c r="J2227" i="20"/>
  <c r="K2228" i="20" s="1"/>
  <c r="L2229" i="20" s="1"/>
  <c r="M2230" i="20" s="1"/>
  <c r="N2231" i="20" s="1"/>
  <c r="G2231" i="20" s="1"/>
  <c r="H2226" i="20"/>
  <c r="H2226" i="18"/>
  <c r="J2227" i="18"/>
  <c r="K2228" i="18" s="1"/>
  <c r="L2229" i="18" s="1"/>
  <c r="M2230" i="18" s="1"/>
  <c r="N2231" i="18" s="1"/>
  <c r="G2231" i="18" s="1"/>
  <c r="I2227" i="23" l="1"/>
  <c r="F2226" i="23"/>
  <c r="F2226" i="22"/>
  <c r="I2227" i="22"/>
  <c r="I2227" i="20"/>
  <c r="F2226" i="20"/>
  <c r="I2227" i="18"/>
  <c r="F2226" i="18"/>
  <c r="J2228" i="23" l="1"/>
  <c r="K2229" i="23" s="1"/>
  <c r="L2230" i="23" s="1"/>
  <c r="M2231" i="23" s="1"/>
  <c r="N2232" i="23" s="1"/>
  <c r="G2232" i="23" s="1"/>
  <c r="H2227" i="23"/>
  <c r="H2227" i="22"/>
  <c r="J2228" i="22"/>
  <c r="K2229" i="22" s="1"/>
  <c r="L2230" i="22" s="1"/>
  <c r="M2231" i="22" s="1"/>
  <c r="N2232" i="22" s="1"/>
  <c r="G2232" i="22" s="1"/>
  <c r="J2228" i="20"/>
  <c r="K2229" i="20" s="1"/>
  <c r="L2230" i="20" s="1"/>
  <c r="M2231" i="20" s="1"/>
  <c r="N2232" i="20" s="1"/>
  <c r="G2232" i="20" s="1"/>
  <c r="H2227" i="20"/>
  <c r="H2227" i="18"/>
  <c r="J2228" i="18"/>
  <c r="K2229" i="18" s="1"/>
  <c r="L2230" i="18" s="1"/>
  <c r="M2231" i="18" s="1"/>
  <c r="N2232" i="18" s="1"/>
  <c r="G2232" i="18" s="1"/>
  <c r="I2228" i="23" l="1"/>
  <c r="F2227" i="23"/>
  <c r="F2227" i="22"/>
  <c r="I2228" i="22"/>
  <c r="I2228" i="20"/>
  <c r="F2227" i="20"/>
  <c r="I2228" i="18"/>
  <c r="F2227" i="18"/>
  <c r="H2228" i="23" l="1"/>
  <c r="J2229" i="23"/>
  <c r="K2230" i="23" s="1"/>
  <c r="L2231" i="23" s="1"/>
  <c r="M2232" i="23" s="1"/>
  <c r="N2233" i="23" s="1"/>
  <c r="G2233" i="23" s="1"/>
  <c r="J2229" i="22"/>
  <c r="K2230" i="22" s="1"/>
  <c r="L2231" i="22" s="1"/>
  <c r="M2232" i="22" s="1"/>
  <c r="N2233" i="22" s="1"/>
  <c r="G2233" i="22" s="1"/>
  <c r="H2228" i="22"/>
  <c r="J2229" i="20"/>
  <c r="K2230" i="20" s="1"/>
  <c r="L2231" i="20" s="1"/>
  <c r="M2232" i="20" s="1"/>
  <c r="N2233" i="20" s="1"/>
  <c r="G2233" i="20" s="1"/>
  <c r="H2228" i="20"/>
  <c r="H2228" i="18"/>
  <c r="J2229" i="18"/>
  <c r="K2230" i="18" s="1"/>
  <c r="L2231" i="18" s="1"/>
  <c r="M2232" i="18" s="1"/>
  <c r="N2233" i="18" s="1"/>
  <c r="G2233" i="18" s="1"/>
  <c r="I2229" i="23" l="1"/>
  <c r="F2228" i="23"/>
  <c r="F2228" i="22"/>
  <c r="I2229" i="22"/>
  <c r="I2229" i="20"/>
  <c r="F2228" i="20"/>
  <c r="F2228" i="18"/>
  <c r="I2229" i="18"/>
  <c r="H2229" i="23" l="1"/>
  <c r="J2230" i="23"/>
  <c r="K2231" i="23" s="1"/>
  <c r="L2232" i="23" s="1"/>
  <c r="M2233" i="23" s="1"/>
  <c r="N2234" i="23" s="1"/>
  <c r="G2234" i="23" s="1"/>
  <c r="J2230" i="22"/>
  <c r="K2231" i="22" s="1"/>
  <c r="L2232" i="22" s="1"/>
  <c r="M2233" i="22" s="1"/>
  <c r="N2234" i="22" s="1"/>
  <c r="G2234" i="22" s="1"/>
  <c r="H2229" i="22"/>
  <c r="H2229" i="20"/>
  <c r="J2230" i="20"/>
  <c r="K2231" i="20" s="1"/>
  <c r="L2232" i="20" s="1"/>
  <c r="M2233" i="20" s="1"/>
  <c r="N2234" i="20" s="1"/>
  <c r="G2234" i="20" s="1"/>
  <c r="H2229" i="18"/>
  <c r="J2230" i="18"/>
  <c r="K2231" i="18" s="1"/>
  <c r="L2232" i="18" s="1"/>
  <c r="M2233" i="18" s="1"/>
  <c r="N2234" i="18" s="1"/>
  <c r="G2234" i="18" s="1"/>
  <c r="I2230" i="23" l="1"/>
  <c r="F2229" i="23"/>
  <c r="F2229" i="22"/>
  <c r="I2230" i="22"/>
  <c r="I2230" i="20"/>
  <c r="F2229" i="20"/>
  <c r="F2229" i="18"/>
  <c r="I2230" i="18"/>
  <c r="J2231" i="23" l="1"/>
  <c r="K2232" i="23" s="1"/>
  <c r="L2233" i="23" s="1"/>
  <c r="M2234" i="23" s="1"/>
  <c r="N2235" i="23" s="1"/>
  <c r="G2235" i="23" s="1"/>
  <c r="H2230" i="23"/>
  <c r="J2231" i="22"/>
  <c r="K2232" i="22" s="1"/>
  <c r="L2233" i="22" s="1"/>
  <c r="M2234" i="22" s="1"/>
  <c r="N2235" i="22" s="1"/>
  <c r="G2235" i="22" s="1"/>
  <c r="H2230" i="22"/>
  <c r="H2230" i="20"/>
  <c r="J2231" i="20"/>
  <c r="K2232" i="20" s="1"/>
  <c r="L2233" i="20" s="1"/>
  <c r="M2234" i="20" s="1"/>
  <c r="N2235" i="20" s="1"/>
  <c r="G2235" i="20" s="1"/>
  <c r="H2230" i="18"/>
  <c r="J2231" i="18"/>
  <c r="K2232" i="18" s="1"/>
  <c r="L2233" i="18" s="1"/>
  <c r="M2234" i="18" s="1"/>
  <c r="N2235" i="18" s="1"/>
  <c r="G2235" i="18" s="1"/>
  <c r="I2231" i="23" l="1"/>
  <c r="F2230" i="23"/>
  <c r="I2231" i="22"/>
  <c r="F2230" i="22"/>
  <c r="F2230" i="20"/>
  <c r="I2231" i="20"/>
  <c r="F2230" i="18"/>
  <c r="I2231" i="18"/>
  <c r="H2231" i="23" l="1"/>
  <c r="J2232" i="23"/>
  <c r="K2233" i="23" s="1"/>
  <c r="L2234" i="23" s="1"/>
  <c r="M2235" i="23" s="1"/>
  <c r="N2236" i="23" s="1"/>
  <c r="G2236" i="23" s="1"/>
  <c r="J2232" i="22"/>
  <c r="K2233" i="22" s="1"/>
  <c r="L2234" i="22" s="1"/>
  <c r="M2235" i="22" s="1"/>
  <c r="N2236" i="22" s="1"/>
  <c r="G2236" i="22" s="1"/>
  <c r="H2231" i="22"/>
  <c r="H2231" i="20"/>
  <c r="J2232" i="20"/>
  <c r="K2233" i="20" s="1"/>
  <c r="L2234" i="20" s="1"/>
  <c r="M2235" i="20" s="1"/>
  <c r="N2236" i="20" s="1"/>
  <c r="G2236" i="20" s="1"/>
  <c r="J2232" i="18"/>
  <c r="K2233" i="18" s="1"/>
  <c r="L2234" i="18" s="1"/>
  <c r="M2235" i="18" s="1"/>
  <c r="N2236" i="18" s="1"/>
  <c r="G2236" i="18" s="1"/>
  <c r="H2231" i="18"/>
  <c r="I2232" i="23" l="1"/>
  <c r="F2231" i="23"/>
  <c r="I2232" i="22"/>
  <c r="F2231" i="22"/>
  <c r="F2231" i="20"/>
  <c r="I2232" i="20"/>
  <c r="F2231" i="18"/>
  <c r="I2232" i="18"/>
  <c r="H2232" i="23" l="1"/>
  <c r="J2233" i="23"/>
  <c r="K2234" i="23" s="1"/>
  <c r="L2235" i="23" s="1"/>
  <c r="M2236" i="23" s="1"/>
  <c r="N2237" i="23" s="1"/>
  <c r="G2237" i="23" s="1"/>
  <c r="J2233" i="22"/>
  <c r="K2234" i="22" s="1"/>
  <c r="L2235" i="22" s="1"/>
  <c r="M2236" i="22" s="1"/>
  <c r="N2237" i="22" s="1"/>
  <c r="G2237" i="22" s="1"/>
  <c r="H2232" i="22"/>
  <c r="J2233" i="20"/>
  <c r="K2234" i="20" s="1"/>
  <c r="L2235" i="20" s="1"/>
  <c r="M2236" i="20" s="1"/>
  <c r="N2237" i="20" s="1"/>
  <c r="G2237" i="20" s="1"/>
  <c r="H2232" i="20"/>
  <c r="J2233" i="18"/>
  <c r="K2234" i="18" s="1"/>
  <c r="L2235" i="18" s="1"/>
  <c r="M2236" i="18" s="1"/>
  <c r="N2237" i="18" s="1"/>
  <c r="G2237" i="18" s="1"/>
  <c r="H2232" i="18"/>
  <c r="I2233" i="23" l="1"/>
  <c r="F2232" i="23"/>
  <c r="I2233" i="22"/>
  <c r="F2232" i="22"/>
  <c r="F2232" i="20"/>
  <c r="I2233" i="20"/>
  <c r="I2233" i="18"/>
  <c r="F2232" i="18"/>
  <c r="H2233" i="23" l="1"/>
  <c r="J2234" i="23"/>
  <c r="K2235" i="23" s="1"/>
  <c r="L2236" i="23" s="1"/>
  <c r="M2237" i="23" s="1"/>
  <c r="N2238" i="23" s="1"/>
  <c r="G2238" i="23" s="1"/>
  <c r="H2233" i="22"/>
  <c r="J2234" i="22"/>
  <c r="K2235" i="22" s="1"/>
  <c r="L2236" i="22" s="1"/>
  <c r="M2237" i="22" s="1"/>
  <c r="N2238" i="22" s="1"/>
  <c r="G2238" i="22" s="1"/>
  <c r="J2234" i="20"/>
  <c r="K2235" i="20" s="1"/>
  <c r="L2236" i="20" s="1"/>
  <c r="M2237" i="20" s="1"/>
  <c r="N2238" i="20" s="1"/>
  <c r="G2238" i="20" s="1"/>
  <c r="H2233" i="20"/>
  <c r="J2234" i="18"/>
  <c r="K2235" i="18" s="1"/>
  <c r="L2236" i="18" s="1"/>
  <c r="M2237" i="18" s="1"/>
  <c r="N2238" i="18" s="1"/>
  <c r="G2238" i="18" s="1"/>
  <c r="H2233" i="18"/>
  <c r="I2234" i="23" l="1"/>
  <c r="F2233" i="23"/>
  <c r="I2234" i="22"/>
  <c r="F2233" i="22"/>
  <c r="F2233" i="20"/>
  <c r="I2234" i="20"/>
  <c r="I2234" i="18"/>
  <c r="F2233" i="18"/>
  <c r="H2234" i="23" l="1"/>
  <c r="J2235" i="23"/>
  <c r="K2236" i="23" s="1"/>
  <c r="L2237" i="23" s="1"/>
  <c r="M2238" i="23" s="1"/>
  <c r="N2239" i="23" s="1"/>
  <c r="G2239" i="23" s="1"/>
  <c r="H2234" i="22"/>
  <c r="J2235" i="22"/>
  <c r="K2236" i="22" s="1"/>
  <c r="L2237" i="22" s="1"/>
  <c r="M2238" i="22" s="1"/>
  <c r="N2239" i="22" s="1"/>
  <c r="G2239" i="22" s="1"/>
  <c r="J2235" i="20"/>
  <c r="K2236" i="20" s="1"/>
  <c r="L2237" i="20" s="1"/>
  <c r="M2238" i="20" s="1"/>
  <c r="N2239" i="20" s="1"/>
  <c r="G2239" i="20" s="1"/>
  <c r="H2234" i="20"/>
  <c r="H2234" i="18"/>
  <c r="J2235" i="18"/>
  <c r="K2236" i="18" s="1"/>
  <c r="L2237" i="18" s="1"/>
  <c r="M2238" i="18" s="1"/>
  <c r="N2239" i="18" s="1"/>
  <c r="G2239" i="18" s="1"/>
  <c r="I2235" i="23" l="1"/>
  <c r="F2234" i="23"/>
  <c r="F2234" i="22"/>
  <c r="I2235" i="22"/>
  <c r="I2235" i="20"/>
  <c r="F2234" i="20"/>
  <c r="I2235" i="18"/>
  <c r="F2234" i="18"/>
  <c r="J2236" i="23" l="1"/>
  <c r="K2237" i="23" s="1"/>
  <c r="L2238" i="23" s="1"/>
  <c r="M2239" i="23" s="1"/>
  <c r="N2240" i="23" s="1"/>
  <c r="G2240" i="23" s="1"/>
  <c r="H2235" i="23"/>
  <c r="H2235" i="22"/>
  <c r="J2236" i="22"/>
  <c r="K2237" i="22" s="1"/>
  <c r="L2238" i="22" s="1"/>
  <c r="M2239" i="22" s="1"/>
  <c r="N2240" i="22" s="1"/>
  <c r="G2240" i="22" s="1"/>
  <c r="J2236" i="20"/>
  <c r="K2237" i="20" s="1"/>
  <c r="L2238" i="20" s="1"/>
  <c r="M2239" i="20" s="1"/>
  <c r="N2240" i="20" s="1"/>
  <c r="G2240" i="20" s="1"/>
  <c r="H2235" i="20"/>
  <c r="H2235" i="18"/>
  <c r="J2236" i="18"/>
  <c r="K2237" i="18" s="1"/>
  <c r="L2238" i="18" s="1"/>
  <c r="M2239" i="18" s="1"/>
  <c r="N2240" i="18" s="1"/>
  <c r="G2240" i="18" s="1"/>
  <c r="I2236" i="23" l="1"/>
  <c r="F2235" i="23"/>
  <c r="F2235" i="22"/>
  <c r="I2236" i="22"/>
  <c r="I2236" i="20"/>
  <c r="F2235" i="20"/>
  <c r="I2236" i="18"/>
  <c r="F2235" i="18"/>
  <c r="H2236" i="23" l="1"/>
  <c r="J2237" i="23"/>
  <c r="K2238" i="23" s="1"/>
  <c r="L2239" i="23" s="1"/>
  <c r="M2240" i="23" s="1"/>
  <c r="N2241" i="23" s="1"/>
  <c r="G2241" i="23" s="1"/>
  <c r="J2237" i="22"/>
  <c r="K2238" i="22" s="1"/>
  <c r="L2239" i="22" s="1"/>
  <c r="M2240" i="22" s="1"/>
  <c r="N2241" i="22" s="1"/>
  <c r="G2241" i="22" s="1"/>
  <c r="H2236" i="22"/>
  <c r="J2237" i="20"/>
  <c r="K2238" i="20" s="1"/>
  <c r="L2239" i="20" s="1"/>
  <c r="M2240" i="20" s="1"/>
  <c r="N2241" i="20" s="1"/>
  <c r="G2241" i="20" s="1"/>
  <c r="H2236" i="20"/>
  <c r="H2236" i="18"/>
  <c r="J2237" i="18"/>
  <c r="K2238" i="18" s="1"/>
  <c r="L2239" i="18" s="1"/>
  <c r="M2240" i="18" s="1"/>
  <c r="N2241" i="18" s="1"/>
  <c r="G2241" i="18" s="1"/>
  <c r="I2237" i="23" l="1"/>
  <c r="F2236" i="23"/>
  <c r="F2236" i="22"/>
  <c r="I2237" i="22"/>
  <c r="I2237" i="20"/>
  <c r="F2236" i="20"/>
  <c r="F2236" i="18"/>
  <c r="I2237" i="18"/>
  <c r="H2237" i="23" l="1"/>
  <c r="J2238" i="23"/>
  <c r="K2239" i="23" s="1"/>
  <c r="L2240" i="23" s="1"/>
  <c r="M2241" i="23" s="1"/>
  <c r="N2242" i="23" s="1"/>
  <c r="G2242" i="23" s="1"/>
  <c r="J2238" i="22"/>
  <c r="K2239" i="22" s="1"/>
  <c r="L2240" i="22" s="1"/>
  <c r="M2241" i="22" s="1"/>
  <c r="N2242" i="22" s="1"/>
  <c r="G2242" i="22" s="1"/>
  <c r="H2237" i="22"/>
  <c r="H2237" i="20"/>
  <c r="J2238" i="20"/>
  <c r="K2239" i="20" s="1"/>
  <c r="L2240" i="20" s="1"/>
  <c r="M2241" i="20" s="1"/>
  <c r="N2242" i="20" s="1"/>
  <c r="G2242" i="20" s="1"/>
  <c r="H2237" i="18"/>
  <c r="J2238" i="18"/>
  <c r="K2239" i="18" s="1"/>
  <c r="L2240" i="18" s="1"/>
  <c r="M2241" i="18" s="1"/>
  <c r="N2242" i="18" s="1"/>
  <c r="G2242" i="18" s="1"/>
  <c r="F2237" i="23" l="1"/>
  <c r="I2238" i="23"/>
  <c r="F2237" i="22"/>
  <c r="I2238" i="22"/>
  <c r="I2238" i="20"/>
  <c r="F2237" i="20"/>
  <c r="F2237" i="18"/>
  <c r="I2238" i="18"/>
  <c r="J2239" i="23" l="1"/>
  <c r="K2240" i="23" s="1"/>
  <c r="L2241" i="23" s="1"/>
  <c r="M2242" i="23" s="1"/>
  <c r="N2243" i="23" s="1"/>
  <c r="G2243" i="23" s="1"/>
  <c r="H2238" i="23"/>
  <c r="J2239" i="22"/>
  <c r="K2240" i="22" s="1"/>
  <c r="L2241" i="22" s="1"/>
  <c r="M2242" i="22" s="1"/>
  <c r="N2243" i="22" s="1"/>
  <c r="G2243" i="22" s="1"/>
  <c r="H2238" i="22"/>
  <c r="H2238" i="20"/>
  <c r="J2239" i="20"/>
  <c r="K2240" i="20" s="1"/>
  <c r="L2241" i="20" s="1"/>
  <c r="M2242" i="20" s="1"/>
  <c r="N2243" i="20" s="1"/>
  <c r="G2243" i="20" s="1"/>
  <c r="H2238" i="18"/>
  <c r="J2239" i="18"/>
  <c r="K2240" i="18" s="1"/>
  <c r="L2241" i="18" s="1"/>
  <c r="M2242" i="18" s="1"/>
  <c r="N2243" i="18" s="1"/>
  <c r="G2243" i="18" s="1"/>
  <c r="I2239" i="23" l="1"/>
  <c r="F2238" i="23"/>
  <c r="I2239" i="22"/>
  <c r="F2238" i="22"/>
  <c r="F2238" i="20"/>
  <c r="I2239" i="20"/>
  <c r="F2238" i="18"/>
  <c r="I2239" i="18"/>
  <c r="H2239" i="23" l="1"/>
  <c r="J2240" i="23"/>
  <c r="K2241" i="23" s="1"/>
  <c r="L2242" i="23" s="1"/>
  <c r="M2243" i="23" s="1"/>
  <c r="N2244" i="23" s="1"/>
  <c r="G2244" i="23" s="1"/>
  <c r="J2240" i="22"/>
  <c r="K2241" i="22" s="1"/>
  <c r="L2242" i="22" s="1"/>
  <c r="M2243" i="22" s="1"/>
  <c r="N2244" i="22" s="1"/>
  <c r="G2244" i="22" s="1"/>
  <c r="H2239" i="22"/>
  <c r="H2239" i="20"/>
  <c r="J2240" i="20"/>
  <c r="K2241" i="20" s="1"/>
  <c r="L2242" i="20" s="1"/>
  <c r="M2243" i="20" s="1"/>
  <c r="N2244" i="20" s="1"/>
  <c r="G2244" i="20" s="1"/>
  <c r="J2240" i="18"/>
  <c r="K2241" i="18" s="1"/>
  <c r="L2242" i="18" s="1"/>
  <c r="M2243" i="18" s="1"/>
  <c r="N2244" i="18" s="1"/>
  <c r="G2244" i="18" s="1"/>
  <c r="H2239" i="18"/>
  <c r="I2240" i="23" l="1"/>
  <c r="F2239" i="23"/>
  <c r="I2240" i="22"/>
  <c r="F2239" i="22"/>
  <c r="F2239" i="20"/>
  <c r="I2240" i="20"/>
  <c r="F2239" i="18"/>
  <c r="I2240" i="18"/>
  <c r="H2240" i="23" l="1"/>
  <c r="J2241" i="23"/>
  <c r="K2242" i="23" s="1"/>
  <c r="L2243" i="23" s="1"/>
  <c r="M2244" i="23" s="1"/>
  <c r="N2245" i="23" s="1"/>
  <c r="G2245" i="23" s="1"/>
  <c r="J2241" i="22"/>
  <c r="K2242" i="22" s="1"/>
  <c r="L2243" i="22" s="1"/>
  <c r="M2244" i="22" s="1"/>
  <c r="N2245" i="22" s="1"/>
  <c r="G2245" i="22" s="1"/>
  <c r="H2240" i="22"/>
  <c r="J2241" i="20"/>
  <c r="K2242" i="20" s="1"/>
  <c r="L2243" i="20" s="1"/>
  <c r="M2244" i="20" s="1"/>
  <c r="N2245" i="20" s="1"/>
  <c r="G2245" i="20" s="1"/>
  <c r="H2240" i="20"/>
  <c r="J2241" i="18"/>
  <c r="K2242" i="18" s="1"/>
  <c r="L2243" i="18" s="1"/>
  <c r="M2244" i="18" s="1"/>
  <c r="N2245" i="18" s="1"/>
  <c r="G2245" i="18" s="1"/>
  <c r="H2240" i="18"/>
  <c r="F2240" i="23" l="1"/>
  <c r="I2241" i="23"/>
  <c r="I2241" i="22"/>
  <c r="F2240" i="22"/>
  <c r="F2240" i="20"/>
  <c r="I2241" i="20"/>
  <c r="I2241" i="18"/>
  <c r="F2240" i="18"/>
  <c r="H2241" i="23" l="1"/>
  <c r="J2242" i="23"/>
  <c r="K2243" i="23" s="1"/>
  <c r="L2244" i="23" s="1"/>
  <c r="M2245" i="23" s="1"/>
  <c r="N2246" i="23" s="1"/>
  <c r="G2246" i="23" s="1"/>
  <c r="H2241" i="22"/>
  <c r="J2242" i="22"/>
  <c r="K2243" i="22" s="1"/>
  <c r="L2244" i="22" s="1"/>
  <c r="M2245" i="22" s="1"/>
  <c r="N2246" i="22" s="1"/>
  <c r="G2246" i="22" s="1"/>
  <c r="J2242" i="20"/>
  <c r="K2243" i="20" s="1"/>
  <c r="L2244" i="20" s="1"/>
  <c r="M2245" i="20" s="1"/>
  <c r="N2246" i="20" s="1"/>
  <c r="G2246" i="20" s="1"/>
  <c r="H2241" i="20"/>
  <c r="J2242" i="18"/>
  <c r="K2243" i="18" s="1"/>
  <c r="L2244" i="18" s="1"/>
  <c r="M2245" i="18" s="1"/>
  <c r="N2246" i="18" s="1"/>
  <c r="G2246" i="18" s="1"/>
  <c r="H2241" i="18"/>
  <c r="I2242" i="23" l="1"/>
  <c r="F2241" i="23"/>
  <c r="I2242" i="22"/>
  <c r="F2241" i="22"/>
  <c r="F2241" i="20"/>
  <c r="I2242" i="20"/>
  <c r="I2242" i="18"/>
  <c r="F2241" i="18"/>
  <c r="H2242" i="23" l="1"/>
  <c r="J2243" i="23"/>
  <c r="K2244" i="23" s="1"/>
  <c r="L2245" i="23" s="1"/>
  <c r="M2246" i="23" s="1"/>
  <c r="N2247" i="23" s="1"/>
  <c r="G2247" i="23" s="1"/>
  <c r="H2242" i="22"/>
  <c r="J2243" i="22"/>
  <c r="K2244" i="22" s="1"/>
  <c r="L2245" i="22" s="1"/>
  <c r="M2246" i="22" s="1"/>
  <c r="N2247" i="22" s="1"/>
  <c r="G2247" i="22" s="1"/>
  <c r="J2243" i="20"/>
  <c r="K2244" i="20" s="1"/>
  <c r="L2245" i="20" s="1"/>
  <c r="M2246" i="20" s="1"/>
  <c r="N2247" i="20" s="1"/>
  <c r="G2247" i="20" s="1"/>
  <c r="H2242" i="20"/>
  <c r="H2242" i="18"/>
  <c r="J2243" i="18"/>
  <c r="K2244" i="18" s="1"/>
  <c r="L2245" i="18" s="1"/>
  <c r="M2246" i="18" s="1"/>
  <c r="N2247" i="18" s="1"/>
  <c r="G2247" i="18" s="1"/>
  <c r="I2243" i="23" l="1"/>
  <c r="F2242" i="23"/>
  <c r="F2242" i="22"/>
  <c r="I2243" i="22"/>
  <c r="I2243" i="20"/>
  <c r="F2242" i="20"/>
  <c r="I2243" i="18"/>
  <c r="F2242" i="18"/>
  <c r="H2243" i="23" l="1"/>
  <c r="J2244" i="23"/>
  <c r="K2245" i="23" s="1"/>
  <c r="L2246" i="23" s="1"/>
  <c r="M2247" i="23" s="1"/>
  <c r="N2248" i="23" s="1"/>
  <c r="G2248" i="23" s="1"/>
  <c r="H2243" i="22"/>
  <c r="J2244" i="22"/>
  <c r="K2245" i="22" s="1"/>
  <c r="L2246" i="22" s="1"/>
  <c r="M2247" i="22" s="1"/>
  <c r="N2248" i="22" s="1"/>
  <c r="G2248" i="22" s="1"/>
  <c r="J2244" i="20"/>
  <c r="K2245" i="20" s="1"/>
  <c r="L2246" i="20" s="1"/>
  <c r="M2247" i="20" s="1"/>
  <c r="N2248" i="20" s="1"/>
  <c r="G2248" i="20" s="1"/>
  <c r="H2243" i="20"/>
  <c r="H2243" i="18"/>
  <c r="J2244" i="18"/>
  <c r="K2245" i="18" s="1"/>
  <c r="L2246" i="18" s="1"/>
  <c r="M2247" i="18" s="1"/>
  <c r="N2248" i="18" s="1"/>
  <c r="G2248" i="18" s="1"/>
  <c r="I2244" i="23" l="1"/>
  <c r="F2243" i="23"/>
  <c r="F2243" i="22"/>
  <c r="I2244" i="22"/>
  <c r="I2244" i="20"/>
  <c r="F2243" i="20"/>
  <c r="I2244" i="18"/>
  <c r="F2243" i="18"/>
  <c r="H2244" i="23" l="1"/>
  <c r="J2245" i="23"/>
  <c r="K2246" i="23" s="1"/>
  <c r="L2247" i="23" s="1"/>
  <c r="M2248" i="23" s="1"/>
  <c r="N2249" i="23" s="1"/>
  <c r="G2249" i="23" s="1"/>
  <c r="J2245" i="22"/>
  <c r="K2246" i="22" s="1"/>
  <c r="L2247" i="22" s="1"/>
  <c r="M2248" i="22" s="1"/>
  <c r="N2249" i="22" s="1"/>
  <c r="G2249" i="22" s="1"/>
  <c r="H2244" i="22"/>
  <c r="J2245" i="20"/>
  <c r="K2246" i="20" s="1"/>
  <c r="L2247" i="20" s="1"/>
  <c r="M2248" i="20" s="1"/>
  <c r="N2249" i="20" s="1"/>
  <c r="G2249" i="20" s="1"/>
  <c r="H2244" i="20"/>
  <c r="H2244" i="18"/>
  <c r="J2245" i="18"/>
  <c r="K2246" i="18" s="1"/>
  <c r="L2247" i="18" s="1"/>
  <c r="M2248" i="18" s="1"/>
  <c r="N2249" i="18" s="1"/>
  <c r="G2249" i="18" s="1"/>
  <c r="I2245" i="23" l="1"/>
  <c r="F2244" i="23"/>
  <c r="F2244" i="22"/>
  <c r="I2245" i="22"/>
  <c r="I2245" i="20"/>
  <c r="F2244" i="20"/>
  <c r="F2244" i="18"/>
  <c r="I2245" i="18"/>
  <c r="H2245" i="23" l="1"/>
  <c r="J2246" i="23"/>
  <c r="K2247" i="23" s="1"/>
  <c r="L2248" i="23" s="1"/>
  <c r="M2249" i="23" s="1"/>
  <c r="N2250" i="23" s="1"/>
  <c r="G2250" i="23" s="1"/>
  <c r="J2246" i="22"/>
  <c r="K2247" i="22" s="1"/>
  <c r="L2248" i="22" s="1"/>
  <c r="M2249" i="22" s="1"/>
  <c r="N2250" i="22" s="1"/>
  <c r="G2250" i="22" s="1"/>
  <c r="H2245" i="22"/>
  <c r="H2245" i="20"/>
  <c r="J2246" i="20"/>
  <c r="K2247" i="20" s="1"/>
  <c r="L2248" i="20" s="1"/>
  <c r="M2249" i="20" s="1"/>
  <c r="N2250" i="20" s="1"/>
  <c r="G2250" i="20" s="1"/>
  <c r="H2245" i="18"/>
  <c r="J2246" i="18"/>
  <c r="K2247" i="18" s="1"/>
  <c r="L2248" i="18" s="1"/>
  <c r="M2249" i="18" s="1"/>
  <c r="N2250" i="18" s="1"/>
  <c r="G2250" i="18" s="1"/>
  <c r="F2245" i="23" l="1"/>
  <c r="I2246" i="23"/>
  <c r="F2245" i="22"/>
  <c r="I2246" i="22"/>
  <c r="I2246" i="20"/>
  <c r="F2245" i="20"/>
  <c r="F2245" i="18"/>
  <c r="I2246" i="18"/>
  <c r="J2247" i="23" l="1"/>
  <c r="K2248" i="23" s="1"/>
  <c r="L2249" i="23" s="1"/>
  <c r="M2250" i="23" s="1"/>
  <c r="N2251" i="23" s="1"/>
  <c r="G2251" i="23" s="1"/>
  <c r="H2246" i="23"/>
  <c r="J2247" i="22"/>
  <c r="K2248" i="22" s="1"/>
  <c r="L2249" i="22" s="1"/>
  <c r="M2250" i="22" s="1"/>
  <c r="N2251" i="22" s="1"/>
  <c r="G2251" i="22" s="1"/>
  <c r="H2246" i="22"/>
  <c r="H2246" i="20"/>
  <c r="J2247" i="20"/>
  <c r="K2248" i="20" s="1"/>
  <c r="L2249" i="20" s="1"/>
  <c r="M2250" i="20" s="1"/>
  <c r="N2251" i="20" s="1"/>
  <c r="G2251" i="20" s="1"/>
  <c r="H2246" i="18"/>
  <c r="J2247" i="18"/>
  <c r="K2248" i="18" s="1"/>
  <c r="L2249" i="18" s="1"/>
  <c r="M2250" i="18" s="1"/>
  <c r="N2251" i="18" s="1"/>
  <c r="G2251" i="18" s="1"/>
  <c r="I2247" i="23" l="1"/>
  <c r="F2246" i="23"/>
  <c r="I2247" i="22"/>
  <c r="F2246" i="22"/>
  <c r="F2246" i="20"/>
  <c r="I2247" i="20"/>
  <c r="F2246" i="18"/>
  <c r="I2247" i="18"/>
  <c r="H2247" i="23" l="1"/>
  <c r="J2248" i="23"/>
  <c r="K2249" i="23" s="1"/>
  <c r="L2250" i="23" s="1"/>
  <c r="M2251" i="23" s="1"/>
  <c r="N2252" i="23" s="1"/>
  <c r="G2252" i="23" s="1"/>
  <c r="J2248" i="22"/>
  <c r="K2249" i="22" s="1"/>
  <c r="L2250" i="22" s="1"/>
  <c r="M2251" i="22" s="1"/>
  <c r="N2252" i="22" s="1"/>
  <c r="G2252" i="22" s="1"/>
  <c r="H2247" i="22"/>
  <c r="H2247" i="20"/>
  <c r="J2248" i="20"/>
  <c r="K2249" i="20" s="1"/>
  <c r="L2250" i="20" s="1"/>
  <c r="M2251" i="20" s="1"/>
  <c r="N2252" i="20" s="1"/>
  <c r="G2252" i="20" s="1"/>
  <c r="J2248" i="18"/>
  <c r="K2249" i="18" s="1"/>
  <c r="L2250" i="18" s="1"/>
  <c r="M2251" i="18" s="1"/>
  <c r="N2252" i="18" s="1"/>
  <c r="G2252" i="18" s="1"/>
  <c r="H2247" i="18"/>
  <c r="I2248" i="23" l="1"/>
  <c r="F2247" i="23"/>
  <c r="I2248" i="22"/>
  <c r="F2247" i="22"/>
  <c r="F2247" i="20"/>
  <c r="I2248" i="20"/>
  <c r="F2247" i="18"/>
  <c r="I2248" i="18"/>
  <c r="H2248" i="23" l="1"/>
  <c r="J2249" i="23"/>
  <c r="K2250" i="23" s="1"/>
  <c r="L2251" i="23" s="1"/>
  <c r="M2252" i="23" s="1"/>
  <c r="N2253" i="23" s="1"/>
  <c r="G2253" i="23" s="1"/>
  <c r="J2249" i="22"/>
  <c r="K2250" i="22" s="1"/>
  <c r="L2251" i="22" s="1"/>
  <c r="M2252" i="22" s="1"/>
  <c r="N2253" i="22" s="1"/>
  <c r="G2253" i="22" s="1"/>
  <c r="H2248" i="22"/>
  <c r="J2249" i="20"/>
  <c r="K2250" i="20" s="1"/>
  <c r="L2251" i="20" s="1"/>
  <c r="M2252" i="20" s="1"/>
  <c r="N2253" i="20" s="1"/>
  <c r="G2253" i="20" s="1"/>
  <c r="H2248" i="20"/>
  <c r="J2249" i="18"/>
  <c r="K2250" i="18" s="1"/>
  <c r="L2251" i="18" s="1"/>
  <c r="M2252" i="18" s="1"/>
  <c r="N2253" i="18" s="1"/>
  <c r="G2253" i="18" s="1"/>
  <c r="H2248" i="18"/>
  <c r="F2248" i="23" l="1"/>
  <c r="I2249" i="23"/>
  <c r="I2249" i="22"/>
  <c r="F2248" i="22"/>
  <c r="F2248" i="20"/>
  <c r="I2249" i="20"/>
  <c r="I2249" i="18"/>
  <c r="F2248" i="18"/>
  <c r="H2249" i="23" l="1"/>
  <c r="J2250" i="23"/>
  <c r="K2251" i="23" s="1"/>
  <c r="L2252" i="23" s="1"/>
  <c r="M2253" i="23" s="1"/>
  <c r="N2254" i="23" s="1"/>
  <c r="G2254" i="23" s="1"/>
  <c r="H2249" i="22"/>
  <c r="J2250" i="22"/>
  <c r="K2251" i="22" s="1"/>
  <c r="L2252" i="22" s="1"/>
  <c r="M2253" i="22" s="1"/>
  <c r="N2254" i="22" s="1"/>
  <c r="G2254" i="22" s="1"/>
  <c r="J2250" i="20"/>
  <c r="K2251" i="20" s="1"/>
  <c r="L2252" i="20" s="1"/>
  <c r="M2253" i="20" s="1"/>
  <c r="N2254" i="20" s="1"/>
  <c r="G2254" i="20" s="1"/>
  <c r="H2249" i="20"/>
  <c r="J2250" i="18"/>
  <c r="K2251" i="18" s="1"/>
  <c r="L2252" i="18" s="1"/>
  <c r="M2253" i="18" s="1"/>
  <c r="N2254" i="18" s="1"/>
  <c r="G2254" i="18" s="1"/>
  <c r="H2249" i="18"/>
  <c r="I2250" i="23" l="1"/>
  <c r="F2249" i="23"/>
  <c r="I2250" i="22"/>
  <c r="F2249" i="22"/>
  <c r="F2249" i="20"/>
  <c r="I2250" i="20"/>
  <c r="I2250" i="18"/>
  <c r="F2249" i="18"/>
  <c r="H2250" i="23" l="1"/>
  <c r="J2251" i="23"/>
  <c r="K2252" i="23" s="1"/>
  <c r="L2253" i="23" s="1"/>
  <c r="M2254" i="23" s="1"/>
  <c r="N2255" i="23" s="1"/>
  <c r="G2255" i="23" s="1"/>
  <c r="H2250" i="22"/>
  <c r="J2251" i="22"/>
  <c r="K2252" i="22" s="1"/>
  <c r="L2253" i="22" s="1"/>
  <c r="M2254" i="22" s="1"/>
  <c r="N2255" i="22" s="1"/>
  <c r="G2255" i="22" s="1"/>
  <c r="J2251" i="20"/>
  <c r="K2252" i="20" s="1"/>
  <c r="L2253" i="20" s="1"/>
  <c r="M2254" i="20" s="1"/>
  <c r="N2255" i="20" s="1"/>
  <c r="G2255" i="20" s="1"/>
  <c r="H2250" i="20"/>
  <c r="H2250" i="18"/>
  <c r="J2251" i="18"/>
  <c r="K2252" i="18" s="1"/>
  <c r="L2253" i="18" s="1"/>
  <c r="M2254" i="18" s="1"/>
  <c r="N2255" i="18" s="1"/>
  <c r="G2255" i="18" s="1"/>
  <c r="I2251" i="23" l="1"/>
  <c r="F2250" i="23"/>
  <c r="F2250" i="22"/>
  <c r="I2251" i="22"/>
  <c r="I2251" i="20"/>
  <c r="F2250" i="20"/>
  <c r="I2251" i="18"/>
  <c r="F2250" i="18"/>
  <c r="H2251" i="23" l="1"/>
  <c r="J2252" i="23"/>
  <c r="K2253" i="23" s="1"/>
  <c r="L2254" i="23" s="1"/>
  <c r="M2255" i="23" s="1"/>
  <c r="N2256" i="23" s="1"/>
  <c r="G2256" i="23" s="1"/>
  <c r="H2251" i="22"/>
  <c r="J2252" i="22"/>
  <c r="K2253" i="22" s="1"/>
  <c r="L2254" i="22" s="1"/>
  <c r="M2255" i="22" s="1"/>
  <c r="N2256" i="22" s="1"/>
  <c r="G2256" i="22" s="1"/>
  <c r="J2252" i="20"/>
  <c r="K2253" i="20" s="1"/>
  <c r="L2254" i="20" s="1"/>
  <c r="M2255" i="20" s="1"/>
  <c r="N2256" i="20" s="1"/>
  <c r="G2256" i="20" s="1"/>
  <c r="H2251" i="20"/>
  <c r="H2251" i="18"/>
  <c r="J2252" i="18"/>
  <c r="K2253" i="18" s="1"/>
  <c r="L2254" i="18" s="1"/>
  <c r="M2255" i="18" s="1"/>
  <c r="N2256" i="18" s="1"/>
  <c r="G2256" i="18" s="1"/>
  <c r="I2252" i="23" l="1"/>
  <c r="F2251" i="23"/>
  <c r="F2251" i="22"/>
  <c r="I2252" i="22"/>
  <c r="I2252" i="20"/>
  <c r="F2251" i="20"/>
  <c r="I2252" i="18"/>
  <c r="F2251" i="18"/>
  <c r="H2252" i="23" l="1"/>
  <c r="J2253" i="23"/>
  <c r="K2254" i="23" s="1"/>
  <c r="L2255" i="23" s="1"/>
  <c r="M2256" i="23" s="1"/>
  <c r="N2257" i="23" s="1"/>
  <c r="G2257" i="23" s="1"/>
  <c r="J2253" i="22"/>
  <c r="K2254" i="22" s="1"/>
  <c r="L2255" i="22" s="1"/>
  <c r="M2256" i="22" s="1"/>
  <c r="N2257" i="22" s="1"/>
  <c r="G2257" i="22" s="1"/>
  <c r="H2252" i="22"/>
  <c r="J2253" i="20"/>
  <c r="K2254" i="20" s="1"/>
  <c r="L2255" i="20" s="1"/>
  <c r="M2256" i="20" s="1"/>
  <c r="N2257" i="20" s="1"/>
  <c r="G2257" i="20" s="1"/>
  <c r="H2252" i="20"/>
  <c r="H2252" i="18"/>
  <c r="J2253" i="18"/>
  <c r="K2254" i="18" s="1"/>
  <c r="L2255" i="18" s="1"/>
  <c r="M2256" i="18" s="1"/>
  <c r="N2257" i="18" s="1"/>
  <c r="G2257" i="18" s="1"/>
  <c r="I2253" i="23" l="1"/>
  <c r="F2252" i="23"/>
  <c r="F2252" i="22"/>
  <c r="I2253" i="22"/>
  <c r="I2253" i="20"/>
  <c r="F2252" i="20"/>
  <c r="F2252" i="18"/>
  <c r="I2253" i="18"/>
  <c r="H2253" i="23" l="1"/>
  <c r="J2254" i="23"/>
  <c r="K2255" i="23" s="1"/>
  <c r="L2256" i="23" s="1"/>
  <c r="M2257" i="23" s="1"/>
  <c r="N2258" i="23" s="1"/>
  <c r="G2258" i="23" s="1"/>
  <c r="J2254" i="22"/>
  <c r="K2255" i="22" s="1"/>
  <c r="L2256" i="22" s="1"/>
  <c r="M2257" i="22" s="1"/>
  <c r="N2258" i="22" s="1"/>
  <c r="G2258" i="22" s="1"/>
  <c r="H2253" i="22"/>
  <c r="H2253" i="20"/>
  <c r="J2254" i="20"/>
  <c r="K2255" i="20" s="1"/>
  <c r="L2256" i="20" s="1"/>
  <c r="M2257" i="20" s="1"/>
  <c r="N2258" i="20" s="1"/>
  <c r="G2258" i="20" s="1"/>
  <c r="H2253" i="18"/>
  <c r="J2254" i="18"/>
  <c r="K2255" i="18" s="1"/>
  <c r="L2256" i="18" s="1"/>
  <c r="M2257" i="18" s="1"/>
  <c r="N2258" i="18" s="1"/>
  <c r="G2258" i="18" s="1"/>
  <c r="F2253" i="23" l="1"/>
  <c r="I2254" i="23"/>
  <c r="F2253" i="22"/>
  <c r="I2254" i="22"/>
  <c r="I2254" i="20"/>
  <c r="F2253" i="20"/>
  <c r="F2253" i="18"/>
  <c r="I2254" i="18"/>
  <c r="J2255" i="23" l="1"/>
  <c r="K2256" i="23" s="1"/>
  <c r="L2257" i="23" s="1"/>
  <c r="M2258" i="23" s="1"/>
  <c r="N2259" i="23" s="1"/>
  <c r="G2259" i="23" s="1"/>
  <c r="H2254" i="23"/>
  <c r="J2255" i="22"/>
  <c r="K2256" i="22" s="1"/>
  <c r="L2257" i="22" s="1"/>
  <c r="M2258" i="22" s="1"/>
  <c r="N2259" i="22" s="1"/>
  <c r="G2259" i="22" s="1"/>
  <c r="H2254" i="22"/>
  <c r="H2254" i="20"/>
  <c r="J2255" i="20"/>
  <c r="K2256" i="20" s="1"/>
  <c r="L2257" i="20" s="1"/>
  <c r="M2258" i="20" s="1"/>
  <c r="N2259" i="20" s="1"/>
  <c r="G2259" i="20" s="1"/>
  <c r="H2254" i="18"/>
  <c r="J2255" i="18"/>
  <c r="K2256" i="18" s="1"/>
  <c r="L2257" i="18" s="1"/>
  <c r="M2258" i="18" s="1"/>
  <c r="N2259" i="18" s="1"/>
  <c r="G2259" i="18" s="1"/>
  <c r="I2255" i="23" l="1"/>
  <c r="F2254" i="23"/>
  <c r="I2255" i="22"/>
  <c r="F2254" i="22"/>
  <c r="F2254" i="20"/>
  <c r="I2255" i="20"/>
  <c r="F2254" i="18"/>
  <c r="I2255" i="18"/>
  <c r="H2255" i="23" l="1"/>
  <c r="J2256" i="23"/>
  <c r="K2257" i="23" s="1"/>
  <c r="L2258" i="23" s="1"/>
  <c r="M2259" i="23" s="1"/>
  <c r="N2260" i="23" s="1"/>
  <c r="G2260" i="23" s="1"/>
  <c r="J2256" i="22"/>
  <c r="K2257" i="22" s="1"/>
  <c r="L2258" i="22" s="1"/>
  <c r="M2259" i="22" s="1"/>
  <c r="N2260" i="22" s="1"/>
  <c r="G2260" i="22" s="1"/>
  <c r="H2255" i="22"/>
  <c r="H2255" i="20"/>
  <c r="J2256" i="20"/>
  <c r="K2257" i="20" s="1"/>
  <c r="L2258" i="20" s="1"/>
  <c r="M2259" i="20" s="1"/>
  <c r="N2260" i="20" s="1"/>
  <c r="G2260" i="20" s="1"/>
  <c r="J2256" i="18"/>
  <c r="K2257" i="18" s="1"/>
  <c r="L2258" i="18" s="1"/>
  <c r="M2259" i="18" s="1"/>
  <c r="N2260" i="18" s="1"/>
  <c r="G2260" i="18" s="1"/>
  <c r="H2255" i="18"/>
  <c r="I2256" i="23" l="1"/>
  <c r="F2255" i="23"/>
  <c r="I2256" i="22"/>
  <c r="F2255" i="22"/>
  <c r="F2255" i="20"/>
  <c r="I2256" i="20"/>
  <c r="F2255" i="18"/>
  <c r="I2256" i="18"/>
  <c r="H2256" i="23" l="1"/>
  <c r="J2257" i="23"/>
  <c r="K2258" i="23" s="1"/>
  <c r="L2259" i="23" s="1"/>
  <c r="M2260" i="23" s="1"/>
  <c r="N2261" i="23" s="1"/>
  <c r="G2261" i="23" s="1"/>
  <c r="J2257" i="22"/>
  <c r="K2258" i="22" s="1"/>
  <c r="L2259" i="22" s="1"/>
  <c r="M2260" i="22" s="1"/>
  <c r="N2261" i="22" s="1"/>
  <c r="G2261" i="22" s="1"/>
  <c r="H2256" i="22"/>
  <c r="J2257" i="20"/>
  <c r="K2258" i="20" s="1"/>
  <c r="L2259" i="20" s="1"/>
  <c r="M2260" i="20" s="1"/>
  <c r="N2261" i="20" s="1"/>
  <c r="G2261" i="20" s="1"/>
  <c r="H2256" i="20"/>
  <c r="J2257" i="18"/>
  <c r="K2258" i="18" s="1"/>
  <c r="L2259" i="18" s="1"/>
  <c r="M2260" i="18" s="1"/>
  <c r="N2261" i="18" s="1"/>
  <c r="G2261" i="18" s="1"/>
  <c r="H2256" i="18"/>
  <c r="F2256" i="23" l="1"/>
  <c r="I2257" i="23"/>
  <c r="I2257" i="22"/>
  <c r="F2256" i="22"/>
  <c r="F2256" i="20"/>
  <c r="I2257" i="20"/>
  <c r="I2257" i="18"/>
  <c r="F2256" i="18"/>
  <c r="H2257" i="23" l="1"/>
  <c r="J2258" i="23"/>
  <c r="K2259" i="23" s="1"/>
  <c r="L2260" i="23" s="1"/>
  <c r="M2261" i="23" s="1"/>
  <c r="N2262" i="23" s="1"/>
  <c r="G2262" i="23" s="1"/>
  <c r="H2257" i="22"/>
  <c r="J2258" i="22"/>
  <c r="K2259" i="22" s="1"/>
  <c r="L2260" i="22" s="1"/>
  <c r="M2261" i="22" s="1"/>
  <c r="N2262" i="22" s="1"/>
  <c r="G2262" i="22" s="1"/>
  <c r="J2258" i="20"/>
  <c r="K2259" i="20" s="1"/>
  <c r="L2260" i="20" s="1"/>
  <c r="M2261" i="20" s="1"/>
  <c r="N2262" i="20" s="1"/>
  <c r="G2262" i="20" s="1"/>
  <c r="H2257" i="20"/>
  <c r="J2258" i="18"/>
  <c r="K2259" i="18" s="1"/>
  <c r="L2260" i="18" s="1"/>
  <c r="M2261" i="18" s="1"/>
  <c r="N2262" i="18" s="1"/>
  <c r="G2262" i="18" s="1"/>
  <c r="H2257" i="18"/>
  <c r="I2258" i="23" l="1"/>
  <c r="F2257" i="23"/>
  <c r="I2258" i="22"/>
  <c r="F2257" i="22"/>
  <c r="F2257" i="20"/>
  <c r="I2258" i="20"/>
  <c r="I2258" i="18"/>
  <c r="F2257" i="18"/>
  <c r="H2258" i="23" l="1"/>
  <c r="J2259" i="23"/>
  <c r="K2260" i="23" s="1"/>
  <c r="L2261" i="23" s="1"/>
  <c r="M2262" i="23" s="1"/>
  <c r="N2263" i="23" s="1"/>
  <c r="G2263" i="23" s="1"/>
  <c r="H2258" i="22"/>
  <c r="J2259" i="22"/>
  <c r="K2260" i="22" s="1"/>
  <c r="L2261" i="22" s="1"/>
  <c r="M2262" i="22" s="1"/>
  <c r="N2263" i="22" s="1"/>
  <c r="G2263" i="22" s="1"/>
  <c r="J2259" i="20"/>
  <c r="K2260" i="20" s="1"/>
  <c r="L2261" i="20" s="1"/>
  <c r="M2262" i="20" s="1"/>
  <c r="N2263" i="20" s="1"/>
  <c r="G2263" i="20" s="1"/>
  <c r="H2258" i="20"/>
  <c r="H2258" i="18"/>
  <c r="J2259" i="18"/>
  <c r="K2260" i="18" s="1"/>
  <c r="L2261" i="18" s="1"/>
  <c r="M2262" i="18" s="1"/>
  <c r="N2263" i="18" s="1"/>
  <c r="G2263" i="18" s="1"/>
  <c r="I2259" i="23" l="1"/>
  <c r="F2258" i="23"/>
  <c r="F2258" i="22"/>
  <c r="I2259" i="22"/>
  <c r="I2259" i="20"/>
  <c r="F2258" i="20"/>
  <c r="I2259" i="18"/>
  <c r="F2258" i="18"/>
  <c r="J2260" i="23" l="1"/>
  <c r="K2261" i="23" s="1"/>
  <c r="L2262" i="23" s="1"/>
  <c r="M2263" i="23" s="1"/>
  <c r="N2264" i="23" s="1"/>
  <c r="G2264" i="23" s="1"/>
  <c r="H2259" i="23"/>
  <c r="H2259" i="22"/>
  <c r="J2260" i="22"/>
  <c r="K2261" i="22" s="1"/>
  <c r="L2262" i="22" s="1"/>
  <c r="M2263" i="22" s="1"/>
  <c r="N2264" i="22" s="1"/>
  <c r="G2264" i="22" s="1"/>
  <c r="J2260" i="20"/>
  <c r="K2261" i="20" s="1"/>
  <c r="L2262" i="20" s="1"/>
  <c r="M2263" i="20" s="1"/>
  <c r="N2264" i="20" s="1"/>
  <c r="G2264" i="20" s="1"/>
  <c r="H2259" i="20"/>
  <c r="H2259" i="18"/>
  <c r="J2260" i="18"/>
  <c r="K2261" i="18" s="1"/>
  <c r="L2262" i="18" s="1"/>
  <c r="M2263" i="18" s="1"/>
  <c r="N2264" i="18" s="1"/>
  <c r="G2264" i="18" s="1"/>
  <c r="I2260" i="23" l="1"/>
  <c r="F2259" i="23"/>
  <c r="F2259" i="22"/>
  <c r="I2260" i="22"/>
  <c r="I2260" i="20"/>
  <c r="F2259" i="20"/>
  <c r="I2260" i="18"/>
  <c r="F2259" i="18"/>
  <c r="H2260" i="23" l="1"/>
  <c r="J2261" i="23"/>
  <c r="K2262" i="23" s="1"/>
  <c r="L2263" i="23" s="1"/>
  <c r="M2264" i="23" s="1"/>
  <c r="N2265" i="23" s="1"/>
  <c r="G2265" i="23" s="1"/>
  <c r="J2261" i="22"/>
  <c r="K2262" i="22" s="1"/>
  <c r="L2263" i="22" s="1"/>
  <c r="M2264" i="22" s="1"/>
  <c r="N2265" i="22" s="1"/>
  <c r="G2265" i="22" s="1"/>
  <c r="H2260" i="22"/>
  <c r="J2261" i="20"/>
  <c r="K2262" i="20" s="1"/>
  <c r="L2263" i="20" s="1"/>
  <c r="M2264" i="20" s="1"/>
  <c r="N2265" i="20" s="1"/>
  <c r="G2265" i="20" s="1"/>
  <c r="H2260" i="20"/>
  <c r="H2260" i="18"/>
  <c r="J2261" i="18"/>
  <c r="K2262" i="18" s="1"/>
  <c r="L2263" i="18" s="1"/>
  <c r="M2264" i="18" s="1"/>
  <c r="N2265" i="18" s="1"/>
  <c r="G2265" i="18" s="1"/>
  <c r="I2261" i="23" l="1"/>
  <c r="F2260" i="23"/>
  <c r="F2260" i="22"/>
  <c r="I2261" i="22"/>
  <c r="I2261" i="20"/>
  <c r="F2260" i="20"/>
  <c r="F2260" i="18"/>
  <c r="I2261" i="18"/>
  <c r="H2261" i="23" l="1"/>
  <c r="J2262" i="23"/>
  <c r="K2263" i="23" s="1"/>
  <c r="L2264" i="23" s="1"/>
  <c r="M2265" i="23" s="1"/>
  <c r="N2266" i="23" s="1"/>
  <c r="G2266" i="23" s="1"/>
  <c r="J2262" i="22"/>
  <c r="K2263" i="22" s="1"/>
  <c r="L2264" i="22" s="1"/>
  <c r="M2265" i="22" s="1"/>
  <c r="N2266" i="22" s="1"/>
  <c r="G2266" i="22" s="1"/>
  <c r="H2261" i="22"/>
  <c r="H2261" i="20"/>
  <c r="J2262" i="20"/>
  <c r="K2263" i="20" s="1"/>
  <c r="L2264" i="20" s="1"/>
  <c r="M2265" i="20" s="1"/>
  <c r="N2266" i="20" s="1"/>
  <c r="G2266" i="20" s="1"/>
  <c r="H2261" i="18"/>
  <c r="J2262" i="18"/>
  <c r="K2263" i="18" s="1"/>
  <c r="L2264" i="18" s="1"/>
  <c r="M2265" i="18" s="1"/>
  <c r="N2266" i="18" s="1"/>
  <c r="G2266" i="18" s="1"/>
  <c r="F2261" i="23" l="1"/>
  <c r="I2262" i="23"/>
  <c r="F2261" i="22"/>
  <c r="I2262" i="22"/>
  <c r="I2262" i="20"/>
  <c r="F2261" i="20"/>
  <c r="F2261" i="18"/>
  <c r="I2262" i="18"/>
  <c r="J2263" i="23" l="1"/>
  <c r="K2264" i="23" s="1"/>
  <c r="L2265" i="23" s="1"/>
  <c r="M2266" i="23" s="1"/>
  <c r="N2267" i="23" s="1"/>
  <c r="G2267" i="23" s="1"/>
  <c r="H2262" i="23"/>
  <c r="J2263" i="22"/>
  <c r="K2264" i="22" s="1"/>
  <c r="L2265" i="22" s="1"/>
  <c r="M2266" i="22" s="1"/>
  <c r="N2267" i="22" s="1"/>
  <c r="G2267" i="22" s="1"/>
  <c r="H2262" i="22"/>
  <c r="H2262" i="20"/>
  <c r="J2263" i="20"/>
  <c r="K2264" i="20" s="1"/>
  <c r="L2265" i="20" s="1"/>
  <c r="M2266" i="20" s="1"/>
  <c r="N2267" i="20" s="1"/>
  <c r="G2267" i="20" s="1"/>
  <c r="H2262" i="18"/>
  <c r="J2263" i="18"/>
  <c r="K2264" i="18" s="1"/>
  <c r="L2265" i="18" s="1"/>
  <c r="M2266" i="18" s="1"/>
  <c r="N2267" i="18" s="1"/>
  <c r="G2267" i="18" s="1"/>
  <c r="I2263" i="23" l="1"/>
  <c r="F2262" i="23"/>
  <c r="I2263" i="22"/>
  <c r="F2262" i="22"/>
  <c r="F2262" i="20"/>
  <c r="I2263" i="20"/>
  <c r="F2262" i="18"/>
  <c r="I2263" i="18"/>
  <c r="H2263" i="23" l="1"/>
  <c r="J2264" i="23"/>
  <c r="K2265" i="23" s="1"/>
  <c r="L2266" i="23" s="1"/>
  <c r="M2267" i="23" s="1"/>
  <c r="N2268" i="23" s="1"/>
  <c r="G2268" i="23" s="1"/>
  <c r="J2264" i="22"/>
  <c r="K2265" i="22" s="1"/>
  <c r="L2266" i="22" s="1"/>
  <c r="M2267" i="22" s="1"/>
  <c r="N2268" i="22" s="1"/>
  <c r="G2268" i="22" s="1"/>
  <c r="H2263" i="22"/>
  <c r="H2263" i="20"/>
  <c r="J2264" i="20"/>
  <c r="K2265" i="20" s="1"/>
  <c r="L2266" i="20" s="1"/>
  <c r="M2267" i="20" s="1"/>
  <c r="N2268" i="20" s="1"/>
  <c r="G2268" i="20" s="1"/>
  <c r="J2264" i="18"/>
  <c r="K2265" i="18" s="1"/>
  <c r="L2266" i="18" s="1"/>
  <c r="M2267" i="18" s="1"/>
  <c r="N2268" i="18" s="1"/>
  <c r="G2268" i="18" s="1"/>
  <c r="H2263" i="18"/>
  <c r="I2264" i="23" l="1"/>
  <c r="F2263" i="23"/>
  <c r="I2264" i="22"/>
  <c r="F2263" i="22"/>
  <c r="F2263" i="20"/>
  <c r="I2264" i="20"/>
  <c r="F2263" i="18"/>
  <c r="I2264" i="18"/>
  <c r="H2264" i="23" l="1"/>
  <c r="J2265" i="23"/>
  <c r="K2266" i="23" s="1"/>
  <c r="L2267" i="23" s="1"/>
  <c r="M2268" i="23" s="1"/>
  <c r="N2269" i="23" s="1"/>
  <c r="G2269" i="23" s="1"/>
  <c r="J2265" i="22"/>
  <c r="K2266" i="22" s="1"/>
  <c r="L2267" i="22" s="1"/>
  <c r="M2268" i="22" s="1"/>
  <c r="N2269" i="22" s="1"/>
  <c r="G2269" i="22" s="1"/>
  <c r="H2264" i="22"/>
  <c r="J2265" i="20"/>
  <c r="K2266" i="20" s="1"/>
  <c r="L2267" i="20" s="1"/>
  <c r="M2268" i="20" s="1"/>
  <c r="N2269" i="20" s="1"/>
  <c r="G2269" i="20" s="1"/>
  <c r="H2264" i="20"/>
  <c r="J2265" i="18"/>
  <c r="K2266" i="18" s="1"/>
  <c r="L2267" i="18" s="1"/>
  <c r="M2268" i="18" s="1"/>
  <c r="N2269" i="18" s="1"/>
  <c r="G2269" i="18" s="1"/>
  <c r="H2264" i="18"/>
  <c r="I2265" i="23" l="1"/>
  <c r="F2264" i="23"/>
  <c r="I2265" i="22"/>
  <c r="F2264" i="22"/>
  <c r="F2264" i="20"/>
  <c r="I2265" i="20"/>
  <c r="I2265" i="18"/>
  <c r="F2264" i="18"/>
  <c r="H2265" i="23" l="1"/>
  <c r="J2266" i="23"/>
  <c r="K2267" i="23" s="1"/>
  <c r="L2268" i="23" s="1"/>
  <c r="M2269" i="23" s="1"/>
  <c r="N2270" i="23" s="1"/>
  <c r="G2270" i="23" s="1"/>
  <c r="H2265" i="22"/>
  <c r="J2266" i="22"/>
  <c r="K2267" i="22" s="1"/>
  <c r="L2268" i="22" s="1"/>
  <c r="M2269" i="22" s="1"/>
  <c r="N2270" i="22" s="1"/>
  <c r="G2270" i="22" s="1"/>
  <c r="J2266" i="20"/>
  <c r="K2267" i="20" s="1"/>
  <c r="L2268" i="20" s="1"/>
  <c r="M2269" i="20" s="1"/>
  <c r="N2270" i="20" s="1"/>
  <c r="G2270" i="20" s="1"/>
  <c r="H2265" i="20"/>
  <c r="J2266" i="18"/>
  <c r="K2267" i="18" s="1"/>
  <c r="L2268" i="18" s="1"/>
  <c r="M2269" i="18" s="1"/>
  <c r="N2270" i="18" s="1"/>
  <c r="G2270" i="18" s="1"/>
  <c r="H2265" i="18"/>
  <c r="I2266" i="23" l="1"/>
  <c r="F2265" i="23"/>
  <c r="I2266" i="22"/>
  <c r="F2265" i="22"/>
  <c r="F2265" i="20"/>
  <c r="I2266" i="20"/>
  <c r="I2266" i="18"/>
  <c r="F2265" i="18"/>
  <c r="H2266" i="23" l="1"/>
  <c r="J2267" i="23"/>
  <c r="K2268" i="23" s="1"/>
  <c r="L2269" i="23" s="1"/>
  <c r="M2270" i="23" s="1"/>
  <c r="N2271" i="23" s="1"/>
  <c r="G2271" i="23" s="1"/>
  <c r="H2266" i="22"/>
  <c r="J2267" i="22"/>
  <c r="K2268" i="22" s="1"/>
  <c r="L2269" i="22" s="1"/>
  <c r="M2270" i="22" s="1"/>
  <c r="N2271" i="22" s="1"/>
  <c r="G2271" i="22" s="1"/>
  <c r="J2267" i="20"/>
  <c r="K2268" i="20" s="1"/>
  <c r="L2269" i="20" s="1"/>
  <c r="M2270" i="20" s="1"/>
  <c r="N2271" i="20" s="1"/>
  <c r="G2271" i="20" s="1"/>
  <c r="H2266" i="20"/>
  <c r="H2266" i="18"/>
  <c r="J2267" i="18"/>
  <c r="K2268" i="18" s="1"/>
  <c r="L2269" i="18" s="1"/>
  <c r="M2270" i="18" s="1"/>
  <c r="N2271" i="18" s="1"/>
  <c r="G2271" i="18" s="1"/>
  <c r="I2267" i="23" l="1"/>
  <c r="F2266" i="23"/>
  <c r="F2266" i="22"/>
  <c r="I2267" i="22"/>
  <c r="I2267" i="20"/>
  <c r="F2266" i="20"/>
  <c r="I2267" i="18"/>
  <c r="F2266" i="18"/>
  <c r="J2268" i="23" l="1"/>
  <c r="K2269" i="23" s="1"/>
  <c r="L2270" i="23" s="1"/>
  <c r="M2271" i="23" s="1"/>
  <c r="N2272" i="23" s="1"/>
  <c r="G2272" i="23" s="1"/>
  <c r="H2267" i="23"/>
  <c r="H2267" i="22"/>
  <c r="J2268" i="22"/>
  <c r="K2269" i="22" s="1"/>
  <c r="L2270" i="22" s="1"/>
  <c r="M2271" i="22" s="1"/>
  <c r="N2272" i="22" s="1"/>
  <c r="G2272" i="22" s="1"/>
  <c r="J2268" i="20"/>
  <c r="K2269" i="20" s="1"/>
  <c r="L2270" i="20" s="1"/>
  <c r="M2271" i="20" s="1"/>
  <c r="N2272" i="20" s="1"/>
  <c r="G2272" i="20" s="1"/>
  <c r="H2267" i="20"/>
  <c r="H2267" i="18"/>
  <c r="J2268" i="18"/>
  <c r="K2269" i="18" s="1"/>
  <c r="L2270" i="18" s="1"/>
  <c r="M2271" i="18" s="1"/>
  <c r="N2272" i="18" s="1"/>
  <c r="G2272" i="18" s="1"/>
  <c r="I2268" i="23" l="1"/>
  <c r="F2267" i="23"/>
  <c r="F2267" i="22"/>
  <c r="I2268" i="22"/>
  <c r="I2268" i="20"/>
  <c r="F2267" i="20"/>
  <c r="I2268" i="18"/>
  <c r="F2267" i="18"/>
  <c r="H2268" i="23" l="1"/>
  <c r="J2269" i="23"/>
  <c r="K2270" i="23" s="1"/>
  <c r="L2271" i="23" s="1"/>
  <c r="M2272" i="23" s="1"/>
  <c r="N2273" i="23" s="1"/>
  <c r="G2273" i="23" s="1"/>
  <c r="J2269" i="22"/>
  <c r="K2270" i="22" s="1"/>
  <c r="L2271" i="22" s="1"/>
  <c r="M2272" i="22" s="1"/>
  <c r="N2273" i="22" s="1"/>
  <c r="G2273" i="22" s="1"/>
  <c r="H2268" i="22"/>
  <c r="J2269" i="20"/>
  <c r="K2270" i="20" s="1"/>
  <c r="L2271" i="20" s="1"/>
  <c r="M2272" i="20" s="1"/>
  <c r="N2273" i="20" s="1"/>
  <c r="G2273" i="20" s="1"/>
  <c r="H2268" i="20"/>
  <c r="H2268" i="18"/>
  <c r="J2269" i="18"/>
  <c r="K2270" i="18" s="1"/>
  <c r="L2271" i="18" s="1"/>
  <c r="M2272" i="18" s="1"/>
  <c r="N2273" i="18" s="1"/>
  <c r="G2273" i="18" s="1"/>
  <c r="I2269" i="23" l="1"/>
  <c r="F2268" i="23"/>
  <c r="F2268" i="22"/>
  <c r="I2269" i="22"/>
  <c r="I2269" i="20"/>
  <c r="F2268" i="20"/>
  <c r="F2268" i="18"/>
  <c r="I2269" i="18"/>
  <c r="H2269" i="23" l="1"/>
  <c r="J2270" i="23"/>
  <c r="K2271" i="23" s="1"/>
  <c r="L2272" i="23" s="1"/>
  <c r="M2273" i="23" s="1"/>
  <c r="N2274" i="23" s="1"/>
  <c r="G2274" i="23" s="1"/>
  <c r="J2270" i="22"/>
  <c r="K2271" i="22" s="1"/>
  <c r="L2272" i="22" s="1"/>
  <c r="M2273" i="22" s="1"/>
  <c r="N2274" i="22" s="1"/>
  <c r="G2274" i="22" s="1"/>
  <c r="H2269" i="22"/>
  <c r="H2269" i="20"/>
  <c r="J2270" i="20"/>
  <c r="K2271" i="20" s="1"/>
  <c r="L2272" i="20" s="1"/>
  <c r="M2273" i="20" s="1"/>
  <c r="N2274" i="20" s="1"/>
  <c r="G2274" i="20" s="1"/>
  <c r="H2269" i="18"/>
  <c r="J2270" i="18"/>
  <c r="K2271" i="18" s="1"/>
  <c r="L2272" i="18" s="1"/>
  <c r="M2273" i="18" s="1"/>
  <c r="N2274" i="18" s="1"/>
  <c r="G2274" i="18" s="1"/>
  <c r="F2269" i="23" l="1"/>
  <c r="I2270" i="23"/>
  <c r="F2269" i="22"/>
  <c r="I2270" i="22"/>
  <c r="I2270" i="20"/>
  <c r="F2269" i="20"/>
  <c r="F2269" i="18"/>
  <c r="I2270" i="18"/>
  <c r="J2271" i="23" l="1"/>
  <c r="K2272" i="23" s="1"/>
  <c r="L2273" i="23" s="1"/>
  <c r="M2274" i="23" s="1"/>
  <c r="N2275" i="23" s="1"/>
  <c r="G2275" i="23" s="1"/>
  <c r="H2270" i="23"/>
  <c r="J2271" i="22"/>
  <c r="K2272" i="22" s="1"/>
  <c r="L2273" i="22" s="1"/>
  <c r="M2274" i="22" s="1"/>
  <c r="N2275" i="22" s="1"/>
  <c r="G2275" i="22" s="1"/>
  <c r="H2270" i="22"/>
  <c r="H2270" i="20"/>
  <c r="J2271" i="20"/>
  <c r="K2272" i="20" s="1"/>
  <c r="L2273" i="20" s="1"/>
  <c r="M2274" i="20" s="1"/>
  <c r="N2275" i="20" s="1"/>
  <c r="G2275" i="20" s="1"/>
  <c r="H2270" i="18"/>
  <c r="J2271" i="18"/>
  <c r="K2272" i="18" s="1"/>
  <c r="L2273" i="18" s="1"/>
  <c r="M2274" i="18" s="1"/>
  <c r="N2275" i="18" s="1"/>
  <c r="G2275" i="18" s="1"/>
  <c r="I2271" i="23" l="1"/>
  <c r="F2270" i="23"/>
  <c r="I2271" i="22"/>
  <c r="F2270" i="22"/>
  <c r="F2270" i="20"/>
  <c r="I2271" i="20"/>
  <c r="F2270" i="18"/>
  <c r="I2271" i="18"/>
  <c r="H2271" i="23" l="1"/>
  <c r="J2272" i="23"/>
  <c r="K2273" i="23" s="1"/>
  <c r="L2274" i="23" s="1"/>
  <c r="M2275" i="23" s="1"/>
  <c r="N2276" i="23" s="1"/>
  <c r="G2276" i="23" s="1"/>
  <c r="J2272" i="22"/>
  <c r="K2273" i="22" s="1"/>
  <c r="L2274" i="22" s="1"/>
  <c r="M2275" i="22" s="1"/>
  <c r="N2276" i="22" s="1"/>
  <c r="G2276" i="22" s="1"/>
  <c r="H2271" i="22"/>
  <c r="H2271" i="20"/>
  <c r="J2272" i="20"/>
  <c r="K2273" i="20" s="1"/>
  <c r="L2274" i="20" s="1"/>
  <c r="M2275" i="20" s="1"/>
  <c r="N2276" i="20" s="1"/>
  <c r="G2276" i="20" s="1"/>
  <c r="J2272" i="18"/>
  <c r="K2273" i="18" s="1"/>
  <c r="L2274" i="18" s="1"/>
  <c r="M2275" i="18" s="1"/>
  <c r="N2276" i="18" s="1"/>
  <c r="G2276" i="18" s="1"/>
  <c r="H2271" i="18"/>
  <c r="I2272" i="23" l="1"/>
  <c r="F2271" i="23"/>
  <c r="I2272" i="22"/>
  <c r="F2271" i="22"/>
  <c r="F2271" i="20"/>
  <c r="I2272" i="20"/>
  <c r="F2271" i="18"/>
  <c r="I2272" i="18"/>
  <c r="H2272" i="23" l="1"/>
  <c r="J2273" i="23"/>
  <c r="K2274" i="23" s="1"/>
  <c r="L2275" i="23" s="1"/>
  <c r="M2276" i="23" s="1"/>
  <c r="N2277" i="23" s="1"/>
  <c r="G2277" i="23" s="1"/>
  <c r="J2273" i="22"/>
  <c r="K2274" i="22" s="1"/>
  <c r="L2275" i="22" s="1"/>
  <c r="M2276" i="22" s="1"/>
  <c r="N2277" i="22" s="1"/>
  <c r="G2277" i="22" s="1"/>
  <c r="H2272" i="22"/>
  <c r="J2273" i="20"/>
  <c r="K2274" i="20" s="1"/>
  <c r="L2275" i="20" s="1"/>
  <c r="M2276" i="20" s="1"/>
  <c r="N2277" i="20" s="1"/>
  <c r="G2277" i="20" s="1"/>
  <c r="H2272" i="20"/>
  <c r="J2273" i="18"/>
  <c r="K2274" i="18" s="1"/>
  <c r="L2275" i="18" s="1"/>
  <c r="M2276" i="18" s="1"/>
  <c r="N2277" i="18" s="1"/>
  <c r="G2277" i="18" s="1"/>
  <c r="H2272" i="18"/>
  <c r="F2272" i="23" l="1"/>
  <c r="I2273" i="23"/>
  <c r="I2273" i="22"/>
  <c r="F2272" i="22"/>
  <c r="F2272" i="20"/>
  <c r="I2273" i="20"/>
  <c r="I2273" i="18"/>
  <c r="F2272" i="18"/>
  <c r="H2273" i="23" l="1"/>
  <c r="J2274" i="23"/>
  <c r="K2275" i="23" s="1"/>
  <c r="L2276" i="23" s="1"/>
  <c r="M2277" i="23" s="1"/>
  <c r="N2278" i="23" s="1"/>
  <c r="G2278" i="23" s="1"/>
  <c r="H2273" i="22"/>
  <c r="J2274" i="22"/>
  <c r="K2275" i="22" s="1"/>
  <c r="L2276" i="22" s="1"/>
  <c r="M2277" i="22" s="1"/>
  <c r="N2278" i="22" s="1"/>
  <c r="G2278" i="22" s="1"/>
  <c r="J2274" i="20"/>
  <c r="K2275" i="20" s="1"/>
  <c r="L2276" i="20" s="1"/>
  <c r="M2277" i="20" s="1"/>
  <c r="N2278" i="20" s="1"/>
  <c r="G2278" i="20" s="1"/>
  <c r="H2273" i="20"/>
  <c r="J2274" i="18"/>
  <c r="K2275" i="18" s="1"/>
  <c r="L2276" i="18" s="1"/>
  <c r="M2277" i="18" s="1"/>
  <c r="N2278" i="18" s="1"/>
  <c r="G2278" i="18" s="1"/>
  <c r="H2273" i="18"/>
  <c r="I2274" i="23" l="1"/>
  <c r="F2273" i="23"/>
  <c r="I2274" i="22"/>
  <c r="F2273" i="22"/>
  <c r="F2273" i="20"/>
  <c r="I2274" i="20"/>
  <c r="I2274" i="18"/>
  <c r="F2273" i="18"/>
  <c r="H2274" i="23" l="1"/>
  <c r="J2275" i="23"/>
  <c r="K2276" i="23" s="1"/>
  <c r="L2277" i="23" s="1"/>
  <c r="M2278" i="23" s="1"/>
  <c r="N2279" i="23" s="1"/>
  <c r="G2279" i="23" s="1"/>
  <c r="H2274" i="22"/>
  <c r="J2275" i="22"/>
  <c r="K2276" i="22" s="1"/>
  <c r="L2277" i="22" s="1"/>
  <c r="M2278" i="22" s="1"/>
  <c r="N2279" i="22" s="1"/>
  <c r="G2279" i="22" s="1"/>
  <c r="J2275" i="20"/>
  <c r="K2276" i="20" s="1"/>
  <c r="L2277" i="20" s="1"/>
  <c r="M2278" i="20" s="1"/>
  <c r="N2279" i="20" s="1"/>
  <c r="G2279" i="20" s="1"/>
  <c r="H2274" i="20"/>
  <c r="H2274" i="18"/>
  <c r="J2275" i="18"/>
  <c r="K2276" i="18" s="1"/>
  <c r="L2277" i="18" s="1"/>
  <c r="M2278" i="18" s="1"/>
  <c r="N2279" i="18" s="1"/>
  <c r="G2279" i="18" s="1"/>
  <c r="I2275" i="23" l="1"/>
  <c r="F2274" i="23"/>
  <c r="F2274" i="22"/>
  <c r="I2275" i="22"/>
  <c r="I2275" i="20"/>
  <c r="F2274" i="20"/>
  <c r="I2275" i="18"/>
  <c r="F2274" i="18"/>
  <c r="H2275" i="23" l="1"/>
  <c r="J2276" i="23"/>
  <c r="K2277" i="23" s="1"/>
  <c r="L2278" i="23" s="1"/>
  <c r="M2279" i="23" s="1"/>
  <c r="N2280" i="23" s="1"/>
  <c r="G2280" i="23" s="1"/>
  <c r="H2275" i="22"/>
  <c r="J2276" i="22"/>
  <c r="K2277" i="22" s="1"/>
  <c r="L2278" i="22" s="1"/>
  <c r="M2279" i="22" s="1"/>
  <c r="N2280" i="22" s="1"/>
  <c r="G2280" i="22" s="1"/>
  <c r="J2276" i="20"/>
  <c r="K2277" i="20" s="1"/>
  <c r="L2278" i="20" s="1"/>
  <c r="M2279" i="20" s="1"/>
  <c r="N2280" i="20" s="1"/>
  <c r="G2280" i="20" s="1"/>
  <c r="H2275" i="20"/>
  <c r="H2275" i="18"/>
  <c r="J2276" i="18"/>
  <c r="K2277" i="18" s="1"/>
  <c r="L2278" i="18" s="1"/>
  <c r="M2279" i="18" s="1"/>
  <c r="N2280" i="18" s="1"/>
  <c r="G2280" i="18" s="1"/>
  <c r="I2276" i="23" l="1"/>
  <c r="F2275" i="23"/>
  <c r="F2275" i="22"/>
  <c r="I2276" i="22"/>
  <c r="I2276" i="20"/>
  <c r="F2275" i="20"/>
  <c r="I2276" i="18"/>
  <c r="F2275" i="18"/>
  <c r="H2276" i="23" l="1"/>
  <c r="J2277" i="23"/>
  <c r="K2278" i="23" s="1"/>
  <c r="L2279" i="23" s="1"/>
  <c r="M2280" i="23" s="1"/>
  <c r="N2281" i="23" s="1"/>
  <c r="G2281" i="23" s="1"/>
  <c r="J2277" i="22"/>
  <c r="K2278" i="22" s="1"/>
  <c r="L2279" i="22" s="1"/>
  <c r="M2280" i="22" s="1"/>
  <c r="N2281" i="22" s="1"/>
  <c r="G2281" i="22" s="1"/>
  <c r="H2276" i="22"/>
  <c r="J2277" i="20"/>
  <c r="K2278" i="20" s="1"/>
  <c r="L2279" i="20" s="1"/>
  <c r="M2280" i="20" s="1"/>
  <c r="N2281" i="20" s="1"/>
  <c r="G2281" i="20" s="1"/>
  <c r="H2276" i="20"/>
  <c r="H2276" i="18"/>
  <c r="J2277" i="18"/>
  <c r="K2278" i="18" s="1"/>
  <c r="L2279" i="18" s="1"/>
  <c r="M2280" i="18" s="1"/>
  <c r="N2281" i="18" s="1"/>
  <c r="G2281" i="18" s="1"/>
  <c r="I2277" i="23" l="1"/>
  <c r="F2276" i="23"/>
  <c r="F2276" i="22"/>
  <c r="I2277" i="22"/>
  <c r="I2277" i="20"/>
  <c r="F2276" i="20"/>
  <c r="F2276" i="18"/>
  <c r="I2277" i="18"/>
  <c r="H2277" i="23" l="1"/>
  <c r="J2278" i="23"/>
  <c r="K2279" i="23" s="1"/>
  <c r="L2280" i="23" s="1"/>
  <c r="M2281" i="23" s="1"/>
  <c r="N2282" i="23" s="1"/>
  <c r="G2282" i="23" s="1"/>
  <c r="J2278" i="22"/>
  <c r="K2279" i="22" s="1"/>
  <c r="L2280" i="22" s="1"/>
  <c r="M2281" i="22" s="1"/>
  <c r="N2282" i="22" s="1"/>
  <c r="G2282" i="22" s="1"/>
  <c r="H2277" i="22"/>
  <c r="H2277" i="20"/>
  <c r="J2278" i="20"/>
  <c r="K2279" i="20" s="1"/>
  <c r="L2280" i="20" s="1"/>
  <c r="M2281" i="20" s="1"/>
  <c r="N2282" i="20" s="1"/>
  <c r="G2282" i="20" s="1"/>
  <c r="H2277" i="18"/>
  <c r="J2278" i="18"/>
  <c r="K2279" i="18" s="1"/>
  <c r="L2280" i="18" s="1"/>
  <c r="M2281" i="18" s="1"/>
  <c r="N2282" i="18" s="1"/>
  <c r="G2282" i="18" s="1"/>
  <c r="F2277" i="23" l="1"/>
  <c r="I2278" i="23"/>
  <c r="F2277" i="22"/>
  <c r="I2278" i="22"/>
  <c r="I2278" i="20"/>
  <c r="F2277" i="20"/>
  <c r="F2277" i="18"/>
  <c r="I2278" i="18"/>
  <c r="J2279" i="23" l="1"/>
  <c r="K2280" i="23" s="1"/>
  <c r="L2281" i="23" s="1"/>
  <c r="M2282" i="23" s="1"/>
  <c r="N2283" i="23" s="1"/>
  <c r="G2283" i="23" s="1"/>
  <c r="H2278" i="23"/>
  <c r="J2279" i="22"/>
  <c r="K2280" i="22" s="1"/>
  <c r="L2281" i="22" s="1"/>
  <c r="M2282" i="22" s="1"/>
  <c r="N2283" i="22" s="1"/>
  <c r="G2283" i="22" s="1"/>
  <c r="H2278" i="22"/>
  <c r="H2278" i="20"/>
  <c r="J2279" i="20"/>
  <c r="K2280" i="20" s="1"/>
  <c r="L2281" i="20" s="1"/>
  <c r="M2282" i="20" s="1"/>
  <c r="N2283" i="20" s="1"/>
  <c r="G2283" i="20" s="1"/>
  <c r="H2278" i="18"/>
  <c r="J2279" i="18"/>
  <c r="K2280" i="18" s="1"/>
  <c r="L2281" i="18" s="1"/>
  <c r="M2282" i="18" s="1"/>
  <c r="N2283" i="18" s="1"/>
  <c r="G2283" i="18" s="1"/>
  <c r="I2279" i="23" l="1"/>
  <c r="F2278" i="23"/>
  <c r="I2279" i="22"/>
  <c r="F2278" i="22"/>
  <c r="F2278" i="20"/>
  <c r="I2279" i="20"/>
  <c r="F2278" i="18"/>
  <c r="I2279" i="18"/>
  <c r="H2279" i="23" l="1"/>
  <c r="J2280" i="23"/>
  <c r="K2281" i="23" s="1"/>
  <c r="L2282" i="23" s="1"/>
  <c r="M2283" i="23" s="1"/>
  <c r="N2284" i="23" s="1"/>
  <c r="G2284" i="23" s="1"/>
  <c r="J2280" i="22"/>
  <c r="K2281" i="22" s="1"/>
  <c r="L2282" i="22" s="1"/>
  <c r="M2283" i="22" s="1"/>
  <c r="N2284" i="22" s="1"/>
  <c r="G2284" i="22" s="1"/>
  <c r="H2279" i="22"/>
  <c r="H2279" i="20"/>
  <c r="J2280" i="20"/>
  <c r="K2281" i="20" s="1"/>
  <c r="L2282" i="20" s="1"/>
  <c r="M2283" i="20" s="1"/>
  <c r="N2284" i="20" s="1"/>
  <c r="G2284" i="20" s="1"/>
  <c r="J2280" i="18"/>
  <c r="K2281" i="18" s="1"/>
  <c r="L2282" i="18" s="1"/>
  <c r="M2283" i="18" s="1"/>
  <c r="N2284" i="18" s="1"/>
  <c r="G2284" i="18" s="1"/>
  <c r="H2279" i="18"/>
  <c r="I2280" i="23" l="1"/>
  <c r="F2279" i="23"/>
  <c r="I2280" i="22"/>
  <c r="F2279" i="22"/>
  <c r="F2279" i="20"/>
  <c r="I2280" i="20"/>
  <c r="F2279" i="18"/>
  <c r="I2280" i="18"/>
  <c r="H2280" i="23" l="1"/>
  <c r="J2281" i="23"/>
  <c r="K2282" i="23" s="1"/>
  <c r="L2283" i="23" s="1"/>
  <c r="M2284" i="23" s="1"/>
  <c r="N2285" i="23" s="1"/>
  <c r="G2285" i="23" s="1"/>
  <c r="J2281" i="22"/>
  <c r="K2282" i="22" s="1"/>
  <c r="L2283" i="22" s="1"/>
  <c r="M2284" i="22" s="1"/>
  <c r="N2285" i="22" s="1"/>
  <c r="G2285" i="22" s="1"/>
  <c r="H2280" i="22"/>
  <c r="J2281" i="20"/>
  <c r="K2282" i="20" s="1"/>
  <c r="L2283" i="20" s="1"/>
  <c r="M2284" i="20" s="1"/>
  <c r="N2285" i="20" s="1"/>
  <c r="G2285" i="20" s="1"/>
  <c r="H2280" i="20"/>
  <c r="J2281" i="18"/>
  <c r="K2282" i="18" s="1"/>
  <c r="L2283" i="18" s="1"/>
  <c r="M2284" i="18" s="1"/>
  <c r="N2285" i="18" s="1"/>
  <c r="G2285" i="18" s="1"/>
  <c r="H2280" i="18"/>
  <c r="F2280" i="23" l="1"/>
  <c r="I2281" i="23"/>
  <c r="I2281" i="22"/>
  <c r="F2280" i="22"/>
  <c r="F2280" i="20"/>
  <c r="I2281" i="20"/>
  <c r="I2281" i="18"/>
  <c r="F2280" i="18"/>
  <c r="H2281" i="23" l="1"/>
  <c r="J2282" i="23"/>
  <c r="K2283" i="23" s="1"/>
  <c r="L2284" i="23" s="1"/>
  <c r="M2285" i="23" s="1"/>
  <c r="N2286" i="23" s="1"/>
  <c r="G2286" i="23" s="1"/>
  <c r="H2281" i="22"/>
  <c r="J2282" i="22"/>
  <c r="K2283" i="22" s="1"/>
  <c r="L2284" i="22" s="1"/>
  <c r="M2285" i="22" s="1"/>
  <c r="N2286" i="22" s="1"/>
  <c r="G2286" i="22" s="1"/>
  <c r="J2282" i="20"/>
  <c r="K2283" i="20" s="1"/>
  <c r="L2284" i="20" s="1"/>
  <c r="M2285" i="20" s="1"/>
  <c r="N2286" i="20" s="1"/>
  <c r="G2286" i="20" s="1"/>
  <c r="H2281" i="20"/>
  <c r="J2282" i="18"/>
  <c r="K2283" i="18" s="1"/>
  <c r="L2284" i="18" s="1"/>
  <c r="M2285" i="18" s="1"/>
  <c r="N2286" i="18" s="1"/>
  <c r="G2286" i="18" s="1"/>
  <c r="H2281" i="18"/>
  <c r="I2282" i="23" l="1"/>
  <c r="F2281" i="23"/>
  <c r="I2282" i="22"/>
  <c r="F2281" i="22"/>
  <c r="F2281" i="20"/>
  <c r="I2282" i="20"/>
  <c r="I2282" i="18"/>
  <c r="F2281" i="18"/>
  <c r="H2282" i="23" l="1"/>
  <c r="J2283" i="23"/>
  <c r="K2284" i="23" s="1"/>
  <c r="L2285" i="23" s="1"/>
  <c r="M2286" i="23" s="1"/>
  <c r="N2287" i="23" s="1"/>
  <c r="G2287" i="23" s="1"/>
  <c r="H2282" i="22"/>
  <c r="J2283" i="22"/>
  <c r="K2284" i="22" s="1"/>
  <c r="L2285" i="22" s="1"/>
  <c r="M2286" i="22" s="1"/>
  <c r="N2287" i="22" s="1"/>
  <c r="G2287" i="22" s="1"/>
  <c r="J2283" i="20"/>
  <c r="K2284" i="20" s="1"/>
  <c r="L2285" i="20" s="1"/>
  <c r="M2286" i="20" s="1"/>
  <c r="N2287" i="20" s="1"/>
  <c r="G2287" i="20" s="1"/>
  <c r="H2282" i="20"/>
  <c r="H2282" i="18"/>
  <c r="J2283" i="18"/>
  <c r="K2284" i="18" s="1"/>
  <c r="L2285" i="18" s="1"/>
  <c r="M2286" i="18" s="1"/>
  <c r="N2287" i="18" s="1"/>
  <c r="G2287" i="18" s="1"/>
  <c r="I2283" i="23" l="1"/>
  <c r="F2282" i="23"/>
  <c r="F2282" i="22"/>
  <c r="I2283" i="22"/>
  <c r="I2283" i="20"/>
  <c r="F2282" i="20"/>
  <c r="I2283" i="18"/>
  <c r="F2282" i="18"/>
  <c r="H2283" i="23" l="1"/>
  <c r="J2284" i="23"/>
  <c r="K2285" i="23" s="1"/>
  <c r="L2286" i="23" s="1"/>
  <c r="M2287" i="23" s="1"/>
  <c r="N2288" i="23" s="1"/>
  <c r="G2288" i="23" s="1"/>
  <c r="H2283" i="22"/>
  <c r="J2284" i="22"/>
  <c r="K2285" i="22" s="1"/>
  <c r="L2286" i="22" s="1"/>
  <c r="M2287" i="22" s="1"/>
  <c r="N2288" i="22" s="1"/>
  <c r="G2288" i="22" s="1"/>
  <c r="J2284" i="20"/>
  <c r="K2285" i="20" s="1"/>
  <c r="L2286" i="20" s="1"/>
  <c r="M2287" i="20" s="1"/>
  <c r="N2288" i="20" s="1"/>
  <c r="G2288" i="20" s="1"/>
  <c r="H2283" i="20"/>
  <c r="H2283" i="18"/>
  <c r="J2284" i="18"/>
  <c r="K2285" i="18" s="1"/>
  <c r="L2286" i="18" s="1"/>
  <c r="M2287" i="18" s="1"/>
  <c r="N2288" i="18" s="1"/>
  <c r="G2288" i="18" s="1"/>
  <c r="I2284" i="23" l="1"/>
  <c r="F2283" i="23"/>
  <c r="F2283" i="22"/>
  <c r="I2284" i="22"/>
  <c r="I2284" i="20"/>
  <c r="F2283" i="20"/>
  <c r="I2284" i="18"/>
  <c r="F2283" i="18"/>
  <c r="H2284" i="23" l="1"/>
  <c r="J2285" i="23"/>
  <c r="K2286" i="23" s="1"/>
  <c r="L2287" i="23" s="1"/>
  <c r="M2288" i="23" s="1"/>
  <c r="N2289" i="23" s="1"/>
  <c r="G2289" i="23" s="1"/>
  <c r="J2285" i="22"/>
  <c r="K2286" i="22" s="1"/>
  <c r="L2287" i="22" s="1"/>
  <c r="M2288" i="22" s="1"/>
  <c r="N2289" i="22" s="1"/>
  <c r="G2289" i="22" s="1"/>
  <c r="H2284" i="22"/>
  <c r="J2285" i="20"/>
  <c r="K2286" i="20" s="1"/>
  <c r="L2287" i="20" s="1"/>
  <c r="M2288" i="20" s="1"/>
  <c r="N2289" i="20" s="1"/>
  <c r="G2289" i="20" s="1"/>
  <c r="H2284" i="20"/>
  <c r="H2284" i="18"/>
  <c r="J2285" i="18"/>
  <c r="K2286" i="18" s="1"/>
  <c r="L2287" i="18" s="1"/>
  <c r="M2288" i="18" s="1"/>
  <c r="N2289" i="18" s="1"/>
  <c r="G2289" i="18" s="1"/>
  <c r="I2285" i="23" l="1"/>
  <c r="F2284" i="23"/>
  <c r="F2284" i="22"/>
  <c r="I2285" i="22"/>
  <c r="I2285" i="20"/>
  <c r="F2284" i="20"/>
  <c r="F2284" i="18"/>
  <c r="I2285" i="18"/>
  <c r="H2285" i="23" l="1"/>
  <c r="J2286" i="23"/>
  <c r="K2287" i="23" s="1"/>
  <c r="L2288" i="23" s="1"/>
  <c r="M2289" i="23" s="1"/>
  <c r="N2290" i="23" s="1"/>
  <c r="G2290" i="23" s="1"/>
  <c r="J2286" i="22"/>
  <c r="K2287" i="22" s="1"/>
  <c r="L2288" i="22" s="1"/>
  <c r="M2289" i="22" s="1"/>
  <c r="N2290" i="22" s="1"/>
  <c r="G2290" i="22" s="1"/>
  <c r="H2285" i="22"/>
  <c r="H2285" i="20"/>
  <c r="J2286" i="20"/>
  <c r="K2287" i="20" s="1"/>
  <c r="L2288" i="20" s="1"/>
  <c r="M2289" i="20" s="1"/>
  <c r="N2290" i="20" s="1"/>
  <c r="G2290" i="20" s="1"/>
  <c r="H2285" i="18"/>
  <c r="J2286" i="18"/>
  <c r="K2287" i="18" s="1"/>
  <c r="L2288" i="18" s="1"/>
  <c r="M2289" i="18" s="1"/>
  <c r="N2290" i="18" s="1"/>
  <c r="G2290" i="18" s="1"/>
  <c r="F2285" i="23" l="1"/>
  <c r="I2286" i="23"/>
  <c r="F2285" i="22"/>
  <c r="I2286" i="22"/>
  <c r="I2286" i="20"/>
  <c r="F2285" i="20"/>
  <c r="F2285" i="18"/>
  <c r="I2286" i="18"/>
  <c r="J2287" i="23" l="1"/>
  <c r="K2288" i="23" s="1"/>
  <c r="L2289" i="23" s="1"/>
  <c r="M2290" i="23" s="1"/>
  <c r="N2291" i="23" s="1"/>
  <c r="G2291" i="23" s="1"/>
  <c r="H2286" i="23"/>
  <c r="J2287" i="22"/>
  <c r="K2288" i="22" s="1"/>
  <c r="L2289" i="22" s="1"/>
  <c r="M2290" i="22" s="1"/>
  <c r="N2291" i="22" s="1"/>
  <c r="G2291" i="22" s="1"/>
  <c r="H2286" i="22"/>
  <c r="H2286" i="20"/>
  <c r="J2287" i="20"/>
  <c r="K2288" i="20" s="1"/>
  <c r="L2289" i="20" s="1"/>
  <c r="M2290" i="20" s="1"/>
  <c r="N2291" i="20" s="1"/>
  <c r="G2291" i="20" s="1"/>
  <c r="H2286" i="18"/>
  <c r="J2287" i="18"/>
  <c r="K2288" i="18" s="1"/>
  <c r="L2289" i="18" s="1"/>
  <c r="M2290" i="18" s="1"/>
  <c r="N2291" i="18" s="1"/>
  <c r="G2291" i="18" s="1"/>
  <c r="I2287" i="23" l="1"/>
  <c r="F2286" i="23"/>
  <c r="I2287" i="22"/>
  <c r="F2286" i="22"/>
  <c r="F2286" i="20"/>
  <c r="I2287" i="20"/>
  <c r="F2286" i="18"/>
  <c r="I2287" i="18"/>
  <c r="H2287" i="23" l="1"/>
  <c r="J2288" i="23"/>
  <c r="K2289" i="23" s="1"/>
  <c r="L2290" i="23" s="1"/>
  <c r="M2291" i="23" s="1"/>
  <c r="N2292" i="23" s="1"/>
  <c r="G2292" i="23" s="1"/>
  <c r="J2288" i="22"/>
  <c r="K2289" i="22" s="1"/>
  <c r="L2290" i="22" s="1"/>
  <c r="M2291" i="22" s="1"/>
  <c r="N2292" i="22" s="1"/>
  <c r="G2292" i="22" s="1"/>
  <c r="H2287" i="22"/>
  <c r="H2287" i="20"/>
  <c r="J2288" i="20"/>
  <c r="K2289" i="20" s="1"/>
  <c r="L2290" i="20" s="1"/>
  <c r="M2291" i="20" s="1"/>
  <c r="N2292" i="20" s="1"/>
  <c r="G2292" i="20" s="1"/>
  <c r="J2288" i="18"/>
  <c r="K2289" i="18" s="1"/>
  <c r="L2290" i="18" s="1"/>
  <c r="M2291" i="18" s="1"/>
  <c r="N2292" i="18" s="1"/>
  <c r="G2292" i="18" s="1"/>
  <c r="H2287" i="18"/>
  <c r="I2288" i="23" l="1"/>
  <c r="F2287" i="23"/>
  <c r="I2288" i="22"/>
  <c r="F2287" i="22"/>
  <c r="F2287" i="20"/>
  <c r="I2288" i="20"/>
  <c r="F2287" i="18"/>
  <c r="I2288" i="18"/>
  <c r="H2288" i="23" l="1"/>
  <c r="J2289" i="23"/>
  <c r="K2290" i="23" s="1"/>
  <c r="L2291" i="23" s="1"/>
  <c r="M2292" i="23" s="1"/>
  <c r="N2293" i="23" s="1"/>
  <c r="G2293" i="23" s="1"/>
  <c r="J2289" i="22"/>
  <c r="K2290" i="22" s="1"/>
  <c r="L2291" i="22" s="1"/>
  <c r="M2292" i="22" s="1"/>
  <c r="N2293" i="22" s="1"/>
  <c r="G2293" i="22" s="1"/>
  <c r="H2288" i="22"/>
  <c r="J2289" i="20"/>
  <c r="K2290" i="20" s="1"/>
  <c r="L2291" i="20" s="1"/>
  <c r="M2292" i="20" s="1"/>
  <c r="N2293" i="20" s="1"/>
  <c r="G2293" i="20" s="1"/>
  <c r="H2288" i="20"/>
  <c r="J2289" i="18"/>
  <c r="K2290" i="18" s="1"/>
  <c r="L2291" i="18" s="1"/>
  <c r="M2292" i="18" s="1"/>
  <c r="N2293" i="18" s="1"/>
  <c r="G2293" i="18" s="1"/>
  <c r="H2288" i="18"/>
  <c r="F2288" i="23" l="1"/>
  <c r="I2289" i="23"/>
  <c r="I2289" i="22"/>
  <c r="F2288" i="22"/>
  <c r="F2288" i="20"/>
  <c r="I2289" i="20"/>
  <c r="I2289" i="18"/>
  <c r="F2288" i="18"/>
  <c r="H2289" i="23" l="1"/>
  <c r="J2290" i="23"/>
  <c r="K2291" i="23" s="1"/>
  <c r="L2292" i="23" s="1"/>
  <c r="M2293" i="23" s="1"/>
  <c r="N2294" i="23" s="1"/>
  <c r="G2294" i="23" s="1"/>
  <c r="H2289" i="22"/>
  <c r="J2290" i="22"/>
  <c r="K2291" i="22" s="1"/>
  <c r="L2292" i="22" s="1"/>
  <c r="M2293" i="22" s="1"/>
  <c r="N2294" i="22" s="1"/>
  <c r="G2294" i="22" s="1"/>
  <c r="J2290" i="20"/>
  <c r="K2291" i="20" s="1"/>
  <c r="L2292" i="20" s="1"/>
  <c r="M2293" i="20" s="1"/>
  <c r="N2294" i="20" s="1"/>
  <c r="G2294" i="20" s="1"/>
  <c r="H2289" i="20"/>
  <c r="J2290" i="18"/>
  <c r="K2291" i="18" s="1"/>
  <c r="L2292" i="18" s="1"/>
  <c r="M2293" i="18" s="1"/>
  <c r="N2294" i="18" s="1"/>
  <c r="G2294" i="18" s="1"/>
  <c r="H2289" i="18"/>
  <c r="I2290" i="23" l="1"/>
  <c r="F2289" i="23"/>
  <c r="I2290" i="22"/>
  <c r="F2289" i="22"/>
  <c r="F2289" i="20"/>
  <c r="I2290" i="20"/>
  <c r="I2290" i="18"/>
  <c r="F2289" i="18"/>
  <c r="H2290" i="23" l="1"/>
  <c r="J2291" i="23"/>
  <c r="K2292" i="23" s="1"/>
  <c r="L2293" i="23" s="1"/>
  <c r="M2294" i="23" s="1"/>
  <c r="N2295" i="23" s="1"/>
  <c r="G2295" i="23" s="1"/>
  <c r="H2290" i="22"/>
  <c r="J2291" i="22"/>
  <c r="K2292" i="22" s="1"/>
  <c r="L2293" i="22" s="1"/>
  <c r="M2294" i="22" s="1"/>
  <c r="N2295" i="22" s="1"/>
  <c r="G2295" i="22" s="1"/>
  <c r="J2291" i="20"/>
  <c r="K2292" i="20" s="1"/>
  <c r="L2293" i="20" s="1"/>
  <c r="M2294" i="20" s="1"/>
  <c r="N2295" i="20" s="1"/>
  <c r="G2295" i="20" s="1"/>
  <c r="H2290" i="20"/>
  <c r="H2290" i="18"/>
  <c r="J2291" i="18"/>
  <c r="K2292" i="18" s="1"/>
  <c r="L2293" i="18" s="1"/>
  <c r="M2294" i="18" s="1"/>
  <c r="N2295" i="18" s="1"/>
  <c r="G2295" i="18" s="1"/>
  <c r="I2291" i="23" l="1"/>
  <c r="F2290" i="23"/>
  <c r="F2290" i="22"/>
  <c r="I2291" i="22"/>
  <c r="I2291" i="20"/>
  <c r="F2290" i="20"/>
  <c r="I2291" i="18"/>
  <c r="F2290" i="18"/>
  <c r="J2292" i="23" l="1"/>
  <c r="K2293" i="23" s="1"/>
  <c r="L2294" i="23" s="1"/>
  <c r="M2295" i="23" s="1"/>
  <c r="N2296" i="23" s="1"/>
  <c r="G2296" i="23" s="1"/>
  <c r="H2291" i="23"/>
  <c r="H2291" i="22"/>
  <c r="J2292" i="22"/>
  <c r="K2293" i="22" s="1"/>
  <c r="L2294" i="22" s="1"/>
  <c r="M2295" i="22" s="1"/>
  <c r="N2296" i="22" s="1"/>
  <c r="G2296" i="22" s="1"/>
  <c r="J2292" i="20"/>
  <c r="K2293" i="20" s="1"/>
  <c r="L2294" i="20" s="1"/>
  <c r="M2295" i="20" s="1"/>
  <c r="N2296" i="20" s="1"/>
  <c r="G2296" i="20" s="1"/>
  <c r="H2291" i="20"/>
  <c r="H2291" i="18"/>
  <c r="J2292" i="18"/>
  <c r="K2293" i="18" s="1"/>
  <c r="L2294" i="18" s="1"/>
  <c r="M2295" i="18" s="1"/>
  <c r="N2296" i="18" s="1"/>
  <c r="G2296" i="18" s="1"/>
  <c r="I2292" i="23" l="1"/>
  <c r="F2291" i="23"/>
  <c r="F2291" i="22"/>
  <c r="I2292" i="22"/>
  <c r="I2292" i="20"/>
  <c r="F2291" i="20"/>
  <c r="I2292" i="18"/>
  <c r="F2291" i="18"/>
  <c r="H2292" i="23" l="1"/>
  <c r="J2293" i="23"/>
  <c r="K2294" i="23" s="1"/>
  <c r="L2295" i="23" s="1"/>
  <c r="M2296" i="23" s="1"/>
  <c r="N2297" i="23" s="1"/>
  <c r="G2297" i="23" s="1"/>
  <c r="J2293" i="22"/>
  <c r="K2294" i="22" s="1"/>
  <c r="L2295" i="22" s="1"/>
  <c r="M2296" i="22" s="1"/>
  <c r="N2297" i="22" s="1"/>
  <c r="G2297" i="22" s="1"/>
  <c r="H2292" i="22"/>
  <c r="J2293" i="20"/>
  <c r="K2294" i="20" s="1"/>
  <c r="L2295" i="20" s="1"/>
  <c r="M2296" i="20" s="1"/>
  <c r="N2297" i="20" s="1"/>
  <c r="G2297" i="20" s="1"/>
  <c r="H2292" i="20"/>
  <c r="H2292" i="18"/>
  <c r="J2293" i="18"/>
  <c r="K2294" i="18" s="1"/>
  <c r="L2295" i="18" s="1"/>
  <c r="M2296" i="18" s="1"/>
  <c r="N2297" i="18" s="1"/>
  <c r="G2297" i="18" s="1"/>
  <c r="I2293" i="23" l="1"/>
  <c r="F2292" i="23"/>
  <c r="F2292" i="22"/>
  <c r="I2293" i="22"/>
  <c r="I2293" i="20"/>
  <c r="F2292" i="20"/>
  <c r="F2292" i="18"/>
  <c r="I2293" i="18"/>
  <c r="H2293" i="23" l="1"/>
  <c r="J2294" i="23"/>
  <c r="K2295" i="23" s="1"/>
  <c r="L2296" i="23" s="1"/>
  <c r="M2297" i="23" s="1"/>
  <c r="N2298" i="23" s="1"/>
  <c r="G2298" i="23" s="1"/>
  <c r="J2294" i="22"/>
  <c r="K2295" i="22" s="1"/>
  <c r="L2296" i="22" s="1"/>
  <c r="M2297" i="22" s="1"/>
  <c r="N2298" i="22" s="1"/>
  <c r="G2298" i="22" s="1"/>
  <c r="H2293" i="22"/>
  <c r="H2293" i="20"/>
  <c r="J2294" i="20"/>
  <c r="K2295" i="20" s="1"/>
  <c r="L2296" i="20" s="1"/>
  <c r="M2297" i="20" s="1"/>
  <c r="N2298" i="20" s="1"/>
  <c r="G2298" i="20" s="1"/>
  <c r="H2293" i="18"/>
  <c r="J2294" i="18"/>
  <c r="K2295" i="18" s="1"/>
  <c r="L2296" i="18" s="1"/>
  <c r="M2297" i="18" s="1"/>
  <c r="N2298" i="18" s="1"/>
  <c r="G2298" i="18" s="1"/>
  <c r="F2293" i="23" l="1"/>
  <c r="I2294" i="23"/>
  <c r="F2293" i="22"/>
  <c r="I2294" i="22"/>
  <c r="I2294" i="20"/>
  <c r="F2293" i="20"/>
  <c r="F2293" i="18"/>
  <c r="I2294" i="18"/>
  <c r="J2295" i="23" l="1"/>
  <c r="K2296" i="23" s="1"/>
  <c r="L2297" i="23" s="1"/>
  <c r="M2298" i="23" s="1"/>
  <c r="N2299" i="23" s="1"/>
  <c r="G2299" i="23" s="1"/>
  <c r="H2294" i="23"/>
  <c r="J2295" i="22"/>
  <c r="K2296" i="22" s="1"/>
  <c r="L2297" i="22" s="1"/>
  <c r="M2298" i="22" s="1"/>
  <c r="N2299" i="22" s="1"/>
  <c r="G2299" i="22" s="1"/>
  <c r="H2294" i="22"/>
  <c r="H2294" i="20"/>
  <c r="J2295" i="20"/>
  <c r="K2296" i="20" s="1"/>
  <c r="L2297" i="20" s="1"/>
  <c r="M2298" i="20" s="1"/>
  <c r="N2299" i="20" s="1"/>
  <c r="G2299" i="20" s="1"/>
  <c r="H2294" i="18"/>
  <c r="J2295" i="18"/>
  <c r="K2296" i="18" s="1"/>
  <c r="L2297" i="18" s="1"/>
  <c r="M2298" i="18" s="1"/>
  <c r="N2299" i="18" s="1"/>
  <c r="G2299" i="18" s="1"/>
  <c r="I2295" i="23" l="1"/>
  <c r="F2294" i="23"/>
  <c r="I2295" i="22"/>
  <c r="F2294" i="22"/>
  <c r="F2294" i="20"/>
  <c r="I2295" i="20"/>
  <c r="F2294" i="18"/>
  <c r="I2295" i="18"/>
  <c r="H2295" i="23" l="1"/>
  <c r="J2296" i="23"/>
  <c r="K2297" i="23" s="1"/>
  <c r="L2298" i="23" s="1"/>
  <c r="M2299" i="23" s="1"/>
  <c r="N2300" i="23" s="1"/>
  <c r="G2300" i="23" s="1"/>
  <c r="J2296" i="22"/>
  <c r="K2297" i="22" s="1"/>
  <c r="L2298" i="22" s="1"/>
  <c r="M2299" i="22" s="1"/>
  <c r="N2300" i="22" s="1"/>
  <c r="G2300" i="22" s="1"/>
  <c r="H2295" i="22"/>
  <c r="H2295" i="20"/>
  <c r="J2296" i="20"/>
  <c r="K2297" i="20" s="1"/>
  <c r="L2298" i="20" s="1"/>
  <c r="M2299" i="20" s="1"/>
  <c r="N2300" i="20" s="1"/>
  <c r="G2300" i="20" s="1"/>
  <c r="J2296" i="18"/>
  <c r="K2297" i="18" s="1"/>
  <c r="L2298" i="18" s="1"/>
  <c r="M2299" i="18" s="1"/>
  <c r="N2300" i="18" s="1"/>
  <c r="G2300" i="18" s="1"/>
  <c r="H2295" i="18"/>
  <c r="I2296" i="23" l="1"/>
  <c r="F2295" i="23"/>
  <c r="I2296" i="22"/>
  <c r="F2295" i="22"/>
  <c r="F2295" i="20"/>
  <c r="I2296" i="20"/>
  <c r="F2295" i="18"/>
  <c r="I2296" i="18"/>
  <c r="H2296" i="23" l="1"/>
  <c r="J2297" i="23"/>
  <c r="K2298" i="23" s="1"/>
  <c r="L2299" i="23" s="1"/>
  <c r="M2300" i="23" s="1"/>
  <c r="N2301" i="23" s="1"/>
  <c r="G2301" i="23" s="1"/>
  <c r="J2297" i="22"/>
  <c r="K2298" i="22" s="1"/>
  <c r="L2299" i="22" s="1"/>
  <c r="M2300" i="22" s="1"/>
  <c r="N2301" i="22" s="1"/>
  <c r="G2301" i="22" s="1"/>
  <c r="H2296" i="22"/>
  <c r="J2297" i="20"/>
  <c r="K2298" i="20" s="1"/>
  <c r="L2299" i="20" s="1"/>
  <c r="M2300" i="20" s="1"/>
  <c r="N2301" i="20" s="1"/>
  <c r="G2301" i="20" s="1"/>
  <c r="H2296" i="20"/>
  <c r="J2297" i="18"/>
  <c r="K2298" i="18" s="1"/>
  <c r="L2299" i="18" s="1"/>
  <c r="M2300" i="18" s="1"/>
  <c r="N2301" i="18" s="1"/>
  <c r="G2301" i="18" s="1"/>
  <c r="H2296" i="18"/>
  <c r="I2297" i="23" l="1"/>
  <c r="F2296" i="23"/>
  <c r="I2297" i="22"/>
  <c r="F2296" i="22"/>
  <c r="F2296" i="20"/>
  <c r="I2297" i="20"/>
  <c r="I2297" i="18"/>
  <c r="F2296" i="18"/>
  <c r="H2297" i="23" l="1"/>
  <c r="J2298" i="23"/>
  <c r="K2299" i="23" s="1"/>
  <c r="L2300" i="23" s="1"/>
  <c r="M2301" i="23" s="1"/>
  <c r="N2302" i="23" s="1"/>
  <c r="G2302" i="23" s="1"/>
  <c r="H2297" i="22"/>
  <c r="J2298" i="22"/>
  <c r="K2299" i="22" s="1"/>
  <c r="L2300" i="22" s="1"/>
  <c r="M2301" i="22" s="1"/>
  <c r="N2302" i="22" s="1"/>
  <c r="G2302" i="22" s="1"/>
  <c r="J2298" i="20"/>
  <c r="K2299" i="20" s="1"/>
  <c r="L2300" i="20" s="1"/>
  <c r="M2301" i="20" s="1"/>
  <c r="N2302" i="20" s="1"/>
  <c r="G2302" i="20" s="1"/>
  <c r="H2297" i="20"/>
  <c r="J2298" i="18"/>
  <c r="K2299" i="18" s="1"/>
  <c r="L2300" i="18" s="1"/>
  <c r="M2301" i="18" s="1"/>
  <c r="N2302" i="18" s="1"/>
  <c r="G2302" i="18" s="1"/>
  <c r="H2297" i="18"/>
  <c r="I2298" i="23" l="1"/>
  <c r="F2297" i="23"/>
  <c r="I2298" i="22"/>
  <c r="F2297" i="22"/>
  <c r="F2297" i="20"/>
  <c r="I2298" i="20"/>
  <c r="I2298" i="18"/>
  <c r="F2297" i="18"/>
  <c r="H2298" i="23" l="1"/>
  <c r="J2299" i="23"/>
  <c r="K2300" i="23" s="1"/>
  <c r="L2301" i="23" s="1"/>
  <c r="M2302" i="23" s="1"/>
  <c r="N2303" i="23" s="1"/>
  <c r="G2303" i="23" s="1"/>
  <c r="H2298" i="22"/>
  <c r="J2299" i="22"/>
  <c r="K2300" i="22" s="1"/>
  <c r="L2301" i="22" s="1"/>
  <c r="M2302" i="22" s="1"/>
  <c r="N2303" i="22" s="1"/>
  <c r="G2303" i="22" s="1"/>
  <c r="J2299" i="20"/>
  <c r="K2300" i="20" s="1"/>
  <c r="L2301" i="20" s="1"/>
  <c r="M2302" i="20" s="1"/>
  <c r="N2303" i="20" s="1"/>
  <c r="G2303" i="20" s="1"/>
  <c r="H2298" i="20"/>
  <c r="H2298" i="18"/>
  <c r="J2299" i="18"/>
  <c r="K2300" i="18" s="1"/>
  <c r="L2301" i="18" s="1"/>
  <c r="M2302" i="18" s="1"/>
  <c r="N2303" i="18" s="1"/>
  <c r="G2303" i="18" s="1"/>
  <c r="I2299" i="23" l="1"/>
  <c r="F2298" i="23"/>
  <c r="F2298" i="22"/>
  <c r="I2299" i="22"/>
  <c r="I2299" i="20"/>
  <c r="F2298" i="20"/>
  <c r="I2299" i="18"/>
  <c r="F2298" i="18"/>
  <c r="J2300" i="23" l="1"/>
  <c r="K2301" i="23" s="1"/>
  <c r="L2302" i="23" s="1"/>
  <c r="M2303" i="23" s="1"/>
  <c r="N2304" i="23" s="1"/>
  <c r="G2304" i="23" s="1"/>
  <c r="H2299" i="23"/>
  <c r="H2299" i="22"/>
  <c r="J2300" i="22"/>
  <c r="K2301" i="22" s="1"/>
  <c r="L2302" i="22" s="1"/>
  <c r="M2303" i="22" s="1"/>
  <c r="N2304" i="22" s="1"/>
  <c r="G2304" i="22" s="1"/>
  <c r="J2300" i="20"/>
  <c r="K2301" i="20" s="1"/>
  <c r="L2302" i="20" s="1"/>
  <c r="M2303" i="20" s="1"/>
  <c r="N2304" i="20" s="1"/>
  <c r="G2304" i="20" s="1"/>
  <c r="H2299" i="20"/>
  <c r="H2299" i="18"/>
  <c r="J2300" i="18"/>
  <c r="K2301" i="18" s="1"/>
  <c r="L2302" i="18" s="1"/>
  <c r="M2303" i="18" s="1"/>
  <c r="N2304" i="18" s="1"/>
  <c r="G2304" i="18" s="1"/>
  <c r="I2300" i="23" l="1"/>
  <c r="F2299" i="23"/>
  <c r="F2299" i="22"/>
  <c r="I2300" i="22"/>
  <c r="I2300" i="20"/>
  <c r="F2299" i="20"/>
  <c r="I2300" i="18"/>
  <c r="F2299" i="18"/>
  <c r="H2300" i="23" l="1"/>
  <c r="J2301" i="23"/>
  <c r="K2302" i="23" s="1"/>
  <c r="L2303" i="23" s="1"/>
  <c r="M2304" i="23" s="1"/>
  <c r="N2305" i="23" s="1"/>
  <c r="G2305" i="23" s="1"/>
  <c r="J2301" i="22"/>
  <c r="K2302" i="22" s="1"/>
  <c r="L2303" i="22" s="1"/>
  <c r="M2304" i="22" s="1"/>
  <c r="N2305" i="22" s="1"/>
  <c r="G2305" i="22" s="1"/>
  <c r="H2300" i="22"/>
  <c r="J2301" i="20"/>
  <c r="K2302" i="20" s="1"/>
  <c r="L2303" i="20" s="1"/>
  <c r="M2304" i="20" s="1"/>
  <c r="N2305" i="20" s="1"/>
  <c r="G2305" i="20" s="1"/>
  <c r="H2300" i="20"/>
  <c r="H2300" i="18"/>
  <c r="J2301" i="18"/>
  <c r="K2302" i="18" s="1"/>
  <c r="L2303" i="18" s="1"/>
  <c r="M2304" i="18" s="1"/>
  <c r="N2305" i="18" s="1"/>
  <c r="G2305" i="18" s="1"/>
  <c r="I2301" i="23" l="1"/>
  <c r="F2300" i="23"/>
  <c r="F2300" i="22"/>
  <c r="I2301" i="22"/>
  <c r="I2301" i="20"/>
  <c r="F2300" i="20"/>
  <c r="F2300" i="18"/>
  <c r="I2301" i="18"/>
  <c r="H2301" i="23" l="1"/>
  <c r="J2302" i="23"/>
  <c r="K2303" i="23" s="1"/>
  <c r="L2304" i="23" s="1"/>
  <c r="M2305" i="23" s="1"/>
  <c r="N2306" i="23" s="1"/>
  <c r="G2306" i="23" s="1"/>
  <c r="J2302" i="22"/>
  <c r="K2303" i="22" s="1"/>
  <c r="L2304" i="22" s="1"/>
  <c r="M2305" i="22" s="1"/>
  <c r="N2306" i="22" s="1"/>
  <c r="G2306" i="22" s="1"/>
  <c r="H2301" i="22"/>
  <c r="H2301" i="20"/>
  <c r="J2302" i="20"/>
  <c r="K2303" i="20" s="1"/>
  <c r="L2304" i="20" s="1"/>
  <c r="M2305" i="20" s="1"/>
  <c r="N2306" i="20" s="1"/>
  <c r="G2306" i="20" s="1"/>
  <c r="H2301" i="18"/>
  <c r="J2302" i="18"/>
  <c r="K2303" i="18" s="1"/>
  <c r="L2304" i="18" s="1"/>
  <c r="M2305" i="18" s="1"/>
  <c r="N2306" i="18" s="1"/>
  <c r="G2306" i="18" s="1"/>
  <c r="F2301" i="23" l="1"/>
  <c r="I2302" i="23"/>
  <c r="F2301" i="22"/>
  <c r="I2302" i="22"/>
  <c r="I2302" i="20"/>
  <c r="F2301" i="20"/>
  <c r="F2301" i="18"/>
  <c r="I2302" i="18"/>
  <c r="J2303" i="23" l="1"/>
  <c r="K2304" i="23" s="1"/>
  <c r="L2305" i="23" s="1"/>
  <c r="M2306" i="23" s="1"/>
  <c r="N2307" i="23" s="1"/>
  <c r="G2307" i="23" s="1"/>
  <c r="H2302" i="23"/>
  <c r="J2303" i="22"/>
  <c r="K2304" i="22" s="1"/>
  <c r="L2305" i="22" s="1"/>
  <c r="M2306" i="22" s="1"/>
  <c r="N2307" i="22" s="1"/>
  <c r="G2307" i="22" s="1"/>
  <c r="H2302" i="22"/>
  <c r="H2302" i="20"/>
  <c r="J2303" i="20"/>
  <c r="K2304" i="20" s="1"/>
  <c r="L2305" i="20" s="1"/>
  <c r="M2306" i="20" s="1"/>
  <c r="N2307" i="20" s="1"/>
  <c r="G2307" i="20" s="1"/>
  <c r="H2302" i="18"/>
  <c r="J2303" i="18"/>
  <c r="K2304" i="18" s="1"/>
  <c r="L2305" i="18" s="1"/>
  <c r="M2306" i="18" s="1"/>
  <c r="N2307" i="18" s="1"/>
  <c r="G2307" i="18" s="1"/>
  <c r="I2303" i="23" l="1"/>
  <c r="F2302" i="23"/>
  <c r="I2303" i="22"/>
  <c r="F2302" i="22"/>
  <c r="F2302" i="20"/>
  <c r="I2303" i="20"/>
  <c r="F2302" i="18"/>
  <c r="I2303" i="18"/>
  <c r="H2303" i="23" l="1"/>
  <c r="J2304" i="23"/>
  <c r="K2305" i="23" s="1"/>
  <c r="L2306" i="23" s="1"/>
  <c r="M2307" i="23" s="1"/>
  <c r="N2308" i="23" s="1"/>
  <c r="G2308" i="23" s="1"/>
  <c r="J2304" i="22"/>
  <c r="K2305" i="22" s="1"/>
  <c r="L2306" i="22" s="1"/>
  <c r="M2307" i="22" s="1"/>
  <c r="N2308" i="22" s="1"/>
  <c r="G2308" i="22" s="1"/>
  <c r="H2303" i="22"/>
  <c r="H2303" i="20"/>
  <c r="J2304" i="20"/>
  <c r="K2305" i="20" s="1"/>
  <c r="L2306" i="20" s="1"/>
  <c r="M2307" i="20" s="1"/>
  <c r="N2308" i="20" s="1"/>
  <c r="G2308" i="20" s="1"/>
  <c r="J2304" i="18"/>
  <c r="K2305" i="18" s="1"/>
  <c r="L2306" i="18" s="1"/>
  <c r="M2307" i="18" s="1"/>
  <c r="N2308" i="18" s="1"/>
  <c r="G2308" i="18" s="1"/>
  <c r="H2303" i="18"/>
  <c r="I2304" i="23" l="1"/>
  <c r="F2303" i="23"/>
  <c r="I2304" i="22"/>
  <c r="F2303" i="22"/>
  <c r="F2303" i="20"/>
  <c r="I2304" i="20"/>
  <c r="F2303" i="18"/>
  <c r="I2304" i="18"/>
  <c r="H2304" i="23" l="1"/>
  <c r="J2305" i="23"/>
  <c r="K2306" i="23" s="1"/>
  <c r="L2307" i="23" s="1"/>
  <c r="M2308" i="23" s="1"/>
  <c r="N2309" i="23" s="1"/>
  <c r="G2309" i="23" s="1"/>
  <c r="J2305" i="22"/>
  <c r="K2306" i="22" s="1"/>
  <c r="L2307" i="22" s="1"/>
  <c r="M2308" i="22" s="1"/>
  <c r="N2309" i="22" s="1"/>
  <c r="G2309" i="22" s="1"/>
  <c r="H2304" i="22"/>
  <c r="J2305" i="20"/>
  <c r="K2306" i="20" s="1"/>
  <c r="L2307" i="20" s="1"/>
  <c r="M2308" i="20" s="1"/>
  <c r="N2309" i="20" s="1"/>
  <c r="G2309" i="20" s="1"/>
  <c r="H2304" i="20"/>
  <c r="J2305" i="18"/>
  <c r="K2306" i="18" s="1"/>
  <c r="L2307" i="18" s="1"/>
  <c r="M2308" i="18" s="1"/>
  <c r="N2309" i="18" s="1"/>
  <c r="G2309" i="18" s="1"/>
  <c r="H2304" i="18"/>
  <c r="F2304" i="23" l="1"/>
  <c r="I2305" i="23"/>
  <c r="I2305" i="22"/>
  <c r="F2304" i="22"/>
  <c r="F2304" i="20"/>
  <c r="I2305" i="20"/>
  <c r="I2305" i="18"/>
  <c r="F2304" i="18"/>
  <c r="H2305" i="23" l="1"/>
  <c r="J2306" i="23"/>
  <c r="K2307" i="23" s="1"/>
  <c r="L2308" i="23" s="1"/>
  <c r="M2309" i="23" s="1"/>
  <c r="N2310" i="23" s="1"/>
  <c r="G2310" i="23" s="1"/>
  <c r="H2305" i="22"/>
  <c r="J2306" i="22"/>
  <c r="K2307" i="22" s="1"/>
  <c r="L2308" i="22" s="1"/>
  <c r="M2309" i="22" s="1"/>
  <c r="N2310" i="22" s="1"/>
  <c r="G2310" i="22" s="1"/>
  <c r="J2306" i="20"/>
  <c r="K2307" i="20" s="1"/>
  <c r="L2308" i="20" s="1"/>
  <c r="M2309" i="20" s="1"/>
  <c r="N2310" i="20" s="1"/>
  <c r="G2310" i="20" s="1"/>
  <c r="H2305" i="20"/>
  <c r="J2306" i="18"/>
  <c r="K2307" i="18" s="1"/>
  <c r="L2308" i="18" s="1"/>
  <c r="M2309" i="18" s="1"/>
  <c r="N2310" i="18" s="1"/>
  <c r="G2310" i="18" s="1"/>
  <c r="H2305" i="18"/>
  <c r="I2306" i="23" l="1"/>
  <c r="F2305" i="23"/>
  <c r="I2306" i="22"/>
  <c r="F2305" i="22"/>
  <c r="F2305" i="20"/>
  <c r="I2306" i="20"/>
  <c r="I2306" i="18"/>
  <c r="F2305" i="18"/>
  <c r="H2306" i="23" l="1"/>
  <c r="J2307" i="23"/>
  <c r="K2308" i="23" s="1"/>
  <c r="L2309" i="23" s="1"/>
  <c r="M2310" i="23" s="1"/>
  <c r="N2311" i="23" s="1"/>
  <c r="G2311" i="23" s="1"/>
  <c r="H2306" i="22"/>
  <c r="J2307" i="22"/>
  <c r="K2308" i="22" s="1"/>
  <c r="L2309" i="22" s="1"/>
  <c r="M2310" i="22" s="1"/>
  <c r="N2311" i="22" s="1"/>
  <c r="G2311" i="22" s="1"/>
  <c r="J2307" i="20"/>
  <c r="K2308" i="20" s="1"/>
  <c r="L2309" i="20" s="1"/>
  <c r="M2310" i="20" s="1"/>
  <c r="N2311" i="20" s="1"/>
  <c r="G2311" i="20" s="1"/>
  <c r="H2306" i="20"/>
  <c r="H2306" i="18"/>
  <c r="J2307" i="18"/>
  <c r="K2308" i="18" s="1"/>
  <c r="L2309" i="18" s="1"/>
  <c r="M2310" i="18" s="1"/>
  <c r="N2311" i="18" s="1"/>
  <c r="G2311" i="18" s="1"/>
  <c r="I2307" i="23" l="1"/>
  <c r="F2306" i="23"/>
  <c r="F2306" i="22"/>
  <c r="I2307" i="22"/>
  <c r="I2307" i="20"/>
  <c r="F2306" i="20"/>
  <c r="I2307" i="18"/>
  <c r="F2306" i="18"/>
  <c r="H2307" i="23" l="1"/>
  <c r="J2308" i="23"/>
  <c r="K2309" i="23" s="1"/>
  <c r="L2310" i="23" s="1"/>
  <c r="M2311" i="23" s="1"/>
  <c r="N2312" i="23" s="1"/>
  <c r="G2312" i="23" s="1"/>
  <c r="H2307" i="22"/>
  <c r="J2308" i="22"/>
  <c r="K2309" i="22" s="1"/>
  <c r="L2310" i="22" s="1"/>
  <c r="M2311" i="22" s="1"/>
  <c r="N2312" i="22" s="1"/>
  <c r="G2312" i="22" s="1"/>
  <c r="J2308" i="20"/>
  <c r="K2309" i="20" s="1"/>
  <c r="L2310" i="20" s="1"/>
  <c r="M2311" i="20" s="1"/>
  <c r="N2312" i="20" s="1"/>
  <c r="G2312" i="20" s="1"/>
  <c r="H2307" i="20"/>
  <c r="H2307" i="18"/>
  <c r="J2308" i="18"/>
  <c r="K2309" i="18" s="1"/>
  <c r="L2310" i="18" s="1"/>
  <c r="M2311" i="18" s="1"/>
  <c r="N2312" i="18" s="1"/>
  <c r="G2312" i="18" s="1"/>
  <c r="I2308" i="23" l="1"/>
  <c r="F2307" i="23"/>
  <c r="F2307" i="22"/>
  <c r="I2308" i="22"/>
  <c r="I2308" i="20"/>
  <c r="F2307" i="20"/>
  <c r="I2308" i="18"/>
  <c r="F2307" i="18"/>
  <c r="H2308" i="23" l="1"/>
  <c r="J2309" i="23"/>
  <c r="K2310" i="23" s="1"/>
  <c r="L2311" i="23" s="1"/>
  <c r="M2312" i="23" s="1"/>
  <c r="N2313" i="23" s="1"/>
  <c r="G2313" i="23" s="1"/>
  <c r="J2309" i="22"/>
  <c r="K2310" i="22" s="1"/>
  <c r="L2311" i="22" s="1"/>
  <c r="M2312" i="22" s="1"/>
  <c r="N2313" i="22" s="1"/>
  <c r="G2313" i="22" s="1"/>
  <c r="H2308" i="22"/>
  <c r="J2309" i="20"/>
  <c r="K2310" i="20" s="1"/>
  <c r="L2311" i="20" s="1"/>
  <c r="M2312" i="20" s="1"/>
  <c r="N2313" i="20" s="1"/>
  <c r="G2313" i="20" s="1"/>
  <c r="H2308" i="20"/>
  <c r="H2308" i="18"/>
  <c r="J2309" i="18"/>
  <c r="K2310" i="18" s="1"/>
  <c r="L2311" i="18" s="1"/>
  <c r="M2312" i="18" s="1"/>
  <c r="N2313" i="18" s="1"/>
  <c r="G2313" i="18" s="1"/>
  <c r="I2309" i="23" l="1"/>
  <c r="F2308" i="23"/>
  <c r="F2308" i="22"/>
  <c r="I2309" i="22"/>
  <c r="I2309" i="20"/>
  <c r="F2308" i="20"/>
  <c r="F2308" i="18"/>
  <c r="I2309" i="18"/>
  <c r="H2309" i="23" l="1"/>
  <c r="J2310" i="23"/>
  <c r="K2311" i="23" s="1"/>
  <c r="L2312" i="23" s="1"/>
  <c r="M2313" i="23" s="1"/>
  <c r="N2314" i="23" s="1"/>
  <c r="G2314" i="23" s="1"/>
  <c r="J2310" i="22"/>
  <c r="K2311" i="22" s="1"/>
  <c r="L2312" i="22" s="1"/>
  <c r="M2313" i="22" s="1"/>
  <c r="N2314" i="22" s="1"/>
  <c r="G2314" i="22" s="1"/>
  <c r="H2309" i="22"/>
  <c r="H2309" i="20"/>
  <c r="J2310" i="20"/>
  <c r="K2311" i="20" s="1"/>
  <c r="L2312" i="20" s="1"/>
  <c r="M2313" i="20" s="1"/>
  <c r="N2314" i="20" s="1"/>
  <c r="G2314" i="20" s="1"/>
  <c r="H2309" i="18"/>
  <c r="J2310" i="18"/>
  <c r="K2311" i="18" s="1"/>
  <c r="L2312" i="18" s="1"/>
  <c r="M2313" i="18" s="1"/>
  <c r="N2314" i="18" s="1"/>
  <c r="G2314" i="18" s="1"/>
  <c r="F2309" i="23" l="1"/>
  <c r="I2310" i="23"/>
  <c r="F2309" i="22"/>
  <c r="I2310" i="22"/>
  <c r="I2310" i="20"/>
  <c r="F2309" i="20"/>
  <c r="F2309" i="18"/>
  <c r="I2310" i="18"/>
  <c r="J2311" i="23" l="1"/>
  <c r="K2312" i="23" s="1"/>
  <c r="L2313" i="23" s="1"/>
  <c r="M2314" i="23" s="1"/>
  <c r="N2315" i="23" s="1"/>
  <c r="G2315" i="23" s="1"/>
  <c r="H2310" i="23"/>
  <c r="J2311" i="22"/>
  <c r="K2312" i="22" s="1"/>
  <c r="L2313" i="22" s="1"/>
  <c r="M2314" i="22" s="1"/>
  <c r="N2315" i="22" s="1"/>
  <c r="G2315" i="22" s="1"/>
  <c r="H2310" i="22"/>
  <c r="H2310" i="20"/>
  <c r="J2311" i="20"/>
  <c r="K2312" i="20" s="1"/>
  <c r="L2313" i="20" s="1"/>
  <c r="M2314" i="20" s="1"/>
  <c r="N2315" i="20" s="1"/>
  <c r="G2315" i="20" s="1"/>
  <c r="H2310" i="18"/>
  <c r="J2311" i="18"/>
  <c r="K2312" i="18" s="1"/>
  <c r="L2313" i="18" s="1"/>
  <c r="M2314" i="18" s="1"/>
  <c r="N2315" i="18" s="1"/>
  <c r="G2315" i="18" s="1"/>
  <c r="I2311" i="23" l="1"/>
  <c r="F2310" i="23"/>
  <c r="I2311" i="22"/>
  <c r="F2310" i="22"/>
  <c r="F2310" i="20"/>
  <c r="I2311" i="20"/>
  <c r="F2310" i="18"/>
  <c r="I2311" i="18"/>
  <c r="H2311" i="23" l="1"/>
  <c r="J2312" i="23"/>
  <c r="K2313" i="23" s="1"/>
  <c r="L2314" i="23" s="1"/>
  <c r="M2315" i="23" s="1"/>
  <c r="N2316" i="23" s="1"/>
  <c r="G2316" i="23" s="1"/>
  <c r="J2312" i="22"/>
  <c r="K2313" i="22" s="1"/>
  <c r="L2314" i="22" s="1"/>
  <c r="M2315" i="22" s="1"/>
  <c r="N2316" i="22" s="1"/>
  <c r="G2316" i="22" s="1"/>
  <c r="H2311" i="22"/>
  <c r="H2311" i="20"/>
  <c r="J2312" i="20"/>
  <c r="K2313" i="20" s="1"/>
  <c r="L2314" i="20" s="1"/>
  <c r="M2315" i="20" s="1"/>
  <c r="N2316" i="20" s="1"/>
  <c r="G2316" i="20" s="1"/>
  <c r="J2312" i="18"/>
  <c r="K2313" i="18" s="1"/>
  <c r="L2314" i="18" s="1"/>
  <c r="M2315" i="18" s="1"/>
  <c r="N2316" i="18" s="1"/>
  <c r="G2316" i="18" s="1"/>
  <c r="H2311" i="18"/>
  <c r="I2312" i="23" l="1"/>
  <c r="F2311" i="23"/>
  <c r="I2312" i="22"/>
  <c r="F2311" i="22"/>
  <c r="F2311" i="20"/>
  <c r="I2312" i="20"/>
  <c r="F2311" i="18"/>
  <c r="I2312" i="18"/>
  <c r="H2312" i="23" l="1"/>
  <c r="J2313" i="23"/>
  <c r="K2314" i="23" s="1"/>
  <c r="L2315" i="23" s="1"/>
  <c r="M2316" i="23" s="1"/>
  <c r="N2317" i="23" s="1"/>
  <c r="G2317" i="23" s="1"/>
  <c r="J2313" i="22"/>
  <c r="K2314" i="22" s="1"/>
  <c r="L2315" i="22" s="1"/>
  <c r="M2316" i="22" s="1"/>
  <c r="N2317" i="22" s="1"/>
  <c r="G2317" i="22" s="1"/>
  <c r="H2312" i="22"/>
  <c r="J2313" i="20"/>
  <c r="K2314" i="20" s="1"/>
  <c r="L2315" i="20" s="1"/>
  <c r="M2316" i="20" s="1"/>
  <c r="N2317" i="20" s="1"/>
  <c r="G2317" i="20" s="1"/>
  <c r="H2312" i="20"/>
  <c r="J2313" i="18"/>
  <c r="K2314" i="18" s="1"/>
  <c r="L2315" i="18" s="1"/>
  <c r="M2316" i="18" s="1"/>
  <c r="N2317" i="18" s="1"/>
  <c r="G2317" i="18" s="1"/>
  <c r="H2312" i="18"/>
  <c r="F2312" i="23" l="1"/>
  <c r="I2313" i="23"/>
  <c r="I2313" i="22"/>
  <c r="F2312" i="22"/>
  <c r="F2312" i="20"/>
  <c r="I2313" i="20"/>
  <c r="I2313" i="18"/>
  <c r="F2312" i="18"/>
  <c r="H2313" i="23" l="1"/>
  <c r="J2314" i="23"/>
  <c r="K2315" i="23" s="1"/>
  <c r="L2316" i="23" s="1"/>
  <c r="M2317" i="23" s="1"/>
  <c r="N2318" i="23" s="1"/>
  <c r="G2318" i="23" s="1"/>
  <c r="H2313" i="22"/>
  <c r="J2314" i="22"/>
  <c r="K2315" i="22" s="1"/>
  <c r="L2316" i="22" s="1"/>
  <c r="M2317" i="22" s="1"/>
  <c r="N2318" i="22" s="1"/>
  <c r="G2318" i="22" s="1"/>
  <c r="J2314" i="20"/>
  <c r="K2315" i="20" s="1"/>
  <c r="L2316" i="20" s="1"/>
  <c r="M2317" i="20" s="1"/>
  <c r="N2318" i="20" s="1"/>
  <c r="G2318" i="20" s="1"/>
  <c r="H2313" i="20"/>
  <c r="J2314" i="18"/>
  <c r="K2315" i="18" s="1"/>
  <c r="L2316" i="18" s="1"/>
  <c r="M2317" i="18" s="1"/>
  <c r="N2318" i="18" s="1"/>
  <c r="G2318" i="18" s="1"/>
  <c r="H2313" i="18"/>
  <c r="I2314" i="23" l="1"/>
  <c r="F2313" i="23"/>
  <c r="I2314" i="22"/>
  <c r="F2313" i="22"/>
  <c r="F2313" i="20"/>
  <c r="I2314" i="20"/>
  <c r="I2314" i="18"/>
  <c r="F2313" i="18"/>
  <c r="H2314" i="23" l="1"/>
  <c r="J2315" i="23"/>
  <c r="K2316" i="23" s="1"/>
  <c r="L2317" i="23" s="1"/>
  <c r="M2318" i="23" s="1"/>
  <c r="N2319" i="23" s="1"/>
  <c r="G2319" i="23" s="1"/>
  <c r="H2314" i="22"/>
  <c r="J2315" i="22"/>
  <c r="K2316" i="22" s="1"/>
  <c r="L2317" i="22" s="1"/>
  <c r="M2318" i="22" s="1"/>
  <c r="N2319" i="22" s="1"/>
  <c r="G2319" i="22" s="1"/>
  <c r="J2315" i="20"/>
  <c r="K2316" i="20" s="1"/>
  <c r="L2317" i="20" s="1"/>
  <c r="M2318" i="20" s="1"/>
  <c r="N2319" i="20" s="1"/>
  <c r="G2319" i="20" s="1"/>
  <c r="H2314" i="20"/>
  <c r="H2314" i="18"/>
  <c r="J2315" i="18"/>
  <c r="K2316" i="18" s="1"/>
  <c r="L2317" i="18" s="1"/>
  <c r="M2318" i="18" s="1"/>
  <c r="N2319" i="18" s="1"/>
  <c r="G2319" i="18" s="1"/>
  <c r="I2315" i="23" l="1"/>
  <c r="F2314" i="23"/>
  <c r="F2314" i="22"/>
  <c r="I2315" i="22"/>
  <c r="I2315" i="20"/>
  <c r="F2314" i="20"/>
  <c r="I2315" i="18"/>
  <c r="F2314" i="18"/>
  <c r="H2315" i="23" l="1"/>
  <c r="J2316" i="23"/>
  <c r="K2317" i="23" s="1"/>
  <c r="L2318" i="23" s="1"/>
  <c r="M2319" i="23" s="1"/>
  <c r="N2320" i="23" s="1"/>
  <c r="G2320" i="23" s="1"/>
  <c r="H2315" i="22"/>
  <c r="J2316" i="22"/>
  <c r="K2317" i="22" s="1"/>
  <c r="L2318" i="22" s="1"/>
  <c r="M2319" i="22" s="1"/>
  <c r="N2320" i="22" s="1"/>
  <c r="G2320" i="22" s="1"/>
  <c r="J2316" i="20"/>
  <c r="K2317" i="20" s="1"/>
  <c r="L2318" i="20" s="1"/>
  <c r="M2319" i="20" s="1"/>
  <c r="N2320" i="20" s="1"/>
  <c r="G2320" i="20" s="1"/>
  <c r="H2315" i="20"/>
  <c r="H2315" i="18"/>
  <c r="J2316" i="18"/>
  <c r="K2317" i="18" s="1"/>
  <c r="L2318" i="18" s="1"/>
  <c r="M2319" i="18" s="1"/>
  <c r="N2320" i="18" s="1"/>
  <c r="G2320" i="18" s="1"/>
  <c r="I2316" i="23" l="1"/>
  <c r="F2315" i="23"/>
  <c r="F2315" i="22"/>
  <c r="I2316" i="22"/>
  <c r="I2316" i="20"/>
  <c r="F2315" i="20"/>
  <c r="I2316" i="18"/>
  <c r="F2315" i="18"/>
  <c r="H2316" i="23" l="1"/>
  <c r="J2317" i="23"/>
  <c r="K2318" i="23" s="1"/>
  <c r="L2319" i="23" s="1"/>
  <c r="M2320" i="23" s="1"/>
  <c r="N2321" i="23" s="1"/>
  <c r="G2321" i="23" s="1"/>
  <c r="J2317" i="22"/>
  <c r="K2318" i="22" s="1"/>
  <c r="L2319" i="22" s="1"/>
  <c r="M2320" i="22" s="1"/>
  <c r="N2321" i="22" s="1"/>
  <c r="G2321" i="22" s="1"/>
  <c r="H2316" i="22"/>
  <c r="J2317" i="20"/>
  <c r="K2318" i="20" s="1"/>
  <c r="L2319" i="20" s="1"/>
  <c r="M2320" i="20" s="1"/>
  <c r="N2321" i="20" s="1"/>
  <c r="G2321" i="20" s="1"/>
  <c r="H2316" i="20"/>
  <c r="H2316" i="18"/>
  <c r="J2317" i="18"/>
  <c r="K2318" i="18" s="1"/>
  <c r="L2319" i="18" s="1"/>
  <c r="M2320" i="18" s="1"/>
  <c r="N2321" i="18" s="1"/>
  <c r="G2321" i="18" s="1"/>
  <c r="I2317" i="23" l="1"/>
  <c r="F2316" i="23"/>
  <c r="F2316" i="22"/>
  <c r="I2317" i="22"/>
  <c r="I2317" i="20"/>
  <c r="F2316" i="20"/>
  <c r="F2316" i="18"/>
  <c r="I2317" i="18"/>
  <c r="H2317" i="23" l="1"/>
  <c r="J2318" i="23"/>
  <c r="K2319" i="23" s="1"/>
  <c r="L2320" i="23" s="1"/>
  <c r="M2321" i="23" s="1"/>
  <c r="N2322" i="23" s="1"/>
  <c r="G2322" i="23" s="1"/>
  <c r="J2318" i="22"/>
  <c r="K2319" i="22" s="1"/>
  <c r="L2320" i="22" s="1"/>
  <c r="M2321" i="22" s="1"/>
  <c r="N2322" i="22" s="1"/>
  <c r="G2322" i="22" s="1"/>
  <c r="H2317" i="22"/>
  <c r="H2317" i="20"/>
  <c r="J2318" i="20"/>
  <c r="K2319" i="20" s="1"/>
  <c r="L2320" i="20" s="1"/>
  <c r="M2321" i="20" s="1"/>
  <c r="N2322" i="20" s="1"/>
  <c r="G2322" i="20" s="1"/>
  <c r="H2317" i="18"/>
  <c r="J2318" i="18"/>
  <c r="K2319" i="18" s="1"/>
  <c r="L2320" i="18" s="1"/>
  <c r="M2321" i="18" s="1"/>
  <c r="N2322" i="18" s="1"/>
  <c r="G2322" i="18" s="1"/>
  <c r="F2317" i="23" l="1"/>
  <c r="I2318" i="23"/>
  <c r="F2317" i="22"/>
  <c r="I2318" i="22"/>
  <c r="I2318" i="20"/>
  <c r="F2317" i="20"/>
  <c r="F2317" i="18"/>
  <c r="I2318" i="18"/>
  <c r="J2319" i="23" l="1"/>
  <c r="K2320" i="23" s="1"/>
  <c r="L2321" i="23" s="1"/>
  <c r="M2322" i="23" s="1"/>
  <c r="N2323" i="23" s="1"/>
  <c r="G2323" i="23" s="1"/>
  <c r="H2318" i="23"/>
  <c r="J2319" i="22"/>
  <c r="K2320" i="22" s="1"/>
  <c r="L2321" i="22" s="1"/>
  <c r="M2322" i="22" s="1"/>
  <c r="N2323" i="22" s="1"/>
  <c r="G2323" i="22" s="1"/>
  <c r="H2318" i="22"/>
  <c r="H2318" i="20"/>
  <c r="J2319" i="20"/>
  <c r="K2320" i="20" s="1"/>
  <c r="L2321" i="20" s="1"/>
  <c r="M2322" i="20" s="1"/>
  <c r="N2323" i="20" s="1"/>
  <c r="G2323" i="20" s="1"/>
  <c r="H2318" i="18"/>
  <c r="J2319" i="18"/>
  <c r="K2320" i="18" s="1"/>
  <c r="L2321" i="18" s="1"/>
  <c r="M2322" i="18" s="1"/>
  <c r="N2323" i="18" s="1"/>
  <c r="G2323" i="18" s="1"/>
  <c r="I2319" i="23" l="1"/>
  <c r="F2318" i="23"/>
  <c r="I2319" i="22"/>
  <c r="F2318" i="22"/>
  <c r="F2318" i="20"/>
  <c r="I2319" i="20"/>
  <c r="F2318" i="18"/>
  <c r="I2319" i="18"/>
  <c r="H2319" i="23" l="1"/>
  <c r="J2320" i="23"/>
  <c r="K2321" i="23" s="1"/>
  <c r="L2322" i="23" s="1"/>
  <c r="M2323" i="23" s="1"/>
  <c r="N2324" i="23" s="1"/>
  <c r="G2324" i="23" s="1"/>
  <c r="J2320" i="22"/>
  <c r="K2321" i="22" s="1"/>
  <c r="L2322" i="22" s="1"/>
  <c r="M2323" i="22" s="1"/>
  <c r="N2324" i="22" s="1"/>
  <c r="G2324" i="22" s="1"/>
  <c r="H2319" i="22"/>
  <c r="H2319" i="20"/>
  <c r="J2320" i="20"/>
  <c r="K2321" i="20" s="1"/>
  <c r="L2322" i="20" s="1"/>
  <c r="M2323" i="20" s="1"/>
  <c r="N2324" i="20" s="1"/>
  <c r="G2324" i="20" s="1"/>
  <c r="J2320" i="18"/>
  <c r="K2321" i="18" s="1"/>
  <c r="L2322" i="18" s="1"/>
  <c r="M2323" i="18" s="1"/>
  <c r="N2324" i="18" s="1"/>
  <c r="G2324" i="18" s="1"/>
  <c r="H2319" i="18"/>
  <c r="I2320" i="23" l="1"/>
  <c r="F2319" i="23"/>
  <c r="I2320" i="22"/>
  <c r="F2319" i="22"/>
  <c r="F2319" i="20"/>
  <c r="I2320" i="20"/>
  <c r="F2319" i="18"/>
  <c r="I2320" i="18"/>
  <c r="H2320" i="23" l="1"/>
  <c r="J2321" i="23"/>
  <c r="K2322" i="23" s="1"/>
  <c r="L2323" i="23" s="1"/>
  <c r="M2324" i="23" s="1"/>
  <c r="N2325" i="23" s="1"/>
  <c r="G2325" i="23" s="1"/>
  <c r="J2321" i="22"/>
  <c r="K2322" i="22" s="1"/>
  <c r="L2323" i="22" s="1"/>
  <c r="M2324" i="22" s="1"/>
  <c r="N2325" i="22" s="1"/>
  <c r="G2325" i="22" s="1"/>
  <c r="H2320" i="22"/>
  <c r="J2321" i="20"/>
  <c r="K2322" i="20" s="1"/>
  <c r="L2323" i="20" s="1"/>
  <c r="M2324" i="20" s="1"/>
  <c r="N2325" i="20" s="1"/>
  <c r="G2325" i="20" s="1"/>
  <c r="H2320" i="20"/>
  <c r="J2321" i="18"/>
  <c r="K2322" i="18" s="1"/>
  <c r="L2323" i="18" s="1"/>
  <c r="M2324" i="18" s="1"/>
  <c r="N2325" i="18" s="1"/>
  <c r="G2325" i="18" s="1"/>
  <c r="H2320" i="18"/>
  <c r="F2320" i="23" l="1"/>
  <c r="I2321" i="23"/>
  <c r="I2321" i="22"/>
  <c r="F2320" i="22"/>
  <c r="F2320" i="20"/>
  <c r="I2321" i="20"/>
  <c r="I2321" i="18"/>
  <c r="F2320" i="18"/>
  <c r="H2321" i="23" l="1"/>
  <c r="J2322" i="23"/>
  <c r="K2323" i="23" s="1"/>
  <c r="L2324" i="23" s="1"/>
  <c r="M2325" i="23" s="1"/>
  <c r="N2326" i="23" s="1"/>
  <c r="G2326" i="23" s="1"/>
  <c r="H2321" i="22"/>
  <c r="J2322" i="22"/>
  <c r="K2323" i="22" s="1"/>
  <c r="L2324" i="22" s="1"/>
  <c r="M2325" i="22" s="1"/>
  <c r="N2326" i="22" s="1"/>
  <c r="G2326" i="22" s="1"/>
  <c r="J2322" i="20"/>
  <c r="K2323" i="20" s="1"/>
  <c r="L2324" i="20" s="1"/>
  <c r="M2325" i="20" s="1"/>
  <c r="N2326" i="20" s="1"/>
  <c r="G2326" i="20" s="1"/>
  <c r="H2321" i="20"/>
  <c r="J2322" i="18"/>
  <c r="K2323" i="18" s="1"/>
  <c r="L2324" i="18" s="1"/>
  <c r="M2325" i="18" s="1"/>
  <c r="N2326" i="18" s="1"/>
  <c r="G2326" i="18" s="1"/>
  <c r="H2321" i="18"/>
  <c r="I2322" i="23" l="1"/>
  <c r="F2321" i="23"/>
  <c r="I2322" i="22"/>
  <c r="F2321" i="22"/>
  <c r="F2321" i="20"/>
  <c r="I2322" i="20"/>
  <c r="I2322" i="18"/>
  <c r="F2321" i="18"/>
  <c r="H2322" i="23" l="1"/>
  <c r="J2323" i="23"/>
  <c r="K2324" i="23" s="1"/>
  <c r="L2325" i="23" s="1"/>
  <c r="M2326" i="23" s="1"/>
  <c r="N2327" i="23" s="1"/>
  <c r="G2327" i="23" s="1"/>
  <c r="H2322" i="22"/>
  <c r="J2323" i="22"/>
  <c r="K2324" i="22" s="1"/>
  <c r="L2325" i="22" s="1"/>
  <c r="M2326" i="22" s="1"/>
  <c r="N2327" i="22" s="1"/>
  <c r="G2327" i="22" s="1"/>
  <c r="J2323" i="20"/>
  <c r="K2324" i="20" s="1"/>
  <c r="L2325" i="20" s="1"/>
  <c r="M2326" i="20" s="1"/>
  <c r="N2327" i="20" s="1"/>
  <c r="G2327" i="20" s="1"/>
  <c r="H2322" i="20"/>
  <c r="H2322" i="18"/>
  <c r="J2323" i="18"/>
  <c r="K2324" i="18" s="1"/>
  <c r="L2325" i="18" s="1"/>
  <c r="M2326" i="18" s="1"/>
  <c r="N2327" i="18" s="1"/>
  <c r="G2327" i="18" s="1"/>
  <c r="I2323" i="23" l="1"/>
  <c r="F2322" i="23"/>
  <c r="F2322" i="22"/>
  <c r="I2323" i="22"/>
  <c r="I2323" i="20"/>
  <c r="F2322" i="20"/>
  <c r="I2323" i="18"/>
  <c r="F2322" i="18"/>
  <c r="J2324" i="23" l="1"/>
  <c r="K2325" i="23" s="1"/>
  <c r="L2326" i="23" s="1"/>
  <c r="M2327" i="23" s="1"/>
  <c r="N2328" i="23" s="1"/>
  <c r="G2328" i="23" s="1"/>
  <c r="H2323" i="23"/>
  <c r="H2323" i="22"/>
  <c r="J2324" i="22"/>
  <c r="K2325" i="22" s="1"/>
  <c r="L2326" i="22" s="1"/>
  <c r="M2327" i="22" s="1"/>
  <c r="N2328" i="22" s="1"/>
  <c r="G2328" i="22" s="1"/>
  <c r="J2324" i="20"/>
  <c r="K2325" i="20" s="1"/>
  <c r="L2326" i="20" s="1"/>
  <c r="M2327" i="20" s="1"/>
  <c r="N2328" i="20" s="1"/>
  <c r="G2328" i="20" s="1"/>
  <c r="H2323" i="20"/>
  <c r="H2323" i="18"/>
  <c r="J2324" i="18"/>
  <c r="K2325" i="18" s="1"/>
  <c r="L2326" i="18" s="1"/>
  <c r="M2327" i="18" s="1"/>
  <c r="N2328" i="18" s="1"/>
  <c r="G2328" i="18" s="1"/>
  <c r="I2324" i="23" l="1"/>
  <c r="F2323" i="23"/>
  <c r="F2323" i="22"/>
  <c r="I2324" i="22"/>
  <c r="I2324" i="20"/>
  <c r="F2323" i="20"/>
  <c r="I2324" i="18"/>
  <c r="F2323" i="18"/>
  <c r="H2324" i="23" l="1"/>
  <c r="J2325" i="23"/>
  <c r="K2326" i="23" s="1"/>
  <c r="L2327" i="23" s="1"/>
  <c r="M2328" i="23" s="1"/>
  <c r="N2329" i="23" s="1"/>
  <c r="G2329" i="23" s="1"/>
  <c r="J2325" i="22"/>
  <c r="K2326" i="22" s="1"/>
  <c r="L2327" i="22" s="1"/>
  <c r="M2328" i="22" s="1"/>
  <c r="N2329" i="22" s="1"/>
  <c r="G2329" i="22" s="1"/>
  <c r="H2324" i="22"/>
  <c r="J2325" i="20"/>
  <c r="K2326" i="20" s="1"/>
  <c r="L2327" i="20" s="1"/>
  <c r="M2328" i="20" s="1"/>
  <c r="N2329" i="20" s="1"/>
  <c r="G2329" i="20" s="1"/>
  <c r="H2324" i="20"/>
  <c r="H2324" i="18"/>
  <c r="J2325" i="18"/>
  <c r="K2326" i="18" s="1"/>
  <c r="L2327" i="18" s="1"/>
  <c r="M2328" i="18" s="1"/>
  <c r="N2329" i="18" s="1"/>
  <c r="G2329" i="18" s="1"/>
  <c r="I2325" i="23" l="1"/>
  <c r="F2324" i="23"/>
  <c r="F2324" i="22"/>
  <c r="I2325" i="22"/>
  <c r="I2325" i="20"/>
  <c r="F2324" i="20"/>
  <c r="F2324" i="18"/>
  <c r="I2325" i="18"/>
  <c r="H2325" i="23" l="1"/>
  <c r="J2326" i="23"/>
  <c r="K2327" i="23" s="1"/>
  <c r="L2328" i="23" s="1"/>
  <c r="M2329" i="23" s="1"/>
  <c r="N2330" i="23" s="1"/>
  <c r="G2330" i="23" s="1"/>
  <c r="J2326" i="22"/>
  <c r="K2327" i="22" s="1"/>
  <c r="L2328" i="22" s="1"/>
  <c r="M2329" i="22" s="1"/>
  <c r="N2330" i="22" s="1"/>
  <c r="G2330" i="22" s="1"/>
  <c r="H2325" i="22"/>
  <c r="H2325" i="20"/>
  <c r="J2326" i="20"/>
  <c r="K2327" i="20" s="1"/>
  <c r="L2328" i="20" s="1"/>
  <c r="M2329" i="20" s="1"/>
  <c r="N2330" i="20" s="1"/>
  <c r="G2330" i="20" s="1"/>
  <c r="H2325" i="18"/>
  <c r="J2326" i="18"/>
  <c r="K2327" i="18" s="1"/>
  <c r="L2328" i="18" s="1"/>
  <c r="M2329" i="18" s="1"/>
  <c r="N2330" i="18" s="1"/>
  <c r="G2330" i="18" s="1"/>
  <c r="I2326" i="23" l="1"/>
  <c r="F2325" i="23"/>
  <c r="F2325" i="22"/>
  <c r="I2326" i="22"/>
  <c r="I2326" i="20"/>
  <c r="F2325" i="20"/>
  <c r="F2325" i="18"/>
  <c r="I2326" i="18"/>
  <c r="J2327" i="23" l="1"/>
  <c r="K2328" i="23" s="1"/>
  <c r="L2329" i="23" s="1"/>
  <c r="M2330" i="23" s="1"/>
  <c r="N2331" i="23" s="1"/>
  <c r="G2331" i="23" s="1"/>
  <c r="H2326" i="23"/>
  <c r="J2327" i="22"/>
  <c r="K2328" i="22" s="1"/>
  <c r="L2329" i="22" s="1"/>
  <c r="M2330" i="22" s="1"/>
  <c r="N2331" i="22" s="1"/>
  <c r="G2331" i="22" s="1"/>
  <c r="H2326" i="22"/>
  <c r="H2326" i="20"/>
  <c r="J2327" i="20"/>
  <c r="K2328" i="20" s="1"/>
  <c r="L2329" i="20" s="1"/>
  <c r="M2330" i="20" s="1"/>
  <c r="N2331" i="20" s="1"/>
  <c r="G2331" i="20" s="1"/>
  <c r="H2326" i="18"/>
  <c r="J2327" i="18"/>
  <c r="K2328" i="18" s="1"/>
  <c r="L2329" i="18" s="1"/>
  <c r="M2330" i="18" s="1"/>
  <c r="N2331" i="18" s="1"/>
  <c r="G2331" i="18" s="1"/>
  <c r="I2327" i="23" l="1"/>
  <c r="F2326" i="23"/>
  <c r="I2327" i="22"/>
  <c r="F2326" i="22"/>
  <c r="F2326" i="20"/>
  <c r="I2327" i="20"/>
  <c r="F2326" i="18"/>
  <c r="I2327" i="18"/>
  <c r="H2327" i="23" l="1"/>
  <c r="J2328" i="23"/>
  <c r="K2329" i="23" s="1"/>
  <c r="L2330" i="23" s="1"/>
  <c r="M2331" i="23" s="1"/>
  <c r="N2332" i="23" s="1"/>
  <c r="G2332" i="23" s="1"/>
  <c r="J2328" i="22"/>
  <c r="K2329" i="22" s="1"/>
  <c r="L2330" i="22" s="1"/>
  <c r="M2331" i="22" s="1"/>
  <c r="N2332" i="22" s="1"/>
  <c r="G2332" i="22" s="1"/>
  <c r="H2327" i="22"/>
  <c r="H2327" i="20"/>
  <c r="J2328" i="20"/>
  <c r="K2329" i="20" s="1"/>
  <c r="L2330" i="20" s="1"/>
  <c r="M2331" i="20" s="1"/>
  <c r="N2332" i="20" s="1"/>
  <c r="G2332" i="20" s="1"/>
  <c r="J2328" i="18"/>
  <c r="K2329" i="18" s="1"/>
  <c r="L2330" i="18" s="1"/>
  <c r="M2331" i="18" s="1"/>
  <c r="N2332" i="18" s="1"/>
  <c r="G2332" i="18" s="1"/>
  <c r="H2327" i="18"/>
  <c r="I2328" i="23" l="1"/>
  <c r="F2327" i="23"/>
  <c r="I2328" i="22"/>
  <c r="F2327" i="22"/>
  <c r="F2327" i="20"/>
  <c r="I2328" i="20"/>
  <c r="F2327" i="18"/>
  <c r="I2328" i="18"/>
  <c r="H2328" i="23" l="1"/>
  <c r="J2329" i="23"/>
  <c r="K2330" i="23" s="1"/>
  <c r="L2331" i="23" s="1"/>
  <c r="M2332" i="23" s="1"/>
  <c r="N2333" i="23" s="1"/>
  <c r="G2333" i="23" s="1"/>
  <c r="J2329" i="22"/>
  <c r="K2330" i="22" s="1"/>
  <c r="L2331" i="22" s="1"/>
  <c r="M2332" i="22" s="1"/>
  <c r="N2333" i="22" s="1"/>
  <c r="G2333" i="22" s="1"/>
  <c r="H2328" i="22"/>
  <c r="J2329" i="20"/>
  <c r="K2330" i="20" s="1"/>
  <c r="L2331" i="20" s="1"/>
  <c r="M2332" i="20" s="1"/>
  <c r="N2333" i="20" s="1"/>
  <c r="G2333" i="20" s="1"/>
  <c r="H2328" i="20"/>
  <c r="J2329" i="18"/>
  <c r="K2330" i="18" s="1"/>
  <c r="L2331" i="18" s="1"/>
  <c r="M2332" i="18" s="1"/>
  <c r="N2333" i="18" s="1"/>
  <c r="G2333" i="18" s="1"/>
  <c r="H2328" i="18"/>
  <c r="I2329" i="23" l="1"/>
  <c r="F2328" i="23"/>
  <c r="I2329" i="22"/>
  <c r="F2328" i="22"/>
  <c r="F2328" i="20"/>
  <c r="I2329" i="20"/>
  <c r="I2329" i="18"/>
  <c r="F2328" i="18"/>
  <c r="H2329" i="23" l="1"/>
  <c r="J2330" i="23"/>
  <c r="K2331" i="23" s="1"/>
  <c r="L2332" i="23" s="1"/>
  <c r="M2333" i="23" s="1"/>
  <c r="N2334" i="23" s="1"/>
  <c r="G2334" i="23" s="1"/>
  <c r="H2329" i="22"/>
  <c r="J2330" i="22"/>
  <c r="K2331" i="22" s="1"/>
  <c r="L2332" i="22" s="1"/>
  <c r="M2333" i="22" s="1"/>
  <c r="N2334" i="22" s="1"/>
  <c r="G2334" i="22" s="1"/>
  <c r="J2330" i="20"/>
  <c r="K2331" i="20" s="1"/>
  <c r="L2332" i="20" s="1"/>
  <c r="M2333" i="20" s="1"/>
  <c r="N2334" i="20" s="1"/>
  <c r="G2334" i="20" s="1"/>
  <c r="H2329" i="20"/>
  <c r="J2330" i="18"/>
  <c r="K2331" i="18" s="1"/>
  <c r="L2332" i="18" s="1"/>
  <c r="M2333" i="18" s="1"/>
  <c r="N2334" i="18" s="1"/>
  <c r="G2334" i="18" s="1"/>
  <c r="H2329" i="18"/>
  <c r="I2330" i="23" l="1"/>
  <c r="F2329" i="23"/>
  <c r="I2330" i="22"/>
  <c r="F2329" i="22"/>
  <c r="F2329" i="20"/>
  <c r="I2330" i="20"/>
  <c r="I2330" i="18"/>
  <c r="F2329" i="18"/>
  <c r="H2330" i="23" l="1"/>
  <c r="J2331" i="23"/>
  <c r="K2332" i="23" s="1"/>
  <c r="L2333" i="23" s="1"/>
  <c r="M2334" i="23" s="1"/>
  <c r="N2335" i="23" s="1"/>
  <c r="G2335" i="23" s="1"/>
  <c r="H2330" i="22"/>
  <c r="J2331" i="22"/>
  <c r="K2332" i="22" s="1"/>
  <c r="L2333" i="22" s="1"/>
  <c r="M2334" i="22" s="1"/>
  <c r="N2335" i="22" s="1"/>
  <c r="G2335" i="22" s="1"/>
  <c r="J2331" i="20"/>
  <c r="K2332" i="20" s="1"/>
  <c r="L2333" i="20" s="1"/>
  <c r="M2334" i="20" s="1"/>
  <c r="N2335" i="20" s="1"/>
  <c r="G2335" i="20" s="1"/>
  <c r="H2330" i="20"/>
  <c r="H2330" i="18"/>
  <c r="J2331" i="18"/>
  <c r="K2332" i="18" s="1"/>
  <c r="L2333" i="18" s="1"/>
  <c r="M2334" i="18" s="1"/>
  <c r="N2335" i="18" s="1"/>
  <c r="G2335" i="18" s="1"/>
  <c r="I2331" i="23" l="1"/>
  <c r="F2330" i="23"/>
  <c r="F2330" i="22"/>
  <c r="I2331" i="22"/>
  <c r="I2331" i="20"/>
  <c r="F2330" i="20"/>
  <c r="I2331" i="18"/>
  <c r="F2330" i="18"/>
  <c r="J2332" i="23" l="1"/>
  <c r="K2333" i="23" s="1"/>
  <c r="L2334" i="23" s="1"/>
  <c r="M2335" i="23" s="1"/>
  <c r="N2336" i="23" s="1"/>
  <c r="G2336" i="23" s="1"/>
  <c r="H2331" i="23"/>
  <c r="H2331" i="22"/>
  <c r="J2332" i="22"/>
  <c r="K2333" i="22" s="1"/>
  <c r="L2334" i="22" s="1"/>
  <c r="M2335" i="22" s="1"/>
  <c r="N2336" i="22" s="1"/>
  <c r="G2336" i="22" s="1"/>
  <c r="J2332" i="20"/>
  <c r="K2333" i="20" s="1"/>
  <c r="L2334" i="20" s="1"/>
  <c r="M2335" i="20" s="1"/>
  <c r="N2336" i="20" s="1"/>
  <c r="G2336" i="20" s="1"/>
  <c r="H2331" i="20"/>
  <c r="H2331" i="18"/>
  <c r="J2332" i="18"/>
  <c r="K2333" i="18" s="1"/>
  <c r="L2334" i="18" s="1"/>
  <c r="M2335" i="18" s="1"/>
  <c r="N2336" i="18" s="1"/>
  <c r="G2336" i="18" s="1"/>
  <c r="I2332" i="23" l="1"/>
  <c r="F2331" i="23"/>
  <c r="F2331" i="22"/>
  <c r="I2332" i="22"/>
  <c r="I2332" i="20"/>
  <c r="F2331" i="20"/>
  <c r="I2332" i="18"/>
  <c r="F2331" i="18"/>
  <c r="H2332" i="23" l="1"/>
  <c r="J2333" i="23"/>
  <c r="K2334" i="23" s="1"/>
  <c r="L2335" i="23" s="1"/>
  <c r="M2336" i="23" s="1"/>
  <c r="N2337" i="23" s="1"/>
  <c r="G2337" i="23" s="1"/>
  <c r="J2333" i="22"/>
  <c r="K2334" i="22" s="1"/>
  <c r="L2335" i="22" s="1"/>
  <c r="M2336" i="22" s="1"/>
  <c r="N2337" i="22" s="1"/>
  <c r="G2337" i="22" s="1"/>
  <c r="H2332" i="22"/>
  <c r="J2333" i="20"/>
  <c r="K2334" i="20" s="1"/>
  <c r="L2335" i="20" s="1"/>
  <c r="M2336" i="20" s="1"/>
  <c r="N2337" i="20" s="1"/>
  <c r="G2337" i="20" s="1"/>
  <c r="H2332" i="20"/>
  <c r="H2332" i="18"/>
  <c r="J2333" i="18"/>
  <c r="K2334" i="18" s="1"/>
  <c r="L2335" i="18" s="1"/>
  <c r="M2336" i="18" s="1"/>
  <c r="N2337" i="18" s="1"/>
  <c r="G2337" i="18" s="1"/>
  <c r="I2333" i="23" l="1"/>
  <c r="F2332" i="23"/>
  <c r="F2332" i="22"/>
  <c r="I2333" i="22"/>
  <c r="I2333" i="20"/>
  <c r="F2332" i="20"/>
  <c r="F2332" i="18"/>
  <c r="I2333" i="18"/>
  <c r="H2333" i="23" l="1"/>
  <c r="J2334" i="23"/>
  <c r="K2335" i="23" s="1"/>
  <c r="L2336" i="23" s="1"/>
  <c r="M2337" i="23" s="1"/>
  <c r="N2338" i="23" s="1"/>
  <c r="G2338" i="23" s="1"/>
  <c r="J2334" i="22"/>
  <c r="K2335" i="22" s="1"/>
  <c r="L2336" i="22" s="1"/>
  <c r="M2337" i="22" s="1"/>
  <c r="N2338" i="22" s="1"/>
  <c r="G2338" i="22" s="1"/>
  <c r="H2333" i="22"/>
  <c r="H2333" i="20"/>
  <c r="J2334" i="20"/>
  <c r="K2335" i="20" s="1"/>
  <c r="L2336" i="20" s="1"/>
  <c r="M2337" i="20" s="1"/>
  <c r="N2338" i="20" s="1"/>
  <c r="G2338" i="20" s="1"/>
  <c r="J2334" i="18"/>
  <c r="K2335" i="18" s="1"/>
  <c r="L2336" i="18" s="1"/>
  <c r="M2337" i="18" s="1"/>
  <c r="N2338" i="18" s="1"/>
  <c r="G2338" i="18" s="1"/>
  <c r="H2333" i="18"/>
  <c r="F2333" i="23" l="1"/>
  <c r="I2334" i="23"/>
  <c r="F2333" i="22"/>
  <c r="I2334" i="22"/>
  <c r="I2334" i="20"/>
  <c r="F2333" i="20"/>
  <c r="F2333" i="18"/>
  <c r="I2334" i="18"/>
  <c r="J2335" i="23" l="1"/>
  <c r="K2336" i="23" s="1"/>
  <c r="L2337" i="23" s="1"/>
  <c r="M2338" i="23" s="1"/>
  <c r="N2339" i="23" s="1"/>
  <c r="G2339" i="23" s="1"/>
  <c r="H2334" i="23"/>
  <c r="J2335" i="22"/>
  <c r="K2336" i="22" s="1"/>
  <c r="L2337" i="22" s="1"/>
  <c r="M2338" i="22" s="1"/>
  <c r="N2339" i="22" s="1"/>
  <c r="G2339" i="22" s="1"/>
  <c r="H2334" i="22"/>
  <c r="H2334" i="20"/>
  <c r="J2335" i="20"/>
  <c r="K2336" i="20" s="1"/>
  <c r="L2337" i="20" s="1"/>
  <c r="M2338" i="20" s="1"/>
  <c r="N2339" i="20" s="1"/>
  <c r="G2339" i="20" s="1"/>
  <c r="H2334" i="18"/>
  <c r="J2335" i="18"/>
  <c r="K2336" i="18" s="1"/>
  <c r="L2337" i="18" s="1"/>
  <c r="M2338" i="18" s="1"/>
  <c r="N2339" i="18" s="1"/>
  <c r="G2339" i="18" s="1"/>
  <c r="I2335" i="23" l="1"/>
  <c r="F2334" i="23"/>
  <c r="I2335" i="22"/>
  <c r="F2334" i="22"/>
  <c r="F2334" i="20"/>
  <c r="I2335" i="20"/>
  <c r="F2334" i="18"/>
  <c r="I2335" i="18"/>
  <c r="H2335" i="23" l="1"/>
  <c r="J2336" i="23"/>
  <c r="K2337" i="23" s="1"/>
  <c r="L2338" i="23" s="1"/>
  <c r="M2339" i="23" s="1"/>
  <c r="N2340" i="23" s="1"/>
  <c r="G2340" i="23" s="1"/>
  <c r="J2336" i="22"/>
  <c r="K2337" i="22" s="1"/>
  <c r="L2338" i="22" s="1"/>
  <c r="M2339" i="22" s="1"/>
  <c r="N2340" i="22" s="1"/>
  <c r="G2340" i="22" s="1"/>
  <c r="H2335" i="22"/>
  <c r="H2335" i="20"/>
  <c r="J2336" i="20"/>
  <c r="K2337" i="20" s="1"/>
  <c r="L2338" i="20" s="1"/>
  <c r="M2339" i="20" s="1"/>
  <c r="N2340" i="20" s="1"/>
  <c r="G2340" i="20" s="1"/>
  <c r="J2336" i="18"/>
  <c r="K2337" i="18" s="1"/>
  <c r="L2338" i="18" s="1"/>
  <c r="M2339" i="18" s="1"/>
  <c r="N2340" i="18" s="1"/>
  <c r="G2340" i="18" s="1"/>
  <c r="H2335" i="18"/>
  <c r="I2336" i="23" l="1"/>
  <c r="F2335" i="23"/>
  <c r="I2336" i="22"/>
  <c r="F2335" i="22"/>
  <c r="F2335" i="20"/>
  <c r="I2336" i="20"/>
  <c r="I2336" i="18"/>
  <c r="F2335" i="18"/>
  <c r="H2336" i="23" l="1"/>
  <c r="J2337" i="23"/>
  <c r="K2338" i="23" s="1"/>
  <c r="L2339" i="23" s="1"/>
  <c r="M2340" i="23" s="1"/>
  <c r="N2341" i="23" s="1"/>
  <c r="G2341" i="23" s="1"/>
  <c r="J2337" i="22"/>
  <c r="K2338" i="22" s="1"/>
  <c r="L2339" i="22" s="1"/>
  <c r="M2340" i="22" s="1"/>
  <c r="N2341" i="22" s="1"/>
  <c r="G2341" i="22" s="1"/>
  <c r="H2336" i="22"/>
  <c r="J2337" i="20"/>
  <c r="K2338" i="20" s="1"/>
  <c r="L2339" i="20" s="1"/>
  <c r="M2340" i="20" s="1"/>
  <c r="N2341" i="20" s="1"/>
  <c r="G2341" i="20" s="1"/>
  <c r="H2336" i="20"/>
  <c r="J2337" i="18"/>
  <c r="K2338" i="18" s="1"/>
  <c r="L2339" i="18" s="1"/>
  <c r="M2340" i="18" s="1"/>
  <c r="N2341" i="18" s="1"/>
  <c r="G2341" i="18" s="1"/>
  <c r="H2336" i="18"/>
  <c r="F2336" i="23" l="1"/>
  <c r="I2337" i="23"/>
  <c r="I2337" i="22"/>
  <c r="F2336" i="22"/>
  <c r="F2336" i="20"/>
  <c r="I2337" i="20"/>
  <c r="I2337" i="18"/>
  <c r="F2336" i="18"/>
  <c r="H2337" i="23" l="1"/>
  <c r="J2338" i="23"/>
  <c r="K2339" i="23" s="1"/>
  <c r="L2340" i="23" s="1"/>
  <c r="M2341" i="23" s="1"/>
  <c r="N2342" i="23" s="1"/>
  <c r="G2342" i="23" s="1"/>
  <c r="H2337" i="22"/>
  <c r="J2338" i="22"/>
  <c r="K2339" i="22" s="1"/>
  <c r="L2340" i="22" s="1"/>
  <c r="M2341" i="22" s="1"/>
  <c r="N2342" i="22" s="1"/>
  <c r="G2342" i="22" s="1"/>
  <c r="J2338" i="20"/>
  <c r="K2339" i="20" s="1"/>
  <c r="L2340" i="20" s="1"/>
  <c r="M2341" i="20" s="1"/>
  <c r="N2342" i="20" s="1"/>
  <c r="G2342" i="20" s="1"/>
  <c r="H2337" i="20"/>
  <c r="J2338" i="18"/>
  <c r="K2339" i="18" s="1"/>
  <c r="L2340" i="18" s="1"/>
  <c r="M2341" i="18" s="1"/>
  <c r="N2342" i="18" s="1"/>
  <c r="G2342" i="18" s="1"/>
  <c r="H2337" i="18"/>
  <c r="I2338" i="23" l="1"/>
  <c r="F2337" i="23"/>
  <c r="I2338" i="22"/>
  <c r="F2337" i="22"/>
  <c r="F2337" i="20"/>
  <c r="I2338" i="20"/>
  <c r="I2338" i="18"/>
  <c r="F2337" i="18"/>
  <c r="H2338" i="23" l="1"/>
  <c r="J2339" i="23"/>
  <c r="K2340" i="23" s="1"/>
  <c r="L2341" i="23" s="1"/>
  <c r="M2342" i="23" s="1"/>
  <c r="N2343" i="23" s="1"/>
  <c r="G2343" i="23" s="1"/>
  <c r="H2338" i="22"/>
  <c r="J2339" i="22"/>
  <c r="K2340" i="22" s="1"/>
  <c r="L2341" i="22" s="1"/>
  <c r="M2342" i="22" s="1"/>
  <c r="N2343" i="22" s="1"/>
  <c r="G2343" i="22" s="1"/>
  <c r="J2339" i="20"/>
  <c r="K2340" i="20" s="1"/>
  <c r="L2341" i="20" s="1"/>
  <c r="M2342" i="20" s="1"/>
  <c r="N2343" i="20" s="1"/>
  <c r="G2343" i="20" s="1"/>
  <c r="H2338" i="20"/>
  <c r="H2338" i="18"/>
  <c r="J2339" i="18"/>
  <c r="K2340" i="18" s="1"/>
  <c r="L2341" i="18" s="1"/>
  <c r="M2342" i="18" s="1"/>
  <c r="N2343" i="18" s="1"/>
  <c r="G2343" i="18" s="1"/>
  <c r="I2339" i="23" l="1"/>
  <c r="F2338" i="23"/>
  <c r="F2338" i="22"/>
  <c r="I2339" i="22"/>
  <c r="I2339" i="20"/>
  <c r="F2338" i="20"/>
  <c r="I2339" i="18"/>
  <c r="F2338" i="18"/>
  <c r="H2339" i="23" l="1"/>
  <c r="J2340" i="23"/>
  <c r="K2341" i="23" s="1"/>
  <c r="L2342" i="23" s="1"/>
  <c r="M2343" i="23" s="1"/>
  <c r="N2344" i="23" s="1"/>
  <c r="G2344" i="23" s="1"/>
  <c r="H2339" i="22"/>
  <c r="J2340" i="22"/>
  <c r="K2341" i="22" s="1"/>
  <c r="L2342" i="22" s="1"/>
  <c r="M2343" i="22" s="1"/>
  <c r="N2344" i="22" s="1"/>
  <c r="G2344" i="22" s="1"/>
  <c r="J2340" i="20"/>
  <c r="K2341" i="20" s="1"/>
  <c r="L2342" i="20" s="1"/>
  <c r="M2343" i="20" s="1"/>
  <c r="N2344" i="20" s="1"/>
  <c r="G2344" i="20" s="1"/>
  <c r="H2339" i="20"/>
  <c r="H2339" i="18"/>
  <c r="J2340" i="18"/>
  <c r="K2341" i="18" s="1"/>
  <c r="L2342" i="18" s="1"/>
  <c r="M2343" i="18" s="1"/>
  <c r="N2344" i="18" s="1"/>
  <c r="G2344" i="18" s="1"/>
  <c r="I2340" i="23" l="1"/>
  <c r="F2339" i="23"/>
  <c r="F2339" i="22"/>
  <c r="I2340" i="22"/>
  <c r="I2340" i="20"/>
  <c r="F2339" i="20"/>
  <c r="F2339" i="18"/>
  <c r="I2340" i="18"/>
  <c r="H2340" i="23" l="1"/>
  <c r="J2341" i="23"/>
  <c r="K2342" i="23" s="1"/>
  <c r="L2343" i="23" s="1"/>
  <c r="M2344" i="23" s="1"/>
  <c r="N2345" i="23" s="1"/>
  <c r="G2345" i="23" s="1"/>
  <c r="J2341" i="22"/>
  <c r="K2342" i="22" s="1"/>
  <c r="L2343" i="22" s="1"/>
  <c r="M2344" i="22" s="1"/>
  <c r="N2345" i="22" s="1"/>
  <c r="G2345" i="22" s="1"/>
  <c r="H2340" i="22"/>
  <c r="J2341" i="20"/>
  <c r="K2342" i="20" s="1"/>
  <c r="L2343" i="20" s="1"/>
  <c r="M2344" i="20" s="1"/>
  <c r="N2345" i="20" s="1"/>
  <c r="G2345" i="20" s="1"/>
  <c r="H2340" i="20"/>
  <c r="H2340" i="18"/>
  <c r="J2341" i="18"/>
  <c r="K2342" i="18" s="1"/>
  <c r="L2343" i="18" s="1"/>
  <c r="M2344" i="18" s="1"/>
  <c r="N2345" i="18" s="1"/>
  <c r="G2345" i="18" s="1"/>
  <c r="I2341" i="23" l="1"/>
  <c r="F2340" i="23"/>
  <c r="F2340" i="22"/>
  <c r="I2341" i="22"/>
  <c r="I2341" i="20"/>
  <c r="F2340" i="20"/>
  <c r="I2341" i="18"/>
  <c r="F2340" i="18"/>
  <c r="H2341" i="23" l="1"/>
  <c r="J2342" i="23"/>
  <c r="K2343" i="23" s="1"/>
  <c r="L2344" i="23" s="1"/>
  <c r="M2345" i="23" s="1"/>
  <c r="N2346" i="23" s="1"/>
  <c r="G2346" i="23" s="1"/>
  <c r="J2342" i="22"/>
  <c r="K2343" i="22" s="1"/>
  <c r="L2344" i="22" s="1"/>
  <c r="M2345" i="22" s="1"/>
  <c r="N2346" i="22" s="1"/>
  <c r="G2346" i="22" s="1"/>
  <c r="H2341" i="22"/>
  <c r="H2341" i="20"/>
  <c r="J2342" i="20"/>
  <c r="K2343" i="20" s="1"/>
  <c r="L2344" i="20" s="1"/>
  <c r="M2345" i="20" s="1"/>
  <c r="N2346" i="20" s="1"/>
  <c r="G2346" i="20" s="1"/>
  <c r="J2342" i="18"/>
  <c r="K2343" i="18" s="1"/>
  <c r="L2344" i="18" s="1"/>
  <c r="M2345" i="18" s="1"/>
  <c r="N2346" i="18" s="1"/>
  <c r="G2346" i="18" s="1"/>
  <c r="H2341" i="18"/>
  <c r="F2341" i="23" l="1"/>
  <c r="I2342" i="23"/>
  <c r="F2341" i="22"/>
  <c r="I2342" i="22"/>
  <c r="I2342" i="20"/>
  <c r="F2341" i="20"/>
  <c r="F2341" i="18"/>
  <c r="I2342" i="18"/>
  <c r="J2343" i="23" l="1"/>
  <c r="K2344" i="23" s="1"/>
  <c r="L2345" i="23" s="1"/>
  <c r="M2346" i="23" s="1"/>
  <c r="N2347" i="23" s="1"/>
  <c r="G2347" i="23" s="1"/>
  <c r="H2342" i="23"/>
  <c r="J2343" i="22"/>
  <c r="K2344" i="22" s="1"/>
  <c r="L2345" i="22" s="1"/>
  <c r="M2346" i="22" s="1"/>
  <c r="N2347" i="22" s="1"/>
  <c r="G2347" i="22" s="1"/>
  <c r="H2342" i="22"/>
  <c r="H2342" i="20"/>
  <c r="J2343" i="20"/>
  <c r="K2344" i="20" s="1"/>
  <c r="L2345" i="20" s="1"/>
  <c r="M2346" i="20" s="1"/>
  <c r="N2347" i="20" s="1"/>
  <c r="G2347" i="20" s="1"/>
  <c r="J2343" i="18"/>
  <c r="K2344" i="18" s="1"/>
  <c r="L2345" i="18" s="1"/>
  <c r="M2346" i="18" s="1"/>
  <c r="N2347" i="18" s="1"/>
  <c r="G2347" i="18" s="1"/>
  <c r="H2342" i="18"/>
  <c r="I2343" i="23" l="1"/>
  <c r="F2342" i="23"/>
  <c r="I2343" i="22"/>
  <c r="F2342" i="22"/>
  <c r="F2342" i="20"/>
  <c r="I2343" i="20"/>
  <c r="F2342" i="18"/>
  <c r="I2343" i="18"/>
  <c r="H2343" i="23" l="1"/>
  <c r="J2344" i="23"/>
  <c r="K2345" i="23" s="1"/>
  <c r="L2346" i="23" s="1"/>
  <c r="M2347" i="23" s="1"/>
  <c r="N2348" i="23" s="1"/>
  <c r="G2348" i="23" s="1"/>
  <c r="J2344" i="22"/>
  <c r="K2345" i="22" s="1"/>
  <c r="L2346" i="22" s="1"/>
  <c r="M2347" i="22" s="1"/>
  <c r="N2348" i="22" s="1"/>
  <c r="G2348" i="22" s="1"/>
  <c r="H2343" i="22"/>
  <c r="H2343" i="20"/>
  <c r="J2344" i="20"/>
  <c r="K2345" i="20" s="1"/>
  <c r="L2346" i="20" s="1"/>
  <c r="M2347" i="20" s="1"/>
  <c r="N2348" i="20" s="1"/>
  <c r="G2348" i="20" s="1"/>
  <c r="H2343" i="18"/>
  <c r="J2344" i="18"/>
  <c r="K2345" i="18" s="1"/>
  <c r="L2346" i="18" s="1"/>
  <c r="M2347" i="18" s="1"/>
  <c r="N2348" i="18" s="1"/>
  <c r="G2348" i="18" s="1"/>
  <c r="I2344" i="23" l="1"/>
  <c r="F2343" i="23"/>
  <c r="I2344" i="22"/>
  <c r="F2343" i="22"/>
  <c r="F2343" i="20"/>
  <c r="I2344" i="20"/>
  <c r="I2344" i="18"/>
  <c r="F2343" i="18"/>
  <c r="H2344" i="23" l="1"/>
  <c r="J2345" i="23"/>
  <c r="K2346" i="23" s="1"/>
  <c r="L2347" i="23" s="1"/>
  <c r="M2348" i="23" s="1"/>
  <c r="N2349" i="23" s="1"/>
  <c r="G2349" i="23" s="1"/>
  <c r="J2345" i="22"/>
  <c r="K2346" i="22" s="1"/>
  <c r="L2347" i="22" s="1"/>
  <c r="M2348" i="22" s="1"/>
  <c r="N2349" i="22" s="1"/>
  <c r="G2349" i="22" s="1"/>
  <c r="H2344" i="22"/>
  <c r="J2345" i="20"/>
  <c r="K2346" i="20" s="1"/>
  <c r="L2347" i="20" s="1"/>
  <c r="M2348" i="20" s="1"/>
  <c r="N2349" i="20" s="1"/>
  <c r="G2349" i="20" s="1"/>
  <c r="H2344" i="20"/>
  <c r="J2345" i="18"/>
  <c r="K2346" i="18" s="1"/>
  <c r="L2347" i="18" s="1"/>
  <c r="M2348" i="18" s="1"/>
  <c r="N2349" i="18" s="1"/>
  <c r="G2349" i="18" s="1"/>
  <c r="H2344" i="18"/>
  <c r="F2344" i="23" l="1"/>
  <c r="I2345" i="23"/>
  <c r="I2345" i="22"/>
  <c r="F2344" i="22"/>
  <c r="F2344" i="20"/>
  <c r="I2345" i="20"/>
  <c r="I2345" i="18"/>
  <c r="F2344" i="18"/>
  <c r="H2345" i="23" l="1"/>
  <c r="J2346" i="23"/>
  <c r="K2347" i="23" s="1"/>
  <c r="L2348" i="23" s="1"/>
  <c r="M2349" i="23" s="1"/>
  <c r="N2350" i="23" s="1"/>
  <c r="G2350" i="23" s="1"/>
  <c r="H2345" i="22"/>
  <c r="J2346" i="22"/>
  <c r="K2347" i="22" s="1"/>
  <c r="L2348" i="22" s="1"/>
  <c r="M2349" i="22" s="1"/>
  <c r="N2350" i="22" s="1"/>
  <c r="G2350" i="22" s="1"/>
  <c r="J2346" i="20"/>
  <c r="K2347" i="20" s="1"/>
  <c r="L2348" i="20" s="1"/>
  <c r="M2349" i="20" s="1"/>
  <c r="N2350" i="20" s="1"/>
  <c r="G2350" i="20" s="1"/>
  <c r="H2345" i="20"/>
  <c r="J2346" i="18"/>
  <c r="K2347" i="18" s="1"/>
  <c r="L2348" i="18" s="1"/>
  <c r="M2349" i="18" s="1"/>
  <c r="N2350" i="18" s="1"/>
  <c r="G2350" i="18" s="1"/>
  <c r="H2345" i="18"/>
  <c r="I2346" i="23" l="1"/>
  <c r="F2345" i="23"/>
  <c r="I2346" i="22"/>
  <c r="F2345" i="22"/>
  <c r="F2345" i="20"/>
  <c r="I2346" i="20"/>
  <c r="I2346" i="18"/>
  <c r="F2345" i="18"/>
  <c r="H2346" i="23" l="1"/>
  <c r="J2347" i="23"/>
  <c r="K2348" i="23" s="1"/>
  <c r="L2349" i="23" s="1"/>
  <c r="M2350" i="23" s="1"/>
  <c r="N2351" i="23" s="1"/>
  <c r="G2351" i="23" s="1"/>
  <c r="H2346" i="22"/>
  <c r="J2347" i="22"/>
  <c r="K2348" i="22" s="1"/>
  <c r="L2349" i="22" s="1"/>
  <c r="M2350" i="22" s="1"/>
  <c r="N2351" i="22" s="1"/>
  <c r="G2351" i="22" s="1"/>
  <c r="J2347" i="20"/>
  <c r="K2348" i="20" s="1"/>
  <c r="L2349" i="20" s="1"/>
  <c r="M2350" i="20" s="1"/>
  <c r="N2351" i="20" s="1"/>
  <c r="G2351" i="20" s="1"/>
  <c r="H2346" i="20"/>
  <c r="H2346" i="18"/>
  <c r="J2347" i="18"/>
  <c r="K2348" i="18" s="1"/>
  <c r="L2349" i="18" s="1"/>
  <c r="M2350" i="18" s="1"/>
  <c r="N2351" i="18" s="1"/>
  <c r="G2351" i="18" s="1"/>
  <c r="I2347" i="23" l="1"/>
  <c r="F2346" i="23"/>
  <c r="F2346" i="22"/>
  <c r="I2347" i="22"/>
  <c r="I2347" i="20"/>
  <c r="F2346" i="20"/>
  <c r="F2346" i="18"/>
  <c r="I2347" i="18"/>
  <c r="H2347" i="23" l="1"/>
  <c r="J2348" i="23"/>
  <c r="K2349" i="23" s="1"/>
  <c r="L2350" i="23" s="1"/>
  <c r="M2351" i="23" s="1"/>
  <c r="N2352" i="23" s="1"/>
  <c r="G2352" i="23" s="1"/>
  <c r="H2347" i="22"/>
  <c r="J2348" i="22"/>
  <c r="K2349" i="22" s="1"/>
  <c r="L2350" i="22" s="1"/>
  <c r="M2351" i="22" s="1"/>
  <c r="N2352" i="22" s="1"/>
  <c r="G2352" i="22" s="1"/>
  <c r="J2348" i="20"/>
  <c r="K2349" i="20" s="1"/>
  <c r="L2350" i="20" s="1"/>
  <c r="M2351" i="20" s="1"/>
  <c r="N2352" i="20" s="1"/>
  <c r="G2352" i="20" s="1"/>
  <c r="H2347" i="20"/>
  <c r="H2347" i="18"/>
  <c r="J2348" i="18"/>
  <c r="K2349" i="18" s="1"/>
  <c r="L2350" i="18" s="1"/>
  <c r="M2351" i="18" s="1"/>
  <c r="N2352" i="18" s="1"/>
  <c r="G2352" i="18" s="1"/>
  <c r="I2348" i="23" l="1"/>
  <c r="F2347" i="23"/>
  <c r="F2347" i="22"/>
  <c r="I2348" i="22"/>
  <c r="I2348" i="20"/>
  <c r="F2347" i="20"/>
  <c r="F2347" i="18"/>
  <c r="I2348" i="18"/>
  <c r="H2348" i="23" l="1"/>
  <c r="J2349" i="23"/>
  <c r="K2350" i="23" s="1"/>
  <c r="L2351" i="23" s="1"/>
  <c r="M2352" i="23" s="1"/>
  <c r="N2353" i="23" s="1"/>
  <c r="G2353" i="23" s="1"/>
  <c r="J2349" i="22"/>
  <c r="K2350" i="22" s="1"/>
  <c r="L2351" i="22" s="1"/>
  <c r="M2352" i="22" s="1"/>
  <c r="N2353" i="22" s="1"/>
  <c r="G2353" i="22" s="1"/>
  <c r="H2348" i="22"/>
  <c r="J2349" i="20"/>
  <c r="K2350" i="20" s="1"/>
  <c r="L2351" i="20" s="1"/>
  <c r="M2352" i="20" s="1"/>
  <c r="N2353" i="20" s="1"/>
  <c r="G2353" i="20" s="1"/>
  <c r="H2348" i="20"/>
  <c r="J2349" i="18"/>
  <c r="K2350" i="18" s="1"/>
  <c r="L2351" i="18" s="1"/>
  <c r="M2352" i="18" s="1"/>
  <c r="N2353" i="18" s="1"/>
  <c r="G2353" i="18" s="1"/>
  <c r="H2348" i="18"/>
  <c r="I2349" i="23" l="1"/>
  <c r="F2348" i="23"/>
  <c r="F2348" i="22"/>
  <c r="I2349" i="22"/>
  <c r="I2349" i="20"/>
  <c r="F2348" i="20"/>
  <c r="F2348" i="18"/>
  <c r="I2349" i="18"/>
  <c r="H2349" i="23" l="1"/>
  <c r="J2350" i="23"/>
  <c r="K2351" i="23" s="1"/>
  <c r="L2352" i="23" s="1"/>
  <c r="M2353" i="23" s="1"/>
  <c r="N2354" i="23" s="1"/>
  <c r="G2354" i="23" s="1"/>
  <c r="J2350" i="22"/>
  <c r="K2351" i="22" s="1"/>
  <c r="L2352" i="22" s="1"/>
  <c r="M2353" i="22" s="1"/>
  <c r="N2354" i="22" s="1"/>
  <c r="G2354" i="22" s="1"/>
  <c r="H2349" i="22"/>
  <c r="H2349" i="20"/>
  <c r="J2350" i="20"/>
  <c r="K2351" i="20" s="1"/>
  <c r="L2352" i="20" s="1"/>
  <c r="M2353" i="20" s="1"/>
  <c r="N2354" i="20" s="1"/>
  <c r="G2354" i="20" s="1"/>
  <c r="H2349" i="18"/>
  <c r="J2350" i="18"/>
  <c r="K2351" i="18" s="1"/>
  <c r="L2352" i="18" s="1"/>
  <c r="M2353" i="18" s="1"/>
  <c r="N2354" i="18" s="1"/>
  <c r="G2354" i="18" s="1"/>
  <c r="F2349" i="23" l="1"/>
  <c r="I2350" i="23"/>
  <c r="F2349" i="22"/>
  <c r="I2350" i="22"/>
  <c r="I2350" i="20"/>
  <c r="F2349" i="20"/>
  <c r="F2349" i="18"/>
  <c r="I2350" i="18"/>
  <c r="J2351" i="23" l="1"/>
  <c r="K2352" i="23" s="1"/>
  <c r="L2353" i="23" s="1"/>
  <c r="M2354" i="23" s="1"/>
  <c r="N2355" i="23" s="1"/>
  <c r="G2355" i="23" s="1"/>
  <c r="H2350" i="23"/>
  <c r="J2351" i="22"/>
  <c r="K2352" i="22" s="1"/>
  <c r="L2353" i="22" s="1"/>
  <c r="M2354" i="22" s="1"/>
  <c r="N2355" i="22" s="1"/>
  <c r="G2355" i="22" s="1"/>
  <c r="H2350" i="22"/>
  <c r="H2350" i="20"/>
  <c r="J2351" i="20"/>
  <c r="K2352" i="20" s="1"/>
  <c r="L2353" i="20" s="1"/>
  <c r="M2354" i="20" s="1"/>
  <c r="N2355" i="20" s="1"/>
  <c r="G2355" i="20" s="1"/>
  <c r="H2350" i="18"/>
  <c r="J2351" i="18"/>
  <c r="K2352" i="18" s="1"/>
  <c r="L2353" i="18" s="1"/>
  <c r="M2354" i="18" s="1"/>
  <c r="N2355" i="18" s="1"/>
  <c r="G2355" i="18" s="1"/>
  <c r="I2351" i="23" l="1"/>
  <c r="F2350" i="23"/>
  <c r="I2351" i="22"/>
  <c r="F2350" i="22"/>
  <c r="F2350" i="20"/>
  <c r="I2351" i="20"/>
  <c r="I2351" i="18"/>
  <c r="F2350" i="18"/>
  <c r="H2351" i="23" l="1"/>
  <c r="J2352" i="23"/>
  <c r="K2353" i="23" s="1"/>
  <c r="L2354" i="23" s="1"/>
  <c r="M2355" i="23" s="1"/>
  <c r="N2356" i="23" s="1"/>
  <c r="G2356" i="23" s="1"/>
  <c r="J2352" i="22"/>
  <c r="K2353" i="22" s="1"/>
  <c r="L2354" i="22" s="1"/>
  <c r="M2355" i="22" s="1"/>
  <c r="N2356" i="22" s="1"/>
  <c r="G2356" i="22" s="1"/>
  <c r="H2351" i="22"/>
  <c r="H2351" i="20"/>
  <c r="J2352" i="20"/>
  <c r="K2353" i="20" s="1"/>
  <c r="L2354" i="20" s="1"/>
  <c r="M2355" i="20" s="1"/>
  <c r="N2356" i="20" s="1"/>
  <c r="G2356" i="20" s="1"/>
  <c r="H2351" i="18"/>
  <c r="J2352" i="18"/>
  <c r="K2353" i="18" s="1"/>
  <c r="L2354" i="18" s="1"/>
  <c r="M2355" i="18" s="1"/>
  <c r="N2356" i="18" s="1"/>
  <c r="G2356" i="18" s="1"/>
  <c r="I2352" i="23" l="1"/>
  <c r="F2351" i="23"/>
  <c r="I2352" i="22"/>
  <c r="F2351" i="22"/>
  <c r="F2351" i="20"/>
  <c r="I2352" i="20"/>
  <c r="I2352" i="18"/>
  <c r="F2351" i="18"/>
  <c r="H2352" i="23" l="1"/>
  <c r="J2353" i="23"/>
  <c r="K2354" i="23" s="1"/>
  <c r="L2355" i="23" s="1"/>
  <c r="M2356" i="23" s="1"/>
  <c r="N2357" i="23" s="1"/>
  <c r="G2357" i="23" s="1"/>
  <c r="J2353" i="22"/>
  <c r="K2354" i="22" s="1"/>
  <c r="L2355" i="22" s="1"/>
  <c r="M2356" i="22" s="1"/>
  <c r="N2357" i="22" s="1"/>
  <c r="G2357" i="22" s="1"/>
  <c r="H2352" i="22"/>
  <c r="J2353" i="20"/>
  <c r="K2354" i="20" s="1"/>
  <c r="L2355" i="20" s="1"/>
  <c r="M2356" i="20" s="1"/>
  <c r="N2357" i="20" s="1"/>
  <c r="G2357" i="20" s="1"/>
  <c r="H2352" i="20"/>
  <c r="J2353" i="18"/>
  <c r="K2354" i="18" s="1"/>
  <c r="L2355" i="18" s="1"/>
  <c r="M2356" i="18" s="1"/>
  <c r="N2357" i="18" s="1"/>
  <c r="G2357" i="18" s="1"/>
  <c r="H2352" i="18"/>
  <c r="F2352" i="23" l="1"/>
  <c r="I2353" i="23"/>
  <c r="I2353" i="22"/>
  <c r="F2352" i="22"/>
  <c r="F2352" i="20"/>
  <c r="I2353" i="20"/>
  <c r="I2353" i="18"/>
  <c r="F2352" i="18"/>
  <c r="H2353" i="23" l="1"/>
  <c r="J2354" i="23"/>
  <c r="K2355" i="23" s="1"/>
  <c r="L2356" i="23" s="1"/>
  <c r="M2357" i="23" s="1"/>
  <c r="N2358" i="23" s="1"/>
  <c r="G2358" i="23" s="1"/>
  <c r="H2353" i="22"/>
  <c r="J2354" i="22"/>
  <c r="K2355" i="22" s="1"/>
  <c r="L2356" i="22" s="1"/>
  <c r="M2357" i="22" s="1"/>
  <c r="N2358" i="22" s="1"/>
  <c r="G2358" i="22" s="1"/>
  <c r="J2354" i="20"/>
  <c r="K2355" i="20" s="1"/>
  <c r="L2356" i="20" s="1"/>
  <c r="M2357" i="20" s="1"/>
  <c r="N2358" i="20" s="1"/>
  <c r="G2358" i="20" s="1"/>
  <c r="H2353" i="20"/>
  <c r="H2353" i="18"/>
  <c r="J2354" i="18"/>
  <c r="K2355" i="18" s="1"/>
  <c r="L2356" i="18" s="1"/>
  <c r="M2357" i="18" s="1"/>
  <c r="N2358" i="18" s="1"/>
  <c r="G2358" i="18" s="1"/>
  <c r="I2354" i="23" l="1"/>
  <c r="F2353" i="23"/>
  <c r="I2354" i="22"/>
  <c r="F2353" i="22"/>
  <c r="F2353" i="20"/>
  <c r="I2354" i="20"/>
  <c r="I2354" i="18"/>
  <c r="F2353" i="18"/>
  <c r="H2354" i="23" l="1"/>
  <c r="J2355" i="23"/>
  <c r="K2356" i="23" s="1"/>
  <c r="L2357" i="23" s="1"/>
  <c r="M2358" i="23" s="1"/>
  <c r="N2359" i="23" s="1"/>
  <c r="G2359" i="23" s="1"/>
  <c r="H2354" i="22"/>
  <c r="J2355" i="22"/>
  <c r="K2356" i="22" s="1"/>
  <c r="L2357" i="22" s="1"/>
  <c r="M2358" i="22" s="1"/>
  <c r="N2359" i="22" s="1"/>
  <c r="G2359" i="22" s="1"/>
  <c r="J2355" i="20"/>
  <c r="K2356" i="20" s="1"/>
  <c r="L2357" i="20" s="1"/>
  <c r="M2358" i="20" s="1"/>
  <c r="N2359" i="20" s="1"/>
  <c r="G2359" i="20" s="1"/>
  <c r="H2354" i="20"/>
  <c r="H2354" i="18"/>
  <c r="J2355" i="18"/>
  <c r="K2356" i="18" s="1"/>
  <c r="L2357" i="18" s="1"/>
  <c r="M2358" i="18" s="1"/>
  <c r="N2359" i="18" s="1"/>
  <c r="G2359" i="18" s="1"/>
  <c r="I2355" i="23" l="1"/>
  <c r="F2354" i="23"/>
  <c r="F2354" i="22"/>
  <c r="I2355" i="22"/>
  <c r="I2355" i="20"/>
  <c r="F2354" i="20"/>
  <c r="I2355" i="18"/>
  <c r="F2354" i="18"/>
  <c r="J2356" i="23" l="1"/>
  <c r="K2357" i="23" s="1"/>
  <c r="L2358" i="23" s="1"/>
  <c r="M2359" i="23" s="1"/>
  <c r="N2360" i="23" s="1"/>
  <c r="G2360" i="23" s="1"/>
  <c r="H2355" i="23"/>
  <c r="H2355" i="22"/>
  <c r="J2356" i="22"/>
  <c r="K2357" i="22" s="1"/>
  <c r="L2358" i="22" s="1"/>
  <c r="M2359" i="22" s="1"/>
  <c r="N2360" i="22" s="1"/>
  <c r="G2360" i="22" s="1"/>
  <c r="J2356" i="20"/>
  <c r="K2357" i="20" s="1"/>
  <c r="L2358" i="20" s="1"/>
  <c r="M2359" i="20" s="1"/>
  <c r="N2360" i="20" s="1"/>
  <c r="G2360" i="20" s="1"/>
  <c r="H2355" i="20"/>
  <c r="H2355" i="18"/>
  <c r="J2356" i="18"/>
  <c r="K2357" i="18" s="1"/>
  <c r="L2358" i="18" s="1"/>
  <c r="M2359" i="18" s="1"/>
  <c r="N2360" i="18" s="1"/>
  <c r="G2360" i="18" s="1"/>
  <c r="I2356" i="23" l="1"/>
  <c r="F2355" i="23"/>
  <c r="F2355" i="22"/>
  <c r="I2356" i="22"/>
  <c r="I2356" i="20"/>
  <c r="F2355" i="20"/>
  <c r="F2355" i="18"/>
  <c r="I2356" i="18"/>
  <c r="H2356" i="23" l="1"/>
  <c r="J2357" i="23"/>
  <c r="K2358" i="23" s="1"/>
  <c r="L2359" i="23" s="1"/>
  <c r="M2360" i="23" s="1"/>
  <c r="N2361" i="23" s="1"/>
  <c r="G2361" i="23" s="1"/>
  <c r="J2357" i="22"/>
  <c r="K2358" i="22" s="1"/>
  <c r="L2359" i="22" s="1"/>
  <c r="M2360" i="22" s="1"/>
  <c r="N2361" i="22" s="1"/>
  <c r="G2361" i="22" s="1"/>
  <c r="H2356" i="22"/>
  <c r="J2357" i="20"/>
  <c r="K2358" i="20" s="1"/>
  <c r="L2359" i="20" s="1"/>
  <c r="M2360" i="20" s="1"/>
  <c r="N2361" i="20" s="1"/>
  <c r="G2361" i="20" s="1"/>
  <c r="H2356" i="20"/>
  <c r="H2356" i="18"/>
  <c r="J2357" i="18"/>
  <c r="K2358" i="18" s="1"/>
  <c r="L2359" i="18" s="1"/>
  <c r="M2360" i="18" s="1"/>
  <c r="N2361" i="18" s="1"/>
  <c r="G2361" i="18" s="1"/>
  <c r="I2357" i="23" l="1"/>
  <c r="F2356" i="23"/>
  <c r="F2356" i="22"/>
  <c r="I2357" i="22"/>
  <c r="I2357" i="20"/>
  <c r="F2356" i="20"/>
  <c r="F2356" i="18"/>
  <c r="I2357" i="18"/>
  <c r="H2357" i="23" l="1"/>
  <c r="J2358" i="23"/>
  <c r="K2359" i="23" s="1"/>
  <c r="L2360" i="23" s="1"/>
  <c r="M2361" i="23" s="1"/>
  <c r="N2362" i="23" s="1"/>
  <c r="G2362" i="23" s="1"/>
  <c r="J2358" i="22"/>
  <c r="K2359" i="22" s="1"/>
  <c r="L2360" i="22" s="1"/>
  <c r="M2361" i="22" s="1"/>
  <c r="N2362" i="22" s="1"/>
  <c r="G2362" i="22" s="1"/>
  <c r="H2357" i="22"/>
  <c r="H2357" i="20"/>
  <c r="J2358" i="20"/>
  <c r="K2359" i="20" s="1"/>
  <c r="L2360" i="20" s="1"/>
  <c r="M2361" i="20" s="1"/>
  <c r="N2362" i="20" s="1"/>
  <c r="G2362" i="20" s="1"/>
  <c r="H2357" i="18"/>
  <c r="J2358" i="18"/>
  <c r="K2359" i="18" s="1"/>
  <c r="L2360" i="18" s="1"/>
  <c r="M2361" i="18" s="1"/>
  <c r="N2362" i="18" s="1"/>
  <c r="G2362" i="18" s="1"/>
  <c r="I2358" i="23" l="1"/>
  <c r="F2357" i="23"/>
  <c r="F2357" i="22"/>
  <c r="I2358" i="22"/>
  <c r="I2358" i="20"/>
  <c r="F2357" i="20"/>
  <c r="F2357" i="18"/>
  <c r="I2358" i="18"/>
  <c r="J2359" i="23" l="1"/>
  <c r="K2360" i="23" s="1"/>
  <c r="L2361" i="23" s="1"/>
  <c r="M2362" i="23" s="1"/>
  <c r="N2363" i="23" s="1"/>
  <c r="G2363" i="23" s="1"/>
  <c r="H2358" i="23"/>
  <c r="J2359" i="22"/>
  <c r="K2360" i="22" s="1"/>
  <c r="L2361" i="22" s="1"/>
  <c r="M2362" i="22" s="1"/>
  <c r="N2363" i="22" s="1"/>
  <c r="G2363" i="22" s="1"/>
  <c r="H2358" i="22"/>
  <c r="H2358" i="20"/>
  <c r="J2359" i="20"/>
  <c r="K2360" i="20" s="1"/>
  <c r="L2361" i="20" s="1"/>
  <c r="M2362" i="20" s="1"/>
  <c r="N2363" i="20" s="1"/>
  <c r="G2363" i="20" s="1"/>
  <c r="J2359" i="18"/>
  <c r="K2360" i="18" s="1"/>
  <c r="L2361" i="18" s="1"/>
  <c r="M2362" i="18" s="1"/>
  <c r="N2363" i="18" s="1"/>
  <c r="G2363" i="18" s="1"/>
  <c r="H2358" i="18"/>
  <c r="I2359" i="23" l="1"/>
  <c r="F2358" i="23"/>
  <c r="I2359" i="22"/>
  <c r="F2358" i="22"/>
  <c r="F2358" i="20"/>
  <c r="I2359" i="20"/>
  <c r="F2358" i="18"/>
  <c r="I2359" i="18"/>
  <c r="H2359" i="23" l="1"/>
  <c r="J2360" i="23"/>
  <c r="K2361" i="23" s="1"/>
  <c r="L2362" i="23" s="1"/>
  <c r="M2363" i="23" s="1"/>
  <c r="N2364" i="23" s="1"/>
  <c r="G2364" i="23" s="1"/>
  <c r="J2360" i="22"/>
  <c r="K2361" i="22" s="1"/>
  <c r="L2362" i="22" s="1"/>
  <c r="M2363" i="22" s="1"/>
  <c r="N2364" i="22" s="1"/>
  <c r="G2364" i="22" s="1"/>
  <c r="H2359" i="22"/>
  <c r="H2359" i="20"/>
  <c r="J2360" i="20"/>
  <c r="K2361" i="20" s="1"/>
  <c r="L2362" i="20" s="1"/>
  <c r="M2363" i="20" s="1"/>
  <c r="N2364" i="20" s="1"/>
  <c r="G2364" i="20" s="1"/>
  <c r="J2360" i="18"/>
  <c r="K2361" i="18" s="1"/>
  <c r="L2362" i="18" s="1"/>
  <c r="M2363" i="18" s="1"/>
  <c r="N2364" i="18" s="1"/>
  <c r="G2364" i="18" s="1"/>
  <c r="H2359" i="18"/>
  <c r="I2360" i="23" l="1"/>
  <c r="F2359" i="23"/>
  <c r="I2360" i="22"/>
  <c r="F2359" i="22"/>
  <c r="F2359" i="20"/>
  <c r="I2360" i="20"/>
  <c r="I2360" i="18"/>
  <c r="F2359" i="18"/>
  <c r="H2360" i="23" l="1"/>
  <c r="J2361" i="23"/>
  <c r="K2362" i="23" s="1"/>
  <c r="L2363" i="23" s="1"/>
  <c r="M2364" i="23" s="1"/>
  <c r="N2365" i="23" s="1"/>
  <c r="G2365" i="23" s="1"/>
  <c r="J2361" i="22"/>
  <c r="K2362" i="22" s="1"/>
  <c r="L2363" i="22" s="1"/>
  <c r="M2364" i="22" s="1"/>
  <c r="N2365" i="22" s="1"/>
  <c r="G2365" i="22" s="1"/>
  <c r="H2360" i="22"/>
  <c r="J2361" i="20"/>
  <c r="K2362" i="20" s="1"/>
  <c r="L2363" i="20" s="1"/>
  <c r="M2364" i="20" s="1"/>
  <c r="N2365" i="20" s="1"/>
  <c r="G2365" i="20" s="1"/>
  <c r="H2360" i="20"/>
  <c r="J2361" i="18"/>
  <c r="K2362" i="18" s="1"/>
  <c r="L2363" i="18" s="1"/>
  <c r="M2364" i="18" s="1"/>
  <c r="N2365" i="18" s="1"/>
  <c r="G2365" i="18" s="1"/>
  <c r="H2360" i="18"/>
  <c r="I2361" i="23" l="1"/>
  <c r="F2360" i="23"/>
  <c r="I2361" i="22"/>
  <c r="F2360" i="22"/>
  <c r="F2360" i="20"/>
  <c r="I2361" i="20"/>
  <c r="I2361" i="18"/>
  <c r="F2360" i="18"/>
  <c r="H2361" i="23" l="1"/>
  <c r="J2362" i="23"/>
  <c r="K2363" i="23" s="1"/>
  <c r="L2364" i="23" s="1"/>
  <c r="M2365" i="23" s="1"/>
  <c r="N2366" i="23" s="1"/>
  <c r="G2366" i="23" s="1"/>
  <c r="H2361" i="22"/>
  <c r="J2362" i="22"/>
  <c r="K2363" i="22" s="1"/>
  <c r="L2364" i="22" s="1"/>
  <c r="M2365" i="22" s="1"/>
  <c r="N2366" i="22" s="1"/>
  <c r="G2366" i="22" s="1"/>
  <c r="J2362" i="20"/>
  <c r="K2363" i="20" s="1"/>
  <c r="L2364" i="20" s="1"/>
  <c r="M2365" i="20" s="1"/>
  <c r="N2366" i="20" s="1"/>
  <c r="G2366" i="20" s="1"/>
  <c r="H2361" i="20"/>
  <c r="H2361" i="18"/>
  <c r="J2362" i="18"/>
  <c r="K2363" i="18" s="1"/>
  <c r="L2364" i="18" s="1"/>
  <c r="M2365" i="18" s="1"/>
  <c r="N2366" i="18" s="1"/>
  <c r="G2366" i="18" s="1"/>
  <c r="I2362" i="23" l="1"/>
  <c r="F2361" i="23"/>
  <c r="I2362" i="22"/>
  <c r="F2361" i="22"/>
  <c r="F2361" i="20"/>
  <c r="I2362" i="20"/>
  <c r="I2362" i="18"/>
  <c r="F2361" i="18"/>
  <c r="H2362" i="23" l="1"/>
  <c r="J2363" i="23"/>
  <c r="K2364" i="23" s="1"/>
  <c r="L2365" i="23" s="1"/>
  <c r="M2366" i="23" s="1"/>
  <c r="N2367" i="23" s="1"/>
  <c r="G2367" i="23" s="1"/>
  <c r="H2362" i="22"/>
  <c r="J2363" i="22"/>
  <c r="K2364" i="22" s="1"/>
  <c r="L2365" i="22" s="1"/>
  <c r="M2366" i="22" s="1"/>
  <c r="N2367" i="22" s="1"/>
  <c r="G2367" i="22" s="1"/>
  <c r="J2363" i="20"/>
  <c r="K2364" i="20" s="1"/>
  <c r="L2365" i="20" s="1"/>
  <c r="M2366" i="20" s="1"/>
  <c r="N2367" i="20" s="1"/>
  <c r="G2367" i="20" s="1"/>
  <c r="H2362" i="20"/>
  <c r="H2362" i="18"/>
  <c r="J2363" i="18"/>
  <c r="K2364" i="18" s="1"/>
  <c r="L2365" i="18" s="1"/>
  <c r="M2366" i="18" s="1"/>
  <c r="N2367" i="18" s="1"/>
  <c r="G2367" i="18" s="1"/>
  <c r="I2363" i="23" l="1"/>
  <c r="F2362" i="23"/>
  <c r="F2362" i="22"/>
  <c r="I2363" i="22"/>
  <c r="I2363" i="20"/>
  <c r="F2362" i="20"/>
  <c r="I2363" i="18"/>
  <c r="F2362" i="18"/>
  <c r="J2364" i="23" l="1"/>
  <c r="K2365" i="23" s="1"/>
  <c r="L2366" i="23" s="1"/>
  <c r="M2367" i="23" s="1"/>
  <c r="N2368" i="23" s="1"/>
  <c r="G2368" i="23" s="1"/>
  <c r="H2363" i="23"/>
  <c r="H2363" i="22"/>
  <c r="J2364" i="22"/>
  <c r="K2365" i="22" s="1"/>
  <c r="L2366" i="22" s="1"/>
  <c r="M2367" i="22" s="1"/>
  <c r="N2368" i="22" s="1"/>
  <c r="G2368" i="22" s="1"/>
  <c r="J2364" i="20"/>
  <c r="K2365" i="20" s="1"/>
  <c r="L2366" i="20" s="1"/>
  <c r="M2367" i="20" s="1"/>
  <c r="N2368" i="20" s="1"/>
  <c r="G2368" i="20" s="1"/>
  <c r="H2363" i="20"/>
  <c r="H2363" i="18"/>
  <c r="J2364" i="18"/>
  <c r="K2365" i="18" s="1"/>
  <c r="L2366" i="18" s="1"/>
  <c r="M2367" i="18" s="1"/>
  <c r="N2368" i="18" s="1"/>
  <c r="G2368" i="18" s="1"/>
  <c r="I2364" i="23" l="1"/>
  <c r="F2363" i="23"/>
  <c r="F2363" i="22"/>
  <c r="I2364" i="22"/>
  <c r="I2364" i="20"/>
  <c r="F2363" i="20"/>
  <c r="F2363" i="18"/>
  <c r="I2364" i="18"/>
  <c r="H2364" i="23" l="1"/>
  <c r="J2365" i="23"/>
  <c r="K2366" i="23" s="1"/>
  <c r="L2367" i="23" s="1"/>
  <c r="M2368" i="23" s="1"/>
  <c r="N2369" i="23" s="1"/>
  <c r="G2369" i="23" s="1"/>
  <c r="J2365" i="22"/>
  <c r="K2366" i="22" s="1"/>
  <c r="L2367" i="22" s="1"/>
  <c r="M2368" i="22" s="1"/>
  <c r="N2369" i="22" s="1"/>
  <c r="G2369" i="22" s="1"/>
  <c r="H2364" i="22"/>
  <c r="J2365" i="20"/>
  <c r="K2366" i="20" s="1"/>
  <c r="L2367" i="20" s="1"/>
  <c r="M2368" i="20" s="1"/>
  <c r="N2369" i="20" s="1"/>
  <c r="G2369" i="20" s="1"/>
  <c r="H2364" i="20"/>
  <c r="H2364" i="18"/>
  <c r="J2365" i="18"/>
  <c r="K2366" i="18" s="1"/>
  <c r="L2367" i="18" s="1"/>
  <c r="M2368" i="18" s="1"/>
  <c r="N2369" i="18" s="1"/>
  <c r="G2369" i="18" s="1"/>
  <c r="I2365" i="23" l="1"/>
  <c r="F2364" i="23"/>
  <c r="F2364" i="22"/>
  <c r="I2365" i="22"/>
  <c r="I2365" i="20"/>
  <c r="F2364" i="20"/>
  <c r="F2364" i="18"/>
  <c r="I2365" i="18"/>
  <c r="H2365" i="23" l="1"/>
  <c r="J2366" i="23"/>
  <c r="K2367" i="23" s="1"/>
  <c r="L2368" i="23" s="1"/>
  <c r="M2369" i="23" s="1"/>
  <c r="N2370" i="23" s="1"/>
  <c r="G2370" i="23" s="1"/>
  <c r="J2366" i="22"/>
  <c r="K2367" i="22" s="1"/>
  <c r="L2368" i="22" s="1"/>
  <c r="M2369" i="22" s="1"/>
  <c r="N2370" i="22" s="1"/>
  <c r="G2370" i="22" s="1"/>
  <c r="H2365" i="22"/>
  <c r="H2365" i="20"/>
  <c r="J2366" i="20"/>
  <c r="K2367" i="20" s="1"/>
  <c r="L2368" i="20" s="1"/>
  <c r="M2369" i="20" s="1"/>
  <c r="N2370" i="20" s="1"/>
  <c r="G2370" i="20" s="1"/>
  <c r="H2365" i="18"/>
  <c r="J2366" i="18"/>
  <c r="K2367" i="18" s="1"/>
  <c r="L2368" i="18" s="1"/>
  <c r="M2369" i="18" s="1"/>
  <c r="N2370" i="18" s="1"/>
  <c r="G2370" i="18" s="1"/>
  <c r="F2365" i="23" l="1"/>
  <c r="I2366" i="23"/>
  <c r="F2365" i="22"/>
  <c r="I2366" i="22"/>
  <c r="I2366" i="20"/>
  <c r="F2365" i="20"/>
  <c r="F2365" i="18"/>
  <c r="I2366" i="18"/>
  <c r="J2367" i="23" l="1"/>
  <c r="K2368" i="23" s="1"/>
  <c r="L2369" i="23" s="1"/>
  <c r="M2370" i="23" s="1"/>
  <c r="N2371" i="23" s="1"/>
  <c r="G2371" i="23" s="1"/>
  <c r="H2366" i="23"/>
  <c r="J2367" i="22"/>
  <c r="K2368" i="22" s="1"/>
  <c r="L2369" i="22" s="1"/>
  <c r="M2370" i="22" s="1"/>
  <c r="N2371" i="22" s="1"/>
  <c r="G2371" i="22" s="1"/>
  <c r="H2366" i="22"/>
  <c r="H2366" i="20"/>
  <c r="J2367" i="20"/>
  <c r="K2368" i="20" s="1"/>
  <c r="L2369" i="20" s="1"/>
  <c r="M2370" i="20" s="1"/>
  <c r="N2371" i="20" s="1"/>
  <c r="G2371" i="20" s="1"/>
  <c r="J2367" i="18"/>
  <c r="K2368" i="18" s="1"/>
  <c r="L2369" i="18" s="1"/>
  <c r="M2370" i="18" s="1"/>
  <c r="N2371" i="18" s="1"/>
  <c r="G2371" i="18" s="1"/>
  <c r="H2366" i="18"/>
  <c r="I2367" i="23" l="1"/>
  <c r="F2366" i="23"/>
  <c r="I2367" i="22"/>
  <c r="F2366" i="22"/>
  <c r="F2366" i="20"/>
  <c r="I2367" i="20"/>
  <c r="F2366" i="18"/>
  <c r="I2367" i="18"/>
  <c r="H2367" i="23" l="1"/>
  <c r="J2368" i="23"/>
  <c r="K2369" i="23" s="1"/>
  <c r="L2370" i="23" s="1"/>
  <c r="M2371" i="23" s="1"/>
  <c r="N2372" i="23" s="1"/>
  <c r="G2372" i="23" s="1"/>
  <c r="J2368" i="22"/>
  <c r="K2369" i="22" s="1"/>
  <c r="L2370" i="22" s="1"/>
  <c r="M2371" i="22" s="1"/>
  <c r="N2372" i="22" s="1"/>
  <c r="G2372" i="22" s="1"/>
  <c r="H2367" i="22"/>
  <c r="H2367" i="20"/>
  <c r="J2368" i="20"/>
  <c r="K2369" i="20" s="1"/>
  <c r="L2370" i="20" s="1"/>
  <c r="M2371" i="20" s="1"/>
  <c r="N2372" i="20" s="1"/>
  <c r="G2372" i="20" s="1"/>
  <c r="J2368" i="18"/>
  <c r="K2369" i="18" s="1"/>
  <c r="L2370" i="18" s="1"/>
  <c r="M2371" i="18" s="1"/>
  <c r="N2372" i="18" s="1"/>
  <c r="G2372" i="18" s="1"/>
  <c r="H2367" i="18"/>
  <c r="I2368" i="23" l="1"/>
  <c r="F2367" i="23"/>
  <c r="I2368" i="22"/>
  <c r="F2367" i="22"/>
  <c r="F2367" i="20"/>
  <c r="I2368" i="20"/>
  <c r="I2368" i="18"/>
  <c r="F2367" i="18"/>
  <c r="H2368" i="23" l="1"/>
  <c r="J2369" i="23"/>
  <c r="K2370" i="23" s="1"/>
  <c r="L2371" i="23" s="1"/>
  <c r="M2372" i="23" s="1"/>
  <c r="N2373" i="23" s="1"/>
  <c r="G2373" i="23" s="1"/>
  <c r="J2369" i="22"/>
  <c r="K2370" i="22" s="1"/>
  <c r="L2371" i="22" s="1"/>
  <c r="M2372" i="22" s="1"/>
  <c r="N2373" i="22" s="1"/>
  <c r="G2373" i="22" s="1"/>
  <c r="H2368" i="22"/>
  <c r="J2369" i="20"/>
  <c r="K2370" i="20" s="1"/>
  <c r="L2371" i="20" s="1"/>
  <c r="M2372" i="20" s="1"/>
  <c r="N2373" i="20" s="1"/>
  <c r="G2373" i="20" s="1"/>
  <c r="H2368" i="20"/>
  <c r="J2369" i="18"/>
  <c r="K2370" i="18" s="1"/>
  <c r="L2371" i="18" s="1"/>
  <c r="M2372" i="18" s="1"/>
  <c r="N2373" i="18" s="1"/>
  <c r="G2373" i="18" s="1"/>
  <c r="H2368" i="18"/>
  <c r="F2368" i="23" l="1"/>
  <c r="I2369" i="23"/>
  <c r="I2369" i="22"/>
  <c r="F2368" i="22"/>
  <c r="F2368" i="20"/>
  <c r="I2369" i="20"/>
  <c r="I2369" i="18"/>
  <c r="F2368" i="18"/>
  <c r="H2369" i="23" l="1"/>
  <c r="J2370" i="23"/>
  <c r="K2371" i="23" s="1"/>
  <c r="L2372" i="23" s="1"/>
  <c r="M2373" i="23" s="1"/>
  <c r="N2374" i="23" s="1"/>
  <c r="G2374" i="23" s="1"/>
  <c r="H2369" i="22"/>
  <c r="J2370" i="22"/>
  <c r="K2371" i="22" s="1"/>
  <c r="L2372" i="22" s="1"/>
  <c r="M2373" i="22" s="1"/>
  <c r="N2374" i="22" s="1"/>
  <c r="G2374" i="22" s="1"/>
  <c r="J2370" i="20"/>
  <c r="K2371" i="20" s="1"/>
  <c r="L2372" i="20" s="1"/>
  <c r="M2373" i="20" s="1"/>
  <c r="N2374" i="20" s="1"/>
  <c r="G2374" i="20" s="1"/>
  <c r="H2369" i="20"/>
  <c r="H2369" i="18"/>
  <c r="J2370" i="18"/>
  <c r="K2371" i="18" s="1"/>
  <c r="L2372" i="18" s="1"/>
  <c r="M2373" i="18" s="1"/>
  <c r="N2374" i="18" s="1"/>
  <c r="G2374" i="18" s="1"/>
  <c r="I2370" i="23" l="1"/>
  <c r="F2369" i="23"/>
  <c r="I2370" i="22"/>
  <c r="F2369" i="22"/>
  <c r="F2369" i="20"/>
  <c r="I2370" i="20"/>
  <c r="I2370" i="18"/>
  <c r="F2369" i="18"/>
  <c r="H2370" i="23" l="1"/>
  <c r="J2371" i="23"/>
  <c r="K2372" i="23" s="1"/>
  <c r="L2373" i="23" s="1"/>
  <c r="M2374" i="23" s="1"/>
  <c r="N2375" i="23" s="1"/>
  <c r="G2375" i="23" s="1"/>
  <c r="H2370" i="22"/>
  <c r="J2371" i="22"/>
  <c r="K2372" i="22" s="1"/>
  <c r="L2373" i="22" s="1"/>
  <c r="M2374" i="22" s="1"/>
  <c r="N2375" i="22" s="1"/>
  <c r="G2375" i="22" s="1"/>
  <c r="J2371" i="20"/>
  <c r="K2372" i="20" s="1"/>
  <c r="L2373" i="20" s="1"/>
  <c r="M2374" i="20" s="1"/>
  <c r="N2375" i="20" s="1"/>
  <c r="G2375" i="20" s="1"/>
  <c r="H2370" i="20"/>
  <c r="H2370" i="18"/>
  <c r="J2371" i="18"/>
  <c r="K2372" i="18" s="1"/>
  <c r="L2373" i="18" s="1"/>
  <c r="M2374" i="18" s="1"/>
  <c r="N2375" i="18" s="1"/>
  <c r="G2375" i="18" s="1"/>
  <c r="I2371" i="23" l="1"/>
  <c r="F2370" i="23"/>
  <c r="F2370" i="22"/>
  <c r="I2371" i="22"/>
  <c r="I2371" i="20"/>
  <c r="F2370" i="20"/>
  <c r="I2371" i="18"/>
  <c r="F2370" i="18"/>
  <c r="H2371" i="23" l="1"/>
  <c r="J2372" i="23"/>
  <c r="K2373" i="23" s="1"/>
  <c r="L2374" i="23" s="1"/>
  <c r="M2375" i="23" s="1"/>
  <c r="N2376" i="23" s="1"/>
  <c r="G2376" i="23" s="1"/>
  <c r="H2371" i="22"/>
  <c r="J2372" i="22"/>
  <c r="K2373" i="22" s="1"/>
  <c r="L2374" i="22" s="1"/>
  <c r="M2375" i="22" s="1"/>
  <c r="N2376" i="22" s="1"/>
  <c r="G2376" i="22" s="1"/>
  <c r="J2372" i="20"/>
  <c r="K2373" i="20" s="1"/>
  <c r="L2374" i="20" s="1"/>
  <c r="M2375" i="20" s="1"/>
  <c r="N2376" i="20" s="1"/>
  <c r="G2376" i="20" s="1"/>
  <c r="H2371" i="20"/>
  <c r="H2371" i="18"/>
  <c r="J2372" i="18"/>
  <c r="K2373" i="18" s="1"/>
  <c r="L2374" i="18" s="1"/>
  <c r="M2375" i="18" s="1"/>
  <c r="N2376" i="18" s="1"/>
  <c r="G2376" i="18" s="1"/>
  <c r="I2372" i="23" l="1"/>
  <c r="F2371" i="23"/>
  <c r="F2371" i="22"/>
  <c r="I2372" i="22"/>
  <c r="I2372" i="20"/>
  <c r="F2371" i="20"/>
  <c r="F2371" i="18"/>
  <c r="I2372" i="18"/>
  <c r="H2372" i="23" l="1"/>
  <c r="J2373" i="23"/>
  <c r="K2374" i="23" s="1"/>
  <c r="L2375" i="23" s="1"/>
  <c r="M2376" i="23" s="1"/>
  <c r="N2377" i="23" s="1"/>
  <c r="G2377" i="23" s="1"/>
  <c r="J2373" i="22"/>
  <c r="K2374" i="22" s="1"/>
  <c r="L2375" i="22" s="1"/>
  <c r="M2376" i="22" s="1"/>
  <c r="N2377" i="22" s="1"/>
  <c r="G2377" i="22" s="1"/>
  <c r="H2372" i="22"/>
  <c r="J2373" i="20"/>
  <c r="K2374" i="20" s="1"/>
  <c r="L2375" i="20" s="1"/>
  <c r="M2376" i="20" s="1"/>
  <c r="N2377" i="20" s="1"/>
  <c r="G2377" i="20" s="1"/>
  <c r="H2372" i="20"/>
  <c r="H2372" i="18"/>
  <c r="J2373" i="18"/>
  <c r="K2374" i="18" s="1"/>
  <c r="L2375" i="18" s="1"/>
  <c r="M2376" i="18" s="1"/>
  <c r="N2377" i="18" s="1"/>
  <c r="G2377" i="18" s="1"/>
  <c r="I2373" i="23" l="1"/>
  <c r="F2372" i="23"/>
  <c r="F2372" i="22"/>
  <c r="I2373" i="22"/>
  <c r="I2373" i="20"/>
  <c r="F2372" i="20"/>
  <c r="F2372" i="18"/>
  <c r="I2373" i="18"/>
  <c r="H2373" i="23" l="1"/>
  <c r="J2374" i="23"/>
  <c r="K2375" i="23" s="1"/>
  <c r="L2376" i="23" s="1"/>
  <c r="M2377" i="23" s="1"/>
  <c r="N2378" i="23" s="1"/>
  <c r="G2378" i="23" s="1"/>
  <c r="J2374" i="22"/>
  <c r="K2375" i="22" s="1"/>
  <c r="L2376" i="22" s="1"/>
  <c r="M2377" i="22" s="1"/>
  <c r="N2378" i="22" s="1"/>
  <c r="G2378" i="22" s="1"/>
  <c r="H2373" i="22"/>
  <c r="H2373" i="20"/>
  <c r="J2374" i="20"/>
  <c r="K2375" i="20" s="1"/>
  <c r="L2376" i="20" s="1"/>
  <c r="M2377" i="20" s="1"/>
  <c r="N2378" i="20" s="1"/>
  <c r="G2378" i="20" s="1"/>
  <c r="H2373" i="18"/>
  <c r="J2374" i="18"/>
  <c r="K2375" i="18" s="1"/>
  <c r="L2376" i="18" s="1"/>
  <c r="M2377" i="18" s="1"/>
  <c r="N2378" i="18" s="1"/>
  <c r="G2378" i="18" s="1"/>
  <c r="I2374" i="23" l="1"/>
  <c r="F2373" i="23"/>
  <c r="F2373" i="22"/>
  <c r="I2374" i="22"/>
  <c r="I2374" i="20"/>
  <c r="F2373" i="20"/>
  <c r="F2373" i="18"/>
  <c r="I2374" i="18"/>
  <c r="J2375" i="23" l="1"/>
  <c r="K2376" i="23" s="1"/>
  <c r="L2377" i="23" s="1"/>
  <c r="M2378" i="23" s="1"/>
  <c r="N2379" i="23" s="1"/>
  <c r="G2379" i="23" s="1"/>
  <c r="H2374" i="23"/>
  <c r="J2375" i="22"/>
  <c r="K2376" i="22" s="1"/>
  <c r="L2377" i="22" s="1"/>
  <c r="M2378" i="22" s="1"/>
  <c r="N2379" i="22" s="1"/>
  <c r="G2379" i="22" s="1"/>
  <c r="H2374" i="22"/>
  <c r="H2374" i="20"/>
  <c r="J2375" i="20"/>
  <c r="K2376" i="20" s="1"/>
  <c r="L2377" i="20" s="1"/>
  <c r="M2378" i="20" s="1"/>
  <c r="N2379" i="20" s="1"/>
  <c r="G2379" i="20" s="1"/>
  <c r="J2375" i="18"/>
  <c r="K2376" i="18" s="1"/>
  <c r="L2377" i="18" s="1"/>
  <c r="M2378" i="18" s="1"/>
  <c r="N2379" i="18" s="1"/>
  <c r="G2379" i="18" s="1"/>
  <c r="H2374" i="18"/>
  <c r="I2375" i="23" l="1"/>
  <c r="F2374" i="23"/>
  <c r="I2375" i="22"/>
  <c r="F2374" i="22"/>
  <c r="F2374" i="20"/>
  <c r="I2375" i="20"/>
  <c r="F2374" i="18"/>
  <c r="I2375" i="18"/>
  <c r="H2375" i="23" l="1"/>
  <c r="J2376" i="23"/>
  <c r="K2377" i="23" s="1"/>
  <c r="L2378" i="23" s="1"/>
  <c r="M2379" i="23" s="1"/>
  <c r="N2380" i="23" s="1"/>
  <c r="G2380" i="23" s="1"/>
  <c r="J2376" i="22"/>
  <c r="K2377" i="22" s="1"/>
  <c r="L2378" i="22" s="1"/>
  <c r="M2379" i="22" s="1"/>
  <c r="N2380" i="22" s="1"/>
  <c r="G2380" i="22" s="1"/>
  <c r="H2375" i="22"/>
  <c r="H2375" i="20"/>
  <c r="J2376" i="20"/>
  <c r="K2377" i="20" s="1"/>
  <c r="L2378" i="20" s="1"/>
  <c r="M2379" i="20" s="1"/>
  <c r="N2380" i="20" s="1"/>
  <c r="G2380" i="20" s="1"/>
  <c r="J2376" i="18"/>
  <c r="K2377" i="18" s="1"/>
  <c r="L2378" i="18" s="1"/>
  <c r="M2379" i="18" s="1"/>
  <c r="N2380" i="18" s="1"/>
  <c r="G2380" i="18" s="1"/>
  <c r="H2375" i="18"/>
  <c r="I2376" i="23" l="1"/>
  <c r="F2375" i="23"/>
  <c r="I2376" i="22"/>
  <c r="F2375" i="22"/>
  <c r="F2375" i="20"/>
  <c r="I2376" i="20"/>
  <c r="I2376" i="18"/>
  <c r="F2375" i="18"/>
  <c r="H2376" i="23" l="1"/>
  <c r="J2377" i="23"/>
  <c r="K2378" i="23" s="1"/>
  <c r="L2379" i="23" s="1"/>
  <c r="M2380" i="23" s="1"/>
  <c r="N2381" i="23" s="1"/>
  <c r="G2381" i="23" s="1"/>
  <c r="J2377" i="22"/>
  <c r="K2378" i="22" s="1"/>
  <c r="L2379" i="22" s="1"/>
  <c r="M2380" i="22" s="1"/>
  <c r="N2381" i="22" s="1"/>
  <c r="G2381" i="22" s="1"/>
  <c r="H2376" i="22"/>
  <c r="J2377" i="20"/>
  <c r="K2378" i="20" s="1"/>
  <c r="L2379" i="20" s="1"/>
  <c r="M2380" i="20" s="1"/>
  <c r="N2381" i="20" s="1"/>
  <c r="G2381" i="20" s="1"/>
  <c r="H2376" i="20"/>
  <c r="J2377" i="18"/>
  <c r="K2378" i="18" s="1"/>
  <c r="L2379" i="18" s="1"/>
  <c r="M2380" i="18" s="1"/>
  <c r="N2381" i="18" s="1"/>
  <c r="G2381" i="18" s="1"/>
  <c r="H2376" i="18"/>
  <c r="F2376" i="23" l="1"/>
  <c r="I2377" i="23"/>
  <c r="I2377" i="22"/>
  <c r="F2376" i="22"/>
  <c r="F2376" i="20"/>
  <c r="I2377" i="20"/>
  <c r="I2377" i="18"/>
  <c r="F2376" i="18"/>
  <c r="H2377" i="23" l="1"/>
  <c r="J2378" i="23"/>
  <c r="K2379" i="23" s="1"/>
  <c r="L2380" i="23" s="1"/>
  <c r="M2381" i="23" s="1"/>
  <c r="N2382" i="23" s="1"/>
  <c r="G2382" i="23" s="1"/>
  <c r="H2377" i="22"/>
  <c r="J2378" i="22"/>
  <c r="K2379" i="22" s="1"/>
  <c r="L2380" i="22" s="1"/>
  <c r="M2381" i="22" s="1"/>
  <c r="N2382" i="22" s="1"/>
  <c r="G2382" i="22" s="1"/>
  <c r="J2378" i="20"/>
  <c r="K2379" i="20" s="1"/>
  <c r="L2380" i="20" s="1"/>
  <c r="M2381" i="20" s="1"/>
  <c r="N2382" i="20" s="1"/>
  <c r="G2382" i="20" s="1"/>
  <c r="H2377" i="20"/>
  <c r="H2377" i="18"/>
  <c r="J2378" i="18"/>
  <c r="K2379" i="18" s="1"/>
  <c r="L2380" i="18" s="1"/>
  <c r="M2381" i="18" s="1"/>
  <c r="N2382" i="18" s="1"/>
  <c r="G2382" i="18" s="1"/>
  <c r="I2378" i="23" l="1"/>
  <c r="F2377" i="23"/>
  <c r="I2378" i="22"/>
  <c r="F2377" i="22"/>
  <c r="F2377" i="20"/>
  <c r="I2378" i="20"/>
  <c r="I2378" i="18"/>
  <c r="F2377" i="18"/>
  <c r="H2378" i="23" l="1"/>
  <c r="J2379" i="23"/>
  <c r="K2380" i="23" s="1"/>
  <c r="L2381" i="23" s="1"/>
  <c r="M2382" i="23" s="1"/>
  <c r="N2383" i="23" s="1"/>
  <c r="G2383" i="23" s="1"/>
  <c r="H2378" i="22"/>
  <c r="J2379" i="22"/>
  <c r="K2380" i="22" s="1"/>
  <c r="L2381" i="22" s="1"/>
  <c r="M2382" i="22" s="1"/>
  <c r="N2383" i="22" s="1"/>
  <c r="G2383" i="22" s="1"/>
  <c r="J2379" i="20"/>
  <c r="K2380" i="20" s="1"/>
  <c r="L2381" i="20" s="1"/>
  <c r="M2382" i="20" s="1"/>
  <c r="N2383" i="20" s="1"/>
  <c r="G2383" i="20" s="1"/>
  <c r="H2378" i="20"/>
  <c r="H2378" i="18"/>
  <c r="J2379" i="18"/>
  <c r="K2380" i="18" s="1"/>
  <c r="L2381" i="18" s="1"/>
  <c r="M2382" i="18" s="1"/>
  <c r="N2383" i="18" s="1"/>
  <c r="G2383" i="18" s="1"/>
  <c r="I2379" i="23" l="1"/>
  <c r="F2378" i="23"/>
  <c r="F2378" i="22"/>
  <c r="I2379" i="22"/>
  <c r="I2379" i="20"/>
  <c r="F2378" i="20"/>
  <c r="I2379" i="18"/>
  <c r="F2378" i="18"/>
  <c r="J2380" i="23" l="1"/>
  <c r="K2381" i="23" s="1"/>
  <c r="L2382" i="23" s="1"/>
  <c r="M2383" i="23" s="1"/>
  <c r="N2384" i="23" s="1"/>
  <c r="G2384" i="23" s="1"/>
  <c r="H2379" i="23"/>
  <c r="H2379" i="22"/>
  <c r="J2380" i="22"/>
  <c r="K2381" i="22" s="1"/>
  <c r="L2382" i="22" s="1"/>
  <c r="M2383" i="22" s="1"/>
  <c r="N2384" i="22" s="1"/>
  <c r="G2384" i="22" s="1"/>
  <c r="J2380" i="20"/>
  <c r="K2381" i="20" s="1"/>
  <c r="L2382" i="20" s="1"/>
  <c r="M2383" i="20" s="1"/>
  <c r="N2384" i="20" s="1"/>
  <c r="G2384" i="20" s="1"/>
  <c r="H2379" i="20"/>
  <c r="H2379" i="18"/>
  <c r="J2380" i="18"/>
  <c r="K2381" i="18" s="1"/>
  <c r="L2382" i="18" s="1"/>
  <c r="M2383" i="18" s="1"/>
  <c r="N2384" i="18" s="1"/>
  <c r="G2384" i="18" s="1"/>
  <c r="I2380" i="23" l="1"/>
  <c r="F2379" i="23"/>
  <c r="F2379" i="22"/>
  <c r="I2380" i="22"/>
  <c r="I2380" i="20"/>
  <c r="F2379" i="20"/>
  <c r="F2379" i="18"/>
  <c r="I2380" i="18"/>
  <c r="H2380" i="23" l="1"/>
  <c r="J2381" i="23"/>
  <c r="K2382" i="23" s="1"/>
  <c r="L2383" i="23" s="1"/>
  <c r="M2384" i="23" s="1"/>
  <c r="N2385" i="23" s="1"/>
  <c r="G2385" i="23" s="1"/>
  <c r="J2381" i="22"/>
  <c r="K2382" i="22" s="1"/>
  <c r="L2383" i="22" s="1"/>
  <c r="M2384" i="22" s="1"/>
  <c r="N2385" i="22" s="1"/>
  <c r="G2385" i="22" s="1"/>
  <c r="H2380" i="22"/>
  <c r="J2381" i="20"/>
  <c r="K2382" i="20" s="1"/>
  <c r="L2383" i="20" s="1"/>
  <c r="M2384" i="20" s="1"/>
  <c r="N2385" i="20" s="1"/>
  <c r="G2385" i="20" s="1"/>
  <c r="H2380" i="20"/>
  <c r="H2380" i="18"/>
  <c r="J2381" i="18"/>
  <c r="K2382" i="18" s="1"/>
  <c r="L2383" i="18" s="1"/>
  <c r="M2384" i="18" s="1"/>
  <c r="N2385" i="18" s="1"/>
  <c r="G2385" i="18" s="1"/>
  <c r="I2381" i="23" l="1"/>
  <c r="F2380" i="23"/>
  <c r="F2380" i="22"/>
  <c r="I2381" i="22"/>
  <c r="I2381" i="20"/>
  <c r="F2380" i="20"/>
  <c r="F2380" i="18"/>
  <c r="I2381" i="18"/>
  <c r="H2381" i="23" l="1"/>
  <c r="J2382" i="23"/>
  <c r="K2383" i="23" s="1"/>
  <c r="L2384" i="23" s="1"/>
  <c r="M2385" i="23" s="1"/>
  <c r="N2386" i="23" s="1"/>
  <c r="G2386" i="23" s="1"/>
  <c r="J2382" i="22"/>
  <c r="K2383" i="22" s="1"/>
  <c r="L2384" i="22" s="1"/>
  <c r="M2385" i="22" s="1"/>
  <c r="N2386" i="22" s="1"/>
  <c r="G2386" i="22" s="1"/>
  <c r="H2381" i="22"/>
  <c r="H2381" i="20"/>
  <c r="J2382" i="20"/>
  <c r="K2383" i="20" s="1"/>
  <c r="L2384" i="20" s="1"/>
  <c r="M2385" i="20" s="1"/>
  <c r="N2386" i="20" s="1"/>
  <c r="G2386" i="20" s="1"/>
  <c r="H2381" i="18"/>
  <c r="J2382" i="18"/>
  <c r="K2383" i="18" s="1"/>
  <c r="L2384" i="18" s="1"/>
  <c r="M2385" i="18" s="1"/>
  <c r="N2386" i="18" s="1"/>
  <c r="G2386" i="18" s="1"/>
  <c r="I2382" i="23" l="1"/>
  <c r="F2381" i="23"/>
  <c r="F2381" i="22"/>
  <c r="I2382" i="22"/>
  <c r="I2382" i="20"/>
  <c r="F2381" i="20"/>
  <c r="F2381" i="18"/>
  <c r="I2382" i="18"/>
  <c r="J2383" i="23" l="1"/>
  <c r="K2384" i="23" s="1"/>
  <c r="L2385" i="23" s="1"/>
  <c r="M2386" i="23" s="1"/>
  <c r="N2387" i="23" s="1"/>
  <c r="G2387" i="23" s="1"/>
  <c r="H2382" i="23"/>
  <c r="J2383" i="22"/>
  <c r="K2384" i="22" s="1"/>
  <c r="L2385" i="22" s="1"/>
  <c r="M2386" i="22" s="1"/>
  <c r="N2387" i="22" s="1"/>
  <c r="G2387" i="22" s="1"/>
  <c r="H2382" i="22"/>
  <c r="H2382" i="20"/>
  <c r="J2383" i="20"/>
  <c r="K2384" i="20" s="1"/>
  <c r="L2385" i="20" s="1"/>
  <c r="M2386" i="20" s="1"/>
  <c r="N2387" i="20" s="1"/>
  <c r="G2387" i="20" s="1"/>
  <c r="J2383" i="18"/>
  <c r="K2384" i="18" s="1"/>
  <c r="L2385" i="18" s="1"/>
  <c r="M2386" i="18" s="1"/>
  <c r="N2387" i="18" s="1"/>
  <c r="G2387" i="18" s="1"/>
  <c r="H2382" i="18"/>
  <c r="I2383" i="23" l="1"/>
  <c r="F2382" i="23"/>
  <c r="I2383" i="22"/>
  <c r="F2382" i="22"/>
  <c r="F2382" i="20"/>
  <c r="I2383" i="20"/>
  <c r="F2382" i="18"/>
  <c r="I2383" i="18"/>
  <c r="H2383" i="23" l="1"/>
  <c r="J2384" i="23"/>
  <c r="K2385" i="23" s="1"/>
  <c r="L2386" i="23" s="1"/>
  <c r="M2387" i="23" s="1"/>
  <c r="N2388" i="23" s="1"/>
  <c r="G2388" i="23" s="1"/>
  <c r="J2384" i="22"/>
  <c r="K2385" i="22" s="1"/>
  <c r="L2386" i="22" s="1"/>
  <c r="M2387" i="22" s="1"/>
  <c r="N2388" i="22" s="1"/>
  <c r="G2388" i="22" s="1"/>
  <c r="H2383" i="22"/>
  <c r="H2383" i="20"/>
  <c r="J2384" i="20"/>
  <c r="K2385" i="20" s="1"/>
  <c r="L2386" i="20" s="1"/>
  <c r="M2387" i="20" s="1"/>
  <c r="N2388" i="20" s="1"/>
  <c r="G2388" i="20" s="1"/>
  <c r="J2384" i="18"/>
  <c r="K2385" i="18" s="1"/>
  <c r="L2386" i="18" s="1"/>
  <c r="M2387" i="18" s="1"/>
  <c r="N2388" i="18" s="1"/>
  <c r="G2388" i="18" s="1"/>
  <c r="H2383" i="18"/>
  <c r="I2384" i="23" l="1"/>
  <c r="F2383" i="23"/>
  <c r="I2384" i="22"/>
  <c r="F2383" i="22"/>
  <c r="F2383" i="20"/>
  <c r="I2384" i="20"/>
  <c r="I2384" i="18"/>
  <c r="F2383" i="18"/>
  <c r="H2384" i="23" l="1"/>
  <c r="J2385" i="23"/>
  <c r="K2386" i="23" s="1"/>
  <c r="L2387" i="23" s="1"/>
  <c r="M2388" i="23" s="1"/>
  <c r="N2389" i="23" s="1"/>
  <c r="G2389" i="23" s="1"/>
  <c r="J2385" i="22"/>
  <c r="K2386" i="22" s="1"/>
  <c r="L2387" i="22" s="1"/>
  <c r="M2388" i="22" s="1"/>
  <c r="N2389" i="22" s="1"/>
  <c r="G2389" i="22" s="1"/>
  <c r="H2384" i="22"/>
  <c r="J2385" i="20"/>
  <c r="K2386" i="20" s="1"/>
  <c r="L2387" i="20" s="1"/>
  <c r="M2388" i="20" s="1"/>
  <c r="N2389" i="20" s="1"/>
  <c r="G2389" i="20" s="1"/>
  <c r="H2384" i="20"/>
  <c r="J2385" i="18"/>
  <c r="K2386" i="18" s="1"/>
  <c r="L2387" i="18" s="1"/>
  <c r="M2388" i="18" s="1"/>
  <c r="N2389" i="18" s="1"/>
  <c r="G2389" i="18" s="1"/>
  <c r="H2384" i="18"/>
  <c r="I2385" i="23" l="1"/>
  <c r="F2384" i="23"/>
  <c r="I2385" i="22"/>
  <c r="F2384" i="22"/>
  <c r="F2384" i="20"/>
  <c r="I2385" i="20"/>
  <c r="I2385" i="18"/>
  <c r="F2384" i="18"/>
  <c r="H2385" i="23" l="1"/>
  <c r="J2386" i="23"/>
  <c r="K2387" i="23" s="1"/>
  <c r="L2388" i="23" s="1"/>
  <c r="M2389" i="23" s="1"/>
  <c r="N2390" i="23" s="1"/>
  <c r="G2390" i="23" s="1"/>
  <c r="H2385" i="22"/>
  <c r="J2386" i="22"/>
  <c r="K2387" i="22" s="1"/>
  <c r="L2388" i="22" s="1"/>
  <c r="M2389" i="22" s="1"/>
  <c r="N2390" i="22" s="1"/>
  <c r="G2390" i="22" s="1"/>
  <c r="J2386" i="20"/>
  <c r="K2387" i="20" s="1"/>
  <c r="L2388" i="20" s="1"/>
  <c r="M2389" i="20" s="1"/>
  <c r="N2390" i="20" s="1"/>
  <c r="G2390" i="20" s="1"/>
  <c r="H2385" i="20"/>
  <c r="H2385" i="18"/>
  <c r="J2386" i="18"/>
  <c r="K2387" i="18" s="1"/>
  <c r="L2388" i="18" s="1"/>
  <c r="M2389" i="18" s="1"/>
  <c r="N2390" i="18" s="1"/>
  <c r="G2390" i="18" s="1"/>
  <c r="I2386" i="23" l="1"/>
  <c r="F2385" i="23"/>
  <c r="I2386" i="22"/>
  <c r="F2385" i="22"/>
  <c r="F2385" i="20"/>
  <c r="I2386" i="20"/>
  <c r="I2386" i="18"/>
  <c r="F2385" i="18"/>
  <c r="H2386" i="23" l="1"/>
  <c r="J2387" i="23"/>
  <c r="K2388" i="23" s="1"/>
  <c r="L2389" i="23" s="1"/>
  <c r="M2390" i="23" s="1"/>
  <c r="N2391" i="23" s="1"/>
  <c r="G2391" i="23" s="1"/>
  <c r="H2386" i="22"/>
  <c r="J2387" i="22"/>
  <c r="K2388" i="22" s="1"/>
  <c r="L2389" i="22" s="1"/>
  <c r="M2390" i="22" s="1"/>
  <c r="N2391" i="22" s="1"/>
  <c r="G2391" i="22" s="1"/>
  <c r="J2387" i="20"/>
  <c r="K2388" i="20" s="1"/>
  <c r="L2389" i="20" s="1"/>
  <c r="M2390" i="20" s="1"/>
  <c r="N2391" i="20" s="1"/>
  <c r="G2391" i="20" s="1"/>
  <c r="H2386" i="20"/>
  <c r="H2386" i="18"/>
  <c r="J2387" i="18"/>
  <c r="K2388" i="18" s="1"/>
  <c r="L2389" i="18" s="1"/>
  <c r="M2390" i="18" s="1"/>
  <c r="N2391" i="18" s="1"/>
  <c r="G2391" i="18" s="1"/>
  <c r="I2387" i="23" l="1"/>
  <c r="F2386" i="23"/>
  <c r="F2386" i="22"/>
  <c r="I2387" i="22"/>
  <c r="I2387" i="20"/>
  <c r="F2386" i="20"/>
  <c r="I2387" i="18"/>
  <c r="F2386" i="18"/>
  <c r="J2388" i="23" l="1"/>
  <c r="K2389" i="23" s="1"/>
  <c r="L2390" i="23" s="1"/>
  <c r="M2391" i="23" s="1"/>
  <c r="N2392" i="23" s="1"/>
  <c r="G2392" i="23" s="1"/>
  <c r="H2387" i="23"/>
  <c r="H2387" i="22"/>
  <c r="J2388" i="22"/>
  <c r="K2389" i="22" s="1"/>
  <c r="L2390" i="22" s="1"/>
  <c r="M2391" i="22" s="1"/>
  <c r="N2392" i="22" s="1"/>
  <c r="G2392" i="22" s="1"/>
  <c r="J2388" i="20"/>
  <c r="K2389" i="20" s="1"/>
  <c r="L2390" i="20" s="1"/>
  <c r="M2391" i="20" s="1"/>
  <c r="N2392" i="20" s="1"/>
  <c r="G2392" i="20" s="1"/>
  <c r="H2387" i="20"/>
  <c r="H2387" i="18"/>
  <c r="J2388" i="18"/>
  <c r="K2389" i="18" s="1"/>
  <c r="L2390" i="18" s="1"/>
  <c r="M2391" i="18" s="1"/>
  <c r="N2392" i="18" s="1"/>
  <c r="G2392" i="18" s="1"/>
  <c r="I2388" i="23" l="1"/>
  <c r="F2387" i="23"/>
  <c r="F2387" i="22"/>
  <c r="I2388" i="22"/>
  <c r="I2388" i="20"/>
  <c r="F2387" i="20"/>
  <c r="F2387" i="18"/>
  <c r="I2388" i="18"/>
  <c r="H2388" i="23" l="1"/>
  <c r="J2389" i="23"/>
  <c r="K2390" i="23" s="1"/>
  <c r="L2391" i="23" s="1"/>
  <c r="M2392" i="23" s="1"/>
  <c r="N2393" i="23" s="1"/>
  <c r="G2393" i="23" s="1"/>
  <c r="J2389" i="22"/>
  <c r="K2390" i="22" s="1"/>
  <c r="L2391" i="22" s="1"/>
  <c r="M2392" i="22" s="1"/>
  <c r="N2393" i="22" s="1"/>
  <c r="G2393" i="22" s="1"/>
  <c r="H2388" i="22"/>
  <c r="J2389" i="20"/>
  <c r="K2390" i="20" s="1"/>
  <c r="L2391" i="20" s="1"/>
  <c r="M2392" i="20" s="1"/>
  <c r="N2393" i="20" s="1"/>
  <c r="G2393" i="20" s="1"/>
  <c r="H2388" i="20"/>
  <c r="H2388" i="18"/>
  <c r="J2389" i="18"/>
  <c r="K2390" i="18" s="1"/>
  <c r="L2391" i="18" s="1"/>
  <c r="M2392" i="18" s="1"/>
  <c r="N2393" i="18" s="1"/>
  <c r="G2393" i="18" s="1"/>
  <c r="I2389" i="23" l="1"/>
  <c r="F2388" i="23"/>
  <c r="F2388" i="22"/>
  <c r="I2389" i="22"/>
  <c r="I2389" i="20"/>
  <c r="F2388" i="20"/>
  <c r="F2388" i="18"/>
  <c r="I2389" i="18"/>
  <c r="H2389" i="23" l="1"/>
  <c r="J2390" i="23"/>
  <c r="K2391" i="23" s="1"/>
  <c r="L2392" i="23" s="1"/>
  <c r="M2393" i="23" s="1"/>
  <c r="N2394" i="23" s="1"/>
  <c r="G2394" i="23" s="1"/>
  <c r="J2390" i="22"/>
  <c r="K2391" i="22" s="1"/>
  <c r="L2392" i="22" s="1"/>
  <c r="M2393" i="22" s="1"/>
  <c r="N2394" i="22" s="1"/>
  <c r="G2394" i="22" s="1"/>
  <c r="H2389" i="22"/>
  <c r="H2389" i="20"/>
  <c r="J2390" i="20"/>
  <c r="K2391" i="20" s="1"/>
  <c r="L2392" i="20" s="1"/>
  <c r="M2393" i="20" s="1"/>
  <c r="N2394" i="20" s="1"/>
  <c r="G2394" i="20" s="1"/>
  <c r="H2389" i="18"/>
  <c r="J2390" i="18"/>
  <c r="K2391" i="18" s="1"/>
  <c r="L2392" i="18" s="1"/>
  <c r="M2393" i="18" s="1"/>
  <c r="N2394" i="18" s="1"/>
  <c r="G2394" i="18" s="1"/>
  <c r="F2389" i="23" l="1"/>
  <c r="I2390" i="23"/>
  <c r="F2389" i="22"/>
  <c r="I2390" i="22"/>
  <c r="I2390" i="20"/>
  <c r="F2389" i="20"/>
  <c r="F2389" i="18"/>
  <c r="I2390" i="18"/>
  <c r="J2391" i="23" l="1"/>
  <c r="K2392" i="23" s="1"/>
  <c r="L2393" i="23" s="1"/>
  <c r="M2394" i="23" s="1"/>
  <c r="N2395" i="23" s="1"/>
  <c r="G2395" i="23" s="1"/>
  <c r="H2390" i="23"/>
  <c r="J2391" i="22"/>
  <c r="K2392" i="22" s="1"/>
  <c r="L2393" i="22" s="1"/>
  <c r="M2394" i="22" s="1"/>
  <c r="N2395" i="22" s="1"/>
  <c r="G2395" i="22" s="1"/>
  <c r="H2390" i="22"/>
  <c r="H2390" i="20"/>
  <c r="J2391" i="20"/>
  <c r="K2392" i="20" s="1"/>
  <c r="L2393" i="20" s="1"/>
  <c r="M2394" i="20" s="1"/>
  <c r="N2395" i="20" s="1"/>
  <c r="G2395" i="20" s="1"/>
  <c r="J2391" i="18"/>
  <c r="K2392" i="18" s="1"/>
  <c r="L2393" i="18" s="1"/>
  <c r="M2394" i="18" s="1"/>
  <c r="N2395" i="18" s="1"/>
  <c r="G2395" i="18" s="1"/>
  <c r="H2390" i="18"/>
  <c r="I2391" i="23" l="1"/>
  <c r="F2390" i="23"/>
  <c r="I2391" i="22"/>
  <c r="F2390" i="22"/>
  <c r="F2390" i="20"/>
  <c r="I2391" i="20"/>
  <c r="F2390" i="18"/>
  <c r="I2391" i="18"/>
  <c r="H2391" i="23" l="1"/>
  <c r="J2392" i="23"/>
  <c r="K2393" i="23" s="1"/>
  <c r="L2394" i="23" s="1"/>
  <c r="M2395" i="23" s="1"/>
  <c r="N2396" i="23" s="1"/>
  <c r="G2396" i="23" s="1"/>
  <c r="J2392" i="22"/>
  <c r="K2393" i="22" s="1"/>
  <c r="L2394" i="22" s="1"/>
  <c r="M2395" i="22" s="1"/>
  <c r="N2396" i="22" s="1"/>
  <c r="G2396" i="22" s="1"/>
  <c r="H2391" i="22"/>
  <c r="H2391" i="20"/>
  <c r="J2392" i="20"/>
  <c r="K2393" i="20" s="1"/>
  <c r="L2394" i="20" s="1"/>
  <c r="M2395" i="20" s="1"/>
  <c r="N2396" i="20" s="1"/>
  <c r="G2396" i="20" s="1"/>
  <c r="J2392" i="18"/>
  <c r="K2393" i="18" s="1"/>
  <c r="L2394" i="18" s="1"/>
  <c r="M2395" i="18" s="1"/>
  <c r="N2396" i="18" s="1"/>
  <c r="G2396" i="18" s="1"/>
  <c r="H2391" i="18"/>
  <c r="I2392" i="23" l="1"/>
  <c r="F2391" i="23"/>
  <c r="I2392" i="22"/>
  <c r="F2391" i="22"/>
  <c r="F2391" i="20"/>
  <c r="I2392" i="20"/>
  <c r="I2392" i="18"/>
  <c r="F2391" i="18"/>
  <c r="H2392" i="23" l="1"/>
  <c r="J2393" i="23"/>
  <c r="K2394" i="23" s="1"/>
  <c r="L2395" i="23" s="1"/>
  <c r="M2396" i="23" s="1"/>
  <c r="N2397" i="23" s="1"/>
  <c r="G2397" i="23" s="1"/>
  <c r="J2393" i="22"/>
  <c r="K2394" i="22" s="1"/>
  <c r="L2395" i="22" s="1"/>
  <c r="M2396" i="22" s="1"/>
  <c r="N2397" i="22" s="1"/>
  <c r="G2397" i="22" s="1"/>
  <c r="H2392" i="22"/>
  <c r="J2393" i="20"/>
  <c r="K2394" i="20" s="1"/>
  <c r="L2395" i="20" s="1"/>
  <c r="M2396" i="20" s="1"/>
  <c r="N2397" i="20" s="1"/>
  <c r="G2397" i="20" s="1"/>
  <c r="H2392" i="20"/>
  <c r="J2393" i="18"/>
  <c r="K2394" i="18" s="1"/>
  <c r="L2395" i="18" s="1"/>
  <c r="M2396" i="18" s="1"/>
  <c r="N2397" i="18" s="1"/>
  <c r="G2397" i="18" s="1"/>
  <c r="H2392" i="18"/>
  <c r="F2392" i="23" l="1"/>
  <c r="I2393" i="23"/>
  <c r="I2393" i="22"/>
  <c r="F2392" i="22"/>
  <c r="F2392" i="20"/>
  <c r="I2393" i="20"/>
  <c r="I2393" i="18"/>
  <c r="F2392" i="18"/>
  <c r="H2393" i="23" l="1"/>
  <c r="J2394" i="23"/>
  <c r="K2395" i="23" s="1"/>
  <c r="L2396" i="23" s="1"/>
  <c r="M2397" i="23" s="1"/>
  <c r="N2398" i="23" s="1"/>
  <c r="G2398" i="23" s="1"/>
  <c r="H2393" i="22"/>
  <c r="J2394" i="22"/>
  <c r="K2395" i="22" s="1"/>
  <c r="L2396" i="22" s="1"/>
  <c r="M2397" i="22" s="1"/>
  <c r="N2398" i="22" s="1"/>
  <c r="G2398" i="22" s="1"/>
  <c r="J2394" i="20"/>
  <c r="K2395" i="20" s="1"/>
  <c r="L2396" i="20" s="1"/>
  <c r="M2397" i="20" s="1"/>
  <c r="N2398" i="20" s="1"/>
  <c r="G2398" i="20" s="1"/>
  <c r="H2393" i="20"/>
  <c r="H2393" i="18"/>
  <c r="J2394" i="18"/>
  <c r="K2395" i="18" s="1"/>
  <c r="L2396" i="18" s="1"/>
  <c r="M2397" i="18" s="1"/>
  <c r="N2398" i="18" s="1"/>
  <c r="G2398" i="18" s="1"/>
  <c r="I2394" i="23" l="1"/>
  <c r="F2393" i="23"/>
  <c r="I2394" i="22"/>
  <c r="F2393" i="22"/>
  <c r="F2393" i="20"/>
  <c r="I2394" i="20"/>
  <c r="I2394" i="18"/>
  <c r="F2393" i="18"/>
  <c r="H2394" i="23" l="1"/>
  <c r="J2395" i="23"/>
  <c r="K2396" i="23" s="1"/>
  <c r="L2397" i="23" s="1"/>
  <c r="M2398" i="23" s="1"/>
  <c r="N2399" i="23" s="1"/>
  <c r="G2399" i="23" s="1"/>
  <c r="H2394" i="22"/>
  <c r="J2395" i="22"/>
  <c r="K2396" i="22" s="1"/>
  <c r="L2397" i="22" s="1"/>
  <c r="M2398" i="22" s="1"/>
  <c r="N2399" i="22" s="1"/>
  <c r="G2399" i="22" s="1"/>
  <c r="J2395" i="20"/>
  <c r="K2396" i="20" s="1"/>
  <c r="L2397" i="20" s="1"/>
  <c r="M2398" i="20" s="1"/>
  <c r="N2399" i="20" s="1"/>
  <c r="G2399" i="20" s="1"/>
  <c r="H2394" i="20"/>
  <c r="H2394" i="18"/>
  <c r="J2395" i="18"/>
  <c r="K2396" i="18" s="1"/>
  <c r="L2397" i="18" s="1"/>
  <c r="M2398" i="18" s="1"/>
  <c r="N2399" i="18" s="1"/>
  <c r="G2399" i="18" s="1"/>
  <c r="I2395" i="23" l="1"/>
  <c r="F2394" i="23"/>
  <c r="F2394" i="22"/>
  <c r="I2395" i="22"/>
  <c r="I2395" i="20"/>
  <c r="F2394" i="20"/>
  <c r="I2395" i="18"/>
  <c r="F2394" i="18"/>
  <c r="H2395" i="23" l="1"/>
  <c r="J2396" i="23"/>
  <c r="K2397" i="23" s="1"/>
  <c r="L2398" i="23" s="1"/>
  <c r="M2399" i="23" s="1"/>
  <c r="N2400" i="23" s="1"/>
  <c r="G2400" i="23" s="1"/>
  <c r="H2395" i="22"/>
  <c r="J2396" i="22"/>
  <c r="K2397" i="22" s="1"/>
  <c r="L2398" i="22" s="1"/>
  <c r="M2399" i="22" s="1"/>
  <c r="N2400" i="22" s="1"/>
  <c r="G2400" i="22" s="1"/>
  <c r="J2396" i="20"/>
  <c r="K2397" i="20" s="1"/>
  <c r="L2398" i="20" s="1"/>
  <c r="M2399" i="20" s="1"/>
  <c r="N2400" i="20" s="1"/>
  <c r="G2400" i="20" s="1"/>
  <c r="H2395" i="20"/>
  <c r="H2395" i="18"/>
  <c r="J2396" i="18"/>
  <c r="K2397" i="18" s="1"/>
  <c r="L2398" i="18" s="1"/>
  <c r="M2399" i="18" s="1"/>
  <c r="N2400" i="18" s="1"/>
  <c r="G2400" i="18" s="1"/>
  <c r="I2396" i="23" l="1"/>
  <c r="F2395" i="23"/>
  <c r="F2395" i="22"/>
  <c r="I2396" i="22"/>
  <c r="I2396" i="20"/>
  <c r="F2395" i="20"/>
  <c r="F2395" i="18"/>
  <c r="I2396" i="18"/>
  <c r="H2396" i="23" l="1"/>
  <c r="J2397" i="23"/>
  <c r="K2398" i="23" s="1"/>
  <c r="L2399" i="23" s="1"/>
  <c r="M2400" i="23" s="1"/>
  <c r="N2401" i="23" s="1"/>
  <c r="G2401" i="23" s="1"/>
  <c r="J2397" i="22"/>
  <c r="K2398" i="22" s="1"/>
  <c r="L2399" i="22" s="1"/>
  <c r="M2400" i="22" s="1"/>
  <c r="N2401" i="22" s="1"/>
  <c r="G2401" i="22" s="1"/>
  <c r="H2396" i="22"/>
  <c r="J2397" i="20"/>
  <c r="K2398" i="20" s="1"/>
  <c r="L2399" i="20" s="1"/>
  <c r="M2400" i="20" s="1"/>
  <c r="N2401" i="20" s="1"/>
  <c r="G2401" i="20" s="1"/>
  <c r="H2396" i="20"/>
  <c r="H2396" i="18"/>
  <c r="J2397" i="18"/>
  <c r="K2398" i="18" s="1"/>
  <c r="L2399" i="18" s="1"/>
  <c r="M2400" i="18" s="1"/>
  <c r="N2401" i="18" s="1"/>
  <c r="G2401" i="18" s="1"/>
  <c r="I2397" i="23" l="1"/>
  <c r="F2396" i="23"/>
  <c r="F2396" i="22"/>
  <c r="I2397" i="22"/>
  <c r="I2397" i="20"/>
  <c r="F2396" i="20"/>
  <c r="F2396" i="18"/>
  <c r="I2397" i="18"/>
  <c r="H2397" i="23" l="1"/>
  <c r="J2398" i="23"/>
  <c r="K2399" i="23" s="1"/>
  <c r="L2400" i="23" s="1"/>
  <c r="M2401" i="23" s="1"/>
  <c r="N2402" i="23" s="1"/>
  <c r="G2402" i="23" s="1"/>
  <c r="J2398" i="22"/>
  <c r="K2399" i="22" s="1"/>
  <c r="L2400" i="22" s="1"/>
  <c r="M2401" i="22" s="1"/>
  <c r="N2402" i="22" s="1"/>
  <c r="G2402" i="22" s="1"/>
  <c r="H2397" i="22"/>
  <c r="H2397" i="20"/>
  <c r="J2398" i="20"/>
  <c r="K2399" i="20" s="1"/>
  <c r="L2400" i="20" s="1"/>
  <c r="M2401" i="20" s="1"/>
  <c r="N2402" i="20" s="1"/>
  <c r="G2402" i="20" s="1"/>
  <c r="H2397" i="18"/>
  <c r="J2398" i="18"/>
  <c r="K2399" i="18" s="1"/>
  <c r="L2400" i="18" s="1"/>
  <c r="M2401" i="18" s="1"/>
  <c r="N2402" i="18" s="1"/>
  <c r="G2402" i="18" s="1"/>
  <c r="I2398" i="23" l="1"/>
  <c r="F2397" i="23"/>
  <c r="F2397" i="22"/>
  <c r="I2398" i="22"/>
  <c r="I2398" i="20"/>
  <c r="F2397" i="20"/>
  <c r="F2397" i="18"/>
  <c r="I2398" i="18"/>
  <c r="J2399" i="23" l="1"/>
  <c r="K2400" i="23" s="1"/>
  <c r="L2401" i="23" s="1"/>
  <c r="M2402" i="23" s="1"/>
  <c r="N2403" i="23" s="1"/>
  <c r="G2403" i="23" s="1"/>
  <c r="H2398" i="23"/>
  <c r="J2399" i="22"/>
  <c r="K2400" i="22" s="1"/>
  <c r="L2401" i="22" s="1"/>
  <c r="M2402" i="22" s="1"/>
  <c r="N2403" i="22" s="1"/>
  <c r="G2403" i="22" s="1"/>
  <c r="H2398" i="22"/>
  <c r="H2398" i="20"/>
  <c r="J2399" i="20"/>
  <c r="K2400" i="20" s="1"/>
  <c r="L2401" i="20" s="1"/>
  <c r="M2402" i="20" s="1"/>
  <c r="N2403" i="20" s="1"/>
  <c r="G2403" i="20" s="1"/>
  <c r="J2399" i="18"/>
  <c r="K2400" i="18" s="1"/>
  <c r="L2401" i="18" s="1"/>
  <c r="M2402" i="18" s="1"/>
  <c r="N2403" i="18" s="1"/>
  <c r="G2403" i="18" s="1"/>
  <c r="H2398" i="18"/>
  <c r="I2399" i="23" l="1"/>
  <c r="F2398" i="23"/>
  <c r="I2399" i="22"/>
  <c r="F2398" i="22"/>
  <c r="F2398" i="20"/>
  <c r="I2399" i="20"/>
  <c r="F2398" i="18"/>
  <c r="I2399" i="18"/>
  <c r="H2399" i="23" l="1"/>
  <c r="J2400" i="23"/>
  <c r="K2401" i="23" s="1"/>
  <c r="L2402" i="23" s="1"/>
  <c r="M2403" i="23" s="1"/>
  <c r="N2404" i="23" s="1"/>
  <c r="G2404" i="23" s="1"/>
  <c r="J2400" i="22"/>
  <c r="K2401" i="22" s="1"/>
  <c r="L2402" i="22" s="1"/>
  <c r="M2403" i="22" s="1"/>
  <c r="N2404" i="22" s="1"/>
  <c r="G2404" i="22" s="1"/>
  <c r="H2399" i="22"/>
  <c r="H2399" i="20"/>
  <c r="J2400" i="20"/>
  <c r="K2401" i="20" s="1"/>
  <c r="L2402" i="20" s="1"/>
  <c r="M2403" i="20" s="1"/>
  <c r="N2404" i="20" s="1"/>
  <c r="G2404" i="20" s="1"/>
  <c r="J2400" i="18"/>
  <c r="K2401" i="18" s="1"/>
  <c r="L2402" i="18" s="1"/>
  <c r="M2403" i="18" s="1"/>
  <c r="N2404" i="18" s="1"/>
  <c r="G2404" i="18" s="1"/>
  <c r="H2399" i="18"/>
  <c r="I2400" i="23" l="1"/>
  <c r="F2399" i="23"/>
  <c r="I2400" i="22"/>
  <c r="F2399" i="22"/>
  <c r="F2399" i="20"/>
  <c r="I2400" i="20"/>
  <c r="I2400" i="18"/>
  <c r="F2399" i="18"/>
  <c r="H2400" i="23" l="1"/>
  <c r="J2401" i="23"/>
  <c r="K2402" i="23" s="1"/>
  <c r="L2403" i="23" s="1"/>
  <c r="M2404" i="23" s="1"/>
  <c r="N2405" i="23" s="1"/>
  <c r="G2405" i="23" s="1"/>
  <c r="J2401" i="22"/>
  <c r="K2402" i="22" s="1"/>
  <c r="L2403" i="22" s="1"/>
  <c r="M2404" i="22" s="1"/>
  <c r="N2405" i="22" s="1"/>
  <c r="G2405" i="22" s="1"/>
  <c r="H2400" i="22"/>
  <c r="J2401" i="20"/>
  <c r="K2402" i="20" s="1"/>
  <c r="L2403" i="20" s="1"/>
  <c r="M2404" i="20" s="1"/>
  <c r="N2405" i="20" s="1"/>
  <c r="G2405" i="20" s="1"/>
  <c r="H2400" i="20"/>
  <c r="J2401" i="18"/>
  <c r="K2402" i="18" s="1"/>
  <c r="L2403" i="18" s="1"/>
  <c r="M2404" i="18" s="1"/>
  <c r="N2405" i="18" s="1"/>
  <c r="G2405" i="18" s="1"/>
  <c r="H2400" i="18"/>
  <c r="F2400" i="23" l="1"/>
  <c r="I2401" i="23"/>
  <c r="I2401" i="22"/>
  <c r="F2400" i="22"/>
  <c r="F2400" i="20"/>
  <c r="I2401" i="20"/>
  <c r="I2401" i="18"/>
  <c r="F2400" i="18"/>
  <c r="H2401" i="23" l="1"/>
  <c r="J2402" i="23"/>
  <c r="K2403" i="23" s="1"/>
  <c r="L2404" i="23" s="1"/>
  <c r="M2405" i="23" s="1"/>
  <c r="N2406" i="23" s="1"/>
  <c r="G2406" i="23" s="1"/>
  <c r="H2401" i="22"/>
  <c r="J2402" i="22"/>
  <c r="K2403" i="22" s="1"/>
  <c r="L2404" i="22" s="1"/>
  <c r="M2405" i="22" s="1"/>
  <c r="N2406" i="22" s="1"/>
  <c r="G2406" i="22" s="1"/>
  <c r="J2402" i="20"/>
  <c r="K2403" i="20" s="1"/>
  <c r="L2404" i="20" s="1"/>
  <c r="M2405" i="20" s="1"/>
  <c r="N2406" i="20" s="1"/>
  <c r="G2406" i="20" s="1"/>
  <c r="H2401" i="20"/>
  <c r="H2401" i="18"/>
  <c r="J2402" i="18"/>
  <c r="K2403" i="18" s="1"/>
  <c r="L2404" i="18" s="1"/>
  <c r="M2405" i="18" s="1"/>
  <c r="N2406" i="18" s="1"/>
  <c r="G2406" i="18" s="1"/>
  <c r="I2402" i="23" l="1"/>
  <c r="F2401" i="23"/>
  <c r="I2402" i="22"/>
  <c r="F2401" i="22"/>
  <c r="F2401" i="20"/>
  <c r="I2402" i="20"/>
  <c r="I2402" i="18"/>
  <c r="F2401" i="18"/>
  <c r="H2402" i="23" l="1"/>
  <c r="J2403" i="23"/>
  <c r="K2404" i="23" s="1"/>
  <c r="L2405" i="23" s="1"/>
  <c r="M2406" i="23" s="1"/>
  <c r="N2407" i="23" s="1"/>
  <c r="G2407" i="23" s="1"/>
  <c r="H2402" i="22"/>
  <c r="J2403" i="22"/>
  <c r="K2404" i="22" s="1"/>
  <c r="L2405" i="22" s="1"/>
  <c r="M2406" i="22" s="1"/>
  <c r="N2407" i="22" s="1"/>
  <c r="G2407" i="22" s="1"/>
  <c r="J2403" i="20"/>
  <c r="K2404" i="20" s="1"/>
  <c r="L2405" i="20" s="1"/>
  <c r="M2406" i="20" s="1"/>
  <c r="N2407" i="20" s="1"/>
  <c r="G2407" i="20" s="1"/>
  <c r="H2402" i="20"/>
  <c r="H2402" i="18"/>
  <c r="J2403" i="18"/>
  <c r="K2404" i="18" s="1"/>
  <c r="L2405" i="18" s="1"/>
  <c r="M2406" i="18" s="1"/>
  <c r="N2407" i="18" s="1"/>
  <c r="G2407" i="18" s="1"/>
  <c r="I2403" i="23" l="1"/>
  <c r="F2402" i="23"/>
  <c r="F2402" i="22"/>
  <c r="I2403" i="22"/>
  <c r="I2403" i="20"/>
  <c r="F2402" i="20"/>
  <c r="I2403" i="18"/>
  <c r="F2402" i="18"/>
  <c r="J2404" i="23" l="1"/>
  <c r="K2405" i="23" s="1"/>
  <c r="L2406" i="23" s="1"/>
  <c r="M2407" i="23" s="1"/>
  <c r="N2408" i="23" s="1"/>
  <c r="G2408" i="23" s="1"/>
  <c r="H2403" i="23"/>
  <c r="H2403" i="22"/>
  <c r="J2404" i="22"/>
  <c r="K2405" i="22" s="1"/>
  <c r="L2406" i="22" s="1"/>
  <c r="M2407" i="22" s="1"/>
  <c r="N2408" i="22" s="1"/>
  <c r="G2408" i="22" s="1"/>
  <c r="J2404" i="20"/>
  <c r="K2405" i="20" s="1"/>
  <c r="L2406" i="20" s="1"/>
  <c r="M2407" i="20" s="1"/>
  <c r="N2408" i="20" s="1"/>
  <c r="G2408" i="20" s="1"/>
  <c r="H2403" i="20"/>
  <c r="H2403" i="18"/>
  <c r="J2404" i="18"/>
  <c r="K2405" i="18" s="1"/>
  <c r="L2406" i="18" s="1"/>
  <c r="M2407" i="18" s="1"/>
  <c r="N2408" i="18" s="1"/>
  <c r="G2408" i="18" s="1"/>
  <c r="I2404" i="23" l="1"/>
  <c r="F2403" i="23"/>
  <c r="F2403" i="22"/>
  <c r="I2404" i="22"/>
  <c r="I2404" i="20"/>
  <c r="F2403" i="20"/>
  <c r="F2403" i="18"/>
  <c r="I2404" i="18"/>
  <c r="H2404" i="23" l="1"/>
  <c r="J2405" i="23"/>
  <c r="K2406" i="23" s="1"/>
  <c r="L2407" i="23" s="1"/>
  <c r="M2408" i="23" s="1"/>
  <c r="N2409" i="23" s="1"/>
  <c r="G2409" i="23" s="1"/>
  <c r="J2405" i="22"/>
  <c r="K2406" i="22" s="1"/>
  <c r="L2407" i="22" s="1"/>
  <c r="M2408" i="22" s="1"/>
  <c r="N2409" i="22" s="1"/>
  <c r="G2409" i="22" s="1"/>
  <c r="H2404" i="22"/>
  <c r="J2405" i="20"/>
  <c r="K2406" i="20" s="1"/>
  <c r="L2407" i="20" s="1"/>
  <c r="M2408" i="20" s="1"/>
  <c r="N2409" i="20" s="1"/>
  <c r="G2409" i="20" s="1"/>
  <c r="H2404" i="20"/>
  <c r="H2404" i="18"/>
  <c r="J2405" i="18"/>
  <c r="K2406" i="18" s="1"/>
  <c r="L2407" i="18" s="1"/>
  <c r="M2408" i="18" s="1"/>
  <c r="N2409" i="18" s="1"/>
  <c r="G2409" i="18" s="1"/>
  <c r="I2405" i="23" l="1"/>
  <c r="F2404" i="23"/>
  <c r="F2404" i="22"/>
  <c r="I2405" i="22"/>
  <c r="I2405" i="20"/>
  <c r="F2404" i="20"/>
  <c r="F2404" i="18"/>
  <c r="I2405" i="18"/>
  <c r="H2405" i="23" l="1"/>
  <c r="J2406" i="23"/>
  <c r="K2407" i="23" s="1"/>
  <c r="L2408" i="23" s="1"/>
  <c r="M2409" i="23" s="1"/>
  <c r="N2410" i="23" s="1"/>
  <c r="G2410" i="23" s="1"/>
  <c r="J2406" i="22"/>
  <c r="K2407" i="22" s="1"/>
  <c r="L2408" i="22" s="1"/>
  <c r="M2409" i="22" s="1"/>
  <c r="N2410" i="22" s="1"/>
  <c r="G2410" i="22" s="1"/>
  <c r="H2405" i="22"/>
  <c r="H2405" i="20"/>
  <c r="J2406" i="20"/>
  <c r="K2407" i="20" s="1"/>
  <c r="L2408" i="20" s="1"/>
  <c r="M2409" i="20" s="1"/>
  <c r="N2410" i="20" s="1"/>
  <c r="G2410" i="20" s="1"/>
  <c r="H2405" i="18"/>
  <c r="J2406" i="18"/>
  <c r="K2407" i="18" s="1"/>
  <c r="L2408" i="18" s="1"/>
  <c r="M2409" i="18" s="1"/>
  <c r="N2410" i="18" s="1"/>
  <c r="G2410" i="18" s="1"/>
  <c r="F2405" i="23" l="1"/>
  <c r="I2406" i="23"/>
  <c r="F2405" i="22"/>
  <c r="I2406" i="22"/>
  <c r="I2406" i="20"/>
  <c r="F2405" i="20"/>
  <c r="F2405" i="18"/>
  <c r="I2406" i="18"/>
  <c r="J2407" i="23" l="1"/>
  <c r="K2408" i="23" s="1"/>
  <c r="L2409" i="23" s="1"/>
  <c r="M2410" i="23" s="1"/>
  <c r="N2411" i="23" s="1"/>
  <c r="G2411" i="23" s="1"/>
  <c r="H2406" i="23"/>
  <c r="J2407" i="22"/>
  <c r="K2408" i="22" s="1"/>
  <c r="L2409" i="22" s="1"/>
  <c r="M2410" i="22" s="1"/>
  <c r="N2411" i="22" s="1"/>
  <c r="G2411" i="22" s="1"/>
  <c r="H2406" i="22"/>
  <c r="H2406" i="20"/>
  <c r="J2407" i="20"/>
  <c r="K2408" i="20" s="1"/>
  <c r="L2409" i="20" s="1"/>
  <c r="M2410" i="20" s="1"/>
  <c r="N2411" i="20" s="1"/>
  <c r="G2411" i="20" s="1"/>
  <c r="J2407" i="18"/>
  <c r="K2408" i="18" s="1"/>
  <c r="L2409" i="18" s="1"/>
  <c r="M2410" i="18" s="1"/>
  <c r="N2411" i="18" s="1"/>
  <c r="G2411" i="18" s="1"/>
  <c r="H2406" i="18"/>
  <c r="I2407" i="23" l="1"/>
  <c r="F2406" i="23"/>
  <c r="I2407" i="22"/>
  <c r="F2406" i="22"/>
  <c r="F2406" i="20"/>
  <c r="I2407" i="20"/>
  <c r="F2406" i="18"/>
  <c r="I2407" i="18"/>
  <c r="H2407" i="23" l="1"/>
  <c r="J2408" i="23"/>
  <c r="K2409" i="23" s="1"/>
  <c r="L2410" i="23" s="1"/>
  <c r="M2411" i="23" s="1"/>
  <c r="N2412" i="23" s="1"/>
  <c r="G2412" i="23" s="1"/>
  <c r="J2408" i="22"/>
  <c r="K2409" i="22" s="1"/>
  <c r="L2410" i="22" s="1"/>
  <c r="M2411" i="22" s="1"/>
  <c r="N2412" i="22" s="1"/>
  <c r="G2412" i="22" s="1"/>
  <c r="H2407" i="22"/>
  <c r="H2407" i="20"/>
  <c r="J2408" i="20"/>
  <c r="K2409" i="20" s="1"/>
  <c r="L2410" i="20" s="1"/>
  <c r="M2411" i="20" s="1"/>
  <c r="N2412" i="20" s="1"/>
  <c r="G2412" i="20" s="1"/>
  <c r="J2408" i="18"/>
  <c r="K2409" i="18" s="1"/>
  <c r="L2410" i="18" s="1"/>
  <c r="M2411" i="18" s="1"/>
  <c r="N2412" i="18" s="1"/>
  <c r="G2412" i="18" s="1"/>
  <c r="H2407" i="18"/>
  <c r="I2408" i="23" l="1"/>
  <c r="F2407" i="23"/>
  <c r="I2408" i="22"/>
  <c r="F2407" i="22"/>
  <c r="F2407" i="20"/>
  <c r="I2408" i="20"/>
  <c r="I2408" i="18"/>
  <c r="F2407" i="18"/>
  <c r="H2408" i="23" l="1"/>
  <c r="J2409" i="23"/>
  <c r="K2410" i="23" s="1"/>
  <c r="L2411" i="23" s="1"/>
  <c r="M2412" i="23" s="1"/>
  <c r="N2413" i="23" s="1"/>
  <c r="G2413" i="23" s="1"/>
  <c r="J2409" i="22"/>
  <c r="K2410" i="22" s="1"/>
  <c r="L2411" i="22" s="1"/>
  <c r="M2412" i="22" s="1"/>
  <c r="N2413" i="22" s="1"/>
  <c r="G2413" i="22" s="1"/>
  <c r="H2408" i="22"/>
  <c r="J2409" i="20"/>
  <c r="K2410" i="20" s="1"/>
  <c r="L2411" i="20" s="1"/>
  <c r="M2412" i="20" s="1"/>
  <c r="N2413" i="20" s="1"/>
  <c r="G2413" i="20" s="1"/>
  <c r="H2408" i="20"/>
  <c r="J2409" i="18"/>
  <c r="K2410" i="18" s="1"/>
  <c r="L2411" i="18" s="1"/>
  <c r="M2412" i="18" s="1"/>
  <c r="N2413" i="18" s="1"/>
  <c r="G2413" i="18" s="1"/>
  <c r="H2408" i="18"/>
  <c r="I2409" i="23" l="1"/>
  <c r="F2408" i="23"/>
  <c r="I2409" i="22"/>
  <c r="F2408" i="22"/>
  <c r="F2408" i="20"/>
  <c r="I2409" i="20"/>
  <c r="I2409" i="18"/>
  <c r="F2408" i="18"/>
  <c r="H2409" i="23" l="1"/>
  <c r="J2410" i="23"/>
  <c r="K2411" i="23" s="1"/>
  <c r="L2412" i="23" s="1"/>
  <c r="M2413" i="23" s="1"/>
  <c r="N2414" i="23" s="1"/>
  <c r="G2414" i="23" s="1"/>
  <c r="H2409" i="22"/>
  <c r="J2410" i="22"/>
  <c r="K2411" i="22" s="1"/>
  <c r="L2412" i="22" s="1"/>
  <c r="M2413" i="22" s="1"/>
  <c r="N2414" i="22" s="1"/>
  <c r="G2414" i="22" s="1"/>
  <c r="J2410" i="20"/>
  <c r="K2411" i="20" s="1"/>
  <c r="L2412" i="20" s="1"/>
  <c r="M2413" i="20" s="1"/>
  <c r="N2414" i="20" s="1"/>
  <c r="G2414" i="20" s="1"/>
  <c r="H2409" i="20"/>
  <c r="H2409" i="18"/>
  <c r="J2410" i="18"/>
  <c r="K2411" i="18" s="1"/>
  <c r="L2412" i="18" s="1"/>
  <c r="M2413" i="18" s="1"/>
  <c r="N2414" i="18" s="1"/>
  <c r="G2414" i="18" s="1"/>
  <c r="I2410" i="23" l="1"/>
  <c r="F2409" i="23"/>
  <c r="I2410" i="22"/>
  <c r="F2409" i="22"/>
  <c r="F2409" i="20"/>
  <c r="I2410" i="20"/>
  <c r="I2410" i="18"/>
  <c r="F2409" i="18"/>
  <c r="H2410" i="23" l="1"/>
  <c r="J2411" i="23"/>
  <c r="K2412" i="23" s="1"/>
  <c r="L2413" i="23" s="1"/>
  <c r="M2414" i="23" s="1"/>
  <c r="N2415" i="23" s="1"/>
  <c r="G2415" i="23" s="1"/>
  <c r="H2410" i="22"/>
  <c r="J2411" i="22"/>
  <c r="K2412" i="22" s="1"/>
  <c r="L2413" i="22" s="1"/>
  <c r="M2414" i="22" s="1"/>
  <c r="N2415" i="22" s="1"/>
  <c r="G2415" i="22" s="1"/>
  <c r="J2411" i="20"/>
  <c r="K2412" i="20" s="1"/>
  <c r="L2413" i="20" s="1"/>
  <c r="M2414" i="20" s="1"/>
  <c r="N2415" i="20" s="1"/>
  <c r="G2415" i="20" s="1"/>
  <c r="H2410" i="20"/>
  <c r="H2410" i="18"/>
  <c r="J2411" i="18"/>
  <c r="K2412" i="18" s="1"/>
  <c r="L2413" i="18" s="1"/>
  <c r="M2414" i="18" s="1"/>
  <c r="N2415" i="18" s="1"/>
  <c r="G2415" i="18" s="1"/>
  <c r="I2411" i="23" l="1"/>
  <c r="F2410" i="23"/>
  <c r="F2410" i="22"/>
  <c r="I2411" i="22"/>
  <c r="I2411" i="20"/>
  <c r="F2410" i="20"/>
  <c r="I2411" i="18"/>
  <c r="F2410" i="18"/>
  <c r="J2412" i="23" l="1"/>
  <c r="K2413" i="23" s="1"/>
  <c r="L2414" i="23" s="1"/>
  <c r="M2415" i="23" s="1"/>
  <c r="N2416" i="23" s="1"/>
  <c r="G2416" i="23" s="1"/>
  <c r="H2411" i="23"/>
  <c r="H2411" i="22"/>
  <c r="J2412" i="22"/>
  <c r="K2413" i="22" s="1"/>
  <c r="L2414" i="22" s="1"/>
  <c r="M2415" i="22" s="1"/>
  <c r="N2416" i="22" s="1"/>
  <c r="G2416" i="22" s="1"/>
  <c r="J2412" i="20"/>
  <c r="K2413" i="20" s="1"/>
  <c r="L2414" i="20" s="1"/>
  <c r="M2415" i="20" s="1"/>
  <c r="N2416" i="20" s="1"/>
  <c r="G2416" i="20" s="1"/>
  <c r="H2411" i="20"/>
  <c r="H2411" i="18"/>
  <c r="J2412" i="18"/>
  <c r="K2413" i="18" s="1"/>
  <c r="L2414" i="18" s="1"/>
  <c r="M2415" i="18" s="1"/>
  <c r="N2416" i="18" s="1"/>
  <c r="G2416" i="18" s="1"/>
  <c r="I2412" i="23" l="1"/>
  <c r="F2411" i="23"/>
  <c r="F2411" i="22"/>
  <c r="I2412" i="22"/>
  <c r="I2412" i="20"/>
  <c r="F2411" i="20"/>
  <c r="F2411" i="18"/>
  <c r="I2412" i="18"/>
  <c r="H2412" i="23" l="1"/>
  <c r="J2413" i="23"/>
  <c r="K2414" i="23" s="1"/>
  <c r="L2415" i="23" s="1"/>
  <c r="M2416" i="23" s="1"/>
  <c r="N2417" i="23" s="1"/>
  <c r="G2417" i="23" s="1"/>
  <c r="J2413" i="22"/>
  <c r="K2414" i="22" s="1"/>
  <c r="L2415" i="22" s="1"/>
  <c r="M2416" i="22" s="1"/>
  <c r="N2417" i="22" s="1"/>
  <c r="G2417" i="22" s="1"/>
  <c r="H2412" i="22"/>
  <c r="J2413" i="20"/>
  <c r="K2414" i="20" s="1"/>
  <c r="L2415" i="20" s="1"/>
  <c r="M2416" i="20" s="1"/>
  <c r="N2417" i="20" s="1"/>
  <c r="G2417" i="20" s="1"/>
  <c r="H2412" i="20"/>
  <c r="H2412" i="18"/>
  <c r="J2413" i="18"/>
  <c r="K2414" i="18" s="1"/>
  <c r="L2415" i="18" s="1"/>
  <c r="M2416" i="18" s="1"/>
  <c r="N2417" i="18" s="1"/>
  <c r="G2417" i="18" s="1"/>
  <c r="I2413" i="23" l="1"/>
  <c r="F2412" i="23"/>
  <c r="F2412" i="22"/>
  <c r="I2413" i="22"/>
  <c r="I2413" i="20"/>
  <c r="F2412" i="20"/>
  <c r="F2412" i="18"/>
  <c r="I2413" i="18"/>
  <c r="H2413" i="23" l="1"/>
  <c r="J2414" i="23"/>
  <c r="K2415" i="23" s="1"/>
  <c r="L2416" i="23" s="1"/>
  <c r="M2417" i="23" s="1"/>
  <c r="N2418" i="23" s="1"/>
  <c r="G2418" i="23" s="1"/>
  <c r="J2414" i="22"/>
  <c r="K2415" i="22" s="1"/>
  <c r="L2416" i="22" s="1"/>
  <c r="M2417" i="22" s="1"/>
  <c r="N2418" i="22" s="1"/>
  <c r="G2418" i="22" s="1"/>
  <c r="H2413" i="22"/>
  <c r="H2413" i="20"/>
  <c r="J2414" i="20"/>
  <c r="K2415" i="20" s="1"/>
  <c r="L2416" i="20" s="1"/>
  <c r="M2417" i="20" s="1"/>
  <c r="N2418" i="20" s="1"/>
  <c r="G2418" i="20" s="1"/>
  <c r="H2413" i="18"/>
  <c r="J2414" i="18"/>
  <c r="K2415" i="18" s="1"/>
  <c r="L2416" i="18" s="1"/>
  <c r="M2417" i="18" s="1"/>
  <c r="N2418" i="18" s="1"/>
  <c r="G2418" i="18" s="1"/>
  <c r="F2413" i="23" l="1"/>
  <c r="I2414" i="23"/>
  <c r="F2413" i="22"/>
  <c r="I2414" i="22"/>
  <c r="I2414" i="20"/>
  <c r="F2413" i="20"/>
  <c r="F2413" i="18"/>
  <c r="I2414" i="18"/>
  <c r="J2415" i="23" l="1"/>
  <c r="K2416" i="23" s="1"/>
  <c r="L2417" i="23" s="1"/>
  <c r="M2418" i="23" s="1"/>
  <c r="N2419" i="23" s="1"/>
  <c r="G2419" i="23" s="1"/>
  <c r="H2414" i="23"/>
  <c r="J2415" i="22"/>
  <c r="K2416" i="22" s="1"/>
  <c r="L2417" i="22" s="1"/>
  <c r="M2418" i="22" s="1"/>
  <c r="N2419" i="22" s="1"/>
  <c r="G2419" i="22" s="1"/>
  <c r="H2414" i="22"/>
  <c r="H2414" i="20"/>
  <c r="J2415" i="20"/>
  <c r="K2416" i="20" s="1"/>
  <c r="L2417" i="20" s="1"/>
  <c r="M2418" i="20" s="1"/>
  <c r="N2419" i="20" s="1"/>
  <c r="G2419" i="20" s="1"/>
  <c r="J2415" i="18"/>
  <c r="K2416" i="18" s="1"/>
  <c r="L2417" i="18" s="1"/>
  <c r="M2418" i="18" s="1"/>
  <c r="N2419" i="18" s="1"/>
  <c r="G2419" i="18" s="1"/>
  <c r="H2414" i="18"/>
  <c r="I2415" i="23" l="1"/>
  <c r="F2414" i="23"/>
  <c r="I2415" i="22"/>
  <c r="F2414" i="22"/>
  <c r="F2414" i="20"/>
  <c r="I2415" i="20"/>
  <c r="F2414" i="18"/>
  <c r="I2415" i="18"/>
  <c r="H2415" i="23" l="1"/>
  <c r="J2416" i="23"/>
  <c r="K2417" i="23" s="1"/>
  <c r="L2418" i="23" s="1"/>
  <c r="M2419" i="23" s="1"/>
  <c r="N2420" i="23" s="1"/>
  <c r="G2420" i="23" s="1"/>
  <c r="J2416" i="22"/>
  <c r="K2417" i="22" s="1"/>
  <c r="L2418" i="22" s="1"/>
  <c r="M2419" i="22" s="1"/>
  <c r="N2420" i="22" s="1"/>
  <c r="G2420" i="22" s="1"/>
  <c r="H2415" i="22"/>
  <c r="H2415" i="20"/>
  <c r="J2416" i="20"/>
  <c r="K2417" i="20" s="1"/>
  <c r="L2418" i="20" s="1"/>
  <c r="M2419" i="20" s="1"/>
  <c r="N2420" i="20" s="1"/>
  <c r="G2420" i="20" s="1"/>
  <c r="J2416" i="18"/>
  <c r="K2417" i="18" s="1"/>
  <c r="L2418" i="18" s="1"/>
  <c r="M2419" i="18" s="1"/>
  <c r="N2420" i="18" s="1"/>
  <c r="G2420" i="18" s="1"/>
  <c r="H2415" i="18"/>
  <c r="I2416" i="23" l="1"/>
  <c r="F2415" i="23"/>
  <c r="I2416" i="22"/>
  <c r="F2415" i="22"/>
  <c r="F2415" i="20"/>
  <c r="I2416" i="20"/>
  <c r="I2416" i="18"/>
  <c r="F2415" i="18"/>
  <c r="H2416" i="23" l="1"/>
  <c r="J2417" i="23"/>
  <c r="K2418" i="23" s="1"/>
  <c r="L2419" i="23" s="1"/>
  <c r="M2420" i="23" s="1"/>
  <c r="N2421" i="23" s="1"/>
  <c r="G2421" i="23" s="1"/>
  <c r="J2417" i="22"/>
  <c r="K2418" i="22" s="1"/>
  <c r="L2419" i="22" s="1"/>
  <c r="M2420" i="22" s="1"/>
  <c r="N2421" i="22" s="1"/>
  <c r="G2421" i="22" s="1"/>
  <c r="H2416" i="22"/>
  <c r="J2417" i="20"/>
  <c r="K2418" i="20" s="1"/>
  <c r="L2419" i="20" s="1"/>
  <c r="M2420" i="20" s="1"/>
  <c r="N2421" i="20" s="1"/>
  <c r="G2421" i="20" s="1"/>
  <c r="H2416" i="20"/>
  <c r="J2417" i="18"/>
  <c r="K2418" i="18" s="1"/>
  <c r="L2419" i="18" s="1"/>
  <c r="M2420" i="18" s="1"/>
  <c r="N2421" i="18" s="1"/>
  <c r="G2421" i="18" s="1"/>
  <c r="H2416" i="18"/>
  <c r="F2416" i="23" l="1"/>
  <c r="I2417" i="23"/>
  <c r="I2417" i="22"/>
  <c r="F2416" i="22"/>
  <c r="F2416" i="20"/>
  <c r="I2417" i="20"/>
  <c r="I2417" i="18"/>
  <c r="F2416" i="18"/>
  <c r="H2417" i="23" l="1"/>
  <c r="J2418" i="23"/>
  <c r="K2419" i="23" s="1"/>
  <c r="L2420" i="23" s="1"/>
  <c r="M2421" i="23" s="1"/>
  <c r="N2422" i="23" s="1"/>
  <c r="G2422" i="23" s="1"/>
  <c r="H2417" i="22"/>
  <c r="J2418" i="22"/>
  <c r="K2419" i="22" s="1"/>
  <c r="L2420" i="22" s="1"/>
  <c r="M2421" i="22" s="1"/>
  <c r="N2422" i="22" s="1"/>
  <c r="G2422" i="22" s="1"/>
  <c r="J2418" i="20"/>
  <c r="K2419" i="20" s="1"/>
  <c r="L2420" i="20" s="1"/>
  <c r="M2421" i="20" s="1"/>
  <c r="N2422" i="20" s="1"/>
  <c r="G2422" i="20" s="1"/>
  <c r="H2417" i="20"/>
  <c r="H2417" i="18"/>
  <c r="J2418" i="18"/>
  <c r="K2419" i="18" s="1"/>
  <c r="L2420" i="18" s="1"/>
  <c r="M2421" i="18" s="1"/>
  <c r="N2422" i="18" s="1"/>
  <c r="G2422" i="18" s="1"/>
  <c r="I2418" i="23" l="1"/>
  <c r="F2417" i="23"/>
  <c r="I2418" i="22"/>
  <c r="F2417" i="22"/>
  <c r="F2417" i="20"/>
  <c r="I2418" i="20"/>
  <c r="I2418" i="18"/>
  <c r="F2417" i="18"/>
  <c r="H2418" i="23" l="1"/>
  <c r="J2419" i="23"/>
  <c r="K2420" i="23" s="1"/>
  <c r="L2421" i="23" s="1"/>
  <c r="M2422" i="23" s="1"/>
  <c r="N2423" i="23" s="1"/>
  <c r="G2423" i="23" s="1"/>
  <c r="H2418" i="22"/>
  <c r="J2419" i="22"/>
  <c r="K2420" i="22" s="1"/>
  <c r="L2421" i="22" s="1"/>
  <c r="M2422" i="22" s="1"/>
  <c r="N2423" i="22" s="1"/>
  <c r="G2423" i="22" s="1"/>
  <c r="J2419" i="20"/>
  <c r="K2420" i="20" s="1"/>
  <c r="L2421" i="20" s="1"/>
  <c r="M2422" i="20" s="1"/>
  <c r="N2423" i="20" s="1"/>
  <c r="G2423" i="20" s="1"/>
  <c r="H2418" i="20"/>
  <c r="H2418" i="18"/>
  <c r="J2419" i="18"/>
  <c r="K2420" i="18" s="1"/>
  <c r="L2421" i="18" s="1"/>
  <c r="M2422" i="18" s="1"/>
  <c r="N2423" i="18" s="1"/>
  <c r="G2423" i="18" s="1"/>
  <c r="I2419" i="23" l="1"/>
  <c r="F2418" i="23"/>
  <c r="F2418" i="22"/>
  <c r="I2419" i="22"/>
  <c r="I2419" i="20"/>
  <c r="F2418" i="20"/>
  <c r="I2419" i="18"/>
  <c r="F2418" i="18"/>
  <c r="H2419" i="23" l="1"/>
  <c r="J2420" i="23"/>
  <c r="K2421" i="23" s="1"/>
  <c r="L2422" i="23" s="1"/>
  <c r="M2423" i="23" s="1"/>
  <c r="N2424" i="23" s="1"/>
  <c r="G2424" i="23" s="1"/>
  <c r="H2419" i="22"/>
  <c r="J2420" i="22"/>
  <c r="K2421" i="22" s="1"/>
  <c r="L2422" i="22" s="1"/>
  <c r="M2423" i="22" s="1"/>
  <c r="N2424" i="22" s="1"/>
  <c r="G2424" i="22" s="1"/>
  <c r="J2420" i="20"/>
  <c r="K2421" i="20" s="1"/>
  <c r="L2422" i="20" s="1"/>
  <c r="M2423" i="20" s="1"/>
  <c r="N2424" i="20" s="1"/>
  <c r="G2424" i="20" s="1"/>
  <c r="H2419" i="20"/>
  <c r="H2419" i="18"/>
  <c r="J2420" i="18"/>
  <c r="K2421" i="18" s="1"/>
  <c r="L2422" i="18" s="1"/>
  <c r="M2423" i="18" s="1"/>
  <c r="N2424" i="18" s="1"/>
  <c r="G2424" i="18" s="1"/>
  <c r="I2420" i="23" l="1"/>
  <c r="F2419" i="23"/>
  <c r="F2419" i="22"/>
  <c r="I2420" i="22"/>
  <c r="I2420" i="20"/>
  <c r="F2419" i="20"/>
  <c r="F2419" i="18"/>
  <c r="I2420" i="18"/>
  <c r="H2420" i="23" l="1"/>
  <c r="J2421" i="23"/>
  <c r="K2422" i="23" s="1"/>
  <c r="L2423" i="23" s="1"/>
  <c r="M2424" i="23" s="1"/>
  <c r="N2425" i="23" s="1"/>
  <c r="G2425" i="23" s="1"/>
  <c r="J2421" i="22"/>
  <c r="K2422" i="22" s="1"/>
  <c r="L2423" i="22" s="1"/>
  <c r="M2424" i="22" s="1"/>
  <c r="N2425" i="22" s="1"/>
  <c r="G2425" i="22" s="1"/>
  <c r="H2420" i="22"/>
  <c r="J2421" i="20"/>
  <c r="K2422" i="20" s="1"/>
  <c r="L2423" i="20" s="1"/>
  <c r="M2424" i="20" s="1"/>
  <c r="N2425" i="20" s="1"/>
  <c r="G2425" i="20" s="1"/>
  <c r="H2420" i="20"/>
  <c r="H2420" i="18"/>
  <c r="J2421" i="18"/>
  <c r="K2422" i="18" s="1"/>
  <c r="L2423" i="18" s="1"/>
  <c r="M2424" i="18" s="1"/>
  <c r="N2425" i="18" s="1"/>
  <c r="G2425" i="18" s="1"/>
  <c r="I2421" i="23" l="1"/>
  <c r="F2420" i="23"/>
  <c r="F2420" i="22"/>
  <c r="I2421" i="22"/>
  <c r="I2421" i="20"/>
  <c r="F2420" i="20"/>
  <c r="F2420" i="18"/>
  <c r="I2421" i="18"/>
  <c r="H2421" i="23" l="1"/>
  <c r="J2422" i="23"/>
  <c r="K2423" i="23" s="1"/>
  <c r="L2424" i="23" s="1"/>
  <c r="M2425" i="23" s="1"/>
  <c r="N2426" i="23" s="1"/>
  <c r="G2426" i="23" s="1"/>
  <c r="J2422" i="22"/>
  <c r="K2423" i="22" s="1"/>
  <c r="L2424" i="22" s="1"/>
  <c r="M2425" i="22" s="1"/>
  <c r="N2426" i="22" s="1"/>
  <c r="G2426" i="22" s="1"/>
  <c r="H2421" i="22"/>
  <c r="H2421" i="20"/>
  <c r="J2422" i="20"/>
  <c r="K2423" i="20" s="1"/>
  <c r="L2424" i="20" s="1"/>
  <c r="M2425" i="20" s="1"/>
  <c r="N2426" i="20" s="1"/>
  <c r="G2426" i="20" s="1"/>
  <c r="H2421" i="18"/>
  <c r="J2422" i="18"/>
  <c r="K2423" i="18" s="1"/>
  <c r="L2424" i="18" s="1"/>
  <c r="M2425" i="18" s="1"/>
  <c r="N2426" i="18" s="1"/>
  <c r="G2426" i="18" s="1"/>
  <c r="F2421" i="23" l="1"/>
  <c r="I2422" i="23"/>
  <c r="F2421" i="22"/>
  <c r="I2422" i="22"/>
  <c r="I2422" i="20"/>
  <c r="F2421" i="20"/>
  <c r="F2421" i="18"/>
  <c r="I2422" i="18"/>
  <c r="J2423" i="23" l="1"/>
  <c r="K2424" i="23" s="1"/>
  <c r="L2425" i="23" s="1"/>
  <c r="M2426" i="23" s="1"/>
  <c r="N2427" i="23" s="1"/>
  <c r="G2427" i="23" s="1"/>
  <c r="H2422" i="23"/>
  <c r="J2423" i="22"/>
  <c r="K2424" i="22" s="1"/>
  <c r="L2425" i="22" s="1"/>
  <c r="M2426" i="22" s="1"/>
  <c r="N2427" i="22" s="1"/>
  <c r="G2427" i="22" s="1"/>
  <c r="H2422" i="22"/>
  <c r="H2422" i="20"/>
  <c r="J2423" i="20"/>
  <c r="K2424" i="20" s="1"/>
  <c r="L2425" i="20" s="1"/>
  <c r="M2426" i="20" s="1"/>
  <c r="N2427" i="20" s="1"/>
  <c r="G2427" i="20" s="1"/>
  <c r="J2423" i="18"/>
  <c r="K2424" i="18" s="1"/>
  <c r="L2425" i="18" s="1"/>
  <c r="M2426" i="18" s="1"/>
  <c r="N2427" i="18" s="1"/>
  <c r="G2427" i="18" s="1"/>
  <c r="H2422" i="18"/>
  <c r="I2423" i="23" l="1"/>
  <c r="F2422" i="23"/>
  <c r="I2423" i="22"/>
  <c r="F2422" i="22"/>
  <c r="F2422" i="20"/>
  <c r="I2423" i="20"/>
  <c r="F2422" i="18"/>
  <c r="I2423" i="18"/>
  <c r="H2423" i="23" l="1"/>
  <c r="J2424" i="23"/>
  <c r="K2425" i="23" s="1"/>
  <c r="L2426" i="23" s="1"/>
  <c r="M2427" i="23" s="1"/>
  <c r="N2428" i="23" s="1"/>
  <c r="G2428" i="23" s="1"/>
  <c r="J2424" i="22"/>
  <c r="K2425" i="22" s="1"/>
  <c r="L2426" i="22" s="1"/>
  <c r="M2427" i="22" s="1"/>
  <c r="N2428" i="22" s="1"/>
  <c r="G2428" i="22" s="1"/>
  <c r="H2423" i="22"/>
  <c r="H2423" i="20"/>
  <c r="J2424" i="20"/>
  <c r="K2425" i="20" s="1"/>
  <c r="L2426" i="20" s="1"/>
  <c r="M2427" i="20" s="1"/>
  <c r="N2428" i="20" s="1"/>
  <c r="G2428" i="20" s="1"/>
  <c r="J2424" i="18"/>
  <c r="K2425" i="18" s="1"/>
  <c r="L2426" i="18" s="1"/>
  <c r="M2427" i="18" s="1"/>
  <c r="N2428" i="18" s="1"/>
  <c r="G2428" i="18" s="1"/>
  <c r="H2423" i="18"/>
  <c r="I2424" i="23" l="1"/>
  <c r="F2423" i="23"/>
  <c r="I2424" i="22"/>
  <c r="F2423" i="22"/>
  <c r="F2423" i="20"/>
  <c r="I2424" i="20"/>
  <c r="I2424" i="18"/>
  <c r="F2423" i="18"/>
  <c r="H2424" i="23" l="1"/>
  <c r="J2425" i="23"/>
  <c r="K2426" i="23" s="1"/>
  <c r="L2427" i="23" s="1"/>
  <c r="M2428" i="23" s="1"/>
  <c r="N2429" i="23" s="1"/>
  <c r="G2429" i="23" s="1"/>
  <c r="J2425" i="22"/>
  <c r="K2426" i="22" s="1"/>
  <c r="L2427" i="22" s="1"/>
  <c r="M2428" i="22" s="1"/>
  <c r="N2429" i="22" s="1"/>
  <c r="G2429" i="22" s="1"/>
  <c r="H2424" i="22"/>
  <c r="J2425" i="20"/>
  <c r="K2426" i="20" s="1"/>
  <c r="L2427" i="20" s="1"/>
  <c r="M2428" i="20" s="1"/>
  <c r="N2429" i="20" s="1"/>
  <c r="G2429" i="20" s="1"/>
  <c r="H2424" i="20"/>
  <c r="J2425" i="18"/>
  <c r="K2426" i="18" s="1"/>
  <c r="L2427" i="18" s="1"/>
  <c r="M2428" i="18" s="1"/>
  <c r="N2429" i="18" s="1"/>
  <c r="G2429" i="18" s="1"/>
  <c r="H2424" i="18"/>
  <c r="F2424" i="23" l="1"/>
  <c r="I2425" i="23"/>
  <c r="I2425" i="22"/>
  <c r="F2424" i="22"/>
  <c r="F2424" i="20"/>
  <c r="I2425" i="20"/>
  <c r="I2425" i="18"/>
  <c r="F2424" i="18"/>
  <c r="H2425" i="23" l="1"/>
  <c r="J2426" i="23"/>
  <c r="K2427" i="23" s="1"/>
  <c r="L2428" i="23" s="1"/>
  <c r="M2429" i="23" s="1"/>
  <c r="N2430" i="23" s="1"/>
  <c r="G2430" i="23" s="1"/>
  <c r="H2425" i="22"/>
  <c r="J2426" i="22"/>
  <c r="K2427" i="22" s="1"/>
  <c r="L2428" i="22" s="1"/>
  <c r="M2429" i="22" s="1"/>
  <c r="N2430" i="22" s="1"/>
  <c r="G2430" i="22" s="1"/>
  <c r="J2426" i="20"/>
  <c r="K2427" i="20" s="1"/>
  <c r="L2428" i="20" s="1"/>
  <c r="M2429" i="20" s="1"/>
  <c r="N2430" i="20" s="1"/>
  <c r="G2430" i="20" s="1"/>
  <c r="H2425" i="20"/>
  <c r="H2425" i="18"/>
  <c r="J2426" i="18"/>
  <c r="K2427" i="18" s="1"/>
  <c r="L2428" i="18" s="1"/>
  <c r="M2429" i="18" s="1"/>
  <c r="N2430" i="18" s="1"/>
  <c r="G2430" i="18" s="1"/>
  <c r="I2426" i="23" l="1"/>
  <c r="F2425" i="23"/>
  <c r="I2426" i="22"/>
  <c r="F2425" i="22"/>
  <c r="F2425" i="20"/>
  <c r="I2426" i="20"/>
  <c r="I2426" i="18"/>
  <c r="F2425" i="18"/>
  <c r="H2426" i="23" l="1"/>
  <c r="J2427" i="23"/>
  <c r="K2428" i="23" s="1"/>
  <c r="L2429" i="23" s="1"/>
  <c r="M2430" i="23" s="1"/>
  <c r="N2431" i="23" s="1"/>
  <c r="G2431" i="23" s="1"/>
  <c r="H2426" i="22"/>
  <c r="J2427" i="22"/>
  <c r="K2428" i="22" s="1"/>
  <c r="L2429" i="22" s="1"/>
  <c r="M2430" i="22" s="1"/>
  <c r="N2431" i="22" s="1"/>
  <c r="G2431" i="22" s="1"/>
  <c r="J2427" i="20"/>
  <c r="K2428" i="20" s="1"/>
  <c r="L2429" i="20" s="1"/>
  <c r="M2430" i="20" s="1"/>
  <c r="N2431" i="20" s="1"/>
  <c r="G2431" i="20" s="1"/>
  <c r="H2426" i="20"/>
  <c r="H2426" i="18"/>
  <c r="J2427" i="18"/>
  <c r="K2428" i="18" s="1"/>
  <c r="L2429" i="18" s="1"/>
  <c r="M2430" i="18" s="1"/>
  <c r="N2431" i="18" s="1"/>
  <c r="G2431" i="18" s="1"/>
  <c r="I2427" i="23" l="1"/>
  <c r="F2426" i="23"/>
  <c r="F2426" i="22"/>
  <c r="I2427" i="22"/>
  <c r="I2427" i="20"/>
  <c r="F2426" i="20"/>
  <c r="I2427" i="18"/>
  <c r="F2426" i="18"/>
  <c r="H2427" i="23" l="1"/>
  <c r="J2428" i="23"/>
  <c r="K2429" i="23" s="1"/>
  <c r="L2430" i="23" s="1"/>
  <c r="M2431" i="23" s="1"/>
  <c r="N2432" i="23" s="1"/>
  <c r="G2432" i="23" s="1"/>
  <c r="H2427" i="22"/>
  <c r="J2428" i="22"/>
  <c r="K2429" i="22" s="1"/>
  <c r="L2430" i="22" s="1"/>
  <c r="M2431" i="22" s="1"/>
  <c r="N2432" i="22" s="1"/>
  <c r="G2432" i="22" s="1"/>
  <c r="J2428" i="20"/>
  <c r="K2429" i="20" s="1"/>
  <c r="L2430" i="20" s="1"/>
  <c r="M2431" i="20" s="1"/>
  <c r="N2432" i="20" s="1"/>
  <c r="G2432" i="20" s="1"/>
  <c r="H2427" i="20"/>
  <c r="H2427" i="18"/>
  <c r="J2428" i="18"/>
  <c r="K2429" i="18" s="1"/>
  <c r="L2430" i="18" s="1"/>
  <c r="M2431" i="18" s="1"/>
  <c r="N2432" i="18" s="1"/>
  <c r="G2432" i="18" s="1"/>
  <c r="I2428" i="23" l="1"/>
  <c r="F2427" i="23"/>
  <c r="F2427" i="22"/>
  <c r="I2428" i="22"/>
  <c r="I2428" i="20"/>
  <c r="F2427" i="20"/>
  <c r="F2427" i="18"/>
  <c r="I2428" i="18"/>
  <c r="H2428" i="23" l="1"/>
  <c r="J2429" i="23"/>
  <c r="K2430" i="23" s="1"/>
  <c r="L2431" i="23" s="1"/>
  <c r="M2432" i="23" s="1"/>
  <c r="N2433" i="23" s="1"/>
  <c r="G2433" i="23" s="1"/>
  <c r="J2429" i="22"/>
  <c r="K2430" i="22" s="1"/>
  <c r="L2431" i="22" s="1"/>
  <c r="M2432" i="22" s="1"/>
  <c r="N2433" i="22" s="1"/>
  <c r="G2433" i="22" s="1"/>
  <c r="H2428" i="22"/>
  <c r="J2429" i="20"/>
  <c r="K2430" i="20" s="1"/>
  <c r="L2431" i="20" s="1"/>
  <c r="M2432" i="20" s="1"/>
  <c r="N2433" i="20" s="1"/>
  <c r="G2433" i="20" s="1"/>
  <c r="H2428" i="20"/>
  <c r="H2428" i="18"/>
  <c r="J2429" i="18"/>
  <c r="K2430" i="18" s="1"/>
  <c r="L2431" i="18" s="1"/>
  <c r="M2432" i="18" s="1"/>
  <c r="N2433" i="18" s="1"/>
  <c r="G2433" i="18" s="1"/>
  <c r="I2429" i="23" l="1"/>
  <c r="F2428" i="23"/>
  <c r="F2428" i="22"/>
  <c r="I2429" i="22"/>
  <c r="I2429" i="20"/>
  <c r="F2428" i="20"/>
  <c r="F2428" i="18"/>
  <c r="I2429" i="18"/>
  <c r="H2429" i="23" l="1"/>
  <c r="J2430" i="23"/>
  <c r="K2431" i="23" s="1"/>
  <c r="L2432" i="23" s="1"/>
  <c r="M2433" i="23" s="1"/>
  <c r="N2434" i="23" s="1"/>
  <c r="G2434" i="23" s="1"/>
  <c r="J2430" i="22"/>
  <c r="K2431" i="22" s="1"/>
  <c r="L2432" i="22" s="1"/>
  <c r="M2433" i="22" s="1"/>
  <c r="N2434" i="22" s="1"/>
  <c r="G2434" i="22" s="1"/>
  <c r="H2429" i="22"/>
  <c r="H2429" i="20"/>
  <c r="J2430" i="20"/>
  <c r="K2431" i="20" s="1"/>
  <c r="L2432" i="20" s="1"/>
  <c r="M2433" i="20" s="1"/>
  <c r="N2434" i="20" s="1"/>
  <c r="G2434" i="20" s="1"/>
  <c r="H2429" i="18"/>
  <c r="J2430" i="18"/>
  <c r="K2431" i="18" s="1"/>
  <c r="L2432" i="18" s="1"/>
  <c r="M2433" i="18" s="1"/>
  <c r="N2434" i="18" s="1"/>
  <c r="G2434" i="18" s="1"/>
  <c r="F2429" i="23" l="1"/>
  <c r="I2430" i="23"/>
  <c r="F2429" i="22"/>
  <c r="I2430" i="22"/>
  <c r="I2430" i="20"/>
  <c r="F2429" i="20"/>
  <c r="F2429" i="18"/>
  <c r="I2430" i="18"/>
  <c r="J2431" i="23" l="1"/>
  <c r="K2432" i="23" s="1"/>
  <c r="L2433" i="23" s="1"/>
  <c r="M2434" i="23" s="1"/>
  <c r="N2435" i="23" s="1"/>
  <c r="G2435" i="23" s="1"/>
  <c r="H2430" i="23"/>
  <c r="J2431" i="22"/>
  <c r="K2432" i="22" s="1"/>
  <c r="L2433" i="22" s="1"/>
  <c r="M2434" i="22" s="1"/>
  <c r="N2435" i="22" s="1"/>
  <c r="G2435" i="22" s="1"/>
  <c r="H2430" i="22"/>
  <c r="H2430" i="20"/>
  <c r="J2431" i="20"/>
  <c r="K2432" i="20" s="1"/>
  <c r="L2433" i="20" s="1"/>
  <c r="M2434" i="20" s="1"/>
  <c r="N2435" i="20" s="1"/>
  <c r="G2435" i="20" s="1"/>
  <c r="J2431" i="18"/>
  <c r="K2432" i="18" s="1"/>
  <c r="L2433" i="18" s="1"/>
  <c r="M2434" i="18" s="1"/>
  <c r="N2435" i="18" s="1"/>
  <c r="G2435" i="18" s="1"/>
  <c r="H2430" i="18"/>
  <c r="I2431" i="23" l="1"/>
  <c r="F2430" i="23"/>
  <c r="I2431" i="22"/>
  <c r="F2430" i="22"/>
  <c r="F2430" i="20"/>
  <c r="I2431" i="20"/>
  <c r="F2430" i="18"/>
  <c r="I2431" i="18"/>
  <c r="H2431" i="23" l="1"/>
  <c r="J2432" i="23"/>
  <c r="K2433" i="23" s="1"/>
  <c r="L2434" i="23" s="1"/>
  <c r="M2435" i="23" s="1"/>
  <c r="N2436" i="23" s="1"/>
  <c r="G2436" i="23" s="1"/>
  <c r="J2432" i="22"/>
  <c r="K2433" i="22" s="1"/>
  <c r="L2434" i="22" s="1"/>
  <c r="M2435" i="22" s="1"/>
  <c r="N2436" i="22" s="1"/>
  <c r="G2436" i="22" s="1"/>
  <c r="H2431" i="22"/>
  <c r="H2431" i="20"/>
  <c r="J2432" i="20"/>
  <c r="K2433" i="20" s="1"/>
  <c r="L2434" i="20" s="1"/>
  <c r="M2435" i="20" s="1"/>
  <c r="N2436" i="20" s="1"/>
  <c r="G2436" i="20" s="1"/>
  <c r="J2432" i="18"/>
  <c r="K2433" i="18" s="1"/>
  <c r="L2434" i="18" s="1"/>
  <c r="M2435" i="18" s="1"/>
  <c r="N2436" i="18" s="1"/>
  <c r="G2436" i="18" s="1"/>
  <c r="H2431" i="18"/>
  <c r="I2432" i="23" l="1"/>
  <c r="F2431" i="23"/>
  <c r="I2432" i="22"/>
  <c r="F2431" i="22"/>
  <c r="F2431" i="20"/>
  <c r="I2432" i="20"/>
  <c r="I2432" i="18"/>
  <c r="F2431" i="18"/>
  <c r="H2432" i="23" l="1"/>
  <c r="J2433" i="23"/>
  <c r="K2434" i="23" s="1"/>
  <c r="L2435" i="23" s="1"/>
  <c r="M2436" i="23" s="1"/>
  <c r="N2437" i="23" s="1"/>
  <c r="G2437" i="23" s="1"/>
  <c r="J2433" i="22"/>
  <c r="K2434" i="22" s="1"/>
  <c r="L2435" i="22" s="1"/>
  <c r="M2436" i="22" s="1"/>
  <c r="N2437" i="22" s="1"/>
  <c r="G2437" i="22" s="1"/>
  <c r="H2432" i="22"/>
  <c r="J2433" i="20"/>
  <c r="K2434" i="20" s="1"/>
  <c r="L2435" i="20" s="1"/>
  <c r="M2436" i="20" s="1"/>
  <c r="N2437" i="20" s="1"/>
  <c r="G2437" i="20" s="1"/>
  <c r="H2432" i="20"/>
  <c r="J2433" i="18"/>
  <c r="K2434" i="18" s="1"/>
  <c r="L2435" i="18" s="1"/>
  <c r="M2436" i="18" s="1"/>
  <c r="N2437" i="18" s="1"/>
  <c r="G2437" i="18" s="1"/>
  <c r="H2432" i="18"/>
  <c r="F2432" i="23" l="1"/>
  <c r="I2433" i="23"/>
  <c r="I2433" i="22"/>
  <c r="F2432" i="22"/>
  <c r="F2432" i="20"/>
  <c r="I2433" i="20"/>
  <c r="I2433" i="18"/>
  <c r="F2432" i="18"/>
  <c r="H2433" i="23" l="1"/>
  <c r="J2434" i="23"/>
  <c r="K2435" i="23" s="1"/>
  <c r="L2436" i="23" s="1"/>
  <c r="M2437" i="23" s="1"/>
  <c r="N2438" i="23" s="1"/>
  <c r="G2438" i="23" s="1"/>
  <c r="H2433" i="22"/>
  <c r="J2434" i="22"/>
  <c r="K2435" i="22" s="1"/>
  <c r="L2436" i="22" s="1"/>
  <c r="M2437" i="22" s="1"/>
  <c r="N2438" i="22" s="1"/>
  <c r="G2438" i="22" s="1"/>
  <c r="J2434" i="20"/>
  <c r="K2435" i="20" s="1"/>
  <c r="L2436" i="20" s="1"/>
  <c r="M2437" i="20" s="1"/>
  <c r="N2438" i="20" s="1"/>
  <c r="G2438" i="20" s="1"/>
  <c r="H2433" i="20"/>
  <c r="H2433" i="18"/>
  <c r="J2434" i="18"/>
  <c r="K2435" i="18" s="1"/>
  <c r="L2436" i="18" s="1"/>
  <c r="M2437" i="18" s="1"/>
  <c r="N2438" i="18" s="1"/>
  <c r="G2438" i="18" s="1"/>
  <c r="I2434" i="23" l="1"/>
  <c r="F2433" i="23"/>
  <c r="I2434" i="22"/>
  <c r="F2433" i="22"/>
  <c r="F2433" i="20"/>
  <c r="I2434" i="20"/>
  <c r="I2434" i="18"/>
  <c r="F2433" i="18"/>
  <c r="H2434" i="23" l="1"/>
  <c r="J2435" i="23"/>
  <c r="K2436" i="23" s="1"/>
  <c r="L2437" i="23" s="1"/>
  <c r="M2438" i="23" s="1"/>
  <c r="N2439" i="23" s="1"/>
  <c r="G2439" i="23" s="1"/>
  <c r="H2434" i="22"/>
  <c r="J2435" i="22"/>
  <c r="K2436" i="22" s="1"/>
  <c r="L2437" i="22" s="1"/>
  <c r="M2438" i="22" s="1"/>
  <c r="N2439" i="22" s="1"/>
  <c r="G2439" i="22" s="1"/>
  <c r="J2435" i="20"/>
  <c r="K2436" i="20" s="1"/>
  <c r="L2437" i="20" s="1"/>
  <c r="M2438" i="20" s="1"/>
  <c r="N2439" i="20" s="1"/>
  <c r="G2439" i="20" s="1"/>
  <c r="H2434" i="20"/>
  <c r="H2434" i="18"/>
  <c r="J2435" i="18"/>
  <c r="K2436" i="18" s="1"/>
  <c r="L2437" i="18" s="1"/>
  <c r="M2438" i="18" s="1"/>
  <c r="N2439" i="18" s="1"/>
  <c r="G2439" i="18" s="1"/>
  <c r="I2435" i="23" l="1"/>
  <c r="F2434" i="23"/>
  <c r="F2434" i="22"/>
  <c r="I2435" i="22"/>
  <c r="I2435" i="20"/>
  <c r="F2434" i="20"/>
  <c r="I2435" i="18"/>
  <c r="F2434" i="18"/>
  <c r="J2436" i="23" l="1"/>
  <c r="K2437" i="23" s="1"/>
  <c r="L2438" i="23" s="1"/>
  <c r="M2439" i="23" s="1"/>
  <c r="N2440" i="23" s="1"/>
  <c r="G2440" i="23" s="1"/>
  <c r="H2435" i="23"/>
  <c r="H2435" i="22"/>
  <c r="J2436" i="22"/>
  <c r="K2437" i="22" s="1"/>
  <c r="L2438" i="22" s="1"/>
  <c r="M2439" i="22" s="1"/>
  <c r="N2440" i="22" s="1"/>
  <c r="G2440" i="22" s="1"/>
  <c r="J2436" i="20"/>
  <c r="K2437" i="20" s="1"/>
  <c r="L2438" i="20" s="1"/>
  <c r="M2439" i="20" s="1"/>
  <c r="N2440" i="20" s="1"/>
  <c r="G2440" i="20" s="1"/>
  <c r="H2435" i="20"/>
  <c r="H2435" i="18"/>
  <c r="J2436" i="18"/>
  <c r="K2437" i="18" s="1"/>
  <c r="L2438" i="18" s="1"/>
  <c r="M2439" i="18" s="1"/>
  <c r="N2440" i="18" s="1"/>
  <c r="G2440" i="18" s="1"/>
  <c r="I2436" i="23" l="1"/>
  <c r="F2435" i="23"/>
  <c r="F2435" i="22"/>
  <c r="I2436" i="22"/>
  <c r="I2436" i="20"/>
  <c r="F2435" i="20"/>
  <c r="F2435" i="18"/>
  <c r="I2436" i="18"/>
  <c r="H2436" i="23" l="1"/>
  <c r="J2437" i="23"/>
  <c r="K2438" i="23" s="1"/>
  <c r="L2439" i="23" s="1"/>
  <c r="M2440" i="23" s="1"/>
  <c r="N2441" i="23" s="1"/>
  <c r="G2441" i="23" s="1"/>
  <c r="J2437" i="22"/>
  <c r="K2438" i="22" s="1"/>
  <c r="L2439" i="22" s="1"/>
  <c r="M2440" i="22" s="1"/>
  <c r="N2441" i="22" s="1"/>
  <c r="G2441" i="22" s="1"/>
  <c r="H2436" i="22"/>
  <c r="J2437" i="20"/>
  <c r="K2438" i="20" s="1"/>
  <c r="L2439" i="20" s="1"/>
  <c r="M2440" i="20" s="1"/>
  <c r="N2441" i="20" s="1"/>
  <c r="G2441" i="20" s="1"/>
  <c r="H2436" i="20"/>
  <c r="H2436" i="18"/>
  <c r="J2437" i="18"/>
  <c r="K2438" i="18" s="1"/>
  <c r="L2439" i="18" s="1"/>
  <c r="M2440" i="18" s="1"/>
  <c r="N2441" i="18" s="1"/>
  <c r="G2441" i="18" s="1"/>
  <c r="I2437" i="23" l="1"/>
  <c r="F2436" i="23"/>
  <c r="F2436" i="22"/>
  <c r="I2437" i="22"/>
  <c r="I2437" i="20"/>
  <c r="F2436" i="20"/>
  <c r="F2436" i="18"/>
  <c r="I2437" i="18"/>
  <c r="H2437" i="23" l="1"/>
  <c r="J2438" i="23"/>
  <c r="K2439" i="23" s="1"/>
  <c r="L2440" i="23" s="1"/>
  <c r="M2441" i="23" s="1"/>
  <c r="N2442" i="23" s="1"/>
  <c r="G2442" i="23" s="1"/>
  <c r="J2438" i="22"/>
  <c r="K2439" i="22" s="1"/>
  <c r="L2440" i="22" s="1"/>
  <c r="M2441" i="22" s="1"/>
  <c r="N2442" i="22" s="1"/>
  <c r="G2442" i="22" s="1"/>
  <c r="H2437" i="22"/>
  <c r="H2437" i="20"/>
  <c r="J2438" i="20"/>
  <c r="K2439" i="20" s="1"/>
  <c r="L2440" i="20" s="1"/>
  <c r="M2441" i="20" s="1"/>
  <c r="N2442" i="20" s="1"/>
  <c r="G2442" i="20" s="1"/>
  <c r="H2437" i="18"/>
  <c r="J2438" i="18"/>
  <c r="K2439" i="18" s="1"/>
  <c r="L2440" i="18" s="1"/>
  <c r="M2441" i="18" s="1"/>
  <c r="N2442" i="18" s="1"/>
  <c r="G2442" i="18" s="1"/>
  <c r="I2438" i="23" l="1"/>
  <c r="F2437" i="23"/>
  <c r="F2437" i="22"/>
  <c r="I2438" i="22"/>
  <c r="I2438" i="20"/>
  <c r="F2437" i="20"/>
  <c r="F2437" i="18"/>
  <c r="I2438" i="18"/>
  <c r="J2439" i="23" l="1"/>
  <c r="K2440" i="23" s="1"/>
  <c r="L2441" i="23" s="1"/>
  <c r="M2442" i="23" s="1"/>
  <c r="N2443" i="23" s="1"/>
  <c r="G2443" i="23" s="1"/>
  <c r="H2438" i="23"/>
  <c r="J2439" i="22"/>
  <c r="K2440" i="22" s="1"/>
  <c r="L2441" i="22" s="1"/>
  <c r="M2442" i="22" s="1"/>
  <c r="N2443" i="22" s="1"/>
  <c r="G2443" i="22" s="1"/>
  <c r="H2438" i="22"/>
  <c r="H2438" i="20"/>
  <c r="J2439" i="20"/>
  <c r="K2440" i="20" s="1"/>
  <c r="L2441" i="20" s="1"/>
  <c r="M2442" i="20" s="1"/>
  <c r="N2443" i="20" s="1"/>
  <c r="G2443" i="20" s="1"/>
  <c r="J2439" i="18"/>
  <c r="K2440" i="18" s="1"/>
  <c r="L2441" i="18" s="1"/>
  <c r="M2442" i="18" s="1"/>
  <c r="N2443" i="18" s="1"/>
  <c r="G2443" i="18" s="1"/>
  <c r="H2438" i="18"/>
  <c r="I2439" i="23" l="1"/>
  <c r="F2438" i="23"/>
  <c r="I2439" i="22"/>
  <c r="F2438" i="22"/>
  <c r="F2438" i="20"/>
  <c r="I2439" i="20"/>
  <c r="F2438" i="18"/>
  <c r="I2439" i="18"/>
  <c r="H2439" i="23" l="1"/>
  <c r="J2440" i="23"/>
  <c r="K2441" i="23" s="1"/>
  <c r="L2442" i="23" s="1"/>
  <c r="M2443" i="23" s="1"/>
  <c r="N2444" i="23" s="1"/>
  <c r="G2444" i="23" s="1"/>
  <c r="J2440" i="22"/>
  <c r="K2441" i="22" s="1"/>
  <c r="L2442" i="22" s="1"/>
  <c r="M2443" i="22" s="1"/>
  <c r="N2444" i="22" s="1"/>
  <c r="G2444" i="22" s="1"/>
  <c r="H2439" i="22"/>
  <c r="H2439" i="20"/>
  <c r="J2440" i="20"/>
  <c r="K2441" i="20" s="1"/>
  <c r="L2442" i="20" s="1"/>
  <c r="M2443" i="20" s="1"/>
  <c r="N2444" i="20" s="1"/>
  <c r="G2444" i="20" s="1"/>
  <c r="J2440" i="18"/>
  <c r="K2441" i="18" s="1"/>
  <c r="L2442" i="18" s="1"/>
  <c r="M2443" i="18" s="1"/>
  <c r="N2444" i="18" s="1"/>
  <c r="G2444" i="18" s="1"/>
  <c r="H2439" i="18"/>
  <c r="I2440" i="23" l="1"/>
  <c r="F2439" i="23"/>
  <c r="I2440" i="22"/>
  <c r="F2439" i="22"/>
  <c r="F2439" i="20"/>
  <c r="I2440" i="20"/>
  <c r="I2440" i="18"/>
  <c r="F2439" i="18"/>
  <c r="H2440" i="23" l="1"/>
  <c r="J2441" i="23"/>
  <c r="K2442" i="23" s="1"/>
  <c r="L2443" i="23" s="1"/>
  <c r="M2444" i="23" s="1"/>
  <c r="N2445" i="23" s="1"/>
  <c r="G2445" i="23" s="1"/>
  <c r="J2441" i="22"/>
  <c r="K2442" i="22" s="1"/>
  <c r="L2443" i="22" s="1"/>
  <c r="M2444" i="22" s="1"/>
  <c r="N2445" i="22" s="1"/>
  <c r="G2445" i="22" s="1"/>
  <c r="H2440" i="22"/>
  <c r="J2441" i="20"/>
  <c r="K2442" i="20" s="1"/>
  <c r="L2443" i="20" s="1"/>
  <c r="M2444" i="20" s="1"/>
  <c r="N2445" i="20" s="1"/>
  <c r="G2445" i="20" s="1"/>
  <c r="H2440" i="20"/>
  <c r="J2441" i="18"/>
  <c r="K2442" i="18" s="1"/>
  <c r="L2443" i="18" s="1"/>
  <c r="M2444" i="18" s="1"/>
  <c r="N2445" i="18" s="1"/>
  <c r="G2445" i="18" s="1"/>
  <c r="H2440" i="18"/>
  <c r="I2441" i="23" l="1"/>
  <c r="F2440" i="23"/>
  <c r="I2441" i="22"/>
  <c r="F2440" i="22"/>
  <c r="F2440" i="20"/>
  <c r="I2441" i="20"/>
  <c r="I2441" i="18"/>
  <c r="F2440" i="18"/>
  <c r="H2441" i="23" l="1"/>
  <c r="J2442" i="23"/>
  <c r="K2443" i="23" s="1"/>
  <c r="L2444" i="23" s="1"/>
  <c r="M2445" i="23" s="1"/>
  <c r="N2446" i="23" s="1"/>
  <c r="G2446" i="23" s="1"/>
  <c r="H2441" i="22"/>
  <c r="J2442" i="22"/>
  <c r="K2443" i="22" s="1"/>
  <c r="L2444" i="22" s="1"/>
  <c r="M2445" i="22" s="1"/>
  <c r="N2446" i="22" s="1"/>
  <c r="G2446" i="22" s="1"/>
  <c r="J2442" i="20"/>
  <c r="K2443" i="20" s="1"/>
  <c r="L2444" i="20" s="1"/>
  <c r="M2445" i="20" s="1"/>
  <c r="N2446" i="20" s="1"/>
  <c r="G2446" i="20" s="1"/>
  <c r="H2441" i="20"/>
  <c r="H2441" i="18"/>
  <c r="J2442" i="18"/>
  <c r="K2443" i="18" s="1"/>
  <c r="L2444" i="18" s="1"/>
  <c r="M2445" i="18" s="1"/>
  <c r="N2446" i="18" s="1"/>
  <c r="G2446" i="18" s="1"/>
  <c r="I2442" i="23" l="1"/>
  <c r="F2441" i="23"/>
  <c r="I2442" i="22"/>
  <c r="F2441" i="22"/>
  <c r="F2441" i="20"/>
  <c r="I2442" i="20"/>
  <c r="I2442" i="18"/>
  <c r="F2441" i="18"/>
  <c r="H2442" i="23" l="1"/>
  <c r="J2443" i="23"/>
  <c r="K2444" i="23" s="1"/>
  <c r="L2445" i="23" s="1"/>
  <c r="M2446" i="23" s="1"/>
  <c r="N2447" i="23" s="1"/>
  <c r="G2447" i="23" s="1"/>
  <c r="H2442" i="22"/>
  <c r="J2443" i="22"/>
  <c r="K2444" i="22" s="1"/>
  <c r="L2445" i="22" s="1"/>
  <c r="M2446" i="22" s="1"/>
  <c r="N2447" i="22" s="1"/>
  <c r="G2447" i="22" s="1"/>
  <c r="J2443" i="20"/>
  <c r="K2444" i="20" s="1"/>
  <c r="L2445" i="20" s="1"/>
  <c r="M2446" i="20" s="1"/>
  <c r="N2447" i="20" s="1"/>
  <c r="G2447" i="20" s="1"/>
  <c r="H2442" i="20"/>
  <c r="H2442" i="18"/>
  <c r="J2443" i="18"/>
  <c r="K2444" i="18" s="1"/>
  <c r="L2445" i="18" s="1"/>
  <c r="M2446" i="18" s="1"/>
  <c r="N2447" i="18" s="1"/>
  <c r="G2447" i="18" s="1"/>
  <c r="I2443" i="23" l="1"/>
  <c r="F2442" i="23"/>
  <c r="F2442" i="22"/>
  <c r="I2443" i="22"/>
  <c r="I2443" i="20"/>
  <c r="F2442" i="20"/>
  <c r="I2443" i="18"/>
  <c r="F2442" i="18"/>
  <c r="J2444" i="23" l="1"/>
  <c r="K2445" i="23" s="1"/>
  <c r="L2446" i="23" s="1"/>
  <c r="M2447" i="23" s="1"/>
  <c r="N2448" i="23" s="1"/>
  <c r="G2448" i="23" s="1"/>
  <c r="H2443" i="23"/>
  <c r="H2443" i="22"/>
  <c r="J2444" i="22"/>
  <c r="K2445" i="22" s="1"/>
  <c r="L2446" i="22" s="1"/>
  <c r="M2447" i="22" s="1"/>
  <c r="N2448" i="22" s="1"/>
  <c r="G2448" i="22" s="1"/>
  <c r="J2444" i="20"/>
  <c r="K2445" i="20" s="1"/>
  <c r="L2446" i="20" s="1"/>
  <c r="M2447" i="20" s="1"/>
  <c r="N2448" i="20" s="1"/>
  <c r="G2448" i="20" s="1"/>
  <c r="H2443" i="20"/>
  <c r="H2443" i="18"/>
  <c r="J2444" i="18"/>
  <c r="K2445" i="18" s="1"/>
  <c r="L2446" i="18" s="1"/>
  <c r="M2447" i="18" s="1"/>
  <c r="N2448" i="18" s="1"/>
  <c r="G2448" i="18" s="1"/>
  <c r="I2444" i="23" l="1"/>
  <c r="F2443" i="23"/>
  <c r="F2443" i="22"/>
  <c r="I2444" i="22"/>
  <c r="I2444" i="20"/>
  <c r="F2443" i="20"/>
  <c r="F2443" i="18"/>
  <c r="I2444" i="18"/>
  <c r="H2444" i="23" l="1"/>
  <c r="J2445" i="23"/>
  <c r="K2446" i="23" s="1"/>
  <c r="L2447" i="23" s="1"/>
  <c r="M2448" i="23" s="1"/>
  <c r="N2449" i="23" s="1"/>
  <c r="G2449" i="23" s="1"/>
  <c r="J2445" i="22"/>
  <c r="K2446" i="22" s="1"/>
  <c r="L2447" i="22" s="1"/>
  <c r="M2448" i="22" s="1"/>
  <c r="N2449" i="22" s="1"/>
  <c r="G2449" i="22" s="1"/>
  <c r="H2444" i="22"/>
  <c r="J2445" i="20"/>
  <c r="K2446" i="20" s="1"/>
  <c r="L2447" i="20" s="1"/>
  <c r="M2448" i="20" s="1"/>
  <c r="N2449" i="20" s="1"/>
  <c r="G2449" i="20" s="1"/>
  <c r="H2444" i="20"/>
  <c r="H2444" i="18"/>
  <c r="J2445" i="18"/>
  <c r="K2446" i="18" s="1"/>
  <c r="L2447" i="18" s="1"/>
  <c r="M2448" i="18" s="1"/>
  <c r="N2449" i="18" s="1"/>
  <c r="G2449" i="18" s="1"/>
  <c r="I2445" i="23" l="1"/>
  <c r="F2444" i="23"/>
  <c r="F2444" i="22"/>
  <c r="I2445" i="22"/>
  <c r="I2445" i="20"/>
  <c r="F2444" i="20"/>
  <c r="F2444" i="18"/>
  <c r="I2445" i="18"/>
  <c r="H2445" i="23" l="1"/>
  <c r="J2446" i="23"/>
  <c r="K2447" i="23" s="1"/>
  <c r="L2448" i="23" s="1"/>
  <c r="M2449" i="23" s="1"/>
  <c r="N2450" i="23" s="1"/>
  <c r="G2450" i="23" s="1"/>
  <c r="J2446" i="22"/>
  <c r="K2447" i="22" s="1"/>
  <c r="L2448" i="22" s="1"/>
  <c r="M2449" i="22" s="1"/>
  <c r="N2450" i="22" s="1"/>
  <c r="G2450" i="22" s="1"/>
  <c r="H2445" i="22"/>
  <c r="H2445" i="20"/>
  <c r="J2446" i="20"/>
  <c r="K2447" i="20" s="1"/>
  <c r="L2448" i="20" s="1"/>
  <c r="M2449" i="20" s="1"/>
  <c r="N2450" i="20" s="1"/>
  <c r="G2450" i="20" s="1"/>
  <c r="H2445" i="18"/>
  <c r="J2446" i="18"/>
  <c r="K2447" i="18" s="1"/>
  <c r="L2448" i="18" s="1"/>
  <c r="M2449" i="18" s="1"/>
  <c r="N2450" i="18" s="1"/>
  <c r="G2450" i="18" s="1"/>
  <c r="F2445" i="23" l="1"/>
  <c r="I2446" i="23"/>
  <c r="F2445" i="22"/>
  <c r="I2446" i="22"/>
  <c r="I2446" i="20"/>
  <c r="F2445" i="20"/>
  <c r="F2445" i="18"/>
  <c r="I2446" i="18"/>
  <c r="J2447" i="23" l="1"/>
  <c r="K2448" i="23" s="1"/>
  <c r="L2449" i="23" s="1"/>
  <c r="M2450" i="23" s="1"/>
  <c r="N2451" i="23" s="1"/>
  <c r="G2451" i="23" s="1"/>
  <c r="H2446" i="23"/>
  <c r="J2447" i="22"/>
  <c r="K2448" i="22" s="1"/>
  <c r="L2449" i="22" s="1"/>
  <c r="M2450" i="22" s="1"/>
  <c r="N2451" i="22" s="1"/>
  <c r="G2451" i="22" s="1"/>
  <c r="H2446" i="22"/>
  <c r="H2446" i="20"/>
  <c r="J2447" i="20"/>
  <c r="K2448" i="20" s="1"/>
  <c r="L2449" i="20" s="1"/>
  <c r="M2450" i="20" s="1"/>
  <c r="N2451" i="20" s="1"/>
  <c r="G2451" i="20" s="1"/>
  <c r="J2447" i="18"/>
  <c r="K2448" i="18" s="1"/>
  <c r="L2449" i="18" s="1"/>
  <c r="M2450" i="18" s="1"/>
  <c r="N2451" i="18" s="1"/>
  <c r="G2451" i="18" s="1"/>
  <c r="H2446" i="18"/>
  <c r="I2447" i="23" l="1"/>
  <c r="F2446" i="23"/>
  <c r="I2447" i="22"/>
  <c r="F2446" i="22"/>
  <c r="F2446" i="20"/>
  <c r="I2447" i="20"/>
  <c r="F2446" i="18"/>
  <c r="I2447" i="18"/>
  <c r="H2447" i="23" l="1"/>
  <c r="J2448" i="23"/>
  <c r="K2449" i="23" s="1"/>
  <c r="L2450" i="23" s="1"/>
  <c r="M2451" i="23" s="1"/>
  <c r="N2452" i="23" s="1"/>
  <c r="G2452" i="23" s="1"/>
  <c r="J2448" i="22"/>
  <c r="K2449" i="22" s="1"/>
  <c r="L2450" i="22" s="1"/>
  <c r="M2451" i="22" s="1"/>
  <c r="N2452" i="22" s="1"/>
  <c r="G2452" i="22" s="1"/>
  <c r="H2447" i="22"/>
  <c r="H2447" i="20"/>
  <c r="J2448" i="20"/>
  <c r="K2449" i="20" s="1"/>
  <c r="L2450" i="20" s="1"/>
  <c r="M2451" i="20" s="1"/>
  <c r="N2452" i="20" s="1"/>
  <c r="G2452" i="20" s="1"/>
  <c r="J2448" i="18"/>
  <c r="K2449" i="18" s="1"/>
  <c r="L2450" i="18" s="1"/>
  <c r="M2451" i="18" s="1"/>
  <c r="N2452" i="18" s="1"/>
  <c r="G2452" i="18" s="1"/>
  <c r="H2447" i="18"/>
  <c r="I2448" i="23" l="1"/>
  <c r="F2447" i="23"/>
  <c r="I2448" i="22"/>
  <c r="F2447" i="22"/>
  <c r="F2447" i="20"/>
  <c r="I2448" i="20"/>
  <c r="I2448" i="18"/>
  <c r="F2447" i="18"/>
  <c r="H2448" i="23" l="1"/>
  <c r="J2449" i="23"/>
  <c r="K2450" i="23" s="1"/>
  <c r="L2451" i="23" s="1"/>
  <c r="M2452" i="23" s="1"/>
  <c r="N2453" i="23" s="1"/>
  <c r="G2453" i="23" s="1"/>
  <c r="J2449" i="22"/>
  <c r="K2450" i="22" s="1"/>
  <c r="L2451" i="22" s="1"/>
  <c r="M2452" i="22" s="1"/>
  <c r="N2453" i="22" s="1"/>
  <c r="G2453" i="22" s="1"/>
  <c r="H2448" i="22"/>
  <c r="J2449" i="20"/>
  <c r="K2450" i="20" s="1"/>
  <c r="L2451" i="20" s="1"/>
  <c r="M2452" i="20" s="1"/>
  <c r="N2453" i="20" s="1"/>
  <c r="G2453" i="20" s="1"/>
  <c r="H2448" i="20"/>
  <c r="J2449" i="18"/>
  <c r="K2450" i="18" s="1"/>
  <c r="L2451" i="18" s="1"/>
  <c r="M2452" i="18" s="1"/>
  <c r="N2453" i="18" s="1"/>
  <c r="G2453" i="18" s="1"/>
  <c r="H2448" i="18"/>
  <c r="F2448" i="23" l="1"/>
  <c r="I2449" i="23"/>
  <c r="I2449" i="22"/>
  <c r="F2448" i="22"/>
  <c r="F2448" i="20"/>
  <c r="I2449" i="20"/>
  <c r="I2449" i="18"/>
  <c r="F2448" i="18"/>
  <c r="H2449" i="23" l="1"/>
  <c r="J2450" i="23"/>
  <c r="K2451" i="23" s="1"/>
  <c r="L2452" i="23" s="1"/>
  <c r="M2453" i="23" s="1"/>
  <c r="N2454" i="23" s="1"/>
  <c r="G2454" i="23" s="1"/>
  <c r="H2449" i="22"/>
  <c r="J2450" i="22"/>
  <c r="K2451" i="22" s="1"/>
  <c r="L2452" i="22" s="1"/>
  <c r="M2453" i="22" s="1"/>
  <c r="N2454" i="22" s="1"/>
  <c r="G2454" i="22" s="1"/>
  <c r="J2450" i="20"/>
  <c r="K2451" i="20" s="1"/>
  <c r="L2452" i="20" s="1"/>
  <c r="M2453" i="20" s="1"/>
  <c r="N2454" i="20" s="1"/>
  <c r="G2454" i="20" s="1"/>
  <c r="H2449" i="20"/>
  <c r="H2449" i="18"/>
  <c r="J2450" i="18"/>
  <c r="K2451" i="18" s="1"/>
  <c r="L2452" i="18" s="1"/>
  <c r="M2453" i="18" s="1"/>
  <c r="N2454" i="18" s="1"/>
  <c r="G2454" i="18" s="1"/>
  <c r="I2450" i="23" l="1"/>
  <c r="F2449" i="23"/>
  <c r="I2450" i="22"/>
  <c r="F2449" i="22"/>
  <c r="F2449" i="20"/>
  <c r="I2450" i="20"/>
  <c r="I2450" i="18"/>
  <c r="F2449" i="18"/>
  <c r="H2450" i="23" l="1"/>
  <c r="J2451" i="23"/>
  <c r="K2452" i="23" s="1"/>
  <c r="L2453" i="23" s="1"/>
  <c r="M2454" i="23" s="1"/>
  <c r="N2455" i="23" s="1"/>
  <c r="G2455" i="23" s="1"/>
  <c r="H2450" i="22"/>
  <c r="J2451" i="22"/>
  <c r="K2452" i="22" s="1"/>
  <c r="L2453" i="22" s="1"/>
  <c r="M2454" i="22" s="1"/>
  <c r="N2455" i="22" s="1"/>
  <c r="G2455" i="22" s="1"/>
  <c r="J2451" i="20"/>
  <c r="K2452" i="20" s="1"/>
  <c r="L2453" i="20" s="1"/>
  <c r="M2454" i="20" s="1"/>
  <c r="N2455" i="20" s="1"/>
  <c r="G2455" i="20" s="1"/>
  <c r="H2450" i="20"/>
  <c r="H2450" i="18"/>
  <c r="J2451" i="18"/>
  <c r="K2452" i="18" s="1"/>
  <c r="L2453" i="18" s="1"/>
  <c r="M2454" i="18" s="1"/>
  <c r="N2455" i="18" s="1"/>
  <c r="G2455" i="18" s="1"/>
  <c r="I2451" i="23" l="1"/>
  <c r="F2450" i="23"/>
  <c r="F2450" i="22"/>
  <c r="I2451" i="22"/>
  <c r="I2451" i="20"/>
  <c r="F2450" i="20"/>
  <c r="I2451" i="18"/>
  <c r="F2450" i="18"/>
  <c r="H2451" i="23" l="1"/>
  <c r="J2452" i="23"/>
  <c r="K2453" i="23" s="1"/>
  <c r="L2454" i="23" s="1"/>
  <c r="M2455" i="23" s="1"/>
  <c r="N2456" i="23" s="1"/>
  <c r="G2456" i="23" s="1"/>
  <c r="H2451" i="22"/>
  <c r="J2452" i="22"/>
  <c r="K2453" i="22" s="1"/>
  <c r="L2454" i="22" s="1"/>
  <c r="M2455" i="22" s="1"/>
  <c r="N2456" i="22" s="1"/>
  <c r="G2456" i="22" s="1"/>
  <c r="J2452" i="20"/>
  <c r="K2453" i="20" s="1"/>
  <c r="L2454" i="20" s="1"/>
  <c r="M2455" i="20" s="1"/>
  <c r="N2456" i="20" s="1"/>
  <c r="G2456" i="20" s="1"/>
  <c r="H2451" i="20"/>
  <c r="H2451" i="18"/>
  <c r="J2452" i="18"/>
  <c r="K2453" i="18" s="1"/>
  <c r="L2454" i="18" s="1"/>
  <c r="M2455" i="18" s="1"/>
  <c r="N2456" i="18" s="1"/>
  <c r="G2456" i="18" s="1"/>
  <c r="I2452" i="23" l="1"/>
  <c r="F2451" i="23"/>
  <c r="F2451" i="22"/>
  <c r="I2452" i="22"/>
  <c r="I2452" i="20"/>
  <c r="F2451" i="20"/>
  <c r="F2451" i="18"/>
  <c r="I2452" i="18"/>
  <c r="H2452" i="23" l="1"/>
  <c r="J2453" i="23"/>
  <c r="K2454" i="23" s="1"/>
  <c r="L2455" i="23" s="1"/>
  <c r="M2456" i="23" s="1"/>
  <c r="N2457" i="23" s="1"/>
  <c r="G2457" i="23" s="1"/>
  <c r="J2453" i="22"/>
  <c r="K2454" i="22" s="1"/>
  <c r="L2455" i="22" s="1"/>
  <c r="M2456" i="22" s="1"/>
  <c r="N2457" i="22" s="1"/>
  <c r="G2457" i="22" s="1"/>
  <c r="H2452" i="22"/>
  <c r="J2453" i="20"/>
  <c r="K2454" i="20" s="1"/>
  <c r="L2455" i="20" s="1"/>
  <c r="M2456" i="20" s="1"/>
  <c r="N2457" i="20" s="1"/>
  <c r="G2457" i="20" s="1"/>
  <c r="H2452" i="20"/>
  <c r="H2452" i="18"/>
  <c r="J2453" i="18"/>
  <c r="K2454" i="18" s="1"/>
  <c r="L2455" i="18" s="1"/>
  <c r="M2456" i="18" s="1"/>
  <c r="N2457" i="18" s="1"/>
  <c r="G2457" i="18" s="1"/>
  <c r="I2453" i="23" l="1"/>
  <c r="F2452" i="23"/>
  <c r="F2452" i="22"/>
  <c r="I2453" i="22"/>
  <c r="I2453" i="20"/>
  <c r="F2452" i="20"/>
  <c r="F2452" i="18"/>
  <c r="I2453" i="18"/>
  <c r="H2453" i="23" l="1"/>
  <c r="J2454" i="23"/>
  <c r="K2455" i="23" s="1"/>
  <c r="L2456" i="23" s="1"/>
  <c r="M2457" i="23" s="1"/>
  <c r="N2458" i="23" s="1"/>
  <c r="G2458" i="23" s="1"/>
  <c r="J2454" i="22"/>
  <c r="K2455" i="22" s="1"/>
  <c r="L2456" i="22" s="1"/>
  <c r="M2457" i="22" s="1"/>
  <c r="N2458" i="22" s="1"/>
  <c r="G2458" i="22" s="1"/>
  <c r="H2453" i="22"/>
  <c r="H2453" i="20"/>
  <c r="J2454" i="20"/>
  <c r="K2455" i="20" s="1"/>
  <c r="L2456" i="20" s="1"/>
  <c r="M2457" i="20" s="1"/>
  <c r="N2458" i="20" s="1"/>
  <c r="G2458" i="20" s="1"/>
  <c r="H2453" i="18"/>
  <c r="J2454" i="18"/>
  <c r="K2455" i="18" s="1"/>
  <c r="L2456" i="18" s="1"/>
  <c r="M2457" i="18" s="1"/>
  <c r="N2458" i="18" s="1"/>
  <c r="G2458" i="18" s="1"/>
  <c r="F2453" i="23" l="1"/>
  <c r="I2454" i="23"/>
  <c r="F2453" i="22"/>
  <c r="I2454" i="22"/>
  <c r="I2454" i="20"/>
  <c r="F2453" i="20"/>
  <c r="F2453" i="18"/>
  <c r="I2454" i="18"/>
  <c r="J2455" i="23" l="1"/>
  <c r="K2456" i="23" s="1"/>
  <c r="L2457" i="23" s="1"/>
  <c r="M2458" i="23" s="1"/>
  <c r="N2459" i="23" s="1"/>
  <c r="G2459" i="23" s="1"/>
  <c r="H2454" i="23"/>
  <c r="J2455" i="22"/>
  <c r="K2456" i="22" s="1"/>
  <c r="L2457" i="22" s="1"/>
  <c r="M2458" i="22" s="1"/>
  <c r="N2459" i="22" s="1"/>
  <c r="G2459" i="22" s="1"/>
  <c r="H2454" i="22"/>
  <c r="H2454" i="20"/>
  <c r="J2455" i="20"/>
  <c r="K2456" i="20" s="1"/>
  <c r="L2457" i="20" s="1"/>
  <c r="M2458" i="20" s="1"/>
  <c r="N2459" i="20" s="1"/>
  <c r="G2459" i="20" s="1"/>
  <c r="J2455" i="18"/>
  <c r="K2456" i="18" s="1"/>
  <c r="L2457" i="18" s="1"/>
  <c r="M2458" i="18" s="1"/>
  <c r="N2459" i="18" s="1"/>
  <c r="G2459" i="18" s="1"/>
  <c r="H2454" i="18"/>
  <c r="I2455" i="23" l="1"/>
  <c r="F2454" i="23"/>
  <c r="I2455" i="22"/>
  <c r="F2454" i="22"/>
  <c r="F2454" i="20"/>
  <c r="I2455" i="20"/>
  <c r="F2454" i="18"/>
  <c r="I2455" i="18"/>
  <c r="H2455" i="23" l="1"/>
  <c r="J2456" i="23"/>
  <c r="K2457" i="23" s="1"/>
  <c r="L2458" i="23" s="1"/>
  <c r="M2459" i="23" s="1"/>
  <c r="N2460" i="23" s="1"/>
  <c r="G2460" i="23" s="1"/>
  <c r="J2456" i="22"/>
  <c r="K2457" i="22" s="1"/>
  <c r="L2458" i="22" s="1"/>
  <c r="M2459" i="22" s="1"/>
  <c r="N2460" i="22" s="1"/>
  <c r="G2460" i="22" s="1"/>
  <c r="H2455" i="22"/>
  <c r="H2455" i="20"/>
  <c r="J2456" i="20"/>
  <c r="K2457" i="20" s="1"/>
  <c r="L2458" i="20" s="1"/>
  <c r="M2459" i="20" s="1"/>
  <c r="N2460" i="20" s="1"/>
  <c r="G2460" i="20" s="1"/>
  <c r="J2456" i="18"/>
  <c r="K2457" i="18" s="1"/>
  <c r="L2458" i="18" s="1"/>
  <c r="M2459" i="18" s="1"/>
  <c r="N2460" i="18" s="1"/>
  <c r="G2460" i="18" s="1"/>
  <c r="H2455" i="18"/>
  <c r="I2456" i="23" l="1"/>
  <c r="F2455" i="23"/>
  <c r="I2456" i="22"/>
  <c r="F2455" i="22"/>
  <c r="F2455" i="20"/>
  <c r="I2456" i="20"/>
  <c r="I2456" i="18"/>
  <c r="F2455" i="18"/>
  <c r="H2456" i="23" l="1"/>
  <c r="J2457" i="23"/>
  <c r="K2458" i="23" s="1"/>
  <c r="L2459" i="23" s="1"/>
  <c r="M2460" i="23" s="1"/>
  <c r="N2461" i="23" s="1"/>
  <c r="G2461" i="23" s="1"/>
  <c r="J2457" i="22"/>
  <c r="K2458" i="22" s="1"/>
  <c r="L2459" i="22" s="1"/>
  <c r="M2460" i="22" s="1"/>
  <c r="N2461" i="22" s="1"/>
  <c r="G2461" i="22" s="1"/>
  <c r="H2456" i="22"/>
  <c r="J2457" i="20"/>
  <c r="K2458" i="20" s="1"/>
  <c r="L2459" i="20" s="1"/>
  <c r="M2460" i="20" s="1"/>
  <c r="N2461" i="20" s="1"/>
  <c r="G2461" i="20" s="1"/>
  <c r="H2456" i="20"/>
  <c r="J2457" i="18"/>
  <c r="K2458" i="18" s="1"/>
  <c r="L2459" i="18" s="1"/>
  <c r="M2460" i="18" s="1"/>
  <c r="N2461" i="18" s="1"/>
  <c r="G2461" i="18" s="1"/>
  <c r="H2456" i="18"/>
  <c r="F2456" i="23" l="1"/>
  <c r="I2457" i="23"/>
  <c r="I2457" i="22"/>
  <c r="F2456" i="22"/>
  <c r="F2456" i="20"/>
  <c r="I2457" i="20"/>
  <c r="I2457" i="18"/>
  <c r="F2456" i="18"/>
  <c r="H2457" i="23" l="1"/>
  <c r="J2458" i="23"/>
  <c r="K2459" i="23" s="1"/>
  <c r="L2460" i="23" s="1"/>
  <c r="M2461" i="23" s="1"/>
  <c r="N2462" i="23" s="1"/>
  <c r="G2462" i="23" s="1"/>
  <c r="H2457" i="22"/>
  <c r="J2458" i="22"/>
  <c r="K2459" i="22" s="1"/>
  <c r="L2460" i="22" s="1"/>
  <c r="M2461" i="22" s="1"/>
  <c r="N2462" i="22" s="1"/>
  <c r="G2462" i="22" s="1"/>
  <c r="J2458" i="20"/>
  <c r="K2459" i="20" s="1"/>
  <c r="L2460" i="20" s="1"/>
  <c r="M2461" i="20" s="1"/>
  <c r="N2462" i="20" s="1"/>
  <c r="G2462" i="20" s="1"/>
  <c r="H2457" i="20"/>
  <c r="H2457" i="18"/>
  <c r="J2458" i="18"/>
  <c r="K2459" i="18" s="1"/>
  <c r="L2460" i="18" s="1"/>
  <c r="M2461" i="18" s="1"/>
  <c r="N2462" i="18" s="1"/>
  <c r="G2462" i="18" s="1"/>
  <c r="I2458" i="23" l="1"/>
  <c r="F2457" i="23"/>
  <c r="I2458" i="22"/>
  <c r="F2457" i="22"/>
  <c r="F2457" i="20"/>
  <c r="I2458" i="20"/>
  <c r="I2458" i="18"/>
  <c r="F2457" i="18"/>
  <c r="H2458" i="23" l="1"/>
  <c r="J2459" i="23"/>
  <c r="K2460" i="23" s="1"/>
  <c r="L2461" i="23" s="1"/>
  <c r="M2462" i="23" s="1"/>
  <c r="N2463" i="23" s="1"/>
  <c r="G2463" i="23" s="1"/>
  <c r="H2458" i="22"/>
  <c r="J2459" i="22"/>
  <c r="K2460" i="22" s="1"/>
  <c r="L2461" i="22" s="1"/>
  <c r="M2462" i="22" s="1"/>
  <c r="N2463" i="22" s="1"/>
  <c r="G2463" i="22" s="1"/>
  <c r="J2459" i="20"/>
  <c r="K2460" i="20" s="1"/>
  <c r="L2461" i="20" s="1"/>
  <c r="M2462" i="20" s="1"/>
  <c r="N2463" i="20" s="1"/>
  <c r="G2463" i="20" s="1"/>
  <c r="H2458" i="20"/>
  <c r="H2458" i="18"/>
  <c r="J2459" i="18"/>
  <c r="K2460" i="18" s="1"/>
  <c r="L2461" i="18" s="1"/>
  <c r="M2462" i="18" s="1"/>
  <c r="N2463" i="18" s="1"/>
  <c r="G2463" i="18" s="1"/>
  <c r="I2459" i="23" l="1"/>
  <c r="F2458" i="23"/>
  <c r="F2458" i="22"/>
  <c r="I2459" i="22"/>
  <c r="I2459" i="20"/>
  <c r="F2458" i="20"/>
  <c r="I2459" i="18"/>
  <c r="F2458" i="18"/>
  <c r="H2459" i="23" l="1"/>
  <c r="J2460" i="23"/>
  <c r="K2461" i="23" s="1"/>
  <c r="L2462" i="23" s="1"/>
  <c r="M2463" i="23" s="1"/>
  <c r="N2464" i="23" s="1"/>
  <c r="G2464" i="23" s="1"/>
  <c r="H2459" i="22"/>
  <c r="J2460" i="22"/>
  <c r="K2461" i="22" s="1"/>
  <c r="L2462" i="22" s="1"/>
  <c r="M2463" i="22" s="1"/>
  <c r="N2464" i="22" s="1"/>
  <c r="G2464" i="22" s="1"/>
  <c r="J2460" i="20"/>
  <c r="K2461" i="20" s="1"/>
  <c r="L2462" i="20" s="1"/>
  <c r="M2463" i="20" s="1"/>
  <c r="N2464" i="20" s="1"/>
  <c r="G2464" i="20" s="1"/>
  <c r="H2459" i="20"/>
  <c r="H2459" i="18"/>
  <c r="J2460" i="18"/>
  <c r="K2461" i="18" s="1"/>
  <c r="L2462" i="18" s="1"/>
  <c r="M2463" i="18" s="1"/>
  <c r="N2464" i="18" s="1"/>
  <c r="G2464" i="18" s="1"/>
  <c r="I2460" i="23" l="1"/>
  <c r="F2459" i="23"/>
  <c r="F2459" i="22"/>
  <c r="I2460" i="22"/>
  <c r="I2460" i="20"/>
  <c r="F2459" i="20"/>
  <c r="F2459" i="18"/>
  <c r="I2460" i="18"/>
  <c r="H2460" i="23" l="1"/>
  <c r="J2461" i="23"/>
  <c r="K2462" i="23" s="1"/>
  <c r="L2463" i="23" s="1"/>
  <c r="M2464" i="23" s="1"/>
  <c r="N2465" i="23" s="1"/>
  <c r="G2465" i="23" s="1"/>
  <c r="J2461" i="22"/>
  <c r="K2462" i="22" s="1"/>
  <c r="L2463" i="22" s="1"/>
  <c r="M2464" i="22" s="1"/>
  <c r="N2465" i="22" s="1"/>
  <c r="G2465" i="22" s="1"/>
  <c r="H2460" i="22"/>
  <c r="J2461" i="20"/>
  <c r="K2462" i="20" s="1"/>
  <c r="L2463" i="20" s="1"/>
  <c r="M2464" i="20" s="1"/>
  <c r="N2465" i="20" s="1"/>
  <c r="G2465" i="20" s="1"/>
  <c r="H2460" i="20"/>
  <c r="H2460" i="18"/>
  <c r="J2461" i="18"/>
  <c r="K2462" i="18" s="1"/>
  <c r="L2463" i="18" s="1"/>
  <c r="M2464" i="18" s="1"/>
  <c r="N2465" i="18" s="1"/>
  <c r="G2465" i="18" s="1"/>
  <c r="I2461" i="23" l="1"/>
  <c r="F2460" i="23"/>
  <c r="F2460" i="22"/>
  <c r="I2461" i="22"/>
  <c r="I2461" i="20"/>
  <c r="F2460" i="20"/>
  <c r="F2460" i="18"/>
  <c r="I2461" i="18"/>
  <c r="H2461" i="23" l="1"/>
  <c r="J2462" i="23"/>
  <c r="K2463" i="23" s="1"/>
  <c r="L2464" i="23" s="1"/>
  <c r="M2465" i="23" s="1"/>
  <c r="N2466" i="23" s="1"/>
  <c r="G2466" i="23" s="1"/>
  <c r="J2462" i="22"/>
  <c r="K2463" i="22" s="1"/>
  <c r="L2464" i="22" s="1"/>
  <c r="M2465" i="22" s="1"/>
  <c r="N2466" i="22" s="1"/>
  <c r="G2466" i="22" s="1"/>
  <c r="H2461" i="22"/>
  <c r="H2461" i="20"/>
  <c r="J2462" i="20"/>
  <c r="K2463" i="20" s="1"/>
  <c r="L2464" i="20" s="1"/>
  <c r="M2465" i="20" s="1"/>
  <c r="N2466" i="20" s="1"/>
  <c r="G2466" i="20" s="1"/>
  <c r="H2461" i="18"/>
  <c r="J2462" i="18"/>
  <c r="K2463" i="18" s="1"/>
  <c r="L2464" i="18" s="1"/>
  <c r="M2465" i="18" s="1"/>
  <c r="N2466" i="18" s="1"/>
  <c r="G2466" i="18" s="1"/>
  <c r="F2461" i="23" l="1"/>
  <c r="I2462" i="23"/>
  <c r="F2461" i="22"/>
  <c r="I2462" i="22"/>
  <c r="I2462" i="20"/>
  <c r="F2461" i="20"/>
  <c r="F2461" i="18"/>
  <c r="I2462" i="18"/>
  <c r="J2463" i="23" l="1"/>
  <c r="K2464" i="23" s="1"/>
  <c r="L2465" i="23" s="1"/>
  <c r="M2466" i="23" s="1"/>
  <c r="N2467" i="23" s="1"/>
  <c r="G2467" i="23" s="1"/>
  <c r="H2462" i="23"/>
  <c r="J2463" i="22"/>
  <c r="K2464" i="22" s="1"/>
  <c r="L2465" i="22" s="1"/>
  <c r="M2466" i="22" s="1"/>
  <c r="N2467" i="22" s="1"/>
  <c r="G2467" i="22" s="1"/>
  <c r="H2462" i="22"/>
  <c r="H2462" i="20"/>
  <c r="J2463" i="20"/>
  <c r="K2464" i="20" s="1"/>
  <c r="L2465" i="20" s="1"/>
  <c r="M2466" i="20" s="1"/>
  <c r="N2467" i="20" s="1"/>
  <c r="G2467" i="20" s="1"/>
  <c r="J2463" i="18"/>
  <c r="K2464" i="18" s="1"/>
  <c r="L2465" i="18" s="1"/>
  <c r="M2466" i="18" s="1"/>
  <c r="N2467" i="18" s="1"/>
  <c r="G2467" i="18" s="1"/>
  <c r="H2462" i="18"/>
  <c r="I2463" i="23" l="1"/>
  <c r="F2462" i="23"/>
  <c r="I2463" i="22"/>
  <c r="F2462" i="22"/>
  <c r="F2462" i="20"/>
  <c r="I2463" i="20"/>
  <c r="F2462" i="18"/>
  <c r="I2463" i="18"/>
  <c r="H2463" i="23" l="1"/>
  <c r="J2464" i="23"/>
  <c r="K2465" i="23" s="1"/>
  <c r="L2466" i="23" s="1"/>
  <c r="M2467" i="23" s="1"/>
  <c r="N2468" i="23" s="1"/>
  <c r="G2468" i="23" s="1"/>
  <c r="J2464" i="22"/>
  <c r="K2465" i="22" s="1"/>
  <c r="L2466" i="22" s="1"/>
  <c r="M2467" i="22" s="1"/>
  <c r="N2468" i="22" s="1"/>
  <c r="G2468" i="22" s="1"/>
  <c r="H2463" i="22"/>
  <c r="H2463" i="20"/>
  <c r="J2464" i="20"/>
  <c r="K2465" i="20" s="1"/>
  <c r="L2466" i="20" s="1"/>
  <c r="M2467" i="20" s="1"/>
  <c r="N2468" i="20" s="1"/>
  <c r="G2468" i="20" s="1"/>
  <c r="J2464" i="18"/>
  <c r="K2465" i="18" s="1"/>
  <c r="L2466" i="18" s="1"/>
  <c r="M2467" i="18" s="1"/>
  <c r="N2468" i="18" s="1"/>
  <c r="G2468" i="18" s="1"/>
  <c r="H2463" i="18"/>
  <c r="I2464" i="23" l="1"/>
  <c r="F2463" i="23"/>
  <c r="I2464" i="22"/>
  <c r="F2463" i="22"/>
  <c r="F2463" i="20"/>
  <c r="I2464" i="20"/>
  <c r="I2464" i="18"/>
  <c r="F2463" i="18"/>
  <c r="H2464" i="23" l="1"/>
  <c r="J2465" i="23"/>
  <c r="K2466" i="23" s="1"/>
  <c r="L2467" i="23" s="1"/>
  <c r="M2468" i="23" s="1"/>
  <c r="N2469" i="23" s="1"/>
  <c r="G2469" i="23" s="1"/>
  <c r="J2465" i="22"/>
  <c r="K2466" i="22" s="1"/>
  <c r="L2467" i="22" s="1"/>
  <c r="M2468" i="22" s="1"/>
  <c r="N2469" i="22" s="1"/>
  <c r="G2469" i="22" s="1"/>
  <c r="H2464" i="22"/>
  <c r="J2465" i="20"/>
  <c r="K2466" i="20" s="1"/>
  <c r="L2467" i="20" s="1"/>
  <c r="M2468" i="20" s="1"/>
  <c r="N2469" i="20" s="1"/>
  <c r="G2469" i="20" s="1"/>
  <c r="H2464" i="20"/>
  <c r="J2465" i="18"/>
  <c r="K2466" i="18" s="1"/>
  <c r="L2467" i="18" s="1"/>
  <c r="M2468" i="18" s="1"/>
  <c r="N2469" i="18" s="1"/>
  <c r="G2469" i="18" s="1"/>
  <c r="H2464" i="18"/>
  <c r="F2464" i="23" l="1"/>
  <c r="I2465" i="23"/>
  <c r="I2465" i="22"/>
  <c r="F2464" i="22"/>
  <c r="F2464" i="20"/>
  <c r="I2465" i="20"/>
  <c r="I2465" i="18"/>
  <c r="F2464" i="18"/>
  <c r="H2465" i="23" l="1"/>
  <c r="J2466" i="23"/>
  <c r="K2467" i="23" s="1"/>
  <c r="L2468" i="23" s="1"/>
  <c r="M2469" i="23" s="1"/>
  <c r="N2470" i="23" s="1"/>
  <c r="G2470" i="23" s="1"/>
  <c r="H2465" i="22"/>
  <c r="J2466" i="22"/>
  <c r="K2467" i="22" s="1"/>
  <c r="L2468" i="22" s="1"/>
  <c r="M2469" i="22" s="1"/>
  <c r="N2470" i="22" s="1"/>
  <c r="G2470" i="22" s="1"/>
  <c r="J2466" i="20"/>
  <c r="K2467" i="20" s="1"/>
  <c r="L2468" i="20" s="1"/>
  <c r="M2469" i="20" s="1"/>
  <c r="N2470" i="20" s="1"/>
  <c r="G2470" i="20" s="1"/>
  <c r="H2465" i="20"/>
  <c r="H2465" i="18"/>
  <c r="J2466" i="18"/>
  <c r="K2467" i="18" s="1"/>
  <c r="L2468" i="18" s="1"/>
  <c r="M2469" i="18" s="1"/>
  <c r="N2470" i="18" s="1"/>
  <c r="G2470" i="18" s="1"/>
  <c r="I2466" i="23" l="1"/>
  <c r="F2465" i="23"/>
  <c r="I2466" i="22"/>
  <c r="F2465" i="22"/>
  <c r="F2465" i="20"/>
  <c r="I2466" i="20"/>
  <c r="I2466" i="18"/>
  <c r="F2465" i="18"/>
  <c r="H2466" i="23" l="1"/>
  <c r="J2467" i="23"/>
  <c r="K2468" i="23" s="1"/>
  <c r="L2469" i="23" s="1"/>
  <c r="M2470" i="23" s="1"/>
  <c r="N2471" i="23" s="1"/>
  <c r="G2471" i="23" s="1"/>
  <c r="H2466" i="22"/>
  <c r="J2467" i="22"/>
  <c r="K2468" i="22" s="1"/>
  <c r="L2469" i="22" s="1"/>
  <c r="M2470" i="22" s="1"/>
  <c r="N2471" i="22" s="1"/>
  <c r="G2471" i="22" s="1"/>
  <c r="J2467" i="20"/>
  <c r="K2468" i="20" s="1"/>
  <c r="L2469" i="20" s="1"/>
  <c r="M2470" i="20" s="1"/>
  <c r="N2471" i="20" s="1"/>
  <c r="G2471" i="20" s="1"/>
  <c r="H2466" i="20"/>
  <c r="H2466" i="18"/>
  <c r="J2467" i="18"/>
  <c r="K2468" i="18" s="1"/>
  <c r="L2469" i="18" s="1"/>
  <c r="M2470" i="18" s="1"/>
  <c r="N2471" i="18" s="1"/>
  <c r="G2471" i="18" s="1"/>
  <c r="I2467" i="23" l="1"/>
  <c r="F2466" i="23"/>
  <c r="F2466" i="22"/>
  <c r="I2467" i="22"/>
  <c r="I2467" i="20"/>
  <c r="F2466" i="20"/>
  <c r="I2467" i="18"/>
  <c r="F2466" i="18"/>
  <c r="J2468" i="23" l="1"/>
  <c r="K2469" i="23" s="1"/>
  <c r="L2470" i="23" s="1"/>
  <c r="M2471" i="23" s="1"/>
  <c r="N2472" i="23" s="1"/>
  <c r="G2472" i="23" s="1"/>
  <c r="H2467" i="23"/>
  <c r="H2467" i="22"/>
  <c r="J2468" i="22"/>
  <c r="K2469" i="22" s="1"/>
  <c r="L2470" i="22" s="1"/>
  <c r="M2471" i="22" s="1"/>
  <c r="N2472" i="22" s="1"/>
  <c r="G2472" i="22" s="1"/>
  <c r="J2468" i="20"/>
  <c r="K2469" i="20" s="1"/>
  <c r="L2470" i="20" s="1"/>
  <c r="M2471" i="20" s="1"/>
  <c r="N2472" i="20" s="1"/>
  <c r="G2472" i="20" s="1"/>
  <c r="H2467" i="20"/>
  <c r="H2467" i="18"/>
  <c r="J2468" i="18"/>
  <c r="K2469" i="18" s="1"/>
  <c r="L2470" i="18" s="1"/>
  <c r="M2471" i="18" s="1"/>
  <c r="N2472" i="18" s="1"/>
  <c r="G2472" i="18" s="1"/>
  <c r="I2468" i="23" l="1"/>
  <c r="F2467" i="23"/>
  <c r="F2467" i="22"/>
  <c r="I2468" i="22"/>
  <c r="I2468" i="20"/>
  <c r="F2467" i="20"/>
  <c r="F2467" i="18"/>
  <c r="I2468" i="18"/>
  <c r="H2468" i="23" l="1"/>
  <c r="J2469" i="23"/>
  <c r="K2470" i="23" s="1"/>
  <c r="L2471" i="23" s="1"/>
  <c r="M2472" i="23" s="1"/>
  <c r="N2473" i="23" s="1"/>
  <c r="G2473" i="23" s="1"/>
  <c r="J2469" i="22"/>
  <c r="K2470" i="22" s="1"/>
  <c r="L2471" i="22" s="1"/>
  <c r="M2472" i="22" s="1"/>
  <c r="N2473" i="22" s="1"/>
  <c r="G2473" i="22" s="1"/>
  <c r="H2468" i="22"/>
  <c r="J2469" i="20"/>
  <c r="K2470" i="20" s="1"/>
  <c r="L2471" i="20" s="1"/>
  <c r="M2472" i="20" s="1"/>
  <c r="N2473" i="20" s="1"/>
  <c r="G2473" i="20" s="1"/>
  <c r="H2468" i="20"/>
  <c r="H2468" i="18"/>
  <c r="J2469" i="18"/>
  <c r="K2470" i="18" s="1"/>
  <c r="L2471" i="18" s="1"/>
  <c r="M2472" i="18" s="1"/>
  <c r="N2473" i="18" s="1"/>
  <c r="G2473" i="18" s="1"/>
  <c r="I2469" i="23" l="1"/>
  <c r="F2468" i="23"/>
  <c r="F2468" i="22"/>
  <c r="I2469" i="22"/>
  <c r="I2469" i="20"/>
  <c r="F2468" i="20"/>
  <c r="F2468" i="18"/>
  <c r="I2469" i="18"/>
  <c r="H2469" i="23" l="1"/>
  <c r="J2470" i="23"/>
  <c r="K2471" i="23" s="1"/>
  <c r="L2472" i="23" s="1"/>
  <c r="M2473" i="23" s="1"/>
  <c r="N2474" i="23" s="1"/>
  <c r="G2474" i="23" s="1"/>
  <c r="J2470" i="22"/>
  <c r="K2471" i="22" s="1"/>
  <c r="L2472" i="22" s="1"/>
  <c r="M2473" i="22" s="1"/>
  <c r="N2474" i="22" s="1"/>
  <c r="G2474" i="22" s="1"/>
  <c r="H2469" i="22"/>
  <c r="H2469" i="20"/>
  <c r="J2470" i="20"/>
  <c r="K2471" i="20" s="1"/>
  <c r="L2472" i="20" s="1"/>
  <c r="M2473" i="20" s="1"/>
  <c r="N2474" i="20" s="1"/>
  <c r="G2474" i="20" s="1"/>
  <c r="H2469" i="18"/>
  <c r="J2470" i="18"/>
  <c r="K2471" i="18" s="1"/>
  <c r="L2472" i="18" s="1"/>
  <c r="M2473" i="18" s="1"/>
  <c r="N2474" i="18" s="1"/>
  <c r="G2474" i="18" s="1"/>
  <c r="I2470" i="23" l="1"/>
  <c r="F2469" i="23"/>
  <c r="F2469" i="22"/>
  <c r="I2470" i="22"/>
  <c r="I2470" i="20"/>
  <c r="F2469" i="20"/>
  <c r="F2469" i="18"/>
  <c r="I2470" i="18"/>
  <c r="J2471" i="23" l="1"/>
  <c r="K2472" i="23" s="1"/>
  <c r="L2473" i="23" s="1"/>
  <c r="M2474" i="23" s="1"/>
  <c r="N2475" i="23" s="1"/>
  <c r="G2475" i="23" s="1"/>
  <c r="H2470" i="23"/>
  <c r="J2471" i="22"/>
  <c r="K2472" i="22" s="1"/>
  <c r="L2473" i="22" s="1"/>
  <c r="M2474" i="22" s="1"/>
  <c r="N2475" i="22" s="1"/>
  <c r="G2475" i="22" s="1"/>
  <c r="H2470" i="22"/>
  <c r="H2470" i="20"/>
  <c r="J2471" i="20"/>
  <c r="K2472" i="20" s="1"/>
  <c r="L2473" i="20" s="1"/>
  <c r="M2474" i="20" s="1"/>
  <c r="N2475" i="20" s="1"/>
  <c r="G2475" i="20" s="1"/>
  <c r="J2471" i="18"/>
  <c r="K2472" i="18" s="1"/>
  <c r="L2473" i="18" s="1"/>
  <c r="M2474" i="18" s="1"/>
  <c r="N2475" i="18" s="1"/>
  <c r="G2475" i="18" s="1"/>
  <c r="H2470" i="18"/>
  <c r="I2471" i="23" l="1"/>
  <c r="F2470" i="23"/>
  <c r="I2471" i="22"/>
  <c r="F2470" i="22"/>
  <c r="F2470" i="20"/>
  <c r="I2471" i="20"/>
  <c r="F2470" i="18"/>
  <c r="I2471" i="18"/>
  <c r="H2471" i="23" l="1"/>
  <c r="J2472" i="23"/>
  <c r="K2473" i="23" s="1"/>
  <c r="L2474" i="23" s="1"/>
  <c r="M2475" i="23" s="1"/>
  <c r="N2476" i="23" s="1"/>
  <c r="G2476" i="23" s="1"/>
  <c r="J2472" i="22"/>
  <c r="K2473" i="22" s="1"/>
  <c r="L2474" i="22" s="1"/>
  <c r="M2475" i="22" s="1"/>
  <c r="N2476" i="22" s="1"/>
  <c r="G2476" i="22" s="1"/>
  <c r="H2471" i="22"/>
  <c r="H2471" i="20"/>
  <c r="J2472" i="20"/>
  <c r="K2473" i="20" s="1"/>
  <c r="L2474" i="20" s="1"/>
  <c r="M2475" i="20" s="1"/>
  <c r="N2476" i="20" s="1"/>
  <c r="G2476" i="20" s="1"/>
  <c r="J2472" i="18"/>
  <c r="K2473" i="18" s="1"/>
  <c r="L2474" i="18" s="1"/>
  <c r="M2475" i="18" s="1"/>
  <c r="N2476" i="18" s="1"/>
  <c r="G2476" i="18" s="1"/>
  <c r="H2471" i="18"/>
  <c r="I2472" i="23" l="1"/>
  <c r="F2471" i="23"/>
  <c r="I2472" i="22"/>
  <c r="F2471" i="22"/>
  <c r="F2471" i="20"/>
  <c r="I2472" i="20"/>
  <c r="I2472" i="18"/>
  <c r="F2471" i="18"/>
  <c r="H2472" i="23" l="1"/>
  <c r="J2473" i="23"/>
  <c r="K2474" i="23" s="1"/>
  <c r="L2475" i="23" s="1"/>
  <c r="M2476" i="23" s="1"/>
  <c r="N2477" i="23" s="1"/>
  <c r="G2477" i="23" s="1"/>
  <c r="J2473" i="22"/>
  <c r="K2474" i="22" s="1"/>
  <c r="L2475" i="22" s="1"/>
  <c r="M2476" i="22" s="1"/>
  <c r="N2477" i="22" s="1"/>
  <c r="G2477" i="22" s="1"/>
  <c r="H2472" i="22"/>
  <c r="J2473" i="20"/>
  <c r="K2474" i="20" s="1"/>
  <c r="L2475" i="20" s="1"/>
  <c r="M2476" i="20" s="1"/>
  <c r="N2477" i="20" s="1"/>
  <c r="G2477" i="20" s="1"/>
  <c r="H2472" i="20"/>
  <c r="J2473" i="18"/>
  <c r="K2474" i="18" s="1"/>
  <c r="L2475" i="18" s="1"/>
  <c r="M2476" i="18" s="1"/>
  <c r="N2477" i="18" s="1"/>
  <c r="G2477" i="18" s="1"/>
  <c r="H2472" i="18"/>
  <c r="I2473" i="23" l="1"/>
  <c r="F2472" i="23"/>
  <c r="I2473" i="22"/>
  <c r="F2472" i="22"/>
  <c r="F2472" i="20"/>
  <c r="I2473" i="20"/>
  <c r="I2473" i="18"/>
  <c r="F2472" i="18"/>
  <c r="H2473" i="23" l="1"/>
  <c r="J2474" i="23"/>
  <c r="K2475" i="23" s="1"/>
  <c r="L2476" i="23" s="1"/>
  <c r="M2477" i="23" s="1"/>
  <c r="N2478" i="23" s="1"/>
  <c r="G2478" i="23" s="1"/>
  <c r="H2473" i="22"/>
  <c r="J2474" i="22"/>
  <c r="K2475" i="22" s="1"/>
  <c r="L2476" i="22" s="1"/>
  <c r="M2477" i="22" s="1"/>
  <c r="N2478" i="22" s="1"/>
  <c r="G2478" i="22" s="1"/>
  <c r="J2474" i="20"/>
  <c r="K2475" i="20" s="1"/>
  <c r="L2476" i="20" s="1"/>
  <c r="M2477" i="20" s="1"/>
  <c r="N2478" i="20" s="1"/>
  <c r="G2478" i="20" s="1"/>
  <c r="H2473" i="20"/>
  <c r="H2473" i="18"/>
  <c r="J2474" i="18"/>
  <c r="K2475" i="18" s="1"/>
  <c r="L2476" i="18" s="1"/>
  <c r="M2477" i="18" s="1"/>
  <c r="N2478" i="18" s="1"/>
  <c r="G2478" i="18" s="1"/>
  <c r="I2474" i="23" l="1"/>
  <c r="F2473" i="23"/>
  <c r="I2474" i="22"/>
  <c r="F2473" i="22"/>
  <c r="F2473" i="20"/>
  <c r="I2474" i="20"/>
  <c r="I2474" i="18"/>
  <c r="F2473" i="18"/>
  <c r="H2474" i="23" l="1"/>
  <c r="J2475" i="23"/>
  <c r="K2476" i="23" s="1"/>
  <c r="L2477" i="23" s="1"/>
  <c r="M2478" i="23" s="1"/>
  <c r="N2479" i="23" s="1"/>
  <c r="G2479" i="23" s="1"/>
  <c r="H2474" i="22"/>
  <c r="J2475" i="22"/>
  <c r="K2476" i="22" s="1"/>
  <c r="L2477" i="22" s="1"/>
  <c r="M2478" i="22" s="1"/>
  <c r="N2479" i="22" s="1"/>
  <c r="G2479" i="22" s="1"/>
  <c r="J2475" i="20"/>
  <c r="K2476" i="20" s="1"/>
  <c r="L2477" i="20" s="1"/>
  <c r="M2478" i="20" s="1"/>
  <c r="N2479" i="20" s="1"/>
  <c r="G2479" i="20" s="1"/>
  <c r="H2474" i="20"/>
  <c r="H2474" i="18"/>
  <c r="J2475" i="18"/>
  <c r="K2476" i="18" s="1"/>
  <c r="L2477" i="18" s="1"/>
  <c r="M2478" i="18" s="1"/>
  <c r="N2479" i="18" s="1"/>
  <c r="G2479" i="18" s="1"/>
  <c r="I2475" i="23" l="1"/>
  <c r="F2474" i="23"/>
  <c r="F2474" i="22"/>
  <c r="I2475" i="22"/>
  <c r="I2475" i="20"/>
  <c r="F2474" i="20"/>
  <c r="I2475" i="18"/>
  <c r="F2474" i="18"/>
  <c r="J2476" i="23" l="1"/>
  <c r="K2477" i="23" s="1"/>
  <c r="L2478" i="23" s="1"/>
  <c r="M2479" i="23" s="1"/>
  <c r="N2480" i="23" s="1"/>
  <c r="G2480" i="23" s="1"/>
  <c r="H2475" i="23"/>
  <c r="H2475" i="22"/>
  <c r="J2476" i="22"/>
  <c r="K2477" i="22" s="1"/>
  <c r="L2478" i="22" s="1"/>
  <c r="M2479" i="22" s="1"/>
  <c r="N2480" i="22" s="1"/>
  <c r="G2480" i="22" s="1"/>
  <c r="J2476" i="20"/>
  <c r="K2477" i="20" s="1"/>
  <c r="L2478" i="20" s="1"/>
  <c r="M2479" i="20" s="1"/>
  <c r="N2480" i="20" s="1"/>
  <c r="G2480" i="20" s="1"/>
  <c r="H2475" i="20"/>
  <c r="H2475" i="18"/>
  <c r="J2476" i="18"/>
  <c r="K2477" i="18" s="1"/>
  <c r="L2478" i="18" s="1"/>
  <c r="M2479" i="18" s="1"/>
  <c r="N2480" i="18" s="1"/>
  <c r="G2480" i="18" s="1"/>
  <c r="I2476" i="23" l="1"/>
  <c r="F2475" i="23"/>
  <c r="F2475" i="22"/>
  <c r="I2476" i="22"/>
  <c r="I2476" i="20"/>
  <c r="F2475" i="20"/>
  <c r="F2475" i="18"/>
  <c r="I2476" i="18"/>
  <c r="H2476" i="23" l="1"/>
  <c r="J2477" i="23"/>
  <c r="K2478" i="23" s="1"/>
  <c r="L2479" i="23" s="1"/>
  <c r="M2480" i="23" s="1"/>
  <c r="N2481" i="23" s="1"/>
  <c r="G2481" i="23" s="1"/>
  <c r="J2477" i="22"/>
  <c r="K2478" i="22" s="1"/>
  <c r="L2479" i="22" s="1"/>
  <c r="M2480" i="22" s="1"/>
  <c r="N2481" i="22" s="1"/>
  <c r="G2481" i="22" s="1"/>
  <c r="H2476" i="22"/>
  <c r="J2477" i="20"/>
  <c r="K2478" i="20" s="1"/>
  <c r="L2479" i="20" s="1"/>
  <c r="M2480" i="20" s="1"/>
  <c r="N2481" i="20" s="1"/>
  <c r="G2481" i="20" s="1"/>
  <c r="H2476" i="20"/>
  <c r="H2476" i="18"/>
  <c r="J2477" i="18"/>
  <c r="K2478" i="18" s="1"/>
  <c r="L2479" i="18" s="1"/>
  <c r="M2480" i="18" s="1"/>
  <c r="N2481" i="18" s="1"/>
  <c r="G2481" i="18" s="1"/>
  <c r="I2477" i="23" l="1"/>
  <c r="F2476" i="23"/>
  <c r="F2476" i="22"/>
  <c r="I2477" i="22"/>
  <c r="I2477" i="20"/>
  <c r="F2476" i="20"/>
  <c r="F2476" i="18"/>
  <c r="I2477" i="18"/>
  <c r="H2477" i="23" l="1"/>
  <c r="J2478" i="23"/>
  <c r="K2479" i="23" s="1"/>
  <c r="L2480" i="23" s="1"/>
  <c r="M2481" i="23" s="1"/>
  <c r="N2482" i="23" s="1"/>
  <c r="G2482" i="23" s="1"/>
  <c r="J2478" i="22"/>
  <c r="K2479" i="22" s="1"/>
  <c r="L2480" i="22" s="1"/>
  <c r="M2481" i="22" s="1"/>
  <c r="N2482" i="22" s="1"/>
  <c r="G2482" i="22" s="1"/>
  <c r="H2477" i="22"/>
  <c r="H2477" i="20"/>
  <c r="J2478" i="20"/>
  <c r="K2479" i="20" s="1"/>
  <c r="L2480" i="20" s="1"/>
  <c r="M2481" i="20" s="1"/>
  <c r="N2482" i="20" s="1"/>
  <c r="G2482" i="20" s="1"/>
  <c r="H2477" i="18"/>
  <c r="J2478" i="18"/>
  <c r="K2479" i="18" s="1"/>
  <c r="L2480" i="18" s="1"/>
  <c r="M2481" i="18" s="1"/>
  <c r="N2482" i="18" s="1"/>
  <c r="G2482" i="18" s="1"/>
  <c r="F2477" i="23" l="1"/>
  <c r="I2478" i="23"/>
  <c r="F2477" i="22"/>
  <c r="I2478" i="22"/>
  <c r="I2478" i="20"/>
  <c r="F2477" i="20"/>
  <c r="F2477" i="18"/>
  <c r="I2478" i="18"/>
  <c r="J2479" i="23" l="1"/>
  <c r="K2480" i="23" s="1"/>
  <c r="L2481" i="23" s="1"/>
  <c r="M2482" i="23" s="1"/>
  <c r="N2483" i="23" s="1"/>
  <c r="G2483" i="23" s="1"/>
  <c r="H2478" i="23"/>
  <c r="J2479" i="22"/>
  <c r="K2480" i="22" s="1"/>
  <c r="L2481" i="22" s="1"/>
  <c r="M2482" i="22" s="1"/>
  <c r="N2483" i="22" s="1"/>
  <c r="G2483" i="22" s="1"/>
  <c r="H2478" i="22"/>
  <c r="H2478" i="20"/>
  <c r="J2479" i="20"/>
  <c r="K2480" i="20" s="1"/>
  <c r="L2481" i="20" s="1"/>
  <c r="M2482" i="20" s="1"/>
  <c r="N2483" i="20" s="1"/>
  <c r="G2483" i="20" s="1"/>
  <c r="J2479" i="18"/>
  <c r="K2480" i="18" s="1"/>
  <c r="L2481" i="18" s="1"/>
  <c r="M2482" i="18" s="1"/>
  <c r="N2483" i="18" s="1"/>
  <c r="G2483" i="18" s="1"/>
  <c r="H2478" i="18"/>
  <c r="I2479" i="23" l="1"/>
  <c r="F2478" i="23"/>
  <c r="I2479" i="22"/>
  <c r="F2478" i="22"/>
  <c r="F2478" i="20"/>
  <c r="I2479" i="20"/>
  <c r="F2478" i="18"/>
  <c r="I2479" i="18"/>
  <c r="H2479" i="23" l="1"/>
  <c r="J2480" i="23"/>
  <c r="K2481" i="23" s="1"/>
  <c r="L2482" i="23" s="1"/>
  <c r="M2483" i="23" s="1"/>
  <c r="N2484" i="23" s="1"/>
  <c r="G2484" i="23" s="1"/>
  <c r="J2480" i="22"/>
  <c r="K2481" i="22" s="1"/>
  <c r="L2482" i="22" s="1"/>
  <c r="M2483" i="22" s="1"/>
  <c r="N2484" i="22" s="1"/>
  <c r="G2484" i="22" s="1"/>
  <c r="H2479" i="22"/>
  <c r="H2479" i="20"/>
  <c r="J2480" i="20"/>
  <c r="K2481" i="20" s="1"/>
  <c r="L2482" i="20" s="1"/>
  <c r="M2483" i="20" s="1"/>
  <c r="N2484" i="20" s="1"/>
  <c r="G2484" i="20" s="1"/>
  <c r="J2480" i="18"/>
  <c r="K2481" i="18" s="1"/>
  <c r="L2482" i="18" s="1"/>
  <c r="M2483" i="18" s="1"/>
  <c r="N2484" i="18" s="1"/>
  <c r="G2484" i="18" s="1"/>
  <c r="H2479" i="18"/>
  <c r="I2480" i="23" l="1"/>
  <c r="F2479" i="23"/>
  <c r="I2480" i="22"/>
  <c r="F2479" i="22"/>
  <c r="F2479" i="20"/>
  <c r="I2480" i="20"/>
  <c r="I2480" i="18"/>
  <c r="F2479" i="18"/>
  <c r="H2480" i="23" l="1"/>
  <c r="J2481" i="23"/>
  <c r="K2482" i="23" s="1"/>
  <c r="L2483" i="23" s="1"/>
  <c r="M2484" i="23" s="1"/>
  <c r="N2485" i="23" s="1"/>
  <c r="G2485" i="23" s="1"/>
  <c r="J2481" i="22"/>
  <c r="K2482" i="22" s="1"/>
  <c r="L2483" i="22" s="1"/>
  <c r="M2484" i="22" s="1"/>
  <c r="N2485" i="22" s="1"/>
  <c r="G2485" i="22" s="1"/>
  <c r="H2480" i="22"/>
  <c r="J2481" i="20"/>
  <c r="K2482" i="20" s="1"/>
  <c r="L2483" i="20" s="1"/>
  <c r="M2484" i="20" s="1"/>
  <c r="N2485" i="20" s="1"/>
  <c r="G2485" i="20" s="1"/>
  <c r="H2480" i="20"/>
  <c r="J2481" i="18"/>
  <c r="K2482" i="18" s="1"/>
  <c r="L2483" i="18" s="1"/>
  <c r="M2484" i="18" s="1"/>
  <c r="N2485" i="18" s="1"/>
  <c r="G2485" i="18" s="1"/>
  <c r="H2480" i="18"/>
  <c r="F2480" i="23" l="1"/>
  <c r="I2481" i="23"/>
  <c r="I2481" i="22"/>
  <c r="F2480" i="22"/>
  <c r="F2480" i="20"/>
  <c r="I2481" i="20"/>
  <c r="I2481" i="18"/>
  <c r="F2480" i="18"/>
  <c r="H2481" i="23" l="1"/>
  <c r="J2482" i="23"/>
  <c r="K2483" i="23" s="1"/>
  <c r="L2484" i="23" s="1"/>
  <c r="M2485" i="23" s="1"/>
  <c r="N2486" i="23" s="1"/>
  <c r="G2486" i="23" s="1"/>
  <c r="H2481" i="22"/>
  <c r="J2482" i="22"/>
  <c r="K2483" i="22" s="1"/>
  <c r="L2484" i="22" s="1"/>
  <c r="M2485" i="22" s="1"/>
  <c r="N2486" i="22" s="1"/>
  <c r="G2486" i="22" s="1"/>
  <c r="J2482" i="20"/>
  <c r="K2483" i="20" s="1"/>
  <c r="L2484" i="20" s="1"/>
  <c r="M2485" i="20" s="1"/>
  <c r="N2486" i="20" s="1"/>
  <c r="G2486" i="20" s="1"/>
  <c r="H2481" i="20"/>
  <c r="H2481" i="18"/>
  <c r="J2482" i="18"/>
  <c r="K2483" i="18" s="1"/>
  <c r="L2484" i="18" s="1"/>
  <c r="M2485" i="18" s="1"/>
  <c r="N2486" i="18" s="1"/>
  <c r="G2486" i="18" s="1"/>
  <c r="I2482" i="23" l="1"/>
  <c r="F2481" i="23"/>
  <c r="I2482" i="22"/>
  <c r="F2481" i="22"/>
  <c r="F2481" i="20"/>
  <c r="I2482" i="20"/>
  <c r="I2482" i="18"/>
  <c r="F2481" i="18"/>
  <c r="H2482" i="23" l="1"/>
  <c r="J2483" i="23"/>
  <c r="K2484" i="23" s="1"/>
  <c r="L2485" i="23" s="1"/>
  <c r="M2486" i="23" s="1"/>
  <c r="N2487" i="23" s="1"/>
  <c r="G2487" i="23" s="1"/>
  <c r="H2482" i="22"/>
  <c r="J2483" i="22"/>
  <c r="K2484" i="22" s="1"/>
  <c r="L2485" i="22" s="1"/>
  <c r="M2486" i="22" s="1"/>
  <c r="N2487" i="22" s="1"/>
  <c r="G2487" i="22" s="1"/>
  <c r="J2483" i="20"/>
  <c r="K2484" i="20" s="1"/>
  <c r="L2485" i="20" s="1"/>
  <c r="M2486" i="20" s="1"/>
  <c r="N2487" i="20" s="1"/>
  <c r="G2487" i="20" s="1"/>
  <c r="H2482" i="20"/>
  <c r="H2482" i="18"/>
  <c r="J2483" i="18"/>
  <c r="K2484" i="18" s="1"/>
  <c r="L2485" i="18" s="1"/>
  <c r="M2486" i="18" s="1"/>
  <c r="N2487" i="18" s="1"/>
  <c r="G2487" i="18" s="1"/>
  <c r="I2483" i="23" l="1"/>
  <c r="F2482" i="23"/>
  <c r="F2482" i="22"/>
  <c r="I2483" i="22"/>
  <c r="I2483" i="20"/>
  <c r="F2482" i="20"/>
  <c r="I2483" i="18"/>
  <c r="F2482" i="18"/>
  <c r="H2483" i="23" l="1"/>
  <c r="J2484" i="23"/>
  <c r="K2485" i="23" s="1"/>
  <c r="L2486" i="23" s="1"/>
  <c r="M2487" i="23" s="1"/>
  <c r="N2488" i="23" s="1"/>
  <c r="G2488" i="23" s="1"/>
  <c r="H2483" i="22"/>
  <c r="J2484" i="22"/>
  <c r="K2485" i="22" s="1"/>
  <c r="L2486" i="22" s="1"/>
  <c r="M2487" i="22" s="1"/>
  <c r="N2488" i="22" s="1"/>
  <c r="G2488" i="22" s="1"/>
  <c r="J2484" i="20"/>
  <c r="K2485" i="20" s="1"/>
  <c r="L2486" i="20" s="1"/>
  <c r="M2487" i="20" s="1"/>
  <c r="N2488" i="20" s="1"/>
  <c r="G2488" i="20" s="1"/>
  <c r="H2483" i="20"/>
  <c r="H2483" i="18"/>
  <c r="J2484" i="18"/>
  <c r="K2485" i="18" s="1"/>
  <c r="L2486" i="18" s="1"/>
  <c r="M2487" i="18" s="1"/>
  <c r="N2488" i="18" s="1"/>
  <c r="G2488" i="18" s="1"/>
  <c r="I2484" i="23" l="1"/>
  <c r="F2483" i="23"/>
  <c r="F2483" i="22"/>
  <c r="I2484" i="22"/>
  <c r="I2484" i="20"/>
  <c r="F2483" i="20"/>
  <c r="F2483" i="18"/>
  <c r="I2484" i="18"/>
  <c r="H2484" i="23" l="1"/>
  <c r="J2485" i="23"/>
  <c r="K2486" i="23" s="1"/>
  <c r="L2487" i="23" s="1"/>
  <c r="M2488" i="23" s="1"/>
  <c r="N2489" i="23" s="1"/>
  <c r="G2489" i="23" s="1"/>
  <c r="J2485" i="22"/>
  <c r="K2486" i="22" s="1"/>
  <c r="L2487" i="22" s="1"/>
  <c r="M2488" i="22" s="1"/>
  <c r="N2489" i="22" s="1"/>
  <c r="G2489" i="22" s="1"/>
  <c r="H2484" i="22"/>
  <c r="J2485" i="20"/>
  <c r="K2486" i="20" s="1"/>
  <c r="L2487" i="20" s="1"/>
  <c r="M2488" i="20" s="1"/>
  <c r="N2489" i="20" s="1"/>
  <c r="G2489" i="20" s="1"/>
  <c r="H2484" i="20"/>
  <c r="H2484" i="18"/>
  <c r="J2485" i="18"/>
  <c r="K2486" i="18" s="1"/>
  <c r="L2487" i="18" s="1"/>
  <c r="M2488" i="18" s="1"/>
  <c r="N2489" i="18" s="1"/>
  <c r="G2489" i="18" s="1"/>
  <c r="I2485" i="23" l="1"/>
  <c r="F2484" i="23"/>
  <c r="F2484" i="22"/>
  <c r="I2485" i="22"/>
  <c r="I2485" i="20"/>
  <c r="F2484" i="20"/>
  <c r="F2484" i="18"/>
  <c r="I2485" i="18"/>
  <c r="H2485" i="23" l="1"/>
  <c r="J2486" i="23"/>
  <c r="K2487" i="23" s="1"/>
  <c r="L2488" i="23" s="1"/>
  <c r="M2489" i="23" s="1"/>
  <c r="N2490" i="23" s="1"/>
  <c r="G2490" i="23" s="1"/>
  <c r="J2486" i="22"/>
  <c r="K2487" i="22" s="1"/>
  <c r="L2488" i="22" s="1"/>
  <c r="M2489" i="22" s="1"/>
  <c r="N2490" i="22" s="1"/>
  <c r="G2490" i="22" s="1"/>
  <c r="H2485" i="22"/>
  <c r="H2485" i="20"/>
  <c r="J2486" i="20"/>
  <c r="K2487" i="20" s="1"/>
  <c r="L2488" i="20" s="1"/>
  <c r="M2489" i="20" s="1"/>
  <c r="N2490" i="20" s="1"/>
  <c r="G2490" i="20" s="1"/>
  <c r="H2485" i="18"/>
  <c r="J2486" i="18"/>
  <c r="K2487" i="18" s="1"/>
  <c r="L2488" i="18" s="1"/>
  <c r="M2489" i="18" s="1"/>
  <c r="N2490" i="18" s="1"/>
  <c r="G2490" i="18" s="1"/>
  <c r="F2485" i="23" l="1"/>
  <c r="I2486" i="23"/>
  <c r="F2485" i="22"/>
  <c r="I2486" i="22"/>
  <c r="I2486" i="20"/>
  <c r="F2485" i="20"/>
  <c r="F2485" i="18"/>
  <c r="I2486" i="18"/>
  <c r="J2487" i="23" l="1"/>
  <c r="K2488" i="23" s="1"/>
  <c r="L2489" i="23" s="1"/>
  <c r="M2490" i="23" s="1"/>
  <c r="N2491" i="23" s="1"/>
  <c r="G2491" i="23" s="1"/>
  <c r="H2486" i="23"/>
  <c r="J2487" i="22"/>
  <c r="K2488" i="22" s="1"/>
  <c r="L2489" i="22" s="1"/>
  <c r="M2490" i="22" s="1"/>
  <c r="N2491" i="22" s="1"/>
  <c r="G2491" i="22" s="1"/>
  <c r="H2486" i="22"/>
  <c r="H2486" i="20"/>
  <c r="J2487" i="20"/>
  <c r="K2488" i="20" s="1"/>
  <c r="L2489" i="20" s="1"/>
  <c r="M2490" i="20" s="1"/>
  <c r="N2491" i="20" s="1"/>
  <c r="G2491" i="20" s="1"/>
  <c r="J2487" i="18"/>
  <c r="K2488" i="18" s="1"/>
  <c r="L2489" i="18" s="1"/>
  <c r="M2490" i="18" s="1"/>
  <c r="N2491" i="18" s="1"/>
  <c r="G2491" i="18" s="1"/>
  <c r="H2486" i="18"/>
  <c r="I2487" i="23" l="1"/>
  <c r="F2486" i="23"/>
  <c r="I2487" i="22"/>
  <c r="F2486" i="22"/>
  <c r="F2486" i="20"/>
  <c r="I2487" i="20"/>
  <c r="F2486" i="18"/>
  <c r="I2487" i="18"/>
  <c r="H2487" i="23" l="1"/>
  <c r="J2488" i="23"/>
  <c r="K2489" i="23" s="1"/>
  <c r="L2490" i="23" s="1"/>
  <c r="M2491" i="23" s="1"/>
  <c r="N2492" i="23" s="1"/>
  <c r="G2492" i="23" s="1"/>
  <c r="J2488" i="22"/>
  <c r="K2489" i="22" s="1"/>
  <c r="L2490" i="22" s="1"/>
  <c r="M2491" i="22" s="1"/>
  <c r="N2492" i="22" s="1"/>
  <c r="G2492" i="22" s="1"/>
  <c r="H2487" i="22"/>
  <c r="H2487" i="20"/>
  <c r="J2488" i="20"/>
  <c r="K2489" i="20" s="1"/>
  <c r="L2490" i="20" s="1"/>
  <c r="M2491" i="20" s="1"/>
  <c r="N2492" i="20" s="1"/>
  <c r="G2492" i="20" s="1"/>
  <c r="J2488" i="18"/>
  <c r="K2489" i="18" s="1"/>
  <c r="L2490" i="18" s="1"/>
  <c r="M2491" i="18" s="1"/>
  <c r="N2492" i="18" s="1"/>
  <c r="G2492" i="18" s="1"/>
  <c r="H2487" i="18"/>
  <c r="I2488" i="23" l="1"/>
  <c r="F2487" i="23"/>
  <c r="I2488" i="22"/>
  <c r="F2487" i="22"/>
  <c r="F2487" i="20"/>
  <c r="I2488" i="20"/>
  <c r="I2488" i="18"/>
  <c r="F2487" i="18"/>
  <c r="H2488" i="23" l="1"/>
  <c r="J2489" i="23"/>
  <c r="K2490" i="23" s="1"/>
  <c r="L2491" i="23" s="1"/>
  <c r="M2492" i="23" s="1"/>
  <c r="N2493" i="23" s="1"/>
  <c r="G2493" i="23" s="1"/>
  <c r="J2489" i="22"/>
  <c r="K2490" i="22" s="1"/>
  <c r="L2491" i="22" s="1"/>
  <c r="M2492" i="22" s="1"/>
  <c r="N2493" i="22" s="1"/>
  <c r="G2493" i="22" s="1"/>
  <c r="H2488" i="22"/>
  <c r="J2489" i="20"/>
  <c r="K2490" i="20" s="1"/>
  <c r="L2491" i="20" s="1"/>
  <c r="M2492" i="20" s="1"/>
  <c r="N2493" i="20" s="1"/>
  <c r="G2493" i="20" s="1"/>
  <c r="H2488" i="20"/>
  <c r="J2489" i="18"/>
  <c r="K2490" i="18" s="1"/>
  <c r="L2491" i="18" s="1"/>
  <c r="M2492" i="18" s="1"/>
  <c r="N2493" i="18" s="1"/>
  <c r="G2493" i="18" s="1"/>
  <c r="H2488" i="18"/>
  <c r="F2488" i="23" l="1"/>
  <c r="I2489" i="23"/>
  <c r="I2489" i="22"/>
  <c r="F2488" i="22"/>
  <c r="F2488" i="20"/>
  <c r="I2489" i="20"/>
  <c r="I2489" i="18"/>
  <c r="F2488" i="18"/>
  <c r="H2489" i="23" l="1"/>
  <c r="J2490" i="23"/>
  <c r="K2491" i="23" s="1"/>
  <c r="L2492" i="23" s="1"/>
  <c r="M2493" i="23" s="1"/>
  <c r="N2494" i="23" s="1"/>
  <c r="G2494" i="23" s="1"/>
  <c r="H2489" i="22"/>
  <c r="J2490" i="22"/>
  <c r="K2491" i="22" s="1"/>
  <c r="L2492" i="22" s="1"/>
  <c r="M2493" i="22" s="1"/>
  <c r="N2494" i="22" s="1"/>
  <c r="G2494" i="22" s="1"/>
  <c r="J2490" i="20"/>
  <c r="K2491" i="20" s="1"/>
  <c r="L2492" i="20" s="1"/>
  <c r="M2493" i="20" s="1"/>
  <c r="N2494" i="20" s="1"/>
  <c r="G2494" i="20" s="1"/>
  <c r="H2489" i="20"/>
  <c r="H2489" i="18"/>
  <c r="J2490" i="18"/>
  <c r="K2491" i="18" s="1"/>
  <c r="L2492" i="18" s="1"/>
  <c r="M2493" i="18" s="1"/>
  <c r="N2494" i="18" s="1"/>
  <c r="G2494" i="18" s="1"/>
  <c r="I2490" i="23" l="1"/>
  <c r="F2489" i="23"/>
  <c r="I2490" i="22"/>
  <c r="F2489" i="22"/>
  <c r="F2489" i="20"/>
  <c r="I2490" i="20"/>
  <c r="I2490" i="18"/>
  <c r="F2489" i="18"/>
  <c r="H2490" i="23" l="1"/>
  <c r="J2491" i="23"/>
  <c r="K2492" i="23" s="1"/>
  <c r="L2493" i="23" s="1"/>
  <c r="M2494" i="23" s="1"/>
  <c r="N2495" i="23" s="1"/>
  <c r="G2495" i="23" s="1"/>
  <c r="H2490" i="22"/>
  <c r="J2491" i="22"/>
  <c r="K2492" i="22" s="1"/>
  <c r="L2493" i="22" s="1"/>
  <c r="M2494" i="22" s="1"/>
  <c r="N2495" i="22" s="1"/>
  <c r="G2495" i="22" s="1"/>
  <c r="J2491" i="20"/>
  <c r="K2492" i="20" s="1"/>
  <c r="L2493" i="20" s="1"/>
  <c r="M2494" i="20" s="1"/>
  <c r="N2495" i="20" s="1"/>
  <c r="G2495" i="20" s="1"/>
  <c r="H2490" i="20"/>
  <c r="H2490" i="18"/>
  <c r="J2491" i="18"/>
  <c r="K2492" i="18" s="1"/>
  <c r="L2493" i="18" s="1"/>
  <c r="M2494" i="18" s="1"/>
  <c r="N2495" i="18" s="1"/>
  <c r="G2495" i="18" s="1"/>
  <c r="I2491" i="23" l="1"/>
  <c r="F2490" i="23"/>
  <c r="F2490" i="22"/>
  <c r="I2491" i="22"/>
  <c r="I2491" i="20"/>
  <c r="F2490" i="20"/>
  <c r="I2491" i="18"/>
  <c r="F2490" i="18"/>
  <c r="H2491" i="23" l="1"/>
  <c r="J2492" i="23"/>
  <c r="K2493" i="23" s="1"/>
  <c r="L2494" i="23" s="1"/>
  <c r="M2495" i="23" s="1"/>
  <c r="N2496" i="23" s="1"/>
  <c r="G2496" i="23" s="1"/>
  <c r="H2491" i="22"/>
  <c r="J2492" i="22"/>
  <c r="K2493" i="22" s="1"/>
  <c r="L2494" i="22" s="1"/>
  <c r="M2495" i="22" s="1"/>
  <c r="N2496" i="22" s="1"/>
  <c r="G2496" i="22" s="1"/>
  <c r="J2492" i="20"/>
  <c r="K2493" i="20" s="1"/>
  <c r="L2494" i="20" s="1"/>
  <c r="M2495" i="20" s="1"/>
  <c r="N2496" i="20" s="1"/>
  <c r="G2496" i="20" s="1"/>
  <c r="H2491" i="20"/>
  <c r="H2491" i="18"/>
  <c r="J2492" i="18"/>
  <c r="K2493" i="18" s="1"/>
  <c r="L2494" i="18" s="1"/>
  <c r="M2495" i="18" s="1"/>
  <c r="N2496" i="18" s="1"/>
  <c r="G2496" i="18" s="1"/>
  <c r="I2492" i="23" l="1"/>
  <c r="F2491" i="23"/>
  <c r="F2491" i="22"/>
  <c r="I2492" i="22"/>
  <c r="I2492" i="20"/>
  <c r="F2491" i="20"/>
  <c r="F2491" i="18"/>
  <c r="I2492" i="18"/>
  <c r="H2492" i="23" l="1"/>
  <c r="J2493" i="23"/>
  <c r="K2494" i="23" s="1"/>
  <c r="L2495" i="23" s="1"/>
  <c r="M2496" i="23" s="1"/>
  <c r="N2497" i="23" s="1"/>
  <c r="G2497" i="23" s="1"/>
  <c r="J2493" i="22"/>
  <c r="K2494" i="22" s="1"/>
  <c r="L2495" i="22" s="1"/>
  <c r="M2496" i="22" s="1"/>
  <c r="N2497" i="22" s="1"/>
  <c r="G2497" i="22" s="1"/>
  <c r="H2492" i="22"/>
  <c r="J2493" i="20"/>
  <c r="K2494" i="20" s="1"/>
  <c r="L2495" i="20" s="1"/>
  <c r="M2496" i="20" s="1"/>
  <c r="N2497" i="20" s="1"/>
  <c r="G2497" i="20" s="1"/>
  <c r="H2492" i="20"/>
  <c r="H2492" i="18"/>
  <c r="J2493" i="18"/>
  <c r="K2494" i="18" s="1"/>
  <c r="L2495" i="18" s="1"/>
  <c r="M2496" i="18" s="1"/>
  <c r="N2497" i="18" s="1"/>
  <c r="G2497" i="18" s="1"/>
  <c r="I2493" i="23" l="1"/>
  <c r="F2492" i="23"/>
  <c r="F2492" i="22"/>
  <c r="I2493" i="22"/>
  <c r="I2493" i="20"/>
  <c r="F2492" i="20"/>
  <c r="F2492" i="18"/>
  <c r="I2493" i="18"/>
  <c r="H2493" i="23" l="1"/>
  <c r="J2494" i="23"/>
  <c r="K2495" i="23" s="1"/>
  <c r="L2496" i="23" s="1"/>
  <c r="M2497" i="23" s="1"/>
  <c r="N2498" i="23" s="1"/>
  <c r="G2498" i="23" s="1"/>
  <c r="J2494" i="22"/>
  <c r="K2495" i="22" s="1"/>
  <c r="L2496" i="22" s="1"/>
  <c r="M2497" i="22" s="1"/>
  <c r="N2498" i="22" s="1"/>
  <c r="G2498" i="22" s="1"/>
  <c r="H2493" i="22"/>
  <c r="H2493" i="20"/>
  <c r="J2494" i="20"/>
  <c r="K2495" i="20" s="1"/>
  <c r="L2496" i="20" s="1"/>
  <c r="M2497" i="20" s="1"/>
  <c r="N2498" i="20" s="1"/>
  <c r="G2498" i="20" s="1"/>
  <c r="H2493" i="18"/>
  <c r="J2494" i="18"/>
  <c r="K2495" i="18" s="1"/>
  <c r="L2496" i="18" s="1"/>
  <c r="M2497" i="18" s="1"/>
  <c r="N2498" i="18" s="1"/>
  <c r="G2498" i="18" s="1"/>
  <c r="F2493" i="23" l="1"/>
  <c r="I2494" i="23"/>
  <c r="F2493" i="22"/>
  <c r="I2494" i="22"/>
  <c r="I2494" i="20"/>
  <c r="F2493" i="20"/>
  <c r="F2493" i="18"/>
  <c r="I2494" i="18"/>
  <c r="J2495" i="23" l="1"/>
  <c r="K2496" i="23" s="1"/>
  <c r="L2497" i="23" s="1"/>
  <c r="M2498" i="23" s="1"/>
  <c r="N2499" i="23" s="1"/>
  <c r="G2499" i="23" s="1"/>
  <c r="H2494" i="23"/>
  <c r="J2495" i="22"/>
  <c r="K2496" i="22" s="1"/>
  <c r="L2497" i="22" s="1"/>
  <c r="M2498" i="22" s="1"/>
  <c r="N2499" i="22" s="1"/>
  <c r="G2499" i="22" s="1"/>
  <c r="H2494" i="22"/>
  <c r="H2494" i="20"/>
  <c r="J2495" i="20"/>
  <c r="K2496" i="20" s="1"/>
  <c r="L2497" i="20" s="1"/>
  <c r="M2498" i="20" s="1"/>
  <c r="N2499" i="20" s="1"/>
  <c r="G2499" i="20" s="1"/>
  <c r="J2495" i="18"/>
  <c r="K2496" i="18" s="1"/>
  <c r="L2497" i="18" s="1"/>
  <c r="M2498" i="18" s="1"/>
  <c r="N2499" i="18" s="1"/>
  <c r="G2499" i="18" s="1"/>
  <c r="H2494" i="18"/>
  <c r="I2495" i="23" l="1"/>
  <c r="F2494" i="23"/>
  <c r="I2495" i="22"/>
  <c r="F2494" i="22"/>
  <c r="F2494" i="20"/>
  <c r="I2495" i="20"/>
  <c r="F2494" i="18"/>
  <c r="I2495" i="18"/>
  <c r="H2495" i="23" l="1"/>
  <c r="J2496" i="23"/>
  <c r="K2497" i="23" s="1"/>
  <c r="L2498" i="23" s="1"/>
  <c r="M2499" i="23" s="1"/>
  <c r="N2500" i="23" s="1"/>
  <c r="G2500" i="23" s="1"/>
  <c r="J2496" i="22"/>
  <c r="K2497" i="22" s="1"/>
  <c r="L2498" i="22" s="1"/>
  <c r="M2499" i="22" s="1"/>
  <c r="N2500" i="22" s="1"/>
  <c r="G2500" i="22" s="1"/>
  <c r="H2495" i="22"/>
  <c r="H2495" i="20"/>
  <c r="J2496" i="20"/>
  <c r="K2497" i="20" s="1"/>
  <c r="L2498" i="20" s="1"/>
  <c r="M2499" i="20" s="1"/>
  <c r="N2500" i="20" s="1"/>
  <c r="G2500" i="20" s="1"/>
  <c r="J2496" i="18"/>
  <c r="K2497" i="18" s="1"/>
  <c r="L2498" i="18" s="1"/>
  <c r="M2499" i="18" s="1"/>
  <c r="N2500" i="18" s="1"/>
  <c r="G2500" i="18" s="1"/>
  <c r="H2495" i="18"/>
  <c r="I2496" i="23" l="1"/>
  <c r="F2495" i="23"/>
  <c r="I2496" i="22"/>
  <c r="F2495" i="22"/>
  <c r="F2495" i="20"/>
  <c r="I2496" i="20"/>
  <c r="I2496" i="18"/>
  <c r="F2495" i="18"/>
  <c r="H2496" i="23" l="1"/>
  <c r="J2497" i="23"/>
  <c r="K2498" i="23" s="1"/>
  <c r="L2499" i="23" s="1"/>
  <c r="M2500" i="23" s="1"/>
  <c r="N2501" i="23" s="1"/>
  <c r="G2501" i="23" s="1"/>
  <c r="J2497" i="22"/>
  <c r="K2498" i="22" s="1"/>
  <c r="L2499" i="22" s="1"/>
  <c r="M2500" i="22" s="1"/>
  <c r="N2501" i="22" s="1"/>
  <c r="G2501" i="22" s="1"/>
  <c r="H2496" i="22"/>
  <c r="J2497" i="20"/>
  <c r="K2498" i="20" s="1"/>
  <c r="L2499" i="20" s="1"/>
  <c r="M2500" i="20" s="1"/>
  <c r="N2501" i="20" s="1"/>
  <c r="G2501" i="20" s="1"/>
  <c r="H2496" i="20"/>
  <c r="J2497" i="18"/>
  <c r="K2498" i="18" s="1"/>
  <c r="L2499" i="18" s="1"/>
  <c r="M2500" i="18" s="1"/>
  <c r="N2501" i="18" s="1"/>
  <c r="G2501" i="18" s="1"/>
  <c r="H2496" i="18"/>
  <c r="F2496" i="23" l="1"/>
  <c r="I2497" i="23"/>
  <c r="I2497" i="22"/>
  <c r="F2496" i="22"/>
  <c r="F2496" i="20"/>
  <c r="I2497" i="20"/>
  <c r="I2497" i="18"/>
  <c r="F2496" i="18"/>
  <c r="H2497" i="23" l="1"/>
  <c r="J2498" i="23"/>
  <c r="K2499" i="23" s="1"/>
  <c r="L2500" i="23" s="1"/>
  <c r="M2501" i="23" s="1"/>
  <c r="N2502" i="23" s="1"/>
  <c r="G2502" i="23" s="1"/>
  <c r="H2497" i="22"/>
  <c r="J2498" i="22"/>
  <c r="K2499" i="22" s="1"/>
  <c r="L2500" i="22" s="1"/>
  <c r="M2501" i="22" s="1"/>
  <c r="N2502" i="22" s="1"/>
  <c r="G2502" i="22" s="1"/>
  <c r="J2498" i="20"/>
  <c r="K2499" i="20" s="1"/>
  <c r="L2500" i="20" s="1"/>
  <c r="M2501" i="20" s="1"/>
  <c r="N2502" i="20" s="1"/>
  <c r="G2502" i="20" s="1"/>
  <c r="H2497" i="20"/>
  <c r="H2497" i="18"/>
  <c r="J2498" i="18"/>
  <c r="K2499" i="18" s="1"/>
  <c r="L2500" i="18" s="1"/>
  <c r="M2501" i="18" s="1"/>
  <c r="N2502" i="18" s="1"/>
  <c r="G2502" i="18" s="1"/>
  <c r="I2498" i="23" l="1"/>
  <c r="F2497" i="23"/>
  <c r="I2498" i="22"/>
  <c r="F2497" i="22"/>
  <c r="F2497" i="20"/>
  <c r="I2498" i="20"/>
  <c r="I2498" i="18"/>
  <c r="F2497" i="18"/>
  <c r="H2498" i="23" l="1"/>
  <c r="J2499" i="23"/>
  <c r="K2500" i="23" s="1"/>
  <c r="L2501" i="23" s="1"/>
  <c r="M2502" i="23" s="1"/>
  <c r="N2503" i="23" s="1"/>
  <c r="G2503" i="23" s="1"/>
  <c r="H2498" i="22"/>
  <c r="J2499" i="22"/>
  <c r="K2500" i="22" s="1"/>
  <c r="L2501" i="22" s="1"/>
  <c r="M2502" i="22" s="1"/>
  <c r="N2503" i="22" s="1"/>
  <c r="G2503" i="22" s="1"/>
  <c r="J2499" i="20"/>
  <c r="K2500" i="20" s="1"/>
  <c r="L2501" i="20" s="1"/>
  <c r="M2502" i="20" s="1"/>
  <c r="N2503" i="20" s="1"/>
  <c r="G2503" i="20" s="1"/>
  <c r="H2498" i="20"/>
  <c r="H2498" i="18"/>
  <c r="J2499" i="18"/>
  <c r="K2500" i="18" s="1"/>
  <c r="L2501" i="18" s="1"/>
  <c r="M2502" i="18" s="1"/>
  <c r="N2503" i="18" s="1"/>
  <c r="G2503" i="18" s="1"/>
  <c r="I2499" i="23" l="1"/>
  <c r="F2498" i="23"/>
  <c r="F2498" i="22"/>
  <c r="I2499" i="22"/>
  <c r="I2499" i="20"/>
  <c r="F2498" i="20"/>
  <c r="I2499" i="18"/>
  <c r="F2498" i="18"/>
  <c r="J2500" i="23" l="1"/>
  <c r="K2501" i="23" s="1"/>
  <c r="L2502" i="23" s="1"/>
  <c r="M2503" i="23" s="1"/>
  <c r="N2504" i="23" s="1"/>
  <c r="G2504" i="23" s="1"/>
  <c r="H2499" i="23"/>
  <c r="H2499" i="22"/>
  <c r="J2500" i="22"/>
  <c r="K2501" i="22" s="1"/>
  <c r="L2502" i="22" s="1"/>
  <c r="M2503" i="22" s="1"/>
  <c r="N2504" i="22" s="1"/>
  <c r="G2504" i="22" s="1"/>
  <c r="J2500" i="20"/>
  <c r="K2501" i="20" s="1"/>
  <c r="L2502" i="20" s="1"/>
  <c r="M2503" i="20" s="1"/>
  <c r="N2504" i="20" s="1"/>
  <c r="G2504" i="20" s="1"/>
  <c r="H2499" i="20"/>
  <c r="H2499" i="18"/>
  <c r="J2500" i="18"/>
  <c r="K2501" i="18" s="1"/>
  <c r="L2502" i="18" s="1"/>
  <c r="M2503" i="18" s="1"/>
  <c r="N2504" i="18" s="1"/>
  <c r="G2504" i="18" s="1"/>
  <c r="I2500" i="23" l="1"/>
  <c r="F2499" i="23"/>
  <c r="F2499" i="22"/>
  <c r="I2500" i="22"/>
  <c r="I2500" i="20"/>
  <c r="F2499" i="20"/>
  <c r="F2499" i="18"/>
  <c r="I2500" i="18"/>
  <c r="H2500" i="23" l="1"/>
  <c r="J2501" i="23"/>
  <c r="K2502" i="23" s="1"/>
  <c r="L2503" i="23" s="1"/>
  <c r="M2504" i="23" s="1"/>
  <c r="N2505" i="23" s="1"/>
  <c r="G2505" i="23" s="1"/>
  <c r="J2501" i="22"/>
  <c r="K2502" i="22" s="1"/>
  <c r="L2503" i="22" s="1"/>
  <c r="M2504" i="22" s="1"/>
  <c r="N2505" i="22" s="1"/>
  <c r="G2505" i="22" s="1"/>
  <c r="H2500" i="22"/>
  <c r="J2501" i="20"/>
  <c r="K2502" i="20" s="1"/>
  <c r="L2503" i="20" s="1"/>
  <c r="M2504" i="20" s="1"/>
  <c r="N2505" i="20" s="1"/>
  <c r="G2505" i="20" s="1"/>
  <c r="H2500" i="20"/>
  <c r="H2500" i="18"/>
  <c r="J2501" i="18"/>
  <c r="K2502" i="18" s="1"/>
  <c r="L2503" i="18" s="1"/>
  <c r="M2504" i="18" s="1"/>
  <c r="N2505" i="18" s="1"/>
  <c r="G2505" i="18" s="1"/>
  <c r="I2501" i="23" l="1"/>
  <c r="F2500" i="23"/>
  <c r="F2500" i="22"/>
  <c r="I2501" i="22"/>
  <c r="I2501" i="20"/>
  <c r="F2500" i="20"/>
  <c r="F2500" i="18"/>
  <c r="I2501" i="18"/>
  <c r="H2501" i="23" l="1"/>
  <c r="J2502" i="23"/>
  <c r="K2503" i="23" s="1"/>
  <c r="L2504" i="23" s="1"/>
  <c r="M2505" i="23" s="1"/>
  <c r="N2506" i="23" s="1"/>
  <c r="G2506" i="23" s="1"/>
  <c r="J2502" i="22"/>
  <c r="K2503" i="22" s="1"/>
  <c r="L2504" i="22" s="1"/>
  <c r="M2505" i="22" s="1"/>
  <c r="N2506" i="22" s="1"/>
  <c r="G2506" i="22" s="1"/>
  <c r="H2501" i="22"/>
  <c r="H2501" i="20"/>
  <c r="J2502" i="20"/>
  <c r="K2503" i="20" s="1"/>
  <c r="L2504" i="20" s="1"/>
  <c r="M2505" i="20" s="1"/>
  <c r="N2506" i="20" s="1"/>
  <c r="G2506" i="20" s="1"/>
  <c r="H2501" i="18"/>
  <c r="J2502" i="18"/>
  <c r="K2503" i="18" s="1"/>
  <c r="L2504" i="18" s="1"/>
  <c r="M2505" i="18" s="1"/>
  <c r="N2506" i="18" s="1"/>
  <c r="G2506" i="18" s="1"/>
  <c r="F2501" i="23" l="1"/>
  <c r="I2502" i="23"/>
  <c r="F2501" i="22"/>
  <c r="I2502" i="22"/>
  <c r="I2502" i="20"/>
  <c r="F2501" i="20"/>
  <c r="F2501" i="18"/>
  <c r="I2502" i="18"/>
  <c r="J2503" i="23" l="1"/>
  <c r="K2504" i="23" s="1"/>
  <c r="L2505" i="23" s="1"/>
  <c r="M2506" i="23" s="1"/>
  <c r="N2507" i="23" s="1"/>
  <c r="G2507" i="23" s="1"/>
  <c r="H2502" i="23"/>
  <c r="J2503" i="22"/>
  <c r="K2504" i="22" s="1"/>
  <c r="L2505" i="22" s="1"/>
  <c r="M2506" i="22" s="1"/>
  <c r="N2507" i="22" s="1"/>
  <c r="G2507" i="22" s="1"/>
  <c r="H2502" i="22"/>
  <c r="H2502" i="20"/>
  <c r="J2503" i="20"/>
  <c r="K2504" i="20" s="1"/>
  <c r="L2505" i="20" s="1"/>
  <c r="M2506" i="20" s="1"/>
  <c r="N2507" i="20" s="1"/>
  <c r="G2507" i="20" s="1"/>
  <c r="J2503" i="18"/>
  <c r="K2504" i="18" s="1"/>
  <c r="L2505" i="18" s="1"/>
  <c r="M2506" i="18" s="1"/>
  <c r="N2507" i="18" s="1"/>
  <c r="G2507" i="18" s="1"/>
  <c r="H2502" i="18"/>
  <c r="I2503" i="23" l="1"/>
  <c r="F2502" i="23"/>
  <c r="I2503" i="22"/>
  <c r="F2502" i="22"/>
  <c r="F2502" i="20"/>
  <c r="I2503" i="20"/>
  <c r="F2502" i="18"/>
  <c r="I2503" i="18"/>
  <c r="H2503" i="23" l="1"/>
  <c r="J2504" i="23"/>
  <c r="K2505" i="23" s="1"/>
  <c r="L2506" i="23" s="1"/>
  <c r="M2507" i="23" s="1"/>
  <c r="N2508" i="23" s="1"/>
  <c r="G2508" i="23" s="1"/>
  <c r="J2504" i="22"/>
  <c r="K2505" i="22" s="1"/>
  <c r="L2506" i="22" s="1"/>
  <c r="M2507" i="22" s="1"/>
  <c r="N2508" i="22" s="1"/>
  <c r="G2508" i="22" s="1"/>
  <c r="H2503" i="22"/>
  <c r="H2503" i="20"/>
  <c r="J2504" i="20"/>
  <c r="K2505" i="20" s="1"/>
  <c r="L2506" i="20" s="1"/>
  <c r="M2507" i="20" s="1"/>
  <c r="N2508" i="20" s="1"/>
  <c r="G2508" i="20" s="1"/>
  <c r="J2504" i="18"/>
  <c r="K2505" i="18" s="1"/>
  <c r="L2506" i="18" s="1"/>
  <c r="M2507" i="18" s="1"/>
  <c r="N2508" i="18" s="1"/>
  <c r="G2508" i="18" s="1"/>
  <c r="H2503" i="18"/>
  <c r="I2504" i="23" l="1"/>
  <c r="F2503" i="23"/>
  <c r="I2504" i="22"/>
  <c r="F2503" i="22"/>
  <c r="F2503" i="20"/>
  <c r="I2504" i="20"/>
  <c r="I2504" i="18"/>
  <c r="F2503" i="18"/>
  <c r="H2504" i="23" l="1"/>
  <c r="J2505" i="23"/>
  <c r="K2506" i="23" s="1"/>
  <c r="L2507" i="23" s="1"/>
  <c r="M2508" i="23" s="1"/>
  <c r="N2509" i="23" s="1"/>
  <c r="G2509" i="23" s="1"/>
  <c r="J2505" i="22"/>
  <c r="K2506" i="22" s="1"/>
  <c r="L2507" i="22" s="1"/>
  <c r="M2508" i="22" s="1"/>
  <c r="N2509" i="22" s="1"/>
  <c r="G2509" i="22" s="1"/>
  <c r="H2504" i="22"/>
  <c r="J2505" i="20"/>
  <c r="K2506" i="20" s="1"/>
  <c r="L2507" i="20" s="1"/>
  <c r="M2508" i="20" s="1"/>
  <c r="N2509" i="20" s="1"/>
  <c r="G2509" i="20" s="1"/>
  <c r="H2504" i="20"/>
  <c r="J2505" i="18"/>
  <c r="K2506" i="18" s="1"/>
  <c r="L2507" i="18" s="1"/>
  <c r="M2508" i="18" s="1"/>
  <c r="N2509" i="18" s="1"/>
  <c r="G2509" i="18" s="1"/>
  <c r="H2504" i="18"/>
  <c r="I2505" i="23" l="1"/>
  <c r="F2504" i="23"/>
  <c r="I2505" i="22"/>
  <c r="F2504" i="22"/>
  <c r="F2504" i="20"/>
  <c r="I2505" i="20"/>
  <c r="I2505" i="18"/>
  <c r="F2504" i="18"/>
  <c r="H2505" i="23" l="1"/>
  <c r="J2506" i="23"/>
  <c r="K2507" i="23" s="1"/>
  <c r="L2508" i="23" s="1"/>
  <c r="M2509" i="23" s="1"/>
  <c r="N2510" i="23" s="1"/>
  <c r="G2510" i="23" s="1"/>
  <c r="H2505" i="22"/>
  <c r="J2506" i="22"/>
  <c r="K2507" i="22" s="1"/>
  <c r="L2508" i="22" s="1"/>
  <c r="M2509" i="22" s="1"/>
  <c r="N2510" i="22" s="1"/>
  <c r="G2510" i="22" s="1"/>
  <c r="J2506" i="20"/>
  <c r="K2507" i="20" s="1"/>
  <c r="L2508" i="20" s="1"/>
  <c r="M2509" i="20" s="1"/>
  <c r="N2510" i="20" s="1"/>
  <c r="G2510" i="20" s="1"/>
  <c r="H2505" i="20"/>
  <c r="H2505" i="18"/>
  <c r="J2506" i="18"/>
  <c r="K2507" i="18" s="1"/>
  <c r="L2508" i="18" s="1"/>
  <c r="M2509" i="18" s="1"/>
  <c r="N2510" i="18" s="1"/>
  <c r="G2510" i="18" s="1"/>
  <c r="I2506" i="23" l="1"/>
  <c r="F2505" i="23"/>
  <c r="I2506" i="22"/>
  <c r="F2505" i="22"/>
  <c r="F2505" i="20"/>
  <c r="I2506" i="20"/>
  <c r="I2506" i="18"/>
  <c r="F2505" i="18"/>
  <c r="H2506" i="23" l="1"/>
  <c r="J2507" i="23"/>
  <c r="K2508" i="23" s="1"/>
  <c r="L2509" i="23" s="1"/>
  <c r="M2510" i="23" s="1"/>
  <c r="N2511" i="23" s="1"/>
  <c r="G2511" i="23" s="1"/>
  <c r="H2506" i="22"/>
  <c r="J2507" i="22"/>
  <c r="K2508" i="22" s="1"/>
  <c r="L2509" i="22" s="1"/>
  <c r="M2510" i="22" s="1"/>
  <c r="N2511" i="22" s="1"/>
  <c r="G2511" i="22" s="1"/>
  <c r="J2507" i="20"/>
  <c r="K2508" i="20" s="1"/>
  <c r="L2509" i="20" s="1"/>
  <c r="M2510" i="20" s="1"/>
  <c r="N2511" i="20" s="1"/>
  <c r="G2511" i="20" s="1"/>
  <c r="H2506" i="20"/>
  <c r="H2506" i="18"/>
  <c r="J2507" i="18"/>
  <c r="K2508" i="18" s="1"/>
  <c r="L2509" i="18" s="1"/>
  <c r="M2510" i="18" s="1"/>
  <c r="N2511" i="18" s="1"/>
  <c r="G2511" i="18" s="1"/>
  <c r="I2507" i="23" l="1"/>
  <c r="F2506" i="23"/>
  <c r="F2506" i="22"/>
  <c r="I2507" i="22"/>
  <c r="I2507" i="20"/>
  <c r="F2506" i="20"/>
  <c r="I2507" i="18"/>
  <c r="F2506" i="18"/>
  <c r="J2508" i="23" l="1"/>
  <c r="K2509" i="23" s="1"/>
  <c r="L2510" i="23" s="1"/>
  <c r="M2511" i="23" s="1"/>
  <c r="N2512" i="23" s="1"/>
  <c r="G2512" i="23" s="1"/>
  <c r="H2507" i="23"/>
  <c r="H2507" i="22"/>
  <c r="J2508" i="22"/>
  <c r="K2509" i="22" s="1"/>
  <c r="L2510" i="22" s="1"/>
  <c r="M2511" i="22" s="1"/>
  <c r="N2512" i="22" s="1"/>
  <c r="G2512" i="22" s="1"/>
  <c r="J2508" i="20"/>
  <c r="K2509" i="20" s="1"/>
  <c r="L2510" i="20" s="1"/>
  <c r="M2511" i="20" s="1"/>
  <c r="N2512" i="20" s="1"/>
  <c r="G2512" i="20" s="1"/>
  <c r="H2507" i="20"/>
  <c r="H2507" i="18"/>
  <c r="J2508" i="18"/>
  <c r="K2509" i="18" s="1"/>
  <c r="L2510" i="18" s="1"/>
  <c r="M2511" i="18" s="1"/>
  <c r="N2512" i="18" s="1"/>
  <c r="G2512" i="18" s="1"/>
  <c r="I2508" i="23" l="1"/>
  <c r="F2507" i="23"/>
  <c r="F2507" i="22"/>
  <c r="I2508" i="22"/>
  <c r="I2508" i="20"/>
  <c r="F2507" i="20"/>
  <c r="F2507" i="18"/>
  <c r="I2508" i="18"/>
  <c r="H2508" i="23" l="1"/>
  <c r="J2509" i="23"/>
  <c r="K2510" i="23" s="1"/>
  <c r="L2511" i="23" s="1"/>
  <c r="M2512" i="23" s="1"/>
  <c r="N2513" i="23" s="1"/>
  <c r="G2513" i="23" s="1"/>
  <c r="J2509" i="22"/>
  <c r="K2510" i="22" s="1"/>
  <c r="L2511" i="22" s="1"/>
  <c r="M2512" i="22" s="1"/>
  <c r="N2513" i="22" s="1"/>
  <c r="G2513" i="22" s="1"/>
  <c r="H2508" i="22"/>
  <c r="J2509" i="20"/>
  <c r="K2510" i="20" s="1"/>
  <c r="L2511" i="20" s="1"/>
  <c r="M2512" i="20" s="1"/>
  <c r="N2513" i="20" s="1"/>
  <c r="G2513" i="20" s="1"/>
  <c r="H2508" i="20"/>
  <c r="H2508" i="18"/>
  <c r="J2509" i="18"/>
  <c r="K2510" i="18" s="1"/>
  <c r="L2511" i="18" s="1"/>
  <c r="M2512" i="18" s="1"/>
  <c r="N2513" i="18" s="1"/>
  <c r="G2513" i="18" s="1"/>
  <c r="I2509" i="23" l="1"/>
  <c r="F2508" i="23"/>
  <c r="F2508" i="22"/>
  <c r="I2509" i="22"/>
  <c r="I2509" i="20"/>
  <c r="F2508" i="20"/>
  <c r="F2508" i="18"/>
  <c r="I2509" i="18"/>
  <c r="H2509" i="23" l="1"/>
  <c r="J2510" i="23"/>
  <c r="K2511" i="23" s="1"/>
  <c r="L2512" i="23" s="1"/>
  <c r="M2513" i="23" s="1"/>
  <c r="N2514" i="23" s="1"/>
  <c r="G2514" i="23" s="1"/>
  <c r="J2510" i="22"/>
  <c r="K2511" i="22" s="1"/>
  <c r="L2512" i="22" s="1"/>
  <c r="M2513" i="22" s="1"/>
  <c r="N2514" i="22" s="1"/>
  <c r="G2514" i="22" s="1"/>
  <c r="H2509" i="22"/>
  <c r="H2509" i="20"/>
  <c r="J2510" i="20"/>
  <c r="K2511" i="20" s="1"/>
  <c r="L2512" i="20" s="1"/>
  <c r="M2513" i="20" s="1"/>
  <c r="N2514" i="20" s="1"/>
  <c r="G2514" i="20" s="1"/>
  <c r="H2509" i="18"/>
  <c r="J2510" i="18"/>
  <c r="K2511" i="18" s="1"/>
  <c r="L2512" i="18" s="1"/>
  <c r="M2513" i="18" s="1"/>
  <c r="N2514" i="18" s="1"/>
  <c r="G2514" i="18" s="1"/>
  <c r="F2509" i="23" l="1"/>
  <c r="I2510" i="23"/>
  <c r="F2509" i="22"/>
  <c r="I2510" i="22"/>
  <c r="I2510" i="20"/>
  <c r="F2509" i="20"/>
  <c r="F2509" i="18"/>
  <c r="I2510" i="18"/>
  <c r="J2511" i="23" l="1"/>
  <c r="K2512" i="23" s="1"/>
  <c r="L2513" i="23" s="1"/>
  <c r="M2514" i="23" s="1"/>
  <c r="N2515" i="23" s="1"/>
  <c r="G2515" i="23" s="1"/>
  <c r="H2510" i="23"/>
  <c r="J2511" i="22"/>
  <c r="K2512" i="22" s="1"/>
  <c r="L2513" i="22" s="1"/>
  <c r="M2514" i="22" s="1"/>
  <c r="N2515" i="22" s="1"/>
  <c r="G2515" i="22" s="1"/>
  <c r="H2510" i="22"/>
  <c r="H2510" i="20"/>
  <c r="J2511" i="20"/>
  <c r="K2512" i="20" s="1"/>
  <c r="L2513" i="20" s="1"/>
  <c r="M2514" i="20" s="1"/>
  <c r="N2515" i="20" s="1"/>
  <c r="G2515" i="20" s="1"/>
  <c r="J2511" i="18"/>
  <c r="K2512" i="18" s="1"/>
  <c r="L2513" i="18" s="1"/>
  <c r="M2514" i="18" s="1"/>
  <c r="N2515" i="18" s="1"/>
  <c r="G2515" i="18" s="1"/>
  <c r="H2510" i="18"/>
  <c r="I2511" i="23" l="1"/>
  <c r="F2510" i="23"/>
  <c r="I2511" i="22"/>
  <c r="F2510" i="22"/>
  <c r="F2510" i="20"/>
  <c r="I2511" i="20"/>
  <c r="F2510" i="18"/>
  <c r="I2511" i="18"/>
  <c r="H2511" i="23" l="1"/>
  <c r="J2512" i="23"/>
  <c r="K2513" i="23" s="1"/>
  <c r="L2514" i="23" s="1"/>
  <c r="M2515" i="23" s="1"/>
  <c r="N2516" i="23" s="1"/>
  <c r="G2516" i="23" s="1"/>
  <c r="J2512" i="22"/>
  <c r="K2513" i="22" s="1"/>
  <c r="L2514" i="22" s="1"/>
  <c r="M2515" i="22" s="1"/>
  <c r="N2516" i="22" s="1"/>
  <c r="G2516" i="22" s="1"/>
  <c r="H2511" i="22"/>
  <c r="H2511" i="20"/>
  <c r="J2512" i="20"/>
  <c r="K2513" i="20" s="1"/>
  <c r="L2514" i="20" s="1"/>
  <c r="M2515" i="20" s="1"/>
  <c r="N2516" i="20" s="1"/>
  <c r="G2516" i="20" s="1"/>
  <c r="J2512" i="18"/>
  <c r="K2513" i="18" s="1"/>
  <c r="L2514" i="18" s="1"/>
  <c r="M2515" i="18" s="1"/>
  <c r="N2516" i="18" s="1"/>
  <c r="G2516" i="18" s="1"/>
  <c r="H2511" i="18"/>
  <c r="I2512" i="23" l="1"/>
  <c r="F2511" i="23"/>
  <c r="I2512" i="22"/>
  <c r="F2511" i="22"/>
  <c r="F2511" i="20"/>
  <c r="I2512" i="20"/>
  <c r="I2512" i="18"/>
  <c r="F2511" i="18"/>
  <c r="H2512" i="23" l="1"/>
  <c r="J2513" i="23"/>
  <c r="K2514" i="23" s="1"/>
  <c r="L2515" i="23" s="1"/>
  <c r="M2516" i="23" s="1"/>
  <c r="N2517" i="23" s="1"/>
  <c r="G2517" i="23" s="1"/>
  <c r="J2513" i="22"/>
  <c r="K2514" i="22" s="1"/>
  <c r="L2515" i="22" s="1"/>
  <c r="M2516" i="22" s="1"/>
  <c r="N2517" i="22" s="1"/>
  <c r="G2517" i="22" s="1"/>
  <c r="H2512" i="22"/>
  <c r="J2513" i="20"/>
  <c r="K2514" i="20" s="1"/>
  <c r="L2515" i="20" s="1"/>
  <c r="M2516" i="20" s="1"/>
  <c r="N2517" i="20" s="1"/>
  <c r="G2517" i="20" s="1"/>
  <c r="H2512" i="20"/>
  <c r="J2513" i="18"/>
  <c r="K2514" i="18" s="1"/>
  <c r="L2515" i="18" s="1"/>
  <c r="M2516" i="18" s="1"/>
  <c r="N2517" i="18" s="1"/>
  <c r="G2517" i="18" s="1"/>
  <c r="H2512" i="18"/>
  <c r="F2512" i="23" l="1"/>
  <c r="I2513" i="23"/>
  <c r="I2513" i="22"/>
  <c r="F2512" i="22"/>
  <c r="F2512" i="20"/>
  <c r="I2513" i="20"/>
  <c r="I2513" i="18"/>
  <c r="F2512" i="18"/>
  <c r="H2513" i="23" l="1"/>
  <c r="J2514" i="23"/>
  <c r="K2515" i="23" s="1"/>
  <c r="L2516" i="23" s="1"/>
  <c r="M2517" i="23" s="1"/>
  <c r="N2518" i="23" s="1"/>
  <c r="G2518" i="23" s="1"/>
  <c r="H2513" i="22"/>
  <c r="J2514" i="22"/>
  <c r="K2515" i="22" s="1"/>
  <c r="L2516" i="22" s="1"/>
  <c r="M2517" i="22" s="1"/>
  <c r="N2518" i="22" s="1"/>
  <c r="G2518" i="22" s="1"/>
  <c r="J2514" i="20"/>
  <c r="K2515" i="20" s="1"/>
  <c r="L2516" i="20" s="1"/>
  <c r="M2517" i="20" s="1"/>
  <c r="N2518" i="20" s="1"/>
  <c r="G2518" i="20" s="1"/>
  <c r="H2513" i="20"/>
  <c r="H2513" i="18"/>
  <c r="J2514" i="18"/>
  <c r="K2515" i="18" s="1"/>
  <c r="L2516" i="18" s="1"/>
  <c r="M2517" i="18" s="1"/>
  <c r="N2518" i="18" s="1"/>
  <c r="G2518" i="18" s="1"/>
  <c r="I2514" i="23" l="1"/>
  <c r="F2513" i="23"/>
  <c r="I2514" i="22"/>
  <c r="F2513" i="22"/>
  <c r="F2513" i="20"/>
  <c r="I2514" i="20"/>
  <c r="I2514" i="18"/>
  <c r="F2513" i="18"/>
  <c r="H2514" i="23" l="1"/>
  <c r="J2515" i="23"/>
  <c r="K2516" i="23" s="1"/>
  <c r="L2517" i="23" s="1"/>
  <c r="M2518" i="23" s="1"/>
  <c r="N2519" i="23" s="1"/>
  <c r="G2519" i="23" s="1"/>
  <c r="H2514" i="22"/>
  <c r="J2515" i="22"/>
  <c r="K2516" i="22" s="1"/>
  <c r="L2517" i="22" s="1"/>
  <c r="M2518" i="22" s="1"/>
  <c r="N2519" i="22" s="1"/>
  <c r="G2519" i="22" s="1"/>
  <c r="J2515" i="20"/>
  <c r="K2516" i="20" s="1"/>
  <c r="L2517" i="20" s="1"/>
  <c r="M2518" i="20" s="1"/>
  <c r="N2519" i="20" s="1"/>
  <c r="G2519" i="20" s="1"/>
  <c r="H2514" i="20"/>
  <c r="H2514" i="18"/>
  <c r="J2515" i="18"/>
  <c r="K2516" i="18" s="1"/>
  <c r="L2517" i="18" s="1"/>
  <c r="M2518" i="18" s="1"/>
  <c r="N2519" i="18" s="1"/>
  <c r="G2519" i="18" s="1"/>
  <c r="I2515" i="23" l="1"/>
  <c r="F2514" i="23"/>
  <c r="F2514" i="22"/>
  <c r="I2515" i="22"/>
  <c r="I2515" i="20"/>
  <c r="F2514" i="20"/>
  <c r="I2515" i="18"/>
  <c r="F2514" i="18"/>
  <c r="H2515" i="23" l="1"/>
  <c r="J2516" i="23"/>
  <c r="K2517" i="23" s="1"/>
  <c r="L2518" i="23" s="1"/>
  <c r="M2519" i="23" s="1"/>
  <c r="N2520" i="23" s="1"/>
  <c r="G2520" i="23" s="1"/>
  <c r="H2515" i="22"/>
  <c r="J2516" i="22"/>
  <c r="K2517" i="22" s="1"/>
  <c r="L2518" i="22" s="1"/>
  <c r="M2519" i="22" s="1"/>
  <c r="N2520" i="22" s="1"/>
  <c r="G2520" i="22" s="1"/>
  <c r="J2516" i="20"/>
  <c r="K2517" i="20" s="1"/>
  <c r="L2518" i="20" s="1"/>
  <c r="M2519" i="20" s="1"/>
  <c r="N2520" i="20" s="1"/>
  <c r="G2520" i="20" s="1"/>
  <c r="H2515" i="20"/>
  <c r="H2515" i="18"/>
  <c r="J2516" i="18"/>
  <c r="K2517" i="18" s="1"/>
  <c r="L2518" i="18" s="1"/>
  <c r="M2519" i="18" s="1"/>
  <c r="N2520" i="18" s="1"/>
  <c r="G2520" i="18" s="1"/>
  <c r="I2516" i="23" l="1"/>
  <c r="F2515" i="23"/>
  <c r="F2515" i="22"/>
  <c r="I2516" i="22"/>
  <c r="I2516" i="20"/>
  <c r="F2515" i="20"/>
  <c r="F2515" i="18"/>
  <c r="I2516" i="18"/>
  <c r="H2516" i="23" l="1"/>
  <c r="J2517" i="23"/>
  <c r="K2518" i="23" s="1"/>
  <c r="L2519" i="23" s="1"/>
  <c r="M2520" i="23" s="1"/>
  <c r="N2521" i="23" s="1"/>
  <c r="G2521" i="23" s="1"/>
  <c r="J2517" i="22"/>
  <c r="K2518" i="22" s="1"/>
  <c r="L2519" i="22" s="1"/>
  <c r="M2520" i="22" s="1"/>
  <c r="N2521" i="22" s="1"/>
  <c r="G2521" i="22" s="1"/>
  <c r="H2516" i="22"/>
  <c r="J2517" i="20"/>
  <c r="K2518" i="20" s="1"/>
  <c r="L2519" i="20" s="1"/>
  <c r="M2520" i="20" s="1"/>
  <c r="N2521" i="20" s="1"/>
  <c r="G2521" i="20" s="1"/>
  <c r="H2516" i="20"/>
  <c r="H2516" i="18"/>
  <c r="J2517" i="18"/>
  <c r="K2518" i="18" s="1"/>
  <c r="L2519" i="18" s="1"/>
  <c r="M2520" i="18" s="1"/>
  <c r="N2521" i="18" s="1"/>
  <c r="G2521" i="18" s="1"/>
  <c r="I2517" i="23" l="1"/>
  <c r="F2516" i="23"/>
  <c r="F2516" i="22"/>
  <c r="I2517" i="22"/>
  <c r="I2517" i="20"/>
  <c r="F2516" i="20"/>
  <c r="F2516" i="18"/>
  <c r="I2517" i="18"/>
  <c r="H2517" i="23" l="1"/>
  <c r="J2518" i="23"/>
  <c r="K2519" i="23" s="1"/>
  <c r="L2520" i="23" s="1"/>
  <c r="M2521" i="23" s="1"/>
  <c r="N2522" i="23" s="1"/>
  <c r="G2522" i="23" s="1"/>
  <c r="J2518" i="22"/>
  <c r="K2519" i="22" s="1"/>
  <c r="L2520" i="22" s="1"/>
  <c r="M2521" i="22" s="1"/>
  <c r="N2522" i="22" s="1"/>
  <c r="G2522" i="22" s="1"/>
  <c r="H2517" i="22"/>
  <c r="H2517" i="20"/>
  <c r="J2518" i="20"/>
  <c r="K2519" i="20" s="1"/>
  <c r="L2520" i="20" s="1"/>
  <c r="M2521" i="20" s="1"/>
  <c r="N2522" i="20" s="1"/>
  <c r="G2522" i="20" s="1"/>
  <c r="H2517" i="18"/>
  <c r="J2518" i="18"/>
  <c r="K2519" i="18" s="1"/>
  <c r="L2520" i="18" s="1"/>
  <c r="M2521" i="18" s="1"/>
  <c r="N2522" i="18" s="1"/>
  <c r="G2522" i="18" s="1"/>
  <c r="I2518" i="23" l="1"/>
  <c r="F2517" i="23"/>
  <c r="F2517" i="22"/>
  <c r="I2518" i="22"/>
  <c r="I2518" i="20"/>
  <c r="F2517" i="20"/>
  <c r="F2517" i="18"/>
  <c r="I2518" i="18"/>
  <c r="J2519" i="23" l="1"/>
  <c r="K2520" i="23" s="1"/>
  <c r="L2521" i="23" s="1"/>
  <c r="M2522" i="23" s="1"/>
  <c r="N2523" i="23" s="1"/>
  <c r="G2523" i="23" s="1"/>
  <c r="H2518" i="23"/>
  <c r="J2519" i="22"/>
  <c r="K2520" i="22" s="1"/>
  <c r="L2521" i="22" s="1"/>
  <c r="M2522" i="22" s="1"/>
  <c r="N2523" i="22" s="1"/>
  <c r="G2523" i="22" s="1"/>
  <c r="H2518" i="22"/>
  <c r="H2518" i="20"/>
  <c r="J2519" i="20"/>
  <c r="K2520" i="20" s="1"/>
  <c r="L2521" i="20" s="1"/>
  <c r="M2522" i="20" s="1"/>
  <c r="N2523" i="20" s="1"/>
  <c r="G2523" i="20" s="1"/>
  <c r="J2519" i="18"/>
  <c r="K2520" i="18" s="1"/>
  <c r="L2521" i="18" s="1"/>
  <c r="M2522" i="18" s="1"/>
  <c r="N2523" i="18" s="1"/>
  <c r="G2523" i="18" s="1"/>
  <c r="H2518" i="18"/>
  <c r="I2519" i="23" l="1"/>
  <c r="F2518" i="23"/>
  <c r="I2519" i="22"/>
  <c r="F2518" i="22"/>
  <c r="F2518" i="20"/>
  <c r="I2519" i="20"/>
  <c r="F2518" i="18"/>
  <c r="I2519" i="18"/>
  <c r="H2519" i="23" l="1"/>
  <c r="J2520" i="23"/>
  <c r="K2521" i="23" s="1"/>
  <c r="L2522" i="23" s="1"/>
  <c r="M2523" i="23" s="1"/>
  <c r="N2524" i="23" s="1"/>
  <c r="G2524" i="23" s="1"/>
  <c r="J2520" i="22"/>
  <c r="K2521" i="22" s="1"/>
  <c r="L2522" i="22" s="1"/>
  <c r="M2523" i="22" s="1"/>
  <c r="N2524" i="22" s="1"/>
  <c r="G2524" i="22" s="1"/>
  <c r="H2519" i="22"/>
  <c r="H2519" i="20"/>
  <c r="J2520" i="20"/>
  <c r="K2521" i="20" s="1"/>
  <c r="L2522" i="20" s="1"/>
  <c r="M2523" i="20" s="1"/>
  <c r="N2524" i="20" s="1"/>
  <c r="G2524" i="20" s="1"/>
  <c r="J2520" i="18"/>
  <c r="K2521" i="18" s="1"/>
  <c r="L2522" i="18" s="1"/>
  <c r="M2523" i="18" s="1"/>
  <c r="N2524" i="18" s="1"/>
  <c r="G2524" i="18" s="1"/>
  <c r="H2519" i="18"/>
  <c r="I2520" i="23" l="1"/>
  <c r="F2519" i="23"/>
  <c r="I2520" i="22"/>
  <c r="F2519" i="22"/>
  <c r="F2519" i="20"/>
  <c r="I2520" i="20"/>
  <c r="I2520" i="18"/>
  <c r="F2519" i="18"/>
  <c r="H2520" i="23" l="1"/>
  <c r="J2521" i="23"/>
  <c r="K2522" i="23" s="1"/>
  <c r="L2523" i="23" s="1"/>
  <c r="M2524" i="23" s="1"/>
  <c r="N2525" i="23" s="1"/>
  <c r="G2525" i="23" s="1"/>
  <c r="J2521" i="22"/>
  <c r="K2522" i="22" s="1"/>
  <c r="L2523" i="22" s="1"/>
  <c r="M2524" i="22" s="1"/>
  <c r="N2525" i="22" s="1"/>
  <c r="G2525" i="22" s="1"/>
  <c r="H2520" i="22"/>
  <c r="J2521" i="20"/>
  <c r="K2522" i="20" s="1"/>
  <c r="L2523" i="20" s="1"/>
  <c r="M2524" i="20" s="1"/>
  <c r="N2525" i="20" s="1"/>
  <c r="G2525" i="20" s="1"/>
  <c r="H2520" i="20"/>
  <c r="J2521" i="18"/>
  <c r="K2522" i="18" s="1"/>
  <c r="L2523" i="18" s="1"/>
  <c r="M2524" i="18" s="1"/>
  <c r="N2525" i="18" s="1"/>
  <c r="G2525" i="18" s="1"/>
  <c r="H2520" i="18"/>
  <c r="F2520" i="23" l="1"/>
  <c r="I2521" i="23"/>
  <c r="I2521" i="22"/>
  <c r="F2520" i="22"/>
  <c r="F2520" i="20"/>
  <c r="I2521" i="20"/>
  <c r="I2521" i="18"/>
  <c r="F2520" i="18"/>
  <c r="H2521" i="23" l="1"/>
  <c r="J2522" i="23"/>
  <c r="K2523" i="23" s="1"/>
  <c r="L2524" i="23" s="1"/>
  <c r="M2525" i="23" s="1"/>
  <c r="N2526" i="23" s="1"/>
  <c r="G2526" i="23" s="1"/>
  <c r="H2521" i="22"/>
  <c r="J2522" i="22"/>
  <c r="K2523" i="22" s="1"/>
  <c r="L2524" i="22" s="1"/>
  <c r="M2525" i="22" s="1"/>
  <c r="N2526" i="22" s="1"/>
  <c r="G2526" i="22" s="1"/>
  <c r="J2522" i="20"/>
  <c r="K2523" i="20" s="1"/>
  <c r="L2524" i="20" s="1"/>
  <c r="M2525" i="20" s="1"/>
  <c r="N2526" i="20" s="1"/>
  <c r="G2526" i="20" s="1"/>
  <c r="H2521" i="20"/>
  <c r="H2521" i="18"/>
  <c r="J2522" i="18"/>
  <c r="K2523" i="18" s="1"/>
  <c r="L2524" i="18" s="1"/>
  <c r="M2525" i="18" s="1"/>
  <c r="N2526" i="18" s="1"/>
  <c r="G2526" i="18" s="1"/>
  <c r="I2522" i="23" l="1"/>
  <c r="F2521" i="23"/>
  <c r="I2522" i="22"/>
  <c r="F2521" i="22"/>
  <c r="F2521" i="20"/>
  <c r="I2522" i="20"/>
  <c r="I2522" i="18"/>
  <c r="F2521" i="18"/>
  <c r="H2522" i="23" l="1"/>
  <c r="J2523" i="23"/>
  <c r="K2524" i="23" s="1"/>
  <c r="L2525" i="23" s="1"/>
  <c r="M2526" i="23" s="1"/>
  <c r="N2527" i="23" s="1"/>
  <c r="G2527" i="23" s="1"/>
  <c r="H2522" i="22"/>
  <c r="J2523" i="22"/>
  <c r="K2524" i="22" s="1"/>
  <c r="L2525" i="22" s="1"/>
  <c r="M2526" i="22" s="1"/>
  <c r="N2527" i="22" s="1"/>
  <c r="G2527" i="22" s="1"/>
  <c r="J2523" i="20"/>
  <c r="K2524" i="20" s="1"/>
  <c r="L2525" i="20" s="1"/>
  <c r="M2526" i="20" s="1"/>
  <c r="N2527" i="20" s="1"/>
  <c r="G2527" i="20" s="1"/>
  <c r="H2522" i="20"/>
  <c r="H2522" i="18"/>
  <c r="J2523" i="18"/>
  <c r="K2524" i="18" s="1"/>
  <c r="L2525" i="18" s="1"/>
  <c r="M2526" i="18" s="1"/>
  <c r="N2527" i="18" s="1"/>
  <c r="G2527" i="18" s="1"/>
  <c r="I2523" i="23" l="1"/>
  <c r="F2522" i="23"/>
  <c r="F2522" i="22"/>
  <c r="I2523" i="22"/>
  <c r="I2523" i="20"/>
  <c r="F2522" i="20"/>
  <c r="I2523" i="18"/>
  <c r="F2522" i="18"/>
  <c r="J2524" i="23" l="1"/>
  <c r="K2525" i="23" s="1"/>
  <c r="L2526" i="23" s="1"/>
  <c r="M2527" i="23" s="1"/>
  <c r="N2528" i="23" s="1"/>
  <c r="G2528" i="23" s="1"/>
  <c r="H2523" i="23"/>
  <c r="H2523" i="22"/>
  <c r="J2524" i="22"/>
  <c r="K2525" i="22" s="1"/>
  <c r="L2526" i="22" s="1"/>
  <c r="M2527" i="22" s="1"/>
  <c r="N2528" i="22" s="1"/>
  <c r="G2528" i="22" s="1"/>
  <c r="J2524" i="20"/>
  <c r="K2525" i="20" s="1"/>
  <c r="L2526" i="20" s="1"/>
  <c r="M2527" i="20" s="1"/>
  <c r="N2528" i="20" s="1"/>
  <c r="G2528" i="20" s="1"/>
  <c r="H2523" i="20"/>
  <c r="H2523" i="18"/>
  <c r="J2524" i="18"/>
  <c r="K2525" i="18" s="1"/>
  <c r="L2526" i="18" s="1"/>
  <c r="M2527" i="18" s="1"/>
  <c r="N2528" i="18" s="1"/>
  <c r="G2528" i="18" s="1"/>
  <c r="I2524" i="23" l="1"/>
  <c r="F2523" i="23"/>
  <c r="F2523" i="22"/>
  <c r="I2524" i="22"/>
  <c r="I2524" i="20"/>
  <c r="F2523" i="20"/>
  <c r="F2523" i="18"/>
  <c r="I2524" i="18"/>
  <c r="H2524" i="23" l="1"/>
  <c r="J2525" i="23"/>
  <c r="K2526" i="23" s="1"/>
  <c r="L2527" i="23" s="1"/>
  <c r="M2528" i="23" s="1"/>
  <c r="N2529" i="23" s="1"/>
  <c r="G2529" i="23" s="1"/>
  <c r="J2525" i="22"/>
  <c r="K2526" i="22" s="1"/>
  <c r="L2527" i="22" s="1"/>
  <c r="M2528" i="22" s="1"/>
  <c r="N2529" i="22" s="1"/>
  <c r="G2529" i="22" s="1"/>
  <c r="H2524" i="22"/>
  <c r="J2525" i="20"/>
  <c r="K2526" i="20" s="1"/>
  <c r="L2527" i="20" s="1"/>
  <c r="M2528" i="20" s="1"/>
  <c r="N2529" i="20" s="1"/>
  <c r="G2529" i="20" s="1"/>
  <c r="H2524" i="20"/>
  <c r="H2524" i="18"/>
  <c r="J2525" i="18"/>
  <c r="K2526" i="18" s="1"/>
  <c r="L2527" i="18" s="1"/>
  <c r="M2528" i="18" s="1"/>
  <c r="N2529" i="18" s="1"/>
  <c r="G2529" i="18" s="1"/>
  <c r="I2525" i="23" l="1"/>
  <c r="F2524" i="23"/>
  <c r="F2524" i="22"/>
  <c r="I2525" i="22"/>
  <c r="I2525" i="20"/>
  <c r="F2524" i="20"/>
  <c r="F2524" i="18"/>
  <c r="I2525" i="18"/>
  <c r="H2525" i="23" l="1"/>
  <c r="J2526" i="23"/>
  <c r="K2527" i="23" s="1"/>
  <c r="L2528" i="23" s="1"/>
  <c r="M2529" i="23" s="1"/>
  <c r="N2530" i="23" s="1"/>
  <c r="G2530" i="23" s="1"/>
  <c r="J2526" i="22"/>
  <c r="K2527" i="22" s="1"/>
  <c r="L2528" i="22" s="1"/>
  <c r="M2529" i="22" s="1"/>
  <c r="N2530" i="22" s="1"/>
  <c r="G2530" i="22" s="1"/>
  <c r="H2525" i="22"/>
  <c r="H2525" i="20"/>
  <c r="J2526" i="20"/>
  <c r="K2527" i="20" s="1"/>
  <c r="L2528" i="20" s="1"/>
  <c r="M2529" i="20" s="1"/>
  <c r="N2530" i="20" s="1"/>
  <c r="G2530" i="20" s="1"/>
  <c r="H2525" i="18"/>
  <c r="J2526" i="18"/>
  <c r="K2527" i="18" s="1"/>
  <c r="L2528" i="18" s="1"/>
  <c r="M2529" i="18" s="1"/>
  <c r="N2530" i="18" s="1"/>
  <c r="G2530" i="18" s="1"/>
  <c r="I2526" i="23" l="1"/>
  <c r="F2525" i="23"/>
  <c r="F2525" i="22"/>
  <c r="I2526" i="22"/>
  <c r="I2526" i="20"/>
  <c r="F2525" i="20"/>
  <c r="F2525" i="18"/>
  <c r="I2526" i="18"/>
  <c r="J2527" i="23" l="1"/>
  <c r="K2528" i="23" s="1"/>
  <c r="L2529" i="23" s="1"/>
  <c r="M2530" i="23" s="1"/>
  <c r="N2531" i="23" s="1"/>
  <c r="G2531" i="23" s="1"/>
  <c r="H2526" i="23"/>
  <c r="J2527" i="22"/>
  <c r="K2528" i="22" s="1"/>
  <c r="L2529" i="22" s="1"/>
  <c r="M2530" i="22" s="1"/>
  <c r="N2531" i="22" s="1"/>
  <c r="G2531" i="22" s="1"/>
  <c r="H2526" i="22"/>
  <c r="H2526" i="20"/>
  <c r="J2527" i="20"/>
  <c r="K2528" i="20" s="1"/>
  <c r="L2529" i="20" s="1"/>
  <c r="M2530" i="20" s="1"/>
  <c r="N2531" i="20" s="1"/>
  <c r="G2531" i="20" s="1"/>
  <c r="J2527" i="18"/>
  <c r="K2528" i="18" s="1"/>
  <c r="L2529" i="18" s="1"/>
  <c r="M2530" i="18" s="1"/>
  <c r="N2531" i="18" s="1"/>
  <c r="G2531" i="18" s="1"/>
  <c r="H2526" i="18"/>
  <c r="I2527" i="23" l="1"/>
  <c r="F2526" i="23"/>
  <c r="I2527" i="22"/>
  <c r="F2526" i="22"/>
  <c r="F2526" i="20"/>
  <c r="I2527" i="20"/>
  <c r="F2526" i="18"/>
  <c r="I2527" i="18"/>
  <c r="H2527" i="23" l="1"/>
  <c r="J2528" i="23"/>
  <c r="K2529" i="23" s="1"/>
  <c r="L2530" i="23" s="1"/>
  <c r="M2531" i="23" s="1"/>
  <c r="N2532" i="23" s="1"/>
  <c r="G2532" i="23" s="1"/>
  <c r="J2528" i="22"/>
  <c r="K2529" i="22" s="1"/>
  <c r="L2530" i="22" s="1"/>
  <c r="M2531" i="22" s="1"/>
  <c r="N2532" i="22" s="1"/>
  <c r="G2532" i="22" s="1"/>
  <c r="H2527" i="22"/>
  <c r="H2527" i="20"/>
  <c r="J2528" i="20"/>
  <c r="K2529" i="20" s="1"/>
  <c r="L2530" i="20" s="1"/>
  <c r="M2531" i="20" s="1"/>
  <c r="N2532" i="20" s="1"/>
  <c r="G2532" i="20" s="1"/>
  <c r="J2528" i="18"/>
  <c r="K2529" i="18" s="1"/>
  <c r="L2530" i="18" s="1"/>
  <c r="M2531" i="18" s="1"/>
  <c r="N2532" i="18" s="1"/>
  <c r="G2532" i="18" s="1"/>
  <c r="H2527" i="18"/>
  <c r="I2528" i="23" l="1"/>
  <c r="F2527" i="23"/>
  <c r="I2528" i="22"/>
  <c r="F2527" i="22"/>
  <c r="F2527" i="20"/>
  <c r="I2528" i="20"/>
  <c r="I2528" i="18"/>
  <c r="F2527" i="18"/>
  <c r="H2528" i="23" l="1"/>
  <c r="J2529" i="23"/>
  <c r="K2530" i="23" s="1"/>
  <c r="L2531" i="23" s="1"/>
  <c r="M2532" i="23" s="1"/>
  <c r="N2533" i="23" s="1"/>
  <c r="G2533" i="23" s="1"/>
  <c r="J2529" i="22"/>
  <c r="K2530" i="22" s="1"/>
  <c r="L2531" i="22" s="1"/>
  <c r="M2532" i="22" s="1"/>
  <c r="N2533" i="22" s="1"/>
  <c r="G2533" i="22" s="1"/>
  <c r="H2528" i="22"/>
  <c r="J2529" i="20"/>
  <c r="K2530" i="20" s="1"/>
  <c r="L2531" i="20" s="1"/>
  <c r="M2532" i="20" s="1"/>
  <c r="N2533" i="20" s="1"/>
  <c r="G2533" i="20" s="1"/>
  <c r="H2528" i="20"/>
  <c r="J2529" i="18"/>
  <c r="K2530" i="18" s="1"/>
  <c r="L2531" i="18" s="1"/>
  <c r="M2532" i="18" s="1"/>
  <c r="N2533" i="18" s="1"/>
  <c r="G2533" i="18" s="1"/>
  <c r="H2528" i="18"/>
  <c r="F2528" i="23" l="1"/>
  <c r="I2529" i="23"/>
  <c r="I2529" i="22"/>
  <c r="F2528" i="22"/>
  <c r="F2528" i="20"/>
  <c r="I2529" i="20"/>
  <c r="I2529" i="18"/>
  <c r="F2528" i="18"/>
  <c r="H2529" i="23" l="1"/>
  <c r="J2530" i="23"/>
  <c r="K2531" i="23" s="1"/>
  <c r="L2532" i="23" s="1"/>
  <c r="M2533" i="23" s="1"/>
  <c r="N2534" i="23" s="1"/>
  <c r="G2534" i="23" s="1"/>
  <c r="H2529" i="22"/>
  <c r="J2530" i="22"/>
  <c r="K2531" i="22" s="1"/>
  <c r="L2532" i="22" s="1"/>
  <c r="M2533" i="22" s="1"/>
  <c r="N2534" i="22" s="1"/>
  <c r="G2534" i="22" s="1"/>
  <c r="J2530" i="20"/>
  <c r="K2531" i="20" s="1"/>
  <c r="L2532" i="20" s="1"/>
  <c r="M2533" i="20" s="1"/>
  <c r="N2534" i="20" s="1"/>
  <c r="G2534" i="20" s="1"/>
  <c r="H2529" i="20"/>
  <c r="H2529" i="18"/>
  <c r="J2530" i="18"/>
  <c r="K2531" i="18" s="1"/>
  <c r="L2532" i="18" s="1"/>
  <c r="M2533" i="18" s="1"/>
  <c r="N2534" i="18" s="1"/>
  <c r="G2534" i="18" s="1"/>
  <c r="I2530" i="23" l="1"/>
  <c r="F2529" i="23"/>
  <c r="I2530" i="22"/>
  <c r="F2529" i="22"/>
  <c r="F2529" i="20"/>
  <c r="I2530" i="20"/>
  <c r="I2530" i="18"/>
  <c r="F2529" i="18"/>
  <c r="H2530" i="23" l="1"/>
  <c r="J2531" i="23"/>
  <c r="K2532" i="23" s="1"/>
  <c r="L2533" i="23" s="1"/>
  <c r="M2534" i="23" s="1"/>
  <c r="N2535" i="23" s="1"/>
  <c r="G2535" i="23" s="1"/>
  <c r="H2530" i="22"/>
  <c r="J2531" i="22"/>
  <c r="K2532" i="22" s="1"/>
  <c r="L2533" i="22" s="1"/>
  <c r="M2534" i="22" s="1"/>
  <c r="N2535" i="22" s="1"/>
  <c r="G2535" i="22" s="1"/>
  <c r="J2531" i="20"/>
  <c r="K2532" i="20" s="1"/>
  <c r="L2533" i="20" s="1"/>
  <c r="M2534" i="20" s="1"/>
  <c r="N2535" i="20" s="1"/>
  <c r="G2535" i="20" s="1"/>
  <c r="H2530" i="20"/>
  <c r="H2530" i="18"/>
  <c r="J2531" i="18"/>
  <c r="K2532" i="18" s="1"/>
  <c r="L2533" i="18" s="1"/>
  <c r="M2534" i="18" s="1"/>
  <c r="N2535" i="18" s="1"/>
  <c r="G2535" i="18" s="1"/>
  <c r="I2531" i="23" l="1"/>
  <c r="F2530" i="23"/>
  <c r="F2530" i="22"/>
  <c r="I2531" i="22"/>
  <c r="I2531" i="20"/>
  <c r="F2530" i="20"/>
  <c r="I2531" i="18"/>
  <c r="F2530" i="18"/>
  <c r="H2531" i="23" l="1"/>
  <c r="J2532" i="23"/>
  <c r="K2533" i="23" s="1"/>
  <c r="L2534" i="23" s="1"/>
  <c r="M2535" i="23" s="1"/>
  <c r="N2536" i="23" s="1"/>
  <c r="G2536" i="23" s="1"/>
  <c r="H2531" i="22"/>
  <c r="J2532" i="22"/>
  <c r="K2533" i="22" s="1"/>
  <c r="L2534" i="22" s="1"/>
  <c r="M2535" i="22" s="1"/>
  <c r="N2536" i="22" s="1"/>
  <c r="G2536" i="22" s="1"/>
  <c r="J2532" i="20"/>
  <c r="K2533" i="20" s="1"/>
  <c r="L2534" i="20" s="1"/>
  <c r="M2535" i="20" s="1"/>
  <c r="N2536" i="20" s="1"/>
  <c r="G2536" i="20" s="1"/>
  <c r="H2531" i="20"/>
  <c r="H2531" i="18"/>
  <c r="J2532" i="18"/>
  <c r="K2533" i="18" s="1"/>
  <c r="L2534" i="18" s="1"/>
  <c r="M2535" i="18" s="1"/>
  <c r="N2536" i="18" s="1"/>
  <c r="G2536" i="18" s="1"/>
  <c r="I2532" i="23" l="1"/>
  <c r="F2531" i="23"/>
  <c r="F2531" i="22"/>
  <c r="I2532" i="22"/>
  <c r="I2532" i="20"/>
  <c r="F2531" i="20"/>
  <c r="F2531" i="18"/>
  <c r="I2532" i="18"/>
  <c r="H2532" i="23" l="1"/>
  <c r="J2533" i="23"/>
  <c r="K2534" i="23" s="1"/>
  <c r="L2535" i="23" s="1"/>
  <c r="M2536" i="23" s="1"/>
  <c r="N2537" i="23" s="1"/>
  <c r="G2537" i="23" s="1"/>
  <c r="J2533" i="22"/>
  <c r="K2534" i="22" s="1"/>
  <c r="L2535" i="22" s="1"/>
  <c r="M2536" i="22" s="1"/>
  <c r="N2537" i="22" s="1"/>
  <c r="G2537" i="22" s="1"/>
  <c r="H2532" i="22"/>
  <c r="J2533" i="20"/>
  <c r="K2534" i="20" s="1"/>
  <c r="L2535" i="20" s="1"/>
  <c r="M2536" i="20" s="1"/>
  <c r="N2537" i="20" s="1"/>
  <c r="G2537" i="20" s="1"/>
  <c r="H2532" i="20"/>
  <c r="H2532" i="18"/>
  <c r="J2533" i="18"/>
  <c r="K2534" i="18" s="1"/>
  <c r="L2535" i="18" s="1"/>
  <c r="M2536" i="18" s="1"/>
  <c r="N2537" i="18" s="1"/>
  <c r="G2537" i="18" s="1"/>
  <c r="I2533" i="23" l="1"/>
  <c r="F2532" i="23"/>
  <c r="F2532" i="22"/>
  <c r="I2533" i="22"/>
  <c r="I2533" i="20"/>
  <c r="F2532" i="20"/>
  <c r="F2532" i="18"/>
  <c r="I2533" i="18"/>
  <c r="H2533" i="23" l="1"/>
  <c r="J2534" i="23"/>
  <c r="K2535" i="23" s="1"/>
  <c r="L2536" i="23" s="1"/>
  <c r="M2537" i="23" s="1"/>
  <c r="N2538" i="23" s="1"/>
  <c r="G2538" i="23" s="1"/>
  <c r="J2534" i="22"/>
  <c r="K2535" i="22" s="1"/>
  <c r="L2536" i="22" s="1"/>
  <c r="M2537" i="22" s="1"/>
  <c r="N2538" i="22" s="1"/>
  <c r="G2538" i="22" s="1"/>
  <c r="H2533" i="22"/>
  <c r="H2533" i="20"/>
  <c r="J2534" i="20"/>
  <c r="K2535" i="20" s="1"/>
  <c r="L2536" i="20" s="1"/>
  <c r="M2537" i="20" s="1"/>
  <c r="N2538" i="20" s="1"/>
  <c r="G2538" i="20" s="1"/>
  <c r="H2533" i="18"/>
  <c r="J2534" i="18"/>
  <c r="K2535" i="18" s="1"/>
  <c r="L2536" i="18" s="1"/>
  <c r="M2537" i="18" s="1"/>
  <c r="N2538" i="18" s="1"/>
  <c r="G2538" i="18" s="1"/>
  <c r="I2534" i="23" l="1"/>
  <c r="F2533" i="23"/>
  <c r="F2533" i="22"/>
  <c r="I2534" i="22"/>
  <c r="I2534" i="20"/>
  <c r="F2533" i="20"/>
  <c r="F2533" i="18"/>
  <c r="I2534" i="18"/>
  <c r="J2535" i="23" l="1"/>
  <c r="K2536" i="23" s="1"/>
  <c r="L2537" i="23" s="1"/>
  <c r="M2538" i="23" s="1"/>
  <c r="N2539" i="23" s="1"/>
  <c r="G2539" i="23" s="1"/>
  <c r="H2534" i="23"/>
  <c r="J2535" i="22"/>
  <c r="K2536" i="22" s="1"/>
  <c r="L2537" i="22" s="1"/>
  <c r="M2538" i="22" s="1"/>
  <c r="N2539" i="22" s="1"/>
  <c r="G2539" i="22" s="1"/>
  <c r="H2534" i="22"/>
  <c r="H2534" i="20"/>
  <c r="J2535" i="20"/>
  <c r="K2536" i="20" s="1"/>
  <c r="L2537" i="20" s="1"/>
  <c r="M2538" i="20" s="1"/>
  <c r="N2539" i="20" s="1"/>
  <c r="G2539" i="20" s="1"/>
  <c r="J2535" i="18"/>
  <c r="K2536" i="18" s="1"/>
  <c r="L2537" i="18" s="1"/>
  <c r="M2538" i="18" s="1"/>
  <c r="N2539" i="18" s="1"/>
  <c r="G2539" i="18" s="1"/>
  <c r="H2534" i="18"/>
  <c r="I2535" i="23" l="1"/>
  <c r="F2534" i="23"/>
  <c r="I2535" i="22"/>
  <c r="F2534" i="22"/>
  <c r="F2534" i="20"/>
  <c r="I2535" i="20"/>
  <c r="F2534" i="18"/>
  <c r="I2535" i="18"/>
  <c r="H2535" i="23" l="1"/>
  <c r="J2536" i="23"/>
  <c r="K2537" i="23" s="1"/>
  <c r="L2538" i="23" s="1"/>
  <c r="M2539" i="23" s="1"/>
  <c r="N2540" i="23" s="1"/>
  <c r="G2540" i="23" s="1"/>
  <c r="J2536" i="22"/>
  <c r="K2537" i="22" s="1"/>
  <c r="L2538" i="22" s="1"/>
  <c r="M2539" i="22" s="1"/>
  <c r="N2540" i="22" s="1"/>
  <c r="G2540" i="22" s="1"/>
  <c r="H2535" i="22"/>
  <c r="H2535" i="20"/>
  <c r="J2536" i="20"/>
  <c r="K2537" i="20" s="1"/>
  <c r="L2538" i="20" s="1"/>
  <c r="M2539" i="20" s="1"/>
  <c r="N2540" i="20" s="1"/>
  <c r="G2540" i="20" s="1"/>
  <c r="J2536" i="18"/>
  <c r="K2537" i="18" s="1"/>
  <c r="L2538" i="18" s="1"/>
  <c r="M2539" i="18" s="1"/>
  <c r="N2540" i="18" s="1"/>
  <c r="G2540" i="18" s="1"/>
  <c r="H2535" i="18"/>
  <c r="I2536" i="23" l="1"/>
  <c r="F2535" i="23"/>
  <c r="I2536" i="22"/>
  <c r="F2535" i="22"/>
  <c r="F2535" i="20"/>
  <c r="I2536" i="20"/>
  <c r="I2536" i="18"/>
  <c r="F2535" i="18"/>
  <c r="H2536" i="23" l="1"/>
  <c r="J2537" i="23"/>
  <c r="K2538" i="23" s="1"/>
  <c r="L2539" i="23" s="1"/>
  <c r="M2540" i="23" s="1"/>
  <c r="N2541" i="23" s="1"/>
  <c r="G2541" i="23" s="1"/>
  <c r="J2537" i="22"/>
  <c r="K2538" i="22" s="1"/>
  <c r="L2539" i="22" s="1"/>
  <c r="M2540" i="22" s="1"/>
  <c r="N2541" i="22" s="1"/>
  <c r="G2541" i="22" s="1"/>
  <c r="H2536" i="22"/>
  <c r="J2537" i="20"/>
  <c r="K2538" i="20" s="1"/>
  <c r="L2539" i="20" s="1"/>
  <c r="M2540" i="20" s="1"/>
  <c r="N2541" i="20" s="1"/>
  <c r="G2541" i="20" s="1"/>
  <c r="H2536" i="20"/>
  <c r="J2537" i="18"/>
  <c r="K2538" i="18" s="1"/>
  <c r="L2539" i="18" s="1"/>
  <c r="M2540" i="18" s="1"/>
  <c r="N2541" i="18" s="1"/>
  <c r="G2541" i="18" s="1"/>
  <c r="H2536" i="18"/>
  <c r="F2536" i="23" l="1"/>
  <c r="I2537" i="23"/>
  <c r="I2537" i="22"/>
  <c r="F2536" i="22"/>
  <c r="F2536" i="20"/>
  <c r="I2537" i="20"/>
  <c r="I2537" i="18"/>
  <c r="F2536" i="18"/>
  <c r="H2537" i="23" l="1"/>
  <c r="J2538" i="23"/>
  <c r="K2539" i="23" s="1"/>
  <c r="L2540" i="23" s="1"/>
  <c r="M2541" i="23" s="1"/>
  <c r="N2542" i="23" s="1"/>
  <c r="G2542" i="23" s="1"/>
  <c r="H2537" i="22"/>
  <c r="J2538" i="22"/>
  <c r="K2539" i="22" s="1"/>
  <c r="L2540" i="22" s="1"/>
  <c r="M2541" i="22" s="1"/>
  <c r="N2542" i="22" s="1"/>
  <c r="G2542" i="22" s="1"/>
  <c r="J2538" i="20"/>
  <c r="K2539" i="20" s="1"/>
  <c r="L2540" i="20" s="1"/>
  <c r="M2541" i="20" s="1"/>
  <c r="N2542" i="20" s="1"/>
  <c r="G2542" i="20" s="1"/>
  <c r="H2537" i="20"/>
  <c r="H2537" i="18"/>
  <c r="J2538" i="18"/>
  <c r="K2539" i="18" s="1"/>
  <c r="L2540" i="18" s="1"/>
  <c r="M2541" i="18" s="1"/>
  <c r="N2542" i="18" s="1"/>
  <c r="G2542" i="18" s="1"/>
  <c r="I2538" i="23" l="1"/>
  <c r="F2537" i="23"/>
  <c r="I2538" i="22"/>
  <c r="F2537" i="22"/>
  <c r="F2537" i="20"/>
  <c r="I2538" i="20"/>
  <c r="I2538" i="18"/>
  <c r="F2537" i="18"/>
  <c r="H2538" i="23" l="1"/>
  <c r="J2539" i="23"/>
  <c r="K2540" i="23" s="1"/>
  <c r="L2541" i="23" s="1"/>
  <c r="M2542" i="23" s="1"/>
  <c r="N2543" i="23" s="1"/>
  <c r="G2543" i="23" s="1"/>
  <c r="H2538" i="22"/>
  <c r="J2539" i="22"/>
  <c r="K2540" i="22" s="1"/>
  <c r="L2541" i="22" s="1"/>
  <c r="M2542" i="22" s="1"/>
  <c r="N2543" i="22" s="1"/>
  <c r="G2543" i="22" s="1"/>
  <c r="J2539" i="20"/>
  <c r="K2540" i="20" s="1"/>
  <c r="L2541" i="20" s="1"/>
  <c r="M2542" i="20" s="1"/>
  <c r="N2543" i="20" s="1"/>
  <c r="G2543" i="20" s="1"/>
  <c r="H2538" i="20"/>
  <c r="H2538" i="18"/>
  <c r="J2539" i="18"/>
  <c r="K2540" i="18" s="1"/>
  <c r="L2541" i="18" s="1"/>
  <c r="M2542" i="18" s="1"/>
  <c r="N2543" i="18" s="1"/>
  <c r="G2543" i="18" s="1"/>
  <c r="I2539" i="23" l="1"/>
  <c r="F2538" i="23"/>
  <c r="F2538" i="22"/>
  <c r="I2539" i="22"/>
  <c r="I2539" i="20"/>
  <c r="F2538" i="20"/>
  <c r="I2539" i="18"/>
  <c r="F2538" i="18"/>
  <c r="J2540" i="23" l="1"/>
  <c r="K2541" i="23" s="1"/>
  <c r="L2542" i="23" s="1"/>
  <c r="M2543" i="23" s="1"/>
  <c r="N2544" i="23" s="1"/>
  <c r="G2544" i="23" s="1"/>
  <c r="H2539" i="23"/>
  <c r="H2539" i="22"/>
  <c r="J2540" i="22"/>
  <c r="K2541" i="22" s="1"/>
  <c r="L2542" i="22" s="1"/>
  <c r="M2543" i="22" s="1"/>
  <c r="N2544" i="22" s="1"/>
  <c r="G2544" i="22" s="1"/>
  <c r="J2540" i="20"/>
  <c r="K2541" i="20" s="1"/>
  <c r="L2542" i="20" s="1"/>
  <c r="M2543" i="20" s="1"/>
  <c r="N2544" i="20" s="1"/>
  <c r="G2544" i="20" s="1"/>
  <c r="H2539" i="20"/>
  <c r="H2539" i="18"/>
  <c r="J2540" i="18"/>
  <c r="K2541" i="18" s="1"/>
  <c r="L2542" i="18" s="1"/>
  <c r="M2543" i="18" s="1"/>
  <c r="N2544" i="18" s="1"/>
  <c r="G2544" i="18" s="1"/>
  <c r="I2540" i="23" l="1"/>
  <c r="F2539" i="23"/>
  <c r="F2539" i="22"/>
  <c r="I2540" i="22"/>
  <c r="I2540" i="20"/>
  <c r="F2539" i="20"/>
  <c r="F2539" i="18"/>
  <c r="I2540" i="18"/>
  <c r="H2540" i="23" l="1"/>
  <c r="J2541" i="23"/>
  <c r="K2542" i="23" s="1"/>
  <c r="L2543" i="23" s="1"/>
  <c r="M2544" i="23" s="1"/>
  <c r="N2545" i="23" s="1"/>
  <c r="G2545" i="23" s="1"/>
  <c r="J2541" i="22"/>
  <c r="K2542" i="22" s="1"/>
  <c r="L2543" i="22" s="1"/>
  <c r="M2544" i="22" s="1"/>
  <c r="N2545" i="22" s="1"/>
  <c r="G2545" i="22" s="1"/>
  <c r="H2540" i="22"/>
  <c r="J2541" i="20"/>
  <c r="K2542" i="20" s="1"/>
  <c r="L2543" i="20" s="1"/>
  <c r="M2544" i="20" s="1"/>
  <c r="N2545" i="20" s="1"/>
  <c r="G2545" i="20" s="1"/>
  <c r="H2540" i="20"/>
  <c r="H2540" i="18"/>
  <c r="J2541" i="18"/>
  <c r="K2542" i="18" s="1"/>
  <c r="L2543" i="18" s="1"/>
  <c r="M2544" i="18" s="1"/>
  <c r="N2545" i="18" s="1"/>
  <c r="G2545" i="18" s="1"/>
  <c r="I2541" i="23" l="1"/>
  <c r="F2540" i="23"/>
  <c r="F2540" i="22"/>
  <c r="I2541" i="22"/>
  <c r="I2541" i="20"/>
  <c r="F2540" i="20"/>
  <c r="F2540" i="18"/>
  <c r="I2541" i="18"/>
  <c r="H2541" i="23" l="1"/>
  <c r="J2542" i="23"/>
  <c r="K2543" i="23" s="1"/>
  <c r="L2544" i="23" s="1"/>
  <c r="M2545" i="23" s="1"/>
  <c r="N2546" i="23" s="1"/>
  <c r="G2546" i="23" s="1"/>
  <c r="J2542" i="22"/>
  <c r="K2543" i="22" s="1"/>
  <c r="L2544" i="22" s="1"/>
  <c r="M2545" i="22" s="1"/>
  <c r="N2546" i="22" s="1"/>
  <c r="G2546" i="22" s="1"/>
  <c r="H2541" i="22"/>
  <c r="H2541" i="20"/>
  <c r="J2542" i="20"/>
  <c r="K2543" i="20" s="1"/>
  <c r="L2544" i="20" s="1"/>
  <c r="M2545" i="20" s="1"/>
  <c r="N2546" i="20" s="1"/>
  <c r="G2546" i="20" s="1"/>
  <c r="H2541" i="18"/>
  <c r="J2542" i="18"/>
  <c r="K2543" i="18" s="1"/>
  <c r="L2544" i="18" s="1"/>
  <c r="M2545" i="18" s="1"/>
  <c r="N2546" i="18" s="1"/>
  <c r="G2546" i="18" s="1"/>
  <c r="I2542" i="23" l="1"/>
  <c r="F2541" i="23"/>
  <c r="F2541" i="22"/>
  <c r="I2542" i="22"/>
  <c r="I2542" i="20"/>
  <c r="F2541" i="20"/>
  <c r="F2541" i="18"/>
  <c r="I2542" i="18"/>
  <c r="J2543" i="23" l="1"/>
  <c r="K2544" i="23" s="1"/>
  <c r="L2545" i="23" s="1"/>
  <c r="M2546" i="23" s="1"/>
  <c r="N2547" i="23" s="1"/>
  <c r="G2547" i="23" s="1"/>
  <c r="H2542" i="23"/>
  <c r="J2543" i="22"/>
  <c r="K2544" i="22" s="1"/>
  <c r="L2545" i="22" s="1"/>
  <c r="M2546" i="22" s="1"/>
  <c r="N2547" i="22" s="1"/>
  <c r="G2547" i="22" s="1"/>
  <c r="H2542" i="22"/>
  <c r="H2542" i="20"/>
  <c r="J2543" i="20"/>
  <c r="K2544" i="20" s="1"/>
  <c r="L2545" i="20" s="1"/>
  <c r="M2546" i="20" s="1"/>
  <c r="N2547" i="20" s="1"/>
  <c r="G2547" i="20" s="1"/>
  <c r="J2543" i="18"/>
  <c r="K2544" i="18" s="1"/>
  <c r="L2545" i="18" s="1"/>
  <c r="M2546" i="18" s="1"/>
  <c r="N2547" i="18" s="1"/>
  <c r="G2547" i="18" s="1"/>
  <c r="H2542" i="18"/>
  <c r="I2543" i="23" l="1"/>
  <c r="F2542" i="23"/>
  <c r="I2543" i="22"/>
  <c r="F2542" i="22"/>
  <c r="F2542" i="20"/>
  <c r="I2543" i="20"/>
  <c r="F2542" i="18"/>
  <c r="I2543" i="18"/>
  <c r="H2543" i="23" l="1"/>
  <c r="J2544" i="23"/>
  <c r="K2545" i="23" s="1"/>
  <c r="L2546" i="23" s="1"/>
  <c r="M2547" i="23" s="1"/>
  <c r="N2548" i="23" s="1"/>
  <c r="G2548" i="23" s="1"/>
  <c r="J2544" i="22"/>
  <c r="K2545" i="22" s="1"/>
  <c r="L2546" i="22" s="1"/>
  <c r="M2547" i="22" s="1"/>
  <c r="N2548" i="22" s="1"/>
  <c r="G2548" i="22" s="1"/>
  <c r="H2543" i="22"/>
  <c r="H2543" i="20"/>
  <c r="J2544" i="20"/>
  <c r="K2545" i="20" s="1"/>
  <c r="L2546" i="20" s="1"/>
  <c r="M2547" i="20" s="1"/>
  <c r="N2548" i="20" s="1"/>
  <c r="G2548" i="20" s="1"/>
  <c r="J2544" i="18"/>
  <c r="K2545" i="18" s="1"/>
  <c r="L2546" i="18" s="1"/>
  <c r="M2547" i="18" s="1"/>
  <c r="N2548" i="18" s="1"/>
  <c r="G2548" i="18" s="1"/>
  <c r="H2543" i="18"/>
  <c r="I2544" i="23" l="1"/>
  <c r="F2543" i="23"/>
  <c r="I2544" i="22"/>
  <c r="F2543" i="22"/>
  <c r="F2543" i="20"/>
  <c r="I2544" i="20"/>
  <c r="I2544" i="18"/>
  <c r="F2543" i="18"/>
  <c r="H2544" i="23" l="1"/>
  <c r="J2545" i="23"/>
  <c r="K2546" i="23" s="1"/>
  <c r="L2547" i="23" s="1"/>
  <c r="M2548" i="23" s="1"/>
  <c r="N2549" i="23" s="1"/>
  <c r="G2549" i="23" s="1"/>
  <c r="J2545" i="22"/>
  <c r="K2546" i="22" s="1"/>
  <c r="L2547" i="22" s="1"/>
  <c r="M2548" i="22" s="1"/>
  <c r="N2549" i="22" s="1"/>
  <c r="G2549" i="22" s="1"/>
  <c r="H2544" i="22"/>
  <c r="J2545" i="20"/>
  <c r="K2546" i="20" s="1"/>
  <c r="L2547" i="20" s="1"/>
  <c r="M2548" i="20" s="1"/>
  <c r="N2549" i="20" s="1"/>
  <c r="G2549" i="20" s="1"/>
  <c r="H2544" i="20"/>
  <c r="J2545" i="18"/>
  <c r="K2546" i="18" s="1"/>
  <c r="L2547" i="18" s="1"/>
  <c r="M2548" i="18" s="1"/>
  <c r="N2549" i="18" s="1"/>
  <c r="G2549" i="18" s="1"/>
  <c r="H2544" i="18"/>
  <c r="F2544" i="23" l="1"/>
  <c r="I2545" i="23"/>
  <c r="I2545" i="22"/>
  <c r="F2544" i="22"/>
  <c r="F2544" i="20"/>
  <c r="I2545" i="20"/>
  <c r="I2545" i="18"/>
  <c r="F2544" i="18"/>
  <c r="H2545" i="23" l="1"/>
  <c r="J2546" i="23"/>
  <c r="K2547" i="23" s="1"/>
  <c r="L2548" i="23" s="1"/>
  <c r="M2549" i="23" s="1"/>
  <c r="N2550" i="23" s="1"/>
  <c r="G2550" i="23" s="1"/>
  <c r="H2545" i="22"/>
  <c r="J2546" i="22"/>
  <c r="K2547" i="22" s="1"/>
  <c r="L2548" i="22" s="1"/>
  <c r="M2549" i="22" s="1"/>
  <c r="N2550" i="22" s="1"/>
  <c r="G2550" i="22" s="1"/>
  <c r="J2546" i="20"/>
  <c r="K2547" i="20" s="1"/>
  <c r="L2548" i="20" s="1"/>
  <c r="M2549" i="20" s="1"/>
  <c r="N2550" i="20" s="1"/>
  <c r="G2550" i="20" s="1"/>
  <c r="H2545" i="20"/>
  <c r="H2545" i="18"/>
  <c r="J2546" i="18"/>
  <c r="K2547" i="18" s="1"/>
  <c r="L2548" i="18" s="1"/>
  <c r="M2549" i="18" s="1"/>
  <c r="N2550" i="18" s="1"/>
  <c r="G2550" i="18" s="1"/>
  <c r="I2546" i="23" l="1"/>
  <c r="F2545" i="23"/>
  <c r="I2546" i="22"/>
  <c r="F2545" i="22"/>
  <c r="F2545" i="20"/>
  <c r="I2546" i="20"/>
  <c r="I2546" i="18"/>
  <c r="F2545" i="18"/>
  <c r="H2546" i="23" l="1"/>
  <c r="J2547" i="23"/>
  <c r="K2548" i="23" s="1"/>
  <c r="L2549" i="23" s="1"/>
  <c r="M2550" i="23" s="1"/>
  <c r="N2551" i="23" s="1"/>
  <c r="G2551" i="23" s="1"/>
  <c r="H2546" i="22"/>
  <c r="J2547" i="22"/>
  <c r="K2548" i="22" s="1"/>
  <c r="L2549" i="22" s="1"/>
  <c r="M2550" i="22" s="1"/>
  <c r="N2551" i="22" s="1"/>
  <c r="G2551" i="22" s="1"/>
  <c r="J2547" i="20"/>
  <c r="K2548" i="20" s="1"/>
  <c r="L2549" i="20" s="1"/>
  <c r="M2550" i="20" s="1"/>
  <c r="N2551" i="20" s="1"/>
  <c r="G2551" i="20" s="1"/>
  <c r="H2546" i="20"/>
  <c r="H2546" i="18"/>
  <c r="J2547" i="18"/>
  <c r="K2548" i="18" s="1"/>
  <c r="L2549" i="18" s="1"/>
  <c r="M2550" i="18" s="1"/>
  <c r="N2551" i="18" s="1"/>
  <c r="G2551" i="18" s="1"/>
  <c r="I2547" i="23" l="1"/>
  <c r="F2546" i="23"/>
  <c r="F2546" i="22"/>
  <c r="I2547" i="22"/>
  <c r="I2547" i="20"/>
  <c r="F2546" i="20"/>
  <c r="I2547" i="18"/>
  <c r="F2546" i="18"/>
  <c r="H2547" i="23" l="1"/>
  <c r="J2548" i="23"/>
  <c r="K2549" i="23" s="1"/>
  <c r="L2550" i="23" s="1"/>
  <c r="M2551" i="23" s="1"/>
  <c r="N2552" i="23" s="1"/>
  <c r="G2552" i="23" s="1"/>
  <c r="H2547" i="22"/>
  <c r="J2548" i="22"/>
  <c r="K2549" i="22" s="1"/>
  <c r="L2550" i="22" s="1"/>
  <c r="M2551" i="22" s="1"/>
  <c r="N2552" i="22" s="1"/>
  <c r="G2552" i="22" s="1"/>
  <c r="J2548" i="20"/>
  <c r="K2549" i="20" s="1"/>
  <c r="L2550" i="20" s="1"/>
  <c r="M2551" i="20" s="1"/>
  <c r="N2552" i="20" s="1"/>
  <c r="G2552" i="20" s="1"/>
  <c r="H2547" i="20"/>
  <c r="H2547" i="18"/>
  <c r="J2548" i="18"/>
  <c r="K2549" i="18" s="1"/>
  <c r="L2550" i="18" s="1"/>
  <c r="M2551" i="18" s="1"/>
  <c r="N2552" i="18" s="1"/>
  <c r="G2552" i="18" s="1"/>
  <c r="I2548" i="23" l="1"/>
  <c r="F2547" i="23"/>
  <c r="F2547" i="22"/>
  <c r="I2548" i="22"/>
  <c r="I2548" i="20"/>
  <c r="F2547" i="20"/>
  <c r="F2547" i="18"/>
  <c r="I2548" i="18"/>
  <c r="H2548" i="23" l="1"/>
  <c r="J2549" i="23"/>
  <c r="K2550" i="23" s="1"/>
  <c r="L2551" i="23" s="1"/>
  <c r="M2552" i="23" s="1"/>
  <c r="N2553" i="23" s="1"/>
  <c r="G2553" i="23" s="1"/>
  <c r="J2549" i="22"/>
  <c r="K2550" i="22" s="1"/>
  <c r="L2551" i="22" s="1"/>
  <c r="M2552" i="22" s="1"/>
  <c r="N2553" i="22" s="1"/>
  <c r="G2553" i="22" s="1"/>
  <c r="H2548" i="22"/>
  <c r="J2549" i="20"/>
  <c r="K2550" i="20" s="1"/>
  <c r="L2551" i="20" s="1"/>
  <c r="M2552" i="20" s="1"/>
  <c r="N2553" i="20" s="1"/>
  <c r="G2553" i="20" s="1"/>
  <c r="H2548" i="20"/>
  <c r="H2548" i="18"/>
  <c r="J2549" i="18"/>
  <c r="K2550" i="18" s="1"/>
  <c r="L2551" i="18" s="1"/>
  <c r="M2552" i="18" s="1"/>
  <c r="N2553" i="18" s="1"/>
  <c r="G2553" i="18" s="1"/>
  <c r="I2549" i="23" l="1"/>
  <c r="F2548" i="23"/>
  <c r="F2548" i="22"/>
  <c r="I2549" i="22"/>
  <c r="I2549" i="20"/>
  <c r="F2548" i="20"/>
  <c r="F2548" i="18"/>
  <c r="I2549" i="18"/>
  <c r="H2549" i="23" l="1"/>
  <c r="J2550" i="23"/>
  <c r="K2551" i="23" s="1"/>
  <c r="L2552" i="23" s="1"/>
  <c r="M2553" i="23" s="1"/>
  <c r="N2554" i="23" s="1"/>
  <c r="G2554" i="23" s="1"/>
  <c r="J2550" i="22"/>
  <c r="K2551" i="22" s="1"/>
  <c r="L2552" i="22" s="1"/>
  <c r="M2553" i="22" s="1"/>
  <c r="N2554" i="22" s="1"/>
  <c r="G2554" i="22" s="1"/>
  <c r="H2549" i="22"/>
  <c r="H2549" i="20"/>
  <c r="J2550" i="20"/>
  <c r="K2551" i="20" s="1"/>
  <c r="L2552" i="20" s="1"/>
  <c r="M2553" i="20" s="1"/>
  <c r="N2554" i="20" s="1"/>
  <c r="G2554" i="20" s="1"/>
  <c r="H2549" i="18"/>
  <c r="J2550" i="18"/>
  <c r="K2551" i="18" s="1"/>
  <c r="L2552" i="18" s="1"/>
  <c r="M2553" i="18" s="1"/>
  <c r="N2554" i="18" s="1"/>
  <c r="G2554" i="18" s="1"/>
  <c r="F2549" i="23" l="1"/>
  <c r="I2550" i="23"/>
  <c r="F2549" i="22"/>
  <c r="I2550" i="22"/>
  <c r="I2550" i="20"/>
  <c r="F2549" i="20"/>
  <c r="F2549" i="18"/>
  <c r="I2550" i="18"/>
  <c r="J2551" i="23" l="1"/>
  <c r="K2552" i="23" s="1"/>
  <c r="L2553" i="23" s="1"/>
  <c r="M2554" i="23" s="1"/>
  <c r="N2555" i="23" s="1"/>
  <c r="G2555" i="23" s="1"/>
  <c r="H2550" i="23"/>
  <c r="J2551" i="22"/>
  <c r="K2552" i="22" s="1"/>
  <c r="L2553" i="22" s="1"/>
  <c r="M2554" i="22" s="1"/>
  <c r="N2555" i="22" s="1"/>
  <c r="G2555" i="22" s="1"/>
  <c r="H2550" i="22"/>
  <c r="H2550" i="20"/>
  <c r="J2551" i="20"/>
  <c r="K2552" i="20" s="1"/>
  <c r="L2553" i="20" s="1"/>
  <c r="M2554" i="20" s="1"/>
  <c r="N2555" i="20" s="1"/>
  <c r="G2555" i="20" s="1"/>
  <c r="J2551" i="18"/>
  <c r="K2552" i="18" s="1"/>
  <c r="L2553" i="18" s="1"/>
  <c r="M2554" i="18" s="1"/>
  <c r="N2555" i="18" s="1"/>
  <c r="G2555" i="18" s="1"/>
  <c r="H2550" i="18"/>
  <c r="I2551" i="23" l="1"/>
  <c r="F2550" i="23"/>
  <c r="I2551" i="22"/>
  <c r="F2550" i="22"/>
  <c r="F2550" i="20"/>
  <c r="I2551" i="20"/>
  <c r="F2550" i="18"/>
  <c r="I2551" i="18"/>
  <c r="H2551" i="23" l="1"/>
  <c r="J2552" i="23"/>
  <c r="K2553" i="23" s="1"/>
  <c r="L2554" i="23" s="1"/>
  <c r="M2555" i="23" s="1"/>
  <c r="N2556" i="23" s="1"/>
  <c r="G2556" i="23" s="1"/>
  <c r="J2552" i="22"/>
  <c r="K2553" i="22" s="1"/>
  <c r="L2554" i="22" s="1"/>
  <c r="M2555" i="22" s="1"/>
  <c r="N2556" i="22" s="1"/>
  <c r="G2556" i="22" s="1"/>
  <c r="H2551" i="22"/>
  <c r="H2551" i="20"/>
  <c r="J2552" i="20"/>
  <c r="K2553" i="20" s="1"/>
  <c r="L2554" i="20" s="1"/>
  <c r="M2555" i="20" s="1"/>
  <c r="N2556" i="20" s="1"/>
  <c r="G2556" i="20" s="1"/>
  <c r="J2552" i="18"/>
  <c r="K2553" i="18" s="1"/>
  <c r="L2554" i="18" s="1"/>
  <c r="M2555" i="18" s="1"/>
  <c r="N2556" i="18" s="1"/>
  <c r="G2556" i="18" s="1"/>
  <c r="H2551" i="18"/>
  <c r="I2552" i="23" l="1"/>
  <c r="F2551" i="23"/>
  <c r="I2552" i="22"/>
  <c r="F2551" i="22"/>
  <c r="F2551" i="20"/>
  <c r="I2552" i="20"/>
  <c r="I2552" i="18"/>
  <c r="F2551" i="18"/>
  <c r="H2552" i="23" l="1"/>
  <c r="J2553" i="23"/>
  <c r="K2554" i="23" s="1"/>
  <c r="L2555" i="23" s="1"/>
  <c r="M2556" i="23" s="1"/>
  <c r="N2557" i="23" s="1"/>
  <c r="G2557" i="23" s="1"/>
  <c r="J2553" i="22"/>
  <c r="K2554" i="22" s="1"/>
  <c r="L2555" i="22" s="1"/>
  <c r="M2556" i="22" s="1"/>
  <c r="N2557" i="22" s="1"/>
  <c r="G2557" i="22" s="1"/>
  <c r="H2552" i="22"/>
  <c r="J2553" i="20"/>
  <c r="K2554" i="20" s="1"/>
  <c r="L2555" i="20" s="1"/>
  <c r="M2556" i="20" s="1"/>
  <c r="N2557" i="20" s="1"/>
  <c r="G2557" i="20" s="1"/>
  <c r="H2552" i="20"/>
  <c r="J2553" i="18"/>
  <c r="K2554" i="18" s="1"/>
  <c r="L2555" i="18" s="1"/>
  <c r="M2556" i="18" s="1"/>
  <c r="N2557" i="18" s="1"/>
  <c r="G2557" i="18" s="1"/>
  <c r="H2552" i="18"/>
  <c r="F2552" i="23" l="1"/>
  <c r="I2553" i="23"/>
  <c r="I2553" i="22"/>
  <c r="F2552" i="22"/>
  <c r="F2552" i="20"/>
  <c r="I2553" i="20"/>
  <c r="I2553" i="18"/>
  <c r="F2552" i="18"/>
  <c r="H2553" i="23" l="1"/>
  <c r="J2554" i="23"/>
  <c r="K2555" i="23" s="1"/>
  <c r="L2556" i="23" s="1"/>
  <c r="M2557" i="23" s="1"/>
  <c r="N2558" i="23" s="1"/>
  <c r="G2558" i="23" s="1"/>
  <c r="H2553" i="22"/>
  <c r="J2554" i="22"/>
  <c r="K2555" i="22" s="1"/>
  <c r="L2556" i="22" s="1"/>
  <c r="M2557" i="22" s="1"/>
  <c r="N2558" i="22" s="1"/>
  <c r="G2558" i="22" s="1"/>
  <c r="J2554" i="20"/>
  <c r="K2555" i="20" s="1"/>
  <c r="L2556" i="20" s="1"/>
  <c r="M2557" i="20" s="1"/>
  <c r="N2558" i="20" s="1"/>
  <c r="G2558" i="20" s="1"/>
  <c r="H2553" i="20"/>
  <c r="H2553" i="18"/>
  <c r="J2554" i="18"/>
  <c r="K2555" i="18" s="1"/>
  <c r="L2556" i="18" s="1"/>
  <c r="M2557" i="18" s="1"/>
  <c r="N2558" i="18" s="1"/>
  <c r="G2558" i="18" s="1"/>
  <c r="I2554" i="23" l="1"/>
  <c r="F2553" i="23"/>
  <c r="I2554" i="22"/>
  <c r="F2553" i="22"/>
  <c r="F2553" i="20"/>
  <c r="I2554" i="20"/>
  <c r="I2554" i="18"/>
  <c r="F2553" i="18"/>
  <c r="H2554" i="23" l="1"/>
  <c r="J2555" i="23"/>
  <c r="K2556" i="23" s="1"/>
  <c r="L2557" i="23" s="1"/>
  <c r="M2558" i="23" s="1"/>
  <c r="N2559" i="23" s="1"/>
  <c r="G2559" i="23" s="1"/>
  <c r="H2554" i="22"/>
  <c r="J2555" i="22"/>
  <c r="K2556" i="22" s="1"/>
  <c r="L2557" i="22" s="1"/>
  <c r="M2558" i="22" s="1"/>
  <c r="N2559" i="22" s="1"/>
  <c r="G2559" i="22" s="1"/>
  <c r="J2555" i="20"/>
  <c r="K2556" i="20" s="1"/>
  <c r="L2557" i="20" s="1"/>
  <c r="M2558" i="20" s="1"/>
  <c r="N2559" i="20" s="1"/>
  <c r="G2559" i="20" s="1"/>
  <c r="H2554" i="20"/>
  <c r="H2554" i="18"/>
  <c r="J2555" i="18"/>
  <c r="K2556" i="18" s="1"/>
  <c r="L2557" i="18" s="1"/>
  <c r="M2558" i="18" s="1"/>
  <c r="N2559" i="18" s="1"/>
  <c r="G2559" i="18" s="1"/>
  <c r="I2555" i="23" l="1"/>
  <c r="F2554" i="23"/>
  <c r="F2554" i="22"/>
  <c r="I2555" i="22"/>
  <c r="I2555" i="20"/>
  <c r="F2554" i="20"/>
  <c r="I2555" i="18"/>
  <c r="F2554" i="18"/>
  <c r="J2556" i="23" l="1"/>
  <c r="K2557" i="23" s="1"/>
  <c r="L2558" i="23" s="1"/>
  <c r="M2559" i="23" s="1"/>
  <c r="N2560" i="23" s="1"/>
  <c r="G2560" i="23" s="1"/>
  <c r="H2555" i="23"/>
  <c r="H2555" i="22"/>
  <c r="J2556" i="22"/>
  <c r="K2557" i="22" s="1"/>
  <c r="L2558" i="22" s="1"/>
  <c r="M2559" i="22" s="1"/>
  <c r="N2560" i="22" s="1"/>
  <c r="G2560" i="22" s="1"/>
  <c r="J2556" i="20"/>
  <c r="K2557" i="20" s="1"/>
  <c r="L2558" i="20" s="1"/>
  <c r="M2559" i="20" s="1"/>
  <c r="N2560" i="20" s="1"/>
  <c r="G2560" i="20" s="1"/>
  <c r="H2555" i="20"/>
  <c r="H2555" i="18"/>
  <c r="J2556" i="18"/>
  <c r="K2557" i="18" s="1"/>
  <c r="L2558" i="18" s="1"/>
  <c r="M2559" i="18" s="1"/>
  <c r="N2560" i="18" s="1"/>
  <c r="G2560" i="18" s="1"/>
  <c r="I2556" i="23" l="1"/>
  <c r="F2555" i="23"/>
  <c r="F2555" i="22"/>
  <c r="I2556" i="22"/>
  <c r="I2556" i="20"/>
  <c r="F2555" i="20"/>
  <c r="F2555" i="18"/>
  <c r="I2556" i="18"/>
  <c r="H2556" i="23" l="1"/>
  <c r="J2557" i="23"/>
  <c r="K2558" i="23" s="1"/>
  <c r="L2559" i="23" s="1"/>
  <c r="M2560" i="23" s="1"/>
  <c r="N2561" i="23" s="1"/>
  <c r="G2561" i="23" s="1"/>
  <c r="J2557" i="22"/>
  <c r="K2558" i="22" s="1"/>
  <c r="L2559" i="22" s="1"/>
  <c r="M2560" i="22" s="1"/>
  <c r="N2561" i="22" s="1"/>
  <c r="G2561" i="22" s="1"/>
  <c r="H2556" i="22"/>
  <c r="J2557" i="20"/>
  <c r="K2558" i="20" s="1"/>
  <c r="L2559" i="20" s="1"/>
  <c r="M2560" i="20" s="1"/>
  <c r="N2561" i="20" s="1"/>
  <c r="G2561" i="20" s="1"/>
  <c r="H2556" i="20"/>
  <c r="H2556" i="18"/>
  <c r="J2557" i="18"/>
  <c r="K2558" i="18" s="1"/>
  <c r="L2559" i="18" s="1"/>
  <c r="M2560" i="18" s="1"/>
  <c r="N2561" i="18" s="1"/>
  <c r="G2561" i="18" s="1"/>
  <c r="I2557" i="23" l="1"/>
  <c r="F2556" i="23"/>
  <c r="F2556" i="22"/>
  <c r="I2557" i="22"/>
  <c r="I2557" i="20"/>
  <c r="F2556" i="20"/>
  <c r="F2556" i="18"/>
  <c r="I2557" i="18"/>
  <c r="H2557" i="23" l="1"/>
  <c r="J2558" i="23"/>
  <c r="K2559" i="23" s="1"/>
  <c r="L2560" i="23" s="1"/>
  <c r="M2561" i="23" s="1"/>
  <c r="N2562" i="23" s="1"/>
  <c r="G2562" i="23" s="1"/>
  <c r="J2558" i="22"/>
  <c r="K2559" i="22" s="1"/>
  <c r="L2560" i="22" s="1"/>
  <c r="M2561" i="22" s="1"/>
  <c r="N2562" i="22" s="1"/>
  <c r="G2562" i="22" s="1"/>
  <c r="H2557" i="22"/>
  <c r="H2557" i="20"/>
  <c r="J2558" i="20"/>
  <c r="K2559" i="20" s="1"/>
  <c r="L2560" i="20" s="1"/>
  <c r="M2561" i="20" s="1"/>
  <c r="N2562" i="20" s="1"/>
  <c r="G2562" i="20" s="1"/>
  <c r="H2557" i="18"/>
  <c r="J2558" i="18"/>
  <c r="K2559" i="18" s="1"/>
  <c r="L2560" i="18" s="1"/>
  <c r="M2561" i="18" s="1"/>
  <c r="N2562" i="18" s="1"/>
  <c r="G2562" i="18" s="1"/>
  <c r="F2557" i="23" l="1"/>
  <c r="I2558" i="23"/>
  <c r="F2557" i="22"/>
  <c r="I2558" i="22"/>
  <c r="I2558" i="20"/>
  <c r="F2557" i="20"/>
  <c r="F2557" i="18"/>
  <c r="I2558" i="18"/>
  <c r="J2559" i="23" l="1"/>
  <c r="K2560" i="23" s="1"/>
  <c r="L2561" i="23" s="1"/>
  <c r="M2562" i="23" s="1"/>
  <c r="N2563" i="23" s="1"/>
  <c r="G2563" i="23" s="1"/>
  <c r="H2558" i="23"/>
  <c r="J2559" i="22"/>
  <c r="K2560" i="22" s="1"/>
  <c r="L2561" i="22" s="1"/>
  <c r="M2562" i="22" s="1"/>
  <c r="N2563" i="22" s="1"/>
  <c r="G2563" i="22" s="1"/>
  <c r="H2558" i="22"/>
  <c r="H2558" i="20"/>
  <c r="J2559" i="20"/>
  <c r="K2560" i="20" s="1"/>
  <c r="L2561" i="20" s="1"/>
  <c r="M2562" i="20" s="1"/>
  <c r="N2563" i="20" s="1"/>
  <c r="G2563" i="20" s="1"/>
  <c r="J2559" i="18"/>
  <c r="K2560" i="18" s="1"/>
  <c r="L2561" i="18" s="1"/>
  <c r="M2562" i="18" s="1"/>
  <c r="N2563" i="18" s="1"/>
  <c r="G2563" i="18" s="1"/>
  <c r="H2558" i="18"/>
  <c r="I2559" i="23" l="1"/>
  <c r="F2558" i="23"/>
  <c r="I2559" i="22"/>
  <c r="F2558" i="22"/>
  <c r="F2558" i="20"/>
  <c r="I2559" i="20"/>
  <c r="F2558" i="18"/>
  <c r="I2559" i="18"/>
  <c r="H2559" i="23" l="1"/>
  <c r="J2560" i="23"/>
  <c r="K2561" i="23" s="1"/>
  <c r="L2562" i="23" s="1"/>
  <c r="M2563" i="23" s="1"/>
  <c r="N2564" i="23" s="1"/>
  <c r="G2564" i="23" s="1"/>
  <c r="J2560" i="22"/>
  <c r="K2561" i="22" s="1"/>
  <c r="L2562" i="22" s="1"/>
  <c r="M2563" i="22" s="1"/>
  <c r="N2564" i="22" s="1"/>
  <c r="G2564" i="22" s="1"/>
  <c r="H2559" i="22"/>
  <c r="H2559" i="20"/>
  <c r="J2560" i="20"/>
  <c r="K2561" i="20" s="1"/>
  <c r="L2562" i="20" s="1"/>
  <c r="M2563" i="20" s="1"/>
  <c r="N2564" i="20" s="1"/>
  <c r="G2564" i="20" s="1"/>
  <c r="J2560" i="18"/>
  <c r="K2561" i="18" s="1"/>
  <c r="L2562" i="18" s="1"/>
  <c r="M2563" i="18" s="1"/>
  <c r="N2564" i="18" s="1"/>
  <c r="G2564" i="18" s="1"/>
  <c r="H2559" i="18"/>
  <c r="I2560" i="23" l="1"/>
  <c r="F2559" i="23"/>
  <c r="I2560" i="22"/>
  <c r="F2559" i="22"/>
  <c r="F2559" i="20"/>
  <c r="I2560" i="20"/>
  <c r="I2560" i="18"/>
  <c r="F2559" i="18"/>
  <c r="H2560" i="23" l="1"/>
  <c r="J2561" i="23"/>
  <c r="K2562" i="23" s="1"/>
  <c r="L2563" i="23" s="1"/>
  <c r="M2564" i="23" s="1"/>
  <c r="N2565" i="23" s="1"/>
  <c r="G2565" i="23" s="1"/>
  <c r="J2561" i="22"/>
  <c r="K2562" i="22" s="1"/>
  <c r="L2563" i="22" s="1"/>
  <c r="M2564" i="22" s="1"/>
  <c r="N2565" i="22" s="1"/>
  <c r="G2565" i="22" s="1"/>
  <c r="H2560" i="22"/>
  <c r="J2561" i="20"/>
  <c r="K2562" i="20" s="1"/>
  <c r="L2563" i="20" s="1"/>
  <c r="M2564" i="20" s="1"/>
  <c r="N2565" i="20" s="1"/>
  <c r="G2565" i="20" s="1"/>
  <c r="H2560" i="20"/>
  <c r="J2561" i="18"/>
  <c r="K2562" i="18" s="1"/>
  <c r="L2563" i="18" s="1"/>
  <c r="M2564" i="18" s="1"/>
  <c r="N2565" i="18" s="1"/>
  <c r="G2565" i="18" s="1"/>
  <c r="H2560" i="18"/>
  <c r="I2561" i="23" l="1"/>
  <c r="F2560" i="23"/>
  <c r="I2561" i="22"/>
  <c r="F2560" i="22"/>
  <c r="F2560" i="20"/>
  <c r="I2561" i="20"/>
  <c r="I2561" i="18"/>
  <c r="F2560" i="18"/>
  <c r="H2561" i="23" l="1"/>
  <c r="J2562" i="23"/>
  <c r="K2563" i="23" s="1"/>
  <c r="L2564" i="23" s="1"/>
  <c r="M2565" i="23" s="1"/>
  <c r="N2566" i="23" s="1"/>
  <c r="G2566" i="23" s="1"/>
  <c r="H2561" i="22"/>
  <c r="J2562" i="22"/>
  <c r="K2563" i="22" s="1"/>
  <c r="L2564" i="22" s="1"/>
  <c r="M2565" i="22" s="1"/>
  <c r="N2566" i="22" s="1"/>
  <c r="G2566" i="22" s="1"/>
  <c r="J2562" i="20"/>
  <c r="K2563" i="20" s="1"/>
  <c r="L2564" i="20" s="1"/>
  <c r="M2565" i="20" s="1"/>
  <c r="N2566" i="20" s="1"/>
  <c r="G2566" i="20" s="1"/>
  <c r="H2561" i="20"/>
  <c r="H2561" i="18"/>
  <c r="J2562" i="18"/>
  <c r="K2563" i="18" s="1"/>
  <c r="L2564" i="18" s="1"/>
  <c r="M2565" i="18" s="1"/>
  <c r="N2566" i="18" s="1"/>
  <c r="G2566" i="18" s="1"/>
  <c r="I2562" i="23" l="1"/>
  <c r="F2561" i="23"/>
  <c r="I2562" i="22"/>
  <c r="F2561" i="22"/>
  <c r="F2561" i="20"/>
  <c r="I2562" i="20"/>
  <c r="I2562" i="18"/>
  <c r="F2561" i="18"/>
  <c r="H2562" i="23" l="1"/>
  <c r="J2563" i="23"/>
  <c r="K2564" i="23" s="1"/>
  <c r="L2565" i="23" s="1"/>
  <c r="M2566" i="23" s="1"/>
  <c r="N2567" i="23" s="1"/>
  <c r="G2567" i="23" s="1"/>
  <c r="H2562" i="22"/>
  <c r="J2563" i="22"/>
  <c r="K2564" i="22" s="1"/>
  <c r="L2565" i="22" s="1"/>
  <c r="M2566" i="22" s="1"/>
  <c r="N2567" i="22" s="1"/>
  <c r="G2567" i="22" s="1"/>
  <c r="J2563" i="20"/>
  <c r="K2564" i="20" s="1"/>
  <c r="L2565" i="20" s="1"/>
  <c r="M2566" i="20" s="1"/>
  <c r="N2567" i="20" s="1"/>
  <c r="G2567" i="20" s="1"/>
  <c r="H2562" i="20"/>
  <c r="H2562" i="18"/>
  <c r="J2563" i="18"/>
  <c r="K2564" i="18" s="1"/>
  <c r="L2565" i="18" s="1"/>
  <c r="M2566" i="18" s="1"/>
  <c r="N2567" i="18" s="1"/>
  <c r="G2567" i="18" s="1"/>
  <c r="I2563" i="23" l="1"/>
  <c r="F2562" i="23"/>
  <c r="F2562" i="22"/>
  <c r="I2563" i="22"/>
  <c r="I2563" i="20"/>
  <c r="F2562" i="20"/>
  <c r="I2563" i="18"/>
  <c r="F2562" i="18"/>
  <c r="J2564" i="23" l="1"/>
  <c r="K2565" i="23" s="1"/>
  <c r="L2566" i="23" s="1"/>
  <c r="M2567" i="23" s="1"/>
  <c r="N2568" i="23" s="1"/>
  <c r="G2568" i="23" s="1"/>
  <c r="H2563" i="23"/>
  <c r="H2563" i="22"/>
  <c r="J2564" i="22"/>
  <c r="K2565" i="22" s="1"/>
  <c r="L2566" i="22" s="1"/>
  <c r="M2567" i="22" s="1"/>
  <c r="N2568" i="22" s="1"/>
  <c r="G2568" i="22" s="1"/>
  <c r="J2564" i="20"/>
  <c r="K2565" i="20" s="1"/>
  <c r="L2566" i="20" s="1"/>
  <c r="M2567" i="20" s="1"/>
  <c r="N2568" i="20" s="1"/>
  <c r="G2568" i="20" s="1"/>
  <c r="H2563" i="20"/>
  <c r="H2563" i="18"/>
  <c r="J2564" i="18"/>
  <c r="K2565" i="18" s="1"/>
  <c r="L2566" i="18" s="1"/>
  <c r="M2567" i="18" s="1"/>
  <c r="N2568" i="18" s="1"/>
  <c r="G2568" i="18" s="1"/>
  <c r="I2564" i="23" l="1"/>
  <c r="F2563" i="23"/>
  <c r="F2563" i="22"/>
  <c r="I2564" i="22"/>
  <c r="I2564" i="20"/>
  <c r="F2563" i="20"/>
  <c r="F2563" i="18"/>
  <c r="I2564" i="18"/>
  <c r="H2564" i="23" l="1"/>
  <c r="J2565" i="23"/>
  <c r="K2566" i="23" s="1"/>
  <c r="L2567" i="23" s="1"/>
  <c r="M2568" i="23" s="1"/>
  <c r="N2569" i="23" s="1"/>
  <c r="G2569" i="23" s="1"/>
  <c r="J2565" i="22"/>
  <c r="K2566" i="22" s="1"/>
  <c r="L2567" i="22" s="1"/>
  <c r="M2568" i="22" s="1"/>
  <c r="N2569" i="22" s="1"/>
  <c r="G2569" i="22" s="1"/>
  <c r="H2564" i="22"/>
  <c r="J2565" i="20"/>
  <c r="K2566" i="20" s="1"/>
  <c r="L2567" i="20" s="1"/>
  <c r="M2568" i="20" s="1"/>
  <c r="N2569" i="20" s="1"/>
  <c r="G2569" i="20" s="1"/>
  <c r="H2564" i="20"/>
  <c r="H2564" i="18"/>
  <c r="J2565" i="18"/>
  <c r="K2566" i="18" s="1"/>
  <c r="L2567" i="18" s="1"/>
  <c r="M2568" i="18" s="1"/>
  <c r="N2569" i="18" s="1"/>
  <c r="G2569" i="18" s="1"/>
  <c r="I2565" i="23" l="1"/>
  <c r="F2564" i="23"/>
  <c r="F2564" i="22"/>
  <c r="I2565" i="22"/>
  <c r="I2565" i="20"/>
  <c r="F2564" i="20"/>
  <c r="F2564" i="18"/>
  <c r="I2565" i="18"/>
  <c r="H2565" i="23" l="1"/>
  <c r="J2566" i="23"/>
  <c r="K2567" i="23" s="1"/>
  <c r="L2568" i="23" s="1"/>
  <c r="M2569" i="23" s="1"/>
  <c r="N2570" i="23" s="1"/>
  <c r="G2570" i="23" s="1"/>
  <c r="J2566" i="22"/>
  <c r="K2567" i="22" s="1"/>
  <c r="L2568" i="22" s="1"/>
  <c r="M2569" i="22" s="1"/>
  <c r="N2570" i="22" s="1"/>
  <c r="G2570" i="22" s="1"/>
  <c r="H2565" i="22"/>
  <c r="H2565" i="20"/>
  <c r="J2566" i="20"/>
  <c r="K2567" i="20" s="1"/>
  <c r="L2568" i="20" s="1"/>
  <c r="M2569" i="20" s="1"/>
  <c r="N2570" i="20" s="1"/>
  <c r="G2570" i="20" s="1"/>
  <c r="H2565" i="18"/>
  <c r="J2566" i="18"/>
  <c r="K2567" i="18" s="1"/>
  <c r="L2568" i="18" s="1"/>
  <c r="M2569" i="18" s="1"/>
  <c r="N2570" i="18" s="1"/>
  <c r="G2570" i="18" s="1"/>
  <c r="I2566" i="23" l="1"/>
  <c r="F2565" i="23"/>
  <c r="F2565" i="22"/>
  <c r="I2566" i="22"/>
  <c r="I2566" i="20"/>
  <c r="F2565" i="20"/>
  <c r="F2565" i="18"/>
  <c r="I2566" i="18"/>
  <c r="J2567" i="23" l="1"/>
  <c r="K2568" i="23" s="1"/>
  <c r="L2569" i="23" s="1"/>
  <c r="M2570" i="23" s="1"/>
  <c r="N2571" i="23" s="1"/>
  <c r="G2571" i="23" s="1"/>
  <c r="H2566" i="23"/>
  <c r="J2567" i="22"/>
  <c r="K2568" i="22" s="1"/>
  <c r="L2569" i="22" s="1"/>
  <c r="M2570" i="22" s="1"/>
  <c r="N2571" i="22" s="1"/>
  <c r="G2571" i="22" s="1"/>
  <c r="H2566" i="22"/>
  <c r="H2566" i="20"/>
  <c r="J2567" i="20"/>
  <c r="K2568" i="20" s="1"/>
  <c r="L2569" i="20" s="1"/>
  <c r="M2570" i="20" s="1"/>
  <c r="N2571" i="20" s="1"/>
  <c r="G2571" i="20" s="1"/>
  <c r="J2567" i="18"/>
  <c r="K2568" i="18" s="1"/>
  <c r="L2569" i="18" s="1"/>
  <c r="M2570" i="18" s="1"/>
  <c r="N2571" i="18" s="1"/>
  <c r="G2571" i="18" s="1"/>
  <c r="H2566" i="18"/>
  <c r="I2567" i="23" l="1"/>
  <c r="F2566" i="23"/>
  <c r="I2567" i="22"/>
  <c r="F2566" i="22"/>
  <c r="F2566" i="20"/>
  <c r="I2567" i="20"/>
  <c r="F2566" i="18"/>
  <c r="I2567" i="18"/>
  <c r="H2567" i="23" l="1"/>
  <c r="J2568" i="23"/>
  <c r="K2569" i="23" s="1"/>
  <c r="L2570" i="23" s="1"/>
  <c r="M2571" i="23" s="1"/>
  <c r="N2572" i="23" s="1"/>
  <c r="G2572" i="23" s="1"/>
  <c r="J2568" i="22"/>
  <c r="K2569" i="22" s="1"/>
  <c r="L2570" i="22" s="1"/>
  <c r="M2571" i="22" s="1"/>
  <c r="N2572" i="22" s="1"/>
  <c r="G2572" i="22" s="1"/>
  <c r="H2567" i="22"/>
  <c r="H2567" i="20"/>
  <c r="J2568" i="20"/>
  <c r="K2569" i="20" s="1"/>
  <c r="L2570" i="20" s="1"/>
  <c r="M2571" i="20" s="1"/>
  <c r="N2572" i="20" s="1"/>
  <c r="G2572" i="20" s="1"/>
  <c r="J2568" i="18"/>
  <c r="K2569" i="18" s="1"/>
  <c r="L2570" i="18" s="1"/>
  <c r="M2571" i="18" s="1"/>
  <c r="N2572" i="18" s="1"/>
  <c r="G2572" i="18" s="1"/>
  <c r="H2567" i="18"/>
  <c r="I2568" i="23" l="1"/>
  <c r="F2567" i="23"/>
  <c r="I2568" i="22"/>
  <c r="F2567" i="22"/>
  <c r="F2567" i="20"/>
  <c r="I2568" i="20"/>
  <c r="I2568" i="18"/>
  <c r="F2567" i="18"/>
  <c r="H2568" i="23" l="1"/>
  <c r="J2569" i="23"/>
  <c r="K2570" i="23" s="1"/>
  <c r="L2571" i="23" s="1"/>
  <c r="M2572" i="23" s="1"/>
  <c r="N2573" i="23" s="1"/>
  <c r="G2573" i="23" s="1"/>
  <c r="J2569" i="22"/>
  <c r="K2570" i="22" s="1"/>
  <c r="L2571" i="22" s="1"/>
  <c r="M2572" i="22" s="1"/>
  <c r="N2573" i="22" s="1"/>
  <c r="G2573" i="22" s="1"/>
  <c r="H2568" i="22"/>
  <c r="J2569" i="20"/>
  <c r="K2570" i="20" s="1"/>
  <c r="L2571" i="20" s="1"/>
  <c r="M2572" i="20" s="1"/>
  <c r="N2573" i="20" s="1"/>
  <c r="G2573" i="20" s="1"/>
  <c r="H2568" i="20"/>
  <c r="J2569" i="18"/>
  <c r="K2570" i="18" s="1"/>
  <c r="L2571" i="18" s="1"/>
  <c r="M2572" i="18" s="1"/>
  <c r="N2573" i="18" s="1"/>
  <c r="G2573" i="18" s="1"/>
  <c r="H2568" i="18"/>
  <c r="F2568" i="23" l="1"/>
  <c r="I2569" i="23"/>
  <c r="I2569" i="22"/>
  <c r="F2568" i="22"/>
  <c r="F2568" i="20"/>
  <c r="I2569" i="20"/>
  <c r="I2569" i="18"/>
  <c r="F2568" i="18"/>
  <c r="H2569" i="23" l="1"/>
  <c r="J2570" i="23"/>
  <c r="K2571" i="23" s="1"/>
  <c r="L2572" i="23" s="1"/>
  <c r="M2573" i="23" s="1"/>
  <c r="N2574" i="23" s="1"/>
  <c r="G2574" i="23" s="1"/>
  <c r="H2569" i="22"/>
  <c r="J2570" i="22"/>
  <c r="K2571" i="22" s="1"/>
  <c r="L2572" i="22" s="1"/>
  <c r="M2573" i="22" s="1"/>
  <c r="N2574" i="22" s="1"/>
  <c r="G2574" i="22" s="1"/>
  <c r="J2570" i="20"/>
  <c r="K2571" i="20" s="1"/>
  <c r="L2572" i="20" s="1"/>
  <c r="M2573" i="20" s="1"/>
  <c r="N2574" i="20" s="1"/>
  <c r="G2574" i="20" s="1"/>
  <c r="H2569" i="20"/>
  <c r="H2569" i="18"/>
  <c r="J2570" i="18"/>
  <c r="K2571" i="18" s="1"/>
  <c r="L2572" i="18" s="1"/>
  <c r="M2573" i="18" s="1"/>
  <c r="N2574" i="18" s="1"/>
  <c r="G2574" i="18" s="1"/>
  <c r="I2570" i="23" l="1"/>
  <c r="F2569" i="23"/>
  <c r="I2570" i="22"/>
  <c r="F2569" i="22"/>
  <c r="F2569" i="20"/>
  <c r="I2570" i="20"/>
  <c r="I2570" i="18"/>
  <c r="F2569" i="18"/>
  <c r="H2570" i="23" l="1"/>
  <c r="J2571" i="23"/>
  <c r="K2572" i="23" s="1"/>
  <c r="L2573" i="23" s="1"/>
  <c r="M2574" i="23" s="1"/>
  <c r="N2575" i="23" s="1"/>
  <c r="G2575" i="23" s="1"/>
  <c r="H2570" i="22"/>
  <c r="J2571" i="22"/>
  <c r="K2572" i="22" s="1"/>
  <c r="L2573" i="22" s="1"/>
  <c r="M2574" i="22" s="1"/>
  <c r="N2575" i="22" s="1"/>
  <c r="G2575" i="22" s="1"/>
  <c r="J2571" i="20"/>
  <c r="K2572" i="20" s="1"/>
  <c r="L2573" i="20" s="1"/>
  <c r="M2574" i="20" s="1"/>
  <c r="N2575" i="20" s="1"/>
  <c r="G2575" i="20" s="1"/>
  <c r="H2570" i="20"/>
  <c r="H2570" i="18"/>
  <c r="J2571" i="18"/>
  <c r="K2572" i="18" s="1"/>
  <c r="L2573" i="18" s="1"/>
  <c r="M2574" i="18" s="1"/>
  <c r="N2575" i="18" s="1"/>
  <c r="G2575" i="18" s="1"/>
  <c r="I2571" i="23" l="1"/>
  <c r="F2570" i="23"/>
  <c r="F2570" i="22"/>
  <c r="I2571" i="22"/>
  <c r="I2571" i="20"/>
  <c r="F2570" i="20"/>
  <c r="I2571" i="18"/>
  <c r="F2570" i="18"/>
  <c r="J2572" i="23" l="1"/>
  <c r="K2573" i="23" s="1"/>
  <c r="L2574" i="23" s="1"/>
  <c r="M2575" i="23" s="1"/>
  <c r="N2576" i="23" s="1"/>
  <c r="G2576" i="23" s="1"/>
  <c r="H2571" i="23"/>
  <c r="H2571" i="22"/>
  <c r="J2572" i="22"/>
  <c r="K2573" i="22" s="1"/>
  <c r="L2574" i="22" s="1"/>
  <c r="M2575" i="22" s="1"/>
  <c r="N2576" i="22" s="1"/>
  <c r="G2576" i="22" s="1"/>
  <c r="J2572" i="20"/>
  <c r="K2573" i="20" s="1"/>
  <c r="L2574" i="20" s="1"/>
  <c r="M2575" i="20" s="1"/>
  <c r="N2576" i="20" s="1"/>
  <c r="G2576" i="20" s="1"/>
  <c r="H2571" i="20"/>
  <c r="H2571" i="18"/>
  <c r="J2572" i="18"/>
  <c r="K2573" i="18" s="1"/>
  <c r="L2574" i="18" s="1"/>
  <c r="M2575" i="18" s="1"/>
  <c r="N2576" i="18" s="1"/>
  <c r="G2576" i="18" s="1"/>
  <c r="I2572" i="23" l="1"/>
  <c r="F2571" i="23"/>
  <c r="F2571" i="22"/>
  <c r="I2572" i="22"/>
  <c r="I2572" i="20"/>
  <c r="F2571" i="20"/>
  <c r="F2571" i="18"/>
  <c r="I2572" i="18"/>
  <c r="H2572" i="23" l="1"/>
  <c r="J2573" i="23"/>
  <c r="K2574" i="23" s="1"/>
  <c r="L2575" i="23" s="1"/>
  <c r="M2576" i="23" s="1"/>
  <c r="N2577" i="23" s="1"/>
  <c r="G2577" i="23" s="1"/>
  <c r="J2573" i="22"/>
  <c r="K2574" i="22" s="1"/>
  <c r="L2575" i="22" s="1"/>
  <c r="M2576" i="22" s="1"/>
  <c r="N2577" i="22" s="1"/>
  <c r="G2577" i="22" s="1"/>
  <c r="H2572" i="22"/>
  <c r="J2573" i="20"/>
  <c r="K2574" i="20" s="1"/>
  <c r="L2575" i="20" s="1"/>
  <c r="M2576" i="20" s="1"/>
  <c r="N2577" i="20" s="1"/>
  <c r="G2577" i="20" s="1"/>
  <c r="H2572" i="20"/>
  <c r="H2572" i="18"/>
  <c r="J2573" i="18"/>
  <c r="K2574" i="18" s="1"/>
  <c r="L2575" i="18" s="1"/>
  <c r="M2576" i="18" s="1"/>
  <c r="N2577" i="18" s="1"/>
  <c r="G2577" i="18" s="1"/>
  <c r="I2573" i="23" l="1"/>
  <c r="F2572" i="23"/>
  <c r="F2572" i="22"/>
  <c r="I2573" i="22"/>
  <c r="I2573" i="20"/>
  <c r="F2572" i="20"/>
  <c r="F2572" i="18"/>
  <c r="I2573" i="18"/>
  <c r="H2573" i="23" l="1"/>
  <c r="J2574" i="23"/>
  <c r="K2575" i="23" s="1"/>
  <c r="L2576" i="23" s="1"/>
  <c r="M2577" i="23" s="1"/>
  <c r="N2578" i="23" s="1"/>
  <c r="G2578" i="23" s="1"/>
  <c r="J2574" i="22"/>
  <c r="K2575" i="22" s="1"/>
  <c r="L2576" i="22" s="1"/>
  <c r="M2577" i="22" s="1"/>
  <c r="N2578" i="22" s="1"/>
  <c r="G2578" i="22" s="1"/>
  <c r="H2573" i="22"/>
  <c r="H2573" i="20"/>
  <c r="J2574" i="20"/>
  <c r="K2575" i="20" s="1"/>
  <c r="L2576" i="20" s="1"/>
  <c r="M2577" i="20" s="1"/>
  <c r="N2578" i="20" s="1"/>
  <c r="G2578" i="20" s="1"/>
  <c r="H2573" i="18"/>
  <c r="J2574" i="18"/>
  <c r="K2575" i="18" s="1"/>
  <c r="L2576" i="18" s="1"/>
  <c r="M2577" i="18" s="1"/>
  <c r="N2578" i="18" s="1"/>
  <c r="G2578" i="18" s="1"/>
  <c r="F2573" i="23" l="1"/>
  <c r="I2574" i="23"/>
  <c r="F2573" i="22"/>
  <c r="I2574" i="22"/>
  <c r="I2574" i="20"/>
  <c r="F2573" i="20"/>
  <c r="F2573" i="18"/>
  <c r="I2574" i="18"/>
  <c r="J2575" i="23" l="1"/>
  <c r="K2576" i="23" s="1"/>
  <c r="L2577" i="23" s="1"/>
  <c r="M2578" i="23" s="1"/>
  <c r="N2579" i="23" s="1"/>
  <c r="G2579" i="23" s="1"/>
  <c r="H2574" i="23"/>
  <c r="J2575" i="22"/>
  <c r="K2576" i="22" s="1"/>
  <c r="L2577" i="22" s="1"/>
  <c r="M2578" i="22" s="1"/>
  <c r="N2579" i="22" s="1"/>
  <c r="G2579" i="22" s="1"/>
  <c r="H2574" i="22"/>
  <c r="H2574" i="20"/>
  <c r="J2575" i="20"/>
  <c r="K2576" i="20" s="1"/>
  <c r="L2577" i="20" s="1"/>
  <c r="M2578" i="20" s="1"/>
  <c r="N2579" i="20" s="1"/>
  <c r="G2579" i="20" s="1"/>
  <c r="J2575" i="18"/>
  <c r="K2576" i="18" s="1"/>
  <c r="L2577" i="18" s="1"/>
  <c r="M2578" i="18" s="1"/>
  <c r="N2579" i="18" s="1"/>
  <c r="G2579" i="18" s="1"/>
  <c r="H2574" i="18"/>
  <c r="I2575" i="23" l="1"/>
  <c r="F2574" i="23"/>
  <c r="I2575" i="22"/>
  <c r="F2574" i="22"/>
  <c r="F2574" i="20"/>
  <c r="I2575" i="20"/>
  <c r="F2574" i="18"/>
  <c r="I2575" i="18"/>
  <c r="H2575" i="23" l="1"/>
  <c r="J2576" i="23"/>
  <c r="K2577" i="23" s="1"/>
  <c r="L2578" i="23" s="1"/>
  <c r="M2579" i="23" s="1"/>
  <c r="N2580" i="23" s="1"/>
  <c r="G2580" i="23" s="1"/>
  <c r="J2576" i="22"/>
  <c r="K2577" i="22" s="1"/>
  <c r="L2578" i="22" s="1"/>
  <c r="M2579" i="22" s="1"/>
  <c r="N2580" i="22" s="1"/>
  <c r="G2580" i="22" s="1"/>
  <c r="H2575" i="22"/>
  <c r="H2575" i="20"/>
  <c r="J2576" i="20"/>
  <c r="K2577" i="20" s="1"/>
  <c r="L2578" i="20" s="1"/>
  <c r="M2579" i="20" s="1"/>
  <c r="N2580" i="20" s="1"/>
  <c r="G2580" i="20" s="1"/>
  <c r="J2576" i="18"/>
  <c r="K2577" i="18" s="1"/>
  <c r="L2578" i="18" s="1"/>
  <c r="M2579" i="18" s="1"/>
  <c r="N2580" i="18" s="1"/>
  <c r="G2580" i="18" s="1"/>
  <c r="H2575" i="18"/>
  <c r="I2576" i="23" l="1"/>
  <c r="F2575" i="23"/>
  <c r="I2576" i="22"/>
  <c r="F2575" i="22"/>
  <c r="F2575" i="20"/>
  <c r="I2576" i="20"/>
  <c r="I2576" i="18"/>
  <c r="F2575" i="18"/>
  <c r="H2576" i="23" l="1"/>
  <c r="J2577" i="23"/>
  <c r="K2578" i="23" s="1"/>
  <c r="L2579" i="23" s="1"/>
  <c r="M2580" i="23" s="1"/>
  <c r="N2581" i="23" s="1"/>
  <c r="G2581" i="23" s="1"/>
  <c r="J2577" i="22"/>
  <c r="K2578" i="22" s="1"/>
  <c r="L2579" i="22" s="1"/>
  <c r="M2580" i="22" s="1"/>
  <c r="N2581" i="22" s="1"/>
  <c r="G2581" i="22" s="1"/>
  <c r="H2576" i="22"/>
  <c r="J2577" i="20"/>
  <c r="K2578" i="20" s="1"/>
  <c r="L2579" i="20" s="1"/>
  <c r="M2580" i="20" s="1"/>
  <c r="N2581" i="20" s="1"/>
  <c r="G2581" i="20" s="1"/>
  <c r="H2576" i="20"/>
  <c r="J2577" i="18"/>
  <c r="K2578" i="18" s="1"/>
  <c r="L2579" i="18" s="1"/>
  <c r="M2580" i="18" s="1"/>
  <c r="N2581" i="18" s="1"/>
  <c r="G2581" i="18" s="1"/>
  <c r="H2576" i="18"/>
  <c r="I2577" i="23" l="1"/>
  <c r="F2576" i="23"/>
  <c r="I2577" i="22"/>
  <c r="F2576" i="22"/>
  <c r="F2576" i="20"/>
  <c r="I2577" i="20"/>
  <c r="I2577" i="18"/>
  <c r="F2576" i="18"/>
  <c r="H2577" i="23" l="1"/>
  <c r="J2578" i="23"/>
  <c r="K2579" i="23" s="1"/>
  <c r="L2580" i="23" s="1"/>
  <c r="M2581" i="23" s="1"/>
  <c r="N2582" i="23" s="1"/>
  <c r="G2582" i="23" s="1"/>
  <c r="H2577" i="22"/>
  <c r="J2578" i="22"/>
  <c r="K2579" i="22" s="1"/>
  <c r="L2580" i="22" s="1"/>
  <c r="M2581" i="22" s="1"/>
  <c r="N2582" i="22" s="1"/>
  <c r="G2582" i="22" s="1"/>
  <c r="J2578" i="20"/>
  <c r="K2579" i="20" s="1"/>
  <c r="L2580" i="20" s="1"/>
  <c r="M2581" i="20" s="1"/>
  <c r="N2582" i="20" s="1"/>
  <c r="G2582" i="20" s="1"/>
  <c r="H2577" i="20"/>
  <c r="H2577" i="18"/>
  <c r="J2578" i="18"/>
  <c r="K2579" i="18" s="1"/>
  <c r="L2580" i="18" s="1"/>
  <c r="M2581" i="18" s="1"/>
  <c r="N2582" i="18" s="1"/>
  <c r="G2582" i="18" s="1"/>
  <c r="I2578" i="23" l="1"/>
  <c r="F2577" i="23"/>
  <c r="I2578" i="22"/>
  <c r="F2577" i="22"/>
  <c r="F2577" i="20"/>
  <c r="I2578" i="20"/>
  <c r="I2578" i="18"/>
  <c r="F2577" i="18"/>
  <c r="H2578" i="23" l="1"/>
  <c r="J2579" i="23"/>
  <c r="K2580" i="23" s="1"/>
  <c r="L2581" i="23" s="1"/>
  <c r="M2582" i="23" s="1"/>
  <c r="N2583" i="23" s="1"/>
  <c r="G2583" i="23" s="1"/>
  <c r="H2578" i="22"/>
  <c r="J2579" i="22"/>
  <c r="K2580" i="22" s="1"/>
  <c r="L2581" i="22" s="1"/>
  <c r="M2582" i="22" s="1"/>
  <c r="N2583" i="22" s="1"/>
  <c r="G2583" i="22" s="1"/>
  <c r="J2579" i="20"/>
  <c r="K2580" i="20" s="1"/>
  <c r="L2581" i="20" s="1"/>
  <c r="M2582" i="20" s="1"/>
  <c r="N2583" i="20" s="1"/>
  <c r="G2583" i="20" s="1"/>
  <c r="H2578" i="20"/>
  <c r="H2578" i="18"/>
  <c r="J2579" i="18"/>
  <c r="K2580" i="18" s="1"/>
  <c r="L2581" i="18" s="1"/>
  <c r="M2582" i="18" s="1"/>
  <c r="N2583" i="18" s="1"/>
  <c r="G2583" i="18" s="1"/>
  <c r="I2579" i="23" l="1"/>
  <c r="F2578" i="23"/>
  <c r="F2578" i="22"/>
  <c r="I2579" i="22"/>
  <c r="I2579" i="20"/>
  <c r="F2578" i="20"/>
  <c r="I2579" i="18"/>
  <c r="F2578" i="18"/>
  <c r="J2580" i="23" l="1"/>
  <c r="K2581" i="23" s="1"/>
  <c r="L2582" i="23" s="1"/>
  <c r="M2583" i="23" s="1"/>
  <c r="N2584" i="23" s="1"/>
  <c r="G2584" i="23" s="1"/>
  <c r="H2579" i="23"/>
  <c r="H2579" i="22"/>
  <c r="J2580" i="22"/>
  <c r="K2581" i="22" s="1"/>
  <c r="L2582" i="22" s="1"/>
  <c r="M2583" i="22" s="1"/>
  <c r="N2584" i="22" s="1"/>
  <c r="G2584" i="22" s="1"/>
  <c r="J2580" i="20"/>
  <c r="K2581" i="20" s="1"/>
  <c r="L2582" i="20" s="1"/>
  <c r="M2583" i="20" s="1"/>
  <c r="N2584" i="20" s="1"/>
  <c r="G2584" i="20" s="1"/>
  <c r="H2579" i="20"/>
  <c r="H2579" i="18"/>
  <c r="J2580" i="18"/>
  <c r="K2581" i="18" s="1"/>
  <c r="L2582" i="18" s="1"/>
  <c r="M2583" i="18" s="1"/>
  <c r="N2584" i="18" s="1"/>
  <c r="G2584" i="18" s="1"/>
  <c r="I2580" i="23" l="1"/>
  <c r="F2579" i="23"/>
  <c r="F2579" i="22"/>
  <c r="I2580" i="22"/>
  <c r="I2580" i="20"/>
  <c r="F2579" i="20"/>
  <c r="F2579" i="18"/>
  <c r="I2580" i="18"/>
  <c r="H2580" i="23" l="1"/>
  <c r="J2581" i="23"/>
  <c r="K2582" i="23" s="1"/>
  <c r="L2583" i="23" s="1"/>
  <c r="M2584" i="23" s="1"/>
  <c r="N2585" i="23" s="1"/>
  <c r="G2585" i="23" s="1"/>
  <c r="J2581" i="22"/>
  <c r="K2582" i="22" s="1"/>
  <c r="L2583" i="22" s="1"/>
  <c r="M2584" i="22" s="1"/>
  <c r="N2585" i="22" s="1"/>
  <c r="G2585" i="22" s="1"/>
  <c r="H2580" i="22"/>
  <c r="J2581" i="20"/>
  <c r="K2582" i="20" s="1"/>
  <c r="L2583" i="20" s="1"/>
  <c r="M2584" i="20" s="1"/>
  <c r="N2585" i="20" s="1"/>
  <c r="G2585" i="20" s="1"/>
  <c r="H2580" i="20"/>
  <c r="H2580" i="18"/>
  <c r="J2581" i="18"/>
  <c r="K2582" i="18" s="1"/>
  <c r="L2583" i="18" s="1"/>
  <c r="M2584" i="18" s="1"/>
  <c r="N2585" i="18" s="1"/>
  <c r="G2585" i="18" s="1"/>
  <c r="I2581" i="23" l="1"/>
  <c r="F2580" i="23"/>
  <c r="F2580" i="22"/>
  <c r="I2581" i="22"/>
  <c r="I2581" i="20"/>
  <c r="F2580" i="20"/>
  <c r="F2580" i="18"/>
  <c r="I2581" i="18"/>
  <c r="H2581" i="23" l="1"/>
  <c r="J2582" i="23"/>
  <c r="K2583" i="23" s="1"/>
  <c r="L2584" i="23" s="1"/>
  <c r="M2585" i="23" s="1"/>
  <c r="N2586" i="23" s="1"/>
  <c r="G2586" i="23" s="1"/>
  <c r="J2582" i="22"/>
  <c r="K2583" i="22" s="1"/>
  <c r="L2584" i="22" s="1"/>
  <c r="M2585" i="22" s="1"/>
  <c r="N2586" i="22" s="1"/>
  <c r="G2586" i="22" s="1"/>
  <c r="H2581" i="22"/>
  <c r="H2581" i="20"/>
  <c r="J2582" i="20"/>
  <c r="K2583" i="20" s="1"/>
  <c r="L2584" i="20" s="1"/>
  <c r="M2585" i="20" s="1"/>
  <c r="N2586" i="20" s="1"/>
  <c r="G2586" i="20" s="1"/>
  <c r="H2581" i="18"/>
  <c r="J2582" i="18"/>
  <c r="K2583" i="18" s="1"/>
  <c r="L2584" i="18" s="1"/>
  <c r="M2585" i="18" s="1"/>
  <c r="N2586" i="18" s="1"/>
  <c r="G2586" i="18" s="1"/>
  <c r="I2582" i="23" l="1"/>
  <c r="F2581" i="23"/>
  <c r="F2581" i="22"/>
  <c r="I2582" i="22"/>
  <c r="I2582" i="20"/>
  <c r="F2581" i="20"/>
  <c r="F2581" i="18"/>
  <c r="I2582" i="18"/>
  <c r="J2583" i="23" l="1"/>
  <c r="K2584" i="23" s="1"/>
  <c r="L2585" i="23" s="1"/>
  <c r="M2586" i="23" s="1"/>
  <c r="N2587" i="23" s="1"/>
  <c r="G2587" i="23" s="1"/>
  <c r="H2582" i="23"/>
  <c r="J2583" i="22"/>
  <c r="K2584" i="22" s="1"/>
  <c r="L2585" i="22" s="1"/>
  <c r="M2586" i="22" s="1"/>
  <c r="N2587" i="22" s="1"/>
  <c r="G2587" i="22" s="1"/>
  <c r="H2582" i="22"/>
  <c r="H2582" i="20"/>
  <c r="J2583" i="20"/>
  <c r="K2584" i="20" s="1"/>
  <c r="L2585" i="20" s="1"/>
  <c r="M2586" i="20" s="1"/>
  <c r="N2587" i="20" s="1"/>
  <c r="G2587" i="20" s="1"/>
  <c r="J2583" i="18"/>
  <c r="K2584" i="18" s="1"/>
  <c r="L2585" i="18" s="1"/>
  <c r="M2586" i="18" s="1"/>
  <c r="N2587" i="18" s="1"/>
  <c r="G2587" i="18" s="1"/>
  <c r="H2582" i="18"/>
  <c r="I2583" i="23" l="1"/>
  <c r="F2582" i="23"/>
  <c r="I2583" i="22"/>
  <c r="F2582" i="22"/>
  <c r="F2582" i="20"/>
  <c r="I2583" i="20"/>
  <c r="F2582" i="18"/>
  <c r="I2583" i="18"/>
  <c r="H2583" i="23" l="1"/>
  <c r="J2584" i="23"/>
  <c r="K2585" i="23" s="1"/>
  <c r="L2586" i="23" s="1"/>
  <c r="M2587" i="23" s="1"/>
  <c r="N2588" i="23" s="1"/>
  <c r="G2588" i="23" s="1"/>
  <c r="J2584" i="22"/>
  <c r="K2585" i="22" s="1"/>
  <c r="L2586" i="22" s="1"/>
  <c r="M2587" i="22" s="1"/>
  <c r="N2588" i="22" s="1"/>
  <c r="G2588" i="22" s="1"/>
  <c r="H2583" i="22"/>
  <c r="H2583" i="20"/>
  <c r="J2584" i="20"/>
  <c r="K2585" i="20" s="1"/>
  <c r="L2586" i="20" s="1"/>
  <c r="M2587" i="20" s="1"/>
  <c r="N2588" i="20" s="1"/>
  <c r="G2588" i="20" s="1"/>
  <c r="J2584" i="18"/>
  <c r="K2585" i="18" s="1"/>
  <c r="L2586" i="18" s="1"/>
  <c r="M2587" i="18" s="1"/>
  <c r="N2588" i="18" s="1"/>
  <c r="G2588" i="18" s="1"/>
  <c r="H2583" i="18"/>
  <c r="I2584" i="23" l="1"/>
  <c r="F2583" i="23"/>
  <c r="I2584" i="22"/>
  <c r="F2583" i="22"/>
  <c r="F2583" i="20"/>
  <c r="I2584" i="20"/>
  <c r="I2584" i="18"/>
  <c r="F2583" i="18"/>
  <c r="H2584" i="23" l="1"/>
  <c r="J2585" i="23"/>
  <c r="K2586" i="23" s="1"/>
  <c r="L2587" i="23" s="1"/>
  <c r="M2588" i="23" s="1"/>
  <c r="N2589" i="23" s="1"/>
  <c r="G2589" i="23" s="1"/>
  <c r="J2585" i="22"/>
  <c r="K2586" i="22" s="1"/>
  <c r="L2587" i="22" s="1"/>
  <c r="M2588" i="22" s="1"/>
  <c r="N2589" i="22" s="1"/>
  <c r="G2589" i="22" s="1"/>
  <c r="H2584" i="22"/>
  <c r="J2585" i="20"/>
  <c r="K2586" i="20" s="1"/>
  <c r="L2587" i="20" s="1"/>
  <c r="M2588" i="20" s="1"/>
  <c r="N2589" i="20" s="1"/>
  <c r="G2589" i="20" s="1"/>
  <c r="H2584" i="20"/>
  <c r="J2585" i="18"/>
  <c r="K2586" i="18" s="1"/>
  <c r="L2587" i="18" s="1"/>
  <c r="M2588" i="18" s="1"/>
  <c r="N2589" i="18" s="1"/>
  <c r="G2589" i="18" s="1"/>
  <c r="H2584" i="18"/>
  <c r="F2584" i="23" l="1"/>
  <c r="I2585" i="23"/>
  <c r="I2585" i="22"/>
  <c r="F2584" i="22"/>
  <c r="F2584" i="20"/>
  <c r="I2585" i="20"/>
  <c r="I2585" i="18"/>
  <c r="F2584" i="18"/>
  <c r="H2585" i="23" l="1"/>
  <c r="J2586" i="23"/>
  <c r="K2587" i="23" s="1"/>
  <c r="L2588" i="23" s="1"/>
  <c r="M2589" i="23" s="1"/>
  <c r="N2590" i="23" s="1"/>
  <c r="G2590" i="23" s="1"/>
  <c r="H2585" i="22"/>
  <c r="J2586" i="22"/>
  <c r="K2587" i="22" s="1"/>
  <c r="L2588" i="22" s="1"/>
  <c r="M2589" i="22" s="1"/>
  <c r="N2590" i="22" s="1"/>
  <c r="G2590" i="22" s="1"/>
  <c r="J2586" i="20"/>
  <c r="K2587" i="20" s="1"/>
  <c r="L2588" i="20" s="1"/>
  <c r="M2589" i="20" s="1"/>
  <c r="N2590" i="20" s="1"/>
  <c r="G2590" i="20" s="1"/>
  <c r="H2585" i="20"/>
  <c r="H2585" i="18"/>
  <c r="J2586" i="18"/>
  <c r="K2587" i="18" s="1"/>
  <c r="L2588" i="18" s="1"/>
  <c r="M2589" i="18" s="1"/>
  <c r="N2590" i="18" s="1"/>
  <c r="G2590" i="18" s="1"/>
  <c r="I2586" i="23" l="1"/>
  <c r="F2585" i="23"/>
  <c r="I2586" i="22"/>
  <c r="F2585" i="22"/>
  <c r="F2585" i="20"/>
  <c r="I2586" i="20"/>
  <c r="I2586" i="18"/>
  <c r="F2585" i="18"/>
  <c r="H2586" i="23" l="1"/>
  <c r="J2587" i="23"/>
  <c r="K2588" i="23" s="1"/>
  <c r="L2589" i="23" s="1"/>
  <c r="M2590" i="23" s="1"/>
  <c r="N2591" i="23" s="1"/>
  <c r="G2591" i="23" s="1"/>
  <c r="H2586" i="22"/>
  <c r="J2587" i="22"/>
  <c r="K2588" i="22" s="1"/>
  <c r="L2589" i="22" s="1"/>
  <c r="M2590" i="22" s="1"/>
  <c r="N2591" i="22" s="1"/>
  <c r="G2591" i="22" s="1"/>
  <c r="J2587" i="20"/>
  <c r="K2588" i="20" s="1"/>
  <c r="L2589" i="20" s="1"/>
  <c r="M2590" i="20" s="1"/>
  <c r="N2591" i="20" s="1"/>
  <c r="G2591" i="20" s="1"/>
  <c r="H2586" i="20"/>
  <c r="H2586" i="18"/>
  <c r="J2587" i="18"/>
  <c r="K2588" i="18" s="1"/>
  <c r="L2589" i="18" s="1"/>
  <c r="M2590" i="18" s="1"/>
  <c r="N2591" i="18" s="1"/>
  <c r="G2591" i="18" s="1"/>
  <c r="I2587" i="23" l="1"/>
  <c r="F2586" i="23"/>
  <c r="F2586" i="22"/>
  <c r="I2587" i="22"/>
  <c r="I2587" i="20"/>
  <c r="F2586" i="20"/>
  <c r="I2587" i="18"/>
  <c r="F2586" i="18"/>
  <c r="J2588" i="23" l="1"/>
  <c r="K2589" i="23" s="1"/>
  <c r="L2590" i="23" s="1"/>
  <c r="M2591" i="23" s="1"/>
  <c r="N2592" i="23" s="1"/>
  <c r="G2592" i="23" s="1"/>
  <c r="H2587" i="23"/>
  <c r="H2587" i="22"/>
  <c r="J2588" i="22"/>
  <c r="K2589" i="22" s="1"/>
  <c r="L2590" i="22" s="1"/>
  <c r="M2591" i="22" s="1"/>
  <c r="N2592" i="22" s="1"/>
  <c r="G2592" i="22" s="1"/>
  <c r="J2588" i="20"/>
  <c r="K2589" i="20" s="1"/>
  <c r="L2590" i="20" s="1"/>
  <c r="M2591" i="20" s="1"/>
  <c r="N2592" i="20" s="1"/>
  <c r="G2592" i="20" s="1"/>
  <c r="H2587" i="20"/>
  <c r="H2587" i="18"/>
  <c r="J2588" i="18"/>
  <c r="K2589" i="18" s="1"/>
  <c r="L2590" i="18" s="1"/>
  <c r="M2591" i="18" s="1"/>
  <c r="N2592" i="18" s="1"/>
  <c r="G2592" i="18" s="1"/>
  <c r="I2588" i="23" l="1"/>
  <c r="F2587" i="23"/>
  <c r="F2587" i="22"/>
  <c r="I2588" i="22"/>
  <c r="I2588" i="20"/>
  <c r="F2587" i="20"/>
  <c r="F2587" i="18"/>
  <c r="I2588" i="18"/>
  <c r="H2588" i="23" l="1"/>
  <c r="J2589" i="23"/>
  <c r="K2590" i="23" s="1"/>
  <c r="L2591" i="23" s="1"/>
  <c r="M2592" i="23" s="1"/>
  <c r="N2593" i="23" s="1"/>
  <c r="G2593" i="23" s="1"/>
  <c r="J2589" i="22"/>
  <c r="K2590" i="22" s="1"/>
  <c r="L2591" i="22" s="1"/>
  <c r="M2592" i="22" s="1"/>
  <c r="N2593" i="22" s="1"/>
  <c r="G2593" i="22" s="1"/>
  <c r="H2588" i="22"/>
  <c r="J2589" i="20"/>
  <c r="K2590" i="20" s="1"/>
  <c r="L2591" i="20" s="1"/>
  <c r="M2592" i="20" s="1"/>
  <c r="N2593" i="20" s="1"/>
  <c r="G2593" i="20" s="1"/>
  <c r="H2588" i="20"/>
  <c r="H2588" i="18"/>
  <c r="J2589" i="18"/>
  <c r="K2590" i="18" s="1"/>
  <c r="L2591" i="18" s="1"/>
  <c r="M2592" i="18" s="1"/>
  <c r="N2593" i="18" s="1"/>
  <c r="G2593" i="18" s="1"/>
  <c r="I2589" i="23" l="1"/>
  <c r="F2588" i="23"/>
  <c r="F2588" i="22"/>
  <c r="I2589" i="22"/>
  <c r="I2589" i="20"/>
  <c r="F2588" i="20"/>
  <c r="F2588" i="18"/>
  <c r="I2589" i="18"/>
  <c r="H2589" i="23" l="1"/>
  <c r="J2590" i="23"/>
  <c r="K2591" i="23" s="1"/>
  <c r="L2592" i="23" s="1"/>
  <c r="M2593" i="23" s="1"/>
  <c r="N2594" i="23" s="1"/>
  <c r="G2594" i="23" s="1"/>
  <c r="J2590" i="22"/>
  <c r="K2591" i="22" s="1"/>
  <c r="L2592" i="22" s="1"/>
  <c r="M2593" i="22" s="1"/>
  <c r="N2594" i="22" s="1"/>
  <c r="G2594" i="22" s="1"/>
  <c r="H2589" i="22"/>
  <c r="H2589" i="20"/>
  <c r="J2590" i="20"/>
  <c r="K2591" i="20" s="1"/>
  <c r="L2592" i="20" s="1"/>
  <c r="M2593" i="20" s="1"/>
  <c r="N2594" i="20" s="1"/>
  <c r="G2594" i="20" s="1"/>
  <c r="H2589" i="18"/>
  <c r="J2590" i="18"/>
  <c r="K2591" i="18" s="1"/>
  <c r="L2592" i="18" s="1"/>
  <c r="M2593" i="18" s="1"/>
  <c r="N2594" i="18" s="1"/>
  <c r="G2594" i="18" s="1"/>
  <c r="I2590" i="23" l="1"/>
  <c r="F2589" i="23"/>
  <c r="F2589" i="22"/>
  <c r="I2590" i="22"/>
  <c r="I2590" i="20"/>
  <c r="F2589" i="20"/>
  <c r="F2589" i="18"/>
  <c r="I2590" i="18"/>
  <c r="J2591" i="23" l="1"/>
  <c r="K2592" i="23" s="1"/>
  <c r="L2593" i="23" s="1"/>
  <c r="M2594" i="23" s="1"/>
  <c r="N2595" i="23" s="1"/>
  <c r="G2595" i="23" s="1"/>
  <c r="H2590" i="23"/>
  <c r="J2591" i="22"/>
  <c r="K2592" i="22" s="1"/>
  <c r="L2593" i="22" s="1"/>
  <c r="M2594" i="22" s="1"/>
  <c r="N2595" i="22" s="1"/>
  <c r="G2595" i="22" s="1"/>
  <c r="H2590" i="22"/>
  <c r="H2590" i="20"/>
  <c r="J2591" i="20"/>
  <c r="K2592" i="20" s="1"/>
  <c r="L2593" i="20" s="1"/>
  <c r="M2594" i="20" s="1"/>
  <c r="N2595" i="20" s="1"/>
  <c r="G2595" i="20" s="1"/>
  <c r="J2591" i="18"/>
  <c r="K2592" i="18" s="1"/>
  <c r="L2593" i="18" s="1"/>
  <c r="M2594" i="18" s="1"/>
  <c r="N2595" i="18" s="1"/>
  <c r="G2595" i="18" s="1"/>
  <c r="H2590" i="18"/>
  <c r="I2591" i="23" l="1"/>
  <c r="F2590" i="23"/>
  <c r="I2591" i="22"/>
  <c r="F2590" i="22"/>
  <c r="F2590" i="20"/>
  <c r="I2591" i="20"/>
  <c r="F2590" i="18"/>
  <c r="I2591" i="18"/>
  <c r="H2591" i="23" l="1"/>
  <c r="J2592" i="23"/>
  <c r="K2593" i="23" s="1"/>
  <c r="L2594" i="23" s="1"/>
  <c r="M2595" i="23" s="1"/>
  <c r="N2596" i="23" s="1"/>
  <c r="G2596" i="23" s="1"/>
  <c r="J2592" i="22"/>
  <c r="K2593" i="22" s="1"/>
  <c r="L2594" i="22" s="1"/>
  <c r="M2595" i="22" s="1"/>
  <c r="N2596" i="22" s="1"/>
  <c r="G2596" i="22" s="1"/>
  <c r="H2591" i="22"/>
  <c r="H2591" i="20"/>
  <c r="J2592" i="20"/>
  <c r="K2593" i="20" s="1"/>
  <c r="L2594" i="20" s="1"/>
  <c r="M2595" i="20" s="1"/>
  <c r="N2596" i="20" s="1"/>
  <c r="G2596" i="20" s="1"/>
  <c r="J2592" i="18"/>
  <c r="K2593" i="18" s="1"/>
  <c r="L2594" i="18" s="1"/>
  <c r="M2595" i="18" s="1"/>
  <c r="N2596" i="18" s="1"/>
  <c r="G2596" i="18" s="1"/>
  <c r="H2591" i="18"/>
  <c r="I2592" i="23" l="1"/>
  <c r="F2591" i="23"/>
  <c r="I2592" i="22"/>
  <c r="F2591" i="22"/>
  <c r="F2591" i="20"/>
  <c r="I2592" i="20"/>
  <c r="I2592" i="18"/>
  <c r="F2591" i="18"/>
  <c r="H2592" i="23" l="1"/>
  <c r="J2593" i="23"/>
  <c r="K2594" i="23" s="1"/>
  <c r="L2595" i="23" s="1"/>
  <c r="M2596" i="23" s="1"/>
  <c r="N2597" i="23" s="1"/>
  <c r="G2597" i="23" s="1"/>
  <c r="J2593" i="22"/>
  <c r="K2594" i="22" s="1"/>
  <c r="L2595" i="22" s="1"/>
  <c r="M2596" i="22" s="1"/>
  <c r="N2597" i="22" s="1"/>
  <c r="G2597" i="22" s="1"/>
  <c r="H2592" i="22"/>
  <c r="J2593" i="20"/>
  <c r="K2594" i="20" s="1"/>
  <c r="L2595" i="20" s="1"/>
  <c r="M2596" i="20" s="1"/>
  <c r="N2597" i="20" s="1"/>
  <c r="G2597" i="20" s="1"/>
  <c r="H2592" i="20"/>
  <c r="J2593" i="18"/>
  <c r="K2594" i="18" s="1"/>
  <c r="L2595" i="18" s="1"/>
  <c r="M2596" i="18" s="1"/>
  <c r="N2597" i="18" s="1"/>
  <c r="G2597" i="18" s="1"/>
  <c r="H2592" i="18"/>
  <c r="I2593" i="23" l="1"/>
  <c r="F2592" i="23"/>
  <c r="I2593" i="22"/>
  <c r="F2592" i="22"/>
  <c r="F2592" i="20"/>
  <c r="I2593" i="20"/>
  <c r="I2593" i="18"/>
  <c r="F2592" i="18"/>
  <c r="H2593" i="23" l="1"/>
  <c r="J2594" i="23"/>
  <c r="K2595" i="23" s="1"/>
  <c r="L2596" i="23" s="1"/>
  <c r="M2597" i="23" s="1"/>
  <c r="N2598" i="23" s="1"/>
  <c r="G2598" i="23" s="1"/>
  <c r="H2593" i="22"/>
  <c r="J2594" i="22"/>
  <c r="K2595" i="22" s="1"/>
  <c r="L2596" i="22" s="1"/>
  <c r="M2597" i="22" s="1"/>
  <c r="N2598" i="22" s="1"/>
  <c r="G2598" i="22" s="1"/>
  <c r="J2594" i="20"/>
  <c r="K2595" i="20" s="1"/>
  <c r="L2596" i="20" s="1"/>
  <c r="M2597" i="20" s="1"/>
  <c r="N2598" i="20" s="1"/>
  <c r="G2598" i="20" s="1"/>
  <c r="H2593" i="20"/>
  <c r="H2593" i="18"/>
  <c r="J2594" i="18"/>
  <c r="K2595" i="18" s="1"/>
  <c r="L2596" i="18" s="1"/>
  <c r="M2597" i="18" s="1"/>
  <c r="N2598" i="18" s="1"/>
  <c r="G2598" i="18" s="1"/>
  <c r="I2594" i="23" l="1"/>
  <c r="F2593" i="23"/>
  <c r="I2594" i="22"/>
  <c r="F2593" i="22"/>
  <c r="F2593" i="20"/>
  <c r="I2594" i="20"/>
  <c r="I2594" i="18"/>
  <c r="F2593" i="18"/>
  <c r="H2594" i="23" l="1"/>
  <c r="J2595" i="23"/>
  <c r="K2596" i="23" s="1"/>
  <c r="L2597" i="23" s="1"/>
  <c r="M2598" i="23" s="1"/>
  <c r="N2599" i="23" s="1"/>
  <c r="G2599" i="23" s="1"/>
  <c r="H2594" i="22"/>
  <c r="J2595" i="22"/>
  <c r="K2596" i="22" s="1"/>
  <c r="L2597" i="22" s="1"/>
  <c r="M2598" i="22" s="1"/>
  <c r="N2599" i="22" s="1"/>
  <c r="G2599" i="22" s="1"/>
  <c r="J2595" i="20"/>
  <c r="K2596" i="20" s="1"/>
  <c r="L2597" i="20" s="1"/>
  <c r="M2598" i="20" s="1"/>
  <c r="N2599" i="20" s="1"/>
  <c r="G2599" i="20" s="1"/>
  <c r="H2594" i="20"/>
  <c r="H2594" i="18"/>
  <c r="J2595" i="18"/>
  <c r="K2596" i="18" s="1"/>
  <c r="L2597" i="18" s="1"/>
  <c r="M2598" i="18" s="1"/>
  <c r="N2599" i="18" s="1"/>
  <c r="G2599" i="18" s="1"/>
  <c r="I2595" i="23" l="1"/>
  <c r="F2594" i="23"/>
  <c r="F2594" i="22"/>
  <c r="I2595" i="22"/>
  <c r="I2595" i="20"/>
  <c r="F2594" i="20"/>
  <c r="I2595" i="18"/>
  <c r="F2594" i="18"/>
  <c r="J2596" i="23" l="1"/>
  <c r="K2597" i="23" s="1"/>
  <c r="L2598" i="23" s="1"/>
  <c r="M2599" i="23" s="1"/>
  <c r="N2600" i="23" s="1"/>
  <c r="G2600" i="23" s="1"/>
  <c r="H2595" i="23"/>
  <c r="H2595" i="22"/>
  <c r="J2596" i="22"/>
  <c r="K2597" i="22" s="1"/>
  <c r="L2598" i="22" s="1"/>
  <c r="M2599" i="22" s="1"/>
  <c r="N2600" i="22" s="1"/>
  <c r="G2600" i="22" s="1"/>
  <c r="J2596" i="20"/>
  <c r="K2597" i="20" s="1"/>
  <c r="L2598" i="20" s="1"/>
  <c r="M2599" i="20" s="1"/>
  <c r="N2600" i="20" s="1"/>
  <c r="G2600" i="20" s="1"/>
  <c r="H2595" i="20"/>
  <c r="H2595" i="18"/>
  <c r="J2596" i="18"/>
  <c r="K2597" i="18" s="1"/>
  <c r="L2598" i="18" s="1"/>
  <c r="M2599" i="18" s="1"/>
  <c r="N2600" i="18" s="1"/>
  <c r="G2600" i="18" s="1"/>
  <c r="I2596" i="23" l="1"/>
  <c r="F2595" i="23"/>
  <c r="F2595" i="22"/>
  <c r="I2596" i="22"/>
  <c r="I2596" i="20"/>
  <c r="F2595" i="20"/>
  <c r="F2595" i="18"/>
  <c r="I2596" i="18"/>
  <c r="H2596" i="23" l="1"/>
  <c r="J2597" i="23"/>
  <c r="K2598" i="23" s="1"/>
  <c r="L2599" i="23" s="1"/>
  <c r="M2600" i="23" s="1"/>
  <c r="N2601" i="23" s="1"/>
  <c r="G2601" i="23" s="1"/>
  <c r="J2597" i="22"/>
  <c r="K2598" i="22" s="1"/>
  <c r="L2599" i="22" s="1"/>
  <c r="M2600" i="22" s="1"/>
  <c r="N2601" i="22" s="1"/>
  <c r="G2601" i="22" s="1"/>
  <c r="H2596" i="22"/>
  <c r="J2597" i="20"/>
  <c r="K2598" i="20" s="1"/>
  <c r="L2599" i="20" s="1"/>
  <c r="M2600" i="20" s="1"/>
  <c r="N2601" i="20" s="1"/>
  <c r="G2601" i="20" s="1"/>
  <c r="H2596" i="20"/>
  <c r="H2596" i="18"/>
  <c r="J2597" i="18"/>
  <c r="K2598" i="18" s="1"/>
  <c r="L2599" i="18" s="1"/>
  <c r="M2600" i="18" s="1"/>
  <c r="N2601" i="18" s="1"/>
  <c r="G2601" i="18" s="1"/>
  <c r="I2597" i="23" l="1"/>
  <c r="F2596" i="23"/>
  <c r="F2596" i="22"/>
  <c r="I2597" i="22"/>
  <c r="I2597" i="20"/>
  <c r="F2596" i="20"/>
  <c r="F2596" i="18"/>
  <c r="I2597" i="18"/>
  <c r="H2597" i="23" l="1"/>
  <c r="J2598" i="23"/>
  <c r="K2599" i="23" s="1"/>
  <c r="L2600" i="23" s="1"/>
  <c r="M2601" i="23" s="1"/>
  <c r="N2602" i="23" s="1"/>
  <c r="G2602" i="23" s="1"/>
  <c r="J2598" i="22"/>
  <c r="K2599" i="22" s="1"/>
  <c r="L2600" i="22" s="1"/>
  <c r="M2601" i="22" s="1"/>
  <c r="N2602" i="22" s="1"/>
  <c r="G2602" i="22" s="1"/>
  <c r="H2597" i="22"/>
  <c r="H2597" i="20"/>
  <c r="J2598" i="20"/>
  <c r="K2599" i="20" s="1"/>
  <c r="L2600" i="20" s="1"/>
  <c r="M2601" i="20" s="1"/>
  <c r="N2602" i="20" s="1"/>
  <c r="G2602" i="20" s="1"/>
  <c r="H2597" i="18"/>
  <c r="J2598" i="18"/>
  <c r="K2599" i="18" s="1"/>
  <c r="L2600" i="18" s="1"/>
  <c r="M2601" i="18" s="1"/>
  <c r="N2602" i="18" s="1"/>
  <c r="G2602" i="18" s="1"/>
  <c r="I2598" i="23" l="1"/>
  <c r="F2597" i="23"/>
  <c r="F2597" i="22"/>
  <c r="I2598" i="22"/>
  <c r="I2598" i="20"/>
  <c r="F2597" i="20"/>
  <c r="F2597" i="18"/>
  <c r="I2598" i="18"/>
  <c r="J2599" i="23" l="1"/>
  <c r="K2600" i="23" s="1"/>
  <c r="L2601" i="23" s="1"/>
  <c r="M2602" i="23" s="1"/>
  <c r="N2603" i="23" s="1"/>
  <c r="G2603" i="23" s="1"/>
  <c r="H2598" i="23"/>
  <c r="J2599" i="22"/>
  <c r="K2600" i="22" s="1"/>
  <c r="L2601" i="22" s="1"/>
  <c r="M2602" i="22" s="1"/>
  <c r="N2603" i="22" s="1"/>
  <c r="G2603" i="22" s="1"/>
  <c r="H2598" i="22"/>
  <c r="H2598" i="20"/>
  <c r="J2599" i="20"/>
  <c r="K2600" i="20" s="1"/>
  <c r="L2601" i="20" s="1"/>
  <c r="M2602" i="20" s="1"/>
  <c r="N2603" i="20" s="1"/>
  <c r="G2603" i="20" s="1"/>
  <c r="J2599" i="18"/>
  <c r="K2600" i="18" s="1"/>
  <c r="L2601" i="18" s="1"/>
  <c r="M2602" i="18" s="1"/>
  <c r="N2603" i="18" s="1"/>
  <c r="G2603" i="18" s="1"/>
  <c r="H2598" i="18"/>
  <c r="I2599" i="23" l="1"/>
  <c r="F2598" i="23"/>
  <c r="I2599" i="22"/>
  <c r="F2598" i="22"/>
  <c r="F2598" i="20"/>
  <c r="I2599" i="20"/>
  <c r="F2598" i="18"/>
  <c r="I2599" i="18"/>
  <c r="H2599" i="23" l="1"/>
  <c r="J2600" i="23"/>
  <c r="K2601" i="23" s="1"/>
  <c r="L2602" i="23" s="1"/>
  <c r="M2603" i="23" s="1"/>
  <c r="N2604" i="23" s="1"/>
  <c r="G2604" i="23" s="1"/>
  <c r="J2600" i="22"/>
  <c r="K2601" i="22" s="1"/>
  <c r="L2602" i="22" s="1"/>
  <c r="M2603" i="22" s="1"/>
  <c r="N2604" i="22" s="1"/>
  <c r="G2604" i="22" s="1"/>
  <c r="H2599" i="22"/>
  <c r="H2599" i="20"/>
  <c r="J2600" i="20"/>
  <c r="K2601" i="20" s="1"/>
  <c r="L2602" i="20" s="1"/>
  <c r="M2603" i="20" s="1"/>
  <c r="N2604" i="20" s="1"/>
  <c r="G2604" i="20" s="1"/>
  <c r="J2600" i="18"/>
  <c r="K2601" i="18" s="1"/>
  <c r="L2602" i="18" s="1"/>
  <c r="M2603" i="18" s="1"/>
  <c r="N2604" i="18" s="1"/>
  <c r="G2604" i="18" s="1"/>
  <c r="H2599" i="18"/>
  <c r="I2600" i="23" l="1"/>
  <c r="F2599" i="23"/>
  <c r="I2600" i="22"/>
  <c r="F2599" i="22"/>
  <c r="F2599" i="20"/>
  <c r="I2600" i="20"/>
  <c r="I2600" i="18"/>
  <c r="F2599" i="18"/>
  <c r="H2600" i="23" l="1"/>
  <c r="J2601" i="23"/>
  <c r="K2602" i="23" s="1"/>
  <c r="L2603" i="23" s="1"/>
  <c r="M2604" i="23" s="1"/>
  <c r="N2605" i="23" s="1"/>
  <c r="G2605" i="23" s="1"/>
  <c r="J2601" i="22"/>
  <c r="K2602" i="22" s="1"/>
  <c r="L2603" i="22" s="1"/>
  <c r="M2604" i="22" s="1"/>
  <c r="N2605" i="22" s="1"/>
  <c r="G2605" i="22" s="1"/>
  <c r="H2600" i="22"/>
  <c r="J2601" i="20"/>
  <c r="K2602" i="20" s="1"/>
  <c r="L2603" i="20" s="1"/>
  <c r="M2604" i="20" s="1"/>
  <c r="N2605" i="20" s="1"/>
  <c r="G2605" i="20" s="1"/>
  <c r="H2600" i="20"/>
  <c r="J2601" i="18"/>
  <c r="K2602" i="18" s="1"/>
  <c r="L2603" i="18" s="1"/>
  <c r="M2604" i="18" s="1"/>
  <c r="N2605" i="18" s="1"/>
  <c r="G2605" i="18" s="1"/>
  <c r="H2600" i="18"/>
  <c r="F2600" i="23" l="1"/>
  <c r="I2601" i="23"/>
  <c r="I2601" i="22"/>
  <c r="F2600" i="22"/>
  <c r="F2600" i="20"/>
  <c r="I2601" i="20"/>
  <c r="I2601" i="18"/>
  <c r="F2600" i="18"/>
  <c r="H2601" i="23" l="1"/>
  <c r="J2602" i="23"/>
  <c r="K2603" i="23" s="1"/>
  <c r="L2604" i="23" s="1"/>
  <c r="M2605" i="23" s="1"/>
  <c r="N2606" i="23" s="1"/>
  <c r="G2606" i="23" s="1"/>
  <c r="H2601" i="22"/>
  <c r="J2602" i="22"/>
  <c r="K2603" i="22" s="1"/>
  <c r="L2604" i="22" s="1"/>
  <c r="M2605" i="22" s="1"/>
  <c r="N2606" i="22" s="1"/>
  <c r="G2606" i="22" s="1"/>
  <c r="J2602" i="20"/>
  <c r="K2603" i="20" s="1"/>
  <c r="L2604" i="20" s="1"/>
  <c r="M2605" i="20" s="1"/>
  <c r="N2606" i="20" s="1"/>
  <c r="G2606" i="20" s="1"/>
  <c r="H2601" i="20"/>
  <c r="H2601" i="18"/>
  <c r="J2602" i="18"/>
  <c r="K2603" i="18" s="1"/>
  <c r="L2604" i="18" s="1"/>
  <c r="M2605" i="18" s="1"/>
  <c r="N2606" i="18" s="1"/>
  <c r="G2606" i="18" s="1"/>
  <c r="I2602" i="23" l="1"/>
  <c r="F2601" i="23"/>
  <c r="I2602" i="22"/>
  <c r="F2601" i="22"/>
  <c r="F2601" i="20"/>
  <c r="I2602" i="20"/>
  <c r="I2602" i="18"/>
  <c r="F2601" i="18"/>
  <c r="H2602" i="23" l="1"/>
  <c r="J2603" i="23"/>
  <c r="K2604" i="23" s="1"/>
  <c r="L2605" i="23" s="1"/>
  <c r="M2606" i="23" s="1"/>
  <c r="N2607" i="23" s="1"/>
  <c r="G2607" i="23" s="1"/>
  <c r="H2602" i="22"/>
  <c r="J2603" i="22"/>
  <c r="K2604" i="22" s="1"/>
  <c r="L2605" i="22" s="1"/>
  <c r="M2606" i="22" s="1"/>
  <c r="N2607" i="22" s="1"/>
  <c r="G2607" i="22" s="1"/>
  <c r="J2603" i="20"/>
  <c r="K2604" i="20" s="1"/>
  <c r="L2605" i="20" s="1"/>
  <c r="M2606" i="20" s="1"/>
  <c r="N2607" i="20" s="1"/>
  <c r="G2607" i="20" s="1"/>
  <c r="H2602" i="20"/>
  <c r="H2602" i="18"/>
  <c r="J2603" i="18"/>
  <c r="K2604" i="18" s="1"/>
  <c r="L2605" i="18" s="1"/>
  <c r="M2606" i="18" s="1"/>
  <c r="N2607" i="18" s="1"/>
  <c r="G2607" i="18" s="1"/>
  <c r="I2603" i="23" l="1"/>
  <c r="F2602" i="23"/>
  <c r="F2602" i="22"/>
  <c r="I2603" i="22"/>
  <c r="I2603" i="20"/>
  <c r="F2602" i="20"/>
  <c r="I2603" i="18"/>
  <c r="F2602" i="18"/>
  <c r="J2604" i="23" l="1"/>
  <c r="K2605" i="23" s="1"/>
  <c r="L2606" i="23" s="1"/>
  <c r="M2607" i="23" s="1"/>
  <c r="N2608" i="23" s="1"/>
  <c r="G2608" i="23" s="1"/>
  <c r="H2603" i="23"/>
  <c r="H2603" i="22"/>
  <c r="J2604" i="22"/>
  <c r="K2605" i="22" s="1"/>
  <c r="L2606" i="22" s="1"/>
  <c r="M2607" i="22" s="1"/>
  <c r="N2608" i="22" s="1"/>
  <c r="G2608" i="22" s="1"/>
  <c r="J2604" i="20"/>
  <c r="K2605" i="20" s="1"/>
  <c r="L2606" i="20" s="1"/>
  <c r="M2607" i="20" s="1"/>
  <c r="N2608" i="20" s="1"/>
  <c r="G2608" i="20" s="1"/>
  <c r="H2603" i="20"/>
  <c r="H2603" i="18"/>
  <c r="J2604" i="18"/>
  <c r="K2605" i="18" s="1"/>
  <c r="L2606" i="18" s="1"/>
  <c r="M2607" i="18" s="1"/>
  <c r="N2608" i="18" s="1"/>
  <c r="G2608" i="18" s="1"/>
  <c r="I2604" i="23" l="1"/>
  <c r="F2603" i="23"/>
  <c r="F2603" i="22"/>
  <c r="I2604" i="22"/>
  <c r="I2604" i="20"/>
  <c r="F2603" i="20"/>
  <c r="F2603" i="18"/>
  <c r="I2604" i="18"/>
  <c r="H2604" i="23" l="1"/>
  <c r="J2605" i="23"/>
  <c r="K2606" i="23" s="1"/>
  <c r="L2607" i="23" s="1"/>
  <c r="M2608" i="23" s="1"/>
  <c r="N2609" i="23" s="1"/>
  <c r="G2609" i="23" s="1"/>
  <c r="J2605" i="22"/>
  <c r="K2606" i="22" s="1"/>
  <c r="L2607" i="22" s="1"/>
  <c r="M2608" i="22" s="1"/>
  <c r="N2609" i="22" s="1"/>
  <c r="G2609" i="22" s="1"/>
  <c r="H2604" i="22"/>
  <c r="J2605" i="20"/>
  <c r="K2606" i="20" s="1"/>
  <c r="L2607" i="20" s="1"/>
  <c r="M2608" i="20" s="1"/>
  <c r="N2609" i="20" s="1"/>
  <c r="G2609" i="20" s="1"/>
  <c r="H2604" i="20"/>
  <c r="H2604" i="18"/>
  <c r="J2605" i="18"/>
  <c r="K2606" i="18" s="1"/>
  <c r="L2607" i="18" s="1"/>
  <c r="M2608" i="18" s="1"/>
  <c r="N2609" i="18" s="1"/>
  <c r="G2609" i="18" s="1"/>
  <c r="I2605" i="23" l="1"/>
  <c r="F2604" i="23"/>
  <c r="F2604" i="22"/>
  <c r="I2605" i="22"/>
  <c r="I2605" i="20"/>
  <c r="F2604" i="20"/>
  <c r="F2604" i="18"/>
  <c r="I2605" i="18"/>
  <c r="H2605" i="23" l="1"/>
  <c r="J2606" i="23"/>
  <c r="K2607" i="23" s="1"/>
  <c r="L2608" i="23" s="1"/>
  <c r="M2609" i="23" s="1"/>
  <c r="N2610" i="23" s="1"/>
  <c r="G2610" i="23" s="1"/>
  <c r="J2606" i="22"/>
  <c r="K2607" i="22" s="1"/>
  <c r="L2608" i="22" s="1"/>
  <c r="M2609" i="22" s="1"/>
  <c r="N2610" i="22" s="1"/>
  <c r="G2610" i="22" s="1"/>
  <c r="H2605" i="22"/>
  <c r="H2605" i="20"/>
  <c r="J2606" i="20"/>
  <c r="K2607" i="20" s="1"/>
  <c r="L2608" i="20" s="1"/>
  <c r="M2609" i="20" s="1"/>
  <c r="N2610" i="20" s="1"/>
  <c r="G2610" i="20" s="1"/>
  <c r="H2605" i="18"/>
  <c r="J2606" i="18"/>
  <c r="K2607" i="18" s="1"/>
  <c r="L2608" i="18" s="1"/>
  <c r="M2609" i="18" s="1"/>
  <c r="N2610" i="18" s="1"/>
  <c r="G2610" i="18" s="1"/>
  <c r="F2605" i="23" l="1"/>
  <c r="I2606" i="23"/>
  <c r="F2605" i="22"/>
  <c r="I2606" i="22"/>
  <c r="I2606" i="20"/>
  <c r="F2605" i="20"/>
  <c r="I2606" i="18"/>
  <c r="F2605" i="18"/>
  <c r="J2607" i="23" l="1"/>
  <c r="K2608" i="23" s="1"/>
  <c r="L2609" i="23" s="1"/>
  <c r="M2610" i="23" s="1"/>
  <c r="N2611" i="23" s="1"/>
  <c r="G2611" i="23" s="1"/>
  <c r="H2606" i="23"/>
  <c r="J2607" i="22"/>
  <c r="K2608" i="22" s="1"/>
  <c r="L2609" i="22" s="1"/>
  <c r="M2610" i="22" s="1"/>
  <c r="N2611" i="22" s="1"/>
  <c r="G2611" i="22" s="1"/>
  <c r="H2606" i="22"/>
  <c r="H2606" i="20"/>
  <c r="J2607" i="20"/>
  <c r="K2608" i="20" s="1"/>
  <c r="L2609" i="20" s="1"/>
  <c r="M2610" i="20" s="1"/>
  <c r="N2611" i="20" s="1"/>
  <c r="G2611" i="20" s="1"/>
  <c r="H2606" i="18"/>
  <c r="J2607" i="18"/>
  <c r="K2608" i="18" s="1"/>
  <c r="L2609" i="18" s="1"/>
  <c r="M2610" i="18" s="1"/>
  <c r="N2611" i="18" s="1"/>
  <c r="G2611" i="18" s="1"/>
  <c r="I2607" i="23" l="1"/>
  <c r="F2606" i="23"/>
  <c r="I2607" i="22"/>
  <c r="F2606" i="22"/>
  <c r="F2606" i="20"/>
  <c r="I2607" i="20"/>
  <c r="F2606" i="18"/>
  <c r="I2607" i="18"/>
  <c r="H2607" i="23" l="1"/>
  <c r="J2608" i="23"/>
  <c r="K2609" i="23" s="1"/>
  <c r="L2610" i="23" s="1"/>
  <c r="M2611" i="23" s="1"/>
  <c r="N2612" i="23" s="1"/>
  <c r="G2612" i="23" s="1"/>
  <c r="J2608" i="22"/>
  <c r="K2609" i="22" s="1"/>
  <c r="L2610" i="22" s="1"/>
  <c r="M2611" i="22" s="1"/>
  <c r="N2612" i="22" s="1"/>
  <c r="G2612" i="22" s="1"/>
  <c r="H2607" i="22"/>
  <c r="H2607" i="20"/>
  <c r="J2608" i="20"/>
  <c r="K2609" i="20" s="1"/>
  <c r="L2610" i="20" s="1"/>
  <c r="M2611" i="20" s="1"/>
  <c r="N2612" i="20" s="1"/>
  <c r="G2612" i="20" s="1"/>
  <c r="H2607" i="18"/>
  <c r="J2608" i="18"/>
  <c r="K2609" i="18" s="1"/>
  <c r="L2610" i="18" s="1"/>
  <c r="M2611" i="18" s="1"/>
  <c r="N2612" i="18" s="1"/>
  <c r="G2612" i="18" s="1"/>
  <c r="I2608" i="23" l="1"/>
  <c r="F2607" i="23"/>
  <c r="I2608" i="22"/>
  <c r="F2607" i="22"/>
  <c r="F2607" i="20"/>
  <c r="I2608" i="20"/>
  <c r="I2608" i="18"/>
  <c r="F2607" i="18"/>
  <c r="H2608" i="23" l="1"/>
  <c r="J2609" i="23"/>
  <c r="K2610" i="23" s="1"/>
  <c r="L2611" i="23" s="1"/>
  <c r="M2612" i="23" s="1"/>
  <c r="N2613" i="23" s="1"/>
  <c r="G2613" i="23" s="1"/>
  <c r="J2609" i="22"/>
  <c r="K2610" i="22" s="1"/>
  <c r="L2611" i="22" s="1"/>
  <c r="M2612" i="22" s="1"/>
  <c r="N2613" i="22" s="1"/>
  <c r="G2613" i="22" s="1"/>
  <c r="H2608" i="22"/>
  <c r="J2609" i="20"/>
  <c r="K2610" i="20" s="1"/>
  <c r="L2611" i="20" s="1"/>
  <c r="M2612" i="20" s="1"/>
  <c r="N2613" i="20" s="1"/>
  <c r="G2613" i="20" s="1"/>
  <c r="H2608" i="20"/>
  <c r="H2608" i="18"/>
  <c r="J2609" i="18"/>
  <c r="K2610" i="18" s="1"/>
  <c r="L2611" i="18" s="1"/>
  <c r="M2612" i="18" s="1"/>
  <c r="N2613" i="18" s="1"/>
  <c r="G2613" i="18" s="1"/>
  <c r="I2609" i="23" l="1"/>
  <c r="F2608" i="23"/>
  <c r="I2609" i="22"/>
  <c r="F2608" i="22"/>
  <c r="F2608" i="20"/>
  <c r="I2609" i="20"/>
  <c r="I2609" i="18"/>
  <c r="F2608" i="18"/>
  <c r="H2609" i="23" l="1"/>
  <c r="J2610" i="23"/>
  <c r="K2611" i="23" s="1"/>
  <c r="L2612" i="23" s="1"/>
  <c r="M2613" i="23" s="1"/>
  <c r="N2614" i="23" s="1"/>
  <c r="G2614" i="23" s="1"/>
  <c r="H2609" i="22"/>
  <c r="J2610" i="22"/>
  <c r="K2611" i="22" s="1"/>
  <c r="L2612" i="22" s="1"/>
  <c r="M2613" i="22" s="1"/>
  <c r="N2614" i="22" s="1"/>
  <c r="G2614" i="22" s="1"/>
  <c r="J2610" i="20"/>
  <c r="K2611" i="20" s="1"/>
  <c r="L2612" i="20" s="1"/>
  <c r="M2613" i="20" s="1"/>
  <c r="N2614" i="20" s="1"/>
  <c r="G2614" i="20" s="1"/>
  <c r="H2609" i="20"/>
  <c r="H2609" i="18"/>
  <c r="J2610" i="18"/>
  <c r="K2611" i="18" s="1"/>
  <c r="L2612" i="18" s="1"/>
  <c r="M2613" i="18" s="1"/>
  <c r="N2614" i="18" s="1"/>
  <c r="G2614" i="18" s="1"/>
  <c r="I2610" i="23" l="1"/>
  <c r="F2609" i="23"/>
  <c r="I2610" i="22"/>
  <c r="F2609" i="22"/>
  <c r="F2609" i="20"/>
  <c r="I2610" i="20"/>
  <c r="I2610" i="18"/>
  <c r="F2609" i="18"/>
  <c r="H2610" i="23" l="1"/>
  <c r="J2611" i="23"/>
  <c r="K2612" i="23" s="1"/>
  <c r="L2613" i="23" s="1"/>
  <c r="M2614" i="23" s="1"/>
  <c r="N2615" i="23" s="1"/>
  <c r="G2615" i="23" s="1"/>
  <c r="H2610" i="22"/>
  <c r="J2611" i="22"/>
  <c r="K2612" i="22" s="1"/>
  <c r="L2613" i="22" s="1"/>
  <c r="M2614" i="22" s="1"/>
  <c r="N2615" i="22" s="1"/>
  <c r="G2615" i="22" s="1"/>
  <c r="J2611" i="20"/>
  <c r="K2612" i="20" s="1"/>
  <c r="L2613" i="20" s="1"/>
  <c r="M2614" i="20" s="1"/>
  <c r="N2615" i="20" s="1"/>
  <c r="G2615" i="20" s="1"/>
  <c r="H2610" i="20"/>
  <c r="H2610" i="18"/>
  <c r="J2611" i="18"/>
  <c r="K2612" i="18" s="1"/>
  <c r="L2613" i="18" s="1"/>
  <c r="M2614" i="18" s="1"/>
  <c r="N2615" i="18" s="1"/>
  <c r="G2615" i="18" s="1"/>
  <c r="I2611" i="23" l="1"/>
  <c r="F2610" i="23"/>
  <c r="F2610" i="22"/>
  <c r="I2611" i="22"/>
  <c r="I2611" i="20"/>
  <c r="F2610" i="20"/>
  <c r="F2610" i="18"/>
  <c r="I2611" i="18"/>
  <c r="J2612" i="23" l="1"/>
  <c r="K2613" i="23" s="1"/>
  <c r="L2614" i="23" s="1"/>
  <c r="M2615" i="23" s="1"/>
  <c r="N2616" i="23" s="1"/>
  <c r="G2616" i="23" s="1"/>
  <c r="H2611" i="23"/>
  <c r="H2611" i="22"/>
  <c r="J2612" i="22"/>
  <c r="K2613" i="22" s="1"/>
  <c r="L2614" i="22" s="1"/>
  <c r="M2615" i="22" s="1"/>
  <c r="N2616" i="22" s="1"/>
  <c r="G2616" i="22" s="1"/>
  <c r="J2612" i="20"/>
  <c r="K2613" i="20" s="1"/>
  <c r="L2614" i="20" s="1"/>
  <c r="M2615" i="20" s="1"/>
  <c r="N2616" i="20" s="1"/>
  <c r="G2616" i="20" s="1"/>
  <c r="H2611" i="20"/>
  <c r="H2611" i="18"/>
  <c r="J2612" i="18"/>
  <c r="K2613" i="18" s="1"/>
  <c r="L2614" i="18" s="1"/>
  <c r="M2615" i="18" s="1"/>
  <c r="N2616" i="18" s="1"/>
  <c r="G2616" i="18" s="1"/>
  <c r="I2612" i="23" l="1"/>
  <c r="F2611" i="23"/>
  <c r="F2611" i="22"/>
  <c r="I2612" i="22"/>
  <c r="I2612" i="20"/>
  <c r="F2611" i="20"/>
  <c r="F2611" i="18"/>
  <c r="I2612" i="18"/>
  <c r="H2612" i="23" l="1"/>
  <c r="J2613" i="23"/>
  <c r="K2614" i="23" s="1"/>
  <c r="L2615" i="23" s="1"/>
  <c r="M2616" i="23" s="1"/>
  <c r="N2617" i="23" s="1"/>
  <c r="G2617" i="23" s="1"/>
  <c r="J2613" i="22"/>
  <c r="K2614" i="22" s="1"/>
  <c r="L2615" i="22" s="1"/>
  <c r="M2616" i="22" s="1"/>
  <c r="N2617" i="22" s="1"/>
  <c r="G2617" i="22" s="1"/>
  <c r="H2612" i="22"/>
  <c r="J2613" i="20"/>
  <c r="K2614" i="20" s="1"/>
  <c r="L2615" i="20" s="1"/>
  <c r="M2616" i="20" s="1"/>
  <c r="N2617" i="20" s="1"/>
  <c r="G2617" i="20" s="1"/>
  <c r="H2612" i="20"/>
  <c r="H2612" i="18"/>
  <c r="J2613" i="18"/>
  <c r="K2614" i="18" s="1"/>
  <c r="L2615" i="18" s="1"/>
  <c r="M2616" i="18" s="1"/>
  <c r="N2617" i="18" s="1"/>
  <c r="G2617" i="18" s="1"/>
  <c r="I2613" i="23" l="1"/>
  <c r="F2612" i="23"/>
  <c r="F2612" i="22"/>
  <c r="I2613" i="22"/>
  <c r="I2613" i="20"/>
  <c r="F2612" i="20"/>
  <c r="F2612" i="18"/>
  <c r="I2613" i="18"/>
  <c r="H2613" i="23" l="1"/>
  <c r="J2614" i="23"/>
  <c r="K2615" i="23" s="1"/>
  <c r="L2616" i="23" s="1"/>
  <c r="M2617" i="23" s="1"/>
  <c r="N2618" i="23" s="1"/>
  <c r="G2618" i="23" s="1"/>
  <c r="J2614" i="22"/>
  <c r="K2615" i="22" s="1"/>
  <c r="L2616" i="22" s="1"/>
  <c r="M2617" i="22" s="1"/>
  <c r="N2618" i="22" s="1"/>
  <c r="G2618" i="22" s="1"/>
  <c r="H2613" i="22"/>
  <c r="H2613" i="20"/>
  <c r="J2614" i="20"/>
  <c r="K2615" i="20" s="1"/>
  <c r="L2616" i="20" s="1"/>
  <c r="M2617" i="20" s="1"/>
  <c r="N2618" i="20" s="1"/>
  <c r="G2618" i="20" s="1"/>
  <c r="J2614" i="18"/>
  <c r="K2615" i="18" s="1"/>
  <c r="L2616" i="18" s="1"/>
  <c r="M2617" i="18" s="1"/>
  <c r="N2618" i="18" s="1"/>
  <c r="G2618" i="18" s="1"/>
  <c r="H2613" i="18"/>
  <c r="I2614" i="23" l="1"/>
  <c r="F2613" i="23"/>
  <c r="F2613" i="22"/>
  <c r="I2614" i="22"/>
  <c r="I2614" i="20"/>
  <c r="F2613" i="20"/>
  <c r="F2613" i="18"/>
  <c r="I2614" i="18"/>
  <c r="J2615" i="23" l="1"/>
  <c r="K2616" i="23" s="1"/>
  <c r="L2617" i="23" s="1"/>
  <c r="M2618" i="23" s="1"/>
  <c r="N2619" i="23" s="1"/>
  <c r="G2619" i="23" s="1"/>
  <c r="H2614" i="23"/>
  <c r="J2615" i="22"/>
  <c r="K2616" i="22" s="1"/>
  <c r="L2617" i="22" s="1"/>
  <c r="M2618" i="22" s="1"/>
  <c r="N2619" i="22" s="1"/>
  <c r="G2619" i="22" s="1"/>
  <c r="H2614" i="22"/>
  <c r="H2614" i="20"/>
  <c r="J2615" i="20"/>
  <c r="K2616" i="20" s="1"/>
  <c r="L2617" i="20" s="1"/>
  <c r="M2618" i="20" s="1"/>
  <c r="N2619" i="20" s="1"/>
  <c r="G2619" i="20" s="1"/>
  <c r="J2615" i="18"/>
  <c r="K2616" i="18" s="1"/>
  <c r="L2617" i="18" s="1"/>
  <c r="M2618" i="18" s="1"/>
  <c r="N2619" i="18" s="1"/>
  <c r="G2619" i="18" s="1"/>
  <c r="H2614" i="18"/>
  <c r="I2615" i="23" l="1"/>
  <c r="F2614" i="23"/>
  <c r="I2615" i="22"/>
  <c r="F2614" i="22"/>
  <c r="F2614" i="20"/>
  <c r="I2615" i="20"/>
  <c r="I2615" i="18"/>
  <c r="F2614" i="18"/>
  <c r="H2615" i="23" l="1"/>
  <c r="J2616" i="23"/>
  <c r="K2617" i="23" s="1"/>
  <c r="L2618" i="23" s="1"/>
  <c r="M2619" i="23" s="1"/>
  <c r="N2620" i="23" s="1"/>
  <c r="G2620" i="23" s="1"/>
  <c r="J2616" i="22"/>
  <c r="K2617" i="22" s="1"/>
  <c r="L2618" i="22" s="1"/>
  <c r="M2619" i="22" s="1"/>
  <c r="N2620" i="22" s="1"/>
  <c r="G2620" i="22" s="1"/>
  <c r="H2615" i="22"/>
  <c r="H2615" i="20"/>
  <c r="J2616" i="20"/>
  <c r="K2617" i="20" s="1"/>
  <c r="L2618" i="20" s="1"/>
  <c r="M2619" i="20" s="1"/>
  <c r="N2620" i="20" s="1"/>
  <c r="G2620" i="20" s="1"/>
  <c r="J2616" i="18"/>
  <c r="K2617" i="18" s="1"/>
  <c r="L2618" i="18" s="1"/>
  <c r="M2619" i="18" s="1"/>
  <c r="N2620" i="18" s="1"/>
  <c r="G2620" i="18" s="1"/>
  <c r="H2615" i="18"/>
  <c r="I2616" i="23" l="1"/>
  <c r="F2615" i="23"/>
  <c r="I2616" i="22"/>
  <c r="F2615" i="22"/>
  <c r="F2615" i="20"/>
  <c r="I2616" i="20"/>
  <c r="I2616" i="18"/>
  <c r="F2615" i="18"/>
  <c r="H2616" i="23" l="1"/>
  <c r="J2617" i="23"/>
  <c r="K2618" i="23" s="1"/>
  <c r="L2619" i="23" s="1"/>
  <c r="M2620" i="23" s="1"/>
  <c r="N2621" i="23" s="1"/>
  <c r="G2621" i="23" s="1"/>
  <c r="J2617" i="22"/>
  <c r="K2618" i="22" s="1"/>
  <c r="L2619" i="22" s="1"/>
  <c r="M2620" i="22" s="1"/>
  <c r="N2621" i="22" s="1"/>
  <c r="G2621" i="22" s="1"/>
  <c r="H2616" i="22"/>
  <c r="J2617" i="20"/>
  <c r="K2618" i="20" s="1"/>
  <c r="L2619" i="20" s="1"/>
  <c r="M2620" i="20" s="1"/>
  <c r="N2621" i="20" s="1"/>
  <c r="G2621" i="20" s="1"/>
  <c r="H2616" i="20"/>
  <c r="H2616" i="18"/>
  <c r="J2617" i="18"/>
  <c r="K2618" i="18" s="1"/>
  <c r="L2619" i="18" s="1"/>
  <c r="M2620" i="18" s="1"/>
  <c r="N2621" i="18" s="1"/>
  <c r="G2621" i="18" s="1"/>
  <c r="F2616" i="23" l="1"/>
  <c r="I2617" i="23"/>
  <c r="I2617" i="22"/>
  <c r="F2616" i="22"/>
  <c r="F2616" i="20"/>
  <c r="I2617" i="20"/>
  <c r="I2617" i="18"/>
  <c r="F2616" i="18"/>
  <c r="H2617" i="23" l="1"/>
  <c r="J2618" i="23"/>
  <c r="K2619" i="23" s="1"/>
  <c r="L2620" i="23" s="1"/>
  <c r="M2621" i="23" s="1"/>
  <c r="N2622" i="23" s="1"/>
  <c r="G2622" i="23" s="1"/>
  <c r="H2617" i="22"/>
  <c r="J2618" i="22"/>
  <c r="K2619" i="22" s="1"/>
  <c r="L2620" i="22" s="1"/>
  <c r="M2621" i="22" s="1"/>
  <c r="N2622" i="22" s="1"/>
  <c r="G2622" i="22" s="1"/>
  <c r="J2618" i="20"/>
  <c r="K2619" i="20" s="1"/>
  <c r="L2620" i="20" s="1"/>
  <c r="M2621" i="20" s="1"/>
  <c r="N2622" i="20" s="1"/>
  <c r="G2622" i="20" s="1"/>
  <c r="H2617" i="20"/>
  <c r="H2617" i="18"/>
  <c r="J2618" i="18"/>
  <c r="K2619" i="18" s="1"/>
  <c r="L2620" i="18" s="1"/>
  <c r="M2621" i="18" s="1"/>
  <c r="N2622" i="18" s="1"/>
  <c r="G2622" i="18" s="1"/>
  <c r="I2618" i="23" l="1"/>
  <c r="F2617" i="23"/>
  <c r="I2618" i="22"/>
  <c r="F2617" i="22"/>
  <c r="F2617" i="20"/>
  <c r="I2618" i="20"/>
  <c r="I2618" i="18"/>
  <c r="F2617" i="18"/>
  <c r="H2618" i="23" l="1"/>
  <c r="J2619" i="23"/>
  <c r="K2620" i="23" s="1"/>
  <c r="L2621" i="23" s="1"/>
  <c r="M2622" i="23" s="1"/>
  <c r="N2623" i="23" s="1"/>
  <c r="G2623" i="23" s="1"/>
  <c r="H2618" i="22"/>
  <c r="J2619" i="22"/>
  <c r="K2620" i="22" s="1"/>
  <c r="L2621" i="22" s="1"/>
  <c r="M2622" i="22" s="1"/>
  <c r="N2623" i="22" s="1"/>
  <c r="G2623" i="22" s="1"/>
  <c r="J2619" i="20"/>
  <c r="K2620" i="20" s="1"/>
  <c r="L2621" i="20" s="1"/>
  <c r="M2622" i="20" s="1"/>
  <c r="N2623" i="20" s="1"/>
  <c r="G2623" i="20" s="1"/>
  <c r="H2618" i="20"/>
  <c r="H2618" i="18"/>
  <c r="J2619" i="18"/>
  <c r="K2620" i="18" s="1"/>
  <c r="L2621" i="18" s="1"/>
  <c r="M2622" i="18" s="1"/>
  <c r="N2623" i="18" s="1"/>
  <c r="G2623" i="18" s="1"/>
  <c r="I2619" i="23" l="1"/>
  <c r="F2618" i="23"/>
  <c r="F2618" i="22"/>
  <c r="I2619" i="22"/>
  <c r="I2619" i="20"/>
  <c r="F2618" i="20"/>
  <c r="F2618" i="18"/>
  <c r="I2619" i="18"/>
  <c r="J2620" i="23" l="1"/>
  <c r="K2621" i="23" s="1"/>
  <c r="L2622" i="23" s="1"/>
  <c r="M2623" i="23" s="1"/>
  <c r="N2624" i="23" s="1"/>
  <c r="G2624" i="23" s="1"/>
  <c r="H2619" i="23"/>
  <c r="H2619" i="22"/>
  <c r="J2620" i="22"/>
  <c r="K2621" i="22" s="1"/>
  <c r="L2622" i="22" s="1"/>
  <c r="M2623" i="22" s="1"/>
  <c r="N2624" i="22" s="1"/>
  <c r="G2624" i="22" s="1"/>
  <c r="J2620" i="20"/>
  <c r="K2621" i="20" s="1"/>
  <c r="L2622" i="20" s="1"/>
  <c r="M2623" i="20" s="1"/>
  <c r="N2624" i="20" s="1"/>
  <c r="G2624" i="20" s="1"/>
  <c r="H2619" i="20"/>
  <c r="H2619" i="18"/>
  <c r="J2620" i="18"/>
  <c r="K2621" i="18" s="1"/>
  <c r="L2622" i="18" s="1"/>
  <c r="M2623" i="18" s="1"/>
  <c r="N2624" i="18" s="1"/>
  <c r="G2624" i="18" s="1"/>
  <c r="I2620" i="23" l="1"/>
  <c r="F2619" i="23"/>
  <c r="F2619" i="22"/>
  <c r="I2620" i="22"/>
  <c r="I2620" i="20"/>
  <c r="F2619" i="20"/>
  <c r="F2619" i="18"/>
  <c r="I2620" i="18"/>
  <c r="H2620" i="23" l="1"/>
  <c r="J2621" i="23"/>
  <c r="K2622" i="23" s="1"/>
  <c r="L2623" i="23" s="1"/>
  <c r="M2624" i="23" s="1"/>
  <c r="N2625" i="23" s="1"/>
  <c r="G2625" i="23" s="1"/>
  <c r="J2621" i="22"/>
  <c r="K2622" i="22" s="1"/>
  <c r="L2623" i="22" s="1"/>
  <c r="M2624" i="22" s="1"/>
  <c r="N2625" i="22" s="1"/>
  <c r="G2625" i="22" s="1"/>
  <c r="H2620" i="22"/>
  <c r="J2621" i="20"/>
  <c r="K2622" i="20" s="1"/>
  <c r="L2623" i="20" s="1"/>
  <c r="M2624" i="20" s="1"/>
  <c r="N2625" i="20" s="1"/>
  <c r="G2625" i="20" s="1"/>
  <c r="H2620" i="20"/>
  <c r="H2620" i="18"/>
  <c r="J2621" i="18"/>
  <c r="K2622" i="18" s="1"/>
  <c r="L2623" i="18" s="1"/>
  <c r="M2624" i="18" s="1"/>
  <c r="N2625" i="18" s="1"/>
  <c r="G2625" i="18" s="1"/>
  <c r="I2621" i="23" l="1"/>
  <c r="F2620" i="23"/>
  <c r="F2620" i="22"/>
  <c r="I2621" i="22"/>
  <c r="I2621" i="20"/>
  <c r="F2620" i="20"/>
  <c r="F2620" i="18"/>
  <c r="I2621" i="18"/>
  <c r="H2621" i="23" l="1"/>
  <c r="J2622" i="23"/>
  <c r="K2623" i="23" s="1"/>
  <c r="L2624" i="23" s="1"/>
  <c r="M2625" i="23" s="1"/>
  <c r="N2626" i="23" s="1"/>
  <c r="G2626" i="23" s="1"/>
  <c r="J2622" i="22"/>
  <c r="K2623" i="22" s="1"/>
  <c r="L2624" i="22" s="1"/>
  <c r="M2625" i="22" s="1"/>
  <c r="N2626" i="22" s="1"/>
  <c r="G2626" i="22" s="1"/>
  <c r="H2621" i="22"/>
  <c r="H2621" i="20"/>
  <c r="J2622" i="20"/>
  <c r="K2623" i="20" s="1"/>
  <c r="L2624" i="20" s="1"/>
  <c r="M2625" i="20" s="1"/>
  <c r="N2626" i="20" s="1"/>
  <c r="G2626" i="20" s="1"/>
  <c r="J2622" i="18"/>
  <c r="K2623" i="18" s="1"/>
  <c r="L2624" i="18" s="1"/>
  <c r="M2625" i="18" s="1"/>
  <c r="N2626" i="18" s="1"/>
  <c r="G2626" i="18" s="1"/>
  <c r="H2621" i="18"/>
  <c r="F2621" i="23" l="1"/>
  <c r="I2622" i="23"/>
  <c r="F2621" i="22"/>
  <c r="I2622" i="22"/>
  <c r="I2622" i="20"/>
  <c r="F2621" i="20"/>
  <c r="F2621" i="18"/>
  <c r="I2622" i="18"/>
  <c r="J2623" i="23" l="1"/>
  <c r="K2624" i="23" s="1"/>
  <c r="L2625" i="23" s="1"/>
  <c r="M2626" i="23" s="1"/>
  <c r="N2627" i="23" s="1"/>
  <c r="G2627" i="23" s="1"/>
  <c r="H2622" i="23"/>
  <c r="J2623" i="22"/>
  <c r="K2624" i="22" s="1"/>
  <c r="L2625" i="22" s="1"/>
  <c r="M2626" i="22" s="1"/>
  <c r="N2627" i="22" s="1"/>
  <c r="G2627" i="22" s="1"/>
  <c r="H2622" i="22"/>
  <c r="H2622" i="20"/>
  <c r="J2623" i="20"/>
  <c r="K2624" i="20" s="1"/>
  <c r="L2625" i="20" s="1"/>
  <c r="M2626" i="20" s="1"/>
  <c r="N2627" i="20" s="1"/>
  <c r="G2627" i="20" s="1"/>
  <c r="J2623" i="18"/>
  <c r="K2624" i="18" s="1"/>
  <c r="L2625" i="18" s="1"/>
  <c r="M2626" i="18" s="1"/>
  <c r="N2627" i="18" s="1"/>
  <c r="G2627" i="18" s="1"/>
  <c r="H2622" i="18"/>
  <c r="I2623" i="23" l="1"/>
  <c r="F2622" i="23"/>
  <c r="I2623" i="22"/>
  <c r="F2622" i="22"/>
  <c r="F2622" i="20"/>
  <c r="I2623" i="20"/>
  <c r="I2623" i="18"/>
  <c r="F2622" i="18"/>
  <c r="H2623" i="23" l="1"/>
  <c r="J2624" i="23"/>
  <c r="K2625" i="23" s="1"/>
  <c r="L2626" i="23" s="1"/>
  <c r="M2627" i="23" s="1"/>
  <c r="N2628" i="23" s="1"/>
  <c r="G2628" i="23" s="1"/>
  <c r="J2624" i="22"/>
  <c r="K2625" i="22" s="1"/>
  <c r="L2626" i="22" s="1"/>
  <c r="M2627" i="22" s="1"/>
  <c r="N2628" i="22" s="1"/>
  <c r="G2628" i="22" s="1"/>
  <c r="H2623" i="22"/>
  <c r="H2623" i="20"/>
  <c r="J2624" i="20"/>
  <c r="K2625" i="20" s="1"/>
  <c r="L2626" i="20" s="1"/>
  <c r="M2627" i="20" s="1"/>
  <c r="N2628" i="20" s="1"/>
  <c r="G2628" i="20" s="1"/>
  <c r="J2624" i="18"/>
  <c r="K2625" i="18" s="1"/>
  <c r="L2626" i="18" s="1"/>
  <c r="M2627" i="18" s="1"/>
  <c r="N2628" i="18" s="1"/>
  <c r="G2628" i="18" s="1"/>
  <c r="H2623" i="18"/>
  <c r="I2624" i="23" l="1"/>
  <c r="F2623" i="23"/>
  <c r="I2624" i="22"/>
  <c r="F2623" i="22"/>
  <c r="F2623" i="20"/>
  <c r="I2624" i="20"/>
  <c r="I2624" i="18"/>
  <c r="F2623" i="18"/>
  <c r="H2624" i="23" l="1"/>
  <c r="J2625" i="23"/>
  <c r="K2626" i="23" s="1"/>
  <c r="L2627" i="23" s="1"/>
  <c r="M2628" i="23" s="1"/>
  <c r="N2629" i="23" s="1"/>
  <c r="G2629" i="23" s="1"/>
  <c r="J2625" i="22"/>
  <c r="K2626" i="22" s="1"/>
  <c r="L2627" i="22" s="1"/>
  <c r="M2628" i="22" s="1"/>
  <c r="N2629" i="22" s="1"/>
  <c r="G2629" i="22" s="1"/>
  <c r="H2624" i="22"/>
  <c r="J2625" i="20"/>
  <c r="K2626" i="20" s="1"/>
  <c r="L2627" i="20" s="1"/>
  <c r="M2628" i="20" s="1"/>
  <c r="N2629" i="20" s="1"/>
  <c r="G2629" i="20" s="1"/>
  <c r="H2624" i="20"/>
  <c r="H2624" i="18"/>
  <c r="J2625" i="18"/>
  <c r="K2626" i="18" s="1"/>
  <c r="L2627" i="18" s="1"/>
  <c r="M2628" i="18" s="1"/>
  <c r="N2629" i="18" s="1"/>
  <c r="G2629" i="18" s="1"/>
  <c r="I2625" i="23" l="1"/>
  <c r="F2624" i="23"/>
  <c r="I2625" i="22"/>
  <c r="F2624" i="22"/>
  <c r="F2624" i="20"/>
  <c r="I2625" i="20"/>
  <c r="I2625" i="18"/>
  <c r="F2624" i="18"/>
  <c r="H2625" i="23" l="1"/>
  <c r="J2626" i="23"/>
  <c r="K2627" i="23" s="1"/>
  <c r="L2628" i="23" s="1"/>
  <c r="M2629" i="23" s="1"/>
  <c r="N2630" i="23" s="1"/>
  <c r="G2630" i="23" s="1"/>
  <c r="H2625" i="22"/>
  <c r="J2626" i="22"/>
  <c r="K2627" i="22" s="1"/>
  <c r="L2628" i="22" s="1"/>
  <c r="M2629" i="22" s="1"/>
  <c r="N2630" i="22" s="1"/>
  <c r="G2630" i="22" s="1"/>
  <c r="J2626" i="20"/>
  <c r="K2627" i="20" s="1"/>
  <c r="L2628" i="20" s="1"/>
  <c r="M2629" i="20" s="1"/>
  <c r="N2630" i="20" s="1"/>
  <c r="G2630" i="20" s="1"/>
  <c r="H2625" i="20"/>
  <c r="H2625" i="18"/>
  <c r="J2626" i="18"/>
  <c r="K2627" i="18" s="1"/>
  <c r="L2628" i="18" s="1"/>
  <c r="M2629" i="18" s="1"/>
  <c r="N2630" i="18" s="1"/>
  <c r="G2630" i="18" s="1"/>
  <c r="I2626" i="23" l="1"/>
  <c r="F2625" i="23"/>
  <c r="I2626" i="22"/>
  <c r="F2625" i="22"/>
  <c r="F2625" i="20"/>
  <c r="I2626" i="20"/>
  <c r="I2626" i="18"/>
  <c r="F2625" i="18"/>
  <c r="H2626" i="23" l="1"/>
  <c r="J2627" i="23"/>
  <c r="K2628" i="23" s="1"/>
  <c r="L2629" i="23" s="1"/>
  <c r="M2630" i="23" s="1"/>
  <c r="N2631" i="23" s="1"/>
  <c r="G2631" i="23" s="1"/>
  <c r="H2626" i="22"/>
  <c r="J2627" i="22"/>
  <c r="K2628" i="22" s="1"/>
  <c r="L2629" i="22" s="1"/>
  <c r="M2630" i="22" s="1"/>
  <c r="N2631" i="22" s="1"/>
  <c r="G2631" i="22" s="1"/>
  <c r="J2627" i="20"/>
  <c r="K2628" i="20" s="1"/>
  <c r="L2629" i="20" s="1"/>
  <c r="M2630" i="20" s="1"/>
  <c r="N2631" i="20" s="1"/>
  <c r="G2631" i="20" s="1"/>
  <c r="H2626" i="20"/>
  <c r="H2626" i="18"/>
  <c r="J2627" i="18"/>
  <c r="K2628" i="18" s="1"/>
  <c r="L2629" i="18" s="1"/>
  <c r="M2630" i="18" s="1"/>
  <c r="N2631" i="18" s="1"/>
  <c r="G2631" i="18" s="1"/>
  <c r="I2627" i="23" l="1"/>
  <c r="F2626" i="23"/>
  <c r="F2626" i="22"/>
  <c r="I2627" i="22"/>
  <c r="I2627" i="20"/>
  <c r="F2626" i="20"/>
  <c r="F2626" i="18"/>
  <c r="I2627" i="18"/>
  <c r="J2628" i="23" l="1"/>
  <c r="K2629" i="23" s="1"/>
  <c r="L2630" i="23" s="1"/>
  <c r="M2631" i="23" s="1"/>
  <c r="N2632" i="23" s="1"/>
  <c r="G2632" i="23" s="1"/>
  <c r="H2627" i="23"/>
  <c r="H2627" i="22"/>
  <c r="J2628" i="22"/>
  <c r="K2629" i="22" s="1"/>
  <c r="L2630" i="22" s="1"/>
  <c r="M2631" i="22" s="1"/>
  <c r="N2632" i="22" s="1"/>
  <c r="G2632" i="22" s="1"/>
  <c r="J2628" i="20"/>
  <c r="K2629" i="20" s="1"/>
  <c r="L2630" i="20" s="1"/>
  <c r="M2631" i="20" s="1"/>
  <c r="N2632" i="20" s="1"/>
  <c r="G2632" i="20" s="1"/>
  <c r="H2627" i="20"/>
  <c r="H2627" i="18"/>
  <c r="J2628" i="18"/>
  <c r="K2629" i="18" s="1"/>
  <c r="L2630" i="18" s="1"/>
  <c r="M2631" i="18" s="1"/>
  <c r="N2632" i="18" s="1"/>
  <c r="G2632" i="18" s="1"/>
  <c r="I2628" i="23" l="1"/>
  <c r="F2627" i="23"/>
  <c r="F2627" i="22"/>
  <c r="I2628" i="22"/>
  <c r="I2628" i="20"/>
  <c r="F2627" i="20"/>
  <c r="F2627" i="18"/>
  <c r="I2628" i="18"/>
  <c r="H2628" i="23" l="1"/>
  <c r="J2629" i="23"/>
  <c r="K2630" i="23" s="1"/>
  <c r="L2631" i="23" s="1"/>
  <c r="M2632" i="23" s="1"/>
  <c r="N2633" i="23" s="1"/>
  <c r="G2633" i="23" s="1"/>
  <c r="J2629" i="22"/>
  <c r="K2630" i="22" s="1"/>
  <c r="L2631" i="22" s="1"/>
  <c r="M2632" i="22" s="1"/>
  <c r="N2633" i="22" s="1"/>
  <c r="G2633" i="22" s="1"/>
  <c r="H2628" i="22"/>
  <c r="J2629" i="20"/>
  <c r="K2630" i="20" s="1"/>
  <c r="L2631" i="20" s="1"/>
  <c r="M2632" i="20" s="1"/>
  <c r="N2633" i="20" s="1"/>
  <c r="G2633" i="20" s="1"/>
  <c r="H2628" i="20"/>
  <c r="H2628" i="18"/>
  <c r="J2629" i="18"/>
  <c r="K2630" i="18" s="1"/>
  <c r="L2631" i="18" s="1"/>
  <c r="M2632" i="18" s="1"/>
  <c r="N2633" i="18" s="1"/>
  <c r="G2633" i="18" s="1"/>
  <c r="I2629" i="23" l="1"/>
  <c r="F2628" i="23"/>
  <c r="F2628" i="22"/>
  <c r="I2629" i="22"/>
  <c r="I2629" i="20"/>
  <c r="F2628" i="20"/>
  <c r="F2628" i="18"/>
  <c r="I2629" i="18"/>
  <c r="H2629" i="23" l="1"/>
  <c r="J2630" i="23"/>
  <c r="K2631" i="23" s="1"/>
  <c r="L2632" i="23" s="1"/>
  <c r="M2633" i="23" s="1"/>
  <c r="N2634" i="23" s="1"/>
  <c r="G2634" i="23" s="1"/>
  <c r="J2630" i="22"/>
  <c r="K2631" i="22" s="1"/>
  <c r="L2632" i="22" s="1"/>
  <c r="M2633" i="22" s="1"/>
  <c r="N2634" i="22" s="1"/>
  <c r="G2634" i="22" s="1"/>
  <c r="H2629" i="22"/>
  <c r="H2629" i="20"/>
  <c r="J2630" i="20"/>
  <c r="K2631" i="20" s="1"/>
  <c r="L2632" i="20" s="1"/>
  <c r="M2633" i="20" s="1"/>
  <c r="N2634" i="20" s="1"/>
  <c r="G2634" i="20" s="1"/>
  <c r="J2630" i="18"/>
  <c r="K2631" i="18" s="1"/>
  <c r="L2632" i="18" s="1"/>
  <c r="M2633" i="18" s="1"/>
  <c r="N2634" i="18" s="1"/>
  <c r="G2634" i="18" s="1"/>
  <c r="H2629" i="18"/>
  <c r="I2630" i="23" l="1"/>
  <c r="F2629" i="23"/>
  <c r="F2629" i="22"/>
  <c r="I2630" i="22"/>
  <c r="I2630" i="20"/>
  <c r="F2629" i="20"/>
  <c r="F2629" i="18"/>
  <c r="I2630" i="18"/>
  <c r="J2631" i="23" l="1"/>
  <c r="K2632" i="23" s="1"/>
  <c r="L2633" i="23" s="1"/>
  <c r="M2634" i="23" s="1"/>
  <c r="N2635" i="23" s="1"/>
  <c r="G2635" i="23" s="1"/>
  <c r="H2630" i="23"/>
  <c r="J2631" i="22"/>
  <c r="K2632" i="22" s="1"/>
  <c r="L2633" i="22" s="1"/>
  <c r="M2634" i="22" s="1"/>
  <c r="N2635" i="22" s="1"/>
  <c r="G2635" i="22" s="1"/>
  <c r="H2630" i="22"/>
  <c r="H2630" i="20"/>
  <c r="J2631" i="20"/>
  <c r="K2632" i="20" s="1"/>
  <c r="L2633" i="20" s="1"/>
  <c r="M2634" i="20" s="1"/>
  <c r="N2635" i="20" s="1"/>
  <c r="G2635" i="20" s="1"/>
  <c r="J2631" i="18"/>
  <c r="K2632" i="18" s="1"/>
  <c r="L2633" i="18" s="1"/>
  <c r="M2634" i="18" s="1"/>
  <c r="N2635" i="18" s="1"/>
  <c r="G2635" i="18" s="1"/>
  <c r="H2630" i="18"/>
  <c r="I2631" i="23" l="1"/>
  <c r="F2630" i="23"/>
  <c r="I2631" i="22"/>
  <c r="F2630" i="22"/>
  <c r="F2630" i="20"/>
  <c r="I2631" i="20"/>
  <c r="I2631" i="18"/>
  <c r="F2630" i="18"/>
  <c r="H2631" i="23" l="1"/>
  <c r="J2632" i="23"/>
  <c r="K2633" i="23" s="1"/>
  <c r="L2634" i="23" s="1"/>
  <c r="M2635" i="23" s="1"/>
  <c r="N2636" i="23" s="1"/>
  <c r="G2636" i="23" s="1"/>
  <c r="J2632" i="22"/>
  <c r="K2633" i="22" s="1"/>
  <c r="L2634" i="22" s="1"/>
  <c r="M2635" i="22" s="1"/>
  <c r="N2636" i="22" s="1"/>
  <c r="G2636" i="22" s="1"/>
  <c r="H2631" i="22"/>
  <c r="H2631" i="20"/>
  <c r="J2632" i="20"/>
  <c r="K2633" i="20" s="1"/>
  <c r="L2634" i="20" s="1"/>
  <c r="M2635" i="20" s="1"/>
  <c r="N2636" i="20" s="1"/>
  <c r="G2636" i="20" s="1"/>
  <c r="J2632" i="18"/>
  <c r="K2633" i="18" s="1"/>
  <c r="L2634" i="18" s="1"/>
  <c r="M2635" i="18" s="1"/>
  <c r="N2636" i="18" s="1"/>
  <c r="G2636" i="18" s="1"/>
  <c r="H2631" i="18"/>
  <c r="I2632" i="23" l="1"/>
  <c r="F2631" i="23"/>
  <c r="I2632" i="22"/>
  <c r="F2631" i="22"/>
  <c r="F2631" i="20"/>
  <c r="I2632" i="20"/>
  <c r="I2632" i="18"/>
  <c r="F2631" i="18"/>
  <c r="H2632" i="23" l="1"/>
  <c r="J2633" i="23"/>
  <c r="K2634" i="23" s="1"/>
  <c r="L2635" i="23" s="1"/>
  <c r="M2636" i="23" s="1"/>
  <c r="N2637" i="23" s="1"/>
  <c r="G2637" i="23" s="1"/>
  <c r="J2633" i="22"/>
  <c r="K2634" i="22" s="1"/>
  <c r="L2635" i="22" s="1"/>
  <c r="M2636" i="22" s="1"/>
  <c r="N2637" i="22" s="1"/>
  <c r="G2637" i="22" s="1"/>
  <c r="H2632" i="22"/>
  <c r="J2633" i="20"/>
  <c r="K2634" i="20" s="1"/>
  <c r="L2635" i="20" s="1"/>
  <c r="M2636" i="20" s="1"/>
  <c r="N2637" i="20" s="1"/>
  <c r="G2637" i="20" s="1"/>
  <c r="H2632" i="20"/>
  <c r="H2632" i="18"/>
  <c r="J2633" i="18"/>
  <c r="K2634" i="18" s="1"/>
  <c r="L2635" i="18" s="1"/>
  <c r="M2636" i="18" s="1"/>
  <c r="N2637" i="18" s="1"/>
  <c r="G2637" i="18" s="1"/>
  <c r="F2632" i="23" l="1"/>
  <c r="I2633" i="23"/>
  <c r="I2633" i="22"/>
  <c r="F2632" i="22"/>
  <c r="F2632" i="20"/>
  <c r="I2633" i="20"/>
  <c r="I2633" i="18"/>
  <c r="F2632" i="18"/>
  <c r="H2633" i="23" l="1"/>
  <c r="J2634" i="23"/>
  <c r="K2635" i="23" s="1"/>
  <c r="L2636" i="23" s="1"/>
  <c r="M2637" i="23" s="1"/>
  <c r="N2638" i="23" s="1"/>
  <c r="G2638" i="23" s="1"/>
  <c r="H2633" i="22"/>
  <c r="J2634" i="22"/>
  <c r="K2635" i="22" s="1"/>
  <c r="L2636" i="22" s="1"/>
  <c r="M2637" i="22" s="1"/>
  <c r="N2638" i="22" s="1"/>
  <c r="G2638" i="22" s="1"/>
  <c r="J2634" i="20"/>
  <c r="K2635" i="20" s="1"/>
  <c r="L2636" i="20" s="1"/>
  <c r="M2637" i="20" s="1"/>
  <c r="N2638" i="20" s="1"/>
  <c r="G2638" i="20" s="1"/>
  <c r="H2633" i="20"/>
  <c r="H2633" i="18"/>
  <c r="J2634" i="18"/>
  <c r="K2635" i="18" s="1"/>
  <c r="L2636" i="18" s="1"/>
  <c r="M2637" i="18" s="1"/>
  <c r="N2638" i="18" s="1"/>
  <c r="G2638" i="18" s="1"/>
  <c r="I2634" i="23" l="1"/>
  <c r="F2633" i="23"/>
  <c r="I2634" i="22"/>
  <c r="F2633" i="22"/>
  <c r="F2633" i="20"/>
  <c r="I2634" i="20"/>
  <c r="I2634" i="18"/>
  <c r="F2633" i="18"/>
  <c r="H2634" i="23" l="1"/>
  <c r="J2635" i="23"/>
  <c r="K2636" i="23" s="1"/>
  <c r="L2637" i="23" s="1"/>
  <c r="M2638" i="23" s="1"/>
  <c r="N2639" i="23" s="1"/>
  <c r="G2639" i="23" s="1"/>
  <c r="H2634" i="22"/>
  <c r="J2635" i="22"/>
  <c r="K2636" i="22" s="1"/>
  <c r="L2637" i="22" s="1"/>
  <c r="M2638" i="22" s="1"/>
  <c r="N2639" i="22" s="1"/>
  <c r="G2639" i="22" s="1"/>
  <c r="J2635" i="20"/>
  <c r="K2636" i="20" s="1"/>
  <c r="L2637" i="20" s="1"/>
  <c r="M2638" i="20" s="1"/>
  <c r="N2639" i="20" s="1"/>
  <c r="G2639" i="20" s="1"/>
  <c r="H2634" i="20"/>
  <c r="H2634" i="18"/>
  <c r="J2635" i="18"/>
  <c r="K2636" i="18" s="1"/>
  <c r="L2637" i="18" s="1"/>
  <c r="M2638" i="18" s="1"/>
  <c r="N2639" i="18" s="1"/>
  <c r="G2639" i="18" s="1"/>
  <c r="I2635" i="23" l="1"/>
  <c r="F2634" i="23"/>
  <c r="F2634" i="22"/>
  <c r="I2635" i="22"/>
  <c r="I2635" i="20"/>
  <c r="F2634" i="20"/>
  <c r="F2634" i="18"/>
  <c r="I2635" i="18"/>
  <c r="J2636" i="23" l="1"/>
  <c r="K2637" i="23" s="1"/>
  <c r="L2638" i="23" s="1"/>
  <c r="M2639" i="23" s="1"/>
  <c r="N2640" i="23" s="1"/>
  <c r="G2640" i="23" s="1"/>
  <c r="H2635" i="23"/>
  <c r="H2635" i="22"/>
  <c r="J2636" i="22"/>
  <c r="K2637" i="22" s="1"/>
  <c r="L2638" i="22" s="1"/>
  <c r="M2639" i="22" s="1"/>
  <c r="N2640" i="22" s="1"/>
  <c r="G2640" i="22" s="1"/>
  <c r="J2636" i="20"/>
  <c r="K2637" i="20" s="1"/>
  <c r="L2638" i="20" s="1"/>
  <c r="M2639" i="20" s="1"/>
  <c r="N2640" i="20" s="1"/>
  <c r="G2640" i="20" s="1"/>
  <c r="H2635" i="20"/>
  <c r="H2635" i="18"/>
  <c r="J2636" i="18"/>
  <c r="K2637" i="18" s="1"/>
  <c r="L2638" i="18" s="1"/>
  <c r="M2639" i="18" s="1"/>
  <c r="N2640" i="18" s="1"/>
  <c r="G2640" i="18" s="1"/>
  <c r="I2636" i="23" l="1"/>
  <c r="F2635" i="23"/>
  <c r="F2635" i="22"/>
  <c r="I2636" i="22"/>
  <c r="I2636" i="20"/>
  <c r="F2635" i="20"/>
  <c r="F2635" i="18"/>
  <c r="I2636" i="18"/>
  <c r="H2636" i="23" l="1"/>
  <c r="J2637" i="23"/>
  <c r="K2638" i="23" s="1"/>
  <c r="L2639" i="23" s="1"/>
  <c r="M2640" i="23" s="1"/>
  <c r="N2641" i="23" s="1"/>
  <c r="G2641" i="23" s="1"/>
  <c r="J2637" i="22"/>
  <c r="K2638" i="22" s="1"/>
  <c r="L2639" i="22" s="1"/>
  <c r="M2640" i="22" s="1"/>
  <c r="N2641" i="22" s="1"/>
  <c r="G2641" i="22" s="1"/>
  <c r="H2636" i="22"/>
  <c r="J2637" i="20"/>
  <c r="K2638" i="20" s="1"/>
  <c r="L2639" i="20" s="1"/>
  <c r="M2640" i="20" s="1"/>
  <c r="N2641" i="20" s="1"/>
  <c r="G2641" i="20" s="1"/>
  <c r="H2636" i="20"/>
  <c r="H2636" i="18"/>
  <c r="J2637" i="18"/>
  <c r="K2638" i="18" s="1"/>
  <c r="L2639" i="18" s="1"/>
  <c r="M2640" i="18" s="1"/>
  <c r="N2641" i="18" s="1"/>
  <c r="G2641" i="18" s="1"/>
  <c r="I2637" i="23" l="1"/>
  <c r="F2636" i="23"/>
  <c r="F2636" i="22"/>
  <c r="I2637" i="22"/>
  <c r="I2637" i="20"/>
  <c r="F2636" i="20"/>
  <c r="F2636" i="18"/>
  <c r="I2637" i="18"/>
  <c r="H2637" i="23" l="1"/>
  <c r="J2638" i="23"/>
  <c r="K2639" i="23" s="1"/>
  <c r="L2640" i="23" s="1"/>
  <c r="M2641" i="23" s="1"/>
  <c r="N2642" i="23" s="1"/>
  <c r="G2642" i="23" s="1"/>
  <c r="J2638" i="22"/>
  <c r="K2639" i="22" s="1"/>
  <c r="L2640" i="22" s="1"/>
  <c r="M2641" i="22" s="1"/>
  <c r="N2642" i="22" s="1"/>
  <c r="G2642" i="22" s="1"/>
  <c r="H2637" i="22"/>
  <c r="H2637" i="20"/>
  <c r="J2638" i="20"/>
  <c r="K2639" i="20" s="1"/>
  <c r="L2640" i="20" s="1"/>
  <c r="M2641" i="20" s="1"/>
  <c r="N2642" i="20" s="1"/>
  <c r="G2642" i="20" s="1"/>
  <c r="J2638" i="18"/>
  <c r="K2639" i="18" s="1"/>
  <c r="L2640" i="18" s="1"/>
  <c r="M2641" i="18" s="1"/>
  <c r="N2642" i="18" s="1"/>
  <c r="G2642" i="18" s="1"/>
  <c r="H2637" i="18"/>
  <c r="F2637" i="23" l="1"/>
  <c r="I2638" i="23"/>
  <c r="F2637" i="22"/>
  <c r="I2638" i="22"/>
  <c r="I2638" i="20"/>
  <c r="F2637" i="20"/>
  <c r="F2637" i="18"/>
  <c r="I2638" i="18"/>
  <c r="J2639" i="23" l="1"/>
  <c r="K2640" i="23" s="1"/>
  <c r="L2641" i="23" s="1"/>
  <c r="M2642" i="23" s="1"/>
  <c r="N2643" i="23" s="1"/>
  <c r="G2643" i="23" s="1"/>
  <c r="H2638" i="23"/>
  <c r="J2639" i="22"/>
  <c r="K2640" i="22" s="1"/>
  <c r="L2641" i="22" s="1"/>
  <c r="M2642" i="22" s="1"/>
  <c r="N2643" i="22" s="1"/>
  <c r="G2643" i="22" s="1"/>
  <c r="H2638" i="22"/>
  <c r="H2638" i="20"/>
  <c r="J2639" i="20"/>
  <c r="K2640" i="20" s="1"/>
  <c r="L2641" i="20" s="1"/>
  <c r="M2642" i="20" s="1"/>
  <c r="N2643" i="20" s="1"/>
  <c r="G2643" i="20" s="1"/>
  <c r="J2639" i="18"/>
  <c r="K2640" i="18" s="1"/>
  <c r="L2641" i="18" s="1"/>
  <c r="M2642" i="18" s="1"/>
  <c r="N2643" i="18" s="1"/>
  <c r="G2643" i="18" s="1"/>
  <c r="H2638" i="18"/>
  <c r="I2639" i="23" l="1"/>
  <c r="F2638" i="23"/>
  <c r="I2639" i="22"/>
  <c r="F2638" i="22"/>
  <c r="F2638" i="20"/>
  <c r="I2639" i="20"/>
  <c r="I2639" i="18"/>
  <c r="F2638" i="18"/>
  <c r="H2639" i="23" l="1"/>
  <c r="J2640" i="23"/>
  <c r="K2641" i="23" s="1"/>
  <c r="L2642" i="23" s="1"/>
  <c r="M2643" i="23" s="1"/>
  <c r="N2644" i="23" s="1"/>
  <c r="G2644" i="23" s="1"/>
  <c r="J2640" i="22"/>
  <c r="K2641" i="22" s="1"/>
  <c r="L2642" i="22" s="1"/>
  <c r="M2643" i="22" s="1"/>
  <c r="N2644" i="22" s="1"/>
  <c r="G2644" i="22" s="1"/>
  <c r="H2639" i="22"/>
  <c r="H2639" i="20"/>
  <c r="J2640" i="20"/>
  <c r="K2641" i="20" s="1"/>
  <c r="L2642" i="20" s="1"/>
  <c r="M2643" i="20" s="1"/>
  <c r="N2644" i="20" s="1"/>
  <c r="G2644" i="20" s="1"/>
  <c r="J2640" i="18"/>
  <c r="K2641" i="18" s="1"/>
  <c r="L2642" i="18" s="1"/>
  <c r="M2643" i="18" s="1"/>
  <c r="N2644" i="18" s="1"/>
  <c r="G2644" i="18" s="1"/>
  <c r="H2639" i="18"/>
  <c r="I2640" i="23" l="1"/>
  <c r="F2639" i="23"/>
  <c r="I2640" i="22"/>
  <c r="F2639" i="22"/>
  <c r="F2639" i="20"/>
  <c r="I2640" i="20"/>
  <c r="I2640" i="18"/>
  <c r="F2639" i="18"/>
  <c r="H2640" i="23" l="1"/>
  <c r="J2641" i="23"/>
  <c r="K2642" i="23" s="1"/>
  <c r="L2643" i="23" s="1"/>
  <c r="M2644" i="23" s="1"/>
  <c r="N2645" i="23" s="1"/>
  <c r="G2645" i="23" s="1"/>
  <c r="J2641" i="22"/>
  <c r="K2642" i="22" s="1"/>
  <c r="L2643" i="22" s="1"/>
  <c r="M2644" i="22" s="1"/>
  <c r="N2645" i="22" s="1"/>
  <c r="G2645" i="22" s="1"/>
  <c r="H2640" i="22"/>
  <c r="J2641" i="20"/>
  <c r="K2642" i="20" s="1"/>
  <c r="L2643" i="20" s="1"/>
  <c r="M2644" i="20" s="1"/>
  <c r="N2645" i="20" s="1"/>
  <c r="G2645" i="20" s="1"/>
  <c r="H2640" i="20"/>
  <c r="H2640" i="18"/>
  <c r="J2641" i="18"/>
  <c r="K2642" i="18" s="1"/>
  <c r="L2643" i="18" s="1"/>
  <c r="M2644" i="18" s="1"/>
  <c r="N2645" i="18" s="1"/>
  <c r="G2645" i="18" s="1"/>
  <c r="I2641" i="23" l="1"/>
  <c r="F2640" i="23"/>
  <c r="I2641" i="22"/>
  <c r="F2640" i="22"/>
  <c r="F2640" i="20"/>
  <c r="I2641" i="20"/>
  <c r="I2641" i="18"/>
  <c r="F2640" i="18"/>
  <c r="H2641" i="23" l="1"/>
  <c r="J2642" i="23"/>
  <c r="K2643" i="23" s="1"/>
  <c r="L2644" i="23" s="1"/>
  <c r="M2645" i="23" s="1"/>
  <c r="N2646" i="23" s="1"/>
  <c r="G2646" i="23" s="1"/>
  <c r="H2641" i="22"/>
  <c r="J2642" i="22"/>
  <c r="K2643" i="22" s="1"/>
  <c r="L2644" i="22" s="1"/>
  <c r="M2645" i="22" s="1"/>
  <c r="N2646" i="22" s="1"/>
  <c r="G2646" i="22" s="1"/>
  <c r="J2642" i="20"/>
  <c r="K2643" i="20" s="1"/>
  <c r="L2644" i="20" s="1"/>
  <c r="M2645" i="20" s="1"/>
  <c r="N2646" i="20" s="1"/>
  <c r="G2646" i="20" s="1"/>
  <c r="H2641" i="20"/>
  <c r="H2641" i="18"/>
  <c r="J2642" i="18"/>
  <c r="K2643" i="18" s="1"/>
  <c r="L2644" i="18" s="1"/>
  <c r="M2645" i="18" s="1"/>
  <c r="N2646" i="18" s="1"/>
  <c r="G2646" i="18" s="1"/>
  <c r="I2642" i="23" l="1"/>
  <c r="F2641" i="23"/>
  <c r="I2642" i="22"/>
  <c r="F2641" i="22"/>
  <c r="F2641" i="20"/>
  <c r="I2642" i="20"/>
  <c r="I2642" i="18"/>
  <c r="F2641" i="18"/>
  <c r="H2642" i="23" l="1"/>
  <c r="J2643" i="23"/>
  <c r="K2644" i="23" s="1"/>
  <c r="L2645" i="23" s="1"/>
  <c r="M2646" i="23" s="1"/>
  <c r="N2647" i="23" s="1"/>
  <c r="G2647" i="23" s="1"/>
  <c r="H2642" i="22"/>
  <c r="J2643" i="22"/>
  <c r="K2644" i="22" s="1"/>
  <c r="L2645" i="22" s="1"/>
  <c r="M2646" i="22" s="1"/>
  <c r="N2647" i="22" s="1"/>
  <c r="G2647" i="22" s="1"/>
  <c r="J2643" i="20"/>
  <c r="K2644" i="20" s="1"/>
  <c r="L2645" i="20" s="1"/>
  <c r="M2646" i="20" s="1"/>
  <c r="N2647" i="20" s="1"/>
  <c r="G2647" i="20" s="1"/>
  <c r="H2642" i="20"/>
  <c r="H2642" i="18"/>
  <c r="J2643" i="18"/>
  <c r="K2644" i="18" s="1"/>
  <c r="L2645" i="18" s="1"/>
  <c r="M2646" i="18" s="1"/>
  <c r="N2647" i="18" s="1"/>
  <c r="G2647" i="18" s="1"/>
  <c r="I2643" i="23" l="1"/>
  <c r="F2642" i="23"/>
  <c r="F2642" i="22"/>
  <c r="I2643" i="22"/>
  <c r="I2643" i="20"/>
  <c r="F2642" i="20"/>
  <c r="F2642" i="18"/>
  <c r="I2643" i="18"/>
  <c r="J2644" i="23" l="1"/>
  <c r="K2645" i="23" s="1"/>
  <c r="L2646" i="23" s="1"/>
  <c r="M2647" i="23" s="1"/>
  <c r="N2648" i="23" s="1"/>
  <c r="G2648" i="23" s="1"/>
  <c r="H2643" i="23"/>
  <c r="H2643" i="22"/>
  <c r="J2644" i="22"/>
  <c r="K2645" i="22" s="1"/>
  <c r="L2646" i="22" s="1"/>
  <c r="M2647" i="22" s="1"/>
  <c r="N2648" i="22" s="1"/>
  <c r="G2648" i="22" s="1"/>
  <c r="J2644" i="20"/>
  <c r="K2645" i="20" s="1"/>
  <c r="L2646" i="20" s="1"/>
  <c r="M2647" i="20" s="1"/>
  <c r="N2648" i="20" s="1"/>
  <c r="G2648" i="20" s="1"/>
  <c r="H2643" i="20"/>
  <c r="H2643" i="18"/>
  <c r="J2644" i="18"/>
  <c r="K2645" i="18" s="1"/>
  <c r="L2646" i="18" s="1"/>
  <c r="M2647" i="18" s="1"/>
  <c r="N2648" i="18" s="1"/>
  <c r="G2648" i="18" s="1"/>
  <c r="I2644" i="23" l="1"/>
  <c r="F2643" i="23"/>
  <c r="F2643" i="22"/>
  <c r="I2644" i="22"/>
  <c r="I2644" i="20"/>
  <c r="F2643" i="20"/>
  <c r="F2643" i="18"/>
  <c r="I2644" i="18"/>
  <c r="H2644" i="23" l="1"/>
  <c r="J2645" i="23"/>
  <c r="K2646" i="23" s="1"/>
  <c r="L2647" i="23" s="1"/>
  <c r="M2648" i="23" s="1"/>
  <c r="N2649" i="23" s="1"/>
  <c r="G2649" i="23" s="1"/>
  <c r="J2645" i="22"/>
  <c r="K2646" i="22" s="1"/>
  <c r="L2647" i="22" s="1"/>
  <c r="M2648" i="22" s="1"/>
  <c r="N2649" i="22" s="1"/>
  <c r="G2649" i="22" s="1"/>
  <c r="H2644" i="22"/>
  <c r="J2645" i="20"/>
  <c r="K2646" i="20" s="1"/>
  <c r="L2647" i="20" s="1"/>
  <c r="M2648" i="20" s="1"/>
  <c r="N2649" i="20" s="1"/>
  <c r="G2649" i="20" s="1"/>
  <c r="H2644" i="20"/>
  <c r="H2644" i="18"/>
  <c r="J2645" i="18"/>
  <c r="K2646" i="18" s="1"/>
  <c r="L2647" i="18" s="1"/>
  <c r="M2648" i="18" s="1"/>
  <c r="N2649" i="18" s="1"/>
  <c r="G2649" i="18" s="1"/>
  <c r="I2645" i="23" l="1"/>
  <c r="F2644" i="23"/>
  <c r="F2644" i="22"/>
  <c r="I2645" i="22"/>
  <c r="I2645" i="20"/>
  <c r="F2644" i="20"/>
  <c r="F2644" i="18"/>
  <c r="I2645" i="18"/>
  <c r="H2645" i="23" l="1"/>
  <c r="J2646" i="23"/>
  <c r="K2647" i="23" s="1"/>
  <c r="L2648" i="23" s="1"/>
  <c r="M2649" i="23" s="1"/>
  <c r="N2650" i="23" s="1"/>
  <c r="G2650" i="23" s="1"/>
  <c r="J2646" i="22"/>
  <c r="K2647" i="22" s="1"/>
  <c r="L2648" i="22" s="1"/>
  <c r="M2649" i="22" s="1"/>
  <c r="N2650" i="22" s="1"/>
  <c r="G2650" i="22" s="1"/>
  <c r="H2645" i="22"/>
  <c r="H2645" i="20"/>
  <c r="J2646" i="20"/>
  <c r="K2647" i="20" s="1"/>
  <c r="L2648" i="20" s="1"/>
  <c r="M2649" i="20" s="1"/>
  <c r="N2650" i="20" s="1"/>
  <c r="G2650" i="20" s="1"/>
  <c r="J2646" i="18"/>
  <c r="K2647" i="18" s="1"/>
  <c r="L2648" i="18" s="1"/>
  <c r="M2649" i="18" s="1"/>
  <c r="N2650" i="18" s="1"/>
  <c r="G2650" i="18" s="1"/>
  <c r="H2645" i="18"/>
  <c r="F2645" i="23" l="1"/>
  <c r="I2646" i="23"/>
  <c r="F2645" i="22"/>
  <c r="I2646" i="22"/>
  <c r="I2646" i="20"/>
  <c r="F2645" i="20"/>
  <c r="F2645" i="18"/>
  <c r="I2646" i="18"/>
  <c r="J2647" i="23" l="1"/>
  <c r="K2648" i="23" s="1"/>
  <c r="L2649" i="23" s="1"/>
  <c r="M2650" i="23" s="1"/>
  <c r="N2651" i="23" s="1"/>
  <c r="G2651" i="23" s="1"/>
  <c r="H2646" i="23"/>
  <c r="J2647" i="22"/>
  <c r="K2648" i="22" s="1"/>
  <c r="L2649" i="22" s="1"/>
  <c r="M2650" i="22" s="1"/>
  <c r="N2651" i="22" s="1"/>
  <c r="G2651" i="22" s="1"/>
  <c r="H2646" i="22"/>
  <c r="H2646" i="20"/>
  <c r="J2647" i="20"/>
  <c r="K2648" i="20" s="1"/>
  <c r="L2649" i="20" s="1"/>
  <c r="M2650" i="20" s="1"/>
  <c r="N2651" i="20" s="1"/>
  <c r="G2651" i="20" s="1"/>
  <c r="J2647" i="18"/>
  <c r="K2648" i="18" s="1"/>
  <c r="L2649" i="18" s="1"/>
  <c r="M2650" i="18" s="1"/>
  <c r="N2651" i="18" s="1"/>
  <c r="G2651" i="18" s="1"/>
  <c r="H2646" i="18"/>
  <c r="I2647" i="23" l="1"/>
  <c r="F2646" i="23"/>
  <c r="I2647" i="22"/>
  <c r="F2646" i="22"/>
  <c r="F2646" i="20"/>
  <c r="I2647" i="20"/>
  <c r="I2647" i="18"/>
  <c r="F2646" i="18"/>
  <c r="H2647" i="23" l="1"/>
  <c r="J2648" i="23"/>
  <c r="K2649" i="23" s="1"/>
  <c r="L2650" i="23" s="1"/>
  <c r="M2651" i="23" s="1"/>
  <c r="N2652" i="23" s="1"/>
  <c r="G2652" i="23" s="1"/>
  <c r="J2648" i="22"/>
  <c r="K2649" i="22" s="1"/>
  <c r="L2650" i="22" s="1"/>
  <c r="M2651" i="22" s="1"/>
  <c r="N2652" i="22" s="1"/>
  <c r="G2652" i="22" s="1"/>
  <c r="H2647" i="22"/>
  <c r="H2647" i="20"/>
  <c r="J2648" i="20"/>
  <c r="K2649" i="20" s="1"/>
  <c r="L2650" i="20" s="1"/>
  <c r="M2651" i="20" s="1"/>
  <c r="N2652" i="20" s="1"/>
  <c r="G2652" i="20" s="1"/>
  <c r="J2648" i="18"/>
  <c r="K2649" i="18" s="1"/>
  <c r="L2650" i="18" s="1"/>
  <c r="M2651" i="18" s="1"/>
  <c r="N2652" i="18" s="1"/>
  <c r="G2652" i="18" s="1"/>
  <c r="H2647" i="18"/>
  <c r="I2648" i="23" l="1"/>
  <c r="F2647" i="23"/>
  <c r="I2648" i="22"/>
  <c r="F2647" i="22"/>
  <c r="F2647" i="20"/>
  <c r="I2648" i="20"/>
  <c r="I2648" i="18"/>
  <c r="F2647" i="18"/>
  <c r="H2648" i="23" l="1"/>
  <c r="J2649" i="23"/>
  <c r="K2650" i="23" s="1"/>
  <c r="L2651" i="23" s="1"/>
  <c r="M2652" i="23" s="1"/>
  <c r="N2653" i="23" s="1"/>
  <c r="G2653" i="23" s="1"/>
  <c r="J2649" i="22"/>
  <c r="K2650" i="22" s="1"/>
  <c r="L2651" i="22" s="1"/>
  <c r="M2652" i="22" s="1"/>
  <c r="N2653" i="22" s="1"/>
  <c r="G2653" i="22" s="1"/>
  <c r="H2648" i="22"/>
  <c r="J2649" i="20"/>
  <c r="K2650" i="20" s="1"/>
  <c r="L2651" i="20" s="1"/>
  <c r="M2652" i="20" s="1"/>
  <c r="N2653" i="20" s="1"/>
  <c r="G2653" i="20" s="1"/>
  <c r="H2648" i="20"/>
  <c r="H2648" i="18"/>
  <c r="J2649" i="18"/>
  <c r="K2650" i="18" s="1"/>
  <c r="L2651" i="18" s="1"/>
  <c r="M2652" i="18" s="1"/>
  <c r="N2653" i="18" s="1"/>
  <c r="G2653" i="18" s="1"/>
  <c r="F2648" i="23" l="1"/>
  <c r="I2649" i="23"/>
  <c r="I2649" i="22"/>
  <c r="F2648" i="22"/>
  <c r="F2648" i="20"/>
  <c r="I2649" i="20"/>
  <c r="I2649" i="18"/>
  <c r="F2648" i="18"/>
  <c r="H2649" i="23" l="1"/>
  <c r="J2650" i="23"/>
  <c r="K2651" i="23" s="1"/>
  <c r="L2652" i="23" s="1"/>
  <c r="M2653" i="23" s="1"/>
  <c r="N2654" i="23" s="1"/>
  <c r="G2654" i="23" s="1"/>
  <c r="H2649" i="22"/>
  <c r="J2650" i="22"/>
  <c r="K2651" i="22" s="1"/>
  <c r="L2652" i="22" s="1"/>
  <c r="M2653" i="22" s="1"/>
  <c r="N2654" i="22" s="1"/>
  <c r="G2654" i="22" s="1"/>
  <c r="J2650" i="20"/>
  <c r="K2651" i="20" s="1"/>
  <c r="L2652" i="20" s="1"/>
  <c r="M2653" i="20" s="1"/>
  <c r="N2654" i="20" s="1"/>
  <c r="G2654" i="20" s="1"/>
  <c r="H2649" i="20"/>
  <c r="H2649" i="18"/>
  <c r="J2650" i="18"/>
  <c r="K2651" i="18" s="1"/>
  <c r="L2652" i="18" s="1"/>
  <c r="M2653" i="18" s="1"/>
  <c r="N2654" i="18" s="1"/>
  <c r="G2654" i="18" s="1"/>
  <c r="I2650" i="23" l="1"/>
  <c r="F2649" i="23"/>
  <c r="I2650" i="22"/>
  <c r="F2649" i="22"/>
  <c r="F2649" i="20"/>
  <c r="I2650" i="20"/>
  <c r="I2650" i="18"/>
  <c r="F2649" i="18"/>
  <c r="H2650" i="23" l="1"/>
  <c r="J2651" i="23"/>
  <c r="K2652" i="23" s="1"/>
  <c r="L2653" i="23" s="1"/>
  <c r="M2654" i="23" s="1"/>
  <c r="N2655" i="23" s="1"/>
  <c r="G2655" i="23" s="1"/>
  <c r="H2650" i="22"/>
  <c r="J2651" i="22"/>
  <c r="K2652" i="22" s="1"/>
  <c r="L2653" i="22" s="1"/>
  <c r="M2654" i="22" s="1"/>
  <c r="N2655" i="22" s="1"/>
  <c r="G2655" i="22" s="1"/>
  <c r="J2651" i="20"/>
  <c r="K2652" i="20" s="1"/>
  <c r="L2653" i="20" s="1"/>
  <c r="M2654" i="20" s="1"/>
  <c r="N2655" i="20" s="1"/>
  <c r="G2655" i="20" s="1"/>
  <c r="H2650" i="20"/>
  <c r="H2650" i="18"/>
  <c r="J2651" i="18"/>
  <c r="K2652" i="18" s="1"/>
  <c r="L2653" i="18" s="1"/>
  <c r="M2654" i="18" s="1"/>
  <c r="N2655" i="18" s="1"/>
  <c r="G2655" i="18" s="1"/>
  <c r="I2651" i="23" l="1"/>
  <c r="F2650" i="23"/>
  <c r="F2650" i="22"/>
  <c r="I2651" i="22"/>
  <c r="I2651" i="20"/>
  <c r="F2650" i="20"/>
  <c r="F2650" i="18"/>
  <c r="I2651" i="18"/>
  <c r="H2651" i="23" l="1"/>
  <c r="J2652" i="23"/>
  <c r="K2653" i="23" s="1"/>
  <c r="L2654" i="23" s="1"/>
  <c r="M2655" i="23" s="1"/>
  <c r="N2656" i="23" s="1"/>
  <c r="G2656" i="23" s="1"/>
  <c r="H2651" i="22"/>
  <c r="J2652" i="22"/>
  <c r="K2653" i="22" s="1"/>
  <c r="L2654" i="22" s="1"/>
  <c r="M2655" i="22" s="1"/>
  <c r="N2656" i="22" s="1"/>
  <c r="G2656" i="22" s="1"/>
  <c r="J2652" i="20"/>
  <c r="K2653" i="20" s="1"/>
  <c r="L2654" i="20" s="1"/>
  <c r="M2655" i="20" s="1"/>
  <c r="N2656" i="20" s="1"/>
  <c r="G2656" i="20" s="1"/>
  <c r="H2651" i="20"/>
  <c r="H2651" i="18"/>
  <c r="J2652" i="18"/>
  <c r="K2653" i="18" s="1"/>
  <c r="L2654" i="18" s="1"/>
  <c r="M2655" i="18" s="1"/>
  <c r="N2656" i="18" s="1"/>
  <c r="G2656" i="18" s="1"/>
  <c r="I2652" i="23" l="1"/>
  <c r="F2651" i="23"/>
  <c r="F2651" i="22"/>
  <c r="I2652" i="22"/>
  <c r="I2652" i="20"/>
  <c r="F2651" i="20"/>
  <c r="F2651" i="18"/>
  <c r="I2652" i="18"/>
  <c r="H2652" i="23" l="1"/>
  <c r="J2653" i="23"/>
  <c r="K2654" i="23" s="1"/>
  <c r="L2655" i="23" s="1"/>
  <c r="M2656" i="23" s="1"/>
  <c r="N2657" i="23" s="1"/>
  <c r="G2657" i="23" s="1"/>
  <c r="J2653" i="22"/>
  <c r="K2654" i="22" s="1"/>
  <c r="L2655" i="22" s="1"/>
  <c r="M2656" i="22" s="1"/>
  <c r="N2657" i="22" s="1"/>
  <c r="G2657" i="22" s="1"/>
  <c r="H2652" i="22"/>
  <c r="J2653" i="20"/>
  <c r="K2654" i="20" s="1"/>
  <c r="L2655" i="20" s="1"/>
  <c r="M2656" i="20" s="1"/>
  <c r="N2657" i="20" s="1"/>
  <c r="G2657" i="20" s="1"/>
  <c r="H2652" i="20"/>
  <c r="H2652" i="18"/>
  <c r="J2653" i="18"/>
  <c r="K2654" i="18" s="1"/>
  <c r="L2655" i="18" s="1"/>
  <c r="M2656" i="18" s="1"/>
  <c r="N2657" i="18" s="1"/>
  <c r="G2657" i="18" s="1"/>
  <c r="I2653" i="23" l="1"/>
  <c r="F2652" i="23"/>
  <c r="F2652" i="22"/>
  <c r="I2653" i="22"/>
  <c r="I2653" i="20"/>
  <c r="F2652" i="20"/>
  <c r="F2652" i="18"/>
  <c r="I2653" i="18"/>
  <c r="H2653" i="23" l="1"/>
  <c r="J2654" i="23"/>
  <c r="K2655" i="23" s="1"/>
  <c r="L2656" i="23" s="1"/>
  <c r="M2657" i="23" s="1"/>
  <c r="N2658" i="23" s="1"/>
  <c r="G2658" i="23" s="1"/>
  <c r="J2654" i="22"/>
  <c r="K2655" i="22" s="1"/>
  <c r="L2656" i="22" s="1"/>
  <c r="M2657" i="22" s="1"/>
  <c r="N2658" i="22" s="1"/>
  <c r="G2658" i="22" s="1"/>
  <c r="H2653" i="22"/>
  <c r="H2653" i="20"/>
  <c r="J2654" i="20"/>
  <c r="K2655" i="20" s="1"/>
  <c r="L2656" i="20" s="1"/>
  <c r="M2657" i="20" s="1"/>
  <c r="N2658" i="20" s="1"/>
  <c r="G2658" i="20" s="1"/>
  <c r="J2654" i="18"/>
  <c r="K2655" i="18" s="1"/>
  <c r="L2656" i="18" s="1"/>
  <c r="M2657" i="18" s="1"/>
  <c r="N2658" i="18" s="1"/>
  <c r="G2658" i="18" s="1"/>
  <c r="H2653" i="18"/>
  <c r="F2653" i="23" l="1"/>
  <c r="I2654" i="23"/>
  <c r="F2653" i="22"/>
  <c r="I2654" i="22"/>
  <c r="I2654" i="20"/>
  <c r="F2653" i="20"/>
  <c r="F2653" i="18"/>
  <c r="I2654" i="18"/>
  <c r="J2655" i="23" l="1"/>
  <c r="K2656" i="23" s="1"/>
  <c r="L2657" i="23" s="1"/>
  <c r="M2658" i="23" s="1"/>
  <c r="N2659" i="23" s="1"/>
  <c r="G2659" i="23" s="1"/>
  <c r="H2654" i="23"/>
  <c r="J2655" i="22"/>
  <c r="K2656" i="22" s="1"/>
  <c r="L2657" i="22" s="1"/>
  <c r="M2658" i="22" s="1"/>
  <c r="N2659" i="22" s="1"/>
  <c r="G2659" i="22" s="1"/>
  <c r="H2654" i="22"/>
  <c r="H2654" i="20"/>
  <c r="J2655" i="20"/>
  <c r="K2656" i="20" s="1"/>
  <c r="L2657" i="20" s="1"/>
  <c r="M2658" i="20" s="1"/>
  <c r="N2659" i="20" s="1"/>
  <c r="G2659" i="20" s="1"/>
  <c r="J2655" i="18"/>
  <c r="K2656" i="18" s="1"/>
  <c r="L2657" i="18" s="1"/>
  <c r="M2658" i="18" s="1"/>
  <c r="N2659" i="18" s="1"/>
  <c r="G2659" i="18" s="1"/>
  <c r="H2654" i="18"/>
  <c r="I2655" i="23" l="1"/>
  <c r="F2654" i="23"/>
  <c r="I2655" i="22"/>
  <c r="F2654" i="22"/>
  <c r="F2654" i="20"/>
  <c r="I2655" i="20"/>
  <c r="I2655" i="18"/>
  <c r="F2654" i="18"/>
  <c r="H2655" i="23" l="1"/>
  <c r="J2656" i="23"/>
  <c r="K2657" i="23" s="1"/>
  <c r="L2658" i="23" s="1"/>
  <c r="M2659" i="23" s="1"/>
  <c r="N2660" i="23" s="1"/>
  <c r="G2660" i="23" s="1"/>
  <c r="J2656" i="22"/>
  <c r="K2657" i="22" s="1"/>
  <c r="L2658" i="22" s="1"/>
  <c r="M2659" i="22" s="1"/>
  <c r="N2660" i="22" s="1"/>
  <c r="G2660" i="22" s="1"/>
  <c r="H2655" i="22"/>
  <c r="H2655" i="20"/>
  <c r="J2656" i="20"/>
  <c r="K2657" i="20" s="1"/>
  <c r="L2658" i="20" s="1"/>
  <c r="M2659" i="20" s="1"/>
  <c r="N2660" i="20" s="1"/>
  <c r="G2660" i="20" s="1"/>
  <c r="J2656" i="18"/>
  <c r="K2657" i="18" s="1"/>
  <c r="L2658" i="18" s="1"/>
  <c r="M2659" i="18" s="1"/>
  <c r="N2660" i="18" s="1"/>
  <c r="G2660" i="18" s="1"/>
  <c r="H2655" i="18"/>
  <c r="I2656" i="23" l="1"/>
  <c r="F2655" i="23"/>
  <c r="I2656" i="22"/>
  <c r="F2655" i="22"/>
  <c r="F2655" i="20"/>
  <c r="I2656" i="20"/>
  <c r="I2656" i="18"/>
  <c r="F2655" i="18"/>
  <c r="H2656" i="23" l="1"/>
  <c r="J2657" i="23"/>
  <c r="K2658" i="23" s="1"/>
  <c r="L2659" i="23" s="1"/>
  <c r="M2660" i="23" s="1"/>
  <c r="N2661" i="23" s="1"/>
  <c r="G2661" i="23" s="1"/>
  <c r="J2657" i="22"/>
  <c r="K2658" i="22" s="1"/>
  <c r="L2659" i="22" s="1"/>
  <c r="M2660" i="22" s="1"/>
  <c r="N2661" i="22" s="1"/>
  <c r="G2661" i="22" s="1"/>
  <c r="H2656" i="22"/>
  <c r="J2657" i="20"/>
  <c r="K2658" i="20" s="1"/>
  <c r="L2659" i="20" s="1"/>
  <c r="M2660" i="20" s="1"/>
  <c r="N2661" i="20" s="1"/>
  <c r="G2661" i="20" s="1"/>
  <c r="H2656" i="20"/>
  <c r="H2656" i="18"/>
  <c r="J2657" i="18"/>
  <c r="K2658" i="18" s="1"/>
  <c r="L2659" i="18" s="1"/>
  <c r="M2660" i="18" s="1"/>
  <c r="N2661" i="18" s="1"/>
  <c r="G2661" i="18" s="1"/>
  <c r="F2656" i="23" l="1"/>
  <c r="I2657" i="23"/>
  <c r="I2657" i="22"/>
  <c r="F2656" i="22"/>
  <c r="F2656" i="20"/>
  <c r="I2657" i="20"/>
  <c r="I2657" i="18"/>
  <c r="F2656" i="18"/>
  <c r="H2657" i="23" l="1"/>
  <c r="J2658" i="23"/>
  <c r="K2659" i="23" s="1"/>
  <c r="L2660" i="23" s="1"/>
  <c r="M2661" i="23" s="1"/>
  <c r="N2662" i="23" s="1"/>
  <c r="G2662" i="23" s="1"/>
  <c r="H2657" i="22"/>
  <c r="J2658" i="22"/>
  <c r="K2659" i="22" s="1"/>
  <c r="L2660" i="22" s="1"/>
  <c r="M2661" i="22" s="1"/>
  <c r="N2662" i="22" s="1"/>
  <c r="G2662" i="22" s="1"/>
  <c r="J2658" i="20"/>
  <c r="K2659" i="20" s="1"/>
  <c r="L2660" i="20" s="1"/>
  <c r="M2661" i="20" s="1"/>
  <c r="N2662" i="20" s="1"/>
  <c r="G2662" i="20" s="1"/>
  <c r="H2657" i="20"/>
  <c r="H2657" i="18"/>
  <c r="J2658" i="18"/>
  <c r="K2659" i="18" s="1"/>
  <c r="L2660" i="18" s="1"/>
  <c r="M2661" i="18" s="1"/>
  <c r="N2662" i="18" s="1"/>
  <c r="G2662" i="18" s="1"/>
  <c r="I2658" i="23" l="1"/>
  <c r="F2657" i="23"/>
  <c r="I2658" i="22"/>
  <c r="F2657" i="22"/>
  <c r="F2657" i="20"/>
  <c r="I2658" i="20"/>
  <c r="I2658" i="18"/>
  <c r="F2657" i="18"/>
  <c r="H2658" i="23" l="1"/>
  <c r="J2659" i="23"/>
  <c r="K2660" i="23" s="1"/>
  <c r="L2661" i="23" s="1"/>
  <c r="M2662" i="23" s="1"/>
  <c r="N2663" i="23" s="1"/>
  <c r="G2663" i="23" s="1"/>
  <c r="H2658" i="22"/>
  <c r="J2659" i="22"/>
  <c r="K2660" i="22" s="1"/>
  <c r="L2661" i="22" s="1"/>
  <c r="M2662" i="22" s="1"/>
  <c r="N2663" i="22" s="1"/>
  <c r="G2663" i="22" s="1"/>
  <c r="J2659" i="20"/>
  <c r="K2660" i="20" s="1"/>
  <c r="L2661" i="20" s="1"/>
  <c r="M2662" i="20" s="1"/>
  <c r="N2663" i="20" s="1"/>
  <c r="G2663" i="20" s="1"/>
  <c r="H2658" i="20"/>
  <c r="H2658" i="18"/>
  <c r="J2659" i="18"/>
  <c r="K2660" i="18" s="1"/>
  <c r="L2661" i="18" s="1"/>
  <c r="M2662" i="18" s="1"/>
  <c r="N2663" i="18" s="1"/>
  <c r="G2663" i="18" s="1"/>
  <c r="I2659" i="23" l="1"/>
  <c r="F2658" i="23"/>
  <c r="F2658" i="22"/>
  <c r="I2659" i="22"/>
  <c r="I2659" i="20"/>
  <c r="F2658" i="20"/>
  <c r="F2658" i="18"/>
  <c r="I2659" i="18"/>
  <c r="H2659" i="23" l="1"/>
  <c r="J2660" i="23"/>
  <c r="K2661" i="23" s="1"/>
  <c r="L2662" i="23" s="1"/>
  <c r="M2663" i="23" s="1"/>
  <c r="N2664" i="23" s="1"/>
  <c r="G2664" i="23" s="1"/>
  <c r="H2659" i="22"/>
  <c r="J2660" i="22"/>
  <c r="K2661" i="22" s="1"/>
  <c r="L2662" i="22" s="1"/>
  <c r="M2663" i="22" s="1"/>
  <c r="N2664" i="22" s="1"/>
  <c r="G2664" i="22" s="1"/>
  <c r="J2660" i="20"/>
  <c r="K2661" i="20" s="1"/>
  <c r="L2662" i="20" s="1"/>
  <c r="M2663" i="20" s="1"/>
  <c r="N2664" i="20" s="1"/>
  <c r="G2664" i="20" s="1"/>
  <c r="H2659" i="20"/>
  <c r="H2659" i="18"/>
  <c r="J2660" i="18"/>
  <c r="K2661" i="18" s="1"/>
  <c r="L2662" i="18" s="1"/>
  <c r="M2663" i="18" s="1"/>
  <c r="N2664" i="18" s="1"/>
  <c r="G2664" i="18" s="1"/>
  <c r="I2660" i="23" l="1"/>
  <c r="F2659" i="23"/>
  <c r="F2659" i="22"/>
  <c r="I2660" i="22"/>
  <c r="I2660" i="20"/>
  <c r="F2659" i="20"/>
  <c r="F2659" i="18"/>
  <c r="I2660" i="18"/>
  <c r="H2660" i="23" l="1"/>
  <c r="J2661" i="23"/>
  <c r="K2662" i="23" s="1"/>
  <c r="L2663" i="23" s="1"/>
  <c r="M2664" i="23" s="1"/>
  <c r="N2665" i="23" s="1"/>
  <c r="G2665" i="23" s="1"/>
  <c r="J2661" i="22"/>
  <c r="K2662" i="22" s="1"/>
  <c r="L2663" i="22" s="1"/>
  <c r="M2664" i="22" s="1"/>
  <c r="N2665" i="22" s="1"/>
  <c r="G2665" i="22" s="1"/>
  <c r="H2660" i="22"/>
  <c r="J2661" i="20"/>
  <c r="K2662" i="20" s="1"/>
  <c r="L2663" i="20" s="1"/>
  <c r="M2664" i="20" s="1"/>
  <c r="N2665" i="20" s="1"/>
  <c r="G2665" i="20" s="1"/>
  <c r="H2660" i="20"/>
  <c r="H2660" i="18"/>
  <c r="J2661" i="18"/>
  <c r="K2662" i="18" s="1"/>
  <c r="L2663" i="18" s="1"/>
  <c r="M2664" i="18" s="1"/>
  <c r="N2665" i="18" s="1"/>
  <c r="G2665" i="18" s="1"/>
  <c r="I2661" i="23" l="1"/>
  <c r="F2660" i="23"/>
  <c r="F2660" i="22"/>
  <c r="I2661" i="22"/>
  <c r="I2661" i="20"/>
  <c r="F2660" i="20"/>
  <c r="F2660" i="18"/>
  <c r="I2661" i="18"/>
  <c r="H2661" i="23" l="1"/>
  <c r="J2662" i="23"/>
  <c r="K2663" i="23" s="1"/>
  <c r="L2664" i="23" s="1"/>
  <c r="M2665" i="23" s="1"/>
  <c r="N2666" i="23" s="1"/>
  <c r="G2666" i="23" s="1"/>
  <c r="J2662" i="22"/>
  <c r="K2663" i="22" s="1"/>
  <c r="L2664" i="22" s="1"/>
  <c r="M2665" i="22" s="1"/>
  <c r="N2666" i="22" s="1"/>
  <c r="G2666" i="22" s="1"/>
  <c r="H2661" i="22"/>
  <c r="H2661" i="20"/>
  <c r="J2662" i="20"/>
  <c r="K2663" i="20" s="1"/>
  <c r="L2664" i="20" s="1"/>
  <c r="M2665" i="20" s="1"/>
  <c r="N2666" i="20" s="1"/>
  <c r="G2666" i="20" s="1"/>
  <c r="J2662" i="18"/>
  <c r="K2663" i="18" s="1"/>
  <c r="L2664" i="18" s="1"/>
  <c r="M2665" i="18" s="1"/>
  <c r="N2666" i="18" s="1"/>
  <c r="G2666" i="18" s="1"/>
  <c r="H2661" i="18"/>
  <c r="F2661" i="23" l="1"/>
  <c r="I2662" i="23"/>
  <c r="F2661" i="22"/>
  <c r="I2662" i="22"/>
  <c r="I2662" i="20"/>
  <c r="F2661" i="20"/>
  <c r="F2661" i="18"/>
  <c r="I2662" i="18"/>
  <c r="J2663" i="23" l="1"/>
  <c r="K2664" i="23" s="1"/>
  <c r="L2665" i="23" s="1"/>
  <c r="M2666" i="23" s="1"/>
  <c r="N2667" i="23" s="1"/>
  <c r="G2667" i="23" s="1"/>
  <c r="H2662" i="23"/>
  <c r="J2663" i="22"/>
  <c r="K2664" i="22" s="1"/>
  <c r="L2665" i="22" s="1"/>
  <c r="M2666" i="22" s="1"/>
  <c r="N2667" i="22" s="1"/>
  <c r="G2667" i="22" s="1"/>
  <c r="H2662" i="22"/>
  <c r="H2662" i="20"/>
  <c r="J2663" i="20"/>
  <c r="K2664" i="20" s="1"/>
  <c r="L2665" i="20" s="1"/>
  <c r="M2666" i="20" s="1"/>
  <c r="N2667" i="20" s="1"/>
  <c r="G2667" i="20" s="1"/>
  <c r="J2663" i="18"/>
  <c r="K2664" i="18" s="1"/>
  <c r="L2665" i="18" s="1"/>
  <c r="M2666" i="18" s="1"/>
  <c r="N2667" i="18" s="1"/>
  <c r="G2667" i="18" s="1"/>
  <c r="H2662" i="18"/>
  <c r="I2663" i="23" l="1"/>
  <c r="F2662" i="23"/>
  <c r="I2663" i="22"/>
  <c r="F2662" i="22"/>
  <c r="F2662" i="20"/>
  <c r="I2663" i="20"/>
  <c r="I2663" i="18"/>
  <c r="F2662" i="18"/>
  <c r="H2663" i="23" l="1"/>
  <c r="J2664" i="23"/>
  <c r="K2665" i="23" s="1"/>
  <c r="L2666" i="23" s="1"/>
  <c r="M2667" i="23" s="1"/>
  <c r="N2668" i="23" s="1"/>
  <c r="G2668" i="23" s="1"/>
  <c r="J2664" i="22"/>
  <c r="K2665" i="22" s="1"/>
  <c r="L2666" i="22" s="1"/>
  <c r="M2667" i="22" s="1"/>
  <c r="N2668" i="22" s="1"/>
  <c r="G2668" i="22" s="1"/>
  <c r="H2663" i="22"/>
  <c r="H2663" i="20"/>
  <c r="J2664" i="20"/>
  <c r="K2665" i="20" s="1"/>
  <c r="L2666" i="20" s="1"/>
  <c r="M2667" i="20" s="1"/>
  <c r="N2668" i="20" s="1"/>
  <c r="G2668" i="20" s="1"/>
  <c r="J2664" i="18"/>
  <c r="K2665" i="18" s="1"/>
  <c r="L2666" i="18" s="1"/>
  <c r="M2667" i="18" s="1"/>
  <c r="N2668" i="18" s="1"/>
  <c r="G2668" i="18" s="1"/>
  <c r="H2663" i="18"/>
  <c r="I2664" i="23" l="1"/>
  <c r="F2663" i="23"/>
  <c r="I2664" i="22"/>
  <c r="F2663" i="22"/>
  <c r="F2663" i="20"/>
  <c r="I2664" i="20"/>
  <c r="I2664" i="18"/>
  <c r="F2663" i="18"/>
  <c r="H2664" i="23" l="1"/>
  <c r="J2665" i="23"/>
  <c r="K2666" i="23" s="1"/>
  <c r="L2667" i="23" s="1"/>
  <c r="M2668" i="23" s="1"/>
  <c r="N2669" i="23" s="1"/>
  <c r="G2669" i="23" s="1"/>
  <c r="J2665" i="22"/>
  <c r="K2666" i="22" s="1"/>
  <c r="L2667" i="22" s="1"/>
  <c r="M2668" i="22" s="1"/>
  <c r="N2669" i="22" s="1"/>
  <c r="G2669" i="22" s="1"/>
  <c r="H2664" i="22"/>
  <c r="J2665" i="20"/>
  <c r="K2666" i="20" s="1"/>
  <c r="L2667" i="20" s="1"/>
  <c r="M2668" i="20" s="1"/>
  <c r="N2669" i="20" s="1"/>
  <c r="G2669" i="20" s="1"/>
  <c r="H2664" i="20"/>
  <c r="H2664" i="18"/>
  <c r="J2665" i="18"/>
  <c r="K2666" i="18" s="1"/>
  <c r="L2667" i="18" s="1"/>
  <c r="M2668" i="18" s="1"/>
  <c r="N2669" i="18" s="1"/>
  <c r="G2669" i="18" s="1"/>
  <c r="F2664" i="23" l="1"/>
  <c r="I2665" i="23"/>
  <c r="I2665" i="22"/>
  <c r="F2664" i="22"/>
  <c r="F2664" i="20"/>
  <c r="I2665" i="20"/>
  <c r="I2665" i="18"/>
  <c r="F2664" i="18"/>
  <c r="H2665" i="23" l="1"/>
  <c r="J2666" i="23"/>
  <c r="K2667" i="23" s="1"/>
  <c r="L2668" i="23" s="1"/>
  <c r="M2669" i="23" s="1"/>
  <c r="N2670" i="23" s="1"/>
  <c r="G2670" i="23" s="1"/>
  <c r="H2665" i="22"/>
  <c r="J2666" i="22"/>
  <c r="K2667" i="22" s="1"/>
  <c r="L2668" i="22" s="1"/>
  <c r="M2669" i="22" s="1"/>
  <c r="N2670" i="22" s="1"/>
  <c r="G2670" i="22" s="1"/>
  <c r="J2666" i="20"/>
  <c r="K2667" i="20" s="1"/>
  <c r="L2668" i="20" s="1"/>
  <c r="M2669" i="20" s="1"/>
  <c r="N2670" i="20" s="1"/>
  <c r="G2670" i="20" s="1"/>
  <c r="H2665" i="20"/>
  <c r="H2665" i="18"/>
  <c r="J2666" i="18"/>
  <c r="K2667" i="18" s="1"/>
  <c r="L2668" i="18" s="1"/>
  <c r="M2669" i="18" s="1"/>
  <c r="N2670" i="18" s="1"/>
  <c r="G2670" i="18" s="1"/>
  <c r="I2666" i="23" l="1"/>
  <c r="F2665" i="23"/>
  <c r="I2666" i="22"/>
  <c r="F2665" i="22"/>
  <c r="F2665" i="20"/>
  <c r="I2666" i="20"/>
  <c r="I2666" i="18"/>
  <c r="F2665" i="18"/>
  <c r="H2666" i="23" l="1"/>
  <c r="J2667" i="23"/>
  <c r="K2668" i="23" s="1"/>
  <c r="L2669" i="23" s="1"/>
  <c r="M2670" i="23" s="1"/>
  <c r="N2671" i="23" s="1"/>
  <c r="G2671" i="23" s="1"/>
  <c r="H2666" i="22"/>
  <c r="J2667" i="22"/>
  <c r="K2668" i="22" s="1"/>
  <c r="L2669" i="22" s="1"/>
  <c r="M2670" i="22" s="1"/>
  <c r="N2671" i="22" s="1"/>
  <c r="G2671" i="22" s="1"/>
  <c r="J2667" i="20"/>
  <c r="K2668" i="20" s="1"/>
  <c r="L2669" i="20" s="1"/>
  <c r="M2670" i="20" s="1"/>
  <c r="N2671" i="20" s="1"/>
  <c r="G2671" i="20" s="1"/>
  <c r="H2666" i="20"/>
  <c r="H2666" i="18"/>
  <c r="J2667" i="18"/>
  <c r="K2668" i="18" s="1"/>
  <c r="L2669" i="18" s="1"/>
  <c r="M2670" i="18" s="1"/>
  <c r="N2671" i="18" s="1"/>
  <c r="G2671" i="18" s="1"/>
  <c r="I2667" i="23" l="1"/>
  <c r="F2666" i="23"/>
  <c r="F2666" i="22"/>
  <c r="I2667" i="22"/>
  <c r="I2667" i="20"/>
  <c r="F2666" i="20"/>
  <c r="F2666" i="18"/>
  <c r="I2667" i="18"/>
  <c r="J2668" i="23" l="1"/>
  <c r="K2669" i="23" s="1"/>
  <c r="L2670" i="23" s="1"/>
  <c r="M2671" i="23" s="1"/>
  <c r="N2672" i="23" s="1"/>
  <c r="G2672" i="23" s="1"/>
  <c r="H2667" i="23"/>
  <c r="H2667" i="22"/>
  <c r="J2668" i="22"/>
  <c r="K2669" i="22" s="1"/>
  <c r="L2670" i="22" s="1"/>
  <c r="M2671" i="22" s="1"/>
  <c r="N2672" i="22" s="1"/>
  <c r="G2672" i="22" s="1"/>
  <c r="J2668" i="20"/>
  <c r="K2669" i="20" s="1"/>
  <c r="L2670" i="20" s="1"/>
  <c r="M2671" i="20" s="1"/>
  <c r="N2672" i="20" s="1"/>
  <c r="G2672" i="20" s="1"/>
  <c r="H2667" i="20"/>
  <c r="H2667" i="18"/>
  <c r="J2668" i="18"/>
  <c r="K2669" i="18" s="1"/>
  <c r="L2670" i="18" s="1"/>
  <c r="M2671" i="18" s="1"/>
  <c r="N2672" i="18" s="1"/>
  <c r="G2672" i="18" s="1"/>
  <c r="I2668" i="23" l="1"/>
  <c r="F2667" i="23"/>
  <c r="F2667" i="22"/>
  <c r="I2668" i="22"/>
  <c r="I2668" i="20"/>
  <c r="F2667" i="20"/>
  <c r="F2667" i="18"/>
  <c r="I2668" i="18"/>
  <c r="H2668" i="23" l="1"/>
  <c r="J2669" i="23"/>
  <c r="K2670" i="23" s="1"/>
  <c r="L2671" i="23" s="1"/>
  <c r="M2672" i="23" s="1"/>
  <c r="N2673" i="23" s="1"/>
  <c r="G2673" i="23" s="1"/>
  <c r="J2669" i="22"/>
  <c r="K2670" i="22" s="1"/>
  <c r="L2671" i="22" s="1"/>
  <c r="M2672" i="22" s="1"/>
  <c r="N2673" i="22" s="1"/>
  <c r="G2673" i="22" s="1"/>
  <c r="H2668" i="22"/>
  <c r="J2669" i="20"/>
  <c r="K2670" i="20" s="1"/>
  <c r="L2671" i="20" s="1"/>
  <c r="M2672" i="20" s="1"/>
  <c r="N2673" i="20" s="1"/>
  <c r="G2673" i="20" s="1"/>
  <c r="H2668" i="20"/>
  <c r="H2668" i="18"/>
  <c r="J2669" i="18"/>
  <c r="K2670" i="18" s="1"/>
  <c r="L2671" i="18" s="1"/>
  <c r="M2672" i="18" s="1"/>
  <c r="N2673" i="18" s="1"/>
  <c r="G2673" i="18" s="1"/>
  <c r="I2669" i="23" l="1"/>
  <c r="F2668" i="23"/>
  <c r="F2668" i="22"/>
  <c r="I2669" i="22"/>
  <c r="I2669" i="20"/>
  <c r="F2668" i="20"/>
  <c r="F2668" i="18"/>
  <c r="I2669" i="18"/>
  <c r="H2669" i="23" l="1"/>
  <c r="J2670" i="23"/>
  <c r="K2671" i="23" s="1"/>
  <c r="L2672" i="23" s="1"/>
  <c r="M2673" i="23" s="1"/>
  <c r="N2674" i="23" s="1"/>
  <c r="G2674" i="23" s="1"/>
  <c r="J2670" i="22"/>
  <c r="K2671" i="22" s="1"/>
  <c r="L2672" i="22" s="1"/>
  <c r="M2673" i="22" s="1"/>
  <c r="N2674" i="22" s="1"/>
  <c r="G2674" i="22" s="1"/>
  <c r="H2669" i="22"/>
  <c r="H2669" i="20"/>
  <c r="J2670" i="20"/>
  <c r="K2671" i="20" s="1"/>
  <c r="L2672" i="20" s="1"/>
  <c r="M2673" i="20" s="1"/>
  <c r="N2674" i="20" s="1"/>
  <c r="G2674" i="20" s="1"/>
  <c r="J2670" i="18"/>
  <c r="K2671" i="18" s="1"/>
  <c r="L2672" i="18" s="1"/>
  <c r="M2673" i="18" s="1"/>
  <c r="N2674" i="18" s="1"/>
  <c r="G2674" i="18" s="1"/>
  <c r="H2669" i="18"/>
  <c r="F2669" i="23" l="1"/>
  <c r="I2670" i="23"/>
  <c r="F2669" i="22"/>
  <c r="I2670" i="22"/>
  <c r="I2670" i="20"/>
  <c r="F2669" i="20"/>
  <c r="F2669" i="18"/>
  <c r="I2670" i="18"/>
  <c r="J2671" i="23" l="1"/>
  <c r="K2672" i="23" s="1"/>
  <c r="L2673" i="23" s="1"/>
  <c r="M2674" i="23" s="1"/>
  <c r="N2675" i="23" s="1"/>
  <c r="G2675" i="23" s="1"/>
  <c r="H2670" i="23"/>
  <c r="J2671" i="22"/>
  <c r="K2672" i="22" s="1"/>
  <c r="L2673" i="22" s="1"/>
  <c r="M2674" i="22" s="1"/>
  <c r="N2675" i="22" s="1"/>
  <c r="G2675" i="22" s="1"/>
  <c r="H2670" i="22"/>
  <c r="H2670" i="20"/>
  <c r="J2671" i="20"/>
  <c r="K2672" i="20" s="1"/>
  <c r="L2673" i="20" s="1"/>
  <c r="M2674" i="20" s="1"/>
  <c r="N2675" i="20" s="1"/>
  <c r="G2675" i="20" s="1"/>
  <c r="J2671" i="18"/>
  <c r="K2672" i="18" s="1"/>
  <c r="L2673" i="18" s="1"/>
  <c r="M2674" i="18" s="1"/>
  <c r="N2675" i="18" s="1"/>
  <c r="G2675" i="18" s="1"/>
  <c r="H2670" i="18"/>
  <c r="I2671" i="23" l="1"/>
  <c r="F2670" i="23"/>
  <c r="I2671" i="22"/>
  <c r="F2670" i="22"/>
  <c r="F2670" i="20"/>
  <c r="I2671" i="20"/>
  <c r="I2671" i="18"/>
  <c r="F2670" i="18"/>
  <c r="H2671" i="23" l="1"/>
  <c r="J2672" i="23"/>
  <c r="K2673" i="23" s="1"/>
  <c r="L2674" i="23" s="1"/>
  <c r="M2675" i="23" s="1"/>
  <c r="N2676" i="23" s="1"/>
  <c r="G2676" i="23" s="1"/>
  <c r="J2672" i="22"/>
  <c r="K2673" i="22" s="1"/>
  <c r="L2674" i="22" s="1"/>
  <c r="M2675" i="22" s="1"/>
  <c r="N2676" i="22" s="1"/>
  <c r="G2676" i="22" s="1"/>
  <c r="H2671" i="22"/>
  <c r="H2671" i="20"/>
  <c r="J2672" i="20"/>
  <c r="K2673" i="20" s="1"/>
  <c r="L2674" i="20" s="1"/>
  <c r="M2675" i="20" s="1"/>
  <c r="N2676" i="20" s="1"/>
  <c r="G2676" i="20" s="1"/>
  <c r="J2672" i="18"/>
  <c r="K2673" i="18" s="1"/>
  <c r="L2674" i="18" s="1"/>
  <c r="M2675" i="18" s="1"/>
  <c r="N2676" i="18" s="1"/>
  <c r="G2676" i="18" s="1"/>
  <c r="H2671" i="18"/>
  <c r="I2672" i="23" l="1"/>
  <c r="F2671" i="23"/>
  <c r="I2672" i="22"/>
  <c r="F2671" i="22"/>
  <c r="F2671" i="20"/>
  <c r="I2672" i="20"/>
  <c r="I2672" i="18"/>
  <c r="F2671" i="18"/>
  <c r="H2672" i="23" l="1"/>
  <c r="J2673" i="23"/>
  <c r="K2674" i="23" s="1"/>
  <c r="L2675" i="23" s="1"/>
  <c r="M2676" i="23" s="1"/>
  <c r="N2677" i="23" s="1"/>
  <c r="G2677" i="23" s="1"/>
  <c r="J2673" i="22"/>
  <c r="K2674" i="22" s="1"/>
  <c r="L2675" i="22" s="1"/>
  <c r="M2676" i="22" s="1"/>
  <c r="N2677" i="22" s="1"/>
  <c r="G2677" i="22" s="1"/>
  <c r="H2672" i="22"/>
  <c r="J2673" i="20"/>
  <c r="K2674" i="20" s="1"/>
  <c r="L2675" i="20" s="1"/>
  <c r="M2676" i="20" s="1"/>
  <c r="N2677" i="20" s="1"/>
  <c r="G2677" i="20" s="1"/>
  <c r="H2672" i="20"/>
  <c r="H2672" i="18"/>
  <c r="J2673" i="18"/>
  <c r="K2674" i="18" s="1"/>
  <c r="L2675" i="18" s="1"/>
  <c r="M2676" i="18" s="1"/>
  <c r="N2677" i="18" s="1"/>
  <c r="G2677" i="18" s="1"/>
  <c r="I2673" i="23" l="1"/>
  <c r="F2672" i="23"/>
  <c r="I2673" i="22"/>
  <c r="F2672" i="22"/>
  <c r="F2672" i="20"/>
  <c r="I2673" i="20"/>
  <c r="I2673" i="18"/>
  <c r="F2672" i="18"/>
  <c r="H2673" i="23" l="1"/>
  <c r="J2674" i="23"/>
  <c r="K2675" i="23" s="1"/>
  <c r="L2676" i="23" s="1"/>
  <c r="M2677" i="23" s="1"/>
  <c r="N2678" i="23" s="1"/>
  <c r="G2678" i="23" s="1"/>
  <c r="H2673" i="22"/>
  <c r="J2674" i="22"/>
  <c r="K2675" i="22" s="1"/>
  <c r="L2676" i="22" s="1"/>
  <c r="M2677" i="22" s="1"/>
  <c r="N2678" i="22" s="1"/>
  <c r="G2678" i="22" s="1"/>
  <c r="J2674" i="20"/>
  <c r="K2675" i="20" s="1"/>
  <c r="L2676" i="20" s="1"/>
  <c r="M2677" i="20" s="1"/>
  <c r="N2678" i="20" s="1"/>
  <c r="G2678" i="20" s="1"/>
  <c r="H2673" i="20"/>
  <c r="H2673" i="18"/>
  <c r="J2674" i="18"/>
  <c r="K2675" i="18" s="1"/>
  <c r="L2676" i="18" s="1"/>
  <c r="M2677" i="18" s="1"/>
  <c r="N2678" i="18" s="1"/>
  <c r="G2678" i="18" s="1"/>
  <c r="I2674" i="23" l="1"/>
  <c r="F2673" i="23"/>
  <c r="I2674" i="22"/>
  <c r="F2673" i="22"/>
  <c r="F2673" i="20"/>
  <c r="I2674" i="20"/>
  <c r="I2674" i="18"/>
  <c r="F2673" i="18"/>
  <c r="H2674" i="23" l="1"/>
  <c r="J2675" i="23"/>
  <c r="K2676" i="23" s="1"/>
  <c r="L2677" i="23" s="1"/>
  <c r="M2678" i="23" s="1"/>
  <c r="N2679" i="23" s="1"/>
  <c r="G2679" i="23" s="1"/>
  <c r="H2674" i="22"/>
  <c r="J2675" i="22"/>
  <c r="K2676" i="22" s="1"/>
  <c r="L2677" i="22" s="1"/>
  <c r="M2678" i="22" s="1"/>
  <c r="N2679" i="22" s="1"/>
  <c r="G2679" i="22" s="1"/>
  <c r="J2675" i="20"/>
  <c r="K2676" i="20" s="1"/>
  <c r="L2677" i="20" s="1"/>
  <c r="M2678" i="20" s="1"/>
  <c r="N2679" i="20" s="1"/>
  <c r="G2679" i="20" s="1"/>
  <c r="H2674" i="20"/>
  <c r="H2674" i="18"/>
  <c r="J2675" i="18"/>
  <c r="K2676" i="18" s="1"/>
  <c r="L2677" i="18" s="1"/>
  <c r="M2678" i="18" s="1"/>
  <c r="N2679" i="18" s="1"/>
  <c r="G2679" i="18" s="1"/>
  <c r="I2675" i="23" l="1"/>
  <c r="F2674" i="23"/>
  <c r="F2674" i="22"/>
  <c r="I2675" i="22"/>
  <c r="I2675" i="20"/>
  <c r="F2674" i="20"/>
  <c r="F2674" i="18"/>
  <c r="I2675" i="18"/>
  <c r="J2676" i="23" l="1"/>
  <c r="K2677" i="23" s="1"/>
  <c r="L2678" i="23" s="1"/>
  <c r="M2679" i="23" s="1"/>
  <c r="N2680" i="23" s="1"/>
  <c r="G2680" i="23" s="1"/>
  <c r="H2675" i="23"/>
  <c r="H2675" i="22"/>
  <c r="J2676" i="22"/>
  <c r="K2677" i="22" s="1"/>
  <c r="L2678" i="22" s="1"/>
  <c r="M2679" i="22" s="1"/>
  <c r="N2680" i="22" s="1"/>
  <c r="G2680" i="22" s="1"/>
  <c r="J2676" i="20"/>
  <c r="K2677" i="20" s="1"/>
  <c r="L2678" i="20" s="1"/>
  <c r="M2679" i="20" s="1"/>
  <c r="N2680" i="20" s="1"/>
  <c r="G2680" i="20" s="1"/>
  <c r="H2675" i="20"/>
  <c r="H2675" i="18"/>
  <c r="J2676" i="18"/>
  <c r="K2677" i="18" s="1"/>
  <c r="L2678" i="18" s="1"/>
  <c r="M2679" i="18" s="1"/>
  <c r="N2680" i="18" s="1"/>
  <c r="G2680" i="18" s="1"/>
  <c r="I2676" i="23" l="1"/>
  <c r="F2675" i="23"/>
  <c r="F2675" i="22"/>
  <c r="I2676" i="22"/>
  <c r="I2676" i="20"/>
  <c r="F2675" i="20"/>
  <c r="F2675" i="18"/>
  <c r="I2676" i="18"/>
  <c r="H2676" i="23" l="1"/>
  <c r="J2677" i="23"/>
  <c r="K2678" i="23" s="1"/>
  <c r="L2679" i="23" s="1"/>
  <c r="M2680" i="23" s="1"/>
  <c r="N2681" i="23" s="1"/>
  <c r="G2681" i="23" s="1"/>
  <c r="J2677" i="22"/>
  <c r="K2678" i="22" s="1"/>
  <c r="L2679" i="22" s="1"/>
  <c r="M2680" i="22" s="1"/>
  <c r="N2681" i="22" s="1"/>
  <c r="G2681" i="22" s="1"/>
  <c r="H2676" i="22"/>
  <c r="J2677" i="20"/>
  <c r="K2678" i="20" s="1"/>
  <c r="L2679" i="20" s="1"/>
  <c r="M2680" i="20" s="1"/>
  <c r="N2681" i="20" s="1"/>
  <c r="G2681" i="20" s="1"/>
  <c r="H2676" i="20"/>
  <c r="H2676" i="18"/>
  <c r="J2677" i="18"/>
  <c r="K2678" i="18" s="1"/>
  <c r="L2679" i="18" s="1"/>
  <c r="M2680" i="18" s="1"/>
  <c r="N2681" i="18" s="1"/>
  <c r="G2681" i="18" s="1"/>
  <c r="I2677" i="23" l="1"/>
  <c r="F2676" i="23"/>
  <c r="F2676" i="22"/>
  <c r="I2677" i="22"/>
  <c r="I2677" i="20"/>
  <c r="F2676" i="20"/>
  <c r="F2676" i="18"/>
  <c r="I2677" i="18"/>
  <c r="H2677" i="23" l="1"/>
  <c r="J2678" i="23"/>
  <c r="K2679" i="23" s="1"/>
  <c r="L2680" i="23" s="1"/>
  <c r="M2681" i="23" s="1"/>
  <c r="N2682" i="23" s="1"/>
  <c r="G2682" i="23" s="1"/>
  <c r="J2678" i="22"/>
  <c r="K2679" i="22" s="1"/>
  <c r="L2680" i="22" s="1"/>
  <c r="M2681" i="22" s="1"/>
  <c r="N2682" i="22" s="1"/>
  <c r="G2682" i="22" s="1"/>
  <c r="H2677" i="22"/>
  <c r="H2677" i="20"/>
  <c r="J2678" i="20"/>
  <c r="K2679" i="20" s="1"/>
  <c r="L2680" i="20" s="1"/>
  <c r="M2681" i="20" s="1"/>
  <c r="N2682" i="20" s="1"/>
  <c r="G2682" i="20" s="1"/>
  <c r="J2678" i="18"/>
  <c r="K2679" i="18" s="1"/>
  <c r="L2680" i="18" s="1"/>
  <c r="M2681" i="18" s="1"/>
  <c r="N2682" i="18" s="1"/>
  <c r="G2682" i="18" s="1"/>
  <c r="H2677" i="18"/>
  <c r="F2677" i="23" l="1"/>
  <c r="I2678" i="23"/>
  <c r="F2677" i="22"/>
  <c r="I2678" i="22"/>
  <c r="I2678" i="20"/>
  <c r="F2677" i="20"/>
  <c r="F2677" i="18"/>
  <c r="I2678" i="18"/>
  <c r="J2679" i="23" l="1"/>
  <c r="K2680" i="23" s="1"/>
  <c r="L2681" i="23" s="1"/>
  <c r="M2682" i="23" s="1"/>
  <c r="N2683" i="23" s="1"/>
  <c r="G2683" i="23" s="1"/>
  <c r="H2678" i="23"/>
  <c r="J2679" i="22"/>
  <c r="K2680" i="22" s="1"/>
  <c r="L2681" i="22" s="1"/>
  <c r="M2682" i="22" s="1"/>
  <c r="N2683" i="22" s="1"/>
  <c r="G2683" i="22" s="1"/>
  <c r="H2678" i="22"/>
  <c r="H2678" i="20"/>
  <c r="J2679" i="20"/>
  <c r="K2680" i="20" s="1"/>
  <c r="L2681" i="20" s="1"/>
  <c r="M2682" i="20" s="1"/>
  <c r="N2683" i="20" s="1"/>
  <c r="G2683" i="20" s="1"/>
  <c r="J2679" i="18"/>
  <c r="K2680" i="18" s="1"/>
  <c r="L2681" i="18" s="1"/>
  <c r="M2682" i="18" s="1"/>
  <c r="N2683" i="18" s="1"/>
  <c r="G2683" i="18" s="1"/>
  <c r="H2678" i="18"/>
  <c r="I2679" i="23" l="1"/>
  <c r="F2678" i="23"/>
  <c r="I2679" i="22"/>
  <c r="F2678" i="22"/>
  <c r="F2678" i="20"/>
  <c r="I2679" i="20"/>
  <c r="I2679" i="18"/>
  <c r="F2678" i="18"/>
  <c r="H2679" i="23" l="1"/>
  <c r="J2680" i="23"/>
  <c r="K2681" i="23" s="1"/>
  <c r="L2682" i="23" s="1"/>
  <c r="M2683" i="23" s="1"/>
  <c r="N2684" i="23" s="1"/>
  <c r="G2684" i="23" s="1"/>
  <c r="J2680" i="22"/>
  <c r="K2681" i="22" s="1"/>
  <c r="L2682" i="22" s="1"/>
  <c r="M2683" i="22" s="1"/>
  <c r="N2684" i="22" s="1"/>
  <c r="G2684" i="22" s="1"/>
  <c r="H2679" i="22"/>
  <c r="H2679" i="20"/>
  <c r="J2680" i="20"/>
  <c r="K2681" i="20" s="1"/>
  <c r="L2682" i="20" s="1"/>
  <c r="M2683" i="20" s="1"/>
  <c r="N2684" i="20" s="1"/>
  <c r="G2684" i="20" s="1"/>
  <c r="J2680" i="18"/>
  <c r="K2681" i="18" s="1"/>
  <c r="L2682" i="18" s="1"/>
  <c r="M2683" i="18" s="1"/>
  <c r="N2684" i="18" s="1"/>
  <c r="G2684" i="18" s="1"/>
  <c r="H2679" i="18"/>
  <c r="I2680" i="23" l="1"/>
  <c r="F2679" i="23"/>
  <c r="I2680" i="22"/>
  <c r="F2679" i="22"/>
  <c r="F2679" i="20"/>
  <c r="I2680" i="20"/>
  <c r="I2680" i="18"/>
  <c r="F2679" i="18"/>
  <c r="H2680" i="23" l="1"/>
  <c r="J2681" i="23"/>
  <c r="K2682" i="23" s="1"/>
  <c r="L2683" i="23" s="1"/>
  <c r="M2684" i="23" s="1"/>
  <c r="N2685" i="23" s="1"/>
  <c r="G2685" i="23" s="1"/>
  <c r="J2681" i="22"/>
  <c r="K2682" i="22" s="1"/>
  <c r="L2683" i="22" s="1"/>
  <c r="M2684" i="22" s="1"/>
  <c r="N2685" i="22" s="1"/>
  <c r="G2685" i="22" s="1"/>
  <c r="H2680" i="22"/>
  <c r="J2681" i="20"/>
  <c r="K2682" i="20" s="1"/>
  <c r="L2683" i="20" s="1"/>
  <c r="M2684" i="20" s="1"/>
  <c r="N2685" i="20" s="1"/>
  <c r="G2685" i="20" s="1"/>
  <c r="H2680" i="20"/>
  <c r="H2680" i="18"/>
  <c r="J2681" i="18"/>
  <c r="K2682" i="18" s="1"/>
  <c r="L2683" i="18" s="1"/>
  <c r="M2684" i="18" s="1"/>
  <c r="N2685" i="18" s="1"/>
  <c r="G2685" i="18" s="1"/>
  <c r="F2680" i="23" l="1"/>
  <c r="I2681" i="23"/>
  <c r="I2681" i="22"/>
  <c r="F2680" i="22"/>
  <c r="F2680" i="20"/>
  <c r="I2681" i="20"/>
  <c r="I2681" i="18"/>
  <c r="F2680" i="18"/>
  <c r="H2681" i="23" l="1"/>
  <c r="J2682" i="23"/>
  <c r="K2683" i="23" s="1"/>
  <c r="L2684" i="23" s="1"/>
  <c r="M2685" i="23" s="1"/>
  <c r="N2686" i="23" s="1"/>
  <c r="G2686" i="23" s="1"/>
  <c r="H2681" i="22"/>
  <c r="J2682" i="22"/>
  <c r="K2683" i="22" s="1"/>
  <c r="L2684" i="22" s="1"/>
  <c r="M2685" i="22" s="1"/>
  <c r="N2686" i="22" s="1"/>
  <c r="G2686" i="22" s="1"/>
  <c r="J2682" i="20"/>
  <c r="K2683" i="20" s="1"/>
  <c r="L2684" i="20" s="1"/>
  <c r="M2685" i="20" s="1"/>
  <c r="N2686" i="20" s="1"/>
  <c r="G2686" i="20" s="1"/>
  <c r="H2681" i="20"/>
  <c r="H2681" i="18"/>
  <c r="J2682" i="18"/>
  <c r="K2683" i="18" s="1"/>
  <c r="L2684" i="18" s="1"/>
  <c r="M2685" i="18" s="1"/>
  <c r="N2686" i="18" s="1"/>
  <c r="G2686" i="18" s="1"/>
  <c r="I2682" i="23" l="1"/>
  <c r="F2681" i="23"/>
  <c r="I2682" i="22"/>
  <c r="F2681" i="22"/>
  <c r="F2681" i="20"/>
  <c r="I2682" i="20"/>
  <c r="I2682" i="18"/>
  <c r="F2681" i="18"/>
  <c r="H2682" i="23" l="1"/>
  <c r="J2683" i="23"/>
  <c r="K2684" i="23" s="1"/>
  <c r="L2685" i="23" s="1"/>
  <c r="M2686" i="23" s="1"/>
  <c r="N2687" i="23" s="1"/>
  <c r="G2687" i="23" s="1"/>
  <c r="H2682" i="22"/>
  <c r="J2683" i="22"/>
  <c r="K2684" i="22" s="1"/>
  <c r="L2685" i="22" s="1"/>
  <c r="M2686" i="22" s="1"/>
  <c r="N2687" i="22" s="1"/>
  <c r="G2687" i="22" s="1"/>
  <c r="J2683" i="20"/>
  <c r="K2684" i="20" s="1"/>
  <c r="L2685" i="20" s="1"/>
  <c r="M2686" i="20" s="1"/>
  <c r="N2687" i="20" s="1"/>
  <c r="G2687" i="20" s="1"/>
  <c r="H2682" i="20"/>
  <c r="H2682" i="18"/>
  <c r="J2683" i="18"/>
  <c r="K2684" i="18" s="1"/>
  <c r="L2685" i="18" s="1"/>
  <c r="M2686" i="18" s="1"/>
  <c r="N2687" i="18" s="1"/>
  <c r="G2687" i="18" s="1"/>
  <c r="I2683" i="23" l="1"/>
  <c r="F2682" i="23"/>
  <c r="F2682" i="22"/>
  <c r="I2683" i="22"/>
  <c r="I2683" i="20"/>
  <c r="F2682" i="20"/>
  <c r="F2682" i="18"/>
  <c r="I2683" i="18"/>
  <c r="H2683" i="23" l="1"/>
  <c r="J2684" i="23"/>
  <c r="K2685" i="23" s="1"/>
  <c r="L2686" i="23" s="1"/>
  <c r="M2687" i="23" s="1"/>
  <c r="N2688" i="23" s="1"/>
  <c r="G2688" i="23" s="1"/>
  <c r="H2683" i="22"/>
  <c r="J2684" i="22"/>
  <c r="K2685" i="22" s="1"/>
  <c r="L2686" i="22" s="1"/>
  <c r="M2687" i="22" s="1"/>
  <c r="N2688" i="22" s="1"/>
  <c r="G2688" i="22" s="1"/>
  <c r="J2684" i="20"/>
  <c r="K2685" i="20" s="1"/>
  <c r="L2686" i="20" s="1"/>
  <c r="M2687" i="20" s="1"/>
  <c r="N2688" i="20" s="1"/>
  <c r="G2688" i="20" s="1"/>
  <c r="H2683" i="20"/>
  <c r="H2683" i="18"/>
  <c r="J2684" i="18"/>
  <c r="K2685" i="18" s="1"/>
  <c r="L2686" i="18" s="1"/>
  <c r="M2687" i="18" s="1"/>
  <c r="N2688" i="18" s="1"/>
  <c r="G2688" i="18" s="1"/>
  <c r="I2684" i="23" l="1"/>
  <c r="F2683" i="23"/>
  <c r="F2683" i="22"/>
  <c r="I2684" i="22"/>
  <c r="I2684" i="20"/>
  <c r="F2683" i="20"/>
  <c r="F2683" i="18"/>
  <c r="I2684" i="18"/>
  <c r="H2684" i="23" l="1"/>
  <c r="J2685" i="23"/>
  <c r="K2686" i="23" s="1"/>
  <c r="L2687" i="23" s="1"/>
  <c r="M2688" i="23" s="1"/>
  <c r="N2689" i="23" s="1"/>
  <c r="G2689" i="23" s="1"/>
  <c r="J2685" i="22"/>
  <c r="K2686" i="22" s="1"/>
  <c r="L2687" i="22" s="1"/>
  <c r="M2688" i="22" s="1"/>
  <c r="N2689" i="22" s="1"/>
  <c r="G2689" i="22" s="1"/>
  <c r="H2684" i="22"/>
  <c r="J2685" i="20"/>
  <c r="K2686" i="20" s="1"/>
  <c r="L2687" i="20" s="1"/>
  <c r="M2688" i="20" s="1"/>
  <c r="N2689" i="20" s="1"/>
  <c r="G2689" i="20" s="1"/>
  <c r="H2684" i="20"/>
  <c r="H2684" i="18"/>
  <c r="J2685" i="18"/>
  <c r="K2686" i="18" s="1"/>
  <c r="L2687" i="18" s="1"/>
  <c r="M2688" i="18" s="1"/>
  <c r="N2689" i="18" s="1"/>
  <c r="G2689" i="18" s="1"/>
  <c r="I2685" i="23" l="1"/>
  <c r="F2684" i="23"/>
  <c r="F2684" i="22"/>
  <c r="I2685" i="22"/>
  <c r="I2685" i="20"/>
  <c r="F2684" i="20"/>
  <c r="F2684" i="18"/>
  <c r="I2685" i="18"/>
  <c r="H2685" i="23" l="1"/>
  <c r="J2686" i="23"/>
  <c r="K2687" i="23" s="1"/>
  <c r="L2688" i="23" s="1"/>
  <c r="M2689" i="23" s="1"/>
  <c r="N2690" i="23" s="1"/>
  <c r="G2690" i="23" s="1"/>
  <c r="J2686" i="22"/>
  <c r="K2687" i="22" s="1"/>
  <c r="L2688" i="22" s="1"/>
  <c r="M2689" i="22" s="1"/>
  <c r="N2690" i="22" s="1"/>
  <c r="G2690" i="22" s="1"/>
  <c r="H2685" i="22"/>
  <c r="H2685" i="20"/>
  <c r="J2686" i="20"/>
  <c r="K2687" i="20" s="1"/>
  <c r="L2688" i="20" s="1"/>
  <c r="M2689" i="20" s="1"/>
  <c r="N2690" i="20" s="1"/>
  <c r="G2690" i="20" s="1"/>
  <c r="J2686" i="18"/>
  <c r="K2687" i="18" s="1"/>
  <c r="L2688" i="18" s="1"/>
  <c r="M2689" i="18" s="1"/>
  <c r="N2690" i="18" s="1"/>
  <c r="G2690" i="18" s="1"/>
  <c r="H2685" i="18"/>
  <c r="F2685" i="23" l="1"/>
  <c r="I2686" i="23"/>
  <c r="F2685" i="22"/>
  <c r="I2686" i="22"/>
  <c r="I2686" i="20"/>
  <c r="F2685" i="20"/>
  <c r="F2685" i="18"/>
  <c r="I2686" i="18"/>
  <c r="J2687" i="23" l="1"/>
  <c r="K2688" i="23" s="1"/>
  <c r="L2689" i="23" s="1"/>
  <c r="M2690" i="23" s="1"/>
  <c r="N2691" i="23" s="1"/>
  <c r="G2691" i="23" s="1"/>
  <c r="H2686" i="23"/>
  <c r="J2687" i="22"/>
  <c r="K2688" i="22" s="1"/>
  <c r="L2689" i="22" s="1"/>
  <c r="M2690" i="22" s="1"/>
  <c r="N2691" i="22" s="1"/>
  <c r="G2691" i="22" s="1"/>
  <c r="H2686" i="22"/>
  <c r="H2686" i="20"/>
  <c r="J2687" i="20"/>
  <c r="K2688" i="20" s="1"/>
  <c r="L2689" i="20" s="1"/>
  <c r="M2690" i="20" s="1"/>
  <c r="N2691" i="20" s="1"/>
  <c r="G2691" i="20" s="1"/>
  <c r="J2687" i="18"/>
  <c r="K2688" i="18" s="1"/>
  <c r="L2689" i="18" s="1"/>
  <c r="M2690" i="18" s="1"/>
  <c r="N2691" i="18" s="1"/>
  <c r="G2691" i="18" s="1"/>
  <c r="H2686" i="18"/>
  <c r="I2687" i="23" l="1"/>
  <c r="F2686" i="23"/>
  <c r="I2687" i="22"/>
  <c r="F2686" i="22"/>
  <c r="F2686" i="20"/>
  <c r="I2687" i="20"/>
  <c r="I2687" i="18"/>
  <c r="F2686" i="18"/>
  <c r="H2687" i="23" l="1"/>
  <c r="J2688" i="23"/>
  <c r="K2689" i="23" s="1"/>
  <c r="L2690" i="23" s="1"/>
  <c r="M2691" i="23" s="1"/>
  <c r="N2692" i="23" s="1"/>
  <c r="G2692" i="23" s="1"/>
  <c r="J2688" i="22"/>
  <c r="K2689" i="22" s="1"/>
  <c r="L2690" i="22" s="1"/>
  <c r="M2691" i="22" s="1"/>
  <c r="N2692" i="22" s="1"/>
  <c r="G2692" i="22" s="1"/>
  <c r="H2687" i="22"/>
  <c r="H2687" i="20"/>
  <c r="J2688" i="20"/>
  <c r="K2689" i="20" s="1"/>
  <c r="L2690" i="20" s="1"/>
  <c r="M2691" i="20" s="1"/>
  <c r="N2692" i="20" s="1"/>
  <c r="G2692" i="20" s="1"/>
  <c r="J2688" i="18"/>
  <c r="K2689" i="18" s="1"/>
  <c r="L2690" i="18" s="1"/>
  <c r="M2691" i="18" s="1"/>
  <c r="N2692" i="18" s="1"/>
  <c r="G2692" i="18" s="1"/>
  <c r="H2687" i="18"/>
  <c r="I2688" i="23" l="1"/>
  <c r="F2687" i="23"/>
  <c r="I2688" i="22"/>
  <c r="F2687" i="22"/>
  <c r="F2687" i="20"/>
  <c r="I2688" i="20"/>
  <c r="I2688" i="18"/>
  <c r="F2687" i="18"/>
  <c r="H2688" i="23" l="1"/>
  <c r="J2689" i="23"/>
  <c r="K2690" i="23" s="1"/>
  <c r="L2691" i="23" s="1"/>
  <c r="M2692" i="23" s="1"/>
  <c r="N2693" i="23" s="1"/>
  <c r="G2693" i="23" s="1"/>
  <c r="J2689" i="22"/>
  <c r="K2690" i="22" s="1"/>
  <c r="L2691" i="22" s="1"/>
  <c r="M2692" i="22" s="1"/>
  <c r="N2693" i="22" s="1"/>
  <c r="G2693" i="22" s="1"/>
  <c r="H2688" i="22"/>
  <c r="J2689" i="20"/>
  <c r="K2690" i="20" s="1"/>
  <c r="L2691" i="20" s="1"/>
  <c r="M2692" i="20" s="1"/>
  <c r="N2693" i="20" s="1"/>
  <c r="G2693" i="20" s="1"/>
  <c r="H2688" i="20"/>
  <c r="H2688" i="18"/>
  <c r="J2689" i="18"/>
  <c r="K2690" i="18" s="1"/>
  <c r="L2691" i="18" s="1"/>
  <c r="M2692" i="18" s="1"/>
  <c r="N2693" i="18" s="1"/>
  <c r="G2693" i="18" s="1"/>
  <c r="F2688" i="23" l="1"/>
  <c r="I2689" i="23"/>
  <c r="I2689" i="22"/>
  <c r="F2688" i="22"/>
  <c r="F2688" i="20"/>
  <c r="I2689" i="20"/>
  <c r="I2689" i="18"/>
  <c r="F2688" i="18"/>
  <c r="H2689" i="23" l="1"/>
  <c r="J2690" i="23"/>
  <c r="K2691" i="23" s="1"/>
  <c r="L2692" i="23" s="1"/>
  <c r="M2693" i="23" s="1"/>
  <c r="N2694" i="23" s="1"/>
  <c r="G2694" i="23" s="1"/>
  <c r="H2689" i="22"/>
  <c r="J2690" i="22"/>
  <c r="K2691" i="22" s="1"/>
  <c r="L2692" i="22" s="1"/>
  <c r="M2693" i="22" s="1"/>
  <c r="N2694" i="22" s="1"/>
  <c r="G2694" i="22" s="1"/>
  <c r="J2690" i="20"/>
  <c r="K2691" i="20" s="1"/>
  <c r="L2692" i="20" s="1"/>
  <c r="M2693" i="20" s="1"/>
  <c r="N2694" i="20" s="1"/>
  <c r="G2694" i="20" s="1"/>
  <c r="H2689" i="20"/>
  <c r="H2689" i="18"/>
  <c r="J2690" i="18"/>
  <c r="K2691" i="18" s="1"/>
  <c r="L2692" i="18" s="1"/>
  <c r="M2693" i="18" s="1"/>
  <c r="N2694" i="18" s="1"/>
  <c r="G2694" i="18" s="1"/>
  <c r="I2690" i="23" l="1"/>
  <c r="F2689" i="23"/>
  <c r="I2690" i="22"/>
  <c r="F2689" i="22"/>
  <c r="F2689" i="20"/>
  <c r="I2690" i="20"/>
  <c r="I2690" i="18"/>
  <c r="F2689" i="18"/>
  <c r="H2690" i="23" l="1"/>
  <c r="J2691" i="23"/>
  <c r="K2692" i="23" s="1"/>
  <c r="L2693" i="23" s="1"/>
  <c r="M2694" i="23" s="1"/>
  <c r="N2695" i="23" s="1"/>
  <c r="G2695" i="23" s="1"/>
  <c r="H2690" i="22"/>
  <c r="J2691" i="22"/>
  <c r="K2692" i="22" s="1"/>
  <c r="L2693" i="22" s="1"/>
  <c r="M2694" i="22" s="1"/>
  <c r="N2695" i="22" s="1"/>
  <c r="G2695" i="22" s="1"/>
  <c r="J2691" i="20"/>
  <c r="K2692" i="20" s="1"/>
  <c r="L2693" i="20" s="1"/>
  <c r="M2694" i="20" s="1"/>
  <c r="N2695" i="20" s="1"/>
  <c r="G2695" i="20" s="1"/>
  <c r="H2690" i="20"/>
  <c r="H2690" i="18"/>
  <c r="J2691" i="18"/>
  <c r="K2692" i="18" s="1"/>
  <c r="L2693" i="18" s="1"/>
  <c r="M2694" i="18" s="1"/>
  <c r="N2695" i="18" s="1"/>
  <c r="G2695" i="18" s="1"/>
  <c r="I2691" i="23" l="1"/>
  <c r="F2690" i="23"/>
  <c r="F2690" i="22"/>
  <c r="I2691" i="22"/>
  <c r="I2691" i="20"/>
  <c r="F2690" i="20"/>
  <c r="F2690" i="18"/>
  <c r="I2691" i="18"/>
  <c r="H2691" i="23" l="1"/>
  <c r="J2692" i="23"/>
  <c r="K2693" i="23" s="1"/>
  <c r="L2694" i="23" s="1"/>
  <c r="M2695" i="23" s="1"/>
  <c r="N2696" i="23" s="1"/>
  <c r="G2696" i="23" s="1"/>
  <c r="H2691" i="22"/>
  <c r="J2692" i="22"/>
  <c r="K2693" i="22" s="1"/>
  <c r="L2694" i="22" s="1"/>
  <c r="M2695" i="22" s="1"/>
  <c r="N2696" i="22" s="1"/>
  <c r="G2696" i="22" s="1"/>
  <c r="J2692" i="20"/>
  <c r="K2693" i="20" s="1"/>
  <c r="L2694" i="20" s="1"/>
  <c r="M2695" i="20" s="1"/>
  <c r="N2696" i="20" s="1"/>
  <c r="G2696" i="20" s="1"/>
  <c r="H2691" i="20"/>
  <c r="H2691" i="18"/>
  <c r="J2692" i="18"/>
  <c r="K2693" i="18" s="1"/>
  <c r="L2694" i="18" s="1"/>
  <c r="M2695" i="18" s="1"/>
  <c r="N2696" i="18" s="1"/>
  <c r="G2696" i="18" s="1"/>
  <c r="I2692" i="23" l="1"/>
  <c r="F2691" i="23"/>
  <c r="F2691" i="22"/>
  <c r="I2692" i="22"/>
  <c r="I2692" i="20"/>
  <c r="F2691" i="20"/>
  <c r="F2691" i="18"/>
  <c r="I2692" i="18"/>
  <c r="H2692" i="23" l="1"/>
  <c r="J2693" i="23"/>
  <c r="K2694" i="23" s="1"/>
  <c r="L2695" i="23" s="1"/>
  <c r="M2696" i="23" s="1"/>
  <c r="N2697" i="23" s="1"/>
  <c r="G2697" i="23" s="1"/>
  <c r="J2693" i="22"/>
  <c r="K2694" i="22" s="1"/>
  <c r="L2695" i="22" s="1"/>
  <c r="M2696" i="22" s="1"/>
  <c r="N2697" i="22" s="1"/>
  <c r="G2697" i="22" s="1"/>
  <c r="H2692" i="22"/>
  <c r="J2693" i="20"/>
  <c r="K2694" i="20" s="1"/>
  <c r="L2695" i="20" s="1"/>
  <c r="M2696" i="20" s="1"/>
  <c r="N2697" i="20" s="1"/>
  <c r="G2697" i="20" s="1"/>
  <c r="H2692" i="20"/>
  <c r="H2692" i="18"/>
  <c r="J2693" i="18"/>
  <c r="K2694" i="18" s="1"/>
  <c r="L2695" i="18" s="1"/>
  <c r="M2696" i="18" s="1"/>
  <c r="N2697" i="18" s="1"/>
  <c r="G2697" i="18" s="1"/>
  <c r="I2693" i="23" l="1"/>
  <c r="F2692" i="23"/>
  <c r="F2692" i="22"/>
  <c r="I2693" i="22"/>
  <c r="I2693" i="20"/>
  <c r="F2692" i="20"/>
  <c r="F2692" i="18"/>
  <c r="I2693" i="18"/>
  <c r="H2693" i="23" l="1"/>
  <c r="J2694" i="23"/>
  <c r="K2695" i="23" s="1"/>
  <c r="L2696" i="23" s="1"/>
  <c r="M2697" i="23" s="1"/>
  <c r="N2698" i="23" s="1"/>
  <c r="G2698" i="23" s="1"/>
  <c r="J2694" i="22"/>
  <c r="K2695" i="22" s="1"/>
  <c r="L2696" i="22" s="1"/>
  <c r="M2697" i="22" s="1"/>
  <c r="N2698" i="22" s="1"/>
  <c r="G2698" i="22" s="1"/>
  <c r="H2693" i="22"/>
  <c r="H2693" i="20"/>
  <c r="J2694" i="20"/>
  <c r="K2695" i="20" s="1"/>
  <c r="L2696" i="20" s="1"/>
  <c r="M2697" i="20" s="1"/>
  <c r="N2698" i="20" s="1"/>
  <c r="G2698" i="20" s="1"/>
  <c r="J2694" i="18"/>
  <c r="K2695" i="18" s="1"/>
  <c r="L2696" i="18" s="1"/>
  <c r="M2697" i="18" s="1"/>
  <c r="N2698" i="18" s="1"/>
  <c r="G2698" i="18" s="1"/>
  <c r="H2693" i="18"/>
  <c r="F2693" i="23" l="1"/>
  <c r="I2694" i="23"/>
  <c r="F2693" i="22"/>
  <c r="I2694" i="22"/>
  <c r="I2694" i="20"/>
  <c r="F2693" i="20"/>
  <c r="F2693" i="18"/>
  <c r="I2694" i="18"/>
  <c r="J2695" i="23" l="1"/>
  <c r="K2696" i="23" s="1"/>
  <c r="L2697" i="23" s="1"/>
  <c r="M2698" i="23" s="1"/>
  <c r="N2699" i="23" s="1"/>
  <c r="G2699" i="23" s="1"/>
  <c r="H2694" i="23"/>
  <c r="J2695" i="22"/>
  <c r="K2696" i="22" s="1"/>
  <c r="L2697" i="22" s="1"/>
  <c r="M2698" i="22" s="1"/>
  <c r="N2699" i="22" s="1"/>
  <c r="G2699" i="22" s="1"/>
  <c r="H2694" i="22"/>
  <c r="H2694" i="20"/>
  <c r="J2695" i="20"/>
  <c r="K2696" i="20" s="1"/>
  <c r="L2697" i="20" s="1"/>
  <c r="M2698" i="20" s="1"/>
  <c r="N2699" i="20" s="1"/>
  <c r="G2699" i="20" s="1"/>
  <c r="J2695" i="18"/>
  <c r="K2696" i="18" s="1"/>
  <c r="L2697" i="18" s="1"/>
  <c r="M2698" i="18" s="1"/>
  <c r="N2699" i="18" s="1"/>
  <c r="G2699" i="18" s="1"/>
  <c r="H2694" i="18"/>
  <c r="I2695" i="23" l="1"/>
  <c r="F2694" i="23"/>
  <c r="I2695" i="22"/>
  <c r="F2694" i="22"/>
  <c r="F2694" i="20"/>
  <c r="I2695" i="20"/>
  <c r="I2695" i="18"/>
  <c r="F2694" i="18"/>
  <c r="H2695" i="23" l="1"/>
  <c r="J2696" i="23"/>
  <c r="K2697" i="23" s="1"/>
  <c r="L2698" i="23" s="1"/>
  <c r="M2699" i="23" s="1"/>
  <c r="N2700" i="23" s="1"/>
  <c r="G2700" i="23" s="1"/>
  <c r="J2696" i="22"/>
  <c r="K2697" i="22" s="1"/>
  <c r="L2698" i="22" s="1"/>
  <c r="M2699" i="22" s="1"/>
  <c r="N2700" i="22" s="1"/>
  <c r="G2700" i="22" s="1"/>
  <c r="H2695" i="22"/>
  <c r="H2695" i="20"/>
  <c r="J2696" i="20"/>
  <c r="K2697" i="20" s="1"/>
  <c r="L2698" i="20" s="1"/>
  <c r="M2699" i="20" s="1"/>
  <c r="N2700" i="20" s="1"/>
  <c r="G2700" i="20" s="1"/>
  <c r="J2696" i="18"/>
  <c r="K2697" i="18" s="1"/>
  <c r="L2698" i="18" s="1"/>
  <c r="M2699" i="18" s="1"/>
  <c r="N2700" i="18" s="1"/>
  <c r="G2700" i="18" s="1"/>
  <c r="H2695" i="18"/>
  <c r="I2696" i="23" l="1"/>
  <c r="F2695" i="23"/>
  <c r="I2696" i="22"/>
  <c r="F2695" i="22"/>
  <c r="F2695" i="20"/>
  <c r="I2696" i="20"/>
  <c r="I2696" i="18"/>
  <c r="F2695" i="18"/>
  <c r="H2696" i="23" l="1"/>
  <c r="J2697" i="23"/>
  <c r="K2698" i="23" s="1"/>
  <c r="L2699" i="23" s="1"/>
  <c r="M2700" i="23" s="1"/>
  <c r="N2701" i="23" s="1"/>
  <c r="G2701" i="23" s="1"/>
  <c r="J2697" i="22"/>
  <c r="K2698" i="22" s="1"/>
  <c r="L2699" i="22" s="1"/>
  <c r="M2700" i="22" s="1"/>
  <c r="N2701" i="22" s="1"/>
  <c r="G2701" i="22" s="1"/>
  <c r="H2696" i="22"/>
  <c r="J2697" i="20"/>
  <c r="K2698" i="20" s="1"/>
  <c r="L2699" i="20" s="1"/>
  <c r="M2700" i="20" s="1"/>
  <c r="N2701" i="20" s="1"/>
  <c r="G2701" i="20" s="1"/>
  <c r="H2696" i="20"/>
  <c r="H2696" i="18"/>
  <c r="J2697" i="18"/>
  <c r="K2698" i="18" s="1"/>
  <c r="L2699" i="18" s="1"/>
  <c r="M2700" i="18" s="1"/>
  <c r="N2701" i="18" s="1"/>
  <c r="G2701" i="18" s="1"/>
  <c r="F2696" i="23" l="1"/>
  <c r="I2697" i="23"/>
  <c r="I2697" i="22"/>
  <c r="F2696" i="22"/>
  <c r="F2696" i="20"/>
  <c r="I2697" i="20"/>
  <c r="I2697" i="18"/>
  <c r="F2696" i="18"/>
  <c r="H2697" i="23" l="1"/>
  <c r="J2698" i="23"/>
  <c r="K2699" i="23" s="1"/>
  <c r="L2700" i="23" s="1"/>
  <c r="M2701" i="23" s="1"/>
  <c r="N2702" i="23" s="1"/>
  <c r="G2702" i="23" s="1"/>
  <c r="H2697" i="22"/>
  <c r="J2698" i="22"/>
  <c r="K2699" i="22" s="1"/>
  <c r="L2700" i="22" s="1"/>
  <c r="M2701" i="22" s="1"/>
  <c r="N2702" i="22" s="1"/>
  <c r="G2702" i="22" s="1"/>
  <c r="J2698" i="20"/>
  <c r="K2699" i="20" s="1"/>
  <c r="L2700" i="20" s="1"/>
  <c r="M2701" i="20" s="1"/>
  <c r="N2702" i="20" s="1"/>
  <c r="G2702" i="20" s="1"/>
  <c r="H2697" i="20"/>
  <c r="H2697" i="18"/>
  <c r="J2698" i="18"/>
  <c r="K2699" i="18" s="1"/>
  <c r="L2700" i="18" s="1"/>
  <c r="M2701" i="18" s="1"/>
  <c r="N2702" i="18" s="1"/>
  <c r="G2702" i="18" s="1"/>
  <c r="I2698" i="23" l="1"/>
  <c r="F2697" i="23"/>
  <c r="I2698" i="22"/>
  <c r="F2697" i="22"/>
  <c r="F2697" i="20"/>
  <c r="I2698" i="20"/>
  <c r="I2698" i="18"/>
  <c r="F2697" i="18"/>
  <c r="H2698" i="23" l="1"/>
  <c r="J2699" i="23"/>
  <c r="K2700" i="23" s="1"/>
  <c r="L2701" i="23" s="1"/>
  <c r="M2702" i="23" s="1"/>
  <c r="N2703" i="23" s="1"/>
  <c r="G2703" i="23" s="1"/>
  <c r="H2698" i="22"/>
  <c r="J2699" i="22"/>
  <c r="K2700" i="22" s="1"/>
  <c r="L2701" i="22" s="1"/>
  <c r="M2702" i="22" s="1"/>
  <c r="N2703" i="22" s="1"/>
  <c r="G2703" i="22" s="1"/>
  <c r="J2699" i="20"/>
  <c r="K2700" i="20" s="1"/>
  <c r="L2701" i="20" s="1"/>
  <c r="M2702" i="20" s="1"/>
  <c r="N2703" i="20" s="1"/>
  <c r="G2703" i="20" s="1"/>
  <c r="H2698" i="20"/>
  <c r="H2698" i="18"/>
  <c r="J2699" i="18"/>
  <c r="K2700" i="18" s="1"/>
  <c r="L2701" i="18" s="1"/>
  <c r="M2702" i="18" s="1"/>
  <c r="N2703" i="18" s="1"/>
  <c r="G2703" i="18" s="1"/>
  <c r="I2699" i="23" l="1"/>
  <c r="F2698" i="23"/>
  <c r="F2698" i="22"/>
  <c r="I2699" i="22"/>
  <c r="I2699" i="20"/>
  <c r="F2698" i="20"/>
  <c r="F2698" i="18"/>
  <c r="I2699" i="18"/>
  <c r="J2700" i="23" l="1"/>
  <c r="K2701" i="23" s="1"/>
  <c r="L2702" i="23" s="1"/>
  <c r="M2703" i="23" s="1"/>
  <c r="N2704" i="23" s="1"/>
  <c r="G2704" i="23" s="1"/>
  <c r="H2699" i="23"/>
  <c r="H2699" i="22"/>
  <c r="J2700" i="22"/>
  <c r="K2701" i="22" s="1"/>
  <c r="L2702" i="22" s="1"/>
  <c r="M2703" i="22" s="1"/>
  <c r="N2704" i="22" s="1"/>
  <c r="G2704" i="22" s="1"/>
  <c r="J2700" i="20"/>
  <c r="K2701" i="20" s="1"/>
  <c r="L2702" i="20" s="1"/>
  <c r="M2703" i="20" s="1"/>
  <c r="N2704" i="20" s="1"/>
  <c r="G2704" i="20" s="1"/>
  <c r="H2699" i="20"/>
  <c r="H2699" i="18"/>
  <c r="J2700" i="18"/>
  <c r="K2701" i="18" s="1"/>
  <c r="L2702" i="18" s="1"/>
  <c r="M2703" i="18" s="1"/>
  <c r="N2704" i="18" s="1"/>
  <c r="G2704" i="18" s="1"/>
  <c r="I2700" i="23" l="1"/>
  <c r="F2699" i="23"/>
  <c r="F2699" i="22"/>
  <c r="I2700" i="22"/>
  <c r="I2700" i="20"/>
  <c r="F2699" i="20"/>
  <c r="F2699" i="18"/>
  <c r="I2700" i="18"/>
  <c r="H2700" i="23" l="1"/>
  <c r="J2701" i="23"/>
  <c r="K2702" i="23" s="1"/>
  <c r="L2703" i="23" s="1"/>
  <c r="M2704" i="23" s="1"/>
  <c r="N2705" i="23" s="1"/>
  <c r="G2705" i="23" s="1"/>
  <c r="J2701" i="22"/>
  <c r="K2702" i="22" s="1"/>
  <c r="L2703" i="22" s="1"/>
  <c r="M2704" i="22" s="1"/>
  <c r="N2705" i="22" s="1"/>
  <c r="G2705" i="22" s="1"/>
  <c r="H2700" i="22"/>
  <c r="J2701" i="20"/>
  <c r="K2702" i="20" s="1"/>
  <c r="L2703" i="20" s="1"/>
  <c r="M2704" i="20" s="1"/>
  <c r="N2705" i="20" s="1"/>
  <c r="G2705" i="20" s="1"/>
  <c r="H2700" i="20"/>
  <c r="H2700" i="18"/>
  <c r="J2701" i="18"/>
  <c r="K2702" i="18" s="1"/>
  <c r="L2703" i="18" s="1"/>
  <c r="M2704" i="18" s="1"/>
  <c r="N2705" i="18" s="1"/>
  <c r="G2705" i="18" s="1"/>
  <c r="I2701" i="23" l="1"/>
  <c r="F2700" i="23"/>
  <c r="F2700" i="22"/>
  <c r="I2701" i="22"/>
  <c r="I2701" i="20"/>
  <c r="F2700" i="20"/>
  <c r="F2700" i="18"/>
  <c r="I2701" i="18"/>
  <c r="H2701" i="23" l="1"/>
  <c r="J2702" i="23"/>
  <c r="K2703" i="23" s="1"/>
  <c r="L2704" i="23" s="1"/>
  <c r="M2705" i="23" s="1"/>
  <c r="N2706" i="23" s="1"/>
  <c r="G2706" i="23" s="1"/>
  <c r="J2702" i="22"/>
  <c r="K2703" i="22" s="1"/>
  <c r="L2704" i="22" s="1"/>
  <c r="M2705" i="22" s="1"/>
  <c r="N2706" i="22" s="1"/>
  <c r="G2706" i="22" s="1"/>
  <c r="H2701" i="22"/>
  <c r="H2701" i="20"/>
  <c r="J2702" i="20"/>
  <c r="K2703" i="20" s="1"/>
  <c r="L2704" i="20" s="1"/>
  <c r="M2705" i="20" s="1"/>
  <c r="N2706" i="20" s="1"/>
  <c r="G2706" i="20" s="1"/>
  <c r="J2702" i="18"/>
  <c r="K2703" i="18" s="1"/>
  <c r="L2704" i="18" s="1"/>
  <c r="M2705" i="18" s="1"/>
  <c r="N2706" i="18" s="1"/>
  <c r="G2706" i="18" s="1"/>
  <c r="H2701" i="18"/>
  <c r="I2702" i="23" l="1"/>
  <c r="F2701" i="23"/>
  <c r="F2701" i="22"/>
  <c r="I2702" i="22"/>
  <c r="I2702" i="20"/>
  <c r="F2701" i="20"/>
  <c r="F2701" i="18"/>
  <c r="I2702" i="18"/>
  <c r="J2703" i="23" l="1"/>
  <c r="K2704" i="23" s="1"/>
  <c r="L2705" i="23" s="1"/>
  <c r="M2706" i="23" s="1"/>
  <c r="N2707" i="23" s="1"/>
  <c r="G2707" i="23" s="1"/>
  <c r="H2702" i="23"/>
  <c r="J2703" i="22"/>
  <c r="K2704" i="22" s="1"/>
  <c r="L2705" i="22" s="1"/>
  <c r="M2706" i="22" s="1"/>
  <c r="N2707" i="22" s="1"/>
  <c r="G2707" i="22" s="1"/>
  <c r="H2702" i="22"/>
  <c r="H2702" i="20"/>
  <c r="J2703" i="20"/>
  <c r="K2704" i="20" s="1"/>
  <c r="L2705" i="20" s="1"/>
  <c r="M2706" i="20" s="1"/>
  <c r="N2707" i="20" s="1"/>
  <c r="G2707" i="20" s="1"/>
  <c r="J2703" i="18"/>
  <c r="K2704" i="18" s="1"/>
  <c r="L2705" i="18" s="1"/>
  <c r="M2706" i="18" s="1"/>
  <c r="N2707" i="18" s="1"/>
  <c r="G2707" i="18" s="1"/>
  <c r="H2702" i="18"/>
  <c r="I2703" i="23" l="1"/>
  <c r="F2702" i="23"/>
  <c r="I2703" i="22"/>
  <c r="F2702" i="22"/>
  <c r="F2702" i="20"/>
  <c r="I2703" i="20"/>
  <c r="I2703" i="18"/>
  <c r="F2702" i="18"/>
  <c r="H2703" i="23" l="1"/>
  <c r="J2704" i="23"/>
  <c r="K2705" i="23" s="1"/>
  <c r="L2706" i="23" s="1"/>
  <c r="M2707" i="23" s="1"/>
  <c r="N2708" i="23" s="1"/>
  <c r="G2708" i="23" s="1"/>
  <c r="J2704" i="22"/>
  <c r="K2705" i="22" s="1"/>
  <c r="L2706" i="22" s="1"/>
  <c r="M2707" i="22" s="1"/>
  <c r="N2708" i="22" s="1"/>
  <c r="G2708" i="22" s="1"/>
  <c r="H2703" i="22"/>
  <c r="H2703" i="20"/>
  <c r="J2704" i="20"/>
  <c r="K2705" i="20" s="1"/>
  <c r="L2706" i="20" s="1"/>
  <c r="M2707" i="20" s="1"/>
  <c r="N2708" i="20" s="1"/>
  <c r="G2708" i="20" s="1"/>
  <c r="J2704" i="18"/>
  <c r="K2705" i="18" s="1"/>
  <c r="L2706" i="18" s="1"/>
  <c r="M2707" i="18" s="1"/>
  <c r="N2708" i="18" s="1"/>
  <c r="G2708" i="18" s="1"/>
  <c r="H2703" i="18"/>
  <c r="I2704" i="23" l="1"/>
  <c r="F2703" i="23"/>
  <c r="I2704" i="22"/>
  <c r="F2703" i="22"/>
  <c r="F2703" i="20"/>
  <c r="I2704" i="20"/>
  <c r="I2704" i="18"/>
  <c r="F2703" i="18"/>
  <c r="H2704" i="23" l="1"/>
  <c r="J2705" i="23"/>
  <c r="K2706" i="23" s="1"/>
  <c r="L2707" i="23" s="1"/>
  <c r="M2708" i="23" s="1"/>
  <c r="N2709" i="23" s="1"/>
  <c r="G2709" i="23" s="1"/>
  <c r="J2705" i="22"/>
  <c r="K2706" i="22" s="1"/>
  <c r="L2707" i="22" s="1"/>
  <c r="M2708" i="22" s="1"/>
  <c r="N2709" i="22" s="1"/>
  <c r="G2709" i="22" s="1"/>
  <c r="H2704" i="22"/>
  <c r="J2705" i="20"/>
  <c r="K2706" i="20" s="1"/>
  <c r="L2707" i="20" s="1"/>
  <c r="M2708" i="20" s="1"/>
  <c r="N2709" i="20" s="1"/>
  <c r="G2709" i="20" s="1"/>
  <c r="H2704" i="20"/>
  <c r="H2704" i="18"/>
  <c r="J2705" i="18"/>
  <c r="K2706" i="18" s="1"/>
  <c r="L2707" i="18" s="1"/>
  <c r="M2708" i="18" s="1"/>
  <c r="N2709" i="18" s="1"/>
  <c r="G2709" i="18" s="1"/>
  <c r="I2705" i="23" l="1"/>
  <c r="F2704" i="23"/>
  <c r="I2705" i="22"/>
  <c r="F2704" i="22"/>
  <c r="F2704" i="20"/>
  <c r="I2705" i="20"/>
  <c r="I2705" i="18"/>
  <c r="F2704" i="18"/>
  <c r="H2705" i="23" l="1"/>
  <c r="J2706" i="23"/>
  <c r="K2707" i="23" s="1"/>
  <c r="L2708" i="23" s="1"/>
  <c r="M2709" i="23" s="1"/>
  <c r="N2710" i="23" s="1"/>
  <c r="G2710" i="23" s="1"/>
  <c r="H2705" i="22"/>
  <c r="J2706" i="22"/>
  <c r="K2707" i="22" s="1"/>
  <c r="L2708" i="22" s="1"/>
  <c r="M2709" i="22" s="1"/>
  <c r="N2710" i="22" s="1"/>
  <c r="G2710" i="22" s="1"/>
  <c r="J2706" i="20"/>
  <c r="K2707" i="20" s="1"/>
  <c r="L2708" i="20" s="1"/>
  <c r="M2709" i="20" s="1"/>
  <c r="N2710" i="20" s="1"/>
  <c r="G2710" i="20" s="1"/>
  <c r="H2705" i="20"/>
  <c r="H2705" i="18"/>
  <c r="J2706" i="18"/>
  <c r="K2707" i="18" s="1"/>
  <c r="L2708" i="18" s="1"/>
  <c r="M2709" i="18" s="1"/>
  <c r="N2710" i="18" s="1"/>
  <c r="G2710" i="18" s="1"/>
  <c r="I2706" i="23" l="1"/>
  <c r="F2705" i="23"/>
  <c r="I2706" i="22"/>
  <c r="F2705" i="22"/>
  <c r="F2705" i="20"/>
  <c r="I2706" i="20"/>
  <c r="I2706" i="18"/>
  <c r="F2705" i="18"/>
  <c r="H2706" i="23" l="1"/>
  <c r="J2707" i="23"/>
  <c r="K2708" i="23" s="1"/>
  <c r="L2709" i="23" s="1"/>
  <c r="M2710" i="23" s="1"/>
  <c r="N2711" i="23" s="1"/>
  <c r="G2711" i="23" s="1"/>
  <c r="H2706" i="22"/>
  <c r="J2707" i="22"/>
  <c r="K2708" i="22" s="1"/>
  <c r="L2709" i="22" s="1"/>
  <c r="M2710" i="22" s="1"/>
  <c r="N2711" i="22" s="1"/>
  <c r="G2711" i="22" s="1"/>
  <c r="J2707" i="20"/>
  <c r="K2708" i="20" s="1"/>
  <c r="L2709" i="20" s="1"/>
  <c r="M2710" i="20" s="1"/>
  <c r="N2711" i="20" s="1"/>
  <c r="G2711" i="20" s="1"/>
  <c r="H2706" i="20"/>
  <c r="H2706" i="18"/>
  <c r="J2707" i="18"/>
  <c r="K2708" i="18" s="1"/>
  <c r="L2709" i="18" s="1"/>
  <c r="M2710" i="18" s="1"/>
  <c r="N2711" i="18" s="1"/>
  <c r="G2711" i="18" s="1"/>
  <c r="I2707" i="23" l="1"/>
  <c r="F2706" i="23"/>
  <c r="F2706" i="22"/>
  <c r="I2707" i="22"/>
  <c r="I2707" i="20"/>
  <c r="F2706" i="20"/>
  <c r="F2706" i="18"/>
  <c r="I2707" i="18"/>
  <c r="J2708" i="23" l="1"/>
  <c r="K2709" i="23" s="1"/>
  <c r="L2710" i="23" s="1"/>
  <c r="M2711" i="23" s="1"/>
  <c r="N2712" i="23" s="1"/>
  <c r="G2712" i="23" s="1"/>
  <c r="H2707" i="23"/>
  <c r="H2707" i="22"/>
  <c r="J2708" i="22"/>
  <c r="K2709" i="22" s="1"/>
  <c r="L2710" i="22" s="1"/>
  <c r="M2711" i="22" s="1"/>
  <c r="N2712" i="22" s="1"/>
  <c r="G2712" i="22" s="1"/>
  <c r="J2708" i="20"/>
  <c r="K2709" i="20" s="1"/>
  <c r="L2710" i="20" s="1"/>
  <c r="M2711" i="20" s="1"/>
  <c r="N2712" i="20" s="1"/>
  <c r="G2712" i="20" s="1"/>
  <c r="H2707" i="20"/>
  <c r="H2707" i="18"/>
  <c r="J2708" i="18"/>
  <c r="K2709" i="18" s="1"/>
  <c r="L2710" i="18" s="1"/>
  <c r="M2711" i="18" s="1"/>
  <c r="N2712" i="18" s="1"/>
  <c r="G2712" i="18" s="1"/>
  <c r="I2708" i="23" l="1"/>
  <c r="F2707" i="23"/>
  <c r="F2707" i="22"/>
  <c r="I2708" i="22"/>
  <c r="I2708" i="20"/>
  <c r="F2707" i="20"/>
  <c r="F2707" i="18"/>
  <c r="I2708" i="18"/>
  <c r="H2708" i="23" l="1"/>
  <c r="J2709" i="23"/>
  <c r="K2710" i="23" s="1"/>
  <c r="L2711" i="23" s="1"/>
  <c r="M2712" i="23" s="1"/>
  <c r="N2713" i="23" s="1"/>
  <c r="G2713" i="23" s="1"/>
  <c r="J2709" i="22"/>
  <c r="K2710" i="22" s="1"/>
  <c r="L2711" i="22" s="1"/>
  <c r="M2712" i="22" s="1"/>
  <c r="N2713" i="22" s="1"/>
  <c r="G2713" i="22" s="1"/>
  <c r="H2708" i="22"/>
  <c r="J2709" i="20"/>
  <c r="K2710" i="20" s="1"/>
  <c r="L2711" i="20" s="1"/>
  <c r="M2712" i="20" s="1"/>
  <c r="N2713" i="20" s="1"/>
  <c r="G2713" i="20" s="1"/>
  <c r="H2708" i="20"/>
  <c r="H2708" i="18"/>
  <c r="J2709" i="18"/>
  <c r="K2710" i="18" s="1"/>
  <c r="L2711" i="18" s="1"/>
  <c r="M2712" i="18" s="1"/>
  <c r="N2713" i="18" s="1"/>
  <c r="G2713" i="18" s="1"/>
  <c r="I2709" i="23" l="1"/>
  <c r="F2708" i="23"/>
  <c r="F2708" i="22"/>
  <c r="I2709" i="22"/>
  <c r="I2709" i="20"/>
  <c r="F2708" i="20"/>
  <c r="F2708" i="18"/>
  <c r="I2709" i="18"/>
  <c r="H2709" i="23" l="1"/>
  <c r="J2710" i="23"/>
  <c r="K2711" i="23" s="1"/>
  <c r="L2712" i="23" s="1"/>
  <c r="M2713" i="23" s="1"/>
  <c r="N2714" i="23" s="1"/>
  <c r="G2714" i="23" s="1"/>
  <c r="J2710" i="22"/>
  <c r="K2711" i="22" s="1"/>
  <c r="L2712" i="22" s="1"/>
  <c r="M2713" i="22" s="1"/>
  <c r="N2714" i="22" s="1"/>
  <c r="G2714" i="22" s="1"/>
  <c r="H2709" i="22"/>
  <c r="H2709" i="20"/>
  <c r="J2710" i="20"/>
  <c r="K2711" i="20" s="1"/>
  <c r="L2712" i="20" s="1"/>
  <c r="M2713" i="20" s="1"/>
  <c r="N2714" i="20" s="1"/>
  <c r="G2714" i="20" s="1"/>
  <c r="J2710" i="18"/>
  <c r="K2711" i="18" s="1"/>
  <c r="L2712" i="18" s="1"/>
  <c r="M2713" i="18" s="1"/>
  <c r="N2714" i="18" s="1"/>
  <c r="G2714" i="18" s="1"/>
  <c r="H2709" i="18"/>
  <c r="F2709" i="23" l="1"/>
  <c r="I2710" i="23"/>
  <c r="F2709" i="22"/>
  <c r="I2710" i="22"/>
  <c r="I2710" i="20"/>
  <c r="F2709" i="20"/>
  <c r="F2709" i="18"/>
  <c r="I2710" i="18"/>
  <c r="J2711" i="23" l="1"/>
  <c r="K2712" i="23" s="1"/>
  <c r="L2713" i="23" s="1"/>
  <c r="M2714" i="23" s="1"/>
  <c r="N2715" i="23" s="1"/>
  <c r="G2715" i="23" s="1"/>
  <c r="H2710" i="23"/>
  <c r="J2711" i="22"/>
  <c r="K2712" i="22" s="1"/>
  <c r="L2713" i="22" s="1"/>
  <c r="M2714" i="22" s="1"/>
  <c r="N2715" i="22" s="1"/>
  <c r="G2715" i="22" s="1"/>
  <c r="H2710" i="22"/>
  <c r="H2710" i="20"/>
  <c r="J2711" i="20"/>
  <c r="K2712" i="20" s="1"/>
  <c r="L2713" i="20" s="1"/>
  <c r="M2714" i="20" s="1"/>
  <c r="N2715" i="20" s="1"/>
  <c r="G2715" i="20" s="1"/>
  <c r="J2711" i="18"/>
  <c r="K2712" i="18" s="1"/>
  <c r="L2713" i="18" s="1"/>
  <c r="M2714" i="18" s="1"/>
  <c r="N2715" i="18" s="1"/>
  <c r="G2715" i="18" s="1"/>
  <c r="H2710" i="18"/>
  <c r="I2711" i="23" l="1"/>
  <c r="F2710" i="23"/>
  <c r="I2711" i="22"/>
  <c r="F2710" i="22"/>
  <c r="F2710" i="20"/>
  <c r="I2711" i="20"/>
  <c r="I2711" i="18"/>
  <c r="F2710" i="18"/>
  <c r="H2711" i="23" l="1"/>
  <c r="J2712" i="23"/>
  <c r="K2713" i="23" s="1"/>
  <c r="L2714" i="23" s="1"/>
  <c r="M2715" i="23" s="1"/>
  <c r="N2716" i="23" s="1"/>
  <c r="G2716" i="23" s="1"/>
  <c r="J2712" i="22"/>
  <c r="K2713" i="22" s="1"/>
  <c r="L2714" i="22" s="1"/>
  <c r="M2715" i="22" s="1"/>
  <c r="N2716" i="22" s="1"/>
  <c r="G2716" i="22" s="1"/>
  <c r="H2711" i="22"/>
  <c r="H2711" i="20"/>
  <c r="J2712" i="20"/>
  <c r="K2713" i="20" s="1"/>
  <c r="L2714" i="20" s="1"/>
  <c r="M2715" i="20" s="1"/>
  <c r="N2716" i="20" s="1"/>
  <c r="G2716" i="20" s="1"/>
  <c r="J2712" i="18"/>
  <c r="K2713" i="18" s="1"/>
  <c r="L2714" i="18" s="1"/>
  <c r="M2715" i="18" s="1"/>
  <c r="N2716" i="18" s="1"/>
  <c r="G2716" i="18" s="1"/>
  <c r="H2711" i="18"/>
  <c r="I2712" i="23" l="1"/>
  <c r="F2711" i="23"/>
  <c r="I2712" i="22"/>
  <c r="F2711" i="22"/>
  <c r="F2711" i="20"/>
  <c r="I2712" i="20"/>
  <c r="I2712" i="18"/>
  <c r="F2711" i="18"/>
  <c r="H2712" i="23" l="1"/>
  <c r="J2713" i="23"/>
  <c r="K2714" i="23" s="1"/>
  <c r="L2715" i="23" s="1"/>
  <c r="M2716" i="23" s="1"/>
  <c r="N2717" i="23" s="1"/>
  <c r="G2717" i="23" s="1"/>
  <c r="J2713" i="22"/>
  <c r="K2714" i="22" s="1"/>
  <c r="L2715" i="22" s="1"/>
  <c r="M2716" i="22" s="1"/>
  <c r="N2717" i="22" s="1"/>
  <c r="G2717" i="22" s="1"/>
  <c r="H2712" i="22"/>
  <c r="J2713" i="20"/>
  <c r="K2714" i="20" s="1"/>
  <c r="L2715" i="20" s="1"/>
  <c r="M2716" i="20" s="1"/>
  <c r="N2717" i="20" s="1"/>
  <c r="G2717" i="20" s="1"/>
  <c r="H2712" i="20"/>
  <c r="H2712" i="18"/>
  <c r="J2713" i="18"/>
  <c r="K2714" i="18" s="1"/>
  <c r="L2715" i="18" s="1"/>
  <c r="M2716" i="18" s="1"/>
  <c r="N2717" i="18" s="1"/>
  <c r="G2717" i="18" s="1"/>
  <c r="F2712" i="23" l="1"/>
  <c r="I2713" i="23"/>
  <c r="I2713" i="22"/>
  <c r="F2712" i="22"/>
  <c r="F2712" i="20"/>
  <c r="I2713" i="20"/>
  <c r="I2713" i="18"/>
  <c r="F2712" i="18"/>
  <c r="H2713" i="23" l="1"/>
  <c r="J2714" i="23"/>
  <c r="K2715" i="23" s="1"/>
  <c r="L2716" i="23" s="1"/>
  <c r="M2717" i="23" s="1"/>
  <c r="N2718" i="23" s="1"/>
  <c r="G2718" i="23" s="1"/>
  <c r="H2713" i="22"/>
  <c r="J2714" i="22"/>
  <c r="K2715" i="22" s="1"/>
  <c r="L2716" i="22" s="1"/>
  <c r="M2717" i="22" s="1"/>
  <c r="N2718" i="22" s="1"/>
  <c r="G2718" i="22" s="1"/>
  <c r="J2714" i="20"/>
  <c r="K2715" i="20" s="1"/>
  <c r="L2716" i="20" s="1"/>
  <c r="M2717" i="20" s="1"/>
  <c r="N2718" i="20" s="1"/>
  <c r="G2718" i="20" s="1"/>
  <c r="H2713" i="20"/>
  <c r="H2713" i="18"/>
  <c r="J2714" i="18"/>
  <c r="K2715" i="18" s="1"/>
  <c r="L2716" i="18" s="1"/>
  <c r="M2717" i="18" s="1"/>
  <c r="N2718" i="18" s="1"/>
  <c r="G2718" i="18" s="1"/>
  <c r="I2714" i="23" l="1"/>
  <c r="F2713" i="23"/>
  <c r="I2714" i="22"/>
  <c r="F2713" i="22"/>
  <c r="F2713" i="20"/>
  <c r="I2714" i="20"/>
  <c r="I2714" i="18"/>
  <c r="F2713" i="18"/>
  <c r="H2714" i="23" l="1"/>
  <c r="J2715" i="23"/>
  <c r="K2716" i="23" s="1"/>
  <c r="L2717" i="23" s="1"/>
  <c r="M2718" i="23" s="1"/>
  <c r="N2719" i="23" s="1"/>
  <c r="G2719" i="23" s="1"/>
  <c r="H2714" i="22"/>
  <c r="J2715" i="22"/>
  <c r="K2716" i="22" s="1"/>
  <c r="L2717" i="22" s="1"/>
  <c r="M2718" i="22" s="1"/>
  <c r="N2719" i="22" s="1"/>
  <c r="G2719" i="22" s="1"/>
  <c r="J2715" i="20"/>
  <c r="K2716" i="20" s="1"/>
  <c r="L2717" i="20" s="1"/>
  <c r="M2718" i="20" s="1"/>
  <c r="N2719" i="20" s="1"/>
  <c r="G2719" i="20" s="1"/>
  <c r="H2714" i="20"/>
  <c r="H2714" i="18"/>
  <c r="J2715" i="18"/>
  <c r="K2716" i="18" s="1"/>
  <c r="L2717" i="18" s="1"/>
  <c r="M2718" i="18" s="1"/>
  <c r="N2719" i="18" s="1"/>
  <c r="G2719" i="18" s="1"/>
  <c r="I2715" i="23" l="1"/>
  <c r="F2714" i="23"/>
  <c r="F2714" i="22"/>
  <c r="I2715" i="22"/>
  <c r="I2715" i="20"/>
  <c r="F2714" i="20"/>
  <c r="F2714" i="18"/>
  <c r="I2715" i="18"/>
  <c r="H2715" i="23" l="1"/>
  <c r="J2716" i="23"/>
  <c r="K2717" i="23" s="1"/>
  <c r="L2718" i="23" s="1"/>
  <c r="M2719" i="23" s="1"/>
  <c r="N2720" i="23" s="1"/>
  <c r="G2720" i="23" s="1"/>
  <c r="H2715" i="22"/>
  <c r="J2716" i="22"/>
  <c r="K2717" i="22" s="1"/>
  <c r="L2718" i="22" s="1"/>
  <c r="M2719" i="22" s="1"/>
  <c r="N2720" i="22" s="1"/>
  <c r="G2720" i="22" s="1"/>
  <c r="J2716" i="20"/>
  <c r="K2717" i="20" s="1"/>
  <c r="L2718" i="20" s="1"/>
  <c r="M2719" i="20" s="1"/>
  <c r="N2720" i="20" s="1"/>
  <c r="G2720" i="20" s="1"/>
  <c r="H2715" i="20"/>
  <c r="H2715" i="18"/>
  <c r="J2716" i="18"/>
  <c r="K2717" i="18" s="1"/>
  <c r="L2718" i="18" s="1"/>
  <c r="M2719" i="18" s="1"/>
  <c r="N2720" i="18" s="1"/>
  <c r="G2720" i="18" s="1"/>
  <c r="I2716" i="23" l="1"/>
  <c r="F2715" i="23"/>
  <c r="F2715" i="22"/>
  <c r="I2716" i="22"/>
  <c r="I2716" i="20"/>
  <c r="F2715" i="20"/>
  <c r="F2715" i="18"/>
  <c r="I2716" i="18"/>
  <c r="H2716" i="23" l="1"/>
  <c r="J2717" i="23"/>
  <c r="K2718" i="23" s="1"/>
  <c r="L2719" i="23" s="1"/>
  <c r="M2720" i="23" s="1"/>
  <c r="N2721" i="23" s="1"/>
  <c r="G2721" i="23" s="1"/>
  <c r="J2717" i="22"/>
  <c r="K2718" i="22" s="1"/>
  <c r="L2719" i="22" s="1"/>
  <c r="M2720" i="22" s="1"/>
  <c r="N2721" i="22" s="1"/>
  <c r="G2721" i="22" s="1"/>
  <c r="H2716" i="22"/>
  <c r="J2717" i="20"/>
  <c r="K2718" i="20" s="1"/>
  <c r="L2719" i="20" s="1"/>
  <c r="M2720" i="20" s="1"/>
  <c r="N2721" i="20" s="1"/>
  <c r="G2721" i="20" s="1"/>
  <c r="H2716" i="20"/>
  <c r="H2716" i="18"/>
  <c r="J2717" i="18"/>
  <c r="K2718" i="18" s="1"/>
  <c r="L2719" i="18" s="1"/>
  <c r="M2720" i="18" s="1"/>
  <c r="N2721" i="18" s="1"/>
  <c r="G2721" i="18" s="1"/>
  <c r="I2717" i="23" l="1"/>
  <c r="F2716" i="23"/>
  <c r="F2716" i="22"/>
  <c r="I2717" i="22"/>
  <c r="I2717" i="20"/>
  <c r="F2716" i="20"/>
  <c r="F2716" i="18"/>
  <c r="I2717" i="18"/>
  <c r="H2717" i="23" l="1"/>
  <c r="J2718" i="23"/>
  <c r="K2719" i="23" s="1"/>
  <c r="L2720" i="23" s="1"/>
  <c r="M2721" i="23" s="1"/>
  <c r="N2722" i="23" s="1"/>
  <c r="G2722" i="23" s="1"/>
  <c r="J2718" i="22"/>
  <c r="K2719" i="22" s="1"/>
  <c r="L2720" i="22" s="1"/>
  <c r="M2721" i="22" s="1"/>
  <c r="N2722" i="22" s="1"/>
  <c r="G2722" i="22" s="1"/>
  <c r="H2717" i="22"/>
  <c r="H2717" i="20"/>
  <c r="J2718" i="20"/>
  <c r="K2719" i="20" s="1"/>
  <c r="L2720" i="20" s="1"/>
  <c r="M2721" i="20" s="1"/>
  <c r="N2722" i="20" s="1"/>
  <c r="G2722" i="20" s="1"/>
  <c r="J2718" i="18"/>
  <c r="K2719" i="18" s="1"/>
  <c r="L2720" i="18" s="1"/>
  <c r="M2721" i="18" s="1"/>
  <c r="N2722" i="18" s="1"/>
  <c r="G2722" i="18" s="1"/>
  <c r="H2717" i="18"/>
  <c r="F2717" i="23" l="1"/>
  <c r="I2718" i="23"/>
  <c r="F2717" i="22"/>
  <c r="I2718" i="22"/>
  <c r="I2718" i="20"/>
  <c r="F2717" i="20"/>
  <c r="F2717" i="18"/>
  <c r="I2718" i="18"/>
  <c r="J2719" i="23" l="1"/>
  <c r="K2720" i="23" s="1"/>
  <c r="L2721" i="23" s="1"/>
  <c r="M2722" i="23" s="1"/>
  <c r="N2723" i="23" s="1"/>
  <c r="G2723" i="23" s="1"/>
  <c r="H2718" i="23"/>
  <c r="J2719" i="22"/>
  <c r="K2720" i="22" s="1"/>
  <c r="L2721" i="22" s="1"/>
  <c r="M2722" i="22" s="1"/>
  <c r="N2723" i="22" s="1"/>
  <c r="G2723" i="22" s="1"/>
  <c r="H2718" i="22"/>
  <c r="H2718" i="20"/>
  <c r="J2719" i="20"/>
  <c r="K2720" i="20" s="1"/>
  <c r="L2721" i="20" s="1"/>
  <c r="M2722" i="20" s="1"/>
  <c r="N2723" i="20" s="1"/>
  <c r="G2723" i="20" s="1"/>
  <c r="J2719" i="18"/>
  <c r="K2720" i="18" s="1"/>
  <c r="L2721" i="18" s="1"/>
  <c r="M2722" i="18" s="1"/>
  <c r="N2723" i="18" s="1"/>
  <c r="G2723" i="18" s="1"/>
  <c r="H2718" i="18"/>
  <c r="I2719" i="23" l="1"/>
  <c r="F2718" i="23"/>
  <c r="I2719" i="22"/>
  <c r="F2718" i="22"/>
  <c r="F2718" i="20"/>
  <c r="I2719" i="20"/>
  <c r="I2719" i="18"/>
  <c r="F2718" i="18"/>
  <c r="H2719" i="23" l="1"/>
  <c r="J2720" i="23"/>
  <c r="K2721" i="23" s="1"/>
  <c r="L2722" i="23" s="1"/>
  <c r="M2723" i="23" s="1"/>
  <c r="N2724" i="23" s="1"/>
  <c r="G2724" i="23" s="1"/>
  <c r="J2720" i="22"/>
  <c r="K2721" i="22" s="1"/>
  <c r="L2722" i="22" s="1"/>
  <c r="M2723" i="22" s="1"/>
  <c r="N2724" i="22" s="1"/>
  <c r="G2724" i="22" s="1"/>
  <c r="H2719" i="22"/>
  <c r="H2719" i="20"/>
  <c r="J2720" i="20"/>
  <c r="K2721" i="20" s="1"/>
  <c r="L2722" i="20" s="1"/>
  <c r="M2723" i="20" s="1"/>
  <c r="N2724" i="20" s="1"/>
  <c r="G2724" i="20" s="1"/>
  <c r="J2720" i="18"/>
  <c r="K2721" i="18" s="1"/>
  <c r="L2722" i="18" s="1"/>
  <c r="M2723" i="18" s="1"/>
  <c r="N2724" i="18" s="1"/>
  <c r="G2724" i="18" s="1"/>
  <c r="H2719" i="18"/>
  <c r="I2720" i="23" l="1"/>
  <c r="F2719" i="23"/>
  <c r="I2720" i="22"/>
  <c r="F2719" i="22"/>
  <c r="F2719" i="20"/>
  <c r="I2720" i="20"/>
  <c r="I2720" i="18"/>
  <c r="F2719" i="18"/>
  <c r="H2720" i="23" l="1"/>
  <c r="J2721" i="23"/>
  <c r="K2722" i="23" s="1"/>
  <c r="L2723" i="23" s="1"/>
  <c r="M2724" i="23" s="1"/>
  <c r="N2725" i="23" s="1"/>
  <c r="G2725" i="23" s="1"/>
  <c r="J2721" i="22"/>
  <c r="K2722" i="22" s="1"/>
  <c r="L2723" i="22" s="1"/>
  <c r="M2724" i="22" s="1"/>
  <c r="N2725" i="22" s="1"/>
  <c r="G2725" i="22" s="1"/>
  <c r="H2720" i="22"/>
  <c r="J2721" i="20"/>
  <c r="K2722" i="20" s="1"/>
  <c r="L2723" i="20" s="1"/>
  <c r="M2724" i="20" s="1"/>
  <c r="N2725" i="20" s="1"/>
  <c r="G2725" i="20" s="1"/>
  <c r="H2720" i="20"/>
  <c r="H2720" i="18"/>
  <c r="J2721" i="18"/>
  <c r="K2722" i="18" s="1"/>
  <c r="L2723" i="18" s="1"/>
  <c r="M2724" i="18" s="1"/>
  <c r="N2725" i="18" s="1"/>
  <c r="G2725" i="18" s="1"/>
  <c r="F2720" i="23" l="1"/>
  <c r="I2721" i="23"/>
  <c r="I2721" i="22"/>
  <c r="F2720" i="22"/>
  <c r="F2720" i="20"/>
  <c r="I2721" i="20"/>
  <c r="I2721" i="18"/>
  <c r="F2720" i="18"/>
  <c r="H2721" i="23" l="1"/>
  <c r="J2722" i="23"/>
  <c r="K2723" i="23" s="1"/>
  <c r="L2724" i="23" s="1"/>
  <c r="M2725" i="23" s="1"/>
  <c r="N2726" i="23" s="1"/>
  <c r="G2726" i="23" s="1"/>
  <c r="H2721" i="22"/>
  <c r="J2722" i="22"/>
  <c r="K2723" i="22" s="1"/>
  <c r="L2724" i="22" s="1"/>
  <c r="M2725" i="22" s="1"/>
  <c r="N2726" i="22" s="1"/>
  <c r="G2726" i="22" s="1"/>
  <c r="J2722" i="20"/>
  <c r="K2723" i="20" s="1"/>
  <c r="L2724" i="20" s="1"/>
  <c r="M2725" i="20" s="1"/>
  <c r="N2726" i="20" s="1"/>
  <c r="G2726" i="20" s="1"/>
  <c r="H2721" i="20"/>
  <c r="H2721" i="18"/>
  <c r="J2722" i="18"/>
  <c r="K2723" i="18" s="1"/>
  <c r="L2724" i="18" s="1"/>
  <c r="M2725" i="18" s="1"/>
  <c r="N2726" i="18" s="1"/>
  <c r="G2726" i="18" s="1"/>
  <c r="I2722" i="23" l="1"/>
  <c r="F2721" i="23"/>
  <c r="I2722" i="22"/>
  <c r="F2721" i="22"/>
  <c r="F2721" i="20"/>
  <c r="I2722" i="20"/>
  <c r="I2722" i="18"/>
  <c r="F2721" i="18"/>
  <c r="H2722" i="23" l="1"/>
  <c r="J2723" i="23"/>
  <c r="K2724" i="23" s="1"/>
  <c r="L2725" i="23" s="1"/>
  <c r="M2726" i="23" s="1"/>
  <c r="N2727" i="23" s="1"/>
  <c r="G2727" i="23" s="1"/>
  <c r="H2722" i="22"/>
  <c r="J2723" i="22"/>
  <c r="K2724" i="22" s="1"/>
  <c r="L2725" i="22" s="1"/>
  <c r="M2726" i="22" s="1"/>
  <c r="N2727" i="22" s="1"/>
  <c r="G2727" i="22" s="1"/>
  <c r="J2723" i="20"/>
  <c r="K2724" i="20" s="1"/>
  <c r="L2725" i="20" s="1"/>
  <c r="M2726" i="20" s="1"/>
  <c r="N2727" i="20" s="1"/>
  <c r="G2727" i="20" s="1"/>
  <c r="H2722" i="20"/>
  <c r="H2722" i="18"/>
  <c r="J2723" i="18"/>
  <c r="K2724" i="18" s="1"/>
  <c r="L2725" i="18" s="1"/>
  <c r="M2726" i="18" s="1"/>
  <c r="N2727" i="18" s="1"/>
  <c r="G2727" i="18" s="1"/>
  <c r="I2723" i="23" l="1"/>
  <c r="F2722" i="23"/>
  <c r="F2722" i="22"/>
  <c r="I2723" i="22"/>
  <c r="I2723" i="20"/>
  <c r="F2722" i="20"/>
  <c r="F2722" i="18"/>
  <c r="I2723" i="18"/>
  <c r="H2723" i="23" l="1"/>
  <c r="J2724" i="23"/>
  <c r="K2725" i="23" s="1"/>
  <c r="L2726" i="23" s="1"/>
  <c r="M2727" i="23" s="1"/>
  <c r="N2728" i="23" s="1"/>
  <c r="G2728" i="23" s="1"/>
  <c r="H2723" i="22"/>
  <c r="J2724" i="22"/>
  <c r="K2725" i="22" s="1"/>
  <c r="L2726" i="22" s="1"/>
  <c r="M2727" i="22" s="1"/>
  <c r="N2728" i="22" s="1"/>
  <c r="G2728" i="22" s="1"/>
  <c r="J2724" i="20"/>
  <c r="K2725" i="20" s="1"/>
  <c r="L2726" i="20" s="1"/>
  <c r="M2727" i="20" s="1"/>
  <c r="N2728" i="20" s="1"/>
  <c r="G2728" i="20" s="1"/>
  <c r="H2723" i="20"/>
  <c r="H2723" i="18"/>
  <c r="J2724" i="18"/>
  <c r="K2725" i="18" s="1"/>
  <c r="L2726" i="18" s="1"/>
  <c r="M2727" i="18" s="1"/>
  <c r="N2728" i="18" s="1"/>
  <c r="G2728" i="18" s="1"/>
  <c r="I2724" i="23" l="1"/>
  <c r="F2723" i="23"/>
  <c r="F2723" i="22"/>
  <c r="I2724" i="22"/>
  <c r="I2724" i="20"/>
  <c r="F2723" i="20"/>
  <c r="F2723" i="18"/>
  <c r="I2724" i="18"/>
  <c r="H2724" i="23" l="1"/>
  <c r="J2725" i="23"/>
  <c r="K2726" i="23" s="1"/>
  <c r="L2727" i="23" s="1"/>
  <c r="M2728" i="23" s="1"/>
  <c r="N2729" i="23" s="1"/>
  <c r="G2729" i="23" s="1"/>
  <c r="J2725" i="22"/>
  <c r="K2726" i="22" s="1"/>
  <c r="L2727" i="22" s="1"/>
  <c r="M2728" i="22" s="1"/>
  <c r="N2729" i="22" s="1"/>
  <c r="G2729" i="22" s="1"/>
  <c r="H2724" i="22"/>
  <c r="J2725" i="20"/>
  <c r="K2726" i="20" s="1"/>
  <c r="L2727" i="20" s="1"/>
  <c r="M2728" i="20" s="1"/>
  <c r="N2729" i="20" s="1"/>
  <c r="G2729" i="20" s="1"/>
  <c r="H2724" i="20"/>
  <c r="H2724" i="18"/>
  <c r="J2725" i="18"/>
  <c r="K2726" i="18" s="1"/>
  <c r="L2727" i="18" s="1"/>
  <c r="M2728" i="18" s="1"/>
  <c r="N2729" i="18" s="1"/>
  <c r="G2729" i="18" s="1"/>
  <c r="I2725" i="23" l="1"/>
  <c r="F2724" i="23"/>
  <c r="F2724" i="22"/>
  <c r="I2725" i="22"/>
  <c r="I2725" i="20"/>
  <c r="F2724" i="20"/>
  <c r="F2724" i="18"/>
  <c r="I2725" i="18"/>
  <c r="H2725" i="23" l="1"/>
  <c r="J2726" i="23"/>
  <c r="K2727" i="23" s="1"/>
  <c r="L2728" i="23" s="1"/>
  <c r="M2729" i="23" s="1"/>
  <c r="N2730" i="23" s="1"/>
  <c r="G2730" i="23" s="1"/>
  <c r="J2726" i="22"/>
  <c r="K2727" i="22" s="1"/>
  <c r="L2728" i="22" s="1"/>
  <c r="M2729" i="22" s="1"/>
  <c r="N2730" i="22" s="1"/>
  <c r="G2730" i="22" s="1"/>
  <c r="H2725" i="22"/>
  <c r="H2725" i="20"/>
  <c r="J2726" i="20"/>
  <c r="K2727" i="20" s="1"/>
  <c r="L2728" i="20" s="1"/>
  <c r="M2729" i="20" s="1"/>
  <c r="N2730" i="20" s="1"/>
  <c r="G2730" i="20" s="1"/>
  <c r="J2726" i="18"/>
  <c r="K2727" i="18" s="1"/>
  <c r="L2728" i="18" s="1"/>
  <c r="M2729" i="18" s="1"/>
  <c r="N2730" i="18" s="1"/>
  <c r="G2730" i="18" s="1"/>
  <c r="H2725" i="18"/>
  <c r="F2725" i="23" l="1"/>
  <c r="I2726" i="23"/>
  <c r="F2725" i="22"/>
  <c r="I2726" i="22"/>
  <c r="I2726" i="20"/>
  <c r="F2725" i="20"/>
  <c r="F2725" i="18"/>
  <c r="I2726" i="18"/>
  <c r="J2727" i="23" l="1"/>
  <c r="K2728" i="23" s="1"/>
  <c r="L2729" i="23" s="1"/>
  <c r="M2730" i="23" s="1"/>
  <c r="N2731" i="23" s="1"/>
  <c r="G2731" i="23" s="1"/>
  <c r="H2726" i="23"/>
  <c r="J2727" i="22"/>
  <c r="K2728" i="22" s="1"/>
  <c r="L2729" i="22" s="1"/>
  <c r="M2730" i="22" s="1"/>
  <c r="N2731" i="22" s="1"/>
  <c r="G2731" i="22" s="1"/>
  <c r="H2726" i="22"/>
  <c r="H2726" i="20"/>
  <c r="J2727" i="20"/>
  <c r="K2728" i="20" s="1"/>
  <c r="L2729" i="20" s="1"/>
  <c r="M2730" i="20" s="1"/>
  <c r="N2731" i="20" s="1"/>
  <c r="G2731" i="20" s="1"/>
  <c r="J2727" i="18"/>
  <c r="K2728" i="18" s="1"/>
  <c r="L2729" i="18" s="1"/>
  <c r="M2730" i="18" s="1"/>
  <c r="N2731" i="18" s="1"/>
  <c r="G2731" i="18" s="1"/>
  <c r="H2726" i="18"/>
  <c r="I2727" i="23" l="1"/>
  <c r="F2726" i="23"/>
  <c r="I2727" i="22"/>
  <c r="F2726" i="22"/>
  <c r="F2726" i="20"/>
  <c r="I2727" i="20"/>
  <c r="I2727" i="18"/>
  <c r="F2726" i="18"/>
  <c r="H2727" i="23" l="1"/>
  <c r="J2728" i="23"/>
  <c r="K2729" i="23" s="1"/>
  <c r="L2730" i="23" s="1"/>
  <c r="M2731" i="23" s="1"/>
  <c r="N2732" i="23" s="1"/>
  <c r="G2732" i="23" s="1"/>
  <c r="J2728" i="22"/>
  <c r="K2729" i="22" s="1"/>
  <c r="L2730" i="22" s="1"/>
  <c r="M2731" i="22" s="1"/>
  <c r="N2732" i="22" s="1"/>
  <c r="G2732" i="22" s="1"/>
  <c r="H2727" i="22"/>
  <c r="H2727" i="20"/>
  <c r="J2728" i="20"/>
  <c r="K2729" i="20" s="1"/>
  <c r="L2730" i="20" s="1"/>
  <c r="M2731" i="20" s="1"/>
  <c r="N2732" i="20" s="1"/>
  <c r="G2732" i="20" s="1"/>
  <c r="J2728" i="18"/>
  <c r="K2729" i="18" s="1"/>
  <c r="L2730" i="18" s="1"/>
  <c r="M2731" i="18" s="1"/>
  <c r="N2732" i="18" s="1"/>
  <c r="G2732" i="18" s="1"/>
  <c r="H2727" i="18"/>
  <c r="I2728" i="23" l="1"/>
  <c r="F2727" i="23"/>
  <c r="I2728" i="22"/>
  <c r="F2727" i="22"/>
  <c r="F2727" i="20"/>
  <c r="I2728" i="20"/>
  <c r="I2728" i="18"/>
  <c r="F2727" i="18"/>
  <c r="H2728" i="23" l="1"/>
  <c r="J2729" i="23"/>
  <c r="K2730" i="23" s="1"/>
  <c r="L2731" i="23" s="1"/>
  <c r="M2732" i="23" s="1"/>
  <c r="N2733" i="23" s="1"/>
  <c r="G2733" i="23" s="1"/>
  <c r="J2729" i="22"/>
  <c r="K2730" i="22" s="1"/>
  <c r="L2731" i="22" s="1"/>
  <c r="M2732" i="22" s="1"/>
  <c r="N2733" i="22" s="1"/>
  <c r="G2733" i="22" s="1"/>
  <c r="H2728" i="22"/>
  <c r="J2729" i="20"/>
  <c r="K2730" i="20" s="1"/>
  <c r="L2731" i="20" s="1"/>
  <c r="M2732" i="20" s="1"/>
  <c r="N2733" i="20" s="1"/>
  <c r="G2733" i="20" s="1"/>
  <c r="H2728" i="20"/>
  <c r="H2728" i="18"/>
  <c r="J2729" i="18"/>
  <c r="K2730" i="18" s="1"/>
  <c r="L2731" i="18" s="1"/>
  <c r="M2732" i="18" s="1"/>
  <c r="N2733" i="18" s="1"/>
  <c r="G2733" i="18" s="1"/>
  <c r="F2728" i="23" l="1"/>
  <c r="I2729" i="23"/>
  <c r="I2729" i="22"/>
  <c r="F2728" i="22"/>
  <c r="F2728" i="20"/>
  <c r="I2729" i="20"/>
  <c r="I2729" i="18"/>
  <c r="F2728" i="18"/>
  <c r="H2729" i="23" l="1"/>
  <c r="J2730" i="23"/>
  <c r="K2731" i="23" s="1"/>
  <c r="L2732" i="23" s="1"/>
  <c r="M2733" i="23" s="1"/>
  <c r="N2734" i="23" s="1"/>
  <c r="G2734" i="23" s="1"/>
  <c r="H2729" i="22"/>
  <c r="J2730" i="22"/>
  <c r="K2731" i="22" s="1"/>
  <c r="L2732" i="22" s="1"/>
  <c r="M2733" i="22" s="1"/>
  <c r="N2734" i="22" s="1"/>
  <c r="G2734" i="22" s="1"/>
  <c r="J2730" i="20"/>
  <c r="K2731" i="20" s="1"/>
  <c r="L2732" i="20" s="1"/>
  <c r="M2733" i="20" s="1"/>
  <c r="N2734" i="20" s="1"/>
  <c r="G2734" i="20" s="1"/>
  <c r="H2729" i="20"/>
  <c r="H2729" i="18"/>
  <c r="J2730" i="18"/>
  <c r="K2731" i="18" s="1"/>
  <c r="L2732" i="18" s="1"/>
  <c r="M2733" i="18" s="1"/>
  <c r="N2734" i="18" s="1"/>
  <c r="G2734" i="18" s="1"/>
  <c r="I2730" i="23" l="1"/>
  <c r="F2729" i="23"/>
  <c r="I2730" i="22"/>
  <c r="F2729" i="22"/>
  <c r="F2729" i="20"/>
  <c r="I2730" i="20"/>
  <c r="I2730" i="18"/>
  <c r="F2729" i="18"/>
  <c r="H2730" i="23" l="1"/>
  <c r="J2731" i="23"/>
  <c r="K2732" i="23" s="1"/>
  <c r="L2733" i="23" s="1"/>
  <c r="M2734" i="23" s="1"/>
  <c r="N2735" i="23" s="1"/>
  <c r="G2735" i="23" s="1"/>
  <c r="H2730" i="22"/>
  <c r="J2731" i="22"/>
  <c r="K2732" i="22" s="1"/>
  <c r="L2733" i="22" s="1"/>
  <c r="M2734" i="22" s="1"/>
  <c r="N2735" i="22" s="1"/>
  <c r="G2735" i="22" s="1"/>
  <c r="J2731" i="20"/>
  <c r="K2732" i="20" s="1"/>
  <c r="L2733" i="20" s="1"/>
  <c r="M2734" i="20" s="1"/>
  <c r="N2735" i="20" s="1"/>
  <c r="G2735" i="20" s="1"/>
  <c r="H2730" i="20"/>
  <c r="H2730" i="18"/>
  <c r="J2731" i="18"/>
  <c r="K2732" i="18" s="1"/>
  <c r="L2733" i="18" s="1"/>
  <c r="M2734" i="18" s="1"/>
  <c r="N2735" i="18" s="1"/>
  <c r="G2735" i="18" s="1"/>
  <c r="I2731" i="23" l="1"/>
  <c r="F2730" i="23"/>
  <c r="F2730" i="22"/>
  <c r="I2731" i="22"/>
  <c r="I2731" i="20"/>
  <c r="F2730" i="20"/>
  <c r="F2730" i="18"/>
  <c r="I2731" i="18"/>
  <c r="J2732" i="23" l="1"/>
  <c r="K2733" i="23" s="1"/>
  <c r="L2734" i="23" s="1"/>
  <c r="M2735" i="23" s="1"/>
  <c r="N2736" i="23" s="1"/>
  <c r="G2736" i="23" s="1"/>
  <c r="H2731" i="23"/>
  <c r="H2731" i="22"/>
  <c r="J2732" i="22"/>
  <c r="K2733" i="22" s="1"/>
  <c r="L2734" i="22" s="1"/>
  <c r="M2735" i="22" s="1"/>
  <c r="N2736" i="22" s="1"/>
  <c r="G2736" i="22" s="1"/>
  <c r="J2732" i="20"/>
  <c r="K2733" i="20" s="1"/>
  <c r="L2734" i="20" s="1"/>
  <c r="M2735" i="20" s="1"/>
  <c r="N2736" i="20" s="1"/>
  <c r="G2736" i="20" s="1"/>
  <c r="H2731" i="20"/>
  <c r="H2731" i="18"/>
  <c r="J2732" i="18"/>
  <c r="K2733" i="18" s="1"/>
  <c r="L2734" i="18" s="1"/>
  <c r="M2735" i="18" s="1"/>
  <c r="N2736" i="18" s="1"/>
  <c r="G2736" i="18" s="1"/>
  <c r="I2732" i="23" l="1"/>
  <c r="F2731" i="23"/>
  <c r="F2731" i="22"/>
  <c r="I2732" i="22"/>
  <c r="I2732" i="20"/>
  <c r="F2731" i="20"/>
  <c r="F2731" i="18"/>
  <c r="I2732" i="18"/>
  <c r="H2732" i="23" l="1"/>
  <c r="J2733" i="23"/>
  <c r="K2734" i="23" s="1"/>
  <c r="L2735" i="23" s="1"/>
  <c r="M2736" i="23" s="1"/>
  <c r="N2737" i="23" s="1"/>
  <c r="G2737" i="23" s="1"/>
  <c r="J2733" i="22"/>
  <c r="K2734" i="22" s="1"/>
  <c r="L2735" i="22" s="1"/>
  <c r="M2736" i="22" s="1"/>
  <c r="N2737" i="22" s="1"/>
  <c r="G2737" i="22" s="1"/>
  <c r="H2732" i="22"/>
  <c r="J2733" i="20"/>
  <c r="K2734" i="20" s="1"/>
  <c r="L2735" i="20" s="1"/>
  <c r="M2736" i="20" s="1"/>
  <c r="N2737" i="20" s="1"/>
  <c r="G2737" i="20" s="1"/>
  <c r="H2732" i="20"/>
  <c r="H2732" i="18"/>
  <c r="J2733" i="18"/>
  <c r="K2734" i="18" s="1"/>
  <c r="L2735" i="18" s="1"/>
  <c r="M2736" i="18" s="1"/>
  <c r="N2737" i="18" s="1"/>
  <c r="G2737" i="18" s="1"/>
  <c r="I2733" i="23" l="1"/>
  <c r="F2732" i="23"/>
  <c r="F2732" i="22"/>
  <c r="I2733" i="22"/>
  <c r="I2733" i="20"/>
  <c r="F2732" i="20"/>
  <c r="F2732" i="18"/>
  <c r="I2733" i="18"/>
  <c r="H2733" i="23" l="1"/>
  <c r="J2734" i="23"/>
  <c r="K2735" i="23" s="1"/>
  <c r="L2736" i="23" s="1"/>
  <c r="M2737" i="23" s="1"/>
  <c r="N2738" i="23" s="1"/>
  <c r="G2738" i="23" s="1"/>
  <c r="J2734" i="22"/>
  <c r="K2735" i="22" s="1"/>
  <c r="L2736" i="22" s="1"/>
  <c r="M2737" i="22" s="1"/>
  <c r="N2738" i="22" s="1"/>
  <c r="G2738" i="22" s="1"/>
  <c r="H2733" i="22"/>
  <c r="H2733" i="20"/>
  <c r="J2734" i="20"/>
  <c r="K2735" i="20" s="1"/>
  <c r="L2736" i="20" s="1"/>
  <c r="M2737" i="20" s="1"/>
  <c r="N2738" i="20" s="1"/>
  <c r="G2738" i="20" s="1"/>
  <c r="J2734" i="18"/>
  <c r="K2735" i="18" s="1"/>
  <c r="L2736" i="18" s="1"/>
  <c r="M2737" i="18" s="1"/>
  <c r="N2738" i="18" s="1"/>
  <c r="G2738" i="18" s="1"/>
  <c r="H2733" i="18"/>
  <c r="I2734" i="23" l="1"/>
  <c r="F2733" i="23"/>
  <c r="F2733" i="22"/>
  <c r="I2734" i="22"/>
  <c r="I2734" i="20"/>
  <c r="F2733" i="20"/>
  <c r="F2733" i="18"/>
  <c r="I2734" i="18"/>
  <c r="J2735" i="23" l="1"/>
  <c r="K2736" i="23" s="1"/>
  <c r="L2737" i="23" s="1"/>
  <c r="M2738" i="23" s="1"/>
  <c r="N2739" i="23" s="1"/>
  <c r="G2739" i="23" s="1"/>
  <c r="H2734" i="23"/>
  <c r="J2735" i="22"/>
  <c r="K2736" i="22" s="1"/>
  <c r="L2737" i="22" s="1"/>
  <c r="M2738" i="22" s="1"/>
  <c r="N2739" i="22" s="1"/>
  <c r="G2739" i="22" s="1"/>
  <c r="H2734" i="22"/>
  <c r="H2734" i="20"/>
  <c r="J2735" i="20"/>
  <c r="K2736" i="20" s="1"/>
  <c r="L2737" i="20" s="1"/>
  <c r="M2738" i="20" s="1"/>
  <c r="N2739" i="20" s="1"/>
  <c r="G2739" i="20" s="1"/>
  <c r="J2735" i="18"/>
  <c r="K2736" i="18" s="1"/>
  <c r="L2737" i="18" s="1"/>
  <c r="M2738" i="18" s="1"/>
  <c r="N2739" i="18" s="1"/>
  <c r="G2739" i="18" s="1"/>
  <c r="H2734" i="18"/>
  <c r="I2735" i="23" l="1"/>
  <c r="F2734" i="23"/>
  <c r="I2735" i="22"/>
  <c r="F2734" i="22"/>
  <c r="F2734" i="20"/>
  <c r="I2735" i="20"/>
  <c r="I2735" i="18"/>
  <c r="F2734" i="18"/>
  <c r="H2735" i="23" l="1"/>
  <c r="J2736" i="23"/>
  <c r="K2737" i="23" s="1"/>
  <c r="L2738" i="23" s="1"/>
  <c r="M2739" i="23" s="1"/>
  <c r="N2740" i="23" s="1"/>
  <c r="G2740" i="23" s="1"/>
  <c r="J2736" i="22"/>
  <c r="K2737" i="22" s="1"/>
  <c r="L2738" i="22" s="1"/>
  <c r="M2739" i="22" s="1"/>
  <c r="N2740" i="22" s="1"/>
  <c r="G2740" i="22" s="1"/>
  <c r="H2735" i="22"/>
  <c r="H2735" i="20"/>
  <c r="J2736" i="20"/>
  <c r="K2737" i="20" s="1"/>
  <c r="L2738" i="20" s="1"/>
  <c r="M2739" i="20" s="1"/>
  <c r="N2740" i="20" s="1"/>
  <c r="G2740" i="20" s="1"/>
  <c r="J2736" i="18"/>
  <c r="K2737" i="18" s="1"/>
  <c r="L2738" i="18" s="1"/>
  <c r="M2739" i="18" s="1"/>
  <c r="N2740" i="18" s="1"/>
  <c r="G2740" i="18" s="1"/>
  <c r="H2735" i="18"/>
  <c r="I2736" i="23" l="1"/>
  <c r="F2735" i="23"/>
  <c r="I2736" i="22"/>
  <c r="F2735" i="22"/>
  <c r="F2735" i="20"/>
  <c r="I2736" i="20"/>
  <c r="I2736" i="18"/>
  <c r="F2735" i="18"/>
  <c r="H2736" i="23" l="1"/>
  <c r="J2737" i="23"/>
  <c r="K2738" i="23" s="1"/>
  <c r="L2739" i="23" s="1"/>
  <c r="M2740" i="23" s="1"/>
  <c r="N2741" i="23" s="1"/>
  <c r="G2741" i="23" s="1"/>
  <c r="J2737" i="22"/>
  <c r="K2738" i="22" s="1"/>
  <c r="L2739" i="22" s="1"/>
  <c r="M2740" i="22" s="1"/>
  <c r="N2741" i="22" s="1"/>
  <c r="G2741" i="22" s="1"/>
  <c r="H2736" i="22"/>
  <c r="J2737" i="20"/>
  <c r="K2738" i="20" s="1"/>
  <c r="L2739" i="20" s="1"/>
  <c r="M2740" i="20" s="1"/>
  <c r="N2741" i="20" s="1"/>
  <c r="G2741" i="20" s="1"/>
  <c r="H2736" i="20"/>
  <c r="H2736" i="18"/>
  <c r="J2737" i="18"/>
  <c r="K2738" i="18" s="1"/>
  <c r="L2739" i="18" s="1"/>
  <c r="M2740" i="18" s="1"/>
  <c r="N2741" i="18" s="1"/>
  <c r="G2741" i="18" s="1"/>
  <c r="I2737" i="23" l="1"/>
  <c r="F2736" i="23"/>
  <c r="I2737" i="22"/>
  <c r="F2736" i="22"/>
  <c r="F2736" i="20"/>
  <c r="I2737" i="20"/>
  <c r="I2737" i="18"/>
  <c r="F2736" i="18"/>
  <c r="H2737" i="23" l="1"/>
  <c r="J2738" i="23"/>
  <c r="K2739" i="23" s="1"/>
  <c r="L2740" i="23" s="1"/>
  <c r="M2741" i="23" s="1"/>
  <c r="N2742" i="23" s="1"/>
  <c r="G2742" i="23" s="1"/>
  <c r="H2737" i="22"/>
  <c r="J2738" i="22"/>
  <c r="K2739" i="22" s="1"/>
  <c r="L2740" i="22" s="1"/>
  <c r="M2741" i="22" s="1"/>
  <c r="N2742" i="22" s="1"/>
  <c r="G2742" i="22" s="1"/>
  <c r="J2738" i="20"/>
  <c r="K2739" i="20" s="1"/>
  <c r="L2740" i="20" s="1"/>
  <c r="M2741" i="20" s="1"/>
  <c r="N2742" i="20" s="1"/>
  <c r="G2742" i="20" s="1"/>
  <c r="H2737" i="20"/>
  <c r="H2737" i="18"/>
  <c r="J2738" i="18"/>
  <c r="K2739" i="18" s="1"/>
  <c r="L2740" i="18" s="1"/>
  <c r="M2741" i="18" s="1"/>
  <c r="N2742" i="18" s="1"/>
  <c r="G2742" i="18" s="1"/>
  <c r="I2738" i="23" l="1"/>
  <c r="F2737" i="23"/>
  <c r="I2738" i="22"/>
  <c r="F2737" i="22"/>
  <c r="F2737" i="20"/>
  <c r="I2738" i="20"/>
  <c r="I2738" i="18"/>
  <c r="F2737" i="18"/>
  <c r="H2738" i="23" l="1"/>
  <c r="J2739" i="23"/>
  <c r="K2740" i="23" s="1"/>
  <c r="L2741" i="23" s="1"/>
  <c r="M2742" i="23" s="1"/>
  <c r="N2743" i="23" s="1"/>
  <c r="G2743" i="23" s="1"/>
  <c r="H2738" i="22"/>
  <c r="J2739" i="22"/>
  <c r="K2740" i="22" s="1"/>
  <c r="L2741" i="22" s="1"/>
  <c r="M2742" i="22" s="1"/>
  <c r="N2743" i="22" s="1"/>
  <c r="G2743" i="22" s="1"/>
  <c r="J2739" i="20"/>
  <c r="K2740" i="20" s="1"/>
  <c r="L2741" i="20" s="1"/>
  <c r="M2742" i="20" s="1"/>
  <c r="N2743" i="20" s="1"/>
  <c r="G2743" i="20" s="1"/>
  <c r="H2738" i="20"/>
  <c r="H2738" i="18"/>
  <c r="J2739" i="18"/>
  <c r="K2740" i="18" s="1"/>
  <c r="L2741" i="18" s="1"/>
  <c r="M2742" i="18" s="1"/>
  <c r="N2743" i="18" s="1"/>
  <c r="G2743" i="18" s="1"/>
  <c r="I2739" i="23" l="1"/>
  <c r="F2738" i="23"/>
  <c r="F2738" i="22"/>
  <c r="I2739" i="22"/>
  <c r="I2739" i="20"/>
  <c r="F2738" i="20"/>
  <c r="F2738" i="18"/>
  <c r="I2739" i="18"/>
  <c r="J2740" i="23" l="1"/>
  <c r="K2741" i="23" s="1"/>
  <c r="L2742" i="23" s="1"/>
  <c r="M2743" i="23" s="1"/>
  <c r="N2744" i="23" s="1"/>
  <c r="G2744" i="23" s="1"/>
  <c r="H2739" i="23"/>
  <c r="H2739" i="22"/>
  <c r="J2740" i="22"/>
  <c r="K2741" i="22" s="1"/>
  <c r="L2742" i="22" s="1"/>
  <c r="M2743" i="22" s="1"/>
  <c r="N2744" i="22" s="1"/>
  <c r="G2744" i="22" s="1"/>
  <c r="J2740" i="20"/>
  <c r="K2741" i="20" s="1"/>
  <c r="L2742" i="20" s="1"/>
  <c r="M2743" i="20" s="1"/>
  <c r="N2744" i="20" s="1"/>
  <c r="G2744" i="20" s="1"/>
  <c r="H2739" i="20"/>
  <c r="H2739" i="18"/>
  <c r="J2740" i="18"/>
  <c r="K2741" i="18" s="1"/>
  <c r="L2742" i="18" s="1"/>
  <c r="M2743" i="18" s="1"/>
  <c r="N2744" i="18" s="1"/>
  <c r="G2744" i="18" s="1"/>
  <c r="I2740" i="23" l="1"/>
  <c r="F2739" i="23"/>
  <c r="F2739" i="22"/>
  <c r="I2740" i="22"/>
  <c r="I2740" i="20"/>
  <c r="F2739" i="20"/>
  <c r="F2739" i="18"/>
  <c r="I2740" i="18"/>
  <c r="H2740" i="23" l="1"/>
  <c r="J2741" i="23"/>
  <c r="K2742" i="23" s="1"/>
  <c r="L2743" i="23" s="1"/>
  <c r="M2744" i="23" s="1"/>
  <c r="N2745" i="23" s="1"/>
  <c r="G2745" i="23" s="1"/>
  <c r="J2741" i="22"/>
  <c r="K2742" i="22" s="1"/>
  <c r="L2743" i="22" s="1"/>
  <c r="M2744" i="22" s="1"/>
  <c r="N2745" i="22" s="1"/>
  <c r="G2745" i="22" s="1"/>
  <c r="H2740" i="22"/>
  <c r="J2741" i="20"/>
  <c r="K2742" i="20" s="1"/>
  <c r="L2743" i="20" s="1"/>
  <c r="M2744" i="20" s="1"/>
  <c r="N2745" i="20" s="1"/>
  <c r="G2745" i="20" s="1"/>
  <c r="H2740" i="20"/>
  <c r="H2740" i="18"/>
  <c r="J2741" i="18"/>
  <c r="K2742" i="18" s="1"/>
  <c r="L2743" i="18" s="1"/>
  <c r="M2744" i="18" s="1"/>
  <c r="N2745" i="18" s="1"/>
  <c r="G2745" i="18" s="1"/>
  <c r="I2741" i="23" l="1"/>
  <c r="F2740" i="23"/>
  <c r="F2740" i="22"/>
  <c r="I2741" i="22"/>
  <c r="I2741" i="20"/>
  <c r="F2740" i="20"/>
  <c r="F2740" i="18"/>
  <c r="I2741" i="18"/>
  <c r="H2741" i="23" l="1"/>
  <c r="J2742" i="23"/>
  <c r="K2743" i="23" s="1"/>
  <c r="L2744" i="23" s="1"/>
  <c r="M2745" i="23" s="1"/>
  <c r="N2746" i="23" s="1"/>
  <c r="G2746" i="23" s="1"/>
  <c r="J2742" i="22"/>
  <c r="K2743" i="22" s="1"/>
  <c r="L2744" i="22" s="1"/>
  <c r="M2745" i="22" s="1"/>
  <c r="N2746" i="22" s="1"/>
  <c r="G2746" i="22" s="1"/>
  <c r="H2741" i="22"/>
  <c r="H2741" i="20"/>
  <c r="J2742" i="20"/>
  <c r="K2743" i="20" s="1"/>
  <c r="L2744" i="20" s="1"/>
  <c r="M2745" i="20" s="1"/>
  <c r="N2746" i="20" s="1"/>
  <c r="G2746" i="20" s="1"/>
  <c r="J2742" i="18"/>
  <c r="K2743" i="18" s="1"/>
  <c r="L2744" i="18" s="1"/>
  <c r="M2745" i="18" s="1"/>
  <c r="N2746" i="18" s="1"/>
  <c r="G2746" i="18" s="1"/>
  <c r="H2741" i="18"/>
  <c r="F2741" i="23" l="1"/>
  <c r="I2742" i="23"/>
  <c r="F2741" i="22"/>
  <c r="I2742" i="22"/>
  <c r="I2742" i="20"/>
  <c r="F2741" i="20"/>
  <c r="F2741" i="18"/>
  <c r="I2742" i="18"/>
  <c r="J2743" i="23" l="1"/>
  <c r="K2744" i="23" s="1"/>
  <c r="L2745" i="23" s="1"/>
  <c r="M2746" i="23" s="1"/>
  <c r="N2747" i="23" s="1"/>
  <c r="G2747" i="23" s="1"/>
  <c r="H2742" i="23"/>
  <c r="J2743" i="22"/>
  <c r="K2744" i="22" s="1"/>
  <c r="L2745" i="22" s="1"/>
  <c r="M2746" i="22" s="1"/>
  <c r="N2747" i="22" s="1"/>
  <c r="G2747" i="22" s="1"/>
  <c r="H2742" i="22"/>
  <c r="H2742" i="20"/>
  <c r="J2743" i="20"/>
  <c r="K2744" i="20" s="1"/>
  <c r="L2745" i="20" s="1"/>
  <c r="M2746" i="20" s="1"/>
  <c r="N2747" i="20" s="1"/>
  <c r="G2747" i="20" s="1"/>
  <c r="J2743" i="18"/>
  <c r="K2744" i="18" s="1"/>
  <c r="L2745" i="18" s="1"/>
  <c r="M2746" i="18" s="1"/>
  <c r="N2747" i="18" s="1"/>
  <c r="G2747" i="18" s="1"/>
  <c r="H2742" i="18"/>
  <c r="I2743" i="23" l="1"/>
  <c r="F2742" i="23"/>
  <c r="I2743" i="22"/>
  <c r="F2742" i="22"/>
  <c r="F2742" i="20"/>
  <c r="I2743" i="20"/>
  <c r="I2743" i="18"/>
  <c r="F2742" i="18"/>
  <c r="H2743" i="23" l="1"/>
  <c r="J2744" i="23"/>
  <c r="K2745" i="23" s="1"/>
  <c r="L2746" i="23" s="1"/>
  <c r="M2747" i="23" s="1"/>
  <c r="N2748" i="23" s="1"/>
  <c r="G2748" i="23" s="1"/>
  <c r="J2744" i="22"/>
  <c r="K2745" i="22" s="1"/>
  <c r="L2746" i="22" s="1"/>
  <c r="M2747" i="22" s="1"/>
  <c r="N2748" i="22" s="1"/>
  <c r="G2748" i="22" s="1"/>
  <c r="H2743" i="22"/>
  <c r="H2743" i="20"/>
  <c r="J2744" i="20"/>
  <c r="K2745" i="20" s="1"/>
  <c r="L2746" i="20" s="1"/>
  <c r="M2747" i="20" s="1"/>
  <c r="N2748" i="20" s="1"/>
  <c r="G2748" i="20" s="1"/>
  <c r="J2744" i="18"/>
  <c r="K2745" i="18" s="1"/>
  <c r="L2746" i="18" s="1"/>
  <c r="M2747" i="18" s="1"/>
  <c r="N2748" i="18" s="1"/>
  <c r="G2748" i="18" s="1"/>
  <c r="H2743" i="18"/>
  <c r="I2744" i="23" l="1"/>
  <c r="F2743" i="23"/>
  <c r="I2744" i="22"/>
  <c r="F2743" i="22"/>
  <c r="F2743" i="20"/>
  <c r="I2744" i="20"/>
  <c r="I2744" i="18"/>
  <c r="F2743" i="18"/>
  <c r="H2744" i="23" l="1"/>
  <c r="J2745" i="23"/>
  <c r="K2746" i="23" s="1"/>
  <c r="L2747" i="23" s="1"/>
  <c r="M2748" i="23" s="1"/>
  <c r="N2749" i="23" s="1"/>
  <c r="G2749" i="23" s="1"/>
  <c r="J2745" i="22"/>
  <c r="K2746" i="22" s="1"/>
  <c r="L2747" i="22" s="1"/>
  <c r="M2748" i="22" s="1"/>
  <c r="N2749" i="22" s="1"/>
  <c r="G2749" i="22" s="1"/>
  <c r="H2744" i="22"/>
  <c r="J2745" i="20"/>
  <c r="K2746" i="20" s="1"/>
  <c r="L2747" i="20" s="1"/>
  <c r="M2748" i="20" s="1"/>
  <c r="N2749" i="20" s="1"/>
  <c r="G2749" i="20" s="1"/>
  <c r="H2744" i="20"/>
  <c r="H2744" i="18"/>
  <c r="J2745" i="18"/>
  <c r="K2746" i="18" s="1"/>
  <c r="L2747" i="18" s="1"/>
  <c r="M2748" i="18" s="1"/>
  <c r="N2749" i="18" s="1"/>
  <c r="G2749" i="18" s="1"/>
  <c r="F2744" i="23" l="1"/>
  <c r="I2745" i="23"/>
  <c r="I2745" i="22"/>
  <c r="F2744" i="22"/>
  <c r="F2744" i="20"/>
  <c r="I2745" i="20"/>
  <c r="I2745" i="18"/>
  <c r="F2744" i="18"/>
  <c r="H2745" i="23" l="1"/>
  <c r="J2746" i="23"/>
  <c r="K2747" i="23" s="1"/>
  <c r="L2748" i="23" s="1"/>
  <c r="M2749" i="23" s="1"/>
  <c r="N2750" i="23" s="1"/>
  <c r="G2750" i="23" s="1"/>
  <c r="H2745" i="22"/>
  <c r="J2746" i="22"/>
  <c r="K2747" i="22" s="1"/>
  <c r="L2748" i="22" s="1"/>
  <c r="M2749" i="22" s="1"/>
  <c r="N2750" i="22" s="1"/>
  <c r="G2750" i="22" s="1"/>
  <c r="J2746" i="20"/>
  <c r="K2747" i="20" s="1"/>
  <c r="L2748" i="20" s="1"/>
  <c r="M2749" i="20" s="1"/>
  <c r="N2750" i="20" s="1"/>
  <c r="G2750" i="20" s="1"/>
  <c r="H2745" i="20"/>
  <c r="H2745" i="18"/>
  <c r="J2746" i="18"/>
  <c r="K2747" i="18" s="1"/>
  <c r="L2748" i="18" s="1"/>
  <c r="M2749" i="18" s="1"/>
  <c r="N2750" i="18" s="1"/>
  <c r="G2750" i="18" s="1"/>
  <c r="I2746" i="23" l="1"/>
  <c r="F2745" i="23"/>
  <c r="I2746" i="22"/>
  <c r="F2745" i="22"/>
  <c r="F2745" i="20"/>
  <c r="I2746" i="20"/>
  <c r="I2746" i="18"/>
  <c r="F2745" i="18"/>
  <c r="H2746" i="23" l="1"/>
  <c r="J2747" i="23"/>
  <c r="K2748" i="23" s="1"/>
  <c r="L2749" i="23" s="1"/>
  <c r="M2750" i="23" s="1"/>
  <c r="N2751" i="23" s="1"/>
  <c r="G2751" i="23" s="1"/>
  <c r="H2746" i="22"/>
  <c r="J2747" i="22"/>
  <c r="K2748" i="22" s="1"/>
  <c r="L2749" i="22" s="1"/>
  <c r="M2750" i="22" s="1"/>
  <c r="N2751" i="22" s="1"/>
  <c r="G2751" i="22" s="1"/>
  <c r="J2747" i="20"/>
  <c r="K2748" i="20" s="1"/>
  <c r="L2749" i="20" s="1"/>
  <c r="M2750" i="20" s="1"/>
  <c r="N2751" i="20" s="1"/>
  <c r="G2751" i="20" s="1"/>
  <c r="H2746" i="20"/>
  <c r="H2746" i="18"/>
  <c r="J2747" i="18"/>
  <c r="K2748" i="18" s="1"/>
  <c r="L2749" i="18" s="1"/>
  <c r="M2750" i="18" s="1"/>
  <c r="N2751" i="18" s="1"/>
  <c r="G2751" i="18" s="1"/>
  <c r="I2747" i="23" l="1"/>
  <c r="F2746" i="23"/>
  <c r="F2746" i="22"/>
  <c r="I2747" i="22"/>
  <c r="I2747" i="20"/>
  <c r="F2746" i="20"/>
  <c r="F2746" i="18"/>
  <c r="I2747" i="18"/>
  <c r="H2747" i="23" l="1"/>
  <c r="J2748" i="23"/>
  <c r="K2749" i="23" s="1"/>
  <c r="L2750" i="23" s="1"/>
  <c r="M2751" i="23" s="1"/>
  <c r="N2752" i="23" s="1"/>
  <c r="G2752" i="23" s="1"/>
  <c r="H2747" i="22"/>
  <c r="J2748" i="22"/>
  <c r="K2749" i="22" s="1"/>
  <c r="L2750" i="22" s="1"/>
  <c r="M2751" i="22" s="1"/>
  <c r="N2752" i="22" s="1"/>
  <c r="G2752" i="22" s="1"/>
  <c r="J2748" i="20"/>
  <c r="K2749" i="20" s="1"/>
  <c r="L2750" i="20" s="1"/>
  <c r="M2751" i="20" s="1"/>
  <c r="N2752" i="20" s="1"/>
  <c r="G2752" i="20" s="1"/>
  <c r="H2747" i="20"/>
  <c r="H2747" i="18"/>
  <c r="J2748" i="18"/>
  <c r="K2749" i="18" s="1"/>
  <c r="L2750" i="18" s="1"/>
  <c r="M2751" i="18" s="1"/>
  <c r="N2752" i="18" s="1"/>
  <c r="G2752" i="18" s="1"/>
  <c r="I2748" i="23" l="1"/>
  <c r="F2747" i="23"/>
  <c r="F2747" i="22"/>
  <c r="I2748" i="22"/>
  <c r="I2748" i="20"/>
  <c r="F2747" i="20"/>
  <c r="F2747" i="18"/>
  <c r="I2748" i="18"/>
  <c r="H2748" i="23" l="1"/>
  <c r="J2749" i="23"/>
  <c r="K2750" i="23" s="1"/>
  <c r="L2751" i="23" s="1"/>
  <c r="M2752" i="23" s="1"/>
  <c r="N2753" i="23" s="1"/>
  <c r="G2753" i="23" s="1"/>
  <c r="J2749" i="22"/>
  <c r="K2750" i="22" s="1"/>
  <c r="L2751" i="22" s="1"/>
  <c r="M2752" i="22" s="1"/>
  <c r="N2753" i="22" s="1"/>
  <c r="G2753" i="22" s="1"/>
  <c r="H2748" i="22"/>
  <c r="J2749" i="20"/>
  <c r="K2750" i="20" s="1"/>
  <c r="L2751" i="20" s="1"/>
  <c r="M2752" i="20" s="1"/>
  <c r="N2753" i="20" s="1"/>
  <c r="G2753" i="20" s="1"/>
  <c r="H2748" i="20"/>
  <c r="H2748" i="18"/>
  <c r="J2749" i="18"/>
  <c r="K2750" i="18" s="1"/>
  <c r="L2751" i="18" s="1"/>
  <c r="M2752" i="18" s="1"/>
  <c r="N2753" i="18" s="1"/>
  <c r="G2753" i="18" s="1"/>
  <c r="I2749" i="23" l="1"/>
  <c r="F2748" i="23"/>
  <c r="F2748" i="22"/>
  <c r="I2749" i="22"/>
  <c r="I2749" i="20"/>
  <c r="F2748" i="20"/>
  <c r="F2748" i="18"/>
  <c r="I2749" i="18"/>
  <c r="H2749" i="23" l="1"/>
  <c r="J2750" i="23"/>
  <c r="K2751" i="23" s="1"/>
  <c r="L2752" i="23" s="1"/>
  <c r="M2753" i="23" s="1"/>
  <c r="N2754" i="23" s="1"/>
  <c r="G2754" i="23" s="1"/>
  <c r="J2750" i="22"/>
  <c r="K2751" i="22" s="1"/>
  <c r="L2752" i="22" s="1"/>
  <c r="M2753" i="22" s="1"/>
  <c r="N2754" i="22" s="1"/>
  <c r="G2754" i="22" s="1"/>
  <c r="H2749" i="22"/>
  <c r="H2749" i="20"/>
  <c r="J2750" i="20"/>
  <c r="K2751" i="20" s="1"/>
  <c r="L2752" i="20" s="1"/>
  <c r="M2753" i="20" s="1"/>
  <c r="N2754" i="20" s="1"/>
  <c r="G2754" i="20" s="1"/>
  <c r="J2750" i="18"/>
  <c r="K2751" i="18" s="1"/>
  <c r="L2752" i="18" s="1"/>
  <c r="M2753" i="18" s="1"/>
  <c r="N2754" i="18" s="1"/>
  <c r="G2754" i="18" s="1"/>
  <c r="H2749" i="18"/>
  <c r="F2749" i="23" l="1"/>
  <c r="I2750" i="23"/>
  <c r="F2749" i="22"/>
  <c r="I2750" i="22"/>
  <c r="I2750" i="20"/>
  <c r="F2749" i="20"/>
  <c r="F2749" i="18"/>
  <c r="I2750" i="18"/>
  <c r="J2751" i="23" l="1"/>
  <c r="K2752" i="23" s="1"/>
  <c r="L2753" i="23" s="1"/>
  <c r="M2754" i="23" s="1"/>
  <c r="N2755" i="23" s="1"/>
  <c r="G2755" i="23" s="1"/>
  <c r="H2750" i="23"/>
  <c r="J2751" i="22"/>
  <c r="K2752" i="22" s="1"/>
  <c r="L2753" i="22" s="1"/>
  <c r="M2754" i="22" s="1"/>
  <c r="N2755" i="22" s="1"/>
  <c r="G2755" i="22" s="1"/>
  <c r="H2750" i="22"/>
  <c r="H2750" i="20"/>
  <c r="J2751" i="20"/>
  <c r="K2752" i="20" s="1"/>
  <c r="L2753" i="20" s="1"/>
  <c r="M2754" i="20" s="1"/>
  <c r="N2755" i="20" s="1"/>
  <c r="G2755" i="20" s="1"/>
  <c r="J2751" i="18"/>
  <c r="K2752" i="18" s="1"/>
  <c r="L2753" i="18" s="1"/>
  <c r="M2754" i="18" s="1"/>
  <c r="N2755" i="18" s="1"/>
  <c r="G2755" i="18" s="1"/>
  <c r="H2750" i="18"/>
  <c r="I2751" i="23" l="1"/>
  <c r="F2750" i="23"/>
  <c r="I2751" i="22"/>
  <c r="F2750" i="22"/>
  <c r="F2750" i="20"/>
  <c r="I2751" i="20"/>
  <c r="I2751" i="18"/>
  <c r="F2750" i="18"/>
  <c r="H2751" i="23" l="1"/>
  <c r="J2752" i="23"/>
  <c r="K2753" i="23" s="1"/>
  <c r="L2754" i="23" s="1"/>
  <c r="M2755" i="23" s="1"/>
  <c r="N2756" i="23" s="1"/>
  <c r="G2756" i="23" s="1"/>
  <c r="J2752" i="22"/>
  <c r="K2753" i="22" s="1"/>
  <c r="L2754" i="22" s="1"/>
  <c r="M2755" i="22" s="1"/>
  <c r="N2756" i="22" s="1"/>
  <c r="G2756" i="22" s="1"/>
  <c r="H2751" i="22"/>
  <c r="H2751" i="20"/>
  <c r="J2752" i="20"/>
  <c r="K2753" i="20" s="1"/>
  <c r="L2754" i="20" s="1"/>
  <c r="M2755" i="20" s="1"/>
  <c r="N2756" i="20" s="1"/>
  <c r="G2756" i="20" s="1"/>
  <c r="J2752" i="18"/>
  <c r="K2753" i="18" s="1"/>
  <c r="L2754" i="18" s="1"/>
  <c r="M2755" i="18" s="1"/>
  <c r="N2756" i="18" s="1"/>
  <c r="G2756" i="18" s="1"/>
  <c r="H2751" i="18"/>
  <c r="I2752" i="23" l="1"/>
  <c r="F2751" i="23"/>
  <c r="I2752" i="22"/>
  <c r="F2751" i="22"/>
  <c r="F2751" i="20"/>
  <c r="I2752" i="20"/>
  <c r="I2752" i="18"/>
  <c r="F2751" i="18"/>
  <c r="H2752" i="23" l="1"/>
  <c r="J2753" i="23"/>
  <c r="K2754" i="23" s="1"/>
  <c r="L2755" i="23" s="1"/>
  <c r="M2756" i="23" s="1"/>
  <c r="N2757" i="23" s="1"/>
  <c r="G2757" i="23" s="1"/>
  <c r="J2753" i="22"/>
  <c r="K2754" i="22" s="1"/>
  <c r="L2755" i="22" s="1"/>
  <c r="M2756" i="22" s="1"/>
  <c r="N2757" i="22" s="1"/>
  <c r="G2757" i="22" s="1"/>
  <c r="H2752" i="22"/>
  <c r="J2753" i="20"/>
  <c r="K2754" i="20" s="1"/>
  <c r="L2755" i="20" s="1"/>
  <c r="M2756" i="20" s="1"/>
  <c r="N2757" i="20" s="1"/>
  <c r="G2757" i="20" s="1"/>
  <c r="H2752" i="20"/>
  <c r="H2752" i="18"/>
  <c r="J2753" i="18"/>
  <c r="K2754" i="18" s="1"/>
  <c r="L2755" i="18" s="1"/>
  <c r="M2756" i="18" s="1"/>
  <c r="N2757" i="18" s="1"/>
  <c r="G2757" i="18" s="1"/>
  <c r="F2752" i="23" l="1"/>
  <c r="I2753" i="23"/>
  <c r="I2753" i="22"/>
  <c r="F2752" i="22"/>
  <c r="F2752" i="20"/>
  <c r="I2753" i="20"/>
  <c r="I2753" i="18"/>
  <c r="F2752" i="18"/>
  <c r="H2753" i="23" l="1"/>
  <c r="J2754" i="23"/>
  <c r="K2755" i="23" s="1"/>
  <c r="L2756" i="23" s="1"/>
  <c r="M2757" i="23" s="1"/>
  <c r="N2758" i="23" s="1"/>
  <c r="G2758" i="23" s="1"/>
  <c r="H2753" i="22"/>
  <c r="J2754" i="22"/>
  <c r="K2755" i="22" s="1"/>
  <c r="L2756" i="22" s="1"/>
  <c r="M2757" i="22" s="1"/>
  <c r="N2758" i="22" s="1"/>
  <c r="G2758" i="22" s="1"/>
  <c r="J2754" i="20"/>
  <c r="K2755" i="20" s="1"/>
  <c r="L2756" i="20" s="1"/>
  <c r="M2757" i="20" s="1"/>
  <c r="N2758" i="20" s="1"/>
  <c r="G2758" i="20" s="1"/>
  <c r="H2753" i="20"/>
  <c r="H2753" i="18"/>
  <c r="J2754" i="18"/>
  <c r="K2755" i="18" s="1"/>
  <c r="L2756" i="18" s="1"/>
  <c r="M2757" i="18" s="1"/>
  <c r="N2758" i="18" s="1"/>
  <c r="G2758" i="18" s="1"/>
  <c r="I2754" i="23" l="1"/>
  <c r="F2753" i="23"/>
  <c r="I2754" i="22"/>
  <c r="F2753" i="22"/>
  <c r="F2753" i="20"/>
  <c r="I2754" i="20"/>
  <c r="I2754" i="18"/>
  <c r="F2753" i="18"/>
  <c r="H2754" i="23" l="1"/>
  <c r="J2755" i="23"/>
  <c r="K2756" i="23" s="1"/>
  <c r="L2757" i="23" s="1"/>
  <c r="M2758" i="23" s="1"/>
  <c r="N2759" i="23" s="1"/>
  <c r="G2759" i="23" s="1"/>
  <c r="H2754" i="22"/>
  <c r="J2755" i="22"/>
  <c r="K2756" i="22" s="1"/>
  <c r="L2757" i="22" s="1"/>
  <c r="M2758" i="22" s="1"/>
  <c r="N2759" i="22" s="1"/>
  <c r="G2759" i="22" s="1"/>
  <c r="J2755" i="20"/>
  <c r="K2756" i="20" s="1"/>
  <c r="L2757" i="20" s="1"/>
  <c r="M2758" i="20" s="1"/>
  <c r="N2759" i="20" s="1"/>
  <c r="G2759" i="20" s="1"/>
  <c r="H2754" i="20"/>
  <c r="H2754" i="18"/>
  <c r="J2755" i="18"/>
  <c r="K2756" i="18" s="1"/>
  <c r="L2757" i="18" s="1"/>
  <c r="M2758" i="18" s="1"/>
  <c r="N2759" i="18" s="1"/>
  <c r="G2759" i="18" s="1"/>
  <c r="I2755" i="23" l="1"/>
  <c r="F2754" i="23"/>
  <c r="F2754" i="22"/>
  <c r="I2755" i="22"/>
  <c r="I2755" i="20"/>
  <c r="F2754" i="20"/>
  <c r="F2754" i="18"/>
  <c r="I2755" i="18"/>
  <c r="H2755" i="23" l="1"/>
  <c r="J2756" i="23"/>
  <c r="K2757" i="23" s="1"/>
  <c r="L2758" i="23" s="1"/>
  <c r="M2759" i="23" s="1"/>
  <c r="N2760" i="23" s="1"/>
  <c r="G2760" i="23" s="1"/>
  <c r="H2755" i="22"/>
  <c r="J2756" i="22"/>
  <c r="K2757" i="22" s="1"/>
  <c r="L2758" i="22" s="1"/>
  <c r="M2759" i="22" s="1"/>
  <c r="N2760" i="22" s="1"/>
  <c r="G2760" i="22" s="1"/>
  <c r="J2756" i="20"/>
  <c r="K2757" i="20" s="1"/>
  <c r="L2758" i="20" s="1"/>
  <c r="M2759" i="20" s="1"/>
  <c r="N2760" i="20" s="1"/>
  <c r="G2760" i="20" s="1"/>
  <c r="H2755" i="20"/>
  <c r="H2755" i="18"/>
  <c r="J2756" i="18"/>
  <c r="K2757" i="18" s="1"/>
  <c r="L2758" i="18" s="1"/>
  <c r="M2759" i="18" s="1"/>
  <c r="N2760" i="18" s="1"/>
  <c r="G2760" i="18" s="1"/>
  <c r="I2756" i="23" l="1"/>
  <c r="F2755" i="23"/>
  <c r="F2755" i="22"/>
  <c r="I2756" i="22"/>
  <c r="I2756" i="20"/>
  <c r="F2755" i="20"/>
  <c r="F2755" i="18"/>
  <c r="I2756" i="18"/>
  <c r="H2756" i="23" l="1"/>
  <c r="J2757" i="23"/>
  <c r="K2758" i="23" s="1"/>
  <c r="L2759" i="23" s="1"/>
  <c r="M2760" i="23" s="1"/>
  <c r="N2761" i="23" s="1"/>
  <c r="G2761" i="23" s="1"/>
  <c r="J2757" i="22"/>
  <c r="K2758" i="22" s="1"/>
  <c r="L2759" i="22" s="1"/>
  <c r="M2760" i="22" s="1"/>
  <c r="N2761" i="22" s="1"/>
  <c r="G2761" i="22" s="1"/>
  <c r="H2756" i="22"/>
  <c r="J2757" i="20"/>
  <c r="K2758" i="20" s="1"/>
  <c r="L2759" i="20" s="1"/>
  <c r="M2760" i="20" s="1"/>
  <c r="N2761" i="20" s="1"/>
  <c r="G2761" i="20" s="1"/>
  <c r="H2756" i="20"/>
  <c r="H2756" i="18"/>
  <c r="J2757" i="18"/>
  <c r="K2758" i="18" s="1"/>
  <c r="L2759" i="18" s="1"/>
  <c r="M2760" i="18" s="1"/>
  <c r="N2761" i="18" s="1"/>
  <c r="G2761" i="18" s="1"/>
  <c r="I2757" i="23" l="1"/>
  <c r="F2756" i="23"/>
  <c r="F2756" i="22"/>
  <c r="I2757" i="22"/>
  <c r="I2757" i="20"/>
  <c r="F2756" i="20"/>
  <c r="F2756" i="18"/>
  <c r="I2757" i="18"/>
  <c r="H2757" i="23" l="1"/>
  <c r="J2758" i="23"/>
  <c r="K2759" i="23" s="1"/>
  <c r="L2760" i="23" s="1"/>
  <c r="M2761" i="23" s="1"/>
  <c r="N2762" i="23" s="1"/>
  <c r="G2762" i="23" s="1"/>
  <c r="J2758" i="22"/>
  <c r="K2759" i="22" s="1"/>
  <c r="L2760" i="22" s="1"/>
  <c r="M2761" i="22" s="1"/>
  <c r="N2762" i="22" s="1"/>
  <c r="G2762" i="22" s="1"/>
  <c r="H2757" i="22"/>
  <c r="H2757" i="20"/>
  <c r="J2758" i="20"/>
  <c r="K2759" i="20" s="1"/>
  <c r="L2760" i="20" s="1"/>
  <c r="M2761" i="20" s="1"/>
  <c r="N2762" i="20" s="1"/>
  <c r="G2762" i="20" s="1"/>
  <c r="J2758" i="18"/>
  <c r="K2759" i="18" s="1"/>
  <c r="L2760" i="18" s="1"/>
  <c r="M2761" i="18" s="1"/>
  <c r="N2762" i="18" s="1"/>
  <c r="G2762" i="18" s="1"/>
  <c r="H2757" i="18"/>
  <c r="F2757" i="23" l="1"/>
  <c r="I2758" i="23"/>
  <c r="F2757" i="22"/>
  <c r="I2758" i="22"/>
  <c r="I2758" i="20"/>
  <c r="F2757" i="20"/>
  <c r="F2757" i="18"/>
  <c r="I2758" i="18"/>
  <c r="J2759" i="23" l="1"/>
  <c r="K2760" i="23" s="1"/>
  <c r="L2761" i="23" s="1"/>
  <c r="M2762" i="23" s="1"/>
  <c r="N2763" i="23" s="1"/>
  <c r="G2763" i="23" s="1"/>
  <c r="H2758" i="23"/>
  <c r="J2759" i="22"/>
  <c r="K2760" i="22" s="1"/>
  <c r="L2761" i="22" s="1"/>
  <c r="M2762" i="22" s="1"/>
  <c r="N2763" i="22" s="1"/>
  <c r="G2763" i="22" s="1"/>
  <c r="H2758" i="22"/>
  <c r="H2758" i="20"/>
  <c r="J2759" i="20"/>
  <c r="K2760" i="20" s="1"/>
  <c r="L2761" i="20" s="1"/>
  <c r="M2762" i="20" s="1"/>
  <c r="N2763" i="20" s="1"/>
  <c r="G2763" i="20" s="1"/>
  <c r="J2759" i="18"/>
  <c r="K2760" i="18" s="1"/>
  <c r="L2761" i="18" s="1"/>
  <c r="M2762" i="18" s="1"/>
  <c r="N2763" i="18" s="1"/>
  <c r="G2763" i="18" s="1"/>
  <c r="H2758" i="18"/>
  <c r="I2759" i="23" l="1"/>
  <c r="F2758" i="23"/>
  <c r="I2759" i="22"/>
  <c r="F2758" i="22"/>
  <c r="F2758" i="20"/>
  <c r="I2759" i="20"/>
  <c r="I2759" i="18"/>
  <c r="F2758" i="18"/>
  <c r="H2759" i="23" l="1"/>
  <c r="J2760" i="23"/>
  <c r="K2761" i="23" s="1"/>
  <c r="L2762" i="23" s="1"/>
  <c r="M2763" i="23" s="1"/>
  <c r="N2764" i="23" s="1"/>
  <c r="G2764" i="23" s="1"/>
  <c r="J2760" i="22"/>
  <c r="K2761" i="22" s="1"/>
  <c r="L2762" i="22" s="1"/>
  <c r="M2763" i="22" s="1"/>
  <c r="N2764" i="22" s="1"/>
  <c r="G2764" i="22" s="1"/>
  <c r="H2759" i="22"/>
  <c r="H2759" i="20"/>
  <c r="J2760" i="20"/>
  <c r="K2761" i="20" s="1"/>
  <c r="L2762" i="20" s="1"/>
  <c r="M2763" i="20" s="1"/>
  <c r="N2764" i="20" s="1"/>
  <c r="G2764" i="20" s="1"/>
  <c r="J2760" i="18"/>
  <c r="K2761" i="18" s="1"/>
  <c r="L2762" i="18" s="1"/>
  <c r="M2763" i="18" s="1"/>
  <c r="N2764" i="18" s="1"/>
  <c r="G2764" i="18" s="1"/>
  <c r="H2759" i="18"/>
  <c r="I2760" i="23" l="1"/>
  <c r="F2759" i="23"/>
  <c r="I2760" i="22"/>
  <c r="F2759" i="22"/>
  <c r="F2759" i="20"/>
  <c r="I2760" i="20"/>
  <c r="I2760" i="18"/>
  <c r="F2759" i="18"/>
  <c r="H2760" i="23" l="1"/>
  <c r="J2761" i="23"/>
  <c r="K2762" i="23" s="1"/>
  <c r="L2763" i="23" s="1"/>
  <c r="M2764" i="23" s="1"/>
  <c r="N2765" i="23" s="1"/>
  <c r="G2765" i="23" s="1"/>
  <c r="J2761" i="22"/>
  <c r="K2762" i="22" s="1"/>
  <c r="L2763" i="22" s="1"/>
  <c r="M2764" i="22" s="1"/>
  <c r="N2765" i="22" s="1"/>
  <c r="G2765" i="22" s="1"/>
  <c r="H2760" i="22"/>
  <c r="J2761" i="20"/>
  <c r="K2762" i="20" s="1"/>
  <c r="L2763" i="20" s="1"/>
  <c r="M2764" i="20" s="1"/>
  <c r="N2765" i="20" s="1"/>
  <c r="G2765" i="20" s="1"/>
  <c r="H2760" i="20"/>
  <c r="H2760" i="18"/>
  <c r="J2761" i="18"/>
  <c r="K2762" i="18" s="1"/>
  <c r="L2763" i="18" s="1"/>
  <c r="M2764" i="18" s="1"/>
  <c r="N2765" i="18" s="1"/>
  <c r="G2765" i="18" s="1"/>
  <c r="F2760" i="23" l="1"/>
  <c r="I2761" i="23"/>
  <c r="I2761" i="22"/>
  <c r="F2760" i="22"/>
  <c r="F2760" i="20"/>
  <c r="I2761" i="20"/>
  <c r="I2761" i="18"/>
  <c r="F2760" i="18"/>
  <c r="H2761" i="23" l="1"/>
  <c r="J2762" i="23"/>
  <c r="K2763" i="23" s="1"/>
  <c r="L2764" i="23" s="1"/>
  <c r="M2765" i="23" s="1"/>
  <c r="N2766" i="23" s="1"/>
  <c r="G2766" i="23" s="1"/>
  <c r="H2761" i="22"/>
  <c r="J2762" i="22"/>
  <c r="K2763" i="22" s="1"/>
  <c r="L2764" i="22" s="1"/>
  <c r="M2765" i="22" s="1"/>
  <c r="N2766" i="22" s="1"/>
  <c r="G2766" i="22" s="1"/>
  <c r="J2762" i="20"/>
  <c r="K2763" i="20" s="1"/>
  <c r="L2764" i="20" s="1"/>
  <c r="M2765" i="20" s="1"/>
  <c r="N2766" i="20" s="1"/>
  <c r="G2766" i="20" s="1"/>
  <c r="H2761" i="20"/>
  <c r="H2761" i="18"/>
  <c r="J2762" i="18"/>
  <c r="K2763" i="18" s="1"/>
  <c r="L2764" i="18" s="1"/>
  <c r="M2765" i="18" s="1"/>
  <c r="N2766" i="18" s="1"/>
  <c r="G2766" i="18" s="1"/>
  <c r="I2762" i="23" l="1"/>
  <c r="F2761" i="23"/>
  <c r="I2762" i="22"/>
  <c r="F2761" i="22"/>
  <c r="F2761" i="20"/>
  <c r="I2762" i="20"/>
  <c r="I2762" i="18"/>
  <c r="F2761" i="18"/>
  <c r="H2762" i="23" l="1"/>
  <c r="J2763" i="23"/>
  <c r="K2764" i="23" s="1"/>
  <c r="L2765" i="23" s="1"/>
  <c r="M2766" i="23" s="1"/>
  <c r="N2767" i="23" s="1"/>
  <c r="G2767" i="23" s="1"/>
  <c r="H2762" i="22"/>
  <c r="J2763" i="22"/>
  <c r="K2764" i="22" s="1"/>
  <c r="L2765" i="22" s="1"/>
  <c r="M2766" i="22" s="1"/>
  <c r="N2767" i="22" s="1"/>
  <c r="G2767" i="22" s="1"/>
  <c r="J2763" i="20"/>
  <c r="K2764" i="20" s="1"/>
  <c r="L2765" i="20" s="1"/>
  <c r="M2766" i="20" s="1"/>
  <c r="N2767" i="20" s="1"/>
  <c r="G2767" i="20" s="1"/>
  <c r="H2762" i="20"/>
  <c r="H2762" i="18"/>
  <c r="J2763" i="18"/>
  <c r="K2764" i="18" s="1"/>
  <c r="L2765" i="18" s="1"/>
  <c r="M2766" i="18" s="1"/>
  <c r="N2767" i="18" s="1"/>
  <c r="G2767" i="18" s="1"/>
  <c r="I2763" i="23" l="1"/>
  <c r="F2762" i="23"/>
  <c r="F2762" i="22"/>
  <c r="I2763" i="22"/>
  <c r="I2763" i="20"/>
  <c r="F2762" i="20"/>
  <c r="F2762" i="18"/>
  <c r="I2763" i="18"/>
  <c r="J2764" i="23" l="1"/>
  <c r="K2765" i="23" s="1"/>
  <c r="L2766" i="23" s="1"/>
  <c r="M2767" i="23" s="1"/>
  <c r="N2768" i="23" s="1"/>
  <c r="G2768" i="23" s="1"/>
  <c r="H2763" i="23"/>
  <c r="H2763" i="22"/>
  <c r="J2764" i="22"/>
  <c r="K2765" i="22" s="1"/>
  <c r="L2766" i="22" s="1"/>
  <c r="M2767" i="22" s="1"/>
  <c r="N2768" i="22" s="1"/>
  <c r="G2768" i="22" s="1"/>
  <c r="J2764" i="20"/>
  <c r="K2765" i="20" s="1"/>
  <c r="L2766" i="20" s="1"/>
  <c r="M2767" i="20" s="1"/>
  <c r="N2768" i="20" s="1"/>
  <c r="G2768" i="20" s="1"/>
  <c r="H2763" i="20"/>
  <c r="H2763" i="18"/>
  <c r="J2764" i="18"/>
  <c r="K2765" i="18" s="1"/>
  <c r="L2766" i="18" s="1"/>
  <c r="M2767" i="18" s="1"/>
  <c r="N2768" i="18" s="1"/>
  <c r="G2768" i="18" s="1"/>
  <c r="I2764" i="23" l="1"/>
  <c r="F2763" i="23"/>
  <c r="F2763" i="22"/>
  <c r="I2764" i="22"/>
  <c r="I2764" i="20"/>
  <c r="F2763" i="20"/>
  <c r="F2763" i="18"/>
  <c r="I2764" i="18"/>
  <c r="H2764" i="23" l="1"/>
  <c r="J2765" i="23"/>
  <c r="K2766" i="23" s="1"/>
  <c r="L2767" i="23" s="1"/>
  <c r="M2768" i="23" s="1"/>
  <c r="N2769" i="23" s="1"/>
  <c r="G2769" i="23" s="1"/>
  <c r="J2765" i="22"/>
  <c r="K2766" i="22" s="1"/>
  <c r="L2767" i="22" s="1"/>
  <c r="M2768" i="22" s="1"/>
  <c r="N2769" i="22" s="1"/>
  <c r="G2769" i="22" s="1"/>
  <c r="H2764" i="22"/>
  <c r="J2765" i="20"/>
  <c r="K2766" i="20" s="1"/>
  <c r="L2767" i="20" s="1"/>
  <c r="M2768" i="20" s="1"/>
  <c r="N2769" i="20" s="1"/>
  <c r="G2769" i="20" s="1"/>
  <c r="H2764" i="20"/>
  <c r="H2764" i="18"/>
  <c r="J2765" i="18"/>
  <c r="K2766" i="18" s="1"/>
  <c r="L2767" i="18" s="1"/>
  <c r="M2768" i="18" s="1"/>
  <c r="N2769" i="18" s="1"/>
  <c r="G2769" i="18" s="1"/>
  <c r="I2765" i="23" l="1"/>
  <c r="F2764" i="23"/>
  <c r="F2764" i="22"/>
  <c r="I2765" i="22"/>
  <c r="I2765" i="20"/>
  <c r="F2764" i="20"/>
  <c r="F2764" i="18"/>
  <c r="I2765" i="18"/>
  <c r="H2765" i="23" l="1"/>
  <c r="J2766" i="23"/>
  <c r="K2767" i="23" s="1"/>
  <c r="L2768" i="23" s="1"/>
  <c r="M2769" i="23" s="1"/>
  <c r="N2770" i="23" s="1"/>
  <c r="G2770" i="23" s="1"/>
  <c r="J2766" i="22"/>
  <c r="K2767" i="22" s="1"/>
  <c r="L2768" i="22" s="1"/>
  <c r="M2769" i="22" s="1"/>
  <c r="N2770" i="22" s="1"/>
  <c r="G2770" i="22" s="1"/>
  <c r="H2765" i="22"/>
  <c r="H2765" i="20"/>
  <c r="J2766" i="20"/>
  <c r="K2767" i="20" s="1"/>
  <c r="L2768" i="20" s="1"/>
  <c r="M2769" i="20" s="1"/>
  <c r="N2770" i="20" s="1"/>
  <c r="G2770" i="20" s="1"/>
  <c r="J2766" i="18"/>
  <c r="K2767" i="18" s="1"/>
  <c r="L2768" i="18" s="1"/>
  <c r="M2769" i="18" s="1"/>
  <c r="N2770" i="18" s="1"/>
  <c r="G2770" i="18" s="1"/>
  <c r="H2765" i="18"/>
  <c r="F2765" i="23" l="1"/>
  <c r="I2766" i="23"/>
  <c r="F2765" i="22"/>
  <c r="I2766" i="22"/>
  <c r="I2766" i="20"/>
  <c r="F2765" i="20"/>
  <c r="F2765" i="18"/>
  <c r="I2766" i="18"/>
  <c r="J2767" i="23" l="1"/>
  <c r="K2768" i="23" s="1"/>
  <c r="L2769" i="23" s="1"/>
  <c r="M2770" i="23" s="1"/>
  <c r="N2771" i="23" s="1"/>
  <c r="G2771" i="23" s="1"/>
  <c r="H2766" i="23"/>
  <c r="J2767" i="22"/>
  <c r="K2768" i="22" s="1"/>
  <c r="L2769" i="22" s="1"/>
  <c r="M2770" i="22" s="1"/>
  <c r="N2771" i="22" s="1"/>
  <c r="G2771" i="22" s="1"/>
  <c r="H2766" i="22"/>
  <c r="H2766" i="20"/>
  <c r="J2767" i="20"/>
  <c r="K2768" i="20" s="1"/>
  <c r="L2769" i="20" s="1"/>
  <c r="M2770" i="20" s="1"/>
  <c r="N2771" i="20" s="1"/>
  <c r="G2771" i="20" s="1"/>
  <c r="J2767" i="18"/>
  <c r="K2768" i="18" s="1"/>
  <c r="L2769" i="18" s="1"/>
  <c r="M2770" i="18" s="1"/>
  <c r="N2771" i="18" s="1"/>
  <c r="G2771" i="18" s="1"/>
  <c r="H2766" i="18"/>
  <c r="I2767" i="23" l="1"/>
  <c r="F2766" i="23"/>
  <c r="I2767" i="22"/>
  <c r="F2766" i="22"/>
  <c r="F2766" i="20"/>
  <c r="I2767" i="20"/>
  <c r="I2767" i="18"/>
  <c r="F2766" i="18"/>
  <c r="H2767" i="23" l="1"/>
  <c r="J2768" i="23"/>
  <c r="K2769" i="23" s="1"/>
  <c r="L2770" i="23" s="1"/>
  <c r="M2771" i="23" s="1"/>
  <c r="N2772" i="23" s="1"/>
  <c r="G2772" i="23" s="1"/>
  <c r="J2768" i="22"/>
  <c r="K2769" i="22" s="1"/>
  <c r="L2770" i="22" s="1"/>
  <c r="M2771" i="22" s="1"/>
  <c r="N2772" i="22" s="1"/>
  <c r="G2772" i="22" s="1"/>
  <c r="H2767" i="22"/>
  <c r="H2767" i="20"/>
  <c r="J2768" i="20"/>
  <c r="K2769" i="20" s="1"/>
  <c r="L2770" i="20" s="1"/>
  <c r="M2771" i="20" s="1"/>
  <c r="N2772" i="20" s="1"/>
  <c r="G2772" i="20" s="1"/>
  <c r="J2768" i="18"/>
  <c r="K2769" i="18" s="1"/>
  <c r="L2770" i="18" s="1"/>
  <c r="M2771" i="18" s="1"/>
  <c r="N2772" i="18" s="1"/>
  <c r="G2772" i="18" s="1"/>
  <c r="H2767" i="18"/>
  <c r="I2768" i="23" l="1"/>
  <c r="F2767" i="23"/>
  <c r="I2768" i="22"/>
  <c r="F2767" i="22"/>
  <c r="F2767" i="20"/>
  <c r="I2768" i="20"/>
  <c r="I2768" i="18"/>
  <c r="F2767" i="18"/>
  <c r="H2768" i="23" l="1"/>
  <c r="J2769" i="23"/>
  <c r="K2770" i="23" s="1"/>
  <c r="L2771" i="23" s="1"/>
  <c r="M2772" i="23" s="1"/>
  <c r="N2773" i="23" s="1"/>
  <c r="G2773" i="23" s="1"/>
  <c r="J2769" i="22"/>
  <c r="K2770" i="22" s="1"/>
  <c r="L2771" i="22" s="1"/>
  <c r="M2772" i="22" s="1"/>
  <c r="N2773" i="22" s="1"/>
  <c r="G2773" i="22" s="1"/>
  <c r="H2768" i="22"/>
  <c r="J2769" i="20"/>
  <c r="K2770" i="20" s="1"/>
  <c r="L2771" i="20" s="1"/>
  <c r="M2772" i="20" s="1"/>
  <c r="N2773" i="20" s="1"/>
  <c r="G2773" i="20" s="1"/>
  <c r="H2768" i="20"/>
  <c r="H2768" i="18"/>
  <c r="J2769" i="18"/>
  <c r="K2770" i="18" s="1"/>
  <c r="L2771" i="18" s="1"/>
  <c r="M2772" i="18" s="1"/>
  <c r="N2773" i="18" s="1"/>
  <c r="G2773" i="18" s="1"/>
  <c r="I2769" i="23" l="1"/>
  <c r="F2768" i="23"/>
  <c r="I2769" i="22"/>
  <c r="F2768" i="22"/>
  <c r="F2768" i="20"/>
  <c r="I2769" i="20"/>
  <c r="I2769" i="18"/>
  <c r="F2768" i="18"/>
  <c r="H2769" i="23" l="1"/>
  <c r="J2770" i="23"/>
  <c r="K2771" i="23" s="1"/>
  <c r="L2772" i="23" s="1"/>
  <c r="M2773" i="23" s="1"/>
  <c r="N2774" i="23" s="1"/>
  <c r="G2774" i="23" s="1"/>
  <c r="H2769" i="22"/>
  <c r="J2770" i="22"/>
  <c r="K2771" i="22" s="1"/>
  <c r="L2772" i="22" s="1"/>
  <c r="M2773" i="22" s="1"/>
  <c r="N2774" i="22" s="1"/>
  <c r="G2774" i="22" s="1"/>
  <c r="J2770" i="20"/>
  <c r="K2771" i="20" s="1"/>
  <c r="L2772" i="20" s="1"/>
  <c r="M2773" i="20" s="1"/>
  <c r="N2774" i="20" s="1"/>
  <c r="G2774" i="20" s="1"/>
  <c r="H2769" i="20"/>
  <c r="H2769" i="18"/>
  <c r="J2770" i="18"/>
  <c r="K2771" i="18" s="1"/>
  <c r="L2772" i="18" s="1"/>
  <c r="M2773" i="18" s="1"/>
  <c r="N2774" i="18" s="1"/>
  <c r="G2774" i="18" s="1"/>
  <c r="I2770" i="23" l="1"/>
  <c r="F2769" i="23"/>
  <c r="I2770" i="22"/>
  <c r="F2769" i="22"/>
  <c r="F2769" i="20"/>
  <c r="I2770" i="20"/>
  <c r="I2770" i="18"/>
  <c r="F2769" i="18"/>
  <c r="H2770" i="23" l="1"/>
  <c r="J2771" i="23"/>
  <c r="K2772" i="23" s="1"/>
  <c r="L2773" i="23" s="1"/>
  <c r="M2774" i="23" s="1"/>
  <c r="N2775" i="23" s="1"/>
  <c r="G2775" i="23" s="1"/>
  <c r="H2770" i="22"/>
  <c r="J2771" i="22"/>
  <c r="K2772" i="22" s="1"/>
  <c r="L2773" i="22" s="1"/>
  <c r="M2774" i="22" s="1"/>
  <c r="N2775" i="22" s="1"/>
  <c r="G2775" i="22" s="1"/>
  <c r="J2771" i="20"/>
  <c r="K2772" i="20" s="1"/>
  <c r="L2773" i="20" s="1"/>
  <c r="M2774" i="20" s="1"/>
  <c r="N2775" i="20" s="1"/>
  <c r="G2775" i="20" s="1"/>
  <c r="H2770" i="20"/>
  <c r="H2770" i="18"/>
  <c r="J2771" i="18"/>
  <c r="K2772" i="18" s="1"/>
  <c r="L2773" i="18" s="1"/>
  <c r="M2774" i="18" s="1"/>
  <c r="N2775" i="18" s="1"/>
  <c r="G2775" i="18" s="1"/>
  <c r="I2771" i="23" l="1"/>
  <c r="F2770" i="23"/>
  <c r="F2770" i="22"/>
  <c r="I2771" i="22"/>
  <c r="I2771" i="20"/>
  <c r="F2770" i="20"/>
  <c r="F2770" i="18"/>
  <c r="I2771" i="18"/>
  <c r="J2772" i="23" l="1"/>
  <c r="K2773" i="23" s="1"/>
  <c r="L2774" i="23" s="1"/>
  <c r="M2775" i="23" s="1"/>
  <c r="N2776" i="23" s="1"/>
  <c r="G2776" i="23" s="1"/>
  <c r="H2771" i="23"/>
  <c r="H2771" i="22"/>
  <c r="J2772" i="22"/>
  <c r="K2773" i="22" s="1"/>
  <c r="L2774" i="22" s="1"/>
  <c r="M2775" i="22" s="1"/>
  <c r="N2776" i="22" s="1"/>
  <c r="G2776" i="22" s="1"/>
  <c r="J2772" i="20"/>
  <c r="K2773" i="20" s="1"/>
  <c r="L2774" i="20" s="1"/>
  <c r="M2775" i="20" s="1"/>
  <c r="N2776" i="20" s="1"/>
  <c r="G2776" i="20" s="1"/>
  <c r="H2771" i="20"/>
  <c r="H2771" i="18"/>
  <c r="J2772" i="18"/>
  <c r="K2773" i="18" s="1"/>
  <c r="L2774" i="18" s="1"/>
  <c r="M2775" i="18" s="1"/>
  <c r="N2776" i="18" s="1"/>
  <c r="G2776" i="18" s="1"/>
  <c r="I2772" i="23" l="1"/>
  <c r="F2771" i="23"/>
  <c r="F2771" i="22"/>
  <c r="I2772" i="22"/>
  <c r="I2772" i="20"/>
  <c r="F2771" i="20"/>
  <c r="F2771" i="18"/>
  <c r="I2772" i="18"/>
  <c r="H2772" i="23" l="1"/>
  <c r="J2773" i="23"/>
  <c r="K2774" i="23" s="1"/>
  <c r="L2775" i="23" s="1"/>
  <c r="M2776" i="23" s="1"/>
  <c r="N2777" i="23" s="1"/>
  <c r="G2777" i="23" s="1"/>
  <c r="J2773" i="22"/>
  <c r="K2774" i="22" s="1"/>
  <c r="L2775" i="22" s="1"/>
  <c r="M2776" i="22" s="1"/>
  <c r="N2777" i="22" s="1"/>
  <c r="G2777" i="22" s="1"/>
  <c r="H2772" i="22"/>
  <c r="J2773" i="20"/>
  <c r="K2774" i="20" s="1"/>
  <c r="L2775" i="20" s="1"/>
  <c r="M2776" i="20" s="1"/>
  <c r="N2777" i="20" s="1"/>
  <c r="G2777" i="20" s="1"/>
  <c r="H2772" i="20"/>
  <c r="H2772" i="18"/>
  <c r="J2773" i="18"/>
  <c r="K2774" i="18" s="1"/>
  <c r="L2775" i="18" s="1"/>
  <c r="M2776" i="18" s="1"/>
  <c r="N2777" i="18" s="1"/>
  <c r="G2777" i="18" s="1"/>
  <c r="I2773" i="23" l="1"/>
  <c r="F2772" i="23"/>
  <c r="F2772" i="22"/>
  <c r="I2773" i="22"/>
  <c r="I2773" i="20"/>
  <c r="F2772" i="20"/>
  <c r="F2772" i="18"/>
  <c r="I2773" i="18"/>
  <c r="H2773" i="23" l="1"/>
  <c r="J2774" i="23"/>
  <c r="K2775" i="23" s="1"/>
  <c r="L2776" i="23" s="1"/>
  <c r="M2777" i="23" s="1"/>
  <c r="N2778" i="23" s="1"/>
  <c r="G2778" i="23" s="1"/>
  <c r="J2774" i="22"/>
  <c r="K2775" i="22" s="1"/>
  <c r="L2776" i="22" s="1"/>
  <c r="M2777" i="22" s="1"/>
  <c r="N2778" i="22" s="1"/>
  <c r="G2778" i="22" s="1"/>
  <c r="H2773" i="22"/>
  <c r="H2773" i="20"/>
  <c r="J2774" i="20"/>
  <c r="K2775" i="20" s="1"/>
  <c r="L2776" i="20" s="1"/>
  <c r="M2777" i="20" s="1"/>
  <c r="N2778" i="20" s="1"/>
  <c r="G2778" i="20" s="1"/>
  <c r="J2774" i="18"/>
  <c r="K2775" i="18" s="1"/>
  <c r="L2776" i="18" s="1"/>
  <c r="M2777" i="18" s="1"/>
  <c r="N2778" i="18" s="1"/>
  <c r="G2778" i="18" s="1"/>
  <c r="H2773" i="18"/>
  <c r="F2773" i="23" l="1"/>
  <c r="I2774" i="23"/>
  <c r="F2773" i="22"/>
  <c r="I2774" i="22"/>
  <c r="I2774" i="20"/>
  <c r="F2773" i="20"/>
  <c r="F2773" i="18"/>
  <c r="I2774" i="18"/>
  <c r="J2775" i="23" l="1"/>
  <c r="K2776" i="23" s="1"/>
  <c r="L2777" i="23" s="1"/>
  <c r="M2778" i="23" s="1"/>
  <c r="N2779" i="23" s="1"/>
  <c r="G2779" i="23" s="1"/>
  <c r="H2774" i="23"/>
  <c r="J2775" i="22"/>
  <c r="K2776" i="22" s="1"/>
  <c r="L2777" i="22" s="1"/>
  <c r="M2778" i="22" s="1"/>
  <c r="N2779" i="22" s="1"/>
  <c r="G2779" i="22" s="1"/>
  <c r="H2774" i="22"/>
  <c r="H2774" i="20"/>
  <c r="J2775" i="20"/>
  <c r="K2776" i="20" s="1"/>
  <c r="L2777" i="20" s="1"/>
  <c r="M2778" i="20" s="1"/>
  <c r="N2779" i="20" s="1"/>
  <c r="G2779" i="20" s="1"/>
  <c r="J2775" i="18"/>
  <c r="K2776" i="18" s="1"/>
  <c r="L2777" i="18" s="1"/>
  <c r="M2778" i="18" s="1"/>
  <c r="N2779" i="18" s="1"/>
  <c r="G2779" i="18" s="1"/>
  <c r="H2774" i="18"/>
  <c r="I2775" i="23" l="1"/>
  <c r="F2774" i="23"/>
  <c r="I2775" i="22"/>
  <c r="F2774" i="22"/>
  <c r="F2774" i="20"/>
  <c r="I2775" i="20"/>
  <c r="I2775" i="18"/>
  <c r="F2774" i="18"/>
  <c r="H2775" i="23" l="1"/>
  <c r="J2776" i="23"/>
  <c r="K2777" i="23" s="1"/>
  <c r="L2778" i="23" s="1"/>
  <c r="M2779" i="23" s="1"/>
  <c r="N2780" i="23" s="1"/>
  <c r="G2780" i="23" s="1"/>
  <c r="J2776" i="22"/>
  <c r="K2777" i="22" s="1"/>
  <c r="L2778" i="22" s="1"/>
  <c r="M2779" i="22" s="1"/>
  <c r="N2780" i="22" s="1"/>
  <c r="G2780" i="22" s="1"/>
  <c r="H2775" i="22"/>
  <c r="H2775" i="20"/>
  <c r="J2776" i="20"/>
  <c r="K2777" i="20" s="1"/>
  <c r="L2778" i="20" s="1"/>
  <c r="M2779" i="20" s="1"/>
  <c r="N2780" i="20" s="1"/>
  <c r="G2780" i="20" s="1"/>
  <c r="J2776" i="18"/>
  <c r="K2777" i="18" s="1"/>
  <c r="L2778" i="18" s="1"/>
  <c r="M2779" i="18" s="1"/>
  <c r="N2780" i="18" s="1"/>
  <c r="G2780" i="18" s="1"/>
  <c r="H2775" i="18"/>
  <c r="I2776" i="23" l="1"/>
  <c r="F2775" i="23"/>
  <c r="I2776" i="22"/>
  <c r="F2775" i="22"/>
  <c r="F2775" i="20"/>
  <c r="I2776" i="20"/>
  <c r="I2776" i="18"/>
  <c r="F2775" i="18"/>
  <c r="H2776" i="23" l="1"/>
  <c r="J2777" i="23"/>
  <c r="K2778" i="23" s="1"/>
  <c r="L2779" i="23" s="1"/>
  <c r="M2780" i="23" s="1"/>
  <c r="N2781" i="23" s="1"/>
  <c r="G2781" i="23" s="1"/>
  <c r="J2777" i="22"/>
  <c r="K2778" i="22" s="1"/>
  <c r="L2779" i="22" s="1"/>
  <c r="M2780" i="22" s="1"/>
  <c r="N2781" i="22" s="1"/>
  <c r="G2781" i="22" s="1"/>
  <c r="H2776" i="22"/>
  <c r="J2777" i="20"/>
  <c r="K2778" i="20" s="1"/>
  <c r="L2779" i="20" s="1"/>
  <c r="M2780" i="20" s="1"/>
  <c r="N2781" i="20" s="1"/>
  <c r="G2781" i="20" s="1"/>
  <c r="H2776" i="20"/>
  <c r="H2776" i="18"/>
  <c r="J2777" i="18"/>
  <c r="K2778" i="18" s="1"/>
  <c r="L2779" i="18" s="1"/>
  <c r="M2780" i="18" s="1"/>
  <c r="N2781" i="18" s="1"/>
  <c r="G2781" i="18" s="1"/>
  <c r="F2776" i="23" l="1"/>
  <c r="I2777" i="23"/>
  <c r="I2777" i="22"/>
  <c r="F2776" i="22"/>
  <c r="F2776" i="20"/>
  <c r="I2777" i="20"/>
  <c r="I2777" i="18"/>
  <c r="F2776" i="18"/>
  <c r="H2777" i="23" l="1"/>
  <c r="J2778" i="23"/>
  <c r="K2779" i="23" s="1"/>
  <c r="L2780" i="23" s="1"/>
  <c r="M2781" i="23" s="1"/>
  <c r="N2782" i="23" s="1"/>
  <c r="G2782" i="23" s="1"/>
  <c r="H2777" i="22"/>
  <c r="J2778" i="22"/>
  <c r="K2779" i="22" s="1"/>
  <c r="L2780" i="22" s="1"/>
  <c r="M2781" i="22" s="1"/>
  <c r="N2782" i="22" s="1"/>
  <c r="G2782" i="22" s="1"/>
  <c r="J2778" i="20"/>
  <c r="K2779" i="20" s="1"/>
  <c r="L2780" i="20" s="1"/>
  <c r="M2781" i="20" s="1"/>
  <c r="N2782" i="20" s="1"/>
  <c r="G2782" i="20" s="1"/>
  <c r="H2777" i="20"/>
  <c r="H2777" i="18"/>
  <c r="J2778" i="18"/>
  <c r="K2779" i="18" s="1"/>
  <c r="L2780" i="18" s="1"/>
  <c r="M2781" i="18" s="1"/>
  <c r="N2782" i="18" s="1"/>
  <c r="G2782" i="18" s="1"/>
  <c r="I2778" i="23" l="1"/>
  <c r="F2777" i="23"/>
  <c r="I2778" i="22"/>
  <c r="F2777" i="22"/>
  <c r="F2777" i="20"/>
  <c r="I2778" i="20"/>
  <c r="I2778" i="18"/>
  <c r="F2777" i="18"/>
  <c r="H2778" i="23" l="1"/>
  <c r="J2779" i="23"/>
  <c r="K2780" i="23" s="1"/>
  <c r="L2781" i="23" s="1"/>
  <c r="M2782" i="23" s="1"/>
  <c r="N2783" i="23" s="1"/>
  <c r="G2783" i="23" s="1"/>
  <c r="H2778" i="22"/>
  <c r="J2779" i="22"/>
  <c r="K2780" i="22" s="1"/>
  <c r="L2781" i="22" s="1"/>
  <c r="M2782" i="22" s="1"/>
  <c r="N2783" i="22" s="1"/>
  <c r="G2783" i="22" s="1"/>
  <c r="J2779" i="20"/>
  <c r="K2780" i="20" s="1"/>
  <c r="L2781" i="20" s="1"/>
  <c r="M2782" i="20" s="1"/>
  <c r="N2783" i="20" s="1"/>
  <c r="G2783" i="20" s="1"/>
  <c r="H2778" i="20"/>
  <c r="H2778" i="18"/>
  <c r="J2779" i="18"/>
  <c r="K2780" i="18" s="1"/>
  <c r="L2781" i="18" s="1"/>
  <c r="M2782" i="18" s="1"/>
  <c r="N2783" i="18" s="1"/>
  <c r="G2783" i="18" s="1"/>
  <c r="I2779" i="23" l="1"/>
  <c r="F2778" i="23"/>
  <c r="F2778" i="22"/>
  <c r="I2779" i="22"/>
  <c r="I2779" i="20"/>
  <c r="F2778" i="20"/>
  <c r="F2778" i="18"/>
  <c r="I2779" i="18"/>
  <c r="H2779" i="23" l="1"/>
  <c r="J2780" i="23"/>
  <c r="K2781" i="23" s="1"/>
  <c r="L2782" i="23" s="1"/>
  <c r="M2783" i="23" s="1"/>
  <c r="N2784" i="23" s="1"/>
  <c r="G2784" i="23" s="1"/>
  <c r="H2779" i="22"/>
  <c r="J2780" i="22"/>
  <c r="K2781" i="22" s="1"/>
  <c r="L2782" i="22" s="1"/>
  <c r="M2783" i="22" s="1"/>
  <c r="N2784" i="22" s="1"/>
  <c r="G2784" i="22" s="1"/>
  <c r="J2780" i="20"/>
  <c r="K2781" i="20" s="1"/>
  <c r="L2782" i="20" s="1"/>
  <c r="M2783" i="20" s="1"/>
  <c r="N2784" i="20" s="1"/>
  <c r="G2784" i="20" s="1"/>
  <c r="H2779" i="20"/>
  <c r="H2779" i="18"/>
  <c r="J2780" i="18"/>
  <c r="K2781" i="18" s="1"/>
  <c r="L2782" i="18" s="1"/>
  <c r="M2783" i="18" s="1"/>
  <c r="N2784" i="18" s="1"/>
  <c r="G2784" i="18" s="1"/>
  <c r="I2780" i="23" l="1"/>
  <c r="F2779" i="23"/>
  <c r="F2779" i="22"/>
  <c r="I2780" i="22"/>
  <c r="I2780" i="20"/>
  <c r="F2779" i="20"/>
  <c r="F2779" i="18"/>
  <c r="I2780" i="18"/>
  <c r="H2780" i="23" l="1"/>
  <c r="J2781" i="23"/>
  <c r="K2782" i="23" s="1"/>
  <c r="L2783" i="23" s="1"/>
  <c r="M2784" i="23" s="1"/>
  <c r="N2785" i="23" s="1"/>
  <c r="G2785" i="23" s="1"/>
  <c r="J2781" i="22"/>
  <c r="K2782" i="22" s="1"/>
  <c r="L2783" i="22" s="1"/>
  <c r="M2784" i="22" s="1"/>
  <c r="N2785" i="22" s="1"/>
  <c r="G2785" i="22" s="1"/>
  <c r="H2780" i="22"/>
  <c r="J2781" i="20"/>
  <c r="K2782" i="20" s="1"/>
  <c r="L2783" i="20" s="1"/>
  <c r="M2784" i="20" s="1"/>
  <c r="N2785" i="20" s="1"/>
  <c r="G2785" i="20" s="1"/>
  <c r="H2780" i="20"/>
  <c r="H2780" i="18"/>
  <c r="J2781" i="18"/>
  <c r="K2782" i="18" s="1"/>
  <c r="L2783" i="18" s="1"/>
  <c r="M2784" i="18" s="1"/>
  <c r="N2785" i="18" s="1"/>
  <c r="G2785" i="18" s="1"/>
  <c r="I2781" i="23" l="1"/>
  <c r="F2780" i="23"/>
  <c r="F2780" i="22"/>
  <c r="I2781" i="22"/>
  <c r="I2781" i="20"/>
  <c r="F2780" i="20"/>
  <c r="F2780" i="18"/>
  <c r="I2781" i="18"/>
  <c r="H2781" i="23" l="1"/>
  <c r="J2782" i="23"/>
  <c r="K2783" i="23" s="1"/>
  <c r="L2784" i="23" s="1"/>
  <c r="M2785" i="23" s="1"/>
  <c r="N2786" i="23" s="1"/>
  <c r="G2786" i="23" s="1"/>
  <c r="J2782" i="22"/>
  <c r="K2783" i="22" s="1"/>
  <c r="L2784" i="22" s="1"/>
  <c r="M2785" i="22" s="1"/>
  <c r="N2786" i="22" s="1"/>
  <c r="G2786" i="22" s="1"/>
  <c r="H2781" i="22"/>
  <c r="H2781" i="20"/>
  <c r="J2782" i="20"/>
  <c r="K2783" i="20" s="1"/>
  <c r="L2784" i="20" s="1"/>
  <c r="M2785" i="20" s="1"/>
  <c r="N2786" i="20" s="1"/>
  <c r="G2786" i="20" s="1"/>
  <c r="J2782" i="18"/>
  <c r="K2783" i="18" s="1"/>
  <c r="L2784" i="18" s="1"/>
  <c r="M2785" i="18" s="1"/>
  <c r="N2786" i="18" s="1"/>
  <c r="G2786" i="18" s="1"/>
  <c r="H2781" i="18"/>
  <c r="F2781" i="23" l="1"/>
  <c r="I2782" i="23"/>
  <c r="F2781" i="22"/>
  <c r="I2782" i="22"/>
  <c r="I2782" i="20"/>
  <c r="F2781" i="20"/>
  <c r="F2781" i="18"/>
  <c r="I2782" i="18"/>
  <c r="J2783" i="23" l="1"/>
  <c r="K2784" i="23" s="1"/>
  <c r="L2785" i="23" s="1"/>
  <c r="M2786" i="23" s="1"/>
  <c r="N2787" i="23" s="1"/>
  <c r="G2787" i="23" s="1"/>
  <c r="H2782" i="23"/>
  <c r="J2783" i="22"/>
  <c r="K2784" i="22" s="1"/>
  <c r="L2785" i="22" s="1"/>
  <c r="M2786" i="22" s="1"/>
  <c r="N2787" i="22" s="1"/>
  <c r="G2787" i="22" s="1"/>
  <c r="H2782" i="22"/>
  <c r="H2782" i="20"/>
  <c r="J2783" i="20"/>
  <c r="K2784" i="20" s="1"/>
  <c r="L2785" i="20" s="1"/>
  <c r="M2786" i="20" s="1"/>
  <c r="N2787" i="20" s="1"/>
  <c r="G2787" i="20" s="1"/>
  <c r="J2783" i="18"/>
  <c r="K2784" i="18" s="1"/>
  <c r="L2785" i="18" s="1"/>
  <c r="M2786" i="18" s="1"/>
  <c r="N2787" i="18" s="1"/>
  <c r="G2787" i="18" s="1"/>
  <c r="H2782" i="18"/>
  <c r="I2783" i="23" l="1"/>
  <c r="F2782" i="23"/>
  <c r="I2783" i="22"/>
  <c r="F2782" i="22"/>
  <c r="F2782" i="20"/>
  <c r="I2783" i="20"/>
  <c r="I2783" i="18"/>
  <c r="F2782" i="18"/>
  <c r="H2783" i="23" l="1"/>
  <c r="J2784" i="23"/>
  <c r="K2785" i="23" s="1"/>
  <c r="L2786" i="23" s="1"/>
  <c r="M2787" i="23" s="1"/>
  <c r="N2788" i="23" s="1"/>
  <c r="G2788" i="23" s="1"/>
  <c r="J2784" i="22"/>
  <c r="K2785" i="22" s="1"/>
  <c r="L2786" i="22" s="1"/>
  <c r="M2787" i="22" s="1"/>
  <c r="N2788" i="22" s="1"/>
  <c r="G2788" i="22" s="1"/>
  <c r="H2783" i="22"/>
  <c r="H2783" i="20"/>
  <c r="J2784" i="20"/>
  <c r="K2785" i="20" s="1"/>
  <c r="L2786" i="20" s="1"/>
  <c r="M2787" i="20" s="1"/>
  <c r="N2788" i="20" s="1"/>
  <c r="G2788" i="20" s="1"/>
  <c r="J2784" i="18"/>
  <c r="K2785" i="18" s="1"/>
  <c r="L2786" i="18" s="1"/>
  <c r="M2787" i="18" s="1"/>
  <c r="N2788" i="18" s="1"/>
  <c r="G2788" i="18" s="1"/>
  <c r="H2783" i="18"/>
  <c r="I2784" i="23" l="1"/>
  <c r="F2783" i="23"/>
  <c r="I2784" i="22"/>
  <c r="F2783" i="22"/>
  <c r="F2783" i="20"/>
  <c r="I2784" i="20"/>
  <c r="I2784" i="18"/>
  <c r="F2783" i="18"/>
  <c r="J2785" i="23" l="1"/>
  <c r="K2786" i="23" s="1"/>
  <c r="L2787" i="23" s="1"/>
  <c r="M2788" i="23" s="1"/>
  <c r="N2789" i="23" s="1"/>
  <c r="G2789" i="23" s="1"/>
  <c r="H2784" i="23"/>
  <c r="J2785" i="22"/>
  <c r="K2786" i="22" s="1"/>
  <c r="L2787" i="22" s="1"/>
  <c r="M2788" i="22" s="1"/>
  <c r="N2789" i="22" s="1"/>
  <c r="G2789" i="22" s="1"/>
  <c r="H2784" i="22"/>
  <c r="J2785" i="20"/>
  <c r="K2786" i="20" s="1"/>
  <c r="L2787" i="20" s="1"/>
  <c r="M2788" i="20" s="1"/>
  <c r="N2789" i="20" s="1"/>
  <c r="G2789" i="20" s="1"/>
  <c r="H2784" i="20"/>
  <c r="H2784" i="18"/>
  <c r="J2785" i="18"/>
  <c r="K2786" i="18" s="1"/>
  <c r="L2787" i="18" s="1"/>
  <c r="M2788" i="18" s="1"/>
  <c r="N2789" i="18" s="1"/>
  <c r="G2789" i="18" s="1"/>
  <c r="I2785" i="23" l="1"/>
  <c r="F2784" i="23"/>
  <c r="I2785" i="22"/>
  <c r="F2784" i="22"/>
  <c r="F2784" i="20"/>
  <c r="I2785" i="20"/>
  <c r="I2785" i="18"/>
  <c r="F2784" i="18"/>
  <c r="J2786" i="23" l="1"/>
  <c r="K2787" i="23" s="1"/>
  <c r="L2788" i="23" s="1"/>
  <c r="M2789" i="23" s="1"/>
  <c r="N2790" i="23" s="1"/>
  <c r="G2790" i="23" s="1"/>
  <c r="H2785" i="23"/>
  <c r="H2785" i="22"/>
  <c r="J2786" i="22"/>
  <c r="K2787" i="22" s="1"/>
  <c r="L2788" i="22" s="1"/>
  <c r="M2789" i="22" s="1"/>
  <c r="N2790" i="22" s="1"/>
  <c r="G2790" i="22" s="1"/>
  <c r="J2786" i="20"/>
  <c r="K2787" i="20" s="1"/>
  <c r="L2788" i="20" s="1"/>
  <c r="M2789" i="20" s="1"/>
  <c r="N2790" i="20" s="1"/>
  <c r="G2790" i="20" s="1"/>
  <c r="H2785" i="20"/>
  <c r="H2785" i="18"/>
  <c r="J2786" i="18"/>
  <c r="K2787" i="18" s="1"/>
  <c r="L2788" i="18" s="1"/>
  <c r="M2789" i="18" s="1"/>
  <c r="N2790" i="18" s="1"/>
  <c r="G2790" i="18" s="1"/>
  <c r="I2786" i="23" l="1"/>
  <c r="F2785" i="23"/>
  <c r="I2786" i="22"/>
  <c r="F2785" i="22"/>
  <c r="F2785" i="20"/>
  <c r="I2786" i="20"/>
  <c r="I2786" i="18"/>
  <c r="F2785" i="18"/>
  <c r="J2787" i="23" l="1"/>
  <c r="K2788" i="23" s="1"/>
  <c r="L2789" i="23" s="1"/>
  <c r="M2790" i="23" s="1"/>
  <c r="N2791" i="23" s="1"/>
  <c r="G2791" i="23" s="1"/>
  <c r="H2786" i="23"/>
  <c r="H2786" i="22"/>
  <c r="J2787" i="22"/>
  <c r="K2788" i="22" s="1"/>
  <c r="L2789" i="22" s="1"/>
  <c r="M2790" i="22" s="1"/>
  <c r="N2791" i="22" s="1"/>
  <c r="G2791" i="22" s="1"/>
  <c r="J2787" i="20"/>
  <c r="K2788" i="20" s="1"/>
  <c r="L2789" i="20" s="1"/>
  <c r="M2790" i="20" s="1"/>
  <c r="N2791" i="20" s="1"/>
  <c r="G2791" i="20" s="1"/>
  <c r="H2786" i="20"/>
  <c r="H2786" i="18"/>
  <c r="J2787" i="18"/>
  <c r="K2788" i="18" s="1"/>
  <c r="L2789" i="18" s="1"/>
  <c r="M2790" i="18" s="1"/>
  <c r="N2791" i="18" s="1"/>
  <c r="G2791" i="18" s="1"/>
  <c r="I2787" i="23" l="1"/>
  <c r="F2786" i="23"/>
  <c r="F2786" i="22"/>
  <c r="I2787" i="22"/>
  <c r="I2787" i="20"/>
  <c r="F2786" i="20"/>
  <c r="F2786" i="18"/>
  <c r="I2787" i="18"/>
  <c r="H2787" i="23" l="1"/>
  <c r="J2788" i="23"/>
  <c r="K2789" i="23" s="1"/>
  <c r="L2790" i="23" s="1"/>
  <c r="M2791" i="23" s="1"/>
  <c r="N2792" i="23" s="1"/>
  <c r="G2792" i="23" s="1"/>
  <c r="H2787" i="22"/>
  <c r="J2788" i="22"/>
  <c r="K2789" i="22" s="1"/>
  <c r="L2790" i="22" s="1"/>
  <c r="M2791" i="22" s="1"/>
  <c r="N2792" i="22" s="1"/>
  <c r="G2792" i="22" s="1"/>
  <c r="J2788" i="20"/>
  <c r="K2789" i="20" s="1"/>
  <c r="L2790" i="20" s="1"/>
  <c r="M2791" i="20" s="1"/>
  <c r="N2792" i="20" s="1"/>
  <c r="G2792" i="20" s="1"/>
  <c r="H2787" i="20"/>
  <c r="H2787" i="18"/>
  <c r="J2788" i="18"/>
  <c r="K2789" i="18" s="1"/>
  <c r="L2790" i="18" s="1"/>
  <c r="M2791" i="18" s="1"/>
  <c r="N2792" i="18" s="1"/>
  <c r="G2792" i="18" s="1"/>
  <c r="I2788" i="23" l="1"/>
  <c r="F2787" i="23"/>
  <c r="F2787" i="22"/>
  <c r="I2788" i="22"/>
  <c r="I2788" i="20"/>
  <c r="F2787" i="20"/>
  <c r="F2787" i="18"/>
  <c r="I2788" i="18"/>
  <c r="H2788" i="23" l="1"/>
  <c r="J2789" i="23"/>
  <c r="K2790" i="23" s="1"/>
  <c r="L2791" i="23" s="1"/>
  <c r="M2792" i="23" s="1"/>
  <c r="N2793" i="23" s="1"/>
  <c r="G2793" i="23" s="1"/>
  <c r="J2789" i="22"/>
  <c r="K2790" i="22" s="1"/>
  <c r="L2791" i="22" s="1"/>
  <c r="M2792" i="22" s="1"/>
  <c r="N2793" i="22" s="1"/>
  <c r="G2793" i="22" s="1"/>
  <c r="H2788" i="22"/>
  <c r="J2789" i="20"/>
  <c r="K2790" i="20" s="1"/>
  <c r="L2791" i="20" s="1"/>
  <c r="M2792" i="20" s="1"/>
  <c r="N2793" i="20" s="1"/>
  <c r="G2793" i="20" s="1"/>
  <c r="H2788" i="20"/>
  <c r="H2788" i="18"/>
  <c r="J2789" i="18"/>
  <c r="K2790" i="18" s="1"/>
  <c r="L2791" i="18" s="1"/>
  <c r="M2792" i="18" s="1"/>
  <c r="N2793" i="18" s="1"/>
  <c r="G2793" i="18" s="1"/>
  <c r="I2789" i="23" l="1"/>
  <c r="F2788" i="23"/>
  <c r="F2788" i="22"/>
  <c r="I2789" i="22"/>
  <c r="I2789" i="20"/>
  <c r="F2788" i="20"/>
  <c r="F2788" i="18"/>
  <c r="I2789" i="18"/>
  <c r="J2790" i="23" l="1"/>
  <c r="K2791" i="23" s="1"/>
  <c r="L2792" i="23" s="1"/>
  <c r="M2793" i="23" s="1"/>
  <c r="N2794" i="23" s="1"/>
  <c r="G2794" i="23" s="1"/>
  <c r="H2789" i="23"/>
  <c r="J2790" i="22"/>
  <c r="K2791" i="22" s="1"/>
  <c r="L2792" i="22" s="1"/>
  <c r="M2793" i="22" s="1"/>
  <c r="N2794" i="22" s="1"/>
  <c r="G2794" i="22" s="1"/>
  <c r="H2789" i="22"/>
  <c r="H2789" i="20"/>
  <c r="J2790" i="20"/>
  <c r="K2791" i="20" s="1"/>
  <c r="L2792" i="20" s="1"/>
  <c r="M2793" i="20" s="1"/>
  <c r="N2794" i="20" s="1"/>
  <c r="G2794" i="20" s="1"/>
  <c r="J2790" i="18"/>
  <c r="K2791" i="18" s="1"/>
  <c r="L2792" i="18" s="1"/>
  <c r="M2793" i="18" s="1"/>
  <c r="N2794" i="18" s="1"/>
  <c r="G2794" i="18" s="1"/>
  <c r="H2789" i="18"/>
  <c r="I2790" i="23" l="1"/>
  <c r="F2789" i="23"/>
  <c r="F2789" i="22"/>
  <c r="I2790" i="22"/>
  <c r="I2790" i="20"/>
  <c r="F2789" i="20"/>
  <c r="F2789" i="18"/>
  <c r="I2790" i="18"/>
  <c r="H2790" i="23" l="1"/>
  <c r="J2791" i="23"/>
  <c r="K2792" i="23" s="1"/>
  <c r="L2793" i="23" s="1"/>
  <c r="M2794" i="23" s="1"/>
  <c r="N2795" i="23" s="1"/>
  <c r="G2795" i="23" s="1"/>
  <c r="J2791" i="22"/>
  <c r="K2792" i="22" s="1"/>
  <c r="L2793" i="22" s="1"/>
  <c r="M2794" i="22" s="1"/>
  <c r="N2795" i="22" s="1"/>
  <c r="G2795" i="22" s="1"/>
  <c r="H2790" i="22"/>
  <c r="H2790" i="20"/>
  <c r="J2791" i="20"/>
  <c r="K2792" i="20" s="1"/>
  <c r="L2793" i="20" s="1"/>
  <c r="M2794" i="20" s="1"/>
  <c r="N2795" i="20" s="1"/>
  <c r="G2795" i="20" s="1"/>
  <c r="J2791" i="18"/>
  <c r="K2792" i="18" s="1"/>
  <c r="L2793" i="18" s="1"/>
  <c r="M2794" i="18" s="1"/>
  <c r="N2795" i="18" s="1"/>
  <c r="G2795" i="18" s="1"/>
  <c r="H2790" i="18"/>
  <c r="I2791" i="23" l="1"/>
  <c r="F2790" i="23"/>
  <c r="I2791" i="22"/>
  <c r="F2790" i="22"/>
  <c r="F2790" i="20"/>
  <c r="I2791" i="20"/>
  <c r="I2791" i="18"/>
  <c r="F2790" i="18"/>
  <c r="H2791" i="23" l="1"/>
  <c r="J2792" i="23"/>
  <c r="K2793" i="23" s="1"/>
  <c r="L2794" i="23" s="1"/>
  <c r="M2795" i="23" s="1"/>
  <c r="N2796" i="23" s="1"/>
  <c r="G2796" i="23" s="1"/>
  <c r="J2792" i="22"/>
  <c r="K2793" i="22" s="1"/>
  <c r="L2794" i="22" s="1"/>
  <c r="M2795" i="22" s="1"/>
  <c r="N2796" i="22" s="1"/>
  <c r="G2796" i="22" s="1"/>
  <c r="H2791" i="22"/>
  <c r="H2791" i="20"/>
  <c r="J2792" i="20"/>
  <c r="K2793" i="20" s="1"/>
  <c r="L2794" i="20" s="1"/>
  <c r="M2795" i="20" s="1"/>
  <c r="N2796" i="20" s="1"/>
  <c r="G2796" i="20" s="1"/>
  <c r="J2792" i="18"/>
  <c r="K2793" i="18" s="1"/>
  <c r="L2794" i="18" s="1"/>
  <c r="M2795" i="18" s="1"/>
  <c r="N2796" i="18" s="1"/>
  <c r="G2796" i="18" s="1"/>
  <c r="H2791" i="18"/>
  <c r="F2791" i="23" l="1"/>
  <c r="I2792" i="23"/>
  <c r="I2792" i="22"/>
  <c r="F2791" i="22"/>
  <c r="F2791" i="20"/>
  <c r="I2792" i="20"/>
  <c r="I2792" i="18"/>
  <c r="F2791" i="18"/>
  <c r="J2793" i="23" l="1"/>
  <c r="K2794" i="23" s="1"/>
  <c r="L2795" i="23" s="1"/>
  <c r="M2796" i="23" s="1"/>
  <c r="N2797" i="23" s="1"/>
  <c r="G2797" i="23" s="1"/>
  <c r="H2792" i="23"/>
  <c r="J2793" i="22"/>
  <c r="K2794" i="22" s="1"/>
  <c r="L2795" i="22" s="1"/>
  <c r="M2796" i="22" s="1"/>
  <c r="N2797" i="22" s="1"/>
  <c r="G2797" i="22" s="1"/>
  <c r="H2792" i="22"/>
  <c r="J2793" i="20"/>
  <c r="K2794" i="20" s="1"/>
  <c r="L2795" i="20" s="1"/>
  <c r="M2796" i="20" s="1"/>
  <c r="N2797" i="20" s="1"/>
  <c r="G2797" i="20" s="1"/>
  <c r="H2792" i="20"/>
  <c r="H2792" i="18"/>
  <c r="J2793" i="18"/>
  <c r="K2794" i="18" s="1"/>
  <c r="L2795" i="18" s="1"/>
  <c r="M2796" i="18" s="1"/>
  <c r="N2797" i="18" s="1"/>
  <c r="G2797" i="18" s="1"/>
  <c r="I2793" i="23" l="1"/>
  <c r="F2792" i="23"/>
  <c r="I2793" i="22"/>
  <c r="F2792" i="22"/>
  <c r="F2792" i="20"/>
  <c r="I2793" i="20"/>
  <c r="I2793" i="18"/>
  <c r="F2792" i="18"/>
  <c r="J2794" i="23" l="1"/>
  <c r="K2795" i="23" s="1"/>
  <c r="L2796" i="23" s="1"/>
  <c r="M2797" i="23" s="1"/>
  <c r="N2798" i="23" s="1"/>
  <c r="G2798" i="23" s="1"/>
  <c r="H2793" i="23"/>
  <c r="H2793" i="22"/>
  <c r="J2794" i="22"/>
  <c r="K2795" i="22" s="1"/>
  <c r="L2796" i="22" s="1"/>
  <c r="M2797" i="22" s="1"/>
  <c r="N2798" i="22" s="1"/>
  <c r="G2798" i="22" s="1"/>
  <c r="J2794" i="20"/>
  <c r="K2795" i="20" s="1"/>
  <c r="L2796" i="20" s="1"/>
  <c r="M2797" i="20" s="1"/>
  <c r="N2798" i="20" s="1"/>
  <c r="G2798" i="20" s="1"/>
  <c r="H2793" i="20"/>
  <c r="H2793" i="18"/>
  <c r="J2794" i="18"/>
  <c r="K2795" i="18" s="1"/>
  <c r="L2796" i="18" s="1"/>
  <c r="M2797" i="18" s="1"/>
  <c r="N2798" i="18" s="1"/>
  <c r="G2798" i="18" s="1"/>
  <c r="I2794" i="23" l="1"/>
  <c r="F2793" i="23"/>
  <c r="I2794" i="22"/>
  <c r="F2793" i="22"/>
  <c r="F2793" i="20"/>
  <c r="I2794" i="20"/>
  <c r="I2794" i="18"/>
  <c r="F2793" i="18"/>
  <c r="H2794" i="23" l="1"/>
  <c r="J2795" i="23"/>
  <c r="K2796" i="23" s="1"/>
  <c r="L2797" i="23" s="1"/>
  <c r="M2798" i="23" s="1"/>
  <c r="N2799" i="23" s="1"/>
  <c r="G2799" i="23" s="1"/>
  <c r="H2794" i="22"/>
  <c r="J2795" i="22"/>
  <c r="K2796" i="22" s="1"/>
  <c r="L2797" i="22" s="1"/>
  <c r="M2798" i="22" s="1"/>
  <c r="N2799" i="22" s="1"/>
  <c r="G2799" i="22" s="1"/>
  <c r="J2795" i="20"/>
  <c r="K2796" i="20" s="1"/>
  <c r="L2797" i="20" s="1"/>
  <c r="M2798" i="20" s="1"/>
  <c r="N2799" i="20" s="1"/>
  <c r="G2799" i="20" s="1"/>
  <c r="H2794" i="20"/>
  <c r="H2794" i="18"/>
  <c r="J2795" i="18"/>
  <c r="K2796" i="18" s="1"/>
  <c r="L2797" i="18" s="1"/>
  <c r="M2798" i="18" s="1"/>
  <c r="N2799" i="18" s="1"/>
  <c r="G2799" i="18" s="1"/>
  <c r="I2795" i="23" l="1"/>
  <c r="F2794" i="23"/>
  <c r="F2794" i="22"/>
  <c r="I2795" i="22"/>
  <c r="I2795" i="20"/>
  <c r="F2794" i="20"/>
  <c r="F2794" i="18"/>
  <c r="I2795" i="18"/>
  <c r="H2795" i="23" l="1"/>
  <c r="J2796" i="23"/>
  <c r="K2797" i="23" s="1"/>
  <c r="L2798" i="23" s="1"/>
  <c r="M2799" i="23" s="1"/>
  <c r="N2800" i="23" s="1"/>
  <c r="G2800" i="23" s="1"/>
  <c r="H2795" i="22"/>
  <c r="J2796" i="22"/>
  <c r="K2797" i="22" s="1"/>
  <c r="L2798" i="22" s="1"/>
  <c r="M2799" i="22" s="1"/>
  <c r="N2800" i="22" s="1"/>
  <c r="G2800" i="22" s="1"/>
  <c r="J2796" i="20"/>
  <c r="K2797" i="20" s="1"/>
  <c r="L2798" i="20" s="1"/>
  <c r="M2799" i="20" s="1"/>
  <c r="N2800" i="20" s="1"/>
  <c r="G2800" i="20" s="1"/>
  <c r="H2795" i="20"/>
  <c r="H2795" i="18"/>
  <c r="J2796" i="18"/>
  <c r="K2797" i="18" s="1"/>
  <c r="L2798" i="18" s="1"/>
  <c r="M2799" i="18" s="1"/>
  <c r="N2800" i="18" s="1"/>
  <c r="G2800" i="18" s="1"/>
  <c r="I2796" i="23" l="1"/>
  <c r="F2795" i="23"/>
  <c r="F2795" i="22"/>
  <c r="I2796" i="22"/>
  <c r="I2796" i="20"/>
  <c r="F2795" i="20"/>
  <c r="F2795" i="18"/>
  <c r="I2796" i="18"/>
  <c r="H2796" i="23" l="1"/>
  <c r="J2797" i="23"/>
  <c r="K2798" i="23" s="1"/>
  <c r="L2799" i="23" s="1"/>
  <c r="M2800" i="23" s="1"/>
  <c r="N2801" i="23" s="1"/>
  <c r="G2801" i="23" s="1"/>
  <c r="J2797" i="22"/>
  <c r="K2798" i="22" s="1"/>
  <c r="L2799" i="22" s="1"/>
  <c r="M2800" i="22" s="1"/>
  <c r="N2801" i="22" s="1"/>
  <c r="G2801" i="22" s="1"/>
  <c r="H2796" i="22"/>
  <c r="J2797" i="20"/>
  <c r="K2798" i="20" s="1"/>
  <c r="L2799" i="20" s="1"/>
  <c r="M2800" i="20" s="1"/>
  <c r="N2801" i="20" s="1"/>
  <c r="G2801" i="20" s="1"/>
  <c r="H2796" i="20"/>
  <c r="H2796" i="18"/>
  <c r="J2797" i="18"/>
  <c r="K2798" i="18" s="1"/>
  <c r="L2799" i="18" s="1"/>
  <c r="M2800" i="18" s="1"/>
  <c r="N2801" i="18" s="1"/>
  <c r="G2801" i="18" s="1"/>
  <c r="I2797" i="23" l="1"/>
  <c r="F2796" i="23"/>
  <c r="F2796" i="22"/>
  <c r="I2797" i="22"/>
  <c r="I2797" i="20"/>
  <c r="F2796" i="20"/>
  <c r="F2796" i="18"/>
  <c r="I2797" i="18"/>
  <c r="J2798" i="23" l="1"/>
  <c r="K2799" i="23" s="1"/>
  <c r="L2800" i="23" s="1"/>
  <c r="M2801" i="23" s="1"/>
  <c r="N2802" i="23" s="1"/>
  <c r="G2802" i="23" s="1"/>
  <c r="H2797" i="23"/>
  <c r="J2798" i="22"/>
  <c r="K2799" i="22" s="1"/>
  <c r="L2800" i="22" s="1"/>
  <c r="M2801" i="22" s="1"/>
  <c r="N2802" i="22" s="1"/>
  <c r="G2802" i="22" s="1"/>
  <c r="H2797" i="22"/>
  <c r="H2797" i="20"/>
  <c r="J2798" i="20"/>
  <c r="K2799" i="20" s="1"/>
  <c r="L2800" i="20" s="1"/>
  <c r="M2801" i="20" s="1"/>
  <c r="N2802" i="20" s="1"/>
  <c r="G2802" i="20" s="1"/>
  <c r="J2798" i="18"/>
  <c r="K2799" i="18" s="1"/>
  <c r="L2800" i="18" s="1"/>
  <c r="M2801" i="18" s="1"/>
  <c r="N2802" i="18" s="1"/>
  <c r="G2802" i="18" s="1"/>
  <c r="H2797" i="18"/>
  <c r="I2798" i="23" l="1"/>
  <c r="F2797" i="23"/>
  <c r="F2797" i="22"/>
  <c r="I2798" i="22"/>
  <c r="I2798" i="20"/>
  <c r="F2797" i="20"/>
  <c r="F2797" i="18"/>
  <c r="I2798" i="18"/>
  <c r="H2798" i="23" l="1"/>
  <c r="J2799" i="23"/>
  <c r="K2800" i="23" s="1"/>
  <c r="L2801" i="23" s="1"/>
  <c r="M2802" i="23" s="1"/>
  <c r="N2803" i="23" s="1"/>
  <c r="G2803" i="23" s="1"/>
  <c r="J2799" i="22"/>
  <c r="K2800" i="22" s="1"/>
  <c r="L2801" i="22" s="1"/>
  <c r="M2802" i="22" s="1"/>
  <c r="N2803" i="22" s="1"/>
  <c r="G2803" i="22" s="1"/>
  <c r="H2798" i="22"/>
  <c r="H2798" i="20"/>
  <c r="J2799" i="20"/>
  <c r="K2800" i="20" s="1"/>
  <c r="L2801" i="20" s="1"/>
  <c r="M2802" i="20" s="1"/>
  <c r="N2803" i="20" s="1"/>
  <c r="G2803" i="20" s="1"/>
  <c r="J2799" i="18"/>
  <c r="K2800" i="18" s="1"/>
  <c r="L2801" i="18" s="1"/>
  <c r="M2802" i="18" s="1"/>
  <c r="N2803" i="18" s="1"/>
  <c r="G2803" i="18" s="1"/>
  <c r="H2798" i="18"/>
  <c r="I2799" i="23" l="1"/>
  <c r="F2798" i="23"/>
  <c r="I2799" i="22"/>
  <c r="F2798" i="22"/>
  <c r="F2798" i="20"/>
  <c r="I2799" i="20"/>
  <c r="I2799" i="18"/>
  <c r="F2798" i="18"/>
  <c r="H2799" i="23" l="1"/>
  <c r="J2800" i="23"/>
  <c r="K2801" i="23" s="1"/>
  <c r="L2802" i="23" s="1"/>
  <c r="M2803" i="23" s="1"/>
  <c r="N2804" i="23" s="1"/>
  <c r="G2804" i="23" s="1"/>
  <c r="J2800" i="22"/>
  <c r="K2801" i="22" s="1"/>
  <c r="L2802" i="22" s="1"/>
  <c r="M2803" i="22" s="1"/>
  <c r="N2804" i="22" s="1"/>
  <c r="G2804" i="22" s="1"/>
  <c r="H2799" i="22"/>
  <c r="H2799" i="20"/>
  <c r="J2800" i="20"/>
  <c r="K2801" i="20" s="1"/>
  <c r="L2802" i="20" s="1"/>
  <c r="M2803" i="20" s="1"/>
  <c r="N2804" i="20" s="1"/>
  <c r="G2804" i="20" s="1"/>
  <c r="J2800" i="18"/>
  <c r="K2801" i="18" s="1"/>
  <c r="L2802" i="18" s="1"/>
  <c r="M2803" i="18" s="1"/>
  <c r="N2804" i="18" s="1"/>
  <c r="G2804" i="18" s="1"/>
  <c r="H2799" i="18"/>
  <c r="F2799" i="23" l="1"/>
  <c r="I2800" i="23"/>
  <c r="I2800" i="22"/>
  <c r="F2799" i="22"/>
  <c r="F2799" i="20"/>
  <c r="I2800" i="20"/>
  <c r="I2800" i="18"/>
  <c r="F2799" i="18"/>
  <c r="J2801" i="23" l="1"/>
  <c r="K2802" i="23" s="1"/>
  <c r="L2803" i="23" s="1"/>
  <c r="M2804" i="23" s="1"/>
  <c r="N2805" i="23" s="1"/>
  <c r="G2805" i="23" s="1"/>
  <c r="H2800" i="23"/>
  <c r="J2801" i="22"/>
  <c r="K2802" i="22" s="1"/>
  <c r="L2803" i="22" s="1"/>
  <c r="M2804" i="22" s="1"/>
  <c r="N2805" i="22" s="1"/>
  <c r="G2805" i="22" s="1"/>
  <c r="H2800" i="22"/>
  <c r="J2801" i="20"/>
  <c r="K2802" i="20" s="1"/>
  <c r="L2803" i="20" s="1"/>
  <c r="M2804" i="20" s="1"/>
  <c r="N2805" i="20" s="1"/>
  <c r="G2805" i="20" s="1"/>
  <c r="H2800" i="20"/>
  <c r="H2800" i="18"/>
  <c r="J2801" i="18"/>
  <c r="K2802" i="18" s="1"/>
  <c r="L2803" i="18" s="1"/>
  <c r="M2804" i="18" s="1"/>
  <c r="N2805" i="18" s="1"/>
  <c r="G2805" i="18" s="1"/>
  <c r="I2801" i="23" l="1"/>
  <c r="F2800" i="23"/>
  <c r="I2801" i="22"/>
  <c r="F2800" i="22"/>
  <c r="F2800" i="20"/>
  <c r="I2801" i="20"/>
  <c r="I2801" i="18"/>
  <c r="F2800" i="18"/>
  <c r="J2802" i="23" l="1"/>
  <c r="K2803" i="23" s="1"/>
  <c r="L2804" i="23" s="1"/>
  <c r="M2805" i="23" s="1"/>
  <c r="N2806" i="23" s="1"/>
  <c r="G2806" i="23" s="1"/>
  <c r="H2801" i="23"/>
  <c r="H2801" i="22"/>
  <c r="J2802" i="22"/>
  <c r="K2803" i="22" s="1"/>
  <c r="L2804" i="22" s="1"/>
  <c r="M2805" i="22" s="1"/>
  <c r="N2806" i="22" s="1"/>
  <c r="G2806" i="22" s="1"/>
  <c r="J2802" i="20"/>
  <c r="K2803" i="20" s="1"/>
  <c r="L2804" i="20" s="1"/>
  <c r="M2805" i="20" s="1"/>
  <c r="N2806" i="20" s="1"/>
  <c r="G2806" i="20" s="1"/>
  <c r="H2801" i="20"/>
  <c r="H2801" i="18"/>
  <c r="J2802" i="18"/>
  <c r="K2803" i="18" s="1"/>
  <c r="L2804" i="18" s="1"/>
  <c r="M2805" i="18" s="1"/>
  <c r="N2806" i="18" s="1"/>
  <c r="G2806" i="18" s="1"/>
  <c r="I2802" i="23" l="1"/>
  <c r="F2801" i="23"/>
  <c r="I2802" i="22"/>
  <c r="F2801" i="22"/>
  <c r="F2801" i="20"/>
  <c r="I2802" i="20"/>
  <c r="I2802" i="18"/>
  <c r="F2801" i="18"/>
  <c r="H2802" i="23" l="1"/>
  <c r="J2803" i="23"/>
  <c r="K2804" i="23" s="1"/>
  <c r="L2805" i="23" s="1"/>
  <c r="M2806" i="23" s="1"/>
  <c r="N2807" i="23" s="1"/>
  <c r="G2807" i="23" s="1"/>
  <c r="H2802" i="22"/>
  <c r="J2803" i="22"/>
  <c r="K2804" i="22" s="1"/>
  <c r="L2805" i="22" s="1"/>
  <c r="M2806" i="22" s="1"/>
  <c r="N2807" i="22" s="1"/>
  <c r="G2807" i="22" s="1"/>
  <c r="J2803" i="20"/>
  <c r="K2804" i="20" s="1"/>
  <c r="L2805" i="20" s="1"/>
  <c r="M2806" i="20" s="1"/>
  <c r="N2807" i="20" s="1"/>
  <c r="G2807" i="20" s="1"/>
  <c r="H2802" i="20"/>
  <c r="H2802" i="18"/>
  <c r="J2803" i="18"/>
  <c r="K2804" i="18" s="1"/>
  <c r="L2805" i="18" s="1"/>
  <c r="M2806" i="18" s="1"/>
  <c r="N2807" i="18" s="1"/>
  <c r="G2807" i="18" s="1"/>
  <c r="I2803" i="23" l="1"/>
  <c r="F2802" i="23"/>
  <c r="F2802" i="22"/>
  <c r="I2803" i="22"/>
  <c r="I2803" i="20"/>
  <c r="F2802" i="20"/>
  <c r="F2802" i="18"/>
  <c r="I2803" i="18"/>
  <c r="H2803" i="23" l="1"/>
  <c r="J2804" i="23"/>
  <c r="K2805" i="23" s="1"/>
  <c r="L2806" i="23" s="1"/>
  <c r="M2807" i="23" s="1"/>
  <c r="N2808" i="23" s="1"/>
  <c r="G2808" i="23" s="1"/>
  <c r="H2803" i="22"/>
  <c r="J2804" i="22"/>
  <c r="K2805" i="22" s="1"/>
  <c r="L2806" i="22" s="1"/>
  <c r="M2807" i="22" s="1"/>
  <c r="N2808" i="22" s="1"/>
  <c r="G2808" i="22" s="1"/>
  <c r="J2804" i="20"/>
  <c r="K2805" i="20" s="1"/>
  <c r="L2806" i="20" s="1"/>
  <c r="M2807" i="20" s="1"/>
  <c r="N2808" i="20" s="1"/>
  <c r="G2808" i="20" s="1"/>
  <c r="H2803" i="20"/>
  <c r="H2803" i="18"/>
  <c r="J2804" i="18"/>
  <c r="K2805" i="18" s="1"/>
  <c r="L2806" i="18" s="1"/>
  <c r="M2807" i="18" s="1"/>
  <c r="N2808" i="18" s="1"/>
  <c r="G2808" i="18" s="1"/>
  <c r="I2804" i="23" l="1"/>
  <c r="F2803" i="23"/>
  <c r="F2803" i="22"/>
  <c r="I2804" i="22"/>
  <c r="I2804" i="20"/>
  <c r="F2803" i="20"/>
  <c r="F2803" i="18"/>
  <c r="I2804" i="18"/>
  <c r="H2804" i="23" l="1"/>
  <c r="J2805" i="23"/>
  <c r="K2806" i="23" s="1"/>
  <c r="L2807" i="23" s="1"/>
  <c r="M2808" i="23" s="1"/>
  <c r="N2809" i="23" s="1"/>
  <c r="G2809" i="23" s="1"/>
  <c r="J2805" i="22"/>
  <c r="K2806" i="22" s="1"/>
  <c r="L2807" i="22" s="1"/>
  <c r="M2808" i="22" s="1"/>
  <c r="N2809" i="22" s="1"/>
  <c r="G2809" i="22" s="1"/>
  <c r="H2804" i="22"/>
  <c r="J2805" i="20"/>
  <c r="K2806" i="20" s="1"/>
  <c r="L2807" i="20" s="1"/>
  <c r="M2808" i="20" s="1"/>
  <c r="N2809" i="20" s="1"/>
  <c r="G2809" i="20" s="1"/>
  <c r="H2804" i="20"/>
  <c r="H2804" i="18"/>
  <c r="J2805" i="18"/>
  <c r="K2806" i="18" s="1"/>
  <c r="L2807" i="18" s="1"/>
  <c r="M2808" i="18" s="1"/>
  <c r="N2809" i="18" s="1"/>
  <c r="G2809" i="18" s="1"/>
  <c r="I2805" i="23" l="1"/>
  <c r="F2804" i="23"/>
  <c r="F2804" i="22"/>
  <c r="I2805" i="22"/>
  <c r="I2805" i="20"/>
  <c r="F2804" i="20"/>
  <c r="F2804" i="18"/>
  <c r="I2805" i="18"/>
  <c r="J2806" i="23" l="1"/>
  <c r="K2807" i="23" s="1"/>
  <c r="L2808" i="23" s="1"/>
  <c r="M2809" i="23" s="1"/>
  <c r="N2810" i="23" s="1"/>
  <c r="G2810" i="23" s="1"/>
  <c r="H2805" i="23"/>
  <c r="J2806" i="22"/>
  <c r="K2807" i="22" s="1"/>
  <c r="L2808" i="22" s="1"/>
  <c r="M2809" i="22" s="1"/>
  <c r="N2810" i="22" s="1"/>
  <c r="G2810" i="22" s="1"/>
  <c r="H2805" i="22"/>
  <c r="H2805" i="20"/>
  <c r="J2806" i="20"/>
  <c r="K2807" i="20" s="1"/>
  <c r="L2808" i="20" s="1"/>
  <c r="M2809" i="20" s="1"/>
  <c r="N2810" i="20" s="1"/>
  <c r="G2810" i="20" s="1"/>
  <c r="J2806" i="18"/>
  <c r="K2807" i="18" s="1"/>
  <c r="L2808" i="18" s="1"/>
  <c r="M2809" i="18" s="1"/>
  <c r="N2810" i="18" s="1"/>
  <c r="G2810" i="18" s="1"/>
  <c r="H2805" i="18"/>
  <c r="I2806" i="23" l="1"/>
  <c r="F2805" i="23"/>
  <c r="F2805" i="22"/>
  <c r="I2806" i="22"/>
  <c r="I2806" i="20"/>
  <c r="F2805" i="20"/>
  <c r="F2805" i="18"/>
  <c r="I2806" i="18"/>
  <c r="H2806" i="23" l="1"/>
  <c r="J2807" i="23"/>
  <c r="K2808" i="23" s="1"/>
  <c r="L2809" i="23" s="1"/>
  <c r="M2810" i="23" s="1"/>
  <c r="N2811" i="23" s="1"/>
  <c r="G2811" i="23" s="1"/>
  <c r="J2807" i="22"/>
  <c r="K2808" i="22" s="1"/>
  <c r="L2809" i="22" s="1"/>
  <c r="M2810" i="22" s="1"/>
  <c r="N2811" i="22" s="1"/>
  <c r="G2811" i="22" s="1"/>
  <c r="H2806" i="22"/>
  <c r="H2806" i="20"/>
  <c r="J2807" i="20"/>
  <c r="K2808" i="20" s="1"/>
  <c r="L2809" i="20" s="1"/>
  <c r="M2810" i="20" s="1"/>
  <c r="N2811" i="20" s="1"/>
  <c r="G2811" i="20" s="1"/>
  <c r="J2807" i="18"/>
  <c r="K2808" i="18" s="1"/>
  <c r="L2809" i="18" s="1"/>
  <c r="M2810" i="18" s="1"/>
  <c r="N2811" i="18" s="1"/>
  <c r="G2811" i="18" s="1"/>
  <c r="H2806" i="18"/>
  <c r="I2807" i="23" l="1"/>
  <c r="F2806" i="23"/>
  <c r="I2807" i="22"/>
  <c r="F2806" i="22"/>
  <c r="F2806" i="20"/>
  <c r="I2807" i="20"/>
  <c r="I2807" i="18"/>
  <c r="F2806" i="18"/>
  <c r="H2807" i="23" l="1"/>
  <c r="J2808" i="23"/>
  <c r="K2809" i="23" s="1"/>
  <c r="L2810" i="23" s="1"/>
  <c r="M2811" i="23" s="1"/>
  <c r="N2812" i="23" s="1"/>
  <c r="G2812" i="23" s="1"/>
  <c r="J2808" i="22"/>
  <c r="K2809" i="22" s="1"/>
  <c r="L2810" i="22" s="1"/>
  <c r="M2811" i="22" s="1"/>
  <c r="N2812" i="22" s="1"/>
  <c r="G2812" i="22" s="1"/>
  <c r="H2807" i="22"/>
  <c r="H2807" i="20"/>
  <c r="J2808" i="20"/>
  <c r="K2809" i="20" s="1"/>
  <c r="L2810" i="20" s="1"/>
  <c r="M2811" i="20" s="1"/>
  <c r="N2812" i="20" s="1"/>
  <c r="G2812" i="20" s="1"/>
  <c r="J2808" i="18"/>
  <c r="K2809" i="18" s="1"/>
  <c r="L2810" i="18" s="1"/>
  <c r="M2811" i="18" s="1"/>
  <c r="N2812" i="18" s="1"/>
  <c r="G2812" i="18" s="1"/>
  <c r="H2807" i="18"/>
  <c r="F2807" i="23" l="1"/>
  <c r="I2808" i="23"/>
  <c r="I2808" i="22"/>
  <c r="F2807" i="22"/>
  <c r="F2807" i="20"/>
  <c r="I2808" i="20"/>
  <c r="I2808" i="18"/>
  <c r="F2807" i="18"/>
  <c r="J2809" i="23" l="1"/>
  <c r="K2810" i="23" s="1"/>
  <c r="L2811" i="23" s="1"/>
  <c r="M2812" i="23" s="1"/>
  <c r="N2813" i="23" s="1"/>
  <c r="G2813" i="23" s="1"/>
  <c r="H2808" i="23"/>
  <c r="J2809" i="22"/>
  <c r="K2810" i="22" s="1"/>
  <c r="L2811" i="22" s="1"/>
  <c r="M2812" i="22" s="1"/>
  <c r="N2813" i="22" s="1"/>
  <c r="G2813" i="22" s="1"/>
  <c r="H2808" i="22"/>
  <c r="J2809" i="20"/>
  <c r="K2810" i="20" s="1"/>
  <c r="L2811" i="20" s="1"/>
  <c r="M2812" i="20" s="1"/>
  <c r="N2813" i="20" s="1"/>
  <c r="G2813" i="20" s="1"/>
  <c r="H2808" i="20"/>
  <c r="H2808" i="18"/>
  <c r="J2809" i="18"/>
  <c r="K2810" i="18" s="1"/>
  <c r="L2811" i="18" s="1"/>
  <c r="M2812" i="18" s="1"/>
  <c r="N2813" i="18" s="1"/>
  <c r="G2813" i="18" s="1"/>
  <c r="I2809" i="23" l="1"/>
  <c r="F2808" i="23"/>
  <c r="I2809" i="22"/>
  <c r="F2808" i="22"/>
  <c r="F2808" i="20"/>
  <c r="I2809" i="20"/>
  <c r="I2809" i="18"/>
  <c r="F2808" i="18"/>
  <c r="H2809" i="23" l="1"/>
  <c r="J2810" i="23"/>
  <c r="K2811" i="23" s="1"/>
  <c r="L2812" i="23" s="1"/>
  <c r="M2813" i="23" s="1"/>
  <c r="N2814" i="23" s="1"/>
  <c r="G2814" i="23" s="1"/>
  <c r="H2809" i="22"/>
  <c r="J2810" i="22"/>
  <c r="K2811" i="22" s="1"/>
  <c r="L2812" i="22" s="1"/>
  <c r="M2813" i="22" s="1"/>
  <c r="N2814" i="22" s="1"/>
  <c r="G2814" i="22" s="1"/>
  <c r="J2810" i="20"/>
  <c r="K2811" i="20" s="1"/>
  <c r="L2812" i="20" s="1"/>
  <c r="M2813" i="20" s="1"/>
  <c r="N2814" i="20" s="1"/>
  <c r="G2814" i="20" s="1"/>
  <c r="H2809" i="20"/>
  <c r="H2809" i="18"/>
  <c r="J2810" i="18"/>
  <c r="K2811" i="18" s="1"/>
  <c r="L2812" i="18" s="1"/>
  <c r="M2813" i="18" s="1"/>
  <c r="N2814" i="18" s="1"/>
  <c r="G2814" i="18" s="1"/>
  <c r="I2810" i="23" l="1"/>
  <c r="F2809" i="23"/>
  <c r="I2810" i="22"/>
  <c r="F2809" i="22"/>
  <c r="F2809" i="20"/>
  <c r="I2810" i="20"/>
  <c r="I2810" i="18"/>
  <c r="F2809" i="18"/>
  <c r="H2810" i="23" l="1"/>
  <c r="J2811" i="23"/>
  <c r="K2812" i="23" s="1"/>
  <c r="L2813" i="23" s="1"/>
  <c r="M2814" i="23" s="1"/>
  <c r="N2815" i="23" s="1"/>
  <c r="G2815" i="23" s="1"/>
  <c r="H2810" i="22"/>
  <c r="J2811" i="22"/>
  <c r="K2812" i="22" s="1"/>
  <c r="L2813" i="22" s="1"/>
  <c r="M2814" i="22" s="1"/>
  <c r="N2815" i="22" s="1"/>
  <c r="G2815" i="22" s="1"/>
  <c r="J2811" i="20"/>
  <c r="K2812" i="20" s="1"/>
  <c r="L2813" i="20" s="1"/>
  <c r="M2814" i="20" s="1"/>
  <c r="N2815" i="20" s="1"/>
  <c r="G2815" i="20" s="1"/>
  <c r="H2810" i="20"/>
  <c r="H2810" i="18"/>
  <c r="J2811" i="18"/>
  <c r="K2812" i="18" s="1"/>
  <c r="L2813" i="18" s="1"/>
  <c r="M2814" i="18" s="1"/>
  <c r="N2815" i="18" s="1"/>
  <c r="G2815" i="18" s="1"/>
  <c r="I2811" i="23" l="1"/>
  <c r="F2810" i="23"/>
  <c r="F2810" i="22"/>
  <c r="I2811" i="22"/>
  <c r="I2811" i="20"/>
  <c r="F2810" i="20"/>
  <c r="F2810" i="18"/>
  <c r="I2811" i="18"/>
  <c r="H2811" i="23" l="1"/>
  <c r="J2812" i="23"/>
  <c r="K2813" i="23" s="1"/>
  <c r="L2814" i="23" s="1"/>
  <c r="M2815" i="23" s="1"/>
  <c r="N2816" i="23" s="1"/>
  <c r="G2816" i="23" s="1"/>
  <c r="H2811" i="22"/>
  <c r="J2812" i="22"/>
  <c r="K2813" i="22" s="1"/>
  <c r="L2814" i="22" s="1"/>
  <c r="M2815" i="22" s="1"/>
  <c r="N2816" i="22" s="1"/>
  <c r="G2816" i="22" s="1"/>
  <c r="J2812" i="20"/>
  <c r="K2813" i="20" s="1"/>
  <c r="L2814" i="20" s="1"/>
  <c r="M2815" i="20" s="1"/>
  <c r="N2816" i="20" s="1"/>
  <c r="G2816" i="20" s="1"/>
  <c r="H2811" i="20"/>
  <c r="H2811" i="18"/>
  <c r="J2812" i="18"/>
  <c r="K2813" i="18" s="1"/>
  <c r="L2814" i="18" s="1"/>
  <c r="M2815" i="18" s="1"/>
  <c r="N2816" i="18" s="1"/>
  <c r="G2816" i="18" s="1"/>
  <c r="I2812" i="23" l="1"/>
  <c r="F2811" i="23"/>
  <c r="F2811" i="22"/>
  <c r="I2812" i="22"/>
  <c r="I2812" i="20"/>
  <c r="F2811" i="20"/>
  <c r="F2811" i="18"/>
  <c r="I2812" i="18"/>
  <c r="H2812" i="23" l="1"/>
  <c r="J2813" i="23"/>
  <c r="K2814" i="23" s="1"/>
  <c r="L2815" i="23" s="1"/>
  <c r="M2816" i="23" s="1"/>
  <c r="N2817" i="23" s="1"/>
  <c r="G2817" i="23" s="1"/>
  <c r="J2813" i="22"/>
  <c r="K2814" i="22" s="1"/>
  <c r="L2815" i="22" s="1"/>
  <c r="M2816" i="22" s="1"/>
  <c r="N2817" i="22" s="1"/>
  <c r="G2817" i="22" s="1"/>
  <c r="H2812" i="22"/>
  <c r="J2813" i="20"/>
  <c r="K2814" i="20" s="1"/>
  <c r="L2815" i="20" s="1"/>
  <c r="M2816" i="20" s="1"/>
  <c r="N2817" i="20" s="1"/>
  <c r="G2817" i="20" s="1"/>
  <c r="H2812" i="20"/>
  <c r="H2812" i="18"/>
  <c r="J2813" i="18"/>
  <c r="K2814" i="18" s="1"/>
  <c r="L2815" i="18" s="1"/>
  <c r="M2816" i="18" s="1"/>
  <c r="N2817" i="18" s="1"/>
  <c r="G2817" i="18" s="1"/>
  <c r="I2813" i="23" l="1"/>
  <c r="F2812" i="23"/>
  <c r="F2812" i="22"/>
  <c r="I2813" i="22"/>
  <c r="I2813" i="20"/>
  <c r="F2812" i="20"/>
  <c r="F2812" i="18"/>
  <c r="I2813" i="18"/>
  <c r="J2814" i="23" l="1"/>
  <c r="K2815" i="23" s="1"/>
  <c r="L2816" i="23" s="1"/>
  <c r="M2817" i="23" s="1"/>
  <c r="N2818" i="23" s="1"/>
  <c r="G2818" i="23" s="1"/>
  <c r="H2813" i="23"/>
  <c r="J2814" i="22"/>
  <c r="K2815" i="22" s="1"/>
  <c r="L2816" i="22" s="1"/>
  <c r="M2817" i="22" s="1"/>
  <c r="N2818" i="22" s="1"/>
  <c r="G2818" i="22" s="1"/>
  <c r="H2813" i="22"/>
  <c r="H2813" i="20"/>
  <c r="J2814" i="20"/>
  <c r="K2815" i="20" s="1"/>
  <c r="L2816" i="20" s="1"/>
  <c r="M2817" i="20" s="1"/>
  <c r="N2818" i="20" s="1"/>
  <c r="G2818" i="20" s="1"/>
  <c r="J2814" i="18"/>
  <c r="K2815" i="18" s="1"/>
  <c r="L2816" i="18" s="1"/>
  <c r="M2817" i="18" s="1"/>
  <c r="N2818" i="18" s="1"/>
  <c r="G2818" i="18" s="1"/>
  <c r="H2813" i="18"/>
  <c r="I2814" i="23" l="1"/>
  <c r="F2813" i="23"/>
  <c r="F2813" i="22"/>
  <c r="I2814" i="22"/>
  <c r="I2814" i="20"/>
  <c r="F2813" i="20"/>
  <c r="F2813" i="18"/>
  <c r="I2814" i="18"/>
  <c r="H2814" i="23" l="1"/>
  <c r="J2815" i="23"/>
  <c r="K2816" i="23" s="1"/>
  <c r="L2817" i="23" s="1"/>
  <c r="M2818" i="23" s="1"/>
  <c r="N2819" i="23" s="1"/>
  <c r="G2819" i="23" s="1"/>
  <c r="J2815" i="22"/>
  <c r="K2816" i="22" s="1"/>
  <c r="L2817" i="22" s="1"/>
  <c r="M2818" i="22" s="1"/>
  <c r="N2819" i="22" s="1"/>
  <c r="G2819" i="22" s="1"/>
  <c r="H2814" i="22"/>
  <c r="H2814" i="20"/>
  <c r="J2815" i="20"/>
  <c r="K2816" i="20" s="1"/>
  <c r="L2817" i="20" s="1"/>
  <c r="M2818" i="20" s="1"/>
  <c r="N2819" i="20" s="1"/>
  <c r="G2819" i="20" s="1"/>
  <c r="J2815" i="18"/>
  <c r="K2816" i="18" s="1"/>
  <c r="L2817" i="18" s="1"/>
  <c r="M2818" i="18" s="1"/>
  <c r="N2819" i="18" s="1"/>
  <c r="G2819" i="18" s="1"/>
  <c r="H2814" i="18"/>
  <c r="I2815" i="23" l="1"/>
  <c r="F2814" i="23"/>
  <c r="I2815" i="22"/>
  <c r="F2814" i="22"/>
  <c r="F2814" i="20"/>
  <c r="I2815" i="20"/>
  <c r="I2815" i="18"/>
  <c r="F2814" i="18"/>
  <c r="H2815" i="23" l="1"/>
  <c r="J2816" i="23"/>
  <c r="K2817" i="23" s="1"/>
  <c r="L2818" i="23" s="1"/>
  <c r="M2819" i="23" s="1"/>
  <c r="N2820" i="23" s="1"/>
  <c r="G2820" i="23" s="1"/>
  <c r="J2816" i="22"/>
  <c r="K2817" i="22" s="1"/>
  <c r="L2818" i="22" s="1"/>
  <c r="M2819" i="22" s="1"/>
  <c r="N2820" i="22" s="1"/>
  <c r="G2820" i="22" s="1"/>
  <c r="H2815" i="22"/>
  <c r="H2815" i="20"/>
  <c r="J2816" i="20"/>
  <c r="K2817" i="20" s="1"/>
  <c r="L2818" i="20" s="1"/>
  <c r="M2819" i="20" s="1"/>
  <c r="N2820" i="20" s="1"/>
  <c r="G2820" i="20" s="1"/>
  <c r="J2816" i="18"/>
  <c r="K2817" i="18" s="1"/>
  <c r="L2818" i="18" s="1"/>
  <c r="M2819" i="18" s="1"/>
  <c r="N2820" i="18" s="1"/>
  <c r="G2820" i="18" s="1"/>
  <c r="H2815" i="18"/>
  <c r="F2815" i="23" l="1"/>
  <c r="I2816" i="23"/>
  <c r="I2816" i="22"/>
  <c r="F2815" i="22"/>
  <c r="F2815" i="20"/>
  <c r="I2816" i="20"/>
  <c r="I2816" i="18"/>
  <c r="F2815" i="18"/>
  <c r="J2817" i="23" l="1"/>
  <c r="K2818" i="23" s="1"/>
  <c r="L2819" i="23" s="1"/>
  <c r="M2820" i="23" s="1"/>
  <c r="N2821" i="23" s="1"/>
  <c r="G2821" i="23" s="1"/>
  <c r="H2816" i="23"/>
  <c r="J2817" i="22"/>
  <c r="K2818" i="22" s="1"/>
  <c r="L2819" i="22" s="1"/>
  <c r="M2820" i="22" s="1"/>
  <c r="N2821" i="22" s="1"/>
  <c r="G2821" i="22" s="1"/>
  <c r="H2816" i="22"/>
  <c r="J2817" i="20"/>
  <c r="K2818" i="20" s="1"/>
  <c r="L2819" i="20" s="1"/>
  <c r="M2820" i="20" s="1"/>
  <c r="N2821" i="20" s="1"/>
  <c r="G2821" i="20" s="1"/>
  <c r="H2816" i="20"/>
  <c r="H2816" i="18"/>
  <c r="J2817" i="18"/>
  <c r="K2818" i="18" s="1"/>
  <c r="L2819" i="18" s="1"/>
  <c r="M2820" i="18" s="1"/>
  <c r="N2821" i="18" s="1"/>
  <c r="G2821" i="18" s="1"/>
  <c r="I2817" i="23" l="1"/>
  <c r="F2816" i="23"/>
  <c r="I2817" i="22"/>
  <c r="F2816" i="22"/>
  <c r="F2816" i="20"/>
  <c r="I2817" i="20"/>
  <c r="I2817" i="18"/>
  <c r="F2816" i="18"/>
  <c r="H2817" i="23" l="1"/>
  <c r="J2818" i="23"/>
  <c r="K2819" i="23" s="1"/>
  <c r="L2820" i="23" s="1"/>
  <c r="M2821" i="23" s="1"/>
  <c r="N2822" i="23" s="1"/>
  <c r="G2822" i="23" s="1"/>
  <c r="H2817" i="22"/>
  <c r="J2818" i="22"/>
  <c r="K2819" i="22" s="1"/>
  <c r="L2820" i="22" s="1"/>
  <c r="M2821" i="22" s="1"/>
  <c r="N2822" i="22" s="1"/>
  <c r="G2822" i="22" s="1"/>
  <c r="J2818" i="20"/>
  <c r="K2819" i="20" s="1"/>
  <c r="L2820" i="20" s="1"/>
  <c r="M2821" i="20" s="1"/>
  <c r="N2822" i="20" s="1"/>
  <c r="G2822" i="20" s="1"/>
  <c r="H2817" i="20"/>
  <c r="H2817" i="18"/>
  <c r="J2818" i="18"/>
  <c r="K2819" i="18" s="1"/>
  <c r="L2820" i="18" s="1"/>
  <c r="M2821" i="18" s="1"/>
  <c r="N2822" i="18" s="1"/>
  <c r="G2822" i="18" s="1"/>
  <c r="I2818" i="23" l="1"/>
  <c r="F2817" i="23"/>
  <c r="I2818" i="22"/>
  <c r="F2817" i="22"/>
  <c r="F2817" i="20"/>
  <c r="I2818" i="20"/>
  <c r="I2818" i="18"/>
  <c r="F2817" i="18"/>
  <c r="J2819" i="23" l="1"/>
  <c r="K2820" i="23" s="1"/>
  <c r="L2821" i="23" s="1"/>
  <c r="M2822" i="23" s="1"/>
  <c r="N2823" i="23" s="1"/>
  <c r="G2823" i="23" s="1"/>
  <c r="H2818" i="23"/>
  <c r="H2818" i="22"/>
  <c r="J2819" i="22"/>
  <c r="K2820" i="22" s="1"/>
  <c r="L2821" i="22" s="1"/>
  <c r="M2822" i="22" s="1"/>
  <c r="N2823" i="22" s="1"/>
  <c r="G2823" i="22" s="1"/>
  <c r="J2819" i="20"/>
  <c r="K2820" i="20" s="1"/>
  <c r="L2821" i="20" s="1"/>
  <c r="M2822" i="20" s="1"/>
  <c r="N2823" i="20" s="1"/>
  <c r="G2823" i="20" s="1"/>
  <c r="H2818" i="20"/>
  <c r="H2818" i="18"/>
  <c r="J2819" i="18"/>
  <c r="K2820" i="18" s="1"/>
  <c r="L2821" i="18" s="1"/>
  <c r="M2822" i="18" s="1"/>
  <c r="N2823" i="18" s="1"/>
  <c r="G2823" i="18" s="1"/>
  <c r="I2819" i="23" l="1"/>
  <c r="F2818" i="23"/>
  <c r="F2818" i="22"/>
  <c r="I2819" i="22"/>
  <c r="I2819" i="20"/>
  <c r="F2818" i="20"/>
  <c r="F2818" i="18"/>
  <c r="I2819" i="18"/>
  <c r="H2819" i="23" l="1"/>
  <c r="J2820" i="23"/>
  <c r="K2821" i="23" s="1"/>
  <c r="L2822" i="23" s="1"/>
  <c r="M2823" i="23" s="1"/>
  <c r="N2824" i="23" s="1"/>
  <c r="G2824" i="23" s="1"/>
  <c r="H2819" i="22"/>
  <c r="J2820" i="22"/>
  <c r="K2821" i="22" s="1"/>
  <c r="L2822" i="22" s="1"/>
  <c r="M2823" i="22" s="1"/>
  <c r="N2824" i="22" s="1"/>
  <c r="G2824" i="22" s="1"/>
  <c r="J2820" i="20"/>
  <c r="K2821" i="20" s="1"/>
  <c r="L2822" i="20" s="1"/>
  <c r="M2823" i="20" s="1"/>
  <c r="N2824" i="20" s="1"/>
  <c r="G2824" i="20" s="1"/>
  <c r="H2819" i="20"/>
  <c r="H2819" i="18"/>
  <c r="J2820" i="18"/>
  <c r="K2821" i="18" s="1"/>
  <c r="L2822" i="18" s="1"/>
  <c r="M2823" i="18" s="1"/>
  <c r="N2824" i="18" s="1"/>
  <c r="G2824" i="18" s="1"/>
  <c r="I2820" i="23" l="1"/>
  <c r="F2819" i="23"/>
  <c r="F2819" i="22"/>
  <c r="I2820" i="22"/>
  <c r="I2820" i="20"/>
  <c r="F2819" i="20"/>
  <c r="F2819" i="18"/>
  <c r="I2820" i="18"/>
  <c r="H2820" i="23" l="1"/>
  <c r="J2821" i="23"/>
  <c r="K2822" i="23" s="1"/>
  <c r="L2823" i="23" s="1"/>
  <c r="M2824" i="23" s="1"/>
  <c r="N2825" i="23" s="1"/>
  <c r="G2825" i="23" s="1"/>
  <c r="J2821" i="22"/>
  <c r="K2822" i="22" s="1"/>
  <c r="L2823" i="22" s="1"/>
  <c r="M2824" i="22" s="1"/>
  <c r="N2825" i="22" s="1"/>
  <c r="G2825" i="22" s="1"/>
  <c r="H2820" i="22"/>
  <c r="J2821" i="20"/>
  <c r="K2822" i="20" s="1"/>
  <c r="L2823" i="20" s="1"/>
  <c r="M2824" i="20" s="1"/>
  <c r="N2825" i="20" s="1"/>
  <c r="G2825" i="20" s="1"/>
  <c r="H2820" i="20"/>
  <c r="H2820" i="18"/>
  <c r="J2821" i="18"/>
  <c r="K2822" i="18" s="1"/>
  <c r="L2823" i="18" s="1"/>
  <c r="M2824" i="18" s="1"/>
  <c r="N2825" i="18" s="1"/>
  <c r="G2825" i="18" s="1"/>
  <c r="I2821" i="23" l="1"/>
  <c r="F2820" i="23"/>
  <c r="F2820" i="22"/>
  <c r="I2821" i="22"/>
  <c r="I2821" i="20"/>
  <c r="F2820" i="20"/>
  <c r="F2820" i="18"/>
  <c r="I2821" i="18"/>
  <c r="J2822" i="23" l="1"/>
  <c r="K2823" i="23" s="1"/>
  <c r="L2824" i="23" s="1"/>
  <c r="M2825" i="23" s="1"/>
  <c r="N2826" i="23" s="1"/>
  <c r="G2826" i="23" s="1"/>
  <c r="H2821" i="23"/>
  <c r="J2822" i="22"/>
  <c r="K2823" i="22" s="1"/>
  <c r="L2824" i="22" s="1"/>
  <c r="M2825" i="22" s="1"/>
  <c r="N2826" i="22" s="1"/>
  <c r="G2826" i="22" s="1"/>
  <c r="H2821" i="22"/>
  <c r="H2821" i="20"/>
  <c r="J2822" i="20"/>
  <c r="K2823" i="20" s="1"/>
  <c r="L2824" i="20" s="1"/>
  <c r="M2825" i="20" s="1"/>
  <c r="N2826" i="20" s="1"/>
  <c r="G2826" i="20" s="1"/>
  <c r="J2822" i="18"/>
  <c r="K2823" i="18" s="1"/>
  <c r="L2824" i="18" s="1"/>
  <c r="M2825" i="18" s="1"/>
  <c r="N2826" i="18" s="1"/>
  <c r="G2826" i="18" s="1"/>
  <c r="H2821" i="18"/>
  <c r="I2822" i="23" l="1"/>
  <c r="F2821" i="23"/>
  <c r="F2821" i="22"/>
  <c r="I2822" i="22"/>
  <c r="I2822" i="20"/>
  <c r="F2821" i="20"/>
  <c r="F2821" i="18"/>
  <c r="I2822" i="18"/>
  <c r="H2822" i="23" l="1"/>
  <c r="J2823" i="23"/>
  <c r="K2824" i="23" s="1"/>
  <c r="L2825" i="23" s="1"/>
  <c r="M2826" i="23" s="1"/>
  <c r="N2827" i="23" s="1"/>
  <c r="G2827" i="23" s="1"/>
  <c r="J2823" i="22"/>
  <c r="K2824" i="22" s="1"/>
  <c r="L2825" i="22" s="1"/>
  <c r="M2826" i="22" s="1"/>
  <c r="N2827" i="22" s="1"/>
  <c r="G2827" i="22" s="1"/>
  <c r="H2822" i="22"/>
  <c r="H2822" i="20"/>
  <c r="J2823" i="20"/>
  <c r="K2824" i="20" s="1"/>
  <c r="L2825" i="20" s="1"/>
  <c r="M2826" i="20" s="1"/>
  <c r="N2827" i="20" s="1"/>
  <c r="G2827" i="20" s="1"/>
  <c r="J2823" i="18"/>
  <c r="K2824" i="18" s="1"/>
  <c r="L2825" i="18" s="1"/>
  <c r="M2826" i="18" s="1"/>
  <c r="N2827" i="18" s="1"/>
  <c r="G2827" i="18" s="1"/>
  <c r="H2822" i="18"/>
  <c r="I2823" i="23" l="1"/>
  <c r="F2822" i="23"/>
  <c r="I2823" i="22"/>
  <c r="F2822" i="22"/>
  <c r="F2822" i="20"/>
  <c r="I2823" i="20"/>
  <c r="I2823" i="18"/>
  <c r="F2822" i="18"/>
  <c r="H2823" i="23" l="1"/>
  <c r="J2824" i="23"/>
  <c r="K2825" i="23" s="1"/>
  <c r="L2826" i="23" s="1"/>
  <c r="M2827" i="23" s="1"/>
  <c r="N2828" i="23" s="1"/>
  <c r="G2828" i="23" s="1"/>
  <c r="J2824" i="22"/>
  <c r="K2825" i="22" s="1"/>
  <c r="L2826" i="22" s="1"/>
  <c r="M2827" i="22" s="1"/>
  <c r="N2828" i="22" s="1"/>
  <c r="G2828" i="22" s="1"/>
  <c r="H2823" i="22"/>
  <c r="H2823" i="20"/>
  <c r="J2824" i="20"/>
  <c r="K2825" i="20" s="1"/>
  <c r="L2826" i="20" s="1"/>
  <c r="M2827" i="20" s="1"/>
  <c r="N2828" i="20" s="1"/>
  <c r="G2828" i="20" s="1"/>
  <c r="J2824" i="18"/>
  <c r="K2825" i="18" s="1"/>
  <c r="L2826" i="18" s="1"/>
  <c r="M2827" i="18" s="1"/>
  <c r="N2828" i="18" s="1"/>
  <c r="G2828" i="18" s="1"/>
  <c r="H2823" i="18"/>
  <c r="F2823" i="23" l="1"/>
  <c r="I2824" i="23"/>
  <c r="I2824" i="22"/>
  <c r="F2823" i="22"/>
  <c r="F2823" i="20"/>
  <c r="I2824" i="20"/>
  <c r="I2824" i="18"/>
  <c r="F2823" i="18"/>
  <c r="J2825" i="23" l="1"/>
  <c r="K2826" i="23" s="1"/>
  <c r="L2827" i="23" s="1"/>
  <c r="M2828" i="23" s="1"/>
  <c r="N2829" i="23" s="1"/>
  <c r="G2829" i="23" s="1"/>
  <c r="H2824" i="23"/>
  <c r="J2825" i="22"/>
  <c r="K2826" i="22" s="1"/>
  <c r="L2827" i="22" s="1"/>
  <c r="M2828" i="22" s="1"/>
  <c r="N2829" i="22" s="1"/>
  <c r="G2829" i="22" s="1"/>
  <c r="H2824" i="22"/>
  <c r="J2825" i="20"/>
  <c r="K2826" i="20" s="1"/>
  <c r="L2827" i="20" s="1"/>
  <c r="M2828" i="20" s="1"/>
  <c r="N2829" i="20" s="1"/>
  <c r="G2829" i="20" s="1"/>
  <c r="H2824" i="20"/>
  <c r="H2824" i="18"/>
  <c r="J2825" i="18"/>
  <c r="K2826" i="18" s="1"/>
  <c r="L2827" i="18" s="1"/>
  <c r="M2828" i="18" s="1"/>
  <c r="N2829" i="18" s="1"/>
  <c r="G2829" i="18" s="1"/>
  <c r="I2825" i="23" l="1"/>
  <c r="F2824" i="23"/>
  <c r="I2825" i="22"/>
  <c r="F2824" i="22"/>
  <c r="F2824" i="20"/>
  <c r="I2825" i="20"/>
  <c r="I2825" i="18"/>
  <c r="F2824" i="18"/>
  <c r="H2825" i="23" l="1"/>
  <c r="J2826" i="23"/>
  <c r="K2827" i="23" s="1"/>
  <c r="L2828" i="23" s="1"/>
  <c r="M2829" i="23" s="1"/>
  <c r="N2830" i="23" s="1"/>
  <c r="G2830" i="23" s="1"/>
  <c r="H2825" i="22"/>
  <c r="J2826" i="22"/>
  <c r="K2827" i="22" s="1"/>
  <c r="L2828" i="22" s="1"/>
  <c r="M2829" i="22" s="1"/>
  <c r="N2830" i="22" s="1"/>
  <c r="G2830" i="22" s="1"/>
  <c r="J2826" i="20"/>
  <c r="K2827" i="20" s="1"/>
  <c r="L2828" i="20" s="1"/>
  <c r="M2829" i="20" s="1"/>
  <c r="N2830" i="20" s="1"/>
  <c r="G2830" i="20" s="1"/>
  <c r="H2825" i="20"/>
  <c r="H2825" i="18"/>
  <c r="J2826" i="18"/>
  <c r="K2827" i="18" s="1"/>
  <c r="L2828" i="18" s="1"/>
  <c r="M2829" i="18" s="1"/>
  <c r="N2830" i="18" s="1"/>
  <c r="G2830" i="18" s="1"/>
  <c r="I2826" i="23" l="1"/>
  <c r="F2825" i="23"/>
  <c r="I2826" i="22"/>
  <c r="F2825" i="22"/>
  <c r="F2825" i="20"/>
  <c r="I2826" i="20"/>
  <c r="I2826" i="18"/>
  <c r="F2825" i="18"/>
  <c r="H2826" i="23" l="1"/>
  <c r="J2827" i="23"/>
  <c r="K2828" i="23" s="1"/>
  <c r="L2829" i="23" s="1"/>
  <c r="M2830" i="23" s="1"/>
  <c r="N2831" i="23" s="1"/>
  <c r="G2831" i="23" s="1"/>
  <c r="H2826" i="22"/>
  <c r="J2827" i="22"/>
  <c r="K2828" i="22" s="1"/>
  <c r="L2829" i="22" s="1"/>
  <c r="M2830" i="22" s="1"/>
  <c r="N2831" i="22" s="1"/>
  <c r="G2831" i="22" s="1"/>
  <c r="J2827" i="20"/>
  <c r="K2828" i="20" s="1"/>
  <c r="L2829" i="20" s="1"/>
  <c r="M2830" i="20" s="1"/>
  <c r="N2831" i="20" s="1"/>
  <c r="G2831" i="20" s="1"/>
  <c r="H2826" i="20"/>
  <c r="H2826" i="18"/>
  <c r="J2827" i="18"/>
  <c r="K2828" i="18" s="1"/>
  <c r="L2829" i="18" s="1"/>
  <c r="M2830" i="18" s="1"/>
  <c r="N2831" i="18" s="1"/>
  <c r="G2831" i="18" s="1"/>
  <c r="I2827" i="23" l="1"/>
  <c r="F2826" i="23"/>
  <c r="F2826" i="22"/>
  <c r="I2827" i="22"/>
  <c r="I2827" i="20"/>
  <c r="F2826" i="20"/>
  <c r="F2826" i="18"/>
  <c r="I2827" i="18"/>
  <c r="H2827" i="23" l="1"/>
  <c r="J2828" i="23"/>
  <c r="K2829" i="23" s="1"/>
  <c r="L2830" i="23" s="1"/>
  <c r="M2831" i="23" s="1"/>
  <c r="N2832" i="23" s="1"/>
  <c r="G2832" i="23" s="1"/>
  <c r="H2827" i="22"/>
  <c r="J2828" i="22"/>
  <c r="K2829" i="22" s="1"/>
  <c r="L2830" i="22" s="1"/>
  <c r="M2831" i="22" s="1"/>
  <c r="N2832" i="22" s="1"/>
  <c r="G2832" i="22" s="1"/>
  <c r="J2828" i="20"/>
  <c r="K2829" i="20" s="1"/>
  <c r="L2830" i="20" s="1"/>
  <c r="M2831" i="20" s="1"/>
  <c r="N2832" i="20" s="1"/>
  <c r="G2832" i="20" s="1"/>
  <c r="H2827" i="20"/>
  <c r="H2827" i="18"/>
  <c r="J2828" i="18"/>
  <c r="K2829" i="18" s="1"/>
  <c r="L2830" i="18" s="1"/>
  <c r="M2831" i="18" s="1"/>
  <c r="N2832" i="18" s="1"/>
  <c r="G2832" i="18" s="1"/>
  <c r="I2828" i="23" l="1"/>
  <c r="F2827" i="23"/>
  <c r="F2827" i="22"/>
  <c r="I2828" i="22"/>
  <c r="I2828" i="20"/>
  <c r="F2827" i="20"/>
  <c r="F2827" i="18"/>
  <c r="I2828" i="18"/>
  <c r="H2828" i="23" l="1"/>
  <c r="J2829" i="23"/>
  <c r="K2830" i="23" s="1"/>
  <c r="L2831" i="23" s="1"/>
  <c r="M2832" i="23" s="1"/>
  <c r="N2833" i="23" s="1"/>
  <c r="G2833" i="23" s="1"/>
  <c r="J2829" i="22"/>
  <c r="K2830" i="22" s="1"/>
  <c r="L2831" i="22" s="1"/>
  <c r="M2832" i="22" s="1"/>
  <c r="N2833" i="22" s="1"/>
  <c r="G2833" i="22" s="1"/>
  <c r="H2828" i="22"/>
  <c r="J2829" i="20"/>
  <c r="K2830" i="20" s="1"/>
  <c r="L2831" i="20" s="1"/>
  <c r="M2832" i="20" s="1"/>
  <c r="N2833" i="20" s="1"/>
  <c r="G2833" i="20" s="1"/>
  <c r="H2828" i="20"/>
  <c r="H2828" i="18"/>
  <c r="J2829" i="18"/>
  <c r="K2830" i="18" s="1"/>
  <c r="L2831" i="18" s="1"/>
  <c r="M2832" i="18" s="1"/>
  <c r="N2833" i="18" s="1"/>
  <c r="G2833" i="18" s="1"/>
  <c r="I2829" i="23" l="1"/>
  <c r="F2828" i="23"/>
  <c r="F2828" i="22"/>
  <c r="I2829" i="22"/>
  <c r="I2829" i="20"/>
  <c r="F2828" i="20"/>
  <c r="F2828" i="18"/>
  <c r="I2829" i="18"/>
  <c r="J2830" i="23" l="1"/>
  <c r="K2831" i="23" s="1"/>
  <c r="L2832" i="23" s="1"/>
  <c r="M2833" i="23" s="1"/>
  <c r="N2834" i="23" s="1"/>
  <c r="G2834" i="23" s="1"/>
  <c r="H2829" i="23"/>
  <c r="J2830" i="22"/>
  <c r="K2831" i="22" s="1"/>
  <c r="L2832" i="22" s="1"/>
  <c r="M2833" i="22" s="1"/>
  <c r="N2834" i="22" s="1"/>
  <c r="G2834" i="22" s="1"/>
  <c r="H2829" i="22"/>
  <c r="H2829" i="20"/>
  <c r="J2830" i="20"/>
  <c r="K2831" i="20" s="1"/>
  <c r="L2832" i="20" s="1"/>
  <c r="M2833" i="20" s="1"/>
  <c r="N2834" i="20" s="1"/>
  <c r="G2834" i="20" s="1"/>
  <c r="J2830" i="18"/>
  <c r="K2831" i="18" s="1"/>
  <c r="L2832" i="18" s="1"/>
  <c r="M2833" i="18" s="1"/>
  <c r="N2834" i="18" s="1"/>
  <c r="G2834" i="18" s="1"/>
  <c r="H2829" i="18"/>
  <c r="I2830" i="23" l="1"/>
  <c r="F2829" i="23"/>
  <c r="F2829" i="22"/>
  <c r="I2830" i="22"/>
  <c r="I2830" i="20"/>
  <c r="F2829" i="20"/>
  <c r="F2829" i="18"/>
  <c r="I2830" i="18"/>
  <c r="H2830" i="23" l="1"/>
  <c r="J2831" i="23"/>
  <c r="K2832" i="23" s="1"/>
  <c r="L2833" i="23" s="1"/>
  <c r="M2834" i="23" s="1"/>
  <c r="N2835" i="23" s="1"/>
  <c r="G2835" i="23" s="1"/>
  <c r="J2831" i="22"/>
  <c r="K2832" i="22" s="1"/>
  <c r="L2833" i="22" s="1"/>
  <c r="M2834" i="22" s="1"/>
  <c r="N2835" i="22" s="1"/>
  <c r="G2835" i="22" s="1"/>
  <c r="H2830" i="22"/>
  <c r="H2830" i="20"/>
  <c r="J2831" i="20"/>
  <c r="K2832" i="20" s="1"/>
  <c r="L2833" i="20" s="1"/>
  <c r="M2834" i="20" s="1"/>
  <c r="N2835" i="20" s="1"/>
  <c r="G2835" i="20" s="1"/>
  <c r="J2831" i="18"/>
  <c r="K2832" i="18" s="1"/>
  <c r="L2833" i="18" s="1"/>
  <c r="M2834" i="18" s="1"/>
  <c r="N2835" i="18" s="1"/>
  <c r="G2835" i="18" s="1"/>
  <c r="H2830" i="18"/>
  <c r="I2831" i="23" l="1"/>
  <c r="F2830" i="23"/>
  <c r="I2831" i="22"/>
  <c r="F2830" i="22"/>
  <c r="F2830" i="20"/>
  <c r="I2831" i="20"/>
  <c r="I2831" i="18"/>
  <c r="F2830" i="18"/>
  <c r="H2831" i="23" l="1"/>
  <c r="J2832" i="23"/>
  <c r="K2833" i="23" s="1"/>
  <c r="L2834" i="23" s="1"/>
  <c r="M2835" i="23" s="1"/>
  <c r="N2836" i="23" s="1"/>
  <c r="G2836" i="23" s="1"/>
  <c r="J2832" i="22"/>
  <c r="K2833" i="22" s="1"/>
  <c r="L2834" i="22" s="1"/>
  <c r="M2835" i="22" s="1"/>
  <c r="N2836" i="22" s="1"/>
  <c r="G2836" i="22" s="1"/>
  <c r="H2831" i="22"/>
  <c r="H2831" i="20"/>
  <c r="J2832" i="20"/>
  <c r="K2833" i="20" s="1"/>
  <c r="L2834" i="20" s="1"/>
  <c r="M2835" i="20" s="1"/>
  <c r="N2836" i="20" s="1"/>
  <c r="G2836" i="20" s="1"/>
  <c r="J2832" i="18"/>
  <c r="K2833" i="18" s="1"/>
  <c r="L2834" i="18" s="1"/>
  <c r="M2835" i="18" s="1"/>
  <c r="N2836" i="18" s="1"/>
  <c r="G2836" i="18" s="1"/>
  <c r="H2831" i="18"/>
  <c r="F2831" i="23" l="1"/>
  <c r="I2832" i="23"/>
  <c r="I2832" i="22"/>
  <c r="F2831" i="22"/>
  <c r="F2831" i="20"/>
  <c r="I2832" i="20"/>
  <c r="I2832" i="18"/>
  <c r="F2831" i="18"/>
  <c r="J2833" i="23" l="1"/>
  <c r="K2834" i="23" s="1"/>
  <c r="L2835" i="23" s="1"/>
  <c r="M2836" i="23" s="1"/>
  <c r="N2837" i="23" s="1"/>
  <c r="G2837" i="23" s="1"/>
  <c r="H2832" i="23"/>
  <c r="J2833" i="22"/>
  <c r="K2834" i="22" s="1"/>
  <c r="L2835" i="22" s="1"/>
  <c r="M2836" i="22" s="1"/>
  <c r="N2837" i="22" s="1"/>
  <c r="G2837" i="22" s="1"/>
  <c r="H2832" i="22"/>
  <c r="J2833" i="20"/>
  <c r="K2834" i="20" s="1"/>
  <c r="L2835" i="20" s="1"/>
  <c r="M2836" i="20" s="1"/>
  <c r="N2837" i="20" s="1"/>
  <c r="G2837" i="20" s="1"/>
  <c r="H2832" i="20"/>
  <c r="H2832" i="18"/>
  <c r="J2833" i="18"/>
  <c r="K2834" i="18" s="1"/>
  <c r="L2835" i="18" s="1"/>
  <c r="M2836" i="18" s="1"/>
  <c r="N2837" i="18" s="1"/>
  <c r="G2837" i="18" s="1"/>
  <c r="I2833" i="23" l="1"/>
  <c r="F2832" i="23"/>
  <c r="I2833" i="22"/>
  <c r="F2832" i="22"/>
  <c r="F2832" i="20"/>
  <c r="I2833" i="20"/>
  <c r="I2833" i="18"/>
  <c r="F2832" i="18"/>
  <c r="H2833" i="23" l="1"/>
  <c r="J2834" i="23"/>
  <c r="K2835" i="23" s="1"/>
  <c r="L2836" i="23" s="1"/>
  <c r="M2837" i="23" s="1"/>
  <c r="N2838" i="23" s="1"/>
  <c r="G2838" i="23" s="1"/>
  <c r="H2833" i="22"/>
  <c r="J2834" i="22"/>
  <c r="K2835" i="22" s="1"/>
  <c r="L2836" i="22" s="1"/>
  <c r="M2837" i="22" s="1"/>
  <c r="N2838" i="22" s="1"/>
  <c r="G2838" i="22" s="1"/>
  <c r="J2834" i="20"/>
  <c r="K2835" i="20" s="1"/>
  <c r="L2836" i="20" s="1"/>
  <c r="M2837" i="20" s="1"/>
  <c r="N2838" i="20" s="1"/>
  <c r="G2838" i="20" s="1"/>
  <c r="H2833" i="20"/>
  <c r="H2833" i="18"/>
  <c r="J2834" i="18"/>
  <c r="K2835" i="18" s="1"/>
  <c r="L2836" i="18" s="1"/>
  <c r="M2837" i="18" s="1"/>
  <c r="N2838" i="18" s="1"/>
  <c r="G2838" i="18" s="1"/>
  <c r="I2834" i="23" l="1"/>
  <c r="F2833" i="23"/>
  <c r="I2834" i="22"/>
  <c r="F2833" i="22"/>
  <c r="F2833" i="20"/>
  <c r="I2834" i="20"/>
  <c r="I2834" i="18"/>
  <c r="F2833" i="18"/>
  <c r="J2835" i="23" l="1"/>
  <c r="K2836" i="23" s="1"/>
  <c r="L2837" i="23" s="1"/>
  <c r="M2838" i="23" s="1"/>
  <c r="N2839" i="23" s="1"/>
  <c r="G2839" i="23" s="1"/>
  <c r="H2834" i="23"/>
  <c r="H2834" i="22"/>
  <c r="J2835" i="22"/>
  <c r="K2836" i="22" s="1"/>
  <c r="L2837" i="22" s="1"/>
  <c r="M2838" i="22" s="1"/>
  <c r="N2839" i="22" s="1"/>
  <c r="G2839" i="22" s="1"/>
  <c r="J2835" i="20"/>
  <c r="K2836" i="20" s="1"/>
  <c r="L2837" i="20" s="1"/>
  <c r="M2838" i="20" s="1"/>
  <c r="N2839" i="20" s="1"/>
  <c r="G2839" i="20" s="1"/>
  <c r="H2834" i="20"/>
  <c r="H2834" i="18"/>
  <c r="J2835" i="18"/>
  <c r="K2836" i="18" s="1"/>
  <c r="L2837" i="18" s="1"/>
  <c r="M2838" i="18" s="1"/>
  <c r="N2839" i="18" s="1"/>
  <c r="G2839" i="18" s="1"/>
  <c r="I2835" i="23" l="1"/>
  <c r="F2834" i="23"/>
  <c r="F2834" i="22"/>
  <c r="I2835" i="22"/>
  <c r="I2835" i="20"/>
  <c r="F2834" i="20"/>
  <c r="F2834" i="18"/>
  <c r="I2835" i="18"/>
  <c r="H2835" i="23" l="1"/>
  <c r="J2836" i="23"/>
  <c r="K2837" i="23" s="1"/>
  <c r="L2838" i="23" s="1"/>
  <c r="M2839" i="23" s="1"/>
  <c r="N2840" i="23" s="1"/>
  <c r="G2840" i="23" s="1"/>
  <c r="H2835" i="22"/>
  <c r="J2836" i="22"/>
  <c r="K2837" i="22" s="1"/>
  <c r="L2838" i="22" s="1"/>
  <c r="M2839" i="22" s="1"/>
  <c r="N2840" i="22" s="1"/>
  <c r="G2840" i="22" s="1"/>
  <c r="J2836" i="20"/>
  <c r="K2837" i="20" s="1"/>
  <c r="L2838" i="20" s="1"/>
  <c r="M2839" i="20" s="1"/>
  <c r="N2840" i="20" s="1"/>
  <c r="G2840" i="20" s="1"/>
  <c r="H2835" i="20"/>
  <c r="H2835" i="18"/>
  <c r="J2836" i="18"/>
  <c r="K2837" i="18" s="1"/>
  <c r="L2838" i="18" s="1"/>
  <c r="M2839" i="18" s="1"/>
  <c r="N2840" i="18" s="1"/>
  <c r="G2840" i="18" s="1"/>
  <c r="I2836" i="23" l="1"/>
  <c r="F2835" i="23"/>
  <c r="F2835" i="22"/>
  <c r="I2836" i="22"/>
  <c r="I2836" i="20"/>
  <c r="F2835" i="20"/>
  <c r="F2835" i="18"/>
  <c r="I2836" i="18"/>
  <c r="H2836" i="23" l="1"/>
  <c r="J2837" i="23"/>
  <c r="K2838" i="23" s="1"/>
  <c r="L2839" i="23" s="1"/>
  <c r="M2840" i="23" s="1"/>
  <c r="N2841" i="23" s="1"/>
  <c r="G2841" i="23" s="1"/>
  <c r="J2837" i="22"/>
  <c r="K2838" i="22" s="1"/>
  <c r="L2839" i="22" s="1"/>
  <c r="M2840" i="22" s="1"/>
  <c r="N2841" i="22" s="1"/>
  <c r="G2841" i="22" s="1"/>
  <c r="H2836" i="22"/>
  <c r="J2837" i="20"/>
  <c r="K2838" i="20" s="1"/>
  <c r="L2839" i="20" s="1"/>
  <c r="M2840" i="20" s="1"/>
  <c r="N2841" i="20" s="1"/>
  <c r="G2841" i="20" s="1"/>
  <c r="H2836" i="20"/>
  <c r="H2836" i="18"/>
  <c r="J2837" i="18"/>
  <c r="K2838" i="18" s="1"/>
  <c r="L2839" i="18" s="1"/>
  <c r="M2840" i="18" s="1"/>
  <c r="N2841" i="18" s="1"/>
  <c r="G2841" i="18" s="1"/>
  <c r="I2837" i="23" l="1"/>
  <c r="F2836" i="23"/>
  <c r="F2836" i="22"/>
  <c r="I2837" i="22"/>
  <c r="I2837" i="20"/>
  <c r="F2836" i="20"/>
  <c r="F2836" i="18"/>
  <c r="I2837" i="18"/>
  <c r="J2838" i="23" l="1"/>
  <c r="K2839" i="23" s="1"/>
  <c r="L2840" i="23" s="1"/>
  <c r="M2841" i="23" s="1"/>
  <c r="N2842" i="23" s="1"/>
  <c r="G2842" i="23" s="1"/>
  <c r="H2837" i="23"/>
  <c r="J2838" i="22"/>
  <c r="K2839" i="22" s="1"/>
  <c r="L2840" i="22" s="1"/>
  <c r="M2841" i="22" s="1"/>
  <c r="N2842" i="22" s="1"/>
  <c r="G2842" i="22" s="1"/>
  <c r="H2837" i="22"/>
  <c r="H2837" i="20"/>
  <c r="J2838" i="20"/>
  <c r="K2839" i="20" s="1"/>
  <c r="L2840" i="20" s="1"/>
  <c r="M2841" i="20" s="1"/>
  <c r="N2842" i="20" s="1"/>
  <c r="G2842" i="20" s="1"/>
  <c r="J2838" i="18"/>
  <c r="K2839" i="18" s="1"/>
  <c r="L2840" i="18" s="1"/>
  <c r="M2841" i="18" s="1"/>
  <c r="N2842" i="18" s="1"/>
  <c r="G2842" i="18" s="1"/>
  <c r="H2837" i="18"/>
  <c r="I2838" i="23" l="1"/>
  <c r="F2837" i="23"/>
  <c r="F2837" i="22"/>
  <c r="I2838" i="22"/>
  <c r="I2838" i="20"/>
  <c r="F2837" i="20"/>
  <c r="F2837" i="18"/>
  <c r="I2838" i="18"/>
  <c r="H2838" i="23" l="1"/>
  <c r="J2839" i="23"/>
  <c r="K2840" i="23" s="1"/>
  <c r="L2841" i="23" s="1"/>
  <c r="M2842" i="23" s="1"/>
  <c r="N2843" i="23" s="1"/>
  <c r="G2843" i="23" s="1"/>
  <c r="J2839" i="22"/>
  <c r="K2840" i="22" s="1"/>
  <c r="L2841" i="22" s="1"/>
  <c r="M2842" i="22" s="1"/>
  <c r="N2843" i="22" s="1"/>
  <c r="G2843" i="22" s="1"/>
  <c r="H2838" i="22"/>
  <c r="H2838" i="20"/>
  <c r="J2839" i="20"/>
  <c r="K2840" i="20" s="1"/>
  <c r="L2841" i="20" s="1"/>
  <c r="M2842" i="20" s="1"/>
  <c r="N2843" i="20" s="1"/>
  <c r="G2843" i="20" s="1"/>
  <c r="J2839" i="18"/>
  <c r="K2840" i="18" s="1"/>
  <c r="L2841" i="18" s="1"/>
  <c r="M2842" i="18" s="1"/>
  <c r="N2843" i="18" s="1"/>
  <c r="G2843" i="18" s="1"/>
  <c r="H2838" i="18"/>
  <c r="I2839" i="23" l="1"/>
  <c r="F2838" i="23"/>
  <c r="I2839" i="22"/>
  <c r="F2838" i="22"/>
  <c r="F2838" i="20"/>
  <c r="I2839" i="20"/>
  <c r="I2839" i="18"/>
  <c r="F2838" i="18"/>
  <c r="H2839" i="23" l="1"/>
  <c r="J2840" i="23"/>
  <c r="K2841" i="23" s="1"/>
  <c r="L2842" i="23" s="1"/>
  <c r="M2843" i="23" s="1"/>
  <c r="N2844" i="23" s="1"/>
  <c r="G2844" i="23" s="1"/>
  <c r="J2840" i="22"/>
  <c r="K2841" i="22" s="1"/>
  <c r="L2842" i="22" s="1"/>
  <c r="M2843" i="22" s="1"/>
  <c r="N2844" i="22" s="1"/>
  <c r="G2844" i="22" s="1"/>
  <c r="H2839" i="22"/>
  <c r="H2839" i="20"/>
  <c r="J2840" i="20"/>
  <c r="K2841" i="20" s="1"/>
  <c r="L2842" i="20" s="1"/>
  <c r="M2843" i="20" s="1"/>
  <c r="N2844" i="20" s="1"/>
  <c r="G2844" i="20" s="1"/>
  <c r="J2840" i="18"/>
  <c r="K2841" i="18" s="1"/>
  <c r="L2842" i="18" s="1"/>
  <c r="M2843" i="18" s="1"/>
  <c r="N2844" i="18" s="1"/>
  <c r="G2844" i="18" s="1"/>
  <c r="H2839" i="18"/>
  <c r="F2839" i="23" l="1"/>
  <c r="I2840" i="23"/>
  <c r="I2840" i="22"/>
  <c r="F2839" i="22"/>
  <c r="F2839" i="20"/>
  <c r="I2840" i="20"/>
  <c r="I2840" i="18"/>
  <c r="F2839" i="18"/>
  <c r="J2841" i="23" l="1"/>
  <c r="K2842" i="23" s="1"/>
  <c r="L2843" i="23" s="1"/>
  <c r="M2844" i="23" s="1"/>
  <c r="N2845" i="23" s="1"/>
  <c r="G2845" i="23" s="1"/>
  <c r="H2840" i="23"/>
  <c r="J2841" i="22"/>
  <c r="K2842" i="22" s="1"/>
  <c r="L2843" i="22" s="1"/>
  <c r="M2844" i="22" s="1"/>
  <c r="N2845" i="22" s="1"/>
  <c r="G2845" i="22" s="1"/>
  <c r="H2840" i="22"/>
  <c r="J2841" i="20"/>
  <c r="K2842" i="20" s="1"/>
  <c r="L2843" i="20" s="1"/>
  <c r="M2844" i="20" s="1"/>
  <c r="N2845" i="20" s="1"/>
  <c r="G2845" i="20" s="1"/>
  <c r="H2840" i="20"/>
  <c r="H2840" i="18"/>
  <c r="J2841" i="18"/>
  <c r="K2842" i="18" s="1"/>
  <c r="L2843" i="18" s="1"/>
  <c r="M2844" i="18" s="1"/>
  <c r="N2845" i="18" s="1"/>
  <c r="G2845" i="18" s="1"/>
  <c r="I2841" i="23" l="1"/>
  <c r="F2840" i="23"/>
  <c r="I2841" i="22"/>
  <c r="F2840" i="22"/>
  <c r="F2840" i="20"/>
  <c r="I2841" i="20"/>
  <c r="I2841" i="18"/>
  <c r="F2840" i="18"/>
  <c r="H2841" i="23" l="1"/>
  <c r="J2842" i="23"/>
  <c r="K2843" i="23" s="1"/>
  <c r="L2844" i="23" s="1"/>
  <c r="M2845" i="23" s="1"/>
  <c r="N2846" i="23" s="1"/>
  <c r="G2846" i="23" s="1"/>
  <c r="H2841" i="22"/>
  <c r="J2842" i="22"/>
  <c r="K2843" i="22" s="1"/>
  <c r="L2844" i="22" s="1"/>
  <c r="M2845" i="22" s="1"/>
  <c r="N2846" i="22" s="1"/>
  <c r="G2846" i="22" s="1"/>
  <c r="J2842" i="20"/>
  <c r="K2843" i="20" s="1"/>
  <c r="L2844" i="20" s="1"/>
  <c r="M2845" i="20" s="1"/>
  <c r="N2846" i="20" s="1"/>
  <c r="G2846" i="20" s="1"/>
  <c r="H2841" i="20"/>
  <c r="H2841" i="18"/>
  <c r="J2842" i="18"/>
  <c r="K2843" i="18" s="1"/>
  <c r="L2844" i="18" s="1"/>
  <c r="M2845" i="18" s="1"/>
  <c r="N2846" i="18" s="1"/>
  <c r="G2846" i="18" s="1"/>
  <c r="I2842" i="23" l="1"/>
  <c r="F2841" i="23"/>
  <c r="I2842" i="22"/>
  <c r="F2841" i="22"/>
  <c r="F2841" i="20"/>
  <c r="I2842" i="20"/>
  <c r="I2842" i="18"/>
  <c r="F2841" i="18"/>
  <c r="H2842" i="23" l="1"/>
  <c r="J2843" i="23"/>
  <c r="K2844" i="23" s="1"/>
  <c r="L2845" i="23" s="1"/>
  <c r="M2846" i="23" s="1"/>
  <c r="N2847" i="23" s="1"/>
  <c r="G2847" i="23" s="1"/>
  <c r="H2842" i="22"/>
  <c r="J2843" i="22"/>
  <c r="K2844" i="22" s="1"/>
  <c r="L2845" i="22" s="1"/>
  <c r="M2846" i="22" s="1"/>
  <c r="N2847" i="22" s="1"/>
  <c r="G2847" i="22" s="1"/>
  <c r="J2843" i="20"/>
  <c r="K2844" i="20" s="1"/>
  <c r="L2845" i="20" s="1"/>
  <c r="M2846" i="20" s="1"/>
  <c r="N2847" i="20" s="1"/>
  <c r="G2847" i="20" s="1"/>
  <c r="H2842" i="20"/>
  <c r="H2842" i="18"/>
  <c r="J2843" i="18"/>
  <c r="K2844" i="18" s="1"/>
  <c r="L2845" i="18" s="1"/>
  <c r="M2846" i="18" s="1"/>
  <c r="N2847" i="18" s="1"/>
  <c r="G2847" i="18" s="1"/>
  <c r="I2843" i="23" l="1"/>
  <c r="F2842" i="23"/>
  <c r="F2842" i="22"/>
  <c r="I2843" i="22"/>
  <c r="I2843" i="20"/>
  <c r="F2842" i="20"/>
  <c r="F2842" i="18"/>
  <c r="I2843" i="18"/>
  <c r="H2843" i="23" l="1"/>
  <c r="J2844" i="23"/>
  <c r="K2845" i="23" s="1"/>
  <c r="L2846" i="23" s="1"/>
  <c r="M2847" i="23" s="1"/>
  <c r="N2848" i="23" s="1"/>
  <c r="G2848" i="23" s="1"/>
  <c r="H2843" i="22"/>
  <c r="J2844" i="22"/>
  <c r="K2845" i="22" s="1"/>
  <c r="L2846" i="22" s="1"/>
  <c r="M2847" i="22" s="1"/>
  <c r="N2848" i="22" s="1"/>
  <c r="G2848" i="22" s="1"/>
  <c r="J2844" i="20"/>
  <c r="K2845" i="20" s="1"/>
  <c r="L2846" i="20" s="1"/>
  <c r="M2847" i="20" s="1"/>
  <c r="N2848" i="20" s="1"/>
  <c r="G2848" i="20" s="1"/>
  <c r="H2843" i="20"/>
  <c r="H2843" i="18"/>
  <c r="J2844" i="18"/>
  <c r="K2845" i="18" s="1"/>
  <c r="L2846" i="18" s="1"/>
  <c r="M2847" i="18" s="1"/>
  <c r="N2848" i="18" s="1"/>
  <c r="G2848" i="18" s="1"/>
  <c r="I2844" i="23" l="1"/>
  <c r="F2843" i="23"/>
  <c r="F2843" i="22"/>
  <c r="I2844" i="22"/>
  <c r="I2844" i="20"/>
  <c r="F2843" i="20"/>
  <c r="F2843" i="18"/>
  <c r="I2844" i="18"/>
  <c r="H2844" i="23" l="1"/>
  <c r="J2845" i="23"/>
  <c r="K2846" i="23" s="1"/>
  <c r="L2847" i="23" s="1"/>
  <c r="M2848" i="23" s="1"/>
  <c r="N2849" i="23" s="1"/>
  <c r="G2849" i="23" s="1"/>
  <c r="J2845" i="22"/>
  <c r="K2846" i="22" s="1"/>
  <c r="L2847" i="22" s="1"/>
  <c r="M2848" i="22" s="1"/>
  <c r="N2849" i="22" s="1"/>
  <c r="G2849" i="22" s="1"/>
  <c r="H2844" i="22"/>
  <c r="J2845" i="20"/>
  <c r="K2846" i="20" s="1"/>
  <c r="L2847" i="20" s="1"/>
  <c r="M2848" i="20" s="1"/>
  <c r="N2849" i="20" s="1"/>
  <c r="G2849" i="20" s="1"/>
  <c r="H2844" i="20"/>
  <c r="H2844" i="18"/>
  <c r="J2845" i="18"/>
  <c r="K2846" i="18" s="1"/>
  <c r="L2847" i="18" s="1"/>
  <c r="M2848" i="18" s="1"/>
  <c r="N2849" i="18" s="1"/>
  <c r="G2849" i="18" s="1"/>
  <c r="I2845" i="23" l="1"/>
  <c r="F2844" i="23"/>
  <c r="F2844" i="22"/>
  <c r="I2845" i="22"/>
  <c r="I2845" i="20"/>
  <c r="F2844" i="20"/>
  <c r="F2844" i="18"/>
  <c r="I2845" i="18"/>
  <c r="J2846" i="23" l="1"/>
  <c r="K2847" i="23" s="1"/>
  <c r="L2848" i="23" s="1"/>
  <c r="M2849" i="23" s="1"/>
  <c r="N2850" i="23" s="1"/>
  <c r="G2850" i="23" s="1"/>
  <c r="H2845" i="23"/>
  <c r="J2846" i="22"/>
  <c r="K2847" i="22" s="1"/>
  <c r="L2848" i="22" s="1"/>
  <c r="M2849" i="22" s="1"/>
  <c r="N2850" i="22" s="1"/>
  <c r="G2850" i="22" s="1"/>
  <c r="H2845" i="22"/>
  <c r="H2845" i="20"/>
  <c r="J2846" i="20"/>
  <c r="K2847" i="20" s="1"/>
  <c r="L2848" i="20" s="1"/>
  <c r="M2849" i="20" s="1"/>
  <c r="N2850" i="20" s="1"/>
  <c r="G2850" i="20" s="1"/>
  <c r="J2846" i="18"/>
  <c r="K2847" i="18" s="1"/>
  <c r="L2848" i="18" s="1"/>
  <c r="M2849" i="18" s="1"/>
  <c r="N2850" i="18" s="1"/>
  <c r="G2850" i="18" s="1"/>
  <c r="H2845" i="18"/>
  <c r="I2846" i="23" l="1"/>
  <c r="F2845" i="23"/>
  <c r="F2845" i="22"/>
  <c r="I2846" i="22"/>
  <c r="I2846" i="20"/>
  <c r="F2845" i="20"/>
  <c r="F2845" i="18"/>
  <c r="I2846" i="18"/>
  <c r="H2846" i="23" l="1"/>
  <c r="J2847" i="23"/>
  <c r="K2848" i="23" s="1"/>
  <c r="L2849" i="23" s="1"/>
  <c r="M2850" i="23" s="1"/>
  <c r="N2851" i="23" s="1"/>
  <c r="G2851" i="23" s="1"/>
  <c r="J2847" i="22"/>
  <c r="K2848" i="22" s="1"/>
  <c r="L2849" i="22" s="1"/>
  <c r="M2850" i="22" s="1"/>
  <c r="N2851" i="22" s="1"/>
  <c r="G2851" i="22" s="1"/>
  <c r="H2846" i="22"/>
  <c r="H2846" i="20"/>
  <c r="J2847" i="20"/>
  <c r="K2848" i="20" s="1"/>
  <c r="L2849" i="20" s="1"/>
  <c r="M2850" i="20" s="1"/>
  <c r="N2851" i="20" s="1"/>
  <c r="G2851" i="20" s="1"/>
  <c r="J2847" i="18"/>
  <c r="K2848" i="18" s="1"/>
  <c r="L2849" i="18" s="1"/>
  <c r="M2850" i="18" s="1"/>
  <c r="N2851" i="18" s="1"/>
  <c r="G2851" i="18" s="1"/>
  <c r="H2846" i="18"/>
  <c r="I2847" i="23" l="1"/>
  <c r="F2846" i="23"/>
  <c r="I2847" i="22"/>
  <c r="F2846" i="22"/>
  <c r="F2846" i="20"/>
  <c r="I2847" i="20"/>
  <c r="I2847" i="18"/>
  <c r="F2846" i="18"/>
  <c r="H2847" i="23" l="1"/>
  <c r="J2848" i="23"/>
  <c r="K2849" i="23" s="1"/>
  <c r="L2850" i="23" s="1"/>
  <c r="M2851" i="23" s="1"/>
  <c r="N2852" i="23" s="1"/>
  <c r="G2852" i="23" s="1"/>
  <c r="J2848" i="22"/>
  <c r="K2849" i="22" s="1"/>
  <c r="L2850" i="22" s="1"/>
  <c r="M2851" i="22" s="1"/>
  <c r="N2852" i="22" s="1"/>
  <c r="G2852" i="22" s="1"/>
  <c r="H2847" i="22"/>
  <c r="H2847" i="20"/>
  <c r="J2848" i="20"/>
  <c r="K2849" i="20" s="1"/>
  <c r="L2850" i="20" s="1"/>
  <c r="M2851" i="20" s="1"/>
  <c r="N2852" i="20" s="1"/>
  <c r="G2852" i="20" s="1"/>
  <c r="J2848" i="18"/>
  <c r="K2849" i="18" s="1"/>
  <c r="L2850" i="18" s="1"/>
  <c r="M2851" i="18" s="1"/>
  <c r="N2852" i="18" s="1"/>
  <c r="G2852" i="18" s="1"/>
  <c r="H2847" i="18"/>
  <c r="F2847" i="23" l="1"/>
  <c r="I2848" i="23"/>
  <c r="I2848" i="22"/>
  <c r="F2847" i="22"/>
  <c r="F2847" i="20"/>
  <c r="I2848" i="20"/>
  <c r="I2848" i="18"/>
  <c r="F2847" i="18"/>
  <c r="J2849" i="23" l="1"/>
  <c r="K2850" i="23" s="1"/>
  <c r="L2851" i="23" s="1"/>
  <c r="M2852" i="23" s="1"/>
  <c r="N2853" i="23" s="1"/>
  <c r="G2853" i="23" s="1"/>
  <c r="H2848" i="23"/>
  <c r="J2849" i="22"/>
  <c r="K2850" i="22" s="1"/>
  <c r="L2851" i="22" s="1"/>
  <c r="M2852" i="22" s="1"/>
  <c r="N2853" i="22" s="1"/>
  <c r="G2853" i="22" s="1"/>
  <c r="H2848" i="22"/>
  <c r="J2849" i="20"/>
  <c r="K2850" i="20" s="1"/>
  <c r="L2851" i="20" s="1"/>
  <c r="M2852" i="20" s="1"/>
  <c r="N2853" i="20" s="1"/>
  <c r="G2853" i="20" s="1"/>
  <c r="H2848" i="20"/>
  <c r="H2848" i="18"/>
  <c r="J2849" i="18"/>
  <c r="K2850" i="18" s="1"/>
  <c r="L2851" i="18" s="1"/>
  <c r="M2852" i="18" s="1"/>
  <c r="N2853" i="18" s="1"/>
  <c r="G2853" i="18" s="1"/>
  <c r="I2849" i="23" l="1"/>
  <c r="F2848" i="23"/>
  <c r="I2849" i="22"/>
  <c r="F2848" i="22"/>
  <c r="F2848" i="20"/>
  <c r="I2849" i="20"/>
  <c r="I2849" i="18"/>
  <c r="F2848" i="18"/>
  <c r="H2849" i="23" l="1"/>
  <c r="J2850" i="23"/>
  <c r="K2851" i="23" s="1"/>
  <c r="L2852" i="23" s="1"/>
  <c r="M2853" i="23" s="1"/>
  <c r="N2854" i="23" s="1"/>
  <c r="G2854" i="23" s="1"/>
  <c r="H2849" i="22"/>
  <c r="J2850" i="22"/>
  <c r="K2851" i="22" s="1"/>
  <c r="L2852" i="22" s="1"/>
  <c r="M2853" i="22" s="1"/>
  <c r="N2854" i="22" s="1"/>
  <c r="G2854" i="22" s="1"/>
  <c r="J2850" i="20"/>
  <c r="K2851" i="20" s="1"/>
  <c r="L2852" i="20" s="1"/>
  <c r="M2853" i="20" s="1"/>
  <c r="N2854" i="20" s="1"/>
  <c r="G2854" i="20" s="1"/>
  <c r="H2849" i="20"/>
  <c r="H2849" i="18"/>
  <c r="J2850" i="18"/>
  <c r="K2851" i="18" s="1"/>
  <c r="L2852" i="18" s="1"/>
  <c r="M2853" i="18" s="1"/>
  <c r="N2854" i="18" s="1"/>
  <c r="G2854" i="18" s="1"/>
  <c r="I2850" i="23" l="1"/>
  <c r="F2849" i="23"/>
  <c r="I2850" i="22"/>
  <c r="F2849" i="22"/>
  <c r="F2849" i="20"/>
  <c r="I2850" i="20"/>
  <c r="I2850" i="18"/>
  <c r="F2849" i="18"/>
  <c r="J2851" i="23" l="1"/>
  <c r="K2852" i="23" s="1"/>
  <c r="L2853" i="23" s="1"/>
  <c r="M2854" i="23" s="1"/>
  <c r="N2855" i="23" s="1"/>
  <c r="G2855" i="23" s="1"/>
  <c r="H2850" i="23"/>
  <c r="H2850" i="22"/>
  <c r="J2851" i="22"/>
  <c r="K2852" i="22" s="1"/>
  <c r="L2853" i="22" s="1"/>
  <c r="M2854" i="22" s="1"/>
  <c r="N2855" i="22" s="1"/>
  <c r="G2855" i="22" s="1"/>
  <c r="J2851" i="20"/>
  <c r="K2852" i="20" s="1"/>
  <c r="L2853" i="20" s="1"/>
  <c r="M2854" i="20" s="1"/>
  <c r="N2855" i="20" s="1"/>
  <c r="G2855" i="20" s="1"/>
  <c r="H2850" i="20"/>
  <c r="H2850" i="18"/>
  <c r="J2851" i="18"/>
  <c r="K2852" i="18" s="1"/>
  <c r="L2853" i="18" s="1"/>
  <c r="M2854" i="18" s="1"/>
  <c r="N2855" i="18" s="1"/>
  <c r="G2855" i="18" s="1"/>
  <c r="I2851" i="23" l="1"/>
  <c r="F2850" i="23"/>
  <c r="F2850" i="22"/>
  <c r="I2851" i="22"/>
  <c r="I2851" i="20"/>
  <c r="F2850" i="20"/>
  <c r="F2850" i="18"/>
  <c r="I2851" i="18"/>
  <c r="H2851" i="23" l="1"/>
  <c r="J2852" i="23"/>
  <c r="K2853" i="23" s="1"/>
  <c r="L2854" i="23" s="1"/>
  <c r="M2855" i="23" s="1"/>
  <c r="N2856" i="23" s="1"/>
  <c r="G2856" i="23" s="1"/>
  <c r="H2851" i="22"/>
  <c r="J2852" i="22"/>
  <c r="K2853" i="22" s="1"/>
  <c r="L2854" i="22" s="1"/>
  <c r="M2855" i="22" s="1"/>
  <c r="N2856" i="22" s="1"/>
  <c r="G2856" i="22" s="1"/>
  <c r="J2852" i="20"/>
  <c r="K2853" i="20" s="1"/>
  <c r="L2854" i="20" s="1"/>
  <c r="M2855" i="20" s="1"/>
  <c r="N2856" i="20" s="1"/>
  <c r="G2856" i="20" s="1"/>
  <c r="H2851" i="20"/>
  <c r="H2851" i="18"/>
  <c r="J2852" i="18"/>
  <c r="K2853" i="18" s="1"/>
  <c r="L2854" i="18" s="1"/>
  <c r="M2855" i="18" s="1"/>
  <c r="N2856" i="18" s="1"/>
  <c r="G2856" i="18" s="1"/>
  <c r="I2852" i="23" l="1"/>
  <c r="F2851" i="23"/>
  <c r="F2851" i="22"/>
  <c r="I2852" i="22"/>
  <c r="I2852" i="20"/>
  <c r="F2851" i="20"/>
  <c r="F2851" i="18"/>
  <c r="I2852" i="18"/>
  <c r="H2852" i="23" l="1"/>
  <c r="J2853" i="23"/>
  <c r="K2854" i="23" s="1"/>
  <c r="L2855" i="23" s="1"/>
  <c r="M2856" i="23" s="1"/>
  <c r="N2857" i="23" s="1"/>
  <c r="G2857" i="23" s="1"/>
  <c r="J2853" i="22"/>
  <c r="K2854" i="22" s="1"/>
  <c r="L2855" i="22" s="1"/>
  <c r="M2856" i="22" s="1"/>
  <c r="N2857" i="22" s="1"/>
  <c r="G2857" i="22" s="1"/>
  <c r="H2852" i="22"/>
  <c r="J2853" i="20"/>
  <c r="K2854" i="20" s="1"/>
  <c r="L2855" i="20" s="1"/>
  <c r="M2856" i="20" s="1"/>
  <c r="N2857" i="20" s="1"/>
  <c r="G2857" i="20" s="1"/>
  <c r="H2852" i="20"/>
  <c r="H2852" i="18"/>
  <c r="J2853" i="18"/>
  <c r="K2854" i="18" s="1"/>
  <c r="L2855" i="18" s="1"/>
  <c r="M2856" i="18" s="1"/>
  <c r="N2857" i="18" s="1"/>
  <c r="G2857" i="18" s="1"/>
  <c r="I2853" i="23" l="1"/>
  <c r="F2852" i="23"/>
  <c r="F2852" i="22"/>
  <c r="I2853" i="22"/>
  <c r="I2853" i="20"/>
  <c r="F2852" i="20"/>
  <c r="F2852" i="18"/>
  <c r="I2853" i="18"/>
  <c r="J2854" i="23" l="1"/>
  <c r="K2855" i="23" s="1"/>
  <c r="L2856" i="23" s="1"/>
  <c r="M2857" i="23" s="1"/>
  <c r="N2858" i="23" s="1"/>
  <c r="G2858" i="23" s="1"/>
  <c r="H2853" i="23"/>
  <c r="J2854" i="22"/>
  <c r="K2855" i="22" s="1"/>
  <c r="L2856" i="22" s="1"/>
  <c r="M2857" i="22" s="1"/>
  <c r="N2858" i="22" s="1"/>
  <c r="G2858" i="22" s="1"/>
  <c r="H2853" i="22"/>
  <c r="H2853" i="20"/>
  <c r="J2854" i="20"/>
  <c r="K2855" i="20" s="1"/>
  <c r="L2856" i="20" s="1"/>
  <c r="M2857" i="20" s="1"/>
  <c r="N2858" i="20" s="1"/>
  <c r="G2858" i="20" s="1"/>
  <c r="J2854" i="18"/>
  <c r="K2855" i="18" s="1"/>
  <c r="L2856" i="18" s="1"/>
  <c r="M2857" i="18" s="1"/>
  <c r="N2858" i="18" s="1"/>
  <c r="G2858" i="18" s="1"/>
  <c r="H2853" i="18"/>
  <c r="I2854" i="23" l="1"/>
  <c r="F2853" i="23"/>
  <c r="F2853" i="22"/>
  <c r="I2854" i="22"/>
  <c r="I2854" i="20"/>
  <c r="F2853" i="20"/>
  <c r="F2853" i="18"/>
  <c r="I2854" i="18"/>
  <c r="H2854" i="23" l="1"/>
  <c r="J2855" i="23"/>
  <c r="K2856" i="23" s="1"/>
  <c r="L2857" i="23" s="1"/>
  <c r="M2858" i="23" s="1"/>
  <c r="N2859" i="23" s="1"/>
  <c r="G2859" i="23" s="1"/>
  <c r="J2855" i="22"/>
  <c r="K2856" i="22" s="1"/>
  <c r="L2857" i="22" s="1"/>
  <c r="M2858" i="22" s="1"/>
  <c r="N2859" i="22" s="1"/>
  <c r="G2859" i="22" s="1"/>
  <c r="H2854" i="22"/>
  <c r="H2854" i="20"/>
  <c r="J2855" i="20"/>
  <c r="K2856" i="20" s="1"/>
  <c r="L2857" i="20" s="1"/>
  <c r="M2858" i="20" s="1"/>
  <c r="N2859" i="20" s="1"/>
  <c r="G2859" i="20" s="1"/>
  <c r="J2855" i="18"/>
  <c r="K2856" i="18" s="1"/>
  <c r="L2857" i="18" s="1"/>
  <c r="M2858" i="18" s="1"/>
  <c r="N2859" i="18" s="1"/>
  <c r="G2859" i="18" s="1"/>
  <c r="H2854" i="18"/>
  <c r="I2855" i="23" l="1"/>
  <c r="F2854" i="23"/>
  <c r="I2855" i="22"/>
  <c r="F2854" i="22"/>
  <c r="F2854" i="20"/>
  <c r="I2855" i="20"/>
  <c r="I2855" i="18"/>
  <c r="F2854" i="18"/>
  <c r="H2855" i="23" l="1"/>
  <c r="J2856" i="23"/>
  <c r="K2857" i="23" s="1"/>
  <c r="L2858" i="23" s="1"/>
  <c r="M2859" i="23" s="1"/>
  <c r="N2860" i="23" s="1"/>
  <c r="G2860" i="23" s="1"/>
  <c r="J2856" i="22"/>
  <c r="K2857" i="22" s="1"/>
  <c r="L2858" i="22" s="1"/>
  <c r="M2859" i="22" s="1"/>
  <c r="N2860" i="22" s="1"/>
  <c r="G2860" i="22" s="1"/>
  <c r="H2855" i="22"/>
  <c r="H2855" i="20"/>
  <c r="J2856" i="20"/>
  <c r="K2857" i="20" s="1"/>
  <c r="L2858" i="20" s="1"/>
  <c r="M2859" i="20" s="1"/>
  <c r="N2860" i="20" s="1"/>
  <c r="G2860" i="20" s="1"/>
  <c r="J2856" i="18"/>
  <c r="K2857" i="18" s="1"/>
  <c r="L2858" i="18" s="1"/>
  <c r="M2859" i="18" s="1"/>
  <c r="N2860" i="18" s="1"/>
  <c r="G2860" i="18" s="1"/>
  <c r="H2855" i="18"/>
  <c r="F2855" i="23" l="1"/>
  <c r="I2856" i="23"/>
  <c r="I2856" i="22"/>
  <c r="F2855" i="22"/>
  <c r="F2855" i="20"/>
  <c r="I2856" i="20"/>
  <c r="I2856" i="18"/>
  <c r="F2855" i="18"/>
  <c r="J2857" i="23" l="1"/>
  <c r="K2858" i="23" s="1"/>
  <c r="L2859" i="23" s="1"/>
  <c r="M2860" i="23" s="1"/>
  <c r="N2861" i="23" s="1"/>
  <c r="G2861" i="23" s="1"/>
  <c r="H2856" i="23"/>
  <c r="J2857" i="22"/>
  <c r="K2858" i="22" s="1"/>
  <c r="L2859" i="22" s="1"/>
  <c r="M2860" i="22" s="1"/>
  <c r="N2861" i="22" s="1"/>
  <c r="G2861" i="22" s="1"/>
  <c r="H2856" i="22"/>
  <c r="J2857" i="20"/>
  <c r="K2858" i="20" s="1"/>
  <c r="L2859" i="20" s="1"/>
  <c r="M2860" i="20" s="1"/>
  <c r="N2861" i="20" s="1"/>
  <c r="G2861" i="20" s="1"/>
  <c r="H2856" i="20"/>
  <c r="H2856" i="18"/>
  <c r="J2857" i="18"/>
  <c r="K2858" i="18" s="1"/>
  <c r="L2859" i="18" s="1"/>
  <c r="M2860" i="18" s="1"/>
  <c r="N2861" i="18" s="1"/>
  <c r="G2861" i="18" s="1"/>
  <c r="I2857" i="23" l="1"/>
  <c r="F2856" i="23"/>
  <c r="I2857" i="22"/>
  <c r="F2856" i="22"/>
  <c r="F2856" i="20"/>
  <c r="I2857" i="20"/>
  <c r="I2857" i="18"/>
  <c r="F2856" i="18"/>
  <c r="H2857" i="23" l="1"/>
  <c r="J2858" i="23"/>
  <c r="K2859" i="23" s="1"/>
  <c r="L2860" i="23" s="1"/>
  <c r="M2861" i="23" s="1"/>
  <c r="N2862" i="23" s="1"/>
  <c r="G2862" i="23" s="1"/>
  <c r="H2857" i="22"/>
  <c r="J2858" i="22"/>
  <c r="K2859" i="22" s="1"/>
  <c r="L2860" i="22" s="1"/>
  <c r="M2861" i="22" s="1"/>
  <c r="N2862" i="22" s="1"/>
  <c r="G2862" i="22" s="1"/>
  <c r="J2858" i="20"/>
  <c r="K2859" i="20" s="1"/>
  <c r="L2860" i="20" s="1"/>
  <c r="M2861" i="20" s="1"/>
  <c r="N2862" i="20" s="1"/>
  <c r="G2862" i="20" s="1"/>
  <c r="H2857" i="20"/>
  <c r="H2857" i="18"/>
  <c r="J2858" i="18"/>
  <c r="K2859" i="18" s="1"/>
  <c r="L2860" i="18" s="1"/>
  <c r="M2861" i="18" s="1"/>
  <c r="N2862" i="18" s="1"/>
  <c r="G2862" i="18" s="1"/>
  <c r="I2858" i="23" l="1"/>
  <c r="F2857" i="23"/>
  <c r="I2858" i="22"/>
  <c r="F2857" i="22"/>
  <c r="F2857" i="20"/>
  <c r="I2858" i="20"/>
  <c r="I2858" i="18"/>
  <c r="F2857" i="18"/>
  <c r="H2858" i="23" l="1"/>
  <c r="J2859" i="23"/>
  <c r="K2860" i="23" s="1"/>
  <c r="L2861" i="23" s="1"/>
  <c r="M2862" i="23" s="1"/>
  <c r="N2863" i="23" s="1"/>
  <c r="G2863" i="23" s="1"/>
  <c r="H2858" i="22"/>
  <c r="J2859" i="22"/>
  <c r="K2860" i="22" s="1"/>
  <c r="L2861" i="22" s="1"/>
  <c r="M2862" i="22" s="1"/>
  <c r="N2863" i="22" s="1"/>
  <c r="G2863" i="22" s="1"/>
  <c r="J2859" i="20"/>
  <c r="K2860" i="20" s="1"/>
  <c r="L2861" i="20" s="1"/>
  <c r="M2862" i="20" s="1"/>
  <c r="N2863" i="20" s="1"/>
  <c r="G2863" i="20" s="1"/>
  <c r="H2858" i="20"/>
  <c r="H2858" i="18"/>
  <c r="J2859" i="18"/>
  <c r="K2860" i="18" s="1"/>
  <c r="L2861" i="18" s="1"/>
  <c r="M2862" i="18" s="1"/>
  <c r="N2863" i="18" s="1"/>
  <c r="G2863" i="18" s="1"/>
  <c r="I2859" i="23" l="1"/>
  <c r="F2858" i="23"/>
  <c r="F2858" i="22"/>
  <c r="I2859" i="22"/>
  <c r="I2859" i="20"/>
  <c r="F2858" i="20"/>
  <c r="F2858" i="18"/>
  <c r="I2859" i="18"/>
  <c r="H2859" i="23" l="1"/>
  <c r="J2860" i="23"/>
  <c r="K2861" i="23" s="1"/>
  <c r="L2862" i="23" s="1"/>
  <c r="M2863" i="23" s="1"/>
  <c r="N2864" i="23" s="1"/>
  <c r="G2864" i="23" s="1"/>
  <c r="H2859" i="22"/>
  <c r="J2860" i="22"/>
  <c r="K2861" i="22" s="1"/>
  <c r="L2862" i="22" s="1"/>
  <c r="M2863" i="22" s="1"/>
  <c r="N2864" i="22" s="1"/>
  <c r="G2864" i="22" s="1"/>
  <c r="J2860" i="20"/>
  <c r="K2861" i="20" s="1"/>
  <c r="L2862" i="20" s="1"/>
  <c r="M2863" i="20" s="1"/>
  <c r="N2864" i="20" s="1"/>
  <c r="G2864" i="20" s="1"/>
  <c r="H2859" i="20"/>
  <c r="H2859" i="18"/>
  <c r="J2860" i="18"/>
  <c r="K2861" i="18" s="1"/>
  <c r="L2862" i="18" s="1"/>
  <c r="M2863" i="18" s="1"/>
  <c r="N2864" i="18" s="1"/>
  <c r="G2864" i="18" s="1"/>
  <c r="I2860" i="23" l="1"/>
  <c r="F2859" i="23"/>
  <c r="F2859" i="22"/>
  <c r="I2860" i="22"/>
  <c r="I2860" i="20"/>
  <c r="F2859" i="20"/>
  <c r="F2859" i="18"/>
  <c r="I2860" i="18"/>
  <c r="H2860" i="23" l="1"/>
  <c r="J2861" i="23"/>
  <c r="K2862" i="23" s="1"/>
  <c r="L2863" i="23" s="1"/>
  <c r="M2864" i="23" s="1"/>
  <c r="N2865" i="23" s="1"/>
  <c r="G2865" i="23" s="1"/>
  <c r="J2861" i="22"/>
  <c r="K2862" i="22" s="1"/>
  <c r="L2863" i="22" s="1"/>
  <c r="M2864" i="22" s="1"/>
  <c r="N2865" i="22" s="1"/>
  <c r="G2865" i="22" s="1"/>
  <c r="H2860" i="22"/>
  <c r="J2861" i="20"/>
  <c r="K2862" i="20" s="1"/>
  <c r="L2863" i="20" s="1"/>
  <c r="M2864" i="20" s="1"/>
  <c r="N2865" i="20" s="1"/>
  <c r="G2865" i="20" s="1"/>
  <c r="H2860" i="20"/>
  <c r="H2860" i="18"/>
  <c r="J2861" i="18"/>
  <c r="K2862" i="18" s="1"/>
  <c r="L2863" i="18" s="1"/>
  <c r="M2864" i="18" s="1"/>
  <c r="N2865" i="18" s="1"/>
  <c r="G2865" i="18" s="1"/>
  <c r="I2861" i="23" l="1"/>
  <c r="F2860" i="23"/>
  <c r="F2860" i="22"/>
  <c r="I2861" i="22"/>
  <c r="I2861" i="20"/>
  <c r="F2860" i="20"/>
  <c r="F2860" i="18"/>
  <c r="I2861" i="18"/>
  <c r="J2862" i="23" l="1"/>
  <c r="K2863" i="23" s="1"/>
  <c r="L2864" i="23" s="1"/>
  <c r="M2865" i="23" s="1"/>
  <c r="N2866" i="23" s="1"/>
  <c r="G2866" i="23" s="1"/>
  <c r="H2861" i="23"/>
  <c r="J2862" i="22"/>
  <c r="K2863" i="22" s="1"/>
  <c r="L2864" i="22" s="1"/>
  <c r="M2865" i="22" s="1"/>
  <c r="N2866" i="22" s="1"/>
  <c r="G2866" i="22" s="1"/>
  <c r="H2861" i="22"/>
  <c r="H2861" i="20"/>
  <c r="J2862" i="20"/>
  <c r="K2863" i="20" s="1"/>
  <c r="L2864" i="20" s="1"/>
  <c r="M2865" i="20" s="1"/>
  <c r="N2866" i="20" s="1"/>
  <c r="G2866" i="20" s="1"/>
  <c r="J2862" i="18"/>
  <c r="K2863" i="18" s="1"/>
  <c r="L2864" i="18" s="1"/>
  <c r="M2865" i="18" s="1"/>
  <c r="N2866" i="18" s="1"/>
  <c r="G2866" i="18" s="1"/>
  <c r="H2861" i="18"/>
  <c r="I2862" i="23" l="1"/>
  <c r="F2861" i="23"/>
  <c r="F2861" i="22"/>
  <c r="I2862" i="22"/>
  <c r="I2862" i="20"/>
  <c r="F2861" i="20"/>
  <c r="F2861" i="18"/>
  <c r="I2862" i="18"/>
  <c r="H2862" i="23" l="1"/>
  <c r="J2863" i="23"/>
  <c r="K2864" i="23" s="1"/>
  <c r="L2865" i="23" s="1"/>
  <c r="M2866" i="23" s="1"/>
  <c r="N2867" i="23" s="1"/>
  <c r="G2867" i="23" s="1"/>
  <c r="J2863" i="22"/>
  <c r="K2864" i="22" s="1"/>
  <c r="L2865" i="22" s="1"/>
  <c r="M2866" i="22" s="1"/>
  <c r="N2867" i="22" s="1"/>
  <c r="G2867" i="22" s="1"/>
  <c r="H2862" i="22"/>
  <c r="H2862" i="20"/>
  <c r="J2863" i="20"/>
  <c r="K2864" i="20" s="1"/>
  <c r="L2865" i="20" s="1"/>
  <c r="M2866" i="20" s="1"/>
  <c r="N2867" i="20" s="1"/>
  <c r="G2867" i="20" s="1"/>
  <c r="J2863" i="18"/>
  <c r="K2864" i="18" s="1"/>
  <c r="L2865" i="18" s="1"/>
  <c r="M2866" i="18" s="1"/>
  <c r="N2867" i="18" s="1"/>
  <c r="G2867" i="18" s="1"/>
  <c r="H2862" i="18"/>
  <c r="I2863" i="23" l="1"/>
  <c r="F2862" i="23"/>
  <c r="I2863" i="22"/>
  <c r="F2862" i="22"/>
  <c r="F2862" i="20"/>
  <c r="I2863" i="20"/>
  <c r="I2863" i="18"/>
  <c r="F2862" i="18"/>
  <c r="H2863" i="23" l="1"/>
  <c r="J2864" i="23"/>
  <c r="K2865" i="23" s="1"/>
  <c r="L2866" i="23" s="1"/>
  <c r="M2867" i="23" s="1"/>
  <c r="N2868" i="23" s="1"/>
  <c r="G2868" i="23" s="1"/>
  <c r="J2864" i="22"/>
  <c r="K2865" i="22" s="1"/>
  <c r="L2866" i="22" s="1"/>
  <c r="M2867" i="22" s="1"/>
  <c r="N2868" i="22" s="1"/>
  <c r="G2868" i="22" s="1"/>
  <c r="H2863" i="22"/>
  <c r="H2863" i="20"/>
  <c r="J2864" i="20"/>
  <c r="K2865" i="20" s="1"/>
  <c r="L2866" i="20" s="1"/>
  <c r="M2867" i="20" s="1"/>
  <c r="N2868" i="20" s="1"/>
  <c r="G2868" i="20" s="1"/>
  <c r="J2864" i="18"/>
  <c r="K2865" i="18" s="1"/>
  <c r="L2866" i="18" s="1"/>
  <c r="M2867" i="18" s="1"/>
  <c r="N2868" i="18" s="1"/>
  <c r="G2868" i="18" s="1"/>
  <c r="H2863" i="18"/>
  <c r="F2863" i="23" l="1"/>
  <c r="I2864" i="23"/>
  <c r="I2864" i="22"/>
  <c r="F2863" i="22"/>
  <c r="F2863" i="20"/>
  <c r="I2864" i="20"/>
  <c r="I2864" i="18"/>
  <c r="F2863" i="18"/>
  <c r="J2865" i="23" l="1"/>
  <c r="K2866" i="23" s="1"/>
  <c r="L2867" i="23" s="1"/>
  <c r="M2868" i="23" s="1"/>
  <c r="N2869" i="23" s="1"/>
  <c r="G2869" i="23" s="1"/>
  <c r="H2864" i="23"/>
  <c r="J2865" i="22"/>
  <c r="K2866" i="22" s="1"/>
  <c r="L2867" i="22" s="1"/>
  <c r="M2868" i="22" s="1"/>
  <c r="N2869" i="22" s="1"/>
  <c r="G2869" i="22" s="1"/>
  <c r="H2864" i="22"/>
  <c r="J2865" i="20"/>
  <c r="K2866" i="20" s="1"/>
  <c r="L2867" i="20" s="1"/>
  <c r="M2868" i="20" s="1"/>
  <c r="N2869" i="20" s="1"/>
  <c r="G2869" i="20" s="1"/>
  <c r="H2864" i="20"/>
  <c r="H2864" i="18"/>
  <c r="J2865" i="18"/>
  <c r="K2866" i="18" s="1"/>
  <c r="L2867" i="18" s="1"/>
  <c r="M2868" i="18" s="1"/>
  <c r="N2869" i="18" s="1"/>
  <c r="G2869" i="18" s="1"/>
  <c r="I2865" i="23" l="1"/>
  <c r="F2864" i="23"/>
  <c r="I2865" i="22"/>
  <c r="F2864" i="22"/>
  <c r="F2864" i="20"/>
  <c r="I2865" i="20"/>
  <c r="I2865" i="18"/>
  <c r="F2864" i="18"/>
  <c r="H2865" i="23" l="1"/>
  <c r="J2866" i="23"/>
  <c r="K2867" i="23" s="1"/>
  <c r="L2868" i="23" s="1"/>
  <c r="M2869" i="23" s="1"/>
  <c r="N2870" i="23" s="1"/>
  <c r="G2870" i="23" s="1"/>
  <c r="H2865" i="22"/>
  <c r="J2866" i="22"/>
  <c r="K2867" i="22" s="1"/>
  <c r="L2868" i="22" s="1"/>
  <c r="M2869" i="22" s="1"/>
  <c r="N2870" i="22" s="1"/>
  <c r="G2870" i="22" s="1"/>
  <c r="J2866" i="20"/>
  <c r="K2867" i="20" s="1"/>
  <c r="L2868" i="20" s="1"/>
  <c r="M2869" i="20" s="1"/>
  <c r="N2870" i="20" s="1"/>
  <c r="G2870" i="20" s="1"/>
  <c r="H2865" i="20"/>
  <c r="H2865" i="18"/>
  <c r="J2866" i="18"/>
  <c r="K2867" i="18" s="1"/>
  <c r="L2868" i="18" s="1"/>
  <c r="M2869" i="18" s="1"/>
  <c r="N2870" i="18" s="1"/>
  <c r="G2870" i="18" s="1"/>
  <c r="I2866" i="23" l="1"/>
  <c r="F2865" i="23"/>
  <c r="I2866" i="22"/>
  <c r="F2865" i="22"/>
  <c r="F2865" i="20"/>
  <c r="I2866" i="20"/>
  <c r="I2866" i="18"/>
  <c r="F2865" i="18"/>
  <c r="J2867" i="23" l="1"/>
  <c r="K2868" i="23" s="1"/>
  <c r="L2869" i="23" s="1"/>
  <c r="M2870" i="23" s="1"/>
  <c r="N2871" i="23" s="1"/>
  <c r="G2871" i="23" s="1"/>
  <c r="H2866" i="23"/>
  <c r="H2866" i="22"/>
  <c r="J2867" i="22"/>
  <c r="K2868" i="22" s="1"/>
  <c r="L2869" i="22" s="1"/>
  <c r="M2870" i="22" s="1"/>
  <c r="N2871" i="22" s="1"/>
  <c r="G2871" i="22" s="1"/>
  <c r="J2867" i="20"/>
  <c r="K2868" i="20" s="1"/>
  <c r="L2869" i="20" s="1"/>
  <c r="M2870" i="20" s="1"/>
  <c r="N2871" i="20" s="1"/>
  <c r="G2871" i="20" s="1"/>
  <c r="H2866" i="20"/>
  <c r="H2866" i="18"/>
  <c r="J2867" i="18"/>
  <c r="K2868" i="18" s="1"/>
  <c r="L2869" i="18" s="1"/>
  <c r="M2870" i="18" s="1"/>
  <c r="N2871" i="18" s="1"/>
  <c r="G2871" i="18" s="1"/>
  <c r="I2867" i="23" l="1"/>
  <c r="F2866" i="23"/>
  <c r="F2866" i="22"/>
  <c r="I2867" i="22"/>
  <c r="I2867" i="20"/>
  <c r="F2866" i="20"/>
  <c r="F2866" i="18"/>
  <c r="I2867" i="18"/>
  <c r="H2867" i="23" l="1"/>
  <c r="J2868" i="23"/>
  <c r="K2869" i="23" s="1"/>
  <c r="L2870" i="23" s="1"/>
  <c r="M2871" i="23" s="1"/>
  <c r="N2872" i="23" s="1"/>
  <c r="G2872" i="23" s="1"/>
  <c r="H2867" i="22"/>
  <c r="J2868" i="22"/>
  <c r="K2869" i="22" s="1"/>
  <c r="L2870" i="22" s="1"/>
  <c r="M2871" i="22" s="1"/>
  <c r="N2872" i="22" s="1"/>
  <c r="G2872" i="22" s="1"/>
  <c r="J2868" i="20"/>
  <c r="K2869" i="20" s="1"/>
  <c r="L2870" i="20" s="1"/>
  <c r="M2871" i="20" s="1"/>
  <c r="N2872" i="20" s="1"/>
  <c r="G2872" i="20" s="1"/>
  <c r="H2867" i="20"/>
  <c r="H2867" i="18"/>
  <c r="J2868" i="18"/>
  <c r="K2869" i="18" s="1"/>
  <c r="L2870" i="18" s="1"/>
  <c r="M2871" i="18" s="1"/>
  <c r="N2872" i="18" s="1"/>
  <c r="G2872" i="18" s="1"/>
  <c r="I2868" i="23" l="1"/>
  <c r="F2867" i="23"/>
  <c r="F2867" i="22"/>
  <c r="I2868" i="22"/>
  <c r="I2868" i="20"/>
  <c r="F2867" i="20"/>
  <c r="F2867" i="18"/>
  <c r="I2868" i="18"/>
  <c r="H2868" i="23" l="1"/>
  <c r="J2869" i="23"/>
  <c r="K2870" i="23" s="1"/>
  <c r="L2871" i="23" s="1"/>
  <c r="M2872" i="23" s="1"/>
  <c r="N2873" i="23" s="1"/>
  <c r="G2873" i="23" s="1"/>
  <c r="J2869" i="22"/>
  <c r="K2870" i="22" s="1"/>
  <c r="L2871" i="22" s="1"/>
  <c r="M2872" i="22" s="1"/>
  <c r="N2873" i="22" s="1"/>
  <c r="G2873" i="22" s="1"/>
  <c r="H2868" i="22"/>
  <c r="J2869" i="20"/>
  <c r="K2870" i="20" s="1"/>
  <c r="L2871" i="20" s="1"/>
  <c r="M2872" i="20" s="1"/>
  <c r="N2873" i="20" s="1"/>
  <c r="G2873" i="20" s="1"/>
  <c r="H2868" i="20"/>
  <c r="H2868" i="18"/>
  <c r="J2869" i="18"/>
  <c r="K2870" i="18" s="1"/>
  <c r="L2871" i="18" s="1"/>
  <c r="M2872" i="18" s="1"/>
  <c r="N2873" i="18" s="1"/>
  <c r="G2873" i="18" s="1"/>
  <c r="I2869" i="23" l="1"/>
  <c r="F2868" i="23"/>
  <c r="F2868" i="22"/>
  <c r="I2869" i="22"/>
  <c r="I2869" i="20"/>
  <c r="F2868" i="20"/>
  <c r="F2868" i="18"/>
  <c r="I2869" i="18"/>
  <c r="J2870" i="23" l="1"/>
  <c r="K2871" i="23" s="1"/>
  <c r="L2872" i="23" s="1"/>
  <c r="M2873" i="23" s="1"/>
  <c r="N2874" i="23" s="1"/>
  <c r="G2874" i="23" s="1"/>
  <c r="H2869" i="23"/>
  <c r="J2870" i="22"/>
  <c r="K2871" i="22" s="1"/>
  <c r="L2872" i="22" s="1"/>
  <c r="M2873" i="22" s="1"/>
  <c r="N2874" i="22" s="1"/>
  <c r="G2874" i="22" s="1"/>
  <c r="H2869" i="22"/>
  <c r="H2869" i="20"/>
  <c r="J2870" i="20"/>
  <c r="K2871" i="20" s="1"/>
  <c r="L2872" i="20" s="1"/>
  <c r="M2873" i="20" s="1"/>
  <c r="N2874" i="20" s="1"/>
  <c r="G2874" i="20" s="1"/>
  <c r="J2870" i="18"/>
  <c r="K2871" i="18" s="1"/>
  <c r="L2872" i="18" s="1"/>
  <c r="M2873" i="18" s="1"/>
  <c r="N2874" i="18" s="1"/>
  <c r="G2874" i="18" s="1"/>
  <c r="H2869" i="18"/>
  <c r="I2870" i="23" l="1"/>
  <c r="F2869" i="23"/>
  <c r="F2869" i="22"/>
  <c r="I2870" i="22"/>
  <c r="I2870" i="20"/>
  <c r="F2869" i="20"/>
  <c r="F2869" i="18"/>
  <c r="I2870" i="18"/>
  <c r="H2870" i="23" l="1"/>
  <c r="J2871" i="23"/>
  <c r="K2872" i="23" s="1"/>
  <c r="L2873" i="23" s="1"/>
  <c r="M2874" i="23" s="1"/>
  <c r="N2875" i="23" s="1"/>
  <c r="G2875" i="23" s="1"/>
  <c r="J2871" i="22"/>
  <c r="K2872" i="22" s="1"/>
  <c r="L2873" i="22" s="1"/>
  <c r="M2874" i="22" s="1"/>
  <c r="N2875" i="22" s="1"/>
  <c r="G2875" i="22" s="1"/>
  <c r="H2870" i="22"/>
  <c r="H2870" i="20"/>
  <c r="J2871" i="20"/>
  <c r="K2872" i="20" s="1"/>
  <c r="L2873" i="20" s="1"/>
  <c r="M2874" i="20" s="1"/>
  <c r="N2875" i="20" s="1"/>
  <c r="G2875" i="20" s="1"/>
  <c r="J2871" i="18"/>
  <c r="K2872" i="18" s="1"/>
  <c r="L2873" i="18" s="1"/>
  <c r="M2874" i="18" s="1"/>
  <c r="N2875" i="18" s="1"/>
  <c r="G2875" i="18" s="1"/>
  <c r="H2870" i="18"/>
  <c r="I2871" i="23" l="1"/>
  <c r="F2870" i="23"/>
  <c r="I2871" i="22"/>
  <c r="F2870" i="22"/>
  <c r="F2870" i="20"/>
  <c r="I2871" i="20"/>
  <c r="F2870" i="18"/>
  <c r="I2871" i="18"/>
  <c r="H2871" i="23" l="1"/>
  <c r="J2872" i="23"/>
  <c r="K2873" i="23" s="1"/>
  <c r="L2874" i="23" s="1"/>
  <c r="M2875" i="23" s="1"/>
  <c r="N2876" i="23" s="1"/>
  <c r="G2876" i="23" s="1"/>
  <c r="J2872" i="22"/>
  <c r="K2873" i="22" s="1"/>
  <c r="L2874" i="22" s="1"/>
  <c r="M2875" i="22" s="1"/>
  <c r="N2876" i="22" s="1"/>
  <c r="G2876" i="22" s="1"/>
  <c r="H2871" i="22"/>
  <c r="H2871" i="20"/>
  <c r="J2872" i="20"/>
  <c r="K2873" i="20" s="1"/>
  <c r="L2874" i="20" s="1"/>
  <c r="M2875" i="20" s="1"/>
  <c r="N2876" i="20" s="1"/>
  <c r="G2876" i="20" s="1"/>
  <c r="J2872" i="18"/>
  <c r="K2873" i="18" s="1"/>
  <c r="L2874" i="18" s="1"/>
  <c r="M2875" i="18" s="1"/>
  <c r="N2876" i="18" s="1"/>
  <c r="G2876" i="18" s="1"/>
  <c r="H2871" i="18"/>
  <c r="F2871" i="23" l="1"/>
  <c r="I2872" i="23"/>
  <c r="I2872" i="22"/>
  <c r="F2871" i="22"/>
  <c r="F2871" i="20"/>
  <c r="I2872" i="20"/>
  <c r="I2872" i="18"/>
  <c r="F2871" i="18"/>
  <c r="J2873" i="23" l="1"/>
  <c r="K2874" i="23" s="1"/>
  <c r="L2875" i="23" s="1"/>
  <c r="M2876" i="23" s="1"/>
  <c r="N2877" i="23" s="1"/>
  <c r="G2877" i="23" s="1"/>
  <c r="H2872" i="23"/>
  <c r="J2873" i="22"/>
  <c r="K2874" i="22" s="1"/>
  <c r="L2875" i="22" s="1"/>
  <c r="M2876" i="22" s="1"/>
  <c r="N2877" i="22" s="1"/>
  <c r="G2877" i="22" s="1"/>
  <c r="H2872" i="22"/>
  <c r="J2873" i="20"/>
  <c r="K2874" i="20" s="1"/>
  <c r="L2875" i="20" s="1"/>
  <c r="M2876" i="20" s="1"/>
  <c r="N2877" i="20" s="1"/>
  <c r="G2877" i="20" s="1"/>
  <c r="H2872" i="20"/>
  <c r="J2873" i="18"/>
  <c r="K2874" i="18" s="1"/>
  <c r="L2875" i="18" s="1"/>
  <c r="M2876" i="18" s="1"/>
  <c r="N2877" i="18" s="1"/>
  <c r="G2877" i="18" s="1"/>
  <c r="H2872" i="18"/>
  <c r="I2873" i="23" l="1"/>
  <c r="F2872" i="23"/>
  <c r="I2873" i="22"/>
  <c r="F2872" i="22"/>
  <c r="F2872" i="20"/>
  <c r="I2873" i="20"/>
  <c r="I2873" i="18"/>
  <c r="F2872" i="18"/>
  <c r="H2873" i="23" l="1"/>
  <c r="J2874" i="23"/>
  <c r="K2875" i="23" s="1"/>
  <c r="L2876" i="23" s="1"/>
  <c r="M2877" i="23" s="1"/>
  <c r="N2878" i="23" s="1"/>
  <c r="G2878" i="23" s="1"/>
  <c r="H2873" i="22"/>
  <c r="J2874" i="22"/>
  <c r="K2875" i="22" s="1"/>
  <c r="L2876" i="22" s="1"/>
  <c r="M2877" i="22" s="1"/>
  <c r="N2878" i="22" s="1"/>
  <c r="G2878" i="22" s="1"/>
  <c r="J2874" i="20"/>
  <c r="K2875" i="20" s="1"/>
  <c r="L2876" i="20" s="1"/>
  <c r="M2877" i="20" s="1"/>
  <c r="N2878" i="20" s="1"/>
  <c r="G2878" i="20" s="1"/>
  <c r="H2873" i="20"/>
  <c r="H2873" i="18"/>
  <c r="J2874" i="18"/>
  <c r="K2875" i="18" s="1"/>
  <c r="L2876" i="18" s="1"/>
  <c r="M2877" i="18" s="1"/>
  <c r="N2878" i="18" s="1"/>
  <c r="G2878" i="18" s="1"/>
  <c r="I2874" i="23" l="1"/>
  <c r="F2873" i="23"/>
  <c r="I2874" i="22"/>
  <c r="F2873" i="22"/>
  <c r="F2873" i="20"/>
  <c r="I2874" i="20"/>
  <c r="I2874" i="18"/>
  <c r="F2873" i="18"/>
  <c r="H2874" i="23" l="1"/>
  <c r="J2875" i="23"/>
  <c r="K2876" i="23" s="1"/>
  <c r="L2877" i="23" s="1"/>
  <c r="M2878" i="23" s="1"/>
  <c r="N2879" i="23" s="1"/>
  <c r="G2879" i="23" s="1"/>
  <c r="H2874" i="22"/>
  <c r="J2875" i="22"/>
  <c r="K2876" i="22" s="1"/>
  <c r="L2877" i="22" s="1"/>
  <c r="M2878" i="22" s="1"/>
  <c r="N2879" i="22" s="1"/>
  <c r="G2879" i="22" s="1"/>
  <c r="J2875" i="20"/>
  <c r="K2876" i="20" s="1"/>
  <c r="L2877" i="20" s="1"/>
  <c r="M2878" i="20" s="1"/>
  <c r="N2879" i="20" s="1"/>
  <c r="G2879" i="20" s="1"/>
  <c r="H2874" i="20"/>
  <c r="H2874" i="18"/>
  <c r="J2875" i="18"/>
  <c r="K2876" i="18" s="1"/>
  <c r="L2877" i="18" s="1"/>
  <c r="M2878" i="18" s="1"/>
  <c r="N2879" i="18" s="1"/>
  <c r="G2879" i="18" s="1"/>
  <c r="I2875" i="23" l="1"/>
  <c r="F2874" i="23"/>
  <c r="F2874" i="22"/>
  <c r="I2875" i="22"/>
  <c r="I2875" i="20"/>
  <c r="F2874" i="20"/>
  <c r="I2875" i="18"/>
  <c r="F2874" i="18"/>
  <c r="H2875" i="23" l="1"/>
  <c r="J2876" i="23"/>
  <c r="K2877" i="23" s="1"/>
  <c r="L2878" i="23" s="1"/>
  <c r="M2879" i="23" s="1"/>
  <c r="N2880" i="23" s="1"/>
  <c r="G2880" i="23" s="1"/>
  <c r="H2875" i="22"/>
  <c r="J2876" i="22"/>
  <c r="K2877" i="22" s="1"/>
  <c r="L2878" i="22" s="1"/>
  <c r="M2879" i="22" s="1"/>
  <c r="N2880" i="22" s="1"/>
  <c r="G2880" i="22" s="1"/>
  <c r="J2876" i="20"/>
  <c r="K2877" i="20" s="1"/>
  <c r="L2878" i="20" s="1"/>
  <c r="M2879" i="20" s="1"/>
  <c r="N2880" i="20" s="1"/>
  <c r="G2880" i="20" s="1"/>
  <c r="H2875" i="20"/>
  <c r="H2875" i="18"/>
  <c r="J2876" i="18"/>
  <c r="K2877" i="18" s="1"/>
  <c r="L2878" i="18" s="1"/>
  <c r="M2879" i="18" s="1"/>
  <c r="N2880" i="18" s="1"/>
  <c r="G2880" i="18" s="1"/>
  <c r="I2876" i="23" l="1"/>
  <c r="F2875" i="23"/>
  <c r="F2875" i="22"/>
  <c r="I2876" i="22"/>
  <c r="I2876" i="20"/>
  <c r="F2875" i="20"/>
  <c r="F2875" i="18"/>
  <c r="I2876" i="18"/>
  <c r="H2876" i="23" l="1"/>
  <c r="J2877" i="23"/>
  <c r="K2878" i="23" s="1"/>
  <c r="L2879" i="23" s="1"/>
  <c r="M2880" i="23" s="1"/>
  <c r="N2881" i="23" s="1"/>
  <c r="G2881" i="23" s="1"/>
  <c r="J2877" i="22"/>
  <c r="K2878" i="22" s="1"/>
  <c r="L2879" i="22" s="1"/>
  <c r="M2880" i="22" s="1"/>
  <c r="N2881" i="22" s="1"/>
  <c r="G2881" i="22" s="1"/>
  <c r="H2876" i="22"/>
  <c r="J2877" i="20"/>
  <c r="K2878" i="20" s="1"/>
  <c r="L2879" i="20" s="1"/>
  <c r="M2880" i="20" s="1"/>
  <c r="N2881" i="20" s="1"/>
  <c r="G2881" i="20" s="1"/>
  <c r="H2876" i="20"/>
  <c r="J2877" i="18"/>
  <c r="K2878" i="18" s="1"/>
  <c r="L2879" i="18" s="1"/>
  <c r="M2880" i="18" s="1"/>
  <c r="N2881" i="18" s="1"/>
  <c r="G2881" i="18" s="1"/>
  <c r="H2876" i="18"/>
  <c r="I2877" i="23" l="1"/>
  <c r="F2876" i="23"/>
  <c r="F2876" i="22"/>
  <c r="I2877" i="22"/>
  <c r="I2877" i="20"/>
  <c r="F2876" i="20"/>
  <c r="F2876" i="18"/>
  <c r="I2877" i="18"/>
  <c r="J2878" i="23" l="1"/>
  <c r="K2879" i="23" s="1"/>
  <c r="L2880" i="23" s="1"/>
  <c r="M2881" i="23" s="1"/>
  <c r="N2882" i="23" s="1"/>
  <c r="G2882" i="23" s="1"/>
  <c r="H2877" i="23"/>
  <c r="J2878" i="22"/>
  <c r="K2879" i="22" s="1"/>
  <c r="L2880" i="22" s="1"/>
  <c r="M2881" i="22" s="1"/>
  <c r="N2882" i="22" s="1"/>
  <c r="G2882" i="22" s="1"/>
  <c r="H2877" i="22"/>
  <c r="H2877" i="20"/>
  <c r="J2878" i="20"/>
  <c r="K2879" i="20" s="1"/>
  <c r="L2880" i="20" s="1"/>
  <c r="M2881" i="20" s="1"/>
  <c r="N2882" i="20" s="1"/>
  <c r="G2882" i="20" s="1"/>
  <c r="H2877" i="18"/>
  <c r="J2878" i="18"/>
  <c r="K2879" i="18" s="1"/>
  <c r="L2880" i="18" s="1"/>
  <c r="M2881" i="18" s="1"/>
  <c r="N2882" i="18" s="1"/>
  <c r="G2882" i="18" s="1"/>
  <c r="I2878" i="23" l="1"/>
  <c r="F2877" i="23"/>
  <c r="F2877" i="22"/>
  <c r="I2878" i="22"/>
  <c r="I2878" i="20"/>
  <c r="F2877" i="20"/>
  <c r="F2877" i="18"/>
  <c r="I2878" i="18"/>
  <c r="H2878" i="23" l="1"/>
  <c r="J2879" i="23"/>
  <c r="K2880" i="23" s="1"/>
  <c r="L2881" i="23" s="1"/>
  <c r="M2882" i="23" s="1"/>
  <c r="N2883" i="23" s="1"/>
  <c r="G2883" i="23" s="1"/>
  <c r="J2879" i="22"/>
  <c r="K2880" i="22" s="1"/>
  <c r="L2881" i="22" s="1"/>
  <c r="M2882" i="22" s="1"/>
  <c r="N2883" i="22" s="1"/>
  <c r="G2883" i="22" s="1"/>
  <c r="H2878" i="22"/>
  <c r="H2878" i="20"/>
  <c r="J2879" i="20"/>
  <c r="K2880" i="20" s="1"/>
  <c r="L2881" i="20" s="1"/>
  <c r="M2882" i="20" s="1"/>
  <c r="N2883" i="20" s="1"/>
  <c r="G2883" i="20" s="1"/>
  <c r="J2879" i="18"/>
  <c r="K2880" i="18" s="1"/>
  <c r="L2881" i="18" s="1"/>
  <c r="M2882" i="18" s="1"/>
  <c r="N2883" i="18" s="1"/>
  <c r="G2883" i="18" s="1"/>
  <c r="H2878" i="18"/>
  <c r="I2879" i="23" l="1"/>
  <c r="F2878" i="23"/>
  <c r="I2879" i="22"/>
  <c r="F2878" i="22"/>
  <c r="F2878" i="20"/>
  <c r="I2879" i="20"/>
  <c r="I2879" i="18"/>
  <c r="F2878" i="18"/>
  <c r="H2879" i="23" l="1"/>
  <c r="J2880" i="23"/>
  <c r="K2881" i="23" s="1"/>
  <c r="L2882" i="23" s="1"/>
  <c r="M2883" i="23" s="1"/>
  <c r="N2884" i="23" s="1"/>
  <c r="G2884" i="23" s="1"/>
  <c r="J2880" i="22"/>
  <c r="K2881" i="22" s="1"/>
  <c r="L2882" i="22" s="1"/>
  <c r="M2883" i="22" s="1"/>
  <c r="N2884" i="22" s="1"/>
  <c r="G2884" i="22" s="1"/>
  <c r="H2879" i="22"/>
  <c r="H2879" i="20"/>
  <c r="J2880" i="20"/>
  <c r="K2881" i="20" s="1"/>
  <c r="L2882" i="20" s="1"/>
  <c r="M2883" i="20" s="1"/>
  <c r="N2884" i="20" s="1"/>
  <c r="G2884" i="20" s="1"/>
  <c r="J2880" i="18"/>
  <c r="K2881" i="18" s="1"/>
  <c r="L2882" i="18" s="1"/>
  <c r="M2883" i="18" s="1"/>
  <c r="N2884" i="18" s="1"/>
  <c r="G2884" i="18" s="1"/>
  <c r="H2879" i="18"/>
  <c r="F2879" i="23" l="1"/>
  <c r="I2880" i="23"/>
  <c r="I2880" i="22"/>
  <c r="F2879" i="22"/>
  <c r="F2879" i="20"/>
  <c r="I2880" i="20"/>
  <c r="I2880" i="18"/>
  <c r="F2879" i="18"/>
  <c r="J2881" i="23" l="1"/>
  <c r="K2882" i="23" s="1"/>
  <c r="L2883" i="23" s="1"/>
  <c r="M2884" i="23" s="1"/>
  <c r="N2885" i="23" s="1"/>
  <c r="G2885" i="23" s="1"/>
  <c r="H2880" i="23"/>
  <c r="J2881" i="22"/>
  <c r="K2882" i="22" s="1"/>
  <c r="L2883" i="22" s="1"/>
  <c r="M2884" i="22" s="1"/>
  <c r="N2885" i="22" s="1"/>
  <c r="G2885" i="22" s="1"/>
  <c r="H2880" i="22"/>
  <c r="J2881" i="20"/>
  <c r="K2882" i="20" s="1"/>
  <c r="L2883" i="20" s="1"/>
  <c r="M2884" i="20" s="1"/>
  <c r="N2885" i="20" s="1"/>
  <c r="G2885" i="20" s="1"/>
  <c r="H2880" i="20"/>
  <c r="J2881" i="18"/>
  <c r="K2882" i="18" s="1"/>
  <c r="L2883" i="18" s="1"/>
  <c r="M2884" i="18" s="1"/>
  <c r="N2885" i="18" s="1"/>
  <c r="G2885" i="18" s="1"/>
  <c r="H2880" i="18"/>
  <c r="I2881" i="23" l="1"/>
  <c r="F2880" i="23"/>
  <c r="I2881" i="22"/>
  <c r="F2880" i="22"/>
  <c r="F2880" i="20"/>
  <c r="I2881" i="20"/>
  <c r="I2881" i="18"/>
  <c r="F2880" i="18"/>
  <c r="H2881" i="23" l="1"/>
  <c r="J2882" i="23"/>
  <c r="K2883" i="23" s="1"/>
  <c r="L2884" i="23" s="1"/>
  <c r="M2885" i="23" s="1"/>
  <c r="N2886" i="23" s="1"/>
  <c r="G2886" i="23" s="1"/>
  <c r="H2881" i="22"/>
  <c r="J2882" i="22"/>
  <c r="K2883" i="22" s="1"/>
  <c r="L2884" i="22" s="1"/>
  <c r="M2885" i="22" s="1"/>
  <c r="N2886" i="22" s="1"/>
  <c r="G2886" i="22" s="1"/>
  <c r="J2882" i="20"/>
  <c r="K2883" i="20" s="1"/>
  <c r="L2884" i="20" s="1"/>
  <c r="M2885" i="20" s="1"/>
  <c r="N2886" i="20" s="1"/>
  <c r="G2886" i="20" s="1"/>
  <c r="H2881" i="20"/>
  <c r="H2881" i="18"/>
  <c r="J2882" i="18"/>
  <c r="K2883" i="18" s="1"/>
  <c r="L2884" i="18" s="1"/>
  <c r="M2885" i="18" s="1"/>
  <c r="N2886" i="18" s="1"/>
  <c r="G2886" i="18" s="1"/>
  <c r="I2882" i="23" l="1"/>
  <c r="F2881" i="23"/>
  <c r="I2882" i="22"/>
  <c r="F2881" i="22"/>
  <c r="F2881" i="20"/>
  <c r="I2882" i="20"/>
  <c r="I2882" i="18"/>
  <c r="F2881" i="18"/>
  <c r="J2883" i="23" l="1"/>
  <c r="K2884" i="23" s="1"/>
  <c r="L2885" i="23" s="1"/>
  <c r="M2886" i="23" s="1"/>
  <c r="N2887" i="23" s="1"/>
  <c r="G2887" i="23" s="1"/>
  <c r="H2882" i="23"/>
  <c r="H2882" i="22"/>
  <c r="J2883" i="22"/>
  <c r="K2884" i="22" s="1"/>
  <c r="L2885" i="22" s="1"/>
  <c r="M2886" i="22" s="1"/>
  <c r="N2887" i="22" s="1"/>
  <c r="G2887" i="22" s="1"/>
  <c r="J2883" i="20"/>
  <c r="K2884" i="20" s="1"/>
  <c r="L2885" i="20" s="1"/>
  <c r="M2886" i="20" s="1"/>
  <c r="N2887" i="20" s="1"/>
  <c r="G2887" i="20" s="1"/>
  <c r="H2882" i="20"/>
  <c r="H2882" i="18"/>
  <c r="J2883" i="18"/>
  <c r="K2884" i="18" s="1"/>
  <c r="L2885" i="18" s="1"/>
  <c r="M2886" i="18" s="1"/>
  <c r="N2887" i="18" s="1"/>
  <c r="G2887" i="18" s="1"/>
  <c r="I2883" i="23" l="1"/>
  <c r="F2882" i="23"/>
  <c r="F2882" i="22"/>
  <c r="I2883" i="22"/>
  <c r="I2883" i="20"/>
  <c r="F2882" i="20"/>
  <c r="F2882" i="18"/>
  <c r="I2883" i="18"/>
  <c r="H2883" i="23" l="1"/>
  <c r="J2884" i="23"/>
  <c r="K2885" i="23" s="1"/>
  <c r="L2886" i="23" s="1"/>
  <c r="M2887" i="23" s="1"/>
  <c r="N2888" i="23" s="1"/>
  <c r="G2888" i="23" s="1"/>
  <c r="H2883" i="22"/>
  <c r="J2884" i="22"/>
  <c r="K2885" i="22" s="1"/>
  <c r="L2886" i="22" s="1"/>
  <c r="M2887" i="22" s="1"/>
  <c r="N2888" i="22" s="1"/>
  <c r="G2888" i="22" s="1"/>
  <c r="J2884" i="20"/>
  <c r="K2885" i="20" s="1"/>
  <c r="L2886" i="20" s="1"/>
  <c r="M2887" i="20" s="1"/>
  <c r="N2888" i="20" s="1"/>
  <c r="G2888" i="20" s="1"/>
  <c r="H2883" i="20"/>
  <c r="H2883" i="18"/>
  <c r="J2884" i="18"/>
  <c r="K2885" i="18" s="1"/>
  <c r="L2886" i="18" s="1"/>
  <c r="M2887" i="18" s="1"/>
  <c r="N2888" i="18" s="1"/>
  <c r="G2888" i="18" s="1"/>
  <c r="I2884" i="23" l="1"/>
  <c r="F2883" i="23"/>
  <c r="F2883" i="22"/>
  <c r="I2884" i="22"/>
  <c r="I2884" i="20"/>
  <c r="F2883" i="20"/>
  <c r="F2883" i="18"/>
  <c r="I2884" i="18"/>
  <c r="H2884" i="23" l="1"/>
  <c r="J2885" i="23"/>
  <c r="K2886" i="23" s="1"/>
  <c r="L2887" i="23" s="1"/>
  <c r="M2888" i="23" s="1"/>
  <c r="N2889" i="23" s="1"/>
  <c r="G2889" i="23" s="1"/>
  <c r="J2885" i="22"/>
  <c r="K2886" i="22" s="1"/>
  <c r="L2887" i="22" s="1"/>
  <c r="M2888" i="22" s="1"/>
  <c r="N2889" i="22" s="1"/>
  <c r="G2889" i="22" s="1"/>
  <c r="H2884" i="22"/>
  <c r="J2885" i="20"/>
  <c r="K2886" i="20" s="1"/>
  <c r="L2887" i="20" s="1"/>
  <c r="M2888" i="20" s="1"/>
  <c r="N2889" i="20" s="1"/>
  <c r="G2889" i="20" s="1"/>
  <c r="H2884" i="20"/>
  <c r="J2885" i="18"/>
  <c r="K2886" i="18" s="1"/>
  <c r="L2887" i="18" s="1"/>
  <c r="M2888" i="18" s="1"/>
  <c r="N2889" i="18" s="1"/>
  <c r="G2889" i="18" s="1"/>
  <c r="H2884" i="18"/>
  <c r="I2885" i="23" l="1"/>
  <c r="F2884" i="23"/>
  <c r="F2884" i="22"/>
  <c r="I2885" i="22"/>
  <c r="I2885" i="20"/>
  <c r="F2884" i="20"/>
  <c r="F2884" i="18"/>
  <c r="I2885" i="18"/>
  <c r="J2886" i="23" l="1"/>
  <c r="K2887" i="23" s="1"/>
  <c r="L2888" i="23" s="1"/>
  <c r="M2889" i="23" s="1"/>
  <c r="N2890" i="23" s="1"/>
  <c r="G2890" i="23" s="1"/>
  <c r="H2885" i="23"/>
  <c r="J2886" i="22"/>
  <c r="K2887" i="22" s="1"/>
  <c r="L2888" i="22" s="1"/>
  <c r="M2889" i="22" s="1"/>
  <c r="N2890" i="22" s="1"/>
  <c r="G2890" i="22" s="1"/>
  <c r="H2885" i="22"/>
  <c r="H2885" i="20"/>
  <c r="J2886" i="20"/>
  <c r="K2887" i="20" s="1"/>
  <c r="L2888" i="20" s="1"/>
  <c r="M2889" i="20" s="1"/>
  <c r="N2890" i="20" s="1"/>
  <c r="G2890" i="20" s="1"/>
  <c r="H2885" i="18"/>
  <c r="J2886" i="18"/>
  <c r="K2887" i="18" s="1"/>
  <c r="L2888" i="18" s="1"/>
  <c r="M2889" i="18" s="1"/>
  <c r="N2890" i="18" s="1"/>
  <c r="G2890" i="18" s="1"/>
  <c r="I2886" i="23" l="1"/>
  <c r="F2885" i="23"/>
  <c r="F2885" i="22"/>
  <c r="I2886" i="22"/>
  <c r="I2886" i="20"/>
  <c r="F2885" i="20"/>
  <c r="F2885" i="18"/>
  <c r="I2886" i="18"/>
  <c r="H2886" i="23" l="1"/>
  <c r="J2887" i="23"/>
  <c r="K2888" i="23" s="1"/>
  <c r="L2889" i="23" s="1"/>
  <c r="M2890" i="23" s="1"/>
  <c r="N2891" i="23" s="1"/>
  <c r="G2891" i="23" s="1"/>
  <c r="J2887" i="22"/>
  <c r="K2888" i="22" s="1"/>
  <c r="L2889" i="22" s="1"/>
  <c r="M2890" i="22" s="1"/>
  <c r="N2891" i="22" s="1"/>
  <c r="G2891" i="22" s="1"/>
  <c r="H2886" i="22"/>
  <c r="H2886" i="20"/>
  <c r="J2887" i="20"/>
  <c r="K2888" i="20" s="1"/>
  <c r="L2889" i="20" s="1"/>
  <c r="M2890" i="20" s="1"/>
  <c r="N2891" i="20" s="1"/>
  <c r="G2891" i="20" s="1"/>
  <c r="H2886" i="18"/>
  <c r="J2887" i="18"/>
  <c r="K2888" i="18" s="1"/>
  <c r="L2889" i="18" s="1"/>
  <c r="M2890" i="18" s="1"/>
  <c r="N2891" i="18" s="1"/>
  <c r="G2891" i="18" s="1"/>
  <c r="I2887" i="23" l="1"/>
  <c r="F2886" i="23"/>
  <c r="I2887" i="22"/>
  <c r="F2886" i="22"/>
  <c r="F2886" i="20"/>
  <c r="I2887" i="20"/>
  <c r="F2886" i="18"/>
  <c r="I2887" i="18"/>
  <c r="H2887" i="23" l="1"/>
  <c r="J2888" i="23"/>
  <c r="K2889" i="23" s="1"/>
  <c r="L2890" i="23" s="1"/>
  <c r="M2891" i="23" s="1"/>
  <c r="N2892" i="23" s="1"/>
  <c r="G2892" i="23" s="1"/>
  <c r="J2888" i="22"/>
  <c r="K2889" i="22" s="1"/>
  <c r="L2890" i="22" s="1"/>
  <c r="M2891" i="22" s="1"/>
  <c r="N2892" i="22" s="1"/>
  <c r="G2892" i="22" s="1"/>
  <c r="H2887" i="22"/>
  <c r="H2887" i="20"/>
  <c r="J2888" i="20"/>
  <c r="K2889" i="20" s="1"/>
  <c r="L2890" i="20" s="1"/>
  <c r="M2891" i="20" s="1"/>
  <c r="N2892" i="20" s="1"/>
  <c r="G2892" i="20" s="1"/>
  <c r="J2888" i="18"/>
  <c r="K2889" i="18" s="1"/>
  <c r="L2890" i="18" s="1"/>
  <c r="M2891" i="18" s="1"/>
  <c r="N2892" i="18" s="1"/>
  <c r="G2892" i="18" s="1"/>
  <c r="H2887" i="18"/>
  <c r="F2887" i="23" l="1"/>
  <c r="I2888" i="23"/>
  <c r="I2888" i="22"/>
  <c r="F2887" i="22"/>
  <c r="F2887" i="20"/>
  <c r="I2888" i="20"/>
  <c r="F2887" i="18"/>
  <c r="I2888" i="18"/>
  <c r="J2889" i="23" l="1"/>
  <c r="K2890" i="23" s="1"/>
  <c r="L2891" i="23" s="1"/>
  <c r="M2892" i="23" s="1"/>
  <c r="N2893" i="23" s="1"/>
  <c r="G2893" i="23" s="1"/>
  <c r="H2888" i="23"/>
  <c r="J2889" i="22"/>
  <c r="K2890" i="22" s="1"/>
  <c r="L2891" i="22" s="1"/>
  <c r="M2892" i="22" s="1"/>
  <c r="N2893" i="22" s="1"/>
  <c r="G2893" i="22" s="1"/>
  <c r="H2888" i="22"/>
  <c r="J2889" i="20"/>
  <c r="K2890" i="20" s="1"/>
  <c r="L2891" i="20" s="1"/>
  <c r="M2892" i="20" s="1"/>
  <c r="N2893" i="20" s="1"/>
  <c r="G2893" i="20" s="1"/>
  <c r="H2888" i="20"/>
  <c r="H2888" i="18"/>
  <c r="J2889" i="18"/>
  <c r="K2890" i="18" s="1"/>
  <c r="L2891" i="18" s="1"/>
  <c r="M2892" i="18" s="1"/>
  <c r="N2893" i="18" s="1"/>
  <c r="G2893" i="18" s="1"/>
  <c r="I2889" i="23" l="1"/>
  <c r="F2888" i="23"/>
  <c r="I2889" i="22"/>
  <c r="F2888" i="22"/>
  <c r="F2888" i="20"/>
  <c r="I2889" i="20"/>
  <c r="I2889" i="18"/>
  <c r="F2888" i="18"/>
  <c r="H2889" i="23" l="1"/>
  <c r="J2890" i="23"/>
  <c r="K2891" i="23" s="1"/>
  <c r="L2892" i="23" s="1"/>
  <c r="M2893" i="23" s="1"/>
  <c r="N2894" i="23" s="1"/>
  <c r="G2894" i="23" s="1"/>
  <c r="H2889" i="22"/>
  <c r="J2890" i="22"/>
  <c r="K2891" i="22" s="1"/>
  <c r="L2892" i="22" s="1"/>
  <c r="M2893" i="22" s="1"/>
  <c r="N2894" i="22" s="1"/>
  <c r="G2894" i="22" s="1"/>
  <c r="J2890" i="20"/>
  <c r="K2891" i="20" s="1"/>
  <c r="L2892" i="20" s="1"/>
  <c r="M2893" i="20" s="1"/>
  <c r="N2894" i="20" s="1"/>
  <c r="G2894" i="20" s="1"/>
  <c r="H2889" i="20"/>
  <c r="H2889" i="18"/>
  <c r="J2890" i="18"/>
  <c r="K2891" i="18" s="1"/>
  <c r="L2892" i="18" s="1"/>
  <c r="M2893" i="18" s="1"/>
  <c r="N2894" i="18" s="1"/>
  <c r="G2894" i="18" s="1"/>
  <c r="I2890" i="23" l="1"/>
  <c r="F2889" i="23"/>
  <c r="I2890" i="22"/>
  <c r="F2889" i="22"/>
  <c r="F2889" i="20"/>
  <c r="I2890" i="20"/>
  <c r="I2890" i="18"/>
  <c r="F2889" i="18"/>
  <c r="H2890" i="23" l="1"/>
  <c r="J2891" i="23"/>
  <c r="K2892" i="23" s="1"/>
  <c r="L2893" i="23" s="1"/>
  <c r="M2894" i="23" s="1"/>
  <c r="N2895" i="23" s="1"/>
  <c r="G2895" i="23" s="1"/>
  <c r="H2890" i="22"/>
  <c r="J2891" i="22"/>
  <c r="K2892" i="22" s="1"/>
  <c r="L2893" i="22" s="1"/>
  <c r="M2894" i="22" s="1"/>
  <c r="N2895" i="22" s="1"/>
  <c r="G2895" i="22" s="1"/>
  <c r="J2891" i="20"/>
  <c r="K2892" i="20" s="1"/>
  <c r="L2893" i="20" s="1"/>
  <c r="M2894" i="20" s="1"/>
  <c r="N2895" i="20" s="1"/>
  <c r="G2895" i="20" s="1"/>
  <c r="H2890" i="20"/>
  <c r="H2890" i="18"/>
  <c r="J2891" i="18"/>
  <c r="K2892" i="18" s="1"/>
  <c r="L2893" i="18" s="1"/>
  <c r="M2894" i="18" s="1"/>
  <c r="N2895" i="18" s="1"/>
  <c r="G2895" i="18" s="1"/>
  <c r="I2891" i="23" l="1"/>
  <c r="F2890" i="23"/>
  <c r="F2890" i="22"/>
  <c r="I2891" i="22"/>
  <c r="I2891" i="20"/>
  <c r="F2890" i="20"/>
  <c r="I2891" i="18"/>
  <c r="F2890" i="18"/>
  <c r="H2891" i="23" l="1"/>
  <c r="J2892" i="23"/>
  <c r="K2893" i="23" s="1"/>
  <c r="L2894" i="23" s="1"/>
  <c r="M2895" i="23" s="1"/>
  <c r="N2896" i="23" s="1"/>
  <c r="G2896" i="23" s="1"/>
  <c r="H2891" i="22"/>
  <c r="J2892" i="22"/>
  <c r="K2893" i="22" s="1"/>
  <c r="L2894" i="22" s="1"/>
  <c r="M2895" i="22" s="1"/>
  <c r="N2896" i="22" s="1"/>
  <c r="G2896" i="22" s="1"/>
  <c r="J2892" i="20"/>
  <c r="K2893" i="20" s="1"/>
  <c r="L2894" i="20" s="1"/>
  <c r="M2895" i="20" s="1"/>
  <c r="N2896" i="20" s="1"/>
  <c r="G2896" i="20" s="1"/>
  <c r="H2891" i="20"/>
  <c r="J2892" i="18"/>
  <c r="K2893" i="18" s="1"/>
  <c r="L2894" i="18" s="1"/>
  <c r="M2895" i="18" s="1"/>
  <c r="N2896" i="18" s="1"/>
  <c r="G2896" i="18" s="1"/>
  <c r="H2891" i="18"/>
  <c r="I2892" i="23" l="1"/>
  <c r="F2891" i="23"/>
  <c r="F2891" i="22"/>
  <c r="I2892" i="22"/>
  <c r="I2892" i="20"/>
  <c r="F2891" i="20"/>
  <c r="I2892" i="18"/>
  <c r="F2891" i="18"/>
  <c r="H2892" i="23" l="1"/>
  <c r="J2893" i="23"/>
  <c r="K2894" i="23" s="1"/>
  <c r="L2895" i="23" s="1"/>
  <c r="M2896" i="23" s="1"/>
  <c r="N2897" i="23" s="1"/>
  <c r="G2897" i="23" s="1"/>
  <c r="J2893" i="22"/>
  <c r="K2894" i="22" s="1"/>
  <c r="L2895" i="22" s="1"/>
  <c r="M2896" i="22" s="1"/>
  <c r="N2897" i="22" s="1"/>
  <c r="G2897" i="22" s="1"/>
  <c r="H2892" i="22"/>
  <c r="J2893" i="20"/>
  <c r="K2894" i="20" s="1"/>
  <c r="L2895" i="20" s="1"/>
  <c r="M2896" i="20" s="1"/>
  <c r="N2897" i="20" s="1"/>
  <c r="G2897" i="20" s="1"/>
  <c r="H2892" i="20"/>
  <c r="H2892" i="18"/>
  <c r="J2893" i="18"/>
  <c r="K2894" i="18" s="1"/>
  <c r="L2895" i="18" s="1"/>
  <c r="M2896" i="18" s="1"/>
  <c r="N2897" i="18" s="1"/>
  <c r="G2897" i="18" s="1"/>
  <c r="I2893" i="23" l="1"/>
  <c r="F2892" i="23"/>
  <c r="F2892" i="22"/>
  <c r="I2893" i="22"/>
  <c r="I2893" i="20"/>
  <c r="F2892" i="20"/>
  <c r="I2893" i="18"/>
  <c r="F2892" i="18"/>
  <c r="J2894" i="23" l="1"/>
  <c r="K2895" i="23" s="1"/>
  <c r="L2896" i="23" s="1"/>
  <c r="M2897" i="23" s="1"/>
  <c r="N2898" i="23" s="1"/>
  <c r="G2898" i="23" s="1"/>
  <c r="H2893" i="23"/>
  <c r="J2894" i="22"/>
  <c r="K2895" i="22" s="1"/>
  <c r="L2896" i="22" s="1"/>
  <c r="M2897" i="22" s="1"/>
  <c r="N2898" i="22" s="1"/>
  <c r="G2898" i="22" s="1"/>
  <c r="H2893" i="22"/>
  <c r="H2893" i="20"/>
  <c r="J2894" i="20"/>
  <c r="K2895" i="20" s="1"/>
  <c r="L2896" i="20" s="1"/>
  <c r="M2897" i="20" s="1"/>
  <c r="N2898" i="20" s="1"/>
  <c r="G2898" i="20" s="1"/>
  <c r="H2893" i="18"/>
  <c r="J2894" i="18"/>
  <c r="K2895" i="18" s="1"/>
  <c r="L2896" i="18" s="1"/>
  <c r="M2897" i="18" s="1"/>
  <c r="N2898" i="18" s="1"/>
  <c r="G2898" i="18" s="1"/>
  <c r="I2894" i="23" l="1"/>
  <c r="F2893" i="23"/>
  <c r="F2893" i="22"/>
  <c r="I2894" i="22"/>
  <c r="I2894" i="20"/>
  <c r="F2893" i="20"/>
  <c r="I2894" i="18"/>
  <c r="F2893" i="18"/>
  <c r="H2894" i="23" l="1"/>
  <c r="J2895" i="23"/>
  <c r="K2896" i="23" s="1"/>
  <c r="L2897" i="23" s="1"/>
  <c r="M2898" i="23" s="1"/>
  <c r="N2899" i="23" s="1"/>
  <c r="G2899" i="23" s="1"/>
  <c r="J2895" i="22"/>
  <c r="K2896" i="22" s="1"/>
  <c r="L2897" i="22" s="1"/>
  <c r="M2898" i="22" s="1"/>
  <c r="N2899" i="22" s="1"/>
  <c r="G2899" i="22" s="1"/>
  <c r="H2894" i="22"/>
  <c r="H2894" i="20"/>
  <c r="J2895" i="20"/>
  <c r="K2896" i="20" s="1"/>
  <c r="L2897" i="20" s="1"/>
  <c r="M2898" i="20" s="1"/>
  <c r="N2899" i="20" s="1"/>
  <c r="G2899" i="20" s="1"/>
  <c r="H2894" i="18"/>
  <c r="J2895" i="18"/>
  <c r="K2896" i="18" s="1"/>
  <c r="L2897" i="18" s="1"/>
  <c r="M2898" i="18" s="1"/>
  <c r="N2899" i="18" s="1"/>
  <c r="G2899" i="18" s="1"/>
  <c r="I2895" i="23" l="1"/>
  <c r="F2894" i="23"/>
  <c r="I2895" i="22"/>
  <c r="F2894" i="22"/>
  <c r="F2894" i="20"/>
  <c r="I2895" i="20"/>
  <c r="F2894" i="18"/>
  <c r="I2895" i="18"/>
  <c r="H2895" i="23" l="1"/>
  <c r="J2896" i="23"/>
  <c r="K2897" i="23" s="1"/>
  <c r="L2898" i="23" s="1"/>
  <c r="M2899" i="23" s="1"/>
  <c r="N2900" i="23" s="1"/>
  <c r="G2900" i="23" s="1"/>
  <c r="J2896" i="22"/>
  <c r="K2897" i="22" s="1"/>
  <c r="L2898" i="22" s="1"/>
  <c r="M2899" i="22" s="1"/>
  <c r="N2900" i="22" s="1"/>
  <c r="G2900" i="22" s="1"/>
  <c r="H2895" i="22"/>
  <c r="H2895" i="20"/>
  <c r="J2896" i="20"/>
  <c r="K2897" i="20" s="1"/>
  <c r="L2898" i="20" s="1"/>
  <c r="M2899" i="20" s="1"/>
  <c r="N2900" i="20" s="1"/>
  <c r="G2900" i="20" s="1"/>
  <c r="H2895" i="18"/>
  <c r="J2896" i="18"/>
  <c r="K2897" i="18" s="1"/>
  <c r="L2898" i="18" s="1"/>
  <c r="M2899" i="18" s="1"/>
  <c r="N2900" i="18" s="1"/>
  <c r="G2900" i="18" s="1"/>
  <c r="F2895" i="23" l="1"/>
  <c r="I2896" i="23"/>
  <c r="I2896" i="22"/>
  <c r="F2895" i="22"/>
  <c r="F2895" i="20"/>
  <c r="I2896" i="20"/>
  <c r="F2895" i="18"/>
  <c r="I2896" i="18"/>
  <c r="J2897" i="23" l="1"/>
  <c r="K2898" i="23" s="1"/>
  <c r="L2899" i="23" s="1"/>
  <c r="M2900" i="23" s="1"/>
  <c r="N2901" i="23" s="1"/>
  <c r="G2901" i="23" s="1"/>
  <c r="H2896" i="23"/>
  <c r="J2897" i="22"/>
  <c r="K2898" i="22" s="1"/>
  <c r="L2899" i="22" s="1"/>
  <c r="M2900" i="22" s="1"/>
  <c r="N2901" i="22" s="1"/>
  <c r="G2901" i="22" s="1"/>
  <c r="H2896" i="22"/>
  <c r="J2897" i="20"/>
  <c r="K2898" i="20" s="1"/>
  <c r="L2899" i="20" s="1"/>
  <c r="M2900" i="20" s="1"/>
  <c r="N2901" i="20" s="1"/>
  <c r="G2901" i="20" s="1"/>
  <c r="H2896" i="20"/>
  <c r="H2896" i="18"/>
  <c r="J2897" i="18"/>
  <c r="K2898" i="18" s="1"/>
  <c r="L2899" i="18" s="1"/>
  <c r="M2900" i="18" s="1"/>
  <c r="N2901" i="18" s="1"/>
  <c r="G2901" i="18" s="1"/>
  <c r="I2897" i="23" l="1"/>
  <c r="F2896" i="23"/>
  <c r="I2897" i="22"/>
  <c r="F2896" i="22"/>
  <c r="F2896" i="20"/>
  <c r="I2897" i="20"/>
  <c r="F2896" i="18"/>
  <c r="I2897" i="18"/>
  <c r="H2897" i="23" l="1"/>
  <c r="J2898" i="23"/>
  <c r="K2899" i="23" s="1"/>
  <c r="L2900" i="23" s="1"/>
  <c r="M2901" i="23" s="1"/>
  <c r="N2902" i="23" s="1"/>
  <c r="G2902" i="23" s="1"/>
  <c r="H2897" i="22"/>
  <c r="J2898" i="22"/>
  <c r="K2899" i="22" s="1"/>
  <c r="L2900" i="22" s="1"/>
  <c r="M2901" i="22" s="1"/>
  <c r="N2902" i="22" s="1"/>
  <c r="G2902" i="22" s="1"/>
  <c r="J2898" i="20"/>
  <c r="K2899" i="20" s="1"/>
  <c r="L2900" i="20" s="1"/>
  <c r="M2901" i="20" s="1"/>
  <c r="N2902" i="20" s="1"/>
  <c r="G2902" i="20" s="1"/>
  <c r="H2897" i="20"/>
  <c r="J2898" i="18"/>
  <c r="K2899" i="18" s="1"/>
  <c r="L2900" i="18" s="1"/>
  <c r="M2901" i="18" s="1"/>
  <c r="N2902" i="18" s="1"/>
  <c r="G2902" i="18" s="1"/>
  <c r="H2897" i="18"/>
  <c r="I2898" i="23" l="1"/>
  <c r="F2897" i="23"/>
  <c r="I2898" i="22"/>
  <c r="F2897" i="22"/>
  <c r="F2897" i="20"/>
  <c r="I2898" i="20"/>
  <c r="F2897" i="18"/>
  <c r="I2898" i="18"/>
  <c r="J2899" i="23" l="1"/>
  <c r="K2900" i="23" s="1"/>
  <c r="L2901" i="23" s="1"/>
  <c r="M2902" i="23" s="1"/>
  <c r="N2903" i="23" s="1"/>
  <c r="G2903" i="23" s="1"/>
  <c r="H2898" i="23"/>
  <c r="H2898" i="22"/>
  <c r="J2899" i="22"/>
  <c r="K2900" i="22" s="1"/>
  <c r="L2901" i="22" s="1"/>
  <c r="M2902" i="22" s="1"/>
  <c r="N2903" i="22" s="1"/>
  <c r="G2903" i="22" s="1"/>
  <c r="J2899" i="20"/>
  <c r="K2900" i="20" s="1"/>
  <c r="L2901" i="20" s="1"/>
  <c r="M2902" i="20" s="1"/>
  <c r="N2903" i="20" s="1"/>
  <c r="G2903" i="20" s="1"/>
  <c r="H2898" i="20"/>
  <c r="J2899" i="18"/>
  <c r="K2900" i="18" s="1"/>
  <c r="L2901" i="18" s="1"/>
  <c r="M2902" i="18" s="1"/>
  <c r="N2903" i="18" s="1"/>
  <c r="G2903" i="18" s="1"/>
  <c r="H2898" i="18"/>
  <c r="I2899" i="23" l="1"/>
  <c r="F2898" i="23"/>
  <c r="F2898" i="22"/>
  <c r="I2899" i="22"/>
  <c r="I2899" i="20"/>
  <c r="F2898" i="20"/>
  <c r="I2899" i="18"/>
  <c r="F2898" i="18"/>
  <c r="H2899" i="23" l="1"/>
  <c r="J2900" i="23"/>
  <c r="K2901" i="23" s="1"/>
  <c r="L2902" i="23" s="1"/>
  <c r="M2903" i="23" s="1"/>
  <c r="N2904" i="23" s="1"/>
  <c r="G2904" i="23" s="1"/>
  <c r="H2899" i="22"/>
  <c r="J2900" i="22"/>
  <c r="K2901" i="22" s="1"/>
  <c r="L2902" i="22" s="1"/>
  <c r="M2903" i="22" s="1"/>
  <c r="N2904" i="22" s="1"/>
  <c r="G2904" i="22" s="1"/>
  <c r="J2900" i="20"/>
  <c r="K2901" i="20" s="1"/>
  <c r="L2902" i="20" s="1"/>
  <c r="M2903" i="20" s="1"/>
  <c r="N2904" i="20" s="1"/>
  <c r="G2904" i="20" s="1"/>
  <c r="H2899" i="20"/>
  <c r="J2900" i="18"/>
  <c r="K2901" i="18" s="1"/>
  <c r="L2902" i="18" s="1"/>
  <c r="M2903" i="18" s="1"/>
  <c r="N2904" i="18" s="1"/>
  <c r="G2904" i="18" s="1"/>
  <c r="H2899" i="18"/>
  <c r="I2900" i="23" l="1"/>
  <c r="F2899" i="23"/>
  <c r="F2899" i="22"/>
  <c r="I2900" i="22"/>
  <c r="I2900" i="20"/>
  <c r="F2899" i="20"/>
  <c r="I2900" i="18"/>
  <c r="F2899" i="18"/>
  <c r="H2900" i="23" l="1"/>
  <c r="J2901" i="23"/>
  <c r="K2902" i="23" s="1"/>
  <c r="L2903" i="23" s="1"/>
  <c r="M2904" i="23" s="1"/>
  <c r="N2905" i="23" s="1"/>
  <c r="G2905" i="23" s="1"/>
  <c r="J2901" i="22"/>
  <c r="K2902" i="22" s="1"/>
  <c r="L2903" i="22" s="1"/>
  <c r="M2904" i="22" s="1"/>
  <c r="N2905" i="22" s="1"/>
  <c r="G2905" i="22" s="1"/>
  <c r="H2900" i="22"/>
  <c r="J2901" i="20"/>
  <c r="K2902" i="20" s="1"/>
  <c r="L2903" i="20" s="1"/>
  <c r="M2904" i="20" s="1"/>
  <c r="N2905" i="20" s="1"/>
  <c r="G2905" i="20" s="1"/>
  <c r="H2900" i="20"/>
  <c r="H2900" i="18"/>
  <c r="J2901" i="18"/>
  <c r="K2902" i="18" s="1"/>
  <c r="L2903" i="18" s="1"/>
  <c r="M2904" i="18" s="1"/>
  <c r="N2905" i="18" s="1"/>
  <c r="G2905" i="18" s="1"/>
  <c r="I2901" i="23" l="1"/>
  <c r="F2900" i="23"/>
  <c r="F2900" i="22"/>
  <c r="I2901" i="22"/>
  <c r="I2901" i="20"/>
  <c r="F2900" i="20"/>
  <c r="I2901" i="18"/>
  <c r="F2900" i="18"/>
  <c r="J2902" i="23" l="1"/>
  <c r="K2903" i="23" s="1"/>
  <c r="L2904" i="23" s="1"/>
  <c r="M2905" i="23" s="1"/>
  <c r="N2906" i="23" s="1"/>
  <c r="G2906" i="23" s="1"/>
  <c r="H2901" i="23"/>
  <c r="J2902" i="22"/>
  <c r="K2903" i="22" s="1"/>
  <c r="L2904" i="22" s="1"/>
  <c r="M2905" i="22" s="1"/>
  <c r="N2906" i="22" s="1"/>
  <c r="G2906" i="22" s="1"/>
  <c r="H2901" i="22"/>
  <c r="H2901" i="20"/>
  <c r="J2902" i="20"/>
  <c r="K2903" i="20" s="1"/>
  <c r="L2904" i="20" s="1"/>
  <c r="M2905" i="20" s="1"/>
  <c r="N2906" i="20" s="1"/>
  <c r="G2906" i="20" s="1"/>
  <c r="H2901" i="18"/>
  <c r="J2902" i="18"/>
  <c r="K2903" i="18" s="1"/>
  <c r="L2904" i="18" s="1"/>
  <c r="M2905" i="18" s="1"/>
  <c r="N2906" i="18" s="1"/>
  <c r="G2906" i="18" s="1"/>
  <c r="I2902" i="23" l="1"/>
  <c r="F2901" i="23"/>
  <c r="F2901" i="22"/>
  <c r="I2902" i="22"/>
  <c r="I2902" i="20"/>
  <c r="F2901" i="20"/>
  <c r="I2902" i="18"/>
  <c r="F2901" i="18"/>
  <c r="H2902" i="23" l="1"/>
  <c r="J2903" i="23"/>
  <c r="K2904" i="23" s="1"/>
  <c r="L2905" i="23" s="1"/>
  <c r="M2906" i="23" s="1"/>
  <c r="N2907" i="23" s="1"/>
  <c r="G2907" i="23" s="1"/>
  <c r="J2903" i="22"/>
  <c r="K2904" i="22" s="1"/>
  <c r="L2905" i="22" s="1"/>
  <c r="M2906" i="22" s="1"/>
  <c r="N2907" i="22" s="1"/>
  <c r="G2907" i="22" s="1"/>
  <c r="H2902" i="22"/>
  <c r="H2902" i="20"/>
  <c r="J2903" i="20"/>
  <c r="K2904" i="20" s="1"/>
  <c r="L2905" i="20" s="1"/>
  <c r="M2906" i="20" s="1"/>
  <c r="N2907" i="20" s="1"/>
  <c r="G2907" i="20" s="1"/>
  <c r="H2902" i="18"/>
  <c r="J2903" i="18"/>
  <c r="K2904" i="18" s="1"/>
  <c r="L2905" i="18" s="1"/>
  <c r="M2906" i="18" s="1"/>
  <c r="N2907" i="18" s="1"/>
  <c r="G2907" i="18" s="1"/>
  <c r="I2903" i="23" l="1"/>
  <c r="F2902" i="23"/>
  <c r="I2903" i="22"/>
  <c r="F2902" i="22"/>
  <c r="F2902" i="20"/>
  <c r="I2903" i="20"/>
  <c r="F2902" i="18"/>
  <c r="I2903" i="18"/>
  <c r="H2903" i="23" l="1"/>
  <c r="J2904" i="23"/>
  <c r="K2905" i="23" s="1"/>
  <c r="L2906" i="23" s="1"/>
  <c r="M2907" i="23" s="1"/>
  <c r="N2908" i="23" s="1"/>
  <c r="G2908" i="23" s="1"/>
  <c r="J2904" i="22"/>
  <c r="K2905" i="22" s="1"/>
  <c r="L2906" i="22" s="1"/>
  <c r="M2907" i="22" s="1"/>
  <c r="N2908" i="22" s="1"/>
  <c r="G2908" i="22" s="1"/>
  <c r="H2903" i="22"/>
  <c r="H2903" i="20"/>
  <c r="J2904" i="20"/>
  <c r="K2905" i="20" s="1"/>
  <c r="L2906" i="20" s="1"/>
  <c r="M2907" i="20" s="1"/>
  <c r="N2908" i="20" s="1"/>
  <c r="G2908" i="20" s="1"/>
  <c r="H2903" i="18"/>
  <c r="J2904" i="18"/>
  <c r="K2905" i="18" s="1"/>
  <c r="L2906" i="18" s="1"/>
  <c r="M2907" i="18" s="1"/>
  <c r="N2908" i="18" s="1"/>
  <c r="G2908" i="18" s="1"/>
  <c r="F2903" i="23" l="1"/>
  <c r="I2904" i="23"/>
  <c r="I2904" i="22"/>
  <c r="F2903" i="22"/>
  <c r="F2903" i="20"/>
  <c r="I2904" i="20"/>
  <c r="F2903" i="18"/>
  <c r="I2904" i="18"/>
  <c r="J2905" i="23" l="1"/>
  <c r="K2906" i="23" s="1"/>
  <c r="L2907" i="23" s="1"/>
  <c r="M2908" i="23" s="1"/>
  <c r="N2909" i="23" s="1"/>
  <c r="G2909" i="23" s="1"/>
  <c r="H2904" i="23"/>
  <c r="J2905" i="22"/>
  <c r="K2906" i="22" s="1"/>
  <c r="L2907" i="22" s="1"/>
  <c r="M2908" i="22" s="1"/>
  <c r="N2909" i="22" s="1"/>
  <c r="G2909" i="22" s="1"/>
  <c r="H2904" i="22"/>
  <c r="J2905" i="20"/>
  <c r="K2906" i="20" s="1"/>
  <c r="L2907" i="20" s="1"/>
  <c r="M2908" i="20" s="1"/>
  <c r="N2909" i="20" s="1"/>
  <c r="G2909" i="20" s="1"/>
  <c r="H2904" i="20"/>
  <c r="H2904" i="18"/>
  <c r="J2905" i="18"/>
  <c r="K2906" i="18" s="1"/>
  <c r="L2907" i="18" s="1"/>
  <c r="M2908" i="18" s="1"/>
  <c r="N2909" i="18" s="1"/>
  <c r="G2909" i="18" s="1"/>
  <c r="I2905" i="23" l="1"/>
  <c r="F2904" i="23"/>
  <c r="I2905" i="22"/>
  <c r="F2904" i="22"/>
  <c r="F2904" i="20"/>
  <c r="I2905" i="20"/>
  <c r="F2904" i="18"/>
  <c r="I2905" i="18"/>
  <c r="H2905" i="23" l="1"/>
  <c r="J2906" i="23"/>
  <c r="K2907" i="23" s="1"/>
  <c r="L2908" i="23" s="1"/>
  <c r="M2909" i="23" s="1"/>
  <c r="N2910" i="23" s="1"/>
  <c r="G2910" i="23" s="1"/>
  <c r="H2905" i="22"/>
  <c r="J2906" i="22"/>
  <c r="K2907" i="22" s="1"/>
  <c r="L2908" i="22" s="1"/>
  <c r="M2909" i="22" s="1"/>
  <c r="N2910" i="22" s="1"/>
  <c r="G2910" i="22" s="1"/>
  <c r="J2906" i="20"/>
  <c r="K2907" i="20" s="1"/>
  <c r="L2908" i="20" s="1"/>
  <c r="M2909" i="20" s="1"/>
  <c r="N2910" i="20" s="1"/>
  <c r="G2910" i="20" s="1"/>
  <c r="H2905" i="20"/>
  <c r="J2906" i="18"/>
  <c r="K2907" i="18" s="1"/>
  <c r="L2908" i="18" s="1"/>
  <c r="M2909" i="18" s="1"/>
  <c r="N2910" i="18" s="1"/>
  <c r="G2910" i="18" s="1"/>
  <c r="H2905" i="18"/>
  <c r="I2906" i="23" l="1"/>
  <c r="F2905" i="23"/>
  <c r="I2906" i="22"/>
  <c r="F2905" i="22"/>
  <c r="F2905" i="20"/>
  <c r="I2906" i="20"/>
  <c r="F2905" i="18"/>
  <c r="I2906" i="18"/>
  <c r="H2906" i="23" l="1"/>
  <c r="J2907" i="23"/>
  <c r="K2908" i="23" s="1"/>
  <c r="L2909" i="23" s="1"/>
  <c r="M2910" i="23" s="1"/>
  <c r="N2911" i="23" s="1"/>
  <c r="G2911" i="23" s="1"/>
  <c r="H2906" i="22"/>
  <c r="J2907" i="22"/>
  <c r="K2908" i="22" s="1"/>
  <c r="L2909" i="22" s="1"/>
  <c r="M2910" i="22" s="1"/>
  <c r="N2911" i="22" s="1"/>
  <c r="G2911" i="22" s="1"/>
  <c r="J2907" i="20"/>
  <c r="K2908" i="20" s="1"/>
  <c r="L2909" i="20" s="1"/>
  <c r="M2910" i="20" s="1"/>
  <c r="N2911" i="20" s="1"/>
  <c r="G2911" i="20" s="1"/>
  <c r="H2906" i="20"/>
  <c r="J2907" i="18"/>
  <c r="K2908" i="18" s="1"/>
  <c r="L2909" i="18" s="1"/>
  <c r="M2910" i="18" s="1"/>
  <c r="N2911" i="18" s="1"/>
  <c r="G2911" i="18" s="1"/>
  <c r="H2906" i="18"/>
  <c r="I2907" i="23" l="1"/>
  <c r="F2906" i="23"/>
  <c r="F2906" i="22"/>
  <c r="I2907" i="22"/>
  <c r="I2907" i="20"/>
  <c r="F2906" i="20"/>
  <c r="I2907" i="18"/>
  <c r="F2906" i="18"/>
  <c r="H2907" i="23" l="1"/>
  <c r="J2908" i="23"/>
  <c r="K2909" i="23" s="1"/>
  <c r="L2910" i="23" s="1"/>
  <c r="M2911" i="23" s="1"/>
  <c r="N2912" i="23" s="1"/>
  <c r="G2912" i="23" s="1"/>
  <c r="H2907" i="22"/>
  <c r="J2908" i="22"/>
  <c r="K2909" i="22" s="1"/>
  <c r="L2910" i="22" s="1"/>
  <c r="M2911" i="22" s="1"/>
  <c r="N2912" i="22" s="1"/>
  <c r="G2912" i="22" s="1"/>
  <c r="J2908" i="20"/>
  <c r="K2909" i="20" s="1"/>
  <c r="L2910" i="20" s="1"/>
  <c r="M2911" i="20" s="1"/>
  <c r="N2912" i="20" s="1"/>
  <c r="G2912" i="20" s="1"/>
  <c r="H2907" i="20"/>
  <c r="J2908" i="18"/>
  <c r="K2909" i="18" s="1"/>
  <c r="L2910" i="18" s="1"/>
  <c r="M2911" i="18" s="1"/>
  <c r="N2912" i="18" s="1"/>
  <c r="G2912" i="18" s="1"/>
  <c r="H2907" i="18"/>
  <c r="I2908" i="23" l="1"/>
  <c r="F2907" i="23"/>
  <c r="F2907" i="22"/>
  <c r="I2908" i="22"/>
  <c r="I2908" i="20"/>
  <c r="F2907" i="20"/>
  <c r="I2908" i="18"/>
  <c r="F2907" i="18"/>
  <c r="H2908" i="23" l="1"/>
  <c r="J2909" i="23"/>
  <c r="K2910" i="23" s="1"/>
  <c r="L2911" i="23" s="1"/>
  <c r="M2912" i="23" s="1"/>
  <c r="N2913" i="23" s="1"/>
  <c r="G2913" i="23" s="1"/>
  <c r="J2909" i="22"/>
  <c r="K2910" i="22" s="1"/>
  <c r="L2911" i="22" s="1"/>
  <c r="M2912" i="22" s="1"/>
  <c r="N2913" i="22" s="1"/>
  <c r="G2913" i="22" s="1"/>
  <c r="H2908" i="22"/>
  <c r="J2909" i="20"/>
  <c r="K2910" i="20" s="1"/>
  <c r="L2911" i="20" s="1"/>
  <c r="M2912" i="20" s="1"/>
  <c r="N2913" i="20" s="1"/>
  <c r="G2913" i="20" s="1"/>
  <c r="H2908" i="20"/>
  <c r="H2908" i="18"/>
  <c r="J2909" i="18"/>
  <c r="K2910" i="18" s="1"/>
  <c r="L2911" i="18" s="1"/>
  <c r="M2912" i="18" s="1"/>
  <c r="N2913" i="18" s="1"/>
  <c r="G2913" i="18" s="1"/>
  <c r="I2909" i="23" l="1"/>
  <c r="F2908" i="23"/>
  <c r="F2908" i="22"/>
  <c r="I2909" i="22"/>
  <c r="I2909" i="20"/>
  <c r="F2908" i="20"/>
  <c r="I2909" i="18"/>
  <c r="F2908" i="18"/>
  <c r="J2910" i="23" l="1"/>
  <c r="K2911" i="23" s="1"/>
  <c r="L2912" i="23" s="1"/>
  <c r="M2913" i="23" s="1"/>
  <c r="N2914" i="23" s="1"/>
  <c r="G2914" i="23" s="1"/>
  <c r="H2909" i="23"/>
  <c r="J2910" i="22"/>
  <c r="K2911" i="22" s="1"/>
  <c r="L2912" i="22" s="1"/>
  <c r="M2913" i="22" s="1"/>
  <c r="N2914" i="22" s="1"/>
  <c r="G2914" i="22" s="1"/>
  <c r="H2909" i="22"/>
  <c r="H2909" i="20"/>
  <c r="J2910" i="20"/>
  <c r="K2911" i="20" s="1"/>
  <c r="L2912" i="20" s="1"/>
  <c r="M2913" i="20" s="1"/>
  <c r="N2914" i="20" s="1"/>
  <c r="G2914" i="20" s="1"/>
  <c r="H2909" i="18"/>
  <c r="J2910" i="18"/>
  <c r="K2911" i="18" s="1"/>
  <c r="L2912" i="18" s="1"/>
  <c r="M2913" i="18" s="1"/>
  <c r="N2914" i="18" s="1"/>
  <c r="G2914" i="18" s="1"/>
  <c r="I2910" i="23" l="1"/>
  <c r="F2909" i="23"/>
  <c r="F2909" i="22"/>
  <c r="I2910" i="22"/>
  <c r="I2910" i="20"/>
  <c r="F2909" i="20"/>
  <c r="I2910" i="18"/>
  <c r="F2909" i="18"/>
  <c r="H2910" i="23" l="1"/>
  <c r="J2911" i="23"/>
  <c r="K2912" i="23" s="1"/>
  <c r="L2913" i="23" s="1"/>
  <c r="M2914" i="23" s="1"/>
  <c r="N2915" i="23" s="1"/>
  <c r="G2915" i="23" s="1"/>
  <c r="J2911" i="22"/>
  <c r="K2912" i="22" s="1"/>
  <c r="L2913" i="22" s="1"/>
  <c r="M2914" i="22" s="1"/>
  <c r="N2915" i="22" s="1"/>
  <c r="G2915" i="22" s="1"/>
  <c r="H2910" i="22"/>
  <c r="H2910" i="20"/>
  <c r="J2911" i="20"/>
  <c r="K2912" i="20" s="1"/>
  <c r="L2913" i="20" s="1"/>
  <c r="M2914" i="20" s="1"/>
  <c r="N2915" i="20" s="1"/>
  <c r="G2915" i="20" s="1"/>
  <c r="H2910" i="18"/>
  <c r="J2911" i="18"/>
  <c r="K2912" i="18" s="1"/>
  <c r="L2913" i="18" s="1"/>
  <c r="M2914" i="18" s="1"/>
  <c r="N2915" i="18" s="1"/>
  <c r="G2915" i="18" s="1"/>
  <c r="I2911" i="23" l="1"/>
  <c r="F2910" i="23"/>
  <c r="I2911" i="22"/>
  <c r="F2910" i="22"/>
  <c r="F2910" i="20"/>
  <c r="I2911" i="20"/>
  <c r="F2910" i="18"/>
  <c r="I2911" i="18"/>
  <c r="H2911" i="23" l="1"/>
  <c r="J2912" i="23"/>
  <c r="K2913" i="23" s="1"/>
  <c r="L2914" i="23" s="1"/>
  <c r="M2915" i="23" s="1"/>
  <c r="N2916" i="23" s="1"/>
  <c r="G2916" i="23" s="1"/>
  <c r="J2912" i="22"/>
  <c r="K2913" i="22" s="1"/>
  <c r="L2914" i="22" s="1"/>
  <c r="M2915" i="22" s="1"/>
  <c r="N2916" i="22" s="1"/>
  <c r="G2916" i="22" s="1"/>
  <c r="H2911" i="22"/>
  <c r="H2911" i="20"/>
  <c r="J2912" i="20"/>
  <c r="K2913" i="20" s="1"/>
  <c r="L2914" i="20" s="1"/>
  <c r="M2915" i="20" s="1"/>
  <c r="N2916" i="20" s="1"/>
  <c r="G2916" i="20" s="1"/>
  <c r="H2911" i="18"/>
  <c r="J2912" i="18"/>
  <c r="K2913" i="18" s="1"/>
  <c r="L2914" i="18" s="1"/>
  <c r="M2915" i="18" s="1"/>
  <c r="N2916" i="18" s="1"/>
  <c r="G2916" i="18" s="1"/>
  <c r="F2911" i="23" l="1"/>
  <c r="I2912" i="23"/>
  <c r="I2912" i="22"/>
  <c r="F2911" i="22"/>
  <c r="F2911" i="20"/>
  <c r="I2912" i="20"/>
  <c r="F2911" i="18"/>
  <c r="I2912" i="18"/>
  <c r="J2913" i="23" l="1"/>
  <c r="K2914" i="23" s="1"/>
  <c r="L2915" i="23" s="1"/>
  <c r="M2916" i="23" s="1"/>
  <c r="N2917" i="23" s="1"/>
  <c r="G2917" i="23" s="1"/>
  <c r="H2912" i="23"/>
  <c r="J2913" i="22"/>
  <c r="K2914" i="22" s="1"/>
  <c r="L2915" i="22" s="1"/>
  <c r="M2916" i="22" s="1"/>
  <c r="N2917" i="22" s="1"/>
  <c r="G2917" i="22" s="1"/>
  <c r="H2912" i="22"/>
  <c r="J2913" i="20"/>
  <c r="K2914" i="20" s="1"/>
  <c r="L2915" i="20" s="1"/>
  <c r="M2916" i="20" s="1"/>
  <c r="N2917" i="20" s="1"/>
  <c r="G2917" i="20" s="1"/>
  <c r="H2912" i="20"/>
  <c r="H2912" i="18"/>
  <c r="J2913" i="18"/>
  <c r="K2914" i="18" s="1"/>
  <c r="L2915" i="18" s="1"/>
  <c r="M2916" i="18" s="1"/>
  <c r="N2917" i="18" s="1"/>
  <c r="G2917" i="18" s="1"/>
  <c r="I2913" i="23" l="1"/>
  <c r="F2912" i="23"/>
  <c r="I2913" i="22"/>
  <c r="F2912" i="22"/>
  <c r="F2912" i="20"/>
  <c r="I2913" i="20"/>
  <c r="F2912" i="18"/>
  <c r="I2913" i="18"/>
  <c r="H2913" i="23" l="1"/>
  <c r="J2914" i="23"/>
  <c r="K2915" i="23" s="1"/>
  <c r="L2916" i="23" s="1"/>
  <c r="M2917" i="23" s="1"/>
  <c r="N2918" i="23" s="1"/>
  <c r="G2918" i="23" s="1"/>
  <c r="H2913" i="22"/>
  <c r="J2914" i="22"/>
  <c r="K2915" i="22" s="1"/>
  <c r="L2916" i="22" s="1"/>
  <c r="M2917" i="22" s="1"/>
  <c r="N2918" i="22" s="1"/>
  <c r="G2918" i="22" s="1"/>
  <c r="J2914" i="20"/>
  <c r="K2915" i="20" s="1"/>
  <c r="L2916" i="20" s="1"/>
  <c r="M2917" i="20" s="1"/>
  <c r="N2918" i="20" s="1"/>
  <c r="G2918" i="20" s="1"/>
  <c r="H2913" i="20"/>
  <c r="J2914" i="18"/>
  <c r="K2915" i="18" s="1"/>
  <c r="L2916" i="18" s="1"/>
  <c r="M2917" i="18" s="1"/>
  <c r="N2918" i="18" s="1"/>
  <c r="G2918" i="18" s="1"/>
  <c r="H2913" i="18"/>
  <c r="I2914" i="23" l="1"/>
  <c r="F2913" i="23"/>
  <c r="I2914" i="22"/>
  <c r="F2913" i="22"/>
  <c r="F2913" i="20"/>
  <c r="I2914" i="20"/>
  <c r="F2913" i="18"/>
  <c r="I2914" i="18"/>
  <c r="J2915" i="23" l="1"/>
  <c r="K2916" i="23" s="1"/>
  <c r="L2917" i="23" s="1"/>
  <c r="M2918" i="23" s="1"/>
  <c r="N2919" i="23" s="1"/>
  <c r="G2919" i="23" s="1"/>
  <c r="H2914" i="23"/>
  <c r="H2914" i="22"/>
  <c r="J2915" i="22"/>
  <c r="K2916" i="22" s="1"/>
  <c r="L2917" i="22" s="1"/>
  <c r="M2918" i="22" s="1"/>
  <c r="N2919" i="22" s="1"/>
  <c r="G2919" i="22" s="1"/>
  <c r="J2915" i="20"/>
  <c r="K2916" i="20" s="1"/>
  <c r="L2917" i="20" s="1"/>
  <c r="M2918" i="20" s="1"/>
  <c r="N2919" i="20" s="1"/>
  <c r="G2919" i="20" s="1"/>
  <c r="H2914" i="20"/>
  <c r="J2915" i="18"/>
  <c r="K2916" i="18" s="1"/>
  <c r="L2917" i="18" s="1"/>
  <c r="M2918" i="18" s="1"/>
  <c r="N2919" i="18" s="1"/>
  <c r="G2919" i="18" s="1"/>
  <c r="H2914" i="18"/>
  <c r="I2915" i="23" l="1"/>
  <c r="F2914" i="23"/>
  <c r="F2914" i="22"/>
  <c r="I2915" i="22"/>
  <c r="I2915" i="20"/>
  <c r="F2914" i="20"/>
  <c r="I2915" i="18"/>
  <c r="F2914" i="18"/>
  <c r="H2915" i="23" l="1"/>
  <c r="J2916" i="23"/>
  <c r="K2917" i="23" s="1"/>
  <c r="L2918" i="23" s="1"/>
  <c r="M2919" i="23" s="1"/>
  <c r="N2920" i="23" s="1"/>
  <c r="G2920" i="23" s="1"/>
  <c r="H2915" i="22"/>
  <c r="J2916" i="22"/>
  <c r="K2917" i="22" s="1"/>
  <c r="L2918" i="22" s="1"/>
  <c r="M2919" i="22" s="1"/>
  <c r="N2920" i="22" s="1"/>
  <c r="G2920" i="22" s="1"/>
  <c r="J2916" i="20"/>
  <c r="K2917" i="20" s="1"/>
  <c r="L2918" i="20" s="1"/>
  <c r="M2919" i="20" s="1"/>
  <c r="N2920" i="20" s="1"/>
  <c r="G2920" i="20" s="1"/>
  <c r="H2915" i="20"/>
  <c r="J2916" i="18"/>
  <c r="K2917" i="18" s="1"/>
  <c r="L2918" i="18" s="1"/>
  <c r="M2919" i="18" s="1"/>
  <c r="N2920" i="18" s="1"/>
  <c r="G2920" i="18" s="1"/>
  <c r="H2915" i="18"/>
  <c r="I2916" i="23" l="1"/>
  <c r="F2915" i="23"/>
  <c r="F2915" i="22"/>
  <c r="I2916" i="22"/>
  <c r="I2916" i="20"/>
  <c r="F2915" i="20"/>
  <c r="I2916" i="18"/>
  <c r="F2915" i="18"/>
  <c r="H2916" i="23" l="1"/>
  <c r="J2917" i="23"/>
  <c r="K2918" i="23" s="1"/>
  <c r="L2919" i="23" s="1"/>
  <c r="M2920" i="23" s="1"/>
  <c r="N2921" i="23" s="1"/>
  <c r="G2921" i="23" s="1"/>
  <c r="J2917" i="22"/>
  <c r="K2918" i="22" s="1"/>
  <c r="L2919" i="22" s="1"/>
  <c r="M2920" i="22" s="1"/>
  <c r="N2921" i="22" s="1"/>
  <c r="G2921" i="22" s="1"/>
  <c r="H2916" i="22"/>
  <c r="J2917" i="20"/>
  <c r="K2918" i="20" s="1"/>
  <c r="L2919" i="20" s="1"/>
  <c r="M2920" i="20" s="1"/>
  <c r="N2921" i="20" s="1"/>
  <c r="G2921" i="20" s="1"/>
  <c r="H2916" i="20"/>
  <c r="H2916" i="18"/>
  <c r="J2917" i="18"/>
  <c r="K2918" i="18" s="1"/>
  <c r="L2919" i="18" s="1"/>
  <c r="M2920" i="18" s="1"/>
  <c r="N2921" i="18" s="1"/>
  <c r="G2921" i="18" s="1"/>
  <c r="I2917" i="23" l="1"/>
  <c r="F2916" i="23"/>
  <c r="F2916" i="22"/>
  <c r="I2917" i="22"/>
  <c r="I2917" i="20"/>
  <c r="F2916" i="20"/>
  <c r="I2917" i="18"/>
  <c r="F2916" i="18"/>
  <c r="J2918" i="23" l="1"/>
  <c r="K2919" i="23" s="1"/>
  <c r="L2920" i="23" s="1"/>
  <c r="M2921" i="23" s="1"/>
  <c r="N2922" i="23" s="1"/>
  <c r="G2922" i="23" s="1"/>
  <c r="H2917" i="23"/>
  <c r="J2918" i="22"/>
  <c r="K2919" i="22" s="1"/>
  <c r="L2920" i="22" s="1"/>
  <c r="M2921" i="22" s="1"/>
  <c r="N2922" i="22" s="1"/>
  <c r="G2922" i="22" s="1"/>
  <c r="H2917" i="22"/>
  <c r="H2917" i="20"/>
  <c r="J2918" i="20"/>
  <c r="K2919" i="20" s="1"/>
  <c r="L2920" i="20" s="1"/>
  <c r="M2921" i="20" s="1"/>
  <c r="N2922" i="20" s="1"/>
  <c r="G2922" i="20" s="1"/>
  <c r="H2917" i="18"/>
  <c r="J2918" i="18"/>
  <c r="K2919" i="18" s="1"/>
  <c r="L2920" i="18" s="1"/>
  <c r="M2921" i="18" s="1"/>
  <c r="N2922" i="18" s="1"/>
  <c r="G2922" i="18" s="1"/>
  <c r="I2918" i="23" l="1"/>
  <c r="F2917" i="23"/>
  <c r="F2917" i="22"/>
  <c r="I2918" i="22"/>
  <c r="I2918" i="20"/>
  <c r="F2917" i="20"/>
  <c r="I2918" i="18"/>
  <c r="F2917" i="18"/>
  <c r="H2918" i="23" l="1"/>
  <c r="J2919" i="23"/>
  <c r="K2920" i="23" s="1"/>
  <c r="L2921" i="23" s="1"/>
  <c r="M2922" i="23" s="1"/>
  <c r="N2923" i="23" s="1"/>
  <c r="G2923" i="23" s="1"/>
  <c r="J2919" i="22"/>
  <c r="K2920" i="22" s="1"/>
  <c r="L2921" i="22" s="1"/>
  <c r="M2922" i="22" s="1"/>
  <c r="N2923" i="22" s="1"/>
  <c r="G2923" i="22" s="1"/>
  <c r="H2918" i="22"/>
  <c r="H2918" i="20"/>
  <c r="J2919" i="20"/>
  <c r="K2920" i="20" s="1"/>
  <c r="L2921" i="20" s="1"/>
  <c r="M2922" i="20" s="1"/>
  <c r="N2923" i="20" s="1"/>
  <c r="G2923" i="20" s="1"/>
  <c r="H2918" i="18"/>
  <c r="J2919" i="18"/>
  <c r="K2920" i="18" s="1"/>
  <c r="L2921" i="18" s="1"/>
  <c r="M2922" i="18" s="1"/>
  <c r="N2923" i="18" s="1"/>
  <c r="G2923" i="18" s="1"/>
  <c r="I2919" i="23" l="1"/>
  <c r="F2918" i="23"/>
  <c r="I2919" i="22"/>
  <c r="F2918" i="22"/>
  <c r="F2918" i="20"/>
  <c r="I2919" i="20"/>
  <c r="F2918" i="18"/>
  <c r="I2919" i="18"/>
  <c r="H2919" i="23" l="1"/>
  <c r="J2920" i="23"/>
  <c r="K2921" i="23" s="1"/>
  <c r="L2922" i="23" s="1"/>
  <c r="M2923" i="23" s="1"/>
  <c r="N2924" i="23" s="1"/>
  <c r="G2924" i="23" s="1"/>
  <c r="J2920" i="22"/>
  <c r="K2921" i="22" s="1"/>
  <c r="L2922" i="22" s="1"/>
  <c r="M2923" i="22" s="1"/>
  <c r="N2924" i="22" s="1"/>
  <c r="G2924" i="22" s="1"/>
  <c r="H2919" i="22"/>
  <c r="H2919" i="20"/>
  <c r="J2920" i="20"/>
  <c r="K2921" i="20" s="1"/>
  <c r="L2922" i="20" s="1"/>
  <c r="M2923" i="20" s="1"/>
  <c r="N2924" i="20" s="1"/>
  <c r="G2924" i="20" s="1"/>
  <c r="H2919" i="18"/>
  <c r="J2920" i="18"/>
  <c r="K2921" i="18" s="1"/>
  <c r="L2922" i="18" s="1"/>
  <c r="M2923" i="18" s="1"/>
  <c r="N2924" i="18" s="1"/>
  <c r="G2924" i="18" s="1"/>
  <c r="F2919" i="23" l="1"/>
  <c r="I2920" i="23"/>
  <c r="I2920" i="22"/>
  <c r="F2919" i="22"/>
  <c r="F2919" i="20"/>
  <c r="I2920" i="20"/>
  <c r="F2919" i="18"/>
  <c r="I2920" i="18"/>
  <c r="J2921" i="23" l="1"/>
  <c r="K2922" i="23" s="1"/>
  <c r="L2923" i="23" s="1"/>
  <c r="M2924" i="23" s="1"/>
  <c r="N2925" i="23" s="1"/>
  <c r="G2925" i="23" s="1"/>
  <c r="H2920" i="23"/>
  <c r="J2921" i="22"/>
  <c r="K2922" i="22" s="1"/>
  <c r="L2923" i="22" s="1"/>
  <c r="M2924" i="22" s="1"/>
  <c r="N2925" i="22" s="1"/>
  <c r="G2925" i="22" s="1"/>
  <c r="H2920" i="22"/>
  <c r="J2921" i="20"/>
  <c r="K2922" i="20" s="1"/>
  <c r="L2923" i="20" s="1"/>
  <c r="M2924" i="20" s="1"/>
  <c r="N2925" i="20" s="1"/>
  <c r="G2925" i="20" s="1"/>
  <c r="H2920" i="20"/>
  <c r="H2920" i="18"/>
  <c r="J2921" i="18"/>
  <c r="K2922" i="18" s="1"/>
  <c r="L2923" i="18" s="1"/>
  <c r="M2924" i="18" s="1"/>
  <c r="N2925" i="18" s="1"/>
  <c r="G2925" i="18" s="1"/>
  <c r="I2921" i="23" l="1"/>
  <c r="F2920" i="23"/>
  <c r="I2921" i="22"/>
  <c r="F2920" i="22"/>
  <c r="F2920" i="20"/>
  <c r="I2921" i="20"/>
  <c r="F2920" i="18"/>
  <c r="I2921" i="18"/>
  <c r="H2921" i="23" l="1"/>
  <c r="J2922" i="23"/>
  <c r="K2923" i="23" s="1"/>
  <c r="L2924" i="23" s="1"/>
  <c r="M2925" i="23" s="1"/>
  <c r="N2926" i="23" s="1"/>
  <c r="G2926" i="23" s="1"/>
  <c r="H2921" i="22"/>
  <c r="J2922" i="22"/>
  <c r="K2923" i="22" s="1"/>
  <c r="L2924" i="22" s="1"/>
  <c r="M2925" i="22" s="1"/>
  <c r="N2926" i="22" s="1"/>
  <c r="G2926" i="22" s="1"/>
  <c r="J2922" i="20"/>
  <c r="K2923" i="20" s="1"/>
  <c r="L2924" i="20" s="1"/>
  <c r="M2925" i="20" s="1"/>
  <c r="N2926" i="20" s="1"/>
  <c r="G2926" i="20" s="1"/>
  <c r="H2921" i="20"/>
  <c r="J2922" i="18"/>
  <c r="K2923" i="18" s="1"/>
  <c r="L2924" i="18" s="1"/>
  <c r="M2925" i="18" s="1"/>
  <c r="N2926" i="18" s="1"/>
  <c r="G2926" i="18" s="1"/>
  <c r="H2921" i="18"/>
  <c r="I2922" i="23" l="1"/>
  <c r="F2921" i="23"/>
  <c r="I2922" i="22"/>
  <c r="F2921" i="22"/>
  <c r="F2921" i="20"/>
  <c r="I2922" i="20"/>
  <c r="F2921" i="18"/>
  <c r="I2922" i="18"/>
  <c r="H2922" i="23" l="1"/>
  <c r="J2923" i="23"/>
  <c r="K2924" i="23" s="1"/>
  <c r="L2925" i="23" s="1"/>
  <c r="M2926" i="23" s="1"/>
  <c r="N2927" i="23" s="1"/>
  <c r="G2927" i="23" s="1"/>
  <c r="H2922" i="22"/>
  <c r="J2923" i="22"/>
  <c r="K2924" i="22" s="1"/>
  <c r="L2925" i="22" s="1"/>
  <c r="M2926" i="22" s="1"/>
  <c r="N2927" i="22" s="1"/>
  <c r="G2927" i="22" s="1"/>
  <c r="J2923" i="20"/>
  <c r="K2924" i="20" s="1"/>
  <c r="L2925" i="20" s="1"/>
  <c r="M2926" i="20" s="1"/>
  <c r="N2927" i="20" s="1"/>
  <c r="G2927" i="20" s="1"/>
  <c r="H2922" i="20"/>
  <c r="J2923" i="18"/>
  <c r="K2924" i="18" s="1"/>
  <c r="L2925" i="18" s="1"/>
  <c r="M2926" i="18" s="1"/>
  <c r="N2927" i="18" s="1"/>
  <c r="G2927" i="18" s="1"/>
  <c r="H2922" i="18"/>
  <c r="I2923" i="23" l="1"/>
  <c r="F2922" i="23"/>
  <c r="F2922" i="22"/>
  <c r="I2923" i="22"/>
  <c r="I2923" i="20"/>
  <c r="F2922" i="20"/>
  <c r="I2923" i="18"/>
  <c r="F2922" i="18"/>
  <c r="H2923" i="23" l="1"/>
  <c r="J2924" i="23"/>
  <c r="K2925" i="23" s="1"/>
  <c r="L2926" i="23" s="1"/>
  <c r="M2927" i="23" s="1"/>
  <c r="N2928" i="23" s="1"/>
  <c r="G2928" i="23" s="1"/>
  <c r="H2923" i="22"/>
  <c r="J2924" i="22"/>
  <c r="K2925" i="22" s="1"/>
  <c r="L2926" i="22" s="1"/>
  <c r="M2927" i="22" s="1"/>
  <c r="N2928" i="22" s="1"/>
  <c r="G2928" i="22" s="1"/>
  <c r="J2924" i="20"/>
  <c r="K2925" i="20" s="1"/>
  <c r="L2926" i="20" s="1"/>
  <c r="M2927" i="20" s="1"/>
  <c r="N2928" i="20" s="1"/>
  <c r="G2928" i="20" s="1"/>
  <c r="H2923" i="20"/>
  <c r="J2924" i="18"/>
  <c r="K2925" i="18" s="1"/>
  <c r="L2926" i="18" s="1"/>
  <c r="M2927" i="18" s="1"/>
  <c r="N2928" i="18" s="1"/>
  <c r="G2928" i="18" s="1"/>
  <c r="H2923" i="18"/>
  <c r="I2924" i="23" l="1"/>
  <c r="F2923" i="23"/>
  <c r="F2923" i="22"/>
  <c r="I2924" i="22"/>
  <c r="I2924" i="20"/>
  <c r="F2923" i="20"/>
  <c r="I2924" i="18"/>
  <c r="F2923" i="18"/>
  <c r="H2924" i="23" l="1"/>
  <c r="J2925" i="23"/>
  <c r="K2926" i="23" s="1"/>
  <c r="L2927" i="23" s="1"/>
  <c r="M2928" i="23" s="1"/>
  <c r="N2929" i="23" s="1"/>
  <c r="G2929" i="23" s="1"/>
  <c r="J2925" i="22"/>
  <c r="K2926" i="22" s="1"/>
  <c r="L2927" i="22" s="1"/>
  <c r="M2928" i="22" s="1"/>
  <c r="N2929" i="22" s="1"/>
  <c r="G2929" i="22" s="1"/>
  <c r="H2924" i="22"/>
  <c r="J2925" i="20"/>
  <c r="K2926" i="20" s="1"/>
  <c r="L2927" i="20" s="1"/>
  <c r="M2928" i="20" s="1"/>
  <c r="N2929" i="20" s="1"/>
  <c r="G2929" i="20" s="1"/>
  <c r="H2924" i="20"/>
  <c r="H2924" i="18"/>
  <c r="J2925" i="18"/>
  <c r="K2926" i="18" s="1"/>
  <c r="L2927" i="18" s="1"/>
  <c r="M2928" i="18" s="1"/>
  <c r="N2929" i="18" s="1"/>
  <c r="G2929" i="18" s="1"/>
  <c r="I2925" i="23" l="1"/>
  <c r="F2924" i="23"/>
  <c r="F2924" i="22"/>
  <c r="I2925" i="22"/>
  <c r="I2925" i="20"/>
  <c r="F2924" i="20"/>
  <c r="I2925" i="18"/>
  <c r="F2924" i="18"/>
  <c r="J2926" i="23" l="1"/>
  <c r="K2927" i="23" s="1"/>
  <c r="L2928" i="23" s="1"/>
  <c r="M2929" i="23" s="1"/>
  <c r="N2930" i="23" s="1"/>
  <c r="G2930" i="23" s="1"/>
  <c r="H2925" i="23"/>
  <c r="J2926" i="22"/>
  <c r="K2927" i="22" s="1"/>
  <c r="L2928" i="22" s="1"/>
  <c r="M2929" i="22" s="1"/>
  <c r="N2930" i="22" s="1"/>
  <c r="G2930" i="22" s="1"/>
  <c r="H2925" i="22"/>
  <c r="H2925" i="20"/>
  <c r="J2926" i="20"/>
  <c r="K2927" i="20" s="1"/>
  <c r="L2928" i="20" s="1"/>
  <c r="M2929" i="20" s="1"/>
  <c r="N2930" i="20" s="1"/>
  <c r="G2930" i="20" s="1"/>
  <c r="H2925" i="18"/>
  <c r="J2926" i="18"/>
  <c r="K2927" i="18" s="1"/>
  <c r="L2928" i="18" s="1"/>
  <c r="M2929" i="18" s="1"/>
  <c r="N2930" i="18" s="1"/>
  <c r="G2930" i="18" s="1"/>
  <c r="I2926" i="23" l="1"/>
  <c r="F2925" i="23"/>
  <c r="F2925" i="22"/>
  <c r="I2926" i="22"/>
  <c r="I2926" i="20"/>
  <c r="F2925" i="20"/>
  <c r="I2926" i="18"/>
  <c r="F2925" i="18"/>
  <c r="H2926" i="23" l="1"/>
  <c r="J2927" i="23"/>
  <c r="K2928" i="23" s="1"/>
  <c r="L2929" i="23" s="1"/>
  <c r="M2930" i="23" s="1"/>
  <c r="N2931" i="23" s="1"/>
  <c r="G2931" i="23" s="1"/>
  <c r="J2927" i="22"/>
  <c r="K2928" i="22" s="1"/>
  <c r="L2929" i="22" s="1"/>
  <c r="M2930" i="22" s="1"/>
  <c r="N2931" i="22" s="1"/>
  <c r="G2931" i="22" s="1"/>
  <c r="H2926" i="22"/>
  <c r="H2926" i="20"/>
  <c r="J2927" i="20"/>
  <c r="K2928" i="20" s="1"/>
  <c r="L2929" i="20" s="1"/>
  <c r="M2930" i="20" s="1"/>
  <c r="N2931" i="20" s="1"/>
  <c r="G2931" i="20" s="1"/>
  <c r="H2926" i="18"/>
  <c r="J2927" i="18"/>
  <c r="K2928" i="18" s="1"/>
  <c r="L2929" i="18" s="1"/>
  <c r="M2930" i="18" s="1"/>
  <c r="N2931" i="18" s="1"/>
  <c r="G2931" i="18" s="1"/>
  <c r="I2927" i="23" l="1"/>
  <c r="F2926" i="23"/>
  <c r="I2927" i="22"/>
  <c r="F2926" i="22"/>
  <c r="F2926" i="20"/>
  <c r="I2927" i="20"/>
  <c r="F2926" i="18"/>
  <c r="I2927" i="18"/>
  <c r="H2927" i="23" l="1"/>
  <c r="J2928" i="23"/>
  <c r="K2929" i="23" s="1"/>
  <c r="L2930" i="23" s="1"/>
  <c r="M2931" i="23" s="1"/>
  <c r="N2932" i="23" s="1"/>
  <c r="G2932" i="23" s="1"/>
  <c r="J2928" i="22"/>
  <c r="K2929" i="22" s="1"/>
  <c r="L2930" i="22" s="1"/>
  <c r="M2931" i="22" s="1"/>
  <c r="N2932" i="22" s="1"/>
  <c r="G2932" i="22" s="1"/>
  <c r="H2927" i="22"/>
  <c r="H2927" i="20"/>
  <c r="J2928" i="20"/>
  <c r="K2929" i="20" s="1"/>
  <c r="L2930" i="20" s="1"/>
  <c r="M2931" i="20" s="1"/>
  <c r="N2932" i="20" s="1"/>
  <c r="G2932" i="20" s="1"/>
  <c r="H2927" i="18"/>
  <c r="J2928" i="18"/>
  <c r="K2929" i="18" s="1"/>
  <c r="L2930" i="18" s="1"/>
  <c r="M2931" i="18" s="1"/>
  <c r="N2932" i="18" s="1"/>
  <c r="G2932" i="18" s="1"/>
  <c r="F2927" i="23" l="1"/>
  <c r="I2928" i="23"/>
  <c r="I2928" i="22"/>
  <c r="F2927" i="22"/>
  <c r="F2927" i="20"/>
  <c r="I2928" i="20"/>
  <c r="F2927" i="18"/>
  <c r="I2928" i="18"/>
  <c r="J2929" i="23" l="1"/>
  <c r="K2930" i="23" s="1"/>
  <c r="L2931" i="23" s="1"/>
  <c r="M2932" i="23" s="1"/>
  <c r="N2933" i="23" s="1"/>
  <c r="G2933" i="23" s="1"/>
  <c r="H2928" i="23"/>
  <c r="J2929" i="22"/>
  <c r="K2930" i="22" s="1"/>
  <c r="L2931" i="22" s="1"/>
  <c r="M2932" i="22" s="1"/>
  <c r="N2933" i="22" s="1"/>
  <c r="G2933" i="22" s="1"/>
  <c r="H2928" i="22"/>
  <c r="J2929" i="20"/>
  <c r="K2930" i="20" s="1"/>
  <c r="L2931" i="20" s="1"/>
  <c r="M2932" i="20" s="1"/>
  <c r="N2933" i="20" s="1"/>
  <c r="G2933" i="20" s="1"/>
  <c r="H2928" i="20"/>
  <c r="H2928" i="18"/>
  <c r="J2929" i="18"/>
  <c r="K2930" i="18" s="1"/>
  <c r="L2931" i="18" s="1"/>
  <c r="M2932" i="18" s="1"/>
  <c r="N2933" i="18" s="1"/>
  <c r="G2933" i="18" s="1"/>
  <c r="I2929" i="23" l="1"/>
  <c r="F2928" i="23"/>
  <c r="I2929" i="22"/>
  <c r="F2928" i="22"/>
  <c r="F2928" i="20"/>
  <c r="I2929" i="20"/>
  <c r="F2928" i="18"/>
  <c r="I2929" i="18"/>
  <c r="H2929" i="23" l="1"/>
  <c r="J2930" i="23"/>
  <c r="K2931" i="23" s="1"/>
  <c r="L2932" i="23" s="1"/>
  <c r="M2933" i="23" s="1"/>
  <c r="N2934" i="23" s="1"/>
  <c r="G2934" i="23" s="1"/>
  <c r="H2929" i="22"/>
  <c r="J2930" i="22"/>
  <c r="K2931" i="22" s="1"/>
  <c r="L2932" i="22" s="1"/>
  <c r="M2933" i="22" s="1"/>
  <c r="N2934" i="22" s="1"/>
  <c r="G2934" i="22" s="1"/>
  <c r="J2930" i="20"/>
  <c r="K2931" i="20" s="1"/>
  <c r="L2932" i="20" s="1"/>
  <c r="M2933" i="20" s="1"/>
  <c r="N2934" i="20" s="1"/>
  <c r="G2934" i="20" s="1"/>
  <c r="H2929" i="20"/>
  <c r="J2930" i="18"/>
  <c r="K2931" i="18" s="1"/>
  <c r="L2932" i="18" s="1"/>
  <c r="M2933" i="18" s="1"/>
  <c r="N2934" i="18" s="1"/>
  <c r="G2934" i="18" s="1"/>
  <c r="H2929" i="18"/>
  <c r="I2930" i="23" l="1"/>
  <c r="F2929" i="23"/>
  <c r="I2930" i="22"/>
  <c r="F2929" i="22"/>
  <c r="F2929" i="20"/>
  <c r="I2930" i="20"/>
  <c r="F2929" i="18"/>
  <c r="I2930" i="18"/>
  <c r="J2931" i="23" l="1"/>
  <c r="K2932" i="23" s="1"/>
  <c r="L2933" i="23" s="1"/>
  <c r="M2934" i="23" s="1"/>
  <c r="N2935" i="23" s="1"/>
  <c r="G2935" i="23" s="1"/>
  <c r="H2930" i="23"/>
  <c r="H2930" i="22"/>
  <c r="J2931" i="22"/>
  <c r="K2932" i="22" s="1"/>
  <c r="L2933" i="22" s="1"/>
  <c r="M2934" i="22" s="1"/>
  <c r="N2935" i="22" s="1"/>
  <c r="G2935" i="22" s="1"/>
  <c r="J2931" i="20"/>
  <c r="K2932" i="20" s="1"/>
  <c r="L2933" i="20" s="1"/>
  <c r="M2934" i="20" s="1"/>
  <c r="N2935" i="20" s="1"/>
  <c r="G2935" i="20" s="1"/>
  <c r="H2930" i="20"/>
  <c r="J2931" i="18"/>
  <c r="K2932" i="18" s="1"/>
  <c r="L2933" i="18" s="1"/>
  <c r="M2934" i="18" s="1"/>
  <c r="N2935" i="18" s="1"/>
  <c r="G2935" i="18" s="1"/>
  <c r="H2930" i="18"/>
  <c r="I2931" i="23" l="1"/>
  <c r="F2930" i="23"/>
  <c r="F2930" i="22"/>
  <c r="I2931" i="22"/>
  <c r="I2931" i="20"/>
  <c r="F2930" i="20"/>
  <c r="I2931" i="18"/>
  <c r="F2930" i="18"/>
  <c r="H2931" i="23" l="1"/>
  <c r="J2932" i="23"/>
  <c r="K2933" i="23" s="1"/>
  <c r="L2934" i="23" s="1"/>
  <c r="M2935" i="23" s="1"/>
  <c r="N2936" i="23" s="1"/>
  <c r="G2936" i="23" s="1"/>
  <c r="H2931" i="22"/>
  <c r="J2932" i="22"/>
  <c r="K2933" i="22" s="1"/>
  <c r="L2934" i="22" s="1"/>
  <c r="M2935" i="22" s="1"/>
  <c r="N2936" i="22" s="1"/>
  <c r="G2936" i="22" s="1"/>
  <c r="J2932" i="20"/>
  <c r="K2933" i="20" s="1"/>
  <c r="L2934" i="20" s="1"/>
  <c r="M2935" i="20" s="1"/>
  <c r="N2936" i="20" s="1"/>
  <c r="G2936" i="20" s="1"/>
  <c r="H2931" i="20"/>
  <c r="J2932" i="18"/>
  <c r="K2933" i="18" s="1"/>
  <c r="L2934" i="18" s="1"/>
  <c r="M2935" i="18" s="1"/>
  <c r="N2936" i="18" s="1"/>
  <c r="G2936" i="18" s="1"/>
  <c r="H2931" i="18"/>
  <c r="I2932" i="23" l="1"/>
  <c r="F2931" i="23"/>
  <c r="F2931" i="22"/>
  <c r="I2932" i="22"/>
  <c r="I2932" i="20"/>
  <c r="F2931" i="20"/>
  <c r="I2932" i="18"/>
  <c r="F2931" i="18"/>
  <c r="H2932" i="23" l="1"/>
  <c r="J2933" i="23"/>
  <c r="K2934" i="23" s="1"/>
  <c r="L2935" i="23" s="1"/>
  <c r="M2936" i="23" s="1"/>
  <c r="N2937" i="23" s="1"/>
  <c r="G2937" i="23" s="1"/>
  <c r="J2933" i="22"/>
  <c r="K2934" i="22" s="1"/>
  <c r="L2935" i="22" s="1"/>
  <c r="M2936" i="22" s="1"/>
  <c r="N2937" i="22" s="1"/>
  <c r="G2937" i="22" s="1"/>
  <c r="H2932" i="22"/>
  <c r="J2933" i="20"/>
  <c r="K2934" i="20" s="1"/>
  <c r="L2935" i="20" s="1"/>
  <c r="M2936" i="20" s="1"/>
  <c r="N2937" i="20" s="1"/>
  <c r="G2937" i="20" s="1"/>
  <c r="H2932" i="20"/>
  <c r="H2932" i="18"/>
  <c r="J2933" i="18"/>
  <c r="K2934" i="18" s="1"/>
  <c r="L2935" i="18" s="1"/>
  <c r="M2936" i="18" s="1"/>
  <c r="N2937" i="18" s="1"/>
  <c r="G2937" i="18" s="1"/>
  <c r="F2932" i="23" l="1"/>
  <c r="I2933" i="23"/>
  <c r="F2932" i="22"/>
  <c r="I2933" i="22"/>
  <c r="I2933" i="20"/>
  <c r="F2932" i="20"/>
  <c r="I2933" i="18"/>
  <c r="F2932" i="18"/>
  <c r="J2934" i="23" l="1"/>
  <c r="K2935" i="23" s="1"/>
  <c r="L2936" i="23" s="1"/>
  <c r="M2937" i="23" s="1"/>
  <c r="N2938" i="23" s="1"/>
  <c r="G2938" i="23" s="1"/>
  <c r="H2933" i="23"/>
  <c r="J2934" i="22"/>
  <c r="K2935" i="22" s="1"/>
  <c r="L2936" i="22" s="1"/>
  <c r="M2937" i="22" s="1"/>
  <c r="N2938" i="22" s="1"/>
  <c r="G2938" i="22" s="1"/>
  <c r="H2933" i="22"/>
  <c r="H2933" i="20"/>
  <c r="J2934" i="20"/>
  <c r="K2935" i="20" s="1"/>
  <c r="L2936" i="20" s="1"/>
  <c r="M2937" i="20" s="1"/>
  <c r="N2938" i="20" s="1"/>
  <c r="G2938" i="20" s="1"/>
  <c r="H2933" i="18"/>
  <c r="J2934" i="18"/>
  <c r="K2935" i="18" s="1"/>
  <c r="L2936" i="18" s="1"/>
  <c r="M2937" i="18" s="1"/>
  <c r="N2938" i="18" s="1"/>
  <c r="G2938" i="18" s="1"/>
  <c r="I2934" i="23" l="1"/>
  <c r="F2933" i="23"/>
  <c r="F2933" i="22"/>
  <c r="I2934" i="22"/>
  <c r="I2934" i="20"/>
  <c r="F2933" i="20"/>
  <c r="I2934" i="18"/>
  <c r="F2933" i="18"/>
  <c r="H2934" i="23" l="1"/>
  <c r="J2935" i="23"/>
  <c r="K2936" i="23" s="1"/>
  <c r="L2937" i="23" s="1"/>
  <c r="M2938" i="23" s="1"/>
  <c r="N2939" i="23" s="1"/>
  <c r="G2939" i="23" s="1"/>
  <c r="J2935" i="22"/>
  <c r="K2936" i="22" s="1"/>
  <c r="L2937" i="22" s="1"/>
  <c r="M2938" i="22" s="1"/>
  <c r="N2939" i="22" s="1"/>
  <c r="G2939" i="22" s="1"/>
  <c r="H2934" i="22"/>
  <c r="H2934" i="20"/>
  <c r="J2935" i="20"/>
  <c r="K2936" i="20" s="1"/>
  <c r="L2937" i="20" s="1"/>
  <c r="M2938" i="20" s="1"/>
  <c r="N2939" i="20" s="1"/>
  <c r="G2939" i="20" s="1"/>
  <c r="H2934" i="18"/>
  <c r="J2935" i="18"/>
  <c r="K2936" i="18" s="1"/>
  <c r="L2937" i="18" s="1"/>
  <c r="M2938" i="18" s="1"/>
  <c r="N2939" i="18" s="1"/>
  <c r="G2939" i="18" s="1"/>
  <c r="I2935" i="23" l="1"/>
  <c r="F2934" i="23"/>
  <c r="I2935" i="22"/>
  <c r="F2934" i="22"/>
  <c r="F2934" i="20"/>
  <c r="I2935" i="20"/>
  <c r="F2934" i="18"/>
  <c r="I2935" i="18"/>
  <c r="H2935" i="23" l="1"/>
  <c r="J2936" i="23"/>
  <c r="K2937" i="23" s="1"/>
  <c r="L2938" i="23" s="1"/>
  <c r="M2939" i="23" s="1"/>
  <c r="N2940" i="23" s="1"/>
  <c r="G2940" i="23" s="1"/>
  <c r="J2936" i="22"/>
  <c r="K2937" i="22" s="1"/>
  <c r="L2938" i="22" s="1"/>
  <c r="M2939" i="22" s="1"/>
  <c r="N2940" i="22" s="1"/>
  <c r="G2940" i="22" s="1"/>
  <c r="H2935" i="22"/>
  <c r="H2935" i="20"/>
  <c r="J2936" i="20"/>
  <c r="K2937" i="20" s="1"/>
  <c r="L2938" i="20" s="1"/>
  <c r="M2939" i="20" s="1"/>
  <c r="N2940" i="20" s="1"/>
  <c r="G2940" i="20" s="1"/>
  <c r="H2935" i="18"/>
  <c r="J2936" i="18"/>
  <c r="K2937" i="18" s="1"/>
  <c r="L2938" i="18" s="1"/>
  <c r="M2939" i="18" s="1"/>
  <c r="N2940" i="18" s="1"/>
  <c r="G2940" i="18" s="1"/>
  <c r="I2936" i="23" l="1"/>
  <c r="F2935" i="23"/>
  <c r="I2936" i="22"/>
  <c r="F2935" i="22"/>
  <c r="F2935" i="20"/>
  <c r="I2936" i="20"/>
  <c r="F2935" i="18"/>
  <c r="I2936" i="18"/>
  <c r="J2937" i="23" l="1"/>
  <c r="K2938" i="23" s="1"/>
  <c r="L2939" i="23" s="1"/>
  <c r="M2940" i="23" s="1"/>
  <c r="N2941" i="23" s="1"/>
  <c r="G2941" i="23" s="1"/>
  <c r="H2936" i="23"/>
  <c r="J2937" i="22"/>
  <c r="K2938" i="22" s="1"/>
  <c r="L2939" i="22" s="1"/>
  <c r="M2940" i="22" s="1"/>
  <c r="N2941" i="22" s="1"/>
  <c r="G2941" i="22" s="1"/>
  <c r="H2936" i="22"/>
  <c r="J2937" i="20"/>
  <c r="K2938" i="20" s="1"/>
  <c r="L2939" i="20" s="1"/>
  <c r="M2940" i="20" s="1"/>
  <c r="N2941" i="20" s="1"/>
  <c r="G2941" i="20" s="1"/>
  <c r="H2936" i="20"/>
  <c r="H2936" i="18"/>
  <c r="J2937" i="18"/>
  <c r="K2938" i="18" s="1"/>
  <c r="L2939" i="18" s="1"/>
  <c r="M2940" i="18" s="1"/>
  <c r="N2941" i="18" s="1"/>
  <c r="G2941" i="18" s="1"/>
  <c r="I2937" i="23" l="1"/>
  <c r="F2936" i="23"/>
  <c r="I2937" i="22"/>
  <c r="F2936" i="22"/>
  <c r="F2936" i="20"/>
  <c r="I2937" i="20"/>
  <c r="F2936" i="18"/>
  <c r="I2937" i="18"/>
  <c r="H2937" i="23" l="1"/>
  <c r="J2938" i="23"/>
  <c r="K2939" i="23" s="1"/>
  <c r="L2940" i="23" s="1"/>
  <c r="M2941" i="23" s="1"/>
  <c r="N2942" i="23" s="1"/>
  <c r="G2942" i="23" s="1"/>
  <c r="H2937" i="22"/>
  <c r="J2938" i="22"/>
  <c r="K2939" i="22" s="1"/>
  <c r="L2940" i="22" s="1"/>
  <c r="M2941" i="22" s="1"/>
  <c r="N2942" i="22" s="1"/>
  <c r="G2942" i="22" s="1"/>
  <c r="J2938" i="20"/>
  <c r="K2939" i="20" s="1"/>
  <c r="L2940" i="20" s="1"/>
  <c r="M2941" i="20" s="1"/>
  <c r="N2942" i="20" s="1"/>
  <c r="G2942" i="20" s="1"/>
  <c r="H2937" i="20"/>
  <c r="J2938" i="18"/>
  <c r="K2939" i="18" s="1"/>
  <c r="L2940" i="18" s="1"/>
  <c r="M2941" i="18" s="1"/>
  <c r="N2942" i="18" s="1"/>
  <c r="G2942" i="18" s="1"/>
  <c r="H2937" i="18"/>
  <c r="I2938" i="23" l="1"/>
  <c r="F2937" i="23"/>
  <c r="I2938" i="22"/>
  <c r="F2937" i="22"/>
  <c r="F2937" i="20"/>
  <c r="I2938" i="20"/>
  <c r="F2937" i="18"/>
  <c r="I2938" i="18"/>
  <c r="J2939" i="23" l="1"/>
  <c r="K2940" i="23" s="1"/>
  <c r="L2941" i="23" s="1"/>
  <c r="M2942" i="23" s="1"/>
  <c r="N2943" i="23" s="1"/>
  <c r="G2943" i="23" s="1"/>
  <c r="H2938" i="23"/>
  <c r="H2938" i="22"/>
  <c r="J2939" i="22"/>
  <c r="K2940" i="22" s="1"/>
  <c r="L2941" i="22" s="1"/>
  <c r="M2942" i="22" s="1"/>
  <c r="N2943" i="22" s="1"/>
  <c r="G2943" i="22" s="1"/>
  <c r="J2939" i="20"/>
  <c r="K2940" i="20" s="1"/>
  <c r="L2941" i="20" s="1"/>
  <c r="M2942" i="20" s="1"/>
  <c r="N2943" i="20" s="1"/>
  <c r="G2943" i="20" s="1"/>
  <c r="H2938" i="20"/>
  <c r="J2939" i="18"/>
  <c r="K2940" i="18" s="1"/>
  <c r="L2941" i="18" s="1"/>
  <c r="M2942" i="18" s="1"/>
  <c r="N2943" i="18" s="1"/>
  <c r="G2943" i="18" s="1"/>
  <c r="H2938" i="18"/>
  <c r="I2939" i="23" l="1"/>
  <c r="F2938" i="23"/>
  <c r="F2938" i="22"/>
  <c r="I2939" i="22"/>
  <c r="I2939" i="20"/>
  <c r="F2938" i="20"/>
  <c r="I2939" i="18"/>
  <c r="F2938" i="18"/>
  <c r="H2939" i="23" l="1"/>
  <c r="J2940" i="23"/>
  <c r="K2941" i="23" s="1"/>
  <c r="L2942" i="23" s="1"/>
  <c r="M2943" i="23" s="1"/>
  <c r="N2944" i="23" s="1"/>
  <c r="G2944" i="23" s="1"/>
  <c r="H2939" i="22"/>
  <c r="J2940" i="22"/>
  <c r="K2941" i="22" s="1"/>
  <c r="L2942" i="22" s="1"/>
  <c r="M2943" i="22" s="1"/>
  <c r="N2944" i="22" s="1"/>
  <c r="G2944" i="22" s="1"/>
  <c r="J2940" i="20"/>
  <c r="K2941" i="20" s="1"/>
  <c r="L2942" i="20" s="1"/>
  <c r="M2943" i="20" s="1"/>
  <c r="N2944" i="20" s="1"/>
  <c r="G2944" i="20" s="1"/>
  <c r="H2939" i="20"/>
  <c r="J2940" i="18"/>
  <c r="K2941" i="18" s="1"/>
  <c r="L2942" i="18" s="1"/>
  <c r="M2943" i="18" s="1"/>
  <c r="N2944" i="18" s="1"/>
  <c r="G2944" i="18" s="1"/>
  <c r="H2939" i="18"/>
  <c r="I2940" i="23" l="1"/>
  <c r="F2939" i="23"/>
  <c r="F2939" i="22"/>
  <c r="I2940" i="22"/>
  <c r="I2940" i="20"/>
  <c r="F2939" i="20"/>
  <c r="I2940" i="18"/>
  <c r="F2939" i="18"/>
  <c r="H2940" i="23" l="1"/>
  <c r="J2941" i="23"/>
  <c r="K2942" i="23" s="1"/>
  <c r="L2943" i="23" s="1"/>
  <c r="M2944" i="23" s="1"/>
  <c r="N2945" i="23" s="1"/>
  <c r="G2945" i="23" s="1"/>
  <c r="J2941" i="22"/>
  <c r="K2942" i="22" s="1"/>
  <c r="L2943" i="22" s="1"/>
  <c r="M2944" i="22" s="1"/>
  <c r="N2945" i="22" s="1"/>
  <c r="G2945" i="22" s="1"/>
  <c r="H2940" i="22"/>
  <c r="J2941" i="20"/>
  <c r="K2942" i="20" s="1"/>
  <c r="L2943" i="20" s="1"/>
  <c r="M2944" i="20" s="1"/>
  <c r="N2945" i="20" s="1"/>
  <c r="G2945" i="20" s="1"/>
  <c r="H2940" i="20"/>
  <c r="H2940" i="18"/>
  <c r="J2941" i="18"/>
  <c r="K2942" i="18" s="1"/>
  <c r="L2943" i="18" s="1"/>
  <c r="M2944" i="18" s="1"/>
  <c r="N2945" i="18" s="1"/>
  <c r="G2945" i="18" s="1"/>
  <c r="F2940" i="23" l="1"/>
  <c r="I2941" i="23"/>
  <c r="F2940" i="22"/>
  <c r="I2941" i="22"/>
  <c r="I2941" i="20"/>
  <c r="F2940" i="20"/>
  <c r="I2941" i="18"/>
  <c r="F2940" i="18"/>
  <c r="J2942" i="23" l="1"/>
  <c r="K2943" i="23" s="1"/>
  <c r="L2944" i="23" s="1"/>
  <c r="M2945" i="23" s="1"/>
  <c r="N2946" i="23" s="1"/>
  <c r="G2946" i="23" s="1"/>
  <c r="H2941" i="23"/>
  <c r="J2942" i="22"/>
  <c r="K2943" i="22" s="1"/>
  <c r="L2944" i="22" s="1"/>
  <c r="M2945" i="22" s="1"/>
  <c r="N2946" i="22" s="1"/>
  <c r="G2946" i="22" s="1"/>
  <c r="H2941" i="22"/>
  <c r="H2941" i="20"/>
  <c r="J2942" i="20"/>
  <c r="K2943" i="20" s="1"/>
  <c r="L2944" i="20" s="1"/>
  <c r="M2945" i="20" s="1"/>
  <c r="N2946" i="20" s="1"/>
  <c r="G2946" i="20" s="1"/>
  <c r="H2941" i="18"/>
  <c r="J2942" i="18"/>
  <c r="K2943" i="18" s="1"/>
  <c r="L2944" i="18" s="1"/>
  <c r="M2945" i="18" s="1"/>
  <c r="N2946" i="18" s="1"/>
  <c r="G2946" i="18" s="1"/>
  <c r="I2942" i="23" l="1"/>
  <c r="F2941" i="23"/>
  <c r="F2941" i="22"/>
  <c r="I2942" i="22"/>
  <c r="I2942" i="20"/>
  <c r="F2941" i="20"/>
  <c r="I2942" i="18"/>
  <c r="F2941" i="18"/>
  <c r="H2942" i="23" l="1"/>
  <c r="J2943" i="23"/>
  <c r="K2944" i="23" s="1"/>
  <c r="L2945" i="23" s="1"/>
  <c r="M2946" i="23" s="1"/>
  <c r="N2947" i="23" s="1"/>
  <c r="G2947" i="23" s="1"/>
  <c r="J2943" i="22"/>
  <c r="K2944" i="22" s="1"/>
  <c r="L2945" i="22" s="1"/>
  <c r="M2946" i="22" s="1"/>
  <c r="N2947" i="22" s="1"/>
  <c r="G2947" i="22" s="1"/>
  <c r="H2942" i="22"/>
  <c r="H2942" i="20"/>
  <c r="J2943" i="20"/>
  <c r="K2944" i="20" s="1"/>
  <c r="L2945" i="20" s="1"/>
  <c r="M2946" i="20" s="1"/>
  <c r="N2947" i="20" s="1"/>
  <c r="G2947" i="20" s="1"/>
  <c r="H2942" i="18"/>
  <c r="J2943" i="18"/>
  <c r="K2944" i="18" s="1"/>
  <c r="L2945" i="18" s="1"/>
  <c r="M2946" i="18" s="1"/>
  <c r="N2947" i="18" s="1"/>
  <c r="G2947" i="18" s="1"/>
  <c r="I2943" i="23" l="1"/>
  <c r="F2942" i="23"/>
  <c r="I2943" i="22"/>
  <c r="F2942" i="22"/>
  <c r="F2942" i="20"/>
  <c r="I2943" i="20"/>
  <c r="F2942" i="18"/>
  <c r="I2943" i="18"/>
  <c r="H2943" i="23" l="1"/>
  <c r="J2944" i="23"/>
  <c r="K2945" i="23" s="1"/>
  <c r="L2946" i="23" s="1"/>
  <c r="M2947" i="23" s="1"/>
  <c r="N2948" i="23" s="1"/>
  <c r="G2948" i="23" s="1"/>
  <c r="J2944" i="22"/>
  <c r="K2945" i="22" s="1"/>
  <c r="L2946" i="22" s="1"/>
  <c r="M2947" i="22" s="1"/>
  <c r="N2948" i="22" s="1"/>
  <c r="G2948" i="22" s="1"/>
  <c r="H2943" i="22"/>
  <c r="H2943" i="20"/>
  <c r="J2944" i="20"/>
  <c r="K2945" i="20" s="1"/>
  <c r="L2946" i="20" s="1"/>
  <c r="M2947" i="20" s="1"/>
  <c r="N2948" i="20" s="1"/>
  <c r="G2948" i="20" s="1"/>
  <c r="H2943" i="18"/>
  <c r="J2944" i="18"/>
  <c r="K2945" i="18" s="1"/>
  <c r="L2946" i="18" s="1"/>
  <c r="M2947" i="18" s="1"/>
  <c r="N2948" i="18" s="1"/>
  <c r="G2948" i="18" s="1"/>
  <c r="F2943" i="23" l="1"/>
  <c r="I2944" i="23"/>
  <c r="I2944" i="22"/>
  <c r="F2943" i="22"/>
  <c r="F2943" i="20"/>
  <c r="I2944" i="20"/>
  <c r="F2943" i="18"/>
  <c r="I2944" i="18"/>
  <c r="J2945" i="23" l="1"/>
  <c r="K2946" i="23" s="1"/>
  <c r="L2947" i="23" s="1"/>
  <c r="M2948" i="23" s="1"/>
  <c r="N2949" i="23" s="1"/>
  <c r="G2949" i="23" s="1"/>
  <c r="H2944" i="23"/>
  <c r="J2945" i="22"/>
  <c r="K2946" i="22" s="1"/>
  <c r="L2947" i="22" s="1"/>
  <c r="M2948" i="22" s="1"/>
  <c r="N2949" i="22" s="1"/>
  <c r="G2949" i="22" s="1"/>
  <c r="H2944" i="22"/>
  <c r="J2945" i="20"/>
  <c r="K2946" i="20" s="1"/>
  <c r="L2947" i="20" s="1"/>
  <c r="M2948" i="20" s="1"/>
  <c r="N2949" i="20" s="1"/>
  <c r="G2949" i="20" s="1"/>
  <c r="H2944" i="20"/>
  <c r="H2944" i="18"/>
  <c r="J2945" i="18"/>
  <c r="K2946" i="18" s="1"/>
  <c r="L2947" i="18" s="1"/>
  <c r="M2948" i="18" s="1"/>
  <c r="N2949" i="18" s="1"/>
  <c r="G2949" i="18" s="1"/>
  <c r="I2945" i="23" l="1"/>
  <c r="F2944" i="23"/>
  <c r="I2945" i="22"/>
  <c r="F2944" i="22"/>
  <c r="F2944" i="20"/>
  <c r="I2945" i="20"/>
  <c r="F2944" i="18"/>
  <c r="I2945" i="18"/>
  <c r="H2945" i="23" l="1"/>
  <c r="J2946" i="23"/>
  <c r="K2947" i="23" s="1"/>
  <c r="L2948" i="23" s="1"/>
  <c r="M2949" i="23" s="1"/>
  <c r="N2950" i="23" s="1"/>
  <c r="G2950" i="23" s="1"/>
  <c r="H2945" i="22"/>
  <c r="J2946" i="22"/>
  <c r="K2947" i="22" s="1"/>
  <c r="L2948" i="22" s="1"/>
  <c r="M2949" i="22" s="1"/>
  <c r="N2950" i="22" s="1"/>
  <c r="G2950" i="22" s="1"/>
  <c r="J2946" i="20"/>
  <c r="K2947" i="20" s="1"/>
  <c r="L2948" i="20" s="1"/>
  <c r="M2949" i="20" s="1"/>
  <c r="N2950" i="20" s="1"/>
  <c r="G2950" i="20" s="1"/>
  <c r="H2945" i="20"/>
  <c r="J2946" i="18"/>
  <c r="K2947" i="18" s="1"/>
  <c r="L2948" i="18" s="1"/>
  <c r="M2949" i="18" s="1"/>
  <c r="N2950" i="18" s="1"/>
  <c r="G2950" i="18" s="1"/>
  <c r="H2945" i="18"/>
  <c r="I2946" i="23" l="1"/>
  <c r="F2945" i="23"/>
  <c r="I2946" i="22"/>
  <c r="F2945" i="22"/>
  <c r="F2945" i="20"/>
  <c r="I2946" i="20"/>
  <c r="F2945" i="18"/>
  <c r="I2946" i="18"/>
  <c r="J2947" i="23" l="1"/>
  <c r="K2948" i="23" s="1"/>
  <c r="L2949" i="23" s="1"/>
  <c r="M2950" i="23" s="1"/>
  <c r="N2951" i="23" s="1"/>
  <c r="G2951" i="23" s="1"/>
  <c r="H2946" i="23"/>
  <c r="H2946" i="22"/>
  <c r="J2947" i="22"/>
  <c r="K2948" i="22" s="1"/>
  <c r="L2949" i="22" s="1"/>
  <c r="M2950" i="22" s="1"/>
  <c r="N2951" i="22" s="1"/>
  <c r="G2951" i="22" s="1"/>
  <c r="J2947" i="20"/>
  <c r="K2948" i="20" s="1"/>
  <c r="L2949" i="20" s="1"/>
  <c r="M2950" i="20" s="1"/>
  <c r="N2951" i="20" s="1"/>
  <c r="G2951" i="20" s="1"/>
  <c r="H2946" i="20"/>
  <c r="J2947" i="18"/>
  <c r="K2948" i="18" s="1"/>
  <c r="L2949" i="18" s="1"/>
  <c r="M2950" i="18" s="1"/>
  <c r="N2951" i="18" s="1"/>
  <c r="G2951" i="18" s="1"/>
  <c r="H2946" i="18"/>
  <c r="I2947" i="23" l="1"/>
  <c r="F2946" i="23"/>
  <c r="F2946" i="22"/>
  <c r="I2947" i="22"/>
  <c r="I2947" i="20"/>
  <c r="F2946" i="20"/>
  <c r="I2947" i="18"/>
  <c r="F2946" i="18"/>
  <c r="H2947" i="23" l="1"/>
  <c r="J2948" i="23"/>
  <c r="K2949" i="23" s="1"/>
  <c r="L2950" i="23" s="1"/>
  <c r="M2951" i="23" s="1"/>
  <c r="N2952" i="23" s="1"/>
  <c r="G2952" i="23" s="1"/>
  <c r="H2947" i="22"/>
  <c r="J2948" i="22"/>
  <c r="K2949" i="22" s="1"/>
  <c r="L2950" i="22" s="1"/>
  <c r="M2951" i="22" s="1"/>
  <c r="N2952" i="22" s="1"/>
  <c r="G2952" i="22" s="1"/>
  <c r="J2948" i="20"/>
  <c r="K2949" i="20" s="1"/>
  <c r="L2950" i="20" s="1"/>
  <c r="M2951" i="20" s="1"/>
  <c r="N2952" i="20" s="1"/>
  <c r="G2952" i="20" s="1"/>
  <c r="H2947" i="20"/>
  <c r="J2948" i="18"/>
  <c r="K2949" i="18" s="1"/>
  <c r="L2950" i="18" s="1"/>
  <c r="M2951" i="18" s="1"/>
  <c r="N2952" i="18" s="1"/>
  <c r="G2952" i="18" s="1"/>
  <c r="H2947" i="18"/>
  <c r="I2948" i="23" l="1"/>
  <c r="F2947" i="23"/>
  <c r="F2947" i="22"/>
  <c r="I2948" i="22"/>
  <c r="I2948" i="20"/>
  <c r="F2947" i="20"/>
  <c r="I2948" i="18"/>
  <c r="F2947" i="18"/>
  <c r="H2948" i="23" l="1"/>
  <c r="J2949" i="23"/>
  <c r="K2950" i="23" s="1"/>
  <c r="L2951" i="23" s="1"/>
  <c r="M2952" i="23" s="1"/>
  <c r="N2953" i="23" s="1"/>
  <c r="G2953" i="23" s="1"/>
  <c r="J2949" i="22"/>
  <c r="K2950" i="22" s="1"/>
  <c r="L2951" i="22" s="1"/>
  <c r="M2952" i="22" s="1"/>
  <c r="N2953" i="22" s="1"/>
  <c r="G2953" i="22" s="1"/>
  <c r="H2948" i="22"/>
  <c r="J2949" i="20"/>
  <c r="K2950" i="20" s="1"/>
  <c r="L2951" i="20" s="1"/>
  <c r="M2952" i="20" s="1"/>
  <c r="N2953" i="20" s="1"/>
  <c r="G2953" i="20" s="1"/>
  <c r="H2948" i="20"/>
  <c r="H2948" i="18"/>
  <c r="J2949" i="18"/>
  <c r="K2950" i="18" s="1"/>
  <c r="L2951" i="18" s="1"/>
  <c r="M2952" i="18" s="1"/>
  <c r="N2953" i="18" s="1"/>
  <c r="G2953" i="18" s="1"/>
  <c r="F2948" i="23" l="1"/>
  <c r="I2949" i="23"/>
  <c r="F2948" i="22"/>
  <c r="I2949" i="22"/>
  <c r="I2949" i="20"/>
  <c r="F2948" i="20"/>
  <c r="I2949" i="18"/>
  <c r="F2948" i="18"/>
  <c r="J2950" i="23" l="1"/>
  <c r="K2951" i="23" s="1"/>
  <c r="L2952" i="23" s="1"/>
  <c r="M2953" i="23" s="1"/>
  <c r="N2954" i="23" s="1"/>
  <c r="G2954" i="23" s="1"/>
  <c r="H2949" i="23"/>
  <c r="J2950" i="22"/>
  <c r="K2951" i="22" s="1"/>
  <c r="L2952" i="22" s="1"/>
  <c r="M2953" i="22" s="1"/>
  <c r="N2954" i="22" s="1"/>
  <c r="G2954" i="22" s="1"/>
  <c r="H2949" i="22"/>
  <c r="H2949" i="20"/>
  <c r="J2950" i="20"/>
  <c r="K2951" i="20" s="1"/>
  <c r="L2952" i="20" s="1"/>
  <c r="M2953" i="20" s="1"/>
  <c r="N2954" i="20" s="1"/>
  <c r="G2954" i="20" s="1"/>
  <c r="H2949" i="18"/>
  <c r="J2950" i="18"/>
  <c r="K2951" i="18" s="1"/>
  <c r="L2952" i="18" s="1"/>
  <c r="M2953" i="18" s="1"/>
  <c r="N2954" i="18" s="1"/>
  <c r="G2954" i="18" s="1"/>
  <c r="I2950" i="23" l="1"/>
  <c r="F2949" i="23"/>
  <c r="F2949" i="22"/>
  <c r="I2950" i="22"/>
  <c r="I2950" i="20"/>
  <c r="F2949" i="20"/>
  <c r="I2950" i="18"/>
  <c r="F2949" i="18"/>
  <c r="H2950" i="23" l="1"/>
  <c r="J2951" i="23"/>
  <c r="K2952" i="23" s="1"/>
  <c r="L2953" i="23" s="1"/>
  <c r="M2954" i="23" s="1"/>
  <c r="N2955" i="23" s="1"/>
  <c r="G2955" i="23" s="1"/>
  <c r="J2951" i="22"/>
  <c r="K2952" i="22" s="1"/>
  <c r="L2953" i="22" s="1"/>
  <c r="M2954" i="22" s="1"/>
  <c r="N2955" i="22" s="1"/>
  <c r="G2955" i="22" s="1"/>
  <c r="H2950" i="22"/>
  <c r="H2950" i="20"/>
  <c r="J2951" i="20"/>
  <c r="K2952" i="20" s="1"/>
  <c r="L2953" i="20" s="1"/>
  <c r="M2954" i="20" s="1"/>
  <c r="N2955" i="20" s="1"/>
  <c r="G2955" i="20" s="1"/>
  <c r="H2950" i="18"/>
  <c r="J2951" i="18"/>
  <c r="K2952" i="18" s="1"/>
  <c r="L2953" i="18" s="1"/>
  <c r="M2954" i="18" s="1"/>
  <c r="N2955" i="18" s="1"/>
  <c r="G2955" i="18" s="1"/>
  <c r="I2951" i="23" l="1"/>
  <c r="F2950" i="23"/>
  <c r="I2951" i="22"/>
  <c r="F2950" i="22"/>
  <c r="F2950" i="20"/>
  <c r="I2951" i="20"/>
  <c r="F2950" i="18"/>
  <c r="I2951" i="18"/>
  <c r="H2951" i="23" l="1"/>
  <c r="J2952" i="23"/>
  <c r="K2953" i="23" s="1"/>
  <c r="L2954" i="23" s="1"/>
  <c r="M2955" i="23" s="1"/>
  <c r="N2956" i="23" s="1"/>
  <c r="G2956" i="23" s="1"/>
  <c r="J2952" i="22"/>
  <c r="K2953" i="22" s="1"/>
  <c r="L2954" i="22" s="1"/>
  <c r="M2955" i="22" s="1"/>
  <c r="N2956" i="22" s="1"/>
  <c r="G2956" i="22" s="1"/>
  <c r="H2951" i="22"/>
  <c r="H2951" i="20"/>
  <c r="J2952" i="20"/>
  <c r="K2953" i="20" s="1"/>
  <c r="L2954" i="20" s="1"/>
  <c r="M2955" i="20" s="1"/>
  <c r="N2956" i="20" s="1"/>
  <c r="G2956" i="20" s="1"/>
  <c r="H2951" i="18"/>
  <c r="J2952" i="18"/>
  <c r="K2953" i="18" s="1"/>
  <c r="L2954" i="18" s="1"/>
  <c r="M2955" i="18" s="1"/>
  <c r="N2956" i="18" s="1"/>
  <c r="G2956" i="18" s="1"/>
  <c r="F2951" i="23" l="1"/>
  <c r="I2952" i="23"/>
  <c r="I2952" i="22"/>
  <c r="F2951" i="22"/>
  <c r="F2951" i="20"/>
  <c r="I2952" i="20"/>
  <c r="F2951" i="18"/>
  <c r="I2952" i="18"/>
  <c r="J2953" i="23" l="1"/>
  <c r="K2954" i="23" s="1"/>
  <c r="L2955" i="23" s="1"/>
  <c r="M2956" i="23" s="1"/>
  <c r="N2957" i="23" s="1"/>
  <c r="G2957" i="23" s="1"/>
  <c r="H2952" i="23"/>
  <c r="J2953" i="22"/>
  <c r="K2954" i="22" s="1"/>
  <c r="L2955" i="22" s="1"/>
  <c r="M2956" i="22" s="1"/>
  <c r="N2957" i="22" s="1"/>
  <c r="G2957" i="22" s="1"/>
  <c r="H2952" i="22"/>
  <c r="J2953" i="20"/>
  <c r="K2954" i="20" s="1"/>
  <c r="L2955" i="20" s="1"/>
  <c r="M2956" i="20" s="1"/>
  <c r="N2957" i="20" s="1"/>
  <c r="G2957" i="20" s="1"/>
  <c r="H2952" i="20"/>
  <c r="H2952" i="18"/>
  <c r="J2953" i="18"/>
  <c r="K2954" i="18" s="1"/>
  <c r="L2955" i="18" s="1"/>
  <c r="M2956" i="18" s="1"/>
  <c r="N2957" i="18" s="1"/>
  <c r="G2957" i="18" s="1"/>
  <c r="I2953" i="23" l="1"/>
  <c r="F2952" i="23"/>
  <c r="I2953" i="22"/>
  <c r="F2952" i="22"/>
  <c r="F2952" i="20"/>
  <c r="I2953" i="20"/>
  <c r="F2952" i="18"/>
  <c r="I2953" i="18"/>
  <c r="H2953" i="23" l="1"/>
  <c r="J2954" i="23"/>
  <c r="K2955" i="23" s="1"/>
  <c r="L2956" i="23" s="1"/>
  <c r="M2957" i="23" s="1"/>
  <c r="N2958" i="23" s="1"/>
  <c r="G2958" i="23" s="1"/>
  <c r="H2953" i="22"/>
  <c r="J2954" i="22"/>
  <c r="K2955" i="22" s="1"/>
  <c r="L2956" i="22" s="1"/>
  <c r="M2957" i="22" s="1"/>
  <c r="N2958" i="22" s="1"/>
  <c r="G2958" i="22" s="1"/>
  <c r="J2954" i="20"/>
  <c r="K2955" i="20" s="1"/>
  <c r="L2956" i="20" s="1"/>
  <c r="M2957" i="20" s="1"/>
  <c r="N2958" i="20" s="1"/>
  <c r="G2958" i="20" s="1"/>
  <c r="H2953" i="20"/>
  <c r="J2954" i="18"/>
  <c r="K2955" i="18" s="1"/>
  <c r="L2956" i="18" s="1"/>
  <c r="M2957" i="18" s="1"/>
  <c r="N2958" i="18" s="1"/>
  <c r="G2958" i="18" s="1"/>
  <c r="H2953" i="18"/>
  <c r="I2954" i="23" l="1"/>
  <c r="F2953" i="23"/>
  <c r="I2954" i="22"/>
  <c r="F2953" i="22"/>
  <c r="F2953" i="20"/>
  <c r="I2954" i="20"/>
  <c r="F2953" i="18"/>
  <c r="I2954" i="18"/>
  <c r="J2955" i="23" l="1"/>
  <c r="K2956" i="23" s="1"/>
  <c r="L2957" i="23" s="1"/>
  <c r="M2958" i="23" s="1"/>
  <c r="N2959" i="23" s="1"/>
  <c r="G2959" i="23" s="1"/>
  <c r="H2954" i="23"/>
  <c r="H2954" i="22"/>
  <c r="J2955" i="22"/>
  <c r="K2956" i="22" s="1"/>
  <c r="L2957" i="22" s="1"/>
  <c r="M2958" i="22" s="1"/>
  <c r="N2959" i="22" s="1"/>
  <c r="G2959" i="22" s="1"/>
  <c r="J2955" i="20"/>
  <c r="K2956" i="20" s="1"/>
  <c r="L2957" i="20" s="1"/>
  <c r="M2958" i="20" s="1"/>
  <c r="N2959" i="20" s="1"/>
  <c r="G2959" i="20" s="1"/>
  <c r="H2954" i="20"/>
  <c r="J2955" i="18"/>
  <c r="K2956" i="18" s="1"/>
  <c r="L2957" i="18" s="1"/>
  <c r="M2958" i="18" s="1"/>
  <c r="N2959" i="18" s="1"/>
  <c r="G2959" i="18" s="1"/>
  <c r="H2954" i="18"/>
  <c r="I2955" i="23" l="1"/>
  <c r="F2954" i="23"/>
  <c r="F2954" i="22"/>
  <c r="I2955" i="22"/>
  <c r="I2955" i="20"/>
  <c r="F2954" i="20"/>
  <c r="I2955" i="18"/>
  <c r="F2954" i="18"/>
  <c r="H2955" i="23" l="1"/>
  <c r="J2956" i="23"/>
  <c r="K2957" i="23" s="1"/>
  <c r="L2958" i="23" s="1"/>
  <c r="M2959" i="23" s="1"/>
  <c r="N2960" i="23" s="1"/>
  <c r="G2960" i="23" s="1"/>
  <c r="H2955" i="22"/>
  <c r="J2956" i="22"/>
  <c r="K2957" i="22" s="1"/>
  <c r="L2958" i="22" s="1"/>
  <c r="M2959" i="22" s="1"/>
  <c r="N2960" i="22" s="1"/>
  <c r="G2960" i="22" s="1"/>
  <c r="J2956" i="20"/>
  <c r="K2957" i="20" s="1"/>
  <c r="L2958" i="20" s="1"/>
  <c r="M2959" i="20" s="1"/>
  <c r="N2960" i="20" s="1"/>
  <c r="G2960" i="20" s="1"/>
  <c r="H2955" i="20"/>
  <c r="J2956" i="18"/>
  <c r="K2957" i="18" s="1"/>
  <c r="L2958" i="18" s="1"/>
  <c r="M2959" i="18" s="1"/>
  <c r="N2960" i="18" s="1"/>
  <c r="G2960" i="18" s="1"/>
  <c r="H2955" i="18"/>
  <c r="I2956" i="23" l="1"/>
  <c r="F2955" i="23"/>
  <c r="F2955" i="22"/>
  <c r="I2956" i="22"/>
  <c r="I2956" i="20"/>
  <c r="F2955" i="20"/>
  <c r="I2956" i="18"/>
  <c r="F2955" i="18"/>
  <c r="H2956" i="23" l="1"/>
  <c r="J2957" i="23"/>
  <c r="K2958" i="23" s="1"/>
  <c r="L2959" i="23" s="1"/>
  <c r="M2960" i="23" s="1"/>
  <c r="N2961" i="23" s="1"/>
  <c r="G2961" i="23" s="1"/>
  <c r="J2957" i="22"/>
  <c r="K2958" i="22" s="1"/>
  <c r="L2959" i="22" s="1"/>
  <c r="M2960" i="22" s="1"/>
  <c r="N2961" i="22" s="1"/>
  <c r="G2961" i="22" s="1"/>
  <c r="H2956" i="22"/>
  <c r="J2957" i="20"/>
  <c r="K2958" i="20" s="1"/>
  <c r="L2959" i="20" s="1"/>
  <c r="M2960" i="20" s="1"/>
  <c r="N2961" i="20" s="1"/>
  <c r="G2961" i="20" s="1"/>
  <c r="H2956" i="20"/>
  <c r="H2956" i="18"/>
  <c r="J2957" i="18"/>
  <c r="K2958" i="18" s="1"/>
  <c r="L2959" i="18" s="1"/>
  <c r="M2960" i="18" s="1"/>
  <c r="N2961" i="18" s="1"/>
  <c r="G2961" i="18" s="1"/>
  <c r="F2956" i="23" l="1"/>
  <c r="I2957" i="23"/>
  <c r="F2956" i="22"/>
  <c r="I2957" i="22"/>
  <c r="I2957" i="20"/>
  <c r="F2956" i="20"/>
  <c r="I2957" i="18"/>
  <c r="F2956" i="18"/>
  <c r="J2958" i="23" l="1"/>
  <c r="K2959" i="23" s="1"/>
  <c r="L2960" i="23" s="1"/>
  <c r="M2961" i="23" s="1"/>
  <c r="N2962" i="23" s="1"/>
  <c r="G2962" i="23" s="1"/>
  <c r="H2957" i="23"/>
  <c r="J2958" i="22"/>
  <c r="K2959" i="22" s="1"/>
  <c r="L2960" i="22" s="1"/>
  <c r="M2961" i="22" s="1"/>
  <c r="N2962" i="22" s="1"/>
  <c r="G2962" i="22" s="1"/>
  <c r="H2957" i="22"/>
  <c r="H2957" i="20"/>
  <c r="J2958" i="20"/>
  <c r="K2959" i="20" s="1"/>
  <c r="L2960" i="20" s="1"/>
  <c r="M2961" i="20" s="1"/>
  <c r="N2962" i="20" s="1"/>
  <c r="G2962" i="20" s="1"/>
  <c r="H2957" i="18"/>
  <c r="J2958" i="18"/>
  <c r="K2959" i="18" s="1"/>
  <c r="L2960" i="18" s="1"/>
  <c r="M2961" i="18" s="1"/>
  <c r="N2962" i="18" s="1"/>
  <c r="G2962" i="18" s="1"/>
  <c r="I2958" i="23" l="1"/>
  <c r="F2957" i="23"/>
  <c r="F2957" i="22"/>
  <c r="I2958" i="22"/>
  <c r="I2958" i="20"/>
  <c r="F2957" i="20"/>
  <c r="I2958" i="18"/>
  <c r="F2957" i="18"/>
  <c r="H2958" i="23" l="1"/>
  <c r="J2959" i="23"/>
  <c r="K2960" i="23" s="1"/>
  <c r="L2961" i="23" s="1"/>
  <c r="M2962" i="23" s="1"/>
  <c r="N2963" i="23" s="1"/>
  <c r="G2963" i="23" s="1"/>
  <c r="J2959" i="22"/>
  <c r="K2960" i="22" s="1"/>
  <c r="L2961" i="22" s="1"/>
  <c r="M2962" i="22" s="1"/>
  <c r="N2963" i="22" s="1"/>
  <c r="G2963" i="22" s="1"/>
  <c r="H2958" i="22"/>
  <c r="H2958" i="20"/>
  <c r="J2959" i="20"/>
  <c r="K2960" i="20" s="1"/>
  <c r="L2961" i="20" s="1"/>
  <c r="M2962" i="20" s="1"/>
  <c r="N2963" i="20" s="1"/>
  <c r="G2963" i="20" s="1"/>
  <c r="H2958" i="18"/>
  <c r="J2959" i="18"/>
  <c r="K2960" i="18" s="1"/>
  <c r="L2961" i="18" s="1"/>
  <c r="M2962" i="18" s="1"/>
  <c r="N2963" i="18" s="1"/>
  <c r="G2963" i="18" s="1"/>
  <c r="I2959" i="23" l="1"/>
  <c r="F2958" i="23"/>
  <c r="I2959" i="22"/>
  <c r="F2958" i="22"/>
  <c r="F2958" i="20"/>
  <c r="I2959" i="20"/>
  <c r="F2958" i="18"/>
  <c r="I2959" i="18"/>
  <c r="H2959" i="23" l="1"/>
  <c r="J2960" i="23"/>
  <c r="K2961" i="23" s="1"/>
  <c r="L2962" i="23" s="1"/>
  <c r="M2963" i="23" s="1"/>
  <c r="N2964" i="23" s="1"/>
  <c r="G2964" i="23" s="1"/>
  <c r="J2960" i="22"/>
  <c r="K2961" i="22" s="1"/>
  <c r="L2962" i="22" s="1"/>
  <c r="M2963" i="22" s="1"/>
  <c r="N2964" i="22" s="1"/>
  <c r="G2964" i="22" s="1"/>
  <c r="H2959" i="22"/>
  <c r="H2959" i="20"/>
  <c r="J2960" i="20"/>
  <c r="K2961" i="20" s="1"/>
  <c r="L2962" i="20" s="1"/>
  <c r="M2963" i="20" s="1"/>
  <c r="N2964" i="20" s="1"/>
  <c r="G2964" i="20" s="1"/>
  <c r="H2959" i="18"/>
  <c r="J2960" i="18"/>
  <c r="K2961" i="18" s="1"/>
  <c r="L2962" i="18" s="1"/>
  <c r="M2963" i="18" s="1"/>
  <c r="N2964" i="18" s="1"/>
  <c r="G2964" i="18" s="1"/>
  <c r="F2959" i="23" l="1"/>
  <c r="I2960" i="23"/>
  <c r="I2960" i="22"/>
  <c r="F2959" i="22"/>
  <c r="F2959" i="20"/>
  <c r="I2960" i="20"/>
  <c r="F2959" i="18"/>
  <c r="I2960" i="18"/>
  <c r="J2961" i="23" l="1"/>
  <c r="K2962" i="23" s="1"/>
  <c r="L2963" i="23" s="1"/>
  <c r="M2964" i="23" s="1"/>
  <c r="N2965" i="23" s="1"/>
  <c r="G2965" i="23" s="1"/>
  <c r="H2960" i="23"/>
  <c r="J2961" i="22"/>
  <c r="K2962" i="22" s="1"/>
  <c r="L2963" i="22" s="1"/>
  <c r="M2964" i="22" s="1"/>
  <c r="N2965" i="22" s="1"/>
  <c r="G2965" i="22" s="1"/>
  <c r="H2960" i="22"/>
  <c r="J2961" i="20"/>
  <c r="K2962" i="20" s="1"/>
  <c r="L2963" i="20" s="1"/>
  <c r="M2964" i="20" s="1"/>
  <c r="N2965" i="20" s="1"/>
  <c r="G2965" i="20" s="1"/>
  <c r="H2960" i="20"/>
  <c r="H2960" i="18"/>
  <c r="J2961" i="18"/>
  <c r="K2962" i="18" s="1"/>
  <c r="L2963" i="18" s="1"/>
  <c r="M2964" i="18" s="1"/>
  <c r="N2965" i="18" s="1"/>
  <c r="G2965" i="18" s="1"/>
  <c r="I2961" i="23" l="1"/>
  <c r="F2960" i="23"/>
  <c r="I2961" i="22"/>
  <c r="F2960" i="22"/>
  <c r="F2960" i="20"/>
  <c r="I2961" i="20"/>
  <c r="F2960" i="18"/>
  <c r="I2961" i="18"/>
  <c r="H2961" i="23" l="1"/>
  <c r="J2962" i="23"/>
  <c r="K2963" i="23" s="1"/>
  <c r="L2964" i="23" s="1"/>
  <c r="M2965" i="23" s="1"/>
  <c r="N2966" i="23" s="1"/>
  <c r="G2966" i="23" s="1"/>
  <c r="H2961" i="22"/>
  <c r="J2962" i="22"/>
  <c r="K2963" i="22" s="1"/>
  <c r="L2964" i="22" s="1"/>
  <c r="M2965" i="22" s="1"/>
  <c r="N2966" i="22" s="1"/>
  <c r="G2966" i="22" s="1"/>
  <c r="J2962" i="20"/>
  <c r="K2963" i="20" s="1"/>
  <c r="L2964" i="20" s="1"/>
  <c r="M2965" i="20" s="1"/>
  <c r="N2966" i="20" s="1"/>
  <c r="G2966" i="20" s="1"/>
  <c r="H2961" i="20"/>
  <c r="J2962" i="18"/>
  <c r="K2963" i="18" s="1"/>
  <c r="L2964" i="18" s="1"/>
  <c r="M2965" i="18" s="1"/>
  <c r="N2966" i="18" s="1"/>
  <c r="G2966" i="18" s="1"/>
  <c r="H2961" i="18"/>
  <c r="I2962" i="23" l="1"/>
  <c r="F2961" i="23"/>
  <c r="I2962" i="22"/>
  <c r="F2961" i="22"/>
  <c r="F2961" i="20"/>
  <c r="I2962" i="20"/>
  <c r="F2961" i="18"/>
  <c r="I2962" i="18"/>
  <c r="J2963" i="23" l="1"/>
  <c r="K2964" i="23" s="1"/>
  <c r="L2965" i="23" s="1"/>
  <c r="M2966" i="23" s="1"/>
  <c r="N2967" i="23" s="1"/>
  <c r="G2967" i="23" s="1"/>
  <c r="H2962" i="23"/>
  <c r="H2962" i="22"/>
  <c r="J2963" i="22"/>
  <c r="K2964" i="22" s="1"/>
  <c r="L2965" i="22" s="1"/>
  <c r="M2966" i="22" s="1"/>
  <c r="N2967" i="22" s="1"/>
  <c r="G2967" i="22" s="1"/>
  <c r="J2963" i="20"/>
  <c r="K2964" i="20" s="1"/>
  <c r="L2965" i="20" s="1"/>
  <c r="M2966" i="20" s="1"/>
  <c r="N2967" i="20" s="1"/>
  <c r="G2967" i="20" s="1"/>
  <c r="H2962" i="20"/>
  <c r="J2963" i="18"/>
  <c r="K2964" i="18" s="1"/>
  <c r="L2965" i="18" s="1"/>
  <c r="M2966" i="18" s="1"/>
  <c r="N2967" i="18" s="1"/>
  <c r="G2967" i="18" s="1"/>
  <c r="H2962" i="18"/>
  <c r="I2963" i="23" l="1"/>
  <c r="F2962" i="23"/>
  <c r="F2962" i="22"/>
  <c r="I2963" i="22"/>
  <c r="I2963" i="20"/>
  <c r="F2962" i="20"/>
  <c r="I2963" i="18"/>
  <c r="F2962" i="18"/>
  <c r="H2963" i="23" l="1"/>
  <c r="J2964" i="23"/>
  <c r="K2965" i="23" s="1"/>
  <c r="L2966" i="23" s="1"/>
  <c r="M2967" i="23" s="1"/>
  <c r="N2968" i="23" s="1"/>
  <c r="G2968" i="23" s="1"/>
  <c r="H2963" i="22"/>
  <c r="J2964" i="22"/>
  <c r="K2965" i="22" s="1"/>
  <c r="L2966" i="22" s="1"/>
  <c r="M2967" i="22" s="1"/>
  <c r="N2968" i="22" s="1"/>
  <c r="G2968" i="22" s="1"/>
  <c r="J2964" i="20"/>
  <c r="K2965" i="20" s="1"/>
  <c r="L2966" i="20" s="1"/>
  <c r="M2967" i="20" s="1"/>
  <c r="N2968" i="20" s="1"/>
  <c r="G2968" i="20" s="1"/>
  <c r="H2963" i="20"/>
  <c r="J2964" i="18"/>
  <c r="K2965" i="18" s="1"/>
  <c r="L2966" i="18" s="1"/>
  <c r="M2967" i="18" s="1"/>
  <c r="N2968" i="18" s="1"/>
  <c r="G2968" i="18" s="1"/>
  <c r="H2963" i="18"/>
  <c r="I2964" i="23" l="1"/>
  <c r="F2963" i="23"/>
  <c r="F2963" i="22"/>
  <c r="I2964" i="22"/>
  <c r="I2964" i="20"/>
  <c r="F2963" i="20"/>
  <c r="I2964" i="18"/>
  <c r="F2963" i="18"/>
  <c r="H2964" i="23" l="1"/>
  <c r="J2965" i="23"/>
  <c r="K2966" i="23" s="1"/>
  <c r="L2967" i="23" s="1"/>
  <c r="M2968" i="23" s="1"/>
  <c r="N2969" i="23" s="1"/>
  <c r="G2969" i="23" s="1"/>
  <c r="J2965" i="22"/>
  <c r="K2966" i="22" s="1"/>
  <c r="L2967" i="22" s="1"/>
  <c r="M2968" i="22" s="1"/>
  <c r="N2969" i="22" s="1"/>
  <c r="G2969" i="22" s="1"/>
  <c r="H2964" i="22"/>
  <c r="J2965" i="20"/>
  <c r="K2966" i="20" s="1"/>
  <c r="L2967" i="20" s="1"/>
  <c r="M2968" i="20" s="1"/>
  <c r="N2969" i="20" s="1"/>
  <c r="G2969" i="20" s="1"/>
  <c r="H2964" i="20"/>
  <c r="H2964" i="18"/>
  <c r="J2965" i="18"/>
  <c r="K2966" i="18" s="1"/>
  <c r="L2967" i="18" s="1"/>
  <c r="M2968" i="18" s="1"/>
  <c r="N2969" i="18" s="1"/>
  <c r="G2969" i="18" s="1"/>
  <c r="F2964" i="23" l="1"/>
  <c r="I2965" i="23"/>
  <c r="F2964" i="22"/>
  <c r="I2965" i="22"/>
  <c r="I2965" i="20"/>
  <c r="F2964" i="20"/>
  <c r="I2965" i="18"/>
  <c r="F2964" i="18"/>
  <c r="J2966" i="23" l="1"/>
  <c r="K2967" i="23" s="1"/>
  <c r="L2968" i="23" s="1"/>
  <c r="M2969" i="23" s="1"/>
  <c r="N2970" i="23" s="1"/>
  <c r="G2970" i="23" s="1"/>
  <c r="H2965" i="23"/>
  <c r="J2966" i="22"/>
  <c r="K2967" i="22" s="1"/>
  <c r="L2968" i="22" s="1"/>
  <c r="M2969" i="22" s="1"/>
  <c r="N2970" i="22" s="1"/>
  <c r="G2970" i="22" s="1"/>
  <c r="H2965" i="22"/>
  <c r="H2965" i="20"/>
  <c r="J2966" i="20"/>
  <c r="K2967" i="20" s="1"/>
  <c r="L2968" i="20" s="1"/>
  <c r="M2969" i="20" s="1"/>
  <c r="N2970" i="20" s="1"/>
  <c r="G2970" i="20" s="1"/>
  <c r="H2965" i="18"/>
  <c r="J2966" i="18"/>
  <c r="K2967" i="18" s="1"/>
  <c r="L2968" i="18" s="1"/>
  <c r="M2969" i="18" s="1"/>
  <c r="N2970" i="18" s="1"/>
  <c r="G2970" i="18" s="1"/>
  <c r="I2966" i="23" l="1"/>
  <c r="F2965" i="23"/>
  <c r="F2965" i="22"/>
  <c r="I2966" i="22"/>
  <c r="I2966" i="20"/>
  <c r="F2965" i="20"/>
  <c r="I2966" i="18"/>
  <c r="F2965" i="18"/>
  <c r="H2966" i="23" l="1"/>
  <c r="J2967" i="23"/>
  <c r="K2968" i="23" s="1"/>
  <c r="L2969" i="23" s="1"/>
  <c r="M2970" i="23" s="1"/>
  <c r="N2971" i="23" s="1"/>
  <c r="G2971" i="23" s="1"/>
  <c r="J2967" i="22"/>
  <c r="K2968" i="22" s="1"/>
  <c r="L2969" i="22" s="1"/>
  <c r="M2970" i="22" s="1"/>
  <c r="N2971" i="22" s="1"/>
  <c r="G2971" i="22" s="1"/>
  <c r="H2966" i="22"/>
  <c r="H2966" i="20"/>
  <c r="J2967" i="20"/>
  <c r="K2968" i="20" s="1"/>
  <c r="L2969" i="20" s="1"/>
  <c r="M2970" i="20" s="1"/>
  <c r="N2971" i="20" s="1"/>
  <c r="G2971" i="20" s="1"/>
  <c r="H2966" i="18"/>
  <c r="J2967" i="18"/>
  <c r="K2968" i="18" s="1"/>
  <c r="L2969" i="18" s="1"/>
  <c r="M2970" i="18" s="1"/>
  <c r="N2971" i="18" s="1"/>
  <c r="G2971" i="18" s="1"/>
  <c r="I2967" i="23" l="1"/>
  <c r="F2966" i="23"/>
  <c r="I2967" i="22"/>
  <c r="F2966" i="22"/>
  <c r="F2966" i="20"/>
  <c r="I2967" i="20"/>
  <c r="F2966" i="18"/>
  <c r="I2967" i="18"/>
  <c r="H2967" i="23" l="1"/>
  <c r="J2968" i="23"/>
  <c r="K2969" i="23" s="1"/>
  <c r="L2970" i="23" s="1"/>
  <c r="M2971" i="23" s="1"/>
  <c r="N2972" i="23" s="1"/>
  <c r="G2972" i="23" s="1"/>
  <c r="J2968" i="22"/>
  <c r="K2969" i="22" s="1"/>
  <c r="L2970" i="22" s="1"/>
  <c r="M2971" i="22" s="1"/>
  <c r="N2972" i="22" s="1"/>
  <c r="G2972" i="22" s="1"/>
  <c r="H2967" i="22"/>
  <c r="H2967" i="20"/>
  <c r="J2968" i="20"/>
  <c r="K2969" i="20" s="1"/>
  <c r="L2970" i="20" s="1"/>
  <c r="M2971" i="20" s="1"/>
  <c r="N2972" i="20" s="1"/>
  <c r="G2972" i="20" s="1"/>
  <c r="H2967" i="18"/>
  <c r="J2968" i="18"/>
  <c r="K2969" i="18" s="1"/>
  <c r="L2970" i="18" s="1"/>
  <c r="M2971" i="18" s="1"/>
  <c r="N2972" i="18" s="1"/>
  <c r="G2972" i="18" s="1"/>
  <c r="F2967" i="23" l="1"/>
  <c r="I2968" i="23"/>
  <c r="I2968" i="22"/>
  <c r="F2967" i="22"/>
  <c r="F2967" i="20"/>
  <c r="I2968" i="20"/>
  <c r="F2967" i="18"/>
  <c r="I2968" i="18"/>
  <c r="J2969" i="23" l="1"/>
  <c r="K2970" i="23" s="1"/>
  <c r="L2971" i="23" s="1"/>
  <c r="M2972" i="23" s="1"/>
  <c r="N2973" i="23" s="1"/>
  <c r="G2973" i="23" s="1"/>
  <c r="H2968" i="23"/>
  <c r="J2969" i="22"/>
  <c r="K2970" i="22" s="1"/>
  <c r="L2971" i="22" s="1"/>
  <c r="M2972" i="22" s="1"/>
  <c r="N2973" i="22" s="1"/>
  <c r="G2973" i="22" s="1"/>
  <c r="H2968" i="22"/>
  <c r="J2969" i="20"/>
  <c r="K2970" i="20" s="1"/>
  <c r="L2971" i="20" s="1"/>
  <c r="M2972" i="20" s="1"/>
  <c r="N2973" i="20" s="1"/>
  <c r="G2973" i="20" s="1"/>
  <c r="H2968" i="20"/>
  <c r="H2968" i="18"/>
  <c r="J2969" i="18"/>
  <c r="K2970" i="18" s="1"/>
  <c r="L2971" i="18" s="1"/>
  <c r="M2972" i="18" s="1"/>
  <c r="N2973" i="18" s="1"/>
  <c r="G2973" i="18" s="1"/>
  <c r="I2969" i="23" l="1"/>
  <c r="F2968" i="23"/>
  <c r="I2969" i="22"/>
  <c r="F2968" i="22"/>
  <c r="F2968" i="20"/>
  <c r="I2969" i="20"/>
  <c r="F2968" i="18"/>
  <c r="I2969" i="18"/>
  <c r="H2969" i="23" l="1"/>
  <c r="J2970" i="23"/>
  <c r="K2971" i="23" s="1"/>
  <c r="L2972" i="23" s="1"/>
  <c r="M2973" i="23" s="1"/>
  <c r="N2974" i="23" s="1"/>
  <c r="G2974" i="23" s="1"/>
  <c r="H2969" i="22"/>
  <c r="J2970" i="22"/>
  <c r="K2971" i="22" s="1"/>
  <c r="L2972" i="22" s="1"/>
  <c r="M2973" i="22" s="1"/>
  <c r="N2974" i="22" s="1"/>
  <c r="G2974" i="22" s="1"/>
  <c r="J2970" i="20"/>
  <c r="K2971" i="20" s="1"/>
  <c r="L2972" i="20" s="1"/>
  <c r="M2973" i="20" s="1"/>
  <c r="N2974" i="20" s="1"/>
  <c r="G2974" i="20" s="1"/>
  <c r="H2969" i="20"/>
  <c r="J2970" i="18"/>
  <c r="K2971" i="18" s="1"/>
  <c r="L2972" i="18" s="1"/>
  <c r="M2973" i="18" s="1"/>
  <c r="N2974" i="18" s="1"/>
  <c r="G2974" i="18" s="1"/>
  <c r="H2969" i="18"/>
  <c r="I2970" i="23" l="1"/>
  <c r="F2969" i="23"/>
  <c r="I2970" i="22"/>
  <c r="F2969" i="22"/>
  <c r="F2969" i="20"/>
  <c r="I2970" i="20"/>
  <c r="F2969" i="18"/>
  <c r="I2970" i="18"/>
  <c r="J2971" i="23" l="1"/>
  <c r="K2972" i="23" s="1"/>
  <c r="L2973" i="23" s="1"/>
  <c r="M2974" i="23" s="1"/>
  <c r="N2975" i="23" s="1"/>
  <c r="G2975" i="23" s="1"/>
  <c r="H2970" i="23"/>
  <c r="H2970" i="22"/>
  <c r="J2971" i="22"/>
  <c r="K2972" i="22" s="1"/>
  <c r="L2973" i="22" s="1"/>
  <c r="M2974" i="22" s="1"/>
  <c r="N2975" i="22" s="1"/>
  <c r="G2975" i="22" s="1"/>
  <c r="J2971" i="20"/>
  <c r="K2972" i="20" s="1"/>
  <c r="L2973" i="20" s="1"/>
  <c r="M2974" i="20" s="1"/>
  <c r="N2975" i="20" s="1"/>
  <c r="G2975" i="20" s="1"/>
  <c r="H2970" i="20"/>
  <c r="J2971" i="18"/>
  <c r="K2972" i="18" s="1"/>
  <c r="L2973" i="18" s="1"/>
  <c r="M2974" i="18" s="1"/>
  <c r="N2975" i="18" s="1"/>
  <c r="G2975" i="18" s="1"/>
  <c r="H2970" i="18"/>
  <c r="I2971" i="23" l="1"/>
  <c r="F2970" i="23"/>
  <c r="F2970" i="22"/>
  <c r="I2971" i="22"/>
  <c r="I2971" i="20"/>
  <c r="F2970" i="20"/>
  <c r="I2971" i="18"/>
  <c r="F2970" i="18"/>
  <c r="H2971" i="23" l="1"/>
  <c r="J2972" i="23"/>
  <c r="K2973" i="23" s="1"/>
  <c r="L2974" i="23" s="1"/>
  <c r="M2975" i="23" s="1"/>
  <c r="N2976" i="23" s="1"/>
  <c r="G2976" i="23" s="1"/>
  <c r="H2971" i="22"/>
  <c r="J2972" i="22"/>
  <c r="K2973" i="22" s="1"/>
  <c r="L2974" i="22" s="1"/>
  <c r="M2975" i="22" s="1"/>
  <c r="N2976" i="22" s="1"/>
  <c r="G2976" i="22" s="1"/>
  <c r="J2972" i="20"/>
  <c r="K2973" i="20" s="1"/>
  <c r="L2974" i="20" s="1"/>
  <c r="M2975" i="20" s="1"/>
  <c r="N2976" i="20" s="1"/>
  <c r="G2976" i="20" s="1"/>
  <c r="H2971" i="20"/>
  <c r="J2972" i="18"/>
  <c r="K2973" i="18" s="1"/>
  <c r="L2974" i="18" s="1"/>
  <c r="M2975" i="18" s="1"/>
  <c r="N2976" i="18" s="1"/>
  <c r="G2976" i="18" s="1"/>
  <c r="H2971" i="18"/>
  <c r="I2972" i="23" l="1"/>
  <c r="F2971" i="23"/>
  <c r="F2971" i="22"/>
  <c r="I2972" i="22"/>
  <c r="I2972" i="20"/>
  <c r="F2971" i="20"/>
  <c r="I2972" i="18"/>
  <c r="F2971" i="18"/>
  <c r="H2972" i="23" l="1"/>
  <c r="J2973" i="23"/>
  <c r="K2974" i="23" s="1"/>
  <c r="L2975" i="23" s="1"/>
  <c r="M2976" i="23" s="1"/>
  <c r="N2977" i="23" s="1"/>
  <c r="G2977" i="23" s="1"/>
  <c r="J2973" i="22"/>
  <c r="K2974" i="22" s="1"/>
  <c r="L2975" i="22" s="1"/>
  <c r="M2976" i="22" s="1"/>
  <c r="N2977" i="22" s="1"/>
  <c r="G2977" i="22" s="1"/>
  <c r="H2972" i="22"/>
  <c r="J2973" i="20"/>
  <c r="K2974" i="20" s="1"/>
  <c r="L2975" i="20" s="1"/>
  <c r="M2976" i="20" s="1"/>
  <c r="N2977" i="20" s="1"/>
  <c r="G2977" i="20" s="1"/>
  <c r="H2972" i="20"/>
  <c r="H2972" i="18"/>
  <c r="J2973" i="18"/>
  <c r="K2974" i="18" s="1"/>
  <c r="L2975" i="18" s="1"/>
  <c r="M2976" i="18" s="1"/>
  <c r="N2977" i="18" s="1"/>
  <c r="G2977" i="18" s="1"/>
  <c r="F2972" i="23" l="1"/>
  <c r="I2973" i="23"/>
  <c r="F2972" i="22"/>
  <c r="I2973" i="22"/>
  <c r="I2973" i="20"/>
  <c r="F2972" i="20"/>
  <c r="I2973" i="18"/>
  <c r="F2972" i="18"/>
  <c r="J2974" i="23" l="1"/>
  <c r="K2975" i="23" s="1"/>
  <c r="L2976" i="23" s="1"/>
  <c r="M2977" i="23" s="1"/>
  <c r="N2978" i="23" s="1"/>
  <c r="G2978" i="23" s="1"/>
  <c r="H2973" i="23"/>
  <c r="J2974" i="22"/>
  <c r="K2975" i="22" s="1"/>
  <c r="L2976" i="22" s="1"/>
  <c r="M2977" i="22" s="1"/>
  <c r="N2978" i="22" s="1"/>
  <c r="G2978" i="22" s="1"/>
  <c r="H2973" i="22"/>
  <c r="H2973" i="20"/>
  <c r="J2974" i="20"/>
  <c r="K2975" i="20" s="1"/>
  <c r="L2976" i="20" s="1"/>
  <c r="M2977" i="20" s="1"/>
  <c r="N2978" i="20" s="1"/>
  <c r="G2978" i="20" s="1"/>
  <c r="H2973" i="18"/>
  <c r="J2974" i="18"/>
  <c r="K2975" i="18" s="1"/>
  <c r="L2976" i="18" s="1"/>
  <c r="M2977" i="18" s="1"/>
  <c r="N2978" i="18" s="1"/>
  <c r="G2978" i="18" s="1"/>
  <c r="I2974" i="23" l="1"/>
  <c r="F2973" i="23"/>
  <c r="F2973" i="22"/>
  <c r="I2974" i="22"/>
  <c r="I2974" i="20"/>
  <c r="F2973" i="20"/>
  <c r="I2974" i="18"/>
  <c r="F2973" i="18"/>
  <c r="H2974" i="23" l="1"/>
  <c r="J2975" i="23"/>
  <c r="K2976" i="23" s="1"/>
  <c r="L2977" i="23" s="1"/>
  <c r="M2978" i="23" s="1"/>
  <c r="N2979" i="23" s="1"/>
  <c r="G2979" i="23" s="1"/>
  <c r="J2975" i="22"/>
  <c r="K2976" i="22" s="1"/>
  <c r="L2977" i="22" s="1"/>
  <c r="M2978" i="22" s="1"/>
  <c r="N2979" i="22" s="1"/>
  <c r="G2979" i="22" s="1"/>
  <c r="H2974" i="22"/>
  <c r="H2974" i="20"/>
  <c r="J2975" i="20"/>
  <c r="K2976" i="20" s="1"/>
  <c r="L2977" i="20" s="1"/>
  <c r="M2978" i="20" s="1"/>
  <c r="N2979" i="20" s="1"/>
  <c r="G2979" i="20" s="1"/>
  <c r="H2974" i="18"/>
  <c r="J2975" i="18"/>
  <c r="K2976" i="18" s="1"/>
  <c r="L2977" i="18" s="1"/>
  <c r="M2978" i="18" s="1"/>
  <c r="N2979" i="18" s="1"/>
  <c r="G2979" i="18" s="1"/>
  <c r="I2975" i="23" l="1"/>
  <c r="F2974" i="23"/>
  <c r="I2975" i="22"/>
  <c r="F2974" i="22"/>
  <c r="F2974" i="20"/>
  <c r="I2975" i="20"/>
  <c r="F2974" i="18"/>
  <c r="I2975" i="18"/>
  <c r="H2975" i="23" l="1"/>
  <c r="J2976" i="23"/>
  <c r="K2977" i="23" s="1"/>
  <c r="L2978" i="23" s="1"/>
  <c r="M2979" i="23" s="1"/>
  <c r="N2980" i="23" s="1"/>
  <c r="G2980" i="23" s="1"/>
  <c r="J2976" i="22"/>
  <c r="K2977" i="22" s="1"/>
  <c r="L2978" i="22" s="1"/>
  <c r="M2979" i="22" s="1"/>
  <c r="N2980" i="22" s="1"/>
  <c r="G2980" i="22" s="1"/>
  <c r="H2975" i="22"/>
  <c r="H2975" i="20"/>
  <c r="J2976" i="20"/>
  <c r="K2977" i="20" s="1"/>
  <c r="L2978" i="20" s="1"/>
  <c r="M2979" i="20" s="1"/>
  <c r="N2980" i="20" s="1"/>
  <c r="G2980" i="20" s="1"/>
  <c r="H2975" i="18"/>
  <c r="J2976" i="18"/>
  <c r="K2977" i="18" s="1"/>
  <c r="L2978" i="18" s="1"/>
  <c r="M2979" i="18" s="1"/>
  <c r="N2980" i="18" s="1"/>
  <c r="G2980" i="18" s="1"/>
  <c r="F2975" i="23" l="1"/>
  <c r="I2976" i="23"/>
  <c r="I2976" i="22"/>
  <c r="F2975" i="22"/>
  <c r="F2975" i="20"/>
  <c r="I2976" i="20"/>
  <c r="F2975" i="18"/>
  <c r="I2976" i="18"/>
  <c r="J2977" i="23" l="1"/>
  <c r="K2978" i="23" s="1"/>
  <c r="L2979" i="23" s="1"/>
  <c r="M2980" i="23" s="1"/>
  <c r="N2981" i="23" s="1"/>
  <c r="G2981" i="23" s="1"/>
  <c r="H2976" i="23"/>
  <c r="J2977" i="22"/>
  <c r="K2978" i="22" s="1"/>
  <c r="L2979" i="22" s="1"/>
  <c r="M2980" i="22" s="1"/>
  <c r="N2981" i="22" s="1"/>
  <c r="G2981" i="22" s="1"/>
  <c r="H2976" i="22"/>
  <c r="J2977" i="20"/>
  <c r="K2978" i="20" s="1"/>
  <c r="L2979" i="20" s="1"/>
  <c r="M2980" i="20" s="1"/>
  <c r="N2981" i="20" s="1"/>
  <c r="G2981" i="20" s="1"/>
  <c r="H2976" i="20"/>
  <c r="H2976" i="18"/>
  <c r="J2977" i="18"/>
  <c r="K2978" i="18" s="1"/>
  <c r="L2979" i="18" s="1"/>
  <c r="M2980" i="18" s="1"/>
  <c r="N2981" i="18" s="1"/>
  <c r="G2981" i="18" s="1"/>
  <c r="I2977" i="23" l="1"/>
  <c r="F2976" i="23"/>
  <c r="I2977" i="22"/>
  <c r="F2976" i="22"/>
  <c r="F2976" i="20"/>
  <c r="I2977" i="20"/>
  <c r="F2976" i="18"/>
  <c r="I2977" i="18"/>
  <c r="H2977" i="23" l="1"/>
  <c r="J2978" i="23"/>
  <c r="K2979" i="23" s="1"/>
  <c r="L2980" i="23" s="1"/>
  <c r="M2981" i="23" s="1"/>
  <c r="N2982" i="23" s="1"/>
  <c r="G2982" i="23" s="1"/>
  <c r="H2977" i="22"/>
  <c r="J2978" i="22"/>
  <c r="K2979" i="22" s="1"/>
  <c r="L2980" i="22" s="1"/>
  <c r="M2981" i="22" s="1"/>
  <c r="N2982" i="22" s="1"/>
  <c r="G2982" i="22" s="1"/>
  <c r="J2978" i="20"/>
  <c r="K2979" i="20" s="1"/>
  <c r="L2980" i="20" s="1"/>
  <c r="M2981" i="20" s="1"/>
  <c r="N2982" i="20" s="1"/>
  <c r="G2982" i="20" s="1"/>
  <c r="H2977" i="20"/>
  <c r="J2978" i="18"/>
  <c r="K2979" i="18" s="1"/>
  <c r="L2980" i="18" s="1"/>
  <c r="M2981" i="18" s="1"/>
  <c r="N2982" i="18" s="1"/>
  <c r="G2982" i="18" s="1"/>
  <c r="H2977" i="18"/>
  <c r="I2978" i="23" l="1"/>
  <c r="F2977" i="23"/>
  <c r="I2978" i="22"/>
  <c r="F2977" i="22"/>
  <c r="F2977" i="20"/>
  <c r="I2978" i="20"/>
  <c r="F2977" i="18"/>
  <c r="I2978" i="18"/>
  <c r="J2979" i="23" l="1"/>
  <c r="K2980" i="23" s="1"/>
  <c r="L2981" i="23" s="1"/>
  <c r="M2982" i="23" s="1"/>
  <c r="N2983" i="23" s="1"/>
  <c r="G2983" i="23" s="1"/>
  <c r="H2978" i="23"/>
  <c r="H2978" i="22"/>
  <c r="J2979" i="22"/>
  <c r="K2980" i="22" s="1"/>
  <c r="L2981" i="22" s="1"/>
  <c r="M2982" i="22" s="1"/>
  <c r="N2983" i="22" s="1"/>
  <c r="G2983" i="22" s="1"/>
  <c r="J2979" i="20"/>
  <c r="K2980" i="20" s="1"/>
  <c r="L2981" i="20" s="1"/>
  <c r="M2982" i="20" s="1"/>
  <c r="N2983" i="20" s="1"/>
  <c r="G2983" i="20" s="1"/>
  <c r="H2978" i="20"/>
  <c r="J2979" i="18"/>
  <c r="K2980" i="18" s="1"/>
  <c r="L2981" i="18" s="1"/>
  <c r="M2982" i="18" s="1"/>
  <c r="N2983" i="18" s="1"/>
  <c r="G2983" i="18" s="1"/>
  <c r="H2978" i="18"/>
  <c r="I2979" i="23" l="1"/>
  <c r="F2978" i="23"/>
  <c r="F2978" i="22"/>
  <c r="I2979" i="22"/>
  <c r="I2979" i="20"/>
  <c r="F2978" i="20"/>
  <c r="I2979" i="18"/>
  <c r="F2978" i="18"/>
  <c r="H2979" i="23" l="1"/>
  <c r="J2980" i="23"/>
  <c r="K2981" i="23" s="1"/>
  <c r="L2982" i="23" s="1"/>
  <c r="M2983" i="23" s="1"/>
  <c r="N2984" i="23" s="1"/>
  <c r="G2984" i="23" s="1"/>
  <c r="H2979" i="22"/>
  <c r="J2980" i="22"/>
  <c r="K2981" i="22" s="1"/>
  <c r="L2982" i="22" s="1"/>
  <c r="M2983" i="22" s="1"/>
  <c r="N2984" i="22" s="1"/>
  <c r="G2984" i="22" s="1"/>
  <c r="J2980" i="20"/>
  <c r="K2981" i="20" s="1"/>
  <c r="L2982" i="20" s="1"/>
  <c r="M2983" i="20" s="1"/>
  <c r="N2984" i="20" s="1"/>
  <c r="G2984" i="20" s="1"/>
  <c r="H2979" i="20"/>
  <c r="J2980" i="18"/>
  <c r="K2981" i="18" s="1"/>
  <c r="L2982" i="18" s="1"/>
  <c r="M2983" i="18" s="1"/>
  <c r="N2984" i="18" s="1"/>
  <c r="G2984" i="18" s="1"/>
  <c r="H2979" i="18"/>
  <c r="I2980" i="23" l="1"/>
  <c r="F2979" i="23"/>
  <c r="F2979" i="22"/>
  <c r="I2980" i="22"/>
  <c r="I2980" i="20"/>
  <c r="F2979" i="20"/>
  <c r="I2980" i="18"/>
  <c r="F2979" i="18"/>
  <c r="H2980" i="23" l="1"/>
  <c r="J2981" i="23"/>
  <c r="K2982" i="23" s="1"/>
  <c r="L2983" i="23" s="1"/>
  <c r="M2984" i="23" s="1"/>
  <c r="N2985" i="23" s="1"/>
  <c r="G2985" i="23" s="1"/>
  <c r="J2981" i="22"/>
  <c r="K2982" i="22" s="1"/>
  <c r="L2983" i="22" s="1"/>
  <c r="M2984" i="22" s="1"/>
  <c r="N2985" i="22" s="1"/>
  <c r="G2985" i="22" s="1"/>
  <c r="H2980" i="22"/>
  <c r="J2981" i="20"/>
  <c r="K2982" i="20" s="1"/>
  <c r="L2983" i="20" s="1"/>
  <c r="M2984" i="20" s="1"/>
  <c r="N2985" i="20" s="1"/>
  <c r="G2985" i="20" s="1"/>
  <c r="H2980" i="20"/>
  <c r="H2980" i="18"/>
  <c r="J2981" i="18"/>
  <c r="K2982" i="18" s="1"/>
  <c r="L2983" i="18" s="1"/>
  <c r="M2984" i="18" s="1"/>
  <c r="N2985" i="18" s="1"/>
  <c r="G2985" i="18" s="1"/>
  <c r="F2980" i="23" l="1"/>
  <c r="I2981" i="23"/>
  <c r="F2980" i="22"/>
  <c r="I2981" i="22"/>
  <c r="I2981" i="20"/>
  <c r="F2980" i="20"/>
  <c r="I2981" i="18"/>
  <c r="F2980" i="18"/>
  <c r="J2982" i="23" l="1"/>
  <c r="K2983" i="23" s="1"/>
  <c r="L2984" i="23" s="1"/>
  <c r="M2985" i="23" s="1"/>
  <c r="N2986" i="23" s="1"/>
  <c r="G2986" i="23" s="1"/>
  <c r="H2981" i="23"/>
  <c r="J2982" i="22"/>
  <c r="K2983" i="22" s="1"/>
  <c r="L2984" i="22" s="1"/>
  <c r="M2985" i="22" s="1"/>
  <c r="N2986" i="22" s="1"/>
  <c r="G2986" i="22" s="1"/>
  <c r="H2981" i="22"/>
  <c r="H2981" i="20"/>
  <c r="J2982" i="20"/>
  <c r="K2983" i="20" s="1"/>
  <c r="L2984" i="20" s="1"/>
  <c r="M2985" i="20" s="1"/>
  <c r="N2986" i="20" s="1"/>
  <c r="G2986" i="20" s="1"/>
  <c r="H2981" i="18"/>
  <c r="J2982" i="18"/>
  <c r="K2983" i="18" s="1"/>
  <c r="L2984" i="18" s="1"/>
  <c r="M2985" i="18" s="1"/>
  <c r="N2986" i="18" s="1"/>
  <c r="G2986" i="18" s="1"/>
  <c r="I2982" i="23" l="1"/>
  <c r="F2981" i="23"/>
  <c r="F2981" i="22"/>
  <c r="I2982" i="22"/>
  <c r="I2982" i="20"/>
  <c r="F2981" i="20"/>
  <c r="I2982" i="18"/>
  <c r="F2981" i="18"/>
  <c r="H2982" i="23" l="1"/>
  <c r="J2983" i="23"/>
  <c r="K2984" i="23" s="1"/>
  <c r="L2985" i="23" s="1"/>
  <c r="M2986" i="23" s="1"/>
  <c r="N2987" i="23" s="1"/>
  <c r="G2987" i="23" s="1"/>
  <c r="J2983" i="22"/>
  <c r="K2984" i="22" s="1"/>
  <c r="L2985" i="22" s="1"/>
  <c r="M2986" i="22" s="1"/>
  <c r="N2987" i="22" s="1"/>
  <c r="G2987" i="22" s="1"/>
  <c r="H2982" i="22"/>
  <c r="H2982" i="20"/>
  <c r="J2983" i="20"/>
  <c r="K2984" i="20" s="1"/>
  <c r="L2985" i="20" s="1"/>
  <c r="M2986" i="20" s="1"/>
  <c r="N2987" i="20" s="1"/>
  <c r="G2987" i="20" s="1"/>
  <c r="H2982" i="18"/>
  <c r="J2983" i="18"/>
  <c r="K2984" i="18" s="1"/>
  <c r="L2985" i="18" s="1"/>
  <c r="M2986" i="18" s="1"/>
  <c r="N2987" i="18" s="1"/>
  <c r="G2987" i="18" s="1"/>
  <c r="I2983" i="23" l="1"/>
  <c r="F2982" i="23"/>
  <c r="I2983" i="22"/>
  <c r="F2982" i="22"/>
  <c r="F2982" i="20"/>
  <c r="I2983" i="20"/>
  <c r="F2982" i="18"/>
  <c r="I2983" i="18"/>
  <c r="H2983" i="23" l="1"/>
  <c r="J2984" i="23"/>
  <c r="K2985" i="23" s="1"/>
  <c r="L2986" i="23" s="1"/>
  <c r="M2987" i="23" s="1"/>
  <c r="N2988" i="23" s="1"/>
  <c r="G2988" i="23" s="1"/>
  <c r="J2984" i="22"/>
  <c r="K2985" i="22" s="1"/>
  <c r="L2986" i="22" s="1"/>
  <c r="M2987" i="22" s="1"/>
  <c r="N2988" i="22" s="1"/>
  <c r="G2988" i="22" s="1"/>
  <c r="H2983" i="22"/>
  <c r="H2983" i="20"/>
  <c r="J2984" i="20"/>
  <c r="K2985" i="20" s="1"/>
  <c r="L2986" i="20" s="1"/>
  <c r="M2987" i="20" s="1"/>
  <c r="N2988" i="20" s="1"/>
  <c r="G2988" i="20" s="1"/>
  <c r="H2983" i="18"/>
  <c r="J2984" i="18"/>
  <c r="K2985" i="18" s="1"/>
  <c r="L2986" i="18" s="1"/>
  <c r="M2987" i="18" s="1"/>
  <c r="N2988" i="18" s="1"/>
  <c r="G2988" i="18" s="1"/>
  <c r="F2983" i="23" l="1"/>
  <c r="I2984" i="23"/>
  <c r="I2984" i="22"/>
  <c r="F2983" i="22"/>
  <c r="F2983" i="20"/>
  <c r="I2984" i="20"/>
  <c r="F2983" i="18"/>
  <c r="I2984" i="18"/>
  <c r="J2985" i="23" l="1"/>
  <c r="K2986" i="23" s="1"/>
  <c r="L2987" i="23" s="1"/>
  <c r="M2988" i="23" s="1"/>
  <c r="N2989" i="23" s="1"/>
  <c r="G2989" i="23" s="1"/>
  <c r="H2984" i="23"/>
  <c r="J2985" i="22"/>
  <c r="K2986" i="22" s="1"/>
  <c r="L2987" i="22" s="1"/>
  <c r="M2988" i="22" s="1"/>
  <c r="N2989" i="22" s="1"/>
  <c r="G2989" i="22" s="1"/>
  <c r="H2984" i="22"/>
  <c r="J2985" i="20"/>
  <c r="K2986" i="20" s="1"/>
  <c r="L2987" i="20" s="1"/>
  <c r="M2988" i="20" s="1"/>
  <c r="N2989" i="20" s="1"/>
  <c r="G2989" i="20" s="1"/>
  <c r="H2984" i="20"/>
  <c r="H2984" i="18"/>
  <c r="J2985" i="18"/>
  <c r="K2986" i="18" s="1"/>
  <c r="L2987" i="18" s="1"/>
  <c r="M2988" i="18" s="1"/>
  <c r="N2989" i="18" s="1"/>
  <c r="G2989" i="18" s="1"/>
  <c r="I2985" i="23" l="1"/>
  <c r="F2984" i="23"/>
  <c r="I2985" i="22"/>
  <c r="F2984" i="22"/>
  <c r="F2984" i="20"/>
  <c r="I2985" i="20"/>
  <c r="F2984" i="18"/>
  <c r="I2985" i="18"/>
  <c r="H2985" i="23" l="1"/>
  <c r="J2986" i="23"/>
  <c r="K2987" i="23" s="1"/>
  <c r="L2988" i="23" s="1"/>
  <c r="M2989" i="23" s="1"/>
  <c r="N2990" i="23" s="1"/>
  <c r="G2990" i="23" s="1"/>
  <c r="H2985" i="22"/>
  <c r="J2986" i="22"/>
  <c r="K2987" i="22" s="1"/>
  <c r="L2988" i="22" s="1"/>
  <c r="M2989" i="22" s="1"/>
  <c r="N2990" i="22" s="1"/>
  <c r="G2990" i="22" s="1"/>
  <c r="J2986" i="20"/>
  <c r="K2987" i="20" s="1"/>
  <c r="L2988" i="20" s="1"/>
  <c r="M2989" i="20" s="1"/>
  <c r="N2990" i="20" s="1"/>
  <c r="G2990" i="20" s="1"/>
  <c r="H2985" i="20"/>
  <c r="J2986" i="18"/>
  <c r="K2987" i="18" s="1"/>
  <c r="L2988" i="18" s="1"/>
  <c r="M2989" i="18" s="1"/>
  <c r="N2990" i="18" s="1"/>
  <c r="G2990" i="18" s="1"/>
  <c r="H2985" i="18"/>
  <c r="I2986" i="23" l="1"/>
  <c r="F2985" i="23"/>
  <c r="I2986" i="22"/>
  <c r="F2985" i="22"/>
  <c r="F2985" i="20"/>
  <c r="I2986" i="20"/>
  <c r="F2985" i="18"/>
  <c r="I2986" i="18"/>
  <c r="J2987" i="23" l="1"/>
  <c r="K2988" i="23" s="1"/>
  <c r="L2989" i="23" s="1"/>
  <c r="M2990" i="23" s="1"/>
  <c r="N2991" i="23" s="1"/>
  <c r="G2991" i="23" s="1"/>
  <c r="H2986" i="23"/>
  <c r="H2986" i="22"/>
  <c r="J2987" i="22"/>
  <c r="K2988" i="22" s="1"/>
  <c r="L2989" i="22" s="1"/>
  <c r="M2990" i="22" s="1"/>
  <c r="N2991" i="22" s="1"/>
  <c r="G2991" i="22" s="1"/>
  <c r="J2987" i="20"/>
  <c r="K2988" i="20" s="1"/>
  <c r="L2989" i="20" s="1"/>
  <c r="M2990" i="20" s="1"/>
  <c r="N2991" i="20" s="1"/>
  <c r="G2991" i="20" s="1"/>
  <c r="H2986" i="20"/>
  <c r="J2987" i="18"/>
  <c r="K2988" i="18" s="1"/>
  <c r="L2989" i="18" s="1"/>
  <c r="M2990" i="18" s="1"/>
  <c r="N2991" i="18" s="1"/>
  <c r="G2991" i="18" s="1"/>
  <c r="H2986" i="18"/>
  <c r="I2987" i="23" l="1"/>
  <c r="F2986" i="23"/>
  <c r="F2986" i="22"/>
  <c r="I2987" i="22"/>
  <c r="I2987" i="20"/>
  <c r="F2986" i="20"/>
  <c r="I2987" i="18"/>
  <c r="F2986" i="18"/>
  <c r="H2987" i="23" l="1"/>
  <c r="J2988" i="23"/>
  <c r="K2989" i="23" s="1"/>
  <c r="L2990" i="23" s="1"/>
  <c r="M2991" i="23" s="1"/>
  <c r="N2992" i="23" s="1"/>
  <c r="G2992" i="23" s="1"/>
  <c r="H2987" i="22"/>
  <c r="J2988" i="22"/>
  <c r="K2989" i="22" s="1"/>
  <c r="L2990" i="22" s="1"/>
  <c r="M2991" i="22" s="1"/>
  <c r="N2992" i="22" s="1"/>
  <c r="G2992" i="22" s="1"/>
  <c r="J2988" i="20"/>
  <c r="K2989" i="20" s="1"/>
  <c r="L2990" i="20" s="1"/>
  <c r="M2991" i="20" s="1"/>
  <c r="N2992" i="20" s="1"/>
  <c r="G2992" i="20" s="1"/>
  <c r="H2987" i="20"/>
  <c r="J2988" i="18"/>
  <c r="K2989" i="18" s="1"/>
  <c r="L2990" i="18" s="1"/>
  <c r="M2991" i="18" s="1"/>
  <c r="N2992" i="18" s="1"/>
  <c r="G2992" i="18" s="1"/>
  <c r="H2987" i="18"/>
  <c r="I2988" i="23" l="1"/>
  <c r="F2987" i="23"/>
  <c r="F2987" i="22"/>
  <c r="I2988" i="22"/>
  <c r="I2988" i="20"/>
  <c r="F2987" i="20"/>
  <c r="I2988" i="18"/>
  <c r="F2987" i="18"/>
  <c r="H2988" i="23" l="1"/>
  <c r="J2989" i="23"/>
  <c r="K2990" i="23" s="1"/>
  <c r="L2991" i="23" s="1"/>
  <c r="M2992" i="23" s="1"/>
  <c r="N2993" i="23" s="1"/>
  <c r="G2993" i="23" s="1"/>
  <c r="J2989" i="22"/>
  <c r="K2990" i="22" s="1"/>
  <c r="L2991" i="22" s="1"/>
  <c r="M2992" i="22" s="1"/>
  <c r="N2993" i="22" s="1"/>
  <c r="G2993" i="22" s="1"/>
  <c r="H2988" i="22"/>
  <c r="J2989" i="20"/>
  <c r="K2990" i="20" s="1"/>
  <c r="L2991" i="20" s="1"/>
  <c r="M2992" i="20" s="1"/>
  <c r="N2993" i="20" s="1"/>
  <c r="G2993" i="20" s="1"/>
  <c r="H2988" i="20"/>
  <c r="H2988" i="18"/>
  <c r="J2989" i="18"/>
  <c r="K2990" i="18" s="1"/>
  <c r="L2991" i="18" s="1"/>
  <c r="M2992" i="18" s="1"/>
  <c r="N2993" i="18" s="1"/>
  <c r="G2993" i="18" s="1"/>
  <c r="F2988" i="23" l="1"/>
  <c r="I2989" i="23"/>
  <c r="F2988" i="22"/>
  <c r="I2989" i="22"/>
  <c r="I2989" i="20"/>
  <c r="F2988" i="20"/>
  <c r="I2989" i="18"/>
  <c r="F2988" i="18"/>
  <c r="J2990" i="23" l="1"/>
  <c r="K2991" i="23" s="1"/>
  <c r="L2992" i="23" s="1"/>
  <c r="M2993" i="23" s="1"/>
  <c r="N2994" i="23" s="1"/>
  <c r="G2994" i="23" s="1"/>
  <c r="H2989" i="23"/>
  <c r="J2990" i="22"/>
  <c r="K2991" i="22" s="1"/>
  <c r="L2992" i="22" s="1"/>
  <c r="M2993" i="22" s="1"/>
  <c r="N2994" i="22" s="1"/>
  <c r="G2994" i="22" s="1"/>
  <c r="H2989" i="22"/>
  <c r="H2989" i="20"/>
  <c r="J2990" i="20"/>
  <c r="K2991" i="20" s="1"/>
  <c r="L2992" i="20" s="1"/>
  <c r="M2993" i="20" s="1"/>
  <c r="N2994" i="20" s="1"/>
  <c r="G2994" i="20" s="1"/>
  <c r="H2989" i="18"/>
  <c r="J2990" i="18"/>
  <c r="K2991" i="18" s="1"/>
  <c r="L2992" i="18" s="1"/>
  <c r="M2993" i="18" s="1"/>
  <c r="N2994" i="18" s="1"/>
  <c r="G2994" i="18" s="1"/>
  <c r="I2990" i="23" l="1"/>
  <c r="F2989" i="23"/>
  <c r="F2989" i="22"/>
  <c r="I2990" i="22"/>
  <c r="I2990" i="20"/>
  <c r="F2989" i="20"/>
  <c r="I2990" i="18"/>
  <c r="F2989" i="18"/>
  <c r="H2990" i="23" l="1"/>
  <c r="J2991" i="23"/>
  <c r="K2992" i="23" s="1"/>
  <c r="L2993" i="23" s="1"/>
  <c r="M2994" i="23" s="1"/>
  <c r="N2995" i="23" s="1"/>
  <c r="G2995" i="23" s="1"/>
  <c r="J2991" i="22"/>
  <c r="K2992" i="22" s="1"/>
  <c r="L2993" i="22" s="1"/>
  <c r="M2994" i="22" s="1"/>
  <c r="N2995" i="22" s="1"/>
  <c r="G2995" i="22" s="1"/>
  <c r="H2990" i="22"/>
  <c r="H2990" i="20"/>
  <c r="J2991" i="20"/>
  <c r="K2992" i="20" s="1"/>
  <c r="L2993" i="20" s="1"/>
  <c r="M2994" i="20" s="1"/>
  <c r="N2995" i="20" s="1"/>
  <c r="G2995" i="20" s="1"/>
  <c r="H2990" i="18"/>
  <c r="J2991" i="18"/>
  <c r="K2992" i="18" s="1"/>
  <c r="L2993" i="18" s="1"/>
  <c r="M2994" i="18" s="1"/>
  <c r="N2995" i="18" s="1"/>
  <c r="G2995" i="18" s="1"/>
  <c r="I2991" i="23" l="1"/>
  <c r="F2990" i="23"/>
  <c r="I2991" i="22"/>
  <c r="F2990" i="22"/>
  <c r="F2990" i="20"/>
  <c r="I2991" i="20"/>
  <c r="F2990" i="18"/>
  <c r="I2991" i="18"/>
  <c r="H2991" i="23" l="1"/>
  <c r="J2992" i="23"/>
  <c r="K2993" i="23" s="1"/>
  <c r="L2994" i="23" s="1"/>
  <c r="M2995" i="23" s="1"/>
  <c r="N2996" i="23" s="1"/>
  <c r="G2996" i="23" s="1"/>
  <c r="J2992" i="22"/>
  <c r="K2993" i="22" s="1"/>
  <c r="L2994" i="22" s="1"/>
  <c r="M2995" i="22" s="1"/>
  <c r="N2996" i="22" s="1"/>
  <c r="G2996" i="22" s="1"/>
  <c r="H2991" i="22"/>
  <c r="H2991" i="20"/>
  <c r="J2992" i="20"/>
  <c r="K2993" i="20" s="1"/>
  <c r="L2994" i="20" s="1"/>
  <c r="M2995" i="20" s="1"/>
  <c r="N2996" i="20" s="1"/>
  <c r="G2996" i="20" s="1"/>
  <c r="H2991" i="18"/>
  <c r="J2992" i="18"/>
  <c r="K2993" i="18" s="1"/>
  <c r="L2994" i="18" s="1"/>
  <c r="M2995" i="18" s="1"/>
  <c r="N2996" i="18" s="1"/>
  <c r="G2996" i="18" s="1"/>
  <c r="F2991" i="23" l="1"/>
  <c r="I2992" i="23"/>
  <c r="I2992" i="22"/>
  <c r="F2991" i="22"/>
  <c r="F2991" i="20"/>
  <c r="I2992" i="20"/>
  <c r="F2991" i="18"/>
  <c r="I2992" i="18"/>
  <c r="J2993" i="23" l="1"/>
  <c r="K2994" i="23" s="1"/>
  <c r="L2995" i="23" s="1"/>
  <c r="M2996" i="23" s="1"/>
  <c r="N2997" i="23" s="1"/>
  <c r="G2997" i="23" s="1"/>
  <c r="H2992" i="23"/>
  <c r="J2993" i="22"/>
  <c r="K2994" i="22" s="1"/>
  <c r="L2995" i="22" s="1"/>
  <c r="M2996" i="22" s="1"/>
  <c r="N2997" i="22" s="1"/>
  <c r="G2997" i="22" s="1"/>
  <c r="H2992" i="22"/>
  <c r="J2993" i="20"/>
  <c r="K2994" i="20" s="1"/>
  <c r="L2995" i="20" s="1"/>
  <c r="M2996" i="20" s="1"/>
  <c r="N2997" i="20" s="1"/>
  <c r="G2997" i="20" s="1"/>
  <c r="H2992" i="20"/>
  <c r="H2992" i="18"/>
  <c r="J2993" i="18"/>
  <c r="K2994" i="18" s="1"/>
  <c r="L2995" i="18" s="1"/>
  <c r="M2996" i="18" s="1"/>
  <c r="N2997" i="18" s="1"/>
  <c r="G2997" i="18" s="1"/>
  <c r="I2993" i="23" l="1"/>
  <c r="F2992" i="23"/>
  <c r="I2993" i="22"/>
  <c r="F2992" i="22"/>
  <c r="F2992" i="20"/>
  <c r="I2993" i="20"/>
  <c r="F2992" i="18"/>
  <c r="I2993" i="18"/>
  <c r="H2993" i="23" l="1"/>
  <c r="J2994" i="23"/>
  <c r="K2995" i="23" s="1"/>
  <c r="L2996" i="23" s="1"/>
  <c r="M2997" i="23" s="1"/>
  <c r="N2998" i="23" s="1"/>
  <c r="G2998" i="23" s="1"/>
  <c r="H2993" i="22"/>
  <c r="J2994" i="22"/>
  <c r="K2995" i="22" s="1"/>
  <c r="L2996" i="22" s="1"/>
  <c r="M2997" i="22" s="1"/>
  <c r="N2998" i="22" s="1"/>
  <c r="G2998" i="22" s="1"/>
  <c r="J2994" i="20"/>
  <c r="K2995" i="20" s="1"/>
  <c r="L2996" i="20" s="1"/>
  <c r="M2997" i="20" s="1"/>
  <c r="N2998" i="20" s="1"/>
  <c r="G2998" i="20" s="1"/>
  <c r="H2993" i="20"/>
  <c r="J2994" i="18"/>
  <c r="K2995" i="18" s="1"/>
  <c r="L2996" i="18" s="1"/>
  <c r="M2997" i="18" s="1"/>
  <c r="N2998" i="18" s="1"/>
  <c r="G2998" i="18" s="1"/>
  <c r="H2993" i="18"/>
  <c r="I2994" i="23" l="1"/>
  <c r="F2993" i="23"/>
  <c r="I2994" i="22"/>
  <c r="F2993" i="22"/>
  <c r="F2993" i="20"/>
  <c r="I2994" i="20"/>
  <c r="F2993" i="18"/>
  <c r="I2994" i="18"/>
  <c r="J2995" i="23" l="1"/>
  <c r="K2996" i="23" s="1"/>
  <c r="L2997" i="23" s="1"/>
  <c r="M2998" i="23" s="1"/>
  <c r="N2999" i="23" s="1"/>
  <c r="G2999" i="23" s="1"/>
  <c r="H2994" i="23"/>
  <c r="H2994" i="22"/>
  <c r="J2995" i="22"/>
  <c r="K2996" i="22" s="1"/>
  <c r="L2997" i="22" s="1"/>
  <c r="M2998" i="22" s="1"/>
  <c r="N2999" i="22" s="1"/>
  <c r="G2999" i="22" s="1"/>
  <c r="J2995" i="20"/>
  <c r="K2996" i="20" s="1"/>
  <c r="L2997" i="20" s="1"/>
  <c r="M2998" i="20" s="1"/>
  <c r="N2999" i="20" s="1"/>
  <c r="G2999" i="20" s="1"/>
  <c r="H2994" i="20"/>
  <c r="J2995" i="18"/>
  <c r="K2996" i="18" s="1"/>
  <c r="L2997" i="18" s="1"/>
  <c r="M2998" i="18" s="1"/>
  <c r="N2999" i="18" s="1"/>
  <c r="G2999" i="18" s="1"/>
  <c r="H2994" i="18"/>
  <c r="I2995" i="23" l="1"/>
  <c r="F2994" i="23"/>
  <c r="F2994" i="22"/>
  <c r="I2995" i="22"/>
  <c r="I2995" i="20"/>
  <c r="F2994" i="20"/>
  <c r="I2995" i="18"/>
  <c r="F2994" i="18"/>
  <c r="H2995" i="23" l="1"/>
  <c r="J2996" i="23"/>
  <c r="K2997" i="23" s="1"/>
  <c r="L2998" i="23" s="1"/>
  <c r="M2999" i="23" s="1"/>
  <c r="N3000" i="23" s="1"/>
  <c r="G3000" i="23" s="1"/>
  <c r="H2995" i="22"/>
  <c r="J2996" i="22"/>
  <c r="K2997" i="22" s="1"/>
  <c r="L2998" i="22" s="1"/>
  <c r="M2999" i="22" s="1"/>
  <c r="N3000" i="22" s="1"/>
  <c r="G3000" i="22" s="1"/>
  <c r="J2996" i="20"/>
  <c r="K2997" i="20" s="1"/>
  <c r="L2998" i="20" s="1"/>
  <c r="M2999" i="20" s="1"/>
  <c r="N3000" i="20" s="1"/>
  <c r="G3000" i="20" s="1"/>
  <c r="H2995" i="20"/>
  <c r="J2996" i="18"/>
  <c r="K2997" i="18" s="1"/>
  <c r="L2998" i="18" s="1"/>
  <c r="M2999" i="18" s="1"/>
  <c r="N3000" i="18" s="1"/>
  <c r="G3000" i="18" s="1"/>
  <c r="H2995" i="18"/>
  <c r="I2996" i="23" l="1"/>
  <c r="F2995" i="23"/>
  <c r="F2995" i="22"/>
  <c r="I2996" i="22"/>
  <c r="I2996" i="20"/>
  <c r="F2995" i="20"/>
  <c r="I2996" i="18"/>
  <c r="F2995" i="18"/>
  <c r="H2996" i="23" l="1"/>
  <c r="J2997" i="23"/>
  <c r="K2998" i="23" s="1"/>
  <c r="L2999" i="23" s="1"/>
  <c r="M3000" i="23" s="1"/>
  <c r="N3001" i="23" s="1"/>
  <c r="G3001" i="23" s="1"/>
  <c r="J2997" i="22"/>
  <c r="K2998" i="22" s="1"/>
  <c r="L2999" i="22" s="1"/>
  <c r="M3000" i="22" s="1"/>
  <c r="N3001" i="22" s="1"/>
  <c r="G3001" i="22" s="1"/>
  <c r="H2996" i="22"/>
  <c r="J2997" i="20"/>
  <c r="K2998" i="20" s="1"/>
  <c r="L2999" i="20" s="1"/>
  <c r="M3000" i="20" s="1"/>
  <c r="N3001" i="20" s="1"/>
  <c r="G3001" i="20" s="1"/>
  <c r="H2996" i="20"/>
  <c r="H2996" i="18"/>
  <c r="J2997" i="18"/>
  <c r="K2998" i="18" s="1"/>
  <c r="L2999" i="18" s="1"/>
  <c r="M3000" i="18" s="1"/>
  <c r="N3001" i="18" s="1"/>
  <c r="G3001" i="18" s="1"/>
  <c r="F2996" i="23" l="1"/>
  <c r="I2997" i="23"/>
  <c r="F2996" i="22"/>
  <c r="I2997" i="22"/>
  <c r="I2997" i="20"/>
  <c r="F2996" i="20"/>
  <c r="I2997" i="18"/>
  <c r="F2996" i="18"/>
  <c r="J2998" i="23" l="1"/>
  <c r="K2999" i="23" s="1"/>
  <c r="L3000" i="23" s="1"/>
  <c r="M3001" i="23" s="1"/>
  <c r="N3002" i="23" s="1"/>
  <c r="G3002" i="23" s="1"/>
  <c r="H2997" i="23"/>
  <c r="J2998" i="22"/>
  <c r="K2999" i="22" s="1"/>
  <c r="L3000" i="22" s="1"/>
  <c r="M3001" i="22" s="1"/>
  <c r="N3002" i="22" s="1"/>
  <c r="G3002" i="22" s="1"/>
  <c r="H2997" i="22"/>
  <c r="H2997" i="20"/>
  <c r="J2998" i="20"/>
  <c r="K2999" i="20" s="1"/>
  <c r="L3000" i="20" s="1"/>
  <c r="M3001" i="20" s="1"/>
  <c r="N3002" i="20" s="1"/>
  <c r="G3002" i="20" s="1"/>
  <c r="H2997" i="18"/>
  <c r="J2998" i="18"/>
  <c r="K2999" i="18" s="1"/>
  <c r="L3000" i="18" s="1"/>
  <c r="M3001" i="18" s="1"/>
  <c r="N3002" i="18" s="1"/>
  <c r="G3002" i="18" s="1"/>
  <c r="I2998" i="23" l="1"/>
  <c r="F2997" i="23"/>
  <c r="F2997" i="22"/>
  <c r="I2998" i="22"/>
  <c r="I2998" i="20"/>
  <c r="F2997" i="20"/>
  <c r="I2998" i="18"/>
  <c r="F2997" i="18"/>
  <c r="H2998" i="23" l="1"/>
  <c r="J2999" i="23"/>
  <c r="K3000" i="23" s="1"/>
  <c r="L3001" i="23" s="1"/>
  <c r="M3002" i="23" s="1"/>
  <c r="N3003" i="23" s="1"/>
  <c r="G3003" i="23" s="1"/>
  <c r="J2999" i="22"/>
  <c r="K3000" i="22" s="1"/>
  <c r="L3001" i="22" s="1"/>
  <c r="M3002" i="22" s="1"/>
  <c r="N3003" i="22" s="1"/>
  <c r="G3003" i="22" s="1"/>
  <c r="H2998" i="22"/>
  <c r="H2998" i="20"/>
  <c r="J2999" i="20"/>
  <c r="K3000" i="20" s="1"/>
  <c r="L3001" i="20" s="1"/>
  <c r="M3002" i="20" s="1"/>
  <c r="N3003" i="20" s="1"/>
  <c r="G3003" i="20" s="1"/>
  <c r="H2998" i="18"/>
  <c r="J2999" i="18"/>
  <c r="K3000" i="18" s="1"/>
  <c r="L3001" i="18" s="1"/>
  <c r="M3002" i="18" s="1"/>
  <c r="N3003" i="18" s="1"/>
  <c r="G3003" i="18" s="1"/>
  <c r="I2999" i="23" l="1"/>
  <c r="F2998" i="23"/>
  <c r="I2999" i="22"/>
  <c r="F2998" i="22"/>
  <c r="F2998" i="20"/>
  <c r="I2999" i="20"/>
  <c r="F2998" i="18"/>
  <c r="I2999" i="18"/>
  <c r="H2999" i="23" l="1"/>
  <c r="J3000" i="23"/>
  <c r="K3001" i="23" s="1"/>
  <c r="L3002" i="23" s="1"/>
  <c r="M3003" i="23" s="1"/>
  <c r="N3004" i="23" s="1"/>
  <c r="G3004" i="23" s="1"/>
  <c r="J3000" i="22"/>
  <c r="K3001" i="22" s="1"/>
  <c r="L3002" i="22" s="1"/>
  <c r="M3003" i="22" s="1"/>
  <c r="N3004" i="22" s="1"/>
  <c r="G3004" i="22" s="1"/>
  <c r="H2999" i="22"/>
  <c r="H2999" i="20"/>
  <c r="J3000" i="20"/>
  <c r="K3001" i="20" s="1"/>
  <c r="L3002" i="20" s="1"/>
  <c r="M3003" i="20" s="1"/>
  <c r="N3004" i="20" s="1"/>
  <c r="G3004" i="20" s="1"/>
  <c r="H2999" i="18"/>
  <c r="J3000" i="18"/>
  <c r="K3001" i="18" s="1"/>
  <c r="L3002" i="18" s="1"/>
  <c r="M3003" i="18" s="1"/>
  <c r="N3004" i="18" s="1"/>
  <c r="G3004" i="18" s="1"/>
  <c r="F2999" i="23" l="1"/>
  <c r="I3000" i="23"/>
  <c r="I3000" i="22"/>
  <c r="F2999" i="22"/>
  <c r="F2999" i="20"/>
  <c r="I3000" i="20"/>
  <c r="F2999" i="18"/>
  <c r="I3000" i="18"/>
  <c r="J3001" i="23" l="1"/>
  <c r="K3002" i="23" s="1"/>
  <c r="L3003" i="23" s="1"/>
  <c r="M3004" i="23" s="1"/>
  <c r="N3005" i="23" s="1"/>
  <c r="G3005" i="23" s="1"/>
  <c r="H3000" i="23"/>
  <c r="J3001" i="22"/>
  <c r="K3002" i="22" s="1"/>
  <c r="L3003" i="22" s="1"/>
  <c r="M3004" i="22" s="1"/>
  <c r="N3005" i="22" s="1"/>
  <c r="G3005" i="22" s="1"/>
  <c r="H3000" i="22"/>
  <c r="J3001" i="20"/>
  <c r="K3002" i="20" s="1"/>
  <c r="L3003" i="20" s="1"/>
  <c r="M3004" i="20" s="1"/>
  <c r="N3005" i="20" s="1"/>
  <c r="G3005" i="20" s="1"/>
  <c r="H3000" i="20"/>
  <c r="H3000" i="18"/>
  <c r="J3001" i="18"/>
  <c r="K3002" i="18" s="1"/>
  <c r="L3003" i="18" s="1"/>
  <c r="M3004" i="18" s="1"/>
  <c r="N3005" i="18" s="1"/>
  <c r="G3005" i="18" s="1"/>
  <c r="I3001" i="23" l="1"/>
  <c r="F3000" i="23"/>
  <c r="I3001" i="22"/>
  <c r="F3000" i="22"/>
  <c r="F3000" i="20"/>
  <c r="I3001" i="20"/>
  <c r="F3000" i="18"/>
  <c r="I3001" i="18"/>
  <c r="H3001" i="23" l="1"/>
  <c r="J3002" i="23"/>
  <c r="K3003" i="23" s="1"/>
  <c r="L3004" i="23" s="1"/>
  <c r="M3005" i="23" s="1"/>
  <c r="N3006" i="23" s="1"/>
  <c r="G3006" i="23" s="1"/>
  <c r="J3002" i="22"/>
  <c r="K3003" i="22" s="1"/>
  <c r="L3004" i="22" s="1"/>
  <c r="M3005" i="22" s="1"/>
  <c r="N3006" i="22" s="1"/>
  <c r="G3006" i="22" s="1"/>
  <c r="H3001" i="22"/>
  <c r="J3002" i="20"/>
  <c r="K3003" i="20" s="1"/>
  <c r="L3004" i="20" s="1"/>
  <c r="M3005" i="20" s="1"/>
  <c r="N3006" i="20" s="1"/>
  <c r="G3006" i="20" s="1"/>
  <c r="H3001" i="20"/>
  <c r="J3002" i="18"/>
  <c r="K3003" i="18" s="1"/>
  <c r="L3004" i="18" s="1"/>
  <c r="M3005" i="18" s="1"/>
  <c r="N3006" i="18" s="1"/>
  <c r="G3006" i="18" s="1"/>
  <c r="H3001" i="18"/>
  <c r="I3002" i="23" l="1"/>
  <c r="F3001" i="23"/>
  <c r="I3002" i="22"/>
  <c r="F3001" i="22"/>
  <c r="F3001" i="20"/>
  <c r="I3002" i="20"/>
  <c r="F3001" i="18"/>
  <c r="I3002" i="18"/>
  <c r="J3003" i="23" l="1"/>
  <c r="K3004" i="23" s="1"/>
  <c r="L3005" i="23" s="1"/>
  <c r="M3006" i="23" s="1"/>
  <c r="N3007" i="23" s="1"/>
  <c r="G3007" i="23" s="1"/>
  <c r="H3002" i="23"/>
  <c r="J3003" i="22"/>
  <c r="K3004" i="22" s="1"/>
  <c r="L3005" i="22" s="1"/>
  <c r="M3006" i="22" s="1"/>
  <c r="N3007" i="22" s="1"/>
  <c r="G3007" i="22" s="1"/>
  <c r="H3002" i="22"/>
  <c r="J3003" i="20"/>
  <c r="K3004" i="20" s="1"/>
  <c r="L3005" i="20" s="1"/>
  <c r="M3006" i="20" s="1"/>
  <c r="N3007" i="20" s="1"/>
  <c r="G3007" i="20" s="1"/>
  <c r="H3002" i="20"/>
  <c r="J3003" i="18"/>
  <c r="K3004" i="18" s="1"/>
  <c r="L3005" i="18" s="1"/>
  <c r="M3006" i="18" s="1"/>
  <c r="N3007" i="18" s="1"/>
  <c r="G3007" i="18" s="1"/>
  <c r="H3002" i="18"/>
  <c r="I3003" i="23" l="1"/>
  <c r="F3002" i="23"/>
  <c r="I3003" i="22"/>
  <c r="F3002" i="22"/>
  <c r="I3003" i="20"/>
  <c r="F3002" i="20"/>
  <c r="I3003" i="18"/>
  <c r="F3002" i="18"/>
  <c r="H3003" i="23" l="1"/>
  <c r="J3004" i="23"/>
  <c r="K3005" i="23" s="1"/>
  <c r="L3006" i="23" s="1"/>
  <c r="M3007" i="23" s="1"/>
  <c r="N3008" i="23" s="1"/>
  <c r="G3008" i="23" s="1"/>
  <c r="H3003" i="22"/>
  <c r="J3004" i="22"/>
  <c r="K3005" i="22" s="1"/>
  <c r="L3006" i="22" s="1"/>
  <c r="M3007" i="22" s="1"/>
  <c r="N3008" i="22" s="1"/>
  <c r="G3008" i="22" s="1"/>
  <c r="J3004" i="20"/>
  <c r="K3005" i="20" s="1"/>
  <c r="L3006" i="20" s="1"/>
  <c r="M3007" i="20" s="1"/>
  <c r="N3008" i="20" s="1"/>
  <c r="G3008" i="20" s="1"/>
  <c r="H3003" i="20"/>
  <c r="J3004" i="18"/>
  <c r="K3005" i="18" s="1"/>
  <c r="L3006" i="18" s="1"/>
  <c r="M3007" i="18" s="1"/>
  <c r="N3008" i="18" s="1"/>
  <c r="G3008" i="18" s="1"/>
  <c r="H3003" i="18"/>
  <c r="I3004" i="23" l="1"/>
  <c r="F3003" i="23"/>
  <c r="I3004" i="22"/>
  <c r="F3003" i="22"/>
  <c r="I3004" i="20"/>
  <c r="F3003" i="20"/>
  <c r="I3004" i="18"/>
  <c r="F3003" i="18"/>
  <c r="H3004" i="23" l="1"/>
  <c r="J3005" i="23"/>
  <c r="K3006" i="23" s="1"/>
  <c r="L3007" i="23" s="1"/>
  <c r="M3008" i="23" s="1"/>
  <c r="N3009" i="23" s="1"/>
  <c r="G3009" i="23" s="1"/>
  <c r="H3004" i="22"/>
  <c r="J3005" i="22"/>
  <c r="K3006" i="22" s="1"/>
  <c r="L3007" i="22" s="1"/>
  <c r="M3008" i="22" s="1"/>
  <c r="N3009" i="22" s="1"/>
  <c r="G3009" i="22" s="1"/>
  <c r="J3005" i="20"/>
  <c r="K3006" i="20" s="1"/>
  <c r="L3007" i="20" s="1"/>
  <c r="M3008" i="20" s="1"/>
  <c r="N3009" i="20" s="1"/>
  <c r="G3009" i="20" s="1"/>
  <c r="H3004" i="20"/>
  <c r="H3004" i="18"/>
  <c r="J3005" i="18"/>
  <c r="K3006" i="18" s="1"/>
  <c r="L3007" i="18" s="1"/>
  <c r="M3008" i="18" s="1"/>
  <c r="N3009" i="18" s="1"/>
  <c r="G3009" i="18" s="1"/>
  <c r="F3004" i="23" l="1"/>
  <c r="I3005" i="23"/>
  <c r="F3004" i="22"/>
  <c r="I3005" i="22"/>
  <c r="I3005" i="20"/>
  <c r="F3004" i="20"/>
  <c r="I3005" i="18"/>
  <c r="F3004" i="18"/>
  <c r="J3006" i="23" l="1"/>
  <c r="K3007" i="23" s="1"/>
  <c r="L3008" i="23" s="1"/>
  <c r="M3009" i="23" s="1"/>
  <c r="N3010" i="23" s="1"/>
  <c r="G3010" i="23" s="1"/>
  <c r="H3005" i="23"/>
  <c r="H3005" i="22"/>
  <c r="J3006" i="22"/>
  <c r="K3007" i="22" s="1"/>
  <c r="L3008" i="22" s="1"/>
  <c r="M3009" i="22" s="1"/>
  <c r="N3010" i="22" s="1"/>
  <c r="G3010" i="22" s="1"/>
  <c r="H3005" i="20"/>
  <c r="J3006" i="20"/>
  <c r="K3007" i="20" s="1"/>
  <c r="L3008" i="20" s="1"/>
  <c r="M3009" i="20" s="1"/>
  <c r="N3010" i="20" s="1"/>
  <c r="G3010" i="20" s="1"/>
  <c r="H3005" i="18"/>
  <c r="J3006" i="18"/>
  <c r="K3007" i="18" s="1"/>
  <c r="L3008" i="18" s="1"/>
  <c r="M3009" i="18" s="1"/>
  <c r="N3010" i="18" s="1"/>
  <c r="G3010" i="18" s="1"/>
  <c r="I3006" i="23" l="1"/>
  <c r="F3005" i="23"/>
  <c r="F3005" i="22"/>
  <c r="I3006" i="22"/>
  <c r="I3006" i="20"/>
  <c r="F3005" i="20"/>
  <c r="I3006" i="18"/>
  <c r="F3005" i="18"/>
  <c r="H3006" i="23" l="1"/>
  <c r="J3007" i="23"/>
  <c r="K3008" i="23" s="1"/>
  <c r="L3009" i="23" s="1"/>
  <c r="M3010" i="23" s="1"/>
  <c r="N3011" i="23" s="1"/>
  <c r="G3011" i="23" s="1"/>
  <c r="J3007" i="22"/>
  <c r="K3008" i="22" s="1"/>
  <c r="L3009" i="22" s="1"/>
  <c r="M3010" i="22" s="1"/>
  <c r="N3011" i="22" s="1"/>
  <c r="G3011" i="22" s="1"/>
  <c r="H3006" i="22"/>
  <c r="H3006" i="20"/>
  <c r="J3007" i="20"/>
  <c r="K3008" i="20" s="1"/>
  <c r="L3009" i="20" s="1"/>
  <c r="M3010" i="20" s="1"/>
  <c r="N3011" i="20" s="1"/>
  <c r="G3011" i="20" s="1"/>
  <c r="H3006" i="18"/>
  <c r="J3007" i="18"/>
  <c r="K3008" i="18" s="1"/>
  <c r="L3009" i="18" s="1"/>
  <c r="M3010" i="18" s="1"/>
  <c r="N3011" i="18" s="1"/>
  <c r="G3011" i="18" s="1"/>
  <c r="I3007" i="23" l="1"/>
  <c r="F3006" i="23"/>
  <c r="F3006" i="22"/>
  <c r="I3007" i="22"/>
  <c r="F3006" i="20"/>
  <c r="I3007" i="20"/>
  <c r="F3006" i="18"/>
  <c r="I3007" i="18"/>
  <c r="H3007" i="23" l="1"/>
  <c r="J3008" i="23"/>
  <c r="K3009" i="23" s="1"/>
  <c r="L3010" i="23" s="1"/>
  <c r="M3011" i="23" s="1"/>
  <c r="N3012" i="23" s="1"/>
  <c r="G3012" i="23" s="1"/>
  <c r="J3008" i="22"/>
  <c r="K3009" i="22" s="1"/>
  <c r="L3010" i="22" s="1"/>
  <c r="M3011" i="22" s="1"/>
  <c r="N3012" i="22" s="1"/>
  <c r="G3012" i="22" s="1"/>
  <c r="H3007" i="22"/>
  <c r="H3007" i="20"/>
  <c r="J3008" i="20"/>
  <c r="K3009" i="20" s="1"/>
  <c r="L3010" i="20" s="1"/>
  <c r="M3011" i="20" s="1"/>
  <c r="N3012" i="20" s="1"/>
  <c r="G3012" i="20" s="1"/>
  <c r="H3007" i="18"/>
  <c r="J3008" i="18"/>
  <c r="K3009" i="18" s="1"/>
  <c r="L3010" i="18" s="1"/>
  <c r="M3011" i="18" s="1"/>
  <c r="N3012" i="18" s="1"/>
  <c r="G3012" i="18" s="1"/>
  <c r="F3007" i="23" l="1"/>
  <c r="I3008" i="23"/>
  <c r="F3007" i="22"/>
  <c r="I3008" i="22"/>
  <c r="F3007" i="20"/>
  <c r="I3008" i="20"/>
  <c r="F3007" i="18"/>
  <c r="I3008" i="18"/>
  <c r="J3009" i="23" l="1"/>
  <c r="K3010" i="23" s="1"/>
  <c r="L3011" i="23" s="1"/>
  <c r="M3012" i="23" s="1"/>
  <c r="N3013" i="23" s="1"/>
  <c r="G3013" i="23" s="1"/>
  <c r="H3008" i="23"/>
  <c r="J3009" i="22"/>
  <c r="K3010" i="22" s="1"/>
  <c r="L3011" i="22" s="1"/>
  <c r="M3012" i="22" s="1"/>
  <c r="N3013" i="22" s="1"/>
  <c r="G3013" i="22" s="1"/>
  <c r="H3008" i="22"/>
  <c r="J3009" i="20"/>
  <c r="K3010" i="20" s="1"/>
  <c r="L3011" i="20" s="1"/>
  <c r="M3012" i="20" s="1"/>
  <c r="N3013" i="20" s="1"/>
  <c r="G3013" i="20" s="1"/>
  <c r="H3008" i="20"/>
  <c r="H3008" i="18"/>
  <c r="J3009" i="18"/>
  <c r="K3010" i="18" s="1"/>
  <c r="L3011" i="18" s="1"/>
  <c r="M3012" i="18" s="1"/>
  <c r="N3013" i="18" s="1"/>
  <c r="G3013" i="18" s="1"/>
  <c r="I3009" i="23" l="1"/>
  <c r="F3008" i="23"/>
  <c r="I3009" i="22"/>
  <c r="F3008" i="22"/>
  <c r="F3008" i="20"/>
  <c r="I3009" i="20"/>
  <c r="F3008" i="18"/>
  <c r="I3009" i="18"/>
  <c r="H3009" i="23" l="1"/>
  <c r="J3010" i="23"/>
  <c r="K3011" i="23" s="1"/>
  <c r="L3012" i="23" s="1"/>
  <c r="M3013" i="23" s="1"/>
  <c r="N3014" i="23" s="1"/>
  <c r="G3014" i="23" s="1"/>
  <c r="J3010" i="22"/>
  <c r="K3011" i="22" s="1"/>
  <c r="L3012" i="22" s="1"/>
  <c r="M3013" i="22" s="1"/>
  <c r="N3014" i="22" s="1"/>
  <c r="G3014" i="22" s="1"/>
  <c r="H3009" i="22"/>
  <c r="J3010" i="20"/>
  <c r="K3011" i="20" s="1"/>
  <c r="L3012" i="20" s="1"/>
  <c r="M3013" i="20" s="1"/>
  <c r="N3014" i="20" s="1"/>
  <c r="G3014" i="20" s="1"/>
  <c r="H3009" i="20"/>
  <c r="J3010" i="18"/>
  <c r="K3011" i="18" s="1"/>
  <c r="L3012" i="18" s="1"/>
  <c r="M3013" i="18" s="1"/>
  <c r="N3014" i="18" s="1"/>
  <c r="G3014" i="18" s="1"/>
  <c r="H3009" i="18"/>
  <c r="I3010" i="23" l="1"/>
  <c r="F3009" i="23"/>
  <c r="I3010" i="22"/>
  <c r="F3009" i="22"/>
  <c r="F3009" i="20"/>
  <c r="I3010" i="20"/>
  <c r="F3009" i="18"/>
  <c r="I3010" i="18"/>
  <c r="J3011" i="23" l="1"/>
  <c r="K3012" i="23" s="1"/>
  <c r="L3013" i="23" s="1"/>
  <c r="M3014" i="23" s="1"/>
  <c r="N3015" i="23" s="1"/>
  <c r="G3015" i="23" s="1"/>
  <c r="H3010" i="23"/>
  <c r="J3011" i="22"/>
  <c r="K3012" i="22" s="1"/>
  <c r="L3013" i="22" s="1"/>
  <c r="M3014" i="22" s="1"/>
  <c r="N3015" i="22" s="1"/>
  <c r="G3015" i="22" s="1"/>
  <c r="H3010" i="22"/>
  <c r="J3011" i="20"/>
  <c r="K3012" i="20" s="1"/>
  <c r="L3013" i="20" s="1"/>
  <c r="M3014" i="20" s="1"/>
  <c r="N3015" i="20" s="1"/>
  <c r="G3015" i="20" s="1"/>
  <c r="H3010" i="20"/>
  <c r="J3011" i="18"/>
  <c r="K3012" i="18" s="1"/>
  <c r="L3013" i="18" s="1"/>
  <c r="M3014" i="18" s="1"/>
  <c r="N3015" i="18" s="1"/>
  <c r="G3015" i="18" s="1"/>
  <c r="H3010" i="18"/>
  <c r="I3011" i="23" l="1"/>
  <c r="F3010" i="23"/>
  <c r="I3011" i="22"/>
  <c r="F3010" i="22"/>
  <c r="I3011" i="20"/>
  <c r="F3010" i="20"/>
  <c r="I3011" i="18"/>
  <c r="F3010" i="18"/>
  <c r="H3011" i="23" l="1"/>
  <c r="J3012" i="23"/>
  <c r="K3013" i="23" s="1"/>
  <c r="L3014" i="23" s="1"/>
  <c r="M3015" i="23" s="1"/>
  <c r="N3016" i="23" s="1"/>
  <c r="G3016" i="23" s="1"/>
  <c r="H3011" i="22"/>
  <c r="J3012" i="22"/>
  <c r="K3013" i="22" s="1"/>
  <c r="L3014" i="22" s="1"/>
  <c r="M3015" i="22" s="1"/>
  <c r="N3016" i="22" s="1"/>
  <c r="G3016" i="22" s="1"/>
  <c r="J3012" i="20"/>
  <c r="K3013" i="20" s="1"/>
  <c r="L3014" i="20" s="1"/>
  <c r="M3015" i="20" s="1"/>
  <c r="N3016" i="20" s="1"/>
  <c r="G3016" i="20" s="1"/>
  <c r="H3011" i="20"/>
  <c r="J3012" i="18"/>
  <c r="K3013" i="18" s="1"/>
  <c r="L3014" i="18" s="1"/>
  <c r="M3015" i="18" s="1"/>
  <c r="N3016" i="18" s="1"/>
  <c r="G3016" i="18" s="1"/>
  <c r="H3011" i="18"/>
  <c r="I3012" i="23" l="1"/>
  <c r="F3011" i="23"/>
  <c r="I3012" i="22"/>
  <c r="F3011" i="22"/>
  <c r="I3012" i="20"/>
  <c r="F3011" i="20"/>
  <c r="I3012" i="18"/>
  <c r="F3011" i="18"/>
  <c r="H3012" i="23" l="1"/>
  <c r="J3013" i="23"/>
  <c r="K3014" i="23" s="1"/>
  <c r="L3015" i="23" s="1"/>
  <c r="M3016" i="23" s="1"/>
  <c r="N3017" i="23" s="1"/>
  <c r="G3017" i="23" s="1"/>
  <c r="H3012" i="22"/>
  <c r="J3013" i="22"/>
  <c r="K3014" i="22" s="1"/>
  <c r="L3015" i="22" s="1"/>
  <c r="M3016" i="22" s="1"/>
  <c r="N3017" i="22" s="1"/>
  <c r="G3017" i="22" s="1"/>
  <c r="J3013" i="20"/>
  <c r="K3014" i="20" s="1"/>
  <c r="L3015" i="20" s="1"/>
  <c r="M3016" i="20" s="1"/>
  <c r="N3017" i="20" s="1"/>
  <c r="G3017" i="20" s="1"/>
  <c r="H3012" i="20"/>
  <c r="H3012" i="18"/>
  <c r="J3013" i="18"/>
  <c r="K3014" i="18" s="1"/>
  <c r="L3015" i="18" s="1"/>
  <c r="M3016" i="18" s="1"/>
  <c r="N3017" i="18" s="1"/>
  <c r="G3017" i="18" s="1"/>
  <c r="I3013" i="23" l="1"/>
  <c r="F3012" i="23"/>
  <c r="F3012" i="22"/>
  <c r="I3013" i="22"/>
  <c r="I3013" i="20"/>
  <c r="F3012" i="20"/>
  <c r="I3013" i="18"/>
  <c r="F3012" i="18"/>
  <c r="J3014" i="23" l="1"/>
  <c r="K3015" i="23" s="1"/>
  <c r="L3016" i="23" s="1"/>
  <c r="M3017" i="23" s="1"/>
  <c r="N3018" i="23" s="1"/>
  <c r="G3018" i="23" s="1"/>
  <c r="H3013" i="23"/>
  <c r="H3013" i="22"/>
  <c r="J3014" i="22"/>
  <c r="K3015" i="22" s="1"/>
  <c r="L3016" i="22" s="1"/>
  <c r="M3017" i="22" s="1"/>
  <c r="N3018" i="22" s="1"/>
  <c r="G3018" i="22" s="1"/>
  <c r="H3013" i="20"/>
  <c r="J3014" i="20"/>
  <c r="K3015" i="20" s="1"/>
  <c r="L3016" i="20" s="1"/>
  <c r="M3017" i="20" s="1"/>
  <c r="N3018" i="20" s="1"/>
  <c r="G3018" i="20" s="1"/>
  <c r="H3013" i="18"/>
  <c r="J3014" i="18"/>
  <c r="K3015" i="18" s="1"/>
  <c r="L3016" i="18" s="1"/>
  <c r="M3017" i="18" s="1"/>
  <c r="N3018" i="18" s="1"/>
  <c r="G3018" i="18" s="1"/>
  <c r="I3014" i="23" l="1"/>
  <c r="F3013" i="23"/>
  <c r="F3013" i="22"/>
  <c r="I3014" i="22"/>
  <c r="I3014" i="20"/>
  <c r="F3013" i="20"/>
  <c r="I3014" i="18"/>
  <c r="F3013" i="18"/>
  <c r="H3014" i="23" l="1"/>
  <c r="J3015" i="23"/>
  <c r="K3016" i="23" s="1"/>
  <c r="L3017" i="23" s="1"/>
  <c r="M3018" i="23" s="1"/>
  <c r="N3019" i="23" s="1"/>
  <c r="G3019" i="23" s="1"/>
  <c r="J3015" i="22"/>
  <c r="K3016" i="22" s="1"/>
  <c r="L3017" i="22" s="1"/>
  <c r="M3018" i="22" s="1"/>
  <c r="N3019" i="22" s="1"/>
  <c r="G3019" i="22" s="1"/>
  <c r="H3014" i="22"/>
  <c r="H3014" i="20"/>
  <c r="J3015" i="20"/>
  <c r="K3016" i="20" s="1"/>
  <c r="L3017" i="20" s="1"/>
  <c r="M3018" i="20" s="1"/>
  <c r="N3019" i="20" s="1"/>
  <c r="G3019" i="20" s="1"/>
  <c r="H3014" i="18"/>
  <c r="J3015" i="18"/>
  <c r="K3016" i="18" s="1"/>
  <c r="L3017" i="18" s="1"/>
  <c r="M3018" i="18" s="1"/>
  <c r="N3019" i="18" s="1"/>
  <c r="G3019" i="18" s="1"/>
  <c r="I3015" i="23" l="1"/>
  <c r="F3014" i="23"/>
  <c r="F3014" i="22"/>
  <c r="I3015" i="22"/>
  <c r="F3014" i="20"/>
  <c r="I3015" i="20"/>
  <c r="F3014" i="18"/>
  <c r="I3015" i="18"/>
  <c r="H3015" i="23" l="1"/>
  <c r="J3016" i="23"/>
  <c r="K3017" i="23" s="1"/>
  <c r="L3018" i="23" s="1"/>
  <c r="M3019" i="23" s="1"/>
  <c r="N3020" i="23" s="1"/>
  <c r="G3020" i="23" s="1"/>
  <c r="J3016" i="22"/>
  <c r="K3017" i="22" s="1"/>
  <c r="L3018" i="22" s="1"/>
  <c r="M3019" i="22" s="1"/>
  <c r="N3020" i="22" s="1"/>
  <c r="G3020" i="22" s="1"/>
  <c r="H3015" i="22"/>
  <c r="H3015" i="20"/>
  <c r="J3016" i="20"/>
  <c r="K3017" i="20" s="1"/>
  <c r="L3018" i="20" s="1"/>
  <c r="M3019" i="20" s="1"/>
  <c r="N3020" i="20" s="1"/>
  <c r="G3020" i="20" s="1"/>
  <c r="H3015" i="18"/>
  <c r="J3016" i="18"/>
  <c r="K3017" i="18" s="1"/>
  <c r="L3018" i="18" s="1"/>
  <c r="M3019" i="18" s="1"/>
  <c r="N3020" i="18" s="1"/>
  <c r="G3020" i="18" s="1"/>
  <c r="F3015" i="23" l="1"/>
  <c r="I3016" i="23"/>
  <c r="F3015" i="22"/>
  <c r="I3016" i="22"/>
  <c r="F3015" i="20"/>
  <c r="I3016" i="20"/>
  <c r="F3015" i="18"/>
  <c r="I3016" i="18"/>
  <c r="J3017" i="23" l="1"/>
  <c r="K3018" i="23" s="1"/>
  <c r="L3019" i="23" s="1"/>
  <c r="M3020" i="23" s="1"/>
  <c r="N3021" i="23" s="1"/>
  <c r="G3021" i="23" s="1"/>
  <c r="H3016" i="23"/>
  <c r="J3017" i="22"/>
  <c r="K3018" i="22" s="1"/>
  <c r="L3019" i="22" s="1"/>
  <c r="M3020" i="22" s="1"/>
  <c r="N3021" i="22" s="1"/>
  <c r="G3021" i="22" s="1"/>
  <c r="H3016" i="22"/>
  <c r="J3017" i="20"/>
  <c r="K3018" i="20" s="1"/>
  <c r="L3019" i="20" s="1"/>
  <c r="M3020" i="20" s="1"/>
  <c r="N3021" i="20" s="1"/>
  <c r="G3021" i="20" s="1"/>
  <c r="H3016" i="20"/>
  <c r="H3016" i="18"/>
  <c r="J3017" i="18"/>
  <c r="K3018" i="18" s="1"/>
  <c r="L3019" i="18" s="1"/>
  <c r="M3020" i="18" s="1"/>
  <c r="N3021" i="18" s="1"/>
  <c r="G3021" i="18" s="1"/>
  <c r="I3017" i="23" l="1"/>
  <c r="F3016" i="23"/>
  <c r="I3017" i="22"/>
  <c r="F3016" i="22"/>
  <c r="F3016" i="20"/>
  <c r="I3017" i="20"/>
  <c r="F3016" i="18"/>
  <c r="I3017" i="18"/>
  <c r="H3017" i="23" l="1"/>
  <c r="J3018" i="23"/>
  <c r="K3019" i="23" s="1"/>
  <c r="L3020" i="23" s="1"/>
  <c r="M3021" i="23" s="1"/>
  <c r="N3022" i="23" s="1"/>
  <c r="G3022" i="23" s="1"/>
  <c r="J3018" i="22"/>
  <c r="K3019" i="22" s="1"/>
  <c r="L3020" i="22" s="1"/>
  <c r="M3021" i="22" s="1"/>
  <c r="N3022" i="22" s="1"/>
  <c r="G3022" i="22" s="1"/>
  <c r="H3017" i="22"/>
  <c r="J3018" i="20"/>
  <c r="K3019" i="20" s="1"/>
  <c r="L3020" i="20" s="1"/>
  <c r="M3021" i="20" s="1"/>
  <c r="N3022" i="20" s="1"/>
  <c r="G3022" i="20" s="1"/>
  <c r="H3017" i="20"/>
  <c r="J3018" i="18"/>
  <c r="K3019" i="18" s="1"/>
  <c r="L3020" i="18" s="1"/>
  <c r="M3021" i="18" s="1"/>
  <c r="N3022" i="18" s="1"/>
  <c r="G3022" i="18" s="1"/>
  <c r="H3017" i="18"/>
  <c r="I3018" i="23" l="1"/>
  <c r="F3017" i="23"/>
  <c r="I3018" i="22"/>
  <c r="F3017" i="22"/>
  <c r="F3017" i="20"/>
  <c r="I3018" i="20"/>
  <c r="F3017" i="18"/>
  <c r="I3018" i="18"/>
  <c r="H3018" i="23" l="1"/>
  <c r="J3019" i="23"/>
  <c r="K3020" i="23" s="1"/>
  <c r="L3021" i="23" s="1"/>
  <c r="M3022" i="23" s="1"/>
  <c r="N3023" i="23" s="1"/>
  <c r="G3023" i="23" s="1"/>
  <c r="J3019" i="22"/>
  <c r="K3020" i="22" s="1"/>
  <c r="L3021" i="22" s="1"/>
  <c r="M3022" i="22" s="1"/>
  <c r="N3023" i="22" s="1"/>
  <c r="G3023" i="22" s="1"/>
  <c r="H3018" i="22"/>
  <c r="J3019" i="20"/>
  <c r="K3020" i="20" s="1"/>
  <c r="L3021" i="20" s="1"/>
  <c r="M3022" i="20" s="1"/>
  <c r="N3023" i="20" s="1"/>
  <c r="G3023" i="20" s="1"/>
  <c r="H3018" i="20"/>
  <c r="J3019" i="18"/>
  <c r="K3020" i="18" s="1"/>
  <c r="L3021" i="18" s="1"/>
  <c r="M3022" i="18" s="1"/>
  <c r="N3023" i="18" s="1"/>
  <c r="G3023" i="18" s="1"/>
  <c r="H3018" i="18"/>
  <c r="I3019" i="23" l="1"/>
  <c r="F3018" i="23"/>
  <c r="I3019" i="22"/>
  <c r="F3018" i="22"/>
  <c r="I3019" i="20"/>
  <c r="F3018" i="20"/>
  <c r="I3019" i="18"/>
  <c r="F3018" i="18"/>
  <c r="H3019" i="23" l="1"/>
  <c r="J3020" i="23"/>
  <c r="K3021" i="23" s="1"/>
  <c r="L3022" i="23" s="1"/>
  <c r="M3023" i="23" s="1"/>
  <c r="N3024" i="23" s="1"/>
  <c r="G3024" i="23" s="1"/>
  <c r="H3019" i="22"/>
  <c r="J3020" i="22"/>
  <c r="K3021" i="22" s="1"/>
  <c r="L3022" i="22" s="1"/>
  <c r="M3023" i="22" s="1"/>
  <c r="N3024" i="22" s="1"/>
  <c r="G3024" i="22" s="1"/>
  <c r="J3020" i="20"/>
  <c r="K3021" i="20" s="1"/>
  <c r="L3022" i="20" s="1"/>
  <c r="M3023" i="20" s="1"/>
  <c r="N3024" i="20" s="1"/>
  <c r="G3024" i="20" s="1"/>
  <c r="H3019" i="20"/>
  <c r="J3020" i="18"/>
  <c r="K3021" i="18" s="1"/>
  <c r="L3022" i="18" s="1"/>
  <c r="M3023" i="18" s="1"/>
  <c r="N3024" i="18" s="1"/>
  <c r="G3024" i="18" s="1"/>
  <c r="H3019" i="18"/>
  <c r="I3020" i="23" l="1"/>
  <c r="F3019" i="23"/>
  <c r="I3020" i="22"/>
  <c r="F3019" i="22"/>
  <c r="I3020" i="20"/>
  <c r="F3019" i="20"/>
  <c r="I3020" i="18"/>
  <c r="F3019" i="18"/>
  <c r="H3020" i="23" l="1"/>
  <c r="J3021" i="23"/>
  <c r="K3022" i="23" s="1"/>
  <c r="L3023" i="23" s="1"/>
  <c r="M3024" i="23" s="1"/>
  <c r="N3025" i="23" s="1"/>
  <c r="G3025" i="23" s="1"/>
  <c r="H3020" i="22"/>
  <c r="J3021" i="22"/>
  <c r="K3022" i="22" s="1"/>
  <c r="L3023" i="22" s="1"/>
  <c r="M3024" i="22" s="1"/>
  <c r="N3025" i="22" s="1"/>
  <c r="G3025" i="22" s="1"/>
  <c r="J3021" i="20"/>
  <c r="K3022" i="20" s="1"/>
  <c r="L3023" i="20" s="1"/>
  <c r="M3024" i="20" s="1"/>
  <c r="N3025" i="20" s="1"/>
  <c r="G3025" i="20" s="1"/>
  <c r="H3020" i="20"/>
  <c r="H3020" i="18"/>
  <c r="J3021" i="18"/>
  <c r="K3022" i="18" s="1"/>
  <c r="L3023" i="18" s="1"/>
  <c r="M3024" i="18" s="1"/>
  <c r="N3025" i="18" s="1"/>
  <c r="G3025" i="18" s="1"/>
  <c r="F3020" i="23" l="1"/>
  <c r="I3021" i="23"/>
  <c r="F3020" i="22"/>
  <c r="I3021" i="22"/>
  <c r="I3021" i="20"/>
  <c r="F3020" i="20"/>
  <c r="I3021" i="18"/>
  <c r="F3020" i="18"/>
  <c r="J3022" i="23" l="1"/>
  <c r="K3023" i="23" s="1"/>
  <c r="L3024" i="23" s="1"/>
  <c r="M3025" i="23" s="1"/>
  <c r="N3026" i="23" s="1"/>
  <c r="G3026" i="23" s="1"/>
  <c r="H3021" i="23"/>
  <c r="H3021" i="22"/>
  <c r="J3022" i="22"/>
  <c r="K3023" i="22" s="1"/>
  <c r="L3024" i="22" s="1"/>
  <c r="M3025" i="22" s="1"/>
  <c r="N3026" i="22" s="1"/>
  <c r="G3026" i="22" s="1"/>
  <c r="H3021" i="20"/>
  <c r="J3022" i="20"/>
  <c r="K3023" i="20" s="1"/>
  <c r="L3024" i="20" s="1"/>
  <c r="M3025" i="20" s="1"/>
  <c r="N3026" i="20" s="1"/>
  <c r="G3026" i="20" s="1"/>
  <c r="H3021" i="18"/>
  <c r="J3022" i="18"/>
  <c r="K3023" i="18" s="1"/>
  <c r="L3024" i="18" s="1"/>
  <c r="M3025" i="18" s="1"/>
  <c r="N3026" i="18" s="1"/>
  <c r="G3026" i="18" s="1"/>
  <c r="I3022" i="23" l="1"/>
  <c r="F3021" i="23"/>
  <c r="F3021" i="22"/>
  <c r="I3022" i="22"/>
  <c r="I3022" i="20"/>
  <c r="F3021" i="20"/>
  <c r="I3022" i="18"/>
  <c r="F3021" i="18"/>
  <c r="H3022" i="23" l="1"/>
  <c r="J3023" i="23"/>
  <c r="K3024" i="23" s="1"/>
  <c r="L3025" i="23" s="1"/>
  <c r="M3026" i="23" s="1"/>
  <c r="N3027" i="23" s="1"/>
  <c r="G3027" i="23" s="1"/>
  <c r="J3023" i="22"/>
  <c r="K3024" i="22" s="1"/>
  <c r="L3025" i="22" s="1"/>
  <c r="M3026" i="22" s="1"/>
  <c r="N3027" i="22" s="1"/>
  <c r="G3027" i="22" s="1"/>
  <c r="H3022" i="22"/>
  <c r="H3022" i="20"/>
  <c r="J3023" i="20"/>
  <c r="K3024" i="20" s="1"/>
  <c r="L3025" i="20" s="1"/>
  <c r="M3026" i="20" s="1"/>
  <c r="N3027" i="20" s="1"/>
  <c r="G3027" i="20" s="1"/>
  <c r="H3022" i="18"/>
  <c r="J3023" i="18"/>
  <c r="K3024" i="18" s="1"/>
  <c r="L3025" i="18" s="1"/>
  <c r="M3026" i="18" s="1"/>
  <c r="N3027" i="18" s="1"/>
  <c r="G3027" i="18" s="1"/>
  <c r="F3022" i="23" l="1"/>
  <c r="I3023" i="23"/>
  <c r="F3022" i="22"/>
  <c r="I3023" i="22"/>
  <c r="F3022" i="20"/>
  <c r="I3023" i="20"/>
  <c r="F3022" i="18"/>
  <c r="I3023" i="18"/>
  <c r="H3023" i="23" l="1"/>
  <c r="J3024" i="23"/>
  <c r="K3025" i="23" s="1"/>
  <c r="L3026" i="23" s="1"/>
  <c r="M3027" i="23" s="1"/>
  <c r="N3028" i="23" s="1"/>
  <c r="G3028" i="23" s="1"/>
  <c r="J3024" i="22"/>
  <c r="K3025" i="22" s="1"/>
  <c r="L3026" i="22" s="1"/>
  <c r="M3027" i="22" s="1"/>
  <c r="N3028" i="22" s="1"/>
  <c r="G3028" i="22" s="1"/>
  <c r="H3023" i="22"/>
  <c r="H3023" i="20"/>
  <c r="J3024" i="20"/>
  <c r="K3025" i="20" s="1"/>
  <c r="L3026" i="20" s="1"/>
  <c r="M3027" i="20" s="1"/>
  <c r="N3028" i="20" s="1"/>
  <c r="G3028" i="20" s="1"/>
  <c r="H3023" i="18"/>
  <c r="J3024" i="18"/>
  <c r="K3025" i="18" s="1"/>
  <c r="L3026" i="18" s="1"/>
  <c r="M3027" i="18" s="1"/>
  <c r="N3028" i="18" s="1"/>
  <c r="G3028" i="18" s="1"/>
  <c r="I3024" i="23" l="1"/>
  <c r="F3023" i="23"/>
  <c r="F3023" i="22"/>
  <c r="I3024" i="22"/>
  <c r="F3023" i="20"/>
  <c r="I3024" i="20"/>
  <c r="F3023" i="18"/>
  <c r="I3024" i="18"/>
  <c r="J3025" i="23" l="1"/>
  <c r="K3026" i="23" s="1"/>
  <c r="L3027" i="23" s="1"/>
  <c r="M3028" i="23" s="1"/>
  <c r="N3029" i="23" s="1"/>
  <c r="G3029" i="23" s="1"/>
  <c r="H3024" i="23"/>
  <c r="J3025" i="22"/>
  <c r="K3026" i="22" s="1"/>
  <c r="L3027" i="22" s="1"/>
  <c r="M3028" i="22" s="1"/>
  <c r="N3029" i="22" s="1"/>
  <c r="G3029" i="22" s="1"/>
  <c r="H3024" i="22"/>
  <c r="J3025" i="20"/>
  <c r="K3026" i="20" s="1"/>
  <c r="L3027" i="20" s="1"/>
  <c r="M3028" i="20" s="1"/>
  <c r="N3029" i="20" s="1"/>
  <c r="G3029" i="20" s="1"/>
  <c r="H3024" i="20"/>
  <c r="H3024" i="18"/>
  <c r="J3025" i="18"/>
  <c r="K3026" i="18" s="1"/>
  <c r="L3027" i="18" s="1"/>
  <c r="M3028" i="18" s="1"/>
  <c r="N3029" i="18" s="1"/>
  <c r="G3029" i="18" s="1"/>
  <c r="I3025" i="23" l="1"/>
  <c r="F3024" i="23"/>
  <c r="I3025" i="22"/>
  <c r="F3024" i="22"/>
  <c r="F3024" i="20"/>
  <c r="I3025" i="20"/>
  <c r="F3024" i="18"/>
  <c r="I3025" i="18"/>
  <c r="H3025" i="23" l="1"/>
  <c r="J3026" i="23"/>
  <c r="K3027" i="23" s="1"/>
  <c r="L3028" i="23" s="1"/>
  <c r="M3029" i="23" s="1"/>
  <c r="N3030" i="23" s="1"/>
  <c r="G3030" i="23" s="1"/>
  <c r="J3026" i="22"/>
  <c r="K3027" i="22" s="1"/>
  <c r="L3028" i="22" s="1"/>
  <c r="M3029" i="22" s="1"/>
  <c r="N3030" i="22" s="1"/>
  <c r="G3030" i="22" s="1"/>
  <c r="H3025" i="22"/>
  <c r="J3026" i="20"/>
  <c r="K3027" i="20" s="1"/>
  <c r="L3028" i="20" s="1"/>
  <c r="M3029" i="20" s="1"/>
  <c r="N3030" i="20" s="1"/>
  <c r="G3030" i="20" s="1"/>
  <c r="H3025" i="20"/>
  <c r="J3026" i="18"/>
  <c r="K3027" i="18" s="1"/>
  <c r="L3028" i="18" s="1"/>
  <c r="M3029" i="18" s="1"/>
  <c r="N3030" i="18" s="1"/>
  <c r="G3030" i="18" s="1"/>
  <c r="H3025" i="18"/>
  <c r="I3026" i="23" l="1"/>
  <c r="F3025" i="23"/>
  <c r="I3026" i="22"/>
  <c r="F3025" i="22"/>
  <c r="F3025" i="20"/>
  <c r="I3026" i="20"/>
  <c r="F3025" i="18"/>
  <c r="I3026" i="18"/>
  <c r="J3027" i="23" l="1"/>
  <c r="K3028" i="23" s="1"/>
  <c r="L3029" i="23" s="1"/>
  <c r="M3030" i="23" s="1"/>
  <c r="N3031" i="23" s="1"/>
  <c r="G3031" i="23" s="1"/>
  <c r="H3026" i="23"/>
  <c r="J3027" i="22"/>
  <c r="K3028" i="22" s="1"/>
  <c r="L3029" i="22" s="1"/>
  <c r="M3030" i="22" s="1"/>
  <c r="N3031" i="22" s="1"/>
  <c r="G3031" i="22" s="1"/>
  <c r="H3026" i="22"/>
  <c r="J3027" i="20"/>
  <c r="K3028" i="20" s="1"/>
  <c r="L3029" i="20" s="1"/>
  <c r="M3030" i="20" s="1"/>
  <c r="N3031" i="20" s="1"/>
  <c r="G3031" i="20" s="1"/>
  <c r="H3026" i="20"/>
  <c r="J3027" i="18"/>
  <c r="K3028" i="18" s="1"/>
  <c r="L3029" i="18" s="1"/>
  <c r="M3030" i="18" s="1"/>
  <c r="N3031" i="18" s="1"/>
  <c r="G3031" i="18" s="1"/>
  <c r="H3026" i="18"/>
  <c r="I3027" i="23" l="1"/>
  <c r="F3026" i="23"/>
  <c r="I3027" i="22"/>
  <c r="F3026" i="22"/>
  <c r="I3027" i="20"/>
  <c r="F3026" i="20"/>
  <c r="I3027" i="18"/>
  <c r="F3026" i="18"/>
  <c r="J3028" i="23" l="1"/>
  <c r="K3029" i="23" s="1"/>
  <c r="L3030" i="23" s="1"/>
  <c r="M3031" i="23" s="1"/>
  <c r="N3032" i="23" s="1"/>
  <c r="G3032" i="23" s="1"/>
  <c r="H3027" i="23"/>
  <c r="H3027" i="22"/>
  <c r="J3028" i="22"/>
  <c r="K3029" i="22" s="1"/>
  <c r="L3030" i="22" s="1"/>
  <c r="M3031" i="22" s="1"/>
  <c r="N3032" i="22" s="1"/>
  <c r="G3032" i="22" s="1"/>
  <c r="J3028" i="20"/>
  <c r="K3029" i="20" s="1"/>
  <c r="L3030" i="20" s="1"/>
  <c r="M3031" i="20" s="1"/>
  <c r="N3032" i="20" s="1"/>
  <c r="G3032" i="20" s="1"/>
  <c r="H3027" i="20"/>
  <c r="J3028" i="18"/>
  <c r="K3029" i="18" s="1"/>
  <c r="L3030" i="18" s="1"/>
  <c r="M3031" i="18" s="1"/>
  <c r="N3032" i="18" s="1"/>
  <c r="G3032" i="18" s="1"/>
  <c r="H3027" i="18"/>
  <c r="I3028" i="23" l="1"/>
  <c r="F3027" i="23"/>
  <c r="I3028" i="22"/>
  <c r="F3027" i="22"/>
  <c r="I3028" i="20"/>
  <c r="F3027" i="20"/>
  <c r="I3028" i="18"/>
  <c r="F3027" i="18"/>
  <c r="J3029" i="23" l="1"/>
  <c r="K3030" i="23" s="1"/>
  <c r="L3031" i="23" s="1"/>
  <c r="M3032" i="23" s="1"/>
  <c r="N3033" i="23" s="1"/>
  <c r="G3033" i="23" s="1"/>
  <c r="H3028" i="23"/>
  <c r="H3028" i="22"/>
  <c r="J3029" i="22"/>
  <c r="K3030" i="22" s="1"/>
  <c r="L3031" i="22" s="1"/>
  <c r="M3032" i="22" s="1"/>
  <c r="N3033" i="22" s="1"/>
  <c r="G3033" i="22" s="1"/>
  <c r="J3029" i="20"/>
  <c r="K3030" i="20" s="1"/>
  <c r="L3031" i="20" s="1"/>
  <c r="M3032" i="20" s="1"/>
  <c r="N3033" i="20" s="1"/>
  <c r="G3033" i="20" s="1"/>
  <c r="H3028" i="20"/>
  <c r="H3028" i="18"/>
  <c r="J3029" i="18"/>
  <c r="K3030" i="18" s="1"/>
  <c r="L3031" i="18" s="1"/>
  <c r="M3032" i="18" s="1"/>
  <c r="N3033" i="18" s="1"/>
  <c r="G3033" i="18" s="1"/>
  <c r="I3029" i="23" l="1"/>
  <c r="F3028" i="23"/>
  <c r="F3028" i="22"/>
  <c r="I3029" i="22"/>
  <c r="I3029" i="20"/>
  <c r="F3028" i="20"/>
  <c r="I3029" i="18"/>
  <c r="F3028" i="18"/>
  <c r="H3029" i="23" l="1"/>
  <c r="J3030" i="23"/>
  <c r="K3031" i="23" s="1"/>
  <c r="L3032" i="23" s="1"/>
  <c r="M3033" i="23" s="1"/>
  <c r="N3034" i="23" s="1"/>
  <c r="G3034" i="23" s="1"/>
  <c r="H3029" i="22"/>
  <c r="J3030" i="22"/>
  <c r="K3031" i="22" s="1"/>
  <c r="L3032" i="22" s="1"/>
  <c r="M3033" i="22" s="1"/>
  <c r="N3034" i="22" s="1"/>
  <c r="G3034" i="22" s="1"/>
  <c r="H3029" i="20"/>
  <c r="J3030" i="20"/>
  <c r="K3031" i="20" s="1"/>
  <c r="L3032" i="20" s="1"/>
  <c r="M3033" i="20" s="1"/>
  <c r="N3034" i="20" s="1"/>
  <c r="G3034" i="20" s="1"/>
  <c r="H3029" i="18"/>
  <c r="J3030" i="18"/>
  <c r="K3031" i="18" s="1"/>
  <c r="L3032" i="18" s="1"/>
  <c r="M3033" i="18" s="1"/>
  <c r="N3034" i="18" s="1"/>
  <c r="G3034" i="18" s="1"/>
  <c r="I3030" i="23" l="1"/>
  <c r="F3029" i="23"/>
  <c r="F3029" i="22"/>
  <c r="I3030" i="22"/>
  <c r="I3030" i="20"/>
  <c r="F3029" i="20"/>
  <c r="I3030" i="18"/>
  <c r="F3029" i="18"/>
  <c r="H3030" i="23" l="1"/>
  <c r="J3031" i="23"/>
  <c r="K3032" i="23" s="1"/>
  <c r="L3033" i="23" s="1"/>
  <c r="M3034" i="23" s="1"/>
  <c r="N3035" i="23" s="1"/>
  <c r="G3035" i="23" s="1"/>
  <c r="J3031" i="22"/>
  <c r="K3032" i="22" s="1"/>
  <c r="L3033" i="22" s="1"/>
  <c r="M3034" i="22" s="1"/>
  <c r="N3035" i="22" s="1"/>
  <c r="G3035" i="22" s="1"/>
  <c r="H3030" i="22"/>
  <c r="H3030" i="20"/>
  <c r="J3031" i="20"/>
  <c r="K3032" i="20" s="1"/>
  <c r="L3033" i="20" s="1"/>
  <c r="M3034" i="20" s="1"/>
  <c r="N3035" i="20" s="1"/>
  <c r="G3035" i="20" s="1"/>
  <c r="H3030" i="18"/>
  <c r="J3031" i="18"/>
  <c r="K3032" i="18" s="1"/>
  <c r="L3033" i="18" s="1"/>
  <c r="M3034" i="18" s="1"/>
  <c r="N3035" i="18" s="1"/>
  <c r="G3035" i="18" s="1"/>
  <c r="I3031" i="23" l="1"/>
  <c r="F3030" i="23"/>
  <c r="F3030" i="22"/>
  <c r="I3031" i="22"/>
  <c r="F3030" i="20"/>
  <c r="I3031" i="20"/>
  <c r="F3030" i="18"/>
  <c r="I3031" i="18"/>
  <c r="H3031" i="23" l="1"/>
  <c r="J3032" i="23"/>
  <c r="K3033" i="23" s="1"/>
  <c r="L3034" i="23" s="1"/>
  <c r="M3035" i="23" s="1"/>
  <c r="N3036" i="23" s="1"/>
  <c r="G3036" i="23" s="1"/>
  <c r="J3032" i="22"/>
  <c r="K3033" i="22" s="1"/>
  <c r="L3034" i="22" s="1"/>
  <c r="M3035" i="22" s="1"/>
  <c r="N3036" i="22" s="1"/>
  <c r="G3036" i="22" s="1"/>
  <c r="H3031" i="22"/>
  <c r="H3031" i="20"/>
  <c r="J3032" i="20"/>
  <c r="K3033" i="20" s="1"/>
  <c r="L3034" i="20" s="1"/>
  <c r="M3035" i="20" s="1"/>
  <c r="N3036" i="20" s="1"/>
  <c r="G3036" i="20" s="1"/>
  <c r="H3031" i="18"/>
  <c r="J3032" i="18"/>
  <c r="K3033" i="18" s="1"/>
  <c r="L3034" i="18" s="1"/>
  <c r="M3035" i="18" s="1"/>
  <c r="N3036" i="18" s="1"/>
  <c r="G3036" i="18" s="1"/>
  <c r="I3032" i="23" l="1"/>
  <c r="F3031" i="23"/>
  <c r="F3031" i="22"/>
  <c r="I3032" i="22"/>
  <c r="F3031" i="20"/>
  <c r="I3032" i="20"/>
  <c r="F3031" i="18"/>
  <c r="I3032" i="18"/>
  <c r="H3032" i="23" l="1"/>
  <c r="J3033" i="23"/>
  <c r="K3034" i="23" s="1"/>
  <c r="L3035" i="23" s="1"/>
  <c r="M3036" i="23" s="1"/>
  <c r="N3037" i="23" s="1"/>
  <c r="G3037" i="23" s="1"/>
  <c r="J3033" i="22"/>
  <c r="K3034" i="22" s="1"/>
  <c r="L3035" i="22" s="1"/>
  <c r="M3036" i="22" s="1"/>
  <c r="N3037" i="22" s="1"/>
  <c r="G3037" i="22" s="1"/>
  <c r="H3032" i="22"/>
  <c r="J3033" i="20"/>
  <c r="K3034" i="20" s="1"/>
  <c r="L3035" i="20" s="1"/>
  <c r="M3036" i="20" s="1"/>
  <c r="N3037" i="20" s="1"/>
  <c r="G3037" i="20" s="1"/>
  <c r="H3032" i="20"/>
  <c r="H3032" i="18"/>
  <c r="J3033" i="18"/>
  <c r="K3034" i="18" s="1"/>
  <c r="L3035" i="18" s="1"/>
  <c r="M3036" i="18" s="1"/>
  <c r="N3037" i="18" s="1"/>
  <c r="G3037" i="18" s="1"/>
  <c r="I3033" i="23" l="1"/>
  <c r="F3032" i="23"/>
  <c r="I3033" i="22"/>
  <c r="F3032" i="22"/>
  <c r="F3032" i="20"/>
  <c r="I3033" i="20"/>
  <c r="F3032" i="18"/>
  <c r="I3033" i="18"/>
  <c r="H3033" i="23" l="1"/>
  <c r="J3034" i="23"/>
  <c r="K3035" i="23" s="1"/>
  <c r="L3036" i="23" s="1"/>
  <c r="M3037" i="23" s="1"/>
  <c r="N3038" i="23" s="1"/>
  <c r="G3038" i="23" s="1"/>
  <c r="J3034" i="22"/>
  <c r="K3035" i="22" s="1"/>
  <c r="L3036" i="22" s="1"/>
  <c r="M3037" i="22" s="1"/>
  <c r="N3038" i="22" s="1"/>
  <c r="G3038" i="22" s="1"/>
  <c r="H3033" i="22"/>
  <c r="J3034" i="20"/>
  <c r="K3035" i="20" s="1"/>
  <c r="L3036" i="20" s="1"/>
  <c r="M3037" i="20" s="1"/>
  <c r="N3038" i="20" s="1"/>
  <c r="G3038" i="20" s="1"/>
  <c r="H3033" i="20"/>
  <c r="J3034" i="18"/>
  <c r="K3035" i="18" s="1"/>
  <c r="L3036" i="18" s="1"/>
  <c r="M3037" i="18" s="1"/>
  <c r="N3038" i="18" s="1"/>
  <c r="G3038" i="18" s="1"/>
  <c r="H3033" i="18"/>
  <c r="I3034" i="23" l="1"/>
  <c r="F3033" i="23"/>
  <c r="I3034" i="22"/>
  <c r="F3033" i="22"/>
  <c r="F3033" i="20"/>
  <c r="I3034" i="20"/>
  <c r="F3033" i="18"/>
  <c r="I3034" i="18"/>
  <c r="J3035" i="23" l="1"/>
  <c r="K3036" i="23" s="1"/>
  <c r="L3037" i="23" s="1"/>
  <c r="M3038" i="23" s="1"/>
  <c r="N3039" i="23" s="1"/>
  <c r="G3039" i="23" s="1"/>
  <c r="H3034" i="23"/>
  <c r="J3035" i="22"/>
  <c r="K3036" i="22" s="1"/>
  <c r="L3037" i="22" s="1"/>
  <c r="M3038" i="22" s="1"/>
  <c r="N3039" i="22" s="1"/>
  <c r="G3039" i="22" s="1"/>
  <c r="H3034" i="22"/>
  <c r="J3035" i="20"/>
  <c r="K3036" i="20" s="1"/>
  <c r="L3037" i="20" s="1"/>
  <c r="M3038" i="20" s="1"/>
  <c r="N3039" i="20" s="1"/>
  <c r="G3039" i="20" s="1"/>
  <c r="H3034" i="20"/>
  <c r="J3035" i="18"/>
  <c r="K3036" i="18" s="1"/>
  <c r="L3037" i="18" s="1"/>
  <c r="M3038" i="18" s="1"/>
  <c r="N3039" i="18" s="1"/>
  <c r="G3039" i="18" s="1"/>
  <c r="H3034" i="18"/>
  <c r="I3035" i="23" l="1"/>
  <c r="F3034" i="23"/>
  <c r="I3035" i="22"/>
  <c r="F3034" i="22"/>
  <c r="I3035" i="20"/>
  <c r="F3034" i="20"/>
  <c r="I3035" i="18"/>
  <c r="F3034" i="18"/>
  <c r="J3036" i="23" l="1"/>
  <c r="K3037" i="23" s="1"/>
  <c r="L3038" i="23" s="1"/>
  <c r="M3039" i="23" s="1"/>
  <c r="N3040" i="23" s="1"/>
  <c r="G3040" i="23" s="1"/>
  <c r="H3035" i="23"/>
  <c r="H3035" i="22"/>
  <c r="J3036" i="22"/>
  <c r="K3037" i="22" s="1"/>
  <c r="L3038" i="22" s="1"/>
  <c r="M3039" i="22" s="1"/>
  <c r="N3040" i="22" s="1"/>
  <c r="G3040" i="22" s="1"/>
  <c r="J3036" i="20"/>
  <c r="K3037" i="20" s="1"/>
  <c r="L3038" i="20" s="1"/>
  <c r="M3039" i="20" s="1"/>
  <c r="N3040" i="20" s="1"/>
  <c r="G3040" i="20" s="1"/>
  <c r="H3035" i="20"/>
  <c r="J3036" i="18"/>
  <c r="K3037" i="18" s="1"/>
  <c r="L3038" i="18" s="1"/>
  <c r="M3039" i="18" s="1"/>
  <c r="N3040" i="18" s="1"/>
  <c r="G3040" i="18" s="1"/>
  <c r="H3035" i="18"/>
  <c r="F3035" i="23" l="1"/>
  <c r="I3036" i="23"/>
  <c r="I3036" i="22"/>
  <c r="F3035" i="22"/>
  <c r="I3036" i="20"/>
  <c r="F3035" i="20"/>
  <c r="I3036" i="18"/>
  <c r="F3035" i="18"/>
  <c r="J3037" i="23" l="1"/>
  <c r="K3038" i="23" s="1"/>
  <c r="L3039" i="23" s="1"/>
  <c r="M3040" i="23" s="1"/>
  <c r="N3041" i="23" s="1"/>
  <c r="G3041" i="23" s="1"/>
  <c r="H3036" i="23"/>
  <c r="H3036" i="22"/>
  <c r="J3037" i="22"/>
  <c r="K3038" i="22" s="1"/>
  <c r="L3039" i="22" s="1"/>
  <c r="M3040" i="22" s="1"/>
  <c r="N3041" i="22" s="1"/>
  <c r="G3041" i="22" s="1"/>
  <c r="J3037" i="20"/>
  <c r="K3038" i="20" s="1"/>
  <c r="L3039" i="20" s="1"/>
  <c r="M3040" i="20" s="1"/>
  <c r="N3041" i="20" s="1"/>
  <c r="G3041" i="20" s="1"/>
  <c r="H3036" i="20"/>
  <c r="H3036" i="18"/>
  <c r="J3037" i="18"/>
  <c r="K3038" i="18" s="1"/>
  <c r="L3039" i="18" s="1"/>
  <c r="M3040" i="18" s="1"/>
  <c r="N3041" i="18" s="1"/>
  <c r="G3041" i="18" s="1"/>
  <c r="F3036" i="23" l="1"/>
  <c r="I3037" i="23"/>
  <c r="F3036" i="22"/>
  <c r="I3037" i="22"/>
  <c r="I3037" i="20"/>
  <c r="F3036" i="20"/>
  <c r="I3037" i="18"/>
  <c r="F3036" i="18"/>
  <c r="H3037" i="23" l="1"/>
  <c r="J3038" i="23"/>
  <c r="K3039" i="23" s="1"/>
  <c r="L3040" i="23" s="1"/>
  <c r="M3041" i="23" s="1"/>
  <c r="N3042" i="23" s="1"/>
  <c r="G3042" i="23" s="1"/>
  <c r="H3037" i="22"/>
  <c r="J3038" i="22"/>
  <c r="K3039" i="22" s="1"/>
  <c r="L3040" i="22" s="1"/>
  <c r="M3041" i="22" s="1"/>
  <c r="N3042" i="22" s="1"/>
  <c r="G3042" i="22" s="1"/>
  <c r="H3037" i="20"/>
  <c r="J3038" i="20"/>
  <c r="K3039" i="20" s="1"/>
  <c r="L3040" i="20" s="1"/>
  <c r="M3041" i="20" s="1"/>
  <c r="N3042" i="20" s="1"/>
  <c r="G3042" i="20" s="1"/>
  <c r="H3037" i="18"/>
  <c r="J3038" i="18"/>
  <c r="K3039" i="18" s="1"/>
  <c r="L3040" i="18" s="1"/>
  <c r="M3041" i="18" s="1"/>
  <c r="N3042" i="18" s="1"/>
  <c r="G3042" i="18" s="1"/>
  <c r="F3037" i="23" l="1"/>
  <c r="I3038" i="23"/>
  <c r="F3037" i="22"/>
  <c r="I3038" i="22"/>
  <c r="I3038" i="20"/>
  <c r="F3037" i="20"/>
  <c r="I3038" i="18"/>
  <c r="F3037" i="18"/>
  <c r="H3038" i="23" l="1"/>
  <c r="J3039" i="23"/>
  <c r="K3040" i="23" s="1"/>
  <c r="L3041" i="23" s="1"/>
  <c r="M3042" i="23" s="1"/>
  <c r="N3043" i="23" s="1"/>
  <c r="G3043" i="23" s="1"/>
  <c r="J3039" i="22"/>
  <c r="K3040" i="22" s="1"/>
  <c r="L3041" i="22" s="1"/>
  <c r="M3042" i="22" s="1"/>
  <c r="N3043" i="22" s="1"/>
  <c r="G3043" i="22" s="1"/>
  <c r="H3038" i="22"/>
  <c r="H3038" i="20"/>
  <c r="J3039" i="20"/>
  <c r="K3040" i="20" s="1"/>
  <c r="L3041" i="20" s="1"/>
  <c r="M3042" i="20" s="1"/>
  <c r="N3043" i="20" s="1"/>
  <c r="G3043" i="20" s="1"/>
  <c r="H3038" i="18"/>
  <c r="J3039" i="18"/>
  <c r="K3040" i="18" s="1"/>
  <c r="L3041" i="18" s="1"/>
  <c r="M3042" i="18" s="1"/>
  <c r="N3043" i="18" s="1"/>
  <c r="G3043" i="18" s="1"/>
  <c r="F3038" i="23" l="1"/>
  <c r="I3039" i="23"/>
  <c r="F3038" i="22"/>
  <c r="I3039" i="22"/>
  <c r="F3038" i="20"/>
  <c r="I3039" i="20"/>
  <c r="F3038" i="18"/>
  <c r="I3039" i="18"/>
  <c r="H3039" i="23" l="1"/>
  <c r="J3040" i="23"/>
  <c r="K3041" i="23" s="1"/>
  <c r="L3042" i="23" s="1"/>
  <c r="M3043" i="23" s="1"/>
  <c r="N3044" i="23" s="1"/>
  <c r="G3044" i="23" s="1"/>
  <c r="J3040" i="22"/>
  <c r="K3041" i="22" s="1"/>
  <c r="L3042" i="22" s="1"/>
  <c r="M3043" i="22" s="1"/>
  <c r="N3044" i="22" s="1"/>
  <c r="G3044" i="22" s="1"/>
  <c r="H3039" i="22"/>
  <c r="H3039" i="20"/>
  <c r="J3040" i="20"/>
  <c r="K3041" i="20" s="1"/>
  <c r="L3042" i="20" s="1"/>
  <c r="M3043" i="20" s="1"/>
  <c r="N3044" i="20" s="1"/>
  <c r="G3044" i="20" s="1"/>
  <c r="H3039" i="18"/>
  <c r="J3040" i="18"/>
  <c r="K3041" i="18" s="1"/>
  <c r="L3042" i="18" s="1"/>
  <c r="M3043" i="18" s="1"/>
  <c r="N3044" i="18" s="1"/>
  <c r="G3044" i="18" s="1"/>
  <c r="I3040" i="23" l="1"/>
  <c r="F3039" i="23"/>
  <c r="F3039" i="22"/>
  <c r="I3040" i="22"/>
  <c r="F3039" i="20"/>
  <c r="I3040" i="20"/>
  <c r="F3039" i="18"/>
  <c r="I3040" i="18"/>
  <c r="H3040" i="23" l="1"/>
  <c r="J3041" i="23"/>
  <c r="K3042" i="23" s="1"/>
  <c r="L3043" i="23" s="1"/>
  <c r="M3044" i="23" s="1"/>
  <c r="N3045" i="23" s="1"/>
  <c r="G3045" i="23" s="1"/>
  <c r="J3041" i="22"/>
  <c r="K3042" i="22" s="1"/>
  <c r="L3043" i="22" s="1"/>
  <c r="M3044" i="22" s="1"/>
  <c r="N3045" i="22" s="1"/>
  <c r="G3045" i="22" s="1"/>
  <c r="H3040" i="22"/>
  <c r="J3041" i="20"/>
  <c r="K3042" i="20" s="1"/>
  <c r="L3043" i="20" s="1"/>
  <c r="M3044" i="20" s="1"/>
  <c r="N3045" i="20" s="1"/>
  <c r="G3045" i="20" s="1"/>
  <c r="H3040" i="20"/>
  <c r="H3040" i="18"/>
  <c r="J3041" i="18"/>
  <c r="K3042" i="18" s="1"/>
  <c r="L3043" i="18" s="1"/>
  <c r="M3044" i="18" s="1"/>
  <c r="N3045" i="18" s="1"/>
  <c r="G3045" i="18" s="1"/>
  <c r="I3041" i="23" l="1"/>
  <c r="F3040" i="23"/>
  <c r="I3041" i="22"/>
  <c r="F3040" i="22"/>
  <c r="F3040" i="20"/>
  <c r="I3041" i="20"/>
  <c r="F3040" i="18"/>
  <c r="I3041" i="18"/>
  <c r="J3042" i="23" l="1"/>
  <c r="K3043" i="23" s="1"/>
  <c r="L3044" i="23" s="1"/>
  <c r="M3045" i="23" s="1"/>
  <c r="N3046" i="23" s="1"/>
  <c r="G3046" i="23" s="1"/>
  <c r="H3041" i="23"/>
  <c r="J3042" i="22"/>
  <c r="K3043" i="22" s="1"/>
  <c r="L3044" i="22" s="1"/>
  <c r="M3045" i="22" s="1"/>
  <c r="N3046" i="22" s="1"/>
  <c r="G3046" i="22" s="1"/>
  <c r="H3041" i="22"/>
  <c r="J3042" i="20"/>
  <c r="K3043" i="20" s="1"/>
  <c r="L3044" i="20" s="1"/>
  <c r="M3045" i="20" s="1"/>
  <c r="N3046" i="20" s="1"/>
  <c r="G3046" i="20" s="1"/>
  <c r="H3041" i="20"/>
  <c r="J3042" i="18"/>
  <c r="K3043" i="18" s="1"/>
  <c r="L3044" i="18" s="1"/>
  <c r="M3045" i="18" s="1"/>
  <c r="N3046" i="18" s="1"/>
  <c r="G3046" i="18" s="1"/>
  <c r="H3041" i="18"/>
  <c r="I3042" i="23" l="1"/>
  <c r="F3041" i="23"/>
  <c r="I3042" i="22"/>
  <c r="F3041" i="22"/>
  <c r="F3041" i="20"/>
  <c r="I3042" i="20"/>
  <c r="F3041" i="18"/>
  <c r="I3042" i="18"/>
  <c r="J3043" i="23" l="1"/>
  <c r="K3044" i="23" s="1"/>
  <c r="L3045" i="23" s="1"/>
  <c r="M3046" i="23" s="1"/>
  <c r="N3047" i="23" s="1"/>
  <c r="G3047" i="23" s="1"/>
  <c r="H3042" i="23"/>
  <c r="J3043" i="22"/>
  <c r="K3044" i="22" s="1"/>
  <c r="L3045" i="22" s="1"/>
  <c r="M3046" i="22" s="1"/>
  <c r="N3047" i="22" s="1"/>
  <c r="G3047" i="22" s="1"/>
  <c r="H3042" i="22"/>
  <c r="J3043" i="20"/>
  <c r="K3044" i="20" s="1"/>
  <c r="L3045" i="20" s="1"/>
  <c r="M3046" i="20" s="1"/>
  <c r="N3047" i="20" s="1"/>
  <c r="G3047" i="20" s="1"/>
  <c r="H3042" i="20"/>
  <c r="J3043" i="18"/>
  <c r="K3044" i="18" s="1"/>
  <c r="L3045" i="18" s="1"/>
  <c r="M3046" i="18" s="1"/>
  <c r="N3047" i="18" s="1"/>
  <c r="G3047" i="18" s="1"/>
  <c r="H3042" i="18"/>
  <c r="I3043" i="23" l="1"/>
  <c r="F3042" i="23"/>
  <c r="I3043" i="22"/>
  <c r="F3042" i="22"/>
  <c r="I3043" i="20"/>
  <c r="F3042" i="20"/>
  <c r="I3043" i="18"/>
  <c r="F3042" i="18"/>
  <c r="J3044" i="23" l="1"/>
  <c r="K3045" i="23" s="1"/>
  <c r="L3046" i="23" s="1"/>
  <c r="M3047" i="23" s="1"/>
  <c r="N3048" i="23" s="1"/>
  <c r="G3048" i="23" s="1"/>
  <c r="H3043" i="23"/>
  <c r="H3043" i="22"/>
  <c r="J3044" i="22"/>
  <c r="K3045" i="22" s="1"/>
  <c r="L3046" i="22" s="1"/>
  <c r="M3047" i="22" s="1"/>
  <c r="N3048" i="22" s="1"/>
  <c r="G3048" i="22" s="1"/>
  <c r="J3044" i="20"/>
  <c r="K3045" i="20" s="1"/>
  <c r="L3046" i="20" s="1"/>
  <c r="M3047" i="20" s="1"/>
  <c r="N3048" i="20" s="1"/>
  <c r="G3048" i="20" s="1"/>
  <c r="H3043" i="20"/>
  <c r="J3044" i="18"/>
  <c r="K3045" i="18" s="1"/>
  <c r="L3046" i="18" s="1"/>
  <c r="M3047" i="18" s="1"/>
  <c r="N3048" i="18" s="1"/>
  <c r="G3048" i="18" s="1"/>
  <c r="H3043" i="18"/>
  <c r="F3043" i="23" l="1"/>
  <c r="I3044" i="23"/>
  <c r="I3044" i="22"/>
  <c r="F3043" i="22"/>
  <c r="I3044" i="20"/>
  <c r="F3043" i="20"/>
  <c r="I3044" i="18"/>
  <c r="F3043" i="18"/>
  <c r="J3045" i="23" l="1"/>
  <c r="K3046" i="23" s="1"/>
  <c r="L3047" i="23" s="1"/>
  <c r="M3048" i="23" s="1"/>
  <c r="N3049" i="23" s="1"/>
  <c r="G3049" i="23" s="1"/>
  <c r="H3044" i="23"/>
  <c r="H3044" i="22"/>
  <c r="J3045" i="22"/>
  <c r="K3046" i="22" s="1"/>
  <c r="L3047" i="22" s="1"/>
  <c r="M3048" i="22" s="1"/>
  <c r="N3049" i="22" s="1"/>
  <c r="G3049" i="22" s="1"/>
  <c r="J3045" i="20"/>
  <c r="K3046" i="20" s="1"/>
  <c r="L3047" i="20" s="1"/>
  <c r="M3048" i="20" s="1"/>
  <c r="N3049" i="20" s="1"/>
  <c r="G3049" i="20" s="1"/>
  <c r="H3044" i="20"/>
  <c r="H3044" i="18"/>
  <c r="J3045" i="18"/>
  <c r="K3046" i="18" s="1"/>
  <c r="L3047" i="18" s="1"/>
  <c r="M3048" i="18" s="1"/>
  <c r="N3049" i="18" s="1"/>
  <c r="G3049" i="18" s="1"/>
  <c r="I3045" i="23" l="1"/>
  <c r="F3044" i="23"/>
  <c r="F3044" i="22"/>
  <c r="I3045" i="22"/>
  <c r="I3045" i="20"/>
  <c r="F3044" i="20"/>
  <c r="I3045" i="18"/>
  <c r="F3044" i="18"/>
  <c r="H3045" i="23" l="1"/>
  <c r="J3046" i="23"/>
  <c r="K3047" i="23" s="1"/>
  <c r="L3048" i="23" s="1"/>
  <c r="M3049" i="23" s="1"/>
  <c r="N3050" i="23" s="1"/>
  <c r="G3050" i="23" s="1"/>
  <c r="H3045" i="22"/>
  <c r="J3046" i="22"/>
  <c r="K3047" i="22" s="1"/>
  <c r="L3048" i="22" s="1"/>
  <c r="M3049" i="22" s="1"/>
  <c r="N3050" i="22" s="1"/>
  <c r="G3050" i="22" s="1"/>
  <c r="H3045" i="20"/>
  <c r="J3046" i="20"/>
  <c r="K3047" i="20" s="1"/>
  <c r="L3048" i="20" s="1"/>
  <c r="M3049" i="20" s="1"/>
  <c r="N3050" i="20" s="1"/>
  <c r="G3050" i="20" s="1"/>
  <c r="H3045" i="18"/>
  <c r="J3046" i="18"/>
  <c r="K3047" i="18" s="1"/>
  <c r="L3048" i="18" s="1"/>
  <c r="M3049" i="18" s="1"/>
  <c r="N3050" i="18" s="1"/>
  <c r="G3050" i="18" s="1"/>
  <c r="F3045" i="23" l="1"/>
  <c r="I3046" i="23"/>
  <c r="F3045" i="22"/>
  <c r="I3046" i="22"/>
  <c r="I3046" i="20"/>
  <c r="F3045" i="20"/>
  <c r="I3046" i="18"/>
  <c r="F3045" i="18"/>
  <c r="H3046" i="23" l="1"/>
  <c r="J3047" i="23"/>
  <c r="K3048" i="23" s="1"/>
  <c r="L3049" i="23" s="1"/>
  <c r="M3050" i="23" s="1"/>
  <c r="N3051" i="23" s="1"/>
  <c r="G3051" i="23" s="1"/>
  <c r="J3047" i="22"/>
  <c r="K3048" i="22" s="1"/>
  <c r="L3049" i="22" s="1"/>
  <c r="M3050" i="22" s="1"/>
  <c r="N3051" i="22" s="1"/>
  <c r="G3051" i="22" s="1"/>
  <c r="H3046" i="22"/>
  <c r="H3046" i="20"/>
  <c r="J3047" i="20"/>
  <c r="K3048" i="20" s="1"/>
  <c r="L3049" i="20" s="1"/>
  <c r="M3050" i="20" s="1"/>
  <c r="N3051" i="20" s="1"/>
  <c r="G3051" i="20" s="1"/>
  <c r="H3046" i="18"/>
  <c r="J3047" i="18"/>
  <c r="K3048" i="18" s="1"/>
  <c r="L3049" i="18" s="1"/>
  <c r="M3050" i="18" s="1"/>
  <c r="N3051" i="18" s="1"/>
  <c r="G3051" i="18" s="1"/>
  <c r="F3046" i="23" l="1"/>
  <c r="I3047" i="23"/>
  <c r="F3046" i="22"/>
  <c r="I3047" i="22"/>
  <c r="F3046" i="20"/>
  <c r="I3047" i="20"/>
  <c r="F3046" i="18"/>
  <c r="I3047" i="18"/>
  <c r="H3047" i="23" l="1"/>
  <c r="J3048" i="23"/>
  <c r="K3049" i="23" s="1"/>
  <c r="L3050" i="23" s="1"/>
  <c r="M3051" i="23" s="1"/>
  <c r="N3052" i="23" s="1"/>
  <c r="G3052" i="23" s="1"/>
  <c r="J3048" i="22"/>
  <c r="K3049" i="22" s="1"/>
  <c r="L3050" i="22" s="1"/>
  <c r="M3051" i="22" s="1"/>
  <c r="N3052" i="22" s="1"/>
  <c r="G3052" i="22" s="1"/>
  <c r="H3047" i="22"/>
  <c r="H3047" i="20"/>
  <c r="J3048" i="20"/>
  <c r="K3049" i="20" s="1"/>
  <c r="L3050" i="20" s="1"/>
  <c r="M3051" i="20" s="1"/>
  <c r="N3052" i="20" s="1"/>
  <c r="G3052" i="20" s="1"/>
  <c r="H3047" i="18"/>
  <c r="J3048" i="18"/>
  <c r="K3049" i="18" s="1"/>
  <c r="L3050" i="18" s="1"/>
  <c r="M3051" i="18" s="1"/>
  <c r="N3052" i="18" s="1"/>
  <c r="G3052" i="18" s="1"/>
  <c r="I3048" i="23" l="1"/>
  <c r="F3047" i="23"/>
  <c r="F3047" i="22"/>
  <c r="I3048" i="22"/>
  <c r="F3047" i="20"/>
  <c r="I3048" i="20"/>
  <c r="F3047" i="18"/>
  <c r="I3048" i="18"/>
  <c r="H3048" i="23" l="1"/>
  <c r="J3049" i="23"/>
  <c r="K3050" i="23" s="1"/>
  <c r="L3051" i="23" s="1"/>
  <c r="M3052" i="23" s="1"/>
  <c r="N3053" i="23" s="1"/>
  <c r="G3053" i="23" s="1"/>
  <c r="J3049" i="22"/>
  <c r="K3050" i="22" s="1"/>
  <c r="L3051" i="22" s="1"/>
  <c r="M3052" i="22" s="1"/>
  <c r="N3053" i="22" s="1"/>
  <c r="G3053" i="22" s="1"/>
  <c r="H3048" i="22"/>
  <c r="J3049" i="20"/>
  <c r="K3050" i="20" s="1"/>
  <c r="L3051" i="20" s="1"/>
  <c r="M3052" i="20" s="1"/>
  <c r="N3053" i="20" s="1"/>
  <c r="G3053" i="20" s="1"/>
  <c r="H3048" i="20"/>
  <c r="H3048" i="18"/>
  <c r="J3049" i="18"/>
  <c r="K3050" i="18" s="1"/>
  <c r="L3051" i="18" s="1"/>
  <c r="M3052" i="18" s="1"/>
  <c r="N3053" i="18" s="1"/>
  <c r="G3053" i="18" s="1"/>
  <c r="I3049" i="23" l="1"/>
  <c r="F3048" i="23"/>
  <c r="I3049" i="22"/>
  <c r="F3048" i="22"/>
  <c r="F3048" i="20"/>
  <c r="I3049" i="20"/>
  <c r="F3048" i="18"/>
  <c r="I3049" i="18"/>
  <c r="H3049" i="23" l="1"/>
  <c r="J3050" i="23"/>
  <c r="K3051" i="23" s="1"/>
  <c r="L3052" i="23" s="1"/>
  <c r="M3053" i="23" s="1"/>
  <c r="N3054" i="23" s="1"/>
  <c r="G3054" i="23" s="1"/>
  <c r="J3050" i="22"/>
  <c r="K3051" i="22" s="1"/>
  <c r="L3052" i="22" s="1"/>
  <c r="M3053" i="22" s="1"/>
  <c r="N3054" i="22" s="1"/>
  <c r="G3054" i="22" s="1"/>
  <c r="H3049" i="22"/>
  <c r="J3050" i="20"/>
  <c r="K3051" i="20" s="1"/>
  <c r="L3052" i="20" s="1"/>
  <c r="M3053" i="20" s="1"/>
  <c r="N3054" i="20" s="1"/>
  <c r="G3054" i="20" s="1"/>
  <c r="H3049" i="20"/>
  <c r="J3050" i="18"/>
  <c r="K3051" i="18" s="1"/>
  <c r="L3052" i="18" s="1"/>
  <c r="M3053" i="18" s="1"/>
  <c r="N3054" i="18" s="1"/>
  <c r="G3054" i="18" s="1"/>
  <c r="H3049" i="18"/>
  <c r="I3050" i="23" l="1"/>
  <c r="F3049" i="23"/>
  <c r="I3050" i="22"/>
  <c r="F3049" i="22"/>
  <c r="F3049" i="20"/>
  <c r="I3050" i="20"/>
  <c r="F3049" i="18"/>
  <c r="I3050" i="18"/>
  <c r="J3051" i="23" l="1"/>
  <c r="K3052" i="23" s="1"/>
  <c r="L3053" i="23" s="1"/>
  <c r="M3054" i="23" s="1"/>
  <c r="N3055" i="23" s="1"/>
  <c r="G3055" i="23" s="1"/>
  <c r="H3050" i="23"/>
  <c r="J3051" i="22"/>
  <c r="K3052" i="22" s="1"/>
  <c r="L3053" i="22" s="1"/>
  <c r="M3054" i="22" s="1"/>
  <c r="N3055" i="22" s="1"/>
  <c r="G3055" i="22" s="1"/>
  <c r="H3050" i="22"/>
  <c r="J3051" i="20"/>
  <c r="K3052" i="20" s="1"/>
  <c r="L3053" i="20" s="1"/>
  <c r="M3054" i="20" s="1"/>
  <c r="N3055" i="20" s="1"/>
  <c r="G3055" i="20" s="1"/>
  <c r="H3050" i="20"/>
  <c r="J3051" i="18"/>
  <c r="K3052" i="18" s="1"/>
  <c r="L3053" i="18" s="1"/>
  <c r="M3054" i="18" s="1"/>
  <c r="N3055" i="18" s="1"/>
  <c r="G3055" i="18" s="1"/>
  <c r="H3050" i="18"/>
  <c r="I3051" i="23" l="1"/>
  <c r="F3050" i="23"/>
  <c r="I3051" i="22"/>
  <c r="F3050" i="22"/>
  <c r="I3051" i="20"/>
  <c r="F3050" i="20"/>
  <c r="I3051" i="18"/>
  <c r="F3050" i="18"/>
  <c r="J3052" i="23" l="1"/>
  <c r="K3053" i="23" s="1"/>
  <c r="L3054" i="23" s="1"/>
  <c r="M3055" i="23" s="1"/>
  <c r="N3056" i="23" s="1"/>
  <c r="G3056" i="23" s="1"/>
  <c r="H3051" i="23"/>
  <c r="H3051" i="22"/>
  <c r="J3052" i="22"/>
  <c r="K3053" i="22" s="1"/>
  <c r="L3054" i="22" s="1"/>
  <c r="M3055" i="22" s="1"/>
  <c r="N3056" i="22" s="1"/>
  <c r="G3056" i="22" s="1"/>
  <c r="J3052" i="20"/>
  <c r="K3053" i="20" s="1"/>
  <c r="L3054" i="20" s="1"/>
  <c r="M3055" i="20" s="1"/>
  <c r="N3056" i="20" s="1"/>
  <c r="G3056" i="20" s="1"/>
  <c r="H3051" i="20"/>
  <c r="J3052" i="18"/>
  <c r="K3053" i="18" s="1"/>
  <c r="L3054" i="18" s="1"/>
  <c r="M3055" i="18" s="1"/>
  <c r="N3056" i="18" s="1"/>
  <c r="G3056" i="18" s="1"/>
  <c r="H3051" i="18"/>
  <c r="I3052" i="23" l="1"/>
  <c r="F3051" i="23"/>
  <c r="I3052" i="22"/>
  <c r="F3051" i="22"/>
  <c r="I3052" i="20"/>
  <c r="F3051" i="20"/>
  <c r="I3052" i="18"/>
  <c r="F3051" i="18"/>
  <c r="J3053" i="23" l="1"/>
  <c r="K3054" i="23" s="1"/>
  <c r="L3055" i="23" s="1"/>
  <c r="M3056" i="23" s="1"/>
  <c r="N3057" i="23" s="1"/>
  <c r="G3057" i="23" s="1"/>
  <c r="H3052" i="23"/>
  <c r="H3052" i="22"/>
  <c r="J3053" i="22"/>
  <c r="K3054" i="22" s="1"/>
  <c r="L3055" i="22" s="1"/>
  <c r="M3056" i="22" s="1"/>
  <c r="N3057" i="22" s="1"/>
  <c r="G3057" i="22" s="1"/>
  <c r="J3053" i="20"/>
  <c r="K3054" i="20" s="1"/>
  <c r="L3055" i="20" s="1"/>
  <c r="M3056" i="20" s="1"/>
  <c r="N3057" i="20" s="1"/>
  <c r="G3057" i="20" s="1"/>
  <c r="H3052" i="20"/>
  <c r="H3052" i="18"/>
  <c r="J3053" i="18"/>
  <c r="K3054" i="18" s="1"/>
  <c r="L3055" i="18" s="1"/>
  <c r="M3056" i="18" s="1"/>
  <c r="N3057" i="18" s="1"/>
  <c r="G3057" i="18" s="1"/>
  <c r="I3053" i="23" l="1"/>
  <c r="F3052" i="23"/>
  <c r="F3052" i="22"/>
  <c r="I3053" i="22"/>
  <c r="I3053" i="20"/>
  <c r="F3052" i="20"/>
  <c r="I3053" i="18"/>
  <c r="F3052" i="18"/>
  <c r="H3053" i="23" l="1"/>
  <c r="J3054" i="23"/>
  <c r="K3055" i="23" s="1"/>
  <c r="L3056" i="23" s="1"/>
  <c r="M3057" i="23" s="1"/>
  <c r="N3058" i="23" s="1"/>
  <c r="G3058" i="23" s="1"/>
  <c r="H3053" i="22"/>
  <c r="J3054" i="22"/>
  <c r="K3055" i="22" s="1"/>
  <c r="L3056" i="22" s="1"/>
  <c r="M3057" i="22" s="1"/>
  <c r="N3058" i="22" s="1"/>
  <c r="G3058" i="22" s="1"/>
  <c r="H3053" i="20"/>
  <c r="J3054" i="20"/>
  <c r="K3055" i="20" s="1"/>
  <c r="L3056" i="20" s="1"/>
  <c r="M3057" i="20" s="1"/>
  <c r="N3058" i="20" s="1"/>
  <c r="G3058" i="20" s="1"/>
  <c r="H3053" i="18"/>
  <c r="J3054" i="18"/>
  <c r="K3055" i="18" s="1"/>
  <c r="L3056" i="18" s="1"/>
  <c r="M3057" i="18" s="1"/>
  <c r="N3058" i="18" s="1"/>
  <c r="G3058" i="18" s="1"/>
  <c r="I3054" i="23" l="1"/>
  <c r="F3053" i="23"/>
  <c r="F3053" i="22"/>
  <c r="I3054" i="22"/>
  <c r="I3054" i="20"/>
  <c r="F3053" i="20"/>
  <c r="I3054" i="18"/>
  <c r="F3053" i="18"/>
  <c r="H3054" i="23" l="1"/>
  <c r="J3055" i="23"/>
  <c r="K3056" i="23" s="1"/>
  <c r="L3057" i="23" s="1"/>
  <c r="M3058" i="23" s="1"/>
  <c r="N3059" i="23" s="1"/>
  <c r="G3059" i="23" s="1"/>
  <c r="J3055" i="22"/>
  <c r="K3056" i="22" s="1"/>
  <c r="L3057" i="22" s="1"/>
  <c r="M3058" i="22" s="1"/>
  <c r="N3059" i="22" s="1"/>
  <c r="G3059" i="22" s="1"/>
  <c r="H3054" i="22"/>
  <c r="H3054" i="20"/>
  <c r="J3055" i="20"/>
  <c r="K3056" i="20" s="1"/>
  <c r="L3057" i="20" s="1"/>
  <c r="M3058" i="20" s="1"/>
  <c r="N3059" i="20" s="1"/>
  <c r="G3059" i="20" s="1"/>
  <c r="H3054" i="18"/>
  <c r="J3055" i="18"/>
  <c r="K3056" i="18" s="1"/>
  <c r="L3057" i="18" s="1"/>
  <c r="M3058" i="18" s="1"/>
  <c r="N3059" i="18" s="1"/>
  <c r="G3059" i="18" s="1"/>
  <c r="I3055" i="23" l="1"/>
  <c r="F3054" i="23"/>
  <c r="F3054" i="22"/>
  <c r="I3055" i="22"/>
  <c r="F3054" i="20"/>
  <c r="I3055" i="20"/>
  <c r="F3054" i="18"/>
  <c r="I3055" i="18"/>
  <c r="H3055" i="23" l="1"/>
  <c r="J3056" i="23"/>
  <c r="K3057" i="23" s="1"/>
  <c r="L3058" i="23" s="1"/>
  <c r="M3059" i="23" s="1"/>
  <c r="N3060" i="23" s="1"/>
  <c r="G3060" i="23" s="1"/>
  <c r="J3056" i="22"/>
  <c r="K3057" i="22" s="1"/>
  <c r="L3058" i="22" s="1"/>
  <c r="M3059" i="22" s="1"/>
  <c r="N3060" i="22" s="1"/>
  <c r="G3060" i="22" s="1"/>
  <c r="H3055" i="22"/>
  <c r="H3055" i="20"/>
  <c r="J3056" i="20"/>
  <c r="K3057" i="20" s="1"/>
  <c r="L3058" i="20" s="1"/>
  <c r="M3059" i="20" s="1"/>
  <c r="N3060" i="20" s="1"/>
  <c r="G3060" i="20" s="1"/>
  <c r="H3055" i="18"/>
  <c r="J3056" i="18"/>
  <c r="K3057" i="18" s="1"/>
  <c r="L3058" i="18" s="1"/>
  <c r="M3059" i="18" s="1"/>
  <c r="N3060" i="18" s="1"/>
  <c r="G3060" i="18" s="1"/>
  <c r="I3056" i="23" l="1"/>
  <c r="F3055" i="23"/>
  <c r="F3055" i="22"/>
  <c r="I3056" i="22"/>
  <c r="F3055" i="20"/>
  <c r="I3056" i="20"/>
  <c r="F3055" i="18"/>
  <c r="I3056" i="18"/>
  <c r="H3056" i="23" l="1"/>
  <c r="J3057" i="23"/>
  <c r="K3058" i="23" s="1"/>
  <c r="L3059" i="23" s="1"/>
  <c r="M3060" i="23" s="1"/>
  <c r="N3061" i="23" s="1"/>
  <c r="G3061" i="23" s="1"/>
  <c r="J3057" i="22"/>
  <c r="K3058" i="22" s="1"/>
  <c r="L3059" i="22" s="1"/>
  <c r="M3060" i="22" s="1"/>
  <c r="N3061" i="22" s="1"/>
  <c r="G3061" i="22" s="1"/>
  <c r="H3056" i="22"/>
  <c r="J3057" i="20"/>
  <c r="K3058" i="20" s="1"/>
  <c r="L3059" i="20" s="1"/>
  <c r="M3060" i="20" s="1"/>
  <c r="N3061" i="20" s="1"/>
  <c r="G3061" i="20" s="1"/>
  <c r="H3056" i="20"/>
  <c r="H3056" i="18"/>
  <c r="J3057" i="18"/>
  <c r="K3058" i="18" s="1"/>
  <c r="L3059" i="18" s="1"/>
  <c r="M3060" i="18" s="1"/>
  <c r="N3061" i="18" s="1"/>
  <c r="G3061" i="18" s="1"/>
  <c r="I3057" i="23" l="1"/>
  <c r="F3056" i="23"/>
  <c r="I3057" i="22"/>
  <c r="F3056" i="22"/>
  <c r="F3056" i="20"/>
  <c r="I3057" i="20"/>
  <c r="F3056" i="18"/>
  <c r="I3057" i="18"/>
  <c r="H3057" i="23" l="1"/>
  <c r="J3058" i="23"/>
  <c r="K3059" i="23" s="1"/>
  <c r="L3060" i="23" s="1"/>
  <c r="M3061" i="23" s="1"/>
  <c r="N3062" i="23" s="1"/>
  <c r="G3062" i="23" s="1"/>
  <c r="J3058" i="22"/>
  <c r="K3059" i="22" s="1"/>
  <c r="L3060" i="22" s="1"/>
  <c r="M3061" i="22" s="1"/>
  <c r="N3062" i="22" s="1"/>
  <c r="G3062" i="22" s="1"/>
  <c r="H3057" i="22"/>
  <c r="J3058" i="20"/>
  <c r="K3059" i="20" s="1"/>
  <c r="L3060" i="20" s="1"/>
  <c r="M3061" i="20" s="1"/>
  <c r="N3062" i="20" s="1"/>
  <c r="G3062" i="20" s="1"/>
  <c r="H3057" i="20"/>
  <c r="J3058" i="18"/>
  <c r="K3059" i="18" s="1"/>
  <c r="L3060" i="18" s="1"/>
  <c r="M3061" i="18" s="1"/>
  <c r="N3062" i="18" s="1"/>
  <c r="G3062" i="18" s="1"/>
  <c r="H3057" i="18"/>
  <c r="I3058" i="23" l="1"/>
  <c r="F3057" i="23"/>
  <c r="I3058" i="22"/>
  <c r="F3057" i="22"/>
  <c r="F3057" i="20"/>
  <c r="I3058" i="20"/>
  <c r="F3057" i="18"/>
  <c r="I3058" i="18"/>
  <c r="J3059" i="23" l="1"/>
  <c r="K3060" i="23" s="1"/>
  <c r="L3061" i="23" s="1"/>
  <c r="M3062" i="23" s="1"/>
  <c r="N3063" i="23" s="1"/>
  <c r="G3063" i="23" s="1"/>
  <c r="H3058" i="23"/>
  <c r="J3059" i="22"/>
  <c r="K3060" i="22" s="1"/>
  <c r="L3061" i="22" s="1"/>
  <c r="M3062" i="22" s="1"/>
  <c r="N3063" i="22" s="1"/>
  <c r="G3063" i="22" s="1"/>
  <c r="H3058" i="22"/>
  <c r="J3059" i="20"/>
  <c r="K3060" i="20" s="1"/>
  <c r="L3061" i="20" s="1"/>
  <c r="M3062" i="20" s="1"/>
  <c r="N3063" i="20" s="1"/>
  <c r="G3063" i="20" s="1"/>
  <c r="H3058" i="20"/>
  <c r="J3059" i="18"/>
  <c r="K3060" i="18" s="1"/>
  <c r="L3061" i="18" s="1"/>
  <c r="M3062" i="18" s="1"/>
  <c r="N3063" i="18" s="1"/>
  <c r="G3063" i="18" s="1"/>
  <c r="H3058" i="18"/>
  <c r="I3059" i="23" l="1"/>
  <c r="F3058" i="23"/>
  <c r="I3059" i="22"/>
  <c r="F3058" i="22"/>
  <c r="I3059" i="20"/>
  <c r="F3058" i="20"/>
  <c r="I3059" i="18"/>
  <c r="F3058" i="18"/>
  <c r="J3060" i="23" l="1"/>
  <c r="K3061" i="23" s="1"/>
  <c r="L3062" i="23" s="1"/>
  <c r="M3063" i="23" s="1"/>
  <c r="N3064" i="23" s="1"/>
  <c r="G3064" i="23" s="1"/>
  <c r="H3059" i="23"/>
  <c r="H3059" i="22"/>
  <c r="J3060" i="22"/>
  <c r="K3061" i="22" s="1"/>
  <c r="L3062" i="22" s="1"/>
  <c r="M3063" i="22" s="1"/>
  <c r="N3064" i="22" s="1"/>
  <c r="G3064" i="22" s="1"/>
  <c r="J3060" i="20"/>
  <c r="K3061" i="20" s="1"/>
  <c r="L3062" i="20" s="1"/>
  <c r="M3063" i="20" s="1"/>
  <c r="N3064" i="20" s="1"/>
  <c r="G3064" i="20" s="1"/>
  <c r="H3059" i="20"/>
  <c r="J3060" i="18"/>
  <c r="K3061" i="18" s="1"/>
  <c r="L3062" i="18" s="1"/>
  <c r="M3063" i="18" s="1"/>
  <c r="N3064" i="18" s="1"/>
  <c r="G3064" i="18" s="1"/>
  <c r="H3059" i="18"/>
  <c r="I3060" i="23" l="1"/>
  <c r="F3059" i="23"/>
  <c r="I3060" i="22"/>
  <c r="F3059" i="22"/>
  <c r="I3060" i="20"/>
  <c r="F3059" i="20"/>
  <c r="I3060" i="18"/>
  <c r="F3059" i="18"/>
  <c r="J3061" i="23" l="1"/>
  <c r="K3062" i="23" s="1"/>
  <c r="L3063" i="23" s="1"/>
  <c r="M3064" i="23" s="1"/>
  <c r="N3065" i="23" s="1"/>
  <c r="G3065" i="23" s="1"/>
  <c r="H3060" i="23"/>
  <c r="H3060" i="22"/>
  <c r="J3061" i="22"/>
  <c r="K3062" i="22" s="1"/>
  <c r="L3063" i="22" s="1"/>
  <c r="M3064" i="22" s="1"/>
  <c r="N3065" i="22" s="1"/>
  <c r="G3065" i="22" s="1"/>
  <c r="J3061" i="20"/>
  <c r="K3062" i="20" s="1"/>
  <c r="L3063" i="20" s="1"/>
  <c r="M3064" i="20" s="1"/>
  <c r="N3065" i="20" s="1"/>
  <c r="G3065" i="20" s="1"/>
  <c r="H3060" i="20"/>
  <c r="H3060" i="18"/>
  <c r="J3061" i="18"/>
  <c r="K3062" i="18" s="1"/>
  <c r="L3063" i="18" s="1"/>
  <c r="M3064" i="18" s="1"/>
  <c r="N3065" i="18" s="1"/>
  <c r="G3065" i="18" s="1"/>
  <c r="F3060" i="23" l="1"/>
  <c r="I3061" i="23"/>
  <c r="F3060" i="22"/>
  <c r="I3061" i="22"/>
  <c r="I3061" i="20"/>
  <c r="F3060" i="20"/>
  <c r="I3061" i="18"/>
  <c r="F3060" i="18"/>
  <c r="H3061" i="23" l="1"/>
  <c r="J3062" i="23"/>
  <c r="K3063" i="23" s="1"/>
  <c r="L3064" i="23" s="1"/>
  <c r="M3065" i="23" s="1"/>
  <c r="N3066" i="23" s="1"/>
  <c r="G3066" i="23" s="1"/>
  <c r="H3061" i="22"/>
  <c r="J3062" i="22"/>
  <c r="K3063" i="22" s="1"/>
  <c r="L3064" i="22" s="1"/>
  <c r="M3065" i="22" s="1"/>
  <c r="N3066" i="22" s="1"/>
  <c r="G3066" i="22" s="1"/>
  <c r="H3061" i="20"/>
  <c r="J3062" i="20"/>
  <c r="K3063" i="20" s="1"/>
  <c r="L3064" i="20" s="1"/>
  <c r="M3065" i="20" s="1"/>
  <c r="N3066" i="20" s="1"/>
  <c r="G3066" i="20" s="1"/>
  <c r="H3061" i="18"/>
  <c r="J3062" i="18"/>
  <c r="K3063" i="18" s="1"/>
  <c r="L3064" i="18" s="1"/>
  <c r="M3065" i="18" s="1"/>
  <c r="N3066" i="18" s="1"/>
  <c r="G3066" i="18" s="1"/>
  <c r="I3062" i="23" l="1"/>
  <c r="F3061" i="23"/>
  <c r="F3061" i="22"/>
  <c r="I3062" i="22"/>
  <c r="I3062" i="20"/>
  <c r="F3061" i="20"/>
  <c r="I3062" i="18"/>
  <c r="F3061" i="18"/>
  <c r="H3062" i="23" l="1"/>
  <c r="J3063" i="23"/>
  <c r="K3064" i="23" s="1"/>
  <c r="L3065" i="23" s="1"/>
  <c r="M3066" i="23" s="1"/>
  <c r="N3067" i="23" s="1"/>
  <c r="G3067" i="23" s="1"/>
  <c r="J3063" i="22"/>
  <c r="K3064" i="22" s="1"/>
  <c r="L3065" i="22" s="1"/>
  <c r="M3066" i="22" s="1"/>
  <c r="N3067" i="22" s="1"/>
  <c r="G3067" i="22" s="1"/>
  <c r="H3062" i="22"/>
  <c r="H3062" i="20"/>
  <c r="J3063" i="20"/>
  <c r="K3064" i="20" s="1"/>
  <c r="L3065" i="20" s="1"/>
  <c r="M3066" i="20" s="1"/>
  <c r="N3067" i="20" s="1"/>
  <c r="G3067" i="20" s="1"/>
  <c r="H3062" i="18"/>
  <c r="J3063" i="18"/>
  <c r="K3064" i="18" s="1"/>
  <c r="L3065" i="18" s="1"/>
  <c r="M3066" i="18" s="1"/>
  <c r="N3067" i="18" s="1"/>
  <c r="G3067" i="18" s="1"/>
  <c r="F3062" i="23" l="1"/>
  <c r="I3063" i="23"/>
  <c r="F3062" i="22"/>
  <c r="I3063" i="22"/>
  <c r="F3062" i="20"/>
  <c r="I3063" i="20"/>
  <c r="F3062" i="18"/>
  <c r="I3063" i="18"/>
  <c r="H3063" i="23" l="1"/>
  <c r="J3064" i="23"/>
  <c r="K3065" i="23" s="1"/>
  <c r="L3066" i="23" s="1"/>
  <c r="M3067" i="23" s="1"/>
  <c r="N3068" i="23" s="1"/>
  <c r="G3068" i="23" s="1"/>
  <c r="J3064" i="22"/>
  <c r="K3065" i="22" s="1"/>
  <c r="L3066" i="22" s="1"/>
  <c r="M3067" i="22" s="1"/>
  <c r="N3068" i="22" s="1"/>
  <c r="G3068" i="22" s="1"/>
  <c r="H3063" i="22"/>
  <c r="H3063" i="20"/>
  <c r="J3064" i="20"/>
  <c r="K3065" i="20" s="1"/>
  <c r="L3066" i="20" s="1"/>
  <c r="M3067" i="20" s="1"/>
  <c r="N3068" i="20" s="1"/>
  <c r="G3068" i="20" s="1"/>
  <c r="H3063" i="18"/>
  <c r="J3064" i="18"/>
  <c r="K3065" i="18" s="1"/>
  <c r="L3066" i="18" s="1"/>
  <c r="M3067" i="18" s="1"/>
  <c r="N3068" i="18" s="1"/>
  <c r="G3068" i="18" s="1"/>
  <c r="I3064" i="23" l="1"/>
  <c r="F3063" i="23"/>
  <c r="F3063" i="22"/>
  <c r="I3064" i="22"/>
  <c r="F3063" i="20"/>
  <c r="I3064" i="20"/>
  <c r="F3063" i="18"/>
  <c r="I3064" i="18"/>
  <c r="H3064" i="23" l="1"/>
  <c r="J3065" i="23"/>
  <c r="K3066" i="23" s="1"/>
  <c r="L3067" i="23" s="1"/>
  <c r="M3068" i="23" s="1"/>
  <c r="N3069" i="23" s="1"/>
  <c r="G3069" i="23" s="1"/>
  <c r="J3065" i="22"/>
  <c r="K3066" i="22" s="1"/>
  <c r="L3067" i="22" s="1"/>
  <c r="M3068" i="22" s="1"/>
  <c r="N3069" i="22" s="1"/>
  <c r="G3069" i="22" s="1"/>
  <c r="H3064" i="22"/>
  <c r="J3065" i="20"/>
  <c r="K3066" i="20" s="1"/>
  <c r="L3067" i="20" s="1"/>
  <c r="M3068" i="20" s="1"/>
  <c r="N3069" i="20" s="1"/>
  <c r="G3069" i="20" s="1"/>
  <c r="H3064" i="20"/>
  <c r="H3064" i="18"/>
  <c r="J3065" i="18"/>
  <c r="K3066" i="18" s="1"/>
  <c r="L3067" i="18" s="1"/>
  <c r="M3068" i="18" s="1"/>
  <c r="N3069" i="18" s="1"/>
  <c r="G3069" i="18" s="1"/>
  <c r="I3065" i="23" l="1"/>
  <c r="F3064" i="23"/>
  <c r="I3065" i="22"/>
  <c r="F3064" i="22"/>
  <c r="F3064" i="20"/>
  <c r="I3065" i="20"/>
  <c r="F3064" i="18"/>
  <c r="I3065" i="18"/>
  <c r="J3066" i="23" l="1"/>
  <c r="K3067" i="23" s="1"/>
  <c r="L3068" i="23" s="1"/>
  <c r="M3069" i="23" s="1"/>
  <c r="N3070" i="23" s="1"/>
  <c r="G3070" i="23" s="1"/>
  <c r="H3065" i="23"/>
  <c r="J3066" i="22"/>
  <c r="K3067" i="22" s="1"/>
  <c r="L3068" i="22" s="1"/>
  <c r="M3069" i="22" s="1"/>
  <c r="N3070" i="22" s="1"/>
  <c r="G3070" i="22" s="1"/>
  <c r="H3065" i="22"/>
  <c r="J3066" i="20"/>
  <c r="K3067" i="20" s="1"/>
  <c r="L3068" i="20" s="1"/>
  <c r="M3069" i="20" s="1"/>
  <c r="N3070" i="20" s="1"/>
  <c r="G3070" i="20" s="1"/>
  <c r="H3065" i="20"/>
  <c r="J3066" i="18"/>
  <c r="K3067" i="18" s="1"/>
  <c r="L3068" i="18" s="1"/>
  <c r="M3069" i="18" s="1"/>
  <c r="N3070" i="18" s="1"/>
  <c r="G3070" i="18" s="1"/>
  <c r="H3065" i="18"/>
  <c r="I3066" i="23" l="1"/>
  <c r="F3065" i="23"/>
  <c r="I3066" i="22"/>
  <c r="F3065" i="22"/>
  <c r="F3065" i="20"/>
  <c r="I3066" i="20"/>
  <c r="F3065" i="18"/>
  <c r="I3066" i="18"/>
  <c r="J3067" i="23" l="1"/>
  <c r="K3068" i="23" s="1"/>
  <c r="L3069" i="23" s="1"/>
  <c r="M3070" i="23" s="1"/>
  <c r="N3071" i="23" s="1"/>
  <c r="G3071" i="23" s="1"/>
  <c r="H3066" i="23"/>
  <c r="J3067" i="22"/>
  <c r="K3068" i="22" s="1"/>
  <c r="L3069" i="22" s="1"/>
  <c r="M3070" i="22" s="1"/>
  <c r="N3071" i="22" s="1"/>
  <c r="G3071" i="22" s="1"/>
  <c r="H3066" i="22"/>
  <c r="J3067" i="20"/>
  <c r="K3068" i="20" s="1"/>
  <c r="L3069" i="20" s="1"/>
  <c r="M3070" i="20" s="1"/>
  <c r="N3071" i="20" s="1"/>
  <c r="G3071" i="20" s="1"/>
  <c r="H3066" i="20"/>
  <c r="J3067" i="18"/>
  <c r="K3068" i="18" s="1"/>
  <c r="L3069" i="18" s="1"/>
  <c r="M3070" i="18" s="1"/>
  <c r="N3071" i="18" s="1"/>
  <c r="G3071" i="18" s="1"/>
  <c r="H3066" i="18"/>
  <c r="I3067" i="23" l="1"/>
  <c r="F3066" i="23"/>
  <c r="I3067" i="22"/>
  <c r="F3066" i="22"/>
  <c r="I3067" i="20"/>
  <c r="F3066" i="20"/>
  <c r="I3067" i="18"/>
  <c r="F3066" i="18"/>
  <c r="J3068" i="23" l="1"/>
  <c r="K3069" i="23" s="1"/>
  <c r="L3070" i="23" s="1"/>
  <c r="M3071" i="23" s="1"/>
  <c r="N3072" i="23" s="1"/>
  <c r="G3072" i="23" s="1"/>
  <c r="H3067" i="23"/>
  <c r="H3067" i="22"/>
  <c r="J3068" i="22"/>
  <c r="K3069" i="22" s="1"/>
  <c r="L3070" i="22" s="1"/>
  <c r="M3071" i="22" s="1"/>
  <c r="N3072" i="22" s="1"/>
  <c r="G3072" i="22" s="1"/>
  <c r="J3068" i="20"/>
  <c r="K3069" i="20" s="1"/>
  <c r="L3070" i="20" s="1"/>
  <c r="M3071" i="20" s="1"/>
  <c r="N3072" i="20" s="1"/>
  <c r="G3072" i="20" s="1"/>
  <c r="H3067" i="20"/>
  <c r="J3068" i="18"/>
  <c r="K3069" i="18" s="1"/>
  <c r="L3070" i="18" s="1"/>
  <c r="M3071" i="18" s="1"/>
  <c r="N3072" i="18" s="1"/>
  <c r="G3072" i="18" s="1"/>
  <c r="H3067" i="18"/>
  <c r="F3067" i="23" l="1"/>
  <c r="I3068" i="23"/>
  <c r="I3068" i="22"/>
  <c r="F3067" i="22"/>
  <c r="I3068" i="20"/>
  <c r="F3067" i="20"/>
  <c r="I3068" i="18"/>
  <c r="F3067" i="18"/>
  <c r="J3069" i="23" l="1"/>
  <c r="K3070" i="23" s="1"/>
  <c r="L3071" i="23" s="1"/>
  <c r="M3072" i="23" s="1"/>
  <c r="N3073" i="23" s="1"/>
  <c r="G3073" i="23" s="1"/>
  <c r="H3068" i="23"/>
  <c r="H3068" i="22"/>
  <c r="J3069" i="22"/>
  <c r="K3070" i="22" s="1"/>
  <c r="L3071" i="22" s="1"/>
  <c r="M3072" i="22" s="1"/>
  <c r="N3073" i="22" s="1"/>
  <c r="G3073" i="22" s="1"/>
  <c r="J3069" i="20"/>
  <c r="K3070" i="20" s="1"/>
  <c r="L3071" i="20" s="1"/>
  <c r="M3072" i="20" s="1"/>
  <c r="N3073" i="20" s="1"/>
  <c r="G3073" i="20" s="1"/>
  <c r="H3068" i="20"/>
  <c r="H3068" i="18"/>
  <c r="J3069" i="18"/>
  <c r="K3070" i="18" s="1"/>
  <c r="L3071" i="18" s="1"/>
  <c r="M3072" i="18" s="1"/>
  <c r="N3073" i="18" s="1"/>
  <c r="G3073" i="18" s="1"/>
  <c r="I3069" i="23" l="1"/>
  <c r="F3068" i="23"/>
  <c r="F3068" i="22"/>
  <c r="I3069" i="22"/>
  <c r="I3069" i="20"/>
  <c r="F3068" i="20"/>
  <c r="I3069" i="18"/>
  <c r="F3068" i="18"/>
  <c r="H3069" i="23" l="1"/>
  <c r="J3070" i="23"/>
  <c r="K3071" i="23" s="1"/>
  <c r="L3072" i="23" s="1"/>
  <c r="M3073" i="23" s="1"/>
  <c r="N3074" i="23" s="1"/>
  <c r="G3074" i="23" s="1"/>
  <c r="H3069" i="22"/>
  <c r="J3070" i="22"/>
  <c r="K3071" i="22" s="1"/>
  <c r="L3072" i="22" s="1"/>
  <c r="M3073" i="22" s="1"/>
  <c r="N3074" i="22" s="1"/>
  <c r="G3074" i="22" s="1"/>
  <c r="H3069" i="20"/>
  <c r="J3070" i="20"/>
  <c r="K3071" i="20" s="1"/>
  <c r="L3072" i="20" s="1"/>
  <c r="M3073" i="20" s="1"/>
  <c r="N3074" i="20" s="1"/>
  <c r="G3074" i="20" s="1"/>
  <c r="H3069" i="18"/>
  <c r="J3070" i="18"/>
  <c r="K3071" i="18" s="1"/>
  <c r="L3072" i="18" s="1"/>
  <c r="M3073" i="18" s="1"/>
  <c r="N3074" i="18" s="1"/>
  <c r="G3074" i="18" s="1"/>
  <c r="F3069" i="23" l="1"/>
  <c r="I3070" i="23"/>
  <c r="F3069" i="22"/>
  <c r="I3070" i="22"/>
  <c r="I3070" i="20"/>
  <c r="F3069" i="20"/>
  <c r="I3070" i="18"/>
  <c r="F3069" i="18"/>
  <c r="H3070" i="23" l="1"/>
  <c r="J3071" i="23"/>
  <c r="K3072" i="23" s="1"/>
  <c r="L3073" i="23" s="1"/>
  <c r="M3074" i="23" s="1"/>
  <c r="N3075" i="23" s="1"/>
  <c r="G3075" i="23" s="1"/>
  <c r="J3071" i="22"/>
  <c r="K3072" i="22" s="1"/>
  <c r="L3073" i="22" s="1"/>
  <c r="M3074" i="22" s="1"/>
  <c r="N3075" i="22" s="1"/>
  <c r="G3075" i="22" s="1"/>
  <c r="H3070" i="22"/>
  <c r="H3070" i="20"/>
  <c r="J3071" i="20"/>
  <c r="K3072" i="20" s="1"/>
  <c r="L3073" i="20" s="1"/>
  <c r="M3074" i="20" s="1"/>
  <c r="N3075" i="20" s="1"/>
  <c r="G3075" i="20" s="1"/>
  <c r="H3070" i="18"/>
  <c r="J3071" i="18"/>
  <c r="K3072" i="18" s="1"/>
  <c r="L3073" i="18" s="1"/>
  <c r="M3074" i="18" s="1"/>
  <c r="N3075" i="18" s="1"/>
  <c r="G3075" i="18" s="1"/>
  <c r="F3070" i="23" l="1"/>
  <c r="I3071" i="23"/>
  <c r="F3070" i="22"/>
  <c r="I3071" i="22"/>
  <c r="F3070" i="20"/>
  <c r="I3071" i="20"/>
  <c r="F3070" i="18"/>
  <c r="I3071" i="18"/>
  <c r="H3071" i="23" l="1"/>
  <c r="J3072" i="23"/>
  <c r="K3073" i="23" s="1"/>
  <c r="L3074" i="23" s="1"/>
  <c r="M3075" i="23" s="1"/>
  <c r="N3076" i="23" s="1"/>
  <c r="G3076" i="23" s="1"/>
  <c r="J3072" i="22"/>
  <c r="K3073" i="22" s="1"/>
  <c r="L3074" i="22" s="1"/>
  <c r="M3075" i="22" s="1"/>
  <c r="N3076" i="22" s="1"/>
  <c r="G3076" i="22" s="1"/>
  <c r="H3071" i="22"/>
  <c r="H3071" i="20"/>
  <c r="J3072" i="20"/>
  <c r="K3073" i="20" s="1"/>
  <c r="L3074" i="20" s="1"/>
  <c r="M3075" i="20" s="1"/>
  <c r="N3076" i="20" s="1"/>
  <c r="G3076" i="20" s="1"/>
  <c r="H3071" i="18"/>
  <c r="J3072" i="18"/>
  <c r="K3073" i="18" s="1"/>
  <c r="L3074" i="18" s="1"/>
  <c r="M3075" i="18" s="1"/>
  <c r="N3076" i="18" s="1"/>
  <c r="G3076" i="18" s="1"/>
  <c r="I3072" i="23" l="1"/>
  <c r="F3071" i="23"/>
  <c r="F3071" i="22"/>
  <c r="I3072" i="22"/>
  <c r="F3071" i="20"/>
  <c r="I3072" i="20"/>
  <c r="F3071" i="18"/>
  <c r="I3072" i="18"/>
  <c r="H3072" i="23" l="1"/>
  <c r="J3073" i="23"/>
  <c r="K3074" i="23" s="1"/>
  <c r="L3075" i="23" s="1"/>
  <c r="M3076" i="23" s="1"/>
  <c r="N3077" i="23" s="1"/>
  <c r="G3077" i="23" s="1"/>
  <c r="J3073" i="22"/>
  <c r="K3074" i="22" s="1"/>
  <c r="L3075" i="22" s="1"/>
  <c r="M3076" i="22" s="1"/>
  <c r="N3077" i="22" s="1"/>
  <c r="G3077" i="22" s="1"/>
  <c r="H3072" i="22"/>
  <c r="J3073" i="20"/>
  <c r="K3074" i="20" s="1"/>
  <c r="L3075" i="20" s="1"/>
  <c r="M3076" i="20" s="1"/>
  <c r="N3077" i="20" s="1"/>
  <c r="G3077" i="20" s="1"/>
  <c r="H3072" i="20"/>
  <c r="H3072" i="18"/>
  <c r="J3073" i="18"/>
  <c r="K3074" i="18" s="1"/>
  <c r="L3075" i="18" s="1"/>
  <c r="M3076" i="18" s="1"/>
  <c r="N3077" i="18" s="1"/>
  <c r="G3077" i="18" s="1"/>
  <c r="I3073" i="23" l="1"/>
  <c r="F3072" i="23"/>
  <c r="I3073" i="22"/>
  <c r="F3072" i="22"/>
  <c r="F3072" i="20"/>
  <c r="I3073" i="20"/>
  <c r="F3072" i="18"/>
  <c r="I3073" i="18"/>
  <c r="H3073" i="23" l="1"/>
  <c r="J3074" i="23"/>
  <c r="K3075" i="23" s="1"/>
  <c r="L3076" i="23" s="1"/>
  <c r="M3077" i="23" s="1"/>
  <c r="N3078" i="23" s="1"/>
  <c r="G3078" i="23" s="1"/>
  <c r="J3074" i="22"/>
  <c r="K3075" i="22" s="1"/>
  <c r="L3076" i="22" s="1"/>
  <c r="M3077" i="22" s="1"/>
  <c r="N3078" i="22" s="1"/>
  <c r="G3078" i="22" s="1"/>
  <c r="H3073" i="22"/>
  <c r="J3074" i="20"/>
  <c r="K3075" i="20" s="1"/>
  <c r="L3076" i="20" s="1"/>
  <c r="M3077" i="20" s="1"/>
  <c r="N3078" i="20" s="1"/>
  <c r="G3078" i="20" s="1"/>
  <c r="H3073" i="20"/>
  <c r="J3074" i="18"/>
  <c r="K3075" i="18" s="1"/>
  <c r="L3076" i="18" s="1"/>
  <c r="M3077" i="18" s="1"/>
  <c r="N3078" i="18" s="1"/>
  <c r="G3078" i="18" s="1"/>
  <c r="H3073" i="18"/>
  <c r="I3074" i="23" l="1"/>
  <c r="F3073" i="23"/>
  <c r="I3074" i="22"/>
  <c r="F3073" i="22"/>
  <c r="F3073" i="20"/>
  <c r="I3074" i="20"/>
  <c r="F3073" i="18"/>
  <c r="I3074" i="18"/>
  <c r="J3075" i="23" l="1"/>
  <c r="K3076" i="23" s="1"/>
  <c r="L3077" i="23" s="1"/>
  <c r="M3078" i="23" s="1"/>
  <c r="N3079" i="23" s="1"/>
  <c r="G3079" i="23" s="1"/>
  <c r="H3074" i="23"/>
  <c r="J3075" i="22"/>
  <c r="K3076" i="22" s="1"/>
  <c r="L3077" i="22" s="1"/>
  <c r="M3078" i="22" s="1"/>
  <c r="N3079" i="22" s="1"/>
  <c r="G3079" i="22" s="1"/>
  <c r="H3074" i="22"/>
  <c r="J3075" i="20"/>
  <c r="K3076" i="20" s="1"/>
  <c r="L3077" i="20" s="1"/>
  <c r="M3078" i="20" s="1"/>
  <c r="N3079" i="20" s="1"/>
  <c r="G3079" i="20" s="1"/>
  <c r="H3074" i="20"/>
  <c r="J3075" i="18"/>
  <c r="K3076" i="18" s="1"/>
  <c r="L3077" i="18" s="1"/>
  <c r="M3078" i="18" s="1"/>
  <c r="N3079" i="18" s="1"/>
  <c r="G3079" i="18" s="1"/>
  <c r="H3074" i="18"/>
  <c r="I3075" i="23" l="1"/>
  <c r="F3074" i="23"/>
  <c r="I3075" i="22"/>
  <c r="F3074" i="22"/>
  <c r="I3075" i="20"/>
  <c r="F3074" i="20"/>
  <c r="I3075" i="18"/>
  <c r="F3074" i="18"/>
  <c r="J3076" i="23" l="1"/>
  <c r="K3077" i="23" s="1"/>
  <c r="L3078" i="23" s="1"/>
  <c r="M3079" i="23" s="1"/>
  <c r="N3080" i="23" s="1"/>
  <c r="G3080" i="23" s="1"/>
  <c r="H3075" i="23"/>
  <c r="H3075" i="22"/>
  <c r="J3076" i="22"/>
  <c r="K3077" i="22" s="1"/>
  <c r="L3078" i="22" s="1"/>
  <c r="M3079" i="22" s="1"/>
  <c r="N3080" i="22" s="1"/>
  <c r="G3080" i="22" s="1"/>
  <c r="J3076" i="20"/>
  <c r="K3077" i="20" s="1"/>
  <c r="L3078" i="20" s="1"/>
  <c r="M3079" i="20" s="1"/>
  <c r="N3080" i="20" s="1"/>
  <c r="G3080" i="20" s="1"/>
  <c r="H3075" i="20"/>
  <c r="J3076" i="18"/>
  <c r="K3077" i="18" s="1"/>
  <c r="L3078" i="18" s="1"/>
  <c r="M3079" i="18" s="1"/>
  <c r="N3080" i="18" s="1"/>
  <c r="G3080" i="18" s="1"/>
  <c r="H3075" i="18"/>
  <c r="I3076" i="23" l="1"/>
  <c r="F3075" i="23"/>
  <c r="I3076" i="22"/>
  <c r="F3075" i="22"/>
  <c r="I3076" i="20"/>
  <c r="F3075" i="20"/>
  <c r="I3076" i="18"/>
  <c r="F3075" i="18"/>
  <c r="J3077" i="23" l="1"/>
  <c r="K3078" i="23" s="1"/>
  <c r="L3079" i="23" s="1"/>
  <c r="M3080" i="23" s="1"/>
  <c r="N3081" i="23" s="1"/>
  <c r="G3081" i="23" s="1"/>
  <c r="H3076" i="23"/>
  <c r="H3076" i="22"/>
  <c r="J3077" i="22"/>
  <c r="K3078" i="22" s="1"/>
  <c r="L3079" i="22" s="1"/>
  <c r="M3080" i="22" s="1"/>
  <c r="N3081" i="22" s="1"/>
  <c r="G3081" i="22" s="1"/>
  <c r="J3077" i="20"/>
  <c r="K3078" i="20" s="1"/>
  <c r="L3079" i="20" s="1"/>
  <c r="M3080" i="20" s="1"/>
  <c r="N3081" i="20" s="1"/>
  <c r="G3081" i="20" s="1"/>
  <c r="H3076" i="20"/>
  <c r="H3076" i="18"/>
  <c r="J3077" i="18"/>
  <c r="K3078" i="18" s="1"/>
  <c r="L3079" i="18" s="1"/>
  <c r="M3080" i="18" s="1"/>
  <c r="N3081" i="18" s="1"/>
  <c r="G3081" i="18" s="1"/>
  <c r="I3077" i="23" l="1"/>
  <c r="F3076" i="23"/>
  <c r="F3076" i="22"/>
  <c r="I3077" i="22"/>
  <c r="I3077" i="20"/>
  <c r="F3076" i="20"/>
  <c r="I3077" i="18"/>
  <c r="F3076" i="18"/>
  <c r="H3077" i="23" l="1"/>
  <c r="J3078" i="23"/>
  <c r="K3079" i="23" s="1"/>
  <c r="L3080" i="23" s="1"/>
  <c r="M3081" i="23" s="1"/>
  <c r="N3082" i="23" s="1"/>
  <c r="G3082" i="23" s="1"/>
  <c r="H3077" i="22"/>
  <c r="J3078" i="22"/>
  <c r="K3079" i="22" s="1"/>
  <c r="L3080" i="22" s="1"/>
  <c r="M3081" i="22" s="1"/>
  <c r="N3082" i="22" s="1"/>
  <c r="G3082" i="22" s="1"/>
  <c r="H3077" i="20"/>
  <c r="J3078" i="20"/>
  <c r="K3079" i="20" s="1"/>
  <c r="L3080" i="20" s="1"/>
  <c r="M3081" i="20" s="1"/>
  <c r="N3082" i="20" s="1"/>
  <c r="G3082" i="20" s="1"/>
  <c r="H3077" i="18"/>
  <c r="J3078" i="18"/>
  <c r="K3079" i="18" s="1"/>
  <c r="L3080" i="18" s="1"/>
  <c r="M3081" i="18" s="1"/>
  <c r="N3082" i="18" s="1"/>
  <c r="G3082" i="18" s="1"/>
  <c r="I3078" i="23" l="1"/>
  <c r="F3077" i="23"/>
  <c r="F3077" i="22"/>
  <c r="I3078" i="22"/>
  <c r="I3078" i="20"/>
  <c r="F3077" i="20"/>
  <c r="I3078" i="18"/>
  <c r="F3077" i="18"/>
  <c r="H3078" i="23" l="1"/>
  <c r="J3079" i="23"/>
  <c r="K3080" i="23" s="1"/>
  <c r="L3081" i="23" s="1"/>
  <c r="M3082" i="23" s="1"/>
  <c r="N3083" i="23" s="1"/>
  <c r="G3083" i="23" s="1"/>
  <c r="J3079" i="22"/>
  <c r="K3080" i="22" s="1"/>
  <c r="L3081" i="22" s="1"/>
  <c r="M3082" i="22" s="1"/>
  <c r="N3083" i="22" s="1"/>
  <c r="G3083" i="22" s="1"/>
  <c r="H3078" i="22"/>
  <c r="H3078" i="20"/>
  <c r="J3079" i="20"/>
  <c r="K3080" i="20" s="1"/>
  <c r="L3081" i="20" s="1"/>
  <c r="M3082" i="20" s="1"/>
  <c r="N3083" i="20" s="1"/>
  <c r="G3083" i="20" s="1"/>
  <c r="H3078" i="18"/>
  <c r="J3079" i="18"/>
  <c r="K3080" i="18" s="1"/>
  <c r="L3081" i="18" s="1"/>
  <c r="M3082" i="18" s="1"/>
  <c r="N3083" i="18" s="1"/>
  <c r="G3083" i="18" s="1"/>
  <c r="I3079" i="23" l="1"/>
  <c r="F3078" i="23"/>
  <c r="F3078" i="22"/>
  <c r="I3079" i="22"/>
  <c r="F3078" i="20"/>
  <c r="I3079" i="20"/>
  <c r="F3078" i="18"/>
  <c r="I3079" i="18"/>
  <c r="H3079" i="23" l="1"/>
  <c r="J3080" i="23"/>
  <c r="K3081" i="23" s="1"/>
  <c r="L3082" i="23" s="1"/>
  <c r="M3083" i="23" s="1"/>
  <c r="N3084" i="23" s="1"/>
  <c r="G3084" i="23" s="1"/>
  <c r="J3080" i="22"/>
  <c r="K3081" i="22" s="1"/>
  <c r="L3082" i="22" s="1"/>
  <c r="M3083" i="22" s="1"/>
  <c r="N3084" i="22" s="1"/>
  <c r="G3084" i="22" s="1"/>
  <c r="H3079" i="22"/>
  <c r="H3079" i="20"/>
  <c r="J3080" i="20"/>
  <c r="K3081" i="20" s="1"/>
  <c r="L3082" i="20" s="1"/>
  <c r="M3083" i="20" s="1"/>
  <c r="N3084" i="20" s="1"/>
  <c r="G3084" i="20" s="1"/>
  <c r="H3079" i="18"/>
  <c r="J3080" i="18"/>
  <c r="K3081" i="18" s="1"/>
  <c r="L3082" i="18" s="1"/>
  <c r="M3083" i="18" s="1"/>
  <c r="N3084" i="18" s="1"/>
  <c r="G3084" i="18" s="1"/>
  <c r="I3080" i="23" l="1"/>
  <c r="F3079" i="23"/>
  <c r="F3079" i="22"/>
  <c r="I3080" i="22"/>
  <c r="F3079" i="20"/>
  <c r="I3080" i="20"/>
  <c r="F3079" i="18"/>
  <c r="I3080" i="18"/>
  <c r="H3080" i="23" l="1"/>
  <c r="J3081" i="23"/>
  <c r="K3082" i="23" s="1"/>
  <c r="L3083" i="23" s="1"/>
  <c r="M3084" i="23" s="1"/>
  <c r="N3085" i="23" s="1"/>
  <c r="G3085" i="23" s="1"/>
  <c r="J3081" i="22"/>
  <c r="K3082" i="22" s="1"/>
  <c r="L3083" i="22" s="1"/>
  <c r="M3084" i="22" s="1"/>
  <c r="N3085" i="22" s="1"/>
  <c r="G3085" i="22" s="1"/>
  <c r="H3080" i="22"/>
  <c r="J3081" i="20"/>
  <c r="K3082" i="20" s="1"/>
  <c r="L3083" i="20" s="1"/>
  <c r="M3084" i="20" s="1"/>
  <c r="N3085" i="20" s="1"/>
  <c r="G3085" i="20" s="1"/>
  <c r="H3080" i="20"/>
  <c r="H3080" i="18"/>
  <c r="J3081" i="18"/>
  <c r="K3082" i="18" s="1"/>
  <c r="L3083" i="18" s="1"/>
  <c r="M3084" i="18" s="1"/>
  <c r="N3085" i="18" s="1"/>
  <c r="G3085" i="18" s="1"/>
  <c r="I3081" i="23" l="1"/>
  <c r="F3080" i="23"/>
  <c r="I3081" i="22"/>
  <c r="F3080" i="22"/>
  <c r="F3080" i="20"/>
  <c r="I3081" i="20"/>
  <c r="F3080" i="18"/>
  <c r="I3081" i="18"/>
  <c r="H3081" i="23" l="1"/>
  <c r="J3082" i="23"/>
  <c r="K3083" i="23" s="1"/>
  <c r="L3084" i="23" s="1"/>
  <c r="M3085" i="23" s="1"/>
  <c r="N3086" i="23" s="1"/>
  <c r="G3086" i="23" s="1"/>
  <c r="J3082" i="22"/>
  <c r="K3083" i="22" s="1"/>
  <c r="L3084" i="22" s="1"/>
  <c r="M3085" i="22" s="1"/>
  <c r="N3086" i="22" s="1"/>
  <c r="G3086" i="22" s="1"/>
  <c r="H3081" i="22"/>
  <c r="J3082" i="20"/>
  <c r="K3083" i="20" s="1"/>
  <c r="L3084" i="20" s="1"/>
  <c r="M3085" i="20" s="1"/>
  <c r="N3086" i="20" s="1"/>
  <c r="G3086" i="20" s="1"/>
  <c r="H3081" i="20"/>
  <c r="J3082" i="18"/>
  <c r="K3083" i="18" s="1"/>
  <c r="L3084" i="18" s="1"/>
  <c r="M3085" i="18" s="1"/>
  <c r="N3086" i="18" s="1"/>
  <c r="G3086" i="18" s="1"/>
  <c r="H3081" i="18"/>
  <c r="I3082" i="23" l="1"/>
  <c r="F3081" i="23"/>
  <c r="I3082" i="22"/>
  <c r="F3081" i="22"/>
  <c r="F3081" i="20"/>
  <c r="I3082" i="20"/>
  <c r="F3081" i="18"/>
  <c r="I3082" i="18"/>
  <c r="J3083" i="23" l="1"/>
  <c r="K3084" i="23" s="1"/>
  <c r="L3085" i="23" s="1"/>
  <c r="M3086" i="23" s="1"/>
  <c r="N3087" i="23" s="1"/>
  <c r="G3087" i="23" s="1"/>
  <c r="H3082" i="23"/>
  <c r="J3083" i="22"/>
  <c r="K3084" i="22" s="1"/>
  <c r="L3085" i="22" s="1"/>
  <c r="M3086" i="22" s="1"/>
  <c r="N3087" i="22" s="1"/>
  <c r="G3087" i="22" s="1"/>
  <c r="H3082" i="22"/>
  <c r="J3083" i="20"/>
  <c r="K3084" i="20" s="1"/>
  <c r="L3085" i="20" s="1"/>
  <c r="M3086" i="20" s="1"/>
  <c r="N3087" i="20" s="1"/>
  <c r="G3087" i="20" s="1"/>
  <c r="H3082" i="20"/>
  <c r="J3083" i="18"/>
  <c r="K3084" i="18" s="1"/>
  <c r="L3085" i="18" s="1"/>
  <c r="M3086" i="18" s="1"/>
  <c r="N3087" i="18" s="1"/>
  <c r="G3087" i="18" s="1"/>
  <c r="H3082" i="18"/>
  <c r="I3083" i="23" l="1"/>
  <c r="F3082" i="23"/>
  <c r="I3083" i="22"/>
  <c r="F3082" i="22"/>
  <c r="I3083" i="20"/>
  <c r="F3082" i="20"/>
  <c r="I3083" i="18"/>
  <c r="F3082" i="18"/>
  <c r="J3084" i="23" l="1"/>
  <c r="K3085" i="23" s="1"/>
  <c r="L3086" i="23" s="1"/>
  <c r="M3087" i="23" s="1"/>
  <c r="N3088" i="23" s="1"/>
  <c r="G3088" i="23" s="1"/>
  <c r="H3083" i="23"/>
  <c r="H3083" i="22"/>
  <c r="J3084" i="22"/>
  <c r="K3085" i="22" s="1"/>
  <c r="L3086" i="22" s="1"/>
  <c r="M3087" i="22" s="1"/>
  <c r="N3088" i="22" s="1"/>
  <c r="G3088" i="22" s="1"/>
  <c r="J3084" i="20"/>
  <c r="K3085" i="20" s="1"/>
  <c r="L3086" i="20" s="1"/>
  <c r="M3087" i="20" s="1"/>
  <c r="N3088" i="20" s="1"/>
  <c r="G3088" i="20" s="1"/>
  <c r="H3083" i="20"/>
  <c r="J3084" i="18"/>
  <c r="K3085" i="18" s="1"/>
  <c r="L3086" i="18" s="1"/>
  <c r="M3087" i="18" s="1"/>
  <c r="N3088" i="18" s="1"/>
  <c r="G3088" i="18" s="1"/>
  <c r="H3083" i="18"/>
  <c r="I3084" i="23" l="1"/>
  <c r="F3083" i="23"/>
  <c r="I3084" i="22"/>
  <c r="F3083" i="22"/>
  <c r="I3084" i="20"/>
  <c r="F3083" i="20"/>
  <c r="I3084" i="18"/>
  <c r="F3083" i="18"/>
  <c r="J3085" i="23" l="1"/>
  <c r="K3086" i="23" s="1"/>
  <c r="L3087" i="23" s="1"/>
  <c r="M3088" i="23" s="1"/>
  <c r="N3089" i="23" s="1"/>
  <c r="G3089" i="23" s="1"/>
  <c r="H3084" i="23"/>
  <c r="H3084" i="22"/>
  <c r="J3085" i="22"/>
  <c r="K3086" i="22" s="1"/>
  <c r="L3087" i="22" s="1"/>
  <c r="M3088" i="22" s="1"/>
  <c r="N3089" i="22" s="1"/>
  <c r="G3089" i="22" s="1"/>
  <c r="J3085" i="20"/>
  <c r="K3086" i="20" s="1"/>
  <c r="L3087" i="20" s="1"/>
  <c r="M3088" i="20" s="1"/>
  <c r="N3089" i="20" s="1"/>
  <c r="G3089" i="20" s="1"/>
  <c r="H3084" i="20"/>
  <c r="H3084" i="18"/>
  <c r="J3085" i="18"/>
  <c r="K3086" i="18" s="1"/>
  <c r="L3087" i="18" s="1"/>
  <c r="M3088" i="18" s="1"/>
  <c r="N3089" i="18" s="1"/>
  <c r="G3089" i="18" s="1"/>
  <c r="I3085" i="23" l="1"/>
  <c r="F3084" i="23"/>
  <c r="F3084" i="22"/>
  <c r="I3085" i="22"/>
  <c r="I3085" i="20"/>
  <c r="F3084" i="20"/>
  <c r="I3085" i="18"/>
  <c r="F3084" i="18"/>
  <c r="H3085" i="23" l="1"/>
  <c r="J3086" i="23"/>
  <c r="K3087" i="23" s="1"/>
  <c r="L3088" i="23" s="1"/>
  <c r="M3089" i="23" s="1"/>
  <c r="N3090" i="23" s="1"/>
  <c r="G3090" i="23" s="1"/>
  <c r="H3085" i="22"/>
  <c r="J3086" i="22"/>
  <c r="K3087" i="22" s="1"/>
  <c r="L3088" i="22" s="1"/>
  <c r="M3089" i="22" s="1"/>
  <c r="N3090" i="22" s="1"/>
  <c r="G3090" i="22" s="1"/>
  <c r="H3085" i="20"/>
  <c r="J3086" i="20"/>
  <c r="K3087" i="20" s="1"/>
  <c r="L3088" i="20" s="1"/>
  <c r="M3089" i="20" s="1"/>
  <c r="N3090" i="20" s="1"/>
  <c r="G3090" i="20" s="1"/>
  <c r="H3085" i="18"/>
  <c r="J3086" i="18"/>
  <c r="K3087" i="18" s="1"/>
  <c r="L3088" i="18" s="1"/>
  <c r="M3089" i="18" s="1"/>
  <c r="N3090" i="18" s="1"/>
  <c r="G3090" i="18" s="1"/>
  <c r="I3086" i="23" l="1"/>
  <c r="F3085" i="23"/>
  <c r="F3085" i="22"/>
  <c r="I3086" i="22"/>
  <c r="I3086" i="20"/>
  <c r="F3085" i="20"/>
  <c r="I3086" i="18"/>
  <c r="F3085" i="18"/>
  <c r="H3086" i="23" l="1"/>
  <c r="J3087" i="23"/>
  <c r="K3088" i="23" s="1"/>
  <c r="L3089" i="23" s="1"/>
  <c r="M3090" i="23" s="1"/>
  <c r="N3091" i="23" s="1"/>
  <c r="G3091" i="23" s="1"/>
  <c r="J3087" i="22"/>
  <c r="K3088" i="22" s="1"/>
  <c r="L3089" i="22" s="1"/>
  <c r="M3090" i="22" s="1"/>
  <c r="N3091" i="22" s="1"/>
  <c r="G3091" i="22" s="1"/>
  <c r="H3086" i="22"/>
  <c r="H3086" i="20"/>
  <c r="J3087" i="20"/>
  <c r="K3088" i="20" s="1"/>
  <c r="L3089" i="20" s="1"/>
  <c r="M3090" i="20" s="1"/>
  <c r="N3091" i="20" s="1"/>
  <c r="G3091" i="20" s="1"/>
  <c r="H3086" i="18"/>
  <c r="J3087" i="18"/>
  <c r="K3088" i="18" s="1"/>
  <c r="L3089" i="18" s="1"/>
  <c r="M3090" i="18" s="1"/>
  <c r="N3091" i="18" s="1"/>
  <c r="G3091" i="18" s="1"/>
  <c r="I3087" i="23" l="1"/>
  <c r="F3086" i="23"/>
  <c r="F3086" i="22"/>
  <c r="I3087" i="22"/>
  <c r="F3086" i="20"/>
  <c r="I3087" i="20"/>
  <c r="F3086" i="18"/>
  <c r="I3087" i="18"/>
  <c r="H3087" i="23" l="1"/>
  <c r="J3088" i="23"/>
  <c r="K3089" i="23" s="1"/>
  <c r="L3090" i="23" s="1"/>
  <c r="M3091" i="23" s="1"/>
  <c r="N3092" i="23" s="1"/>
  <c r="G3092" i="23" s="1"/>
  <c r="J3088" i="22"/>
  <c r="K3089" i="22" s="1"/>
  <c r="L3090" i="22" s="1"/>
  <c r="M3091" i="22" s="1"/>
  <c r="N3092" i="22" s="1"/>
  <c r="G3092" i="22" s="1"/>
  <c r="H3087" i="22"/>
  <c r="H3087" i="20"/>
  <c r="J3088" i="20"/>
  <c r="K3089" i="20" s="1"/>
  <c r="L3090" i="20" s="1"/>
  <c r="M3091" i="20" s="1"/>
  <c r="N3092" i="20" s="1"/>
  <c r="G3092" i="20" s="1"/>
  <c r="H3087" i="18"/>
  <c r="J3088" i="18"/>
  <c r="K3089" i="18" s="1"/>
  <c r="L3090" i="18" s="1"/>
  <c r="M3091" i="18" s="1"/>
  <c r="N3092" i="18" s="1"/>
  <c r="G3092" i="18" s="1"/>
  <c r="I3088" i="23" l="1"/>
  <c r="F3087" i="23"/>
  <c r="F3087" i="22"/>
  <c r="I3088" i="22"/>
  <c r="F3087" i="20"/>
  <c r="I3088" i="20"/>
  <c r="F3087" i="18"/>
  <c r="I3088" i="18"/>
  <c r="H3088" i="23" l="1"/>
  <c r="J3089" i="23"/>
  <c r="K3090" i="23" s="1"/>
  <c r="L3091" i="23" s="1"/>
  <c r="M3092" i="23" s="1"/>
  <c r="N3093" i="23" s="1"/>
  <c r="G3093" i="23" s="1"/>
  <c r="J3089" i="22"/>
  <c r="K3090" i="22" s="1"/>
  <c r="L3091" i="22" s="1"/>
  <c r="M3092" i="22" s="1"/>
  <c r="N3093" i="22" s="1"/>
  <c r="G3093" i="22" s="1"/>
  <c r="H3088" i="22"/>
  <c r="J3089" i="20"/>
  <c r="K3090" i="20" s="1"/>
  <c r="L3091" i="20" s="1"/>
  <c r="M3092" i="20" s="1"/>
  <c r="N3093" i="20" s="1"/>
  <c r="G3093" i="20" s="1"/>
  <c r="H3088" i="20"/>
  <c r="H3088" i="18"/>
  <c r="J3089" i="18"/>
  <c r="K3090" i="18" s="1"/>
  <c r="L3091" i="18" s="1"/>
  <c r="M3092" i="18" s="1"/>
  <c r="N3093" i="18" s="1"/>
  <c r="G3093" i="18" s="1"/>
  <c r="I3089" i="23" l="1"/>
  <c r="F3088" i="23"/>
  <c r="I3089" i="22"/>
  <c r="F3088" i="22"/>
  <c r="F3088" i="20"/>
  <c r="I3089" i="20"/>
  <c r="F3088" i="18"/>
  <c r="I3089" i="18"/>
  <c r="H3089" i="23" l="1"/>
  <c r="J3090" i="23"/>
  <c r="K3091" i="23" s="1"/>
  <c r="L3092" i="23" s="1"/>
  <c r="M3093" i="23" s="1"/>
  <c r="N3094" i="23" s="1"/>
  <c r="G3094" i="23" s="1"/>
  <c r="J3090" i="22"/>
  <c r="K3091" i="22" s="1"/>
  <c r="L3092" i="22" s="1"/>
  <c r="M3093" i="22" s="1"/>
  <c r="N3094" i="22" s="1"/>
  <c r="G3094" i="22" s="1"/>
  <c r="H3089" i="22"/>
  <c r="J3090" i="20"/>
  <c r="K3091" i="20" s="1"/>
  <c r="L3092" i="20" s="1"/>
  <c r="M3093" i="20" s="1"/>
  <c r="N3094" i="20" s="1"/>
  <c r="G3094" i="20" s="1"/>
  <c r="H3089" i="20"/>
  <c r="J3090" i="18"/>
  <c r="K3091" i="18" s="1"/>
  <c r="L3092" i="18" s="1"/>
  <c r="M3093" i="18" s="1"/>
  <c r="N3094" i="18" s="1"/>
  <c r="G3094" i="18" s="1"/>
  <c r="H3089" i="18"/>
  <c r="I3090" i="23" l="1"/>
  <c r="F3089" i="23"/>
  <c r="I3090" i="22"/>
  <c r="F3089" i="22"/>
  <c r="F3089" i="20"/>
  <c r="I3090" i="20"/>
  <c r="F3089" i="18"/>
  <c r="I3090" i="18"/>
  <c r="J3091" i="23" l="1"/>
  <c r="K3092" i="23" s="1"/>
  <c r="L3093" i="23" s="1"/>
  <c r="M3094" i="23" s="1"/>
  <c r="N3095" i="23" s="1"/>
  <c r="G3095" i="23" s="1"/>
  <c r="H3090" i="23"/>
  <c r="J3091" i="22"/>
  <c r="K3092" i="22" s="1"/>
  <c r="L3093" i="22" s="1"/>
  <c r="M3094" i="22" s="1"/>
  <c r="N3095" i="22" s="1"/>
  <c r="G3095" i="22" s="1"/>
  <c r="H3090" i="22"/>
  <c r="J3091" i="20"/>
  <c r="K3092" i="20" s="1"/>
  <c r="L3093" i="20" s="1"/>
  <c r="M3094" i="20" s="1"/>
  <c r="N3095" i="20" s="1"/>
  <c r="G3095" i="20" s="1"/>
  <c r="H3090" i="20"/>
  <c r="J3091" i="18"/>
  <c r="K3092" i="18" s="1"/>
  <c r="L3093" i="18" s="1"/>
  <c r="M3094" i="18" s="1"/>
  <c r="N3095" i="18" s="1"/>
  <c r="G3095" i="18" s="1"/>
  <c r="H3090" i="18"/>
  <c r="I3091" i="23" l="1"/>
  <c r="F3090" i="23"/>
  <c r="I3091" i="22"/>
  <c r="F3090" i="22"/>
  <c r="I3091" i="20"/>
  <c r="F3090" i="20"/>
  <c r="I3091" i="18"/>
  <c r="F3090" i="18"/>
  <c r="J3092" i="23" l="1"/>
  <c r="K3093" i="23" s="1"/>
  <c r="L3094" i="23" s="1"/>
  <c r="M3095" i="23" s="1"/>
  <c r="N3096" i="23" s="1"/>
  <c r="G3096" i="23" s="1"/>
  <c r="H3091" i="23"/>
  <c r="H3091" i="22"/>
  <c r="J3092" i="22"/>
  <c r="K3093" i="22" s="1"/>
  <c r="L3094" i="22" s="1"/>
  <c r="M3095" i="22" s="1"/>
  <c r="N3096" i="22" s="1"/>
  <c r="G3096" i="22" s="1"/>
  <c r="J3092" i="20"/>
  <c r="K3093" i="20" s="1"/>
  <c r="L3094" i="20" s="1"/>
  <c r="M3095" i="20" s="1"/>
  <c r="N3096" i="20" s="1"/>
  <c r="G3096" i="20" s="1"/>
  <c r="H3091" i="20"/>
  <c r="J3092" i="18"/>
  <c r="K3093" i="18" s="1"/>
  <c r="L3094" i="18" s="1"/>
  <c r="M3095" i="18" s="1"/>
  <c r="N3096" i="18" s="1"/>
  <c r="G3096" i="18" s="1"/>
  <c r="H3091" i="18"/>
  <c r="F3091" i="23" l="1"/>
  <c r="I3092" i="23"/>
  <c r="I3092" i="22"/>
  <c r="F3091" i="22"/>
  <c r="I3092" i="20"/>
  <c r="F3091" i="20"/>
  <c r="I3092" i="18"/>
  <c r="F3091" i="18"/>
  <c r="J3093" i="23" l="1"/>
  <c r="K3094" i="23" s="1"/>
  <c r="L3095" i="23" s="1"/>
  <c r="M3096" i="23" s="1"/>
  <c r="N3097" i="23" s="1"/>
  <c r="G3097" i="23" s="1"/>
  <c r="H3092" i="23"/>
  <c r="H3092" i="22"/>
  <c r="J3093" i="22"/>
  <c r="K3094" i="22" s="1"/>
  <c r="L3095" i="22" s="1"/>
  <c r="M3096" i="22" s="1"/>
  <c r="N3097" i="22" s="1"/>
  <c r="G3097" i="22" s="1"/>
  <c r="J3093" i="20"/>
  <c r="K3094" i="20" s="1"/>
  <c r="L3095" i="20" s="1"/>
  <c r="M3096" i="20" s="1"/>
  <c r="N3097" i="20" s="1"/>
  <c r="G3097" i="20" s="1"/>
  <c r="H3092" i="20"/>
  <c r="H3092" i="18"/>
  <c r="J3093" i="18"/>
  <c r="K3094" i="18" s="1"/>
  <c r="L3095" i="18" s="1"/>
  <c r="M3096" i="18" s="1"/>
  <c r="N3097" i="18" s="1"/>
  <c r="G3097" i="18" s="1"/>
  <c r="F3092" i="23" l="1"/>
  <c r="I3093" i="23"/>
  <c r="F3092" i="22"/>
  <c r="I3093" i="22"/>
  <c r="I3093" i="20"/>
  <c r="F3092" i="20"/>
  <c r="I3093" i="18"/>
  <c r="F3092" i="18"/>
  <c r="H3093" i="23" l="1"/>
  <c r="J3094" i="23"/>
  <c r="K3095" i="23" s="1"/>
  <c r="L3096" i="23" s="1"/>
  <c r="M3097" i="23" s="1"/>
  <c r="N3098" i="23" s="1"/>
  <c r="G3098" i="23" s="1"/>
  <c r="H3093" i="22"/>
  <c r="J3094" i="22"/>
  <c r="K3095" i="22" s="1"/>
  <c r="L3096" i="22" s="1"/>
  <c r="M3097" i="22" s="1"/>
  <c r="N3098" i="22" s="1"/>
  <c r="G3098" i="22" s="1"/>
  <c r="H3093" i="20"/>
  <c r="J3094" i="20"/>
  <c r="K3095" i="20" s="1"/>
  <c r="L3096" i="20" s="1"/>
  <c r="M3097" i="20" s="1"/>
  <c r="N3098" i="20" s="1"/>
  <c r="G3098" i="20" s="1"/>
  <c r="H3093" i="18"/>
  <c r="J3094" i="18"/>
  <c r="K3095" i="18" s="1"/>
  <c r="L3096" i="18" s="1"/>
  <c r="M3097" i="18" s="1"/>
  <c r="N3098" i="18" s="1"/>
  <c r="G3098" i="18" s="1"/>
  <c r="I3094" i="23" l="1"/>
  <c r="F3093" i="23"/>
  <c r="F3093" i="22"/>
  <c r="I3094" i="22"/>
  <c r="I3094" i="20"/>
  <c r="F3093" i="20"/>
  <c r="I3094" i="18"/>
  <c r="F3093" i="18"/>
  <c r="H3094" i="23" l="1"/>
  <c r="J3095" i="23"/>
  <c r="K3096" i="23" s="1"/>
  <c r="L3097" i="23" s="1"/>
  <c r="M3098" i="23" s="1"/>
  <c r="N3099" i="23" s="1"/>
  <c r="G3099" i="23" s="1"/>
  <c r="J3095" i="22"/>
  <c r="K3096" i="22" s="1"/>
  <c r="L3097" i="22" s="1"/>
  <c r="M3098" i="22" s="1"/>
  <c r="N3099" i="22" s="1"/>
  <c r="G3099" i="22" s="1"/>
  <c r="H3094" i="22"/>
  <c r="H3094" i="20"/>
  <c r="J3095" i="20"/>
  <c r="K3096" i="20" s="1"/>
  <c r="L3097" i="20" s="1"/>
  <c r="M3098" i="20" s="1"/>
  <c r="N3099" i="20" s="1"/>
  <c r="G3099" i="20" s="1"/>
  <c r="H3094" i="18"/>
  <c r="J3095" i="18"/>
  <c r="K3096" i="18" s="1"/>
  <c r="L3097" i="18" s="1"/>
  <c r="M3098" i="18" s="1"/>
  <c r="N3099" i="18" s="1"/>
  <c r="G3099" i="18" s="1"/>
  <c r="F3094" i="23" l="1"/>
  <c r="I3095" i="23"/>
  <c r="F3094" i="22"/>
  <c r="I3095" i="22"/>
  <c r="F3094" i="20"/>
  <c r="I3095" i="20"/>
  <c r="F3094" i="18"/>
  <c r="I3095" i="18"/>
  <c r="H3095" i="23" l="1"/>
  <c r="J3096" i="23"/>
  <c r="K3097" i="23" s="1"/>
  <c r="L3098" i="23" s="1"/>
  <c r="M3099" i="23" s="1"/>
  <c r="N3100" i="23" s="1"/>
  <c r="G3100" i="23" s="1"/>
  <c r="J3096" i="22"/>
  <c r="K3097" i="22" s="1"/>
  <c r="L3098" i="22" s="1"/>
  <c r="M3099" i="22" s="1"/>
  <c r="N3100" i="22" s="1"/>
  <c r="G3100" i="22" s="1"/>
  <c r="H3095" i="22"/>
  <c r="H3095" i="20"/>
  <c r="J3096" i="20"/>
  <c r="K3097" i="20" s="1"/>
  <c r="L3098" i="20" s="1"/>
  <c r="M3099" i="20" s="1"/>
  <c r="N3100" i="20" s="1"/>
  <c r="G3100" i="20" s="1"/>
  <c r="H3095" i="18"/>
  <c r="J3096" i="18"/>
  <c r="K3097" i="18" s="1"/>
  <c r="L3098" i="18" s="1"/>
  <c r="M3099" i="18" s="1"/>
  <c r="N3100" i="18" s="1"/>
  <c r="G3100" i="18" s="1"/>
  <c r="I3096" i="23" l="1"/>
  <c r="F3095" i="23"/>
  <c r="F3095" i="22"/>
  <c r="I3096" i="22"/>
  <c r="F3095" i="20"/>
  <c r="I3096" i="20"/>
  <c r="F3095" i="18"/>
  <c r="I3096" i="18"/>
  <c r="H3096" i="23" l="1"/>
  <c r="J3097" i="23"/>
  <c r="K3098" i="23" s="1"/>
  <c r="L3099" i="23" s="1"/>
  <c r="M3100" i="23" s="1"/>
  <c r="N3101" i="23" s="1"/>
  <c r="G3101" i="23" s="1"/>
  <c r="J3097" i="22"/>
  <c r="K3098" i="22" s="1"/>
  <c r="L3099" i="22" s="1"/>
  <c r="M3100" i="22" s="1"/>
  <c r="N3101" i="22" s="1"/>
  <c r="G3101" i="22" s="1"/>
  <c r="H3096" i="22"/>
  <c r="J3097" i="20"/>
  <c r="K3098" i="20" s="1"/>
  <c r="L3099" i="20" s="1"/>
  <c r="M3100" i="20" s="1"/>
  <c r="N3101" i="20" s="1"/>
  <c r="G3101" i="20" s="1"/>
  <c r="H3096" i="20"/>
  <c r="H3096" i="18"/>
  <c r="J3097" i="18"/>
  <c r="K3098" i="18" s="1"/>
  <c r="L3099" i="18" s="1"/>
  <c r="M3100" i="18" s="1"/>
  <c r="N3101" i="18" s="1"/>
  <c r="G3101" i="18" s="1"/>
  <c r="I3097" i="23" l="1"/>
  <c r="F3096" i="23"/>
  <c r="I3097" i="22"/>
  <c r="F3096" i="22"/>
  <c r="F3096" i="20"/>
  <c r="I3097" i="20"/>
  <c r="F3096" i="18"/>
  <c r="I3097" i="18"/>
  <c r="J3098" i="23" l="1"/>
  <c r="K3099" i="23" s="1"/>
  <c r="L3100" i="23" s="1"/>
  <c r="M3101" i="23" s="1"/>
  <c r="N3102" i="23" s="1"/>
  <c r="G3102" i="23" s="1"/>
  <c r="H3097" i="23"/>
  <c r="J3098" i="22"/>
  <c r="K3099" i="22" s="1"/>
  <c r="L3100" i="22" s="1"/>
  <c r="M3101" i="22" s="1"/>
  <c r="N3102" i="22" s="1"/>
  <c r="G3102" i="22" s="1"/>
  <c r="H3097" i="22"/>
  <c r="J3098" i="20"/>
  <c r="K3099" i="20" s="1"/>
  <c r="L3100" i="20" s="1"/>
  <c r="M3101" i="20" s="1"/>
  <c r="N3102" i="20" s="1"/>
  <c r="G3102" i="20" s="1"/>
  <c r="H3097" i="20"/>
  <c r="J3098" i="18"/>
  <c r="K3099" i="18" s="1"/>
  <c r="L3100" i="18" s="1"/>
  <c r="M3101" i="18" s="1"/>
  <c r="N3102" i="18" s="1"/>
  <c r="G3102" i="18" s="1"/>
  <c r="H3097" i="18"/>
  <c r="I3098" i="23" l="1"/>
  <c r="F3097" i="23"/>
  <c r="I3098" i="22"/>
  <c r="F3097" i="22"/>
  <c r="F3097" i="20"/>
  <c r="I3098" i="20"/>
  <c r="F3097" i="18"/>
  <c r="I3098" i="18"/>
  <c r="J3099" i="23" l="1"/>
  <c r="K3100" i="23" s="1"/>
  <c r="L3101" i="23" s="1"/>
  <c r="M3102" i="23" s="1"/>
  <c r="N3103" i="23" s="1"/>
  <c r="G3103" i="23" s="1"/>
  <c r="H3098" i="23"/>
  <c r="J3099" i="22"/>
  <c r="K3100" i="22" s="1"/>
  <c r="L3101" i="22" s="1"/>
  <c r="M3102" i="22" s="1"/>
  <c r="N3103" i="22" s="1"/>
  <c r="G3103" i="22" s="1"/>
  <c r="H3098" i="22"/>
  <c r="J3099" i="20"/>
  <c r="K3100" i="20" s="1"/>
  <c r="L3101" i="20" s="1"/>
  <c r="M3102" i="20" s="1"/>
  <c r="N3103" i="20" s="1"/>
  <c r="G3103" i="20" s="1"/>
  <c r="H3098" i="20"/>
  <c r="J3099" i="18"/>
  <c r="K3100" i="18" s="1"/>
  <c r="L3101" i="18" s="1"/>
  <c r="M3102" i="18" s="1"/>
  <c r="N3103" i="18" s="1"/>
  <c r="G3103" i="18" s="1"/>
  <c r="H3098" i="18"/>
  <c r="I3099" i="23" l="1"/>
  <c r="F3098" i="23"/>
  <c r="I3099" i="22"/>
  <c r="F3098" i="22"/>
  <c r="I3099" i="20"/>
  <c r="F3098" i="20"/>
  <c r="I3099" i="18"/>
  <c r="F3098" i="18"/>
  <c r="J3100" i="23" l="1"/>
  <c r="K3101" i="23" s="1"/>
  <c r="L3102" i="23" s="1"/>
  <c r="M3103" i="23" s="1"/>
  <c r="N3104" i="23" s="1"/>
  <c r="G3104" i="23" s="1"/>
  <c r="H3099" i="23"/>
  <c r="H3099" i="22"/>
  <c r="J3100" i="22"/>
  <c r="K3101" i="22" s="1"/>
  <c r="L3102" i="22" s="1"/>
  <c r="M3103" i="22" s="1"/>
  <c r="N3104" i="22" s="1"/>
  <c r="G3104" i="22" s="1"/>
  <c r="J3100" i="20"/>
  <c r="K3101" i="20" s="1"/>
  <c r="L3102" i="20" s="1"/>
  <c r="M3103" i="20" s="1"/>
  <c r="N3104" i="20" s="1"/>
  <c r="G3104" i="20" s="1"/>
  <c r="H3099" i="20"/>
  <c r="J3100" i="18"/>
  <c r="K3101" i="18" s="1"/>
  <c r="L3102" i="18" s="1"/>
  <c r="M3103" i="18" s="1"/>
  <c r="N3104" i="18" s="1"/>
  <c r="G3104" i="18" s="1"/>
  <c r="H3099" i="18"/>
  <c r="F3099" i="23" l="1"/>
  <c r="I3100" i="23"/>
  <c r="I3100" i="22"/>
  <c r="F3099" i="22"/>
  <c r="I3100" i="20"/>
  <c r="F3099" i="20"/>
  <c r="I3100" i="18"/>
  <c r="F3099" i="18"/>
  <c r="J3101" i="23" l="1"/>
  <c r="K3102" i="23" s="1"/>
  <c r="L3103" i="23" s="1"/>
  <c r="M3104" i="23" s="1"/>
  <c r="N3105" i="23" s="1"/>
  <c r="G3105" i="23" s="1"/>
  <c r="H3100" i="23"/>
  <c r="H3100" i="22"/>
  <c r="J3101" i="22"/>
  <c r="K3102" i="22" s="1"/>
  <c r="L3103" i="22" s="1"/>
  <c r="M3104" i="22" s="1"/>
  <c r="N3105" i="22" s="1"/>
  <c r="G3105" i="22" s="1"/>
  <c r="J3101" i="20"/>
  <c r="K3102" i="20" s="1"/>
  <c r="L3103" i="20" s="1"/>
  <c r="M3104" i="20" s="1"/>
  <c r="N3105" i="20" s="1"/>
  <c r="G3105" i="20" s="1"/>
  <c r="H3100" i="20"/>
  <c r="H3100" i="18"/>
  <c r="J3101" i="18"/>
  <c r="K3102" i="18" s="1"/>
  <c r="L3103" i="18" s="1"/>
  <c r="M3104" i="18" s="1"/>
  <c r="N3105" i="18" s="1"/>
  <c r="G3105" i="18" s="1"/>
  <c r="I3101" i="23" l="1"/>
  <c r="F3100" i="23"/>
  <c r="F3100" i="22"/>
  <c r="I3101" i="22"/>
  <c r="I3101" i="20"/>
  <c r="F3100" i="20"/>
  <c r="I3101" i="18"/>
  <c r="F3100" i="18"/>
  <c r="H3101" i="23" l="1"/>
  <c r="J3102" i="23"/>
  <c r="K3103" i="23" s="1"/>
  <c r="L3104" i="23" s="1"/>
  <c r="M3105" i="23" s="1"/>
  <c r="N3106" i="23" s="1"/>
  <c r="G3106" i="23" s="1"/>
  <c r="H3101" i="22"/>
  <c r="J3102" i="22"/>
  <c r="K3103" i="22" s="1"/>
  <c r="L3104" i="22" s="1"/>
  <c r="M3105" i="22" s="1"/>
  <c r="N3106" i="22" s="1"/>
  <c r="G3106" i="22" s="1"/>
  <c r="H3101" i="20"/>
  <c r="J3102" i="20"/>
  <c r="K3103" i="20" s="1"/>
  <c r="L3104" i="20" s="1"/>
  <c r="M3105" i="20" s="1"/>
  <c r="N3106" i="20" s="1"/>
  <c r="G3106" i="20" s="1"/>
  <c r="H3101" i="18"/>
  <c r="J3102" i="18"/>
  <c r="K3103" i="18" s="1"/>
  <c r="L3104" i="18" s="1"/>
  <c r="M3105" i="18" s="1"/>
  <c r="N3106" i="18" s="1"/>
  <c r="G3106" i="18" s="1"/>
  <c r="F3101" i="23" l="1"/>
  <c r="I3102" i="23"/>
  <c r="F3101" i="22"/>
  <c r="I3102" i="22"/>
  <c r="I3102" i="20"/>
  <c r="F3101" i="20"/>
  <c r="I3102" i="18"/>
  <c r="F3101" i="18"/>
  <c r="H3102" i="23" l="1"/>
  <c r="J3103" i="23"/>
  <c r="K3104" i="23" s="1"/>
  <c r="L3105" i="23" s="1"/>
  <c r="M3106" i="23" s="1"/>
  <c r="N3107" i="23" s="1"/>
  <c r="G3107" i="23" s="1"/>
  <c r="J3103" i="22"/>
  <c r="K3104" i="22" s="1"/>
  <c r="L3105" i="22" s="1"/>
  <c r="M3106" i="22" s="1"/>
  <c r="N3107" i="22" s="1"/>
  <c r="G3107" i="22" s="1"/>
  <c r="H3102" i="22"/>
  <c r="H3102" i="20"/>
  <c r="J3103" i="20"/>
  <c r="K3104" i="20" s="1"/>
  <c r="L3105" i="20" s="1"/>
  <c r="M3106" i="20" s="1"/>
  <c r="N3107" i="20" s="1"/>
  <c r="G3107" i="20" s="1"/>
  <c r="H3102" i="18"/>
  <c r="J3103" i="18"/>
  <c r="K3104" i="18" s="1"/>
  <c r="L3105" i="18" s="1"/>
  <c r="M3106" i="18" s="1"/>
  <c r="N3107" i="18" s="1"/>
  <c r="G3107" i="18" s="1"/>
  <c r="F3102" i="23" l="1"/>
  <c r="I3103" i="23"/>
  <c r="F3102" i="22"/>
  <c r="I3103" i="22"/>
  <c r="F3102" i="20"/>
  <c r="I3103" i="20"/>
  <c r="F3102" i="18"/>
  <c r="I3103" i="18"/>
  <c r="H3103" i="23" l="1"/>
  <c r="J3104" i="23"/>
  <c r="K3105" i="23" s="1"/>
  <c r="L3106" i="23" s="1"/>
  <c r="M3107" i="23" s="1"/>
  <c r="N3108" i="23" s="1"/>
  <c r="G3108" i="23" s="1"/>
  <c r="J3104" i="22"/>
  <c r="K3105" i="22" s="1"/>
  <c r="L3106" i="22" s="1"/>
  <c r="M3107" i="22" s="1"/>
  <c r="N3108" i="22" s="1"/>
  <c r="G3108" i="22" s="1"/>
  <c r="H3103" i="22"/>
  <c r="H3103" i="20"/>
  <c r="J3104" i="20"/>
  <c r="K3105" i="20" s="1"/>
  <c r="L3106" i="20" s="1"/>
  <c r="M3107" i="20" s="1"/>
  <c r="N3108" i="20" s="1"/>
  <c r="G3108" i="20" s="1"/>
  <c r="H3103" i="18"/>
  <c r="J3104" i="18"/>
  <c r="K3105" i="18" s="1"/>
  <c r="L3106" i="18" s="1"/>
  <c r="M3107" i="18" s="1"/>
  <c r="N3108" i="18" s="1"/>
  <c r="G3108" i="18" s="1"/>
  <c r="I3104" i="23" l="1"/>
  <c r="F3103" i="23"/>
  <c r="F3103" i="22"/>
  <c r="I3104" i="22"/>
  <c r="F3103" i="20"/>
  <c r="I3104" i="20"/>
  <c r="F3103" i="18"/>
  <c r="I3104" i="18"/>
  <c r="H3104" i="23" l="1"/>
  <c r="J3105" i="23"/>
  <c r="K3106" i="23" s="1"/>
  <c r="L3107" i="23" s="1"/>
  <c r="M3108" i="23" s="1"/>
  <c r="N3109" i="23" s="1"/>
  <c r="G3109" i="23" s="1"/>
  <c r="J3105" i="22"/>
  <c r="K3106" i="22" s="1"/>
  <c r="L3107" i="22" s="1"/>
  <c r="M3108" i="22" s="1"/>
  <c r="N3109" i="22" s="1"/>
  <c r="G3109" i="22" s="1"/>
  <c r="H3104" i="22"/>
  <c r="J3105" i="20"/>
  <c r="K3106" i="20" s="1"/>
  <c r="L3107" i="20" s="1"/>
  <c r="M3108" i="20" s="1"/>
  <c r="N3109" i="20" s="1"/>
  <c r="G3109" i="20" s="1"/>
  <c r="H3104" i="20"/>
  <c r="H3104" i="18"/>
  <c r="J3105" i="18"/>
  <c r="K3106" i="18" s="1"/>
  <c r="L3107" i="18" s="1"/>
  <c r="M3108" i="18" s="1"/>
  <c r="N3109" i="18" s="1"/>
  <c r="G3109" i="18" s="1"/>
  <c r="I3105" i="23" l="1"/>
  <c r="F3104" i="23"/>
  <c r="I3105" i="22"/>
  <c r="F3104" i="22"/>
  <c r="F3104" i="20"/>
  <c r="I3105" i="20"/>
  <c r="F3104" i="18"/>
  <c r="I3105" i="18"/>
  <c r="H3105" i="23" l="1"/>
  <c r="J3106" i="23"/>
  <c r="K3107" i="23" s="1"/>
  <c r="L3108" i="23" s="1"/>
  <c r="M3109" i="23" s="1"/>
  <c r="N3110" i="23" s="1"/>
  <c r="G3110" i="23" s="1"/>
  <c r="J3106" i="22"/>
  <c r="K3107" i="22" s="1"/>
  <c r="L3108" i="22" s="1"/>
  <c r="M3109" i="22" s="1"/>
  <c r="N3110" i="22" s="1"/>
  <c r="G3110" i="22" s="1"/>
  <c r="H3105" i="22"/>
  <c r="J3106" i="20"/>
  <c r="K3107" i="20" s="1"/>
  <c r="L3108" i="20" s="1"/>
  <c r="M3109" i="20" s="1"/>
  <c r="N3110" i="20" s="1"/>
  <c r="G3110" i="20" s="1"/>
  <c r="H3105" i="20"/>
  <c r="J3106" i="18"/>
  <c r="K3107" i="18" s="1"/>
  <c r="L3108" i="18" s="1"/>
  <c r="M3109" i="18" s="1"/>
  <c r="N3110" i="18" s="1"/>
  <c r="G3110" i="18" s="1"/>
  <c r="H3105" i="18"/>
  <c r="I3106" i="23" l="1"/>
  <c r="F3105" i="23"/>
  <c r="I3106" i="22"/>
  <c r="F3105" i="22"/>
  <c r="F3105" i="20"/>
  <c r="I3106" i="20"/>
  <c r="F3105" i="18"/>
  <c r="I3106" i="18"/>
  <c r="J3107" i="23" l="1"/>
  <c r="K3108" i="23" s="1"/>
  <c r="L3109" i="23" s="1"/>
  <c r="M3110" i="23" s="1"/>
  <c r="N3111" i="23" s="1"/>
  <c r="G3111" i="23" s="1"/>
  <c r="H3106" i="23"/>
  <c r="J3107" i="22"/>
  <c r="K3108" i="22" s="1"/>
  <c r="L3109" i="22" s="1"/>
  <c r="M3110" i="22" s="1"/>
  <c r="N3111" i="22" s="1"/>
  <c r="G3111" i="22" s="1"/>
  <c r="H3106" i="22"/>
  <c r="J3107" i="20"/>
  <c r="K3108" i="20" s="1"/>
  <c r="L3109" i="20" s="1"/>
  <c r="M3110" i="20" s="1"/>
  <c r="N3111" i="20" s="1"/>
  <c r="G3111" i="20" s="1"/>
  <c r="H3106" i="20"/>
  <c r="J3107" i="18"/>
  <c r="K3108" i="18" s="1"/>
  <c r="L3109" i="18" s="1"/>
  <c r="M3110" i="18" s="1"/>
  <c r="N3111" i="18" s="1"/>
  <c r="G3111" i="18" s="1"/>
  <c r="H3106" i="18"/>
  <c r="I3107" i="23" l="1"/>
  <c r="F3106" i="23"/>
  <c r="I3107" i="22"/>
  <c r="F3106" i="22"/>
  <c r="I3107" i="20"/>
  <c r="F3106" i="20"/>
  <c r="I3107" i="18"/>
  <c r="F3106" i="18"/>
  <c r="J3108" i="23" l="1"/>
  <c r="K3109" i="23" s="1"/>
  <c r="L3110" i="23" s="1"/>
  <c r="M3111" i="23" s="1"/>
  <c r="N3112" i="23" s="1"/>
  <c r="G3112" i="23" s="1"/>
  <c r="H3107" i="23"/>
  <c r="H3107" i="22"/>
  <c r="J3108" i="22"/>
  <c r="K3109" i="22" s="1"/>
  <c r="L3110" i="22" s="1"/>
  <c r="M3111" i="22" s="1"/>
  <c r="N3112" i="22" s="1"/>
  <c r="G3112" i="22" s="1"/>
  <c r="J3108" i="20"/>
  <c r="K3109" i="20" s="1"/>
  <c r="L3110" i="20" s="1"/>
  <c r="M3111" i="20" s="1"/>
  <c r="N3112" i="20" s="1"/>
  <c r="G3112" i="20" s="1"/>
  <c r="H3107" i="20"/>
  <c r="J3108" i="18"/>
  <c r="K3109" i="18" s="1"/>
  <c r="L3110" i="18" s="1"/>
  <c r="M3111" i="18" s="1"/>
  <c r="N3112" i="18" s="1"/>
  <c r="G3112" i="18" s="1"/>
  <c r="H3107" i="18"/>
  <c r="I3108" i="23" l="1"/>
  <c r="F3107" i="23"/>
  <c r="I3108" i="22"/>
  <c r="F3107" i="22"/>
  <c r="I3108" i="20"/>
  <c r="F3107" i="20"/>
  <c r="I3108" i="18"/>
  <c r="F3107" i="18"/>
  <c r="J3109" i="23" l="1"/>
  <c r="K3110" i="23" s="1"/>
  <c r="L3111" i="23" s="1"/>
  <c r="M3112" i="23" s="1"/>
  <c r="N3113" i="23" s="1"/>
  <c r="G3113" i="23" s="1"/>
  <c r="H3108" i="23"/>
  <c r="H3108" i="22"/>
  <c r="J3109" i="22"/>
  <c r="K3110" i="22" s="1"/>
  <c r="L3111" i="22" s="1"/>
  <c r="M3112" i="22" s="1"/>
  <c r="N3113" i="22" s="1"/>
  <c r="G3113" i="22" s="1"/>
  <c r="J3109" i="20"/>
  <c r="K3110" i="20" s="1"/>
  <c r="L3111" i="20" s="1"/>
  <c r="M3112" i="20" s="1"/>
  <c r="N3113" i="20" s="1"/>
  <c r="G3113" i="20" s="1"/>
  <c r="H3108" i="20"/>
  <c r="H3108" i="18"/>
  <c r="J3109" i="18"/>
  <c r="K3110" i="18" s="1"/>
  <c r="L3111" i="18" s="1"/>
  <c r="M3112" i="18" s="1"/>
  <c r="N3113" i="18" s="1"/>
  <c r="G3113" i="18" s="1"/>
  <c r="I3109" i="23" l="1"/>
  <c r="F3108" i="23"/>
  <c r="F3108" i="22"/>
  <c r="I3109" i="22"/>
  <c r="I3109" i="20"/>
  <c r="F3108" i="20"/>
  <c r="I3109" i="18"/>
  <c r="F3108" i="18"/>
  <c r="H3109" i="23" l="1"/>
  <c r="J3110" i="23"/>
  <c r="K3111" i="23" s="1"/>
  <c r="L3112" i="23" s="1"/>
  <c r="M3113" i="23" s="1"/>
  <c r="N3114" i="23" s="1"/>
  <c r="G3114" i="23" s="1"/>
  <c r="H3109" i="22"/>
  <c r="J3110" i="22"/>
  <c r="K3111" i="22" s="1"/>
  <c r="L3112" i="22" s="1"/>
  <c r="M3113" i="22" s="1"/>
  <c r="N3114" i="22" s="1"/>
  <c r="G3114" i="22" s="1"/>
  <c r="H3109" i="20"/>
  <c r="J3110" i="20"/>
  <c r="K3111" i="20" s="1"/>
  <c r="L3112" i="20" s="1"/>
  <c r="M3113" i="20" s="1"/>
  <c r="N3114" i="20" s="1"/>
  <c r="G3114" i="20" s="1"/>
  <c r="H3109" i="18"/>
  <c r="J3110" i="18"/>
  <c r="K3111" i="18" s="1"/>
  <c r="L3112" i="18" s="1"/>
  <c r="M3113" i="18" s="1"/>
  <c r="N3114" i="18" s="1"/>
  <c r="G3114" i="18" s="1"/>
  <c r="I3110" i="23" l="1"/>
  <c r="F3109" i="23"/>
  <c r="F3109" i="22"/>
  <c r="I3110" i="22"/>
  <c r="I3110" i="20"/>
  <c r="F3109" i="20"/>
  <c r="I3110" i="18"/>
  <c r="F3109" i="18"/>
  <c r="H3110" i="23" l="1"/>
  <c r="J3111" i="23"/>
  <c r="K3112" i="23" s="1"/>
  <c r="L3113" i="23" s="1"/>
  <c r="M3114" i="23" s="1"/>
  <c r="N3115" i="23" s="1"/>
  <c r="G3115" i="23" s="1"/>
  <c r="J3111" i="22"/>
  <c r="K3112" i="22" s="1"/>
  <c r="L3113" i="22" s="1"/>
  <c r="M3114" i="22" s="1"/>
  <c r="N3115" i="22" s="1"/>
  <c r="G3115" i="22" s="1"/>
  <c r="H3110" i="22"/>
  <c r="H3110" i="20"/>
  <c r="J3111" i="20"/>
  <c r="K3112" i="20" s="1"/>
  <c r="L3113" i="20" s="1"/>
  <c r="M3114" i="20" s="1"/>
  <c r="N3115" i="20" s="1"/>
  <c r="G3115" i="20" s="1"/>
  <c r="H3110" i="18"/>
  <c r="J3111" i="18"/>
  <c r="K3112" i="18" s="1"/>
  <c r="L3113" i="18" s="1"/>
  <c r="M3114" i="18" s="1"/>
  <c r="N3115" i="18" s="1"/>
  <c r="G3115" i="18" s="1"/>
  <c r="I3111" i="23" l="1"/>
  <c r="F3110" i="23"/>
  <c r="F3110" i="22"/>
  <c r="I3111" i="22"/>
  <c r="F3110" i="20"/>
  <c r="I3111" i="20"/>
  <c r="F3110" i="18"/>
  <c r="I3111" i="18"/>
  <c r="H3111" i="23" l="1"/>
  <c r="J3112" i="23"/>
  <c r="K3113" i="23" s="1"/>
  <c r="L3114" i="23" s="1"/>
  <c r="M3115" i="23" s="1"/>
  <c r="N3116" i="23" s="1"/>
  <c r="G3116" i="23" s="1"/>
  <c r="J3112" i="22"/>
  <c r="K3113" i="22" s="1"/>
  <c r="L3114" i="22" s="1"/>
  <c r="M3115" i="22" s="1"/>
  <c r="N3116" i="22" s="1"/>
  <c r="G3116" i="22" s="1"/>
  <c r="H3111" i="22"/>
  <c r="H3111" i="20"/>
  <c r="J3112" i="20"/>
  <c r="K3113" i="20" s="1"/>
  <c r="L3114" i="20" s="1"/>
  <c r="M3115" i="20" s="1"/>
  <c r="N3116" i="20" s="1"/>
  <c r="G3116" i="20" s="1"/>
  <c r="H3111" i="18"/>
  <c r="J3112" i="18"/>
  <c r="K3113" i="18" s="1"/>
  <c r="L3114" i="18" s="1"/>
  <c r="M3115" i="18" s="1"/>
  <c r="N3116" i="18" s="1"/>
  <c r="G3116" i="18" s="1"/>
  <c r="I3112" i="23" l="1"/>
  <c r="F3111" i="23"/>
  <c r="F3111" i="22"/>
  <c r="I3112" i="22"/>
  <c r="F3111" i="20"/>
  <c r="I3112" i="20"/>
  <c r="F3111" i="18"/>
  <c r="I3112" i="18"/>
  <c r="H3112" i="23" l="1"/>
  <c r="J3113" i="23"/>
  <c r="K3114" i="23" s="1"/>
  <c r="L3115" i="23" s="1"/>
  <c r="M3116" i="23" s="1"/>
  <c r="N3117" i="23" s="1"/>
  <c r="G3117" i="23" s="1"/>
  <c r="J3113" i="22"/>
  <c r="K3114" i="22" s="1"/>
  <c r="L3115" i="22" s="1"/>
  <c r="M3116" i="22" s="1"/>
  <c r="N3117" i="22" s="1"/>
  <c r="G3117" i="22" s="1"/>
  <c r="H3112" i="22"/>
  <c r="J3113" i="20"/>
  <c r="K3114" i="20" s="1"/>
  <c r="L3115" i="20" s="1"/>
  <c r="M3116" i="20" s="1"/>
  <c r="N3117" i="20" s="1"/>
  <c r="G3117" i="20" s="1"/>
  <c r="H3112" i="20"/>
  <c r="H3112" i="18"/>
  <c r="J3113" i="18"/>
  <c r="K3114" i="18" s="1"/>
  <c r="L3115" i="18" s="1"/>
  <c r="M3116" i="18" s="1"/>
  <c r="N3117" i="18" s="1"/>
  <c r="G3117" i="18" s="1"/>
  <c r="I3113" i="23" l="1"/>
  <c r="F3112" i="23"/>
  <c r="I3113" i="22"/>
  <c r="F3112" i="22"/>
  <c r="F3112" i="20"/>
  <c r="I3113" i="20"/>
  <c r="F3112" i="18"/>
  <c r="I3113" i="18"/>
  <c r="H3113" i="23" l="1"/>
  <c r="J3114" i="23"/>
  <c r="K3115" i="23" s="1"/>
  <c r="L3116" i="23" s="1"/>
  <c r="M3117" i="23" s="1"/>
  <c r="N3118" i="23" s="1"/>
  <c r="G3118" i="23" s="1"/>
  <c r="J3114" i="22"/>
  <c r="K3115" i="22" s="1"/>
  <c r="L3116" i="22" s="1"/>
  <c r="M3117" i="22" s="1"/>
  <c r="N3118" i="22" s="1"/>
  <c r="G3118" i="22" s="1"/>
  <c r="H3113" i="22"/>
  <c r="J3114" i="20"/>
  <c r="K3115" i="20" s="1"/>
  <c r="L3116" i="20" s="1"/>
  <c r="M3117" i="20" s="1"/>
  <c r="N3118" i="20" s="1"/>
  <c r="G3118" i="20" s="1"/>
  <c r="H3113" i="20"/>
  <c r="J3114" i="18"/>
  <c r="K3115" i="18" s="1"/>
  <c r="L3116" i="18" s="1"/>
  <c r="M3117" i="18" s="1"/>
  <c r="N3118" i="18" s="1"/>
  <c r="G3118" i="18" s="1"/>
  <c r="H3113" i="18"/>
  <c r="I3114" i="23" l="1"/>
  <c r="F3113" i="23"/>
  <c r="I3114" i="22"/>
  <c r="F3113" i="22"/>
  <c r="F3113" i="20"/>
  <c r="I3114" i="20"/>
  <c r="F3113" i="18"/>
  <c r="I3114" i="18"/>
  <c r="J3115" i="23" l="1"/>
  <c r="K3116" i="23" s="1"/>
  <c r="L3117" i="23" s="1"/>
  <c r="M3118" i="23" s="1"/>
  <c r="N3119" i="23" s="1"/>
  <c r="G3119" i="23" s="1"/>
  <c r="H3114" i="23"/>
  <c r="J3115" i="22"/>
  <c r="K3116" i="22" s="1"/>
  <c r="L3117" i="22" s="1"/>
  <c r="M3118" i="22" s="1"/>
  <c r="N3119" i="22" s="1"/>
  <c r="G3119" i="22" s="1"/>
  <c r="H3114" i="22"/>
  <c r="J3115" i="20"/>
  <c r="K3116" i="20" s="1"/>
  <c r="L3117" i="20" s="1"/>
  <c r="M3118" i="20" s="1"/>
  <c r="N3119" i="20" s="1"/>
  <c r="G3119" i="20" s="1"/>
  <c r="H3114" i="20"/>
  <c r="J3115" i="18"/>
  <c r="K3116" i="18" s="1"/>
  <c r="L3117" i="18" s="1"/>
  <c r="M3118" i="18" s="1"/>
  <c r="N3119" i="18" s="1"/>
  <c r="G3119" i="18" s="1"/>
  <c r="H3114" i="18"/>
  <c r="I3115" i="23" l="1"/>
  <c r="F3114" i="23"/>
  <c r="I3115" i="22"/>
  <c r="F3114" i="22"/>
  <c r="I3115" i="20"/>
  <c r="F3114" i="20"/>
  <c r="I3115" i="18"/>
  <c r="F3114" i="18"/>
  <c r="J3116" i="23" l="1"/>
  <c r="K3117" i="23" s="1"/>
  <c r="L3118" i="23" s="1"/>
  <c r="M3119" i="23" s="1"/>
  <c r="N3120" i="23" s="1"/>
  <c r="G3120" i="23" s="1"/>
  <c r="H3115" i="23"/>
  <c r="H3115" i="22"/>
  <c r="J3116" i="22"/>
  <c r="K3117" i="22" s="1"/>
  <c r="L3118" i="22" s="1"/>
  <c r="M3119" i="22" s="1"/>
  <c r="N3120" i="22" s="1"/>
  <c r="G3120" i="22" s="1"/>
  <c r="J3116" i="20"/>
  <c r="K3117" i="20" s="1"/>
  <c r="L3118" i="20" s="1"/>
  <c r="M3119" i="20" s="1"/>
  <c r="N3120" i="20" s="1"/>
  <c r="G3120" i="20" s="1"/>
  <c r="H3115" i="20"/>
  <c r="J3116" i="18"/>
  <c r="K3117" i="18" s="1"/>
  <c r="L3118" i="18" s="1"/>
  <c r="M3119" i="18" s="1"/>
  <c r="N3120" i="18" s="1"/>
  <c r="G3120" i="18" s="1"/>
  <c r="H3115" i="18"/>
  <c r="I3116" i="23" l="1"/>
  <c r="F3115" i="23"/>
  <c r="I3116" i="22"/>
  <c r="F3115" i="22"/>
  <c r="I3116" i="20"/>
  <c r="F3115" i="20"/>
  <c r="I3116" i="18"/>
  <c r="F3115" i="18"/>
  <c r="J3117" i="23" l="1"/>
  <c r="K3118" i="23" s="1"/>
  <c r="L3119" i="23" s="1"/>
  <c r="M3120" i="23" s="1"/>
  <c r="N3121" i="23" s="1"/>
  <c r="G3121" i="23" s="1"/>
  <c r="H3116" i="23"/>
  <c r="H3116" i="22"/>
  <c r="J3117" i="22"/>
  <c r="K3118" i="22" s="1"/>
  <c r="L3119" i="22" s="1"/>
  <c r="M3120" i="22" s="1"/>
  <c r="N3121" i="22" s="1"/>
  <c r="G3121" i="22" s="1"/>
  <c r="J3117" i="20"/>
  <c r="K3118" i="20" s="1"/>
  <c r="L3119" i="20" s="1"/>
  <c r="M3120" i="20" s="1"/>
  <c r="N3121" i="20" s="1"/>
  <c r="G3121" i="20" s="1"/>
  <c r="H3116" i="20"/>
  <c r="H3116" i="18"/>
  <c r="J3117" i="18"/>
  <c r="K3118" i="18" s="1"/>
  <c r="L3119" i="18" s="1"/>
  <c r="M3120" i="18" s="1"/>
  <c r="N3121" i="18" s="1"/>
  <c r="G3121" i="18" s="1"/>
  <c r="I3117" i="23" l="1"/>
  <c r="F3116" i="23"/>
  <c r="F3116" i="22"/>
  <c r="I3117" i="22"/>
  <c r="I3117" i="20"/>
  <c r="F3116" i="20"/>
  <c r="I3117" i="18"/>
  <c r="F3116" i="18"/>
  <c r="H3117" i="23" l="1"/>
  <c r="J3118" i="23"/>
  <c r="K3119" i="23" s="1"/>
  <c r="L3120" i="23" s="1"/>
  <c r="M3121" i="23" s="1"/>
  <c r="N3122" i="23" s="1"/>
  <c r="G3122" i="23" s="1"/>
  <c r="H3117" i="22"/>
  <c r="J3118" i="22"/>
  <c r="K3119" i="22" s="1"/>
  <c r="L3120" i="22" s="1"/>
  <c r="M3121" i="22" s="1"/>
  <c r="N3122" i="22" s="1"/>
  <c r="G3122" i="22" s="1"/>
  <c r="H3117" i="20"/>
  <c r="J3118" i="20"/>
  <c r="K3119" i="20" s="1"/>
  <c r="L3120" i="20" s="1"/>
  <c r="M3121" i="20" s="1"/>
  <c r="N3122" i="20" s="1"/>
  <c r="G3122" i="20" s="1"/>
  <c r="H3117" i="18"/>
  <c r="J3118" i="18"/>
  <c r="K3119" i="18" s="1"/>
  <c r="L3120" i="18" s="1"/>
  <c r="M3121" i="18" s="1"/>
  <c r="N3122" i="18" s="1"/>
  <c r="G3122" i="18" s="1"/>
  <c r="I3118" i="23" l="1"/>
  <c r="F3117" i="23"/>
  <c r="F3117" i="22"/>
  <c r="I3118" i="22"/>
  <c r="I3118" i="20"/>
  <c r="F3117" i="20"/>
  <c r="I3118" i="18"/>
  <c r="F3117" i="18"/>
  <c r="H3118" i="23" l="1"/>
  <c r="J3119" i="23"/>
  <c r="K3120" i="23" s="1"/>
  <c r="L3121" i="23" s="1"/>
  <c r="M3122" i="23" s="1"/>
  <c r="N3123" i="23" s="1"/>
  <c r="G3123" i="23" s="1"/>
  <c r="J3119" i="22"/>
  <c r="K3120" i="22" s="1"/>
  <c r="L3121" i="22" s="1"/>
  <c r="M3122" i="22" s="1"/>
  <c r="N3123" i="22" s="1"/>
  <c r="G3123" i="22" s="1"/>
  <c r="H3118" i="22"/>
  <c r="H3118" i="20"/>
  <c r="J3119" i="20"/>
  <c r="K3120" i="20" s="1"/>
  <c r="L3121" i="20" s="1"/>
  <c r="M3122" i="20" s="1"/>
  <c r="N3123" i="20" s="1"/>
  <c r="G3123" i="20" s="1"/>
  <c r="H3118" i="18"/>
  <c r="J3119" i="18"/>
  <c r="K3120" i="18" s="1"/>
  <c r="L3121" i="18" s="1"/>
  <c r="M3122" i="18" s="1"/>
  <c r="N3123" i="18" s="1"/>
  <c r="G3123" i="18" s="1"/>
  <c r="I3119" i="23" l="1"/>
  <c r="F3118" i="23"/>
  <c r="F3118" i="22"/>
  <c r="I3119" i="22"/>
  <c r="F3118" i="20"/>
  <c r="I3119" i="20"/>
  <c r="F3118" i="18"/>
  <c r="I3119" i="18"/>
  <c r="H3119" i="23" l="1"/>
  <c r="J3120" i="23"/>
  <c r="K3121" i="23" s="1"/>
  <c r="L3122" i="23" s="1"/>
  <c r="M3123" i="23" s="1"/>
  <c r="N3124" i="23" s="1"/>
  <c r="G3124" i="23" s="1"/>
  <c r="J3120" i="22"/>
  <c r="K3121" i="22" s="1"/>
  <c r="L3122" i="22" s="1"/>
  <c r="M3123" i="22" s="1"/>
  <c r="N3124" i="22" s="1"/>
  <c r="G3124" i="22" s="1"/>
  <c r="H3119" i="22"/>
  <c r="H3119" i="20"/>
  <c r="J3120" i="20"/>
  <c r="K3121" i="20" s="1"/>
  <c r="L3122" i="20" s="1"/>
  <c r="M3123" i="20" s="1"/>
  <c r="N3124" i="20" s="1"/>
  <c r="G3124" i="20" s="1"/>
  <c r="H3119" i="18"/>
  <c r="J3120" i="18"/>
  <c r="K3121" i="18" s="1"/>
  <c r="L3122" i="18" s="1"/>
  <c r="M3123" i="18" s="1"/>
  <c r="N3124" i="18" s="1"/>
  <c r="G3124" i="18" s="1"/>
  <c r="I3120" i="23" l="1"/>
  <c r="F3119" i="23"/>
  <c r="F3119" i="22"/>
  <c r="I3120" i="22"/>
  <c r="F3119" i="20"/>
  <c r="I3120" i="20"/>
  <c r="F3119" i="18"/>
  <c r="I3120" i="18"/>
  <c r="H3120" i="23" l="1"/>
  <c r="J3121" i="23"/>
  <c r="K3122" i="23" s="1"/>
  <c r="L3123" i="23" s="1"/>
  <c r="M3124" i="23" s="1"/>
  <c r="N3125" i="23" s="1"/>
  <c r="G3125" i="23" s="1"/>
  <c r="J3121" i="22"/>
  <c r="K3122" i="22" s="1"/>
  <c r="L3123" i="22" s="1"/>
  <c r="M3124" i="22" s="1"/>
  <c r="N3125" i="22" s="1"/>
  <c r="G3125" i="22" s="1"/>
  <c r="H3120" i="22"/>
  <c r="J3121" i="20"/>
  <c r="K3122" i="20" s="1"/>
  <c r="L3123" i="20" s="1"/>
  <c r="M3124" i="20" s="1"/>
  <c r="N3125" i="20" s="1"/>
  <c r="G3125" i="20" s="1"/>
  <c r="H3120" i="20"/>
  <c r="H3120" i="18"/>
  <c r="J3121" i="18"/>
  <c r="K3122" i="18" s="1"/>
  <c r="L3123" i="18" s="1"/>
  <c r="M3124" i="18" s="1"/>
  <c r="N3125" i="18" s="1"/>
  <c r="G3125" i="18" s="1"/>
  <c r="I3121" i="23" l="1"/>
  <c r="F3120" i="23"/>
  <c r="I3121" i="22"/>
  <c r="F3120" i="22"/>
  <c r="F3120" i="20"/>
  <c r="I3121" i="20"/>
  <c r="F3120" i="18"/>
  <c r="I3121" i="18"/>
  <c r="H3121" i="23" l="1"/>
  <c r="J3122" i="23"/>
  <c r="K3123" i="23" s="1"/>
  <c r="L3124" i="23" s="1"/>
  <c r="M3125" i="23" s="1"/>
  <c r="N3126" i="23" s="1"/>
  <c r="G3126" i="23" s="1"/>
  <c r="J3122" i="22"/>
  <c r="K3123" i="22" s="1"/>
  <c r="L3124" i="22" s="1"/>
  <c r="M3125" i="22" s="1"/>
  <c r="N3126" i="22" s="1"/>
  <c r="G3126" i="22" s="1"/>
  <c r="H3121" i="22"/>
  <c r="J3122" i="20"/>
  <c r="K3123" i="20" s="1"/>
  <c r="L3124" i="20" s="1"/>
  <c r="M3125" i="20" s="1"/>
  <c r="N3126" i="20" s="1"/>
  <c r="G3126" i="20" s="1"/>
  <c r="H3121" i="20"/>
  <c r="J3122" i="18"/>
  <c r="K3123" i="18" s="1"/>
  <c r="L3124" i="18" s="1"/>
  <c r="M3125" i="18" s="1"/>
  <c r="N3126" i="18" s="1"/>
  <c r="G3126" i="18" s="1"/>
  <c r="H3121" i="18"/>
  <c r="I3122" i="23" l="1"/>
  <c r="F3121" i="23"/>
  <c r="I3122" i="22"/>
  <c r="F3121" i="22"/>
  <c r="F3121" i="20"/>
  <c r="I3122" i="20"/>
  <c r="F3121" i="18"/>
  <c r="I3122" i="18"/>
  <c r="J3123" i="23" l="1"/>
  <c r="K3124" i="23" s="1"/>
  <c r="L3125" i="23" s="1"/>
  <c r="M3126" i="23" s="1"/>
  <c r="N3127" i="23" s="1"/>
  <c r="G3127" i="23" s="1"/>
  <c r="H3122" i="23"/>
  <c r="J3123" i="22"/>
  <c r="K3124" i="22" s="1"/>
  <c r="L3125" i="22" s="1"/>
  <c r="M3126" i="22" s="1"/>
  <c r="N3127" i="22" s="1"/>
  <c r="G3127" i="22" s="1"/>
  <c r="H3122" i="22"/>
  <c r="J3123" i="20"/>
  <c r="K3124" i="20" s="1"/>
  <c r="L3125" i="20" s="1"/>
  <c r="M3126" i="20" s="1"/>
  <c r="N3127" i="20" s="1"/>
  <c r="G3127" i="20" s="1"/>
  <c r="H3122" i="20"/>
  <c r="J3123" i="18"/>
  <c r="K3124" i="18" s="1"/>
  <c r="L3125" i="18" s="1"/>
  <c r="M3126" i="18" s="1"/>
  <c r="N3127" i="18" s="1"/>
  <c r="G3127" i="18" s="1"/>
  <c r="H3122" i="18"/>
  <c r="I3123" i="23" l="1"/>
  <c r="F3122" i="23"/>
  <c r="I3123" i="22"/>
  <c r="F3122" i="22"/>
  <c r="I3123" i="20"/>
  <c r="F3122" i="20"/>
  <c r="I3123" i="18"/>
  <c r="F3122" i="18"/>
  <c r="J3124" i="23" l="1"/>
  <c r="K3125" i="23" s="1"/>
  <c r="L3126" i="23" s="1"/>
  <c r="M3127" i="23" s="1"/>
  <c r="N3128" i="23" s="1"/>
  <c r="G3128" i="23" s="1"/>
  <c r="H3123" i="23"/>
  <c r="H3123" i="22"/>
  <c r="J3124" i="22"/>
  <c r="K3125" i="22" s="1"/>
  <c r="L3126" i="22" s="1"/>
  <c r="M3127" i="22" s="1"/>
  <c r="N3128" i="22" s="1"/>
  <c r="G3128" i="22" s="1"/>
  <c r="J3124" i="20"/>
  <c r="K3125" i="20" s="1"/>
  <c r="L3126" i="20" s="1"/>
  <c r="M3127" i="20" s="1"/>
  <c r="N3128" i="20" s="1"/>
  <c r="G3128" i="20" s="1"/>
  <c r="H3123" i="20"/>
  <c r="J3124" i="18"/>
  <c r="K3125" i="18" s="1"/>
  <c r="L3126" i="18" s="1"/>
  <c r="M3127" i="18" s="1"/>
  <c r="N3128" i="18" s="1"/>
  <c r="G3128" i="18" s="1"/>
  <c r="H3123" i="18"/>
  <c r="F3123" i="23" l="1"/>
  <c r="I3124" i="23"/>
  <c r="I3124" i="22"/>
  <c r="F3123" i="22"/>
  <c r="I3124" i="20"/>
  <c r="F3123" i="20"/>
  <c r="I3124" i="18"/>
  <c r="F3123" i="18"/>
  <c r="J3125" i="23" l="1"/>
  <c r="K3126" i="23" s="1"/>
  <c r="L3127" i="23" s="1"/>
  <c r="M3128" i="23" s="1"/>
  <c r="N3129" i="23" s="1"/>
  <c r="G3129" i="23" s="1"/>
  <c r="H3124" i="23"/>
  <c r="H3124" i="22"/>
  <c r="J3125" i="22"/>
  <c r="K3126" i="22" s="1"/>
  <c r="L3127" i="22" s="1"/>
  <c r="M3128" i="22" s="1"/>
  <c r="N3129" i="22" s="1"/>
  <c r="G3129" i="22" s="1"/>
  <c r="J3125" i="20"/>
  <c r="K3126" i="20" s="1"/>
  <c r="L3127" i="20" s="1"/>
  <c r="M3128" i="20" s="1"/>
  <c r="N3129" i="20" s="1"/>
  <c r="G3129" i="20" s="1"/>
  <c r="H3124" i="20"/>
  <c r="H3124" i="18"/>
  <c r="J3125" i="18"/>
  <c r="K3126" i="18" s="1"/>
  <c r="L3127" i="18" s="1"/>
  <c r="M3128" i="18" s="1"/>
  <c r="N3129" i="18" s="1"/>
  <c r="G3129" i="18" s="1"/>
  <c r="F3124" i="23" l="1"/>
  <c r="I3125" i="23"/>
  <c r="F3124" i="22"/>
  <c r="I3125" i="22"/>
  <c r="I3125" i="20"/>
  <c r="F3124" i="20"/>
  <c r="I3125" i="18"/>
  <c r="F3124" i="18"/>
  <c r="H3125" i="23" l="1"/>
  <c r="J3126" i="23"/>
  <c r="K3127" i="23" s="1"/>
  <c r="L3128" i="23" s="1"/>
  <c r="M3129" i="23" s="1"/>
  <c r="N3130" i="23" s="1"/>
  <c r="G3130" i="23" s="1"/>
  <c r="H3125" i="22"/>
  <c r="J3126" i="22"/>
  <c r="K3127" i="22" s="1"/>
  <c r="L3128" i="22" s="1"/>
  <c r="M3129" i="22" s="1"/>
  <c r="N3130" i="22" s="1"/>
  <c r="G3130" i="22" s="1"/>
  <c r="H3125" i="20"/>
  <c r="J3126" i="20"/>
  <c r="K3127" i="20" s="1"/>
  <c r="L3128" i="20" s="1"/>
  <c r="M3129" i="20" s="1"/>
  <c r="N3130" i="20" s="1"/>
  <c r="G3130" i="20" s="1"/>
  <c r="H3125" i="18"/>
  <c r="J3126" i="18"/>
  <c r="K3127" i="18" s="1"/>
  <c r="L3128" i="18" s="1"/>
  <c r="M3129" i="18" s="1"/>
  <c r="N3130" i="18" s="1"/>
  <c r="G3130" i="18" s="1"/>
  <c r="I3126" i="23" l="1"/>
  <c r="F3125" i="23"/>
  <c r="F3125" i="22"/>
  <c r="I3126" i="22"/>
  <c r="I3126" i="20"/>
  <c r="F3125" i="20"/>
  <c r="I3126" i="18"/>
  <c r="F3125" i="18"/>
  <c r="H3126" i="23" l="1"/>
  <c r="J3127" i="23"/>
  <c r="K3128" i="23" s="1"/>
  <c r="L3129" i="23" s="1"/>
  <c r="M3130" i="23" s="1"/>
  <c r="N3131" i="23" s="1"/>
  <c r="G3131" i="23" s="1"/>
  <c r="J3127" i="22"/>
  <c r="K3128" i="22" s="1"/>
  <c r="L3129" i="22" s="1"/>
  <c r="M3130" i="22" s="1"/>
  <c r="N3131" i="22" s="1"/>
  <c r="G3131" i="22" s="1"/>
  <c r="H3126" i="22"/>
  <c r="H3126" i="20"/>
  <c r="J3127" i="20"/>
  <c r="K3128" i="20" s="1"/>
  <c r="L3129" i="20" s="1"/>
  <c r="M3130" i="20" s="1"/>
  <c r="N3131" i="20" s="1"/>
  <c r="G3131" i="20" s="1"/>
  <c r="H3126" i="18"/>
  <c r="J3127" i="18"/>
  <c r="K3128" i="18" s="1"/>
  <c r="L3129" i="18" s="1"/>
  <c r="M3130" i="18" s="1"/>
  <c r="N3131" i="18" s="1"/>
  <c r="G3131" i="18" s="1"/>
  <c r="F3126" i="23" l="1"/>
  <c r="I3127" i="23"/>
  <c r="F3126" i="22"/>
  <c r="I3127" i="22"/>
  <c r="F3126" i="20"/>
  <c r="I3127" i="20"/>
  <c r="F3126" i="18"/>
  <c r="I3127" i="18"/>
  <c r="H3127" i="23" l="1"/>
  <c r="J3128" i="23"/>
  <c r="K3129" i="23" s="1"/>
  <c r="L3130" i="23" s="1"/>
  <c r="M3131" i="23" s="1"/>
  <c r="N3132" i="23" s="1"/>
  <c r="G3132" i="23" s="1"/>
  <c r="J3128" i="22"/>
  <c r="K3129" i="22" s="1"/>
  <c r="L3130" i="22" s="1"/>
  <c r="M3131" i="22" s="1"/>
  <c r="N3132" i="22" s="1"/>
  <c r="G3132" i="22" s="1"/>
  <c r="H3127" i="22"/>
  <c r="H3127" i="20"/>
  <c r="J3128" i="20"/>
  <c r="K3129" i="20" s="1"/>
  <c r="L3130" i="20" s="1"/>
  <c r="M3131" i="20" s="1"/>
  <c r="N3132" i="20" s="1"/>
  <c r="G3132" i="20" s="1"/>
  <c r="H3127" i="18"/>
  <c r="J3128" i="18"/>
  <c r="K3129" i="18" s="1"/>
  <c r="L3130" i="18" s="1"/>
  <c r="M3131" i="18" s="1"/>
  <c r="N3132" i="18" s="1"/>
  <c r="G3132" i="18" s="1"/>
  <c r="I3128" i="23" l="1"/>
  <c r="F3127" i="23"/>
  <c r="F3127" i="22"/>
  <c r="I3128" i="22"/>
  <c r="F3127" i="20"/>
  <c r="I3128" i="20"/>
  <c r="F3127" i="18"/>
  <c r="I3128" i="18"/>
  <c r="H3128" i="23" l="1"/>
  <c r="J3129" i="23"/>
  <c r="K3130" i="23" s="1"/>
  <c r="L3131" i="23" s="1"/>
  <c r="M3132" i="23" s="1"/>
  <c r="N3133" i="23" s="1"/>
  <c r="G3133" i="23" s="1"/>
  <c r="J3129" i="22"/>
  <c r="K3130" i="22" s="1"/>
  <c r="L3131" i="22" s="1"/>
  <c r="M3132" i="22" s="1"/>
  <c r="N3133" i="22" s="1"/>
  <c r="G3133" i="22" s="1"/>
  <c r="H3128" i="22"/>
  <c r="J3129" i="20"/>
  <c r="K3130" i="20" s="1"/>
  <c r="L3131" i="20" s="1"/>
  <c r="M3132" i="20" s="1"/>
  <c r="N3133" i="20" s="1"/>
  <c r="G3133" i="20" s="1"/>
  <c r="H3128" i="20"/>
  <c r="H3128" i="18"/>
  <c r="J3129" i="18"/>
  <c r="K3130" i="18" s="1"/>
  <c r="L3131" i="18" s="1"/>
  <c r="M3132" i="18" s="1"/>
  <c r="N3133" i="18" s="1"/>
  <c r="G3133" i="18" s="1"/>
  <c r="I3129" i="23" l="1"/>
  <c r="F3128" i="23"/>
  <c r="I3129" i="22"/>
  <c r="F3128" i="22"/>
  <c r="F3128" i="20"/>
  <c r="I3129" i="20"/>
  <c r="F3128" i="18"/>
  <c r="I3129" i="18"/>
  <c r="J3130" i="23" l="1"/>
  <c r="K3131" i="23" s="1"/>
  <c r="L3132" i="23" s="1"/>
  <c r="M3133" i="23" s="1"/>
  <c r="N3134" i="23" s="1"/>
  <c r="G3134" i="23" s="1"/>
  <c r="H3129" i="23"/>
  <c r="J3130" i="22"/>
  <c r="K3131" i="22" s="1"/>
  <c r="L3132" i="22" s="1"/>
  <c r="M3133" i="22" s="1"/>
  <c r="N3134" i="22" s="1"/>
  <c r="G3134" i="22" s="1"/>
  <c r="H3129" i="22"/>
  <c r="J3130" i="20"/>
  <c r="K3131" i="20" s="1"/>
  <c r="L3132" i="20" s="1"/>
  <c r="M3133" i="20" s="1"/>
  <c r="N3134" i="20" s="1"/>
  <c r="G3134" i="20" s="1"/>
  <c r="H3129" i="20"/>
  <c r="J3130" i="18"/>
  <c r="K3131" i="18" s="1"/>
  <c r="L3132" i="18" s="1"/>
  <c r="M3133" i="18" s="1"/>
  <c r="N3134" i="18" s="1"/>
  <c r="G3134" i="18" s="1"/>
  <c r="H3129" i="18"/>
  <c r="I3130" i="23" l="1"/>
  <c r="F3129" i="23"/>
  <c r="I3130" i="22"/>
  <c r="F3129" i="22"/>
  <c r="F3129" i="20"/>
  <c r="I3130" i="20"/>
  <c r="F3129" i="18"/>
  <c r="I3130" i="18"/>
  <c r="J3131" i="23" l="1"/>
  <c r="K3132" i="23" s="1"/>
  <c r="L3133" i="23" s="1"/>
  <c r="M3134" i="23" s="1"/>
  <c r="N3135" i="23" s="1"/>
  <c r="G3135" i="23" s="1"/>
  <c r="H3130" i="23"/>
  <c r="J3131" i="22"/>
  <c r="K3132" i="22" s="1"/>
  <c r="L3133" i="22" s="1"/>
  <c r="M3134" i="22" s="1"/>
  <c r="N3135" i="22" s="1"/>
  <c r="G3135" i="22" s="1"/>
  <c r="H3130" i="22"/>
  <c r="J3131" i="20"/>
  <c r="K3132" i="20" s="1"/>
  <c r="L3133" i="20" s="1"/>
  <c r="M3134" i="20" s="1"/>
  <c r="N3135" i="20" s="1"/>
  <c r="G3135" i="20" s="1"/>
  <c r="H3130" i="20"/>
  <c r="J3131" i="18"/>
  <c r="K3132" i="18" s="1"/>
  <c r="L3133" i="18" s="1"/>
  <c r="M3134" i="18" s="1"/>
  <c r="N3135" i="18" s="1"/>
  <c r="G3135" i="18" s="1"/>
  <c r="H3130" i="18"/>
  <c r="I3131" i="23" l="1"/>
  <c r="F3130" i="23"/>
  <c r="I3131" i="22"/>
  <c r="F3130" i="22"/>
  <c r="I3131" i="20"/>
  <c r="F3130" i="20"/>
  <c r="I3131" i="18"/>
  <c r="F3130" i="18"/>
  <c r="J3132" i="23" l="1"/>
  <c r="K3133" i="23" s="1"/>
  <c r="L3134" i="23" s="1"/>
  <c r="M3135" i="23" s="1"/>
  <c r="N3136" i="23" s="1"/>
  <c r="G3136" i="23" s="1"/>
  <c r="H3131" i="23"/>
  <c r="H3131" i="22"/>
  <c r="J3132" i="22"/>
  <c r="K3133" i="22" s="1"/>
  <c r="L3134" i="22" s="1"/>
  <c r="M3135" i="22" s="1"/>
  <c r="N3136" i="22" s="1"/>
  <c r="G3136" i="22" s="1"/>
  <c r="J3132" i="20"/>
  <c r="K3133" i="20" s="1"/>
  <c r="L3134" i="20" s="1"/>
  <c r="M3135" i="20" s="1"/>
  <c r="N3136" i="20" s="1"/>
  <c r="G3136" i="20" s="1"/>
  <c r="H3131" i="20"/>
  <c r="J3132" i="18"/>
  <c r="K3133" i="18" s="1"/>
  <c r="L3134" i="18" s="1"/>
  <c r="M3135" i="18" s="1"/>
  <c r="N3136" i="18" s="1"/>
  <c r="G3136" i="18" s="1"/>
  <c r="H3131" i="18"/>
  <c r="F3131" i="23" l="1"/>
  <c r="I3132" i="23"/>
  <c r="I3132" i="22"/>
  <c r="F3131" i="22"/>
  <c r="I3132" i="20"/>
  <c r="F3131" i="20"/>
  <c r="I3132" i="18"/>
  <c r="F3131" i="18"/>
  <c r="J3133" i="23" l="1"/>
  <c r="K3134" i="23" s="1"/>
  <c r="L3135" i="23" s="1"/>
  <c r="M3136" i="23" s="1"/>
  <c r="N3137" i="23" s="1"/>
  <c r="G3137" i="23" s="1"/>
  <c r="H3132" i="23"/>
  <c r="H3132" i="22"/>
  <c r="J3133" i="22"/>
  <c r="K3134" i="22" s="1"/>
  <c r="L3135" i="22" s="1"/>
  <c r="M3136" i="22" s="1"/>
  <c r="N3137" i="22" s="1"/>
  <c r="G3137" i="22" s="1"/>
  <c r="J3133" i="20"/>
  <c r="K3134" i="20" s="1"/>
  <c r="L3135" i="20" s="1"/>
  <c r="M3136" i="20" s="1"/>
  <c r="N3137" i="20" s="1"/>
  <c r="G3137" i="20" s="1"/>
  <c r="H3132" i="20"/>
  <c r="H3132" i="18"/>
  <c r="J3133" i="18"/>
  <c r="K3134" i="18" s="1"/>
  <c r="L3135" i="18" s="1"/>
  <c r="M3136" i="18" s="1"/>
  <c r="N3137" i="18" s="1"/>
  <c r="G3137" i="18" s="1"/>
  <c r="I3133" i="23" l="1"/>
  <c r="F3132" i="23"/>
  <c r="F3132" i="22"/>
  <c r="I3133" i="22"/>
  <c r="I3133" i="20"/>
  <c r="F3132" i="20"/>
  <c r="I3133" i="18"/>
  <c r="F3132" i="18"/>
  <c r="H3133" i="23" l="1"/>
  <c r="J3134" i="23"/>
  <c r="K3135" i="23" s="1"/>
  <c r="L3136" i="23" s="1"/>
  <c r="M3137" i="23" s="1"/>
  <c r="N3138" i="23" s="1"/>
  <c r="G3138" i="23" s="1"/>
  <c r="H3133" i="22"/>
  <c r="J3134" i="22"/>
  <c r="K3135" i="22" s="1"/>
  <c r="L3136" i="22" s="1"/>
  <c r="M3137" i="22" s="1"/>
  <c r="N3138" i="22" s="1"/>
  <c r="G3138" i="22" s="1"/>
  <c r="H3133" i="20"/>
  <c r="J3134" i="20"/>
  <c r="K3135" i="20" s="1"/>
  <c r="L3136" i="20" s="1"/>
  <c r="M3137" i="20" s="1"/>
  <c r="N3138" i="20" s="1"/>
  <c r="G3138" i="20" s="1"/>
  <c r="H3133" i="18"/>
  <c r="J3134" i="18"/>
  <c r="K3135" i="18" s="1"/>
  <c r="L3136" i="18" s="1"/>
  <c r="M3137" i="18" s="1"/>
  <c r="N3138" i="18" s="1"/>
  <c r="G3138" i="18" s="1"/>
  <c r="F3133" i="23" l="1"/>
  <c r="I3134" i="23"/>
  <c r="F3133" i="22"/>
  <c r="I3134" i="22"/>
  <c r="I3134" i="20"/>
  <c r="F3133" i="20"/>
  <c r="I3134" i="18"/>
  <c r="F3133" i="18"/>
  <c r="H3134" i="23" l="1"/>
  <c r="J3135" i="23"/>
  <c r="K3136" i="23" s="1"/>
  <c r="L3137" i="23" s="1"/>
  <c r="M3138" i="23" s="1"/>
  <c r="N3139" i="23" s="1"/>
  <c r="G3139" i="23" s="1"/>
  <c r="J3135" i="22"/>
  <c r="K3136" i="22" s="1"/>
  <c r="L3137" i="22" s="1"/>
  <c r="M3138" i="22" s="1"/>
  <c r="N3139" i="22" s="1"/>
  <c r="G3139" i="22" s="1"/>
  <c r="H3134" i="22"/>
  <c r="H3134" i="20"/>
  <c r="J3135" i="20"/>
  <c r="K3136" i="20" s="1"/>
  <c r="L3137" i="20" s="1"/>
  <c r="M3138" i="20" s="1"/>
  <c r="N3139" i="20" s="1"/>
  <c r="G3139" i="20" s="1"/>
  <c r="H3134" i="18"/>
  <c r="J3135" i="18"/>
  <c r="K3136" i="18" s="1"/>
  <c r="L3137" i="18" s="1"/>
  <c r="M3138" i="18" s="1"/>
  <c r="N3139" i="18" s="1"/>
  <c r="G3139" i="18" s="1"/>
  <c r="F3134" i="23" l="1"/>
  <c r="I3135" i="23"/>
  <c r="F3134" i="22"/>
  <c r="I3135" i="22"/>
  <c r="F3134" i="20"/>
  <c r="I3135" i="20"/>
  <c r="F3134" i="18"/>
  <c r="I3135" i="18"/>
  <c r="H3135" i="23" l="1"/>
  <c r="J3136" i="23"/>
  <c r="K3137" i="23" s="1"/>
  <c r="L3138" i="23" s="1"/>
  <c r="M3139" i="23" s="1"/>
  <c r="N3140" i="23" s="1"/>
  <c r="G3140" i="23" s="1"/>
  <c r="J3136" i="22"/>
  <c r="K3137" i="22" s="1"/>
  <c r="L3138" i="22" s="1"/>
  <c r="M3139" i="22" s="1"/>
  <c r="N3140" i="22" s="1"/>
  <c r="G3140" i="22" s="1"/>
  <c r="H3135" i="22"/>
  <c r="H3135" i="20"/>
  <c r="J3136" i="20"/>
  <c r="K3137" i="20" s="1"/>
  <c r="L3138" i="20" s="1"/>
  <c r="M3139" i="20" s="1"/>
  <c r="N3140" i="20" s="1"/>
  <c r="G3140" i="20" s="1"/>
  <c r="H3135" i="18"/>
  <c r="J3136" i="18"/>
  <c r="K3137" i="18" s="1"/>
  <c r="L3138" i="18" s="1"/>
  <c r="M3139" i="18" s="1"/>
  <c r="N3140" i="18" s="1"/>
  <c r="G3140" i="18" s="1"/>
  <c r="I3136" i="23" l="1"/>
  <c r="F3135" i="23"/>
  <c r="F3135" i="22"/>
  <c r="I3136" i="22"/>
  <c r="F3135" i="20"/>
  <c r="I3136" i="20"/>
  <c r="F3135" i="18"/>
  <c r="I3136" i="18"/>
  <c r="H3136" i="23" l="1"/>
  <c r="J3137" i="23"/>
  <c r="K3138" i="23" s="1"/>
  <c r="L3139" i="23" s="1"/>
  <c r="M3140" i="23" s="1"/>
  <c r="N3141" i="23" s="1"/>
  <c r="G3141" i="23" s="1"/>
  <c r="J3137" i="22"/>
  <c r="K3138" i="22" s="1"/>
  <c r="L3139" i="22" s="1"/>
  <c r="M3140" i="22" s="1"/>
  <c r="N3141" i="22" s="1"/>
  <c r="G3141" i="22" s="1"/>
  <c r="H3136" i="22"/>
  <c r="J3137" i="20"/>
  <c r="K3138" i="20" s="1"/>
  <c r="L3139" i="20" s="1"/>
  <c r="M3140" i="20" s="1"/>
  <c r="N3141" i="20" s="1"/>
  <c r="G3141" i="20" s="1"/>
  <c r="H3136" i="20"/>
  <c r="H3136" i="18"/>
  <c r="J3137" i="18"/>
  <c r="K3138" i="18" s="1"/>
  <c r="L3139" i="18" s="1"/>
  <c r="M3140" i="18" s="1"/>
  <c r="N3141" i="18" s="1"/>
  <c r="G3141" i="18" s="1"/>
  <c r="I3137" i="23" l="1"/>
  <c r="F3136" i="23"/>
  <c r="I3137" i="22"/>
  <c r="F3136" i="22"/>
  <c r="F3136" i="20"/>
  <c r="I3137" i="20"/>
  <c r="F3136" i="18"/>
  <c r="I3137" i="18"/>
  <c r="H3137" i="23" l="1"/>
  <c r="J3138" i="23"/>
  <c r="K3139" i="23" s="1"/>
  <c r="L3140" i="23" s="1"/>
  <c r="M3141" i="23" s="1"/>
  <c r="N3142" i="23" s="1"/>
  <c r="G3142" i="23" s="1"/>
  <c r="J3138" i="22"/>
  <c r="K3139" i="22" s="1"/>
  <c r="L3140" i="22" s="1"/>
  <c r="M3141" i="22" s="1"/>
  <c r="N3142" i="22" s="1"/>
  <c r="G3142" i="22" s="1"/>
  <c r="H3137" i="22"/>
  <c r="J3138" i="20"/>
  <c r="K3139" i="20" s="1"/>
  <c r="L3140" i="20" s="1"/>
  <c r="M3141" i="20" s="1"/>
  <c r="N3142" i="20" s="1"/>
  <c r="G3142" i="20" s="1"/>
  <c r="H3137" i="20"/>
  <c r="J3138" i="18"/>
  <c r="K3139" i="18" s="1"/>
  <c r="L3140" i="18" s="1"/>
  <c r="M3141" i="18" s="1"/>
  <c r="N3142" i="18" s="1"/>
  <c r="G3142" i="18" s="1"/>
  <c r="H3137" i="18"/>
  <c r="I3138" i="23" l="1"/>
  <c r="F3137" i="23"/>
  <c r="I3138" i="22"/>
  <c r="F3137" i="22"/>
  <c r="F3137" i="20"/>
  <c r="I3138" i="20"/>
  <c r="F3137" i="18"/>
  <c r="I3138" i="18"/>
  <c r="J3139" i="23" l="1"/>
  <c r="K3140" i="23" s="1"/>
  <c r="L3141" i="23" s="1"/>
  <c r="M3142" i="23" s="1"/>
  <c r="N3143" i="23" s="1"/>
  <c r="G3143" i="23" s="1"/>
  <c r="H3138" i="23"/>
  <c r="J3139" i="22"/>
  <c r="K3140" i="22" s="1"/>
  <c r="L3141" i="22" s="1"/>
  <c r="M3142" i="22" s="1"/>
  <c r="N3143" i="22" s="1"/>
  <c r="G3143" i="22" s="1"/>
  <c r="H3138" i="22"/>
  <c r="J3139" i="20"/>
  <c r="K3140" i="20" s="1"/>
  <c r="L3141" i="20" s="1"/>
  <c r="M3142" i="20" s="1"/>
  <c r="N3143" i="20" s="1"/>
  <c r="G3143" i="20" s="1"/>
  <c r="H3138" i="20"/>
  <c r="J3139" i="18"/>
  <c r="K3140" i="18" s="1"/>
  <c r="L3141" i="18" s="1"/>
  <c r="M3142" i="18" s="1"/>
  <c r="N3143" i="18" s="1"/>
  <c r="G3143" i="18" s="1"/>
  <c r="H3138" i="18"/>
  <c r="I3139" i="23" l="1"/>
  <c r="F3138" i="23"/>
  <c r="I3139" i="22"/>
  <c r="F3138" i="22"/>
  <c r="I3139" i="20"/>
  <c r="F3138" i="20"/>
  <c r="I3139" i="18"/>
  <c r="F3138" i="18"/>
  <c r="J3140" i="23" l="1"/>
  <c r="K3141" i="23" s="1"/>
  <c r="L3142" i="23" s="1"/>
  <c r="M3143" i="23" s="1"/>
  <c r="N3144" i="23" s="1"/>
  <c r="G3144" i="23" s="1"/>
  <c r="H3139" i="23"/>
  <c r="H3139" i="22"/>
  <c r="J3140" i="22"/>
  <c r="K3141" i="22" s="1"/>
  <c r="L3142" i="22" s="1"/>
  <c r="M3143" i="22" s="1"/>
  <c r="N3144" i="22" s="1"/>
  <c r="G3144" i="22" s="1"/>
  <c r="J3140" i="20"/>
  <c r="K3141" i="20" s="1"/>
  <c r="L3142" i="20" s="1"/>
  <c r="M3143" i="20" s="1"/>
  <c r="N3144" i="20" s="1"/>
  <c r="G3144" i="20" s="1"/>
  <c r="H3139" i="20"/>
  <c r="J3140" i="18"/>
  <c r="K3141" i="18" s="1"/>
  <c r="L3142" i="18" s="1"/>
  <c r="M3143" i="18" s="1"/>
  <c r="N3144" i="18" s="1"/>
  <c r="G3144" i="18" s="1"/>
  <c r="H3139" i="18"/>
  <c r="I3140" i="23" l="1"/>
  <c r="F3139" i="23"/>
  <c r="I3140" i="22"/>
  <c r="F3139" i="22"/>
  <c r="I3140" i="20"/>
  <c r="F3139" i="20"/>
  <c r="I3140" i="18"/>
  <c r="F3139" i="18"/>
  <c r="J3141" i="23" l="1"/>
  <c r="K3142" i="23" s="1"/>
  <c r="L3143" i="23" s="1"/>
  <c r="M3144" i="23" s="1"/>
  <c r="N3145" i="23" s="1"/>
  <c r="G3145" i="23" s="1"/>
  <c r="H3140" i="23"/>
  <c r="H3140" i="22"/>
  <c r="J3141" i="22"/>
  <c r="K3142" i="22" s="1"/>
  <c r="L3143" i="22" s="1"/>
  <c r="M3144" i="22" s="1"/>
  <c r="N3145" i="22" s="1"/>
  <c r="G3145" i="22" s="1"/>
  <c r="J3141" i="20"/>
  <c r="K3142" i="20" s="1"/>
  <c r="L3143" i="20" s="1"/>
  <c r="M3144" i="20" s="1"/>
  <c r="N3145" i="20" s="1"/>
  <c r="G3145" i="20" s="1"/>
  <c r="H3140" i="20"/>
  <c r="H3140" i="18"/>
  <c r="J3141" i="18"/>
  <c r="K3142" i="18" s="1"/>
  <c r="L3143" i="18" s="1"/>
  <c r="M3144" i="18" s="1"/>
  <c r="N3145" i="18" s="1"/>
  <c r="G3145" i="18" s="1"/>
  <c r="I3141" i="23" l="1"/>
  <c r="F3140" i="23"/>
  <c r="F3140" i="22"/>
  <c r="I3141" i="22"/>
  <c r="I3141" i="20"/>
  <c r="F3140" i="20"/>
  <c r="I3141" i="18"/>
  <c r="F3140" i="18"/>
  <c r="H3141" i="23" l="1"/>
  <c r="J3142" i="23"/>
  <c r="K3143" i="23" s="1"/>
  <c r="L3144" i="23" s="1"/>
  <c r="M3145" i="23" s="1"/>
  <c r="N3146" i="23" s="1"/>
  <c r="G3146" i="23" s="1"/>
  <c r="H3141" i="22"/>
  <c r="J3142" i="22"/>
  <c r="K3143" i="22" s="1"/>
  <c r="L3144" i="22" s="1"/>
  <c r="M3145" i="22" s="1"/>
  <c r="N3146" i="22" s="1"/>
  <c r="G3146" i="22" s="1"/>
  <c r="H3141" i="20"/>
  <c r="J3142" i="20"/>
  <c r="K3143" i="20" s="1"/>
  <c r="L3144" i="20" s="1"/>
  <c r="M3145" i="20" s="1"/>
  <c r="N3146" i="20" s="1"/>
  <c r="G3146" i="20" s="1"/>
  <c r="H3141" i="18"/>
  <c r="J3142" i="18"/>
  <c r="K3143" i="18" s="1"/>
  <c r="L3144" i="18" s="1"/>
  <c r="M3145" i="18" s="1"/>
  <c r="N3146" i="18" s="1"/>
  <c r="G3146" i="18" s="1"/>
  <c r="I3142" i="23" l="1"/>
  <c r="F3141" i="23"/>
  <c r="F3141" i="22"/>
  <c r="I3142" i="22"/>
  <c r="I3142" i="20"/>
  <c r="F3141" i="20"/>
  <c r="I3142" i="18"/>
  <c r="F3141" i="18"/>
  <c r="H3142" i="23" l="1"/>
  <c r="J3143" i="23"/>
  <c r="K3144" i="23" s="1"/>
  <c r="L3145" i="23" s="1"/>
  <c r="M3146" i="23" s="1"/>
  <c r="N3147" i="23" s="1"/>
  <c r="G3147" i="23" s="1"/>
  <c r="J3143" i="22"/>
  <c r="K3144" i="22" s="1"/>
  <c r="L3145" i="22" s="1"/>
  <c r="M3146" i="22" s="1"/>
  <c r="N3147" i="22" s="1"/>
  <c r="G3147" i="22" s="1"/>
  <c r="H3142" i="22"/>
  <c r="H3142" i="20"/>
  <c r="J3143" i="20"/>
  <c r="K3144" i="20" s="1"/>
  <c r="L3145" i="20" s="1"/>
  <c r="M3146" i="20" s="1"/>
  <c r="N3147" i="20" s="1"/>
  <c r="G3147" i="20" s="1"/>
  <c r="H3142" i="18"/>
  <c r="J3143" i="18"/>
  <c r="K3144" i="18" s="1"/>
  <c r="L3145" i="18" s="1"/>
  <c r="M3146" i="18" s="1"/>
  <c r="N3147" i="18" s="1"/>
  <c r="G3147" i="18" s="1"/>
  <c r="I3143" i="23" l="1"/>
  <c r="F3142" i="23"/>
  <c r="F3142" i="22"/>
  <c r="I3143" i="22"/>
  <c r="F3142" i="20"/>
  <c r="I3143" i="20"/>
  <c r="F3142" i="18"/>
  <c r="I3143" i="18"/>
  <c r="H3143" i="23" l="1"/>
  <c r="J3144" i="23"/>
  <c r="K3145" i="23" s="1"/>
  <c r="L3146" i="23" s="1"/>
  <c r="M3147" i="23" s="1"/>
  <c r="N3148" i="23" s="1"/>
  <c r="G3148" i="23" s="1"/>
  <c r="J3144" i="22"/>
  <c r="K3145" i="22" s="1"/>
  <c r="L3146" i="22" s="1"/>
  <c r="M3147" i="22" s="1"/>
  <c r="N3148" i="22" s="1"/>
  <c r="G3148" i="22" s="1"/>
  <c r="H3143" i="22"/>
  <c r="H3143" i="20"/>
  <c r="J3144" i="20"/>
  <c r="K3145" i="20" s="1"/>
  <c r="L3146" i="20" s="1"/>
  <c r="M3147" i="20" s="1"/>
  <c r="N3148" i="20" s="1"/>
  <c r="G3148" i="20" s="1"/>
  <c r="H3143" i="18"/>
  <c r="J3144" i="18"/>
  <c r="K3145" i="18" s="1"/>
  <c r="L3146" i="18" s="1"/>
  <c r="M3147" i="18" s="1"/>
  <c r="N3148" i="18" s="1"/>
  <c r="G3148" i="18" s="1"/>
  <c r="I3144" i="23" l="1"/>
  <c r="F3143" i="23"/>
  <c r="F3143" i="22"/>
  <c r="I3144" i="22"/>
  <c r="F3143" i="20"/>
  <c r="I3144" i="20"/>
  <c r="F3143" i="18"/>
  <c r="I3144" i="18"/>
  <c r="H3144" i="23" l="1"/>
  <c r="J3145" i="23"/>
  <c r="K3146" i="23" s="1"/>
  <c r="L3147" i="23" s="1"/>
  <c r="M3148" i="23" s="1"/>
  <c r="N3149" i="23" s="1"/>
  <c r="G3149" i="23" s="1"/>
  <c r="J3145" i="22"/>
  <c r="K3146" i="22" s="1"/>
  <c r="L3147" i="22" s="1"/>
  <c r="M3148" i="22" s="1"/>
  <c r="N3149" i="22" s="1"/>
  <c r="G3149" i="22" s="1"/>
  <c r="H3144" i="22"/>
  <c r="J3145" i="20"/>
  <c r="K3146" i="20" s="1"/>
  <c r="L3147" i="20" s="1"/>
  <c r="M3148" i="20" s="1"/>
  <c r="N3149" i="20" s="1"/>
  <c r="G3149" i="20" s="1"/>
  <c r="H3144" i="20"/>
  <c r="H3144" i="18"/>
  <c r="J3145" i="18"/>
  <c r="K3146" i="18" s="1"/>
  <c r="L3147" i="18" s="1"/>
  <c r="M3148" i="18" s="1"/>
  <c r="N3149" i="18" s="1"/>
  <c r="G3149" i="18" s="1"/>
  <c r="I3145" i="23" l="1"/>
  <c r="F3144" i="23"/>
  <c r="I3145" i="22"/>
  <c r="F3144" i="22"/>
  <c r="F3144" i="20"/>
  <c r="I3145" i="20"/>
  <c r="F3144" i="18"/>
  <c r="I3145" i="18"/>
  <c r="H3145" i="23" l="1"/>
  <c r="J3146" i="23"/>
  <c r="K3147" i="23" s="1"/>
  <c r="L3148" i="23" s="1"/>
  <c r="M3149" i="23" s="1"/>
  <c r="N3150" i="23" s="1"/>
  <c r="G3150" i="23" s="1"/>
  <c r="J3146" i="22"/>
  <c r="K3147" i="22" s="1"/>
  <c r="L3148" i="22" s="1"/>
  <c r="M3149" i="22" s="1"/>
  <c r="N3150" i="22" s="1"/>
  <c r="G3150" i="22" s="1"/>
  <c r="H3145" i="22"/>
  <c r="J3146" i="20"/>
  <c r="K3147" i="20" s="1"/>
  <c r="L3148" i="20" s="1"/>
  <c r="M3149" i="20" s="1"/>
  <c r="N3150" i="20" s="1"/>
  <c r="G3150" i="20" s="1"/>
  <c r="H3145" i="20"/>
  <c r="J3146" i="18"/>
  <c r="K3147" i="18" s="1"/>
  <c r="L3148" i="18" s="1"/>
  <c r="M3149" i="18" s="1"/>
  <c r="N3150" i="18" s="1"/>
  <c r="G3150" i="18" s="1"/>
  <c r="H3145" i="18"/>
  <c r="I3146" i="23" l="1"/>
  <c r="F3145" i="23"/>
  <c r="I3146" i="22"/>
  <c r="F3145" i="22"/>
  <c r="F3145" i="20"/>
  <c r="I3146" i="20"/>
  <c r="F3145" i="18"/>
  <c r="I3146" i="18"/>
  <c r="J3147" i="23" l="1"/>
  <c r="K3148" i="23" s="1"/>
  <c r="L3149" i="23" s="1"/>
  <c r="M3150" i="23" s="1"/>
  <c r="N3151" i="23" s="1"/>
  <c r="G3151" i="23" s="1"/>
  <c r="H3146" i="23"/>
  <c r="J3147" i="22"/>
  <c r="K3148" i="22" s="1"/>
  <c r="L3149" i="22" s="1"/>
  <c r="M3150" i="22" s="1"/>
  <c r="N3151" i="22" s="1"/>
  <c r="G3151" i="22" s="1"/>
  <c r="H3146" i="22"/>
  <c r="J3147" i="20"/>
  <c r="K3148" i="20" s="1"/>
  <c r="L3149" i="20" s="1"/>
  <c r="M3150" i="20" s="1"/>
  <c r="N3151" i="20" s="1"/>
  <c r="G3151" i="20" s="1"/>
  <c r="H3146" i="20"/>
  <c r="J3147" i="18"/>
  <c r="K3148" i="18" s="1"/>
  <c r="L3149" i="18" s="1"/>
  <c r="M3150" i="18" s="1"/>
  <c r="N3151" i="18" s="1"/>
  <c r="G3151" i="18" s="1"/>
  <c r="H3146" i="18"/>
  <c r="I3147" i="23" l="1"/>
  <c r="F3146" i="23"/>
  <c r="I3147" i="22"/>
  <c r="F3146" i="22"/>
  <c r="I3147" i="20"/>
  <c r="F3146" i="20"/>
  <c r="I3147" i="18"/>
  <c r="F3146" i="18"/>
  <c r="J3148" i="23" l="1"/>
  <c r="K3149" i="23" s="1"/>
  <c r="L3150" i="23" s="1"/>
  <c r="M3151" i="23" s="1"/>
  <c r="N3152" i="23" s="1"/>
  <c r="G3152" i="23" s="1"/>
  <c r="H3147" i="23"/>
  <c r="H3147" i="22"/>
  <c r="J3148" i="22"/>
  <c r="K3149" i="22" s="1"/>
  <c r="L3150" i="22" s="1"/>
  <c r="M3151" i="22" s="1"/>
  <c r="N3152" i="22" s="1"/>
  <c r="G3152" i="22" s="1"/>
  <c r="J3148" i="20"/>
  <c r="K3149" i="20" s="1"/>
  <c r="L3150" i="20" s="1"/>
  <c r="M3151" i="20" s="1"/>
  <c r="N3152" i="20" s="1"/>
  <c r="G3152" i="20" s="1"/>
  <c r="H3147" i="20"/>
  <c r="J3148" i="18"/>
  <c r="K3149" i="18" s="1"/>
  <c r="L3150" i="18" s="1"/>
  <c r="M3151" i="18" s="1"/>
  <c r="N3152" i="18" s="1"/>
  <c r="G3152" i="18" s="1"/>
  <c r="H3147" i="18"/>
  <c r="I3148" i="23" l="1"/>
  <c r="F3147" i="23"/>
  <c r="I3148" i="22"/>
  <c r="F3147" i="22"/>
  <c r="I3148" i="20"/>
  <c r="F3147" i="20"/>
  <c r="I3148" i="18"/>
  <c r="F3147" i="18"/>
  <c r="J3149" i="23" l="1"/>
  <c r="K3150" i="23" s="1"/>
  <c r="L3151" i="23" s="1"/>
  <c r="M3152" i="23" s="1"/>
  <c r="N3153" i="23" s="1"/>
  <c r="G3153" i="23" s="1"/>
  <c r="H3148" i="23"/>
  <c r="H3148" i="22"/>
  <c r="J3149" i="22"/>
  <c r="K3150" i="22" s="1"/>
  <c r="L3151" i="22" s="1"/>
  <c r="M3152" i="22" s="1"/>
  <c r="N3153" i="22" s="1"/>
  <c r="G3153" i="22" s="1"/>
  <c r="J3149" i="20"/>
  <c r="K3150" i="20" s="1"/>
  <c r="L3151" i="20" s="1"/>
  <c r="M3152" i="20" s="1"/>
  <c r="N3153" i="20" s="1"/>
  <c r="G3153" i="20" s="1"/>
  <c r="H3148" i="20"/>
  <c r="H3148" i="18"/>
  <c r="J3149" i="18"/>
  <c r="K3150" i="18" s="1"/>
  <c r="L3151" i="18" s="1"/>
  <c r="M3152" i="18" s="1"/>
  <c r="N3153" i="18" s="1"/>
  <c r="G3153" i="18" s="1"/>
  <c r="I3149" i="23" l="1"/>
  <c r="F3148" i="23"/>
  <c r="F3148" i="22"/>
  <c r="I3149" i="22"/>
  <c r="I3149" i="20"/>
  <c r="F3148" i="20"/>
  <c r="I3149" i="18"/>
  <c r="F3148" i="18"/>
  <c r="H3149" i="23" l="1"/>
  <c r="J3150" i="23"/>
  <c r="K3151" i="23" s="1"/>
  <c r="L3152" i="23" s="1"/>
  <c r="M3153" i="23" s="1"/>
  <c r="N3154" i="23" s="1"/>
  <c r="G3154" i="23" s="1"/>
  <c r="H3149" i="22"/>
  <c r="J3150" i="22"/>
  <c r="K3151" i="22" s="1"/>
  <c r="L3152" i="22" s="1"/>
  <c r="M3153" i="22" s="1"/>
  <c r="N3154" i="22" s="1"/>
  <c r="G3154" i="22" s="1"/>
  <c r="H3149" i="20"/>
  <c r="J3150" i="20"/>
  <c r="K3151" i="20" s="1"/>
  <c r="L3152" i="20" s="1"/>
  <c r="M3153" i="20" s="1"/>
  <c r="N3154" i="20" s="1"/>
  <c r="G3154" i="20" s="1"/>
  <c r="H3149" i="18"/>
  <c r="J3150" i="18"/>
  <c r="K3151" i="18" s="1"/>
  <c r="L3152" i="18" s="1"/>
  <c r="M3153" i="18" s="1"/>
  <c r="N3154" i="18" s="1"/>
  <c r="G3154" i="18" s="1"/>
  <c r="I3150" i="23" l="1"/>
  <c r="F3149" i="23"/>
  <c r="F3149" i="22"/>
  <c r="I3150" i="22"/>
  <c r="I3150" i="20"/>
  <c r="F3149" i="20"/>
  <c r="I3150" i="18"/>
  <c r="F3149" i="18"/>
  <c r="H3150" i="23" l="1"/>
  <c r="J3151" i="23"/>
  <c r="K3152" i="23" s="1"/>
  <c r="L3153" i="23" s="1"/>
  <c r="M3154" i="23" s="1"/>
  <c r="N3155" i="23" s="1"/>
  <c r="G3155" i="23" s="1"/>
  <c r="J3151" i="22"/>
  <c r="K3152" i="22" s="1"/>
  <c r="L3153" i="22" s="1"/>
  <c r="M3154" i="22" s="1"/>
  <c r="N3155" i="22" s="1"/>
  <c r="G3155" i="22" s="1"/>
  <c r="H3150" i="22"/>
  <c r="H3150" i="20"/>
  <c r="J3151" i="20"/>
  <c r="K3152" i="20" s="1"/>
  <c r="L3153" i="20" s="1"/>
  <c r="M3154" i="20" s="1"/>
  <c r="N3155" i="20" s="1"/>
  <c r="G3155" i="20" s="1"/>
  <c r="H3150" i="18"/>
  <c r="J3151" i="18"/>
  <c r="K3152" i="18" s="1"/>
  <c r="L3153" i="18" s="1"/>
  <c r="M3154" i="18" s="1"/>
  <c r="N3155" i="18" s="1"/>
  <c r="G3155" i="18" s="1"/>
  <c r="I3151" i="23" l="1"/>
  <c r="F3150" i="23"/>
  <c r="F3150" i="22"/>
  <c r="I3151" i="22"/>
  <c r="F3150" i="20"/>
  <c r="I3151" i="20"/>
  <c r="F3150" i="18"/>
  <c r="I3151" i="18"/>
  <c r="H3151" i="23" l="1"/>
  <c r="J3152" i="23"/>
  <c r="K3153" i="23" s="1"/>
  <c r="L3154" i="23" s="1"/>
  <c r="M3155" i="23" s="1"/>
  <c r="N3156" i="23" s="1"/>
  <c r="G3156" i="23" s="1"/>
  <c r="J3152" i="22"/>
  <c r="K3153" i="22" s="1"/>
  <c r="L3154" i="22" s="1"/>
  <c r="M3155" i="22" s="1"/>
  <c r="N3156" i="22" s="1"/>
  <c r="G3156" i="22" s="1"/>
  <c r="H3151" i="22"/>
  <c r="H3151" i="20"/>
  <c r="J3152" i="20"/>
  <c r="K3153" i="20" s="1"/>
  <c r="L3154" i="20" s="1"/>
  <c r="M3155" i="20" s="1"/>
  <c r="N3156" i="20" s="1"/>
  <c r="G3156" i="20" s="1"/>
  <c r="H3151" i="18"/>
  <c r="J3152" i="18"/>
  <c r="K3153" i="18" s="1"/>
  <c r="L3154" i="18" s="1"/>
  <c r="M3155" i="18" s="1"/>
  <c r="N3156" i="18" s="1"/>
  <c r="G3156" i="18" s="1"/>
  <c r="I3152" i="23" l="1"/>
  <c r="F3151" i="23"/>
  <c r="F3151" i="22"/>
  <c r="I3152" i="22"/>
  <c r="F3151" i="20"/>
  <c r="I3152" i="20"/>
  <c r="F3151" i="18"/>
  <c r="I3152" i="18"/>
  <c r="H3152" i="23" l="1"/>
  <c r="J3153" i="23"/>
  <c r="K3154" i="23" s="1"/>
  <c r="L3155" i="23" s="1"/>
  <c r="M3156" i="23" s="1"/>
  <c r="N3157" i="23" s="1"/>
  <c r="G3157" i="23" s="1"/>
  <c r="J3153" i="22"/>
  <c r="K3154" i="22" s="1"/>
  <c r="L3155" i="22" s="1"/>
  <c r="M3156" i="22" s="1"/>
  <c r="N3157" i="22" s="1"/>
  <c r="G3157" i="22" s="1"/>
  <c r="H3152" i="22"/>
  <c r="J3153" i="20"/>
  <c r="K3154" i="20" s="1"/>
  <c r="L3155" i="20" s="1"/>
  <c r="M3156" i="20" s="1"/>
  <c r="N3157" i="20" s="1"/>
  <c r="G3157" i="20" s="1"/>
  <c r="H3152" i="20"/>
  <c r="H3152" i="18"/>
  <c r="J3153" i="18"/>
  <c r="K3154" i="18" s="1"/>
  <c r="L3155" i="18" s="1"/>
  <c r="M3156" i="18" s="1"/>
  <c r="N3157" i="18" s="1"/>
  <c r="G3157" i="18" s="1"/>
  <c r="I3153" i="23" l="1"/>
  <c r="F3152" i="23"/>
  <c r="I3153" i="22"/>
  <c r="F3152" i="22"/>
  <c r="F3152" i="20"/>
  <c r="I3153" i="20"/>
  <c r="F3152" i="18"/>
  <c r="I3153" i="18"/>
  <c r="H3153" i="23" l="1"/>
  <c r="J3154" i="23"/>
  <c r="K3155" i="23" s="1"/>
  <c r="L3156" i="23" s="1"/>
  <c r="M3157" i="23" s="1"/>
  <c r="N3158" i="23" s="1"/>
  <c r="G3158" i="23" s="1"/>
  <c r="J3154" i="22"/>
  <c r="K3155" i="22" s="1"/>
  <c r="L3156" i="22" s="1"/>
  <c r="M3157" i="22" s="1"/>
  <c r="N3158" i="22" s="1"/>
  <c r="G3158" i="22" s="1"/>
  <c r="H3153" i="22"/>
  <c r="J3154" i="20"/>
  <c r="K3155" i="20" s="1"/>
  <c r="L3156" i="20" s="1"/>
  <c r="M3157" i="20" s="1"/>
  <c r="N3158" i="20" s="1"/>
  <c r="G3158" i="20" s="1"/>
  <c r="H3153" i="20"/>
  <c r="J3154" i="18"/>
  <c r="K3155" i="18" s="1"/>
  <c r="L3156" i="18" s="1"/>
  <c r="M3157" i="18" s="1"/>
  <c r="N3158" i="18" s="1"/>
  <c r="G3158" i="18" s="1"/>
  <c r="H3153" i="18"/>
  <c r="I3154" i="23" l="1"/>
  <c r="F3153" i="23"/>
  <c r="I3154" i="22"/>
  <c r="F3153" i="22"/>
  <c r="F3153" i="20"/>
  <c r="I3154" i="20"/>
  <c r="F3153" i="18"/>
  <c r="I3154" i="18"/>
  <c r="J3155" i="23" l="1"/>
  <c r="K3156" i="23" s="1"/>
  <c r="L3157" i="23" s="1"/>
  <c r="M3158" i="23" s="1"/>
  <c r="N3159" i="23" s="1"/>
  <c r="G3159" i="23" s="1"/>
  <c r="H3154" i="23"/>
  <c r="J3155" i="22"/>
  <c r="K3156" i="22" s="1"/>
  <c r="L3157" i="22" s="1"/>
  <c r="M3158" i="22" s="1"/>
  <c r="N3159" i="22" s="1"/>
  <c r="G3159" i="22" s="1"/>
  <c r="H3154" i="22"/>
  <c r="J3155" i="20"/>
  <c r="K3156" i="20" s="1"/>
  <c r="L3157" i="20" s="1"/>
  <c r="M3158" i="20" s="1"/>
  <c r="N3159" i="20" s="1"/>
  <c r="G3159" i="20" s="1"/>
  <c r="H3154" i="20"/>
  <c r="J3155" i="18"/>
  <c r="K3156" i="18" s="1"/>
  <c r="L3157" i="18" s="1"/>
  <c r="M3158" i="18" s="1"/>
  <c r="N3159" i="18" s="1"/>
  <c r="G3159" i="18" s="1"/>
  <c r="H3154" i="18"/>
  <c r="I3155" i="23" l="1"/>
  <c r="F3154" i="23"/>
  <c r="I3155" i="22"/>
  <c r="F3154" i="22"/>
  <c r="I3155" i="20"/>
  <c r="F3154" i="20"/>
  <c r="I3155" i="18"/>
  <c r="F3154" i="18"/>
  <c r="J3156" i="23" l="1"/>
  <c r="K3157" i="23" s="1"/>
  <c r="L3158" i="23" s="1"/>
  <c r="M3159" i="23" s="1"/>
  <c r="N3160" i="23" s="1"/>
  <c r="G3160" i="23" s="1"/>
  <c r="H3155" i="23"/>
  <c r="H3155" i="22"/>
  <c r="J3156" i="22"/>
  <c r="K3157" i="22" s="1"/>
  <c r="L3158" i="22" s="1"/>
  <c r="M3159" i="22" s="1"/>
  <c r="N3160" i="22" s="1"/>
  <c r="G3160" i="22" s="1"/>
  <c r="J3156" i="20"/>
  <c r="K3157" i="20" s="1"/>
  <c r="L3158" i="20" s="1"/>
  <c r="M3159" i="20" s="1"/>
  <c r="N3160" i="20" s="1"/>
  <c r="G3160" i="20" s="1"/>
  <c r="H3155" i="20"/>
  <c r="J3156" i="18"/>
  <c r="K3157" i="18" s="1"/>
  <c r="L3158" i="18" s="1"/>
  <c r="M3159" i="18" s="1"/>
  <c r="N3160" i="18" s="1"/>
  <c r="G3160" i="18" s="1"/>
  <c r="H3155" i="18"/>
  <c r="I3156" i="23" l="1"/>
  <c r="F3155" i="23"/>
  <c r="I3156" i="22"/>
  <c r="F3155" i="22"/>
  <c r="I3156" i="20"/>
  <c r="F3155" i="20"/>
  <c r="I3156" i="18"/>
  <c r="F3155" i="18"/>
  <c r="J3157" i="23" l="1"/>
  <c r="K3158" i="23" s="1"/>
  <c r="L3159" i="23" s="1"/>
  <c r="M3160" i="23" s="1"/>
  <c r="N3161" i="23" s="1"/>
  <c r="G3161" i="23" s="1"/>
  <c r="H3156" i="23"/>
  <c r="H3156" i="22"/>
  <c r="J3157" i="22"/>
  <c r="K3158" i="22" s="1"/>
  <c r="L3159" i="22" s="1"/>
  <c r="M3160" i="22" s="1"/>
  <c r="N3161" i="22" s="1"/>
  <c r="G3161" i="22" s="1"/>
  <c r="J3157" i="20"/>
  <c r="K3158" i="20" s="1"/>
  <c r="L3159" i="20" s="1"/>
  <c r="M3160" i="20" s="1"/>
  <c r="N3161" i="20" s="1"/>
  <c r="G3161" i="20" s="1"/>
  <c r="H3156" i="20"/>
  <c r="H3156" i="18"/>
  <c r="J3157" i="18"/>
  <c r="K3158" i="18" s="1"/>
  <c r="L3159" i="18" s="1"/>
  <c r="M3160" i="18" s="1"/>
  <c r="N3161" i="18" s="1"/>
  <c r="G3161" i="18" s="1"/>
  <c r="I3157" i="23" l="1"/>
  <c r="F3156" i="23"/>
  <c r="F3156" i="22"/>
  <c r="I3157" i="22"/>
  <c r="I3157" i="20"/>
  <c r="F3156" i="20"/>
  <c r="I3157" i="18"/>
  <c r="F3156" i="18"/>
  <c r="H3157" i="23" l="1"/>
  <c r="J3158" i="23"/>
  <c r="K3159" i="23" s="1"/>
  <c r="L3160" i="23" s="1"/>
  <c r="M3161" i="23" s="1"/>
  <c r="N3162" i="23" s="1"/>
  <c r="G3162" i="23" s="1"/>
  <c r="H3157" i="22"/>
  <c r="J3158" i="22"/>
  <c r="K3159" i="22" s="1"/>
  <c r="L3160" i="22" s="1"/>
  <c r="M3161" i="22" s="1"/>
  <c r="N3162" i="22" s="1"/>
  <c r="G3162" i="22" s="1"/>
  <c r="H3157" i="20"/>
  <c r="J3158" i="20"/>
  <c r="K3159" i="20" s="1"/>
  <c r="L3160" i="20" s="1"/>
  <c r="M3161" i="20" s="1"/>
  <c r="N3162" i="20" s="1"/>
  <c r="G3162" i="20" s="1"/>
  <c r="H3157" i="18"/>
  <c r="J3158" i="18"/>
  <c r="K3159" i="18" s="1"/>
  <c r="L3160" i="18" s="1"/>
  <c r="M3161" i="18" s="1"/>
  <c r="N3162" i="18" s="1"/>
  <c r="G3162" i="18" s="1"/>
  <c r="I3158" i="23" l="1"/>
  <c r="F3157" i="23"/>
  <c r="F3157" i="22"/>
  <c r="I3158" i="22"/>
  <c r="I3158" i="20"/>
  <c r="F3157" i="20"/>
  <c r="I3158" i="18"/>
  <c r="F3157" i="18"/>
  <c r="H3158" i="23" l="1"/>
  <c r="J3159" i="23"/>
  <c r="K3160" i="23" s="1"/>
  <c r="L3161" i="23" s="1"/>
  <c r="M3162" i="23" s="1"/>
  <c r="N3163" i="23" s="1"/>
  <c r="G3163" i="23" s="1"/>
  <c r="J3159" i="22"/>
  <c r="K3160" i="22" s="1"/>
  <c r="L3161" i="22" s="1"/>
  <c r="M3162" i="22" s="1"/>
  <c r="N3163" i="22" s="1"/>
  <c r="G3163" i="22" s="1"/>
  <c r="H3158" i="22"/>
  <c r="H3158" i="20"/>
  <c r="J3159" i="20"/>
  <c r="K3160" i="20" s="1"/>
  <c r="L3161" i="20" s="1"/>
  <c r="M3162" i="20" s="1"/>
  <c r="N3163" i="20" s="1"/>
  <c r="G3163" i="20" s="1"/>
  <c r="H3158" i="18"/>
  <c r="J3159" i="18"/>
  <c r="K3160" i="18" s="1"/>
  <c r="L3161" i="18" s="1"/>
  <c r="M3162" i="18" s="1"/>
  <c r="N3163" i="18" s="1"/>
  <c r="G3163" i="18" s="1"/>
  <c r="I3159" i="23" l="1"/>
  <c r="F3158" i="23"/>
  <c r="F3158" i="22"/>
  <c r="I3159" i="22"/>
  <c r="F3158" i="20"/>
  <c r="I3159" i="20"/>
  <c r="F3158" i="18"/>
  <c r="I3159" i="18"/>
  <c r="H3159" i="23" l="1"/>
  <c r="J3160" i="23"/>
  <c r="K3161" i="23" s="1"/>
  <c r="L3162" i="23" s="1"/>
  <c r="M3163" i="23" s="1"/>
  <c r="N3164" i="23" s="1"/>
  <c r="G3164" i="23" s="1"/>
  <c r="J3160" i="22"/>
  <c r="K3161" i="22" s="1"/>
  <c r="L3162" i="22" s="1"/>
  <c r="M3163" i="22" s="1"/>
  <c r="N3164" i="22" s="1"/>
  <c r="G3164" i="22" s="1"/>
  <c r="H3159" i="22"/>
  <c r="H3159" i="20"/>
  <c r="J3160" i="20"/>
  <c r="K3161" i="20" s="1"/>
  <c r="L3162" i="20" s="1"/>
  <c r="M3163" i="20" s="1"/>
  <c r="N3164" i="20" s="1"/>
  <c r="G3164" i="20" s="1"/>
  <c r="H3159" i="18"/>
  <c r="J3160" i="18"/>
  <c r="K3161" i="18" s="1"/>
  <c r="L3162" i="18" s="1"/>
  <c r="M3163" i="18" s="1"/>
  <c r="N3164" i="18" s="1"/>
  <c r="G3164" i="18" s="1"/>
  <c r="I3160" i="23" l="1"/>
  <c r="F3159" i="23"/>
  <c r="F3159" i="22"/>
  <c r="I3160" i="22"/>
  <c r="F3159" i="20"/>
  <c r="I3160" i="20"/>
  <c r="F3159" i="18"/>
  <c r="I3160" i="18"/>
  <c r="H3160" i="23" l="1"/>
  <c r="J3161" i="23"/>
  <c r="K3162" i="23" s="1"/>
  <c r="L3163" i="23" s="1"/>
  <c r="M3164" i="23" s="1"/>
  <c r="N3165" i="23" s="1"/>
  <c r="G3165" i="23" s="1"/>
  <c r="J3161" i="22"/>
  <c r="K3162" i="22" s="1"/>
  <c r="L3163" i="22" s="1"/>
  <c r="M3164" i="22" s="1"/>
  <c r="N3165" i="22" s="1"/>
  <c r="G3165" i="22" s="1"/>
  <c r="H3160" i="22"/>
  <c r="J3161" i="20"/>
  <c r="K3162" i="20" s="1"/>
  <c r="L3163" i="20" s="1"/>
  <c r="M3164" i="20" s="1"/>
  <c r="N3165" i="20" s="1"/>
  <c r="G3165" i="20" s="1"/>
  <c r="H3160" i="20"/>
  <c r="H3160" i="18"/>
  <c r="J3161" i="18"/>
  <c r="K3162" i="18" s="1"/>
  <c r="L3163" i="18" s="1"/>
  <c r="M3164" i="18" s="1"/>
  <c r="N3165" i="18" s="1"/>
  <c r="G3165" i="18" s="1"/>
  <c r="I3161" i="23" l="1"/>
  <c r="F3160" i="23"/>
  <c r="I3161" i="22"/>
  <c r="F3160" i="22"/>
  <c r="F3160" i="20"/>
  <c r="I3161" i="20"/>
  <c r="F3160" i="18"/>
  <c r="I3161" i="18"/>
  <c r="H3161" i="23" l="1"/>
  <c r="J3162" i="23"/>
  <c r="K3163" i="23" s="1"/>
  <c r="L3164" i="23" s="1"/>
  <c r="M3165" i="23" s="1"/>
  <c r="N3166" i="23" s="1"/>
  <c r="G3166" i="23" s="1"/>
  <c r="J3162" i="22"/>
  <c r="K3163" i="22" s="1"/>
  <c r="L3164" i="22" s="1"/>
  <c r="M3165" i="22" s="1"/>
  <c r="N3166" i="22" s="1"/>
  <c r="G3166" i="22" s="1"/>
  <c r="H3161" i="22"/>
  <c r="J3162" i="20"/>
  <c r="K3163" i="20" s="1"/>
  <c r="L3164" i="20" s="1"/>
  <c r="M3165" i="20" s="1"/>
  <c r="N3166" i="20" s="1"/>
  <c r="G3166" i="20" s="1"/>
  <c r="H3161" i="20"/>
  <c r="J3162" i="18"/>
  <c r="K3163" i="18" s="1"/>
  <c r="L3164" i="18" s="1"/>
  <c r="M3165" i="18" s="1"/>
  <c r="N3166" i="18" s="1"/>
  <c r="G3166" i="18" s="1"/>
  <c r="H3161" i="18"/>
  <c r="I3162" i="23" l="1"/>
  <c r="F3161" i="23"/>
  <c r="I3162" i="22"/>
  <c r="F3161" i="22"/>
  <c r="F3161" i="20"/>
  <c r="I3162" i="20"/>
  <c r="F3161" i="18"/>
  <c r="I3162" i="18"/>
  <c r="J3163" i="23" l="1"/>
  <c r="K3164" i="23" s="1"/>
  <c r="L3165" i="23" s="1"/>
  <c r="M3166" i="23" s="1"/>
  <c r="N3167" i="23" s="1"/>
  <c r="G3167" i="23" s="1"/>
  <c r="H3162" i="23"/>
  <c r="J3163" i="22"/>
  <c r="K3164" i="22" s="1"/>
  <c r="L3165" i="22" s="1"/>
  <c r="M3166" i="22" s="1"/>
  <c r="N3167" i="22" s="1"/>
  <c r="G3167" i="22" s="1"/>
  <c r="H3162" i="22"/>
  <c r="J3163" i="20"/>
  <c r="K3164" i="20" s="1"/>
  <c r="L3165" i="20" s="1"/>
  <c r="M3166" i="20" s="1"/>
  <c r="N3167" i="20" s="1"/>
  <c r="G3167" i="20" s="1"/>
  <c r="H3162" i="20"/>
  <c r="J3163" i="18"/>
  <c r="K3164" i="18" s="1"/>
  <c r="L3165" i="18" s="1"/>
  <c r="M3166" i="18" s="1"/>
  <c r="N3167" i="18" s="1"/>
  <c r="G3167" i="18" s="1"/>
  <c r="H3162" i="18"/>
  <c r="I3163" i="23" l="1"/>
  <c r="F3162" i="23"/>
  <c r="I3163" i="22"/>
  <c r="F3162" i="22"/>
  <c r="I3163" i="20"/>
  <c r="F3162" i="20"/>
  <c r="I3163" i="18"/>
  <c r="F3162" i="18"/>
  <c r="J3164" i="23" l="1"/>
  <c r="K3165" i="23" s="1"/>
  <c r="L3166" i="23" s="1"/>
  <c r="M3167" i="23" s="1"/>
  <c r="N3168" i="23" s="1"/>
  <c r="G3168" i="23" s="1"/>
  <c r="H3163" i="23"/>
  <c r="H3163" i="22"/>
  <c r="J3164" i="22"/>
  <c r="K3165" i="22" s="1"/>
  <c r="L3166" i="22" s="1"/>
  <c r="M3167" i="22" s="1"/>
  <c r="N3168" i="22" s="1"/>
  <c r="G3168" i="22" s="1"/>
  <c r="J3164" i="20"/>
  <c r="K3165" i="20" s="1"/>
  <c r="L3166" i="20" s="1"/>
  <c r="M3167" i="20" s="1"/>
  <c r="N3168" i="20" s="1"/>
  <c r="G3168" i="20" s="1"/>
  <c r="H3163" i="20"/>
  <c r="J3164" i="18"/>
  <c r="K3165" i="18" s="1"/>
  <c r="L3166" i="18" s="1"/>
  <c r="M3167" i="18" s="1"/>
  <c r="N3168" i="18" s="1"/>
  <c r="G3168" i="18" s="1"/>
  <c r="H3163" i="18"/>
  <c r="F3163" i="23" l="1"/>
  <c r="I3164" i="23"/>
  <c r="I3164" i="22"/>
  <c r="F3163" i="22"/>
  <c r="I3164" i="20"/>
  <c r="F3163" i="20"/>
  <c r="I3164" i="18"/>
  <c r="F3163" i="18"/>
  <c r="J3165" i="23" l="1"/>
  <c r="K3166" i="23" s="1"/>
  <c r="L3167" i="23" s="1"/>
  <c r="M3168" i="23" s="1"/>
  <c r="N3169" i="23" s="1"/>
  <c r="G3169" i="23" s="1"/>
  <c r="H3164" i="23"/>
  <c r="H3164" i="22"/>
  <c r="J3165" i="22"/>
  <c r="K3166" i="22" s="1"/>
  <c r="L3167" i="22" s="1"/>
  <c r="M3168" i="22" s="1"/>
  <c r="N3169" i="22" s="1"/>
  <c r="G3169" i="22" s="1"/>
  <c r="J3165" i="20"/>
  <c r="K3166" i="20" s="1"/>
  <c r="L3167" i="20" s="1"/>
  <c r="M3168" i="20" s="1"/>
  <c r="N3169" i="20" s="1"/>
  <c r="G3169" i="20" s="1"/>
  <c r="H3164" i="20"/>
  <c r="H3164" i="18"/>
  <c r="J3165" i="18"/>
  <c r="K3166" i="18" s="1"/>
  <c r="L3167" i="18" s="1"/>
  <c r="M3168" i="18" s="1"/>
  <c r="N3169" i="18" s="1"/>
  <c r="G3169" i="18" s="1"/>
  <c r="F3164" i="23" l="1"/>
  <c r="I3165" i="23"/>
  <c r="F3164" i="22"/>
  <c r="I3165" i="22"/>
  <c r="I3165" i="20"/>
  <c r="F3164" i="20"/>
  <c r="I3165" i="18"/>
  <c r="F3164" i="18"/>
  <c r="H3165" i="23" l="1"/>
  <c r="J3166" i="23"/>
  <c r="K3167" i="23" s="1"/>
  <c r="L3168" i="23" s="1"/>
  <c r="M3169" i="23" s="1"/>
  <c r="N3170" i="23" s="1"/>
  <c r="G3170" i="23" s="1"/>
  <c r="H3165" i="22"/>
  <c r="J3166" i="22"/>
  <c r="K3167" i="22" s="1"/>
  <c r="L3168" i="22" s="1"/>
  <c r="M3169" i="22" s="1"/>
  <c r="N3170" i="22" s="1"/>
  <c r="G3170" i="22" s="1"/>
  <c r="H3165" i="20"/>
  <c r="J3166" i="20"/>
  <c r="K3167" i="20" s="1"/>
  <c r="L3168" i="20" s="1"/>
  <c r="M3169" i="20" s="1"/>
  <c r="N3170" i="20" s="1"/>
  <c r="G3170" i="20" s="1"/>
  <c r="H3165" i="18"/>
  <c r="J3166" i="18"/>
  <c r="K3167" i="18" s="1"/>
  <c r="L3168" i="18" s="1"/>
  <c r="M3169" i="18" s="1"/>
  <c r="N3170" i="18" s="1"/>
  <c r="G3170" i="18" s="1"/>
  <c r="F3165" i="23" l="1"/>
  <c r="I3166" i="23"/>
  <c r="F3165" i="22"/>
  <c r="I3166" i="22"/>
  <c r="I3166" i="20"/>
  <c r="F3165" i="20"/>
  <c r="I3166" i="18"/>
  <c r="F3165" i="18"/>
  <c r="H3166" i="23" l="1"/>
  <c r="J3167" i="23"/>
  <c r="K3168" i="23" s="1"/>
  <c r="L3169" i="23" s="1"/>
  <c r="M3170" i="23" s="1"/>
  <c r="N3171" i="23" s="1"/>
  <c r="G3171" i="23" s="1"/>
  <c r="J3167" i="22"/>
  <c r="K3168" i="22" s="1"/>
  <c r="L3169" i="22" s="1"/>
  <c r="M3170" i="22" s="1"/>
  <c r="N3171" i="22" s="1"/>
  <c r="G3171" i="22" s="1"/>
  <c r="H3166" i="22"/>
  <c r="H3166" i="20"/>
  <c r="J3167" i="20"/>
  <c r="K3168" i="20" s="1"/>
  <c r="L3169" i="20" s="1"/>
  <c r="M3170" i="20" s="1"/>
  <c r="N3171" i="20" s="1"/>
  <c r="G3171" i="20" s="1"/>
  <c r="H3166" i="18"/>
  <c r="J3167" i="18"/>
  <c r="K3168" i="18" s="1"/>
  <c r="L3169" i="18" s="1"/>
  <c r="M3170" i="18" s="1"/>
  <c r="N3171" i="18" s="1"/>
  <c r="G3171" i="18" s="1"/>
  <c r="F3166" i="23" l="1"/>
  <c r="I3167" i="23"/>
  <c r="F3166" i="22"/>
  <c r="I3167" i="22"/>
  <c r="F3166" i="20"/>
  <c r="I3167" i="20"/>
  <c r="F3166" i="18"/>
  <c r="I3167" i="18"/>
  <c r="H3167" i="23" l="1"/>
  <c r="J3168" i="23"/>
  <c r="K3169" i="23" s="1"/>
  <c r="L3170" i="23" s="1"/>
  <c r="M3171" i="23" s="1"/>
  <c r="N3172" i="23" s="1"/>
  <c r="G3172" i="23" s="1"/>
  <c r="J3168" i="22"/>
  <c r="K3169" i="22" s="1"/>
  <c r="L3170" i="22" s="1"/>
  <c r="M3171" i="22" s="1"/>
  <c r="N3172" i="22" s="1"/>
  <c r="G3172" i="22" s="1"/>
  <c r="H3167" i="22"/>
  <c r="H3167" i="20"/>
  <c r="J3168" i="20"/>
  <c r="K3169" i="20" s="1"/>
  <c r="L3170" i="20" s="1"/>
  <c r="M3171" i="20" s="1"/>
  <c r="N3172" i="20" s="1"/>
  <c r="G3172" i="20" s="1"/>
  <c r="H3167" i="18"/>
  <c r="J3168" i="18"/>
  <c r="K3169" i="18" s="1"/>
  <c r="L3170" i="18" s="1"/>
  <c r="M3171" i="18" s="1"/>
  <c r="N3172" i="18" s="1"/>
  <c r="G3172" i="18" s="1"/>
  <c r="I3168" i="23" l="1"/>
  <c r="F3167" i="23"/>
  <c r="F3167" i="22"/>
  <c r="I3168" i="22"/>
  <c r="F3167" i="20"/>
  <c r="I3168" i="20"/>
  <c r="F3167" i="18"/>
  <c r="I3168" i="18"/>
  <c r="H3168" i="23" l="1"/>
  <c r="J3169" i="23"/>
  <c r="K3170" i="23" s="1"/>
  <c r="L3171" i="23" s="1"/>
  <c r="M3172" i="23" s="1"/>
  <c r="N3173" i="23" s="1"/>
  <c r="G3173" i="23" s="1"/>
  <c r="J3169" i="22"/>
  <c r="K3170" i="22" s="1"/>
  <c r="L3171" i="22" s="1"/>
  <c r="M3172" i="22" s="1"/>
  <c r="N3173" i="22" s="1"/>
  <c r="G3173" i="22" s="1"/>
  <c r="H3168" i="22"/>
  <c r="J3169" i="20"/>
  <c r="K3170" i="20" s="1"/>
  <c r="L3171" i="20" s="1"/>
  <c r="M3172" i="20" s="1"/>
  <c r="N3173" i="20" s="1"/>
  <c r="G3173" i="20" s="1"/>
  <c r="H3168" i="20"/>
  <c r="H3168" i="18"/>
  <c r="J3169" i="18"/>
  <c r="K3170" i="18" s="1"/>
  <c r="L3171" i="18" s="1"/>
  <c r="M3172" i="18" s="1"/>
  <c r="N3173" i="18" s="1"/>
  <c r="G3173" i="18" s="1"/>
  <c r="I3169" i="23" l="1"/>
  <c r="F3168" i="23"/>
  <c r="I3169" i="22"/>
  <c r="F3168" i="22"/>
  <c r="F3168" i="20"/>
  <c r="I3169" i="20"/>
  <c r="F3168" i="18"/>
  <c r="I3169" i="18"/>
  <c r="H3169" i="23" l="1"/>
  <c r="J3170" i="23"/>
  <c r="K3171" i="23" s="1"/>
  <c r="L3172" i="23" s="1"/>
  <c r="M3173" i="23" s="1"/>
  <c r="N3174" i="23" s="1"/>
  <c r="G3174" i="23" s="1"/>
  <c r="J3170" i="22"/>
  <c r="K3171" i="22" s="1"/>
  <c r="L3172" i="22" s="1"/>
  <c r="M3173" i="22" s="1"/>
  <c r="N3174" i="22" s="1"/>
  <c r="G3174" i="22" s="1"/>
  <c r="H3169" i="22"/>
  <c r="J3170" i="20"/>
  <c r="K3171" i="20" s="1"/>
  <c r="L3172" i="20" s="1"/>
  <c r="M3173" i="20" s="1"/>
  <c r="N3174" i="20" s="1"/>
  <c r="G3174" i="20" s="1"/>
  <c r="H3169" i="20"/>
  <c r="J3170" i="18"/>
  <c r="K3171" i="18" s="1"/>
  <c r="L3172" i="18" s="1"/>
  <c r="M3173" i="18" s="1"/>
  <c r="N3174" i="18" s="1"/>
  <c r="G3174" i="18" s="1"/>
  <c r="H3169" i="18"/>
  <c r="I3170" i="23" l="1"/>
  <c r="F3169" i="23"/>
  <c r="I3170" i="22"/>
  <c r="F3169" i="22"/>
  <c r="F3169" i="20"/>
  <c r="I3170" i="20"/>
  <c r="F3169" i="18"/>
  <c r="I3170" i="18"/>
  <c r="J3171" i="23" l="1"/>
  <c r="K3172" i="23" s="1"/>
  <c r="L3173" i="23" s="1"/>
  <c r="M3174" i="23" s="1"/>
  <c r="N3175" i="23" s="1"/>
  <c r="G3175" i="23" s="1"/>
  <c r="H3170" i="23"/>
  <c r="J3171" i="22"/>
  <c r="K3172" i="22" s="1"/>
  <c r="L3173" i="22" s="1"/>
  <c r="M3174" i="22" s="1"/>
  <c r="N3175" i="22" s="1"/>
  <c r="G3175" i="22" s="1"/>
  <c r="H3170" i="22"/>
  <c r="J3171" i="20"/>
  <c r="K3172" i="20" s="1"/>
  <c r="L3173" i="20" s="1"/>
  <c r="M3174" i="20" s="1"/>
  <c r="N3175" i="20" s="1"/>
  <c r="G3175" i="20" s="1"/>
  <c r="H3170" i="20"/>
  <c r="J3171" i="18"/>
  <c r="K3172" i="18" s="1"/>
  <c r="L3173" i="18" s="1"/>
  <c r="M3174" i="18" s="1"/>
  <c r="N3175" i="18" s="1"/>
  <c r="G3175" i="18" s="1"/>
  <c r="H3170" i="18"/>
  <c r="I3171" i="23" l="1"/>
  <c r="F3170" i="23"/>
  <c r="I3171" i="22"/>
  <c r="F3170" i="22"/>
  <c r="I3171" i="20"/>
  <c r="F3170" i="20"/>
  <c r="I3171" i="18"/>
  <c r="F3170" i="18"/>
  <c r="J3172" i="23" l="1"/>
  <c r="K3173" i="23" s="1"/>
  <c r="L3174" i="23" s="1"/>
  <c r="M3175" i="23" s="1"/>
  <c r="N3176" i="23" s="1"/>
  <c r="G3176" i="23" s="1"/>
  <c r="H3171" i="23"/>
  <c r="H3171" i="22"/>
  <c r="J3172" i="22"/>
  <c r="K3173" i="22" s="1"/>
  <c r="L3174" i="22" s="1"/>
  <c r="M3175" i="22" s="1"/>
  <c r="N3176" i="22" s="1"/>
  <c r="G3176" i="22" s="1"/>
  <c r="J3172" i="20"/>
  <c r="K3173" i="20" s="1"/>
  <c r="L3174" i="20" s="1"/>
  <c r="M3175" i="20" s="1"/>
  <c r="N3176" i="20" s="1"/>
  <c r="G3176" i="20" s="1"/>
  <c r="H3171" i="20"/>
  <c r="J3172" i="18"/>
  <c r="K3173" i="18" s="1"/>
  <c r="L3174" i="18" s="1"/>
  <c r="M3175" i="18" s="1"/>
  <c r="N3176" i="18" s="1"/>
  <c r="G3176" i="18" s="1"/>
  <c r="H3171" i="18"/>
  <c r="I3172" i="23" l="1"/>
  <c r="F3171" i="23"/>
  <c r="I3172" i="22"/>
  <c r="F3171" i="22"/>
  <c r="I3172" i="20"/>
  <c r="F3171" i="20"/>
  <c r="I3172" i="18"/>
  <c r="F3171" i="18"/>
  <c r="J3173" i="23" l="1"/>
  <c r="K3174" i="23" s="1"/>
  <c r="L3175" i="23" s="1"/>
  <c r="M3176" i="23" s="1"/>
  <c r="N3177" i="23" s="1"/>
  <c r="G3177" i="23" s="1"/>
  <c r="H3172" i="23"/>
  <c r="H3172" i="22"/>
  <c r="J3173" i="22"/>
  <c r="K3174" i="22" s="1"/>
  <c r="L3175" i="22" s="1"/>
  <c r="M3176" i="22" s="1"/>
  <c r="N3177" i="22" s="1"/>
  <c r="G3177" i="22" s="1"/>
  <c r="J3173" i="20"/>
  <c r="K3174" i="20" s="1"/>
  <c r="L3175" i="20" s="1"/>
  <c r="M3176" i="20" s="1"/>
  <c r="N3177" i="20" s="1"/>
  <c r="G3177" i="20" s="1"/>
  <c r="H3172" i="20"/>
  <c r="H3172" i="18"/>
  <c r="J3173" i="18"/>
  <c r="K3174" i="18" s="1"/>
  <c r="L3175" i="18" s="1"/>
  <c r="M3176" i="18" s="1"/>
  <c r="N3177" i="18" s="1"/>
  <c r="G3177" i="18" s="1"/>
  <c r="I3173" i="23" l="1"/>
  <c r="F3172" i="23"/>
  <c r="F3172" i="22"/>
  <c r="I3173" i="22"/>
  <c r="I3173" i="20"/>
  <c r="F3172" i="20"/>
  <c r="I3173" i="18"/>
  <c r="F3172" i="18"/>
  <c r="H3173" i="23" l="1"/>
  <c r="J3174" i="23"/>
  <c r="K3175" i="23" s="1"/>
  <c r="L3176" i="23" s="1"/>
  <c r="M3177" i="23" s="1"/>
  <c r="N3178" i="23" s="1"/>
  <c r="G3178" i="23" s="1"/>
  <c r="H3173" i="22"/>
  <c r="J3174" i="22"/>
  <c r="K3175" i="22" s="1"/>
  <c r="L3176" i="22" s="1"/>
  <c r="M3177" i="22" s="1"/>
  <c r="N3178" i="22" s="1"/>
  <c r="G3178" i="22" s="1"/>
  <c r="H3173" i="20"/>
  <c r="J3174" i="20"/>
  <c r="K3175" i="20" s="1"/>
  <c r="L3176" i="20" s="1"/>
  <c r="M3177" i="20" s="1"/>
  <c r="N3178" i="20" s="1"/>
  <c r="G3178" i="20" s="1"/>
  <c r="H3173" i="18"/>
  <c r="J3174" i="18"/>
  <c r="K3175" i="18" s="1"/>
  <c r="L3176" i="18" s="1"/>
  <c r="M3177" i="18" s="1"/>
  <c r="N3178" i="18" s="1"/>
  <c r="G3178" i="18" s="1"/>
  <c r="I3174" i="23" l="1"/>
  <c r="F3173" i="23"/>
  <c r="F3173" i="22"/>
  <c r="I3174" i="22"/>
  <c r="I3174" i="20"/>
  <c r="F3173" i="20"/>
  <c r="I3174" i="18"/>
  <c r="F3173" i="18"/>
  <c r="H3174" i="23" l="1"/>
  <c r="J3175" i="23"/>
  <c r="K3176" i="23" s="1"/>
  <c r="L3177" i="23" s="1"/>
  <c r="M3178" i="23" s="1"/>
  <c r="N3179" i="23" s="1"/>
  <c r="G3179" i="23" s="1"/>
  <c r="J3175" i="22"/>
  <c r="K3176" i="22" s="1"/>
  <c r="L3177" i="22" s="1"/>
  <c r="M3178" i="22" s="1"/>
  <c r="N3179" i="22" s="1"/>
  <c r="G3179" i="22" s="1"/>
  <c r="H3174" i="22"/>
  <c r="H3174" i="20"/>
  <c r="J3175" i="20"/>
  <c r="K3176" i="20" s="1"/>
  <c r="L3177" i="20" s="1"/>
  <c r="M3178" i="20" s="1"/>
  <c r="N3179" i="20" s="1"/>
  <c r="G3179" i="20" s="1"/>
  <c r="H3174" i="18"/>
  <c r="J3175" i="18"/>
  <c r="K3176" i="18" s="1"/>
  <c r="L3177" i="18" s="1"/>
  <c r="M3178" i="18" s="1"/>
  <c r="N3179" i="18" s="1"/>
  <c r="G3179" i="18" s="1"/>
  <c r="I3175" i="23" l="1"/>
  <c r="F3174" i="23"/>
  <c r="F3174" i="22"/>
  <c r="I3175" i="22"/>
  <c r="F3174" i="20"/>
  <c r="I3175" i="20"/>
  <c r="F3174" i="18"/>
  <c r="I3175" i="18"/>
  <c r="H3175" i="23" l="1"/>
  <c r="J3176" i="23"/>
  <c r="K3177" i="23" s="1"/>
  <c r="L3178" i="23" s="1"/>
  <c r="M3179" i="23" s="1"/>
  <c r="N3180" i="23" s="1"/>
  <c r="G3180" i="23" s="1"/>
  <c r="J3176" i="22"/>
  <c r="K3177" i="22" s="1"/>
  <c r="L3178" i="22" s="1"/>
  <c r="M3179" i="22" s="1"/>
  <c r="N3180" i="22" s="1"/>
  <c r="G3180" i="22" s="1"/>
  <c r="H3175" i="22"/>
  <c r="H3175" i="20"/>
  <c r="J3176" i="20"/>
  <c r="K3177" i="20" s="1"/>
  <c r="L3178" i="20" s="1"/>
  <c r="M3179" i="20" s="1"/>
  <c r="N3180" i="20" s="1"/>
  <c r="G3180" i="20" s="1"/>
  <c r="H3175" i="18"/>
  <c r="J3176" i="18"/>
  <c r="K3177" i="18" s="1"/>
  <c r="L3178" i="18" s="1"/>
  <c r="M3179" i="18" s="1"/>
  <c r="N3180" i="18" s="1"/>
  <c r="G3180" i="18" s="1"/>
  <c r="I3176" i="23" l="1"/>
  <c r="F3175" i="23"/>
  <c r="F3175" i="22"/>
  <c r="I3176" i="22"/>
  <c r="F3175" i="20"/>
  <c r="I3176" i="20"/>
  <c r="F3175" i="18"/>
  <c r="I3176" i="18"/>
  <c r="H3176" i="23" l="1"/>
  <c r="J3177" i="23"/>
  <c r="K3178" i="23" s="1"/>
  <c r="L3179" i="23" s="1"/>
  <c r="M3180" i="23" s="1"/>
  <c r="N3181" i="23" s="1"/>
  <c r="G3181" i="23" s="1"/>
  <c r="J3177" i="22"/>
  <c r="K3178" i="22" s="1"/>
  <c r="L3179" i="22" s="1"/>
  <c r="M3180" i="22" s="1"/>
  <c r="N3181" i="22" s="1"/>
  <c r="G3181" i="22" s="1"/>
  <c r="H3176" i="22"/>
  <c r="J3177" i="20"/>
  <c r="K3178" i="20" s="1"/>
  <c r="L3179" i="20" s="1"/>
  <c r="M3180" i="20" s="1"/>
  <c r="N3181" i="20" s="1"/>
  <c r="G3181" i="20" s="1"/>
  <c r="H3176" i="20"/>
  <c r="H3176" i="18"/>
  <c r="J3177" i="18"/>
  <c r="K3178" i="18" s="1"/>
  <c r="L3179" i="18" s="1"/>
  <c r="M3180" i="18" s="1"/>
  <c r="N3181" i="18" s="1"/>
  <c r="G3181" i="18" s="1"/>
  <c r="I3177" i="23" l="1"/>
  <c r="F3176" i="23"/>
  <c r="I3177" i="22"/>
  <c r="F3176" i="22"/>
  <c r="F3176" i="20"/>
  <c r="I3177" i="20"/>
  <c r="F3176" i="18"/>
  <c r="I3177" i="18"/>
  <c r="H3177" i="23" l="1"/>
  <c r="J3178" i="23"/>
  <c r="K3179" i="23" s="1"/>
  <c r="L3180" i="23" s="1"/>
  <c r="M3181" i="23" s="1"/>
  <c r="N3182" i="23" s="1"/>
  <c r="G3182" i="23" s="1"/>
  <c r="J3178" i="22"/>
  <c r="K3179" i="22" s="1"/>
  <c r="L3180" i="22" s="1"/>
  <c r="M3181" i="22" s="1"/>
  <c r="N3182" i="22" s="1"/>
  <c r="G3182" i="22" s="1"/>
  <c r="H3177" i="22"/>
  <c r="J3178" i="20"/>
  <c r="K3179" i="20" s="1"/>
  <c r="L3180" i="20" s="1"/>
  <c r="M3181" i="20" s="1"/>
  <c r="N3182" i="20" s="1"/>
  <c r="G3182" i="20" s="1"/>
  <c r="H3177" i="20"/>
  <c r="J3178" i="18"/>
  <c r="K3179" i="18" s="1"/>
  <c r="L3180" i="18" s="1"/>
  <c r="M3181" i="18" s="1"/>
  <c r="N3182" i="18" s="1"/>
  <c r="G3182" i="18" s="1"/>
  <c r="H3177" i="18"/>
  <c r="I3178" i="23" l="1"/>
  <c r="F3177" i="23"/>
  <c r="I3178" i="22"/>
  <c r="F3177" i="22"/>
  <c r="F3177" i="20"/>
  <c r="I3178" i="20"/>
  <c r="F3177" i="18"/>
  <c r="I3178" i="18"/>
  <c r="J3179" i="23" l="1"/>
  <c r="K3180" i="23" s="1"/>
  <c r="L3181" i="23" s="1"/>
  <c r="M3182" i="23" s="1"/>
  <c r="N3183" i="23" s="1"/>
  <c r="G3183" i="23" s="1"/>
  <c r="H3178" i="23"/>
  <c r="J3179" i="22"/>
  <c r="K3180" i="22" s="1"/>
  <c r="L3181" i="22" s="1"/>
  <c r="M3182" i="22" s="1"/>
  <c r="N3183" i="22" s="1"/>
  <c r="G3183" i="22" s="1"/>
  <c r="H3178" i="22"/>
  <c r="J3179" i="20"/>
  <c r="K3180" i="20" s="1"/>
  <c r="L3181" i="20" s="1"/>
  <c r="M3182" i="20" s="1"/>
  <c r="N3183" i="20" s="1"/>
  <c r="G3183" i="20" s="1"/>
  <c r="H3178" i="20"/>
  <c r="J3179" i="18"/>
  <c r="K3180" i="18" s="1"/>
  <c r="L3181" i="18" s="1"/>
  <c r="M3182" i="18" s="1"/>
  <c r="N3183" i="18" s="1"/>
  <c r="G3183" i="18" s="1"/>
  <c r="H3178" i="18"/>
  <c r="I3179" i="23" l="1"/>
  <c r="F3178" i="23"/>
  <c r="I3179" i="22"/>
  <c r="F3178" i="22"/>
  <c r="I3179" i="20"/>
  <c r="F3178" i="20"/>
  <c r="I3179" i="18"/>
  <c r="F3178" i="18"/>
  <c r="J3180" i="23" l="1"/>
  <c r="K3181" i="23" s="1"/>
  <c r="L3182" i="23" s="1"/>
  <c r="M3183" i="23" s="1"/>
  <c r="N3184" i="23" s="1"/>
  <c r="G3184" i="23" s="1"/>
  <c r="H3179" i="23"/>
  <c r="H3179" i="22"/>
  <c r="J3180" i="22"/>
  <c r="K3181" i="22" s="1"/>
  <c r="L3182" i="22" s="1"/>
  <c r="M3183" i="22" s="1"/>
  <c r="N3184" i="22" s="1"/>
  <c r="G3184" i="22" s="1"/>
  <c r="J3180" i="20"/>
  <c r="K3181" i="20" s="1"/>
  <c r="L3182" i="20" s="1"/>
  <c r="M3183" i="20" s="1"/>
  <c r="N3184" i="20" s="1"/>
  <c r="G3184" i="20" s="1"/>
  <c r="H3179" i="20"/>
  <c r="J3180" i="18"/>
  <c r="K3181" i="18" s="1"/>
  <c r="L3182" i="18" s="1"/>
  <c r="M3183" i="18" s="1"/>
  <c r="N3184" i="18" s="1"/>
  <c r="G3184" i="18" s="1"/>
  <c r="H3179" i="18"/>
  <c r="I3180" i="23" l="1"/>
  <c r="F3179" i="23"/>
  <c r="I3180" i="22"/>
  <c r="F3179" i="22"/>
  <c r="I3180" i="20"/>
  <c r="F3179" i="20"/>
  <c r="I3180" i="18"/>
  <c r="F3179" i="18"/>
  <c r="J3181" i="23" l="1"/>
  <c r="K3182" i="23" s="1"/>
  <c r="L3183" i="23" s="1"/>
  <c r="M3184" i="23" s="1"/>
  <c r="N3185" i="23" s="1"/>
  <c r="G3185" i="23" s="1"/>
  <c r="H3180" i="23"/>
  <c r="H3180" i="22"/>
  <c r="J3181" i="22"/>
  <c r="K3182" i="22" s="1"/>
  <c r="L3183" i="22" s="1"/>
  <c r="M3184" i="22" s="1"/>
  <c r="N3185" i="22" s="1"/>
  <c r="G3185" i="22" s="1"/>
  <c r="J3181" i="20"/>
  <c r="K3182" i="20" s="1"/>
  <c r="L3183" i="20" s="1"/>
  <c r="M3184" i="20" s="1"/>
  <c r="N3185" i="20" s="1"/>
  <c r="G3185" i="20" s="1"/>
  <c r="H3180" i="20"/>
  <c r="H3180" i="18"/>
  <c r="J3181" i="18"/>
  <c r="K3182" i="18" s="1"/>
  <c r="L3183" i="18" s="1"/>
  <c r="M3184" i="18" s="1"/>
  <c r="N3185" i="18" s="1"/>
  <c r="G3185" i="18" s="1"/>
  <c r="I3181" i="23" l="1"/>
  <c r="F3180" i="23"/>
  <c r="F3180" i="22"/>
  <c r="I3181" i="22"/>
  <c r="I3181" i="20"/>
  <c r="F3180" i="20"/>
  <c r="I3181" i="18"/>
  <c r="F3180" i="18"/>
  <c r="H3181" i="23" l="1"/>
  <c r="J3182" i="23"/>
  <c r="K3183" i="23" s="1"/>
  <c r="L3184" i="23" s="1"/>
  <c r="M3185" i="23" s="1"/>
  <c r="N3186" i="23" s="1"/>
  <c r="G3186" i="23" s="1"/>
  <c r="H3181" i="22"/>
  <c r="J3182" i="22"/>
  <c r="K3183" i="22" s="1"/>
  <c r="L3184" i="22" s="1"/>
  <c r="M3185" i="22" s="1"/>
  <c r="N3186" i="22" s="1"/>
  <c r="G3186" i="22" s="1"/>
  <c r="H3181" i="20"/>
  <c r="J3182" i="20"/>
  <c r="K3183" i="20" s="1"/>
  <c r="L3184" i="20" s="1"/>
  <c r="M3185" i="20" s="1"/>
  <c r="N3186" i="20" s="1"/>
  <c r="G3186" i="20" s="1"/>
  <c r="H3181" i="18"/>
  <c r="J3182" i="18"/>
  <c r="K3183" i="18" s="1"/>
  <c r="L3184" i="18" s="1"/>
  <c r="M3185" i="18" s="1"/>
  <c r="N3186" i="18" s="1"/>
  <c r="G3186" i="18" s="1"/>
  <c r="I3182" i="23" l="1"/>
  <c r="F3181" i="23"/>
  <c r="F3181" i="22"/>
  <c r="I3182" i="22"/>
  <c r="I3182" i="20"/>
  <c r="F3181" i="20"/>
  <c r="I3182" i="18"/>
  <c r="F3181" i="18"/>
  <c r="H3182" i="23" l="1"/>
  <c r="J3183" i="23"/>
  <c r="K3184" i="23" s="1"/>
  <c r="L3185" i="23" s="1"/>
  <c r="M3186" i="23" s="1"/>
  <c r="N3187" i="23" s="1"/>
  <c r="G3187" i="23" s="1"/>
  <c r="J3183" i="22"/>
  <c r="K3184" i="22" s="1"/>
  <c r="L3185" i="22" s="1"/>
  <c r="M3186" i="22" s="1"/>
  <c r="N3187" i="22" s="1"/>
  <c r="G3187" i="22" s="1"/>
  <c r="H3182" i="22"/>
  <c r="H3182" i="20"/>
  <c r="J3183" i="20"/>
  <c r="K3184" i="20" s="1"/>
  <c r="L3185" i="20" s="1"/>
  <c r="M3186" i="20" s="1"/>
  <c r="N3187" i="20" s="1"/>
  <c r="G3187" i="20" s="1"/>
  <c r="H3182" i="18"/>
  <c r="J3183" i="18"/>
  <c r="K3184" i="18" s="1"/>
  <c r="L3185" i="18" s="1"/>
  <c r="M3186" i="18" s="1"/>
  <c r="N3187" i="18" s="1"/>
  <c r="G3187" i="18" s="1"/>
  <c r="I3183" i="23" l="1"/>
  <c r="F3182" i="23"/>
  <c r="F3182" i="22"/>
  <c r="I3183" i="22"/>
  <c r="F3182" i="20"/>
  <c r="I3183" i="20"/>
  <c r="F3182" i="18"/>
  <c r="I3183" i="18"/>
  <c r="H3183" i="23" l="1"/>
  <c r="J3184" i="23"/>
  <c r="K3185" i="23" s="1"/>
  <c r="L3186" i="23" s="1"/>
  <c r="M3187" i="23" s="1"/>
  <c r="N3188" i="23" s="1"/>
  <c r="G3188" i="23" s="1"/>
  <c r="J3184" i="22"/>
  <c r="K3185" i="22" s="1"/>
  <c r="L3186" i="22" s="1"/>
  <c r="M3187" i="22" s="1"/>
  <c r="N3188" i="22" s="1"/>
  <c r="G3188" i="22" s="1"/>
  <c r="H3183" i="22"/>
  <c r="H3183" i="20"/>
  <c r="J3184" i="20"/>
  <c r="K3185" i="20" s="1"/>
  <c r="L3186" i="20" s="1"/>
  <c r="M3187" i="20" s="1"/>
  <c r="N3188" i="20" s="1"/>
  <c r="G3188" i="20" s="1"/>
  <c r="H3183" i="18"/>
  <c r="J3184" i="18"/>
  <c r="K3185" i="18" s="1"/>
  <c r="L3186" i="18" s="1"/>
  <c r="M3187" i="18" s="1"/>
  <c r="N3188" i="18" s="1"/>
  <c r="G3188" i="18" s="1"/>
  <c r="I3184" i="23" l="1"/>
  <c r="F3183" i="23"/>
  <c r="F3183" i="22"/>
  <c r="I3184" i="22"/>
  <c r="F3183" i="20"/>
  <c r="I3184" i="20"/>
  <c r="F3183" i="18"/>
  <c r="I3184" i="18"/>
  <c r="H3184" i="23" l="1"/>
  <c r="J3185" i="23"/>
  <c r="K3186" i="23" s="1"/>
  <c r="L3187" i="23" s="1"/>
  <c r="M3188" i="23" s="1"/>
  <c r="N3189" i="23" s="1"/>
  <c r="G3189" i="23" s="1"/>
  <c r="J3185" i="22"/>
  <c r="K3186" i="22" s="1"/>
  <c r="L3187" i="22" s="1"/>
  <c r="M3188" i="22" s="1"/>
  <c r="N3189" i="22" s="1"/>
  <c r="G3189" i="22" s="1"/>
  <c r="H3184" i="22"/>
  <c r="J3185" i="20"/>
  <c r="K3186" i="20" s="1"/>
  <c r="L3187" i="20" s="1"/>
  <c r="M3188" i="20" s="1"/>
  <c r="N3189" i="20" s="1"/>
  <c r="G3189" i="20" s="1"/>
  <c r="H3184" i="20"/>
  <c r="H3184" i="18"/>
  <c r="J3185" i="18"/>
  <c r="K3186" i="18" s="1"/>
  <c r="L3187" i="18" s="1"/>
  <c r="M3188" i="18" s="1"/>
  <c r="N3189" i="18" s="1"/>
  <c r="G3189" i="18" s="1"/>
  <c r="I3185" i="23" l="1"/>
  <c r="F3184" i="23"/>
  <c r="I3185" i="22"/>
  <c r="F3184" i="22"/>
  <c r="F3184" i="20"/>
  <c r="I3185" i="20"/>
  <c r="F3184" i="18"/>
  <c r="I3185" i="18"/>
  <c r="H3185" i="23" l="1"/>
  <c r="J3186" i="23"/>
  <c r="K3187" i="23" s="1"/>
  <c r="L3188" i="23" s="1"/>
  <c r="M3189" i="23" s="1"/>
  <c r="N3190" i="23" s="1"/>
  <c r="G3190" i="23" s="1"/>
  <c r="J3186" i="22"/>
  <c r="K3187" i="22" s="1"/>
  <c r="L3188" i="22" s="1"/>
  <c r="M3189" i="22" s="1"/>
  <c r="N3190" i="22" s="1"/>
  <c r="G3190" i="22" s="1"/>
  <c r="H3185" i="22"/>
  <c r="J3186" i="20"/>
  <c r="K3187" i="20" s="1"/>
  <c r="L3188" i="20" s="1"/>
  <c r="M3189" i="20" s="1"/>
  <c r="N3190" i="20" s="1"/>
  <c r="G3190" i="20" s="1"/>
  <c r="H3185" i="20"/>
  <c r="J3186" i="18"/>
  <c r="K3187" i="18" s="1"/>
  <c r="L3188" i="18" s="1"/>
  <c r="M3189" i="18" s="1"/>
  <c r="N3190" i="18" s="1"/>
  <c r="G3190" i="18" s="1"/>
  <c r="H3185" i="18"/>
  <c r="I3186" i="23" l="1"/>
  <c r="F3185" i="23"/>
  <c r="I3186" i="22"/>
  <c r="F3185" i="22"/>
  <c r="F3185" i="20"/>
  <c r="I3186" i="20"/>
  <c r="F3185" i="18"/>
  <c r="I3186" i="18"/>
  <c r="J3187" i="23" l="1"/>
  <c r="K3188" i="23" s="1"/>
  <c r="L3189" i="23" s="1"/>
  <c r="M3190" i="23" s="1"/>
  <c r="N3191" i="23" s="1"/>
  <c r="G3191" i="23" s="1"/>
  <c r="H3186" i="23"/>
  <c r="J3187" i="22"/>
  <c r="K3188" i="22" s="1"/>
  <c r="L3189" i="22" s="1"/>
  <c r="M3190" i="22" s="1"/>
  <c r="N3191" i="22" s="1"/>
  <c r="G3191" i="22" s="1"/>
  <c r="H3186" i="22"/>
  <c r="J3187" i="20"/>
  <c r="K3188" i="20" s="1"/>
  <c r="L3189" i="20" s="1"/>
  <c r="M3190" i="20" s="1"/>
  <c r="N3191" i="20" s="1"/>
  <c r="G3191" i="20" s="1"/>
  <c r="H3186" i="20"/>
  <c r="J3187" i="18"/>
  <c r="K3188" i="18" s="1"/>
  <c r="L3189" i="18" s="1"/>
  <c r="M3190" i="18" s="1"/>
  <c r="N3191" i="18" s="1"/>
  <c r="G3191" i="18" s="1"/>
  <c r="H3186" i="18"/>
  <c r="I3187" i="23" l="1"/>
  <c r="F3186" i="23"/>
  <c r="I3187" i="22"/>
  <c r="F3186" i="22"/>
  <c r="I3187" i="20"/>
  <c r="F3186" i="20"/>
  <c r="I3187" i="18"/>
  <c r="F3186" i="18"/>
  <c r="J3188" i="23" l="1"/>
  <c r="K3189" i="23" s="1"/>
  <c r="L3190" i="23" s="1"/>
  <c r="M3191" i="23" s="1"/>
  <c r="N3192" i="23" s="1"/>
  <c r="G3192" i="23" s="1"/>
  <c r="H3187" i="23"/>
  <c r="H3187" i="22"/>
  <c r="J3188" i="22"/>
  <c r="K3189" i="22" s="1"/>
  <c r="L3190" i="22" s="1"/>
  <c r="M3191" i="22" s="1"/>
  <c r="N3192" i="22" s="1"/>
  <c r="G3192" i="22" s="1"/>
  <c r="J3188" i="20"/>
  <c r="K3189" i="20" s="1"/>
  <c r="L3190" i="20" s="1"/>
  <c r="M3191" i="20" s="1"/>
  <c r="N3192" i="20" s="1"/>
  <c r="G3192" i="20" s="1"/>
  <c r="H3187" i="20"/>
  <c r="J3188" i="18"/>
  <c r="K3189" i="18" s="1"/>
  <c r="L3190" i="18" s="1"/>
  <c r="M3191" i="18" s="1"/>
  <c r="N3192" i="18" s="1"/>
  <c r="G3192" i="18" s="1"/>
  <c r="H3187" i="18"/>
  <c r="F3187" i="23" l="1"/>
  <c r="I3188" i="23"/>
  <c r="I3188" i="22"/>
  <c r="F3187" i="22"/>
  <c r="I3188" i="20"/>
  <c r="F3187" i="20"/>
  <c r="I3188" i="18"/>
  <c r="F3187" i="18"/>
  <c r="J3189" i="23" l="1"/>
  <c r="K3190" i="23" s="1"/>
  <c r="L3191" i="23" s="1"/>
  <c r="M3192" i="23" s="1"/>
  <c r="N3193" i="23" s="1"/>
  <c r="G3193" i="23" s="1"/>
  <c r="H3188" i="23"/>
  <c r="H3188" i="22"/>
  <c r="J3189" i="22"/>
  <c r="K3190" i="22" s="1"/>
  <c r="L3191" i="22" s="1"/>
  <c r="M3192" i="22" s="1"/>
  <c r="N3193" i="22" s="1"/>
  <c r="G3193" i="22" s="1"/>
  <c r="J3189" i="20"/>
  <c r="K3190" i="20" s="1"/>
  <c r="L3191" i="20" s="1"/>
  <c r="M3192" i="20" s="1"/>
  <c r="N3193" i="20" s="1"/>
  <c r="G3193" i="20" s="1"/>
  <c r="H3188" i="20"/>
  <c r="H3188" i="18"/>
  <c r="J3189" i="18"/>
  <c r="K3190" i="18" s="1"/>
  <c r="L3191" i="18" s="1"/>
  <c r="M3192" i="18" s="1"/>
  <c r="N3193" i="18" s="1"/>
  <c r="G3193" i="18" s="1"/>
  <c r="F3188" i="23" l="1"/>
  <c r="I3189" i="23"/>
  <c r="F3188" i="22"/>
  <c r="I3189" i="22"/>
  <c r="I3189" i="20"/>
  <c r="F3188" i="20"/>
  <c r="I3189" i="18"/>
  <c r="F3188" i="18"/>
  <c r="H3189" i="23" l="1"/>
  <c r="J3190" i="23"/>
  <c r="K3191" i="23" s="1"/>
  <c r="L3192" i="23" s="1"/>
  <c r="M3193" i="23" s="1"/>
  <c r="N3194" i="23" s="1"/>
  <c r="G3194" i="23" s="1"/>
  <c r="H3189" i="22"/>
  <c r="J3190" i="22"/>
  <c r="K3191" i="22" s="1"/>
  <c r="L3192" i="22" s="1"/>
  <c r="M3193" i="22" s="1"/>
  <c r="N3194" i="22" s="1"/>
  <c r="G3194" i="22" s="1"/>
  <c r="H3189" i="20"/>
  <c r="J3190" i="20"/>
  <c r="K3191" i="20" s="1"/>
  <c r="L3192" i="20" s="1"/>
  <c r="M3193" i="20" s="1"/>
  <c r="N3194" i="20" s="1"/>
  <c r="G3194" i="20" s="1"/>
  <c r="H3189" i="18"/>
  <c r="J3190" i="18"/>
  <c r="K3191" i="18" s="1"/>
  <c r="L3192" i="18" s="1"/>
  <c r="M3193" i="18" s="1"/>
  <c r="N3194" i="18" s="1"/>
  <c r="G3194" i="18" s="1"/>
  <c r="F3189" i="23" l="1"/>
  <c r="I3190" i="23"/>
  <c r="F3189" i="22"/>
  <c r="I3190" i="22"/>
  <c r="I3190" i="20"/>
  <c r="F3189" i="20"/>
  <c r="I3190" i="18"/>
  <c r="F3189" i="18"/>
  <c r="H3190" i="23" l="1"/>
  <c r="J3191" i="23"/>
  <c r="K3192" i="23" s="1"/>
  <c r="L3193" i="23" s="1"/>
  <c r="M3194" i="23" s="1"/>
  <c r="N3195" i="23" s="1"/>
  <c r="G3195" i="23" s="1"/>
  <c r="J3191" i="22"/>
  <c r="K3192" i="22" s="1"/>
  <c r="L3193" i="22" s="1"/>
  <c r="M3194" i="22" s="1"/>
  <c r="N3195" i="22" s="1"/>
  <c r="G3195" i="22" s="1"/>
  <c r="H3190" i="22"/>
  <c r="H3190" i="20"/>
  <c r="J3191" i="20"/>
  <c r="K3192" i="20" s="1"/>
  <c r="L3193" i="20" s="1"/>
  <c r="M3194" i="20" s="1"/>
  <c r="N3195" i="20" s="1"/>
  <c r="G3195" i="20" s="1"/>
  <c r="H3190" i="18"/>
  <c r="J3191" i="18"/>
  <c r="K3192" i="18" s="1"/>
  <c r="L3193" i="18" s="1"/>
  <c r="M3194" i="18" s="1"/>
  <c r="N3195" i="18" s="1"/>
  <c r="G3195" i="18" s="1"/>
  <c r="F3190" i="23" l="1"/>
  <c r="I3191" i="23"/>
  <c r="F3190" i="22"/>
  <c r="I3191" i="22"/>
  <c r="F3190" i="20"/>
  <c r="I3191" i="20"/>
  <c r="F3190" i="18"/>
  <c r="I3191" i="18"/>
  <c r="H3191" i="23" l="1"/>
  <c r="J3192" i="23"/>
  <c r="K3193" i="23" s="1"/>
  <c r="L3194" i="23" s="1"/>
  <c r="M3195" i="23" s="1"/>
  <c r="N3196" i="23" s="1"/>
  <c r="G3196" i="23" s="1"/>
  <c r="J3192" i="22"/>
  <c r="K3193" i="22" s="1"/>
  <c r="L3194" i="22" s="1"/>
  <c r="M3195" i="22" s="1"/>
  <c r="N3196" i="22" s="1"/>
  <c r="G3196" i="22" s="1"/>
  <c r="H3191" i="22"/>
  <c r="H3191" i="20"/>
  <c r="J3192" i="20"/>
  <c r="K3193" i="20" s="1"/>
  <c r="L3194" i="20" s="1"/>
  <c r="M3195" i="20" s="1"/>
  <c r="N3196" i="20" s="1"/>
  <c r="G3196" i="20" s="1"/>
  <c r="H3191" i="18"/>
  <c r="J3192" i="18"/>
  <c r="K3193" i="18" s="1"/>
  <c r="L3194" i="18" s="1"/>
  <c r="M3195" i="18" s="1"/>
  <c r="N3196" i="18" s="1"/>
  <c r="G3196" i="18" s="1"/>
  <c r="I3192" i="23" l="1"/>
  <c r="F3191" i="23"/>
  <c r="F3191" i="22"/>
  <c r="I3192" i="22"/>
  <c r="F3191" i="20"/>
  <c r="I3192" i="20"/>
  <c r="F3191" i="18"/>
  <c r="I3192" i="18"/>
  <c r="H3192" i="23" l="1"/>
  <c r="J3193" i="23"/>
  <c r="K3194" i="23" s="1"/>
  <c r="L3195" i="23" s="1"/>
  <c r="M3196" i="23" s="1"/>
  <c r="N3197" i="23" s="1"/>
  <c r="G3197" i="23" s="1"/>
  <c r="J3193" i="22"/>
  <c r="K3194" i="22" s="1"/>
  <c r="L3195" i="22" s="1"/>
  <c r="M3196" i="22" s="1"/>
  <c r="N3197" i="22" s="1"/>
  <c r="G3197" i="22" s="1"/>
  <c r="H3192" i="22"/>
  <c r="J3193" i="20"/>
  <c r="K3194" i="20" s="1"/>
  <c r="L3195" i="20" s="1"/>
  <c r="M3196" i="20" s="1"/>
  <c r="N3197" i="20" s="1"/>
  <c r="G3197" i="20" s="1"/>
  <c r="H3192" i="20"/>
  <c r="H3192" i="18"/>
  <c r="J3193" i="18"/>
  <c r="K3194" i="18" s="1"/>
  <c r="L3195" i="18" s="1"/>
  <c r="M3196" i="18" s="1"/>
  <c r="N3197" i="18" s="1"/>
  <c r="G3197" i="18" s="1"/>
  <c r="I3193" i="23" l="1"/>
  <c r="F3192" i="23"/>
  <c r="I3193" i="22"/>
  <c r="F3192" i="22"/>
  <c r="F3192" i="20"/>
  <c r="I3193" i="20"/>
  <c r="F3192" i="18"/>
  <c r="I3193" i="18"/>
  <c r="J3194" i="23" l="1"/>
  <c r="K3195" i="23" s="1"/>
  <c r="L3196" i="23" s="1"/>
  <c r="M3197" i="23" s="1"/>
  <c r="N3198" i="23" s="1"/>
  <c r="G3198" i="23" s="1"/>
  <c r="H3193" i="23"/>
  <c r="J3194" i="22"/>
  <c r="K3195" i="22" s="1"/>
  <c r="L3196" i="22" s="1"/>
  <c r="M3197" i="22" s="1"/>
  <c r="N3198" i="22" s="1"/>
  <c r="G3198" i="22" s="1"/>
  <c r="H3193" i="22"/>
  <c r="J3194" i="20"/>
  <c r="K3195" i="20" s="1"/>
  <c r="L3196" i="20" s="1"/>
  <c r="M3197" i="20" s="1"/>
  <c r="N3198" i="20" s="1"/>
  <c r="G3198" i="20" s="1"/>
  <c r="H3193" i="20"/>
  <c r="J3194" i="18"/>
  <c r="K3195" i="18" s="1"/>
  <c r="L3196" i="18" s="1"/>
  <c r="M3197" i="18" s="1"/>
  <c r="N3198" i="18" s="1"/>
  <c r="G3198" i="18" s="1"/>
  <c r="H3193" i="18"/>
  <c r="I3194" i="23" l="1"/>
  <c r="F3193" i="23"/>
  <c r="I3194" i="22"/>
  <c r="F3193" i="22"/>
  <c r="F3193" i="20"/>
  <c r="I3194" i="20"/>
  <c r="F3193" i="18"/>
  <c r="I3194" i="18"/>
  <c r="J3195" i="23" l="1"/>
  <c r="K3196" i="23" s="1"/>
  <c r="L3197" i="23" s="1"/>
  <c r="M3198" i="23" s="1"/>
  <c r="N3199" i="23" s="1"/>
  <c r="G3199" i="23" s="1"/>
  <c r="H3194" i="23"/>
  <c r="J3195" i="22"/>
  <c r="K3196" i="22" s="1"/>
  <c r="L3197" i="22" s="1"/>
  <c r="M3198" i="22" s="1"/>
  <c r="N3199" i="22" s="1"/>
  <c r="G3199" i="22" s="1"/>
  <c r="H3194" i="22"/>
  <c r="J3195" i="20"/>
  <c r="K3196" i="20" s="1"/>
  <c r="L3197" i="20" s="1"/>
  <c r="M3198" i="20" s="1"/>
  <c r="N3199" i="20" s="1"/>
  <c r="G3199" i="20" s="1"/>
  <c r="H3194" i="20"/>
  <c r="J3195" i="18"/>
  <c r="K3196" i="18" s="1"/>
  <c r="L3197" i="18" s="1"/>
  <c r="M3198" i="18" s="1"/>
  <c r="N3199" i="18" s="1"/>
  <c r="G3199" i="18" s="1"/>
  <c r="H3194" i="18"/>
  <c r="I3195" i="23" l="1"/>
  <c r="F3194" i="23"/>
  <c r="I3195" i="22"/>
  <c r="F3194" i="22"/>
  <c r="I3195" i="20"/>
  <c r="F3194" i="20"/>
  <c r="I3195" i="18"/>
  <c r="F3194" i="18"/>
  <c r="J3196" i="23" l="1"/>
  <c r="K3197" i="23" s="1"/>
  <c r="L3198" i="23" s="1"/>
  <c r="M3199" i="23" s="1"/>
  <c r="N3200" i="23" s="1"/>
  <c r="G3200" i="23" s="1"/>
  <c r="H3195" i="23"/>
  <c r="H3195" i="22"/>
  <c r="J3196" i="22"/>
  <c r="K3197" i="22" s="1"/>
  <c r="L3198" i="22" s="1"/>
  <c r="M3199" i="22" s="1"/>
  <c r="N3200" i="22" s="1"/>
  <c r="G3200" i="22" s="1"/>
  <c r="J3196" i="20"/>
  <c r="K3197" i="20" s="1"/>
  <c r="L3198" i="20" s="1"/>
  <c r="M3199" i="20" s="1"/>
  <c r="N3200" i="20" s="1"/>
  <c r="G3200" i="20" s="1"/>
  <c r="H3195" i="20"/>
  <c r="J3196" i="18"/>
  <c r="K3197" i="18" s="1"/>
  <c r="L3198" i="18" s="1"/>
  <c r="M3199" i="18" s="1"/>
  <c r="N3200" i="18" s="1"/>
  <c r="G3200" i="18" s="1"/>
  <c r="H3195" i="18"/>
  <c r="F3195" i="23" l="1"/>
  <c r="I3196" i="23"/>
  <c r="I3196" i="22"/>
  <c r="F3195" i="22"/>
  <c r="I3196" i="20"/>
  <c r="F3195" i="20"/>
  <c r="I3196" i="18"/>
  <c r="F3195" i="18"/>
  <c r="J3197" i="23" l="1"/>
  <c r="K3198" i="23" s="1"/>
  <c r="L3199" i="23" s="1"/>
  <c r="M3200" i="23" s="1"/>
  <c r="N3201" i="23" s="1"/>
  <c r="G3201" i="23" s="1"/>
  <c r="H3196" i="23"/>
  <c r="H3196" i="22"/>
  <c r="J3197" i="22"/>
  <c r="K3198" i="22" s="1"/>
  <c r="L3199" i="22" s="1"/>
  <c r="M3200" i="22" s="1"/>
  <c r="N3201" i="22" s="1"/>
  <c r="G3201" i="22" s="1"/>
  <c r="J3197" i="20"/>
  <c r="K3198" i="20" s="1"/>
  <c r="L3199" i="20" s="1"/>
  <c r="M3200" i="20" s="1"/>
  <c r="N3201" i="20" s="1"/>
  <c r="G3201" i="20" s="1"/>
  <c r="H3196" i="20"/>
  <c r="H3196" i="18"/>
  <c r="J3197" i="18"/>
  <c r="K3198" i="18" s="1"/>
  <c r="L3199" i="18" s="1"/>
  <c r="M3200" i="18" s="1"/>
  <c r="N3201" i="18" s="1"/>
  <c r="G3201" i="18" s="1"/>
  <c r="I3197" i="23" l="1"/>
  <c r="F3196" i="23"/>
  <c r="F3196" i="22"/>
  <c r="I3197" i="22"/>
  <c r="I3197" i="20"/>
  <c r="F3196" i="20"/>
  <c r="I3197" i="18"/>
  <c r="F3196" i="18"/>
  <c r="H3197" i="23" l="1"/>
  <c r="J3198" i="23"/>
  <c r="K3199" i="23" s="1"/>
  <c r="L3200" i="23" s="1"/>
  <c r="M3201" i="23" s="1"/>
  <c r="N3202" i="23" s="1"/>
  <c r="G3202" i="23" s="1"/>
  <c r="H3197" i="22"/>
  <c r="J3198" i="22"/>
  <c r="K3199" i="22" s="1"/>
  <c r="L3200" i="22" s="1"/>
  <c r="M3201" i="22" s="1"/>
  <c r="N3202" i="22" s="1"/>
  <c r="G3202" i="22" s="1"/>
  <c r="H3197" i="20"/>
  <c r="J3198" i="20"/>
  <c r="K3199" i="20" s="1"/>
  <c r="L3200" i="20" s="1"/>
  <c r="M3201" i="20" s="1"/>
  <c r="N3202" i="20" s="1"/>
  <c r="G3202" i="20" s="1"/>
  <c r="H3197" i="18"/>
  <c r="J3198" i="18"/>
  <c r="K3199" i="18" s="1"/>
  <c r="L3200" i="18" s="1"/>
  <c r="M3201" i="18" s="1"/>
  <c r="N3202" i="18" s="1"/>
  <c r="G3202" i="18" s="1"/>
  <c r="F3197" i="23" l="1"/>
  <c r="I3198" i="23"/>
  <c r="F3197" i="22"/>
  <c r="I3198" i="22"/>
  <c r="I3198" i="20"/>
  <c r="F3197" i="20"/>
  <c r="I3198" i="18"/>
  <c r="F3197" i="18"/>
  <c r="H3198" i="23" l="1"/>
  <c r="J3199" i="23"/>
  <c r="K3200" i="23" s="1"/>
  <c r="L3201" i="23" s="1"/>
  <c r="M3202" i="23" s="1"/>
  <c r="N3203" i="23" s="1"/>
  <c r="G3203" i="23" s="1"/>
  <c r="J3199" i="22"/>
  <c r="K3200" i="22" s="1"/>
  <c r="L3201" i="22" s="1"/>
  <c r="M3202" i="22" s="1"/>
  <c r="N3203" i="22" s="1"/>
  <c r="G3203" i="22" s="1"/>
  <c r="H3198" i="22"/>
  <c r="H3198" i="20"/>
  <c r="J3199" i="20"/>
  <c r="K3200" i="20" s="1"/>
  <c r="L3201" i="20" s="1"/>
  <c r="M3202" i="20" s="1"/>
  <c r="N3203" i="20" s="1"/>
  <c r="G3203" i="20" s="1"/>
  <c r="H3198" i="18"/>
  <c r="J3199" i="18"/>
  <c r="K3200" i="18" s="1"/>
  <c r="L3201" i="18" s="1"/>
  <c r="M3202" i="18" s="1"/>
  <c r="N3203" i="18" s="1"/>
  <c r="G3203" i="18" s="1"/>
  <c r="F3198" i="23" l="1"/>
  <c r="I3199" i="23"/>
  <c r="F3198" i="22"/>
  <c r="I3199" i="22"/>
  <c r="F3198" i="20"/>
  <c r="I3199" i="20"/>
  <c r="F3198" i="18"/>
  <c r="I3199" i="18"/>
  <c r="H3199" i="23" l="1"/>
  <c r="J3200" i="23"/>
  <c r="K3201" i="23" s="1"/>
  <c r="L3202" i="23" s="1"/>
  <c r="M3203" i="23" s="1"/>
  <c r="N3204" i="23" s="1"/>
  <c r="G3204" i="23" s="1"/>
  <c r="J3200" i="22"/>
  <c r="K3201" i="22" s="1"/>
  <c r="L3202" i="22" s="1"/>
  <c r="M3203" i="22" s="1"/>
  <c r="N3204" i="22" s="1"/>
  <c r="G3204" i="22" s="1"/>
  <c r="H3199" i="22"/>
  <c r="H3199" i="20"/>
  <c r="J3200" i="20"/>
  <c r="K3201" i="20" s="1"/>
  <c r="L3202" i="20" s="1"/>
  <c r="M3203" i="20" s="1"/>
  <c r="N3204" i="20" s="1"/>
  <c r="G3204" i="20" s="1"/>
  <c r="H3199" i="18"/>
  <c r="J3200" i="18"/>
  <c r="K3201" i="18" s="1"/>
  <c r="L3202" i="18" s="1"/>
  <c r="M3203" i="18" s="1"/>
  <c r="N3204" i="18" s="1"/>
  <c r="G3204" i="18" s="1"/>
  <c r="I3200" i="23" l="1"/>
  <c r="F3199" i="23"/>
  <c r="F3199" i="22"/>
  <c r="I3200" i="22"/>
  <c r="F3199" i="20"/>
  <c r="I3200" i="20"/>
  <c r="F3199" i="18"/>
  <c r="I3200" i="18"/>
  <c r="H3200" i="23" l="1"/>
  <c r="J3201" i="23"/>
  <c r="K3202" i="23" s="1"/>
  <c r="L3203" i="23" s="1"/>
  <c r="M3204" i="23" s="1"/>
  <c r="N3205" i="23" s="1"/>
  <c r="G3205" i="23" s="1"/>
  <c r="J3201" i="22"/>
  <c r="K3202" i="22" s="1"/>
  <c r="L3203" i="22" s="1"/>
  <c r="M3204" i="22" s="1"/>
  <c r="N3205" i="22" s="1"/>
  <c r="G3205" i="22" s="1"/>
  <c r="H3200" i="22"/>
  <c r="J3201" i="20"/>
  <c r="K3202" i="20" s="1"/>
  <c r="L3203" i="20" s="1"/>
  <c r="M3204" i="20" s="1"/>
  <c r="N3205" i="20" s="1"/>
  <c r="G3205" i="20" s="1"/>
  <c r="H3200" i="20"/>
  <c r="H3200" i="18"/>
  <c r="J3201" i="18"/>
  <c r="K3202" i="18" s="1"/>
  <c r="L3203" i="18" s="1"/>
  <c r="M3204" i="18" s="1"/>
  <c r="N3205" i="18" s="1"/>
  <c r="G3205" i="18" s="1"/>
  <c r="I3201" i="23" l="1"/>
  <c r="F3200" i="23"/>
  <c r="I3201" i="22"/>
  <c r="F3200" i="22"/>
  <c r="F3200" i="20"/>
  <c r="I3201" i="20"/>
  <c r="F3200" i="18"/>
  <c r="I3201" i="18"/>
  <c r="H3201" i="23" l="1"/>
  <c r="J3202" i="23"/>
  <c r="K3203" i="23" s="1"/>
  <c r="L3204" i="23" s="1"/>
  <c r="M3205" i="23" s="1"/>
  <c r="N3206" i="23" s="1"/>
  <c r="G3206" i="23" s="1"/>
  <c r="J3202" i="22"/>
  <c r="K3203" i="22" s="1"/>
  <c r="L3204" i="22" s="1"/>
  <c r="M3205" i="22" s="1"/>
  <c r="N3206" i="22" s="1"/>
  <c r="G3206" i="22" s="1"/>
  <c r="H3201" i="22"/>
  <c r="J3202" i="20"/>
  <c r="K3203" i="20" s="1"/>
  <c r="L3204" i="20" s="1"/>
  <c r="M3205" i="20" s="1"/>
  <c r="N3206" i="20" s="1"/>
  <c r="G3206" i="20" s="1"/>
  <c r="H3201" i="20"/>
  <c r="J3202" i="18"/>
  <c r="K3203" i="18" s="1"/>
  <c r="L3204" i="18" s="1"/>
  <c r="M3205" i="18" s="1"/>
  <c r="N3206" i="18" s="1"/>
  <c r="G3206" i="18" s="1"/>
  <c r="H3201" i="18"/>
  <c r="I3202" i="23" l="1"/>
  <c r="F3201" i="23"/>
  <c r="I3202" i="22"/>
  <c r="F3201" i="22"/>
  <c r="F3201" i="20"/>
  <c r="I3202" i="20"/>
  <c r="F3201" i="18"/>
  <c r="I3202" i="18"/>
  <c r="J3203" i="23" l="1"/>
  <c r="K3204" i="23" s="1"/>
  <c r="L3205" i="23" s="1"/>
  <c r="M3206" i="23" s="1"/>
  <c r="N3207" i="23" s="1"/>
  <c r="G3207" i="23" s="1"/>
  <c r="H3202" i="23"/>
  <c r="J3203" i="22"/>
  <c r="K3204" i="22" s="1"/>
  <c r="L3205" i="22" s="1"/>
  <c r="M3206" i="22" s="1"/>
  <c r="N3207" i="22" s="1"/>
  <c r="G3207" i="22" s="1"/>
  <c r="H3202" i="22"/>
  <c r="J3203" i="20"/>
  <c r="K3204" i="20" s="1"/>
  <c r="L3205" i="20" s="1"/>
  <c r="M3206" i="20" s="1"/>
  <c r="N3207" i="20" s="1"/>
  <c r="G3207" i="20" s="1"/>
  <c r="H3202" i="20"/>
  <c r="J3203" i="18"/>
  <c r="K3204" i="18" s="1"/>
  <c r="L3205" i="18" s="1"/>
  <c r="M3206" i="18" s="1"/>
  <c r="N3207" i="18" s="1"/>
  <c r="G3207" i="18" s="1"/>
  <c r="H3202" i="18"/>
  <c r="I3203" i="23" l="1"/>
  <c r="F3202" i="23"/>
  <c r="I3203" i="22"/>
  <c r="F3202" i="22"/>
  <c r="I3203" i="20"/>
  <c r="F3202" i="20"/>
  <c r="I3203" i="18"/>
  <c r="F3202" i="18"/>
  <c r="J3204" i="23" l="1"/>
  <c r="K3205" i="23" s="1"/>
  <c r="L3206" i="23" s="1"/>
  <c r="M3207" i="23" s="1"/>
  <c r="N3208" i="23" s="1"/>
  <c r="G3208" i="23" s="1"/>
  <c r="H3203" i="23"/>
  <c r="H3203" i="22"/>
  <c r="J3204" i="22"/>
  <c r="K3205" i="22" s="1"/>
  <c r="L3206" i="22" s="1"/>
  <c r="M3207" i="22" s="1"/>
  <c r="N3208" i="22" s="1"/>
  <c r="G3208" i="22" s="1"/>
  <c r="J3204" i="20"/>
  <c r="K3205" i="20" s="1"/>
  <c r="L3206" i="20" s="1"/>
  <c r="M3207" i="20" s="1"/>
  <c r="N3208" i="20" s="1"/>
  <c r="G3208" i="20" s="1"/>
  <c r="H3203" i="20"/>
  <c r="J3204" i="18"/>
  <c r="K3205" i="18" s="1"/>
  <c r="L3206" i="18" s="1"/>
  <c r="M3207" i="18" s="1"/>
  <c r="N3208" i="18" s="1"/>
  <c r="G3208" i="18" s="1"/>
  <c r="H3203" i="18"/>
  <c r="I3204" i="23" l="1"/>
  <c r="F3203" i="23"/>
  <c r="I3204" i="22"/>
  <c r="F3203" i="22"/>
  <c r="I3204" i="20"/>
  <c r="F3203" i="20"/>
  <c r="I3204" i="18"/>
  <c r="F3203" i="18"/>
  <c r="J3205" i="23" l="1"/>
  <c r="K3206" i="23" s="1"/>
  <c r="L3207" i="23" s="1"/>
  <c r="M3208" i="23" s="1"/>
  <c r="N3209" i="23" s="1"/>
  <c r="G3209" i="23" s="1"/>
  <c r="H3204" i="23"/>
  <c r="H3204" i="22"/>
  <c r="J3205" i="22"/>
  <c r="K3206" i="22" s="1"/>
  <c r="L3207" i="22" s="1"/>
  <c r="M3208" i="22" s="1"/>
  <c r="N3209" i="22" s="1"/>
  <c r="G3209" i="22" s="1"/>
  <c r="J3205" i="20"/>
  <c r="K3206" i="20" s="1"/>
  <c r="L3207" i="20" s="1"/>
  <c r="M3208" i="20" s="1"/>
  <c r="N3209" i="20" s="1"/>
  <c r="G3209" i="20" s="1"/>
  <c r="H3204" i="20"/>
  <c r="H3204" i="18"/>
  <c r="J3205" i="18"/>
  <c r="K3206" i="18" s="1"/>
  <c r="L3207" i="18" s="1"/>
  <c r="M3208" i="18" s="1"/>
  <c r="N3209" i="18" s="1"/>
  <c r="G3209" i="18" s="1"/>
  <c r="I3205" i="23" l="1"/>
  <c r="F3204" i="23"/>
  <c r="F3204" i="22"/>
  <c r="I3205" i="22"/>
  <c r="I3205" i="20"/>
  <c r="F3204" i="20"/>
  <c r="I3205" i="18"/>
  <c r="F3204" i="18"/>
  <c r="H3205" i="23" l="1"/>
  <c r="J3206" i="23"/>
  <c r="K3207" i="23" s="1"/>
  <c r="L3208" i="23" s="1"/>
  <c r="M3209" i="23" s="1"/>
  <c r="N3210" i="23" s="1"/>
  <c r="G3210" i="23" s="1"/>
  <c r="H3205" i="22"/>
  <c r="J3206" i="22"/>
  <c r="K3207" i="22" s="1"/>
  <c r="L3208" i="22" s="1"/>
  <c r="M3209" i="22" s="1"/>
  <c r="N3210" i="22" s="1"/>
  <c r="G3210" i="22" s="1"/>
  <c r="H3205" i="20"/>
  <c r="J3206" i="20"/>
  <c r="K3207" i="20" s="1"/>
  <c r="L3208" i="20" s="1"/>
  <c r="M3209" i="20" s="1"/>
  <c r="N3210" i="20" s="1"/>
  <c r="G3210" i="20" s="1"/>
  <c r="H3205" i="18"/>
  <c r="J3206" i="18"/>
  <c r="K3207" i="18" s="1"/>
  <c r="L3208" i="18" s="1"/>
  <c r="M3209" i="18" s="1"/>
  <c r="N3210" i="18" s="1"/>
  <c r="G3210" i="18" s="1"/>
  <c r="I3206" i="23" l="1"/>
  <c r="F3205" i="23"/>
  <c r="F3205" i="22"/>
  <c r="I3206" i="22"/>
  <c r="I3206" i="20"/>
  <c r="F3205" i="20"/>
  <c r="I3206" i="18"/>
  <c r="F3205" i="18"/>
  <c r="H3206" i="23" l="1"/>
  <c r="J3207" i="23"/>
  <c r="K3208" i="23" s="1"/>
  <c r="L3209" i="23" s="1"/>
  <c r="M3210" i="23" s="1"/>
  <c r="N3211" i="23" s="1"/>
  <c r="G3211" i="23" s="1"/>
  <c r="J3207" i="22"/>
  <c r="K3208" i="22" s="1"/>
  <c r="L3209" i="22" s="1"/>
  <c r="M3210" i="22" s="1"/>
  <c r="N3211" i="22" s="1"/>
  <c r="G3211" i="22" s="1"/>
  <c r="H3206" i="22"/>
  <c r="H3206" i="20"/>
  <c r="J3207" i="20"/>
  <c r="K3208" i="20" s="1"/>
  <c r="L3209" i="20" s="1"/>
  <c r="M3210" i="20" s="1"/>
  <c r="N3211" i="20" s="1"/>
  <c r="G3211" i="20" s="1"/>
  <c r="H3206" i="18"/>
  <c r="J3207" i="18"/>
  <c r="K3208" i="18" s="1"/>
  <c r="L3209" i="18" s="1"/>
  <c r="M3210" i="18" s="1"/>
  <c r="N3211" i="18" s="1"/>
  <c r="G3211" i="18" s="1"/>
  <c r="I3207" i="23" l="1"/>
  <c r="F3206" i="23"/>
  <c r="F3206" i="22"/>
  <c r="I3207" i="22"/>
  <c r="F3206" i="20"/>
  <c r="I3207" i="20"/>
  <c r="F3206" i="18"/>
  <c r="I3207" i="18"/>
  <c r="H3207" i="23" l="1"/>
  <c r="J3208" i="23"/>
  <c r="K3209" i="23" s="1"/>
  <c r="L3210" i="23" s="1"/>
  <c r="M3211" i="23" s="1"/>
  <c r="N3212" i="23" s="1"/>
  <c r="G3212" i="23" s="1"/>
  <c r="J3208" i="22"/>
  <c r="K3209" i="22" s="1"/>
  <c r="L3210" i="22" s="1"/>
  <c r="M3211" i="22" s="1"/>
  <c r="N3212" i="22" s="1"/>
  <c r="G3212" i="22" s="1"/>
  <c r="H3207" i="22"/>
  <c r="H3207" i="20"/>
  <c r="J3208" i="20"/>
  <c r="K3209" i="20" s="1"/>
  <c r="L3210" i="20" s="1"/>
  <c r="M3211" i="20" s="1"/>
  <c r="N3212" i="20" s="1"/>
  <c r="G3212" i="20" s="1"/>
  <c r="H3207" i="18"/>
  <c r="J3208" i="18"/>
  <c r="K3209" i="18" s="1"/>
  <c r="L3210" i="18" s="1"/>
  <c r="M3211" i="18" s="1"/>
  <c r="N3212" i="18" s="1"/>
  <c r="G3212" i="18" s="1"/>
  <c r="I3208" i="23" l="1"/>
  <c r="F3207" i="23"/>
  <c r="F3207" i="22"/>
  <c r="I3208" i="22"/>
  <c r="F3207" i="20"/>
  <c r="I3208" i="20"/>
  <c r="F3207" i="18"/>
  <c r="I3208" i="18"/>
  <c r="H3208" i="23" l="1"/>
  <c r="J3209" i="23"/>
  <c r="K3210" i="23" s="1"/>
  <c r="L3211" i="23" s="1"/>
  <c r="M3212" i="23" s="1"/>
  <c r="N3213" i="23" s="1"/>
  <c r="G3213" i="23" s="1"/>
  <c r="J3209" i="22"/>
  <c r="K3210" i="22" s="1"/>
  <c r="L3211" i="22" s="1"/>
  <c r="M3212" i="22" s="1"/>
  <c r="N3213" i="22" s="1"/>
  <c r="G3213" i="22" s="1"/>
  <c r="H3208" i="22"/>
  <c r="J3209" i="20"/>
  <c r="K3210" i="20" s="1"/>
  <c r="L3211" i="20" s="1"/>
  <c r="M3212" i="20" s="1"/>
  <c r="N3213" i="20" s="1"/>
  <c r="G3213" i="20" s="1"/>
  <c r="H3208" i="20"/>
  <c r="H3208" i="18"/>
  <c r="J3209" i="18"/>
  <c r="K3210" i="18" s="1"/>
  <c r="L3211" i="18" s="1"/>
  <c r="M3212" i="18" s="1"/>
  <c r="N3213" i="18" s="1"/>
  <c r="G3213" i="18" s="1"/>
  <c r="I3209" i="23" l="1"/>
  <c r="F3208" i="23"/>
  <c r="I3209" i="22"/>
  <c r="F3208" i="22"/>
  <c r="F3208" i="20"/>
  <c r="I3209" i="20"/>
  <c r="F3208" i="18"/>
  <c r="I3209" i="18"/>
  <c r="H3209" i="23" l="1"/>
  <c r="J3210" i="23"/>
  <c r="K3211" i="23" s="1"/>
  <c r="L3212" i="23" s="1"/>
  <c r="M3213" i="23" s="1"/>
  <c r="N3214" i="23" s="1"/>
  <c r="G3214" i="23" s="1"/>
  <c r="J3210" i="22"/>
  <c r="K3211" i="22" s="1"/>
  <c r="L3212" i="22" s="1"/>
  <c r="M3213" i="22" s="1"/>
  <c r="N3214" i="22" s="1"/>
  <c r="G3214" i="22" s="1"/>
  <c r="H3209" i="22"/>
  <c r="J3210" i="20"/>
  <c r="K3211" i="20" s="1"/>
  <c r="L3212" i="20" s="1"/>
  <c r="M3213" i="20" s="1"/>
  <c r="N3214" i="20" s="1"/>
  <c r="G3214" i="20" s="1"/>
  <c r="H3209" i="20"/>
  <c r="J3210" i="18"/>
  <c r="K3211" i="18" s="1"/>
  <c r="L3212" i="18" s="1"/>
  <c r="M3213" i="18" s="1"/>
  <c r="N3214" i="18" s="1"/>
  <c r="G3214" i="18" s="1"/>
  <c r="H3209" i="18"/>
  <c r="I3210" i="23" l="1"/>
  <c r="F3209" i="23"/>
  <c r="I3210" i="22"/>
  <c r="F3209" i="22"/>
  <c r="F3209" i="20"/>
  <c r="I3210" i="20"/>
  <c r="F3209" i="18"/>
  <c r="I3210" i="18"/>
  <c r="J3211" i="23" l="1"/>
  <c r="K3212" i="23" s="1"/>
  <c r="L3213" i="23" s="1"/>
  <c r="M3214" i="23" s="1"/>
  <c r="N3215" i="23" s="1"/>
  <c r="G3215" i="23" s="1"/>
  <c r="H3210" i="23"/>
  <c r="J3211" i="22"/>
  <c r="K3212" i="22" s="1"/>
  <c r="L3213" i="22" s="1"/>
  <c r="M3214" i="22" s="1"/>
  <c r="N3215" i="22" s="1"/>
  <c r="G3215" i="22" s="1"/>
  <c r="H3210" i="22"/>
  <c r="J3211" i="20"/>
  <c r="K3212" i="20" s="1"/>
  <c r="L3213" i="20" s="1"/>
  <c r="M3214" i="20" s="1"/>
  <c r="N3215" i="20" s="1"/>
  <c r="G3215" i="20" s="1"/>
  <c r="H3210" i="20"/>
  <c r="J3211" i="18"/>
  <c r="K3212" i="18" s="1"/>
  <c r="L3213" i="18" s="1"/>
  <c r="M3214" i="18" s="1"/>
  <c r="N3215" i="18" s="1"/>
  <c r="G3215" i="18" s="1"/>
  <c r="H3210" i="18"/>
  <c r="I3211" i="23" l="1"/>
  <c r="F3210" i="23"/>
  <c r="I3211" i="22"/>
  <c r="F3210" i="22"/>
  <c r="I3211" i="20"/>
  <c r="F3210" i="20"/>
  <c r="I3211" i="18"/>
  <c r="F3210" i="18"/>
  <c r="J3212" i="23" l="1"/>
  <c r="K3213" i="23" s="1"/>
  <c r="L3214" i="23" s="1"/>
  <c r="M3215" i="23" s="1"/>
  <c r="N3216" i="23" s="1"/>
  <c r="G3216" i="23" s="1"/>
  <c r="H3211" i="23"/>
  <c r="H3211" i="22"/>
  <c r="J3212" i="22"/>
  <c r="K3213" i="22" s="1"/>
  <c r="L3214" i="22" s="1"/>
  <c r="M3215" i="22" s="1"/>
  <c r="N3216" i="22" s="1"/>
  <c r="G3216" i="22" s="1"/>
  <c r="J3212" i="20"/>
  <c r="K3213" i="20" s="1"/>
  <c r="L3214" i="20" s="1"/>
  <c r="M3215" i="20" s="1"/>
  <c r="N3216" i="20" s="1"/>
  <c r="G3216" i="20" s="1"/>
  <c r="H3211" i="20"/>
  <c r="J3212" i="18"/>
  <c r="K3213" i="18" s="1"/>
  <c r="L3214" i="18" s="1"/>
  <c r="M3215" i="18" s="1"/>
  <c r="N3216" i="18" s="1"/>
  <c r="G3216" i="18" s="1"/>
  <c r="H3211" i="18"/>
  <c r="I3212" i="23" l="1"/>
  <c r="F3211" i="23"/>
  <c r="I3212" i="22"/>
  <c r="F3211" i="22"/>
  <c r="I3212" i="20"/>
  <c r="F3211" i="20"/>
  <c r="I3212" i="18"/>
  <c r="F3211" i="18"/>
  <c r="J3213" i="23" l="1"/>
  <c r="K3214" i="23" s="1"/>
  <c r="L3215" i="23" s="1"/>
  <c r="M3216" i="23" s="1"/>
  <c r="N3217" i="23" s="1"/>
  <c r="G3217" i="23" s="1"/>
  <c r="H3212" i="23"/>
  <c r="H3212" i="22"/>
  <c r="J3213" i="22"/>
  <c r="K3214" i="22" s="1"/>
  <c r="L3215" i="22" s="1"/>
  <c r="M3216" i="22" s="1"/>
  <c r="N3217" i="22" s="1"/>
  <c r="G3217" i="22" s="1"/>
  <c r="J3213" i="20"/>
  <c r="K3214" i="20" s="1"/>
  <c r="L3215" i="20" s="1"/>
  <c r="M3216" i="20" s="1"/>
  <c r="N3217" i="20" s="1"/>
  <c r="G3217" i="20" s="1"/>
  <c r="H3212" i="20"/>
  <c r="H3212" i="18"/>
  <c r="J3213" i="18"/>
  <c r="K3214" i="18" s="1"/>
  <c r="L3215" i="18" s="1"/>
  <c r="M3216" i="18" s="1"/>
  <c r="N3217" i="18" s="1"/>
  <c r="G3217" i="18" s="1"/>
  <c r="I3213" i="23" l="1"/>
  <c r="F3212" i="23"/>
  <c r="F3212" i="22"/>
  <c r="I3213" i="22"/>
  <c r="I3213" i="20"/>
  <c r="F3212" i="20"/>
  <c r="I3213" i="18"/>
  <c r="F3212" i="18"/>
  <c r="H3213" i="23" l="1"/>
  <c r="J3214" i="23"/>
  <c r="K3215" i="23" s="1"/>
  <c r="L3216" i="23" s="1"/>
  <c r="M3217" i="23" s="1"/>
  <c r="N3218" i="23" s="1"/>
  <c r="G3218" i="23" s="1"/>
  <c r="H3213" i="22"/>
  <c r="J3214" i="22"/>
  <c r="K3215" i="22" s="1"/>
  <c r="L3216" i="22" s="1"/>
  <c r="M3217" i="22" s="1"/>
  <c r="N3218" i="22" s="1"/>
  <c r="G3218" i="22" s="1"/>
  <c r="H3213" i="20"/>
  <c r="J3214" i="20"/>
  <c r="K3215" i="20" s="1"/>
  <c r="L3216" i="20" s="1"/>
  <c r="M3217" i="20" s="1"/>
  <c r="N3218" i="20" s="1"/>
  <c r="G3218" i="20" s="1"/>
  <c r="H3213" i="18"/>
  <c r="J3214" i="18"/>
  <c r="K3215" i="18" s="1"/>
  <c r="L3216" i="18" s="1"/>
  <c r="M3217" i="18" s="1"/>
  <c r="N3218" i="18" s="1"/>
  <c r="G3218" i="18" s="1"/>
  <c r="I3214" i="23" l="1"/>
  <c r="F3213" i="23"/>
  <c r="F3213" i="22"/>
  <c r="I3214" i="22"/>
  <c r="I3214" i="20"/>
  <c r="F3213" i="20"/>
  <c r="I3214" i="18"/>
  <c r="F3213" i="18"/>
  <c r="H3214" i="23" l="1"/>
  <c r="J3215" i="23"/>
  <c r="K3216" i="23" s="1"/>
  <c r="L3217" i="23" s="1"/>
  <c r="M3218" i="23" s="1"/>
  <c r="N3219" i="23" s="1"/>
  <c r="G3219" i="23" s="1"/>
  <c r="J3215" i="22"/>
  <c r="K3216" i="22" s="1"/>
  <c r="L3217" i="22" s="1"/>
  <c r="M3218" i="22" s="1"/>
  <c r="N3219" i="22" s="1"/>
  <c r="G3219" i="22" s="1"/>
  <c r="H3214" i="22"/>
  <c r="H3214" i="20"/>
  <c r="J3215" i="20"/>
  <c r="K3216" i="20" s="1"/>
  <c r="L3217" i="20" s="1"/>
  <c r="M3218" i="20" s="1"/>
  <c r="N3219" i="20" s="1"/>
  <c r="G3219" i="20" s="1"/>
  <c r="H3214" i="18"/>
  <c r="J3215" i="18"/>
  <c r="K3216" i="18" s="1"/>
  <c r="L3217" i="18" s="1"/>
  <c r="M3218" i="18" s="1"/>
  <c r="N3219" i="18" s="1"/>
  <c r="G3219" i="18" s="1"/>
  <c r="I3215" i="23" l="1"/>
  <c r="F3214" i="23"/>
  <c r="F3214" i="22"/>
  <c r="I3215" i="22"/>
  <c r="F3214" i="20"/>
  <c r="I3215" i="20"/>
  <c r="F3214" i="18"/>
  <c r="I3215" i="18"/>
  <c r="H3215" i="23" l="1"/>
  <c r="J3216" i="23"/>
  <c r="K3217" i="23" s="1"/>
  <c r="L3218" i="23" s="1"/>
  <c r="M3219" i="23" s="1"/>
  <c r="N3220" i="23" s="1"/>
  <c r="G3220" i="23" s="1"/>
  <c r="J3216" i="22"/>
  <c r="K3217" i="22" s="1"/>
  <c r="L3218" i="22" s="1"/>
  <c r="M3219" i="22" s="1"/>
  <c r="N3220" i="22" s="1"/>
  <c r="G3220" i="22" s="1"/>
  <c r="H3215" i="22"/>
  <c r="H3215" i="20"/>
  <c r="J3216" i="20"/>
  <c r="K3217" i="20" s="1"/>
  <c r="L3218" i="20" s="1"/>
  <c r="M3219" i="20" s="1"/>
  <c r="N3220" i="20" s="1"/>
  <c r="G3220" i="20" s="1"/>
  <c r="H3215" i="18"/>
  <c r="J3216" i="18"/>
  <c r="K3217" i="18" s="1"/>
  <c r="L3218" i="18" s="1"/>
  <c r="M3219" i="18" s="1"/>
  <c r="N3220" i="18" s="1"/>
  <c r="G3220" i="18" s="1"/>
  <c r="I3216" i="23" l="1"/>
  <c r="F3215" i="23"/>
  <c r="F3215" i="22"/>
  <c r="I3216" i="22"/>
  <c r="F3215" i="20"/>
  <c r="I3216" i="20"/>
  <c r="F3215" i="18"/>
  <c r="I3216" i="18"/>
  <c r="H3216" i="23" l="1"/>
  <c r="J3217" i="23"/>
  <c r="K3218" i="23" s="1"/>
  <c r="L3219" i="23" s="1"/>
  <c r="M3220" i="23" s="1"/>
  <c r="N3221" i="23" s="1"/>
  <c r="G3221" i="23" s="1"/>
  <c r="J3217" i="22"/>
  <c r="K3218" i="22" s="1"/>
  <c r="L3219" i="22" s="1"/>
  <c r="M3220" i="22" s="1"/>
  <c r="N3221" i="22" s="1"/>
  <c r="G3221" i="22" s="1"/>
  <c r="H3216" i="22"/>
  <c r="J3217" i="20"/>
  <c r="K3218" i="20" s="1"/>
  <c r="L3219" i="20" s="1"/>
  <c r="M3220" i="20" s="1"/>
  <c r="N3221" i="20" s="1"/>
  <c r="G3221" i="20" s="1"/>
  <c r="H3216" i="20"/>
  <c r="H3216" i="18"/>
  <c r="J3217" i="18"/>
  <c r="K3218" i="18" s="1"/>
  <c r="L3219" i="18" s="1"/>
  <c r="M3220" i="18" s="1"/>
  <c r="N3221" i="18" s="1"/>
  <c r="G3221" i="18" s="1"/>
  <c r="I3217" i="23" l="1"/>
  <c r="F3216" i="23"/>
  <c r="I3217" i="22"/>
  <c r="F3216" i="22"/>
  <c r="F3216" i="20"/>
  <c r="I3217" i="20"/>
  <c r="F3216" i="18"/>
  <c r="I3217" i="18"/>
  <c r="H3217" i="23" l="1"/>
  <c r="J3218" i="23"/>
  <c r="K3219" i="23" s="1"/>
  <c r="L3220" i="23" s="1"/>
  <c r="M3221" i="23" s="1"/>
  <c r="N3222" i="23" s="1"/>
  <c r="G3222" i="23" s="1"/>
  <c r="J3218" i="22"/>
  <c r="K3219" i="22" s="1"/>
  <c r="L3220" i="22" s="1"/>
  <c r="M3221" i="22" s="1"/>
  <c r="N3222" i="22" s="1"/>
  <c r="G3222" i="22" s="1"/>
  <c r="H3217" i="22"/>
  <c r="J3218" i="20"/>
  <c r="K3219" i="20" s="1"/>
  <c r="L3220" i="20" s="1"/>
  <c r="M3221" i="20" s="1"/>
  <c r="N3222" i="20" s="1"/>
  <c r="G3222" i="20" s="1"/>
  <c r="H3217" i="20"/>
  <c r="J3218" i="18"/>
  <c r="K3219" i="18" s="1"/>
  <c r="L3220" i="18" s="1"/>
  <c r="M3221" i="18" s="1"/>
  <c r="N3222" i="18" s="1"/>
  <c r="G3222" i="18" s="1"/>
  <c r="H3217" i="18"/>
  <c r="I3218" i="23" l="1"/>
  <c r="F3217" i="23"/>
  <c r="I3218" i="22"/>
  <c r="F3217" i="22"/>
  <c r="F3217" i="20"/>
  <c r="I3218" i="20"/>
  <c r="F3217" i="18"/>
  <c r="I3218" i="18"/>
  <c r="J3219" i="23" l="1"/>
  <c r="K3220" i="23" s="1"/>
  <c r="L3221" i="23" s="1"/>
  <c r="M3222" i="23" s="1"/>
  <c r="N3223" i="23" s="1"/>
  <c r="G3223" i="23" s="1"/>
  <c r="H3218" i="23"/>
  <c r="J3219" i="22"/>
  <c r="K3220" i="22" s="1"/>
  <c r="L3221" i="22" s="1"/>
  <c r="M3222" i="22" s="1"/>
  <c r="N3223" i="22" s="1"/>
  <c r="G3223" i="22" s="1"/>
  <c r="H3218" i="22"/>
  <c r="J3219" i="20"/>
  <c r="K3220" i="20" s="1"/>
  <c r="L3221" i="20" s="1"/>
  <c r="M3222" i="20" s="1"/>
  <c r="N3223" i="20" s="1"/>
  <c r="G3223" i="20" s="1"/>
  <c r="H3218" i="20"/>
  <c r="J3219" i="18"/>
  <c r="K3220" i="18" s="1"/>
  <c r="L3221" i="18" s="1"/>
  <c r="M3222" i="18" s="1"/>
  <c r="N3223" i="18" s="1"/>
  <c r="G3223" i="18" s="1"/>
  <c r="H3218" i="18"/>
  <c r="I3219" i="23" l="1"/>
  <c r="F3218" i="23"/>
  <c r="I3219" i="22"/>
  <c r="F3218" i="22"/>
  <c r="I3219" i="20"/>
  <c r="F3218" i="20"/>
  <c r="I3219" i="18"/>
  <c r="F3218" i="18"/>
  <c r="J3220" i="23" l="1"/>
  <c r="K3221" i="23" s="1"/>
  <c r="L3222" i="23" s="1"/>
  <c r="M3223" i="23" s="1"/>
  <c r="N3224" i="23" s="1"/>
  <c r="G3224" i="23" s="1"/>
  <c r="H3219" i="23"/>
  <c r="H3219" i="22"/>
  <c r="J3220" i="22"/>
  <c r="K3221" i="22" s="1"/>
  <c r="L3222" i="22" s="1"/>
  <c r="M3223" i="22" s="1"/>
  <c r="N3224" i="22" s="1"/>
  <c r="G3224" i="22" s="1"/>
  <c r="J3220" i="20"/>
  <c r="K3221" i="20" s="1"/>
  <c r="L3222" i="20" s="1"/>
  <c r="M3223" i="20" s="1"/>
  <c r="N3224" i="20" s="1"/>
  <c r="G3224" i="20" s="1"/>
  <c r="H3219" i="20"/>
  <c r="J3220" i="18"/>
  <c r="K3221" i="18" s="1"/>
  <c r="L3222" i="18" s="1"/>
  <c r="M3223" i="18" s="1"/>
  <c r="N3224" i="18" s="1"/>
  <c r="G3224" i="18" s="1"/>
  <c r="H3219" i="18"/>
  <c r="F3219" i="23" l="1"/>
  <c r="I3220" i="23"/>
  <c r="I3220" i="22"/>
  <c r="F3219" i="22"/>
  <c r="I3220" i="20"/>
  <c r="F3219" i="20"/>
  <c r="I3220" i="18"/>
  <c r="F3219" i="18"/>
  <c r="J3221" i="23" l="1"/>
  <c r="K3222" i="23" s="1"/>
  <c r="L3223" i="23" s="1"/>
  <c r="M3224" i="23" s="1"/>
  <c r="N3225" i="23" s="1"/>
  <c r="G3225" i="23" s="1"/>
  <c r="H3220" i="23"/>
  <c r="H3220" i="22"/>
  <c r="J3221" i="22"/>
  <c r="K3222" i="22" s="1"/>
  <c r="L3223" i="22" s="1"/>
  <c r="M3224" i="22" s="1"/>
  <c r="N3225" i="22" s="1"/>
  <c r="G3225" i="22" s="1"/>
  <c r="J3221" i="20"/>
  <c r="K3222" i="20" s="1"/>
  <c r="L3223" i="20" s="1"/>
  <c r="M3224" i="20" s="1"/>
  <c r="N3225" i="20" s="1"/>
  <c r="G3225" i="20" s="1"/>
  <c r="H3220" i="20"/>
  <c r="H3220" i="18"/>
  <c r="J3221" i="18"/>
  <c r="K3222" i="18" s="1"/>
  <c r="L3223" i="18" s="1"/>
  <c r="M3224" i="18" s="1"/>
  <c r="N3225" i="18" s="1"/>
  <c r="G3225" i="18" s="1"/>
  <c r="F3220" i="23" l="1"/>
  <c r="I3221" i="23"/>
  <c r="F3220" i="22"/>
  <c r="I3221" i="22"/>
  <c r="I3221" i="20"/>
  <c r="F3220" i="20"/>
  <c r="I3221" i="18"/>
  <c r="F3220" i="18"/>
  <c r="H3221" i="23" l="1"/>
  <c r="J3222" i="23"/>
  <c r="K3223" i="23" s="1"/>
  <c r="L3224" i="23" s="1"/>
  <c r="M3225" i="23" s="1"/>
  <c r="N3226" i="23" s="1"/>
  <c r="G3226" i="23" s="1"/>
  <c r="H3221" i="22"/>
  <c r="J3222" i="22"/>
  <c r="K3223" i="22" s="1"/>
  <c r="L3224" i="22" s="1"/>
  <c r="M3225" i="22" s="1"/>
  <c r="N3226" i="22" s="1"/>
  <c r="G3226" i="22" s="1"/>
  <c r="H3221" i="20"/>
  <c r="J3222" i="20"/>
  <c r="K3223" i="20" s="1"/>
  <c r="L3224" i="20" s="1"/>
  <c r="M3225" i="20" s="1"/>
  <c r="N3226" i="20" s="1"/>
  <c r="G3226" i="20" s="1"/>
  <c r="H3221" i="18"/>
  <c r="J3222" i="18"/>
  <c r="K3223" i="18" s="1"/>
  <c r="L3224" i="18" s="1"/>
  <c r="M3225" i="18" s="1"/>
  <c r="N3226" i="18" s="1"/>
  <c r="G3226" i="18" s="1"/>
  <c r="F3221" i="23" l="1"/>
  <c r="I3222" i="23"/>
  <c r="F3221" i="22"/>
  <c r="I3222" i="22"/>
  <c r="I3222" i="20"/>
  <c r="F3221" i="20"/>
  <c r="I3222" i="18"/>
  <c r="F3221" i="18"/>
  <c r="H3222" i="23" l="1"/>
  <c r="J3223" i="23"/>
  <c r="K3224" i="23" s="1"/>
  <c r="L3225" i="23" s="1"/>
  <c r="M3226" i="23" s="1"/>
  <c r="N3227" i="23" s="1"/>
  <c r="G3227" i="23" s="1"/>
  <c r="J3223" i="22"/>
  <c r="K3224" i="22" s="1"/>
  <c r="L3225" i="22" s="1"/>
  <c r="M3226" i="22" s="1"/>
  <c r="N3227" i="22" s="1"/>
  <c r="G3227" i="22" s="1"/>
  <c r="H3222" i="22"/>
  <c r="H3222" i="20"/>
  <c r="J3223" i="20"/>
  <c r="K3224" i="20" s="1"/>
  <c r="L3225" i="20" s="1"/>
  <c r="M3226" i="20" s="1"/>
  <c r="N3227" i="20" s="1"/>
  <c r="G3227" i="20" s="1"/>
  <c r="H3222" i="18"/>
  <c r="J3223" i="18"/>
  <c r="K3224" i="18" s="1"/>
  <c r="L3225" i="18" s="1"/>
  <c r="M3226" i="18" s="1"/>
  <c r="N3227" i="18" s="1"/>
  <c r="G3227" i="18" s="1"/>
  <c r="F3222" i="23" l="1"/>
  <c r="I3223" i="23"/>
  <c r="F3222" i="22"/>
  <c r="I3223" i="22"/>
  <c r="F3222" i="20"/>
  <c r="I3223" i="20"/>
  <c r="F3222" i="18"/>
  <c r="I3223" i="18"/>
  <c r="H3223" i="23" l="1"/>
  <c r="J3224" i="23"/>
  <c r="K3225" i="23" s="1"/>
  <c r="L3226" i="23" s="1"/>
  <c r="M3227" i="23" s="1"/>
  <c r="N3228" i="23" s="1"/>
  <c r="G3228" i="23" s="1"/>
  <c r="J3224" i="22"/>
  <c r="K3225" i="22" s="1"/>
  <c r="L3226" i="22" s="1"/>
  <c r="M3227" i="22" s="1"/>
  <c r="N3228" i="22" s="1"/>
  <c r="G3228" i="22" s="1"/>
  <c r="H3223" i="22"/>
  <c r="H3223" i="20"/>
  <c r="J3224" i="20"/>
  <c r="K3225" i="20" s="1"/>
  <c r="L3226" i="20" s="1"/>
  <c r="M3227" i="20" s="1"/>
  <c r="N3228" i="20" s="1"/>
  <c r="G3228" i="20" s="1"/>
  <c r="H3223" i="18"/>
  <c r="J3224" i="18"/>
  <c r="K3225" i="18" s="1"/>
  <c r="L3226" i="18" s="1"/>
  <c r="M3227" i="18" s="1"/>
  <c r="N3228" i="18" s="1"/>
  <c r="G3228" i="18" s="1"/>
  <c r="I3224" i="23" l="1"/>
  <c r="F3223" i="23"/>
  <c r="F3223" i="22"/>
  <c r="I3224" i="22"/>
  <c r="F3223" i="20"/>
  <c r="I3224" i="20"/>
  <c r="F3223" i="18"/>
  <c r="I3224" i="18"/>
  <c r="H3224" i="23" l="1"/>
  <c r="J3225" i="23"/>
  <c r="K3226" i="23" s="1"/>
  <c r="L3227" i="23" s="1"/>
  <c r="M3228" i="23" s="1"/>
  <c r="N3229" i="23" s="1"/>
  <c r="G3229" i="23" s="1"/>
  <c r="J3225" i="22"/>
  <c r="K3226" i="22" s="1"/>
  <c r="L3227" i="22" s="1"/>
  <c r="M3228" i="22" s="1"/>
  <c r="N3229" i="22" s="1"/>
  <c r="G3229" i="22" s="1"/>
  <c r="H3224" i="22"/>
  <c r="J3225" i="20"/>
  <c r="K3226" i="20" s="1"/>
  <c r="L3227" i="20" s="1"/>
  <c r="M3228" i="20" s="1"/>
  <c r="N3229" i="20" s="1"/>
  <c r="G3229" i="20" s="1"/>
  <c r="H3224" i="20"/>
  <c r="H3224" i="18"/>
  <c r="J3225" i="18"/>
  <c r="K3226" i="18" s="1"/>
  <c r="L3227" i="18" s="1"/>
  <c r="M3228" i="18" s="1"/>
  <c r="N3229" i="18" s="1"/>
  <c r="G3229" i="18" s="1"/>
  <c r="I3225" i="23" l="1"/>
  <c r="F3224" i="23"/>
  <c r="I3225" i="22"/>
  <c r="F3224" i="22"/>
  <c r="F3224" i="20"/>
  <c r="I3225" i="20"/>
  <c r="F3224" i="18"/>
  <c r="I3225" i="18"/>
  <c r="J3226" i="23" l="1"/>
  <c r="K3227" i="23" s="1"/>
  <c r="L3228" i="23" s="1"/>
  <c r="M3229" i="23" s="1"/>
  <c r="N3230" i="23" s="1"/>
  <c r="G3230" i="23" s="1"/>
  <c r="H3225" i="23"/>
  <c r="J3226" i="22"/>
  <c r="K3227" i="22" s="1"/>
  <c r="L3228" i="22" s="1"/>
  <c r="M3229" i="22" s="1"/>
  <c r="N3230" i="22" s="1"/>
  <c r="G3230" i="22" s="1"/>
  <c r="H3225" i="22"/>
  <c r="J3226" i="20"/>
  <c r="K3227" i="20" s="1"/>
  <c r="L3228" i="20" s="1"/>
  <c r="M3229" i="20" s="1"/>
  <c r="N3230" i="20" s="1"/>
  <c r="G3230" i="20" s="1"/>
  <c r="H3225" i="20"/>
  <c r="J3226" i="18"/>
  <c r="K3227" i="18" s="1"/>
  <c r="L3228" i="18" s="1"/>
  <c r="M3229" i="18" s="1"/>
  <c r="N3230" i="18" s="1"/>
  <c r="G3230" i="18" s="1"/>
  <c r="H3225" i="18"/>
  <c r="I3226" i="23" l="1"/>
  <c r="F3225" i="23"/>
  <c r="I3226" i="22"/>
  <c r="F3225" i="22"/>
  <c r="F3225" i="20"/>
  <c r="I3226" i="20"/>
  <c r="F3225" i="18"/>
  <c r="I3226" i="18"/>
  <c r="J3227" i="23" l="1"/>
  <c r="K3228" i="23" s="1"/>
  <c r="L3229" i="23" s="1"/>
  <c r="M3230" i="23" s="1"/>
  <c r="N3231" i="23" s="1"/>
  <c r="G3231" i="23" s="1"/>
  <c r="H3226" i="23"/>
  <c r="J3227" i="22"/>
  <c r="K3228" i="22" s="1"/>
  <c r="L3229" i="22" s="1"/>
  <c r="M3230" i="22" s="1"/>
  <c r="N3231" i="22" s="1"/>
  <c r="G3231" i="22" s="1"/>
  <c r="H3226" i="22"/>
  <c r="J3227" i="20"/>
  <c r="K3228" i="20" s="1"/>
  <c r="L3229" i="20" s="1"/>
  <c r="M3230" i="20" s="1"/>
  <c r="N3231" i="20" s="1"/>
  <c r="G3231" i="20" s="1"/>
  <c r="H3226" i="20"/>
  <c r="J3227" i="18"/>
  <c r="K3228" i="18" s="1"/>
  <c r="L3229" i="18" s="1"/>
  <c r="M3230" i="18" s="1"/>
  <c r="N3231" i="18" s="1"/>
  <c r="G3231" i="18" s="1"/>
  <c r="H3226" i="18"/>
  <c r="I3227" i="23" l="1"/>
  <c r="F3226" i="23"/>
  <c r="I3227" i="22"/>
  <c r="F3226" i="22"/>
  <c r="I3227" i="20"/>
  <c r="F3226" i="20"/>
  <c r="I3227" i="18"/>
  <c r="F3226" i="18"/>
  <c r="J3228" i="23" l="1"/>
  <c r="K3229" i="23" s="1"/>
  <c r="L3230" i="23" s="1"/>
  <c r="M3231" i="23" s="1"/>
  <c r="N3232" i="23" s="1"/>
  <c r="G3232" i="23" s="1"/>
  <c r="H3227" i="23"/>
  <c r="H3227" i="22"/>
  <c r="J3228" i="22"/>
  <c r="K3229" i="22" s="1"/>
  <c r="L3230" i="22" s="1"/>
  <c r="M3231" i="22" s="1"/>
  <c r="N3232" i="22" s="1"/>
  <c r="G3232" i="22" s="1"/>
  <c r="J3228" i="20"/>
  <c r="K3229" i="20" s="1"/>
  <c r="L3230" i="20" s="1"/>
  <c r="M3231" i="20" s="1"/>
  <c r="N3232" i="20" s="1"/>
  <c r="G3232" i="20" s="1"/>
  <c r="H3227" i="20"/>
  <c r="J3228" i="18"/>
  <c r="K3229" i="18" s="1"/>
  <c r="L3230" i="18" s="1"/>
  <c r="M3231" i="18" s="1"/>
  <c r="N3232" i="18" s="1"/>
  <c r="G3232" i="18" s="1"/>
  <c r="H3227" i="18"/>
  <c r="F3227" i="23" l="1"/>
  <c r="I3228" i="23"/>
  <c r="I3228" i="22"/>
  <c r="F3227" i="22"/>
  <c r="I3228" i="20"/>
  <c r="F3227" i="20"/>
  <c r="I3228" i="18"/>
  <c r="F3227" i="18"/>
  <c r="J3229" i="23" l="1"/>
  <c r="K3230" i="23" s="1"/>
  <c r="L3231" i="23" s="1"/>
  <c r="M3232" i="23" s="1"/>
  <c r="N3233" i="23" s="1"/>
  <c r="G3233" i="23" s="1"/>
  <c r="H3228" i="23"/>
  <c r="H3228" i="22"/>
  <c r="J3229" i="22"/>
  <c r="K3230" i="22" s="1"/>
  <c r="L3231" i="22" s="1"/>
  <c r="M3232" i="22" s="1"/>
  <c r="N3233" i="22" s="1"/>
  <c r="G3233" i="22" s="1"/>
  <c r="J3229" i="20"/>
  <c r="K3230" i="20" s="1"/>
  <c r="L3231" i="20" s="1"/>
  <c r="M3232" i="20" s="1"/>
  <c r="N3233" i="20" s="1"/>
  <c r="G3233" i="20" s="1"/>
  <c r="H3228" i="20"/>
  <c r="H3228" i="18"/>
  <c r="J3229" i="18"/>
  <c r="K3230" i="18" s="1"/>
  <c r="L3231" i="18" s="1"/>
  <c r="M3232" i="18" s="1"/>
  <c r="N3233" i="18" s="1"/>
  <c r="G3233" i="18" s="1"/>
  <c r="I3229" i="23" l="1"/>
  <c r="F3228" i="23"/>
  <c r="F3228" i="22"/>
  <c r="I3229" i="22"/>
  <c r="I3229" i="20"/>
  <c r="F3228" i="20"/>
  <c r="I3229" i="18"/>
  <c r="F3228" i="18"/>
  <c r="H3229" i="23" l="1"/>
  <c r="J3230" i="23"/>
  <c r="K3231" i="23" s="1"/>
  <c r="L3232" i="23" s="1"/>
  <c r="M3233" i="23" s="1"/>
  <c r="N3234" i="23" s="1"/>
  <c r="G3234" i="23" s="1"/>
  <c r="H3229" i="22"/>
  <c r="J3230" i="22"/>
  <c r="K3231" i="22" s="1"/>
  <c r="L3232" i="22" s="1"/>
  <c r="M3233" i="22" s="1"/>
  <c r="N3234" i="22" s="1"/>
  <c r="G3234" i="22" s="1"/>
  <c r="H3229" i="20"/>
  <c r="J3230" i="20"/>
  <c r="K3231" i="20" s="1"/>
  <c r="L3232" i="20" s="1"/>
  <c r="M3233" i="20" s="1"/>
  <c r="N3234" i="20" s="1"/>
  <c r="G3234" i="20" s="1"/>
  <c r="H3229" i="18"/>
  <c r="J3230" i="18"/>
  <c r="K3231" i="18" s="1"/>
  <c r="L3232" i="18" s="1"/>
  <c r="M3233" i="18" s="1"/>
  <c r="N3234" i="18" s="1"/>
  <c r="G3234" i="18" s="1"/>
  <c r="F3229" i="23" l="1"/>
  <c r="I3230" i="23"/>
  <c r="F3229" i="22"/>
  <c r="I3230" i="22"/>
  <c r="I3230" i="20"/>
  <c r="F3229" i="20"/>
  <c r="I3230" i="18"/>
  <c r="F3229" i="18"/>
  <c r="H3230" i="23" l="1"/>
  <c r="J3231" i="23"/>
  <c r="K3232" i="23" s="1"/>
  <c r="L3233" i="23" s="1"/>
  <c r="M3234" i="23" s="1"/>
  <c r="N3235" i="23" s="1"/>
  <c r="G3235" i="23" s="1"/>
  <c r="J3231" i="22"/>
  <c r="K3232" i="22" s="1"/>
  <c r="L3233" i="22" s="1"/>
  <c r="M3234" i="22" s="1"/>
  <c r="N3235" i="22" s="1"/>
  <c r="G3235" i="22" s="1"/>
  <c r="H3230" i="22"/>
  <c r="H3230" i="20"/>
  <c r="J3231" i="20"/>
  <c r="K3232" i="20" s="1"/>
  <c r="L3233" i="20" s="1"/>
  <c r="M3234" i="20" s="1"/>
  <c r="N3235" i="20" s="1"/>
  <c r="G3235" i="20" s="1"/>
  <c r="H3230" i="18"/>
  <c r="J3231" i="18"/>
  <c r="K3232" i="18" s="1"/>
  <c r="L3233" i="18" s="1"/>
  <c r="M3234" i="18" s="1"/>
  <c r="N3235" i="18" s="1"/>
  <c r="G3235" i="18" s="1"/>
  <c r="F3230" i="23" l="1"/>
  <c r="I3231" i="23"/>
  <c r="F3230" i="22"/>
  <c r="I3231" i="22"/>
  <c r="F3230" i="20"/>
  <c r="I3231" i="20"/>
  <c r="F3230" i="18"/>
  <c r="I3231" i="18"/>
  <c r="H3231" i="23" l="1"/>
  <c r="J3232" i="23"/>
  <c r="K3233" i="23" s="1"/>
  <c r="L3234" i="23" s="1"/>
  <c r="M3235" i="23" s="1"/>
  <c r="N3236" i="23" s="1"/>
  <c r="G3236" i="23" s="1"/>
  <c r="J3232" i="22"/>
  <c r="K3233" i="22" s="1"/>
  <c r="L3234" i="22" s="1"/>
  <c r="M3235" i="22" s="1"/>
  <c r="N3236" i="22" s="1"/>
  <c r="G3236" i="22" s="1"/>
  <c r="H3231" i="22"/>
  <c r="H3231" i="20"/>
  <c r="J3232" i="20"/>
  <c r="K3233" i="20" s="1"/>
  <c r="L3234" i="20" s="1"/>
  <c r="M3235" i="20" s="1"/>
  <c r="N3236" i="20" s="1"/>
  <c r="G3236" i="20" s="1"/>
  <c r="H3231" i="18"/>
  <c r="J3232" i="18"/>
  <c r="K3233" i="18" s="1"/>
  <c r="L3234" i="18" s="1"/>
  <c r="M3235" i="18" s="1"/>
  <c r="N3236" i="18" s="1"/>
  <c r="G3236" i="18" s="1"/>
  <c r="I3232" i="23" l="1"/>
  <c r="F3231" i="23"/>
  <c r="F3231" i="22"/>
  <c r="I3232" i="22"/>
  <c r="F3231" i="20"/>
  <c r="I3232" i="20"/>
  <c r="F3231" i="18"/>
  <c r="I3232" i="18"/>
  <c r="H3232" i="23" l="1"/>
  <c r="J3233" i="23"/>
  <c r="K3234" i="23" s="1"/>
  <c r="L3235" i="23" s="1"/>
  <c r="M3236" i="23" s="1"/>
  <c r="N3237" i="23" s="1"/>
  <c r="G3237" i="23" s="1"/>
  <c r="J3233" i="22"/>
  <c r="K3234" i="22" s="1"/>
  <c r="L3235" i="22" s="1"/>
  <c r="M3236" i="22" s="1"/>
  <c r="N3237" i="22" s="1"/>
  <c r="G3237" i="22" s="1"/>
  <c r="H3232" i="22"/>
  <c r="J3233" i="20"/>
  <c r="K3234" i="20" s="1"/>
  <c r="L3235" i="20" s="1"/>
  <c r="M3236" i="20" s="1"/>
  <c r="N3237" i="20" s="1"/>
  <c r="G3237" i="20" s="1"/>
  <c r="H3232" i="20"/>
  <c r="H3232" i="18"/>
  <c r="J3233" i="18"/>
  <c r="K3234" i="18" s="1"/>
  <c r="L3235" i="18" s="1"/>
  <c r="M3236" i="18" s="1"/>
  <c r="N3237" i="18" s="1"/>
  <c r="G3237" i="18" s="1"/>
  <c r="I3233" i="23" l="1"/>
  <c r="F3232" i="23"/>
  <c r="I3233" i="22"/>
  <c r="F3232" i="22"/>
  <c r="F3232" i="20"/>
  <c r="I3233" i="20"/>
  <c r="F3232" i="18"/>
  <c r="I3233" i="18"/>
  <c r="H3233" i="23" l="1"/>
  <c r="J3234" i="23"/>
  <c r="K3235" i="23" s="1"/>
  <c r="L3236" i="23" s="1"/>
  <c r="M3237" i="23" s="1"/>
  <c r="N3238" i="23" s="1"/>
  <c r="G3238" i="23" s="1"/>
  <c r="J3234" i="22"/>
  <c r="K3235" i="22" s="1"/>
  <c r="L3236" i="22" s="1"/>
  <c r="M3237" i="22" s="1"/>
  <c r="N3238" i="22" s="1"/>
  <c r="G3238" i="22" s="1"/>
  <c r="H3233" i="22"/>
  <c r="J3234" i="20"/>
  <c r="K3235" i="20" s="1"/>
  <c r="L3236" i="20" s="1"/>
  <c r="M3237" i="20" s="1"/>
  <c r="N3238" i="20" s="1"/>
  <c r="G3238" i="20" s="1"/>
  <c r="H3233" i="20"/>
  <c r="J3234" i="18"/>
  <c r="K3235" i="18" s="1"/>
  <c r="L3236" i="18" s="1"/>
  <c r="M3237" i="18" s="1"/>
  <c r="N3238" i="18" s="1"/>
  <c r="G3238" i="18" s="1"/>
  <c r="H3233" i="18"/>
  <c r="I3234" i="23" l="1"/>
  <c r="F3233" i="23"/>
  <c r="I3234" i="22"/>
  <c r="F3233" i="22"/>
  <c r="F3233" i="20"/>
  <c r="I3234" i="20"/>
  <c r="F3233" i="18"/>
  <c r="I3234" i="18"/>
  <c r="J3235" i="23" l="1"/>
  <c r="K3236" i="23" s="1"/>
  <c r="L3237" i="23" s="1"/>
  <c r="M3238" i="23" s="1"/>
  <c r="N3239" i="23" s="1"/>
  <c r="G3239" i="23" s="1"/>
  <c r="H3234" i="23"/>
  <c r="J3235" i="22"/>
  <c r="K3236" i="22" s="1"/>
  <c r="L3237" i="22" s="1"/>
  <c r="M3238" i="22" s="1"/>
  <c r="N3239" i="22" s="1"/>
  <c r="G3239" i="22" s="1"/>
  <c r="H3234" i="22"/>
  <c r="J3235" i="20"/>
  <c r="K3236" i="20" s="1"/>
  <c r="L3237" i="20" s="1"/>
  <c r="M3238" i="20" s="1"/>
  <c r="N3239" i="20" s="1"/>
  <c r="G3239" i="20" s="1"/>
  <c r="H3234" i="20"/>
  <c r="J3235" i="18"/>
  <c r="K3236" i="18" s="1"/>
  <c r="L3237" i="18" s="1"/>
  <c r="M3238" i="18" s="1"/>
  <c r="N3239" i="18" s="1"/>
  <c r="G3239" i="18" s="1"/>
  <c r="H3234" i="18"/>
  <c r="I3235" i="23" l="1"/>
  <c r="F3234" i="23"/>
  <c r="I3235" i="22"/>
  <c r="F3234" i="22"/>
  <c r="I3235" i="20"/>
  <c r="F3234" i="20"/>
  <c r="I3235" i="18"/>
  <c r="F3234" i="18"/>
  <c r="J3236" i="23" l="1"/>
  <c r="K3237" i="23" s="1"/>
  <c r="L3238" i="23" s="1"/>
  <c r="M3239" i="23" s="1"/>
  <c r="N3240" i="23" s="1"/>
  <c r="G3240" i="23" s="1"/>
  <c r="H3235" i="23"/>
  <c r="H3235" i="22"/>
  <c r="J3236" i="22"/>
  <c r="K3237" i="22" s="1"/>
  <c r="L3238" i="22" s="1"/>
  <c r="M3239" i="22" s="1"/>
  <c r="N3240" i="22" s="1"/>
  <c r="G3240" i="22" s="1"/>
  <c r="J3236" i="20"/>
  <c r="K3237" i="20" s="1"/>
  <c r="L3238" i="20" s="1"/>
  <c r="M3239" i="20" s="1"/>
  <c r="N3240" i="20" s="1"/>
  <c r="G3240" i="20" s="1"/>
  <c r="H3235" i="20"/>
  <c r="J3236" i="18"/>
  <c r="K3237" i="18" s="1"/>
  <c r="L3238" i="18" s="1"/>
  <c r="M3239" i="18" s="1"/>
  <c r="N3240" i="18" s="1"/>
  <c r="G3240" i="18" s="1"/>
  <c r="H3235" i="18"/>
  <c r="I3236" i="23" l="1"/>
  <c r="F3235" i="23"/>
  <c r="I3236" i="22"/>
  <c r="F3235" i="22"/>
  <c r="I3236" i="20"/>
  <c r="F3235" i="20"/>
  <c r="I3236" i="18"/>
  <c r="F3235" i="18"/>
  <c r="J3237" i="23" l="1"/>
  <c r="K3238" i="23" s="1"/>
  <c r="L3239" i="23" s="1"/>
  <c r="M3240" i="23" s="1"/>
  <c r="N3241" i="23" s="1"/>
  <c r="G3241" i="23" s="1"/>
  <c r="H3236" i="23"/>
  <c r="H3236" i="22"/>
  <c r="J3237" i="22"/>
  <c r="K3238" i="22" s="1"/>
  <c r="L3239" i="22" s="1"/>
  <c r="M3240" i="22" s="1"/>
  <c r="N3241" i="22" s="1"/>
  <c r="G3241" i="22" s="1"/>
  <c r="J3237" i="20"/>
  <c r="K3238" i="20" s="1"/>
  <c r="L3239" i="20" s="1"/>
  <c r="M3240" i="20" s="1"/>
  <c r="N3241" i="20" s="1"/>
  <c r="G3241" i="20" s="1"/>
  <c r="H3236" i="20"/>
  <c r="H3236" i="18"/>
  <c r="J3237" i="18"/>
  <c r="K3238" i="18" s="1"/>
  <c r="L3239" i="18" s="1"/>
  <c r="M3240" i="18" s="1"/>
  <c r="N3241" i="18" s="1"/>
  <c r="G3241" i="18" s="1"/>
  <c r="I3237" i="23" l="1"/>
  <c r="F3236" i="23"/>
  <c r="F3236" i="22"/>
  <c r="I3237" i="22"/>
  <c r="I3237" i="20"/>
  <c r="F3236" i="20"/>
  <c r="I3237" i="18"/>
  <c r="F3236" i="18"/>
  <c r="H3237" i="23" l="1"/>
  <c r="J3238" i="23"/>
  <c r="K3239" i="23" s="1"/>
  <c r="L3240" i="23" s="1"/>
  <c r="M3241" i="23" s="1"/>
  <c r="N3242" i="23" s="1"/>
  <c r="G3242" i="23" s="1"/>
  <c r="H3237" i="22"/>
  <c r="J3238" i="22"/>
  <c r="K3239" i="22" s="1"/>
  <c r="L3240" i="22" s="1"/>
  <c r="M3241" i="22" s="1"/>
  <c r="N3242" i="22" s="1"/>
  <c r="G3242" i="22" s="1"/>
  <c r="H3237" i="20"/>
  <c r="J3238" i="20"/>
  <c r="K3239" i="20" s="1"/>
  <c r="L3240" i="20" s="1"/>
  <c r="M3241" i="20" s="1"/>
  <c r="N3242" i="20" s="1"/>
  <c r="G3242" i="20" s="1"/>
  <c r="H3237" i="18"/>
  <c r="J3238" i="18"/>
  <c r="K3239" i="18" s="1"/>
  <c r="L3240" i="18" s="1"/>
  <c r="M3241" i="18" s="1"/>
  <c r="N3242" i="18" s="1"/>
  <c r="G3242" i="18" s="1"/>
  <c r="I3238" i="23" l="1"/>
  <c r="F3237" i="23"/>
  <c r="F3237" i="22"/>
  <c r="I3238" i="22"/>
  <c r="I3238" i="20"/>
  <c r="F3237" i="20"/>
  <c r="I3238" i="18"/>
  <c r="F3237" i="18"/>
  <c r="H3238" i="23" l="1"/>
  <c r="J3239" i="23"/>
  <c r="K3240" i="23" s="1"/>
  <c r="L3241" i="23" s="1"/>
  <c r="M3242" i="23" s="1"/>
  <c r="N3243" i="23" s="1"/>
  <c r="G3243" i="23" s="1"/>
  <c r="J3239" i="22"/>
  <c r="K3240" i="22" s="1"/>
  <c r="L3241" i="22" s="1"/>
  <c r="M3242" i="22" s="1"/>
  <c r="N3243" i="22" s="1"/>
  <c r="G3243" i="22" s="1"/>
  <c r="H3238" i="22"/>
  <c r="H3238" i="20"/>
  <c r="J3239" i="20"/>
  <c r="K3240" i="20" s="1"/>
  <c r="L3241" i="20" s="1"/>
  <c r="M3242" i="20" s="1"/>
  <c r="N3243" i="20" s="1"/>
  <c r="G3243" i="20" s="1"/>
  <c r="H3238" i="18"/>
  <c r="J3239" i="18"/>
  <c r="K3240" i="18" s="1"/>
  <c r="L3241" i="18" s="1"/>
  <c r="M3242" i="18" s="1"/>
  <c r="N3243" i="18" s="1"/>
  <c r="G3243" i="18" s="1"/>
  <c r="I3239" i="23" l="1"/>
  <c r="F3238" i="23"/>
  <c r="F3238" i="22"/>
  <c r="I3239" i="22"/>
  <c r="F3238" i="20"/>
  <c r="I3239" i="20"/>
  <c r="F3238" i="18"/>
  <c r="I3239" i="18"/>
  <c r="H3239" i="23" l="1"/>
  <c r="J3240" i="23"/>
  <c r="K3241" i="23" s="1"/>
  <c r="L3242" i="23" s="1"/>
  <c r="M3243" i="23" s="1"/>
  <c r="N3244" i="23" s="1"/>
  <c r="G3244" i="23" s="1"/>
  <c r="J3240" i="22"/>
  <c r="K3241" i="22" s="1"/>
  <c r="L3242" i="22" s="1"/>
  <c r="M3243" i="22" s="1"/>
  <c r="N3244" i="22" s="1"/>
  <c r="G3244" i="22" s="1"/>
  <c r="H3239" i="22"/>
  <c r="H3239" i="20"/>
  <c r="J3240" i="20"/>
  <c r="K3241" i="20" s="1"/>
  <c r="L3242" i="20" s="1"/>
  <c r="M3243" i="20" s="1"/>
  <c r="N3244" i="20" s="1"/>
  <c r="G3244" i="20" s="1"/>
  <c r="H3239" i="18"/>
  <c r="J3240" i="18"/>
  <c r="K3241" i="18" s="1"/>
  <c r="L3242" i="18" s="1"/>
  <c r="M3243" i="18" s="1"/>
  <c r="N3244" i="18" s="1"/>
  <c r="G3244" i="18" s="1"/>
  <c r="I3240" i="23" l="1"/>
  <c r="F3239" i="23"/>
  <c r="F3239" i="22"/>
  <c r="I3240" i="22"/>
  <c r="F3239" i="20"/>
  <c r="I3240" i="20"/>
  <c r="F3239" i="18"/>
  <c r="I3240" i="18"/>
  <c r="H3240" i="23" l="1"/>
  <c r="J3241" i="23"/>
  <c r="K3242" i="23" s="1"/>
  <c r="L3243" i="23" s="1"/>
  <c r="M3244" i="23" s="1"/>
  <c r="N3245" i="23" s="1"/>
  <c r="G3245" i="23" s="1"/>
  <c r="J3241" i="22"/>
  <c r="K3242" i="22" s="1"/>
  <c r="L3243" i="22" s="1"/>
  <c r="M3244" i="22" s="1"/>
  <c r="N3245" i="22" s="1"/>
  <c r="G3245" i="22" s="1"/>
  <c r="H3240" i="22"/>
  <c r="J3241" i="20"/>
  <c r="K3242" i="20" s="1"/>
  <c r="L3243" i="20" s="1"/>
  <c r="M3244" i="20" s="1"/>
  <c r="N3245" i="20" s="1"/>
  <c r="G3245" i="20" s="1"/>
  <c r="H3240" i="20"/>
  <c r="H3240" i="18"/>
  <c r="J3241" i="18"/>
  <c r="K3242" i="18" s="1"/>
  <c r="L3243" i="18" s="1"/>
  <c r="M3244" i="18" s="1"/>
  <c r="N3245" i="18" s="1"/>
  <c r="G3245" i="18" s="1"/>
  <c r="I3241" i="23" l="1"/>
  <c r="F3240" i="23"/>
  <c r="I3241" i="22"/>
  <c r="F3240" i="22"/>
  <c r="F3240" i="20"/>
  <c r="I3241" i="20"/>
  <c r="F3240" i="18"/>
  <c r="I3241" i="18"/>
  <c r="H3241" i="23" l="1"/>
  <c r="J3242" i="23"/>
  <c r="K3243" i="23" s="1"/>
  <c r="L3244" i="23" s="1"/>
  <c r="M3245" i="23" s="1"/>
  <c r="N3246" i="23" s="1"/>
  <c r="G3246" i="23" s="1"/>
  <c r="J3242" i="22"/>
  <c r="K3243" i="22" s="1"/>
  <c r="L3244" i="22" s="1"/>
  <c r="M3245" i="22" s="1"/>
  <c r="N3246" i="22" s="1"/>
  <c r="G3246" i="22" s="1"/>
  <c r="H3241" i="22"/>
  <c r="J3242" i="20"/>
  <c r="K3243" i="20" s="1"/>
  <c r="L3244" i="20" s="1"/>
  <c r="M3245" i="20" s="1"/>
  <c r="N3246" i="20" s="1"/>
  <c r="G3246" i="20" s="1"/>
  <c r="H3241" i="20"/>
  <c r="J3242" i="18"/>
  <c r="K3243" i="18" s="1"/>
  <c r="L3244" i="18" s="1"/>
  <c r="M3245" i="18" s="1"/>
  <c r="N3246" i="18" s="1"/>
  <c r="G3246" i="18" s="1"/>
  <c r="H3241" i="18"/>
  <c r="I3242" i="23" l="1"/>
  <c r="F3241" i="23"/>
  <c r="I3242" i="22"/>
  <c r="F3241" i="22"/>
  <c r="F3241" i="20"/>
  <c r="I3242" i="20"/>
  <c r="F3241" i="18"/>
  <c r="I3242" i="18"/>
  <c r="J3243" i="23" l="1"/>
  <c r="K3244" i="23" s="1"/>
  <c r="L3245" i="23" s="1"/>
  <c r="M3246" i="23" s="1"/>
  <c r="N3247" i="23" s="1"/>
  <c r="G3247" i="23" s="1"/>
  <c r="H3242" i="23"/>
  <c r="J3243" i="22"/>
  <c r="K3244" i="22" s="1"/>
  <c r="L3245" i="22" s="1"/>
  <c r="M3246" i="22" s="1"/>
  <c r="N3247" i="22" s="1"/>
  <c r="G3247" i="22" s="1"/>
  <c r="H3242" i="22"/>
  <c r="J3243" i="20"/>
  <c r="K3244" i="20" s="1"/>
  <c r="L3245" i="20" s="1"/>
  <c r="M3246" i="20" s="1"/>
  <c r="N3247" i="20" s="1"/>
  <c r="G3247" i="20" s="1"/>
  <c r="H3242" i="20"/>
  <c r="J3243" i="18"/>
  <c r="K3244" i="18" s="1"/>
  <c r="L3245" i="18" s="1"/>
  <c r="M3246" i="18" s="1"/>
  <c r="N3247" i="18" s="1"/>
  <c r="G3247" i="18" s="1"/>
  <c r="H3242" i="18"/>
  <c r="I3243" i="23" l="1"/>
  <c r="F3242" i="23"/>
  <c r="I3243" i="22"/>
  <c r="F3242" i="22"/>
  <c r="I3243" i="20"/>
  <c r="F3242" i="20"/>
  <c r="I3243" i="18"/>
  <c r="F3242" i="18"/>
  <c r="J3244" i="23" l="1"/>
  <c r="K3245" i="23" s="1"/>
  <c r="L3246" i="23" s="1"/>
  <c r="M3247" i="23" s="1"/>
  <c r="N3248" i="23" s="1"/>
  <c r="G3248" i="23" s="1"/>
  <c r="H3243" i="23"/>
  <c r="H3243" i="22"/>
  <c r="J3244" i="22"/>
  <c r="K3245" i="22" s="1"/>
  <c r="L3246" i="22" s="1"/>
  <c r="M3247" i="22" s="1"/>
  <c r="N3248" i="22" s="1"/>
  <c r="G3248" i="22" s="1"/>
  <c r="J3244" i="20"/>
  <c r="K3245" i="20" s="1"/>
  <c r="L3246" i="20" s="1"/>
  <c r="M3247" i="20" s="1"/>
  <c r="N3248" i="20" s="1"/>
  <c r="G3248" i="20" s="1"/>
  <c r="H3243" i="20"/>
  <c r="J3244" i="18"/>
  <c r="K3245" i="18" s="1"/>
  <c r="L3246" i="18" s="1"/>
  <c r="M3247" i="18" s="1"/>
  <c r="N3248" i="18" s="1"/>
  <c r="G3248" i="18" s="1"/>
  <c r="H3243" i="18"/>
  <c r="I3244" i="23" l="1"/>
  <c r="F3243" i="23"/>
  <c r="I3244" i="22"/>
  <c r="F3243" i="22"/>
  <c r="I3244" i="20"/>
  <c r="F3243" i="20"/>
  <c r="I3244" i="18"/>
  <c r="F3243" i="18"/>
  <c r="J3245" i="23" l="1"/>
  <c r="K3246" i="23" s="1"/>
  <c r="L3247" i="23" s="1"/>
  <c r="M3248" i="23" s="1"/>
  <c r="N3249" i="23" s="1"/>
  <c r="G3249" i="23" s="1"/>
  <c r="H3244" i="23"/>
  <c r="H3244" i="22"/>
  <c r="J3245" i="22"/>
  <c r="K3246" i="22" s="1"/>
  <c r="L3247" i="22" s="1"/>
  <c r="M3248" i="22" s="1"/>
  <c r="N3249" i="22" s="1"/>
  <c r="G3249" i="22" s="1"/>
  <c r="J3245" i="20"/>
  <c r="K3246" i="20" s="1"/>
  <c r="L3247" i="20" s="1"/>
  <c r="M3248" i="20" s="1"/>
  <c r="N3249" i="20" s="1"/>
  <c r="G3249" i="20" s="1"/>
  <c r="H3244" i="20"/>
  <c r="H3244" i="18"/>
  <c r="J3245" i="18"/>
  <c r="K3246" i="18" s="1"/>
  <c r="L3247" i="18" s="1"/>
  <c r="M3248" i="18" s="1"/>
  <c r="N3249" i="18" s="1"/>
  <c r="G3249" i="18" s="1"/>
  <c r="I3245" i="23" l="1"/>
  <c r="F3244" i="23"/>
  <c r="F3244" i="22"/>
  <c r="I3245" i="22"/>
  <c r="I3245" i="20"/>
  <c r="F3244" i="20"/>
  <c r="I3245" i="18"/>
  <c r="F3244" i="18"/>
  <c r="H3245" i="23" l="1"/>
  <c r="J3246" i="23"/>
  <c r="K3247" i="23" s="1"/>
  <c r="L3248" i="23" s="1"/>
  <c r="M3249" i="23" s="1"/>
  <c r="N3250" i="23" s="1"/>
  <c r="G3250" i="23" s="1"/>
  <c r="H3245" i="22"/>
  <c r="J3246" i="22"/>
  <c r="K3247" i="22" s="1"/>
  <c r="L3248" i="22" s="1"/>
  <c r="M3249" i="22" s="1"/>
  <c r="N3250" i="22" s="1"/>
  <c r="G3250" i="22" s="1"/>
  <c r="H3245" i="20"/>
  <c r="J3246" i="20"/>
  <c r="K3247" i="20" s="1"/>
  <c r="L3248" i="20" s="1"/>
  <c r="M3249" i="20" s="1"/>
  <c r="N3250" i="20" s="1"/>
  <c r="G3250" i="20" s="1"/>
  <c r="H3245" i="18"/>
  <c r="J3246" i="18"/>
  <c r="K3247" i="18" s="1"/>
  <c r="L3248" i="18" s="1"/>
  <c r="M3249" i="18" s="1"/>
  <c r="N3250" i="18" s="1"/>
  <c r="G3250" i="18" s="1"/>
  <c r="I3246" i="23" l="1"/>
  <c r="F3245" i="23"/>
  <c r="F3245" i="22"/>
  <c r="I3246" i="22"/>
  <c r="I3246" i="20"/>
  <c r="F3245" i="20"/>
  <c r="I3246" i="18"/>
  <c r="F3245" i="18"/>
  <c r="H3246" i="23" l="1"/>
  <c r="J3247" i="23"/>
  <c r="K3248" i="23" s="1"/>
  <c r="L3249" i="23" s="1"/>
  <c r="M3250" i="23" s="1"/>
  <c r="N3251" i="23" s="1"/>
  <c r="G3251" i="23" s="1"/>
  <c r="J3247" i="22"/>
  <c r="K3248" i="22" s="1"/>
  <c r="L3249" i="22" s="1"/>
  <c r="M3250" i="22" s="1"/>
  <c r="N3251" i="22" s="1"/>
  <c r="G3251" i="22" s="1"/>
  <c r="H3246" i="22"/>
  <c r="H3246" i="20"/>
  <c r="J3247" i="20"/>
  <c r="K3248" i="20" s="1"/>
  <c r="L3249" i="20" s="1"/>
  <c r="M3250" i="20" s="1"/>
  <c r="N3251" i="20" s="1"/>
  <c r="G3251" i="20" s="1"/>
  <c r="H3246" i="18"/>
  <c r="J3247" i="18"/>
  <c r="K3248" i="18" s="1"/>
  <c r="L3249" i="18" s="1"/>
  <c r="M3250" i="18" s="1"/>
  <c r="N3251" i="18" s="1"/>
  <c r="G3251" i="18" s="1"/>
  <c r="I3247" i="23" l="1"/>
  <c r="F3246" i="23"/>
  <c r="F3246" i="22"/>
  <c r="I3247" i="22"/>
  <c r="F3246" i="20"/>
  <c r="I3247" i="20"/>
  <c r="F3246" i="18"/>
  <c r="I3247" i="18"/>
  <c r="H3247" i="23" l="1"/>
  <c r="J3248" i="23"/>
  <c r="K3249" i="23" s="1"/>
  <c r="L3250" i="23" s="1"/>
  <c r="M3251" i="23" s="1"/>
  <c r="N3252" i="23" s="1"/>
  <c r="G3252" i="23" s="1"/>
  <c r="J3248" i="22"/>
  <c r="K3249" i="22" s="1"/>
  <c r="L3250" i="22" s="1"/>
  <c r="M3251" i="22" s="1"/>
  <c r="N3252" i="22" s="1"/>
  <c r="G3252" i="22" s="1"/>
  <c r="H3247" i="22"/>
  <c r="H3247" i="20"/>
  <c r="J3248" i="20"/>
  <c r="K3249" i="20" s="1"/>
  <c r="L3250" i="20" s="1"/>
  <c r="M3251" i="20" s="1"/>
  <c r="N3252" i="20" s="1"/>
  <c r="G3252" i="20" s="1"/>
  <c r="H3247" i="18"/>
  <c r="J3248" i="18"/>
  <c r="K3249" i="18" s="1"/>
  <c r="L3250" i="18" s="1"/>
  <c r="M3251" i="18" s="1"/>
  <c r="N3252" i="18" s="1"/>
  <c r="G3252" i="18" s="1"/>
  <c r="I3248" i="23" l="1"/>
  <c r="F3247" i="23"/>
  <c r="F3247" i="22"/>
  <c r="I3248" i="22"/>
  <c r="F3247" i="20"/>
  <c r="I3248" i="20"/>
  <c r="F3247" i="18"/>
  <c r="I3248" i="18"/>
  <c r="H3248" i="23" l="1"/>
  <c r="J3249" i="23"/>
  <c r="K3250" i="23" s="1"/>
  <c r="L3251" i="23" s="1"/>
  <c r="M3252" i="23" s="1"/>
  <c r="N3253" i="23" s="1"/>
  <c r="G3253" i="23" s="1"/>
  <c r="J3249" i="22"/>
  <c r="K3250" i="22" s="1"/>
  <c r="L3251" i="22" s="1"/>
  <c r="M3252" i="22" s="1"/>
  <c r="N3253" i="22" s="1"/>
  <c r="G3253" i="22" s="1"/>
  <c r="H3248" i="22"/>
  <c r="J3249" i="20"/>
  <c r="K3250" i="20" s="1"/>
  <c r="L3251" i="20" s="1"/>
  <c r="M3252" i="20" s="1"/>
  <c r="N3253" i="20" s="1"/>
  <c r="G3253" i="20" s="1"/>
  <c r="H3248" i="20"/>
  <c r="H3248" i="18"/>
  <c r="J3249" i="18"/>
  <c r="K3250" i="18" s="1"/>
  <c r="L3251" i="18" s="1"/>
  <c r="M3252" i="18" s="1"/>
  <c r="N3253" i="18" s="1"/>
  <c r="G3253" i="18" s="1"/>
  <c r="I3249" i="23" l="1"/>
  <c r="F3248" i="23"/>
  <c r="I3249" i="22"/>
  <c r="F3248" i="22"/>
  <c r="F3248" i="20"/>
  <c r="I3249" i="20"/>
  <c r="F3248" i="18"/>
  <c r="I3249" i="18"/>
  <c r="H3249" i="23" l="1"/>
  <c r="J3250" i="23"/>
  <c r="K3251" i="23" s="1"/>
  <c r="L3252" i="23" s="1"/>
  <c r="M3253" i="23" s="1"/>
  <c r="N3254" i="23" s="1"/>
  <c r="G3254" i="23" s="1"/>
  <c r="J3250" i="22"/>
  <c r="K3251" i="22" s="1"/>
  <c r="L3252" i="22" s="1"/>
  <c r="M3253" i="22" s="1"/>
  <c r="N3254" i="22" s="1"/>
  <c r="G3254" i="22" s="1"/>
  <c r="H3249" i="22"/>
  <c r="J3250" i="20"/>
  <c r="K3251" i="20" s="1"/>
  <c r="L3252" i="20" s="1"/>
  <c r="M3253" i="20" s="1"/>
  <c r="N3254" i="20" s="1"/>
  <c r="G3254" i="20" s="1"/>
  <c r="H3249" i="20"/>
  <c r="J3250" i="18"/>
  <c r="K3251" i="18" s="1"/>
  <c r="L3252" i="18" s="1"/>
  <c r="M3253" i="18" s="1"/>
  <c r="N3254" i="18" s="1"/>
  <c r="G3254" i="18" s="1"/>
  <c r="H3249" i="18"/>
  <c r="I3250" i="23" l="1"/>
  <c r="F3249" i="23"/>
  <c r="I3250" i="22"/>
  <c r="F3249" i="22"/>
  <c r="F3249" i="20"/>
  <c r="I3250" i="20"/>
  <c r="F3249" i="18"/>
  <c r="I3250" i="18"/>
  <c r="J3251" i="23" l="1"/>
  <c r="K3252" i="23" s="1"/>
  <c r="L3253" i="23" s="1"/>
  <c r="M3254" i="23" s="1"/>
  <c r="N3255" i="23" s="1"/>
  <c r="G3255" i="23" s="1"/>
  <c r="H3250" i="23"/>
  <c r="J3251" i="22"/>
  <c r="K3252" i="22" s="1"/>
  <c r="L3253" i="22" s="1"/>
  <c r="M3254" i="22" s="1"/>
  <c r="N3255" i="22" s="1"/>
  <c r="G3255" i="22" s="1"/>
  <c r="H3250" i="22"/>
  <c r="J3251" i="20"/>
  <c r="K3252" i="20" s="1"/>
  <c r="L3253" i="20" s="1"/>
  <c r="M3254" i="20" s="1"/>
  <c r="N3255" i="20" s="1"/>
  <c r="G3255" i="20" s="1"/>
  <c r="H3250" i="20"/>
  <c r="J3251" i="18"/>
  <c r="K3252" i="18" s="1"/>
  <c r="L3253" i="18" s="1"/>
  <c r="M3254" i="18" s="1"/>
  <c r="N3255" i="18" s="1"/>
  <c r="G3255" i="18" s="1"/>
  <c r="H3250" i="18"/>
  <c r="I3251" i="23" l="1"/>
  <c r="F3250" i="23"/>
  <c r="I3251" i="22"/>
  <c r="F3250" i="22"/>
  <c r="I3251" i="20"/>
  <c r="F3250" i="20"/>
  <c r="I3251" i="18"/>
  <c r="F3250" i="18"/>
  <c r="J3252" i="23" l="1"/>
  <c r="K3253" i="23" s="1"/>
  <c r="L3254" i="23" s="1"/>
  <c r="M3255" i="23" s="1"/>
  <c r="N3256" i="23" s="1"/>
  <c r="G3256" i="23" s="1"/>
  <c r="H3251" i="23"/>
  <c r="H3251" i="22"/>
  <c r="J3252" i="22"/>
  <c r="K3253" i="22" s="1"/>
  <c r="L3254" i="22" s="1"/>
  <c r="M3255" i="22" s="1"/>
  <c r="N3256" i="22" s="1"/>
  <c r="G3256" i="22" s="1"/>
  <c r="J3252" i="20"/>
  <c r="K3253" i="20" s="1"/>
  <c r="L3254" i="20" s="1"/>
  <c r="M3255" i="20" s="1"/>
  <c r="N3256" i="20" s="1"/>
  <c r="G3256" i="20" s="1"/>
  <c r="H3251" i="20"/>
  <c r="J3252" i="18"/>
  <c r="K3253" i="18" s="1"/>
  <c r="L3254" i="18" s="1"/>
  <c r="M3255" i="18" s="1"/>
  <c r="N3256" i="18" s="1"/>
  <c r="G3256" i="18" s="1"/>
  <c r="H3251" i="18"/>
  <c r="F3251" i="23" l="1"/>
  <c r="I3252" i="23"/>
  <c r="I3252" i="22"/>
  <c r="F3251" i="22"/>
  <c r="I3252" i="20"/>
  <c r="F3251" i="20"/>
  <c r="I3252" i="18"/>
  <c r="F3251" i="18"/>
  <c r="J3253" i="23" l="1"/>
  <c r="K3254" i="23" s="1"/>
  <c r="L3255" i="23" s="1"/>
  <c r="M3256" i="23" s="1"/>
  <c r="N3257" i="23" s="1"/>
  <c r="G3257" i="23" s="1"/>
  <c r="H3252" i="23"/>
  <c r="H3252" i="22"/>
  <c r="J3253" i="22"/>
  <c r="K3254" i="22" s="1"/>
  <c r="L3255" i="22" s="1"/>
  <c r="M3256" i="22" s="1"/>
  <c r="N3257" i="22" s="1"/>
  <c r="G3257" i="22" s="1"/>
  <c r="J3253" i="20"/>
  <c r="K3254" i="20" s="1"/>
  <c r="L3255" i="20" s="1"/>
  <c r="M3256" i="20" s="1"/>
  <c r="N3257" i="20" s="1"/>
  <c r="G3257" i="20" s="1"/>
  <c r="H3252" i="20"/>
  <c r="H3252" i="18"/>
  <c r="J3253" i="18"/>
  <c r="K3254" i="18" s="1"/>
  <c r="L3255" i="18" s="1"/>
  <c r="M3256" i="18" s="1"/>
  <c r="N3257" i="18" s="1"/>
  <c r="G3257" i="18" s="1"/>
  <c r="F3252" i="23" l="1"/>
  <c r="I3253" i="23"/>
  <c r="F3252" i="22"/>
  <c r="I3253" i="22"/>
  <c r="I3253" i="20"/>
  <c r="F3252" i="20"/>
  <c r="I3253" i="18"/>
  <c r="F3252" i="18"/>
  <c r="H3253" i="23" l="1"/>
  <c r="J3254" i="23"/>
  <c r="K3255" i="23" s="1"/>
  <c r="L3256" i="23" s="1"/>
  <c r="M3257" i="23" s="1"/>
  <c r="N3258" i="23" s="1"/>
  <c r="G3258" i="23" s="1"/>
  <c r="H3253" i="22"/>
  <c r="J3254" i="22"/>
  <c r="K3255" i="22" s="1"/>
  <c r="L3256" i="22" s="1"/>
  <c r="M3257" i="22" s="1"/>
  <c r="N3258" i="22" s="1"/>
  <c r="G3258" i="22" s="1"/>
  <c r="H3253" i="20"/>
  <c r="J3254" i="20"/>
  <c r="K3255" i="20" s="1"/>
  <c r="L3256" i="20" s="1"/>
  <c r="M3257" i="20" s="1"/>
  <c r="N3258" i="20" s="1"/>
  <c r="G3258" i="20" s="1"/>
  <c r="H3253" i="18"/>
  <c r="J3254" i="18"/>
  <c r="K3255" i="18" s="1"/>
  <c r="L3256" i="18" s="1"/>
  <c r="M3257" i="18" s="1"/>
  <c r="N3258" i="18" s="1"/>
  <c r="G3258" i="18" s="1"/>
  <c r="F3253" i="23" l="1"/>
  <c r="I3254" i="23"/>
  <c r="F3253" i="22"/>
  <c r="I3254" i="22"/>
  <c r="I3254" i="20"/>
  <c r="F3253" i="20"/>
  <c r="I3254" i="18"/>
  <c r="F3253" i="18"/>
  <c r="H3254" i="23" l="1"/>
  <c r="J3255" i="23"/>
  <c r="K3256" i="23" s="1"/>
  <c r="L3257" i="23" s="1"/>
  <c r="M3258" i="23" s="1"/>
  <c r="N3259" i="23" s="1"/>
  <c r="G3259" i="23" s="1"/>
  <c r="J3255" i="22"/>
  <c r="K3256" i="22" s="1"/>
  <c r="L3257" i="22" s="1"/>
  <c r="M3258" i="22" s="1"/>
  <c r="N3259" i="22" s="1"/>
  <c r="G3259" i="22" s="1"/>
  <c r="H3254" i="22"/>
  <c r="H3254" i="20"/>
  <c r="J3255" i="20"/>
  <c r="K3256" i="20" s="1"/>
  <c r="L3257" i="20" s="1"/>
  <c r="M3258" i="20" s="1"/>
  <c r="N3259" i="20" s="1"/>
  <c r="G3259" i="20" s="1"/>
  <c r="H3254" i="18"/>
  <c r="J3255" i="18"/>
  <c r="K3256" i="18" s="1"/>
  <c r="L3257" i="18" s="1"/>
  <c r="M3258" i="18" s="1"/>
  <c r="N3259" i="18" s="1"/>
  <c r="G3259" i="18" s="1"/>
  <c r="F3254" i="23" l="1"/>
  <c r="I3255" i="23"/>
  <c r="F3254" i="22"/>
  <c r="I3255" i="22"/>
  <c r="F3254" i="20"/>
  <c r="I3255" i="20"/>
  <c r="F3254" i="18"/>
  <c r="I3255" i="18"/>
  <c r="H3255" i="23" l="1"/>
  <c r="J3256" i="23"/>
  <c r="K3257" i="23" s="1"/>
  <c r="L3258" i="23" s="1"/>
  <c r="M3259" i="23" s="1"/>
  <c r="N3260" i="23" s="1"/>
  <c r="G3260" i="23" s="1"/>
  <c r="J3256" i="22"/>
  <c r="K3257" i="22" s="1"/>
  <c r="L3258" i="22" s="1"/>
  <c r="M3259" i="22" s="1"/>
  <c r="N3260" i="22" s="1"/>
  <c r="G3260" i="22" s="1"/>
  <c r="H3255" i="22"/>
  <c r="H3255" i="20"/>
  <c r="J3256" i="20"/>
  <c r="K3257" i="20" s="1"/>
  <c r="L3258" i="20" s="1"/>
  <c r="M3259" i="20" s="1"/>
  <c r="N3260" i="20" s="1"/>
  <c r="G3260" i="20" s="1"/>
  <c r="H3255" i="18"/>
  <c r="J3256" i="18"/>
  <c r="K3257" i="18" s="1"/>
  <c r="L3258" i="18" s="1"/>
  <c r="M3259" i="18" s="1"/>
  <c r="N3260" i="18" s="1"/>
  <c r="G3260" i="18" s="1"/>
  <c r="I3256" i="23" l="1"/>
  <c r="F3255" i="23"/>
  <c r="F3255" i="22"/>
  <c r="I3256" i="22"/>
  <c r="F3255" i="20"/>
  <c r="I3256" i="20"/>
  <c r="F3255" i="18"/>
  <c r="I3256" i="18"/>
  <c r="H3256" i="23" l="1"/>
  <c r="J3257" i="23"/>
  <c r="K3258" i="23" s="1"/>
  <c r="L3259" i="23" s="1"/>
  <c r="M3260" i="23" s="1"/>
  <c r="N3261" i="23" s="1"/>
  <c r="G3261" i="23" s="1"/>
  <c r="J3257" i="22"/>
  <c r="K3258" i="22" s="1"/>
  <c r="L3259" i="22" s="1"/>
  <c r="M3260" i="22" s="1"/>
  <c r="N3261" i="22" s="1"/>
  <c r="G3261" i="22" s="1"/>
  <c r="H3256" i="22"/>
  <c r="J3257" i="20"/>
  <c r="K3258" i="20" s="1"/>
  <c r="L3259" i="20" s="1"/>
  <c r="M3260" i="20" s="1"/>
  <c r="N3261" i="20" s="1"/>
  <c r="G3261" i="20" s="1"/>
  <c r="H3256" i="20"/>
  <c r="H3256" i="18"/>
  <c r="J3257" i="18"/>
  <c r="K3258" i="18" s="1"/>
  <c r="L3259" i="18" s="1"/>
  <c r="M3260" i="18" s="1"/>
  <c r="N3261" i="18" s="1"/>
  <c r="G3261" i="18" s="1"/>
  <c r="I3257" i="23" l="1"/>
  <c r="F3256" i="23"/>
  <c r="I3257" i="22"/>
  <c r="F3256" i="22"/>
  <c r="F3256" i="20"/>
  <c r="I3257" i="20"/>
  <c r="F3256" i="18"/>
  <c r="I3257" i="18"/>
  <c r="J3258" i="23" l="1"/>
  <c r="K3259" i="23" s="1"/>
  <c r="L3260" i="23" s="1"/>
  <c r="M3261" i="23" s="1"/>
  <c r="N3262" i="23" s="1"/>
  <c r="G3262" i="23" s="1"/>
  <c r="H3257" i="23"/>
  <c r="J3258" i="22"/>
  <c r="K3259" i="22" s="1"/>
  <c r="L3260" i="22" s="1"/>
  <c r="M3261" i="22" s="1"/>
  <c r="N3262" i="22" s="1"/>
  <c r="G3262" i="22" s="1"/>
  <c r="H3257" i="22"/>
  <c r="J3258" i="20"/>
  <c r="K3259" i="20" s="1"/>
  <c r="L3260" i="20" s="1"/>
  <c r="M3261" i="20" s="1"/>
  <c r="N3262" i="20" s="1"/>
  <c r="G3262" i="20" s="1"/>
  <c r="H3257" i="20"/>
  <c r="J3258" i="18"/>
  <c r="K3259" i="18" s="1"/>
  <c r="L3260" i="18" s="1"/>
  <c r="M3261" i="18" s="1"/>
  <c r="N3262" i="18" s="1"/>
  <c r="G3262" i="18" s="1"/>
  <c r="H3257" i="18"/>
  <c r="I3258" i="23" l="1"/>
  <c r="F3257" i="23"/>
  <c r="I3258" i="22"/>
  <c r="F3257" i="22"/>
  <c r="F3257" i="20"/>
  <c r="I3258" i="20"/>
  <c r="F3257" i="18"/>
  <c r="I3258" i="18"/>
  <c r="J3259" i="23" l="1"/>
  <c r="K3260" i="23" s="1"/>
  <c r="L3261" i="23" s="1"/>
  <c r="M3262" i="23" s="1"/>
  <c r="N3263" i="23" s="1"/>
  <c r="G3263" i="23" s="1"/>
  <c r="H3258" i="23"/>
  <c r="J3259" i="22"/>
  <c r="K3260" i="22" s="1"/>
  <c r="L3261" i="22" s="1"/>
  <c r="M3262" i="22" s="1"/>
  <c r="N3263" i="22" s="1"/>
  <c r="G3263" i="22" s="1"/>
  <c r="H3258" i="22"/>
  <c r="J3259" i="20"/>
  <c r="K3260" i="20" s="1"/>
  <c r="L3261" i="20" s="1"/>
  <c r="M3262" i="20" s="1"/>
  <c r="N3263" i="20" s="1"/>
  <c r="G3263" i="20" s="1"/>
  <c r="H3258" i="20"/>
  <c r="J3259" i="18"/>
  <c r="K3260" i="18" s="1"/>
  <c r="L3261" i="18" s="1"/>
  <c r="M3262" i="18" s="1"/>
  <c r="N3263" i="18" s="1"/>
  <c r="G3263" i="18" s="1"/>
  <c r="H3258" i="18"/>
  <c r="I3259" i="23" l="1"/>
  <c r="F3258" i="23"/>
  <c r="I3259" i="22"/>
  <c r="F3258" i="22"/>
  <c r="I3259" i="20"/>
  <c r="F3258" i="20"/>
  <c r="I3259" i="18"/>
  <c r="F3258" i="18"/>
  <c r="J3260" i="23" l="1"/>
  <c r="K3261" i="23" s="1"/>
  <c r="L3262" i="23" s="1"/>
  <c r="M3263" i="23" s="1"/>
  <c r="N3264" i="23" s="1"/>
  <c r="G3264" i="23" s="1"/>
  <c r="H3259" i="23"/>
  <c r="H3259" i="22"/>
  <c r="J3260" i="22"/>
  <c r="K3261" i="22" s="1"/>
  <c r="L3262" i="22" s="1"/>
  <c r="M3263" i="22" s="1"/>
  <c r="N3264" i="22" s="1"/>
  <c r="G3264" i="22" s="1"/>
  <c r="J3260" i="20"/>
  <c r="K3261" i="20" s="1"/>
  <c r="L3262" i="20" s="1"/>
  <c r="M3263" i="20" s="1"/>
  <c r="N3264" i="20" s="1"/>
  <c r="G3264" i="20" s="1"/>
  <c r="H3259" i="20"/>
  <c r="J3260" i="18"/>
  <c r="K3261" i="18" s="1"/>
  <c r="L3262" i="18" s="1"/>
  <c r="M3263" i="18" s="1"/>
  <c r="N3264" i="18" s="1"/>
  <c r="G3264" i="18" s="1"/>
  <c r="H3259" i="18"/>
  <c r="F3259" i="23" l="1"/>
  <c r="I3260" i="23"/>
  <c r="I3260" i="22"/>
  <c r="F3259" i="22"/>
  <c r="I3260" i="20"/>
  <c r="F3259" i="20"/>
  <c r="I3260" i="18"/>
  <c r="F3259" i="18"/>
  <c r="J3261" i="23" l="1"/>
  <c r="K3262" i="23" s="1"/>
  <c r="L3263" i="23" s="1"/>
  <c r="M3264" i="23" s="1"/>
  <c r="N3265" i="23" s="1"/>
  <c r="G3265" i="23" s="1"/>
  <c r="H3260" i="23"/>
  <c r="H3260" i="22"/>
  <c r="J3261" i="22"/>
  <c r="K3262" i="22" s="1"/>
  <c r="L3263" i="22" s="1"/>
  <c r="M3264" i="22" s="1"/>
  <c r="N3265" i="22" s="1"/>
  <c r="G3265" i="22" s="1"/>
  <c r="J3261" i="20"/>
  <c r="K3262" i="20" s="1"/>
  <c r="L3263" i="20" s="1"/>
  <c r="M3264" i="20" s="1"/>
  <c r="N3265" i="20" s="1"/>
  <c r="G3265" i="20" s="1"/>
  <c r="H3260" i="20"/>
  <c r="H3260" i="18"/>
  <c r="J3261" i="18"/>
  <c r="K3262" i="18" s="1"/>
  <c r="L3263" i="18" s="1"/>
  <c r="M3264" i="18" s="1"/>
  <c r="N3265" i="18" s="1"/>
  <c r="G3265" i="18" s="1"/>
  <c r="I3261" i="23" l="1"/>
  <c r="F3260" i="23"/>
  <c r="F3260" i="22"/>
  <c r="I3261" i="22"/>
  <c r="I3261" i="20"/>
  <c r="F3260" i="20"/>
  <c r="I3261" i="18"/>
  <c r="F3260" i="18"/>
  <c r="H3261" i="23" l="1"/>
  <c r="J3262" i="23"/>
  <c r="K3263" i="23" s="1"/>
  <c r="L3264" i="23" s="1"/>
  <c r="M3265" i="23" s="1"/>
  <c r="N3266" i="23" s="1"/>
  <c r="G3266" i="23" s="1"/>
  <c r="H3261" i="22"/>
  <c r="J3262" i="22"/>
  <c r="K3263" i="22" s="1"/>
  <c r="L3264" i="22" s="1"/>
  <c r="M3265" i="22" s="1"/>
  <c r="N3266" i="22" s="1"/>
  <c r="G3266" i="22" s="1"/>
  <c r="H3261" i="20"/>
  <c r="J3262" i="20"/>
  <c r="K3263" i="20" s="1"/>
  <c r="L3264" i="20" s="1"/>
  <c r="M3265" i="20" s="1"/>
  <c r="N3266" i="20" s="1"/>
  <c r="G3266" i="20" s="1"/>
  <c r="H3261" i="18"/>
  <c r="J3262" i="18"/>
  <c r="K3263" i="18" s="1"/>
  <c r="L3264" i="18" s="1"/>
  <c r="M3265" i="18" s="1"/>
  <c r="N3266" i="18" s="1"/>
  <c r="G3266" i="18" s="1"/>
  <c r="F3261" i="23" l="1"/>
  <c r="I3262" i="23"/>
  <c r="F3261" i="22"/>
  <c r="I3262" i="22"/>
  <c r="I3262" i="20"/>
  <c r="F3261" i="20"/>
  <c r="I3262" i="18"/>
  <c r="F3261" i="18"/>
  <c r="H3262" i="23" l="1"/>
  <c r="J3263" i="23"/>
  <c r="K3264" i="23" s="1"/>
  <c r="L3265" i="23" s="1"/>
  <c r="M3266" i="23" s="1"/>
  <c r="N3267" i="23" s="1"/>
  <c r="G3267" i="23" s="1"/>
  <c r="J3263" i="22"/>
  <c r="K3264" i="22" s="1"/>
  <c r="L3265" i="22" s="1"/>
  <c r="M3266" i="22" s="1"/>
  <c r="N3267" i="22" s="1"/>
  <c r="G3267" i="22" s="1"/>
  <c r="H3262" i="22"/>
  <c r="J3263" i="20"/>
  <c r="K3264" i="20" s="1"/>
  <c r="L3265" i="20" s="1"/>
  <c r="M3266" i="20" s="1"/>
  <c r="N3267" i="20" s="1"/>
  <c r="G3267" i="20" s="1"/>
  <c r="H3262" i="20"/>
  <c r="H3262" i="18"/>
  <c r="J3263" i="18"/>
  <c r="K3264" i="18" s="1"/>
  <c r="L3265" i="18" s="1"/>
  <c r="M3266" i="18" s="1"/>
  <c r="N3267" i="18" s="1"/>
  <c r="G3267" i="18" s="1"/>
  <c r="F3262" i="23" l="1"/>
  <c r="I3263" i="23"/>
  <c r="F3262" i="22"/>
  <c r="I3263" i="22"/>
  <c r="I3263" i="20"/>
  <c r="F3262" i="20"/>
  <c r="F3262" i="18"/>
  <c r="I3263" i="18"/>
  <c r="H3263" i="23" l="1"/>
  <c r="J3264" i="23"/>
  <c r="K3265" i="23" s="1"/>
  <c r="L3266" i="23" s="1"/>
  <c r="M3267" i="23" s="1"/>
  <c r="N3268" i="23" s="1"/>
  <c r="G3268" i="23" s="1"/>
  <c r="J3264" i="22"/>
  <c r="K3265" i="22" s="1"/>
  <c r="L3266" i="22" s="1"/>
  <c r="M3267" i="22" s="1"/>
  <c r="N3268" i="22" s="1"/>
  <c r="G3268" i="22" s="1"/>
  <c r="H3263" i="22"/>
  <c r="J3264" i="20"/>
  <c r="K3265" i="20" s="1"/>
  <c r="L3266" i="20" s="1"/>
  <c r="M3267" i="20" s="1"/>
  <c r="N3268" i="20" s="1"/>
  <c r="G3268" i="20" s="1"/>
  <c r="H3263" i="20"/>
  <c r="H3263" i="18"/>
  <c r="J3264" i="18"/>
  <c r="K3265" i="18" s="1"/>
  <c r="L3266" i="18" s="1"/>
  <c r="M3267" i="18" s="1"/>
  <c r="N3268" i="18" s="1"/>
  <c r="G3268" i="18" s="1"/>
  <c r="I3264" i="23" l="1"/>
  <c r="F3263" i="23"/>
  <c r="F3263" i="22"/>
  <c r="I3264" i="22"/>
  <c r="I3264" i="20"/>
  <c r="F3263" i="20"/>
  <c r="F3263" i="18"/>
  <c r="I3264" i="18"/>
  <c r="H3264" i="23" l="1"/>
  <c r="J3265" i="23"/>
  <c r="K3266" i="23" s="1"/>
  <c r="L3267" i="23" s="1"/>
  <c r="M3268" i="23" s="1"/>
  <c r="N3269" i="23" s="1"/>
  <c r="G3269" i="23" s="1"/>
  <c r="J3265" i="22"/>
  <c r="K3266" i="22" s="1"/>
  <c r="L3267" i="22" s="1"/>
  <c r="M3268" i="22" s="1"/>
  <c r="N3269" i="22" s="1"/>
  <c r="G3269" i="22" s="1"/>
  <c r="H3264" i="22"/>
  <c r="J3265" i="20"/>
  <c r="K3266" i="20" s="1"/>
  <c r="L3267" i="20" s="1"/>
  <c r="M3268" i="20" s="1"/>
  <c r="N3269" i="20" s="1"/>
  <c r="G3269" i="20" s="1"/>
  <c r="H3264" i="20"/>
  <c r="H3264" i="18"/>
  <c r="J3265" i="18"/>
  <c r="K3266" i="18" s="1"/>
  <c r="L3267" i="18" s="1"/>
  <c r="M3268" i="18" s="1"/>
  <c r="N3269" i="18" s="1"/>
  <c r="G3269" i="18" s="1"/>
  <c r="I3265" i="23" l="1"/>
  <c r="F3264" i="23"/>
  <c r="I3265" i="22"/>
  <c r="F3264" i="22"/>
  <c r="I3265" i="20"/>
  <c r="F3264" i="20"/>
  <c r="F3264" i="18"/>
  <c r="I3265" i="18"/>
  <c r="H3265" i="23" l="1"/>
  <c r="J3266" i="23"/>
  <c r="K3267" i="23" s="1"/>
  <c r="L3268" i="23" s="1"/>
  <c r="M3269" i="23" s="1"/>
  <c r="N3270" i="23" s="1"/>
  <c r="G3270" i="23" s="1"/>
  <c r="J3266" i="22"/>
  <c r="K3267" i="22" s="1"/>
  <c r="L3268" i="22" s="1"/>
  <c r="M3269" i="22" s="1"/>
  <c r="N3270" i="22" s="1"/>
  <c r="G3270" i="22" s="1"/>
  <c r="H3265" i="22"/>
  <c r="H3265" i="20"/>
  <c r="J3266" i="20"/>
  <c r="K3267" i="20" s="1"/>
  <c r="L3268" i="20" s="1"/>
  <c r="M3269" i="20" s="1"/>
  <c r="N3270" i="20" s="1"/>
  <c r="G3270" i="20" s="1"/>
  <c r="J3266" i="18"/>
  <c r="K3267" i="18" s="1"/>
  <c r="L3268" i="18" s="1"/>
  <c r="M3269" i="18" s="1"/>
  <c r="N3270" i="18" s="1"/>
  <c r="G3270" i="18" s="1"/>
  <c r="H3265" i="18"/>
  <c r="I3266" i="23" l="1"/>
  <c r="F3265" i="23"/>
  <c r="I3266" i="22"/>
  <c r="F3265" i="22"/>
  <c r="I3266" i="20"/>
  <c r="F3265" i="20"/>
  <c r="F3265" i="18"/>
  <c r="I3266" i="18"/>
  <c r="J3267" i="23" l="1"/>
  <c r="K3268" i="23" s="1"/>
  <c r="L3269" i="23" s="1"/>
  <c r="M3270" i="23" s="1"/>
  <c r="N3271" i="23" s="1"/>
  <c r="G3271" i="23" s="1"/>
  <c r="H3266" i="23"/>
  <c r="J3267" i="22"/>
  <c r="K3268" i="22" s="1"/>
  <c r="L3269" i="22" s="1"/>
  <c r="M3270" i="22" s="1"/>
  <c r="N3271" i="22" s="1"/>
  <c r="G3271" i="22" s="1"/>
  <c r="H3266" i="22"/>
  <c r="H3266" i="20"/>
  <c r="J3267" i="20"/>
  <c r="K3268" i="20" s="1"/>
  <c r="L3269" i="20" s="1"/>
  <c r="M3270" i="20" s="1"/>
  <c r="N3271" i="20" s="1"/>
  <c r="G3271" i="20" s="1"/>
  <c r="J3267" i="18"/>
  <c r="K3268" i="18" s="1"/>
  <c r="L3269" i="18" s="1"/>
  <c r="M3270" i="18" s="1"/>
  <c r="N3271" i="18" s="1"/>
  <c r="G3271" i="18" s="1"/>
  <c r="H3266" i="18"/>
  <c r="I3267" i="23" l="1"/>
  <c r="F3266" i="23"/>
  <c r="I3267" i="22"/>
  <c r="F3266" i="22"/>
  <c r="F3266" i="20"/>
  <c r="I3267" i="20"/>
  <c r="I3267" i="18"/>
  <c r="F3266" i="18"/>
  <c r="J3268" i="23" l="1"/>
  <c r="K3269" i="23" s="1"/>
  <c r="L3270" i="23" s="1"/>
  <c r="M3271" i="23" s="1"/>
  <c r="N3272" i="23" s="1"/>
  <c r="G3272" i="23" s="1"/>
  <c r="H3267" i="23"/>
  <c r="H3267" i="22"/>
  <c r="J3268" i="22"/>
  <c r="K3269" i="22" s="1"/>
  <c r="L3270" i="22" s="1"/>
  <c r="M3271" i="22" s="1"/>
  <c r="N3272" i="22" s="1"/>
  <c r="G3272" i="22" s="1"/>
  <c r="H3267" i="20"/>
  <c r="J3268" i="20"/>
  <c r="K3269" i="20" s="1"/>
  <c r="L3270" i="20" s="1"/>
  <c r="M3271" i="20" s="1"/>
  <c r="N3272" i="20" s="1"/>
  <c r="G3272" i="20" s="1"/>
  <c r="J3268" i="18"/>
  <c r="K3269" i="18" s="1"/>
  <c r="L3270" i="18" s="1"/>
  <c r="M3271" i="18" s="1"/>
  <c r="N3272" i="18" s="1"/>
  <c r="G3272" i="18" s="1"/>
  <c r="H3267" i="18"/>
  <c r="I3268" i="23" l="1"/>
  <c r="F3267" i="23"/>
  <c r="I3268" i="22"/>
  <c r="F3267" i="22"/>
  <c r="F3267" i="20"/>
  <c r="I3268" i="20"/>
  <c r="I3268" i="18"/>
  <c r="F3267" i="18"/>
  <c r="J3269" i="23" l="1"/>
  <c r="K3270" i="23" s="1"/>
  <c r="L3271" i="23" s="1"/>
  <c r="M3272" i="23" s="1"/>
  <c r="N3273" i="23" s="1"/>
  <c r="G3273" i="23" s="1"/>
  <c r="H3268" i="23"/>
  <c r="H3268" i="22"/>
  <c r="J3269" i="22"/>
  <c r="K3270" i="22" s="1"/>
  <c r="L3271" i="22" s="1"/>
  <c r="M3272" i="22" s="1"/>
  <c r="N3273" i="22" s="1"/>
  <c r="G3273" i="22" s="1"/>
  <c r="J3269" i="20"/>
  <c r="K3270" i="20" s="1"/>
  <c r="L3271" i="20" s="1"/>
  <c r="M3272" i="20" s="1"/>
  <c r="N3273" i="20" s="1"/>
  <c r="G3273" i="20" s="1"/>
  <c r="H3268" i="20"/>
  <c r="H3268" i="18"/>
  <c r="J3269" i="18"/>
  <c r="K3270" i="18" s="1"/>
  <c r="L3271" i="18" s="1"/>
  <c r="M3272" i="18" s="1"/>
  <c r="N3273" i="18" s="1"/>
  <c r="G3273" i="18" s="1"/>
  <c r="I3269" i="23" l="1"/>
  <c r="F3268" i="23"/>
  <c r="F3268" i="22"/>
  <c r="I3269" i="22"/>
  <c r="F3268" i="20"/>
  <c r="I3269" i="20"/>
  <c r="I3269" i="18"/>
  <c r="F3268" i="18"/>
  <c r="H3269" i="23" l="1"/>
  <c r="J3270" i="23"/>
  <c r="K3271" i="23" s="1"/>
  <c r="L3272" i="23" s="1"/>
  <c r="M3273" i="23" s="1"/>
  <c r="N3274" i="23" s="1"/>
  <c r="G3274" i="23" s="1"/>
  <c r="H3269" i="22"/>
  <c r="J3270" i="22"/>
  <c r="K3271" i="22" s="1"/>
  <c r="L3272" i="22" s="1"/>
  <c r="M3273" i="22" s="1"/>
  <c r="N3274" i="22" s="1"/>
  <c r="G3274" i="22" s="1"/>
  <c r="J3270" i="20"/>
  <c r="K3271" i="20" s="1"/>
  <c r="L3272" i="20" s="1"/>
  <c r="M3273" i="20" s="1"/>
  <c r="N3274" i="20" s="1"/>
  <c r="G3274" i="20" s="1"/>
  <c r="H3269" i="20"/>
  <c r="H3269" i="18"/>
  <c r="J3270" i="18"/>
  <c r="K3271" i="18" s="1"/>
  <c r="L3272" i="18" s="1"/>
  <c r="M3273" i="18" s="1"/>
  <c r="N3274" i="18" s="1"/>
  <c r="G3274" i="18" s="1"/>
  <c r="I3270" i="23" l="1"/>
  <c r="F3269" i="23"/>
  <c r="F3269" i="22"/>
  <c r="I3270" i="22"/>
  <c r="F3269" i="20"/>
  <c r="I3270" i="20"/>
  <c r="I3270" i="18"/>
  <c r="F3269" i="18"/>
  <c r="H3270" i="23" l="1"/>
  <c r="J3271" i="23"/>
  <c r="K3272" i="23" s="1"/>
  <c r="L3273" i="23" s="1"/>
  <c r="M3274" i="23" s="1"/>
  <c r="N3275" i="23" s="1"/>
  <c r="G3275" i="23" s="1"/>
  <c r="J3271" i="22"/>
  <c r="K3272" i="22" s="1"/>
  <c r="L3273" i="22" s="1"/>
  <c r="M3274" i="22" s="1"/>
  <c r="N3275" i="22" s="1"/>
  <c r="G3275" i="22" s="1"/>
  <c r="H3270" i="22"/>
  <c r="J3271" i="20"/>
  <c r="K3272" i="20" s="1"/>
  <c r="L3273" i="20" s="1"/>
  <c r="M3274" i="20" s="1"/>
  <c r="N3275" i="20" s="1"/>
  <c r="G3275" i="20" s="1"/>
  <c r="H3270" i="20"/>
  <c r="H3270" i="18"/>
  <c r="J3271" i="18"/>
  <c r="K3272" i="18" s="1"/>
  <c r="L3273" i="18" s="1"/>
  <c r="M3274" i="18" s="1"/>
  <c r="N3275" i="18" s="1"/>
  <c r="G3275" i="18" s="1"/>
  <c r="I3271" i="23" l="1"/>
  <c r="F3270" i="23"/>
  <c r="F3270" i="22"/>
  <c r="I3271" i="22"/>
  <c r="I3271" i="20"/>
  <c r="F3270" i="20"/>
  <c r="F3270" i="18"/>
  <c r="I3271" i="18"/>
  <c r="H3271" i="23" l="1"/>
  <c r="J3272" i="23"/>
  <c r="K3273" i="23" s="1"/>
  <c r="L3274" i="23" s="1"/>
  <c r="M3275" i="23" s="1"/>
  <c r="N3276" i="23" s="1"/>
  <c r="G3276" i="23" s="1"/>
  <c r="J3272" i="22"/>
  <c r="K3273" i="22" s="1"/>
  <c r="L3274" i="22" s="1"/>
  <c r="M3275" i="22" s="1"/>
  <c r="N3276" i="22" s="1"/>
  <c r="G3276" i="22" s="1"/>
  <c r="H3271" i="22"/>
  <c r="J3272" i="20"/>
  <c r="K3273" i="20" s="1"/>
  <c r="L3274" i="20" s="1"/>
  <c r="M3275" i="20" s="1"/>
  <c r="N3276" i="20" s="1"/>
  <c r="G3276" i="20" s="1"/>
  <c r="H3271" i="20"/>
  <c r="H3271" i="18"/>
  <c r="J3272" i="18"/>
  <c r="K3273" i="18" s="1"/>
  <c r="L3274" i="18" s="1"/>
  <c r="M3275" i="18" s="1"/>
  <c r="N3276" i="18" s="1"/>
  <c r="G3276" i="18" s="1"/>
  <c r="I3272" i="23" l="1"/>
  <c r="F3271" i="23"/>
  <c r="F3271" i="22"/>
  <c r="I3272" i="22"/>
  <c r="I3272" i="20"/>
  <c r="F3271" i="20"/>
  <c r="F3271" i="18"/>
  <c r="I3272" i="18"/>
  <c r="H3272" i="23" l="1"/>
  <c r="J3273" i="23"/>
  <c r="K3274" i="23" s="1"/>
  <c r="L3275" i="23" s="1"/>
  <c r="M3276" i="23" s="1"/>
  <c r="N3277" i="23" s="1"/>
  <c r="G3277" i="23" s="1"/>
  <c r="J3273" i="22"/>
  <c r="K3274" i="22" s="1"/>
  <c r="L3275" i="22" s="1"/>
  <c r="M3276" i="22" s="1"/>
  <c r="N3277" i="22" s="1"/>
  <c r="G3277" i="22" s="1"/>
  <c r="H3272" i="22"/>
  <c r="J3273" i="20"/>
  <c r="K3274" i="20" s="1"/>
  <c r="L3275" i="20" s="1"/>
  <c r="M3276" i="20" s="1"/>
  <c r="N3277" i="20" s="1"/>
  <c r="G3277" i="20" s="1"/>
  <c r="H3272" i="20"/>
  <c r="H3272" i="18"/>
  <c r="J3273" i="18"/>
  <c r="K3274" i="18" s="1"/>
  <c r="L3275" i="18" s="1"/>
  <c r="M3276" i="18" s="1"/>
  <c r="N3277" i="18" s="1"/>
  <c r="G3277" i="18" s="1"/>
  <c r="I3273" i="23" l="1"/>
  <c r="F3272" i="23"/>
  <c r="I3273" i="22"/>
  <c r="F3272" i="22"/>
  <c r="I3273" i="20"/>
  <c r="F3272" i="20"/>
  <c r="F3272" i="18"/>
  <c r="I3273" i="18"/>
  <c r="H3273" i="23" l="1"/>
  <c r="J3274" i="23"/>
  <c r="K3275" i="23" s="1"/>
  <c r="L3276" i="23" s="1"/>
  <c r="M3277" i="23" s="1"/>
  <c r="N3278" i="23" s="1"/>
  <c r="G3278" i="23" s="1"/>
  <c r="J3274" i="22"/>
  <c r="K3275" i="22" s="1"/>
  <c r="L3276" i="22" s="1"/>
  <c r="M3277" i="22" s="1"/>
  <c r="N3278" i="22" s="1"/>
  <c r="G3278" i="22" s="1"/>
  <c r="H3273" i="22"/>
  <c r="H3273" i="20"/>
  <c r="J3274" i="20"/>
  <c r="K3275" i="20" s="1"/>
  <c r="L3276" i="20" s="1"/>
  <c r="M3277" i="20" s="1"/>
  <c r="N3278" i="20" s="1"/>
  <c r="G3278" i="20" s="1"/>
  <c r="J3274" i="18"/>
  <c r="K3275" i="18" s="1"/>
  <c r="L3276" i="18" s="1"/>
  <c r="M3277" i="18" s="1"/>
  <c r="N3278" i="18" s="1"/>
  <c r="G3278" i="18" s="1"/>
  <c r="H3273" i="18"/>
  <c r="I3274" i="23" l="1"/>
  <c r="F3273" i="23"/>
  <c r="I3274" i="22"/>
  <c r="F3273" i="22"/>
  <c r="I3274" i="20"/>
  <c r="F3273" i="20"/>
  <c r="F3273" i="18"/>
  <c r="I3274" i="18"/>
  <c r="J3275" i="23" l="1"/>
  <c r="K3276" i="23" s="1"/>
  <c r="L3277" i="23" s="1"/>
  <c r="M3278" i="23" s="1"/>
  <c r="N3279" i="23" s="1"/>
  <c r="G3279" i="23" s="1"/>
  <c r="H3274" i="23"/>
  <c r="J3275" i="22"/>
  <c r="K3276" i="22" s="1"/>
  <c r="L3277" i="22" s="1"/>
  <c r="M3278" i="22" s="1"/>
  <c r="N3279" i="22" s="1"/>
  <c r="G3279" i="22" s="1"/>
  <c r="H3274" i="22"/>
  <c r="H3274" i="20"/>
  <c r="J3275" i="20"/>
  <c r="K3276" i="20" s="1"/>
  <c r="L3277" i="20" s="1"/>
  <c r="M3278" i="20" s="1"/>
  <c r="N3279" i="20" s="1"/>
  <c r="G3279" i="20" s="1"/>
  <c r="J3275" i="18"/>
  <c r="K3276" i="18" s="1"/>
  <c r="L3277" i="18" s="1"/>
  <c r="M3278" i="18" s="1"/>
  <c r="N3279" i="18" s="1"/>
  <c r="G3279" i="18" s="1"/>
  <c r="H3274" i="18"/>
  <c r="I3275" i="23" l="1"/>
  <c r="F3274" i="23"/>
  <c r="I3275" i="22"/>
  <c r="F3274" i="22"/>
  <c r="F3274" i="20"/>
  <c r="I3275" i="20"/>
  <c r="I3275" i="18"/>
  <c r="F3274" i="18"/>
  <c r="J3276" i="23" l="1"/>
  <c r="K3277" i="23" s="1"/>
  <c r="L3278" i="23" s="1"/>
  <c r="M3279" i="23" s="1"/>
  <c r="N3280" i="23" s="1"/>
  <c r="G3280" i="23" s="1"/>
  <c r="H3275" i="23"/>
  <c r="H3275" i="22"/>
  <c r="J3276" i="22"/>
  <c r="K3277" i="22" s="1"/>
  <c r="L3278" i="22" s="1"/>
  <c r="M3279" i="22" s="1"/>
  <c r="N3280" i="22" s="1"/>
  <c r="G3280" i="22" s="1"/>
  <c r="H3275" i="20"/>
  <c r="J3276" i="20"/>
  <c r="K3277" i="20" s="1"/>
  <c r="L3278" i="20" s="1"/>
  <c r="M3279" i="20" s="1"/>
  <c r="N3280" i="20" s="1"/>
  <c r="G3280" i="20" s="1"/>
  <c r="J3276" i="18"/>
  <c r="K3277" i="18" s="1"/>
  <c r="L3278" i="18" s="1"/>
  <c r="M3279" i="18" s="1"/>
  <c r="N3280" i="18" s="1"/>
  <c r="G3280" i="18" s="1"/>
  <c r="H3275" i="18"/>
  <c r="I3276" i="23" l="1"/>
  <c r="F3275" i="23"/>
  <c r="I3276" i="22"/>
  <c r="F3275" i="22"/>
  <c r="F3275" i="20"/>
  <c r="I3276" i="20"/>
  <c r="I3276" i="18"/>
  <c r="F3275" i="18"/>
  <c r="J3277" i="23" l="1"/>
  <c r="K3278" i="23" s="1"/>
  <c r="L3279" i="23" s="1"/>
  <c r="M3280" i="23" s="1"/>
  <c r="N3281" i="23" s="1"/>
  <c r="G3281" i="23" s="1"/>
  <c r="H3276" i="23"/>
  <c r="H3276" i="22"/>
  <c r="J3277" i="22"/>
  <c r="K3278" i="22" s="1"/>
  <c r="L3279" i="22" s="1"/>
  <c r="M3280" i="22" s="1"/>
  <c r="N3281" i="22" s="1"/>
  <c r="G3281" i="22" s="1"/>
  <c r="J3277" i="20"/>
  <c r="K3278" i="20" s="1"/>
  <c r="L3279" i="20" s="1"/>
  <c r="M3280" i="20" s="1"/>
  <c r="N3281" i="20" s="1"/>
  <c r="G3281" i="20" s="1"/>
  <c r="H3276" i="20"/>
  <c r="H3276" i="18"/>
  <c r="J3277" i="18"/>
  <c r="K3278" i="18" s="1"/>
  <c r="L3279" i="18" s="1"/>
  <c r="M3280" i="18" s="1"/>
  <c r="N3281" i="18" s="1"/>
  <c r="G3281" i="18" s="1"/>
  <c r="I3277" i="23" l="1"/>
  <c r="F3276" i="23"/>
  <c r="F3276" i="22"/>
  <c r="I3277" i="22"/>
  <c r="F3276" i="20"/>
  <c r="I3277" i="20"/>
  <c r="I3277" i="18"/>
  <c r="F3276" i="18"/>
  <c r="H3277" i="23" l="1"/>
  <c r="J3278" i="23"/>
  <c r="K3279" i="23" s="1"/>
  <c r="L3280" i="23" s="1"/>
  <c r="M3281" i="23" s="1"/>
  <c r="N3282" i="23" s="1"/>
  <c r="G3282" i="23" s="1"/>
  <c r="H3277" i="22"/>
  <c r="J3278" i="22"/>
  <c r="K3279" i="22" s="1"/>
  <c r="L3280" i="22" s="1"/>
  <c r="M3281" i="22" s="1"/>
  <c r="N3282" i="22" s="1"/>
  <c r="G3282" i="22" s="1"/>
  <c r="J3278" i="20"/>
  <c r="K3279" i="20" s="1"/>
  <c r="L3280" i="20" s="1"/>
  <c r="M3281" i="20" s="1"/>
  <c r="N3282" i="20" s="1"/>
  <c r="G3282" i="20" s="1"/>
  <c r="H3277" i="20"/>
  <c r="H3277" i="18"/>
  <c r="J3278" i="18"/>
  <c r="K3279" i="18" s="1"/>
  <c r="L3280" i="18" s="1"/>
  <c r="M3281" i="18" s="1"/>
  <c r="N3282" i="18" s="1"/>
  <c r="G3282" i="18" s="1"/>
  <c r="I3278" i="23" l="1"/>
  <c r="F3277" i="23"/>
  <c r="F3277" i="22"/>
  <c r="I3278" i="22"/>
  <c r="F3277" i="20"/>
  <c r="I3278" i="20"/>
  <c r="I3278" i="18"/>
  <c r="F3277" i="18"/>
  <c r="H3278" i="23" l="1"/>
  <c r="J3279" i="23"/>
  <c r="K3280" i="23" s="1"/>
  <c r="L3281" i="23" s="1"/>
  <c r="M3282" i="23" s="1"/>
  <c r="N3283" i="23" s="1"/>
  <c r="G3283" i="23" s="1"/>
  <c r="J3279" i="22"/>
  <c r="K3280" i="22" s="1"/>
  <c r="L3281" i="22" s="1"/>
  <c r="M3282" i="22" s="1"/>
  <c r="N3283" i="22" s="1"/>
  <c r="G3283" i="22" s="1"/>
  <c r="H3278" i="22"/>
  <c r="J3279" i="20"/>
  <c r="K3280" i="20" s="1"/>
  <c r="L3281" i="20" s="1"/>
  <c r="M3282" i="20" s="1"/>
  <c r="N3283" i="20" s="1"/>
  <c r="G3283" i="20" s="1"/>
  <c r="H3278" i="20"/>
  <c r="H3278" i="18"/>
  <c r="J3279" i="18"/>
  <c r="K3280" i="18" s="1"/>
  <c r="L3281" i="18" s="1"/>
  <c r="M3282" i="18" s="1"/>
  <c r="N3283" i="18" s="1"/>
  <c r="G3283" i="18" s="1"/>
  <c r="I3279" i="23" l="1"/>
  <c r="F3278" i="23"/>
  <c r="F3278" i="22"/>
  <c r="I3279" i="22"/>
  <c r="I3279" i="20"/>
  <c r="F3278" i="20"/>
  <c r="F3278" i="18"/>
  <c r="I3279" i="18"/>
  <c r="H3279" i="23" l="1"/>
  <c r="J3280" i="23"/>
  <c r="K3281" i="23" s="1"/>
  <c r="L3282" i="23" s="1"/>
  <c r="M3283" i="23" s="1"/>
  <c r="N3284" i="23" s="1"/>
  <c r="G3284" i="23" s="1"/>
  <c r="J3280" i="22"/>
  <c r="K3281" i="22" s="1"/>
  <c r="L3282" i="22" s="1"/>
  <c r="M3283" i="22" s="1"/>
  <c r="N3284" i="22" s="1"/>
  <c r="G3284" i="22" s="1"/>
  <c r="H3279" i="22"/>
  <c r="J3280" i="20"/>
  <c r="K3281" i="20" s="1"/>
  <c r="L3282" i="20" s="1"/>
  <c r="M3283" i="20" s="1"/>
  <c r="N3284" i="20" s="1"/>
  <c r="G3284" i="20" s="1"/>
  <c r="H3279" i="20"/>
  <c r="H3279" i="18"/>
  <c r="J3280" i="18"/>
  <c r="K3281" i="18" s="1"/>
  <c r="L3282" i="18" s="1"/>
  <c r="M3283" i="18" s="1"/>
  <c r="N3284" i="18" s="1"/>
  <c r="G3284" i="18" s="1"/>
  <c r="I3280" i="23" l="1"/>
  <c r="F3279" i="23"/>
  <c r="F3279" i="22"/>
  <c r="I3280" i="22"/>
  <c r="I3280" i="20"/>
  <c r="F3279" i="20"/>
  <c r="F3279" i="18"/>
  <c r="I3280" i="18"/>
  <c r="H3280" i="23" l="1"/>
  <c r="J3281" i="23"/>
  <c r="K3282" i="23" s="1"/>
  <c r="L3283" i="23" s="1"/>
  <c r="M3284" i="23" s="1"/>
  <c r="N3285" i="23" s="1"/>
  <c r="G3285" i="23" s="1"/>
  <c r="J3281" i="22"/>
  <c r="K3282" i="22" s="1"/>
  <c r="L3283" i="22" s="1"/>
  <c r="M3284" i="22" s="1"/>
  <c r="N3285" i="22" s="1"/>
  <c r="G3285" i="22" s="1"/>
  <c r="H3280" i="22"/>
  <c r="J3281" i="20"/>
  <c r="K3282" i="20" s="1"/>
  <c r="L3283" i="20" s="1"/>
  <c r="M3284" i="20" s="1"/>
  <c r="N3285" i="20" s="1"/>
  <c r="G3285" i="20" s="1"/>
  <c r="H3280" i="20"/>
  <c r="H3280" i="18"/>
  <c r="J3281" i="18"/>
  <c r="K3282" i="18" s="1"/>
  <c r="L3283" i="18" s="1"/>
  <c r="M3284" i="18" s="1"/>
  <c r="N3285" i="18" s="1"/>
  <c r="G3285" i="18" s="1"/>
  <c r="I3281" i="23" l="1"/>
  <c r="F3280" i="23"/>
  <c r="I3281" i="22"/>
  <c r="F3280" i="22"/>
  <c r="I3281" i="20"/>
  <c r="F3280" i="20"/>
  <c r="F3280" i="18"/>
  <c r="I3281" i="18"/>
  <c r="H3281" i="23" l="1"/>
  <c r="J3282" i="23"/>
  <c r="K3283" i="23" s="1"/>
  <c r="L3284" i="23" s="1"/>
  <c r="M3285" i="23" s="1"/>
  <c r="N3286" i="23" s="1"/>
  <c r="G3286" i="23" s="1"/>
  <c r="J3282" i="22"/>
  <c r="K3283" i="22" s="1"/>
  <c r="L3284" i="22" s="1"/>
  <c r="M3285" i="22" s="1"/>
  <c r="N3286" i="22" s="1"/>
  <c r="G3286" i="22" s="1"/>
  <c r="H3281" i="22"/>
  <c r="H3281" i="20"/>
  <c r="J3282" i="20"/>
  <c r="K3283" i="20" s="1"/>
  <c r="L3284" i="20" s="1"/>
  <c r="M3285" i="20" s="1"/>
  <c r="N3286" i="20" s="1"/>
  <c r="G3286" i="20" s="1"/>
  <c r="J3282" i="18"/>
  <c r="K3283" i="18" s="1"/>
  <c r="L3284" i="18" s="1"/>
  <c r="M3285" i="18" s="1"/>
  <c r="N3286" i="18" s="1"/>
  <c r="G3286" i="18" s="1"/>
  <c r="H3281" i="18"/>
  <c r="I3282" i="23" l="1"/>
  <c r="F3281" i="23"/>
  <c r="I3282" i="22"/>
  <c r="F3281" i="22"/>
  <c r="I3282" i="20"/>
  <c r="F3281" i="20"/>
  <c r="F3281" i="18"/>
  <c r="I3282" i="18"/>
  <c r="J3283" i="23" l="1"/>
  <c r="K3284" i="23" s="1"/>
  <c r="L3285" i="23" s="1"/>
  <c r="M3286" i="23" s="1"/>
  <c r="N3287" i="23" s="1"/>
  <c r="G3287" i="23" s="1"/>
  <c r="H3282" i="23"/>
  <c r="J3283" i="22"/>
  <c r="K3284" i="22" s="1"/>
  <c r="L3285" i="22" s="1"/>
  <c r="M3286" i="22" s="1"/>
  <c r="N3287" i="22" s="1"/>
  <c r="G3287" i="22" s="1"/>
  <c r="H3282" i="22"/>
  <c r="H3282" i="20"/>
  <c r="J3283" i="20"/>
  <c r="K3284" i="20" s="1"/>
  <c r="L3285" i="20" s="1"/>
  <c r="M3286" i="20" s="1"/>
  <c r="N3287" i="20" s="1"/>
  <c r="G3287" i="20" s="1"/>
  <c r="J3283" i="18"/>
  <c r="K3284" i="18" s="1"/>
  <c r="L3285" i="18" s="1"/>
  <c r="M3286" i="18" s="1"/>
  <c r="N3287" i="18" s="1"/>
  <c r="G3287" i="18" s="1"/>
  <c r="H3282" i="18"/>
  <c r="I3283" i="23" l="1"/>
  <c r="F3282" i="23"/>
  <c r="I3283" i="22"/>
  <c r="F3282" i="22"/>
  <c r="F3282" i="20"/>
  <c r="I3283" i="20"/>
  <c r="I3283" i="18"/>
  <c r="F3282" i="18"/>
  <c r="J3284" i="23" l="1"/>
  <c r="K3285" i="23" s="1"/>
  <c r="L3286" i="23" s="1"/>
  <c r="M3287" i="23" s="1"/>
  <c r="N3288" i="23" s="1"/>
  <c r="G3288" i="23" s="1"/>
  <c r="H3283" i="23"/>
  <c r="H3283" i="22"/>
  <c r="J3284" i="22"/>
  <c r="K3285" i="22" s="1"/>
  <c r="L3286" i="22" s="1"/>
  <c r="M3287" i="22" s="1"/>
  <c r="N3288" i="22" s="1"/>
  <c r="G3288" i="22" s="1"/>
  <c r="H3283" i="20"/>
  <c r="J3284" i="20"/>
  <c r="K3285" i="20" s="1"/>
  <c r="L3286" i="20" s="1"/>
  <c r="M3287" i="20" s="1"/>
  <c r="N3288" i="20" s="1"/>
  <c r="G3288" i="20" s="1"/>
  <c r="J3284" i="18"/>
  <c r="K3285" i="18" s="1"/>
  <c r="L3286" i="18" s="1"/>
  <c r="M3287" i="18" s="1"/>
  <c r="N3288" i="18" s="1"/>
  <c r="G3288" i="18" s="1"/>
  <c r="H3283" i="18"/>
  <c r="F3283" i="23" l="1"/>
  <c r="I3284" i="23"/>
  <c r="I3284" i="22"/>
  <c r="F3283" i="22"/>
  <c r="F3283" i="20"/>
  <c r="I3284" i="20"/>
  <c r="I3284" i="18"/>
  <c r="F3283" i="18"/>
  <c r="J3285" i="23" l="1"/>
  <c r="K3286" i="23" s="1"/>
  <c r="L3287" i="23" s="1"/>
  <c r="M3288" i="23" s="1"/>
  <c r="N3289" i="23" s="1"/>
  <c r="G3289" i="23" s="1"/>
  <c r="H3284" i="23"/>
  <c r="H3284" i="22"/>
  <c r="J3285" i="22"/>
  <c r="K3286" i="22" s="1"/>
  <c r="L3287" i="22" s="1"/>
  <c r="M3288" i="22" s="1"/>
  <c r="N3289" i="22" s="1"/>
  <c r="G3289" i="22" s="1"/>
  <c r="J3285" i="20"/>
  <c r="K3286" i="20" s="1"/>
  <c r="L3287" i="20" s="1"/>
  <c r="M3288" i="20" s="1"/>
  <c r="N3289" i="20" s="1"/>
  <c r="G3289" i="20" s="1"/>
  <c r="H3284" i="20"/>
  <c r="H3284" i="18"/>
  <c r="J3285" i="18"/>
  <c r="K3286" i="18" s="1"/>
  <c r="L3287" i="18" s="1"/>
  <c r="M3288" i="18" s="1"/>
  <c r="N3289" i="18" s="1"/>
  <c r="G3289" i="18" s="1"/>
  <c r="F3284" i="23" l="1"/>
  <c r="I3285" i="23"/>
  <c r="F3284" i="22"/>
  <c r="I3285" i="22"/>
  <c r="F3284" i="20"/>
  <c r="I3285" i="20"/>
  <c r="I3285" i="18"/>
  <c r="F3284" i="18"/>
  <c r="H3285" i="23" l="1"/>
  <c r="J3286" i="23"/>
  <c r="K3287" i="23" s="1"/>
  <c r="L3288" i="23" s="1"/>
  <c r="M3289" i="23" s="1"/>
  <c r="N3290" i="23" s="1"/>
  <c r="G3290" i="23" s="1"/>
  <c r="H3285" i="22"/>
  <c r="J3286" i="22"/>
  <c r="K3287" i="22" s="1"/>
  <c r="L3288" i="22" s="1"/>
  <c r="M3289" i="22" s="1"/>
  <c r="N3290" i="22" s="1"/>
  <c r="G3290" i="22" s="1"/>
  <c r="J3286" i="20"/>
  <c r="K3287" i="20" s="1"/>
  <c r="L3288" i="20" s="1"/>
  <c r="M3289" i="20" s="1"/>
  <c r="N3290" i="20" s="1"/>
  <c r="G3290" i="20" s="1"/>
  <c r="H3285" i="20"/>
  <c r="H3285" i="18"/>
  <c r="J3286" i="18"/>
  <c r="K3287" i="18" s="1"/>
  <c r="L3288" i="18" s="1"/>
  <c r="M3289" i="18" s="1"/>
  <c r="N3290" i="18" s="1"/>
  <c r="G3290" i="18" s="1"/>
  <c r="F3285" i="23" l="1"/>
  <c r="I3286" i="23"/>
  <c r="F3285" i="22"/>
  <c r="I3286" i="22"/>
  <c r="F3285" i="20"/>
  <c r="I3286" i="20"/>
  <c r="I3286" i="18"/>
  <c r="F3285" i="18"/>
  <c r="H3286" i="23" l="1"/>
  <c r="J3287" i="23"/>
  <c r="K3288" i="23" s="1"/>
  <c r="L3289" i="23" s="1"/>
  <c r="M3290" i="23" s="1"/>
  <c r="N3291" i="23" s="1"/>
  <c r="G3291" i="23" s="1"/>
  <c r="J3287" i="22"/>
  <c r="K3288" i="22" s="1"/>
  <c r="L3289" i="22" s="1"/>
  <c r="M3290" i="22" s="1"/>
  <c r="N3291" i="22" s="1"/>
  <c r="G3291" i="22" s="1"/>
  <c r="H3286" i="22"/>
  <c r="J3287" i="20"/>
  <c r="K3288" i="20" s="1"/>
  <c r="L3289" i="20" s="1"/>
  <c r="M3290" i="20" s="1"/>
  <c r="N3291" i="20" s="1"/>
  <c r="G3291" i="20" s="1"/>
  <c r="H3286" i="20"/>
  <c r="H3286" i="18"/>
  <c r="J3287" i="18"/>
  <c r="K3288" i="18" s="1"/>
  <c r="L3289" i="18" s="1"/>
  <c r="M3290" i="18" s="1"/>
  <c r="N3291" i="18" s="1"/>
  <c r="G3291" i="18" s="1"/>
  <c r="F3286" i="23" l="1"/>
  <c r="I3287" i="23"/>
  <c r="F3286" i="22"/>
  <c r="I3287" i="22"/>
  <c r="I3287" i="20"/>
  <c r="F3286" i="20"/>
  <c r="F3286" i="18"/>
  <c r="I3287" i="18"/>
  <c r="H3287" i="23" l="1"/>
  <c r="J3288" i="23"/>
  <c r="K3289" i="23" s="1"/>
  <c r="L3290" i="23" s="1"/>
  <c r="M3291" i="23" s="1"/>
  <c r="N3292" i="23" s="1"/>
  <c r="G3292" i="23" s="1"/>
  <c r="J3288" i="22"/>
  <c r="K3289" i="22" s="1"/>
  <c r="L3290" i="22" s="1"/>
  <c r="M3291" i="22" s="1"/>
  <c r="N3292" i="22" s="1"/>
  <c r="G3292" i="22" s="1"/>
  <c r="H3287" i="22"/>
  <c r="J3288" i="20"/>
  <c r="K3289" i="20" s="1"/>
  <c r="L3290" i="20" s="1"/>
  <c r="M3291" i="20" s="1"/>
  <c r="N3292" i="20" s="1"/>
  <c r="G3292" i="20" s="1"/>
  <c r="H3287" i="20"/>
  <c r="H3287" i="18"/>
  <c r="J3288" i="18"/>
  <c r="K3289" i="18" s="1"/>
  <c r="L3290" i="18" s="1"/>
  <c r="M3291" i="18" s="1"/>
  <c r="N3292" i="18" s="1"/>
  <c r="G3292" i="18" s="1"/>
  <c r="I3288" i="23" l="1"/>
  <c r="F3287" i="23"/>
  <c r="F3287" i="22"/>
  <c r="I3288" i="22"/>
  <c r="I3288" i="20"/>
  <c r="F3287" i="20"/>
  <c r="F3287" i="18"/>
  <c r="I3288" i="18"/>
  <c r="H3288" i="23" l="1"/>
  <c r="J3289" i="23"/>
  <c r="K3290" i="23" s="1"/>
  <c r="L3291" i="23" s="1"/>
  <c r="M3292" i="23" s="1"/>
  <c r="N3293" i="23" s="1"/>
  <c r="G3293" i="23" s="1"/>
  <c r="J3289" i="22"/>
  <c r="K3290" i="22" s="1"/>
  <c r="L3291" i="22" s="1"/>
  <c r="M3292" i="22" s="1"/>
  <c r="N3293" i="22" s="1"/>
  <c r="G3293" i="22" s="1"/>
  <c r="H3288" i="22"/>
  <c r="J3289" i="20"/>
  <c r="K3290" i="20" s="1"/>
  <c r="L3291" i="20" s="1"/>
  <c r="M3292" i="20" s="1"/>
  <c r="N3293" i="20" s="1"/>
  <c r="G3293" i="20" s="1"/>
  <c r="H3288" i="20"/>
  <c r="H3288" i="18"/>
  <c r="J3289" i="18"/>
  <c r="K3290" i="18" s="1"/>
  <c r="L3291" i="18" s="1"/>
  <c r="M3292" i="18" s="1"/>
  <c r="N3293" i="18" s="1"/>
  <c r="G3293" i="18" s="1"/>
  <c r="I3289" i="23" l="1"/>
  <c r="F3288" i="23"/>
  <c r="I3289" i="22"/>
  <c r="F3288" i="22"/>
  <c r="I3289" i="20"/>
  <c r="F3288" i="20"/>
  <c r="F3288" i="18"/>
  <c r="I3289" i="18"/>
  <c r="J3290" i="23" l="1"/>
  <c r="K3291" i="23" s="1"/>
  <c r="L3292" i="23" s="1"/>
  <c r="M3293" i="23" s="1"/>
  <c r="N3294" i="23" s="1"/>
  <c r="G3294" i="23" s="1"/>
  <c r="H3289" i="23"/>
  <c r="J3290" i="22"/>
  <c r="K3291" i="22" s="1"/>
  <c r="L3292" i="22" s="1"/>
  <c r="M3293" i="22" s="1"/>
  <c r="N3294" i="22" s="1"/>
  <c r="G3294" i="22" s="1"/>
  <c r="H3289" i="22"/>
  <c r="H3289" i="20"/>
  <c r="J3290" i="20"/>
  <c r="K3291" i="20" s="1"/>
  <c r="L3292" i="20" s="1"/>
  <c r="M3293" i="20" s="1"/>
  <c r="N3294" i="20" s="1"/>
  <c r="G3294" i="20" s="1"/>
  <c r="J3290" i="18"/>
  <c r="K3291" i="18" s="1"/>
  <c r="L3292" i="18" s="1"/>
  <c r="M3293" i="18" s="1"/>
  <c r="N3294" i="18" s="1"/>
  <c r="G3294" i="18" s="1"/>
  <c r="H3289" i="18"/>
  <c r="I3290" i="23" l="1"/>
  <c r="F3289" i="23"/>
  <c r="I3290" i="22"/>
  <c r="F3289" i="22"/>
  <c r="I3290" i="20"/>
  <c r="F3289" i="20"/>
  <c r="F3289" i="18"/>
  <c r="I3290" i="18"/>
  <c r="J3291" i="23" l="1"/>
  <c r="K3292" i="23" s="1"/>
  <c r="L3293" i="23" s="1"/>
  <c r="M3294" i="23" s="1"/>
  <c r="N3295" i="23" s="1"/>
  <c r="G3295" i="23" s="1"/>
  <c r="H3290" i="23"/>
  <c r="J3291" i="22"/>
  <c r="K3292" i="22" s="1"/>
  <c r="L3293" i="22" s="1"/>
  <c r="M3294" i="22" s="1"/>
  <c r="N3295" i="22" s="1"/>
  <c r="G3295" i="22" s="1"/>
  <c r="H3290" i="22"/>
  <c r="H3290" i="20"/>
  <c r="J3291" i="20"/>
  <c r="K3292" i="20" s="1"/>
  <c r="L3293" i="20" s="1"/>
  <c r="M3294" i="20" s="1"/>
  <c r="N3295" i="20" s="1"/>
  <c r="G3295" i="20" s="1"/>
  <c r="J3291" i="18"/>
  <c r="K3292" i="18" s="1"/>
  <c r="L3293" i="18" s="1"/>
  <c r="M3294" i="18" s="1"/>
  <c r="N3295" i="18" s="1"/>
  <c r="G3295" i="18" s="1"/>
  <c r="H3290" i="18"/>
  <c r="I3291" i="23" l="1"/>
  <c r="F3290" i="23"/>
  <c r="I3291" i="22"/>
  <c r="F3290" i="22"/>
  <c r="F3290" i="20"/>
  <c r="I3291" i="20"/>
  <c r="I3291" i="18"/>
  <c r="F3290" i="18"/>
  <c r="J3292" i="23" l="1"/>
  <c r="K3293" i="23" s="1"/>
  <c r="L3294" i="23" s="1"/>
  <c r="M3295" i="23" s="1"/>
  <c r="N3296" i="23" s="1"/>
  <c r="G3296" i="23" s="1"/>
  <c r="H3291" i="23"/>
  <c r="H3291" i="22"/>
  <c r="J3292" i="22"/>
  <c r="K3293" i="22" s="1"/>
  <c r="L3294" i="22" s="1"/>
  <c r="M3295" i="22" s="1"/>
  <c r="N3296" i="22" s="1"/>
  <c r="G3296" i="22" s="1"/>
  <c r="H3291" i="20"/>
  <c r="J3292" i="20"/>
  <c r="K3293" i="20" s="1"/>
  <c r="L3294" i="20" s="1"/>
  <c r="M3295" i="20" s="1"/>
  <c r="N3296" i="20" s="1"/>
  <c r="G3296" i="20" s="1"/>
  <c r="J3292" i="18"/>
  <c r="K3293" i="18" s="1"/>
  <c r="L3294" i="18" s="1"/>
  <c r="M3295" i="18" s="1"/>
  <c r="N3296" i="18" s="1"/>
  <c r="G3296" i="18" s="1"/>
  <c r="H3291" i="18"/>
  <c r="F3291" i="23" l="1"/>
  <c r="I3292" i="23"/>
  <c r="I3292" i="22"/>
  <c r="F3291" i="22"/>
  <c r="F3291" i="20"/>
  <c r="I3292" i="20"/>
  <c r="I3292" i="18"/>
  <c r="F3291" i="18"/>
  <c r="J3293" i="23" l="1"/>
  <c r="K3294" i="23" s="1"/>
  <c r="L3295" i="23" s="1"/>
  <c r="M3296" i="23" s="1"/>
  <c r="N3297" i="23" s="1"/>
  <c r="G3297" i="23" s="1"/>
  <c r="H3292" i="23"/>
  <c r="H3292" i="22"/>
  <c r="J3293" i="22"/>
  <c r="K3294" i="22" s="1"/>
  <c r="L3295" i="22" s="1"/>
  <c r="M3296" i="22" s="1"/>
  <c r="N3297" i="22" s="1"/>
  <c r="G3297" i="22" s="1"/>
  <c r="J3293" i="20"/>
  <c r="K3294" i="20" s="1"/>
  <c r="L3295" i="20" s="1"/>
  <c r="M3296" i="20" s="1"/>
  <c r="N3297" i="20" s="1"/>
  <c r="G3297" i="20" s="1"/>
  <c r="H3292" i="20"/>
  <c r="H3292" i="18"/>
  <c r="J3293" i="18"/>
  <c r="K3294" i="18" s="1"/>
  <c r="L3295" i="18" s="1"/>
  <c r="M3296" i="18" s="1"/>
  <c r="N3297" i="18" s="1"/>
  <c r="G3297" i="18" s="1"/>
  <c r="I3293" i="23" l="1"/>
  <c r="F3292" i="23"/>
  <c r="F3292" i="22"/>
  <c r="I3293" i="22"/>
  <c r="F3292" i="20"/>
  <c r="I3293" i="20"/>
  <c r="I3293" i="18"/>
  <c r="F3292" i="18"/>
  <c r="H3293" i="23" l="1"/>
  <c r="J3294" i="23"/>
  <c r="K3295" i="23" s="1"/>
  <c r="L3296" i="23" s="1"/>
  <c r="M3297" i="23" s="1"/>
  <c r="N3298" i="23" s="1"/>
  <c r="G3298" i="23" s="1"/>
  <c r="H3293" i="22"/>
  <c r="J3294" i="22"/>
  <c r="K3295" i="22" s="1"/>
  <c r="L3296" i="22" s="1"/>
  <c r="M3297" i="22" s="1"/>
  <c r="N3298" i="22" s="1"/>
  <c r="G3298" i="22" s="1"/>
  <c r="J3294" i="20"/>
  <c r="K3295" i="20" s="1"/>
  <c r="L3296" i="20" s="1"/>
  <c r="M3297" i="20" s="1"/>
  <c r="N3298" i="20" s="1"/>
  <c r="G3298" i="20" s="1"/>
  <c r="H3293" i="20"/>
  <c r="H3293" i="18"/>
  <c r="J3294" i="18"/>
  <c r="K3295" i="18" s="1"/>
  <c r="L3296" i="18" s="1"/>
  <c r="M3297" i="18" s="1"/>
  <c r="N3298" i="18" s="1"/>
  <c r="G3298" i="18" s="1"/>
  <c r="F3293" i="23" l="1"/>
  <c r="I3294" i="23"/>
  <c r="F3293" i="22"/>
  <c r="I3294" i="22"/>
  <c r="F3293" i="20"/>
  <c r="I3294" i="20"/>
  <c r="I3294" i="18"/>
  <c r="F3293" i="18"/>
  <c r="H3294" i="23" l="1"/>
  <c r="J3295" i="23"/>
  <c r="K3296" i="23" s="1"/>
  <c r="L3297" i="23" s="1"/>
  <c r="M3298" i="23" s="1"/>
  <c r="N3299" i="23" s="1"/>
  <c r="G3299" i="23" s="1"/>
  <c r="J3295" i="22"/>
  <c r="K3296" i="22" s="1"/>
  <c r="L3297" i="22" s="1"/>
  <c r="M3298" i="22" s="1"/>
  <c r="N3299" i="22" s="1"/>
  <c r="G3299" i="22" s="1"/>
  <c r="H3294" i="22"/>
  <c r="J3295" i="20"/>
  <c r="K3296" i="20" s="1"/>
  <c r="L3297" i="20" s="1"/>
  <c r="M3298" i="20" s="1"/>
  <c r="N3299" i="20" s="1"/>
  <c r="G3299" i="20" s="1"/>
  <c r="H3294" i="20"/>
  <c r="H3294" i="18"/>
  <c r="J3295" i="18"/>
  <c r="K3296" i="18" s="1"/>
  <c r="L3297" i="18" s="1"/>
  <c r="M3298" i="18" s="1"/>
  <c r="N3299" i="18" s="1"/>
  <c r="G3299" i="18" s="1"/>
  <c r="F3294" i="23" l="1"/>
  <c r="I3295" i="23"/>
  <c r="F3294" i="22"/>
  <c r="I3295" i="22"/>
  <c r="I3295" i="20"/>
  <c r="F3294" i="20"/>
  <c r="F3294" i="18"/>
  <c r="I3295" i="18"/>
  <c r="H3295" i="23" l="1"/>
  <c r="J3296" i="23"/>
  <c r="K3297" i="23" s="1"/>
  <c r="L3298" i="23" s="1"/>
  <c r="M3299" i="23" s="1"/>
  <c r="N3300" i="23" s="1"/>
  <c r="G3300" i="23" s="1"/>
  <c r="J3296" i="22"/>
  <c r="K3297" i="22" s="1"/>
  <c r="L3298" i="22" s="1"/>
  <c r="M3299" i="22" s="1"/>
  <c r="N3300" i="22" s="1"/>
  <c r="G3300" i="22" s="1"/>
  <c r="H3295" i="22"/>
  <c r="J3296" i="20"/>
  <c r="K3297" i="20" s="1"/>
  <c r="L3298" i="20" s="1"/>
  <c r="M3299" i="20" s="1"/>
  <c r="N3300" i="20" s="1"/>
  <c r="G3300" i="20" s="1"/>
  <c r="H3295" i="20"/>
  <c r="H3295" i="18"/>
  <c r="J3296" i="18"/>
  <c r="K3297" i="18" s="1"/>
  <c r="L3298" i="18" s="1"/>
  <c r="M3299" i="18" s="1"/>
  <c r="N3300" i="18" s="1"/>
  <c r="G3300" i="18" s="1"/>
  <c r="I3296" i="23" l="1"/>
  <c r="F3295" i="23"/>
  <c r="F3295" i="22"/>
  <c r="I3296" i="22"/>
  <c r="I3296" i="20"/>
  <c r="F3295" i="20"/>
  <c r="F3295" i="18"/>
  <c r="I3296" i="18"/>
  <c r="H3296" i="23" l="1"/>
  <c r="J3297" i="23"/>
  <c r="K3298" i="23" s="1"/>
  <c r="L3299" i="23" s="1"/>
  <c r="M3300" i="23" s="1"/>
  <c r="N3301" i="23" s="1"/>
  <c r="G3301" i="23" s="1"/>
  <c r="J3297" i="22"/>
  <c r="K3298" i="22" s="1"/>
  <c r="L3299" i="22" s="1"/>
  <c r="M3300" i="22" s="1"/>
  <c r="N3301" i="22" s="1"/>
  <c r="G3301" i="22" s="1"/>
  <c r="H3296" i="22"/>
  <c r="J3297" i="20"/>
  <c r="K3298" i="20" s="1"/>
  <c r="L3299" i="20" s="1"/>
  <c r="M3300" i="20" s="1"/>
  <c r="N3301" i="20" s="1"/>
  <c r="G3301" i="20" s="1"/>
  <c r="H3296" i="20"/>
  <c r="H3296" i="18"/>
  <c r="J3297" i="18"/>
  <c r="K3298" i="18" s="1"/>
  <c r="L3299" i="18" s="1"/>
  <c r="M3300" i="18" s="1"/>
  <c r="N3301" i="18" s="1"/>
  <c r="G3301" i="18" s="1"/>
  <c r="I3297" i="23" l="1"/>
  <c r="F3296" i="23"/>
  <c r="I3297" i="22"/>
  <c r="F3296" i="22"/>
  <c r="I3297" i="20"/>
  <c r="F3296" i="20"/>
  <c r="F3296" i="18"/>
  <c r="I3297" i="18"/>
  <c r="H3297" i="23" l="1"/>
  <c r="J3298" i="23"/>
  <c r="K3299" i="23" s="1"/>
  <c r="L3300" i="23" s="1"/>
  <c r="M3301" i="23" s="1"/>
  <c r="N3302" i="23" s="1"/>
  <c r="G3302" i="23" s="1"/>
  <c r="J3298" i="22"/>
  <c r="K3299" i="22" s="1"/>
  <c r="L3300" i="22" s="1"/>
  <c r="M3301" i="22" s="1"/>
  <c r="N3302" i="22" s="1"/>
  <c r="G3302" i="22" s="1"/>
  <c r="H3297" i="22"/>
  <c r="H3297" i="20"/>
  <c r="J3298" i="20"/>
  <c r="K3299" i="20" s="1"/>
  <c r="L3300" i="20" s="1"/>
  <c r="M3301" i="20" s="1"/>
  <c r="N3302" i="20" s="1"/>
  <c r="G3302" i="20" s="1"/>
  <c r="J3298" i="18"/>
  <c r="K3299" i="18" s="1"/>
  <c r="L3300" i="18" s="1"/>
  <c r="M3301" i="18" s="1"/>
  <c r="N3302" i="18" s="1"/>
  <c r="G3302" i="18" s="1"/>
  <c r="H3297" i="18"/>
  <c r="I3298" i="23" l="1"/>
  <c r="F3297" i="23"/>
  <c r="I3298" i="22"/>
  <c r="F3297" i="22"/>
  <c r="I3298" i="20"/>
  <c r="F3297" i="20"/>
  <c r="F3297" i="18"/>
  <c r="I3298" i="18"/>
  <c r="J3299" i="23" l="1"/>
  <c r="K3300" i="23" s="1"/>
  <c r="L3301" i="23" s="1"/>
  <c r="M3302" i="23" s="1"/>
  <c r="N3303" i="23" s="1"/>
  <c r="G3303" i="23" s="1"/>
  <c r="H3298" i="23"/>
  <c r="J3299" i="22"/>
  <c r="K3300" i="22" s="1"/>
  <c r="L3301" i="22" s="1"/>
  <c r="M3302" i="22" s="1"/>
  <c r="N3303" i="22" s="1"/>
  <c r="G3303" i="22" s="1"/>
  <c r="H3298" i="22"/>
  <c r="H3298" i="20"/>
  <c r="J3299" i="20"/>
  <c r="K3300" i="20" s="1"/>
  <c r="L3301" i="20" s="1"/>
  <c r="M3302" i="20" s="1"/>
  <c r="N3303" i="20" s="1"/>
  <c r="G3303" i="20" s="1"/>
  <c r="J3299" i="18"/>
  <c r="K3300" i="18" s="1"/>
  <c r="L3301" i="18" s="1"/>
  <c r="M3302" i="18" s="1"/>
  <c r="N3303" i="18" s="1"/>
  <c r="G3303" i="18" s="1"/>
  <c r="H3298" i="18"/>
  <c r="I3299" i="23" l="1"/>
  <c r="F3298" i="23"/>
  <c r="I3299" i="22"/>
  <c r="F3298" i="22"/>
  <c r="F3298" i="20"/>
  <c r="I3299" i="20"/>
  <c r="I3299" i="18"/>
  <c r="F3298" i="18"/>
  <c r="J3300" i="23" l="1"/>
  <c r="K3301" i="23" s="1"/>
  <c r="L3302" i="23" s="1"/>
  <c r="M3303" i="23" s="1"/>
  <c r="N3304" i="23" s="1"/>
  <c r="G3304" i="23" s="1"/>
  <c r="H3299" i="23"/>
  <c r="H3299" i="22"/>
  <c r="J3300" i="22"/>
  <c r="K3301" i="22" s="1"/>
  <c r="L3302" i="22" s="1"/>
  <c r="M3303" i="22" s="1"/>
  <c r="N3304" i="22" s="1"/>
  <c r="G3304" i="22" s="1"/>
  <c r="H3299" i="20"/>
  <c r="J3300" i="20"/>
  <c r="K3301" i="20" s="1"/>
  <c r="L3302" i="20" s="1"/>
  <c r="M3303" i="20" s="1"/>
  <c r="N3304" i="20" s="1"/>
  <c r="G3304" i="20" s="1"/>
  <c r="J3300" i="18"/>
  <c r="K3301" i="18" s="1"/>
  <c r="L3302" i="18" s="1"/>
  <c r="M3303" i="18" s="1"/>
  <c r="N3304" i="18" s="1"/>
  <c r="G3304" i="18" s="1"/>
  <c r="H3299" i="18"/>
  <c r="I3300" i="23" l="1"/>
  <c r="F3299" i="23"/>
  <c r="I3300" i="22"/>
  <c r="F3299" i="22"/>
  <c r="F3299" i="20"/>
  <c r="I3300" i="20"/>
  <c r="I3300" i="18"/>
  <c r="F3299" i="18"/>
  <c r="J3301" i="23" l="1"/>
  <c r="K3302" i="23" s="1"/>
  <c r="L3303" i="23" s="1"/>
  <c r="M3304" i="23" s="1"/>
  <c r="N3305" i="23" s="1"/>
  <c r="G3305" i="23" s="1"/>
  <c r="H3300" i="23"/>
  <c r="H3300" i="22"/>
  <c r="J3301" i="22"/>
  <c r="K3302" i="22" s="1"/>
  <c r="L3303" i="22" s="1"/>
  <c r="M3304" i="22" s="1"/>
  <c r="N3305" i="22" s="1"/>
  <c r="G3305" i="22" s="1"/>
  <c r="J3301" i="20"/>
  <c r="K3302" i="20" s="1"/>
  <c r="L3303" i="20" s="1"/>
  <c r="M3304" i="20" s="1"/>
  <c r="N3305" i="20" s="1"/>
  <c r="G3305" i="20" s="1"/>
  <c r="H3300" i="20"/>
  <c r="H3300" i="18"/>
  <c r="J3301" i="18"/>
  <c r="K3302" i="18" s="1"/>
  <c r="L3303" i="18" s="1"/>
  <c r="M3304" i="18" s="1"/>
  <c r="N3305" i="18" s="1"/>
  <c r="G3305" i="18" s="1"/>
  <c r="I3301" i="23" l="1"/>
  <c r="F3300" i="23"/>
  <c r="F3300" i="22"/>
  <c r="I3301" i="22"/>
  <c r="F3300" i="20"/>
  <c r="I3301" i="20"/>
  <c r="I3301" i="18"/>
  <c r="F3300" i="18"/>
  <c r="H3301" i="23" l="1"/>
  <c r="J3302" i="23"/>
  <c r="K3303" i="23" s="1"/>
  <c r="L3304" i="23" s="1"/>
  <c r="M3305" i="23" s="1"/>
  <c r="N3306" i="23" s="1"/>
  <c r="G3306" i="23" s="1"/>
  <c r="H3301" i="22"/>
  <c r="J3302" i="22"/>
  <c r="K3303" i="22" s="1"/>
  <c r="L3304" i="22" s="1"/>
  <c r="M3305" i="22" s="1"/>
  <c r="N3306" i="22" s="1"/>
  <c r="G3306" i="22" s="1"/>
  <c r="J3302" i="20"/>
  <c r="K3303" i="20" s="1"/>
  <c r="L3304" i="20" s="1"/>
  <c r="M3305" i="20" s="1"/>
  <c r="N3306" i="20" s="1"/>
  <c r="G3306" i="20" s="1"/>
  <c r="H3301" i="20"/>
  <c r="H3301" i="18"/>
  <c r="J3302" i="18"/>
  <c r="K3303" i="18" s="1"/>
  <c r="L3304" i="18" s="1"/>
  <c r="M3305" i="18" s="1"/>
  <c r="N3306" i="18" s="1"/>
  <c r="G3306" i="18" s="1"/>
  <c r="I3302" i="23" l="1"/>
  <c r="F3301" i="23"/>
  <c r="F3301" i="22"/>
  <c r="I3302" i="22"/>
  <c r="F3301" i="20"/>
  <c r="I3302" i="20"/>
  <c r="I3302" i="18"/>
  <c r="F3301" i="18"/>
  <c r="H3302" i="23" l="1"/>
  <c r="J3303" i="23"/>
  <c r="K3304" i="23" s="1"/>
  <c r="L3305" i="23" s="1"/>
  <c r="M3306" i="23" s="1"/>
  <c r="N3307" i="23" s="1"/>
  <c r="G3307" i="23" s="1"/>
  <c r="J3303" i="22"/>
  <c r="K3304" i="22" s="1"/>
  <c r="L3305" i="22" s="1"/>
  <c r="M3306" i="22" s="1"/>
  <c r="N3307" i="22" s="1"/>
  <c r="G3307" i="22" s="1"/>
  <c r="H3302" i="22"/>
  <c r="J3303" i="20"/>
  <c r="K3304" i="20" s="1"/>
  <c r="L3305" i="20" s="1"/>
  <c r="M3306" i="20" s="1"/>
  <c r="N3307" i="20" s="1"/>
  <c r="G3307" i="20" s="1"/>
  <c r="H3302" i="20"/>
  <c r="H3302" i="18"/>
  <c r="J3303" i="18"/>
  <c r="K3304" i="18" s="1"/>
  <c r="L3305" i="18" s="1"/>
  <c r="M3306" i="18" s="1"/>
  <c r="N3307" i="18" s="1"/>
  <c r="G3307" i="18" s="1"/>
  <c r="I3303" i="23" l="1"/>
  <c r="F3302" i="23"/>
  <c r="F3302" i="22"/>
  <c r="I3303" i="22"/>
  <c r="I3303" i="20"/>
  <c r="F3302" i="20"/>
  <c r="F3302" i="18"/>
  <c r="I3303" i="18"/>
  <c r="H3303" i="23" l="1"/>
  <c r="J3304" i="23"/>
  <c r="K3305" i="23" s="1"/>
  <c r="L3306" i="23" s="1"/>
  <c r="M3307" i="23" s="1"/>
  <c r="N3308" i="23" s="1"/>
  <c r="G3308" i="23" s="1"/>
  <c r="J3304" i="22"/>
  <c r="K3305" i="22" s="1"/>
  <c r="L3306" i="22" s="1"/>
  <c r="M3307" i="22" s="1"/>
  <c r="N3308" i="22" s="1"/>
  <c r="G3308" i="22" s="1"/>
  <c r="H3303" i="22"/>
  <c r="J3304" i="20"/>
  <c r="K3305" i="20" s="1"/>
  <c r="L3306" i="20" s="1"/>
  <c r="M3307" i="20" s="1"/>
  <c r="N3308" i="20" s="1"/>
  <c r="G3308" i="20" s="1"/>
  <c r="H3303" i="20"/>
  <c r="H3303" i="18"/>
  <c r="J3304" i="18"/>
  <c r="K3305" i="18" s="1"/>
  <c r="L3306" i="18" s="1"/>
  <c r="M3307" i="18" s="1"/>
  <c r="N3308" i="18" s="1"/>
  <c r="G3308" i="18" s="1"/>
  <c r="I3304" i="23" l="1"/>
  <c r="F3303" i="23"/>
  <c r="F3303" i="22"/>
  <c r="I3304" i="22"/>
  <c r="I3304" i="20"/>
  <c r="F3303" i="20"/>
  <c r="F3303" i="18"/>
  <c r="I3304" i="18"/>
  <c r="H3304" i="23" l="1"/>
  <c r="J3305" i="23"/>
  <c r="K3306" i="23" s="1"/>
  <c r="L3307" i="23" s="1"/>
  <c r="M3308" i="23" s="1"/>
  <c r="N3309" i="23" s="1"/>
  <c r="G3309" i="23" s="1"/>
  <c r="J3305" i="22"/>
  <c r="K3306" i="22" s="1"/>
  <c r="L3307" i="22" s="1"/>
  <c r="M3308" i="22" s="1"/>
  <c r="N3309" i="22" s="1"/>
  <c r="G3309" i="22" s="1"/>
  <c r="H3304" i="22"/>
  <c r="J3305" i="20"/>
  <c r="K3306" i="20" s="1"/>
  <c r="L3307" i="20" s="1"/>
  <c r="M3308" i="20" s="1"/>
  <c r="N3309" i="20" s="1"/>
  <c r="G3309" i="20" s="1"/>
  <c r="H3304" i="20"/>
  <c r="H3304" i="18"/>
  <c r="J3305" i="18"/>
  <c r="K3306" i="18" s="1"/>
  <c r="L3307" i="18" s="1"/>
  <c r="M3308" i="18" s="1"/>
  <c r="N3309" i="18" s="1"/>
  <c r="G3309" i="18" s="1"/>
  <c r="I3305" i="23" l="1"/>
  <c r="F3304" i="23"/>
  <c r="I3305" i="22"/>
  <c r="F3304" i="22"/>
  <c r="I3305" i="20"/>
  <c r="F3304" i="20"/>
  <c r="F3304" i="18"/>
  <c r="I3305" i="18"/>
  <c r="H3305" i="23" l="1"/>
  <c r="J3306" i="23"/>
  <c r="K3307" i="23" s="1"/>
  <c r="L3308" i="23" s="1"/>
  <c r="M3309" i="23" s="1"/>
  <c r="N3310" i="23" s="1"/>
  <c r="G3310" i="23" s="1"/>
  <c r="J3306" i="22"/>
  <c r="K3307" i="22" s="1"/>
  <c r="L3308" i="22" s="1"/>
  <c r="M3309" i="22" s="1"/>
  <c r="N3310" i="22" s="1"/>
  <c r="G3310" i="22" s="1"/>
  <c r="H3305" i="22"/>
  <c r="H3305" i="20"/>
  <c r="J3306" i="20"/>
  <c r="K3307" i="20" s="1"/>
  <c r="L3308" i="20" s="1"/>
  <c r="M3309" i="20" s="1"/>
  <c r="N3310" i="20" s="1"/>
  <c r="G3310" i="20" s="1"/>
  <c r="J3306" i="18"/>
  <c r="K3307" i="18" s="1"/>
  <c r="L3308" i="18" s="1"/>
  <c r="M3309" i="18" s="1"/>
  <c r="N3310" i="18" s="1"/>
  <c r="G3310" i="18" s="1"/>
  <c r="H3305" i="18"/>
  <c r="I3306" i="23" l="1"/>
  <c r="F3305" i="23"/>
  <c r="I3306" i="22"/>
  <c r="F3305" i="22"/>
  <c r="I3306" i="20"/>
  <c r="F3305" i="20"/>
  <c r="F3305" i="18"/>
  <c r="I3306" i="18"/>
  <c r="J3307" i="23" l="1"/>
  <c r="K3308" i="23" s="1"/>
  <c r="L3309" i="23" s="1"/>
  <c r="M3310" i="23" s="1"/>
  <c r="N3311" i="23" s="1"/>
  <c r="G3311" i="23" s="1"/>
  <c r="H3306" i="23"/>
  <c r="J3307" i="22"/>
  <c r="K3308" i="22" s="1"/>
  <c r="L3309" i="22" s="1"/>
  <c r="M3310" i="22" s="1"/>
  <c r="N3311" i="22" s="1"/>
  <c r="G3311" i="22" s="1"/>
  <c r="H3306" i="22"/>
  <c r="H3306" i="20"/>
  <c r="J3307" i="20"/>
  <c r="K3308" i="20" s="1"/>
  <c r="L3309" i="20" s="1"/>
  <c r="M3310" i="20" s="1"/>
  <c r="N3311" i="20" s="1"/>
  <c r="G3311" i="20" s="1"/>
  <c r="J3307" i="18"/>
  <c r="K3308" i="18" s="1"/>
  <c r="L3309" i="18" s="1"/>
  <c r="M3310" i="18" s="1"/>
  <c r="N3311" i="18" s="1"/>
  <c r="G3311" i="18" s="1"/>
  <c r="H3306" i="18"/>
  <c r="I3307" i="23" l="1"/>
  <c r="F3306" i="23"/>
  <c r="I3307" i="22"/>
  <c r="F3306" i="22"/>
  <c r="F3306" i="20"/>
  <c r="I3307" i="20"/>
  <c r="I3307" i="18"/>
  <c r="F3306" i="18"/>
  <c r="J3308" i="23" l="1"/>
  <c r="K3309" i="23" s="1"/>
  <c r="L3310" i="23" s="1"/>
  <c r="M3311" i="23" s="1"/>
  <c r="N3312" i="23" s="1"/>
  <c r="G3312" i="23" s="1"/>
  <c r="H3307" i="23"/>
  <c r="H3307" i="22"/>
  <c r="J3308" i="22"/>
  <c r="K3309" i="22" s="1"/>
  <c r="L3310" i="22" s="1"/>
  <c r="M3311" i="22" s="1"/>
  <c r="N3312" i="22" s="1"/>
  <c r="G3312" i="22" s="1"/>
  <c r="H3307" i="20"/>
  <c r="J3308" i="20"/>
  <c r="K3309" i="20" s="1"/>
  <c r="L3310" i="20" s="1"/>
  <c r="M3311" i="20" s="1"/>
  <c r="N3312" i="20" s="1"/>
  <c r="G3312" i="20" s="1"/>
  <c r="J3308" i="18"/>
  <c r="K3309" i="18" s="1"/>
  <c r="L3310" i="18" s="1"/>
  <c r="M3311" i="18" s="1"/>
  <c r="N3312" i="18" s="1"/>
  <c r="G3312" i="18" s="1"/>
  <c r="H3307" i="18"/>
  <c r="F3307" i="23" l="1"/>
  <c r="I3308" i="23"/>
  <c r="I3308" i="22"/>
  <c r="F3307" i="22"/>
  <c r="F3307" i="20"/>
  <c r="I3308" i="20"/>
  <c r="I3308" i="18"/>
  <c r="F3307" i="18"/>
  <c r="J3309" i="23" l="1"/>
  <c r="K3310" i="23" s="1"/>
  <c r="L3311" i="23" s="1"/>
  <c r="M3312" i="23" s="1"/>
  <c r="N3313" i="23" s="1"/>
  <c r="G3313" i="23" s="1"/>
  <c r="H3308" i="23"/>
  <c r="H3308" i="22"/>
  <c r="J3309" i="22"/>
  <c r="K3310" i="22" s="1"/>
  <c r="L3311" i="22" s="1"/>
  <c r="M3312" i="22" s="1"/>
  <c r="N3313" i="22" s="1"/>
  <c r="G3313" i="22" s="1"/>
  <c r="J3309" i="20"/>
  <c r="K3310" i="20" s="1"/>
  <c r="L3311" i="20" s="1"/>
  <c r="M3312" i="20" s="1"/>
  <c r="N3313" i="20" s="1"/>
  <c r="G3313" i="20" s="1"/>
  <c r="H3308" i="20"/>
  <c r="H3308" i="18"/>
  <c r="J3309" i="18"/>
  <c r="K3310" i="18" s="1"/>
  <c r="L3311" i="18" s="1"/>
  <c r="M3312" i="18" s="1"/>
  <c r="N3313" i="18" s="1"/>
  <c r="G3313" i="18" s="1"/>
  <c r="F3308" i="23" l="1"/>
  <c r="I3309" i="23"/>
  <c r="F3308" i="22"/>
  <c r="I3309" i="22"/>
  <c r="F3308" i="20"/>
  <c r="I3309" i="20"/>
  <c r="I3309" i="18"/>
  <c r="F3308" i="18"/>
  <c r="H3309" i="23" l="1"/>
  <c r="J3310" i="23"/>
  <c r="K3311" i="23" s="1"/>
  <c r="L3312" i="23" s="1"/>
  <c r="M3313" i="23" s="1"/>
  <c r="N3314" i="23" s="1"/>
  <c r="G3314" i="23" s="1"/>
  <c r="H3309" i="22"/>
  <c r="J3310" i="22"/>
  <c r="K3311" i="22" s="1"/>
  <c r="L3312" i="22" s="1"/>
  <c r="M3313" i="22" s="1"/>
  <c r="N3314" i="22" s="1"/>
  <c r="G3314" i="22" s="1"/>
  <c r="J3310" i="20"/>
  <c r="K3311" i="20" s="1"/>
  <c r="L3312" i="20" s="1"/>
  <c r="M3313" i="20" s="1"/>
  <c r="N3314" i="20" s="1"/>
  <c r="G3314" i="20" s="1"/>
  <c r="H3309" i="20"/>
  <c r="H3309" i="18"/>
  <c r="J3310" i="18"/>
  <c r="K3311" i="18" s="1"/>
  <c r="L3312" i="18" s="1"/>
  <c r="M3313" i="18" s="1"/>
  <c r="N3314" i="18" s="1"/>
  <c r="G3314" i="18" s="1"/>
  <c r="F3309" i="23" l="1"/>
  <c r="I3310" i="23"/>
  <c r="F3309" i="22"/>
  <c r="I3310" i="22"/>
  <c r="F3309" i="20"/>
  <c r="I3310" i="20"/>
  <c r="I3310" i="18"/>
  <c r="F3309" i="18"/>
  <c r="H3310" i="23" l="1"/>
  <c r="J3311" i="23"/>
  <c r="K3312" i="23" s="1"/>
  <c r="L3313" i="23" s="1"/>
  <c r="M3314" i="23" s="1"/>
  <c r="N3315" i="23" s="1"/>
  <c r="G3315" i="23" s="1"/>
  <c r="J3311" i="22"/>
  <c r="K3312" i="22" s="1"/>
  <c r="L3313" i="22" s="1"/>
  <c r="M3314" i="22" s="1"/>
  <c r="N3315" i="22" s="1"/>
  <c r="G3315" i="22" s="1"/>
  <c r="H3310" i="22"/>
  <c r="J3311" i="20"/>
  <c r="K3312" i="20" s="1"/>
  <c r="L3313" i="20" s="1"/>
  <c r="M3314" i="20" s="1"/>
  <c r="N3315" i="20" s="1"/>
  <c r="G3315" i="20" s="1"/>
  <c r="H3310" i="20"/>
  <c r="H3310" i="18"/>
  <c r="J3311" i="18"/>
  <c r="K3312" i="18" s="1"/>
  <c r="L3313" i="18" s="1"/>
  <c r="M3314" i="18" s="1"/>
  <c r="N3315" i="18" s="1"/>
  <c r="G3315" i="18" s="1"/>
  <c r="F3310" i="23" l="1"/>
  <c r="I3311" i="23"/>
  <c r="F3310" i="22"/>
  <c r="I3311" i="22"/>
  <c r="I3311" i="20"/>
  <c r="F3310" i="20"/>
  <c r="F3310" i="18"/>
  <c r="I3311" i="18"/>
  <c r="H3311" i="23" l="1"/>
  <c r="J3312" i="23"/>
  <c r="K3313" i="23" s="1"/>
  <c r="L3314" i="23" s="1"/>
  <c r="M3315" i="23" s="1"/>
  <c r="N3316" i="23" s="1"/>
  <c r="G3316" i="23" s="1"/>
  <c r="J3312" i="22"/>
  <c r="K3313" i="22" s="1"/>
  <c r="L3314" i="22" s="1"/>
  <c r="M3315" i="22" s="1"/>
  <c r="N3316" i="22" s="1"/>
  <c r="G3316" i="22" s="1"/>
  <c r="H3311" i="22"/>
  <c r="J3312" i="20"/>
  <c r="K3313" i="20" s="1"/>
  <c r="L3314" i="20" s="1"/>
  <c r="M3315" i="20" s="1"/>
  <c r="N3316" i="20" s="1"/>
  <c r="G3316" i="20" s="1"/>
  <c r="H3311" i="20"/>
  <c r="H3311" i="18"/>
  <c r="J3312" i="18"/>
  <c r="K3313" i="18" s="1"/>
  <c r="L3314" i="18" s="1"/>
  <c r="M3315" i="18" s="1"/>
  <c r="N3316" i="18" s="1"/>
  <c r="G3316" i="18" s="1"/>
  <c r="I3312" i="23" l="1"/>
  <c r="F3311" i="23"/>
  <c r="F3311" i="22"/>
  <c r="I3312" i="22"/>
  <c r="I3312" i="20"/>
  <c r="F3311" i="20"/>
  <c r="F3311" i="18"/>
  <c r="I3312" i="18"/>
  <c r="H3312" i="23" l="1"/>
  <c r="J3313" i="23"/>
  <c r="K3314" i="23" s="1"/>
  <c r="L3315" i="23" s="1"/>
  <c r="M3316" i="23" s="1"/>
  <c r="N3317" i="23" s="1"/>
  <c r="G3317" i="23" s="1"/>
  <c r="J3313" i="22"/>
  <c r="K3314" i="22" s="1"/>
  <c r="L3315" i="22" s="1"/>
  <c r="M3316" i="22" s="1"/>
  <c r="N3317" i="22" s="1"/>
  <c r="G3317" i="22" s="1"/>
  <c r="H3312" i="22"/>
  <c r="J3313" i="20"/>
  <c r="K3314" i="20" s="1"/>
  <c r="L3315" i="20" s="1"/>
  <c r="M3316" i="20" s="1"/>
  <c r="N3317" i="20" s="1"/>
  <c r="G3317" i="20" s="1"/>
  <c r="H3312" i="20"/>
  <c r="H3312" i="18"/>
  <c r="J3313" i="18"/>
  <c r="K3314" i="18" s="1"/>
  <c r="L3315" i="18" s="1"/>
  <c r="M3316" i="18" s="1"/>
  <c r="N3317" i="18" s="1"/>
  <c r="G3317" i="18" s="1"/>
  <c r="I3313" i="23" l="1"/>
  <c r="F3312" i="23"/>
  <c r="I3313" i="22"/>
  <c r="F3312" i="22"/>
  <c r="I3313" i="20"/>
  <c r="F3312" i="20"/>
  <c r="F3312" i="18"/>
  <c r="I3313" i="18"/>
  <c r="J3314" i="23" l="1"/>
  <c r="K3315" i="23" s="1"/>
  <c r="L3316" i="23" s="1"/>
  <c r="M3317" i="23" s="1"/>
  <c r="N3318" i="23" s="1"/>
  <c r="G3318" i="23" s="1"/>
  <c r="H3313" i="23"/>
  <c r="J3314" i="22"/>
  <c r="K3315" i="22" s="1"/>
  <c r="L3316" i="22" s="1"/>
  <c r="M3317" i="22" s="1"/>
  <c r="N3318" i="22" s="1"/>
  <c r="G3318" i="22" s="1"/>
  <c r="H3313" i="22"/>
  <c r="H3313" i="20"/>
  <c r="J3314" i="20"/>
  <c r="K3315" i="20" s="1"/>
  <c r="L3316" i="20" s="1"/>
  <c r="M3317" i="20" s="1"/>
  <c r="N3318" i="20" s="1"/>
  <c r="G3318" i="20" s="1"/>
  <c r="J3314" i="18"/>
  <c r="K3315" i="18" s="1"/>
  <c r="L3316" i="18" s="1"/>
  <c r="M3317" i="18" s="1"/>
  <c r="N3318" i="18" s="1"/>
  <c r="G3318" i="18" s="1"/>
  <c r="H3313" i="18"/>
  <c r="I3314" i="23" l="1"/>
  <c r="F3313" i="23"/>
  <c r="I3314" i="22"/>
  <c r="F3313" i="22"/>
  <c r="I3314" i="20"/>
  <c r="F3313" i="20"/>
  <c r="F3313" i="18"/>
  <c r="I3314" i="18"/>
  <c r="J3315" i="23" l="1"/>
  <c r="K3316" i="23" s="1"/>
  <c r="L3317" i="23" s="1"/>
  <c r="M3318" i="23" s="1"/>
  <c r="N3319" i="23" s="1"/>
  <c r="G3319" i="23" s="1"/>
  <c r="H3314" i="23"/>
  <c r="J3315" i="22"/>
  <c r="K3316" i="22" s="1"/>
  <c r="L3317" i="22" s="1"/>
  <c r="M3318" i="22" s="1"/>
  <c r="N3319" i="22" s="1"/>
  <c r="G3319" i="22" s="1"/>
  <c r="H3314" i="22"/>
  <c r="H3314" i="20"/>
  <c r="J3315" i="20"/>
  <c r="K3316" i="20" s="1"/>
  <c r="L3317" i="20" s="1"/>
  <c r="M3318" i="20" s="1"/>
  <c r="N3319" i="20" s="1"/>
  <c r="G3319" i="20" s="1"/>
  <c r="J3315" i="18"/>
  <c r="K3316" i="18" s="1"/>
  <c r="L3317" i="18" s="1"/>
  <c r="M3318" i="18" s="1"/>
  <c r="N3319" i="18" s="1"/>
  <c r="G3319" i="18" s="1"/>
  <c r="H3314" i="18"/>
  <c r="I3315" i="23" l="1"/>
  <c r="F3314" i="23"/>
  <c r="I3315" i="22"/>
  <c r="F3314" i="22"/>
  <c r="F3314" i="20"/>
  <c r="I3315" i="20"/>
  <c r="I3315" i="18"/>
  <c r="F3314" i="18"/>
  <c r="J3316" i="23" l="1"/>
  <c r="K3317" i="23" s="1"/>
  <c r="L3318" i="23" s="1"/>
  <c r="M3319" i="23" s="1"/>
  <c r="N3320" i="23" s="1"/>
  <c r="G3320" i="23" s="1"/>
  <c r="H3315" i="23"/>
  <c r="H3315" i="22"/>
  <c r="J3316" i="22"/>
  <c r="K3317" i="22" s="1"/>
  <c r="L3318" i="22" s="1"/>
  <c r="M3319" i="22" s="1"/>
  <c r="N3320" i="22" s="1"/>
  <c r="G3320" i="22" s="1"/>
  <c r="H3315" i="20"/>
  <c r="J3316" i="20"/>
  <c r="K3317" i="20" s="1"/>
  <c r="L3318" i="20" s="1"/>
  <c r="M3319" i="20" s="1"/>
  <c r="N3320" i="20" s="1"/>
  <c r="G3320" i="20" s="1"/>
  <c r="J3316" i="18"/>
  <c r="K3317" i="18" s="1"/>
  <c r="L3318" i="18" s="1"/>
  <c r="M3319" i="18" s="1"/>
  <c r="N3320" i="18" s="1"/>
  <c r="G3320" i="18" s="1"/>
  <c r="H3315" i="18"/>
  <c r="I3316" i="23" l="1"/>
  <c r="F3315" i="23"/>
  <c r="I3316" i="22"/>
  <c r="F3315" i="22"/>
  <c r="F3315" i="20"/>
  <c r="I3316" i="20"/>
  <c r="I3316" i="18"/>
  <c r="F3315" i="18"/>
  <c r="J3317" i="23" l="1"/>
  <c r="K3318" i="23" s="1"/>
  <c r="L3319" i="23" s="1"/>
  <c r="M3320" i="23" s="1"/>
  <c r="N3321" i="23" s="1"/>
  <c r="G3321" i="23" s="1"/>
  <c r="H3316" i="23"/>
  <c r="H3316" i="22"/>
  <c r="J3317" i="22"/>
  <c r="K3318" i="22" s="1"/>
  <c r="L3319" i="22" s="1"/>
  <c r="M3320" i="22" s="1"/>
  <c r="N3321" i="22" s="1"/>
  <c r="G3321" i="22" s="1"/>
  <c r="J3317" i="20"/>
  <c r="K3318" i="20" s="1"/>
  <c r="L3319" i="20" s="1"/>
  <c r="M3320" i="20" s="1"/>
  <c r="N3321" i="20" s="1"/>
  <c r="G3321" i="20" s="1"/>
  <c r="H3316" i="20"/>
  <c r="H3316" i="18"/>
  <c r="J3317" i="18"/>
  <c r="K3318" i="18" s="1"/>
  <c r="L3319" i="18" s="1"/>
  <c r="M3320" i="18" s="1"/>
  <c r="N3321" i="18" s="1"/>
  <c r="G3321" i="18" s="1"/>
  <c r="I3317" i="23" l="1"/>
  <c r="F3316" i="23"/>
  <c r="F3316" i="22"/>
  <c r="I3317" i="22"/>
  <c r="F3316" i="20"/>
  <c r="I3317" i="20"/>
  <c r="I3317" i="18"/>
  <c r="F3316" i="18"/>
  <c r="H3317" i="23" l="1"/>
  <c r="J3318" i="23"/>
  <c r="K3319" i="23" s="1"/>
  <c r="L3320" i="23" s="1"/>
  <c r="M3321" i="23" s="1"/>
  <c r="N3322" i="23" s="1"/>
  <c r="G3322" i="23" s="1"/>
  <c r="H3317" i="22"/>
  <c r="J3318" i="22"/>
  <c r="K3319" i="22" s="1"/>
  <c r="L3320" i="22" s="1"/>
  <c r="M3321" i="22" s="1"/>
  <c r="N3322" i="22" s="1"/>
  <c r="G3322" i="22" s="1"/>
  <c r="J3318" i="20"/>
  <c r="K3319" i="20" s="1"/>
  <c r="L3320" i="20" s="1"/>
  <c r="M3321" i="20" s="1"/>
  <c r="N3322" i="20" s="1"/>
  <c r="G3322" i="20" s="1"/>
  <c r="H3317" i="20"/>
  <c r="H3317" i="18"/>
  <c r="J3318" i="18"/>
  <c r="K3319" i="18" s="1"/>
  <c r="L3320" i="18" s="1"/>
  <c r="M3321" i="18" s="1"/>
  <c r="N3322" i="18" s="1"/>
  <c r="G3322" i="18" s="1"/>
  <c r="I3318" i="23" l="1"/>
  <c r="F3317" i="23"/>
  <c r="F3317" i="22"/>
  <c r="I3318" i="22"/>
  <c r="F3317" i="20"/>
  <c r="I3318" i="20"/>
  <c r="I3318" i="18"/>
  <c r="F3317" i="18"/>
  <c r="H3318" i="23" l="1"/>
  <c r="J3319" i="23"/>
  <c r="K3320" i="23" s="1"/>
  <c r="L3321" i="23" s="1"/>
  <c r="M3322" i="23" s="1"/>
  <c r="N3323" i="23" s="1"/>
  <c r="G3323" i="23" s="1"/>
  <c r="J3319" i="22"/>
  <c r="K3320" i="22" s="1"/>
  <c r="L3321" i="22" s="1"/>
  <c r="M3322" i="22" s="1"/>
  <c r="N3323" i="22" s="1"/>
  <c r="G3323" i="22" s="1"/>
  <c r="H3318" i="22"/>
  <c r="J3319" i="20"/>
  <c r="K3320" i="20" s="1"/>
  <c r="L3321" i="20" s="1"/>
  <c r="M3322" i="20" s="1"/>
  <c r="N3323" i="20" s="1"/>
  <c r="G3323" i="20" s="1"/>
  <c r="H3318" i="20"/>
  <c r="H3318" i="18"/>
  <c r="J3319" i="18"/>
  <c r="K3320" i="18" s="1"/>
  <c r="L3321" i="18" s="1"/>
  <c r="M3322" i="18" s="1"/>
  <c r="N3323" i="18" s="1"/>
  <c r="G3323" i="18" s="1"/>
  <c r="I3319" i="23" l="1"/>
  <c r="F3318" i="23"/>
  <c r="F3318" i="22"/>
  <c r="I3319" i="22"/>
  <c r="I3319" i="20"/>
  <c r="F3318" i="20"/>
  <c r="F3318" i="18"/>
  <c r="I3319" i="18"/>
  <c r="H3319" i="23" l="1"/>
  <c r="J3320" i="23"/>
  <c r="K3321" i="23" s="1"/>
  <c r="L3322" i="23" s="1"/>
  <c r="M3323" i="23" s="1"/>
  <c r="N3324" i="23" s="1"/>
  <c r="G3324" i="23" s="1"/>
  <c r="J3320" i="22"/>
  <c r="K3321" i="22" s="1"/>
  <c r="L3322" i="22" s="1"/>
  <c r="M3323" i="22" s="1"/>
  <c r="N3324" i="22" s="1"/>
  <c r="G3324" i="22" s="1"/>
  <c r="H3319" i="22"/>
  <c r="J3320" i="20"/>
  <c r="K3321" i="20" s="1"/>
  <c r="L3322" i="20" s="1"/>
  <c r="M3323" i="20" s="1"/>
  <c r="N3324" i="20" s="1"/>
  <c r="G3324" i="20" s="1"/>
  <c r="H3319" i="20"/>
  <c r="H3319" i="18"/>
  <c r="J3320" i="18"/>
  <c r="K3321" i="18" s="1"/>
  <c r="L3322" i="18" s="1"/>
  <c r="M3323" i="18" s="1"/>
  <c r="N3324" i="18" s="1"/>
  <c r="G3324" i="18" s="1"/>
  <c r="I3320" i="23" l="1"/>
  <c r="F3319" i="23"/>
  <c r="F3319" i="22"/>
  <c r="I3320" i="22"/>
  <c r="I3320" i="20"/>
  <c r="F3319" i="20"/>
  <c r="F3319" i="18"/>
  <c r="I3320" i="18"/>
  <c r="H3320" i="23" l="1"/>
  <c r="J3321" i="23"/>
  <c r="K3322" i="23" s="1"/>
  <c r="L3323" i="23" s="1"/>
  <c r="M3324" i="23" s="1"/>
  <c r="N3325" i="23" s="1"/>
  <c r="G3325" i="23" s="1"/>
  <c r="J3321" i="22"/>
  <c r="K3322" i="22" s="1"/>
  <c r="L3323" i="22" s="1"/>
  <c r="M3324" i="22" s="1"/>
  <c r="N3325" i="22" s="1"/>
  <c r="G3325" i="22" s="1"/>
  <c r="H3320" i="22"/>
  <c r="J3321" i="20"/>
  <c r="K3322" i="20" s="1"/>
  <c r="L3323" i="20" s="1"/>
  <c r="M3324" i="20" s="1"/>
  <c r="N3325" i="20" s="1"/>
  <c r="G3325" i="20" s="1"/>
  <c r="H3320" i="20"/>
  <c r="H3320" i="18"/>
  <c r="J3321" i="18"/>
  <c r="K3322" i="18" s="1"/>
  <c r="L3323" i="18" s="1"/>
  <c r="M3324" i="18" s="1"/>
  <c r="N3325" i="18" s="1"/>
  <c r="G3325" i="18" s="1"/>
  <c r="I3321" i="23" l="1"/>
  <c r="F3320" i="23"/>
  <c r="I3321" i="22"/>
  <c r="F3320" i="22"/>
  <c r="I3321" i="20"/>
  <c r="F3320" i="20"/>
  <c r="F3320" i="18"/>
  <c r="I3321" i="18"/>
  <c r="H3321" i="23" l="1"/>
  <c r="J3322" i="23"/>
  <c r="K3323" i="23" s="1"/>
  <c r="L3324" i="23" s="1"/>
  <c r="M3325" i="23" s="1"/>
  <c r="N3326" i="23" s="1"/>
  <c r="G3326" i="23" s="1"/>
  <c r="J3322" i="22"/>
  <c r="K3323" i="22" s="1"/>
  <c r="L3324" i="22" s="1"/>
  <c r="M3325" i="22" s="1"/>
  <c r="N3326" i="22" s="1"/>
  <c r="G3326" i="22" s="1"/>
  <c r="H3321" i="22"/>
  <c r="H3321" i="20"/>
  <c r="J3322" i="20"/>
  <c r="K3323" i="20" s="1"/>
  <c r="L3324" i="20" s="1"/>
  <c r="M3325" i="20" s="1"/>
  <c r="N3326" i="20" s="1"/>
  <c r="G3326" i="20" s="1"/>
  <c r="J3322" i="18"/>
  <c r="K3323" i="18" s="1"/>
  <c r="L3324" i="18" s="1"/>
  <c r="M3325" i="18" s="1"/>
  <c r="N3326" i="18" s="1"/>
  <c r="G3326" i="18" s="1"/>
  <c r="H3321" i="18"/>
  <c r="I3322" i="23" l="1"/>
  <c r="F3321" i="23"/>
  <c r="I3322" i="22"/>
  <c r="F3321" i="22"/>
  <c r="I3322" i="20"/>
  <c r="F3321" i="20"/>
  <c r="F3321" i="18"/>
  <c r="I3322" i="18"/>
  <c r="J3323" i="23" l="1"/>
  <c r="K3324" i="23" s="1"/>
  <c r="L3325" i="23" s="1"/>
  <c r="M3326" i="23" s="1"/>
  <c r="N3327" i="23" s="1"/>
  <c r="G3327" i="23" s="1"/>
  <c r="H3322" i="23"/>
  <c r="J3323" i="22"/>
  <c r="K3324" i="22" s="1"/>
  <c r="L3325" i="22" s="1"/>
  <c r="M3326" i="22" s="1"/>
  <c r="N3327" i="22" s="1"/>
  <c r="G3327" i="22" s="1"/>
  <c r="H3322" i="22"/>
  <c r="H3322" i="20"/>
  <c r="J3323" i="20"/>
  <c r="K3324" i="20" s="1"/>
  <c r="L3325" i="20" s="1"/>
  <c r="M3326" i="20" s="1"/>
  <c r="N3327" i="20" s="1"/>
  <c r="G3327" i="20" s="1"/>
  <c r="J3323" i="18"/>
  <c r="K3324" i="18" s="1"/>
  <c r="L3325" i="18" s="1"/>
  <c r="M3326" i="18" s="1"/>
  <c r="N3327" i="18" s="1"/>
  <c r="G3327" i="18" s="1"/>
  <c r="H3322" i="18"/>
  <c r="I3323" i="23" l="1"/>
  <c r="F3322" i="23"/>
  <c r="I3323" i="22"/>
  <c r="F3322" i="22"/>
  <c r="F3322" i="20"/>
  <c r="I3323" i="20"/>
  <c r="I3323" i="18"/>
  <c r="F3322" i="18"/>
  <c r="J3324" i="23" l="1"/>
  <c r="K3325" i="23" s="1"/>
  <c r="L3326" i="23" s="1"/>
  <c r="M3327" i="23" s="1"/>
  <c r="N3328" i="23" s="1"/>
  <c r="G3328" i="23" s="1"/>
  <c r="H3323" i="23"/>
  <c r="H3323" i="22"/>
  <c r="J3324" i="22"/>
  <c r="K3325" i="22" s="1"/>
  <c r="L3326" i="22" s="1"/>
  <c r="M3327" i="22" s="1"/>
  <c r="N3328" i="22" s="1"/>
  <c r="G3328" i="22" s="1"/>
  <c r="H3323" i="20"/>
  <c r="J3324" i="20"/>
  <c r="K3325" i="20" s="1"/>
  <c r="L3326" i="20" s="1"/>
  <c r="M3327" i="20" s="1"/>
  <c r="N3328" i="20" s="1"/>
  <c r="G3328" i="20" s="1"/>
  <c r="J3324" i="18"/>
  <c r="K3325" i="18" s="1"/>
  <c r="L3326" i="18" s="1"/>
  <c r="M3327" i="18" s="1"/>
  <c r="N3328" i="18" s="1"/>
  <c r="G3328" i="18" s="1"/>
  <c r="H3323" i="18"/>
  <c r="I3324" i="23" l="1"/>
  <c r="F3323" i="23"/>
  <c r="I3324" i="22"/>
  <c r="F3323" i="22"/>
  <c r="F3323" i="20"/>
  <c r="I3324" i="20"/>
  <c r="I3324" i="18"/>
  <c r="F3323" i="18"/>
  <c r="J3325" i="23" l="1"/>
  <c r="K3326" i="23" s="1"/>
  <c r="L3327" i="23" s="1"/>
  <c r="M3328" i="23" s="1"/>
  <c r="N3329" i="23" s="1"/>
  <c r="G3329" i="23" s="1"/>
  <c r="H3324" i="23"/>
  <c r="H3324" i="22"/>
  <c r="J3325" i="22"/>
  <c r="K3326" i="22" s="1"/>
  <c r="L3327" i="22" s="1"/>
  <c r="M3328" i="22" s="1"/>
  <c r="N3329" i="22" s="1"/>
  <c r="G3329" i="22" s="1"/>
  <c r="J3325" i="20"/>
  <c r="K3326" i="20" s="1"/>
  <c r="L3327" i="20" s="1"/>
  <c r="M3328" i="20" s="1"/>
  <c r="N3329" i="20" s="1"/>
  <c r="G3329" i="20" s="1"/>
  <c r="H3324" i="20"/>
  <c r="H3324" i="18"/>
  <c r="J3325" i="18"/>
  <c r="K3326" i="18" s="1"/>
  <c r="L3327" i="18" s="1"/>
  <c r="M3328" i="18" s="1"/>
  <c r="N3329" i="18" s="1"/>
  <c r="G3329" i="18" s="1"/>
  <c r="F3324" i="23" l="1"/>
  <c r="I3325" i="23"/>
  <c r="F3324" i="22"/>
  <c r="I3325" i="22"/>
  <c r="F3324" i="20"/>
  <c r="I3325" i="20"/>
  <c r="I3325" i="18"/>
  <c r="F3324" i="18"/>
  <c r="H3325" i="23" l="1"/>
  <c r="J3326" i="23"/>
  <c r="K3327" i="23" s="1"/>
  <c r="L3328" i="23" s="1"/>
  <c r="M3329" i="23" s="1"/>
  <c r="N3330" i="23" s="1"/>
  <c r="G3330" i="23" s="1"/>
  <c r="H3325" i="22"/>
  <c r="J3326" i="22"/>
  <c r="K3327" i="22" s="1"/>
  <c r="L3328" i="22" s="1"/>
  <c r="M3329" i="22" s="1"/>
  <c r="N3330" i="22" s="1"/>
  <c r="G3330" i="22" s="1"/>
  <c r="J3326" i="20"/>
  <c r="K3327" i="20" s="1"/>
  <c r="L3328" i="20" s="1"/>
  <c r="M3329" i="20" s="1"/>
  <c r="N3330" i="20" s="1"/>
  <c r="G3330" i="20" s="1"/>
  <c r="H3325" i="20"/>
  <c r="H3325" i="18"/>
  <c r="J3326" i="18"/>
  <c r="K3327" i="18" s="1"/>
  <c r="L3328" i="18" s="1"/>
  <c r="M3329" i="18" s="1"/>
  <c r="N3330" i="18" s="1"/>
  <c r="G3330" i="18" s="1"/>
  <c r="F3325" i="23" l="1"/>
  <c r="I3326" i="23"/>
  <c r="F3325" i="22"/>
  <c r="I3326" i="22"/>
  <c r="F3325" i="20"/>
  <c r="I3326" i="20"/>
  <c r="I3326" i="18"/>
  <c r="F3325" i="18"/>
  <c r="H3326" i="23" l="1"/>
  <c r="J3327" i="23"/>
  <c r="K3328" i="23" s="1"/>
  <c r="L3329" i="23" s="1"/>
  <c r="M3330" i="23" s="1"/>
  <c r="N3331" i="23" s="1"/>
  <c r="G3331" i="23" s="1"/>
  <c r="J3327" i="22"/>
  <c r="K3328" i="22" s="1"/>
  <c r="L3329" i="22" s="1"/>
  <c r="M3330" i="22" s="1"/>
  <c r="N3331" i="22" s="1"/>
  <c r="G3331" i="22" s="1"/>
  <c r="H3326" i="22"/>
  <c r="J3327" i="20"/>
  <c r="K3328" i="20" s="1"/>
  <c r="L3329" i="20" s="1"/>
  <c r="M3330" i="20" s="1"/>
  <c r="N3331" i="20" s="1"/>
  <c r="G3331" i="20" s="1"/>
  <c r="H3326" i="20"/>
  <c r="H3326" i="18"/>
  <c r="J3327" i="18"/>
  <c r="K3328" i="18" s="1"/>
  <c r="L3329" i="18" s="1"/>
  <c r="M3330" i="18" s="1"/>
  <c r="N3331" i="18" s="1"/>
  <c r="G3331" i="18" s="1"/>
  <c r="F3326" i="23" l="1"/>
  <c r="I3327" i="23"/>
  <c r="F3326" i="22"/>
  <c r="I3327" i="22"/>
  <c r="I3327" i="20"/>
  <c r="F3326" i="20"/>
  <c r="F3326" i="18"/>
  <c r="I3327" i="18"/>
  <c r="H3327" i="23" l="1"/>
  <c r="J3328" i="23"/>
  <c r="K3329" i="23" s="1"/>
  <c r="L3330" i="23" s="1"/>
  <c r="M3331" i="23" s="1"/>
  <c r="N3332" i="23" s="1"/>
  <c r="G3332" i="23" s="1"/>
  <c r="J3328" i="22"/>
  <c r="K3329" i="22" s="1"/>
  <c r="L3330" i="22" s="1"/>
  <c r="M3331" i="22" s="1"/>
  <c r="N3332" i="22" s="1"/>
  <c r="G3332" i="22" s="1"/>
  <c r="H3327" i="22"/>
  <c r="J3328" i="20"/>
  <c r="K3329" i="20" s="1"/>
  <c r="L3330" i="20" s="1"/>
  <c r="M3331" i="20" s="1"/>
  <c r="N3332" i="20" s="1"/>
  <c r="G3332" i="20" s="1"/>
  <c r="H3327" i="20"/>
  <c r="H3327" i="18"/>
  <c r="J3328" i="18"/>
  <c r="K3329" i="18" s="1"/>
  <c r="L3330" i="18" s="1"/>
  <c r="M3331" i="18" s="1"/>
  <c r="N3332" i="18" s="1"/>
  <c r="G3332" i="18" s="1"/>
  <c r="I3328" i="23" l="1"/>
  <c r="F3327" i="23"/>
  <c r="F3327" i="22"/>
  <c r="I3328" i="22"/>
  <c r="I3328" i="20"/>
  <c r="F3327" i="20"/>
  <c r="F3327" i="18"/>
  <c r="I3328" i="18"/>
  <c r="H3328" i="23" l="1"/>
  <c r="J3329" i="23"/>
  <c r="K3330" i="23" s="1"/>
  <c r="L3331" i="23" s="1"/>
  <c r="M3332" i="23" s="1"/>
  <c r="N3333" i="23" s="1"/>
  <c r="G3333" i="23" s="1"/>
  <c r="J3329" i="22"/>
  <c r="K3330" i="22" s="1"/>
  <c r="L3331" i="22" s="1"/>
  <c r="M3332" i="22" s="1"/>
  <c r="N3333" i="22" s="1"/>
  <c r="G3333" i="22" s="1"/>
  <c r="H3328" i="22"/>
  <c r="J3329" i="20"/>
  <c r="K3330" i="20" s="1"/>
  <c r="L3331" i="20" s="1"/>
  <c r="M3332" i="20" s="1"/>
  <c r="N3333" i="20" s="1"/>
  <c r="G3333" i="20" s="1"/>
  <c r="H3328" i="20"/>
  <c r="H3328" i="18"/>
  <c r="J3329" i="18"/>
  <c r="K3330" i="18" s="1"/>
  <c r="L3331" i="18" s="1"/>
  <c r="M3332" i="18" s="1"/>
  <c r="N3333" i="18" s="1"/>
  <c r="G3333" i="18" s="1"/>
  <c r="I3329" i="23" l="1"/>
  <c r="F3328" i="23"/>
  <c r="I3329" i="22"/>
  <c r="F3328" i="22"/>
  <c r="I3329" i="20"/>
  <c r="F3328" i="20"/>
  <c r="F3328" i="18"/>
  <c r="I3329" i="18"/>
  <c r="J3330" i="23" l="1"/>
  <c r="K3331" i="23" s="1"/>
  <c r="L3332" i="23" s="1"/>
  <c r="M3333" i="23" s="1"/>
  <c r="N3334" i="23" s="1"/>
  <c r="G3334" i="23" s="1"/>
  <c r="H3329" i="23"/>
  <c r="J3330" i="22"/>
  <c r="K3331" i="22" s="1"/>
  <c r="L3332" i="22" s="1"/>
  <c r="M3333" i="22" s="1"/>
  <c r="N3334" i="22" s="1"/>
  <c r="G3334" i="22" s="1"/>
  <c r="H3329" i="22"/>
  <c r="H3329" i="20"/>
  <c r="J3330" i="20"/>
  <c r="K3331" i="20" s="1"/>
  <c r="L3332" i="20" s="1"/>
  <c r="M3333" i="20" s="1"/>
  <c r="N3334" i="20" s="1"/>
  <c r="G3334" i="20" s="1"/>
  <c r="J3330" i="18"/>
  <c r="K3331" i="18" s="1"/>
  <c r="L3332" i="18" s="1"/>
  <c r="M3333" i="18" s="1"/>
  <c r="N3334" i="18" s="1"/>
  <c r="G3334" i="18" s="1"/>
  <c r="H3329" i="18"/>
  <c r="I3330" i="23" l="1"/>
  <c r="F3329" i="23"/>
  <c r="I3330" i="22"/>
  <c r="F3329" i="22"/>
  <c r="I3330" i="20"/>
  <c r="F3329" i="20"/>
  <c r="F3329" i="18"/>
  <c r="I3330" i="18"/>
  <c r="J3331" i="23" l="1"/>
  <c r="K3332" i="23" s="1"/>
  <c r="L3333" i="23" s="1"/>
  <c r="M3334" i="23" s="1"/>
  <c r="N3335" i="23" s="1"/>
  <c r="G3335" i="23" s="1"/>
  <c r="H3330" i="23"/>
  <c r="J3331" i="22"/>
  <c r="K3332" i="22" s="1"/>
  <c r="L3333" i="22" s="1"/>
  <c r="M3334" i="22" s="1"/>
  <c r="N3335" i="22" s="1"/>
  <c r="G3335" i="22" s="1"/>
  <c r="H3330" i="22"/>
  <c r="H3330" i="20"/>
  <c r="J3331" i="20"/>
  <c r="K3332" i="20" s="1"/>
  <c r="L3333" i="20" s="1"/>
  <c r="M3334" i="20" s="1"/>
  <c r="N3335" i="20" s="1"/>
  <c r="G3335" i="20" s="1"/>
  <c r="J3331" i="18"/>
  <c r="K3332" i="18" s="1"/>
  <c r="L3333" i="18" s="1"/>
  <c r="M3334" i="18" s="1"/>
  <c r="N3335" i="18" s="1"/>
  <c r="G3335" i="18" s="1"/>
  <c r="H3330" i="18"/>
  <c r="I3331" i="23" l="1"/>
  <c r="F3330" i="23"/>
  <c r="I3331" i="22"/>
  <c r="F3330" i="22"/>
  <c r="F3330" i="20"/>
  <c r="I3331" i="20"/>
  <c r="I3331" i="18"/>
  <c r="F3330" i="18"/>
  <c r="J3332" i="23" l="1"/>
  <c r="K3333" i="23" s="1"/>
  <c r="L3334" i="23" s="1"/>
  <c r="M3335" i="23" s="1"/>
  <c r="N3336" i="23" s="1"/>
  <c r="G3336" i="23" s="1"/>
  <c r="H3331" i="23"/>
  <c r="H3331" i="22"/>
  <c r="J3332" i="22"/>
  <c r="K3333" i="22" s="1"/>
  <c r="L3334" i="22" s="1"/>
  <c r="M3335" i="22" s="1"/>
  <c r="N3336" i="22" s="1"/>
  <c r="G3336" i="22" s="1"/>
  <c r="H3331" i="20"/>
  <c r="J3332" i="20"/>
  <c r="K3333" i="20" s="1"/>
  <c r="L3334" i="20" s="1"/>
  <c r="M3335" i="20" s="1"/>
  <c r="N3336" i="20" s="1"/>
  <c r="G3336" i="20" s="1"/>
  <c r="J3332" i="18"/>
  <c r="K3333" i="18" s="1"/>
  <c r="L3334" i="18" s="1"/>
  <c r="M3335" i="18" s="1"/>
  <c r="N3336" i="18" s="1"/>
  <c r="G3336" i="18" s="1"/>
  <c r="H3331" i="18"/>
  <c r="I3332" i="23" l="1"/>
  <c r="F3331" i="23"/>
  <c r="I3332" i="22"/>
  <c r="F3331" i="22"/>
  <c r="F3331" i="20"/>
  <c r="I3332" i="20"/>
  <c r="I3332" i="18"/>
  <c r="F3331" i="18"/>
  <c r="J3333" i="23" l="1"/>
  <c r="K3334" i="23" s="1"/>
  <c r="L3335" i="23" s="1"/>
  <c r="M3336" i="23" s="1"/>
  <c r="N3337" i="23" s="1"/>
  <c r="G3337" i="23" s="1"/>
  <c r="H3332" i="23"/>
  <c r="H3332" i="22"/>
  <c r="J3333" i="22"/>
  <c r="K3334" i="22" s="1"/>
  <c r="L3335" i="22" s="1"/>
  <c r="M3336" i="22" s="1"/>
  <c r="N3337" i="22" s="1"/>
  <c r="G3337" i="22" s="1"/>
  <c r="J3333" i="20"/>
  <c r="K3334" i="20" s="1"/>
  <c r="L3335" i="20" s="1"/>
  <c r="M3336" i="20" s="1"/>
  <c r="N3337" i="20" s="1"/>
  <c r="G3337" i="20" s="1"/>
  <c r="H3332" i="20"/>
  <c r="H3332" i="18"/>
  <c r="J3333" i="18"/>
  <c r="K3334" i="18" s="1"/>
  <c r="L3335" i="18" s="1"/>
  <c r="M3336" i="18" s="1"/>
  <c r="N3337" i="18" s="1"/>
  <c r="G3337" i="18" s="1"/>
  <c r="I3333" i="23" l="1"/>
  <c r="F3332" i="23"/>
  <c r="F3332" i="22"/>
  <c r="I3333" i="22"/>
  <c r="F3332" i="20"/>
  <c r="I3333" i="20"/>
  <c r="I3333" i="18"/>
  <c r="F3332" i="18"/>
  <c r="H3333" i="23" l="1"/>
  <c r="J3334" i="23"/>
  <c r="K3335" i="23" s="1"/>
  <c r="L3336" i="23" s="1"/>
  <c r="M3337" i="23" s="1"/>
  <c r="N3338" i="23" s="1"/>
  <c r="G3338" i="23" s="1"/>
  <c r="H3333" i="22"/>
  <c r="J3334" i="22"/>
  <c r="K3335" i="22" s="1"/>
  <c r="L3336" i="22" s="1"/>
  <c r="M3337" i="22" s="1"/>
  <c r="N3338" i="22" s="1"/>
  <c r="G3338" i="22" s="1"/>
  <c r="J3334" i="20"/>
  <c r="K3335" i="20" s="1"/>
  <c r="L3336" i="20" s="1"/>
  <c r="M3337" i="20" s="1"/>
  <c r="N3338" i="20" s="1"/>
  <c r="G3338" i="20" s="1"/>
  <c r="H3333" i="20"/>
  <c r="H3333" i="18"/>
  <c r="J3334" i="18"/>
  <c r="K3335" i="18" s="1"/>
  <c r="L3336" i="18" s="1"/>
  <c r="M3337" i="18" s="1"/>
  <c r="N3338" i="18" s="1"/>
  <c r="G3338" i="18" s="1"/>
  <c r="I3334" i="23" l="1"/>
  <c r="F3333" i="23"/>
  <c r="F3333" i="22"/>
  <c r="I3334" i="22"/>
  <c r="F3333" i="20"/>
  <c r="I3334" i="20"/>
  <c r="I3334" i="18"/>
  <c r="F3333" i="18"/>
  <c r="H3334" i="23" l="1"/>
  <c r="J3335" i="23"/>
  <c r="K3336" i="23" s="1"/>
  <c r="L3337" i="23" s="1"/>
  <c r="M3338" i="23" s="1"/>
  <c r="N3339" i="23" s="1"/>
  <c r="G3339" i="23" s="1"/>
  <c r="J3335" i="22"/>
  <c r="K3336" i="22" s="1"/>
  <c r="L3337" i="22" s="1"/>
  <c r="M3338" i="22" s="1"/>
  <c r="N3339" i="22" s="1"/>
  <c r="G3339" i="22" s="1"/>
  <c r="H3334" i="22"/>
  <c r="J3335" i="20"/>
  <c r="K3336" i="20" s="1"/>
  <c r="L3337" i="20" s="1"/>
  <c r="M3338" i="20" s="1"/>
  <c r="N3339" i="20" s="1"/>
  <c r="G3339" i="20" s="1"/>
  <c r="H3334" i="20"/>
  <c r="H3334" i="18"/>
  <c r="J3335" i="18"/>
  <c r="K3336" i="18" s="1"/>
  <c r="L3337" i="18" s="1"/>
  <c r="M3338" i="18" s="1"/>
  <c r="N3339" i="18" s="1"/>
  <c r="G3339" i="18" s="1"/>
  <c r="I3335" i="23" l="1"/>
  <c r="F3334" i="23"/>
  <c r="F3334" i="22"/>
  <c r="I3335" i="22"/>
  <c r="I3335" i="20"/>
  <c r="F3334" i="20"/>
  <c r="F3334" i="18"/>
  <c r="I3335" i="18"/>
  <c r="H3335" i="23" l="1"/>
  <c r="J3336" i="23"/>
  <c r="K3337" i="23" s="1"/>
  <c r="L3338" i="23" s="1"/>
  <c r="M3339" i="23" s="1"/>
  <c r="N3340" i="23" s="1"/>
  <c r="G3340" i="23" s="1"/>
  <c r="J3336" i="22"/>
  <c r="K3337" i="22" s="1"/>
  <c r="L3338" i="22" s="1"/>
  <c r="M3339" i="22" s="1"/>
  <c r="N3340" i="22" s="1"/>
  <c r="G3340" i="22" s="1"/>
  <c r="H3335" i="22"/>
  <c r="J3336" i="20"/>
  <c r="K3337" i="20" s="1"/>
  <c r="L3338" i="20" s="1"/>
  <c r="M3339" i="20" s="1"/>
  <c r="N3340" i="20" s="1"/>
  <c r="G3340" i="20" s="1"/>
  <c r="H3335" i="20"/>
  <c r="H3335" i="18"/>
  <c r="J3336" i="18"/>
  <c r="K3337" i="18" s="1"/>
  <c r="L3338" i="18" s="1"/>
  <c r="M3339" i="18" s="1"/>
  <c r="N3340" i="18" s="1"/>
  <c r="G3340" i="18" s="1"/>
  <c r="I3336" i="23" l="1"/>
  <c r="F3335" i="23"/>
  <c r="F3335" i="22"/>
  <c r="I3336" i="22"/>
  <c r="I3336" i="20"/>
  <c r="F3335" i="20"/>
  <c r="F3335" i="18"/>
  <c r="I3336" i="18"/>
  <c r="H3336" i="23" l="1"/>
  <c r="J3337" i="23"/>
  <c r="K3338" i="23" s="1"/>
  <c r="L3339" i="23" s="1"/>
  <c r="M3340" i="23" s="1"/>
  <c r="N3341" i="23" s="1"/>
  <c r="G3341" i="23" s="1"/>
  <c r="J3337" i="22"/>
  <c r="K3338" i="22" s="1"/>
  <c r="L3339" i="22" s="1"/>
  <c r="M3340" i="22" s="1"/>
  <c r="N3341" i="22" s="1"/>
  <c r="G3341" i="22" s="1"/>
  <c r="H3336" i="22"/>
  <c r="J3337" i="20"/>
  <c r="K3338" i="20" s="1"/>
  <c r="L3339" i="20" s="1"/>
  <c r="M3340" i="20" s="1"/>
  <c r="N3341" i="20" s="1"/>
  <c r="G3341" i="20" s="1"/>
  <c r="H3336" i="20"/>
  <c r="H3336" i="18"/>
  <c r="J3337" i="18"/>
  <c r="K3338" i="18" s="1"/>
  <c r="L3339" i="18" s="1"/>
  <c r="M3340" i="18" s="1"/>
  <c r="N3341" i="18" s="1"/>
  <c r="G3341" i="18" s="1"/>
  <c r="I3337" i="23" l="1"/>
  <c r="F3336" i="23"/>
  <c r="I3337" i="22"/>
  <c r="F3336" i="22"/>
  <c r="I3337" i="20"/>
  <c r="F3336" i="20"/>
  <c r="F3336" i="18"/>
  <c r="I3337" i="18"/>
  <c r="H3337" i="23" l="1"/>
  <c r="J3338" i="23"/>
  <c r="K3339" i="23" s="1"/>
  <c r="L3340" i="23" s="1"/>
  <c r="M3341" i="23" s="1"/>
  <c r="N3342" i="23" s="1"/>
  <c r="G3342" i="23" s="1"/>
  <c r="J3338" i="22"/>
  <c r="K3339" i="22" s="1"/>
  <c r="L3340" i="22" s="1"/>
  <c r="M3341" i="22" s="1"/>
  <c r="N3342" i="22" s="1"/>
  <c r="G3342" i="22" s="1"/>
  <c r="H3337" i="22"/>
  <c r="H3337" i="20"/>
  <c r="J3338" i="20"/>
  <c r="K3339" i="20" s="1"/>
  <c r="L3340" i="20" s="1"/>
  <c r="M3341" i="20" s="1"/>
  <c r="N3342" i="20" s="1"/>
  <c r="G3342" i="20" s="1"/>
  <c r="J3338" i="18"/>
  <c r="K3339" i="18" s="1"/>
  <c r="L3340" i="18" s="1"/>
  <c r="M3341" i="18" s="1"/>
  <c r="N3342" i="18" s="1"/>
  <c r="G3342" i="18" s="1"/>
  <c r="H3337" i="18"/>
  <c r="I3338" i="23" l="1"/>
  <c r="F3337" i="23"/>
  <c r="I3338" i="22"/>
  <c r="F3337" i="22"/>
  <c r="I3338" i="20"/>
  <c r="F3337" i="20"/>
  <c r="F3337" i="18"/>
  <c r="I3338" i="18"/>
  <c r="J3339" i="23" l="1"/>
  <c r="K3340" i="23" s="1"/>
  <c r="L3341" i="23" s="1"/>
  <c r="M3342" i="23" s="1"/>
  <c r="N3343" i="23" s="1"/>
  <c r="G3343" i="23" s="1"/>
  <c r="H3338" i="23"/>
  <c r="J3339" i="22"/>
  <c r="K3340" i="22" s="1"/>
  <c r="L3341" i="22" s="1"/>
  <c r="M3342" i="22" s="1"/>
  <c r="N3343" i="22" s="1"/>
  <c r="G3343" i="22" s="1"/>
  <c r="H3338" i="22"/>
  <c r="H3338" i="20"/>
  <c r="J3339" i="20"/>
  <c r="K3340" i="20" s="1"/>
  <c r="L3341" i="20" s="1"/>
  <c r="M3342" i="20" s="1"/>
  <c r="N3343" i="20" s="1"/>
  <c r="G3343" i="20" s="1"/>
  <c r="J3339" i="18"/>
  <c r="K3340" i="18" s="1"/>
  <c r="L3341" i="18" s="1"/>
  <c r="M3342" i="18" s="1"/>
  <c r="N3343" i="18" s="1"/>
  <c r="G3343" i="18" s="1"/>
  <c r="H3338" i="18"/>
  <c r="I3339" i="23" l="1"/>
  <c r="F3338" i="23"/>
  <c r="I3339" i="22"/>
  <c r="F3338" i="22"/>
  <c r="F3338" i="20"/>
  <c r="I3339" i="20"/>
  <c r="I3339" i="18"/>
  <c r="F3338" i="18"/>
  <c r="J3340" i="23" l="1"/>
  <c r="K3341" i="23" s="1"/>
  <c r="L3342" i="23" s="1"/>
  <c r="M3343" i="23" s="1"/>
  <c r="N3344" i="23" s="1"/>
  <c r="G3344" i="23" s="1"/>
  <c r="H3339" i="23"/>
  <c r="H3339" i="22"/>
  <c r="J3340" i="22"/>
  <c r="K3341" i="22" s="1"/>
  <c r="L3342" i="22" s="1"/>
  <c r="M3343" i="22" s="1"/>
  <c r="N3344" i="22" s="1"/>
  <c r="G3344" i="22" s="1"/>
  <c r="H3339" i="20"/>
  <c r="J3340" i="20"/>
  <c r="K3341" i="20" s="1"/>
  <c r="L3342" i="20" s="1"/>
  <c r="M3343" i="20" s="1"/>
  <c r="N3344" i="20" s="1"/>
  <c r="G3344" i="20" s="1"/>
  <c r="J3340" i="18"/>
  <c r="K3341" i="18" s="1"/>
  <c r="L3342" i="18" s="1"/>
  <c r="M3343" i="18" s="1"/>
  <c r="N3344" i="18" s="1"/>
  <c r="G3344" i="18" s="1"/>
  <c r="H3339" i="18"/>
  <c r="F3339" i="23" l="1"/>
  <c r="I3340" i="23"/>
  <c r="I3340" i="22"/>
  <c r="F3339" i="22"/>
  <c r="F3339" i="20"/>
  <c r="I3340" i="20"/>
  <c r="I3340" i="18"/>
  <c r="F3339" i="18"/>
  <c r="J3341" i="23" l="1"/>
  <c r="K3342" i="23" s="1"/>
  <c r="L3343" i="23" s="1"/>
  <c r="M3344" i="23" s="1"/>
  <c r="N3345" i="23" s="1"/>
  <c r="G3345" i="23" s="1"/>
  <c r="H3340" i="23"/>
  <c r="H3340" i="22"/>
  <c r="J3341" i="22"/>
  <c r="K3342" i="22" s="1"/>
  <c r="L3343" i="22" s="1"/>
  <c r="M3344" i="22" s="1"/>
  <c r="N3345" i="22" s="1"/>
  <c r="G3345" i="22" s="1"/>
  <c r="J3341" i="20"/>
  <c r="K3342" i="20" s="1"/>
  <c r="L3343" i="20" s="1"/>
  <c r="M3344" i="20" s="1"/>
  <c r="N3345" i="20" s="1"/>
  <c r="G3345" i="20" s="1"/>
  <c r="H3340" i="20"/>
  <c r="H3340" i="18"/>
  <c r="J3341" i="18"/>
  <c r="K3342" i="18" s="1"/>
  <c r="L3343" i="18" s="1"/>
  <c r="M3344" i="18" s="1"/>
  <c r="N3345" i="18" s="1"/>
  <c r="G3345" i="18" s="1"/>
  <c r="F3340" i="23" l="1"/>
  <c r="I3341" i="23"/>
  <c r="F3340" i="22"/>
  <c r="I3341" i="22"/>
  <c r="F3340" i="20"/>
  <c r="I3341" i="20"/>
  <c r="I3341" i="18"/>
  <c r="F3340" i="18"/>
  <c r="H3341" i="23" l="1"/>
  <c r="J3342" i="23"/>
  <c r="K3343" i="23" s="1"/>
  <c r="L3344" i="23" s="1"/>
  <c r="M3345" i="23" s="1"/>
  <c r="N3346" i="23" s="1"/>
  <c r="G3346" i="23" s="1"/>
  <c r="H3341" i="22"/>
  <c r="J3342" i="22"/>
  <c r="K3343" i="22" s="1"/>
  <c r="L3344" i="22" s="1"/>
  <c r="M3345" i="22" s="1"/>
  <c r="N3346" i="22" s="1"/>
  <c r="G3346" i="22" s="1"/>
  <c r="J3342" i="20"/>
  <c r="K3343" i="20" s="1"/>
  <c r="L3344" i="20" s="1"/>
  <c r="M3345" i="20" s="1"/>
  <c r="N3346" i="20" s="1"/>
  <c r="G3346" i="20" s="1"/>
  <c r="H3341" i="20"/>
  <c r="H3341" i="18"/>
  <c r="J3342" i="18"/>
  <c r="K3343" i="18" s="1"/>
  <c r="L3344" i="18" s="1"/>
  <c r="M3345" i="18" s="1"/>
  <c r="N3346" i="18" s="1"/>
  <c r="G3346" i="18" s="1"/>
  <c r="F3341" i="23" l="1"/>
  <c r="I3342" i="23"/>
  <c r="F3341" i="22"/>
  <c r="I3342" i="22"/>
  <c r="F3341" i="20"/>
  <c r="I3342" i="20"/>
  <c r="I3342" i="18"/>
  <c r="F3341" i="18"/>
  <c r="H3342" i="23" l="1"/>
  <c r="J3343" i="23"/>
  <c r="K3344" i="23" s="1"/>
  <c r="L3345" i="23" s="1"/>
  <c r="M3346" i="23" s="1"/>
  <c r="N3347" i="23" s="1"/>
  <c r="G3347" i="23" s="1"/>
  <c r="J3343" i="22"/>
  <c r="K3344" i="22" s="1"/>
  <c r="L3345" i="22" s="1"/>
  <c r="M3346" i="22" s="1"/>
  <c r="N3347" i="22" s="1"/>
  <c r="G3347" i="22" s="1"/>
  <c r="H3342" i="22"/>
  <c r="J3343" i="20"/>
  <c r="K3344" i="20" s="1"/>
  <c r="L3345" i="20" s="1"/>
  <c r="M3346" i="20" s="1"/>
  <c r="N3347" i="20" s="1"/>
  <c r="G3347" i="20" s="1"/>
  <c r="H3342" i="20"/>
  <c r="H3342" i="18"/>
  <c r="J3343" i="18"/>
  <c r="K3344" i="18" s="1"/>
  <c r="L3345" i="18" s="1"/>
  <c r="M3346" i="18" s="1"/>
  <c r="N3347" i="18" s="1"/>
  <c r="G3347" i="18" s="1"/>
  <c r="F3342" i="23" l="1"/>
  <c r="I3343" i="23"/>
  <c r="F3342" i="22"/>
  <c r="I3343" i="22"/>
  <c r="I3343" i="20"/>
  <c r="F3342" i="20"/>
  <c r="F3342" i="18"/>
  <c r="I3343" i="18"/>
  <c r="H3343" i="23" l="1"/>
  <c r="J3344" i="23"/>
  <c r="K3345" i="23" s="1"/>
  <c r="L3346" i="23" s="1"/>
  <c r="M3347" i="23" s="1"/>
  <c r="N3348" i="23" s="1"/>
  <c r="G3348" i="23" s="1"/>
  <c r="J3344" i="22"/>
  <c r="K3345" i="22" s="1"/>
  <c r="L3346" i="22" s="1"/>
  <c r="M3347" i="22" s="1"/>
  <c r="N3348" i="22" s="1"/>
  <c r="G3348" i="22" s="1"/>
  <c r="H3343" i="22"/>
  <c r="J3344" i="20"/>
  <c r="K3345" i="20" s="1"/>
  <c r="L3346" i="20" s="1"/>
  <c r="M3347" i="20" s="1"/>
  <c r="N3348" i="20" s="1"/>
  <c r="G3348" i="20" s="1"/>
  <c r="H3343" i="20"/>
  <c r="H3343" i="18"/>
  <c r="J3344" i="18"/>
  <c r="K3345" i="18" s="1"/>
  <c r="L3346" i="18" s="1"/>
  <c r="M3347" i="18" s="1"/>
  <c r="N3348" i="18" s="1"/>
  <c r="G3348" i="18" s="1"/>
  <c r="I3344" i="23" l="1"/>
  <c r="F3343" i="23"/>
  <c r="F3343" i="22"/>
  <c r="I3344" i="22"/>
  <c r="I3344" i="20"/>
  <c r="F3343" i="20"/>
  <c r="F3343" i="18"/>
  <c r="I3344" i="18"/>
  <c r="H3344" i="23" l="1"/>
  <c r="J3345" i="23"/>
  <c r="K3346" i="23" s="1"/>
  <c r="L3347" i="23" s="1"/>
  <c r="M3348" i="23" s="1"/>
  <c r="N3349" i="23" s="1"/>
  <c r="G3349" i="23" s="1"/>
  <c r="J3345" i="22"/>
  <c r="K3346" i="22" s="1"/>
  <c r="L3347" i="22" s="1"/>
  <c r="M3348" i="22" s="1"/>
  <c r="N3349" i="22" s="1"/>
  <c r="G3349" i="22" s="1"/>
  <c r="H3344" i="22"/>
  <c r="J3345" i="20"/>
  <c r="K3346" i="20" s="1"/>
  <c r="L3347" i="20" s="1"/>
  <c r="M3348" i="20" s="1"/>
  <c r="N3349" i="20" s="1"/>
  <c r="G3349" i="20" s="1"/>
  <c r="H3344" i="20"/>
  <c r="H3344" i="18"/>
  <c r="J3345" i="18"/>
  <c r="K3346" i="18" s="1"/>
  <c r="L3347" i="18" s="1"/>
  <c r="M3348" i="18" s="1"/>
  <c r="N3349" i="18" s="1"/>
  <c r="G3349" i="18" s="1"/>
  <c r="I3345" i="23" l="1"/>
  <c r="F3344" i="23"/>
  <c r="I3345" i="22"/>
  <c r="F3344" i="22"/>
  <c r="I3345" i="20"/>
  <c r="F3344" i="20"/>
  <c r="F3344" i="18"/>
  <c r="I3345" i="18"/>
  <c r="J3346" i="23" l="1"/>
  <c r="K3347" i="23" s="1"/>
  <c r="L3348" i="23" s="1"/>
  <c r="M3349" i="23" s="1"/>
  <c r="N3350" i="23" s="1"/>
  <c r="G3350" i="23" s="1"/>
  <c r="H3345" i="23"/>
  <c r="J3346" i="22"/>
  <c r="K3347" i="22" s="1"/>
  <c r="L3348" i="22" s="1"/>
  <c r="M3349" i="22" s="1"/>
  <c r="N3350" i="22" s="1"/>
  <c r="G3350" i="22" s="1"/>
  <c r="H3345" i="22"/>
  <c r="H3345" i="20"/>
  <c r="J3346" i="20"/>
  <c r="K3347" i="20" s="1"/>
  <c r="L3348" i="20" s="1"/>
  <c r="M3349" i="20" s="1"/>
  <c r="N3350" i="20" s="1"/>
  <c r="G3350" i="20" s="1"/>
  <c r="J3346" i="18"/>
  <c r="K3347" i="18" s="1"/>
  <c r="L3348" i="18" s="1"/>
  <c r="M3349" i="18" s="1"/>
  <c r="N3350" i="18" s="1"/>
  <c r="G3350" i="18" s="1"/>
  <c r="H3345" i="18"/>
  <c r="I3346" i="23" l="1"/>
  <c r="F3345" i="23"/>
  <c r="I3346" i="22"/>
  <c r="F3345" i="22"/>
  <c r="I3346" i="20"/>
  <c r="F3345" i="20"/>
  <c r="F3345" i="18"/>
  <c r="I3346" i="18"/>
  <c r="J3347" i="23" l="1"/>
  <c r="K3348" i="23" s="1"/>
  <c r="L3349" i="23" s="1"/>
  <c r="M3350" i="23" s="1"/>
  <c r="N3351" i="23" s="1"/>
  <c r="G3351" i="23" s="1"/>
  <c r="H3346" i="23"/>
  <c r="J3347" i="22"/>
  <c r="K3348" i="22" s="1"/>
  <c r="L3349" i="22" s="1"/>
  <c r="M3350" i="22" s="1"/>
  <c r="N3351" i="22" s="1"/>
  <c r="G3351" i="22" s="1"/>
  <c r="H3346" i="22"/>
  <c r="H3346" i="20"/>
  <c r="J3347" i="20"/>
  <c r="K3348" i="20" s="1"/>
  <c r="L3349" i="20" s="1"/>
  <c r="M3350" i="20" s="1"/>
  <c r="N3351" i="20" s="1"/>
  <c r="G3351" i="20" s="1"/>
  <c r="J3347" i="18"/>
  <c r="K3348" i="18" s="1"/>
  <c r="L3349" i="18" s="1"/>
  <c r="M3350" i="18" s="1"/>
  <c r="N3351" i="18" s="1"/>
  <c r="G3351" i="18" s="1"/>
  <c r="H3346" i="18"/>
  <c r="I3347" i="23" l="1"/>
  <c r="F3346" i="23"/>
  <c r="I3347" i="22"/>
  <c r="F3346" i="22"/>
  <c r="F3346" i="20"/>
  <c r="I3347" i="20"/>
  <c r="I3347" i="18"/>
  <c r="F3346" i="18"/>
  <c r="J3348" i="23" l="1"/>
  <c r="K3349" i="23" s="1"/>
  <c r="L3350" i="23" s="1"/>
  <c r="M3351" i="23" s="1"/>
  <c r="N3352" i="23" s="1"/>
  <c r="G3352" i="23" s="1"/>
  <c r="H3347" i="23"/>
  <c r="H3347" i="22"/>
  <c r="J3348" i="22"/>
  <c r="K3349" i="22" s="1"/>
  <c r="L3350" i="22" s="1"/>
  <c r="M3351" i="22" s="1"/>
  <c r="N3352" i="22" s="1"/>
  <c r="G3352" i="22" s="1"/>
  <c r="H3347" i="20"/>
  <c r="J3348" i="20"/>
  <c r="K3349" i="20" s="1"/>
  <c r="L3350" i="20" s="1"/>
  <c r="M3351" i="20" s="1"/>
  <c r="N3352" i="20" s="1"/>
  <c r="G3352" i="20" s="1"/>
  <c r="J3348" i="18"/>
  <c r="K3349" i="18" s="1"/>
  <c r="L3350" i="18" s="1"/>
  <c r="M3351" i="18" s="1"/>
  <c r="N3352" i="18" s="1"/>
  <c r="G3352" i="18" s="1"/>
  <c r="H3347" i="18"/>
  <c r="I3348" i="23" l="1"/>
  <c r="F3347" i="23"/>
  <c r="I3348" i="22"/>
  <c r="F3347" i="22"/>
  <c r="F3347" i="20"/>
  <c r="I3348" i="20"/>
  <c r="I3348" i="18"/>
  <c r="F3347" i="18"/>
  <c r="J3349" i="23" l="1"/>
  <c r="K3350" i="23" s="1"/>
  <c r="L3351" i="23" s="1"/>
  <c r="M3352" i="23" s="1"/>
  <c r="N3353" i="23" s="1"/>
  <c r="G3353" i="23" s="1"/>
  <c r="H3348" i="23"/>
  <c r="H3348" i="22"/>
  <c r="J3349" i="22"/>
  <c r="K3350" i="22" s="1"/>
  <c r="L3351" i="22" s="1"/>
  <c r="M3352" i="22" s="1"/>
  <c r="N3353" i="22" s="1"/>
  <c r="G3353" i="22" s="1"/>
  <c r="J3349" i="20"/>
  <c r="K3350" i="20" s="1"/>
  <c r="L3351" i="20" s="1"/>
  <c r="M3352" i="20" s="1"/>
  <c r="N3353" i="20" s="1"/>
  <c r="G3353" i="20" s="1"/>
  <c r="H3348" i="20"/>
  <c r="H3348" i="18"/>
  <c r="J3349" i="18"/>
  <c r="K3350" i="18" s="1"/>
  <c r="L3351" i="18" s="1"/>
  <c r="M3352" i="18" s="1"/>
  <c r="N3353" i="18" s="1"/>
  <c r="G3353" i="18" s="1"/>
  <c r="I3349" i="23" l="1"/>
  <c r="F3348" i="23"/>
  <c r="F3348" i="22"/>
  <c r="I3349" i="22"/>
  <c r="F3348" i="20"/>
  <c r="I3349" i="20"/>
  <c r="I3349" i="18"/>
  <c r="F3348" i="18"/>
  <c r="H3349" i="23" l="1"/>
  <c r="J3350" i="23"/>
  <c r="K3351" i="23" s="1"/>
  <c r="L3352" i="23" s="1"/>
  <c r="M3353" i="23" s="1"/>
  <c r="N3354" i="23" s="1"/>
  <c r="G3354" i="23" s="1"/>
  <c r="H3349" i="22"/>
  <c r="J3350" i="22"/>
  <c r="K3351" i="22" s="1"/>
  <c r="L3352" i="22" s="1"/>
  <c r="M3353" i="22" s="1"/>
  <c r="N3354" i="22" s="1"/>
  <c r="G3354" i="22" s="1"/>
  <c r="J3350" i="20"/>
  <c r="K3351" i="20" s="1"/>
  <c r="L3352" i="20" s="1"/>
  <c r="M3353" i="20" s="1"/>
  <c r="N3354" i="20" s="1"/>
  <c r="G3354" i="20" s="1"/>
  <c r="H3349" i="20"/>
  <c r="H3349" i="18"/>
  <c r="J3350" i="18"/>
  <c r="K3351" i="18" s="1"/>
  <c r="L3352" i="18" s="1"/>
  <c r="M3353" i="18" s="1"/>
  <c r="N3354" i="18" s="1"/>
  <c r="G3354" i="18" s="1"/>
  <c r="I3350" i="23" l="1"/>
  <c r="F3349" i="23"/>
  <c r="F3349" i="22"/>
  <c r="I3350" i="22"/>
  <c r="F3349" i="20"/>
  <c r="I3350" i="20"/>
  <c r="I3350" i="18"/>
  <c r="F3349" i="18"/>
  <c r="H3350" i="23" l="1"/>
  <c r="J3351" i="23"/>
  <c r="K3352" i="23" s="1"/>
  <c r="L3353" i="23" s="1"/>
  <c r="M3354" i="23" s="1"/>
  <c r="N3355" i="23" s="1"/>
  <c r="G3355" i="23" s="1"/>
  <c r="J3351" i="22"/>
  <c r="K3352" i="22" s="1"/>
  <c r="L3353" i="22" s="1"/>
  <c r="M3354" i="22" s="1"/>
  <c r="N3355" i="22" s="1"/>
  <c r="G3355" i="22" s="1"/>
  <c r="H3350" i="22"/>
  <c r="J3351" i="20"/>
  <c r="K3352" i="20" s="1"/>
  <c r="L3353" i="20" s="1"/>
  <c r="M3354" i="20" s="1"/>
  <c r="N3355" i="20" s="1"/>
  <c r="G3355" i="20" s="1"/>
  <c r="H3350" i="20"/>
  <c r="H3350" i="18"/>
  <c r="J3351" i="18"/>
  <c r="K3352" i="18" s="1"/>
  <c r="L3353" i="18" s="1"/>
  <c r="M3354" i="18" s="1"/>
  <c r="N3355" i="18" s="1"/>
  <c r="G3355" i="18" s="1"/>
  <c r="I3351" i="23" l="1"/>
  <c r="F3350" i="23"/>
  <c r="F3350" i="22"/>
  <c r="I3351" i="22"/>
  <c r="I3351" i="20"/>
  <c r="F3350" i="20"/>
  <c r="F3350" i="18"/>
  <c r="I3351" i="18"/>
  <c r="H3351" i="23" l="1"/>
  <c r="J3352" i="23"/>
  <c r="K3353" i="23" s="1"/>
  <c r="L3354" i="23" s="1"/>
  <c r="M3355" i="23" s="1"/>
  <c r="N3356" i="23" s="1"/>
  <c r="G3356" i="23" s="1"/>
  <c r="J3352" i="22"/>
  <c r="K3353" i="22" s="1"/>
  <c r="L3354" i="22" s="1"/>
  <c r="M3355" i="22" s="1"/>
  <c r="N3356" i="22" s="1"/>
  <c r="G3356" i="22" s="1"/>
  <c r="H3351" i="22"/>
  <c r="J3352" i="20"/>
  <c r="K3353" i="20" s="1"/>
  <c r="L3354" i="20" s="1"/>
  <c r="M3355" i="20" s="1"/>
  <c r="N3356" i="20" s="1"/>
  <c r="G3356" i="20" s="1"/>
  <c r="H3351" i="20"/>
  <c r="H3351" i="18"/>
  <c r="J3352" i="18"/>
  <c r="K3353" i="18" s="1"/>
  <c r="L3354" i="18" s="1"/>
  <c r="M3355" i="18" s="1"/>
  <c r="N3356" i="18" s="1"/>
  <c r="G3356" i="18" s="1"/>
  <c r="I3352" i="23" l="1"/>
  <c r="F3351" i="23"/>
  <c r="F3351" i="22"/>
  <c r="I3352" i="22"/>
  <c r="I3352" i="20"/>
  <c r="F3351" i="20"/>
  <c r="F3351" i="18"/>
  <c r="I3352" i="18"/>
  <c r="H3352" i="23" l="1"/>
  <c r="J3353" i="23"/>
  <c r="K3354" i="23" s="1"/>
  <c r="L3355" i="23" s="1"/>
  <c r="M3356" i="23" s="1"/>
  <c r="N3357" i="23" s="1"/>
  <c r="G3357" i="23" s="1"/>
  <c r="J3353" i="22"/>
  <c r="K3354" i="22" s="1"/>
  <c r="L3355" i="22" s="1"/>
  <c r="M3356" i="22" s="1"/>
  <c r="N3357" i="22" s="1"/>
  <c r="G3357" i="22" s="1"/>
  <c r="H3352" i="22"/>
  <c r="J3353" i="20"/>
  <c r="K3354" i="20" s="1"/>
  <c r="L3355" i="20" s="1"/>
  <c r="M3356" i="20" s="1"/>
  <c r="N3357" i="20" s="1"/>
  <c r="G3357" i="20" s="1"/>
  <c r="H3352" i="20"/>
  <c r="H3352" i="18"/>
  <c r="J3353" i="18"/>
  <c r="K3354" i="18" s="1"/>
  <c r="L3355" i="18" s="1"/>
  <c r="M3356" i="18" s="1"/>
  <c r="N3357" i="18" s="1"/>
  <c r="G3357" i="18" s="1"/>
  <c r="I3353" i="23" l="1"/>
  <c r="F3352" i="23"/>
  <c r="I3353" i="22"/>
  <c r="F3352" i="22"/>
  <c r="I3353" i="20"/>
  <c r="F3352" i="20"/>
  <c r="F3352" i="18"/>
  <c r="I3353" i="18"/>
  <c r="H3353" i="23" l="1"/>
  <c r="J3354" i="23"/>
  <c r="K3355" i="23" s="1"/>
  <c r="L3356" i="23" s="1"/>
  <c r="M3357" i="23" s="1"/>
  <c r="N3358" i="23" s="1"/>
  <c r="G3358" i="23" s="1"/>
  <c r="J3354" i="22"/>
  <c r="K3355" i="22" s="1"/>
  <c r="L3356" i="22" s="1"/>
  <c r="M3357" i="22" s="1"/>
  <c r="N3358" i="22" s="1"/>
  <c r="G3358" i="22" s="1"/>
  <c r="H3353" i="22"/>
  <c r="H3353" i="20"/>
  <c r="J3354" i="20"/>
  <c r="K3355" i="20" s="1"/>
  <c r="L3356" i="20" s="1"/>
  <c r="M3357" i="20" s="1"/>
  <c r="N3358" i="20" s="1"/>
  <c r="G3358" i="20" s="1"/>
  <c r="J3354" i="18"/>
  <c r="K3355" i="18" s="1"/>
  <c r="L3356" i="18" s="1"/>
  <c r="M3357" i="18" s="1"/>
  <c r="N3358" i="18" s="1"/>
  <c r="G3358" i="18" s="1"/>
  <c r="H3353" i="18"/>
  <c r="I3354" i="23" l="1"/>
  <c r="F3353" i="23"/>
  <c r="I3354" i="22"/>
  <c r="F3353" i="22"/>
  <c r="I3354" i="20"/>
  <c r="F3353" i="20"/>
  <c r="F3353" i="18"/>
  <c r="I3354" i="18"/>
  <c r="J3355" i="23" l="1"/>
  <c r="K3356" i="23" s="1"/>
  <c r="L3357" i="23" s="1"/>
  <c r="M3358" i="23" s="1"/>
  <c r="N3359" i="23" s="1"/>
  <c r="G3359" i="23" s="1"/>
  <c r="H3354" i="23"/>
  <c r="J3355" i="22"/>
  <c r="K3356" i="22" s="1"/>
  <c r="L3357" i="22" s="1"/>
  <c r="M3358" i="22" s="1"/>
  <c r="N3359" i="22" s="1"/>
  <c r="G3359" i="22" s="1"/>
  <c r="H3354" i="22"/>
  <c r="H3354" i="20"/>
  <c r="J3355" i="20"/>
  <c r="K3356" i="20" s="1"/>
  <c r="L3357" i="20" s="1"/>
  <c r="M3358" i="20" s="1"/>
  <c r="N3359" i="20" s="1"/>
  <c r="G3359" i="20" s="1"/>
  <c r="J3355" i="18"/>
  <c r="K3356" i="18" s="1"/>
  <c r="L3357" i="18" s="1"/>
  <c r="M3358" i="18" s="1"/>
  <c r="N3359" i="18" s="1"/>
  <c r="G3359" i="18" s="1"/>
  <c r="H3354" i="18"/>
  <c r="I3355" i="23" l="1"/>
  <c r="F3354" i="23"/>
  <c r="I3355" i="22"/>
  <c r="F3354" i="22"/>
  <c r="F3354" i="20"/>
  <c r="I3355" i="20"/>
  <c r="I3355" i="18"/>
  <c r="F3354" i="18"/>
  <c r="J3356" i="23" l="1"/>
  <c r="K3357" i="23" s="1"/>
  <c r="L3358" i="23" s="1"/>
  <c r="M3359" i="23" s="1"/>
  <c r="N3360" i="23" s="1"/>
  <c r="G3360" i="23" s="1"/>
  <c r="H3355" i="23"/>
  <c r="H3355" i="22"/>
  <c r="J3356" i="22"/>
  <c r="K3357" i="22" s="1"/>
  <c r="L3358" i="22" s="1"/>
  <c r="M3359" i="22" s="1"/>
  <c r="N3360" i="22" s="1"/>
  <c r="G3360" i="22" s="1"/>
  <c r="H3355" i="20"/>
  <c r="J3356" i="20"/>
  <c r="K3357" i="20" s="1"/>
  <c r="L3358" i="20" s="1"/>
  <c r="M3359" i="20" s="1"/>
  <c r="N3360" i="20" s="1"/>
  <c r="G3360" i="20" s="1"/>
  <c r="J3356" i="18"/>
  <c r="K3357" i="18" s="1"/>
  <c r="L3358" i="18" s="1"/>
  <c r="M3359" i="18" s="1"/>
  <c r="N3360" i="18" s="1"/>
  <c r="G3360" i="18" s="1"/>
  <c r="H3355" i="18"/>
  <c r="F3355" i="23" l="1"/>
  <c r="I3356" i="23"/>
  <c r="I3356" i="22"/>
  <c r="F3355" i="22"/>
  <c r="F3355" i="20"/>
  <c r="I3356" i="20"/>
  <c r="I3356" i="18"/>
  <c r="F3355" i="18"/>
  <c r="J3357" i="23" l="1"/>
  <c r="K3358" i="23" s="1"/>
  <c r="L3359" i="23" s="1"/>
  <c r="M3360" i="23" s="1"/>
  <c r="N3361" i="23" s="1"/>
  <c r="G3361" i="23" s="1"/>
  <c r="H3356" i="23"/>
  <c r="H3356" i="22"/>
  <c r="J3357" i="22"/>
  <c r="K3358" i="22" s="1"/>
  <c r="L3359" i="22" s="1"/>
  <c r="M3360" i="22" s="1"/>
  <c r="N3361" i="22" s="1"/>
  <c r="G3361" i="22" s="1"/>
  <c r="J3357" i="20"/>
  <c r="K3358" i="20" s="1"/>
  <c r="L3359" i="20" s="1"/>
  <c r="M3360" i="20" s="1"/>
  <c r="N3361" i="20" s="1"/>
  <c r="G3361" i="20" s="1"/>
  <c r="H3356" i="20"/>
  <c r="H3356" i="18"/>
  <c r="J3357" i="18"/>
  <c r="K3358" i="18" s="1"/>
  <c r="L3359" i="18" s="1"/>
  <c r="M3360" i="18" s="1"/>
  <c r="N3361" i="18" s="1"/>
  <c r="G3361" i="18" s="1"/>
  <c r="F3356" i="23" l="1"/>
  <c r="I3357" i="23"/>
  <c r="F3356" i="22"/>
  <c r="I3357" i="22"/>
  <c r="F3356" i="20"/>
  <c r="I3357" i="20"/>
  <c r="I3357" i="18"/>
  <c r="F3356" i="18"/>
  <c r="H3357" i="23" l="1"/>
  <c r="J3358" i="23"/>
  <c r="K3359" i="23" s="1"/>
  <c r="L3360" i="23" s="1"/>
  <c r="M3361" i="23" s="1"/>
  <c r="N3362" i="23" s="1"/>
  <c r="G3362" i="23" s="1"/>
  <c r="H3357" i="22"/>
  <c r="J3358" i="22"/>
  <c r="K3359" i="22" s="1"/>
  <c r="L3360" i="22" s="1"/>
  <c r="M3361" i="22" s="1"/>
  <c r="N3362" i="22" s="1"/>
  <c r="G3362" i="22" s="1"/>
  <c r="J3358" i="20"/>
  <c r="K3359" i="20" s="1"/>
  <c r="L3360" i="20" s="1"/>
  <c r="M3361" i="20" s="1"/>
  <c r="N3362" i="20" s="1"/>
  <c r="G3362" i="20" s="1"/>
  <c r="H3357" i="20"/>
  <c r="H3357" i="18"/>
  <c r="J3358" i="18"/>
  <c r="K3359" i="18" s="1"/>
  <c r="L3360" i="18" s="1"/>
  <c r="M3361" i="18" s="1"/>
  <c r="N3362" i="18" s="1"/>
  <c r="G3362" i="18" s="1"/>
  <c r="F3357" i="23" l="1"/>
  <c r="I3358" i="23"/>
  <c r="F3357" i="22"/>
  <c r="I3358" i="22"/>
  <c r="F3357" i="20"/>
  <c r="I3358" i="20"/>
  <c r="I3358" i="18"/>
  <c r="F3357" i="18"/>
  <c r="H3358" i="23" l="1"/>
  <c r="J3359" i="23"/>
  <c r="K3360" i="23" s="1"/>
  <c r="L3361" i="23" s="1"/>
  <c r="M3362" i="23" s="1"/>
  <c r="N3363" i="23" s="1"/>
  <c r="G3363" i="23" s="1"/>
  <c r="J3359" i="22"/>
  <c r="K3360" i="22" s="1"/>
  <c r="L3361" i="22" s="1"/>
  <c r="M3362" i="22" s="1"/>
  <c r="N3363" i="22" s="1"/>
  <c r="G3363" i="22" s="1"/>
  <c r="H3358" i="22"/>
  <c r="J3359" i="20"/>
  <c r="K3360" i="20" s="1"/>
  <c r="L3361" i="20" s="1"/>
  <c r="M3362" i="20" s="1"/>
  <c r="N3363" i="20" s="1"/>
  <c r="G3363" i="20" s="1"/>
  <c r="H3358" i="20"/>
  <c r="H3358" i="18"/>
  <c r="J3359" i="18"/>
  <c r="K3360" i="18" s="1"/>
  <c r="L3361" i="18" s="1"/>
  <c r="M3362" i="18" s="1"/>
  <c r="N3363" i="18" s="1"/>
  <c r="G3363" i="18" s="1"/>
  <c r="F3358" i="23" l="1"/>
  <c r="I3359" i="23"/>
  <c r="F3358" i="22"/>
  <c r="I3359" i="22"/>
  <c r="I3359" i="20"/>
  <c r="F3358" i="20"/>
  <c r="F3358" i="18"/>
  <c r="I3359" i="18"/>
  <c r="H3359" i="23" l="1"/>
  <c r="J3360" i="23"/>
  <c r="K3361" i="23" s="1"/>
  <c r="L3362" i="23" s="1"/>
  <c r="M3363" i="23" s="1"/>
  <c r="N3364" i="23" s="1"/>
  <c r="G3364" i="23" s="1"/>
  <c r="J3360" i="22"/>
  <c r="K3361" i="22" s="1"/>
  <c r="L3362" i="22" s="1"/>
  <c r="M3363" i="22" s="1"/>
  <c r="N3364" i="22" s="1"/>
  <c r="G3364" i="22" s="1"/>
  <c r="H3359" i="22"/>
  <c r="J3360" i="20"/>
  <c r="K3361" i="20" s="1"/>
  <c r="L3362" i="20" s="1"/>
  <c r="M3363" i="20" s="1"/>
  <c r="N3364" i="20" s="1"/>
  <c r="G3364" i="20" s="1"/>
  <c r="H3359" i="20"/>
  <c r="H3359" i="18"/>
  <c r="J3360" i="18"/>
  <c r="K3361" i="18" s="1"/>
  <c r="L3362" i="18" s="1"/>
  <c r="M3363" i="18" s="1"/>
  <c r="N3364" i="18" s="1"/>
  <c r="G3364" i="18" s="1"/>
  <c r="I3360" i="23" l="1"/>
  <c r="F3359" i="23"/>
  <c r="F3359" i="22"/>
  <c r="I3360" i="22"/>
  <c r="I3360" i="20"/>
  <c r="F3359" i="20"/>
  <c r="F3359" i="18"/>
  <c r="I3360" i="18"/>
  <c r="H3360" i="23" l="1"/>
  <c r="J3361" i="23"/>
  <c r="K3362" i="23" s="1"/>
  <c r="L3363" i="23" s="1"/>
  <c r="M3364" i="23" s="1"/>
  <c r="N3365" i="23" s="1"/>
  <c r="G3365" i="23" s="1"/>
  <c r="J3361" i="22"/>
  <c r="K3362" i="22" s="1"/>
  <c r="L3363" i="22" s="1"/>
  <c r="M3364" i="22" s="1"/>
  <c r="N3365" i="22" s="1"/>
  <c r="G3365" i="22" s="1"/>
  <c r="H3360" i="22"/>
  <c r="J3361" i="20"/>
  <c r="K3362" i="20" s="1"/>
  <c r="L3363" i="20" s="1"/>
  <c r="M3364" i="20" s="1"/>
  <c r="N3365" i="20" s="1"/>
  <c r="G3365" i="20" s="1"/>
  <c r="H3360" i="20"/>
  <c r="H3360" i="18"/>
  <c r="J3361" i="18"/>
  <c r="K3362" i="18" s="1"/>
  <c r="L3363" i="18" s="1"/>
  <c r="M3364" i="18" s="1"/>
  <c r="N3365" i="18" s="1"/>
  <c r="G3365" i="18" s="1"/>
  <c r="I3361" i="23" l="1"/>
  <c r="F3360" i="23"/>
  <c r="I3361" i="22"/>
  <c r="F3360" i="22"/>
  <c r="I3361" i="20"/>
  <c r="F3360" i="20"/>
  <c r="F3360" i="18"/>
  <c r="I3361" i="18"/>
  <c r="J3362" i="23" l="1"/>
  <c r="K3363" i="23" s="1"/>
  <c r="L3364" i="23" s="1"/>
  <c r="M3365" i="23" s="1"/>
  <c r="N3366" i="23" s="1"/>
  <c r="G3366" i="23" s="1"/>
  <c r="H3361" i="23"/>
  <c r="J3362" i="22"/>
  <c r="K3363" i="22" s="1"/>
  <c r="L3364" i="22" s="1"/>
  <c r="M3365" i="22" s="1"/>
  <c r="N3366" i="22" s="1"/>
  <c r="G3366" i="22" s="1"/>
  <c r="H3361" i="22"/>
  <c r="H3361" i="20"/>
  <c r="J3362" i="20"/>
  <c r="K3363" i="20" s="1"/>
  <c r="L3364" i="20" s="1"/>
  <c r="M3365" i="20" s="1"/>
  <c r="N3366" i="20" s="1"/>
  <c r="G3366" i="20" s="1"/>
  <c r="J3362" i="18"/>
  <c r="K3363" i="18" s="1"/>
  <c r="L3364" i="18" s="1"/>
  <c r="M3365" i="18" s="1"/>
  <c r="N3366" i="18" s="1"/>
  <c r="G3366" i="18" s="1"/>
  <c r="H3361" i="18"/>
  <c r="I3362" i="23" l="1"/>
  <c r="F3361" i="23"/>
  <c r="I3362" i="22"/>
  <c r="F3361" i="22"/>
  <c r="I3362" i="20"/>
  <c r="F3361" i="20"/>
  <c r="F3361" i="18"/>
  <c r="I3362" i="18"/>
  <c r="J3363" i="23" l="1"/>
  <c r="K3364" i="23" s="1"/>
  <c r="L3365" i="23" s="1"/>
  <c r="M3366" i="23" s="1"/>
  <c r="N3367" i="23" s="1"/>
  <c r="G3367" i="23" s="1"/>
  <c r="H3362" i="23"/>
  <c r="J3363" i="22"/>
  <c r="K3364" i="22" s="1"/>
  <c r="L3365" i="22" s="1"/>
  <c r="M3366" i="22" s="1"/>
  <c r="N3367" i="22" s="1"/>
  <c r="G3367" i="22" s="1"/>
  <c r="H3362" i="22"/>
  <c r="H3362" i="20"/>
  <c r="J3363" i="20"/>
  <c r="K3364" i="20" s="1"/>
  <c r="L3365" i="20" s="1"/>
  <c r="M3366" i="20" s="1"/>
  <c r="N3367" i="20" s="1"/>
  <c r="G3367" i="20" s="1"/>
  <c r="J3363" i="18"/>
  <c r="K3364" i="18" s="1"/>
  <c r="L3365" i="18" s="1"/>
  <c r="M3366" i="18" s="1"/>
  <c r="N3367" i="18" s="1"/>
  <c r="G3367" i="18" s="1"/>
  <c r="H3362" i="18"/>
  <c r="I3363" i="23" l="1"/>
  <c r="F3362" i="23"/>
  <c r="I3363" i="22"/>
  <c r="F3362" i="22"/>
  <c r="F3362" i="20"/>
  <c r="I3363" i="20"/>
  <c r="I3363" i="18"/>
  <c r="F3362" i="18"/>
  <c r="J3364" i="23" l="1"/>
  <c r="K3365" i="23" s="1"/>
  <c r="L3366" i="23" s="1"/>
  <c r="M3367" i="23" s="1"/>
  <c r="N3368" i="23" s="1"/>
  <c r="G3368" i="23" s="1"/>
  <c r="H3363" i="23"/>
  <c r="H3363" i="22"/>
  <c r="J3364" i="22"/>
  <c r="K3365" i="22" s="1"/>
  <c r="L3366" i="22" s="1"/>
  <c r="M3367" i="22" s="1"/>
  <c r="N3368" i="22" s="1"/>
  <c r="G3368" i="22" s="1"/>
  <c r="H3363" i="20"/>
  <c r="J3364" i="20"/>
  <c r="K3365" i="20" s="1"/>
  <c r="L3366" i="20" s="1"/>
  <c r="M3367" i="20" s="1"/>
  <c r="N3368" i="20" s="1"/>
  <c r="G3368" i="20" s="1"/>
  <c r="J3364" i="18"/>
  <c r="K3365" i="18" s="1"/>
  <c r="L3366" i="18" s="1"/>
  <c r="M3367" i="18" s="1"/>
  <c r="N3368" i="18" s="1"/>
  <c r="G3368" i="18" s="1"/>
  <c r="H3363" i="18"/>
  <c r="I3364" i="23" l="1"/>
  <c r="F3363" i="23"/>
  <c r="I3364" i="22"/>
  <c r="F3363" i="22"/>
  <c r="F3363" i="20"/>
  <c r="I3364" i="20"/>
  <c r="I3364" i="18"/>
  <c r="F3363" i="18"/>
  <c r="J3365" i="23" l="1"/>
  <c r="K3366" i="23" s="1"/>
  <c r="L3367" i="23" s="1"/>
  <c r="M3368" i="23" s="1"/>
  <c r="N3369" i="23" s="1"/>
  <c r="G3369" i="23" s="1"/>
  <c r="H3364" i="23"/>
  <c r="H3364" i="22"/>
  <c r="J3365" i="22"/>
  <c r="K3366" i="22" s="1"/>
  <c r="L3367" i="22" s="1"/>
  <c r="M3368" i="22" s="1"/>
  <c r="N3369" i="22" s="1"/>
  <c r="G3369" i="22" s="1"/>
  <c r="J3365" i="20"/>
  <c r="K3366" i="20" s="1"/>
  <c r="L3367" i="20" s="1"/>
  <c r="M3368" i="20" s="1"/>
  <c r="N3369" i="20" s="1"/>
  <c r="G3369" i="20" s="1"/>
  <c r="H3364" i="20"/>
  <c r="H3364" i="18"/>
  <c r="J3365" i="18"/>
  <c r="K3366" i="18" s="1"/>
  <c r="L3367" i="18" s="1"/>
  <c r="M3368" i="18" s="1"/>
  <c r="N3369" i="18" s="1"/>
  <c r="G3369" i="18" s="1"/>
  <c r="I3365" i="23" l="1"/>
  <c r="F3364" i="23"/>
  <c r="F3364" i="22"/>
  <c r="I3365" i="22"/>
  <c r="F3364" i="20"/>
  <c r="I3365" i="20"/>
  <c r="I3365" i="18"/>
  <c r="F3364" i="18"/>
  <c r="H3365" i="23" l="1"/>
  <c r="J3366" i="23"/>
  <c r="K3367" i="23" s="1"/>
  <c r="L3368" i="23" s="1"/>
  <c r="M3369" i="23" s="1"/>
  <c r="N3370" i="23" s="1"/>
  <c r="G3370" i="23" s="1"/>
  <c r="H3365" i="22"/>
  <c r="J3366" i="22"/>
  <c r="K3367" i="22" s="1"/>
  <c r="L3368" i="22" s="1"/>
  <c r="M3369" i="22" s="1"/>
  <c r="N3370" i="22" s="1"/>
  <c r="G3370" i="22" s="1"/>
  <c r="J3366" i="20"/>
  <c r="K3367" i="20" s="1"/>
  <c r="L3368" i="20" s="1"/>
  <c r="M3369" i="20" s="1"/>
  <c r="N3370" i="20" s="1"/>
  <c r="G3370" i="20" s="1"/>
  <c r="H3365" i="20"/>
  <c r="H3365" i="18"/>
  <c r="J3366" i="18"/>
  <c r="K3367" i="18" s="1"/>
  <c r="L3368" i="18" s="1"/>
  <c r="M3369" i="18" s="1"/>
  <c r="N3370" i="18" s="1"/>
  <c r="G3370" i="18" s="1"/>
  <c r="I3366" i="23" l="1"/>
  <c r="F3365" i="23"/>
  <c r="F3365" i="22"/>
  <c r="I3366" i="22"/>
  <c r="F3365" i="20"/>
  <c r="I3366" i="20"/>
  <c r="I3366" i="18"/>
  <c r="F3365" i="18"/>
  <c r="H3366" i="23" l="1"/>
  <c r="J3367" i="23"/>
  <c r="K3368" i="23" s="1"/>
  <c r="L3369" i="23" s="1"/>
  <c r="M3370" i="23" s="1"/>
  <c r="N3371" i="23" s="1"/>
  <c r="G3371" i="23" s="1"/>
  <c r="J3367" i="22"/>
  <c r="K3368" i="22" s="1"/>
  <c r="L3369" i="22" s="1"/>
  <c r="M3370" i="22" s="1"/>
  <c r="N3371" i="22" s="1"/>
  <c r="G3371" i="22" s="1"/>
  <c r="H3366" i="22"/>
  <c r="J3367" i="20"/>
  <c r="K3368" i="20" s="1"/>
  <c r="L3369" i="20" s="1"/>
  <c r="M3370" i="20" s="1"/>
  <c r="N3371" i="20" s="1"/>
  <c r="G3371" i="20" s="1"/>
  <c r="H3366" i="20"/>
  <c r="H3366" i="18"/>
  <c r="J3367" i="18"/>
  <c r="K3368" i="18" s="1"/>
  <c r="L3369" i="18" s="1"/>
  <c r="M3370" i="18" s="1"/>
  <c r="N3371" i="18" s="1"/>
  <c r="G3371" i="18" s="1"/>
  <c r="I3367" i="23" l="1"/>
  <c r="F3366" i="23"/>
  <c r="F3366" i="22"/>
  <c r="I3367" i="22"/>
  <c r="I3367" i="20"/>
  <c r="F3366" i="20"/>
  <c r="F3366" i="18"/>
  <c r="I3367" i="18"/>
  <c r="H3367" i="23" l="1"/>
  <c r="J3368" i="23"/>
  <c r="K3369" i="23" s="1"/>
  <c r="L3370" i="23" s="1"/>
  <c r="M3371" i="23" s="1"/>
  <c r="N3372" i="23" s="1"/>
  <c r="G3372" i="23" s="1"/>
  <c r="J3368" i="22"/>
  <c r="K3369" i="22" s="1"/>
  <c r="L3370" i="22" s="1"/>
  <c r="M3371" i="22" s="1"/>
  <c r="N3372" i="22" s="1"/>
  <c r="G3372" i="22" s="1"/>
  <c r="H3367" i="22"/>
  <c r="J3368" i="20"/>
  <c r="K3369" i="20" s="1"/>
  <c r="L3370" i="20" s="1"/>
  <c r="M3371" i="20" s="1"/>
  <c r="N3372" i="20" s="1"/>
  <c r="G3372" i="20" s="1"/>
  <c r="H3367" i="20"/>
  <c r="H3367" i="18"/>
  <c r="J3368" i="18"/>
  <c r="K3369" i="18" s="1"/>
  <c r="L3370" i="18" s="1"/>
  <c r="M3371" i="18" s="1"/>
  <c r="N3372" i="18" s="1"/>
  <c r="G3372" i="18" s="1"/>
  <c r="I3368" i="23" l="1"/>
  <c r="F3367" i="23"/>
  <c r="F3367" i="22"/>
  <c r="I3368" i="22"/>
  <c r="I3368" i="20"/>
  <c r="F3367" i="20"/>
  <c r="F3367" i="18"/>
  <c r="I3368" i="18"/>
  <c r="H3368" i="23" l="1"/>
  <c r="J3369" i="23"/>
  <c r="K3370" i="23" s="1"/>
  <c r="L3371" i="23" s="1"/>
  <c r="M3372" i="23" s="1"/>
  <c r="N3373" i="23" s="1"/>
  <c r="G3373" i="23" s="1"/>
  <c r="J3369" i="22"/>
  <c r="K3370" i="22" s="1"/>
  <c r="L3371" i="22" s="1"/>
  <c r="M3372" i="22" s="1"/>
  <c r="N3373" i="22" s="1"/>
  <c r="G3373" i="22" s="1"/>
  <c r="H3368" i="22"/>
  <c r="J3369" i="20"/>
  <c r="K3370" i="20" s="1"/>
  <c r="L3371" i="20" s="1"/>
  <c r="M3372" i="20" s="1"/>
  <c r="N3373" i="20" s="1"/>
  <c r="G3373" i="20" s="1"/>
  <c r="H3368" i="20"/>
  <c r="H3368" i="18"/>
  <c r="J3369" i="18"/>
  <c r="K3370" i="18" s="1"/>
  <c r="L3371" i="18" s="1"/>
  <c r="M3372" i="18" s="1"/>
  <c r="N3373" i="18" s="1"/>
  <c r="G3373" i="18" s="1"/>
  <c r="I3369" i="23" l="1"/>
  <c r="F3368" i="23"/>
  <c r="I3369" i="22"/>
  <c r="F3368" i="22"/>
  <c r="I3369" i="20"/>
  <c r="F3368" i="20"/>
  <c r="F3368" i="18"/>
  <c r="I3369" i="18"/>
  <c r="H3369" i="23" l="1"/>
  <c r="J3370" i="23"/>
  <c r="K3371" i="23" s="1"/>
  <c r="L3372" i="23" s="1"/>
  <c r="M3373" i="23" s="1"/>
  <c r="N3374" i="23" s="1"/>
  <c r="G3374" i="23" s="1"/>
  <c r="J3370" i="22"/>
  <c r="K3371" i="22" s="1"/>
  <c r="L3372" i="22" s="1"/>
  <c r="M3373" i="22" s="1"/>
  <c r="N3374" i="22" s="1"/>
  <c r="G3374" i="22" s="1"/>
  <c r="H3369" i="22"/>
  <c r="H3369" i="20"/>
  <c r="J3370" i="20"/>
  <c r="K3371" i="20" s="1"/>
  <c r="L3372" i="20" s="1"/>
  <c r="M3373" i="20" s="1"/>
  <c r="N3374" i="20" s="1"/>
  <c r="G3374" i="20" s="1"/>
  <c r="J3370" i="18"/>
  <c r="K3371" i="18" s="1"/>
  <c r="L3372" i="18" s="1"/>
  <c r="M3373" i="18" s="1"/>
  <c r="N3374" i="18" s="1"/>
  <c r="G3374" i="18" s="1"/>
  <c r="H3369" i="18"/>
  <c r="I3370" i="23" l="1"/>
  <c r="F3369" i="23"/>
  <c r="I3370" i="22"/>
  <c r="F3369" i="22"/>
  <c r="I3370" i="20"/>
  <c r="F3369" i="20"/>
  <c r="F3369" i="18"/>
  <c r="I3370" i="18"/>
  <c r="J3371" i="23" l="1"/>
  <c r="K3372" i="23" s="1"/>
  <c r="L3373" i="23" s="1"/>
  <c r="M3374" i="23" s="1"/>
  <c r="N3375" i="23" s="1"/>
  <c r="G3375" i="23" s="1"/>
  <c r="H3370" i="23"/>
  <c r="J3371" i="22"/>
  <c r="K3372" i="22" s="1"/>
  <c r="L3373" i="22" s="1"/>
  <c r="M3374" i="22" s="1"/>
  <c r="N3375" i="22" s="1"/>
  <c r="G3375" i="22" s="1"/>
  <c r="H3370" i="22"/>
  <c r="H3370" i="20"/>
  <c r="J3371" i="20"/>
  <c r="K3372" i="20" s="1"/>
  <c r="L3373" i="20" s="1"/>
  <c r="M3374" i="20" s="1"/>
  <c r="N3375" i="20" s="1"/>
  <c r="G3375" i="20" s="1"/>
  <c r="J3371" i="18"/>
  <c r="K3372" i="18" s="1"/>
  <c r="L3373" i="18" s="1"/>
  <c r="M3374" i="18" s="1"/>
  <c r="N3375" i="18" s="1"/>
  <c r="G3375" i="18" s="1"/>
  <c r="H3370" i="18"/>
  <c r="I3371" i="23" l="1"/>
  <c r="F3370" i="23"/>
  <c r="I3371" i="22"/>
  <c r="F3370" i="22"/>
  <c r="F3370" i="20"/>
  <c r="I3371" i="20"/>
  <c r="I3371" i="18"/>
  <c r="F3370" i="18"/>
  <c r="J3372" i="23" l="1"/>
  <c r="K3373" i="23" s="1"/>
  <c r="L3374" i="23" s="1"/>
  <c r="M3375" i="23" s="1"/>
  <c r="N3376" i="23" s="1"/>
  <c r="G3376" i="23" s="1"/>
  <c r="H3371" i="23"/>
  <c r="H3371" i="22"/>
  <c r="J3372" i="22"/>
  <c r="K3373" i="22" s="1"/>
  <c r="L3374" i="22" s="1"/>
  <c r="M3375" i="22" s="1"/>
  <c r="N3376" i="22" s="1"/>
  <c r="G3376" i="22" s="1"/>
  <c r="H3371" i="20"/>
  <c r="J3372" i="20"/>
  <c r="K3373" i="20" s="1"/>
  <c r="L3374" i="20" s="1"/>
  <c r="M3375" i="20" s="1"/>
  <c r="N3376" i="20" s="1"/>
  <c r="G3376" i="20" s="1"/>
  <c r="J3372" i="18"/>
  <c r="K3373" i="18" s="1"/>
  <c r="L3374" i="18" s="1"/>
  <c r="M3375" i="18" s="1"/>
  <c r="N3376" i="18" s="1"/>
  <c r="G3376" i="18" s="1"/>
  <c r="H3371" i="18"/>
  <c r="I3372" i="23" l="1"/>
  <c r="F3371" i="23"/>
  <c r="I3372" i="22"/>
  <c r="F3371" i="22"/>
  <c r="F3371" i="20"/>
  <c r="I3372" i="20"/>
  <c r="I3372" i="18"/>
  <c r="F3371" i="18"/>
  <c r="J3373" i="23" l="1"/>
  <c r="K3374" i="23" s="1"/>
  <c r="L3375" i="23" s="1"/>
  <c r="M3376" i="23" s="1"/>
  <c r="N3377" i="23" s="1"/>
  <c r="G3377" i="23" s="1"/>
  <c r="H3372" i="23"/>
  <c r="H3372" i="22"/>
  <c r="J3373" i="22"/>
  <c r="K3374" i="22" s="1"/>
  <c r="L3375" i="22" s="1"/>
  <c r="M3376" i="22" s="1"/>
  <c r="N3377" i="22" s="1"/>
  <c r="G3377" i="22" s="1"/>
  <c r="J3373" i="20"/>
  <c r="K3374" i="20" s="1"/>
  <c r="L3375" i="20" s="1"/>
  <c r="M3376" i="20" s="1"/>
  <c r="N3377" i="20" s="1"/>
  <c r="G3377" i="20" s="1"/>
  <c r="H3372" i="20"/>
  <c r="H3372" i="18"/>
  <c r="J3373" i="18"/>
  <c r="K3374" i="18" s="1"/>
  <c r="L3375" i="18" s="1"/>
  <c r="M3376" i="18" s="1"/>
  <c r="N3377" i="18" s="1"/>
  <c r="G3377" i="18" s="1"/>
  <c r="I3373" i="23" l="1"/>
  <c r="F3372" i="23"/>
  <c r="F3372" i="22"/>
  <c r="I3373" i="22"/>
  <c r="F3372" i="20"/>
  <c r="I3373" i="20"/>
  <c r="I3373" i="18"/>
  <c r="F3372" i="18"/>
  <c r="H3373" i="23" l="1"/>
  <c r="J3374" i="23"/>
  <c r="K3375" i="23" s="1"/>
  <c r="L3376" i="23" s="1"/>
  <c r="M3377" i="23" s="1"/>
  <c r="N3378" i="23" s="1"/>
  <c r="G3378" i="23" s="1"/>
  <c r="H3373" i="22"/>
  <c r="J3374" i="22"/>
  <c r="K3375" i="22" s="1"/>
  <c r="L3376" i="22" s="1"/>
  <c r="M3377" i="22" s="1"/>
  <c r="N3378" i="22" s="1"/>
  <c r="G3378" i="22" s="1"/>
  <c r="J3374" i="20"/>
  <c r="K3375" i="20" s="1"/>
  <c r="L3376" i="20" s="1"/>
  <c r="M3377" i="20" s="1"/>
  <c r="N3378" i="20" s="1"/>
  <c r="G3378" i="20" s="1"/>
  <c r="H3373" i="20"/>
  <c r="H3373" i="18"/>
  <c r="J3374" i="18"/>
  <c r="K3375" i="18" s="1"/>
  <c r="L3376" i="18" s="1"/>
  <c r="M3377" i="18" s="1"/>
  <c r="N3378" i="18" s="1"/>
  <c r="G3378" i="18" s="1"/>
  <c r="I3374" i="23" l="1"/>
  <c r="F3373" i="23"/>
  <c r="F3373" i="22"/>
  <c r="I3374" i="22"/>
  <c r="F3373" i="20"/>
  <c r="I3374" i="20"/>
  <c r="F3373" i="18"/>
  <c r="I3374" i="18"/>
  <c r="H3374" i="23" l="1"/>
  <c r="J3375" i="23"/>
  <c r="K3376" i="23" s="1"/>
  <c r="L3377" i="23" s="1"/>
  <c r="M3378" i="23" s="1"/>
  <c r="N3379" i="23" s="1"/>
  <c r="G3379" i="23" s="1"/>
  <c r="J3375" i="22"/>
  <c r="K3376" i="22" s="1"/>
  <c r="L3377" i="22" s="1"/>
  <c r="M3378" i="22" s="1"/>
  <c r="N3379" i="22" s="1"/>
  <c r="G3379" i="22" s="1"/>
  <c r="H3374" i="22"/>
  <c r="J3375" i="20"/>
  <c r="K3376" i="20" s="1"/>
  <c r="L3377" i="20" s="1"/>
  <c r="M3378" i="20" s="1"/>
  <c r="N3379" i="20" s="1"/>
  <c r="G3379" i="20" s="1"/>
  <c r="H3374" i="20"/>
  <c r="H3374" i="18"/>
  <c r="J3375" i="18"/>
  <c r="K3376" i="18" s="1"/>
  <c r="L3377" i="18" s="1"/>
  <c r="M3378" i="18" s="1"/>
  <c r="N3379" i="18" s="1"/>
  <c r="G3379" i="18" s="1"/>
  <c r="I3375" i="23" l="1"/>
  <c r="F3374" i="23"/>
  <c r="F3374" i="22"/>
  <c r="I3375" i="22"/>
  <c r="I3375" i="20"/>
  <c r="F3374" i="20"/>
  <c r="F3374" i="18"/>
  <c r="I3375" i="18"/>
  <c r="H3375" i="23" l="1"/>
  <c r="J3376" i="23"/>
  <c r="K3377" i="23" s="1"/>
  <c r="L3378" i="23" s="1"/>
  <c r="M3379" i="23" s="1"/>
  <c r="N3380" i="23" s="1"/>
  <c r="G3380" i="23" s="1"/>
  <c r="J3376" i="22"/>
  <c r="K3377" i="22" s="1"/>
  <c r="L3378" i="22" s="1"/>
  <c r="M3379" i="22" s="1"/>
  <c r="N3380" i="22" s="1"/>
  <c r="G3380" i="22" s="1"/>
  <c r="H3375" i="22"/>
  <c r="J3376" i="20"/>
  <c r="K3377" i="20" s="1"/>
  <c r="L3378" i="20" s="1"/>
  <c r="M3379" i="20" s="1"/>
  <c r="N3380" i="20" s="1"/>
  <c r="G3380" i="20" s="1"/>
  <c r="H3375" i="20"/>
  <c r="H3375" i="18"/>
  <c r="J3376" i="18"/>
  <c r="K3377" i="18" s="1"/>
  <c r="L3378" i="18" s="1"/>
  <c r="M3379" i="18" s="1"/>
  <c r="N3380" i="18" s="1"/>
  <c r="G3380" i="18" s="1"/>
  <c r="I3376" i="23" l="1"/>
  <c r="F3375" i="23"/>
  <c r="F3375" i="22"/>
  <c r="I3376" i="22"/>
  <c r="I3376" i="20"/>
  <c r="F3375" i="20"/>
  <c r="F3375" i="18"/>
  <c r="I3376" i="18"/>
  <c r="H3376" i="23" l="1"/>
  <c r="J3377" i="23"/>
  <c r="K3378" i="23" s="1"/>
  <c r="L3379" i="23" s="1"/>
  <c r="M3380" i="23" s="1"/>
  <c r="N3381" i="23" s="1"/>
  <c r="G3381" i="23" s="1"/>
  <c r="J3377" i="22"/>
  <c r="K3378" i="22" s="1"/>
  <c r="L3379" i="22" s="1"/>
  <c r="M3380" i="22" s="1"/>
  <c r="N3381" i="22" s="1"/>
  <c r="G3381" i="22" s="1"/>
  <c r="H3376" i="22"/>
  <c r="J3377" i="20"/>
  <c r="K3378" i="20" s="1"/>
  <c r="L3379" i="20" s="1"/>
  <c r="M3380" i="20" s="1"/>
  <c r="N3381" i="20" s="1"/>
  <c r="G3381" i="20" s="1"/>
  <c r="H3376" i="20"/>
  <c r="H3376" i="18"/>
  <c r="J3377" i="18"/>
  <c r="K3378" i="18" s="1"/>
  <c r="L3379" i="18" s="1"/>
  <c r="M3380" i="18" s="1"/>
  <c r="N3381" i="18" s="1"/>
  <c r="G3381" i="18" s="1"/>
  <c r="I3377" i="23" l="1"/>
  <c r="F3376" i="23"/>
  <c r="I3377" i="22"/>
  <c r="F3376" i="22"/>
  <c r="I3377" i="20"/>
  <c r="F3376" i="20"/>
  <c r="F3376" i="18"/>
  <c r="I3377" i="18"/>
  <c r="H3377" i="23" l="1"/>
  <c r="J3378" i="23"/>
  <c r="K3379" i="23" s="1"/>
  <c r="L3380" i="23" s="1"/>
  <c r="M3381" i="23" s="1"/>
  <c r="N3382" i="23" s="1"/>
  <c r="G3382" i="23" s="1"/>
  <c r="J3378" i="22"/>
  <c r="K3379" i="22" s="1"/>
  <c r="L3380" i="22" s="1"/>
  <c r="M3381" i="22" s="1"/>
  <c r="N3382" i="22" s="1"/>
  <c r="G3382" i="22" s="1"/>
  <c r="H3377" i="22"/>
  <c r="H3377" i="20"/>
  <c r="J3378" i="20"/>
  <c r="K3379" i="20" s="1"/>
  <c r="L3380" i="20" s="1"/>
  <c r="M3381" i="20" s="1"/>
  <c r="N3382" i="20" s="1"/>
  <c r="G3382" i="20" s="1"/>
  <c r="J3378" i="18"/>
  <c r="K3379" i="18" s="1"/>
  <c r="L3380" i="18" s="1"/>
  <c r="M3381" i="18" s="1"/>
  <c r="N3382" i="18" s="1"/>
  <c r="G3382" i="18" s="1"/>
  <c r="H3377" i="18"/>
  <c r="I3378" i="23" l="1"/>
  <c r="F3377" i="23"/>
  <c r="I3378" i="22"/>
  <c r="F3377" i="22"/>
  <c r="I3378" i="20"/>
  <c r="F3377" i="20"/>
  <c r="I3378" i="18"/>
  <c r="F3377" i="18"/>
  <c r="J3379" i="23" l="1"/>
  <c r="K3380" i="23" s="1"/>
  <c r="L3381" i="23" s="1"/>
  <c r="M3382" i="23" s="1"/>
  <c r="N3383" i="23" s="1"/>
  <c r="G3383" i="23" s="1"/>
  <c r="H3378" i="23"/>
  <c r="J3379" i="22"/>
  <c r="K3380" i="22" s="1"/>
  <c r="L3381" i="22" s="1"/>
  <c r="M3382" i="22" s="1"/>
  <c r="N3383" i="22" s="1"/>
  <c r="G3383" i="22" s="1"/>
  <c r="H3378" i="22"/>
  <c r="H3378" i="20"/>
  <c r="J3379" i="20"/>
  <c r="K3380" i="20" s="1"/>
  <c r="L3381" i="20" s="1"/>
  <c r="M3382" i="20" s="1"/>
  <c r="N3383" i="20" s="1"/>
  <c r="G3383" i="20" s="1"/>
  <c r="J3379" i="18"/>
  <c r="K3380" i="18" s="1"/>
  <c r="L3381" i="18" s="1"/>
  <c r="M3382" i="18" s="1"/>
  <c r="N3383" i="18" s="1"/>
  <c r="G3383" i="18" s="1"/>
  <c r="H3378" i="18"/>
  <c r="I3379" i="23" l="1"/>
  <c r="F3378" i="23"/>
  <c r="I3379" i="22"/>
  <c r="F3378" i="22"/>
  <c r="F3378" i="20"/>
  <c r="I3379" i="20"/>
  <c r="I3379" i="18"/>
  <c r="F3378" i="18"/>
  <c r="J3380" i="23" l="1"/>
  <c r="K3381" i="23" s="1"/>
  <c r="L3382" i="23" s="1"/>
  <c r="M3383" i="23" s="1"/>
  <c r="N3384" i="23" s="1"/>
  <c r="G3384" i="23" s="1"/>
  <c r="H3379" i="23"/>
  <c r="H3379" i="22"/>
  <c r="J3380" i="22"/>
  <c r="K3381" i="22" s="1"/>
  <c r="L3382" i="22" s="1"/>
  <c r="M3383" i="22" s="1"/>
  <c r="N3384" i="22" s="1"/>
  <c r="G3384" i="22" s="1"/>
  <c r="H3379" i="20"/>
  <c r="J3380" i="20"/>
  <c r="K3381" i="20" s="1"/>
  <c r="L3382" i="20" s="1"/>
  <c r="M3383" i="20" s="1"/>
  <c r="N3384" i="20" s="1"/>
  <c r="G3384" i="20" s="1"/>
  <c r="J3380" i="18"/>
  <c r="K3381" i="18" s="1"/>
  <c r="L3382" i="18" s="1"/>
  <c r="M3383" i="18" s="1"/>
  <c r="N3384" i="18" s="1"/>
  <c r="G3384" i="18" s="1"/>
  <c r="H3379" i="18"/>
  <c r="F3379" i="23" l="1"/>
  <c r="I3380" i="23"/>
  <c r="I3380" i="22"/>
  <c r="F3379" i="22"/>
  <c r="F3379" i="20"/>
  <c r="I3380" i="20"/>
  <c r="I3380" i="18"/>
  <c r="F3379" i="18"/>
  <c r="J3381" i="23" l="1"/>
  <c r="K3382" i="23" s="1"/>
  <c r="L3383" i="23" s="1"/>
  <c r="M3384" i="23" s="1"/>
  <c r="N3385" i="23" s="1"/>
  <c r="G3385" i="23" s="1"/>
  <c r="H3380" i="23"/>
  <c r="H3380" i="22"/>
  <c r="J3381" i="22"/>
  <c r="K3382" i="22" s="1"/>
  <c r="L3383" i="22" s="1"/>
  <c r="M3384" i="22" s="1"/>
  <c r="N3385" i="22" s="1"/>
  <c r="G3385" i="22" s="1"/>
  <c r="J3381" i="20"/>
  <c r="K3382" i="20" s="1"/>
  <c r="L3383" i="20" s="1"/>
  <c r="M3384" i="20" s="1"/>
  <c r="N3385" i="20" s="1"/>
  <c r="G3385" i="20" s="1"/>
  <c r="H3380" i="20"/>
  <c r="H3380" i="18"/>
  <c r="J3381" i="18"/>
  <c r="K3382" i="18" s="1"/>
  <c r="L3383" i="18" s="1"/>
  <c r="M3384" i="18" s="1"/>
  <c r="N3385" i="18" s="1"/>
  <c r="G3385" i="18" s="1"/>
  <c r="I3381" i="23" l="1"/>
  <c r="F3380" i="23"/>
  <c r="F3380" i="22"/>
  <c r="I3381" i="22"/>
  <c r="F3380" i="20"/>
  <c r="I3381" i="20"/>
  <c r="I3381" i="18"/>
  <c r="F3380" i="18"/>
  <c r="H3381" i="23" l="1"/>
  <c r="J3382" i="23"/>
  <c r="K3383" i="23" s="1"/>
  <c r="L3384" i="23" s="1"/>
  <c r="M3385" i="23" s="1"/>
  <c r="N3386" i="23" s="1"/>
  <c r="G3386" i="23" s="1"/>
  <c r="H3381" i="22"/>
  <c r="J3382" i="22"/>
  <c r="K3383" i="22" s="1"/>
  <c r="L3384" i="22" s="1"/>
  <c r="M3385" i="22" s="1"/>
  <c r="N3386" i="22" s="1"/>
  <c r="G3386" i="22" s="1"/>
  <c r="J3382" i="20"/>
  <c r="K3383" i="20" s="1"/>
  <c r="L3384" i="20" s="1"/>
  <c r="M3385" i="20" s="1"/>
  <c r="N3386" i="20" s="1"/>
  <c r="G3386" i="20" s="1"/>
  <c r="H3381" i="20"/>
  <c r="H3381" i="18"/>
  <c r="J3382" i="18"/>
  <c r="K3383" i="18" s="1"/>
  <c r="L3384" i="18" s="1"/>
  <c r="M3385" i="18" s="1"/>
  <c r="N3386" i="18" s="1"/>
  <c r="G3386" i="18" s="1"/>
  <c r="F3381" i="23" l="1"/>
  <c r="I3382" i="23"/>
  <c r="F3381" i="22"/>
  <c r="I3382" i="22"/>
  <c r="F3381" i="20"/>
  <c r="I3382" i="20"/>
  <c r="F3381" i="18"/>
  <c r="I3382" i="18"/>
  <c r="H3382" i="23" l="1"/>
  <c r="J3383" i="23"/>
  <c r="K3384" i="23" s="1"/>
  <c r="L3385" i="23" s="1"/>
  <c r="M3386" i="23" s="1"/>
  <c r="N3387" i="23" s="1"/>
  <c r="G3387" i="23" s="1"/>
  <c r="J3383" i="22"/>
  <c r="K3384" i="22" s="1"/>
  <c r="L3385" i="22" s="1"/>
  <c r="M3386" i="22" s="1"/>
  <c r="N3387" i="22" s="1"/>
  <c r="G3387" i="22" s="1"/>
  <c r="H3382" i="22"/>
  <c r="J3383" i="20"/>
  <c r="K3384" i="20" s="1"/>
  <c r="L3385" i="20" s="1"/>
  <c r="M3386" i="20" s="1"/>
  <c r="N3387" i="20" s="1"/>
  <c r="G3387" i="20" s="1"/>
  <c r="H3382" i="20"/>
  <c r="H3382" i="18"/>
  <c r="J3383" i="18"/>
  <c r="K3384" i="18" s="1"/>
  <c r="L3385" i="18" s="1"/>
  <c r="M3386" i="18" s="1"/>
  <c r="N3387" i="18" s="1"/>
  <c r="G3387" i="18" s="1"/>
  <c r="F3382" i="23" l="1"/>
  <c r="I3383" i="23"/>
  <c r="F3382" i="22"/>
  <c r="I3383" i="22"/>
  <c r="I3383" i="20"/>
  <c r="F3382" i="20"/>
  <c r="F3382" i="18"/>
  <c r="I3383" i="18"/>
  <c r="H3383" i="23" l="1"/>
  <c r="J3384" i="23"/>
  <c r="K3385" i="23" s="1"/>
  <c r="L3386" i="23" s="1"/>
  <c r="M3387" i="23" s="1"/>
  <c r="N3388" i="23" s="1"/>
  <c r="G3388" i="23" s="1"/>
  <c r="J3384" i="22"/>
  <c r="K3385" i="22" s="1"/>
  <c r="L3386" i="22" s="1"/>
  <c r="M3387" i="22" s="1"/>
  <c r="N3388" i="22" s="1"/>
  <c r="G3388" i="22" s="1"/>
  <c r="H3383" i="22"/>
  <c r="J3384" i="20"/>
  <c r="K3385" i="20" s="1"/>
  <c r="L3386" i="20" s="1"/>
  <c r="M3387" i="20" s="1"/>
  <c r="N3388" i="20" s="1"/>
  <c r="G3388" i="20" s="1"/>
  <c r="H3383" i="20"/>
  <c r="J3384" i="18"/>
  <c r="K3385" i="18" s="1"/>
  <c r="L3386" i="18" s="1"/>
  <c r="M3387" i="18" s="1"/>
  <c r="N3388" i="18" s="1"/>
  <c r="G3388" i="18" s="1"/>
  <c r="H3383" i="18"/>
  <c r="I3384" i="23" l="1"/>
  <c r="F3383" i="23"/>
  <c r="F3383" i="22"/>
  <c r="I3384" i="22"/>
  <c r="I3384" i="20"/>
  <c r="F3383" i="20"/>
  <c r="F3383" i="18"/>
  <c r="I3384" i="18"/>
  <c r="H3384" i="23" l="1"/>
  <c r="J3385" i="23"/>
  <c r="K3386" i="23" s="1"/>
  <c r="L3387" i="23" s="1"/>
  <c r="M3388" i="23" s="1"/>
  <c r="N3389" i="23" s="1"/>
  <c r="G3389" i="23" s="1"/>
  <c r="J3385" i="22"/>
  <c r="K3386" i="22" s="1"/>
  <c r="L3387" i="22" s="1"/>
  <c r="M3388" i="22" s="1"/>
  <c r="N3389" i="22" s="1"/>
  <c r="G3389" i="22" s="1"/>
  <c r="H3384" i="22"/>
  <c r="J3385" i="20"/>
  <c r="K3386" i="20" s="1"/>
  <c r="L3387" i="20" s="1"/>
  <c r="M3388" i="20" s="1"/>
  <c r="N3389" i="20" s="1"/>
  <c r="G3389" i="20" s="1"/>
  <c r="H3384" i="20"/>
  <c r="J3385" i="18"/>
  <c r="K3386" i="18" s="1"/>
  <c r="L3387" i="18" s="1"/>
  <c r="M3388" i="18" s="1"/>
  <c r="N3389" i="18" s="1"/>
  <c r="G3389" i="18" s="1"/>
  <c r="H3384" i="18"/>
  <c r="I3385" i="23" l="1"/>
  <c r="F3384" i="23"/>
  <c r="I3385" i="22"/>
  <c r="F3384" i="22"/>
  <c r="I3385" i="20"/>
  <c r="F3384" i="20"/>
  <c r="F3384" i="18"/>
  <c r="I3385" i="18"/>
  <c r="J3386" i="23" l="1"/>
  <c r="K3387" i="23" s="1"/>
  <c r="L3388" i="23" s="1"/>
  <c r="M3389" i="23" s="1"/>
  <c r="N3390" i="23" s="1"/>
  <c r="G3390" i="23" s="1"/>
  <c r="H3385" i="23"/>
  <c r="J3386" i="22"/>
  <c r="K3387" i="22" s="1"/>
  <c r="L3388" i="22" s="1"/>
  <c r="M3389" i="22" s="1"/>
  <c r="N3390" i="22" s="1"/>
  <c r="G3390" i="22" s="1"/>
  <c r="H3385" i="22"/>
  <c r="H3385" i="20"/>
  <c r="J3386" i="20"/>
  <c r="K3387" i="20" s="1"/>
  <c r="L3388" i="20" s="1"/>
  <c r="M3389" i="20" s="1"/>
  <c r="N3390" i="20" s="1"/>
  <c r="G3390" i="20" s="1"/>
  <c r="J3386" i="18"/>
  <c r="K3387" i="18" s="1"/>
  <c r="L3388" i="18" s="1"/>
  <c r="M3389" i="18" s="1"/>
  <c r="N3390" i="18" s="1"/>
  <c r="G3390" i="18" s="1"/>
  <c r="H3385" i="18"/>
  <c r="I3386" i="23" l="1"/>
  <c r="F3385" i="23"/>
  <c r="I3386" i="22"/>
  <c r="F3385" i="22"/>
  <c r="I3386" i="20"/>
  <c r="F3385" i="20"/>
  <c r="I3386" i="18"/>
  <c r="F3385" i="18"/>
  <c r="J3387" i="23" l="1"/>
  <c r="K3388" i="23" s="1"/>
  <c r="L3389" i="23" s="1"/>
  <c r="M3390" i="23" s="1"/>
  <c r="N3391" i="23" s="1"/>
  <c r="G3391" i="23" s="1"/>
  <c r="H3386" i="23"/>
  <c r="J3387" i="22"/>
  <c r="K3388" i="22" s="1"/>
  <c r="L3389" i="22" s="1"/>
  <c r="M3390" i="22" s="1"/>
  <c r="N3391" i="22" s="1"/>
  <c r="G3391" i="22" s="1"/>
  <c r="H3386" i="22"/>
  <c r="H3386" i="20"/>
  <c r="J3387" i="20"/>
  <c r="K3388" i="20" s="1"/>
  <c r="L3389" i="20" s="1"/>
  <c r="M3390" i="20" s="1"/>
  <c r="N3391" i="20" s="1"/>
  <c r="G3391" i="20" s="1"/>
  <c r="J3387" i="18"/>
  <c r="K3388" i="18" s="1"/>
  <c r="L3389" i="18" s="1"/>
  <c r="M3390" i="18" s="1"/>
  <c r="N3391" i="18" s="1"/>
  <c r="G3391" i="18" s="1"/>
  <c r="H3386" i="18"/>
  <c r="I3387" i="23" l="1"/>
  <c r="F3386" i="23"/>
  <c r="I3387" i="22"/>
  <c r="F3386" i="22"/>
  <c r="F3386" i="20"/>
  <c r="I3387" i="20"/>
  <c r="I3387" i="18"/>
  <c r="F3386" i="18"/>
  <c r="J3388" i="23" l="1"/>
  <c r="K3389" i="23" s="1"/>
  <c r="L3390" i="23" s="1"/>
  <c r="M3391" i="23" s="1"/>
  <c r="N3392" i="23" s="1"/>
  <c r="G3392" i="23" s="1"/>
  <c r="H3387" i="23"/>
  <c r="H3387" i="22"/>
  <c r="J3388" i="22"/>
  <c r="K3389" i="22" s="1"/>
  <c r="L3390" i="22" s="1"/>
  <c r="M3391" i="22" s="1"/>
  <c r="N3392" i="22" s="1"/>
  <c r="G3392" i="22" s="1"/>
  <c r="H3387" i="20"/>
  <c r="J3388" i="20"/>
  <c r="K3389" i="20" s="1"/>
  <c r="L3390" i="20" s="1"/>
  <c r="M3391" i="20" s="1"/>
  <c r="N3392" i="20" s="1"/>
  <c r="G3392" i="20" s="1"/>
  <c r="J3388" i="18"/>
  <c r="K3389" i="18" s="1"/>
  <c r="L3390" i="18" s="1"/>
  <c r="M3391" i="18" s="1"/>
  <c r="N3392" i="18" s="1"/>
  <c r="G3392" i="18" s="1"/>
  <c r="H3387" i="18"/>
  <c r="F3387" i="23" l="1"/>
  <c r="I3388" i="23"/>
  <c r="I3388" i="22"/>
  <c r="F3387" i="22"/>
  <c r="F3387" i="20"/>
  <c r="I3388" i="20"/>
  <c r="F3387" i="18"/>
  <c r="I3388" i="18"/>
  <c r="J3389" i="23" l="1"/>
  <c r="K3390" i="23" s="1"/>
  <c r="L3391" i="23" s="1"/>
  <c r="M3392" i="23" s="1"/>
  <c r="N3393" i="23" s="1"/>
  <c r="G3393" i="23" s="1"/>
  <c r="H3388" i="23"/>
  <c r="H3388" i="22"/>
  <c r="J3389" i="22"/>
  <c r="K3390" i="22" s="1"/>
  <c r="L3391" i="22" s="1"/>
  <c r="M3392" i="22" s="1"/>
  <c r="N3393" i="22" s="1"/>
  <c r="G3393" i="22" s="1"/>
  <c r="J3389" i="20"/>
  <c r="K3390" i="20" s="1"/>
  <c r="L3391" i="20" s="1"/>
  <c r="M3392" i="20" s="1"/>
  <c r="N3393" i="20" s="1"/>
  <c r="G3393" i="20" s="1"/>
  <c r="H3388" i="20"/>
  <c r="H3388" i="18"/>
  <c r="J3389" i="18"/>
  <c r="K3390" i="18" s="1"/>
  <c r="L3391" i="18" s="1"/>
  <c r="M3392" i="18" s="1"/>
  <c r="N3393" i="18" s="1"/>
  <c r="G3393" i="18" s="1"/>
  <c r="I3389" i="23" l="1"/>
  <c r="F3388" i="23"/>
  <c r="F3388" i="22"/>
  <c r="I3389" i="22"/>
  <c r="F3388" i="20"/>
  <c r="I3389" i="20"/>
  <c r="I3389" i="18"/>
  <c r="F3388" i="18"/>
  <c r="H3389" i="23" l="1"/>
  <c r="J3390" i="23"/>
  <c r="K3391" i="23" s="1"/>
  <c r="L3392" i="23" s="1"/>
  <c r="M3393" i="23" s="1"/>
  <c r="N3394" i="23" s="1"/>
  <c r="G3394" i="23" s="1"/>
  <c r="H3389" i="22"/>
  <c r="J3390" i="22"/>
  <c r="K3391" i="22" s="1"/>
  <c r="L3392" i="22" s="1"/>
  <c r="M3393" i="22" s="1"/>
  <c r="N3394" i="22" s="1"/>
  <c r="G3394" i="22" s="1"/>
  <c r="J3390" i="20"/>
  <c r="K3391" i="20" s="1"/>
  <c r="L3392" i="20" s="1"/>
  <c r="M3393" i="20" s="1"/>
  <c r="N3394" i="20" s="1"/>
  <c r="G3394" i="20" s="1"/>
  <c r="H3389" i="20"/>
  <c r="J3390" i="18"/>
  <c r="K3391" i="18" s="1"/>
  <c r="L3392" i="18" s="1"/>
  <c r="M3393" i="18" s="1"/>
  <c r="N3394" i="18" s="1"/>
  <c r="G3394" i="18" s="1"/>
  <c r="H3389" i="18"/>
  <c r="F3389" i="23" l="1"/>
  <c r="I3390" i="23"/>
  <c r="F3389" i="22"/>
  <c r="I3390" i="22"/>
  <c r="F3389" i="20"/>
  <c r="I3390" i="20"/>
  <c r="I3390" i="18"/>
  <c r="F3389" i="18"/>
  <c r="H3390" i="23" l="1"/>
  <c r="J3391" i="23"/>
  <c r="K3392" i="23" s="1"/>
  <c r="L3393" i="23" s="1"/>
  <c r="M3394" i="23" s="1"/>
  <c r="N3395" i="23" s="1"/>
  <c r="G3395" i="23" s="1"/>
  <c r="J3391" i="22"/>
  <c r="K3392" i="22" s="1"/>
  <c r="L3393" i="22" s="1"/>
  <c r="M3394" i="22" s="1"/>
  <c r="N3395" i="22" s="1"/>
  <c r="G3395" i="22" s="1"/>
  <c r="H3390" i="22"/>
  <c r="J3391" i="20"/>
  <c r="K3392" i="20" s="1"/>
  <c r="L3393" i="20" s="1"/>
  <c r="M3394" i="20" s="1"/>
  <c r="N3395" i="20" s="1"/>
  <c r="G3395" i="20" s="1"/>
  <c r="H3390" i="20"/>
  <c r="H3390" i="18"/>
  <c r="J3391" i="18"/>
  <c r="K3392" i="18" s="1"/>
  <c r="L3393" i="18" s="1"/>
  <c r="M3394" i="18" s="1"/>
  <c r="N3395" i="18" s="1"/>
  <c r="G3395" i="18" s="1"/>
  <c r="I3391" i="23" l="1"/>
  <c r="F3390" i="23"/>
  <c r="F3390" i="22"/>
  <c r="I3391" i="22"/>
  <c r="I3391" i="20"/>
  <c r="F3390" i="20"/>
  <c r="F3390" i="18"/>
  <c r="I3391" i="18"/>
  <c r="H3391" i="23" l="1"/>
  <c r="J3392" i="23"/>
  <c r="K3393" i="23" s="1"/>
  <c r="L3394" i="23" s="1"/>
  <c r="M3395" i="23" s="1"/>
  <c r="N3396" i="23" s="1"/>
  <c r="G3396" i="23" s="1"/>
  <c r="J3392" i="22"/>
  <c r="K3393" i="22" s="1"/>
  <c r="L3394" i="22" s="1"/>
  <c r="M3395" i="22" s="1"/>
  <c r="N3396" i="22" s="1"/>
  <c r="G3396" i="22" s="1"/>
  <c r="H3391" i="22"/>
  <c r="J3392" i="20"/>
  <c r="K3393" i="20" s="1"/>
  <c r="L3394" i="20" s="1"/>
  <c r="M3395" i="20" s="1"/>
  <c r="N3396" i="20" s="1"/>
  <c r="G3396" i="20" s="1"/>
  <c r="H3391" i="20"/>
  <c r="H3391" i="18"/>
  <c r="J3392" i="18"/>
  <c r="K3393" i="18" s="1"/>
  <c r="L3394" i="18" s="1"/>
  <c r="M3395" i="18" s="1"/>
  <c r="N3396" i="18" s="1"/>
  <c r="G3396" i="18" s="1"/>
  <c r="I3392" i="23" l="1"/>
  <c r="F3391" i="23"/>
  <c r="F3391" i="22"/>
  <c r="I3392" i="22"/>
  <c r="I3392" i="20"/>
  <c r="F3391" i="20"/>
  <c r="F3391" i="18"/>
  <c r="I3392" i="18"/>
  <c r="H3392" i="23" l="1"/>
  <c r="J3393" i="23"/>
  <c r="K3394" i="23" s="1"/>
  <c r="L3395" i="23" s="1"/>
  <c r="M3396" i="23" s="1"/>
  <c r="N3397" i="23" s="1"/>
  <c r="G3397" i="23" s="1"/>
  <c r="J3393" i="22"/>
  <c r="K3394" i="22" s="1"/>
  <c r="L3395" i="22" s="1"/>
  <c r="M3396" i="22" s="1"/>
  <c r="N3397" i="22" s="1"/>
  <c r="G3397" i="22" s="1"/>
  <c r="H3392" i="22"/>
  <c r="J3393" i="20"/>
  <c r="K3394" i="20" s="1"/>
  <c r="L3395" i="20" s="1"/>
  <c r="M3396" i="20" s="1"/>
  <c r="N3397" i="20" s="1"/>
  <c r="G3397" i="20" s="1"/>
  <c r="H3392" i="20"/>
  <c r="H3392" i="18"/>
  <c r="J3393" i="18"/>
  <c r="K3394" i="18" s="1"/>
  <c r="L3395" i="18" s="1"/>
  <c r="M3396" i="18" s="1"/>
  <c r="N3397" i="18" s="1"/>
  <c r="G3397" i="18" s="1"/>
  <c r="I3393" i="23" l="1"/>
  <c r="F3392" i="23"/>
  <c r="I3393" i="22"/>
  <c r="F3392" i="22"/>
  <c r="I3393" i="20"/>
  <c r="F3392" i="20"/>
  <c r="I3393" i="18"/>
  <c r="F3392" i="18"/>
  <c r="H3393" i="23" l="1"/>
  <c r="J3394" i="23"/>
  <c r="K3395" i="23" s="1"/>
  <c r="L3396" i="23" s="1"/>
  <c r="M3397" i="23" s="1"/>
  <c r="N3398" i="23" s="1"/>
  <c r="G3398" i="23" s="1"/>
  <c r="J3394" i="22"/>
  <c r="K3395" i="22" s="1"/>
  <c r="L3396" i="22" s="1"/>
  <c r="M3397" i="22" s="1"/>
  <c r="N3398" i="22" s="1"/>
  <c r="G3398" i="22" s="1"/>
  <c r="H3393" i="22"/>
  <c r="H3393" i="20"/>
  <c r="J3394" i="20"/>
  <c r="K3395" i="20" s="1"/>
  <c r="L3396" i="20" s="1"/>
  <c r="M3397" i="20" s="1"/>
  <c r="N3398" i="20" s="1"/>
  <c r="G3398" i="20" s="1"/>
  <c r="J3394" i="18"/>
  <c r="K3395" i="18" s="1"/>
  <c r="L3396" i="18" s="1"/>
  <c r="M3397" i="18" s="1"/>
  <c r="N3398" i="18" s="1"/>
  <c r="G3398" i="18" s="1"/>
  <c r="H3393" i="18"/>
  <c r="I3394" i="23" l="1"/>
  <c r="F3393" i="23"/>
  <c r="I3394" i="22"/>
  <c r="F3393" i="22"/>
  <c r="I3394" i="20"/>
  <c r="F3393" i="20"/>
  <c r="I3394" i="18"/>
  <c r="F3393" i="18"/>
  <c r="J3395" i="23" l="1"/>
  <c r="K3396" i="23" s="1"/>
  <c r="L3397" i="23" s="1"/>
  <c r="M3398" i="23" s="1"/>
  <c r="N3399" i="23" s="1"/>
  <c r="G3399" i="23" s="1"/>
  <c r="H3394" i="23"/>
  <c r="J3395" i="22"/>
  <c r="K3396" i="22" s="1"/>
  <c r="L3397" i="22" s="1"/>
  <c r="M3398" i="22" s="1"/>
  <c r="N3399" i="22" s="1"/>
  <c r="G3399" i="22" s="1"/>
  <c r="H3394" i="22"/>
  <c r="H3394" i="20"/>
  <c r="J3395" i="20"/>
  <c r="K3396" i="20" s="1"/>
  <c r="L3397" i="20" s="1"/>
  <c r="M3398" i="20" s="1"/>
  <c r="N3399" i="20" s="1"/>
  <c r="G3399" i="20" s="1"/>
  <c r="H3394" i="18"/>
  <c r="J3395" i="18"/>
  <c r="K3396" i="18" s="1"/>
  <c r="L3397" i="18" s="1"/>
  <c r="M3398" i="18" s="1"/>
  <c r="N3399" i="18" s="1"/>
  <c r="G3399" i="18" s="1"/>
  <c r="I3395" i="23" l="1"/>
  <c r="F3394" i="23"/>
  <c r="I3395" i="22"/>
  <c r="F3394" i="22"/>
  <c r="F3394" i="20"/>
  <c r="I3395" i="20"/>
  <c r="I3395" i="18"/>
  <c r="F3394" i="18"/>
  <c r="J3396" i="23" l="1"/>
  <c r="K3397" i="23" s="1"/>
  <c r="L3398" i="23" s="1"/>
  <c r="M3399" i="23" s="1"/>
  <c r="N3400" i="23" s="1"/>
  <c r="G3400" i="23" s="1"/>
  <c r="H3395" i="23"/>
  <c r="H3395" i="22"/>
  <c r="J3396" i="22"/>
  <c r="K3397" i="22" s="1"/>
  <c r="L3398" i="22" s="1"/>
  <c r="M3399" i="22" s="1"/>
  <c r="N3400" i="22" s="1"/>
  <c r="G3400" i="22" s="1"/>
  <c r="H3395" i="20"/>
  <c r="J3396" i="20"/>
  <c r="K3397" i="20" s="1"/>
  <c r="L3398" i="20" s="1"/>
  <c r="M3399" i="20" s="1"/>
  <c r="N3400" i="20" s="1"/>
  <c r="G3400" i="20" s="1"/>
  <c r="H3395" i="18"/>
  <c r="J3396" i="18"/>
  <c r="K3397" i="18" s="1"/>
  <c r="L3398" i="18" s="1"/>
  <c r="M3399" i="18" s="1"/>
  <c r="N3400" i="18" s="1"/>
  <c r="G3400" i="18" s="1"/>
  <c r="I3396" i="23" l="1"/>
  <c r="F3395" i="23"/>
  <c r="I3396" i="22"/>
  <c r="F3395" i="22"/>
  <c r="F3395" i="20"/>
  <c r="I3396" i="20"/>
  <c r="I3396" i="18"/>
  <c r="F3395" i="18"/>
  <c r="J3397" i="23" l="1"/>
  <c r="K3398" i="23" s="1"/>
  <c r="L3399" i="23" s="1"/>
  <c r="M3400" i="23" s="1"/>
  <c r="N3401" i="23" s="1"/>
  <c r="G3401" i="23" s="1"/>
  <c r="H3396" i="23"/>
  <c r="H3396" i="22"/>
  <c r="J3397" i="22"/>
  <c r="K3398" i="22" s="1"/>
  <c r="L3399" i="22" s="1"/>
  <c r="M3400" i="22" s="1"/>
  <c r="N3401" i="22" s="1"/>
  <c r="G3401" i="22" s="1"/>
  <c r="J3397" i="20"/>
  <c r="K3398" i="20" s="1"/>
  <c r="L3399" i="20" s="1"/>
  <c r="M3400" i="20" s="1"/>
  <c r="N3401" i="20" s="1"/>
  <c r="G3401" i="20" s="1"/>
  <c r="H3396" i="20"/>
  <c r="H3396" i="18"/>
  <c r="J3397" i="18"/>
  <c r="K3398" i="18" s="1"/>
  <c r="L3399" i="18" s="1"/>
  <c r="M3400" i="18" s="1"/>
  <c r="N3401" i="18" s="1"/>
  <c r="G3401" i="18" s="1"/>
  <c r="I3397" i="23" l="1"/>
  <c r="F3396" i="23"/>
  <c r="F3396" i="22"/>
  <c r="I3397" i="22"/>
  <c r="F3396" i="20"/>
  <c r="I3397" i="20"/>
  <c r="I3397" i="18"/>
  <c r="F3396" i="18"/>
  <c r="H3397" i="23" l="1"/>
  <c r="J3398" i="23"/>
  <c r="K3399" i="23" s="1"/>
  <c r="L3400" i="23" s="1"/>
  <c r="M3401" i="23" s="1"/>
  <c r="N3402" i="23" s="1"/>
  <c r="G3402" i="23" s="1"/>
  <c r="H3397" i="22"/>
  <c r="J3398" i="22"/>
  <c r="K3399" i="22" s="1"/>
  <c r="L3400" i="22" s="1"/>
  <c r="M3401" i="22" s="1"/>
  <c r="N3402" i="22" s="1"/>
  <c r="G3402" i="22" s="1"/>
  <c r="J3398" i="20"/>
  <c r="K3399" i="20" s="1"/>
  <c r="L3400" i="20" s="1"/>
  <c r="M3401" i="20" s="1"/>
  <c r="N3402" i="20" s="1"/>
  <c r="G3402" i="20" s="1"/>
  <c r="H3397" i="20"/>
  <c r="H3397" i="18"/>
  <c r="J3398" i="18"/>
  <c r="K3399" i="18" s="1"/>
  <c r="L3400" i="18" s="1"/>
  <c r="M3401" i="18" s="1"/>
  <c r="N3402" i="18" s="1"/>
  <c r="G3402" i="18" s="1"/>
  <c r="I3398" i="23" l="1"/>
  <c r="F3397" i="23"/>
  <c r="F3397" i="22"/>
  <c r="I3398" i="22"/>
  <c r="F3397" i="20"/>
  <c r="I3398" i="20"/>
  <c r="I3398" i="18"/>
  <c r="F3397" i="18"/>
  <c r="H3398" i="23" l="1"/>
  <c r="J3399" i="23"/>
  <c r="K3400" i="23" s="1"/>
  <c r="L3401" i="23" s="1"/>
  <c r="M3402" i="23" s="1"/>
  <c r="N3403" i="23" s="1"/>
  <c r="G3403" i="23" s="1"/>
  <c r="J3399" i="22"/>
  <c r="K3400" i="22" s="1"/>
  <c r="L3401" i="22" s="1"/>
  <c r="M3402" i="22" s="1"/>
  <c r="N3403" i="22" s="1"/>
  <c r="G3403" i="22" s="1"/>
  <c r="H3398" i="22"/>
  <c r="J3399" i="20"/>
  <c r="K3400" i="20" s="1"/>
  <c r="L3401" i="20" s="1"/>
  <c r="M3402" i="20" s="1"/>
  <c r="N3403" i="20" s="1"/>
  <c r="G3403" i="20" s="1"/>
  <c r="H3398" i="20"/>
  <c r="H3398" i="18"/>
  <c r="J3399" i="18"/>
  <c r="K3400" i="18" s="1"/>
  <c r="L3401" i="18" s="1"/>
  <c r="M3402" i="18" s="1"/>
  <c r="N3403" i="18" s="1"/>
  <c r="G3403" i="18" s="1"/>
  <c r="I3399" i="23" l="1"/>
  <c r="F3398" i="23"/>
  <c r="F3398" i="22"/>
  <c r="I3399" i="22"/>
  <c r="I3399" i="20"/>
  <c r="F3398" i="20"/>
  <c r="F3398" i="18"/>
  <c r="I3399" i="18"/>
  <c r="H3399" i="23" l="1"/>
  <c r="J3400" i="23"/>
  <c r="K3401" i="23" s="1"/>
  <c r="L3402" i="23" s="1"/>
  <c r="M3403" i="23" s="1"/>
  <c r="N3404" i="23" s="1"/>
  <c r="G3404" i="23" s="1"/>
  <c r="J3400" i="22"/>
  <c r="K3401" i="22" s="1"/>
  <c r="L3402" i="22" s="1"/>
  <c r="M3403" i="22" s="1"/>
  <c r="N3404" i="22" s="1"/>
  <c r="G3404" i="22" s="1"/>
  <c r="H3399" i="22"/>
  <c r="J3400" i="20"/>
  <c r="K3401" i="20" s="1"/>
  <c r="L3402" i="20" s="1"/>
  <c r="M3403" i="20" s="1"/>
  <c r="N3404" i="20" s="1"/>
  <c r="G3404" i="20" s="1"/>
  <c r="H3399" i="20"/>
  <c r="H3399" i="18"/>
  <c r="J3400" i="18"/>
  <c r="K3401" i="18" s="1"/>
  <c r="L3402" i="18" s="1"/>
  <c r="M3403" i="18" s="1"/>
  <c r="N3404" i="18" s="1"/>
  <c r="G3404" i="18" s="1"/>
  <c r="I3400" i="23" l="1"/>
  <c r="F3399" i="23"/>
  <c r="F3399" i="22"/>
  <c r="I3400" i="22"/>
  <c r="I3400" i="20"/>
  <c r="F3399" i="20"/>
  <c r="I3400" i="18"/>
  <c r="F3399" i="18"/>
  <c r="H3400" i="23" l="1"/>
  <c r="J3401" i="23"/>
  <c r="K3402" i="23" s="1"/>
  <c r="L3403" i="23" s="1"/>
  <c r="M3404" i="23" s="1"/>
  <c r="N3405" i="23" s="1"/>
  <c r="G3405" i="23" s="1"/>
  <c r="J3401" i="22"/>
  <c r="K3402" i="22" s="1"/>
  <c r="L3403" i="22" s="1"/>
  <c r="M3404" i="22" s="1"/>
  <c r="N3405" i="22" s="1"/>
  <c r="G3405" i="22" s="1"/>
  <c r="H3400" i="22"/>
  <c r="J3401" i="20"/>
  <c r="K3402" i="20" s="1"/>
  <c r="L3403" i="20" s="1"/>
  <c r="M3404" i="20" s="1"/>
  <c r="N3405" i="20" s="1"/>
  <c r="G3405" i="20" s="1"/>
  <c r="H3400" i="20"/>
  <c r="H3400" i="18"/>
  <c r="J3401" i="18"/>
  <c r="K3402" i="18" s="1"/>
  <c r="L3403" i="18" s="1"/>
  <c r="M3404" i="18" s="1"/>
  <c r="N3405" i="18" s="1"/>
  <c r="G3405" i="18" s="1"/>
  <c r="I3401" i="23" l="1"/>
  <c r="F3400" i="23"/>
  <c r="I3401" i="22"/>
  <c r="F3400" i="22"/>
  <c r="I3401" i="20"/>
  <c r="F3400" i="20"/>
  <c r="I3401" i="18"/>
  <c r="F3400" i="18"/>
  <c r="H3401" i="23" l="1"/>
  <c r="J3402" i="23"/>
  <c r="K3403" i="23" s="1"/>
  <c r="L3404" i="23" s="1"/>
  <c r="M3405" i="23" s="1"/>
  <c r="N3406" i="23" s="1"/>
  <c r="G3406" i="23" s="1"/>
  <c r="J3402" i="22"/>
  <c r="K3403" i="22" s="1"/>
  <c r="L3404" i="22" s="1"/>
  <c r="M3405" i="22" s="1"/>
  <c r="N3406" i="22" s="1"/>
  <c r="G3406" i="22" s="1"/>
  <c r="H3401" i="22"/>
  <c r="H3401" i="20"/>
  <c r="J3402" i="20"/>
  <c r="K3403" i="20" s="1"/>
  <c r="L3404" i="20" s="1"/>
  <c r="M3405" i="20" s="1"/>
  <c r="N3406" i="20" s="1"/>
  <c r="G3406" i="20" s="1"/>
  <c r="J3402" i="18"/>
  <c r="K3403" i="18" s="1"/>
  <c r="L3404" i="18" s="1"/>
  <c r="M3405" i="18" s="1"/>
  <c r="N3406" i="18" s="1"/>
  <c r="G3406" i="18" s="1"/>
  <c r="H3401" i="18"/>
  <c r="I3402" i="23" l="1"/>
  <c r="F3401" i="23"/>
  <c r="I3402" i="22"/>
  <c r="F3401" i="22"/>
  <c r="I3402" i="20"/>
  <c r="F3401" i="20"/>
  <c r="I3402" i="18"/>
  <c r="F3401" i="18"/>
  <c r="J3403" i="23" l="1"/>
  <c r="K3404" i="23" s="1"/>
  <c r="L3405" i="23" s="1"/>
  <c r="M3406" i="23" s="1"/>
  <c r="N3407" i="23" s="1"/>
  <c r="G3407" i="23" s="1"/>
  <c r="H3402" i="23"/>
  <c r="J3403" i="22"/>
  <c r="K3404" i="22" s="1"/>
  <c r="L3405" i="22" s="1"/>
  <c r="M3406" i="22" s="1"/>
  <c r="N3407" i="22" s="1"/>
  <c r="G3407" i="22" s="1"/>
  <c r="H3402" i="22"/>
  <c r="H3402" i="20"/>
  <c r="J3403" i="20"/>
  <c r="K3404" i="20" s="1"/>
  <c r="L3405" i="20" s="1"/>
  <c r="M3406" i="20" s="1"/>
  <c r="N3407" i="20" s="1"/>
  <c r="G3407" i="20" s="1"/>
  <c r="H3402" i="18"/>
  <c r="J3403" i="18"/>
  <c r="K3404" i="18" s="1"/>
  <c r="L3405" i="18" s="1"/>
  <c r="M3406" i="18" s="1"/>
  <c r="N3407" i="18" s="1"/>
  <c r="G3407" i="18" s="1"/>
  <c r="I3403" i="23" l="1"/>
  <c r="F3402" i="23"/>
  <c r="I3403" i="22"/>
  <c r="F3402" i="22"/>
  <c r="F3402" i="20"/>
  <c r="I3403" i="20"/>
  <c r="I3403" i="18"/>
  <c r="F3402" i="18"/>
  <c r="J3404" i="23" l="1"/>
  <c r="K3405" i="23" s="1"/>
  <c r="L3406" i="23" s="1"/>
  <c r="M3407" i="23" s="1"/>
  <c r="N3408" i="23" s="1"/>
  <c r="G3408" i="23" s="1"/>
  <c r="H3403" i="23"/>
  <c r="H3403" i="22"/>
  <c r="J3404" i="22"/>
  <c r="K3405" i="22" s="1"/>
  <c r="L3406" i="22" s="1"/>
  <c r="M3407" i="22" s="1"/>
  <c r="N3408" i="22" s="1"/>
  <c r="G3408" i="22" s="1"/>
  <c r="H3403" i="20"/>
  <c r="J3404" i="20"/>
  <c r="K3405" i="20" s="1"/>
  <c r="L3406" i="20" s="1"/>
  <c r="M3407" i="20" s="1"/>
  <c r="N3408" i="20" s="1"/>
  <c r="G3408" i="20" s="1"/>
  <c r="H3403" i="18"/>
  <c r="J3404" i="18"/>
  <c r="K3405" i="18" s="1"/>
  <c r="L3406" i="18" s="1"/>
  <c r="M3407" i="18" s="1"/>
  <c r="N3408" i="18" s="1"/>
  <c r="G3408" i="18" s="1"/>
  <c r="F3403" i="23" l="1"/>
  <c r="I3404" i="23"/>
  <c r="I3404" i="22"/>
  <c r="F3403" i="22"/>
  <c r="F3403" i="20"/>
  <c r="I3404" i="20"/>
  <c r="I3404" i="18"/>
  <c r="F3403" i="18"/>
  <c r="J3405" i="23" l="1"/>
  <c r="K3406" i="23" s="1"/>
  <c r="L3407" i="23" s="1"/>
  <c r="M3408" i="23" s="1"/>
  <c r="N3409" i="23" s="1"/>
  <c r="G3409" i="23" s="1"/>
  <c r="H3404" i="23"/>
  <c r="H3404" i="22"/>
  <c r="J3405" i="22"/>
  <c r="K3406" i="22" s="1"/>
  <c r="L3407" i="22" s="1"/>
  <c r="M3408" i="22" s="1"/>
  <c r="N3409" i="22" s="1"/>
  <c r="G3409" i="22" s="1"/>
  <c r="J3405" i="20"/>
  <c r="K3406" i="20" s="1"/>
  <c r="L3407" i="20" s="1"/>
  <c r="M3408" i="20" s="1"/>
  <c r="N3409" i="20" s="1"/>
  <c r="G3409" i="20" s="1"/>
  <c r="H3404" i="20"/>
  <c r="H3404" i="18"/>
  <c r="J3405" i="18"/>
  <c r="K3406" i="18" s="1"/>
  <c r="L3407" i="18" s="1"/>
  <c r="M3408" i="18" s="1"/>
  <c r="N3409" i="18" s="1"/>
  <c r="G3409" i="18" s="1"/>
  <c r="F3404" i="23" l="1"/>
  <c r="I3405" i="23"/>
  <c r="F3404" i="22"/>
  <c r="I3405" i="22"/>
  <c r="F3404" i="20"/>
  <c r="I3405" i="20"/>
  <c r="I3405" i="18"/>
  <c r="F3404" i="18"/>
  <c r="H3405" i="23" l="1"/>
  <c r="J3406" i="23"/>
  <c r="K3407" i="23" s="1"/>
  <c r="L3408" i="23" s="1"/>
  <c r="M3409" i="23" s="1"/>
  <c r="N3410" i="23" s="1"/>
  <c r="G3410" i="23" s="1"/>
  <c r="H3405" i="22"/>
  <c r="J3406" i="22"/>
  <c r="K3407" i="22" s="1"/>
  <c r="L3408" i="22" s="1"/>
  <c r="M3409" i="22" s="1"/>
  <c r="N3410" i="22" s="1"/>
  <c r="G3410" i="22" s="1"/>
  <c r="J3406" i="20"/>
  <c r="K3407" i="20" s="1"/>
  <c r="L3408" i="20" s="1"/>
  <c r="M3409" i="20" s="1"/>
  <c r="N3410" i="20" s="1"/>
  <c r="G3410" i="20" s="1"/>
  <c r="H3405" i="20"/>
  <c r="J3406" i="18"/>
  <c r="K3407" i="18" s="1"/>
  <c r="L3408" i="18" s="1"/>
  <c r="M3409" i="18" s="1"/>
  <c r="N3410" i="18" s="1"/>
  <c r="G3410" i="18" s="1"/>
  <c r="H3405" i="18"/>
  <c r="F3405" i="23" l="1"/>
  <c r="I3406" i="23"/>
  <c r="F3405" i="22"/>
  <c r="I3406" i="22"/>
  <c r="F3405" i="20"/>
  <c r="I3406" i="20"/>
  <c r="I3406" i="18"/>
  <c r="F3405" i="18"/>
  <c r="H3406" i="23" l="1"/>
  <c r="J3407" i="23"/>
  <c r="K3408" i="23" s="1"/>
  <c r="L3409" i="23" s="1"/>
  <c r="M3410" i="23" s="1"/>
  <c r="N3411" i="23" s="1"/>
  <c r="G3411" i="23" s="1"/>
  <c r="J3407" i="22"/>
  <c r="K3408" i="22" s="1"/>
  <c r="L3409" i="22" s="1"/>
  <c r="M3410" i="22" s="1"/>
  <c r="N3411" i="22" s="1"/>
  <c r="G3411" i="22" s="1"/>
  <c r="H3406" i="22"/>
  <c r="J3407" i="20"/>
  <c r="K3408" i="20" s="1"/>
  <c r="L3409" i="20" s="1"/>
  <c r="M3410" i="20" s="1"/>
  <c r="N3411" i="20" s="1"/>
  <c r="G3411" i="20" s="1"/>
  <c r="H3406" i="20"/>
  <c r="J3407" i="18"/>
  <c r="K3408" i="18" s="1"/>
  <c r="L3409" i="18" s="1"/>
  <c r="M3410" i="18" s="1"/>
  <c r="N3411" i="18" s="1"/>
  <c r="G3411" i="18" s="1"/>
  <c r="H3406" i="18"/>
  <c r="F3406" i="23" l="1"/>
  <c r="I3407" i="23"/>
  <c r="F3406" i="22"/>
  <c r="I3407" i="22"/>
  <c r="I3407" i="20"/>
  <c r="F3406" i="20"/>
  <c r="F3406" i="18"/>
  <c r="I3407" i="18"/>
  <c r="H3407" i="23" l="1"/>
  <c r="J3408" i="23"/>
  <c r="K3409" i="23" s="1"/>
  <c r="L3410" i="23" s="1"/>
  <c r="M3411" i="23" s="1"/>
  <c r="N3412" i="23" s="1"/>
  <c r="G3412" i="23" s="1"/>
  <c r="J3408" i="22"/>
  <c r="K3409" i="22" s="1"/>
  <c r="L3410" i="22" s="1"/>
  <c r="M3411" i="22" s="1"/>
  <c r="N3412" i="22" s="1"/>
  <c r="G3412" i="22" s="1"/>
  <c r="H3407" i="22"/>
  <c r="J3408" i="20"/>
  <c r="K3409" i="20" s="1"/>
  <c r="L3410" i="20" s="1"/>
  <c r="M3411" i="20" s="1"/>
  <c r="N3412" i="20" s="1"/>
  <c r="G3412" i="20" s="1"/>
  <c r="H3407" i="20"/>
  <c r="J3408" i="18"/>
  <c r="K3409" i="18" s="1"/>
  <c r="L3410" i="18" s="1"/>
  <c r="M3411" i="18" s="1"/>
  <c r="N3412" i="18" s="1"/>
  <c r="G3412" i="18" s="1"/>
  <c r="H3407" i="18"/>
  <c r="I3408" i="23" l="1"/>
  <c r="F3407" i="23"/>
  <c r="F3407" i="22"/>
  <c r="I3408" i="22"/>
  <c r="I3408" i="20"/>
  <c r="F3407" i="20"/>
  <c r="I3408" i="18"/>
  <c r="F3407" i="18"/>
  <c r="H3408" i="23" l="1"/>
  <c r="J3409" i="23"/>
  <c r="K3410" i="23" s="1"/>
  <c r="L3411" i="23" s="1"/>
  <c r="M3412" i="23" s="1"/>
  <c r="N3413" i="23" s="1"/>
  <c r="G3413" i="23" s="1"/>
  <c r="J3409" i="22"/>
  <c r="K3410" i="22" s="1"/>
  <c r="L3411" i="22" s="1"/>
  <c r="M3412" i="22" s="1"/>
  <c r="N3413" i="22" s="1"/>
  <c r="G3413" i="22" s="1"/>
  <c r="H3408" i="22"/>
  <c r="J3409" i="20"/>
  <c r="K3410" i="20" s="1"/>
  <c r="L3411" i="20" s="1"/>
  <c r="M3412" i="20" s="1"/>
  <c r="N3413" i="20" s="1"/>
  <c r="G3413" i="20" s="1"/>
  <c r="H3408" i="20"/>
  <c r="J3409" i="18"/>
  <c r="K3410" i="18" s="1"/>
  <c r="L3411" i="18" s="1"/>
  <c r="M3412" i="18" s="1"/>
  <c r="N3413" i="18" s="1"/>
  <c r="G3413" i="18" s="1"/>
  <c r="H3408" i="18"/>
  <c r="I3409" i="23" l="1"/>
  <c r="F3408" i="23"/>
  <c r="I3409" i="22"/>
  <c r="F3408" i="22"/>
  <c r="I3409" i="20"/>
  <c r="F3408" i="20"/>
  <c r="I3409" i="18"/>
  <c r="F3408" i="18"/>
  <c r="H3409" i="23" l="1"/>
  <c r="J3410" i="23"/>
  <c r="K3411" i="23" s="1"/>
  <c r="L3412" i="23" s="1"/>
  <c r="M3413" i="23" s="1"/>
  <c r="N3414" i="23" s="1"/>
  <c r="G3414" i="23" s="1"/>
  <c r="J3410" i="22"/>
  <c r="K3411" i="22" s="1"/>
  <c r="L3412" i="22" s="1"/>
  <c r="M3413" i="22" s="1"/>
  <c r="N3414" i="22" s="1"/>
  <c r="G3414" i="22" s="1"/>
  <c r="H3409" i="22"/>
  <c r="H3409" i="20"/>
  <c r="J3410" i="20"/>
  <c r="K3411" i="20" s="1"/>
  <c r="L3412" i="20" s="1"/>
  <c r="M3413" i="20" s="1"/>
  <c r="N3414" i="20" s="1"/>
  <c r="G3414" i="20" s="1"/>
  <c r="J3410" i="18"/>
  <c r="K3411" i="18" s="1"/>
  <c r="L3412" i="18" s="1"/>
  <c r="M3413" i="18" s="1"/>
  <c r="N3414" i="18" s="1"/>
  <c r="G3414" i="18" s="1"/>
  <c r="H3409" i="18"/>
  <c r="I3410" i="23" l="1"/>
  <c r="F3409" i="23"/>
  <c r="I3410" i="22"/>
  <c r="F3409" i="22"/>
  <c r="I3410" i="20"/>
  <c r="F3409" i="20"/>
  <c r="I3410" i="18"/>
  <c r="F3409" i="18"/>
  <c r="J3411" i="23" l="1"/>
  <c r="K3412" i="23" s="1"/>
  <c r="L3413" i="23" s="1"/>
  <c r="M3414" i="23" s="1"/>
  <c r="N3415" i="23" s="1"/>
  <c r="G3415" i="23" s="1"/>
  <c r="H3410" i="23"/>
  <c r="J3411" i="22"/>
  <c r="K3412" i="22" s="1"/>
  <c r="L3413" i="22" s="1"/>
  <c r="M3414" i="22" s="1"/>
  <c r="N3415" i="22" s="1"/>
  <c r="G3415" i="22" s="1"/>
  <c r="H3410" i="22"/>
  <c r="H3410" i="20"/>
  <c r="J3411" i="20"/>
  <c r="K3412" i="20" s="1"/>
  <c r="L3413" i="20" s="1"/>
  <c r="M3414" i="20" s="1"/>
  <c r="N3415" i="20" s="1"/>
  <c r="G3415" i="20" s="1"/>
  <c r="J3411" i="18"/>
  <c r="K3412" i="18" s="1"/>
  <c r="L3413" i="18" s="1"/>
  <c r="M3414" i="18" s="1"/>
  <c r="N3415" i="18" s="1"/>
  <c r="G3415" i="18" s="1"/>
  <c r="H3410" i="18"/>
  <c r="I3411" i="23" l="1"/>
  <c r="F3410" i="23"/>
  <c r="I3411" i="22"/>
  <c r="F3410" i="22"/>
  <c r="F3410" i="20"/>
  <c r="I3411" i="20"/>
  <c r="I3411" i="18"/>
  <c r="F3410" i="18"/>
  <c r="J3412" i="23" l="1"/>
  <c r="K3413" i="23" s="1"/>
  <c r="L3414" i="23" s="1"/>
  <c r="M3415" i="23" s="1"/>
  <c r="N3416" i="23" s="1"/>
  <c r="G3416" i="23" s="1"/>
  <c r="H3411" i="23"/>
  <c r="H3411" i="22"/>
  <c r="J3412" i="22"/>
  <c r="K3413" i="22" s="1"/>
  <c r="L3414" i="22" s="1"/>
  <c r="M3415" i="22" s="1"/>
  <c r="N3416" i="22" s="1"/>
  <c r="G3416" i="22" s="1"/>
  <c r="H3411" i="20"/>
  <c r="J3412" i="20"/>
  <c r="K3413" i="20" s="1"/>
  <c r="L3414" i="20" s="1"/>
  <c r="M3415" i="20" s="1"/>
  <c r="N3416" i="20" s="1"/>
  <c r="G3416" i="20" s="1"/>
  <c r="J3412" i="18"/>
  <c r="K3413" i="18" s="1"/>
  <c r="L3414" i="18" s="1"/>
  <c r="M3415" i="18" s="1"/>
  <c r="N3416" i="18" s="1"/>
  <c r="G3416" i="18" s="1"/>
  <c r="H3411" i="18"/>
  <c r="I3412" i="23" l="1"/>
  <c r="F3411" i="23"/>
  <c r="I3412" i="22"/>
  <c r="F3411" i="22"/>
  <c r="F3411" i="20"/>
  <c r="I3412" i="20"/>
  <c r="F3411" i="18"/>
  <c r="I3412" i="18"/>
  <c r="J3413" i="23" l="1"/>
  <c r="K3414" i="23" s="1"/>
  <c r="L3415" i="23" s="1"/>
  <c r="M3416" i="23" s="1"/>
  <c r="N3417" i="23" s="1"/>
  <c r="G3417" i="23" s="1"/>
  <c r="H3412" i="23"/>
  <c r="H3412" i="22"/>
  <c r="J3413" i="22"/>
  <c r="K3414" i="22" s="1"/>
  <c r="L3415" i="22" s="1"/>
  <c r="M3416" i="22" s="1"/>
  <c r="N3417" i="22" s="1"/>
  <c r="G3417" i="22" s="1"/>
  <c r="J3413" i="20"/>
  <c r="K3414" i="20" s="1"/>
  <c r="L3415" i="20" s="1"/>
  <c r="M3416" i="20" s="1"/>
  <c r="N3417" i="20" s="1"/>
  <c r="G3417" i="20" s="1"/>
  <c r="H3412" i="20"/>
  <c r="H3412" i="18"/>
  <c r="J3413" i="18"/>
  <c r="K3414" i="18" s="1"/>
  <c r="L3415" i="18" s="1"/>
  <c r="M3416" i="18" s="1"/>
  <c r="N3417" i="18" s="1"/>
  <c r="G3417" i="18" s="1"/>
  <c r="I3413" i="23" l="1"/>
  <c r="F3412" i="23"/>
  <c r="F3412" i="22"/>
  <c r="I3413" i="22"/>
  <c r="F3412" i="20"/>
  <c r="I3413" i="20"/>
  <c r="F3412" i="18"/>
  <c r="I3413" i="18"/>
  <c r="H3413" i="23" l="1"/>
  <c r="J3414" i="23"/>
  <c r="K3415" i="23" s="1"/>
  <c r="L3416" i="23" s="1"/>
  <c r="M3417" i="23" s="1"/>
  <c r="N3418" i="23" s="1"/>
  <c r="G3418" i="23" s="1"/>
  <c r="H3413" i="22"/>
  <c r="J3414" i="22"/>
  <c r="K3415" i="22" s="1"/>
  <c r="L3416" i="22" s="1"/>
  <c r="M3417" i="22" s="1"/>
  <c r="N3418" i="22" s="1"/>
  <c r="G3418" i="22" s="1"/>
  <c r="J3414" i="20"/>
  <c r="K3415" i="20" s="1"/>
  <c r="L3416" i="20" s="1"/>
  <c r="M3417" i="20" s="1"/>
  <c r="N3418" i="20" s="1"/>
  <c r="G3418" i="20" s="1"/>
  <c r="H3413" i="20"/>
  <c r="J3414" i="18"/>
  <c r="K3415" i="18" s="1"/>
  <c r="L3416" i="18" s="1"/>
  <c r="M3417" i="18" s="1"/>
  <c r="N3418" i="18" s="1"/>
  <c r="G3418" i="18" s="1"/>
  <c r="H3413" i="18"/>
  <c r="I3414" i="23" l="1"/>
  <c r="F3413" i="23"/>
  <c r="F3413" i="22"/>
  <c r="I3414" i="22"/>
  <c r="F3413" i="20"/>
  <c r="I3414" i="20"/>
  <c r="F3413" i="18"/>
  <c r="I3414" i="18"/>
  <c r="H3414" i="23" l="1"/>
  <c r="J3415" i="23"/>
  <c r="K3416" i="23" s="1"/>
  <c r="L3417" i="23" s="1"/>
  <c r="M3418" i="23" s="1"/>
  <c r="N3419" i="23" s="1"/>
  <c r="G3419" i="23" s="1"/>
  <c r="J3415" i="22"/>
  <c r="K3416" i="22" s="1"/>
  <c r="L3417" i="22" s="1"/>
  <c r="M3418" i="22" s="1"/>
  <c r="N3419" i="22" s="1"/>
  <c r="G3419" i="22" s="1"/>
  <c r="H3414" i="22"/>
  <c r="J3415" i="20"/>
  <c r="K3416" i="20" s="1"/>
  <c r="L3417" i="20" s="1"/>
  <c r="M3418" i="20" s="1"/>
  <c r="N3419" i="20" s="1"/>
  <c r="G3419" i="20" s="1"/>
  <c r="H3414" i="20"/>
  <c r="J3415" i="18"/>
  <c r="K3416" i="18" s="1"/>
  <c r="L3417" i="18" s="1"/>
  <c r="M3418" i="18" s="1"/>
  <c r="N3419" i="18" s="1"/>
  <c r="G3419" i="18" s="1"/>
  <c r="H3414" i="18"/>
  <c r="I3415" i="23" l="1"/>
  <c r="F3414" i="23"/>
  <c r="F3414" i="22"/>
  <c r="I3415" i="22"/>
  <c r="I3415" i="20"/>
  <c r="F3414" i="20"/>
  <c r="F3414" i="18"/>
  <c r="I3415" i="18"/>
  <c r="H3415" i="23" l="1"/>
  <c r="J3416" i="23"/>
  <c r="K3417" i="23" s="1"/>
  <c r="L3418" i="23" s="1"/>
  <c r="M3419" i="23" s="1"/>
  <c r="N3420" i="23" s="1"/>
  <c r="G3420" i="23" s="1"/>
  <c r="J3416" i="22"/>
  <c r="K3417" i="22" s="1"/>
  <c r="L3418" i="22" s="1"/>
  <c r="M3419" i="22" s="1"/>
  <c r="N3420" i="22" s="1"/>
  <c r="G3420" i="22" s="1"/>
  <c r="H3415" i="22"/>
  <c r="J3416" i="20"/>
  <c r="K3417" i="20" s="1"/>
  <c r="L3418" i="20" s="1"/>
  <c r="M3419" i="20" s="1"/>
  <c r="N3420" i="20" s="1"/>
  <c r="G3420" i="20" s="1"/>
  <c r="H3415" i="20"/>
  <c r="J3416" i="18"/>
  <c r="K3417" i="18" s="1"/>
  <c r="L3418" i="18" s="1"/>
  <c r="M3419" i="18" s="1"/>
  <c r="N3420" i="18" s="1"/>
  <c r="G3420" i="18" s="1"/>
  <c r="H3415" i="18"/>
  <c r="I3416" i="23" l="1"/>
  <c r="F3415" i="23"/>
  <c r="F3415" i="22"/>
  <c r="I3416" i="22"/>
  <c r="I3416" i="20"/>
  <c r="F3415" i="20"/>
  <c r="F3415" i="18"/>
  <c r="I3416" i="18"/>
  <c r="H3416" i="23" l="1"/>
  <c r="J3417" i="23"/>
  <c r="K3418" i="23" s="1"/>
  <c r="L3419" i="23" s="1"/>
  <c r="M3420" i="23" s="1"/>
  <c r="N3421" i="23" s="1"/>
  <c r="G3421" i="23" s="1"/>
  <c r="J3417" i="22"/>
  <c r="K3418" i="22" s="1"/>
  <c r="L3419" i="22" s="1"/>
  <c r="M3420" i="22" s="1"/>
  <c r="N3421" i="22" s="1"/>
  <c r="G3421" i="22" s="1"/>
  <c r="H3416" i="22"/>
  <c r="J3417" i="20"/>
  <c r="K3418" i="20" s="1"/>
  <c r="L3419" i="20" s="1"/>
  <c r="M3420" i="20" s="1"/>
  <c r="N3421" i="20" s="1"/>
  <c r="G3421" i="20" s="1"/>
  <c r="H3416" i="20"/>
  <c r="J3417" i="18"/>
  <c r="K3418" i="18" s="1"/>
  <c r="L3419" i="18" s="1"/>
  <c r="M3420" i="18" s="1"/>
  <c r="N3421" i="18" s="1"/>
  <c r="G3421" i="18" s="1"/>
  <c r="H3416" i="18"/>
  <c r="I3417" i="23" l="1"/>
  <c r="F3416" i="23"/>
  <c r="I3417" i="22"/>
  <c r="F3416" i="22"/>
  <c r="I3417" i="20"/>
  <c r="F3416" i="20"/>
  <c r="F3416" i="18"/>
  <c r="I3417" i="18"/>
  <c r="H3417" i="23" l="1"/>
  <c r="J3418" i="23"/>
  <c r="K3419" i="23" s="1"/>
  <c r="L3420" i="23" s="1"/>
  <c r="M3421" i="23" s="1"/>
  <c r="N3422" i="23" s="1"/>
  <c r="G3422" i="23" s="1"/>
  <c r="J3418" i="22"/>
  <c r="K3419" i="22" s="1"/>
  <c r="L3420" i="22" s="1"/>
  <c r="M3421" i="22" s="1"/>
  <c r="N3422" i="22" s="1"/>
  <c r="G3422" i="22" s="1"/>
  <c r="H3417" i="22"/>
  <c r="H3417" i="20"/>
  <c r="J3418" i="20"/>
  <c r="K3419" i="20" s="1"/>
  <c r="L3420" i="20" s="1"/>
  <c r="M3421" i="20" s="1"/>
  <c r="N3422" i="20" s="1"/>
  <c r="G3422" i="20" s="1"/>
  <c r="J3418" i="18"/>
  <c r="K3419" i="18" s="1"/>
  <c r="L3420" i="18" s="1"/>
  <c r="M3421" i="18" s="1"/>
  <c r="N3422" i="18" s="1"/>
  <c r="G3422" i="18" s="1"/>
  <c r="H3417" i="18"/>
  <c r="I3418" i="23" l="1"/>
  <c r="F3417" i="23"/>
  <c r="I3418" i="22"/>
  <c r="F3417" i="22"/>
  <c r="I3418" i="20"/>
  <c r="F3417" i="20"/>
  <c r="F3417" i="18"/>
  <c r="I3418" i="18"/>
  <c r="J3419" i="23" l="1"/>
  <c r="K3420" i="23" s="1"/>
  <c r="L3421" i="23" s="1"/>
  <c r="M3422" i="23" s="1"/>
  <c r="N3423" i="23" s="1"/>
  <c r="G3423" i="23" s="1"/>
  <c r="H3418" i="23"/>
  <c r="J3419" i="22"/>
  <c r="K3420" i="22" s="1"/>
  <c r="L3421" i="22" s="1"/>
  <c r="M3422" i="22" s="1"/>
  <c r="N3423" i="22" s="1"/>
  <c r="G3423" i="22" s="1"/>
  <c r="H3418" i="22"/>
  <c r="H3418" i="20"/>
  <c r="J3419" i="20"/>
  <c r="K3420" i="20" s="1"/>
  <c r="L3421" i="20" s="1"/>
  <c r="M3422" i="20" s="1"/>
  <c r="N3423" i="20" s="1"/>
  <c r="G3423" i="20" s="1"/>
  <c r="H3418" i="18"/>
  <c r="J3419" i="18"/>
  <c r="K3420" i="18" s="1"/>
  <c r="L3421" i="18" s="1"/>
  <c r="M3422" i="18" s="1"/>
  <c r="N3423" i="18" s="1"/>
  <c r="G3423" i="18" s="1"/>
  <c r="I3419" i="23" l="1"/>
  <c r="F3418" i="23"/>
  <c r="I3419" i="22"/>
  <c r="F3418" i="22"/>
  <c r="F3418" i="20"/>
  <c r="I3419" i="20"/>
  <c r="I3419" i="18"/>
  <c r="F3418" i="18"/>
  <c r="J3420" i="23" l="1"/>
  <c r="K3421" i="23" s="1"/>
  <c r="L3422" i="23" s="1"/>
  <c r="M3423" i="23" s="1"/>
  <c r="N3424" i="23" s="1"/>
  <c r="G3424" i="23" s="1"/>
  <c r="H3419" i="23"/>
  <c r="H3419" i="22"/>
  <c r="J3420" i="22"/>
  <c r="K3421" i="22" s="1"/>
  <c r="L3422" i="22" s="1"/>
  <c r="M3423" i="22" s="1"/>
  <c r="N3424" i="22" s="1"/>
  <c r="G3424" i="22" s="1"/>
  <c r="H3419" i="20"/>
  <c r="J3420" i="20"/>
  <c r="K3421" i="20" s="1"/>
  <c r="L3422" i="20" s="1"/>
  <c r="M3423" i="20" s="1"/>
  <c r="N3424" i="20" s="1"/>
  <c r="G3424" i="20" s="1"/>
  <c r="H3419" i="18"/>
  <c r="J3420" i="18"/>
  <c r="K3421" i="18" s="1"/>
  <c r="L3422" i="18" s="1"/>
  <c r="M3423" i="18" s="1"/>
  <c r="N3424" i="18" s="1"/>
  <c r="G3424" i="18" s="1"/>
  <c r="F3419" i="23" l="1"/>
  <c r="I3420" i="23"/>
  <c r="I3420" i="22"/>
  <c r="F3419" i="22"/>
  <c r="F3419" i="20"/>
  <c r="I3420" i="20"/>
  <c r="F3419" i="18"/>
  <c r="I3420" i="18"/>
  <c r="J3421" i="23" l="1"/>
  <c r="K3422" i="23" s="1"/>
  <c r="L3423" i="23" s="1"/>
  <c r="M3424" i="23" s="1"/>
  <c r="N3425" i="23" s="1"/>
  <c r="G3425" i="23" s="1"/>
  <c r="H3420" i="23"/>
  <c r="H3420" i="22"/>
  <c r="J3421" i="22"/>
  <c r="K3422" i="22" s="1"/>
  <c r="L3423" i="22" s="1"/>
  <c r="M3424" i="22" s="1"/>
  <c r="N3425" i="22" s="1"/>
  <c r="G3425" i="22" s="1"/>
  <c r="J3421" i="20"/>
  <c r="K3422" i="20" s="1"/>
  <c r="L3423" i="20" s="1"/>
  <c r="M3424" i="20" s="1"/>
  <c r="N3425" i="20" s="1"/>
  <c r="G3425" i="20" s="1"/>
  <c r="H3420" i="20"/>
  <c r="H3420" i="18"/>
  <c r="J3421" i="18"/>
  <c r="K3422" i="18" s="1"/>
  <c r="L3423" i="18" s="1"/>
  <c r="M3424" i="18" s="1"/>
  <c r="N3425" i="18" s="1"/>
  <c r="G3425" i="18" s="1"/>
  <c r="F3420" i="23" l="1"/>
  <c r="I3421" i="23"/>
  <c r="F3420" i="22"/>
  <c r="I3421" i="22"/>
  <c r="F3420" i="20"/>
  <c r="I3421" i="20"/>
  <c r="F3420" i="18"/>
  <c r="I3421" i="18"/>
  <c r="H3421" i="23" l="1"/>
  <c r="J3422" i="23"/>
  <c r="K3423" i="23" s="1"/>
  <c r="L3424" i="23" s="1"/>
  <c r="M3425" i="23" s="1"/>
  <c r="N3426" i="23" s="1"/>
  <c r="G3426" i="23" s="1"/>
  <c r="H3421" i="22"/>
  <c r="J3422" i="22"/>
  <c r="K3423" i="22" s="1"/>
  <c r="L3424" i="22" s="1"/>
  <c r="M3425" i="22" s="1"/>
  <c r="N3426" i="22" s="1"/>
  <c r="G3426" i="22" s="1"/>
  <c r="J3422" i="20"/>
  <c r="K3423" i="20" s="1"/>
  <c r="L3424" i="20" s="1"/>
  <c r="M3425" i="20" s="1"/>
  <c r="N3426" i="20" s="1"/>
  <c r="G3426" i="20" s="1"/>
  <c r="H3421" i="20"/>
  <c r="H3421" i="18"/>
  <c r="J3422" i="18"/>
  <c r="K3423" i="18" s="1"/>
  <c r="L3424" i="18" s="1"/>
  <c r="M3425" i="18" s="1"/>
  <c r="N3426" i="18" s="1"/>
  <c r="G3426" i="18" s="1"/>
  <c r="F3421" i="23" l="1"/>
  <c r="I3422" i="23"/>
  <c r="F3421" i="22"/>
  <c r="I3422" i="22"/>
  <c r="F3421" i="20"/>
  <c r="I3422" i="20"/>
  <c r="F3421" i="18"/>
  <c r="I3422" i="18"/>
  <c r="H3422" i="23" l="1"/>
  <c r="J3423" i="23"/>
  <c r="K3424" i="23" s="1"/>
  <c r="L3425" i="23" s="1"/>
  <c r="M3426" i="23" s="1"/>
  <c r="N3427" i="23" s="1"/>
  <c r="G3427" i="23" s="1"/>
  <c r="J3423" i="22"/>
  <c r="K3424" i="22" s="1"/>
  <c r="L3425" i="22" s="1"/>
  <c r="M3426" i="22" s="1"/>
  <c r="N3427" i="22" s="1"/>
  <c r="G3427" i="22" s="1"/>
  <c r="H3422" i="22"/>
  <c r="J3423" i="20"/>
  <c r="K3424" i="20" s="1"/>
  <c r="L3425" i="20" s="1"/>
  <c r="M3426" i="20" s="1"/>
  <c r="N3427" i="20" s="1"/>
  <c r="G3427" i="20" s="1"/>
  <c r="H3422" i="20"/>
  <c r="H3422" i="18"/>
  <c r="J3423" i="18"/>
  <c r="K3424" i="18" s="1"/>
  <c r="L3425" i="18" s="1"/>
  <c r="M3426" i="18" s="1"/>
  <c r="N3427" i="18" s="1"/>
  <c r="G3427" i="18" s="1"/>
  <c r="F3422" i="23" l="1"/>
  <c r="I3423" i="23"/>
  <c r="F3422" i="22"/>
  <c r="I3423" i="22"/>
  <c r="I3423" i="20"/>
  <c r="F3422" i="20"/>
  <c r="F3422" i="18"/>
  <c r="I3423" i="18"/>
  <c r="H3423" i="23" l="1"/>
  <c r="J3424" i="23"/>
  <c r="K3425" i="23" s="1"/>
  <c r="L3426" i="23" s="1"/>
  <c r="M3427" i="23" s="1"/>
  <c r="N3428" i="23" s="1"/>
  <c r="G3428" i="23" s="1"/>
  <c r="J3424" i="22"/>
  <c r="K3425" i="22" s="1"/>
  <c r="L3426" i="22" s="1"/>
  <c r="M3427" i="22" s="1"/>
  <c r="N3428" i="22" s="1"/>
  <c r="G3428" i="22" s="1"/>
  <c r="H3423" i="22"/>
  <c r="J3424" i="20"/>
  <c r="K3425" i="20" s="1"/>
  <c r="L3426" i="20" s="1"/>
  <c r="M3427" i="20" s="1"/>
  <c r="N3428" i="20" s="1"/>
  <c r="G3428" i="20" s="1"/>
  <c r="H3423" i="20"/>
  <c r="H3423" i="18"/>
  <c r="J3424" i="18"/>
  <c r="K3425" i="18" s="1"/>
  <c r="L3426" i="18" s="1"/>
  <c r="M3427" i="18" s="1"/>
  <c r="N3428" i="18" s="1"/>
  <c r="G3428" i="18" s="1"/>
  <c r="I3424" i="23" l="1"/>
  <c r="F3423" i="23"/>
  <c r="F3423" i="22"/>
  <c r="I3424" i="22"/>
  <c r="I3424" i="20"/>
  <c r="F3423" i="20"/>
  <c r="F3423" i="18"/>
  <c r="I3424" i="18"/>
  <c r="H3424" i="23" l="1"/>
  <c r="J3425" i="23"/>
  <c r="K3426" i="23" s="1"/>
  <c r="L3427" i="23" s="1"/>
  <c r="M3428" i="23" s="1"/>
  <c r="N3429" i="23" s="1"/>
  <c r="G3429" i="23" s="1"/>
  <c r="J3425" i="22"/>
  <c r="K3426" i="22" s="1"/>
  <c r="L3427" i="22" s="1"/>
  <c r="M3428" i="22" s="1"/>
  <c r="N3429" i="22" s="1"/>
  <c r="G3429" i="22" s="1"/>
  <c r="H3424" i="22"/>
  <c r="J3425" i="20"/>
  <c r="K3426" i="20" s="1"/>
  <c r="L3427" i="20" s="1"/>
  <c r="M3428" i="20" s="1"/>
  <c r="N3429" i="20" s="1"/>
  <c r="G3429" i="20" s="1"/>
  <c r="H3424" i="20"/>
  <c r="H3424" i="18"/>
  <c r="J3425" i="18"/>
  <c r="K3426" i="18" s="1"/>
  <c r="L3427" i="18" s="1"/>
  <c r="M3428" i="18" s="1"/>
  <c r="N3429" i="18" s="1"/>
  <c r="G3429" i="18" s="1"/>
  <c r="I3425" i="23" l="1"/>
  <c r="F3424" i="23"/>
  <c r="I3425" i="22"/>
  <c r="F3424" i="22"/>
  <c r="I3425" i="20"/>
  <c r="F3424" i="20"/>
  <c r="F3424" i="18"/>
  <c r="I3425" i="18"/>
  <c r="H3425" i="23" l="1"/>
  <c r="J3426" i="23"/>
  <c r="K3427" i="23" s="1"/>
  <c r="L3428" i="23" s="1"/>
  <c r="M3429" i="23" s="1"/>
  <c r="N3430" i="23" s="1"/>
  <c r="G3430" i="23" s="1"/>
  <c r="J3426" i="22"/>
  <c r="K3427" i="22" s="1"/>
  <c r="L3428" i="22" s="1"/>
  <c r="M3429" i="22" s="1"/>
  <c r="N3430" i="22" s="1"/>
  <c r="G3430" i="22" s="1"/>
  <c r="H3425" i="22"/>
  <c r="H3425" i="20"/>
  <c r="J3426" i="20"/>
  <c r="K3427" i="20" s="1"/>
  <c r="L3428" i="20" s="1"/>
  <c r="M3429" i="20" s="1"/>
  <c r="N3430" i="20" s="1"/>
  <c r="G3430" i="20" s="1"/>
  <c r="J3426" i="18"/>
  <c r="K3427" i="18" s="1"/>
  <c r="L3428" i="18" s="1"/>
  <c r="M3429" i="18" s="1"/>
  <c r="N3430" i="18" s="1"/>
  <c r="G3430" i="18" s="1"/>
  <c r="H3425" i="18"/>
  <c r="I3426" i="23" l="1"/>
  <c r="F3425" i="23"/>
  <c r="I3426" i="22"/>
  <c r="F3425" i="22"/>
  <c r="I3426" i="20"/>
  <c r="F3425" i="20"/>
  <c r="F3425" i="18"/>
  <c r="I3426" i="18"/>
  <c r="J3427" i="23" l="1"/>
  <c r="K3428" i="23" s="1"/>
  <c r="L3429" i="23" s="1"/>
  <c r="M3430" i="23" s="1"/>
  <c r="N3431" i="23" s="1"/>
  <c r="G3431" i="23" s="1"/>
  <c r="H3426" i="23"/>
  <c r="J3427" i="22"/>
  <c r="K3428" i="22" s="1"/>
  <c r="L3429" i="22" s="1"/>
  <c r="M3430" i="22" s="1"/>
  <c r="N3431" i="22" s="1"/>
  <c r="G3431" i="22" s="1"/>
  <c r="H3426" i="22"/>
  <c r="H3426" i="20"/>
  <c r="J3427" i="20"/>
  <c r="K3428" i="20" s="1"/>
  <c r="L3429" i="20" s="1"/>
  <c r="M3430" i="20" s="1"/>
  <c r="N3431" i="20" s="1"/>
  <c r="G3431" i="20" s="1"/>
  <c r="H3426" i="18"/>
  <c r="J3427" i="18"/>
  <c r="K3428" i="18" s="1"/>
  <c r="L3429" i="18" s="1"/>
  <c r="M3430" i="18" s="1"/>
  <c r="N3431" i="18" s="1"/>
  <c r="G3431" i="18" s="1"/>
  <c r="I3427" i="23" l="1"/>
  <c r="F3426" i="23"/>
  <c r="I3427" i="22"/>
  <c r="F3426" i="22"/>
  <c r="F3426" i="20"/>
  <c r="I3427" i="20"/>
  <c r="I3427" i="18"/>
  <c r="F3426" i="18"/>
  <c r="J3428" i="23" l="1"/>
  <c r="K3429" i="23" s="1"/>
  <c r="L3430" i="23" s="1"/>
  <c r="M3431" i="23" s="1"/>
  <c r="N3432" i="23" s="1"/>
  <c r="G3432" i="23" s="1"/>
  <c r="H3427" i="23"/>
  <c r="H3427" i="22"/>
  <c r="J3428" i="22"/>
  <c r="K3429" i="22" s="1"/>
  <c r="L3430" i="22" s="1"/>
  <c r="M3431" i="22" s="1"/>
  <c r="N3432" i="22" s="1"/>
  <c r="G3432" i="22" s="1"/>
  <c r="H3427" i="20"/>
  <c r="J3428" i="20"/>
  <c r="K3429" i="20" s="1"/>
  <c r="L3430" i="20" s="1"/>
  <c r="M3431" i="20" s="1"/>
  <c r="N3432" i="20" s="1"/>
  <c r="G3432" i="20" s="1"/>
  <c r="H3427" i="18"/>
  <c r="J3428" i="18"/>
  <c r="K3429" i="18" s="1"/>
  <c r="L3430" i="18" s="1"/>
  <c r="M3431" i="18" s="1"/>
  <c r="N3432" i="18" s="1"/>
  <c r="G3432" i="18" s="1"/>
  <c r="I3428" i="23" l="1"/>
  <c r="F3427" i="23"/>
  <c r="I3428" i="22"/>
  <c r="F3427" i="22"/>
  <c r="F3427" i="20"/>
  <c r="I3428" i="20"/>
  <c r="F3427" i="18"/>
  <c r="I3428" i="18"/>
  <c r="J3429" i="23" l="1"/>
  <c r="K3430" i="23" s="1"/>
  <c r="L3431" i="23" s="1"/>
  <c r="M3432" i="23" s="1"/>
  <c r="N3433" i="23" s="1"/>
  <c r="G3433" i="23" s="1"/>
  <c r="H3428" i="23"/>
  <c r="H3428" i="22"/>
  <c r="J3429" i="22"/>
  <c r="K3430" i="22" s="1"/>
  <c r="L3431" i="22" s="1"/>
  <c r="M3432" i="22" s="1"/>
  <c r="N3433" i="22" s="1"/>
  <c r="G3433" i="22" s="1"/>
  <c r="J3429" i="20"/>
  <c r="K3430" i="20" s="1"/>
  <c r="L3431" i="20" s="1"/>
  <c r="M3432" i="20" s="1"/>
  <c r="N3433" i="20" s="1"/>
  <c r="G3433" i="20" s="1"/>
  <c r="H3428" i="20"/>
  <c r="H3428" i="18"/>
  <c r="J3429" i="18"/>
  <c r="K3430" i="18" s="1"/>
  <c r="L3431" i="18" s="1"/>
  <c r="M3432" i="18" s="1"/>
  <c r="N3433" i="18" s="1"/>
  <c r="G3433" i="18" s="1"/>
  <c r="I3429" i="23" l="1"/>
  <c r="F3428" i="23"/>
  <c r="F3428" i="22"/>
  <c r="I3429" i="22"/>
  <c r="F3428" i="20"/>
  <c r="I3429" i="20"/>
  <c r="F3428" i="18"/>
  <c r="I3429" i="18"/>
  <c r="H3429" i="23" l="1"/>
  <c r="J3430" i="23"/>
  <c r="K3431" i="23" s="1"/>
  <c r="L3432" i="23" s="1"/>
  <c r="M3433" i="23" s="1"/>
  <c r="N3434" i="23" s="1"/>
  <c r="G3434" i="23" s="1"/>
  <c r="H3429" i="22"/>
  <c r="J3430" i="22"/>
  <c r="K3431" i="22" s="1"/>
  <c r="L3432" i="22" s="1"/>
  <c r="M3433" i="22" s="1"/>
  <c r="N3434" i="22" s="1"/>
  <c r="G3434" i="22" s="1"/>
  <c r="J3430" i="20"/>
  <c r="K3431" i="20" s="1"/>
  <c r="L3432" i="20" s="1"/>
  <c r="M3433" i="20" s="1"/>
  <c r="N3434" i="20" s="1"/>
  <c r="G3434" i="20" s="1"/>
  <c r="H3429" i="20"/>
  <c r="H3429" i="18"/>
  <c r="J3430" i="18"/>
  <c r="K3431" i="18" s="1"/>
  <c r="L3432" i="18" s="1"/>
  <c r="M3433" i="18" s="1"/>
  <c r="N3434" i="18" s="1"/>
  <c r="G3434" i="18" s="1"/>
  <c r="I3430" i="23" l="1"/>
  <c r="F3429" i="23"/>
  <c r="F3429" i="22"/>
  <c r="I3430" i="22"/>
  <c r="F3429" i="20"/>
  <c r="I3430" i="20"/>
  <c r="F3429" i="18"/>
  <c r="I3430" i="18"/>
  <c r="H3430" i="23" l="1"/>
  <c r="J3431" i="23"/>
  <c r="K3432" i="23" s="1"/>
  <c r="L3433" i="23" s="1"/>
  <c r="M3434" i="23" s="1"/>
  <c r="N3435" i="23" s="1"/>
  <c r="G3435" i="23" s="1"/>
  <c r="J3431" i="22"/>
  <c r="K3432" i="22" s="1"/>
  <c r="L3433" i="22" s="1"/>
  <c r="M3434" i="22" s="1"/>
  <c r="N3435" i="22" s="1"/>
  <c r="G3435" i="22" s="1"/>
  <c r="H3430" i="22"/>
  <c r="J3431" i="20"/>
  <c r="K3432" i="20" s="1"/>
  <c r="L3433" i="20" s="1"/>
  <c r="M3434" i="20" s="1"/>
  <c r="N3435" i="20" s="1"/>
  <c r="G3435" i="20" s="1"/>
  <c r="H3430" i="20"/>
  <c r="H3430" i="18"/>
  <c r="J3431" i="18"/>
  <c r="K3432" i="18" s="1"/>
  <c r="L3433" i="18" s="1"/>
  <c r="M3434" i="18" s="1"/>
  <c r="N3435" i="18" s="1"/>
  <c r="G3435" i="18" s="1"/>
  <c r="I3431" i="23" l="1"/>
  <c r="F3430" i="23"/>
  <c r="F3430" i="22"/>
  <c r="I3431" i="22"/>
  <c r="I3431" i="20"/>
  <c r="F3430" i="20"/>
  <c r="F3430" i="18"/>
  <c r="I3431" i="18"/>
  <c r="H3431" i="23" l="1"/>
  <c r="J3432" i="23"/>
  <c r="K3433" i="23" s="1"/>
  <c r="L3434" i="23" s="1"/>
  <c r="M3435" i="23" s="1"/>
  <c r="N3436" i="23" s="1"/>
  <c r="G3436" i="23" s="1"/>
  <c r="J3432" i="22"/>
  <c r="K3433" i="22" s="1"/>
  <c r="L3434" i="22" s="1"/>
  <c r="M3435" i="22" s="1"/>
  <c r="N3436" i="22" s="1"/>
  <c r="G3436" i="22" s="1"/>
  <c r="H3431" i="22"/>
  <c r="J3432" i="20"/>
  <c r="K3433" i="20" s="1"/>
  <c r="L3434" i="20" s="1"/>
  <c r="M3435" i="20" s="1"/>
  <c r="N3436" i="20" s="1"/>
  <c r="G3436" i="20" s="1"/>
  <c r="H3431" i="20"/>
  <c r="H3431" i="18"/>
  <c r="J3432" i="18"/>
  <c r="K3433" i="18" s="1"/>
  <c r="L3434" i="18" s="1"/>
  <c r="M3435" i="18" s="1"/>
  <c r="N3436" i="18" s="1"/>
  <c r="G3436" i="18" s="1"/>
  <c r="I3432" i="23" l="1"/>
  <c r="F3431" i="23"/>
  <c r="F3431" i="22"/>
  <c r="I3432" i="22"/>
  <c r="I3432" i="20"/>
  <c r="F3431" i="20"/>
  <c r="F3431" i="18"/>
  <c r="I3432" i="18"/>
  <c r="H3432" i="23" l="1"/>
  <c r="J3433" i="23"/>
  <c r="K3434" i="23" s="1"/>
  <c r="L3435" i="23" s="1"/>
  <c r="M3436" i="23" s="1"/>
  <c r="N3437" i="23" s="1"/>
  <c r="G3437" i="23" s="1"/>
  <c r="J3433" i="22"/>
  <c r="K3434" i="22" s="1"/>
  <c r="L3435" i="22" s="1"/>
  <c r="M3436" i="22" s="1"/>
  <c r="N3437" i="22" s="1"/>
  <c r="G3437" i="22" s="1"/>
  <c r="H3432" i="22"/>
  <c r="J3433" i="20"/>
  <c r="K3434" i="20" s="1"/>
  <c r="L3435" i="20" s="1"/>
  <c r="M3436" i="20" s="1"/>
  <c r="N3437" i="20" s="1"/>
  <c r="G3437" i="20" s="1"/>
  <c r="H3432" i="20"/>
  <c r="H3432" i="18"/>
  <c r="J3433" i="18"/>
  <c r="K3434" i="18" s="1"/>
  <c r="L3435" i="18" s="1"/>
  <c r="M3436" i="18" s="1"/>
  <c r="N3437" i="18" s="1"/>
  <c r="G3437" i="18" s="1"/>
  <c r="I3433" i="23" l="1"/>
  <c r="F3432" i="23"/>
  <c r="I3433" i="22"/>
  <c r="F3432" i="22"/>
  <c r="I3433" i="20"/>
  <c r="F3432" i="20"/>
  <c r="F3432" i="18"/>
  <c r="I3433" i="18"/>
  <c r="H3433" i="23" l="1"/>
  <c r="J3434" i="23"/>
  <c r="K3435" i="23" s="1"/>
  <c r="L3436" i="23" s="1"/>
  <c r="M3437" i="23" s="1"/>
  <c r="N3438" i="23" s="1"/>
  <c r="G3438" i="23" s="1"/>
  <c r="J3434" i="22"/>
  <c r="K3435" i="22" s="1"/>
  <c r="L3436" i="22" s="1"/>
  <c r="M3437" i="22" s="1"/>
  <c r="N3438" i="22" s="1"/>
  <c r="G3438" i="22" s="1"/>
  <c r="H3433" i="22"/>
  <c r="H3433" i="20"/>
  <c r="J3434" i="20"/>
  <c r="K3435" i="20" s="1"/>
  <c r="L3436" i="20" s="1"/>
  <c r="M3437" i="20" s="1"/>
  <c r="N3438" i="20" s="1"/>
  <c r="G3438" i="20" s="1"/>
  <c r="J3434" i="18"/>
  <c r="K3435" i="18" s="1"/>
  <c r="L3436" i="18" s="1"/>
  <c r="M3437" i="18" s="1"/>
  <c r="N3438" i="18" s="1"/>
  <c r="G3438" i="18" s="1"/>
  <c r="H3433" i="18"/>
  <c r="I3434" i="23" l="1"/>
  <c r="F3433" i="23"/>
  <c r="I3434" i="22"/>
  <c r="F3433" i="22"/>
  <c r="I3434" i="20"/>
  <c r="F3433" i="20"/>
  <c r="F3433" i="18"/>
  <c r="I3434" i="18"/>
  <c r="J3435" i="23" l="1"/>
  <c r="K3436" i="23" s="1"/>
  <c r="L3437" i="23" s="1"/>
  <c r="M3438" i="23" s="1"/>
  <c r="N3439" i="23" s="1"/>
  <c r="G3439" i="23" s="1"/>
  <c r="H3434" i="23"/>
  <c r="J3435" i="22"/>
  <c r="K3436" i="22" s="1"/>
  <c r="L3437" i="22" s="1"/>
  <c r="M3438" i="22" s="1"/>
  <c r="N3439" i="22" s="1"/>
  <c r="G3439" i="22" s="1"/>
  <c r="H3434" i="22"/>
  <c r="H3434" i="20"/>
  <c r="J3435" i="20"/>
  <c r="K3436" i="20" s="1"/>
  <c r="L3437" i="20" s="1"/>
  <c r="M3438" i="20" s="1"/>
  <c r="N3439" i="20" s="1"/>
  <c r="G3439" i="20" s="1"/>
  <c r="H3434" i="18"/>
  <c r="J3435" i="18"/>
  <c r="K3436" i="18" s="1"/>
  <c r="L3437" i="18" s="1"/>
  <c r="M3438" i="18" s="1"/>
  <c r="N3439" i="18" s="1"/>
  <c r="G3439" i="18" s="1"/>
  <c r="I3435" i="23" l="1"/>
  <c r="F3434" i="23"/>
  <c r="I3435" i="22"/>
  <c r="F3434" i="22"/>
  <c r="F3434" i="20"/>
  <c r="I3435" i="20"/>
  <c r="I3435" i="18"/>
  <c r="F3434" i="18"/>
  <c r="J3436" i="23" l="1"/>
  <c r="K3437" i="23" s="1"/>
  <c r="L3438" i="23" s="1"/>
  <c r="M3439" i="23" s="1"/>
  <c r="N3440" i="23" s="1"/>
  <c r="G3440" i="23" s="1"/>
  <c r="H3435" i="23"/>
  <c r="H3435" i="22"/>
  <c r="J3436" i="22"/>
  <c r="K3437" i="22" s="1"/>
  <c r="L3438" i="22" s="1"/>
  <c r="M3439" i="22" s="1"/>
  <c r="N3440" i="22" s="1"/>
  <c r="G3440" i="22" s="1"/>
  <c r="H3435" i="20"/>
  <c r="J3436" i="20"/>
  <c r="K3437" i="20" s="1"/>
  <c r="L3438" i="20" s="1"/>
  <c r="M3439" i="20" s="1"/>
  <c r="N3440" i="20" s="1"/>
  <c r="G3440" i="20" s="1"/>
  <c r="H3435" i="18"/>
  <c r="J3436" i="18"/>
  <c r="K3437" i="18" s="1"/>
  <c r="L3438" i="18" s="1"/>
  <c r="M3439" i="18" s="1"/>
  <c r="N3440" i="18" s="1"/>
  <c r="G3440" i="18" s="1"/>
  <c r="F3435" i="23" l="1"/>
  <c r="I3436" i="23"/>
  <c r="I3436" i="22"/>
  <c r="F3435" i="22"/>
  <c r="F3435" i="20"/>
  <c r="I3436" i="20"/>
  <c r="F3435" i="18"/>
  <c r="I3436" i="18"/>
  <c r="J3437" i="23" l="1"/>
  <c r="K3438" i="23" s="1"/>
  <c r="L3439" i="23" s="1"/>
  <c r="M3440" i="23" s="1"/>
  <c r="N3441" i="23" s="1"/>
  <c r="G3441" i="23" s="1"/>
  <c r="H3436" i="23"/>
  <c r="H3436" i="22"/>
  <c r="J3437" i="22"/>
  <c r="K3438" i="22" s="1"/>
  <c r="L3439" i="22" s="1"/>
  <c r="M3440" i="22" s="1"/>
  <c r="N3441" i="22" s="1"/>
  <c r="G3441" i="22" s="1"/>
  <c r="J3437" i="20"/>
  <c r="K3438" i="20" s="1"/>
  <c r="L3439" i="20" s="1"/>
  <c r="M3440" i="20" s="1"/>
  <c r="N3441" i="20" s="1"/>
  <c r="G3441" i="20" s="1"/>
  <c r="H3436" i="20"/>
  <c r="H3436" i="18"/>
  <c r="J3437" i="18"/>
  <c r="K3438" i="18" s="1"/>
  <c r="L3439" i="18" s="1"/>
  <c r="M3440" i="18" s="1"/>
  <c r="N3441" i="18" s="1"/>
  <c r="G3441" i="18" s="1"/>
  <c r="F3436" i="23" l="1"/>
  <c r="I3437" i="23"/>
  <c r="F3436" i="22"/>
  <c r="I3437" i="22"/>
  <c r="F3436" i="20"/>
  <c r="I3437" i="20"/>
  <c r="F3436" i="18"/>
  <c r="I3437" i="18"/>
  <c r="H3437" i="23" l="1"/>
  <c r="J3438" i="23"/>
  <c r="K3439" i="23" s="1"/>
  <c r="L3440" i="23" s="1"/>
  <c r="M3441" i="23" s="1"/>
  <c r="N3442" i="23" s="1"/>
  <c r="G3442" i="23" s="1"/>
  <c r="H3437" i="22"/>
  <c r="J3438" i="22"/>
  <c r="K3439" i="22" s="1"/>
  <c r="L3440" i="22" s="1"/>
  <c r="M3441" i="22" s="1"/>
  <c r="N3442" i="22" s="1"/>
  <c r="G3442" i="22" s="1"/>
  <c r="J3438" i="20"/>
  <c r="K3439" i="20" s="1"/>
  <c r="L3440" i="20" s="1"/>
  <c r="M3441" i="20" s="1"/>
  <c r="N3442" i="20" s="1"/>
  <c r="G3442" i="20" s="1"/>
  <c r="H3437" i="20"/>
  <c r="H3437" i="18"/>
  <c r="J3438" i="18"/>
  <c r="K3439" i="18" s="1"/>
  <c r="L3440" i="18" s="1"/>
  <c r="M3441" i="18" s="1"/>
  <c r="N3442" i="18" s="1"/>
  <c r="G3442" i="18" s="1"/>
  <c r="F3437" i="23" l="1"/>
  <c r="I3438" i="23"/>
  <c r="F3437" i="22"/>
  <c r="I3438" i="22"/>
  <c r="F3437" i="20"/>
  <c r="I3438" i="20"/>
  <c r="F3437" i="18"/>
  <c r="I3438" i="18"/>
  <c r="H3438" i="23" l="1"/>
  <c r="J3439" i="23"/>
  <c r="K3440" i="23" s="1"/>
  <c r="L3441" i="23" s="1"/>
  <c r="M3442" i="23" s="1"/>
  <c r="N3443" i="23" s="1"/>
  <c r="G3443" i="23" s="1"/>
  <c r="J3439" i="22"/>
  <c r="K3440" i="22" s="1"/>
  <c r="L3441" i="22" s="1"/>
  <c r="M3442" i="22" s="1"/>
  <c r="N3443" i="22" s="1"/>
  <c r="G3443" i="22" s="1"/>
  <c r="H3438" i="22"/>
  <c r="J3439" i="20"/>
  <c r="K3440" i="20" s="1"/>
  <c r="L3441" i="20" s="1"/>
  <c r="M3442" i="20" s="1"/>
  <c r="N3443" i="20" s="1"/>
  <c r="G3443" i="20" s="1"/>
  <c r="H3438" i="20"/>
  <c r="H3438" i="18"/>
  <c r="J3439" i="18"/>
  <c r="K3440" i="18" s="1"/>
  <c r="L3441" i="18" s="1"/>
  <c r="M3442" i="18" s="1"/>
  <c r="N3443" i="18" s="1"/>
  <c r="G3443" i="18" s="1"/>
  <c r="F3438" i="23" l="1"/>
  <c r="I3439" i="23"/>
  <c r="F3438" i="22"/>
  <c r="I3439" i="22"/>
  <c r="I3439" i="20"/>
  <c r="F3438" i="20"/>
  <c r="F3438" i="18"/>
  <c r="I3439" i="18"/>
  <c r="H3439" i="23" l="1"/>
  <c r="J3440" i="23"/>
  <c r="K3441" i="23" s="1"/>
  <c r="L3442" i="23" s="1"/>
  <c r="M3443" i="23" s="1"/>
  <c r="N3444" i="23" s="1"/>
  <c r="G3444" i="23" s="1"/>
  <c r="J3440" i="22"/>
  <c r="K3441" i="22" s="1"/>
  <c r="L3442" i="22" s="1"/>
  <c r="M3443" i="22" s="1"/>
  <c r="N3444" i="22" s="1"/>
  <c r="G3444" i="22" s="1"/>
  <c r="H3439" i="22"/>
  <c r="J3440" i="20"/>
  <c r="K3441" i="20" s="1"/>
  <c r="L3442" i="20" s="1"/>
  <c r="M3443" i="20" s="1"/>
  <c r="N3444" i="20" s="1"/>
  <c r="G3444" i="20" s="1"/>
  <c r="H3439" i="20"/>
  <c r="H3439" i="18"/>
  <c r="J3440" i="18"/>
  <c r="K3441" i="18" s="1"/>
  <c r="L3442" i="18" s="1"/>
  <c r="M3443" i="18" s="1"/>
  <c r="N3444" i="18" s="1"/>
  <c r="G3444" i="18" s="1"/>
  <c r="I3440" i="23" l="1"/>
  <c r="F3439" i="23"/>
  <c r="F3439" i="22"/>
  <c r="I3440" i="22"/>
  <c r="I3440" i="20"/>
  <c r="F3439" i="20"/>
  <c r="F3439" i="18"/>
  <c r="I3440" i="18"/>
  <c r="H3440" i="23" l="1"/>
  <c r="J3441" i="23"/>
  <c r="K3442" i="23" s="1"/>
  <c r="L3443" i="23" s="1"/>
  <c r="M3444" i="23" s="1"/>
  <c r="N3445" i="23" s="1"/>
  <c r="G3445" i="23" s="1"/>
  <c r="J3441" i="22"/>
  <c r="K3442" i="22" s="1"/>
  <c r="L3443" i="22" s="1"/>
  <c r="M3444" i="22" s="1"/>
  <c r="N3445" i="22" s="1"/>
  <c r="G3445" i="22" s="1"/>
  <c r="H3440" i="22"/>
  <c r="J3441" i="20"/>
  <c r="K3442" i="20" s="1"/>
  <c r="L3443" i="20" s="1"/>
  <c r="M3444" i="20" s="1"/>
  <c r="N3445" i="20" s="1"/>
  <c r="G3445" i="20" s="1"/>
  <c r="H3440" i="20"/>
  <c r="H3440" i="18"/>
  <c r="J3441" i="18"/>
  <c r="K3442" i="18" s="1"/>
  <c r="L3443" i="18" s="1"/>
  <c r="M3444" i="18" s="1"/>
  <c r="N3445" i="18" s="1"/>
  <c r="G3445" i="18" s="1"/>
  <c r="I3441" i="23" l="1"/>
  <c r="F3440" i="23"/>
  <c r="I3441" i="22"/>
  <c r="F3440" i="22"/>
  <c r="I3441" i="20"/>
  <c r="F3440" i="20"/>
  <c r="F3440" i="18"/>
  <c r="I3441" i="18"/>
  <c r="H3441" i="23" l="1"/>
  <c r="J3442" i="23"/>
  <c r="K3443" i="23" s="1"/>
  <c r="L3444" i="23" s="1"/>
  <c r="M3445" i="23" s="1"/>
  <c r="N3446" i="23" s="1"/>
  <c r="G3446" i="23" s="1"/>
  <c r="J3442" i="22"/>
  <c r="K3443" i="22" s="1"/>
  <c r="L3444" i="22" s="1"/>
  <c r="M3445" i="22" s="1"/>
  <c r="N3446" i="22" s="1"/>
  <c r="G3446" i="22" s="1"/>
  <c r="H3441" i="22"/>
  <c r="H3441" i="20"/>
  <c r="J3442" i="20"/>
  <c r="K3443" i="20" s="1"/>
  <c r="L3444" i="20" s="1"/>
  <c r="M3445" i="20" s="1"/>
  <c r="N3446" i="20" s="1"/>
  <c r="G3446" i="20" s="1"/>
  <c r="J3442" i="18"/>
  <c r="K3443" i="18" s="1"/>
  <c r="L3444" i="18" s="1"/>
  <c r="M3445" i="18" s="1"/>
  <c r="N3446" i="18" s="1"/>
  <c r="G3446" i="18" s="1"/>
  <c r="H3441" i="18"/>
  <c r="I3442" i="23" l="1"/>
  <c r="F3441" i="23"/>
  <c r="I3442" i="22"/>
  <c r="F3441" i="22"/>
  <c r="I3442" i="20"/>
  <c r="F3441" i="20"/>
  <c r="F3441" i="18"/>
  <c r="I3442" i="18"/>
  <c r="J3443" i="23" l="1"/>
  <c r="K3444" i="23" s="1"/>
  <c r="L3445" i="23" s="1"/>
  <c r="M3446" i="23" s="1"/>
  <c r="N3447" i="23" s="1"/>
  <c r="G3447" i="23" s="1"/>
  <c r="H3442" i="23"/>
  <c r="J3443" i="22"/>
  <c r="K3444" i="22" s="1"/>
  <c r="L3445" i="22" s="1"/>
  <c r="M3446" i="22" s="1"/>
  <c r="N3447" i="22" s="1"/>
  <c r="G3447" i="22" s="1"/>
  <c r="H3442" i="22"/>
  <c r="H3442" i="20"/>
  <c r="J3443" i="20"/>
  <c r="K3444" i="20" s="1"/>
  <c r="L3445" i="20" s="1"/>
  <c r="M3446" i="20" s="1"/>
  <c r="N3447" i="20" s="1"/>
  <c r="G3447" i="20" s="1"/>
  <c r="H3442" i="18"/>
  <c r="J3443" i="18"/>
  <c r="K3444" i="18" s="1"/>
  <c r="L3445" i="18" s="1"/>
  <c r="M3446" i="18" s="1"/>
  <c r="N3447" i="18" s="1"/>
  <c r="G3447" i="18" s="1"/>
  <c r="I3443" i="23" l="1"/>
  <c r="F3442" i="23"/>
  <c r="I3443" i="22"/>
  <c r="F3442" i="22"/>
  <c r="F3442" i="20"/>
  <c r="I3443" i="20"/>
  <c r="I3443" i="18"/>
  <c r="F3442" i="18"/>
  <c r="J3444" i="23" l="1"/>
  <c r="K3445" i="23" s="1"/>
  <c r="L3446" i="23" s="1"/>
  <c r="M3447" i="23" s="1"/>
  <c r="N3448" i="23" s="1"/>
  <c r="G3448" i="23" s="1"/>
  <c r="H3443" i="23"/>
  <c r="H3443" i="22"/>
  <c r="J3444" i="22"/>
  <c r="K3445" i="22" s="1"/>
  <c r="L3446" i="22" s="1"/>
  <c r="M3447" i="22" s="1"/>
  <c r="N3448" i="22" s="1"/>
  <c r="G3448" i="22" s="1"/>
  <c r="H3443" i="20"/>
  <c r="J3444" i="20"/>
  <c r="K3445" i="20" s="1"/>
  <c r="L3446" i="20" s="1"/>
  <c r="M3447" i="20" s="1"/>
  <c r="N3448" i="20" s="1"/>
  <c r="G3448" i="20" s="1"/>
  <c r="H3443" i="18"/>
  <c r="J3444" i="18"/>
  <c r="K3445" i="18" s="1"/>
  <c r="L3446" i="18" s="1"/>
  <c r="M3447" i="18" s="1"/>
  <c r="N3448" i="18" s="1"/>
  <c r="G3448" i="18" s="1"/>
  <c r="I3444" i="23" l="1"/>
  <c r="F3443" i="23"/>
  <c r="I3444" i="22"/>
  <c r="F3443" i="22"/>
  <c r="F3443" i="20"/>
  <c r="I3444" i="20"/>
  <c r="F3443" i="18"/>
  <c r="I3444" i="18"/>
  <c r="J3445" i="23" l="1"/>
  <c r="K3446" i="23" s="1"/>
  <c r="L3447" i="23" s="1"/>
  <c r="M3448" i="23" s="1"/>
  <c r="N3449" i="23" s="1"/>
  <c r="G3449" i="23" s="1"/>
  <c r="H3444" i="23"/>
  <c r="H3444" i="22"/>
  <c r="J3445" i="22"/>
  <c r="K3446" i="22" s="1"/>
  <c r="L3447" i="22" s="1"/>
  <c r="M3448" i="22" s="1"/>
  <c r="N3449" i="22" s="1"/>
  <c r="G3449" i="22" s="1"/>
  <c r="J3445" i="20"/>
  <c r="K3446" i="20" s="1"/>
  <c r="L3447" i="20" s="1"/>
  <c r="M3448" i="20" s="1"/>
  <c r="N3449" i="20" s="1"/>
  <c r="G3449" i="20" s="1"/>
  <c r="H3444" i="20"/>
  <c r="H3444" i="18"/>
  <c r="J3445" i="18"/>
  <c r="K3446" i="18" s="1"/>
  <c r="L3447" i="18" s="1"/>
  <c r="M3448" i="18" s="1"/>
  <c r="N3449" i="18" s="1"/>
  <c r="G3449" i="18" s="1"/>
  <c r="I3445" i="23" l="1"/>
  <c r="F3444" i="23"/>
  <c r="F3444" i="22"/>
  <c r="I3445" i="22"/>
  <c r="F3444" i="20"/>
  <c r="I3445" i="20"/>
  <c r="F3444" i="18"/>
  <c r="I3445" i="18"/>
  <c r="H3445" i="23" l="1"/>
  <c r="J3446" i="23"/>
  <c r="K3447" i="23" s="1"/>
  <c r="L3448" i="23" s="1"/>
  <c r="M3449" i="23" s="1"/>
  <c r="N3450" i="23" s="1"/>
  <c r="G3450" i="23" s="1"/>
  <c r="H3445" i="22"/>
  <c r="J3446" i="22"/>
  <c r="K3447" i="22" s="1"/>
  <c r="L3448" i="22" s="1"/>
  <c r="M3449" i="22" s="1"/>
  <c r="N3450" i="22" s="1"/>
  <c r="G3450" i="22" s="1"/>
  <c r="J3446" i="20"/>
  <c r="K3447" i="20" s="1"/>
  <c r="L3448" i="20" s="1"/>
  <c r="M3449" i="20" s="1"/>
  <c r="N3450" i="20" s="1"/>
  <c r="G3450" i="20" s="1"/>
  <c r="H3445" i="20"/>
  <c r="H3445" i="18"/>
  <c r="J3446" i="18"/>
  <c r="K3447" i="18" s="1"/>
  <c r="L3448" i="18" s="1"/>
  <c r="M3449" i="18" s="1"/>
  <c r="N3450" i="18" s="1"/>
  <c r="G3450" i="18" s="1"/>
  <c r="I3446" i="23" l="1"/>
  <c r="F3445" i="23"/>
  <c r="F3445" i="22"/>
  <c r="I3446" i="22"/>
  <c r="F3445" i="20"/>
  <c r="I3446" i="20"/>
  <c r="F3445" i="18"/>
  <c r="I3446" i="18"/>
  <c r="H3446" i="23" l="1"/>
  <c r="J3447" i="23"/>
  <c r="K3448" i="23" s="1"/>
  <c r="L3449" i="23" s="1"/>
  <c r="M3450" i="23" s="1"/>
  <c r="N3451" i="23" s="1"/>
  <c r="G3451" i="23" s="1"/>
  <c r="J3447" i="22"/>
  <c r="K3448" i="22" s="1"/>
  <c r="L3449" i="22" s="1"/>
  <c r="M3450" i="22" s="1"/>
  <c r="N3451" i="22" s="1"/>
  <c r="G3451" i="22" s="1"/>
  <c r="H3446" i="22"/>
  <c r="J3447" i="20"/>
  <c r="K3448" i="20" s="1"/>
  <c r="L3449" i="20" s="1"/>
  <c r="M3450" i="20" s="1"/>
  <c r="N3451" i="20" s="1"/>
  <c r="G3451" i="20" s="1"/>
  <c r="H3446" i="20"/>
  <c r="H3446" i="18"/>
  <c r="J3447" i="18"/>
  <c r="K3448" i="18" s="1"/>
  <c r="L3449" i="18" s="1"/>
  <c r="M3450" i="18" s="1"/>
  <c r="N3451" i="18" s="1"/>
  <c r="G3451" i="18" s="1"/>
  <c r="I3447" i="23" l="1"/>
  <c r="F3446" i="23"/>
  <c r="F3446" i="22"/>
  <c r="I3447" i="22"/>
  <c r="I3447" i="20"/>
  <c r="F3446" i="20"/>
  <c r="F3446" i="18"/>
  <c r="I3447" i="18"/>
  <c r="H3447" i="23" l="1"/>
  <c r="J3448" i="23"/>
  <c r="K3449" i="23" s="1"/>
  <c r="L3450" i="23" s="1"/>
  <c r="M3451" i="23" s="1"/>
  <c r="N3452" i="23" s="1"/>
  <c r="G3452" i="23" s="1"/>
  <c r="J3448" i="22"/>
  <c r="K3449" i="22" s="1"/>
  <c r="L3450" i="22" s="1"/>
  <c r="M3451" i="22" s="1"/>
  <c r="N3452" i="22" s="1"/>
  <c r="G3452" i="22" s="1"/>
  <c r="H3447" i="22"/>
  <c r="J3448" i="20"/>
  <c r="K3449" i="20" s="1"/>
  <c r="L3450" i="20" s="1"/>
  <c r="M3451" i="20" s="1"/>
  <c r="N3452" i="20" s="1"/>
  <c r="G3452" i="20" s="1"/>
  <c r="H3447" i="20"/>
  <c r="H3447" i="18"/>
  <c r="J3448" i="18"/>
  <c r="K3449" i="18" s="1"/>
  <c r="L3450" i="18" s="1"/>
  <c r="M3451" i="18" s="1"/>
  <c r="N3452" i="18" s="1"/>
  <c r="G3452" i="18" s="1"/>
  <c r="I3448" i="23" l="1"/>
  <c r="F3447" i="23"/>
  <c r="F3447" i="22"/>
  <c r="I3448" i="22"/>
  <c r="I3448" i="20"/>
  <c r="F3447" i="20"/>
  <c r="F3447" i="18"/>
  <c r="I3448" i="18"/>
  <c r="H3448" i="23" l="1"/>
  <c r="J3449" i="23"/>
  <c r="K3450" i="23" s="1"/>
  <c r="L3451" i="23" s="1"/>
  <c r="M3452" i="23" s="1"/>
  <c r="N3453" i="23" s="1"/>
  <c r="G3453" i="23" s="1"/>
  <c r="J3449" i="22"/>
  <c r="K3450" i="22" s="1"/>
  <c r="L3451" i="22" s="1"/>
  <c r="M3452" i="22" s="1"/>
  <c r="N3453" i="22" s="1"/>
  <c r="G3453" i="22" s="1"/>
  <c r="H3448" i="22"/>
  <c r="J3449" i="20"/>
  <c r="K3450" i="20" s="1"/>
  <c r="L3451" i="20" s="1"/>
  <c r="M3452" i="20" s="1"/>
  <c r="N3453" i="20" s="1"/>
  <c r="G3453" i="20" s="1"/>
  <c r="H3448" i="20"/>
  <c r="H3448" i="18"/>
  <c r="J3449" i="18"/>
  <c r="K3450" i="18" s="1"/>
  <c r="L3451" i="18" s="1"/>
  <c r="M3452" i="18" s="1"/>
  <c r="N3453" i="18" s="1"/>
  <c r="G3453" i="18" s="1"/>
  <c r="I3449" i="23" l="1"/>
  <c r="F3448" i="23"/>
  <c r="I3449" i="22"/>
  <c r="F3448" i="22"/>
  <c r="I3449" i="20"/>
  <c r="F3448" i="20"/>
  <c r="F3448" i="18"/>
  <c r="I3449" i="18"/>
  <c r="H3449" i="23" l="1"/>
  <c r="J3450" i="23"/>
  <c r="K3451" i="23" s="1"/>
  <c r="L3452" i="23" s="1"/>
  <c r="M3453" i="23" s="1"/>
  <c r="N3454" i="23" s="1"/>
  <c r="G3454" i="23" s="1"/>
  <c r="J3450" i="22"/>
  <c r="K3451" i="22" s="1"/>
  <c r="L3452" i="22" s="1"/>
  <c r="M3453" i="22" s="1"/>
  <c r="N3454" i="22" s="1"/>
  <c r="G3454" i="22" s="1"/>
  <c r="H3449" i="22"/>
  <c r="H3449" i="20"/>
  <c r="J3450" i="20"/>
  <c r="K3451" i="20" s="1"/>
  <c r="L3452" i="20" s="1"/>
  <c r="M3453" i="20" s="1"/>
  <c r="N3454" i="20" s="1"/>
  <c r="G3454" i="20" s="1"/>
  <c r="H3449" i="18"/>
  <c r="J3450" i="18"/>
  <c r="K3451" i="18" s="1"/>
  <c r="L3452" i="18" s="1"/>
  <c r="M3453" i="18" s="1"/>
  <c r="N3454" i="18" s="1"/>
  <c r="G3454" i="18" s="1"/>
  <c r="I3450" i="23" l="1"/>
  <c r="F3449" i="23"/>
  <c r="I3450" i="22"/>
  <c r="F3449" i="22"/>
  <c r="I3450" i="20"/>
  <c r="F3449" i="20"/>
  <c r="F3449" i="18"/>
  <c r="I3450" i="18"/>
  <c r="J3451" i="23" l="1"/>
  <c r="K3452" i="23" s="1"/>
  <c r="L3453" i="23" s="1"/>
  <c r="M3454" i="23" s="1"/>
  <c r="N3455" i="23" s="1"/>
  <c r="G3455" i="23" s="1"/>
  <c r="H3450" i="23"/>
  <c r="J3451" i="22"/>
  <c r="K3452" i="22" s="1"/>
  <c r="L3453" i="22" s="1"/>
  <c r="M3454" i="22" s="1"/>
  <c r="N3455" i="22" s="1"/>
  <c r="G3455" i="22" s="1"/>
  <c r="H3450" i="22"/>
  <c r="H3450" i="20"/>
  <c r="J3451" i="20"/>
  <c r="K3452" i="20" s="1"/>
  <c r="L3453" i="20" s="1"/>
  <c r="M3454" i="20" s="1"/>
  <c r="N3455" i="20" s="1"/>
  <c r="G3455" i="20" s="1"/>
  <c r="H3450" i="18"/>
  <c r="J3451" i="18"/>
  <c r="K3452" i="18" s="1"/>
  <c r="L3453" i="18" s="1"/>
  <c r="M3454" i="18" s="1"/>
  <c r="N3455" i="18" s="1"/>
  <c r="G3455" i="18" s="1"/>
  <c r="I3451" i="23" l="1"/>
  <c r="F3450" i="23"/>
  <c r="I3451" i="22"/>
  <c r="F3450" i="22"/>
  <c r="F3450" i="20"/>
  <c r="I3451" i="20"/>
  <c r="F3450" i="18"/>
  <c r="I3451" i="18"/>
  <c r="J3452" i="23" l="1"/>
  <c r="K3453" i="23" s="1"/>
  <c r="L3454" i="23" s="1"/>
  <c r="M3455" i="23" s="1"/>
  <c r="N3456" i="23" s="1"/>
  <c r="G3456" i="23" s="1"/>
  <c r="H3451" i="23"/>
  <c r="H3451" i="22"/>
  <c r="J3452" i="22"/>
  <c r="K3453" i="22" s="1"/>
  <c r="L3454" i="22" s="1"/>
  <c r="M3455" i="22" s="1"/>
  <c r="N3456" i="22" s="1"/>
  <c r="G3456" i="22" s="1"/>
  <c r="H3451" i="20"/>
  <c r="J3452" i="20"/>
  <c r="K3453" i="20" s="1"/>
  <c r="L3454" i="20" s="1"/>
  <c r="M3455" i="20" s="1"/>
  <c r="N3456" i="20" s="1"/>
  <c r="G3456" i="20" s="1"/>
  <c r="H3451" i="18"/>
  <c r="J3452" i="18"/>
  <c r="K3453" i="18" s="1"/>
  <c r="L3454" i="18" s="1"/>
  <c r="M3455" i="18" s="1"/>
  <c r="N3456" i="18" s="1"/>
  <c r="G3456" i="18" s="1"/>
  <c r="F3451" i="23" l="1"/>
  <c r="I3452" i="23"/>
  <c r="I3452" i="22"/>
  <c r="F3451" i="22"/>
  <c r="F3451" i="20"/>
  <c r="I3452" i="20"/>
  <c r="F3451" i="18"/>
  <c r="I3452" i="18"/>
  <c r="J3453" i="23" l="1"/>
  <c r="K3454" i="23" s="1"/>
  <c r="L3455" i="23" s="1"/>
  <c r="M3456" i="23" s="1"/>
  <c r="N3457" i="23" s="1"/>
  <c r="G3457" i="23" s="1"/>
  <c r="H3452" i="23"/>
  <c r="H3452" i="22"/>
  <c r="J3453" i="22"/>
  <c r="K3454" i="22" s="1"/>
  <c r="L3455" i="22" s="1"/>
  <c r="M3456" i="22" s="1"/>
  <c r="N3457" i="22" s="1"/>
  <c r="G3457" i="22" s="1"/>
  <c r="J3453" i="20"/>
  <c r="K3454" i="20" s="1"/>
  <c r="L3455" i="20" s="1"/>
  <c r="M3456" i="20" s="1"/>
  <c r="N3457" i="20" s="1"/>
  <c r="G3457" i="20" s="1"/>
  <c r="H3452" i="20"/>
  <c r="J3453" i="18"/>
  <c r="K3454" i="18" s="1"/>
  <c r="L3455" i="18" s="1"/>
  <c r="M3456" i="18" s="1"/>
  <c r="N3457" i="18" s="1"/>
  <c r="G3457" i="18" s="1"/>
  <c r="H3452" i="18"/>
  <c r="F3452" i="23" l="1"/>
  <c r="I3453" i="23"/>
  <c r="F3452" i="22"/>
  <c r="I3453" i="22"/>
  <c r="F3452" i="20"/>
  <c r="I3453" i="20"/>
  <c r="F3452" i="18"/>
  <c r="I3453" i="18"/>
  <c r="H3453" i="23" l="1"/>
  <c r="J3454" i="23"/>
  <c r="K3455" i="23" s="1"/>
  <c r="L3456" i="23" s="1"/>
  <c r="M3457" i="23" s="1"/>
  <c r="N3458" i="23" s="1"/>
  <c r="G3458" i="23" s="1"/>
  <c r="H3453" i="22"/>
  <c r="J3454" i="22"/>
  <c r="K3455" i="22" s="1"/>
  <c r="L3456" i="22" s="1"/>
  <c r="M3457" i="22" s="1"/>
  <c r="N3458" i="22" s="1"/>
  <c r="G3458" i="22" s="1"/>
  <c r="J3454" i="20"/>
  <c r="K3455" i="20" s="1"/>
  <c r="L3456" i="20" s="1"/>
  <c r="M3457" i="20" s="1"/>
  <c r="N3458" i="20" s="1"/>
  <c r="G3458" i="20" s="1"/>
  <c r="H3453" i="20"/>
  <c r="J3454" i="18"/>
  <c r="K3455" i="18" s="1"/>
  <c r="L3456" i="18" s="1"/>
  <c r="M3457" i="18" s="1"/>
  <c r="N3458" i="18" s="1"/>
  <c r="G3458" i="18" s="1"/>
  <c r="H3453" i="18"/>
  <c r="F3453" i="23" l="1"/>
  <c r="I3454" i="23"/>
  <c r="F3453" i="22"/>
  <c r="I3454" i="22"/>
  <c r="F3453" i="20"/>
  <c r="I3454" i="20"/>
  <c r="I3454" i="18"/>
  <c r="F3453" i="18"/>
  <c r="H3454" i="23" l="1"/>
  <c r="J3455" i="23"/>
  <c r="K3456" i="23" s="1"/>
  <c r="L3457" i="23" s="1"/>
  <c r="M3458" i="23" s="1"/>
  <c r="N3459" i="23" s="1"/>
  <c r="G3459" i="23" s="1"/>
  <c r="J3455" i="22"/>
  <c r="K3456" i="22" s="1"/>
  <c r="L3457" i="22" s="1"/>
  <c r="M3458" i="22" s="1"/>
  <c r="N3459" i="22" s="1"/>
  <c r="G3459" i="22" s="1"/>
  <c r="H3454" i="22"/>
  <c r="J3455" i="20"/>
  <c r="K3456" i="20" s="1"/>
  <c r="L3457" i="20" s="1"/>
  <c r="M3458" i="20" s="1"/>
  <c r="N3459" i="20" s="1"/>
  <c r="G3459" i="20" s="1"/>
  <c r="H3454" i="20"/>
  <c r="J3455" i="18"/>
  <c r="K3456" i="18" s="1"/>
  <c r="L3457" i="18" s="1"/>
  <c r="M3458" i="18" s="1"/>
  <c r="N3459" i="18" s="1"/>
  <c r="G3459" i="18" s="1"/>
  <c r="H3454" i="18"/>
  <c r="F3454" i="23" l="1"/>
  <c r="I3455" i="23"/>
  <c r="F3454" i="22"/>
  <c r="I3455" i="22"/>
  <c r="I3455" i="20"/>
  <c r="F3454" i="20"/>
  <c r="I3455" i="18"/>
  <c r="F3454" i="18"/>
  <c r="H3455" i="23" l="1"/>
  <c r="J3456" i="23"/>
  <c r="K3457" i="23" s="1"/>
  <c r="L3458" i="23" s="1"/>
  <c r="M3459" i="23" s="1"/>
  <c r="N3460" i="23" s="1"/>
  <c r="G3460" i="23" s="1"/>
  <c r="J3456" i="22"/>
  <c r="K3457" i="22" s="1"/>
  <c r="L3458" i="22" s="1"/>
  <c r="M3459" i="22" s="1"/>
  <c r="N3460" i="22" s="1"/>
  <c r="G3460" i="22" s="1"/>
  <c r="H3455" i="22"/>
  <c r="J3456" i="20"/>
  <c r="K3457" i="20" s="1"/>
  <c r="L3458" i="20" s="1"/>
  <c r="M3459" i="20" s="1"/>
  <c r="N3460" i="20" s="1"/>
  <c r="G3460" i="20" s="1"/>
  <c r="H3455" i="20"/>
  <c r="H3455" i="18"/>
  <c r="J3456" i="18"/>
  <c r="K3457" i="18" s="1"/>
  <c r="L3458" i="18" s="1"/>
  <c r="M3459" i="18" s="1"/>
  <c r="N3460" i="18" s="1"/>
  <c r="G3460" i="18" s="1"/>
  <c r="I3456" i="23" l="1"/>
  <c r="F3455" i="23"/>
  <c r="F3455" i="22"/>
  <c r="I3456" i="22"/>
  <c r="I3456" i="20"/>
  <c r="F3455" i="20"/>
  <c r="I3456" i="18"/>
  <c r="F3455" i="18"/>
  <c r="H3456" i="23" l="1"/>
  <c r="J3457" i="23"/>
  <c r="K3458" i="23" s="1"/>
  <c r="L3459" i="23" s="1"/>
  <c r="M3460" i="23" s="1"/>
  <c r="N3461" i="23" s="1"/>
  <c r="G3461" i="23" s="1"/>
  <c r="J3457" i="22"/>
  <c r="K3458" i="22" s="1"/>
  <c r="L3459" i="22" s="1"/>
  <c r="M3460" i="22" s="1"/>
  <c r="N3461" i="22" s="1"/>
  <c r="G3461" i="22" s="1"/>
  <c r="H3456" i="22"/>
  <c r="J3457" i="20"/>
  <c r="K3458" i="20" s="1"/>
  <c r="L3459" i="20" s="1"/>
  <c r="M3460" i="20" s="1"/>
  <c r="N3461" i="20" s="1"/>
  <c r="G3461" i="20" s="1"/>
  <c r="H3456" i="20"/>
  <c r="H3456" i="18"/>
  <c r="J3457" i="18"/>
  <c r="K3458" i="18" s="1"/>
  <c r="L3459" i="18" s="1"/>
  <c r="M3460" i="18" s="1"/>
  <c r="N3461" i="18" s="1"/>
  <c r="G3461" i="18" s="1"/>
  <c r="I3457" i="23" l="1"/>
  <c r="F3456" i="23"/>
  <c r="I3457" i="22"/>
  <c r="F3456" i="22"/>
  <c r="I3457" i="20"/>
  <c r="F3456" i="20"/>
  <c r="I3457" i="18"/>
  <c r="F3456" i="18"/>
  <c r="H3457" i="23" l="1"/>
  <c r="J3458" i="23"/>
  <c r="K3459" i="23" s="1"/>
  <c r="L3460" i="23" s="1"/>
  <c r="M3461" i="23" s="1"/>
  <c r="N3462" i="23" s="1"/>
  <c r="G3462" i="23" s="1"/>
  <c r="J3458" i="22"/>
  <c r="K3459" i="22" s="1"/>
  <c r="L3460" i="22" s="1"/>
  <c r="M3461" i="22" s="1"/>
  <c r="N3462" i="22" s="1"/>
  <c r="G3462" i="22" s="1"/>
  <c r="H3457" i="22"/>
  <c r="H3457" i="20"/>
  <c r="J3458" i="20"/>
  <c r="K3459" i="20" s="1"/>
  <c r="L3460" i="20" s="1"/>
  <c r="M3461" i="20" s="1"/>
  <c r="N3462" i="20" s="1"/>
  <c r="G3462" i="20" s="1"/>
  <c r="H3457" i="18"/>
  <c r="J3458" i="18"/>
  <c r="K3459" i="18" s="1"/>
  <c r="L3460" i="18" s="1"/>
  <c r="M3461" i="18" s="1"/>
  <c r="N3462" i="18" s="1"/>
  <c r="G3462" i="18" s="1"/>
  <c r="I3458" i="23" l="1"/>
  <c r="F3457" i="23"/>
  <c r="I3458" i="22"/>
  <c r="F3457" i="22"/>
  <c r="I3458" i="20"/>
  <c r="F3457" i="20"/>
  <c r="F3457" i="18"/>
  <c r="I3458" i="18"/>
  <c r="J3459" i="23" l="1"/>
  <c r="K3460" i="23" s="1"/>
  <c r="L3461" i="23" s="1"/>
  <c r="M3462" i="23" s="1"/>
  <c r="N3463" i="23" s="1"/>
  <c r="G3463" i="23" s="1"/>
  <c r="H3458" i="23"/>
  <c r="J3459" i="22"/>
  <c r="K3460" i="22" s="1"/>
  <c r="L3461" i="22" s="1"/>
  <c r="M3462" i="22" s="1"/>
  <c r="N3463" i="22" s="1"/>
  <c r="G3463" i="22" s="1"/>
  <c r="H3458" i="22"/>
  <c r="H3458" i="20"/>
  <c r="J3459" i="20"/>
  <c r="K3460" i="20" s="1"/>
  <c r="L3461" i="20" s="1"/>
  <c r="M3462" i="20" s="1"/>
  <c r="N3463" i="20" s="1"/>
  <c r="G3463" i="20" s="1"/>
  <c r="H3458" i="18"/>
  <c r="J3459" i="18"/>
  <c r="K3460" i="18" s="1"/>
  <c r="L3461" i="18" s="1"/>
  <c r="M3462" i="18" s="1"/>
  <c r="N3463" i="18" s="1"/>
  <c r="G3463" i="18" s="1"/>
  <c r="I3459" i="23" l="1"/>
  <c r="F3458" i="23"/>
  <c r="I3459" i="22"/>
  <c r="F3458" i="22"/>
  <c r="F3458" i="20"/>
  <c r="I3459" i="20"/>
  <c r="F3458" i="18"/>
  <c r="I3459" i="18"/>
  <c r="J3460" i="23" l="1"/>
  <c r="K3461" i="23" s="1"/>
  <c r="L3462" i="23" s="1"/>
  <c r="M3463" i="23" s="1"/>
  <c r="N3464" i="23" s="1"/>
  <c r="G3464" i="23" s="1"/>
  <c r="H3459" i="23"/>
  <c r="H3459" i="22"/>
  <c r="J3460" i="22"/>
  <c r="K3461" i="22" s="1"/>
  <c r="L3462" i="22" s="1"/>
  <c r="M3463" i="22" s="1"/>
  <c r="N3464" i="22" s="1"/>
  <c r="G3464" i="22" s="1"/>
  <c r="H3459" i="20"/>
  <c r="J3460" i="20"/>
  <c r="K3461" i="20" s="1"/>
  <c r="L3462" i="20" s="1"/>
  <c r="M3463" i="20" s="1"/>
  <c r="N3464" i="20" s="1"/>
  <c r="G3464" i="20" s="1"/>
  <c r="H3459" i="18"/>
  <c r="J3460" i="18"/>
  <c r="K3461" i="18" s="1"/>
  <c r="L3462" i="18" s="1"/>
  <c r="M3463" i="18" s="1"/>
  <c r="N3464" i="18" s="1"/>
  <c r="G3464" i="18" s="1"/>
  <c r="I3460" i="23" l="1"/>
  <c r="F3459" i="23"/>
  <c r="I3460" i="22"/>
  <c r="F3459" i="22"/>
  <c r="F3459" i="20"/>
  <c r="I3460" i="20"/>
  <c r="F3459" i="18"/>
  <c r="I3460" i="18"/>
  <c r="J3461" i="23" l="1"/>
  <c r="K3462" i="23" s="1"/>
  <c r="L3463" i="23" s="1"/>
  <c r="M3464" i="23" s="1"/>
  <c r="N3465" i="23" s="1"/>
  <c r="G3465" i="23" s="1"/>
  <c r="H3460" i="23"/>
  <c r="H3460" i="22"/>
  <c r="J3461" i="22"/>
  <c r="K3462" i="22" s="1"/>
  <c r="L3463" i="22" s="1"/>
  <c r="M3464" i="22" s="1"/>
  <c r="N3465" i="22" s="1"/>
  <c r="G3465" i="22" s="1"/>
  <c r="J3461" i="20"/>
  <c r="K3462" i="20" s="1"/>
  <c r="L3463" i="20" s="1"/>
  <c r="M3464" i="20" s="1"/>
  <c r="N3465" i="20" s="1"/>
  <c r="G3465" i="20" s="1"/>
  <c r="H3460" i="20"/>
  <c r="J3461" i="18"/>
  <c r="K3462" i="18" s="1"/>
  <c r="L3463" i="18" s="1"/>
  <c r="M3464" i="18" s="1"/>
  <c r="N3465" i="18" s="1"/>
  <c r="G3465" i="18" s="1"/>
  <c r="H3460" i="18"/>
  <c r="I3461" i="23" l="1"/>
  <c r="F3460" i="23"/>
  <c r="F3460" i="22"/>
  <c r="I3461" i="22"/>
  <c r="F3460" i="20"/>
  <c r="I3461" i="20"/>
  <c r="F3460" i="18"/>
  <c r="I3461" i="18"/>
  <c r="H3461" i="23" l="1"/>
  <c r="J3462" i="23"/>
  <c r="K3463" i="23" s="1"/>
  <c r="L3464" i="23" s="1"/>
  <c r="M3465" i="23" s="1"/>
  <c r="N3466" i="23" s="1"/>
  <c r="G3466" i="23" s="1"/>
  <c r="H3461" i="22"/>
  <c r="J3462" i="22"/>
  <c r="K3463" i="22" s="1"/>
  <c r="L3464" i="22" s="1"/>
  <c r="M3465" i="22" s="1"/>
  <c r="N3466" i="22" s="1"/>
  <c r="G3466" i="22" s="1"/>
  <c r="J3462" i="20"/>
  <c r="K3463" i="20" s="1"/>
  <c r="L3464" i="20" s="1"/>
  <c r="M3465" i="20" s="1"/>
  <c r="N3466" i="20" s="1"/>
  <c r="G3466" i="20" s="1"/>
  <c r="H3461" i="20"/>
  <c r="J3462" i="18"/>
  <c r="K3463" i="18" s="1"/>
  <c r="L3464" i="18" s="1"/>
  <c r="M3465" i="18" s="1"/>
  <c r="N3466" i="18" s="1"/>
  <c r="G3466" i="18" s="1"/>
  <c r="H3461" i="18"/>
  <c r="I3462" i="23" l="1"/>
  <c r="F3461" i="23"/>
  <c r="F3461" i="22"/>
  <c r="I3462" i="22"/>
  <c r="F3461" i="20"/>
  <c r="I3462" i="20"/>
  <c r="I3462" i="18"/>
  <c r="F3461" i="18"/>
  <c r="H3462" i="23" l="1"/>
  <c r="J3463" i="23"/>
  <c r="K3464" i="23" s="1"/>
  <c r="L3465" i="23" s="1"/>
  <c r="M3466" i="23" s="1"/>
  <c r="N3467" i="23" s="1"/>
  <c r="G3467" i="23" s="1"/>
  <c r="J3463" i="22"/>
  <c r="K3464" i="22" s="1"/>
  <c r="L3465" i="22" s="1"/>
  <c r="M3466" i="22" s="1"/>
  <c r="N3467" i="22" s="1"/>
  <c r="G3467" i="22" s="1"/>
  <c r="H3462" i="22"/>
  <c r="J3463" i="20"/>
  <c r="K3464" i="20" s="1"/>
  <c r="L3465" i="20" s="1"/>
  <c r="M3466" i="20" s="1"/>
  <c r="N3467" i="20" s="1"/>
  <c r="G3467" i="20" s="1"/>
  <c r="H3462" i="20"/>
  <c r="J3463" i="18"/>
  <c r="K3464" i="18" s="1"/>
  <c r="L3465" i="18" s="1"/>
  <c r="M3466" i="18" s="1"/>
  <c r="N3467" i="18" s="1"/>
  <c r="G3467" i="18" s="1"/>
  <c r="H3462" i="18"/>
  <c r="I3463" i="23" l="1"/>
  <c r="F3462" i="23"/>
  <c r="F3462" i="22"/>
  <c r="I3463" i="22"/>
  <c r="I3463" i="20"/>
  <c r="F3462" i="20"/>
  <c r="I3463" i="18"/>
  <c r="F3462" i="18"/>
  <c r="H3463" i="23" l="1"/>
  <c r="J3464" i="23"/>
  <c r="K3465" i="23" s="1"/>
  <c r="L3466" i="23" s="1"/>
  <c r="M3467" i="23" s="1"/>
  <c r="N3468" i="23" s="1"/>
  <c r="G3468" i="23" s="1"/>
  <c r="J3464" i="22"/>
  <c r="K3465" i="22" s="1"/>
  <c r="L3466" i="22" s="1"/>
  <c r="M3467" i="22" s="1"/>
  <c r="N3468" i="22" s="1"/>
  <c r="G3468" i="22" s="1"/>
  <c r="H3463" i="22"/>
  <c r="J3464" i="20"/>
  <c r="K3465" i="20" s="1"/>
  <c r="L3466" i="20" s="1"/>
  <c r="M3467" i="20" s="1"/>
  <c r="N3468" i="20" s="1"/>
  <c r="G3468" i="20" s="1"/>
  <c r="H3463" i="20"/>
  <c r="H3463" i="18"/>
  <c r="J3464" i="18"/>
  <c r="K3465" i="18" s="1"/>
  <c r="L3466" i="18" s="1"/>
  <c r="M3467" i="18" s="1"/>
  <c r="N3468" i="18" s="1"/>
  <c r="G3468" i="18" s="1"/>
  <c r="I3464" i="23" l="1"/>
  <c r="F3463" i="23"/>
  <c r="F3463" i="22"/>
  <c r="I3464" i="22"/>
  <c r="I3464" i="20"/>
  <c r="F3463" i="20"/>
  <c r="I3464" i="18"/>
  <c r="F3463" i="18"/>
  <c r="H3464" i="23" l="1"/>
  <c r="J3465" i="23"/>
  <c r="K3466" i="23" s="1"/>
  <c r="L3467" i="23" s="1"/>
  <c r="M3468" i="23" s="1"/>
  <c r="N3469" i="23" s="1"/>
  <c r="G3469" i="23" s="1"/>
  <c r="J3465" i="22"/>
  <c r="K3466" i="22" s="1"/>
  <c r="L3467" i="22" s="1"/>
  <c r="M3468" i="22" s="1"/>
  <c r="N3469" i="22" s="1"/>
  <c r="G3469" i="22" s="1"/>
  <c r="H3464" i="22"/>
  <c r="J3465" i="20"/>
  <c r="K3466" i="20" s="1"/>
  <c r="L3467" i="20" s="1"/>
  <c r="M3468" i="20" s="1"/>
  <c r="N3469" i="20" s="1"/>
  <c r="G3469" i="20" s="1"/>
  <c r="H3464" i="20"/>
  <c r="H3464" i="18"/>
  <c r="J3465" i="18"/>
  <c r="K3466" i="18" s="1"/>
  <c r="L3467" i="18" s="1"/>
  <c r="M3468" i="18" s="1"/>
  <c r="N3469" i="18" s="1"/>
  <c r="G3469" i="18" s="1"/>
  <c r="I3465" i="23" l="1"/>
  <c r="F3464" i="23"/>
  <c r="I3465" i="22"/>
  <c r="F3464" i="22"/>
  <c r="I3465" i="20"/>
  <c r="F3464" i="20"/>
  <c r="I3465" i="18"/>
  <c r="F3464" i="18"/>
  <c r="H3465" i="23" l="1"/>
  <c r="J3466" i="23"/>
  <c r="K3467" i="23" s="1"/>
  <c r="L3468" i="23" s="1"/>
  <c r="M3469" i="23" s="1"/>
  <c r="N3470" i="23" s="1"/>
  <c r="G3470" i="23" s="1"/>
  <c r="J3466" i="22"/>
  <c r="K3467" i="22" s="1"/>
  <c r="L3468" i="22" s="1"/>
  <c r="M3469" i="22" s="1"/>
  <c r="N3470" i="22" s="1"/>
  <c r="G3470" i="22" s="1"/>
  <c r="H3465" i="22"/>
  <c r="H3465" i="20"/>
  <c r="J3466" i="20"/>
  <c r="K3467" i="20" s="1"/>
  <c r="L3468" i="20" s="1"/>
  <c r="M3469" i="20" s="1"/>
  <c r="N3470" i="20" s="1"/>
  <c r="G3470" i="20" s="1"/>
  <c r="H3465" i="18"/>
  <c r="J3466" i="18"/>
  <c r="K3467" i="18" s="1"/>
  <c r="L3468" i="18" s="1"/>
  <c r="M3469" i="18" s="1"/>
  <c r="N3470" i="18" s="1"/>
  <c r="G3470" i="18" s="1"/>
  <c r="I3466" i="23" l="1"/>
  <c r="F3465" i="23"/>
  <c r="I3466" i="22"/>
  <c r="F3465" i="22"/>
  <c r="I3466" i="20"/>
  <c r="F3465" i="20"/>
  <c r="F3465" i="18"/>
  <c r="I3466" i="18"/>
  <c r="J3467" i="23" l="1"/>
  <c r="K3468" i="23" s="1"/>
  <c r="L3469" i="23" s="1"/>
  <c r="M3470" i="23" s="1"/>
  <c r="N3471" i="23" s="1"/>
  <c r="G3471" i="23" s="1"/>
  <c r="H3466" i="23"/>
  <c r="J3467" i="22"/>
  <c r="K3468" i="22" s="1"/>
  <c r="L3469" i="22" s="1"/>
  <c r="M3470" i="22" s="1"/>
  <c r="N3471" i="22" s="1"/>
  <c r="G3471" i="22" s="1"/>
  <c r="H3466" i="22"/>
  <c r="H3466" i="20"/>
  <c r="J3467" i="20"/>
  <c r="K3468" i="20" s="1"/>
  <c r="L3469" i="20" s="1"/>
  <c r="M3470" i="20" s="1"/>
  <c r="N3471" i="20" s="1"/>
  <c r="G3471" i="20" s="1"/>
  <c r="H3466" i="18"/>
  <c r="J3467" i="18"/>
  <c r="K3468" i="18" s="1"/>
  <c r="L3469" i="18" s="1"/>
  <c r="M3470" i="18" s="1"/>
  <c r="N3471" i="18" s="1"/>
  <c r="G3471" i="18" s="1"/>
  <c r="I3467" i="23" l="1"/>
  <c r="F3466" i="23"/>
  <c r="I3467" i="22"/>
  <c r="F3466" i="22"/>
  <c r="F3466" i="20"/>
  <c r="I3467" i="20"/>
  <c r="F3466" i="18"/>
  <c r="I3467" i="18"/>
  <c r="J3468" i="23" l="1"/>
  <c r="K3469" i="23" s="1"/>
  <c r="L3470" i="23" s="1"/>
  <c r="M3471" i="23" s="1"/>
  <c r="N3472" i="23" s="1"/>
  <c r="G3472" i="23" s="1"/>
  <c r="H3467" i="23"/>
  <c r="H3467" i="22"/>
  <c r="J3468" i="22"/>
  <c r="K3469" i="22" s="1"/>
  <c r="L3470" i="22" s="1"/>
  <c r="M3471" i="22" s="1"/>
  <c r="N3472" i="22" s="1"/>
  <c r="G3472" i="22" s="1"/>
  <c r="H3467" i="20"/>
  <c r="J3468" i="20"/>
  <c r="K3469" i="20" s="1"/>
  <c r="L3470" i="20" s="1"/>
  <c r="M3471" i="20" s="1"/>
  <c r="N3472" i="20" s="1"/>
  <c r="G3472" i="20" s="1"/>
  <c r="H3467" i="18"/>
  <c r="J3468" i="18"/>
  <c r="K3469" i="18" s="1"/>
  <c r="L3470" i="18" s="1"/>
  <c r="M3471" i="18" s="1"/>
  <c r="N3472" i="18" s="1"/>
  <c r="G3472" i="18" s="1"/>
  <c r="I3468" i="23" l="1"/>
  <c r="F3467" i="23"/>
  <c r="I3468" i="22"/>
  <c r="F3467" i="22"/>
  <c r="F3467" i="20"/>
  <c r="I3468" i="20"/>
  <c r="F3467" i="18"/>
  <c r="I3468" i="18"/>
  <c r="J3469" i="23" l="1"/>
  <c r="K3470" i="23" s="1"/>
  <c r="L3471" i="23" s="1"/>
  <c r="M3472" i="23" s="1"/>
  <c r="N3473" i="23" s="1"/>
  <c r="G3473" i="23" s="1"/>
  <c r="H3468" i="23"/>
  <c r="H3468" i="22"/>
  <c r="J3469" i="22"/>
  <c r="K3470" i="22" s="1"/>
  <c r="L3471" i="22" s="1"/>
  <c r="M3472" i="22" s="1"/>
  <c r="N3473" i="22" s="1"/>
  <c r="G3473" i="22" s="1"/>
  <c r="J3469" i="20"/>
  <c r="K3470" i="20" s="1"/>
  <c r="L3471" i="20" s="1"/>
  <c r="M3472" i="20" s="1"/>
  <c r="N3473" i="20" s="1"/>
  <c r="G3473" i="20" s="1"/>
  <c r="H3468" i="20"/>
  <c r="J3469" i="18"/>
  <c r="K3470" i="18" s="1"/>
  <c r="L3471" i="18" s="1"/>
  <c r="M3472" i="18" s="1"/>
  <c r="N3473" i="18" s="1"/>
  <c r="G3473" i="18" s="1"/>
  <c r="H3468" i="18"/>
  <c r="I3469" i="23" l="1"/>
  <c r="F3468" i="23"/>
  <c r="F3468" i="22"/>
  <c r="I3469" i="22"/>
  <c r="F3468" i="20"/>
  <c r="I3469" i="20"/>
  <c r="F3468" i="18"/>
  <c r="I3469" i="18"/>
  <c r="H3469" i="23" l="1"/>
  <c r="J3470" i="23"/>
  <c r="K3471" i="23" s="1"/>
  <c r="L3472" i="23" s="1"/>
  <c r="M3473" i="23" s="1"/>
  <c r="N3474" i="23" s="1"/>
  <c r="G3474" i="23" s="1"/>
  <c r="H3469" i="22"/>
  <c r="J3470" i="22"/>
  <c r="K3471" i="22" s="1"/>
  <c r="L3472" i="22" s="1"/>
  <c r="M3473" i="22" s="1"/>
  <c r="N3474" i="22" s="1"/>
  <c r="G3474" i="22" s="1"/>
  <c r="J3470" i="20"/>
  <c r="K3471" i="20" s="1"/>
  <c r="L3472" i="20" s="1"/>
  <c r="M3473" i="20" s="1"/>
  <c r="N3474" i="20" s="1"/>
  <c r="G3474" i="20" s="1"/>
  <c r="H3469" i="20"/>
  <c r="J3470" i="18"/>
  <c r="K3471" i="18" s="1"/>
  <c r="L3472" i="18" s="1"/>
  <c r="M3473" i="18" s="1"/>
  <c r="N3474" i="18" s="1"/>
  <c r="G3474" i="18" s="1"/>
  <c r="H3469" i="18"/>
  <c r="I3470" i="23" l="1"/>
  <c r="F3469" i="23"/>
  <c r="F3469" i="22"/>
  <c r="I3470" i="22"/>
  <c r="F3469" i="20"/>
  <c r="I3470" i="20"/>
  <c r="I3470" i="18"/>
  <c r="F3469" i="18"/>
  <c r="H3470" i="23" l="1"/>
  <c r="J3471" i="23"/>
  <c r="K3472" i="23" s="1"/>
  <c r="L3473" i="23" s="1"/>
  <c r="M3474" i="23" s="1"/>
  <c r="N3475" i="23" s="1"/>
  <c r="G3475" i="23" s="1"/>
  <c r="J3471" i="22"/>
  <c r="K3472" i="22" s="1"/>
  <c r="L3473" i="22" s="1"/>
  <c r="M3474" i="22" s="1"/>
  <c r="N3475" i="22" s="1"/>
  <c r="G3475" i="22" s="1"/>
  <c r="H3470" i="22"/>
  <c r="J3471" i="20"/>
  <c r="K3472" i="20" s="1"/>
  <c r="L3473" i="20" s="1"/>
  <c r="M3474" i="20" s="1"/>
  <c r="N3475" i="20" s="1"/>
  <c r="G3475" i="20" s="1"/>
  <c r="H3470" i="20"/>
  <c r="J3471" i="18"/>
  <c r="K3472" i="18" s="1"/>
  <c r="L3473" i="18" s="1"/>
  <c r="M3474" i="18" s="1"/>
  <c r="N3475" i="18" s="1"/>
  <c r="G3475" i="18" s="1"/>
  <c r="H3470" i="18"/>
  <c r="I3471" i="23" l="1"/>
  <c r="F3470" i="23"/>
  <c r="F3470" i="22"/>
  <c r="I3471" i="22"/>
  <c r="I3471" i="20"/>
  <c r="F3470" i="20"/>
  <c r="I3471" i="18"/>
  <c r="F3470" i="18"/>
  <c r="H3471" i="23" l="1"/>
  <c r="J3472" i="23"/>
  <c r="K3473" i="23" s="1"/>
  <c r="L3474" i="23" s="1"/>
  <c r="M3475" i="23" s="1"/>
  <c r="N3476" i="23" s="1"/>
  <c r="G3476" i="23" s="1"/>
  <c r="J3472" i="22"/>
  <c r="K3473" i="22" s="1"/>
  <c r="L3474" i="22" s="1"/>
  <c r="M3475" i="22" s="1"/>
  <c r="N3476" i="22" s="1"/>
  <c r="G3476" i="22" s="1"/>
  <c r="H3471" i="22"/>
  <c r="J3472" i="20"/>
  <c r="K3473" i="20" s="1"/>
  <c r="L3474" i="20" s="1"/>
  <c r="M3475" i="20" s="1"/>
  <c r="N3476" i="20" s="1"/>
  <c r="G3476" i="20" s="1"/>
  <c r="H3471" i="20"/>
  <c r="H3471" i="18"/>
  <c r="J3472" i="18"/>
  <c r="K3473" i="18" s="1"/>
  <c r="L3474" i="18" s="1"/>
  <c r="M3475" i="18" s="1"/>
  <c r="N3476" i="18" s="1"/>
  <c r="G3476" i="18" s="1"/>
  <c r="I3472" i="23" l="1"/>
  <c r="F3471" i="23"/>
  <c r="F3471" i="22"/>
  <c r="I3472" i="22"/>
  <c r="I3472" i="20"/>
  <c r="F3471" i="20"/>
  <c r="I3472" i="18"/>
  <c r="F3471" i="18"/>
  <c r="H3472" i="23" l="1"/>
  <c r="J3473" i="23"/>
  <c r="K3474" i="23" s="1"/>
  <c r="L3475" i="23" s="1"/>
  <c r="M3476" i="23" s="1"/>
  <c r="N3477" i="23" s="1"/>
  <c r="G3477" i="23" s="1"/>
  <c r="J3473" i="22"/>
  <c r="K3474" i="22" s="1"/>
  <c r="L3475" i="22" s="1"/>
  <c r="M3476" i="22" s="1"/>
  <c r="N3477" i="22" s="1"/>
  <c r="G3477" i="22" s="1"/>
  <c r="H3472" i="22"/>
  <c r="J3473" i="20"/>
  <c r="K3474" i="20" s="1"/>
  <c r="L3475" i="20" s="1"/>
  <c r="M3476" i="20" s="1"/>
  <c r="N3477" i="20" s="1"/>
  <c r="G3477" i="20" s="1"/>
  <c r="H3472" i="20"/>
  <c r="H3472" i="18"/>
  <c r="J3473" i="18"/>
  <c r="K3474" i="18" s="1"/>
  <c r="L3475" i="18" s="1"/>
  <c r="M3476" i="18" s="1"/>
  <c r="N3477" i="18" s="1"/>
  <c r="G3477" i="18" s="1"/>
  <c r="I3473" i="23" l="1"/>
  <c r="F3472" i="23"/>
  <c r="I3473" i="22"/>
  <c r="F3472" i="22"/>
  <c r="I3473" i="20"/>
  <c r="F3472" i="20"/>
  <c r="I3473" i="18"/>
  <c r="F3472" i="18"/>
  <c r="H3473" i="23" l="1"/>
  <c r="J3474" i="23"/>
  <c r="K3475" i="23" s="1"/>
  <c r="L3476" i="23" s="1"/>
  <c r="M3477" i="23" s="1"/>
  <c r="N3478" i="23" s="1"/>
  <c r="G3478" i="23" s="1"/>
  <c r="J3474" i="22"/>
  <c r="K3475" i="22" s="1"/>
  <c r="L3476" i="22" s="1"/>
  <c r="M3477" i="22" s="1"/>
  <c r="N3478" i="22" s="1"/>
  <c r="G3478" i="22" s="1"/>
  <c r="H3473" i="22"/>
  <c r="H3473" i="20"/>
  <c r="J3474" i="20"/>
  <c r="K3475" i="20" s="1"/>
  <c r="L3476" i="20" s="1"/>
  <c r="M3477" i="20" s="1"/>
  <c r="N3478" i="20" s="1"/>
  <c r="G3478" i="20" s="1"/>
  <c r="H3473" i="18"/>
  <c r="J3474" i="18"/>
  <c r="K3475" i="18" s="1"/>
  <c r="L3476" i="18" s="1"/>
  <c r="M3477" i="18" s="1"/>
  <c r="N3478" i="18" s="1"/>
  <c r="G3478" i="18" s="1"/>
  <c r="I3474" i="23" l="1"/>
  <c r="F3473" i="23"/>
  <c r="I3474" i="22"/>
  <c r="F3473" i="22"/>
  <c r="I3474" i="20"/>
  <c r="F3473" i="20"/>
  <c r="F3473" i="18"/>
  <c r="I3474" i="18"/>
  <c r="J3475" i="23" l="1"/>
  <c r="K3476" i="23" s="1"/>
  <c r="L3477" i="23" s="1"/>
  <c r="M3478" i="23" s="1"/>
  <c r="N3479" i="23" s="1"/>
  <c r="G3479" i="23" s="1"/>
  <c r="H3474" i="23"/>
  <c r="J3475" i="22"/>
  <c r="K3476" i="22" s="1"/>
  <c r="L3477" i="22" s="1"/>
  <c r="M3478" i="22" s="1"/>
  <c r="N3479" i="22" s="1"/>
  <c r="G3479" i="22" s="1"/>
  <c r="H3474" i="22"/>
  <c r="H3474" i="20"/>
  <c r="J3475" i="20"/>
  <c r="K3476" i="20" s="1"/>
  <c r="L3477" i="20" s="1"/>
  <c r="M3478" i="20" s="1"/>
  <c r="N3479" i="20" s="1"/>
  <c r="G3479" i="20" s="1"/>
  <c r="H3474" i="18"/>
  <c r="J3475" i="18"/>
  <c r="K3476" i="18" s="1"/>
  <c r="L3477" i="18" s="1"/>
  <c r="M3478" i="18" s="1"/>
  <c r="N3479" i="18" s="1"/>
  <c r="G3479" i="18" s="1"/>
  <c r="I3475" i="23" l="1"/>
  <c r="F3474" i="23"/>
  <c r="I3475" i="22"/>
  <c r="F3474" i="22"/>
  <c r="F3474" i="20"/>
  <c r="I3475" i="20"/>
  <c r="F3474" i="18"/>
  <c r="I3475" i="18"/>
  <c r="J3476" i="23" l="1"/>
  <c r="K3477" i="23" s="1"/>
  <c r="L3478" i="23" s="1"/>
  <c r="M3479" i="23" s="1"/>
  <c r="N3480" i="23" s="1"/>
  <c r="G3480" i="23" s="1"/>
  <c r="H3475" i="23"/>
  <c r="H3475" i="22"/>
  <c r="J3476" i="22"/>
  <c r="K3477" i="22" s="1"/>
  <c r="L3478" i="22" s="1"/>
  <c r="M3479" i="22" s="1"/>
  <c r="N3480" i="22" s="1"/>
  <c r="G3480" i="22" s="1"/>
  <c r="H3475" i="20"/>
  <c r="J3476" i="20"/>
  <c r="K3477" i="20" s="1"/>
  <c r="L3478" i="20" s="1"/>
  <c r="M3479" i="20" s="1"/>
  <c r="N3480" i="20" s="1"/>
  <c r="G3480" i="20" s="1"/>
  <c r="H3475" i="18"/>
  <c r="J3476" i="18"/>
  <c r="K3477" i="18" s="1"/>
  <c r="L3478" i="18" s="1"/>
  <c r="M3479" i="18" s="1"/>
  <c r="N3480" i="18" s="1"/>
  <c r="G3480" i="18" s="1"/>
  <c r="I3476" i="23" l="1"/>
  <c r="F3475" i="23"/>
  <c r="I3476" i="22"/>
  <c r="F3475" i="22"/>
  <c r="F3475" i="20"/>
  <c r="I3476" i="20"/>
  <c r="F3475" i="18"/>
  <c r="I3476" i="18"/>
  <c r="J3477" i="23" l="1"/>
  <c r="K3478" i="23" s="1"/>
  <c r="L3479" i="23" s="1"/>
  <c r="M3480" i="23" s="1"/>
  <c r="N3481" i="23" s="1"/>
  <c r="G3481" i="23" s="1"/>
  <c r="H3476" i="23"/>
  <c r="H3476" i="22"/>
  <c r="J3477" i="22"/>
  <c r="K3478" i="22" s="1"/>
  <c r="L3479" i="22" s="1"/>
  <c r="M3480" i="22" s="1"/>
  <c r="N3481" i="22" s="1"/>
  <c r="G3481" i="22" s="1"/>
  <c r="J3477" i="20"/>
  <c r="K3478" i="20" s="1"/>
  <c r="L3479" i="20" s="1"/>
  <c r="M3480" i="20" s="1"/>
  <c r="N3481" i="20" s="1"/>
  <c r="G3481" i="20" s="1"/>
  <c r="H3476" i="20"/>
  <c r="J3477" i="18"/>
  <c r="K3478" i="18" s="1"/>
  <c r="L3479" i="18" s="1"/>
  <c r="M3480" i="18" s="1"/>
  <c r="N3481" i="18" s="1"/>
  <c r="G3481" i="18" s="1"/>
  <c r="H3476" i="18"/>
  <c r="I3477" i="23" l="1"/>
  <c r="F3476" i="23"/>
  <c r="F3476" i="22"/>
  <c r="I3477" i="22"/>
  <c r="F3476" i="20"/>
  <c r="I3477" i="20"/>
  <c r="F3476" i="18"/>
  <c r="I3477" i="18"/>
  <c r="H3477" i="23" l="1"/>
  <c r="J3478" i="23"/>
  <c r="K3479" i="23" s="1"/>
  <c r="L3480" i="23" s="1"/>
  <c r="M3481" i="23" s="1"/>
  <c r="N3482" i="23" s="1"/>
  <c r="G3482" i="23" s="1"/>
  <c r="H3477" i="22"/>
  <c r="J3478" i="22"/>
  <c r="K3479" i="22" s="1"/>
  <c r="L3480" i="22" s="1"/>
  <c r="M3481" i="22" s="1"/>
  <c r="N3482" i="22" s="1"/>
  <c r="G3482" i="22" s="1"/>
  <c r="J3478" i="20"/>
  <c r="K3479" i="20" s="1"/>
  <c r="L3480" i="20" s="1"/>
  <c r="M3481" i="20" s="1"/>
  <c r="N3482" i="20" s="1"/>
  <c r="G3482" i="20" s="1"/>
  <c r="H3477" i="20"/>
  <c r="J3478" i="18"/>
  <c r="K3479" i="18" s="1"/>
  <c r="L3480" i="18" s="1"/>
  <c r="M3481" i="18" s="1"/>
  <c r="N3482" i="18" s="1"/>
  <c r="G3482" i="18" s="1"/>
  <c r="H3477" i="18"/>
  <c r="F3477" i="23" l="1"/>
  <c r="I3478" i="23"/>
  <c r="F3477" i="22"/>
  <c r="I3478" i="22"/>
  <c r="F3477" i="20"/>
  <c r="I3478" i="20"/>
  <c r="I3478" i="18"/>
  <c r="F3477" i="18"/>
  <c r="H3478" i="23" l="1"/>
  <c r="J3479" i="23"/>
  <c r="K3480" i="23" s="1"/>
  <c r="L3481" i="23" s="1"/>
  <c r="M3482" i="23" s="1"/>
  <c r="N3483" i="23" s="1"/>
  <c r="G3483" i="23" s="1"/>
  <c r="J3479" i="22"/>
  <c r="K3480" i="22" s="1"/>
  <c r="L3481" i="22" s="1"/>
  <c r="M3482" i="22" s="1"/>
  <c r="N3483" i="22" s="1"/>
  <c r="G3483" i="22" s="1"/>
  <c r="H3478" i="22"/>
  <c r="J3479" i="20"/>
  <c r="K3480" i="20" s="1"/>
  <c r="L3481" i="20" s="1"/>
  <c r="M3482" i="20" s="1"/>
  <c r="N3483" i="20" s="1"/>
  <c r="G3483" i="20" s="1"/>
  <c r="H3478" i="20"/>
  <c r="J3479" i="18"/>
  <c r="K3480" i="18" s="1"/>
  <c r="L3481" i="18" s="1"/>
  <c r="M3482" i="18" s="1"/>
  <c r="N3483" i="18" s="1"/>
  <c r="G3483" i="18" s="1"/>
  <c r="H3478" i="18"/>
  <c r="I3479" i="23" l="1"/>
  <c r="F3478" i="23"/>
  <c r="F3478" i="22"/>
  <c r="I3479" i="22"/>
  <c r="I3479" i="20"/>
  <c r="F3478" i="20"/>
  <c r="I3479" i="18"/>
  <c r="F3478" i="18"/>
  <c r="H3479" i="23" l="1"/>
  <c r="J3480" i="23"/>
  <c r="K3481" i="23" s="1"/>
  <c r="L3482" i="23" s="1"/>
  <c r="M3483" i="23" s="1"/>
  <c r="N3484" i="23" s="1"/>
  <c r="G3484" i="23" s="1"/>
  <c r="J3480" i="22"/>
  <c r="K3481" i="22" s="1"/>
  <c r="L3482" i="22" s="1"/>
  <c r="M3483" i="22" s="1"/>
  <c r="N3484" i="22" s="1"/>
  <c r="G3484" i="22" s="1"/>
  <c r="H3479" i="22"/>
  <c r="J3480" i="20"/>
  <c r="K3481" i="20" s="1"/>
  <c r="L3482" i="20" s="1"/>
  <c r="M3483" i="20" s="1"/>
  <c r="N3484" i="20" s="1"/>
  <c r="G3484" i="20" s="1"/>
  <c r="H3479" i="20"/>
  <c r="H3479" i="18"/>
  <c r="J3480" i="18"/>
  <c r="K3481" i="18" s="1"/>
  <c r="L3482" i="18" s="1"/>
  <c r="M3483" i="18" s="1"/>
  <c r="N3484" i="18" s="1"/>
  <c r="G3484" i="18" s="1"/>
  <c r="I3480" i="23" l="1"/>
  <c r="F3479" i="23"/>
  <c r="F3479" i="22"/>
  <c r="I3480" i="22"/>
  <c r="I3480" i="20"/>
  <c r="F3479" i="20"/>
  <c r="I3480" i="18"/>
  <c r="F3479" i="18"/>
  <c r="H3480" i="23" l="1"/>
  <c r="J3481" i="23"/>
  <c r="K3482" i="23" s="1"/>
  <c r="L3483" i="23" s="1"/>
  <c r="M3484" i="23" s="1"/>
  <c r="N3485" i="23" s="1"/>
  <c r="G3485" i="23" s="1"/>
  <c r="J3481" i="22"/>
  <c r="K3482" i="22" s="1"/>
  <c r="L3483" i="22" s="1"/>
  <c r="M3484" i="22" s="1"/>
  <c r="N3485" i="22" s="1"/>
  <c r="G3485" i="22" s="1"/>
  <c r="H3480" i="22"/>
  <c r="J3481" i="20"/>
  <c r="K3482" i="20" s="1"/>
  <c r="L3483" i="20" s="1"/>
  <c r="M3484" i="20" s="1"/>
  <c r="N3485" i="20" s="1"/>
  <c r="G3485" i="20" s="1"/>
  <c r="H3480" i="20"/>
  <c r="H3480" i="18"/>
  <c r="J3481" i="18"/>
  <c r="K3482" i="18" s="1"/>
  <c r="L3483" i="18" s="1"/>
  <c r="M3484" i="18" s="1"/>
  <c r="N3485" i="18" s="1"/>
  <c r="G3485" i="18" s="1"/>
  <c r="I3481" i="23" l="1"/>
  <c r="F3480" i="23"/>
  <c r="I3481" i="22"/>
  <c r="F3480" i="22"/>
  <c r="I3481" i="20"/>
  <c r="F3480" i="20"/>
  <c r="I3481" i="18"/>
  <c r="F3480" i="18"/>
  <c r="H3481" i="23" l="1"/>
  <c r="J3482" i="23"/>
  <c r="K3483" i="23" s="1"/>
  <c r="L3484" i="23" s="1"/>
  <c r="M3485" i="23" s="1"/>
  <c r="N3486" i="23" s="1"/>
  <c r="G3486" i="23" s="1"/>
  <c r="J3482" i="22"/>
  <c r="K3483" i="22" s="1"/>
  <c r="L3484" i="22" s="1"/>
  <c r="M3485" i="22" s="1"/>
  <c r="N3486" i="22" s="1"/>
  <c r="G3486" i="22" s="1"/>
  <c r="H3481" i="22"/>
  <c r="H3481" i="20"/>
  <c r="J3482" i="20"/>
  <c r="K3483" i="20" s="1"/>
  <c r="L3484" i="20" s="1"/>
  <c r="M3485" i="20" s="1"/>
  <c r="N3486" i="20" s="1"/>
  <c r="G3486" i="20" s="1"/>
  <c r="H3481" i="18"/>
  <c r="J3482" i="18"/>
  <c r="K3483" i="18" s="1"/>
  <c r="L3484" i="18" s="1"/>
  <c r="M3485" i="18" s="1"/>
  <c r="N3486" i="18" s="1"/>
  <c r="G3486" i="18" s="1"/>
  <c r="I3482" i="23" l="1"/>
  <c r="F3481" i="23"/>
  <c r="I3482" i="22"/>
  <c r="F3481" i="22"/>
  <c r="I3482" i="20"/>
  <c r="F3481" i="20"/>
  <c r="F3481" i="18"/>
  <c r="I3482" i="18"/>
  <c r="J3483" i="23" l="1"/>
  <c r="K3484" i="23" s="1"/>
  <c r="L3485" i="23" s="1"/>
  <c r="M3486" i="23" s="1"/>
  <c r="N3487" i="23" s="1"/>
  <c r="G3487" i="23" s="1"/>
  <c r="H3482" i="23"/>
  <c r="J3483" i="22"/>
  <c r="K3484" i="22" s="1"/>
  <c r="L3485" i="22" s="1"/>
  <c r="M3486" i="22" s="1"/>
  <c r="N3487" i="22" s="1"/>
  <c r="G3487" i="22" s="1"/>
  <c r="H3482" i="22"/>
  <c r="H3482" i="20"/>
  <c r="J3483" i="20"/>
  <c r="K3484" i="20" s="1"/>
  <c r="L3485" i="20" s="1"/>
  <c r="M3486" i="20" s="1"/>
  <c r="N3487" i="20" s="1"/>
  <c r="G3487" i="20" s="1"/>
  <c r="H3482" i="18"/>
  <c r="J3483" i="18"/>
  <c r="K3484" i="18" s="1"/>
  <c r="L3485" i="18" s="1"/>
  <c r="M3486" i="18" s="1"/>
  <c r="N3487" i="18" s="1"/>
  <c r="G3487" i="18" s="1"/>
  <c r="I3483" i="23" l="1"/>
  <c r="F3482" i="23"/>
  <c r="I3483" i="22"/>
  <c r="F3482" i="22"/>
  <c r="F3482" i="20"/>
  <c r="I3483" i="20"/>
  <c r="F3482" i="18"/>
  <c r="I3483" i="18"/>
  <c r="J3484" i="23" l="1"/>
  <c r="K3485" i="23" s="1"/>
  <c r="L3486" i="23" s="1"/>
  <c r="M3487" i="23" s="1"/>
  <c r="N3488" i="23" s="1"/>
  <c r="G3488" i="23" s="1"/>
  <c r="H3483" i="23"/>
  <c r="H3483" i="22"/>
  <c r="J3484" i="22"/>
  <c r="K3485" i="22" s="1"/>
  <c r="L3486" i="22" s="1"/>
  <c r="M3487" i="22" s="1"/>
  <c r="N3488" i="22" s="1"/>
  <c r="G3488" i="22" s="1"/>
  <c r="H3483" i="20"/>
  <c r="J3484" i="20"/>
  <c r="K3485" i="20" s="1"/>
  <c r="L3486" i="20" s="1"/>
  <c r="M3487" i="20" s="1"/>
  <c r="N3488" i="20" s="1"/>
  <c r="G3488" i="20" s="1"/>
  <c r="H3483" i="18"/>
  <c r="J3484" i="18"/>
  <c r="K3485" i="18" s="1"/>
  <c r="L3486" i="18" s="1"/>
  <c r="M3487" i="18" s="1"/>
  <c r="N3488" i="18" s="1"/>
  <c r="G3488" i="18" s="1"/>
  <c r="I3484" i="23" l="1"/>
  <c r="F3483" i="23"/>
  <c r="I3484" i="22"/>
  <c r="F3483" i="22"/>
  <c r="F3483" i="20"/>
  <c r="I3484" i="20"/>
  <c r="F3483" i="18"/>
  <c r="I3484" i="18"/>
  <c r="J3485" i="23" l="1"/>
  <c r="K3486" i="23" s="1"/>
  <c r="L3487" i="23" s="1"/>
  <c r="M3488" i="23" s="1"/>
  <c r="N3489" i="23" s="1"/>
  <c r="G3489" i="23" s="1"/>
  <c r="H3484" i="23"/>
  <c r="H3484" i="22"/>
  <c r="J3485" i="22"/>
  <c r="K3486" i="22" s="1"/>
  <c r="L3487" i="22" s="1"/>
  <c r="M3488" i="22" s="1"/>
  <c r="N3489" i="22" s="1"/>
  <c r="G3489" i="22" s="1"/>
  <c r="J3485" i="20"/>
  <c r="K3486" i="20" s="1"/>
  <c r="L3487" i="20" s="1"/>
  <c r="M3488" i="20" s="1"/>
  <c r="N3489" i="20" s="1"/>
  <c r="G3489" i="20" s="1"/>
  <c r="H3484" i="20"/>
  <c r="J3485" i="18"/>
  <c r="K3486" i="18" s="1"/>
  <c r="L3487" i="18" s="1"/>
  <c r="M3488" i="18" s="1"/>
  <c r="N3489" i="18" s="1"/>
  <c r="G3489" i="18" s="1"/>
  <c r="H3484" i="18"/>
  <c r="I3485" i="23" l="1"/>
  <c r="F3484" i="23"/>
  <c r="F3484" i="22"/>
  <c r="I3485" i="22"/>
  <c r="F3484" i="20"/>
  <c r="I3485" i="20"/>
  <c r="F3484" i="18"/>
  <c r="I3485" i="18"/>
  <c r="H3485" i="23" l="1"/>
  <c r="J3486" i="23"/>
  <c r="K3487" i="23" s="1"/>
  <c r="L3488" i="23" s="1"/>
  <c r="M3489" i="23" s="1"/>
  <c r="N3490" i="23" s="1"/>
  <c r="G3490" i="23" s="1"/>
  <c r="H3485" i="22"/>
  <c r="J3486" i="22"/>
  <c r="K3487" i="22" s="1"/>
  <c r="L3488" i="22" s="1"/>
  <c r="M3489" i="22" s="1"/>
  <c r="N3490" i="22" s="1"/>
  <c r="G3490" i="22" s="1"/>
  <c r="J3486" i="20"/>
  <c r="K3487" i="20" s="1"/>
  <c r="L3488" i="20" s="1"/>
  <c r="M3489" i="20" s="1"/>
  <c r="N3490" i="20" s="1"/>
  <c r="G3490" i="20" s="1"/>
  <c r="H3485" i="20"/>
  <c r="J3486" i="18"/>
  <c r="K3487" i="18" s="1"/>
  <c r="L3488" i="18" s="1"/>
  <c r="M3489" i="18" s="1"/>
  <c r="N3490" i="18" s="1"/>
  <c r="G3490" i="18" s="1"/>
  <c r="H3485" i="18"/>
  <c r="I3486" i="23" l="1"/>
  <c r="F3485" i="23"/>
  <c r="F3485" i="22"/>
  <c r="I3486" i="22"/>
  <c r="F3485" i="20"/>
  <c r="I3486" i="20"/>
  <c r="I3486" i="18"/>
  <c r="F3485" i="18"/>
  <c r="H3486" i="23" l="1"/>
  <c r="J3487" i="23"/>
  <c r="K3488" i="23" s="1"/>
  <c r="L3489" i="23" s="1"/>
  <c r="M3490" i="23" s="1"/>
  <c r="N3491" i="23" s="1"/>
  <c r="G3491" i="23" s="1"/>
  <c r="J3487" i="22"/>
  <c r="K3488" i="22" s="1"/>
  <c r="L3489" i="22" s="1"/>
  <c r="M3490" i="22" s="1"/>
  <c r="N3491" i="22" s="1"/>
  <c r="G3491" i="22" s="1"/>
  <c r="H3486" i="22"/>
  <c r="J3487" i="20"/>
  <c r="K3488" i="20" s="1"/>
  <c r="L3489" i="20" s="1"/>
  <c r="M3490" i="20" s="1"/>
  <c r="N3491" i="20" s="1"/>
  <c r="G3491" i="20" s="1"/>
  <c r="H3486" i="20"/>
  <c r="J3487" i="18"/>
  <c r="K3488" i="18" s="1"/>
  <c r="L3489" i="18" s="1"/>
  <c r="M3490" i="18" s="1"/>
  <c r="N3491" i="18" s="1"/>
  <c r="G3491" i="18" s="1"/>
  <c r="H3486" i="18"/>
  <c r="I3487" i="23" l="1"/>
  <c r="F3486" i="23"/>
  <c r="F3486" i="22"/>
  <c r="I3487" i="22"/>
  <c r="I3487" i="20"/>
  <c r="F3486" i="20"/>
  <c r="I3487" i="18"/>
  <c r="F3486" i="18"/>
  <c r="H3487" i="23" l="1"/>
  <c r="J3488" i="23"/>
  <c r="K3489" i="23" s="1"/>
  <c r="L3490" i="23" s="1"/>
  <c r="M3491" i="23" s="1"/>
  <c r="N3492" i="23" s="1"/>
  <c r="G3492" i="23" s="1"/>
  <c r="J3488" i="22"/>
  <c r="K3489" i="22" s="1"/>
  <c r="L3490" i="22" s="1"/>
  <c r="M3491" i="22" s="1"/>
  <c r="N3492" i="22" s="1"/>
  <c r="G3492" i="22" s="1"/>
  <c r="H3487" i="22"/>
  <c r="J3488" i="20"/>
  <c r="K3489" i="20" s="1"/>
  <c r="L3490" i="20" s="1"/>
  <c r="M3491" i="20" s="1"/>
  <c r="N3492" i="20" s="1"/>
  <c r="G3492" i="20" s="1"/>
  <c r="H3487" i="20"/>
  <c r="H3487" i="18"/>
  <c r="J3488" i="18"/>
  <c r="K3489" i="18" s="1"/>
  <c r="L3490" i="18" s="1"/>
  <c r="M3491" i="18" s="1"/>
  <c r="N3492" i="18" s="1"/>
  <c r="G3492" i="18" s="1"/>
  <c r="I3488" i="23" l="1"/>
  <c r="F3487" i="23"/>
  <c r="F3487" i="22"/>
  <c r="I3488" i="22"/>
  <c r="I3488" i="20"/>
  <c r="F3487" i="20"/>
  <c r="I3488" i="18"/>
  <c r="F3487" i="18"/>
  <c r="H3488" i="23" l="1"/>
  <c r="J3489" i="23"/>
  <c r="K3490" i="23" s="1"/>
  <c r="L3491" i="23" s="1"/>
  <c r="M3492" i="23" s="1"/>
  <c r="N3493" i="23" s="1"/>
  <c r="G3493" i="23" s="1"/>
  <c r="J3489" i="22"/>
  <c r="K3490" i="22" s="1"/>
  <c r="L3491" i="22" s="1"/>
  <c r="M3492" i="22" s="1"/>
  <c r="N3493" i="22" s="1"/>
  <c r="G3493" i="22" s="1"/>
  <c r="H3488" i="22"/>
  <c r="J3489" i="20"/>
  <c r="K3490" i="20" s="1"/>
  <c r="L3491" i="20" s="1"/>
  <c r="M3492" i="20" s="1"/>
  <c r="N3493" i="20" s="1"/>
  <c r="G3493" i="20" s="1"/>
  <c r="H3488" i="20"/>
  <c r="H3488" i="18"/>
  <c r="J3489" i="18"/>
  <c r="K3490" i="18" s="1"/>
  <c r="L3491" i="18" s="1"/>
  <c r="M3492" i="18" s="1"/>
  <c r="N3493" i="18" s="1"/>
  <c r="G3493" i="18" s="1"/>
  <c r="I3489" i="23" l="1"/>
  <c r="F3488" i="23"/>
  <c r="I3489" i="22"/>
  <c r="F3488" i="22"/>
  <c r="I3489" i="20"/>
  <c r="F3488" i="20"/>
  <c r="I3489" i="18"/>
  <c r="F3488" i="18"/>
  <c r="H3489" i="23" l="1"/>
  <c r="J3490" i="23"/>
  <c r="K3491" i="23" s="1"/>
  <c r="L3492" i="23" s="1"/>
  <c r="M3493" i="23" s="1"/>
  <c r="N3494" i="23" s="1"/>
  <c r="G3494" i="23" s="1"/>
  <c r="J3490" i="22"/>
  <c r="K3491" i="22" s="1"/>
  <c r="L3492" i="22" s="1"/>
  <c r="M3493" i="22" s="1"/>
  <c r="N3494" i="22" s="1"/>
  <c r="G3494" i="22" s="1"/>
  <c r="H3489" i="22"/>
  <c r="H3489" i="20"/>
  <c r="J3490" i="20"/>
  <c r="K3491" i="20" s="1"/>
  <c r="L3492" i="20" s="1"/>
  <c r="M3493" i="20" s="1"/>
  <c r="N3494" i="20" s="1"/>
  <c r="G3494" i="20" s="1"/>
  <c r="H3489" i="18"/>
  <c r="J3490" i="18"/>
  <c r="K3491" i="18" s="1"/>
  <c r="L3492" i="18" s="1"/>
  <c r="M3493" i="18" s="1"/>
  <c r="N3494" i="18" s="1"/>
  <c r="G3494" i="18" s="1"/>
  <c r="I3490" i="23" l="1"/>
  <c r="F3489" i="23"/>
  <c r="I3490" i="22"/>
  <c r="F3489" i="22"/>
  <c r="I3490" i="20"/>
  <c r="F3489" i="20"/>
  <c r="F3489" i="18"/>
  <c r="I3490" i="18"/>
  <c r="J3491" i="23" l="1"/>
  <c r="K3492" i="23" s="1"/>
  <c r="L3493" i="23" s="1"/>
  <c r="M3494" i="23" s="1"/>
  <c r="N3495" i="23" s="1"/>
  <c r="G3495" i="23" s="1"/>
  <c r="H3490" i="23"/>
  <c r="J3491" i="22"/>
  <c r="K3492" i="22" s="1"/>
  <c r="L3493" i="22" s="1"/>
  <c r="M3494" i="22" s="1"/>
  <c r="N3495" i="22" s="1"/>
  <c r="G3495" i="22" s="1"/>
  <c r="H3490" i="22"/>
  <c r="H3490" i="20"/>
  <c r="J3491" i="20"/>
  <c r="K3492" i="20" s="1"/>
  <c r="L3493" i="20" s="1"/>
  <c r="M3494" i="20" s="1"/>
  <c r="N3495" i="20" s="1"/>
  <c r="G3495" i="20" s="1"/>
  <c r="H3490" i="18"/>
  <c r="J3491" i="18"/>
  <c r="K3492" i="18" s="1"/>
  <c r="L3493" i="18" s="1"/>
  <c r="M3494" i="18" s="1"/>
  <c r="N3495" i="18" s="1"/>
  <c r="G3495" i="18" s="1"/>
  <c r="I3491" i="23" l="1"/>
  <c r="F3490" i="23"/>
  <c r="I3491" i="22"/>
  <c r="F3490" i="22"/>
  <c r="F3490" i="20"/>
  <c r="I3491" i="20"/>
  <c r="F3490" i="18"/>
  <c r="I3491" i="18"/>
  <c r="J3492" i="23" l="1"/>
  <c r="K3493" i="23" s="1"/>
  <c r="L3494" i="23" s="1"/>
  <c r="M3495" i="23" s="1"/>
  <c r="N3496" i="23" s="1"/>
  <c r="G3496" i="23" s="1"/>
  <c r="H3491" i="23"/>
  <c r="H3491" i="22"/>
  <c r="J3492" i="22"/>
  <c r="K3493" i="22" s="1"/>
  <c r="L3494" i="22" s="1"/>
  <c r="M3495" i="22" s="1"/>
  <c r="N3496" i="22" s="1"/>
  <c r="G3496" i="22" s="1"/>
  <c r="H3491" i="20"/>
  <c r="J3492" i="20"/>
  <c r="K3493" i="20" s="1"/>
  <c r="L3494" i="20" s="1"/>
  <c r="M3495" i="20" s="1"/>
  <c r="N3496" i="20" s="1"/>
  <c r="G3496" i="20" s="1"/>
  <c r="H3491" i="18"/>
  <c r="J3492" i="18"/>
  <c r="K3493" i="18" s="1"/>
  <c r="L3494" i="18" s="1"/>
  <c r="M3495" i="18" s="1"/>
  <c r="N3496" i="18" s="1"/>
  <c r="G3496" i="18" s="1"/>
  <c r="I3492" i="23" l="1"/>
  <c r="F3491" i="23"/>
  <c r="I3492" i="22"/>
  <c r="F3491" i="22"/>
  <c r="F3491" i="20"/>
  <c r="I3492" i="20"/>
  <c r="F3491" i="18"/>
  <c r="I3492" i="18"/>
  <c r="J3493" i="23" l="1"/>
  <c r="K3494" i="23" s="1"/>
  <c r="L3495" i="23" s="1"/>
  <c r="M3496" i="23" s="1"/>
  <c r="N3497" i="23" s="1"/>
  <c r="G3497" i="23" s="1"/>
  <c r="H3492" i="23"/>
  <c r="H3492" i="22"/>
  <c r="J3493" i="22"/>
  <c r="K3494" i="22" s="1"/>
  <c r="L3495" i="22" s="1"/>
  <c r="M3496" i="22" s="1"/>
  <c r="N3497" i="22" s="1"/>
  <c r="G3497" i="22" s="1"/>
  <c r="J3493" i="20"/>
  <c r="K3494" i="20" s="1"/>
  <c r="L3495" i="20" s="1"/>
  <c r="M3496" i="20" s="1"/>
  <c r="N3497" i="20" s="1"/>
  <c r="G3497" i="20" s="1"/>
  <c r="H3492" i="20"/>
  <c r="J3493" i="18"/>
  <c r="K3494" i="18" s="1"/>
  <c r="L3495" i="18" s="1"/>
  <c r="M3496" i="18" s="1"/>
  <c r="N3497" i="18" s="1"/>
  <c r="G3497" i="18" s="1"/>
  <c r="H3492" i="18"/>
  <c r="F3492" i="23" l="1"/>
  <c r="I3493" i="23"/>
  <c r="F3492" i="22"/>
  <c r="I3493" i="22"/>
  <c r="F3492" i="20"/>
  <c r="I3493" i="20"/>
  <c r="F3492" i="18"/>
  <c r="I3493" i="18"/>
  <c r="H3493" i="23" l="1"/>
  <c r="J3494" i="23"/>
  <c r="K3495" i="23" s="1"/>
  <c r="L3496" i="23" s="1"/>
  <c r="M3497" i="23" s="1"/>
  <c r="N3498" i="23" s="1"/>
  <c r="G3498" i="23" s="1"/>
  <c r="H3493" i="22"/>
  <c r="J3494" i="22"/>
  <c r="K3495" i="22" s="1"/>
  <c r="L3496" i="22" s="1"/>
  <c r="M3497" i="22" s="1"/>
  <c r="N3498" i="22" s="1"/>
  <c r="G3498" i="22" s="1"/>
  <c r="J3494" i="20"/>
  <c r="K3495" i="20" s="1"/>
  <c r="L3496" i="20" s="1"/>
  <c r="M3497" i="20" s="1"/>
  <c r="N3498" i="20" s="1"/>
  <c r="G3498" i="20" s="1"/>
  <c r="H3493" i="20"/>
  <c r="J3494" i="18"/>
  <c r="K3495" i="18" s="1"/>
  <c r="L3496" i="18" s="1"/>
  <c r="M3497" i="18" s="1"/>
  <c r="N3498" i="18" s="1"/>
  <c r="G3498" i="18" s="1"/>
  <c r="H3493" i="18"/>
  <c r="I3494" i="23" l="1"/>
  <c r="F3493" i="23"/>
  <c r="F3493" i="22"/>
  <c r="I3494" i="22"/>
  <c r="F3493" i="20"/>
  <c r="I3494" i="20"/>
  <c r="I3494" i="18"/>
  <c r="F3493" i="18"/>
  <c r="H3494" i="23" l="1"/>
  <c r="J3495" i="23"/>
  <c r="K3496" i="23" s="1"/>
  <c r="L3497" i="23" s="1"/>
  <c r="M3498" i="23" s="1"/>
  <c r="N3499" i="23" s="1"/>
  <c r="G3499" i="23" s="1"/>
  <c r="J3495" i="22"/>
  <c r="K3496" i="22" s="1"/>
  <c r="L3497" i="22" s="1"/>
  <c r="M3498" i="22" s="1"/>
  <c r="N3499" i="22" s="1"/>
  <c r="G3499" i="22" s="1"/>
  <c r="H3494" i="22"/>
  <c r="J3495" i="20"/>
  <c r="K3496" i="20" s="1"/>
  <c r="L3497" i="20" s="1"/>
  <c r="M3498" i="20" s="1"/>
  <c r="N3499" i="20" s="1"/>
  <c r="G3499" i="20" s="1"/>
  <c r="H3494" i="20"/>
  <c r="J3495" i="18"/>
  <c r="K3496" i="18" s="1"/>
  <c r="L3497" i="18" s="1"/>
  <c r="M3498" i="18" s="1"/>
  <c r="N3499" i="18" s="1"/>
  <c r="G3499" i="18" s="1"/>
  <c r="H3494" i="18"/>
  <c r="I3495" i="23" l="1"/>
  <c r="F3494" i="23"/>
  <c r="F3494" i="22"/>
  <c r="I3495" i="22"/>
  <c r="I3495" i="20"/>
  <c r="F3494" i="20"/>
  <c r="I3495" i="18"/>
  <c r="F3494" i="18"/>
  <c r="H3495" i="23" l="1"/>
  <c r="J3496" i="23"/>
  <c r="K3497" i="23" s="1"/>
  <c r="L3498" i="23" s="1"/>
  <c r="M3499" i="23" s="1"/>
  <c r="N3500" i="23" s="1"/>
  <c r="G3500" i="23" s="1"/>
  <c r="J3496" i="22"/>
  <c r="K3497" i="22" s="1"/>
  <c r="L3498" i="22" s="1"/>
  <c r="M3499" i="22" s="1"/>
  <c r="N3500" i="22" s="1"/>
  <c r="G3500" i="22" s="1"/>
  <c r="H3495" i="22"/>
  <c r="J3496" i="20"/>
  <c r="K3497" i="20" s="1"/>
  <c r="L3498" i="20" s="1"/>
  <c r="M3499" i="20" s="1"/>
  <c r="N3500" i="20" s="1"/>
  <c r="G3500" i="20" s="1"/>
  <c r="H3495" i="20"/>
  <c r="H3495" i="18"/>
  <c r="J3496" i="18"/>
  <c r="K3497" i="18" s="1"/>
  <c r="L3498" i="18" s="1"/>
  <c r="M3499" i="18" s="1"/>
  <c r="N3500" i="18" s="1"/>
  <c r="G3500" i="18" s="1"/>
  <c r="I3496" i="23" l="1"/>
  <c r="F3495" i="23"/>
  <c r="F3495" i="22"/>
  <c r="I3496" i="22"/>
  <c r="I3496" i="20"/>
  <c r="F3495" i="20"/>
  <c r="I3496" i="18"/>
  <c r="F3495" i="18"/>
  <c r="H3496" i="23" l="1"/>
  <c r="J3497" i="23"/>
  <c r="K3498" i="23" s="1"/>
  <c r="L3499" i="23" s="1"/>
  <c r="M3500" i="23" s="1"/>
  <c r="N3501" i="23" s="1"/>
  <c r="G3501" i="23" s="1"/>
  <c r="J3497" i="22"/>
  <c r="K3498" i="22" s="1"/>
  <c r="L3499" i="22" s="1"/>
  <c r="M3500" i="22" s="1"/>
  <c r="N3501" i="22" s="1"/>
  <c r="G3501" i="22" s="1"/>
  <c r="H3496" i="22"/>
  <c r="J3497" i="20"/>
  <c r="K3498" i="20" s="1"/>
  <c r="L3499" i="20" s="1"/>
  <c r="M3500" i="20" s="1"/>
  <c r="N3501" i="20" s="1"/>
  <c r="G3501" i="20" s="1"/>
  <c r="H3496" i="20"/>
  <c r="H3496" i="18"/>
  <c r="J3497" i="18"/>
  <c r="K3498" i="18" s="1"/>
  <c r="L3499" i="18" s="1"/>
  <c r="M3500" i="18" s="1"/>
  <c r="N3501" i="18" s="1"/>
  <c r="G3501" i="18" s="1"/>
  <c r="I3497" i="23" l="1"/>
  <c r="F3496" i="23"/>
  <c r="I3497" i="22"/>
  <c r="F3496" i="22"/>
  <c r="I3497" i="20"/>
  <c r="F3496" i="20"/>
  <c r="I3497" i="18"/>
  <c r="F3496" i="18"/>
  <c r="H3497" i="23" l="1"/>
  <c r="J3498" i="23"/>
  <c r="K3499" i="23" s="1"/>
  <c r="L3500" i="23" s="1"/>
  <c r="M3501" i="23" s="1"/>
  <c r="N3502" i="23" s="1"/>
  <c r="G3502" i="23" s="1"/>
  <c r="J3498" i="22"/>
  <c r="K3499" i="22" s="1"/>
  <c r="L3500" i="22" s="1"/>
  <c r="M3501" i="22" s="1"/>
  <c r="N3502" i="22" s="1"/>
  <c r="G3502" i="22" s="1"/>
  <c r="H3497" i="22"/>
  <c r="H3497" i="20"/>
  <c r="J3498" i="20"/>
  <c r="K3499" i="20" s="1"/>
  <c r="L3500" i="20" s="1"/>
  <c r="M3501" i="20" s="1"/>
  <c r="N3502" i="20" s="1"/>
  <c r="G3502" i="20" s="1"/>
  <c r="H3497" i="18"/>
  <c r="J3498" i="18"/>
  <c r="K3499" i="18" s="1"/>
  <c r="L3500" i="18" s="1"/>
  <c r="M3501" i="18" s="1"/>
  <c r="N3502" i="18" s="1"/>
  <c r="G3502" i="18" s="1"/>
  <c r="I3498" i="23" l="1"/>
  <c r="F3497" i="23"/>
  <c r="I3498" i="22"/>
  <c r="F3497" i="22"/>
  <c r="I3498" i="20"/>
  <c r="F3497" i="20"/>
  <c r="F3497" i="18"/>
  <c r="I3498" i="18"/>
  <c r="J3499" i="23" l="1"/>
  <c r="K3500" i="23" s="1"/>
  <c r="L3501" i="23" s="1"/>
  <c r="M3502" i="23" s="1"/>
  <c r="N3503" i="23" s="1"/>
  <c r="G3503" i="23" s="1"/>
  <c r="H3498" i="23"/>
  <c r="J3499" i="22"/>
  <c r="K3500" i="22" s="1"/>
  <c r="L3501" i="22" s="1"/>
  <c r="M3502" i="22" s="1"/>
  <c r="N3503" i="22" s="1"/>
  <c r="G3503" i="22" s="1"/>
  <c r="H3498" i="22"/>
  <c r="H3498" i="20"/>
  <c r="J3499" i="20"/>
  <c r="K3500" i="20" s="1"/>
  <c r="L3501" i="20" s="1"/>
  <c r="M3502" i="20" s="1"/>
  <c r="N3503" i="20" s="1"/>
  <c r="G3503" i="20" s="1"/>
  <c r="H3498" i="18"/>
  <c r="J3499" i="18"/>
  <c r="K3500" i="18" s="1"/>
  <c r="L3501" i="18" s="1"/>
  <c r="M3502" i="18" s="1"/>
  <c r="N3503" i="18" s="1"/>
  <c r="G3503" i="18" s="1"/>
  <c r="I3499" i="23" l="1"/>
  <c r="F3498" i="23"/>
  <c r="I3499" i="22"/>
  <c r="F3498" i="22"/>
  <c r="F3498" i="20"/>
  <c r="I3499" i="20"/>
  <c r="F3498" i="18"/>
  <c r="I3499" i="18"/>
  <c r="J3500" i="23" l="1"/>
  <c r="K3501" i="23" s="1"/>
  <c r="L3502" i="23" s="1"/>
  <c r="M3503" i="23" s="1"/>
  <c r="N3504" i="23" s="1"/>
  <c r="G3504" i="23" s="1"/>
  <c r="H3499" i="23"/>
  <c r="H3499" i="22"/>
  <c r="J3500" i="22"/>
  <c r="K3501" i="22" s="1"/>
  <c r="L3502" i="22" s="1"/>
  <c r="M3503" i="22" s="1"/>
  <c r="N3504" i="22" s="1"/>
  <c r="G3504" i="22" s="1"/>
  <c r="H3499" i="20"/>
  <c r="J3500" i="20"/>
  <c r="K3501" i="20" s="1"/>
  <c r="L3502" i="20" s="1"/>
  <c r="M3503" i="20" s="1"/>
  <c r="N3504" i="20" s="1"/>
  <c r="G3504" i="20" s="1"/>
  <c r="H3499" i="18"/>
  <c r="J3500" i="18"/>
  <c r="K3501" i="18" s="1"/>
  <c r="L3502" i="18" s="1"/>
  <c r="M3503" i="18" s="1"/>
  <c r="N3504" i="18" s="1"/>
  <c r="G3504" i="18" s="1"/>
  <c r="I3500" i="23" l="1"/>
  <c r="F3499" i="23"/>
  <c r="I3500" i="22"/>
  <c r="F3499" i="22"/>
  <c r="F3499" i="20"/>
  <c r="I3500" i="20"/>
  <c r="F3499" i="18"/>
  <c r="I3500" i="18"/>
  <c r="H3500" i="23" l="1"/>
  <c r="J3501" i="23"/>
  <c r="K3502" i="23" s="1"/>
  <c r="L3503" i="23" s="1"/>
  <c r="M3504" i="23" s="1"/>
  <c r="N3505" i="23" s="1"/>
  <c r="G3505" i="23" s="1"/>
  <c r="H3500" i="22"/>
  <c r="J3501" i="22"/>
  <c r="K3502" i="22" s="1"/>
  <c r="L3503" i="22" s="1"/>
  <c r="M3504" i="22" s="1"/>
  <c r="N3505" i="22" s="1"/>
  <c r="G3505" i="22" s="1"/>
  <c r="J3501" i="20"/>
  <c r="K3502" i="20" s="1"/>
  <c r="L3503" i="20" s="1"/>
  <c r="M3504" i="20" s="1"/>
  <c r="N3505" i="20" s="1"/>
  <c r="G3505" i="20" s="1"/>
  <c r="H3500" i="20"/>
  <c r="J3501" i="18"/>
  <c r="K3502" i="18" s="1"/>
  <c r="L3503" i="18" s="1"/>
  <c r="M3504" i="18" s="1"/>
  <c r="N3505" i="18" s="1"/>
  <c r="G3505" i="18" s="1"/>
  <c r="H3500" i="18"/>
  <c r="F3500" i="23" l="1"/>
  <c r="I3501" i="23"/>
  <c r="F3500" i="22"/>
  <c r="I3501" i="22"/>
  <c r="F3500" i="20"/>
  <c r="I3501" i="20"/>
  <c r="F3500" i="18"/>
  <c r="I3501" i="18"/>
  <c r="H3501" i="23" l="1"/>
  <c r="J3502" i="23"/>
  <c r="K3503" i="23" s="1"/>
  <c r="L3504" i="23" s="1"/>
  <c r="M3505" i="23" s="1"/>
  <c r="N3506" i="23" s="1"/>
  <c r="G3506" i="23" s="1"/>
  <c r="H3501" i="22"/>
  <c r="J3502" i="22"/>
  <c r="K3503" i="22" s="1"/>
  <c r="L3504" i="22" s="1"/>
  <c r="M3505" i="22" s="1"/>
  <c r="N3506" i="22" s="1"/>
  <c r="G3506" i="22" s="1"/>
  <c r="J3502" i="20"/>
  <c r="K3503" i="20" s="1"/>
  <c r="L3504" i="20" s="1"/>
  <c r="M3505" i="20" s="1"/>
  <c r="N3506" i="20" s="1"/>
  <c r="G3506" i="20" s="1"/>
  <c r="H3501" i="20"/>
  <c r="J3502" i="18"/>
  <c r="K3503" i="18" s="1"/>
  <c r="L3504" i="18" s="1"/>
  <c r="M3505" i="18" s="1"/>
  <c r="N3506" i="18" s="1"/>
  <c r="G3506" i="18" s="1"/>
  <c r="H3501" i="18"/>
  <c r="I3502" i="23" l="1"/>
  <c r="F3501" i="23"/>
  <c r="F3501" i="22"/>
  <c r="I3502" i="22"/>
  <c r="F3501" i="20"/>
  <c r="I3502" i="20"/>
  <c r="I3502" i="18"/>
  <c r="F3501" i="18"/>
  <c r="H3502" i="23" l="1"/>
  <c r="J3503" i="23"/>
  <c r="K3504" i="23" s="1"/>
  <c r="L3505" i="23" s="1"/>
  <c r="M3506" i="23" s="1"/>
  <c r="N3507" i="23" s="1"/>
  <c r="G3507" i="23" s="1"/>
  <c r="J3503" i="22"/>
  <c r="K3504" i="22" s="1"/>
  <c r="L3505" i="22" s="1"/>
  <c r="M3506" i="22" s="1"/>
  <c r="N3507" i="22" s="1"/>
  <c r="G3507" i="22" s="1"/>
  <c r="H3502" i="22"/>
  <c r="J3503" i="20"/>
  <c r="K3504" i="20" s="1"/>
  <c r="L3505" i="20" s="1"/>
  <c r="M3506" i="20" s="1"/>
  <c r="N3507" i="20" s="1"/>
  <c r="G3507" i="20" s="1"/>
  <c r="H3502" i="20"/>
  <c r="J3503" i="18"/>
  <c r="K3504" i="18" s="1"/>
  <c r="L3505" i="18" s="1"/>
  <c r="M3506" i="18" s="1"/>
  <c r="N3507" i="18" s="1"/>
  <c r="G3507" i="18" s="1"/>
  <c r="H3502" i="18"/>
  <c r="I3503" i="23" l="1"/>
  <c r="F3502" i="23"/>
  <c r="F3502" i="22"/>
  <c r="I3503" i="22"/>
  <c r="I3503" i="20"/>
  <c r="F3502" i="20"/>
  <c r="I3503" i="18"/>
  <c r="F3502" i="18"/>
  <c r="H3503" i="23" l="1"/>
  <c r="J3504" i="23"/>
  <c r="K3505" i="23" s="1"/>
  <c r="L3506" i="23" s="1"/>
  <c r="M3507" i="23" s="1"/>
  <c r="N3508" i="23" s="1"/>
  <c r="G3508" i="23" s="1"/>
  <c r="J3504" i="22"/>
  <c r="K3505" i="22" s="1"/>
  <c r="L3506" i="22" s="1"/>
  <c r="M3507" i="22" s="1"/>
  <c r="N3508" i="22" s="1"/>
  <c r="G3508" i="22" s="1"/>
  <c r="H3503" i="22"/>
  <c r="J3504" i="20"/>
  <c r="K3505" i="20" s="1"/>
  <c r="L3506" i="20" s="1"/>
  <c r="M3507" i="20" s="1"/>
  <c r="N3508" i="20" s="1"/>
  <c r="G3508" i="20" s="1"/>
  <c r="H3503" i="20"/>
  <c r="H3503" i="18"/>
  <c r="J3504" i="18"/>
  <c r="K3505" i="18" s="1"/>
  <c r="L3506" i="18" s="1"/>
  <c r="M3507" i="18" s="1"/>
  <c r="N3508" i="18" s="1"/>
  <c r="G3508" i="18" s="1"/>
  <c r="I3504" i="23" l="1"/>
  <c r="F3503" i="23"/>
  <c r="F3503" i="22"/>
  <c r="I3504" i="22"/>
  <c r="I3504" i="20"/>
  <c r="F3503" i="20"/>
  <c r="I3504" i="18"/>
  <c r="F3503" i="18"/>
  <c r="H3504" i="23" l="1"/>
  <c r="J3505" i="23"/>
  <c r="K3506" i="23" s="1"/>
  <c r="L3507" i="23" s="1"/>
  <c r="M3508" i="23" s="1"/>
  <c r="N3509" i="23" s="1"/>
  <c r="G3509" i="23" s="1"/>
  <c r="J3505" i="22"/>
  <c r="K3506" i="22" s="1"/>
  <c r="L3507" i="22" s="1"/>
  <c r="M3508" i="22" s="1"/>
  <c r="N3509" i="22" s="1"/>
  <c r="G3509" i="22" s="1"/>
  <c r="H3504" i="22"/>
  <c r="J3505" i="20"/>
  <c r="K3506" i="20" s="1"/>
  <c r="L3507" i="20" s="1"/>
  <c r="M3508" i="20" s="1"/>
  <c r="N3509" i="20" s="1"/>
  <c r="G3509" i="20" s="1"/>
  <c r="H3504" i="20"/>
  <c r="H3504" i="18"/>
  <c r="J3505" i="18"/>
  <c r="K3506" i="18" s="1"/>
  <c r="L3507" i="18" s="1"/>
  <c r="M3508" i="18" s="1"/>
  <c r="N3509" i="18" s="1"/>
  <c r="G3509" i="18" s="1"/>
  <c r="I3505" i="23" l="1"/>
  <c r="F3504" i="23"/>
  <c r="I3505" i="22"/>
  <c r="F3504" i="22"/>
  <c r="I3505" i="20"/>
  <c r="F3504" i="20"/>
  <c r="I3505" i="18"/>
  <c r="F3504" i="18"/>
  <c r="H3505" i="23" l="1"/>
  <c r="J3506" i="23"/>
  <c r="K3507" i="23" s="1"/>
  <c r="L3508" i="23" s="1"/>
  <c r="M3509" i="23" s="1"/>
  <c r="N3510" i="23" s="1"/>
  <c r="G3510" i="23" s="1"/>
  <c r="J3506" i="22"/>
  <c r="K3507" i="22" s="1"/>
  <c r="L3508" i="22" s="1"/>
  <c r="M3509" i="22" s="1"/>
  <c r="N3510" i="22" s="1"/>
  <c r="G3510" i="22" s="1"/>
  <c r="H3505" i="22"/>
  <c r="H3505" i="20"/>
  <c r="J3506" i="20"/>
  <c r="K3507" i="20" s="1"/>
  <c r="L3508" i="20" s="1"/>
  <c r="M3509" i="20" s="1"/>
  <c r="N3510" i="20" s="1"/>
  <c r="G3510" i="20" s="1"/>
  <c r="H3505" i="18"/>
  <c r="J3506" i="18"/>
  <c r="K3507" i="18" s="1"/>
  <c r="L3508" i="18" s="1"/>
  <c r="M3509" i="18" s="1"/>
  <c r="N3510" i="18" s="1"/>
  <c r="G3510" i="18" s="1"/>
  <c r="I3506" i="23" l="1"/>
  <c r="F3505" i="23"/>
  <c r="I3506" i="22"/>
  <c r="F3505" i="22"/>
  <c r="I3506" i="20"/>
  <c r="F3505" i="20"/>
  <c r="F3505" i="18"/>
  <c r="I3506" i="18"/>
  <c r="J3507" i="23" l="1"/>
  <c r="K3508" i="23" s="1"/>
  <c r="L3509" i="23" s="1"/>
  <c r="M3510" i="23" s="1"/>
  <c r="N3511" i="23" s="1"/>
  <c r="G3511" i="23" s="1"/>
  <c r="H3506" i="23"/>
  <c r="J3507" i="22"/>
  <c r="K3508" i="22" s="1"/>
  <c r="L3509" i="22" s="1"/>
  <c r="M3510" i="22" s="1"/>
  <c r="N3511" i="22" s="1"/>
  <c r="G3511" i="22" s="1"/>
  <c r="H3506" i="22"/>
  <c r="H3506" i="20"/>
  <c r="J3507" i="20"/>
  <c r="K3508" i="20" s="1"/>
  <c r="L3509" i="20" s="1"/>
  <c r="M3510" i="20" s="1"/>
  <c r="N3511" i="20" s="1"/>
  <c r="G3511" i="20" s="1"/>
  <c r="H3506" i="18"/>
  <c r="J3507" i="18"/>
  <c r="K3508" i="18" s="1"/>
  <c r="L3509" i="18" s="1"/>
  <c r="M3510" i="18" s="1"/>
  <c r="N3511" i="18" s="1"/>
  <c r="G3511" i="18" s="1"/>
  <c r="I3507" i="23" l="1"/>
  <c r="F3506" i="23"/>
  <c r="I3507" i="22"/>
  <c r="F3506" i="22"/>
  <c r="F3506" i="20"/>
  <c r="I3507" i="20"/>
  <c r="F3506" i="18"/>
  <c r="I3507" i="18"/>
  <c r="J3508" i="23" l="1"/>
  <c r="K3509" i="23" s="1"/>
  <c r="L3510" i="23" s="1"/>
  <c r="M3511" i="23" s="1"/>
  <c r="N3512" i="23" s="1"/>
  <c r="G3512" i="23" s="1"/>
  <c r="H3507" i="23"/>
  <c r="H3507" i="22"/>
  <c r="J3508" i="22"/>
  <c r="K3509" i="22" s="1"/>
  <c r="L3510" i="22" s="1"/>
  <c r="M3511" i="22" s="1"/>
  <c r="N3512" i="22" s="1"/>
  <c r="G3512" i="22" s="1"/>
  <c r="H3507" i="20"/>
  <c r="J3508" i="20"/>
  <c r="K3509" i="20" s="1"/>
  <c r="L3510" i="20" s="1"/>
  <c r="M3511" i="20" s="1"/>
  <c r="N3512" i="20" s="1"/>
  <c r="G3512" i="20" s="1"/>
  <c r="H3507" i="18"/>
  <c r="J3508" i="18"/>
  <c r="K3509" i="18" s="1"/>
  <c r="L3510" i="18" s="1"/>
  <c r="M3511" i="18" s="1"/>
  <c r="N3512" i="18" s="1"/>
  <c r="G3512" i="18" s="1"/>
  <c r="I3508" i="23" l="1"/>
  <c r="F3507" i="23"/>
  <c r="I3508" i="22"/>
  <c r="F3507" i="22"/>
  <c r="F3507" i="20"/>
  <c r="I3508" i="20"/>
  <c r="F3507" i="18"/>
  <c r="I3508" i="18"/>
  <c r="H3508" i="23" l="1"/>
  <c r="J3509" i="23"/>
  <c r="K3510" i="23" s="1"/>
  <c r="L3511" i="23" s="1"/>
  <c r="M3512" i="23" s="1"/>
  <c r="N3513" i="23" s="1"/>
  <c r="G3513" i="23" s="1"/>
  <c r="H3508" i="22"/>
  <c r="J3509" i="22"/>
  <c r="K3510" i="22" s="1"/>
  <c r="L3511" i="22" s="1"/>
  <c r="M3512" i="22" s="1"/>
  <c r="N3513" i="22" s="1"/>
  <c r="G3513" i="22" s="1"/>
  <c r="J3509" i="20"/>
  <c r="K3510" i="20" s="1"/>
  <c r="L3511" i="20" s="1"/>
  <c r="M3512" i="20" s="1"/>
  <c r="N3513" i="20" s="1"/>
  <c r="G3513" i="20" s="1"/>
  <c r="H3508" i="20"/>
  <c r="J3509" i="18"/>
  <c r="K3510" i="18" s="1"/>
  <c r="L3511" i="18" s="1"/>
  <c r="M3512" i="18" s="1"/>
  <c r="N3513" i="18" s="1"/>
  <c r="G3513" i="18" s="1"/>
  <c r="H3508" i="18"/>
  <c r="F3508" i="23" l="1"/>
  <c r="I3509" i="23"/>
  <c r="F3508" i="22"/>
  <c r="I3509" i="22"/>
  <c r="F3508" i="20"/>
  <c r="I3509" i="20"/>
  <c r="F3508" i="18"/>
  <c r="I3509" i="18"/>
  <c r="H3509" i="23" l="1"/>
  <c r="J3510" i="23"/>
  <c r="K3511" i="23" s="1"/>
  <c r="L3512" i="23" s="1"/>
  <c r="M3513" i="23" s="1"/>
  <c r="N3514" i="23" s="1"/>
  <c r="G3514" i="23" s="1"/>
  <c r="H3509" i="22"/>
  <c r="J3510" i="22"/>
  <c r="K3511" i="22" s="1"/>
  <c r="L3512" i="22" s="1"/>
  <c r="M3513" i="22" s="1"/>
  <c r="N3514" i="22" s="1"/>
  <c r="G3514" i="22" s="1"/>
  <c r="J3510" i="20"/>
  <c r="K3511" i="20" s="1"/>
  <c r="L3512" i="20" s="1"/>
  <c r="M3513" i="20" s="1"/>
  <c r="N3514" i="20" s="1"/>
  <c r="G3514" i="20" s="1"/>
  <c r="H3509" i="20"/>
  <c r="J3510" i="18"/>
  <c r="K3511" i="18" s="1"/>
  <c r="L3512" i="18" s="1"/>
  <c r="M3513" i="18" s="1"/>
  <c r="N3514" i="18" s="1"/>
  <c r="G3514" i="18" s="1"/>
  <c r="H3509" i="18"/>
  <c r="I3510" i="23" l="1"/>
  <c r="F3509" i="23"/>
  <c r="F3509" i="22"/>
  <c r="I3510" i="22"/>
  <c r="F3509" i="20"/>
  <c r="I3510" i="20"/>
  <c r="I3510" i="18"/>
  <c r="F3509" i="18"/>
  <c r="H3510" i="23" l="1"/>
  <c r="J3511" i="23"/>
  <c r="K3512" i="23" s="1"/>
  <c r="L3513" i="23" s="1"/>
  <c r="M3514" i="23" s="1"/>
  <c r="N3515" i="23" s="1"/>
  <c r="G3515" i="23" s="1"/>
  <c r="J3511" i="22"/>
  <c r="K3512" i="22" s="1"/>
  <c r="L3513" i="22" s="1"/>
  <c r="M3514" i="22" s="1"/>
  <c r="N3515" i="22" s="1"/>
  <c r="G3515" i="22" s="1"/>
  <c r="H3510" i="22"/>
  <c r="J3511" i="20"/>
  <c r="K3512" i="20" s="1"/>
  <c r="L3513" i="20" s="1"/>
  <c r="M3514" i="20" s="1"/>
  <c r="N3515" i="20" s="1"/>
  <c r="G3515" i="20" s="1"/>
  <c r="H3510" i="20"/>
  <c r="J3511" i="18"/>
  <c r="K3512" i="18" s="1"/>
  <c r="L3513" i="18" s="1"/>
  <c r="M3514" i="18" s="1"/>
  <c r="N3515" i="18" s="1"/>
  <c r="G3515" i="18" s="1"/>
  <c r="H3510" i="18"/>
  <c r="I3511" i="23" l="1"/>
  <c r="F3510" i="23"/>
  <c r="F3510" i="22"/>
  <c r="I3511" i="22"/>
  <c r="I3511" i="20"/>
  <c r="F3510" i="20"/>
  <c r="I3511" i="18"/>
  <c r="F3510" i="18"/>
  <c r="H3511" i="23" l="1"/>
  <c r="J3512" i="23"/>
  <c r="K3513" i="23" s="1"/>
  <c r="L3514" i="23" s="1"/>
  <c r="M3515" i="23" s="1"/>
  <c r="N3516" i="23" s="1"/>
  <c r="G3516" i="23" s="1"/>
  <c r="J3512" i="22"/>
  <c r="K3513" i="22" s="1"/>
  <c r="L3514" i="22" s="1"/>
  <c r="M3515" i="22" s="1"/>
  <c r="N3516" i="22" s="1"/>
  <c r="G3516" i="22" s="1"/>
  <c r="H3511" i="22"/>
  <c r="J3512" i="20"/>
  <c r="K3513" i="20" s="1"/>
  <c r="L3514" i="20" s="1"/>
  <c r="M3515" i="20" s="1"/>
  <c r="N3516" i="20" s="1"/>
  <c r="G3516" i="20" s="1"/>
  <c r="H3511" i="20"/>
  <c r="H3511" i="18"/>
  <c r="J3512" i="18"/>
  <c r="K3513" i="18" s="1"/>
  <c r="L3514" i="18" s="1"/>
  <c r="M3515" i="18" s="1"/>
  <c r="N3516" i="18" s="1"/>
  <c r="G3516" i="18" s="1"/>
  <c r="I3512" i="23" l="1"/>
  <c r="F3511" i="23"/>
  <c r="F3511" i="22"/>
  <c r="I3512" i="22"/>
  <c r="I3512" i="20"/>
  <c r="F3511" i="20"/>
  <c r="I3512" i="18"/>
  <c r="F3511" i="18"/>
  <c r="H3512" i="23" l="1"/>
  <c r="J3513" i="23"/>
  <c r="K3514" i="23" s="1"/>
  <c r="L3515" i="23" s="1"/>
  <c r="M3516" i="23" s="1"/>
  <c r="N3517" i="23" s="1"/>
  <c r="G3517" i="23" s="1"/>
  <c r="J3513" i="22"/>
  <c r="K3514" i="22" s="1"/>
  <c r="L3515" i="22" s="1"/>
  <c r="M3516" i="22" s="1"/>
  <c r="N3517" i="22" s="1"/>
  <c r="G3517" i="22" s="1"/>
  <c r="H3512" i="22"/>
  <c r="J3513" i="20"/>
  <c r="K3514" i="20" s="1"/>
  <c r="L3515" i="20" s="1"/>
  <c r="M3516" i="20" s="1"/>
  <c r="N3517" i="20" s="1"/>
  <c r="G3517" i="20" s="1"/>
  <c r="H3512" i="20"/>
  <c r="H3512" i="18"/>
  <c r="J3513" i="18"/>
  <c r="K3514" i="18" s="1"/>
  <c r="L3515" i="18" s="1"/>
  <c r="M3516" i="18" s="1"/>
  <c r="N3517" i="18" s="1"/>
  <c r="G3517" i="18" s="1"/>
  <c r="I3513" i="23" l="1"/>
  <c r="F3512" i="23"/>
  <c r="I3513" i="22"/>
  <c r="F3512" i="22"/>
  <c r="I3513" i="20"/>
  <c r="F3512" i="20"/>
  <c r="I3513" i="18"/>
  <c r="F3512" i="18"/>
  <c r="H3513" i="23" l="1"/>
  <c r="J3514" i="23"/>
  <c r="K3515" i="23" s="1"/>
  <c r="L3516" i="23" s="1"/>
  <c r="M3517" i="23" s="1"/>
  <c r="N3518" i="23" s="1"/>
  <c r="G3518" i="23" s="1"/>
  <c r="J3514" i="22"/>
  <c r="K3515" i="22" s="1"/>
  <c r="L3516" i="22" s="1"/>
  <c r="M3517" i="22" s="1"/>
  <c r="N3518" i="22" s="1"/>
  <c r="G3518" i="22" s="1"/>
  <c r="H3513" i="22"/>
  <c r="H3513" i="20"/>
  <c r="J3514" i="20"/>
  <c r="K3515" i="20" s="1"/>
  <c r="L3516" i="20" s="1"/>
  <c r="M3517" i="20" s="1"/>
  <c r="N3518" i="20" s="1"/>
  <c r="G3518" i="20" s="1"/>
  <c r="H3513" i="18"/>
  <c r="J3514" i="18"/>
  <c r="K3515" i="18" s="1"/>
  <c r="L3516" i="18" s="1"/>
  <c r="M3517" i="18" s="1"/>
  <c r="N3518" i="18" s="1"/>
  <c r="G3518" i="18" s="1"/>
  <c r="I3514" i="23" l="1"/>
  <c r="F3513" i="23"/>
  <c r="I3514" i="22"/>
  <c r="F3513" i="22"/>
  <c r="I3514" i="20"/>
  <c r="F3513" i="20"/>
  <c r="F3513" i="18"/>
  <c r="I3514" i="18"/>
  <c r="J3515" i="23" l="1"/>
  <c r="K3516" i="23" s="1"/>
  <c r="L3517" i="23" s="1"/>
  <c r="M3518" i="23" s="1"/>
  <c r="N3519" i="23" s="1"/>
  <c r="G3519" i="23" s="1"/>
  <c r="H3514" i="23"/>
  <c r="J3515" i="22"/>
  <c r="K3516" i="22" s="1"/>
  <c r="L3517" i="22" s="1"/>
  <c r="M3518" i="22" s="1"/>
  <c r="N3519" i="22" s="1"/>
  <c r="G3519" i="22" s="1"/>
  <c r="H3514" i="22"/>
  <c r="H3514" i="20"/>
  <c r="J3515" i="20"/>
  <c r="K3516" i="20" s="1"/>
  <c r="L3517" i="20" s="1"/>
  <c r="M3518" i="20" s="1"/>
  <c r="N3519" i="20" s="1"/>
  <c r="G3519" i="20" s="1"/>
  <c r="H3514" i="18"/>
  <c r="J3515" i="18"/>
  <c r="K3516" i="18" s="1"/>
  <c r="L3517" i="18" s="1"/>
  <c r="M3518" i="18" s="1"/>
  <c r="N3519" i="18" s="1"/>
  <c r="G3519" i="18" s="1"/>
  <c r="I3515" i="23" l="1"/>
  <c r="F3514" i="23"/>
  <c r="I3515" i="22"/>
  <c r="F3514" i="22"/>
  <c r="F3514" i="20"/>
  <c r="I3515" i="20"/>
  <c r="F3514" i="18"/>
  <c r="I3515" i="18"/>
  <c r="J3516" i="23" l="1"/>
  <c r="K3517" i="23" s="1"/>
  <c r="L3518" i="23" s="1"/>
  <c r="M3519" i="23" s="1"/>
  <c r="N3520" i="23" s="1"/>
  <c r="G3520" i="23" s="1"/>
  <c r="H3515" i="23"/>
  <c r="H3515" i="22"/>
  <c r="J3516" i="22"/>
  <c r="K3517" i="22" s="1"/>
  <c r="L3518" i="22" s="1"/>
  <c r="M3519" i="22" s="1"/>
  <c r="N3520" i="22" s="1"/>
  <c r="G3520" i="22" s="1"/>
  <c r="H3515" i="20"/>
  <c r="J3516" i="20"/>
  <c r="K3517" i="20" s="1"/>
  <c r="L3518" i="20" s="1"/>
  <c r="M3519" i="20" s="1"/>
  <c r="N3520" i="20" s="1"/>
  <c r="G3520" i="20" s="1"/>
  <c r="H3515" i="18"/>
  <c r="J3516" i="18"/>
  <c r="K3517" i="18" s="1"/>
  <c r="L3518" i="18" s="1"/>
  <c r="M3519" i="18" s="1"/>
  <c r="N3520" i="18" s="1"/>
  <c r="G3520" i="18" s="1"/>
  <c r="I3516" i="23" l="1"/>
  <c r="F3515" i="23"/>
  <c r="I3516" i="22"/>
  <c r="F3515" i="22"/>
  <c r="F3515" i="20"/>
  <c r="I3516" i="20"/>
  <c r="F3515" i="18"/>
  <c r="I3516" i="18"/>
  <c r="H3516" i="23" l="1"/>
  <c r="J3517" i="23"/>
  <c r="K3518" i="23" s="1"/>
  <c r="L3519" i="23" s="1"/>
  <c r="M3520" i="23" s="1"/>
  <c r="N3521" i="23" s="1"/>
  <c r="G3521" i="23" s="1"/>
  <c r="H3516" i="22"/>
  <c r="J3517" i="22"/>
  <c r="K3518" i="22" s="1"/>
  <c r="L3519" i="22" s="1"/>
  <c r="M3520" i="22" s="1"/>
  <c r="N3521" i="22" s="1"/>
  <c r="G3521" i="22" s="1"/>
  <c r="J3517" i="20"/>
  <c r="K3518" i="20" s="1"/>
  <c r="L3519" i="20" s="1"/>
  <c r="M3520" i="20" s="1"/>
  <c r="N3521" i="20" s="1"/>
  <c r="G3521" i="20" s="1"/>
  <c r="H3516" i="20"/>
  <c r="J3517" i="18"/>
  <c r="K3518" i="18" s="1"/>
  <c r="L3519" i="18" s="1"/>
  <c r="M3520" i="18" s="1"/>
  <c r="N3521" i="18" s="1"/>
  <c r="G3521" i="18" s="1"/>
  <c r="H3516" i="18"/>
  <c r="F3516" i="23" l="1"/>
  <c r="I3517" i="23"/>
  <c r="F3516" i="22"/>
  <c r="I3517" i="22"/>
  <c r="F3516" i="20"/>
  <c r="I3517" i="20"/>
  <c r="F3516" i="18"/>
  <c r="I3517" i="18"/>
  <c r="H3517" i="23" l="1"/>
  <c r="J3518" i="23"/>
  <c r="K3519" i="23" s="1"/>
  <c r="L3520" i="23" s="1"/>
  <c r="M3521" i="23" s="1"/>
  <c r="N3522" i="23" s="1"/>
  <c r="G3522" i="23" s="1"/>
  <c r="H3517" i="22"/>
  <c r="J3518" i="22"/>
  <c r="K3519" i="22" s="1"/>
  <c r="L3520" i="22" s="1"/>
  <c r="M3521" i="22" s="1"/>
  <c r="N3522" i="22" s="1"/>
  <c r="G3522" i="22" s="1"/>
  <c r="J3518" i="20"/>
  <c r="K3519" i="20" s="1"/>
  <c r="L3520" i="20" s="1"/>
  <c r="M3521" i="20" s="1"/>
  <c r="N3522" i="20" s="1"/>
  <c r="G3522" i="20" s="1"/>
  <c r="H3517" i="20"/>
  <c r="J3518" i="18"/>
  <c r="K3519" i="18" s="1"/>
  <c r="L3520" i="18" s="1"/>
  <c r="M3521" i="18" s="1"/>
  <c r="N3522" i="18" s="1"/>
  <c r="G3522" i="18" s="1"/>
  <c r="H3517" i="18"/>
  <c r="I3518" i="23" l="1"/>
  <c r="F3517" i="23"/>
  <c r="F3517" i="22"/>
  <c r="I3518" i="22"/>
  <c r="F3517" i="20"/>
  <c r="I3518" i="20"/>
  <c r="I3518" i="18"/>
  <c r="F3517" i="18"/>
  <c r="H3518" i="23" l="1"/>
  <c r="J3519" i="23"/>
  <c r="K3520" i="23" s="1"/>
  <c r="L3521" i="23" s="1"/>
  <c r="M3522" i="23" s="1"/>
  <c r="N3523" i="23" s="1"/>
  <c r="G3523" i="23" s="1"/>
  <c r="J3519" i="22"/>
  <c r="K3520" i="22" s="1"/>
  <c r="L3521" i="22" s="1"/>
  <c r="M3522" i="22" s="1"/>
  <c r="N3523" i="22" s="1"/>
  <c r="G3523" i="22" s="1"/>
  <c r="H3518" i="22"/>
  <c r="J3519" i="20"/>
  <c r="K3520" i="20" s="1"/>
  <c r="L3521" i="20" s="1"/>
  <c r="M3522" i="20" s="1"/>
  <c r="N3523" i="20" s="1"/>
  <c r="G3523" i="20" s="1"/>
  <c r="H3518" i="20"/>
  <c r="J3519" i="18"/>
  <c r="K3520" i="18" s="1"/>
  <c r="L3521" i="18" s="1"/>
  <c r="M3522" i="18" s="1"/>
  <c r="N3523" i="18" s="1"/>
  <c r="G3523" i="18" s="1"/>
  <c r="H3518" i="18"/>
  <c r="I3519" i="23" l="1"/>
  <c r="F3518" i="23"/>
  <c r="F3518" i="22"/>
  <c r="I3519" i="22"/>
  <c r="I3519" i="20"/>
  <c r="F3518" i="20"/>
  <c r="I3519" i="18"/>
  <c r="F3518" i="18"/>
  <c r="H3519" i="23" l="1"/>
  <c r="J3520" i="23"/>
  <c r="K3521" i="23" s="1"/>
  <c r="L3522" i="23" s="1"/>
  <c r="M3523" i="23" s="1"/>
  <c r="N3524" i="23" s="1"/>
  <c r="G3524" i="23" s="1"/>
  <c r="J3520" i="22"/>
  <c r="K3521" i="22" s="1"/>
  <c r="L3522" i="22" s="1"/>
  <c r="M3523" i="22" s="1"/>
  <c r="N3524" i="22" s="1"/>
  <c r="G3524" i="22" s="1"/>
  <c r="H3519" i="22"/>
  <c r="J3520" i="20"/>
  <c r="K3521" i="20" s="1"/>
  <c r="L3522" i="20" s="1"/>
  <c r="M3523" i="20" s="1"/>
  <c r="N3524" i="20" s="1"/>
  <c r="G3524" i="20" s="1"/>
  <c r="H3519" i="20"/>
  <c r="H3519" i="18"/>
  <c r="J3520" i="18"/>
  <c r="K3521" i="18" s="1"/>
  <c r="L3522" i="18" s="1"/>
  <c r="M3523" i="18" s="1"/>
  <c r="N3524" i="18" s="1"/>
  <c r="G3524" i="18" s="1"/>
  <c r="I3520" i="23" l="1"/>
  <c r="F3519" i="23"/>
  <c r="F3519" i="22"/>
  <c r="I3520" i="22"/>
  <c r="I3520" i="20"/>
  <c r="F3519" i="20"/>
  <c r="I3520" i="18"/>
  <c r="F3519" i="18"/>
  <c r="H3520" i="23" l="1"/>
  <c r="J3521" i="23"/>
  <c r="K3522" i="23" s="1"/>
  <c r="L3523" i="23" s="1"/>
  <c r="M3524" i="23" s="1"/>
  <c r="N3525" i="23" s="1"/>
  <c r="G3525" i="23" s="1"/>
  <c r="J3521" i="22"/>
  <c r="K3522" i="22" s="1"/>
  <c r="L3523" i="22" s="1"/>
  <c r="M3524" i="22" s="1"/>
  <c r="N3525" i="22" s="1"/>
  <c r="G3525" i="22" s="1"/>
  <c r="H3520" i="22"/>
  <c r="J3521" i="20"/>
  <c r="K3522" i="20" s="1"/>
  <c r="L3523" i="20" s="1"/>
  <c r="M3524" i="20" s="1"/>
  <c r="N3525" i="20" s="1"/>
  <c r="G3525" i="20" s="1"/>
  <c r="H3520" i="20"/>
  <c r="H3520" i="18"/>
  <c r="J3521" i="18"/>
  <c r="K3522" i="18" s="1"/>
  <c r="L3523" i="18" s="1"/>
  <c r="M3524" i="18" s="1"/>
  <c r="N3525" i="18" s="1"/>
  <c r="G3525" i="18" s="1"/>
  <c r="I3521" i="23" l="1"/>
  <c r="F3520" i="23"/>
  <c r="I3521" i="22"/>
  <c r="F3520" i="22"/>
  <c r="I3521" i="20"/>
  <c r="F3520" i="20"/>
  <c r="I3521" i="18"/>
  <c r="F3520" i="18"/>
  <c r="H3521" i="23" l="1"/>
  <c r="J3522" i="23"/>
  <c r="K3523" i="23" s="1"/>
  <c r="L3524" i="23" s="1"/>
  <c r="M3525" i="23" s="1"/>
  <c r="N3526" i="23" s="1"/>
  <c r="G3526" i="23" s="1"/>
  <c r="J3522" i="22"/>
  <c r="K3523" i="22" s="1"/>
  <c r="L3524" i="22" s="1"/>
  <c r="M3525" i="22" s="1"/>
  <c r="N3526" i="22" s="1"/>
  <c r="G3526" i="22" s="1"/>
  <c r="H3521" i="22"/>
  <c r="H3521" i="20"/>
  <c r="J3522" i="20"/>
  <c r="K3523" i="20" s="1"/>
  <c r="L3524" i="20" s="1"/>
  <c r="M3525" i="20" s="1"/>
  <c r="N3526" i="20" s="1"/>
  <c r="G3526" i="20" s="1"/>
  <c r="H3521" i="18"/>
  <c r="J3522" i="18"/>
  <c r="K3523" i="18" s="1"/>
  <c r="L3524" i="18" s="1"/>
  <c r="M3525" i="18" s="1"/>
  <c r="N3526" i="18" s="1"/>
  <c r="G3526" i="18" s="1"/>
  <c r="I3522" i="23" l="1"/>
  <c r="F3521" i="23"/>
  <c r="I3522" i="22"/>
  <c r="F3521" i="22"/>
  <c r="I3522" i="20"/>
  <c r="F3521" i="20"/>
  <c r="F3521" i="18"/>
  <c r="I3522" i="18"/>
  <c r="J3523" i="23" l="1"/>
  <c r="K3524" i="23" s="1"/>
  <c r="L3525" i="23" s="1"/>
  <c r="M3526" i="23" s="1"/>
  <c r="N3527" i="23" s="1"/>
  <c r="G3527" i="23" s="1"/>
  <c r="H3522" i="23"/>
  <c r="J3523" i="22"/>
  <c r="K3524" i="22" s="1"/>
  <c r="L3525" i="22" s="1"/>
  <c r="M3526" i="22" s="1"/>
  <c r="N3527" i="22" s="1"/>
  <c r="G3527" i="22" s="1"/>
  <c r="H3522" i="22"/>
  <c r="H3522" i="20"/>
  <c r="J3523" i="20"/>
  <c r="K3524" i="20" s="1"/>
  <c r="L3525" i="20" s="1"/>
  <c r="M3526" i="20" s="1"/>
  <c r="N3527" i="20" s="1"/>
  <c r="G3527" i="20" s="1"/>
  <c r="H3522" i="18"/>
  <c r="J3523" i="18"/>
  <c r="K3524" i="18" s="1"/>
  <c r="L3525" i="18" s="1"/>
  <c r="M3526" i="18" s="1"/>
  <c r="N3527" i="18" s="1"/>
  <c r="G3527" i="18" s="1"/>
  <c r="I3523" i="23" l="1"/>
  <c r="F3522" i="23"/>
  <c r="I3523" i="22"/>
  <c r="F3522" i="22"/>
  <c r="F3522" i="20"/>
  <c r="I3523" i="20"/>
  <c r="F3522" i="18"/>
  <c r="I3523" i="18"/>
  <c r="J3524" i="23" l="1"/>
  <c r="K3525" i="23" s="1"/>
  <c r="L3526" i="23" s="1"/>
  <c r="M3527" i="23" s="1"/>
  <c r="N3528" i="23" s="1"/>
  <c r="G3528" i="23" s="1"/>
  <c r="H3523" i="23"/>
  <c r="H3523" i="22"/>
  <c r="J3524" i="22"/>
  <c r="K3525" i="22" s="1"/>
  <c r="L3526" i="22" s="1"/>
  <c r="M3527" i="22" s="1"/>
  <c r="N3528" i="22" s="1"/>
  <c r="G3528" i="22" s="1"/>
  <c r="H3523" i="20"/>
  <c r="J3524" i="20"/>
  <c r="K3525" i="20" s="1"/>
  <c r="L3526" i="20" s="1"/>
  <c r="M3527" i="20" s="1"/>
  <c r="N3528" i="20" s="1"/>
  <c r="G3528" i="20" s="1"/>
  <c r="H3523" i="18"/>
  <c r="J3524" i="18"/>
  <c r="K3525" i="18" s="1"/>
  <c r="L3526" i="18" s="1"/>
  <c r="M3527" i="18" s="1"/>
  <c r="N3528" i="18" s="1"/>
  <c r="G3528" i="18" s="1"/>
  <c r="I3524" i="23" l="1"/>
  <c r="F3523" i="23"/>
  <c r="I3524" i="22"/>
  <c r="F3523" i="22"/>
  <c r="F3523" i="20"/>
  <c r="I3524" i="20"/>
  <c r="F3523" i="18"/>
  <c r="I3524" i="18"/>
  <c r="H3524" i="23" l="1"/>
  <c r="J3525" i="23"/>
  <c r="K3526" i="23" s="1"/>
  <c r="L3527" i="23" s="1"/>
  <c r="M3528" i="23" s="1"/>
  <c r="N3529" i="23" s="1"/>
  <c r="G3529" i="23" s="1"/>
  <c r="H3524" i="22"/>
  <c r="J3525" i="22"/>
  <c r="K3526" i="22" s="1"/>
  <c r="L3527" i="22" s="1"/>
  <c r="M3528" i="22" s="1"/>
  <c r="N3529" i="22" s="1"/>
  <c r="G3529" i="22" s="1"/>
  <c r="J3525" i="20"/>
  <c r="K3526" i="20" s="1"/>
  <c r="L3527" i="20" s="1"/>
  <c r="M3528" i="20" s="1"/>
  <c r="N3529" i="20" s="1"/>
  <c r="G3529" i="20" s="1"/>
  <c r="H3524" i="20"/>
  <c r="J3525" i="18"/>
  <c r="K3526" i="18" s="1"/>
  <c r="L3527" i="18" s="1"/>
  <c r="M3528" i="18" s="1"/>
  <c r="N3529" i="18" s="1"/>
  <c r="G3529" i="18" s="1"/>
  <c r="H3524" i="18"/>
  <c r="F3524" i="23" l="1"/>
  <c r="I3525" i="23"/>
  <c r="F3524" i="22"/>
  <c r="I3525" i="22"/>
  <c r="F3524" i="20"/>
  <c r="I3525" i="20"/>
  <c r="F3524" i="18"/>
  <c r="I3525" i="18"/>
  <c r="H3525" i="23" l="1"/>
  <c r="J3526" i="23"/>
  <c r="K3527" i="23" s="1"/>
  <c r="L3528" i="23" s="1"/>
  <c r="M3529" i="23" s="1"/>
  <c r="N3530" i="23" s="1"/>
  <c r="G3530" i="23" s="1"/>
  <c r="H3525" i="22"/>
  <c r="J3526" i="22"/>
  <c r="K3527" i="22" s="1"/>
  <c r="L3528" i="22" s="1"/>
  <c r="M3529" i="22" s="1"/>
  <c r="N3530" i="22" s="1"/>
  <c r="G3530" i="22" s="1"/>
  <c r="J3526" i="20"/>
  <c r="K3527" i="20" s="1"/>
  <c r="L3528" i="20" s="1"/>
  <c r="M3529" i="20" s="1"/>
  <c r="N3530" i="20" s="1"/>
  <c r="G3530" i="20" s="1"/>
  <c r="H3525" i="20"/>
  <c r="J3526" i="18"/>
  <c r="K3527" i="18" s="1"/>
  <c r="L3528" i="18" s="1"/>
  <c r="M3529" i="18" s="1"/>
  <c r="N3530" i="18" s="1"/>
  <c r="G3530" i="18" s="1"/>
  <c r="H3525" i="18"/>
  <c r="F3525" i="23" l="1"/>
  <c r="I3526" i="23"/>
  <c r="F3525" i="22"/>
  <c r="I3526" i="22"/>
  <c r="F3525" i="20"/>
  <c r="I3526" i="20"/>
  <c r="I3526" i="18"/>
  <c r="F3525" i="18"/>
  <c r="H3526" i="23" l="1"/>
  <c r="J3527" i="23"/>
  <c r="K3528" i="23" s="1"/>
  <c r="L3529" i="23" s="1"/>
  <c r="M3530" i="23" s="1"/>
  <c r="N3531" i="23" s="1"/>
  <c r="G3531" i="23" s="1"/>
  <c r="J3527" i="22"/>
  <c r="K3528" i="22" s="1"/>
  <c r="L3529" i="22" s="1"/>
  <c r="M3530" i="22" s="1"/>
  <c r="N3531" i="22" s="1"/>
  <c r="G3531" i="22" s="1"/>
  <c r="H3526" i="22"/>
  <c r="J3527" i="20"/>
  <c r="K3528" i="20" s="1"/>
  <c r="L3529" i="20" s="1"/>
  <c r="M3530" i="20" s="1"/>
  <c r="N3531" i="20" s="1"/>
  <c r="G3531" i="20" s="1"/>
  <c r="H3526" i="20"/>
  <c r="J3527" i="18"/>
  <c r="K3528" i="18" s="1"/>
  <c r="L3529" i="18" s="1"/>
  <c r="M3530" i="18" s="1"/>
  <c r="N3531" i="18" s="1"/>
  <c r="G3531" i="18" s="1"/>
  <c r="H3526" i="18"/>
  <c r="I3527" i="23" l="1"/>
  <c r="F3526" i="23"/>
  <c r="F3526" i="22"/>
  <c r="I3527" i="22"/>
  <c r="I3527" i="20"/>
  <c r="F3526" i="20"/>
  <c r="I3527" i="18"/>
  <c r="F3526" i="18"/>
  <c r="H3527" i="23" l="1"/>
  <c r="J3528" i="23"/>
  <c r="K3529" i="23" s="1"/>
  <c r="L3530" i="23" s="1"/>
  <c r="M3531" i="23" s="1"/>
  <c r="N3532" i="23" s="1"/>
  <c r="G3532" i="23" s="1"/>
  <c r="J3528" i="22"/>
  <c r="K3529" i="22" s="1"/>
  <c r="L3530" i="22" s="1"/>
  <c r="M3531" i="22" s="1"/>
  <c r="N3532" i="22" s="1"/>
  <c r="G3532" i="22" s="1"/>
  <c r="H3527" i="22"/>
  <c r="J3528" i="20"/>
  <c r="K3529" i="20" s="1"/>
  <c r="L3530" i="20" s="1"/>
  <c r="M3531" i="20" s="1"/>
  <c r="N3532" i="20" s="1"/>
  <c r="G3532" i="20" s="1"/>
  <c r="H3527" i="20"/>
  <c r="H3527" i="18"/>
  <c r="J3528" i="18"/>
  <c r="K3529" i="18" s="1"/>
  <c r="L3530" i="18" s="1"/>
  <c r="M3531" i="18" s="1"/>
  <c r="N3532" i="18" s="1"/>
  <c r="G3532" i="18" s="1"/>
  <c r="I3528" i="23" l="1"/>
  <c r="F3527" i="23"/>
  <c r="F3527" i="22"/>
  <c r="I3528" i="22"/>
  <c r="I3528" i="20"/>
  <c r="F3527" i="20"/>
  <c r="I3528" i="18"/>
  <c r="F3527" i="18"/>
  <c r="H3528" i="23" l="1"/>
  <c r="J3529" i="23"/>
  <c r="K3530" i="23" s="1"/>
  <c r="L3531" i="23" s="1"/>
  <c r="M3532" i="23" s="1"/>
  <c r="N3533" i="23" s="1"/>
  <c r="G3533" i="23" s="1"/>
  <c r="J3529" i="22"/>
  <c r="K3530" i="22" s="1"/>
  <c r="L3531" i="22" s="1"/>
  <c r="M3532" i="22" s="1"/>
  <c r="N3533" i="22" s="1"/>
  <c r="G3533" i="22" s="1"/>
  <c r="H3528" i="22"/>
  <c r="J3529" i="20"/>
  <c r="K3530" i="20" s="1"/>
  <c r="L3531" i="20" s="1"/>
  <c r="M3532" i="20" s="1"/>
  <c r="N3533" i="20" s="1"/>
  <c r="G3533" i="20" s="1"/>
  <c r="H3528" i="20"/>
  <c r="H3528" i="18"/>
  <c r="J3529" i="18"/>
  <c r="K3530" i="18" s="1"/>
  <c r="L3531" i="18" s="1"/>
  <c r="M3532" i="18" s="1"/>
  <c r="N3533" i="18" s="1"/>
  <c r="G3533" i="18" s="1"/>
  <c r="I3529" i="23" l="1"/>
  <c r="F3528" i="23"/>
  <c r="I3529" i="22"/>
  <c r="F3528" i="22"/>
  <c r="I3529" i="20"/>
  <c r="F3528" i="20"/>
  <c r="I3529" i="18"/>
  <c r="F3528" i="18"/>
  <c r="H3529" i="23" l="1"/>
  <c r="J3530" i="23"/>
  <c r="K3531" i="23" s="1"/>
  <c r="L3532" i="23" s="1"/>
  <c r="M3533" i="23" s="1"/>
  <c r="N3534" i="23" s="1"/>
  <c r="G3534" i="23" s="1"/>
  <c r="J3530" i="22"/>
  <c r="K3531" i="22" s="1"/>
  <c r="L3532" i="22" s="1"/>
  <c r="M3533" i="22" s="1"/>
  <c r="N3534" i="22" s="1"/>
  <c r="G3534" i="22" s="1"/>
  <c r="H3529" i="22"/>
  <c r="H3529" i="20"/>
  <c r="J3530" i="20"/>
  <c r="K3531" i="20" s="1"/>
  <c r="L3532" i="20" s="1"/>
  <c r="M3533" i="20" s="1"/>
  <c r="N3534" i="20" s="1"/>
  <c r="G3534" i="20" s="1"/>
  <c r="H3529" i="18"/>
  <c r="J3530" i="18"/>
  <c r="K3531" i="18" s="1"/>
  <c r="L3532" i="18" s="1"/>
  <c r="M3533" i="18" s="1"/>
  <c r="N3534" i="18" s="1"/>
  <c r="G3534" i="18" s="1"/>
  <c r="I3530" i="23" l="1"/>
  <c r="F3529" i="23"/>
  <c r="I3530" i="22"/>
  <c r="F3529" i="22"/>
  <c r="I3530" i="20"/>
  <c r="F3529" i="20"/>
  <c r="F3529" i="18"/>
  <c r="I3530" i="18"/>
  <c r="J3531" i="23" l="1"/>
  <c r="K3532" i="23" s="1"/>
  <c r="L3533" i="23" s="1"/>
  <c r="M3534" i="23" s="1"/>
  <c r="N3535" i="23" s="1"/>
  <c r="G3535" i="23" s="1"/>
  <c r="H3530" i="23"/>
  <c r="J3531" i="22"/>
  <c r="K3532" i="22" s="1"/>
  <c r="L3533" i="22" s="1"/>
  <c r="M3534" i="22" s="1"/>
  <c r="N3535" i="22" s="1"/>
  <c r="G3535" i="22" s="1"/>
  <c r="H3530" i="22"/>
  <c r="H3530" i="20"/>
  <c r="J3531" i="20"/>
  <c r="K3532" i="20" s="1"/>
  <c r="L3533" i="20" s="1"/>
  <c r="M3534" i="20" s="1"/>
  <c r="N3535" i="20" s="1"/>
  <c r="G3535" i="20" s="1"/>
  <c r="H3530" i="18"/>
  <c r="J3531" i="18"/>
  <c r="K3532" i="18" s="1"/>
  <c r="L3533" i="18" s="1"/>
  <c r="M3534" i="18" s="1"/>
  <c r="N3535" i="18" s="1"/>
  <c r="G3535" i="18" s="1"/>
  <c r="I3531" i="23" l="1"/>
  <c r="F3530" i="23"/>
  <c r="I3531" i="22"/>
  <c r="F3530" i="22"/>
  <c r="F3530" i="20"/>
  <c r="I3531" i="20"/>
  <c r="F3530" i="18"/>
  <c r="I3531" i="18"/>
  <c r="J3532" i="23" l="1"/>
  <c r="K3533" i="23" s="1"/>
  <c r="L3534" i="23" s="1"/>
  <c r="M3535" i="23" s="1"/>
  <c r="N3536" i="23" s="1"/>
  <c r="G3536" i="23" s="1"/>
  <c r="H3531" i="23"/>
  <c r="H3531" i="22"/>
  <c r="J3532" i="22"/>
  <c r="K3533" i="22" s="1"/>
  <c r="L3534" i="22" s="1"/>
  <c r="M3535" i="22" s="1"/>
  <c r="N3536" i="22" s="1"/>
  <c r="G3536" i="22" s="1"/>
  <c r="H3531" i="20"/>
  <c r="J3532" i="20"/>
  <c r="K3533" i="20" s="1"/>
  <c r="L3534" i="20" s="1"/>
  <c r="M3535" i="20" s="1"/>
  <c r="N3536" i="20" s="1"/>
  <c r="G3536" i="20" s="1"/>
  <c r="H3531" i="18"/>
  <c r="J3532" i="18"/>
  <c r="K3533" i="18" s="1"/>
  <c r="L3534" i="18" s="1"/>
  <c r="M3535" i="18" s="1"/>
  <c r="N3536" i="18" s="1"/>
  <c r="G3536" i="18" s="1"/>
  <c r="I3532" i="23" l="1"/>
  <c r="F3531" i="23"/>
  <c r="I3532" i="22"/>
  <c r="F3531" i="22"/>
  <c r="F3531" i="20"/>
  <c r="I3532" i="20"/>
  <c r="F3531" i="18"/>
  <c r="I3532" i="18"/>
  <c r="H3532" i="23" l="1"/>
  <c r="J3533" i="23"/>
  <c r="K3534" i="23" s="1"/>
  <c r="L3535" i="23" s="1"/>
  <c r="M3536" i="23" s="1"/>
  <c r="N3537" i="23" s="1"/>
  <c r="G3537" i="23" s="1"/>
  <c r="H3532" i="22"/>
  <c r="J3533" i="22"/>
  <c r="K3534" i="22" s="1"/>
  <c r="L3535" i="22" s="1"/>
  <c r="M3536" i="22" s="1"/>
  <c r="N3537" i="22" s="1"/>
  <c r="G3537" i="22" s="1"/>
  <c r="J3533" i="20"/>
  <c r="K3534" i="20" s="1"/>
  <c r="L3535" i="20" s="1"/>
  <c r="M3536" i="20" s="1"/>
  <c r="N3537" i="20" s="1"/>
  <c r="G3537" i="20" s="1"/>
  <c r="H3532" i="20"/>
  <c r="J3533" i="18"/>
  <c r="K3534" i="18" s="1"/>
  <c r="L3535" i="18" s="1"/>
  <c r="M3536" i="18" s="1"/>
  <c r="N3537" i="18" s="1"/>
  <c r="G3537" i="18" s="1"/>
  <c r="H3532" i="18"/>
  <c r="F3532" i="23" l="1"/>
  <c r="I3533" i="23"/>
  <c r="F3532" i="22"/>
  <c r="I3533" i="22"/>
  <c r="F3532" i="20"/>
  <c r="I3533" i="20"/>
  <c r="F3532" i="18"/>
  <c r="I3533" i="18"/>
  <c r="H3533" i="23" l="1"/>
  <c r="J3534" i="23"/>
  <c r="K3535" i="23" s="1"/>
  <c r="L3536" i="23" s="1"/>
  <c r="M3537" i="23" s="1"/>
  <c r="N3538" i="23" s="1"/>
  <c r="G3538" i="23" s="1"/>
  <c r="H3533" i="22"/>
  <c r="J3534" i="22"/>
  <c r="K3535" i="22" s="1"/>
  <c r="L3536" i="22" s="1"/>
  <c r="M3537" i="22" s="1"/>
  <c r="N3538" i="22" s="1"/>
  <c r="G3538" i="22" s="1"/>
  <c r="J3534" i="20"/>
  <c r="K3535" i="20" s="1"/>
  <c r="L3536" i="20" s="1"/>
  <c r="M3537" i="20" s="1"/>
  <c r="N3538" i="20" s="1"/>
  <c r="G3538" i="20" s="1"/>
  <c r="H3533" i="20"/>
  <c r="J3534" i="18"/>
  <c r="K3535" i="18" s="1"/>
  <c r="L3536" i="18" s="1"/>
  <c r="M3537" i="18" s="1"/>
  <c r="N3538" i="18" s="1"/>
  <c r="G3538" i="18" s="1"/>
  <c r="H3533" i="18"/>
  <c r="F3533" i="23" l="1"/>
  <c r="I3534" i="23"/>
  <c r="F3533" i="22"/>
  <c r="I3534" i="22"/>
  <c r="F3533" i="20"/>
  <c r="I3534" i="20"/>
  <c r="I3534" i="18"/>
  <c r="F3533" i="18"/>
  <c r="H3534" i="23" l="1"/>
  <c r="J3535" i="23"/>
  <c r="K3536" i="23" s="1"/>
  <c r="L3537" i="23" s="1"/>
  <c r="M3538" i="23" s="1"/>
  <c r="N3539" i="23" s="1"/>
  <c r="G3539" i="23" s="1"/>
  <c r="J3535" i="22"/>
  <c r="K3536" i="22" s="1"/>
  <c r="L3537" i="22" s="1"/>
  <c r="M3538" i="22" s="1"/>
  <c r="N3539" i="22" s="1"/>
  <c r="G3539" i="22" s="1"/>
  <c r="H3534" i="22"/>
  <c r="J3535" i="20"/>
  <c r="K3536" i="20" s="1"/>
  <c r="L3537" i="20" s="1"/>
  <c r="M3538" i="20" s="1"/>
  <c r="N3539" i="20" s="1"/>
  <c r="G3539" i="20" s="1"/>
  <c r="H3534" i="20"/>
  <c r="J3535" i="18"/>
  <c r="K3536" i="18" s="1"/>
  <c r="L3537" i="18" s="1"/>
  <c r="M3538" i="18" s="1"/>
  <c r="N3539" i="18" s="1"/>
  <c r="G3539" i="18" s="1"/>
  <c r="H3534" i="18"/>
  <c r="I3535" i="23" l="1"/>
  <c r="F3534" i="23"/>
  <c r="F3534" i="22"/>
  <c r="I3535" i="22"/>
  <c r="I3535" i="20"/>
  <c r="F3534" i="20"/>
  <c r="I3535" i="18"/>
  <c r="F3534" i="18"/>
  <c r="H3535" i="23" l="1"/>
  <c r="J3536" i="23"/>
  <c r="K3537" i="23" s="1"/>
  <c r="L3538" i="23" s="1"/>
  <c r="M3539" i="23" s="1"/>
  <c r="N3540" i="23" s="1"/>
  <c r="G3540" i="23" s="1"/>
  <c r="J3536" i="22"/>
  <c r="K3537" i="22" s="1"/>
  <c r="L3538" i="22" s="1"/>
  <c r="M3539" i="22" s="1"/>
  <c r="N3540" i="22" s="1"/>
  <c r="G3540" i="22" s="1"/>
  <c r="H3535" i="22"/>
  <c r="J3536" i="20"/>
  <c r="K3537" i="20" s="1"/>
  <c r="L3538" i="20" s="1"/>
  <c r="M3539" i="20" s="1"/>
  <c r="N3540" i="20" s="1"/>
  <c r="G3540" i="20" s="1"/>
  <c r="H3535" i="20"/>
  <c r="H3535" i="18"/>
  <c r="J3536" i="18"/>
  <c r="K3537" i="18" s="1"/>
  <c r="L3538" i="18" s="1"/>
  <c r="M3539" i="18" s="1"/>
  <c r="N3540" i="18" s="1"/>
  <c r="G3540" i="18" s="1"/>
  <c r="I3536" i="23" l="1"/>
  <c r="F3535" i="23"/>
  <c r="F3535" i="22"/>
  <c r="I3536" i="22"/>
  <c r="I3536" i="20"/>
  <c r="F3535" i="20"/>
  <c r="I3536" i="18"/>
  <c r="F3535" i="18"/>
  <c r="H3536" i="23" l="1"/>
  <c r="J3537" i="23"/>
  <c r="K3538" i="23" s="1"/>
  <c r="L3539" i="23" s="1"/>
  <c r="M3540" i="23" s="1"/>
  <c r="N3541" i="23" s="1"/>
  <c r="G3541" i="23" s="1"/>
  <c r="J3537" i="22"/>
  <c r="K3538" i="22" s="1"/>
  <c r="L3539" i="22" s="1"/>
  <c r="M3540" i="22" s="1"/>
  <c r="N3541" i="22" s="1"/>
  <c r="G3541" i="22" s="1"/>
  <c r="H3536" i="22"/>
  <c r="J3537" i="20"/>
  <c r="K3538" i="20" s="1"/>
  <c r="L3539" i="20" s="1"/>
  <c r="M3540" i="20" s="1"/>
  <c r="N3541" i="20" s="1"/>
  <c r="G3541" i="20" s="1"/>
  <c r="H3536" i="20"/>
  <c r="H3536" i="18"/>
  <c r="J3537" i="18"/>
  <c r="K3538" i="18" s="1"/>
  <c r="L3539" i="18" s="1"/>
  <c r="M3540" i="18" s="1"/>
  <c r="N3541" i="18" s="1"/>
  <c r="G3541" i="18" s="1"/>
  <c r="I3537" i="23" l="1"/>
  <c r="F3536" i="23"/>
  <c r="I3537" i="22"/>
  <c r="F3536" i="22"/>
  <c r="I3537" i="20"/>
  <c r="F3536" i="20"/>
  <c r="I3537" i="18"/>
  <c r="F3536" i="18"/>
  <c r="H3537" i="23" l="1"/>
  <c r="J3538" i="23"/>
  <c r="K3539" i="23" s="1"/>
  <c r="L3540" i="23" s="1"/>
  <c r="M3541" i="23" s="1"/>
  <c r="N3542" i="23" s="1"/>
  <c r="G3542" i="23" s="1"/>
  <c r="J3538" i="22"/>
  <c r="K3539" i="22" s="1"/>
  <c r="L3540" i="22" s="1"/>
  <c r="M3541" i="22" s="1"/>
  <c r="N3542" i="22" s="1"/>
  <c r="G3542" i="22" s="1"/>
  <c r="H3537" i="22"/>
  <c r="H3537" i="20"/>
  <c r="J3538" i="20"/>
  <c r="K3539" i="20" s="1"/>
  <c r="L3540" i="20" s="1"/>
  <c r="M3541" i="20" s="1"/>
  <c r="N3542" i="20" s="1"/>
  <c r="G3542" i="20" s="1"/>
  <c r="H3537" i="18"/>
  <c r="J3538" i="18"/>
  <c r="K3539" i="18" s="1"/>
  <c r="L3540" i="18" s="1"/>
  <c r="M3541" i="18" s="1"/>
  <c r="N3542" i="18" s="1"/>
  <c r="G3542" i="18" s="1"/>
  <c r="I3538" i="23" l="1"/>
  <c r="F3537" i="23"/>
  <c r="I3538" i="22"/>
  <c r="F3537" i="22"/>
  <c r="I3538" i="20"/>
  <c r="F3537" i="20"/>
  <c r="F3537" i="18"/>
  <c r="I3538" i="18"/>
  <c r="J3539" i="23" l="1"/>
  <c r="K3540" i="23" s="1"/>
  <c r="L3541" i="23" s="1"/>
  <c r="M3542" i="23" s="1"/>
  <c r="N3543" i="23" s="1"/>
  <c r="G3543" i="23" s="1"/>
  <c r="H3538" i="23"/>
  <c r="J3539" i="22"/>
  <c r="K3540" i="22" s="1"/>
  <c r="L3541" i="22" s="1"/>
  <c r="M3542" i="22" s="1"/>
  <c r="N3543" i="22" s="1"/>
  <c r="G3543" i="22" s="1"/>
  <c r="H3538" i="22"/>
  <c r="H3538" i="20"/>
  <c r="J3539" i="20"/>
  <c r="K3540" i="20" s="1"/>
  <c r="L3541" i="20" s="1"/>
  <c r="M3542" i="20" s="1"/>
  <c r="N3543" i="20" s="1"/>
  <c r="G3543" i="20" s="1"/>
  <c r="H3538" i="18"/>
  <c r="J3539" i="18"/>
  <c r="K3540" i="18" s="1"/>
  <c r="L3541" i="18" s="1"/>
  <c r="M3542" i="18" s="1"/>
  <c r="N3543" i="18" s="1"/>
  <c r="G3543" i="18" s="1"/>
  <c r="I3539" i="23" l="1"/>
  <c r="F3538" i="23"/>
  <c r="I3539" i="22"/>
  <c r="F3538" i="22"/>
  <c r="F3538" i="20"/>
  <c r="I3539" i="20"/>
  <c r="F3538" i="18"/>
  <c r="I3539" i="18"/>
  <c r="J3540" i="23" l="1"/>
  <c r="K3541" i="23" s="1"/>
  <c r="L3542" i="23" s="1"/>
  <c r="M3543" i="23" s="1"/>
  <c r="N3544" i="23" s="1"/>
  <c r="G3544" i="23" s="1"/>
  <c r="H3539" i="23"/>
  <c r="H3539" i="22"/>
  <c r="J3540" i="22"/>
  <c r="K3541" i="22" s="1"/>
  <c r="L3542" i="22" s="1"/>
  <c r="M3543" i="22" s="1"/>
  <c r="N3544" i="22" s="1"/>
  <c r="G3544" i="22" s="1"/>
  <c r="H3539" i="20"/>
  <c r="J3540" i="20"/>
  <c r="K3541" i="20" s="1"/>
  <c r="L3542" i="20" s="1"/>
  <c r="M3543" i="20" s="1"/>
  <c r="N3544" i="20" s="1"/>
  <c r="G3544" i="20" s="1"/>
  <c r="H3539" i="18"/>
  <c r="J3540" i="18"/>
  <c r="K3541" i="18" s="1"/>
  <c r="L3542" i="18" s="1"/>
  <c r="M3543" i="18" s="1"/>
  <c r="N3544" i="18" s="1"/>
  <c r="G3544" i="18" s="1"/>
  <c r="I3540" i="23" l="1"/>
  <c r="F3539" i="23"/>
  <c r="I3540" i="22"/>
  <c r="F3539" i="22"/>
  <c r="F3539" i="20"/>
  <c r="I3540" i="20"/>
  <c r="F3539" i="18"/>
  <c r="I3540" i="18"/>
  <c r="H3540" i="23" l="1"/>
  <c r="J3541" i="23"/>
  <c r="K3542" i="23" s="1"/>
  <c r="L3543" i="23" s="1"/>
  <c r="M3544" i="23" s="1"/>
  <c r="N3545" i="23" s="1"/>
  <c r="G3545" i="23" s="1"/>
  <c r="H3540" i="22"/>
  <c r="J3541" i="22"/>
  <c r="K3542" i="22" s="1"/>
  <c r="L3543" i="22" s="1"/>
  <c r="M3544" i="22" s="1"/>
  <c r="N3545" i="22" s="1"/>
  <c r="G3545" i="22" s="1"/>
  <c r="J3541" i="20"/>
  <c r="K3542" i="20" s="1"/>
  <c r="L3543" i="20" s="1"/>
  <c r="M3544" i="20" s="1"/>
  <c r="N3545" i="20" s="1"/>
  <c r="G3545" i="20" s="1"/>
  <c r="H3540" i="20"/>
  <c r="J3541" i="18"/>
  <c r="K3542" i="18" s="1"/>
  <c r="L3543" i="18" s="1"/>
  <c r="M3544" i="18" s="1"/>
  <c r="N3545" i="18" s="1"/>
  <c r="G3545" i="18" s="1"/>
  <c r="H3540" i="18"/>
  <c r="F3540" i="23" l="1"/>
  <c r="I3541" i="23"/>
  <c r="F3540" i="22"/>
  <c r="I3541" i="22"/>
  <c r="F3540" i="20"/>
  <c r="I3541" i="20"/>
  <c r="F3540" i="18"/>
  <c r="I3541" i="18"/>
  <c r="H3541" i="23" l="1"/>
  <c r="J3542" i="23"/>
  <c r="K3543" i="23" s="1"/>
  <c r="L3544" i="23" s="1"/>
  <c r="M3545" i="23" s="1"/>
  <c r="N3546" i="23" s="1"/>
  <c r="G3546" i="23" s="1"/>
  <c r="H3541" i="22"/>
  <c r="J3542" i="22"/>
  <c r="K3543" i="22" s="1"/>
  <c r="L3544" i="22" s="1"/>
  <c r="M3545" i="22" s="1"/>
  <c r="N3546" i="22" s="1"/>
  <c r="G3546" i="22" s="1"/>
  <c r="J3542" i="20"/>
  <c r="K3543" i="20" s="1"/>
  <c r="L3544" i="20" s="1"/>
  <c r="M3545" i="20" s="1"/>
  <c r="N3546" i="20" s="1"/>
  <c r="G3546" i="20" s="1"/>
  <c r="H3541" i="20"/>
  <c r="J3542" i="18"/>
  <c r="K3543" i="18" s="1"/>
  <c r="L3544" i="18" s="1"/>
  <c r="M3545" i="18" s="1"/>
  <c r="N3546" i="18" s="1"/>
  <c r="G3546" i="18" s="1"/>
  <c r="H3541" i="18"/>
  <c r="F3541" i="23" l="1"/>
  <c r="I3542" i="23"/>
  <c r="F3541" i="22"/>
  <c r="I3542" i="22"/>
  <c r="F3541" i="20"/>
  <c r="I3542" i="20"/>
  <c r="I3542" i="18"/>
  <c r="F3541" i="18"/>
  <c r="H3542" i="23" l="1"/>
  <c r="J3543" i="23"/>
  <c r="K3544" i="23" s="1"/>
  <c r="L3545" i="23" s="1"/>
  <c r="M3546" i="23" s="1"/>
  <c r="N3547" i="23" s="1"/>
  <c r="G3547" i="23" s="1"/>
  <c r="J3543" i="22"/>
  <c r="K3544" i="22" s="1"/>
  <c r="L3545" i="22" s="1"/>
  <c r="M3546" i="22" s="1"/>
  <c r="N3547" i="22" s="1"/>
  <c r="G3547" i="22" s="1"/>
  <c r="H3542" i="22"/>
  <c r="J3543" i="20"/>
  <c r="K3544" i="20" s="1"/>
  <c r="L3545" i="20" s="1"/>
  <c r="M3546" i="20" s="1"/>
  <c r="N3547" i="20" s="1"/>
  <c r="G3547" i="20" s="1"/>
  <c r="H3542" i="20"/>
  <c r="J3543" i="18"/>
  <c r="K3544" i="18" s="1"/>
  <c r="L3545" i="18" s="1"/>
  <c r="M3546" i="18" s="1"/>
  <c r="N3547" i="18" s="1"/>
  <c r="G3547" i="18" s="1"/>
  <c r="H3542" i="18"/>
  <c r="I3543" i="23" l="1"/>
  <c r="F3542" i="23"/>
  <c r="F3542" i="22"/>
  <c r="I3543" i="22"/>
  <c r="I3543" i="20"/>
  <c r="F3542" i="20"/>
  <c r="I3543" i="18"/>
  <c r="F3542" i="18"/>
  <c r="H3543" i="23" l="1"/>
  <c r="J3544" i="23"/>
  <c r="K3545" i="23" s="1"/>
  <c r="L3546" i="23" s="1"/>
  <c r="M3547" i="23" s="1"/>
  <c r="N3548" i="23" s="1"/>
  <c r="G3548" i="23" s="1"/>
  <c r="J3544" i="22"/>
  <c r="K3545" i="22" s="1"/>
  <c r="L3546" i="22" s="1"/>
  <c r="M3547" i="22" s="1"/>
  <c r="N3548" i="22" s="1"/>
  <c r="G3548" i="22" s="1"/>
  <c r="H3543" i="22"/>
  <c r="J3544" i="20"/>
  <c r="K3545" i="20" s="1"/>
  <c r="L3546" i="20" s="1"/>
  <c r="M3547" i="20" s="1"/>
  <c r="N3548" i="20" s="1"/>
  <c r="G3548" i="20" s="1"/>
  <c r="H3543" i="20"/>
  <c r="H3543" i="18"/>
  <c r="J3544" i="18"/>
  <c r="K3545" i="18" s="1"/>
  <c r="L3546" i="18" s="1"/>
  <c r="M3547" i="18" s="1"/>
  <c r="N3548" i="18" s="1"/>
  <c r="G3548" i="18" s="1"/>
  <c r="I3544" i="23" l="1"/>
  <c r="F3543" i="23"/>
  <c r="F3543" i="22"/>
  <c r="I3544" i="22"/>
  <c r="I3544" i="20"/>
  <c r="F3543" i="20"/>
  <c r="I3544" i="18"/>
  <c r="F3543" i="18"/>
  <c r="H3544" i="23" l="1"/>
  <c r="J3545" i="23"/>
  <c r="K3546" i="23" s="1"/>
  <c r="L3547" i="23" s="1"/>
  <c r="M3548" i="23" s="1"/>
  <c r="N3549" i="23" s="1"/>
  <c r="G3549" i="23" s="1"/>
  <c r="J3545" i="22"/>
  <c r="K3546" i="22" s="1"/>
  <c r="L3547" i="22" s="1"/>
  <c r="M3548" i="22" s="1"/>
  <c r="N3549" i="22" s="1"/>
  <c r="G3549" i="22" s="1"/>
  <c r="H3544" i="22"/>
  <c r="J3545" i="20"/>
  <c r="K3546" i="20" s="1"/>
  <c r="L3547" i="20" s="1"/>
  <c r="M3548" i="20" s="1"/>
  <c r="N3549" i="20" s="1"/>
  <c r="G3549" i="20" s="1"/>
  <c r="H3544" i="20"/>
  <c r="H3544" i="18"/>
  <c r="J3545" i="18"/>
  <c r="K3546" i="18" s="1"/>
  <c r="L3547" i="18" s="1"/>
  <c r="M3548" i="18" s="1"/>
  <c r="N3549" i="18" s="1"/>
  <c r="G3549" i="18" s="1"/>
  <c r="I3545" i="23" l="1"/>
  <c r="F3544" i="23"/>
  <c r="I3545" i="22"/>
  <c r="F3544" i="22"/>
  <c r="I3545" i="20"/>
  <c r="F3544" i="20"/>
  <c r="I3545" i="18"/>
  <c r="F3544" i="18"/>
  <c r="H3545" i="23" l="1"/>
  <c r="J3546" i="23"/>
  <c r="K3547" i="23" s="1"/>
  <c r="L3548" i="23" s="1"/>
  <c r="M3549" i="23" s="1"/>
  <c r="N3550" i="23" s="1"/>
  <c r="G3550" i="23" s="1"/>
  <c r="J3546" i="22"/>
  <c r="K3547" i="22" s="1"/>
  <c r="L3548" i="22" s="1"/>
  <c r="M3549" i="22" s="1"/>
  <c r="N3550" i="22" s="1"/>
  <c r="G3550" i="22" s="1"/>
  <c r="H3545" i="22"/>
  <c r="H3545" i="20"/>
  <c r="J3546" i="20"/>
  <c r="K3547" i="20" s="1"/>
  <c r="L3548" i="20" s="1"/>
  <c r="M3549" i="20" s="1"/>
  <c r="N3550" i="20" s="1"/>
  <c r="G3550" i="20" s="1"/>
  <c r="H3545" i="18"/>
  <c r="J3546" i="18"/>
  <c r="K3547" i="18" s="1"/>
  <c r="L3548" i="18" s="1"/>
  <c r="M3549" i="18" s="1"/>
  <c r="N3550" i="18" s="1"/>
  <c r="G3550" i="18" s="1"/>
  <c r="I3546" i="23" l="1"/>
  <c r="F3545" i="23"/>
  <c r="I3546" i="22"/>
  <c r="F3545" i="22"/>
  <c r="I3546" i="20"/>
  <c r="F3545" i="20"/>
  <c r="F3545" i="18"/>
  <c r="I3546" i="18"/>
  <c r="J3547" i="23" l="1"/>
  <c r="K3548" i="23" s="1"/>
  <c r="L3549" i="23" s="1"/>
  <c r="M3550" i="23" s="1"/>
  <c r="N3551" i="23" s="1"/>
  <c r="G3551" i="23" s="1"/>
  <c r="H3546" i="23"/>
  <c r="J3547" i="22"/>
  <c r="K3548" i="22" s="1"/>
  <c r="L3549" i="22" s="1"/>
  <c r="M3550" i="22" s="1"/>
  <c r="N3551" i="22" s="1"/>
  <c r="G3551" i="22" s="1"/>
  <c r="H3546" i="22"/>
  <c r="H3546" i="20"/>
  <c r="J3547" i="20"/>
  <c r="K3548" i="20" s="1"/>
  <c r="L3549" i="20" s="1"/>
  <c r="M3550" i="20" s="1"/>
  <c r="N3551" i="20" s="1"/>
  <c r="G3551" i="20" s="1"/>
  <c r="H3546" i="18"/>
  <c r="J3547" i="18"/>
  <c r="K3548" i="18" s="1"/>
  <c r="L3549" i="18" s="1"/>
  <c r="M3550" i="18" s="1"/>
  <c r="N3551" i="18" s="1"/>
  <c r="G3551" i="18" s="1"/>
  <c r="I3547" i="23" l="1"/>
  <c r="F3546" i="23"/>
  <c r="I3547" i="22"/>
  <c r="F3546" i="22"/>
  <c r="F3546" i="20"/>
  <c r="I3547" i="20"/>
  <c r="F3546" i="18"/>
  <c r="I3547" i="18"/>
  <c r="J3548" i="23" l="1"/>
  <c r="K3549" i="23" s="1"/>
  <c r="L3550" i="23" s="1"/>
  <c r="M3551" i="23" s="1"/>
  <c r="N3552" i="23" s="1"/>
  <c r="G3552" i="23" s="1"/>
  <c r="H3547" i="23"/>
  <c r="H3547" i="22"/>
  <c r="J3548" i="22"/>
  <c r="K3549" i="22" s="1"/>
  <c r="L3550" i="22" s="1"/>
  <c r="M3551" i="22" s="1"/>
  <c r="N3552" i="22" s="1"/>
  <c r="G3552" i="22" s="1"/>
  <c r="H3547" i="20"/>
  <c r="J3548" i="20"/>
  <c r="K3549" i="20" s="1"/>
  <c r="L3550" i="20" s="1"/>
  <c r="M3551" i="20" s="1"/>
  <c r="N3552" i="20" s="1"/>
  <c r="G3552" i="20" s="1"/>
  <c r="H3547" i="18"/>
  <c r="J3548" i="18"/>
  <c r="K3549" i="18" s="1"/>
  <c r="L3550" i="18" s="1"/>
  <c r="M3551" i="18" s="1"/>
  <c r="N3552" i="18" s="1"/>
  <c r="G3552" i="18" s="1"/>
  <c r="I3548" i="23" l="1"/>
  <c r="F3547" i="23"/>
  <c r="I3548" i="22"/>
  <c r="F3547" i="22"/>
  <c r="F3547" i="20"/>
  <c r="I3548" i="20"/>
  <c r="F3547" i="18"/>
  <c r="I3548" i="18"/>
  <c r="H3548" i="23" l="1"/>
  <c r="J3549" i="23"/>
  <c r="K3550" i="23" s="1"/>
  <c r="L3551" i="23" s="1"/>
  <c r="M3552" i="23" s="1"/>
  <c r="N3553" i="23" s="1"/>
  <c r="G3553" i="23" s="1"/>
  <c r="H3548" i="22"/>
  <c r="J3549" i="22"/>
  <c r="K3550" i="22" s="1"/>
  <c r="L3551" i="22" s="1"/>
  <c r="M3552" i="22" s="1"/>
  <c r="N3553" i="22" s="1"/>
  <c r="G3553" i="22" s="1"/>
  <c r="J3549" i="20"/>
  <c r="K3550" i="20" s="1"/>
  <c r="L3551" i="20" s="1"/>
  <c r="M3552" i="20" s="1"/>
  <c r="N3553" i="20" s="1"/>
  <c r="G3553" i="20" s="1"/>
  <c r="H3548" i="20"/>
  <c r="J3549" i="18"/>
  <c r="K3550" i="18" s="1"/>
  <c r="L3551" i="18" s="1"/>
  <c r="M3552" i="18" s="1"/>
  <c r="N3553" i="18" s="1"/>
  <c r="G3553" i="18" s="1"/>
  <c r="H3548" i="18"/>
  <c r="F3548" i="23" l="1"/>
  <c r="I3549" i="23"/>
  <c r="F3548" i="22"/>
  <c r="I3549" i="22"/>
  <c r="F3548" i="20"/>
  <c r="I3549" i="20"/>
  <c r="F3548" i="18"/>
  <c r="I3549" i="18"/>
  <c r="H3549" i="23" l="1"/>
  <c r="J3550" i="23"/>
  <c r="K3551" i="23" s="1"/>
  <c r="L3552" i="23" s="1"/>
  <c r="M3553" i="23" s="1"/>
  <c r="N3554" i="23" s="1"/>
  <c r="G3554" i="23" s="1"/>
  <c r="H3549" i="22"/>
  <c r="J3550" i="22"/>
  <c r="K3551" i="22" s="1"/>
  <c r="L3552" i="22" s="1"/>
  <c r="M3553" i="22" s="1"/>
  <c r="N3554" i="22" s="1"/>
  <c r="G3554" i="22" s="1"/>
  <c r="J3550" i="20"/>
  <c r="K3551" i="20" s="1"/>
  <c r="L3552" i="20" s="1"/>
  <c r="M3553" i="20" s="1"/>
  <c r="N3554" i="20" s="1"/>
  <c r="G3554" i="20" s="1"/>
  <c r="H3549" i="20"/>
  <c r="J3550" i="18"/>
  <c r="K3551" i="18" s="1"/>
  <c r="L3552" i="18" s="1"/>
  <c r="M3553" i="18" s="1"/>
  <c r="N3554" i="18" s="1"/>
  <c r="G3554" i="18" s="1"/>
  <c r="H3549" i="18"/>
  <c r="F3549" i="23" l="1"/>
  <c r="I3550" i="23"/>
  <c r="F3549" i="22"/>
  <c r="I3550" i="22"/>
  <c r="F3549" i="20"/>
  <c r="I3550" i="20"/>
  <c r="I3550" i="18"/>
  <c r="F3549" i="18"/>
  <c r="H3550" i="23" l="1"/>
  <c r="J3551" i="23"/>
  <c r="K3552" i="23" s="1"/>
  <c r="L3553" i="23" s="1"/>
  <c r="M3554" i="23" s="1"/>
  <c r="N3555" i="23" s="1"/>
  <c r="G3555" i="23" s="1"/>
  <c r="J3551" i="22"/>
  <c r="K3552" i="22" s="1"/>
  <c r="L3553" i="22" s="1"/>
  <c r="M3554" i="22" s="1"/>
  <c r="N3555" i="22" s="1"/>
  <c r="G3555" i="22" s="1"/>
  <c r="H3550" i="22"/>
  <c r="J3551" i="20"/>
  <c r="K3552" i="20" s="1"/>
  <c r="L3553" i="20" s="1"/>
  <c r="M3554" i="20" s="1"/>
  <c r="N3555" i="20" s="1"/>
  <c r="G3555" i="20" s="1"/>
  <c r="H3550" i="20"/>
  <c r="J3551" i="18"/>
  <c r="K3552" i="18" s="1"/>
  <c r="L3553" i="18" s="1"/>
  <c r="M3554" i="18" s="1"/>
  <c r="N3555" i="18" s="1"/>
  <c r="G3555" i="18" s="1"/>
  <c r="H3550" i="18"/>
  <c r="I3551" i="23" l="1"/>
  <c r="F3550" i="23"/>
  <c r="F3550" i="22"/>
  <c r="I3551" i="22"/>
  <c r="I3551" i="20"/>
  <c r="F3550" i="20"/>
  <c r="I3551" i="18"/>
  <c r="F3550" i="18"/>
  <c r="H3551" i="23" l="1"/>
  <c r="J3552" i="23"/>
  <c r="K3553" i="23" s="1"/>
  <c r="L3554" i="23" s="1"/>
  <c r="M3555" i="23" s="1"/>
  <c r="N3556" i="23" s="1"/>
  <c r="G3556" i="23" s="1"/>
  <c r="J3552" i="22"/>
  <c r="K3553" i="22" s="1"/>
  <c r="L3554" i="22" s="1"/>
  <c r="M3555" i="22" s="1"/>
  <c r="N3556" i="22" s="1"/>
  <c r="G3556" i="22" s="1"/>
  <c r="H3551" i="22"/>
  <c r="J3552" i="20"/>
  <c r="K3553" i="20" s="1"/>
  <c r="L3554" i="20" s="1"/>
  <c r="M3555" i="20" s="1"/>
  <c r="N3556" i="20" s="1"/>
  <c r="G3556" i="20" s="1"/>
  <c r="H3551" i="20"/>
  <c r="H3551" i="18"/>
  <c r="J3552" i="18"/>
  <c r="K3553" i="18" s="1"/>
  <c r="L3554" i="18" s="1"/>
  <c r="M3555" i="18" s="1"/>
  <c r="N3556" i="18" s="1"/>
  <c r="G3556" i="18" s="1"/>
  <c r="I3552" i="23" l="1"/>
  <c r="F3551" i="23"/>
  <c r="F3551" i="22"/>
  <c r="I3552" i="22"/>
  <c r="I3552" i="20"/>
  <c r="F3551" i="20"/>
  <c r="I3552" i="18"/>
  <c r="F3551" i="18"/>
  <c r="H3552" i="23" l="1"/>
  <c r="J3553" i="23"/>
  <c r="K3554" i="23" s="1"/>
  <c r="L3555" i="23" s="1"/>
  <c r="M3556" i="23" s="1"/>
  <c r="N3557" i="23" s="1"/>
  <c r="G3557" i="23" s="1"/>
  <c r="J3553" i="22"/>
  <c r="K3554" i="22" s="1"/>
  <c r="L3555" i="22" s="1"/>
  <c r="M3556" i="22" s="1"/>
  <c r="N3557" i="22" s="1"/>
  <c r="G3557" i="22" s="1"/>
  <c r="H3552" i="22"/>
  <c r="J3553" i="20"/>
  <c r="K3554" i="20" s="1"/>
  <c r="L3555" i="20" s="1"/>
  <c r="M3556" i="20" s="1"/>
  <c r="N3557" i="20" s="1"/>
  <c r="G3557" i="20" s="1"/>
  <c r="H3552" i="20"/>
  <c r="H3552" i="18"/>
  <c r="J3553" i="18"/>
  <c r="K3554" i="18" s="1"/>
  <c r="L3555" i="18" s="1"/>
  <c r="M3556" i="18" s="1"/>
  <c r="N3557" i="18" s="1"/>
  <c r="G3557" i="18" s="1"/>
  <c r="I3553" i="23" l="1"/>
  <c r="F3552" i="23"/>
  <c r="I3553" i="22"/>
  <c r="F3552" i="22"/>
  <c r="I3553" i="20"/>
  <c r="F3552" i="20"/>
  <c r="I3553" i="18"/>
  <c r="F3552" i="18"/>
  <c r="H3553" i="23" l="1"/>
  <c r="J3554" i="23"/>
  <c r="K3555" i="23" s="1"/>
  <c r="L3556" i="23" s="1"/>
  <c r="M3557" i="23" s="1"/>
  <c r="N3558" i="23" s="1"/>
  <c r="G3558" i="23" s="1"/>
  <c r="J3554" i="22"/>
  <c r="K3555" i="22" s="1"/>
  <c r="L3556" i="22" s="1"/>
  <c r="M3557" i="22" s="1"/>
  <c r="N3558" i="22" s="1"/>
  <c r="G3558" i="22" s="1"/>
  <c r="H3553" i="22"/>
  <c r="H3553" i="20"/>
  <c r="J3554" i="20"/>
  <c r="K3555" i="20" s="1"/>
  <c r="L3556" i="20" s="1"/>
  <c r="M3557" i="20" s="1"/>
  <c r="N3558" i="20" s="1"/>
  <c r="G3558" i="20" s="1"/>
  <c r="H3553" i="18"/>
  <c r="J3554" i="18"/>
  <c r="K3555" i="18" s="1"/>
  <c r="L3556" i="18" s="1"/>
  <c r="M3557" i="18" s="1"/>
  <c r="N3558" i="18" s="1"/>
  <c r="G3558" i="18" s="1"/>
  <c r="I3554" i="23" l="1"/>
  <c r="F3553" i="23"/>
  <c r="I3554" i="22"/>
  <c r="F3553" i="22"/>
  <c r="I3554" i="20"/>
  <c r="F3553" i="20"/>
  <c r="F3553" i="18"/>
  <c r="I3554" i="18"/>
  <c r="J3555" i="23" l="1"/>
  <c r="K3556" i="23" s="1"/>
  <c r="L3557" i="23" s="1"/>
  <c r="M3558" i="23" s="1"/>
  <c r="N3559" i="23" s="1"/>
  <c r="G3559" i="23" s="1"/>
  <c r="H3554" i="23"/>
  <c r="J3555" i="22"/>
  <c r="K3556" i="22" s="1"/>
  <c r="L3557" i="22" s="1"/>
  <c r="M3558" i="22" s="1"/>
  <c r="N3559" i="22" s="1"/>
  <c r="G3559" i="22" s="1"/>
  <c r="H3554" i="22"/>
  <c r="H3554" i="20"/>
  <c r="J3555" i="20"/>
  <c r="K3556" i="20" s="1"/>
  <c r="L3557" i="20" s="1"/>
  <c r="M3558" i="20" s="1"/>
  <c r="N3559" i="20" s="1"/>
  <c r="G3559" i="20" s="1"/>
  <c r="H3554" i="18"/>
  <c r="J3555" i="18"/>
  <c r="K3556" i="18" s="1"/>
  <c r="L3557" i="18" s="1"/>
  <c r="M3558" i="18" s="1"/>
  <c r="N3559" i="18" s="1"/>
  <c r="G3559" i="18" s="1"/>
  <c r="I3555" i="23" l="1"/>
  <c r="F3554" i="23"/>
  <c r="I3555" i="22"/>
  <c r="F3554" i="22"/>
  <c r="F3554" i="20"/>
  <c r="I3555" i="20"/>
  <c r="F3554" i="18"/>
  <c r="I3555" i="18"/>
  <c r="J3556" i="23" l="1"/>
  <c r="K3557" i="23" s="1"/>
  <c r="L3558" i="23" s="1"/>
  <c r="M3559" i="23" s="1"/>
  <c r="N3560" i="23" s="1"/>
  <c r="G3560" i="23" s="1"/>
  <c r="H3555" i="23"/>
  <c r="H3555" i="22"/>
  <c r="J3556" i="22"/>
  <c r="K3557" i="22" s="1"/>
  <c r="L3558" i="22" s="1"/>
  <c r="M3559" i="22" s="1"/>
  <c r="N3560" i="22" s="1"/>
  <c r="G3560" i="22" s="1"/>
  <c r="H3555" i="20"/>
  <c r="J3556" i="20"/>
  <c r="K3557" i="20" s="1"/>
  <c r="L3558" i="20" s="1"/>
  <c r="M3559" i="20" s="1"/>
  <c r="N3560" i="20" s="1"/>
  <c r="G3560" i="20" s="1"/>
  <c r="H3555" i="18"/>
  <c r="J3556" i="18"/>
  <c r="K3557" i="18" s="1"/>
  <c r="L3558" i="18" s="1"/>
  <c r="M3559" i="18" s="1"/>
  <c r="N3560" i="18" s="1"/>
  <c r="G3560" i="18" s="1"/>
  <c r="I3556" i="23" l="1"/>
  <c r="F3555" i="23"/>
  <c r="I3556" i="22"/>
  <c r="F3555" i="22"/>
  <c r="F3555" i="20"/>
  <c r="I3556" i="20"/>
  <c r="F3555" i="18"/>
  <c r="I3556" i="18"/>
  <c r="H3556" i="23" l="1"/>
  <c r="J3557" i="23"/>
  <c r="K3558" i="23" s="1"/>
  <c r="L3559" i="23" s="1"/>
  <c r="M3560" i="23" s="1"/>
  <c r="N3561" i="23" s="1"/>
  <c r="G3561" i="23" s="1"/>
  <c r="H3556" i="22"/>
  <c r="J3557" i="22"/>
  <c r="K3558" i="22" s="1"/>
  <c r="L3559" i="22" s="1"/>
  <c r="M3560" i="22" s="1"/>
  <c r="N3561" i="22" s="1"/>
  <c r="G3561" i="22" s="1"/>
  <c r="J3557" i="20"/>
  <c r="K3558" i="20" s="1"/>
  <c r="L3559" i="20" s="1"/>
  <c r="M3560" i="20" s="1"/>
  <c r="N3561" i="20" s="1"/>
  <c r="G3561" i="20" s="1"/>
  <c r="H3556" i="20"/>
  <c r="J3557" i="18"/>
  <c r="K3558" i="18" s="1"/>
  <c r="L3559" i="18" s="1"/>
  <c r="M3560" i="18" s="1"/>
  <c r="N3561" i="18" s="1"/>
  <c r="G3561" i="18" s="1"/>
  <c r="H3556" i="18"/>
  <c r="F3556" i="23" l="1"/>
  <c r="I3557" i="23"/>
  <c r="F3556" i="22"/>
  <c r="I3557" i="22"/>
  <c r="F3556" i="20"/>
  <c r="I3557" i="20"/>
  <c r="F3556" i="18"/>
  <c r="I3557" i="18"/>
  <c r="H3557" i="23" l="1"/>
  <c r="J3558" i="23"/>
  <c r="K3559" i="23" s="1"/>
  <c r="L3560" i="23" s="1"/>
  <c r="M3561" i="23" s="1"/>
  <c r="N3562" i="23" s="1"/>
  <c r="G3562" i="23" s="1"/>
  <c r="H3557" i="22"/>
  <c r="J3558" i="22"/>
  <c r="K3559" i="22" s="1"/>
  <c r="L3560" i="22" s="1"/>
  <c r="M3561" i="22" s="1"/>
  <c r="N3562" i="22" s="1"/>
  <c r="G3562" i="22" s="1"/>
  <c r="J3558" i="20"/>
  <c r="K3559" i="20" s="1"/>
  <c r="L3560" i="20" s="1"/>
  <c r="M3561" i="20" s="1"/>
  <c r="N3562" i="20" s="1"/>
  <c r="G3562" i="20" s="1"/>
  <c r="H3557" i="20"/>
  <c r="J3558" i="18"/>
  <c r="K3559" i="18" s="1"/>
  <c r="L3560" i="18" s="1"/>
  <c r="M3561" i="18" s="1"/>
  <c r="N3562" i="18" s="1"/>
  <c r="G3562" i="18" s="1"/>
  <c r="H3557" i="18"/>
  <c r="F3557" i="23" l="1"/>
  <c r="I3558" i="23"/>
  <c r="F3557" i="22"/>
  <c r="I3558" i="22"/>
  <c r="F3557" i="20"/>
  <c r="I3558" i="20"/>
  <c r="I3558" i="18"/>
  <c r="F3557" i="18"/>
  <c r="H3558" i="23" l="1"/>
  <c r="J3559" i="23"/>
  <c r="K3560" i="23" s="1"/>
  <c r="L3561" i="23" s="1"/>
  <c r="M3562" i="23" s="1"/>
  <c r="N3563" i="23" s="1"/>
  <c r="G3563" i="23" s="1"/>
  <c r="J3559" i="22"/>
  <c r="K3560" i="22" s="1"/>
  <c r="L3561" i="22" s="1"/>
  <c r="M3562" i="22" s="1"/>
  <c r="N3563" i="22" s="1"/>
  <c r="G3563" i="22" s="1"/>
  <c r="H3558" i="22"/>
  <c r="J3559" i="20"/>
  <c r="K3560" i="20" s="1"/>
  <c r="L3561" i="20" s="1"/>
  <c r="M3562" i="20" s="1"/>
  <c r="N3563" i="20" s="1"/>
  <c r="G3563" i="20" s="1"/>
  <c r="H3558" i="20"/>
  <c r="J3559" i="18"/>
  <c r="K3560" i="18" s="1"/>
  <c r="L3561" i="18" s="1"/>
  <c r="M3562" i="18" s="1"/>
  <c r="N3563" i="18" s="1"/>
  <c r="G3563" i="18" s="1"/>
  <c r="H3558" i="18"/>
  <c r="I3559" i="23" l="1"/>
  <c r="F3558" i="23"/>
  <c r="F3558" i="22"/>
  <c r="I3559" i="22"/>
  <c r="I3559" i="20"/>
  <c r="F3558" i="20"/>
  <c r="I3559" i="18"/>
  <c r="F3558" i="18"/>
  <c r="H3559" i="23" l="1"/>
  <c r="J3560" i="23"/>
  <c r="K3561" i="23" s="1"/>
  <c r="L3562" i="23" s="1"/>
  <c r="M3563" i="23" s="1"/>
  <c r="N3564" i="23" s="1"/>
  <c r="G3564" i="23" s="1"/>
  <c r="J3560" i="22"/>
  <c r="K3561" i="22" s="1"/>
  <c r="L3562" i="22" s="1"/>
  <c r="M3563" i="22" s="1"/>
  <c r="N3564" i="22" s="1"/>
  <c r="G3564" i="22" s="1"/>
  <c r="H3559" i="22"/>
  <c r="J3560" i="20"/>
  <c r="K3561" i="20" s="1"/>
  <c r="L3562" i="20" s="1"/>
  <c r="M3563" i="20" s="1"/>
  <c r="N3564" i="20" s="1"/>
  <c r="G3564" i="20" s="1"/>
  <c r="H3559" i="20"/>
  <c r="H3559" i="18"/>
  <c r="J3560" i="18"/>
  <c r="K3561" i="18" s="1"/>
  <c r="L3562" i="18" s="1"/>
  <c r="M3563" i="18" s="1"/>
  <c r="N3564" i="18" s="1"/>
  <c r="G3564" i="18" s="1"/>
  <c r="I3560" i="23" l="1"/>
  <c r="F3559" i="23"/>
  <c r="F3559" i="22"/>
  <c r="I3560" i="22"/>
  <c r="I3560" i="20"/>
  <c r="F3559" i="20"/>
  <c r="I3560" i="18"/>
  <c r="F3559" i="18"/>
  <c r="H3560" i="23" l="1"/>
  <c r="J3561" i="23"/>
  <c r="K3562" i="23" s="1"/>
  <c r="L3563" i="23" s="1"/>
  <c r="M3564" i="23" s="1"/>
  <c r="N3565" i="23" s="1"/>
  <c r="G3565" i="23" s="1"/>
  <c r="J3561" i="22"/>
  <c r="K3562" i="22" s="1"/>
  <c r="L3563" i="22" s="1"/>
  <c r="M3564" i="22" s="1"/>
  <c r="N3565" i="22" s="1"/>
  <c r="G3565" i="22" s="1"/>
  <c r="H3560" i="22"/>
  <c r="J3561" i="20"/>
  <c r="K3562" i="20" s="1"/>
  <c r="L3563" i="20" s="1"/>
  <c r="M3564" i="20" s="1"/>
  <c r="N3565" i="20" s="1"/>
  <c r="G3565" i="20" s="1"/>
  <c r="H3560" i="20"/>
  <c r="H3560" i="18"/>
  <c r="J3561" i="18"/>
  <c r="K3562" i="18" s="1"/>
  <c r="L3563" i="18" s="1"/>
  <c r="M3564" i="18" s="1"/>
  <c r="N3565" i="18" s="1"/>
  <c r="G3565" i="18" s="1"/>
  <c r="I3561" i="23" l="1"/>
  <c r="F3560" i="23"/>
  <c r="I3561" i="22"/>
  <c r="F3560" i="22"/>
  <c r="I3561" i="20"/>
  <c r="F3560" i="20"/>
  <c r="I3561" i="18"/>
  <c r="F3560" i="18"/>
  <c r="H3561" i="23" l="1"/>
  <c r="J3562" i="23"/>
  <c r="K3563" i="23" s="1"/>
  <c r="L3564" i="23" s="1"/>
  <c r="M3565" i="23" s="1"/>
  <c r="N3566" i="23" s="1"/>
  <c r="G3566" i="23" s="1"/>
  <c r="J3562" i="22"/>
  <c r="K3563" i="22" s="1"/>
  <c r="L3564" i="22" s="1"/>
  <c r="M3565" i="22" s="1"/>
  <c r="N3566" i="22" s="1"/>
  <c r="G3566" i="22" s="1"/>
  <c r="H3561" i="22"/>
  <c r="H3561" i="20"/>
  <c r="J3562" i="20"/>
  <c r="K3563" i="20" s="1"/>
  <c r="L3564" i="20" s="1"/>
  <c r="M3565" i="20" s="1"/>
  <c r="N3566" i="20" s="1"/>
  <c r="G3566" i="20" s="1"/>
  <c r="H3561" i="18"/>
  <c r="J3562" i="18"/>
  <c r="K3563" i="18" s="1"/>
  <c r="L3564" i="18" s="1"/>
  <c r="M3565" i="18" s="1"/>
  <c r="N3566" i="18" s="1"/>
  <c r="G3566" i="18" s="1"/>
  <c r="I3562" i="23" l="1"/>
  <c r="F3561" i="23"/>
  <c r="I3562" i="22"/>
  <c r="F3561" i="22"/>
  <c r="I3562" i="20"/>
  <c r="F3561" i="20"/>
  <c r="F3561" i="18"/>
  <c r="I3562" i="18"/>
  <c r="J3563" i="23" l="1"/>
  <c r="K3564" i="23" s="1"/>
  <c r="L3565" i="23" s="1"/>
  <c r="M3566" i="23" s="1"/>
  <c r="N3567" i="23" s="1"/>
  <c r="G3567" i="23" s="1"/>
  <c r="H3562" i="23"/>
  <c r="J3563" i="22"/>
  <c r="K3564" i="22" s="1"/>
  <c r="L3565" i="22" s="1"/>
  <c r="M3566" i="22" s="1"/>
  <c r="N3567" i="22" s="1"/>
  <c r="G3567" i="22" s="1"/>
  <c r="H3562" i="22"/>
  <c r="H3562" i="20"/>
  <c r="J3563" i="20"/>
  <c r="K3564" i="20" s="1"/>
  <c r="L3565" i="20" s="1"/>
  <c r="M3566" i="20" s="1"/>
  <c r="N3567" i="20" s="1"/>
  <c r="G3567" i="20" s="1"/>
  <c r="H3562" i="18"/>
  <c r="J3563" i="18"/>
  <c r="K3564" i="18" s="1"/>
  <c r="L3565" i="18" s="1"/>
  <c r="M3566" i="18" s="1"/>
  <c r="N3567" i="18" s="1"/>
  <c r="G3567" i="18" s="1"/>
  <c r="I3563" i="23" l="1"/>
  <c r="F3562" i="23"/>
  <c r="I3563" i="22"/>
  <c r="F3562" i="22"/>
  <c r="F3562" i="20"/>
  <c r="I3563" i="20"/>
  <c r="F3562" i="18"/>
  <c r="I3563" i="18"/>
  <c r="J3564" i="23" l="1"/>
  <c r="K3565" i="23" s="1"/>
  <c r="L3566" i="23" s="1"/>
  <c r="M3567" i="23" s="1"/>
  <c r="N3568" i="23" s="1"/>
  <c r="G3568" i="23" s="1"/>
  <c r="H3563" i="23"/>
  <c r="H3563" i="22"/>
  <c r="J3564" i="22"/>
  <c r="K3565" i="22" s="1"/>
  <c r="L3566" i="22" s="1"/>
  <c r="M3567" i="22" s="1"/>
  <c r="N3568" i="22" s="1"/>
  <c r="G3568" i="22" s="1"/>
  <c r="H3563" i="20"/>
  <c r="J3564" i="20"/>
  <c r="K3565" i="20" s="1"/>
  <c r="L3566" i="20" s="1"/>
  <c r="M3567" i="20" s="1"/>
  <c r="N3568" i="20" s="1"/>
  <c r="G3568" i="20" s="1"/>
  <c r="H3563" i="18"/>
  <c r="J3564" i="18"/>
  <c r="K3565" i="18" s="1"/>
  <c r="L3566" i="18" s="1"/>
  <c r="M3567" i="18" s="1"/>
  <c r="N3568" i="18" s="1"/>
  <c r="G3568" i="18" s="1"/>
  <c r="I3564" i="23" l="1"/>
  <c r="F3563" i="23"/>
  <c r="I3564" i="22"/>
  <c r="F3563" i="22"/>
  <c r="F3563" i="20"/>
  <c r="I3564" i="20"/>
  <c r="F3563" i="18"/>
  <c r="I3564" i="18"/>
  <c r="H3564" i="23" l="1"/>
  <c r="J3565" i="23"/>
  <c r="K3566" i="23" s="1"/>
  <c r="L3567" i="23" s="1"/>
  <c r="M3568" i="23" s="1"/>
  <c r="N3569" i="23" s="1"/>
  <c r="G3569" i="23" s="1"/>
  <c r="H3564" i="22"/>
  <c r="J3565" i="22"/>
  <c r="K3566" i="22" s="1"/>
  <c r="L3567" i="22" s="1"/>
  <c r="M3568" i="22" s="1"/>
  <c r="N3569" i="22" s="1"/>
  <c r="G3569" i="22" s="1"/>
  <c r="J3565" i="20"/>
  <c r="K3566" i="20" s="1"/>
  <c r="L3567" i="20" s="1"/>
  <c r="M3568" i="20" s="1"/>
  <c r="N3569" i="20" s="1"/>
  <c r="G3569" i="20" s="1"/>
  <c r="H3564" i="20"/>
  <c r="J3565" i="18"/>
  <c r="K3566" i="18" s="1"/>
  <c r="L3567" i="18" s="1"/>
  <c r="M3568" i="18" s="1"/>
  <c r="N3569" i="18" s="1"/>
  <c r="G3569" i="18" s="1"/>
  <c r="H3564" i="18"/>
  <c r="I3565" i="23" l="1"/>
  <c r="F3564" i="23"/>
  <c r="F3564" i="22"/>
  <c r="I3565" i="22"/>
  <c r="F3564" i="20"/>
  <c r="I3565" i="20"/>
  <c r="F3564" i="18"/>
  <c r="I3565" i="18"/>
  <c r="H3565" i="23" l="1"/>
  <c r="J3566" i="23"/>
  <c r="K3567" i="23" s="1"/>
  <c r="L3568" i="23" s="1"/>
  <c r="M3569" i="23" s="1"/>
  <c r="N3570" i="23" s="1"/>
  <c r="G3570" i="23" s="1"/>
  <c r="H3565" i="22"/>
  <c r="J3566" i="22"/>
  <c r="K3567" i="22" s="1"/>
  <c r="L3568" i="22" s="1"/>
  <c r="M3569" i="22" s="1"/>
  <c r="N3570" i="22" s="1"/>
  <c r="G3570" i="22" s="1"/>
  <c r="J3566" i="20"/>
  <c r="K3567" i="20" s="1"/>
  <c r="L3568" i="20" s="1"/>
  <c r="M3569" i="20" s="1"/>
  <c r="N3570" i="20" s="1"/>
  <c r="G3570" i="20" s="1"/>
  <c r="H3565" i="20"/>
  <c r="J3566" i="18"/>
  <c r="K3567" i="18" s="1"/>
  <c r="L3568" i="18" s="1"/>
  <c r="M3569" i="18" s="1"/>
  <c r="N3570" i="18" s="1"/>
  <c r="G3570" i="18" s="1"/>
  <c r="H3565" i="18"/>
  <c r="F3565" i="23" l="1"/>
  <c r="I3566" i="23"/>
  <c r="F3565" i="22"/>
  <c r="I3566" i="22"/>
  <c r="F3565" i="20"/>
  <c r="I3566" i="20"/>
  <c r="I3566" i="18"/>
  <c r="F3565" i="18"/>
  <c r="H3566" i="23" l="1"/>
  <c r="J3567" i="23"/>
  <c r="K3568" i="23" s="1"/>
  <c r="L3569" i="23" s="1"/>
  <c r="M3570" i="23" s="1"/>
  <c r="N3571" i="23" s="1"/>
  <c r="G3571" i="23" s="1"/>
  <c r="J3567" i="22"/>
  <c r="K3568" i="22" s="1"/>
  <c r="L3569" i="22" s="1"/>
  <c r="M3570" i="22" s="1"/>
  <c r="N3571" i="22" s="1"/>
  <c r="G3571" i="22" s="1"/>
  <c r="H3566" i="22"/>
  <c r="J3567" i="20"/>
  <c r="K3568" i="20" s="1"/>
  <c r="L3569" i="20" s="1"/>
  <c r="M3570" i="20" s="1"/>
  <c r="N3571" i="20" s="1"/>
  <c r="G3571" i="20" s="1"/>
  <c r="H3566" i="20"/>
  <c r="J3567" i="18"/>
  <c r="K3568" i="18" s="1"/>
  <c r="L3569" i="18" s="1"/>
  <c r="M3570" i="18" s="1"/>
  <c r="N3571" i="18" s="1"/>
  <c r="G3571" i="18" s="1"/>
  <c r="H3566" i="18"/>
  <c r="I3567" i="23" l="1"/>
  <c r="F3566" i="23"/>
  <c r="F3566" i="22"/>
  <c r="I3567" i="22"/>
  <c r="I3567" i="20"/>
  <c r="F3566" i="20"/>
  <c r="I3567" i="18"/>
  <c r="F3566" i="18"/>
  <c r="H3567" i="23" l="1"/>
  <c r="J3568" i="23"/>
  <c r="K3569" i="23" s="1"/>
  <c r="L3570" i="23" s="1"/>
  <c r="M3571" i="23" s="1"/>
  <c r="N3572" i="23" s="1"/>
  <c r="G3572" i="23" s="1"/>
  <c r="J3568" i="22"/>
  <c r="K3569" i="22" s="1"/>
  <c r="L3570" i="22" s="1"/>
  <c r="M3571" i="22" s="1"/>
  <c r="N3572" i="22" s="1"/>
  <c r="G3572" i="22" s="1"/>
  <c r="H3567" i="22"/>
  <c r="J3568" i="20"/>
  <c r="K3569" i="20" s="1"/>
  <c r="L3570" i="20" s="1"/>
  <c r="M3571" i="20" s="1"/>
  <c r="N3572" i="20" s="1"/>
  <c r="G3572" i="20" s="1"/>
  <c r="H3567" i="20"/>
  <c r="H3567" i="18"/>
  <c r="J3568" i="18"/>
  <c r="K3569" i="18" s="1"/>
  <c r="L3570" i="18" s="1"/>
  <c r="M3571" i="18" s="1"/>
  <c r="N3572" i="18" s="1"/>
  <c r="G3572" i="18" s="1"/>
  <c r="I3568" i="23" l="1"/>
  <c r="F3567" i="23"/>
  <c r="F3567" i="22"/>
  <c r="I3568" i="22"/>
  <c r="I3568" i="20"/>
  <c r="F3567" i="20"/>
  <c r="I3568" i="18"/>
  <c r="F3567" i="18"/>
  <c r="H3568" i="23" l="1"/>
  <c r="J3569" i="23"/>
  <c r="K3570" i="23" s="1"/>
  <c r="L3571" i="23" s="1"/>
  <c r="M3572" i="23" s="1"/>
  <c r="N3573" i="23" s="1"/>
  <c r="G3573" i="23" s="1"/>
  <c r="J3569" i="22"/>
  <c r="K3570" i="22" s="1"/>
  <c r="L3571" i="22" s="1"/>
  <c r="M3572" i="22" s="1"/>
  <c r="N3573" i="22" s="1"/>
  <c r="G3573" i="22" s="1"/>
  <c r="H3568" i="22"/>
  <c r="J3569" i="20"/>
  <c r="K3570" i="20" s="1"/>
  <c r="L3571" i="20" s="1"/>
  <c r="M3572" i="20" s="1"/>
  <c r="N3573" i="20" s="1"/>
  <c r="G3573" i="20" s="1"/>
  <c r="H3568" i="20"/>
  <c r="H3568" i="18"/>
  <c r="J3569" i="18"/>
  <c r="K3570" i="18" s="1"/>
  <c r="L3571" i="18" s="1"/>
  <c r="M3572" i="18" s="1"/>
  <c r="N3573" i="18" s="1"/>
  <c r="G3573" i="18" s="1"/>
  <c r="I3569" i="23" l="1"/>
  <c r="F3568" i="23"/>
  <c r="I3569" i="22"/>
  <c r="F3568" i="22"/>
  <c r="I3569" i="20"/>
  <c r="F3568" i="20"/>
  <c r="I3569" i="18"/>
  <c r="F3568" i="18"/>
  <c r="H3569" i="23" l="1"/>
  <c r="J3570" i="23"/>
  <c r="K3571" i="23" s="1"/>
  <c r="L3572" i="23" s="1"/>
  <c r="M3573" i="23" s="1"/>
  <c r="N3574" i="23" s="1"/>
  <c r="G3574" i="23" s="1"/>
  <c r="J3570" i="22"/>
  <c r="K3571" i="22" s="1"/>
  <c r="L3572" i="22" s="1"/>
  <c r="M3573" i="22" s="1"/>
  <c r="N3574" i="22" s="1"/>
  <c r="G3574" i="22" s="1"/>
  <c r="H3569" i="22"/>
  <c r="H3569" i="20"/>
  <c r="J3570" i="20"/>
  <c r="K3571" i="20" s="1"/>
  <c r="L3572" i="20" s="1"/>
  <c r="M3573" i="20" s="1"/>
  <c r="N3574" i="20" s="1"/>
  <c r="G3574" i="20" s="1"/>
  <c r="H3569" i="18"/>
  <c r="J3570" i="18"/>
  <c r="K3571" i="18" s="1"/>
  <c r="L3572" i="18" s="1"/>
  <c r="M3573" i="18" s="1"/>
  <c r="N3574" i="18" s="1"/>
  <c r="G3574" i="18" s="1"/>
  <c r="I3570" i="23" l="1"/>
  <c r="F3569" i="23"/>
  <c r="I3570" i="22"/>
  <c r="F3569" i="22"/>
  <c r="I3570" i="20"/>
  <c r="F3569" i="20"/>
  <c r="F3569" i="18"/>
  <c r="I3570" i="18"/>
  <c r="J3571" i="23" l="1"/>
  <c r="K3572" i="23" s="1"/>
  <c r="L3573" i="23" s="1"/>
  <c r="M3574" i="23" s="1"/>
  <c r="N3575" i="23" s="1"/>
  <c r="G3575" i="23" s="1"/>
  <c r="H3570" i="23"/>
  <c r="J3571" i="22"/>
  <c r="K3572" i="22" s="1"/>
  <c r="L3573" i="22" s="1"/>
  <c r="M3574" i="22" s="1"/>
  <c r="N3575" i="22" s="1"/>
  <c r="G3575" i="22" s="1"/>
  <c r="H3570" i="22"/>
  <c r="H3570" i="20"/>
  <c r="J3571" i="20"/>
  <c r="K3572" i="20" s="1"/>
  <c r="L3573" i="20" s="1"/>
  <c r="M3574" i="20" s="1"/>
  <c r="N3575" i="20" s="1"/>
  <c r="G3575" i="20" s="1"/>
  <c r="H3570" i="18"/>
  <c r="J3571" i="18"/>
  <c r="K3572" i="18" s="1"/>
  <c r="L3573" i="18" s="1"/>
  <c r="M3574" i="18" s="1"/>
  <c r="N3575" i="18" s="1"/>
  <c r="G3575" i="18" s="1"/>
  <c r="I3571" i="23" l="1"/>
  <c r="F3570" i="23"/>
  <c r="I3571" i="22"/>
  <c r="F3570" i="22"/>
  <c r="F3570" i="20"/>
  <c r="I3571" i="20"/>
  <c r="F3570" i="18"/>
  <c r="I3571" i="18"/>
  <c r="J3572" i="23" l="1"/>
  <c r="K3573" i="23" s="1"/>
  <c r="L3574" i="23" s="1"/>
  <c r="M3575" i="23" s="1"/>
  <c r="N3576" i="23" s="1"/>
  <c r="G3576" i="23" s="1"/>
  <c r="H3571" i="23"/>
  <c r="H3571" i="22"/>
  <c r="J3572" i="22"/>
  <c r="K3573" i="22" s="1"/>
  <c r="L3574" i="22" s="1"/>
  <c r="M3575" i="22" s="1"/>
  <c r="N3576" i="22" s="1"/>
  <c r="G3576" i="22" s="1"/>
  <c r="H3571" i="20"/>
  <c r="J3572" i="20"/>
  <c r="K3573" i="20" s="1"/>
  <c r="L3574" i="20" s="1"/>
  <c r="M3575" i="20" s="1"/>
  <c r="N3576" i="20" s="1"/>
  <c r="G3576" i="20" s="1"/>
  <c r="H3571" i="18"/>
  <c r="J3572" i="18"/>
  <c r="K3573" i="18" s="1"/>
  <c r="L3574" i="18" s="1"/>
  <c r="M3575" i="18" s="1"/>
  <c r="N3576" i="18" s="1"/>
  <c r="G3576" i="18" s="1"/>
  <c r="I3572" i="23" l="1"/>
  <c r="F3571" i="23"/>
  <c r="I3572" i="22"/>
  <c r="F3571" i="22"/>
  <c r="F3571" i="20"/>
  <c r="I3572" i="20"/>
  <c r="F3571" i="18"/>
  <c r="I3572" i="18"/>
  <c r="H3572" i="23" l="1"/>
  <c r="J3573" i="23"/>
  <c r="K3574" i="23" s="1"/>
  <c r="L3575" i="23" s="1"/>
  <c r="M3576" i="23" s="1"/>
  <c r="N3577" i="23" s="1"/>
  <c r="G3577" i="23" s="1"/>
  <c r="H3572" i="22"/>
  <c r="J3573" i="22"/>
  <c r="K3574" i="22" s="1"/>
  <c r="L3575" i="22" s="1"/>
  <c r="M3576" i="22" s="1"/>
  <c r="N3577" i="22" s="1"/>
  <c r="G3577" i="22" s="1"/>
  <c r="J3573" i="20"/>
  <c r="K3574" i="20" s="1"/>
  <c r="L3575" i="20" s="1"/>
  <c r="M3576" i="20" s="1"/>
  <c r="N3577" i="20" s="1"/>
  <c r="G3577" i="20" s="1"/>
  <c r="H3572" i="20"/>
  <c r="J3573" i="18"/>
  <c r="K3574" i="18" s="1"/>
  <c r="L3575" i="18" s="1"/>
  <c r="M3576" i="18" s="1"/>
  <c r="N3577" i="18" s="1"/>
  <c r="G3577" i="18" s="1"/>
  <c r="H3572" i="18"/>
  <c r="F3572" i="23" l="1"/>
  <c r="I3573" i="23"/>
  <c r="F3572" i="22"/>
  <c r="I3573" i="22"/>
  <c r="F3572" i="20"/>
  <c r="I3573" i="20"/>
  <c r="F3572" i="18"/>
  <c r="I3573" i="18"/>
  <c r="H3573" i="23" l="1"/>
  <c r="J3574" i="23"/>
  <c r="K3575" i="23" s="1"/>
  <c r="L3576" i="23" s="1"/>
  <c r="M3577" i="23" s="1"/>
  <c r="N3578" i="23" s="1"/>
  <c r="G3578" i="23" s="1"/>
  <c r="H3573" i="22"/>
  <c r="J3574" i="22"/>
  <c r="K3575" i="22" s="1"/>
  <c r="L3576" i="22" s="1"/>
  <c r="M3577" i="22" s="1"/>
  <c r="N3578" i="22" s="1"/>
  <c r="G3578" i="22" s="1"/>
  <c r="J3574" i="20"/>
  <c r="K3575" i="20" s="1"/>
  <c r="L3576" i="20" s="1"/>
  <c r="M3577" i="20" s="1"/>
  <c r="N3578" i="20" s="1"/>
  <c r="G3578" i="20" s="1"/>
  <c r="H3573" i="20"/>
  <c r="J3574" i="18"/>
  <c r="K3575" i="18" s="1"/>
  <c r="L3576" i="18" s="1"/>
  <c r="M3577" i="18" s="1"/>
  <c r="N3578" i="18" s="1"/>
  <c r="G3578" i="18" s="1"/>
  <c r="H3573" i="18"/>
  <c r="I3574" i="23" l="1"/>
  <c r="F3573" i="23"/>
  <c r="F3573" i="22"/>
  <c r="I3574" i="22"/>
  <c r="F3573" i="20"/>
  <c r="I3574" i="20"/>
  <c r="I3574" i="18"/>
  <c r="F3573" i="18"/>
  <c r="H3574" i="23" l="1"/>
  <c r="J3575" i="23"/>
  <c r="K3576" i="23" s="1"/>
  <c r="L3577" i="23" s="1"/>
  <c r="M3578" i="23" s="1"/>
  <c r="N3579" i="23" s="1"/>
  <c r="G3579" i="23" s="1"/>
  <c r="J3575" i="22"/>
  <c r="K3576" i="22" s="1"/>
  <c r="L3577" i="22" s="1"/>
  <c r="M3578" i="22" s="1"/>
  <c r="N3579" i="22" s="1"/>
  <c r="G3579" i="22" s="1"/>
  <c r="H3574" i="22"/>
  <c r="J3575" i="20"/>
  <c r="K3576" i="20" s="1"/>
  <c r="L3577" i="20" s="1"/>
  <c r="M3578" i="20" s="1"/>
  <c r="N3579" i="20" s="1"/>
  <c r="G3579" i="20" s="1"/>
  <c r="H3574" i="20"/>
  <c r="J3575" i="18"/>
  <c r="K3576" i="18" s="1"/>
  <c r="L3577" i="18" s="1"/>
  <c r="M3578" i="18" s="1"/>
  <c r="N3579" i="18" s="1"/>
  <c r="G3579" i="18" s="1"/>
  <c r="H3574" i="18"/>
  <c r="I3575" i="23" l="1"/>
  <c r="F3574" i="23"/>
  <c r="F3574" i="22"/>
  <c r="I3575" i="22"/>
  <c r="I3575" i="20"/>
  <c r="F3574" i="20"/>
  <c r="I3575" i="18"/>
  <c r="F3574" i="18"/>
  <c r="H3575" i="23" l="1"/>
  <c r="J3576" i="23"/>
  <c r="K3577" i="23" s="1"/>
  <c r="L3578" i="23" s="1"/>
  <c r="M3579" i="23" s="1"/>
  <c r="N3580" i="23" s="1"/>
  <c r="G3580" i="23" s="1"/>
  <c r="J3576" i="22"/>
  <c r="K3577" i="22" s="1"/>
  <c r="L3578" i="22" s="1"/>
  <c r="M3579" i="22" s="1"/>
  <c r="N3580" i="22" s="1"/>
  <c r="G3580" i="22" s="1"/>
  <c r="H3575" i="22"/>
  <c r="J3576" i="20"/>
  <c r="K3577" i="20" s="1"/>
  <c r="L3578" i="20" s="1"/>
  <c r="M3579" i="20" s="1"/>
  <c r="N3580" i="20" s="1"/>
  <c r="G3580" i="20" s="1"/>
  <c r="H3575" i="20"/>
  <c r="H3575" i="18"/>
  <c r="J3576" i="18"/>
  <c r="K3577" i="18" s="1"/>
  <c r="L3578" i="18" s="1"/>
  <c r="M3579" i="18" s="1"/>
  <c r="N3580" i="18" s="1"/>
  <c r="G3580" i="18" s="1"/>
  <c r="I3576" i="23" l="1"/>
  <c r="F3575" i="23"/>
  <c r="F3575" i="22"/>
  <c r="I3576" i="22"/>
  <c r="I3576" i="20"/>
  <c r="F3575" i="20"/>
  <c r="I3576" i="18"/>
  <c r="F3575" i="18"/>
  <c r="H3576" i="23" l="1"/>
  <c r="J3577" i="23"/>
  <c r="K3578" i="23" s="1"/>
  <c r="L3579" i="23" s="1"/>
  <c r="M3580" i="23" s="1"/>
  <c r="N3581" i="23" s="1"/>
  <c r="G3581" i="23" s="1"/>
  <c r="J3577" i="22"/>
  <c r="K3578" i="22" s="1"/>
  <c r="L3579" i="22" s="1"/>
  <c r="M3580" i="22" s="1"/>
  <c r="N3581" i="22" s="1"/>
  <c r="G3581" i="22" s="1"/>
  <c r="H3576" i="22"/>
  <c r="J3577" i="20"/>
  <c r="K3578" i="20" s="1"/>
  <c r="L3579" i="20" s="1"/>
  <c r="M3580" i="20" s="1"/>
  <c r="N3581" i="20" s="1"/>
  <c r="G3581" i="20" s="1"/>
  <c r="H3576" i="20"/>
  <c r="H3576" i="18"/>
  <c r="J3577" i="18"/>
  <c r="K3578" i="18" s="1"/>
  <c r="L3579" i="18" s="1"/>
  <c r="M3580" i="18" s="1"/>
  <c r="N3581" i="18" s="1"/>
  <c r="G3581" i="18" s="1"/>
  <c r="I3577" i="23" l="1"/>
  <c r="F3576" i="23"/>
  <c r="I3577" i="22"/>
  <c r="F3576" i="22"/>
  <c r="I3577" i="20"/>
  <c r="F3576" i="20"/>
  <c r="I3577" i="18"/>
  <c r="F3576" i="18"/>
  <c r="H3577" i="23" l="1"/>
  <c r="J3578" i="23"/>
  <c r="K3579" i="23" s="1"/>
  <c r="L3580" i="23" s="1"/>
  <c r="M3581" i="23" s="1"/>
  <c r="N3582" i="23" s="1"/>
  <c r="G3582" i="23" s="1"/>
  <c r="J3578" i="22"/>
  <c r="K3579" i="22" s="1"/>
  <c r="L3580" i="22" s="1"/>
  <c r="M3581" i="22" s="1"/>
  <c r="N3582" i="22" s="1"/>
  <c r="G3582" i="22" s="1"/>
  <c r="H3577" i="22"/>
  <c r="H3577" i="20"/>
  <c r="J3578" i="20"/>
  <c r="K3579" i="20" s="1"/>
  <c r="L3580" i="20" s="1"/>
  <c r="M3581" i="20" s="1"/>
  <c r="N3582" i="20" s="1"/>
  <c r="G3582" i="20" s="1"/>
  <c r="H3577" i="18"/>
  <c r="J3578" i="18"/>
  <c r="K3579" i="18" s="1"/>
  <c r="L3580" i="18" s="1"/>
  <c r="M3581" i="18" s="1"/>
  <c r="N3582" i="18" s="1"/>
  <c r="G3582" i="18" s="1"/>
  <c r="I3578" i="23" l="1"/>
  <c r="F3577" i="23"/>
  <c r="I3578" i="22"/>
  <c r="F3577" i="22"/>
  <c r="I3578" i="20"/>
  <c r="F3577" i="20"/>
  <c r="F3577" i="18"/>
  <c r="I3578" i="18"/>
  <c r="J3579" i="23" l="1"/>
  <c r="K3580" i="23" s="1"/>
  <c r="L3581" i="23" s="1"/>
  <c r="M3582" i="23" s="1"/>
  <c r="N3583" i="23" s="1"/>
  <c r="G3583" i="23" s="1"/>
  <c r="H3578" i="23"/>
  <c r="J3579" i="22"/>
  <c r="K3580" i="22" s="1"/>
  <c r="L3581" i="22" s="1"/>
  <c r="M3582" i="22" s="1"/>
  <c r="N3583" i="22" s="1"/>
  <c r="G3583" i="22" s="1"/>
  <c r="H3578" i="22"/>
  <c r="H3578" i="20"/>
  <c r="J3579" i="20"/>
  <c r="K3580" i="20" s="1"/>
  <c r="L3581" i="20" s="1"/>
  <c r="M3582" i="20" s="1"/>
  <c r="N3583" i="20" s="1"/>
  <c r="G3583" i="20" s="1"/>
  <c r="H3578" i="18"/>
  <c r="J3579" i="18"/>
  <c r="K3580" i="18" s="1"/>
  <c r="L3581" i="18" s="1"/>
  <c r="M3582" i="18" s="1"/>
  <c r="N3583" i="18" s="1"/>
  <c r="G3583" i="18" s="1"/>
  <c r="I3579" i="23" l="1"/>
  <c r="F3578" i="23"/>
  <c r="I3579" i="22"/>
  <c r="F3578" i="22"/>
  <c r="F3578" i="20"/>
  <c r="I3579" i="20"/>
  <c r="F3578" i="18"/>
  <c r="I3579" i="18"/>
  <c r="J3580" i="23" l="1"/>
  <c r="K3581" i="23" s="1"/>
  <c r="L3582" i="23" s="1"/>
  <c r="M3583" i="23" s="1"/>
  <c r="N3584" i="23" s="1"/>
  <c r="G3584" i="23" s="1"/>
  <c r="H3579" i="23"/>
  <c r="H3579" i="22"/>
  <c r="J3580" i="22"/>
  <c r="K3581" i="22" s="1"/>
  <c r="L3582" i="22" s="1"/>
  <c r="M3583" i="22" s="1"/>
  <c r="N3584" i="22" s="1"/>
  <c r="G3584" i="22" s="1"/>
  <c r="H3579" i="20"/>
  <c r="J3580" i="20"/>
  <c r="K3581" i="20" s="1"/>
  <c r="L3582" i="20" s="1"/>
  <c r="M3583" i="20" s="1"/>
  <c r="N3584" i="20" s="1"/>
  <c r="G3584" i="20" s="1"/>
  <c r="H3579" i="18"/>
  <c r="J3580" i="18"/>
  <c r="K3581" i="18" s="1"/>
  <c r="L3582" i="18" s="1"/>
  <c r="M3583" i="18" s="1"/>
  <c r="N3584" i="18" s="1"/>
  <c r="G3584" i="18" s="1"/>
  <c r="I3580" i="23" l="1"/>
  <c r="F3579" i="23"/>
  <c r="I3580" i="22"/>
  <c r="F3579" i="22"/>
  <c r="F3579" i="20"/>
  <c r="I3580" i="20"/>
  <c r="F3579" i="18"/>
  <c r="I3580" i="18"/>
  <c r="H3580" i="23" l="1"/>
  <c r="J3581" i="23"/>
  <c r="K3582" i="23" s="1"/>
  <c r="L3583" i="23" s="1"/>
  <c r="M3584" i="23" s="1"/>
  <c r="N3585" i="23" s="1"/>
  <c r="G3585" i="23" s="1"/>
  <c r="H3580" i="22"/>
  <c r="J3581" i="22"/>
  <c r="K3582" i="22" s="1"/>
  <c r="L3583" i="22" s="1"/>
  <c r="M3584" i="22" s="1"/>
  <c r="N3585" i="22" s="1"/>
  <c r="G3585" i="22" s="1"/>
  <c r="J3581" i="20"/>
  <c r="K3582" i="20" s="1"/>
  <c r="L3583" i="20" s="1"/>
  <c r="M3584" i="20" s="1"/>
  <c r="N3585" i="20" s="1"/>
  <c r="G3585" i="20" s="1"/>
  <c r="H3580" i="20"/>
  <c r="J3581" i="18"/>
  <c r="K3582" i="18" s="1"/>
  <c r="L3583" i="18" s="1"/>
  <c r="M3584" i="18" s="1"/>
  <c r="N3585" i="18" s="1"/>
  <c r="G3585" i="18" s="1"/>
  <c r="H3580" i="18"/>
  <c r="F3580" i="23" l="1"/>
  <c r="I3581" i="23"/>
  <c r="F3580" i="22"/>
  <c r="I3581" i="22"/>
  <c r="F3580" i="20"/>
  <c r="I3581" i="20"/>
  <c r="F3580" i="18"/>
  <c r="I3581" i="18"/>
  <c r="H3581" i="23" l="1"/>
  <c r="J3582" i="23"/>
  <c r="K3583" i="23" s="1"/>
  <c r="L3584" i="23" s="1"/>
  <c r="M3585" i="23" s="1"/>
  <c r="N3586" i="23" s="1"/>
  <c r="G3586" i="23" s="1"/>
  <c r="H3581" i="22"/>
  <c r="J3582" i="22"/>
  <c r="K3583" i="22" s="1"/>
  <c r="L3584" i="22" s="1"/>
  <c r="M3585" i="22" s="1"/>
  <c r="N3586" i="22" s="1"/>
  <c r="G3586" i="22" s="1"/>
  <c r="J3582" i="20"/>
  <c r="K3583" i="20" s="1"/>
  <c r="L3584" i="20" s="1"/>
  <c r="M3585" i="20" s="1"/>
  <c r="N3586" i="20" s="1"/>
  <c r="G3586" i="20" s="1"/>
  <c r="H3581" i="20"/>
  <c r="J3582" i="18"/>
  <c r="K3583" i="18" s="1"/>
  <c r="L3584" i="18" s="1"/>
  <c r="M3585" i="18" s="1"/>
  <c r="N3586" i="18" s="1"/>
  <c r="G3586" i="18" s="1"/>
  <c r="H3581" i="18"/>
  <c r="I3582" i="23" l="1"/>
  <c r="F3581" i="23"/>
  <c r="F3581" i="22"/>
  <c r="I3582" i="22"/>
  <c r="F3581" i="20"/>
  <c r="I3582" i="20"/>
  <c r="I3582" i="18"/>
  <c r="F3581" i="18"/>
  <c r="H3582" i="23" l="1"/>
  <c r="J3583" i="23"/>
  <c r="K3584" i="23" s="1"/>
  <c r="L3585" i="23" s="1"/>
  <c r="M3586" i="23" s="1"/>
  <c r="N3587" i="23" s="1"/>
  <c r="G3587" i="23" s="1"/>
  <c r="J3583" i="22"/>
  <c r="K3584" i="22" s="1"/>
  <c r="L3585" i="22" s="1"/>
  <c r="M3586" i="22" s="1"/>
  <c r="N3587" i="22" s="1"/>
  <c r="G3587" i="22" s="1"/>
  <c r="H3582" i="22"/>
  <c r="J3583" i="20"/>
  <c r="K3584" i="20" s="1"/>
  <c r="L3585" i="20" s="1"/>
  <c r="M3586" i="20" s="1"/>
  <c r="N3587" i="20" s="1"/>
  <c r="G3587" i="20" s="1"/>
  <c r="H3582" i="20"/>
  <c r="J3583" i="18"/>
  <c r="K3584" i="18" s="1"/>
  <c r="L3585" i="18" s="1"/>
  <c r="M3586" i="18" s="1"/>
  <c r="N3587" i="18" s="1"/>
  <c r="G3587" i="18" s="1"/>
  <c r="H3582" i="18"/>
  <c r="I3583" i="23" l="1"/>
  <c r="F3582" i="23"/>
  <c r="F3582" i="22"/>
  <c r="I3583" i="22"/>
  <c r="I3583" i="20"/>
  <c r="F3582" i="20"/>
  <c r="I3583" i="18"/>
  <c r="F3582" i="18"/>
  <c r="H3583" i="23" l="1"/>
  <c r="J3584" i="23"/>
  <c r="K3585" i="23" s="1"/>
  <c r="L3586" i="23" s="1"/>
  <c r="M3587" i="23" s="1"/>
  <c r="N3588" i="23" s="1"/>
  <c r="G3588" i="23" s="1"/>
  <c r="J3584" i="22"/>
  <c r="K3585" i="22" s="1"/>
  <c r="L3586" i="22" s="1"/>
  <c r="M3587" i="22" s="1"/>
  <c r="N3588" i="22" s="1"/>
  <c r="G3588" i="22" s="1"/>
  <c r="H3583" i="22"/>
  <c r="J3584" i="20"/>
  <c r="K3585" i="20" s="1"/>
  <c r="L3586" i="20" s="1"/>
  <c r="M3587" i="20" s="1"/>
  <c r="N3588" i="20" s="1"/>
  <c r="G3588" i="20" s="1"/>
  <c r="H3583" i="20"/>
  <c r="H3583" i="18"/>
  <c r="J3584" i="18"/>
  <c r="K3585" i="18" s="1"/>
  <c r="L3586" i="18" s="1"/>
  <c r="M3587" i="18" s="1"/>
  <c r="N3588" i="18" s="1"/>
  <c r="G3588" i="18" s="1"/>
  <c r="I3584" i="23" l="1"/>
  <c r="F3583" i="23"/>
  <c r="F3583" i="22"/>
  <c r="I3584" i="22"/>
  <c r="I3584" i="20"/>
  <c r="F3583" i="20"/>
  <c r="I3584" i="18"/>
  <c r="F3583" i="18"/>
  <c r="H3584" i="23" l="1"/>
  <c r="J3585" i="23"/>
  <c r="K3586" i="23" s="1"/>
  <c r="L3587" i="23" s="1"/>
  <c r="M3588" i="23" s="1"/>
  <c r="N3589" i="23" s="1"/>
  <c r="G3589" i="23" s="1"/>
  <c r="J3585" i="22"/>
  <c r="K3586" i="22" s="1"/>
  <c r="L3587" i="22" s="1"/>
  <c r="M3588" i="22" s="1"/>
  <c r="N3589" i="22" s="1"/>
  <c r="G3589" i="22" s="1"/>
  <c r="H3584" i="22"/>
  <c r="J3585" i="20"/>
  <c r="K3586" i="20" s="1"/>
  <c r="L3587" i="20" s="1"/>
  <c r="M3588" i="20" s="1"/>
  <c r="N3589" i="20" s="1"/>
  <c r="G3589" i="20" s="1"/>
  <c r="H3584" i="20"/>
  <c r="H3584" i="18"/>
  <c r="J3585" i="18"/>
  <c r="K3586" i="18" s="1"/>
  <c r="L3587" i="18" s="1"/>
  <c r="M3588" i="18" s="1"/>
  <c r="N3589" i="18" s="1"/>
  <c r="G3589" i="18" s="1"/>
  <c r="I3585" i="23" l="1"/>
  <c r="F3584" i="23"/>
  <c r="I3585" i="22"/>
  <c r="F3584" i="22"/>
  <c r="I3585" i="20"/>
  <c r="F3584" i="20"/>
  <c r="I3585" i="18"/>
  <c r="F3584" i="18"/>
  <c r="H3585" i="23" l="1"/>
  <c r="J3586" i="23"/>
  <c r="K3587" i="23" s="1"/>
  <c r="L3588" i="23" s="1"/>
  <c r="M3589" i="23" s="1"/>
  <c r="N3590" i="23" s="1"/>
  <c r="G3590" i="23" s="1"/>
  <c r="J3586" i="22"/>
  <c r="K3587" i="22" s="1"/>
  <c r="L3588" i="22" s="1"/>
  <c r="M3589" i="22" s="1"/>
  <c r="N3590" i="22" s="1"/>
  <c r="G3590" i="22" s="1"/>
  <c r="H3585" i="22"/>
  <c r="H3585" i="20"/>
  <c r="J3586" i="20"/>
  <c r="K3587" i="20" s="1"/>
  <c r="L3588" i="20" s="1"/>
  <c r="M3589" i="20" s="1"/>
  <c r="N3590" i="20" s="1"/>
  <c r="G3590" i="20" s="1"/>
  <c r="H3585" i="18"/>
  <c r="J3586" i="18"/>
  <c r="K3587" i="18" s="1"/>
  <c r="L3588" i="18" s="1"/>
  <c r="M3589" i="18" s="1"/>
  <c r="N3590" i="18" s="1"/>
  <c r="G3590" i="18" s="1"/>
  <c r="I3586" i="23" l="1"/>
  <c r="F3585" i="23"/>
  <c r="I3586" i="22"/>
  <c r="F3585" i="22"/>
  <c r="I3586" i="20"/>
  <c r="F3585" i="20"/>
  <c r="F3585" i="18"/>
  <c r="I3586" i="18"/>
  <c r="J3587" i="23" l="1"/>
  <c r="K3588" i="23" s="1"/>
  <c r="L3589" i="23" s="1"/>
  <c r="M3590" i="23" s="1"/>
  <c r="N3591" i="23" s="1"/>
  <c r="G3591" i="23" s="1"/>
  <c r="H3586" i="23"/>
  <c r="J3587" i="22"/>
  <c r="K3588" i="22" s="1"/>
  <c r="L3589" i="22" s="1"/>
  <c r="M3590" i="22" s="1"/>
  <c r="N3591" i="22" s="1"/>
  <c r="G3591" i="22" s="1"/>
  <c r="H3586" i="22"/>
  <c r="H3586" i="20"/>
  <c r="J3587" i="20"/>
  <c r="K3588" i="20" s="1"/>
  <c r="L3589" i="20" s="1"/>
  <c r="M3590" i="20" s="1"/>
  <c r="N3591" i="20" s="1"/>
  <c r="G3591" i="20" s="1"/>
  <c r="H3586" i="18"/>
  <c r="J3587" i="18"/>
  <c r="K3588" i="18" s="1"/>
  <c r="L3589" i="18" s="1"/>
  <c r="M3590" i="18" s="1"/>
  <c r="N3591" i="18" s="1"/>
  <c r="G3591" i="18" s="1"/>
  <c r="I3587" i="23" l="1"/>
  <c r="F3586" i="23"/>
  <c r="I3587" i="22"/>
  <c r="F3586" i="22"/>
  <c r="F3586" i="20"/>
  <c r="I3587" i="20"/>
  <c r="F3586" i="18"/>
  <c r="I3587" i="18"/>
  <c r="J3588" i="23" l="1"/>
  <c r="K3589" i="23" s="1"/>
  <c r="L3590" i="23" s="1"/>
  <c r="M3591" i="23" s="1"/>
  <c r="N3592" i="23" s="1"/>
  <c r="G3592" i="23" s="1"/>
  <c r="H3587" i="23"/>
  <c r="H3587" i="22"/>
  <c r="J3588" i="22"/>
  <c r="K3589" i="22" s="1"/>
  <c r="L3590" i="22" s="1"/>
  <c r="M3591" i="22" s="1"/>
  <c r="N3592" i="22" s="1"/>
  <c r="G3592" i="22" s="1"/>
  <c r="H3587" i="20"/>
  <c r="J3588" i="20"/>
  <c r="K3589" i="20" s="1"/>
  <c r="L3590" i="20" s="1"/>
  <c r="M3591" i="20" s="1"/>
  <c r="N3592" i="20" s="1"/>
  <c r="G3592" i="20" s="1"/>
  <c r="H3587" i="18"/>
  <c r="J3588" i="18"/>
  <c r="K3589" i="18" s="1"/>
  <c r="L3590" i="18" s="1"/>
  <c r="M3591" i="18" s="1"/>
  <c r="N3592" i="18" s="1"/>
  <c r="G3592" i="18" s="1"/>
  <c r="I3588" i="23" l="1"/>
  <c r="F3587" i="23"/>
  <c r="I3588" i="22"/>
  <c r="F3587" i="22"/>
  <c r="F3587" i="20"/>
  <c r="I3588" i="20"/>
  <c r="F3587" i="18"/>
  <c r="I3588" i="18"/>
  <c r="H3588" i="23" l="1"/>
  <c r="J3589" i="23"/>
  <c r="K3590" i="23" s="1"/>
  <c r="L3591" i="23" s="1"/>
  <c r="M3592" i="23" s="1"/>
  <c r="N3593" i="23" s="1"/>
  <c r="G3593" i="23" s="1"/>
  <c r="H3588" i="22"/>
  <c r="J3589" i="22"/>
  <c r="K3590" i="22" s="1"/>
  <c r="L3591" i="22" s="1"/>
  <c r="M3592" i="22" s="1"/>
  <c r="N3593" i="22" s="1"/>
  <c r="G3593" i="22" s="1"/>
  <c r="J3589" i="20"/>
  <c r="K3590" i="20" s="1"/>
  <c r="L3591" i="20" s="1"/>
  <c r="M3592" i="20" s="1"/>
  <c r="N3593" i="20" s="1"/>
  <c r="G3593" i="20" s="1"/>
  <c r="H3588" i="20"/>
  <c r="J3589" i="18"/>
  <c r="K3590" i="18" s="1"/>
  <c r="L3591" i="18" s="1"/>
  <c r="M3592" i="18" s="1"/>
  <c r="N3593" i="18" s="1"/>
  <c r="G3593" i="18" s="1"/>
  <c r="H3588" i="18"/>
  <c r="F3588" i="23" l="1"/>
  <c r="I3589" i="23"/>
  <c r="F3588" i="22"/>
  <c r="I3589" i="22"/>
  <c r="F3588" i="20"/>
  <c r="I3589" i="20"/>
  <c r="F3588" i="18"/>
  <c r="I3589" i="18"/>
  <c r="H3589" i="23" l="1"/>
  <c r="J3590" i="23"/>
  <c r="K3591" i="23" s="1"/>
  <c r="L3592" i="23" s="1"/>
  <c r="M3593" i="23" s="1"/>
  <c r="N3594" i="23" s="1"/>
  <c r="G3594" i="23" s="1"/>
  <c r="H3589" i="22"/>
  <c r="J3590" i="22"/>
  <c r="K3591" i="22" s="1"/>
  <c r="L3592" i="22" s="1"/>
  <c r="M3593" i="22" s="1"/>
  <c r="N3594" i="22" s="1"/>
  <c r="G3594" i="22" s="1"/>
  <c r="J3590" i="20"/>
  <c r="K3591" i="20" s="1"/>
  <c r="L3592" i="20" s="1"/>
  <c r="M3593" i="20" s="1"/>
  <c r="N3594" i="20" s="1"/>
  <c r="G3594" i="20" s="1"/>
  <c r="H3589" i="20"/>
  <c r="J3590" i="18"/>
  <c r="K3591" i="18" s="1"/>
  <c r="L3592" i="18" s="1"/>
  <c r="M3593" i="18" s="1"/>
  <c r="N3594" i="18" s="1"/>
  <c r="G3594" i="18" s="1"/>
  <c r="H3589" i="18"/>
  <c r="F3589" i="23" l="1"/>
  <c r="I3590" i="23"/>
  <c r="F3589" i="22"/>
  <c r="I3590" i="22"/>
  <c r="F3589" i="20"/>
  <c r="I3590" i="20"/>
  <c r="I3590" i="18"/>
  <c r="F3589" i="18"/>
  <c r="H3590" i="23" l="1"/>
  <c r="J3591" i="23"/>
  <c r="K3592" i="23" s="1"/>
  <c r="L3593" i="23" s="1"/>
  <c r="M3594" i="23" s="1"/>
  <c r="N3595" i="23" s="1"/>
  <c r="G3595" i="23" s="1"/>
  <c r="J3591" i="22"/>
  <c r="K3592" i="22" s="1"/>
  <c r="L3593" i="22" s="1"/>
  <c r="M3594" i="22" s="1"/>
  <c r="N3595" i="22" s="1"/>
  <c r="G3595" i="22" s="1"/>
  <c r="H3590" i="22"/>
  <c r="J3591" i="20"/>
  <c r="K3592" i="20" s="1"/>
  <c r="L3593" i="20" s="1"/>
  <c r="M3594" i="20" s="1"/>
  <c r="N3595" i="20" s="1"/>
  <c r="G3595" i="20" s="1"/>
  <c r="H3590" i="20"/>
  <c r="J3591" i="18"/>
  <c r="K3592" i="18" s="1"/>
  <c r="L3593" i="18" s="1"/>
  <c r="M3594" i="18" s="1"/>
  <c r="N3595" i="18" s="1"/>
  <c r="G3595" i="18" s="1"/>
  <c r="H3590" i="18"/>
  <c r="I3591" i="23" l="1"/>
  <c r="F3590" i="23"/>
  <c r="F3590" i="22"/>
  <c r="I3591" i="22"/>
  <c r="I3591" i="20"/>
  <c r="F3590" i="20"/>
  <c r="I3591" i="18"/>
  <c r="F3590" i="18"/>
  <c r="H3591" i="23" l="1"/>
  <c r="J3592" i="23"/>
  <c r="K3593" i="23" s="1"/>
  <c r="L3594" i="23" s="1"/>
  <c r="M3595" i="23" s="1"/>
  <c r="N3596" i="23" s="1"/>
  <c r="G3596" i="23" s="1"/>
  <c r="J3592" i="22"/>
  <c r="K3593" i="22" s="1"/>
  <c r="L3594" i="22" s="1"/>
  <c r="M3595" i="22" s="1"/>
  <c r="N3596" i="22" s="1"/>
  <c r="G3596" i="22" s="1"/>
  <c r="H3591" i="22"/>
  <c r="J3592" i="20"/>
  <c r="K3593" i="20" s="1"/>
  <c r="L3594" i="20" s="1"/>
  <c r="M3595" i="20" s="1"/>
  <c r="N3596" i="20" s="1"/>
  <c r="G3596" i="20" s="1"/>
  <c r="H3591" i="20"/>
  <c r="H3591" i="18"/>
  <c r="J3592" i="18"/>
  <c r="K3593" i="18" s="1"/>
  <c r="L3594" i="18" s="1"/>
  <c r="M3595" i="18" s="1"/>
  <c r="N3596" i="18" s="1"/>
  <c r="G3596" i="18" s="1"/>
  <c r="I3592" i="23" l="1"/>
  <c r="F3591" i="23"/>
  <c r="F3591" i="22"/>
  <c r="I3592" i="22"/>
  <c r="I3592" i="20"/>
  <c r="F3591" i="20"/>
  <c r="I3592" i="18"/>
  <c r="F3591" i="18"/>
  <c r="H3592" i="23" l="1"/>
  <c r="J3593" i="23"/>
  <c r="K3594" i="23" s="1"/>
  <c r="L3595" i="23" s="1"/>
  <c r="M3596" i="23" s="1"/>
  <c r="N3597" i="23" s="1"/>
  <c r="G3597" i="23" s="1"/>
  <c r="J3593" i="22"/>
  <c r="K3594" i="22" s="1"/>
  <c r="L3595" i="22" s="1"/>
  <c r="M3596" i="22" s="1"/>
  <c r="N3597" i="22" s="1"/>
  <c r="G3597" i="22" s="1"/>
  <c r="H3592" i="22"/>
  <c r="J3593" i="20"/>
  <c r="K3594" i="20" s="1"/>
  <c r="L3595" i="20" s="1"/>
  <c r="M3596" i="20" s="1"/>
  <c r="N3597" i="20" s="1"/>
  <c r="G3597" i="20" s="1"/>
  <c r="H3592" i="20"/>
  <c r="H3592" i="18"/>
  <c r="J3593" i="18"/>
  <c r="K3594" i="18" s="1"/>
  <c r="L3595" i="18" s="1"/>
  <c r="M3596" i="18" s="1"/>
  <c r="N3597" i="18" s="1"/>
  <c r="G3597" i="18" s="1"/>
  <c r="I3593" i="23" l="1"/>
  <c r="F3592" i="23"/>
  <c r="I3593" i="22"/>
  <c r="F3592" i="22"/>
  <c r="I3593" i="20"/>
  <c r="F3592" i="20"/>
  <c r="I3593" i="18"/>
  <c r="F3592" i="18"/>
  <c r="H3593" i="23" l="1"/>
  <c r="J3594" i="23"/>
  <c r="K3595" i="23" s="1"/>
  <c r="L3596" i="23" s="1"/>
  <c r="M3597" i="23" s="1"/>
  <c r="N3598" i="23" s="1"/>
  <c r="G3598" i="23" s="1"/>
  <c r="J3594" i="22"/>
  <c r="K3595" i="22" s="1"/>
  <c r="L3596" i="22" s="1"/>
  <c r="M3597" i="22" s="1"/>
  <c r="N3598" i="22" s="1"/>
  <c r="G3598" i="22" s="1"/>
  <c r="H3593" i="22"/>
  <c r="H3593" i="20"/>
  <c r="J3594" i="20"/>
  <c r="K3595" i="20" s="1"/>
  <c r="L3596" i="20" s="1"/>
  <c r="M3597" i="20" s="1"/>
  <c r="N3598" i="20" s="1"/>
  <c r="G3598" i="20" s="1"/>
  <c r="H3593" i="18"/>
  <c r="J3594" i="18"/>
  <c r="K3595" i="18" s="1"/>
  <c r="L3596" i="18" s="1"/>
  <c r="M3597" i="18" s="1"/>
  <c r="N3598" i="18" s="1"/>
  <c r="G3598" i="18" s="1"/>
  <c r="I3594" i="23" l="1"/>
  <c r="F3593" i="23"/>
  <c r="I3594" i="22"/>
  <c r="F3593" i="22"/>
  <c r="I3594" i="20"/>
  <c r="F3593" i="20"/>
  <c r="F3593" i="18"/>
  <c r="I3594" i="18"/>
  <c r="J3595" i="23" l="1"/>
  <c r="K3596" i="23" s="1"/>
  <c r="L3597" i="23" s="1"/>
  <c r="M3598" i="23" s="1"/>
  <c r="N3599" i="23" s="1"/>
  <c r="G3599" i="23" s="1"/>
  <c r="H3594" i="23"/>
  <c r="J3595" i="22"/>
  <c r="K3596" i="22" s="1"/>
  <c r="L3597" i="22" s="1"/>
  <c r="M3598" i="22" s="1"/>
  <c r="N3599" i="22" s="1"/>
  <c r="G3599" i="22" s="1"/>
  <c r="H3594" i="22"/>
  <c r="H3594" i="20"/>
  <c r="J3595" i="20"/>
  <c r="K3596" i="20" s="1"/>
  <c r="L3597" i="20" s="1"/>
  <c r="M3598" i="20" s="1"/>
  <c r="N3599" i="20" s="1"/>
  <c r="G3599" i="20" s="1"/>
  <c r="H3594" i="18"/>
  <c r="J3595" i="18"/>
  <c r="K3596" i="18" s="1"/>
  <c r="L3597" i="18" s="1"/>
  <c r="M3598" i="18" s="1"/>
  <c r="N3599" i="18" s="1"/>
  <c r="G3599" i="18" s="1"/>
  <c r="I3595" i="23" l="1"/>
  <c r="F3594" i="23"/>
  <c r="I3595" i="22"/>
  <c r="F3594" i="22"/>
  <c r="F3594" i="20"/>
  <c r="I3595" i="20"/>
  <c r="F3594" i="18"/>
  <c r="I3595" i="18"/>
  <c r="J3596" i="23" l="1"/>
  <c r="K3597" i="23" s="1"/>
  <c r="L3598" i="23" s="1"/>
  <c r="M3599" i="23" s="1"/>
  <c r="N3600" i="23" s="1"/>
  <c r="G3600" i="23" s="1"/>
  <c r="H3595" i="23"/>
  <c r="H3595" i="22"/>
  <c r="J3596" i="22"/>
  <c r="K3597" i="22" s="1"/>
  <c r="L3598" i="22" s="1"/>
  <c r="M3599" i="22" s="1"/>
  <c r="N3600" i="22" s="1"/>
  <c r="G3600" i="22" s="1"/>
  <c r="H3595" i="20"/>
  <c r="J3596" i="20"/>
  <c r="K3597" i="20" s="1"/>
  <c r="L3598" i="20" s="1"/>
  <c r="M3599" i="20" s="1"/>
  <c r="N3600" i="20" s="1"/>
  <c r="G3600" i="20" s="1"/>
  <c r="H3595" i="18"/>
  <c r="J3596" i="18"/>
  <c r="K3597" i="18" s="1"/>
  <c r="L3598" i="18" s="1"/>
  <c r="M3599" i="18" s="1"/>
  <c r="N3600" i="18" s="1"/>
  <c r="G3600" i="18" s="1"/>
  <c r="I3596" i="23" l="1"/>
  <c r="F3595" i="23"/>
  <c r="I3596" i="22"/>
  <c r="F3595" i="22"/>
  <c r="F3595" i="20"/>
  <c r="I3596" i="20"/>
  <c r="F3595" i="18"/>
  <c r="I3596" i="18"/>
  <c r="H3596" i="23" l="1"/>
  <c r="J3597" i="23"/>
  <c r="K3598" i="23" s="1"/>
  <c r="L3599" i="23" s="1"/>
  <c r="M3600" i="23" s="1"/>
  <c r="N3601" i="23" s="1"/>
  <c r="G3601" i="23" s="1"/>
  <c r="H3596" i="22"/>
  <c r="J3597" i="22"/>
  <c r="K3598" i="22" s="1"/>
  <c r="L3599" i="22" s="1"/>
  <c r="M3600" i="22" s="1"/>
  <c r="N3601" i="22" s="1"/>
  <c r="G3601" i="22" s="1"/>
  <c r="J3597" i="20"/>
  <c r="K3598" i="20" s="1"/>
  <c r="L3599" i="20" s="1"/>
  <c r="M3600" i="20" s="1"/>
  <c r="N3601" i="20" s="1"/>
  <c r="G3601" i="20" s="1"/>
  <c r="H3596" i="20"/>
  <c r="J3597" i="18"/>
  <c r="K3598" i="18" s="1"/>
  <c r="L3599" i="18" s="1"/>
  <c r="M3600" i="18" s="1"/>
  <c r="N3601" i="18" s="1"/>
  <c r="G3601" i="18" s="1"/>
  <c r="H3596" i="18"/>
  <c r="F3596" i="23" l="1"/>
  <c r="I3597" i="23"/>
  <c r="F3596" i="22"/>
  <c r="I3597" i="22"/>
  <c r="F3596" i="20"/>
  <c r="I3597" i="20"/>
  <c r="F3596" i="18"/>
  <c r="I3597" i="18"/>
  <c r="H3597" i="23" l="1"/>
  <c r="J3598" i="23"/>
  <c r="K3599" i="23" s="1"/>
  <c r="L3600" i="23" s="1"/>
  <c r="M3601" i="23" s="1"/>
  <c r="N3602" i="23" s="1"/>
  <c r="G3602" i="23" s="1"/>
  <c r="H3597" i="22"/>
  <c r="J3598" i="22"/>
  <c r="K3599" i="22" s="1"/>
  <c r="L3600" i="22" s="1"/>
  <c r="M3601" i="22" s="1"/>
  <c r="N3602" i="22" s="1"/>
  <c r="G3602" i="22" s="1"/>
  <c r="J3598" i="20"/>
  <c r="K3599" i="20" s="1"/>
  <c r="L3600" i="20" s="1"/>
  <c r="M3601" i="20" s="1"/>
  <c r="N3602" i="20" s="1"/>
  <c r="G3602" i="20" s="1"/>
  <c r="H3597" i="20"/>
  <c r="J3598" i="18"/>
  <c r="K3599" i="18" s="1"/>
  <c r="L3600" i="18" s="1"/>
  <c r="M3601" i="18" s="1"/>
  <c r="N3602" i="18" s="1"/>
  <c r="G3602" i="18" s="1"/>
  <c r="H3597" i="18"/>
  <c r="F3597" i="23" l="1"/>
  <c r="I3598" i="23"/>
  <c r="F3597" i="22"/>
  <c r="I3598" i="22"/>
  <c r="F3597" i="20"/>
  <c r="I3598" i="20"/>
  <c r="I3598" i="18"/>
  <c r="F3597" i="18"/>
  <c r="H3598" i="23" l="1"/>
  <c r="J3599" i="23"/>
  <c r="K3600" i="23" s="1"/>
  <c r="L3601" i="23" s="1"/>
  <c r="M3602" i="23" s="1"/>
  <c r="N3603" i="23" s="1"/>
  <c r="G3603" i="23" s="1"/>
  <c r="J3599" i="22"/>
  <c r="K3600" i="22" s="1"/>
  <c r="L3601" i="22" s="1"/>
  <c r="M3602" i="22" s="1"/>
  <c r="N3603" i="22" s="1"/>
  <c r="G3603" i="22" s="1"/>
  <c r="H3598" i="22"/>
  <c r="J3599" i="20"/>
  <c r="K3600" i="20" s="1"/>
  <c r="L3601" i="20" s="1"/>
  <c r="M3602" i="20" s="1"/>
  <c r="N3603" i="20" s="1"/>
  <c r="G3603" i="20" s="1"/>
  <c r="H3598" i="20"/>
  <c r="J3599" i="18"/>
  <c r="K3600" i="18" s="1"/>
  <c r="L3601" i="18" s="1"/>
  <c r="M3602" i="18" s="1"/>
  <c r="N3603" i="18" s="1"/>
  <c r="G3603" i="18" s="1"/>
  <c r="H3598" i="18"/>
  <c r="I3599" i="23" l="1"/>
  <c r="F3598" i="23"/>
  <c r="F3598" i="22"/>
  <c r="I3599" i="22"/>
  <c r="I3599" i="20"/>
  <c r="F3598" i="20"/>
  <c r="I3599" i="18"/>
  <c r="F3598" i="18"/>
  <c r="H3599" i="23" l="1"/>
  <c r="J3600" i="23"/>
  <c r="K3601" i="23" s="1"/>
  <c r="L3602" i="23" s="1"/>
  <c r="M3603" i="23" s="1"/>
  <c r="N3604" i="23" s="1"/>
  <c r="G3604" i="23" s="1"/>
  <c r="J3600" i="22"/>
  <c r="K3601" i="22" s="1"/>
  <c r="L3602" i="22" s="1"/>
  <c r="M3603" i="22" s="1"/>
  <c r="N3604" i="22" s="1"/>
  <c r="G3604" i="22" s="1"/>
  <c r="H3599" i="22"/>
  <c r="J3600" i="20"/>
  <c r="K3601" i="20" s="1"/>
  <c r="L3602" i="20" s="1"/>
  <c r="M3603" i="20" s="1"/>
  <c r="N3604" i="20" s="1"/>
  <c r="G3604" i="20" s="1"/>
  <c r="H3599" i="20"/>
  <c r="H3599" i="18"/>
  <c r="J3600" i="18"/>
  <c r="K3601" i="18" s="1"/>
  <c r="L3602" i="18" s="1"/>
  <c r="M3603" i="18" s="1"/>
  <c r="N3604" i="18" s="1"/>
  <c r="G3604" i="18" s="1"/>
  <c r="I3600" i="23" l="1"/>
  <c r="F3599" i="23"/>
  <c r="F3599" i="22"/>
  <c r="I3600" i="22"/>
  <c r="I3600" i="20"/>
  <c r="F3599" i="20"/>
  <c r="I3600" i="18"/>
  <c r="F3599" i="18"/>
  <c r="H3600" i="23" l="1"/>
  <c r="J3601" i="23"/>
  <c r="K3602" i="23" s="1"/>
  <c r="L3603" i="23" s="1"/>
  <c r="M3604" i="23" s="1"/>
  <c r="N3605" i="23" s="1"/>
  <c r="G3605" i="23" s="1"/>
  <c r="J3601" i="22"/>
  <c r="K3602" i="22" s="1"/>
  <c r="L3603" i="22" s="1"/>
  <c r="M3604" i="22" s="1"/>
  <c r="N3605" i="22" s="1"/>
  <c r="G3605" i="22" s="1"/>
  <c r="H3600" i="22"/>
  <c r="J3601" i="20"/>
  <c r="K3602" i="20" s="1"/>
  <c r="L3603" i="20" s="1"/>
  <c r="M3604" i="20" s="1"/>
  <c r="N3605" i="20" s="1"/>
  <c r="G3605" i="20" s="1"/>
  <c r="H3600" i="20"/>
  <c r="H3600" i="18"/>
  <c r="J3601" i="18"/>
  <c r="K3602" i="18" s="1"/>
  <c r="L3603" i="18" s="1"/>
  <c r="M3604" i="18" s="1"/>
  <c r="N3605" i="18" s="1"/>
  <c r="G3605" i="18" s="1"/>
  <c r="I3601" i="23" l="1"/>
  <c r="F3600" i="23"/>
  <c r="I3601" i="22"/>
  <c r="F3600" i="22"/>
  <c r="I3601" i="20"/>
  <c r="F3600" i="20"/>
  <c r="I3601" i="18"/>
  <c r="F3600" i="18"/>
  <c r="H3601" i="23" l="1"/>
  <c r="J3602" i="23"/>
  <c r="K3603" i="23" s="1"/>
  <c r="L3604" i="23" s="1"/>
  <c r="M3605" i="23" s="1"/>
  <c r="N3606" i="23" s="1"/>
  <c r="G3606" i="23" s="1"/>
  <c r="J3602" i="22"/>
  <c r="K3603" i="22" s="1"/>
  <c r="L3604" i="22" s="1"/>
  <c r="M3605" i="22" s="1"/>
  <c r="N3606" i="22" s="1"/>
  <c r="G3606" i="22" s="1"/>
  <c r="H3601" i="22"/>
  <c r="H3601" i="20"/>
  <c r="J3602" i="20"/>
  <c r="K3603" i="20" s="1"/>
  <c r="L3604" i="20" s="1"/>
  <c r="M3605" i="20" s="1"/>
  <c r="N3606" i="20" s="1"/>
  <c r="G3606" i="20" s="1"/>
  <c r="H3601" i="18"/>
  <c r="J3602" i="18"/>
  <c r="K3603" i="18" s="1"/>
  <c r="L3604" i="18" s="1"/>
  <c r="M3605" i="18" s="1"/>
  <c r="N3606" i="18" s="1"/>
  <c r="G3606" i="18" s="1"/>
  <c r="I3602" i="23" l="1"/>
  <c r="F3601" i="23"/>
  <c r="I3602" i="22"/>
  <c r="F3601" i="22"/>
  <c r="I3602" i="20"/>
  <c r="F3601" i="20"/>
  <c r="F3601" i="18"/>
  <c r="I3602" i="18"/>
  <c r="J3603" i="23" l="1"/>
  <c r="K3604" i="23" s="1"/>
  <c r="L3605" i="23" s="1"/>
  <c r="M3606" i="23" s="1"/>
  <c r="N3607" i="23" s="1"/>
  <c r="G3607" i="23" s="1"/>
  <c r="H3602" i="23"/>
  <c r="J3603" i="22"/>
  <c r="K3604" i="22" s="1"/>
  <c r="L3605" i="22" s="1"/>
  <c r="M3606" i="22" s="1"/>
  <c r="N3607" i="22" s="1"/>
  <c r="G3607" i="22" s="1"/>
  <c r="H3602" i="22"/>
  <c r="H3602" i="20"/>
  <c r="J3603" i="20"/>
  <c r="K3604" i="20" s="1"/>
  <c r="L3605" i="20" s="1"/>
  <c r="M3606" i="20" s="1"/>
  <c r="N3607" i="20" s="1"/>
  <c r="G3607" i="20" s="1"/>
  <c r="H3602" i="18"/>
  <c r="J3603" i="18"/>
  <c r="K3604" i="18" s="1"/>
  <c r="L3605" i="18" s="1"/>
  <c r="M3606" i="18" s="1"/>
  <c r="N3607" i="18" s="1"/>
  <c r="G3607" i="18" s="1"/>
  <c r="I3603" i="23" l="1"/>
  <c r="F3602" i="23"/>
  <c r="I3603" i="22"/>
  <c r="F3602" i="22"/>
  <c r="F3602" i="20"/>
  <c r="I3603" i="20"/>
  <c r="F3602" i="18"/>
  <c r="I3603" i="18"/>
  <c r="J3604" i="23" l="1"/>
  <c r="K3605" i="23" s="1"/>
  <c r="L3606" i="23" s="1"/>
  <c r="M3607" i="23" s="1"/>
  <c r="N3608" i="23" s="1"/>
  <c r="G3608" i="23" s="1"/>
  <c r="H3603" i="23"/>
  <c r="H3603" i="22"/>
  <c r="J3604" i="22"/>
  <c r="K3605" i="22" s="1"/>
  <c r="L3606" i="22" s="1"/>
  <c r="M3607" i="22" s="1"/>
  <c r="N3608" i="22" s="1"/>
  <c r="G3608" i="22" s="1"/>
  <c r="H3603" i="20"/>
  <c r="J3604" i="20"/>
  <c r="K3605" i="20" s="1"/>
  <c r="L3606" i="20" s="1"/>
  <c r="M3607" i="20" s="1"/>
  <c r="N3608" i="20" s="1"/>
  <c r="G3608" i="20" s="1"/>
  <c r="H3603" i="18"/>
  <c r="J3604" i="18"/>
  <c r="K3605" i="18" s="1"/>
  <c r="L3606" i="18" s="1"/>
  <c r="M3607" i="18" s="1"/>
  <c r="N3608" i="18" s="1"/>
  <c r="G3608" i="18" s="1"/>
  <c r="I3604" i="23" l="1"/>
  <c r="F3603" i="23"/>
  <c r="I3604" i="22"/>
  <c r="F3603" i="22"/>
  <c r="F3603" i="20"/>
  <c r="I3604" i="20"/>
  <c r="F3603" i="18"/>
  <c r="I3604" i="18"/>
  <c r="H3604" i="23" l="1"/>
  <c r="J3605" i="23"/>
  <c r="K3606" i="23" s="1"/>
  <c r="L3607" i="23" s="1"/>
  <c r="M3608" i="23" s="1"/>
  <c r="N3609" i="23" s="1"/>
  <c r="G3609" i="23" s="1"/>
  <c r="H3604" i="22"/>
  <c r="J3605" i="22"/>
  <c r="K3606" i="22" s="1"/>
  <c r="L3607" i="22" s="1"/>
  <c r="M3608" i="22" s="1"/>
  <c r="N3609" i="22" s="1"/>
  <c r="G3609" i="22" s="1"/>
  <c r="J3605" i="20"/>
  <c r="K3606" i="20" s="1"/>
  <c r="L3607" i="20" s="1"/>
  <c r="M3608" i="20" s="1"/>
  <c r="N3609" i="20" s="1"/>
  <c r="G3609" i="20" s="1"/>
  <c r="H3604" i="20"/>
  <c r="J3605" i="18"/>
  <c r="K3606" i="18" s="1"/>
  <c r="L3607" i="18" s="1"/>
  <c r="M3608" i="18" s="1"/>
  <c r="N3609" i="18" s="1"/>
  <c r="G3609" i="18" s="1"/>
  <c r="H3604" i="18"/>
  <c r="F3604" i="23" l="1"/>
  <c r="I3605" i="23"/>
  <c r="F3604" i="22"/>
  <c r="I3605" i="22"/>
  <c r="F3604" i="20"/>
  <c r="I3605" i="20"/>
  <c r="F3604" i="18"/>
  <c r="I3605" i="18"/>
  <c r="H3605" i="23" l="1"/>
  <c r="J3606" i="23"/>
  <c r="K3607" i="23" s="1"/>
  <c r="L3608" i="23" s="1"/>
  <c r="M3609" i="23" s="1"/>
  <c r="N3610" i="23" s="1"/>
  <c r="G3610" i="23" s="1"/>
  <c r="H3605" i="22"/>
  <c r="J3606" i="22"/>
  <c r="K3607" i="22" s="1"/>
  <c r="L3608" i="22" s="1"/>
  <c r="M3609" i="22" s="1"/>
  <c r="N3610" i="22" s="1"/>
  <c r="G3610" i="22" s="1"/>
  <c r="J3606" i="20"/>
  <c r="K3607" i="20" s="1"/>
  <c r="L3608" i="20" s="1"/>
  <c r="M3609" i="20" s="1"/>
  <c r="N3610" i="20" s="1"/>
  <c r="G3610" i="20" s="1"/>
  <c r="H3605" i="20"/>
  <c r="J3606" i="18"/>
  <c r="K3607" i="18" s="1"/>
  <c r="L3608" i="18" s="1"/>
  <c r="M3609" i="18" s="1"/>
  <c r="N3610" i="18" s="1"/>
  <c r="G3610" i="18" s="1"/>
  <c r="H3605" i="18"/>
  <c r="F3605" i="23" l="1"/>
  <c r="I3606" i="23"/>
  <c r="F3605" i="22"/>
  <c r="I3606" i="22"/>
  <c r="F3605" i="20"/>
  <c r="I3606" i="20"/>
  <c r="I3606" i="18"/>
  <c r="F3605" i="18"/>
  <c r="H3606" i="23" l="1"/>
  <c r="J3607" i="23"/>
  <c r="K3608" i="23" s="1"/>
  <c r="L3609" i="23" s="1"/>
  <c r="M3610" i="23" s="1"/>
  <c r="N3611" i="23" s="1"/>
  <c r="G3611" i="23" s="1"/>
  <c r="J3607" i="22"/>
  <c r="K3608" i="22" s="1"/>
  <c r="L3609" i="22" s="1"/>
  <c r="M3610" i="22" s="1"/>
  <c r="N3611" i="22" s="1"/>
  <c r="G3611" i="22" s="1"/>
  <c r="H3606" i="22"/>
  <c r="J3607" i="20"/>
  <c r="K3608" i="20" s="1"/>
  <c r="L3609" i="20" s="1"/>
  <c r="M3610" i="20" s="1"/>
  <c r="N3611" i="20" s="1"/>
  <c r="G3611" i="20" s="1"/>
  <c r="H3606" i="20"/>
  <c r="J3607" i="18"/>
  <c r="K3608" i="18" s="1"/>
  <c r="L3609" i="18" s="1"/>
  <c r="M3610" i="18" s="1"/>
  <c r="N3611" i="18" s="1"/>
  <c r="G3611" i="18" s="1"/>
  <c r="H3606" i="18"/>
  <c r="I3607" i="23" l="1"/>
  <c r="F3606" i="23"/>
  <c r="F3606" i="22"/>
  <c r="I3607" i="22"/>
  <c r="I3607" i="20"/>
  <c r="F3606" i="20"/>
  <c r="I3607" i="18"/>
  <c r="F3606" i="18"/>
  <c r="H3607" i="23" l="1"/>
  <c r="J3608" i="23"/>
  <c r="K3609" i="23" s="1"/>
  <c r="L3610" i="23" s="1"/>
  <c r="M3611" i="23" s="1"/>
  <c r="N3612" i="23" s="1"/>
  <c r="G3612" i="23" s="1"/>
  <c r="J3608" i="22"/>
  <c r="K3609" i="22" s="1"/>
  <c r="L3610" i="22" s="1"/>
  <c r="M3611" i="22" s="1"/>
  <c r="N3612" i="22" s="1"/>
  <c r="G3612" i="22" s="1"/>
  <c r="H3607" i="22"/>
  <c r="J3608" i="20"/>
  <c r="K3609" i="20" s="1"/>
  <c r="L3610" i="20" s="1"/>
  <c r="M3611" i="20" s="1"/>
  <c r="N3612" i="20" s="1"/>
  <c r="G3612" i="20" s="1"/>
  <c r="H3607" i="20"/>
  <c r="H3607" i="18"/>
  <c r="J3608" i="18"/>
  <c r="K3609" i="18" s="1"/>
  <c r="L3610" i="18" s="1"/>
  <c r="M3611" i="18" s="1"/>
  <c r="N3612" i="18" s="1"/>
  <c r="G3612" i="18" s="1"/>
  <c r="I3608" i="23" l="1"/>
  <c r="F3607" i="23"/>
  <c r="F3607" i="22"/>
  <c r="I3608" i="22"/>
  <c r="I3608" i="20"/>
  <c r="F3607" i="20"/>
  <c r="I3608" i="18"/>
  <c r="F3607" i="18"/>
  <c r="H3608" i="23" l="1"/>
  <c r="J3609" i="23"/>
  <c r="K3610" i="23" s="1"/>
  <c r="L3611" i="23" s="1"/>
  <c r="M3612" i="23" s="1"/>
  <c r="N3613" i="23" s="1"/>
  <c r="G3613" i="23" s="1"/>
  <c r="J3609" i="22"/>
  <c r="K3610" i="22" s="1"/>
  <c r="L3611" i="22" s="1"/>
  <c r="M3612" i="22" s="1"/>
  <c r="N3613" i="22" s="1"/>
  <c r="G3613" i="22" s="1"/>
  <c r="H3608" i="22"/>
  <c r="J3609" i="20"/>
  <c r="K3610" i="20" s="1"/>
  <c r="L3611" i="20" s="1"/>
  <c r="M3612" i="20" s="1"/>
  <c r="N3613" i="20" s="1"/>
  <c r="G3613" i="20" s="1"/>
  <c r="H3608" i="20"/>
  <c r="H3608" i="18"/>
  <c r="J3609" i="18"/>
  <c r="K3610" i="18" s="1"/>
  <c r="L3611" i="18" s="1"/>
  <c r="M3612" i="18" s="1"/>
  <c r="N3613" i="18" s="1"/>
  <c r="G3613" i="18" s="1"/>
  <c r="I3609" i="23" l="1"/>
  <c r="F3608" i="23"/>
  <c r="I3609" i="22"/>
  <c r="F3608" i="22"/>
  <c r="I3609" i="20"/>
  <c r="F3608" i="20"/>
  <c r="I3609" i="18"/>
  <c r="F3608" i="18"/>
  <c r="H3609" i="23" l="1"/>
  <c r="J3610" i="23"/>
  <c r="K3611" i="23" s="1"/>
  <c r="L3612" i="23" s="1"/>
  <c r="M3613" i="23" s="1"/>
  <c r="N3614" i="23" s="1"/>
  <c r="G3614" i="23" s="1"/>
  <c r="J3610" i="22"/>
  <c r="K3611" i="22" s="1"/>
  <c r="L3612" i="22" s="1"/>
  <c r="M3613" i="22" s="1"/>
  <c r="N3614" i="22" s="1"/>
  <c r="G3614" i="22" s="1"/>
  <c r="H3609" i="22"/>
  <c r="H3609" i="20"/>
  <c r="J3610" i="20"/>
  <c r="K3611" i="20" s="1"/>
  <c r="L3612" i="20" s="1"/>
  <c r="M3613" i="20" s="1"/>
  <c r="N3614" i="20" s="1"/>
  <c r="G3614" i="20" s="1"/>
  <c r="H3609" i="18"/>
  <c r="J3610" i="18"/>
  <c r="K3611" i="18" s="1"/>
  <c r="L3612" i="18" s="1"/>
  <c r="M3613" i="18" s="1"/>
  <c r="N3614" i="18" s="1"/>
  <c r="G3614" i="18" s="1"/>
  <c r="I3610" i="23" l="1"/>
  <c r="F3609" i="23"/>
  <c r="I3610" i="22"/>
  <c r="F3609" i="22"/>
  <c r="I3610" i="20"/>
  <c r="F3609" i="20"/>
  <c r="F3609" i="18"/>
  <c r="I3610" i="18"/>
  <c r="J3611" i="23" l="1"/>
  <c r="K3612" i="23" s="1"/>
  <c r="L3613" i="23" s="1"/>
  <c r="M3614" i="23" s="1"/>
  <c r="N3615" i="23" s="1"/>
  <c r="G3615" i="23" s="1"/>
  <c r="H3610" i="23"/>
  <c r="J3611" i="22"/>
  <c r="K3612" i="22" s="1"/>
  <c r="L3613" i="22" s="1"/>
  <c r="M3614" i="22" s="1"/>
  <c r="N3615" i="22" s="1"/>
  <c r="G3615" i="22" s="1"/>
  <c r="H3610" i="22"/>
  <c r="H3610" i="20"/>
  <c r="J3611" i="20"/>
  <c r="K3612" i="20" s="1"/>
  <c r="L3613" i="20" s="1"/>
  <c r="M3614" i="20" s="1"/>
  <c r="N3615" i="20" s="1"/>
  <c r="G3615" i="20" s="1"/>
  <c r="H3610" i="18"/>
  <c r="J3611" i="18"/>
  <c r="K3612" i="18" s="1"/>
  <c r="L3613" i="18" s="1"/>
  <c r="M3614" i="18" s="1"/>
  <c r="N3615" i="18" s="1"/>
  <c r="G3615" i="18" s="1"/>
  <c r="I3611" i="23" l="1"/>
  <c r="F3610" i="23"/>
  <c r="I3611" i="22"/>
  <c r="F3610" i="22"/>
  <c r="F3610" i="20"/>
  <c r="I3611" i="20"/>
  <c r="F3610" i="18"/>
  <c r="I3611" i="18"/>
  <c r="J3612" i="23" l="1"/>
  <c r="K3613" i="23" s="1"/>
  <c r="L3614" i="23" s="1"/>
  <c r="M3615" i="23" s="1"/>
  <c r="N3616" i="23" s="1"/>
  <c r="G3616" i="23" s="1"/>
  <c r="H3611" i="23"/>
  <c r="H3611" i="22"/>
  <c r="J3612" i="22"/>
  <c r="K3613" i="22" s="1"/>
  <c r="L3614" i="22" s="1"/>
  <c r="M3615" i="22" s="1"/>
  <c r="N3616" i="22" s="1"/>
  <c r="G3616" i="22" s="1"/>
  <c r="H3611" i="20"/>
  <c r="J3612" i="20"/>
  <c r="K3613" i="20" s="1"/>
  <c r="L3614" i="20" s="1"/>
  <c r="M3615" i="20" s="1"/>
  <c r="N3616" i="20" s="1"/>
  <c r="G3616" i="20" s="1"/>
  <c r="H3611" i="18"/>
  <c r="J3612" i="18"/>
  <c r="K3613" i="18" s="1"/>
  <c r="L3614" i="18" s="1"/>
  <c r="M3615" i="18" s="1"/>
  <c r="N3616" i="18" s="1"/>
  <c r="G3616" i="18" s="1"/>
  <c r="I3612" i="23" l="1"/>
  <c r="F3611" i="23"/>
  <c r="I3612" i="22"/>
  <c r="F3611" i="22"/>
  <c r="F3611" i="20"/>
  <c r="I3612" i="20"/>
  <c r="F3611" i="18"/>
  <c r="I3612" i="18"/>
  <c r="H3612" i="23" l="1"/>
  <c r="J3613" i="23"/>
  <c r="K3614" i="23" s="1"/>
  <c r="L3615" i="23" s="1"/>
  <c r="M3616" i="23" s="1"/>
  <c r="N3617" i="23" s="1"/>
  <c r="G3617" i="23" s="1"/>
  <c r="H3612" i="22"/>
  <c r="J3613" i="22"/>
  <c r="K3614" i="22" s="1"/>
  <c r="L3615" i="22" s="1"/>
  <c r="M3616" i="22" s="1"/>
  <c r="N3617" i="22" s="1"/>
  <c r="G3617" i="22" s="1"/>
  <c r="J3613" i="20"/>
  <c r="K3614" i="20" s="1"/>
  <c r="L3615" i="20" s="1"/>
  <c r="M3616" i="20" s="1"/>
  <c r="N3617" i="20" s="1"/>
  <c r="G3617" i="20" s="1"/>
  <c r="H3612" i="20"/>
  <c r="J3613" i="18"/>
  <c r="K3614" i="18" s="1"/>
  <c r="L3615" i="18" s="1"/>
  <c r="M3616" i="18" s="1"/>
  <c r="N3617" i="18" s="1"/>
  <c r="G3617" i="18" s="1"/>
  <c r="H3612" i="18"/>
  <c r="I3613" i="23" l="1"/>
  <c r="F3612" i="23"/>
  <c r="F3612" i="22"/>
  <c r="I3613" i="22"/>
  <c r="F3612" i="20"/>
  <c r="I3613" i="20"/>
  <c r="F3612" i="18"/>
  <c r="I3613" i="18"/>
  <c r="H3613" i="23" l="1"/>
  <c r="J3614" i="23"/>
  <c r="K3615" i="23" s="1"/>
  <c r="L3616" i="23" s="1"/>
  <c r="M3617" i="23" s="1"/>
  <c r="N3618" i="23" s="1"/>
  <c r="G3618" i="23" s="1"/>
  <c r="H3613" i="22"/>
  <c r="J3614" i="22"/>
  <c r="K3615" i="22" s="1"/>
  <c r="L3616" i="22" s="1"/>
  <c r="M3617" i="22" s="1"/>
  <c r="N3618" i="22" s="1"/>
  <c r="G3618" i="22" s="1"/>
  <c r="J3614" i="20"/>
  <c r="K3615" i="20" s="1"/>
  <c r="L3616" i="20" s="1"/>
  <c r="M3617" i="20" s="1"/>
  <c r="N3618" i="20" s="1"/>
  <c r="G3618" i="20" s="1"/>
  <c r="H3613" i="20"/>
  <c r="J3614" i="18"/>
  <c r="K3615" i="18" s="1"/>
  <c r="L3616" i="18" s="1"/>
  <c r="M3617" i="18" s="1"/>
  <c r="N3618" i="18" s="1"/>
  <c r="G3618" i="18" s="1"/>
  <c r="H3613" i="18"/>
  <c r="F3613" i="23" l="1"/>
  <c r="I3614" i="23"/>
  <c r="F3613" i="22"/>
  <c r="I3614" i="22"/>
  <c r="F3613" i="20"/>
  <c r="I3614" i="20"/>
  <c r="I3614" i="18"/>
  <c r="F3613" i="18"/>
  <c r="H3614" i="23" l="1"/>
  <c r="J3615" i="23"/>
  <c r="K3616" i="23" s="1"/>
  <c r="L3617" i="23" s="1"/>
  <c r="M3618" i="23" s="1"/>
  <c r="N3619" i="23" s="1"/>
  <c r="G3619" i="23" s="1"/>
  <c r="J3615" i="22"/>
  <c r="K3616" i="22" s="1"/>
  <c r="L3617" i="22" s="1"/>
  <c r="M3618" i="22" s="1"/>
  <c r="N3619" i="22" s="1"/>
  <c r="G3619" i="22" s="1"/>
  <c r="H3614" i="22"/>
  <c r="J3615" i="20"/>
  <c r="K3616" i="20" s="1"/>
  <c r="L3617" i="20" s="1"/>
  <c r="M3618" i="20" s="1"/>
  <c r="N3619" i="20" s="1"/>
  <c r="G3619" i="20" s="1"/>
  <c r="H3614" i="20"/>
  <c r="J3615" i="18"/>
  <c r="K3616" i="18" s="1"/>
  <c r="L3617" i="18" s="1"/>
  <c r="M3618" i="18" s="1"/>
  <c r="N3619" i="18" s="1"/>
  <c r="G3619" i="18" s="1"/>
  <c r="H3614" i="18"/>
  <c r="I3615" i="23" l="1"/>
  <c r="F3614" i="23"/>
  <c r="F3614" i="22"/>
  <c r="I3615" i="22"/>
  <c r="I3615" i="20"/>
  <c r="F3614" i="20"/>
  <c r="I3615" i="18"/>
  <c r="F3614" i="18"/>
  <c r="H3615" i="23" l="1"/>
  <c r="J3616" i="23"/>
  <c r="K3617" i="23" s="1"/>
  <c r="L3618" i="23" s="1"/>
  <c r="M3619" i="23" s="1"/>
  <c r="N3620" i="23" s="1"/>
  <c r="G3620" i="23" s="1"/>
  <c r="J3616" i="22"/>
  <c r="K3617" i="22" s="1"/>
  <c r="L3618" i="22" s="1"/>
  <c r="M3619" i="22" s="1"/>
  <c r="N3620" i="22" s="1"/>
  <c r="G3620" i="22" s="1"/>
  <c r="H3615" i="22"/>
  <c r="J3616" i="20"/>
  <c r="K3617" i="20" s="1"/>
  <c r="L3618" i="20" s="1"/>
  <c r="M3619" i="20" s="1"/>
  <c r="N3620" i="20" s="1"/>
  <c r="G3620" i="20" s="1"/>
  <c r="H3615" i="20"/>
  <c r="H3615" i="18"/>
  <c r="J3616" i="18"/>
  <c r="K3617" i="18" s="1"/>
  <c r="L3618" i="18" s="1"/>
  <c r="M3619" i="18" s="1"/>
  <c r="N3620" i="18" s="1"/>
  <c r="G3620" i="18" s="1"/>
  <c r="I3616" i="23" l="1"/>
  <c r="F3615" i="23"/>
  <c r="F3615" i="22"/>
  <c r="I3616" i="22"/>
  <c r="I3616" i="20"/>
  <c r="F3615" i="20"/>
  <c r="I3616" i="18"/>
  <c r="F3615" i="18"/>
  <c r="H3616" i="23" l="1"/>
  <c r="J3617" i="23"/>
  <c r="K3618" i="23" s="1"/>
  <c r="L3619" i="23" s="1"/>
  <c r="M3620" i="23" s="1"/>
  <c r="N3621" i="23" s="1"/>
  <c r="G3621" i="23" s="1"/>
  <c r="J3617" i="22"/>
  <c r="K3618" i="22" s="1"/>
  <c r="L3619" i="22" s="1"/>
  <c r="M3620" i="22" s="1"/>
  <c r="N3621" i="22" s="1"/>
  <c r="G3621" i="22" s="1"/>
  <c r="H3616" i="22"/>
  <c r="J3617" i="20"/>
  <c r="K3618" i="20" s="1"/>
  <c r="L3619" i="20" s="1"/>
  <c r="M3620" i="20" s="1"/>
  <c r="N3621" i="20" s="1"/>
  <c r="G3621" i="20" s="1"/>
  <c r="H3616" i="20"/>
  <c r="H3616" i="18"/>
  <c r="J3617" i="18"/>
  <c r="K3618" i="18" s="1"/>
  <c r="L3619" i="18" s="1"/>
  <c r="M3620" i="18" s="1"/>
  <c r="N3621" i="18" s="1"/>
  <c r="G3621" i="18" s="1"/>
  <c r="I3617" i="23" l="1"/>
  <c r="F3616" i="23"/>
  <c r="I3617" i="22"/>
  <c r="F3616" i="22"/>
  <c r="I3617" i="20"/>
  <c r="F3616" i="20"/>
  <c r="I3617" i="18"/>
  <c r="F3616" i="18"/>
  <c r="H3617" i="23" l="1"/>
  <c r="J3618" i="23"/>
  <c r="K3619" i="23" s="1"/>
  <c r="L3620" i="23" s="1"/>
  <c r="M3621" i="23" s="1"/>
  <c r="N3622" i="23" s="1"/>
  <c r="G3622" i="23" s="1"/>
  <c r="J3618" i="22"/>
  <c r="K3619" i="22" s="1"/>
  <c r="L3620" i="22" s="1"/>
  <c r="M3621" i="22" s="1"/>
  <c r="N3622" i="22" s="1"/>
  <c r="G3622" i="22" s="1"/>
  <c r="H3617" i="22"/>
  <c r="H3617" i="20"/>
  <c r="J3618" i="20"/>
  <c r="K3619" i="20" s="1"/>
  <c r="L3620" i="20" s="1"/>
  <c r="M3621" i="20" s="1"/>
  <c r="N3622" i="20" s="1"/>
  <c r="G3622" i="20" s="1"/>
  <c r="H3617" i="18"/>
  <c r="J3618" i="18"/>
  <c r="K3619" i="18" s="1"/>
  <c r="L3620" i="18" s="1"/>
  <c r="M3621" i="18" s="1"/>
  <c r="N3622" i="18" s="1"/>
  <c r="G3622" i="18" s="1"/>
  <c r="I3618" i="23" l="1"/>
  <c r="F3617" i="23"/>
  <c r="I3618" i="22"/>
  <c r="F3617" i="22"/>
  <c r="I3618" i="20"/>
  <c r="F3617" i="20"/>
  <c r="F3617" i="18"/>
  <c r="I3618" i="18"/>
  <c r="H3618" i="23" l="1"/>
  <c r="J3619" i="23"/>
  <c r="K3620" i="23" s="1"/>
  <c r="L3621" i="23" s="1"/>
  <c r="M3622" i="23" s="1"/>
  <c r="N3623" i="23" s="1"/>
  <c r="G3623" i="23" s="1"/>
  <c r="J3619" i="22"/>
  <c r="K3620" i="22" s="1"/>
  <c r="L3621" i="22" s="1"/>
  <c r="M3622" i="22" s="1"/>
  <c r="N3623" i="22" s="1"/>
  <c r="G3623" i="22" s="1"/>
  <c r="H3618" i="22"/>
  <c r="H3618" i="20"/>
  <c r="J3619" i="20"/>
  <c r="K3620" i="20" s="1"/>
  <c r="L3621" i="20" s="1"/>
  <c r="M3622" i="20" s="1"/>
  <c r="N3623" i="20" s="1"/>
  <c r="G3623" i="20" s="1"/>
  <c r="H3618" i="18"/>
  <c r="J3619" i="18"/>
  <c r="K3620" i="18" s="1"/>
  <c r="L3621" i="18" s="1"/>
  <c r="M3622" i="18" s="1"/>
  <c r="N3623" i="18" s="1"/>
  <c r="G3623" i="18" s="1"/>
  <c r="I3619" i="23" l="1"/>
  <c r="F3618" i="23"/>
  <c r="I3619" i="22"/>
  <c r="F3618" i="22"/>
  <c r="F3618" i="20"/>
  <c r="I3619" i="20"/>
  <c r="F3618" i="18"/>
  <c r="I3619" i="18"/>
  <c r="J3620" i="23" l="1"/>
  <c r="K3621" i="23" s="1"/>
  <c r="L3622" i="23" s="1"/>
  <c r="M3623" i="23" s="1"/>
  <c r="N3624" i="23" s="1"/>
  <c r="G3624" i="23" s="1"/>
  <c r="H3619" i="23"/>
  <c r="H3619" i="22"/>
  <c r="J3620" i="22"/>
  <c r="K3621" i="22" s="1"/>
  <c r="L3622" i="22" s="1"/>
  <c r="M3623" i="22" s="1"/>
  <c r="N3624" i="22" s="1"/>
  <c r="G3624" i="22" s="1"/>
  <c r="H3619" i="20"/>
  <c r="J3620" i="20"/>
  <c r="K3621" i="20" s="1"/>
  <c r="L3622" i="20" s="1"/>
  <c r="M3623" i="20" s="1"/>
  <c r="N3624" i="20" s="1"/>
  <c r="G3624" i="20" s="1"/>
  <c r="H3619" i="18"/>
  <c r="J3620" i="18"/>
  <c r="K3621" i="18" s="1"/>
  <c r="L3622" i="18" s="1"/>
  <c r="M3623" i="18" s="1"/>
  <c r="N3624" i="18" s="1"/>
  <c r="G3624" i="18" s="1"/>
  <c r="I3620" i="23" l="1"/>
  <c r="F3619" i="23"/>
  <c r="I3620" i="22"/>
  <c r="F3619" i="22"/>
  <c r="F3619" i="20"/>
  <c r="I3620" i="20"/>
  <c r="F3619" i="18"/>
  <c r="I3620" i="18"/>
  <c r="H3620" i="23" l="1"/>
  <c r="J3621" i="23"/>
  <c r="K3622" i="23" s="1"/>
  <c r="L3623" i="23" s="1"/>
  <c r="M3624" i="23" s="1"/>
  <c r="N3625" i="23" s="1"/>
  <c r="G3625" i="23" s="1"/>
  <c r="H3620" i="22"/>
  <c r="J3621" i="22"/>
  <c r="K3622" i="22" s="1"/>
  <c r="L3623" i="22" s="1"/>
  <c r="M3624" i="22" s="1"/>
  <c r="N3625" i="22" s="1"/>
  <c r="G3625" i="22" s="1"/>
  <c r="J3621" i="20"/>
  <c r="K3622" i="20" s="1"/>
  <c r="L3623" i="20" s="1"/>
  <c r="M3624" i="20" s="1"/>
  <c r="N3625" i="20" s="1"/>
  <c r="G3625" i="20" s="1"/>
  <c r="H3620" i="20"/>
  <c r="J3621" i="18"/>
  <c r="K3622" i="18" s="1"/>
  <c r="L3623" i="18" s="1"/>
  <c r="M3624" i="18" s="1"/>
  <c r="N3625" i="18" s="1"/>
  <c r="G3625" i="18" s="1"/>
  <c r="H3620" i="18"/>
  <c r="I3621" i="23" l="1"/>
  <c r="F3620" i="23"/>
  <c r="F3620" i="22"/>
  <c r="I3621" i="22"/>
  <c r="F3620" i="20"/>
  <c r="I3621" i="20"/>
  <c r="F3620" i="18"/>
  <c r="I3621" i="18"/>
  <c r="H3621" i="23" l="1"/>
  <c r="J3622" i="23"/>
  <c r="K3623" i="23" s="1"/>
  <c r="L3624" i="23" s="1"/>
  <c r="M3625" i="23" s="1"/>
  <c r="N3626" i="23" s="1"/>
  <c r="G3626" i="23" s="1"/>
  <c r="H3621" i="22"/>
  <c r="J3622" i="22"/>
  <c r="K3623" i="22" s="1"/>
  <c r="L3624" i="22" s="1"/>
  <c r="M3625" i="22" s="1"/>
  <c r="N3626" i="22" s="1"/>
  <c r="G3626" i="22" s="1"/>
  <c r="J3622" i="20"/>
  <c r="K3623" i="20" s="1"/>
  <c r="L3624" i="20" s="1"/>
  <c r="M3625" i="20" s="1"/>
  <c r="N3626" i="20" s="1"/>
  <c r="G3626" i="20" s="1"/>
  <c r="H3621" i="20"/>
  <c r="J3622" i="18"/>
  <c r="K3623" i="18" s="1"/>
  <c r="L3624" i="18" s="1"/>
  <c r="M3625" i="18" s="1"/>
  <c r="N3626" i="18" s="1"/>
  <c r="G3626" i="18" s="1"/>
  <c r="H3621" i="18"/>
  <c r="I3622" i="23" l="1"/>
  <c r="F3621" i="23"/>
  <c r="F3621" i="22"/>
  <c r="I3622" i="22"/>
  <c r="F3621" i="20"/>
  <c r="I3622" i="20"/>
  <c r="I3622" i="18"/>
  <c r="F3621" i="18"/>
  <c r="H3622" i="23" l="1"/>
  <c r="J3623" i="23"/>
  <c r="K3624" i="23" s="1"/>
  <c r="L3625" i="23" s="1"/>
  <c r="M3626" i="23" s="1"/>
  <c r="N3627" i="23" s="1"/>
  <c r="G3627" i="23" s="1"/>
  <c r="J3623" i="22"/>
  <c r="K3624" i="22" s="1"/>
  <c r="L3625" i="22" s="1"/>
  <c r="M3626" i="22" s="1"/>
  <c r="N3627" i="22" s="1"/>
  <c r="G3627" i="22" s="1"/>
  <c r="H3622" i="22"/>
  <c r="J3623" i="20"/>
  <c r="K3624" i="20" s="1"/>
  <c r="L3625" i="20" s="1"/>
  <c r="M3626" i="20" s="1"/>
  <c r="N3627" i="20" s="1"/>
  <c r="G3627" i="20" s="1"/>
  <c r="H3622" i="20"/>
  <c r="J3623" i="18"/>
  <c r="K3624" i="18" s="1"/>
  <c r="L3625" i="18" s="1"/>
  <c r="M3626" i="18" s="1"/>
  <c r="N3627" i="18" s="1"/>
  <c r="G3627" i="18" s="1"/>
  <c r="H3622" i="18"/>
  <c r="I3623" i="23" l="1"/>
  <c r="F3622" i="23"/>
  <c r="F3622" i="22"/>
  <c r="I3623" i="22"/>
  <c r="I3623" i="20"/>
  <c r="F3622" i="20"/>
  <c r="I3623" i="18"/>
  <c r="F3622" i="18"/>
  <c r="H3623" i="23" l="1"/>
  <c r="J3624" i="23"/>
  <c r="K3625" i="23" s="1"/>
  <c r="L3626" i="23" s="1"/>
  <c r="M3627" i="23" s="1"/>
  <c r="N3628" i="23" s="1"/>
  <c r="G3628" i="23" s="1"/>
  <c r="J3624" i="22"/>
  <c r="K3625" i="22" s="1"/>
  <c r="L3626" i="22" s="1"/>
  <c r="M3627" i="22" s="1"/>
  <c r="N3628" i="22" s="1"/>
  <c r="G3628" i="22" s="1"/>
  <c r="H3623" i="22"/>
  <c r="J3624" i="20"/>
  <c r="K3625" i="20" s="1"/>
  <c r="L3626" i="20" s="1"/>
  <c r="M3627" i="20" s="1"/>
  <c r="N3628" i="20" s="1"/>
  <c r="G3628" i="20" s="1"/>
  <c r="H3623" i="20"/>
  <c r="H3623" i="18"/>
  <c r="J3624" i="18"/>
  <c r="K3625" i="18" s="1"/>
  <c r="L3626" i="18" s="1"/>
  <c r="M3627" i="18" s="1"/>
  <c r="N3628" i="18" s="1"/>
  <c r="G3628" i="18" s="1"/>
  <c r="I3624" i="23" l="1"/>
  <c r="F3623" i="23"/>
  <c r="F3623" i="22"/>
  <c r="I3624" i="22"/>
  <c r="I3624" i="20"/>
  <c r="F3623" i="20"/>
  <c r="I3624" i="18"/>
  <c r="F3623" i="18"/>
  <c r="H3624" i="23" l="1"/>
  <c r="J3625" i="23"/>
  <c r="K3626" i="23" s="1"/>
  <c r="L3627" i="23" s="1"/>
  <c r="M3628" i="23" s="1"/>
  <c r="N3629" i="23" s="1"/>
  <c r="G3629" i="23" s="1"/>
  <c r="J3625" i="22"/>
  <c r="K3626" i="22" s="1"/>
  <c r="L3627" i="22" s="1"/>
  <c r="M3628" i="22" s="1"/>
  <c r="N3629" i="22" s="1"/>
  <c r="G3629" i="22" s="1"/>
  <c r="H3624" i="22"/>
  <c r="J3625" i="20"/>
  <c r="K3626" i="20" s="1"/>
  <c r="L3627" i="20" s="1"/>
  <c r="M3628" i="20" s="1"/>
  <c r="N3629" i="20" s="1"/>
  <c r="G3629" i="20" s="1"/>
  <c r="H3624" i="20"/>
  <c r="H3624" i="18"/>
  <c r="J3625" i="18"/>
  <c r="K3626" i="18" s="1"/>
  <c r="L3627" i="18" s="1"/>
  <c r="M3628" i="18" s="1"/>
  <c r="N3629" i="18" s="1"/>
  <c r="G3629" i="18" s="1"/>
  <c r="I3625" i="23" l="1"/>
  <c r="F3624" i="23"/>
  <c r="I3625" i="22"/>
  <c r="F3624" i="22"/>
  <c r="I3625" i="20"/>
  <c r="F3624" i="20"/>
  <c r="I3625" i="18"/>
  <c r="F3624" i="18"/>
  <c r="H3625" i="23" l="1"/>
  <c r="J3626" i="23"/>
  <c r="K3627" i="23" s="1"/>
  <c r="L3628" i="23" s="1"/>
  <c r="M3629" i="23" s="1"/>
  <c r="N3630" i="23" s="1"/>
  <c r="G3630" i="23" s="1"/>
  <c r="J3626" i="22"/>
  <c r="K3627" i="22" s="1"/>
  <c r="L3628" i="22" s="1"/>
  <c r="M3629" i="22" s="1"/>
  <c r="N3630" i="22" s="1"/>
  <c r="G3630" i="22" s="1"/>
  <c r="H3625" i="22"/>
  <c r="H3625" i="20"/>
  <c r="J3626" i="20"/>
  <c r="K3627" i="20" s="1"/>
  <c r="L3628" i="20" s="1"/>
  <c r="M3629" i="20" s="1"/>
  <c r="N3630" i="20" s="1"/>
  <c r="G3630" i="20" s="1"/>
  <c r="H3625" i="18"/>
  <c r="J3626" i="18"/>
  <c r="K3627" i="18" s="1"/>
  <c r="L3628" i="18" s="1"/>
  <c r="M3629" i="18" s="1"/>
  <c r="N3630" i="18" s="1"/>
  <c r="G3630" i="18" s="1"/>
  <c r="I3626" i="23" l="1"/>
  <c r="F3625" i="23"/>
  <c r="I3626" i="22"/>
  <c r="F3625" i="22"/>
  <c r="I3626" i="20"/>
  <c r="F3625" i="20"/>
  <c r="F3625" i="18"/>
  <c r="I3626" i="18"/>
  <c r="H3626" i="23" l="1"/>
  <c r="J3627" i="23"/>
  <c r="K3628" i="23" s="1"/>
  <c r="L3629" i="23" s="1"/>
  <c r="M3630" i="23" s="1"/>
  <c r="N3631" i="23" s="1"/>
  <c r="G3631" i="23" s="1"/>
  <c r="J3627" i="22"/>
  <c r="K3628" i="22" s="1"/>
  <c r="L3629" i="22" s="1"/>
  <c r="M3630" i="22" s="1"/>
  <c r="N3631" i="22" s="1"/>
  <c r="G3631" i="22" s="1"/>
  <c r="H3626" i="22"/>
  <c r="H3626" i="20"/>
  <c r="J3627" i="20"/>
  <c r="K3628" i="20" s="1"/>
  <c r="L3629" i="20" s="1"/>
  <c r="M3630" i="20" s="1"/>
  <c r="N3631" i="20" s="1"/>
  <c r="G3631" i="20" s="1"/>
  <c r="H3626" i="18"/>
  <c r="J3627" i="18"/>
  <c r="K3628" i="18" s="1"/>
  <c r="L3629" i="18" s="1"/>
  <c r="M3630" i="18" s="1"/>
  <c r="N3631" i="18" s="1"/>
  <c r="G3631" i="18" s="1"/>
  <c r="I3627" i="23" l="1"/>
  <c r="F3626" i="23"/>
  <c r="I3627" i="22"/>
  <c r="F3626" i="22"/>
  <c r="F3626" i="20"/>
  <c r="I3627" i="20"/>
  <c r="F3626" i="18"/>
  <c r="I3627" i="18"/>
  <c r="J3628" i="23" l="1"/>
  <c r="K3629" i="23" s="1"/>
  <c r="L3630" i="23" s="1"/>
  <c r="M3631" i="23" s="1"/>
  <c r="N3632" i="23" s="1"/>
  <c r="G3632" i="23" s="1"/>
  <c r="H3627" i="23"/>
  <c r="H3627" i="22"/>
  <c r="J3628" i="22"/>
  <c r="K3629" i="22" s="1"/>
  <c r="L3630" i="22" s="1"/>
  <c r="M3631" i="22" s="1"/>
  <c r="N3632" i="22" s="1"/>
  <c r="G3632" i="22" s="1"/>
  <c r="H3627" i="20"/>
  <c r="J3628" i="20"/>
  <c r="K3629" i="20" s="1"/>
  <c r="L3630" i="20" s="1"/>
  <c r="M3631" i="20" s="1"/>
  <c r="N3632" i="20" s="1"/>
  <c r="G3632" i="20" s="1"/>
  <c r="H3627" i="18"/>
  <c r="J3628" i="18"/>
  <c r="K3629" i="18" s="1"/>
  <c r="L3630" i="18" s="1"/>
  <c r="M3631" i="18" s="1"/>
  <c r="N3632" i="18" s="1"/>
  <c r="G3632" i="18" s="1"/>
  <c r="I3628" i="23" l="1"/>
  <c r="F3627" i="23"/>
  <c r="I3628" i="22"/>
  <c r="F3627" i="22"/>
  <c r="F3627" i="20"/>
  <c r="I3628" i="20"/>
  <c r="F3627" i="18"/>
  <c r="I3628" i="18"/>
  <c r="H3628" i="23" l="1"/>
  <c r="J3629" i="23"/>
  <c r="K3630" i="23" s="1"/>
  <c r="L3631" i="23" s="1"/>
  <c r="M3632" i="23" s="1"/>
  <c r="N3633" i="23" s="1"/>
  <c r="G3633" i="23" s="1"/>
  <c r="H3628" i="22"/>
  <c r="J3629" i="22"/>
  <c r="K3630" i="22" s="1"/>
  <c r="L3631" i="22" s="1"/>
  <c r="M3632" i="22" s="1"/>
  <c r="N3633" i="22" s="1"/>
  <c r="G3633" i="22" s="1"/>
  <c r="J3629" i="20"/>
  <c r="K3630" i="20" s="1"/>
  <c r="L3631" i="20" s="1"/>
  <c r="M3632" i="20" s="1"/>
  <c r="N3633" i="20" s="1"/>
  <c r="G3633" i="20" s="1"/>
  <c r="H3628" i="20"/>
  <c r="J3629" i="18"/>
  <c r="K3630" i="18" s="1"/>
  <c r="L3631" i="18" s="1"/>
  <c r="M3632" i="18" s="1"/>
  <c r="N3633" i="18" s="1"/>
  <c r="G3633" i="18" s="1"/>
  <c r="H3628" i="18"/>
  <c r="I3629" i="23" l="1"/>
  <c r="F3628" i="23"/>
  <c r="F3628" i="22"/>
  <c r="I3629" i="22"/>
  <c r="F3628" i="20"/>
  <c r="I3629" i="20"/>
  <c r="F3628" i="18"/>
  <c r="I3629" i="18"/>
  <c r="H3629" i="23" l="1"/>
  <c r="J3630" i="23"/>
  <c r="K3631" i="23" s="1"/>
  <c r="L3632" i="23" s="1"/>
  <c r="M3633" i="23" s="1"/>
  <c r="N3634" i="23" s="1"/>
  <c r="G3634" i="23" s="1"/>
  <c r="H3629" i="22"/>
  <c r="J3630" i="22"/>
  <c r="K3631" i="22" s="1"/>
  <c r="L3632" i="22" s="1"/>
  <c r="M3633" i="22" s="1"/>
  <c r="N3634" i="22" s="1"/>
  <c r="G3634" i="22" s="1"/>
  <c r="J3630" i="20"/>
  <c r="K3631" i="20" s="1"/>
  <c r="L3632" i="20" s="1"/>
  <c r="M3633" i="20" s="1"/>
  <c r="N3634" i="20" s="1"/>
  <c r="G3634" i="20" s="1"/>
  <c r="H3629" i="20"/>
  <c r="J3630" i="18"/>
  <c r="K3631" i="18" s="1"/>
  <c r="L3632" i="18" s="1"/>
  <c r="M3633" i="18" s="1"/>
  <c r="N3634" i="18" s="1"/>
  <c r="G3634" i="18" s="1"/>
  <c r="H3629" i="18"/>
  <c r="I3630" i="23" l="1"/>
  <c r="F3629" i="23"/>
  <c r="F3629" i="22"/>
  <c r="I3630" i="22"/>
  <c r="F3629" i="20"/>
  <c r="I3630" i="20"/>
  <c r="I3630" i="18"/>
  <c r="F3629" i="18"/>
  <c r="H3630" i="23" l="1"/>
  <c r="J3631" i="23"/>
  <c r="K3632" i="23" s="1"/>
  <c r="L3633" i="23" s="1"/>
  <c r="M3634" i="23" s="1"/>
  <c r="N3635" i="23" s="1"/>
  <c r="G3635" i="23" s="1"/>
  <c r="J3631" i="22"/>
  <c r="K3632" i="22" s="1"/>
  <c r="L3633" i="22" s="1"/>
  <c r="M3634" i="22" s="1"/>
  <c r="N3635" i="22" s="1"/>
  <c r="G3635" i="22" s="1"/>
  <c r="H3630" i="22"/>
  <c r="J3631" i="20"/>
  <c r="K3632" i="20" s="1"/>
  <c r="L3633" i="20" s="1"/>
  <c r="M3634" i="20" s="1"/>
  <c r="N3635" i="20" s="1"/>
  <c r="G3635" i="20" s="1"/>
  <c r="H3630" i="20"/>
  <c r="J3631" i="18"/>
  <c r="K3632" i="18" s="1"/>
  <c r="L3633" i="18" s="1"/>
  <c r="M3634" i="18" s="1"/>
  <c r="N3635" i="18" s="1"/>
  <c r="G3635" i="18" s="1"/>
  <c r="H3630" i="18"/>
  <c r="I3631" i="23" l="1"/>
  <c r="F3630" i="23"/>
  <c r="F3630" i="22"/>
  <c r="I3631" i="22"/>
  <c r="I3631" i="20"/>
  <c r="F3630" i="20"/>
  <c r="I3631" i="18"/>
  <c r="F3630" i="18"/>
  <c r="H3631" i="23" l="1"/>
  <c r="J3632" i="23"/>
  <c r="K3633" i="23" s="1"/>
  <c r="L3634" i="23" s="1"/>
  <c r="M3635" i="23" s="1"/>
  <c r="N3636" i="23" s="1"/>
  <c r="G3636" i="23" s="1"/>
  <c r="J3632" i="22"/>
  <c r="K3633" i="22" s="1"/>
  <c r="L3634" i="22" s="1"/>
  <c r="M3635" i="22" s="1"/>
  <c r="N3636" i="22" s="1"/>
  <c r="G3636" i="22" s="1"/>
  <c r="H3631" i="22"/>
  <c r="J3632" i="20"/>
  <c r="K3633" i="20" s="1"/>
  <c r="L3634" i="20" s="1"/>
  <c r="M3635" i="20" s="1"/>
  <c r="N3636" i="20" s="1"/>
  <c r="G3636" i="20" s="1"/>
  <c r="H3631" i="20"/>
  <c r="H3631" i="18"/>
  <c r="J3632" i="18"/>
  <c r="K3633" i="18" s="1"/>
  <c r="L3634" i="18" s="1"/>
  <c r="M3635" i="18" s="1"/>
  <c r="N3636" i="18" s="1"/>
  <c r="G3636" i="18" s="1"/>
  <c r="I3632" i="23" l="1"/>
  <c r="F3631" i="23"/>
  <c r="F3631" i="22"/>
  <c r="I3632" i="22"/>
  <c r="I3632" i="20"/>
  <c r="F3631" i="20"/>
  <c r="I3632" i="18"/>
  <c r="F3631" i="18"/>
  <c r="H3632" i="23" l="1"/>
  <c r="J3633" i="23"/>
  <c r="K3634" i="23" s="1"/>
  <c r="L3635" i="23" s="1"/>
  <c r="M3636" i="23" s="1"/>
  <c r="N3637" i="23" s="1"/>
  <c r="G3637" i="23" s="1"/>
  <c r="J3633" i="22"/>
  <c r="K3634" i="22" s="1"/>
  <c r="L3635" i="22" s="1"/>
  <c r="M3636" i="22" s="1"/>
  <c r="N3637" i="22" s="1"/>
  <c r="G3637" i="22" s="1"/>
  <c r="H3632" i="22"/>
  <c r="J3633" i="20"/>
  <c r="K3634" i="20" s="1"/>
  <c r="L3635" i="20" s="1"/>
  <c r="M3636" i="20" s="1"/>
  <c r="N3637" i="20" s="1"/>
  <c r="G3637" i="20" s="1"/>
  <c r="H3632" i="20"/>
  <c r="H3632" i="18"/>
  <c r="J3633" i="18"/>
  <c r="K3634" i="18" s="1"/>
  <c r="L3635" i="18" s="1"/>
  <c r="M3636" i="18" s="1"/>
  <c r="N3637" i="18" s="1"/>
  <c r="G3637" i="18" s="1"/>
  <c r="I3633" i="23" l="1"/>
  <c r="F3632" i="23"/>
  <c r="I3633" i="22"/>
  <c r="F3632" i="22"/>
  <c r="I3633" i="20"/>
  <c r="F3632" i="20"/>
  <c r="I3633" i="18"/>
  <c r="F3632" i="18"/>
  <c r="H3633" i="23" l="1"/>
  <c r="J3634" i="23"/>
  <c r="K3635" i="23" s="1"/>
  <c r="L3636" i="23" s="1"/>
  <c r="M3637" i="23" s="1"/>
  <c r="N3638" i="23" s="1"/>
  <c r="G3638" i="23" s="1"/>
  <c r="J3634" i="22"/>
  <c r="K3635" i="22" s="1"/>
  <c r="L3636" i="22" s="1"/>
  <c r="M3637" i="22" s="1"/>
  <c r="N3638" i="22" s="1"/>
  <c r="G3638" i="22" s="1"/>
  <c r="H3633" i="22"/>
  <c r="H3633" i="20"/>
  <c r="J3634" i="20"/>
  <c r="K3635" i="20" s="1"/>
  <c r="L3636" i="20" s="1"/>
  <c r="M3637" i="20" s="1"/>
  <c r="N3638" i="20" s="1"/>
  <c r="G3638" i="20" s="1"/>
  <c r="H3633" i="18"/>
  <c r="J3634" i="18"/>
  <c r="K3635" i="18" s="1"/>
  <c r="L3636" i="18" s="1"/>
  <c r="M3637" i="18" s="1"/>
  <c r="N3638" i="18" s="1"/>
  <c r="G3638" i="18" s="1"/>
  <c r="I3634" i="23" l="1"/>
  <c r="F3633" i="23"/>
  <c r="I3634" i="22"/>
  <c r="F3633" i="22"/>
  <c r="I3634" i="20"/>
  <c r="F3633" i="20"/>
  <c r="F3633" i="18"/>
  <c r="I3634" i="18"/>
  <c r="H3634" i="23" l="1"/>
  <c r="J3635" i="23"/>
  <c r="K3636" i="23" s="1"/>
  <c r="L3637" i="23" s="1"/>
  <c r="M3638" i="23" s="1"/>
  <c r="N3639" i="23" s="1"/>
  <c r="G3639" i="23" s="1"/>
  <c r="J3635" i="22"/>
  <c r="K3636" i="22" s="1"/>
  <c r="L3637" i="22" s="1"/>
  <c r="M3638" i="22" s="1"/>
  <c r="N3639" i="22" s="1"/>
  <c r="G3639" i="22" s="1"/>
  <c r="H3634" i="22"/>
  <c r="H3634" i="20"/>
  <c r="J3635" i="20"/>
  <c r="K3636" i="20" s="1"/>
  <c r="L3637" i="20" s="1"/>
  <c r="M3638" i="20" s="1"/>
  <c r="N3639" i="20" s="1"/>
  <c r="G3639" i="20" s="1"/>
  <c r="H3634" i="18"/>
  <c r="J3635" i="18"/>
  <c r="K3636" i="18" s="1"/>
  <c r="L3637" i="18" s="1"/>
  <c r="M3638" i="18" s="1"/>
  <c r="N3639" i="18" s="1"/>
  <c r="G3639" i="18" s="1"/>
  <c r="I3635" i="23" l="1"/>
  <c r="F3634" i="23"/>
  <c r="I3635" i="22"/>
  <c r="F3634" i="22"/>
  <c r="F3634" i="20"/>
  <c r="I3635" i="20"/>
  <c r="F3634" i="18"/>
  <c r="I3635" i="18"/>
  <c r="J3636" i="23" l="1"/>
  <c r="K3637" i="23" s="1"/>
  <c r="L3638" i="23" s="1"/>
  <c r="M3639" i="23" s="1"/>
  <c r="N3640" i="23" s="1"/>
  <c r="G3640" i="23" s="1"/>
  <c r="H3635" i="23"/>
  <c r="H3635" i="22"/>
  <c r="J3636" i="22"/>
  <c r="K3637" i="22" s="1"/>
  <c r="L3638" i="22" s="1"/>
  <c r="M3639" i="22" s="1"/>
  <c r="N3640" i="22" s="1"/>
  <c r="G3640" i="22" s="1"/>
  <c r="H3635" i="20"/>
  <c r="J3636" i="20"/>
  <c r="K3637" i="20" s="1"/>
  <c r="L3638" i="20" s="1"/>
  <c r="M3639" i="20" s="1"/>
  <c r="N3640" i="20" s="1"/>
  <c r="G3640" i="20" s="1"/>
  <c r="H3635" i="18"/>
  <c r="J3636" i="18"/>
  <c r="K3637" i="18" s="1"/>
  <c r="L3638" i="18" s="1"/>
  <c r="M3639" i="18" s="1"/>
  <c r="N3640" i="18" s="1"/>
  <c r="G3640" i="18" s="1"/>
  <c r="I3636" i="23" l="1"/>
  <c r="F3635" i="23"/>
  <c r="I3636" i="22"/>
  <c r="F3635" i="22"/>
  <c r="F3635" i="20"/>
  <c r="I3636" i="20"/>
  <c r="F3635" i="18"/>
  <c r="I3636" i="18"/>
  <c r="H3636" i="23" l="1"/>
  <c r="J3637" i="23"/>
  <c r="K3638" i="23" s="1"/>
  <c r="L3639" i="23" s="1"/>
  <c r="M3640" i="23" s="1"/>
  <c r="N3641" i="23" s="1"/>
  <c r="G3641" i="23" s="1"/>
  <c r="H3636" i="22"/>
  <c r="J3637" i="22"/>
  <c r="K3638" i="22" s="1"/>
  <c r="L3639" i="22" s="1"/>
  <c r="M3640" i="22" s="1"/>
  <c r="N3641" i="22" s="1"/>
  <c r="G3641" i="22" s="1"/>
  <c r="J3637" i="20"/>
  <c r="K3638" i="20" s="1"/>
  <c r="L3639" i="20" s="1"/>
  <c r="M3640" i="20" s="1"/>
  <c r="N3641" i="20" s="1"/>
  <c r="G3641" i="20" s="1"/>
  <c r="H3636" i="20"/>
  <c r="J3637" i="18"/>
  <c r="K3638" i="18" s="1"/>
  <c r="L3639" i="18" s="1"/>
  <c r="M3640" i="18" s="1"/>
  <c r="N3641" i="18" s="1"/>
  <c r="G3641" i="18" s="1"/>
  <c r="H3636" i="18"/>
  <c r="I3637" i="23" l="1"/>
  <c r="F3636" i="23"/>
  <c r="F3636" i="22"/>
  <c r="I3637" i="22"/>
  <c r="F3636" i="20"/>
  <c r="I3637" i="20"/>
  <c r="F3636" i="18"/>
  <c r="I3637" i="18"/>
  <c r="H3637" i="23" l="1"/>
  <c r="J3638" i="23"/>
  <c r="K3639" i="23" s="1"/>
  <c r="L3640" i="23" s="1"/>
  <c r="M3641" i="23" s="1"/>
  <c r="N3642" i="23" s="1"/>
  <c r="G3642" i="23" s="1"/>
  <c r="H3637" i="22"/>
  <c r="J3638" i="22"/>
  <c r="K3639" i="22" s="1"/>
  <c r="L3640" i="22" s="1"/>
  <c r="M3641" i="22" s="1"/>
  <c r="N3642" i="22" s="1"/>
  <c r="G3642" i="22" s="1"/>
  <c r="J3638" i="20"/>
  <c r="K3639" i="20" s="1"/>
  <c r="L3640" i="20" s="1"/>
  <c r="M3641" i="20" s="1"/>
  <c r="N3642" i="20" s="1"/>
  <c r="G3642" i="20" s="1"/>
  <c r="H3637" i="20"/>
  <c r="J3638" i="18"/>
  <c r="K3639" i="18" s="1"/>
  <c r="L3640" i="18" s="1"/>
  <c r="M3641" i="18" s="1"/>
  <c r="N3642" i="18" s="1"/>
  <c r="G3642" i="18" s="1"/>
  <c r="H3637" i="18"/>
  <c r="F3637" i="23" l="1"/>
  <c r="I3638" i="23"/>
  <c r="F3637" i="22"/>
  <c r="I3638" i="22"/>
  <c r="F3637" i="20"/>
  <c r="I3638" i="20"/>
  <c r="I3638" i="18"/>
  <c r="F3637" i="18"/>
  <c r="H3638" i="23" l="1"/>
  <c r="J3639" i="23"/>
  <c r="K3640" i="23" s="1"/>
  <c r="L3641" i="23" s="1"/>
  <c r="M3642" i="23" s="1"/>
  <c r="N3643" i="23" s="1"/>
  <c r="G3643" i="23" s="1"/>
  <c r="J3639" i="22"/>
  <c r="K3640" i="22" s="1"/>
  <c r="L3641" i="22" s="1"/>
  <c r="M3642" i="22" s="1"/>
  <c r="N3643" i="22" s="1"/>
  <c r="G3643" i="22" s="1"/>
  <c r="H3638" i="22"/>
  <c r="J3639" i="20"/>
  <c r="K3640" i="20" s="1"/>
  <c r="L3641" i="20" s="1"/>
  <c r="M3642" i="20" s="1"/>
  <c r="N3643" i="20" s="1"/>
  <c r="G3643" i="20" s="1"/>
  <c r="H3638" i="20"/>
  <c r="J3639" i="18"/>
  <c r="K3640" i="18" s="1"/>
  <c r="L3641" i="18" s="1"/>
  <c r="M3642" i="18" s="1"/>
  <c r="N3643" i="18" s="1"/>
  <c r="G3643" i="18" s="1"/>
  <c r="H3638" i="18"/>
  <c r="I3639" i="23" l="1"/>
  <c r="F3638" i="23"/>
  <c r="F3638" i="22"/>
  <c r="I3639" i="22"/>
  <c r="I3639" i="20"/>
  <c r="F3638" i="20"/>
  <c r="I3639" i="18"/>
  <c r="F3638" i="18"/>
  <c r="H3639" i="23" l="1"/>
  <c r="J3640" i="23"/>
  <c r="K3641" i="23" s="1"/>
  <c r="L3642" i="23" s="1"/>
  <c r="M3643" i="23" s="1"/>
  <c r="N3644" i="23" s="1"/>
  <c r="G3644" i="23" s="1"/>
  <c r="J3640" i="22"/>
  <c r="K3641" i="22" s="1"/>
  <c r="L3642" i="22" s="1"/>
  <c r="M3643" i="22" s="1"/>
  <c r="N3644" i="22" s="1"/>
  <c r="G3644" i="22" s="1"/>
  <c r="H3639" i="22"/>
  <c r="J3640" i="20"/>
  <c r="K3641" i="20" s="1"/>
  <c r="L3642" i="20" s="1"/>
  <c r="M3643" i="20" s="1"/>
  <c r="N3644" i="20" s="1"/>
  <c r="G3644" i="20" s="1"/>
  <c r="H3639" i="20"/>
  <c r="H3639" i="18"/>
  <c r="J3640" i="18"/>
  <c r="K3641" i="18" s="1"/>
  <c r="L3642" i="18" s="1"/>
  <c r="M3643" i="18" s="1"/>
  <c r="N3644" i="18" s="1"/>
  <c r="G3644" i="18" s="1"/>
  <c r="I3640" i="23" l="1"/>
  <c r="F3639" i="23"/>
  <c r="F3639" i="22"/>
  <c r="I3640" i="22"/>
  <c r="I3640" i="20"/>
  <c r="F3639" i="20"/>
  <c r="I3640" i="18"/>
  <c r="F3639" i="18"/>
  <c r="H3640" i="23" l="1"/>
  <c r="J3641" i="23"/>
  <c r="K3642" i="23" s="1"/>
  <c r="L3643" i="23" s="1"/>
  <c r="M3644" i="23" s="1"/>
  <c r="N3645" i="23" s="1"/>
  <c r="G3645" i="23" s="1"/>
  <c r="J3641" i="22"/>
  <c r="K3642" i="22" s="1"/>
  <c r="L3643" i="22" s="1"/>
  <c r="M3644" i="22" s="1"/>
  <c r="N3645" i="22" s="1"/>
  <c r="G3645" i="22" s="1"/>
  <c r="H3640" i="22"/>
  <c r="J3641" i="20"/>
  <c r="K3642" i="20" s="1"/>
  <c r="L3643" i="20" s="1"/>
  <c r="M3644" i="20" s="1"/>
  <c r="N3645" i="20" s="1"/>
  <c r="G3645" i="20" s="1"/>
  <c r="H3640" i="20"/>
  <c r="H3640" i="18"/>
  <c r="J3641" i="18"/>
  <c r="K3642" i="18" s="1"/>
  <c r="L3643" i="18" s="1"/>
  <c r="M3644" i="18" s="1"/>
  <c r="N3645" i="18" s="1"/>
  <c r="G3645" i="18" s="1"/>
  <c r="I3641" i="23" l="1"/>
  <c r="F3640" i="23"/>
  <c r="I3641" i="22"/>
  <c r="F3640" i="22"/>
  <c r="I3641" i="20"/>
  <c r="F3640" i="20"/>
  <c r="I3641" i="18"/>
  <c r="F3640" i="18"/>
  <c r="H3641" i="23" l="1"/>
  <c r="J3642" i="23"/>
  <c r="K3643" i="23" s="1"/>
  <c r="L3644" i="23" s="1"/>
  <c r="M3645" i="23" s="1"/>
  <c r="N3646" i="23" s="1"/>
  <c r="G3646" i="23" s="1"/>
  <c r="J3642" i="22"/>
  <c r="K3643" i="22" s="1"/>
  <c r="L3644" i="22" s="1"/>
  <c r="M3645" i="22" s="1"/>
  <c r="N3646" i="22" s="1"/>
  <c r="G3646" i="22" s="1"/>
  <c r="H3641" i="22"/>
  <c r="H3641" i="20"/>
  <c r="J3642" i="20"/>
  <c r="K3643" i="20" s="1"/>
  <c r="L3644" i="20" s="1"/>
  <c r="M3645" i="20" s="1"/>
  <c r="N3646" i="20" s="1"/>
  <c r="G3646" i="20" s="1"/>
  <c r="H3641" i="18"/>
  <c r="J3642" i="18"/>
  <c r="K3643" i="18" s="1"/>
  <c r="L3644" i="18" s="1"/>
  <c r="M3645" i="18" s="1"/>
  <c r="N3646" i="18" s="1"/>
  <c r="G3646" i="18" s="1"/>
  <c r="I3642" i="23" l="1"/>
  <c r="F3641" i="23"/>
  <c r="I3642" i="22"/>
  <c r="F3641" i="22"/>
  <c r="I3642" i="20"/>
  <c r="F3641" i="20"/>
  <c r="F3641" i="18"/>
  <c r="I3642" i="18"/>
  <c r="H3642" i="23" l="1"/>
  <c r="J3643" i="23"/>
  <c r="K3644" i="23" s="1"/>
  <c r="L3645" i="23" s="1"/>
  <c r="M3646" i="23" s="1"/>
  <c r="N3647" i="23" s="1"/>
  <c r="G3647" i="23" s="1"/>
  <c r="J3643" i="22"/>
  <c r="K3644" i="22" s="1"/>
  <c r="L3645" i="22" s="1"/>
  <c r="M3646" i="22" s="1"/>
  <c r="N3647" i="22" s="1"/>
  <c r="G3647" i="22" s="1"/>
  <c r="H3642" i="22"/>
  <c r="H3642" i="20"/>
  <c r="J3643" i="20"/>
  <c r="K3644" i="20" s="1"/>
  <c r="L3645" i="20" s="1"/>
  <c r="M3646" i="20" s="1"/>
  <c r="N3647" i="20" s="1"/>
  <c r="G3647" i="20" s="1"/>
  <c r="H3642" i="18"/>
  <c r="J3643" i="18"/>
  <c r="K3644" i="18" s="1"/>
  <c r="L3645" i="18" s="1"/>
  <c r="M3646" i="18" s="1"/>
  <c r="N3647" i="18" s="1"/>
  <c r="G3647" i="18" s="1"/>
  <c r="I3643" i="23" l="1"/>
  <c r="F3642" i="23"/>
  <c r="I3643" i="22"/>
  <c r="F3642" i="22"/>
  <c r="F3642" i="20"/>
  <c r="I3643" i="20"/>
  <c r="F3642" i="18"/>
  <c r="I3643" i="18"/>
  <c r="J3644" i="23" l="1"/>
  <c r="K3645" i="23" s="1"/>
  <c r="L3646" i="23" s="1"/>
  <c r="M3647" i="23" s="1"/>
  <c r="N3648" i="23" s="1"/>
  <c r="G3648" i="23" s="1"/>
  <c r="H3643" i="23"/>
  <c r="H3643" i="22"/>
  <c r="J3644" i="22"/>
  <c r="K3645" i="22" s="1"/>
  <c r="L3646" i="22" s="1"/>
  <c r="M3647" i="22" s="1"/>
  <c r="N3648" i="22" s="1"/>
  <c r="G3648" i="22" s="1"/>
  <c r="H3643" i="20"/>
  <c r="J3644" i="20"/>
  <c r="K3645" i="20" s="1"/>
  <c r="L3646" i="20" s="1"/>
  <c r="M3647" i="20" s="1"/>
  <c r="N3648" i="20" s="1"/>
  <c r="G3648" i="20" s="1"/>
  <c r="H3643" i="18"/>
  <c r="J3644" i="18"/>
  <c r="K3645" i="18" s="1"/>
  <c r="L3646" i="18" s="1"/>
  <c r="M3647" i="18" s="1"/>
  <c r="N3648" i="18" s="1"/>
  <c r="G3648" i="18" s="1"/>
  <c r="I3644" i="23" l="1"/>
  <c r="F3643" i="23"/>
  <c r="I3644" i="22"/>
  <c r="F3643" i="22"/>
  <c r="F3643" i="20"/>
  <c r="I3644" i="20"/>
  <c r="F3643" i="18"/>
  <c r="I3644" i="18"/>
  <c r="H3644" i="23" l="1"/>
  <c r="J3645" i="23"/>
  <c r="K3646" i="23" s="1"/>
  <c r="L3647" i="23" s="1"/>
  <c r="M3648" i="23" s="1"/>
  <c r="N3649" i="23" s="1"/>
  <c r="G3649" i="23" s="1"/>
  <c r="H3644" i="22"/>
  <c r="J3645" i="22"/>
  <c r="K3646" i="22" s="1"/>
  <c r="L3647" i="22" s="1"/>
  <c r="M3648" i="22" s="1"/>
  <c r="N3649" i="22" s="1"/>
  <c r="G3649" i="22" s="1"/>
  <c r="J3645" i="20"/>
  <c r="K3646" i="20" s="1"/>
  <c r="L3647" i="20" s="1"/>
  <c r="M3648" i="20" s="1"/>
  <c r="N3649" i="20" s="1"/>
  <c r="G3649" i="20" s="1"/>
  <c r="H3644" i="20"/>
  <c r="J3645" i="18"/>
  <c r="K3646" i="18" s="1"/>
  <c r="L3647" i="18" s="1"/>
  <c r="M3648" i="18" s="1"/>
  <c r="N3649" i="18" s="1"/>
  <c r="G3649" i="18" s="1"/>
  <c r="H3644" i="18"/>
  <c r="I3645" i="23" l="1"/>
  <c r="F3644" i="23"/>
  <c r="F3644" i="22"/>
  <c r="I3645" i="22"/>
  <c r="F3644" i="20"/>
  <c r="I3645" i="20"/>
  <c r="F3644" i="18"/>
  <c r="I3645" i="18"/>
  <c r="H3645" i="23" l="1"/>
  <c r="J3646" i="23"/>
  <c r="K3647" i="23" s="1"/>
  <c r="L3648" i="23" s="1"/>
  <c r="M3649" i="23" s="1"/>
  <c r="N3650" i="23" s="1"/>
  <c r="G3650" i="23" s="1"/>
  <c r="H3645" i="22"/>
  <c r="J3646" i="22"/>
  <c r="K3647" i="22" s="1"/>
  <c r="L3648" i="22" s="1"/>
  <c r="M3649" i="22" s="1"/>
  <c r="N3650" i="22" s="1"/>
  <c r="G3650" i="22" s="1"/>
  <c r="J3646" i="20"/>
  <c r="K3647" i="20" s="1"/>
  <c r="L3648" i="20" s="1"/>
  <c r="M3649" i="20" s="1"/>
  <c r="N3650" i="20" s="1"/>
  <c r="G3650" i="20" s="1"/>
  <c r="H3645" i="20"/>
  <c r="J3646" i="18"/>
  <c r="K3647" i="18" s="1"/>
  <c r="L3648" i="18" s="1"/>
  <c r="M3649" i="18" s="1"/>
  <c r="N3650" i="18" s="1"/>
  <c r="G3650" i="18" s="1"/>
  <c r="H3645" i="18"/>
  <c r="F3645" i="23" l="1"/>
  <c r="I3646" i="23"/>
  <c r="F3645" i="22"/>
  <c r="I3646" i="22"/>
  <c r="F3645" i="20"/>
  <c r="I3646" i="20"/>
  <c r="I3646" i="18"/>
  <c r="F3645" i="18"/>
  <c r="H3646" i="23" l="1"/>
  <c r="J3647" i="23"/>
  <c r="K3648" i="23" s="1"/>
  <c r="L3649" i="23" s="1"/>
  <c r="M3650" i="23" s="1"/>
  <c r="N3651" i="23" s="1"/>
  <c r="G3651" i="23" s="1"/>
  <c r="J3647" i="22"/>
  <c r="K3648" i="22" s="1"/>
  <c r="L3649" i="22" s="1"/>
  <c r="M3650" i="22" s="1"/>
  <c r="N3651" i="22" s="1"/>
  <c r="G3651" i="22" s="1"/>
  <c r="H3646" i="22"/>
  <c r="J3647" i="20"/>
  <c r="K3648" i="20" s="1"/>
  <c r="L3649" i="20" s="1"/>
  <c r="M3650" i="20" s="1"/>
  <c r="N3651" i="20" s="1"/>
  <c r="G3651" i="20" s="1"/>
  <c r="H3646" i="20"/>
  <c r="J3647" i="18"/>
  <c r="K3648" i="18" s="1"/>
  <c r="L3649" i="18" s="1"/>
  <c r="M3650" i="18" s="1"/>
  <c r="N3651" i="18" s="1"/>
  <c r="G3651" i="18" s="1"/>
  <c r="H3646" i="18"/>
  <c r="I3647" i="23" l="1"/>
  <c r="F3646" i="23"/>
  <c r="F3646" i="22"/>
  <c r="I3647" i="22"/>
  <c r="I3647" i="20"/>
  <c r="F3646" i="20"/>
  <c r="I3647" i="18"/>
  <c r="F3646" i="18"/>
  <c r="H3647" i="23" l="1"/>
  <c r="J3648" i="23"/>
  <c r="K3649" i="23" s="1"/>
  <c r="L3650" i="23" s="1"/>
  <c r="M3651" i="23" s="1"/>
  <c r="N3652" i="23" s="1"/>
  <c r="G3652" i="23" s="1"/>
  <c r="J3648" i="22"/>
  <c r="K3649" i="22" s="1"/>
  <c r="L3650" i="22" s="1"/>
  <c r="M3651" i="22" s="1"/>
  <c r="N3652" i="22" s="1"/>
  <c r="G3652" i="22" s="1"/>
  <c r="H3647" i="22"/>
  <c r="J3648" i="20"/>
  <c r="K3649" i="20" s="1"/>
  <c r="L3650" i="20" s="1"/>
  <c r="M3651" i="20" s="1"/>
  <c r="N3652" i="20" s="1"/>
  <c r="G3652" i="20" s="1"/>
  <c r="H3647" i="20"/>
  <c r="H3647" i="18"/>
  <c r="J3648" i="18"/>
  <c r="K3649" i="18" s="1"/>
  <c r="L3650" i="18" s="1"/>
  <c r="M3651" i="18" s="1"/>
  <c r="N3652" i="18" s="1"/>
  <c r="G3652" i="18" s="1"/>
  <c r="I3648" i="23" l="1"/>
  <c r="F3647" i="23"/>
  <c r="F3647" i="22"/>
  <c r="I3648" i="22"/>
  <c r="I3648" i="20"/>
  <c r="F3647" i="20"/>
  <c r="I3648" i="18"/>
  <c r="F3647" i="18"/>
  <c r="H3648" i="23" l="1"/>
  <c r="J3649" i="23"/>
  <c r="K3650" i="23" s="1"/>
  <c r="L3651" i="23" s="1"/>
  <c r="M3652" i="23" s="1"/>
  <c r="N3653" i="23" s="1"/>
  <c r="G3653" i="23" s="1"/>
  <c r="J3649" i="22"/>
  <c r="K3650" i="22" s="1"/>
  <c r="L3651" i="22" s="1"/>
  <c r="M3652" i="22" s="1"/>
  <c r="N3653" i="22" s="1"/>
  <c r="G3653" i="22" s="1"/>
  <c r="H3648" i="22"/>
  <c r="J3649" i="20"/>
  <c r="K3650" i="20" s="1"/>
  <c r="L3651" i="20" s="1"/>
  <c r="M3652" i="20" s="1"/>
  <c r="N3653" i="20" s="1"/>
  <c r="G3653" i="20" s="1"/>
  <c r="H3648" i="20"/>
  <c r="H3648" i="18"/>
  <c r="J3649" i="18"/>
  <c r="K3650" i="18" s="1"/>
  <c r="L3651" i="18" s="1"/>
  <c r="M3652" i="18" s="1"/>
  <c r="N3653" i="18" s="1"/>
  <c r="G3653" i="18" s="1"/>
  <c r="I3649" i="23" l="1"/>
  <c r="F3648" i="23"/>
  <c r="I3649" i="22"/>
  <c r="F3648" i="22"/>
  <c r="I3649" i="20"/>
  <c r="F3648" i="20"/>
  <c r="I3649" i="18"/>
  <c r="F3648" i="18"/>
  <c r="H3649" i="23" l="1"/>
  <c r="J3650" i="23"/>
  <c r="K3651" i="23" s="1"/>
  <c r="L3652" i="23" s="1"/>
  <c r="M3653" i="23" s="1"/>
  <c r="N3654" i="23" s="1"/>
  <c r="G3654" i="23" s="1"/>
  <c r="J3650" i="22"/>
  <c r="K3651" i="22" s="1"/>
  <c r="L3652" i="22" s="1"/>
  <c r="M3653" i="22" s="1"/>
  <c r="N3654" i="22" s="1"/>
  <c r="G3654" i="22" s="1"/>
  <c r="H3649" i="22"/>
  <c r="H3649" i="20"/>
  <c r="J3650" i="20"/>
  <c r="K3651" i="20" s="1"/>
  <c r="L3652" i="20" s="1"/>
  <c r="M3653" i="20" s="1"/>
  <c r="N3654" i="20" s="1"/>
  <c r="G3654" i="20" s="1"/>
  <c r="H3649" i="18"/>
  <c r="J3650" i="18"/>
  <c r="K3651" i="18" s="1"/>
  <c r="L3652" i="18" s="1"/>
  <c r="M3653" i="18" s="1"/>
  <c r="N3654" i="18" s="1"/>
  <c r="G3654" i="18" s="1"/>
  <c r="I3650" i="23" l="1"/>
  <c r="F3649" i="23"/>
  <c r="I3650" i="22"/>
  <c r="F3649" i="22"/>
  <c r="I3650" i="20"/>
  <c r="F3649" i="20"/>
  <c r="F3649" i="18"/>
  <c r="I3650" i="18"/>
  <c r="H3650" i="23" l="1"/>
  <c r="J3651" i="23"/>
  <c r="K3652" i="23" s="1"/>
  <c r="L3653" i="23" s="1"/>
  <c r="M3654" i="23" s="1"/>
  <c r="N3655" i="23" s="1"/>
  <c r="G3655" i="23" s="1"/>
  <c r="J3651" i="22"/>
  <c r="K3652" i="22" s="1"/>
  <c r="L3653" i="22" s="1"/>
  <c r="M3654" i="22" s="1"/>
  <c r="N3655" i="22" s="1"/>
  <c r="G3655" i="22" s="1"/>
  <c r="H3650" i="22"/>
  <c r="H3650" i="20"/>
  <c r="J3651" i="20"/>
  <c r="K3652" i="20" s="1"/>
  <c r="L3653" i="20" s="1"/>
  <c r="M3654" i="20" s="1"/>
  <c r="N3655" i="20" s="1"/>
  <c r="G3655" i="20" s="1"/>
  <c r="H3650" i="18"/>
  <c r="J3651" i="18"/>
  <c r="K3652" i="18" s="1"/>
  <c r="L3653" i="18" s="1"/>
  <c r="M3654" i="18" s="1"/>
  <c r="N3655" i="18" s="1"/>
  <c r="G3655" i="18" s="1"/>
  <c r="I3651" i="23" l="1"/>
  <c r="F3650" i="23"/>
  <c r="I3651" i="22"/>
  <c r="F3650" i="22"/>
  <c r="F3650" i="20"/>
  <c r="I3651" i="20"/>
  <c r="F3650" i="18"/>
  <c r="I3651" i="18"/>
  <c r="J3652" i="23" l="1"/>
  <c r="K3653" i="23" s="1"/>
  <c r="L3654" i="23" s="1"/>
  <c r="M3655" i="23" s="1"/>
  <c r="N3656" i="23" s="1"/>
  <c r="G3656" i="23" s="1"/>
  <c r="H3651" i="23"/>
  <c r="H3651" i="22"/>
  <c r="J3652" i="22"/>
  <c r="K3653" i="22" s="1"/>
  <c r="L3654" i="22" s="1"/>
  <c r="M3655" i="22" s="1"/>
  <c r="N3656" i="22" s="1"/>
  <c r="G3656" i="22" s="1"/>
  <c r="H3651" i="20"/>
  <c r="J3652" i="20"/>
  <c r="K3653" i="20" s="1"/>
  <c r="L3654" i="20" s="1"/>
  <c r="M3655" i="20" s="1"/>
  <c r="N3656" i="20" s="1"/>
  <c r="G3656" i="20" s="1"/>
  <c r="H3651" i="18"/>
  <c r="J3652" i="18"/>
  <c r="K3653" i="18" s="1"/>
  <c r="L3654" i="18" s="1"/>
  <c r="M3655" i="18" s="1"/>
  <c r="N3656" i="18" s="1"/>
  <c r="G3656" i="18" s="1"/>
  <c r="I3652" i="23" l="1"/>
  <c r="F3651" i="23"/>
  <c r="I3652" i="22"/>
  <c r="F3651" i="22"/>
  <c r="F3651" i="20"/>
  <c r="I3652" i="20"/>
  <c r="F3651" i="18"/>
  <c r="I3652" i="18"/>
  <c r="H3652" i="23" l="1"/>
  <c r="J3653" i="23"/>
  <c r="K3654" i="23" s="1"/>
  <c r="L3655" i="23" s="1"/>
  <c r="M3656" i="23" s="1"/>
  <c r="N3657" i="23" s="1"/>
  <c r="G3657" i="23" s="1"/>
  <c r="H3652" i="22"/>
  <c r="J3653" i="22"/>
  <c r="K3654" i="22" s="1"/>
  <c r="L3655" i="22" s="1"/>
  <c r="M3656" i="22" s="1"/>
  <c r="N3657" i="22" s="1"/>
  <c r="G3657" i="22" s="1"/>
  <c r="J3653" i="20"/>
  <c r="K3654" i="20" s="1"/>
  <c r="L3655" i="20" s="1"/>
  <c r="M3656" i="20" s="1"/>
  <c r="N3657" i="20" s="1"/>
  <c r="G3657" i="20" s="1"/>
  <c r="H3652" i="20"/>
  <c r="J3653" i="18"/>
  <c r="K3654" i="18" s="1"/>
  <c r="L3655" i="18" s="1"/>
  <c r="M3656" i="18" s="1"/>
  <c r="N3657" i="18" s="1"/>
  <c r="G3657" i="18" s="1"/>
  <c r="H3652" i="18"/>
  <c r="I3653" i="23" l="1"/>
  <c r="F3652" i="23"/>
  <c r="F3652" i="22"/>
  <c r="I3653" i="22"/>
  <c r="F3652" i="20"/>
  <c r="I3653" i="20"/>
  <c r="F3652" i="18"/>
  <c r="I3653" i="18"/>
  <c r="H3653" i="23" l="1"/>
  <c r="J3654" i="23"/>
  <c r="K3655" i="23" s="1"/>
  <c r="L3656" i="23" s="1"/>
  <c r="M3657" i="23" s="1"/>
  <c r="N3658" i="23" s="1"/>
  <c r="G3658" i="23" s="1"/>
  <c r="H3653" i="22"/>
  <c r="J3654" i="22"/>
  <c r="K3655" i="22" s="1"/>
  <c r="L3656" i="22" s="1"/>
  <c r="M3657" i="22" s="1"/>
  <c r="N3658" i="22" s="1"/>
  <c r="G3658" i="22" s="1"/>
  <c r="J3654" i="20"/>
  <c r="K3655" i="20" s="1"/>
  <c r="L3656" i="20" s="1"/>
  <c r="M3657" i="20" s="1"/>
  <c r="N3658" i="20" s="1"/>
  <c r="G3658" i="20" s="1"/>
  <c r="H3653" i="20"/>
  <c r="J3654" i="18"/>
  <c r="K3655" i="18" s="1"/>
  <c r="L3656" i="18" s="1"/>
  <c r="M3657" i="18" s="1"/>
  <c r="N3658" i="18" s="1"/>
  <c r="G3658" i="18" s="1"/>
  <c r="H3653" i="18"/>
  <c r="I3654" i="23" l="1"/>
  <c r="F3653" i="23"/>
  <c r="F3653" i="22"/>
  <c r="I3654" i="22"/>
  <c r="F3653" i="20"/>
  <c r="I3654" i="20"/>
  <c r="I3654" i="18"/>
  <c r="F3653" i="18"/>
  <c r="H3654" i="23" l="1"/>
  <c r="J3655" i="23"/>
  <c r="K3656" i="23" s="1"/>
  <c r="L3657" i="23" s="1"/>
  <c r="M3658" i="23" s="1"/>
  <c r="N3659" i="23" s="1"/>
  <c r="G3659" i="23" s="1"/>
  <c r="J3655" i="22"/>
  <c r="K3656" i="22" s="1"/>
  <c r="L3657" i="22" s="1"/>
  <c r="M3658" i="22" s="1"/>
  <c r="N3659" i="22" s="1"/>
  <c r="G3659" i="22" s="1"/>
  <c r="H3654" i="22"/>
  <c r="J3655" i="20"/>
  <c r="K3656" i="20" s="1"/>
  <c r="L3657" i="20" s="1"/>
  <c r="M3658" i="20" s="1"/>
  <c r="N3659" i="20" s="1"/>
  <c r="G3659" i="20" s="1"/>
  <c r="H3654" i="20"/>
  <c r="J3655" i="18"/>
  <c r="K3656" i="18" s="1"/>
  <c r="L3657" i="18" s="1"/>
  <c r="M3658" i="18" s="1"/>
  <c r="N3659" i="18" s="1"/>
  <c r="G3659" i="18" s="1"/>
  <c r="H3654" i="18"/>
  <c r="I3655" i="23" l="1"/>
  <c r="F3654" i="23"/>
  <c r="F3654" i="22"/>
  <c r="I3655" i="22"/>
  <c r="I3655" i="20"/>
  <c r="F3654" i="20"/>
  <c r="I3655" i="18"/>
  <c r="F3654" i="18"/>
  <c r="H3655" i="23" l="1"/>
  <c r="J3656" i="23"/>
  <c r="K3657" i="23" s="1"/>
  <c r="L3658" i="23" s="1"/>
  <c r="M3659" i="23" s="1"/>
  <c r="N3660" i="23" s="1"/>
  <c r="G3660" i="23" s="1"/>
  <c r="J3656" i="22"/>
  <c r="K3657" i="22" s="1"/>
  <c r="L3658" i="22" s="1"/>
  <c r="M3659" i="22" s="1"/>
  <c r="N3660" i="22" s="1"/>
  <c r="G3660" i="22" s="1"/>
  <c r="H3655" i="22"/>
  <c r="J3656" i="20"/>
  <c r="K3657" i="20" s="1"/>
  <c r="L3658" i="20" s="1"/>
  <c r="M3659" i="20" s="1"/>
  <c r="N3660" i="20" s="1"/>
  <c r="G3660" i="20" s="1"/>
  <c r="H3655" i="20"/>
  <c r="H3655" i="18"/>
  <c r="J3656" i="18"/>
  <c r="K3657" i="18" s="1"/>
  <c r="L3658" i="18" s="1"/>
  <c r="M3659" i="18" s="1"/>
  <c r="N3660" i="18" s="1"/>
  <c r="G3660" i="18" s="1"/>
  <c r="I3656" i="23" l="1"/>
  <c r="F3655" i="23"/>
  <c r="F3655" i="22"/>
  <c r="I3656" i="22"/>
  <c r="I3656" i="20"/>
  <c r="F3655" i="20"/>
  <c r="I3656" i="18"/>
  <c r="F3655" i="18"/>
  <c r="H3656" i="23" l="1"/>
  <c r="J3657" i="23"/>
  <c r="K3658" i="23" s="1"/>
  <c r="L3659" i="23" s="1"/>
  <c r="M3660" i="23" s="1"/>
  <c r="N3661" i="23" s="1"/>
  <c r="G3661" i="23" s="1"/>
  <c r="J3657" i="22"/>
  <c r="K3658" i="22" s="1"/>
  <c r="L3659" i="22" s="1"/>
  <c r="M3660" i="22" s="1"/>
  <c r="N3661" i="22" s="1"/>
  <c r="G3661" i="22" s="1"/>
  <c r="H3656" i="22"/>
  <c r="J3657" i="20"/>
  <c r="K3658" i="20" s="1"/>
  <c r="L3659" i="20" s="1"/>
  <c r="M3660" i="20" s="1"/>
  <c r="N3661" i="20" s="1"/>
  <c r="G3661" i="20" s="1"/>
  <c r="H3656" i="20"/>
  <c r="H3656" i="18"/>
  <c r="J3657" i="18"/>
  <c r="K3658" i="18" s="1"/>
  <c r="L3659" i="18" s="1"/>
  <c r="M3660" i="18" s="1"/>
  <c r="N3661" i="18" s="1"/>
  <c r="G3661" i="18" s="1"/>
  <c r="I3657" i="23" l="1"/>
  <c r="F3656" i="23"/>
  <c r="I3657" i="22"/>
  <c r="F3656" i="22"/>
  <c r="I3657" i="20"/>
  <c r="F3656" i="20"/>
  <c r="I3657" i="18"/>
  <c r="F3656" i="18"/>
  <c r="H3657" i="23" l="1"/>
  <c r="J3658" i="23"/>
  <c r="K3659" i="23" s="1"/>
  <c r="L3660" i="23" s="1"/>
  <c r="M3661" i="23" s="1"/>
  <c r="N3662" i="23" s="1"/>
  <c r="G3662" i="23" s="1"/>
  <c r="J3658" i="22"/>
  <c r="K3659" i="22" s="1"/>
  <c r="L3660" i="22" s="1"/>
  <c r="M3661" i="22" s="1"/>
  <c r="N3662" i="22" s="1"/>
  <c r="G3662" i="22" s="1"/>
  <c r="H3657" i="22"/>
  <c r="H3657" i="20"/>
  <c r="J3658" i="20"/>
  <c r="K3659" i="20" s="1"/>
  <c r="L3660" i="20" s="1"/>
  <c r="M3661" i="20" s="1"/>
  <c r="N3662" i="20" s="1"/>
  <c r="G3662" i="20" s="1"/>
  <c r="H3657" i="18"/>
  <c r="J3658" i="18"/>
  <c r="K3659" i="18" s="1"/>
  <c r="L3660" i="18" s="1"/>
  <c r="M3661" i="18" s="1"/>
  <c r="N3662" i="18" s="1"/>
  <c r="G3662" i="18" s="1"/>
  <c r="I3658" i="23" l="1"/>
  <c r="F3657" i="23"/>
  <c r="I3658" i="22"/>
  <c r="F3657" i="22"/>
  <c r="I3658" i="20"/>
  <c r="F3657" i="20"/>
  <c r="F3657" i="18"/>
  <c r="I3658" i="18"/>
  <c r="H3658" i="23" l="1"/>
  <c r="J3659" i="23"/>
  <c r="K3660" i="23" s="1"/>
  <c r="L3661" i="23" s="1"/>
  <c r="M3662" i="23" s="1"/>
  <c r="N3663" i="23" s="1"/>
  <c r="G3663" i="23" s="1"/>
  <c r="J3659" i="22"/>
  <c r="K3660" i="22" s="1"/>
  <c r="L3661" i="22" s="1"/>
  <c r="M3662" i="22" s="1"/>
  <c r="N3663" i="22" s="1"/>
  <c r="G3663" i="22" s="1"/>
  <c r="H3658" i="22"/>
  <c r="H3658" i="20"/>
  <c r="J3659" i="20"/>
  <c r="K3660" i="20" s="1"/>
  <c r="L3661" i="20" s="1"/>
  <c r="M3662" i="20" s="1"/>
  <c r="N3663" i="20" s="1"/>
  <c r="G3663" i="20" s="1"/>
  <c r="H3658" i="18"/>
  <c r="J3659" i="18"/>
  <c r="K3660" i="18" s="1"/>
  <c r="L3661" i="18" s="1"/>
  <c r="M3662" i="18" s="1"/>
  <c r="N3663" i="18" s="1"/>
  <c r="G3663" i="18" s="1"/>
  <c r="I3659" i="23" l="1"/>
  <c r="F3658" i="23"/>
  <c r="I3659" i="22"/>
  <c r="F3658" i="22"/>
  <c r="F3658" i="20"/>
  <c r="I3659" i="20"/>
  <c r="F3658" i="18"/>
  <c r="I3659" i="18"/>
  <c r="J3660" i="23" l="1"/>
  <c r="K3661" i="23" s="1"/>
  <c r="L3662" i="23" s="1"/>
  <c r="M3663" i="23" s="1"/>
  <c r="N3664" i="23" s="1"/>
  <c r="G3664" i="23" s="1"/>
  <c r="H3659" i="23"/>
  <c r="H3659" i="22"/>
  <c r="J3660" i="22"/>
  <c r="K3661" i="22" s="1"/>
  <c r="L3662" i="22" s="1"/>
  <c r="M3663" i="22" s="1"/>
  <c r="N3664" i="22" s="1"/>
  <c r="G3664" i="22" s="1"/>
  <c r="H3659" i="20"/>
  <c r="J3660" i="20"/>
  <c r="K3661" i="20" s="1"/>
  <c r="L3662" i="20" s="1"/>
  <c r="M3663" i="20" s="1"/>
  <c r="N3664" i="20" s="1"/>
  <c r="G3664" i="20" s="1"/>
  <c r="H3659" i="18"/>
  <c r="J3660" i="18"/>
  <c r="K3661" i="18" s="1"/>
  <c r="L3662" i="18" s="1"/>
  <c r="M3663" i="18" s="1"/>
  <c r="N3664" i="18" s="1"/>
  <c r="G3664" i="18" s="1"/>
  <c r="I3660" i="23" l="1"/>
  <c r="F3659" i="23"/>
  <c r="I3660" i="22"/>
  <c r="F3659" i="22"/>
  <c r="F3659" i="20"/>
  <c r="I3660" i="20"/>
  <c r="F3659" i="18"/>
  <c r="I3660" i="18"/>
  <c r="H3660" i="23" l="1"/>
  <c r="J3661" i="23"/>
  <c r="K3662" i="23" s="1"/>
  <c r="L3663" i="23" s="1"/>
  <c r="M3664" i="23" s="1"/>
  <c r="N3665" i="23" s="1"/>
  <c r="G3665" i="23" s="1"/>
  <c r="H3660" i="22"/>
  <c r="J3661" i="22"/>
  <c r="K3662" i="22" s="1"/>
  <c r="L3663" i="22" s="1"/>
  <c r="M3664" i="22" s="1"/>
  <c r="N3665" i="22" s="1"/>
  <c r="G3665" i="22" s="1"/>
  <c r="J3661" i="20"/>
  <c r="K3662" i="20" s="1"/>
  <c r="L3663" i="20" s="1"/>
  <c r="M3664" i="20" s="1"/>
  <c r="N3665" i="20" s="1"/>
  <c r="G3665" i="20" s="1"/>
  <c r="H3660" i="20"/>
  <c r="J3661" i="18"/>
  <c r="K3662" i="18" s="1"/>
  <c r="L3663" i="18" s="1"/>
  <c r="M3664" i="18" s="1"/>
  <c r="N3665" i="18" s="1"/>
  <c r="G3665" i="18" s="1"/>
  <c r="H3660" i="18"/>
  <c r="I3661" i="23" l="1"/>
  <c r="F3660" i="23"/>
  <c r="F3660" i="22"/>
  <c r="I3661" i="22"/>
  <c r="F3660" i="20"/>
  <c r="I3661" i="20"/>
  <c r="F3660" i="18"/>
  <c r="I3661" i="18"/>
  <c r="H3661" i="23" l="1"/>
  <c r="J3662" i="23"/>
  <c r="K3663" i="23" s="1"/>
  <c r="L3664" i="23" s="1"/>
  <c r="M3665" i="23" s="1"/>
  <c r="N3666" i="23" s="1"/>
  <c r="G3666" i="23" s="1"/>
  <c r="H3661" i="22"/>
  <c r="J3662" i="22"/>
  <c r="K3663" i="22" s="1"/>
  <c r="L3664" i="22" s="1"/>
  <c r="M3665" i="22" s="1"/>
  <c r="N3666" i="22" s="1"/>
  <c r="G3666" i="22" s="1"/>
  <c r="J3662" i="20"/>
  <c r="K3663" i="20" s="1"/>
  <c r="L3664" i="20" s="1"/>
  <c r="M3665" i="20" s="1"/>
  <c r="N3666" i="20" s="1"/>
  <c r="G3666" i="20" s="1"/>
  <c r="H3661" i="20"/>
  <c r="J3662" i="18"/>
  <c r="K3663" i="18" s="1"/>
  <c r="L3664" i="18" s="1"/>
  <c r="M3665" i="18" s="1"/>
  <c r="N3666" i="18" s="1"/>
  <c r="G3666" i="18" s="1"/>
  <c r="H3661" i="18"/>
  <c r="I3662" i="23" l="1"/>
  <c r="F3661" i="23"/>
  <c r="F3661" i="22"/>
  <c r="I3662" i="22"/>
  <c r="F3661" i="20"/>
  <c r="I3662" i="20"/>
  <c r="I3662" i="18"/>
  <c r="F3661" i="18"/>
  <c r="H3662" i="23" l="1"/>
  <c r="J3663" i="23"/>
  <c r="K3664" i="23" s="1"/>
  <c r="L3665" i="23" s="1"/>
  <c r="M3666" i="23" s="1"/>
  <c r="N3667" i="23" s="1"/>
  <c r="G3667" i="23" s="1"/>
  <c r="J3663" i="22"/>
  <c r="K3664" i="22" s="1"/>
  <c r="L3665" i="22" s="1"/>
  <c r="M3666" i="22" s="1"/>
  <c r="N3667" i="22" s="1"/>
  <c r="G3667" i="22" s="1"/>
  <c r="H3662" i="22"/>
  <c r="J3663" i="20"/>
  <c r="K3664" i="20" s="1"/>
  <c r="L3665" i="20" s="1"/>
  <c r="M3666" i="20" s="1"/>
  <c r="N3667" i="20" s="1"/>
  <c r="G3667" i="20" s="1"/>
  <c r="H3662" i="20"/>
  <c r="J3663" i="18"/>
  <c r="K3664" i="18" s="1"/>
  <c r="L3665" i="18" s="1"/>
  <c r="M3666" i="18" s="1"/>
  <c r="N3667" i="18" s="1"/>
  <c r="G3667" i="18" s="1"/>
  <c r="H3662" i="18"/>
  <c r="I3663" i="23" l="1"/>
  <c r="F3662" i="23"/>
  <c r="F3662" i="22"/>
  <c r="I3663" i="22"/>
  <c r="I3663" i="20"/>
  <c r="F3662" i="20"/>
  <c r="I3663" i="18"/>
  <c r="F3662" i="18"/>
  <c r="H3663" i="23" l="1"/>
  <c r="J3664" i="23"/>
  <c r="K3665" i="23" s="1"/>
  <c r="L3666" i="23" s="1"/>
  <c r="M3667" i="23" s="1"/>
  <c r="N3668" i="23" s="1"/>
  <c r="G3668" i="23" s="1"/>
  <c r="J3664" i="22"/>
  <c r="K3665" i="22" s="1"/>
  <c r="L3666" i="22" s="1"/>
  <c r="M3667" i="22" s="1"/>
  <c r="N3668" i="22" s="1"/>
  <c r="G3668" i="22" s="1"/>
  <c r="H3663" i="22"/>
  <c r="J3664" i="20"/>
  <c r="K3665" i="20" s="1"/>
  <c r="L3666" i="20" s="1"/>
  <c r="M3667" i="20" s="1"/>
  <c r="N3668" i="20" s="1"/>
  <c r="G3668" i="20" s="1"/>
  <c r="H3663" i="20"/>
  <c r="H3663" i="18"/>
  <c r="J3664" i="18"/>
  <c r="K3665" i="18" s="1"/>
  <c r="L3666" i="18" s="1"/>
  <c r="M3667" i="18" s="1"/>
  <c r="N3668" i="18" s="1"/>
  <c r="G3668" i="18" s="1"/>
  <c r="I3664" i="23" l="1"/>
  <c r="F3663" i="23"/>
  <c r="F3663" i="22"/>
  <c r="I3664" i="22"/>
  <c r="I3664" i="20"/>
  <c r="F3663" i="20"/>
  <c r="I3664" i="18"/>
  <c r="F3663" i="18"/>
  <c r="H3664" i="23" l="1"/>
  <c r="J3665" i="23"/>
  <c r="K3666" i="23" s="1"/>
  <c r="L3667" i="23" s="1"/>
  <c r="M3668" i="23" s="1"/>
  <c r="N3669" i="23" s="1"/>
  <c r="G3669" i="23" s="1"/>
  <c r="J3665" i="22"/>
  <c r="K3666" i="22" s="1"/>
  <c r="L3667" i="22" s="1"/>
  <c r="M3668" i="22" s="1"/>
  <c r="N3669" i="22" s="1"/>
  <c r="G3669" i="22" s="1"/>
  <c r="H3664" i="22"/>
  <c r="J3665" i="20"/>
  <c r="K3666" i="20" s="1"/>
  <c r="L3667" i="20" s="1"/>
  <c r="M3668" i="20" s="1"/>
  <c r="N3669" i="20" s="1"/>
  <c r="G3669" i="20" s="1"/>
  <c r="H3664" i="20"/>
  <c r="H3664" i="18"/>
  <c r="J3665" i="18"/>
  <c r="K3666" i="18" s="1"/>
  <c r="L3667" i="18" s="1"/>
  <c r="M3668" i="18" s="1"/>
  <c r="N3669" i="18" s="1"/>
  <c r="G3669" i="18" s="1"/>
  <c r="I3665" i="23" l="1"/>
  <c r="F3664" i="23"/>
  <c r="I3665" i="22"/>
  <c r="F3664" i="22"/>
  <c r="I3665" i="20"/>
  <c r="F3664" i="20"/>
  <c r="I3665" i="18"/>
  <c r="F3664" i="18"/>
  <c r="H3665" i="23" l="1"/>
  <c r="J3666" i="23"/>
  <c r="K3667" i="23" s="1"/>
  <c r="L3668" i="23" s="1"/>
  <c r="M3669" i="23" s="1"/>
  <c r="N3670" i="23" s="1"/>
  <c r="G3670" i="23" s="1"/>
  <c r="J3666" i="22"/>
  <c r="K3667" i="22" s="1"/>
  <c r="L3668" i="22" s="1"/>
  <c r="M3669" i="22" s="1"/>
  <c r="N3670" i="22" s="1"/>
  <c r="G3670" i="22" s="1"/>
  <c r="H3665" i="22"/>
  <c r="H3665" i="20"/>
  <c r="J3666" i="20"/>
  <c r="K3667" i="20" s="1"/>
  <c r="L3668" i="20" s="1"/>
  <c r="M3669" i="20" s="1"/>
  <c r="N3670" i="20" s="1"/>
  <c r="G3670" i="20" s="1"/>
  <c r="H3665" i="18"/>
  <c r="J3666" i="18"/>
  <c r="K3667" i="18" s="1"/>
  <c r="L3668" i="18" s="1"/>
  <c r="M3669" i="18" s="1"/>
  <c r="N3670" i="18" s="1"/>
  <c r="G3670" i="18" s="1"/>
  <c r="I3666" i="23" l="1"/>
  <c r="F3665" i="23"/>
  <c r="I3666" i="22"/>
  <c r="F3665" i="22"/>
  <c r="I3666" i="20"/>
  <c r="F3665" i="20"/>
  <c r="F3665" i="18"/>
  <c r="I3666" i="18"/>
  <c r="H3666" i="23" l="1"/>
  <c r="J3667" i="23"/>
  <c r="K3668" i="23" s="1"/>
  <c r="L3669" i="23" s="1"/>
  <c r="M3670" i="23" s="1"/>
  <c r="N3671" i="23" s="1"/>
  <c r="G3671" i="23" s="1"/>
  <c r="J3667" i="22"/>
  <c r="K3668" i="22" s="1"/>
  <c r="L3669" i="22" s="1"/>
  <c r="M3670" i="22" s="1"/>
  <c r="N3671" i="22" s="1"/>
  <c r="G3671" i="22" s="1"/>
  <c r="H3666" i="22"/>
  <c r="H3666" i="20"/>
  <c r="J3667" i="20"/>
  <c r="K3668" i="20" s="1"/>
  <c r="L3669" i="20" s="1"/>
  <c r="M3670" i="20" s="1"/>
  <c r="N3671" i="20" s="1"/>
  <c r="G3671" i="20" s="1"/>
  <c r="H3666" i="18"/>
  <c r="J3667" i="18"/>
  <c r="K3668" i="18" s="1"/>
  <c r="L3669" i="18" s="1"/>
  <c r="M3670" i="18" s="1"/>
  <c r="N3671" i="18" s="1"/>
  <c r="G3671" i="18" s="1"/>
  <c r="I3667" i="23" l="1"/>
  <c r="F3666" i="23"/>
  <c r="I3667" i="22"/>
  <c r="F3666" i="22"/>
  <c r="F3666" i="20"/>
  <c r="I3667" i="20"/>
  <c r="F3666" i="18"/>
  <c r="I3667" i="18"/>
  <c r="J3668" i="23" l="1"/>
  <c r="K3669" i="23" s="1"/>
  <c r="L3670" i="23" s="1"/>
  <c r="M3671" i="23" s="1"/>
  <c r="N3672" i="23" s="1"/>
  <c r="G3672" i="23" s="1"/>
  <c r="H3667" i="23"/>
  <c r="H3667" i="22"/>
  <c r="J3668" i="22"/>
  <c r="K3669" i="22" s="1"/>
  <c r="L3670" i="22" s="1"/>
  <c r="M3671" i="22" s="1"/>
  <c r="N3672" i="22" s="1"/>
  <c r="G3672" i="22" s="1"/>
  <c r="H3667" i="20"/>
  <c r="J3668" i="20"/>
  <c r="K3669" i="20" s="1"/>
  <c r="L3670" i="20" s="1"/>
  <c r="M3671" i="20" s="1"/>
  <c r="N3672" i="20" s="1"/>
  <c r="G3672" i="20" s="1"/>
  <c r="H3667" i="18"/>
  <c r="J3668" i="18"/>
  <c r="K3669" i="18" s="1"/>
  <c r="L3670" i="18" s="1"/>
  <c r="M3671" i="18" s="1"/>
  <c r="N3672" i="18" s="1"/>
  <c r="G3672" i="18" s="1"/>
  <c r="I3668" i="23" l="1"/>
  <c r="F3667" i="23"/>
  <c r="I3668" i="22"/>
  <c r="F3667" i="22"/>
  <c r="F3667" i="20"/>
  <c r="I3668" i="20"/>
  <c r="F3667" i="18"/>
  <c r="I3668" i="18"/>
  <c r="H3668" i="23" l="1"/>
  <c r="J3669" i="23"/>
  <c r="K3670" i="23" s="1"/>
  <c r="L3671" i="23" s="1"/>
  <c r="M3672" i="23" s="1"/>
  <c r="N3673" i="23" s="1"/>
  <c r="G3673" i="23" s="1"/>
  <c r="H3668" i="22"/>
  <c r="J3669" i="22"/>
  <c r="K3670" i="22" s="1"/>
  <c r="L3671" i="22" s="1"/>
  <c r="M3672" i="22" s="1"/>
  <c r="N3673" i="22" s="1"/>
  <c r="G3673" i="22" s="1"/>
  <c r="J3669" i="20"/>
  <c r="K3670" i="20" s="1"/>
  <c r="L3671" i="20" s="1"/>
  <c r="M3672" i="20" s="1"/>
  <c r="N3673" i="20" s="1"/>
  <c r="G3673" i="20" s="1"/>
  <c r="H3668" i="20"/>
  <c r="J3669" i="18"/>
  <c r="K3670" i="18" s="1"/>
  <c r="L3671" i="18" s="1"/>
  <c r="M3672" i="18" s="1"/>
  <c r="N3673" i="18" s="1"/>
  <c r="G3673" i="18" s="1"/>
  <c r="H3668" i="18"/>
  <c r="I3669" i="23" l="1"/>
  <c r="F3668" i="23"/>
  <c r="F3668" i="22"/>
  <c r="I3669" i="22"/>
  <c r="F3668" i="20"/>
  <c r="I3669" i="20"/>
  <c r="F3668" i="18"/>
  <c r="I3669" i="18"/>
  <c r="H3669" i="23" l="1"/>
  <c r="J3670" i="23"/>
  <c r="K3671" i="23" s="1"/>
  <c r="L3672" i="23" s="1"/>
  <c r="M3673" i="23" s="1"/>
  <c r="N3674" i="23" s="1"/>
  <c r="G3674" i="23" s="1"/>
  <c r="H3669" i="22"/>
  <c r="J3670" i="22"/>
  <c r="K3671" i="22" s="1"/>
  <c r="L3672" i="22" s="1"/>
  <c r="M3673" i="22" s="1"/>
  <c r="N3674" i="22" s="1"/>
  <c r="G3674" i="22" s="1"/>
  <c r="J3670" i="20"/>
  <c r="K3671" i="20" s="1"/>
  <c r="L3672" i="20" s="1"/>
  <c r="M3673" i="20" s="1"/>
  <c r="N3674" i="20" s="1"/>
  <c r="G3674" i="20" s="1"/>
  <c r="H3669" i="20"/>
  <c r="J3670" i="18"/>
  <c r="K3671" i="18" s="1"/>
  <c r="L3672" i="18" s="1"/>
  <c r="M3673" i="18" s="1"/>
  <c r="N3674" i="18" s="1"/>
  <c r="G3674" i="18" s="1"/>
  <c r="H3669" i="18"/>
  <c r="I3670" i="23" l="1"/>
  <c r="F3669" i="23"/>
  <c r="F3669" i="22"/>
  <c r="I3670" i="22"/>
  <c r="F3669" i="20"/>
  <c r="I3670" i="20"/>
  <c r="I3670" i="18"/>
  <c r="F3669" i="18"/>
  <c r="H3670" i="23" l="1"/>
  <c r="J3671" i="23"/>
  <c r="K3672" i="23" s="1"/>
  <c r="L3673" i="23" s="1"/>
  <c r="M3674" i="23" s="1"/>
  <c r="N3675" i="23" s="1"/>
  <c r="G3675" i="23" s="1"/>
  <c r="J3671" i="22"/>
  <c r="K3672" i="22" s="1"/>
  <c r="L3673" i="22" s="1"/>
  <c r="M3674" i="22" s="1"/>
  <c r="N3675" i="22" s="1"/>
  <c r="G3675" i="22" s="1"/>
  <c r="H3670" i="22"/>
  <c r="J3671" i="20"/>
  <c r="K3672" i="20" s="1"/>
  <c r="L3673" i="20" s="1"/>
  <c r="M3674" i="20" s="1"/>
  <c r="N3675" i="20" s="1"/>
  <c r="G3675" i="20" s="1"/>
  <c r="H3670" i="20"/>
  <c r="J3671" i="18"/>
  <c r="K3672" i="18" s="1"/>
  <c r="L3673" i="18" s="1"/>
  <c r="M3674" i="18" s="1"/>
  <c r="N3675" i="18" s="1"/>
  <c r="G3675" i="18" s="1"/>
  <c r="H3670" i="18"/>
  <c r="I3671" i="23" l="1"/>
  <c r="F3670" i="23"/>
  <c r="F3670" i="22"/>
  <c r="I3671" i="22"/>
  <c r="I3671" i="20"/>
  <c r="F3670" i="20"/>
  <c r="I3671" i="18"/>
  <c r="F3670" i="18"/>
  <c r="H3671" i="23" l="1"/>
  <c r="J3672" i="23"/>
  <c r="K3673" i="23" s="1"/>
  <c r="L3674" i="23" s="1"/>
  <c r="M3675" i="23" s="1"/>
  <c r="N3676" i="23" s="1"/>
  <c r="G3676" i="23" s="1"/>
  <c r="J3672" i="22"/>
  <c r="K3673" i="22" s="1"/>
  <c r="L3674" i="22" s="1"/>
  <c r="M3675" i="22" s="1"/>
  <c r="N3676" i="22" s="1"/>
  <c r="G3676" i="22" s="1"/>
  <c r="H3671" i="22"/>
  <c r="J3672" i="20"/>
  <c r="K3673" i="20" s="1"/>
  <c r="L3674" i="20" s="1"/>
  <c r="M3675" i="20" s="1"/>
  <c r="N3676" i="20" s="1"/>
  <c r="G3676" i="20" s="1"/>
  <c r="H3671" i="20"/>
  <c r="H3671" i="18"/>
  <c r="J3672" i="18"/>
  <c r="K3673" i="18" s="1"/>
  <c r="L3674" i="18" s="1"/>
  <c r="M3675" i="18" s="1"/>
  <c r="N3676" i="18" s="1"/>
  <c r="G3676" i="18" s="1"/>
  <c r="I3672" i="23" l="1"/>
  <c r="F3671" i="23"/>
  <c r="F3671" i="22"/>
  <c r="I3672" i="22"/>
  <c r="I3672" i="20"/>
  <c r="F3671" i="20"/>
  <c r="I3672" i="18"/>
  <c r="F3671" i="18"/>
  <c r="H3672" i="23" l="1"/>
  <c r="J3673" i="23"/>
  <c r="K3674" i="23" s="1"/>
  <c r="L3675" i="23" s="1"/>
  <c r="M3676" i="23" s="1"/>
  <c r="N3677" i="23" s="1"/>
  <c r="G3677" i="23" s="1"/>
  <c r="J3673" i="22"/>
  <c r="K3674" i="22" s="1"/>
  <c r="L3675" i="22" s="1"/>
  <c r="M3676" i="22" s="1"/>
  <c r="N3677" i="22" s="1"/>
  <c r="G3677" i="22" s="1"/>
  <c r="H3672" i="22"/>
  <c r="J3673" i="20"/>
  <c r="K3674" i="20" s="1"/>
  <c r="L3675" i="20" s="1"/>
  <c r="M3676" i="20" s="1"/>
  <c r="N3677" i="20" s="1"/>
  <c r="G3677" i="20" s="1"/>
  <c r="H3672" i="20"/>
  <c r="H3672" i="18"/>
  <c r="J3673" i="18"/>
  <c r="K3674" i="18" s="1"/>
  <c r="L3675" i="18" s="1"/>
  <c r="M3676" i="18" s="1"/>
  <c r="N3677" i="18" s="1"/>
  <c r="G3677" i="18" s="1"/>
  <c r="I3673" i="23" l="1"/>
  <c r="F3672" i="23"/>
  <c r="I3673" i="22"/>
  <c r="F3672" i="22"/>
  <c r="I3673" i="20"/>
  <c r="F3672" i="20"/>
  <c r="I3673" i="18"/>
  <c r="F3672" i="18"/>
  <c r="H3673" i="23" l="1"/>
  <c r="J3674" i="23"/>
  <c r="K3675" i="23" s="1"/>
  <c r="L3676" i="23" s="1"/>
  <c r="M3677" i="23" s="1"/>
  <c r="N3678" i="23" s="1"/>
  <c r="G3678" i="23" s="1"/>
  <c r="J3674" i="22"/>
  <c r="K3675" i="22" s="1"/>
  <c r="L3676" i="22" s="1"/>
  <c r="M3677" i="22" s="1"/>
  <c r="N3678" i="22" s="1"/>
  <c r="G3678" i="22" s="1"/>
  <c r="H3673" i="22"/>
  <c r="H3673" i="20"/>
  <c r="J3674" i="20"/>
  <c r="K3675" i="20" s="1"/>
  <c r="L3676" i="20" s="1"/>
  <c r="M3677" i="20" s="1"/>
  <c r="N3678" i="20" s="1"/>
  <c r="G3678" i="20" s="1"/>
  <c r="H3673" i="18"/>
  <c r="J3674" i="18"/>
  <c r="K3675" i="18" s="1"/>
  <c r="L3676" i="18" s="1"/>
  <c r="M3677" i="18" s="1"/>
  <c r="N3678" i="18" s="1"/>
  <c r="G3678" i="18" s="1"/>
  <c r="I3674" i="23" l="1"/>
  <c r="F3673" i="23"/>
  <c r="I3674" i="22"/>
  <c r="F3673" i="22"/>
  <c r="I3674" i="20"/>
  <c r="F3673" i="20"/>
  <c r="F3673" i="18"/>
  <c r="I3674" i="18"/>
  <c r="H3674" i="23" l="1"/>
  <c r="J3675" i="23"/>
  <c r="K3676" i="23" s="1"/>
  <c r="L3677" i="23" s="1"/>
  <c r="M3678" i="23" s="1"/>
  <c r="N3679" i="23" s="1"/>
  <c r="G3679" i="23" s="1"/>
  <c r="J3675" i="22"/>
  <c r="K3676" i="22" s="1"/>
  <c r="L3677" i="22" s="1"/>
  <c r="M3678" i="22" s="1"/>
  <c r="N3679" i="22" s="1"/>
  <c r="G3679" i="22" s="1"/>
  <c r="H3674" i="22"/>
  <c r="H3674" i="20"/>
  <c r="J3675" i="20"/>
  <c r="K3676" i="20" s="1"/>
  <c r="L3677" i="20" s="1"/>
  <c r="M3678" i="20" s="1"/>
  <c r="N3679" i="20" s="1"/>
  <c r="G3679" i="20" s="1"/>
  <c r="H3674" i="18"/>
  <c r="J3675" i="18"/>
  <c r="K3676" i="18" s="1"/>
  <c r="L3677" i="18" s="1"/>
  <c r="M3678" i="18" s="1"/>
  <c r="N3679" i="18" s="1"/>
  <c r="G3679" i="18" s="1"/>
  <c r="I3675" i="23" l="1"/>
  <c r="F3674" i="23"/>
  <c r="I3675" i="22"/>
  <c r="F3674" i="22"/>
  <c r="F3674" i="20"/>
  <c r="I3675" i="20"/>
  <c r="F3674" i="18"/>
  <c r="I3675" i="18"/>
  <c r="J3676" i="23" l="1"/>
  <c r="K3677" i="23" s="1"/>
  <c r="L3678" i="23" s="1"/>
  <c r="M3679" i="23" s="1"/>
  <c r="N3680" i="23" s="1"/>
  <c r="G3680" i="23" s="1"/>
  <c r="H3675" i="23"/>
  <c r="H3675" i="22"/>
  <c r="J3676" i="22"/>
  <c r="K3677" i="22" s="1"/>
  <c r="L3678" i="22" s="1"/>
  <c r="M3679" i="22" s="1"/>
  <c r="N3680" i="22" s="1"/>
  <c r="G3680" i="22" s="1"/>
  <c r="H3675" i="20"/>
  <c r="J3676" i="20"/>
  <c r="K3677" i="20" s="1"/>
  <c r="L3678" i="20" s="1"/>
  <c r="M3679" i="20" s="1"/>
  <c r="N3680" i="20" s="1"/>
  <c r="G3680" i="20" s="1"/>
  <c r="H3675" i="18"/>
  <c r="J3676" i="18"/>
  <c r="K3677" i="18" s="1"/>
  <c r="L3678" i="18" s="1"/>
  <c r="M3679" i="18" s="1"/>
  <c r="N3680" i="18" s="1"/>
  <c r="G3680" i="18" s="1"/>
  <c r="I3676" i="23" l="1"/>
  <c r="F3675" i="23"/>
  <c r="I3676" i="22"/>
  <c r="F3675" i="22"/>
  <c r="F3675" i="20"/>
  <c r="I3676" i="20"/>
  <c r="F3675" i="18"/>
  <c r="I3676" i="18"/>
  <c r="H3676" i="23" l="1"/>
  <c r="J3677" i="23"/>
  <c r="K3678" i="23" s="1"/>
  <c r="L3679" i="23" s="1"/>
  <c r="M3680" i="23" s="1"/>
  <c r="N3681" i="23" s="1"/>
  <c r="G3681" i="23" s="1"/>
  <c r="H3676" i="22"/>
  <c r="J3677" i="22"/>
  <c r="K3678" i="22" s="1"/>
  <c r="L3679" i="22" s="1"/>
  <c r="M3680" i="22" s="1"/>
  <c r="N3681" i="22" s="1"/>
  <c r="G3681" i="22" s="1"/>
  <c r="J3677" i="20"/>
  <c r="K3678" i="20" s="1"/>
  <c r="L3679" i="20" s="1"/>
  <c r="M3680" i="20" s="1"/>
  <c r="N3681" i="20" s="1"/>
  <c r="G3681" i="20" s="1"/>
  <c r="H3676" i="20"/>
  <c r="J3677" i="18"/>
  <c r="K3678" i="18" s="1"/>
  <c r="L3679" i="18" s="1"/>
  <c r="M3680" i="18" s="1"/>
  <c r="N3681" i="18" s="1"/>
  <c r="G3681" i="18" s="1"/>
  <c r="H3676" i="18"/>
  <c r="I3677" i="23" l="1"/>
  <c r="F3676" i="23"/>
  <c r="F3676" i="22"/>
  <c r="I3677" i="22"/>
  <c r="F3676" i="20"/>
  <c r="I3677" i="20"/>
  <c r="F3676" i="18"/>
  <c r="I3677" i="18"/>
  <c r="H3677" i="23" l="1"/>
  <c r="J3678" i="23"/>
  <c r="K3679" i="23" s="1"/>
  <c r="L3680" i="23" s="1"/>
  <c r="M3681" i="23" s="1"/>
  <c r="N3682" i="23" s="1"/>
  <c r="G3682" i="23" s="1"/>
  <c r="H3677" i="22"/>
  <c r="J3678" i="22"/>
  <c r="K3679" i="22" s="1"/>
  <c r="L3680" i="22" s="1"/>
  <c r="M3681" i="22" s="1"/>
  <c r="N3682" i="22" s="1"/>
  <c r="G3682" i="22" s="1"/>
  <c r="J3678" i="20"/>
  <c r="K3679" i="20" s="1"/>
  <c r="L3680" i="20" s="1"/>
  <c r="M3681" i="20" s="1"/>
  <c r="N3682" i="20" s="1"/>
  <c r="G3682" i="20" s="1"/>
  <c r="H3677" i="20"/>
  <c r="J3678" i="18"/>
  <c r="K3679" i="18" s="1"/>
  <c r="L3680" i="18" s="1"/>
  <c r="M3681" i="18" s="1"/>
  <c r="N3682" i="18" s="1"/>
  <c r="G3682" i="18" s="1"/>
  <c r="H3677" i="18"/>
  <c r="F3677" i="23" l="1"/>
  <c r="I3678" i="23"/>
  <c r="F3677" i="22"/>
  <c r="I3678" i="22"/>
  <c r="F3677" i="20"/>
  <c r="I3678" i="20"/>
  <c r="I3678" i="18"/>
  <c r="F3677" i="18"/>
  <c r="H3678" i="23" l="1"/>
  <c r="J3679" i="23"/>
  <c r="K3680" i="23" s="1"/>
  <c r="L3681" i="23" s="1"/>
  <c r="M3682" i="23" s="1"/>
  <c r="N3683" i="23" s="1"/>
  <c r="G3683" i="23" s="1"/>
  <c r="J3679" i="22"/>
  <c r="K3680" i="22" s="1"/>
  <c r="L3681" i="22" s="1"/>
  <c r="M3682" i="22" s="1"/>
  <c r="N3683" i="22" s="1"/>
  <c r="G3683" i="22" s="1"/>
  <c r="H3678" i="22"/>
  <c r="J3679" i="20"/>
  <c r="K3680" i="20" s="1"/>
  <c r="L3681" i="20" s="1"/>
  <c r="M3682" i="20" s="1"/>
  <c r="N3683" i="20" s="1"/>
  <c r="G3683" i="20" s="1"/>
  <c r="H3678" i="20"/>
  <c r="J3679" i="18"/>
  <c r="K3680" i="18" s="1"/>
  <c r="L3681" i="18" s="1"/>
  <c r="M3682" i="18" s="1"/>
  <c r="N3683" i="18" s="1"/>
  <c r="G3683" i="18" s="1"/>
  <c r="H3678" i="18"/>
  <c r="I3679" i="23" l="1"/>
  <c r="F3678" i="23"/>
  <c r="F3678" i="22"/>
  <c r="I3679" i="22"/>
  <c r="I3679" i="20"/>
  <c r="F3678" i="20"/>
  <c r="I3679" i="18"/>
  <c r="F3678" i="18"/>
  <c r="H3679" i="23" l="1"/>
  <c r="J3680" i="23"/>
  <c r="K3681" i="23" s="1"/>
  <c r="L3682" i="23" s="1"/>
  <c r="M3683" i="23" s="1"/>
  <c r="N3684" i="23" s="1"/>
  <c r="G3684" i="23" s="1"/>
  <c r="J3680" i="22"/>
  <c r="K3681" i="22" s="1"/>
  <c r="L3682" i="22" s="1"/>
  <c r="M3683" i="22" s="1"/>
  <c r="N3684" i="22" s="1"/>
  <c r="G3684" i="22" s="1"/>
  <c r="H3679" i="22"/>
  <c r="J3680" i="20"/>
  <c r="K3681" i="20" s="1"/>
  <c r="L3682" i="20" s="1"/>
  <c r="M3683" i="20" s="1"/>
  <c r="N3684" i="20" s="1"/>
  <c r="G3684" i="20" s="1"/>
  <c r="H3679" i="20"/>
  <c r="H3679" i="18"/>
  <c r="J3680" i="18"/>
  <c r="K3681" i="18" s="1"/>
  <c r="L3682" i="18" s="1"/>
  <c r="M3683" i="18" s="1"/>
  <c r="N3684" i="18" s="1"/>
  <c r="G3684" i="18" s="1"/>
  <c r="I3680" i="23" l="1"/>
  <c r="F3679" i="23"/>
  <c r="F3679" i="22"/>
  <c r="I3680" i="22"/>
  <c r="I3680" i="20"/>
  <c r="F3679" i="20"/>
  <c r="I3680" i="18"/>
  <c r="F3679" i="18"/>
  <c r="H3680" i="23" l="1"/>
  <c r="J3681" i="23"/>
  <c r="K3682" i="23" s="1"/>
  <c r="L3683" i="23" s="1"/>
  <c r="M3684" i="23" s="1"/>
  <c r="N3685" i="23" s="1"/>
  <c r="G3685" i="23" s="1"/>
  <c r="J3681" i="22"/>
  <c r="K3682" i="22" s="1"/>
  <c r="L3683" i="22" s="1"/>
  <c r="M3684" i="22" s="1"/>
  <c r="N3685" i="22" s="1"/>
  <c r="G3685" i="22" s="1"/>
  <c r="H3680" i="22"/>
  <c r="J3681" i="20"/>
  <c r="K3682" i="20" s="1"/>
  <c r="L3683" i="20" s="1"/>
  <c r="M3684" i="20" s="1"/>
  <c r="N3685" i="20" s="1"/>
  <c r="G3685" i="20" s="1"/>
  <c r="H3680" i="20"/>
  <c r="H3680" i="18"/>
  <c r="J3681" i="18"/>
  <c r="K3682" i="18" s="1"/>
  <c r="L3683" i="18" s="1"/>
  <c r="M3684" i="18" s="1"/>
  <c r="N3685" i="18" s="1"/>
  <c r="G3685" i="18" s="1"/>
  <c r="I3681" i="23" l="1"/>
  <c r="F3680" i="23"/>
  <c r="I3681" i="22"/>
  <c r="F3680" i="22"/>
  <c r="I3681" i="20"/>
  <c r="F3680" i="20"/>
  <c r="I3681" i="18"/>
  <c r="F3680" i="18"/>
  <c r="H3681" i="23" l="1"/>
  <c r="J3682" i="23"/>
  <c r="K3683" i="23" s="1"/>
  <c r="L3684" i="23" s="1"/>
  <c r="M3685" i="23" s="1"/>
  <c r="N3686" i="23" s="1"/>
  <c r="G3686" i="23" s="1"/>
  <c r="J3682" i="22"/>
  <c r="K3683" i="22" s="1"/>
  <c r="L3684" i="22" s="1"/>
  <c r="M3685" i="22" s="1"/>
  <c r="N3686" i="22" s="1"/>
  <c r="G3686" i="22" s="1"/>
  <c r="H3681" i="22"/>
  <c r="H3681" i="20"/>
  <c r="J3682" i="20"/>
  <c r="K3683" i="20" s="1"/>
  <c r="L3684" i="20" s="1"/>
  <c r="M3685" i="20" s="1"/>
  <c r="N3686" i="20" s="1"/>
  <c r="G3686" i="20" s="1"/>
  <c r="H3681" i="18"/>
  <c r="J3682" i="18"/>
  <c r="K3683" i="18" s="1"/>
  <c r="L3684" i="18" s="1"/>
  <c r="M3685" i="18" s="1"/>
  <c r="N3686" i="18" s="1"/>
  <c r="G3686" i="18" s="1"/>
  <c r="I3682" i="23" l="1"/>
  <c r="F3681" i="23"/>
  <c r="I3682" i="22"/>
  <c r="F3681" i="22"/>
  <c r="I3682" i="20"/>
  <c r="F3681" i="20"/>
  <c r="F3681" i="18"/>
  <c r="I3682" i="18"/>
  <c r="H3682" i="23" l="1"/>
  <c r="J3683" i="23"/>
  <c r="K3684" i="23" s="1"/>
  <c r="L3685" i="23" s="1"/>
  <c r="M3686" i="23" s="1"/>
  <c r="N3687" i="23" s="1"/>
  <c r="G3687" i="23" s="1"/>
  <c r="J3683" i="22"/>
  <c r="K3684" i="22" s="1"/>
  <c r="L3685" i="22" s="1"/>
  <c r="M3686" i="22" s="1"/>
  <c r="N3687" i="22" s="1"/>
  <c r="G3687" i="22" s="1"/>
  <c r="H3682" i="22"/>
  <c r="H3682" i="20"/>
  <c r="J3683" i="20"/>
  <c r="K3684" i="20" s="1"/>
  <c r="L3685" i="20" s="1"/>
  <c r="M3686" i="20" s="1"/>
  <c r="N3687" i="20" s="1"/>
  <c r="G3687" i="20" s="1"/>
  <c r="H3682" i="18"/>
  <c r="J3683" i="18"/>
  <c r="K3684" i="18" s="1"/>
  <c r="L3685" i="18" s="1"/>
  <c r="M3686" i="18" s="1"/>
  <c r="N3687" i="18" s="1"/>
  <c r="G3687" i="18" s="1"/>
  <c r="I3683" i="23" l="1"/>
  <c r="F3682" i="23"/>
  <c r="I3683" i="22"/>
  <c r="F3682" i="22"/>
  <c r="F3682" i="20"/>
  <c r="I3683" i="20"/>
  <c r="F3682" i="18"/>
  <c r="I3683" i="18"/>
  <c r="J3684" i="23" l="1"/>
  <c r="K3685" i="23" s="1"/>
  <c r="L3686" i="23" s="1"/>
  <c r="M3687" i="23" s="1"/>
  <c r="N3688" i="23" s="1"/>
  <c r="G3688" i="23" s="1"/>
  <c r="H3683" i="23"/>
  <c r="H3683" i="22"/>
  <c r="J3684" i="22"/>
  <c r="K3685" i="22" s="1"/>
  <c r="L3686" i="22" s="1"/>
  <c r="M3687" i="22" s="1"/>
  <c r="N3688" i="22" s="1"/>
  <c r="G3688" i="22" s="1"/>
  <c r="H3683" i="20"/>
  <c r="J3684" i="20"/>
  <c r="K3685" i="20" s="1"/>
  <c r="L3686" i="20" s="1"/>
  <c r="M3687" i="20" s="1"/>
  <c r="N3688" i="20" s="1"/>
  <c r="G3688" i="20" s="1"/>
  <c r="H3683" i="18"/>
  <c r="J3684" i="18"/>
  <c r="K3685" i="18" s="1"/>
  <c r="L3686" i="18" s="1"/>
  <c r="M3687" i="18" s="1"/>
  <c r="N3688" i="18" s="1"/>
  <c r="G3688" i="18" s="1"/>
  <c r="I3684" i="23" l="1"/>
  <c r="F3683" i="23"/>
  <c r="I3684" i="22"/>
  <c r="F3683" i="22"/>
  <c r="F3683" i="20"/>
  <c r="I3684" i="20"/>
  <c r="F3683" i="18"/>
  <c r="I3684" i="18"/>
  <c r="H3684" i="23" l="1"/>
  <c r="J3685" i="23"/>
  <c r="K3686" i="23" s="1"/>
  <c r="L3687" i="23" s="1"/>
  <c r="M3688" i="23" s="1"/>
  <c r="N3689" i="23" s="1"/>
  <c r="G3689" i="23" s="1"/>
  <c r="H3684" i="22"/>
  <c r="J3685" i="22"/>
  <c r="K3686" i="22" s="1"/>
  <c r="L3687" i="22" s="1"/>
  <c r="M3688" i="22" s="1"/>
  <c r="N3689" i="22" s="1"/>
  <c r="G3689" i="22" s="1"/>
  <c r="J3685" i="20"/>
  <c r="K3686" i="20" s="1"/>
  <c r="L3687" i="20" s="1"/>
  <c r="M3688" i="20" s="1"/>
  <c r="N3689" i="20" s="1"/>
  <c r="G3689" i="20" s="1"/>
  <c r="H3684" i="20"/>
  <c r="J3685" i="18"/>
  <c r="K3686" i="18" s="1"/>
  <c r="L3687" i="18" s="1"/>
  <c r="M3688" i="18" s="1"/>
  <c r="N3689" i="18" s="1"/>
  <c r="G3689" i="18" s="1"/>
  <c r="H3684" i="18"/>
  <c r="I3685" i="23" l="1"/>
  <c r="F3684" i="23"/>
  <c r="F3684" i="22"/>
  <c r="I3685" i="22"/>
  <c r="F3684" i="20"/>
  <c r="I3685" i="20"/>
  <c r="F3684" i="18"/>
  <c r="I3685" i="18"/>
  <c r="H3685" i="23" l="1"/>
  <c r="J3686" i="23"/>
  <c r="K3687" i="23" s="1"/>
  <c r="L3688" i="23" s="1"/>
  <c r="M3689" i="23" s="1"/>
  <c r="N3690" i="23" s="1"/>
  <c r="G3690" i="23" s="1"/>
  <c r="H3685" i="22"/>
  <c r="J3686" i="22"/>
  <c r="K3687" i="22" s="1"/>
  <c r="L3688" i="22" s="1"/>
  <c r="M3689" i="22" s="1"/>
  <c r="N3690" i="22" s="1"/>
  <c r="G3690" i="22" s="1"/>
  <c r="J3686" i="20"/>
  <c r="K3687" i="20" s="1"/>
  <c r="L3688" i="20" s="1"/>
  <c r="M3689" i="20" s="1"/>
  <c r="N3690" i="20" s="1"/>
  <c r="G3690" i="20" s="1"/>
  <c r="H3685" i="20"/>
  <c r="J3686" i="18"/>
  <c r="K3687" i="18" s="1"/>
  <c r="L3688" i="18" s="1"/>
  <c r="M3689" i="18" s="1"/>
  <c r="N3690" i="18" s="1"/>
  <c r="G3690" i="18" s="1"/>
  <c r="H3685" i="18"/>
  <c r="I3686" i="23" l="1"/>
  <c r="F3685" i="23"/>
  <c r="F3685" i="22"/>
  <c r="I3686" i="22"/>
  <c r="F3685" i="20"/>
  <c r="I3686" i="20"/>
  <c r="I3686" i="18"/>
  <c r="F3685" i="18"/>
  <c r="H3686" i="23" l="1"/>
  <c r="J3687" i="23"/>
  <c r="K3688" i="23" s="1"/>
  <c r="L3689" i="23" s="1"/>
  <c r="M3690" i="23" s="1"/>
  <c r="N3691" i="23" s="1"/>
  <c r="G3691" i="23" s="1"/>
  <c r="J3687" i="22"/>
  <c r="K3688" i="22" s="1"/>
  <c r="L3689" i="22" s="1"/>
  <c r="M3690" i="22" s="1"/>
  <c r="N3691" i="22" s="1"/>
  <c r="G3691" i="22" s="1"/>
  <c r="H3686" i="22"/>
  <c r="J3687" i="20"/>
  <c r="K3688" i="20" s="1"/>
  <c r="L3689" i="20" s="1"/>
  <c r="M3690" i="20" s="1"/>
  <c r="N3691" i="20" s="1"/>
  <c r="G3691" i="20" s="1"/>
  <c r="H3686" i="20"/>
  <c r="J3687" i="18"/>
  <c r="K3688" i="18" s="1"/>
  <c r="L3689" i="18" s="1"/>
  <c r="M3690" i="18" s="1"/>
  <c r="N3691" i="18" s="1"/>
  <c r="G3691" i="18" s="1"/>
  <c r="H3686" i="18"/>
  <c r="I3687" i="23" l="1"/>
  <c r="F3686" i="23"/>
  <c r="F3686" i="22"/>
  <c r="I3687" i="22"/>
  <c r="I3687" i="20"/>
  <c r="F3686" i="20"/>
  <c r="I3687" i="18"/>
  <c r="F3686" i="18"/>
  <c r="H3687" i="23" l="1"/>
  <c r="J3688" i="23"/>
  <c r="K3689" i="23" s="1"/>
  <c r="L3690" i="23" s="1"/>
  <c r="M3691" i="23" s="1"/>
  <c r="N3692" i="23" s="1"/>
  <c r="G3692" i="23" s="1"/>
  <c r="J3688" i="22"/>
  <c r="K3689" i="22" s="1"/>
  <c r="L3690" i="22" s="1"/>
  <c r="M3691" i="22" s="1"/>
  <c r="N3692" i="22" s="1"/>
  <c r="G3692" i="22" s="1"/>
  <c r="H3687" i="22"/>
  <c r="J3688" i="20"/>
  <c r="K3689" i="20" s="1"/>
  <c r="L3690" i="20" s="1"/>
  <c r="M3691" i="20" s="1"/>
  <c r="N3692" i="20" s="1"/>
  <c r="G3692" i="20" s="1"/>
  <c r="H3687" i="20"/>
  <c r="H3687" i="18"/>
  <c r="J3688" i="18"/>
  <c r="K3689" i="18" s="1"/>
  <c r="L3690" i="18" s="1"/>
  <c r="M3691" i="18" s="1"/>
  <c r="N3692" i="18" s="1"/>
  <c r="G3692" i="18" s="1"/>
  <c r="I3688" i="23" l="1"/>
  <c r="F3687" i="23"/>
  <c r="F3687" i="22"/>
  <c r="I3688" i="22"/>
  <c r="I3688" i="20"/>
  <c r="F3687" i="20"/>
  <c r="I3688" i="18"/>
  <c r="F3687" i="18"/>
  <c r="H3688" i="23" l="1"/>
  <c r="J3689" i="23"/>
  <c r="K3690" i="23" s="1"/>
  <c r="L3691" i="23" s="1"/>
  <c r="M3692" i="23" s="1"/>
  <c r="N3693" i="23" s="1"/>
  <c r="G3693" i="23" s="1"/>
  <c r="J3689" i="22"/>
  <c r="K3690" i="22" s="1"/>
  <c r="L3691" i="22" s="1"/>
  <c r="M3692" i="22" s="1"/>
  <c r="N3693" i="22" s="1"/>
  <c r="G3693" i="22" s="1"/>
  <c r="H3688" i="22"/>
  <c r="J3689" i="20"/>
  <c r="K3690" i="20" s="1"/>
  <c r="L3691" i="20" s="1"/>
  <c r="M3692" i="20" s="1"/>
  <c r="N3693" i="20" s="1"/>
  <c r="G3693" i="20" s="1"/>
  <c r="H3688" i="20"/>
  <c r="H3688" i="18"/>
  <c r="J3689" i="18"/>
  <c r="K3690" i="18" s="1"/>
  <c r="L3691" i="18" s="1"/>
  <c r="M3692" i="18" s="1"/>
  <c r="N3693" i="18" s="1"/>
  <c r="G3693" i="18" s="1"/>
  <c r="I3689" i="23" l="1"/>
  <c r="F3688" i="23"/>
  <c r="I3689" i="22"/>
  <c r="F3688" i="22"/>
  <c r="I3689" i="20"/>
  <c r="F3688" i="20"/>
  <c r="I3689" i="18"/>
  <c r="F3688" i="18"/>
  <c r="H3689" i="23" l="1"/>
  <c r="J3690" i="23"/>
  <c r="K3691" i="23" s="1"/>
  <c r="L3692" i="23" s="1"/>
  <c r="M3693" i="23" s="1"/>
  <c r="N3694" i="23" s="1"/>
  <c r="G3694" i="23" s="1"/>
  <c r="J3690" i="22"/>
  <c r="K3691" i="22" s="1"/>
  <c r="L3692" i="22" s="1"/>
  <c r="M3693" i="22" s="1"/>
  <c r="N3694" i="22" s="1"/>
  <c r="G3694" i="22" s="1"/>
  <c r="H3689" i="22"/>
  <c r="H3689" i="20"/>
  <c r="J3690" i="20"/>
  <c r="K3691" i="20" s="1"/>
  <c r="L3692" i="20" s="1"/>
  <c r="M3693" i="20" s="1"/>
  <c r="N3694" i="20" s="1"/>
  <c r="G3694" i="20" s="1"/>
  <c r="H3689" i="18"/>
  <c r="J3690" i="18"/>
  <c r="K3691" i="18" s="1"/>
  <c r="L3692" i="18" s="1"/>
  <c r="M3693" i="18" s="1"/>
  <c r="N3694" i="18" s="1"/>
  <c r="G3694" i="18" s="1"/>
  <c r="I3690" i="23" l="1"/>
  <c r="F3689" i="23"/>
  <c r="I3690" i="22"/>
  <c r="F3689" i="22"/>
  <c r="I3690" i="20"/>
  <c r="F3689" i="20"/>
  <c r="F3689" i="18"/>
  <c r="I3690" i="18"/>
  <c r="H3690" i="23" l="1"/>
  <c r="J3691" i="23"/>
  <c r="K3692" i="23" s="1"/>
  <c r="L3693" i="23" s="1"/>
  <c r="M3694" i="23" s="1"/>
  <c r="N3695" i="23" s="1"/>
  <c r="G3695" i="23" s="1"/>
  <c r="J3691" i="22"/>
  <c r="K3692" i="22" s="1"/>
  <c r="L3693" i="22" s="1"/>
  <c r="M3694" i="22" s="1"/>
  <c r="N3695" i="22" s="1"/>
  <c r="G3695" i="22" s="1"/>
  <c r="H3690" i="22"/>
  <c r="H3690" i="20"/>
  <c r="J3691" i="20"/>
  <c r="K3692" i="20" s="1"/>
  <c r="L3693" i="20" s="1"/>
  <c r="M3694" i="20" s="1"/>
  <c r="N3695" i="20" s="1"/>
  <c r="G3695" i="20" s="1"/>
  <c r="H3690" i="18"/>
  <c r="J3691" i="18"/>
  <c r="K3692" i="18" s="1"/>
  <c r="L3693" i="18" s="1"/>
  <c r="M3694" i="18" s="1"/>
  <c r="N3695" i="18" s="1"/>
  <c r="G3695" i="18" s="1"/>
  <c r="I3691" i="23" l="1"/>
  <c r="F3690" i="23"/>
  <c r="I3691" i="22"/>
  <c r="F3690" i="22"/>
  <c r="F3690" i="20"/>
  <c r="I3691" i="20"/>
  <c r="F3690" i="18"/>
  <c r="I3691" i="18"/>
  <c r="J3692" i="23" l="1"/>
  <c r="K3693" i="23" s="1"/>
  <c r="L3694" i="23" s="1"/>
  <c r="M3695" i="23" s="1"/>
  <c r="N3696" i="23" s="1"/>
  <c r="G3696" i="23" s="1"/>
  <c r="H3691" i="23"/>
  <c r="H3691" i="22"/>
  <c r="J3692" i="22"/>
  <c r="K3693" i="22" s="1"/>
  <c r="L3694" i="22" s="1"/>
  <c r="M3695" i="22" s="1"/>
  <c r="N3696" i="22" s="1"/>
  <c r="G3696" i="22" s="1"/>
  <c r="H3691" i="20"/>
  <c r="J3692" i="20"/>
  <c r="K3693" i="20" s="1"/>
  <c r="L3694" i="20" s="1"/>
  <c r="M3695" i="20" s="1"/>
  <c r="N3696" i="20" s="1"/>
  <c r="G3696" i="20" s="1"/>
  <c r="H3691" i="18"/>
  <c r="J3692" i="18"/>
  <c r="K3693" i="18" s="1"/>
  <c r="L3694" i="18" s="1"/>
  <c r="M3695" i="18" s="1"/>
  <c r="N3696" i="18" s="1"/>
  <c r="G3696" i="18" s="1"/>
  <c r="I3692" i="23" l="1"/>
  <c r="F3691" i="23"/>
  <c r="I3692" i="22"/>
  <c r="F3691" i="22"/>
  <c r="F3691" i="20"/>
  <c r="I3692" i="20"/>
  <c r="F3691" i="18"/>
  <c r="I3692" i="18"/>
  <c r="H3692" i="23" l="1"/>
  <c r="J3693" i="23"/>
  <c r="K3694" i="23" s="1"/>
  <c r="L3695" i="23" s="1"/>
  <c r="M3696" i="23" s="1"/>
  <c r="N3697" i="23" s="1"/>
  <c r="G3697" i="23" s="1"/>
  <c r="H3692" i="22"/>
  <c r="J3693" i="22"/>
  <c r="K3694" i="22" s="1"/>
  <c r="L3695" i="22" s="1"/>
  <c r="M3696" i="22" s="1"/>
  <c r="N3697" i="22" s="1"/>
  <c r="G3697" i="22" s="1"/>
  <c r="J3693" i="20"/>
  <c r="K3694" i="20" s="1"/>
  <c r="L3695" i="20" s="1"/>
  <c r="M3696" i="20" s="1"/>
  <c r="N3697" i="20" s="1"/>
  <c r="G3697" i="20" s="1"/>
  <c r="H3692" i="20"/>
  <c r="J3693" i="18"/>
  <c r="K3694" i="18" s="1"/>
  <c r="L3695" i="18" s="1"/>
  <c r="M3696" i="18" s="1"/>
  <c r="N3697" i="18" s="1"/>
  <c r="G3697" i="18" s="1"/>
  <c r="H3692" i="18"/>
  <c r="I3693" i="23" l="1"/>
  <c r="F3692" i="23"/>
  <c r="F3692" i="22"/>
  <c r="I3693" i="22"/>
  <c r="F3692" i="20"/>
  <c r="I3693" i="20"/>
  <c r="F3692" i="18"/>
  <c r="I3693" i="18"/>
  <c r="H3693" i="23" l="1"/>
  <c r="J3694" i="23"/>
  <c r="K3695" i="23" s="1"/>
  <c r="L3696" i="23" s="1"/>
  <c r="M3697" i="23" s="1"/>
  <c r="N3698" i="23" s="1"/>
  <c r="G3698" i="23" s="1"/>
  <c r="H3693" i="22"/>
  <c r="J3694" i="22"/>
  <c r="K3695" i="22" s="1"/>
  <c r="L3696" i="22" s="1"/>
  <c r="M3697" i="22" s="1"/>
  <c r="N3698" i="22" s="1"/>
  <c r="G3698" i="22" s="1"/>
  <c r="J3694" i="20"/>
  <c r="K3695" i="20" s="1"/>
  <c r="L3696" i="20" s="1"/>
  <c r="M3697" i="20" s="1"/>
  <c r="N3698" i="20" s="1"/>
  <c r="G3698" i="20" s="1"/>
  <c r="H3693" i="20"/>
  <c r="J3694" i="18"/>
  <c r="K3695" i="18" s="1"/>
  <c r="L3696" i="18" s="1"/>
  <c r="M3697" i="18" s="1"/>
  <c r="N3698" i="18" s="1"/>
  <c r="G3698" i="18" s="1"/>
  <c r="H3693" i="18"/>
  <c r="I3694" i="23" l="1"/>
  <c r="F3693" i="23"/>
  <c r="F3693" i="22"/>
  <c r="I3694" i="22"/>
  <c r="F3693" i="20"/>
  <c r="I3694" i="20"/>
  <c r="I3694" i="18"/>
  <c r="F3693" i="18"/>
  <c r="H3694" i="23" l="1"/>
  <c r="J3695" i="23"/>
  <c r="K3696" i="23" s="1"/>
  <c r="L3697" i="23" s="1"/>
  <c r="M3698" i="23" s="1"/>
  <c r="N3699" i="23" s="1"/>
  <c r="G3699" i="23" s="1"/>
  <c r="J3695" i="22"/>
  <c r="K3696" i="22" s="1"/>
  <c r="L3697" i="22" s="1"/>
  <c r="M3698" i="22" s="1"/>
  <c r="N3699" i="22" s="1"/>
  <c r="G3699" i="22" s="1"/>
  <c r="H3694" i="22"/>
  <c r="J3695" i="20"/>
  <c r="K3696" i="20" s="1"/>
  <c r="L3697" i="20" s="1"/>
  <c r="M3698" i="20" s="1"/>
  <c r="N3699" i="20" s="1"/>
  <c r="G3699" i="20" s="1"/>
  <c r="H3694" i="20"/>
  <c r="J3695" i="18"/>
  <c r="K3696" i="18" s="1"/>
  <c r="L3697" i="18" s="1"/>
  <c r="M3698" i="18" s="1"/>
  <c r="N3699" i="18" s="1"/>
  <c r="G3699" i="18" s="1"/>
  <c r="H3694" i="18"/>
  <c r="I3695" i="23" l="1"/>
  <c r="F3694" i="23"/>
  <c r="F3694" i="22"/>
  <c r="I3695" i="22"/>
  <c r="I3695" i="20"/>
  <c r="F3694" i="20"/>
  <c r="I3695" i="18"/>
  <c r="F3694" i="18"/>
  <c r="H3695" i="23" l="1"/>
  <c r="J3696" i="23"/>
  <c r="K3697" i="23" s="1"/>
  <c r="L3698" i="23" s="1"/>
  <c r="M3699" i="23" s="1"/>
  <c r="N3700" i="23" s="1"/>
  <c r="G3700" i="23" s="1"/>
  <c r="J3696" i="22"/>
  <c r="K3697" i="22" s="1"/>
  <c r="L3698" i="22" s="1"/>
  <c r="M3699" i="22" s="1"/>
  <c r="N3700" i="22" s="1"/>
  <c r="G3700" i="22" s="1"/>
  <c r="H3695" i="22"/>
  <c r="J3696" i="20"/>
  <c r="K3697" i="20" s="1"/>
  <c r="L3698" i="20" s="1"/>
  <c r="M3699" i="20" s="1"/>
  <c r="N3700" i="20" s="1"/>
  <c r="G3700" i="20" s="1"/>
  <c r="H3695" i="20"/>
  <c r="H3695" i="18"/>
  <c r="J3696" i="18"/>
  <c r="K3697" i="18" s="1"/>
  <c r="L3698" i="18" s="1"/>
  <c r="M3699" i="18" s="1"/>
  <c r="N3700" i="18" s="1"/>
  <c r="G3700" i="18" s="1"/>
  <c r="I3696" i="23" l="1"/>
  <c r="F3695" i="23"/>
  <c r="F3695" i="22"/>
  <c r="I3696" i="22"/>
  <c r="I3696" i="20"/>
  <c r="F3695" i="20"/>
  <c r="I3696" i="18"/>
  <c r="F3695" i="18"/>
  <c r="H3696" i="23" l="1"/>
  <c r="J3697" i="23"/>
  <c r="K3698" i="23" s="1"/>
  <c r="L3699" i="23" s="1"/>
  <c r="M3700" i="23" s="1"/>
  <c r="N3701" i="23" s="1"/>
  <c r="G3701" i="23" s="1"/>
  <c r="J3697" i="22"/>
  <c r="K3698" i="22" s="1"/>
  <c r="L3699" i="22" s="1"/>
  <c r="M3700" i="22" s="1"/>
  <c r="N3701" i="22" s="1"/>
  <c r="G3701" i="22" s="1"/>
  <c r="H3696" i="22"/>
  <c r="J3697" i="20"/>
  <c r="K3698" i="20" s="1"/>
  <c r="L3699" i="20" s="1"/>
  <c r="M3700" i="20" s="1"/>
  <c r="N3701" i="20" s="1"/>
  <c r="G3701" i="20" s="1"/>
  <c r="H3696" i="20"/>
  <c r="H3696" i="18"/>
  <c r="J3697" i="18"/>
  <c r="K3698" i="18" s="1"/>
  <c r="L3699" i="18" s="1"/>
  <c r="M3700" i="18" s="1"/>
  <c r="N3701" i="18" s="1"/>
  <c r="G3701" i="18" s="1"/>
  <c r="I3697" i="23" l="1"/>
  <c r="F3696" i="23"/>
  <c r="I3697" i="22"/>
  <c r="F3696" i="22"/>
  <c r="I3697" i="20"/>
  <c r="F3696" i="20"/>
  <c r="I3697" i="18"/>
  <c r="F3696" i="18"/>
  <c r="H3697" i="23" l="1"/>
  <c r="J3698" i="23"/>
  <c r="K3699" i="23" s="1"/>
  <c r="L3700" i="23" s="1"/>
  <c r="M3701" i="23" s="1"/>
  <c r="N3702" i="23" s="1"/>
  <c r="G3702" i="23" s="1"/>
  <c r="J3698" i="22"/>
  <c r="K3699" i="22" s="1"/>
  <c r="L3700" i="22" s="1"/>
  <c r="M3701" i="22" s="1"/>
  <c r="N3702" i="22" s="1"/>
  <c r="G3702" i="22" s="1"/>
  <c r="H3697" i="22"/>
  <c r="H3697" i="20"/>
  <c r="J3698" i="20"/>
  <c r="K3699" i="20" s="1"/>
  <c r="L3700" i="20" s="1"/>
  <c r="M3701" i="20" s="1"/>
  <c r="N3702" i="20" s="1"/>
  <c r="G3702" i="20" s="1"/>
  <c r="H3697" i="18"/>
  <c r="J3698" i="18"/>
  <c r="K3699" i="18" s="1"/>
  <c r="L3700" i="18" s="1"/>
  <c r="M3701" i="18" s="1"/>
  <c r="N3702" i="18" s="1"/>
  <c r="G3702" i="18" s="1"/>
  <c r="I3698" i="23" l="1"/>
  <c r="F3697" i="23"/>
  <c r="I3698" i="22"/>
  <c r="F3697" i="22"/>
  <c r="I3698" i="20"/>
  <c r="F3697" i="20"/>
  <c r="F3697" i="18"/>
  <c r="I3698" i="18"/>
  <c r="H3698" i="23" l="1"/>
  <c r="J3699" i="23"/>
  <c r="K3700" i="23" s="1"/>
  <c r="L3701" i="23" s="1"/>
  <c r="M3702" i="23" s="1"/>
  <c r="N3703" i="23" s="1"/>
  <c r="G3703" i="23" s="1"/>
  <c r="J3699" i="22"/>
  <c r="K3700" i="22" s="1"/>
  <c r="L3701" i="22" s="1"/>
  <c r="M3702" i="22" s="1"/>
  <c r="N3703" i="22" s="1"/>
  <c r="G3703" i="22" s="1"/>
  <c r="H3698" i="22"/>
  <c r="H3698" i="20"/>
  <c r="J3699" i="20"/>
  <c r="K3700" i="20" s="1"/>
  <c r="L3701" i="20" s="1"/>
  <c r="M3702" i="20" s="1"/>
  <c r="N3703" i="20" s="1"/>
  <c r="G3703" i="20" s="1"/>
  <c r="H3698" i="18"/>
  <c r="J3699" i="18"/>
  <c r="K3700" i="18" s="1"/>
  <c r="L3701" i="18" s="1"/>
  <c r="M3702" i="18" s="1"/>
  <c r="N3703" i="18" s="1"/>
  <c r="G3703" i="18" s="1"/>
  <c r="I3699" i="23" l="1"/>
  <c r="F3698" i="23"/>
  <c r="I3699" i="22"/>
  <c r="F3698" i="22"/>
  <c r="F3698" i="20"/>
  <c r="I3699" i="20"/>
  <c r="F3698" i="18"/>
  <c r="I3699" i="18"/>
  <c r="J3700" i="23" l="1"/>
  <c r="K3701" i="23" s="1"/>
  <c r="L3702" i="23" s="1"/>
  <c r="M3703" i="23" s="1"/>
  <c r="N3704" i="23" s="1"/>
  <c r="G3704" i="23" s="1"/>
  <c r="H3699" i="23"/>
  <c r="H3699" i="22"/>
  <c r="J3700" i="22"/>
  <c r="K3701" i="22" s="1"/>
  <c r="L3702" i="22" s="1"/>
  <c r="M3703" i="22" s="1"/>
  <c r="N3704" i="22" s="1"/>
  <c r="G3704" i="22" s="1"/>
  <c r="H3699" i="20"/>
  <c r="J3700" i="20"/>
  <c r="K3701" i="20" s="1"/>
  <c r="L3702" i="20" s="1"/>
  <c r="M3703" i="20" s="1"/>
  <c r="N3704" i="20" s="1"/>
  <c r="G3704" i="20" s="1"/>
  <c r="H3699" i="18"/>
  <c r="J3700" i="18"/>
  <c r="K3701" i="18" s="1"/>
  <c r="L3702" i="18" s="1"/>
  <c r="M3703" i="18" s="1"/>
  <c r="N3704" i="18" s="1"/>
  <c r="G3704" i="18" s="1"/>
  <c r="I3700" i="23" l="1"/>
  <c r="F3699" i="23"/>
  <c r="I3700" i="22"/>
  <c r="F3699" i="22"/>
  <c r="F3699" i="20"/>
  <c r="I3700" i="20"/>
  <c r="F3699" i="18"/>
  <c r="I3700" i="18"/>
  <c r="H3700" i="23" l="1"/>
  <c r="J3701" i="23"/>
  <c r="K3702" i="23" s="1"/>
  <c r="L3703" i="23" s="1"/>
  <c r="M3704" i="23" s="1"/>
  <c r="N3705" i="23" s="1"/>
  <c r="G3705" i="23" s="1"/>
  <c r="H3700" i="22"/>
  <c r="J3701" i="22"/>
  <c r="K3702" i="22" s="1"/>
  <c r="L3703" i="22" s="1"/>
  <c r="M3704" i="22" s="1"/>
  <c r="N3705" i="22" s="1"/>
  <c r="G3705" i="22" s="1"/>
  <c r="J3701" i="20"/>
  <c r="K3702" i="20" s="1"/>
  <c r="L3703" i="20" s="1"/>
  <c r="M3704" i="20" s="1"/>
  <c r="N3705" i="20" s="1"/>
  <c r="G3705" i="20" s="1"/>
  <c r="H3700" i="20"/>
  <c r="J3701" i="18"/>
  <c r="K3702" i="18" s="1"/>
  <c r="L3703" i="18" s="1"/>
  <c r="M3704" i="18" s="1"/>
  <c r="N3705" i="18" s="1"/>
  <c r="G3705" i="18" s="1"/>
  <c r="H3700" i="18"/>
  <c r="I3701" i="23" l="1"/>
  <c r="F3700" i="23"/>
  <c r="F3700" i="22"/>
  <c r="I3701" i="22"/>
  <c r="F3700" i="20"/>
  <c r="I3701" i="20"/>
  <c r="F3700" i="18"/>
  <c r="I3701" i="18"/>
  <c r="H3701" i="23" l="1"/>
  <c r="J3702" i="23"/>
  <c r="K3703" i="23" s="1"/>
  <c r="L3704" i="23" s="1"/>
  <c r="M3705" i="23" s="1"/>
  <c r="N3706" i="23" s="1"/>
  <c r="G3706" i="23" s="1"/>
  <c r="H3701" i="22"/>
  <c r="J3702" i="22"/>
  <c r="K3703" i="22" s="1"/>
  <c r="L3704" i="22" s="1"/>
  <c r="M3705" i="22" s="1"/>
  <c r="N3706" i="22" s="1"/>
  <c r="G3706" i="22" s="1"/>
  <c r="J3702" i="20"/>
  <c r="K3703" i="20" s="1"/>
  <c r="L3704" i="20" s="1"/>
  <c r="M3705" i="20" s="1"/>
  <c r="N3706" i="20" s="1"/>
  <c r="G3706" i="20" s="1"/>
  <c r="H3701" i="20"/>
  <c r="J3702" i="18"/>
  <c r="K3703" i="18" s="1"/>
  <c r="L3704" i="18" s="1"/>
  <c r="M3705" i="18" s="1"/>
  <c r="N3706" i="18" s="1"/>
  <c r="G3706" i="18" s="1"/>
  <c r="H3701" i="18"/>
  <c r="F3701" i="23" l="1"/>
  <c r="I3702" i="23"/>
  <c r="F3701" i="22"/>
  <c r="I3702" i="22"/>
  <c r="F3701" i="20"/>
  <c r="I3702" i="20"/>
  <c r="I3702" i="18"/>
  <c r="F3701" i="18"/>
  <c r="H3702" i="23" l="1"/>
  <c r="J3703" i="23"/>
  <c r="K3704" i="23" s="1"/>
  <c r="L3705" i="23" s="1"/>
  <c r="M3706" i="23" s="1"/>
  <c r="N3707" i="23" s="1"/>
  <c r="G3707" i="23" s="1"/>
  <c r="J3703" i="22"/>
  <c r="K3704" i="22" s="1"/>
  <c r="L3705" i="22" s="1"/>
  <c r="M3706" i="22" s="1"/>
  <c r="N3707" i="22" s="1"/>
  <c r="G3707" i="22" s="1"/>
  <c r="H3702" i="22"/>
  <c r="J3703" i="20"/>
  <c r="K3704" i="20" s="1"/>
  <c r="L3705" i="20" s="1"/>
  <c r="M3706" i="20" s="1"/>
  <c r="N3707" i="20" s="1"/>
  <c r="G3707" i="20" s="1"/>
  <c r="H3702" i="20"/>
  <c r="J3703" i="18"/>
  <c r="K3704" i="18" s="1"/>
  <c r="L3705" i="18" s="1"/>
  <c r="M3706" i="18" s="1"/>
  <c r="N3707" i="18" s="1"/>
  <c r="G3707" i="18" s="1"/>
  <c r="H3702" i="18"/>
  <c r="I3703" i="23" l="1"/>
  <c r="F3702" i="23"/>
  <c r="F3702" i="22"/>
  <c r="I3703" i="22"/>
  <c r="I3703" i="20"/>
  <c r="F3702" i="20"/>
  <c r="I3703" i="18"/>
  <c r="F3702" i="18"/>
  <c r="H3703" i="23" l="1"/>
  <c r="J3704" i="23"/>
  <c r="K3705" i="23" s="1"/>
  <c r="L3706" i="23" s="1"/>
  <c r="M3707" i="23" s="1"/>
  <c r="N3708" i="23" s="1"/>
  <c r="G3708" i="23" s="1"/>
  <c r="J3704" i="22"/>
  <c r="K3705" i="22" s="1"/>
  <c r="L3706" i="22" s="1"/>
  <c r="M3707" i="22" s="1"/>
  <c r="N3708" i="22" s="1"/>
  <c r="G3708" i="22" s="1"/>
  <c r="H3703" i="22"/>
  <c r="J3704" i="20"/>
  <c r="K3705" i="20" s="1"/>
  <c r="L3706" i="20" s="1"/>
  <c r="M3707" i="20" s="1"/>
  <c r="N3708" i="20" s="1"/>
  <c r="G3708" i="20" s="1"/>
  <c r="H3703" i="20"/>
  <c r="H3703" i="18"/>
  <c r="J3704" i="18"/>
  <c r="K3705" i="18" s="1"/>
  <c r="L3706" i="18" s="1"/>
  <c r="M3707" i="18" s="1"/>
  <c r="N3708" i="18" s="1"/>
  <c r="G3708" i="18" s="1"/>
  <c r="I3704" i="23" l="1"/>
  <c r="F3703" i="23"/>
  <c r="F3703" i="22"/>
  <c r="I3704" i="22"/>
  <c r="I3704" i="20"/>
  <c r="F3703" i="20"/>
  <c r="I3704" i="18"/>
  <c r="F3703" i="18"/>
  <c r="H3704" i="23" l="1"/>
  <c r="J3705" i="23"/>
  <c r="K3706" i="23" s="1"/>
  <c r="L3707" i="23" s="1"/>
  <c r="M3708" i="23" s="1"/>
  <c r="N3709" i="23" s="1"/>
  <c r="G3709" i="23" s="1"/>
  <c r="J3705" i="22"/>
  <c r="K3706" i="22" s="1"/>
  <c r="L3707" i="22" s="1"/>
  <c r="M3708" i="22" s="1"/>
  <c r="N3709" i="22" s="1"/>
  <c r="G3709" i="22" s="1"/>
  <c r="H3704" i="22"/>
  <c r="J3705" i="20"/>
  <c r="K3706" i="20" s="1"/>
  <c r="L3707" i="20" s="1"/>
  <c r="M3708" i="20" s="1"/>
  <c r="N3709" i="20" s="1"/>
  <c r="G3709" i="20" s="1"/>
  <c r="H3704" i="20"/>
  <c r="H3704" i="18"/>
  <c r="J3705" i="18"/>
  <c r="K3706" i="18" s="1"/>
  <c r="L3707" i="18" s="1"/>
  <c r="M3708" i="18" s="1"/>
  <c r="N3709" i="18" s="1"/>
  <c r="G3709" i="18" s="1"/>
  <c r="I3705" i="23" l="1"/>
  <c r="F3704" i="23"/>
  <c r="I3705" i="22"/>
  <c r="F3704" i="22"/>
  <c r="I3705" i="20"/>
  <c r="F3704" i="20"/>
  <c r="I3705" i="18"/>
  <c r="F3704" i="18"/>
  <c r="H3705" i="23" l="1"/>
  <c r="J3706" i="23"/>
  <c r="K3707" i="23" s="1"/>
  <c r="L3708" i="23" s="1"/>
  <c r="M3709" i="23" s="1"/>
  <c r="N3710" i="23" s="1"/>
  <c r="G3710" i="23" s="1"/>
  <c r="J3706" i="22"/>
  <c r="K3707" i="22" s="1"/>
  <c r="L3708" i="22" s="1"/>
  <c r="M3709" i="22" s="1"/>
  <c r="N3710" i="22" s="1"/>
  <c r="G3710" i="22" s="1"/>
  <c r="H3705" i="22"/>
  <c r="H3705" i="20"/>
  <c r="J3706" i="20"/>
  <c r="K3707" i="20" s="1"/>
  <c r="L3708" i="20" s="1"/>
  <c r="M3709" i="20" s="1"/>
  <c r="N3710" i="20" s="1"/>
  <c r="G3710" i="20" s="1"/>
  <c r="H3705" i="18"/>
  <c r="J3706" i="18"/>
  <c r="K3707" i="18" s="1"/>
  <c r="L3708" i="18" s="1"/>
  <c r="M3709" i="18" s="1"/>
  <c r="N3710" i="18" s="1"/>
  <c r="G3710" i="18" s="1"/>
  <c r="I3706" i="23" l="1"/>
  <c r="F3705" i="23"/>
  <c r="I3706" i="22"/>
  <c r="F3705" i="22"/>
  <c r="I3706" i="20"/>
  <c r="F3705" i="20"/>
  <c r="F3705" i="18"/>
  <c r="I3706" i="18"/>
  <c r="H3706" i="23" l="1"/>
  <c r="J3707" i="23"/>
  <c r="K3708" i="23" s="1"/>
  <c r="L3709" i="23" s="1"/>
  <c r="M3710" i="23" s="1"/>
  <c r="N3711" i="23" s="1"/>
  <c r="G3711" i="23" s="1"/>
  <c r="J3707" i="22"/>
  <c r="K3708" i="22" s="1"/>
  <c r="L3709" i="22" s="1"/>
  <c r="M3710" i="22" s="1"/>
  <c r="N3711" i="22" s="1"/>
  <c r="G3711" i="22" s="1"/>
  <c r="H3706" i="22"/>
  <c r="H3706" i="20"/>
  <c r="J3707" i="20"/>
  <c r="K3708" i="20" s="1"/>
  <c r="L3709" i="20" s="1"/>
  <c r="M3710" i="20" s="1"/>
  <c r="N3711" i="20" s="1"/>
  <c r="G3711" i="20" s="1"/>
  <c r="H3706" i="18"/>
  <c r="J3707" i="18"/>
  <c r="K3708" i="18" s="1"/>
  <c r="L3709" i="18" s="1"/>
  <c r="M3710" i="18" s="1"/>
  <c r="N3711" i="18" s="1"/>
  <c r="G3711" i="18" s="1"/>
  <c r="I3707" i="23" l="1"/>
  <c r="F3706" i="23"/>
  <c r="I3707" i="22"/>
  <c r="F3706" i="22"/>
  <c r="F3706" i="20"/>
  <c r="I3707" i="20"/>
  <c r="F3706" i="18"/>
  <c r="I3707" i="18"/>
  <c r="J3708" i="23" l="1"/>
  <c r="K3709" i="23" s="1"/>
  <c r="L3710" i="23" s="1"/>
  <c r="M3711" i="23" s="1"/>
  <c r="N3712" i="23" s="1"/>
  <c r="G3712" i="23" s="1"/>
  <c r="H3707" i="23"/>
  <c r="H3707" i="22"/>
  <c r="J3708" i="22"/>
  <c r="K3709" i="22" s="1"/>
  <c r="L3710" i="22" s="1"/>
  <c r="M3711" i="22" s="1"/>
  <c r="N3712" i="22" s="1"/>
  <c r="G3712" i="22" s="1"/>
  <c r="H3707" i="20"/>
  <c r="J3708" i="20"/>
  <c r="K3709" i="20" s="1"/>
  <c r="L3710" i="20" s="1"/>
  <c r="M3711" i="20" s="1"/>
  <c r="N3712" i="20" s="1"/>
  <c r="G3712" i="20" s="1"/>
  <c r="H3707" i="18"/>
  <c r="J3708" i="18"/>
  <c r="K3709" i="18" s="1"/>
  <c r="L3710" i="18" s="1"/>
  <c r="M3711" i="18" s="1"/>
  <c r="N3712" i="18" s="1"/>
  <c r="G3712" i="18" s="1"/>
  <c r="I3708" i="23" l="1"/>
  <c r="F3707" i="23"/>
  <c r="I3708" i="22"/>
  <c r="F3707" i="22"/>
  <c r="F3707" i="20"/>
  <c r="I3708" i="20"/>
  <c r="F3707" i="18"/>
  <c r="I3708" i="18"/>
  <c r="H3708" i="23" l="1"/>
  <c r="J3709" i="23"/>
  <c r="K3710" i="23" s="1"/>
  <c r="L3711" i="23" s="1"/>
  <c r="M3712" i="23" s="1"/>
  <c r="N3713" i="23" s="1"/>
  <c r="G3713" i="23" s="1"/>
  <c r="H3708" i="22"/>
  <c r="J3709" i="22"/>
  <c r="K3710" i="22" s="1"/>
  <c r="L3711" i="22" s="1"/>
  <c r="M3712" i="22" s="1"/>
  <c r="N3713" i="22" s="1"/>
  <c r="G3713" i="22" s="1"/>
  <c r="J3709" i="20"/>
  <c r="K3710" i="20" s="1"/>
  <c r="L3711" i="20" s="1"/>
  <c r="M3712" i="20" s="1"/>
  <c r="N3713" i="20" s="1"/>
  <c r="G3713" i="20" s="1"/>
  <c r="H3708" i="20"/>
  <c r="J3709" i="18"/>
  <c r="K3710" i="18" s="1"/>
  <c r="L3711" i="18" s="1"/>
  <c r="M3712" i="18" s="1"/>
  <c r="N3713" i="18" s="1"/>
  <c r="G3713" i="18" s="1"/>
  <c r="H3708" i="18"/>
  <c r="I3709" i="23" l="1"/>
  <c r="F3708" i="23"/>
  <c r="F3708" i="22"/>
  <c r="I3709" i="22"/>
  <c r="F3708" i="20"/>
  <c r="I3709" i="20"/>
  <c r="F3708" i="18"/>
  <c r="I3709" i="18"/>
  <c r="H3709" i="23" l="1"/>
  <c r="J3710" i="23"/>
  <c r="K3711" i="23" s="1"/>
  <c r="L3712" i="23" s="1"/>
  <c r="M3713" i="23" s="1"/>
  <c r="N3714" i="23" s="1"/>
  <c r="G3714" i="23" s="1"/>
  <c r="H3709" i="22"/>
  <c r="J3710" i="22"/>
  <c r="K3711" i="22" s="1"/>
  <c r="L3712" i="22" s="1"/>
  <c r="M3713" i="22" s="1"/>
  <c r="N3714" i="22" s="1"/>
  <c r="G3714" i="22" s="1"/>
  <c r="J3710" i="20"/>
  <c r="K3711" i="20" s="1"/>
  <c r="L3712" i="20" s="1"/>
  <c r="M3713" i="20" s="1"/>
  <c r="N3714" i="20" s="1"/>
  <c r="G3714" i="20" s="1"/>
  <c r="H3709" i="20"/>
  <c r="J3710" i="18"/>
  <c r="K3711" i="18" s="1"/>
  <c r="L3712" i="18" s="1"/>
  <c r="M3713" i="18" s="1"/>
  <c r="N3714" i="18" s="1"/>
  <c r="G3714" i="18" s="1"/>
  <c r="H3709" i="18"/>
  <c r="F3709" i="23" l="1"/>
  <c r="I3710" i="23"/>
  <c r="F3709" i="22"/>
  <c r="I3710" i="22"/>
  <c r="F3709" i="20"/>
  <c r="I3710" i="20"/>
  <c r="I3710" i="18"/>
  <c r="F3709" i="18"/>
  <c r="H3710" i="23" l="1"/>
  <c r="J3711" i="23"/>
  <c r="K3712" i="23" s="1"/>
  <c r="L3713" i="23" s="1"/>
  <c r="M3714" i="23" s="1"/>
  <c r="N3715" i="23" s="1"/>
  <c r="G3715" i="23" s="1"/>
  <c r="J3711" i="22"/>
  <c r="K3712" i="22" s="1"/>
  <c r="L3713" i="22" s="1"/>
  <c r="M3714" i="22" s="1"/>
  <c r="N3715" i="22" s="1"/>
  <c r="G3715" i="22" s="1"/>
  <c r="H3710" i="22"/>
  <c r="J3711" i="20"/>
  <c r="K3712" i="20" s="1"/>
  <c r="L3713" i="20" s="1"/>
  <c r="M3714" i="20" s="1"/>
  <c r="N3715" i="20" s="1"/>
  <c r="G3715" i="20" s="1"/>
  <c r="H3710" i="20"/>
  <c r="J3711" i="18"/>
  <c r="K3712" i="18" s="1"/>
  <c r="L3713" i="18" s="1"/>
  <c r="M3714" i="18" s="1"/>
  <c r="N3715" i="18" s="1"/>
  <c r="G3715" i="18" s="1"/>
  <c r="H3710" i="18"/>
  <c r="I3711" i="23" l="1"/>
  <c r="F3710" i="23"/>
  <c r="F3710" i="22"/>
  <c r="I3711" i="22"/>
  <c r="I3711" i="20"/>
  <c r="F3710" i="20"/>
  <c r="I3711" i="18"/>
  <c r="F3710" i="18"/>
  <c r="H3711" i="23" l="1"/>
  <c r="J3712" i="23"/>
  <c r="K3713" i="23" s="1"/>
  <c r="L3714" i="23" s="1"/>
  <c r="M3715" i="23" s="1"/>
  <c r="N3716" i="23" s="1"/>
  <c r="G3716" i="23" s="1"/>
  <c r="J3712" i="22"/>
  <c r="K3713" i="22" s="1"/>
  <c r="L3714" i="22" s="1"/>
  <c r="M3715" i="22" s="1"/>
  <c r="N3716" i="22" s="1"/>
  <c r="G3716" i="22" s="1"/>
  <c r="H3711" i="22"/>
  <c r="J3712" i="20"/>
  <c r="K3713" i="20" s="1"/>
  <c r="L3714" i="20" s="1"/>
  <c r="M3715" i="20" s="1"/>
  <c r="N3716" i="20" s="1"/>
  <c r="G3716" i="20" s="1"/>
  <c r="H3711" i="20"/>
  <c r="H3711" i="18"/>
  <c r="J3712" i="18"/>
  <c r="K3713" i="18" s="1"/>
  <c r="L3714" i="18" s="1"/>
  <c r="M3715" i="18" s="1"/>
  <c r="N3716" i="18" s="1"/>
  <c r="G3716" i="18" s="1"/>
  <c r="I3712" i="23" l="1"/>
  <c r="F3711" i="23"/>
  <c r="F3711" i="22"/>
  <c r="I3712" i="22"/>
  <c r="I3712" i="20"/>
  <c r="F3711" i="20"/>
  <c r="I3712" i="18"/>
  <c r="F3711" i="18"/>
  <c r="H3712" i="23" l="1"/>
  <c r="J3713" i="23"/>
  <c r="K3714" i="23" s="1"/>
  <c r="L3715" i="23" s="1"/>
  <c r="M3716" i="23" s="1"/>
  <c r="N3717" i="23" s="1"/>
  <c r="G3717" i="23" s="1"/>
  <c r="J3713" i="22"/>
  <c r="K3714" i="22" s="1"/>
  <c r="L3715" i="22" s="1"/>
  <c r="M3716" i="22" s="1"/>
  <c r="N3717" i="22" s="1"/>
  <c r="G3717" i="22" s="1"/>
  <c r="H3712" i="22"/>
  <c r="J3713" i="20"/>
  <c r="K3714" i="20" s="1"/>
  <c r="L3715" i="20" s="1"/>
  <c r="M3716" i="20" s="1"/>
  <c r="N3717" i="20" s="1"/>
  <c r="G3717" i="20" s="1"/>
  <c r="H3712" i="20"/>
  <c r="H3712" i="18"/>
  <c r="J3713" i="18"/>
  <c r="K3714" i="18" s="1"/>
  <c r="L3715" i="18" s="1"/>
  <c r="M3716" i="18" s="1"/>
  <c r="N3717" i="18" s="1"/>
  <c r="G3717" i="18" s="1"/>
  <c r="I3713" i="23" l="1"/>
  <c r="F3712" i="23"/>
  <c r="I3713" i="22"/>
  <c r="F3712" i="22"/>
  <c r="I3713" i="20"/>
  <c r="F3712" i="20"/>
  <c r="I3713" i="18"/>
  <c r="F3712" i="18"/>
  <c r="H3713" i="23" l="1"/>
  <c r="J3714" i="23"/>
  <c r="K3715" i="23" s="1"/>
  <c r="L3716" i="23" s="1"/>
  <c r="M3717" i="23" s="1"/>
  <c r="N3718" i="23" s="1"/>
  <c r="G3718" i="23" s="1"/>
  <c r="J3714" i="22"/>
  <c r="K3715" i="22" s="1"/>
  <c r="L3716" i="22" s="1"/>
  <c r="M3717" i="22" s="1"/>
  <c r="N3718" i="22" s="1"/>
  <c r="G3718" i="22" s="1"/>
  <c r="H3713" i="22"/>
  <c r="H3713" i="20"/>
  <c r="J3714" i="20"/>
  <c r="K3715" i="20" s="1"/>
  <c r="L3716" i="20" s="1"/>
  <c r="M3717" i="20" s="1"/>
  <c r="N3718" i="20" s="1"/>
  <c r="G3718" i="20" s="1"/>
  <c r="H3713" i="18"/>
  <c r="J3714" i="18"/>
  <c r="K3715" i="18" s="1"/>
  <c r="L3716" i="18" s="1"/>
  <c r="M3717" i="18" s="1"/>
  <c r="N3718" i="18" s="1"/>
  <c r="G3718" i="18" s="1"/>
  <c r="I3714" i="23" l="1"/>
  <c r="F3713" i="23"/>
  <c r="I3714" i="22"/>
  <c r="F3713" i="22"/>
  <c r="I3714" i="20"/>
  <c r="F3713" i="20"/>
  <c r="F3713" i="18"/>
  <c r="I3714" i="18"/>
  <c r="H3714" i="23" l="1"/>
  <c r="J3715" i="23"/>
  <c r="K3716" i="23" s="1"/>
  <c r="L3717" i="23" s="1"/>
  <c r="M3718" i="23" s="1"/>
  <c r="N3719" i="23" s="1"/>
  <c r="G3719" i="23" s="1"/>
  <c r="J3715" i="22"/>
  <c r="K3716" i="22" s="1"/>
  <c r="L3717" i="22" s="1"/>
  <c r="M3718" i="22" s="1"/>
  <c r="N3719" i="22" s="1"/>
  <c r="G3719" i="22" s="1"/>
  <c r="H3714" i="22"/>
  <c r="H3714" i="20"/>
  <c r="J3715" i="20"/>
  <c r="K3716" i="20" s="1"/>
  <c r="L3717" i="20" s="1"/>
  <c r="M3718" i="20" s="1"/>
  <c r="N3719" i="20" s="1"/>
  <c r="G3719" i="20" s="1"/>
  <c r="H3714" i="18"/>
  <c r="J3715" i="18"/>
  <c r="K3716" i="18" s="1"/>
  <c r="L3717" i="18" s="1"/>
  <c r="M3718" i="18" s="1"/>
  <c r="N3719" i="18" s="1"/>
  <c r="G3719" i="18" s="1"/>
  <c r="I3715" i="23" l="1"/>
  <c r="F3714" i="23"/>
  <c r="I3715" i="22"/>
  <c r="F3714" i="22"/>
  <c r="F3714" i="20"/>
  <c r="I3715" i="20"/>
  <c r="F3714" i="18"/>
  <c r="I3715" i="18"/>
  <c r="J3716" i="23" l="1"/>
  <c r="K3717" i="23" s="1"/>
  <c r="L3718" i="23" s="1"/>
  <c r="M3719" i="23" s="1"/>
  <c r="N3720" i="23" s="1"/>
  <c r="G3720" i="23" s="1"/>
  <c r="H3715" i="23"/>
  <c r="H3715" i="22"/>
  <c r="J3716" i="22"/>
  <c r="K3717" i="22" s="1"/>
  <c r="L3718" i="22" s="1"/>
  <c r="M3719" i="22" s="1"/>
  <c r="N3720" i="22" s="1"/>
  <c r="G3720" i="22" s="1"/>
  <c r="H3715" i="20"/>
  <c r="J3716" i="20"/>
  <c r="K3717" i="20" s="1"/>
  <c r="L3718" i="20" s="1"/>
  <c r="M3719" i="20" s="1"/>
  <c r="N3720" i="20" s="1"/>
  <c r="G3720" i="20" s="1"/>
  <c r="H3715" i="18"/>
  <c r="J3716" i="18"/>
  <c r="K3717" i="18" s="1"/>
  <c r="L3718" i="18" s="1"/>
  <c r="M3719" i="18" s="1"/>
  <c r="N3720" i="18" s="1"/>
  <c r="G3720" i="18" s="1"/>
  <c r="I3716" i="23" l="1"/>
  <c r="F3715" i="23"/>
  <c r="I3716" i="22"/>
  <c r="F3715" i="22"/>
  <c r="F3715" i="20"/>
  <c r="I3716" i="20"/>
  <c r="F3715" i="18"/>
  <c r="I3716" i="18"/>
  <c r="H3716" i="23" l="1"/>
  <c r="J3717" i="23"/>
  <c r="K3718" i="23" s="1"/>
  <c r="L3719" i="23" s="1"/>
  <c r="M3720" i="23" s="1"/>
  <c r="N3721" i="23" s="1"/>
  <c r="G3721" i="23" s="1"/>
  <c r="H3716" i="22"/>
  <c r="J3717" i="22"/>
  <c r="K3718" i="22" s="1"/>
  <c r="L3719" i="22" s="1"/>
  <c r="M3720" i="22" s="1"/>
  <c r="N3721" i="22" s="1"/>
  <c r="G3721" i="22" s="1"/>
  <c r="J3717" i="20"/>
  <c r="K3718" i="20" s="1"/>
  <c r="L3719" i="20" s="1"/>
  <c r="M3720" i="20" s="1"/>
  <c r="N3721" i="20" s="1"/>
  <c r="G3721" i="20" s="1"/>
  <c r="H3716" i="20"/>
  <c r="J3717" i="18"/>
  <c r="K3718" i="18" s="1"/>
  <c r="L3719" i="18" s="1"/>
  <c r="M3720" i="18" s="1"/>
  <c r="N3721" i="18" s="1"/>
  <c r="G3721" i="18" s="1"/>
  <c r="H3716" i="18"/>
  <c r="I3717" i="23" l="1"/>
  <c r="F3716" i="23"/>
  <c r="F3716" i="22"/>
  <c r="I3717" i="22"/>
  <c r="F3716" i="20"/>
  <c r="I3717" i="20"/>
  <c r="F3716" i="18"/>
  <c r="I3717" i="18"/>
  <c r="H3717" i="23" l="1"/>
  <c r="J3718" i="23"/>
  <c r="K3719" i="23" s="1"/>
  <c r="L3720" i="23" s="1"/>
  <c r="M3721" i="23" s="1"/>
  <c r="N3722" i="23" s="1"/>
  <c r="G3722" i="23" s="1"/>
  <c r="H3717" i="22"/>
  <c r="J3718" i="22"/>
  <c r="K3719" i="22" s="1"/>
  <c r="L3720" i="22" s="1"/>
  <c r="M3721" i="22" s="1"/>
  <c r="N3722" i="22" s="1"/>
  <c r="G3722" i="22" s="1"/>
  <c r="J3718" i="20"/>
  <c r="K3719" i="20" s="1"/>
  <c r="L3720" i="20" s="1"/>
  <c r="M3721" i="20" s="1"/>
  <c r="N3722" i="20" s="1"/>
  <c r="G3722" i="20" s="1"/>
  <c r="H3717" i="20"/>
  <c r="J3718" i="18"/>
  <c r="K3719" i="18" s="1"/>
  <c r="L3720" i="18" s="1"/>
  <c r="M3721" i="18" s="1"/>
  <c r="N3722" i="18" s="1"/>
  <c r="G3722" i="18" s="1"/>
  <c r="H3717" i="18"/>
  <c r="I3718" i="23" l="1"/>
  <c r="F3717" i="23"/>
  <c r="F3717" i="22"/>
  <c r="I3718" i="22"/>
  <c r="F3717" i="20"/>
  <c r="I3718" i="20"/>
  <c r="I3718" i="18"/>
  <c r="F3717" i="18"/>
  <c r="H3718" i="23" l="1"/>
  <c r="J3719" i="23"/>
  <c r="K3720" i="23" s="1"/>
  <c r="L3721" i="23" s="1"/>
  <c r="M3722" i="23" s="1"/>
  <c r="N3723" i="23" s="1"/>
  <c r="G3723" i="23" s="1"/>
  <c r="J3719" i="22"/>
  <c r="K3720" i="22" s="1"/>
  <c r="L3721" i="22" s="1"/>
  <c r="M3722" i="22" s="1"/>
  <c r="N3723" i="22" s="1"/>
  <c r="G3723" i="22" s="1"/>
  <c r="H3718" i="22"/>
  <c r="J3719" i="20"/>
  <c r="K3720" i="20" s="1"/>
  <c r="L3721" i="20" s="1"/>
  <c r="M3722" i="20" s="1"/>
  <c r="N3723" i="20" s="1"/>
  <c r="G3723" i="20" s="1"/>
  <c r="H3718" i="20"/>
  <c r="J3719" i="18"/>
  <c r="K3720" i="18" s="1"/>
  <c r="L3721" i="18" s="1"/>
  <c r="M3722" i="18" s="1"/>
  <c r="N3723" i="18" s="1"/>
  <c r="G3723" i="18" s="1"/>
  <c r="H3718" i="18"/>
  <c r="I3719" i="23" l="1"/>
  <c r="F3718" i="23"/>
  <c r="F3718" i="22"/>
  <c r="I3719" i="22"/>
  <c r="I3719" i="20"/>
  <c r="F3718" i="20"/>
  <c r="I3719" i="18"/>
  <c r="F3718" i="18"/>
  <c r="H3719" i="23" l="1"/>
  <c r="J3720" i="23"/>
  <c r="K3721" i="23" s="1"/>
  <c r="L3722" i="23" s="1"/>
  <c r="M3723" i="23" s="1"/>
  <c r="N3724" i="23" s="1"/>
  <c r="G3724" i="23" s="1"/>
  <c r="J3720" i="22"/>
  <c r="K3721" i="22" s="1"/>
  <c r="L3722" i="22" s="1"/>
  <c r="M3723" i="22" s="1"/>
  <c r="N3724" i="22" s="1"/>
  <c r="G3724" i="22" s="1"/>
  <c r="H3719" i="22"/>
  <c r="J3720" i="20"/>
  <c r="K3721" i="20" s="1"/>
  <c r="L3722" i="20" s="1"/>
  <c r="M3723" i="20" s="1"/>
  <c r="N3724" i="20" s="1"/>
  <c r="G3724" i="20" s="1"/>
  <c r="H3719" i="20"/>
  <c r="H3719" i="18"/>
  <c r="J3720" i="18"/>
  <c r="K3721" i="18" s="1"/>
  <c r="L3722" i="18" s="1"/>
  <c r="M3723" i="18" s="1"/>
  <c r="N3724" i="18" s="1"/>
  <c r="G3724" i="18" s="1"/>
  <c r="I3720" i="23" l="1"/>
  <c r="F3719" i="23"/>
  <c r="F3719" i="22"/>
  <c r="I3720" i="22"/>
  <c r="I3720" i="20"/>
  <c r="F3719" i="20"/>
  <c r="I3720" i="18"/>
  <c r="F3719" i="18"/>
  <c r="H3720" i="23" l="1"/>
  <c r="J3721" i="23"/>
  <c r="K3722" i="23" s="1"/>
  <c r="L3723" i="23" s="1"/>
  <c r="M3724" i="23" s="1"/>
  <c r="N3725" i="23" s="1"/>
  <c r="G3725" i="23" s="1"/>
  <c r="J3721" i="22"/>
  <c r="K3722" i="22" s="1"/>
  <c r="L3723" i="22" s="1"/>
  <c r="M3724" i="22" s="1"/>
  <c r="N3725" i="22" s="1"/>
  <c r="G3725" i="22" s="1"/>
  <c r="H3720" i="22"/>
  <c r="J3721" i="20"/>
  <c r="K3722" i="20" s="1"/>
  <c r="L3723" i="20" s="1"/>
  <c r="M3724" i="20" s="1"/>
  <c r="N3725" i="20" s="1"/>
  <c r="G3725" i="20" s="1"/>
  <c r="H3720" i="20"/>
  <c r="H3720" i="18"/>
  <c r="J3721" i="18"/>
  <c r="K3722" i="18" s="1"/>
  <c r="L3723" i="18" s="1"/>
  <c r="M3724" i="18" s="1"/>
  <c r="N3725" i="18" s="1"/>
  <c r="G3725" i="18" s="1"/>
  <c r="I3721" i="23" l="1"/>
  <c r="F3720" i="23"/>
  <c r="I3721" i="22"/>
  <c r="F3720" i="22"/>
  <c r="I3721" i="20"/>
  <c r="F3720" i="20"/>
  <c r="I3721" i="18"/>
  <c r="F3720" i="18"/>
  <c r="H3721" i="23" l="1"/>
  <c r="J3722" i="23"/>
  <c r="K3723" i="23" s="1"/>
  <c r="L3724" i="23" s="1"/>
  <c r="M3725" i="23" s="1"/>
  <c r="N3726" i="23" s="1"/>
  <c r="G3726" i="23" s="1"/>
  <c r="J3722" i="22"/>
  <c r="K3723" i="22" s="1"/>
  <c r="L3724" i="22" s="1"/>
  <c r="M3725" i="22" s="1"/>
  <c r="N3726" i="22" s="1"/>
  <c r="G3726" i="22" s="1"/>
  <c r="H3721" i="22"/>
  <c r="H3721" i="20"/>
  <c r="J3722" i="20"/>
  <c r="K3723" i="20" s="1"/>
  <c r="L3724" i="20" s="1"/>
  <c r="M3725" i="20" s="1"/>
  <c r="N3726" i="20" s="1"/>
  <c r="G3726" i="20" s="1"/>
  <c r="H3721" i="18"/>
  <c r="J3722" i="18"/>
  <c r="K3723" i="18" s="1"/>
  <c r="L3724" i="18" s="1"/>
  <c r="M3725" i="18" s="1"/>
  <c r="N3726" i="18" s="1"/>
  <c r="G3726" i="18" s="1"/>
  <c r="I3722" i="23" l="1"/>
  <c r="F3721" i="23"/>
  <c r="I3722" i="22"/>
  <c r="F3721" i="22"/>
  <c r="I3722" i="20"/>
  <c r="F3721" i="20"/>
  <c r="F3721" i="18"/>
  <c r="I3722" i="18"/>
  <c r="H3722" i="23" l="1"/>
  <c r="J3723" i="23"/>
  <c r="K3724" i="23" s="1"/>
  <c r="L3725" i="23" s="1"/>
  <c r="M3726" i="23" s="1"/>
  <c r="N3727" i="23" s="1"/>
  <c r="G3727" i="23" s="1"/>
  <c r="J3723" i="22"/>
  <c r="K3724" i="22" s="1"/>
  <c r="L3725" i="22" s="1"/>
  <c r="M3726" i="22" s="1"/>
  <c r="N3727" i="22" s="1"/>
  <c r="G3727" i="22" s="1"/>
  <c r="H3722" i="22"/>
  <c r="H3722" i="20"/>
  <c r="J3723" i="20"/>
  <c r="K3724" i="20" s="1"/>
  <c r="L3725" i="20" s="1"/>
  <c r="M3726" i="20" s="1"/>
  <c r="N3727" i="20" s="1"/>
  <c r="G3727" i="20" s="1"/>
  <c r="H3722" i="18"/>
  <c r="J3723" i="18"/>
  <c r="K3724" i="18" s="1"/>
  <c r="L3725" i="18" s="1"/>
  <c r="M3726" i="18" s="1"/>
  <c r="N3727" i="18" s="1"/>
  <c r="G3727" i="18" s="1"/>
  <c r="I3723" i="23" l="1"/>
  <c r="F3722" i="23"/>
  <c r="I3723" i="22"/>
  <c r="F3722" i="22"/>
  <c r="F3722" i="20"/>
  <c r="I3723" i="20"/>
  <c r="F3722" i="18"/>
  <c r="I3723" i="18"/>
  <c r="J3724" i="23" l="1"/>
  <c r="K3725" i="23" s="1"/>
  <c r="L3726" i="23" s="1"/>
  <c r="M3727" i="23" s="1"/>
  <c r="N3728" i="23" s="1"/>
  <c r="G3728" i="23" s="1"/>
  <c r="H3723" i="23"/>
  <c r="H3723" i="22"/>
  <c r="J3724" i="22"/>
  <c r="K3725" i="22" s="1"/>
  <c r="L3726" i="22" s="1"/>
  <c r="M3727" i="22" s="1"/>
  <c r="N3728" i="22" s="1"/>
  <c r="G3728" i="22" s="1"/>
  <c r="H3723" i="20"/>
  <c r="J3724" i="20"/>
  <c r="K3725" i="20" s="1"/>
  <c r="L3726" i="20" s="1"/>
  <c r="M3727" i="20" s="1"/>
  <c r="N3728" i="20" s="1"/>
  <c r="G3728" i="20" s="1"/>
  <c r="H3723" i="18"/>
  <c r="J3724" i="18"/>
  <c r="K3725" i="18" s="1"/>
  <c r="L3726" i="18" s="1"/>
  <c r="M3727" i="18" s="1"/>
  <c r="N3728" i="18" s="1"/>
  <c r="G3728" i="18" s="1"/>
  <c r="I3724" i="23" l="1"/>
  <c r="F3723" i="23"/>
  <c r="I3724" i="22"/>
  <c r="F3723" i="22"/>
  <c r="F3723" i="20"/>
  <c r="I3724" i="20"/>
  <c r="F3723" i="18"/>
  <c r="I3724" i="18"/>
  <c r="H3724" i="23" l="1"/>
  <c r="J3725" i="23"/>
  <c r="K3726" i="23" s="1"/>
  <c r="L3727" i="23" s="1"/>
  <c r="M3728" i="23" s="1"/>
  <c r="N3729" i="23" s="1"/>
  <c r="G3729" i="23" s="1"/>
  <c r="H3724" i="22"/>
  <c r="J3725" i="22"/>
  <c r="K3726" i="22" s="1"/>
  <c r="L3727" i="22" s="1"/>
  <c r="M3728" i="22" s="1"/>
  <c r="N3729" i="22" s="1"/>
  <c r="G3729" i="22" s="1"/>
  <c r="J3725" i="20"/>
  <c r="K3726" i="20" s="1"/>
  <c r="L3727" i="20" s="1"/>
  <c r="M3728" i="20" s="1"/>
  <c r="N3729" i="20" s="1"/>
  <c r="G3729" i="20" s="1"/>
  <c r="H3724" i="20"/>
  <c r="J3725" i="18"/>
  <c r="K3726" i="18" s="1"/>
  <c r="L3727" i="18" s="1"/>
  <c r="M3728" i="18" s="1"/>
  <c r="N3729" i="18" s="1"/>
  <c r="G3729" i="18" s="1"/>
  <c r="H3724" i="18"/>
  <c r="I3725" i="23" l="1"/>
  <c r="F3724" i="23"/>
  <c r="F3724" i="22"/>
  <c r="I3725" i="22"/>
  <c r="F3724" i="20"/>
  <c r="I3725" i="20"/>
  <c r="F3724" i="18"/>
  <c r="I3725" i="18"/>
  <c r="H3725" i="23" l="1"/>
  <c r="J3726" i="23"/>
  <c r="K3727" i="23" s="1"/>
  <c r="L3728" i="23" s="1"/>
  <c r="M3729" i="23" s="1"/>
  <c r="N3730" i="23" s="1"/>
  <c r="G3730" i="23" s="1"/>
  <c r="H3725" i="22"/>
  <c r="J3726" i="22"/>
  <c r="K3727" i="22" s="1"/>
  <c r="L3728" i="22" s="1"/>
  <c r="M3729" i="22" s="1"/>
  <c r="N3730" i="22" s="1"/>
  <c r="G3730" i="22" s="1"/>
  <c r="J3726" i="20"/>
  <c r="K3727" i="20" s="1"/>
  <c r="L3728" i="20" s="1"/>
  <c r="M3729" i="20" s="1"/>
  <c r="N3730" i="20" s="1"/>
  <c r="G3730" i="20" s="1"/>
  <c r="H3725" i="20"/>
  <c r="J3726" i="18"/>
  <c r="K3727" i="18" s="1"/>
  <c r="L3728" i="18" s="1"/>
  <c r="M3729" i="18" s="1"/>
  <c r="N3730" i="18" s="1"/>
  <c r="G3730" i="18" s="1"/>
  <c r="H3725" i="18"/>
  <c r="F3725" i="23" l="1"/>
  <c r="I3726" i="23"/>
  <c r="F3725" i="22"/>
  <c r="I3726" i="22"/>
  <c r="F3725" i="20"/>
  <c r="I3726" i="20"/>
  <c r="I3726" i="18"/>
  <c r="F3725" i="18"/>
  <c r="H3726" i="23" l="1"/>
  <c r="J3727" i="23"/>
  <c r="K3728" i="23" s="1"/>
  <c r="L3729" i="23" s="1"/>
  <c r="M3730" i="23" s="1"/>
  <c r="N3731" i="23" s="1"/>
  <c r="G3731" i="23" s="1"/>
  <c r="J3727" i="22"/>
  <c r="K3728" i="22" s="1"/>
  <c r="L3729" i="22" s="1"/>
  <c r="M3730" i="22" s="1"/>
  <c r="N3731" i="22" s="1"/>
  <c r="G3731" i="22" s="1"/>
  <c r="H3726" i="22"/>
  <c r="J3727" i="20"/>
  <c r="K3728" i="20" s="1"/>
  <c r="L3729" i="20" s="1"/>
  <c r="M3730" i="20" s="1"/>
  <c r="N3731" i="20" s="1"/>
  <c r="G3731" i="20" s="1"/>
  <c r="H3726" i="20"/>
  <c r="J3727" i="18"/>
  <c r="K3728" i="18" s="1"/>
  <c r="L3729" i="18" s="1"/>
  <c r="M3730" i="18" s="1"/>
  <c r="N3731" i="18" s="1"/>
  <c r="G3731" i="18" s="1"/>
  <c r="H3726" i="18"/>
  <c r="I3727" i="23" l="1"/>
  <c r="F3726" i="23"/>
  <c r="F3726" i="22"/>
  <c r="I3727" i="22"/>
  <c r="I3727" i="20"/>
  <c r="F3726" i="20"/>
  <c r="I3727" i="18"/>
  <c r="F3726" i="18"/>
  <c r="H3727" i="23" l="1"/>
  <c r="J3728" i="23"/>
  <c r="K3729" i="23" s="1"/>
  <c r="L3730" i="23" s="1"/>
  <c r="M3731" i="23" s="1"/>
  <c r="N3732" i="23" s="1"/>
  <c r="G3732" i="23" s="1"/>
  <c r="J3728" i="22"/>
  <c r="K3729" i="22" s="1"/>
  <c r="L3730" i="22" s="1"/>
  <c r="M3731" i="22" s="1"/>
  <c r="N3732" i="22" s="1"/>
  <c r="G3732" i="22" s="1"/>
  <c r="H3727" i="22"/>
  <c r="J3728" i="20"/>
  <c r="K3729" i="20" s="1"/>
  <c r="L3730" i="20" s="1"/>
  <c r="M3731" i="20" s="1"/>
  <c r="N3732" i="20" s="1"/>
  <c r="G3732" i="20" s="1"/>
  <c r="H3727" i="20"/>
  <c r="H3727" i="18"/>
  <c r="J3728" i="18"/>
  <c r="K3729" i="18" s="1"/>
  <c r="L3730" i="18" s="1"/>
  <c r="M3731" i="18" s="1"/>
  <c r="N3732" i="18" s="1"/>
  <c r="G3732" i="18" s="1"/>
  <c r="I3728" i="23" l="1"/>
  <c r="F3727" i="23"/>
  <c r="F3727" i="22"/>
  <c r="I3728" i="22"/>
  <c r="I3728" i="20"/>
  <c r="F3727" i="20"/>
  <c r="I3728" i="18"/>
  <c r="F3727" i="18"/>
  <c r="H3728" i="23" l="1"/>
  <c r="J3729" i="23"/>
  <c r="K3730" i="23" s="1"/>
  <c r="L3731" i="23" s="1"/>
  <c r="M3732" i="23" s="1"/>
  <c r="N3733" i="23" s="1"/>
  <c r="G3733" i="23" s="1"/>
  <c r="J3729" i="22"/>
  <c r="K3730" i="22" s="1"/>
  <c r="L3731" i="22" s="1"/>
  <c r="M3732" i="22" s="1"/>
  <c r="N3733" i="22" s="1"/>
  <c r="G3733" i="22" s="1"/>
  <c r="H3728" i="22"/>
  <c r="J3729" i="20"/>
  <c r="K3730" i="20" s="1"/>
  <c r="L3731" i="20" s="1"/>
  <c r="M3732" i="20" s="1"/>
  <c r="N3733" i="20" s="1"/>
  <c r="G3733" i="20" s="1"/>
  <c r="H3728" i="20"/>
  <c r="H3728" i="18"/>
  <c r="J3729" i="18"/>
  <c r="K3730" i="18" s="1"/>
  <c r="L3731" i="18" s="1"/>
  <c r="M3732" i="18" s="1"/>
  <c r="N3733" i="18" s="1"/>
  <c r="G3733" i="18" s="1"/>
  <c r="I3729" i="23" l="1"/>
  <c r="F3728" i="23"/>
  <c r="I3729" i="22"/>
  <c r="F3728" i="22"/>
  <c r="I3729" i="20"/>
  <c r="F3728" i="20"/>
  <c r="I3729" i="18"/>
  <c r="F3728" i="18"/>
  <c r="H3729" i="23" l="1"/>
  <c r="J3730" i="23"/>
  <c r="K3731" i="23" s="1"/>
  <c r="L3732" i="23" s="1"/>
  <c r="M3733" i="23" s="1"/>
  <c r="N3734" i="23" s="1"/>
  <c r="G3734" i="23" s="1"/>
  <c r="J3730" i="22"/>
  <c r="K3731" i="22" s="1"/>
  <c r="L3732" i="22" s="1"/>
  <c r="M3733" i="22" s="1"/>
  <c r="N3734" i="22" s="1"/>
  <c r="G3734" i="22" s="1"/>
  <c r="H3729" i="22"/>
  <c r="H3729" i="20"/>
  <c r="J3730" i="20"/>
  <c r="K3731" i="20" s="1"/>
  <c r="L3732" i="20" s="1"/>
  <c r="M3733" i="20" s="1"/>
  <c r="N3734" i="20" s="1"/>
  <c r="G3734" i="20" s="1"/>
  <c r="H3729" i="18"/>
  <c r="J3730" i="18"/>
  <c r="K3731" i="18" s="1"/>
  <c r="L3732" i="18" s="1"/>
  <c r="M3733" i="18" s="1"/>
  <c r="N3734" i="18" s="1"/>
  <c r="G3734" i="18" s="1"/>
  <c r="I3730" i="23" l="1"/>
  <c r="F3729" i="23"/>
  <c r="I3730" i="22"/>
  <c r="F3729" i="22"/>
  <c r="I3730" i="20"/>
  <c r="F3729" i="20"/>
  <c r="F3729" i="18"/>
  <c r="I3730" i="18"/>
  <c r="H3730" i="23" l="1"/>
  <c r="J3731" i="23"/>
  <c r="K3732" i="23" s="1"/>
  <c r="L3733" i="23" s="1"/>
  <c r="M3734" i="23" s="1"/>
  <c r="N3735" i="23" s="1"/>
  <c r="G3735" i="23" s="1"/>
  <c r="J3731" i="22"/>
  <c r="K3732" i="22" s="1"/>
  <c r="L3733" i="22" s="1"/>
  <c r="M3734" i="22" s="1"/>
  <c r="N3735" i="22" s="1"/>
  <c r="G3735" i="22" s="1"/>
  <c r="H3730" i="22"/>
  <c r="H3730" i="20"/>
  <c r="J3731" i="20"/>
  <c r="K3732" i="20" s="1"/>
  <c r="L3733" i="20" s="1"/>
  <c r="M3734" i="20" s="1"/>
  <c r="N3735" i="20" s="1"/>
  <c r="G3735" i="20" s="1"/>
  <c r="H3730" i="18"/>
  <c r="J3731" i="18"/>
  <c r="K3732" i="18" s="1"/>
  <c r="L3733" i="18" s="1"/>
  <c r="M3734" i="18" s="1"/>
  <c r="N3735" i="18" s="1"/>
  <c r="G3735" i="18" s="1"/>
  <c r="I3731" i="23" l="1"/>
  <c r="F3730" i="23"/>
  <c r="I3731" i="22"/>
  <c r="F3730" i="22"/>
  <c r="F3730" i="20"/>
  <c r="I3731" i="20"/>
  <c r="F3730" i="18"/>
  <c r="I3731" i="18"/>
  <c r="J3732" i="23" l="1"/>
  <c r="K3733" i="23" s="1"/>
  <c r="L3734" i="23" s="1"/>
  <c r="M3735" i="23" s="1"/>
  <c r="N3736" i="23" s="1"/>
  <c r="G3736" i="23" s="1"/>
  <c r="H3731" i="23"/>
  <c r="H3731" i="22"/>
  <c r="J3732" i="22"/>
  <c r="K3733" i="22" s="1"/>
  <c r="L3734" i="22" s="1"/>
  <c r="M3735" i="22" s="1"/>
  <c r="N3736" i="22" s="1"/>
  <c r="G3736" i="22" s="1"/>
  <c r="H3731" i="20"/>
  <c r="J3732" i="20"/>
  <c r="K3733" i="20" s="1"/>
  <c r="L3734" i="20" s="1"/>
  <c r="M3735" i="20" s="1"/>
  <c r="N3736" i="20" s="1"/>
  <c r="G3736" i="20" s="1"/>
  <c r="H3731" i="18"/>
  <c r="J3732" i="18"/>
  <c r="K3733" i="18" s="1"/>
  <c r="L3734" i="18" s="1"/>
  <c r="M3735" i="18" s="1"/>
  <c r="N3736" i="18" s="1"/>
  <c r="G3736" i="18" s="1"/>
  <c r="I3732" i="23" l="1"/>
  <c r="F3731" i="23"/>
  <c r="I3732" i="22"/>
  <c r="F3731" i="22"/>
  <c r="F3731" i="20"/>
  <c r="I3732" i="20"/>
  <c r="F3731" i="18"/>
  <c r="I3732" i="18"/>
  <c r="H3732" i="23" l="1"/>
  <c r="J3733" i="23"/>
  <c r="K3734" i="23" s="1"/>
  <c r="L3735" i="23" s="1"/>
  <c r="M3736" i="23" s="1"/>
  <c r="N3737" i="23" s="1"/>
  <c r="G3737" i="23" s="1"/>
  <c r="H3732" i="22"/>
  <c r="J3733" i="22"/>
  <c r="K3734" i="22" s="1"/>
  <c r="L3735" i="22" s="1"/>
  <c r="M3736" i="22" s="1"/>
  <c r="N3737" i="22" s="1"/>
  <c r="G3737" i="22" s="1"/>
  <c r="J3733" i="20"/>
  <c r="K3734" i="20" s="1"/>
  <c r="L3735" i="20" s="1"/>
  <c r="M3736" i="20" s="1"/>
  <c r="N3737" i="20" s="1"/>
  <c r="G3737" i="20" s="1"/>
  <c r="H3732" i="20"/>
  <c r="J3733" i="18"/>
  <c r="K3734" i="18" s="1"/>
  <c r="L3735" i="18" s="1"/>
  <c r="M3736" i="18" s="1"/>
  <c r="N3737" i="18" s="1"/>
  <c r="G3737" i="18" s="1"/>
  <c r="H3732" i="18"/>
  <c r="I3733" i="23" l="1"/>
  <c r="F3732" i="23"/>
  <c r="F3732" i="22"/>
  <c r="I3733" i="22"/>
  <c r="F3732" i="20"/>
  <c r="I3733" i="20"/>
  <c r="F3732" i="18"/>
  <c r="I3733" i="18"/>
  <c r="H3733" i="23" l="1"/>
  <c r="J3734" i="23"/>
  <c r="K3735" i="23" s="1"/>
  <c r="L3736" i="23" s="1"/>
  <c r="M3737" i="23" s="1"/>
  <c r="N3738" i="23" s="1"/>
  <c r="G3738" i="23" s="1"/>
  <c r="H3733" i="22"/>
  <c r="J3734" i="22"/>
  <c r="K3735" i="22" s="1"/>
  <c r="L3736" i="22" s="1"/>
  <c r="M3737" i="22" s="1"/>
  <c r="N3738" i="22" s="1"/>
  <c r="G3738" i="22" s="1"/>
  <c r="J3734" i="20"/>
  <c r="K3735" i="20" s="1"/>
  <c r="L3736" i="20" s="1"/>
  <c r="M3737" i="20" s="1"/>
  <c r="N3738" i="20" s="1"/>
  <c r="G3738" i="20" s="1"/>
  <c r="H3733" i="20"/>
  <c r="J3734" i="18"/>
  <c r="K3735" i="18" s="1"/>
  <c r="L3736" i="18" s="1"/>
  <c r="M3737" i="18" s="1"/>
  <c r="N3738" i="18" s="1"/>
  <c r="G3738" i="18" s="1"/>
  <c r="H3733" i="18"/>
  <c r="F3733" i="23" l="1"/>
  <c r="I3734" i="23"/>
  <c r="F3733" i="22"/>
  <c r="I3734" i="22"/>
  <c r="F3733" i="20"/>
  <c r="I3734" i="20"/>
  <c r="I3734" i="18"/>
  <c r="F3733" i="18"/>
  <c r="H3734" i="23" l="1"/>
  <c r="J3735" i="23"/>
  <c r="K3736" i="23" s="1"/>
  <c r="L3737" i="23" s="1"/>
  <c r="M3738" i="23" s="1"/>
  <c r="N3739" i="23" s="1"/>
  <c r="G3739" i="23" s="1"/>
  <c r="J3735" i="22"/>
  <c r="K3736" i="22" s="1"/>
  <c r="L3737" i="22" s="1"/>
  <c r="M3738" i="22" s="1"/>
  <c r="N3739" i="22" s="1"/>
  <c r="G3739" i="22" s="1"/>
  <c r="H3734" i="22"/>
  <c r="J3735" i="20"/>
  <c r="K3736" i="20" s="1"/>
  <c r="L3737" i="20" s="1"/>
  <c r="M3738" i="20" s="1"/>
  <c r="N3739" i="20" s="1"/>
  <c r="G3739" i="20" s="1"/>
  <c r="H3734" i="20"/>
  <c r="J3735" i="18"/>
  <c r="K3736" i="18" s="1"/>
  <c r="L3737" i="18" s="1"/>
  <c r="M3738" i="18" s="1"/>
  <c r="N3739" i="18" s="1"/>
  <c r="G3739" i="18" s="1"/>
  <c r="H3734" i="18"/>
  <c r="I3735" i="23" l="1"/>
  <c r="F3734" i="23"/>
  <c r="F3734" i="22"/>
  <c r="I3735" i="22"/>
  <c r="I3735" i="20"/>
  <c r="F3734" i="20"/>
  <c r="I3735" i="18"/>
  <c r="F3734" i="18"/>
  <c r="H3735" i="23" l="1"/>
  <c r="J3736" i="23"/>
  <c r="K3737" i="23" s="1"/>
  <c r="L3738" i="23" s="1"/>
  <c r="M3739" i="23" s="1"/>
  <c r="N3740" i="23" s="1"/>
  <c r="G3740" i="23" s="1"/>
  <c r="J3736" i="22"/>
  <c r="K3737" i="22" s="1"/>
  <c r="L3738" i="22" s="1"/>
  <c r="M3739" i="22" s="1"/>
  <c r="N3740" i="22" s="1"/>
  <c r="G3740" i="22" s="1"/>
  <c r="H3735" i="22"/>
  <c r="J3736" i="20"/>
  <c r="K3737" i="20" s="1"/>
  <c r="L3738" i="20" s="1"/>
  <c r="M3739" i="20" s="1"/>
  <c r="N3740" i="20" s="1"/>
  <c r="G3740" i="20" s="1"/>
  <c r="H3735" i="20"/>
  <c r="H3735" i="18"/>
  <c r="J3736" i="18"/>
  <c r="K3737" i="18" s="1"/>
  <c r="L3738" i="18" s="1"/>
  <c r="M3739" i="18" s="1"/>
  <c r="N3740" i="18" s="1"/>
  <c r="G3740" i="18" s="1"/>
  <c r="I3736" i="23" l="1"/>
  <c r="F3735" i="23"/>
  <c r="F3735" i="22"/>
  <c r="I3736" i="22"/>
  <c r="I3736" i="20"/>
  <c r="F3735" i="20"/>
  <c r="I3736" i="18"/>
  <c r="F3735" i="18"/>
  <c r="H3736" i="23" l="1"/>
  <c r="J3737" i="23"/>
  <c r="K3738" i="23" s="1"/>
  <c r="L3739" i="23" s="1"/>
  <c r="M3740" i="23" s="1"/>
  <c r="N3741" i="23" s="1"/>
  <c r="G3741" i="23" s="1"/>
  <c r="J3737" i="22"/>
  <c r="K3738" i="22" s="1"/>
  <c r="L3739" i="22" s="1"/>
  <c r="M3740" i="22" s="1"/>
  <c r="N3741" i="22" s="1"/>
  <c r="G3741" i="22" s="1"/>
  <c r="H3736" i="22"/>
  <c r="J3737" i="20"/>
  <c r="K3738" i="20" s="1"/>
  <c r="L3739" i="20" s="1"/>
  <c r="M3740" i="20" s="1"/>
  <c r="N3741" i="20" s="1"/>
  <c r="G3741" i="20" s="1"/>
  <c r="H3736" i="20"/>
  <c r="H3736" i="18"/>
  <c r="J3737" i="18"/>
  <c r="K3738" i="18" s="1"/>
  <c r="L3739" i="18" s="1"/>
  <c r="M3740" i="18" s="1"/>
  <c r="N3741" i="18" s="1"/>
  <c r="G3741" i="18" s="1"/>
  <c r="I3737" i="23" l="1"/>
  <c r="F3736" i="23"/>
  <c r="I3737" i="22"/>
  <c r="F3736" i="22"/>
  <c r="I3737" i="20"/>
  <c r="F3736" i="20"/>
  <c r="I3737" i="18"/>
  <c r="F3736" i="18"/>
  <c r="H3737" i="23" l="1"/>
  <c r="J3738" i="23"/>
  <c r="K3739" i="23" s="1"/>
  <c r="L3740" i="23" s="1"/>
  <c r="M3741" i="23" s="1"/>
  <c r="N3742" i="23" s="1"/>
  <c r="G3742" i="23" s="1"/>
  <c r="J3738" i="22"/>
  <c r="K3739" i="22" s="1"/>
  <c r="L3740" i="22" s="1"/>
  <c r="M3741" i="22" s="1"/>
  <c r="N3742" i="22" s="1"/>
  <c r="G3742" i="22" s="1"/>
  <c r="H3737" i="22"/>
  <c r="H3737" i="20"/>
  <c r="J3738" i="20"/>
  <c r="K3739" i="20" s="1"/>
  <c r="L3740" i="20" s="1"/>
  <c r="M3741" i="20" s="1"/>
  <c r="N3742" i="20" s="1"/>
  <c r="G3742" i="20" s="1"/>
  <c r="H3737" i="18"/>
  <c r="J3738" i="18"/>
  <c r="K3739" i="18" s="1"/>
  <c r="L3740" i="18" s="1"/>
  <c r="M3741" i="18" s="1"/>
  <c r="N3742" i="18" s="1"/>
  <c r="G3742" i="18" s="1"/>
  <c r="I3738" i="23" l="1"/>
  <c r="F3737" i="23"/>
  <c r="I3738" i="22"/>
  <c r="F3737" i="22"/>
  <c r="I3738" i="20"/>
  <c r="F3737" i="20"/>
  <c r="F3737" i="18"/>
  <c r="I3738" i="18"/>
  <c r="H3738" i="23" l="1"/>
  <c r="J3739" i="23"/>
  <c r="K3740" i="23" s="1"/>
  <c r="L3741" i="23" s="1"/>
  <c r="M3742" i="23" s="1"/>
  <c r="N3743" i="23" s="1"/>
  <c r="G3743" i="23" s="1"/>
  <c r="J3739" i="22"/>
  <c r="K3740" i="22" s="1"/>
  <c r="L3741" i="22" s="1"/>
  <c r="M3742" i="22" s="1"/>
  <c r="N3743" i="22" s="1"/>
  <c r="G3743" i="22" s="1"/>
  <c r="H3738" i="22"/>
  <c r="H3738" i="20"/>
  <c r="J3739" i="20"/>
  <c r="K3740" i="20" s="1"/>
  <c r="L3741" i="20" s="1"/>
  <c r="M3742" i="20" s="1"/>
  <c r="N3743" i="20" s="1"/>
  <c r="G3743" i="20" s="1"/>
  <c r="H3738" i="18"/>
  <c r="J3739" i="18"/>
  <c r="K3740" i="18" s="1"/>
  <c r="L3741" i="18" s="1"/>
  <c r="M3742" i="18" s="1"/>
  <c r="N3743" i="18" s="1"/>
  <c r="G3743" i="18" s="1"/>
  <c r="I3739" i="23" l="1"/>
  <c r="F3738" i="23"/>
  <c r="I3739" i="22"/>
  <c r="F3738" i="22"/>
  <c r="F3738" i="20"/>
  <c r="I3739" i="20"/>
  <c r="F3738" i="18"/>
  <c r="I3739" i="18"/>
  <c r="J3740" i="23" l="1"/>
  <c r="K3741" i="23" s="1"/>
  <c r="L3742" i="23" s="1"/>
  <c r="M3743" i="23" s="1"/>
  <c r="N3744" i="23" s="1"/>
  <c r="G3744" i="23" s="1"/>
  <c r="H3739" i="23"/>
  <c r="H3739" i="22"/>
  <c r="J3740" i="22"/>
  <c r="K3741" i="22" s="1"/>
  <c r="L3742" i="22" s="1"/>
  <c r="M3743" i="22" s="1"/>
  <c r="N3744" i="22" s="1"/>
  <c r="G3744" i="22" s="1"/>
  <c r="H3739" i="20"/>
  <c r="J3740" i="20"/>
  <c r="K3741" i="20" s="1"/>
  <c r="L3742" i="20" s="1"/>
  <c r="M3743" i="20" s="1"/>
  <c r="N3744" i="20" s="1"/>
  <c r="G3744" i="20" s="1"/>
  <c r="H3739" i="18"/>
  <c r="J3740" i="18"/>
  <c r="K3741" i="18" s="1"/>
  <c r="L3742" i="18" s="1"/>
  <c r="M3743" i="18" s="1"/>
  <c r="N3744" i="18" s="1"/>
  <c r="G3744" i="18" s="1"/>
  <c r="I3740" i="23" l="1"/>
  <c r="F3739" i="23"/>
  <c r="I3740" i="22"/>
  <c r="F3739" i="22"/>
  <c r="F3739" i="20"/>
  <c r="I3740" i="20"/>
  <c r="F3739" i="18"/>
  <c r="I3740" i="18"/>
  <c r="H3740" i="23" l="1"/>
  <c r="J3741" i="23"/>
  <c r="K3742" i="23" s="1"/>
  <c r="L3743" i="23" s="1"/>
  <c r="M3744" i="23" s="1"/>
  <c r="N3745" i="23" s="1"/>
  <c r="G3745" i="23" s="1"/>
  <c r="H3740" i="22"/>
  <c r="J3741" i="22"/>
  <c r="K3742" i="22" s="1"/>
  <c r="L3743" i="22" s="1"/>
  <c r="M3744" i="22" s="1"/>
  <c r="N3745" i="22" s="1"/>
  <c r="G3745" i="22" s="1"/>
  <c r="J3741" i="20"/>
  <c r="K3742" i="20" s="1"/>
  <c r="L3743" i="20" s="1"/>
  <c r="M3744" i="20" s="1"/>
  <c r="N3745" i="20" s="1"/>
  <c r="G3745" i="20" s="1"/>
  <c r="H3740" i="20"/>
  <c r="J3741" i="18"/>
  <c r="K3742" i="18" s="1"/>
  <c r="L3743" i="18" s="1"/>
  <c r="M3744" i="18" s="1"/>
  <c r="N3745" i="18" s="1"/>
  <c r="G3745" i="18" s="1"/>
  <c r="H3740" i="18"/>
  <c r="I3741" i="23" l="1"/>
  <c r="F3740" i="23"/>
  <c r="F3740" i="22"/>
  <c r="I3741" i="22"/>
  <c r="F3740" i="20"/>
  <c r="I3741" i="20"/>
  <c r="F3740" i="18"/>
  <c r="I3741" i="18"/>
  <c r="H3741" i="23" l="1"/>
  <c r="J3742" i="23"/>
  <c r="K3743" i="23" s="1"/>
  <c r="L3744" i="23" s="1"/>
  <c r="M3745" i="23" s="1"/>
  <c r="N3746" i="23" s="1"/>
  <c r="G3746" i="23" s="1"/>
  <c r="H3741" i="22"/>
  <c r="J3742" i="22"/>
  <c r="K3743" i="22" s="1"/>
  <c r="L3744" i="22" s="1"/>
  <c r="M3745" i="22" s="1"/>
  <c r="N3746" i="22" s="1"/>
  <c r="G3746" i="22" s="1"/>
  <c r="J3742" i="20"/>
  <c r="K3743" i="20" s="1"/>
  <c r="L3744" i="20" s="1"/>
  <c r="M3745" i="20" s="1"/>
  <c r="N3746" i="20" s="1"/>
  <c r="G3746" i="20" s="1"/>
  <c r="H3741" i="20"/>
  <c r="J3742" i="18"/>
  <c r="K3743" i="18" s="1"/>
  <c r="L3744" i="18" s="1"/>
  <c r="M3745" i="18" s="1"/>
  <c r="N3746" i="18" s="1"/>
  <c r="G3746" i="18" s="1"/>
  <c r="H3741" i="18"/>
  <c r="I3742" i="23" l="1"/>
  <c r="F3741" i="23"/>
  <c r="F3741" i="22"/>
  <c r="I3742" i="22"/>
  <c r="F3741" i="20"/>
  <c r="I3742" i="20"/>
  <c r="I3742" i="18"/>
  <c r="F3741" i="18"/>
  <c r="H3742" i="23" l="1"/>
  <c r="J3743" i="23"/>
  <c r="K3744" i="23" s="1"/>
  <c r="L3745" i="23" s="1"/>
  <c r="M3746" i="23" s="1"/>
  <c r="N3747" i="23" s="1"/>
  <c r="G3747" i="23" s="1"/>
  <c r="J3743" i="22"/>
  <c r="K3744" i="22" s="1"/>
  <c r="L3745" i="22" s="1"/>
  <c r="M3746" i="22" s="1"/>
  <c r="N3747" i="22" s="1"/>
  <c r="G3747" i="22" s="1"/>
  <c r="H3742" i="22"/>
  <c r="J3743" i="20"/>
  <c r="K3744" i="20" s="1"/>
  <c r="L3745" i="20" s="1"/>
  <c r="M3746" i="20" s="1"/>
  <c r="N3747" i="20" s="1"/>
  <c r="G3747" i="20" s="1"/>
  <c r="H3742" i="20"/>
  <c r="J3743" i="18"/>
  <c r="K3744" i="18" s="1"/>
  <c r="L3745" i="18" s="1"/>
  <c r="M3746" i="18" s="1"/>
  <c r="N3747" i="18" s="1"/>
  <c r="G3747" i="18" s="1"/>
  <c r="H3742" i="18"/>
  <c r="I3743" i="23" l="1"/>
  <c r="F3742" i="23"/>
  <c r="F3742" i="22"/>
  <c r="I3743" i="22"/>
  <c r="I3743" i="20"/>
  <c r="F3742" i="20"/>
  <c r="I3743" i="18"/>
  <c r="F3742" i="18"/>
  <c r="H3743" i="23" l="1"/>
  <c r="J3744" i="23"/>
  <c r="K3745" i="23" s="1"/>
  <c r="L3746" i="23" s="1"/>
  <c r="M3747" i="23" s="1"/>
  <c r="N3748" i="23" s="1"/>
  <c r="G3748" i="23" s="1"/>
  <c r="J3744" i="22"/>
  <c r="K3745" i="22" s="1"/>
  <c r="L3746" i="22" s="1"/>
  <c r="M3747" i="22" s="1"/>
  <c r="N3748" i="22" s="1"/>
  <c r="G3748" i="22" s="1"/>
  <c r="H3743" i="22"/>
  <c r="J3744" i="20"/>
  <c r="K3745" i="20" s="1"/>
  <c r="L3746" i="20" s="1"/>
  <c r="M3747" i="20" s="1"/>
  <c r="N3748" i="20" s="1"/>
  <c r="G3748" i="20" s="1"/>
  <c r="H3743" i="20"/>
  <c r="H3743" i="18"/>
  <c r="J3744" i="18"/>
  <c r="K3745" i="18" s="1"/>
  <c r="L3746" i="18" s="1"/>
  <c r="M3747" i="18" s="1"/>
  <c r="N3748" i="18" s="1"/>
  <c r="G3748" i="18" s="1"/>
  <c r="I3744" i="23" l="1"/>
  <c r="F3743" i="23"/>
  <c r="F3743" i="22"/>
  <c r="I3744" i="22"/>
  <c r="I3744" i="20"/>
  <c r="F3743" i="20"/>
  <c r="I3744" i="18"/>
  <c r="F3743" i="18"/>
  <c r="H3744" i="23" l="1"/>
  <c r="J3745" i="23"/>
  <c r="K3746" i="23" s="1"/>
  <c r="L3747" i="23" s="1"/>
  <c r="M3748" i="23" s="1"/>
  <c r="N3749" i="23" s="1"/>
  <c r="G3749" i="23" s="1"/>
  <c r="J3745" i="22"/>
  <c r="K3746" i="22" s="1"/>
  <c r="L3747" i="22" s="1"/>
  <c r="M3748" i="22" s="1"/>
  <c r="N3749" i="22" s="1"/>
  <c r="G3749" i="22" s="1"/>
  <c r="H3744" i="22"/>
  <c r="J3745" i="20"/>
  <c r="K3746" i="20" s="1"/>
  <c r="L3747" i="20" s="1"/>
  <c r="M3748" i="20" s="1"/>
  <c r="N3749" i="20" s="1"/>
  <c r="G3749" i="20" s="1"/>
  <c r="H3744" i="20"/>
  <c r="H3744" i="18"/>
  <c r="J3745" i="18"/>
  <c r="K3746" i="18" s="1"/>
  <c r="L3747" i="18" s="1"/>
  <c r="M3748" i="18" s="1"/>
  <c r="N3749" i="18" s="1"/>
  <c r="G3749" i="18" s="1"/>
  <c r="I3745" i="23" l="1"/>
  <c r="F3744" i="23"/>
  <c r="I3745" i="22"/>
  <c r="F3744" i="22"/>
  <c r="I3745" i="20"/>
  <c r="F3744" i="20"/>
  <c r="I3745" i="18"/>
  <c r="F3744" i="18"/>
  <c r="H3745" i="23" l="1"/>
  <c r="J3746" i="23"/>
  <c r="K3747" i="23" s="1"/>
  <c r="L3748" i="23" s="1"/>
  <c r="M3749" i="23" s="1"/>
  <c r="N3750" i="23" s="1"/>
  <c r="G3750" i="23" s="1"/>
  <c r="J3746" i="22"/>
  <c r="K3747" i="22" s="1"/>
  <c r="L3748" i="22" s="1"/>
  <c r="M3749" i="22" s="1"/>
  <c r="N3750" i="22" s="1"/>
  <c r="G3750" i="22" s="1"/>
  <c r="H3745" i="22"/>
  <c r="H3745" i="20"/>
  <c r="J3746" i="20"/>
  <c r="K3747" i="20" s="1"/>
  <c r="L3748" i="20" s="1"/>
  <c r="M3749" i="20" s="1"/>
  <c r="N3750" i="20" s="1"/>
  <c r="G3750" i="20" s="1"/>
  <c r="H3745" i="18"/>
  <c r="J3746" i="18"/>
  <c r="K3747" i="18" s="1"/>
  <c r="L3748" i="18" s="1"/>
  <c r="M3749" i="18" s="1"/>
  <c r="N3750" i="18" s="1"/>
  <c r="G3750" i="18" s="1"/>
  <c r="I3746" i="23" l="1"/>
  <c r="F3745" i="23"/>
  <c r="I3746" i="22"/>
  <c r="F3745" i="22"/>
  <c r="I3746" i="20"/>
  <c r="F3745" i="20"/>
  <c r="F3745" i="18"/>
  <c r="I3746" i="18"/>
  <c r="H3746" i="23" l="1"/>
  <c r="J3747" i="23"/>
  <c r="K3748" i="23" s="1"/>
  <c r="L3749" i="23" s="1"/>
  <c r="M3750" i="23" s="1"/>
  <c r="N3751" i="23" s="1"/>
  <c r="G3751" i="23" s="1"/>
  <c r="J3747" i="22"/>
  <c r="K3748" i="22" s="1"/>
  <c r="L3749" i="22" s="1"/>
  <c r="M3750" i="22" s="1"/>
  <c r="N3751" i="22" s="1"/>
  <c r="G3751" i="22" s="1"/>
  <c r="H3746" i="22"/>
  <c r="H3746" i="20"/>
  <c r="J3747" i="20"/>
  <c r="K3748" i="20" s="1"/>
  <c r="L3749" i="20" s="1"/>
  <c r="M3750" i="20" s="1"/>
  <c r="N3751" i="20" s="1"/>
  <c r="G3751" i="20" s="1"/>
  <c r="H3746" i="18"/>
  <c r="J3747" i="18"/>
  <c r="K3748" i="18" s="1"/>
  <c r="L3749" i="18" s="1"/>
  <c r="M3750" i="18" s="1"/>
  <c r="N3751" i="18" s="1"/>
  <c r="G3751" i="18" s="1"/>
  <c r="I3747" i="23" l="1"/>
  <c r="F3746" i="23"/>
  <c r="I3747" i="22"/>
  <c r="F3746" i="22"/>
  <c r="F3746" i="20"/>
  <c r="I3747" i="20"/>
  <c r="F3746" i="18"/>
  <c r="I3747" i="18"/>
  <c r="J3748" i="23" l="1"/>
  <c r="K3749" i="23" s="1"/>
  <c r="L3750" i="23" s="1"/>
  <c r="M3751" i="23" s="1"/>
  <c r="N3752" i="23" s="1"/>
  <c r="G3752" i="23" s="1"/>
  <c r="H3747" i="23"/>
  <c r="H3747" i="22"/>
  <c r="J3748" i="22"/>
  <c r="K3749" i="22" s="1"/>
  <c r="L3750" i="22" s="1"/>
  <c r="M3751" i="22" s="1"/>
  <c r="N3752" i="22" s="1"/>
  <c r="G3752" i="22" s="1"/>
  <c r="H3747" i="20"/>
  <c r="J3748" i="20"/>
  <c r="K3749" i="20" s="1"/>
  <c r="L3750" i="20" s="1"/>
  <c r="M3751" i="20" s="1"/>
  <c r="N3752" i="20" s="1"/>
  <c r="G3752" i="20" s="1"/>
  <c r="H3747" i="18"/>
  <c r="J3748" i="18"/>
  <c r="K3749" i="18" s="1"/>
  <c r="L3750" i="18" s="1"/>
  <c r="M3751" i="18" s="1"/>
  <c r="N3752" i="18" s="1"/>
  <c r="G3752" i="18" s="1"/>
  <c r="I3748" i="23" l="1"/>
  <c r="F3747" i="23"/>
  <c r="I3748" i="22"/>
  <c r="F3747" i="22"/>
  <c r="F3747" i="20"/>
  <c r="I3748" i="20"/>
  <c r="F3747" i="18"/>
  <c r="I3748" i="18"/>
  <c r="H3748" i="23" l="1"/>
  <c r="J3749" i="23"/>
  <c r="K3750" i="23" s="1"/>
  <c r="L3751" i="23" s="1"/>
  <c r="M3752" i="23" s="1"/>
  <c r="N3753" i="23" s="1"/>
  <c r="G3753" i="23" s="1"/>
  <c r="H3748" i="22"/>
  <c r="J3749" i="22"/>
  <c r="K3750" i="22" s="1"/>
  <c r="L3751" i="22" s="1"/>
  <c r="M3752" i="22" s="1"/>
  <c r="N3753" i="22" s="1"/>
  <c r="G3753" i="22" s="1"/>
  <c r="J3749" i="20"/>
  <c r="K3750" i="20" s="1"/>
  <c r="L3751" i="20" s="1"/>
  <c r="M3752" i="20" s="1"/>
  <c r="N3753" i="20" s="1"/>
  <c r="G3753" i="20" s="1"/>
  <c r="H3748" i="20"/>
  <c r="J3749" i="18"/>
  <c r="K3750" i="18" s="1"/>
  <c r="L3751" i="18" s="1"/>
  <c r="M3752" i="18" s="1"/>
  <c r="N3753" i="18" s="1"/>
  <c r="G3753" i="18" s="1"/>
  <c r="H3748" i="18"/>
  <c r="I3749" i="23" l="1"/>
  <c r="F3748" i="23"/>
  <c r="F3748" i="22"/>
  <c r="I3749" i="22"/>
  <c r="F3748" i="20"/>
  <c r="I3749" i="20"/>
  <c r="F3748" i="18"/>
  <c r="I3749" i="18"/>
  <c r="H3749" i="23" l="1"/>
  <c r="J3750" i="23"/>
  <c r="K3751" i="23" s="1"/>
  <c r="L3752" i="23" s="1"/>
  <c r="M3753" i="23" s="1"/>
  <c r="N3754" i="23" s="1"/>
  <c r="G3754" i="23" s="1"/>
  <c r="H3749" i="22"/>
  <c r="J3750" i="22"/>
  <c r="K3751" i="22" s="1"/>
  <c r="L3752" i="22" s="1"/>
  <c r="M3753" i="22" s="1"/>
  <c r="N3754" i="22" s="1"/>
  <c r="G3754" i="22" s="1"/>
  <c r="J3750" i="20"/>
  <c r="K3751" i="20" s="1"/>
  <c r="L3752" i="20" s="1"/>
  <c r="M3753" i="20" s="1"/>
  <c r="N3754" i="20" s="1"/>
  <c r="G3754" i="20" s="1"/>
  <c r="H3749" i="20"/>
  <c r="J3750" i="18"/>
  <c r="K3751" i="18" s="1"/>
  <c r="L3752" i="18" s="1"/>
  <c r="M3753" i="18" s="1"/>
  <c r="N3754" i="18" s="1"/>
  <c r="G3754" i="18" s="1"/>
  <c r="H3749" i="18"/>
  <c r="F3749" i="23" l="1"/>
  <c r="I3750" i="23"/>
  <c r="F3749" i="22"/>
  <c r="I3750" i="22"/>
  <c r="F3749" i="20"/>
  <c r="I3750" i="20"/>
  <c r="I3750" i="18"/>
  <c r="F3749" i="18"/>
  <c r="H3750" i="23" l="1"/>
  <c r="J3751" i="23"/>
  <c r="K3752" i="23" s="1"/>
  <c r="L3753" i="23" s="1"/>
  <c r="M3754" i="23" s="1"/>
  <c r="N3755" i="23" s="1"/>
  <c r="G3755" i="23" s="1"/>
  <c r="J3751" i="22"/>
  <c r="K3752" i="22" s="1"/>
  <c r="L3753" i="22" s="1"/>
  <c r="M3754" i="22" s="1"/>
  <c r="N3755" i="22" s="1"/>
  <c r="G3755" i="22" s="1"/>
  <c r="H3750" i="22"/>
  <c r="J3751" i="20"/>
  <c r="K3752" i="20" s="1"/>
  <c r="L3753" i="20" s="1"/>
  <c r="M3754" i="20" s="1"/>
  <c r="N3755" i="20" s="1"/>
  <c r="G3755" i="20" s="1"/>
  <c r="H3750" i="20"/>
  <c r="J3751" i="18"/>
  <c r="K3752" i="18" s="1"/>
  <c r="L3753" i="18" s="1"/>
  <c r="M3754" i="18" s="1"/>
  <c r="N3755" i="18" s="1"/>
  <c r="G3755" i="18" s="1"/>
  <c r="H3750" i="18"/>
  <c r="I3751" i="23" l="1"/>
  <c r="F3750" i="23"/>
  <c r="F3750" i="22"/>
  <c r="I3751" i="22"/>
  <c r="I3751" i="20"/>
  <c r="F3750" i="20"/>
  <c r="I3751" i="18"/>
  <c r="F3750" i="18"/>
  <c r="H3751" i="23" l="1"/>
  <c r="J3752" i="23"/>
  <c r="K3753" i="23" s="1"/>
  <c r="L3754" i="23" s="1"/>
  <c r="M3755" i="23" s="1"/>
  <c r="N3756" i="23" s="1"/>
  <c r="G3756" i="23" s="1"/>
  <c r="J3752" i="22"/>
  <c r="K3753" i="22" s="1"/>
  <c r="L3754" i="22" s="1"/>
  <c r="M3755" i="22" s="1"/>
  <c r="N3756" i="22" s="1"/>
  <c r="G3756" i="22" s="1"/>
  <c r="H3751" i="22"/>
  <c r="J3752" i="20"/>
  <c r="K3753" i="20" s="1"/>
  <c r="L3754" i="20" s="1"/>
  <c r="M3755" i="20" s="1"/>
  <c r="N3756" i="20" s="1"/>
  <c r="G3756" i="20" s="1"/>
  <c r="H3751" i="20"/>
  <c r="H3751" i="18"/>
  <c r="J3752" i="18"/>
  <c r="K3753" i="18" s="1"/>
  <c r="L3754" i="18" s="1"/>
  <c r="M3755" i="18" s="1"/>
  <c r="N3756" i="18" s="1"/>
  <c r="G3756" i="18" s="1"/>
  <c r="I3752" i="23" l="1"/>
  <c r="F3751" i="23"/>
  <c r="F3751" i="22"/>
  <c r="I3752" i="22"/>
  <c r="I3752" i="20"/>
  <c r="F3751" i="20"/>
  <c r="I3752" i="18"/>
  <c r="F3751" i="18"/>
  <c r="H3752" i="23" l="1"/>
  <c r="J3753" i="23"/>
  <c r="K3754" i="23" s="1"/>
  <c r="L3755" i="23" s="1"/>
  <c r="M3756" i="23" s="1"/>
  <c r="N3757" i="23" s="1"/>
  <c r="G3757" i="23" s="1"/>
  <c r="J3753" i="22"/>
  <c r="K3754" i="22" s="1"/>
  <c r="L3755" i="22" s="1"/>
  <c r="M3756" i="22" s="1"/>
  <c r="N3757" i="22" s="1"/>
  <c r="G3757" i="22" s="1"/>
  <c r="H3752" i="22"/>
  <c r="J3753" i="20"/>
  <c r="K3754" i="20" s="1"/>
  <c r="L3755" i="20" s="1"/>
  <c r="M3756" i="20" s="1"/>
  <c r="N3757" i="20" s="1"/>
  <c r="G3757" i="20" s="1"/>
  <c r="H3752" i="20"/>
  <c r="H3752" i="18"/>
  <c r="J3753" i="18"/>
  <c r="K3754" i="18" s="1"/>
  <c r="L3755" i="18" s="1"/>
  <c r="M3756" i="18" s="1"/>
  <c r="N3757" i="18" s="1"/>
  <c r="G3757" i="18" s="1"/>
  <c r="I3753" i="23" l="1"/>
  <c r="F3752" i="23"/>
  <c r="I3753" i="22"/>
  <c r="F3752" i="22"/>
  <c r="I3753" i="20"/>
  <c r="F3752" i="20"/>
  <c r="I3753" i="18"/>
  <c r="F3752" i="18"/>
  <c r="H3753" i="23" l="1"/>
  <c r="J3754" i="23"/>
  <c r="K3755" i="23" s="1"/>
  <c r="L3756" i="23" s="1"/>
  <c r="M3757" i="23" s="1"/>
  <c r="N3758" i="23" s="1"/>
  <c r="G3758" i="23" s="1"/>
  <c r="J3754" i="22"/>
  <c r="K3755" i="22" s="1"/>
  <c r="L3756" i="22" s="1"/>
  <c r="M3757" i="22" s="1"/>
  <c r="N3758" i="22" s="1"/>
  <c r="G3758" i="22" s="1"/>
  <c r="H3753" i="22"/>
  <c r="H3753" i="20"/>
  <c r="J3754" i="20"/>
  <c r="K3755" i="20" s="1"/>
  <c r="L3756" i="20" s="1"/>
  <c r="M3757" i="20" s="1"/>
  <c r="N3758" i="20" s="1"/>
  <c r="G3758" i="20" s="1"/>
  <c r="H3753" i="18"/>
  <c r="J3754" i="18"/>
  <c r="K3755" i="18" s="1"/>
  <c r="L3756" i="18" s="1"/>
  <c r="M3757" i="18" s="1"/>
  <c r="N3758" i="18" s="1"/>
  <c r="G3758" i="18" s="1"/>
  <c r="I3754" i="23" l="1"/>
  <c r="F3753" i="23"/>
  <c r="I3754" i="22"/>
  <c r="F3753" i="22"/>
  <c r="I3754" i="20"/>
  <c r="F3753" i="20"/>
  <c r="F3753" i="18"/>
  <c r="I3754" i="18"/>
  <c r="H3754" i="23" l="1"/>
  <c r="J3755" i="23"/>
  <c r="K3756" i="23" s="1"/>
  <c r="L3757" i="23" s="1"/>
  <c r="M3758" i="23" s="1"/>
  <c r="N3759" i="23" s="1"/>
  <c r="G3759" i="23" s="1"/>
  <c r="J3755" i="22"/>
  <c r="K3756" i="22" s="1"/>
  <c r="L3757" i="22" s="1"/>
  <c r="M3758" i="22" s="1"/>
  <c r="N3759" i="22" s="1"/>
  <c r="G3759" i="22" s="1"/>
  <c r="H3754" i="22"/>
  <c r="H3754" i="20"/>
  <c r="J3755" i="20"/>
  <c r="K3756" i="20" s="1"/>
  <c r="L3757" i="20" s="1"/>
  <c r="M3758" i="20" s="1"/>
  <c r="N3759" i="20" s="1"/>
  <c r="G3759" i="20" s="1"/>
  <c r="H3754" i="18"/>
  <c r="J3755" i="18"/>
  <c r="K3756" i="18" s="1"/>
  <c r="L3757" i="18" s="1"/>
  <c r="M3758" i="18" s="1"/>
  <c r="N3759" i="18" s="1"/>
  <c r="G3759" i="18" s="1"/>
  <c r="I3755" i="23" l="1"/>
  <c r="F3754" i="23"/>
  <c r="I3755" i="22"/>
  <c r="F3754" i="22"/>
  <c r="F3754" i="20"/>
  <c r="I3755" i="20"/>
  <c r="F3754" i="18"/>
  <c r="I3755" i="18"/>
  <c r="J3756" i="23" l="1"/>
  <c r="K3757" i="23" s="1"/>
  <c r="L3758" i="23" s="1"/>
  <c r="M3759" i="23" s="1"/>
  <c r="N3760" i="23" s="1"/>
  <c r="G3760" i="23" s="1"/>
  <c r="H3755" i="23"/>
  <c r="H3755" i="22"/>
  <c r="J3756" i="22"/>
  <c r="K3757" i="22" s="1"/>
  <c r="L3758" i="22" s="1"/>
  <c r="M3759" i="22" s="1"/>
  <c r="N3760" i="22" s="1"/>
  <c r="G3760" i="22" s="1"/>
  <c r="H3755" i="20"/>
  <c r="J3756" i="20"/>
  <c r="K3757" i="20" s="1"/>
  <c r="L3758" i="20" s="1"/>
  <c r="M3759" i="20" s="1"/>
  <c r="N3760" i="20" s="1"/>
  <c r="G3760" i="20" s="1"/>
  <c r="H3755" i="18"/>
  <c r="J3756" i="18"/>
  <c r="K3757" i="18" s="1"/>
  <c r="L3758" i="18" s="1"/>
  <c r="M3759" i="18" s="1"/>
  <c r="N3760" i="18" s="1"/>
  <c r="G3760" i="18" s="1"/>
  <c r="I3756" i="23" l="1"/>
  <c r="F3755" i="23"/>
  <c r="I3756" i="22"/>
  <c r="F3755" i="22"/>
  <c r="F3755" i="20"/>
  <c r="I3756" i="20"/>
  <c r="F3755" i="18"/>
  <c r="I3756" i="18"/>
  <c r="H3756" i="23" l="1"/>
  <c r="J3757" i="23"/>
  <c r="K3758" i="23" s="1"/>
  <c r="L3759" i="23" s="1"/>
  <c r="M3760" i="23" s="1"/>
  <c r="N3761" i="23" s="1"/>
  <c r="G3761" i="23" s="1"/>
  <c r="H3756" i="22"/>
  <c r="J3757" i="22"/>
  <c r="K3758" i="22" s="1"/>
  <c r="L3759" i="22" s="1"/>
  <c r="M3760" i="22" s="1"/>
  <c r="N3761" i="22" s="1"/>
  <c r="G3761" i="22" s="1"/>
  <c r="J3757" i="20"/>
  <c r="K3758" i="20" s="1"/>
  <c r="L3759" i="20" s="1"/>
  <c r="M3760" i="20" s="1"/>
  <c r="N3761" i="20" s="1"/>
  <c r="G3761" i="20" s="1"/>
  <c r="H3756" i="20"/>
  <c r="J3757" i="18"/>
  <c r="K3758" i="18" s="1"/>
  <c r="L3759" i="18" s="1"/>
  <c r="M3760" i="18" s="1"/>
  <c r="N3761" i="18" s="1"/>
  <c r="G3761" i="18" s="1"/>
  <c r="H3756" i="18"/>
  <c r="I3757" i="23" l="1"/>
  <c r="F3756" i="23"/>
  <c r="F3756" i="22"/>
  <c r="I3757" i="22"/>
  <c r="F3756" i="20"/>
  <c r="I3757" i="20"/>
  <c r="F3756" i="18"/>
  <c r="I3757" i="18"/>
  <c r="H3757" i="23" l="1"/>
  <c r="J3758" i="23"/>
  <c r="K3759" i="23" s="1"/>
  <c r="L3760" i="23" s="1"/>
  <c r="M3761" i="23" s="1"/>
  <c r="N3762" i="23" s="1"/>
  <c r="G3762" i="23" s="1"/>
  <c r="H3757" i="22"/>
  <c r="J3758" i="22"/>
  <c r="K3759" i="22" s="1"/>
  <c r="L3760" i="22" s="1"/>
  <c r="M3761" i="22" s="1"/>
  <c r="N3762" i="22" s="1"/>
  <c r="G3762" i="22" s="1"/>
  <c r="J3758" i="20"/>
  <c r="K3759" i="20" s="1"/>
  <c r="L3760" i="20" s="1"/>
  <c r="M3761" i="20" s="1"/>
  <c r="N3762" i="20" s="1"/>
  <c r="G3762" i="20" s="1"/>
  <c r="H3757" i="20"/>
  <c r="J3758" i="18"/>
  <c r="K3759" i="18" s="1"/>
  <c r="L3760" i="18" s="1"/>
  <c r="M3761" i="18" s="1"/>
  <c r="N3762" i="18" s="1"/>
  <c r="G3762" i="18" s="1"/>
  <c r="H3757" i="18"/>
  <c r="I3758" i="23" l="1"/>
  <c r="F3757" i="23"/>
  <c r="F3757" i="22"/>
  <c r="I3758" i="22"/>
  <c r="F3757" i="20"/>
  <c r="I3758" i="20"/>
  <c r="I3758" i="18"/>
  <c r="F3757" i="18"/>
  <c r="H3758" i="23" l="1"/>
  <c r="J3759" i="23"/>
  <c r="K3760" i="23" s="1"/>
  <c r="L3761" i="23" s="1"/>
  <c r="M3762" i="23" s="1"/>
  <c r="N3763" i="23" s="1"/>
  <c r="G3763" i="23" s="1"/>
  <c r="J3759" i="22"/>
  <c r="K3760" i="22" s="1"/>
  <c r="L3761" i="22" s="1"/>
  <c r="M3762" i="22" s="1"/>
  <c r="N3763" i="22" s="1"/>
  <c r="G3763" i="22" s="1"/>
  <c r="H3758" i="22"/>
  <c r="J3759" i="20"/>
  <c r="K3760" i="20" s="1"/>
  <c r="L3761" i="20" s="1"/>
  <c r="M3762" i="20" s="1"/>
  <c r="N3763" i="20" s="1"/>
  <c r="G3763" i="20" s="1"/>
  <c r="H3758" i="20"/>
  <c r="J3759" i="18"/>
  <c r="K3760" i="18" s="1"/>
  <c r="L3761" i="18" s="1"/>
  <c r="M3762" i="18" s="1"/>
  <c r="N3763" i="18" s="1"/>
  <c r="G3763" i="18" s="1"/>
  <c r="H3758" i="18"/>
  <c r="I3759" i="23" l="1"/>
  <c r="F3758" i="23"/>
  <c r="F3758" i="22"/>
  <c r="I3759" i="22"/>
  <c r="I3759" i="20"/>
  <c r="F3758" i="20"/>
  <c r="I3759" i="18"/>
  <c r="F3758" i="18"/>
  <c r="H3759" i="23" l="1"/>
  <c r="J3760" i="23"/>
  <c r="K3761" i="23" s="1"/>
  <c r="L3762" i="23" s="1"/>
  <c r="M3763" i="23" s="1"/>
  <c r="N3764" i="23" s="1"/>
  <c r="G3764" i="23" s="1"/>
  <c r="J3760" i="22"/>
  <c r="K3761" i="22" s="1"/>
  <c r="L3762" i="22" s="1"/>
  <c r="M3763" i="22" s="1"/>
  <c r="N3764" i="22" s="1"/>
  <c r="G3764" i="22" s="1"/>
  <c r="H3759" i="22"/>
  <c r="J3760" i="20"/>
  <c r="K3761" i="20" s="1"/>
  <c r="L3762" i="20" s="1"/>
  <c r="M3763" i="20" s="1"/>
  <c r="N3764" i="20" s="1"/>
  <c r="G3764" i="20" s="1"/>
  <c r="H3759" i="20"/>
  <c r="H3759" i="18"/>
  <c r="J3760" i="18"/>
  <c r="K3761" i="18" s="1"/>
  <c r="L3762" i="18" s="1"/>
  <c r="M3763" i="18" s="1"/>
  <c r="N3764" i="18" s="1"/>
  <c r="G3764" i="18" s="1"/>
  <c r="I3760" i="23" l="1"/>
  <c r="F3759" i="23"/>
  <c r="F3759" i="22"/>
  <c r="I3760" i="22"/>
  <c r="I3760" i="20"/>
  <c r="F3759" i="20"/>
  <c r="I3760" i="18"/>
  <c r="F3759" i="18"/>
  <c r="H3760" i="23" l="1"/>
  <c r="J3761" i="23"/>
  <c r="K3762" i="23" s="1"/>
  <c r="L3763" i="23" s="1"/>
  <c r="M3764" i="23" s="1"/>
  <c r="N3765" i="23" s="1"/>
  <c r="G3765" i="23" s="1"/>
  <c r="J3761" i="22"/>
  <c r="K3762" i="22" s="1"/>
  <c r="L3763" i="22" s="1"/>
  <c r="M3764" i="22" s="1"/>
  <c r="N3765" i="22" s="1"/>
  <c r="G3765" i="22" s="1"/>
  <c r="H3760" i="22"/>
  <c r="J3761" i="20"/>
  <c r="K3762" i="20" s="1"/>
  <c r="L3763" i="20" s="1"/>
  <c r="M3764" i="20" s="1"/>
  <c r="N3765" i="20" s="1"/>
  <c r="G3765" i="20" s="1"/>
  <c r="H3760" i="20"/>
  <c r="H3760" i="18"/>
  <c r="J3761" i="18"/>
  <c r="K3762" i="18" s="1"/>
  <c r="L3763" i="18" s="1"/>
  <c r="M3764" i="18" s="1"/>
  <c r="N3765" i="18" s="1"/>
  <c r="G3765" i="18" s="1"/>
  <c r="I3761" i="23" l="1"/>
  <c r="F3760" i="23"/>
  <c r="I3761" i="22"/>
  <c r="F3760" i="22"/>
  <c r="I3761" i="20"/>
  <c r="F3760" i="20"/>
  <c r="I3761" i="18"/>
  <c r="F3760" i="18"/>
  <c r="H3761" i="23" l="1"/>
  <c r="J3762" i="23"/>
  <c r="K3763" i="23" s="1"/>
  <c r="L3764" i="23" s="1"/>
  <c r="M3765" i="23" s="1"/>
  <c r="N3766" i="23" s="1"/>
  <c r="G3766" i="23" s="1"/>
  <c r="J3762" i="22"/>
  <c r="K3763" i="22" s="1"/>
  <c r="L3764" i="22" s="1"/>
  <c r="M3765" i="22" s="1"/>
  <c r="N3766" i="22" s="1"/>
  <c r="G3766" i="22" s="1"/>
  <c r="H3761" i="22"/>
  <c r="H3761" i="20"/>
  <c r="J3762" i="20"/>
  <c r="K3763" i="20" s="1"/>
  <c r="L3764" i="20" s="1"/>
  <c r="M3765" i="20" s="1"/>
  <c r="N3766" i="20" s="1"/>
  <c r="G3766" i="20" s="1"/>
  <c r="H3761" i="18"/>
  <c r="J3762" i="18"/>
  <c r="K3763" i="18" s="1"/>
  <c r="L3764" i="18" s="1"/>
  <c r="M3765" i="18" s="1"/>
  <c r="N3766" i="18" s="1"/>
  <c r="G3766" i="18" s="1"/>
  <c r="I3762" i="23" l="1"/>
  <c r="F3761" i="23"/>
  <c r="I3762" i="22"/>
  <c r="F3761" i="22"/>
  <c r="I3762" i="20"/>
  <c r="F3761" i="20"/>
  <c r="F3761" i="18"/>
  <c r="I3762" i="18"/>
  <c r="H3762" i="23" l="1"/>
  <c r="J3763" i="23"/>
  <c r="K3764" i="23" s="1"/>
  <c r="L3765" i="23" s="1"/>
  <c r="M3766" i="23" s="1"/>
  <c r="N3767" i="23" s="1"/>
  <c r="G3767" i="23" s="1"/>
  <c r="J3763" i="22"/>
  <c r="K3764" i="22" s="1"/>
  <c r="L3765" i="22" s="1"/>
  <c r="M3766" i="22" s="1"/>
  <c r="N3767" i="22" s="1"/>
  <c r="G3767" i="22" s="1"/>
  <c r="H3762" i="22"/>
  <c r="H3762" i="20"/>
  <c r="J3763" i="20"/>
  <c r="K3764" i="20" s="1"/>
  <c r="L3765" i="20" s="1"/>
  <c r="M3766" i="20" s="1"/>
  <c r="N3767" i="20" s="1"/>
  <c r="G3767" i="20" s="1"/>
  <c r="H3762" i="18"/>
  <c r="J3763" i="18"/>
  <c r="K3764" i="18" s="1"/>
  <c r="L3765" i="18" s="1"/>
  <c r="M3766" i="18" s="1"/>
  <c r="N3767" i="18" s="1"/>
  <c r="G3767" i="18" s="1"/>
  <c r="I3763" i="23" l="1"/>
  <c r="F3762" i="23"/>
  <c r="I3763" i="22"/>
  <c r="F3762" i="22"/>
  <c r="F3762" i="20"/>
  <c r="I3763" i="20"/>
  <c r="F3762" i="18"/>
  <c r="I3763" i="18"/>
  <c r="J3764" i="23" l="1"/>
  <c r="K3765" i="23" s="1"/>
  <c r="L3766" i="23" s="1"/>
  <c r="M3767" i="23" s="1"/>
  <c r="N3768" i="23" s="1"/>
  <c r="G3768" i="23" s="1"/>
  <c r="H3763" i="23"/>
  <c r="H3763" i="22"/>
  <c r="J3764" i="22"/>
  <c r="K3765" i="22" s="1"/>
  <c r="L3766" i="22" s="1"/>
  <c r="M3767" i="22" s="1"/>
  <c r="N3768" i="22" s="1"/>
  <c r="G3768" i="22" s="1"/>
  <c r="H3763" i="20"/>
  <c r="J3764" i="20"/>
  <c r="K3765" i="20" s="1"/>
  <c r="L3766" i="20" s="1"/>
  <c r="M3767" i="20" s="1"/>
  <c r="N3768" i="20" s="1"/>
  <c r="G3768" i="20" s="1"/>
  <c r="H3763" i="18"/>
  <c r="J3764" i="18"/>
  <c r="K3765" i="18" s="1"/>
  <c r="L3766" i="18" s="1"/>
  <c r="M3767" i="18" s="1"/>
  <c r="N3768" i="18" s="1"/>
  <c r="G3768" i="18" s="1"/>
  <c r="I3764" i="23" l="1"/>
  <c r="F3763" i="23"/>
  <c r="I3764" i="22"/>
  <c r="F3763" i="22"/>
  <c r="F3763" i="20"/>
  <c r="I3764" i="20"/>
  <c r="F3763" i="18"/>
  <c r="I3764" i="18"/>
  <c r="H3764" i="23" l="1"/>
  <c r="J3765" i="23"/>
  <c r="K3766" i="23" s="1"/>
  <c r="L3767" i="23" s="1"/>
  <c r="M3768" i="23" s="1"/>
  <c r="N3769" i="23" s="1"/>
  <c r="G3769" i="23" s="1"/>
  <c r="H3764" i="22"/>
  <c r="J3765" i="22"/>
  <c r="K3766" i="22" s="1"/>
  <c r="L3767" i="22" s="1"/>
  <c r="M3768" i="22" s="1"/>
  <c r="N3769" i="22" s="1"/>
  <c r="G3769" i="22" s="1"/>
  <c r="J3765" i="20"/>
  <c r="K3766" i="20" s="1"/>
  <c r="L3767" i="20" s="1"/>
  <c r="M3768" i="20" s="1"/>
  <c r="N3769" i="20" s="1"/>
  <c r="G3769" i="20" s="1"/>
  <c r="H3764" i="20"/>
  <c r="J3765" i="18"/>
  <c r="K3766" i="18" s="1"/>
  <c r="L3767" i="18" s="1"/>
  <c r="M3768" i="18" s="1"/>
  <c r="N3769" i="18" s="1"/>
  <c r="G3769" i="18" s="1"/>
  <c r="H3764" i="18"/>
  <c r="I3765" i="23" l="1"/>
  <c r="F3764" i="23"/>
  <c r="F3764" i="22"/>
  <c r="I3765" i="22"/>
  <c r="F3764" i="20"/>
  <c r="I3765" i="20"/>
  <c r="F3764" i="18"/>
  <c r="I3765" i="18"/>
  <c r="H3765" i="23" l="1"/>
  <c r="J3766" i="23"/>
  <c r="K3767" i="23" s="1"/>
  <c r="L3768" i="23" s="1"/>
  <c r="M3769" i="23" s="1"/>
  <c r="N3770" i="23" s="1"/>
  <c r="G3770" i="23" s="1"/>
  <c r="H3765" i="22"/>
  <c r="J3766" i="22"/>
  <c r="K3767" i="22" s="1"/>
  <c r="L3768" i="22" s="1"/>
  <c r="M3769" i="22" s="1"/>
  <c r="N3770" i="22" s="1"/>
  <c r="G3770" i="22" s="1"/>
  <c r="J3766" i="20"/>
  <c r="K3767" i="20" s="1"/>
  <c r="L3768" i="20" s="1"/>
  <c r="M3769" i="20" s="1"/>
  <c r="N3770" i="20" s="1"/>
  <c r="G3770" i="20" s="1"/>
  <c r="H3765" i="20"/>
  <c r="J3766" i="18"/>
  <c r="K3767" i="18" s="1"/>
  <c r="L3768" i="18" s="1"/>
  <c r="M3769" i="18" s="1"/>
  <c r="N3770" i="18" s="1"/>
  <c r="G3770" i="18" s="1"/>
  <c r="H3765" i="18"/>
  <c r="F3765" i="23" l="1"/>
  <c r="I3766" i="23"/>
  <c r="F3765" i="22"/>
  <c r="I3766" i="22"/>
  <c r="F3765" i="20"/>
  <c r="I3766" i="20"/>
  <c r="I3766" i="18"/>
  <c r="F3765" i="18"/>
  <c r="H3766" i="23" l="1"/>
  <c r="J3767" i="23"/>
  <c r="K3768" i="23" s="1"/>
  <c r="L3769" i="23" s="1"/>
  <c r="M3770" i="23" s="1"/>
  <c r="N3771" i="23" s="1"/>
  <c r="G3771" i="23" s="1"/>
  <c r="J3767" i="22"/>
  <c r="K3768" i="22" s="1"/>
  <c r="L3769" i="22" s="1"/>
  <c r="M3770" i="22" s="1"/>
  <c r="N3771" i="22" s="1"/>
  <c r="G3771" i="22" s="1"/>
  <c r="H3766" i="22"/>
  <c r="J3767" i="20"/>
  <c r="K3768" i="20" s="1"/>
  <c r="L3769" i="20" s="1"/>
  <c r="M3770" i="20" s="1"/>
  <c r="N3771" i="20" s="1"/>
  <c r="G3771" i="20" s="1"/>
  <c r="H3766" i="20"/>
  <c r="J3767" i="18"/>
  <c r="K3768" i="18" s="1"/>
  <c r="L3769" i="18" s="1"/>
  <c r="M3770" i="18" s="1"/>
  <c r="N3771" i="18" s="1"/>
  <c r="G3771" i="18" s="1"/>
  <c r="H3766" i="18"/>
  <c r="I3767" i="23" l="1"/>
  <c r="F3766" i="23"/>
  <c r="F3766" i="22"/>
  <c r="I3767" i="22"/>
  <c r="I3767" i="20"/>
  <c r="F3766" i="20"/>
  <c r="I3767" i="18"/>
  <c r="F3766" i="18"/>
  <c r="H3767" i="23" l="1"/>
  <c r="J3768" i="23"/>
  <c r="K3769" i="23" s="1"/>
  <c r="L3770" i="23" s="1"/>
  <c r="M3771" i="23" s="1"/>
  <c r="N3772" i="23" s="1"/>
  <c r="G3772" i="23" s="1"/>
  <c r="J3768" i="22"/>
  <c r="K3769" i="22" s="1"/>
  <c r="L3770" i="22" s="1"/>
  <c r="M3771" i="22" s="1"/>
  <c r="N3772" i="22" s="1"/>
  <c r="G3772" i="22" s="1"/>
  <c r="H3767" i="22"/>
  <c r="J3768" i="20"/>
  <c r="K3769" i="20" s="1"/>
  <c r="L3770" i="20" s="1"/>
  <c r="M3771" i="20" s="1"/>
  <c r="N3772" i="20" s="1"/>
  <c r="G3772" i="20" s="1"/>
  <c r="H3767" i="20"/>
  <c r="H3767" i="18"/>
  <c r="J3768" i="18"/>
  <c r="K3769" i="18" s="1"/>
  <c r="L3770" i="18" s="1"/>
  <c r="M3771" i="18" s="1"/>
  <c r="N3772" i="18" s="1"/>
  <c r="G3772" i="18" s="1"/>
  <c r="I3768" i="23" l="1"/>
  <c r="F3767" i="23"/>
  <c r="F3767" i="22"/>
  <c r="I3768" i="22"/>
  <c r="I3768" i="20"/>
  <c r="F3767" i="20"/>
  <c r="I3768" i="18"/>
  <c r="F3767" i="18"/>
  <c r="H3768" i="23" l="1"/>
  <c r="J3769" i="23"/>
  <c r="K3770" i="23" s="1"/>
  <c r="L3771" i="23" s="1"/>
  <c r="M3772" i="23" s="1"/>
  <c r="N3773" i="23" s="1"/>
  <c r="G3773" i="23" s="1"/>
  <c r="J3769" i="22"/>
  <c r="K3770" i="22" s="1"/>
  <c r="L3771" i="22" s="1"/>
  <c r="M3772" i="22" s="1"/>
  <c r="N3773" i="22" s="1"/>
  <c r="G3773" i="22" s="1"/>
  <c r="H3768" i="22"/>
  <c r="J3769" i="20"/>
  <c r="K3770" i="20" s="1"/>
  <c r="L3771" i="20" s="1"/>
  <c r="M3772" i="20" s="1"/>
  <c r="N3773" i="20" s="1"/>
  <c r="G3773" i="20" s="1"/>
  <c r="H3768" i="20"/>
  <c r="H3768" i="18"/>
  <c r="J3769" i="18"/>
  <c r="K3770" i="18" s="1"/>
  <c r="L3771" i="18" s="1"/>
  <c r="M3772" i="18" s="1"/>
  <c r="N3773" i="18" s="1"/>
  <c r="G3773" i="18" s="1"/>
  <c r="I3769" i="23" l="1"/>
  <c r="F3768" i="23"/>
  <c r="I3769" i="22"/>
  <c r="F3768" i="22"/>
  <c r="I3769" i="20"/>
  <c r="F3768" i="20"/>
  <c r="I3769" i="18"/>
  <c r="F3768" i="18"/>
  <c r="H3769" i="23" l="1"/>
  <c r="J3770" i="23"/>
  <c r="K3771" i="23" s="1"/>
  <c r="L3772" i="23" s="1"/>
  <c r="M3773" i="23" s="1"/>
  <c r="N3774" i="23" s="1"/>
  <c r="G3774" i="23" s="1"/>
  <c r="J3770" i="22"/>
  <c r="K3771" i="22" s="1"/>
  <c r="L3772" i="22" s="1"/>
  <c r="M3773" i="22" s="1"/>
  <c r="N3774" i="22" s="1"/>
  <c r="G3774" i="22" s="1"/>
  <c r="H3769" i="22"/>
  <c r="H3769" i="20"/>
  <c r="J3770" i="20"/>
  <c r="K3771" i="20" s="1"/>
  <c r="L3772" i="20" s="1"/>
  <c r="M3773" i="20" s="1"/>
  <c r="N3774" i="20" s="1"/>
  <c r="G3774" i="20" s="1"/>
  <c r="H3769" i="18"/>
  <c r="J3770" i="18"/>
  <c r="K3771" i="18" s="1"/>
  <c r="L3772" i="18" s="1"/>
  <c r="M3773" i="18" s="1"/>
  <c r="N3774" i="18" s="1"/>
  <c r="G3774" i="18" s="1"/>
  <c r="I3770" i="23" l="1"/>
  <c r="F3769" i="23"/>
  <c r="I3770" i="22"/>
  <c r="F3769" i="22"/>
  <c r="I3770" i="20"/>
  <c r="F3769" i="20"/>
  <c r="F3769" i="18"/>
  <c r="I3770" i="18"/>
  <c r="H3770" i="23" l="1"/>
  <c r="J3771" i="23"/>
  <c r="K3772" i="23" s="1"/>
  <c r="L3773" i="23" s="1"/>
  <c r="M3774" i="23" s="1"/>
  <c r="N3775" i="23" s="1"/>
  <c r="G3775" i="23" s="1"/>
  <c r="J3771" i="22"/>
  <c r="K3772" i="22" s="1"/>
  <c r="L3773" i="22" s="1"/>
  <c r="M3774" i="22" s="1"/>
  <c r="N3775" i="22" s="1"/>
  <c r="G3775" i="22" s="1"/>
  <c r="H3770" i="22"/>
  <c r="H3770" i="20"/>
  <c r="J3771" i="20"/>
  <c r="K3772" i="20" s="1"/>
  <c r="L3773" i="20" s="1"/>
  <c r="M3774" i="20" s="1"/>
  <c r="N3775" i="20" s="1"/>
  <c r="G3775" i="20" s="1"/>
  <c r="H3770" i="18"/>
  <c r="J3771" i="18"/>
  <c r="K3772" i="18" s="1"/>
  <c r="L3773" i="18" s="1"/>
  <c r="M3774" i="18" s="1"/>
  <c r="N3775" i="18" s="1"/>
  <c r="G3775" i="18" s="1"/>
  <c r="I3771" i="23" l="1"/>
  <c r="F3770" i="23"/>
  <c r="I3771" i="22"/>
  <c r="F3770" i="22"/>
  <c r="F3770" i="20"/>
  <c r="I3771" i="20"/>
  <c r="F3770" i="18"/>
  <c r="I3771" i="18"/>
  <c r="J3772" i="23" l="1"/>
  <c r="K3773" i="23" s="1"/>
  <c r="L3774" i="23" s="1"/>
  <c r="M3775" i="23" s="1"/>
  <c r="N3776" i="23" s="1"/>
  <c r="G3776" i="23" s="1"/>
  <c r="H3771" i="23"/>
  <c r="H3771" i="22"/>
  <c r="J3772" i="22"/>
  <c r="K3773" i="22" s="1"/>
  <c r="L3774" i="22" s="1"/>
  <c r="M3775" i="22" s="1"/>
  <c r="N3776" i="22" s="1"/>
  <c r="G3776" i="22" s="1"/>
  <c r="H3771" i="20"/>
  <c r="J3772" i="20"/>
  <c r="K3773" i="20" s="1"/>
  <c r="L3774" i="20" s="1"/>
  <c r="M3775" i="20" s="1"/>
  <c r="N3776" i="20" s="1"/>
  <c r="G3776" i="20" s="1"/>
  <c r="H3771" i="18"/>
  <c r="J3772" i="18"/>
  <c r="K3773" i="18" s="1"/>
  <c r="L3774" i="18" s="1"/>
  <c r="M3775" i="18" s="1"/>
  <c r="N3776" i="18" s="1"/>
  <c r="G3776" i="18" s="1"/>
  <c r="I3772" i="23" l="1"/>
  <c r="F3771" i="23"/>
  <c r="I3772" i="22"/>
  <c r="F3771" i="22"/>
  <c r="F3771" i="20"/>
  <c r="I3772" i="20"/>
  <c r="F3771" i="18"/>
  <c r="I3772" i="18"/>
  <c r="H3772" i="23" l="1"/>
  <c r="J3773" i="23"/>
  <c r="K3774" i="23" s="1"/>
  <c r="L3775" i="23" s="1"/>
  <c r="M3776" i="23" s="1"/>
  <c r="N3777" i="23" s="1"/>
  <c r="G3777" i="23" s="1"/>
  <c r="H3772" i="22"/>
  <c r="J3773" i="22"/>
  <c r="K3774" i="22" s="1"/>
  <c r="L3775" i="22" s="1"/>
  <c r="M3776" i="22" s="1"/>
  <c r="N3777" i="22" s="1"/>
  <c r="G3777" i="22" s="1"/>
  <c r="J3773" i="20"/>
  <c r="K3774" i="20" s="1"/>
  <c r="L3775" i="20" s="1"/>
  <c r="M3776" i="20" s="1"/>
  <c r="N3777" i="20" s="1"/>
  <c r="G3777" i="20" s="1"/>
  <c r="H3772" i="20"/>
  <c r="J3773" i="18"/>
  <c r="K3774" i="18" s="1"/>
  <c r="L3775" i="18" s="1"/>
  <c r="M3776" i="18" s="1"/>
  <c r="N3777" i="18" s="1"/>
  <c r="G3777" i="18" s="1"/>
  <c r="H3772" i="18"/>
  <c r="I3773" i="23" l="1"/>
  <c r="F3772" i="23"/>
  <c r="F3772" i="22"/>
  <c r="I3773" i="22"/>
  <c r="F3772" i="20"/>
  <c r="I3773" i="20"/>
  <c r="F3772" i="18"/>
  <c r="I3773" i="18"/>
  <c r="H3773" i="23" l="1"/>
  <c r="J3774" i="23"/>
  <c r="K3775" i="23" s="1"/>
  <c r="L3776" i="23" s="1"/>
  <c r="M3777" i="23" s="1"/>
  <c r="N3778" i="23" s="1"/>
  <c r="G3778" i="23" s="1"/>
  <c r="H3773" i="22"/>
  <c r="J3774" i="22"/>
  <c r="K3775" i="22" s="1"/>
  <c r="L3776" i="22" s="1"/>
  <c r="M3777" i="22" s="1"/>
  <c r="N3778" i="22" s="1"/>
  <c r="G3778" i="22" s="1"/>
  <c r="J3774" i="20"/>
  <c r="K3775" i="20" s="1"/>
  <c r="L3776" i="20" s="1"/>
  <c r="M3777" i="20" s="1"/>
  <c r="N3778" i="20" s="1"/>
  <c r="G3778" i="20" s="1"/>
  <c r="H3773" i="20"/>
  <c r="J3774" i="18"/>
  <c r="K3775" i="18" s="1"/>
  <c r="L3776" i="18" s="1"/>
  <c r="M3777" i="18" s="1"/>
  <c r="N3778" i="18" s="1"/>
  <c r="G3778" i="18" s="1"/>
  <c r="H3773" i="18"/>
  <c r="F3773" i="23" l="1"/>
  <c r="I3774" i="23"/>
  <c r="F3773" i="22"/>
  <c r="I3774" i="22"/>
  <c r="F3773" i="20"/>
  <c r="I3774" i="20"/>
  <c r="I3774" i="18"/>
  <c r="F3773" i="18"/>
  <c r="H3774" i="23" l="1"/>
  <c r="J3775" i="23"/>
  <c r="K3776" i="23" s="1"/>
  <c r="L3777" i="23" s="1"/>
  <c r="M3778" i="23" s="1"/>
  <c r="N3779" i="23" s="1"/>
  <c r="G3779" i="23" s="1"/>
  <c r="J3775" i="22"/>
  <c r="K3776" i="22" s="1"/>
  <c r="L3777" i="22" s="1"/>
  <c r="M3778" i="22" s="1"/>
  <c r="N3779" i="22" s="1"/>
  <c r="G3779" i="22" s="1"/>
  <c r="H3774" i="22"/>
  <c r="J3775" i="20"/>
  <c r="K3776" i="20" s="1"/>
  <c r="L3777" i="20" s="1"/>
  <c r="M3778" i="20" s="1"/>
  <c r="N3779" i="20" s="1"/>
  <c r="G3779" i="20" s="1"/>
  <c r="H3774" i="20"/>
  <c r="J3775" i="18"/>
  <c r="K3776" i="18" s="1"/>
  <c r="L3777" i="18" s="1"/>
  <c r="M3778" i="18" s="1"/>
  <c r="N3779" i="18" s="1"/>
  <c r="G3779" i="18" s="1"/>
  <c r="H3774" i="18"/>
  <c r="I3775" i="23" l="1"/>
  <c r="F3774" i="23"/>
  <c r="F3774" i="22"/>
  <c r="I3775" i="22"/>
  <c r="I3775" i="20"/>
  <c r="F3774" i="20"/>
  <c r="I3775" i="18"/>
  <c r="F3774" i="18"/>
  <c r="H3775" i="23" l="1"/>
  <c r="J3776" i="23"/>
  <c r="K3777" i="23" s="1"/>
  <c r="L3778" i="23" s="1"/>
  <c r="M3779" i="23" s="1"/>
  <c r="N3780" i="23" s="1"/>
  <c r="G3780" i="23" s="1"/>
  <c r="J3776" i="22"/>
  <c r="K3777" i="22" s="1"/>
  <c r="L3778" i="22" s="1"/>
  <c r="M3779" i="22" s="1"/>
  <c r="N3780" i="22" s="1"/>
  <c r="G3780" i="22" s="1"/>
  <c r="H3775" i="22"/>
  <c r="J3776" i="20"/>
  <c r="K3777" i="20" s="1"/>
  <c r="L3778" i="20" s="1"/>
  <c r="M3779" i="20" s="1"/>
  <c r="N3780" i="20" s="1"/>
  <c r="G3780" i="20" s="1"/>
  <c r="H3775" i="20"/>
  <c r="H3775" i="18"/>
  <c r="J3776" i="18"/>
  <c r="K3777" i="18" s="1"/>
  <c r="L3778" i="18" s="1"/>
  <c r="M3779" i="18" s="1"/>
  <c r="N3780" i="18" s="1"/>
  <c r="G3780" i="18" s="1"/>
  <c r="I3776" i="23" l="1"/>
  <c r="F3775" i="23"/>
  <c r="F3775" i="22"/>
  <c r="I3776" i="22"/>
  <c r="I3776" i="20"/>
  <c r="F3775" i="20"/>
  <c r="I3776" i="18"/>
  <c r="F3775" i="18"/>
  <c r="H3776" i="23" l="1"/>
  <c r="J3777" i="23"/>
  <c r="K3778" i="23" s="1"/>
  <c r="L3779" i="23" s="1"/>
  <c r="M3780" i="23" s="1"/>
  <c r="N3781" i="23" s="1"/>
  <c r="G3781" i="23" s="1"/>
  <c r="J3777" i="22"/>
  <c r="K3778" i="22" s="1"/>
  <c r="L3779" i="22" s="1"/>
  <c r="M3780" i="22" s="1"/>
  <c r="N3781" i="22" s="1"/>
  <c r="G3781" i="22" s="1"/>
  <c r="H3776" i="22"/>
  <c r="J3777" i="20"/>
  <c r="K3778" i="20" s="1"/>
  <c r="L3779" i="20" s="1"/>
  <c r="M3780" i="20" s="1"/>
  <c r="N3781" i="20" s="1"/>
  <c r="G3781" i="20" s="1"/>
  <c r="H3776" i="20"/>
  <c r="H3776" i="18"/>
  <c r="J3777" i="18"/>
  <c r="K3778" i="18" s="1"/>
  <c r="L3779" i="18" s="1"/>
  <c r="M3780" i="18" s="1"/>
  <c r="N3781" i="18" s="1"/>
  <c r="G3781" i="18" s="1"/>
  <c r="I3777" i="23" l="1"/>
  <c r="F3776" i="23"/>
  <c r="I3777" i="22"/>
  <c r="F3776" i="22"/>
  <c r="I3777" i="20"/>
  <c r="F3776" i="20"/>
  <c r="I3777" i="18"/>
  <c r="F3776" i="18"/>
  <c r="H3777" i="23" l="1"/>
  <c r="J3778" i="23"/>
  <c r="K3779" i="23" s="1"/>
  <c r="L3780" i="23" s="1"/>
  <c r="M3781" i="23" s="1"/>
  <c r="N3782" i="23" s="1"/>
  <c r="G3782" i="23" s="1"/>
  <c r="J3778" i="22"/>
  <c r="K3779" i="22" s="1"/>
  <c r="L3780" i="22" s="1"/>
  <c r="M3781" i="22" s="1"/>
  <c r="N3782" i="22" s="1"/>
  <c r="G3782" i="22" s="1"/>
  <c r="H3777" i="22"/>
  <c r="H3777" i="20"/>
  <c r="J3778" i="20"/>
  <c r="K3779" i="20" s="1"/>
  <c r="L3780" i="20" s="1"/>
  <c r="M3781" i="20" s="1"/>
  <c r="N3782" i="20" s="1"/>
  <c r="G3782" i="20" s="1"/>
  <c r="H3777" i="18"/>
  <c r="J3778" i="18"/>
  <c r="K3779" i="18" s="1"/>
  <c r="L3780" i="18" s="1"/>
  <c r="M3781" i="18" s="1"/>
  <c r="N3782" i="18" s="1"/>
  <c r="G3782" i="18" s="1"/>
  <c r="I3778" i="23" l="1"/>
  <c r="F3777" i="23"/>
  <c r="I3778" i="22"/>
  <c r="F3777" i="22"/>
  <c r="I3778" i="20"/>
  <c r="F3777" i="20"/>
  <c r="F3777" i="18"/>
  <c r="I3778" i="18"/>
  <c r="H3778" i="23" l="1"/>
  <c r="J3779" i="23"/>
  <c r="K3780" i="23" s="1"/>
  <c r="L3781" i="23" s="1"/>
  <c r="M3782" i="23" s="1"/>
  <c r="N3783" i="23" s="1"/>
  <c r="G3783" i="23" s="1"/>
  <c r="J3779" i="22"/>
  <c r="K3780" i="22" s="1"/>
  <c r="L3781" i="22" s="1"/>
  <c r="M3782" i="22" s="1"/>
  <c r="N3783" i="22" s="1"/>
  <c r="G3783" i="22" s="1"/>
  <c r="H3778" i="22"/>
  <c r="H3778" i="20"/>
  <c r="J3779" i="20"/>
  <c r="K3780" i="20" s="1"/>
  <c r="L3781" i="20" s="1"/>
  <c r="M3782" i="20" s="1"/>
  <c r="N3783" i="20" s="1"/>
  <c r="G3783" i="20" s="1"/>
  <c r="H3778" i="18"/>
  <c r="J3779" i="18"/>
  <c r="K3780" i="18" s="1"/>
  <c r="L3781" i="18" s="1"/>
  <c r="M3782" i="18" s="1"/>
  <c r="N3783" i="18" s="1"/>
  <c r="G3783" i="18" s="1"/>
  <c r="I3779" i="23" l="1"/>
  <c r="F3778" i="23"/>
  <c r="I3779" i="22"/>
  <c r="F3778" i="22"/>
  <c r="F3778" i="20"/>
  <c r="I3779" i="20"/>
  <c r="F3778" i="18"/>
  <c r="I3779" i="18"/>
  <c r="J3780" i="23" l="1"/>
  <c r="K3781" i="23" s="1"/>
  <c r="L3782" i="23" s="1"/>
  <c r="M3783" i="23" s="1"/>
  <c r="N3784" i="23" s="1"/>
  <c r="G3784" i="23" s="1"/>
  <c r="H3779" i="23"/>
  <c r="H3779" i="22"/>
  <c r="J3780" i="22"/>
  <c r="K3781" i="22" s="1"/>
  <c r="L3782" i="22" s="1"/>
  <c r="M3783" i="22" s="1"/>
  <c r="N3784" i="22" s="1"/>
  <c r="G3784" i="22" s="1"/>
  <c r="H3779" i="20"/>
  <c r="J3780" i="20"/>
  <c r="K3781" i="20" s="1"/>
  <c r="L3782" i="20" s="1"/>
  <c r="M3783" i="20" s="1"/>
  <c r="N3784" i="20" s="1"/>
  <c r="G3784" i="20" s="1"/>
  <c r="H3779" i="18"/>
  <c r="J3780" i="18"/>
  <c r="K3781" i="18" s="1"/>
  <c r="L3782" i="18" s="1"/>
  <c r="M3783" i="18" s="1"/>
  <c r="N3784" i="18" s="1"/>
  <c r="G3784" i="18" s="1"/>
  <c r="I3780" i="23" l="1"/>
  <c r="F3779" i="23"/>
  <c r="I3780" i="22"/>
  <c r="F3779" i="22"/>
  <c r="F3779" i="20"/>
  <c r="I3780" i="20"/>
  <c r="F3779" i="18"/>
  <c r="I3780" i="18"/>
  <c r="H3780" i="23" l="1"/>
  <c r="J3781" i="23"/>
  <c r="K3782" i="23" s="1"/>
  <c r="L3783" i="23" s="1"/>
  <c r="M3784" i="23" s="1"/>
  <c r="N3785" i="23" s="1"/>
  <c r="G3785" i="23" s="1"/>
  <c r="H3780" i="22"/>
  <c r="J3781" i="22"/>
  <c r="K3782" i="22" s="1"/>
  <c r="L3783" i="22" s="1"/>
  <c r="M3784" i="22" s="1"/>
  <c r="N3785" i="22" s="1"/>
  <c r="G3785" i="22" s="1"/>
  <c r="J3781" i="20"/>
  <c r="K3782" i="20" s="1"/>
  <c r="L3783" i="20" s="1"/>
  <c r="M3784" i="20" s="1"/>
  <c r="N3785" i="20" s="1"/>
  <c r="G3785" i="20" s="1"/>
  <c r="H3780" i="20"/>
  <c r="J3781" i="18"/>
  <c r="K3782" i="18" s="1"/>
  <c r="L3783" i="18" s="1"/>
  <c r="M3784" i="18" s="1"/>
  <c r="N3785" i="18" s="1"/>
  <c r="G3785" i="18" s="1"/>
  <c r="H3780" i="18"/>
  <c r="I3781" i="23" l="1"/>
  <c r="F3780" i="23"/>
  <c r="F3780" i="22"/>
  <c r="I3781" i="22"/>
  <c r="F3780" i="20"/>
  <c r="I3781" i="20"/>
  <c r="F3780" i="18"/>
  <c r="I3781" i="18"/>
  <c r="H3781" i="23" l="1"/>
  <c r="J3782" i="23"/>
  <c r="K3783" i="23" s="1"/>
  <c r="L3784" i="23" s="1"/>
  <c r="M3785" i="23" s="1"/>
  <c r="N3786" i="23" s="1"/>
  <c r="G3786" i="23" s="1"/>
  <c r="H3781" i="22"/>
  <c r="J3782" i="22"/>
  <c r="K3783" i="22" s="1"/>
  <c r="L3784" i="22" s="1"/>
  <c r="M3785" i="22" s="1"/>
  <c r="N3786" i="22" s="1"/>
  <c r="G3786" i="22" s="1"/>
  <c r="J3782" i="20"/>
  <c r="K3783" i="20" s="1"/>
  <c r="L3784" i="20" s="1"/>
  <c r="M3785" i="20" s="1"/>
  <c r="N3786" i="20" s="1"/>
  <c r="G3786" i="20" s="1"/>
  <c r="H3781" i="20"/>
  <c r="J3782" i="18"/>
  <c r="K3783" i="18" s="1"/>
  <c r="L3784" i="18" s="1"/>
  <c r="M3785" i="18" s="1"/>
  <c r="N3786" i="18" s="1"/>
  <c r="G3786" i="18" s="1"/>
  <c r="H3781" i="18"/>
  <c r="F3781" i="23" l="1"/>
  <c r="I3782" i="23"/>
  <c r="F3781" i="22"/>
  <c r="I3782" i="22"/>
  <c r="F3781" i="20"/>
  <c r="I3782" i="20"/>
  <c r="I3782" i="18"/>
  <c r="F3781" i="18"/>
  <c r="H3782" i="23" l="1"/>
  <c r="J3783" i="23"/>
  <c r="K3784" i="23" s="1"/>
  <c r="L3785" i="23" s="1"/>
  <c r="M3786" i="23" s="1"/>
  <c r="N3787" i="23" s="1"/>
  <c r="G3787" i="23" s="1"/>
  <c r="J3783" i="22"/>
  <c r="K3784" i="22" s="1"/>
  <c r="L3785" i="22" s="1"/>
  <c r="M3786" i="22" s="1"/>
  <c r="N3787" i="22" s="1"/>
  <c r="G3787" i="22" s="1"/>
  <c r="H3782" i="22"/>
  <c r="J3783" i="20"/>
  <c r="K3784" i="20" s="1"/>
  <c r="L3785" i="20" s="1"/>
  <c r="M3786" i="20" s="1"/>
  <c r="N3787" i="20" s="1"/>
  <c r="G3787" i="20" s="1"/>
  <c r="H3782" i="20"/>
  <c r="J3783" i="18"/>
  <c r="K3784" i="18" s="1"/>
  <c r="L3785" i="18" s="1"/>
  <c r="M3786" i="18" s="1"/>
  <c r="N3787" i="18" s="1"/>
  <c r="G3787" i="18" s="1"/>
  <c r="H3782" i="18"/>
  <c r="I3783" i="23" l="1"/>
  <c r="F3782" i="23"/>
  <c r="F3782" i="22"/>
  <c r="I3783" i="22"/>
  <c r="I3783" i="20"/>
  <c r="F3782" i="20"/>
  <c r="I3783" i="18"/>
  <c r="F3782" i="18"/>
  <c r="H3783" i="23" l="1"/>
  <c r="J3784" i="23"/>
  <c r="K3785" i="23" s="1"/>
  <c r="L3786" i="23" s="1"/>
  <c r="M3787" i="23" s="1"/>
  <c r="N3788" i="23" s="1"/>
  <c r="G3788" i="23" s="1"/>
  <c r="J3784" i="22"/>
  <c r="K3785" i="22" s="1"/>
  <c r="L3786" i="22" s="1"/>
  <c r="M3787" i="22" s="1"/>
  <c r="N3788" i="22" s="1"/>
  <c r="G3788" i="22" s="1"/>
  <c r="H3783" i="22"/>
  <c r="J3784" i="20"/>
  <c r="K3785" i="20" s="1"/>
  <c r="L3786" i="20" s="1"/>
  <c r="M3787" i="20" s="1"/>
  <c r="N3788" i="20" s="1"/>
  <c r="G3788" i="20" s="1"/>
  <c r="H3783" i="20"/>
  <c r="H3783" i="18"/>
  <c r="J3784" i="18"/>
  <c r="K3785" i="18" s="1"/>
  <c r="L3786" i="18" s="1"/>
  <c r="M3787" i="18" s="1"/>
  <c r="N3788" i="18" s="1"/>
  <c r="G3788" i="18" s="1"/>
  <c r="I3784" i="23" l="1"/>
  <c r="F3783" i="23"/>
  <c r="F3783" i="22"/>
  <c r="I3784" i="22"/>
  <c r="I3784" i="20"/>
  <c r="F3783" i="20"/>
  <c r="I3784" i="18"/>
  <c r="F3783" i="18"/>
  <c r="H3784" i="23" l="1"/>
  <c r="J3785" i="23"/>
  <c r="K3786" i="23" s="1"/>
  <c r="L3787" i="23" s="1"/>
  <c r="M3788" i="23" s="1"/>
  <c r="N3789" i="23" s="1"/>
  <c r="G3789" i="23" s="1"/>
  <c r="J3785" i="22"/>
  <c r="K3786" i="22" s="1"/>
  <c r="L3787" i="22" s="1"/>
  <c r="M3788" i="22" s="1"/>
  <c r="N3789" i="22" s="1"/>
  <c r="G3789" i="22" s="1"/>
  <c r="H3784" i="22"/>
  <c r="J3785" i="20"/>
  <c r="K3786" i="20" s="1"/>
  <c r="L3787" i="20" s="1"/>
  <c r="M3788" i="20" s="1"/>
  <c r="N3789" i="20" s="1"/>
  <c r="G3789" i="20" s="1"/>
  <c r="H3784" i="20"/>
  <c r="H3784" i="18"/>
  <c r="J3785" i="18"/>
  <c r="K3786" i="18" s="1"/>
  <c r="L3787" i="18" s="1"/>
  <c r="M3788" i="18" s="1"/>
  <c r="N3789" i="18" s="1"/>
  <c r="G3789" i="18" s="1"/>
  <c r="I3785" i="23" l="1"/>
  <c r="F3784" i="23"/>
  <c r="I3785" i="22"/>
  <c r="F3784" i="22"/>
  <c r="I3785" i="20"/>
  <c r="F3784" i="20"/>
  <c r="I3785" i="18"/>
  <c r="F3784" i="18"/>
  <c r="H3785" i="23" l="1"/>
  <c r="J3786" i="23"/>
  <c r="K3787" i="23" s="1"/>
  <c r="L3788" i="23" s="1"/>
  <c r="M3789" i="23" s="1"/>
  <c r="N3790" i="23" s="1"/>
  <c r="G3790" i="23" s="1"/>
  <c r="J3786" i="22"/>
  <c r="K3787" i="22" s="1"/>
  <c r="L3788" i="22" s="1"/>
  <c r="M3789" i="22" s="1"/>
  <c r="N3790" i="22" s="1"/>
  <c r="G3790" i="22" s="1"/>
  <c r="H3785" i="22"/>
  <c r="H3785" i="20"/>
  <c r="J3786" i="20"/>
  <c r="K3787" i="20" s="1"/>
  <c r="L3788" i="20" s="1"/>
  <c r="M3789" i="20" s="1"/>
  <c r="N3790" i="20" s="1"/>
  <c r="G3790" i="20" s="1"/>
  <c r="H3785" i="18"/>
  <c r="J3786" i="18"/>
  <c r="K3787" i="18" s="1"/>
  <c r="L3788" i="18" s="1"/>
  <c r="M3789" i="18" s="1"/>
  <c r="N3790" i="18" s="1"/>
  <c r="G3790" i="18" s="1"/>
  <c r="I3786" i="23" l="1"/>
  <c r="F3785" i="23"/>
  <c r="I3786" i="22"/>
  <c r="F3785" i="22"/>
  <c r="I3786" i="20"/>
  <c r="F3785" i="20"/>
  <c r="F3785" i="18"/>
  <c r="I3786" i="18"/>
  <c r="H3786" i="23" l="1"/>
  <c r="J3787" i="23"/>
  <c r="K3788" i="23" s="1"/>
  <c r="L3789" i="23" s="1"/>
  <c r="M3790" i="23" s="1"/>
  <c r="N3791" i="23" s="1"/>
  <c r="G3791" i="23" s="1"/>
  <c r="J3787" i="22"/>
  <c r="K3788" i="22" s="1"/>
  <c r="L3789" i="22" s="1"/>
  <c r="M3790" i="22" s="1"/>
  <c r="N3791" i="22" s="1"/>
  <c r="G3791" i="22" s="1"/>
  <c r="H3786" i="22"/>
  <c r="H3786" i="20"/>
  <c r="J3787" i="20"/>
  <c r="K3788" i="20" s="1"/>
  <c r="L3789" i="20" s="1"/>
  <c r="M3790" i="20" s="1"/>
  <c r="N3791" i="20" s="1"/>
  <c r="G3791" i="20" s="1"/>
  <c r="H3786" i="18"/>
  <c r="J3787" i="18"/>
  <c r="K3788" i="18" s="1"/>
  <c r="L3789" i="18" s="1"/>
  <c r="M3790" i="18" s="1"/>
  <c r="N3791" i="18" s="1"/>
  <c r="G3791" i="18" s="1"/>
  <c r="I3787" i="23" l="1"/>
  <c r="F3786" i="23"/>
  <c r="I3787" i="22"/>
  <c r="F3786" i="22"/>
  <c r="F3786" i="20"/>
  <c r="I3787" i="20"/>
  <c r="F3786" i="18"/>
  <c r="I3787" i="18"/>
  <c r="J3788" i="23" l="1"/>
  <c r="K3789" i="23" s="1"/>
  <c r="L3790" i="23" s="1"/>
  <c r="M3791" i="23" s="1"/>
  <c r="N3792" i="23" s="1"/>
  <c r="G3792" i="23" s="1"/>
  <c r="H3787" i="23"/>
  <c r="H3787" i="22"/>
  <c r="J3788" i="22"/>
  <c r="K3789" i="22" s="1"/>
  <c r="L3790" i="22" s="1"/>
  <c r="M3791" i="22" s="1"/>
  <c r="N3792" i="22" s="1"/>
  <c r="G3792" i="22" s="1"/>
  <c r="H3787" i="20"/>
  <c r="J3788" i="20"/>
  <c r="K3789" i="20" s="1"/>
  <c r="L3790" i="20" s="1"/>
  <c r="M3791" i="20" s="1"/>
  <c r="N3792" i="20" s="1"/>
  <c r="G3792" i="20" s="1"/>
  <c r="H3787" i="18"/>
  <c r="J3788" i="18"/>
  <c r="K3789" i="18" s="1"/>
  <c r="L3790" i="18" s="1"/>
  <c r="M3791" i="18" s="1"/>
  <c r="N3792" i="18" s="1"/>
  <c r="G3792" i="18" s="1"/>
  <c r="I3788" i="23" l="1"/>
  <c r="F3787" i="23"/>
  <c r="I3788" i="22"/>
  <c r="F3787" i="22"/>
  <c r="F3787" i="20"/>
  <c r="I3788" i="20"/>
  <c r="F3787" i="18"/>
  <c r="I3788" i="18"/>
  <c r="H3788" i="23" l="1"/>
  <c r="J3789" i="23"/>
  <c r="K3790" i="23" s="1"/>
  <c r="L3791" i="23" s="1"/>
  <c r="M3792" i="23" s="1"/>
  <c r="N3793" i="23" s="1"/>
  <c r="G3793" i="23" s="1"/>
  <c r="H3788" i="22"/>
  <c r="J3789" i="22"/>
  <c r="K3790" i="22" s="1"/>
  <c r="L3791" i="22" s="1"/>
  <c r="M3792" i="22" s="1"/>
  <c r="N3793" i="22" s="1"/>
  <c r="G3793" i="22" s="1"/>
  <c r="J3789" i="20"/>
  <c r="K3790" i="20" s="1"/>
  <c r="L3791" i="20" s="1"/>
  <c r="M3792" i="20" s="1"/>
  <c r="N3793" i="20" s="1"/>
  <c r="G3793" i="20" s="1"/>
  <c r="H3788" i="20"/>
  <c r="J3789" i="18"/>
  <c r="K3790" i="18" s="1"/>
  <c r="L3791" i="18" s="1"/>
  <c r="M3792" i="18" s="1"/>
  <c r="N3793" i="18" s="1"/>
  <c r="G3793" i="18" s="1"/>
  <c r="H3788" i="18"/>
  <c r="I3789" i="23" l="1"/>
  <c r="F3788" i="23"/>
  <c r="F3788" i="22"/>
  <c r="I3789" i="22"/>
  <c r="F3788" i="20"/>
  <c r="I3789" i="20"/>
  <c r="F3788" i="18"/>
  <c r="I3789" i="18"/>
  <c r="H3789" i="23" l="1"/>
  <c r="J3790" i="23"/>
  <c r="K3791" i="23" s="1"/>
  <c r="L3792" i="23" s="1"/>
  <c r="M3793" i="23" s="1"/>
  <c r="N3794" i="23" s="1"/>
  <c r="G3794" i="23" s="1"/>
  <c r="H3789" i="22"/>
  <c r="J3790" i="22"/>
  <c r="K3791" i="22" s="1"/>
  <c r="L3792" i="22" s="1"/>
  <c r="M3793" i="22" s="1"/>
  <c r="N3794" i="22" s="1"/>
  <c r="G3794" i="22" s="1"/>
  <c r="J3790" i="20"/>
  <c r="K3791" i="20" s="1"/>
  <c r="L3792" i="20" s="1"/>
  <c r="M3793" i="20" s="1"/>
  <c r="N3794" i="20" s="1"/>
  <c r="G3794" i="20" s="1"/>
  <c r="H3789" i="20"/>
  <c r="J3790" i="18"/>
  <c r="K3791" i="18" s="1"/>
  <c r="L3792" i="18" s="1"/>
  <c r="M3793" i="18" s="1"/>
  <c r="N3794" i="18" s="1"/>
  <c r="G3794" i="18" s="1"/>
  <c r="H3789" i="18"/>
  <c r="I3790" i="23" l="1"/>
  <c r="F3789" i="23"/>
  <c r="F3789" i="22"/>
  <c r="I3790" i="22"/>
  <c r="F3789" i="20"/>
  <c r="I3790" i="20"/>
  <c r="I3790" i="18"/>
  <c r="F3789" i="18"/>
  <c r="H3790" i="23" l="1"/>
  <c r="J3791" i="23"/>
  <c r="K3792" i="23" s="1"/>
  <c r="L3793" i="23" s="1"/>
  <c r="M3794" i="23" s="1"/>
  <c r="N3795" i="23" s="1"/>
  <c r="G3795" i="23" s="1"/>
  <c r="J3791" i="22"/>
  <c r="K3792" i="22" s="1"/>
  <c r="L3793" i="22" s="1"/>
  <c r="M3794" i="22" s="1"/>
  <c r="N3795" i="22" s="1"/>
  <c r="G3795" i="22" s="1"/>
  <c r="H3790" i="22"/>
  <c r="J3791" i="20"/>
  <c r="K3792" i="20" s="1"/>
  <c r="L3793" i="20" s="1"/>
  <c r="M3794" i="20" s="1"/>
  <c r="N3795" i="20" s="1"/>
  <c r="G3795" i="20" s="1"/>
  <c r="H3790" i="20"/>
  <c r="J3791" i="18"/>
  <c r="K3792" i="18" s="1"/>
  <c r="L3793" i="18" s="1"/>
  <c r="M3794" i="18" s="1"/>
  <c r="N3795" i="18" s="1"/>
  <c r="G3795" i="18" s="1"/>
  <c r="H3790" i="18"/>
  <c r="I3791" i="23" l="1"/>
  <c r="F3790" i="23"/>
  <c r="F3790" i="22"/>
  <c r="I3791" i="22"/>
  <c r="I3791" i="20"/>
  <c r="F3790" i="20"/>
  <c r="I3791" i="18"/>
  <c r="F3790" i="18"/>
  <c r="H3791" i="23" l="1"/>
  <c r="J3792" i="23"/>
  <c r="K3793" i="23" s="1"/>
  <c r="L3794" i="23" s="1"/>
  <c r="M3795" i="23" s="1"/>
  <c r="N3796" i="23" s="1"/>
  <c r="G3796" i="23" s="1"/>
  <c r="J3792" i="22"/>
  <c r="K3793" i="22" s="1"/>
  <c r="L3794" i="22" s="1"/>
  <c r="M3795" i="22" s="1"/>
  <c r="N3796" i="22" s="1"/>
  <c r="G3796" i="22" s="1"/>
  <c r="H3791" i="22"/>
  <c r="J3792" i="20"/>
  <c r="K3793" i="20" s="1"/>
  <c r="L3794" i="20" s="1"/>
  <c r="M3795" i="20" s="1"/>
  <c r="N3796" i="20" s="1"/>
  <c r="G3796" i="20" s="1"/>
  <c r="H3791" i="20"/>
  <c r="H3791" i="18"/>
  <c r="J3792" i="18"/>
  <c r="K3793" i="18" s="1"/>
  <c r="L3794" i="18" s="1"/>
  <c r="M3795" i="18" s="1"/>
  <c r="N3796" i="18" s="1"/>
  <c r="G3796" i="18" s="1"/>
  <c r="I3792" i="23" l="1"/>
  <c r="F3791" i="23"/>
  <c r="F3791" i="22"/>
  <c r="I3792" i="22"/>
  <c r="I3792" i="20"/>
  <c r="F3791" i="20"/>
  <c r="I3792" i="18"/>
  <c r="F3791" i="18"/>
  <c r="H3792" i="23" l="1"/>
  <c r="J3793" i="23"/>
  <c r="K3794" i="23" s="1"/>
  <c r="L3795" i="23" s="1"/>
  <c r="M3796" i="23" s="1"/>
  <c r="N3797" i="23" s="1"/>
  <c r="G3797" i="23" s="1"/>
  <c r="J3793" i="22"/>
  <c r="K3794" i="22" s="1"/>
  <c r="L3795" i="22" s="1"/>
  <c r="M3796" i="22" s="1"/>
  <c r="N3797" i="22" s="1"/>
  <c r="G3797" i="22" s="1"/>
  <c r="H3792" i="22"/>
  <c r="J3793" i="20"/>
  <c r="K3794" i="20" s="1"/>
  <c r="L3795" i="20" s="1"/>
  <c r="M3796" i="20" s="1"/>
  <c r="N3797" i="20" s="1"/>
  <c r="G3797" i="20" s="1"/>
  <c r="H3792" i="20"/>
  <c r="H3792" i="18"/>
  <c r="J3793" i="18"/>
  <c r="K3794" i="18" s="1"/>
  <c r="L3795" i="18" s="1"/>
  <c r="M3796" i="18" s="1"/>
  <c r="N3797" i="18" s="1"/>
  <c r="G3797" i="18" s="1"/>
  <c r="I3793" i="23" l="1"/>
  <c r="F3792" i="23"/>
  <c r="I3793" i="22"/>
  <c r="F3792" i="22"/>
  <c r="I3793" i="20"/>
  <c r="F3792" i="20"/>
  <c r="I3793" i="18"/>
  <c r="F3792" i="18"/>
  <c r="H3793" i="23" l="1"/>
  <c r="J3794" i="23"/>
  <c r="K3795" i="23" s="1"/>
  <c r="L3796" i="23" s="1"/>
  <c r="M3797" i="23" s="1"/>
  <c r="N3798" i="23" s="1"/>
  <c r="G3798" i="23" s="1"/>
  <c r="J3794" i="22"/>
  <c r="K3795" i="22" s="1"/>
  <c r="L3796" i="22" s="1"/>
  <c r="M3797" i="22" s="1"/>
  <c r="N3798" i="22" s="1"/>
  <c r="G3798" i="22" s="1"/>
  <c r="H3793" i="22"/>
  <c r="H3793" i="20"/>
  <c r="J3794" i="20"/>
  <c r="K3795" i="20" s="1"/>
  <c r="L3796" i="20" s="1"/>
  <c r="M3797" i="20" s="1"/>
  <c r="N3798" i="20" s="1"/>
  <c r="G3798" i="20" s="1"/>
  <c r="H3793" i="18"/>
  <c r="J3794" i="18"/>
  <c r="K3795" i="18" s="1"/>
  <c r="L3796" i="18" s="1"/>
  <c r="M3797" i="18" s="1"/>
  <c r="N3798" i="18" s="1"/>
  <c r="G3798" i="18" s="1"/>
  <c r="I3794" i="23" l="1"/>
  <c r="F3793" i="23"/>
  <c r="I3794" i="22"/>
  <c r="F3793" i="22"/>
  <c r="I3794" i="20"/>
  <c r="F3793" i="20"/>
  <c r="F3793" i="18"/>
  <c r="I3794" i="18"/>
  <c r="H3794" i="23" l="1"/>
  <c r="J3795" i="23"/>
  <c r="K3796" i="23" s="1"/>
  <c r="L3797" i="23" s="1"/>
  <c r="M3798" i="23" s="1"/>
  <c r="N3799" i="23" s="1"/>
  <c r="G3799" i="23" s="1"/>
  <c r="J3795" i="22"/>
  <c r="K3796" i="22" s="1"/>
  <c r="L3797" i="22" s="1"/>
  <c r="M3798" i="22" s="1"/>
  <c r="N3799" i="22" s="1"/>
  <c r="G3799" i="22" s="1"/>
  <c r="H3794" i="22"/>
  <c r="H3794" i="20"/>
  <c r="J3795" i="20"/>
  <c r="K3796" i="20" s="1"/>
  <c r="L3797" i="20" s="1"/>
  <c r="M3798" i="20" s="1"/>
  <c r="N3799" i="20" s="1"/>
  <c r="G3799" i="20" s="1"/>
  <c r="H3794" i="18"/>
  <c r="J3795" i="18"/>
  <c r="K3796" i="18" s="1"/>
  <c r="L3797" i="18" s="1"/>
  <c r="M3798" i="18" s="1"/>
  <c r="N3799" i="18" s="1"/>
  <c r="G3799" i="18" s="1"/>
  <c r="I3795" i="23" l="1"/>
  <c r="F3794" i="23"/>
  <c r="I3795" i="22"/>
  <c r="F3794" i="22"/>
  <c r="F3794" i="20"/>
  <c r="I3795" i="20"/>
  <c r="F3794" i="18"/>
  <c r="I3795" i="18"/>
  <c r="J3796" i="23" l="1"/>
  <c r="K3797" i="23" s="1"/>
  <c r="L3798" i="23" s="1"/>
  <c r="M3799" i="23" s="1"/>
  <c r="N3800" i="23" s="1"/>
  <c r="G3800" i="23" s="1"/>
  <c r="H3795" i="23"/>
  <c r="H3795" i="22"/>
  <c r="J3796" i="22"/>
  <c r="K3797" i="22" s="1"/>
  <c r="L3798" i="22" s="1"/>
  <c r="M3799" i="22" s="1"/>
  <c r="N3800" i="22" s="1"/>
  <c r="G3800" i="22" s="1"/>
  <c r="H3795" i="20"/>
  <c r="J3796" i="20"/>
  <c r="K3797" i="20" s="1"/>
  <c r="L3798" i="20" s="1"/>
  <c r="M3799" i="20" s="1"/>
  <c r="N3800" i="20" s="1"/>
  <c r="G3800" i="20" s="1"/>
  <c r="H3795" i="18"/>
  <c r="J3796" i="18"/>
  <c r="K3797" i="18" s="1"/>
  <c r="L3798" i="18" s="1"/>
  <c r="M3799" i="18" s="1"/>
  <c r="N3800" i="18" s="1"/>
  <c r="G3800" i="18" s="1"/>
  <c r="I3796" i="23" l="1"/>
  <c r="F3795" i="23"/>
  <c r="I3796" i="22"/>
  <c r="F3795" i="22"/>
  <c r="F3795" i="20"/>
  <c r="I3796" i="20"/>
  <c r="F3795" i="18"/>
  <c r="I3796" i="18"/>
  <c r="H3796" i="23" l="1"/>
  <c r="J3797" i="23"/>
  <c r="K3798" i="23" s="1"/>
  <c r="L3799" i="23" s="1"/>
  <c r="M3800" i="23" s="1"/>
  <c r="N3801" i="23" s="1"/>
  <c r="G3801" i="23" s="1"/>
  <c r="H3796" i="22"/>
  <c r="J3797" i="22"/>
  <c r="K3798" i="22" s="1"/>
  <c r="L3799" i="22" s="1"/>
  <c r="M3800" i="22" s="1"/>
  <c r="N3801" i="22" s="1"/>
  <c r="G3801" i="22" s="1"/>
  <c r="J3797" i="20"/>
  <c r="K3798" i="20" s="1"/>
  <c r="L3799" i="20" s="1"/>
  <c r="M3800" i="20" s="1"/>
  <c r="N3801" i="20" s="1"/>
  <c r="G3801" i="20" s="1"/>
  <c r="H3796" i="20"/>
  <c r="J3797" i="18"/>
  <c r="K3798" i="18" s="1"/>
  <c r="L3799" i="18" s="1"/>
  <c r="M3800" i="18" s="1"/>
  <c r="N3801" i="18" s="1"/>
  <c r="G3801" i="18" s="1"/>
  <c r="H3796" i="18"/>
  <c r="I3797" i="23" l="1"/>
  <c r="F3796" i="23"/>
  <c r="F3796" i="22"/>
  <c r="I3797" i="22"/>
  <c r="F3796" i="20"/>
  <c r="I3797" i="20"/>
  <c r="F3796" i="18"/>
  <c r="I3797" i="18"/>
  <c r="H3797" i="23" l="1"/>
  <c r="J3798" i="23"/>
  <c r="K3799" i="23" s="1"/>
  <c r="L3800" i="23" s="1"/>
  <c r="M3801" i="23" s="1"/>
  <c r="N3802" i="23" s="1"/>
  <c r="G3802" i="23" s="1"/>
  <c r="H3797" i="22"/>
  <c r="J3798" i="22"/>
  <c r="K3799" i="22" s="1"/>
  <c r="L3800" i="22" s="1"/>
  <c r="M3801" i="22" s="1"/>
  <c r="N3802" i="22" s="1"/>
  <c r="G3802" i="22" s="1"/>
  <c r="J3798" i="20"/>
  <c r="K3799" i="20" s="1"/>
  <c r="L3800" i="20" s="1"/>
  <c r="M3801" i="20" s="1"/>
  <c r="N3802" i="20" s="1"/>
  <c r="G3802" i="20" s="1"/>
  <c r="H3797" i="20"/>
  <c r="J3798" i="18"/>
  <c r="K3799" i="18" s="1"/>
  <c r="L3800" i="18" s="1"/>
  <c r="M3801" i="18" s="1"/>
  <c r="N3802" i="18" s="1"/>
  <c r="G3802" i="18" s="1"/>
  <c r="H3797" i="18"/>
  <c r="I3798" i="23" l="1"/>
  <c r="F3797" i="23"/>
  <c r="F3797" i="22"/>
  <c r="I3798" i="22"/>
  <c r="F3797" i="20"/>
  <c r="I3798" i="20"/>
  <c r="I3798" i="18"/>
  <c r="F3797" i="18"/>
  <c r="H3798" i="23" l="1"/>
  <c r="J3799" i="23"/>
  <c r="K3800" i="23" s="1"/>
  <c r="L3801" i="23" s="1"/>
  <c r="M3802" i="23" s="1"/>
  <c r="N3803" i="23" s="1"/>
  <c r="G3803" i="23" s="1"/>
  <c r="J3799" i="22"/>
  <c r="K3800" i="22" s="1"/>
  <c r="L3801" i="22" s="1"/>
  <c r="M3802" i="22" s="1"/>
  <c r="N3803" i="22" s="1"/>
  <c r="G3803" i="22" s="1"/>
  <c r="H3798" i="22"/>
  <c r="J3799" i="20"/>
  <c r="K3800" i="20" s="1"/>
  <c r="L3801" i="20" s="1"/>
  <c r="M3802" i="20" s="1"/>
  <c r="N3803" i="20" s="1"/>
  <c r="G3803" i="20" s="1"/>
  <c r="H3798" i="20"/>
  <c r="J3799" i="18"/>
  <c r="K3800" i="18" s="1"/>
  <c r="L3801" i="18" s="1"/>
  <c r="M3802" i="18" s="1"/>
  <c r="N3803" i="18" s="1"/>
  <c r="G3803" i="18" s="1"/>
  <c r="H3798" i="18"/>
  <c r="I3799" i="23" l="1"/>
  <c r="F3798" i="23"/>
  <c r="F3798" i="22"/>
  <c r="I3799" i="22"/>
  <c r="I3799" i="20"/>
  <c r="F3798" i="20"/>
  <c r="I3799" i="18"/>
  <c r="F3798" i="18"/>
  <c r="H3799" i="23" l="1"/>
  <c r="J3800" i="23"/>
  <c r="K3801" i="23" s="1"/>
  <c r="L3802" i="23" s="1"/>
  <c r="M3803" i="23" s="1"/>
  <c r="N3804" i="23" s="1"/>
  <c r="G3804" i="23" s="1"/>
  <c r="J3800" i="22"/>
  <c r="K3801" i="22" s="1"/>
  <c r="L3802" i="22" s="1"/>
  <c r="M3803" i="22" s="1"/>
  <c r="N3804" i="22" s="1"/>
  <c r="G3804" i="22" s="1"/>
  <c r="H3799" i="22"/>
  <c r="J3800" i="20"/>
  <c r="K3801" i="20" s="1"/>
  <c r="L3802" i="20" s="1"/>
  <c r="M3803" i="20" s="1"/>
  <c r="N3804" i="20" s="1"/>
  <c r="G3804" i="20" s="1"/>
  <c r="H3799" i="20"/>
  <c r="H3799" i="18"/>
  <c r="J3800" i="18"/>
  <c r="K3801" i="18" s="1"/>
  <c r="L3802" i="18" s="1"/>
  <c r="M3803" i="18" s="1"/>
  <c r="N3804" i="18" s="1"/>
  <c r="G3804" i="18" s="1"/>
  <c r="I3800" i="23" l="1"/>
  <c r="F3799" i="23"/>
  <c r="F3799" i="22"/>
  <c r="I3800" i="22"/>
  <c r="I3800" i="20"/>
  <c r="F3799" i="20"/>
  <c r="I3800" i="18"/>
  <c r="F3799" i="18"/>
  <c r="H3800" i="23" l="1"/>
  <c r="J3801" i="23"/>
  <c r="K3802" i="23" s="1"/>
  <c r="L3803" i="23" s="1"/>
  <c r="M3804" i="23" s="1"/>
  <c r="N3805" i="23" s="1"/>
  <c r="G3805" i="23" s="1"/>
  <c r="J3801" i="22"/>
  <c r="K3802" i="22" s="1"/>
  <c r="L3803" i="22" s="1"/>
  <c r="M3804" i="22" s="1"/>
  <c r="N3805" i="22" s="1"/>
  <c r="G3805" i="22" s="1"/>
  <c r="H3800" i="22"/>
  <c r="J3801" i="20"/>
  <c r="K3802" i="20" s="1"/>
  <c r="L3803" i="20" s="1"/>
  <c r="M3804" i="20" s="1"/>
  <c r="N3805" i="20" s="1"/>
  <c r="G3805" i="20" s="1"/>
  <c r="H3800" i="20"/>
  <c r="H3800" i="18"/>
  <c r="J3801" i="18"/>
  <c r="K3802" i="18" s="1"/>
  <c r="L3803" i="18" s="1"/>
  <c r="M3804" i="18" s="1"/>
  <c r="N3805" i="18" s="1"/>
  <c r="G3805" i="18" s="1"/>
  <c r="I3801" i="23" l="1"/>
  <c r="F3800" i="23"/>
  <c r="I3801" i="22"/>
  <c r="F3800" i="22"/>
  <c r="I3801" i="20"/>
  <c r="F3800" i="20"/>
  <c r="I3801" i="18"/>
  <c r="F3800" i="18"/>
  <c r="H3801" i="23" l="1"/>
  <c r="J3802" i="23"/>
  <c r="K3803" i="23" s="1"/>
  <c r="L3804" i="23" s="1"/>
  <c r="M3805" i="23" s="1"/>
  <c r="N3806" i="23" s="1"/>
  <c r="G3806" i="23" s="1"/>
  <c r="J3802" i="22"/>
  <c r="K3803" i="22" s="1"/>
  <c r="L3804" i="22" s="1"/>
  <c r="M3805" i="22" s="1"/>
  <c r="N3806" i="22" s="1"/>
  <c r="G3806" i="22" s="1"/>
  <c r="H3801" i="22"/>
  <c r="H3801" i="20"/>
  <c r="J3802" i="20"/>
  <c r="K3803" i="20" s="1"/>
  <c r="L3804" i="20" s="1"/>
  <c r="M3805" i="20" s="1"/>
  <c r="N3806" i="20" s="1"/>
  <c r="G3806" i="20" s="1"/>
  <c r="H3801" i="18"/>
  <c r="J3802" i="18"/>
  <c r="K3803" i="18" s="1"/>
  <c r="L3804" i="18" s="1"/>
  <c r="M3805" i="18" s="1"/>
  <c r="N3806" i="18" s="1"/>
  <c r="G3806" i="18" s="1"/>
  <c r="I3802" i="23" l="1"/>
  <c r="F3801" i="23"/>
  <c r="I3802" i="22"/>
  <c r="F3801" i="22"/>
  <c r="I3802" i="20"/>
  <c r="F3801" i="20"/>
  <c r="F3801" i="18"/>
  <c r="I3802" i="18"/>
  <c r="H3802" i="23" l="1"/>
  <c r="J3803" i="23"/>
  <c r="K3804" i="23" s="1"/>
  <c r="L3805" i="23" s="1"/>
  <c r="M3806" i="23" s="1"/>
  <c r="N3807" i="23" s="1"/>
  <c r="G3807" i="23" s="1"/>
  <c r="J3803" i="22"/>
  <c r="K3804" i="22" s="1"/>
  <c r="L3805" i="22" s="1"/>
  <c r="M3806" i="22" s="1"/>
  <c r="N3807" i="22" s="1"/>
  <c r="G3807" i="22" s="1"/>
  <c r="H3802" i="22"/>
  <c r="H3802" i="20"/>
  <c r="J3803" i="20"/>
  <c r="K3804" i="20" s="1"/>
  <c r="L3805" i="20" s="1"/>
  <c r="M3806" i="20" s="1"/>
  <c r="N3807" i="20" s="1"/>
  <c r="G3807" i="20" s="1"/>
  <c r="H3802" i="18"/>
  <c r="J3803" i="18"/>
  <c r="K3804" i="18" s="1"/>
  <c r="L3805" i="18" s="1"/>
  <c r="M3806" i="18" s="1"/>
  <c r="N3807" i="18" s="1"/>
  <c r="G3807" i="18" s="1"/>
  <c r="I3803" i="23" l="1"/>
  <c r="F3802" i="23"/>
  <c r="I3803" i="22"/>
  <c r="F3802" i="22"/>
  <c r="F3802" i="20"/>
  <c r="I3803" i="20"/>
  <c r="F3802" i="18"/>
  <c r="I3803" i="18"/>
  <c r="J3804" i="23" l="1"/>
  <c r="K3805" i="23" s="1"/>
  <c r="L3806" i="23" s="1"/>
  <c r="M3807" i="23" s="1"/>
  <c r="N3808" i="23" s="1"/>
  <c r="G3808" i="23" s="1"/>
  <c r="H3803" i="23"/>
  <c r="H3803" i="22"/>
  <c r="J3804" i="22"/>
  <c r="K3805" i="22" s="1"/>
  <c r="L3806" i="22" s="1"/>
  <c r="M3807" i="22" s="1"/>
  <c r="N3808" i="22" s="1"/>
  <c r="G3808" i="22" s="1"/>
  <c r="H3803" i="20"/>
  <c r="J3804" i="20"/>
  <c r="K3805" i="20" s="1"/>
  <c r="L3806" i="20" s="1"/>
  <c r="M3807" i="20" s="1"/>
  <c r="N3808" i="20" s="1"/>
  <c r="G3808" i="20" s="1"/>
  <c r="H3803" i="18"/>
  <c r="J3804" i="18"/>
  <c r="K3805" i="18" s="1"/>
  <c r="L3806" i="18" s="1"/>
  <c r="M3807" i="18" s="1"/>
  <c r="N3808" i="18" s="1"/>
  <c r="G3808" i="18" s="1"/>
  <c r="I3804" i="23" l="1"/>
  <c r="F3803" i="23"/>
  <c r="I3804" i="22"/>
  <c r="F3803" i="22"/>
  <c r="F3803" i="20"/>
  <c r="I3804" i="20"/>
  <c r="F3803" i="18"/>
  <c r="I3804" i="18"/>
  <c r="H3804" i="23" l="1"/>
  <c r="J3805" i="23"/>
  <c r="K3806" i="23" s="1"/>
  <c r="L3807" i="23" s="1"/>
  <c r="M3808" i="23" s="1"/>
  <c r="N3809" i="23" s="1"/>
  <c r="G3809" i="23" s="1"/>
  <c r="H3804" i="22"/>
  <c r="J3805" i="22"/>
  <c r="K3806" i="22" s="1"/>
  <c r="L3807" i="22" s="1"/>
  <c r="M3808" i="22" s="1"/>
  <c r="N3809" i="22" s="1"/>
  <c r="G3809" i="22" s="1"/>
  <c r="J3805" i="20"/>
  <c r="K3806" i="20" s="1"/>
  <c r="L3807" i="20" s="1"/>
  <c r="M3808" i="20" s="1"/>
  <c r="N3809" i="20" s="1"/>
  <c r="G3809" i="20" s="1"/>
  <c r="H3804" i="20"/>
  <c r="J3805" i="18"/>
  <c r="K3806" i="18" s="1"/>
  <c r="L3807" i="18" s="1"/>
  <c r="M3808" i="18" s="1"/>
  <c r="N3809" i="18" s="1"/>
  <c r="G3809" i="18" s="1"/>
  <c r="H3804" i="18"/>
  <c r="I3805" i="23" l="1"/>
  <c r="F3804" i="23"/>
  <c r="F3804" i="22"/>
  <c r="I3805" i="22"/>
  <c r="F3804" i="20"/>
  <c r="I3805" i="20"/>
  <c r="F3804" i="18"/>
  <c r="I3805" i="18"/>
  <c r="H3805" i="23" l="1"/>
  <c r="J3806" i="23"/>
  <c r="K3807" i="23" s="1"/>
  <c r="L3808" i="23" s="1"/>
  <c r="M3809" i="23" s="1"/>
  <c r="N3810" i="23" s="1"/>
  <c r="G3810" i="23" s="1"/>
  <c r="H3805" i="22"/>
  <c r="J3806" i="22"/>
  <c r="K3807" i="22" s="1"/>
  <c r="L3808" i="22" s="1"/>
  <c r="M3809" i="22" s="1"/>
  <c r="N3810" i="22" s="1"/>
  <c r="G3810" i="22" s="1"/>
  <c r="J3806" i="20"/>
  <c r="K3807" i="20" s="1"/>
  <c r="L3808" i="20" s="1"/>
  <c r="M3809" i="20" s="1"/>
  <c r="N3810" i="20" s="1"/>
  <c r="G3810" i="20" s="1"/>
  <c r="H3805" i="20"/>
  <c r="J3806" i="18"/>
  <c r="K3807" i="18" s="1"/>
  <c r="L3808" i="18" s="1"/>
  <c r="M3809" i="18" s="1"/>
  <c r="N3810" i="18" s="1"/>
  <c r="G3810" i="18" s="1"/>
  <c r="H3805" i="18"/>
  <c r="I3806" i="23" l="1"/>
  <c r="F3805" i="23"/>
  <c r="F3805" i="22"/>
  <c r="I3806" i="22"/>
  <c r="F3805" i="20"/>
  <c r="I3806" i="20"/>
  <c r="I3806" i="18"/>
  <c r="F3805" i="18"/>
  <c r="H3806" i="23" l="1"/>
  <c r="J3807" i="23"/>
  <c r="K3808" i="23" s="1"/>
  <c r="L3809" i="23" s="1"/>
  <c r="M3810" i="23" s="1"/>
  <c r="N3811" i="23" s="1"/>
  <c r="G3811" i="23" s="1"/>
  <c r="J3807" i="22"/>
  <c r="K3808" i="22" s="1"/>
  <c r="L3809" i="22" s="1"/>
  <c r="M3810" i="22" s="1"/>
  <c r="N3811" i="22" s="1"/>
  <c r="G3811" i="22" s="1"/>
  <c r="H3806" i="22"/>
  <c r="J3807" i="20"/>
  <c r="K3808" i="20" s="1"/>
  <c r="L3809" i="20" s="1"/>
  <c r="M3810" i="20" s="1"/>
  <c r="N3811" i="20" s="1"/>
  <c r="G3811" i="20" s="1"/>
  <c r="H3806" i="20"/>
  <c r="J3807" i="18"/>
  <c r="K3808" i="18" s="1"/>
  <c r="L3809" i="18" s="1"/>
  <c r="M3810" i="18" s="1"/>
  <c r="N3811" i="18" s="1"/>
  <c r="G3811" i="18" s="1"/>
  <c r="H3806" i="18"/>
  <c r="I3807" i="23" l="1"/>
  <c r="F3806" i="23"/>
  <c r="F3806" i="22"/>
  <c r="I3807" i="22"/>
  <c r="I3807" i="20"/>
  <c r="F3806" i="20"/>
  <c r="I3807" i="18"/>
  <c r="F3806" i="18"/>
  <c r="H3807" i="23" l="1"/>
  <c r="J3808" i="23"/>
  <c r="K3809" i="23" s="1"/>
  <c r="L3810" i="23" s="1"/>
  <c r="M3811" i="23" s="1"/>
  <c r="N3812" i="23" s="1"/>
  <c r="G3812" i="23" s="1"/>
  <c r="J3808" i="22"/>
  <c r="K3809" i="22" s="1"/>
  <c r="L3810" i="22" s="1"/>
  <c r="M3811" i="22" s="1"/>
  <c r="N3812" i="22" s="1"/>
  <c r="G3812" i="22" s="1"/>
  <c r="H3807" i="22"/>
  <c r="J3808" i="20"/>
  <c r="K3809" i="20" s="1"/>
  <c r="L3810" i="20" s="1"/>
  <c r="M3811" i="20" s="1"/>
  <c r="N3812" i="20" s="1"/>
  <c r="G3812" i="20" s="1"/>
  <c r="H3807" i="20"/>
  <c r="H3807" i="18"/>
  <c r="J3808" i="18"/>
  <c r="K3809" i="18" s="1"/>
  <c r="L3810" i="18" s="1"/>
  <c r="M3811" i="18" s="1"/>
  <c r="N3812" i="18" s="1"/>
  <c r="G3812" i="18" s="1"/>
  <c r="I3808" i="23" l="1"/>
  <c r="F3807" i="23"/>
  <c r="F3807" i="22"/>
  <c r="I3808" i="22"/>
  <c r="I3808" i="20"/>
  <c r="F3807" i="20"/>
  <c r="I3808" i="18"/>
  <c r="F3807" i="18"/>
  <c r="H3808" i="23" l="1"/>
  <c r="J3809" i="23"/>
  <c r="K3810" i="23" s="1"/>
  <c r="L3811" i="23" s="1"/>
  <c r="M3812" i="23" s="1"/>
  <c r="N3813" i="23" s="1"/>
  <c r="G3813" i="23" s="1"/>
  <c r="J3809" i="22"/>
  <c r="K3810" i="22" s="1"/>
  <c r="L3811" i="22" s="1"/>
  <c r="M3812" i="22" s="1"/>
  <c r="N3813" i="22" s="1"/>
  <c r="G3813" i="22" s="1"/>
  <c r="H3808" i="22"/>
  <c r="J3809" i="20"/>
  <c r="K3810" i="20" s="1"/>
  <c r="L3811" i="20" s="1"/>
  <c r="M3812" i="20" s="1"/>
  <c r="N3813" i="20" s="1"/>
  <c r="G3813" i="20" s="1"/>
  <c r="H3808" i="20"/>
  <c r="H3808" i="18"/>
  <c r="J3809" i="18"/>
  <c r="K3810" i="18" s="1"/>
  <c r="L3811" i="18" s="1"/>
  <c r="M3812" i="18" s="1"/>
  <c r="N3813" i="18" s="1"/>
  <c r="G3813" i="18" s="1"/>
  <c r="I3809" i="23" l="1"/>
  <c r="F3808" i="23"/>
  <c r="I3809" i="22"/>
  <c r="F3808" i="22"/>
  <c r="I3809" i="20"/>
  <c r="F3808" i="20"/>
  <c r="I3809" i="18"/>
  <c r="F3808" i="18"/>
  <c r="H3809" i="23" l="1"/>
  <c r="J3810" i="23"/>
  <c r="K3811" i="23" s="1"/>
  <c r="L3812" i="23" s="1"/>
  <c r="M3813" i="23" s="1"/>
  <c r="N3814" i="23" s="1"/>
  <c r="G3814" i="23" s="1"/>
  <c r="J3810" i="22"/>
  <c r="K3811" i="22" s="1"/>
  <c r="L3812" i="22" s="1"/>
  <c r="M3813" i="22" s="1"/>
  <c r="N3814" i="22" s="1"/>
  <c r="G3814" i="22" s="1"/>
  <c r="H3809" i="22"/>
  <c r="H3809" i="20"/>
  <c r="J3810" i="20"/>
  <c r="K3811" i="20" s="1"/>
  <c r="L3812" i="20" s="1"/>
  <c r="M3813" i="20" s="1"/>
  <c r="N3814" i="20" s="1"/>
  <c r="G3814" i="20" s="1"/>
  <c r="H3809" i="18"/>
  <c r="J3810" i="18"/>
  <c r="K3811" i="18" s="1"/>
  <c r="L3812" i="18" s="1"/>
  <c r="M3813" i="18" s="1"/>
  <c r="N3814" i="18" s="1"/>
  <c r="G3814" i="18" s="1"/>
  <c r="I3810" i="23" l="1"/>
  <c r="F3809" i="23"/>
  <c r="I3810" i="22"/>
  <c r="F3809" i="22"/>
  <c r="I3810" i="20"/>
  <c r="F3809" i="20"/>
  <c r="F3809" i="18"/>
  <c r="I3810" i="18"/>
  <c r="H3810" i="23" l="1"/>
  <c r="J3811" i="23"/>
  <c r="K3812" i="23" s="1"/>
  <c r="L3813" i="23" s="1"/>
  <c r="M3814" i="23" s="1"/>
  <c r="N3815" i="23" s="1"/>
  <c r="G3815" i="23" s="1"/>
  <c r="J3811" i="22"/>
  <c r="K3812" i="22" s="1"/>
  <c r="L3813" i="22" s="1"/>
  <c r="M3814" i="22" s="1"/>
  <c r="N3815" i="22" s="1"/>
  <c r="G3815" i="22" s="1"/>
  <c r="H3810" i="22"/>
  <c r="H3810" i="20"/>
  <c r="J3811" i="20"/>
  <c r="K3812" i="20" s="1"/>
  <c r="L3813" i="20" s="1"/>
  <c r="M3814" i="20" s="1"/>
  <c r="N3815" i="20" s="1"/>
  <c r="G3815" i="20" s="1"/>
  <c r="H3810" i="18"/>
  <c r="J3811" i="18"/>
  <c r="K3812" i="18" s="1"/>
  <c r="L3813" i="18" s="1"/>
  <c r="M3814" i="18" s="1"/>
  <c r="N3815" i="18" s="1"/>
  <c r="G3815" i="18" s="1"/>
  <c r="I3811" i="23" l="1"/>
  <c r="F3810" i="23"/>
  <c r="I3811" i="22"/>
  <c r="F3810" i="22"/>
  <c r="F3810" i="20"/>
  <c r="I3811" i="20"/>
  <c r="F3810" i="18"/>
  <c r="I3811" i="18"/>
  <c r="J3812" i="23" l="1"/>
  <c r="K3813" i="23" s="1"/>
  <c r="L3814" i="23" s="1"/>
  <c r="M3815" i="23" s="1"/>
  <c r="N3816" i="23" s="1"/>
  <c r="G3816" i="23" s="1"/>
  <c r="H3811" i="23"/>
  <c r="H3811" i="22"/>
  <c r="J3812" i="22"/>
  <c r="K3813" i="22" s="1"/>
  <c r="L3814" i="22" s="1"/>
  <c r="M3815" i="22" s="1"/>
  <c r="N3816" i="22" s="1"/>
  <c r="G3816" i="22" s="1"/>
  <c r="H3811" i="20"/>
  <c r="J3812" i="20"/>
  <c r="K3813" i="20" s="1"/>
  <c r="L3814" i="20" s="1"/>
  <c r="M3815" i="20" s="1"/>
  <c r="N3816" i="20" s="1"/>
  <c r="G3816" i="20" s="1"/>
  <c r="H3811" i="18"/>
  <c r="J3812" i="18"/>
  <c r="K3813" i="18" s="1"/>
  <c r="L3814" i="18" s="1"/>
  <c r="M3815" i="18" s="1"/>
  <c r="N3816" i="18" s="1"/>
  <c r="G3816" i="18" s="1"/>
  <c r="I3812" i="23" l="1"/>
  <c r="F3811" i="23"/>
  <c r="I3812" i="22"/>
  <c r="F3811" i="22"/>
  <c r="F3811" i="20"/>
  <c r="I3812" i="20"/>
  <c r="F3811" i="18"/>
  <c r="I3812" i="18"/>
  <c r="H3812" i="23" l="1"/>
  <c r="J3813" i="23"/>
  <c r="K3814" i="23" s="1"/>
  <c r="L3815" i="23" s="1"/>
  <c r="M3816" i="23" s="1"/>
  <c r="N3817" i="23" s="1"/>
  <c r="G3817" i="23" s="1"/>
  <c r="H3812" i="22"/>
  <c r="J3813" i="22"/>
  <c r="K3814" i="22" s="1"/>
  <c r="L3815" i="22" s="1"/>
  <c r="M3816" i="22" s="1"/>
  <c r="N3817" i="22" s="1"/>
  <c r="G3817" i="22" s="1"/>
  <c r="J3813" i="20"/>
  <c r="K3814" i="20" s="1"/>
  <c r="L3815" i="20" s="1"/>
  <c r="M3816" i="20" s="1"/>
  <c r="N3817" i="20" s="1"/>
  <c r="G3817" i="20" s="1"/>
  <c r="H3812" i="20"/>
  <c r="J3813" i="18"/>
  <c r="K3814" i="18" s="1"/>
  <c r="L3815" i="18" s="1"/>
  <c r="M3816" i="18" s="1"/>
  <c r="N3817" i="18" s="1"/>
  <c r="G3817" i="18" s="1"/>
  <c r="H3812" i="18"/>
  <c r="I3813" i="23" l="1"/>
  <c r="F3812" i="23"/>
  <c r="F3812" i="22"/>
  <c r="I3813" i="22"/>
  <c r="F3812" i="20"/>
  <c r="I3813" i="20"/>
  <c r="F3812" i="18"/>
  <c r="I3813" i="18"/>
  <c r="H3813" i="23" l="1"/>
  <c r="J3814" i="23"/>
  <c r="K3815" i="23" s="1"/>
  <c r="L3816" i="23" s="1"/>
  <c r="M3817" i="23" s="1"/>
  <c r="N3818" i="23" s="1"/>
  <c r="G3818" i="23" s="1"/>
  <c r="H3813" i="22"/>
  <c r="J3814" i="22"/>
  <c r="K3815" i="22" s="1"/>
  <c r="L3816" i="22" s="1"/>
  <c r="M3817" i="22" s="1"/>
  <c r="N3818" i="22" s="1"/>
  <c r="G3818" i="22" s="1"/>
  <c r="J3814" i="20"/>
  <c r="K3815" i="20" s="1"/>
  <c r="L3816" i="20" s="1"/>
  <c r="M3817" i="20" s="1"/>
  <c r="N3818" i="20" s="1"/>
  <c r="G3818" i="20" s="1"/>
  <c r="H3813" i="20"/>
  <c r="J3814" i="18"/>
  <c r="K3815" i="18" s="1"/>
  <c r="L3816" i="18" s="1"/>
  <c r="M3817" i="18" s="1"/>
  <c r="N3818" i="18" s="1"/>
  <c r="G3818" i="18" s="1"/>
  <c r="H3813" i="18"/>
  <c r="F3813" i="23" l="1"/>
  <c r="I3814" i="23"/>
  <c r="F3813" i="22"/>
  <c r="I3814" i="22"/>
  <c r="F3813" i="20"/>
  <c r="I3814" i="20"/>
  <c r="I3814" i="18"/>
  <c r="F3813" i="18"/>
  <c r="H3814" i="23" l="1"/>
  <c r="J3815" i="23"/>
  <c r="K3816" i="23" s="1"/>
  <c r="L3817" i="23" s="1"/>
  <c r="M3818" i="23" s="1"/>
  <c r="N3819" i="23" s="1"/>
  <c r="G3819" i="23" s="1"/>
  <c r="J3815" i="22"/>
  <c r="K3816" i="22" s="1"/>
  <c r="L3817" i="22" s="1"/>
  <c r="M3818" i="22" s="1"/>
  <c r="N3819" i="22" s="1"/>
  <c r="G3819" i="22" s="1"/>
  <c r="H3814" i="22"/>
  <c r="J3815" i="20"/>
  <c r="K3816" i="20" s="1"/>
  <c r="L3817" i="20" s="1"/>
  <c r="M3818" i="20" s="1"/>
  <c r="N3819" i="20" s="1"/>
  <c r="G3819" i="20" s="1"/>
  <c r="H3814" i="20"/>
  <c r="J3815" i="18"/>
  <c r="K3816" i="18" s="1"/>
  <c r="L3817" i="18" s="1"/>
  <c r="M3818" i="18" s="1"/>
  <c r="N3819" i="18" s="1"/>
  <c r="G3819" i="18" s="1"/>
  <c r="H3814" i="18"/>
  <c r="I3815" i="23" l="1"/>
  <c r="F3814" i="23"/>
  <c r="F3814" i="22"/>
  <c r="I3815" i="22"/>
  <c r="I3815" i="20"/>
  <c r="F3814" i="20"/>
  <c r="I3815" i="18"/>
  <c r="F3814" i="18"/>
  <c r="H3815" i="23" l="1"/>
  <c r="J3816" i="23"/>
  <c r="K3817" i="23" s="1"/>
  <c r="L3818" i="23" s="1"/>
  <c r="M3819" i="23" s="1"/>
  <c r="N3820" i="23" s="1"/>
  <c r="G3820" i="23" s="1"/>
  <c r="J3816" i="22"/>
  <c r="K3817" i="22" s="1"/>
  <c r="L3818" i="22" s="1"/>
  <c r="M3819" i="22" s="1"/>
  <c r="N3820" i="22" s="1"/>
  <c r="G3820" i="22" s="1"/>
  <c r="H3815" i="22"/>
  <c r="J3816" i="20"/>
  <c r="K3817" i="20" s="1"/>
  <c r="L3818" i="20" s="1"/>
  <c r="M3819" i="20" s="1"/>
  <c r="N3820" i="20" s="1"/>
  <c r="G3820" i="20" s="1"/>
  <c r="H3815" i="20"/>
  <c r="H3815" i="18"/>
  <c r="J3816" i="18"/>
  <c r="K3817" i="18" s="1"/>
  <c r="L3818" i="18" s="1"/>
  <c r="M3819" i="18" s="1"/>
  <c r="N3820" i="18" s="1"/>
  <c r="G3820" i="18" s="1"/>
  <c r="I3816" i="23" l="1"/>
  <c r="F3815" i="23"/>
  <c r="F3815" i="22"/>
  <c r="I3816" i="22"/>
  <c r="I3816" i="20"/>
  <c r="F3815" i="20"/>
  <c r="I3816" i="18"/>
  <c r="F3815" i="18"/>
  <c r="H3816" i="23" l="1"/>
  <c r="J3817" i="23"/>
  <c r="K3818" i="23" s="1"/>
  <c r="L3819" i="23" s="1"/>
  <c r="M3820" i="23" s="1"/>
  <c r="N3821" i="23" s="1"/>
  <c r="G3821" i="23" s="1"/>
  <c r="J3817" i="22"/>
  <c r="K3818" i="22" s="1"/>
  <c r="L3819" i="22" s="1"/>
  <c r="M3820" i="22" s="1"/>
  <c r="N3821" i="22" s="1"/>
  <c r="G3821" i="22" s="1"/>
  <c r="H3816" i="22"/>
  <c r="J3817" i="20"/>
  <c r="K3818" i="20" s="1"/>
  <c r="L3819" i="20" s="1"/>
  <c r="M3820" i="20" s="1"/>
  <c r="N3821" i="20" s="1"/>
  <c r="G3821" i="20" s="1"/>
  <c r="H3816" i="20"/>
  <c r="H3816" i="18"/>
  <c r="J3817" i="18"/>
  <c r="K3818" i="18" s="1"/>
  <c r="L3819" i="18" s="1"/>
  <c r="M3820" i="18" s="1"/>
  <c r="N3821" i="18" s="1"/>
  <c r="G3821" i="18" s="1"/>
  <c r="I3817" i="23" l="1"/>
  <c r="F3816" i="23"/>
  <c r="I3817" i="22"/>
  <c r="F3816" i="22"/>
  <c r="I3817" i="20"/>
  <c r="F3816" i="20"/>
  <c r="I3817" i="18"/>
  <c r="F3816" i="18"/>
  <c r="H3817" i="23" l="1"/>
  <c r="J3818" i="23"/>
  <c r="K3819" i="23" s="1"/>
  <c r="L3820" i="23" s="1"/>
  <c r="M3821" i="23" s="1"/>
  <c r="N3822" i="23" s="1"/>
  <c r="G3822" i="23" s="1"/>
  <c r="J3818" i="22"/>
  <c r="K3819" i="22" s="1"/>
  <c r="L3820" i="22" s="1"/>
  <c r="M3821" i="22" s="1"/>
  <c r="N3822" i="22" s="1"/>
  <c r="G3822" i="22" s="1"/>
  <c r="H3817" i="22"/>
  <c r="H3817" i="20"/>
  <c r="J3818" i="20"/>
  <c r="K3819" i="20" s="1"/>
  <c r="L3820" i="20" s="1"/>
  <c r="M3821" i="20" s="1"/>
  <c r="N3822" i="20" s="1"/>
  <c r="G3822" i="20" s="1"/>
  <c r="H3817" i="18"/>
  <c r="J3818" i="18"/>
  <c r="K3819" i="18" s="1"/>
  <c r="L3820" i="18" s="1"/>
  <c r="M3821" i="18" s="1"/>
  <c r="N3822" i="18" s="1"/>
  <c r="G3822" i="18" s="1"/>
  <c r="I3818" i="23" l="1"/>
  <c r="F3817" i="23"/>
  <c r="I3818" i="22"/>
  <c r="F3817" i="22"/>
  <c r="I3818" i="20"/>
  <c r="F3817" i="20"/>
  <c r="F3817" i="18"/>
  <c r="I3818" i="18"/>
  <c r="H3818" i="23" l="1"/>
  <c r="J3819" i="23"/>
  <c r="K3820" i="23" s="1"/>
  <c r="L3821" i="23" s="1"/>
  <c r="M3822" i="23" s="1"/>
  <c r="N3823" i="23" s="1"/>
  <c r="G3823" i="23" s="1"/>
  <c r="J3819" i="22"/>
  <c r="K3820" i="22" s="1"/>
  <c r="L3821" i="22" s="1"/>
  <c r="M3822" i="22" s="1"/>
  <c r="N3823" i="22" s="1"/>
  <c r="G3823" i="22" s="1"/>
  <c r="H3818" i="22"/>
  <c r="H3818" i="20"/>
  <c r="J3819" i="20"/>
  <c r="K3820" i="20" s="1"/>
  <c r="L3821" i="20" s="1"/>
  <c r="M3822" i="20" s="1"/>
  <c r="N3823" i="20" s="1"/>
  <c r="G3823" i="20" s="1"/>
  <c r="H3818" i="18"/>
  <c r="J3819" i="18"/>
  <c r="K3820" i="18" s="1"/>
  <c r="L3821" i="18" s="1"/>
  <c r="M3822" i="18" s="1"/>
  <c r="N3823" i="18" s="1"/>
  <c r="G3823" i="18" s="1"/>
  <c r="I3819" i="23" l="1"/>
  <c r="F3818" i="23"/>
  <c r="I3819" i="22"/>
  <c r="F3818" i="22"/>
  <c r="F3818" i="20"/>
  <c r="I3819" i="20"/>
  <c r="F3818" i="18"/>
  <c r="I3819" i="18"/>
  <c r="J3820" i="23" l="1"/>
  <c r="K3821" i="23" s="1"/>
  <c r="L3822" i="23" s="1"/>
  <c r="M3823" i="23" s="1"/>
  <c r="N3824" i="23" s="1"/>
  <c r="G3824" i="23" s="1"/>
  <c r="H3819" i="23"/>
  <c r="H3819" i="22"/>
  <c r="J3820" i="22"/>
  <c r="K3821" i="22" s="1"/>
  <c r="L3822" i="22" s="1"/>
  <c r="M3823" i="22" s="1"/>
  <c r="N3824" i="22" s="1"/>
  <c r="G3824" i="22" s="1"/>
  <c r="H3819" i="20"/>
  <c r="J3820" i="20"/>
  <c r="K3821" i="20" s="1"/>
  <c r="L3822" i="20" s="1"/>
  <c r="M3823" i="20" s="1"/>
  <c r="N3824" i="20" s="1"/>
  <c r="G3824" i="20" s="1"/>
  <c r="H3819" i="18"/>
  <c r="J3820" i="18"/>
  <c r="K3821" i="18" s="1"/>
  <c r="L3822" i="18" s="1"/>
  <c r="M3823" i="18" s="1"/>
  <c r="N3824" i="18" s="1"/>
  <c r="G3824" i="18" s="1"/>
  <c r="I3820" i="23" l="1"/>
  <c r="F3819" i="23"/>
  <c r="I3820" i="22"/>
  <c r="F3819" i="22"/>
  <c r="F3819" i="20"/>
  <c r="I3820" i="20"/>
  <c r="F3819" i="18"/>
  <c r="I3820" i="18"/>
  <c r="H3820" i="23" l="1"/>
  <c r="J3821" i="23"/>
  <c r="K3822" i="23" s="1"/>
  <c r="L3823" i="23" s="1"/>
  <c r="M3824" i="23" s="1"/>
  <c r="N3825" i="23" s="1"/>
  <c r="G3825" i="23" s="1"/>
  <c r="H3820" i="22"/>
  <c r="J3821" i="22"/>
  <c r="K3822" i="22" s="1"/>
  <c r="L3823" i="22" s="1"/>
  <c r="M3824" i="22" s="1"/>
  <c r="N3825" i="22" s="1"/>
  <c r="G3825" i="22" s="1"/>
  <c r="J3821" i="20"/>
  <c r="K3822" i="20" s="1"/>
  <c r="L3823" i="20" s="1"/>
  <c r="M3824" i="20" s="1"/>
  <c r="N3825" i="20" s="1"/>
  <c r="G3825" i="20" s="1"/>
  <c r="H3820" i="20"/>
  <c r="J3821" i="18"/>
  <c r="K3822" i="18" s="1"/>
  <c r="L3823" i="18" s="1"/>
  <c r="M3824" i="18" s="1"/>
  <c r="N3825" i="18" s="1"/>
  <c r="G3825" i="18" s="1"/>
  <c r="H3820" i="18"/>
  <c r="I3821" i="23" l="1"/>
  <c r="F3820" i="23"/>
  <c r="F3820" i="22"/>
  <c r="I3821" i="22"/>
  <c r="F3820" i="20"/>
  <c r="I3821" i="20"/>
  <c r="F3820" i="18"/>
  <c r="I3821" i="18"/>
  <c r="H3821" i="23" l="1"/>
  <c r="J3822" i="23"/>
  <c r="K3823" i="23" s="1"/>
  <c r="L3824" i="23" s="1"/>
  <c r="M3825" i="23" s="1"/>
  <c r="N3826" i="23" s="1"/>
  <c r="G3826" i="23" s="1"/>
  <c r="H3821" i="22"/>
  <c r="J3822" i="22"/>
  <c r="K3823" i="22" s="1"/>
  <c r="L3824" i="22" s="1"/>
  <c r="M3825" i="22" s="1"/>
  <c r="N3826" i="22" s="1"/>
  <c r="G3826" i="22" s="1"/>
  <c r="J3822" i="20"/>
  <c r="K3823" i="20" s="1"/>
  <c r="L3824" i="20" s="1"/>
  <c r="M3825" i="20" s="1"/>
  <c r="N3826" i="20" s="1"/>
  <c r="G3826" i="20" s="1"/>
  <c r="H3821" i="20"/>
  <c r="J3822" i="18"/>
  <c r="K3823" i="18" s="1"/>
  <c r="L3824" i="18" s="1"/>
  <c r="M3825" i="18" s="1"/>
  <c r="N3826" i="18" s="1"/>
  <c r="G3826" i="18" s="1"/>
  <c r="H3821" i="18"/>
  <c r="F3821" i="23" l="1"/>
  <c r="I3822" i="23"/>
  <c r="F3821" i="22"/>
  <c r="I3822" i="22"/>
  <c r="F3821" i="20"/>
  <c r="I3822" i="20"/>
  <c r="I3822" i="18"/>
  <c r="F3821" i="18"/>
  <c r="H3822" i="23" l="1"/>
  <c r="J3823" i="23"/>
  <c r="K3824" i="23" s="1"/>
  <c r="L3825" i="23" s="1"/>
  <c r="M3826" i="23" s="1"/>
  <c r="N3827" i="23" s="1"/>
  <c r="G3827" i="23" s="1"/>
  <c r="J3823" i="22"/>
  <c r="K3824" i="22" s="1"/>
  <c r="L3825" i="22" s="1"/>
  <c r="M3826" i="22" s="1"/>
  <c r="N3827" i="22" s="1"/>
  <c r="G3827" i="22" s="1"/>
  <c r="H3822" i="22"/>
  <c r="J3823" i="20"/>
  <c r="K3824" i="20" s="1"/>
  <c r="L3825" i="20" s="1"/>
  <c r="M3826" i="20" s="1"/>
  <c r="N3827" i="20" s="1"/>
  <c r="G3827" i="20" s="1"/>
  <c r="H3822" i="20"/>
  <c r="J3823" i="18"/>
  <c r="K3824" i="18" s="1"/>
  <c r="L3825" i="18" s="1"/>
  <c r="M3826" i="18" s="1"/>
  <c r="N3827" i="18" s="1"/>
  <c r="G3827" i="18" s="1"/>
  <c r="H3822" i="18"/>
  <c r="I3823" i="23" l="1"/>
  <c r="F3822" i="23"/>
  <c r="F3822" i="22"/>
  <c r="I3823" i="22"/>
  <c r="I3823" i="20"/>
  <c r="F3822" i="20"/>
  <c r="I3823" i="18"/>
  <c r="F3822" i="18"/>
  <c r="H3823" i="23" l="1"/>
  <c r="J3824" i="23"/>
  <c r="K3825" i="23" s="1"/>
  <c r="L3826" i="23" s="1"/>
  <c r="M3827" i="23" s="1"/>
  <c r="N3828" i="23" s="1"/>
  <c r="G3828" i="23" s="1"/>
  <c r="J3824" i="22"/>
  <c r="K3825" i="22" s="1"/>
  <c r="L3826" i="22" s="1"/>
  <c r="M3827" i="22" s="1"/>
  <c r="N3828" i="22" s="1"/>
  <c r="G3828" i="22" s="1"/>
  <c r="H3823" i="22"/>
  <c r="J3824" i="20"/>
  <c r="K3825" i="20" s="1"/>
  <c r="L3826" i="20" s="1"/>
  <c r="M3827" i="20" s="1"/>
  <c r="N3828" i="20" s="1"/>
  <c r="G3828" i="20" s="1"/>
  <c r="H3823" i="20"/>
  <c r="H3823" i="18"/>
  <c r="J3824" i="18"/>
  <c r="K3825" i="18" s="1"/>
  <c r="L3826" i="18" s="1"/>
  <c r="M3827" i="18" s="1"/>
  <c r="N3828" i="18" s="1"/>
  <c r="G3828" i="18" s="1"/>
  <c r="I3824" i="23" l="1"/>
  <c r="F3823" i="23"/>
  <c r="F3823" i="22"/>
  <c r="I3824" i="22"/>
  <c r="I3824" i="20"/>
  <c r="F3823" i="20"/>
  <c r="I3824" i="18"/>
  <c r="F3823" i="18"/>
  <c r="H3824" i="23" l="1"/>
  <c r="J3825" i="23"/>
  <c r="K3826" i="23" s="1"/>
  <c r="L3827" i="23" s="1"/>
  <c r="M3828" i="23" s="1"/>
  <c r="N3829" i="23" s="1"/>
  <c r="G3829" i="23" s="1"/>
  <c r="J3825" i="22"/>
  <c r="K3826" i="22" s="1"/>
  <c r="L3827" i="22" s="1"/>
  <c r="M3828" i="22" s="1"/>
  <c r="N3829" i="22" s="1"/>
  <c r="G3829" i="22" s="1"/>
  <c r="H3824" i="22"/>
  <c r="J3825" i="20"/>
  <c r="K3826" i="20" s="1"/>
  <c r="L3827" i="20" s="1"/>
  <c r="M3828" i="20" s="1"/>
  <c r="N3829" i="20" s="1"/>
  <c r="G3829" i="20" s="1"/>
  <c r="H3824" i="20"/>
  <c r="H3824" i="18"/>
  <c r="J3825" i="18"/>
  <c r="K3826" i="18" s="1"/>
  <c r="L3827" i="18" s="1"/>
  <c r="M3828" i="18" s="1"/>
  <c r="N3829" i="18" s="1"/>
  <c r="G3829" i="18" s="1"/>
  <c r="I3825" i="23" l="1"/>
  <c r="F3824" i="23"/>
  <c r="I3825" i="22"/>
  <c r="F3824" i="22"/>
  <c r="I3825" i="20"/>
  <c r="F3824" i="20"/>
  <c r="I3825" i="18"/>
  <c r="F3824" i="18"/>
  <c r="H3825" i="23" l="1"/>
  <c r="J3826" i="23"/>
  <c r="K3827" i="23" s="1"/>
  <c r="L3828" i="23" s="1"/>
  <c r="M3829" i="23" s="1"/>
  <c r="N3830" i="23" s="1"/>
  <c r="G3830" i="23" s="1"/>
  <c r="J3826" i="22"/>
  <c r="K3827" i="22" s="1"/>
  <c r="L3828" i="22" s="1"/>
  <c r="M3829" i="22" s="1"/>
  <c r="N3830" i="22" s="1"/>
  <c r="G3830" i="22" s="1"/>
  <c r="H3825" i="22"/>
  <c r="H3825" i="20"/>
  <c r="J3826" i="20"/>
  <c r="K3827" i="20" s="1"/>
  <c r="L3828" i="20" s="1"/>
  <c r="M3829" i="20" s="1"/>
  <c r="N3830" i="20" s="1"/>
  <c r="G3830" i="20" s="1"/>
  <c r="H3825" i="18"/>
  <c r="J3826" i="18"/>
  <c r="K3827" i="18" s="1"/>
  <c r="L3828" i="18" s="1"/>
  <c r="M3829" i="18" s="1"/>
  <c r="N3830" i="18" s="1"/>
  <c r="G3830" i="18" s="1"/>
  <c r="I3826" i="23" l="1"/>
  <c r="F3825" i="23"/>
  <c r="I3826" i="22"/>
  <c r="F3825" i="22"/>
  <c r="I3826" i="20"/>
  <c r="F3825" i="20"/>
  <c r="F3825" i="18"/>
  <c r="I3826" i="18"/>
  <c r="H3826" i="23" l="1"/>
  <c r="J3827" i="23"/>
  <c r="K3828" i="23" s="1"/>
  <c r="L3829" i="23" s="1"/>
  <c r="M3830" i="23" s="1"/>
  <c r="N3831" i="23" s="1"/>
  <c r="G3831" i="23" s="1"/>
  <c r="J3827" i="22"/>
  <c r="K3828" i="22" s="1"/>
  <c r="L3829" i="22" s="1"/>
  <c r="M3830" i="22" s="1"/>
  <c r="N3831" i="22" s="1"/>
  <c r="G3831" i="22" s="1"/>
  <c r="H3826" i="22"/>
  <c r="H3826" i="20"/>
  <c r="J3827" i="20"/>
  <c r="K3828" i="20" s="1"/>
  <c r="L3829" i="20" s="1"/>
  <c r="M3830" i="20" s="1"/>
  <c r="N3831" i="20" s="1"/>
  <c r="G3831" i="20" s="1"/>
  <c r="H3826" i="18"/>
  <c r="J3827" i="18"/>
  <c r="K3828" i="18" s="1"/>
  <c r="L3829" i="18" s="1"/>
  <c r="M3830" i="18" s="1"/>
  <c r="N3831" i="18" s="1"/>
  <c r="G3831" i="18" s="1"/>
  <c r="I3827" i="23" l="1"/>
  <c r="F3826" i="23"/>
  <c r="I3827" i="22"/>
  <c r="F3826" i="22"/>
  <c r="F3826" i="20"/>
  <c r="I3827" i="20"/>
  <c r="F3826" i="18"/>
  <c r="I3827" i="18"/>
  <c r="J3828" i="23" l="1"/>
  <c r="K3829" i="23" s="1"/>
  <c r="L3830" i="23" s="1"/>
  <c r="M3831" i="23" s="1"/>
  <c r="N3832" i="23" s="1"/>
  <c r="G3832" i="23" s="1"/>
  <c r="H3827" i="23"/>
  <c r="H3827" i="22"/>
  <c r="J3828" i="22"/>
  <c r="K3829" i="22" s="1"/>
  <c r="L3830" i="22" s="1"/>
  <c r="M3831" i="22" s="1"/>
  <c r="N3832" i="22" s="1"/>
  <c r="G3832" i="22" s="1"/>
  <c r="H3827" i="20"/>
  <c r="J3828" i="20"/>
  <c r="K3829" i="20" s="1"/>
  <c r="L3830" i="20" s="1"/>
  <c r="M3831" i="20" s="1"/>
  <c r="N3832" i="20" s="1"/>
  <c r="G3832" i="20" s="1"/>
  <c r="H3827" i="18"/>
  <c r="J3828" i="18"/>
  <c r="K3829" i="18" s="1"/>
  <c r="L3830" i="18" s="1"/>
  <c r="M3831" i="18" s="1"/>
  <c r="N3832" i="18" s="1"/>
  <c r="G3832" i="18" s="1"/>
  <c r="I3828" i="23" l="1"/>
  <c r="F3827" i="23"/>
  <c r="I3828" i="22"/>
  <c r="F3827" i="22"/>
  <c r="F3827" i="20"/>
  <c r="I3828" i="20"/>
  <c r="F3827" i="18"/>
  <c r="I3828" i="18"/>
  <c r="H3828" i="23" l="1"/>
  <c r="J3829" i="23"/>
  <c r="K3830" i="23" s="1"/>
  <c r="L3831" i="23" s="1"/>
  <c r="M3832" i="23" s="1"/>
  <c r="N3833" i="23" s="1"/>
  <c r="G3833" i="23" s="1"/>
  <c r="H3828" i="22"/>
  <c r="J3829" i="22"/>
  <c r="K3830" i="22" s="1"/>
  <c r="L3831" i="22" s="1"/>
  <c r="M3832" i="22" s="1"/>
  <c r="N3833" i="22" s="1"/>
  <c r="G3833" i="22" s="1"/>
  <c r="J3829" i="20"/>
  <c r="K3830" i="20" s="1"/>
  <c r="L3831" i="20" s="1"/>
  <c r="M3832" i="20" s="1"/>
  <c r="N3833" i="20" s="1"/>
  <c r="G3833" i="20" s="1"/>
  <c r="H3828" i="20"/>
  <c r="J3829" i="18"/>
  <c r="K3830" i="18" s="1"/>
  <c r="L3831" i="18" s="1"/>
  <c r="M3832" i="18" s="1"/>
  <c r="N3833" i="18" s="1"/>
  <c r="G3833" i="18" s="1"/>
  <c r="H3828" i="18"/>
  <c r="I3829" i="23" l="1"/>
  <c r="F3828" i="23"/>
  <c r="F3828" i="22"/>
  <c r="I3829" i="22"/>
  <c r="F3828" i="20"/>
  <c r="I3829" i="20"/>
  <c r="F3828" i="18"/>
  <c r="I3829" i="18"/>
  <c r="H3829" i="23" l="1"/>
  <c r="J3830" i="23"/>
  <c r="K3831" i="23" s="1"/>
  <c r="L3832" i="23" s="1"/>
  <c r="M3833" i="23" s="1"/>
  <c r="N3834" i="23" s="1"/>
  <c r="G3834" i="23" s="1"/>
  <c r="H3829" i="22"/>
  <c r="J3830" i="22"/>
  <c r="K3831" i="22" s="1"/>
  <c r="L3832" i="22" s="1"/>
  <c r="M3833" i="22" s="1"/>
  <c r="N3834" i="22" s="1"/>
  <c r="G3834" i="22" s="1"/>
  <c r="J3830" i="20"/>
  <c r="K3831" i="20" s="1"/>
  <c r="L3832" i="20" s="1"/>
  <c r="M3833" i="20" s="1"/>
  <c r="N3834" i="20" s="1"/>
  <c r="G3834" i="20" s="1"/>
  <c r="H3829" i="20"/>
  <c r="J3830" i="18"/>
  <c r="K3831" i="18" s="1"/>
  <c r="L3832" i="18" s="1"/>
  <c r="M3833" i="18" s="1"/>
  <c r="N3834" i="18" s="1"/>
  <c r="G3834" i="18" s="1"/>
  <c r="H3829" i="18"/>
  <c r="F3829" i="23" l="1"/>
  <c r="I3830" i="23"/>
  <c r="F3829" i="22"/>
  <c r="I3830" i="22"/>
  <c r="F3829" i="20"/>
  <c r="I3830" i="20"/>
  <c r="I3830" i="18"/>
  <c r="F3829" i="18"/>
  <c r="H3830" i="23" l="1"/>
  <c r="J3831" i="23"/>
  <c r="K3832" i="23" s="1"/>
  <c r="L3833" i="23" s="1"/>
  <c r="M3834" i="23" s="1"/>
  <c r="N3835" i="23" s="1"/>
  <c r="G3835" i="23" s="1"/>
  <c r="J3831" i="22"/>
  <c r="K3832" i="22" s="1"/>
  <c r="L3833" i="22" s="1"/>
  <c r="M3834" i="22" s="1"/>
  <c r="N3835" i="22" s="1"/>
  <c r="G3835" i="22" s="1"/>
  <c r="H3830" i="22"/>
  <c r="J3831" i="20"/>
  <c r="K3832" i="20" s="1"/>
  <c r="L3833" i="20" s="1"/>
  <c r="M3834" i="20" s="1"/>
  <c r="N3835" i="20" s="1"/>
  <c r="G3835" i="20" s="1"/>
  <c r="H3830" i="20"/>
  <c r="J3831" i="18"/>
  <c r="K3832" i="18" s="1"/>
  <c r="L3833" i="18" s="1"/>
  <c r="M3834" i="18" s="1"/>
  <c r="N3835" i="18" s="1"/>
  <c r="G3835" i="18" s="1"/>
  <c r="H3830" i="18"/>
  <c r="I3831" i="23" l="1"/>
  <c r="F3830" i="23"/>
  <c r="F3830" i="22"/>
  <c r="I3831" i="22"/>
  <c r="I3831" i="20"/>
  <c r="F3830" i="20"/>
  <c r="I3831" i="18"/>
  <c r="F3830" i="18"/>
  <c r="H3831" i="23" l="1"/>
  <c r="J3832" i="23"/>
  <c r="K3833" i="23" s="1"/>
  <c r="L3834" i="23" s="1"/>
  <c r="M3835" i="23" s="1"/>
  <c r="N3836" i="23" s="1"/>
  <c r="G3836" i="23" s="1"/>
  <c r="J3832" i="22"/>
  <c r="K3833" i="22" s="1"/>
  <c r="L3834" i="22" s="1"/>
  <c r="M3835" i="22" s="1"/>
  <c r="N3836" i="22" s="1"/>
  <c r="G3836" i="22" s="1"/>
  <c r="H3831" i="22"/>
  <c r="J3832" i="20"/>
  <c r="K3833" i="20" s="1"/>
  <c r="L3834" i="20" s="1"/>
  <c r="M3835" i="20" s="1"/>
  <c r="N3836" i="20" s="1"/>
  <c r="G3836" i="20" s="1"/>
  <c r="H3831" i="20"/>
  <c r="H3831" i="18"/>
  <c r="J3832" i="18"/>
  <c r="K3833" i="18" s="1"/>
  <c r="L3834" i="18" s="1"/>
  <c r="M3835" i="18" s="1"/>
  <c r="N3836" i="18" s="1"/>
  <c r="G3836" i="18" s="1"/>
  <c r="I3832" i="23" l="1"/>
  <c r="F3831" i="23"/>
  <c r="F3831" i="22"/>
  <c r="I3832" i="22"/>
  <c r="I3832" i="20"/>
  <c r="F3831" i="20"/>
  <c r="I3832" i="18"/>
  <c r="F3831" i="18"/>
  <c r="H3832" i="23" l="1"/>
  <c r="J3833" i="23"/>
  <c r="K3834" i="23" s="1"/>
  <c r="L3835" i="23" s="1"/>
  <c r="M3836" i="23" s="1"/>
  <c r="N3837" i="23" s="1"/>
  <c r="G3837" i="23" s="1"/>
  <c r="J3833" i="22"/>
  <c r="K3834" i="22" s="1"/>
  <c r="L3835" i="22" s="1"/>
  <c r="M3836" i="22" s="1"/>
  <c r="N3837" i="22" s="1"/>
  <c r="G3837" i="22" s="1"/>
  <c r="H3832" i="22"/>
  <c r="J3833" i="20"/>
  <c r="K3834" i="20" s="1"/>
  <c r="L3835" i="20" s="1"/>
  <c r="M3836" i="20" s="1"/>
  <c r="N3837" i="20" s="1"/>
  <c r="G3837" i="20" s="1"/>
  <c r="H3832" i="20"/>
  <c r="H3832" i="18"/>
  <c r="J3833" i="18"/>
  <c r="K3834" i="18" s="1"/>
  <c r="L3835" i="18" s="1"/>
  <c r="M3836" i="18" s="1"/>
  <c r="N3837" i="18" s="1"/>
  <c r="G3837" i="18" s="1"/>
  <c r="I3833" i="23" l="1"/>
  <c r="F3832" i="23"/>
  <c r="I3833" i="22"/>
  <c r="F3832" i="22"/>
  <c r="I3833" i="20"/>
  <c r="F3832" i="20"/>
  <c r="I3833" i="18"/>
  <c r="F3832" i="18"/>
  <c r="H3833" i="23" l="1"/>
  <c r="J3834" i="23"/>
  <c r="K3835" i="23" s="1"/>
  <c r="L3836" i="23" s="1"/>
  <c r="M3837" i="23" s="1"/>
  <c r="N3838" i="23" s="1"/>
  <c r="G3838" i="23" s="1"/>
  <c r="J3834" i="22"/>
  <c r="K3835" i="22" s="1"/>
  <c r="L3836" i="22" s="1"/>
  <c r="M3837" i="22" s="1"/>
  <c r="N3838" i="22" s="1"/>
  <c r="G3838" i="22" s="1"/>
  <c r="H3833" i="22"/>
  <c r="H3833" i="20"/>
  <c r="J3834" i="20"/>
  <c r="K3835" i="20" s="1"/>
  <c r="L3836" i="20" s="1"/>
  <c r="M3837" i="20" s="1"/>
  <c r="N3838" i="20" s="1"/>
  <c r="G3838" i="20" s="1"/>
  <c r="H3833" i="18"/>
  <c r="J3834" i="18"/>
  <c r="K3835" i="18" s="1"/>
  <c r="L3836" i="18" s="1"/>
  <c r="M3837" i="18" s="1"/>
  <c r="N3838" i="18" s="1"/>
  <c r="G3838" i="18" s="1"/>
  <c r="I3834" i="23" l="1"/>
  <c r="F3833" i="23"/>
  <c r="I3834" i="22"/>
  <c r="F3833" i="22"/>
  <c r="I3834" i="20"/>
  <c r="F3833" i="20"/>
  <c r="F3833" i="18"/>
  <c r="I3834" i="18"/>
  <c r="H3834" i="23" l="1"/>
  <c r="J3835" i="23"/>
  <c r="K3836" i="23" s="1"/>
  <c r="L3837" i="23" s="1"/>
  <c r="M3838" i="23" s="1"/>
  <c r="N3839" i="23" s="1"/>
  <c r="G3839" i="23" s="1"/>
  <c r="J3835" i="22"/>
  <c r="K3836" i="22" s="1"/>
  <c r="L3837" i="22" s="1"/>
  <c r="M3838" i="22" s="1"/>
  <c r="N3839" i="22" s="1"/>
  <c r="G3839" i="22" s="1"/>
  <c r="H3834" i="22"/>
  <c r="H3834" i="20"/>
  <c r="J3835" i="20"/>
  <c r="K3836" i="20" s="1"/>
  <c r="L3837" i="20" s="1"/>
  <c r="M3838" i="20" s="1"/>
  <c r="N3839" i="20" s="1"/>
  <c r="G3839" i="20" s="1"/>
  <c r="H3834" i="18"/>
  <c r="J3835" i="18"/>
  <c r="K3836" i="18" s="1"/>
  <c r="L3837" i="18" s="1"/>
  <c r="M3838" i="18" s="1"/>
  <c r="N3839" i="18" s="1"/>
  <c r="G3839" i="18" s="1"/>
  <c r="I3835" i="23" l="1"/>
  <c r="F3834" i="23"/>
  <c r="I3835" i="22"/>
  <c r="F3834" i="22"/>
  <c r="F3834" i="20"/>
  <c r="I3835" i="20"/>
  <c r="F3834" i="18"/>
  <c r="I3835" i="18"/>
  <c r="J3836" i="23" l="1"/>
  <c r="K3837" i="23" s="1"/>
  <c r="L3838" i="23" s="1"/>
  <c r="M3839" i="23" s="1"/>
  <c r="N3840" i="23" s="1"/>
  <c r="G3840" i="23" s="1"/>
  <c r="H3835" i="23"/>
  <c r="H3835" i="22"/>
  <c r="J3836" i="22"/>
  <c r="K3837" i="22" s="1"/>
  <c r="L3838" i="22" s="1"/>
  <c r="M3839" i="22" s="1"/>
  <c r="N3840" i="22" s="1"/>
  <c r="G3840" i="22" s="1"/>
  <c r="H3835" i="20"/>
  <c r="J3836" i="20"/>
  <c r="K3837" i="20" s="1"/>
  <c r="L3838" i="20" s="1"/>
  <c r="M3839" i="20" s="1"/>
  <c r="N3840" i="20" s="1"/>
  <c r="G3840" i="20" s="1"/>
  <c r="H3835" i="18"/>
  <c r="J3836" i="18"/>
  <c r="K3837" i="18" s="1"/>
  <c r="L3838" i="18" s="1"/>
  <c r="M3839" i="18" s="1"/>
  <c r="N3840" i="18" s="1"/>
  <c r="G3840" i="18" s="1"/>
  <c r="I3836" i="23" l="1"/>
  <c r="F3835" i="23"/>
  <c r="I3836" i="22"/>
  <c r="F3835" i="22"/>
  <c r="F3835" i="20"/>
  <c r="I3836" i="20"/>
  <c r="F3835" i="18"/>
  <c r="I3836" i="18"/>
  <c r="H3836" i="23" l="1"/>
  <c r="J3837" i="23"/>
  <c r="K3838" i="23" s="1"/>
  <c r="L3839" i="23" s="1"/>
  <c r="M3840" i="23" s="1"/>
  <c r="N3841" i="23" s="1"/>
  <c r="G3841" i="23" s="1"/>
  <c r="H3836" i="22"/>
  <c r="J3837" i="22"/>
  <c r="K3838" i="22" s="1"/>
  <c r="L3839" i="22" s="1"/>
  <c r="M3840" i="22" s="1"/>
  <c r="N3841" i="22" s="1"/>
  <c r="G3841" i="22" s="1"/>
  <c r="J3837" i="20"/>
  <c r="K3838" i="20" s="1"/>
  <c r="L3839" i="20" s="1"/>
  <c r="M3840" i="20" s="1"/>
  <c r="N3841" i="20" s="1"/>
  <c r="G3841" i="20" s="1"/>
  <c r="H3836" i="20"/>
  <c r="J3837" i="18"/>
  <c r="K3838" i="18" s="1"/>
  <c r="L3839" i="18" s="1"/>
  <c r="M3840" i="18" s="1"/>
  <c r="N3841" i="18" s="1"/>
  <c r="G3841" i="18" s="1"/>
  <c r="H3836" i="18"/>
  <c r="I3837" i="23" l="1"/>
  <c r="F3836" i="23"/>
  <c r="F3836" i="22"/>
  <c r="I3837" i="22"/>
  <c r="F3836" i="20"/>
  <c r="I3837" i="20"/>
  <c r="F3836" i="18"/>
  <c r="I3837" i="18"/>
  <c r="H3837" i="23" l="1"/>
  <c r="J3838" i="23"/>
  <c r="K3839" i="23" s="1"/>
  <c r="L3840" i="23" s="1"/>
  <c r="M3841" i="23" s="1"/>
  <c r="N3842" i="23" s="1"/>
  <c r="G3842" i="23" s="1"/>
  <c r="H3837" i="22"/>
  <c r="J3838" i="22"/>
  <c r="K3839" i="22" s="1"/>
  <c r="L3840" i="22" s="1"/>
  <c r="M3841" i="22" s="1"/>
  <c r="N3842" i="22" s="1"/>
  <c r="G3842" i="22" s="1"/>
  <c r="J3838" i="20"/>
  <c r="K3839" i="20" s="1"/>
  <c r="L3840" i="20" s="1"/>
  <c r="M3841" i="20" s="1"/>
  <c r="N3842" i="20" s="1"/>
  <c r="G3842" i="20" s="1"/>
  <c r="H3837" i="20"/>
  <c r="J3838" i="18"/>
  <c r="K3839" i="18" s="1"/>
  <c r="L3840" i="18" s="1"/>
  <c r="M3841" i="18" s="1"/>
  <c r="N3842" i="18" s="1"/>
  <c r="G3842" i="18" s="1"/>
  <c r="H3837" i="18"/>
  <c r="F3837" i="23" l="1"/>
  <c r="I3838" i="23"/>
  <c r="F3837" i="22"/>
  <c r="I3838" i="22"/>
  <c r="F3837" i="20"/>
  <c r="I3838" i="20"/>
  <c r="I3838" i="18"/>
  <c r="F3837" i="18"/>
  <c r="H3838" i="23" l="1"/>
  <c r="J3839" i="23"/>
  <c r="K3840" i="23" s="1"/>
  <c r="L3841" i="23" s="1"/>
  <c r="M3842" i="23" s="1"/>
  <c r="N3843" i="23" s="1"/>
  <c r="G3843" i="23" s="1"/>
  <c r="J3839" i="22"/>
  <c r="K3840" i="22" s="1"/>
  <c r="L3841" i="22" s="1"/>
  <c r="M3842" i="22" s="1"/>
  <c r="N3843" i="22" s="1"/>
  <c r="G3843" i="22" s="1"/>
  <c r="H3838" i="22"/>
  <c r="J3839" i="20"/>
  <c r="K3840" i="20" s="1"/>
  <c r="L3841" i="20" s="1"/>
  <c r="M3842" i="20" s="1"/>
  <c r="N3843" i="20" s="1"/>
  <c r="G3843" i="20" s="1"/>
  <c r="H3838" i="20"/>
  <c r="J3839" i="18"/>
  <c r="K3840" i="18" s="1"/>
  <c r="L3841" i="18" s="1"/>
  <c r="M3842" i="18" s="1"/>
  <c r="N3843" i="18" s="1"/>
  <c r="G3843" i="18" s="1"/>
  <c r="H3838" i="18"/>
  <c r="I3839" i="23" l="1"/>
  <c r="F3838" i="23"/>
  <c r="F3838" i="22"/>
  <c r="I3839" i="22"/>
  <c r="I3839" i="20"/>
  <c r="F3838" i="20"/>
  <c r="I3839" i="18"/>
  <c r="F3838" i="18"/>
  <c r="H3839" i="23" l="1"/>
  <c r="J3840" i="23"/>
  <c r="K3841" i="23" s="1"/>
  <c r="L3842" i="23" s="1"/>
  <c r="M3843" i="23" s="1"/>
  <c r="N3844" i="23" s="1"/>
  <c r="G3844" i="23" s="1"/>
  <c r="J3840" i="22"/>
  <c r="K3841" i="22" s="1"/>
  <c r="L3842" i="22" s="1"/>
  <c r="M3843" i="22" s="1"/>
  <c r="N3844" i="22" s="1"/>
  <c r="G3844" i="22" s="1"/>
  <c r="H3839" i="22"/>
  <c r="J3840" i="20"/>
  <c r="K3841" i="20" s="1"/>
  <c r="L3842" i="20" s="1"/>
  <c r="M3843" i="20" s="1"/>
  <c r="N3844" i="20" s="1"/>
  <c r="G3844" i="20" s="1"/>
  <c r="H3839" i="20"/>
  <c r="H3839" i="18"/>
  <c r="J3840" i="18"/>
  <c r="K3841" i="18" s="1"/>
  <c r="L3842" i="18" s="1"/>
  <c r="M3843" i="18" s="1"/>
  <c r="N3844" i="18" s="1"/>
  <c r="G3844" i="18" s="1"/>
  <c r="I3840" i="23" l="1"/>
  <c r="F3839" i="23"/>
  <c r="F3839" i="22"/>
  <c r="I3840" i="22"/>
  <c r="I3840" i="20"/>
  <c r="F3839" i="20"/>
  <c r="I3840" i="18"/>
  <c r="F3839" i="18"/>
  <c r="H3840" i="23" l="1"/>
  <c r="J3841" i="23"/>
  <c r="K3842" i="23" s="1"/>
  <c r="L3843" i="23" s="1"/>
  <c r="M3844" i="23" s="1"/>
  <c r="N3845" i="23" s="1"/>
  <c r="G3845" i="23" s="1"/>
  <c r="J3841" i="22"/>
  <c r="K3842" i="22" s="1"/>
  <c r="L3843" i="22" s="1"/>
  <c r="M3844" i="22" s="1"/>
  <c r="N3845" i="22" s="1"/>
  <c r="G3845" i="22" s="1"/>
  <c r="H3840" i="22"/>
  <c r="J3841" i="20"/>
  <c r="K3842" i="20" s="1"/>
  <c r="L3843" i="20" s="1"/>
  <c r="M3844" i="20" s="1"/>
  <c r="N3845" i="20" s="1"/>
  <c r="G3845" i="20" s="1"/>
  <c r="H3840" i="20"/>
  <c r="H3840" i="18"/>
  <c r="J3841" i="18"/>
  <c r="K3842" i="18" s="1"/>
  <c r="L3843" i="18" s="1"/>
  <c r="M3844" i="18" s="1"/>
  <c r="N3845" i="18" s="1"/>
  <c r="G3845" i="18" s="1"/>
  <c r="I3841" i="23" l="1"/>
  <c r="F3840" i="23"/>
  <c r="I3841" i="22"/>
  <c r="F3840" i="22"/>
  <c r="I3841" i="20"/>
  <c r="F3840" i="20"/>
  <c r="I3841" i="18"/>
  <c r="F3840" i="18"/>
  <c r="H3841" i="23" l="1"/>
  <c r="J3842" i="23"/>
  <c r="K3843" i="23" s="1"/>
  <c r="L3844" i="23" s="1"/>
  <c r="M3845" i="23" s="1"/>
  <c r="N3846" i="23" s="1"/>
  <c r="G3846" i="23" s="1"/>
  <c r="J3842" i="22"/>
  <c r="K3843" i="22" s="1"/>
  <c r="L3844" i="22" s="1"/>
  <c r="M3845" i="22" s="1"/>
  <c r="N3846" i="22" s="1"/>
  <c r="G3846" i="22" s="1"/>
  <c r="H3841" i="22"/>
  <c r="H3841" i="20"/>
  <c r="J3842" i="20"/>
  <c r="K3843" i="20" s="1"/>
  <c r="L3844" i="20" s="1"/>
  <c r="M3845" i="20" s="1"/>
  <c r="N3846" i="20" s="1"/>
  <c r="G3846" i="20" s="1"/>
  <c r="H3841" i="18"/>
  <c r="J3842" i="18"/>
  <c r="K3843" i="18" s="1"/>
  <c r="L3844" i="18" s="1"/>
  <c r="M3845" i="18" s="1"/>
  <c r="N3846" i="18" s="1"/>
  <c r="G3846" i="18" s="1"/>
  <c r="I3842" i="23" l="1"/>
  <c r="F3841" i="23"/>
  <c r="I3842" i="22"/>
  <c r="F3841" i="22"/>
  <c r="I3842" i="20"/>
  <c r="F3841" i="20"/>
  <c r="F3841" i="18"/>
  <c r="I3842" i="18"/>
  <c r="H3842" i="23" l="1"/>
  <c r="J3843" i="23"/>
  <c r="K3844" i="23" s="1"/>
  <c r="L3845" i="23" s="1"/>
  <c r="M3846" i="23" s="1"/>
  <c r="N3847" i="23" s="1"/>
  <c r="G3847" i="23" s="1"/>
  <c r="J3843" i="22"/>
  <c r="K3844" i="22" s="1"/>
  <c r="L3845" i="22" s="1"/>
  <c r="M3846" i="22" s="1"/>
  <c r="N3847" i="22" s="1"/>
  <c r="G3847" i="22" s="1"/>
  <c r="H3842" i="22"/>
  <c r="H3842" i="20"/>
  <c r="J3843" i="20"/>
  <c r="K3844" i="20" s="1"/>
  <c r="L3845" i="20" s="1"/>
  <c r="M3846" i="20" s="1"/>
  <c r="N3847" i="20" s="1"/>
  <c r="G3847" i="20" s="1"/>
  <c r="H3842" i="18"/>
  <c r="J3843" i="18"/>
  <c r="K3844" i="18" s="1"/>
  <c r="L3845" i="18" s="1"/>
  <c r="M3846" i="18" s="1"/>
  <c r="N3847" i="18" s="1"/>
  <c r="G3847" i="18" s="1"/>
  <c r="I3843" i="23" l="1"/>
  <c r="F3842" i="23"/>
  <c r="I3843" i="22"/>
  <c r="F3842" i="22"/>
  <c r="F3842" i="20"/>
  <c r="I3843" i="20"/>
  <c r="F3842" i="18"/>
  <c r="I3843" i="18"/>
  <c r="J3844" i="23" l="1"/>
  <c r="K3845" i="23" s="1"/>
  <c r="L3846" i="23" s="1"/>
  <c r="M3847" i="23" s="1"/>
  <c r="N3848" i="23" s="1"/>
  <c r="G3848" i="23" s="1"/>
  <c r="H3843" i="23"/>
  <c r="H3843" i="22"/>
  <c r="J3844" i="22"/>
  <c r="K3845" i="22" s="1"/>
  <c r="L3846" i="22" s="1"/>
  <c r="M3847" i="22" s="1"/>
  <c r="N3848" i="22" s="1"/>
  <c r="G3848" i="22" s="1"/>
  <c r="H3843" i="20"/>
  <c r="J3844" i="20"/>
  <c r="K3845" i="20" s="1"/>
  <c r="L3846" i="20" s="1"/>
  <c r="M3847" i="20" s="1"/>
  <c r="N3848" i="20" s="1"/>
  <c r="G3848" i="20" s="1"/>
  <c r="H3843" i="18"/>
  <c r="J3844" i="18"/>
  <c r="K3845" i="18" s="1"/>
  <c r="L3846" i="18" s="1"/>
  <c r="M3847" i="18" s="1"/>
  <c r="N3848" i="18" s="1"/>
  <c r="G3848" i="18" s="1"/>
  <c r="I3844" i="23" l="1"/>
  <c r="F3843" i="23"/>
  <c r="I3844" i="22"/>
  <c r="F3843" i="22"/>
  <c r="F3843" i="20"/>
  <c r="I3844" i="20"/>
  <c r="F3843" i="18"/>
  <c r="I3844" i="18"/>
  <c r="H3844" i="23" l="1"/>
  <c r="J3845" i="23"/>
  <c r="K3846" i="23" s="1"/>
  <c r="L3847" i="23" s="1"/>
  <c r="M3848" i="23" s="1"/>
  <c r="N3849" i="23" s="1"/>
  <c r="G3849" i="23" s="1"/>
  <c r="H3844" i="22"/>
  <c r="J3845" i="22"/>
  <c r="K3846" i="22" s="1"/>
  <c r="L3847" i="22" s="1"/>
  <c r="M3848" i="22" s="1"/>
  <c r="N3849" i="22" s="1"/>
  <c r="G3849" i="22" s="1"/>
  <c r="J3845" i="20"/>
  <c r="K3846" i="20" s="1"/>
  <c r="L3847" i="20" s="1"/>
  <c r="M3848" i="20" s="1"/>
  <c r="N3849" i="20" s="1"/>
  <c r="G3849" i="20" s="1"/>
  <c r="H3844" i="20"/>
  <c r="J3845" i="18"/>
  <c r="K3846" i="18" s="1"/>
  <c r="L3847" i="18" s="1"/>
  <c r="M3848" i="18" s="1"/>
  <c r="N3849" i="18" s="1"/>
  <c r="G3849" i="18" s="1"/>
  <c r="H3844" i="18"/>
  <c r="I3845" i="23" l="1"/>
  <c r="F3844" i="23"/>
  <c r="F3844" i="22"/>
  <c r="I3845" i="22"/>
  <c r="F3844" i="20"/>
  <c r="I3845" i="20"/>
  <c r="F3844" i="18"/>
  <c r="I3845" i="18"/>
  <c r="H3845" i="23" l="1"/>
  <c r="J3846" i="23"/>
  <c r="K3847" i="23" s="1"/>
  <c r="L3848" i="23" s="1"/>
  <c r="M3849" i="23" s="1"/>
  <c r="N3850" i="23" s="1"/>
  <c r="G3850" i="23" s="1"/>
  <c r="H3845" i="22"/>
  <c r="J3846" i="22"/>
  <c r="K3847" i="22" s="1"/>
  <c r="L3848" i="22" s="1"/>
  <c r="M3849" i="22" s="1"/>
  <c r="N3850" i="22" s="1"/>
  <c r="G3850" i="22" s="1"/>
  <c r="J3846" i="20"/>
  <c r="K3847" i="20" s="1"/>
  <c r="L3848" i="20" s="1"/>
  <c r="M3849" i="20" s="1"/>
  <c r="N3850" i="20" s="1"/>
  <c r="G3850" i="20" s="1"/>
  <c r="H3845" i="20"/>
  <c r="J3846" i="18"/>
  <c r="K3847" i="18" s="1"/>
  <c r="L3848" i="18" s="1"/>
  <c r="M3849" i="18" s="1"/>
  <c r="N3850" i="18" s="1"/>
  <c r="G3850" i="18" s="1"/>
  <c r="H3845" i="18"/>
  <c r="I3846" i="23" l="1"/>
  <c r="F3845" i="23"/>
  <c r="F3845" i="22"/>
  <c r="I3846" i="22"/>
  <c r="F3845" i="20"/>
  <c r="I3846" i="20"/>
  <c r="I3846" i="18"/>
  <c r="F3845" i="18"/>
  <c r="H3846" i="23" l="1"/>
  <c r="J3847" i="23"/>
  <c r="K3848" i="23" s="1"/>
  <c r="L3849" i="23" s="1"/>
  <c r="M3850" i="23" s="1"/>
  <c r="N3851" i="23" s="1"/>
  <c r="G3851" i="23" s="1"/>
  <c r="J3847" i="22"/>
  <c r="K3848" i="22" s="1"/>
  <c r="L3849" i="22" s="1"/>
  <c r="M3850" i="22" s="1"/>
  <c r="N3851" i="22" s="1"/>
  <c r="G3851" i="22" s="1"/>
  <c r="H3846" i="22"/>
  <c r="J3847" i="20"/>
  <c r="K3848" i="20" s="1"/>
  <c r="L3849" i="20" s="1"/>
  <c r="M3850" i="20" s="1"/>
  <c r="N3851" i="20" s="1"/>
  <c r="G3851" i="20" s="1"/>
  <c r="H3846" i="20"/>
  <c r="J3847" i="18"/>
  <c r="K3848" i="18" s="1"/>
  <c r="L3849" i="18" s="1"/>
  <c r="M3850" i="18" s="1"/>
  <c r="N3851" i="18" s="1"/>
  <c r="G3851" i="18" s="1"/>
  <c r="H3846" i="18"/>
  <c r="I3847" i="23" l="1"/>
  <c r="F3846" i="23"/>
  <c r="F3846" i="22"/>
  <c r="I3847" i="22"/>
  <c r="I3847" i="20"/>
  <c r="F3846" i="20"/>
  <c r="I3847" i="18"/>
  <c r="F3846" i="18"/>
  <c r="H3847" i="23" l="1"/>
  <c r="J3848" i="23"/>
  <c r="K3849" i="23" s="1"/>
  <c r="L3850" i="23" s="1"/>
  <c r="M3851" i="23" s="1"/>
  <c r="N3852" i="23" s="1"/>
  <c r="G3852" i="23" s="1"/>
  <c r="J3848" i="22"/>
  <c r="K3849" i="22" s="1"/>
  <c r="L3850" i="22" s="1"/>
  <c r="M3851" i="22" s="1"/>
  <c r="N3852" i="22" s="1"/>
  <c r="G3852" i="22" s="1"/>
  <c r="H3847" i="22"/>
  <c r="J3848" i="20"/>
  <c r="K3849" i="20" s="1"/>
  <c r="L3850" i="20" s="1"/>
  <c r="M3851" i="20" s="1"/>
  <c r="N3852" i="20" s="1"/>
  <c r="G3852" i="20" s="1"/>
  <c r="H3847" i="20"/>
  <c r="H3847" i="18"/>
  <c r="J3848" i="18"/>
  <c r="K3849" i="18" s="1"/>
  <c r="L3850" i="18" s="1"/>
  <c r="M3851" i="18" s="1"/>
  <c r="N3852" i="18" s="1"/>
  <c r="G3852" i="18" s="1"/>
  <c r="I3848" i="23" l="1"/>
  <c r="F3847" i="23"/>
  <c r="F3847" i="22"/>
  <c r="I3848" i="22"/>
  <c r="I3848" i="20"/>
  <c r="F3847" i="20"/>
  <c r="I3848" i="18"/>
  <c r="F3847" i="18"/>
  <c r="H3848" i="23" l="1"/>
  <c r="J3849" i="23"/>
  <c r="K3850" i="23" s="1"/>
  <c r="L3851" i="23" s="1"/>
  <c r="M3852" i="23" s="1"/>
  <c r="N3853" i="23" s="1"/>
  <c r="G3853" i="23" s="1"/>
  <c r="J3849" i="22"/>
  <c r="K3850" i="22" s="1"/>
  <c r="L3851" i="22" s="1"/>
  <c r="M3852" i="22" s="1"/>
  <c r="N3853" i="22" s="1"/>
  <c r="G3853" i="22" s="1"/>
  <c r="H3848" i="22"/>
  <c r="J3849" i="20"/>
  <c r="K3850" i="20" s="1"/>
  <c r="L3851" i="20" s="1"/>
  <c r="M3852" i="20" s="1"/>
  <c r="N3853" i="20" s="1"/>
  <c r="G3853" i="20" s="1"/>
  <c r="H3848" i="20"/>
  <c r="H3848" i="18"/>
  <c r="J3849" i="18"/>
  <c r="K3850" i="18" s="1"/>
  <c r="L3851" i="18" s="1"/>
  <c r="M3852" i="18" s="1"/>
  <c r="N3853" i="18" s="1"/>
  <c r="G3853" i="18" s="1"/>
  <c r="I3849" i="23" l="1"/>
  <c r="F3848" i="23"/>
  <c r="I3849" i="22"/>
  <c r="F3848" i="22"/>
  <c r="I3849" i="20"/>
  <c r="F3848" i="20"/>
  <c r="I3849" i="18"/>
  <c r="F3848" i="18"/>
  <c r="H3849" i="23" l="1"/>
  <c r="J3850" i="23"/>
  <c r="K3851" i="23" s="1"/>
  <c r="L3852" i="23" s="1"/>
  <c r="M3853" i="23" s="1"/>
  <c r="N3854" i="23" s="1"/>
  <c r="G3854" i="23" s="1"/>
  <c r="J3850" i="22"/>
  <c r="K3851" i="22" s="1"/>
  <c r="L3852" i="22" s="1"/>
  <c r="M3853" i="22" s="1"/>
  <c r="N3854" i="22" s="1"/>
  <c r="G3854" i="22" s="1"/>
  <c r="H3849" i="22"/>
  <c r="H3849" i="20"/>
  <c r="J3850" i="20"/>
  <c r="K3851" i="20" s="1"/>
  <c r="L3852" i="20" s="1"/>
  <c r="M3853" i="20" s="1"/>
  <c r="N3854" i="20" s="1"/>
  <c r="G3854" i="20" s="1"/>
  <c r="H3849" i="18"/>
  <c r="J3850" i="18"/>
  <c r="K3851" i="18" s="1"/>
  <c r="L3852" i="18" s="1"/>
  <c r="M3853" i="18" s="1"/>
  <c r="N3854" i="18" s="1"/>
  <c r="G3854" i="18" s="1"/>
  <c r="I3850" i="23" l="1"/>
  <c r="F3849" i="23"/>
  <c r="I3850" i="22"/>
  <c r="F3849" i="22"/>
  <c r="I3850" i="20"/>
  <c r="F3849" i="20"/>
  <c r="F3849" i="18"/>
  <c r="I3850" i="18"/>
  <c r="H3850" i="23" l="1"/>
  <c r="J3851" i="23"/>
  <c r="K3852" i="23" s="1"/>
  <c r="L3853" i="23" s="1"/>
  <c r="M3854" i="23" s="1"/>
  <c r="N3855" i="23" s="1"/>
  <c r="G3855" i="23" s="1"/>
  <c r="J3851" i="22"/>
  <c r="K3852" i="22" s="1"/>
  <c r="L3853" i="22" s="1"/>
  <c r="M3854" i="22" s="1"/>
  <c r="N3855" i="22" s="1"/>
  <c r="G3855" i="22" s="1"/>
  <c r="H3850" i="22"/>
  <c r="H3850" i="20"/>
  <c r="J3851" i="20"/>
  <c r="K3852" i="20" s="1"/>
  <c r="L3853" i="20" s="1"/>
  <c r="M3854" i="20" s="1"/>
  <c r="N3855" i="20" s="1"/>
  <c r="G3855" i="20" s="1"/>
  <c r="H3850" i="18"/>
  <c r="J3851" i="18"/>
  <c r="K3852" i="18" s="1"/>
  <c r="L3853" i="18" s="1"/>
  <c r="M3854" i="18" s="1"/>
  <c r="N3855" i="18" s="1"/>
  <c r="G3855" i="18" s="1"/>
  <c r="I3851" i="23" l="1"/>
  <c r="F3850" i="23"/>
  <c r="I3851" i="22"/>
  <c r="F3850" i="22"/>
  <c r="F3850" i="20"/>
  <c r="I3851" i="20"/>
  <c r="F3850" i="18"/>
  <c r="I3851" i="18"/>
  <c r="J3852" i="23" l="1"/>
  <c r="K3853" i="23" s="1"/>
  <c r="L3854" i="23" s="1"/>
  <c r="M3855" i="23" s="1"/>
  <c r="N3856" i="23" s="1"/>
  <c r="G3856" i="23" s="1"/>
  <c r="H3851" i="23"/>
  <c r="H3851" i="22"/>
  <c r="J3852" i="22"/>
  <c r="K3853" i="22" s="1"/>
  <c r="L3854" i="22" s="1"/>
  <c r="M3855" i="22" s="1"/>
  <c r="N3856" i="22" s="1"/>
  <c r="G3856" i="22" s="1"/>
  <c r="H3851" i="20"/>
  <c r="J3852" i="20"/>
  <c r="K3853" i="20" s="1"/>
  <c r="L3854" i="20" s="1"/>
  <c r="M3855" i="20" s="1"/>
  <c r="N3856" i="20" s="1"/>
  <c r="G3856" i="20" s="1"/>
  <c r="H3851" i="18"/>
  <c r="J3852" i="18"/>
  <c r="K3853" i="18" s="1"/>
  <c r="L3854" i="18" s="1"/>
  <c r="M3855" i="18" s="1"/>
  <c r="N3856" i="18" s="1"/>
  <c r="G3856" i="18" s="1"/>
  <c r="I3852" i="23" l="1"/>
  <c r="F3851" i="23"/>
  <c r="I3852" i="22"/>
  <c r="F3851" i="22"/>
  <c r="F3851" i="20"/>
  <c r="I3852" i="20"/>
  <c r="F3851" i="18"/>
  <c r="I3852" i="18"/>
  <c r="H3852" i="23" l="1"/>
  <c r="J3853" i="23"/>
  <c r="K3854" i="23" s="1"/>
  <c r="L3855" i="23" s="1"/>
  <c r="M3856" i="23" s="1"/>
  <c r="N3857" i="23" s="1"/>
  <c r="G3857" i="23" s="1"/>
  <c r="H3852" i="22"/>
  <c r="J3853" i="22"/>
  <c r="K3854" i="22" s="1"/>
  <c r="L3855" i="22" s="1"/>
  <c r="M3856" i="22" s="1"/>
  <c r="N3857" i="22" s="1"/>
  <c r="G3857" i="22" s="1"/>
  <c r="J3853" i="20"/>
  <c r="K3854" i="20" s="1"/>
  <c r="L3855" i="20" s="1"/>
  <c r="M3856" i="20" s="1"/>
  <c r="N3857" i="20" s="1"/>
  <c r="G3857" i="20" s="1"/>
  <c r="H3852" i="20"/>
  <c r="J3853" i="18"/>
  <c r="K3854" i="18" s="1"/>
  <c r="L3855" i="18" s="1"/>
  <c r="M3856" i="18" s="1"/>
  <c r="N3857" i="18" s="1"/>
  <c r="G3857" i="18" s="1"/>
  <c r="H3852" i="18"/>
  <c r="I3853" i="23" l="1"/>
  <c r="F3852" i="23"/>
  <c r="F3852" i="22"/>
  <c r="I3853" i="22"/>
  <c r="F3852" i="20"/>
  <c r="I3853" i="20"/>
  <c r="F3852" i="18"/>
  <c r="I3853" i="18"/>
  <c r="H3853" i="23" l="1"/>
  <c r="J3854" i="23"/>
  <c r="K3855" i="23" s="1"/>
  <c r="L3856" i="23" s="1"/>
  <c r="M3857" i="23" s="1"/>
  <c r="N3858" i="23" s="1"/>
  <c r="G3858" i="23" s="1"/>
  <c r="H3853" i="22"/>
  <c r="J3854" i="22"/>
  <c r="K3855" i="22" s="1"/>
  <c r="L3856" i="22" s="1"/>
  <c r="M3857" i="22" s="1"/>
  <c r="N3858" i="22" s="1"/>
  <c r="G3858" i="22" s="1"/>
  <c r="J3854" i="20"/>
  <c r="K3855" i="20" s="1"/>
  <c r="L3856" i="20" s="1"/>
  <c r="M3857" i="20" s="1"/>
  <c r="N3858" i="20" s="1"/>
  <c r="G3858" i="20" s="1"/>
  <c r="H3853" i="20"/>
  <c r="J3854" i="18"/>
  <c r="K3855" i="18" s="1"/>
  <c r="L3856" i="18" s="1"/>
  <c r="M3857" i="18" s="1"/>
  <c r="N3858" i="18" s="1"/>
  <c r="G3858" i="18" s="1"/>
  <c r="H3853" i="18"/>
  <c r="I3854" i="23" l="1"/>
  <c r="F3853" i="23"/>
  <c r="F3853" i="22"/>
  <c r="I3854" i="22"/>
  <c r="F3853" i="20"/>
  <c r="I3854" i="20"/>
  <c r="I3854" i="18"/>
  <c r="F3853" i="18"/>
  <c r="H3854" i="23" l="1"/>
  <c r="J3855" i="23"/>
  <c r="K3856" i="23" s="1"/>
  <c r="L3857" i="23" s="1"/>
  <c r="M3858" i="23" s="1"/>
  <c r="N3859" i="23" s="1"/>
  <c r="G3859" i="23" s="1"/>
  <c r="J3855" i="22"/>
  <c r="K3856" i="22" s="1"/>
  <c r="L3857" i="22" s="1"/>
  <c r="M3858" i="22" s="1"/>
  <c r="N3859" i="22" s="1"/>
  <c r="G3859" i="22" s="1"/>
  <c r="H3854" i="22"/>
  <c r="J3855" i="20"/>
  <c r="K3856" i="20" s="1"/>
  <c r="L3857" i="20" s="1"/>
  <c r="M3858" i="20" s="1"/>
  <c r="N3859" i="20" s="1"/>
  <c r="G3859" i="20" s="1"/>
  <c r="H3854" i="20"/>
  <c r="J3855" i="18"/>
  <c r="K3856" i="18" s="1"/>
  <c r="L3857" i="18" s="1"/>
  <c r="M3858" i="18" s="1"/>
  <c r="N3859" i="18" s="1"/>
  <c r="G3859" i="18" s="1"/>
  <c r="H3854" i="18"/>
  <c r="I3855" i="23" l="1"/>
  <c r="F3854" i="23"/>
  <c r="F3854" i="22"/>
  <c r="I3855" i="22"/>
  <c r="I3855" i="20"/>
  <c r="F3854" i="20"/>
  <c r="I3855" i="18"/>
  <c r="F3854" i="18"/>
  <c r="H3855" i="23" l="1"/>
  <c r="J3856" i="23"/>
  <c r="K3857" i="23" s="1"/>
  <c r="L3858" i="23" s="1"/>
  <c r="M3859" i="23" s="1"/>
  <c r="N3860" i="23" s="1"/>
  <c r="G3860" i="23" s="1"/>
  <c r="J3856" i="22"/>
  <c r="K3857" i="22" s="1"/>
  <c r="L3858" i="22" s="1"/>
  <c r="M3859" i="22" s="1"/>
  <c r="N3860" i="22" s="1"/>
  <c r="G3860" i="22" s="1"/>
  <c r="H3855" i="22"/>
  <c r="J3856" i="20"/>
  <c r="K3857" i="20" s="1"/>
  <c r="L3858" i="20" s="1"/>
  <c r="M3859" i="20" s="1"/>
  <c r="N3860" i="20" s="1"/>
  <c r="G3860" i="20" s="1"/>
  <c r="H3855" i="20"/>
  <c r="H3855" i="18"/>
  <c r="J3856" i="18"/>
  <c r="K3857" i="18" s="1"/>
  <c r="L3858" i="18" s="1"/>
  <c r="M3859" i="18" s="1"/>
  <c r="N3860" i="18" s="1"/>
  <c r="G3860" i="18" s="1"/>
  <c r="I3856" i="23" l="1"/>
  <c r="F3855" i="23"/>
  <c r="F3855" i="22"/>
  <c r="I3856" i="22"/>
  <c r="I3856" i="20"/>
  <c r="F3855" i="20"/>
  <c r="I3856" i="18"/>
  <c r="F3855" i="18"/>
  <c r="H3856" i="23" l="1"/>
  <c r="J3857" i="23"/>
  <c r="K3858" i="23" s="1"/>
  <c r="L3859" i="23" s="1"/>
  <c r="M3860" i="23" s="1"/>
  <c r="N3861" i="23" s="1"/>
  <c r="G3861" i="23" s="1"/>
  <c r="J3857" i="22"/>
  <c r="K3858" i="22" s="1"/>
  <c r="L3859" i="22" s="1"/>
  <c r="M3860" i="22" s="1"/>
  <c r="N3861" i="22" s="1"/>
  <c r="G3861" i="22" s="1"/>
  <c r="H3856" i="22"/>
  <c r="J3857" i="20"/>
  <c r="K3858" i="20" s="1"/>
  <c r="L3859" i="20" s="1"/>
  <c r="M3860" i="20" s="1"/>
  <c r="N3861" i="20" s="1"/>
  <c r="G3861" i="20" s="1"/>
  <c r="H3856" i="20"/>
  <c r="H3856" i="18"/>
  <c r="J3857" i="18"/>
  <c r="K3858" i="18" s="1"/>
  <c r="L3859" i="18" s="1"/>
  <c r="M3860" i="18" s="1"/>
  <c r="N3861" i="18" s="1"/>
  <c r="G3861" i="18" s="1"/>
  <c r="I3857" i="23" l="1"/>
  <c r="F3856" i="23"/>
  <c r="I3857" i="22"/>
  <c r="F3856" i="22"/>
  <c r="I3857" i="20"/>
  <c r="F3856" i="20"/>
  <c r="I3857" i="18"/>
  <c r="F3856" i="18"/>
  <c r="H3857" i="23" l="1"/>
  <c r="J3858" i="23"/>
  <c r="K3859" i="23" s="1"/>
  <c r="L3860" i="23" s="1"/>
  <c r="M3861" i="23" s="1"/>
  <c r="N3862" i="23" s="1"/>
  <c r="G3862" i="23" s="1"/>
  <c r="J3858" i="22"/>
  <c r="K3859" i="22" s="1"/>
  <c r="L3860" i="22" s="1"/>
  <c r="M3861" i="22" s="1"/>
  <c r="N3862" i="22" s="1"/>
  <c r="G3862" i="22" s="1"/>
  <c r="H3857" i="22"/>
  <c r="H3857" i="20"/>
  <c r="J3858" i="20"/>
  <c r="K3859" i="20" s="1"/>
  <c r="L3860" i="20" s="1"/>
  <c r="M3861" i="20" s="1"/>
  <c r="N3862" i="20" s="1"/>
  <c r="G3862" i="20" s="1"/>
  <c r="H3857" i="18"/>
  <c r="J3858" i="18"/>
  <c r="K3859" i="18" s="1"/>
  <c r="L3860" i="18" s="1"/>
  <c r="M3861" i="18" s="1"/>
  <c r="N3862" i="18" s="1"/>
  <c r="G3862" i="18" s="1"/>
  <c r="I3858" i="23" l="1"/>
  <c r="F3857" i="23"/>
  <c r="I3858" i="22"/>
  <c r="F3857" i="22"/>
  <c r="I3858" i="20"/>
  <c r="F3857" i="20"/>
  <c r="F3857" i="18"/>
  <c r="I3858" i="18"/>
  <c r="H3858" i="23" l="1"/>
  <c r="J3859" i="23"/>
  <c r="K3860" i="23" s="1"/>
  <c r="L3861" i="23" s="1"/>
  <c r="M3862" i="23" s="1"/>
  <c r="N3863" i="23" s="1"/>
  <c r="G3863" i="23" s="1"/>
  <c r="J3859" i="22"/>
  <c r="K3860" i="22" s="1"/>
  <c r="L3861" i="22" s="1"/>
  <c r="M3862" i="22" s="1"/>
  <c r="N3863" i="22" s="1"/>
  <c r="G3863" i="22" s="1"/>
  <c r="H3858" i="22"/>
  <c r="H3858" i="20"/>
  <c r="J3859" i="20"/>
  <c r="K3860" i="20" s="1"/>
  <c r="L3861" i="20" s="1"/>
  <c r="M3862" i="20" s="1"/>
  <c r="N3863" i="20" s="1"/>
  <c r="G3863" i="20" s="1"/>
  <c r="H3858" i="18"/>
  <c r="J3859" i="18"/>
  <c r="K3860" i="18" s="1"/>
  <c r="L3861" i="18" s="1"/>
  <c r="M3862" i="18" s="1"/>
  <c r="N3863" i="18" s="1"/>
  <c r="G3863" i="18" s="1"/>
  <c r="I3859" i="23" l="1"/>
  <c r="F3858" i="23"/>
  <c r="I3859" i="22"/>
  <c r="F3858" i="22"/>
  <c r="F3858" i="20"/>
  <c r="I3859" i="20"/>
  <c r="F3858" i="18"/>
  <c r="I3859" i="18"/>
  <c r="J3860" i="23" l="1"/>
  <c r="K3861" i="23" s="1"/>
  <c r="L3862" i="23" s="1"/>
  <c r="M3863" i="23" s="1"/>
  <c r="N3864" i="23" s="1"/>
  <c r="G3864" i="23" s="1"/>
  <c r="H3859" i="23"/>
  <c r="H3859" i="22"/>
  <c r="J3860" i="22"/>
  <c r="K3861" i="22" s="1"/>
  <c r="L3862" i="22" s="1"/>
  <c r="M3863" i="22" s="1"/>
  <c r="N3864" i="22" s="1"/>
  <c r="G3864" i="22" s="1"/>
  <c r="H3859" i="20"/>
  <c r="J3860" i="20"/>
  <c r="K3861" i="20" s="1"/>
  <c r="L3862" i="20" s="1"/>
  <c r="M3863" i="20" s="1"/>
  <c r="N3864" i="20" s="1"/>
  <c r="G3864" i="20" s="1"/>
  <c r="H3859" i="18"/>
  <c r="J3860" i="18"/>
  <c r="K3861" i="18" s="1"/>
  <c r="L3862" i="18" s="1"/>
  <c r="M3863" i="18" s="1"/>
  <c r="N3864" i="18" s="1"/>
  <c r="G3864" i="18" s="1"/>
  <c r="I3860" i="23" l="1"/>
  <c r="F3859" i="23"/>
  <c r="I3860" i="22"/>
  <c r="F3859" i="22"/>
  <c r="F3859" i="20"/>
  <c r="I3860" i="20"/>
  <c r="F3859" i="18"/>
  <c r="I3860" i="18"/>
  <c r="H3860" i="23" l="1"/>
  <c r="J3861" i="23"/>
  <c r="K3862" i="23" s="1"/>
  <c r="L3863" i="23" s="1"/>
  <c r="M3864" i="23" s="1"/>
  <c r="N3865" i="23" s="1"/>
  <c r="G3865" i="23" s="1"/>
  <c r="H3860" i="22"/>
  <c r="J3861" i="22"/>
  <c r="K3862" i="22" s="1"/>
  <c r="L3863" i="22" s="1"/>
  <c r="M3864" i="22" s="1"/>
  <c r="N3865" i="22" s="1"/>
  <c r="G3865" i="22" s="1"/>
  <c r="J3861" i="20"/>
  <c r="K3862" i="20" s="1"/>
  <c r="L3863" i="20" s="1"/>
  <c r="M3864" i="20" s="1"/>
  <c r="N3865" i="20" s="1"/>
  <c r="G3865" i="20" s="1"/>
  <c r="H3860" i="20"/>
  <c r="H3860" i="18"/>
  <c r="J3861" i="18"/>
  <c r="K3862" i="18" s="1"/>
  <c r="L3863" i="18" s="1"/>
  <c r="M3864" i="18" s="1"/>
  <c r="N3865" i="18" s="1"/>
  <c r="G3865" i="18" s="1"/>
  <c r="I3861" i="23" l="1"/>
  <c r="F3860" i="23"/>
  <c r="F3860" i="22"/>
  <c r="I3861" i="22"/>
  <c r="F3860" i="20"/>
  <c r="I3861" i="20"/>
  <c r="F3860" i="18"/>
  <c r="I3861" i="18"/>
  <c r="H3861" i="23" l="1"/>
  <c r="J3862" i="23"/>
  <c r="K3863" i="23" s="1"/>
  <c r="L3864" i="23" s="1"/>
  <c r="M3865" i="23" s="1"/>
  <c r="N3866" i="23" s="1"/>
  <c r="G3866" i="23" s="1"/>
  <c r="H3861" i="22"/>
  <c r="J3862" i="22"/>
  <c r="K3863" i="22" s="1"/>
  <c r="L3864" i="22" s="1"/>
  <c r="M3865" i="22" s="1"/>
  <c r="N3866" i="22" s="1"/>
  <c r="G3866" i="22" s="1"/>
  <c r="J3862" i="20"/>
  <c r="K3863" i="20" s="1"/>
  <c r="L3864" i="20" s="1"/>
  <c r="M3865" i="20" s="1"/>
  <c r="N3866" i="20" s="1"/>
  <c r="G3866" i="20" s="1"/>
  <c r="H3861" i="20"/>
  <c r="J3862" i="18"/>
  <c r="K3863" i="18" s="1"/>
  <c r="L3864" i="18" s="1"/>
  <c r="M3865" i="18" s="1"/>
  <c r="N3866" i="18" s="1"/>
  <c r="G3866" i="18" s="1"/>
  <c r="H3861" i="18"/>
  <c r="I3862" i="23" l="1"/>
  <c r="F3861" i="23"/>
  <c r="F3861" i="22"/>
  <c r="I3862" i="22"/>
  <c r="F3861" i="20"/>
  <c r="I3862" i="20"/>
  <c r="I3862" i="18"/>
  <c r="F3861" i="18"/>
  <c r="H3862" i="23" l="1"/>
  <c r="J3863" i="23"/>
  <c r="K3864" i="23" s="1"/>
  <c r="L3865" i="23" s="1"/>
  <c r="M3866" i="23" s="1"/>
  <c r="N3867" i="23" s="1"/>
  <c r="G3867" i="23" s="1"/>
  <c r="J3863" i="22"/>
  <c r="K3864" i="22" s="1"/>
  <c r="L3865" i="22" s="1"/>
  <c r="M3866" i="22" s="1"/>
  <c r="N3867" i="22" s="1"/>
  <c r="G3867" i="22" s="1"/>
  <c r="H3862" i="22"/>
  <c r="J3863" i="20"/>
  <c r="K3864" i="20" s="1"/>
  <c r="L3865" i="20" s="1"/>
  <c r="M3866" i="20" s="1"/>
  <c r="N3867" i="20" s="1"/>
  <c r="G3867" i="20" s="1"/>
  <c r="H3862" i="20"/>
  <c r="J3863" i="18"/>
  <c r="K3864" i="18" s="1"/>
  <c r="L3865" i="18" s="1"/>
  <c r="M3866" i="18" s="1"/>
  <c r="N3867" i="18" s="1"/>
  <c r="G3867" i="18" s="1"/>
  <c r="H3862" i="18"/>
  <c r="I3863" i="23" l="1"/>
  <c r="F3862" i="23"/>
  <c r="F3862" i="22"/>
  <c r="I3863" i="22"/>
  <c r="I3863" i="20"/>
  <c r="F3862" i="20"/>
  <c r="I3863" i="18"/>
  <c r="F3862" i="18"/>
  <c r="H3863" i="23" l="1"/>
  <c r="J3864" i="23"/>
  <c r="K3865" i="23" s="1"/>
  <c r="L3866" i="23" s="1"/>
  <c r="M3867" i="23" s="1"/>
  <c r="N3868" i="23" s="1"/>
  <c r="G3868" i="23" s="1"/>
  <c r="J3864" i="22"/>
  <c r="K3865" i="22" s="1"/>
  <c r="L3866" i="22" s="1"/>
  <c r="M3867" i="22" s="1"/>
  <c r="N3868" i="22" s="1"/>
  <c r="G3868" i="22" s="1"/>
  <c r="H3863" i="22"/>
  <c r="J3864" i="20"/>
  <c r="K3865" i="20" s="1"/>
  <c r="L3866" i="20" s="1"/>
  <c r="M3867" i="20" s="1"/>
  <c r="N3868" i="20" s="1"/>
  <c r="G3868" i="20" s="1"/>
  <c r="H3863" i="20"/>
  <c r="J3864" i="18"/>
  <c r="K3865" i="18" s="1"/>
  <c r="L3866" i="18" s="1"/>
  <c r="M3867" i="18" s="1"/>
  <c r="N3868" i="18" s="1"/>
  <c r="G3868" i="18" s="1"/>
  <c r="H3863" i="18"/>
  <c r="I3864" i="23" l="1"/>
  <c r="F3863" i="23"/>
  <c r="F3863" i="22"/>
  <c r="I3864" i="22"/>
  <c r="I3864" i="20"/>
  <c r="F3863" i="20"/>
  <c r="I3864" i="18"/>
  <c r="F3863" i="18"/>
  <c r="H3864" i="23" l="1"/>
  <c r="J3865" i="23"/>
  <c r="K3866" i="23" s="1"/>
  <c r="L3867" i="23" s="1"/>
  <c r="M3868" i="23" s="1"/>
  <c r="N3869" i="23" s="1"/>
  <c r="G3869" i="23" s="1"/>
  <c r="J3865" i="22"/>
  <c r="K3866" i="22" s="1"/>
  <c r="L3867" i="22" s="1"/>
  <c r="M3868" i="22" s="1"/>
  <c r="N3869" i="22" s="1"/>
  <c r="G3869" i="22" s="1"/>
  <c r="H3864" i="22"/>
  <c r="J3865" i="20"/>
  <c r="K3866" i="20" s="1"/>
  <c r="L3867" i="20" s="1"/>
  <c r="M3868" i="20" s="1"/>
  <c r="N3869" i="20" s="1"/>
  <c r="G3869" i="20" s="1"/>
  <c r="H3864" i="20"/>
  <c r="H3864" i="18"/>
  <c r="J3865" i="18"/>
  <c r="K3866" i="18" s="1"/>
  <c r="L3867" i="18" s="1"/>
  <c r="M3868" i="18" s="1"/>
  <c r="N3869" i="18" s="1"/>
  <c r="G3869" i="18" s="1"/>
  <c r="I3865" i="23" l="1"/>
  <c r="F3864" i="23"/>
  <c r="I3865" i="22"/>
  <c r="F3864" i="22"/>
  <c r="I3865" i="20"/>
  <c r="F3864" i="20"/>
  <c r="I3865" i="18"/>
  <c r="F3864" i="18"/>
  <c r="H3865" i="23" l="1"/>
  <c r="J3866" i="23"/>
  <c r="K3867" i="23" s="1"/>
  <c r="L3868" i="23" s="1"/>
  <c r="M3869" i="23" s="1"/>
  <c r="N3870" i="23" s="1"/>
  <c r="G3870" i="23" s="1"/>
  <c r="J3866" i="22"/>
  <c r="K3867" i="22" s="1"/>
  <c r="L3868" i="22" s="1"/>
  <c r="M3869" i="22" s="1"/>
  <c r="N3870" i="22" s="1"/>
  <c r="G3870" i="22" s="1"/>
  <c r="H3865" i="22"/>
  <c r="H3865" i="20"/>
  <c r="J3866" i="20"/>
  <c r="K3867" i="20" s="1"/>
  <c r="L3868" i="20" s="1"/>
  <c r="M3869" i="20" s="1"/>
  <c r="N3870" i="20" s="1"/>
  <c r="G3870" i="20" s="1"/>
  <c r="H3865" i="18"/>
  <c r="J3866" i="18"/>
  <c r="K3867" i="18" s="1"/>
  <c r="L3868" i="18" s="1"/>
  <c r="M3869" i="18" s="1"/>
  <c r="N3870" i="18" s="1"/>
  <c r="G3870" i="18" s="1"/>
  <c r="I3866" i="23" l="1"/>
  <c r="F3865" i="23"/>
  <c r="I3866" i="22"/>
  <c r="F3865" i="22"/>
  <c r="I3866" i="20"/>
  <c r="F3865" i="20"/>
  <c r="F3865" i="18"/>
  <c r="I3866" i="18"/>
  <c r="H3866" i="23" l="1"/>
  <c r="J3867" i="23"/>
  <c r="K3868" i="23" s="1"/>
  <c r="L3869" i="23" s="1"/>
  <c r="M3870" i="23" s="1"/>
  <c r="N3871" i="23" s="1"/>
  <c r="G3871" i="23" s="1"/>
  <c r="J3867" i="22"/>
  <c r="K3868" i="22" s="1"/>
  <c r="L3869" i="22" s="1"/>
  <c r="M3870" i="22" s="1"/>
  <c r="N3871" i="22" s="1"/>
  <c r="G3871" i="22" s="1"/>
  <c r="H3866" i="22"/>
  <c r="H3866" i="20"/>
  <c r="J3867" i="20"/>
  <c r="K3868" i="20" s="1"/>
  <c r="L3869" i="20" s="1"/>
  <c r="M3870" i="20" s="1"/>
  <c r="N3871" i="20" s="1"/>
  <c r="G3871" i="20" s="1"/>
  <c r="H3866" i="18"/>
  <c r="J3867" i="18"/>
  <c r="K3868" i="18" s="1"/>
  <c r="L3869" i="18" s="1"/>
  <c r="M3870" i="18" s="1"/>
  <c r="N3871" i="18" s="1"/>
  <c r="G3871" i="18" s="1"/>
  <c r="I3867" i="23" l="1"/>
  <c r="F3866" i="23"/>
  <c r="I3867" i="22"/>
  <c r="F3866" i="22"/>
  <c r="F3866" i="20"/>
  <c r="I3867" i="20"/>
  <c r="F3866" i="18"/>
  <c r="I3867" i="18"/>
  <c r="J3868" i="23" l="1"/>
  <c r="K3869" i="23" s="1"/>
  <c r="L3870" i="23" s="1"/>
  <c r="M3871" i="23" s="1"/>
  <c r="N3872" i="23" s="1"/>
  <c r="G3872" i="23" s="1"/>
  <c r="H3867" i="23"/>
  <c r="H3867" i="22"/>
  <c r="J3868" i="22"/>
  <c r="K3869" i="22" s="1"/>
  <c r="L3870" i="22" s="1"/>
  <c r="M3871" i="22" s="1"/>
  <c r="N3872" i="22" s="1"/>
  <c r="G3872" i="22" s="1"/>
  <c r="H3867" i="20"/>
  <c r="J3868" i="20"/>
  <c r="K3869" i="20" s="1"/>
  <c r="L3870" i="20" s="1"/>
  <c r="M3871" i="20" s="1"/>
  <c r="N3872" i="20" s="1"/>
  <c r="G3872" i="20" s="1"/>
  <c r="H3867" i="18"/>
  <c r="J3868" i="18"/>
  <c r="K3869" i="18" s="1"/>
  <c r="L3870" i="18" s="1"/>
  <c r="M3871" i="18" s="1"/>
  <c r="N3872" i="18" s="1"/>
  <c r="G3872" i="18" s="1"/>
  <c r="I3868" i="23" l="1"/>
  <c r="F3867" i="23"/>
  <c r="I3868" i="22"/>
  <c r="F3867" i="22"/>
  <c r="F3867" i="20"/>
  <c r="I3868" i="20"/>
  <c r="F3867" i="18"/>
  <c r="I3868" i="18"/>
  <c r="H3868" i="23" l="1"/>
  <c r="J3869" i="23"/>
  <c r="K3870" i="23" s="1"/>
  <c r="L3871" i="23" s="1"/>
  <c r="M3872" i="23" s="1"/>
  <c r="N3873" i="23" s="1"/>
  <c r="G3873" i="23" s="1"/>
  <c r="H3868" i="22"/>
  <c r="J3869" i="22"/>
  <c r="K3870" i="22" s="1"/>
  <c r="L3871" i="22" s="1"/>
  <c r="M3872" i="22" s="1"/>
  <c r="N3873" i="22" s="1"/>
  <c r="G3873" i="22" s="1"/>
  <c r="J3869" i="20"/>
  <c r="K3870" i="20" s="1"/>
  <c r="L3871" i="20" s="1"/>
  <c r="M3872" i="20" s="1"/>
  <c r="N3873" i="20" s="1"/>
  <c r="G3873" i="20" s="1"/>
  <c r="H3868" i="20"/>
  <c r="H3868" i="18"/>
  <c r="J3869" i="18"/>
  <c r="K3870" i="18" s="1"/>
  <c r="L3871" i="18" s="1"/>
  <c r="M3872" i="18" s="1"/>
  <c r="N3873" i="18" s="1"/>
  <c r="G3873" i="18" s="1"/>
  <c r="I3869" i="23" l="1"/>
  <c r="F3868" i="23"/>
  <c r="F3868" i="22"/>
  <c r="I3869" i="22"/>
  <c r="F3868" i="20"/>
  <c r="I3869" i="20"/>
  <c r="F3868" i="18"/>
  <c r="I3869" i="18"/>
  <c r="H3869" i="23" l="1"/>
  <c r="J3870" i="23"/>
  <c r="K3871" i="23" s="1"/>
  <c r="L3872" i="23" s="1"/>
  <c r="M3873" i="23" s="1"/>
  <c r="N3874" i="23" s="1"/>
  <c r="G3874" i="23" s="1"/>
  <c r="H3869" i="22"/>
  <c r="J3870" i="22"/>
  <c r="K3871" i="22" s="1"/>
  <c r="L3872" i="22" s="1"/>
  <c r="M3873" i="22" s="1"/>
  <c r="N3874" i="22" s="1"/>
  <c r="G3874" i="22" s="1"/>
  <c r="J3870" i="20"/>
  <c r="K3871" i="20" s="1"/>
  <c r="L3872" i="20" s="1"/>
  <c r="M3873" i="20" s="1"/>
  <c r="N3874" i="20" s="1"/>
  <c r="G3874" i="20" s="1"/>
  <c r="H3869" i="20"/>
  <c r="J3870" i="18"/>
  <c r="K3871" i="18" s="1"/>
  <c r="L3872" i="18" s="1"/>
  <c r="M3873" i="18" s="1"/>
  <c r="N3874" i="18" s="1"/>
  <c r="G3874" i="18" s="1"/>
  <c r="H3869" i="18"/>
  <c r="I3870" i="23" l="1"/>
  <c r="F3869" i="23"/>
  <c r="F3869" i="22"/>
  <c r="I3870" i="22"/>
  <c r="F3869" i="20"/>
  <c r="I3870" i="20"/>
  <c r="I3870" i="18"/>
  <c r="F3869" i="18"/>
  <c r="H3870" i="23" l="1"/>
  <c r="J3871" i="23"/>
  <c r="K3872" i="23" s="1"/>
  <c r="L3873" i="23" s="1"/>
  <c r="M3874" i="23" s="1"/>
  <c r="N3875" i="23" s="1"/>
  <c r="G3875" i="23" s="1"/>
  <c r="J3871" i="22"/>
  <c r="K3872" i="22" s="1"/>
  <c r="L3873" i="22" s="1"/>
  <c r="M3874" i="22" s="1"/>
  <c r="N3875" i="22" s="1"/>
  <c r="G3875" i="22" s="1"/>
  <c r="H3870" i="22"/>
  <c r="J3871" i="20"/>
  <c r="K3872" i="20" s="1"/>
  <c r="L3873" i="20" s="1"/>
  <c r="M3874" i="20" s="1"/>
  <c r="N3875" i="20" s="1"/>
  <c r="G3875" i="20" s="1"/>
  <c r="H3870" i="20"/>
  <c r="J3871" i="18"/>
  <c r="K3872" i="18" s="1"/>
  <c r="L3873" i="18" s="1"/>
  <c r="M3874" i="18" s="1"/>
  <c r="N3875" i="18" s="1"/>
  <c r="G3875" i="18" s="1"/>
  <c r="H3870" i="18"/>
  <c r="I3871" i="23" l="1"/>
  <c r="F3870" i="23"/>
  <c r="F3870" i="22"/>
  <c r="I3871" i="22"/>
  <c r="I3871" i="20"/>
  <c r="F3870" i="20"/>
  <c r="I3871" i="18"/>
  <c r="F3870" i="18"/>
  <c r="H3871" i="23" l="1"/>
  <c r="J3872" i="23"/>
  <c r="K3873" i="23" s="1"/>
  <c r="L3874" i="23" s="1"/>
  <c r="M3875" i="23" s="1"/>
  <c r="N3876" i="23" s="1"/>
  <c r="G3876" i="23" s="1"/>
  <c r="J3872" i="22"/>
  <c r="K3873" i="22" s="1"/>
  <c r="L3874" i="22" s="1"/>
  <c r="M3875" i="22" s="1"/>
  <c r="N3876" i="22" s="1"/>
  <c r="G3876" i="22" s="1"/>
  <c r="H3871" i="22"/>
  <c r="J3872" i="20"/>
  <c r="K3873" i="20" s="1"/>
  <c r="L3874" i="20" s="1"/>
  <c r="M3875" i="20" s="1"/>
  <c r="N3876" i="20" s="1"/>
  <c r="G3876" i="20" s="1"/>
  <c r="H3871" i="20"/>
  <c r="J3872" i="18"/>
  <c r="K3873" i="18" s="1"/>
  <c r="L3874" i="18" s="1"/>
  <c r="M3875" i="18" s="1"/>
  <c r="N3876" i="18" s="1"/>
  <c r="G3876" i="18" s="1"/>
  <c r="H3871" i="18"/>
  <c r="I3872" i="23" l="1"/>
  <c r="F3871" i="23"/>
  <c r="F3871" i="22"/>
  <c r="I3872" i="22"/>
  <c r="I3872" i="20"/>
  <c r="F3871" i="20"/>
  <c r="I3872" i="18"/>
  <c r="F3871" i="18"/>
  <c r="H3872" i="23" l="1"/>
  <c r="J3873" i="23"/>
  <c r="K3874" i="23" s="1"/>
  <c r="L3875" i="23" s="1"/>
  <c r="M3876" i="23" s="1"/>
  <c r="N3877" i="23" s="1"/>
  <c r="G3877" i="23" s="1"/>
  <c r="J3873" i="22"/>
  <c r="K3874" i="22" s="1"/>
  <c r="L3875" i="22" s="1"/>
  <c r="M3876" i="22" s="1"/>
  <c r="N3877" i="22" s="1"/>
  <c r="G3877" i="22" s="1"/>
  <c r="H3872" i="22"/>
  <c r="J3873" i="20"/>
  <c r="K3874" i="20" s="1"/>
  <c r="L3875" i="20" s="1"/>
  <c r="M3876" i="20" s="1"/>
  <c r="N3877" i="20" s="1"/>
  <c r="G3877" i="20" s="1"/>
  <c r="H3872" i="20"/>
  <c r="H3872" i="18"/>
  <c r="J3873" i="18"/>
  <c r="K3874" i="18" s="1"/>
  <c r="L3875" i="18" s="1"/>
  <c r="M3876" i="18" s="1"/>
  <c r="N3877" i="18" s="1"/>
  <c r="G3877" i="18" s="1"/>
  <c r="I3873" i="23" l="1"/>
  <c r="F3872" i="23"/>
  <c r="I3873" i="22"/>
  <c r="F3872" i="22"/>
  <c r="I3873" i="20"/>
  <c r="F3872" i="20"/>
  <c r="I3873" i="18"/>
  <c r="F3872" i="18"/>
  <c r="H3873" i="23" l="1"/>
  <c r="J3874" i="23"/>
  <c r="K3875" i="23" s="1"/>
  <c r="L3876" i="23" s="1"/>
  <c r="M3877" i="23" s="1"/>
  <c r="N3878" i="23" s="1"/>
  <c r="G3878" i="23" s="1"/>
  <c r="J3874" i="22"/>
  <c r="K3875" i="22" s="1"/>
  <c r="L3876" i="22" s="1"/>
  <c r="M3877" i="22" s="1"/>
  <c r="N3878" i="22" s="1"/>
  <c r="G3878" i="22" s="1"/>
  <c r="H3873" i="22"/>
  <c r="H3873" i="20"/>
  <c r="J3874" i="20"/>
  <c r="K3875" i="20" s="1"/>
  <c r="L3876" i="20" s="1"/>
  <c r="M3877" i="20" s="1"/>
  <c r="N3878" i="20" s="1"/>
  <c r="G3878" i="20" s="1"/>
  <c r="H3873" i="18"/>
  <c r="J3874" i="18"/>
  <c r="K3875" i="18" s="1"/>
  <c r="L3876" i="18" s="1"/>
  <c r="M3877" i="18" s="1"/>
  <c r="N3878" i="18" s="1"/>
  <c r="G3878" i="18" s="1"/>
  <c r="I3874" i="23" l="1"/>
  <c r="F3873" i="23"/>
  <c r="I3874" i="22"/>
  <c r="F3873" i="22"/>
  <c r="I3874" i="20"/>
  <c r="F3873" i="20"/>
  <c r="I3874" i="18"/>
  <c r="F3873" i="18"/>
  <c r="H3874" i="23" l="1"/>
  <c r="J3875" i="23"/>
  <c r="K3876" i="23" s="1"/>
  <c r="L3877" i="23" s="1"/>
  <c r="M3878" i="23" s="1"/>
  <c r="N3879" i="23" s="1"/>
  <c r="G3879" i="23" s="1"/>
  <c r="J3875" i="22"/>
  <c r="K3876" i="22" s="1"/>
  <c r="L3877" i="22" s="1"/>
  <c r="M3878" i="22" s="1"/>
  <c r="N3879" i="22" s="1"/>
  <c r="G3879" i="22" s="1"/>
  <c r="H3874" i="22"/>
  <c r="H3874" i="20"/>
  <c r="J3875" i="20"/>
  <c r="K3876" i="20" s="1"/>
  <c r="L3877" i="20" s="1"/>
  <c r="M3878" i="20" s="1"/>
  <c r="N3879" i="20" s="1"/>
  <c r="G3879" i="20" s="1"/>
  <c r="H3874" i="18"/>
  <c r="J3875" i="18"/>
  <c r="K3876" i="18" s="1"/>
  <c r="L3877" i="18" s="1"/>
  <c r="M3878" i="18" s="1"/>
  <c r="N3879" i="18" s="1"/>
  <c r="G3879" i="18" s="1"/>
  <c r="I3875" i="23" l="1"/>
  <c r="F3874" i="23"/>
  <c r="I3875" i="22"/>
  <c r="F3874" i="22"/>
  <c r="F3874" i="20"/>
  <c r="I3875" i="20"/>
  <c r="F3874" i="18"/>
  <c r="I3875" i="18"/>
  <c r="J3876" i="23" l="1"/>
  <c r="K3877" i="23" s="1"/>
  <c r="L3878" i="23" s="1"/>
  <c r="M3879" i="23" s="1"/>
  <c r="N3880" i="23" s="1"/>
  <c r="G3880" i="23" s="1"/>
  <c r="H3875" i="23"/>
  <c r="H3875" i="22"/>
  <c r="J3876" i="22"/>
  <c r="K3877" i="22" s="1"/>
  <c r="L3878" i="22" s="1"/>
  <c r="M3879" i="22" s="1"/>
  <c r="N3880" i="22" s="1"/>
  <c r="G3880" i="22" s="1"/>
  <c r="H3875" i="20"/>
  <c r="J3876" i="20"/>
  <c r="K3877" i="20" s="1"/>
  <c r="L3878" i="20" s="1"/>
  <c r="M3879" i="20" s="1"/>
  <c r="N3880" i="20" s="1"/>
  <c r="G3880" i="20" s="1"/>
  <c r="J3876" i="18"/>
  <c r="K3877" i="18" s="1"/>
  <c r="L3878" i="18" s="1"/>
  <c r="M3879" i="18" s="1"/>
  <c r="N3880" i="18" s="1"/>
  <c r="G3880" i="18" s="1"/>
  <c r="H3875" i="18"/>
  <c r="F3875" i="23" l="1"/>
  <c r="I3876" i="23"/>
  <c r="I3876" i="22"/>
  <c r="F3875" i="22"/>
  <c r="F3875" i="20"/>
  <c r="I3876" i="20"/>
  <c r="F3875" i="18"/>
  <c r="I3876" i="18"/>
  <c r="J3877" i="23" l="1"/>
  <c r="K3878" i="23" s="1"/>
  <c r="L3879" i="23" s="1"/>
  <c r="M3880" i="23" s="1"/>
  <c r="N3881" i="23" s="1"/>
  <c r="G3881" i="23" s="1"/>
  <c r="H3876" i="23"/>
  <c r="H3876" i="22"/>
  <c r="J3877" i="22"/>
  <c r="K3878" i="22" s="1"/>
  <c r="L3879" i="22" s="1"/>
  <c r="M3880" i="22" s="1"/>
  <c r="N3881" i="22" s="1"/>
  <c r="G3881" i="22" s="1"/>
  <c r="J3877" i="20"/>
  <c r="K3878" i="20" s="1"/>
  <c r="L3879" i="20" s="1"/>
  <c r="M3880" i="20" s="1"/>
  <c r="N3881" i="20" s="1"/>
  <c r="G3881" i="20" s="1"/>
  <c r="H3876" i="20"/>
  <c r="H3876" i="18"/>
  <c r="J3877" i="18"/>
  <c r="K3878" i="18" s="1"/>
  <c r="L3879" i="18" s="1"/>
  <c r="M3880" i="18" s="1"/>
  <c r="N3881" i="18" s="1"/>
  <c r="G3881" i="18" s="1"/>
  <c r="I3877" i="23" l="1"/>
  <c r="F3876" i="23"/>
  <c r="F3876" i="22"/>
  <c r="I3877" i="22"/>
  <c r="F3876" i="20"/>
  <c r="I3877" i="20"/>
  <c r="F3876" i="18"/>
  <c r="I3877" i="18"/>
  <c r="H3877" i="23" l="1"/>
  <c r="J3878" i="23"/>
  <c r="K3879" i="23" s="1"/>
  <c r="L3880" i="23" s="1"/>
  <c r="M3881" i="23" s="1"/>
  <c r="N3882" i="23" s="1"/>
  <c r="G3882" i="23" s="1"/>
  <c r="H3877" i="22"/>
  <c r="J3878" i="22"/>
  <c r="K3879" i="22" s="1"/>
  <c r="L3880" i="22" s="1"/>
  <c r="M3881" i="22" s="1"/>
  <c r="N3882" i="22" s="1"/>
  <c r="G3882" i="22" s="1"/>
  <c r="J3878" i="20"/>
  <c r="K3879" i="20" s="1"/>
  <c r="L3880" i="20" s="1"/>
  <c r="M3881" i="20" s="1"/>
  <c r="N3882" i="20" s="1"/>
  <c r="G3882" i="20" s="1"/>
  <c r="H3877" i="20"/>
  <c r="J3878" i="18"/>
  <c r="K3879" i="18" s="1"/>
  <c r="L3880" i="18" s="1"/>
  <c r="M3881" i="18" s="1"/>
  <c r="N3882" i="18" s="1"/>
  <c r="G3882" i="18" s="1"/>
  <c r="H3877" i="18"/>
  <c r="I3878" i="23" l="1"/>
  <c r="F3877" i="23"/>
  <c r="F3877" i="22"/>
  <c r="I3878" i="22"/>
  <c r="F3877" i="20"/>
  <c r="I3878" i="20"/>
  <c r="F3877" i="18"/>
  <c r="I3878" i="18"/>
  <c r="J3879" i="23" l="1"/>
  <c r="K3880" i="23" s="1"/>
  <c r="L3881" i="23" s="1"/>
  <c r="M3882" i="23" s="1"/>
  <c r="N3883" i="23" s="1"/>
  <c r="G3883" i="23" s="1"/>
  <c r="H3878" i="23"/>
  <c r="J3879" i="22"/>
  <c r="K3880" i="22" s="1"/>
  <c r="L3881" i="22" s="1"/>
  <c r="M3882" i="22" s="1"/>
  <c r="N3883" i="22" s="1"/>
  <c r="G3883" i="22" s="1"/>
  <c r="H3878" i="22"/>
  <c r="J3879" i="20"/>
  <c r="K3880" i="20" s="1"/>
  <c r="L3881" i="20" s="1"/>
  <c r="M3882" i="20" s="1"/>
  <c r="N3883" i="20" s="1"/>
  <c r="G3883" i="20" s="1"/>
  <c r="H3878" i="20"/>
  <c r="J3879" i="18"/>
  <c r="K3880" i="18" s="1"/>
  <c r="L3881" i="18" s="1"/>
  <c r="M3882" i="18" s="1"/>
  <c r="N3883" i="18" s="1"/>
  <c r="G3883" i="18" s="1"/>
  <c r="H3878" i="18"/>
  <c r="F3878" i="23" l="1"/>
  <c r="I3879" i="23"/>
  <c r="F3878" i="22"/>
  <c r="I3879" i="22"/>
  <c r="I3879" i="20"/>
  <c r="F3878" i="20"/>
  <c r="I3879" i="18"/>
  <c r="F3878" i="18"/>
  <c r="J3880" i="23" l="1"/>
  <c r="K3881" i="23" s="1"/>
  <c r="L3882" i="23" s="1"/>
  <c r="M3883" i="23" s="1"/>
  <c r="N3884" i="23" s="1"/>
  <c r="G3884" i="23" s="1"/>
  <c r="H3879" i="23"/>
  <c r="J3880" i="22"/>
  <c r="K3881" i="22" s="1"/>
  <c r="L3882" i="22" s="1"/>
  <c r="M3883" i="22" s="1"/>
  <c r="N3884" i="22" s="1"/>
  <c r="G3884" i="22" s="1"/>
  <c r="H3879" i="22"/>
  <c r="J3880" i="20"/>
  <c r="K3881" i="20" s="1"/>
  <c r="L3882" i="20" s="1"/>
  <c r="M3883" i="20" s="1"/>
  <c r="N3884" i="20" s="1"/>
  <c r="G3884" i="20" s="1"/>
  <c r="H3879" i="20"/>
  <c r="J3880" i="18"/>
  <c r="K3881" i="18" s="1"/>
  <c r="L3882" i="18" s="1"/>
  <c r="M3883" i="18" s="1"/>
  <c r="N3884" i="18" s="1"/>
  <c r="G3884" i="18" s="1"/>
  <c r="H3879" i="18"/>
  <c r="I3880" i="23" l="1"/>
  <c r="F3879" i="23"/>
  <c r="F3879" i="22"/>
  <c r="I3880" i="22"/>
  <c r="I3880" i="20"/>
  <c r="F3879" i="20"/>
  <c r="I3880" i="18"/>
  <c r="F3879" i="18"/>
  <c r="J3881" i="23" l="1"/>
  <c r="K3882" i="23" s="1"/>
  <c r="L3883" i="23" s="1"/>
  <c r="M3884" i="23" s="1"/>
  <c r="N3885" i="23" s="1"/>
  <c r="G3885" i="23" s="1"/>
  <c r="H3880" i="23"/>
  <c r="J3881" i="22"/>
  <c r="K3882" i="22" s="1"/>
  <c r="L3883" i="22" s="1"/>
  <c r="M3884" i="22" s="1"/>
  <c r="N3885" i="22" s="1"/>
  <c r="G3885" i="22" s="1"/>
  <c r="H3880" i="22"/>
  <c r="J3881" i="20"/>
  <c r="K3882" i="20" s="1"/>
  <c r="L3883" i="20" s="1"/>
  <c r="M3884" i="20" s="1"/>
  <c r="N3885" i="20" s="1"/>
  <c r="G3885" i="20" s="1"/>
  <c r="H3880" i="20"/>
  <c r="H3880" i="18"/>
  <c r="J3881" i="18"/>
  <c r="K3882" i="18" s="1"/>
  <c r="L3883" i="18" s="1"/>
  <c r="M3884" i="18" s="1"/>
  <c r="N3885" i="18" s="1"/>
  <c r="G3885" i="18" s="1"/>
  <c r="I3881" i="23" l="1"/>
  <c r="F3880" i="23"/>
  <c r="I3881" i="22"/>
  <c r="F3880" i="22"/>
  <c r="I3881" i="20"/>
  <c r="F3880" i="20"/>
  <c r="I3881" i="18"/>
  <c r="F3880" i="18"/>
  <c r="J3882" i="23" l="1"/>
  <c r="K3883" i="23" s="1"/>
  <c r="L3884" i="23" s="1"/>
  <c r="M3885" i="23" s="1"/>
  <c r="N3886" i="23" s="1"/>
  <c r="G3886" i="23" s="1"/>
  <c r="H3881" i="23"/>
  <c r="J3882" i="22"/>
  <c r="K3883" i="22" s="1"/>
  <c r="L3884" i="22" s="1"/>
  <c r="M3885" i="22" s="1"/>
  <c r="N3886" i="22" s="1"/>
  <c r="G3886" i="22" s="1"/>
  <c r="H3881" i="22"/>
  <c r="H3881" i="20"/>
  <c r="J3882" i="20"/>
  <c r="K3883" i="20" s="1"/>
  <c r="L3884" i="20" s="1"/>
  <c r="M3885" i="20" s="1"/>
  <c r="N3886" i="20" s="1"/>
  <c r="G3886" i="20" s="1"/>
  <c r="H3881" i="18"/>
  <c r="J3882" i="18"/>
  <c r="K3883" i="18" s="1"/>
  <c r="L3884" i="18" s="1"/>
  <c r="M3885" i="18" s="1"/>
  <c r="N3886" i="18" s="1"/>
  <c r="G3886" i="18" s="1"/>
  <c r="I3882" i="23" l="1"/>
  <c r="F3881" i="23"/>
  <c r="I3882" i="22"/>
  <c r="F3881" i="22"/>
  <c r="I3882" i="20"/>
  <c r="F3881" i="20"/>
  <c r="F3881" i="18"/>
  <c r="I3882" i="18"/>
  <c r="H3882" i="23" l="1"/>
  <c r="J3883" i="23"/>
  <c r="K3884" i="23" s="1"/>
  <c r="L3885" i="23" s="1"/>
  <c r="M3886" i="23" s="1"/>
  <c r="N3887" i="23" s="1"/>
  <c r="G3887" i="23" s="1"/>
  <c r="J3883" i="22"/>
  <c r="K3884" i="22" s="1"/>
  <c r="L3885" i="22" s="1"/>
  <c r="M3886" i="22" s="1"/>
  <c r="N3887" i="22" s="1"/>
  <c r="G3887" i="22" s="1"/>
  <c r="H3882" i="22"/>
  <c r="H3882" i="20"/>
  <c r="J3883" i="20"/>
  <c r="K3884" i="20" s="1"/>
  <c r="L3885" i="20" s="1"/>
  <c r="M3886" i="20" s="1"/>
  <c r="N3887" i="20" s="1"/>
  <c r="G3887" i="20" s="1"/>
  <c r="H3882" i="18"/>
  <c r="J3883" i="18"/>
  <c r="K3884" i="18" s="1"/>
  <c r="L3885" i="18" s="1"/>
  <c r="M3886" i="18" s="1"/>
  <c r="N3887" i="18" s="1"/>
  <c r="G3887" i="18" s="1"/>
  <c r="I3883" i="23" l="1"/>
  <c r="F3882" i="23"/>
  <c r="I3883" i="22"/>
  <c r="F3882" i="22"/>
  <c r="F3882" i="20"/>
  <c r="I3883" i="20"/>
  <c r="F3882" i="18"/>
  <c r="I3883" i="18"/>
  <c r="H3883" i="23" l="1"/>
  <c r="J3884" i="23"/>
  <c r="K3885" i="23" s="1"/>
  <c r="L3886" i="23" s="1"/>
  <c r="M3887" i="23" s="1"/>
  <c r="N3888" i="23" s="1"/>
  <c r="G3888" i="23" s="1"/>
  <c r="H3883" i="22"/>
  <c r="J3884" i="22"/>
  <c r="K3885" i="22" s="1"/>
  <c r="L3886" i="22" s="1"/>
  <c r="M3887" i="22" s="1"/>
  <c r="N3888" i="22" s="1"/>
  <c r="G3888" i="22" s="1"/>
  <c r="H3883" i="20"/>
  <c r="J3884" i="20"/>
  <c r="K3885" i="20" s="1"/>
  <c r="L3886" i="20" s="1"/>
  <c r="M3887" i="20" s="1"/>
  <c r="N3888" i="20" s="1"/>
  <c r="G3888" i="20" s="1"/>
  <c r="J3884" i="18"/>
  <c r="K3885" i="18" s="1"/>
  <c r="L3886" i="18" s="1"/>
  <c r="M3887" i="18" s="1"/>
  <c r="N3888" i="18" s="1"/>
  <c r="G3888" i="18" s="1"/>
  <c r="H3883" i="18"/>
  <c r="I3884" i="23" l="1"/>
  <c r="F3883" i="23"/>
  <c r="I3884" i="22"/>
  <c r="F3883" i="22"/>
  <c r="F3883" i="20"/>
  <c r="I3884" i="20"/>
  <c r="F3883" i="18"/>
  <c r="I3884" i="18"/>
  <c r="H3884" i="23" l="1"/>
  <c r="J3885" i="23"/>
  <c r="K3886" i="23" s="1"/>
  <c r="L3887" i="23" s="1"/>
  <c r="M3888" i="23" s="1"/>
  <c r="N3889" i="23" s="1"/>
  <c r="G3889" i="23" s="1"/>
  <c r="H3884" i="22"/>
  <c r="J3885" i="22"/>
  <c r="K3886" i="22" s="1"/>
  <c r="L3887" i="22" s="1"/>
  <c r="M3888" i="22" s="1"/>
  <c r="N3889" i="22" s="1"/>
  <c r="G3889" i="22" s="1"/>
  <c r="J3885" i="20"/>
  <c r="K3886" i="20" s="1"/>
  <c r="L3887" i="20" s="1"/>
  <c r="M3888" i="20" s="1"/>
  <c r="N3889" i="20" s="1"/>
  <c r="G3889" i="20" s="1"/>
  <c r="H3884" i="20"/>
  <c r="H3884" i="18"/>
  <c r="J3885" i="18"/>
  <c r="K3886" i="18" s="1"/>
  <c r="L3887" i="18" s="1"/>
  <c r="M3888" i="18" s="1"/>
  <c r="N3889" i="18" s="1"/>
  <c r="G3889" i="18" s="1"/>
  <c r="I3885" i="23" l="1"/>
  <c r="F3884" i="23"/>
  <c r="F3884" i="22"/>
  <c r="I3885" i="22"/>
  <c r="F3884" i="20"/>
  <c r="I3885" i="20"/>
  <c r="F3884" i="18"/>
  <c r="I3885" i="18"/>
  <c r="H3885" i="23" l="1"/>
  <c r="J3886" i="23"/>
  <c r="K3887" i="23" s="1"/>
  <c r="L3888" i="23" s="1"/>
  <c r="M3889" i="23" s="1"/>
  <c r="N3890" i="23" s="1"/>
  <c r="G3890" i="23" s="1"/>
  <c r="H3885" i="22"/>
  <c r="J3886" i="22"/>
  <c r="K3887" i="22" s="1"/>
  <c r="L3888" i="22" s="1"/>
  <c r="M3889" i="22" s="1"/>
  <c r="N3890" i="22" s="1"/>
  <c r="G3890" i="22" s="1"/>
  <c r="J3886" i="20"/>
  <c r="K3887" i="20" s="1"/>
  <c r="L3888" i="20" s="1"/>
  <c r="M3889" i="20" s="1"/>
  <c r="N3890" i="20" s="1"/>
  <c r="G3890" i="20" s="1"/>
  <c r="H3885" i="20"/>
  <c r="J3886" i="18"/>
  <c r="K3887" i="18" s="1"/>
  <c r="L3888" i="18" s="1"/>
  <c r="M3889" i="18" s="1"/>
  <c r="N3890" i="18" s="1"/>
  <c r="G3890" i="18" s="1"/>
  <c r="H3885" i="18"/>
  <c r="I3886" i="23" l="1"/>
  <c r="F3885" i="23"/>
  <c r="F3885" i="22"/>
  <c r="I3886" i="22"/>
  <c r="F3885" i="20"/>
  <c r="I3886" i="20"/>
  <c r="I3886" i="18"/>
  <c r="F3885" i="18"/>
  <c r="H3886" i="23" l="1"/>
  <c r="J3887" i="23"/>
  <c r="K3888" i="23" s="1"/>
  <c r="L3889" i="23" s="1"/>
  <c r="M3890" i="23" s="1"/>
  <c r="N3891" i="23" s="1"/>
  <c r="G3891" i="23" s="1"/>
  <c r="J3887" i="22"/>
  <c r="K3888" i="22" s="1"/>
  <c r="L3889" i="22" s="1"/>
  <c r="M3890" i="22" s="1"/>
  <c r="N3891" i="22" s="1"/>
  <c r="G3891" i="22" s="1"/>
  <c r="H3886" i="22"/>
  <c r="J3887" i="20"/>
  <c r="K3888" i="20" s="1"/>
  <c r="L3889" i="20" s="1"/>
  <c r="M3890" i="20" s="1"/>
  <c r="N3891" i="20" s="1"/>
  <c r="G3891" i="20" s="1"/>
  <c r="H3886" i="20"/>
  <c r="J3887" i="18"/>
  <c r="K3888" i="18" s="1"/>
  <c r="L3889" i="18" s="1"/>
  <c r="M3890" i="18" s="1"/>
  <c r="N3891" i="18" s="1"/>
  <c r="G3891" i="18" s="1"/>
  <c r="H3886" i="18"/>
  <c r="I3887" i="23" l="1"/>
  <c r="F3886" i="23"/>
  <c r="F3886" i="22"/>
  <c r="I3887" i="22"/>
  <c r="I3887" i="20"/>
  <c r="F3886" i="20"/>
  <c r="I3887" i="18"/>
  <c r="F3886" i="18"/>
  <c r="J3888" i="23" l="1"/>
  <c r="K3889" i="23" s="1"/>
  <c r="L3890" i="23" s="1"/>
  <c r="M3891" i="23" s="1"/>
  <c r="N3892" i="23" s="1"/>
  <c r="G3892" i="23" s="1"/>
  <c r="H3887" i="23"/>
  <c r="J3888" i="22"/>
  <c r="K3889" i="22" s="1"/>
  <c r="L3890" i="22" s="1"/>
  <c r="M3891" i="22" s="1"/>
  <c r="N3892" i="22" s="1"/>
  <c r="G3892" i="22" s="1"/>
  <c r="H3887" i="22"/>
  <c r="J3888" i="20"/>
  <c r="K3889" i="20" s="1"/>
  <c r="L3890" i="20" s="1"/>
  <c r="M3891" i="20" s="1"/>
  <c r="N3892" i="20" s="1"/>
  <c r="G3892" i="20" s="1"/>
  <c r="H3887" i="20"/>
  <c r="J3888" i="18"/>
  <c r="K3889" i="18" s="1"/>
  <c r="L3890" i="18" s="1"/>
  <c r="M3891" i="18" s="1"/>
  <c r="N3892" i="18" s="1"/>
  <c r="G3892" i="18" s="1"/>
  <c r="H3887" i="18"/>
  <c r="I3888" i="23" l="1"/>
  <c r="F3887" i="23"/>
  <c r="F3887" i="22"/>
  <c r="I3888" i="22"/>
  <c r="I3888" i="20"/>
  <c r="F3887" i="20"/>
  <c r="I3888" i="18"/>
  <c r="F3887" i="18"/>
  <c r="H3888" i="23" l="1"/>
  <c r="J3889" i="23"/>
  <c r="K3890" i="23" s="1"/>
  <c r="L3891" i="23" s="1"/>
  <c r="M3892" i="23" s="1"/>
  <c r="N3893" i="23" s="1"/>
  <c r="G3893" i="23" s="1"/>
  <c r="J3889" i="22"/>
  <c r="K3890" i="22" s="1"/>
  <c r="L3891" i="22" s="1"/>
  <c r="M3892" i="22" s="1"/>
  <c r="N3893" i="22" s="1"/>
  <c r="G3893" i="22" s="1"/>
  <c r="H3888" i="22"/>
  <c r="J3889" i="20"/>
  <c r="K3890" i="20" s="1"/>
  <c r="L3891" i="20" s="1"/>
  <c r="M3892" i="20" s="1"/>
  <c r="N3893" i="20" s="1"/>
  <c r="G3893" i="20" s="1"/>
  <c r="H3888" i="20"/>
  <c r="H3888" i="18"/>
  <c r="J3889" i="18"/>
  <c r="K3890" i="18" s="1"/>
  <c r="L3891" i="18" s="1"/>
  <c r="M3892" i="18" s="1"/>
  <c r="N3893" i="18" s="1"/>
  <c r="G3893" i="18" s="1"/>
  <c r="I3889" i="23" l="1"/>
  <c r="F3888" i="23"/>
  <c r="I3889" i="22"/>
  <c r="F3888" i="22"/>
  <c r="I3889" i="20"/>
  <c r="F3888" i="20"/>
  <c r="I3889" i="18"/>
  <c r="F3888" i="18"/>
  <c r="H3889" i="23" l="1"/>
  <c r="J3890" i="23"/>
  <c r="K3891" i="23" s="1"/>
  <c r="L3892" i="23" s="1"/>
  <c r="M3893" i="23" s="1"/>
  <c r="N3894" i="23" s="1"/>
  <c r="G3894" i="23" s="1"/>
  <c r="J3890" i="22"/>
  <c r="K3891" i="22" s="1"/>
  <c r="L3892" i="22" s="1"/>
  <c r="M3893" i="22" s="1"/>
  <c r="N3894" i="22" s="1"/>
  <c r="G3894" i="22" s="1"/>
  <c r="H3889" i="22"/>
  <c r="H3889" i="20"/>
  <c r="J3890" i="20"/>
  <c r="K3891" i="20" s="1"/>
  <c r="L3892" i="20" s="1"/>
  <c r="M3893" i="20" s="1"/>
  <c r="N3894" i="20" s="1"/>
  <c r="G3894" i="20" s="1"/>
  <c r="H3889" i="18"/>
  <c r="J3890" i="18"/>
  <c r="K3891" i="18" s="1"/>
  <c r="L3892" i="18" s="1"/>
  <c r="M3893" i="18" s="1"/>
  <c r="N3894" i="18" s="1"/>
  <c r="G3894" i="18" s="1"/>
  <c r="F3889" i="23" l="1"/>
  <c r="I3890" i="23"/>
  <c r="I3890" i="22"/>
  <c r="F3889" i="22"/>
  <c r="I3890" i="20"/>
  <c r="F3889" i="20"/>
  <c r="F3889" i="18"/>
  <c r="I3890" i="18"/>
  <c r="H3890" i="23" l="1"/>
  <c r="J3891" i="23"/>
  <c r="K3892" i="23" s="1"/>
  <c r="L3893" i="23" s="1"/>
  <c r="M3894" i="23" s="1"/>
  <c r="N3895" i="23" s="1"/>
  <c r="G3895" i="23" s="1"/>
  <c r="J3891" i="22"/>
  <c r="K3892" i="22" s="1"/>
  <c r="L3893" i="22" s="1"/>
  <c r="M3894" i="22" s="1"/>
  <c r="N3895" i="22" s="1"/>
  <c r="G3895" i="22" s="1"/>
  <c r="H3890" i="22"/>
  <c r="H3890" i="20"/>
  <c r="J3891" i="20"/>
  <c r="K3892" i="20" s="1"/>
  <c r="L3893" i="20" s="1"/>
  <c r="M3894" i="20" s="1"/>
  <c r="N3895" i="20" s="1"/>
  <c r="G3895" i="20" s="1"/>
  <c r="H3890" i="18"/>
  <c r="J3891" i="18"/>
  <c r="K3892" i="18" s="1"/>
  <c r="L3893" i="18" s="1"/>
  <c r="M3894" i="18" s="1"/>
  <c r="N3895" i="18" s="1"/>
  <c r="G3895" i="18" s="1"/>
  <c r="I3891" i="23" l="1"/>
  <c r="F3890" i="23"/>
  <c r="I3891" i="22"/>
  <c r="F3890" i="22"/>
  <c r="F3890" i="20"/>
  <c r="I3891" i="20"/>
  <c r="F3890" i="18"/>
  <c r="I3891" i="18"/>
  <c r="H3891" i="23" l="1"/>
  <c r="J3892" i="23"/>
  <c r="K3893" i="23" s="1"/>
  <c r="L3894" i="23" s="1"/>
  <c r="M3895" i="23" s="1"/>
  <c r="N3896" i="23" s="1"/>
  <c r="G3896" i="23" s="1"/>
  <c r="H3891" i="22"/>
  <c r="J3892" i="22"/>
  <c r="K3893" i="22" s="1"/>
  <c r="L3894" i="22" s="1"/>
  <c r="M3895" i="22" s="1"/>
  <c r="N3896" i="22" s="1"/>
  <c r="G3896" i="22" s="1"/>
  <c r="H3891" i="20"/>
  <c r="J3892" i="20"/>
  <c r="K3893" i="20" s="1"/>
  <c r="L3894" i="20" s="1"/>
  <c r="M3895" i="20" s="1"/>
  <c r="N3896" i="20" s="1"/>
  <c r="G3896" i="20" s="1"/>
  <c r="H3891" i="18"/>
  <c r="J3892" i="18"/>
  <c r="K3893" i="18" s="1"/>
  <c r="L3894" i="18" s="1"/>
  <c r="M3895" i="18" s="1"/>
  <c r="N3896" i="18" s="1"/>
  <c r="G3896" i="18" s="1"/>
  <c r="I3892" i="23" l="1"/>
  <c r="F3891" i="23"/>
  <c r="I3892" i="22"/>
  <c r="F3891" i="22"/>
  <c r="F3891" i="20"/>
  <c r="I3892" i="20"/>
  <c r="F3891" i="18"/>
  <c r="I3892" i="18"/>
  <c r="J3893" i="23" l="1"/>
  <c r="K3894" i="23" s="1"/>
  <c r="L3895" i="23" s="1"/>
  <c r="M3896" i="23" s="1"/>
  <c r="N3897" i="23" s="1"/>
  <c r="G3897" i="23" s="1"/>
  <c r="H3892" i="23"/>
  <c r="H3892" i="22"/>
  <c r="J3893" i="22"/>
  <c r="K3894" i="22" s="1"/>
  <c r="L3895" i="22" s="1"/>
  <c r="M3896" i="22" s="1"/>
  <c r="N3897" i="22" s="1"/>
  <c r="G3897" i="22" s="1"/>
  <c r="J3893" i="20"/>
  <c r="K3894" i="20" s="1"/>
  <c r="L3895" i="20" s="1"/>
  <c r="M3896" i="20" s="1"/>
  <c r="N3897" i="20" s="1"/>
  <c r="G3897" i="20" s="1"/>
  <c r="H3892" i="20"/>
  <c r="H3892" i="18"/>
  <c r="J3893" i="18"/>
  <c r="K3894" i="18" s="1"/>
  <c r="L3895" i="18" s="1"/>
  <c r="M3896" i="18" s="1"/>
  <c r="N3897" i="18" s="1"/>
  <c r="G3897" i="18" s="1"/>
  <c r="I3893" i="23" l="1"/>
  <c r="F3892" i="23"/>
  <c r="F3892" i="22"/>
  <c r="I3893" i="22"/>
  <c r="F3892" i="20"/>
  <c r="I3893" i="20"/>
  <c r="F3892" i="18"/>
  <c r="I3893" i="18"/>
  <c r="J3894" i="23" l="1"/>
  <c r="K3895" i="23" s="1"/>
  <c r="L3896" i="23" s="1"/>
  <c r="M3897" i="23" s="1"/>
  <c r="N3898" i="23" s="1"/>
  <c r="G3898" i="23" s="1"/>
  <c r="H3893" i="23"/>
  <c r="H3893" i="22"/>
  <c r="J3894" i="22"/>
  <c r="K3895" i="22" s="1"/>
  <c r="L3896" i="22" s="1"/>
  <c r="M3897" i="22" s="1"/>
  <c r="N3898" i="22" s="1"/>
  <c r="G3898" i="22" s="1"/>
  <c r="J3894" i="20"/>
  <c r="K3895" i="20" s="1"/>
  <c r="L3896" i="20" s="1"/>
  <c r="M3897" i="20" s="1"/>
  <c r="N3898" i="20" s="1"/>
  <c r="G3898" i="20" s="1"/>
  <c r="H3893" i="20"/>
  <c r="J3894" i="18"/>
  <c r="K3895" i="18" s="1"/>
  <c r="L3896" i="18" s="1"/>
  <c r="M3897" i="18" s="1"/>
  <c r="N3898" i="18" s="1"/>
  <c r="G3898" i="18" s="1"/>
  <c r="H3893" i="18"/>
  <c r="I3894" i="23" l="1"/>
  <c r="F3893" i="23"/>
  <c r="F3893" i="22"/>
  <c r="I3894" i="22"/>
  <c r="F3893" i="20"/>
  <c r="I3894" i="20"/>
  <c r="F3893" i="18"/>
  <c r="I3894" i="18"/>
  <c r="H3894" i="23" l="1"/>
  <c r="J3895" i="23"/>
  <c r="K3896" i="23" s="1"/>
  <c r="L3897" i="23" s="1"/>
  <c r="M3898" i="23" s="1"/>
  <c r="N3899" i="23" s="1"/>
  <c r="G3899" i="23" s="1"/>
  <c r="J3895" i="22"/>
  <c r="K3896" i="22" s="1"/>
  <c r="L3897" i="22" s="1"/>
  <c r="M3898" i="22" s="1"/>
  <c r="N3899" i="22" s="1"/>
  <c r="G3899" i="22" s="1"/>
  <c r="H3894" i="22"/>
  <c r="J3895" i="20"/>
  <c r="K3896" i="20" s="1"/>
  <c r="L3897" i="20" s="1"/>
  <c r="M3898" i="20" s="1"/>
  <c r="N3899" i="20" s="1"/>
  <c r="G3899" i="20" s="1"/>
  <c r="H3894" i="20"/>
  <c r="J3895" i="18"/>
  <c r="K3896" i="18" s="1"/>
  <c r="L3897" i="18" s="1"/>
  <c r="M3898" i="18" s="1"/>
  <c r="N3899" i="18" s="1"/>
  <c r="G3899" i="18" s="1"/>
  <c r="H3894" i="18"/>
  <c r="I3895" i="23" l="1"/>
  <c r="F3894" i="23"/>
  <c r="F3894" i="22"/>
  <c r="I3895" i="22"/>
  <c r="I3895" i="20"/>
  <c r="F3894" i="20"/>
  <c r="I3895" i="18"/>
  <c r="F3894" i="18"/>
  <c r="J3896" i="23" l="1"/>
  <c r="K3897" i="23" s="1"/>
  <c r="L3898" i="23" s="1"/>
  <c r="M3899" i="23" s="1"/>
  <c r="N3900" i="23" s="1"/>
  <c r="G3900" i="23" s="1"/>
  <c r="H3895" i="23"/>
  <c r="J3896" i="22"/>
  <c r="K3897" i="22" s="1"/>
  <c r="L3898" i="22" s="1"/>
  <c r="M3899" i="22" s="1"/>
  <c r="N3900" i="22" s="1"/>
  <c r="G3900" i="22" s="1"/>
  <c r="H3895" i="22"/>
  <c r="J3896" i="20"/>
  <c r="K3897" i="20" s="1"/>
  <c r="L3898" i="20" s="1"/>
  <c r="M3899" i="20" s="1"/>
  <c r="N3900" i="20" s="1"/>
  <c r="G3900" i="20" s="1"/>
  <c r="H3895" i="20"/>
  <c r="J3896" i="18"/>
  <c r="K3897" i="18" s="1"/>
  <c r="L3898" i="18" s="1"/>
  <c r="M3899" i="18" s="1"/>
  <c r="N3900" i="18" s="1"/>
  <c r="G3900" i="18" s="1"/>
  <c r="H3895" i="18"/>
  <c r="F3895" i="23" l="1"/>
  <c r="I3896" i="23"/>
  <c r="F3895" i="22"/>
  <c r="I3896" i="22"/>
  <c r="I3896" i="20"/>
  <c r="F3895" i="20"/>
  <c r="I3896" i="18"/>
  <c r="F3895" i="18"/>
  <c r="H3896" i="23" l="1"/>
  <c r="J3897" i="23"/>
  <c r="K3898" i="23" s="1"/>
  <c r="L3899" i="23" s="1"/>
  <c r="M3900" i="23" s="1"/>
  <c r="N3901" i="23" s="1"/>
  <c r="G3901" i="23" s="1"/>
  <c r="J3897" i="22"/>
  <c r="K3898" i="22" s="1"/>
  <c r="L3899" i="22" s="1"/>
  <c r="M3900" i="22" s="1"/>
  <c r="N3901" i="22" s="1"/>
  <c r="G3901" i="22" s="1"/>
  <c r="H3896" i="22"/>
  <c r="J3897" i="20"/>
  <c r="K3898" i="20" s="1"/>
  <c r="L3899" i="20" s="1"/>
  <c r="M3900" i="20" s="1"/>
  <c r="N3901" i="20" s="1"/>
  <c r="G3901" i="20" s="1"/>
  <c r="H3896" i="20"/>
  <c r="H3896" i="18"/>
  <c r="J3897" i="18"/>
  <c r="K3898" i="18" s="1"/>
  <c r="L3899" i="18" s="1"/>
  <c r="M3900" i="18" s="1"/>
  <c r="N3901" i="18" s="1"/>
  <c r="G3901" i="18" s="1"/>
  <c r="I3897" i="23" l="1"/>
  <c r="F3896" i="23"/>
  <c r="I3897" i="22"/>
  <c r="F3896" i="22"/>
  <c r="I3897" i="20"/>
  <c r="F3896" i="20"/>
  <c r="I3897" i="18"/>
  <c r="F3896" i="18"/>
  <c r="H3897" i="23" l="1"/>
  <c r="J3898" i="23"/>
  <c r="K3899" i="23" s="1"/>
  <c r="L3900" i="23" s="1"/>
  <c r="M3901" i="23" s="1"/>
  <c r="N3902" i="23" s="1"/>
  <c r="G3902" i="23" s="1"/>
  <c r="J3898" i="22"/>
  <c r="K3899" i="22" s="1"/>
  <c r="L3900" i="22" s="1"/>
  <c r="M3901" i="22" s="1"/>
  <c r="N3902" i="22" s="1"/>
  <c r="G3902" i="22" s="1"/>
  <c r="H3897" i="22"/>
  <c r="H3897" i="20"/>
  <c r="J3898" i="20"/>
  <c r="K3899" i="20" s="1"/>
  <c r="L3900" i="20" s="1"/>
  <c r="M3901" i="20" s="1"/>
  <c r="N3902" i="20" s="1"/>
  <c r="G3902" i="20" s="1"/>
  <c r="H3897" i="18"/>
  <c r="J3898" i="18"/>
  <c r="K3899" i="18" s="1"/>
  <c r="L3900" i="18" s="1"/>
  <c r="M3901" i="18" s="1"/>
  <c r="N3902" i="18" s="1"/>
  <c r="G3902" i="18" s="1"/>
  <c r="I3898" i="23" l="1"/>
  <c r="F3897" i="23"/>
  <c r="I3898" i="22"/>
  <c r="F3897" i="22"/>
  <c r="I3898" i="20"/>
  <c r="F3897" i="20"/>
  <c r="I3898" i="18"/>
  <c r="F3897" i="18"/>
  <c r="H3898" i="23" l="1"/>
  <c r="J3899" i="23"/>
  <c r="K3900" i="23" s="1"/>
  <c r="L3901" i="23" s="1"/>
  <c r="M3902" i="23" s="1"/>
  <c r="N3903" i="23" s="1"/>
  <c r="G3903" i="23" s="1"/>
  <c r="J3899" i="22"/>
  <c r="K3900" i="22" s="1"/>
  <c r="L3901" i="22" s="1"/>
  <c r="M3902" i="22" s="1"/>
  <c r="N3903" i="22" s="1"/>
  <c r="G3903" i="22" s="1"/>
  <c r="H3898" i="22"/>
  <c r="H3898" i="20"/>
  <c r="J3899" i="20"/>
  <c r="K3900" i="20" s="1"/>
  <c r="L3901" i="20" s="1"/>
  <c r="M3902" i="20" s="1"/>
  <c r="N3903" i="20" s="1"/>
  <c r="G3903" i="20" s="1"/>
  <c r="H3898" i="18"/>
  <c r="J3899" i="18"/>
  <c r="K3900" i="18" s="1"/>
  <c r="L3901" i="18" s="1"/>
  <c r="M3902" i="18" s="1"/>
  <c r="N3903" i="18" s="1"/>
  <c r="G3903" i="18" s="1"/>
  <c r="I3899" i="23" l="1"/>
  <c r="F3898" i="23"/>
  <c r="I3899" i="22"/>
  <c r="F3898" i="22"/>
  <c r="F3898" i="20"/>
  <c r="I3899" i="20"/>
  <c r="F3898" i="18"/>
  <c r="I3899" i="18"/>
  <c r="H3899" i="23" l="1"/>
  <c r="J3900" i="23"/>
  <c r="K3901" i="23" s="1"/>
  <c r="L3902" i="23" s="1"/>
  <c r="M3903" i="23" s="1"/>
  <c r="N3904" i="23" s="1"/>
  <c r="G3904" i="23" s="1"/>
  <c r="H3899" i="22"/>
  <c r="J3900" i="22"/>
  <c r="K3901" i="22" s="1"/>
  <c r="L3902" i="22" s="1"/>
  <c r="M3903" i="22" s="1"/>
  <c r="N3904" i="22" s="1"/>
  <c r="G3904" i="22" s="1"/>
  <c r="H3899" i="20"/>
  <c r="J3900" i="20"/>
  <c r="K3901" i="20" s="1"/>
  <c r="L3902" i="20" s="1"/>
  <c r="M3903" i="20" s="1"/>
  <c r="N3904" i="20" s="1"/>
  <c r="G3904" i="20" s="1"/>
  <c r="J3900" i="18"/>
  <c r="K3901" i="18" s="1"/>
  <c r="L3902" i="18" s="1"/>
  <c r="M3903" i="18" s="1"/>
  <c r="N3904" i="18" s="1"/>
  <c r="G3904" i="18" s="1"/>
  <c r="H3899" i="18"/>
  <c r="I3900" i="23" l="1"/>
  <c r="F3899" i="23"/>
  <c r="I3900" i="22"/>
  <c r="F3899" i="22"/>
  <c r="F3899" i="20"/>
  <c r="I3900" i="20"/>
  <c r="F3899" i="18"/>
  <c r="I3900" i="18"/>
  <c r="H3900" i="23" l="1"/>
  <c r="J3901" i="23"/>
  <c r="K3902" i="23" s="1"/>
  <c r="L3903" i="23" s="1"/>
  <c r="M3904" i="23" s="1"/>
  <c r="N3905" i="23" s="1"/>
  <c r="G3905" i="23" s="1"/>
  <c r="H3900" i="22"/>
  <c r="J3901" i="22"/>
  <c r="K3902" i="22" s="1"/>
  <c r="L3903" i="22" s="1"/>
  <c r="M3904" i="22" s="1"/>
  <c r="N3905" i="22" s="1"/>
  <c r="G3905" i="22" s="1"/>
  <c r="J3901" i="20"/>
  <c r="K3902" i="20" s="1"/>
  <c r="L3903" i="20" s="1"/>
  <c r="M3904" i="20" s="1"/>
  <c r="N3905" i="20" s="1"/>
  <c r="G3905" i="20" s="1"/>
  <c r="H3900" i="20"/>
  <c r="H3900" i="18"/>
  <c r="J3901" i="18"/>
  <c r="K3902" i="18" s="1"/>
  <c r="L3903" i="18" s="1"/>
  <c r="M3904" i="18" s="1"/>
  <c r="N3905" i="18" s="1"/>
  <c r="G3905" i="18" s="1"/>
  <c r="I3901" i="23" l="1"/>
  <c r="F3900" i="23"/>
  <c r="F3900" i="22"/>
  <c r="I3901" i="22"/>
  <c r="F3900" i="20"/>
  <c r="I3901" i="20"/>
  <c r="F3900" i="18"/>
  <c r="I3901" i="18"/>
  <c r="J3902" i="23" l="1"/>
  <c r="K3903" i="23" s="1"/>
  <c r="L3904" i="23" s="1"/>
  <c r="M3905" i="23" s="1"/>
  <c r="N3906" i="23" s="1"/>
  <c r="G3906" i="23" s="1"/>
  <c r="H3901" i="23"/>
  <c r="H3901" i="22"/>
  <c r="J3902" i="22"/>
  <c r="K3903" i="22" s="1"/>
  <c r="L3904" i="22" s="1"/>
  <c r="M3905" i="22" s="1"/>
  <c r="N3906" i="22" s="1"/>
  <c r="G3906" i="22" s="1"/>
  <c r="J3902" i="20"/>
  <c r="K3903" i="20" s="1"/>
  <c r="L3904" i="20" s="1"/>
  <c r="M3905" i="20" s="1"/>
  <c r="N3906" i="20" s="1"/>
  <c r="G3906" i="20" s="1"/>
  <c r="H3901" i="20"/>
  <c r="H3901" i="18"/>
  <c r="J3902" i="18"/>
  <c r="K3903" i="18" s="1"/>
  <c r="L3904" i="18" s="1"/>
  <c r="M3905" i="18" s="1"/>
  <c r="N3906" i="18" s="1"/>
  <c r="G3906" i="18" s="1"/>
  <c r="I3902" i="23" l="1"/>
  <c r="F3901" i="23"/>
  <c r="F3901" i="22"/>
  <c r="I3902" i="22"/>
  <c r="F3901" i="20"/>
  <c r="I3902" i="20"/>
  <c r="I3902" i="18"/>
  <c r="F3901" i="18"/>
  <c r="H3902" i="23" l="1"/>
  <c r="J3903" i="23"/>
  <c r="K3904" i="23" s="1"/>
  <c r="L3905" i="23" s="1"/>
  <c r="M3906" i="23" s="1"/>
  <c r="N3907" i="23" s="1"/>
  <c r="G3907" i="23" s="1"/>
  <c r="J3903" i="22"/>
  <c r="K3904" i="22" s="1"/>
  <c r="L3905" i="22" s="1"/>
  <c r="M3906" i="22" s="1"/>
  <c r="N3907" i="22" s="1"/>
  <c r="G3907" i="22" s="1"/>
  <c r="H3902" i="22"/>
  <c r="J3903" i="20"/>
  <c r="K3904" i="20" s="1"/>
  <c r="L3905" i="20" s="1"/>
  <c r="M3906" i="20" s="1"/>
  <c r="N3907" i="20" s="1"/>
  <c r="G3907" i="20" s="1"/>
  <c r="H3902" i="20"/>
  <c r="J3903" i="18"/>
  <c r="K3904" i="18" s="1"/>
  <c r="L3905" i="18" s="1"/>
  <c r="M3906" i="18" s="1"/>
  <c r="N3907" i="18" s="1"/>
  <c r="G3907" i="18" s="1"/>
  <c r="H3902" i="18"/>
  <c r="F3902" i="23" l="1"/>
  <c r="I3903" i="23"/>
  <c r="F3902" i="22"/>
  <c r="I3903" i="22"/>
  <c r="I3903" i="20"/>
  <c r="F3902" i="20"/>
  <c r="F3902" i="18"/>
  <c r="I3903" i="18"/>
  <c r="J3904" i="23" l="1"/>
  <c r="K3905" i="23" s="1"/>
  <c r="L3906" i="23" s="1"/>
  <c r="M3907" i="23" s="1"/>
  <c r="N3908" i="23" s="1"/>
  <c r="G3908" i="23" s="1"/>
  <c r="H3903" i="23"/>
  <c r="J3904" i="22"/>
  <c r="K3905" i="22" s="1"/>
  <c r="L3906" i="22" s="1"/>
  <c r="M3907" i="22" s="1"/>
  <c r="N3908" i="22" s="1"/>
  <c r="G3908" i="22" s="1"/>
  <c r="H3903" i="22"/>
  <c r="J3904" i="20"/>
  <c r="K3905" i="20" s="1"/>
  <c r="L3906" i="20" s="1"/>
  <c r="M3907" i="20" s="1"/>
  <c r="N3908" i="20" s="1"/>
  <c r="G3908" i="20" s="1"/>
  <c r="H3903" i="20"/>
  <c r="J3904" i="18"/>
  <c r="K3905" i="18" s="1"/>
  <c r="L3906" i="18" s="1"/>
  <c r="M3907" i="18" s="1"/>
  <c r="N3908" i="18" s="1"/>
  <c r="G3908" i="18" s="1"/>
  <c r="H3903" i="18"/>
  <c r="F3903" i="23" l="1"/>
  <c r="I3904" i="23"/>
  <c r="F3903" i="22"/>
  <c r="I3904" i="22"/>
  <c r="I3904" i="20"/>
  <c r="F3903" i="20"/>
  <c r="I3904" i="18"/>
  <c r="F3903" i="18"/>
  <c r="H3904" i="23" l="1"/>
  <c r="J3905" i="23"/>
  <c r="K3906" i="23" s="1"/>
  <c r="L3907" i="23" s="1"/>
  <c r="M3908" i="23" s="1"/>
  <c r="N3909" i="23" s="1"/>
  <c r="G3909" i="23" s="1"/>
  <c r="J3905" i="22"/>
  <c r="K3906" i="22" s="1"/>
  <c r="L3907" i="22" s="1"/>
  <c r="M3908" i="22" s="1"/>
  <c r="N3909" i="22" s="1"/>
  <c r="G3909" i="22" s="1"/>
  <c r="H3904" i="22"/>
  <c r="J3905" i="20"/>
  <c r="K3906" i="20" s="1"/>
  <c r="L3907" i="20" s="1"/>
  <c r="M3908" i="20" s="1"/>
  <c r="N3909" i="20" s="1"/>
  <c r="G3909" i="20" s="1"/>
  <c r="H3904" i="20"/>
  <c r="J3905" i="18"/>
  <c r="K3906" i="18" s="1"/>
  <c r="L3907" i="18" s="1"/>
  <c r="M3908" i="18" s="1"/>
  <c r="N3909" i="18" s="1"/>
  <c r="G3909" i="18" s="1"/>
  <c r="H3904" i="18"/>
  <c r="I3905" i="23" l="1"/>
  <c r="F3904" i="23"/>
  <c r="I3905" i="22"/>
  <c r="F3904" i="22"/>
  <c r="I3905" i="20"/>
  <c r="F3904" i="20"/>
  <c r="I3905" i="18"/>
  <c r="F3904" i="18"/>
  <c r="H3905" i="23" l="1"/>
  <c r="J3906" i="23"/>
  <c r="K3907" i="23" s="1"/>
  <c r="L3908" i="23" s="1"/>
  <c r="M3909" i="23" s="1"/>
  <c r="N3910" i="23" s="1"/>
  <c r="G3910" i="23" s="1"/>
  <c r="J3906" i="22"/>
  <c r="K3907" i="22" s="1"/>
  <c r="L3908" i="22" s="1"/>
  <c r="M3909" i="22" s="1"/>
  <c r="N3910" i="22" s="1"/>
  <c r="G3910" i="22" s="1"/>
  <c r="H3905" i="22"/>
  <c r="H3905" i="20"/>
  <c r="J3906" i="20"/>
  <c r="K3907" i="20" s="1"/>
  <c r="L3908" i="20" s="1"/>
  <c r="M3909" i="20" s="1"/>
  <c r="N3910" i="20" s="1"/>
  <c r="G3910" i="20" s="1"/>
  <c r="H3905" i="18"/>
  <c r="J3906" i="18"/>
  <c r="K3907" i="18" s="1"/>
  <c r="L3908" i="18" s="1"/>
  <c r="M3909" i="18" s="1"/>
  <c r="N3910" i="18" s="1"/>
  <c r="G3910" i="18" s="1"/>
  <c r="F3905" i="23" l="1"/>
  <c r="I3906" i="23"/>
  <c r="I3906" i="22"/>
  <c r="F3905" i="22"/>
  <c r="I3906" i="20"/>
  <c r="F3905" i="20"/>
  <c r="F3905" i="18"/>
  <c r="I3906" i="18"/>
  <c r="H3906" i="23" l="1"/>
  <c r="J3907" i="23"/>
  <c r="K3908" i="23" s="1"/>
  <c r="L3909" i="23" s="1"/>
  <c r="M3910" i="23" s="1"/>
  <c r="N3911" i="23" s="1"/>
  <c r="G3911" i="23" s="1"/>
  <c r="J3907" i="22"/>
  <c r="K3908" i="22" s="1"/>
  <c r="L3909" i="22" s="1"/>
  <c r="M3910" i="22" s="1"/>
  <c r="N3911" i="22" s="1"/>
  <c r="G3911" i="22" s="1"/>
  <c r="H3906" i="22"/>
  <c r="H3906" i="20"/>
  <c r="J3907" i="20"/>
  <c r="K3908" i="20" s="1"/>
  <c r="L3909" i="20" s="1"/>
  <c r="M3910" i="20" s="1"/>
  <c r="N3911" i="20" s="1"/>
  <c r="G3911" i="20" s="1"/>
  <c r="H3906" i="18"/>
  <c r="J3907" i="18"/>
  <c r="K3908" i="18" s="1"/>
  <c r="L3909" i="18" s="1"/>
  <c r="M3910" i="18" s="1"/>
  <c r="N3911" i="18" s="1"/>
  <c r="G3911" i="18" s="1"/>
  <c r="I3907" i="23" l="1"/>
  <c r="F3906" i="23"/>
  <c r="I3907" i="22"/>
  <c r="F3906" i="22"/>
  <c r="F3906" i="20"/>
  <c r="I3907" i="20"/>
  <c r="I3907" i="18"/>
  <c r="F3906" i="18"/>
  <c r="H3907" i="23" l="1"/>
  <c r="J3908" i="23"/>
  <c r="K3909" i="23" s="1"/>
  <c r="L3910" i="23" s="1"/>
  <c r="M3911" i="23" s="1"/>
  <c r="N3912" i="23" s="1"/>
  <c r="G3912" i="23" s="1"/>
  <c r="J3908" i="22"/>
  <c r="K3909" i="22" s="1"/>
  <c r="L3910" i="22" s="1"/>
  <c r="M3911" i="22" s="1"/>
  <c r="N3912" i="22" s="1"/>
  <c r="G3912" i="22" s="1"/>
  <c r="H3907" i="22"/>
  <c r="H3907" i="20"/>
  <c r="J3908" i="20"/>
  <c r="K3909" i="20" s="1"/>
  <c r="L3910" i="20" s="1"/>
  <c r="M3911" i="20" s="1"/>
  <c r="N3912" i="20" s="1"/>
  <c r="G3912" i="20" s="1"/>
  <c r="H3907" i="18"/>
  <c r="J3908" i="18"/>
  <c r="K3909" i="18" s="1"/>
  <c r="L3910" i="18" s="1"/>
  <c r="M3911" i="18" s="1"/>
  <c r="N3912" i="18" s="1"/>
  <c r="G3912" i="18" s="1"/>
  <c r="I3908" i="23" l="1"/>
  <c r="F3907" i="23"/>
  <c r="I3908" i="22"/>
  <c r="F3907" i="22"/>
  <c r="F3907" i="20"/>
  <c r="I3908" i="20"/>
  <c r="F3907" i="18"/>
  <c r="I3908" i="18"/>
  <c r="J3909" i="23" l="1"/>
  <c r="K3910" i="23" s="1"/>
  <c r="L3911" i="23" s="1"/>
  <c r="M3912" i="23" s="1"/>
  <c r="N3913" i="23" s="1"/>
  <c r="G3913" i="23" s="1"/>
  <c r="H3908" i="23"/>
  <c r="J3909" i="22"/>
  <c r="K3910" i="22" s="1"/>
  <c r="L3911" i="22" s="1"/>
  <c r="M3912" i="22" s="1"/>
  <c r="N3913" i="22" s="1"/>
  <c r="G3913" i="22" s="1"/>
  <c r="H3908" i="22"/>
  <c r="J3909" i="20"/>
  <c r="K3910" i="20" s="1"/>
  <c r="L3911" i="20" s="1"/>
  <c r="M3912" i="20" s="1"/>
  <c r="N3913" i="20" s="1"/>
  <c r="G3913" i="20" s="1"/>
  <c r="H3908" i="20"/>
  <c r="H3908" i="18"/>
  <c r="J3909" i="18"/>
  <c r="K3910" i="18" s="1"/>
  <c r="L3911" i="18" s="1"/>
  <c r="M3912" i="18" s="1"/>
  <c r="N3913" i="18" s="1"/>
  <c r="G3913" i="18" s="1"/>
  <c r="I3909" i="23" l="1"/>
  <c r="F3908" i="23"/>
  <c r="I3909" i="22"/>
  <c r="F3908" i="22"/>
  <c r="F3908" i="20"/>
  <c r="I3909" i="20"/>
  <c r="F3908" i="18"/>
  <c r="I3909" i="18"/>
  <c r="J3910" i="23" l="1"/>
  <c r="K3911" i="23" s="1"/>
  <c r="L3912" i="23" s="1"/>
  <c r="M3913" i="23" s="1"/>
  <c r="N3914" i="23" s="1"/>
  <c r="G3914" i="23" s="1"/>
  <c r="H3909" i="23"/>
  <c r="J3910" i="22"/>
  <c r="K3911" i="22" s="1"/>
  <c r="L3912" i="22" s="1"/>
  <c r="M3913" i="22" s="1"/>
  <c r="N3914" i="22" s="1"/>
  <c r="G3914" i="22" s="1"/>
  <c r="H3909" i="22"/>
  <c r="J3910" i="20"/>
  <c r="K3911" i="20" s="1"/>
  <c r="L3912" i="20" s="1"/>
  <c r="M3913" i="20" s="1"/>
  <c r="N3914" i="20" s="1"/>
  <c r="G3914" i="20" s="1"/>
  <c r="H3909" i="20"/>
  <c r="H3909" i="18"/>
  <c r="J3910" i="18"/>
  <c r="K3911" i="18" s="1"/>
  <c r="L3912" i="18" s="1"/>
  <c r="M3913" i="18" s="1"/>
  <c r="N3914" i="18" s="1"/>
  <c r="G3914" i="18" s="1"/>
  <c r="I3910" i="23" l="1"/>
  <c r="F3909" i="23"/>
  <c r="I3910" i="22"/>
  <c r="F3909" i="22"/>
  <c r="F3909" i="20"/>
  <c r="I3910" i="20"/>
  <c r="I3910" i="18"/>
  <c r="F3909" i="18"/>
  <c r="H3910" i="23" l="1"/>
  <c r="J3911" i="23"/>
  <c r="K3912" i="23" s="1"/>
  <c r="L3913" i="23" s="1"/>
  <c r="M3914" i="23" s="1"/>
  <c r="N3915" i="23" s="1"/>
  <c r="G3915" i="23" s="1"/>
  <c r="H3910" i="22"/>
  <c r="J3911" i="22"/>
  <c r="K3912" i="22" s="1"/>
  <c r="L3913" i="22" s="1"/>
  <c r="M3914" i="22" s="1"/>
  <c r="N3915" i="22" s="1"/>
  <c r="G3915" i="22" s="1"/>
  <c r="J3911" i="20"/>
  <c r="K3912" i="20" s="1"/>
  <c r="L3913" i="20" s="1"/>
  <c r="M3914" i="20" s="1"/>
  <c r="N3915" i="20" s="1"/>
  <c r="G3915" i="20" s="1"/>
  <c r="H3910" i="20"/>
  <c r="J3911" i="18"/>
  <c r="K3912" i="18" s="1"/>
  <c r="L3913" i="18" s="1"/>
  <c r="M3914" i="18" s="1"/>
  <c r="N3915" i="18" s="1"/>
  <c r="G3915" i="18" s="1"/>
  <c r="H3910" i="18"/>
  <c r="I3911" i="23" l="1"/>
  <c r="F3910" i="23"/>
  <c r="I3911" i="22"/>
  <c r="F3910" i="22"/>
  <c r="I3911" i="20"/>
  <c r="F3910" i="20"/>
  <c r="F3910" i="18"/>
  <c r="I3911" i="18"/>
  <c r="J3912" i="23" l="1"/>
  <c r="K3913" i="23" s="1"/>
  <c r="L3914" i="23" s="1"/>
  <c r="M3915" i="23" s="1"/>
  <c r="N3916" i="23" s="1"/>
  <c r="G3916" i="23" s="1"/>
  <c r="H3911" i="23"/>
  <c r="H3911" i="22"/>
  <c r="J3912" i="22"/>
  <c r="K3913" i="22" s="1"/>
  <c r="L3914" i="22" s="1"/>
  <c r="M3915" i="22" s="1"/>
  <c r="N3916" i="22" s="1"/>
  <c r="G3916" i="22" s="1"/>
  <c r="J3912" i="20"/>
  <c r="K3913" i="20" s="1"/>
  <c r="L3914" i="20" s="1"/>
  <c r="M3915" i="20" s="1"/>
  <c r="N3916" i="20" s="1"/>
  <c r="G3916" i="20" s="1"/>
  <c r="H3911" i="20"/>
  <c r="J3912" i="18"/>
  <c r="K3913" i="18" s="1"/>
  <c r="L3914" i="18" s="1"/>
  <c r="M3915" i="18" s="1"/>
  <c r="N3916" i="18" s="1"/>
  <c r="G3916" i="18" s="1"/>
  <c r="H3911" i="18"/>
  <c r="F3911" i="23" l="1"/>
  <c r="I3912" i="23"/>
  <c r="I3912" i="22"/>
  <c r="F3911" i="22"/>
  <c r="I3912" i="20"/>
  <c r="F3911" i="20"/>
  <c r="I3912" i="18"/>
  <c r="F3911" i="18"/>
  <c r="H3912" i="23" l="1"/>
  <c r="J3913" i="23"/>
  <c r="K3914" i="23" s="1"/>
  <c r="L3915" i="23" s="1"/>
  <c r="M3916" i="23" s="1"/>
  <c r="N3917" i="23" s="1"/>
  <c r="G3917" i="23" s="1"/>
  <c r="J3913" i="22"/>
  <c r="K3914" i="22" s="1"/>
  <c r="L3915" i="22" s="1"/>
  <c r="M3916" i="22" s="1"/>
  <c r="N3917" i="22" s="1"/>
  <c r="G3917" i="22" s="1"/>
  <c r="H3912" i="22"/>
  <c r="J3913" i="20"/>
  <c r="K3914" i="20" s="1"/>
  <c r="L3915" i="20" s="1"/>
  <c r="M3916" i="20" s="1"/>
  <c r="N3917" i="20" s="1"/>
  <c r="G3917" i="20" s="1"/>
  <c r="H3912" i="20"/>
  <c r="H3912" i="18"/>
  <c r="J3913" i="18"/>
  <c r="K3914" i="18" s="1"/>
  <c r="L3915" i="18" s="1"/>
  <c r="M3916" i="18" s="1"/>
  <c r="N3917" i="18" s="1"/>
  <c r="G3917" i="18" s="1"/>
  <c r="I3913" i="23" l="1"/>
  <c r="F3912" i="23"/>
  <c r="I3913" i="22"/>
  <c r="F3912" i="22"/>
  <c r="I3913" i="20"/>
  <c r="F3912" i="20"/>
  <c r="I3913" i="18"/>
  <c r="F3912" i="18"/>
  <c r="H3913" i="23" l="1"/>
  <c r="J3914" i="23"/>
  <c r="K3915" i="23" s="1"/>
  <c r="L3916" i="23" s="1"/>
  <c r="M3917" i="23" s="1"/>
  <c r="N3918" i="23" s="1"/>
  <c r="G3918" i="23" s="1"/>
  <c r="H3913" i="22"/>
  <c r="J3914" i="22"/>
  <c r="K3915" i="22" s="1"/>
  <c r="L3916" i="22" s="1"/>
  <c r="M3917" i="22" s="1"/>
  <c r="N3918" i="22" s="1"/>
  <c r="G3918" i="22" s="1"/>
  <c r="H3913" i="20"/>
  <c r="J3914" i="20"/>
  <c r="K3915" i="20" s="1"/>
  <c r="L3916" i="20" s="1"/>
  <c r="M3917" i="20" s="1"/>
  <c r="N3918" i="20" s="1"/>
  <c r="G3918" i="20" s="1"/>
  <c r="H3913" i="18"/>
  <c r="J3914" i="18"/>
  <c r="K3915" i="18" s="1"/>
  <c r="L3916" i="18" s="1"/>
  <c r="M3917" i="18" s="1"/>
  <c r="N3918" i="18" s="1"/>
  <c r="G3918" i="18" s="1"/>
  <c r="F3913" i="23" l="1"/>
  <c r="I3914" i="23"/>
  <c r="I3914" i="22"/>
  <c r="F3913" i="22"/>
  <c r="I3914" i="20"/>
  <c r="F3913" i="20"/>
  <c r="I3914" i="18"/>
  <c r="F3913" i="18"/>
  <c r="H3914" i="23" l="1"/>
  <c r="J3915" i="23"/>
  <c r="K3916" i="23" s="1"/>
  <c r="L3917" i="23" s="1"/>
  <c r="M3918" i="23" s="1"/>
  <c r="N3919" i="23" s="1"/>
  <c r="G3919" i="23" s="1"/>
  <c r="H3914" i="22"/>
  <c r="J3915" i="22"/>
  <c r="K3916" i="22" s="1"/>
  <c r="L3917" i="22" s="1"/>
  <c r="M3918" i="22" s="1"/>
  <c r="N3919" i="22" s="1"/>
  <c r="G3919" i="22" s="1"/>
  <c r="H3914" i="20"/>
  <c r="J3915" i="20"/>
  <c r="K3916" i="20" s="1"/>
  <c r="L3917" i="20" s="1"/>
  <c r="M3918" i="20" s="1"/>
  <c r="N3919" i="20" s="1"/>
  <c r="G3919" i="20" s="1"/>
  <c r="H3914" i="18"/>
  <c r="J3915" i="18"/>
  <c r="K3916" i="18" s="1"/>
  <c r="L3917" i="18" s="1"/>
  <c r="M3918" i="18" s="1"/>
  <c r="N3919" i="18" s="1"/>
  <c r="G3919" i="18" s="1"/>
  <c r="I3915" i="23" l="1"/>
  <c r="F3914" i="23"/>
  <c r="F3914" i="22"/>
  <c r="I3915" i="22"/>
  <c r="F3914" i="20"/>
  <c r="I3915" i="20"/>
  <c r="I3915" i="18"/>
  <c r="F3914" i="18"/>
  <c r="H3915" i="23" l="1"/>
  <c r="J3916" i="23"/>
  <c r="K3917" i="23" s="1"/>
  <c r="L3918" i="23" s="1"/>
  <c r="M3919" i="23" s="1"/>
  <c r="N3920" i="23" s="1"/>
  <c r="G3920" i="23" s="1"/>
  <c r="H3915" i="22"/>
  <c r="J3916" i="22"/>
  <c r="K3917" i="22" s="1"/>
  <c r="L3918" i="22" s="1"/>
  <c r="M3919" i="22" s="1"/>
  <c r="N3920" i="22" s="1"/>
  <c r="G3920" i="22" s="1"/>
  <c r="H3915" i="20"/>
  <c r="J3916" i="20"/>
  <c r="K3917" i="20" s="1"/>
  <c r="L3918" i="20" s="1"/>
  <c r="M3919" i="20" s="1"/>
  <c r="N3920" i="20" s="1"/>
  <c r="G3920" i="20" s="1"/>
  <c r="J3916" i="18"/>
  <c r="K3917" i="18" s="1"/>
  <c r="L3918" i="18" s="1"/>
  <c r="M3919" i="18" s="1"/>
  <c r="N3920" i="18" s="1"/>
  <c r="G3920" i="18" s="1"/>
  <c r="H3915" i="18"/>
  <c r="I3916" i="23" l="1"/>
  <c r="F3915" i="23"/>
  <c r="F3915" i="22"/>
  <c r="I3916" i="22"/>
  <c r="F3915" i="20"/>
  <c r="I3916" i="20"/>
  <c r="F3915" i="18"/>
  <c r="I3916" i="18"/>
  <c r="H3916" i="23" l="1"/>
  <c r="J3917" i="23"/>
  <c r="K3918" i="23" s="1"/>
  <c r="L3919" i="23" s="1"/>
  <c r="M3920" i="23" s="1"/>
  <c r="N3921" i="23" s="1"/>
  <c r="G3921" i="23" s="1"/>
  <c r="J3917" i="22"/>
  <c r="K3918" i="22" s="1"/>
  <c r="L3919" i="22" s="1"/>
  <c r="M3920" i="22" s="1"/>
  <c r="N3921" i="22" s="1"/>
  <c r="G3921" i="22" s="1"/>
  <c r="H3916" i="22"/>
  <c r="J3917" i="20"/>
  <c r="K3918" i="20" s="1"/>
  <c r="L3919" i="20" s="1"/>
  <c r="M3920" i="20" s="1"/>
  <c r="N3921" i="20" s="1"/>
  <c r="G3921" i="20" s="1"/>
  <c r="H3916" i="20"/>
  <c r="H3916" i="18"/>
  <c r="J3917" i="18"/>
  <c r="K3918" i="18" s="1"/>
  <c r="L3919" i="18" s="1"/>
  <c r="M3920" i="18" s="1"/>
  <c r="N3921" i="18" s="1"/>
  <c r="G3921" i="18" s="1"/>
  <c r="I3917" i="23" l="1"/>
  <c r="F3916" i="23"/>
  <c r="F3916" i="22"/>
  <c r="I3917" i="22"/>
  <c r="F3916" i="20"/>
  <c r="I3917" i="20"/>
  <c r="F3916" i="18"/>
  <c r="I3917" i="18"/>
  <c r="J3918" i="23" l="1"/>
  <c r="K3919" i="23" s="1"/>
  <c r="L3920" i="23" s="1"/>
  <c r="M3921" i="23" s="1"/>
  <c r="N3922" i="23" s="1"/>
  <c r="G3922" i="23" s="1"/>
  <c r="H3917" i="23"/>
  <c r="J3918" i="22"/>
  <c r="K3919" i="22" s="1"/>
  <c r="L3920" i="22" s="1"/>
  <c r="M3921" i="22" s="1"/>
  <c r="N3922" i="22" s="1"/>
  <c r="G3922" i="22" s="1"/>
  <c r="H3917" i="22"/>
  <c r="J3918" i="20"/>
  <c r="K3919" i="20" s="1"/>
  <c r="L3920" i="20" s="1"/>
  <c r="M3921" i="20" s="1"/>
  <c r="N3922" i="20" s="1"/>
  <c r="G3922" i="20" s="1"/>
  <c r="H3917" i="20"/>
  <c r="H3917" i="18"/>
  <c r="J3918" i="18"/>
  <c r="K3919" i="18" s="1"/>
  <c r="L3920" i="18" s="1"/>
  <c r="M3921" i="18" s="1"/>
  <c r="N3922" i="18" s="1"/>
  <c r="G3922" i="18" s="1"/>
  <c r="I3918" i="23" l="1"/>
  <c r="F3917" i="23"/>
  <c r="F3917" i="22"/>
  <c r="I3918" i="22"/>
  <c r="F3917" i="20"/>
  <c r="I3918" i="20"/>
  <c r="I3918" i="18"/>
  <c r="F3917" i="18"/>
  <c r="H3918" i="23" l="1"/>
  <c r="J3919" i="23"/>
  <c r="K3920" i="23" s="1"/>
  <c r="L3921" i="23" s="1"/>
  <c r="M3922" i="23" s="1"/>
  <c r="N3923" i="23" s="1"/>
  <c r="G3923" i="23" s="1"/>
  <c r="J3919" i="22"/>
  <c r="K3920" i="22" s="1"/>
  <c r="L3921" i="22" s="1"/>
  <c r="M3922" i="22" s="1"/>
  <c r="N3923" i="22" s="1"/>
  <c r="G3923" i="22" s="1"/>
  <c r="H3918" i="22"/>
  <c r="J3919" i="20"/>
  <c r="K3920" i="20" s="1"/>
  <c r="L3921" i="20" s="1"/>
  <c r="M3922" i="20" s="1"/>
  <c r="N3923" i="20" s="1"/>
  <c r="G3923" i="20" s="1"/>
  <c r="H3918" i="20"/>
  <c r="J3919" i="18"/>
  <c r="K3920" i="18" s="1"/>
  <c r="L3921" i="18" s="1"/>
  <c r="M3922" i="18" s="1"/>
  <c r="N3923" i="18" s="1"/>
  <c r="G3923" i="18" s="1"/>
  <c r="H3918" i="18"/>
  <c r="I3919" i="23" l="1"/>
  <c r="F3918" i="23"/>
  <c r="I3919" i="22"/>
  <c r="F3918" i="22"/>
  <c r="I3919" i="20"/>
  <c r="F3918" i="20"/>
  <c r="F3918" i="18"/>
  <c r="I3919" i="18"/>
  <c r="J3920" i="23" l="1"/>
  <c r="K3921" i="23" s="1"/>
  <c r="L3922" i="23" s="1"/>
  <c r="M3923" i="23" s="1"/>
  <c r="N3924" i="23" s="1"/>
  <c r="G3924" i="23" s="1"/>
  <c r="H3919" i="23"/>
  <c r="J3920" i="22"/>
  <c r="K3921" i="22" s="1"/>
  <c r="L3922" i="22" s="1"/>
  <c r="M3923" i="22" s="1"/>
  <c r="N3924" i="22" s="1"/>
  <c r="G3924" i="22" s="1"/>
  <c r="H3919" i="22"/>
  <c r="J3920" i="20"/>
  <c r="K3921" i="20" s="1"/>
  <c r="L3922" i="20" s="1"/>
  <c r="M3923" i="20" s="1"/>
  <c r="N3924" i="20" s="1"/>
  <c r="G3924" i="20" s="1"/>
  <c r="H3919" i="20"/>
  <c r="J3920" i="18"/>
  <c r="K3921" i="18" s="1"/>
  <c r="L3922" i="18" s="1"/>
  <c r="M3923" i="18" s="1"/>
  <c r="N3924" i="18" s="1"/>
  <c r="G3924" i="18" s="1"/>
  <c r="H3919" i="18"/>
  <c r="F3919" i="23" l="1"/>
  <c r="I3920" i="23"/>
  <c r="I3920" i="22"/>
  <c r="F3919" i="22"/>
  <c r="I3920" i="20"/>
  <c r="F3919" i="20"/>
  <c r="I3920" i="18"/>
  <c r="F3919" i="18"/>
  <c r="H3920" i="23" l="1"/>
  <c r="J3921" i="23"/>
  <c r="K3922" i="23" s="1"/>
  <c r="L3923" i="23" s="1"/>
  <c r="M3924" i="23" s="1"/>
  <c r="N3925" i="23" s="1"/>
  <c r="G3925" i="23" s="1"/>
  <c r="J3921" i="22"/>
  <c r="K3922" i="22" s="1"/>
  <c r="L3923" i="22" s="1"/>
  <c r="M3924" i="22" s="1"/>
  <c r="N3925" i="22" s="1"/>
  <c r="G3925" i="22" s="1"/>
  <c r="H3920" i="22"/>
  <c r="J3921" i="20"/>
  <c r="K3922" i="20" s="1"/>
  <c r="L3923" i="20" s="1"/>
  <c r="M3924" i="20" s="1"/>
  <c r="N3925" i="20" s="1"/>
  <c r="G3925" i="20" s="1"/>
  <c r="H3920" i="20"/>
  <c r="J3921" i="18"/>
  <c r="K3922" i="18" s="1"/>
  <c r="L3923" i="18" s="1"/>
  <c r="M3924" i="18" s="1"/>
  <c r="N3925" i="18" s="1"/>
  <c r="G3925" i="18" s="1"/>
  <c r="H3920" i="18"/>
  <c r="I3921" i="23" l="1"/>
  <c r="F3920" i="23"/>
  <c r="I3921" i="22"/>
  <c r="F3920" i="22"/>
  <c r="I3921" i="20"/>
  <c r="F3920" i="20"/>
  <c r="I3921" i="18"/>
  <c r="F3920" i="18"/>
  <c r="H3921" i="23" l="1"/>
  <c r="J3922" i="23"/>
  <c r="K3923" i="23" s="1"/>
  <c r="L3924" i="23" s="1"/>
  <c r="M3925" i="23" s="1"/>
  <c r="N3926" i="23" s="1"/>
  <c r="G3926" i="23" s="1"/>
  <c r="H3921" i="22"/>
  <c r="J3922" i="22"/>
  <c r="K3923" i="22" s="1"/>
  <c r="L3924" i="22" s="1"/>
  <c r="M3925" i="22" s="1"/>
  <c r="N3926" i="22" s="1"/>
  <c r="G3926" i="22" s="1"/>
  <c r="H3921" i="20"/>
  <c r="J3922" i="20"/>
  <c r="K3923" i="20" s="1"/>
  <c r="L3924" i="20" s="1"/>
  <c r="M3925" i="20" s="1"/>
  <c r="N3926" i="20" s="1"/>
  <c r="G3926" i="20" s="1"/>
  <c r="H3921" i="18"/>
  <c r="J3922" i="18"/>
  <c r="K3923" i="18" s="1"/>
  <c r="L3924" i="18" s="1"/>
  <c r="M3925" i="18" s="1"/>
  <c r="N3926" i="18" s="1"/>
  <c r="G3926" i="18" s="1"/>
  <c r="F3921" i="23" l="1"/>
  <c r="I3922" i="23"/>
  <c r="I3922" i="22"/>
  <c r="F3921" i="22"/>
  <c r="I3922" i="20"/>
  <c r="F3921" i="20"/>
  <c r="F3921" i="18"/>
  <c r="I3922" i="18"/>
  <c r="H3922" i="23" l="1"/>
  <c r="J3923" i="23"/>
  <c r="K3924" i="23" s="1"/>
  <c r="L3925" i="23" s="1"/>
  <c r="M3926" i="23" s="1"/>
  <c r="N3927" i="23" s="1"/>
  <c r="G3927" i="23" s="1"/>
  <c r="H3922" i="22"/>
  <c r="J3923" i="22"/>
  <c r="K3924" i="22" s="1"/>
  <c r="L3925" i="22" s="1"/>
  <c r="M3926" i="22" s="1"/>
  <c r="N3927" i="22" s="1"/>
  <c r="G3927" i="22" s="1"/>
  <c r="H3922" i="20"/>
  <c r="J3923" i="20"/>
  <c r="K3924" i="20" s="1"/>
  <c r="L3925" i="20" s="1"/>
  <c r="M3926" i="20" s="1"/>
  <c r="N3927" i="20" s="1"/>
  <c r="G3927" i="20" s="1"/>
  <c r="H3922" i="18"/>
  <c r="J3923" i="18"/>
  <c r="K3924" i="18" s="1"/>
  <c r="L3925" i="18" s="1"/>
  <c r="M3926" i="18" s="1"/>
  <c r="N3927" i="18" s="1"/>
  <c r="G3927" i="18" s="1"/>
  <c r="I3923" i="23" l="1"/>
  <c r="F3922" i="23"/>
  <c r="F3922" i="22"/>
  <c r="I3923" i="22"/>
  <c r="F3922" i="20"/>
  <c r="I3923" i="20"/>
  <c r="I3923" i="18"/>
  <c r="F3922" i="18"/>
  <c r="H3923" i="23" l="1"/>
  <c r="J3924" i="23"/>
  <c r="K3925" i="23" s="1"/>
  <c r="L3926" i="23" s="1"/>
  <c r="M3927" i="23" s="1"/>
  <c r="N3928" i="23" s="1"/>
  <c r="G3928" i="23" s="1"/>
  <c r="H3923" i="22"/>
  <c r="J3924" i="22"/>
  <c r="K3925" i="22" s="1"/>
  <c r="L3926" i="22" s="1"/>
  <c r="M3927" i="22" s="1"/>
  <c r="N3928" i="22" s="1"/>
  <c r="G3928" i="22" s="1"/>
  <c r="H3923" i="20"/>
  <c r="J3924" i="20"/>
  <c r="K3925" i="20" s="1"/>
  <c r="L3926" i="20" s="1"/>
  <c r="M3927" i="20" s="1"/>
  <c r="N3928" i="20" s="1"/>
  <c r="G3928" i="20" s="1"/>
  <c r="H3923" i="18"/>
  <c r="J3924" i="18"/>
  <c r="K3925" i="18" s="1"/>
  <c r="L3926" i="18" s="1"/>
  <c r="M3927" i="18" s="1"/>
  <c r="N3928" i="18" s="1"/>
  <c r="G3928" i="18" s="1"/>
  <c r="I3924" i="23" l="1"/>
  <c r="F3923" i="23"/>
  <c r="F3923" i="22"/>
  <c r="I3924" i="22"/>
  <c r="F3923" i="20"/>
  <c r="I3924" i="20"/>
  <c r="F3923" i="18"/>
  <c r="I3924" i="18"/>
  <c r="H3924" i="23" l="1"/>
  <c r="J3925" i="23"/>
  <c r="K3926" i="23" s="1"/>
  <c r="L3927" i="23" s="1"/>
  <c r="M3928" i="23" s="1"/>
  <c r="N3929" i="23" s="1"/>
  <c r="G3929" i="23" s="1"/>
  <c r="J3925" i="22"/>
  <c r="K3926" i="22" s="1"/>
  <c r="L3927" i="22" s="1"/>
  <c r="M3928" i="22" s="1"/>
  <c r="N3929" i="22" s="1"/>
  <c r="G3929" i="22" s="1"/>
  <c r="H3924" i="22"/>
  <c r="J3925" i="20"/>
  <c r="K3926" i="20" s="1"/>
  <c r="L3927" i="20" s="1"/>
  <c r="M3928" i="20" s="1"/>
  <c r="N3929" i="20" s="1"/>
  <c r="G3929" i="20" s="1"/>
  <c r="H3924" i="20"/>
  <c r="H3924" i="18"/>
  <c r="J3925" i="18"/>
  <c r="K3926" i="18" s="1"/>
  <c r="L3927" i="18" s="1"/>
  <c r="M3928" i="18" s="1"/>
  <c r="N3929" i="18" s="1"/>
  <c r="G3929" i="18" s="1"/>
  <c r="I3925" i="23" l="1"/>
  <c r="F3924" i="23"/>
  <c r="F3924" i="22"/>
  <c r="I3925" i="22"/>
  <c r="F3924" i="20"/>
  <c r="I3925" i="20"/>
  <c r="F3924" i="18"/>
  <c r="I3925" i="18"/>
  <c r="J3926" i="23" l="1"/>
  <c r="K3927" i="23" s="1"/>
  <c r="L3928" i="23" s="1"/>
  <c r="M3929" i="23" s="1"/>
  <c r="N3930" i="23" s="1"/>
  <c r="G3930" i="23" s="1"/>
  <c r="H3925" i="23"/>
  <c r="J3926" i="22"/>
  <c r="K3927" i="22" s="1"/>
  <c r="L3928" i="22" s="1"/>
  <c r="M3929" i="22" s="1"/>
  <c r="N3930" i="22" s="1"/>
  <c r="G3930" i="22" s="1"/>
  <c r="H3925" i="22"/>
  <c r="J3926" i="20"/>
  <c r="K3927" i="20" s="1"/>
  <c r="L3928" i="20" s="1"/>
  <c r="M3929" i="20" s="1"/>
  <c r="N3930" i="20" s="1"/>
  <c r="G3930" i="20" s="1"/>
  <c r="H3925" i="20"/>
  <c r="H3925" i="18"/>
  <c r="J3926" i="18"/>
  <c r="K3927" i="18" s="1"/>
  <c r="L3928" i="18" s="1"/>
  <c r="M3929" i="18" s="1"/>
  <c r="N3930" i="18" s="1"/>
  <c r="G3930" i="18" s="1"/>
  <c r="I3926" i="23" l="1"/>
  <c r="F3925" i="23"/>
  <c r="F3925" i="22"/>
  <c r="I3926" i="22"/>
  <c r="F3925" i="20"/>
  <c r="I3926" i="20"/>
  <c r="I3926" i="18"/>
  <c r="F3925" i="18"/>
  <c r="H3926" i="23" l="1"/>
  <c r="J3927" i="23"/>
  <c r="K3928" i="23" s="1"/>
  <c r="L3929" i="23" s="1"/>
  <c r="M3930" i="23" s="1"/>
  <c r="N3931" i="23" s="1"/>
  <c r="G3931" i="23" s="1"/>
  <c r="J3927" i="22"/>
  <c r="K3928" i="22" s="1"/>
  <c r="L3929" i="22" s="1"/>
  <c r="M3930" i="22" s="1"/>
  <c r="N3931" i="22" s="1"/>
  <c r="G3931" i="22" s="1"/>
  <c r="H3926" i="22"/>
  <c r="J3927" i="20"/>
  <c r="K3928" i="20" s="1"/>
  <c r="L3929" i="20" s="1"/>
  <c r="M3930" i="20" s="1"/>
  <c r="N3931" i="20" s="1"/>
  <c r="G3931" i="20" s="1"/>
  <c r="H3926" i="20"/>
  <c r="H3926" i="18"/>
  <c r="J3927" i="18"/>
  <c r="K3928" i="18" s="1"/>
  <c r="L3929" i="18" s="1"/>
  <c r="M3930" i="18" s="1"/>
  <c r="N3931" i="18" s="1"/>
  <c r="G3931" i="18" s="1"/>
  <c r="I3927" i="23" l="1"/>
  <c r="F3926" i="23"/>
  <c r="I3927" i="22"/>
  <c r="F3926" i="22"/>
  <c r="I3927" i="20"/>
  <c r="F3926" i="20"/>
  <c r="F3926" i="18"/>
  <c r="I3927" i="18"/>
  <c r="J3928" i="23" l="1"/>
  <c r="K3929" i="23" s="1"/>
  <c r="L3930" i="23" s="1"/>
  <c r="M3931" i="23" s="1"/>
  <c r="N3932" i="23" s="1"/>
  <c r="G3932" i="23" s="1"/>
  <c r="H3927" i="23"/>
  <c r="J3928" i="22"/>
  <c r="K3929" i="22" s="1"/>
  <c r="L3930" i="22" s="1"/>
  <c r="M3931" i="22" s="1"/>
  <c r="N3932" i="22" s="1"/>
  <c r="G3932" i="22" s="1"/>
  <c r="H3927" i="22"/>
  <c r="J3928" i="20"/>
  <c r="K3929" i="20" s="1"/>
  <c r="L3930" i="20" s="1"/>
  <c r="M3931" i="20" s="1"/>
  <c r="N3932" i="20" s="1"/>
  <c r="G3932" i="20" s="1"/>
  <c r="H3927" i="20"/>
  <c r="J3928" i="18"/>
  <c r="K3929" i="18" s="1"/>
  <c r="L3930" i="18" s="1"/>
  <c r="M3931" i="18" s="1"/>
  <c r="N3932" i="18" s="1"/>
  <c r="G3932" i="18" s="1"/>
  <c r="H3927" i="18"/>
  <c r="F3927" i="23" l="1"/>
  <c r="I3928" i="23"/>
  <c r="I3928" i="22"/>
  <c r="F3927" i="22"/>
  <c r="I3928" i="20"/>
  <c r="F3927" i="20"/>
  <c r="F3927" i="18"/>
  <c r="I3928" i="18"/>
  <c r="H3928" i="23" l="1"/>
  <c r="J3929" i="23"/>
  <c r="K3930" i="23" s="1"/>
  <c r="L3931" i="23" s="1"/>
  <c r="M3932" i="23" s="1"/>
  <c r="N3933" i="23" s="1"/>
  <c r="G3933" i="23" s="1"/>
  <c r="J3929" i="22"/>
  <c r="K3930" i="22" s="1"/>
  <c r="L3931" i="22" s="1"/>
  <c r="M3932" i="22" s="1"/>
  <c r="N3933" i="22" s="1"/>
  <c r="G3933" i="22" s="1"/>
  <c r="H3928" i="22"/>
  <c r="J3929" i="20"/>
  <c r="K3930" i="20" s="1"/>
  <c r="L3931" i="20" s="1"/>
  <c r="M3932" i="20" s="1"/>
  <c r="N3933" i="20" s="1"/>
  <c r="G3933" i="20" s="1"/>
  <c r="H3928" i="20"/>
  <c r="H3928" i="18"/>
  <c r="J3929" i="18"/>
  <c r="K3930" i="18" s="1"/>
  <c r="L3931" i="18" s="1"/>
  <c r="M3932" i="18" s="1"/>
  <c r="N3933" i="18" s="1"/>
  <c r="G3933" i="18" s="1"/>
  <c r="I3929" i="23" l="1"/>
  <c r="F3928" i="23"/>
  <c r="I3929" i="22"/>
  <c r="F3928" i="22"/>
  <c r="I3929" i="20"/>
  <c r="F3928" i="20"/>
  <c r="I3929" i="18"/>
  <c r="F3928" i="18"/>
  <c r="H3929" i="23" l="1"/>
  <c r="J3930" i="23"/>
  <c r="K3931" i="23" s="1"/>
  <c r="L3932" i="23" s="1"/>
  <c r="M3933" i="23" s="1"/>
  <c r="N3934" i="23" s="1"/>
  <c r="G3934" i="23" s="1"/>
  <c r="H3929" i="22"/>
  <c r="J3930" i="22"/>
  <c r="K3931" i="22" s="1"/>
  <c r="L3932" i="22" s="1"/>
  <c r="M3933" i="22" s="1"/>
  <c r="N3934" i="22" s="1"/>
  <c r="G3934" i="22" s="1"/>
  <c r="H3929" i="20"/>
  <c r="J3930" i="20"/>
  <c r="K3931" i="20" s="1"/>
  <c r="L3932" i="20" s="1"/>
  <c r="M3933" i="20" s="1"/>
  <c r="N3934" i="20" s="1"/>
  <c r="G3934" i="20" s="1"/>
  <c r="H3929" i="18"/>
  <c r="J3930" i="18"/>
  <c r="K3931" i="18" s="1"/>
  <c r="L3932" i="18" s="1"/>
  <c r="M3933" i="18" s="1"/>
  <c r="N3934" i="18" s="1"/>
  <c r="G3934" i="18" s="1"/>
  <c r="F3929" i="23" l="1"/>
  <c r="I3930" i="23"/>
  <c r="I3930" i="22"/>
  <c r="F3929" i="22"/>
  <c r="I3930" i="20"/>
  <c r="F3929" i="20"/>
  <c r="F3929" i="18"/>
  <c r="I3930" i="18"/>
  <c r="H3930" i="23" l="1"/>
  <c r="J3931" i="23"/>
  <c r="K3932" i="23" s="1"/>
  <c r="L3933" i="23" s="1"/>
  <c r="M3934" i="23" s="1"/>
  <c r="N3935" i="23" s="1"/>
  <c r="G3935" i="23" s="1"/>
  <c r="H3930" i="22"/>
  <c r="J3931" i="22"/>
  <c r="K3932" i="22" s="1"/>
  <c r="L3933" i="22" s="1"/>
  <c r="M3934" i="22" s="1"/>
  <c r="N3935" i="22" s="1"/>
  <c r="G3935" i="22" s="1"/>
  <c r="H3930" i="20"/>
  <c r="J3931" i="20"/>
  <c r="K3932" i="20" s="1"/>
  <c r="L3933" i="20" s="1"/>
  <c r="M3934" i="20" s="1"/>
  <c r="N3935" i="20" s="1"/>
  <c r="G3935" i="20" s="1"/>
  <c r="H3930" i="18"/>
  <c r="J3931" i="18"/>
  <c r="K3932" i="18" s="1"/>
  <c r="L3933" i="18" s="1"/>
  <c r="M3934" i="18" s="1"/>
  <c r="N3935" i="18" s="1"/>
  <c r="G3935" i="18" s="1"/>
  <c r="I3931" i="23" l="1"/>
  <c r="F3930" i="23"/>
  <c r="F3930" i="22"/>
  <c r="I3931" i="22"/>
  <c r="F3930" i="20"/>
  <c r="I3931" i="20"/>
  <c r="F3930" i="18"/>
  <c r="I3931" i="18"/>
  <c r="H3931" i="23" l="1"/>
  <c r="J3932" i="23"/>
  <c r="K3933" i="23" s="1"/>
  <c r="L3934" i="23" s="1"/>
  <c r="M3935" i="23" s="1"/>
  <c r="N3936" i="23" s="1"/>
  <c r="G3936" i="23" s="1"/>
  <c r="H3931" i="22"/>
  <c r="J3932" i="22"/>
  <c r="K3933" i="22" s="1"/>
  <c r="L3934" i="22" s="1"/>
  <c r="M3935" i="22" s="1"/>
  <c r="N3936" i="22" s="1"/>
  <c r="G3936" i="22" s="1"/>
  <c r="H3931" i="20"/>
  <c r="J3932" i="20"/>
  <c r="K3933" i="20" s="1"/>
  <c r="L3934" i="20" s="1"/>
  <c r="M3935" i="20" s="1"/>
  <c r="N3936" i="20" s="1"/>
  <c r="G3936" i="20" s="1"/>
  <c r="H3931" i="18"/>
  <c r="J3932" i="18"/>
  <c r="K3933" i="18" s="1"/>
  <c r="L3934" i="18" s="1"/>
  <c r="M3935" i="18" s="1"/>
  <c r="N3936" i="18" s="1"/>
  <c r="G3936" i="18" s="1"/>
  <c r="I3932" i="23" l="1"/>
  <c r="F3931" i="23"/>
  <c r="F3931" i="22"/>
  <c r="I3932" i="22"/>
  <c r="F3931" i="20"/>
  <c r="I3932" i="20"/>
  <c r="F3931" i="18"/>
  <c r="I3932" i="18"/>
  <c r="J3933" i="23" l="1"/>
  <c r="K3934" i="23" s="1"/>
  <c r="L3935" i="23" s="1"/>
  <c r="M3936" i="23" s="1"/>
  <c r="N3937" i="23" s="1"/>
  <c r="G3937" i="23" s="1"/>
  <c r="H3932" i="23"/>
  <c r="J3933" i="22"/>
  <c r="K3934" i="22" s="1"/>
  <c r="L3935" i="22" s="1"/>
  <c r="M3936" i="22" s="1"/>
  <c r="N3937" i="22" s="1"/>
  <c r="G3937" i="22" s="1"/>
  <c r="H3932" i="22"/>
  <c r="J3933" i="20"/>
  <c r="K3934" i="20" s="1"/>
  <c r="L3935" i="20" s="1"/>
  <c r="M3936" i="20" s="1"/>
  <c r="N3937" i="20" s="1"/>
  <c r="G3937" i="20" s="1"/>
  <c r="H3932" i="20"/>
  <c r="J3933" i="18"/>
  <c r="K3934" i="18" s="1"/>
  <c r="L3935" i="18" s="1"/>
  <c r="M3936" i="18" s="1"/>
  <c r="N3937" i="18" s="1"/>
  <c r="G3937" i="18" s="1"/>
  <c r="H3932" i="18"/>
  <c r="I3933" i="23" l="1"/>
  <c r="F3932" i="23"/>
  <c r="F3932" i="22"/>
  <c r="I3933" i="22"/>
  <c r="F3932" i="20"/>
  <c r="I3933" i="20"/>
  <c r="F3932" i="18"/>
  <c r="I3933" i="18"/>
  <c r="J3934" i="23" l="1"/>
  <c r="K3935" i="23" s="1"/>
  <c r="L3936" i="23" s="1"/>
  <c r="M3937" i="23" s="1"/>
  <c r="N3938" i="23" s="1"/>
  <c r="G3938" i="23" s="1"/>
  <c r="H3933" i="23"/>
  <c r="J3934" i="22"/>
  <c r="K3935" i="22" s="1"/>
  <c r="L3936" i="22" s="1"/>
  <c r="M3937" i="22" s="1"/>
  <c r="N3938" i="22" s="1"/>
  <c r="G3938" i="22" s="1"/>
  <c r="H3933" i="22"/>
  <c r="J3934" i="20"/>
  <c r="K3935" i="20" s="1"/>
  <c r="L3936" i="20" s="1"/>
  <c r="M3937" i="20" s="1"/>
  <c r="N3938" i="20" s="1"/>
  <c r="G3938" i="20" s="1"/>
  <c r="H3933" i="20"/>
  <c r="J3934" i="18"/>
  <c r="K3935" i="18" s="1"/>
  <c r="L3936" i="18" s="1"/>
  <c r="M3937" i="18" s="1"/>
  <c r="N3938" i="18" s="1"/>
  <c r="G3938" i="18" s="1"/>
  <c r="H3933" i="18"/>
  <c r="I3934" i="23" l="1"/>
  <c r="F3933" i="23"/>
  <c r="F3933" i="22"/>
  <c r="I3934" i="22"/>
  <c r="F3933" i="20"/>
  <c r="I3934" i="20"/>
  <c r="I3934" i="18"/>
  <c r="F3933" i="18"/>
  <c r="H3934" i="23" l="1"/>
  <c r="J3935" i="23"/>
  <c r="K3936" i="23" s="1"/>
  <c r="L3937" i="23" s="1"/>
  <c r="M3938" i="23" s="1"/>
  <c r="N3939" i="23" s="1"/>
  <c r="G3939" i="23" s="1"/>
  <c r="J3935" i="22"/>
  <c r="K3936" i="22" s="1"/>
  <c r="L3937" i="22" s="1"/>
  <c r="M3938" i="22" s="1"/>
  <c r="N3939" i="22" s="1"/>
  <c r="G3939" i="22" s="1"/>
  <c r="H3934" i="22"/>
  <c r="J3935" i="20"/>
  <c r="K3936" i="20" s="1"/>
  <c r="L3937" i="20" s="1"/>
  <c r="M3938" i="20" s="1"/>
  <c r="N3939" i="20" s="1"/>
  <c r="G3939" i="20" s="1"/>
  <c r="H3934" i="20"/>
  <c r="J3935" i="18"/>
  <c r="K3936" i="18" s="1"/>
  <c r="L3937" i="18" s="1"/>
  <c r="M3938" i="18" s="1"/>
  <c r="N3939" i="18" s="1"/>
  <c r="G3939" i="18" s="1"/>
  <c r="H3934" i="18"/>
  <c r="I3935" i="23" l="1"/>
  <c r="F3934" i="23"/>
  <c r="I3935" i="22"/>
  <c r="F3934" i="22"/>
  <c r="I3935" i="20"/>
  <c r="F3934" i="20"/>
  <c r="I3935" i="18"/>
  <c r="F3934" i="18"/>
  <c r="J3936" i="23" l="1"/>
  <c r="K3937" i="23" s="1"/>
  <c r="L3938" i="23" s="1"/>
  <c r="M3939" i="23" s="1"/>
  <c r="N3940" i="23" s="1"/>
  <c r="G3940" i="23" s="1"/>
  <c r="H3935" i="23"/>
  <c r="J3936" i="22"/>
  <c r="K3937" i="22" s="1"/>
  <c r="L3938" i="22" s="1"/>
  <c r="M3939" i="22" s="1"/>
  <c r="N3940" i="22" s="1"/>
  <c r="G3940" i="22" s="1"/>
  <c r="H3935" i="22"/>
  <c r="J3936" i="20"/>
  <c r="K3937" i="20" s="1"/>
  <c r="L3938" i="20" s="1"/>
  <c r="M3939" i="20" s="1"/>
  <c r="N3940" i="20" s="1"/>
  <c r="G3940" i="20" s="1"/>
  <c r="H3935" i="20"/>
  <c r="H3935" i="18"/>
  <c r="J3936" i="18"/>
  <c r="K3937" i="18" s="1"/>
  <c r="L3938" i="18" s="1"/>
  <c r="M3939" i="18" s="1"/>
  <c r="N3940" i="18" s="1"/>
  <c r="G3940" i="18" s="1"/>
  <c r="F3935" i="23" l="1"/>
  <c r="I3936" i="23"/>
  <c r="I3936" i="22"/>
  <c r="F3935" i="22"/>
  <c r="I3936" i="20"/>
  <c r="F3935" i="20"/>
  <c r="I3936" i="18"/>
  <c r="F3935" i="18"/>
  <c r="H3936" i="23" l="1"/>
  <c r="J3937" i="23"/>
  <c r="K3938" i="23" s="1"/>
  <c r="L3939" i="23" s="1"/>
  <c r="M3940" i="23" s="1"/>
  <c r="N3941" i="23" s="1"/>
  <c r="G3941" i="23" s="1"/>
  <c r="J3937" i="22"/>
  <c r="K3938" i="22" s="1"/>
  <c r="L3939" i="22" s="1"/>
  <c r="M3940" i="22" s="1"/>
  <c r="N3941" i="22" s="1"/>
  <c r="G3941" i="22" s="1"/>
  <c r="H3936" i="22"/>
  <c r="J3937" i="20"/>
  <c r="K3938" i="20" s="1"/>
  <c r="L3939" i="20" s="1"/>
  <c r="M3940" i="20" s="1"/>
  <c r="N3941" i="20" s="1"/>
  <c r="G3941" i="20" s="1"/>
  <c r="H3936" i="20"/>
  <c r="H3936" i="18"/>
  <c r="J3937" i="18"/>
  <c r="K3938" i="18" s="1"/>
  <c r="L3939" i="18" s="1"/>
  <c r="M3940" i="18" s="1"/>
  <c r="N3941" i="18" s="1"/>
  <c r="G3941" i="18" s="1"/>
  <c r="I3937" i="23" l="1"/>
  <c r="F3936" i="23"/>
  <c r="I3937" i="22"/>
  <c r="F3936" i="22"/>
  <c r="I3937" i="20"/>
  <c r="F3936" i="20"/>
  <c r="I3937" i="18"/>
  <c r="F3936" i="18"/>
  <c r="H3937" i="23" l="1"/>
  <c r="J3938" i="23"/>
  <c r="K3939" i="23" s="1"/>
  <c r="L3940" i="23" s="1"/>
  <c r="M3941" i="23" s="1"/>
  <c r="N3942" i="23" s="1"/>
  <c r="G3942" i="23" s="1"/>
  <c r="H3937" i="22"/>
  <c r="J3938" i="22"/>
  <c r="K3939" i="22" s="1"/>
  <c r="L3940" i="22" s="1"/>
  <c r="M3941" i="22" s="1"/>
  <c r="N3942" i="22" s="1"/>
  <c r="G3942" i="22" s="1"/>
  <c r="H3937" i="20"/>
  <c r="J3938" i="20"/>
  <c r="K3939" i="20" s="1"/>
  <c r="L3940" i="20" s="1"/>
  <c r="M3941" i="20" s="1"/>
  <c r="N3942" i="20" s="1"/>
  <c r="G3942" i="20" s="1"/>
  <c r="H3937" i="18"/>
  <c r="J3938" i="18"/>
  <c r="K3939" i="18" s="1"/>
  <c r="L3940" i="18" s="1"/>
  <c r="M3941" i="18" s="1"/>
  <c r="N3942" i="18" s="1"/>
  <c r="G3942" i="18" s="1"/>
  <c r="F3937" i="23" l="1"/>
  <c r="I3938" i="23"/>
  <c r="I3938" i="22"/>
  <c r="F3937" i="22"/>
  <c r="I3938" i="20"/>
  <c r="F3937" i="20"/>
  <c r="F3937" i="18"/>
  <c r="I3938" i="18"/>
  <c r="H3938" i="23" l="1"/>
  <c r="J3939" i="23"/>
  <c r="K3940" i="23" s="1"/>
  <c r="L3941" i="23" s="1"/>
  <c r="M3942" i="23" s="1"/>
  <c r="N3943" i="23" s="1"/>
  <c r="G3943" i="23" s="1"/>
  <c r="H3938" i="22"/>
  <c r="J3939" i="22"/>
  <c r="K3940" i="22" s="1"/>
  <c r="L3941" i="22" s="1"/>
  <c r="M3942" i="22" s="1"/>
  <c r="N3943" i="22" s="1"/>
  <c r="G3943" i="22" s="1"/>
  <c r="H3938" i="20"/>
  <c r="J3939" i="20"/>
  <c r="K3940" i="20" s="1"/>
  <c r="L3941" i="20" s="1"/>
  <c r="M3942" i="20" s="1"/>
  <c r="N3943" i="20" s="1"/>
  <c r="G3943" i="20" s="1"/>
  <c r="H3938" i="18"/>
  <c r="J3939" i="18"/>
  <c r="K3940" i="18" s="1"/>
  <c r="L3941" i="18" s="1"/>
  <c r="M3942" i="18" s="1"/>
  <c r="N3943" i="18" s="1"/>
  <c r="G3943" i="18" s="1"/>
  <c r="I3939" i="23" l="1"/>
  <c r="F3938" i="23"/>
  <c r="F3938" i="22"/>
  <c r="I3939" i="22"/>
  <c r="F3938" i="20"/>
  <c r="I3939" i="20"/>
  <c r="F3938" i="18"/>
  <c r="I3939" i="18"/>
  <c r="H3939" i="23" l="1"/>
  <c r="J3940" i="23"/>
  <c r="K3941" i="23" s="1"/>
  <c r="L3942" i="23" s="1"/>
  <c r="M3943" i="23" s="1"/>
  <c r="N3944" i="23" s="1"/>
  <c r="G3944" i="23" s="1"/>
  <c r="H3939" i="22"/>
  <c r="J3940" i="22"/>
  <c r="K3941" i="22" s="1"/>
  <c r="L3942" i="22" s="1"/>
  <c r="M3943" i="22" s="1"/>
  <c r="N3944" i="22" s="1"/>
  <c r="G3944" i="22" s="1"/>
  <c r="H3939" i="20"/>
  <c r="J3940" i="20"/>
  <c r="K3941" i="20" s="1"/>
  <c r="L3942" i="20" s="1"/>
  <c r="M3943" i="20" s="1"/>
  <c r="N3944" i="20" s="1"/>
  <c r="G3944" i="20" s="1"/>
  <c r="H3939" i="18"/>
  <c r="J3940" i="18"/>
  <c r="K3941" i="18" s="1"/>
  <c r="L3942" i="18" s="1"/>
  <c r="M3943" i="18" s="1"/>
  <c r="N3944" i="18" s="1"/>
  <c r="G3944" i="18" s="1"/>
  <c r="I3940" i="23" l="1"/>
  <c r="F3939" i="23"/>
  <c r="F3939" i="22"/>
  <c r="I3940" i="22"/>
  <c r="F3939" i="20"/>
  <c r="I3940" i="20"/>
  <c r="F3939" i="18"/>
  <c r="I3940" i="18"/>
  <c r="H3940" i="23" l="1"/>
  <c r="J3941" i="23"/>
  <c r="K3942" i="23" s="1"/>
  <c r="L3943" i="23" s="1"/>
  <c r="M3944" i="23" s="1"/>
  <c r="N3945" i="23" s="1"/>
  <c r="G3945" i="23" s="1"/>
  <c r="J3941" i="22"/>
  <c r="K3942" i="22" s="1"/>
  <c r="L3943" i="22" s="1"/>
  <c r="M3944" i="22" s="1"/>
  <c r="N3945" i="22" s="1"/>
  <c r="G3945" i="22" s="1"/>
  <c r="H3940" i="22"/>
  <c r="J3941" i="20"/>
  <c r="K3942" i="20" s="1"/>
  <c r="L3943" i="20" s="1"/>
  <c r="M3944" i="20" s="1"/>
  <c r="N3945" i="20" s="1"/>
  <c r="G3945" i="20" s="1"/>
  <c r="H3940" i="20"/>
  <c r="J3941" i="18"/>
  <c r="K3942" i="18" s="1"/>
  <c r="L3943" i="18" s="1"/>
  <c r="M3944" i="18" s="1"/>
  <c r="N3945" i="18" s="1"/>
  <c r="G3945" i="18" s="1"/>
  <c r="H3940" i="18"/>
  <c r="I3941" i="23" l="1"/>
  <c r="F3940" i="23"/>
  <c r="F3940" i="22"/>
  <c r="I3941" i="22"/>
  <c r="F3940" i="20"/>
  <c r="I3941" i="20"/>
  <c r="F3940" i="18"/>
  <c r="I3941" i="18"/>
  <c r="J3942" i="23" l="1"/>
  <c r="K3943" i="23" s="1"/>
  <c r="L3944" i="23" s="1"/>
  <c r="M3945" i="23" s="1"/>
  <c r="N3946" i="23" s="1"/>
  <c r="G3946" i="23" s="1"/>
  <c r="H3941" i="23"/>
  <c r="J3942" i="22"/>
  <c r="K3943" i="22" s="1"/>
  <c r="L3944" i="22" s="1"/>
  <c r="M3945" i="22" s="1"/>
  <c r="N3946" i="22" s="1"/>
  <c r="G3946" i="22" s="1"/>
  <c r="H3941" i="22"/>
  <c r="J3942" i="20"/>
  <c r="K3943" i="20" s="1"/>
  <c r="L3944" i="20" s="1"/>
  <c r="M3945" i="20" s="1"/>
  <c r="N3946" i="20" s="1"/>
  <c r="G3946" i="20" s="1"/>
  <c r="H3941" i="20"/>
  <c r="J3942" i="18"/>
  <c r="K3943" i="18" s="1"/>
  <c r="L3944" i="18" s="1"/>
  <c r="M3945" i="18" s="1"/>
  <c r="N3946" i="18" s="1"/>
  <c r="G3946" i="18" s="1"/>
  <c r="H3941" i="18"/>
  <c r="I3942" i="23" l="1"/>
  <c r="F3941" i="23"/>
  <c r="F3941" i="22"/>
  <c r="I3942" i="22"/>
  <c r="F3941" i="20"/>
  <c r="I3942" i="20"/>
  <c r="I3942" i="18"/>
  <c r="F3941" i="18"/>
  <c r="H3942" i="23" l="1"/>
  <c r="J3943" i="23"/>
  <c r="K3944" i="23" s="1"/>
  <c r="L3945" i="23" s="1"/>
  <c r="M3946" i="23" s="1"/>
  <c r="N3947" i="23" s="1"/>
  <c r="G3947" i="23" s="1"/>
  <c r="J3943" i="22"/>
  <c r="K3944" i="22" s="1"/>
  <c r="L3945" i="22" s="1"/>
  <c r="M3946" i="22" s="1"/>
  <c r="N3947" i="22" s="1"/>
  <c r="G3947" i="22" s="1"/>
  <c r="H3942" i="22"/>
  <c r="J3943" i="20"/>
  <c r="K3944" i="20" s="1"/>
  <c r="L3945" i="20" s="1"/>
  <c r="M3946" i="20" s="1"/>
  <c r="N3947" i="20" s="1"/>
  <c r="G3947" i="20" s="1"/>
  <c r="H3942" i="20"/>
  <c r="J3943" i="18"/>
  <c r="K3944" i="18" s="1"/>
  <c r="L3945" i="18" s="1"/>
  <c r="M3946" i="18" s="1"/>
  <c r="N3947" i="18" s="1"/>
  <c r="G3947" i="18" s="1"/>
  <c r="H3942" i="18"/>
  <c r="I3943" i="23" l="1"/>
  <c r="F3942" i="23"/>
  <c r="I3943" i="22"/>
  <c r="F3942" i="22"/>
  <c r="I3943" i="20"/>
  <c r="F3942" i="20"/>
  <c r="I3943" i="18"/>
  <c r="F3942" i="18"/>
  <c r="J3944" i="23" l="1"/>
  <c r="K3945" i="23" s="1"/>
  <c r="L3946" i="23" s="1"/>
  <c r="M3947" i="23" s="1"/>
  <c r="N3948" i="23" s="1"/>
  <c r="G3948" i="23" s="1"/>
  <c r="H3943" i="23"/>
  <c r="J3944" i="22"/>
  <c r="K3945" i="22" s="1"/>
  <c r="L3946" i="22" s="1"/>
  <c r="M3947" i="22" s="1"/>
  <c r="N3948" i="22" s="1"/>
  <c r="G3948" i="22" s="1"/>
  <c r="H3943" i="22"/>
  <c r="J3944" i="20"/>
  <c r="K3945" i="20" s="1"/>
  <c r="L3946" i="20" s="1"/>
  <c r="M3947" i="20" s="1"/>
  <c r="N3948" i="20" s="1"/>
  <c r="G3948" i="20" s="1"/>
  <c r="H3943" i="20"/>
  <c r="H3943" i="18"/>
  <c r="J3944" i="18"/>
  <c r="K3945" i="18" s="1"/>
  <c r="L3946" i="18" s="1"/>
  <c r="M3947" i="18" s="1"/>
  <c r="N3948" i="18" s="1"/>
  <c r="G3948" i="18" s="1"/>
  <c r="F3943" i="23" l="1"/>
  <c r="I3944" i="23"/>
  <c r="I3944" i="22"/>
  <c r="F3943" i="22"/>
  <c r="I3944" i="20"/>
  <c r="F3943" i="20"/>
  <c r="I3944" i="18"/>
  <c r="F3943" i="18"/>
  <c r="H3944" i="23" l="1"/>
  <c r="J3945" i="23"/>
  <c r="K3946" i="23" s="1"/>
  <c r="L3947" i="23" s="1"/>
  <c r="M3948" i="23" s="1"/>
  <c r="N3949" i="23" s="1"/>
  <c r="G3949" i="23" s="1"/>
  <c r="J3945" i="22"/>
  <c r="K3946" i="22" s="1"/>
  <c r="L3947" i="22" s="1"/>
  <c r="M3948" i="22" s="1"/>
  <c r="N3949" i="22" s="1"/>
  <c r="G3949" i="22" s="1"/>
  <c r="H3944" i="22"/>
  <c r="J3945" i="20"/>
  <c r="K3946" i="20" s="1"/>
  <c r="L3947" i="20" s="1"/>
  <c r="M3948" i="20" s="1"/>
  <c r="N3949" i="20" s="1"/>
  <c r="G3949" i="20" s="1"/>
  <c r="H3944" i="20"/>
  <c r="H3944" i="18"/>
  <c r="J3945" i="18"/>
  <c r="K3946" i="18" s="1"/>
  <c r="L3947" i="18" s="1"/>
  <c r="M3948" i="18" s="1"/>
  <c r="N3949" i="18" s="1"/>
  <c r="G3949" i="18" s="1"/>
  <c r="I3945" i="23" l="1"/>
  <c r="F3944" i="23"/>
  <c r="I3945" i="22"/>
  <c r="F3944" i="22"/>
  <c r="I3945" i="20"/>
  <c r="F3944" i="20"/>
  <c r="I3945" i="18"/>
  <c r="F3944" i="18"/>
  <c r="H3945" i="23" l="1"/>
  <c r="J3946" i="23"/>
  <c r="K3947" i="23" s="1"/>
  <c r="L3948" i="23" s="1"/>
  <c r="M3949" i="23" s="1"/>
  <c r="N3950" i="23" s="1"/>
  <c r="G3950" i="23" s="1"/>
  <c r="H3945" i="22"/>
  <c r="J3946" i="22"/>
  <c r="K3947" i="22" s="1"/>
  <c r="L3948" i="22" s="1"/>
  <c r="M3949" i="22" s="1"/>
  <c r="N3950" i="22" s="1"/>
  <c r="G3950" i="22" s="1"/>
  <c r="H3945" i="20"/>
  <c r="J3946" i="20"/>
  <c r="K3947" i="20" s="1"/>
  <c r="L3948" i="20" s="1"/>
  <c r="M3949" i="20" s="1"/>
  <c r="N3950" i="20" s="1"/>
  <c r="G3950" i="20" s="1"/>
  <c r="H3945" i="18"/>
  <c r="J3946" i="18"/>
  <c r="K3947" i="18" s="1"/>
  <c r="L3948" i="18" s="1"/>
  <c r="M3949" i="18" s="1"/>
  <c r="N3950" i="18" s="1"/>
  <c r="G3950" i="18" s="1"/>
  <c r="F3945" i="23" l="1"/>
  <c r="I3946" i="23"/>
  <c r="I3946" i="22"/>
  <c r="F3945" i="22"/>
  <c r="I3946" i="20"/>
  <c r="F3945" i="20"/>
  <c r="F3945" i="18"/>
  <c r="I3946" i="18"/>
  <c r="H3946" i="23" l="1"/>
  <c r="J3947" i="23"/>
  <c r="K3948" i="23" s="1"/>
  <c r="L3949" i="23" s="1"/>
  <c r="M3950" i="23" s="1"/>
  <c r="N3951" i="23" s="1"/>
  <c r="G3951" i="23" s="1"/>
  <c r="H3946" i="22"/>
  <c r="J3947" i="22"/>
  <c r="K3948" i="22" s="1"/>
  <c r="L3949" i="22" s="1"/>
  <c r="M3950" i="22" s="1"/>
  <c r="N3951" i="22" s="1"/>
  <c r="G3951" i="22" s="1"/>
  <c r="H3946" i="20"/>
  <c r="J3947" i="20"/>
  <c r="K3948" i="20" s="1"/>
  <c r="L3949" i="20" s="1"/>
  <c r="M3950" i="20" s="1"/>
  <c r="N3951" i="20" s="1"/>
  <c r="G3951" i="20" s="1"/>
  <c r="H3946" i="18"/>
  <c r="J3947" i="18"/>
  <c r="K3948" i="18" s="1"/>
  <c r="L3949" i="18" s="1"/>
  <c r="M3950" i="18" s="1"/>
  <c r="N3951" i="18" s="1"/>
  <c r="G3951" i="18" s="1"/>
  <c r="I3947" i="23" l="1"/>
  <c r="F3946" i="23"/>
  <c r="F3946" i="22"/>
  <c r="I3947" i="22"/>
  <c r="F3946" i="20"/>
  <c r="I3947" i="20"/>
  <c r="F3946" i="18"/>
  <c r="I3947" i="18"/>
  <c r="H3947" i="23" l="1"/>
  <c r="J3948" i="23"/>
  <c r="K3949" i="23" s="1"/>
  <c r="L3950" i="23" s="1"/>
  <c r="M3951" i="23" s="1"/>
  <c r="N3952" i="23" s="1"/>
  <c r="G3952" i="23" s="1"/>
  <c r="H3947" i="22"/>
  <c r="J3948" i="22"/>
  <c r="K3949" i="22" s="1"/>
  <c r="L3950" i="22" s="1"/>
  <c r="M3951" i="22" s="1"/>
  <c r="N3952" i="22" s="1"/>
  <c r="G3952" i="22" s="1"/>
  <c r="H3947" i="20"/>
  <c r="J3948" i="20"/>
  <c r="K3949" i="20" s="1"/>
  <c r="L3950" i="20" s="1"/>
  <c r="M3951" i="20" s="1"/>
  <c r="N3952" i="20" s="1"/>
  <c r="G3952" i="20" s="1"/>
  <c r="H3947" i="18"/>
  <c r="J3948" i="18"/>
  <c r="K3949" i="18" s="1"/>
  <c r="L3950" i="18" s="1"/>
  <c r="M3951" i="18" s="1"/>
  <c r="N3952" i="18" s="1"/>
  <c r="G3952" i="18" s="1"/>
  <c r="I3948" i="23" l="1"/>
  <c r="F3947" i="23"/>
  <c r="F3947" i="22"/>
  <c r="I3948" i="22"/>
  <c r="F3947" i="20"/>
  <c r="I3948" i="20"/>
  <c r="F3947" i="18"/>
  <c r="I3948" i="18"/>
  <c r="H3948" i="23" l="1"/>
  <c r="J3949" i="23"/>
  <c r="K3950" i="23" s="1"/>
  <c r="L3951" i="23" s="1"/>
  <c r="M3952" i="23" s="1"/>
  <c r="N3953" i="23" s="1"/>
  <c r="G3953" i="23" s="1"/>
  <c r="J3949" i="22"/>
  <c r="K3950" i="22" s="1"/>
  <c r="L3951" i="22" s="1"/>
  <c r="M3952" i="22" s="1"/>
  <c r="N3953" i="22" s="1"/>
  <c r="G3953" i="22" s="1"/>
  <c r="H3948" i="22"/>
  <c r="J3949" i="20"/>
  <c r="K3950" i="20" s="1"/>
  <c r="L3951" i="20" s="1"/>
  <c r="M3952" i="20" s="1"/>
  <c r="N3953" i="20" s="1"/>
  <c r="G3953" i="20" s="1"/>
  <c r="H3948" i="20"/>
  <c r="J3949" i="18"/>
  <c r="K3950" i="18" s="1"/>
  <c r="L3951" i="18" s="1"/>
  <c r="M3952" i="18" s="1"/>
  <c r="N3953" i="18" s="1"/>
  <c r="G3953" i="18" s="1"/>
  <c r="H3948" i="18"/>
  <c r="I3949" i="23" l="1"/>
  <c r="F3948" i="23"/>
  <c r="F3948" i="22"/>
  <c r="I3949" i="22"/>
  <c r="F3948" i="20"/>
  <c r="I3949" i="20"/>
  <c r="F3948" i="18"/>
  <c r="I3949" i="18"/>
  <c r="J3950" i="23" l="1"/>
  <c r="K3951" i="23" s="1"/>
  <c r="L3952" i="23" s="1"/>
  <c r="M3953" i="23" s="1"/>
  <c r="N3954" i="23" s="1"/>
  <c r="G3954" i="23" s="1"/>
  <c r="H3949" i="23"/>
  <c r="J3950" i="22"/>
  <c r="K3951" i="22" s="1"/>
  <c r="L3952" i="22" s="1"/>
  <c r="M3953" i="22" s="1"/>
  <c r="N3954" i="22" s="1"/>
  <c r="G3954" i="22" s="1"/>
  <c r="H3949" i="22"/>
  <c r="J3950" i="20"/>
  <c r="K3951" i="20" s="1"/>
  <c r="L3952" i="20" s="1"/>
  <c r="M3953" i="20" s="1"/>
  <c r="N3954" i="20" s="1"/>
  <c r="G3954" i="20" s="1"/>
  <c r="H3949" i="20"/>
  <c r="J3950" i="18"/>
  <c r="K3951" i="18" s="1"/>
  <c r="L3952" i="18" s="1"/>
  <c r="M3953" i="18" s="1"/>
  <c r="N3954" i="18" s="1"/>
  <c r="G3954" i="18" s="1"/>
  <c r="H3949" i="18"/>
  <c r="I3950" i="23" l="1"/>
  <c r="F3949" i="23"/>
  <c r="F3949" i="22"/>
  <c r="I3950" i="22"/>
  <c r="F3949" i="20"/>
  <c r="I3950" i="20"/>
  <c r="I3950" i="18"/>
  <c r="F3949" i="18"/>
  <c r="H3950" i="23" l="1"/>
  <c r="J3951" i="23"/>
  <c r="K3952" i="23" s="1"/>
  <c r="L3953" i="23" s="1"/>
  <c r="M3954" i="23" s="1"/>
  <c r="N3955" i="23" s="1"/>
  <c r="G3955" i="23" s="1"/>
  <c r="J3951" i="22"/>
  <c r="K3952" i="22" s="1"/>
  <c r="L3953" i="22" s="1"/>
  <c r="M3954" i="22" s="1"/>
  <c r="N3955" i="22" s="1"/>
  <c r="G3955" i="22" s="1"/>
  <c r="H3950" i="22"/>
  <c r="J3951" i="20"/>
  <c r="K3952" i="20" s="1"/>
  <c r="L3953" i="20" s="1"/>
  <c r="M3954" i="20" s="1"/>
  <c r="N3955" i="20" s="1"/>
  <c r="G3955" i="20" s="1"/>
  <c r="H3950" i="20"/>
  <c r="J3951" i="18"/>
  <c r="K3952" i="18" s="1"/>
  <c r="L3953" i="18" s="1"/>
  <c r="M3954" i="18" s="1"/>
  <c r="N3955" i="18" s="1"/>
  <c r="G3955" i="18" s="1"/>
  <c r="H3950" i="18"/>
  <c r="I3951" i="23" l="1"/>
  <c r="F3950" i="23"/>
  <c r="I3951" i="22"/>
  <c r="F3950" i="22"/>
  <c r="I3951" i="20"/>
  <c r="F3950" i="20"/>
  <c r="I3951" i="18"/>
  <c r="F3950" i="18"/>
  <c r="J3952" i="23" l="1"/>
  <c r="K3953" i="23" s="1"/>
  <c r="L3954" i="23" s="1"/>
  <c r="M3955" i="23" s="1"/>
  <c r="N3956" i="23" s="1"/>
  <c r="G3956" i="23" s="1"/>
  <c r="H3951" i="23"/>
  <c r="J3952" i="22"/>
  <c r="K3953" i="22" s="1"/>
  <c r="L3954" i="22" s="1"/>
  <c r="M3955" i="22" s="1"/>
  <c r="N3956" i="22" s="1"/>
  <c r="G3956" i="22" s="1"/>
  <c r="H3951" i="22"/>
  <c r="J3952" i="20"/>
  <c r="K3953" i="20" s="1"/>
  <c r="L3954" i="20" s="1"/>
  <c r="M3955" i="20" s="1"/>
  <c r="N3956" i="20" s="1"/>
  <c r="G3956" i="20" s="1"/>
  <c r="H3951" i="20"/>
  <c r="H3951" i="18"/>
  <c r="J3952" i="18"/>
  <c r="K3953" i="18" s="1"/>
  <c r="L3954" i="18" s="1"/>
  <c r="M3955" i="18" s="1"/>
  <c r="N3956" i="18" s="1"/>
  <c r="G3956" i="18" s="1"/>
  <c r="I3952" i="23" l="1"/>
  <c r="F3951" i="23"/>
  <c r="I3952" i="22"/>
  <c r="F3951" i="22"/>
  <c r="I3952" i="20"/>
  <c r="F3951" i="20"/>
  <c r="I3952" i="18"/>
  <c r="F3951" i="18"/>
  <c r="H3952" i="23" l="1"/>
  <c r="J3953" i="23"/>
  <c r="K3954" i="23" s="1"/>
  <c r="L3955" i="23" s="1"/>
  <c r="M3956" i="23" s="1"/>
  <c r="N3957" i="23" s="1"/>
  <c r="G3957" i="23" s="1"/>
  <c r="J3953" i="22"/>
  <c r="K3954" i="22" s="1"/>
  <c r="L3955" i="22" s="1"/>
  <c r="M3956" i="22" s="1"/>
  <c r="N3957" i="22" s="1"/>
  <c r="G3957" i="22" s="1"/>
  <c r="H3952" i="22"/>
  <c r="J3953" i="20"/>
  <c r="K3954" i="20" s="1"/>
  <c r="L3955" i="20" s="1"/>
  <c r="M3956" i="20" s="1"/>
  <c r="N3957" i="20" s="1"/>
  <c r="G3957" i="20" s="1"/>
  <c r="H3952" i="20"/>
  <c r="H3952" i="18"/>
  <c r="J3953" i="18"/>
  <c r="K3954" i="18" s="1"/>
  <c r="L3955" i="18" s="1"/>
  <c r="M3956" i="18" s="1"/>
  <c r="N3957" i="18" s="1"/>
  <c r="G3957" i="18" s="1"/>
  <c r="I3953" i="23" l="1"/>
  <c r="F3952" i="23"/>
  <c r="I3953" i="22"/>
  <c r="F3952" i="22"/>
  <c r="I3953" i="20"/>
  <c r="F3952" i="20"/>
  <c r="I3953" i="18"/>
  <c r="F3952" i="18"/>
  <c r="H3953" i="23" l="1"/>
  <c r="J3954" i="23"/>
  <c r="K3955" i="23" s="1"/>
  <c r="L3956" i="23" s="1"/>
  <c r="M3957" i="23" s="1"/>
  <c r="N3958" i="23" s="1"/>
  <c r="G3958" i="23" s="1"/>
  <c r="H3953" i="22"/>
  <c r="J3954" i="22"/>
  <c r="K3955" i="22" s="1"/>
  <c r="L3956" i="22" s="1"/>
  <c r="M3957" i="22" s="1"/>
  <c r="N3958" i="22" s="1"/>
  <c r="G3958" i="22" s="1"/>
  <c r="H3953" i="20"/>
  <c r="J3954" i="20"/>
  <c r="K3955" i="20" s="1"/>
  <c r="L3956" i="20" s="1"/>
  <c r="M3957" i="20" s="1"/>
  <c r="N3958" i="20" s="1"/>
  <c r="G3958" i="20" s="1"/>
  <c r="H3953" i="18"/>
  <c r="J3954" i="18"/>
  <c r="K3955" i="18" s="1"/>
  <c r="L3956" i="18" s="1"/>
  <c r="M3957" i="18" s="1"/>
  <c r="N3958" i="18" s="1"/>
  <c r="G3958" i="18" s="1"/>
  <c r="F3953" i="23" l="1"/>
  <c r="I3954" i="23"/>
  <c r="I3954" i="22"/>
  <c r="F3953" i="22"/>
  <c r="I3954" i="20"/>
  <c r="F3953" i="20"/>
  <c r="F3953" i="18"/>
  <c r="I3954" i="18"/>
  <c r="H3954" i="23" l="1"/>
  <c r="J3955" i="23"/>
  <c r="K3956" i="23" s="1"/>
  <c r="L3957" i="23" s="1"/>
  <c r="M3958" i="23" s="1"/>
  <c r="N3959" i="23" s="1"/>
  <c r="G3959" i="23" s="1"/>
  <c r="H3954" i="22"/>
  <c r="J3955" i="22"/>
  <c r="K3956" i="22" s="1"/>
  <c r="L3957" i="22" s="1"/>
  <c r="M3958" i="22" s="1"/>
  <c r="N3959" i="22" s="1"/>
  <c r="G3959" i="22" s="1"/>
  <c r="H3954" i="20"/>
  <c r="J3955" i="20"/>
  <c r="K3956" i="20" s="1"/>
  <c r="L3957" i="20" s="1"/>
  <c r="M3958" i="20" s="1"/>
  <c r="N3959" i="20" s="1"/>
  <c r="G3959" i="20" s="1"/>
  <c r="H3954" i="18"/>
  <c r="J3955" i="18"/>
  <c r="K3956" i="18" s="1"/>
  <c r="L3957" i="18" s="1"/>
  <c r="M3958" i="18" s="1"/>
  <c r="N3959" i="18" s="1"/>
  <c r="G3959" i="18" s="1"/>
  <c r="I3955" i="23" l="1"/>
  <c r="F3954" i="23"/>
  <c r="F3954" i="22"/>
  <c r="I3955" i="22"/>
  <c r="F3954" i="20"/>
  <c r="I3955" i="20"/>
  <c r="F3954" i="18"/>
  <c r="I3955" i="18"/>
  <c r="H3955" i="23" l="1"/>
  <c r="J3956" i="23"/>
  <c r="K3957" i="23" s="1"/>
  <c r="L3958" i="23" s="1"/>
  <c r="M3959" i="23" s="1"/>
  <c r="N3960" i="23" s="1"/>
  <c r="G3960" i="23" s="1"/>
  <c r="H3955" i="22"/>
  <c r="J3956" i="22"/>
  <c r="K3957" i="22" s="1"/>
  <c r="L3958" i="22" s="1"/>
  <c r="M3959" i="22" s="1"/>
  <c r="N3960" i="22" s="1"/>
  <c r="G3960" i="22" s="1"/>
  <c r="H3955" i="20"/>
  <c r="J3956" i="20"/>
  <c r="K3957" i="20" s="1"/>
  <c r="L3958" i="20" s="1"/>
  <c r="M3959" i="20" s="1"/>
  <c r="N3960" i="20" s="1"/>
  <c r="G3960" i="20" s="1"/>
  <c r="H3955" i="18"/>
  <c r="J3956" i="18"/>
  <c r="K3957" i="18" s="1"/>
  <c r="L3958" i="18" s="1"/>
  <c r="M3959" i="18" s="1"/>
  <c r="N3960" i="18" s="1"/>
  <c r="G3960" i="18" s="1"/>
  <c r="I3956" i="23" l="1"/>
  <c r="F3955" i="23"/>
  <c r="F3955" i="22"/>
  <c r="I3956" i="22"/>
  <c r="F3955" i="20"/>
  <c r="I3956" i="20"/>
  <c r="F3955" i="18"/>
  <c r="I3956" i="18"/>
  <c r="J3957" i="23" l="1"/>
  <c r="K3958" i="23" s="1"/>
  <c r="L3959" i="23" s="1"/>
  <c r="M3960" i="23" s="1"/>
  <c r="N3961" i="23" s="1"/>
  <c r="G3961" i="23" s="1"/>
  <c r="H3956" i="23"/>
  <c r="J3957" i="22"/>
  <c r="K3958" i="22" s="1"/>
  <c r="L3959" i="22" s="1"/>
  <c r="M3960" i="22" s="1"/>
  <c r="N3961" i="22" s="1"/>
  <c r="G3961" i="22" s="1"/>
  <c r="H3956" i="22"/>
  <c r="J3957" i="20"/>
  <c r="K3958" i="20" s="1"/>
  <c r="L3959" i="20" s="1"/>
  <c r="M3960" i="20" s="1"/>
  <c r="N3961" i="20" s="1"/>
  <c r="G3961" i="20" s="1"/>
  <c r="H3956" i="20"/>
  <c r="J3957" i="18"/>
  <c r="K3958" i="18" s="1"/>
  <c r="L3959" i="18" s="1"/>
  <c r="M3960" i="18" s="1"/>
  <c r="N3961" i="18" s="1"/>
  <c r="G3961" i="18" s="1"/>
  <c r="H3956" i="18"/>
  <c r="I3957" i="23" l="1"/>
  <c r="F3956" i="23"/>
  <c r="F3956" i="22"/>
  <c r="I3957" i="22"/>
  <c r="F3956" i="20"/>
  <c r="I3957" i="20"/>
  <c r="F3956" i="18"/>
  <c r="I3957" i="18"/>
  <c r="J3958" i="23" l="1"/>
  <c r="K3959" i="23" s="1"/>
  <c r="L3960" i="23" s="1"/>
  <c r="M3961" i="23" s="1"/>
  <c r="N3962" i="23" s="1"/>
  <c r="G3962" i="23" s="1"/>
  <c r="H3957" i="23"/>
  <c r="J3958" i="22"/>
  <c r="K3959" i="22" s="1"/>
  <c r="L3960" i="22" s="1"/>
  <c r="M3961" i="22" s="1"/>
  <c r="N3962" i="22" s="1"/>
  <c r="G3962" i="22" s="1"/>
  <c r="H3957" i="22"/>
  <c r="J3958" i="20"/>
  <c r="K3959" i="20" s="1"/>
  <c r="L3960" i="20" s="1"/>
  <c r="M3961" i="20" s="1"/>
  <c r="N3962" i="20" s="1"/>
  <c r="G3962" i="20" s="1"/>
  <c r="H3957" i="20"/>
  <c r="J3958" i="18"/>
  <c r="K3959" i="18" s="1"/>
  <c r="L3960" i="18" s="1"/>
  <c r="M3961" i="18" s="1"/>
  <c r="N3962" i="18" s="1"/>
  <c r="G3962" i="18" s="1"/>
  <c r="H3957" i="18"/>
  <c r="I3958" i="23" l="1"/>
  <c r="F3957" i="23"/>
  <c r="F3957" i="22"/>
  <c r="I3958" i="22"/>
  <c r="F3957" i="20"/>
  <c r="I3958" i="20"/>
  <c r="I3958" i="18"/>
  <c r="F3957" i="18"/>
  <c r="H3958" i="23" l="1"/>
  <c r="J3959" i="23"/>
  <c r="K3960" i="23" s="1"/>
  <c r="L3961" i="23" s="1"/>
  <c r="M3962" i="23" s="1"/>
  <c r="N3963" i="23" s="1"/>
  <c r="G3963" i="23" s="1"/>
  <c r="J3959" i="22"/>
  <c r="K3960" i="22" s="1"/>
  <c r="L3961" i="22" s="1"/>
  <c r="M3962" i="22" s="1"/>
  <c r="N3963" i="22" s="1"/>
  <c r="G3963" i="22" s="1"/>
  <c r="H3958" i="22"/>
  <c r="J3959" i="20"/>
  <c r="K3960" i="20" s="1"/>
  <c r="L3961" i="20" s="1"/>
  <c r="M3962" i="20" s="1"/>
  <c r="N3963" i="20" s="1"/>
  <c r="G3963" i="20" s="1"/>
  <c r="H3958" i="20"/>
  <c r="J3959" i="18"/>
  <c r="K3960" i="18" s="1"/>
  <c r="L3961" i="18" s="1"/>
  <c r="M3962" i="18" s="1"/>
  <c r="N3963" i="18" s="1"/>
  <c r="G3963" i="18" s="1"/>
  <c r="H3958" i="18"/>
  <c r="I3959" i="23" l="1"/>
  <c r="F3958" i="23"/>
  <c r="I3959" i="22"/>
  <c r="F3958" i="22"/>
  <c r="I3959" i="20"/>
  <c r="F3958" i="20"/>
  <c r="I3959" i="18"/>
  <c r="F3958" i="18"/>
  <c r="J3960" i="23" l="1"/>
  <c r="K3961" i="23" s="1"/>
  <c r="L3962" i="23" s="1"/>
  <c r="M3963" i="23" s="1"/>
  <c r="N3964" i="23" s="1"/>
  <c r="G3964" i="23" s="1"/>
  <c r="H3959" i="23"/>
  <c r="J3960" i="22"/>
  <c r="K3961" i="22" s="1"/>
  <c r="L3962" i="22" s="1"/>
  <c r="M3963" i="22" s="1"/>
  <c r="N3964" i="22" s="1"/>
  <c r="G3964" i="22" s="1"/>
  <c r="H3959" i="22"/>
  <c r="J3960" i="20"/>
  <c r="K3961" i="20" s="1"/>
  <c r="L3962" i="20" s="1"/>
  <c r="M3963" i="20" s="1"/>
  <c r="N3964" i="20" s="1"/>
  <c r="G3964" i="20" s="1"/>
  <c r="H3959" i="20"/>
  <c r="H3959" i="18"/>
  <c r="J3960" i="18"/>
  <c r="K3961" i="18" s="1"/>
  <c r="L3962" i="18" s="1"/>
  <c r="M3963" i="18" s="1"/>
  <c r="N3964" i="18" s="1"/>
  <c r="G3964" i="18" s="1"/>
  <c r="F3959" i="23" l="1"/>
  <c r="I3960" i="23"/>
  <c r="I3960" i="22"/>
  <c r="F3959" i="22"/>
  <c r="I3960" i="20"/>
  <c r="F3959" i="20"/>
  <c r="I3960" i="18"/>
  <c r="F3959" i="18"/>
  <c r="H3960" i="23" l="1"/>
  <c r="J3961" i="23"/>
  <c r="K3962" i="23" s="1"/>
  <c r="L3963" i="23" s="1"/>
  <c r="M3964" i="23" s="1"/>
  <c r="N3965" i="23" s="1"/>
  <c r="G3965" i="23" s="1"/>
  <c r="J3961" i="22"/>
  <c r="K3962" i="22" s="1"/>
  <c r="L3963" i="22" s="1"/>
  <c r="M3964" i="22" s="1"/>
  <c r="N3965" i="22" s="1"/>
  <c r="G3965" i="22" s="1"/>
  <c r="H3960" i="22"/>
  <c r="J3961" i="20"/>
  <c r="K3962" i="20" s="1"/>
  <c r="L3963" i="20" s="1"/>
  <c r="M3964" i="20" s="1"/>
  <c r="N3965" i="20" s="1"/>
  <c r="G3965" i="20" s="1"/>
  <c r="H3960" i="20"/>
  <c r="H3960" i="18"/>
  <c r="J3961" i="18"/>
  <c r="K3962" i="18" s="1"/>
  <c r="L3963" i="18" s="1"/>
  <c r="M3964" i="18" s="1"/>
  <c r="N3965" i="18" s="1"/>
  <c r="G3965" i="18" s="1"/>
  <c r="I3961" i="23" l="1"/>
  <c r="F3960" i="23"/>
  <c r="I3961" i="22"/>
  <c r="F3960" i="22"/>
  <c r="I3961" i="20"/>
  <c r="F3960" i="20"/>
  <c r="I3961" i="18"/>
  <c r="F3960" i="18"/>
  <c r="H3961" i="23" l="1"/>
  <c r="J3962" i="23"/>
  <c r="K3963" i="23" s="1"/>
  <c r="L3964" i="23" s="1"/>
  <c r="M3965" i="23" s="1"/>
  <c r="N3966" i="23" s="1"/>
  <c r="G3966" i="23" s="1"/>
  <c r="H3961" i="22"/>
  <c r="J3962" i="22"/>
  <c r="K3963" i="22" s="1"/>
  <c r="L3964" i="22" s="1"/>
  <c r="M3965" i="22" s="1"/>
  <c r="N3966" i="22" s="1"/>
  <c r="G3966" i="22" s="1"/>
  <c r="H3961" i="20"/>
  <c r="J3962" i="20"/>
  <c r="K3963" i="20" s="1"/>
  <c r="L3964" i="20" s="1"/>
  <c r="M3965" i="20" s="1"/>
  <c r="N3966" i="20" s="1"/>
  <c r="G3966" i="20" s="1"/>
  <c r="H3961" i="18"/>
  <c r="J3962" i="18"/>
  <c r="K3963" i="18" s="1"/>
  <c r="L3964" i="18" s="1"/>
  <c r="M3965" i="18" s="1"/>
  <c r="N3966" i="18" s="1"/>
  <c r="G3966" i="18" s="1"/>
  <c r="I3962" i="23" l="1"/>
  <c r="F3961" i="23"/>
  <c r="I3962" i="22"/>
  <c r="F3961" i="22"/>
  <c r="I3962" i="20"/>
  <c r="F3961" i="20"/>
  <c r="F3961" i="18"/>
  <c r="I3962" i="18"/>
  <c r="H3962" i="23" l="1"/>
  <c r="J3963" i="23"/>
  <c r="K3964" i="23" s="1"/>
  <c r="L3965" i="23" s="1"/>
  <c r="M3966" i="23" s="1"/>
  <c r="N3967" i="23" s="1"/>
  <c r="G3967" i="23" s="1"/>
  <c r="H3962" i="22"/>
  <c r="J3963" i="22"/>
  <c r="K3964" i="22" s="1"/>
  <c r="L3965" i="22" s="1"/>
  <c r="M3966" i="22" s="1"/>
  <c r="N3967" i="22" s="1"/>
  <c r="G3967" i="22" s="1"/>
  <c r="H3962" i="20"/>
  <c r="J3963" i="20"/>
  <c r="K3964" i="20" s="1"/>
  <c r="L3965" i="20" s="1"/>
  <c r="M3966" i="20" s="1"/>
  <c r="N3967" i="20" s="1"/>
  <c r="G3967" i="20" s="1"/>
  <c r="H3962" i="18"/>
  <c r="J3963" i="18"/>
  <c r="K3964" i="18" s="1"/>
  <c r="L3965" i="18" s="1"/>
  <c r="M3966" i="18" s="1"/>
  <c r="N3967" i="18" s="1"/>
  <c r="G3967" i="18" s="1"/>
  <c r="I3963" i="23" l="1"/>
  <c r="F3962" i="23"/>
  <c r="F3962" i="22"/>
  <c r="I3963" i="22"/>
  <c r="F3962" i="20"/>
  <c r="I3963" i="20"/>
  <c r="F3962" i="18"/>
  <c r="I3963" i="18"/>
  <c r="H3963" i="23" l="1"/>
  <c r="J3964" i="23"/>
  <c r="K3965" i="23" s="1"/>
  <c r="L3966" i="23" s="1"/>
  <c r="M3967" i="23" s="1"/>
  <c r="N3968" i="23" s="1"/>
  <c r="G3968" i="23" s="1"/>
  <c r="H3963" i="22"/>
  <c r="J3964" i="22"/>
  <c r="K3965" i="22" s="1"/>
  <c r="L3966" i="22" s="1"/>
  <c r="M3967" i="22" s="1"/>
  <c r="N3968" i="22" s="1"/>
  <c r="G3968" i="22" s="1"/>
  <c r="H3963" i="20"/>
  <c r="J3964" i="20"/>
  <c r="K3965" i="20" s="1"/>
  <c r="L3966" i="20" s="1"/>
  <c r="M3967" i="20" s="1"/>
  <c r="N3968" i="20" s="1"/>
  <c r="G3968" i="20" s="1"/>
  <c r="H3963" i="18"/>
  <c r="J3964" i="18"/>
  <c r="K3965" i="18" s="1"/>
  <c r="L3966" i="18" s="1"/>
  <c r="M3967" i="18" s="1"/>
  <c r="N3968" i="18" s="1"/>
  <c r="G3968" i="18" s="1"/>
  <c r="I3964" i="23" l="1"/>
  <c r="F3963" i="23"/>
  <c r="F3963" i="22"/>
  <c r="I3964" i="22"/>
  <c r="F3963" i="20"/>
  <c r="I3964" i="20"/>
  <c r="F3963" i="18"/>
  <c r="I3964" i="18"/>
  <c r="H3964" i="23" l="1"/>
  <c r="J3965" i="23"/>
  <c r="K3966" i="23" s="1"/>
  <c r="L3967" i="23" s="1"/>
  <c r="M3968" i="23" s="1"/>
  <c r="N3969" i="23" s="1"/>
  <c r="G3969" i="23" s="1"/>
  <c r="J3965" i="22"/>
  <c r="K3966" i="22" s="1"/>
  <c r="L3967" i="22" s="1"/>
  <c r="M3968" i="22" s="1"/>
  <c r="N3969" i="22" s="1"/>
  <c r="G3969" i="22" s="1"/>
  <c r="H3964" i="22"/>
  <c r="J3965" i="20"/>
  <c r="K3966" i="20" s="1"/>
  <c r="L3967" i="20" s="1"/>
  <c r="M3968" i="20" s="1"/>
  <c r="N3969" i="20" s="1"/>
  <c r="G3969" i="20" s="1"/>
  <c r="H3964" i="20"/>
  <c r="J3965" i="18"/>
  <c r="K3966" i="18" s="1"/>
  <c r="L3967" i="18" s="1"/>
  <c r="M3968" i="18" s="1"/>
  <c r="N3969" i="18" s="1"/>
  <c r="G3969" i="18" s="1"/>
  <c r="H3964" i="18"/>
  <c r="I3965" i="23" l="1"/>
  <c r="F3964" i="23"/>
  <c r="F3964" i="22"/>
  <c r="I3965" i="22"/>
  <c r="F3964" i="20"/>
  <c r="I3965" i="20"/>
  <c r="F3964" i="18"/>
  <c r="I3965" i="18"/>
  <c r="J3966" i="23" l="1"/>
  <c r="K3967" i="23" s="1"/>
  <c r="L3968" i="23" s="1"/>
  <c r="M3969" i="23" s="1"/>
  <c r="N3970" i="23" s="1"/>
  <c r="G3970" i="23" s="1"/>
  <c r="H3965" i="23"/>
  <c r="J3966" i="22"/>
  <c r="K3967" i="22" s="1"/>
  <c r="L3968" i="22" s="1"/>
  <c r="M3969" i="22" s="1"/>
  <c r="N3970" i="22" s="1"/>
  <c r="G3970" i="22" s="1"/>
  <c r="H3965" i="22"/>
  <c r="J3966" i="20"/>
  <c r="K3967" i="20" s="1"/>
  <c r="L3968" i="20" s="1"/>
  <c r="M3969" i="20" s="1"/>
  <c r="N3970" i="20" s="1"/>
  <c r="G3970" i="20" s="1"/>
  <c r="H3965" i="20"/>
  <c r="J3966" i="18"/>
  <c r="K3967" i="18" s="1"/>
  <c r="L3968" i="18" s="1"/>
  <c r="M3969" i="18" s="1"/>
  <c r="N3970" i="18" s="1"/>
  <c r="G3970" i="18" s="1"/>
  <c r="H3965" i="18"/>
  <c r="I3966" i="23" l="1"/>
  <c r="F3965" i="23"/>
  <c r="F3965" i="22"/>
  <c r="I3966" i="22"/>
  <c r="F3965" i="20"/>
  <c r="I3966" i="20"/>
  <c r="I3966" i="18"/>
  <c r="F3965" i="18"/>
  <c r="H3966" i="23" l="1"/>
  <c r="J3967" i="23"/>
  <c r="K3968" i="23" s="1"/>
  <c r="L3969" i="23" s="1"/>
  <c r="M3970" i="23" s="1"/>
  <c r="N3971" i="23" s="1"/>
  <c r="G3971" i="23" s="1"/>
  <c r="J3967" i="22"/>
  <c r="K3968" i="22" s="1"/>
  <c r="L3969" i="22" s="1"/>
  <c r="M3970" i="22" s="1"/>
  <c r="N3971" i="22" s="1"/>
  <c r="G3971" i="22" s="1"/>
  <c r="H3966" i="22"/>
  <c r="J3967" i="20"/>
  <c r="K3968" i="20" s="1"/>
  <c r="L3969" i="20" s="1"/>
  <c r="M3970" i="20" s="1"/>
  <c r="N3971" i="20" s="1"/>
  <c r="G3971" i="20" s="1"/>
  <c r="H3966" i="20"/>
  <c r="J3967" i="18"/>
  <c r="K3968" i="18" s="1"/>
  <c r="L3969" i="18" s="1"/>
  <c r="M3970" i="18" s="1"/>
  <c r="N3971" i="18" s="1"/>
  <c r="G3971" i="18" s="1"/>
  <c r="H3966" i="18"/>
  <c r="F3966" i="23" l="1"/>
  <c r="I3967" i="23"/>
  <c r="I3967" i="22"/>
  <c r="F3966" i="22"/>
  <c r="I3967" i="20"/>
  <c r="F3966" i="20"/>
  <c r="I3967" i="18"/>
  <c r="F3966" i="18"/>
  <c r="J3968" i="23" l="1"/>
  <c r="K3969" i="23" s="1"/>
  <c r="L3970" i="23" s="1"/>
  <c r="M3971" i="23" s="1"/>
  <c r="N3972" i="23" s="1"/>
  <c r="G3972" i="23" s="1"/>
  <c r="H3967" i="23"/>
  <c r="J3968" i="22"/>
  <c r="K3969" i="22" s="1"/>
  <c r="L3970" i="22" s="1"/>
  <c r="M3971" i="22" s="1"/>
  <c r="N3972" i="22" s="1"/>
  <c r="G3972" i="22" s="1"/>
  <c r="H3967" i="22"/>
  <c r="J3968" i="20"/>
  <c r="K3969" i="20" s="1"/>
  <c r="L3970" i="20" s="1"/>
  <c r="M3971" i="20" s="1"/>
  <c r="N3972" i="20" s="1"/>
  <c r="G3972" i="20" s="1"/>
  <c r="H3967" i="20"/>
  <c r="H3967" i="18"/>
  <c r="J3968" i="18"/>
  <c r="K3969" i="18" s="1"/>
  <c r="L3970" i="18" s="1"/>
  <c r="M3971" i="18" s="1"/>
  <c r="N3972" i="18" s="1"/>
  <c r="G3972" i="18" s="1"/>
  <c r="F3967" i="23" l="1"/>
  <c r="I3968" i="23"/>
  <c r="I3968" i="22"/>
  <c r="F3967" i="22"/>
  <c r="I3968" i="20"/>
  <c r="F3967" i="20"/>
  <c r="I3968" i="18"/>
  <c r="F3967" i="18"/>
  <c r="H3968" i="23" l="1"/>
  <c r="J3969" i="23"/>
  <c r="K3970" i="23" s="1"/>
  <c r="L3971" i="23" s="1"/>
  <c r="M3972" i="23" s="1"/>
  <c r="N3973" i="23" s="1"/>
  <c r="G3973" i="23" s="1"/>
  <c r="J3969" i="22"/>
  <c r="K3970" i="22" s="1"/>
  <c r="L3971" i="22" s="1"/>
  <c r="M3972" i="22" s="1"/>
  <c r="N3973" i="22" s="1"/>
  <c r="G3973" i="22" s="1"/>
  <c r="H3968" i="22"/>
  <c r="J3969" i="20"/>
  <c r="K3970" i="20" s="1"/>
  <c r="L3971" i="20" s="1"/>
  <c r="M3972" i="20" s="1"/>
  <c r="N3973" i="20" s="1"/>
  <c r="G3973" i="20" s="1"/>
  <c r="H3968" i="20"/>
  <c r="H3968" i="18"/>
  <c r="J3969" i="18"/>
  <c r="K3970" i="18" s="1"/>
  <c r="L3971" i="18" s="1"/>
  <c r="M3972" i="18" s="1"/>
  <c r="N3973" i="18" s="1"/>
  <c r="G3973" i="18" s="1"/>
  <c r="I3969" i="23" l="1"/>
  <c r="F3968" i="23"/>
  <c r="I3969" i="22"/>
  <c r="F3968" i="22"/>
  <c r="I3969" i="20"/>
  <c r="F3968" i="20"/>
  <c r="I3969" i="18"/>
  <c r="F3968" i="18"/>
  <c r="H3969" i="23" l="1"/>
  <c r="J3970" i="23"/>
  <c r="K3971" i="23" s="1"/>
  <c r="L3972" i="23" s="1"/>
  <c r="M3973" i="23" s="1"/>
  <c r="N3974" i="23" s="1"/>
  <c r="G3974" i="23" s="1"/>
  <c r="H3969" i="22"/>
  <c r="J3970" i="22"/>
  <c r="K3971" i="22" s="1"/>
  <c r="L3972" i="22" s="1"/>
  <c r="M3973" i="22" s="1"/>
  <c r="N3974" i="22" s="1"/>
  <c r="G3974" i="22" s="1"/>
  <c r="H3969" i="20"/>
  <c r="J3970" i="20"/>
  <c r="K3971" i="20" s="1"/>
  <c r="L3972" i="20" s="1"/>
  <c r="M3973" i="20" s="1"/>
  <c r="N3974" i="20" s="1"/>
  <c r="G3974" i="20" s="1"/>
  <c r="H3969" i="18"/>
  <c r="J3970" i="18"/>
  <c r="K3971" i="18" s="1"/>
  <c r="L3972" i="18" s="1"/>
  <c r="M3973" i="18" s="1"/>
  <c r="N3974" i="18" s="1"/>
  <c r="G3974" i="18" s="1"/>
  <c r="F3969" i="23" l="1"/>
  <c r="I3970" i="23"/>
  <c r="I3970" i="22"/>
  <c r="F3969" i="22"/>
  <c r="I3970" i="20"/>
  <c r="F3969" i="20"/>
  <c r="F3969" i="18"/>
  <c r="I3970" i="18"/>
  <c r="H3970" i="23" l="1"/>
  <c r="J3971" i="23"/>
  <c r="K3972" i="23" s="1"/>
  <c r="L3973" i="23" s="1"/>
  <c r="M3974" i="23" s="1"/>
  <c r="N3975" i="23" s="1"/>
  <c r="G3975" i="23" s="1"/>
  <c r="H3970" i="22"/>
  <c r="J3971" i="22"/>
  <c r="K3972" i="22" s="1"/>
  <c r="L3973" i="22" s="1"/>
  <c r="M3974" i="22" s="1"/>
  <c r="N3975" i="22" s="1"/>
  <c r="G3975" i="22" s="1"/>
  <c r="H3970" i="20"/>
  <c r="J3971" i="20"/>
  <c r="K3972" i="20" s="1"/>
  <c r="L3973" i="20" s="1"/>
  <c r="M3974" i="20" s="1"/>
  <c r="N3975" i="20" s="1"/>
  <c r="G3975" i="20" s="1"/>
  <c r="H3970" i="18"/>
  <c r="J3971" i="18"/>
  <c r="K3972" i="18" s="1"/>
  <c r="L3973" i="18" s="1"/>
  <c r="M3974" i="18" s="1"/>
  <c r="N3975" i="18" s="1"/>
  <c r="G3975" i="18" s="1"/>
  <c r="I3971" i="23" l="1"/>
  <c r="F3970" i="23"/>
  <c r="F3970" i="22"/>
  <c r="I3971" i="22"/>
  <c r="F3970" i="20"/>
  <c r="I3971" i="20"/>
  <c r="F3970" i="18"/>
  <c r="I3971" i="18"/>
  <c r="H3971" i="23" l="1"/>
  <c r="J3972" i="23"/>
  <c r="K3973" i="23" s="1"/>
  <c r="L3974" i="23" s="1"/>
  <c r="M3975" i="23" s="1"/>
  <c r="N3976" i="23" s="1"/>
  <c r="G3976" i="23" s="1"/>
  <c r="H3971" i="22"/>
  <c r="J3972" i="22"/>
  <c r="K3973" i="22" s="1"/>
  <c r="L3974" i="22" s="1"/>
  <c r="M3975" i="22" s="1"/>
  <c r="N3976" i="22" s="1"/>
  <c r="G3976" i="22" s="1"/>
  <c r="H3971" i="20"/>
  <c r="J3972" i="20"/>
  <c r="K3973" i="20" s="1"/>
  <c r="L3974" i="20" s="1"/>
  <c r="M3975" i="20" s="1"/>
  <c r="N3976" i="20" s="1"/>
  <c r="G3976" i="20" s="1"/>
  <c r="H3971" i="18"/>
  <c r="J3972" i="18"/>
  <c r="K3973" i="18" s="1"/>
  <c r="L3974" i="18" s="1"/>
  <c r="M3975" i="18" s="1"/>
  <c r="N3976" i="18" s="1"/>
  <c r="G3976" i="18" s="1"/>
  <c r="I3972" i="23" l="1"/>
  <c r="F3971" i="23"/>
  <c r="F3971" i="22"/>
  <c r="I3972" i="22"/>
  <c r="F3971" i="20"/>
  <c r="I3972" i="20"/>
  <c r="F3971" i="18"/>
  <c r="I3972" i="18"/>
  <c r="J3973" i="23" l="1"/>
  <c r="K3974" i="23" s="1"/>
  <c r="L3975" i="23" s="1"/>
  <c r="M3976" i="23" s="1"/>
  <c r="N3977" i="23" s="1"/>
  <c r="G3977" i="23" s="1"/>
  <c r="H3972" i="23"/>
  <c r="J3973" i="22"/>
  <c r="K3974" i="22" s="1"/>
  <c r="L3975" i="22" s="1"/>
  <c r="M3976" i="22" s="1"/>
  <c r="N3977" i="22" s="1"/>
  <c r="G3977" i="22" s="1"/>
  <c r="H3972" i="22"/>
  <c r="J3973" i="20"/>
  <c r="K3974" i="20" s="1"/>
  <c r="L3975" i="20" s="1"/>
  <c r="M3976" i="20" s="1"/>
  <c r="N3977" i="20" s="1"/>
  <c r="G3977" i="20" s="1"/>
  <c r="H3972" i="20"/>
  <c r="J3973" i="18"/>
  <c r="K3974" i="18" s="1"/>
  <c r="L3975" i="18" s="1"/>
  <c r="M3976" i="18" s="1"/>
  <c r="N3977" i="18" s="1"/>
  <c r="G3977" i="18" s="1"/>
  <c r="H3972" i="18"/>
  <c r="I3973" i="23" l="1"/>
  <c r="F3972" i="23"/>
  <c r="F3972" i="22"/>
  <c r="I3973" i="22"/>
  <c r="F3972" i="20"/>
  <c r="I3973" i="20"/>
  <c r="F3972" i="18"/>
  <c r="I3973" i="18"/>
  <c r="J3974" i="23" l="1"/>
  <c r="K3975" i="23" s="1"/>
  <c r="L3976" i="23" s="1"/>
  <c r="M3977" i="23" s="1"/>
  <c r="N3978" i="23" s="1"/>
  <c r="G3978" i="23" s="1"/>
  <c r="H3973" i="23"/>
  <c r="J3974" i="22"/>
  <c r="K3975" i="22" s="1"/>
  <c r="L3976" i="22" s="1"/>
  <c r="M3977" i="22" s="1"/>
  <c r="N3978" i="22" s="1"/>
  <c r="G3978" i="22" s="1"/>
  <c r="H3973" i="22"/>
  <c r="J3974" i="20"/>
  <c r="K3975" i="20" s="1"/>
  <c r="L3976" i="20" s="1"/>
  <c r="M3977" i="20" s="1"/>
  <c r="N3978" i="20" s="1"/>
  <c r="G3978" i="20" s="1"/>
  <c r="H3973" i="20"/>
  <c r="J3974" i="18"/>
  <c r="K3975" i="18" s="1"/>
  <c r="L3976" i="18" s="1"/>
  <c r="M3977" i="18" s="1"/>
  <c r="N3978" i="18" s="1"/>
  <c r="G3978" i="18" s="1"/>
  <c r="H3973" i="18"/>
  <c r="I3974" i="23" l="1"/>
  <c r="F3973" i="23"/>
  <c r="F3973" i="22"/>
  <c r="I3974" i="22"/>
  <c r="F3973" i="20"/>
  <c r="I3974" i="20"/>
  <c r="I3974" i="18"/>
  <c r="F3973" i="18"/>
  <c r="H3974" i="23" l="1"/>
  <c r="J3975" i="23"/>
  <c r="K3976" i="23" s="1"/>
  <c r="L3977" i="23" s="1"/>
  <c r="M3978" i="23" s="1"/>
  <c r="N3979" i="23" s="1"/>
  <c r="G3979" i="23" s="1"/>
  <c r="J3975" i="22"/>
  <c r="K3976" i="22" s="1"/>
  <c r="L3977" i="22" s="1"/>
  <c r="M3978" i="22" s="1"/>
  <c r="N3979" i="22" s="1"/>
  <c r="G3979" i="22" s="1"/>
  <c r="H3974" i="22"/>
  <c r="J3975" i="20"/>
  <c r="K3976" i="20" s="1"/>
  <c r="L3977" i="20" s="1"/>
  <c r="M3978" i="20" s="1"/>
  <c r="N3979" i="20" s="1"/>
  <c r="G3979" i="20" s="1"/>
  <c r="H3974" i="20"/>
  <c r="J3975" i="18"/>
  <c r="K3976" i="18" s="1"/>
  <c r="L3977" i="18" s="1"/>
  <c r="M3978" i="18" s="1"/>
  <c r="N3979" i="18" s="1"/>
  <c r="G3979" i="18" s="1"/>
  <c r="H3974" i="18"/>
  <c r="I3975" i="23" l="1"/>
  <c r="F3974" i="23"/>
  <c r="I3975" i="22"/>
  <c r="F3974" i="22"/>
  <c r="I3975" i="20"/>
  <c r="F3974" i="20"/>
  <c r="I3975" i="18"/>
  <c r="F3974" i="18"/>
  <c r="J3976" i="23" l="1"/>
  <c r="K3977" i="23" s="1"/>
  <c r="L3978" i="23" s="1"/>
  <c r="M3979" i="23" s="1"/>
  <c r="N3980" i="23" s="1"/>
  <c r="G3980" i="23" s="1"/>
  <c r="H3975" i="23"/>
  <c r="J3976" i="22"/>
  <c r="K3977" i="22" s="1"/>
  <c r="L3978" i="22" s="1"/>
  <c r="M3979" i="22" s="1"/>
  <c r="N3980" i="22" s="1"/>
  <c r="G3980" i="22" s="1"/>
  <c r="H3975" i="22"/>
  <c r="J3976" i="20"/>
  <c r="K3977" i="20" s="1"/>
  <c r="L3978" i="20" s="1"/>
  <c r="M3979" i="20" s="1"/>
  <c r="N3980" i="20" s="1"/>
  <c r="G3980" i="20" s="1"/>
  <c r="H3975" i="20"/>
  <c r="H3975" i="18"/>
  <c r="J3976" i="18"/>
  <c r="K3977" i="18" s="1"/>
  <c r="L3978" i="18" s="1"/>
  <c r="M3979" i="18" s="1"/>
  <c r="N3980" i="18" s="1"/>
  <c r="G3980" i="18" s="1"/>
  <c r="F3975" i="23" l="1"/>
  <c r="I3976" i="23"/>
  <c r="I3976" i="22"/>
  <c r="F3975" i="22"/>
  <c r="I3976" i="20"/>
  <c r="F3975" i="20"/>
  <c r="I3976" i="18"/>
  <c r="F3975" i="18"/>
  <c r="H3976" i="23" l="1"/>
  <c r="J3977" i="23"/>
  <c r="K3978" i="23" s="1"/>
  <c r="L3979" i="23" s="1"/>
  <c r="M3980" i="23" s="1"/>
  <c r="N3981" i="23" s="1"/>
  <c r="G3981" i="23" s="1"/>
  <c r="J3977" i="22"/>
  <c r="K3978" i="22" s="1"/>
  <c r="L3979" i="22" s="1"/>
  <c r="M3980" i="22" s="1"/>
  <c r="N3981" i="22" s="1"/>
  <c r="G3981" i="22" s="1"/>
  <c r="H3976" i="22"/>
  <c r="J3977" i="20"/>
  <c r="K3978" i="20" s="1"/>
  <c r="L3979" i="20" s="1"/>
  <c r="M3980" i="20" s="1"/>
  <c r="N3981" i="20" s="1"/>
  <c r="G3981" i="20" s="1"/>
  <c r="H3976" i="20"/>
  <c r="H3976" i="18"/>
  <c r="J3977" i="18"/>
  <c r="K3978" i="18" s="1"/>
  <c r="L3979" i="18" s="1"/>
  <c r="M3980" i="18" s="1"/>
  <c r="N3981" i="18" s="1"/>
  <c r="G3981" i="18" s="1"/>
  <c r="I3977" i="23" l="1"/>
  <c r="F3976" i="23"/>
  <c r="I3977" i="22"/>
  <c r="F3976" i="22"/>
  <c r="I3977" i="20"/>
  <c r="F3976" i="20"/>
  <c r="I3977" i="18"/>
  <c r="F3976" i="18"/>
  <c r="H3977" i="23" l="1"/>
  <c r="J3978" i="23"/>
  <c r="K3979" i="23" s="1"/>
  <c r="L3980" i="23" s="1"/>
  <c r="M3981" i="23" s="1"/>
  <c r="N3982" i="23" s="1"/>
  <c r="G3982" i="23" s="1"/>
  <c r="H3977" i="22"/>
  <c r="J3978" i="22"/>
  <c r="K3979" i="22" s="1"/>
  <c r="L3980" i="22" s="1"/>
  <c r="M3981" i="22" s="1"/>
  <c r="N3982" i="22" s="1"/>
  <c r="G3982" i="22" s="1"/>
  <c r="H3977" i="20"/>
  <c r="J3978" i="20"/>
  <c r="K3979" i="20" s="1"/>
  <c r="L3980" i="20" s="1"/>
  <c r="M3981" i="20" s="1"/>
  <c r="N3982" i="20" s="1"/>
  <c r="G3982" i="20" s="1"/>
  <c r="H3977" i="18"/>
  <c r="J3978" i="18"/>
  <c r="K3979" i="18" s="1"/>
  <c r="L3980" i="18" s="1"/>
  <c r="M3981" i="18" s="1"/>
  <c r="N3982" i="18" s="1"/>
  <c r="G3982" i="18" s="1"/>
  <c r="F3977" i="23" l="1"/>
  <c r="I3978" i="23"/>
  <c r="I3978" i="22"/>
  <c r="F3977" i="22"/>
  <c r="I3978" i="20"/>
  <c r="F3977" i="20"/>
  <c r="F3977" i="18"/>
  <c r="I3978" i="18"/>
  <c r="H3978" i="23" l="1"/>
  <c r="J3979" i="23"/>
  <c r="K3980" i="23" s="1"/>
  <c r="L3981" i="23" s="1"/>
  <c r="M3982" i="23" s="1"/>
  <c r="N3983" i="23" s="1"/>
  <c r="G3983" i="23" s="1"/>
  <c r="H3978" i="22"/>
  <c r="J3979" i="22"/>
  <c r="K3980" i="22" s="1"/>
  <c r="L3981" i="22" s="1"/>
  <c r="M3982" i="22" s="1"/>
  <c r="N3983" i="22" s="1"/>
  <c r="G3983" i="22" s="1"/>
  <c r="H3978" i="20"/>
  <c r="J3979" i="20"/>
  <c r="K3980" i="20" s="1"/>
  <c r="L3981" i="20" s="1"/>
  <c r="M3982" i="20" s="1"/>
  <c r="N3983" i="20" s="1"/>
  <c r="G3983" i="20" s="1"/>
  <c r="H3978" i="18"/>
  <c r="J3979" i="18"/>
  <c r="K3980" i="18" s="1"/>
  <c r="L3981" i="18" s="1"/>
  <c r="M3982" i="18" s="1"/>
  <c r="N3983" i="18" s="1"/>
  <c r="G3983" i="18" s="1"/>
  <c r="I3979" i="23" l="1"/>
  <c r="F3978" i="23"/>
  <c r="F3978" i="22"/>
  <c r="I3979" i="22"/>
  <c r="F3978" i="20"/>
  <c r="I3979" i="20"/>
  <c r="F3978" i="18"/>
  <c r="I3979" i="18"/>
  <c r="H3979" i="23" l="1"/>
  <c r="J3980" i="23"/>
  <c r="K3981" i="23" s="1"/>
  <c r="L3982" i="23" s="1"/>
  <c r="M3983" i="23" s="1"/>
  <c r="N3984" i="23" s="1"/>
  <c r="G3984" i="23" s="1"/>
  <c r="H3979" i="22"/>
  <c r="J3980" i="22"/>
  <c r="K3981" i="22" s="1"/>
  <c r="L3982" i="22" s="1"/>
  <c r="M3983" i="22" s="1"/>
  <c r="N3984" i="22" s="1"/>
  <c r="G3984" i="22" s="1"/>
  <c r="H3979" i="20"/>
  <c r="J3980" i="20"/>
  <c r="K3981" i="20" s="1"/>
  <c r="L3982" i="20" s="1"/>
  <c r="M3983" i="20" s="1"/>
  <c r="N3984" i="20" s="1"/>
  <c r="G3984" i="20" s="1"/>
  <c r="H3979" i="18"/>
  <c r="J3980" i="18"/>
  <c r="K3981" i="18" s="1"/>
  <c r="L3982" i="18" s="1"/>
  <c r="M3983" i="18" s="1"/>
  <c r="N3984" i="18" s="1"/>
  <c r="G3984" i="18" s="1"/>
  <c r="I3980" i="23" l="1"/>
  <c r="F3979" i="23"/>
  <c r="F3979" i="22"/>
  <c r="I3980" i="22"/>
  <c r="F3979" i="20"/>
  <c r="I3980" i="20"/>
  <c r="F3979" i="18"/>
  <c r="I3980" i="18"/>
  <c r="H3980" i="23" l="1"/>
  <c r="J3981" i="23"/>
  <c r="K3982" i="23" s="1"/>
  <c r="L3983" i="23" s="1"/>
  <c r="M3984" i="23" s="1"/>
  <c r="N3985" i="23" s="1"/>
  <c r="G3985" i="23" s="1"/>
  <c r="J3981" i="22"/>
  <c r="K3982" i="22" s="1"/>
  <c r="L3983" i="22" s="1"/>
  <c r="M3984" i="22" s="1"/>
  <c r="N3985" i="22" s="1"/>
  <c r="G3985" i="22" s="1"/>
  <c r="H3980" i="22"/>
  <c r="J3981" i="20"/>
  <c r="K3982" i="20" s="1"/>
  <c r="L3983" i="20" s="1"/>
  <c r="M3984" i="20" s="1"/>
  <c r="N3985" i="20" s="1"/>
  <c r="G3985" i="20" s="1"/>
  <c r="H3980" i="20"/>
  <c r="J3981" i="18"/>
  <c r="K3982" i="18" s="1"/>
  <c r="L3983" i="18" s="1"/>
  <c r="M3984" i="18" s="1"/>
  <c r="N3985" i="18" s="1"/>
  <c r="G3985" i="18" s="1"/>
  <c r="H3980" i="18"/>
  <c r="I3981" i="23" l="1"/>
  <c r="F3980" i="23"/>
  <c r="F3980" i="22"/>
  <c r="I3981" i="22"/>
  <c r="F3980" i="20"/>
  <c r="I3981" i="20"/>
  <c r="F3980" i="18"/>
  <c r="I3981" i="18"/>
  <c r="J3982" i="23" l="1"/>
  <c r="K3983" i="23" s="1"/>
  <c r="L3984" i="23" s="1"/>
  <c r="M3985" i="23" s="1"/>
  <c r="N3986" i="23" s="1"/>
  <c r="G3986" i="23" s="1"/>
  <c r="H3981" i="23"/>
  <c r="J3982" i="22"/>
  <c r="K3983" i="22" s="1"/>
  <c r="L3984" i="22" s="1"/>
  <c r="M3985" i="22" s="1"/>
  <c r="N3986" i="22" s="1"/>
  <c r="G3986" i="22" s="1"/>
  <c r="H3981" i="22"/>
  <c r="J3982" i="20"/>
  <c r="K3983" i="20" s="1"/>
  <c r="L3984" i="20" s="1"/>
  <c r="M3985" i="20" s="1"/>
  <c r="N3986" i="20" s="1"/>
  <c r="G3986" i="20" s="1"/>
  <c r="H3981" i="20"/>
  <c r="J3982" i="18"/>
  <c r="K3983" i="18" s="1"/>
  <c r="L3984" i="18" s="1"/>
  <c r="M3985" i="18" s="1"/>
  <c r="N3986" i="18" s="1"/>
  <c r="G3986" i="18" s="1"/>
  <c r="H3981" i="18"/>
  <c r="I3982" i="23" l="1"/>
  <c r="F3981" i="23"/>
  <c r="F3981" i="22"/>
  <c r="I3982" i="22"/>
  <c r="F3981" i="20"/>
  <c r="I3982" i="20"/>
  <c r="I3982" i="18"/>
  <c r="F3981" i="18"/>
  <c r="H3982" i="23" l="1"/>
  <c r="J3983" i="23"/>
  <c r="K3984" i="23" s="1"/>
  <c r="L3985" i="23" s="1"/>
  <c r="M3986" i="23" s="1"/>
  <c r="N3987" i="23" s="1"/>
  <c r="G3987" i="23" s="1"/>
  <c r="J3983" i="22"/>
  <c r="K3984" i="22" s="1"/>
  <c r="L3985" i="22" s="1"/>
  <c r="M3986" i="22" s="1"/>
  <c r="N3987" i="22" s="1"/>
  <c r="G3987" i="22" s="1"/>
  <c r="H3982" i="22"/>
  <c r="J3983" i="20"/>
  <c r="K3984" i="20" s="1"/>
  <c r="L3985" i="20" s="1"/>
  <c r="M3986" i="20" s="1"/>
  <c r="N3987" i="20" s="1"/>
  <c r="G3987" i="20" s="1"/>
  <c r="H3982" i="20"/>
  <c r="J3983" i="18"/>
  <c r="K3984" i="18" s="1"/>
  <c r="L3985" i="18" s="1"/>
  <c r="M3986" i="18" s="1"/>
  <c r="N3987" i="18" s="1"/>
  <c r="G3987" i="18" s="1"/>
  <c r="H3982" i="18"/>
  <c r="I3983" i="23" l="1"/>
  <c r="F3982" i="23"/>
  <c r="I3983" i="22"/>
  <c r="F3982" i="22"/>
  <c r="I3983" i="20"/>
  <c r="F3982" i="20"/>
  <c r="I3983" i="18"/>
  <c r="F3982" i="18"/>
  <c r="J3984" i="23" l="1"/>
  <c r="K3985" i="23" s="1"/>
  <c r="L3986" i="23" s="1"/>
  <c r="M3987" i="23" s="1"/>
  <c r="N3988" i="23" s="1"/>
  <c r="G3988" i="23" s="1"/>
  <c r="H3983" i="23"/>
  <c r="J3984" i="22"/>
  <c r="K3985" i="22" s="1"/>
  <c r="L3986" i="22" s="1"/>
  <c r="M3987" i="22" s="1"/>
  <c r="N3988" i="22" s="1"/>
  <c r="G3988" i="22" s="1"/>
  <c r="H3983" i="22"/>
  <c r="J3984" i="20"/>
  <c r="K3985" i="20" s="1"/>
  <c r="L3986" i="20" s="1"/>
  <c r="M3987" i="20" s="1"/>
  <c r="N3988" i="20" s="1"/>
  <c r="G3988" i="20" s="1"/>
  <c r="H3983" i="20"/>
  <c r="H3983" i="18"/>
  <c r="J3984" i="18"/>
  <c r="K3985" i="18" s="1"/>
  <c r="L3986" i="18" s="1"/>
  <c r="M3987" i="18" s="1"/>
  <c r="N3988" i="18" s="1"/>
  <c r="G3988" i="18" s="1"/>
  <c r="F3983" i="23" l="1"/>
  <c r="I3984" i="23"/>
  <c r="I3984" i="22"/>
  <c r="F3983" i="22"/>
  <c r="I3984" i="20"/>
  <c r="F3983" i="20"/>
  <c r="I3984" i="18"/>
  <c r="F3983" i="18"/>
  <c r="H3984" i="23" l="1"/>
  <c r="J3985" i="23"/>
  <c r="K3986" i="23" s="1"/>
  <c r="L3987" i="23" s="1"/>
  <c r="M3988" i="23" s="1"/>
  <c r="N3989" i="23" s="1"/>
  <c r="G3989" i="23" s="1"/>
  <c r="J3985" i="22"/>
  <c r="K3986" i="22" s="1"/>
  <c r="L3987" i="22" s="1"/>
  <c r="M3988" i="22" s="1"/>
  <c r="N3989" i="22" s="1"/>
  <c r="G3989" i="22" s="1"/>
  <c r="H3984" i="22"/>
  <c r="J3985" i="20"/>
  <c r="K3986" i="20" s="1"/>
  <c r="L3987" i="20" s="1"/>
  <c r="M3988" i="20" s="1"/>
  <c r="N3989" i="20" s="1"/>
  <c r="G3989" i="20" s="1"/>
  <c r="H3984" i="20"/>
  <c r="H3984" i="18"/>
  <c r="J3985" i="18"/>
  <c r="K3986" i="18" s="1"/>
  <c r="L3987" i="18" s="1"/>
  <c r="M3988" i="18" s="1"/>
  <c r="N3989" i="18" s="1"/>
  <c r="G3989" i="18" s="1"/>
  <c r="I3985" i="23" l="1"/>
  <c r="F3984" i="23"/>
  <c r="I3985" i="22"/>
  <c r="F3984" i="22"/>
  <c r="I3985" i="20"/>
  <c r="F3984" i="20"/>
  <c r="I3985" i="18"/>
  <c r="F3984" i="18"/>
  <c r="H3985" i="23" l="1"/>
  <c r="J3986" i="23"/>
  <c r="K3987" i="23" s="1"/>
  <c r="L3988" i="23" s="1"/>
  <c r="M3989" i="23" s="1"/>
  <c r="N3990" i="23" s="1"/>
  <c r="G3990" i="23" s="1"/>
  <c r="H3985" i="22"/>
  <c r="J3986" i="22"/>
  <c r="K3987" i="22" s="1"/>
  <c r="L3988" i="22" s="1"/>
  <c r="M3989" i="22" s="1"/>
  <c r="N3990" i="22" s="1"/>
  <c r="G3990" i="22" s="1"/>
  <c r="H3985" i="20"/>
  <c r="J3986" i="20"/>
  <c r="K3987" i="20" s="1"/>
  <c r="L3988" i="20" s="1"/>
  <c r="M3989" i="20" s="1"/>
  <c r="N3990" i="20" s="1"/>
  <c r="G3990" i="20" s="1"/>
  <c r="H3985" i="18"/>
  <c r="J3986" i="18"/>
  <c r="K3987" i="18" s="1"/>
  <c r="L3988" i="18" s="1"/>
  <c r="M3989" i="18" s="1"/>
  <c r="N3990" i="18" s="1"/>
  <c r="G3990" i="18" s="1"/>
  <c r="F3985" i="23" l="1"/>
  <c r="I3986" i="23"/>
  <c r="I3986" i="22"/>
  <c r="F3985" i="22"/>
  <c r="I3986" i="20"/>
  <c r="F3985" i="20"/>
  <c r="F3985" i="18"/>
  <c r="I3986" i="18"/>
  <c r="H3986" i="23" l="1"/>
  <c r="J3987" i="23"/>
  <c r="K3988" i="23" s="1"/>
  <c r="L3989" i="23" s="1"/>
  <c r="M3990" i="23" s="1"/>
  <c r="N3991" i="23" s="1"/>
  <c r="G3991" i="23" s="1"/>
  <c r="H3986" i="22"/>
  <c r="J3987" i="22"/>
  <c r="K3988" i="22" s="1"/>
  <c r="L3989" i="22" s="1"/>
  <c r="M3990" i="22" s="1"/>
  <c r="N3991" i="22" s="1"/>
  <c r="G3991" i="22" s="1"/>
  <c r="H3986" i="20"/>
  <c r="J3987" i="20"/>
  <c r="K3988" i="20" s="1"/>
  <c r="L3989" i="20" s="1"/>
  <c r="M3990" i="20" s="1"/>
  <c r="N3991" i="20" s="1"/>
  <c r="G3991" i="20" s="1"/>
  <c r="H3986" i="18"/>
  <c r="J3987" i="18"/>
  <c r="K3988" i="18" s="1"/>
  <c r="L3989" i="18" s="1"/>
  <c r="M3990" i="18" s="1"/>
  <c r="N3991" i="18" s="1"/>
  <c r="G3991" i="18" s="1"/>
  <c r="I3987" i="23" l="1"/>
  <c r="F3986" i="23"/>
  <c r="F3986" i="22"/>
  <c r="I3987" i="22"/>
  <c r="F3986" i="20"/>
  <c r="I3987" i="20"/>
  <c r="F3986" i="18"/>
  <c r="I3987" i="18"/>
  <c r="H3987" i="23" l="1"/>
  <c r="J3988" i="23"/>
  <c r="K3989" i="23" s="1"/>
  <c r="L3990" i="23" s="1"/>
  <c r="M3991" i="23" s="1"/>
  <c r="N3992" i="23" s="1"/>
  <c r="G3992" i="23" s="1"/>
  <c r="H3987" i="22"/>
  <c r="J3988" i="22"/>
  <c r="K3989" i="22" s="1"/>
  <c r="L3990" i="22" s="1"/>
  <c r="M3991" i="22" s="1"/>
  <c r="N3992" i="22" s="1"/>
  <c r="G3992" i="22" s="1"/>
  <c r="H3987" i="20"/>
  <c r="J3988" i="20"/>
  <c r="K3989" i="20" s="1"/>
  <c r="L3990" i="20" s="1"/>
  <c r="M3991" i="20" s="1"/>
  <c r="N3992" i="20" s="1"/>
  <c r="G3992" i="20" s="1"/>
  <c r="H3987" i="18"/>
  <c r="J3988" i="18"/>
  <c r="K3989" i="18" s="1"/>
  <c r="L3990" i="18" s="1"/>
  <c r="M3991" i="18" s="1"/>
  <c r="N3992" i="18" s="1"/>
  <c r="G3992" i="18" s="1"/>
  <c r="I3988" i="23" l="1"/>
  <c r="F3987" i="23"/>
  <c r="F3987" i="22"/>
  <c r="I3988" i="22"/>
  <c r="F3987" i="20"/>
  <c r="I3988" i="20"/>
  <c r="F3987" i="18"/>
  <c r="I3988" i="18"/>
  <c r="H3988" i="23" l="1"/>
  <c r="J3989" i="23"/>
  <c r="K3990" i="23" s="1"/>
  <c r="L3991" i="23" s="1"/>
  <c r="M3992" i="23" s="1"/>
  <c r="N3993" i="23" s="1"/>
  <c r="G3993" i="23" s="1"/>
  <c r="J3989" i="22"/>
  <c r="K3990" i="22" s="1"/>
  <c r="L3991" i="22" s="1"/>
  <c r="M3992" i="22" s="1"/>
  <c r="N3993" i="22" s="1"/>
  <c r="G3993" i="22" s="1"/>
  <c r="H3988" i="22"/>
  <c r="J3989" i="20"/>
  <c r="K3990" i="20" s="1"/>
  <c r="L3991" i="20" s="1"/>
  <c r="M3992" i="20" s="1"/>
  <c r="N3993" i="20" s="1"/>
  <c r="G3993" i="20" s="1"/>
  <c r="H3988" i="20"/>
  <c r="J3989" i="18"/>
  <c r="K3990" i="18" s="1"/>
  <c r="L3991" i="18" s="1"/>
  <c r="M3992" i="18" s="1"/>
  <c r="N3993" i="18" s="1"/>
  <c r="G3993" i="18" s="1"/>
  <c r="H3988" i="18"/>
  <c r="I3989" i="23" l="1"/>
  <c r="F3988" i="23"/>
  <c r="F3988" i="22"/>
  <c r="I3989" i="22"/>
  <c r="F3988" i="20"/>
  <c r="I3989" i="20"/>
  <c r="F3988" i="18"/>
  <c r="I3989" i="18"/>
  <c r="J3990" i="23" l="1"/>
  <c r="K3991" i="23" s="1"/>
  <c r="L3992" i="23" s="1"/>
  <c r="M3993" i="23" s="1"/>
  <c r="N3994" i="23" s="1"/>
  <c r="G3994" i="23" s="1"/>
  <c r="H3989" i="23"/>
  <c r="J3990" i="22"/>
  <c r="K3991" i="22" s="1"/>
  <c r="L3992" i="22" s="1"/>
  <c r="M3993" i="22" s="1"/>
  <c r="N3994" i="22" s="1"/>
  <c r="G3994" i="22" s="1"/>
  <c r="H3989" i="22"/>
  <c r="J3990" i="20"/>
  <c r="K3991" i="20" s="1"/>
  <c r="L3992" i="20" s="1"/>
  <c r="M3993" i="20" s="1"/>
  <c r="N3994" i="20" s="1"/>
  <c r="G3994" i="20" s="1"/>
  <c r="H3989" i="20"/>
  <c r="J3990" i="18"/>
  <c r="K3991" i="18" s="1"/>
  <c r="L3992" i="18" s="1"/>
  <c r="M3993" i="18" s="1"/>
  <c r="N3994" i="18" s="1"/>
  <c r="G3994" i="18" s="1"/>
  <c r="H3989" i="18"/>
  <c r="I3990" i="23" l="1"/>
  <c r="F3989" i="23"/>
  <c r="F3989" i="22"/>
  <c r="I3990" i="22"/>
  <c r="F3989" i="20"/>
  <c r="I3990" i="20"/>
  <c r="I3990" i="18"/>
  <c r="F3989" i="18"/>
  <c r="H3990" i="23" l="1"/>
  <c r="J3991" i="23"/>
  <c r="K3992" i="23" s="1"/>
  <c r="L3993" i="23" s="1"/>
  <c r="M3994" i="23" s="1"/>
  <c r="N3995" i="23" s="1"/>
  <c r="G3995" i="23" s="1"/>
  <c r="J3991" i="22"/>
  <c r="K3992" i="22" s="1"/>
  <c r="L3993" i="22" s="1"/>
  <c r="M3994" i="22" s="1"/>
  <c r="N3995" i="22" s="1"/>
  <c r="G3995" i="22" s="1"/>
  <c r="H3990" i="22"/>
  <c r="J3991" i="20"/>
  <c r="K3992" i="20" s="1"/>
  <c r="L3993" i="20" s="1"/>
  <c r="M3994" i="20" s="1"/>
  <c r="N3995" i="20" s="1"/>
  <c r="G3995" i="20" s="1"/>
  <c r="H3990" i="20"/>
  <c r="J3991" i="18"/>
  <c r="K3992" i="18" s="1"/>
  <c r="L3993" i="18" s="1"/>
  <c r="M3994" i="18" s="1"/>
  <c r="N3995" i="18" s="1"/>
  <c r="G3995" i="18" s="1"/>
  <c r="H3990" i="18"/>
  <c r="I3991" i="23" l="1"/>
  <c r="F3990" i="23"/>
  <c r="I3991" i="22"/>
  <c r="F3990" i="22"/>
  <c r="I3991" i="20"/>
  <c r="F3990" i="20"/>
  <c r="I3991" i="18"/>
  <c r="F3990" i="18"/>
  <c r="J3992" i="23" l="1"/>
  <c r="K3993" i="23" s="1"/>
  <c r="L3994" i="23" s="1"/>
  <c r="M3995" i="23" s="1"/>
  <c r="N3996" i="23" s="1"/>
  <c r="G3996" i="23" s="1"/>
  <c r="H3991" i="23"/>
  <c r="J3992" i="22"/>
  <c r="K3993" i="22" s="1"/>
  <c r="L3994" i="22" s="1"/>
  <c r="M3995" i="22" s="1"/>
  <c r="N3996" i="22" s="1"/>
  <c r="G3996" i="22" s="1"/>
  <c r="H3991" i="22"/>
  <c r="J3992" i="20"/>
  <c r="K3993" i="20" s="1"/>
  <c r="L3994" i="20" s="1"/>
  <c r="M3995" i="20" s="1"/>
  <c r="N3996" i="20" s="1"/>
  <c r="G3996" i="20" s="1"/>
  <c r="H3991" i="20"/>
  <c r="H3991" i="18"/>
  <c r="J3992" i="18"/>
  <c r="K3993" i="18" s="1"/>
  <c r="L3994" i="18" s="1"/>
  <c r="M3995" i="18" s="1"/>
  <c r="N3996" i="18" s="1"/>
  <c r="G3996" i="18" s="1"/>
  <c r="F3991" i="23" l="1"/>
  <c r="I3992" i="23"/>
  <c r="I3992" i="22"/>
  <c r="F3991" i="22"/>
  <c r="I3992" i="20"/>
  <c r="F3991" i="20"/>
  <c r="I3992" i="18"/>
  <c r="F3991" i="18"/>
  <c r="H3992" i="23" l="1"/>
  <c r="J3993" i="23"/>
  <c r="K3994" i="23" s="1"/>
  <c r="L3995" i="23" s="1"/>
  <c r="M3996" i="23" s="1"/>
  <c r="N3997" i="23" s="1"/>
  <c r="G3997" i="23" s="1"/>
  <c r="J3993" i="22"/>
  <c r="K3994" i="22" s="1"/>
  <c r="L3995" i="22" s="1"/>
  <c r="M3996" i="22" s="1"/>
  <c r="N3997" i="22" s="1"/>
  <c r="G3997" i="22" s="1"/>
  <c r="H3992" i="22"/>
  <c r="J3993" i="20"/>
  <c r="K3994" i="20" s="1"/>
  <c r="L3995" i="20" s="1"/>
  <c r="M3996" i="20" s="1"/>
  <c r="N3997" i="20" s="1"/>
  <c r="G3997" i="20" s="1"/>
  <c r="H3992" i="20"/>
  <c r="H3992" i="18"/>
  <c r="J3993" i="18"/>
  <c r="K3994" i="18" s="1"/>
  <c r="L3995" i="18" s="1"/>
  <c r="M3996" i="18" s="1"/>
  <c r="N3997" i="18" s="1"/>
  <c r="G3997" i="18" s="1"/>
  <c r="I3993" i="23" l="1"/>
  <c r="F3992" i="23"/>
  <c r="I3993" i="22"/>
  <c r="F3992" i="22"/>
  <c r="I3993" i="20"/>
  <c r="F3992" i="20"/>
  <c r="I3993" i="18"/>
  <c r="F3992" i="18"/>
  <c r="H3993" i="23" l="1"/>
  <c r="J3994" i="23"/>
  <c r="K3995" i="23" s="1"/>
  <c r="L3996" i="23" s="1"/>
  <c r="M3997" i="23" s="1"/>
  <c r="N3998" i="23" s="1"/>
  <c r="G3998" i="23" s="1"/>
  <c r="H3993" i="22"/>
  <c r="J3994" i="22"/>
  <c r="K3995" i="22" s="1"/>
  <c r="L3996" i="22" s="1"/>
  <c r="M3997" i="22" s="1"/>
  <c r="N3998" i="22" s="1"/>
  <c r="G3998" i="22" s="1"/>
  <c r="H3993" i="20"/>
  <c r="J3994" i="20"/>
  <c r="K3995" i="20" s="1"/>
  <c r="L3996" i="20" s="1"/>
  <c r="M3997" i="20" s="1"/>
  <c r="N3998" i="20" s="1"/>
  <c r="G3998" i="20" s="1"/>
  <c r="H3993" i="18"/>
  <c r="J3994" i="18"/>
  <c r="K3995" i="18" s="1"/>
  <c r="L3996" i="18" s="1"/>
  <c r="M3997" i="18" s="1"/>
  <c r="N3998" i="18" s="1"/>
  <c r="G3998" i="18" s="1"/>
  <c r="F3993" i="23" l="1"/>
  <c r="I3994" i="23"/>
  <c r="I3994" i="22"/>
  <c r="F3993" i="22"/>
  <c r="I3994" i="20"/>
  <c r="F3993" i="20"/>
  <c r="F3993" i="18"/>
  <c r="I3994" i="18"/>
  <c r="H3994" i="23" l="1"/>
  <c r="J3995" i="23"/>
  <c r="K3996" i="23" s="1"/>
  <c r="L3997" i="23" s="1"/>
  <c r="M3998" i="23" s="1"/>
  <c r="N3999" i="23" s="1"/>
  <c r="G3999" i="23" s="1"/>
  <c r="H3994" i="22"/>
  <c r="J3995" i="22"/>
  <c r="K3996" i="22" s="1"/>
  <c r="L3997" i="22" s="1"/>
  <c r="M3998" i="22" s="1"/>
  <c r="N3999" i="22" s="1"/>
  <c r="G3999" i="22" s="1"/>
  <c r="H3994" i="20"/>
  <c r="J3995" i="20"/>
  <c r="K3996" i="20" s="1"/>
  <c r="L3997" i="20" s="1"/>
  <c r="M3998" i="20" s="1"/>
  <c r="N3999" i="20" s="1"/>
  <c r="G3999" i="20" s="1"/>
  <c r="H3994" i="18"/>
  <c r="J3995" i="18"/>
  <c r="K3996" i="18" s="1"/>
  <c r="L3997" i="18" s="1"/>
  <c r="M3998" i="18" s="1"/>
  <c r="N3999" i="18" s="1"/>
  <c r="G3999" i="18" s="1"/>
  <c r="I3995" i="23" l="1"/>
  <c r="F3994" i="23"/>
  <c r="F3994" i="22"/>
  <c r="I3995" i="22"/>
  <c r="F3994" i="20"/>
  <c r="I3995" i="20"/>
  <c r="F3994" i="18"/>
  <c r="I3995" i="18"/>
  <c r="H3995" i="23" l="1"/>
  <c r="J3996" i="23"/>
  <c r="K3997" i="23" s="1"/>
  <c r="L3998" i="23" s="1"/>
  <c r="M3999" i="23" s="1"/>
  <c r="N4000" i="23" s="1"/>
  <c r="G4000" i="23" s="1"/>
  <c r="H3995" i="22"/>
  <c r="J3996" i="22"/>
  <c r="K3997" i="22" s="1"/>
  <c r="L3998" i="22" s="1"/>
  <c r="M3999" i="22" s="1"/>
  <c r="N4000" i="22" s="1"/>
  <c r="G4000" i="22" s="1"/>
  <c r="H3995" i="20"/>
  <c r="J3996" i="20"/>
  <c r="K3997" i="20" s="1"/>
  <c r="L3998" i="20" s="1"/>
  <c r="M3999" i="20" s="1"/>
  <c r="N4000" i="20" s="1"/>
  <c r="G4000" i="20" s="1"/>
  <c r="H3995" i="18"/>
  <c r="J3996" i="18"/>
  <c r="K3997" i="18" s="1"/>
  <c r="L3998" i="18" s="1"/>
  <c r="M3999" i="18" s="1"/>
  <c r="N4000" i="18" s="1"/>
  <c r="G4000" i="18" s="1"/>
  <c r="I3996" i="23" l="1"/>
  <c r="F3995" i="23"/>
  <c r="F3995" i="22"/>
  <c r="I3996" i="22"/>
  <c r="F3995" i="20"/>
  <c r="I3996" i="20"/>
  <c r="F3995" i="18"/>
  <c r="I3996" i="18"/>
  <c r="J3997" i="23" l="1"/>
  <c r="K3998" i="23" s="1"/>
  <c r="L3999" i="23" s="1"/>
  <c r="M4000" i="23" s="1"/>
  <c r="N4001" i="23" s="1"/>
  <c r="G4001" i="23" s="1"/>
  <c r="H3996" i="23"/>
  <c r="J3997" i="22"/>
  <c r="K3998" i="22" s="1"/>
  <c r="L3999" i="22" s="1"/>
  <c r="M4000" i="22" s="1"/>
  <c r="N4001" i="22" s="1"/>
  <c r="G4001" i="22" s="1"/>
  <c r="H3996" i="22"/>
  <c r="J3997" i="20"/>
  <c r="K3998" i="20" s="1"/>
  <c r="L3999" i="20" s="1"/>
  <c r="M4000" i="20" s="1"/>
  <c r="N4001" i="20" s="1"/>
  <c r="G4001" i="20" s="1"/>
  <c r="H3996" i="20"/>
  <c r="J3997" i="18"/>
  <c r="K3998" i="18" s="1"/>
  <c r="L3999" i="18" s="1"/>
  <c r="M4000" i="18" s="1"/>
  <c r="N4001" i="18" s="1"/>
  <c r="G4001" i="18" s="1"/>
  <c r="H3996" i="18"/>
  <c r="I3997" i="23" l="1"/>
  <c r="F3996" i="23"/>
  <c r="F3996" i="22"/>
  <c r="I3997" i="22"/>
  <c r="F3996" i="20"/>
  <c r="I3997" i="20"/>
  <c r="F3996" i="18"/>
  <c r="I3997" i="18"/>
  <c r="J3998" i="23" l="1"/>
  <c r="K3999" i="23" s="1"/>
  <c r="L4000" i="23" s="1"/>
  <c r="M4001" i="23" s="1"/>
  <c r="N4002" i="23" s="1"/>
  <c r="G4002" i="23" s="1"/>
  <c r="H3997" i="23"/>
  <c r="J3998" i="22"/>
  <c r="K3999" i="22" s="1"/>
  <c r="L4000" i="22" s="1"/>
  <c r="M4001" i="22" s="1"/>
  <c r="N4002" i="22" s="1"/>
  <c r="G4002" i="22" s="1"/>
  <c r="H3997" i="22"/>
  <c r="J3998" i="20"/>
  <c r="K3999" i="20" s="1"/>
  <c r="L4000" i="20" s="1"/>
  <c r="M4001" i="20" s="1"/>
  <c r="N4002" i="20" s="1"/>
  <c r="G4002" i="20" s="1"/>
  <c r="H3997" i="20"/>
  <c r="J3998" i="18"/>
  <c r="K3999" i="18" s="1"/>
  <c r="L4000" i="18" s="1"/>
  <c r="M4001" i="18" s="1"/>
  <c r="N4002" i="18" s="1"/>
  <c r="G4002" i="18" s="1"/>
  <c r="H3997" i="18"/>
  <c r="I3998" i="23" l="1"/>
  <c r="F3997" i="23"/>
  <c r="F3997" i="22"/>
  <c r="I3998" i="22"/>
  <c r="F3997" i="20"/>
  <c r="I3998" i="20"/>
  <c r="I3998" i="18"/>
  <c r="F3997" i="18"/>
  <c r="H3998" i="23" l="1"/>
  <c r="J3999" i="23"/>
  <c r="K4000" i="23" s="1"/>
  <c r="L4001" i="23" s="1"/>
  <c r="M4002" i="23" s="1"/>
  <c r="N4003" i="23" s="1"/>
  <c r="G4003" i="23" s="1"/>
  <c r="J3999" i="22"/>
  <c r="K4000" i="22" s="1"/>
  <c r="L4001" i="22" s="1"/>
  <c r="M4002" i="22" s="1"/>
  <c r="N4003" i="22" s="1"/>
  <c r="G4003" i="22" s="1"/>
  <c r="H3998" i="22"/>
  <c r="J3999" i="20"/>
  <c r="K4000" i="20" s="1"/>
  <c r="L4001" i="20" s="1"/>
  <c r="M4002" i="20" s="1"/>
  <c r="N4003" i="20" s="1"/>
  <c r="G4003" i="20" s="1"/>
  <c r="H3998" i="20"/>
  <c r="J3999" i="18"/>
  <c r="K4000" i="18" s="1"/>
  <c r="L4001" i="18" s="1"/>
  <c r="M4002" i="18" s="1"/>
  <c r="N4003" i="18" s="1"/>
  <c r="G4003" i="18" s="1"/>
  <c r="H3998" i="18"/>
  <c r="I3999" i="23" l="1"/>
  <c r="F3998" i="23"/>
  <c r="I3999" i="22"/>
  <c r="F3998" i="22"/>
  <c r="I3999" i="20"/>
  <c r="F3998" i="20"/>
  <c r="I3999" i="18"/>
  <c r="F3998" i="18"/>
  <c r="J4000" i="23" l="1"/>
  <c r="K4001" i="23" s="1"/>
  <c r="L4002" i="23" s="1"/>
  <c r="M4003" i="23" s="1"/>
  <c r="N4004" i="23" s="1"/>
  <c r="G4004" i="23" s="1"/>
  <c r="H3999" i="23"/>
  <c r="J4000" i="22"/>
  <c r="K4001" i="22" s="1"/>
  <c r="L4002" i="22" s="1"/>
  <c r="M4003" i="22" s="1"/>
  <c r="N4004" i="22" s="1"/>
  <c r="G4004" i="22" s="1"/>
  <c r="H3999" i="22"/>
  <c r="J4000" i="20"/>
  <c r="K4001" i="20" s="1"/>
  <c r="L4002" i="20" s="1"/>
  <c r="M4003" i="20" s="1"/>
  <c r="N4004" i="20" s="1"/>
  <c r="G4004" i="20" s="1"/>
  <c r="H3999" i="20"/>
  <c r="H3999" i="18"/>
  <c r="J4000" i="18"/>
  <c r="K4001" i="18" s="1"/>
  <c r="L4002" i="18" s="1"/>
  <c r="M4003" i="18" s="1"/>
  <c r="N4004" i="18" s="1"/>
  <c r="G4004" i="18" s="1"/>
  <c r="F3999" i="23" l="1"/>
  <c r="I4000" i="23"/>
  <c r="I4000" i="22"/>
  <c r="F3999" i="22"/>
  <c r="I4000" i="20"/>
  <c r="F3999" i="20"/>
  <c r="I4000" i="18"/>
  <c r="F3999" i="18"/>
  <c r="H4000" i="23" l="1"/>
  <c r="J4001" i="23"/>
  <c r="K4002" i="23" s="1"/>
  <c r="L4003" i="23" s="1"/>
  <c r="M4004" i="23" s="1"/>
  <c r="N4005" i="23" s="1"/>
  <c r="G4005" i="23" s="1"/>
  <c r="J4001" i="22"/>
  <c r="K4002" i="22" s="1"/>
  <c r="L4003" i="22" s="1"/>
  <c r="M4004" i="22" s="1"/>
  <c r="N4005" i="22" s="1"/>
  <c r="G4005" i="22" s="1"/>
  <c r="H4000" i="22"/>
  <c r="J4001" i="20"/>
  <c r="K4002" i="20" s="1"/>
  <c r="L4003" i="20" s="1"/>
  <c r="M4004" i="20" s="1"/>
  <c r="N4005" i="20" s="1"/>
  <c r="G4005" i="20" s="1"/>
  <c r="H4000" i="20"/>
  <c r="H4000" i="18"/>
  <c r="J4001" i="18"/>
  <c r="K4002" i="18" s="1"/>
  <c r="L4003" i="18" s="1"/>
  <c r="M4004" i="18" s="1"/>
  <c r="N4005" i="18" s="1"/>
  <c r="G4005" i="18" s="1"/>
  <c r="I4001" i="23" l="1"/>
  <c r="F4000" i="23"/>
  <c r="I4001" i="22"/>
  <c r="F4000" i="22"/>
  <c r="I4001" i="20"/>
  <c r="F4000" i="20"/>
  <c r="I4001" i="18"/>
  <c r="F4000" i="18"/>
  <c r="H4001" i="23" l="1"/>
  <c r="J4002" i="23"/>
  <c r="K4003" i="23" s="1"/>
  <c r="L4004" i="23" s="1"/>
  <c r="M4005" i="23" s="1"/>
  <c r="N4006" i="23" s="1"/>
  <c r="G4006" i="23" s="1"/>
  <c r="H4001" i="22"/>
  <c r="J4002" i="22"/>
  <c r="K4003" i="22" s="1"/>
  <c r="L4004" i="22" s="1"/>
  <c r="M4005" i="22" s="1"/>
  <c r="N4006" i="22" s="1"/>
  <c r="G4006" i="22" s="1"/>
  <c r="H4001" i="20"/>
  <c r="J4002" i="20"/>
  <c r="K4003" i="20" s="1"/>
  <c r="L4004" i="20" s="1"/>
  <c r="M4005" i="20" s="1"/>
  <c r="N4006" i="20" s="1"/>
  <c r="G4006" i="20" s="1"/>
  <c r="H4001" i="18"/>
  <c r="J4002" i="18"/>
  <c r="K4003" i="18" s="1"/>
  <c r="L4004" i="18" s="1"/>
  <c r="M4005" i="18" s="1"/>
  <c r="N4006" i="18" s="1"/>
  <c r="G4006" i="18" s="1"/>
  <c r="F4001" i="23" l="1"/>
  <c r="I4002" i="23"/>
  <c r="I4002" i="22"/>
  <c r="F4001" i="22"/>
  <c r="I4002" i="20"/>
  <c r="F4001" i="20"/>
  <c r="F4001" i="18"/>
  <c r="I4002" i="18"/>
  <c r="H4002" i="23" l="1"/>
  <c r="J4003" i="23"/>
  <c r="K4004" i="23" s="1"/>
  <c r="L4005" i="23" s="1"/>
  <c r="M4006" i="23" s="1"/>
  <c r="N4007" i="23" s="1"/>
  <c r="G4007" i="23" s="1"/>
  <c r="H4002" i="22"/>
  <c r="J4003" i="22"/>
  <c r="K4004" i="22" s="1"/>
  <c r="L4005" i="22" s="1"/>
  <c r="M4006" i="22" s="1"/>
  <c r="N4007" i="22" s="1"/>
  <c r="G4007" i="22" s="1"/>
  <c r="H4002" i="20"/>
  <c r="J4003" i="20"/>
  <c r="K4004" i="20" s="1"/>
  <c r="L4005" i="20" s="1"/>
  <c r="M4006" i="20" s="1"/>
  <c r="N4007" i="20" s="1"/>
  <c r="G4007" i="20" s="1"/>
  <c r="H4002" i="18"/>
  <c r="J4003" i="18"/>
  <c r="K4004" i="18" s="1"/>
  <c r="L4005" i="18" s="1"/>
  <c r="M4006" i="18" s="1"/>
  <c r="N4007" i="18" s="1"/>
  <c r="G4007" i="18" s="1"/>
  <c r="I4003" i="23" l="1"/>
  <c r="F4002" i="23"/>
  <c r="F4002" i="22"/>
  <c r="I4003" i="22"/>
  <c r="F4002" i="20"/>
  <c r="I4003" i="20"/>
  <c r="F4002" i="18"/>
  <c r="I4003" i="18"/>
  <c r="H4003" i="23" l="1"/>
  <c r="J4004" i="23"/>
  <c r="K4005" i="23" s="1"/>
  <c r="L4006" i="23" s="1"/>
  <c r="M4007" i="23" s="1"/>
  <c r="N4008" i="23" s="1"/>
  <c r="G4008" i="23" s="1"/>
  <c r="H4003" i="22"/>
  <c r="J4004" i="22"/>
  <c r="K4005" i="22" s="1"/>
  <c r="L4006" i="22" s="1"/>
  <c r="M4007" i="22" s="1"/>
  <c r="N4008" i="22" s="1"/>
  <c r="G4008" i="22" s="1"/>
  <c r="H4003" i="20"/>
  <c r="J4004" i="20"/>
  <c r="K4005" i="20" s="1"/>
  <c r="L4006" i="20" s="1"/>
  <c r="M4007" i="20" s="1"/>
  <c r="N4008" i="20" s="1"/>
  <c r="G4008" i="20" s="1"/>
  <c r="H4003" i="18"/>
  <c r="J4004" i="18"/>
  <c r="K4005" i="18" s="1"/>
  <c r="L4006" i="18" s="1"/>
  <c r="M4007" i="18" s="1"/>
  <c r="N4008" i="18" s="1"/>
  <c r="G4008" i="18" s="1"/>
  <c r="I4004" i="23" l="1"/>
  <c r="F4003" i="23"/>
  <c r="F4003" i="22"/>
  <c r="I4004" i="22"/>
  <c r="F4003" i="20"/>
  <c r="I4004" i="20"/>
  <c r="F4003" i="18"/>
  <c r="I4004" i="18"/>
  <c r="H4004" i="23" l="1"/>
  <c r="J4005" i="23"/>
  <c r="K4006" i="23" s="1"/>
  <c r="L4007" i="23" s="1"/>
  <c r="M4008" i="23" s="1"/>
  <c r="N4009" i="23" s="1"/>
  <c r="G4009" i="23" s="1"/>
  <c r="J4005" i="22"/>
  <c r="K4006" i="22" s="1"/>
  <c r="L4007" i="22" s="1"/>
  <c r="M4008" i="22" s="1"/>
  <c r="N4009" i="22" s="1"/>
  <c r="G4009" i="22" s="1"/>
  <c r="H4004" i="22"/>
  <c r="J4005" i="20"/>
  <c r="K4006" i="20" s="1"/>
  <c r="L4007" i="20" s="1"/>
  <c r="M4008" i="20" s="1"/>
  <c r="N4009" i="20" s="1"/>
  <c r="G4009" i="20" s="1"/>
  <c r="H4004" i="20"/>
  <c r="J4005" i="18"/>
  <c r="K4006" i="18" s="1"/>
  <c r="L4007" i="18" s="1"/>
  <c r="M4008" i="18" s="1"/>
  <c r="N4009" i="18" s="1"/>
  <c r="G4009" i="18" s="1"/>
  <c r="H4004" i="18"/>
  <c r="I4005" i="23" l="1"/>
  <c r="F4004" i="23"/>
  <c r="F4004" i="22"/>
  <c r="I4005" i="22"/>
  <c r="F4004" i="20"/>
  <c r="I4005" i="20"/>
  <c r="F4004" i="18"/>
  <c r="I4005" i="18"/>
  <c r="J4006" i="23" l="1"/>
  <c r="K4007" i="23" s="1"/>
  <c r="L4008" i="23" s="1"/>
  <c r="M4009" i="23" s="1"/>
  <c r="N4010" i="23" s="1"/>
  <c r="G4010" i="23" s="1"/>
  <c r="H4005" i="23"/>
  <c r="J4006" i="22"/>
  <c r="K4007" i="22" s="1"/>
  <c r="L4008" i="22" s="1"/>
  <c r="M4009" i="22" s="1"/>
  <c r="N4010" i="22" s="1"/>
  <c r="G4010" i="22" s="1"/>
  <c r="H4005" i="22"/>
  <c r="J4006" i="20"/>
  <c r="K4007" i="20" s="1"/>
  <c r="L4008" i="20" s="1"/>
  <c r="M4009" i="20" s="1"/>
  <c r="N4010" i="20" s="1"/>
  <c r="G4010" i="20" s="1"/>
  <c r="H4005" i="20"/>
  <c r="J4006" i="18"/>
  <c r="K4007" i="18" s="1"/>
  <c r="L4008" i="18" s="1"/>
  <c r="M4009" i="18" s="1"/>
  <c r="N4010" i="18" s="1"/>
  <c r="G4010" i="18" s="1"/>
  <c r="H4005" i="18"/>
  <c r="I4006" i="23" l="1"/>
  <c r="F4005" i="23"/>
  <c r="F4005" i="22"/>
  <c r="I4006" i="22"/>
  <c r="F4005" i="20"/>
  <c r="I4006" i="20"/>
  <c r="I4006" i="18"/>
  <c r="F4005" i="18"/>
  <c r="H4006" i="23" l="1"/>
  <c r="J4007" i="23"/>
  <c r="K4008" i="23" s="1"/>
  <c r="L4009" i="23" s="1"/>
  <c r="M4010" i="23" s="1"/>
  <c r="N4011" i="23" s="1"/>
  <c r="G4011" i="23" s="1"/>
  <c r="J4007" i="22"/>
  <c r="K4008" i="22" s="1"/>
  <c r="L4009" i="22" s="1"/>
  <c r="M4010" i="22" s="1"/>
  <c r="N4011" i="22" s="1"/>
  <c r="G4011" i="22" s="1"/>
  <c r="H4006" i="22"/>
  <c r="J4007" i="20"/>
  <c r="K4008" i="20" s="1"/>
  <c r="L4009" i="20" s="1"/>
  <c r="M4010" i="20" s="1"/>
  <c r="N4011" i="20" s="1"/>
  <c r="G4011" i="20" s="1"/>
  <c r="H4006" i="20"/>
  <c r="J4007" i="18"/>
  <c r="K4008" i="18" s="1"/>
  <c r="L4009" i="18" s="1"/>
  <c r="M4010" i="18" s="1"/>
  <c r="N4011" i="18" s="1"/>
  <c r="G4011" i="18" s="1"/>
  <c r="H4006" i="18"/>
  <c r="I4007" i="23" l="1"/>
  <c r="F4006" i="23"/>
  <c r="I4007" i="22"/>
  <c r="F4006" i="22"/>
  <c r="I4007" i="20"/>
  <c r="F4006" i="20"/>
  <c r="I4007" i="18"/>
  <c r="F4006" i="18"/>
  <c r="J4008" i="23" l="1"/>
  <c r="K4009" i="23" s="1"/>
  <c r="L4010" i="23" s="1"/>
  <c r="M4011" i="23" s="1"/>
  <c r="N4012" i="23" s="1"/>
  <c r="G4012" i="23" s="1"/>
  <c r="H4007" i="23"/>
  <c r="J4008" i="22"/>
  <c r="K4009" i="22" s="1"/>
  <c r="L4010" i="22" s="1"/>
  <c r="M4011" i="22" s="1"/>
  <c r="N4012" i="22" s="1"/>
  <c r="G4012" i="22" s="1"/>
  <c r="H4007" i="22"/>
  <c r="J4008" i="20"/>
  <c r="K4009" i="20" s="1"/>
  <c r="L4010" i="20" s="1"/>
  <c r="M4011" i="20" s="1"/>
  <c r="N4012" i="20" s="1"/>
  <c r="G4012" i="20" s="1"/>
  <c r="H4007" i="20"/>
  <c r="H4007" i="18"/>
  <c r="J4008" i="18"/>
  <c r="K4009" i="18" s="1"/>
  <c r="L4010" i="18" s="1"/>
  <c r="M4011" i="18" s="1"/>
  <c r="N4012" i="18" s="1"/>
  <c r="G4012" i="18" s="1"/>
  <c r="F4007" i="23" l="1"/>
  <c r="I4008" i="23"/>
  <c r="I4008" i="22"/>
  <c r="F4007" i="22"/>
  <c r="I4008" i="20"/>
  <c r="F4007" i="20"/>
  <c r="I4008" i="18"/>
  <c r="F4007" i="18"/>
  <c r="H4008" i="23" l="1"/>
  <c r="J4009" i="23"/>
  <c r="K4010" i="23" s="1"/>
  <c r="L4011" i="23" s="1"/>
  <c r="M4012" i="23" s="1"/>
  <c r="N4013" i="23" s="1"/>
  <c r="G4013" i="23" s="1"/>
  <c r="J4009" i="22"/>
  <c r="K4010" i="22" s="1"/>
  <c r="L4011" i="22" s="1"/>
  <c r="M4012" i="22" s="1"/>
  <c r="N4013" i="22" s="1"/>
  <c r="G4013" i="22" s="1"/>
  <c r="H4008" i="22"/>
  <c r="J4009" i="20"/>
  <c r="K4010" i="20" s="1"/>
  <c r="L4011" i="20" s="1"/>
  <c r="M4012" i="20" s="1"/>
  <c r="N4013" i="20" s="1"/>
  <c r="G4013" i="20" s="1"/>
  <c r="H4008" i="20"/>
  <c r="H4008" i="18"/>
  <c r="J4009" i="18"/>
  <c r="K4010" i="18" s="1"/>
  <c r="L4011" i="18" s="1"/>
  <c r="M4012" i="18" s="1"/>
  <c r="N4013" i="18" s="1"/>
  <c r="G4013" i="18" s="1"/>
  <c r="I4009" i="23" l="1"/>
  <c r="F4008" i="23"/>
  <c r="I4009" i="22"/>
  <c r="F4008" i="22"/>
  <c r="I4009" i="20"/>
  <c r="F4008" i="20"/>
  <c r="I4009" i="18"/>
  <c r="F4008" i="18"/>
  <c r="H4009" i="23" l="1"/>
  <c r="J4010" i="23"/>
  <c r="K4011" i="23" s="1"/>
  <c r="L4012" i="23" s="1"/>
  <c r="M4013" i="23" s="1"/>
  <c r="N4014" i="23" s="1"/>
  <c r="G4014" i="23" s="1"/>
  <c r="H4009" i="22"/>
  <c r="J4010" i="22"/>
  <c r="K4011" i="22" s="1"/>
  <c r="L4012" i="22" s="1"/>
  <c r="M4013" i="22" s="1"/>
  <c r="N4014" i="22" s="1"/>
  <c r="G4014" i="22" s="1"/>
  <c r="H4009" i="20"/>
  <c r="J4010" i="20"/>
  <c r="K4011" i="20" s="1"/>
  <c r="L4012" i="20" s="1"/>
  <c r="M4013" i="20" s="1"/>
  <c r="N4014" i="20" s="1"/>
  <c r="G4014" i="20" s="1"/>
  <c r="H4009" i="18"/>
  <c r="J4010" i="18"/>
  <c r="K4011" i="18" s="1"/>
  <c r="L4012" i="18" s="1"/>
  <c r="M4013" i="18" s="1"/>
  <c r="N4014" i="18" s="1"/>
  <c r="G4014" i="18" s="1"/>
  <c r="F4009" i="23" l="1"/>
  <c r="I4010" i="23"/>
  <c r="I4010" i="22"/>
  <c r="F4009" i="22"/>
  <c r="I4010" i="20"/>
  <c r="F4009" i="20"/>
  <c r="F4009" i="18"/>
  <c r="I4010" i="18"/>
  <c r="H4010" i="23" l="1"/>
  <c r="J4011" i="23"/>
  <c r="K4012" i="23" s="1"/>
  <c r="L4013" i="23" s="1"/>
  <c r="M4014" i="23" s="1"/>
  <c r="N4015" i="23" s="1"/>
  <c r="G4015" i="23" s="1"/>
  <c r="H4010" i="22"/>
  <c r="J4011" i="22"/>
  <c r="K4012" i="22" s="1"/>
  <c r="L4013" i="22" s="1"/>
  <c r="M4014" i="22" s="1"/>
  <c r="N4015" i="22" s="1"/>
  <c r="G4015" i="22" s="1"/>
  <c r="H4010" i="20"/>
  <c r="J4011" i="20"/>
  <c r="K4012" i="20" s="1"/>
  <c r="L4013" i="20" s="1"/>
  <c r="M4014" i="20" s="1"/>
  <c r="N4015" i="20" s="1"/>
  <c r="G4015" i="20" s="1"/>
  <c r="H4010" i="18"/>
  <c r="J4011" i="18"/>
  <c r="K4012" i="18" s="1"/>
  <c r="L4013" i="18" s="1"/>
  <c r="M4014" i="18" s="1"/>
  <c r="N4015" i="18" s="1"/>
  <c r="G4015" i="18" s="1"/>
  <c r="I4011" i="23" l="1"/>
  <c r="F4010" i="23"/>
  <c r="F4010" i="22"/>
  <c r="I4011" i="22"/>
  <c r="F4010" i="20"/>
  <c r="I4011" i="20"/>
  <c r="F4010" i="18"/>
  <c r="I4011" i="18"/>
  <c r="H4011" i="23" l="1"/>
  <c r="J4012" i="23"/>
  <c r="K4013" i="23" s="1"/>
  <c r="L4014" i="23" s="1"/>
  <c r="M4015" i="23" s="1"/>
  <c r="N4016" i="23" s="1"/>
  <c r="G4016" i="23" s="1"/>
  <c r="H4011" i="22"/>
  <c r="J4012" i="22"/>
  <c r="K4013" i="22" s="1"/>
  <c r="L4014" i="22" s="1"/>
  <c r="M4015" i="22" s="1"/>
  <c r="N4016" i="22" s="1"/>
  <c r="G4016" i="22" s="1"/>
  <c r="H4011" i="20"/>
  <c r="J4012" i="20"/>
  <c r="K4013" i="20" s="1"/>
  <c r="L4014" i="20" s="1"/>
  <c r="M4015" i="20" s="1"/>
  <c r="N4016" i="20" s="1"/>
  <c r="G4016" i="20" s="1"/>
  <c r="H4011" i="18"/>
  <c r="J4012" i="18"/>
  <c r="K4013" i="18" s="1"/>
  <c r="L4014" i="18" s="1"/>
  <c r="M4015" i="18" s="1"/>
  <c r="N4016" i="18" s="1"/>
  <c r="G4016" i="18" s="1"/>
  <c r="I4012" i="23" l="1"/>
  <c r="F4011" i="23"/>
  <c r="F4011" i="22"/>
  <c r="I4012" i="22"/>
  <c r="F4011" i="20"/>
  <c r="I4012" i="20"/>
  <c r="F4011" i="18"/>
  <c r="I4012" i="18"/>
  <c r="H4012" i="23" l="1"/>
  <c r="J4013" i="23"/>
  <c r="K4014" i="23" s="1"/>
  <c r="L4015" i="23" s="1"/>
  <c r="M4016" i="23" s="1"/>
  <c r="N4017" i="23" s="1"/>
  <c r="G4017" i="23" s="1"/>
  <c r="J4013" i="22"/>
  <c r="K4014" i="22" s="1"/>
  <c r="L4015" i="22" s="1"/>
  <c r="M4016" i="22" s="1"/>
  <c r="N4017" i="22" s="1"/>
  <c r="G4017" i="22" s="1"/>
  <c r="H4012" i="22"/>
  <c r="J4013" i="20"/>
  <c r="K4014" i="20" s="1"/>
  <c r="L4015" i="20" s="1"/>
  <c r="M4016" i="20" s="1"/>
  <c r="N4017" i="20" s="1"/>
  <c r="G4017" i="20" s="1"/>
  <c r="H4012" i="20"/>
  <c r="J4013" i="18"/>
  <c r="K4014" i="18" s="1"/>
  <c r="L4015" i="18" s="1"/>
  <c r="M4016" i="18" s="1"/>
  <c r="N4017" i="18" s="1"/>
  <c r="G4017" i="18" s="1"/>
  <c r="H4012" i="18"/>
  <c r="I4013" i="23" l="1"/>
  <c r="F4012" i="23"/>
  <c r="F4012" i="22"/>
  <c r="I4013" i="22"/>
  <c r="F4012" i="20"/>
  <c r="I4013" i="20"/>
  <c r="F4012" i="18"/>
  <c r="I4013" i="18"/>
  <c r="J4014" i="23" l="1"/>
  <c r="K4015" i="23" s="1"/>
  <c r="L4016" i="23" s="1"/>
  <c r="M4017" i="23" s="1"/>
  <c r="N4018" i="23" s="1"/>
  <c r="G4018" i="23" s="1"/>
  <c r="H4013" i="23"/>
  <c r="J4014" i="22"/>
  <c r="K4015" i="22" s="1"/>
  <c r="L4016" i="22" s="1"/>
  <c r="M4017" i="22" s="1"/>
  <c r="N4018" i="22" s="1"/>
  <c r="G4018" i="22" s="1"/>
  <c r="H4013" i="22"/>
  <c r="J4014" i="20"/>
  <c r="K4015" i="20" s="1"/>
  <c r="L4016" i="20" s="1"/>
  <c r="M4017" i="20" s="1"/>
  <c r="N4018" i="20" s="1"/>
  <c r="G4018" i="20" s="1"/>
  <c r="H4013" i="20"/>
  <c r="J4014" i="18"/>
  <c r="K4015" i="18" s="1"/>
  <c r="L4016" i="18" s="1"/>
  <c r="M4017" i="18" s="1"/>
  <c r="N4018" i="18" s="1"/>
  <c r="G4018" i="18" s="1"/>
  <c r="H4013" i="18"/>
  <c r="I4014" i="23" l="1"/>
  <c r="F4013" i="23"/>
  <c r="F4013" i="22"/>
  <c r="I4014" i="22"/>
  <c r="F4013" i="20"/>
  <c r="I4014" i="20"/>
  <c r="I4014" i="18"/>
  <c r="F4013" i="18"/>
  <c r="H4014" i="23" l="1"/>
  <c r="J4015" i="23"/>
  <c r="K4016" i="23" s="1"/>
  <c r="L4017" i="23" s="1"/>
  <c r="M4018" i="23" s="1"/>
  <c r="N4019" i="23" s="1"/>
  <c r="G4019" i="23" s="1"/>
  <c r="J4015" i="22"/>
  <c r="K4016" i="22" s="1"/>
  <c r="L4017" i="22" s="1"/>
  <c r="M4018" i="22" s="1"/>
  <c r="N4019" i="22" s="1"/>
  <c r="G4019" i="22" s="1"/>
  <c r="H4014" i="22"/>
  <c r="J4015" i="20"/>
  <c r="K4016" i="20" s="1"/>
  <c r="L4017" i="20" s="1"/>
  <c r="M4018" i="20" s="1"/>
  <c r="N4019" i="20" s="1"/>
  <c r="G4019" i="20" s="1"/>
  <c r="H4014" i="20"/>
  <c r="J4015" i="18"/>
  <c r="K4016" i="18" s="1"/>
  <c r="L4017" i="18" s="1"/>
  <c r="M4018" i="18" s="1"/>
  <c r="N4019" i="18" s="1"/>
  <c r="G4019" i="18" s="1"/>
  <c r="H4014" i="18"/>
  <c r="I4015" i="23" l="1"/>
  <c r="F4014" i="23"/>
  <c r="I4015" i="22"/>
  <c r="F4014" i="22"/>
  <c r="I4015" i="20"/>
  <c r="F4014" i="20"/>
  <c r="I4015" i="18"/>
  <c r="F4014" i="18"/>
  <c r="J4016" i="23" l="1"/>
  <c r="K4017" i="23" s="1"/>
  <c r="L4018" i="23" s="1"/>
  <c r="M4019" i="23" s="1"/>
  <c r="N4020" i="23" s="1"/>
  <c r="G4020" i="23" s="1"/>
  <c r="H4015" i="23"/>
  <c r="J4016" i="22"/>
  <c r="K4017" i="22" s="1"/>
  <c r="L4018" i="22" s="1"/>
  <c r="M4019" i="22" s="1"/>
  <c r="N4020" i="22" s="1"/>
  <c r="G4020" i="22" s="1"/>
  <c r="H4015" i="22"/>
  <c r="J4016" i="20"/>
  <c r="K4017" i="20" s="1"/>
  <c r="L4018" i="20" s="1"/>
  <c r="M4019" i="20" s="1"/>
  <c r="N4020" i="20" s="1"/>
  <c r="G4020" i="20" s="1"/>
  <c r="H4015" i="20"/>
  <c r="H4015" i="18"/>
  <c r="J4016" i="18"/>
  <c r="K4017" i="18" s="1"/>
  <c r="L4018" i="18" s="1"/>
  <c r="M4019" i="18" s="1"/>
  <c r="N4020" i="18" s="1"/>
  <c r="G4020" i="18" s="1"/>
  <c r="I4016" i="23" l="1"/>
  <c r="F4015" i="23"/>
  <c r="I4016" i="22"/>
  <c r="F4015" i="22"/>
  <c r="I4016" i="20"/>
  <c r="F4015" i="20"/>
  <c r="I4016" i="18"/>
  <c r="F4015" i="18"/>
  <c r="H4016" i="23" l="1"/>
  <c r="J4017" i="23"/>
  <c r="K4018" i="23" s="1"/>
  <c r="L4019" i="23" s="1"/>
  <c r="M4020" i="23" s="1"/>
  <c r="N4021" i="23" s="1"/>
  <c r="G4021" i="23" s="1"/>
  <c r="J4017" i="22"/>
  <c r="K4018" i="22" s="1"/>
  <c r="L4019" i="22" s="1"/>
  <c r="M4020" i="22" s="1"/>
  <c r="N4021" i="22" s="1"/>
  <c r="G4021" i="22" s="1"/>
  <c r="H4016" i="22"/>
  <c r="J4017" i="20"/>
  <c r="K4018" i="20" s="1"/>
  <c r="L4019" i="20" s="1"/>
  <c r="M4020" i="20" s="1"/>
  <c r="N4021" i="20" s="1"/>
  <c r="G4021" i="20" s="1"/>
  <c r="H4016" i="20"/>
  <c r="H4016" i="18"/>
  <c r="J4017" i="18"/>
  <c r="K4018" i="18" s="1"/>
  <c r="L4019" i="18" s="1"/>
  <c r="M4020" i="18" s="1"/>
  <c r="N4021" i="18" s="1"/>
  <c r="G4021" i="18" s="1"/>
  <c r="I4017" i="23" l="1"/>
  <c r="F4016" i="23"/>
  <c r="I4017" i="22"/>
  <c r="F4016" i="22"/>
  <c r="I4017" i="20"/>
  <c r="F4016" i="20"/>
  <c r="I4017" i="18"/>
  <c r="F4016" i="18"/>
  <c r="H4017" i="23" l="1"/>
  <c r="J4018" i="23"/>
  <c r="K4019" i="23" s="1"/>
  <c r="L4020" i="23" s="1"/>
  <c r="M4021" i="23" s="1"/>
  <c r="N4022" i="23" s="1"/>
  <c r="G4022" i="23" s="1"/>
  <c r="H4017" i="22"/>
  <c r="J4018" i="22"/>
  <c r="K4019" i="22" s="1"/>
  <c r="L4020" i="22" s="1"/>
  <c r="M4021" i="22" s="1"/>
  <c r="N4022" i="22" s="1"/>
  <c r="G4022" i="22" s="1"/>
  <c r="H4017" i="20"/>
  <c r="J4018" i="20"/>
  <c r="K4019" i="20" s="1"/>
  <c r="L4020" i="20" s="1"/>
  <c r="M4021" i="20" s="1"/>
  <c r="N4022" i="20" s="1"/>
  <c r="G4022" i="20" s="1"/>
  <c r="H4017" i="18"/>
  <c r="J4018" i="18"/>
  <c r="K4019" i="18" s="1"/>
  <c r="L4020" i="18" s="1"/>
  <c r="M4021" i="18" s="1"/>
  <c r="N4022" i="18" s="1"/>
  <c r="G4022" i="18" s="1"/>
  <c r="F4017" i="23" l="1"/>
  <c r="I4018" i="23"/>
  <c r="I4018" i="22"/>
  <c r="F4017" i="22"/>
  <c r="I4018" i="20"/>
  <c r="F4017" i="20"/>
  <c r="F4017" i="18"/>
  <c r="I4018" i="18"/>
  <c r="H4018" i="23" l="1"/>
  <c r="J4019" i="23"/>
  <c r="K4020" i="23" s="1"/>
  <c r="L4021" i="23" s="1"/>
  <c r="M4022" i="23" s="1"/>
  <c r="N4023" i="23" s="1"/>
  <c r="G4023" i="23" s="1"/>
  <c r="H4018" i="22"/>
  <c r="J4019" i="22"/>
  <c r="K4020" i="22" s="1"/>
  <c r="L4021" i="22" s="1"/>
  <c r="M4022" i="22" s="1"/>
  <c r="N4023" i="22" s="1"/>
  <c r="G4023" i="22" s="1"/>
  <c r="H4018" i="20"/>
  <c r="J4019" i="20"/>
  <c r="K4020" i="20" s="1"/>
  <c r="L4021" i="20" s="1"/>
  <c r="M4022" i="20" s="1"/>
  <c r="N4023" i="20" s="1"/>
  <c r="G4023" i="20" s="1"/>
  <c r="H4018" i="18"/>
  <c r="J4019" i="18"/>
  <c r="K4020" i="18" s="1"/>
  <c r="L4021" i="18" s="1"/>
  <c r="M4022" i="18" s="1"/>
  <c r="N4023" i="18" s="1"/>
  <c r="G4023" i="18" s="1"/>
  <c r="I4019" i="23" l="1"/>
  <c r="F4018" i="23"/>
  <c r="F4018" i="22"/>
  <c r="I4019" i="22"/>
  <c r="F4018" i="20"/>
  <c r="I4019" i="20"/>
  <c r="F4018" i="18"/>
  <c r="I4019" i="18"/>
  <c r="H4019" i="23" l="1"/>
  <c r="J4020" i="23"/>
  <c r="K4021" i="23" s="1"/>
  <c r="L4022" i="23" s="1"/>
  <c r="M4023" i="23" s="1"/>
  <c r="N4024" i="23" s="1"/>
  <c r="G4024" i="23" s="1"/>
  <c r="H4019" i="22"/>
  <c r="J4020" i="22"/>
  <c r="K4021" i="22" s="1"/>
  <c r="L4022" i="22" s="1"/>
  <c r="M4023" i="22" s="1"/>
  <c r="N4024" i="22" s="1"/>
  <c r="G4024" i="22" s="1"/>
  <c r="H4019" i="20"/>
  <c r="J4020" i="20"/>
  <c r="K4021" i="20" s="1"/>
  <c r="L4022" i="20" s="1"/>
  <c r="M4023" i="20" s="1"/>
  <c r="N4024" i="20" s="1"/>
  <c r="G4024" i="20" s="1"/>
  <c r="H4019" i="18"/>
  <c r="J4020" i="18"/>
  <c r="K4021" i="18" s="1"/>
  <c r="L4022" i="18" s="1"/>
  <c r="M4023" i="18" s="1"/>
  <c r="N4024" i="18" s="1"/>
  <c r="G4024" i="18" s="1"/>
  <c r="I4020" i="23" l="1"/>
  <c r="F4019" i="23"/>
  <c r="F4019" i="22"/>
  <c r="I4020" i="22"/>
  <c r="F4019" i="20"/>
  <c r="I4020" i="20"/>
  <c r="F4019" i="18"/>
  <c r="I4020" i="18"/>
  <c r="J4021" i="23" l="1"/>
  <c r="K4022" i="23" s="1"/>
  <c r="L4023" i="23" s="1"/>
  <c r="M4024" i="23" s="1"/>
  <c r="N4025" i="23" s="1"/>
  <c r="G4025" i="23" s="1"/>
  <c r="H4020" i="23"/>
  <c r="J4021" i="22"/>
  <c r="K4022" i="22" s="1"/>
  <c r="L4023" i="22" s="1"/>
  <c r="M4024" i="22" s="1"/>
  <c r="N4025" i="22" s="1"/>
  <c r="G4025" i="22" s="1"/>
  <c r="H4020" i="22"/>
  <c r="J4021" i="20"/>
  <c r="K4022" i="20" s="1"/>
  <c r="L4023" i="20" s="1"/>
  <c r="M4024" i="20" s="1"/>
  <c r="N4025" i="20" s="1"/>
  <c r="G4025" i="20" s="1"/>
  <c r="H4020" i="20"/>
  <c r="J4021" i="18"/>
  <c r="K4022" i="18" s="1"/>
  <c r="L4023" i="18" s="1"/>
  <c r="M4024" i="18" s="1"/>
  <c r="N4025" i="18" s="1"/>
  <c r="G4025" i="18" s="1"/>
  <c r="H4020" i="18"/>
  <c r="I4021" i="23" l="1"/>
  <c r="F4020" i="23"/>
  <c r="F4020" i="22"/>
  <c r="I4021" i="22"/>
  <c r="F4020" i="20"/>
  <c r="I4021" i="20"/>
  <c r="F4020" i="18"/>
  <c r="I4021" i="18"/>
  <c r="J4022" i="23" l="1"/>
  <c r="K4023" i="23" s="1"/>
  <c r="L4024" i="23" s="1"/>
  <c r="M4025" i="23" s="1"/>
  <c r="N4026" i="23" s="1"/>
  <c r="G4026" i="23" s="1"/>
  <c r="H4021" i="23"/>
  <c r="J4022" i="22"/>
  <c r="K4023" i="22" s="1"/>
  <c r="L4024" i="22" s="1"/>
  <c r="M4025" i="22" s="1"/>
  <c r="N4026" i="22" s="1"/>
  <c r="G4026" i="22" s="1"/>
  <c r="H4021" i="22"/>
  <c r="J4022" i="20"/>
  <c r="K4023" i="20" s="1"/>
  <c r="L4024" i="20" s="1"/>
  <c r="M4025" i="20" s="1"/>
  <c r="N4026" i="20" s="1"/>
  <c r="G4026" i="20" s="1"/>
  <c r="H4021" i="20"/>
  <c r="J4022" i="18"/>
  <c r="K4023" i="18" s="1"/>
  <c r="L4024" i="18" s="1"/>
  <c r="M4025" i="18" s="1"/>
  <c r="N4026" i="18" s="1"/>
  <c r="G4026" i="18" s="1"/>
  <c r="H4021" i="18"/>
  <c r="I4022" i="23" l="1"/>
  <c r="F4021" i="23"/>
  <c r="F4021" i="22"/>
  <c r="I4022" i="22"/>
  <c r="F4021" i="20"/>
  <c r="I4022" i="20"/>
  <c r="I4022" i="18"/>
  <c r="F4021" i="18"/>
  <c r="H4022" i="23" l="1"/>
  <c r="J4023" i="23"/>
  <c r="K4024" i="23" s="1"/>
  <c r="L4025" i="23" s="1"/>
  <c r="M4026" i="23" s="1"/>
  <c r="N4027" i="23" s="1"/>
  <c r="G4027" i="23" s="1"/>
  <c r="J4023" i="22"/>
  <c r="K4024" i="22" s="1"/>
  <c r="L4025" i="22" s="1"/>
  <c r="M4026" i="22" s="1"/>
  <c r="N4027" i="22" s="1"/>
  <c r="G4027" i="22" s="1"/>
  <c r="H4022" i="22"/>
  <c r="J4023" i="20"/>
  <c r="K4024" i="20" s="1"/>
  <c r="L4025" i="20" s="1"/>
  <c r="M4026" i="20" s="1"/>
  <c r="N4027" i="20" s="1"/>
  <c r="G4027" i="20" s="1"/>
  <c r="H4022" i="20"/>
  <c r="J4023" i="18"/>
  <c r="K4024" i="18" s="1"/>
  <c r="L4025" i="18" s="1"/>
  <c r="M4026" i="18" s="1"/>
  <c r="N4027" i="18" s="1"/>
  <c r="G4027" i="18" s="1"/>
  <c r="H4022" i="18"/>
  <c r="I4023" i="23" l="1"/>
  <c r="F4022" i="23"/>
  <c r="I4023" i="22"/>
  <c r="F4022" i="22"/>
  <c r="I4023" i="20"/>
  <c r="F4022" i="20"/>
  <c r="I4023" i="18"/>
  <c r="F4022" i="18"/>
  <c r="J4024" i="23" l="1"/>
  <c r="K4025" i="23" s="1"/>
  <c r="L4026" i="23" s="1"/>
  <c r="M4027" i="23" s="1"/>
  <c r="N4028" i="23" s="1"/>
  <c r="G4028" i="23" s="1"/>
  <c r="H4023" i="23"/>
  <c r="J4024" i="22"/>
  <c r="K4025" i="22" s="1"/>
  <c r="L4026" i="22" s="1"/>
  <c r="M4027" i="22" s="1"/>
  <c r="N4028" i="22" s="1"/>
  <c r="G4028" i="22" s="1"/>
  <c r="H4023" i="22"/>
  <c r="J4024" i="20"/>
  <c r="K4025" i="20" s="1"/>
  <c r="L4026" i="20" s="1"/>
  <c r="M4027" i="20" s="1"/>
  <c r="N4028" i="20" s="1"/>
  <c r="G4028" i="20" s="1"/>
  <c r="H4023" i="20"/>
  <c r="H4023" i="18"/>
  <c r="J4024" i="18"/>
  <c r="K4025" i="18" s="1"/>
  <c r="L4026" i="18" s="1"/>
  <c r="M4027" i="18" s="1"/>
  <c r="N4028" i="18" s="1"/>
  <c r="G4028" i="18" s="1"/>
  <c r="F4023" i="23" l="1"/>
  <c r="I4024" i="23"/>
  <c r="I4024" i="22"/>
  <c r="F4023" i="22"/>
  <c r="I4024" i="20"/>
  <c r="F4023" i="20"/>
  <c r="I4024" i="18"/>
  <c r="F4023" i="18"/>
  <c r="H4024" i="23" l="1"/>
  <c r="J4025" i="23"/>
  <c r="K4026" i="23" s="1"/>
  <c r="L4027" i="23" s="1"/>
  <c r="M4028" i="23" s="1"/>
  <c r="N4029" i="23" s="1"/>
  <c r="G4029" i="23" s="1"/>
  <c r="J4025" i="22"/>
  <c r="K4026" i="22" s="1"/>
  <c r="L4027" i="22" s="1"/>
  <c r="M4028" i="22" s="1"/>
  <c r="N4029" i="22" s="1"/>
  <c r="G4029" i="22" s="1"/>
  <c r="H4024" i="22"/>
  <c r="J4025" i="20"/>
  <c r="K4026" i="20" s="1"/>
  <c r="L4027" i="20" s="1"/>
  <c r="M4028" i="20" s="1"/>
  <c r="N4029" i="20" s="1"/>
  <c r="G4029" i="20" s="1"/>
  <c r="H4024" i="20"/>
  <c r="H4024" i="18"/>
  <c r="J4025" i="18"/>
  <c r="K4026" i="18" s="1"/>
  <c r="L4027" i="18" s="1"/>
  <c r="M4028" i="18" s="1"/>
  <c r="N4029" i="18" s="1"/>
  <c r="G4029" i="18" s="1"/>
  <c r="I4025" i="23" l="1"/>
  <c r="F4024" i="23"/>
  <c r="I4025" i="22"/>
  <c r="F4024" i="22"/>
  <c r="I4025" i="20"/>
  <c r="F4024" i="20"/>
  <c r="I4025" i="18"/>
  <c r="F4024" i="18"/>
  <c r="H4025" i="23" l="1"/>
  <c r="J4026" i="23"/>
  <c r="K4027" i="23" s="1"/>
  <c r="L4028" i="23" s="1"/>
  <c r="M4029" i="23" s="1"/>
  <c r="N4030" i="23" s="1"/>
  <c r="G4030" i="23" s="1"/>
  <c r="H4025" i="22"/>
  <c r="J4026" i="22"/>
  <c r="K4027" i="22" s="1"/>
  <c r="L4028" i="22" s="1"/>
  <c r="M4029" i="22" s="1"/>
  <c r="N4030" i="22" s="1"/>
  <c r="G4030" i="22" s="1"/>
  <c r="H4025" i="20"/>
  <c r="J4026" i="20"/>
  <c r="K4027" i="20" s="1"/>
  <c r="L4028" i="20" s="1"/>
  <c r="M4029" i="20" s="1"/>
  <c r="N4030" i="20" s="1"/>
  <c r="G4030" i="20" s="1"/>
  <c r="H4025" i="18"/>
  <c r="J4026" i="18"/>
  <c r="K4027" i="18" s="1"/>
  <c r="L4028" i="18" s="1"/>
  <c r="M4029" i="18" s="1"/>
  <c r="N4030" i="18" s="1"/>
  <c r="G4030" i="18" s="1"/>
  <c r="I4026" i="23" l="1"/>
  <c r="F4025" i="23"/>
  <c r="I4026" i="22"/>
  <c r="F4025" i="22"/>
  <c r="I4026" i="20"/>
  <c r="F4025" i="20"/>
  <c r="F4025" i="18"/>
  <c r="I4026" i="18"/>
  <c r="H4026" i="23" l="1"/>
  <c r="J4027" i="23"/>
  <c r="K4028" i="23" s="1"/>
  <c r="L4029" i="23" s="1"/>
  <c r="M4030" i="23" s="1"/>
  <c r="N4031" i="23" s="1"/>
  <c r="G4031" i="23" s="1"/>
  <c r="H4026" i="22"/>
  <c r="J4027" i="22"/>
  <c r="K4028" i="22" s="1"/>
  <c r="L4029" i="22" s="1"/>
  <c r="M4030" i="22" s="1"/>
  <c r="N4031" i="22" s="1"/>
  <c r="G4031" i="22" s="1"/>
  <c r="H4026" i="20"/>
  <c r="J4027" i="20"/>
  <c r="K4028" i="20" s="1"/>
  <c r="L4029" i="20" s="1"/>
  <c r="M4030" i="20" s="1"/>
  <c r="N4031" i="20" s="1"/>
  <c r="G4031" i="20" s="1"/>
  <c r="H4026" i="18"/>
  <c r="J4027" i="18"/>
  <c r="K4028" i="18" s="1"/>
  <c r="L4029" i="18" s="1"/>
  <c r="M4030" i="18" s="1"/>
  <c r="N4031" i="18" s="1"/>
  <c r="G4031" i="18" s="1"/>
  <c r="I4027" i="23" l="1"/>
  <c r="F4026" i="23"/>
  <c r="F4026" i="22"/>
  <c r="I4027" i="22"/>
  <c r="F4026" i="20"/>
  <c r="I4027" i="20"/>
  <c r="F4026" i="18"/>
  <c r="I4027" i="18"/>
  <c r="H4027" i="23" l="1"/>
  <c r="J4028" i="23"/>
  <c r="K4029" i="23" s="1"/>
  <c r="L4030" i="23" s="1"/>
  <c r="M4031" i="23" s="1"/>
  <c r="N4032" i="23" s="1"/>
  <c r="G4032" i="23" s="1"/>
  <c r="H4027" i="22"/>
  <c r="J4028" i="22"/>
  <c r="K4029" i="22" s="1"/>
  <c r="L4030" i="22" s="1"/>
  <c r="M4031" i="22" s="1"/>
  <c r="N4032" i="22" s="1"/>
  <c r="G4032" i="22" s="1"/>
  <c r="H4027" i="20"/>
  <c r="J4028" i="20"/>
  <c r="K4029" i="20" s="1"/>
  <c r="L4030" i="20" s="1"/>
  <c r="M4031" i="20" s="1"/>
  <c r="N4032" i="20" s="1"/>
  <c r="G4032" i="20" s="1"/>
  <c r="H4027" i="18"/>
  <c r="J4028" i="18"/>
  <c r="K4029" i="18" s="1"/>
  <c r="L4030" i="18" s="1"/>
  <c r="M4031" i="18" s="1"/>
  <c r="N4032" i="18" s="1"/>
  <c r="G4032" i="18" s="1"/>
  <c r="I4028" i="23" l="1"/>
  <c r="F4027" i="23"/>
  <c r="F4027" i="22"/>
  <c r="I4028" i="22"/>
  <c r="F4027" i="20"/>
  <c r="I4028" i="20"/>
  <c r="F4027" i="18"/>
  <c r="I4028" i="18"/>
  <c r="H4028" i="23" l="1"/>
  <c r="J4029" i="23"/>
  <c r="K4030" i="23" s="1"/>
  <c r="L4031" i="23" s="1"/>
  <c r="M4032" i="23" s="1"/>
  <c r="N4033" i="23" s="1"/>
  <c r="G4033" i="23" s="1"/>
  <c r="J4029" i="22"/>
  <c r="K4030" i="22" s="1"/>
  <c r="L4031" i="22" s="1"/>
  <c r="M4032" i="22" s="1"/>
  <c r="N4033" i="22" s="1"/>
  <c r="G4033" i="22" s="1"/>
  <c r="H4028" i="22"/>
  <c r="J4029" i="20"/>
  <c r="K4030" i="20" s="1"/>
  <c r="L4031" i="20" s="1"/>
  <c r="M4032" i="20" s="1"/>
  <c r="N4033" i="20" s="1"/>
  <c r="G4033" i="20" s="1"/>
  <c r="H4028" i="20"/>
  <c r="J4029" i="18"/>
  <c r="K4030" i="18" s="1"/>
  <c r="L4031" i="18" s="1"/>
  <c r="M4032" i="18" s="1"/>
  <c r="N4033" i="18" s="1"/>
  <c r="G4033" i="18" s="1"/>
  <c r="H4028" i="18"/>
  <c r="I4029" i="23" l="1"/>
  <c r="F4028" i="23"/>
  <c r="F4028" i="22"/>
  <c r="I4029" i="22"/>
  <c r="F4028" i="20"/>
  <c r="I4029" i="20"/>
  <c r="F4028" i="18"/>
  <c r="I4029" i="18"/>
  <c r="J4030" i="23" l="1"/>
  <c r="K4031" i="23" s="1"/>
  <c r="L4032" i="23" s="1"/>
  <c r="M4033" i="23" s="1"/>
  <c r="N4034" i="23" s="1"/>
  <c r="G4034" i="23" s="1"/>
  <c r="H4029" i="23"/>
  <c r="J4030" i="22"/>
  <c r="K4031" i="22" s="1"/>
  <c r="L4032" i="22" s="1"/>
  <c r="M4033" i="22" s="1"/>
  <c r="N4034" i="22" s="1"/>
  <c r="G4034" i="22" s="1"/>
  <c r="H4029" i="22"/>
  <c r="J4030" i="20"/>
  <c r="K4031" i="20" s="1"/>
  <c r="L4032" i="20" s="1"/>
  <c r="M4033" i="20" s="1"/>
  <c r="N4034" i="20" s="1"/>
  <c r="G4034" i="20" s="1"/>
  <c r="H4029" i="20"/>
  <c r="J4030" i="18"/>
  <c r="K4031" i="18" s="1"/>
  <c r="L4032" i="18" s="1"/>
  <c r="M4033" i="18" s="1"/>
  <c r="N4034" i="18" s="1"/>
  <c r="G4034" i="18" s="1"/>
  <c r="H4029" i="18"/>
  <c r="I4030" i="23" l="1"/>
  <c r="F4029" i="23"/>
  <c r="F4029" i="22"/>
  <c r="I4030" i="22"/>
  <c r="F4029" i="20"/>
  <c r="I4030" i="20"/>
  <c r="I4030" i="18"/>
  <c r="F4029" i="18"/>
  <c r="H4030" i="23" l="1"/>
  <c r="J4031" i="23"/>
  <c r="K4032" i="23" s="1"/>
  <c r="L4033" i="23" s="1"/>
  <c r="M4034" i="23" s="1"/>
  <c r="N4035" i="23" s="1"/>
  <c r="G4035" i="23" s="1"/>
  <c r="J4031" i="22"/>
  <c r="K4032" i="22" s="1"/>
  <c r="L4033" i="22" s="1"/>
  <c r="M4034" i="22" s="1"/>
  <c r="N4035" i="22" s="1"/>
  <c r="G4035" i="22" s="1"/>
  <c r="H4030" i="22"/>
  <c r="J4031" i="20"/>
  <c r="K4032" i="20" s="1"/>
  <c r="L4033" i="20" s="1"/>
  <c r="M4034" i="20" s="1"/>
  <c r="N4035" i="20" s="1"/>
  <c r="G4035" i="20" s="1"/>
  <c r="H4030" i="20"/>
  <c r="J4031" i="18"/>
  <c r="K4032" i="18" s="1"/>
  <c r="L4033" i="18" s="1"/>
  <c r="M4034" i="18" s="1"/>
  <c r="N4035" i="18" s="1"/>
  <c r="G4035" i="18" s="1"/>
  <c r="H4030" i="18"/>
  <c r="F4030" i="23" l="1"/>
  <c r="I4031" i="23"/>
  <c r="I4031" i="22"/>
  <c r="F4030" i="22"/>
  <c r="I4031" i="20"/>
  <c r="F4030" i="20"/>
  <c r="I4031" i="18"/>
  <c r="F4030" i="18"/>
  <c r="J4032" i="23" l="1"/>
  <c r="K4033" i="23" s="1"/>
  <c r="L4034" i="23" s="1"/>
  <c r="M4035" i="23" s="1"/>
  <c r="N4036" i="23" s="1"/>
  <c r="G4036" i="23" s="1"/>
  <c r="H4031" i="23"/>
  <c r="J4032" i="22"/>
  <c r="K4033" i="22" s="1"/>
  <c r="L4034" i="22" s="1"/>
  <c r="M4035" i="22" s="1"/>
  <c r="N4036" i="22" s="1"/>
  <c r="G4036" i="22" s="1"/>
  <c r="H4031" i="22"/>
  <c r="J4032" i="20"/>
  <c r="K4033" i="20" s="1"/>
  <c r="L4034" i="20" s="1"/>
  <c r="M4035" i="20" s="1"/>
  <c r="N4036" i="20" s="1"/>
  <c r="G4036" i="20" s="1"/>
  <c r="H4031" i="20"/>
  <c r="H4031" i="18"/>
  <c r="J4032" i="18"/>
  <c r="K4033" i="18" s="1"/>
  <c r="L4034" i="18" s="1"/>
  <c r="M4035" i="18" s="1"/>
  <c r="N4036" i="18" s="1"/>
  <c r="G4036" i="18" s="1"/>
  <c r="F4031" i="23" l="1"/>
  <c r="I4032" i="23"/>
  <c r="I4032" i="22"/>
  <c r="F4031" i="22"/>
  <c r="I4032" i="20"/>
  <c r="F4031" i="20"/>
  <c r="I4032" i="18"/>
  <c r="F4031" i="18"/>
  <c r="H4032" i="23" l="1"/>
  <c r="J4033" i="23"/>
  <c r="K4034" i="23" s="1"/>
  <c r="L4035" i="23" s="1"/>
  <c r="M4036" i="23" s="1"/>
  <c r="N4037" i="23" s="1"/>
  <c r="G4037" i="23" s="1"/>
  <c r="J4033" i="22"/>
  <c r="K4034" i="22" s="1"/>
  <c r="L4035" i="22" s="1"/>
  <c r="M4036" i="22" s="1"/>
  <c r="N4037" i="22" s="1"/>
  <c r="G4037" i="22" s="1"/>
  <c r="H4032" i="22"/>
  <c r="J4033" i="20"/>
  <c r="K4034" i="20" s="1"/>
  <c r="L4035" i="20" s="1"/>
  <c r="M4036" i="20" s="1"/>
  <c r="N4037" i="20" s="1"/>
  <c r="G4037" i="20" s="1"/>
  <c r="H4032" i="20"/>
  <c r="H4032" i="18"/>
  <c r="J4033" i="18"/>
  <c r="K4034" i="18" s="1"/>
  <c r="L4035" i="18" s="1"/>
  <c r="M4036" i="18" s="1"/>
  <c r="N4037" i="18" s="1"/>
  <c r="G4037" i="18" s="1"/>
  <c r="I4033" i="23" l="1"/>
  <c r="F4032" i="23"/>
  <c r="I4033" i="22"/>
  <c r="F4032" i="22"/>
  <c r="I4033" i="20"/>
  <c r="F4032" i="20"/>
  <c r="I4033" i="18"/>
  <c r="F4032" i="18"/>
  <c r="H4033" i="23" l="1"/>
  <c r="J4034" i="23"/>
  <c r="K4035" i="23" s="1"/>
  <c r="L4036" i="23" s="1"/>
  <c r="M4037" i="23" s="1"/>
  <c r="N4038" i="23" s="1"/>
  <c r="G4038" i="23" s="1"/>
  <c r="H4033" i="22"/>
  <c r="J4034" i="22"/>
  <c r="K4035" i="22" s="1"/>
  <c r="L4036" i="22" s="1"/>
  <c r="M4037" i="22" s="1"/>
  <c r="N4038" i="22" s="1"/>
  <c r="G4038" i="22" s="1"/>
  <c r="H4033" i="20"/>
  <c r="J4034" i="20"/>
  <c r="K4035" i="20" s="1"/>
  <c r="L4036" i="20" s="1"/>
  <c r="M4037" i="20" s="1"/>
  <c r="N4038" i="20" s="1"/>
  <c r="G4038" i="20" s="1"/>
  <c r="H4033" i="18"/>
  <c r="J4034" i="18"/>
  <c r="K4035" i="18" s="1"/>
  <c r="L4036" i="18" s="1"/>
  <c r="M4037" i="18" s="1"/>
  <c r="N4038" i="18" s="1"/>
  <c r="G4038" i="18" s="1"/>
  <c r="F4033" i="23" l="1"/>
  <c r="I4034" i="23"/>
  <c r="I4034" i="22"/>
  <c r="F4033" i="22"/>
  <c r="I4034" i="20"/>
  <c r="F4033" i="20"/>
  <c r="F4033" i="18"/>
  <c r="I4034" i="18"/>
  <c r="H4034" i="23" l="1"/>
  <c r="J4035" i="23"/>
  <c r="K4036" i="23" s="1"/>
  <c r="L4037" i="23" s="1"/>
  <c r="M4038" i="23" s="1"/>
  <c r="N4039" i="23" s="1"/>
  <c r="G4039" i="23" s="1"/>
  <c r="H4034" i="22"/>
  <c r="J4035" i="22"/>
  <c r="K4036" i="22" s="1"/>
  <c r="L4037" i="22" s="1"/>
  <c r="M4038" i="22" s="1"/>
  <c r="N4039" i="22" s="1"/>
  <c r="G4039" i="22" s="1"/>
  <c r="H4034" i="20"/>
  <c r="J4035" i="20"/>
  <c r="K4036" i="20" s="1"/>
  <c r="L4037" i="20" s="1"/>
  <c r="M4038" i="20" s="1"/>
  <c r="N4039" i="20" s="1"/>
  <c r="G4039" i="20" s="1"/>
  <c r="H4034" i="18"/>
  <c r="J4035" i="18"/>
  <c r="K4036" i="18" s="1"/>
  <c r="L4037" i="18" s="1"/>
  <c r="M4038" i="18" s="1"/>
  <c r="N4039" i="18" s="1"/>
  <c r="G4039" i="18" s="1"/>
  <c r="I4035" i="23" l="1"/>
  <c r="F4034" i="23"/>
  <c r="F4034" i="22"/>
  <c r="I4035" i="22"/>
  <c r="F4034" i="20"/>
  <c r="I4035" i="20"/>
  <c r="F4034" i="18"/>
  <c r="I4035" i="18"/>
  <c r="H4035" i="23" l="1"/>
  <c r="J4036" i="23"/>
  <c r="K4037" i="23" s="1"/>
  <c r="L4038" i="23" s="1"/>
  <c r="M4039" i="23" s="1"/>
  <c r="N4040" i="23" s="1"/>
  <c r="G4040" i="23" s="1"/>
  <c r="H4035" i="22"/>
  <c r="J4036" i="22"/>
  <c r="K4037" i="22" s="1"/>
  <c r="L4038" i="22" s="1"/>
  <c r="M4039" i="22" s="1"/>
  <c r="N4040" i="22" s="1"/>
  <c r="G4040" i="22" s="1"/>
  <c r="H4035" i="20"/>
  <c r="J4036" i="20"/>
  <c r="K4037" i="20" s="1"/>
  <c r="L4038" i="20" s="1"/>
  <c r="M4039" i="20" s="1"/>
  <c r="N4040" i="20" s="1"/>
  <c r="G4040" i="20" s="1"/>
  <c r="H4035" i="18"/>
  <c r="J4036" i="18"/>
  <c r="K4037" i="18" s="1"/>
  <c r="L4038" i="18" s="1"/>
  <c r="M4039" i="18" s="1"/>
  <c r="N4040" i="18" s="1"/>
  <c r="G4040" i="18" s="1"/>
  <c r="I4036" i="23" l="1"/>
  <c r="F4035" i="23"/>
  <c r="F4035" i="22"/>
  <c r="I4036" i="22"/>
  <c r="F4035" i="20"/>
  <c r="I4036" i="20"/>
  <c r="F4035" i="18"/>
  <c r="I4036" i="18"/>
  <c r="J4037" i="23" l="1"/>
  <c r="K4038" i="23" s="1"/>
  <c r="L4039" i="23" s="1"/>
  <c r="M4040" i="23" s="1"/>
  <c r="N4041" i="23" s="1"/>
  <c r="G4041" i="23" s="1"/>
  <c r="H4036" i="23"/>
  <c r="J4037" i="22"/>
  <c r="K4038" i="22" s="1"/>
  <c r="L4039" i="22" s="1"/>
  <c r="M4040" i="22" s="1"/>
  <c r="N4041" i="22" s="1"/>
  <c r="G4041" i="22" s="1"/>
  <c r="H4036" i="22"/>
  <c r="J4037" i="20"/>
  <c r="K4038" i="20" s="1"/>
  <c r="L4039" i="20" s="1"/>
  <c r="M4040" i="20" s="1"/>
  <c r="N4041" i="20" s="1"/>
  <c r="G4041" i="20" s="1"/>
  <c r="H4036" i="20"/>
  <c r="J4037" i="18"/>
  <c r="K4038" i="18" s="1"/>
  <c r="L4039" i="18" s="1"/>
  <c r="M4040" i="18" s="1"/>
  <c r="N4041" i="18" s="1"/>
  <c r="G4041" i="18" s="1"/>
  <c r="H4036" i="18"/>
  <c r="I4037" i="23" l="1"/>
  <c r="F4036" i="23"/>
  <c r="F4036" i="22"/>
  <c r="I4037" i="22"/>
  <c r="F4036" i="20"/>
  <c r="I4037" i="20"/>
  <c r="F4036" i="18"/>
  <c r="I4037" i="18"/>
  <c r="J4038" i="23" l="1"/>
  <c r="K4039" i="23" s="1"/>
  <c r="L4040" i="23" s="1"/>
  <c r="M4041" i="23" s="1"/>
  <c r="N4042" i="23" s="1"/>
  <c r="G4042" i="23" s="1"/>
  <c r="H4037" i="23"/>
  <c r="J4038" i="22"/>
  <c r="K4039" i="22" s="1"/>
  <c r="L4040" i="22" s="1"/>
  <c r="M4041" i="22" s="1"/>
  <c r="N4042" i="22" s="1"/>
  <c r="G4042" i="22" s="1"/>
  <c r="H4037" i="22"/>
  <c r="J4038" i="20"/>
  <c r="K4039" i="20" s="1"/>
  <c r="L4040" i="20" s="1"/>
  <c r="M4041" i="20" s="1"/>
  <c r="N4042" i="20" s="1"/>
  <c r="G4042" i="20" s="1"/>
  <c r="H4037" i="20"/>
  <c r="J4038" i="18"/>
  <c r="K4039" i="18" s="1"/>
  <c r="L4040" i="18" s="1"/>
  <c r="M4041" i="18" s="1"/>
  <c r="N4042" i="18" s="1"/>
  <c r="G4042" i="18" s="1"/>
  <c r="H4037" i="18"/>
  <c r="I4038" i="23" l="1"/>
  <c r="F4037" i="23"/>
  <c r="F4037" i="22"/>
  <c r="I4038" i="22"/>
  <c r="F4037" i="20"/>
  <c r="I4038" i="20"/>
  <c r="I4038" i="18"/>
  <c r="F4037" i="18"/>
  <c r="H4038" i="23" l="1"/>
  <c r="J4039" i="23"/>
  <c r="K4040" i="23" s="1"/>
  <c r="L4041" i="23" s="1"/>
  <c r="M4042" i="23" s="1"/>
  <c r="N4043" i="23" s="1"/>
  <c r="G4043" i="23" s="1"/>
  <c r="J4039" i="22"/>
  <c r="K4040" i="22" s="1"/>
  <c r="L4041" i="22" s="1"/>
  <c r="M4042" i="22" s="1"/>
  <c r="N4043" i="22" s="1"/>
  <c r="G4043" i="22" s="1"/>
  <c r="H4038" i="22"/>
  <c r="J4039" i="20"/>
  <c r="K4040" i="20" s="1"/>
  <c r="L4041" i="20" s="1"/>
  <c r="M4042" i="20" s="1"/>
  <c r="N4043" i="20" s="1"/>
  <c r="G4043" i="20" s="1"/>
  <c r="H4038" i="20"/>
  <c r="J4039" i="18"/>
  <c r="K4040" i="18" s="1"/>
  <c r="L4041" i="18" s="1"/>
  <c r="M4042" i="18" s="1"/>
  <c r="N4043" i="18" s="1"/>
  <c r="G4043" i="18" s="1"/>
  <c r="H4038" i="18"/>
  <c r="I4039" i="23" l="1"/>
  <c r="F4038" i="23"/>
  <c r="I4039" i="22"/>
  <c r="F4038" i="22"/>
  <c r="I4039" i="20"/>
  <c r="F4038" i="20"/>
  <c r="I4039" i="18"/>
  <c r="F4038" i="18"/>
  <c r="J4040" i="23" l="1"/>
  <c r="K4041" i="23" s="1"/>
  <c r="L4042" i="23" s="1"/>
  <c r="M4043" i="23" s="1"/>
  <c r="N4044" i="23" s="1"/>
  <c r="G4044" i="23" s="1"/>
  <c r="H4039" i="23"/>
  <c r="J4040" i="22"/>
  <c r="K4041" i="22" s="1"/>
  <c r="L4042" i="22" s="1"/>
  <c r="M4043" i="22" s="1"/>
  <c r="N4044" i="22" s="1"/>
  <c r="G4044" i="22" s="1"/>
  <c r="H4039" i="22"/>
  <c r="J4040" i="20"/>
  <c r="K4041" i="20" s="1"/>
  <c r="L4042" i="20" s="1"/>
  <c r="M4043" i="20" s="1"/>
  <c r="N4044" i="20" s="1"/>
  <c r="G4044" i="20" s="1"/>
  <c r="H4039" i="20"/>
  <c r="H4039" i="18"/>
  <c r="J4040" i="18"/>
  <c r="K4041" i="18" s="1"/>
  <c r="L4042" i="18" s="1"/>
  <c r="M4043" i="18" s="1"/>
  <c r="N4044" i="18" s="1"/>
  <c r="G4044" i="18" s="1"/>
  <c r="F4039" i="23" l="1"/>
  <c r="I4040" i="23"/>
  <c r="I4040" i="22"/>
  <c r="F4039" i="22"/>
  <c r="I4040" i="20"/>
  <c r="F4039" i="20"/>
  <c r="I4040" i="18"/>
  <c r="F4039" i="18"/>
  <c r="H4040" i="23" l="1"/>
  <c r="J4041" i="23"/>
  <c r="K4042" i="23" s="1"/>
  <c r="L4043" i="23" s="1"/>
  <c r="M4044" i="23" s="1"/>
  <c r="N4045" i="23" s="1"/>
  <c r="G4045" i="23" s="1"/>
  <c r="J4041" i="22"/>
  <c r="K4042" i="22" s="1"/>
  <c r="L4043" i="22" s="1"/>
  <c r="M4044" i="22" s="1"/>
  <c r="N4045" i="22" s="1"/>
  <c r="G4045" i="22" s="1"/>
  <c r="H4040" i="22"/>
  <c r="J4041" i="20"/>
  <c r="K4042" i="20" s="1"/>
  <c r="L4043" i="20" s="1"/>
  <c r="M4044" i="20" s="1"/>
  <c r="N4045" i="20" s="1"/>
  <c r="G4045" i="20" s="1"/>
  <c r="H4040" i="20"/>
  <c r="H4040" i="18"/>
  <c r="J4041" i="18"/>
  <c r="K4042" i="18" s="1"/>
  <c r="L4043" i="18" s="1"/>
  <c r="M4044" i="18" s="1"/>
  <c r="N4045" i="18" s="1"/>
  <c r="G4045" i="18" s="1"/>
  <c r="I4041" i="23" l="1"/>
  <c r="F4040" i="23"/>
  <c r="I4041" i="22"/>
  <c r="F4040" i="22"/>
  <c r="I4041" i="20"/>
  <c r="F4040" i="20"/>
  <c r="I4041" i="18"/>
  <c r="F4040" i="18"/>
  <c r="H4041" i="23" l="1"/>
  <c r="J4042" i="23"/>
  <c r="K4043" i="23" s="1"/>
  <c r="L4044" i="23" s="1"/>
  <c r="M4045" i="23" s="1"/>
  <c r="N4046" i="23" s="1"/>
  <c r="G4046" i="23" s="1"/>
  <c r="H4041" i="22"/>
  <c r="J4042" i="22"/>
  <c r="K4043" i="22" s="1"/>
  <c r="L4044" i="22" s="1"/>
  <c r="M4045" i="22" s="1"/>
  <c r="N4046" i="22" s="1"/>
  <c r="G4046" i="22" s="1"/>
  <c r="H4041" i="20"/>
  <c r="J4042" i="20"/>
  <c r="K4043" i="20" s="1"/>
  <c r="L4044" i="20" s="1"/>
  <c r="M4045" i="20" s="1"/>
  <c r="N4046" i="20" s="1"/>
  <c r="G4046" i="20" s="1"/>
  <c r="H4041" i="18"/>
  <c r="J4042" i="18"/>
  <c r="K4043" i="18" s="1"/>
  <c r="L4044" i="18" s="1"/>
  <c r="M4045" i="18" s="1"/>
  <c r="N4046" i="18" s="1"/>
  <c r="G4046" i="18" s="1"/>
  <c r="F4041" i="23" l="1"/>
  <c r="I4042" i="23"/>
  <c r="I4042" i="22"/>
  <c r="F4041" i="22"/>
  <c r="I4042" i="20"/>
  <c r="F4041" i="20"/>
  <c r="F4041" i="18"/>
  <c r="I4042" i="18"/>
  <c r="H4042" i="23" l="1"/>
  <c r="J4043" i="23"/>
  <c r="K4044" i="23" s="1"/>
  <c r="L4045" i="23" s="1"/>
  <c r="M4046" i="23" s="1"/>
  <c r="N4047" i="23" s="1"/>
  <c r="G4047" i="23" s="1"/>
  <c r="H4042" i="22"/>
  <c r="J4043" i="22"/>
  <c r="K4044" i="22" s="1"/>
  <c r="L4045" i="22" s="1"/>
  <c r="M4046" i="22" s="1"/>
  <c r="N4047" i="22" s="1"/>
  <c r="G4047" i="22" s="1"/>
  <c r="H4042" i="20"/>
  <c r="J4043" i="20"/>
  <c r="K4044" i="20" s="1"/>
  <c r="L4045" i="20" s="1"/>
  <c r="M4046" i="20" s="1"/>
  <c r="N4047" i="20" s="1"/>
  <c r="G4047" i="20" s="1"/>
  <c r="H4042" i="18"/>
  <c r="J4043" i="18"/>
  <c r="K4044" i="18" s="1"/>
  <c r="L4045" i="18" s="1"/>
  <c r="M4046" i="18" s="1"/>
  <c r="N4047" i="18" s="1"/>
  <c r="G4047" i="18" s="1"/>
  <c r="I4043" i="23" l="1"/>
  <c r="F4042" i="23"/>
  <c r="F4042" i="22"/>
  <c r="I4043" i="22"/>
  <c r="F4042" i="20"/>
  <c r="I4043" i="20"/>
  <c r="F4042" i="18"/>
  <c r="I4043" i="18"/>
  <c r="H4043" i="23" l="1"/>
  <c r="J4044" i="23"/>
  <c r="K4045" i="23" s="1"/>
  <c r="L4046" i="23" s="1"/>
  <c r="M4047" i="23" s="1"/>
  <c r="N4048" i="23" s="1"/>
  <c r="G4048" i="23" s="1"/>
  <c r="H4043" i="22"/>
  <c r="J4044" i="22"/>
  <c r="K4045" i="22" s="1"/>
  <c r="L4046" i="22" s="1"/>
  <c r="M4047" i="22" s="1"/>
  <c r="N4048" i="22" s="1"/>
  <c r="G4048" i="22" s="1"/>
  <c r="H4043" i="20"/>
  <c r="J4044" i="20"/>
  <c r="K4045" i="20" s="1"/>
  <c r="L4046" i="20" s="1"/>
  <c r="M4047" i="20" s="1"/>
  <c r="N4048" i="20" s="1"/>
  <c r="G4048" i="20" s="1"/>
  <c r="H4043" i="18"/>
  <c r="J4044" i="18"/>
  <c r="K4045" i="18" s="1"/>
  <c r="L4046" i="18" s="1"/>
  <c r="M4047" i="18" s="1"/>
  <c r="N4048" i="18" s="1"/>
  <c r="G4048" i="18" s="1"/>
  <c r="I4044" i="23" l="1"/>
  <c r="F4043" i="23"/>
  <c r="F4043" i="22"/>
  <c r="I4044" i="22"/>
  <c r="F4043" i="20"/>
  <c r="I4044" i="20"/>
  <c r="F4043" i="18"/>
  <c r="I4044" i="18"/>
  <c r="H4044" i="23" l="1"/>
  <c r="J4045" i="23"/>
  <c r="K4046" i="23" s="1"/>
  <c r="L4047" i="23" s="1"/>
  <c r="M4048" i="23" s="1"/>
  <c r="N4049" i="23" s="1"/>
  <c r="G4049" i="23" s="1"/>
  <c r="J4045" i="22"/>
  <c r="K4046" i="22" s="1"/>
  <c r="L4047" i="22" s="1"/>
  <c r="M4048" i="22" s="1"/>
  <c r="N4049" i="22" s="1"/>
  <c r="G4049" i="22" s="1"/>
  <c r="H4044" i="22"/>
  <c r="J4045" i="20"/>
  <c r="K4046" i="20" s="1"/>
  <c r="L4047" i="20" s="1"/>
  <c r="M4048" i="20" s="1"/>
  <c r="N4049" i="20" s="1"/>
  <c r="G4049" i="20" s="1"/>
  <c r="H4044" i="20"/>
  <c r="J4045" i="18"/>
  <c r="K4046" i="18" s="1"/>
  <c r="L4047" i="18" s="1"/>
  <c r="M4048" i="18" s="1"/>
  <c r="N4049" i="18" s="1"/>
  <c r="G4049" i="18" s="1"/>
  <c r="H4044" i="18"/>
  <c r="I4045" i="23" l="1"/>
  <c r="F4044" i="23"/>
  <c r="F4044" i="22"/>
  <c r="I4045" i="22"/>
  <c r="F4044" i="20"/>
  <c r="I4045" i="20"/>
  <c r="F4044" i="18"/>
  <c r="I4045" i="18"/>
  <c r="J4046" i="23" l="1"/>
  <c r="K4047" i="23" s="1"/>
  <c r="L4048" i="23" s="1"/>
  <c r="M4049" i="23" s="1"/>
  <c r="N4050" i="23" s="1"/>
  <c r="G4050" i="23" s="1"/>
  <c r="H4045" i="23"/>
  <c r="J4046" i="22"/>
  <c r="K4047" i="22" s="1"/>
  <c r="L4048" i="22" s="1"/>
  <c r="M4049" i="22" s="1"/>
  <c r="N4050" i="22" s="1"/>
  <c r="G4050" i="22" s="1"/>
  <c r="H4045" i="22"/>
  <c r="J4046" i="20"/>
  <c r="K4047" i="20" s="1"/>
  <c r="L4048" i="20" s="1"/>
  <c r="M4049" i="20" s="1"/>
  <c r="N4050" i="20" s="1"/>
  <c r="G4050" i="20" s="1"/>
  <c r="H4045" i="20"/>
  <c r="J4046" i="18"/>
  <c r="K4047" i="18" s="1"/>
  <c r="L4048" i="18" s="1"/>
  <c r="M4049" i="18" s="1"/>
  <c r="N4050" i="18" s="1"/>
  <c r="G4050" i="18" s="1"/>
  <c r="H4045" i="18"/>
  <c r="I4046" i="23" l="1"/>
  <c r="F4045" i="23"/>
  <c r="F4045" i="22"/>
  <c r="I4046" i="22"/>
  <c r="F4045" i="20"/>
  <c r="I4046" i="20"/>
  <c r="I4046" i="18"/>
  <c r="F4045" i="18"/>
  <c r="H4046" i="23" l="1"/>
  <c r="J4047" i="23"/>
  <c r="K4048" i="23" s="1"/>
  <c r="L4049" i="23" s="1"/>
  <c r="M4050" i="23" s="1"/>
  <c r="N4051" i="23" s="1"/>
  <c r="G4051" i="23" s="1"/>
  <c r="J4047" i="22"/>
  <c r="K4048" i="22" s="1"/>
  <c r="L4049" i="22" s="1"/>
  <c r="M4050" i="22" s="1"/>
  <c r="N4051" i="22" s="1"/>
  <c r="G4051" i="22" s="1"/>
  <c r="H4046" i="22"/>
  <c r="J4047" i="20"/>
  <c r="K4048" i="20" s="1"/>
  <c r="L4049" i="20" s="1"/>
  <c r="M4050" i="20" s="1"/>
  <c r="N4051" i="20" s="1"/>
  <c r="G4051" i="20" s="1"/>
  <c r="H4046" i="20"/>
  <c r="J4047" i="18"/>
  <c r="K4048" i="18" s="1"/>
  <c r="L4049" i="18" s="1"/>
  <c r="M4050" i="18" s="1"/>
  <c r="N4051" i="18" s="1"/>
  <c r="G4051" i="18" s="1"/>
  <c r="H4046" i="18"/>
  <c r="I4047" i="23" l="1"/>
  <c r="F4046" i="23"/>
  <c r="I4047" i="22"/>
  <c r="F4046" i="22"/>
  <c r="I4047" i="20"/>
  <c r="F4046" i="20"/>
  <c r="I4047" i="18"/>
  <c r="F4046" i="18"/>
  <c r="J4048" i="23" l="1"/>
  <c r="K4049" i="23" s="1"/>
  <c r="L4050" i="23" s="1"/>
  <c r="M4051" i="23" s="1"/>
  <c r="N4052" i="23" s="1"/>
  <c r="G4052" i="23" s="1"/>
  <c r="H4047" i="23"/>
  <c r="J4048" i="22"/>
  <c r="K4049" i="22" s="1"/>
  <c r="L4050" i="22" s="1"/>
  <c r="M4051" i="22" s="1"/>
  <c r="N4052" i="22" s="1"/>
  <c r="G4052" i="22" s="1"/>
  <c r="H4047" i="22"/>
  <c r="J4048" i="20"/>
  <c r="K4049" i="20" s="1"/>
  <c r="L4050" i="20" s="1"/>
  <c r="M4051" i="20" s="1"/>
  <c r="N4052" i="20" s="1"/>
  <c r="G4052" i="20" s="1"/>
  <c r="H4047" i="20"/>
  <c r="H4047" i="18"/>
  <c r="J4048" i="18"/>
  <c r="K4049" i="18" s="1"/>
  <c r="L4050" i="18" s="1"/>
  <c r="M4051" i="18" s="1"/>
  <c r="N4052" i="18" s="1"/>
  <c r="G4052" i="18" s="1"/>
  <c r="F4047" i="23" l="1"/>
  <c r="I4048" i="23"/>
  <c r="I4048" i="22"/>
  <c r="F4047" i="22"/>
  <c r="I4048" i="20"/>
  <c r="F4047" i="20"/>
  <c r="I4048" i="18"/>
  <c r="F4047" i="18"/>
  <c r="H4048" i="23" l="1"/>
  <c r="J4049" i="23"/>
  <c r="K4050" i="23" s="1"/>
  <c r="L4051" i="23" s="1"/>
  <c r="M4052" i="23" s="1"/>
  <c r="N4053" i="23" s="1"/>
  <c r="G4053" i="23" s="1"/>
  <c r="J4049" i="22"/>
  <c r="K4050" i="22" s="1"/>
  <c r="L4051" i="22" s="1"/>
  <c r="M4052" i="22" s="1"/>
  <c r="N4053" i="22" s="1"/>
  <c r="G4053" i="22" s="1"/>
  <c r="H4048" i="22"/>
  <c r="J4049" i="20"/>
  <c r="K4050" i="20" s="1"/>
  <c r="L4051" i="20" s="1"/>
  <c r="M4052" i="20" s="1"/>
  <c r="N4053" i="20" s="1"/>
  <c r="G4053" i="20" s="1"/>
  <c r="H4048" i="20"/>
  <c r="H4048" i="18"/>
  <c r="J4049" i="18"/>
  <c r="K4050" i="18" s="1"/>
  <c r="L4051" i="18" s="1"/>
  <c r="M4052" i="18" s="1"/>
  <c r="N4053" i="18" s="1"/>
  <c r="G4053" i="18" s="1"/>
  <c r="I4049" i="23" l="1"/>
  <c r="F4048" i="23"/>
  <c r="I4049" i="22"/>
  <c r="F4048" i="22"/>
  <c r="I4049" i="20"/>
  <c r="F4048" i="20"/>
  <c r="I4049" i="18"/>
  <c r="F4048" i="18"/>
  <c r="H4049" i="23" l="1"/>
  <c r="J4050" i="23"/>
  <c r="K4051" i="23" s="1"/>
  <c r="L4052" i="23" s="1"/>
  <c r="M4053" i="23" s="1"/>
  <c r="N4054" i="23" s="1"/>
  <c r="G4054" i="23" s="1"/>
  <c r="H4049" i="22"/>
  <c r="J4050" i="22"/>
  <c r="K4051" i="22" s="1"/>
  <c r="L4052" i="22" s="1"/>
  <c r="M4053" i="22" s="1"/>
  <c r="N4054" i="22" s="1"/>
  <c r="G4054" i="22" s="1"/>
  <c r="H4049" i="20"/>
  <c r="J4050" i="20"/>
  <c r="K4051" i="20" s="1"/>
  <c r="L4052" i="20" s="1"/>
  <c r="M4053" i="20" s="1"/>
  <c r="N4054" i="20" s="1"/>
  <c r="G4054" i="20" s="1"/>
  <c r="H4049" i="18"/>
  <c r="J4050" i="18"/>
  <c r="K4051" i="18" s="1"/>
  <c r="L4052" i="18" s="1"/>
  <c r="M4053" i="18" s="1"/>
  <c r="N4054" i="18" s="1"/>
  <c r="G4054" i="18" s="1"/>
  <c r="F4049" i="23" l="1"/>
  <c r="I4050" i="23"/>
  <c r="I4050" i="22"/>
  <c r="F4049" i="22"/>
  <c r="I4050" i="20"/>
  <c r="F4049" i="20"/>
  <c r="F4049" i="18"/>
  <c r="I4050" i="18"/>
  <c r="H4050" i="23" l="1"/>
  <c r="J4051" i="23"/>
  <c r="K4052" i="23" s="1"/>
  <c r="L4053" i="23" s="1"/>
  <c r="M4054" i="23" s="1"/>
  <c r="N4055" i="23" s="1"/>
  <c r="G4055" i="23" s="1"/>
  <c r="H4050" i="22"/>
  <c r="J4051" i="22"/>
  <c r="K4052" i="22" s="1"/>
  <c r="L4053" i="22" s="1"/>
  <c r="M4054" i="22" s="1"/>
  <c r="N4055" i="22" s="1"/>
  <c r="G4055" i="22" s="1"/>
  <c r="H4050" i="20"/>
  <c r="J4051" i="20"/>
  <c r="K4052" i="20" s="1"/>
  <c r="L4053" i="20" s="1"/>
  <c r="M4054" i="20" s="1"/>
  <c r="N4055" i="20" s="1"/>
  <c r="G4055" i="20" s="1"/>
  <c r="H4050" i="18"/>
  <c r="J4051" i="18"/>
  <c r="K4052" i="18" s="1"/>
  <c r="L4053" i="18" s="1"/>
  <c r="M4054" i="18" s="1"/>
  <c r="N4055" i="18" s="1"/>
  <c r="G4055" i="18" s="1"/>
  <c r="I4051" i="23" l="1"/>
  <c r="F4050" i="23"/>
  <c r="F4050" i="22"/>
  <c r="I4051" i="22"/>
  <c r="F4050" i="20"/>
  <c r="I4051" i="20"/>
  <c r="F4050" i="18"/>
  <c r="I4051" i="18"/>
  <c r="H4051" i="23" l="1"/>
  <c r="J4052" i="23"/>
  <c r="K4053" i="23" s="1"/>
  <c r="L4054" i="23" s="1"/>
  <c r="M4055" i="23" s="1"/>
  <c r="N4056" i="23" s="1"/>
  <c r="G4056" i="23" s="1"/>
  <c r="H4051" i="22"/>
  <c r="J4052" i="22"/>
  <c r="K4053" i="22" s="1"/>
  <c r="L4054" i="22" s="1"/>
  <c r="M4055" i="22" s="1"/>
  <c r="N4056" i="22" s="1"/>
  <c r="G4056" i="22" s="1"/>
  <c r="H4051" i="20"/>
  <c r="J4052" i="20"/>
  <c r="K4053" i="20" s="1"/>
  <c r="L4054" i="20" s="1"/>
  <c r="M4055" i="20" s="1"/>
  <c r="N4056" i="20" s="1"/>
  <c r="G4056" i="20" s="1"/>
  <c r="H4051" i="18"/>
  <c r="J4052" i="18"/>
  <c r="K4053" i="18" s="1"/>
  <c r="L4054" i="18" s="1"/>
  <c r="M4055" i="18" s="1"/>
  <c r="N4056" i="18" s="1"/>
  <c r="G4056" i="18" s="1"/>
  <c r="I4052" i="23" l="1"/>
  <c r="F4051" i="23"/>
  <c r="F4051" i="22"/>
  <c r="I4052" i="22"/>
  <c r="F4051" i="20"/>
  <c r="I4052" i="20"/>
  <c r="F4051" i="18"/>
  <c r="I4052" i="18"/>
  <c r="H4052" i="23" l="1"/>
  <c r="J4053" i="23"/>
  <c r="K4054" i="23" s="1"/>
  <c r="L4055" i="23" s="1"/>
  <c r="M4056" i="23" s="1"/>
  <c r="N4057" i="23" s="1"/>
  <c r="G4057" i="23" s="1"/>
  <c r="J4053" i="22"/>
  <c r="K4054" i="22" s="1"/>
  <c r="L4055" i="22" s="1"/>
  <c r="M4056" i="22" s="1"/>
  <c r="N4057" i="22" s="1"/>
  <c r="G4057" i="22" s="1"/>
  <c r="H4052" i="22"/>
  <c r="J4053" i="20"/>
  <c r="K4054" i="20" s="1"/>
  <c r="L4055" i="20" s="1"/>
  <c r="M4056" i="20" s="1"/>
  <c r="N4057" i="20" s="1"/>
  <c r="G4057" i="20" s="1"/>
  <c r="H4052" i="20"/>
  <c r="J4053" i="18"/>
  <c r="K4054" i="18" s="1"/>
  <c r="L4055" i="18" s="1"/>
  <c r="M4056" i="18" s="1"/>
  <c r="N4057" i="18" s="1"/>
  <c r="G4057" i="18" s="1"/>
  <c r="H4052" i="18"/>
  <c r="I4053" i="23" l="1"/>
  <c r="F4052" i="23"/>
  <c r="F4052" i="22"/>
  <c r="I4053" i="22"/>
  <c r="F4052" i="20"/>
  <c r="I4053" i="20"/>
  <c r="F4052" i="18"/>
  <c r="I4053" i="18"/>
  <c r="J4054" i="23" l="1"/>
  <c r="K4055" i="23" s="1"/>
  <c r="L4056" i="23" s="1"/>
  <c r="M4057" i="23" s="1"/>
  <c r="N4058" i="23" s="1"/>
  <c r="G4058" i="23" s="1"/>
  <c r="H4053" i="23"/>
  <c r="J4054" i="22"/>
  <c r="K4055" i="22" s="1"/>
  <c r="L4056" i="22" s="1"/>
  <c r="M4057" i="22" s="1"/>
  <c r="N4058" i="22" s="1"/>
  <c r="G4058" i="22" s="1"/>
  <c r="H4053" i="22"/>
  <c r="J4054" i="20"/>
  <c r="K4055" i="20" s="1"/>
  <c r="L4056" i="20" s="1"/>
  <c r="M4057" i="20" s="1"/>
  <c r="N4058" i="20" s="1"/>
  <c r="G4058" i="20" s="1"/>
  <c r="H4053" i="20"/>
  <c r="J4054" i="18"/>
  <c r="K4055" i="18" s="1"/>
  <c r="L4056" i="18" s="1"/>
  <c r="M4057" i="18" s="1"/>
  <c r="N4058" i="18" s="1"/>
  <c r="G4058" i="18" s="1"/>
  <c r="H4053" i="18"/>
  <c r="I4054" i="23" l="1"/>
  <c r="F4053" i="23"/>
  <c r="F4053" i="22"/>
  <c r="I4054" i="22"/>
  <c r="F4053" i="20"/>
  <c r="I4054" i="20"/>
  <c r="I4054" i="18"/>
  <c r="F4053" i="18"/>
  <c r="H4054" i="23" l="1"/>
  <c r="J4055" i="23"/>
  <c r="K4056" i="23" s="1"/>
  <c r="L4057" i="23" s="1"/>
  <c r="M4058" i="23" s="1"/>
  <c r="N4059" i="23" s="1"/>
  <c r="G4059" i="23" s="1"/>
  <c r="J4055" i="22"/>
  <c r="K4056" i="22" s="1"/>
  <c r="L4057" i="22" s="1"/>
  <c r="M4058" i="22" s="1"/>
  <c r="N4059" i="22" s="1"/>
  <c r="G4059" i="22" s="1"/>
  <c r="H4054" i="22"/>
  <c r="J4055" i="20"/>
  <c r="K4056" i="20" s="1"/>
  <c r="L4057" i="20" s="1"/>
  <c r="M4058" i="20" s="1"/>
  <c r="N4059" i="20" s="1"/>
  <c r="G4059" i="20" s="1"/>
  <c r="H4054" i="20"/>
  <c r="J4055" i="18"/>
  <c r="K4056" i="18" s="1"/>
  <c r="L4057" i="18" s="1"/>
  <c r="M4058" i="18" s="1"/>
  <c r="N4059" i="18" s="1"/>
  <c r="G4059" i="18" s="1"/>
  <c r="H4054" i="18"/>
  <c r="I4055" i="23" l="1"/>
  <c r="F4054" i="23"/>
  <c r="I4055" i="22"/>
  <c r="F4054" i="22"/>
  <c r="I4055" i="20"/>
  <c r="F4054" i="20"/>
  <c r="I4055" i="18"/>
  <c r="F4054" i="18"/>
  <c r="J4056" i="23" l="1"/>
  <c r="K4057" i="23" s="1"/>
  <c r="L4058" i="23" s="1"/>
  <c r="M4059" i="23" s="1"/>
  <c r="N4060" i="23" s="1"/>
  <c r="G4060" i="23" s="1"/>
  <c r="H4055" i="23"/>
  <c r="J4056" i="22"/>
  <c r="K4057" i="22" s="1"/>
  <c r="L4058" i="22" s="1"/>
  <c r="M4059" i="22" s="1"/>
  <c r="N4060" i="22" s="1"/>
  <c r="G4060" i="22" s="1"/>
  <c r="H4055" i="22"/>
  <c r="J4056" i="20"/>
  <c r="K4057" i="20" s="1"/>
  <c r="L4058" i="20" s="1"/>
  <c r="M4059" i="20" s="1"/>
  <c r="N4060" i="20" s="1"/>
  <c r="G4060" i="20" s="1"/>
  <c r="H4055" i="20"/>
  <c r="H4055" i="18"/>
  <c r="J4056" i="18"/>
  <c r="K4057" i="18" s="1"/>
  <c r="L4058" i="18" s="1"/>
  <c r="M4059" i="18" s="1"/>
  <c r="N4060" i="18" s="1"/>
  <c r="G4060" i="18" s="1"/>
  <c r="F4055" i="23" l="1"/>
  <c r="I4056" i="23"/>
  <c r="I4056" i="22"/>
  <c r="F4055" i="22"/>
  <c r="I4056" i="20"/>
  <c r="F4055" i="20"/>
  <c r="I4056" i="18"/>
  <c r="F4055" i="18"/>
  <c r="H4056" i="23" l="1"/>
  <c r="J4057" i="23"/>
  <c r="K4058" i="23" s="1"/>
  <c r="L4059" i="23" s="1"/>
  <c r="M4060" i="23" s="1"/>
  <c r="N4061" i="23" s="1"/>
  <c r="G4061" i="23" s="1"/>
  <c r="J4057" i="22"/>
  <c r="K4058" i="22" s="1"/>
  <c r="L4059" i="22" s="1"/>
  <c r="M4060" i="22" s="1"/>
  <c r="N4061" i="22" s="1"/>
  <c r="G4061" i="22" s="1"/>
  <c r="H4056" i="22"/>
  <c r="J4057" i="20"/>
  <c r="K4058" i="20" s="1"/>
  <c r="L4059" i="20" s="1"/>
  <c r="M4060" i="20" s="1"/>
  <c r="N4061" i="20" s="1"/>
  <c r="G4061" i="20" s="1"/>
  <c r="H4056" i="20"/>
  <c r="H4056" i="18"/>
  <c r="J4057" i="18"/>
  <c r="K4058" i="18" s="1"/>
  <c r="L4059" i="18" s="1"/>
  <c r="M4060" i="18" s="1"/>
  <c r="N4061" i="18" s="1"/>
  <c r="G4061" i="18" s="1"/>
  <c r="I4057" i="23" l="1"/>
  <c r="F4056" i="23"/>
  <c r="I4057" i="22"/>
  <c r="F4056" i="22"/>
  <c r="I4057" i="20"/>
  <c r="F4056" i="20"/>
  <c r="I4057" i="18"/>
  <c r="F4056" i="18"/>
  <c r="H4057" i="23" l="1"/>
  <c r="J4058" i="23"/>
  <c r="K4059" i="23" s="1"/>
  <c r="L4060" i="23" s="1"/>
  <c r="M4061" i="23" s="1"/>
  <c r="N4062" i="23" s="1"/>
  <c r="G4062" i="23" s="1"/>
  <c r="H4057" i="22"/>
  <c r="J4058" i="22"/>
  <c r="K4059" i="22" s="1"/>
  <c r="L4060" i="22" s="1"/>
  <c r="M4061" i="22" s="1"/>
  <c r="N4062" i="22" s="1"/>
  <c r="G4062" i="22" s="1"/>
  <c r="H4057" i="20"/>
  <c r="J4058" i="20"/>
  <c r="K4059" i="20" s="1"/>
  <c r="L4060" i="20" s="1"/>
  <c r="M4061" i="20" s="1"/>
  <c r="N4062" i="20" s="1"/>
  <c r="G4062" i="20" s="1"/>
  <c r="H4057" i="18"/>
  <c r="J4058" i="18"/>
  <c r="K4059" i="18" s="1"/>
  <c r="L4060" i="18" s="1"/>
  <c r="M4061" i="18" s="1"/>
  <c r="N4062" i="18" s="1"/>
  <c r="G4062" i="18" s="1"/>
  <c r="F4057" i="23" l="1"/>
  <c r="I4058" i="23"/>
  <c r="I4058" i="22"/>
  <c r="F4057" i="22"/>
  <c r="I4058" i="20"/>
  <c r="F4057" i="20"/>
  <c r="F4057" i="18"/>
  <c r="I4058" i="18"/>
  <c r="H4058" i="23" l="1"/>
  <c r="J4059" i="23"/>
  <c r="K4060" i="23" s="1"/>
  <c r="L4061" i="23" s="1"/>
  <c r="M4062" i="23" s="1"/>
  <c r="N4063" i="23" s="1"/>
  <c r="G4063" i="23" s="1"/>
  <c r="H4058" i="22"/>
  <c r="J4059" i="22"/>
  <c r="K4060" i="22" s="1"/>
  <c r="L4061" i="22" s="1"/>
  <c r="M4062" i="22" s="1"/>
  <c r="N4063" i="22" s="1"/>
  <c r="G4063" i="22" s="1"/>
  <c r="H4058" i="20"/>
  <c r="J4059" i="20"/>
  <c r="K4060" i="20" s="1"/>
  <c r="L4061" i="20" s="1"/>
  <c r="M4062" i="20" s="1"/>
  <c r="N4063" i="20" s="1"/>
  <c r="G4063" i="20" s="1"/>
  <c r="H4058" i="18"/>
  <c r="J4059" i="18"/>
  <c r="K4060" i="18" s="1"/>
  <c r="L4061" i="18" s="1"/>
  <c r="M4062" i="18" s="1"/>
  <c r="N4063" i="18" s="1"/>
  <c r="G4063" i="18" s="1"/>
  <c r="I4059" i="23" l="1"/>
  <c r="F4058" i="23"/>
  <c r="F4058" i="22"/>
  <c r="I4059" i="22"/>
  <c r="F4058" i="20"/>
  <c r="I4059" i="20"/>
  <c r="F4058" i="18"/>
  <c r="I4059" i="18"/>
  <c r="H4059" i="23" l="1"/>
  <c r="J4060" i="23"/>
  <c r="K4061" i="23" s="1"/>
  <c r="L4062" i="23" s="1"/>
  <c r="M4063" i="23" s="1"/>
  <c r="N4064" i="23" s="1"/>
  <c r="G4064" i="23" s="1"/>
  <c r="H4059" i="22"/>
  <c r="J4060" i="22"/>
  <c r="K4061" i="22" s="1"/>
  <c r="L4062" i="22" s="1"/>
  <c r="M4063" i="22" s="1"/>
  <c r="N4064" i="22" s="1"/>
  <c r="G4064" i="22" s="1"/>
  <c r="H4059" i="20"/>
  <c r="J4060" i="20"/>
  <c r="K4061" i="20" s="1"/>
  <c r="L4062" i="20" s="1"/>
  <c r="M4063" i="20" s="1"/>
  <c r="N4064" i="20" s="1"/>
  <c r="G4064" i="20" s="1"/>
  <c r="H4059" i="18"/>
  <c r="J4060" i="18"/>
  <c r="K4061" i="18" s="1"/>
  <c r="L4062" i="18" s="1"/>
  <c r="M4063" i="18" s="1"/>
  <c r="N4064" i="18" s="1"/>
  <c r="G4064" i="18" s="1"/>
  <c r="I4060" i="23" l="1"/>
  <c r="F4059" i="23"/>
  <c r="F4059" i="22"/>
  <c r="I4060" i="22"/>
  <c r="F4059" i="20"/>
  <c r="I4060" i="20"/>
  <c r="F4059" i="18"/>
  <c r="I4060" i="18"/>
  <c r="J4061" i="23" l="1"/>
  <c r="K4062" i="23" s="1"/>
  <c r="L4063" i="23" s="1"/>
  <c r="M4064" i="23" s="1"/>
  <c r="N4065" i="23" s="1"/>
  <c r="G4065" i="23" s="1"/>
  <c r="H4060" i="23"/>
  <c r="J4061" i="22"/>
  <c r="K4062" i="22" s="1"/>
  <c r="L4063" i="22" s="1"/>
  <c r="M4064" i="22" s="1"/>
  <c r="N4065" i="22" s="1"/>
  <c r="G4065" i="22" s="1"/>
  <c r="H4060" i="22"/>
  <c r="J4061" i="20"/>
  <c r="K4062" i="20" s="1"/>
  <c r="L4063" i="20" s="1"/>
  <c r="M4064" i="20" s="1"/>
  <c r="N4065" i="20" s="1"/>
  <c r="G4065" i="20" s="1"/>
  <c r="H4060" i="20"/>
  <c r="J4061" i="18"/>
  <c r="K4062" i="18" s="1"/>
  <c r="L4063" i="18" s="1"/>
  <c r="M4064" i="18" s="1"/>
  <c r="N4065" i="18" s="1"/>
  <c r="G4065" i="18" s="1"/>
  <c r="H4060" i="18"/>
  <c r="I4061" i="23" l="1"/>
  <c r="F4060" i="23"/>
  <c r="F4060" i="22"/>
  <c r="I4061" i="22"/>
  <c r="F4060" i="20"/>
  <c r="I4061" i="20"/>
  <c r="F4060" i="18"/>
  <c r="I4061" i="18"/>
  <c r="J4062" i="23" l="1"/>
  <c r="K4063" i="23" s="1"/>
  <c r="L4064" i="23" s="1"/>
  <c r="M4065" i="23" s="1"/>
  <c r="N4066" i="23" s="1"/>
  <c r="G4066" i="23" s="1"/>
  <c r="H4061" i="23"/>
  <c r="J4062" i="22"/>
  <c r="K4063" i="22" s="1"/>
  <c r="L4064" i="22" s="1"/>
  <c r="M4065" i="22" s="1"/>
  <c r="N4066" i="22" s="1"/>
  <c r="G4066" i="22" s="1"/>
  <c r="H4061" i="22"/>
  <c r="J4062" i="20"/>
  <c r="K4063" i="20" s="1"/>
  <c r="L4064" i="20" s="1"/>
  <c r="M4065" i="20" s="1"/>
  <c r="N4066" i="20" s="1"/>
  <c r="G4066" i="20" s="1"/>
  <c r="H4061" i="20"/>
  <c r="J4062" i="18"/>
  <c r="K4063" i="18" s="1"/>
  <c r="L4064" i="18" s="1"/>
  <c r="M4065" i="18" s="1"/>
  <c r="N4066" i="18" s="1"/>
  <c r="G4066" i="18" s="1"/>
  <c r="H4061" i="18"/>
  <c r="I4062" i="23" l="1"/>
  <c r="F4061" i="23"/>
  <c r="F4061" i="22"/>
  <c r="I4062" i="22"/>
  <c r="F4061" i="20"/>
  <c r="I4062" i="20"/>
  <c r="I4062" i="18"/>
  <c r="F4061" i="18"/>
  <c r="H4062" i="23" l="1"/>
  <c r="J4063" i="23"/>
  <c r="K4064" i="23" s="1"/>
  <c r="L4065" i="23" s="1"/>
  <c r="M4066" i="23" s="1"/>
  <c r="N4067" i="23" s="1"/>
  <c r="G4067" i="23" s="1"/>
  <c r="J4063" i="22"/>
  <c r="K4064" i="22" s="1"/>
  <c r="L4065" i="22" s="1"/>
  <c r="M4066" i="22" s="1"/>
  <c r="N4067" i="22" s="1"/>
  <c r="G4067" i="22" s="1"/>
  <c r="H4062" i="22"/>
  <c r="J4063" i="20"/>
  <c r="K4064" i="20" s="1"/>
  <c r="L4065" i="20" s="1"/>
  <c r="M4066" i="20" s="1"/>
  <c r="N4067" i="20" s="1"/>
  <c r="G4067" i="20" s="1"/>
  <c r="H4062" i="20"/>
  <c r="J4063" i="18"/>
  <c r="K4064" i="18" s="1"/>
  <c r="L4065" i="18" s="1"/>
  <c r="M4066" i="18" s="1"/>
  <c r="N4067" i="18" s="1"/>
  <c r="G4067" i="18" s="1"/>
  <c r="H4062" i="18"/>
  <c r="I4063" i="23" l="1"/>
  <c r="F4062" i="23"/>
  <c r="I4063" i="22"/>
  <c r="F4062" i="22"/>
  <c r="I4063" i="20"/>
  <c r="F4062" i="20"/>
  <c r="I4063" i="18"/>
  <c r="F4062" i="18"/>
  <c r="J4064" i="23" l="1"/>
  <c r="K4065" i="23" s="1"/>
  <c r="L4066" i="23" s="1"/>
  <c r="M4067" i="23" s="1"/>
  <c r="N4068" i="23" s="1"/>
  <c r="G4068" i="23" s="1"/>
  <c r="H4063" i="23"/>
  <c r="J4064" i="22"/>
  <c r="K4065" i="22" s="1"/>
  <c r="L4066" i="22" s="1"/>
  <c r="M4067" i="22" s="1"/>
  <c r="N4068" i="22" s="1"/>
  <c r="G4068" i="22" s="1"/>
  <c r="H4063" i="22"/>
  <c r="J4064" i="20"/>
  <c r="K4065" i="20" s="1"/>
  <c r="L4066" i="20" s="1"/>
  <c r="M4067" i="20" s="1"/>
  <c r="N4068" i="20" s="1"/>
  <c r="G4068" i="20" s="1"/>
  <c r="H4063" i="20"/>
  <c r="H4063" i="18"/>
  <c r="J4064" i="18"/>
  <c r="K4065" i="18" s="1"/>
  <c r="L4066" i="18" s="1"/>
  <c r="M4067" i="18" s="1"/>
  <c r="N4068" i="18" s="1"/>
  <c r="G4068" i="18" s="1"/>
  <c r="F4063" i="23" l="1"/>
  <c r="I4064" i="23"/>
  <c r="I4064" i="22"/>
  <c r="F4063" i="22"/>
  <c r="I4064" i="20"/>
  <c r="F4063" i="20"/>
  <c r="I4064" i="18"/>
  <c r="F4063" i="18"/>
  <c r="H4064" i="23" l="1"/>
  <c r="J4065" i="23"/>
  <c r="K4066" i="23" s="1"/>
  <c r="L4067" i="23" s="1"/>
  <c r="M4068" i="23" s="1"/>
  <c r="N4069" i="23" s="1"/>
  <c r="G4069" i="23" s="1"/>
  <c r="J4065" i="22"/>
  <c r="K4066" i="22" s="1"/>
  <c r="L4067" i="22" s="1"/>
  <c r="M4068" i="22" s="1"/>
  <c r="N4069" i="22" s="1"/>
  <c r="G4069" i="22" s="1"/>
  <c r="H4064" i="22"/>
  <c r="J4065" i="20"/>
  <c r="K4066" i="20" s="1"/>
  <c r="L4067" i="20" s="1"/>
  <c r="M4068" i="20" s="1"/>
  <c r="N4069" i="20" s="1"/>
  <c r="G4069" i="20" s="1"/>
  <c r="H4064" i="20"/>
  <c r="H4064" i="18"/>
  <c r="J4065" i="18"/>
  <c r="K4066" i="18" s="1"/>
  <c r="L4067" i="18" s="1"/>
  <c r="M4068" i="18" s="1"/>
  <c r="N4069" i="18" s="1"/>
  <c r="G4069" i="18" s="1"/>
  <c r="I4065" i="23" l="1"/>
  <c r="F4064" i="23"/>
  <c r="I4065" i="22"/>
  <c r="F4064" i="22"/>
  <c r="I4065" i="20"/>
  <c r="F4064" i="20"/>
  <c r="I4065" i="18"/>
  <c r="F4064" i="18"/>
  <c r="H4065" i="23" l="1"/>
  <c r="J4066" i="23"/>
  <c r="K4067" i="23" s="1"/>
  <c r="L4068" i="23" s="1"/>
  <c r="M4069" i="23" s="1"/>
  <c r="N4070" i="23" s="1"/>
  <c r="G4070" i="23" s="1"/>
  <c r="H4065" i="22"/>
  <c r="J4066" i="22"/>
  <c r="K4067" i="22" s="1"/>
  <c r="L4068" i="22" s="1"/>
  <c r="M4069" i="22" s="1"/>
  <c r="N4070" i="22" s="1"/>
  <c r="G4070" i="22" s="1"/>
  <c r="H4065" i="20"/>
  <c r="J4066" i="20"/>
  <c r="K4067" i="20" s="1"/>
  <c r="L4068" i="20" s="1"/>
  <c r="M4069" i="20" s="1"/>
  <c r="N4070" i="20" s="1"/>
  <c r="G4070" i="20" s="1"/>
  <c r="H4065" i="18"/>
  <c r="J4066" i="18"/>
  <c r="K4067" i="18" s="1"/>
  <c r="L4068" i="18" s="1"/>
  <c r="M4069" i="18" s="1"/>
  <c r="N4070" i="18" s="1"/>
  <c r="G4070" i="18" s="1"/>
  <c r="F4065" i="23" l="1"/>
  <c r="I4066" i="23"/>
  <c r="I4066" i="22"/>
  <c r="F4065" i="22"/>
  <c r="I4066" i="20"/>
  <c r="F4065" i="20"/>
  <c r="F4065" i="18"/>
  <c r="I4066" i="18"/>
  <c r="H4066" i="23" l="1"/>
  <c r="J4067" i="23"/>
  <c r="K4068" i="23" s="1"/>
  <c r="L4069" i="23" s="1"/>
  <c r="M4070" i="23" s="1"/>
  <c r="N4071" i="23" s="1"/>
  <c r="G4071" i="23" s="1"/>
  <c r="H4066" i="22"/>
  <c r="J4067" i="22"/>
  <c r="K4068" i="22" s="1"/>
  <c r="L4069" i="22" s="1"/>
  <c r="M4070" i="22" s="1"/>
  <c r="N4071" i="22" s="1"/>
  <c r="G4071" i="22" s="1"/>
  <c r="H4066" i="20"/>
  <c r="J4067" i="20"/>
  <c r="K4068" i="20" s="1"/>
  <c r="L4069" i="20" s="1"/>
  <c r="M4070" i="20" s="1"/>
  <c r="N4071" i="20" s="1"/>
  <c r="G4071" i="20" s="1"/>
  <c r="H4066" i="18"/>
  <c r="J4067" i="18"/>
  <c r="K4068" i="18" s="1"/>
  <c r="L4069" i="18" s="1"/>
  <c r="M4070" i="18" s="1"/>
  <c r="N4071" i="18" s="1"/>
  <c r="G4071" i="18" s="1"/>
  <c r="I4067" i="23" l="1"/>
  <c r="F4066" i="23"/>
  <c r="F4066" i="22"/>
  <c r="I4067" i="22"/>
  <c r="F4066" i="20"/>
  <c r="I4067" i="20"/>
  <c r="F4066" i="18"/>
  <c r="I4067" i="18"/>
  <c r="H4067" i="23" l="1"/>
  <c r="J4068" i="23"/>
  <c r="K4069" i="23" s="1"/>
  <c r="L4070" i="23" s="1"/>
  <c r="M4071" i="23" s="1"/>
  <c r="N4072" i="23" s="1"/>
  <c r="G4072" i="23" s="1"/>
  <c r="H4067" i="22"/>
  <c r="J4068" i="22"/>
  <c r="K4069" i="22" s="1"/>
  <c r="L4070" i="22" s="1"/>
  <c r="M4071" i="22" s="1"/>
  <c r="N4072" i="22" s="1"/>
  <c r="G4072" i="22" s="1"/>
  <c r="H4067" i="20"/>
  <c r="J4068" i="20"/>
  <c r="K4069" i="20" s="1"/>
  <c r="L4070" i="20" s="1"/>
  <c r="M4071" i="20" s="1"/>
  <c r="N4072" i="20" s="1"/>
  <c r="G4072" i="20" s="1"/>
  <c r="H4067" i="18"/>
  <c r="J4068" i="18"/>
  <c r="K4069" i="18" s="1"/>
  <c r="L4070" i="18" s="1"/>
  <c r="M4071" i="18" s="1"/>
  <c r="N4072" i="18" s="1"/>
  <c r="G4072" i="18" s="1"/>
  <c r="I4068" i="23" l="1"/>
  <c r="F4067" i="23"/>
  <c r="F4067" i="22"/>
  <c r="I4068" i="22"/>
  <c r="F4067" i="20"/>
  <c r="I4068" i="20"/>
  <c r="F4067" i="18"/>
  <c r="I4068" i="18"/>
  <c r="H4068" i="23" l="1"/>
  <c r="J4069" i="23"/>
  <c r="K4070" i="23" s="1"/>
  <c r="L4071" i="23" s="1"/>
  <c r="M4072" i="23" s="1"/>
  <c r="N4073" i="23" s="1"/>
  <c r="G4073" i="23" s="1"/>
  <c r="J4069" i="22"/>
  <c r="K4070" i="22" s="1"/>
  <c r="L4071" i="22" s="1"/>
  <c r="M4072" i="22" s="1"/>
  <c r="N4073" i="22" s="1"/>
  <c r="G4073" i="22" s="1"/>
  <c r="H4068" i="22"/>
  <c r="J4069" i="20"/>
  <c r="K4070" i="20" s="1"/>
  <c r="L4071" i="20" s="1"/>
  <c r="M4072" i="20" s="1"/>
  <c r="N4073" i="20" s="1"/>
  <c r="G4073" i="20" s="1"/>
  <c r="H4068" i="20"/>
  <c r="J4069" i="18"/>
  <c r="K4070" i="18" s="1"/>
  <c r="L4071" i="18" s="1"/>
  <c r="M4072" i="18" s="1"/>
  <c r="N4073" i="18" s="1"/>
  <c r="G4073" i="18" s="1"/>
  <c r="H4068" i="18"/>
  <c r="I4069" i="23" l="1"/>
  <c r="F4068" i="23"/>
  <c r="F4068" i="22"/>
  <c r="I4069" i="22"/>
  <c r="F4068" i="20"/>
  <c r="I4069" i="20"/>
  <c r="F4068" i="18"/>
  <c r="I4069" i="18"/>
  <c r="J4070" i="23" l="1"/>
  <c r="K4071" i="23" s="1"/>
  <c r="L4072" i="23" s="1"/>
  <c r="M4073" i="23" s="1"/>
  <c r="N4074" i="23" s="1"/>
  <c r="G4074" i="23" s="1"/>
  <c r="H4069" i="23"/>
  <c r="J4070" i="22"/>
  <c r="K4071" i="22" s="1"/>
  <c r="L4072" i="22" s="1"/>
  <c r="M4073" i="22" s="1"/>
  <c r="N4074" i="22" s="1"/>
  <c r="G4074" i="22" s="1"/>
  <c r="H4069" i="22"/>
  <c r="J4070" i="20"/>
  <c r="K4071" i="20" s="1"/>
  <c r="L4072" i="20" s="1"/>
  <c r="M4073" i="20" s="1"/>
  <c r="N4074" i="20" s="1"/>
  <c r="G4074" i="20" s="1"/>
  <c r="H4069" i="20"/>
  <c r="J4070" i="18"/>
  <c r="K4071" i="18" s="1"/>
  <c r="L4072" i="18" s="1"/>
  <c r="M4073" i="18" s="1"/>
  <c r="N4074" i="18" s="1"/>
  <c r="G4074" i="18" s="1"/>
  <c r="H4069" i="18"/>
  <c r="I4070" i="23" l="1"/>
  <c r="F4069" i="23"/>
  <c r="F4069" i="22"/>
  <c r="I4070" i="22"/>
  <c r="F4069" i="20"/>
  <c r="I4070" i="20"/>
  <c r="I4070" i="18"/>
  <c r="F4069" i="18"/>
  <c r="H4070" i="23" l="1"/>
  <c r="J4071" i="23"/>
  <c r="K4072" i="23" s="1"/>
  <c r="L4073" i="23" s="1"/>
  <c r="M4074" i="23" s="1"/>
  <c r="N4075" i="23" s="1"/>
  <c r="G4075" i="23" s="1"/>
  <c r="J4071" i="22"/>
  <c r="K4072" i="22" s="1"/>
  <c r="L4073" i="22" s="1"/>
  <c r="M4074" i="22" s="1"/>
  <c r="N4075" i="22" s="1"/>
  <c r="G4075" i="22" s="1"/>
  <c r="H4070" i="22"/>
  <c r="J4071" i="20"/>
  <c r="K4072" i="20" s="1"/>
  <c r="L4073" i="20" s="1"/>
  <c r="M4074" i="20" s="1"/>
  <c r="N4075" i="20" s="1"/>
  <c r="G4075" i="20" s="1"/>
  <c r="H4070" i="20"/>
  <c r="J4071" i="18"/>
  <c r="K4072" i="18" s="1"/>
  <c r="L4073" i="18" s="1"/>
  <c r="M4074" i="18" s="1"/>
  <c r="N4075" i="18" s="1"/>
  <c r="G4075" i="18" s="1"/>
  <c r="H4070" i="18"/>
  <c r="I4071" i="23" l="1"/>
  <c r="F4070" i="23"/>
  <c r="I4071" i="22"/>
  <c r="F4070" i="22"/>
  <c r="I4071" i="20"/>
  <c r="F4070" i="20"/>
  <c r="I4071" i="18"/>
  <c r="F4070" i="18"/>
  <c r="J4072" i="23" l="1"/>
  <c r="K4073" i="23" s="1"/>
  <c r="L4074" i="23" s="1"/>
  <c r="M4075" i="23" s="1"/>
  <c r="N4076" i="23" s="1"/>
  <c r="G4076" i="23" s="1"/>
  <c r="H4071" i="23"/>
  <c r="J4072" i="22"/>
  <c r="K4073" i="22" s="1"/>
  <c r="L4074" i="22" s="1"/>
  <c r="M4075" i="22" s="1"/>
  <c r="N4076" i="22" s="1"/>
  <c r="G4076" i="22" s="1"/>
  <c r="H4071" i="22"/>
  <c r="J4072" i="20"/>
  <c r="K4073" i="20" s="1"/>
  <c r="L4074" i="20" s="1"/>
  <c r="M4075" i="20" s="1"/>
  <c r="N4076" i="20" s="1"/>
  <c r="G4076" i="20" s="1"/>
  <c r="H4071" i="20"/>
  <c r="H4071" i="18"/>
  <c r="J4072" i="18"/>
  <c r="K4073" i="18" s="1"/>
  <c r="L4074" i="18" s="1"/>
  <c r="M4075" i="18" s="1"/>
  <c r="N4076" i="18" s="1"/>
  <c r="G4076" i="18" s="1"/>
  <c r="F4071" i="23" l="1"/>
  <c r="I4072" i="23"/>
  <c r="I4072" i="22"/>
  <c r="F4071" i="22"/>
  <c r="I4072" i="20"/>
  <c r="F4071" i="20"/>
  <c r="I4072" i="18"/>
  <c r="F4071" i="18"/>
  <c r="H4072" i="23" l="1"/>
  <c r="J4073" i="23"/>
  <c r="K4074" i="23" s="1"/>
  <c r="L4075" i="23" s="1"/>
  <c r="M4076" i="23" s="1"/>
  <c r="N4077" i="23" s="1"/>
  <c r="G4077" i="23" s="1"/>
  <c r="J4073" i="22"/>
  <c r="K4074" i="22" s="1"/>
  <c r="L4075" i="22" s="1"/>
  <c r="M4076" i="22" s="1"/>
  <c r="N4077" i="22" s="1"/>
  <c r="G4077" i="22" s="1"/>
  <c r="H4072" i="22"/>
  <c r="J4073" i="20"/>
  <c r="K4074" i="20" s="1"/>
  <c r="L4075" i="20" s="1"/>
  <c r="M4076" i="20" s="1"/>
  <c r="N4077" i="20" s="1"/>
  <c r="G4077" i="20" s="1"/>
  <c r="H4072" i="20"/>
  <c r="H4072" i="18"/>
  <c r="J4073" i="18"/>
  <c r="K4074" i="18" s="1"/>
  <c r="L4075" i="18" s="1"/>
  <c r="M4076" i="18" s="1"/>
  <c r="N4077" i="18" s="1"/>
  <c r="G4077" i="18" s="1"/>
  <c r="I4073" i="23" l="1"/>
  <c r="F4072" i="23"/>
  <c r="I4073" i="22"/>
  <c r="F4072" i="22"/>
  <c r="I4073" i="20"/>
  <c r="F4072" i="20"/>
  <c r="I4073" i="18"/>
  <c r="F4072" i="18"/>
  <c r="H4073" i="23" l="1"/>
  <c r="J4074" i="23"/>
  <c r="K4075" i="23" s="1"/>
  <c r="L4076" i="23" s="1"/>
  <c r="M4077" i="23" s="1"/>
  <c r="N4078" i="23" s="1"/>
  <c r="G4078" i="23" s="1"/>
  <c r="H4073" i="22"/>
  <c r="J4074" i="22"/>
  <c r="K4075" i="22" s="1"/>
  <c r="L4076" i="22" s="1"/>
  <c r="M4077" i="22" s="1"/>
  <c r="N4078" i="22" s="1"/>
  <c r="G4078" i="22" s="1"/>
  <c r="H4073" i="20"/>
  <c r="J4074" i="20"/>
  <c r="K4075" i="20" s="1"/>
  <c r="L4076" i="20" s="1"/>
  <c r="M4077" i="20" s="1"/>
  <c r="N4078" i="20" s="1"/>
  <c r="G4078" i="20" s="1"/>
  <c r="H4073" i="18"/>
  <c r="J4074" i="18"/>
  <c r="K4075" i="18" s="1"/>
  <c r="L4076" i="18" s="1"/>
  <c r="M4077" i="18" s="1"/>
  <c r="N4078" i="18" s="1"/>
  <c r="G4078" i="18" s="1"/>
  <c r="F4073" i="23" l="1"/>
  <c r="I4074" i="23"/>
  <c r="I4074" i="22"/>
  <c r="F4073" i="22"/>
  <c r="I4074" i="20"/>
  <c r="F4073" i="20"/>
  <c r="F4073" i="18"/>
  <c r="I4074" i="18"/>
  <c r="H4074" i="23" l="1"/>
  <c r="J4075" i="23"/>
  <c r="K4076" i="23" s="1"/>
  <c r="L4077" i="23" s="1"/>
  <c r="M4078" i="23" s="1"/>
  <c r="N4079" i="23" s="1"/>
  <c r="G4079" i="23" s="1"/>
  <c r="H4074" i="22"/>
  <c r="J4075" i="22"/>
  <c r="K4076" i="22" s="1"/>
  <c r="L4077" i="22" s="1"/>
  <c r="M4078" i="22" s="1"/>
  <c r="N4079" i="22" s="1"/>
  <c r="G4079" i="22" s="1"/>
  <c r="H4074" i="20"/>
  <c r="J4075" i="20"/>
  <c r="K4076" i="20" s="1"/>
  <c r="L4077" i="20" s="1"/>
  <c r="M4078" i="20" s="1"/>
  <c r="N4079" i="20" s="1"/>
  <c r="G4079" i="20" s="1"/>
  <c r="H4074" i="18"/>
  <c r="J4075" i="18"/>
  <c r="K4076" i="18" s="1"/>
  <c r="L4077" i="18" s="1"/>
  <c r="M4078" i="18" s="1"/>
  <c r="N4079" i="18" s="1"/>
  <c r="G4079" i="18" s="1"/>
  <c r="I4075" i="23" l="1"/>
  <c r="F4074" i="23"/>
  <c r="F4074" i="22"/>
  <c r="I4075" i="22"/>
  <c r="F4074" i="20"/>
  <c r="I4075" i="20"/>
  <c r="F4074" i="18"/>
  <c r="I4075" i="18"/>
  <c r="H4075" i="23" l="1"/>
  <c r="J4076" i="23"/>
  <c r="K4077" i="23" s="1"/>
  <c r="L4078" i="23" s="1"/>
  <c r="M4079" i="23" s="1"/>
  <c r="N4080" i="23" s="1"/>
  <c r="G4080" i="23" s="1"/>
  <c r="H4075" i="22"/>
  <c r="J4076" i="22"/>
  <c r="K4077" i="22" s="1"/>
  <c r="L4078" i="22" s="1"/>
  <c r="M4079" i="22" s="1"/>
  <c r="N4080" i="22" s="1"/>
  <c r="G4080" i="22" s="1"/>
  <c r="H4075" i="20"/>
  <c r="J4076" i="20"/>
  <c r="K4077" i="20" s="1"/>
  <c r="L4078" i="20" s="1"/>
  <c r="M4079" i="20" s="1"/>
  <c r="N4080" i="20" s="1"/>
  <c r="G4080" i="20" s="1"/>
  <c r="H4075" i="18"/>
  <c r="J4076" i="18"/>
  <c r="K4077" i="18" s="1"/>
  <c r="L4078" i="18" s="1"/>
  <c r="M4079" i="18" s="1"/>
  <c r="N4080" i="18" s="1"/>
  <c r="G4080" i="18" s="1"/>
  <c r="I4076" i="23" l="1"/>
  <c r="F4075" i="23"/>
  <c r="F4075" i="22"/>
  <c r="I4076" i="22"/>
  <c r="F4075" i="20"/>
  <c r="I4076" i="20"/>
  <c r="F4075" i="18"/>
  <c r="I4076" i="18"/>
  <c r="H4076" i="23" l="1"/>
  <c r="J4077" i="23"/>
  <c r="K4078" i="23" s="1"/>
  <c r="L4079" i="23" s="1"/>
  <c r="M4080" i="23" s="1"/>
  <c r="N4081" i="23" s="1"/>
  <c r="G4081" i="23" s="1"/>
  <c r="J4077" i="22"/>
  <c r="K4078" i="22" s="1"/>
  <c r="L4079" i="22" s="1"/>
  <c r="M4080" i="22" s="1"/>
  <c r="N4081" i="22" s="1"/>
  <c r="G4081" i="22" s="1"/>
  <c r="H4076" i="22"/>
  <c r="J4077" i="20"/>
  <c r="K4078" i="20" s="1"/>
  <c r="L4079" i="20" s="1"/>
  <c r="M4080" i="20" s="1"/>
  <c r="N4081" i="20" s="1"/>
  <c r="G4081" i="20" s="1"/>
  <c r="H4076" i="20"/>
  <c r="J4077" i="18"/>
  <c r="K4078" i="18" s="1"/>
  <c r="L4079" i="18" s="1"/>
  <c r="M4080" i="18" s="1"/>
  <c r="N4081" i="18" s="1"/>
  <c r="G4081" i="18" s="1"/>
  <c r="H4076" i="18"/>
  <c r="I4077" i="23" l="1"/>
  <c r="F4076" i="23"/>
  <c r="F4076" i="22"/>
  <c r="I4077" i="22"/>
  <c r="F4076" i="20"/>
  <c r="I4077" i="20"/>
  <c r="F4076" i="18"/>
  <c r="I4077" i="18"/>
  <c r="J4078" i="23" l="1"/>
  <c r="K4079" i="23" s="1"/>
  <c r="L4080" i="23" s="1"/>
  <c r="M4081" i="23" s="1"/>
  <c r="N4082" i="23" s="1"/>
  <c r="G4082" i="23" s="1"/>
  <c r="H4077" i="23"/>
  <c r="J4078" i="22"/>
  <c r="K4079" i="22" s="1"/>
  <c r="L4080" i="22" s="1"/>
  <c r="M4081" i="22" s="1"/>
  <c r="N4082" i="22" s="1"/>
  <c r="G4082" i="22" s="1"/>
  <c r="H4077" i="22"/>
  <c r="J4078" i="20"/>
  <c r="K4079" i="20" s="1"/>
  <c r="L4080" i="20" s="1"/>
  <c r="M4081" i="20" s="1"/>
  <c r="N4082" i="20" s="1"/>
  <c r="G4082" i="20" s="1"/>
  <c r="H4077" i="20"/>
  <c r="J4078" i="18"/>
  <c r="K4079" i="18" s="1"/>
  <c r="L4080" i="18" s="1"/>
  <c r="M4081" i="18" s="1"/>
  <c r="N4082" i="18" s="1"/>
  <c r="G4082" i="18" s="1"/>
  <c r="H4077" i="18"/>
  <c r="I4078" i="23" l="1"/>
  <c r="F4077" i="23"/>
  <c r="F4077" i="22"/>
  <c r="I4078" i="22"/>
  <c r="F4077" i="20"/>
  <c r="I4078" i="20"/>
  <c r="I4078" i="18"/>
  <c r="F4077" i="18"/>
  <c r="H4078" i="23" l="1"/>
  <c r="J4079" i="23"/>
  <c r="K4080" i="23" s="1"/>
  <c r="L4081" i="23" s="1"/>
  <c r="M4082" i="23" s="1"/>
  <c r="N4083" i="23" s="1"/>
  <c r="G4083" i="23" s="1"/>
  <c r="J4079" i="22"/>
  <c r="K4080" i="22" s="1"/>
  <c r="L4081" i="22" s="1"/>
  <c r="M4082" i="22" s="1"/>
  <c r="N4083" i="22" s="1"/>
  <c r="G4083" i="22" s="1"/>
  <c r="H4078" i="22"/>
  <c r="J4079" i="20"/>
  <c r="K4080" i="20" s="1"/>
  <c r="L4081" i="20" s="1"/>
  <c r="M4082" i="20" s="1"/>
  <c r="N4083" i="20" s="1"/>
  <c r="G4083" i="20" s="1"/>
  <c r="H4078" i="20"/>
  <c r="J4079" i="18"/>
  <c r="K4080" i="18" s="1"/>
  <c r="L4081" i="18" s="1"/>
  <c r="M4082" i="18" s="1"/>
  <c r="N4083" i="18" s="1"/>
  <c r="G4083" i="18" s="1"/>
  <c r="H4078" i="18"/>
  <c r="I4079" i="23" l="1"/>
  <c r="F4078" i="23"/>
  <c r="I4079" i="22"/>
  <c r="F4078" i="22"/>
  <c r="I4079" i="20"/>
  <c r="F4078" i="20"/>
  <c r="I4079" i="18"/>
  <c r="F4078" i="18"/>
  <c r="J4080" i="23" l="1"/>
  <c r="K4081" i="23" s="1"/>
  <c r="L4082" i="23" s="1"/>
  <c r="M4083" i="23" s="1"/>
  <c r="N4084" i="23" s="1"/>
  <c r="G4084" i="23" s="1"/>
  <c r="H4079" i="23"/>
  <c r="J4080" i="22"/>
  <c r="K4081" i="22" s="1"/>
  <c r="L4082" i="22" s="1"/>
  <c r="M4083" i="22" s="1"/>
  <c r="N4084" i="22" s="1"/>
  <c r="G4084" i="22" s="1"/>
  <c r="H4079" i="22"/>
  <c r="J4080" i="20"/>
  <c r="K4081" i="20" s="1"/>
  <c r="L4082" i="20" s="1"/>
  <c r="M4083" i="20" s="1"/>
  <c r="N4084" i="20" s="1"/>
  <c r="G4084" i="20" s="1"/>
  <c r="H4079" i="20"/>
  <c r="H4079" i="18"/>
  <c r="J4080" i="18"/>
  <c r="K4081" i="18" s="1"/>
  <c r="L4082" i="18" s="1"/>
  <c r="M4083" i="18" s="1"/>
  <c r="N4084" i="18" s="1"/>
  <c r="G4084" i="18" s="1"/>
  <c r="F4079" i="23" l="1"/>
  <c r="I4080" i="23"/>
  <c r="I4080" i="22"/>
  <c r="F4079" i="22"/>
  <c r="I4080" i="20"/>
  <c r="F4079" i="20"/>
  <c r="I4080" i="18"/>
  <c r="F4079" i="18"/>
  <c r="H4080" i="23" l="1"/>
  <c r="J4081" i="23"/>
  <c r="K4082" i="23" s="1"/>
  <c r="L4083" i="23" s="1"/>
  <c r="M4084" i="23" s="1"/>
  <c r="N4085" i="23" s="1"/>
  <c r="G4085" i="23" s="1"/>
  <c r="J4081" i="22"/>
  <c r="K4082" i="22" s="1"/>
  <c r="L4083" i="22" s="1"/>
  <c r="M4084" i="22" s="1"/>
  <c r="N4085" i="22" s="1"/>
  <c r="G4085" i="22" s="1"/>
  <c r="H4080" i="22"/>
  <c r="J4081" i="20"/>
  <c r="K4082" i="20" s="1"/>
  <c r="L4083" i="20" s="1"/>
  <c r="M4084" i="20" s="1"/>
  <c r="N4085" i="20" s="1"/>
  <c r="G4085" i="20" s="1"/>
  <c r="H4080" i="20"/>
  <c r="H4080" i="18"/>
  <c r="J4081" i="18"/>
  <c r="K4082" i="18" s="1"/>
  <c r="L4083" i="18" s="1"/>
  <c r="M4084" i="18" s="1"/>
  <c r="N4085" i="18" s="1"/>
  <c r="G4085" i="18" s="1"/>
  <c r="I4081" i="23" l="1"/>
  <c r="F4080" i="23"/>
  <c r="I4081" i="22"/>
  <c r="F4080" i="22"/>
  <c r="I4081" i="20"/>
  <c r="F4080" i="20"/>
  <c r="I4081" i="18"/>
  <c r="F4080" i="18"/>
  <c r="H4081" i="23" l="1"/>
  <c r="J4082" i="23"/>
  <c r="K4083" i="23" s="1"/>
  <c r="L4084" i="23" s="1"/>
  <c r="M4085" i="23" s="1"/>
  <c r="N4086" i="23" s="1"/>
  <c r="G4086" i="23" s="1"/>
  <c r="H4081" i="22"/>
  <c r="J4082" i="22"/>
  <c r="K4083" i="22" s="1"/>
  <c r="L4084" i="22" s="1"/>
  <c r="M4085" i="22" s="1"/>
  <c r="N4086" i="22" s="1"/>
  <c r="G4086" i="22" s="1"/>
  <c r="H4081" i="20"/>
  <c r="J4082" i="20"/>
  <c r="K4083" i="20" s="1"/>
  <c r="L4084" i="20" s="1"/>
  <c r="M4085" i="20" s="1"/>
  <c r="N4086" i="20" s="1"/>
  <c r="G4086" i="20" s="1"/>
  <c r="H4081" i="18"/>
  <c r="J4082" i="18"/>
  <c r="K4083" i="18" s="1"/>
  <c r="L4084" i="18" s="1"/>
  <c r="M4085" i="18" s="1"/>
  <c r="N4086" i="18" s="1"/>
  <c r="G4086" i="18" s="1"/>
  <c r="F4081" i="23" l="1"/>
  <c r="I4082" i="23"/>
  <c r="I4082" i="22"/>
  <c r="F4081" i="22"/>
  <c r="I4082" i="20"/>
  <c r="F4081" i="20"/>
  <c r="F4081" i="18"/>
  <c r="I4082" i="18"/>
  <c r="H4082" i="23" l="1"/>
  <c r="J4083" i="23"/>
  <c r="K4084" i="23" s="1"/>
  <c r="L4085" i="23" s="1"/>
  <c r="M4086" i="23" s="1"/>
  <c r="N4087" i="23" s="1"/>
  <c r="G4087" i="23" s="1"/>
  <c r="H4082" i="22"/>
  <c r="J4083" i="22"/>
  <c r="K4084" i="22" s="1"/>
  <c r="L4085" i="22" s="1"/>
  <c r="M4086" i="22" s="1"/>
  <c r="N4087" i="22" s="1"/>
  <c r="G4087" i="22" s="1"/>
  <c r="H4082" i="20"/>
  <c r="J4083" i="20"/>
  <c r="K4084" i="20" s="1"/>
  <c r="L4085" i="20" s="1"/>
  <c r="M4086" i="20" s="1"/>
  <c r="N4087" i="20" s="1"/>
  <c r="G4087" i="20" s="1"/>
  <c r="H4082" i="18"/>
  <c r="J4083" i="18"/>
  <c r="K4084" i="18" s="1"/>
  <c r="L4085" i="18" s="1"/>
  <c r="M4086" i="18" s="1"/>
  <c r="N4087" i="18" s="1"/>
  <c r="G4087" i="18" s="1"/>
  <c r="I4083" i="23" l="1"/>
  <c r="F4082" i="23"/>
  <c r="F4082" i="22"/>
  <c r="I4083" i="22"/>
  <c r="F4082" i="20"/>
  <c r="I4083" i="20"/>
  <c r="F4082" i="18"/>
  <c r="I4083" i="18"/>
  <c r="H4083" i="23" l="1"/>
  <c r="J4084" i="23"/>
  <c r="K4085" i="23" s="1"/>
  <c r="L4086" i="23" s="1"/>
  <c r="M4087" i="23" s="1"/>
  <c r="N4088" i="23" s="1"/>
  <c r="G4088" i="23" s="1"/>
  <c r="H4083" i="22"/>
  <c r="J4084" i="22"/>
  <c r="K4085" i="22" s="1"/>
  <c r="L4086" i="22" s="1"/>
  <c r="M4087" i="22" s="1"/>
  <c r="N4088" i="22" s="1"/>
  <c r="G4088" i="22" s="1"/>
  <c r="H4083" i="20"/>
  <c r="J4084" i="20"/>
  <c r="K4085" i="20" s="1"/>
  <c r="L4086" i="20" s="1"/>
  <c r="M4087" i="20" s="1"/>
  <c r="N4088" i="20" s="1"/>
  <c r="G4088" i="20" s="1"/>
  <c r="H4083" i="18"/>
  <c r="J4084" i="18"/>
  <c r="K4085" i="18" s="1"/>
  <c r="L4086" i="18" s="1"/>
  <c r="M4087" i="18" s="1"/>
  <c r="N4088" i="18" s="1"/>
  <c r="G4088" i="18" s="1"/>
  <c r="I4084" i="23" l="1"/>
  <c r="F4083" i="23"/>
  <c r="F4083" i="22"/>
  <c r="I4084" i="22"/>
  <c r="F4083" i="20"/>
  <c r="I4084" i="20"/>
  <c r="F4083" i="18"/>
  <c r="I4084" i="18"/>
  <c r="J4085" i="23" l="1"/>
  <c r="K4086" i="23" s="1"/>
  <c r="L4087" i="23" s="1"/>
  <c r="M4088" i="23" s="1"/>
  <c r="N4089" i="23" s="1"/>
  <c r="G4089" i="23" s="1"/>
  <c r="H4084" i="23"/>
  <c r="J4085" i="22"/>
  <c r="K4086" i="22" s="1"/>
  <c r="L4087" i="22" s="1"/>
  <c r="M4088" i="22" s="1"/>
  <c r="N4089" i="22" s="1"/>
  <c r="G4089" i="22" s="1"/>
  <c r="H4084" i="22"/>
  <c r="J4085" i="20"/>
  <c r="K4086" i="20" s="1"/>
  <c r="L4087" i="20" s="1"/>
  <c r="M4088" i="20" s="1"/>
  <c r="N4089" i="20" s="1"/>
  <c r="G4089" i="20" s="1"/>
  <c r="H4084" i="20"/>
  <c r="J4085" i="18"/>
  <c r="K4086" i="18" s="1"/>
  <c r="L4087" i="18" s="1"/>
  <c r="M4088" i="18" s="1"/>
  <c r="N4089" i="18" s="1"/>
  <c r="G4089" i="18" s="1"/>
  <c r="H4084" i="18"/>
  <c r="I4085" i="23" l="1"/>
  <c r="F4084" i="23"/>
  <c r="F4084" i="22"/>
  <c r="I4085" i="22"/>
  <c r="F4084" i="20"/>
  <c r="I4085" i="20"/>
  <c r="F4084" i="18"/>
  <c r="I4085" i="18"/>
  <c r="J4086" i="23" l="1"/>
  <c r="K4087" i="23" s="1"/>
  <c r="L4088" i="23" s="1"/>
  <c r="M4089" i="23" s="1"/>
  <c r="N4090" i="23" s="1"/>
  <c r="G4090" i="23" s="1"/>
  <c r="H4085" i="23"/>
  <c r="J4086" i="22"/>
  <c r="K4087" i="22" s="1"/>
  <c r="L4088" i="22" s="1"/>
  <c r="M4089" i="22" s="1"/>
  <c r="N4090" i="22" s="1"/>
  <c r="G4090" i="22" s="1"/>
  <c r="H4085" i="22"/>
  <c r="J4086" i="20"/>
  <c r="K4087" i="20" s="1"/>
  <c r="L4088" i="20" s="1"/>
  <c r="M4089" i="20" s="1"/>
  <c r="N4090" i="20" s="1"/>
  <c r="G4090" i="20" s="1"/>
  <c r="H4085" i="20"/>
  <c r="J4086" i="18"/>
  <c r="K4087" i="18" s="1"/>
  <c r="L4088" i="18" s="1"/>
  <c r="M4089" i="18" s="1"/>
  <c r="N4090" i="18" s="1"/>
  <c r="G4090" i="18" s="1"/>
  <c r="H4085" i="18"/>
  <c r="I4086" i="23" l="1"/>
  <c r="F4085" i="23"/>
  <c r="F4085" i="22"/>
  <c r="I4086" i="22"/>
  <c r="F4085" i="20"/>
  <c r="I4086" i="20"/>
  <c r="I4086" i="18"/>
  <c r="F4085" i="18"/>
  <c r="H4086" i="23" l="1"/>
  <c r="J4087" i="23"/>
  <c r="K4088" i="23" s="1"/>
  <c r="L4089" i="23" s="1"/>
  <c r="M4090" i="23" s="1"/>
  <c r="N4091" i="23" s="1"/>
  <c r="G4091" i="23" s="1"/>
  <c r="J4087" i="22"/>
  <c r="K4088" i="22" s="1"/>
  <c r="L4089" i="22" s="1"/>
  <c r="M4090" i="22" s="1"/>
  <c r="N4091" i="22" s="1"/>
  <c r="G4091" i="22" s="1"/>
  <c r="H4086" i="22"/>
  <c r="J4087" i="20"/>
  <c r="K4088" i="20" s="1"/>
  <c r="L4089" i="20" s="1"/>
  <c r="M4090" i="20" s="1"/>
  <c r="N4091" i="20" s="1"/>
  <c r="G4091" i="20" s="1"/>
  <c r="H4086" i="20"/>
  <c r="J4087" i="18"/>
  <c r="K4088" i="18" s="1"/>
  <c r="L4089" i="18" s="1"/>
  <c r="M4090" i="18" s="1"/>
  <c r="N4091" i="18" s="1"/>
  <c r="G4091" i="18" s="1"/>
  <c r="H4086" i="18"/>
  <c r="I4087" i="23" l="1"/>
  <c r="F4086" i="23"/>
  <c r="I4087" i="22"/>
  <c r="F4086" i="22"/>
  <c r="I4087" i="20"/>
  <c r="F4086" i="20"/>
  <c r="I4087" i="18"/>
  <c r="F4086" i="18"/>
  <c r="J4088" i="23" l="1"/>
  <c r="K4089" i="23" s="1"/>
  <c r="L4090" i="23" s="1"/>
  <c r="M4091" i="23" s="1"/>
  <c r="N4092" i="23" s="1"/>
  <c r="G4092" i="23" s="1"/>
  <c r="H4087" i="23"/>
  <c r="J4088" i="22"/>
  <c r="K4089" i="22" s="1"/>
  <c r="L4090" i="22" s="1"/>
  <c r="M4091" i="22" s="1"/>
  <c r="N4092" i="22" s="1"/>
  <c r="G4092" i="22" s="1"/>
  <c r="H4087" i="22"/>
  <c r="J4088" i="20"/>
  <c r="K4089" i="20" s="1"/>
  <c r="L4090" i="20" s="1"/>
  <c r="M4091" i="20" s="1"/>
  <c r="N4092" i="20" s="1"/>
  <c r="G4092" i="20" s="1"/>
  <c r="H4087" i="20"/>
  <c r="H4087" i="18"/>
  <c r="J4088" i="18"/>
  <c r="K4089" i="18" s="1"/>
  <c r="L4090" i="18" s="1"/>
  <c r="M4091" i="18" s="1"/>
  <c r="N4092" i="18" s="1"/>
  <c r="G4092" i="18" s="1"/>
  <c r="I4088" i="23" l="1"/>
  <c r="F4087" i="23"/>
  <c r="I4088" i="22"/>
  <c r="F4087" i="22"/>
  <c r="I4088" i="20"/>
  <c r="F4087" i="20"/>
  <c r="I4088" i="18"/>
  <c r="F4087" i="18"/>
  <c r="H4088" i="23" l="1"/>
  <c r="J4089" i="23"/>
  <c r="K4090" i="23" s="1"/>
  <c r="L4091" i="23" s="1"/>
  <c r="M4092" i="23" s="1"/>
  <c r="N4093" i="23" s="1"/>
  <c r="G4093" i="23" s="1"/>
  <c r="J4089" i="22"/>
  <c r="K4090" i="22" s="1"/>
  <c r="L4091" i="22" s="1"/>
  <c r="M4092" i="22" s="1"/>
  <c r="N4093" i="22" s="1"/>
  <c r="G4093" i="22" s="1"/>
  <c r="H4088" i="22"/>
  <c r="J4089" i="20"/>
  <c r="K4090" i="20" s="1"/>
  <c r="L4091" i="20" s="1"/>
  <c r="M4092" i="20" s="1"/>
  <c r="N4093" i="20" s="1"/>
  <c r="G4093" i="20" s="1"/>
  <c r="H4088" i="20"/>
  <c r="H4088" i="18"/>
  <c r="J4089" i="18"/>
  <c r="K4090" i="18" s="1"/>
  <c r="L4091" i="18" s="1"/>
  <c r="M4092" i="18" s="1"/>
  <c r="N4093" i="18" s="1"/>
  <c r="G4093" i="18" s="1"/>
  <c r="I4089" i="23" l="1"/>
  <c r="F4088" i="23"/>
  <c r="I4089" i="22"/>
  <c r="F4088" i="22"/>
  <c r="I4089" i="20"/>
  <c r="F4088" i="20"/>
  <c r="I4089" i="18"/>
  <c r="F4088" i="18"/>
  <c r="H4089" i="23" l="1"/>
  <c r="J4090" i="23"/>
  <c r="K4091" i="23" s="1"/>
  <c r="L4092" i="23" s="1"/>
  <c r="M4093" i="23" s="1"/>
  <c r="N4094" i="23" s="1"/>
  <c r="G4094" i="23" s="1"/>
  <c r="H4089" i="22"/>
  <c r="J4090" i="22"/>
  <c r="K4091" i="22" s="1"/>
  <c r="L4092" i="22" s="1"/>
  <c r="M4093" i="22" s="1"/>
  <c r="N4094" i="22" s="1"/>
  <c r="G4094" i="22" s="1"/>
  <c r="H4089" i="20"/>
  <c r="J4090" i="20"/>
  <c r="K4091" i="20" s="1"/>
  <c r="L4092" i="20" s="1"/>
  <c r="M4093" i="20" s="1"/>
  <c r="N4094" i="20" s="1"/>
  <c r="G4094" i="20" s="1"/>
  <c r="H4089" i="18"/>
  <c r="J4090" i="18"/>
  <c r="K4091" i="18" s="1"/>
  <c r="L4092" i="18" s="1"/>
  <c r="M4093" i="18" s="1"/>
  <c r="N4094" i="18" s="1"/>
  <c r="G4094" i="18" s="1"/>
  <c r="F4089" i="23" l="1"/>
  <c r="I4090" i="23"/>
  <c r="I4090" i="22"/>
  <c r="F4089" i="22"/>
  <c r="I4090" i="20"/>
  <c r="F4089" i="20"/>
  <c r="F4089" i="18"/>
  <c r="I4090" i="18"/>
  <c r="H4090" i="23" l="1"/>
  <c r="J4091" i="23"/>
  <c r="K4092" i="23" s="1"/>
  <c r="L4093" i="23" s="1"/>
  <c r="M4094" i="23" s="1"/>
  <c r="N4095" i="23" s="1"/>
  <c r="G4095" i="23" s="1"/>
  <c r="H4090" i="22"/>
  <c r="J4091" i="22"/>
  <c r="K4092" i="22" s="1"/>
  <c r="L4093" i="22" s="1"/>
  <c r="M4094" i="22" s="1"/>
  <c r="N4095" i="22" s="1"/>
  <c r="G4095" i="22" s="1"/>
  <c r="H4090" i="20"/>
  <c r="J4091" i="20"/>
  <c r="K4092" i="20" s="1"/>
  <c r="L4093" i="20" s="1"/>
  <c r="M4094" i="20" s="1"/>
  <c r="N4095" i="20" s="1"/>
  <c r="G4095" i="20" s="1"/>
  <c r="H4090" i="18"/>
  <c r="J4091" i="18"/>
  <c r="K4092" i="18" s="1"/>
  <c r="L4093" i="18" s="1"/>
  <c r="M4094" i="18" s="1"/>
  <c r="N4095" i="18" s="1"/>
  <c r="G4095" i="18" s="1"/>
  <c r="I4091" i="23" l="1"/>
  <c r="F4090" i="23"/>
  <c r="F4090" i="22"/>
  <c r="I4091" i="22"/>
  <c r="F4090" i="20"/>
  <c r="I4091" i="20"/>
  <c r="F4090" i="18"/>
  <c r="I4091" i="18"/>
  <c r="H4091" i="23" l="1"/>
  <c r="J4092" i="23"/>
  <c r="K4093" i="23" s="1"/>
  <c r="L4094" i="23" s="1"/>
  <c r="M4095" i="23" s="1"/>
  <c r="N4096" i="23" s="1"/>
  <c r="G4096" i="23" s="1"/>
  <c r="H4091" i="22"/>
  <c r="J4092" i="22"/>
  <c r="K4093" i="22" s="1"/>
  <c r="L4094" i="22" s="1"/>
  <c r="M4095" i="22" s="1"/>
  <c r="N4096" i="22" s="1"/>
  <c r="G4096" i="22" s="1"/>
  <c r="H4091" i="20"/>
  <c r="J4092" i="20"/>
  <c r="K4093" i="20" s="1"/>
  <c r="L4094" i="20" s="1"/>
  <c r="M4095" i="20" s="1"/>
  <c r="N4096" i="20" s="1"/>
  <c r="G4096" i="20" s="1"/>
  <c r="H4091" i="18"/>
  <c r="J4092" i="18"/>
  <c r="K4093" i="18" s="1"/>
  <c r="L4094" i="18" s="1"/>
  <c r="M4095" i="18" s="1"/>
  <c r="N4096" i="18" s="1"/>
  <c r="G4096" i="18" s="1"/>
  <c r="I4092" i="23" l="1"/>
  <c r="F4091" i="23"/>
  <c r="F4091" i="22"/>
  <c r="I4092" i="22"/>
  <c r="F4091" i="20"/>
  <c r="I4092" i="20"/>
  <c r="F4091" i="18"/>
  <c r="I4092" i="18"/>
  <c r="J4093" i="23" l="1"/>
  <c r="K4094" i="23" s="1"/>
  <c r="L4095" i="23" s="1"/>
  <c r="M4096" i="23" s="1"/>
  <c r="N4097" i="23" s="1"/>
  <c r="G4097" i="23" s="1"/>
  <c r="H4092" i="23"/>
  <c r="J4093" i="22"/>
  <c r="K4094" i="22" s="1"/>
  <c r="L4095" i="22" s="1"/>
  <c r="M4096" i="22" s="1"/>
  <c r="N4097" i="22" s="1"/>
  <c r="G4097" i="22" s="1"/>
  <c r="H4092" i="22"/>
  <c r="J4093" i="20"/>
  <c r="K4094" i="20" s="1"/>
  <c r="L4095" i="20" s="1"/>
  <c r="M4096" i="20" s="1"/>
  <c r="N4097" i="20" s="1"/>
  <c r="G4097" i="20" s="1"/>
  <c r="H4092" i="20"/>
  <c r="J4093" i="18"/>
  <c r="K4094" i="18" s="1"/>
  <c r="L4095" i="18" s="1"/>
  <c r="M4096" i="18" s="1"/>
  <c r="N4097" i="18" s="1"/>
  <c r="G4097" i="18" s="1"/>
  <c r="H4092" i="18"/>
  <c r="I4093" i="23" l="1"/>
  <c r="F4092" i="23"/>
  <c r="F4092" i="22"/>
  <c r="I4093" i="22"/>
  <c r="F4092" i="20"/>
  <c r="I4093" i="20"/>
  <c r="F4092" i="18"/>
  <c r="I4093" i="18"/>
  <c r="J4094" i="23" l="1"/>
  <c r="K4095" i="23" s="1"/>
  <c r="L4096" i="23" s="1"/>
  <c r="M4097" i="23" s="1"/>
  <c r="N4098" i="23" s="1"/>
  <c r="G4098" i="23" s="1"/>
  <c r="H4093" i="23"/>
  <c r="J4094" i="22"/>
  <c r="K4095" i="22" s="1"/>
  <c r="L4096" i="22" s="1"/>
  <c r="M4097" i="22" s="1"/>
  <c r="N4098" i="22" s="1"/>
  <c r="G4098" i="22" s="1"/>
  <c r="H4093" i="22"/>
  <c r="J4094" i="20"/>
  <c r="K4095" i="20" s="1"/>
  <c r="L4096" i="20" s="1"/>
  <c r="M4097" i="20" s="1"/>
  <c r="N4098" i="20" s="1"/>
  <c r="G4098" i="20" s="1"/>
  <c r="H4093" i="20"/>
  <c r="J4094" i="18"/>
  <c r="K4095" i="18" s="1"/>
  <c r="L4096" i="18" s="1"/>
  <c r="M4097" i="18" s="1"/>
  <c r="N4098" i="18" s="1"/>
  <c r="G4098" i="18" s="1"/>
  <c r="H4093" i="18"/>
  <c r="I4094" i="23" l="1"/>
  <c r="F4093" i="23"/>
  <c r="F4093" i="22"/>
  <c r="I4094" i="22"/>
  <c r="F4093" i="20"/>
  <c r="I4094" i="20"/>
  <c r="I4094" i="18"/>
  <c r="F4093" i="18"/>
  <c r="H4094" i="23" l="1"/>
  <c r="J4095" i="23"/>
  <c r="K4096" i="23" s="1"/>
  <c r="L4097" i="23" s="1"/>
  <c r="M4098" i="23" s="1"/>
  <c r="N4099" i="23" s="1"/>
  <c r="G4099" i="23" s="1"/>
  <c r="J4095" i="22"/>
  <c r="K4096" i="22" s="1"/>
  <c r="L4097" i="22" s="1"/>
  <c r="M4098" i="22" s="1"/>
  <c r="N4099" i="22" s="1"/>
  <c r="G4099" i="22" s="1"/>
  <c r="H4094" i="22"/>
  <c r="J4095" i="20"/>
  <c r="K4096" i="20" s="1"/>
  <c r="L4097" i="20" s="1"/>
  <c r="M4098" i="20" s="1"/>
  <c r="N4099" i="20" s="1"/>
  <c r="G4099" i="20" s="1"/>
  <c r="H4094" i="20"/>
  <c r="J4095" i="18"/>
  <c r="K4096" i="18" s="1"/>
  <c r="L4097" i="18" s="1"/>
  <c r="M4098" i="18" s="1"/>
  <c r="N4099" i="18" s="1"/>
  <c r="G4099" i="18" s="1"/>
  <c r="H4094" i="18"/>
  <c r="I4095" i="23" l="1"/>
  <c r="F4094" i="23"/>
  <c r="I4095" i="22"/>
  <c r="F4094" i="22"/>
  <c r="I4095" i="20"/>
  <c r="F4094" i="20"/>
  <c r="I4095" i="18"/>
  <c r="F4094" i="18"/>
  <c r="J4096" i="23" l="1"/>
  <c r="K4097" i="23" s="1"/>
  <c r="L4098" i="23" s="1"/>
  <c r="M4099" i="23" s="1"/>
  <c r="N4100" i="23" s="1"/>
  <c r="G4100" i="23" s="1"/>
  <c r="H4095" i="23"/>
  <c r="J4096" i="22"/>
  <c r="K4097" i="22" s="1"/>
  <c r="L4098" i="22" s="1"/>
  <c r="M4099" i="22" s="1"/>
  <c r="N4100" i="22" s="1"/>
  <c r="G4100" i="22" s="1"/>
  <c r="H4095" i="22"/>
  <c r="J4096" i="20"/>
  <c r="K4097" i="20" s="1"/>
  <c r="L4098" i="20" s="1"/>
  <c r="M4099" i="20" s="1"/>
  <c r="N4100" i="20" s="1"/>
  <c r="G4100" i="20" s="1"/>
  <c r="H4095" i="20"/>
  <c r="H4095" i="18"/>
  <c r="J4096" i="18"/>
  <c r="K4097" i="18" s="1"/>
  <c r="L4098" i="18" s="1"/>
  <c r="M4099" i="18" s="1"/>
  <c r="N4100" i="18" s="1"/>
  <c r="G4100" i="18" s="1"/>
  <c r="F4095" i="23" l="1"/>
  <c r="I4096" i="23"/>
  <c r="I4096" i="22"/>
  <c r="F4095" i="22"/>
  <c r="I4096" i="20"/>
  <c r="F4095" i="20"/>
  <c r="I4096" i="18"/>
  <c r="F4095" i="18"/>
  <c r="H4096" i="23" l="1"/>
  <c r="J4097" i="23"/>
  <c r="K4098" i="23" s="1"/>
  <c r="L4099" i="23" s="1"/>
  <c r="M4100" i="23" s="1"/>
  <c r="N4101" i="23" s="1"/>
  <c r="G4101" i="23" s="1"/>
  <c r="J4097" i="22"/>
  <c r="K4098" i="22" s="1"/>
  <c r="L4099" i="22" s="1"/>
  <c r="M4100" i="22" s="1"/>
  <c r="N4101" i="22" s="1"/>
  <c r="G4101" i="22" s="1"/>
  <c r="H4096" i="22"/>
  <c r="J4097" i="20"/>
  <c r="K4098" i="20" s="1"/>
  <c r="L4099" i="20" s="1"/>
  <c r="M4100" i="20" s="1"/>
  <c r="N4101" i="20" s="1"/>
  <c r="G4101" i="20" s="1"/>
  <c r="H4096" i="20"/>
  <c r="H4096" i="18"/>
  <c r="J4097" i="18"/>
  <c r="K4098" i="18" s="1"/>
  <c r="L4099" i="18" s="1"/>
  <c r="M4100" i="18" s="1"/>
  <c r="N4101" i="18" s="1"/>
  <c r="G4101" i="18" s="1"/>
  <c r="I4097" i="23" l="1"/>
  <c r="F4096" i="23"/>
  <c r="I4097" i="22"/>
  <c r="F4096" i="22"/>
  <c r="I4097" i="20"/>
  <c r="F4096" i="20"/>
  <c r="I4097" i="18"/>
  <c r="F4096" i="18"/>
  <c r="H4097" i="23" l="1"/>
  <c r="J4098" i="23"/>
  <c r="K4099" i="23" s="1"/>
  <c r="L4100" i="23" s="1"/>
  <c r="M4101" i="23" s="1"/>
  <c r="N4102" i="23" s="1"/>
  <c r="G4102" i="23" s="1"/>
  <c r="H4097" i="22"/>
  <c r="J4098" i="22"/>
  <c r="K4099" i="22" s="1"/>
  <c r="L4100" i="22" s="1"/>
  <c r="M4101" i="22" s="1"/>
  <c r="N4102" i="22" s="1"/>
  <c r="G4102" i="22" s="1"/>
  <c r="H4097" i="20"/>
  <c r="J4098" i="20"/>
  <c r="K4099" i="20" s="1"/>
  <c r="L4100" i="20" s="1"/>
  <c r="M4101" i="20" s="1"/>
  <c r="N4102" i="20" s="1"/>
  <c r="G4102" i="20" s="1"/>
  <c r="H4097" i="18"/>
  <c r="J4098" i="18"/>
  <c r="K4099" i="18" s="1"/>
  <c r="L4100" i="18" s="1"/>
  <c r="M4101" i="18" s="1"/>
  <c r="N4102" i="18" s="1"/>
  <c r="G4102" i="18" s="1"/>
  <c r="F4097" i="23" l="1"/>
  <c r="I4098" i="23"/>
  <c r="I4098" i="22"/>
  <c r="F4097" i="22"/>
  <c r="I4098" i="20"/>
  <c r="F4097" i="20"/>
  <c r="F4097" i="18"/>
  <c r="I4098" i="18"/>
  <c r="H4098" i="23" l="1"/>
  <c r="J4099" i="23"/>
  <c r="K4100" i="23" s="1"/>
  <c r="L4101" i="23" s="1"/>
  <c r="M4102" i="23" s="1"/>
  <c r="N4103" i="23" s="1"/>
  <c r="G4103" i="23" s="1"/>
  <c r="H4098" i="22"/>
  <c r="J4099" i="22"/>
  <c r="K4100" i="22" s="1"/>
  <c r="L4101" i="22" s="1"/>
  <c r="M4102" i="22" s="1"/>
  <c r="N4103" i="22" s="1"/>
  <c r="G4103" i="22" s="1"/>
  <c r="H4098" i="20"/>
  <c r="J4099" i="20"/>
  <c r="K4100" i="20" s="1"/>
  <c r="L4101" i="20" s="1"/>
  <c r="M4102" i="20" s="1"/>
  <c r="N4103" i="20" s="1"/>
  <c r="G4103" i="20" s="1"/>
  <c r="H4098" i="18"/>
  <c r="J4099" i="18"/>
  <c r="K4100" i="18" s="1"/>
  <c r="L4101" i="18" s="1"/>
  <c r="M4102" i="18" s="1"/>
  <c r="N4103" i="18" s="1"/>
  <c r="G4103" i="18" s="1"/>
  <c r="I4099" i="23" l="1"/>
  <c r="F4098" i="23"/>
  <c r="F4098" i="22"/>
  <c r="I4099" i="22"/>
  <c r="F4098" i="20"/>
  <c r="I4099" i="20"/>
  <c r="F4098" i="18"/>
  <c r="I4099" i="18"/>
  <c r="H4099" i="23" l="1"/>
  <c r="J4100" i="23"/>
  <c r="K4101" i="23" s="1"/>
  <c r="L4102" i="23" s="1"/>
  <c r="M4103" i="23" s="1"/>
  <c r="N4104" i="23" s="1"/>
  <c r="G4104" i="23" s="1"/>
  <c r="H4099" i="22"/>
  <c r="J4100" i="22"/>
  <c r="K4101" i="22" s="1"/>
  <c r="L4102" i="22" s="1"/>
  <c r="M4103" i="22" s="1"/>
  <c r="N4104" i="22" s="1"/>
  <c r="G4104" i="22" s="1"/>
  <c r="H4099" i="20"/>
  <c r="J4100" i="20"/>
  <c r="K4101" i="20" s="1"/>
  <c r="L4102" i="20" s="1"/>
  <c r="M4103" i="20" s="1"/>
  <c r="N4104" i="20" s="1"/>
  <c r="G4104" i="20" s="1"/>
  <c r="H4099" i="18"/>
  <c r="J4100" i="18"/>
  <c r="K4101" i="18" s="1"/>
  <c r="L4102" i="18" s="1"/>
  <c r="M4103" i="18" s="1"/>
  <c r="N4104" i="18" s="1"/>
  <c r="G4104" i="18" s="1"/>
  <c r="I4100" i="23" l="1"/>
  <c r="F4099" i="23"/>
  <c r="F4099" i="22"/>
  <c r="I4100" i="22"/>
  <c r="F4099" i="20"/>
  <c r="I4100" i="20"/>
  <c r="F4099" i="18"/>
  <c r="I4100" i="18"/>
  <c r="J4101" i="23" l="1"/>
  <c r="K4102" i="23" s="1"/>
  <c r="L4103" i="23" s="1"/>
  <c r="M4104" i="23" s="1"/>
  <c r="N4105" i="23" s="1"/>
  <c r="G4105" i="23" s="1"/>
  <c r="H4100" i="23"/>
  <c r="J4101" i="22"/>
  <c r="K4102" i="22" s="1"/>
  <c r="L4103" i="22" s="1"/>
  <c r="M4104" i="22" s="1"/>
  <c r="N4105" i="22" s="1"/>
  <c r="G4105" i="22" s="1"/>
  <c r="H4100" i="22"/>
  <c r="J4101" i="20"/>
  <c r="K4102" i="20" s="1"/>
  <c r="L4103" i="20" s="1"/>
  <c r="M4104" i="20" s="1"/>
  <c r="N4105" i="20" s="1"/>
  <c r="G4105" i="20" s="1"/>
  <c r="H4100" i="20"/>
  <c r="J4101" i="18"/>
  <c r="K4102" i="18" s="1"/>
  <c r="L4103" i="18" s="1"/>
  <c r="M4104" i="18" s="1"/>
  <c r="N4105" i="18" s="1"/>
  <c r="G4105" i="18" s="1"/>
  <c r="H4100" i="18"/>
  <c r="I4101" i="23" l="1"/>
  <c r="F4100" i="23"/>
  <c r="F4100" i="22"/>
  <c r="I4101" i="22"/>
  <c r="F4100" i="20"/>
  <c r="I4101" i="20"/>
  <c r="F4100" i="18"/>
  <c r="I4101" i="18"/>
  <c r="J4102" i="23" l="1"/>
  <c r="K4103" i="23" s="1"/>
  <c r="L4104" i="23" s="1"/>
  <c r="M4105" i="23" s="1"/>
  <c r="N4106" i="23" s="1"/>
  <c r="G4106" i="23" s="1"/>
  <c r="H4101" i="23"/>
  <c r="J4102" i="22"/>
  <c r="K4103" i="22" s="1"/>
  <c r="L4104" i="22" s="1"/>
  <c r="M4105" i="22" s="1"/>
  <c r="N4106" i="22" s="1"/>
  <c r="G4106" i="22" s="1"/>
  <c r="H4101" i="22"/>
  <c r="J4102" i="20"/>
  <c r="K4103" i="20" s="1"/>
  <c r="L4104" i="20" s="1"/>
  <c r="M4105" i="20" s="1"/>
  <c r="N4106" i="20" s="1"/>
  <c r="G4106" i="20" s="1"/>
  <c r="H4101" i="20"/>
  <c r="J4102" i="18"/>
  <c r="K4103" i="18" s="1"/>
  <c r="L4104" i="18" s="1"/>
  <c r="M4105" i="18" s="1"/>
  <c r="N4106" i="18" s="1"/>
  <c r="G4106" i="18" s="1"/>
  <c r="H4101" i="18"/>
  <c r="I4102" i="23" l="1"/>
  <c r="F4101" i="23"/>
  <c r="F4101" i="22"/>
  <c r="I4102" i="22"/>
  <c r="F4101" i="20"/>
  <c r="I4102" i="20"/>
  <c r="I4102" i="18"/>
  <c r="F4101" i="18"/>
  <c r="H4102" i="23" l="1"/>
  <c r="J4103" i="23"/>
  <c r="K4104" i="23" s="1"/>
  <c r="L4105" i="23" s="1"/>
  <c r="M4106" i="23" s="1"/>
  <c r="N4107" i="23" s="1"/>
  <c r="G4107" i="23" s="1"/>
  <c r="J4103" i="22"/>
  <c r="K4104" i="22" s="1"/>
  <c r="L4105" i="22" s="1"/>
  <c r="M4106" i="22" s="1"/>
  <c r="N4107" i="22" s="1"/>
  <c r="G4107" i="22" s="1"/>
  <c r="H4102" i="22"/>
  <c r="J4103" i="20"/>
  <c r="K4104" i="20" s="1"/>
  <c r="L4105" i="20" s="1"/>
  <c r="M4106" i="20" s="1"/>
  <c r="N4107" i="20" s="1"/>
  <c r="G4107" i="20" s="1"/>
  <c r="H4102" i="20"/>
  <c r="J4103" i="18"/>
  <c r="K4104" i="18" s="1"/>
  <c r="L4105" i="18" s="1"/>
  <c r="M4106" i="18" s="1"/>
  <c r="N4107" i="18" s="1"/>
  <c r="G4107" i="18" s="1"/>
  <c r="H4102" i="18"/>
  <c r="I4103" i="23" l="1"/>
  <c r="F4102" i="23"/>
  <c r="I4103" i="22"/>
  <c r="F4102" i="22"/>
  <c r="I4103" i="20"/>
  <c r="F4102" i="20"/>
  <c r="I4103" i="18"/>
  <c r="F4102" i="18"/>
  <c r="J4104" i="23" l="1"/>
  <c r="K4105" i="23" s="1"/>
  <c r="L4106" i="23" s="1"/>
  <c r="M4107" i="23" s="1"/>
  <c r="N4108" i="23" s="1"/>
  <c r="G4108" i="23" s="1"/>
  <c r="H4103" i="23"/>
  <c r="J4104" i="22"/>
  <c r="K4105" i="22" s="1"/>
  <c r="L4106" i="22" s="1"/>
  <c r="M4107" i="22" s="1"/>
  <c r="N4108" i="22" s="1"/>
  <c r="G4108" i="22" s="1"/>
  <c r="H4103" i="22"/>
  <c r="J4104" i="20"/>
  <c r="K4105" i="20" s="1"/>
  <c r="L4106" i="20" s="1"/>
  <c r="M4107" i="20" s="1"/>
  <c r="N4108" i="20" s="1"/>
  <c r="G4108" i="20" s="1"/>
  <c r="H4103" i="20"/>
  <c r="H4103" i="18"/>
  <c r="J4104" i="18"/>
  <c r="K4105" i="18" s="1"/>
  <c r="L4106" i="18" s="1"/>
  <c r="M4107" i="18" s="1"/>
  <c r="N4108" i="18" s="1"/>
  <c r="G4108" i="18" s="1"/>
  <c r="F4103" i="23" l="1"/>
  <c r="I4104" i="23"/>
  <c r="I4104" i="22"/>
  <c r="F4103" i="22"/>
  <c r="I4104" i="20"/>
  <c r="F4103" i="20"/>
  <c r="I4104" i="18"/>
  <c r="F4103" i="18"/>
  <c r="H4104" i="23" l="1"/>
  <c r="J4105" i="23"/>
  <c r="K4106" i="23" s="1"/>
  <c r="L4107" i="23" s="1"/>
  <c r="M4108" i="23" s="1"/>
  <c r="N4109" i="23" s="1"/>
  <c r="G4109" i="23" s="1"/>
  <c r="J4105" i="22"/>
  <c r="K4106" i="22" s="1"/>
  <c r="L4107" i="22" s="1"/>
  <c r="M4108" i="22" s="1"/>
  <c r="N4109" i="22" s="1"/>
  <c r="G4109" i="22" s="1"/>
  <c r="H4104" i="22"/>
  <c r="J4105" i="20"/>
  <c r="K4106" i="20" s="1"/>
  <c r="L4107" i="20" s="1"/>
  <c r="M4108" i="20" s="1"/>
  <c r="N4109" i="20" s="1"/>
  <c r="G4109" i="20" s="1"/>
  <c r="H4104" i="20"/>
  <c r="H4104" i="18"/>
  <c r="J4105" i="18"/>
  <c r="K4106" i="18" s="1"/>
  <c r="L4107" i="18" s="1"/>
  <c r="M4108" i="18" s="1"/>
  <c r="N4109" i="18" s="1"/>
  <c r="G4109" i="18" s="1"/>
  <c r="I4105" i="23" l="1"/>
  <c r="F4104" i="23"/>
  <c r="I4105" i="22"/>
  <c r="F4104" i="22"/>
  <c r="I4105" i="20"/>
  <c r="F4104" i="20"/>
  <c r="I4105" i="18"/>
  <c r="F4104" i="18"/>
  <c r="H4105" i="23" l="1"/>
  <c r="J4106" i="23"/>
  <c r="K4107" i="23" s="1"/>
  <c r="L4108" i="23" s="1"/>
  <c r="M4109" i="23" s="1"/>
  <c r="N4110" i="23" s="1"/>
  <c r="G4110" i="23" s="1"/>
  <c r="H4105" i="22"/>
  <c r="J4106" i="22"/>
  <c r="K4107" i="22" s="1"/>
  <c r="L4108" i="22" s="1"/>
  <c r="M4109" i="22" s="1"/>
  <c r="N4110" i="22" s="1"/>
  <c r="G4110" i="22" s="1"/>
  <c r="H4105" i="20"/>
  <c r="J4106" i="20"/>
  <c r="K4107" i="20" s="1"/>
  <c r="L4108" i="20" s="1"/>
  <c r="M4109" i="20" s="1"/>
  <c r="N4110" i="20" s="1"/>
  <c r="G4110" i="20" s="1"/>
  <c r="H4105" i="18"/>
  <c r="J4106" i="18"/>
  <c r="K4107" i="18" s="1"/>
  <c r="L4108" i="18" s="1"/>
  <c r="M4109" i="18" s="1"/>
  <c r="N4110" i="18" s="1"/>
  <c r="G4110" i="18" s="1"/>
  <c r="F4105" i="23" l="1"/>
  <c r="I4106" i="23"/>
  <c r="I4106" i="22"/>
  <c r="F4105" i="22"/>
  <c r="I4106" i="20"/>
  <c r="F4105" i="20"/>
  <c r="F4105" i="18"/>
  <c r="I4106" i="18"/>
  <c r="H4106" i="23" l="1"/>
  <c r="J4107" i="23"/>
  <c r="K4108" i="23" s="1"/>
  <c r="L4109" i="23" s="1"/>
  <c r="M4110" i="23" s="1"/>
  <c r="N4111" i="23" s="1"/>
  <c r="G4111" i="23" s="1"/>
  <c r="H4106" i="22"/>
  <c r="J4107" i="22"/>
  <c r="K4108" i="22" s="1"/>
  <c r="L4109" i="22" s="1"/>
  <c r="M4110" i="22" s="1"/>
  <c r="N4111" i="22" s="1"/>
  <c r="G4111" i="22" s="1"/>
  <c r="H4106" i="20"/>
  <c r="J4107" i="20"/>
  <c r="K4108" i="20" s="1"/>
  <c r="L4109" i="20" s="1"/>
  <c r="M4110" i="20" s="1"/>
  <c r="N4111" i="20" s="1"/>
  <c r="G4111" i="20" s="1"/>
  <c r="H4106" i="18"/>
  <c r="J4107" i="18"/>
  <c r="K4108" i="18" s="1"/>
  <c r="L4109" i="18" s="1"/>
  <c r="M4110" i="18" s="1"/>
  <c r="N4111" i="18" s="1"/>
  <c r="G4111" i="18" s="1"/>
  <c r="I4107" i="23" l="1"/>
  <c r="F4106" i="23"/>
  <c r="F4106" i="22"/>
  <c r="I4107" i="22"/>
  <c r="F4106" i="20"/>
  <c r="I4107" i="20"/>
  <c r="F4106" i="18"/>
  <c r="I4107" i="18"/>
  <c r="H4107" i="23" l="1"/>
  <c r="J4108" i="23"/>
  <c r="K4109" i="23" s="1"/>
  <c r="L4110" i="23" s="1"/>
  <c r="M4111" i="23" s="1"/>
  <c r="N4112" i="23" s="1"/>
  <c r="G4112" i="23" s="1"/>
  <c r="H4107" i="22"/>
  <c r="J4108" i="22"/>
  <c r="K4109" i="22" s="1"/>
  <c r="L4110" i="22" s="1"/>
  <c r="M4111" i="22" s="1"/>
  <c r="N4112" i="22" s="1"/>
  <c r="G4112" i="22" s="1"/>
  <c r="H4107" i="20"/>
  <c r="J4108" i="20"/>
  <c r="K4109" i="20" s="1"/>
  <c r="L4110" i="20" s="1"/>
  <c r="M4111" i="20" s="1"/>
  <c r="N4112" i="20" s="1"/>
  <c r="G4112" i="20" s="1"/>
  <c r="H4107" i="18"/>
  <c r="J4108" i="18"/>
  <c r="K4109" i="18" s="1"/>
  <c r="L4110" i="18" s="1"/>
  <c r="M4111" i="18" s="1"/>
  <c r="N4112" i="18" s="1"/>
  <c r="G4112" i="18" s="1"/>
  <c r="I4108" i="23" l="1"/>
  <c r="F4107" i="23"/>
  <c r="F4107" i="22"/>
  <c r="I4108" i="22"/>
  <c r="F4107" i="20"/>
  <c r="I4108" i="20"/>
  <c r="F4107" i="18"/>
  <c r="I4108" i="18"/>
  <c r="H4108" i="23" l="1"/>
  <c r="J4109" i="23"/>
  <c r="K4110" i="23" s="1"/>
  <c r="L4111" i="23" s="1"/>
  <c r="M4112" i="23" s="1"/>
  <c r="N4113" i="23" s="1"/>
  <c r="G4113" i="23" s="1"/>
  <c r="J4109" i="22"/>
  <c r="K4110" i="22" s="1"/>
  <c r="L4111" i="22" s="1"/>
  <c r="M4112" i="22" s="1"/>
  <c r="N4113" i="22" s="1"/>
  <c r="G4113" i="22" s="1"/>
  <c r="H4108" i="22"/>
  <c r="J4109" i="20"/>
  <c r="K4110" i="20" s="1"/>
  <c r="L4111" i="20" s="1"/>
  <c r="M4112" i="20" s="1"/>
  <c r="N4113" i="20" s="1"/>
  <c r="G4113" i="20" s="1"/>
  <c r="H4108" i="20"/>
  <c r="J4109" i="18"/>
  <c r="K4110" i="18" s="1"/>
  <c r="L4111" i="18" s="1"/>
  <c r="M4112" i="18" s="1"/>
  <c r="N4113" i="18" s="1"/>
  <c r="G4113" i="18" s="1"/>
  <c r="H4108" i="18"/>
  <c r="I4109" i="23" l="1"/>
  <c r="F4108" i="23"/>
  <c r="F4108" i="22"/>
  <c r="I4109" i="22"/>
  <c r="F4108" i="20"/>
  <c r="I4109" i="20"/>
  <c r="F4108" i="18"/>
  <c r="I4109" i="18"/>
  <c r="J4110" i="23" l="1"/>
  <c r="K4111" i="23" s="1"/>
  <c r="L4112" i="23" s="1"/>
  <c r="M4113" i="23" s="1"/>
  <c r="N4114" i="23" s="1"/>
  <c r="G4114" i="23" s="1"/>
  <c r="H4109" i="23"/>
  <c r="J4110" i="22"/>
  <c r="K4111" i="22" s="1"/>
  <c r="L4112" i="22" s="1"/>
  <c r="M4113" i="22" s="1"/>
  <c r="N4114" i="22" s="1"/>
  <c r="G4114" i="22" s="1"/>
  <c r="H4109" i="22"/>
  <c r="J4110" i="20"/>
  <c r="K4111" i="20" s="1"/>
  <c r="L4112" i="20" s="1"/>
  <c r="M4113" i="20" s="1"/>
  <c r="N4114" i="20" s="1"/>
  <c r="G4114" i="20" s="1"/>
  <c r="H4109" i="20"/>
  <c r="J4110" i="18"/>
  <c r="K4111" i="18" s="1"/>
  <c r="L4112" i="18" s="1"/>
  <c r="M4113" i="18" s="1"/>
  <c r="N4114" i="18" s="1"/>
  <c r="G4114" i="18" s="1"/>
  <c r="H4109" i="18"/>
  <c r="I4110" i="23" l="1"/>
  <c r="F4109" i="23"/>
  <c r="F4109" i="22"/>
  <c r="I4110" i="22"/>
  <c r="F4109" i="20"/>
  <c r="I4110" i="20"/>
  <c r="I4110" i="18"/>
  <c r="F4109" i="18"/>
  <c r="H4110" i="23" l="1"/>
  <c r="J4111" i="23"/>
  <c r="K4112" i="23" s="1"/>
  <c r="L4113" i="23" s="1"/>
  <c r="M4114" i="23" s="1"/>
  <c r="N4115" i="23" s="1"/>
  <c r="G4115" i="23" s="1"/>
  <c r="J4111" i="22"/>
  <c r="K4112" i="22" s="1"/>
  <c r="L4113" i="22" s="1"/>
  <c r="M4114" i="22" s="1"/>
  <c r="N4115" i="22" s="1"/>
  <c r="G4115" i="22" s="1"/>
  <c r="H4110" i="22"/>
  <c r="J4111" i="20"/>
  <c r="K4112" i="20" s="1"/>
  <c r="L4113" i="20" s="1"/>
  <c r="M4114" i="20" s="1"/>
  <c r="N4115" i="20" s="1"/>
  <c r="G4115" i="20" s="1"/>
  <c r="H4110" i="20"/>
  <c r="J4111" i="18"/>
  <c r="K4112" i="18" s="1"/>
  <c r="L4113" i="18" s="1"/>
  <c r="M4114" i="18" s="1"/>
  <c r="N4115" i="18" s="1"/>
  <c r="G4115" i="18" s="1"/>
  <c r="H4110" i="18"/>
  <c r="I4111" i="23" l="1"/>
  <c r="F4110" i="23"/>
  <c r="I4111" i="22"/>
  <c r="F4110" i="22"/>
  <c r="I4111" i="20"/>
  <c r="F4110" i="20"/>
  <c r="I4111" i="18"/>
  <c r="F4110" i="18"/>
  <c r="H4111" i="23" l="1"/>
  <c r="J4112" i="23"/>
  <c r="K4113" i="23" s="1"/>
  <c r="L4114" i="23" s="1"/>
  <c r="M4115" i="23" s="1"/>
  <c r="N4116" i="23" s="1"/>
  <c r="G4116" i="23" s="1"/>
  <c r="J4112" i="22"/>
  <c r="K4113" i="22" s="1"/>
  <c r="L4114" i="22" s="1"/>
  <c r="M4115" i="22" s="1"/>
  <c r="N4116" i="22" s="1"/>
  <c r="G4116" i="22" s="1"/>
  <c r="H4111" i="22"/>
  <c r="J4112" i="20"/>
  <c r="K4113" i="20" s="1"/>
  <c r="L4114" i="20" s="1"/>
  <c r="M4115" i="20" s="1"/>
  <c r="N4116" i="20" s="1"/>
  <c r="G4116" i="20" s="1"/>
  <c r="H4111" i="20"/>
  <c r="H4111" i="18"/>
  <c r="J4112" i="18"/>
  <c r="K4113" i="18" s="1"/>
  <c r="L4114" i="18" s="1"/>
  <c r="M4115" i="18" s="1"/>
  <c r="N4116" i="18" s="1"/>
  <c r="G4116" i="18" s="1"/>
  <c r="I4112" i="23" l="1"/>
  <c r="F4111" i="23"/>
  <c r="I4112" i="22"/>
  <c r="F4111" i="22"/>
  <c r="I4112" i="20"/>
  <c r="F4111" i="20"/>
  <c r="I4112" i="18"/>
  <c r="F4111" i="18"/>
  <c r="H4112" i="23" l="1"/>
  <c r="J4113" i="23"/>
  <c r="K4114" i="23" s="1"/>
  <c r="L4115" i="23" s="1"/>
  <c r="M4116" i="23" s="1"/>
  <c r="N4117" i="23" s="1"/>
  <c r="G4117" i="23" s="1"/>
  <c r="J4113" i="22"/>
  <c r="K4114" i="22" s="1"/>
  <c r="L4115" i="22" s="1"/>
  <c r="M4116" i="22" s="1"/>
  <c r="N4117" i="22" s="1"/>
  <c r="G4117" i="22" s="1"/>
  <c r="H4112" i="22"/>
  <c r="J4113" i="20"/>
  <c r="K4114" i="20" s="1"/>
  <c r="L4115" i="20" s="1"/>
  <c r="M4116" i="20" s="1"/>
  <c r="N4117" i="20" s="1"/>
  <c r="G4117" i="20" s="1"/>
  <c r="H4112" i="20"/>
  <c r="H4112" i="18"/>
  <c r="J4113" i="18"/>
  <c r="K4114" i="18" s="1"/>
  <c r="L4115" i="18" s="1"/>
  <c r="M4116" i="18" s="1"/>
  <c r="N4117" i="18" s="1"/>
  <c r="G4117" i="18" s="1"/>
  <c r="F4112" i="23" l="1"/>
  <c r="I4113" i="23"/>
  <c r="I4113" i="22"/>
  <c r="F4112" i="22"/>
  <c r="I4113" i="20"/>
  <c r="F4112" i="20"/>
  <c r="I4113" i="18"/>
  <c r="F4112" i="18"/>
  <c r="J4114" i="23" l="1"/>
  <c r="K4115" i="23" s="1"/>
  <c r="L4116" i="23" s="1"/>
  <c r="M4117" i="23" s="1"/>
  <c r="N4118" i="23" s="1"/>
  <c r="G4118" i="23" s="1"/>
  <c r="H4113" i="23"/>
  <c r="H4113" i="22"/>
  <c r="J4114" i="22"/>
  <c r="K4115" i="22" s="1"/>
  <c r="L4116" i="22" s="1"/>
  <c r="M4117" i="22" s="1"/>
  <c r="N4118" i="22" s="1"/>
  <c r="G4118" i="22" s="1"/>
  <c r="H4113" i="20"/>
  <c r="J4114" i="20"/>
  <c r="K4115" i="20" s="1"/>
  <c r="L4116" i="20" s="1"/>
  <c r="M4117" i="20" s="1"/>
  <c r="N4118" i="20" s="1"/>
  <c r="G4118" i="20" s="1"/>
  <c r="H4113" i="18"/>
  <c r="J4114" i="18"/>
  <c r="K4115" i="18" s="1"/>
  <c r="L4116" i="18" s="1"/>
  <c r="M4117" i="18" s="1"/>
  <c r="N4118" i="18" s="1"/>
  <c r="G4118" i="18" s="1"/>
  <c r="I4114" i="23" l="1"/>
  <c r="F4113" i="23"/>
  <c r="I4114" i="22"/>
  <c r="F4113" i="22"/>
  <c r="I4114" i="20"/>
  <c r="F4113" i="20"/>
  <c r="F4113" i="18"/>
  <c r="I4114" i="18"/>
  <c r="J4115" i="23" l="1"/>
  <c r="K4116" i="23" s="1"/>
  <c r="L4117" i="23" s="1"/>
  <c r="M4118" i="23" s="1"/>
  <c r="N4119" i="23" s="1"/>
  <c r="G4119" i="23" s="1"/>
  <c r="H4114" i="23"/>
  <c r="H4114" i="22"/>
  <c r="J4115" i="22"/>
  <c r="K4116" i="22" s="1"/>
  <c r="L4117" i="22" s="1"/>
  <c r="M4118" i="22" s="1"/>
  <c r="N4119" i="22" s="1"/>
  <c r="G4119" i="22" s="1"/>
  <c r="H4114" i="20"/>
  <c r="J4115" i="20"/>
  <c r="K4116" i="20" s="1"/>
  <c r="L4117" i="20" s="1"/>
  <c r="M4118" i="20" s="1"/>
  <c r="N4119" i="20" s="1"/>
  <c r="G4119" i="20" s="1"/>
  <c r="H4114" i="18"/>
  <c r="J4115" i="18"/>
  <c r="K4116" i="18" s="1"/>
  <c r="L4117" i="18" s="1"/>
  <c r="M4118" i="18" s="1"/>
  <c r="N4119" i="18" s="1"/>
  <c r="G4119" i="18" s="1"/>
  <c r="I4115" i="23" l="1"/>
  <c r="F4114" i="23"/>
  <c r="F4114" i="22"/>
  <c r="I4115" i="22"/>
  <c r="F4114" i="20"/>
  <c r="I4115" i="20"/>
  <c r="F4114" i="18"/>
  <c r="I4115" i="18"/>
  <c r="H4115" i="23" l="1"/>
  <c r="J4116" i="23"/>
  <c r="K4117" i="23" s="1"/>
  <c r="L4118" i="23" s="1"/>
  <c r="M4119" i="23" s="1"/>
  <c r="N4120" i="23" s="1"/>
  <c r="G4120" i="23" s="1"/>
  <c r="H4115" i="22"/>
  <c r="J4116" i="22"/>
  <c r="K4117" i="22" s="1"/>
  <c r="L4118" i="22" s="1"/>
  <c r="M4119" i="22" s="1"/>
  <c r="N4120" i="22" s="1"/>
  <c r="G4120" i="22" s="1"/>
  <c r="H4115" i="20"/>
  <c r="J4116" i="20"/>
  <c r="K4117" i="20" s="1"/>
  <c r="L4118" i="20" s="1"/>
  <c r="M4119" i="20" s="1"/>
  <c r="N4120" i="20" s="1"/>
  <c r="G4120" i="20" s="1"/>
  <c r="H4115" i="18"/>
  <c r="J4116" i="18"/>
  <c r="K4117" i="18" s="1"/>
  <c r="L4118" i="18" s="1"/>
  <c r="M4119" i="18" s="1"/>
  <c r="N4120" i="18" s="1"/>
  <c r="G4120" i="18" s="1"/>
  <c r="I4116" i="23" l="1"/>
  <c r="F4115" i="23"/>
  <c r="F4115" i="22"/>
  <c r="I4116" i="22"/>
  <c r="F4115" i="20"/>
  <c r="I4116" i="20"/>
  <c r="F4115" i="18"/>
  <c r="I4116" i="18"/>
  <c r="J4117" i="23" l="1"/>
  <c r="K4118" i="23" s="1"/>
  <c r="L4119" i="23" s="1"/>
  <c r="M4120" i="23" s="1"/>
  <c r="N4121" i="23" s="1"/>
  <c r="G4121" i="23" s="1"/>
  <c r="H4116" i="23"/>
  <c r="J4117" i="22"/>
  <c r="K4118" i="22" s="1"/>
  <c r="L4119" i="22" s="1"/>
  <c r="M4120" i="22" s="1"/>
  <c r="N4121" i="22" s="1"/>
  <c r="G4121" i="22" s="1"/>
  <c r="H4116" i="22"/>
  <c r="J4117" i="20"/>
  <c r="K4118" i="20" s="1"/>
  <c r="L4119" i="20" s="1"/>
  <c r="M4120" i="20" s="1"/>
  <c r="N4121" i="20" s="1"/>
  <c r="G4121" i="20" s="1"/>
  <c r="H4116" i="20"/>
  <c r="J4117" i="18"/>
  <c r="K4118" i="18" s="1"/>
  <c r="L4119" i="18" s="1"/>
  <c r="M4120" i="18" s="1"/>
  <c r="N4121" i="18" s="1"/>
  <c r="G4121" i="18" s="1"/>
  <c r="H4116" i="18"/>
  <c r="F4116" i="23" l="1"/>
  <c r="I4117" i="23"/>
  <c r="F4116" i="22"/>
  <c r="I4117" i="22"/>
  <c r="F4116" i="20"/>
  <c r="I4117" i="20"/>
  <c r="F4116" i="18"/>
  <c r="I4117" i="18"/>
  <c r="J4118" i="23" l="1"/>
  <c r="K4119" i="23" s="1"/>
  <c r="L4120" i="23" s="1"/>
  <c r="M4121" i="23" s="1"/>
  <c r="N4122" i="23" s="1"/>
  <c r="G4122" i="23" s="1"/>
  <c r="H4117" i="23"/>
  <c r="J4118" i="22"/>
  <c r="K4119" i="22" s="1"/>
  <c r="L4120" i="22" s="1"/>
  <c r="M4121" i="22" s="1"/>
  <c r="N4122" i="22" s="1"/>
  <c r="G4122" i="22" s="1"/>
  <c r="H4117" i="22"/>
  <c r="J4118" i="20"/>
  <c r="K4119" i="20" s="1"/>
  <c r="L4120" i="20" s="1"/>
  <c r="M4121" i="20" s="1"/>
  <c r="N4122" i="20" s="1"/>
  <c r="G4122" i="20" s="1"/>
  <c r="H4117" i="20"/>
  <c r="J4118" i="18"/>
  <c r="K4119" i="18" s="1"/>
  <c r="L4120" i="18" s="1"/>
  <c r="M4121" i="18" s="1"/>
  <c r="N4122" i="18" s="1"/>
  <c r="G4122" i="18" s="1"/>
  <c r="H4117" i="18"/>
  <c r="I4118" i="23" l="1"/>
  <c r="F4117" i="23"/>
  <c r="F4117" i="22"/>
  <c r="I4118" i="22"/>
  <c r="F4117" i="20"/>
  <c r="I4118" i="20"/>
  <c r="I4118" i="18"/>
  <c r="F4117" i="18"/>
  <c r="J4119" i="23" l="1"/>
  <c r="K4120" i="23" s="1"/>
  <c r="L4121" i="23" s="1"/>
  <c r="M4122" i="23" s="1"/>
  <c r="N4123" i="23" s="1"/>
  <c r="G4123" i="23" s="1"/>
  <c r="H4118" i="23"/>
  <c r="J4119" i="22"/>
  <c r="K4120" i="22" s="1"/>
  <c r="L4121" i="22" s="1"/>
  <c r="M4122" i="22" s="1"/>
  <c r="N4123" i="22" s="1"/>
  <c r="G4123" i="22" s="1"/>
  <c r="H4118" i="22"/>
  <c r="J4119" i="20"/>
  <c r="K4120" i="20" s="1"/>
  <c r="L4121" i="20" s="1"/>
  <c r="M4122" i="20" s="1"/>
  <c r="N4123" i="20" s="1"/>
  <c r="G4123" i="20" s="1"/>
  <c r="H4118" i="20"/>
  <c r="J4119" i="18"/>
  <c r="K4120" i="18" s="1"/>
  <c r="L4121" i="18" s="1"/>
  <c r="M4122" i="18" s="1"/>
  <c r="N4123" i="18" s="1"/>
  <c r="G4123" i="18" s="1"/>
  <c r="H4118" i="18"/>
  <c r="I4119" i="23" l="1"/>
  <c r="F4118" i="23"/>
  <c r="I4119" i="22"/>
  <c r="F4118" i="22"/>
  <c r="I4119" i="20"/>
  <c r="F4118" i="20"/>
  <c r="I4119" i="18"/>
  <c r="F4118" i="18"/>
  <c r="H4119" i="23" l="1"/>
  <c r="J4120" i="23"/>
  <c r="K4121" i="23" s="1"/>
  <c r="L4122" i="23" s="1"/>
  <c r="M4123" i="23" s="1"/>
  <c r="N4124" i="23" s="1"/>
  <c r="G4124" i="23" s="1"/>
  <c r="J4120" i="22"/>
  <c r="K4121" i="22" s="1"/>
  <c r="L4122" i="22" s="1"/>
  <c r="M4123" i="22" s="1"/>
  <c r="N4124" i="22" s="1"/>
  <c r="G4124" i="22" s="1"/>
  <c r="H4119" i="22"/>
  <c r="J4120" i="20"/>
  <c r="K4121" i="20" s="1"/>
  <c r="L4122" i="20" s="1"/>
  <c r="M4123" i="20" s="1"/>
  <c r="N4124" i="20" s="1"/>
  <c r="G4124" i="20" s="1"/>
  <c r="H4119" i="20"/>
  <c r="H4119" i="18"/>
  <c r="J4120" i="18"/>
  <c r="K4121" i="18" s="1"/>
  <c r="L4122" i="18" s="1"/>
  <c r="M4123" i="18" s="1"/>
  <c r="N4124" i="18" s="1"/>
  <c r="G4124" i="18" s="1"/>
  <c r="F4119" i="23" l="1"/>
  <c r="I4120" i="23"/>
  <c r="I4120" i="22"/>
  <c r="F4119" i="22"/>
  <c r="I4120" i="20"/>
  <c r="F4119" i="20"/>
  <c r="I4120" i="18"/>
  <c r="F4119" i="18"/>
  <c r="H4120" i="23" l="1"/>
  <c r="J4121" i="23"/>
  <c r="K4122" i="23" s="1"/>
  <c r="L4123" i="23" s="1"/>
  <c r="M4124" i="23" s="1"/>
  <c r="N4125" i="23" s="1"/>
  <c r="G4125" i="23" s="1"/>
  <c r="J4121" i="22"/>
  <c r="K4122" i="22" s="1"/>
  <c r="L4123" i="22" s="1"/>
  <c r="M4124" i="22" s="1"/>
  <c r="N4125" i="22" s="1"/>
  <c r="G4125" i="22" s="1"/>
  <c r="H4120" i="22"/>
  <c r="J4121" i="20"/>
  <c r="K4122" i="20" s="1"/>
  <c r="L4123" i="20" s="1"/>
  <c r="M4124" i="20" s="1"/>
  <c r="N4125" i="20" s="1"/>
  <c r="G4125" i="20" s="1"/>
  <c r="H4120" i="20"/>
  <c r="H4120" i="18"/>
  <c r="J4121" i="18"/>
  <c r="K4122" i="18" s="1"/>
  <c r="L4123" i="18" s="1"/>
  <c r="M4124" i="18" s="1"/>
  <c r="N4125" i="18" s="1"/>
  <c r="G4125" i="18" s="1"/>
  <c r="F4120" i="23" l="1"/>
  <c r="I4121" i="23"/>
  <c r="I4121" i="22"/>
  <c r="F4120" i="22"/>
  <c r="I4121" i="20"/>
  <c r="F4120" i="20"/>
  <c r="I4121" i="18"/>
  <c r="F4120" i="18"/>
  <c r="J4122" i="23" l="1"/>
  <c r="K4123" i="23" s="1"/>
  <c r="L4124" i="23" s="1"/>
  <c r="M4125" i="23" s="1"/>
  <c r="N4126" i="23" s="1"/>
  <c r="G4126" i="23" s="1"/>
  <c r="H4121" i="23"/>
  <c r="H4121" i="22"/>
  <c r="J4122" i="22"/>
  <c r="K4123" i="22" s="1"/>
  <c r="L4124" i="22" s="1"/>
  <c r="M4125" i="22" s="1"/>
  <c r="N4126" i="22" s="1"/>
  <c r="G4126" i="22" s="1"/>
  <c r="H4121" i="20"/>
  <c r="J4122" i="20"/>
  <c r="K4123" i="20" s="1"/>
  <c r="L4124" i="20" s="1"/>
  <c r="M4125" i="20" s="1"/>
  <c r="N4126" i="20" s="1"/>
  <c r="G4126" i="20" s="1"/>
  <c r="H4121" i="18"/>
  <c r="J4122" i="18"/>
  <c r="K4123" i="18" s="1"/>
  <c r="L4124" i="18" s="1"/>
  <c r="M4125" i="18" s="1"/>
  <c r="N4126" i="18" s="1"/>
  <c r="G4126" i="18" s="1"/>
  <c r="I4122" i="23" l="1"/>
  <c r="F4121" i="23"/>
  <c r="I4122" i="22"/>
  <c r="F4121" i="22"/>
  <c r="I4122" i="20"/>
  <c r="F4121" i="20"/>
  <c r="F4121" i="18"/>
  <c r="I4122" i="18"/>
  <c r="H4122" i="23" l="1"/>
  <c r="J4123" i="23"/>
  <c r="K4124" i="23" s="1"/>
  <c r="L4125" i="23" s="1"/>
  <c r="M4126" i="23" s="1"/>
  <c r="N4127" i="23" s="1"/>
  <c r="G4127" i="23" s="1"/>
  <c r="H4122" i="22"/>
  <c r="J4123" i="22"/>
  <c r="K4124" i="22" s="1"/>
  <c r="L4125" i="22" s="1"/>
  <c r="M4126" i="22" s="1"/>
  <c r="N4127" i="22" s="1"/>
  <c r="G4127" i="22" s="1"/>
  <c r="H4122" i="20"/>
  <c r="J4123" i="20"/>
  <c r="K4124" i="20" s="1"/>
  <c r="L4125" i="20" s="1"/>
  <c r="M4126" i="20" s="1"/>
  <c r="N4127" i="20" s="1"/>
  <c r="G4127" i="20" s="1"/>
  <c r="H4122" i="18"/>
  <c r="J4123" i="18"/>
  <c r="K4124" i="18" s="1"/>
  <c r="L4125" i="18" s="1"/>
  <c r="M4126" i="18" s="1"/>
  <c r="N4127" i="18" s="1"/>
  <c r="G4127" i="18" s="1"/>
  <c r="I4123" i="23" l="1"/>
  <c r="F4122" i="23"/>
  <c r="F4122" i="22"/>
  <c r="I4123" i="22"/>
  <c r="F4122" i="20"/>
  <c r="I4123" i="20"/>
  <c r="F4122" i="18"/>
  <c r="I4123" i="18"/>
  <c r="H4123" i="23" l="1"/>
  <c r="J4124" i="23"/>
  <c r="K4125" i="23" s="1"/>
  <c r="L4126" i="23" s="1"/>
  <c r="M4127" i="23" s="1"/>
  <c r="N4128" i="23" s="1"/>
  <c r="G4128" i="23" s="1"/>
  <c r="H4123" i="22"/>
  <c r="J4124" i="22"/>
  <c r="K4125" i="22" s="1"/>
  <c r="L4126" i="22" s="1"/>
  <c r="M4127" i="22" s="1"/>
  <c r="N4128" i="22" s="1"/>
  <c r="G4128" i="22" s="1"/>
  <c r="H4123" i="20"/>
  <c r="J4124" i="20"/>
  <c r="K4125" i="20" s="1"/>
  <c r="L4126" i="20" s="1"/>
  <c r="M4127" i="20" s="1"/>
  <c r="N4128" i="20" s="1"/>
  <c r="G4128" i="20" s="1"/>
  <c r="H4123" i="18"/>
  <c r="J4124" i="18"/>
  <c r="K4125" i="18" s="1"/>
  <c r="L4126" i="18" s="1"/>
  <c r="M4127" i="18" s="1"/>
  <c r="N4128" i="18" s="1"/>
  <c r="G4128" i="18" s="1"/>
  <c r="F4123" i="23" l="1"/>
  <c r="I4124" i="23"/>
  <c r="F4123" i="22"/>
  <c r="I4124" i="22"/>
  <c r="F4123" i="20"/>
  <c r="I4124" i="20"/>
  <c r="F4123" i="18"/>
  <c r="I4124" i="18"/>
  <c r="J4125" i="23" l="1"/>
  <c r="K4126" i="23" s="1"/>
  <c r="L4127" i="23" s="1"/>
  <c r="M4128" i="23" s="1"/>
  <c r="N4129" i="23" s="1"/>
  <c r="G4129" i="23" s="1"/>
  <c r="H4124" i="23"/>
  <c r="J4125" i="22"/>
  <c r="K4126" i="22" s="1"/>
  <c r="L4127" i="22" s="1"/>
  <c r="M4128" i="22" s="1"/>
  <c r="N4129" i="22" s="1"/>
  <c r="G4129" i="22" s="1"/>
  <c r="H4124" i="22"/>
  <c r="J4125" i="20"/>
  <c r="K4126" i="20" s="1"/>
  <c r="L4127" i="20" s="1"/>
  <c r="M4128" i="20" s="1"/>
  <c r="N4129" i="20" s="1"/>
  <c r="G4129" i="20" s="1"/>
  <c r="H4124" i="20"/>
  <c r="J4125" i="18"/>
  <c r="K4126" i="18" s="1"/>
  <c r="L4127" i="18" s="1"/>
  <c r="M4128" i="18" s="1"/>
  <c r="N4129" i="18" s="1"/>
  <c r="G4129" i="18" s="1"/>
  <c r="H4124" i="18"/>
  <c r="F4124" i="23" l="1"/>
  <c r="I4125" i="23"/>
  <c r="F4124" i="22"/>
  <c r="I4125" i="22"/>
  <c r="F4124" i="20"/>
  <c r="I4125" i="20"/>
  <c r="F4124" i="18"/>
  <c r="I4125" i="18"/>
  <c r="J4126" i="23" l="1"/>
  <c r="K4127" i="23" s="1"/>
  <c r="L4128" i="23" s="1"/>
  <c r="M4129" i="23" s="1"/>
  <c r="N4130" i="23" s="1"/>
  <c r="G4130" i="23" s="1"/>
  <c r="H4125" i="23"/>
  <c r="J4126" i="22"/>
  <c r="K4127" i="22" s="1"/>
  <c r="L4128" i="22" s="1"/>
  <c r="M4129" i="22" s="1"/>
  <c r="N4130" i="22" s="1"/>
  <c r="G4130" i="22" s="1"/>
  <c r="H4125" i="22"/>
  <c r="J4126" i="20"/>
  <c r="K4127" i="20" s="1"/>
  <c r="L4128" i="20" s="1"/>
  <c r="M4129" i="20" s="1"/>
  <c r="N4130" i="20" s="1"/>
  <c r="G4130" i="20" s="1"/>
  <c r="H4125" i="20"/>
  <c r="J4126" i="18"/>
  <c r="K4127" i="18" s="1"/>
  <c r="L4128" i="18" s="1"/>
  <c r="M4129" i="18" s="1"/>
  <c r="N4130" i="18" s="1"/>
  <c r="G4130" i="18" s="1"/>
  <c r="H4125" i="18"/>
  <c r="I4126" i="23" l="1"/>
  <c r="F4125" i="23"/>
  <c r="F4125" i="22"/>
  <c r="I4126" i="22"/>
  <c r="F4125" i="20"/>
  <c r="I4126" i="20"/>
  <c r="I4126" i="18"/>
  <c r="F4125" i="18"/>
  <c r="J4127" i="23" l="1"/>
  <c r="K4128" i="23" s="1"/>
  <c r="L4129" i="23" s="1"/>
  <c r="M4130" i="23" s="1"/>
  <c r="N4131" i="23" s="1"/>
  <c r="G4131" i="23" s="1"/>
  <c r="H4126" i="23"/>
  <c r="J4127" i="22"/>
  <c r="K4128" i="22" s="1"/>
  <c r="L4129" i="22" s="1"/>
  <c r="M4130" i="22" s="1"/>
  <c r="N4131" i="22" s="1"/>
  <c r="G4131" i="22" s="1"/>
  <c r="H4126" i="22"/>
  <c r="J4127" i="20"/>
  <c r="K4128" i="20" s="1"/>
  <c r="L4129" i="20" s="1"/>
  <c r="M4130" i="20" s="1"/>
  <c r="N4131" i="20" s="1"/>
  <c r="G4131" i="20" s="1"/>
  <c r="H4126" i="20"/>
  <c r="J4127" i="18"/>
  <c r="K4128" i="18" s="1"/>
  <c r="L4129" i="18" s="1"/>
  <c r="M4130" i="18" s="1"/>
  <c r="N4131" i="18" s="1"/>
  <c r="G4131" i="18" s="1"/>
  <c r="H4126" i="18"/>
  <c r="F4126" i="23" l="1"/>
  <c r="I4127" i="23"/>
  <c r="I4127" i="22"/>
  <c r="F4126" i="22"/>
  <c r="I4127" i="20"/>
  <c r="F4126" i="20"/>
  <c r="I4127" i="18"/>
  <c r="F4126" i="18"/>
  <c r="H4127" i="23" l="1"/>
  <c r="J4128" i="23"/>
  <c r="K4129" i="23" s="1"/>
  <c r="L4130" i="23" s="1"/>
  <c r="M4131" i="23" s="1"/>
  <c r="N4132" i="23" s="1"/>
  <c r="G4132" i="23" s="1"/>
  <c r="J4128" i="22"/>
  <c r="K4129" i="22" s="1"/>
  <c r="L4130" i="22" s="1"/>
  <c r="M4131" i="22" s="1"/>
  <c r="N4132" i="22" s="1"/>
  <c r="G4132" i="22" s="1"/>
  <c r="H4127" i="22"/>
  <c r="J4128" i="20"/>
  <c r="K4129" i="20" s="1"/>
  <c r="L4130" i="20" s="1"/>
  <c r="M4131" i="20" s="1"/>
  <c r="N4132" i="20" s="1"/>
  <c r="G4132" i="20" s="1"/>
  <c r="H4127" i="20"/>
  <c r="H4127" i="18"/>
  <c r="J4128" i="18"/>
  <c r="K4129" i="18" s="1"/>
  <c r="L4130" i="18" s="1"/>
  <c r="M4131" i="18" s="1"/>
  <c r="N4132" i="18" s="1"/>
  <c r="G4132" i="18" s="1"/>
  <c r="F4127" i="23" l="1"/>
  <c r="I4128" i="23"/>
  <c r="I4128" i="22"/>
  <c r="F4127" i="22"/>
  <c r="I4128" i="20"/>
  <c r="F4127" i="20"/>
  <c r="I4128" i="18"/>
  <c r="F4127" i="18"/>
  <c r="H4128" i="23" l="1"/>
  <c r="J4129" i="23"/>
  <c r="K4130" i="23" s="1"/>
  <c r="L4131" i="23" s="1"/>
  <c r="M4132" i="23" s="1"/>
  <c r="N4133" i="23" s="1"/>
  <c r="G4133" i="23" s="1"/>
  <c r="J4129" i="22"/>
  <c r="K4130" i="22" s="1"/>
  <c r="L4131" i="22" s="1"/>
  <c r="M4132" i="22" s="1"/>
  <c r="N4133" i="22" s="1"/>
  <c r="G4133" i="22" s="1"/>
  <c r="H4128" i="22"/>
  <c r="J4129" i="20"/>
  <c r="K4130" i="20" s="1"/>
  <c r="L4131" i="20" s="1"/>
  <c r="M4132" i="20" s="1"/>
  <c r="N4133" i="20" s="1"/>
  <c r="G4133" i="20" s="1"/>
  <c r="H4128" i="20"/>
  <c r="H4128" i="18"/>
  <c r="J4129" i="18"/>
  <c r="K4130" i="18" s="1"/>
  <c r="L4131" i="18" s="1"/>
  <c r="M4132" i="18" s="1"/>
  <c r="N4133" i="18" s="1"/>
  <c r="G4133" i="18" s="1"/>
  <c r="I4129" i="23" l="1"/>
  <c r="F4128" i="23"/>
  <c r="I4129" i="22"/>
  <c r="F4128" i="22"/>
  <c r="I4129" i="20"/>
  <c r="F4128" i="20"/>
  <c r="I4129" i="18"/>
  <c r="F4128" i="18"/>
  <c r="H4129" i="23" l="1"/>
  <c r="J4130" i="23"/>
  <c r="K4131" i="23" s="1"/>
  <c r="L4132" i="23" s="1"/>
  <c r="M4133" i="23" s="1"/>
  <c r="N4134" i="23" s="1"/>
  <c r="G4134" i="23" s="1"/>
  <c r="H4129" i="22"/>
  <c r="J4130" i="22"/>
  <c r="K4131" i="22" s="1"/>
  <c r="L4132" i="22" s="1"/>
  <c r="M4133" i="22" s="1"/>
  <c r="N4134" i="22" s="1"/>
  <c r="G4134" i="22" s="1"/>
  <c r="H4129" i="20"/>
  <c r="J4130" i="20"/>
  <c r="K4131" i="20" s="1"/>
  <c r="L4132" i="20" s="1"/>
  <c r="M4133" i="20" s="1"/>
  <c r="N4134" i="20" s="1"/>
  <c r="G4134" i="20" s="1"/>
  <c r="H4129" i="18"/>
  <c r="J4130" i="18"/>
  <c r="K4131" i="18" s="1"/>
  <c r="L4132" i="18" s="1"/>
  <c r="M4133" i="18" s="1"/>
  <c r="N4134" i="18" s="1"/>
  <c r="G4134" i="18" s="1"/>
  <c r="I4130" i="23" l="1"/>
  <c r="F4129" i="23"/>
  <c r="I4130" i="22"/>
  <c r="F4129" i="22"/>
  <c r="I4130" i="20"/>
  <c r="F4129" i="20"/>
  <c r="F4129" i="18"/>
  <c r="I4130" i="18"/>
  <c r="J4131" i="23" l="1"/>
  <c r="K4132" i="23" s="1"/>
  <c r="L4133" i="23" s="1"/>
  <c r="M4134" i="23" s="1"/>
  <c r="N4135" i="23" s="1"/>
  <c r="G4135" i="23" s="1"/>
  <c r="H4130" i="23"/>
  <c r="H4130" i="22"/>
  <c r="J4131" i="22"/>
  <c r="K4132" i="22" s="1"/>
  <c r="L4133" i="22" s="1"/>
  <c r="M4134" i="22" s="1"/>
  <c r="N4135" i="22" s="1"/>
  <c r="G4135" i="22" s="1"/>
  <c r="H4130" i="20"/>
  <c r="J4131" i="20"/>
  <c r="K4132" i="20" s="1"/>
  <c r="L4133" i="20" s="1"/>
  <c r="M4134" i="20" s="1"/>
  <c r="N4135" i="20" s="1"/>
  <c r="G4135" i="20" s="1"/>
  <c r="H4130" i="18"/>
  <c r="J4131" i="18"/>
  <c r="K4132" i="18" s="1"/>
  <c r="L4133" i="18" s="1"/>
  <c r="M4134" i="18" s="1"/>
  <c r="N4135" i="18" s="1"/>
  <c r="G4135" i="18" s="1"/>
  <c r="I4131" i="23" l="1"/>
  <c r="F4130" i="23"/>
  <c r="F4130" i="22"/>
  <c r="I4131" i="22"/>
  <c r="F4130" i="20"/>
  <c r="I4131" i="20"/>
  <c r="F4130" i="18"/>
  <c r="I4131" i="18"/>
  <c r="J4132" i="23" l="1"/>
  <c r="K4133" i="23" s="1"/>
  <c r="L4134" i="23" s="1"/>
  <c r="M4135" i="23" s="1"/>
  <c r="N4136" i="23" s="1"/>
  <c r="G4136" i="23" s="1"/>
  <c r="H4131" i="23"/>
  <c r="H4131" i="22"/>
  <c r="J4132" i="22"/>
  <c r="K4133" i="22" s="1"/>
  <c r="L4134" i="22" s="1"/>
  <c r="M4135" i="22" s="1"/>
  <c r="N4136" i="22" s="1"/>
  <c r="G4136" i="22" s="1"/>
  <c r="H4131" i="20"/>
  <c r="J4132" i="20"/>
  <c r="K4133" i="20" s="1"/>
  <c r="L4134" i="20" s="1"/>
  <c r="M4135" i="20" s="1"/>
  <c r="N4136" i="20" s="1"/>
  <c r="G4136" i="20" s="1"/>
  <c r="H4131" i="18"/>
  <c r="J4132" i="18"/>
  <c r="K4133" i="18" s="1"/>
  <c r="L4134" i="18" s="1"/>
  <c r="M4135" i="18" s="1"/>
  <c r="N4136" i="18" s="1"/>
  <c r="G4136" i="18" s="1"/>
  <c r="I4132" i="23" l="1"/>
  <c r="F4131" i="23"/>
  <c r="F4131" i="22"/>
  <c r="I4132" i="22"/>
  <c r="F4131" i="20"/>
  <c r="I4132" i="20"/>
  <c r="F4131" i="18"/>
  <c r="I4132" i="18"/>
  <c r="J4133" i="23" l="1"/>
  <c r="K4134" i="23" s="1"/>
  <c r="L4135" i="23" s="1"/>
  <c r="M4136" i="23" s="1"/>
  <c r="N4137" i="23" s="1"/>
  <c r="G4137" i="23" s="1"/>
  <c r="H4132" i="23"/>
  <c r="J4133" i="22"/>
  <c r="K4134" i="22" s="1"/>
  <c r="L4135" i="22" s="1"/>
  <c r="M4136" i="22" s="1"/>
  <c r="N4137" i="22" s="1"/>
  <c r="G4137" i="22" s="1"/>
  <c r="H4132" i="22"/>
  <c r="J4133" i="20"/>
  <c r="K4134" i="20" s="1"/>
  <c r="L4135" i="20" s="1"/>
  <c r="M4136" i="20" s="1"/>
  <c r="N4137" i="20" s="1"/>
  <c r="G4137" i="20" s="1"/>
  <c r="H4132" i="20"/>
  <c r="J4133" i="18"/>
  <c r="K4134" i="18" s="1"/>
  <c r="L4135" i="18" s="1"/>
  <c r="M4136" i="18" s="1"/>
  <c r="N4137" i="18" s="1"/>
  <c r="G4137" i="18" s="1"/>
  <c r="H4132" i="18"/>
  <c r="I4133" i="23" l="1"/>
  <c r="F4132" i="23"/>
  <c r="F4132" i="22"/>
  <c r="I4133" i="22"/>
  <c r="F4132" i="20"/>
  <c r="I4133" i="20"/>
  <c r="F4132" i="18"/>
  <c r="I4133" i="18"/>
  <c r="J4134" i="23" l="1"/>
  <c r="K4135" i="23" s="1"/>
  <c r="L4136" i="23" s="1"/>
  <c r="M4137" i="23" s="1"/>
  <c r="N4138" i="23" s="1"/>
  <c r="G4138" i="23" s="1"/>
  <c r="H4133" i="23"/>
  <c r="J4134" i="22"/>
  <c r="K4135" i="22" s="1"/>
  <c r="L4136" i="22" s="1"/>
  <c r="M4137" i="22" s="1"/>
  <c r="N4138" i="22" s="1"/>
  <c r="G4138" i="22" s="1"/>
  <c r="H4133" i="22"/>
  <c r="J4134" i="20"/>
  <c r="K4135" i="20" s="1"/>
  <c r="L4136" i="20" s="1"/>
  <c r="M4137" i="20" s="1"/>
  <c r="N4138" i="20" s="1"/>
  <c r="G4138" i="20" s="1"/>
  <c r="H4133" i="20"/>
  <c r="J4134" i="18"/>
  <c r="K4135" i="18" s="1"/>
  <c r="L4136" i="18" s="1"/>
  <c r="M4137" i="18" s="1"/>
  <c r="N4138" i="18" s="1"/>
  <c r="G4138" i="18" s="1"/>
  <c r="H4133" i="18"/>
  <c r="F4133" i="23" l="1"/>
  <c r="I4134" i="23"/>
  <c r="F4133" i="22"/>
  <c r="I4134" i="22"/>
  <c r="F4133" i="20"/>
  <c r="I4134" i="20"/>
  <c r="I4134" i="18"/>
  <c r="F4133" i="18"/>
  <c r="J4135" i="23" l="1"/>
  <c r="K4136" i="23" s="1"/>
  <c r="L4137" i="23" s="1"/>
  <c r="M4138" i="23" s="1"/>
  <c r="N4139" i="23" s="1"/>
  <c r="G4139" i="23" s="1"/>
  <c r="H4134" i="23"/>
  <c r="J4135" i="22"/>
  <c r="K4136" i="22" s="1"/>
  <c r="L4137" i="22" s="1"/>
  <c r="M4138" i="22" s="1"/>
  <c r="N4139" i="22" s="1"/>
  <c r="G4139" i="22" s="1"/>
  <c r="H4134" i="22"/>
  <c r="J4135" i="20"/>
  <c r="K4136" i="20" s="1"/>
  <c r="L4137" i="20" s="1"/>
  <c r="M4138" i="20" s="1"/>
  <c r="N4139" i="20" s="1"/>
  <c r="G4139" i="20" s="1"/>
  <c r="H4134" i="20"/>
  <c r="J4135" i="18"/>
  <c r="K4136" i="18" s="1"/>
  <c r="L4137" i="18" s="1"/>
  <c r="M4138" i="18" s="1"/>
  <c r="N4139" i="18" s="1"/>
  <c r="G4139" i="18" s="1"/>
  <c r="H4134" i="18"/>
  <c r="F4134" i="23" l="1"/>
  <c r="I4135" i="23"/>
  <c r="I4135" i="22"/>
  <c r="F4134" i="22"/>
  <c r="I4135" i="20"/>
  <c r="F4134" i="20"/>
  <c r="I4135" i="18"/>
  <c r="F4134" i="18"/>
  <c r="H4135" i="23" l="1"/>
  <c r="J4136" i="23"/>
  <c r="K4137" i="23" s="1"/>
  <c r="L4138" i="23" s="1"/>
  <c r="M4139" i="23" s="1"/>
  <c r="N4140" i="23" s="1"/>
  <c r="G4140" i="23" s="1"/>
  <c r="J4136" i="22"/>
  <c r="K4137" i="22" s="1"/>
  <c r="L4138" i="22" s="1"/>
  <c r="M4139" i="22" s="1"/>
  <c r="N4140" i="22" s="1"/>
  <c r="G4140" i="22" s="1"/>
  <c r="H4135" i="22"/>
  <c r="J4136" i="20"/>
  <c r="K4137" i="20" s="1"/>
  <c r="L4138" i="20" s="1"/>
  <c r="M4139" i="20" s="1"/>
  <c r="N4140" i="20" s="1"/>
  <c r="G4140" i="20" s="1"/>
  <c r="H4135" i="20"/>
  <c r="H4135" i="18"/>
  <c r="J4136" i="18"/>
  <c r="K4137" i="18" s="1"/>
  <c r="L4138" i="18" s="1"/>
  <c r="M4139" i="18" s="1"/>
  <c r="N4140" i="18" s="1"/>
  <c r="G4140" i="18" s="1"/>
  <c r="F4135" i="23" l="1"/>
  <c r="I4136" i="23"/>
  <c r="I4136" i="22"/>
  <c r="F4135" i="22"/>
  <c r="I4136" i="20"/>
  <c r="F4135" i="20"/>
  <c r="I4136" i="18"/>
  <c r="F4135" i="18"/>
  <c r="H4136" i="23" l="1"/>
  <c r="J4137" i="23"/>
  <c r="K4138" i="23" s="1"/>
  <c r="L4139" i="23" s="1"/>
  <c r="M4140" i="23" s="1"/>
  <c r="N4141" i="23" s="1"/>
  <c r="G4141" i="23" s="1"/>
  <c r="J4137" i="22"/>
  <c r="K4138" i="22" s="1"/>
  <c r="L4139" i="22" s="1"/>
  <c r="M4140" i="22" s="1"/>
  <c r="N4141" i="22" s="1"/>
  <c r="G4141" i="22" s="1"/>
  <c r="H4136" i="22"/>
  <c r="J4137" i="20"/>
  <c r="K4138" i="20" s="1"/>
  <c r="L4139" i="20" s="1"/>
  <c r="M4140" i="20" s="1"/>
  <c r="N4141" i="20" s="1"/>
  <c r="G4141" i="20" s="1"/>
  <c r="H4136" i="20"/>
  <c r="H4136" i="18"/>
  <c r="J4137" i="18"/>
  <c r="K4138" i="18" s="1"/>
  <c r="L4139" i="18" s="1"/>
  <c r="M4140" i="18" s="1"/>
  <c r="N4141" i="18" s="1"/>
  <c r="G4141" i="18" s="1"/>
  <c r="I4137" i="23" l="1"/>
  <c r="F4136" i="23"/>
  <c r="I4137" i="22"/>
  <c r="F4136" i="22"/>
  <c r="I4137" i="20"/>
  <c r="F4136" i="20"/>
  <c r="I4137" i="18"/>
  <c r="F4136" i="18"/>
  <c r="H4137" i="23" l="1"/>
  <c r="J4138" i="23"/>
  <c r="K4139" i="23" s="1"/>
  <c r="L4140" i="23" s="1"/>
  <c r="M4141" i="23" s="1"/>
  <c r="N4142" i="23" s="1"/>
  <c r="G4142" i="23" s="1"/>
  <c r="H4137" i="22"/>
  <c r="J4138" i="22"/>
  <c r="K4139" i="22" s="1"/>
  <c r="L4140" i="22" s="1"/>
  <c r="M4141" i="22" s="1"/>
  <c r="N4142" i="22" s="1"/>
  <c r="G4142" i="22" s="1"/>
  <c r="H4137" i="20"/>
  <c r="J4138" i="20"/>
  <c r="K4139" i="20" s="1"/>
  <c r="L4140" i="20" s="1"/>
  <c r="M4141" i="20" s="1"/>
  <c r="N4142" i="20" s="1"/>
  <c r="G4142" i="20" s="1"/>
  <c r="H4137" i="18"/>
  <c r="J4138" i="18"/>
  <c r="K4139" i="18" s="1"/>
  <c r="L4140" i="18" s="1"/>
  <c r="M4141" i="18" s="1"/>
  <c r="N4142" i="18" s="1"/>
  <c r="G4142" i="18" s="1"/>
  <c r="I4138" i="23" l="1"/>
  <c r="F4137" i="23"/>
  <c r="I4138" i="22"/>
  <c r="F4137" i="22"/>
  <c r="I4138" i="20"/>
  <c r="F4137" i="20"/>
  <c r="F4137" i="18"/>
  <c r="I4138" i="18"/>
  <c r="H4138" i="23" l="1"/>
  <c r="J4139" i="23"/>
  <c r="K4140" i="23" s="1"/>
  <c r="L4141" i="23" s="1"/>
  <c r="M4142" i="23" s="1"/>
  <c r="N4143" i="23" s="1"/>
  <c r="G4143" i="23" s="1"/>
  <c r="H4138" i="22"/>
  <c r="J4139" i="22"/>
  <c r="K4140" i="22" s="1"/>
  <c r="L4141" i="22" s="1"/>
  <c r="M4142" i="22" s="1"/>
  <c r="N4143" i="22" s="1"/>
  <c r="G4143" i="22" s="1"/>
  <c r="H4138" i="20"/>
  <c r="J4139" i="20"/>
  <c r="K4140" i="20" s="1"/>
  <c r="L4141" i="20" s="1"/>
  <c r="M4142" i="20" s="1"/>
  <c r="N4143" i="20" s="1"/>
  <c r="G4143" i="20" s="1"/>
  <c r="H4138" i="18"/>
  <c r="J4139" i="18"/>
  <c r="K4140" i="18" s="1"/>
  <c r="L4141" i="18" s="1"/>
  <c r="M4142" i="18" s="1"/>
  <c r="N4143" i="18" s="1"/>
  <c r="G4143" i="18" s="1"/>
  <c r="I4139" i="23" l="1"/>
  <c r="F4138" i="23"/>
  <c r="F4138" i="22"/>
  <c r="I4139" i="22"/>
  <c r="F4138" i="20"/>
  <c r="I4139" i="20"/>
  <c r="F4138" i="18"/>
  <c r="I4139" i="18"/>
  <c r="H4139" i="23" l="1"/>
  <c r="J4140" i="23"/>
  <c r="K4141" i="23" s="1"/>
  <c r="L4142" i="23" s="1"/>
  <c r="M4143" i="23" s="1"/>
  <c r="N4144" i="23" s="1"/>
  <c r="G4144" i="23" s="1"/>
  <c r="H4139" i="22"/>
  <c r="J4140" i="22"/>
  <c r="K4141" i="22" s="1"/>
  <c r="L4142" i="22" s="1"/>
  <c r="M4143" i="22" s="1"/>
  <c r="N4144" i="22" s="1"/>
  <c r="G4144" i="22" s="1"/>
  <c r="H4139" i="20"/>
  <c r="J4140" i="20"/>
  <c r="K4141" i="20" s="1"/>
  <c r="L4142" i="20" s="1"/>
  <c r="M4143" i="20" s="1"/>
  <c r="N4144" i="20" s="1"/>
  <c r="G4144" i="20" s="1"/>
  <c r="H4139" i="18"/>
  <c r="J4140" i="18"/>
  <c r="K4141" i="18" s="1"/>
  <c r="L4142" i="18" s="1"/>
  <c r="M4143" i="18" s="1"/>
  <c r="N4144" i="18" s="1"/>
  <c r="G4144" i="18" s="1"/>
  <c r="I4140" i="23" l="1"/>
  <c r="F4139" i="23"/>
  <c r="F4139" i="22"/>
  <c r="I4140" i="22"/>
  <c r="F4139" i="20"/>
  <c r="I4140" i="20"/>
  <c r="F4139" i="18"/>
  <c r="I4140" i="18"/>
  <c r="J4141" i="23" l="1"/>
  <c r="K4142" i="23" s="1"/>
  <c r="L4143" i="23" s="1"/>
  <c r="M4144" i="23" s="1"/>
  <c r="N4145" i="23" s="1"/>
  <c r="G4145" i="23" s="1"/>
  <c r="H4140" i="23"/>
  <c r="J4141" i="22"/>
  <c r="K4142" i="22" s="1"/>
  <c r="L4143" i="22" s="1"/>
  <c r="M4144" i="22" s="1"/>
  <c r="N4145" i="22" s="1"/>
  <c r="G4145" i="22" s="1"/>
  <c r="H4140" i="22"/>
  <c r="J4141" i="20"/>
  <c r="K4142" i="20" s="1"/>
  <c r="L4143" i="20" s="1"/>
  <c r="M4144" i="20" s="1"/>
  <c r="N4145" i="20" s="1"/>
  <c r="G4145" i="20" s="1"/>
  <c r="H4140" i="20"/>
  <c r="J4141" i="18"/>
  <c r="K4142" i="18" s="1"/>
  <c r="L4143" i="18" s="1"/>
  <c r="M4144" i="18" s="1"/>
  <c r="N4145" i="18" s="1"/>
  <c r="G4145" i="18" s="1"/>
  <c r="H4140" i="18"/>
  <c r="I4141" i="23" l="1"/>
  <c r="F4140" i="23"/>
  <c r="F4140" i="22"/>
  <c r="I4141" i="22"/>
  <c r="F4140" i="20"/>
  <c r="I4141" i="20"/>
  <c r="F4140" i="18"/>
  <c r="I4141" i="18"/>
  <c r="J4142" i="23" l="1"/>
  <c r="K4143" i="23" s="1"/>
  <c r="L4144" i="23" s="1"/>
  <c r="M4145" i="23" s="1"/>
  <c r="N4146" i="23" s="1"/>
  <c r="G4146" i="23" s="1"/>
  <c r="H4141" i="23"/>
  <c r="J4142" i="22"/>
  <c r="K4143" i="22" s="1"/>
  <c r="L4144" i="22" s="1"/>
  <c r="M4145" i="22" s="1"/>
  <c r="N4146" i="22" s="1"/>
  <c r="G4146" i="22" s="1"/>
  <c r="H4141" i="22"/>
  <c r="J4142" i="20"/>
  <c r="K4143" i="20" s="1"/>
  <c r="L4144" i="20" s="1"/>
  <c r="M4145" i="20" s="1"/>
  <c r="N4146" i="20" s="1"/>
  <c r="G4146" i="20" s="1"/>
  <c r="H4141" i="20"/>
  <c r="J4142" i="18"/>
  <c r="K4143" i="18" s="1"/>
  <c r="L4144" i="18" s="1"/>
  <c r="M4145" i="18" s="1"/>
  <c r="N4146" i="18" s="1"/>
  <c r="G4146" i="18" s="1"/>
  <c r="H4141" i="18"/>
  <c r="I4142" i="23" l="1"/>
  <c r="F4141" i="23"/>
  <c r="F4141" i="22"/>
  <c r="I4142" i="22"/>
  <c r="F4141" i="20"/>
  <c r="I4142" i="20"/>
  <c r="I4142" i="18"/>
  <c r="F4141" i="18"/>
  <c r="J4143" i="23" l="1"/>
  <c r="K4144" i="23" s="1"/>
  <c r="L4145" i="23" s="1"/>
  <c r="M4146" i="23" s="1"/>
  <c r="N4147" i="23" s="1"/>
  <c r="G4147" i="23" s="1"/>
  <c r="H4142" i="23"/>
  <c r="J4143" i="22"/>
  <c r="K4144" i="22" s="1"/>
  <c r="L4145" i="22" s="1"/>
  <c r="M4146" i="22" s="1"/>
  <c r="N4147" i="22" s="1"/>
  <c r="G4147" i="22" s="1"/>
  <c r="H4142" i="22"/>
  <c r="J4143" i="20"/>
  <c r="K4144" i="20" s="1"/>
  <c r="L4145" i="20" s="1"/>
  <c r="M4146" i="20" s="1"/>
  <c r="N4147" i="20" s="1"/>
  <c r="G4147" i="20" s="1"/>
  <c r="H4142" i="20"/>
  <c r="J4143" i="18"/>
  <c r="K4144" i="18" s="1"/>
  <c r="L4145" i="18" s="1"/>
  <c r="M4146" i="18" s="1"/>
  <c r="N4147" i="18" s="1"/>
  <c r="G4147" i="18" s="1"/>
  <c r="H4142" i="18"/>
  <c r="F4142" i="23" l="1"/>
  <c r="I4143" i="23"/>
  <c r="I4143" i="22"/>
  <c r="F4142" i="22"/>
  <c r="I4143" i="20"/>
  <c r="F4142" i="20"/>
  <c r="I4143" i="18"/>
  <c r="F4142" i="18"/>
  <c r="H4143" i="23" l="1"/>
  <c r="J4144" i="23"/>
  <c r="K4145" i="23" s="1"/>
  <c r="L4146" i="23" s="1"/>
  <c r="M4147" i="23" s="1"/>
  <c r="N4148" i="23" s="1"/>
  <c r="G4148" i="23" s="1"/>
  <c r="J4144" i="22"/>
  <c r="K4145" i="22" s="1"/>
  <c r="L4146" i="22" s="1"/>
  <c r="M4147" i="22" s="1"/>
  <c r="N4148" i="22" s="1"/>
  <c r="G4148" i="22" s="1"/>
  <c r="H4143" i="22"/>
  <c r="J4144" i="20"/>
  <c r="K4145" i="20" s="1"/>
  <c r="L4146" i="20" s="1"/>
  <c r="M4147" i="20" s="1"/>
  <c r="N4148" i="20" s="1"/>
  <c r="G4148" i="20" s="1"/>
  <c r="H4143" i="20"/>
  <c r="H4143" i="18"/>
  <c r="J4144" i="18"/>
  <c r="K4145" i="18" s="1"/>
  <c r="L4146" i="18" s="1"/>
  <c r="M4147" i="18" s="1"/>
  <c r="N4148" i="18" s="1"/>
  <c r="G4148" i="18" s="1"/>
  <c r="I4144" i="23" l="1"/>
  <c r="F4143" i="23"/>
  <c r="I4144" i="22"/>
  <c r="F4143" i="22"/>
  <c r="I4144" i="20"/>
  <c r="F4143" i="20"/>
  <c r="I4144" i="18"/>
  <c r="F4143" i="18"/>
  <c r="H4144" i="23" l="1"/>
  <c r="J4145" i="23"/>
  <c r="K4146" i="23" s="1"/>
  <c r="L4147" i="23" s="1"/>
  <c r="M4148" i="23" s="1"/>
  <c r="N4149" i="23" s="1"/>
  <c r="G4149" i="23" s="1"/>
  <c r="J4145" i="22"/>
  <c r="K4146" i="22" s="1"/>
  <c r="L4147" i="22" s="1"/>
  <c r="M4148" i="22" s="1"/>
  <c r="N4149" i="22" s="1"/>
  <c r="G4149" i="22" s="1"/>
  <c r="H4144" i="22"/>
  <c r="J4145" i="20"/>
  <c r="K4146" i="20" s="1"/>
  <c r="L4147" i="20" s="1"/>
  <c r="M4148" i="20" s="1"/>
  <c r="N4149" i="20" s="1"/>
  <c r="G4149" i="20" s="1"/>
  <c r="H4144" i="20"/>
  <c r="H4144" i="18"/>
  <c r="J4145" i="18"/>
  <c r="K4146" i="18" s="1"/>
  <c r="L4147" i="18" s="1"/>
  <c r="M4148" i="18" s="1"/>
  <c r="N4149" i="18" s="1"/>
  <c r="G4149" i="18" s="1"/>
  <c r="I4145" i="23" l="1"/>
  <c r="F4144" i="23"/>
  <c r="I4145" i="22"/>
  <c r="F4144" i="22"/>
  <c r="I4145" i="20"/>
  <c r="F4144" i="20"/>
  <c r="I4145" i="18"/>
  <c r="F4144" i="18"/>
  <c r="H4145" i="23" l="1"/>
  <c r="J4146" i="23"/>
  <c r="K4147" i="23" s="1"/>
  <c r="L4148" i="23" s="1"/>
  <c r="M4149" i="23" s="1"/>
  <c r="N4150" i="23" s="1"/>
  <c r="G4150" i="23" s="1"/>
  <c r="H4145" i="22"/>
  <c r="J4146" i="22"/>
  <c r="K4147" i="22" s="1"/>
  <c r="L4148" i="22" s="1"/>
  <c r="M4149" i="22" s="1"/>
  <c r="N4150" i="22" s="1"/>
  <c r="G4150" i="22" s="1"/>
  <c r="H4145" i="20"/>
  <c r="J4146" i="20"/>
  <c r="K4147" i="20" s="1"/>
  <c r="L4148" i="20" s="1"/>
  <c r="M4149" i="20" s="1"/>
  <c r="N4150" i="20" s="1"/>
  <c r="G4150" i="20" s="1"/>
  <c r="H4145" i="18"/>
  <c r="J4146" i="18"/>
  <c r="K4147" i="18" s="1"/>
  <c r="L4148" i="18" s="1"/>
  <c r="M4149" i="18" s="1"/>
  <c r="N4150" i="18" s="1"/>
  <c r="G4150" i="18" s="1"/>
  <c r="I4146" i="23" l="1"/>
  <c r="F4145" i="23"/>
  <c r="I4146" i="22"/>
  <c r="F4145" i="22"/>
  <c r="I4146" i="20"/>
  <c r="F4145" i="20"/>
  <c r="F4145" i="18"/>
  <c r="I4146" i="18"/>
  <c r="H4146" i="23" l="1"/>
  <c r="J4147" i="23"/>
  <c r="K4148" i="23" s="1"/>
  <c r="L4149" i="23" s="1"/>
  <c r="M4150" i="23" s="1"/>
  <c r="N4151" i="23" s="1"/>
  <c r="G4151" i="23" s="1"/>
  <c r="H4146" i="22"/>
  <c r="J4147" i="22"/>
  <c r="K4148" i="22" s="1"/>
  <c r="L4149" i="22" s="1"/>
  <c r="M4150" i="22" s="1"/>
  <c r="N4151" i="22" s="1"/>
  <c r="G4151" i="22" s="1"/>
  <c r="H4146" i="20"/>
  <c r="J4147" i="20"/>
  <c r="K4148" i="20" s="1"/>
  <c r="L4149" i="20" s="1"/>
  <c r="M4150" i="20" s="1"/>
  <c r="N4151" i="20" s="1"/>
  <c r="G4151" i="20" s="1"/>
  <c r="H4146" i="18"/>
  <c r="J4147" i="18"/>
  <c r="K4148" i="18" s="1"/>
  <c r="L4149" i="18" s="1"/>
  <c r="M4150" i="18" s="1"/>
  <c r="N4151" i="18" s="1"/>
  <c r="G4151" i="18" s="1"/>
  <c r="I4147" i="23" l="1"/>
  <c r="F4146" i="23"/>
  <c r="F4146" i="22"/>
  <c r="I4147" i="22"/>
  <c r="F4146" i="20"/>
  <c r="I4147" i="20"/>
  <c r="F4146" i="18"/>
  <c r="I4147" i="18"/>
  <c r="H4147" i="23" l="1"/>
  <c r="J4148" i="23"/>
  <c r="K4149" i="23" s="1"/>
  <c r="L4150" i="23" s="1"/>
  <c r="M4151" i="23" s="1"/>
  <c r="N4152" i="23" s="1"/>
  <c r="G4152" i="23" s="1"/>
  <c r="H4147" i="22"/>
  <c r="J4148" i="22"/>
  <c r="K4149" i="22" s="1"/>
  <c r="L4150" i="22" s="1"/>
  <c r="M4151" i="22" s="1"/>
  <c r="N4152" i="22" s="1"/>
  <c r="G4152" i="22" s="1"/>
  <c r="H4147" i="20"/>
  <c r="J4148" i="20"/>
  <c r="K4149" i="20" s="1"/>
  <c r="L4150" i="20" s="1"/>
  <c r="M4151" i="20" s="1"/>
  <c r="N4152" i="20" s="1"/>
  <c r="G4152" i="20" s="1"/>
  <c r="H4147" i="18"/>
  <c r="J4148" i="18"/>
  <c r="K4149" i="18" s="1"/>
  <c r="L4150" i="18" s="1"/>
  <c r="M4151" i="18" s="1"/>
  <c r="N4152" i="18" s="1"/>
  <c r="G4152" i="18" s="1"/>
  <c r="I4148" i="23" l="1"/>
  <c r="F4147" i="23"/>
  <c r="F4147" i="22"/>
  <c r="I4148" i="22"/>
  <c r="F4147" i="20"/>
  <c r="I4148" i="20"/>
  <c r="F4147" i="18"/>
  <c r="I4148" i="18"/>
  <c r="J4149" i="23" l="1"/>
  <c r="K4150" i="23" s="1"/>
  <c r="L4151" i="23" s="1"/>
  <c r="M4152" i="23" s="1"/>
  <c r="N4153" i="23" s="1"/>
  <c r="G4153" i="23" s="1"/>
  <c r="H4148" i="23"/>
  <c r="J4149" i="22"/>
  <c r="K4150" i="22" s="1"/>
  <c r="L4151" i="22" s="1"/>
  <c r="M4152" i="22" s="1"/>
  <c r="N4153" i="22" s="1"/>
  <c r="G4153" i="22" s="1"/>
  <c r="H4148" i="22"/>
  <c r="J4149" i="20"/>
  <c r="K4150" i="20" s="1"/>
  <c r="L4151" i="20" s="1"/>
  <c r="M4152" i="20" s="1"/>
  <c r="N4153" i="20" s="1"/>
  <c r="G4153" i="20" s="1"/>
  <c r="H4148" i="20"/>
  <c r="J4149" i="18"/>
  <c r="K4150" i="18" s="1"/>
  <c r="L4151" i="18" s="1"/>
  <c r="M4152" i="18" s="1"/>
  <c r="N4153" i="18" s="1"/>
  <c r="G4153" i="18" s="1"/>
  <c r="H4148" i="18"/>
  <c r="I4149" i="23" l="1"/>
  <c r="F4148" i="23"/>
  <c r="F4148" i="22"/>
  <c r="I4149" i="22"/>
  <c r="F4148" i="20"/>
  <c r="I4149" i="20"/>
  <c r="F4148" i="18"/>
  <c r="I4149" i="18"/>
  <c r="J4150" i="23" l="1"/>
  <c r="K4151" i="23" s="1"/>
  <c r="L4152" i="23" s="1"/>
  <c r="M4153" i="23" s="1"/>
  <c r="N4154" i="23" s="1"/>
  <c r="G4154" i="23" s="1"/>
  <c r="H4149" i="23"/>
  <c r="J4150" i="22"/>
  <c r="K4151" i="22" s="1"/>
  <c r="L4152" i="22" s="1"/>
  <c r="M4153" i="22" s="1"/>
  <c r="N4154" i="22" s="1"/>
  <c r="G4154" i="22" s="1"/>
  <c r="H4149" i="22"/>
  <c r="J4150" i="20"/>
  <c r="K4151" i="20" s="1"/>
  <c r="L4152" i="20" s="1"/>
  <c r="M4153" i="20" s="1"/>
  <c r="N4154" i="20" s="1"/>
  <c r="G4154" i="20" s="1"/>
  <c r="H4149" i="20"/>
  <c r="J4150" i="18"/>
  <c r="K4151" i="18" s="1"/>
  <c r="L4152" i="18" s="1"/>
  <c r="M4153" i="18" s="1"/>
  <c r="N4154" i="18" s="1"/>
  <c r="G4154" i="18" s="1"/>
  <c r="H4149" i="18"/>
  <c r="I4150" i="23" l="1"/>
  <c r="F4149" i="23"/>
  <c r="F4149" i="22"/>
  <c r="I4150" i="22"/>
  <c r="F4149" i="20"/>
  <c r="I4150" i="20"/>
  <c r="I4150" i="18"/>
  <c r="F4149" i="18"/>
  <c r="J4151" i="23" l="1"/>
  <c r="K4152" i="23" s="1"/>
  <c r="L4153" i="23" s="1"/>
  <c r="M4154" i="23" s="1"/>
  <c r="N4155" i="23" s="1"/>
  <c r="G4155" i="23" s="1"/>
  <c r="H4150" i="23"/>
  <c r="J4151" i="22"/>
  <c r="K4152" i="22" s="1"/>
  <c r="L4153" i="22" s="1"/>
  <c r="M4154" i="22" s="1"/>
  <c r="N4155" i="22" s="1"/>
  <c r="G4155" i="22" s="1"/>
  <c r="H4150" i="22"/>
  <c r="J4151" i="20"/>
  <c r="K4152" i="20" s="1"/>
  <c r="L4153" i="20" s="1"/>
  <c r="M4154" i="20" s="1"/>
  <c r="N4155" i="20" s="1"/>
  <c r="G4155" i="20" s="1"/>
  <c r="H4150" i="20"/>
  <c r="J4151" i="18"/>
  <c r="K4152" i="18" s="1"/>
  <c r="L4153" i="18" s="1"/>
  <c r="M4154" i="18" s="1"/>
  <c r="N4155" i="18" s="1"/>
  <c r="G4155" i="18" s="1"/>
  <c r="H4150" i="18"/>
  <c r="F4150" i="23" l="1"/>
  <c r="I4151" i="23"/>
  <c r="I4151" i="22"/>
  <c r="F4150" i="22"/>
  <c r="I4151" i="20"/>
  <c r="F4150" i="20"/>
  <c r="I4151" i="18"/>
  <c r="F4150" i="18"/>
  <c r="H4151" i="23" l="1"/>
  <c r="J4152" i="23"/>
  <c r="K4153" i="23" s="1"/>
  <c r="L4154" i="23" s="1"/>
  <c r="M4155" i="23" s="1"/>
  <c r="N4156" i="23" s="1"/>
  <c r="G4156" i="23" s="1"/>
  <c r="J4152" i="22"/>
  <c r="K4153" i="22" s="1"/>
  <c r="L4154" i="22" s="1"/>
  <c r="M4155" i="22" s="1"/>
  <c r="N4156" i="22" s="1"/>
  <c r="G4156" i="22" s="1"/>
  <c r="H4151" i="22"/>
  <c r="J4152" i="20"/>
  <c r="K4153" i="20" s="1"/>
  <c r="L4154" i="20" s="1"/>
  <c r="M4155" i="20" s="1"/>
  <c r="N4156" i="20" s="1"/>
  <c r="G4156" i="20" s="1"/>
  <c r="H4151" i="20"/>
  <c r="H4151" i="18"/>
  <c r="J4152" i="18"/>
  <c r="K4153" i="18" s="1"/>
  <c r="L4154" i="18" s="1"/>
  <c r="M4155" i="18" s="1"/>
  <c r="N4156" i="18" s="1"/>
  <c r="G4156" i="18" s="1"/>
  <c r="I4152" i="23" l="1"/>
  <c r="F4151" i="23"/>
  <c r="I4152" i="22"/>
  <c r="F4151" i="22"/>
  <c r="I4152" i="20"/>
  <c r="F4151" i="20"/>
  <c r="I4152" i="18"/>
  <c r="F4151" i="18"/>
  <c r="H4152" i="23" l="1"/>
  <c r="J4153" i="23"/>
  <c r="K4154" i="23" s="1"/>
  <c r="L4155" i="23" s="1"/>
  <c r="M4156" i="23" s="1"/>
  <c r="N4157" i="23" s="1"/>
  <c r="G4157" i="23" s="1"/>
  <c r="J4153" i="22"/>
  <c r="K4154" i="22" s="1"/>
  <c r="L4155" i="22" s="1"/>
  <c r="M4156" i="22" s="1"/>
  <c r="N4157" i="22" s="1"/>
  <c r="G4157" i="22" s="1"/>
  <c r="H4152" i="22"/>
  <c r="J4153" i="20"/>
  <c r="K4154" i="20" s="1"/>
  <c r="L4155" i="20" s="1"/>
  <c r="M4156" i="20" s="1"/>
  <c r="N4157" i="20" s="1"/>
  <c r="G4157" i="20" s="1"/>
  <c r="H4152" i="20"/>
  <c r="H4152" i="18"/>
  <c r="J4153" i="18"/>
  <c r="K4154" i="18" s="1"/>
  <c r="L4155" i="18" s="1"/>
  <c r="M4156" i="18" s="1"/>
  <c r="N4157" i="18" s="1"/>
  <c r="G4157" i="18" s="1"/>
  <c r="I4153" i="23" l="1"/>
  <c r="F4152" i="23"/>
  <c r="I4153" i="22"/>
  <c r="F4152" i="22"/>
  <c r="I4153" i="20"/>
  <c r="F4152" i="20"/>
  <c r="I4153" i="18"/>
  <c r="F4152" i="18"/>
  <c r="H4153" i="23" l="1"/>
  <c r="J4154" i="23"/>
  <c r="K4155" i="23" s="1"/>
  <c r="L4156" i="23" s="1"/>
  <c r="M4157" i="23" s="1"/>
  <c r="N4158" i="23" s="1"/>
  <c r="G4158" i="23" s="1"/>
  <c r="H4153" i="22"/>
  <c r="J4154" i="22"/>
  <c r="K4155" i="22" s="1"/>
  <c r="L4156" i="22" s="1"/>
  <c r="M4157" i="22" s="1"/>
  <c r="N4158" i="22" s="1"/>
  <c r="G4158" i="22" s="1"/>
  <c r="H4153" i="20"/>
  <c r="J4154" i="20"/>
  <c r="K4155" i="20" s="1"/>
  <c r="L4156" i="20" s="1"/>
  <c r="M4157" i="20" s="1"/>
  <c r="N4158" i="20" s="1"/>
  <c r="G4158" i="20" s="1"/>
  <c r="H4153" i="18"/>
  <c r="J4154" i="18"/>
  <c r="K4155" i="18" s="1"/>
  <c r="L4156" i="18" s="1"/>
  <c r="M4157" i="18" s="1"/>
  <c r="N4158" i="18" s="1"/>
  <c r="G4158" i="18" s="1"/>
  <c r="I4154" i="23" l="1"/>
  <c r="F4153" i="23"/>
  <c r="I4154" i="22"/>
  <c r="F4153" i="22"/>
  <c r="I4154" i="20"/>
  <c r="F4153" i="20"/>
  <c r="F4153" i="18"/>
  <c r="I4154" i="18"/>
  <c r="H4154" i="23" l="1"/>
  <c r="J4155" i="23"/>
  <c r="K4156" i="23" s="1"/>
  <c r="L4157" i="23" s="1"/>
  <c r="M4158" i="23" s="1"/>
  <c r="N4159" i="23" s="1"/>
  <c r="G4159" i="23" s="1"/>
  <c r="H4154" i="22"/>
  <c r="J4155" i="22"/>
  <c r="K4156" i="22" s="1"/>
  <c r="L4157" i="22" s="1"/>
  <c r="M4158" i="22" s="1"/>
  <c r="N4159" i="22" s="1"/>
  <c r="G4159" i="22" s="1"/>
  <c r="H4154" i="20"/>
  <c r="J4155" i="20"/>
  <c r="K4156" i="20" s="1"/>
  <c r="L4157" i="20" s="1"/>
  <c r="M4158" i="20" s="1"/>
  <c r="N4159" i="20" s="1"/>
  <c r="G4159" i="20" s="1"/>
  <c r="H4154" i="18"/>
  <c r="J4155" i="18"/>
  <c r="K4156" i="18" s="1"/>
  <c r="L4157" i="18" s="1"/>
  <c r="M4158" i="18" s="1"/>
  <c r="N4159" i="18" s="1"/>
  <c r="G4159" i="18" s="1"/>
  <c r="I4155" i="23" l="1"/>
  <c r="F4154" i="23"/>
  <c r="F4154" i="22"/>
  <c r="I4155" i="22"/>
  <c r="F4154" i="20"/>
  <c r="I4155" i="20"/>
  <c r="F4154" i="18"/>
  <c r="I4155" i="18"/>
  <c r="H4155" i="23" l="1"/>
  <c r="J4156" i="23"/>
  <c r="K4157" i="23" s="1"/>
  <c r="L4158" i="23" s="1"/>
  <c r="M4159" i="23" s="1"/>
  <c r="N4160" i="23" s="1"/>
  <c r="G4160" i="23" s="1"/>
  <c r="H4155" i="22"/>
  <c r="J4156" i="22"/>
  <c r="K4157" i="22" s="1"/>
  <c r="L4158" i="22" s="1"/>
  <c r="M4159" i="22" s="1"/>
  <c r="N4160" i="22" s="1"/>
  <c r="G4160" i="22" s="1"/>
  <c r="H4155" i="20"/>
  <c r="J4156" i="20"/>
  <c r="K4157" i="20" s="1"/>
  <c r="L4158" i="20" s="1"/>
  <c r="M4159" i="20" s="1"/>
  <c r="N4160" i="20" s="1"/>
  <c r="G4160" i="20" s="1"/>
  <c r="H4155" i="18"/>
  <c r="J4156" i="18"/>
  <c r="K4157" i="18" s="1"/>
  <c r="L4158" i="18" s="1"/>
  <c r="M4159" i="18" s="1"/>
  <c r="N4160" i="18" s="1"/>
  <c r="G4160" i="18" s="1"/>
  <c r="I4156" i="23" l="1"/>
  <c r="F4155" i="23"/>
  <c r="F4155" i="22"/>
  <c r="I4156" i="22"/>
  <c r="F4155" i="20"/>
  <c r="I4156" i="20"/>
  <c r="F4155" i="18"/>
  <c r="I4156" i="18"/>
  <c r="J4157" i="23" l="1"/>
  <c r="K4158" i="23" s="1"/>
  <c r="L4159" i="23" s="1"/>
  <c r="M4160" i="23" s="1"/>
  <c r="N4161" i="23" s="1"/>
  <c r="G4161" i="23" s="1"/>
  <c r="H4156" i="23"/>
  <c r="J4157" i="22"/>
  <c r="K4158" i="22" s="1"/>
  <c r="L4159" i="22" s="1"/>
  <c r="M4160" i="22" s="1"/>
  <c r="N4161" i="22" s="1"/>
  <c r="G4161" i="22" s="1"/>
  <c r="H4156" i="22"/>
  <c r="J4157" i="20"/>
  <c r="K4158" i="20" s="1"/>
  <c r="L4159" i="20" s="1"/>
  <c r="M4160" i="20" s="1"/>
  <c r="N4161" i="20" s="1"/>
  <c r="G4161" i="20" s="1"/>
  <c r="H4156" i="20"/>
  <c r="J4157" i="18"/>
  <c r="K4158" i="18" s="1"/>
  <c r="L4159" i="18" s="1"/>
  <c r="M4160" i="18" s="1"/>
  <c r="N4161" i="18" s="1"/>
  <c r="G4161" i="18" s="1"/>
  <c r="H4156" i="18"/>
  <c r="I4157" i="23" l="1"/>
  <c r="F4156" i="23"/>
  <c r="F4156" i="22"/>
  <c r="I4157" i="22"/>
  <c r="F4156" i="20"/>
  <c r="I4157" i="20"/>
  <c r="F4156" i="18"/>
  <c r="I4157" i="18"/>
  <c r="J4158" i="23" l="1"/>
  <c r="K4159" i="23" s="1"/>
  <c r="L4160" i="23" s="1"/>
  <c r="M4161" i="23" s="1"/>
  <c r="N4162" i="23" s="1"/>
  <c r="G4162" i="23" s="1"/>
  <c r="H4157" i="23"/>
  <c r="J4158" i="22"/>
  <c r="K4159" i="22" s="1"/>
  <c r="L4160" i="22" s="1"/>
  <c r="M4161" i="22" s="1"/>
  <c r="N4162" i="22" s="1"/>
  <c r="G4162" i="22" s="1"/>
  <c r="H4157" i="22"/>
  <c r="J4158" i="20"/>
  <c r="K4159" i="20" s="1"/>
  <c r="L4160" i="20" s="1"/>
  <c r="M4161" i="20" s="1"/>
  <c r="N4162" i="20" s="1"/>
  <c r="G4162" i="20" s="1"/>
  <c r="H4157" i="20"/>
  <c r="J4158" i="18"/>
  <c r="K4159" i="18" s="1"/>
  <c r="L4160" i="18" s="1"/>
  <c r="M4161" i="18" s="1"/>
  <c r="N4162" i="18" s="1"/>
  <c r="G4162" i="18" s="1"/>
  <c r="H4157" i="18"/>
  <c r="I4158" i="23" l="1"/>
  <c r="F4157" i="23"/>
  <c r="F4157" i="22"/>
  <c r="I4158" i="22"/>
  <c r="F4157" i="20"/>
  <c r="I4158" i="20"/>
  <c r="I4158" i="18"/>
  <c r="F4157" i="18"/>
  <c r="J4159" i="23" l="1"/>
  <c r="K4160" i="23" s="1"/>
  <c r="L4161" i="23" s="1"/>
  <c r="M4162" i="23" s="1"/>
  <c r="N4163" i="23" s="1"/>
  <c r="G4163" i="23" s="1"/>
  <c r="H4158" i="23"/>
  <c r="J4159" i="22"/>
  <c r="K4160" i="22" s="1"/>
  <c r="L4161" i="22" s="1"/>
  <c r="M4162" i="22" s="1"/>
  <c r="N4163" i="22" s="1"/>
  <c r="G4163" i="22" s="1"/>
  <c r="H4158" i="22"/>
  <c r="J4159" i="20"/>
  <c r="K4160" i="20" s="1"/>
  <c r="L4161" i="20" s="1"/>
  <c r="M4162" i="20" s="1"/>
  <c r="N4163" i="20" s="1"/>
  <c r="G4163" i="20" s="1"/>
  <c r="H4158" i="20"/>
  <c r="J4159" i="18"/>
  <c r="K4160" i="18" s="1"/>
  <c r="L4161" i="18" s="1"/>
  <c r="M4162" i="18" s="1"/>
  <c r="N4163" i="18" s="1"/>
  <c r="G4163" i="18" s="1"/>
  <c r="H4158" i="18"/>
  <c r="F4158" i="23" l="1"/>
  <c r="I4159" i="23"/>
  <c r="I4159" i="22"/>
  <c r="F4158" i="22"/>
  <c r="I4159" i="20"/>
  <c r="F4158" i="20"/>
  <c r="I4159" i="18"/>
  <c r="F4158" i="18"/>
  <c r="H4159" i="23" l="1"/>
  <c r="J4160" i="23"/>
  <c r="K4161" i="23" s="1"/>
  <c r="L4162" i="23" s="1"/>
  <c r="M4163" i="23" s="1"/>
  <c r="N4164" i="23" s="1"/>
  <c r="G4164" i="23" s="1"/>
  <c r="J4160" i="22"/>
  <c r="K4161" i="22" s="1"/>
  <c r="L4162" i="22" s="1"/>
  <c r="M4163" i="22" s="1"/>
  <c r="N4164" i="22" s="1"/>
  <c r="G4164" i="22" s="1"/>
  <c r="H4159" i="22"/>
  <c r="J4160" i="20"/>
  <c r="K4161" i="20" s="1"/>
  <c r="L4162" i="20" s="1"/>
  <c r="M4163" i="20" s="1"/>
  <c r="N4164" i="20" s="1"/>
  <c r="G4164" i="20" s="1"/>
  <c r="H4159" i="20"/>
  <c r="H4159" i="18"/>
  <c r="J4160" i="18"/>
  <c r="K4161" i="18" s="1"/>
  <c r="L4162" i="18" s="1"/>
  <c r="M4163" i="18" s="1"/>
  <c r="N4164" i="18" s="1"/>
  <c r="G4164" i="18" s="1"/>
  <c r="I4160" i="23" l="1"/>
  <c r="F4159" i="23"/>
  <c r="I4160" i="22"/>
  <c r="F4159" i="22"/>
  <c r="I4160" i="20"/>
  <c r="F4159" i="20"/>
  <c r="I4160" i="18"/>
  <c r="F4159" i="18"/>
  <c r="H4160" i="23" l="1"/>
  <c r="J4161" i="23"/>
  <c r="K4162" i="23" s="1"/>
  <c r="L4163" i="23" s="1"/>
  <c r="M4164" i="23" s="1"/>
  <c r="N4165" i="23" s="1"/>
  <c r="G4165" i="23" s="1"/>
  <c r="J4161" i="22"/>
  <c r="K4162" i="22" s="1"/>
  <c r="L4163" i="22" s="1"/>
  <c r="M4164" i="22" s="1"/>
  <c r="N4165" i="22" s="1"/>
  <c r="G4165" i="22" s="1"/>
  <c r="H4160" i="22"/>
  <c r="J4161" i="20"/>
  <c r="K4162" i="20" s="1"/>
  <c r="L4163" i="20" s="1"/>
  <c r="M4164" i="20" s="1"/>
  <c r="N4165" i="20" s="1"/>
  <c r="G4165" i="20" s="1"/>
  <c r="H4160" i="20"/>
  <c r="H4160" i="18"/>
  <c r="J4161" i="18"/>
  <c r="K4162" i="18" s="1"/>
  <c r="L4163" i="18" s="1"/>
  <c r="M4164" i="18" s="1"/>
  <c r="N4165" i="18" s="1"/>
  <c r="G4165" i="18" s="1"/>
  <c r="I4161" i="23" l="1"/>
  <c r="F4160" i="23"/>
  <c r="I4161" i="22"/>
  <c r="F4160" i="22"/>
  <c r="I4161" i="20"/>
  <c r="F4160" i="20"/>
  <c r="I4161" i="18"/>
  <c r="F4160" i="18"/>
  <c r="H4161" i="23" l="1"/>
  <c r="J4162" i="23"/>
  <c r="K4163" i="23" s="1"/>
  <c r="L4164" i="23" s="1"/>
  <c r="M4165" i="23" s="1"/>
  <c r="N4166" i="23" s="1"/>
  <c r="G4166" i="23" s="1"/>
  <c r="H4161" i="22"/>
  <c r="J4162" i="22"/>
  <c r="K4163" i="22" s="1"/>
  <c r="L4164" i="22" s="1"/>
  <c r="M4165" i="22" s="1"/>
  <c r="N4166" i="22" s="1"/>
  <c r="G4166" i="22" s="1"/>
  <c r="H4161" i="20"/>
  <c r="J4162" i="20"/>
  <c r="K4163" i="20" s="1"/>
  <c r="L4164" i="20" s="1"/>
  <c r="M4165" i="20" s="1"/>
  <c r="N4166" i="20" s="1"/>
  <c r="G4166" i="20" s="1"/>
  <c r="H4161" i="18"/>
  <c r="J4162" i="18"/>
  <c r="K4163" i="18" s="1"/>
  <c r="L4164" i="18" s="1"/>
  <c r="M4165" i="18" s="1"/>
  <c r="N4166" i="18" s="1"/>
  <c r="G4166" i="18" s="1"/>
  <c r="I4162" i="23" l="1"/>
  <c r="F4161" i="23"/>
  <c r="I4162" i="22"/>
  <c r="F4161" i="22"/>
  <c r="I4162" i="20"/>
  <c r="F4161" i="20"/>
  <c r="F4161" i="18"/>
  <c r="I4162" i="18"/>
  <c r="H4162" i="23" l="1"/>
  <c r="J4163" i="23"/>
  <c r="K4164" i="23" s="1"/>
  <c r="L4165" i="23" s="1"/>
  <c r="M4166" i="23" s="1"/>
  <c r="N4167" i="23" s="1"/>
  <c r="G4167" i="23" s="1"/>
  <c r="H4162" i="22"/>
  <c r="J4163" i="22"/>
  <c r="K4164" i="22" s="1"/>
  <c r="L4165" i="22" s="1"/>
  <c r="M4166" i="22" s="1"/>
  <c r="N4167" i="22" s="1"/>
  <c r="G4167" i="22" s="1"/>
  <c r="H4162" i="20"/>
  <c r="J4163" i="20"/>
  <c r="K4164" i="20" s="1"/>
  <c r="L4165" i="20" s="1"/>
  <c r="M4166" i="20" s="1"/>
  <c r="N4167" i="20" s="1"/>
  <c r="G4167" i="20" s="1"/>
  <c r="H4162" i="18"/>
  <c r="J4163" i="18"/>
  <c r="K4164" i="18" s="1"/>
  <c r="L4165" i="18" s="1"/>
  <c r="M4166" i="18" s="1"/>
  <c r="N4167" i="18" s="1"/>
  <c r="G4167" i="18" s="1"/>
  <c r="I4163" i="23" l="1"/>
  <c r="F4162" i="23"/>
  <c r="F4162" i="22"/>
  <c r="I4163" i="22"/>
  <c r="F4162" i="20"/>
  <c r="I4163" i="20"/>
  <c r="F4162" i="18"/>
  <c r="I4163" i="18"/>
  <c r="H4163" i="23" l="1"/>
  <c r="J4164" i="23"/>
  <c r="K4165" i="23" s="1"/>
  <c r="L4166" i="23" s="1"/>
  <c r="M4167" i="23" s="1"/>
  <c r="N4168" i="23" s="1"/>
  <c r="G4168" i="23" s="1"/>
  <c r="H4163" i="22"/>
  <c r="J4164" i="22"/>
  <c r="K4165" i="22" s="1"/>
  <c r="L4166" i="22" s="1"/>
  <c r="M4167" i="22" s="1"/>
  <c r="N4168" i="22" s="1"/>
  <c r="G4168" i="22" s="1"/>
  <c r="H4163" i="20"/>
  <c r="J4164" i="20"/>
  <c r="K4165" i="20" s="1"/>
  <c r="L4166" i="20" s="1"/>
  <c r="M4167" i="20" s="1"/>
  <c r="N4168" i="20" s="1"/>
  <c r="G4168" i="20" s="1"/>
  <c r="H4163" i="18"/>
  <c r="J4164" i="18"/>
  <c r="K4165" i="18" s="1"/>
  <c r="L4166" i="18" s="1"/>
  <c r="M4167" i="18" s="1"/>
  <c r="N4168" i="18" s="1"/>
  <c r="G4168" i="18" s="1"/>
  <c r="I4164" i="23" l="1"/>
  <c r="F4163" i="23"/>
  <c r="F4163" i="22"/>
  <c r="I4164" i="22"/>
  <c r="F4163" i="20"/>
  <c r="I4164" i="20"/>
  <c r="F4163" i="18"/>
  <c r="I4164" i="18"/>
  <c r="J4165" i="23" l="1"/>
  <c r="K4166" i="23" s="1"/>
  <c r="L4167" i="23" s="1"/>
  <c r="M4168" i="23" s="1"/>
  <c r="N4169" i="23" s="1"/>
  <c r="G4169" i="23" s="1"/>
  <c r="H4164" i="23"/>
  <c r="J4165" i="22"/>
  <c r="K4166" i="22" s="1"/>
  <c r="L4167" i="22" s="1"/>
  <c r="M4168" i="22" s="1"/>
  <c r="N4169" i="22" s="1"/>
  <c r="G4169" i="22" s="1"/>
  <c r="H4164" i="22"/>
  <c r="J4165" i="20"/>
  <c r="K4166" i="20" s="1"/>
  <c r="L4167" i="20" s="1"/>
  <c r="M4168" i="20" s="1"/>
  <c r="N4169" i="20" s="1"/>
  <c r="G4169" i="20" s="1"/>
  <c r="H4164" i="20"/>
  <c r="J4165" i="18"/>
  <c r="K4166" i="18" s="1"/>
  <c r="L4167" i="18" s="1"/>
  <c r="M4168" i="18" s="1"/>
  <c r="N4169" i="18" s="1"/>
  <c r="G4169" i="18" s="1"/>
  <c r="H4164" i="18"/>
  <c r="I4165" i="23" l="1"/>
  <c r="F4164" i="23"/>
  <c r="F4164" i="22"/>
  <c r="I4165" i="22"/>
  <c r="F4164" i="20"/>
  <c r="I4165" i="20"/>
  <c r="F4164" i="18"/>
  <c r="I4165" i="18"/>
  <c r="J4166" i="23" l="1"/>
  <c r="K4167" i="23" s="1"/>
  <c r="L4168" i="23" s="1"/>
  <c r="M4169" i="23" s="1"/>
  <c r="N4170" i="23" s="1"/>
  <c r="G4170" i="23" s="1"/>
  <c r="H4165" i="23"/>
  <c r="J4166" i="22"/>
  <c r="K4167" i="22" s="1"/>
  <c r="L4168" i="22" s="1"/>
  <c r="M4169" i="22" s="1"/>
  <c r="N4170" i="22" s="1"/>
  <c r="G4170" i="22" s="1"/>
  <c r="H4165" i="22"/>
  <c r="J4166" i="20"/>
  <c r="K4167" i="20" s="1"/>
  <c r="L4168" i="20" s="1"/>
  <c r="M4169" i="20" s="1"/>
  <c r="N4170" i="20" s="1"/>
  <c r="G4170" i="20" s="1"/>
  <c r="H4165" i="20"/>
  <c r="J4166" i="18"/>
  <c r="K4167" i="18" s="1"/>
  <c r="L4168" i="18" s="1"/>
  <c r="M4169" i="18" s="1"/>
  <c r="N4170" i="18" s="1"/>
  <c r="G4170" i="18" s="1"/>
  <c r="H4165" i="18"/>
  <c r="I4166" i="23" l="1"/>
  <c r="F4165" i="23"/>
  <c r="F4165" i="22"/>
  <c r="I4166" i="22"/>
  <c r="F4165" i="20"/>
  <c r="I4166" i="20"/>
  <c r="I4166" i="18"/>
  <c r="F4165" i="18"/>
  <c r="J4167" i="23" l="1"/>
  <c r="K4168" i="23" s="1"/>
  <c r="L4169" i="23" s="1"/>
  <c r="M4170" i="23" s="1"/>
  <c r="N4171" i="23" s="1"/>
  <c r="G4171" i="23" s="1"/>
  <c r="H4166" i="23"/>
  <c r="J4167" i="22"/>
  <c r="K4168" i="22" s="1"/>
  <c r="L4169" i="22" s="1"/>
  <c r="M4170" i="22" s="1"/>
  <c r="N4171" i="22" s="1"/>
  <c r="G4171" i="22" s="1"/>
  <c r="H4166" i="22"/>
  <c r="J4167" i="20"/>
  <c r="K4168" i="20" s="1"/>
  <c r="L4169" i="20" s="1"/>
  <c r="M4170" i="20" s="1"/>
  <c r="N4171" i="20" s="1"/>
  <c r="G4171" i="20" s="1"/>
  <c r="H4166" i="20"/>
  <c r="J4167" i="18"/>
  <c r="K4168" i="18" s="1"/>
  <c r="L4169" i="18" s="1"/>
  <c r="M4170" i="18" s="1"/>
  <c r="N4171" i="18" s="1"/>
  <c r="G4171" i="18" s="1"/>
  <c r="H4166" i="18"/>
  <c r="F4166" i="23" l="1"/>
  <c r="I4167" i="23"/>
  <c r="I4167" i="22"/>
  <c r="F4166" i="22"/>
  <c r="I4167" i="20"/>
  <c r="F4166" i="20"/>
  <c r="I4167" i="18"/>
  <c r="F4166" i="18"/>
  <c r="H4167" i="23" l="1"/>
  <c r="J4168" i="23"/>
  <c r="K4169" i="23" s="1"/>
  <c r="L4170" i="23" s="1"/>
  <c r="M4171" i="23" s="1"/>
  <c r="N4172" i="23" s="1"/>
  <c r="G4172" i="23" s="1"/>
  <c r="J4168" i="22"/>
  <c r="K4169" i="22" s="1"/>
  <c r="L4170" i="22" s="1"/>
  <c r="M4171" i="22" s="1"/>
  <c r="N4172" i="22" s="1"/>
  <c r="G4172" i="22" s="1"/>
  <c r="H4167" i="22"/>
  <c r="J4168" i="20"/>
  <c r="K4169" i="20" s="1"/>
  <c r="L4170" i="20" s="1"/>
  <c r="M4171" i="20" s="1"/>
  <c r="N4172" i="20" s="1"/>
  <c r="G4172" i="20" s="1"/>
  <c r="H4167" i="20"/>
  <c r="H4167" i="18"/>
  <c r="J4168" i="18"/>
  <c r="K4169" i="18" s="1"/>
  <c r="L4170" i="18" s="1"/>
  <c r="M4171" i="18" s="1"/>
  <c r="N4172" i="18" s="1"/>
  <c r="G4172" i="18" s="1"/>
  <c r="I4168" i="23" l="1"/>
  <c r="F4167" i="23"/>
  <c r="I4168" i="22"/>
  <c r="F4167" i="22"/>
  <c r="I4168" i="20"/>
  <c r="F4167" i="20"/>
  <c r="I4168" i="18"/>
  <c r="F4167" i="18"/>
  <c r="H4168" i="23" l="1"/>
  <c r="J4169" i="23"/>
  <c r="K4170" i="23" s="1"/>
  <c r="L4171" i="23" s="1"/>
  <c r="M4172" i="23" s="1"/>
  <c r="N4173" i="23" s="1"/>
  <c r="G4173" i="23" s="1"/>
  <c r="J4169" i="22"/>
  <c r="K4170" i="22" s="1"/>
  <c r="L4171" i="22" s="1"/>
  <c r="M4172" i="22" s="1"/>
  <c r="N4173" i="22" s="1"/>
  <c r="G4173" i="22" s="1"/>
  <c r="H4168" i="22"/>
  <c r="J4169" i="20"/>
  <c r="K4170" i="20" s="1"/>
  <c r="L4171" i="20" s="1"/>
  <c r="M4172" i="20" s="1"/>
  <c r="N4173" i="20" s="1"/>
  <c r="G4173" i="20" s="1"/>
  <c r="H4168" i="20"/>
  <c r="H4168" i="18"/>
  <c r="J4169" i="18"/>
  <c r="K4170" i="18" s="1"/>
  <c r="L4171" i="18" s="1"/>
  <c r="M4172" i="18" s="1"/>
  <c r="N4173" i="18" s="1"/>
  <c r="G4173" i="18" s="1"/>
  <c r="I4169" i="23" l="1"/>
  <c r="F4168" i="23"/>
  <c r="I4169" i="22"/>
  <c r="F4168" i="22"/>
  <c r="I4169" i="20"/>
  <c r="F4168" i="20"/>
  <c r="I4169" i="18"/>
  <c r="F4168" i="18"/>
  <c r="H4169" i="23" l="1"/>
  <c r="J4170" i="23"/>
  <c r="K4171" i="23" s="1"/>
  <c r="L4172" i="23" s="1"/>
  <c r="M4173" i="23" s="1"/>
  <c r="N4174" i="23" s="1"/>
  <c r="G4174" i="23" s="1"/>
  <c r="H4169" i="22"/>
  <c r="J4170" i="22"/>
  <c r="K4171" i="22" s="1"/>
  <c r="L4172" i="22" s="1"/>
  <c r="M4173" i="22" s="1"/>
  <c r="N4174" i="22" s="1"/>
  <c r="G4174" i="22" s="1"/>
  <c r="H4169" i="20"/>
  <c r="J4170" i="20"/>
  <c r="K4171" i="20" s="1"/>
  <c r="L4172" i="20" s="1"/>
  <c r="M4173" i="20" s="1"/>
  <c r="N4174" i="20" s="1"/>
  <c r="G4174" i="20" s="1"/>
  <c r="H4169" i="18"/>
  <c r="J4170" i="18"/>
  <c r="K4171" i="18" s="1"/>
  <c r="L4172" i="18" s="1"/>
  <c r="M4173" i="18" s="1"/>
  <c r="N4174" i="18" s="1"/>
  <c r="G4174" i="18" s="1"/>
  <c r="I4170" i="23" l="1"/>
  <c r="F4169" i="23"/>
  <c r="I4170" i="22"/>
  <c r="F4169" i="22"/>
  <c r="I4170" i="20"/>
  <c r="F4169" i="20"/>
  <c r="F4169" i="18"/>
  <c r="I4170" i="18"/>
  <c r="H4170" i="23" l="1"/>
  <c r="J4171" i="23"/>
  <c r="K4172" i="23" s="1"/>
  <c r="L4173" i="23" s="1"/>
  <c r="M4174" i="23" s="1"/>
  <c r="N4175" i="23" s="1"/>
  <c r="G4175" i="23" s="1"/>
  <c r="H4170" i="22"/>
  <c r="J4171" i="22"/>
  <c r="K4172" i="22" s="1"/>
  <c r="L4173" i="22" s="1"/>
  <c r="M4174" i="22" s="1"/>
  <c r="N4175" i="22" s="1"/>
  <c r="G4175" i="22" s="1"/>
  <c r="H4170" i="20"/>
  <c r="J4171" i="20"/>
  <c r="K4172" i="20" s="1"/>
  <c r="L4173" i="20" s="1"/>
  <c r="M4174" i="20" s="1"/>
  <c r="N4175" i="20" s="1"/>
  <c r="G4175" i="20" s="1"/>
  <c r="H4170" i="18"/>
  <c r="J4171" i="18"/>
  <c r="K4172" i="18" s="1"/>
  <c r="L4173" i="18" s="1"/>
  <c r="M4174" i="18" s="1"/>
  <c r="N4175" i="18" s="1"/>
  <c r="G4175" i="18" s="1"/>
  <c r="I4171" i="23" l="1"/>
  <c r="F4170" i="23"/>
  <c r="F4170" i="22"/>
  <c r="I4171" i="22"/>
  <c r="F4170" i="20"/>
  <c r="I4171" i="20"/>
  <c r="F4170" i="18"/>
  <c r="I4171" i="18"/>
  <c r="H4171" i="23" l="1"/>
  <c r="J4172" i="23"/>
  <c r="K4173" i="23" s="1"/>
  <c r="L4174" i="23" s="1"/>
  <c r="M4175" i="23" s="1"/>
  <c r="N4176" i="23" s="1"/>
  <c r="G4176" i="23" s="1"/>
  <c r="H4171" i="22"/>
  <c r="J4172" i="22"/>
  <c r="K4173" i="22" s="1"/>
  <c r="L4174" i="22" s="1"/>
  <c r="M4175" i="22" s="1"/>
  <c r="N4176" i="22" s="1"/>
  <c r="G4176" i="22" s="1"/>
  <c r="H4171" i="20"/>
  <c r="J4172" i="20"/>
  <c r="K4173" i="20" s="1"/>
  <c r="L4174" i="20" s="1"/>
  <c r="M4175" i="20" s="1"/>
  <c r="N4176" i="20" s="1"/>
  <c r="G4176" i="20" s="1"/>
  <c r="H4171" i="18"/>
  <c r="J4172" i="18"/>
  <c r="K4173" i="18" s="1"/>
  <c r="L4174" i="18" s="1"/>
  <c r="M4175" i="18" s="1"/>
  <c r="N4176" i="18" s="1"/>
  <c r="G4176" i="18" s="1"/>
  <c r="I4172" i="23" l="1"/>
  <c r="F4171" i="23"/>
  <c r="F4171" i="22"/>
  <c r="I4172" i="22"/>
  <c r="F4171" i="20"/>
  <c r="I4172" i="20"/>
  <c r="F4171" i="18"/>
  <c r="I4172" i="18"/>
  <c r="J4173" i="23" l="1"/>
  <c r="K4174" i="23" s="1"/>
  <c r="L4175" i="23" s="1"/>
  <c r="M4176" i="23" s="1"/>
  <c r="N4177" i="23" s="1"/>
  <c r="G4177" i="23" s="1"/>
  <c r="H4172" i="23"/>
  <c r="J4173" i="22"/>
  <c r="K4174" i="22" s="1"/>
  <c r="L4175" i="22" s="1"/>
  <c r="M4176" i="22" s="1"/>
  <c r="N4177" i="22" s="1"/>
  <c r="G4177" i="22" s="1"/>
  <c r="H4172" i="22"/>
  <c r="J4173" i="20"/>
  <c r="K4174" i="20" s="1"/>
  <c r="L4175" i="20" s="1"/>
  <c r="M4176" i="20" s="1"/>
  <c r="N4177" i="20" s="1"/>
  <c r="G4177" i="20" s="1"/>
  <c r="H4172" i="20"/>
  <c r="J4173" i="18"/>
  <c r="K4174" i="18" s="1"/>
  <c r="L4175" i="18" s="1"/>
  <c r="M4176" i="18" s="1"/>
  <c r="N4177" i="18" s="1"/>
  <c r="G4177" i="18" s="1"/>
  <c r="H4172" i="18"/>
  <c r="I4173" i="23" l="1"/>
  <c r="F4172" i="23"/>
  <c r="F4172" i="22"/>
  <c r="I4173" i="22"/>
  <c r="F4172" i="20"/>
  <c r="I4173" i="20"/>
  <c r="F4172" i="18"/>
  <c r="I4173" i="18"/>
  <c r="J4174" i="23" l="1"/>
  <c r="K4175" i="23" s="1"/>
  <c r="L4176" i="23" s="1"/>
  <c r="M4177" i="23" s="1"/>
  <c r="N4178" i="23" s="1"/>
  <c r="G4178" i="23" s="1"/>
  <c r="H4173" i="23"/>
  <c r="J4174" i="22"/>
  <c r="K4175" i="22" s="1"/>
  <c r="L4176" i="22" s="1"/>
  <c r="M4177" i="22" s="1"/>
  <c r="N4178" i="22" s="1"/>
  <c r="G4178" i="22" s="1"/>
  <c r="H4173" i="22"/>
  <c r="J4174" i="20"/>
  <c r="K4175" i="20" s="1"/>
  <c r="L4176" i="20" s="1"/>
  <c r="M4177" i="20" s="1"/>
  <c r="N4178" i="20" s="1"/>
  <c r="G4178" i="20" s="1"/>
  <c r="H4173" i="20"/>
  <c r="J4174" i="18"/>
  <c r="K4175" i="18" s="1"/>
  <c r="L4176" i="18" s="1"/>
  <c r="M4177" i="18" s="1"/>
  <c r="N4178" i="18" s="1"/>
  <c r="G4178" i="18" s="1"/>
  <c r="H4173" i="18"/>
  <c r="I4174" i="23" l="1"/>
  <c r="F4173" i="23"/>
  <c r="F4173" i="22"/>
  <c r="I4174" i="22"/>
  <c r="F4173" i="20"/>
  <c r="I4174" i="20"/>
  <c r="I4174" i="18"/>
  <c r="F4173" i="18"/>
  <c r="J4175" i="23" l="1"/>
  <c r="K4176" i="23" s="1"/>
  <c r="L4177" i="23" s="1"/>
  <c r="M4178" i="23" s="1"/>
  <c r="N4179" i="23" s="1"/>
  <c r="G4179" i="23" s="1"/>
  <c r="H4174" i="23"/>
  <c r="J4175" i="22"/>
  <c r="K4176" i="22" s="1"/>
  <c r="L4177" i="22" s="1"/>
  <c r="M4178" i="22" s="1"/>
  <c r="N4179" i="22" s="1"/>
  <c r="G4179" i="22" s="1"/>
  <c r="H4174" i="22"/>
  <c r="J4175" i="20"/>
  <c r="K4176" i="20" s="1"/>
  <c r="L4177" i="20" s="1"/>
  <c r="M4178" i="20" s="1"/>
  <c r="N4179" i="20" s="1"/>
  <c r="G4179" i="20" s="1"/>
  <c r="H4174" i="20"/>
  <c r="J4175" i="18"/>
  <c r="K4176" i="18" s="1"/>
  <c r="L4177" i="18" s="1"/>
  <c r="M4178" i="18" s="1"/>
  <c r="N4179" i="18" s="1"/>
  <c r="G4179" i="18" s="1"/>
  <c r="H4174" i="18"/>
  <c r="F4174" i="23" l="1"/>
  <c r="I4175" i="23"/>
  <c r="I4175" i="22"/>
  <c r="F4174" i="22"/>
  <c r="I4175" i="20"/>
  <c r="F4174" i="20"/>
  <c r="I4175" i="18"/>
  <c r="F4174" i="18"/>
  <c r="H4175" i="23" l="1"/>
  <c r="J4176" i="23"/>
  <c r="K4177" i="23" s="1"/>
  <c r="L4178" i="23" s="1"/>
  <c r="M4179" i="23" s="1"/>
  <c r="N4180" i="23" s="1"/>
  <c r="G4180" i="23" s="1"/>
  <c r="J4176" i="22"/>
  <c r="K4177" i="22" s="1"/>
  <c r="L4178" i="22" s="1"/>
  <c r="M4179" i="22" s="1"/>
  <c r="N4180" i="22" s="1"/>
  <c r="G4180" i="22" s="1"/>
  <c r="H4175" i="22"/>
  <c r="J4176" i="20"/>
  <c r="K4177" i="20" s="1"/>
  <c r="L4178" i="20" s="1"/>
  <c r="M4179" i="20" s="1"/>
  <c r="N4180" i="20" s="1"/>
  <c r="G4180" i="20" s="1"/>
  <c r="H4175" i="20"/>
  <c r="H4175" i="18"/>
  <c r="J4176" i="18"/>
  <c r="K4177" i="18" s="1"/>
  <c r="L4178" i="18" s="1"/>
  <c r="M4179" i="18" s="1"/>
  <c r="N4180" i="18" s="1"/>
  <c r="G4180" i="18" s="1"/>
  <c r="I4176" i="23" l="1"/>
  <c r="F4175" i="23"/>
  <c r="I4176" i="22"/>
  <c r="F4175" i="22"/>
  <c r="I4176" i="20"/>
  <c r="F4175" i="20"/>
  <c r="I4176" i="18"/>
  <c r="F4175" i="18"/>
  <c r="H4176" i="23" l="1"/>
  <c r="J4177" i="23"/>
  <c r="K4178" i="23" s="1"/>
  <c r="L4179" i="23" s="1"/>
  <c r="M4180" i="23" s="1"/>
  <c r="N4181" i="23" s="1"/>
  <c r="G4181" i="23" s="1"/>
  <c r="J4177" i="22"/>
  <c r="K4178" i="22" s="1"/>
  <c r="L4179" i="22" s="1"/>
  <c r="M4180" i="22" s="1"/>
  <c r="N4181" i="22" s="1"/>
  <c r="G4181" i="22" s="1"/>
  <c r="H4176" i="22"/>
  <c r="J4177" i="20"/>
  <c r="K4178" i="20" s="1"/>
  <c r="L4179" i="20" s="1"/>
  <c r="M4180" i="20" s="1"/>
  <c r="N4181" i="20" s="1"/>
  <c r="G4181" i="20" s="1"/>
  <c r="H4176" i="20"/>
  <c r="H4176" i="18"/>
  <c r="J4177" i="18"/>
  <c r="K4178" i="18" s="1"/>
  <c r="L4179" i="18" s="1"/>
  <c r="M4180" i="18" s="1"/>
  <c r="N4181" i="18" s="1"/>
  <c r="G4181" i="18" s="1"/>
  <c r="I4177" i="23" l="1"/>
  <c r="F4176" i="23"/>
  <c r="I4177" i="22"/>
  <c r="F4176" i="22"/>
  <c r="I4177" i="20"/>
  <c r="F4176" i="20"/>
  <c r="I4177" i="18"/>
  <c r="F4176" i="18"/>
  <c r="H4177" i="23" l="1"/>
  <c r="J4178" i="23"/>
  <c r="K4179" i="23" s="1"/>
  <c r="L4180" i="23" s="1"/>
  <c r="M4181" i="23" s="1"/>
  <c r="N4182" i="23" s="1"/>
  <c r="G4182" i="23" s="1"/>
  <c r="H4177" i="22"/>
  <c r="J4178" i="22"/>
  <c r="K4179" i="22" s="1"/>
  <c r="L4180" i="22" s="1"/>
  <c r="M4181" i="22" s="1"/>
  <c r="N4182" i="22" s="1"/>
  <c r="G4182" i="22" s="1"/>
  <c r="H4177" i="20"/>
  <c r="J4178" i="20"/>
  <c r="K4179" i="20" s="1"/>
  <c r="L4180" i="20" s="1"/>
  <c r="M4181" i="20" s="1"/>
  <c r="N4182" i="20" s="1"/>
  <c r="G4182" i="20" s="1"/>
  <c r="H4177" i="18"/>
  <c r="J4178" i="18"/>
  <c r="K4179" i="18" s="1"/>
  <c r="L4180" i="18" s="1"/>
  <c r="M4181" i="18" s="1"/>
  <c r="N4182" i="18" s="1"/>
  <c r="G4182" i="18" s="1"/>
  <c r="I4178" i="23" l="1"/>
  <c r="F4177" i="23"/>
  <c r="I4178" i="22"/>
  <c r="F4177" i="22"/>
  <c r="I4178" i="20"/>
  <c r="F4177" i="20"/>
  <c r="F4177" i="18"/>
  <c r="I4178" i="18"/>
  <c r="H4178" i="23" l="1"/>
  <c r="J4179" i="23"/>
  <c r="K4180" i="23" s="1"/>
  <c r="L4181" i="23" s="1"/>
  <c r="M4182" i="23" s="1"/>
  <c r="N4183" i="23" s="1"/>
  <c r="G4183" i="23" s="1"/>
  <c r="H4178" i="22"/>
  <c r="J4179" i="22"/>
  <c r="K4180" i="22" s="1"/>
  <c r="L4181" i="22" s="1"/>
  <c r="M4182" i="22" s="1"/>
  <c r="N4183" i="22" s="1"/>
  <c r="G4183" i="22" s="1"/>
  <c r="H4178" i="20"/>
  <c r="J4179" i="20"/>
  <c r="K4180" i="20" s="1"/>
  <c r="L4181" i="20" s="1"/>
  <c r="M4182" i="20" s="1"/>
  <c r="N4183" i="20" s="1"/>
  <c r="G4183" i="20" s="1"/>
  <c r="H4178" i="18"/>
  <c r="J4179" i="18"/>
  <c r="K4180" i="18" s="1"/>
  <c r="L4181" i="18" s="1"/>
  <c r="M4182" i="18" s="1"/>
  <c r="N4183" i="18" s="1"/>
  <c r="G4183" i="18" s="1"/>
  <c r="I4179" i="23" l="1"/>
  <c r="F4178" i="23"/>
  <c r="F4178" i="22"/>
  <c r="I4179" i="22"/>
  <c r="F4178" i="20"/>
  <c r="I4179" i="20"/>
  <c r="F4178" i="18"/>
  <c r="I4179" i="18"/>
  <c r="H4179" i="23" l="1"/>
  <c r="J4180" i="23"/>
  <c r="K4181" i="23" s="1"/>
  <c r="L4182" i="23" s="1"/>
  <c r="M4183" i="23" s="1"/>
  <c r="N4184" i="23" s="1"/>
  <c r="G4184" i="23" s="1"/>
  <c r="H4179" i="22"/>
  <c r="J4180" i="22"/>
  <c r="K4181" i="22" s="1"/>
  <c r="L4182" i="22" s="1"/>
  <c r="M4183" i="22" s="1"/>
  <c r="N4184" i="22" s="1"/>
  <c r="G4184" i="22" s="1"/>
  <c r="H4179" i="20"/>
  <c r="J4180" i="20"/>
  <c r="K4181" i="20" s="1"/>
  <c r="L4182" i="20" s="1"/>
  <c r="M4183" i="20" s="1"/>
  <c r="N4184" i="20" s="1"/>
  <c r="G4184" i="20" s="1"/>
  <c r="H4179" i="18"/>
  <c r="J4180" i="18"/>
  <c r="K4181" i="18" s="1"/>
  <c r="L4182" i="18" s="1"/>
  <c r="M4183" i="18" s="1"/>
  <c r="N4184" i="18" s="1"/>
  <c r="G4184" i="18" s="1"/>
  <c r="I4180" i="23" l="1"/>
  <c r="F4179" i="23"/>
  <c r="F4179" i="22"/>
  <c r="I4180" i="22"/>
  <c r="F4179" i="20"/>
  <c r="I4180" i="20"/>
  <c r="F4179" i="18"/>
  <c r="I4180" i="18"/>
  <c r="J4181" i="23" l="1"/>
  <c r="K4182" i="23" s="1"/>
  <c r="L4183" i="23" s="1"/>
  <c r="M4184" i="23" s="1"/>
  <c r="N4185" i="23" s="1"/>
  <c r="G4185" i="23" s="1"/>
  <c r="H4180" i="23"/>
  <c r="J4181" i="22"/>
  <c r="K4182" i="22" s="1"/>
  <c r="L4183" i="22" s="1"/>
  <c r="M4184" i="22" s="1"/>
  <c r="N4185" i="22" s="1"/>
  <c r="G4185" i="22" s="1"/>
  <c r="H4180" i="22"/>
  <c r="J4181" i="20"/>
  <c r="K4182" i="20" s="1"/>
  <c r="L4183" i="20" s="1"/>
  <c r="M4184" i="20" s="1"/>
  <c r="N4185" i="20" s="1"/>
  <c r="G4185" i="20" s="1"/>
  <c r="H4180" i="20"/>
  <c r="J4181" i="18"/>
  <c r="K4182" i="18" s="1"/>
  <c r="L4183" i="18" s="1"/>
  <c r="M4184" i="18" s="1"/>
  <c r="N4185" i="18" s="1"/>
  <c r="G4185" i="18" s="1"/>
  <c r="H4180" i="18"/>
  <c r="I4181" i="23" l="1"/>
  <c r="F4180" i="23"/>
  <c r="F4180" i="22"/>
  <c r="I4181" i="22"/>
  <c r="F4180" i="20"/>
  <c r="I4181" i="20"/>
  <c r="F4180" i="18"/>
  <c r="I4181" i="18"/>
  <c r="J4182" i="23" l="1"/>
  <c r="K4183" i="23" s="1"/>
  <c r="L4184" i="23" s="1"/>
  <c r="M4185" i="23" s="1"/>
  <c r="N4186" i="23" s="1"/>
  <c r="G4186" i="23" s="1"/>
  <c r="H4181" i="23"/>
  <c r="J4182" i="22"/>
  <c r="K4183" i="22" s="1"/>
  <c r="L4184" i="22" s="1"/>
  <c r="M4185" i="22" s="1"/>
  <c r="N4186" i="22" s="1"/>
  <c r="G4186" i="22" s="1"/>
  <c r="H4181" i="22"/>
  <c r="J4182" i="20"/>
  <c r="K4183" i="20" s="1"/>
  <c r="L4184" i="20" s="1"/>
  <c r="M4185" i="20" s="1"/>
  <c r="N4186" i="20" s="1"/>
  <c r="G4186" i="20" s="1"/>
  <c r="H4181" i="20"/>
  <c r="J4182" i="18"/>
  <c r="K4183" i="18" s="1"/>
  <c r="L4184" i="18" s="1"/>
  <c r="M4185" i="18" s="1"/>
  <c r="N4186" i="18" s="1"/>
  <c r="G4186" i="18" s="1"/>
  <c r="H4181" i="18"/>
  <c r="I4182" i="23" l="1"/>
  <c r="F4181" i="23"/>
  <c r="F4181" i="22"/>
  <c r="I4182" i="22"/>
  <c r="F4181" i="20"/>
  <c r="I4182" i="20"/>
  <c r="I4182" i="18"/>
  <c r="F4181" i="18"/>
  <c r="J4183" i="23" l="1"/>
  <c r="K4184" i="23" s="1"/>
  <c r="L4185" i="23" s="1"/>
  <c r="M4186" i="23" s="1"/>
  <c r="N4187" i="23" s="1"/>
  <c r="G4187" i="23" s="1"/>
  <c r="H4182" i="23"/>
  <c r="J4183" i="22"/>
  <c r="K4184" i="22" s="1"/>
  <c r="L4185" i="22" s="1"/>
  <c r="M4186" i="22" s="1"/>
  <c r="N4187" i="22" s="1"/>
  <c r="G4187" i="22" s="1"/>
  <c r="H4182" i="22"/>
  <c r="J4183" i="20"/>
  <c r="K4184" i="20" s="1"/>
  <c r="L4185" i="20" s="1"/>
  <c r="M4186" i="20" s="1"/>
  <c r="N4187" i="20" s="1"/>
  <c r="G4187" i="20" s="1"/>
  <c r="H4182" i="20"/>
  <c r="J4183" i="18"/>
  <c r="K4184" i="18" s="1"/>
  <c r="L4185" i="18" s="1"/>
  <c r="M4186" i="18" s="1"/>
  <c r="N4187" i="18" s="1"/>
  <c r="G4187" i="18" s="1"/>
  <c r="H4182" i="18"/>
  <c r="F4182" i="23" l="1"/>
  <c r="I4183" i="23"/>
  <c r="I4183" i="22"/>
  <c r="F4182" i="22"/>
  <c r="I4183" i="20"/>
  <c r="F4182" i="20"/>
  <c r="I4183" i="18"/>
  <c r="F4182" i="18"/>
  <c r="H4183" i="23" l="1"/>
  <c r="J4184" i="23"/>
  <c r="K4185" i="23" s="1"/>
  <c r="L4186" i="23" s="1"/>
  <c r="M4187" i="23" s="1"/>
  <c r="N4188" i="23" s="1"/>
  <c r="G4188" i="23" s="1"/>
  <c r="J4184" i="22"/>
  <c r="K4185" i="22" s="1"/>
  <c r="L4186" i="22" s="1"/>
  <c r="M4187" i="22" s="1"/>
  <c r="N4188" i="22" s="1"/>
  <c r="G4188" i="22" s="1"/>
  <c r="H4183" i="22"/>
  <c r="J4184" i="20"/>
  <c r="K4185" i="20" s="1"/>
  <c r="L4186" i="20" s="1"/>
  <c r="M4187" i="20" s="1"/>
  <c r="N4188" i="20" s="1"/>
  <c r="G4188" i="20" s="1"/>
  <c r="H4183" i="20"/>
  <c r="H4183" i="18"/>
  <c r="J4184" i="18"/>
  <c r="K4185" i="18" s="1"/>
  <c r="L4186" i="18" s="1"/>
  <c r="M4187" i="18" s="1"/>
  <c r="N4188" i="18" s="1"/>
  <c r="G4188" i="18" s="1"/>
  <c r="I4184" i="23" l="1"/>
  <c r="F4183" i="23"/>
  <c r="I4184" i="22"/>
  <c r="F4183" i="22"/>
  <c r="I4184" i="20"/>
  <c r="F4183" i="20"/>
  <c r="I4184" i="18"/>
  <c r="F4183" i="18"/>
  <c r="H4184" i="23" l="1"/>
  <c r="J4185" i="23"/>
  <c r="K4186" i="23" s="1"/>
  <c r="L4187" i="23" s="1"/>
  <c r="M4188" i="23" s="1"/>
  <c r="N4189" i="23" s="1"/>
  <c r="G4189" i="23" s="1"/>
  <c r="J4185" i="22"/>
  <c r="K4186" i="22" s="1"/>
  <c r="L4187" i="22" s="1"/>
  <c r="M4188" i="22" s="1"/>
  <c r="N4189" i="22" s="1"/>
  <c r="G4189" i="22" s="1"/>
  <c r="H4184" i="22"/>
  <c r="J4185" i="20"/>
  <c r="K4186" i="20" s="1"/>
  <c r="L4187" i="20" s="1"/>
  <c r="M4188" i="20" s="1"/>
  <c r="N4189" i="20" s="1"/>
  <c r="G4189" i="20" s="1"/>
  <c r="H4184" i="20"/>
  <c r="H4184" i="18"/>
  <c r="J4185" i="18"/>
  <c r="K4186" i="18" s="1"/>
  <c r="L4187" i="18" s="1"/>
  <c r="M4188" i="18" s="1"/>
  <c r="N4189" i="18" s="1"/>
  <c r="G4189" i="18" s="1"/>
  <c r="I4185" i="23" l="1"/>
  <c r="F4184" i="23"/>
  <c r="I4185" i="22"/>
  <c r="F4184" i="22"/>
  <c r="I4185" i="20"/>
  <c r="F4184" i="20"/>
  <c r="I4185" i="18"/>
  <c r="F4184" i="18"/>
  <c r="H4185" i="23" l="1"/>
  <c r="J4186" i="23"/>
  <c r="K4187" i="23" s="1"/>
  <c r="L4188" i="23" s="1"/>
  <c r="M4189" i="23" s="1"/>
  <c r="N4190" i="23" s="1"/>
  <c r="G4190" i="23" s="1"/>
  <c r="H4185" i="22"/>
  <c r="J4186" i="22"/>
  <c r="K4187" i="22" s="1"/>
  <c r="L4188" i="22" s="1"/>
  <c r="M4189" i="22" s="1"/>
  <c r="N4190" i="22" s="1"/>
  <c r="G4190" i="22" s="1"/>
  <c r="H4185" i="20"/>
  <c r="J4186" i="20"/>
  <c r="K4187" i="20" s="1"/>
  <c r="L4188" i="20" s="1"/>
  <c r="M4189" i="20" s="1"/>
  <c r="N4190" i="20" s="1"/>
  <c r="G4190" i="20" s="1"/>
  <c r="H4185" i="18"/>
  <c r="J4186" i="18"/>
  <c r="K4187" i="18" s="1"/>
  <c r="L4188" i="18" s="1"/>
  <c r="M4189" i="18" s="1"/>
  <c r="N4190" i="18" s="1"/>
  <c r="G4190" i="18" s="1"/>
  <c r="I4186" i="23" l="1"/>
  <c r="F4185" i="23"/>
  <c r="I4186" i="22"/>
  <c r="F4185" i="22"/>
  <c r="I4186" i="20"/>
  <c r="F4185" i="20"/>
  <c r="F4185" i="18"/>
  <c r="I4186" i="18"/>
  <c r="H4186" i="23" l="1"/>
  <c r="J4187" i="23"/>
  <c r="K4188" i="23" s="1"/>
  <c r="L4189" i="23" s="1"/>
  <c r="M4190" i="23" s="1"/>
  <c r="N4191" i="23" s="1"/>
  <c r="G4191" i="23" s="1"/>
  <c r="H4186" i="22"/>
  <c r="J4187" i="22"/>
  <c r="K4188" i="22" s="1"/>
  <c r="L4189" i="22" s="1"/>
  <c r="M4190" i="22" s="1"/>
  <c r="N4191" i="22" s="1"/>
  <c r="G4191" i="22" s="1"/>
  <c r="H4186" i="20"/>
  <c r="J4187" i="20"/>
  <c r="K4188" i="20" s="1"/>
  <c r="L4189" i="20" s="1"/>
  <c r="M4190" i="20" s="1"/>
  <c r="N4191" i="20" s="1"/>
  <c r="G4191" i="20" s="1"/>
  <c r="H4186" i="18"/>
  <c r="J4187" i="18"/>
  <c r="K4188" i="18" s="1"/>
  <c r="L4189" i="18" s="1"/>
  <c r="M4190" i="18" s="1"/>
  <c r="N4191" i="18" s="1"/>
  <c r="G4191" i="18" s="1"/>
  <c r="I4187" i="23" l="1"/>
  <c r="F4186" i="23"/>
  <c r="F4186" i="22"/>
  <c r="I4187" i="22"/>
  <c r="F4186" i="20"/>
  <c r="I4187" i="20"/>
  <c r="F4186" i="18"/>
  <c r="I4187" i="18"/>
  <c r="H4187" i="23" l="1"/>
  <c r="J4188" i="23"/>
  <c r="K4189" i="23" s="1"/>
  <c r="L4190" i="23" s="1"/>
  <c r="M4191" i="23" s="1"/>
  <c r="N4192" i="23" s="1"/>
  <c r="G4192" i="23" s="1"/>
  <c r="H4187" i="22"/>
  <c r="J4188" i="22"/>
  <c r="K4189" i="22" s="1"/>
  <c r="L4190" i="22" s="1"/>
  <c r="M4191" i="22" s="1"/>
  <c r="N4192" i="22" s="1"/>
  <c r="G4192" i="22" s="1"/>
  <c r="H4187" i="20"/>
  <c r="J4188" i="20"/>
  <c r="K4189" i="20" s="1"/>
  <c r="L4190" i="20" s="1"/>
  <c r="M4191" i="20" s="1"/>
  <c r="N4192" i="20" s="1"/>
  <c r="G4192" i="20" s="1"/>
  <c r="H4187" i="18"/>
  <c r="J4188" i="18"/>
  <c r="K4189" i="18" s="1"/>
  <c r="L4190" i="18" s="1"/>
  <c r="M4191" i="18" s="1"/>
  <c r="N4192" i="18" s="1"/>
  <c r="G4192" i="18" s="1"/>
  <c r="I4188" i="23" l="1"/>
  <c r="F4187" i="23"/>
  <c r="F4187" i="22"/>
  <c r="I4188" i="22"/>
  <c r="F4187" i="20"/>
  <c r="I4188" i="20"/>
  <c r="F4187" i="18"/>
  <c r="I4188" i="18"/>
  <c r="J4189" i="23" l="1"/>
  <c r="K4190" i="23" s="1"/>
  <c r="L4191" i="23" s="1"/>
  <c r="M4192" i="23" s="1"/>
  <c r="N4193" i="23" s="1"/>
  <c r="G4193" i="23" s="1"/>
  <c r="H4188" i="23"/>
  <c r="J4189" i="22"/>
  <c r="K4190" i="22" s="1"/>
  <c r="L4191" i="22" s="1"/>
  <c r="M4192" i="22" s="1"/>
  <c r="N4193" i="22" s="1"/>
  <c r="G4193" i="22" s="1"/>
  <c r="H4188" i="22"/>
  <c r="J4189" i="20"/>
  <c r="K4190" i="20" s="1"/>
  <c r="L4191" i="20" s="1"/>
  <c r="M4192" i="20" s="1"/>
  <c r="N4193" i="20" s="1"/>
  <c r="G4193" i="20" s="1"/>
  <c r="H4188" i="20"/>
  <c r="J4189" i="18"/>
  <c r="K4190" i="18" s="1"/>
  <c r="L4191" i="18" s="1"/>
  <c r="M4192" i="18" s="1"/>
  <c r="N4193" i="18" s="1"/>
  <c r="G4193" i="18" s="1"/>
  <c r="H4188" i="18"/>
  <c r="I4189" i="23" l="1"/>
  <c r="F4188" i="23"/>
  <c r="F4188" i="22"/>
  <c r="I4189" i="22"/>
  <c r="F4188" i="20"/>
  <c r="I4189" i="20"/>
  <c r="F4188" i="18"/>
  <c r="I4189" i="18"/>
  <c r="J4190" i="23" l="1"/>
  <c r="K4191" i="23" s="1"/>
  <c r="L4192" i="23" s="1"/>
  <c r="M4193" i="23" s="1"/>
  <c r="N4194" i="23" s="1"/>
  <c r="G4194" i="23" s="1"/>
  <c r="H4189" i="23"/>
  <c r="J4190" i="22"/>
  <c r="K4191" i="22" s="1"/>
  <c r="L4192" i="22" s="1"/>
  <c r="M4193" i="22" s="1"/>
  <c r="N4194" i="22" s="1"/>
  <c r="G4194" i="22" s="1"/>
  <c r="H4189" i="22"/>
  <c r="J4190" i="20"/>
  <c r="K4191" i="20" s="1"/>
  <c r="L4192" i="20" s="1"/>
  <c r="M4193" i="20" s="1"/>
  <c r="N4194" i="20" s="1"/>
  <c r="G4194" i="20" s="1"/>
  <c r="H4189" i="20"/>
  <c r="J4190" i="18"/>
  <c r="K4191" i="18" s="1"/>
  <c r="L4192" i="18" s="1"/>
  <c r="M4193" i="18" s="1"/>
  <c r="N4194" i="18" s="1"/>
  <c r="G4194" i="18" s="1"/>
  <c r="H4189" i="18"/>
  <c r="I4190" i="23" l="1"/>
  <c r="F4189" i="23"/>
  <c r="F4189" i="22"/>
  <c r="I4190" i="22"/>
  <c r="F4189" i="20"/>
  <c r="I4190" i="20"/>
  <c r="I4190" i="18"/>
  <c r="F4189" i="18"/>
  <c r="J4191" i="23" l="1"/>
  <c r="K4192" i="23" s="1"/>
  <c r="L4193" i="23" s="1"/>
  <c r="M4194" i="23" s="1"/>
  <c r="N4195" i="23" s="1"/>
  <c r="G4195" i="23" s="1"/>
  <c r="H4190" i="23"/>
  <c r="J4191" i="22"/>
  <c r="K4192" i="22" s="1"/>
  <c r="L4193" i="22" s="1"/>
  <c r="M4194" i="22" s="1"/>
  <c r="N4195" i="22" s="1"/>
  <c r="G4195" i="22" s="1"/>
  <c r="H4190" i="22"/>
  <c r="J4191" i="20"/>
  <c r="K4192" i="20" s="1"/>
  <c r="L4193" i="20" s="1"/>
  <c r="M4194" i="20" s="1"/>
  <c r="N4195" i="20" s="1"/>
  <c r="G4195" i="20" s="1"/>
  <c r="H4190" i="20"/>
  <c r="J4191" i="18"/>
  <c r="K4192" i="18" s="1"/>
  <c r="L4193" i="18" s="1"/>
  <c r="M4194" i="18" s="1"/>
  <c r="N4195" i="18" s="1"/>
  <c r="G4195" i="18" s="1"/>
  <c r="H4190" i="18"/>
  <c r="F4190" i="23" l="1"/>
  <c r="I4191" i="23"/>
  <c r="I4191" i="22"/>
  <c r="F4190" i="22"/>
  <c r="I4191" i="20"/>
  <c r="F4190" i="20"/>
  <c r="I4191" i="18"/>
  <c r="F4190" i="18"/>
  <c r="H4191" i="23" l="1"/>
  <c r="J4192" i="23"/>
  <c r="K4193" i="23" s="1"/>
  <c r="L4194" i="23" s="1"/>
  <c r="M4195" i="23" s="1"/>
  <c r="N4196" i="23" s="1"/>
  <c r="G4196" i="23" s="1"/>
  <c r="J4192" i="22"/>
  <c r="K4193" i="22" s="1"/>
  <c r="L4194" i="22" s="1"/>
  <c r="M4195" i="22" s="1"/>
  <c r="N4196" i="22" s="1"/>
  <c r="G4196" i="22" s="1"/>
  <c r="H4191" i="22"/>
  <c r="J4192" i="20"/>
  <c r="K4193" i="20" s="1"/>
  <c r="L4194" i="20" s="1"/>
  <c r="M4195" i="20" s="1"/>
  <c r="N4196" i="20" s="1"/>
  <c r="G4196" i="20" s="1"/>
  <c r="H4191" i="20"/>
  <c r="H4191" i="18"/>
  <c r="J4192" i="18"/>
  <c r="K4193" i="18" s="1"/>
  <c r="L4194" i="18" s="1"/>
  <c r="M4195" i="18" s="1"/>
  <c r="N4196" i="18" s="1"/>
  <c r="G4196" i="18" s="1"/>
  <c r="I4192" i="23" l="1"/>
  <c r="F4191" i="23"/>
  <c r="I4192" i="22"/>
  <c r="F4191" i="22"/>
  <c r="I4192" i="20"/>
  <c r="F4191" i="20"/>
  <c r="I4192" i="18"/>
  <c r="F4191" i="18"/>
  <c r="H4192" i="23" l="1"/>
  <c r="J4193" i="23"/>
  <c r="K4194" i="23" s="1"/>
  <c r="L4195" i="23" s="1"/>
  <c r="M4196" i="23" s="1"/>
  <c r="N4197" i="23" s="1"/>
  <c r="G4197" i="23" s="1"/>
  <c r="J4193" i="22"/>
  <c r="K4194" i="22" s="1"/>
  <c r="L4195" i="22" s="1"/>
  <c r="M4196" i="22" s="1"/>
  <c r="N4197" i="22" s="1"/>
  <c r="G4197" i="22" s="1"/>
  <c r="H4192" i="22"/>
  <c r="J4193" i="20"/>
  <c r="K4194" i="20" s="1"/>
  <c r="L4195" i="20" s="1"/>
  <c r="M4196" i="20" s="1"/>
  <c r="N4197" i="20" s="1"/>
  <c r="G4197" i="20" s="1"/>
  <c r="H4192" i="20"/>
  <c r="H4192" i="18"/>
  <c r="J4193" i="18"/>
  <c r="K4194" i="18" s="1"/>
  <c r="L4195" i="18" s="1"/>
  <c r="M4196" i="18" s="1"/>
  <c r="N4197" i="18" s="1"/>
  <c r="G4197" i="18" s="1"/>
  <c r="I4193" i="23" l="1"/>
  <c r="F4192" i="23"/>
  <c r="I4193" i="22"/>
  <c r="F4192" i="22"/>
  <c r="I4193" i="20"/>
  <c r="F4192" i="20"/>
  <c r="I4193" i="18"/>
  <c r="F4192" i="18"/>
  <c r="H4193" i="23" l="1"/>
  <c r="J4194" i="23"/>
  <c r="K4195" i="23" s="1"/>
  <c r="L4196" i="23" s="1"/>
  <c r="M4197" i="23" s="1"/>
  <c r="N4198" i="23" s="1"/>
  <c r="G4198" i="23" s="1"/>
  <c r="H4193" i="22"/>
  <c r="J4194" i="22"/>
  <c r="K4195" i="22" s="1"/>
  <c r="L4196" i="22" s="1"/>
  <c r="M4197" i="22" s="1"/>
  <c r="N4198" i="22" s="1"/>
  <c r="G4198" i="22" s="1"/>
  <c r="H4193" i="20"/>
  <c r="J4194" i="20"/>
  <c r="K4195" i="20" s="1"/>
  <c r="L4196" i="20" s="1"/>
  <c r="M4197" i="20" s="1"/>
  <c r="N4198" i="20" s="1"/>
  <c r="G4198" i="20" s="1"/>
  <c r="H4193" i="18"/>
  <c r="J4194" i="18"/>
  <c r="K4195" i="18" s="1"/>
  <c r="L4196" i="18" s="1"/>
  <c r="M4197" i="18" s="1"/>
  <c r="N4198" i="18" s="1"/>
  <c r="G4198" i="18" s="1"/>
  <c r="I4194" i="23" l="1"/>
  <c r="F4193" i="23"/>
  <c r="I4194" i="22"/>
  <c r="F4193" i="22"/>
  <c r="I4194" i="20"/>
  <c r="F4193" i="20"/>
  <c r="F4193" i="18"/>
  <c r="I4194" i="18"/>
  <c r="H4194" i="23" l="1"/>
  <c r="J4195" i="23"/>
  <c r="K4196" i="23" s="1"/>
  <c r="L4197" i="23" s="1"/>
  <c r="M4198" i="23" s="1"/>
  <c r="N4199" i="23" s="1"/>
  <c r="G4199" i="23" s="1"/>
  <c r="H4194" i="22"/>
  <c r="J4195" i="22"/>
  <c r="K4196" i="22" s="1"/>
  <c r="L4197" i="22" s="1"/>
  <c r="M4198" i="22" s="1"/>
  <c r="N4199" i="22" s="1"/>
  <c r="G4199" i="22" s="1"/>
  <c r="H4194" i="20"/>
  <c r="J4195" i="20"/>
  <c r="K4196" i="20" s="1"/>
  <c r="L4197" i="20" s="1"/>
  <c r="M4198" i="20" s="1"/>
  <c r="N4199" i="20" s="1"/>
  <c r="G4199" i="20" s="1"/>
  <c r="H4194" i="18"/>
  <c r="J4195" i="18"/>
  <c r="K4196" i="18" s="1"/>
  <c r="L4197" i="18" s="1"/>
  <c r="M4198" i="18" s="1"/>
  <c r="N4199" i="18" s="1"/>
  <c r="G4199" i="18" s="1"/>
  <c r="I4195" i="23" l="1"/>
  <c r="F4194" i="23"/>
  <c r="F4194" i="22"/>
  <c r="I4195" i="22"/>
  <c r="F4194" i="20"/>
  <c r="I4195" i="20"/>
  <c r="F4194" i="18"/>
  <c r="I4195" i="18"/>
  <c r="H4195" i="23" l="1"/>
  <c r="J4196" i="23"/>
  <c r="K4197" i="23" s="1"/>
  <c r="L4198" i="23" s="1"/>
  <c r="M4199" i="23" s="1"/>
  <c r="N4200" i="23" s="1"/>
  <c r="G4200" i="23" s="1"/>
  <c r="H4195" i="22"/>
  <c r="J4196" i="22"/>
  <c r="K4197" i="22" s="1"/>
  <c r="L4198" i="22" s="1"/>
  <c r="M4199" i="22" s="1"/>
  <c r="N4200" i="22" s="1"/>
  <c r="G4200" i="22" s="1"/>
  <c r="H4195" i="20"/>
  <c r="J4196" i="20"/>
  <c r="K4197" i="20" s="1"/>
  <c r="L4198" i="20" s="1"/>
  <c r="M4199" i="20" s="1"/>
  <c r="N4200" i="20" s="1"/>
  <c r="G4200" i="20" s="1"/>
  <c r="H4195" i="18"/>
  <c r="J4196" i="18"/>
  <c r="K4197" i="18" s="1"/>
  <c r="L4198" i="18" s="1"/>
  <c r="M4199" i="18" s="1"/>
  <c r="N4200" i="18" s="1"/>
  <c r="G4200" i="18" s="1"/>
  <c r="I4196" i="23" l="1"/>
  <c r="F4195" i="23"/>
  <c r="F4195" i="22"/>
  <c r="I4196" i="22"/>
  <c r="F4195" i="20"/>
  <c r="I4196" i="20"/>
  <c r="F4195" i="18"/>
  <c r="I4196" i="18"/>
  <c r="J4197" i="23" l="1"/>
  <c r="K4198" i="23" s="1"/>
  <c r="L4199" i="23" s="1"/>
  <c r="M4200" i="23" s="1"/>
  <c r="N4201" i="23" s="1"/>
  <c r="G4201" i="23" s="1"/>
  <c r="H4196" i="23"/>
  <c r="J4197" i="22"/>
  <c r="K4198" i="22" s="1"/>
  <c r="L4199" i="22" s="1"/>
  <c r="M4200" i="22" s="1"/>
  <c r="N4201" i="22" s="1"/>
  <c r="G4201" i="22" s="1"/>
  <c r="H4196" i="22"/>
  <c r="J4197" i="20"/>
  <c r="K4198" i="20" s="1"/>
  <c r="L4199" i="20" s="1"/>
  <c r="M4200" i="20" s="1"/>
  <c r="N4201" i="20" s="1"/>
  <c r="G4201" i="20" s="1"/>
  <c r="H4196" i="20"/>
  <c r="J4197" i="18"/>
  <c r="K4198" i="18" s="1"/>
  <c r="L4199" i="18" s="1"/>
  <c r="M4200" i="18" s="1"/>
  <c r="N4201" i="18" s="1"/>
  <c r="G4201" i="18" s="1"/>
  <c r="H4196" i="18"/>
  <c r="I4197" i="23" l="1"/>
  <c r="F4196" i="23"/>
  <c r="F4196" i="22"/>
  <c r="I4197" i="22"/>
  <c r="F4196" i="20"/>
  <c r="I4197" i="20"/>
  <c r="F4196" i="18"/>
  <c r="I4197" i="18"/>
  <c r="J4198" i="23" l="1"/>
  <c r="K4199" i="23" s="1"/>
  <c r="L4200" i="23" s="1"/>
  <c r="M4201" i="23" s="1"/>
  <c r="N4202" i="23" s="1"/>
  <c r="G4202" i="23" s="1"/>
  <c r="H4197" i="23"/>
  <c r="J4198" i="22"/>
  <c r="K4199" i="22" s="1"/>
  <c r="L4200" i="22" s="1"/>
  <c r="M4201" i="22" s="1"/>
  <c r="N4202" i="22" s="1"/>
  <c r="G4202" i="22" s="1"/>
  <c r="H4197" i="22"/>
  <c r="J4198" i="20"/>
  <c r="K4199" i="20" s="1"/>
  <c r="L4200" i="20" s="1"/>
  <c r="M4201" i="20" s="1"/>
  <c r="N4202" i="20" s="1"/>
  <c r="G4202" i="20" s="1"/>
  <c r="H4197" i="20"/>
  <c r="J4198" i="18"/>
  <c r="K4199" i="18" s="1"/>
  <c r="L4200" i="18" s="1"/>
  <c r="M4201" i="18" s="1"/>
  <c r="N4202" i="18" s="1"/>
  <c r="G4202" i="18" s="1"/>
  <c r="H4197" i="18"/>
  <c r="I4198" i="23" l="1"/>
  <c r="F4197" i="23"/>
  <c r="F4197" i="22"/>
  <c r="I4198" i="22"/>
  <c r="F4197" i="20"/>
  <c r="I4198" i="20"/>
  <c r="I4198" i="18"/>
  <c r="F4197" i="18"/>
  <c r="J4199" i="23" l="1"/>
  <c r="K4200" i="23" s="1"/>
  <c r="L4201" i="23" s="1"/>
  <c r="M4202" i="23" s="1"/>
  <c r="N4203" i="23" s="1"/>
  <c r="G4203" i="23" s="1"/>
  <c r="H4198" i="23"/>
  <c r="J4199" i="22"/>
  <c r="K4200" i="22" s="1"/>
  <c r="L4201" i="22" s="1"/>
  <c r="M4202" i="22" s="1"/>
  <c r="N4203" i="22" s="1"/>
  <c r="G4203" i="22" s="1"/>
  <c r="H4198" i="22"/>
  <c r="J4199" i="20"/>
  <c r="K4200" i="20" s="1"/>
  <c r="L4201" i="20" s="1"/>
  <c r="M4202" i="20" s="1"/>
  <c r="N4203" i="20" s="1"/>
  <c r="G4203" i="20" s="1"/>
  <c r="H4198" i="20"/>
  <c r="J4199" i="18"/>
  <c r="K4200" i="18" s="1"/>
  <c r="L4201" i="18" s="1"/>
  <c r="M4202" i="18" s="1"/>
  <c r="N4203" i="18" s="1"/>
  <c r="G4203" i="18" s="1"/>
  <c r="H4198" i="18"/>
  <c r="F4198" i="23" l="1"/>
  <c r="I4199" i="23"/>
  <c r="I4199" i="22"/>
  <c r="F4198" i="22"/>
  <c r="I4199" i="20"/>
  <c r="F4198" i="20"/>
  <c r="I4199" i="18"/>
  <c r="F4198" i="18"/>
  <c r="H4199" i="23" l="1"/>
  <c r="J4200" i="23"/>
  <c r="K4201" i="23" s="1"/>
  <c r="L4202" i="23" s="1"/>
  <c r="M4203" i="23" s="1"/>
  <c r="N4204" i="23" s="1"/>
  <c r="G4204" i="23" s="1"/>
  <c r="J4200" i="22"/>
  <c r="K4201" i="22" s="1"/>
  <c r="L4202" i="22" s="1"/>
  <c r="M4203" i="22" s="1"/>
  <c r="N4204" i="22" s="1"/>
  <c r="G4204" i="22" s="1"/>
  <c r="H4199" i="22"/>
  <c r="J4200" i="20"/>
  <c r="K4201" i="20" s="1"/>
  <c r="L4202" i="20" s="1"/>
  <c r="M4203" i="20" s="1"/>
  <c r="N4204" i="20" s="1"/>
  <c r="G4204" i="20" s="1"/>
  <c r="H4199" i="20"/>
  <c r="H4199" i="18"/>
  <c r="J4200" i="18"/>
  <c r="K4201" i="18" s="1"/>
  <c r="L4202" i="18" s="1"/>
  <c r="M4203" i="18" s="1"/>
  <c r="N4204" i="18" s="1"/>
  <c r="G4204" i="18" s="1"/>
  <c r="I4200" i="23" l="1"/>
  <c r="F4199" i="23"/>
  <c r="I4200" i="22"/>
  <c r="F4199" i="22"/>
  <c r="I4200" i="20"/>
  <c r="F4199" i="20"/>
  <c r="I4200" i="18"/>
  <c r="F4199" i="18"/>
  <c r="H4200" i="23" l="1"/>
  <c r="J4201" i="23"/>
  <c r="K4202" i="23" s="1"/>
  <c r="L4203" i="23" s="1"/>
  <c r="M4204" i="23" s="1"/>
  <c r="N4205" i="23" s="1"/>
  <c r="G4205" i="23" s="1"/>
  <c r="J4201" i="22"/>
  <c r="K4202" i="22" s="1"/>
  <c r="L4203" i="22" s="1"/>
  <c r="M4204" i="22" s="1"/>
  <c r="N4205" i="22" s="1"/>
  <c r="G4205" i="22" s="1"/>
  <c r="H4200" i="22"/>
  <c r="J4201" i="20"/>
  <c r="K4202" i="20" s="1"/>
  <c r="L4203" i="20" s="1"/>
  <c r="M4204" i="20" s="1"/>
  <c r="N4205" i="20" s="1"/>
  <c r="G4205" i="20" s="1"/>
  <c r="H4200" i="20"/>
  <c r="H4200" i="18"/>
  <c r="J4201" i="18"/>
  <c r="K4202" i="18" s="1"/>
  <c r="L4203" i="18" s="1"/>
  <c r="M4204" i="18" s="1"/>
  <c r="N4205" i="18" s="1"/>
  <c r="G4205" i="18" s="1"/>
  <c r="I4201" i="23" l="1"/>
  <c r="F4200" i="23"/>
  <c r="I4201" i="22"/>
  <c r="F4200" i="22"/>
  <c r="I4201" i="20"/>
  <c r="F4200" i="20"/>
  <c r="I4201" i="18"/>
  <c r="F4200" i="18"/>
  <c r="H4201" i="23" l="1"/>
  <c r="J4202" i="23"/>
  <c r="K4203" i="23" s="1"/>
  <c r="L4204" i="23" s="1"/>
  <c r="M4205" i="23" s="1"/>
  <c r="N4206" i="23" s="1"/>
  <c r="G4206" i="23" s="1"/>
  <c r="H4201" i="22"/>
  <c r="J4202" i="22"/>
  <c r="K4203" i="22" s="1"/>
  <c r="L4204" i="22" s="1"/>
  <c r="M4205" i="22" s="1"/>
  <c r="N4206" i="22" s="1"/>
  <c r="G4206" i="22" s="1"/>
  <c r="H4201" i="20"/>
  <c r="J4202" i="20"/>
  <c r="K4203" i="20" s="1"/>
  <c r="L4204" i="20" s="1"/>
  <c r="M4205" i="20" s="1"/>
  <c r="N4206" i="20" s="1"/>
  <c r="G4206" i="20" s="1"/>
  <c r="H4201" i="18"/>
  <c r="J4202" i="18"/>
  <c r="K4203" i="18" s="1"/>
  <c r="L4204" i="18" s="1"/>
  <c r="M4205" i="18" s="1"/>
  <c r="N4206" i="18" s="1"/>
  <c r="G4206" i="18" s="1"/>
  <c r="I4202" i="23" l="1"/>
  <c r="F4201" i="23"/>
  <c r="I4202" i="22"/>
  <c r="F4201" i="22"/>
  <c r="I4202" i="20"/>
  <c r="F4201" i="20"/>
  <c r="F4201" i="18"/>
  <c r="I4202" i="18"/>
  <c r="H4202" i="23" l="1"/>
  <c r="J4203" i="23"/>
  <c r="K4204" i="23" s="1"/>
  <c r="L4205" i="23" s="1"/>
  <c r="M4206" i="23" s="1"/>
  <c r="N4207" i="23" s="1"/>
  <c r="G4207" i="23" s="1"/>
  <c r="H4202" i="22"/>
  <c r="J4203" i="22"/>
  <c r="K4204" i="22" s="1"/>
  <c r="L4205" i="22" s="1"/>
  <c r="M4206" i="22" s="1"/>
  <c r="N4207" i="22" s="1"/>
  <c r="G4207" i="22" s="1"/>
  <c r="H4202" i="20"/>
  <c r="J4203" i="20"/>
  <c r="K4204" i="20" s="1"/>
  <c r="L4205" i="20" s="1"/>
  <c r="M4206" i="20" s="1"/>
  <c r="N4207" i="20" s="1"/>
  <c r="G4207" i="20" s="1"/>
  <c r="H4202" i="18"/>
  <c r="J4203" i="18"/>
  <c r="K4204" i="18" s="1"/>
  <c r="L4205" i="18" s="1"/>
  <c r="M4206" i="18" s="1"/>
  <c r="N4207" i="18" s="1"/>
  <c r="G4207" i="18" s="1"/>
  <c r="I4203" i="23" l="1"/>
  <c r="F4202" i="23"/>
  <c r="F4202" i="22"/>
  <c r="I4203" i="22"/>
  <c r="F4202" i="20"/>
  <c r="I4203" i="20"/>
  <c r="F4202" i="18"/>
  <c r="I4203" i="18"/>
  <c r="H4203" i="23" l="1"/>
  <c r="J4204" i="23"/>
  <c r="K4205" i="23" s="1"/>
  <c r="L4206" i="23" s="1"/>
  <c r="M4207" i="23" s="1"/>
  <c r="N4208" i="23" s="1"/>
  <c r="G4208" i="23" s="1"/>
  <c r="H4203" i="22"/>
  <c r="J4204" i="22"/>
  <c r="K4205" i="22" s="1"/>
  <c r="L4206" i="22" s="1"/>
  <c r="M4207" i="22" s="1"/>
  <c r="N4208" i="22" s="1"/>
  <c r="G4208" i="22" s="1"/>
  <c r="H4203" i="20"/>
  <c r="J4204" i="20"/>
  <c r="K4205" i="20" s="1"/>
  <c r="L4206" i="20" s="1"/>
  <c r="M4207" i="20" s="1"/>
  <c r="N4208" i="20" s="1"/>
  <c r="G4208" i="20" s="1"/>
  <c r="H4203" i="18"/>
  <c r="J4204" i="18"/>
  <c r="K4205" i="18" s="1"/>
  <c r="L4206" i="18" s="1"/>
  <c r="M4207" i="18" s="1"/>
  <c r="N4208" i="18" s="1"/>
  <c r="G4208" i="18" s="1"/>
  <c r="I4204" i="23" l="1"/>
  <c r="F4203" i="23"/>
  <c r="F4203" i="22"/>
  <c r="I4204" i="22"/>
  <c r="F4203" i="20"/>
  <c r="I4204" i="20"/>
  <c r="F4203" i="18"/>
  <c r="I4204" i="18"/>
  <c r="J4205" i="23" l="1"/>
  <c r="K4206" i="23" s="1"/>
  <c r="L4207" i="23" s="1"/>
  <c r="M4208" i="23" s="1"/>
  <c r="N4209" i="23" s="1"/>
  <c r="G4209" i="23" s="1"/>
  <c r="H4204" i="23"/>
  <c r="J4205" i="22"/>
  <c r="K4206" i="22" s="1"/>
  <c r="L4207" i="22" s="1"/>
  <c r="M4208" i="22" s="1"/>
  <c r="N4209" i="22" s="1"/>
  <c r="G4209" i="22" s="1"/>
  <c r="H4204" i="22"/>
  <c r="J4205" i="20"/>
  <c r="K4206" i="20" s="1"/>
  <c r="L4207" i="20" s="1"/>
  <c r="M4208" i="20" s="1"/>
  <c r="N4209" i="20" s="1"/>
  <c r="G4209" i="20" s="1"/>
  <c r="H4204" i="20"/>
  <c r="J4205" i="18"/>
  <c r="K4206" i="18" s="1"/>
  <c r="L4207" i="18" s="1"/>
  <c r="M4208" i="18" s="1"/>
  <c r="N4209" i="18" s="1"/>
  <c r="G4209" i="18" s="1"/>
  <c r="H4204" i="18"/>
  <c r="I4205" i="23" l="1"/>
  <c r="F4204" i="23"/>
  <c r="F4204" i="22"/>
  <c r="I4205" i="22"/>
  <c r="F4204" i="20"/>
  <c r="I4205" i="20"/>
  <c r="F4204" i="18"/>
  <c r="I4205" i="18"/>
  <c r="J4206" i="23" l="1"/>
  <c r="K4207" i="23" s="1"/>
  <c r="L4208" i="23" s="1"/>
  <c r="M4209" i="23" s="1"/>
  <c r="N4210" i="23" s="1"/>
  <c r="G4210" i="23" s="1"/>
  <c r="H4205" i="23"/>
  <c r="J4206" i="22"/>
  <c r="K4207" i="22" s="1"/>
  <c r="L4208" i="22" s="1"/>
  <c r="M4209" i="22" s="1"/>
  <c r="N4210" i="22" s="1"/>
  <c r="G4210" i="22" s="1"/>
  <c r="H4205" i="22"/>
  <c r="J4206" i="20"/>
  <c r="K4207" i="20" s="1"/>
  <c r="L4208" i="20" s="1"/>
  <c r="M4209" i="20" s="1"/>
  <c r="N4210" i="20" s="1"/>
  <c r="G4210" i="20" s="1"/>
  <c r="H4205" i="20"/>
  <c r="J4206" i="18"/>
  <c r="K4207" i="18" s="1"/>
  <c r="L4208" i="18" s="1"/>
  <c r="M4209" i="18" s="1"/>
  <c r="N4210" i="18" s="1"/>
  <c r="G4210" i="18" s="1"/>
  <c r="H4205" i="18"/>
  <c r="I4206" i="23" l="1"/>
  <c r="F4205" i="23"/>
  <c r="F4205" i="22"/>
  <c r="I4206" i="22"/>
  <c r="F4205" i="20"/>
  <c r="I4206" i="20"/>
  <c r="I4206" i="18"/>
  <c r="F4205" i="18"/>
  <c r="J4207" i="23" l="1"/>
  <c r="K4208" i="23" s="1"/>
  <c r="L4209" i="23" s="1"/>
  <c r="M4210" i="23" s="1"/>
  <c r="N4211" i="23" s="1"/>
  <c r="G4211" i="23" s="1"/>
  <c r="H4206" i="23"/>
  <c r="J4207" i="22"/>
  <c r="K4208" i="22" s="1"/>
  <c r="L4209" i="22" s="1"/>
  <c r="M4210" i="22" s="1"/>
  <c r="N4211" i="22" s="1"/>
  <c r="G4211" i="22" s="1"/>
  <c r="H4206" i="22"/>
  <c r="J4207" i="20"/>
  <c r="K4208" i="20" s="1"/>
  <c r="L4209" i="20" s="1"/>
  <c r="M4210" i="20" s="1"/>
  <c r="N4211" i="20" s="1"/>
  <c r="G4211" i="20" s="1"/>
  <c r="H4206" i="20"/>
  <c r="J4207" i="18"/>
  <c r="K4208" i="18" s="1"/>
  <c r="L4209" i="18" s="1"/>
  <c r="M4210" i="18" s="1"/>
  <c r="N4211" i="18" s="1"/>
  <c r="G4211" i="18" s="1"/>
  <c r="H4206" i="18"/>
  <c r="F4206" i="23" l="1"/>
  <c r="I4207" i="23"/>
  <c r="I4207" i="22"/>
  <c r="F4206" i="22"/>
  <c r="I4207" i="20"/>
  <c r="F4206" i="20"/>
  <c r="I4207" i="18"/>
  <c r="F4206" i="18"/>
  <c r="H4207" i="23" l="1"/>
  <c r="J4208" i="23"/>
  <c r="K4209" i="23" s="1"/>
  <c r="L4210" i="23" s="1"/>
  <c r="M4211" i="23" s="1"/>
  <c r="N4212" i="23" s="1"/>
  <c r="G4212" i="23" s="1"/>
  <c r="J4208" i="22"/>
  <c r="K4209" i="22" s="1"/>
  <c r="L4210" i="22" s="1"/>
  <c r="M4211" i="22" s="1"/>
  <c r="N4212" i="22" s="1"/>
  <c r="G4212" i="22" s="1"/>
  <c r="H4207" i="22"/>
  <c r="J4208" i="20"/>
  <c r="K4209" i="20" s="1"/>
  <c r="L4210" i="20" s="1"/>
  <c r="M4211" i="20" s="1"/>
  <c r="N4212" i="20" s="1"/>
  <c r="G4212" i="20" s="1"/>
  <c r="H4207" i="20"/>
  <c r="H4207" i="18"/>
  <c r="J4208" i="18"/>
  <c r="K4209" i="18" s="1"/>
  <c r="L4210" i="18" s="1"/>
  <c r="M4211" i="18" s="1"/>
  <c r="N4212" i="18" s="1"/>
  <c r="G4212" i="18" s="1"/>
  <c r="I4208" i="23" l="1"/>
  <c r="F4207" i="23"/>
  <c r="I4208" i="22"/>
  <c r="F4207" i="22"/>
  <c r="I4208" i="20"/>
  <c r="F4207" i="20"/>
  <c r="I4208" i="18"/>
  <c r="F4207" i="18"/>
  <c r="H4208" i="23" l="1"/>
  <c r="J4209" i="23"/>
  <c r="K4210" i="23" s="1"/>
  <c r="L4211" i="23" s="1"/>
  <c r="M4212" i="23" s="1"/>
  <c r="N4213" i="23" s="1"/>
  <c r="G4213" i="23" s="1"/>
  <c r="J4209" i="22"/>
  <c r="K4210" i="22" s="1"/>
  <c r="L4211" i="22" s="1"/>
  <c r="M4212" i="22" s="1"/>
  <c r="N4213" i="22" s="1"/>
  <c r="G4213" i="22" s="1"/>
  <c r="H4208" i="22"/>
  <c r="J4209" i="20"/>
  <c r="K4210" i="20" s="1"/>
  <c r="L4211" i="20" s="1"/>
  <c r="M4212" i="20" s="1"/>
  <c r="N4213" i="20" s="1"/>
  <c r="G4213" i="20" s="1"/>
  <c r="H4208" i="20"/>
  <c r="H4208" i="18"/>
  <c r="J4209" i="18"/>
  <c r="K4210" i="18" s="1"/>
  <c r="L4211" i="18" s="1"/>
  <c r="M4212" i="18" s="1"/>
  <c r="N4213" i="18" s="1"/>
  <c r="G4213" i="18" s="1"/>
  <c r="I4209" i="23" l="1"/>
  <c r="F4208" i="23"/>
  <c r="I4209" i="22"/>
  <c r="F4208" i="22"/>
  <c r="I4209" i="20"/>
  <c r="F4208" i="20"/>
  <c r="I4209" i="18"/>
  <c r="F4208" i="18"/>
  <c r="H4209" i="23" l="1"/>
  <c r="J4210" i="23"/>
  <c r="K4211" i="23" s="1"/>
  <c r="L4212" i="23" s="1"/>
  <c r="M4213" i="23" s="1"/>
  <c r="N4214" i="23" s="1"/>
  <c r="G4214" i="23" s="1"/>
  <c r="H4209" i="22"/>
  <c r="J4210" i="22"/>
  <c r="K4211" i="22" s="1"/>
  <c r="L4212" i="22" s="1"/>
  <c r="M4213" i="22" s="1"/>
  <c r="N4214" i="22" s="1"/>
  <c r="G4214" i="22" s="1"/>
  <c r="H4209" i="20"/>
  <c r="J4210" i="20"/>
  <c r="K4211" i="20" s="1"/>
  <c r="L4212" i="20" s="1"/>
  <c r="M4213" i="20" s="1"/>
  <c r="N4214" i="20" s="1"/>
  <c r="G4214" i="20" s="1"/>
  <c r="H4209" i="18"/>
  <c r="J4210" i="18"/>
  <c r="K4211" i="18" s="1"/>
  <c r="L4212" i="18" s="1"/>
  <c r="M4213" i="18" s="1"/>
  <c r="N4214" i="18" s="1"/>
  <c r="G4214" i="18" s="1"/>
  <c r="I4210" i="23" l="1"/>
  <c r="F4209" i="23"/>
  <c r="I4210" i="22"/>
  <c r="F4209" i="22"/>
  <c r="I4210" i="20"/>
  <c r="F4209" i="20"/>
  <c r="F4209" i="18"/>
  <c r="I4210" i="18"/>
  <c r="H4210" i="23" l="1"/>
  <c r="J4211" i="23"/>
  <c r="K4212" i="23" s="1"/>
  <c r="L4213" i="23" s="1"/>
  <c r="M4214" i="23" s="1"/>
  <c r="N4215" i="23" s="1"/>
  <c r="G4215" i="23" s="1"/>
  <c r="H4210" i="22"/>
  <c r="J4211" i="22"/>
  <c r="K4212" i="22" s="1"/>
  <c r="L4213" i="22" s="1"/>
  <c r="M4214" i="22" s="1"/>
  <c r="N4215" i="22" s="1"/>
  <c r="G4215" i="22" s="1"/>
  <c r="H4210" i="20"/>
  <c r="J4211" i="20"/>
  <c r="K4212" i="20" s="1"/>
  <c r="L4213" i="20" s="1"/>
  <c r="M4214" i="20" s="1"/>
  <c r="N4215" i="20" s="1"/>
  <c r="G4215" i="20" s="1"/>
  <c r="H4210" i="18"/>
  <c r="J4211" i="18"/>
  <c r="K4212" i="18" s="1"/>
  <c r="L4213" i="18" s="1"/>
  <c r="M4214" i="18" s="1"/>
  <c r="N4215" i="18" s="1"/>
  <c r="G4215" i="18" s="1"/>
  <c r="I4211" i="23" l="1"/>
  <c r="F4210" i="23"/>
  <c r="F4210" i="22"/>
  <c r="I4211" i="22"/>
  <c r="F4210" i="20"/>
  <c r="I4211" i="20"/>
  <c r="F4210" i="18"/>
  <c r="I4211" i="18"/>
  <c r="H4211" i="23" l="1"/>
  <c r="J4212" i="23"/>
  <c r="K4213" i="23" s="1"/>
  <c r="L4214" i="23" s="1"/>
  <c r="M4215" i="23" s="1"/>
  <c r="N4216" i="23" s="1"/>
  <c r="G4216" i="23" s="1"/>
  <c r="H4211" i="22"/>
  <c r="J4212" i="22"/>
  <c r="K4213" i="22" s="1"/>
  <c r="L4214" i="22" s="1"/>
  <c r="M4215" i="22" s="1"/>
  <c r="N4216" i="22" s="1"/>
  <c r="G4216" i="22" s="1"/>
  <c r="H4211" i="20"/>
  <c r="J4212" i="20"/>
  <c r="K4213" i="20" s="1"/>
  <c r="L4214" i="20" s="1"/>
  <c r="M4215" i="20" s="1"/>
  <c r="N4216" i="20" s="1"/>
  <c r="G4216" i="20" s="1"/>
  <c r="H4211" i="18"/>
  <c r="J4212" i="18"/>
  <c r="K4213" i="18" s="1"/>
  <c r="L4214" i="18" s="1"/>
  <c r="M4215" i="18" s="1"/>
  <c r="N4216" i="18" s="1"/>
  <c r="G4216" i="18" s="1"/>
  <c r="I4212" i="23" l="1"/>
  <c r="F4211" i="23"/>
  <c r="F4211" i="22"/>
  <c r="I4212" i="22"/>
  <c r="F4211" i="20"/>
  <c r="I4212" i="20"/>
  <c r="F4211" i="18"/>
  <c r="I4212" i="18"/>
  <c r="J4213" i="23" l="1"/>
  <c r="K4214" i="23" s="1"/>
  <c r="L4215" i="23" s="1"/>
  <c r="M4216" i="23" s="1"/>
  <c r="N4217" i="23" s="1"/>
  <c r="G4217" i="23" s="1"/>
  <c r="H4212" i="23"/>
  <c r="J4213" i="22"/>
  <c r="K4214" i="22" s="1"/>
  <c r="L4215" i="22" s="1"/>
  <c r="M4216" i="22" s="1"/>
  <c r="N4217" i="22" s="1"/>
  <c r="G4217" i="22" s="1"/>
  <c r="H4212" i="22"/>
  <c r="J4213" i="20"/>
  <c r="K4214" i="20" s="1"/>
  <c r="L4215" i="20" s="1"/>
  <c r="M4216" i="20" s="1"/>
  <c r="N4217" i="20" s="1"/>
  <c r="G4217" i="20" s="1"/>
  <c r="H4212" i="20"/>
  <c r="J4213" i="18"/>
  <c r="K4214" i="18" s="1"/>
  <c r="L4215" i="18" s="1"/>
  <c r="M4216" i="18" s="1"/>
  <c r="N4217" i="18" s="1"/>
  <c r="G4217" i="18" s="1"/>
  <c r="H4212" i="18"/>
  <c r="I4213" i="23" l="1"/>
  <c r="F4212" i="23"/>
  <c r="F4212" i="22"/>
  <c r="I4213" i="22"/>
  <c r="F4212" i="20"/>
  <c r="I4213" i="20"/>
  <c r="F4212" i="18"/>
  <c r="I4213" i="18"/>
  <c r="J4214" i="23" l="1"/>
  <c r="K4215" i="23" s="1"/>
  <c r="L4216" i="23" s="1"/>
  <c r="M4217" i="23" s="1"/>
  <c r="N4218" i="23" s="1"/>
  <c r="G4218" i="23" s="1"/>
  <c r="H4213" i="23"/>
  <c r="J4214" i="22"/>
  <c r="K4215" i="22" s="1"/>
  <c r="L4216" i="22" s="1"/>
  <c r="M4217" i="22" s="1"/>
  <c r="N4218" i="22" s="1"/>
  <c r="G4218" i="22" s="1"/>
  <c r="H4213" i="22"/>
  <c r="J4214" i="20"/>
  <c r="K4215" i="20" s="1"/>
  <c r="L4216" i="20" s="1"/>
  <c r="M4217" i="20" s="1"/>
  <c r="N4218" i="20" s="1"/>
  <c r="G4218" i="20" s="1"/>
  <c r="H4213" i="20"/>
  <c r="J4214" i="18"/>
  <c r="K4215" i="18" s="1"/>
  <c r="L4216" i="18" s="1"/>
  <c r="M4217" i="18" s="1"/>
  <c r="N4218" i="18" s="1"/>
  <c r="G4218" i="18" s="1"/>
  <c r="H4213" i="18"/>
  <c r="I4214" i="23" l="1"/>
  <c r="F4213" i="23"/>
  <c r="F4213" i="22"/>
  <c r="I4214" i="22"/>
  <c r="F4213" i="20"/>
  <c r="I4214" i="20"/>
  <c r="I4214" i="18"/>
  <c r="F4213" i="18"/>
  <c r="J4215" i="23" l="1"/>
  <c r="K4216" i="23" s="1"/>
  <c r="L4217" i="23" s="1"/>
  <c r="M4218" i="23" s="1"/>
  <c r="N4219" i="23" s="1"/>
  <c r="G4219" i="23" s="1"/>
  <c r="H4214" i="23"/>
  <c r="J4215" i="22"/>
  <c r="K4216" i="22" s="1"/>
  <c r="L4217" i="22" s="1"/>
  <c r="M4218" i="22" s="1"/>
  <c r="N4219" i="22" s="1"/>
  <c r="G4219" i="22" s="1"/>
  <c r="H4214" i="22"/>
  <c r="J4215" i="20"/>
  <c r="K4216" i="20" s="1"/>
  <c r="L4217" i="20" s="1"/>
  <c r="M4218" i="20" s="1"/>
  <c r="N4219" i="20" s="1"/>
  <c r="G4219" i="20" s="1"/>
  <c r="H4214" i="20"/>
  <c r="J4215" i="18"/>
  <c r="K4216" i="18" s="1"/>
  <c r="L4217" i="18" s="1"/>
  <c r="M4218" i="18" s="1"/>
  <c r="N4219" i="18" s="1"/>
  <c r="G4219" i="18" s="1"/>
  <c r="H4214" i="18"/>
  <c r="F4214" i="23" l="1"/>
  <c r="I4215" i="23"/>
  <c r="I4215" i="22"/>
  <c r="F4214" i="22"/>
  <c r="I4215" i="20"/>
  <c r="F4214" i="20"/>
  <c r="I4215" i="18"/>
  <c r="F4214" i="18"/>
  <c r="H4215" i="23" l="1"/>
  <c r="J4216" i="23"/>
  <c r="K4217" i="23" s="1"/>
  <c r="L4218" i="23" s="1"/>
  <c r="M4219" i="23" s="1"/>
  <c r="N4220" i="23" s="1"/>
  <c r="G4220" i="23" s="1"/>
  <c r="J4216" i="22"/>
  <c r="K4217" i="22" s="1"/>
  <c r="L4218" i="22" s="1"/>
  <c r="M4219" i="22" s="1"/>
  <c r="N4220" i="22" s="1"/>
  <c r="G4220" i="22" s="1"/>
  <c r="H4215" i="22"/>
  <c r="J4216" i="20"/>
  <c r="K4217" i="20" s="1"/>
  <c r="L4218" i="20" s="1"/>
  <c r="M4219" i="20" s="1"/>
  <c r="N4220" i="20" s="1"/>
  <c r="G4220" i="20" s="1"/>
  <c r="H4215" i="20"/>
  <c r="H4215" i="18"/>
  <c r="J4216" i="18"/>
  <c r="K4217" i="18" s="1"/>
  <c r="L4218" i="18" s="1"/>
  <c r="M4219" i="18" s="1"/>
  <c r="N4220" i="18" s="1"/>
  <c r="G4220" i="18" s="1"/>
  <c r="I4216" i="23" l="1"/>
  <c r="F4215" i="23"/>
  <c r="I4216" i="22"/>
  <c r="F4215" i="22"/>
  <c r="I4216" i="20"/>
  <c r="F4215" i="20"/>
  <c r="I4216" i="18"/>
  <c r="F4215" i="18"/>
  <c r="H4216" i="23" l="1"/>
  <c r="J4217" i="23"/>
  <c r="K4218" i="23" s="1"/>
  <c r="L4219" i="23" s="1"/>
  <c r="M4220" i="23" s="1"/>
  <c r="N4221" i="23" s="1"/>
  <c r="G4221" i="23" s="1"/>
  <c r="J4217" i="22"/>
  <c r="K4218" i="22" s="1"/>
  <c r="L4219" i="22" s="1"/>
  <c r="M4220" i="22" s="1"/>
  <c r="N4221" i="22" s="1"/>
  <c r="G4221" i="22" s="1"/>
  <c r="H4216" i="22"/>
  <c r="J4217" i="20"/>
  <c r="K4218" i="20" s="1"/>
  <c r="L4219" i="20" s="1"/>
  <c r="M4220" i="20" s="1"/>
  <c r="N4221" i="20" s="1"/>
  <c r="G4221" i="20" s="1"/>
  <c r="H4216" i="20"/>
  <c r="H4216" i="18"/>
  <c r="J4217" i="18"/>
  <c r="K4218" i="18" s="1"/>
  <c r="L4219" i="18" s="1"/>
  <c r="M4220" i="18" s="1"/>
  <c r="N4221" i="18" s="1"/>
  <c r="G4221" i="18" s="1"/>
  <c r="I4217" i="23" l="1"/>
  <c r="F4216" i="23"/>
  <c r="I4217" i="22"/>
  <c r="F4216" i="22"/>
  <c r="I4217" i="20"/>
  <c r="F4216" i="20"/>
  <c r="I4217" i="18"/>
  <c r="F4216" i="18"/>
  <c r="H4217" i="23" l="1"/>
  <c r="J4218" i="23"/>
  <c r="K4219" i="23" s="1"/>
  <c r="L4220" i="23" s="1"/>
  <c r="M4221" i="23" s="1"/>
  <c r="N4222" i="23" s="1"/>
  <c r="G4222" i="23" s="1"/>
  <c r="H4217" i="22"/>
  <c r="J4218" i="22"/>
  <c r="K4219" i="22" s="1"/>
  <c r="L4220" i="22" s="1"/>
  <c r="M4221" i="22" s="1"/>
  <c r="N4222" i="22" s="1"/>
  <c r="G4222" i="22" s="1"/>
  <c r="H4217" i="20"/>
  <c r="J4218" i="20"/>
  <c r="K4219" i="20" s="1"/>
  <c r="L4220" i="20" s="1"/>
  <c r="M4221" i="20" s="1"/>
  <c r="N4222" i="20" s="1"/>
  <c r="G4222" i="20" s="1"/>
  <c r="H4217" i="18"/>
  <c r="J4218" i="18"/>
  <c r="K4219" i="18" s="1"/>
  <c r="L4220" i="18" s="1"/>
  <c r="M4221" i="18" s="1"/>
  <c r="N4222" i="18" s="1"/>
  <c r="G4222" i="18" s="1"/>
  <c r="I4218" i="23" l="1"/>
  <c r="F4217" i="23"/>
  <c r="I4218" i="22"/>
  <c r="F4217" i="22"/>
  <c r="I4218" i="20"/>
  <c r="F4217" i="20"/>
  <c r="F4217" i="18"/>
  <c r="I4218" i="18"/>
  <c r="H4218" i="23" l="1"/>
  <c r="J4219" i="23"/>
  <c r="K4220" i="23" s="1"/>
  <c r="L4221" i="23" s="1"/>
  <c r="M4222" i="23" s="1"/>
  <c r="N4223" i="23" s="1"/>
  <c r="G4223" i="23" s="1"/>
  <c r="H4218" i="22"/>
  <c r="J4219" i="22"/>
  <c r="K4220" i="22" s="1"/>
  <c r="L4221" i="22" s="1"/>
  <c r="M4222" i="22" s="1"/>
  <c r="N4223" i="22" s="1"/>
  <c r="G4223" i="22" s="1"/>
  <c r="H4218" i="20"/>
  <c r="J4219" i="20"/>
  <c r="K4220" i="20" s="1"/>
  <c r="L4221" i="20" s="1"/>
  <c r="M4222" i="20" s="1"/>
  <c r="N4223" i="20" s="1"/>
  <c r="G4223" i="20" s="1"/>
  <c r="H4218" i="18"/>
  <c r="J4219" i="18"/>
  <c r="K4220" i="18" s="1"/>
  <c r="L4221" i="18" s="1"/>
  <c r="M4222" i="18" s="1"/>
  <c r="N4223" i="18" s="1"/>
  <c r="G4223" i="18" s="1"/>
  <c r="I4219" i="23" l="1"/>
  <c r="F4218" i="23"/>
  <c r="F4218" i="22"/>
  <c r="I4219" i="22"/>
  <c r="F4218" i="20"/>
  <c r="I4219" i="20"/>
  <c r="F4218" i="18"/>
  <c r="I4219" i="18"/>
  <c r="H4219" i="23" l="1"/>
  <c r="J4220" i="23"/>
  <c r="K4221" i="23" s="1"/>
  <c r="L4222" i="23" s="1"/>
  <c r="M4223" i="23" s="1"/>
  <c r="N4224" i="23" s="1"/>
  <c r="G4224" i="23" s="1"/>
  <c r="H4219" i="22"/>
  <c r="J4220" i="22"/>
  <c r="K4221" i="22" s="1"/>
  <c r="L4222" i="22" s="1"/>
  <c r="M4223" i="22" s="1"/>
  <c r="N4224" i="22" s="1"/>
  <c r="G4224" i="22" s="1"/>
  <c r="H4219" i="20"/>
  <c r="J4220" i="20"/>
  <c r="K4221" i="20" s="1"/>
  <c r="L4222" i="20" s="1"/>
  <c r="M4223" i="20" s="1"/>
  <c r="N4224" i="20" s="1"/>
  <c r="G4224" i="20" s="1"/>
  <c r="H4219" i="18"/>
  <c r="J4220" i="18"/>
  <c r="K4221" i="18" s="1"/>
  <c r="L4222" i="18" s="1"/>
  <c r="M4223" i="18" s="1"/>
  <c r="N4224" i="18" s="1"/>
  <c r="G4224" i="18" s="1"/>
  <c r="I4220" i="23" l="1"/>
  <c r="F4219" i="23"/>
  <c r="F4219" i="22"/>
  <c r="I4220" i="22"/>
  <c r="F4219" i="20"/>
  <c r="I4220" i="20"/>
  <c r="F4219" i="18"/>
  <c r="I4220" i="18"/>
  <c r="J4221" i="23" l="1"/>
  <c r="K4222" i="23" s="1"/>
  <c r="L4223" i="23" s="1"/>
  <c r="M4224" i="23" s="1"/>
  <c r="N4225" i="23" s="1"/>
  <c r="G4225" i="23" s="1"/>
  <c r="H4220" i="23"/>
  <c r="J4221" i="22"/>
  <c r="K4222" i="22" s="1"/>
  <c r="L4223" i="22" s="1"/>
  <c r="M4224" i="22" s="1"/>
  <c r="N4225" i="22" s="1"/>
  <c r="G4225" i="22" s="1"/>
  <c r="H4220" i="22"/>
  <c r="J4221" i="20"/>
  <c r="K4222" i="20" s="1"/>
  <c r="L4223" i="20" s="1"/>
  <c r="M4224" i="20" s="1"/>
  <c r="N4225" i="20" s="1"/>
  <c r="G4225" i="20" s="1"/>
  <c r="H4220" i="20"/>
  <c r="J4221" i="18"/>
  <c r="K4222" i="18" s="1"/>
  <c r="L4223" i="18" s="1"/>
  <c r="M4224" i="18" s="1"/>
  <c r="N4225" i="18" s="1"/>
  <c r="G4225" i="18" s="1"/>
  <c r="H4220" i="18"/>
  <c r="I4221" i="23" l="1"/>
  <c r="F4220" i="23"/>
  <c r="F4220" i="22"/>
  <c r="I4221" i="22"/>
  <c r="F4220" i="20"/>
  <c r="I4221" i="20"/>
  <c r="F4220" i="18"/>
  <c r="I4221" i="18"/>
  <c r="J4222" i="23" l="1"/>
  <c r="K4223" i="23" s="1"/>
  <c r="L4224" i="23" s="1"/>
  <c r="M4225" i="23" s="1"/>
  <c r="N4226" i="23" s="1"/>
  <c r="G4226" i="23" s="1"/>
  <c r="H4221" i="23"/>
  <c r="J4222" i="22"/>
  <c r="K4223" i="22" s="1"/>
  <c r="L4224" i="22" s="1"/>
  <c r="M4225" i="22" s="1"/>
  <c r="N4226" i="22" s="1"/>
  <c r="G4226" i="22" s="1"/>
  <c r="H4221" i="22"/>
  <c r="J4222" i="20"/>
  <c r="K4223" i="20" s="1"/>
  <c r="L4224" i="20" s="1"/>
  <c r="M4225" i="20" s="1"/>
  <c r="N4226" i="20" s="1"/>
  <c r="G4226" i="20" s="1"/>
  <c r="H4221" i="20"/>
  <c r="J4222" i="18"/>
  <c r="K4223" i="18" s="1"/>
  <c r="L4224" i="18" s="1"/>
  <c r="M4225" i="18" s="1"/>
  <c r="N4226" i="18" s="1"/>
  <c r="G4226" i="18" s="1"/>
  <c r="H4221" i="18"/>
  <c r="I4222" i="23" l="1"/>
  <c r="F4221" i="23"/>
  <c r="F4221" i="22"/>
  <c r="I4222" i="22"/>
  <c r="F4221" i="20"/>
  <c r="I4222" i="20"/>
  <c r="I4222" i="18"/>
  <c r="F4221" i="18"/>
  <c r="J4223" i="23" l="1"/>
  <c r="K4224" i="23" s="1"/>
  <c r="L4225" i="23" s="1"/>
  <c r="M4226" i="23" s="1"/>
  <c r="N4227" i="23" s="1"/>
  <c r="G4227" i="23" s="1"/>
  <c r="H4222" i="23"/>
  <c r="J4223" i="22"/>
  <c r="K4224" i="22" s="1"/>
  <c r="L4225" i="22" s="1"/>
  <c r="M4226" i="22" s="1"/>
  <c r="N4227" i="22" s="1"/>
  <c r="G4227" i="22" s="1"/>
  <c r="H4222" i="22"/>
  <c r="J4223" i="20"/>
  <c r="K4224" i="20" s="1"/>
  <c r="L4225" i="20" s="1"/>
  <c r="M4226" i="20" s="1"/>
  <c r="N4227" i="20" s="1"/>
  <c r="G4227" i="20" s="1"/>
  <c r="H4222" i="20"/>
  <c r="J4223" i="18"/>
  <c r="K4224" i="18" s="1"/>
  <c r="L4225" i="18" s="1"/>
  <c r="M4226" i="18" s="1"/>
  <c r="N4227" i="18" s="1"/>
  <c r="G4227" i="18" s="1"/>
  <c r="H4222" i="18"/>
  <c r="F4222" i="23" l="1"/>
  <c r="I4223" i="23"/>
  <c r="I4223" i="22"/>
  <c r="F4222" i="22"/>
  <c r="I4223" i="20"/>
  <c r="F4222" i="20"/>
  <c r="I4223" i="18"/>
  <c r="F4222" i="18"/>
  <c r="H4223" i="23" l="1"/>
  <c r="J4224" i="23"/>
  <c r="K4225" i="23" s="1"/>
  <c r="L4226" i="23" s="1"/>
  <c r="M4227" i="23" s="1"/>
  <c r="N4228" i="23" s="1"/>
  <c r="G4228" i="23" s="1"/>
  <c r="J4224" i="22"/>
  <c r="K4225" i="22" s="1"/>
  <c r="L4226" i="22" s="1"/>
  <c r="M4227" i="22" s="1"/>
  <c r="N4228" i="22" s="1"/>
  <c r="G4228" i="22" s="1"/>
  <c r="H4223" i="22"/>
  <c r="J4224" i="20"/>
  <c r="K4225" i="20" s="1"/>
  <c r="L4226" i="20" s="1"/>
  <c r="M4227" i="20" s="1"/>
  <c r="N4228" i="20" s="1"/>
  <c r="G4228" i="20" s="1"/>
  <c r="H4223" i="20"/>
  <c r="H4223" i="18"/>
  <c r="J4224" i="18"/>
  <c r="K4225" i="18" s="1"/>
  <c r="L4226" i="18" s="1"/>
  <c r="M4227" i="18" s="1"/>
  <c r="N4228" i="18" s="1"/>
  <c r="G4228" i="18" s="1"/>
  <c r="I4224" i="23" l="1"/>
  <c r="F4223" i="23"/>
  <c r="I4224" i="22"/>
  <c r="F4223" i="22"/>
  <c r="I4224" i="20"/>
  <c r="F4223" i="20"/>
  <c r="I4224" i="18"/>
  <c r="F4223" i="18"/>
  <c r="H4224" i="23" l="1"/>
  <c r="J4225" i="23"/>
  <c r="K4226" i="23" s="1"/>
  <c r="L4227" i="23" s="1"/>
  <c r="M4228" i="23" s="1"/>
  <c r="N4229" i="23" s="1"/>
  <c r="G4229" i="23" s="1"/>
  <c r="J4225" i="22"/>
  <c r="K4226" i="22" s="1"/>
  <c r="L4227" i="22" s="1"/>
  <c r="M4228" i="22" s="1"/>
  <c r="N4229" i="22" s="1"/>
  <c r="G4229" i="22" s="1"/>
  <c r="H4224" i="22"/>
  <c r="J4225" i="20"/>
  <c r="K4226" i="20" s="1"/>
  <c r="L4227" i="20" s="1"/>
  <c r="M4228" i="20" s="1"/>
  <c r="N4229" i="20" s="1"/>
  <c r="G4229" i="20" s="1"/>
  <c r="H4224" i="20"/>
  <c r="H4224" i="18"/>
  <c r="J4225" i="18"/>
  <c r="K4226" i="18" s="1"/>
  <c r="L4227" i="18" s="1"/>
  <c r="M4228" i="18" s="1"/>
  <c r="N4229" i="18" s="1"/>
  <c r="G4229" i="18" s="1"/>
  <c r="I4225" i="23" l="1"/>
  <c r="F4224" i="23"/>
  <c r="I4225" i="22"/>
  <c r="F4224" i="22"/>
  <c r="I4225" i="20"/>
  <c r="F4224" i="20"/>
  <c r="I4225" i="18"/>
  <c r="F4224" i="18"/>
  <c r="H4225" i="23" l="1"/>
  <c r="J4226" i="23"/>
  <c r="K4227" i="23" s="1"/>
  <c r="L4228" i="23" s="1"/>
  <c r="M4229" i="23" s="1"/>
  <c r="N4230" i="23" s="1"/>
  <c r="G4230" i="23" s="1"/>
  <c r="H4225" i="22"/>
  <c r="J4226" i="22"/>
  <c r="K4227" i="22" s="1"/>
  <c r="L4228" i="22" s="1"/>
  <c r="M4229" i="22" s="1"/>
  <c r="N4230" i="22" s="1"/>
  <c r="G4230" i="22" s="1"/>
  <c r="H4225" i="20"/>
  <c r="J4226" i="20"/>
  <c r="K4227" i="20" s="1"/>
  <c r="L4228" i="20" s="1"/>
  <c r="M4229" i="20" s="1"/>
  <c r="N4230" i="20" s="1"/>
  <c r="G4230" i="20" s="1"/>
  <c r="H4225" i="18"/>
  <c r="J4226" i="18"/>
  <c r="K4227" i="18" s="1"/>
  <c r="L4228" i="18" s="1"/>
  <c r="M4229" i="18" s="1"/>
  <c r="N4230" i="18" s="1"/>
  <c r="G4230" i="18" s="1"/>
  <c r="I4226" i="23" l="1"/>
  <c r="F4225" i="23"/>
  <c r="I4226" i="22"/>
  <c r="F4225" i="22"/>
  <c r="I4226" i="20"/>
  <c r="F4225" i="20"/>
  <c r="F4225" i="18"/>
  <c r="I4226" i="18"/>
  <c r="H4226" i="23" l="1"/>
  <c r="J4227" i="23"/>
  <c r="K4228" i="23" s="1"/>
  <c r="L4229" i="23" s="1"/>
  <c r="M4230" i="23" s="1"/>
  <c r="N4231" i="23" s="1"/>
  <c r="G4231" i="23" s="1"/>
  <c r="H4226" i="22"/>
  <c r="J4227" i="22"/>
  <c r="K4228" i="22" s="1"/>
  <c r="L4229" i="22" s="1"/>
  <c r="M4230" i="22" s="1"/>
  <c r="N4231" i="22" s="1"/>
  <c r="G4231" i="22" s="1"/>
  <c r="H4226" i="20"/>
  <c r="J4227" i="20"/>
  <c r="K4228" i="20" s="1"/>
  <c r="L4229" i="20" s="1"/>
  <c r="M4230" i="20" s="1"/>
  <c r="N4231" i="20" s="1"/>
  <c r="G4231" i="20" s="1"/>
  <c r="H4226" i="18"/>
  <c r="J4227" i="18"/>
  <c r="K4228" i="18" s="1"/>
  <c r="L4229" i="18" s="1"/>
  <c r="M4230" i="18" s="1"/>
  <c r="N4231" i="18" s="1"/>
  <c r="G4231" i="18" s="1"/>
  <c r="I4227" i="23" l="1"/>
  <c r="F4226" i="23"/>
  <c r="F4226" i="22"/>
  <c r="I4227" i="22"/>
  <c r="F4226" i="20"/>
  <c r="I4227" i="20"/>
  <c r="F4226" i="18"/>
  <c r="I4227" i="18"/>
  <c r="H4227" i="23" l="1"/>
  <c r="J4228" i="23"/>
  <c r="K4229" i="23" s="1"/>
  <c r="L4230" i="23" s="1"/>
  <c r="M4231" i="23" s="1"/>
  <c r="N4232" i="23" s="1"/>
  <c r="G4232" i="23" s="1"/>
  <c r="H4227" i="22"/>
  <c r="J4228" i="22"/>
  <c r="K4229" i="22" s="1"/>
  <c r="L4230" i="22" s="1"/>
  <c r="M4231" i="22" s="1"/>
  <c r="N4232" i="22" s="1"/>
  <c r="G4232" i="22" s="1"/>
  <c r="H4227" i="20"/>
  <c r="J4228" i="20"/>
  <c r="K4229" i="20" s="1"/>
  <c r="L4230" i="20" s="1"/>
  <c r="M4231" i="20" s="1"/>
  <c r="N4232" i="20" s="1"/>
  <c r="G4232" i="20" s="1"/>
  <c r="H4227" i="18"/>
  <c r="J4228" i="18"/>
  <c r="K4229" i="18" s="1"/>
  <c r="L4230" i="18" s="1"/>
  <c r="M4231" i="18" s="1"/>
  <c r="N4232" i="18" s="1"/>
  <c r="G4232" i="18" s="1"/>
  <c r="I4228" i="23" l="1"/>
  <c r="F4227" i="23"/>
  <c r="F4227" i="22"/>
  <c r="I4228" i="22"/>
  <c r="F4227" i="20"/>
  <c r="I4228" i="20"/>
  <c r="F4227" i="18"/>
  <c r="I4228" i="18"/>
  <c r="J4229" i="23" l="1"/>
  <c r="K4230" i="23" s="1"/>
  <c r="L4231" i="23" s="1"/>
  <c r="M4232" i="23" s="1"/>
  <c r="N4233" i="23" s="1"/>
  <c r="G4233" i="23" s="1"/>
  <c r="H4228" i="23"/>
  <c r="J4229" i="22"/>
  <c r="K4230" i="22" s="1"/>
  <c r="L4231" i="22" s="1"/>
  <c r="M4232" i="22" s="1"/>
  <c r="N4233" i="22" s="1"/>
  <c r="G4233" i="22" s="1"/>
  <c r="H4228" i="22"/>
  <c r="J4229" i="20"/>
  <c r="K4230" i="20" s="1"/>
  <c r="L4231" i="20" s="1"/>
  <c r="M4232" i="20" s="1"/>
  <c r="N4233" i="20" s="1"/>
  <c r="G4233" i="20" s="1"/>
  <c r="H4228" i="20"/>
  <c r="J4229" i="18"/>
  <c r="K4230" i="18" s="1"/>
  <c r="L4231" i="18" s="1"/>
  <c r="M4232" i="18" s="1"/>
  <c r="N4233" i="18" s="1"/>
  <c r="G4233" i="18" s="1"/>
  <c r="H4228" i="18"/>
  <c r="I4229" i="23" l="1"/>
  <c r="F4228" i="23"/>
  <c r="F4228" i="22"/>
  <c r="I4229" i="22"/>
  <c r="F4228" i="20"/>
  <c r="I4229" i="20"/>
  <c r="F4228" i="18"/>
  <c r="I4229" i="18"/>
  <c r="J4230" i="23" l="1"/>
  <c r="K4231" i="23" s="1"/>
  <c r="L4232" i="23" s="1"/>
  <c r="M4233" i="23" s="1"/>
  <c r="N4234" i="23" s="1"/>
  <c r="G4234" i="23" s="1"/>
  <c r="H4229" i="23"/>
  <c r="J4230" i="22"/>
  <c r="K4231" i="22" s="1"/>
  <c r="L4232" i="22" s="1"/>
  <c r="M4233" i="22" s="1"/>
  <c r="N4234" i="22" s="1"/>
  <c r="G4234" i="22" s="1"/>
  <c r="H4229" i="22"/>
  <c r="J4230" i="20"/>
  <c r="K4231" i="20" s="1"/>
  <c r="L4232" i="20" s="1"/>
  <c r="M4233" i="20" s="1"/>
  <c r="N4234" i="20" s="1"/>
  <c r="G4234" i="20" s="1"/>
  <c r="H4229" i="20"/>
  <c r="J4230" i="18"/>
  <c r="K4231" i="18" s="1"/>
  <c r="L4232" i="18" s="1"/>
  <c r="M4233" i="18" s="1"/>
  <c r="N4234" i="18" s="1"/>
  <c r="G4234" i="18" s="1"/>
  <c r="H4229" i="18"/>
  <c r="F4229" i="23" l="1"/>
  <c r="I4230" i="23"/>
  <c r="F4229" i="22"/>
  <c r="I4230" i="22"/>
  <c r="F4229" i="20"/>
  <c r="I4230" i="20"/>
  <c r="I4230" i="18"/>
  <c r="F4229" i="18"/>
  <c r="J4231" i="23" l="1"/>
  <c r="K4232" i="23" s="1"/>
  <c r="L4233" i="23" s="1"/>
  <c r="M4234" i="23" s="1"/>
  <c r="N4235" i="23" s="1"/>
  <c r="G4235" i="23" s="1"/>
  <c r="H4230" i="23"/>
  <c r="J4231" i="22"/>
  <c r="K4232" i="22" s="1"/>
  <c r="L4233" i="22" s="1"/>
  <c r="M4234" i="22" s="1"/>
  <c r="N4235" i="22" s="1"/>
  <c r="G4235" i="22" s="1"/>
  <c r="H4230" i="22"/>
  <c r="J4231" i="20"/>
  <c r="K4232" i="20" s="1"/>
  <c r="L4233" i="20" s="1"/>
  <c r="M4234" i="20" s="1"/>
  <c r="N4235" i="20" s="1"/>
  <c r="G4235" i="20" s="1"/>
  <c r="H4230" i="20"/>
  <c r="J4231" i="18"/>
  <c r="K4232" i="18" s="1"/>
  <c r="L4233" i="18" s="1"/>
  <c r="M4234" i="18" s="1"/>
  <c r="N4235" i="18" s="1"/>
  <c r="G4235" i="18" s="1"/>
  <c r="H4230" i="18"/>
  <c r="F4230" i="23" l="1"/>
  <c r="I4231" i="23"/>
  <c r="I4231" i="22"/>
  <c r="F4230" i="22"/>
  <c r="I4231" i="20"/>
  <c r="F4230" i="20"/>
  <c r="I4231" i="18"/>
  <c r="F4230" i="18"/>
  <c r="H4231" i="23" l="1"/>
  <c r="J4232" i="23"/>
  <c r="K4233" i="23" s="1"/>
  <c r="L4234" i="23" s="1"/>
  <c r="M4235" i="23" s="1"/>
  <c r="N4236" i="23" s="1"/>
  <c r="G4236" i="23" s="1"/>
  <c r="J4232" i="22"/>
  <c r="K4233" i="22" s="1"/>
  <c r="L4234" i="22" s="1"/>
  <c r="M4235" i="22" s="1"/>
  <c r="N4236" i="22" s="1"/>
  <c r="G4236" i="22" s="1"/>
  <c r="H4231" i="22"/>
  <c r="J4232" i="20"/>
  <c r="K4233" i="20" s="1"/>
  <c r="L4234" i="20" s="1"/>
  <c r="M4235" i="20" s="1"/>
  <c r="N4236" i="20" s="1"/>
  <c r="G4236" i="20" s="1"/>
  <c r="H4231" i="20"/>
  <c r="H4231" i="18"/>
  <c r="J4232" i="18"/>
  <c r="K4233" i="18" s="1"/>
  <c r="L4234" i="18" s="1"/>
  <c r="M4235" i="18" s="1"/>
  <c r="N4236" i="18" s="1"/>
  <c r="G4236" i="18" s="1"/>
  <c r="I4232" i="23" l="1"/>
  <c r="F4231" i="23"/>
  <c r="I4232" i="22"/>
  <c r="F4231" i="22"/>
  <c r="I4232" i="20"/>
  <c r="F4231" i="20"/>
  <c r="I4232" i="18"/>
  <c r="F4231" i="18"/>
  <c r="H4232" i="23" l="1"/>
  <c r="J4233" i="23"/>
  <c r="K4234" i="23" s="1"/>
  <c r="L4235" i="23" s="1"/>
  <c r="M4236" i="23" s="1"/>
  <c r="N4237" i="23" s="1"/>
  <c r="G4237" i="23" s="1"/>
  <c r="J4233" i="22"/>
  <c r="K4234" i="22" s="1"/>
  <c r="L4235" i="22" s="1"/>
  <c r="M4236" i="22" s="1"/>
  <c r="N4237" i="22" s="1"/>
  <c r="G4237" i="22" s="1"/>
  <c r="H4232" i="22"/>
  <c r="J4233" i="20"/>
  <c r="K4234" i="20" s="1"/>
  <c r="L4235" i="20" s="1"/>
  <c r="M4236" i="20" s="1"/>
  <c r="N4237" i="20" s="1"/>
  <c r="G4237" i="20" s="1"/>
  <c r="H4232" i="20"/>
  <c r="H4232" i="18"/>
  <c r="J4233" i="18"/>
  <c r="K4234" i="18" s="1"/>
  <c r="L4235" i="18" s="1"/>
  <c r="M4236" i="18" s="1"/>
  <c r="N4237" i="18" s="1"/>
  <c r="G4237" i="18" s="1"/>
  <c r="F4232" i="23" l="1"/>
  <c r="I4233" i="23"/>
  <c r="I4233" i="22"/>
  <c r="F4232" i="22"/>
  <c r="I4233" i="20"/>
  <c r="F4232" i="20"/>
  <c r="I4233" i="18"/>
  <c r="F4232" i="18"/>
  <c r="H4233" i="23" l="1"/>
  <c r="J4234" i="23"/>
  <c r="K4235" i="23" s="1"/>
  <c r="L4236" i="23" s="1"/>
  <c r="M4237" i="23" s="1"/>
  <c r="N4238" i="23" s="1"/>
  <c r="G4238" i="23" s="1"/>
  <c r="H4233" i="22"/>
  <c r="J4234" i="22"/>
  <c r="K4235" i="22" s="1"/>
  <c r="L4236" i="22" s="1"/>
  <c r="M4237" i="22" s="1"/>
  <c r="N4238" i="22" s="1"/>
  <c r="G4238" i="22" s="1"/>
  <c r="H4233" i="20"/>
  <c r="J4234" i="20"/>
  <c r="K4235" i="20" s="1"/>
  <c r="L4236" i="20" s="1"/>
  <c r="M4237" i="20" s="1"/>
  <c r="N4238" i="20" s="1"/>
  <c r="G4238" i="20" s="1"/>
  <c r="H4233" i="18"/>
  <c r="J4234" i="18"/>
  <c r="K4235" i="18" s="1"/>
  <c r="L4236" i="18" s="1"/>
  <c r="M4237" i="18" s="1"/>
  <c r="N4238" i="18" s="1"/>
  <c r="G4238" i="18" s="1"/>
  <c r="I4234" i="23" l="1"/>
  <c r="F4233" i="23"/>
  <c r="I4234" i="22"/>
  <c r="F4233" i="22"/>
  <c r="I4234" i="20"/>
  <c r="F4233" i="20"/>
  <c r="F4233" i="18"/>
  <c r="I4234" i="18"/>
  <c r="H4234" i="23" l="1"/>
  <c r="J4235" i="23"/>
  <c r="K4236" i="23" s="1"/>
  <c r="L4237" i="23" s="1"/>
  <c r="M4238" i="23" s="1"/>
  <c r="N4239" i="23" s="1"/>
  <c r="G4239" i="23" s="1"/>
  <c r="H4234" i="22"/>
  <c r="J4235" i="22"/>
  <c r="K4236" i="22" s="1"/>
  <c r="L4237" i="22" s="1"/>
  <c r="M4238" i="22" s="1"/>
  <c r="N4239" i="22" s="1"/>
  <c r="G4239" i="22" s="1"/>
  <c r="H4234" i="20"/>
  <c r="J4235" i="20"/>
  <c r="K4236" i="20" s="1"/>
  <c r="L4237" i="20" s="1"/>
  <c r="M4238" i="20" s="1"/>
  <c r="N4239" i="20" s="1"/>
  <c r="G4239" i="20" s="1"/>
  <c r="H4234" i="18"/>
  <c r="J4235" i="18"/>
  <c r="K4236" i="18" s="1"/>
  <c r="L4237" i="18" s="1"/>
  <c r="M4238" i="18" s="1"/>
  <c r="N4239" i="18" s="1"/>
  <c r="G4239" i="18" s="1"/>
  <c r="I4235" i="23" l="1"/>
  <c r="F4234" i="23"/>
  <c r="F4234" i="22"/>
  <c r="I4235" i="22"/>
  <c r="F4234" i="20"/>
  <c r="I4235" i="20"/>
  <c r="F4234" i="18"/>
  <c r="I4235" i="18"/>
  <c r="J4236" i="23" l="1"/>
  <c r="K4237" i="23" s="1"/>
  <c r="L4238" i="23" s="1"/>
  <c r="M4239" i="23" s="1"/>
  <c r="N4240" i="23" s="1"/>
  <c r="G4240" i="23" s="1"/>
  <c r="H4235" i="23"/>
  <c r="H4235" i="22"/>
  <c r="J4236" i="22"/>
  <c r="K4237" i="22" s="1"/>
  <c r="L4238" i="22" s="1"/>
  <c r="M4239" i="22" s="1"/>
  <c r="N4240" i="22" s="1"/>
  <c r="G4240" i="22" s="1"/>
  <c r="H4235" i="20"/>
  <c r="J4236" i="20"/>
  <c r="K4237" i="20" s="1"/>
  <c r="L4238" i="20" s="1"/>
  <c r="M4239" i="20" s="1"/>
  <c r="N4240" i="20" s="1"/>
  <c r="G4240" i="20" s="1"/>
  <c r="H4235" i="18"/>
  <c r="J4236" i="18"/>
  <c r="K4237" i="18" s="1"/>
  <c r="L4238" i="18" s="1"/>
  <c r="M4239" i="18" s="1"/>
  <c r="N4240" i="18" s="1"/>
  <c r="G4240" i="18" s="1"/>
  <c r="I4236" i="23" l="1"/>
  <c r="F4235" i="23"/>
  <c r="F4235" i="22"/>
  <c r="I4236" i="22"/>
  <c r="F4235" i="20"/>
  <c r="I4236" i="20"/>
  <c r="F4235" i="18"/>
  <c r="I4236" i="18"/>
  <c r="J4237" i="23" l="1"/>
  <c r="K4238" i="23" s="1"/>
  <c r="L4239" i="23" s="1"/>
  <c r="M4240" i="23" s="1"/>
  <c r="N4241" i="23" s="1"/>
  <c r="G4241" i="23" s="1"/>
  <c r="H4236" i="23"/>
  <c r="J4237" i="22"/>
  <c r="K4238" i="22" s="1"/>
  <c r="L4239" i="22" s="1"/>
  <c r="M4240" i="22" s="1"/>
  <c r="N4241" i="22" s="1"/>
  <c r="G4241" i="22" s="1"/>
  <c r="H4236" i="22"/>
  <c r="J4237" i="20"/>
  <c r="K4238" i="20" s="1"/>
  <c r="L4239" i="20" s="1"/>
  <c r="M4240" i="20" s="1"/>
  <c r="N4241" i="20" s="1"/>
  <c r="G4241" i="20" s="1"/>
  <c r="H4236" i="20"/>
  <c r="J4237" i="18"/>
  <c r="K4238" i="18" s="1"/>
  <c r="L4239" i="18" s="1"/>
  <c r="M4240" i="18" s="1"/>
  <c r="N4241" i="18" s="1"/>
  <c r="G4241" i="18" s="1"/>
  <c r="H4236" i="18"/>
  <c r="I4237" i="23" l="1"/>
  <c r="F4236" i="23"/>
  <c r="F4236" i="22"/>
  <c r="I4237" i="22"/>
  <c r="F4236" i="20"/>
  <c r="I4237" i="20"/>
  <c r="F4236" i="18"/>
  <c r="I4237" i="18"/>
  <c r="J4238" i="23" l="1"/>
  <c r="K4239" i="23" s="1"/>
  <c r="L4240" i="23" s="1"/>
  <c r="M4241" i="23" s="1"/>
  <c r="N4242" i="23" s="1"/>
  <c r="G4242" i="23" s="1"/>
  <c r="H4237" i="23"/>
  <c r="J4238" i="22"/>
  <c r="K4239" i="22" s="1"/>
  <c r="L4240" i="22" s="1"/>
  <c r="M4241" i="22" s="1"/>
  <c r="N4242" i="22" s="1"/>
  <c r="G4242" i="22" s="1"/>
  <c r="H4237" i="22"/>
  <c r="J4238" i="20"/>
  <c r="K4239" i="20" s="1"/>
  <c r="L4240" i="20" s="1"/>
  <c r="M4241" i="20" s="1"/>
  <c r="N4242" i="20" s="1"/>
  <c r="G4242" i="20" s="1"/>
  <c r="H4237" i="20"/>
  <c r="J4238" i="18"/>
  <c r="K4239" i="18" s="1"/>
  <c r="L4240" i="18" s="1"/>
  <c r="M4241" i="18" s="1"/>
  <c r="N4242" i="18" s="1"/>
  <c r="G4242" i="18" s="1"/>
  <c r="H4237" i="18"/>
  <c r="I4238" i="23" l="1"/>
  <c r="F4237" i="23"/>
  <c r="F4237" i="22"/>
  <c r="I4238" i="22"/>
  <c r="F4237" i="20"/>
  <c r="I4238" i="20"/>
  <c r="I4238" i="18"/>
  <c r="F4237" i="18"/>
  <c r="J4239" i="23" l="1"/>
  <c r="K4240" i="23" s="1"/>
  <c r="L4241" i="23" s="1"/>
  <c r="M4242" i="23" s="1"/>
  <c r="N4243" i="23" s="1"/>
  <c r="G4243" i="23" s="1"/>
  <c r="H4238" i="23"/>
  <c r="J4239" i="22"/>
  <c r="K4240" i="22" s="1"/>
  <c r="L4241" i="22" s="1"/>
  <c r="M4242" i="22" s="1"/>
  <c r="N4243" i="22" s="1"/>
  <c r="G4243" i="22" s="1"/>
  <c r="H4238" i="22"/>
  <c r="J4239" i="20"/>
  <c r="K4240" i="20" s="1"/>
  <c r="L4241" i="20" s="1"/>
  <c r="M4242" i="20" s="1"/>
  <c r="N4243" i="20" s="1"/>
  <c r="G4243" i="20" s="1"/>
  <c r="H4238" i="20"/>
  <c r="J4239" i="18"/>
  <c r="K4240" i="18" s="1"/>
  <c r="L4241" i="18" s="1"/>
  <c r="M4242" i="18" s="1"/>
  <c r="N4243" i="18" s="1"/>
  <c r="G4243" i="18" s="1"/>
  <c r="H4238" i="18"/>
  <c r="F4238" i="23" l="1"/>
  <c r="I4239" i="23"/>
  <c r="I4239" i="22"/>
  <c r="F4238" i="22"/>
  <c r="I4239" i="20"/>
  <c r="F4238" i="20"/>
  <c r="I4239" i="18"/>
  <c r="F4238" i="18"/>
  <c r="H4239" i="23" l="1"/>
  <c r="J4240" i="23"/>
  <c r="K4241" i="23" s="1"/>
  <c r="L4242" i="23" s="1"/>
  <c r="M4243" i="23" s="1"/>
  <c r="N4244" i="23" s="1"/>
  <c r="G4244" i="23" s="1"/>
  <c r="J4240" i="22"/>
  <c r="K4241" i="22" s="1"/>
  <c r="L4242" i="22" s="1"/>
  <c r="M4243" i="22" s="1"/>
  <c r="N4244" i="22" s="1"/>
  <c r="G4244" i="22" s="1"/>
  <c r="H4239" i="22"/>
  <c r="J4240" i="20"/>
  <c r="K4241" i="20" s="1"/>
  <c r="L4242" i="20" s="1"/>
  <c r="M4243" i="20" s="1"/>
  <c r="N4244" i="20" s="1"/>
  <c r="G4244" i="20" s="1"/>
  <c r="H4239" i="20"/>
  <c r="H4239" i="18"/>
  <c r="J4240" i="18"/>
  <c r="K4241" i="18" s="1"/>
  <c r="L4242" i="18" s="1"/>
  <c r="M4243" i="18" s="1"/>
  <c r="N4244" i="18" s="1"/>
  <c r="G4244" i="18" s="1"/>
  <c r="F4239" i="23" l="1"/>
  <c r="I4240" i="23"/>
  <c r="I4240" i="22"/>
  <c r="F4239" i="22"/>
  <c r="I4240" i="20"/>
  <c r="F4239" i="20"/>
  <c r="I4240" i="18"/>
  <c r="F4239" i="18"/>
  <c r="H4240" i="23" l="1"/>
  <c r="J4241" i="23"/>
  <c r="K4242" i="23" s="1"/>
  <c r="L4243" i="23" s="1"/>
  <c r="M4244" i="23" s="1"/>
  <c r="N4245" i="23" s="1"/>
  <c r="G4245" i="23" s="1"/>
  <c r="J4241" i="22"/>
  <c r="K4242" i="22" s="1"/>
  <c r="L4243" i="22" s="1"/>
  <c r="M4244" i="22" s="1"/>
  <c r="N4245" i="22" s="1"/>
  <c r="G4245" i="22" s="1"/>
  <c r="H4240" i="22"/>
  <c r="J4241" i="20"/>
  <c r="K4242" i="20" s="1"/>
  <c r="L4243" i="20" s="1"/>
  <c r="M4244" i="20" s="1"/>
  <c r="N4245" i="20" s="1"/>
  <c r="G4245" i="20" s="1"/>
  <c r="H4240" i="20"/>
  <c r="H4240" i="18"/>
  <c r="J4241" i="18"/>
  <c r="K4242" i="18" s="1"/>
  <c r="L4243" i="18" s="1"/>
  <c r="M4244" i="18" s="1"/>
  <c r="N4245" i="18" s="1"/>
  <c r="G4245" i="18" s="1"/>
  <c r="I4241" i="23" l="1"/>
  <c r="F4240" i="23"/>
  <c r="I4241" i="22"/>
  <c r="F4240" i="22"/>
  <c r="I4241" i="20"/>
  <c r="F4240" i="20"/>
  <c r="I4241" i="18"/>
  <c r="F4240" i="18"/>
  <c r="H4241" i="23" l="1"/>
  <c r="J4242" i="23"/>
  <c r="K4243" i="23" s="1"/>
  <c r="L4244" i="23" s="1"/>
  <c r="M4245" i="23" s="1"/>
  <c r="N4246" i="23" s="1"/>
  <c r="G4246" i="23" s="1"/>
  <c r="H4241" i="22"/>
  <c r="J4242" i="22"/>
  <c r="K4243" i="22" s="1"/>
  <c r="L4244" i="22" s="1"/>
  <c r="M4245" i="22" s="1"/>
  <c r="N4246" i="22" s="1"/>
  <c r="G4246" i="22" s="1"/>
  <c r="H4241" i="20"/>
  <c r="J4242" i="20"/>
  <c r="K4243" i="20" s="1"/>
  <c r="L4244" i="20" s="1"/>
  <c r="M4245" i="20" s="1"/>
  <c r="N4246" i="20" s="1"/>
  <c r="G4246" i="20" s="1"/>
  <c r="H4241" i="18"/>
  <c r="J4242" i="18"/>
  <c r="K4243" i="18" s="1"/>
  <c r="L4244" i="18" s="1"/>
  <c r="M4245" i="18" s="1"/>
  <c r="N4246" i="18" s="1"/>
  <c r="G4246" i="18" s="1"/>
  <c r="I4242" i="23" l="1"/>
  <c r="F4241" i="23"/>
  <c r="I4242" i="22"/>
  <c r="F4241" i="22"/>
  <c r="I4242" i="20"/>
  <c r="F4241" i="20"/>
  <c r="F4241" i="18"/>
  <c r="I4242" i="18"/>
  <c r="H4242" i="23" l="1"/>
  <c r="J4243" i="23"/>
  <c r="K4244" i="23" s="1"/>
  <c r="L4245" i="23" s="1"/>
  <c r="M4246" i="23" s="1"/>
  <c r="N4247" i="23" s="1"/>
  <c r="G4247" i="23" s="1"/>
  <c r="H4242" i="22"/>
  <c r="J4243" i="22"/>
  <c r="K4244" i="22" s="1"/>
  <c r="L4245" i="22" s="1"/>
  <c r="M4246" i="22" s="1"/>
  <c r="N4247" i="22" s="1"/>
  <c r="G4247" i="22" s="1"/>
  <c r="H4242" i="20"/>
  <c r="J4243" i="20"/>
  <c r="K4244" i="20" s="1"/>
  <c r="L4245" i="20" s="1"/>
  <c r="M4246" i="20" s="1"/>
  <c r="N4247" i="20" s="1"/>
  <c r="G4247" i="20" s="1"/>
  <c r="H4242" i="18"/>
  <c r="J4243" i="18"/>
  <c r="K4244" i="18" s="1"/>
  <c r="L4245" i="18" s="1"/>
  <c r="M4246" i="18" s="1"/>
  <c r="N4247" i="18" s="1"/>
  <c r="G4247" i="18" s="1"/>
  <c r="I4243" i="23" l="1"/>
  <c r="F4242" i="23"/>
  <c r="F4242" i="22"/>
  <c r="I4243" i="22"/>
  <c r="F4242" i="20"/>
  <c r="I4243" i="20"/>
  <c r="F4242" i="18"/>
  <c r="I4243" i="18"/>
  <c r="J4244" i="23" l="1"/>
  <c r="K4245" i="23" s="1"/>
  <c r="L4246" i="23" s="1"/>
  <c r="M4247" i="23" s="1"/>
  <c r="N4248" i="23" s="1"/>
  <c r="G4248" i="23" s="1"/>
  <c r="H4243" i="23"/>
  <c r="H4243" i="22"/>
  <c r="J4244" i="22"/>
  <c r="K4245" i="22" s="1"/>
  <c r="L4246" i="22" s="1"/>
  <c r="M4247" i="22" s="1"/>
  <c r="N4248" i="22" s="1"/>
  <c r="G4248" i="22" s="1"/>
  <c r="H4243" i="20"/>
  <c r="J4244" i="20"/>
  <c r="K4245" i="20" s="1"/>
  <c r="L4246" i="20" s="1"/>
  <c r="M4247" i="20" s="1"/>
  <c r="N4248" i="20" s="1"/>
  <c r="G4248" i="20" s="1"/>
  <c r="H4243" i="18"/>
  <c r="J4244" i="18"/>
  <c r="K4245" i="18" s="1"/>
  <c r="L4246" i="18" s="1"/>
  <c r="M4247" i="18" s="1"/>
  <c r="N4248" i="18" s="1"/>
  <c r="G4248" i="18" s="1"/>
  <c r="I4244" i="23" l="1"/>
  <c r="F4243" i="23"/>
  <c r="F4243" i="22"/>
  <c r="I4244" i="22"/>
  <c r="F4243" i="20"/>
  <c r="I4244" i="20"/>
  <c r="F4243" i="18"/>
  <c r="I4244" i="18"/>
  <c r="J4245" i="23" l="1"/>
  <c r="K4246" i="23" s="1"/>
  <c r="L4247" i="23" s="1"/>
  <c r="M4248" i="23" s="1"/>
  <c r="N4249" i="23" s="1"/>
  <c r="G4249" i="23" s="1"/>
  <c r="H4244" i="23"/>
  <c r="J4245" i="22"/>
  <c r="K4246" i="22" s="1"/>
  <c r="L4247" i="22" s="1"/>
  <c r="M4248" i="22" s="1"/>
  <c r="N4249" i="22" s="1"/>
  <c r="G4249" i="22" s="1"/>
  <c r="H4244" i="22"/>
  <c r="J4245" i="20"/>
  <c r="K4246" i="20" s="1"/>
  <c r="L4247" i="20" s="1"/>
  <c r="M4248" i="20" s="1"/>
  <c r="N4249" i="20" s="1"/>
  <c r="G4249" i="20" s="1"/>
  <c r="H4244" i="20"/>
  <c r="J4245" i="18"/>
  <c r="K4246" i="18" s="1"/>
  <c r="L4247" i="18" s="1"/>
  <c r="M4248" i="18" s="1"/>
  <c r="N4249" i="18" s="1"/>
  <c r="G4249" i="18" s="1"/>
  <c r="H4244" i="18"/>
  <c r="I4245" i="23" l="1"/>
  <c r="F4244" i="23"/>
  <c r="F4244" i="22"/>
  <c r="I4245" i="22"/>
  <c r="F4244" i="20"/>
  <c r="I4245" i="20"/>
  <c r="F4244" i="18"/>
  <c r="I4245" i="18"/>
  <c r="J4246" i="23" l="1"/>
  <c r="K4247" i="23" s="1"/>
  <c r="L4248" i="23" s="1"/>
  <c r="M4249" i="23" s="1"/>
  <c r="N4250" i="23" s="1"/>
  <c r="G4250" i="23" s="1"/>
  <c r="H4245" i="23"/>
  <c r="J4246" i="22"/>
  <c r="K4247" i="22" s="1"/>
  <c r="L4248" i="22" s="1"/>
  <c r="M4249" i="22" s="1"/>
  <c r="N4250" i="22" s="1"/>
  <c r="G4250" i="22" s="1"/>
  <c r="H4245" i="22"/>
  <c r="J4246" i="20"/>
  <c r="K4247" i="20" s="1"/>
  <c r="L4248" i="20" s="1"/>
  <c r="M4249" i="20" s="1"/>
  <c r="N4250" i="20" s="1"/>
  <c r="G4250" i="20" s="1"/>
  <c r="H4245" i="20"/>
  <c r="J4246" i="18"/>
  <c r="K4247" i="18" s="1"/>
  <c r="L4248" i="18" s="1"/>
  <c r="M4249" i="18" s="1"/>
  <c r="N4250" i="18" s="1"/>
  <c r="G4250" i="18" s="1"/>
  <c r="H4245" i="18"/>
  <c r="I4246" i="23" l="1"/>
  <c r="F4245" i="23"/>
  <c r="F4245" i="22"/>
  <c r="I4246" i="22"/>
  <c r="F4245" i="20"/>
  <c r="I4246" i="20"/>
  <c r="I4246" i="18"/>
  <c r="F4245" i="18"/>
  <c r="J4247" i="23" l="1"/>
  <c r="K4248" i="23" s="1"/>
  <c r="L4249" i="23" s="1"/>
  <c r="M4250" i="23" s="1"/>
  <c r="N4251" i="23" s="1"/>
  <c r="G4251" i="23" s="1"/>
  <c r="H4246" i="23"/>
  <c r="J4247" i="22"/>
  <c r="K4248" i="22" s="1"/>
  <c r="L4249" i="22" s="1"/>
  <c r="M4250" i="22" s="1"/>
  <c r="N4251" i="22" s="1"/>
  <c r="G4251" i="22" s="1"/>
  <c r="H4246" i="22"/>
  <c r="J4247" i="20"/>
  <c r="K4248" i="20" s="1"/>
  <c r="L4249" i="20" s="1"/>
  <c r="M4250" i="20" s="1"/>
  <c r="N4251" i="20" s="1"/>
  <c r="G4251" i="20" s="1"/>
  <c r="H4246" i="20"/>
  <c r="J4247" i="18"/>
  <c r="K4248" i="18" s="1"/>
  <c r="L4249" i="18" s="1"/>
  <c r="M4250" i="18" s="1"/>
  <c r="N4251" i="18" s="1"/>
  <c r="G4251" i="18" s="1"/>
  <c r="H4246" i="18"/>
  <c r="I4247" i="23" l="1"/>
  <c r="F4246" i="23"/>
  <c r="I4247" i="22"/>
  <c r="F4246" i="22"/>
  <c r="I4247" i="20"/>
  <c r="F4246" i="20"/>
  <c r="I4247" i="18"/>
  <c r="F4246" i="18"/>
  <c r="H4247" i="23" l="1"/>
  <c r="J4248" i="23"/>
  <c r="K4249" i="23" s="1"/>
  <c r="L4250" i="23" s="1"/>
  <c r="M4251" i="23" s="1"/>
  <c r="N4252" i="23" s="1"/>
  <c r="G4252" i="23" s="1"/>
  <c r="J4248" i="22"/>
  <c r="K4249" i="22" s="1"/>
  <c r="L4250" i="22" s="1"/>
  <c r="M4251" i="22" s="1"/>
  <c r="N4252" i="22" s="1"/>
  <c r="G4252" i="22" s="1"/>
  <c r="H4247" i="22"/>
  <c r="J4248" i="20"/>
  <c r="K4249" i="20" s="1"/>
  <c r="L4250" i="20" s="1"/>
  <c r="M4251" i="20" s="1"/>
  <c r="N4252" i="20" s="1"/>
  <c r="G4252" i="20" s="1"/>
  <c r="H4247" i="20"/>
  <c r="H4247" i="18"/>
  <c r="J4248" i="18"/>
  <c r="K4249" i="18" s="1"/>
  <c r="L4250" i="18" s="1"/>
  <c r="M4251" i="18" s="1"/>
  <c r="N4252" i="18" s="1"/>
  <c r="G4252" i="18" s="1"/>
  <c r="F4247" i="23" l="1"/>
  <c r="I4248" i="23"/>
  <c r="I4248" i="22"/>
  <c r="F4247" i="22"/>
  <c r="I4248" i="20"/>
  <c r="F4247" i="20"/>
  <c r="I4248" i="18"/>
  <c r="F4247" i="18"/>
  <c r="H4248" i="23" l="1"/>
  <c r="J4249" i="23"/>
  <c r="K4250" i="23" s="1"/>
  <c r="L4251" i="23" s="1"/>
  <c r="M4252" i="23" s="1"/>
  <c r="N4253" i="23" s="1"/>
  <c r="G4253" i="23" s="1"/>
  <c r="J4249" i="22"/>
  <c r="K4250" i="22" s="1"/>
  <c r="L4251" i="22" s="1"/>
  <c r="M4252" i="22" s="1"/>
  <c r="N4253" i="22" s="1"/>
  <c r="G4253" i="22" s="1"/>
  <c r="H4248" i="22"/>
  <c r="J4249" i="20"/>
  <c r="K4250" i="20" s="1"/>
  <c r="L4251" i="20" s="1"/>
  <c r="M4252" i="20" s="1"/>
  <c r="N4253" i="20" s="1"/>
  <c r="G4253" i="20" s="1"/>
  <c r="H4248" i="20"/>
  <c r="H4248" i="18"/>
  <c r="J4249" i="18"/>
  <c r="K4250" i="18" s="1"/>
  <c r="L4251" i="18" s="1"/>
  <c r="M4252" i="18" s="1"/>
  <c r="N4253" i="18" s="1"/>
  <c r="G4253" i="18" s="1"/>
  <c r="I4249" i="23" l="1"/>
  <c r="F4248" i="23"/>
  <c r="I4249" i="22"/>
  <c r="F4248" i="22"/>
  <c r="I4249" i="20"/>
  <c r="F4248" i="20"/>
  <c r="I4249" i="18"/>
  <c r="F4248" i="18"/>
  <c r="H4249" i="23" l="1"/>
  <c r="J4250" i="23"/>
  <c r="K4251" i="23" s="1"/>
  <c r="L4252" i="23" s="1"/>
  <c r="M4253" i="23" s="1"/>
  <c r="N4254" i="23" s="1"/>
  <c r="G4254" i="23" s="1"/>
  <c r="H4249" i="22"/>
  <c r="J4250" i="22"/>
  <c r="K4251" i="22" s="1"/>
  <c r="L4252" i="22" s="1"/>
  <c r="M4253" i="22" s="1"/>
  <c r="N4254" i="22" s="1"/>
  <c r="G4254" i="22" s="1"/>
  <c r="H4249" i="20"/>
  <c r="J4250" i="20"/>
  <c r="K4251" i="20" s="1"/>
  <c r="L4252" i="20" s="1"/>
  <c r="M4253" i="20" s="1"/>
  <c r="N4254" i="20" s="1"/>
  <c r="G4254" i="20" s="1"/>
  <c r="H4249" i="18"/>
  <c r="J4250" i="18"/>
  <c r="K4251" i="18" s="1"/>
  <c r="L4252" i="18" s="1"/>
  <c r="M4253" i="18" s="1"/>
  <c r="N4254" i="18" s="1"/>
  <c r="G4254" i="18" s="1"/>
  <c r="I4250" i="23" l="1"/>
  <c r="F4249" i="23"/>
  <c r="I4250" i="22"/>
  <c r="F4249" i="22"/>
  <c r="I4250" i="20"/>
  <c r="F4249" i="20"/>
  <c r="F4249" i="18"/>
  <c r="I4250" i="18"/>
  <c r="H4250" i="23" l="1"/>
  <c r="J4251" i="23"/>
  <c r="K4252" i="23" s="1"/>
  <c r="L4253" i="23" s="1"/>
  <c r="M4254" i="23" s="1"/>
  <c r="N4255" i="23" s="1"/>
  <c r="G4255" i="23" s="1"/>
  <c r="H4250" i="22"/>
  <c r="J4251" i="22"/>
  <c r="K4252" i="22" s="1"/>
  <c r="L4253" i="22" s="1"/>
  <c r="M4254" i="22" s="1"/>
  <c r="N4255" i="22" s="1"/>
  <c r="G4255" i="22" s="1"/>
  <c r="H4250" i="20"/>
  <c r="J4251" i="20"/>
  <c r="K4252" i="20" s="1"/>
  <c r="L4253" i="20" s="1"/>
  <c r="M4254" i="20" s="1"/>
  <c r="N4255" i="20" s="1"/>
  <c r="G4255" i="20" s="1"/>
  <c r="H4250" i="18"/>
  <c r="J4251" i="18"/>
  <c r="K4252" i="18" s="1"/>
  <c r="L4253" i="18" s="1"/>
  <c r="M4254" i="18" s="1"/>
  <c r="N4255" i="18" s="1"/>
  <c r="G4255" i="18" s="1"/>
  <c r="I4251" i="23" l="1"/>
  <c r="F4250" i="23"/>
  <c r="F4250" i="22"/>
  <c r="I4251" i="22"/>
  <c r="F4250" i="20"/>
  <c r="I4251" i="20"/>
  <c r="F4250" i="18"/>
  <c r="I4251" i="18"/>
  <c r="H4251" i="23" l="1"/>
  <c r="J4252" i="23"/>
  <c r="K4253" i="23" s="1"/>
  <c r="L4254" i="23" s="1"/>
  <c r="M4255" i="23" s="1"/>
  <c r="N4256" i="23" s="1"/>
  <c r="G4256" i="23" s="1"/>
  <c r="H4251" i="22"/>
  <c r="J4252" i="22"/>
  <c r="K4253" i="22" s="1"/>
  <c r="L4254" i="22" s="1"/>
  <c r="M4255" i="22" s="1"/>
  <c r="N4256" i="22" s="1"/>
  <c r="G4256" i="22" s="1"/>
  <c r="H4251" i="20"/>
  <c r="J4252" i="20"/>
  <c r="K4253" i="20" s="1"/>
  <c r="L4254" i="20" s="1"/>
  <c r="M4255" i="20" s="1"/>
  <c r="N4256" i="20" s="1"/>
  <c r="G4256" i="20" s="1"/>
  <c r="H4251" i="18"/>
  <c r="J4252" i="18"/>
  <c r="K4253" i="18" s="1"/>
  <c r="L4254" i="18" s="1"/>
  <c r="M4255" i="18" s="1"/>
  <c r="N4256" i="18" s="1"/>
  <c r="G4256" i="18" s="1"/>
  <c r="I4252" i="23" l="1"/>
  <c r="F4251" i="23"/>
  <c r="F4251" i="22"/>
  <c r="I4252" i="22"/>
  <c r="F4251" i="20"/>
  <c r="I4252" i="20"/>
  <c r="F4251" i="18"/>
  <c r="I4252" i="18"/>
  <c r="J4253" i="23" l="1"/>
  <c r="K4254" i="23" s="1"/>
  <c r="L4255" i="23" s="1"/>
  <c r="M4256" i="23" s="1"/>
  <c r="N4257" i="23" s="1"/>
  <c r="G4257" i="23" s="1"/>
  <c r="H4252" i="23"/>
  <c r="J4253" i="22"/>
  <c r="K4254" i="22" s="1"/>
  <c r="L4255" i="22" s="1"/>
  <c r="M4256" i="22" s="1"/>
  <c r="N4257" i="22" s="1"/>
  <c r="G4257" i="22" s="1"/>
  <c r="H4252" i="22"/>
  <c r="J4253" i="20"/>
  <c r="K4254" i="20" s="1"/>
  <c r="L4255" i="20" s="1"/>
  <c r="M4256" i="20" s="1"/>
  <c r="N4257" i="20" s="1"/>
  <c r="G4257" i="20" s="1"/>
  <c r="H4252" i="20"/>
  <c r="J4253" i="18"/>
  <c r="K4254" i="18" s="1"/>
  <c r="L4255" i="18" s="1"/>
  <c r="M4256" i="18" s="1"/>
  <c r="N4257" i="18" s="1"/>
  <c r="G4257" i="18" s="1"/>
  <c r="H4252" i="18"/>
  <c r="I4253" i="23" l="1"/>
  <c r="F4252" i="23"/>
  <c r="F4252" i="22"/>
  <c r="I4253" i="22"/>
  <c r="F4252" i="20"/>
  <c r="I4253" i="20"/>
  <c r="F4252" i="18"/>
  <c r="I4253" i="18"/>
  <c r="J4254" i="23" l="1"/>
  <c r="K4255" i="23" s="1"/>
  <c r="L4256" i="23" s="1"/>
  <c r="M4257" i="23" s="1"/>
  <c r="N4258" i="23" s="1"/>
  <c r="G4258" i="23" s="1"/>
  <c r="H4253" i="23"/>
  <c r="J4254" i="22"/>
  <c r="K4255" i="22" s="1"/>
  <c r="L4256" i="22" s="1"/>
  <c r="M4257" i="22" s="1"/>
  <c r="N4258" i="22" s="1"/>
  <c r="G4258" i="22" s="1"/>
  <c r="H4253" i="22"/>
  <c r="J4254" i="20"/>
  <c r="K4255" i="20" s="1"/>
  <c r="L4256" i="20" s="1"/>
  <c r="M4257" i="20" s="1"/>
  <c r="N4258" i="20" s="1"/>
  <c r="G4258" i="20" s="1"/>
  <c r="H4253" i="20"/>
  <c r="J4254" i="18"/>
  <c r="K4255" i="18" s="1"/>
  <c r="L4256" i="18" s="1"/>
  <c r="M4257" i="18" s="1"/>
  <c r="N4258" i="18" s="1"/>
  <c r="G4258" i="18" s="1"/>
  <c r="H4253" i="18"/>
  <c r="I4254" i="23" l="1"/>
  <c r="F4253" i="23"/>
  <c r="F4253" i="22"/>
  <c r="I4254" i="22"/>
  <c r="F4253" i="20"/>
  <c r="I4254" i="20"/>
  <c r="I4254" i="18"/>
  <c r="F4253" i="18"/>
  <c r="J4255" i="23" l="1"/>
  <c r="K4256" i="23" s="1"/>
  <c r="L4257" i="23" s="1"/>
  <c r="M4258" i="23" s="1"/>
  <c r="N4259" i="23" s="1"/>
  <c r="G4259" i="23" s="1"/>
  <c r="H4254" i="23"/>
  <c r="J4255" i="22"/>
  <c r="K4256" i="22" s="1"/>
  <c r="L4257" i="22" s="1"/>
  <c r="M4258" i="22" s="1"/>
  <c r="N4259" i="22" s="1"/>
  <c r="G4259" i="22" s="1"/>
  <c r="H4254" i="22"/>
  <c r="J4255" i="20"/>
  <c r="K4256" i="20" s="1"/>
  <c r="L4257" i="20" s="1"/>
  <c r="M4258" i="20" s="1"/>
  <c r="N4259" i="20" s="1"/>
  <c r="G4259" i="20" s="1"/>
  <c r="H4254" i="20"/>
  <c r="J4255" i="18"/>
  <c r="K4256" i="18" s="1"/>
  <c r="L4257" i="18" s="1"/>
  <c r="M4258" i="18" s="1"/>
  <c r="N4259" i="18" s="1"/>
  <c r="G4259" i="18" s="1"/>
  <c r="H4254" i="18"/>
  <c r="I4255" i="23" l="1"/>
  <c r="F4254" i="23"/>
  <c r="I4255" i="22"/>
  <c r="F4254" i="22"/>
  <c r="I4255" i="20"/>
  <c r="F4254" i="20"/>
  <c r="I4255" i="18"/>
  <c r="F4254" i="18"/>
  <c r="H4255" i="23" l="1"/>
  <c r="J4256" i="23"/>
  <c r="K4257" i="23" s="1"/>
  <c r="L4258" i="23" s="1"/>
  <c r="M4259" i="23" s="1"/>
  <c r="N4260" i="23" s="1"/>
  <c r="G4260" i="23" s="1"/>
  <c r="J4256" i="22"/>
  <c r="K4257" i="22" s="1"/>
  <c r="L4258" i="22" s="1"/>
  <c r="M4259" i="22" s="1"/>
  <c r="N4260" i="22" s="1"/>
  <c r="G4260" i="22" s="1"/>
  <c r="H4255" i="22"/>
  <c r="J4256" i="20"/>
  <c r="K4257" i="20" s="1"/>
  <c r="L4258" i="20" s="1"/>
  <c r="M4259" i="20" s="1"/>
  <c r="N4260" i="20" s="1"/>
  <c r="G4260" i="20" s="1"/>
  <c r="H4255" i="20"/>
  <c r="H4255" i="18"/>
  <c r="J4256" i="18"/>
  <c r="K4257" i="18" s="1"/>
  <c r="L4258" i="18" s="1"/>
  <c r="M4259" i="18" s="1"/>
  <c r="N4260" i="18" s="1"/>
  <c r="G4260" i="18" s="1"/>
  <c r="I4256" i="23" l="1"/>
  <c r="F4255" i="23"/>
  <c r="I4256" i="22"/>
  <c r="F4255" i="22"/>
  <c r="I4256" i="20"/>
  <c r="F4255" i="20"/>
  <c r="I4256" i="18"/>
  <c r="F4255" i="18"/>
  <c r="H4256" i="23" l="1"/>
  <c r="J4257" i="23"/>
  <c r="K4258" i="23" s="1"/>
  <c r="L4259" i="23" s="1"/>
  <c r="M4260" i="23" s="1"/>
  <c r="N4261" i="23" s="1"/>
  <c r="G4261" i="23" s="1"/>
  <c r="J4257" i="22"/>
  <c r="K4258" i="22" s="1"/>
  <c r="L4259" i="22" s="1"/>
  <c r="M4260" i="22" s="1"/>
  <c r="N4261" i="22" s="1"/>
  <c r="G4261" i="22" s="1"/>
  <c r="H4256" i="22"/>
  <c r="J4257" i="20"/>
  <c r="K4258" i="20" s="1"/>
  <c r="L4259" i="20" s="1"/>
  <c r="M4260" i="20" s="1"/>
  <c r="N4261" i="20" s="1"/>
  <c r="G4261" i="20" s="1"/>
  <c r="H4256" i="20"/>
  <c r="H4256" i="18"/>
  <c r="J4257" i="18"/>
  <c r="K4258" i="18" s="1"/>
  <c r="L4259" i="18" s="1"/>
  <c r="M4260" i="18" s="1"/>
  <c r="N4261" i="18" s="1"/>
  <c r="G4261" i="18" s="1"/>
  <c r="I4257" i="23" l="1"/>
  <c r="F4256" i="23"/>
  <c r="I4257" i="22"/>
  <c r="F4256" i="22"/>
  <c r="I4257" i="20"/>
  <c r="F4256" i="20"/>
  <c r="I4257" i="18"/>
  <c r="F4256" i="18"/>
  <c r="H4257" i="23" l="1"/>
  <c r="J4258" i="23"/>
  <c r="K4259" i="23" s="1"/>
  <c r="L4260" i="23" s="1"/>
  <c r="M4261" i="23" s="1"/>
  <c r="N4262" i="23" s="1"/>
  <c r="G4262" i="23" s="1"/>
  <c r="H4257" i="22"/>
  <c r="J4258" i="22"/>
  <c r="K4259" i="22" s="1"/>
  <c r="L4260" i="22" s="1"/>
  <c r="M4261" i="22" s="1"/>
  <c r="N4262" i="22" s="1"/>
  <c r="G4262" i="22" s="1"/>
  <c r="H4257" i="20"/>
  <c r="J4258" i="20"/>
  <c r="K4259" i="20" s="1"/>
  <c r="L4260" i="20" s="1"/>
  <c r="M4261" i="20" s="1"/>
  <c r="N4262" i="20" s="1"/>
  <c r="G4262" i="20" s="1"/>
  <c r="H4257" i="18"/>
  <c r="J4258" i="18"/>
  <c r="K4259" i="18" s="1"/>
  <c r="L4260" i="18" s="1"/>
  <c r="M4261" i="18" s="1"/>
  <c r="N4262" i="18" s="1"/>
  <c r="G4262" i="18" s="1"/>
  <c r="I4258" i="23" l="1"/>
  <c r="F4257" i="23"/>
  <c r="I4258" i="22"/>
  <c r="F4257" i="22"/>
  <c r="I4258" i="20"/>
  <c r="F4257" i="20"/>
  <c r="F4257" i="18"/>
  <c r="I4258" i="18"/>
  <c r="H4258" i="23" l="1"/>
  <c r="J4259" i="23"/>
  <c r="K4260" i="23" s="1"/>
  <c r="L4261" i="23" s="1"/>
  <c r="M4262" i="23" s="1"/>
  <c r="N4263" i="23" s="1"/>
  <c r="G4263" i="23" s="1"/>
  <c r="H4258" i="22"/>
  <c r="J4259" i="22"/>
  <c r="K4260" i="22" s="1"/>
  <c r="L4261" i="22" s="1"/>
  <c r="M4262" i="22" s="1"/>
  <c r="N4263" i="22" s="1"/>
  <c r="G4263" i="22" s="1"/>
  <c r="H4258" i="20"/>
  <c r="J4259" i="20"/>
  <c r="K4260" i="20" s="1"/>
  <c r="L4261" i="20" s="1"/>
  <c r="M4262" i="20" s="1"/>
  <c r="N4263" i="20" s="1"/>
  <c r="G4263" i="20" s="1"/>
  <c r="H4258" i="18"/>
  <c r="J4259" i="18"/>
  <c r="K4260" i="18" s="1"/>
  <c r="L4261" i="18" s="1"/>
  <c r="M4262" i="18" s="1"/>
  <c r="N4263" i="18" s="1"/>
  <c r="G4263" i="18" s="1"/>
  <c r="I4259" i="23" l="1"/>
  <c r="F4258" i="23"/>
  <c r="F4258" i="22"/>
  <c r="I4259" i="22"/>
  <c r="F4258" i="20"/>
  <c r="I4259" i="20"/>
  <c r="F4258" i="18"/>
  <c r="I4259" i="18"/>
  <c r="H4259" i="23" l="1"/>
  <c r="J4260" i="23"/>
  <c r="K4261" i="23" s="1"/>
  <c r="L4262" i="23" s="1"/>
  <c r="M4263" i="23" s="1"/>
  <c r="N4264" i="23" s="1"/>
  <c r="G4264" i="23" s="1"/>
  <c r="H4259" i="22"/>
  <c r="J4260" i="22"/>
  <c r="K4261" i="22" s="1"/>
  <c r="L4262" i="22" s="1"/>
  <c r="M4263" i="22" s="1"/>
  <c r="N4264" i="22" s="1"/>
  <c r="G4264" i="22" s="1"/>
  <c r="H4259" i="20"/>
  <c r="J4260" i="20"/>
  <c r="K4261" i="20" s="1"/>
  <c r="L4262" i="20" s="1"/>
  <c r="M4263" i="20" s="1"/>
  <c r="N4264" i="20" s="1"/>
  <c r="G4264" i="20" s="1"/>
  <c r="H4259" i="18"/>
  <c r="J4260" i="18"/>
  <c r="K4261" i="18" s="1"/>
  <c r="L4262" i="18" s="1"/>
  <c r="M4263" i="18" s="1"/>
  <c r="N4264" i="18" s="1"/>
  <c r="G4264" i="18" s="1"/>
  <c r="I4260" i="23" l="1"/>
  <c r="F4259" i="23"/>
  <c r="F4259" i="22"/>
  <c r="I4260" i="22"/>
  <c r="F4259" i="20"/>
  <c r="I4260" i="20"/>
  <c r="F4259" i="18"/>
  <c r="I4260" i="18"/>
  <c r="J4261" i="23" l="1"/>
  <c r="K4262" i="23" s="1"/>
  <c r="L4263" i="23" s="1"/>
  <c r="M4264" i="23" s="1"/>
  <c r="N4265" i="23" s="1"/>
  <c r="G4265" i="23" s="1"/>
  <c r="H4260" i="23"/>
  <c r="J4261" i="22"/>
  <c r="K4262" i="22" s="1"/>
  <c r="L4263" i="22" s="1"/>
  <c r="M4264" i="22" s="1"/>
  <c r="N4265" i="22" s="1"/>
  <c r="G4265" i="22" s="1"/>
  <c r="H4260" i="22"/>
  <c r="J4261" i="20"/>
  <c r="K4262" i="20" s="1"/>
  <c r="L4263" i="20" s="1"/>
  <c r="M4264" i="20" s="1"/>
  <c r="N4265" i="20" s="1"/>
  <c r="G4265" i="20" s="1"/>
  <c r="H4260" i="20"/>
  <c r="J4261" i="18"/>
  <c r="K4262" i="18" s="1"/>
  <c r="L4263" i="18" s="1"/>
  <c r="M4264" i="18" s="1"/>
  <c r="N4265" i="18" s="1"/>
  <c r="G4265" i="18" s="1"/>
  <c r="H4260" i="18"/>
  <c r="I4261" i="23" l="1"/>
  <c r="F4260" i="23"/>
  <c r="F4260" i="22"/>
  <c r="I4261" i="22"/>
  <c r="F4260" i="20"/>
  <c r="I4261" i="20"/>
  <c r="F4260" i="18"/>
  <c r="I4261" i="18"/>
  <c r="J4262" i="23" l="1"/>
  <c r="K4263" i="23" s="1"/>
  <c r="L4264" i="23" s="1"/>
  <c r="M4265" i="23" s="1"/>
  <c r="N4266" i="23" s="1"/>
  <c r="G4266" i="23" s="1"/>
  <c r="H4261" i="23"/>
  <c r="J4262" i="22"/>
  <c r="K4263" i="22" s="1"/>
  <c r="L4264" i="22" s="1"/>
  <c r="M4265" i="22" s="1"/>
  <c r="N4266" i="22" s="1"/>
  <c r="G4266" i="22" s="1"/>
  <c r="H4261" i="22"/>
  <c r="J4262" i="20"/>
  <c r="K4263" i="20" s="1"/>
  <c r="L4264" i="20" s="1"/>
  <c r="M4265" i="20" s="1"/>
  <c r="N4266" i="20" s="1"/>
  <c r="G4266" i="20" s="1"/>
  <c r="H4261" i="20"/>
  <c r="J4262" i="18"/>
  <c r="K4263" i="18" s="1"/>
  <c r="L4264" i="18" s="1"/>
  <c r="M4265" i="18" s="1"/>
  <c r="N4266" i="18" s="1"/>
  <c r="G4266" i="18" s="1"/>
  <c r="H4261" i="18"/>
  <c r="I4262" i="23" l="1"/>
  <c r="F4261" i="23"/>
  <c r="F4261" i="22"/>
  <c r="I4262" i="22"/>
  <c r="F4261" i="20"/>
  <c r="I4262" i="20"/>
  <c r="I4262" i="18"/>
  <c r="F4261" i="18"/>
  <c r="J4263" i="23" l="1"/>
  <c r="K4264" i="23" s="1"/>
  <c r="L4265" i="23" s="1"/>
  <c r="M4266" i="23" s="1"/>
  <c r="N4267" i="23" s="1"/>
  <c r="G4267" i="23" s="1"/>
  <c r="H4262" i="23"/>
  <c r="J4263" i="22"/>
  <c r="K4264" i="22" s="1"/>
  <c r="L4265" i="22" s="1"/>
  <c r="M4266" i="22" s="1"/>
  <c r="N4267" i="22" s="1"/>
  <c r="G4267" i="22" s="1"/>
  <c r="H4262" i="22"/>
  <c r="J4263" i="20"/>
  <c r="K4264" i="20" s="1"/>
  <c r="L4265" i="20" s="1"/>
  <c r="M4266" i="20" s="1"/>
  <c r="N4267" i="20" s="1"/>
  <c r="G4267" i="20" s="1"/>
  <c r="H4262" i="20"/>
  <c r="J4263" i="18"/>
  <c r="K4264" i="18" s="1"/>
  <c r="L4265" i="18" s="1"/>
  <c r="M4266" i="18" s="1"/>
  <c r="N4267" i="18" s="1"/>
  <c r="G4267" i="18" s="1"/>
  <c r="H4262" i="18"/>
  <c r="I4263" i="23" l="1"/>
  <c r="F4262" i="23"/>
  <c r="I4263" i="22"/>
  <c r="F4262" i="22"/>
  <c r="I4263" i="20"/>
  <c r="F4262" i="20"/>
  <c r="I4263" i="18"/>
  <c r="F4262" i="18"/>
  <c r="H4263" i="23" l="1"/>
  <c r="J4264" i="23"/>
  <c r="K4265" i="23" s="1"/>
  <c r="L4266" i="23" s="1"/>
  <c r="M4267" i="23" s="1"/>
  <c r="N4268" i="23" s="1"/>
  <c r="G4268" i="23" s="1"/>
  <c r="J4264" i="22"/>
  <c r="K4265" i="22" s="1"/>
  <c r="L4266" i="22" s="1"/>
  <c r="M4267" i="22" s="1"/>
  <c r="N4268" i="22" s="1"/>
  <c r="G4268" i="22" s="1"/>
  <c r="H4263" i="22"/>
  <c r="J4264" i="20"/>
  <c r="K4265" i="20" s="1"/>
  <c r="L4266" i="20" s="1"/>
  <c r="M4267" i="20" s="1"/>
  <c r="N4268" i="20" s="1"/>
  <c r="G4268" i="20" s="1"/>
  <c r="H4263" i="20"/>
  <c r="H4263" i="18"/>
  <c r="J4264" i="18"/>
  <c r="K4265" i="18" s="1"/>
  <c r="L4266" i="18" s="1"/>
  <c r="M4267" i="18" s="1"/>
  <c r="N4268" i="18" s="1"/>
  <c r="G4268" i="18" s="1"/>
  <c r="I4264" i="23" l="1"/>
  <c r="F4263" i="23"/>
  <c r="I4264" i="22"/>
  <c r="F4263" i="22"/>
  <c r="I4264" i="20"/>
  <c r="F4263" i="20"/>
  <c r="I4264" i="18"/>
  <c r="F4263" i="18"/>
  <c r="H4264" i="23" l="1"/>
  <c r="J4265" i="23"/>
  <c r="K4266" i="23" s="1"/>
  <c r="L4267" i="23" s="1"/>
  <c r="M4268" i="23" s="1"/>
  <c r="N4269" i="23" s="1"/>
  <c r="G4269" i="23" s="1"/>
  <c r="J4265" i="22"/>
  <c r="K4266" i="22" s="1"/>
  <c r="L4267" i="22" s="1"/>
  <c r="M4268" i="22" s="1"/>
  <c r="N4269" i="22" s="1"/>
  <c r="G4269" i="22" s="1"/>
  <c r="H4264" i="22"/>
  <c r="J4265" i="20"/>
  <c r="K4266" i="20" s="1"/>
  <c r="L4267" i="20" s="1"/>
  <c r="M4268" i="20" s="1"/>
  <c r="N4269" i="20" s="1"/>
  <c r="G4269" i="20" s="1"/>
  <c r="H4264" i="20"/>
  <c r="H4264" i="18"/>
  <c r="J4265" i="18"/>
  <c r="K4266" i="18" s="1"/>
  <c r="L4267" i="18" s="1"/>
  <c r="M4268" i="18" s="1"/>
  <c r="N4269" i="18" s="1"/>
  <c r="G4269" i="18" s="1"/>
  <c r="I4265" i="23" l="1"/>
  <c r="F4264" i="23"/>
  <c r="I4265" i="22"/>
  <c r="F4264" i="22"/>
  <c r="I4265" i="20"/>
  <c r="F4264" i="20"/>
  <c r="I4265" i="18"/>
  <c r="F4264" i="18"/>
  <c r="H4265" i="23" l="1"/>
  <c r="J4266" i="23"/>
  <c r="K4267" i="23" s="1"/>
  <c r="L4268" i="23" s="1"/>
  <c r="M4269" i="23" s="1"/>
  <c r="N4270" i="23" s="1"/>
  <c r="G4270" i="23" s="1"/>
  <c r="H4265" i="22"/>
  <c r="J4266" i="22"/>
  <c r="K4267" i="22" s="1"/>
  <c r="L4268" i="22" s="1"/>
  <c r="M4269" i="22" s="1"/>
  <c r="N4270" i="22" s="1"/>
  <c r="G4270" i="22" s="1"/>
  <c r="H4265" i="20"/>
  <c r="J4266" i="20"/>
  <c r="K4267" i="20" s="1"/>
  <c r="L4268" i="20" s="1"/>
  <c r="M4269" i="20" s="1"/>
  <c r="N4270" i="20" s="1"/>
  <c r="G4270" i="20" s="1"/>
  <c r="H4265" i="18"/>
  <c r="J4266" i="18"/>
  <c r="K4267" i="18" s="1"/>
  <c r="L4268" i="18" s="1"/>
  <c r="M4269" i="18" s="1"/>
  <c r="N4270" i="18" s="1"/>
  <c r="G4270" i="18" s="1"/>
  <c r="I4266" i="23" l="1"/>
  <c r="F4265" i="23"/>
  <c r="I4266" i="22"/>
  <c r="F4265" i="22"/>
  <c r="I4266" i="20"/>
  <c r="F4265" i="20"/>
  <c r="F4265" i="18"/>
  <c r="I4266" i="18"/>
  <c r="H4266" i="23" l="1"/>
  <c r="J4267" i="23"/>
  <c r="K4268" i="23" s="1"/>
  <c r="L4269" i="23" s="1"/>
  <c r="M4270" i="23" s="1"/>
  <c r="N4271" i="23" s="1"/>
  <c r="G4271" i="23" s="1"/>
  <c r="H4266" i="22"/>
  <c r="J4267" i="22"/>
  <c r="K4268" i="22" s="1"/>
  <c r="L4269" i="22" s="1"/>
  <c r="M4270" i="22" s="1"/>
  <c r="N4271" i="22" s="1"/>
  <c r="G4271" i="22" s="1"/>
  <c r="H4266" i="20"/>
  <c r="J4267" i="20"/>
  <c r="K4268" i="20" s="1"/>
  <c r="L4269" i="20" s="1"/>
  <c r="M4270" i="20" s="1"/>
  <c r="N4271" i="20" s="1"/>
  <c r="G4271" i="20" s="1"/>
  <c r="H4266" i="18"/>
  <c r="J4267" i="18"/>
  <c r="K4268" i="18" s="1"/>
  <c r="L4269" i="18" s="1"/>
  <c r="M4270" i="18" s="1"/>
  <c r="N4271" i="18" s="1"/>
  <c r="G4271" i="18" s="1"/>
  <c r="I4267" i="23" l="1"/>
  <c r="F4266" i="23"/>
  <c r="F4266" i="22"/>
  <c r="I4267" i="22"/>
  <c r="F4266" i="20"/>
  <c r="I4267" i="20"/>
  <c r="F4266" i="18"/>
  <c r="I4267" i="18"/>
  <c r="H4267" i="23" l="1"/>
  <c r="J4268" i="23"/>
  <c r="K4269" i="23" s="1"/>
  <c r="L4270" i="23" s="1"/>
  <c r="M4271" i="23" s="1"/>
  <c r="N4272" i="23" s="1"/>
  <c r="G4272" i="23" s="1"/>
  <c r="H4267" i="22"/>
  <c r="J4268" i="22"/>
  <c r="K4269" i="22" s="1"/>
  <c r="L4270" i="22" s="1"/>
  <c r="M4271" i="22" s="1"/>
  <c r="N4272" i="22" s="1"/>
  <c r="G4272" i="22" s="1"/>
  <c r="H4267" i="20"/>
  <c r="J4268" i="20"/>
  <c r="K4269" i="20" s="1"/>
  <c r="L4270" i="20" s="1"/>
  <c r="M4271" i="20" s="1"/>
  <c r="N4272" i="20" s="1"/>
  <c r="G4272" i="20" s="1"/>
  <c r="H4267" i="18"/>
  <c r="J4268" i="18"/>
  <c r="K4269" i="18" s="1"/>
  <c r="L4270" i="18" s="1"/>
  <c r="M4271" i="18" s="1"/>
  <c r="N4272" i="18" s="1"/>
  <c r="G4272" i="18" s="1"/>
  <c r="I4268" i="23" l="1"/>
  <c r="F4267" i="23"/>
  <c r="F4267" i="22"/>
  <c r="I4268" i="22"/>
  <c r="F4267" i="20"/>
  <c r="I4268" i="20"/>
  <c r="F4267" i="18"/>
  <c r="I4268" i="18"/>
  <c r="J4269" i="23" l="1"/>
  <c r="K4270" i="23" s="1"/>
  <c r="L4271" i="23" s="1"/>
  <c r="M4272" i="23" s="1"/>
  <c r="N4273" i="23" s="1"/>
  <c r="G4273" i="23" s="1"/>
  <c r="H4268" i="23"/>
  <c r="J4269" i="22"/>
  <c r="K4270" i="22" s="1"/>
  <c r="L4271" i="22" s="1"/>
  <c r="M4272" i="22" s="1"/>
  <c r="N4273" i="22" s="1"/>
  <c r="G4273" i="22" s="1"/>
  <c r="H4268" i="22"/>
  <c r="J4269" i="20"/>
  <c r="K4270" i="20" s="1"/>
  <c r="L4271" i="20" s="1"/>
  <c r="M4272" i="20" s="1"/>
  <c r="N4273" i="20" s="1"/>
  <c r="G4273" i="20" s="1"/>
  <c r="H4268" i="20"/>
  <c r="J4269" i="18"/>
  <c r="K4270" i="18" s="1"/>
  <c r="L4271" i="18" s="1"/>
  <c r="M4272" i="18" s="1"/>
  <c r="N4273" i="18" s="1"/>
  <c r="G4273" i="18" s="1"/>
  <c r="H4268" i="18"/>
  <c r="I4269" i="23" l="1"/>
  <c r="F4268" i="23"/>
  <c r="F4268" i="22"/>
  <c r="I4269" i="22"/>
  <c r="F4268" i="20"/>
  <c r="I4269" i="20"/>
  <c r="F4268" i="18"/>
  <c r="I4269" i="18"/>
  <c r="J4270" i="23" l="1"/>
  <c r="K4271" i="23" s="1"/>
  <c r="L4272" i="23" s="1"/>
  <c r="M4273" i="23" s="1"/>
  <c r="N4274" i="23" s="1"/>
  <c r="G4274" i="23" s="1"/>
  <c r="H4269" i="23"/>
  <c r="J4270" i="22"/>
  <c r="K4271" i="22" s="1"/>
  <c r="L4272" i="22" s="1"/>
  <c r="M4273" i="22" s="1"/>
  <c r="N4274" i="22" s="1"/>
  <c r="G4274" i="22" s="1"/>
  <c r="H4269" i="22"/>
  <c r="J4270" i="20"/>
  <c r="K4271" i="20" s="1"/>
  <c r="L4272" i="20" s="1"/>
  <c r="M4273" i="20" s="1"/>
  <c r="N4274" i="20" s="1"/>
  <c r="G4274" i="20" s="1"/>
  <c r="H4269" i="20"/>
  <c r="J4270" i="18"/>
  <c r="K4271" i="18" s="1"/>
  <c r="L4272" i="18" s="1"/>
  <c r="M4273" i="18" s="1"/>
  <c r="N4274" i="18" s="1"/>
  <c r="G4274" i="18" s="1"/>
  <c r="H4269" i="18"/>
  <c r="I4270" i="23" l="1"/>
  <c r="F4269" i="23"/>
  <c r="F4269" i="22"/>
  <c r="I4270" i="22"/>
  <c r="F4269" i="20"/>
  <c r="I4270" i="20"/>
  <c r="I4270" i="18"/>
  <c r="F4269" i="18"/>
  <c r="J4271" i="23" l="1"/>
  <c r="K4272" i="23" s="1"/>
  <c r="L4273" i="23" s="1"/>
  <c r="M4274" i="23" s="1"/>
  <c r="N4275" i="23" s="1"/>
  <c r="G4275" i="23" s="1"/>
  <c r="H4270" i="23"/>
  <c r="J4271" i="22"/>
  <c r="K4272" i="22" s="1"/>
  <c r="L4273" i="22" s="1"/>
  <c r="M4274" i="22" s="1"/>
  <c r="N4275" i="22" s="1"/>
  <c r="G4275" i="22" s="1"/>
  <c r="H4270" i="22"/>
  <c r="J4271" i="20"/>
  <c r="K4272" i="20" s="1"/>
  <c r="L4273" i="20" s="1"/>
  <c r="M4274" i="20" s="1"/>
  <c r="N4275" i="20" s="1"/>
  <c r="G4275" i="20" s="1"/>
  <c r="H4270" i="20"/>
  <c r="J4271" i="18"/>
  <c r="K4272" i="18" s="1"/>
  <c r="L4273" i="18" s="1"/>
  <c r="M4274" i="18" s="1"/>
  <c r="N4275" i="18" s="1"/>
  <c r="G4275" i="18" s="1"/>
  <c r="H4270" i="18"/>
  <c r="F4270" i="23" l="1"/>
  <c r="I4271" i="23"/>
  <c r="I4271" i="22"/>
  <c r="F4270" i="22"/>
  <c r="I4271" i="20"/>
  <c r="F4270" i="20"/>
  <c r="I4271" i="18"/>
  <c r="F4270" i="18"/>
  <c r="H4271" i="23" l="1"/>
  <c r="J4272" i="23"/>
  <c r="K4273" i="23" s="1"/>
  <c r="L4274" i="23" s="1"/>
  <c r="M4275" i="23" s="1"/>
  <c r="N4276" i="23" s="1"/>
  <c r="G4276" i="23" s="1"/>
  <c r="J4272" i="22"/>
  <c r="K4273" i="22" s="1"/>
  <c r="L4274" i="22" s="1"/>
  <c r="M4275" i="22" s="1"/>
  <c r="N4276" i="22" s="1"/>
  <c r="G4276" i="22" s="1"/>
  <c r="H4271" i="22"/>
  <c r="J4272" i="20"/>
  <c r="K4273" i="20" s="1"/>
  <c r="L4274" i="20" s="1"/>
  <c r="M4275" i="20" s="1"/>
  <c r="N4276" i="20" s="1"/>
  <c r="G4276" i="20" s="1"/>
  <c r="H4271" i="20"/>
  <c r="H4271" i="18"/>
  <c r="J4272" i="18"/>
  <c r="K4273" i="18" s="1"/>
  <c r="L4274" i="18" s="1"/>
  <c r="M4275" i="18" s="1"/>
  <c r="N4276" i="18" s="1"/>
  <c r="G4276" i="18" s="1"/>
  <c r="I4272" i="23" l="1"/>
  <c r="F4271" i="23"/>
  <c r="I4272" i="22"/>
  <c r="F4271" i="22"/>
  <c r="I4272" i="20"/>
  <c r="F4271" i="20"/>
  <c r="I4272" i="18"/>
  <c r="F4271" i="18"/>
  <c r="H4272" i="23" l="1"/>
  <c r="J4273" i="23"/>
  <c r="K4274" i="23" s="1"/>
  <c r="L4275" i="23" s="1"/>
  <c r="M4276" i="23" s="1"/>
  <c r="N4277" i="23" s="1"/>
  <c r="G4277" i="23" s="1"/>
  <c r="J4273" i="22"/>
  <c r="K4274" i="22" s="1"/>
  <c r="L4275" i="22" s="1"/>
  <c r="M4276" i="22" s="1"/>
  <c r="N4277" i="22" s="1"/>
  <c r="G4277" i="22" s="1"/>
  <c r="H4272" i="22"/>
  <c r="J4273" i="20"/>
  <c r="K4274" i="20" s="1"/>
  <c r="L4275" i="20" s="1"/>
  <c r="M4276" i="20" s="1"/>
  <c r="N4277" i="20" s="1"/>
  <c r="G4277" i="20" s="1"/>
  <c r="H4272" i="20"/>
  <c r="H4272" i="18"/>
  <c r="J4273" i="18"/>
  <c r="K4274" i="18" s="1"/>
  <c r="L4275" i="18" s="1"/>
  <c r="M4276" i="18" s="1"/>
  <c r="N4277" i="18" s="1"/>
  <c r="G4277" i="18" s="1"/>
  <c r="I4273" i="23" l="1"/>
  <c r="F4272" i="23"/>
  <c r="I4273" i="22"/>
  <c r="F4272" i="22"/>
  <c r="I4273" i="20"/>
  <c r="F4272" i="20"/>
  <c r="I4273" i="18"/>
  <c r="F4272" i="18"/>
  <c r="H4273" i="23" l="1"/>
  <c r="J4274" i="23"/>
  <c r="K4275" i="23" s="1"/>
  <c r="L4276" i="23" s="1"/>
  <c r="M4277" i="23" s="1"/>
  <c r="N4278" i="23" s="1"/>
  <c r="G4278" i="23" s="1"/>
  <c r="H4273" i="22"/>
  <c r="J4274" i="22"/>
  <c r="K4275" i="22" s="1"/>
  <c r="L4276" i="22" s="1"/>
  <c r="M4277" i="22" s="1"/>
  <c r="N4278" i="22" s="1"/>
  <c r="G4278" i="22" s="1"/>
  <c r="H4273" i="20"/>
  <c r="J4274" i="20"/>
  <c r="K4275" i="20" s="1"/>
  <c r="L4276" i="20" s="1"/>
  <c r="M4277" i="20" s="1"/>
  <c r="N4278" i="20" s="1"/>
  <c r="G4278" i="20" s="1"/>
  <c r="H4273" i="18"/>
  <c r="J4274" i="18"/>
  <c r="K4275" i="18" s="1"/>
  <c r="L4276" i="18" s="1"/>
  <c r="M4277" i="18" s="1"/>
  <c r="N4278" i="18" s="1"/>
  <c r="G4278" i="18" s="1"/>
  <c r="I4274" i="23" l="1"/>
  <c r="F4273" i="23"/>
  <c r="I4274" i="22"/>
  <c r="F4273" i="22"/>
  <c r="I4274" i="20"/>
  <c r="F4273" i="20"/>
  <c r="F4273" i="18"/>
  <c r="I4274" i="18"/>
  <c r="H4274" i="23" l="1"/>
  <c r="J4275" i="23"/>
  <c r="K4276" i="23" s="1"/>
  <c r="L4277" i="23" s="1"/>
  <c r="M4278" i="23" s="1"/>
  <c r="N4279" i="23" s="1"/>
  <c r="G4279" i="23" s="1"/>
  <c r="H4274" i="22"/>
  <c r="J4275" i="22"/>
  <c r="K4276" i="22" s="1"/>
  <c r="L4277" i="22" s="1"/>
  <c r="M4278" i="22" s="1"/>
  <c r="N4279" i="22" s="1"/>
  <c r="G4279" i="22" s="1"/>
  <c r="H4274" i="20"/>
  <c r="J4275" i="20"/>
  <c r="K4276" i="20" s="1"/>
  <c r="L4277" i="20" s="1"/>
  <c r="M4278" i="20" s="1"/>
  <c r="N4279" i="20" s="1"/>
  <c r="G4279" i="20" s="1"/>
  <c r="H4274" i="18"/>
  <c r="J4275" i="18"/>
  <c r="K4276" i="18" s="1"/>
  <c r="L4277" i="18" s="1"/>
  <c r="M4278" i="18" s="1"/>
  <c r="N4279" i="18" s="1"/>
  <c r="G4279" i="18" s="1"/>
  <c r="I4275" i="23" l="1"/>
  <c r="F4274" i="23"/>
  <c r="F4274" i="22"/>
  <c r="I4275" i="22"/>
  <c r="F4274" i="20"/>
  <c r="I4275" i="20"/>
  <c r="F4274" i="18"/>
  <c r="I4275" i="18"/>
  <c r="H4275" i="23" l="1"/>
  <c r="J4276" i="23"/>
  <c r="K4277" i="23" s="1"/>
  <c r="L4278" i="23" s="1"/>
  <c r="M4279" i="23" s="1"/>
  <c r="N4280" i="23" s="1"/>
  <c r="G4280" i="23" s="1"/>
  <c r="H4275" i="22"/>
  <c r="J4276" i="22"/>
  <c r="K4277" i="22" s="1"/>
  <c r="L4278" i="22" s="1"/>
  <c r="M4279" i="22" s="1"/>
  <c r="N4280" i="22" s="1"/>
  <c r="G4280" i="22" s="1"/>
  <c r="H4275" i="20"/>
  <c r="J4276" i="20"/>
  <c r="K4277" i="20" s="1"/>
  <c r="L4278" i="20" s="1"/>
  <c r="M4279" i="20" s="1"/>
  <c r="N4280" i="20" s="1"/>
  <c r="G4280" i="20" s="1"/>
  <c r="H4275" i="18"/>
  <c r="J4276" i="18"/>
  <c r="K4277" i="18" s="1"/>
  <c r="L4278" i="18" s="1"/>
  <c r="M4279" i="18" s="1"/>
  <c r="N4280" i="18" s="1"/>
  <c r="G4280" i="18" s="1"/>
  <c r="I4276" i="23" l="1"/>
  <c r="F4275" i="23"/>
  <c r="F4275" i="22"/>
  <c r="I4276" i="22"/>
  <c r="F4275" i="20"/>
  <c r="I4276" i="20"/>
  <c r="F4275" i="18"/>
  <c r="I4276" i="18"/>
  <c r="J4277" i="23" l="1"/>
  <c r="K4278" i="23" s="1"/>
  <c r="L4279" i="23" s="1"/>
  <c r="M4280" i="23" s="1"/>
  <c r="N4281" i="23" s="1"/>
  <c r="G4281" i="23" s="1"/>
  <c r="H4276" i="23"/>
  <c r="J4277" i="22"/>
  <c r="K4278" i="22" s="1"/>
  <c r="L4279" i="22" s="1"/>
  <c r="M4280" i="22" s="1"/>
  <c r="N4281" i="22" s="1"/>
  <c r="G4281" i="22" s="1"/>
  <c r="H4276" i="22"/>
  <c r="J4277" i="20"/>
  <c r="K4278" i="20" s="1"/>
  <c r="L4279" i="20" s="1"/>
  <c r="M4280" i="20" s="1"/>
  <c r="N4281" i="20" s="1"/>
  <c r="G4281" i="20" s="1"/>
  <c r="H4276" i="20"/>
  <c r="J4277" i="18"/>
  <c r="K4278" i="18" s="1"/>
  <c r="L4279" i="18" s="1"/>
  <c r="M4280" i="18" s="1"/>
  <c r="N4281" i="18" s="1"/>
  <c r="G4281" i="18" s="1"/>
  <c r="H4276" i="18"/>
  <c r="I4277" i="23" l="1"/>
  <c r="F4276" i="23"/>
  <c r="F4276" i="22"/>
  <c r="I4277" i="22"/>
  <c r="F4276" i="20"/>
  <c r="I4277" i="20"/>
  <c r="F4276" i="18"/>
  <c r="I4277" i="18"/>
  <c r="J4278" i="23" l="1"/>
  <c r="K4279" i="23" s="1"/>
  <c r="L4280" i="23" s="1"/>
  <c r="M4281" i="23" s="1"/>
  <c r="N4282" i="23" s="1"/>
  <c r="G4282" i="23" s="1"/>
  <c r="H4277" i="23"/>
  <c r="J4278" i="22"/>
  <c r="K4279" i="22" s="1"/>
  <c r="L4280" i="22" s="1"/>
  <c r="M4281" i="22" s="1"/>
  <c r="N4282" i="22" s="1"/>
  <c r="G4282" i="22" s="1"/>
  <c r="H4277" i="22"/>
  <c r="J4278" i="20"/>
  <c r="K4279" i="20" s="1"/>
  <c r="L4280" i="20" s="1"/>
  <c r="M4281" i="20" s="1"/>
  <c r="N4282" i="20" s="1"/>
  <c r="G4282" i="20" s="1"/>
  <c r="H4277" i="20"/>
  <c r="J4278" i="18"/>
  <c r="K4279" i="18" s="1"/>
  <c r="L4280" i="18" s="1"/>
  <c r="M4281" i="18" s="1"/>
  <c r="N4282" i="18" s="1"/>
  <c r="G4282" i="18" s="1"/>
  <c r="H4277" i="18"/>
  <c r="I4278" i="23" l="1"/>
  <c r="F4277" i="23"/>
  <c r="F4277" i="22"/>
  <c r="I4278" i="22"/>
  <c r="F4277" i="20"/>
  <c r="I4278" i="20"/>
  <c r="I4278" i="18"/>
  <c r="F4277" i="18"/>
  <c r="J4279" i="23" l="1"/>
  <c r="K4280" i="23" s="1"/>
  <c r="L4281" i="23" s="1"/>
  <c r="M4282" i="23" s="1"/>
  <c r="N4283" i="23" s="1"/>
  <c r="G4283" i="23" s="1"/>
  <c r="H4278" i="23"/>
  <c r="J4279" i="22"/>
  <c r="K4280" i="22" s="1"/>
  <c r="L4281" i="22" s="1"/>
  <c r="M4282" i="22" s="1"/>
  <c r="N4283" i="22" s="1"/>
  <c r="G4283" i="22" s="1"/>
  <c r="H4278" i="22"/>
  <c r="J4279" i="20"/>
  <c r="K4280" i="20" s="1"/>
  <c r="L4281" i="20" s="1"/>
  <c r="M4282" i="20" s="1"/>
  <c r="N4283" i="20" s="1"/>
  <c r="G4283" i="20" s="1"/>
  <c r="H4278" i="20"/>
  <c r="J4279" i="18"/>
  <c r="K4280" i="18" s="1"/>
  <c r="L4281" i="18" s="1"/>
  <c r="M4282" i="18" s="1"/>
  <c r="N4283" i="18" s="1"/>
  <c r="G4283" i="18" s="1"/>
  <c r="H4278" i="18"/>
  <c r="I4279" i="23" l="1"/>
  <c r="F4278" i="23"/>
  <c r="I4279" i="22"/>
  <c r="F4278" i="22"/>
  <c r="I4279" i="20"/>
  <c r="F4278" i="20"/>
  <c r="I4279" i="18"/>
  <c r="F4278" i="18"/>
  <c r="H4279" i="23" l="1"/>
  <c r="J4280" i="23"/>
  <c r="K4281" i="23" s="1"/>
  <c r="L4282" i="23" s="1"/>
  <c r="M4283" i="23" s="1"/>
  <c r="N4284" i="23" s="1"/>
  <c r="G4284" i="23" s="1"/>
  <c r="J4280" i="22"/>
  <c r="K4281" i="22" s="1"/>
  <c r="L4282" i="22" s="1"/>
  <c r="M4283" i="22" s="1"/>
  <c r="N4284" i="22" s="1"/>
  <c r="G4284" i="22" s="1"/>
  <c r="H4279" i="22"/>
  <c r="J4280" i="20"/>
  <c r="K4281" i="20" s="1"/>
  <c r="L4282" i="20" s="1"/>
  <c r="M4283" i="20" s="1"/>
  <c r="N4284" i="20" s="1"/>
  <c r="G4284" i="20" s="1"/>
  <c r="H4279" i="20"/>
  <c r="H4279" i="18"/>
  <c r="J4280" i="18"/>
  <c r="K4281" i="18" s="1"/>
  <c r="L4282" i="18" s="1"/>
  <c r="M4283" i="18" s="1"/>
  <c r="N4284" i="18" s="1"/>
  <c r="G4284" i="18" s="1"/>
  <c r="I4280" i="23" l="1"/>
  <c r="F4279" i="23"/>
  <c r="I4280" i="22"/>
  <c r="F4279" i="22"/>
  <c r="I4280" i="20"/>
  <c r="F4279" i="20"/>
  <c r="I4280" i="18"/>
  <c r="F4279" i="18"/>
  <c r="H4280" i="23" l="1"/>
  <c r="J4281" i="23"/>
  <c r="K4282" i="23" s="1"/>
  <c r="L4283" i="23" s="1"/>
  <c r="M4284" i="23" s="1"/>
  <c r="N4285" i="23" s="1"/>
  <c r="G4285" i="23" s="1"/>
  <c r="J4281" i="22"/>
  <c r="K4282" i="22" s="1"/>
  <c r="L4283" i="22" s="1"/>
  <c r="M4284" i="22" s="1"/>
  <c r="N4285" i="22" s="1"/>
  <c r="G4285" i="22" s="1"/>
  <c r="H4280" i="22"/>
  <c r="J4281" i="20"/>
  <c r="K4282" i="20" s="1"/>
  <c r="L4283" i="20" s="1"/>
  <c r="M4284" i="20" s="1"/>
  <c r="N4285" i="20" s="1"/>
  <c r="G4285" i="20" s="1"/>
  <c r="H4280" i="20"/>
  <c r="H4280" i="18"/>
  <c r="J4281" i="18"/>
  <c r="K4282" i="18" s="1"/>
  <c r="L4283" i="18" s="1"/>
  <c r="M4284" i="18" s="1"/>
  <c r="N4285" i="18" s="1"/>
  <c r="G4285" i="18" s="1"/>
  <c r="I4281" i="23" l="1"/>
  <c r="F4280" i="23"/>
  <c r="I4281" i="22"/>
  <c r="F4280" i="22"/>
  <c r="I4281" i="20"/>
  <c r="F4280" i="20"/>
  <c r="I4281" i="18"/>
  <c r="F4280" i="18"/>
  <c r="H4281" i="23" l="1"/>
  <c r="J4282" i="23"/>
  <c r="K4283" i="23" s="1"/>
  <c r="L4284" i="23" s="1"/>
  <c r="M4285" i="23" s="1"/>
  <c r="N4286" i="23" s="1"/>
  <c r="G4286" i="23" s="1"/>
  <c r="H4281" i="22"/>
  <c r="J4282" i="22"/>
  <c r="K4283" i="22" s="1"/>
  <c r="L4284" i="22" s="1"/>
  <c r="M4285" i="22" s="1"/>
  <c r="N4286" i="22" s="1"/>
  <c r="G4286" i="22" s="1"/>
  <c r="H4281" i="20"/>
  <c r="J4282" i="20"/>
  <c r="K4283" i="20" s="1"/>
  <c r="L4284" i="20" s="1"/>
  <c r="M4285" i="20" s="1"/>
  <c r="N4286" i="20" s="1"/>
  <c r="G4286" i="20" s="1"/>
  <c r="H4281" i="18"/>
  <c r="J4282" i="18"/>
  <c r="K4283" i="18" s="1"/>
  <c r="L4284" i="18" s="1"/>
  <c r="M4285" i="18" s="1"/>
  <c r="N4286" i="18" s="1"/>
  <c r="G4286" i="18" s="1"/>
  <c r="I4282" i="23" l="1"/>
  <c r="F4281" i="23"/>
  <c r="I4282" i="22"/>
  <c r="F4281" i="22"/>
  <c r="I4282" i="20"/>
  <c r="F4281" i="20"/>
  <c r="F4281" i="18"/>
  <c r="I4282" i="18"/>
  <c r="H4282" i="23" l="1"/>
  <c r="J4283" i="23"/>
  <c r="K4284" i="23" s="1"/>
  <c r="L4285" i="23" s="1"/>
  <c r="M4286" i="23" s="1"/>
  <c r="N4287" i="23" s="1"/>
  <c r="G4287" i="23" s="1"/>
  <c r="H4282" i="22"/>
  <c r="J4283" i="22"/>
  <c r="K4284" i="22" s="1"/>
  <c r="L4285" i="22" s="1"/>
  <c r="M4286" i="22" s="1"/>
  <c r="N4287" i="22" s="1"/>
  <c r="G4287" i="22" s="1"/>
  <c r="H4282" i="20"/>
  <c r="J4283" i="20"/>
  <c r="K4284" i="20" s="1"/>
  <c r="L4285" i="20" s="1"/>
  <c r="M4286" i="20" s="1"/>
  <c r="N4287" i="20" s="1"/>
  <c r="G4287" i="20" s="1"/>
  <c r="H4282" i="18"/>
  <c r="J4283" i="18"/>
  <c r="K4284" i="18" s="1"/>
  <c r="L4285" i="18" s="1"/>
  <c r="M4286" i="18" s="1"/>
  <c r="N4287" i="18" s="1"/>
  <c r="G4287" i="18" s="1"/>
  <c r="I4283" i="23" l="1"/>
  <c r="F4282" i="23"/>
  <c r="F4282" i="22"/>
  <c r="I4283" i="22"/>
  <c r="F4282" i="20"/>
  <c r="I4283" i="20"/>
  <c r="F4282" i="18"/>
  <c r="I4283" i="18"/>
  <c r="J4284" i="23" l="1"/>
  <c r="K4285" i="23" s="1"/>
  <c r="L4286" i="23" s="1"/>
  <c r="M4287" i="23" s="1"/>
  <c r="N4288" i="23" s="1"/>
  <c r="G4288" i="23" s="1"/>
  <c r="H4283" i="23"/>
  <c r="H4283" i="22"/>
  <c r="J4284" i="22"/>
  <c r="K4285" i="22" s="1"/>
  <c r="L4286" i="22" s="1"/>
  <c r="M4287" i="22" s="1"/>
  <c r="N4288" i="22" s="1"/>
  <c r="G4288" i="22" s="1"/>
  <c r="H4283" i="20"/>
  <c r="J4284" i="20"/>
  <c r="K4285" i="20" s="1"/>
  <c r="L4286" i="20" s="1"/>
  <c r="M4287" i="20" s="1"/>
  <c r="N4288" i="20" s="1"/>
  <c r="G4288" i="20" s="1"/>
  <c r="H4283" i="18"/>
  <c r="J4284" i="18"/>
  <c r="K4285" i="18" s="1"/>
  <c r="L4286" i="18" s="1"/>
  <c r="M4287" i="18" s="1"/>
  <c r="N4288" i="18" s="1"/>
  <c r="G4288" i="18" s="1"/>
  <c r="I4284" i="23" l="1"/>
  <c r="F4283" i="23"/>
  <c r="F4283" i="22"/>
  <c r="I4284" i="22"/>
  <c r="F4283" i="20"/>
  <c r="I4284" i="20"/>
  <c r="F4283" i="18"/>
  <c r="I4284" i="18"/>
  <c r="J4285" i="23" l="1"/>
  <c r="K4286" i="23" s="1"/>
  <c r="L4287" i="23" s="1"/>
  <c r="M4288" i="23" s="1"/>
  <c r="N4289" i="23" s="1"/>
  <c r="G4289" i="23" s="1"/>
  <c r="H4284" i="23"/>
  <c r="J4285" i="22"/>
  <c r="K4286" i="22" s="1"/>
  <c r="L4287" i="22" s="1"/>
  <c r="M4288" i="22" s="1"/>
  <c r="N4289" i="22" s="1"/>
  <c r="G4289" i="22" s="1"/>
  <c r="H4284" i="22"/>
  <c r="J4285" i="20"/>
  <c r="K4286" i="20" s="1"/>
  <c r="L4287" i="20" s="1"/>
  <c r="M4288" i="20" s="1"/>
  <c r="N4289" i="20" s="1"/>
  <c r="G4289" i="20" s="1"/>
  <c r="H4284" i="20"/>
  <c r="J4285" i="18"/>
  <c r="K4286" i="18" s="1"/>
  <c r="L4287" i="18" s="1"/>
  <c r="M4288" i="18" s="1"/>
  <c r="N4289" i="18" s="1"/>
  <c r="G4289" i="18" s="1"/>
  <c r="H4284" i="18"/>
  <c r="I4285" i="23" l="1"/>
  <c r="F4284" i="23"/>
  <c r="F4284" i="22"/>
  <c r="I4285" i="22"/>
  <c r="F4284" i="20"/>
  <c r="I4285" i="20"/>
  <c r="F4284" i="18"/>
  <c r="I4285" i="18"/>
  <c r="J4286" i="23" l="1"/>
  <c r="K4287" i="23" s="1"/>
  <c r="L4288" i="23" s="1"/>
  <c r="M4289" i="23" s="1"/>
  <c r="N4290" i="23" s="1"/>
  <c r="G4290" i="23" s="1"/>
  <c r="H4285" i="23"/>
  <c r="J4286" i="22"/>
  <c r="K4287" i="22" s="1"/>
  <c r="L4288" i="22" s="1"/>
  <c r="M4289" i="22" s="1"/>
  <c r="N4290" i="22" s="1"/>
  <c r="G4290" i="22" s="1"/>
  <c r="H4285" i="22"/>
  <c r="J4286" i="20"/>
  <c r="K4287" i="20" s="1"/>
  <c r="L4288" i="20" s="1"/>
  <c r="M4289" i="20" s="1"/>
  <c r="N4290" i="20" s="1"/>
  <c r="G4290" i="20" s="1"/>
  <c r="H4285" i="20"/>
  <c r="J4286" i="18"/>
  <c r="K4287" i="18" s="1"/>
  <c r="L4288" i="18" s="1"/>
  <c r="M4289" i="18" s="1"/>
  <c r="N4290" i="18" s="1"/>
  <c r="G4290" i="18" s="1"/>
  <c r="H4285" i="18"/>
  <c r="F4285" i="23" l="1"/>
  <c r="I4286" i="23"/>
  <c r="F4285" i="22"/>
  <c r="I4286" i="22"/>
  <c r="F4285" i="20"/>
  <c r="I4286" i="20"/>
  <c r="I4286" i="18"/>
  <c r="F4285" i="18"/>
  <c r="J4287" i="23" l="1"/>
  <c r="K4288" i="23" s="1"/>
  <c r="L4289" i="23" s="1"/>
  <c r="M4290" i="23" s="1"/>
  <c r="N4291" i="23" s="1"/>
  <c r="G4291" i="23" s="1"/>
  <c r="H4286" i="23"/>
  <c r="J4287" i="22"/>
  <c r="K4288" i="22" s="1"/>
  <c r="L4289" i="22" s="1"/>
  <c r="M4290" i="22" s="1"/>
  <c r="N4291" i="22" s="1"/>
  <c r="G4291" i="22" s="1"/>
  <c r="H4286" i="22"/>
  <c r="J4287" i="20"/>
  <c r="K4288" i="20" s="1"/>
  <c r="L4289" i="20" s="1"/>
  <c r="M4290" i="20" s="1"/>
  <c r="N4291" i="20" s="1"/>
  <c r="G4291" i="20" s="1"/>
  <c r="H4286" i="20"/>
  <c r="J4287" i="18"/>
  <c r="K4288" i="18" s="1"/>
  <c r="L4289" i="18" s="1"/>
  <c r="M4290" i="18" s="1"/>
  <c r="N4291" i="18" s="1"/>
  <c r="G4291" i="18" s="1"/>
  <c r="H4286" i="18"/>
  <c r="I4287" i="23" l="1"/>
  <c r="F4286" i="23"/>
  <c r="I4287" i="22"/>
  <c r="F4286" i="22"/>
  <c r="I4287" i="20"/>
  <c r="F4286" i="20"/>
  <c r="I4287" i="18"/>
  <c r="F4286" i="18"/>
  <c r="H4287" i="23" l="1"/>
  <c r="J4288" i="23"/>
  <c r="K4289" i="23" s="1"/>
  <c r="L4290" i="23" s="1"/>
  <c r="M4291" i="23" s="1"/>
  <c r="N4292" i="23" s="1"/>
  <c r="G4292" i="23" s="1"/>
  <c r="J4288" i="22"/>
  <c r="K4289" i="22" s="1"/>
  <c r="L4290" i="22" s="1"/>
  <c r="M4291" i="22" s="1"/>
  <c r="N4292" i="22" s="1"/>
  <c r="G4292" i="22" s="1"/>
  <c r="H4287" i="22"/>
  <c r="J4288" i="20"/>
  <c r="K4289" i="20" s="1"/>
  <c r="L4290" i="20" s="1"/>
  <c r="M4291" i="20" s="1"/>
  <c r="N4292" i="20" s="1"/>
  <c r="G4292" i="20" s="1"/>
  <c r="H4287" i="20"/>
  <c r="H4287" i="18"/>
  <c r="J4288" i="18"/>
  <c r="K4289" i="18" s="1"/>
  <c r="L4290" i="18" s="1"/>
  <c r="M4291" i="18" s="1"/>
  <c r="N4292" i="18" s="1"/>
  <c r="G4292" i="18" s="1"/>
  <c r="I4288" i="23" l="1"/>
  <c r="F4287" i="23"/>
  <c r="I4288" i="22"/>
  <c r="F4287" i="22"/>
  <c r="I4288" i="20"/>
  <c r="F4287" i="20"/>
  <c r="I4288" i="18"/>
  <c r="F4287" i="18"/>
  <c r="H4288" i="23" l="1"/>
  <c r="J4289" i="23"/>
  <c r="K4290" i="23" s="1"/>
  <c r="L4291" i="23" s="1"/>
  <c r="M4292" i="23" s="1"/>
  <c r="N4293" i="23" s="1"/>
  <c r="G4293" i="23" s="1"/>
  <c r="J4289" i="22"/>
  <c r="K4290" i="22" s="1"/>
  <c r="L4291" i="22" s="1"/>
  <c r="M4292" i="22" s="1"/>
  <c r="N4293" i="22" s="1"/>
  <c r="G4293" i="22" s="1"/>
  <c r="H4288" i="22"/>
  <c r="J4289" i="20"/>
  <c r="K4290" i="20" s="1"/>
  <c r="L4291" i="20" s="1"/>
  <c r="M4292" i="20" s="1"/>
  <c r="N4293" i="20" s="1"/>
  <c r="G4293" i="20" s="1"/>
  <c r="H4288" i="20"/>
  <c r="H4288" i="18"/>
  <c r="J4289" i="18"/>
  <c r="K4290" i="18" s="1"/>
  <c r="L4291" i="18" s="1"/>
  <c r="M4292" i="18" s="1"/>
  <c r="N4293" i="18" s="1"/>
  <c r="G4293" i="18" s="1"/>
  <c r="F4288" i="23" l="1"/>
  <c r="I4289" i="23"/>
  <c r="I4289" i="22"/>
  <c r="F4288" i="22"/>
  <c r="I4289" i="20"/>
  <c r="F4288" i="20"/>
  <c r="I4289" i="18"/>
  <c r="F4288" i="18"/>
  <c r="H4289" i="23" l="1"/>
  <c r="J4290" i="23"/>
  <c r="K4291" i="23" s="1"/>
  <c r="L4292" i="23" s="1"/>
  <c r="M4293" i="23" s="1"/>
  <c r="N4294" i="23" s="1"/>
  <c r="G4294" i="23" s="1"/>
  <c r="H4289" i="22"/>
  <c r="J4290" i="22"/>
  <c r="K4291" i="22" s="1"/>
  <c r="L4292" i="22" s="1"/>
  <c r="M4293" i="22" s="1"/>
  <c r="N4294" i="22" s="1"/>
  <c r="G4294" i="22" s="1"/>
  <c r="H4289" i="20"/>
  <c r="J4290" i="20"/>
  <c r="K4291" i="20" s="1"/>
  <c r="L4292" i="20" s="1"/>
  <c r="M4293" i="20" s="1"/>
  <c r="N4294" i="20" s="1"/>
  <c r="G4294" i="20" s="1"/>
  <c r="H4289" i="18"/>
  <c r="J4290" i="18"/>
  <c r="K4291" i="18" s="1"/>
  <c r="L4292" i="18" s="1"/>
  <c r="M4293" i="18" s="1"/>
  <c r="N4294" i="18" s="1"/>
  <c r="G4294" i="18" s="1"/>
  <c r="I4290" i="23" l="1"/>
  <c r="F4289" i="23"/>
  <c r="I4290" i="22"/>
  <c r="F4289" i="22"/>
  <c r="I4290" i="20"/>
  <c r="F4289" i="20"/>
  <c r="F4289" i="18"/>
  <c r="I4290" i="18"/>
  <c r="H4290" i="23" l="1"/>
  <c r="J4291" i="23"/>
  <c r="K4292" i="23" s="1"/>
  <c r="L4293" i="23" s="1"/>
  <c r="M4294" i="23" s="1"/>
  <c r="N4295" i="23" s="1"/>
  <c r="G4295" i="23" s="1"/>
  <c r="H4290" i="22"/>
  <c r="J4291" i="22"/>
  <c r="K4292" i="22" s="1"/>
  <c r="L4293" i="22" s="1"/>
  <c r="M4294" i="22" s="1"/>
  <c r="N4295" i="22" s="1"/>
  <c r="G4295" i="22" s="1"/>
  <c r="H4290" i="20"/>
  <c r="J4291" i="20"/>
  <c r="K4292" i="20" s="1"/>
  <c r="L4293" i="20" s="1"/>
  <c r="M4294" i="20" s="1"/>
  <c r="N4295" i="20" s="1"/>
  <c r="G4295" i="20" s="1"/>
  <c r="H4290" i="18"/>
  <c r="J4291" i="18"/>
  <c r="K4292" i="18" s="1"/>
  <c r="L4293" i="18" s="1"/>
  <c r="M4294" i="18" s="1"/>
  <c r="N4295" i="18" s="1"/>
  <c r="G4295" i="18" s="1"/>
  <c r="I4291" i="23" l="1"/>
  <c r="F4290" i="23"/>
  <c r="F4290" i="22"/>
  <c r="I4291" i="22"/>
  <c r="F4290" i="20"/>
  <c r="I4291" i="20"/>
  <c r="F4290" i="18"/>
  <c r="I4291" i="18"/>
  <c r="J4292" i="23" l="1"/>
  <c r="K4293" i="23" s="1"/>
  <c r="L4294" i="23" s="1"/>
  <c r="M4295" i="23" s="1"/>
  <c r="N4296" i="23" s="1"/>
  <c r="G4296" i="23" s="1"/>
  <c r="H4291" i="23"/>
  <c r="H4291" i="22"/>
  <c r="J4292" i="22"/>
  <c r="K4293" i="22" s="1"/>
  <c r="L4294" i="22" s="1"/>
  <c r="M4295" i="22" s="1"/>
  <c r="N4296" i="22" s="1"/>
  <c r="G4296" i="22" s="1"/>
  <c r="H4291" i="20"/>
  <c r="J4292" i="20"/>
  <c r="K4293" i="20" s="1"/>
  <c r="L4294" i="20" s="1"/>
  <c r="M4295" i="20" s="1"/>
  <c r="N4296" i="20" s="1"/>
  <c r="G4296" i="20" s="1"/>
  <c r="H4291" i="18"/>
  <c r="J4292" i="18"/>
  <c r="K4293" i="18" s="1"/>
  <c r="L4294" i="18" s="1"/>
  <c r="M4295" i="18" s="1"/>
  <c r="N4296" i="18" s="1"/>
  <c r="G4296" i="18" s="1"/>
  <c r="I4292" i="23" l="1"/>
  <c r="F4291" i="23"/>
  <c r="F4291" i="22"/>
  <c r="I4292" i="22"/>
  <c r="F4291" i="20"/>
  <c r="I4292" i="20"/>
  <c r="F4291" i="18"/>
  <c r="I4292" i="18"/>
  <c r="J4293" i="23" l="1"/>
  <c r="K4294" i="23" s="1"/>
  <c r="L4295" i="23" s="1"/>
  <c r="M4296" i="23" s="1"/>
  <c r="N4297" i="23" s="1"/>
  <c r="G4297" i="23" s="1"/>
  <c r="H4292" i="23"/>
  <c r="J4293" i="22"/>
  <c r="K4294" i="22" s="1"/>
  <c r="L4295" i="22" s="1"/>
  <c r="M4296" i="22" s="1"/>
  <c r="N4297" i="22" s="1"/>
  <c r="G4297" i="22" s="1"/>
  <c r="H4292" i="22"/>
  <c r="J4293" i="20"/>
  <c r="K4294" i="20" s="1"/>
  <c r="L4295" i="20" s="1"/>
  <c r="M4296" i="20" s="1"/>
  <c r="N4297" i="20" s="1"/>
  <c r="G4297" i="20" s="1"/>
  <c r="H4292" i="20"/>
  <c r="J4293" i="18"/>
  <c r="K4294" i="18" s="1"/>
  <c r="L4295" i="18" s="1"/>
  <c r="M4296" i="18" s="1"/>
  <c r="N4297" i="18" s="1"/>
  <c r="G4297" i="18" s="1"/>
  <c r="H4292" i="18"/>
  <c r="I4293" i="23" l="1"/>
  <c r="F4292" i="23"/>
  <c r="F4292" i="22"/>
  <c r="I4293" i="22"/>
  <c r="F4292" i="20"/>
  <c r="I4293" i="20"/>
  <c r="F4292" i="18"/>
  <c r="I4293" i="18"/>
  <c r="J4294" i="23" l="1"/>
  <c r="K4295" i="23" s="1"/>
  <c r="L4296" i="23" s="1"/>
  <c r="M4297" i="23" s="1"/>
  <c r="N4298" i="23" s="1"/>
  <c r="G4298" i="23" s="1"/>
  <c r="H4293" i="23"/>
  <c r="J4294" i="22"/>
  <c r="K4295" i="22" s="1"/>
  <c r="L4296" i="22" s="1"/>
  <c r="M4297" i="22" s="1"/>
  <c r="N4298" i="22" s="1"/>
  <c r="G4298" i="22" s="1"/>
  <c r="H4293" i="22"/>
  <c r="J4294" i="20"/>
  <c r="K4295" i="20" s="1"/>
  <c r="L4296" i="20" s="1"/>
  <c r="M4297" i="20" s="1"/>
  <c r="N4298" i="20" s="1"/>
  <c r="G4298" i="20" s="1"/>
  <c r="H4293" i="20"/>
  <c r="J4294" i="18"/>
  <c r="K4295" i="18" s="1"/>
  <c r="L4296" i="18" s="1"/>
  <c r="M4297" i="18" s="1"/>
  <c r="N4298" i="18" s="1"/>
  <c r="G4298" i="18" s="1"/>
  <c r="H4293" i="18"/>
  <c r="I4294" i="23" l="1"/>
  <c r="F4293" i="23"/>
  <c r="F4293" i="22"/>
  <c r="I4294" i="22"/>
  <c r="F4293" i="20"/>
  <c r="I4294" i="20"/>
  <c r="I4294" i="18"/>
  <c r="F4293" i="18"/>
  <c r="J4295" i="23" l="1"/>
  <c r="K4296" i="23" s="1"/>
  <c r="L4297" i="23" s="1"/>
  <c r="M4298" i="23" s="1"/>
  <c r="N4299" i="23" s="1"/>
  <c r="G4299" i="23" s="1"/>
  <c r="H4294" i="23"/>
  <c r="J4295" i="22"/>
  <c r="K4296" i="22" s="1"/>
  <c r="L4297" i="22" s="1"/>
  <c r="M4298" i="22" s="1"/>
  <c r="N4299" i="22" s="1"/>
  <c r="G4299" i="22" s="1"/>
  <c r="H4294" i="22"/>
  <c r="J4295" i="20"/>
  <c r="K4296" i="20" s="1"/>
  <c r="L4297" i="20" s="1"/>
  <c r="M4298" i="20" s="1"/>
  <c r="N4299" i="20" s="1"/>
  <c r="G4299" i="20" s="1"/>
  <c r="H4294" i="20"/>
  <c r="J4295" i="18"/>
  <c r="K4296" i="18" s="1"/>
  <c r="L4297" i="18" s="1"/>
  <c r="M4298" i="18" s="1"/>
  <c r="N4299" i="18" s="1"/>
  <c r="G4299" i="18" s="1"/>
  <c r="H4294" i="18"/>
  <c r="I4295" i="23" l="1"/>
  <c r="F4294" i="23"/>
  <c r="I4295" i="22"/>
  <c r="F4294" i="22"/>
  <c r="I4295" i="20"/>
  <c r="F4294" i="20"/>
  <c r="I4295" i="18"/>
  <c r="F4294" i="18"/>
  <c r="H4295" i="23" l="1"/>
  <c r="J4296" i="23"/>
  <c r="K4297" i="23" s="1"/>
  <c r="L4298" i="23" s="1"/>
  <c r="M4299" i="23" s="1"/>
  <c r="N4300" i="23" s="1"/>
  <c r="G4300" i="23" s="1"/>
  <c r="J4296" i="22"/>
  <c r="K4297" i="22" s="1"/>
  <c r="L4298" i="22" s="1"/>
  <c r="M4299" i="22" s="1"/>
  <c r="N4300" i="22" s="1"/>
  <c r="G4300" i="22" s="1"/>
  <c r="H4295" i="22"/>
  <c r="J4296" i="20"/>
  <c r="K4297" i="20" s="1"/>
  <c r="L4298" i="20" s="1"/>
  <c r="M4299" i="20" s="1"/>
  <c r="N4300" i="20" s="1"/>
  <c r="G4300" i="20" s="1"/>
  <c r="H4295" i="20"/>
  <c r="H4295" i="18"/>
  <c r="J4296" i="18"/>
  <c r="K4297" i="18" s="1"/>
  <c r="L4298" i="18" s="1"/>
  <c r="M4299" i="18" s="1"/>
  <c r="N4300" i="18" s="1"/>
  <c r="G4300" i="18" s="1"/>
  <c r="I4296" i="23" l="1"/>
  <c r="F4295" i="23"/>
  <c r="I4296" i="22"/>
  <c r="F4295" i="22"/>
  <c r="I4296" i="20"/>
  <c r="F4295" i="20"/>
  <c r="I4296" i="18"/>
  <c r="F4295" i="18"/>
  <c r="H4296" i="23" l="1"/>
  <c r="J4297" i="23"/>
  <c r="K4298" i="23" s="1"/>
  <c r="L4299" i="23" s="1"/>
  <c r="M4300" i="23" s="1"/>
  <c r="N4301" i="23" s="1"/>
  <c r="G4301" i="23" s="1"/>
  <c r="J4297" i="22"/>
  <c r="K4298" i="22" s="1"/>
  <c r="L4299" i="22" s="1"/>
  <c r="M4300" i="22" s="1"/>
  <c r="N4301" i="22" s="1"/>
  <c r="G4301" i="22" s="1"/>
  <c r="H4296" i="22"/>
  <c r="J4297" i="20"/>
  <c r="K4298" i="20" s="1"/>
  <c r="L4299" i="20" s="1"/>
  <c r="M4300" i="20" s="1"/>
  <c r="N4301" i="20" s="1"/>
  <c r="G4301" i="20" s="1"/>
  <c r="H4296" i="20"/>
  <c r="H4296" i="18"/>
  <c r="J4297" i="18"/>
  <c r="K4298" i="18" s="1"/>
  <c r="L4299" i="18" s="1"/>
  <c r="M4300" i="18" s="1"/>
  <c r="N4301" i="18" s="1"/>
  <c r="G4301" i="18" s="1"/>
  <c r="F4296" i="23" l="1"/>
  <c r="I4297" i="23"/>
  <c r="I4297" i="22"/>
  <c r="F4296" i="22"/>
  <c r="I4297" i="20"/>
  <c r="F4296" i="20"/>
  <c r="I4297" i="18"/>
  <c r="F4296" i="18"/>
  <c r="H4297" i="23" l="1"/>
  <c r="J4298" i="23"/>
  <c r="K4299" i="23" s="1"/>
  <c r="L4300" i="23" s="1"/>
  <c r="M4301" i="23" s="1"/>
  <c r="N4302" i="23" s="1"/>
  <c r="G4302" i="23" s="1"/>
  <c r="H4297" i="22"/>
  <c r="J4298" i="22"/>
  <c r="K4299" i="22" s="1"/>
  <c r="L4300" i="22" s="1"/>
  <c r="M4301" i="22" s="1"/>
  <c r="N4302" i="22" s="1"/>
  <c r="G4302" i="22" s="1"/>
  <c r="H4297" i="20"/>
  <c r="J4298" i="20"/>
  <c r="K4299" i="20" s="1"/>
  <c r="L4300" i="20" s="1"/>
  <c r="M4301" i="20" s="1"/>
  <c r="N4302" i="20" s="1"/>
  <c r="G4302" i="20" s="1"/>
  <c r="H4297" i="18"/>
  <c r="J4298" i="18"/>
  <c r="K4299" i="18" s="1"/>
  <c r="L4300" i="18" s="1"/>
  <c r="M4301" i="18" s="1"/>
  <c r="N4302" i="18" s="1"/>
  <c r="G4302" i="18" s="1"/>
  <c r="I4298" i="23" l="1"/>
  <c r="F4297" i="23"/>
  <c r="I4298" i="22"/>
  <c r="F4297" i="22"/>
  <c r="I4298" i="20"/>
  <c r="F4297" i="20"/>
  <c r="F4297" i="18"/>
  <c r="I4298" i="18"/>
  <c r="H4298" i="23" l="1"/>
  <c r="J4299" i="23"/>
  <c r="K4300" i="23" s="1"/>
  <c r="L4301" i="23" s="1"/>
  <c r="M4302" i="23" s="1"/>
  <c r="N4303" i="23" s="1"/>
  <c r="G4303" i="23" s="1"/>
  <c r="H4298" i="22"/>
  <c r="J4299" i="22"/>
  <c r="K4300" i="22" s="1"/>
  <c r="L4301" i="22" s="1"/>
  <c r="M4302" i="22" s="1"/>
  <c r="N4303" i="22" s="1"/>
  <c r="G4303" i="22" s="1"/>
  <c r="H4298" i="20"/>
  <c r="J4299" i="20"/>
  <c r="K4300" i="20" s="1"/>
  <c r="L4301" i="20" s="1"/>
  <c r="M4302" i="20" s="1"/>
  <c r="N4303" i="20" s="1"/>
  <c r="G4303" i="20" s="1"/>
  <c r="H4298" i="18"/>
  <c r="J4299" i="18"/>
  <c r="K4300" i="18" s="1"/>
  <c r="L4301" i="18" s="1"/>
  <c r="M4302" i="18" s="1"/>
  <c r="N4303" i="18" s="1"/>
  <c r="G4303" i="18" s="1"/>
  <c r="I4299" i="23" l="1"/>
  <c r="F4298" i="23"/>
  <c r="F4298" i="22"/>
  <c r="I4299" i="22"/>
  <c r="F4298" i="20"/>
  <c r="I4299" i="20"/>
  <c r="F4298" i="18"/>
  <c r="I4299" i="18"/>
  <c r="J4300" i="23" l="1"/>
  <c r="K4301" i="23" s="1"/>
  <c r="L4302" i="23" s="1"/>
  <c r="M4303" i="23" s="1"/>
  <c r="N4304" i="23" s="1"/>
  <c r="G4304" i="23" s="1"/>
  <c r="H4299" i="23"/>
  <c r="H4299" i="22"/>
  <c r="J4300" i="22"/>
  <c r="K4301" i="22" s="1"/>
  <c r="L4302" i="22" s="1"/>
  <c r="M4303" i="22" s="1"/>
  <c r="N4304" i="22" s="1"/>
  <c r="G4304" i="22" s="1"/>
  <c r="H4299" i="20"/>
  <c r="J4300" i="20"/>
  <c r="K4301" i="20" s="1"/>
  <c r="L4302" i="20" s="1"/>
  <c r="M4303" i="20" s="1"/>
  <c r="N4304" i="20" s="1"/>
  <c r="G4304" i="20" s="1"/>
  <c r="H4299" i="18"/>
  <c r="J4300" i="18"/>
  <c r="K4301" i="18" s="1"/>
  <c r="L4302" i="18" s="1"/>
  <c r="M4303" i="18" s="1"/>
  <c r="N4304" i="18" s="1"/>
  <c r="G4304" i="18" s="1"/>
  <c r="I4300" i="23" l="1"/>
  <c r="F4299" i="23"/>
  <c r="F4299" i="22"/>
  <c r="I4300" i="22"/>
  <c r="F4299" i="20"/>
  <c r="I4300" i="20"/>
  <c r="F4299" i="18"/>
  <c r="I4300" i="18"/>
  <c r="J4301" i="23" l="1"/>
  <c r="K4302" i="23" s="1"/>
  <c r="L4303" i="23" s="1"/>
  <c r="M4304" i="23" s="1"/>
  <c r="N4305" i="23" s="1"/>
  <c r="G4305" i="23" s="1"/>
  <c r="H4300" i="23"/>
  <c r="J4301" i="22"/>
  <c r="K4302" i="22" s="1"/>
  <c r="L4303" i="22" s="1"/>
  <c r="M4304" i="22" s="1"/>
  <c r="N4305" i="22" s="1"/>
  <c r="G4305" i="22" s="1"/>
  <c r="H4300" i="22"/>
  <c r="J4301" i="20"/>
  <c r="K4302" i="20" s="1"/>
  <c r="L4303" i="20" s="1"/>
  <c r="M4304" i="20" s="1"/>
  <c r="N4305" i="20" s="1"/>
  <c r="G4305" i="20" s="1"/>
  <c r="H4300" i="20"/>
  <c r="J4301" i="18"/>
  <c r="K4302" i="18" s="1"/>
  <c r="L4303" i="18" s="1"/>
  <c r="M4304" i="18" s="1"/>
  <c r="N4305" i="18" s="1"/>
  <c r="G4305" i="18" s="1"/>
  <c r="H4300" i="18"/>
  <c r="I4301" i="23" l="1"/>
  <c r="F4300" i="23"/>
  <c r="F4300" i="22"/>
  <c r="I4301" i="22"/>
  <c r="F4300" i="20"/>
  <c r="I4301" i="20"/>
  <c r="F4300" i="18"/>
  <c r="I4301" i="18"/>
  <c r="J4302" i="23" l="1"/>
  <c r="K4303" i="23" s="1"/>
  <c r="L4304" i="23" s="1"/>
  <c r="M4305" i="23" s="1"/>
  <c r="N4306" i="23" s="1"/>
  <c r="G4306" i="23" s="1"/>
  <c r="H4301" i="23"/>
  <c r="J4302" i="22"/>
  <c r="K4303" i="22" s="1"/>
  <c r="L4304" i="22" s="1"/>
  <c r="M4305" i="22" s="1"/>
  <c r="N4306" i="22" s="1"/>
  <c r="G4306" i="22" s="1"/>
  <c r="H4301" i="22"/>
  <c r="J4302" i="20"/>
  <c r="K4303" i="20" s="1"/>
  <c r="L4304" i="20" s="1"/>
  <c r="M4305" i="20" s="1"/>
  <c r="N4306" i="20" s="1"/>
  <c r="G4306" i="20" s="1"/>
  <c r="H4301" i="20"/>
  <c r="J4302" i="18"/>
  <c r="K4303" i="18" s="1"/>
  <c r="L4304" i="18" s="1"/>
  <c r="M4305" i="18" s="1"/>
  <c r="N4306" i="18" s="1"/>
  <c r="G4306" i="18" s="1"/>
  <c r="H4301" i="18"/>
  <c r="I4302" i="23" l="1"/>
  <c r="F4301" i="23"/>
  <c r="F4301" i="22"/>
  <c r="I4302" i="22"/>
  <c r="F4301" i="20"/>
  <c r="I4302" i="20"/>
  <c r="I4302" i="18"/>
  <c r="F4301" i="18"/>
  <c r="J4303" i="23" l="1"/>
  <c r="K4304" i="23" s="1"/>
  <c r="L4305" i="23" s="1"/>
  <c r="M4306" i="23" s="1"/>
  <c r="N4307" i="23" s="1"/>
  <c r="G4307" i="23" s="1"/>
  <c r="H4302" i="23"/>
  <c r="J4303" i="22"/>
  <c r="K4304" i="22" s="1"/>
  <c r="L4305" i="22" s="1"/>
  <c r="M4306" i="22" s="1"/>
  <c r="N4307" i="22" s="1"/>
  <c r="G4307" i="22" s="1"/>
  <c r="H4302" i="22"/>
  <c r="J4303" i="20"/>
  <c r="K4304" i="20" s="1"/>
  <c r="L4305" i="20" s="1"/>
  <c r="M4306" i="20" s="1"/>
  <c r="N4307" i="20" s="1"/>
  <c r="G4307" i="20" s="1"/>
  <c r="H4302" i="20"/>
  <c r="J4303" i="18"/>
  <c r="K4304" i="18" s="1"/>
  <c r="L4305" i="18" s="1"/>
  <c r="M4306" i="18" s="1"/>
  <c r="N4307" i="18" s="1"/>
  <c r="G4307" i="18" s="1"/>
  <c r="H4302" i="18"/>
  <c r="F4302" i="23" l="1"/>
  <c r="I4303" i="23"/>
  <c r="I4303" i="22"/>
  <c r="F4302" i="22"/>
  <c r="I4303" i="20"/>
  <c r="F4302" i="20"/>
  <c r="I4303" i="18"/>
  <c r="F4302" i="18"/>
  <c r="H4303" i="23" l="1"/>
  <c r="J4304" i="23"/>
  <c r="K4305" i="23" s="1"/>
  <c r="L4306" i="23" s="1"/>
  <c r="M4307" i="23" s="1"/>
  <c r="N4308" i="23" s="1"/>
  <c r="G4308" i="23" s="1"/>
  <c r="J4304" i="22"/>
  <c r="K4305" i="22" s="1"/>
  <c r="L4306" i="22" s="1"/>
  <c r="M4307" i="22" s="1"/>
  <c r="N4308" i="22" s="1"/>
  <c r="G4308" i="22" s="1"/>
  <c r="H4303" i="22"/>
  <c r="J4304" i="20"/>
  <c r="K4305" i="20" s="1"/>
  <c r="L4306" i="20" s="1"/>
  <c r="M4307" i="20" s="1"/>
  <c r="N4308" i="20" s="1"/>
  <c r="G4308" i="20" s="1"/>
  <c r="H4303" i="20"/>
  <c r="H4303" i="18"/>
  <c r="J4304" i="18"/>
  <c r="K4305" i="18" s="1"/>
  <c r="L4306" i="18" s="1"/>
  <c r="M4307" i="18" s="1"/>
  <c r="N4308" i="18" s="1"/>
  <c r="G4308" i="18" s="1"/>
  <c r="F4303" i="23" l="1"/>
  <c r="I4304" i="23"/>
  <c r="I4304" i="22"/>
  <c r="F4303" i="22"/>
  <c r="I4304" i="20"/>
  <c r="F4303" i="20"/>
  <c r="I4304" i="18"/>
  <c r="F4303" i="18"/>
  <c r="H4304" i="23" l="1"/>
  <c r="J4305" i="23"/>
  <c r="K4306" i="23" s="1"/>
  <c r="L4307" i="23" s="1"/>
  <c r="M4308" i="23" s="1"/>
  <c r="N4309" i="23" s="1"/>
  <c r="G4309" i="23" s="1"/>
  <c r="J4305" i="22"/>
  <c r="K4306" i="22" s="1"/>
  <c r="L4307" i="22" s="1"/>
  <c r="M4308" i="22" s="1"/>
  <c r="N4309" i="22" s="1"/>
  <c r="G4309" i="22" s="1"/>
  <c r="H4304" i="22"/>
  <c r="J4305" i="20"/>
  <c r="K4306" i="20" s="1"/>
  <c r="L4307" i="20" s="1"/>
  <c r="M4308" i="20" s="1"/>
  <c r="N4309" i="20" s="1"/>
  <c r="G4309" i="20" s="1"/>
  <c r="H4304" i="20"/>
  <c r="H4304" i="18"/>
  <c r="J4305" i="18"/>
  <c r="K4306" i="18" s="1"/>
  <c r="L4307" i="18" s="1"/>
  <c r="M4308" i="18" s="1"/>
  <c r="N4309" i="18" s="1"/>
  <c r="G4309" i="18" s="1"/>
  <c r="I4305" i="23" l="1"/>
  <c r="F4304" i="23"/>
  <c r="I4305" i="22"/>
  <c r="F4304" i="22"/>
  <c r="I4305" i="20"/>
  <c r="F4304" i="20"/>
  <c r="I4305" i="18"/>
  <c r="F4304" i="18"/>
  <c r="H4305" i="23" l="1"/>
  <c r="J4306" i="23"/>
  <c r="K4307" i="23" s="1"/>
  <c r="L4308" i="23" s="1"/>
  <c r="M4309" i="23" s="1"/>
  <c r="N4310" i="23" s="1"/>
  <c r="G4310" i="23" s="1"/>
  <c r="H4305" i="22"/>
  <c r="J4306" i="22"/>
  <c r="K4307" i="22" s="1"/>
  <c r="L4308" i="22" s="1"/>
  <c r="M4309" i="22" s="1"/>
  <c r="N4310" i="22" s="1"/>
  <c r="G4310" i="22" s="1"/>
  <c r="H4305" i="20"/>
  <c r="J4306" i="20"/>
  <c r="K4307" i="20" s="1"/>
  <c r="L4308" i="20" s="1"/>
  <c r="M4309" i="20" s="1"/>
  <c r="N4310" i="20" s="1"/>
  <c r="G4310" i="20" s="1"/>
  <c r="H4305" i="18"/>
  <c r="J4306" i="18"/>
  <c r="K4307" i="18" s="1"/>
  <c r="L4308" i="18" s="1"/>
  <c r="M4309" i="18" s="1"/>
  <c r="N4310" i="18" s="1"/>
  <c r="G4310" i="18" s="1"/>
  <c r="I4306" i="23" l="1"/>
  <c r="F4305" i="23"/>
  <c r="I4306" i="22"/>
  <c r="F4305" i="22"/>
  <c r="I4306" i="20"/>
  <c r="F4305" i="20"/>
  <c r="F4305" i="18"/>
  <c r="I4306" i="18"/>
  <c r="H4306" i="23" l="1"/>
  <c r="J4307" i="23"/>
  <c r="K4308" i="23" s="1"/>
  <c r="L4309" i="23" s="1"/>
  <c r="M4310" i="23" s="1"/>
  <c r="N4311" i="23" s="1"/>
  <c r="G4311" i="23" s="1"/>
  <c r="H4306" i="22"/>
  <c r="J4307" i="22"/>
  <c r="K4308" i="22" s="1"/>
  <c r="L4309" i="22" s="1"/>
  <c r="M4310" i="22" s="1"/>
  <c r="N4311" i="22" s="1"/>
  <c r="G4311" i="22" s="1"/>
  <c r="H4306" i="20"/>
  <c r="J4307" i="20"/>
  <c r="K4308" i="20" s="1"/>
  <c r="L4309" i="20" s="1"/>
  <c r="M4310" i="20" s="1"/>
  <c r="N4311" i="20" s="1"/>
  <c r="G4311" i="20" s="1"/>
  <c r="H4306" i="18"/>
  <c r="J4307" i="18"/>
  <c r="K4308" i="18" s="1"/>
  <c r="L4309" i="18" s="1"/>
  <c r="M4310" i="18" s="1"/>
  <c r="N4311" i="18" s="1"/>
  <c r="G4311" i="18" s="1"/>
  <c r="I4307" i="23" l="1"/>
  <c r="F4306" i="23"/>
  <c r="F4306" i="22"/>
  <c r="I4307" i="22"/>
  <c r="F4306" i="20"/>
  <c r="I4307" i="20"/>
  <c r="F4306" i="18"/>
  <c r="I4307" i="18"/>
  <c r="J4308" i="23" l="1"/>
  <c r="K4309" i="23" s="1"/>
  <c r="L4310" i="23" s="1"/>
  <c r="M4311" i="23" s="1"/>
  <c r="N4312" i="23" s="1"/>
  <c r="G4312" i="23" s="1"/>
  <c r="H4307" i="23"/>
  <c r="H4307" i="22"/>
  <c r="J4308" i="22"/>
  <c r="K4309" i="22" s="1"/>
  <c r="L4310" i="22" s="1"/>
  <c r="M4311" i="22" s="1"/>
  <c r="N4312" i="22" s="1"/>
  <c r="G4312" i="22" s="1"/>
  <c r="H4307" i="20"/>
  <c r="J4308" i="20"/>
  <c r="K4309" i="20" s="1"/>
  <c r="L4310" i="20" s="1"/>
  <c r="M4311" i="20" s="1"/>
  <c r="N4312" i="20" s="1"/>
  <c r="G4312" i="20" s="1"/>
  <c r="H4307" i="18"/>
  <c r="J4308" i="18"/>
  <c r="K4309" i="18" s="1"/>
  <c r="L4310" i="18" s="1"/>
  <c r="M4311" i="18" s="1"/>
  <c r="N4312" i="18" s="1"/>
  <c r="G4312" i="18" s="1"/>
  <c r="I4308" i="23" l="1"/>
  <c r="F4307" i="23"/>
  <c r="F4307" i="22"/>
  <c r="I4308" i="22"/>
  <c r="F4307" i="20"/>
  <c r="I4308" i="20"/>
  <c r="F4307" i="18"/>
  <c r="I4308" i="18"/>
  <c r="J4309" i="23" l="1"/>
  <c r="K4310" i="23" s="1"/>
  <c r="L4311" i="23" s="1"/>
  <c r="M4312" i="23" s="1"/>
  <c r="N4313" i="23" s="1"/>
  <c r="G4313" i="23" s="1"/>
  <c r="H4308" i="23"/>
  <c r="J4309" i="22"/>
  <c r="K4310" i="22" s="1"/>
  <c r="L4311" i="22" s="1"/>
  <c r="M4312" i="22" s="1"/>
  <c r="N4313" i="22" s="1"/>
  <c r="G4313" i="22" s="1"/>
  <c r="H4308" i="22"/>
  <c r="J4309" i="20"/>
  <c r="K4310" i="20" s="1"/>
  <c r="L4311" i="20" s="1"/>
  <c r="M4312" i="20" s="1"/>
  <c r="N4313" i="20" s="1"/>
  <c r="G4313" i="20" s="1"/>
  <c r="H4308" i="20"/>
  <c r="J4309" i="18"/>
  <c r="K4310" i="18" s="1"/>
  <c r="L4311" i="18" s="1"/>
  <c r="M4312" i="18" s="1"/>
  <c r="N4313" i="18" s="1"/>
  <c r="G4313" i="18" s="1"/>
  <c r="H4308" i="18"/>
  <c r="I4309" i="23" l="1"/>
  <c r="F4308" i="23"/>
  <c r="F4308" i="22"/>
  <c r="I4309" i="22"/>
  <c r="F4308" i="20"/>
  <c r="I4309" i="20"/>
  <c r="F4308" i="18"/>
  <c r="I4309" i="18"/>
  <c r="J4310" i="23" l="1"/>
  <c r="K4311" i="23" s="1"/>
  <c r="L4312" i="23" s="1"/>
  <c r="M4313" i="23" s="1"/>
  <c r="N4314" i="23" s="1"/>
  <c r="G4314" i="23" s="1"/>
  <c r="H4309" i="23"/>
  <c r="J4310" i="22"/>
  <c r="K4311" i="22" s="1"/>
  <c r="L4312" i="22" s="1"/>
  <c r="M4313" i="22" s="1"/>
  <c r="N4314" i="22" s="1"/>
  <c r="G4314" i="22" s="1"/>
  <c r="H4309" i="22"/>
  <c r="J4310" i="20"/>
  <c r="K4311" i="20" s="1"/>
  <c r="L4312" i="20" s="1"/>
  <c r="M4313" i="20" s="1"/>
  <c r="N4314" i="20" s="1"/>
  <c r="G4314" i="20" s="1"/>
  <c r="H4309" i="20"/>
  <c r="J4310" i="18"/>
  <c r="K4311" i="18" s="1"/>
  <c r="L4312" i="18" s="1"/>
  <c r="M4313" i="18" s="1"/>
  <c r="N4314" i="18" s="1"/>
  <c r="G4314" i="18" s="1"/>
  <c r="H4309" i="18"/>
  <c r="I4310" i="23" l="1"/>
  <c r="F4309" i="23"/>
  <c r="F4309" i="22"/>
  <c r="I4310" i="22"/>
  <c r="F4309" i="20"/>
  <c r="I4310" i="20"/>
  <c r="I4310" i="18"/>
  <c r="F4309" i="18"/>
  <c r="J4311" i="23" l="1"/>
  <c r="K4312" i="23" s="1"/>
  <c r="L4313" i="23" s="1"/>
  <c r="M4314" i="23" s="1"/>
  <c r="N4315" i="23" s="1"/>
  <c r="G4315" i="23" s="1"/>
  <c r="H4310" i="23"/>
  <c r="J4311" i="22"/>
  <c r="K4312" i="22" s="1"/>
  <c r="L4313" i="22" s="1"/>
  <c r="M4314" i="22" s="1"/>
  <c r="N4315" i="22" s="1"/>
  <c r="G4315" i="22" s="1"/>
  <c r="H4310" i="22"/>
  <c r="J4311" i="20"/>
  <c r="K4312" i="20" s="1"/>
  <c r="L4313" i="20" s="1"/>
  <c r="M4314" i="20" s="1"/>
  <c r="N4315" i="20" s="1"/>
  <c r="G4315" i="20" s="1"/>
  <c r="H4310" i="20"/>
  <c r="J4311" i="18"/>
  <c r="K4312" i="18" s="1"/>
  <c r="L4313" i="18" s="1"/>
  <c r="M4314" i="18" s="1"/>
  <c r="N4315" i="18" s="1"/>
  <c r="G4315" i="18" s="1"/>
  <c r="H4310" i="18"/>
  <c r="I4311" i="23" l="1"/>
  <c r="F4310" i="23"/>
  <c r="I4311" i="22"/>
  <c r="F4310" i="22"/>
  <c r="I4311" i="20"/>
  <c r="F4310" i="20"/>
  <c r="I4311" i="18"/>
  <c r="F4310" i="18"/>
  <c r="H4311" i="23" l="1"/>
  <c r="J4312" i="23"/>
  <c r="K4313" i="23" s="1"/>
  <c r="L4314" i="23" s="1"/>
  <c r="M4315" i="23" s="1"/>
  <c r="N4316" i="23" s="1"/>
  <c r="G4316" i="23" s="1"/>
  <c r="J4312" i="22"/>
  <c r="K4313" i="22" s="1"/>
  <c r="L4314" i="22" s="1"/>
  <c r="M4315" i="22" s="1"/>
  <c r="N4316" i="22" s="1"/>
  <c r="G4316" i="22" s="1"/>
  <c r="H4311" i="22"/>
  <c r="J4312" i="20"/>
  <c r="K4313" i="20" s="1"/>
  <c r="L4314" i="20" s="1"/>
  <c r="M4315" i="20" s="1"/>
  <c r="N4316" i="20" s="1"/>
  <c r="G4316" i="20" s="1"/>
  <c r="H4311" i="20"/>
  <c r="H4311" i="18"/>
  <c r="J4312" i="18"/>
  <c r="K4313" i="18" s="1"/>
  <c r="L4314" i="18" s="1"/>
  <c r="M4315" i="18" s="1"/>
  <c r="N4316" i="18" s="1"/>
  <c r="G4316" i="18" s="1"/>
  <c r="F4311" i="23" l="1"/>
  <c r="I4312" i="23"/>
  <c r="I4312" i="22"/>
  <c r="F4311" i="22"/>
  <c r="I4312" i="20"/>
  <c r="F4311" i="20"/>
  <c r="I4312" i="18"/>
  <c r="F4311" i="18"/>
  <c r="H4312" i="23" l="1"/>
  <c r="J4313" i="23"/>
  <c r="K4314" i="23" s="1"/>
  <c r="L4315" i="23" s="1"/>
  <c r="M4316" i="23" s="1"/>
  <c r="N4317" i="23" s="1"/>
  <c r="G4317" i="23" s="1"/>
  <c r="J4313" i="22"/>
  <c r="K4314" i="22" s="1"/>
  <c r="L4315" i="22" s="1"/>
  <c r="M4316" i="22" s="1"/>
  <c r="N4317" i="22" s="1"/>
  <c r="G4317" i="22" s="1"/>
  <c r="H4312" i="22"/>
  <c r="J4313" i="20"/>
  <c r="K4314" i="20" s="1"/>
  <c r="L4315" i="20" s="1"/>
  <c r="M4316" i="20" s="1"/>
  <c r="N4317" i="20" s="1"/>
  <c r="G4317" i="20" s="1"/>
  <c r="H4312" i="20"/>
  <c r="H4312" i="18"/>
  <c r="J4313" i="18"/>
  <c r="K4314" i="18" s="1"/>
  <c r="L4315" i="18" s="1"/>
  <c r="M4316" i="18" s="1"/>
  <c r="N4317" i="18" s="1"/>
  <c r="G4317" i="18" s="1"/>
  <c r="I4313" i="23" l="1"/>
  <c r="F4312" i="23"/>
  <c r="I4313" i="22"/>
  <c r="F4312" i="22"/>
  <c r="I4313" i="20"/>
  <c r="F4312" i="20"/>
  <c r="I4313" i="18"/>
  <c r="F4312" i="18"/>
  <c r="H4313" i="23" l="1"/>
  <c r="J4314" i="23"/>
  <c r="K4315" i="23" s="1"/>
  <c r="L4316" i="23" s="1"/>
  <c r="M4317" i="23" s="1"/>
  <c r="N4318" i="23" s="1"/>
  <c r="G4318" i="23" s="1"/>
  <c r="H4313" i="22"/>
  <c r="J4314" i="22"/>
  <c r="K4315" i="22" s="1"/>
  <c r="L4316" i="22" s="1"/>
  <c r="M4317" i="22" s="1"/>
  <c r="N4318" i="22" s="1"/>
  <c r="G4318" i="22" s="1"/>
  <c r="H4313" i="20"/>
  <c r="J4314" i="20"/>
  <c r="K4315" i="20" s="1"/>
  <c r="L4316" i="20" s="1"/>
  <c r="M4317" i="20" s="1"/>
  <c r="N4318" i="20" s="1"/>
  <c r="G4318" i="20" s="1"/>
  <c r="H4313" i="18"/>
  <c r="J4314" i="18"/>
  <c r="K4315" i="18" s="1"/>
  <c r="L4316" i="18" s="1"/>
  <c r="M4317" i="18" s="1"/>
  <c r="N4318" i="18" s="1"/>
  <c r="G4318" i="18" s="1"/>
  <c r="I4314" i="23" l="1"/>
  <c r="F4313" i="23"/>
  <c r="I4314" i="22"/>
  <c r="F4313" i="22"/>
  <c r="I4314" i="20"/>
  <c r="F4313" i="20"/>
  <c r="F4313" i="18"/>
  <c r="I4314" i="18"/>
  <c r="H4314" i="23" l="1"/>
  <c r="J4315" i="23"/>
  <c r="K4316" i="23" s="1"/>
  <c r="L4317" i="23" s="1"/>
  <c r="M4318" i="23" s="1"/>
  <c r="N4319" i="23" s="1"/>
  <c r="G4319" i="23" s="1"/>
  <c r="H4314" i="22"/>
  <c r="J4315" i="22"/>
  <c r="K4316" i="22" s="1"/>
  <c r="L4317" i="22" s="1"/>
  <c r="M4318" i="22" s="1"/>
  <c r="N4319" i="22" s="1"/>
  <c r="G4319" i="22" s="1"/>
  <c r="H4314" i="20"/>
  <c r="J4315" i="20"/>
  <c r="K4316" i="20" s="1"/>
  <c r="L4317" i="20" s="1"/>
  <c r="M4318" i="20" s="1"/>
  <c r="N4319" i="20" s="1"/>
  <c r="G4319" i="20" s="1"/>
  <c r="H4314" i="18"/>
  <c r="J4315" i="18"/>
  <c r="K4316" i="18" s="1"/>
  <c r="L4317" i="18" s="1"/>
  <c r="M4318" i="18" s="1"/>
  <c r="N4319" i="18" s="1"/>
  <c r="G4319" i="18" s="1"/>
  <c r="I4315" i="23" l="1"/>
  <c r="F4314" i="23"/>
  <c r="F4314" i="22"/>
  <c r="I4315" i="22"/>
  <c r="F4314" i="20"/>
  <c r="I4315" i="20"/>
  <c r="F4314" i="18"/>
  <c r="I4315" i="18"/>
  <c r="H4315" i="23" l="1"/>
  <c r="J4316" i="23"/>
  <c r="K4317" i="23" s="1"/>
  <c r="L4318" i="23" s="1"/>
  <c r="M4319" i="23" s="1"/>
  <c r="N4320" i="23" s="1"/>
  <c r="G4320" i="23" s="1"/>
  <c r="H4315" i="22"/>
  <c r="J4316" i="22"/>
  <c r="K4317" i="22" s="1"/>
  <c r="L4318" i="22" s="1"/>
  <c r="M4319" i="22" s="1"/>
  <c r="N4320" i="22" s="1"/>
  <c r="G4320" i="22" s="1"/>
  <c r="H4315" i="20"/>
  <c r="J4316" i="20"/>
  <c r="K4317" i="20" s="1"/>
  <c r="L4318" i="20" s="1"/>
  <c r="M4319" i="20" s="1"/>
  <c r="N4320" i="20" s="1"/>
  <c r="G4320" i="20" s="1"/>
  <c r="H4315" i="18"/>
  <c r="J4316" i="18"/>
  <c r="K4317" i="18" s="1"/>
  <c r="L4318" i="18" s="1"/>
  <c r="M4319" i="18" s="1"/>
  <c r="N4320" i="18" s="1"/>
  <c r="G4320" i="18" s="1"/>
  <c r="I4316" i="23" l="1"/>
  <c r="F4315" i="23"/>
  <c r="F4315" i="22"/>
  <c r="I4316" i="22"/>
  <c r="F4315" i="20"/>
  <c r="I4316" i="20"/>
  <c r="F4315" i="18"/>
  <c r="I4316" i="18"/>
  <c r="J4317" i="23" l="1"/>
  <c r="K4318" i="23" s="1"/>
  <c r="L4319" i="23" s="1"/>
  <c r="M4320" i="23" s="1"/>
  <c r="N4321" i="23" s="1"/>
  <c r="G4321" i="23" s="1"/>
  <c r="H4316" i="23"/>
  <c r="J4317" i="22"/>
  <c r="K4318" i="22" s="1"/>
  <c r="L4319" i="22" s="1"/>
  <c r="M4320" i="22" s="1"/>
  <c r="N4321" i="22" s="1"/>
  <c r="G4321" i="22" s="1"/>
  <c r="H4316" i="22"/>
  <c r="J4317" i="20"/>
  <c r="K4318" i="20" s="1"/>
  <c r="L4319" i="20" s="1"/>
  <c r="M4320" i="20" s="1"/>
  <c r="N4321" i="20" s="1"/>
  <c r="G4321" i="20" s="1"/>
  <c r="H4316" i="20"/>
  <c r="J4317" i="18"/>
  <c r="K4318" i="18" s="1"/>
  <c r="L4319" i="18" s="1"/>
  <c r="M4320" i="18" s="1"/>
  <c r="N4321" i="18" s="1"/>
  <c r="G4321" i="18" s="1"/>
  <c r="H4316" i="18"/>
  <c r="I4317" i="23" l="1"/>
  <c r="F4316" i="23"/>
  <c r="F4316" i="22"/>
  <c r="I4317" i="22"/>
  <c r="F4316" i="20"/>
  <c r="I4317" i="20"/>
  <c r="F4316" i="18"/>
  <c r="I4317" i="18"/>
  <c r="J4318" i="23" l="1"/>
  <c r="K4319" i="23" s="1"/>
  <c r="L4320" i="23" s="1"/>
  <c r="M4321" i="23" s="1"/>
  <c r="N4322" i="23" s="1"/>
  <c r="G4322" i="23" s="1"/>
  <c r="H4317" i="23"/>
  <c r="J4318" i="22"/>
  <c r="K4319" i="22" s="1"/>
  <c r="L4320" i="22" s="1"/>
  <c r="M4321" i="22" s="1"/>
  <c r="N4322" i="22" s="1"/>
  <c r="G4322" i="22" s="1"/>
  <c r="H4317" i="22"/>
  <c r="J4318" i="20"/>
  <c r="K4319" i="20" s="1"/>
  <c r="L4320" i="20" s="1"/>
  <c r="M4321" i="20" s="1"/>
  <c r="N4322" i="20" s="1"/>
  <c r="G4322" i="20" s="1"/>
  <c r="H4317" i="20"/>
  <c r="J4318" i="18"/>
  <c r="K4319" i="18" s="1"/>
  <c r="L4320" i="18" s="1"/>
  <c r="M4321" i="18" s="1"/>
  <c r="N4322" i="18" s="1"/>
  <c r="G4322" i="18" s="1"/>
  <c r="H4317" i="18"/>
  <c r="I4318" i="23" l="1"/>
  <c r="F4317" i="23"/>
  <c r="F4317" i="22"/>
  <c r="I4318" i="22"/>
  <c r="F4317" i="20"/>
  <c r="I4318" i="20"/>
  <c r="I4318" i="18"/>
  <c r="F4317" i="18"/>
  <c r="J4319" i="23" l="1"/>
  <c r="K4320" i="23" s="1"/>
  <c r="L4321" i="23" s="1"/>
  <c r="M4322" i="23" s="1"/>
  <c r="N4323" i="23" s="1"/>
  <c r="G4323" i="23" s="1"/>
  <c r="H4318" i="23"/>
  <c r="J4319" i="22"/>
  <c r="K4320" i="22" s="1"/>
  <c r="L4321" i="22" s="1"/>
  <c r="M4322" i="22" s="1"/>
  <c r="N4323" i="22" s="1"/>
  <c r="G4323" i="22" s="1"/>
  <c r="H4318" i="22"/>
  <c r="J4319" i="20"/>
  <c r="K4320" i="20" s="1"/>
  <c r="L4321" i="20" s="1"/>
  <c r="M4322" i="20" s="1"/>
  <c r="N4323" i="20" s="1"/>
  <c r="G4323" i="20" s="1"/>
  <c r="H4318" i="20"/>
  <c r="J4319" i="18"/>
  <c r="K4320" i="18" s="1"/>
  <c r="L4321" i="18" s="1"/>
  <c r="M4322" i="18" s="1"/>
  <c r="N4323" i="18" s="1"/>
  <c r="G4323" i="18" s="1"/>
  <c r="H4318" i="18"/>
  <c r="I4319" i="23" l="1"/>
  <c r="F4318" i="23"/>
  <c r="I4319" i="22"/>
  <c r="F4318" i="22"/>
  <c r="I4319" i="20"/>
  <c r="F4318" i="20"/>
  <c r="I4319" i="18"/>
  <c r="F4318" i="18"/>
  <c r="H4319" i="23" l="1"/>
  <c r="J4320" i="23"/>
  <c r="K4321" i="23" s="1"/>
  <c r="L4322" i="23" s="1"/>
  <c r="M4323" i="23" s="1"/>
  <c r="N4324" i="23" s="1"/>
  <c r="G4324" i="23" s="1"/>
  <c r="J4320" i="22"/>
  <c r="K4321" i="22" s="1"/>
  <c r="L4322" i="22" s="1"/>
  <c r="M4323" i="22" s="1"/>
  <c r="N4324" i="22" s="1"/>
  <c r="G4324" i="22" s="1"/>
  <c r="H4319" i="22"/>
  <c r="J4320" i="20"/>
  <c r="K4321" i="20" s="1"/>
  <c r="L4322" i="20" s="1"/>
  <c r="M4323" i="20" s="1"/>
  <c r="N4324" i="20" s="1"/>
  <c r="G4324" i="20" s="1"/>
  <c r="H4319" i="20"/>
  <c r="H4319" i="18"/>
  <c r="J4320" i="18"/>
  <c r="K4321" i="18" s="1"/>
  <c r="L4322" i="18" s="1"/>
  <c r="M4323" i="18" s="1"/>
  <c r="N4324" i="18" s="1"/>
  <c r="G4324" i="18" s="1"/>
  <c r="I4320" i="23" l="1"/>
  <c r="F4319" i="23"/>
  <c r="I4320" i="22"/>
  <c r="F4319" i="22"/>
  <c r="I4320" i="20"/>
  <c r="F4319" i="20"/>
  <c r="I4320" i="18"/>
  <c r="F4319" i="18"/>
  <c r="H4320" i="23" l="1"/>
  <c r="J4321" i="23"/>
  <c r="K4322" i="23" s="1"/>
  <c r="L4323" i="23" s="1"/>
  <c r="M4324" i="23" s="1"/>
  <c r="N4325" i="23" s="1"/>
  <c r="G4325" i="23" s="1"/>
  <c r="J4321" i="22"/>
  <c r="K4322" i="22" s="1"/>
  <c r="L4323" i="22" s="1"/>
  <c r="M4324" i="22" s="1"/>
  <c r="N4325" i="22" s="1"/>
  <c r="G4325" i="22" s="1"/>
  <c r="H4320" i="22"/>
  <c r="H4320" i="20"/>
  <c r="J4321" i="20"/>
  <c r="K4322" i="20" s="1"/>
  <c r="L4323" i="20" s="1"/>
  <c r="M4324" i="20" s="1"/>
  <c r="N4325" i="20" s="1"/>
  <c r="G4325" i="20" s="1"/>
  <c r="H4320" i="18"/>
  <c r="J4321" i="18"/>
  <c r="K4322" i="18" s="1"/>
  <c r="L4323" i="18" s="1"/>
  <c r="M4324" i="18" s="1"/>
  <c r="N4325" i="18" s="1"/>
  <c r="G4325" i="18" s="1"/>
  <c r="I4321" i="23" l="1"/>
  <c r="F4320" i="23"/>
  <c r="I4321" i="22"/>
  <c r="F4320" i="22"/>
  <c r="I4321" i="20"/>
  <c r="F4320" i="20"/>
  <c r="I4321" i="18"/>
  <c r="F4320" i="18"/>
  <c r="H4321" i="23" l="1"/>
  <c r="J4322" i="23"/>
  <c r="K4323" i="23" s="1"/>
  <c r="L4324" i="23" s="1"/>
  <c r="M4325" i="23" s="1"/>
  <c r="N4326" i="23" s="1"/>
  <c r="G4326" i="23" s="1"/>
  <c r="H4321" i="22"/>
  <c r="J4322" i="22"/>
  <c r="K4323" i="22" s="1"/>
  <c r="L4324" i="22" s="1"/>
  <c r="M4325" i="22" s="1"/>
  <c r="N4326" i="22" s="1"/>
  <c r="G4326" i="22" s="1"/>
  <c r="H4321" i="20"/>
  <c r="J4322" i="20"/>
  <c r="K4323" i="20" s="1"/>
  <c r="L4324" i="20" s="1"/>
  <c r="M4325" i="20" s="1"/>
  <c r="N4326" i="20" s="1"/>
  <c r="G4326" i="20" s="1"/>
  <c r="H4321" i="18"/>
  <c r="J4322" i="18"/>
  <c r="K4323" i="18" s="1"/>
  <c r="L4324" i="18" s="1"/>
  <c r="M4325" i="18" s="1"/>
  <c r="N4326" i="18" s="1"/>
  <c r="G4326" i="18" s="1"/>
  <c r="I4322" i="23" l="1"/>
  <c r="F4321" i="23"/>
  <c r="I4322" i="22"/>
  <c r="F4321" i="22"/>
  <c r="F4321" i="20"/>
  <c r="I4322" i="20"/>
  <c r="F4321" i="18"/>
  <c r="I4322" i="18"/>
  <c r="H4322" i="23" l="1"/>
  <c r="J4323" i="23"/>
  <c r="K4324" i="23" s="1"/>
  <c r="L4325" i="23" s="1"/>
  <c r="M4326" i="23" s="1"/>
  <c r="N4327" i="23" s="1"/>
  <c r="G4327" i="23" s="1"/>
  <c r="H4322" i="22"/>
  <c r="J4323" i="22"/>
  <c r="K4324" i="22" s="1"/>
  <c r="L4325" i="22" s="1"/>
  <c r="M4326" i="22" s="1"/>
  <c r="N4327" i="22" s="1"/>
  <c r="G4327" i="22" s="1"/>
  <c r="H4322" i="20"/>
  <c r="J4323" i="20"/>
  <c r="K4324" i="20" s="1"/>
  <c r="L4325" i="20" s="1"/>
  <c r="M4326" i="20" s="1"/>
  <c r="N4327" i="20" s="1"/>
  <c r="G4327" i="20" s="1"/>
  <c r="H4322" i="18"/>
  <c r="J4323" i="18"/>
  <c r="K4324" i="18" s="1"/>
  <c r="L4325" i="18" s="1"/>
  <c r="M4326" i="18" s="1"/>
  <c r="N4327" i="18" s="1"/>
  <c r="G4327" i="18" s="1"/>
  <c r="I4323" i="23" l="1"/>
  <c r="F4322" i="23"/>
  <c r="F4322" i="22"/>
  <c r="I4323" i="22"/>
  <c r="F4322" i="20"/>
  <c r="I4323" i="20"/>
  <c r="F4322" i="18"/>
  <c r="I4323" i="18"/>
  <c r="H4323" i="23" l="1"/>
  <c r="J4324" i="23"/>
  <c r="K4325" i="23" s="1"/>
  <c r="L4326" i="23" s="1"/>
  <c r="M4327" i="23" s="1"/>
  <c r="N4328" i="23" s="1"/>
  <c r="G4328" i="23" s="1"/>
  <c r="H4323" i="22"/>
  <c r="J4324" i="22"/>
  <c r="K4325" i="22" s="1"/>
  <c r="L4326" i="22" s="1"/>
  <c r="M4327" i="22" s="1"/>
  <c r="N4328" i="22" s="1"/>
  <c r="G4328" i="22" s="1"/>
  <c r="H4323" i="20"/>
  <c r="J4324" i="20"/>
  <c r="K4325" i="20" s="1"/>
  <c r="L4326" i="20" s="1"/>
  <c r="M4327" i="20" s="1"/>
  <c r="N4328" i="20" s="1"/>
  <c r="G4328" i="20" s="1"/>
  <c r="H4323" i="18"/>
  <c r="J4324" i="18"/>
  <c r="K4325" i="18" s="1"/>
  <c r="L4326" i="18" s="1"/>
  <c r="M4327" i="18" s="1"/>
  <c r="N4328" i="18" s="1"/>
  <c r="G4328" i="18" s="1"/>
  <c r="I4324" i="23" l="1"/>
  <c r="F4323" i="23"/>
  <c r="F4323" i="22"/>
  <c r="I4324" i="22"/>
  <c r="F4323" i="20"/>
  <c r="I4324" i="20"/>
  <c r="F4323" i="18"/>
  <c r="I4324" i="18"/>
  <c r="J4325" i="23" l="1"/>
  <c r="K4326" i="23" s="1"/>
  <c r="L4327" i="23" s="1"/>
  <c r="M4328" i="23" s="1"/>
  <c r="N4329" i="23" s="1"/>
  <c r="G4329" i="23" s="1"/>
  <c r="H4324" i="23"/>
  <c r="J4325" i="22"/>
  <c r="K4326" i="22" s="1"/>
  <c r="L4327" i="22" s="1"/>
  <c r="M4328" i="22" s="1"/>
  <c r="N4329" i="22" s="1"/>
  <c r="G4329" i="22" s="1"/>
  <c r="H4324" i="22"/>
  <c r="J4325" i="20"/>
  <c r="K4326" i="20" s="1"/>
  <c r="L4327" i="20" s="1"/>
  <c r="M4328" i="20" s="1"/>
  <c r="N4329" i="20" s="1"/>
  <c r="G4329" i="20" s="1"/>
  <c r="H4324" i="20"/>
  <c r="J4325" i="18"/>
  <c r="K4326" i="18" s="1"/>
  <c r="L4327" i="18" s="1"/>
  <c r="M4328" i="18" s="1"/>
  <c r="N4329" i="18" s="1"/>
  <c r="G4329" i="18" s="1"/>
  <c r="H4324" i="18"/>
  <c r="I4325" i="23" l="1"/>
  <c r="F4324" i="23"/>
  <c r="F4324" i="22"/>
  <c r="I4325" i="22"/>
  <c r="F4324" i="20"/>
  <c r="I4325" i="20"/>
  <c r="F4324" i="18"/>
  <c r="I4325" i="18"/>
  <c r="J4326" i="23" l="1"/>
  <c r="K4327" i="23" s="1"/>
  <c r="L4328" i="23" s="1"/>
  <c r="M4329" i="23" s="1"/>
  <c r="N4330" i="23" s="1"/>
  <c r="G4330" i="23" s="1"/>
  <c r="H4325" i="23"/>
  <c r="J4326" i="22"/>
  <c r="K4327" i="22" s="1"/>
  <c r="L4328" i="22" s="1"/>
  <c r="M4329" i="22" s="1"/>
  <c r="N4330" i="22" s="1"/>
  <c r="G4330" i="22" s="1"/>
  <c r="H4325" i="22"/>
  <c r="J4326" i="20"/>
  <c r="K4327" i="20" s="1"/>
  <c r="L4328" i="20" s="1"/>
  <c r="M4329" i="20" s="1"/>
  <c r="N4330" i="20" s="1"/>
  <c r="G4330" i="20" s="1"/>
  <c r="H4325" i="20"/>
  <c r="J4326" i="18"/>
  <c r="K4327" i="18" s="1"/>
  <c r="L4328" i="18" s="1"/>
  <c r="M4329" i="18" s="1"/>
  <c r="N4330" i="18" s="1"/>
  <c r="G4330" i="18" s="1"/>
  <c r="H4325" i="18"/>
  <c r="I4326" i="23" l="1"/>
  <c r="F4325" i="23"/>
  <c r="F4325" i="22"/>
  <c r="I4326" i="22"/>
  <c r="F4325" i="20"/>
  <c r="I4326" i="20"/>
  <c r="I4326" i="18"/>
  <c r="F4325" i="18"/>
  <c r="J4327" i="23" l="1"/>
  <c r="K4328" i="23" s="1"/>
  <c r="L4329" i="23" s="1"/>
  <c r="M4330" i="23" s="1"/>
  <c r="N4331" i="23" s="1"/>
  <c r="G4331" i="23" s="1"/>
  <c r="H4326" i="23"/>
  <c r="J4327" i="22"/>
  <c r="K4328" i="22" s="1"/>
  <c r="L4329" i="22" s="1"/>
  <c r="M4330" i="22" s="1"/>
  <c r="N4331" i="22" s="1"/>
  <c r="G4331" i="22" s="1"/>
  <c r="H4326" i="22"/>
  <c r="J4327" i="20"/>
  <c r="K4328" i="20" s="1"/>
  <c r="L4329" i="20" s="1"/>
  <c r="M4330" i="20" s="1"/>
  <c r="N4331" i="20" s="1"/>
  <c r="G4331" i="20" s="1"/>
  <c r="H4326" i="20"/>
  <c r="J4327" i="18"/>
  <c r="K4328" i="18" s="1"/>
  <c r="L4329" i="18" s="1"/>
  <c r="M4330" i="18" s="1"/>
  <c r="N4331" i="18" s="1"/>
  <c r="G4331" i="18" s="1"/>
  <c r="H4326" i="18"/>
  <c r="I4327" i="23" l="1"/>
  <c r="F4326" i="23"/>
  <c r="I4327" i="22"/>
  <c r="F4326" i="22"/>
  <c r="I4327" i="20"/>
  <c r="F4326" i="20"/>
  <c r="I4327" i="18"/>
  <c r="F4326" i="18"/>
  <c r="H4327" i="23" l="1"/>
  <c r="J4328" i="23"/>
  <c r="K4329" i="23" s="1"/>
  <c r="L4330" i="23" s="1"/>
  <c r="M4331" i="23" s="1"/>
  <c r="N4332" i="23" s="1"/>
  <c r="G4332" i="23" s="1"/>
  <c r="J4328" i="22"/>
  <c r="K4329" i="22" s="1"/>
  <c r="L4330" i="22" s="1"/>
  <c r="M4331" i="22" s="1"/>
  <c r="N4332" i="22" s="1"/>
  <c r="G4332" i="22" s="1"/>
  <c r="H4327" i="22"/>
  <c r="J4328" i="20"/>
  <c r="K4329" i="20" s="1"/>
  <c r="L4330" i="20" s="1"/>
  <c r="M4331" i="20" s="1"/>
  <c r="N4332" i="20" s="1"/>
  <c r="G4332" i="20" s="1"/>
  <c r="H4327" i="20"/>
  <c r="H4327" i="18"/>
  <c r="J4328" i="18"/>
  <c r="K4329" i="18" s="1"/>
  <c r="L4330" i="18" s="1"/>
  <c r="M4331" i="18" s="1"/>
  <c r="N4332" i="18" s="1"/>
  <c r="G4332" i="18" s="1"/>
  <c r="I4328" i="23" l="1"/>
  <c r="F4327" i="23"/>
  <c r="I4328" i="22"/>
  <c r="F4327" i="22"/>
  <c r="I4328" i="20"/>
  <c r="F4327" i="20"/>
  <c r="I4328" i="18"/>
  <c r="F4327" i="18"/>
  <c r="H4328" i="23" l="1"/>
  <c r="J4329" i="23"/>
  <c r="K4330" i="23" s="1"/>
  <c r="L4331" i="23" s="1"/>
  <c r="M4332" i="23" s="1"/>
  <c r="N4333" i="23" s="1"/>
  <c r="G4333" i="23" s="1"/>
  <c r="J4329" i="22"/>
  <c r="K4330" i="22" s="1"/>
  <c r="L4331" i="22" s="1"/>
  <c r="M4332" i="22" s="1"/>
  <c r="N4333" i="22" s="1"/>
  <c r="G4333" i="22" s="1"/>
  <c r="H4328" i="22"/>
  <c r="J4329" i="20"/>
  <c r="K4330" i="20" s="1"/>
  <c r="L4331" i="20" s="1"/>
  <c r="M4332" i="20" s="1"/>
  <c r="N4333" i="20" s="1"/>
  <c r="G4333" i="20" s="1"/>
  <c r="H4328" i="20"/>
  <c r="H4328" i="18"/>
  <c r="J4329" i="18"/>
  <c r="K4330" i="18" s="1"/>
  <c r="L4331" i="18" s="1"/>
  <c r="M4332" i="18" s="1"/>
  <c r="N4333" i="18" s="1"/>
  <c r="G4333" i="18" s="1"/>
  <c r="I4329" i="23" l="1"/>
  <c r="F4328" i="23"/>
  <c r="I4329" i="22"/>
  <c r="F4328" i="22"/>
  <c r="I4329" i="20"/>
  <c r="F4328" i="20"/>
  <c r="I4329" i="18"/>
  <c r="F4328" i="18"/>
  <c r="H4329" i="23" l="1"/>
  <c r="J4330" i="23"/>
  <c r="K4331" i="23" s="1"/>
  <c r="L4332" i="23" s="1"/>
  <c r="M4333" i="23" s="1"/>
  <c r="N4334" i="23" s="1"/>
  <c r="G4334" i="23" s="1"/>
  <c r="H4329" i="22"/>
  <c r="J4330" i="22"/>
  <c r="K4331" i="22" s="1"/>
  <c r="L4332" i="22" s="1"/>
  <c r="M4333" i="22" s="1"/>
  <c r="N4334" i="22" s="1"/>
  <c r="G4334" i="22" s="1"/>
  <c r="H4329" i="20"/>
  <c r="J4330" i="20"/>
  <c r="K4331" i="20" s="1"/>
  <c r="L4332" i="20" s="1"/>
  <c r="M4333" i="20" s="1"/>
  <c r="N4334" i="20" s="1"/>
  <c r="G4334" i="20" s="1"/>
  <c r="H4329" i="18"/>
  <c r="J4330" i="18"/>
  <c r="K4331" i="18" s="1"/>
  <c r="L4332" i="18" s="1"/>
  <c r="M4333" i="18" s="1"/>
  <c r="N4334" i="18" s="1"/>
  <c r="G4334" i="18" s="1"/>
  <c r="I4330" i="23" l="1"/>
  <c r="F4329" i="23"/>
  <c r="I4330" i="22"/>
  <c r="F4329" i="22"/>
  <c r="I4330" i="20"/>
  <c r="F4329" i="20"/>
  <c r="F4329" i="18"/>
  <c r="I4330" i="18"/>
  <c r="H4330" i="23" l="1"/>
  <c r="J4331" i="23"/>
  <c r="K4332" i="23" s="1"/>
  <c r="L4333" i="23" s="1"/>
  <c r="M4334" i="23" s="1"/>
  <c r="N4335" i="23" s="1"/>
  <c r="G4335" i="23" s="1"/>
  <c r="H4330" i="22"/>
  <c r="J4331" i="22"/>
  <c r="K4332" i="22" s="1"/>
  <c r="L4333" i="22" s="1"/>
  <c r="M4334" i="22" s="1"/>
  <c r="N4335" i="22" s="1"/>
  <c r="G4335" i="22" s="1"/>
  <c r="H4330" i="20"/>
  <c r="J4331" i="20"/>
  <c r="K4332" i="20" s="1"/>
  <c r="L4333" i="20" s="1"/>
  <c r="M4334" i="20" s="1"/>
  <c r="N4335" i="20" s="1"/>
  <c r="G4335" i="20" s="1"/>
  <c r="H4330" i="18"/>
  <c r="J4331" i="18"/>
  <c r="K4332" i="18" s="1"/>
  <c r="L4333" i="18" s="1"/>
  <c r="M4334" i="18" s="1"/>
  <c r="N4335" i="18" s="1"/>
  <c r="G4335" i="18" s="1"/>
  <c r="I4331" i="23" l="1"/>
  <c r="F4330" i="23"/>
  <c r="F4330" i="22"/>
  <c r="I4331" i="22"/>
  <c r="F4330" i="20"/>
  <c r="I4331" i="20"/>
  <c r="F4330" i="18"/>
  <c r="I4331" i="18"/>
  <c r="H4331" i="23" l="1"/>
  <c r="J4332" i="23"/>
  <c r="K4333" i="23" s="1"/>
  <c r="L4334" i="23" s="1"/>
  <c r="M4335" i="23" s="1"/>
  <c r="N4336" i="23" s="1"/>
  <c r="G4336" i="23" s="1"/>
  <c r="H4331" i="22"/>
  <c r="J4332" i="22"/>
  <c r="K4333" i="22" s="1"/>
  <c r="L4334" i="22" s="1"/>
  <c r="M4335" i="22" s="1"/>
  <c r="N4336" i="22" s="1"/>
  <c r="G4336" i="22" s="1"/>
  <c r="H4331" i="20"/>
  <c r="J4332" i="20"/>
  <c r="K4333" i="20" s="1"/>
  <c r="L4334" i="20" s="1"/>
  <c r="M4335" i="20" s="1"/>
  <c r="N4336" i="20" s="1"/>
  <c r="G4336" i="20" s="1"/>
  <c r="H4331" i="18"/>
  <c r="J4332" i="18"/>
  <c r="K4333" i="18" s="1"/>
  <c r="L4334" i="18" s="1"/>
  <c r="M4335" i="18" s="1"/>
  <c r="N4336" i="18" s="1"/>
  <c r="G4336" i="18" s="1"/>
  <c r="I4332" i="23" l="1"/>
  <c r="F4331" i="23"/>
  <c r="F4331" i="22"/>
  <c r="I4332" i="22"/>
  <c r="F4331" i="20"/>
  <c r="I4332" i="20"/>
  <c r="F4331" i="18"/>
  <c r="I4332" i="18"/>
  <c r="J4333" i="23" l="1"/>
  <c r="K4334" i="23" s="1"/>
  <c r="L4335" i="23" s="1"/>
  <c r="M4336" i="23" s="1"/>
  <c r="N4337" i="23" s="1"/>
  <c r="G4337" i="23" s="1"/>
  <c r="H4332" i="23"/>
  <c r="J4333" i="22"/>
  <c r="K4334" i="22" s="1"/>
  <c r="L4335" i="22" s="1"/>
  <c r="M4336" i="22" s="1"/>
  <c r="N4337" i="22" s="1"/>
  <c r="G4337" i="22" s="1"/>
  <c r="H4332" i="22"/>
  <c r="J4333" i="20"/>
  <c r="K4334" i="20" s="1"/>
  <c r="L4335" i="20" s="1"/>
  <c r="M4336" i="20" s="1"/>
  <c r="N4337" i="20" s="1"/>
  <c r="G4337" i="20" s="1"/>
  <c r="H4332" i="20"/>
  <c r="J4333" i="18"/>
  <c r="K4334" i="18" s="1"/>
  <c r="L4335" i="18" s="1"/>
  <c r="M4336" i="18" s="1"/>
  <c r="N4337" i="18" s="1"/>
  <c r="G4337" i="18" s="1"/>
  <c r="H4332" i="18"/>
  <c r="I4333" i="23" l="1"/>
  <c r="F4332" i="23"/>
  <c r="F4332" i="22"/>
  <c r="I4333" i="22"/>
  <c r="F4332" i="20"/>
  <c r="I4333" i="20"/>
  <c r="F4332" i="18"/>
  <c r="I4333" i="18"/>
  <c r="J4334" i="23" l="1"/>
  <c r="K4335" i="23" s="1"/>
  <c r="L4336" i="23" s="1"/>
  <c r="M4337" i="23" s="1"/>
  <c r="N4338" i="23" s="1"/>
  <c r="G4338" i="23" s="1"/>
  <c r="H4333" i="23"/>
  <c r="J4334" i="22"/>
  <c r="K4335" i="22" s="1"/>
  <c r="L4336" i="22" s="1"/>
  <c r="M4337" i="22" s="1"/>
  <c r="N4338" i="22" s="1"/>
  <c r="G4338" i="22" s="1"/>
  <c r="H4333" i="22"/>
  <c r="J4334" i="20"/>
  <c r="K4335" i="20" s="1"/>
  <c r="L4336" i="20" s="1"/>
  <c r="M4337" i="20" s="1"/>
  <c r="N4338" i="20" s="1"/>
  <c r="G4338" i="20" s="1"/>
  <c r="H4333" i="20"/>
  <c r="J4334" i="18"/>
  <c r="K4335" i="18" s="1"/>
  <c r="L4336" i="18" s="1"/>
  <c r="M4337" i="18" s="1"/>
  <c r="N4338" i="18" s="1"/>
  <c r="G4338" i="18" s="1"/>
  <c r="H4333" i="18"/>
  <c r="I4334" i="23" l="1"/>
  <c r="F4333" i="23"/>
  <c r="F4333" i="22"/>
  <c r="I4334" i="22"/>
  <c r="F4333" i="20"/>
  <c r="I4334" i="20"/>
  <c r="I4334" i="18"/>
  <c r="F4333" i="18"/>
  <c r="J4335" i="23" l="1"/>
  <c r="K4336" i="23" s="1"/>
  <c r="L4337" i="23" s="1"/>
  <c r="M4338" i="23" s="1"/>
  <c r="N4339" i="23" s="1"/>
  <c r="G4339" i="23" s="1"/>
  <c r="H4334" i="23"/>
  <c r="J4335" i="22"/>
  <c r="K4336" i="22" s="1"/>
  <c r="L4337" i="22" s="1"/>
  <c r="M4338" i="22" s="1"/>
  <c r="N4339" i="22" s="1"/>
  <c r="G4339" i="22" s="1"/>
  <c r="H4334" i="22"/>
  <c r="J4335" i="20"/>
  <c r="K4336" i="20" s="1"/>
  <c r="L4337" i="20" s="1"/>
  <c r="M4338" i="20" s="1"/>
  <c r="N4339" i="20" s="1"/>
  <c r="G4339" i="20" s="1"/>
  <c r="H4334" i="20"/>
  <c r="J4335" i="18"/>
  <c r="K4336" i="18" s="1"/>
  <c r="L4337" i="18" s="1"/>
  <c r="M4338" i="18" s="1"/>
  <c r="N4339" i="18" s="1"/>
  <c r="G4339" i="18" s="1"/>
  <c r="H4334" i="18"/>
  <c r="I4335" i="23" l="1"/>
  <c r="F4334" i="23"/>
  <c r="I4335" i="22"/>
  <c r="F4334" i="22"/>
  <c r="I4335" i="20"/>
  <c r="F4334" i="20"/>
  <c r="I4335" i="18"/>
  <c r="F4334" i="18"/>
  <c r="H4335" i="23" l="1"/>
  <c r="J4336" i="23"/>
  <c r="K4337" i="23" s="1"/>
  <c r="L4338" i="23" s="1"/>
  <c r="M4339" i="23" s="1"/>
  <c r="N4340" i="23" s="1"/>
  <c r="G4340" i="23" s="1"/>
  <c r="J4336" i="22"/>
  <c r="K4337" i="22" s="1"/>
  <c r="L4338" i="22" s="1"/>
  <c r="M4339" i="22" s="1"/>
  <c r="N4340" i="22" s="1"/>
  <c r="G4340" i="22" s="1"/>
  <c r="H4335" i="22"/>
  <c r="J4336" i="20"/>
  <c r="K4337" i="20" s="1"/>
  <c r="L4338" i="20" s="1"/>
  <c r="M4339" i="20" s="1"/>
  <c r="N4340" i="20" s="1"/>
  <c r="G4340" i="20" s="1"/>
  <c r="H4335" i="20"/>
  <c r="H4335" i="18"/>
  <c r="J4336" i="18"/>
  <c r="K4337" i="18" s="1"/>
  <c r="L4338" i="18" s="1"/>
  <c r="M4339" i="18" s="1"/>
  <c r="N4340" i="18" s="1"/>
  <c r="G4340" i="18" s="1"/>
  <c r="F4335" i="23" l="1"/>
  <c r="I4336" i="23"/>
  <c r="I4336" i="22"/>
  <c r="F4335" i="22"/>
  <c r="I4336" i="20"/>
  <c r="F4335" i="20"/>
  <c r="I4336" i="18"/>
  <c r="F4335" i="18"/>
  <c r="H4336" i="23" l="1"/>
  <c r="J4337" i="23"/>
  <c r="K4338" i="23" s="1"/>
  <c r="L4339" i="23" s="1"/>
  <c r="M4340" i="23" s="1"/>
  <c r="N4341" i="23" s="1"/>
  <c r="G4341" i="23" s="1"/>
  <c r="J4337" i="22"/>
  <c r="K4338" i="22" s="1"/>
  <c r="L4339" i="22" s="1"/>
  <c r="M4340" i="22" s="1"/>
  <c r="N4341" i="22" s="1"/>
  <c r="G4341" i="22" s="1"/>
  <c r="H4336" i="22"/>
  <c r="J4337" i="20"/>
  <c r="K4338" i="20" s="1"/>
  <c r="L4339" i="20" s="1"/>
  <c r="M4340" i="20" s="1"/>
  <c r="N4341" i="20" s="1"/>
  <c r="G4341" i="20" s="1"/>
  <c r="H4336" i="20"/>
  <c r="H4336" i="18"/>
  <c r="J4337" i="18"/>
  <c r="K4338" i="18" s="1"/>
  <c r="L4339" i="18" s="1"/>
  <c r="M4340" i="18" s="1"/>
  <c r="N4341" i="18" s="1"/>
  <c r="G4341" i="18" s="1"/>
  <c r="F4336" i="23" l="1"/>
  <c r="I4337" i="23"/>
  <c r="I4337" i="22"/>
  <c r="F4336" i="22"/>
  <c r="I4337" i="20"/>
  <c r="F4336" i="20"/>
  <c r="I4337" i="18"/>
  <c r="F4336" i="18"/>
  <c r="H4337" i="23" l="1"/>
  <c r="J4338" i="23"/>
  <c r="K4339" i="23" s="1"/>
  <c r="L4340" i="23" s="1"/>
  <c r="M4341" i="23" s="1"/>
  <c r="N4342" i="23" s="1"/>
  <c r="G4342" i="23" s="1"/>
  <c r="H4337" i="22"/>
  <c r="J4338" i="22"/>
  <c r="K4339" i="22" s="1"/>
  <c r="L4340" i="22" s="1"/>
  <c r="M4341" i="22" s="1"/>
  <c r="N4342" i="22" s="1"/>
  <c r="G4342" i="22" s="1"/>
  <c r="H4337" i="20"/>
  <c r="J4338" i="20"/>
  <c r="K4339" i="20" s="1"/>
  <c r="L4340" i="20" s="1"/>
  <c r="M4341" i="20" s="1"/>
  <c r="N4342" i="20" s="1"/>
  <c r="G4342" i="20" s="1"/>
  <c r="H4337" i="18"/>
  <c r="J4338" i="18"/>
  <c r="K4339" i="18" s="1"/>
  <c r="L4340" i="18" s="1"/>
  <c r="M4341" i="18" s="1"/>
  <c r="N4342" i="18" s="1"/>
  <c r="G4342" i="18" s="1"/>
  <c r="I4338" i="23" l="1"/>
  <c r="F4337" i="23"/>
  <c r="I4338" i="22"/>
  <c r="F4337" i="22"/>
  <c r="I4338" i="20"/>
  <c r="F4337" i="20"/>
  <c r="F4337" i="18"/>
  <c r="I4338" i="18"/>
  <c r="H4338" i="23" l="1"/>
  <c r="J4339" i="23"/>
  <c r="K4340" i="23" s="1"/>
  <c r="L4341" i="23" s="1"/>
  <c r="M4342" i="23" s="1"/>
  <c r="N4343" i="23" s="1"/>
  <c r="G4343" i="23" s="1"/>
  <c r="H4338" i="22"/>
  <c r="J4339" i="22"/>
  <c r="K4340" i="22" s="1"/>
  <c r="L4341" i="22" s="1"/>
  <c r="M4342" i="22" s="1"/>
  <c r="N4343" i="22" s="1"/>
  <c r="G4343" i="22" s="1"/>
  <c r="H4338" i="20"/>
  <c r="J4339" i="20"/>
  <c r="K4340" i="20" s="1"/>
  <c r="L4341" i="20" s="1"/>
  <c r="M4342" i="20" s="1"/>
  <c r="N4343" i="20" s="1"/>
  <c r="G4343" i="20" s="1"/>
  <c r="H4338" i="18"/>
  <c r="J4339" i="18"/>
  <c r="K4340" i="18" s="1"/>
  <c r="L4341" i="18" s="1"/>
  <c r="M4342" i="18" s="1"/>
  <c r="N4343" i="18" s="1"/>
  <c r="G4343" i="18" s="1"/>
  <c r="I4339" i="23" l="1"/>
  <c r="F4338" i="23"/>
  <c r="F4338" i="22"/>
  <c r="I4339" i="22"/>
  <c r="F4338" i="20"/>
  <c r="I4339" i="20"/>
  <c r="F4338" i="18"/>
  <c r="I4339" i="18"/>
  <c r="H4339" i="23" l="1"/>
  <c r="J4340" i="23"/>
  <c r="K4341" i="23" s="1"/>
  <c r="L4342" i="23" s="1"/>
  <c r="M4343" i="23" s="1"/>
  <c r="N4344" i="23" s="1"/>
  <c r="G4344" i="23" s="1"/>
  <c r="H4339" i="22"/>
  <c r="J4340" i="22"/>
  <c r="K4341" i="22" s="1"/>
  <c r="L4342" i="22" s="1"/>
  <c r="M4343" i="22" s="1"/>
  <c r="N4344" i="22" s="1"/>
  <c r="G4344" i="22" s="1"/>
  <c r="H4339" i="20"/>
  <c r="J4340" i="20"/>
  <c r="K4341" i="20" s="1"/>
  <c r="L4342" i="20" s="1"/>
  <c r="M4343" i="20" s="1"/>
  <c r="N4344" i="20" s="1"/>
  <c r="G4344" i="20" s="1"/>
  <c r="H4339" i="18"/>
  <c r="J4340" i="18"/>
  <c r="K4341" i="18" s="1"/>
  <c r="L4342" i="18" s="1"/>
  <c r="M4343" i="18" s="1"/>
  <c r="N4344" i="18" s="1"/>
  <c r="G4344" i="18" s="1"/>
  <c r="I4340" i="23" l="1"/>
  <c r="F4339" i="23"/>
  <c r="F4339" i="22"/>
  <c r="I4340" i="22"/>
  <c r="F4339" i="20"/>
  <c r="I4340" i="20"/>
  <c r="F4339" i="18"/>
  <c r="I4340" i="18"/>
  <c r="H4340" i="23" l="1"/>
  <c r="J4341" i="23"/>
  <c r="K4342" i="23" s="1"/>
  <c r="L4343" i="23" s="1"/>
  <c r="M4344" i="23" s="1"/>
  <c r="N4345" i="23" s="1"/>
  <c r="G4345" i="23" s="1"/>
  <c r="J4341" i="22"/>
  <c r="K4342" i="22" s="1"/>
  <c r="L4343" i="22" s="1"/>
  <c r="M4344" i="22" s="1"/>
  <c r="N4345" i="22" s="1"/>
  <c r="G4345" i="22" s="1"/>
  <c r="H4340" i="22"/>
  <c r="J4341" i="20"/>
  <c r="K4342" i="20" s="1"/>
  <c r="L4343" i="20" s="1"/>
  <c r="M4344" i="20" s="1"/>
  <c r="N4345" i="20" s="1"/>
  <c r="G4345" i="20" s="1"/>
  <c r="H4340" i="20"/>
  <c r="J4341" i="18"/>
  <c r="K4342" i="18" s="1"/>
  <c r="L4343" i="18" s="1"/>
  <c r="M4344" i="18" s="1"/>
  <c r="N4345" i="18" s="1"/>
  <c r="G4345" i="18" s="1"/>
  <c r="H4340" i="18"/>
  <c r="I4341" i="23" l="1"/>
  <c r="F4340" i="23"/>
  <c r="F4340" i="22"/>
  <c r="I4341" i="22"/>
  <c r="F4340" i="20"/>
  <c r="I4341" i="20"/>
  <c r="F4340" i="18"/>
  <c r="I4341" i="18"/>
  <c r="J4342" i="23" l="1"/>
  <c r="K4343" i="23" s="1"/>
  <c r="L4344" i="23" s="1"/>
  <c r="M4345" i="23" s="1"/>
  <c r="N4346" i="23" s="1"/>
  <c r="G4346" i="23" s="1"/>
  <c r="H4341" i="23"/>
  <c r="J4342" i="22"/>
  <c r="K4343" i="22" s="1"/>
  <c r="L4344" i="22" s="1"/>
  <c r="M4345" i="22" s="1"/>
  <c r="N4346" i="22" s="1"/>
  <c r="G4346" i="22" s="1"/>
  <c r="H4341" i="22"/>
  <c r="J4342" i="20"/>
  <c r="K4343" i="20" s="1"/>
  <c r="L4344" i="20" s="1"/>
  <c r="M4345" i="20" s="1"/>
  <c r="N4346" i="20" s="1"/>
  <c r="G4346" i="20" s="1"/>
  <c r="H4341" i="20"/>
  <c r="J4342" i="18"/>
  <c r="K4343" i="18" s="1"/>
  <c r="L4344" i="18" s="1"/>
  <c r="M4345" i="18" s="1"/>
  <c r="N4346" i="18" s="1"/>
  <c r="G4346" i="18" s="1"/>
  <c r="H4341" i="18"/>
  <c r="I4342" i="23" l="1"/>
  <c r="F4341" i="23"/>
  <c r="F4341" i="22"/>
  <c r="I4342" i="22"/>
  <c r="F4341" i="20"/>
  <c r="I4342" i="20"/>
  <c r="I4342" i="18"/>
  <c r="F4341" i="18"/>
  <c r="J4343" i="23" l="1"/>
  <c r="K4344" i="23" s="1"/>
  <c r="L4345" i="23" s="1"/>
  <c r="M4346" i="23" s="1"/>
  <c r="N4347" i="23" s="1"/>
  <c r="G4347" i="23" s="1"/>
  <c r="H4342" i="23"/>
  <c r="J4343" i="22"/>
  <c r="K4344" i="22" s="1"/>
  <c r="L4345" i="22" s="1"/>
  <c r="M4346" i="22" s="1"/>
  <c r="N4347" i="22" s="1"/>
  <c r="G4347" i="22" s="1"/>
  <c r="H4342" i="22"/>
  <c r="J4343" i="20"/>
  <c r="K4344" i="20" s="1"/>
  <c r="L4345" i="20" s="1"/>
  <c r="M4346" i="20" s="1"/>
  <c r="N4347" i="20" s="1"/>
  <c r="G4347" i="20" s="1"/>
  <c r="H4342" i="20"/>
  <c r="J4343" i="18"/>
  <c r="K4344" i="18" s="1"/>
  <c r="L4345" i="18" s="1"/>
  <c r="M4346" i="18" s="1"/>
  <c r="N4347" i="18" s="1"/>
  <c r="G4347" i="18" s="1"/>
  <c r="H4342" i="18"/>
  <c r="I4343" i="23" l="1"/>
  <c r="F4342" i="23"/>
  <c r="I4343" i="22"/>
  <c r="F4342" i="22"/>
  <c r="I4343" i="20"/>
  <c r="F4342" i="20"/>
  <c r="I4343" i="18"/>
  <c r="F4342" i="18"/>
  <c r="H4343" i="23" l="1"/>
  <c r="J4344" i="23"/>
  <c r="K4345" i="23" s="1"/>
  <c r="L4346" i="23" s="1"/>
  <c r="M4347" i="23" s="1"/>
  <c r="N4348" i="23" s="1"/>
  <c r="G4348" i="23" s="1"/>
  <c r="J4344" i="22"/>
  <c r="K4345" i="22" s="1"/>
  <c r="L4346" i="22" s="1"/>
  <c r="M4347" i="22" s="1"/>
  <c r="N4348" i="22" s="1"/>
  <c r="G4348" i="22" s="1"/>
  <c r="H4343" i="22"/>
  <c r="J4344" i="20"/>
  <c r="K4345" i="20" s="1"/>
  <c r="L4346" i="20" s="1"/>
  <c r="M4347" i="20" s="1"/>
  <c r="N4348" i="20" s="1"/>
  <c r="G4348" i="20" s="1"/>
  <c r="H4343" i="20"/>
  <c r="H4343" i="18"/>
  <c r="J4344" i="18"/>
  <c r="K4345" i="18" s="1"/>
  <c r="L4346" i="18" s="1"/>
  <c r="M4347" i="18" s="1"/>
  <c r="N4348" i="18" s="1"/>
  <c r="G4348" i="18" s="1"/>
  <c r="I4344" i="23" l="1"/>
  <c r="F4343" i="23"/>
  <c r="I4344" i="22"/>
  <c r="F4343" i="22"/>
  <c r="I4344" i="20"/>
  <c r="F4343" i="20"/>
  <c r="I4344" i="18"/>
  <c r="F4343" i="18"/>
  <c r="H4344" i="23" l="1"/>
  <c r="J4345" i="23"/>
  <c r="K4346" i="23" s="1"/>
  <c r="L4347" i="23" s="1"/>
  <c r="M4348" i="23" s="1"/>
  <c r="N4349" i="23" s="1"/>
  <c r="G4349" i="23" s="1"/>
  <c r="J4345" i="22"/>
  <c r="K4346" i="22" s="1"/>
  <c r="L4347" i="22" s="1"/>
  <c r="M4348" i="22" s="1"/>
  <c r="N4349" i="22" s="1"/>
  <c r="G4349" i="22" s="1"/>
  <c r="H4344" i="22"/>
  <c r="J4345" i="20"/>
  <c r="K4346" i="20" s="1"/>
  <c r="L4347" i="20" s="1"/>
  <c r="M4348" i="20" s="1"/>
  <c r="N4349" i="20" s="1"/>
  <c r="G4349" i="20" s="1"/>
  <c r="H4344" i="20"/>
  <c r="H4344" i="18"/>
  <c r="J4345" i="18"/>
  <c r="K4346" i="18" s="1"/>
  <c r="L4347" i="18" s="1"/>
  <c r="M4348" i="18" s="1"/>
  <c r="N4349" i="18" s="1"/>
  <c r="G4349" i="18" s="1"/>
  <c r="F4344" i="23" l="1"/>
  <c r="I4345" i="23"/>
  <c r="I4345" i="22"/>
  <c r="F4344" i="22"/>
  <c r="I4345" i="20"/>
  <c r="F4344" i="20"/>
  <c r="I4345" i="18"/>
  <c r="F4344" i="18"/>
  <c r="H4345" i="23" l="1"/>
  <c r="J4346" i="23"/>
  <c r="K4347" i="23" s="1"/>
  <c r="L4348" i="23" s="1"/>
  <c r="M4349" i="23" s="1"/>
  <c r="N4350" i="23" s="1"/>
  <c r="G4350" i="23" s="1"/>
  <c r="H4345" i="22"/>
  <c r="J4346" i="22"/>
  <c r="K4347" i="22" s="1"/>
  <c r="L4348" i="22" s="1"/>
  <c r="M4349" i="22" s="1"/>
  <c r="N4350" i="22" s="1"/>
  <c r="G4350" i="22" s="1"/>
  <c r="H4345" i="20"/>
  <c r="J4346" i="20"/>
  <c r="K4347" i="20" s="1"/>
  <c r="L4348" i="20" s="1"/>
  <c r="M4349" i="20" s="1"/>
  <c r="N4350" i="20" s="1"/>
  <c r="G4350" i="20" s="1"/>
  <c r="H4345" i="18"/>
  <c r="J4346" i="18"/>
  <c r="K4347" i="18" s="1"/>
  <c r="L4348" i="18" s="1"/>
  <c r="M4349" i="18" s="1"/>
  <c r="N4350" i="18" s="1"/>
  <c r="G4350" i="18" s="1"/>
  <c r="I4346" i="23" l="1"/>
  <c r="F4345" i="23"/>
  <c r="I4346" i="22"/>
  <c r="F4345" i="22"/>
  <c r="I4346" i="20"/>
  <c r="F4345" i="20"/>
  <c r="F4345" i="18"/>
  <c r="I4346" i="18"/>
  <c r="H4346" i="23" l="1"/>
  <c r="J4347" i="23"/>
  <c r="K4348" i="23" s="1"/>
  <c r="L4349" i="23" s="1"/>
  <c r="M4350" i="23" s="1"/>
  <c r="N4351" i="23" s="1"/>
  <c r="G4351" i="23" s="1"/>
  <c r="H4346" i="22"/>
  <c r="J4347" i="22"/>
  <c r="K4348" i="22" s="1"/>
  <c r="L4349" i="22" s="1"/>
  <c r="M4350" i="22" s="1"/>
  <c r="N4351" i="22" s="1"/>
  <c r="G4351" i="22" s="1"/>
  <c r="H4346" i="20"/>
  <c r="J4347" i="20"/>
  <c r="K4348" i="20" s="1"/>
  <c r="L4349" i="20" s="1"/>
  <c r="M4350" i="20" s="1"/>
  <c r="N4351" i="20" s="1"/>
  <c r="G4351" i="20" s="1"/>
  <c r="H4346" i="18"/>
  <c r="J4347" i="18"/>
  <c r="K4348" i="18" s="1"/>
  <c r="L4349" i="18" s="1"/>
  <c r="M4350" i="18" s="1"/>
  <c r="N4351" i="18" s="1"/>
  <c r="G4351" i="18" s="1"/>
  <c r="I4347" i="23" l="1"/>
  <c r="F4346" i="23"/>
  <c r="F4346" i="22"/>
  <c r="I4347" i="22"/>
  <c r="F4346" i="20"/>
  <c r="I4347" i="20"/>
  <c r="F4346" i="18"/>
  <c r="I4347" i="18"/>
  <c r="J4348" i="23" l="1"/>
  <c r="K4349" i="23" s="1"/>
  <c r="L4350" i="23" s="1"/>
  <c r="M4351" i="23" s="1"/>
  <c r="N4352" i="23" s="1"/>
  <c r="G4352" i="23" s="1"/>
  <c r="H4347" i="23"/>
  <c r="H4347" i="22"/>
  <c r="J4348" i="22"/>
  <c r="K4349" i="22" s="1"/>
  <c r="L4350" i="22" s="1"/>
  <c r="M4351" i="22" s="1"/>
  <c r="N4352" i="22" s="1"/>
  <c r="G4352" i="22" s="1"/>
  <c r="H4347" i="20"/>
  <c r="J4348" i="20"/>
  <c r="K4349" i="20" s="1"/>
  <c r="L4350" i="20" s="1"/>
  <c r="M4351" i="20" s="1"/>
  <c r="N4352" i="20" s="1"/>
  <c r="G4352" i="20" s="1"/>
  <c r="H4347" i="18"/>
  <c r="J4348" i="18"/>
  <c r="K4349" i="18" s="1"/>
  <c r="L4350" i="18" s="1"/>
  <c r="M4351" i="18" s="1"/>
  <c r="N4352" i="18" s="1"/>
  <c r="G4352" i="18" s="1"/>
  <c r="I4348" i="23" l="1"/>
  <c r="F4347" i="23"/>
  <c r="F4347" i="22"/>
  <c r="I4348" i="22"/>
  <c r="F4347" i="20"/>
  <c r="I4348" i="20"/>
  <c r="F4347" i="18"/>
  <c r="I4348" i="18"/>
  <c r="H4348" i="23" l="1"/>
  <c r="J4349" i="23"/>
  <c r="K4350" i="23" s="1"/>
  <c r="L4351" i="23" s="1"/>
  <c r="M4352" i="23" s="1"/>
  <c r="N4353" i="23" s="1"/>
  <c r="G4353" i="23" s="1"/>
  <c r="J4349" i="22"/>
  <c r="K4350" i="22" s="1"/>
  <c r="L4351" i="22" s="1"/>
  <c r="M4352" i="22" s="1"/>
  <c r="N4353" i="22" s="1"/>
  <c r="G4353" i="22" s="1"/>
  <c r="H4348" i="22"/>
  <c r="J4349" i="20"/>
  <c r="K4350" i="20" s="1"/>
  <c r="L4351" i="20" s="1"/>
  <c r="M4352" i="20" s="1"/>
  <c r="N4353" i="20" s="1"/>
  <c r="G4353" i="20" s="1"/>
  <c r="H4348" i="20"/>
  <c r="J4349" i="18"/>
  <c r="K4350" i="18" s="1"/>
  <c r="L4351" i="18" s="1"/>
  <c r="M4352" i="18" s="1"/>
  <c r="N4353" i="18" s="1"/>
  <c r="G4353" i="18" s="1"/>
  <c r="H4348" i="18"/>
  <c r="I4349" i="23" l="1"/>
  <c r="F4348" i="23"/>
  <c r="F4348" i="22"/>
  <c r="I4349" i="22"/>
  <c r="F4348" i="20"/>
  <c r="I4349" i="20"/>
  <c r="F4348" i="18"/>
  <c r="I4349" i="18"/>
  <c r="J4350" i="23" l="1"/>
  <c r="K4351" i="23" s="1"/>
  <c r="L4352" i="23" s="1"/>
  <c r="M4353" i="23" s="1"/>
  <c r="N4354" i="23" s="1"/>
  <c r="G4354" i="23" s="1"/>
  <c r="H4349" i="23"/>
  <c r="J4350" i="22"/>
  <c r="K4351" i="22" s="1"/>
  <c r="L4352" i="22" s="1"/>
  <c r="M4353" i="22" s="1"/>
  <c r="N4354" i="22" s="1"/>
  <c r="G4354" i="22" s="1"/>
  <c r="H4349" i="22"/>
  <c r="J4350" i="20"/>
  <c r="K4351" i="20" s="1"/>
  <c r="L4352" i="20" s="1"/>
  <c r="M4353" i="20" s="1"/>
  <c r="N4354" i="20" s="1"/>
  <c r="G4354" i="20" s="1"/>
  <c r="H4349" i="20"/>
  <c r="J4350" i="18"/>
  <c r="K4351" i="18" s="1"/>
  <c r="L4352" i="18" s="1"/>
  <c r="M4353" i="18" s="1"/>
  <c r="N4354" i="18" s="1"/>
  <c r="G4354" i="18" s="1"/>
  <c r="H4349" i="18"/>
  <c r="F4349" i="23" l="1"/>
  <c r="I4350" i="23"/>
  <c r="F4349" i="22"/>
  <c r="I4350" i="22"/>
  <c r="F4349" i="20"/>
  <c r="I4350" i="20"/>
  <c r="I4350" i="18"/>
  <c r="F4349" i="18"/>
  <c r="J4351" i="23" l="1"/>
  <c r="K4352" i="23" s="1"/>
  <c r="L4353" i="23" s="1"/>
  <c r="M4354" i="23" s="1"/>
  <c r="N4355" i="23" s="1"/>
  <c r="G4355" i="23" s="1"/>
  <c r="H4350" i="23"/>
  <c r="J4351" i="22"/>
  <c r="K4352" i="22" s="1"/>
  <c r="L4353" i="22" s="1"/>
  <c r="M4354" i="22" s="1"/>
  <c r="N4355" i="22" s="1"/>
  <c r="G4355" i="22" s="1"/>
  <c r="H4350" i="22"/>
  <c r="J4351" i="20"/>
  <c r="K4352" i="20" s="1"/>
  <c r="L4353" i="20" s="1"/>
  <c r="M4354" i="20" s="1"/>
  <c r="N4355" i="20" s="1"/>
  <c r="G4355" i="20" s="1"/>
  <c r="H4350" i="20"/>
  <c r="J4351" i="18"/>
  <c r="K4352" i="18" s="1"/>
  <c r="L4353" i="18" s="1"/>
  <c r="M4354" i="18" s="1"/>
  <c r="N4355" i="18" s="1"/>
  <c r="G4355" i="18" s="1"/>
  <c r="H4350" i="18"/>
  <c r="I4351" i="23" l="1"/>
  <c r="F4350" i="23"/>
  <c r="I4351" i="22"/>
  <c r="F4350" i="22"/>
  <c r="I4351" i="20"/>
  <c r="F4350" i="20"/>
  <c r="I4351" i="18"/>
  <c r="F4350" i="18"/>
  <c r="H4351" i="23" l="1"/>
  <c r="J4352" i="23"/>
  <c r="K4353" i="23" s="1"/>
  <c r="L4354" i="23" s="1"/>
  <c r="M4355" i="23" s="1"/>
  <c r="N4356" i="23" s="1"/>
  <c r="G4356" i="23" s="1"/>
  <c r="J4352" i="22"/>
  <c r="K4353" i="22" s="1"/>
  <c r="L4354" i="22" s="1"/>
  <c r="M4355" i="22" s="1"/>
  <c r="N4356" i="22" s="1"/>
  <c r="G4356" i="22" s="1"/>
  <c r="H4351" i="22"/>
  <c r="J4352" i="20"/>
  <c r="K4353" i="20" s="1"/>
  <c r="L4354" i="20" s="1"/>
  <c r="M4355" i="20" s="1"/>
  <c r="N4356" i="20" s="1"/>
  <c r="G4356" i="20" s="1"/>
  <c r="H4351" i="20"/>
  <c r="H4351" i="18"/>
  <c r="J4352" i="18"/>
  <c r="K4353" i="18" s="1"/>
  <c r="L4354" i="18" s="1"/>
  <c r="M4355" i="18" s="1"/>
  <c r="N4356" i="18" s="1"/>
  <c r="G4356" i="18" s="1"/>
  <c r="F4351" i="23" l="1"/>
  <c r="I4352" i="23"/>
  <c r="I4352" i="22"/>
  <c r="F4351" i="22"/>
  <c r="I4352" i="20"/>
  <c r="F4351" i="20"/>
  <c r="I4352" i="18"/>
  <c r="F4351" i="18"/>
  <c r="H4352" i="23" l="1"/>
  <c r="J4353" i="23"/>
  <c r="K4354" i="23" s="1"/>
  <c r="L4355" i="23" s="1"/>
  <c r="M4356" i="23" s="1"/>
  <c r="N4357" i="23" s="1"/>
  <c r="G4357" i="23" s="1"/>
  <c r="J4353" i="22"/>
  <c r="K4354" i="22" s="1"/>
  <c r="L4355" i="22" s="1"/>
  <c r="M4356" i="22" s="1"/>
  <c r="N4357" i="22" s="1"/>
  <c r="G4357" i="22" s="1"/>
  <c r="H4352" i="22"/>
  <c r="J4353" i="20"/>
  <c r="K4354" i="20" s="1"/>
  <c r="L4355" i="20" s="1"/>
  <c r="M4356" i="20" s="1"/>
  <c r="N4357" i="20" s="1"/>
  <c r="G4357" i="20" s="1"/>
  <c r="H4352" i="20"/>
  <c r="H4352" i="18"/>
  <c r="J4353" i="18"/>
  <c r="K4354" i="18" s="1"/>
  <c r="L4355" i="18" s="1"/>
  <c r="M4356" i="18" s="1"/>
  <c r="N4357" i="18" s="1"/>
  <c r="G4357" i="18" s="1"/>
  <c r="F4352" i="23" l="1"/>
  <c r="I4353" i="23"/>
  <c r="I4353" i="22"/>
  <c r="F4352" i="22"/>
  <c r="I4353" i="20"/>
  <c r="F4352" i="20"/>
  <c r="I4353" i="18"/>
  <c r="F4352" i="18"/>
  <c r="H4353" i="23" l="1"/>
  <c r="J4354" i="23"/>
  <c r="K4355" i="23" s="1"/>
  <c r="L4356" i="23" s="1"/>
  <c r="M4357" i="23" s="1"/>
  <c r="N4358" i="23" s="1"/>
  <c r="G4358" i="23" s="1"/>
  <c r="H4353" i="22"/>
  <c r="J4354" i="22"/>
  <c r="K4355" i="22" s="1"/>
  <c r="L4356" i="22" s="1"/>
  <c r="M4357" i="22" s="1"/>
  <c r="N4358" i="22" s="1"/>
  <c r="G4358" i="22" s="1"/>
  <c r="H4353" i="20"/>
  <c r="J4354" i="20"/>
  <c r="K4355" i="20" s="1"/>
  <c r="L4356" i="20" s="1"/>
  <c r="M4357" i="20" s="1"/>
  <c r="N4358" i="20" s="1"/>
  <c r="G4358" i="20" s="1"/>
  <c r="H4353" i="18"/>
  <c r="J4354" i="18"/>
  <c r="K4355" i="18" s="1"/>
  <c r="L4356" i="18" s="1"/>
  <c r="M4357" i="18" s="1"/>
  <c r="N4358" i="18" s="1"/>
  <c r="G4358" i="18" s="1"/>
  <c r="I4354" i="23" l="1"/>
  <c r="F4353" i="23"/>
  <c r="I4354" i="22"/>
  <c r="F4353" i="22"/>
  <c r="I4354" i="20"/>
  <c r="F4353" i="20"/>
  <c r="F4353" i="18"/>
  <c r="I4354" i="18"/>
  <c r="H4354" i="23" l="1"/>
  <c r="J4355" i="23"/>
  <c r="K4356" i="23" s="1"/>
  <c r="L4357" i="23" s="1"/>
  <c r="M4358" i="23" s="1"/>
  <c r="N4359" i="23" s="1"/>
  <c r="G4359" i="23" s="1"/>
  <c r="H4354" i="22"/>
  <c r="J4355" i="22"/>
  <c r="K4356" i="22" s="1"/>
  <c r="L4357" i="22" s="1"/>
  <c r="M4358" i="22" s="1"/>
  <c r="N4359" i="22" s="1"/>
  <c r="G4359" i="22" s="1"/>
  <c r="H4354" i="20"/>
  <c r="J4355" i="20"/>
  <c r="K4356" i="20" s="1"/>
  <c r="L4357" i="20" s="1"/>
  <c r="M4358" i="20" s="1"/>
  <c r="N4359" i="20" s="1"/>
  <c r="G4359" i="20" s="1"/>
  <c r="H4354" i="18"/>
  <c r="J4355" i="18"/>
  <c r="K4356" i="18" s="1"/>
  <c r="L4357" i="18" s="1"/>
  <c r="M4358" i="18" s="1"/>
  <c r="N4359" i="18" s="1"/>
  <c r="G4359" i="18" s="1"/>
  <c r="I4355" i="23" l="1"/>
  <c r="F4354" i="23"/>
  <c r="F4354" i="22"/>
  <c r="I4355" i="22"/>
  <c r="F4354" i="20"/>
  <c r="I4355" i="20"/>
  <c r="F4354" i="18"/>
  <c r="I4355" i="18"/>
  <c r="H4355" i="23" l="1"/>
  <c r="J4356" i="23"/>
  <c r="K4357" i="23" s="1"/>
  <c r="L4358" i="23" s="1"/>
  <c r="M4359" i="23" s="1"/>
  <c r="N4360" i="23" s="1"/>
  <c r="G4360" i="23" s="1"/>
  <c r="H4355" i="22"/>
  <c r="J4356" i="22"/>
  <c r="K4357" i="22" s="1"/>
  <c r="L4358" i="22" s="1"/>
  <c r="M4359" i="22" s="1"/>
  <c r="N4360" i="22" s="1"/>
  <c r="G4360" i="22" s="1"/>
  <c r="H4355" i="20"/>
  <c r="J4356" i="20"/>
  <c r="K4357" i="20" s="1"/>
  <c r="L4358" i="20" s="1"/>
  <c r="M4359" i="20" s="1"/>
  <c r="N4360" i="20" s="1"/>
  <c r="G4360" i="20" s="1"/>
  <c r="H4355" i="18"/>
  <c r="J4356" i="18"/>
  <c r="K4357" i="18" s="1"/>
  <c r="L4358" i="18" s="1"/>
  <c r="M4359" i="18" s="1"/>
  <c r="N4360" i="18" s="1"/>
  <c r="G4360" i="18" s="1"/>
  <c r="I4356" i="23" l="1"/>
  <c r="F4355" i="23"/>
  <c r="F4355" i="22"/>
  <c r="I4356" i="22"/>
  <c r="F4355" i="20"/>
  <c r="I4356" i="20"/>
  <c r="F4355" i="18"/>
  <c r="I4356" i="18"/>
  <c r="H4356" i="23" l="1"/>
  <c r="J4357" i="23"/>
  <c r="K4358" i="23" s="1"/>
  <c r="L4359" i="23" s="1"/>
  <c r="M4360" i="23" s="1"/>
  <c r="N4361" i="23" s="1"/>
  <c r="G4361" i="23" s="1"/>
  <c r="J4357" i="22"/>
  <c r="K4358" i="22" s="1"/>
  <c r="L4359" i="22" s="1"/>
  <c r="M4360" i="22" s="1"/>
  <c r="N4361" i="22" s="1"/>
  <c r="G4361" i="22" s="1"/>
  <c r="H4356" i="22"/>
  <c r="J4357" i="20"/>
  <c r="K4358" i="20" s="1"/>
  <c r="L4359" i="20" s="1"/>
  <c r="M4360" i="20" s="1"/>
  <c r="N4361" i="20" s="1"/>
  <c r="G4361" i="20" s="1"/>
  <c r="H4356" i="20"/>
  <c r="J4357" i="18"/>
  <c r="K4358" i="18" s="1"/>
  <c r="L4359" i="18" s="1"/>
  <c r="M4360" i="18" s="1"/>
  <c r="N4361" i="18" s="1"/>
  <c r="G4361" i="18" s="1"/>
  <c r="H4356" i="18"/>
  <c r="I4357" i="23" l="1"/>
  <c r="F4356" i="23"/>
  <c r="F4356" i="22"/>
  <c r="I4357" i="22"/>
  <c r="F4356" i="20"/>
  <c r="I4357" i="20"/>
  <c r="F4356" i="18"/>
  <c r="I4357" i="18"/>
  <c r="J4358" i="23" l="1"/>
  <c r="K4359" i="23" s="1"/>
  <c r="L4360" i="23" s="1"/>
  <c r="M4361" i="23" s="1"/>
  <c r="N4362" i="23" s="1"/>
  <c r="G4362" i="23" s="1"/>
  <c r="H4357" i="23"/>
  <c r="J4358" i="22"/>
  <c r="K4359" i="22" s="1"/>
  <c r="L4360" i="22" s="1"/>
  <c r="M4361" i="22" s="1"/>
  <c r="N4362" i="22" s="1"/>
  <c r="G4362" i="22" s="1"/>
  <c r="H4357" i="22"/>
  <c r="J4358" i="20"/>
  <c r="K4359" i="20" s="1"/>
  <c r="L4360" i="20" s="1"/>
  <c r="M4361" i="20" s="1"/>
  <c r="N4362" i="20" s="1"/>
  <c r="G4362" i="20" s="1"/>
  <c r="H4357" i="20"/>
  <c r="J4358" i="18"/>
  <c r="K4359" i="18" s="1"/>
  <c r="L4360" i="18" s="1"/>
  <c r="M4361" i="18" s="1"/>
  <c r="N4362" i="18" s="1"/>
  <c r="G4362" i="18" s="1"/>
  <c r="H4357" i="18"/>
  <c r="I4358" i="23" l="1"/>
  <c r="F4357" i="23"/>
  <c r="F4357" i="22"/>
  <c r="I4358" i="22"/>
  <c r="F4357" i="20"/>
  <c r="I4358" i="20"/>
  <c r="I4358" i="18"/>
  <c r="F4357" i="18"/>
  <c r="J4359" i="23" l="1"/>
  <c r="K4360" i="23" s="1"/>
  <c r="L4361" i="23" s="1"/>
  <c r="M4362" i="23" s="1"/>
  <c r="N4363" i="23" s="1"/>
  <c r="G4363" i="23" s="1"/>
  <c r="H4358" i="23"/>
  <c r="J4359" i="22"/>
  <c r="K4360" i="22" s="1"/>
  <c r="L4361" i="22" s="1"/>
  <c r="M4362" i="22" s="1"/>
  <c r="N4363" i="22" s="1"/>
  <c r="G4363" i="22" s="1"/>
  <c r="H4358" i="22"/>
  <c r="J4359" i="20"/>
  <c r="K4360" i="20" s="1"/>
  <c r="L4361" i="20" s="1"/>
  <c r="M4362" i="20" s="1"/>
  <c r="N4363" i="20" s="1"/>
  <c r="G4363" i="20" s="1"/>
  <c r="H4358" i="20"/>
  <c r="J4359" i="18"/>
  <c r="K4360" i="18" s="1"/>
  <c r="L4361" i="18" s="1"/>
  <c r="M4362" i="18" s="1"/>
  <c r="N4363" i="18" s="1"/>
  <c r="G4363" i="18" s="1"/>
  <c r="H4358" i="18"/>
  <c r="I4359" i="23" l="1"/>
  <c r="F4358" i="23"/>
  <c r="I4359" i="22"/>
  <c r="F4358" i="22"/>
  <c r="I4359" i="20"/>
  <c r="F4358" i="20"/>
  <c r="I4359" i="18"/>
  <c r="F4358" i="18"/>
  <c r="H4359" i="23" l="1"/>
  <c r="J4360" i="23"/>
  <c r="K4361" i="23" s="1"/>
  <c r="L4362" i="23" s="1"/>
  <c r="M4363" i="23" s="1"/>
  <c r="N4364" i="23" s="1"/>
  <c r="G4364" i="23" s="1"/>
  <c r="J4360" i="22"/>
  <c r="K4361" i="22" s="1"/>
  <c r="L4362" i="22" s="1"/>
  <c r="M4363" i="22" s="1"/>
  <c r="N4364" i="22" s="1"/>
  <c r="G4364" i="22" s="1"/>
  <c r="H4359" i="22"/>
  <c r="J4360" i="20"/>
  <c r="K4361" i="20" s="1"/>
  <c r="L4362" i="20" s="1"/>
  <c r="M4363" i="20" s="1"/>
  <c r="N4364" i="20" s="1"/>
  <c r="G4364" i="20" s="1"/>
  <c r="H4359" i="20"/>
  <c r="H4359" i="18"/>
  <c r="J4360" i="18"/>
  <c r="K4361" i="18" s="1"/>
  <c r="L4362" i="18" s="1"/>
  <c r="M4363" i="18" s="1"/>
  <c r="N4364" i="18" s="1"/>
  <c r="G4364" i="18" s="1"/>
  <c r="F4359" i="23" l="1"/>
  <c r="I4360" i="23"/>
  <c r="I4360" i="22"/>
  <c r="F4359" i="22"/>
  <c r="I4360" i="20"/>
  <c r="F4359" i="20"/>
  <c r="I4360" i="18"/>
  <c r="F4359" i="18"/>
  <c r="H4360" i="23" l="1"/>
  <c r="J4361" i="23"/>
  <c r="K4362" i="23" s="1"/>
  <c r="L4363" i="23" s="1"/>
  <c r="M4364" i="23" s="1"/>
  <c r="N4365" i="23" s="1"/>
  <c r="G4365" i="23" s="1"/>
  <c r="J4361" i="22"/>
  <c r="K4362" i="22" s="1"/>
  <c r="L4363" i="22" s="1"/>
  <c r="M4364" i="22" s="1"/>
  <c r="N4365" i="22" s="1"/>
  <c r="G4365" i="22" s="1"/>
  <c r="H4360" i="22"/>
  <c r="J4361" i="20"/>
  <c r="K4362" i="20" s="1"/>
  <c r="L4363" i="20" s="1"/>
  <c r="M4364" i="20" s="1"/>
  <c r="N4365" i="20" s="1"/>
  <c r="G4365" i="20" s="1"/>
  <c r="H4360" i="20"/>
  <c r="H4360" i="18"/>
  <c r="J4361" i="18"/>
  <c r="K4362" i="18" s="1"/>
  <c r="L4363" i="18" s="1"/>
  <c r="M4364" i="18" s="1"/>
  <c r="N4365" i="18" s="1"/>
  <c r="G4365" i="18" s="1"/>
  <c r="F4360" i="23" l="1"/>
  <c r="I4361" i="23"/>
  <c r="I4361" i="22"/>
  <c r="F4360" i="22"/>
  <c r="I4361" i="20"/>
  <c r="F4360" i="20"/>
  <c r="I4361" i="18"/>
  <c r="F4360" i="18"/>
  <c r="H4361" i="23" l="1"/>
  <c r="J4362" i="23"/>
  <c r="K4363" i="23" s="1"/>
  <c r="L4364" i="23" s="1"/>
  <c r="M4365" i="23" s="1"/>
  <c r="N4366" i="23" s="1"/>
  <c r="G4366" i="23" s="1"/>
  <c r="H4361" i="22"/>
  <c r="J4362" i="22"/>
  <c r="K4363" i="22" s="1"/>
  <c r="L4364" i="22" s="1"/>
  <c r="M4365" i="22" s="1"/>
  <c r="N4366" i="22" s="1"/>
  <c r="G4366" i="22" s="1"/>
  <c r="H4361" i="20"/>
  <c r="J4362" i="20"/>
  <c r="K4363" i="20" s="1"/>
  <c r="L4364" i="20" s="1"/>
  <c r="M4365" i="20" s="1"/>
  <c r="N4366" i="20" s="1"/>
  <c r="G4366" i="20" s="1"/>
  <c r="H4361" i="18"/>
  <c r="J4362" i="18"/>
  <c r="K4363" i="18" s="1"/>
  <c r="L4364" i="18" s="1"/>
  <c r="M4365" i="18" s="1"/>
  <c r="N4366" i="18" s="1"/>
  <c r="G4366" i="18" s="1"/>
  <c r="I4362" i="23" l="1"/>
  <c r="F4361" i="23"/>
  <c r="I4362" i="22"/>
  <c r="F4361" i="22"/>
  <c r="I4362" i="20"/>
  <c r="F4361" i="20"/>
  <c r="F4361" i="18"/>
  <c r="I4362" i="18"/>
  <c r="H4362" i="23" l="1"/>
  <c r="J4363" i="23"/>
  <c r="K4364" i="23" s="1"/>
  <c r="L4365" i="23" s="1"/>
  <c r="M4366" i="23" s="1"/>
  <c r="N4367" i="23" s="1"/>
  <c r="G4367" i="23" s="1"/>
  <c r="H4362" i="22"/>
  <c r="J4363" i="22"/>
  <c r="K4364" i="22" s="1"/>
  <c r="L4365" i="22" s="1"/>
  <c r="M4366" i="22" s="1"/>
  <c r="N4367" i="22" s="1"/>
  <c r="G4367" i="22" s="1"/>
  <c r="H4362" i="20"/>
  <c r="J4363" i="20"/>
  <c r="K4364" i="20" s="1"/>
  <c r="L4365" i="20" s="1"/>
  <c r="M4366" i="20" s="1"/>
  <c r="N4367" i="20" s="1"/>
  <c r="G4367" i="20" s="1"/>
  <c r="H4362" i="18"/>
  <c r="J4363" i="18"/>
  <c r="K4364" i="18" s="1"/>
  <c r="L4365" i="18" s="1"/>
  <c r="M4366" i="18" s="1"/>
  <c r="N4367" i="18" s="1"/>
  <c r="G4367" i="18" s="1"/>
  <c r="I4363" i="23" l="1"/>
  <c r="F4362" i="23"/>
  <c r="F4362" i="22"/>
  <c r="I4363" i="22"/>
  <c r="F4362" i="20"/>
  <c r="I4363" i="20"/>
  <c r="F4362" i="18"/>
  <c r="I4363" i="18"/>
  <c r="H4363" i="23" l="1"/>
  <c r="J4364" i="23"/>
  <c r="K4365" i="23" s="1"/>
  <c r="L4366" i="23" s="1"/>
  <c r="M4367" i="23" s="1"/>
  <c r="N4368" i="23" s="1"/>
  <c r="G4368" i="23" s="1"/>
  <c r="H4363" i="22"/>
  <c r="J4364" i="22"/>
  <c r="K4365" i="22" s="1"/>
  <c r="L4366" i="22" s="1"/>
  <c r="M4367" i="22" s="1"/>
  <c r="N4368" i="22" s="1"/>
  <c r="G4368" i="22" s="1"/>
  <c r="H4363" i="20"/>
  <c r="J4364" i="20"/>
  <c r="K4365" i="20" s="1"/>
  <c r="L4366" i="20" s="1"/>
  <c r="M4367" i="20" s="1"/>
  <c r="N4368" i="20" s="1"/>
  <c r="G4368" i="20" s="1"/>
  <c r="H4363" i="18"/>
  <c r="J4364" i="18"/>
  <c r="K4365" i="18" s="1"/>
  <c r="L4366" i="18" s="1"/>
  <c r="M4367" i="18" s="1"/>
  <c r="N4368" i="18" s="1"/>
  <c r="G4368" i="18" s="1"/>
  <c r="I4364" i="23" l="1"/>
  <c r="F4363" i="23"/>
  <c r="F4363" i="22"/>
  <c r="I4364" i="22"/>
  <c r="F4363" i="20"/>
  <c r="I4364" i="20"/>
  <c r="F4363" i="18"/>
  <c r="I4364" i="18"/>
  <c r="H4364" i="23" l="1"/>
  <c r="J4365" i="23"/>
  <c r="K4366" i="23" s="1"/>
  <c r="L4367" i="23" s="1"/>
  <c r="M4368" i="23" s="1"/>
  <c r="N4369" i="23" s="1"/>
  <c r="G4369" i="23" s="1"/>
  <c r="J4365" i="22"/>
  <c r="K4366" i="22" s="1"/>
  <c r="L4367" i="22" s="1"/>
  <c r="M4368" i="22" s="1"/>
  <c r="N4369" i="22" s="1"/>
  <c r="G4369" i="22" s="1"/>
  <c r="H4364" i="22"/>
  <c r="J4365" i="20"/>
  <c r="K4366" i="20" s="1"/>
  <c r="L4367" i="20" s="1"/>
  <c r="M4368" i="20" s="1"/>
  <c r="N4369" i="20" s="1"/>
  <c r="G4369" i="20" s="1"/>
  <c r="H4364" i="20"/>
  <c r="J4365" i="18"/>
  <c r="K4366" i="18" s="1"/>
  <c r="L4367" i="18" s="1"/>
  <c r="M4368" i="18" s="1"/>
  <c r="N4369" i="18" s="1"/>
  <c r="G4369" i="18" s="1"/>
  <c r="H4364" i="18"/>
  <c r="I4365" i="23" l="1"/>
  <c r="F4364" i="23"/>
  <c r="F4364" i="22"/>
  <c r="I4365" i="22"/>
  <c r="F4364" i="20"/>
  <c r="I4365" i="20"/>
  <c r="F4364" i="18"/>
  <c r="I4365" i="18"/>
  <c r="J4366" i="23" l="1"/>
  <c r="K4367" i="23" s="1"/>
  <c r="L4368" i="23" s="1"/>
  <c r="M4369" i="23" s="1"/>
  <c r="N4370" i="23" s="1"/>
  <c r="G4370" i="23" s="1"/>
  <c r="H4365" i="23"/>
  <c r="J4366" i="22"/>
  <c r="K4367" i="22" s="1"/>
  <c r="L4368" i="22" s="1"/>
  <c r="M4369" i="22" s="1"/>
  <c r="N4370" i="22" s="1"/>
  <c r="G4370" i="22" s="1"/>
  <c r="H4365" i="22"/>
  <c r="J4366" i="20"/>
  <c r="K4367" i="20" s="1"/>
  <c r="L4368" i="20" s="1"/>
  <c r="M4369" i="20" s="1"/>
  <c r="N4370" i="20" s="1"/>
  <c r="G4370" i="20" s="1"/>
  <c r="H4365" i="20"/>
  <c r="J4366" i="18"/>
  <c r="K4367" i="18" s="1"/>
  <c r="L4368" i="18" s="1"/>
  <c r="M4369" i="18" s="1"/>
  <c r="N4370" i="18" s="1"/>
  <c r="G4370" i="18" s="1"/>
  <c r="H4365" i="18"/>
  <c r="I4366" i="23" l="1"/>
  <c r="F4365" i="23"/>
  <c r="F4365" i="22"/>
  <c r="I4366" i="22"/>
  <c r="F4365" i="20"/>
  <c r="I4366" i="20"/>
  <c r="I4366" i="18"/>
  <c r="F4365" i="18"/>
  <c r="J4367" i="23" l="1"/>
  <c r="K4368" i="23" s="1"/>
  <c r="L4369" i="23" s="1"/>
  <c r="M4370" i="23" s="1"/>
  <c r="N4371" i="23" s="1"/>
  <c r="G4371" i="23" s="1"/>
  <c r="H4366" i="23"/>
  <c r="J4367" i="22"/>
  <c r="K4368" i="22" s="1"/>
  <c r="L4369" i="22" s="1"/>
  <c r="M4370" i="22" s="1"/>
  <c r="N4371" i="22" s="1"/>
  <c r="G4371" i="22" s="1"/>
  <c r="H4366" i="22"/>
  <c r="J4367" i="20"/>
  <c r="K4368" i="20" s="1"/>
  <c r="L4369" i="20" s="1"/>
  <c r="M4370" i="20" s="1"/>
  <c r="N4371" i="20" s="1"/>
  <c r="G4371" i="20" s="1"/>
  <c r="H4366" i="20"/>
  <c r="J4367" i="18"/>
  <c r="K4368" i="18" s="1"/>
  <c r="L4369" i="18" s="1"/>
  <c r="M4370" i="18" s="1"/>
  <c r="N4371" i="18" s="1"/>
  <c r="G4371" i="18" s="1"/>
  <c r="H4366" i="18"/>
  <c r="I4367" i="23" l="1"/>
  <c r="F4366" i="23"/>
  <c r="I4367" i="22"/>
  <c r="F4366" i="22"/>
  <c r="I4367" i="20"/>
  <c r="F4366" i="20"/>
  <c r="I4367" i="18"/>
  <c r="F4366" i="18"/>
  <c r="H4367" i="23" l="1"/>
  <c r="J4368" i="23"/>
  <c r="K4369" i="23" s="1"/>
  <c r="L4370" i="23" s="1"/>
  <c r="M4371" i="23" s="1"/>
  <c r="N4372" i="23" s="1"/>
  <c r="G4372" i="23" s="1"/>
  <c r="J4368" i="22"/>
  <c r="K4369" i="22" s="1"/>
  <c r="L4370" i="22" s="1"/>
  <c r="M4371" i="22" s="1"/>
  <c r="N4372" i="22" s="1"/>
  <c r="G4372" i="22" s="1"/>
  <c r="H4367" i="22"/>
  <c r="J4368" i="20"/>
  <c r="K4369" i="20" s="1"/>
  <c r="L4370" i="20" s="1"/>
  <c r="M4371" i="20" s="1"/>
  <c r="N4372" i="20" s="1"/>
  <c r="G4372" i="20" s="1"/>
  <c r="H4367" i="20"/>
  <c r="H4367" i="18"/>
  <c r="J4368" i="18"/>
  <c r="K4369" i="18" s="1"/>
  <c r="L4370" i="18" s="1"/>
  <c r="M4371" i="18" s="1"/>
  <c r="N4372" i="18" s="1"/>
  <c r="G4372" i="18" s="1"/>
  <c r="I4368" i="23" l="1"/>
  <c r="F4367" i="23"/>
  <c r="I4368" i="22"/>
  <c r="F4367" i="22"/>
  <c r="I4368" i="20"/>
  <c r="F4367" i="20"/>
  <c r="I4368" i="18"/>
  <c r="F4367" i="18"/>
  <c r="H4368" i="23" l="1"/>
  <c r="J4369" i="23"/>
  <c r="K4370" i="23" s="1"/>
  <c r="L4371" i="23" s="1"/>
  <c r="M4372" i="23" s="1"/>
  <c r="N4373" i="23" s="1"/>
  <c r="G4373" i="23" s="1"/>
  <c r="J4369" i="22"/>
  <c r="K4370" i="22" s="1"/>
  <c r="L4371" i="22" s="1"/>
  <c r="M4372" i="22" s="1"/>
  <c r="N4373" i="22" s="1"/>
  <c r="G4373" i="22" s="1"/>
  <c r="H4368" i="22"/>
  <c r="J4369" i="20"/>
  <c r="K4370" i="20" s="1"/>
  <c r="L4371" i="20" s="1"/>
  <c r="M4372" i="20" s="1"/>
  <c r="N4373" i="20" s="1"/>
  <c r="G4373" i="20" s="1"/>
  <c r="H4368" i="20"/>
  <c r="H4368" i="18"/>
  <c r="J4369" i="18"/>
  <c r="K4370" i="18" s="1"/>
  <c r="L4371" i="18" s="1"/>
  <c r="M4372" i="18" s="1"/>
  <c r="N4373" i="18" s="1"/>
  <c r="G4373" i="18" s="1"/>
  <c r="I4369" i="23" l="1"/>
  <c r="F4368" i="23"/>
  <c r="I4369" i="22"/>
  <c r="F4368" i="22"/>
  <c r="I4369" i="20"/>
  <c r="F4368" i="20"/>
  <c r="I4369" i="18"/>
  <c r="F4368" i="18"/>
  <c r="H4369" i="23" l="1"/>
  <c r="J4370" i="23"/>
  <c r="K4371" i="23" s="1"/>
  <c r="L4372" i="23" s="1"/>
  <c r="M4373" i="23" s="1"/>
  <c r="N4374" i="23" s="1"/>
  <c r="G4374" i="23" s="1"/>
  <c r="H4369" i="22"/>
  <c r="J4370" i="22"/>
  <c r="K4371" i="22" s="1"/>
  <c r="L4372" i="22" s="1"/>
  <c r="M4373" i="22" s="1"/>
  <c r="N4374" i="22" s="1"/>
  <c r="G4374" i="22" s="1"/>
  <c r="H4369" i="20"/>
  <c r="J4370" i="20"/>
  <c r="K4371" i="20" s="1"/>
  <c r="L4372" i="20" s="1"/>
  <c r="M4373" i="20" s="1"/>
  <c r="N4374" i="20" s="1"/>
  <c r="G4374" i="20" s="1"/>
  <c r="H4369" i="18"/>
  <c r="J4370" i="18"/>
  <c r="K4371" i="18" s="1"/>
  <c r="L4372" i="18" s="1"/>
  <c r="M4373" i="18" s="1"/>
  <c r="N4374" i="18" s="1"/>
  <c r="G4374" i="18" s="1"/>
  <c r="I4370" i="23" l="1"/>
  <c r="F4369" i="23"/>
  <c r="I4370" i="22"/>
  <c r="F4369" i="22"/>
  <c r="I4370" i="20"/>
  <c r="F4369" i="20"/>
  <c r="F4369" i="18"/>
  <c r="I4370" i="18"/>
  <c r="H4370" i="23" l="1"/>
  <c r="J4371" i="23"/>
  <c r="K4372" i="23" s="1"/>
  <c r="L4373" i="23" s="1"/>
  <c r="M4374" i="23" s="1"/>
  <c r="N4375" i="23" s="1"/>
  <c r="G4375" i="23" s="1"/>
  <c r="H4370" i="22"/>
  <c r="J4371" i="22"/>
  <c r="K4372" i="22" s="1"/>
  <c r="L4373" i="22" s="1"/>
  <c r="M4374" i="22" s="1"/>
  <c r="N4375" i="22" s="1"/>
  <c r="G4375" i="22" s="1"/>
  <c r="H4370" i="20"/>
  <c r="J4371" i="20"/>
  <c r="K4372" i="20" s="1"/>
  <c r="L4373" i="20" s="1"/>
  <c r="M4374" i="20" s="1"/>
  <c r="N4375" i="20" s="1"/>
  <c r="G4375" i="20" s="1"/>
  <c r="H4370" i="18"/>
  <c r="J4371" i="18"/>
  <c r="K4372" i="18" s="1"/>
  <c r="L4373" i="18" s="1"/>
  <c r="M4374" i="18" s="1"/>
  <c r="N4375" i="18" s="1"/>
  <c r="G4375" i="18" s="1"/>
  <c r="I4371" i="23" l="1"/>
  <c r="F4370" i="23"/>
  <c r="F4370" i="22"/>
  <c r="I4371" i="22"/>
  <c r="F4370" i="20"/>
  <c r="I4371" i="20"/>
  <c r="F4370" i="18"/>
  <c r="I4371" i="18"/>
  <c r="J4372" i="23" l="1"/>
  <c r="K4373" i="23" s="1"/>
  <c r="L4374" i="23" s="1"/>
  <c r="M4375" i="23" s="1"/>
  <c r="N4376" i="23" s="1"/>
  <c r="G4376" i="23" s="1"/>
  <c r="H4371" i="23"/>
  <c r="H4371" i="22"/>
  <c r="J4372" i="22"/>
  <c r="K4373" i="22" s="1"/>
  <c r="L4374" i="22" s="1"/>
  <c r="M4375" i="22" s="1"/>
  <c r="N4376" i="22" s="1"/>
  <c r="G4376" i="22" s="1"/>
  <c r="H4371" i="20"/>
  <c r="J4372" i="20"/>
  <c r="K4373" i="20" s="1"/>
  <c r="L4374" i="20" s="1"/>
  <c r="M4375" i="20" s="1"/>
  <c r="N4376" i="20" s="1"/>
  <c r="G4376" i="20" s="1"/>
  <c r="H4371" i="18"/>
  <c r="J4372" i="18"/>
  <c r="K4373" i="18" s="1"/>
  <c r="L4374" i="18" s="1"/>
  <c r="M4375" i="18" s="1"/>
  <c r="N4376" i="18" s="1"/>
  <c r="G4376" i="18" s="1"/>
  <c r="I4372" i="23" l="1"/>
  <c r="F4371" i="23"/>
  <c r="F4371" i="22"/>
  <c r="I4372" i="22"/>
  <c r="F4371" i="20"/>
  <c r="I4372" i="20"/>
  <c r="F4371" i="18"/>
  <c r="I4372" i="18"/>
  <c r="H4372" i="23" l="1"/>
  <c r="J4373" i="23"/>
  <c r="K4374" i="23" s="1"/>
  <c r="L4375" i="23" s="1"/>
  <c r="M4376" i="23" s="1"/>
  <c r="N4377" i="23" s="1"/>
  <c r="G4377" i="23" s="1"/>
  <c r="J4373" i="22"/>
  <c r="K4374" i="22" s="1"/>
  <c r="L4375" i="22" s="1"/>
  <c r="M4376" i="22" s="1"/>
  <c r="N4377" i="22" s="1"/>
  <c r="G4377" i="22" s="1"/>
  <c r="H4372" i="22"/>
  <c r="J4373" i="20"/>
  <c r="K4374" i="20" s="1"/>
  <c r="L4375" i="20" s="1"/>
  <c r="M4376" i="20" s="1"/>
  <c r="N4377" i="20" s="1"/>
  <c r="G4377" i="20" s="1"/>
  <c r="H4372" i="20"/>
  <c r="J4373" i="18"/>
  <c r="K4374" i="18" s="1"/>
  <c r="L4375" i="18" s="1"/>
  <c r="M4376" i="18" s="1"/>
  <c r="N4377" i="18" s="1"/>
  <c r="G4377" i="18" s="1"/>
  <c r="H4372" i="18"/>
  <c r="I4373" i="23" l="1"/>
  <c r="F4372" i="23"/>
  <c r="F4372" i="22"/>
  <c r="I4373" i="22"/>
  <c r="F4372" i="20"/>
  <c r="I4373" i="20"/>
  <c r="F4372" i="18"/>
  <c r="I4373" i="18"/>
  <c r="J4374" i="23" l="1"/>
  <c r="K4375" i="23" s="1"/>
  <c r="L4376" i="23" s="1"/>
  <c r="M4377" i="23" s="1"/>
  <c r="N4378" i="23" s="1"/>
  <c r="G4378" i="23" s="1"/>
  <c r="H4373" i="23"/>
  <c r="J4374" i="22"/>
  <c r="K4375" i="22" s="1"/>
  <c r="L4376" i="22" s="1"/>
  <c r="M4377" i="22" s="1"/>
  <c r="N4378" i="22" s="1"/>
  <c r="G4378" i="22" s="1"/>
  <c r="H4373" i="22"/>
  <c r="J4374" i="20"/>
  <c r="K4375" i="20" s="1"/>
  <c r="L4376" i="20" s="1"/>
  <c r="M4377" i="20" s="1"/>
  <c r="N4378" i="20" s="1"/>
  <c r="G4378" i="20" s="1"/>
  <c r="H4373" i="20"/>
  <c r="J4374" i="18"/>
  <c r="K4375" i="18" s="1"/>
  <c r="L4376" i="18" s="1"/>
  <c r="M4377" i="18" s="1"/>
  <c r="N4378" i="18" s="1"/>
  <c r="G4378" i="18" s="1"/>
  <c r="H4373" i="18"/>
  <c r="I4374" i="23" l="1"/>
  <c r="F4373" i="23"/>
  <c r="F4373" i="22"/>
  <c r="I4374" i="22"/>
  <c r="F4373" i="20"/>
  <c r="I4374" i="20"/>
  <c r="I4374" i="18"/>
  <c r="F4373" i="18"/>
  <c r="J4375" i="23" l="1"/>
  <c r="K4376" i="23" s="1"/>
  <c r="L4377" i="23" s="1"/>
  <c r="M4378" i="23" s="1"/>
  <c r="N4379" i="23" s="1"/>
  <c r="G4379" i="23" s="1"/>
  <c r="H4374" i="23"/>
  <c r="J4375" i="22"/>
  <c r="K4376" i="22" s="1"/>
  <c r="L4377" i="22" s="1"/>
  <c r="M4378" i="22" s="1"/>
  <c r="N4379" i="22" s="1"/>
  <c r="G4379" i="22" s="1"/>
  <c r="H4374" i="22"/>
  <c r="J4375" i="20"/>
  <c r="K4376" i="20" s="1"/>
  <c r="L4377" i="20" s="1"/>
  <c r="M4378" i="20" s="1"/>
  <c r="N4379" i="20" s="1"/>
  <c r="G4379" i="20" s="1"/>
  <c r="H4374" i="20"/>
  <c r="J4375" i="18"/>
  <c r="K4376" i="18" s="1"/>
  <c r="L4377" i="18" s="1"/>
  <c r="M4378" i="18" s="1"/>
  <c r="N4379" i="18" s="1"/>
  <c r="G4379" i="18" s="1"/>
  <c r="H4374" i="18"/>
  <c r="I4375" i="23" l="1"/>
  <c r="F4374" i="23"/>
  <c r="I4375" i="22"/>
  <c r="F4374" i="22"/>
  <c r="I4375" i="20"/>
  <c r="F4374" i="20"/>
  <c r="I4375" i="18"/>
  <c r="F4374" i="18"/>
  <c r="H4375" i="23" l="1"/>
  <c r="J4376" i="23"/>
  <c r="K4377" i="23" s="1"/>
  <c r="L4378" i="23" s="1"/>
  <c r="M4379" i="23" s="1"/>
  <c r="N4380" i="23" s="1"/>
  <c r="G4380" i="23" s="1"/>
  <c r="J4376" i="22"/>
  <c r="K4377" i="22" s="1"/>
  <c r="L4378" i="22" s="1"/>
  <c r="M4379" i="22" s="1"/>
  <c r="N4380" i="22" s="1"/>
  <c r="G4380" i="22" s="1"/>
  <c r="H4375" i="22"/>
  <c r="J4376" i="20"/>
  <c r="K4377" i="20" s="1"/>
  <c r="L4378" i="20" s="1"/>
  <c r="M4379" i="20" s="1"/>
  <c r="N4380" i="20" s="1"/>
  <c r="G4380" i="20" s="1"/>
  <c r="H4375" i="20"/>
  <c r="H4375" i="18"/>
  <c r="J4376" i="18"/>
  <c r="K4377" i="18" s="1"/>
  <c r="L4378" i="18" s="1"/>
  <c r="M4379" i="18" s="1"/>
  <c r="N4380" i="18" s="1"/>
  <c r="G4380" i="18" s="1"/>
  <c r="I4376" i="23" l="1"/>
  <c r="F4375" i="23"/>
  <c r="I4376" i="22"/>
  <c r="F4375" i="22"/>
  <c r="I4376" i="20"/>
  <c r="F4375" i="20"/>
  <c r="I4376" i="18"/>
  <c r="F4375" i="18"/>
  <c r="H4376" i="23" l="1"/>
  <c r="J4377" i="23"/>
  <c r="K4378" i="23" s="1"/>
  <c r="L4379" i="23" s="1"/>
  <c r="M4380" i="23" s="1"/>
  <c r="N4381" i="23" s="1"/>
  <c r="G4381" i="23" s="1"/>
  <c r="J4377" i="22"/>
  <c r="K4378" i="22" s="1"/>
  <c r="L4379" i="22" s="1"/>
  <c r="M4380" i="22" s="1"/>
  <c r="N4381" i="22" s="1"/>
  <c r="G4381" i="22" s="1"/>
  <c r="H4376" i="22"/>
  <c r="J4377" i="20"/>
  <c r="K4378" i="20" s="1"/>
  <c r="L4379" i="20" s="1"/>
  <c r="M4380" i="20" s="1"/>
  <c r="N4381" i="20" s="1"/>
  <c r="G4381" i="20" s="1"/>
  <c r="H4376" i="20"/>
  <c r="H4376" i="18"/>
  <c r="J4377" i="18"/>
  <c r="K4378" i="18" s="1"/>
  <c r="L4379" i="18" s="1"/>
  <c r="M4380" i="18" s="1"/>
  <c r="N4381" i="18" s="1"/>
  <c r="G4381" i="18" s="1"/>
  <c r="F4376" i="23" l="1"/>
  <c r="I4377" i="23"/>
  <c r="I4377" i="22"/>
  <c r="F4376" i="22"/>
  <c r="I4377" i="20"/>
  <c r="F4376" i="20"/>
  <c r="I4377" i="18"/>
  <c r="F4376" i="18"/>
  <c r="H4377" i="23" l="1"/>
  <c r="J4378" i="23"/>
  <c r="K4379" i="23" s="1"/>
  <c r="L4380" i="23" s="1"/>
  <c r="M4381" i="23" s="1"/>
  <c r="N4382" i="23" s="1"/>
  <c r="G4382" i="23" s="1"/>
  <c r="H4377" i="22"/>
  <c r="J4378" i="22"/>
  <c r="K4379" i="22" s="1"/>
  <c r="L4380" i="22" s="1"/>
  <c r="M4381" i="22" s="1"/>
  <c r="N4382" i="22" s="1"/>
  <c r="G4382" i="22" s="1"/>
  <c r="H4377" i="20"/>
  <c r="J4378" i="20"/>
  <c r="K4379" i="20" s="1"/>
  <c r="L4380" i="20" s="1"/>
  <c r="M4381" i="20" s="1"/>
  <c r="N4382" i="20" s="1"/>
  <c r="G4382" i="20" s="1"/>
  <c r="H4377" i="18"/>
  <c r="J4378" i="18"/>
  <c r="K4379" i="18" s="1"/>
  <c r="L4380" i="18" s="1"/>
  <c r="M4381" i="18" s="1"/>
  <c r="N4382" i="18" s="1"/>
  <c r="G4382" i="18" s="1"/>
  <c r="I4378" i="23" l="1"/>
  <c r="F4377" i="23"/>
  <c r="I4378" i="22"/>
  <c r="F4377" i="22"/>
  <c r="I4378" i="20"/>
  <c r="F4377" i="20"/>
  <c r="F4377" i="18"/>
  <c r="I4378" i="18"/>
  <c r="H4378" i="23" l="1"/>
  <c r="J4379" i="23"/>
  <c r="K4380" i="23" s="1"/>
  <c r="L4381" i="23" s="1"/>
  <c r="M4382" i="23" s="1"/>
  <c r="N4383" i="23" s="1"/>
  <c r="G4383" i="23" s="1"/>
  <c r="H4378" i="22"/>
  <c r="J4379" i="22"/>
  <c r="K4380" i="22" s="1"/>
  <c r="L4381" i="22" s="1"/>
  <c r="M4382" i="22" s="1"/>
  <c r="N4383" i="22" s="1"/>
  <c r="G4383" i="22" s="1"/>
  <c r="H4378" i="20"/>
  <c r="J4379" i="20"/>
  <c r="K4380" i="20" s="1"/>
  <c r="L4381" i="20" s="1"/>
  <c r="M4382" i="20" s="1"/>
  <c r="N4383" i="20" s="1"/>
  <c r="G4383" i="20" s="1"/>
  <c r="H4378" i="18"/>
  <c r="J4379" i="18"/>
  <c r="K4380" i="18" s="1"/>
  <c r="L4381" i="18" s="1"/>
  <c r="M4382" i="18" s="1"/>
  <c r="N4383" i="18" s="1"/>
  <c r="G4383" i="18" s="1"/>
  <c r="I4379" i="23" l="1"/>
  <c r="F4378" i="23"/>
  <c r="F4378" i="22"/>
  <c r="I4379" i="22"/>
  <c r="F4378" i="20"/>
  <c r="I4379" i="20"/>
  <c r="F4378" i="18"/>
  <c r="I4379" i="18"/>
  <c r="J4380" i="23" l="1"/>
  <c r="K4381" i="23" s="1"/>
  <c r="L4382" i="23" s="1"/>
  <c r="M4383" i="23" s="1"/>
  <c r="N4384" i="23" s="1"/>
  <c r="G4384" i="23" s="1"/>
  <c r="H4379" i="23"/>
  <c r="H4379" i="22"/>
  <c r="J4380" i="22"/>
  <c r="K4381" i="22" s="1"/>
  <c r="L4382" i="22" s="1"/>
  <c r="M4383" i="22" s="1"/>
  <c r="N4384" i="22" s="1"/>
  <c r="G4384" i="22" s="1"/>
  <c r="H4379" i="20"/>
  <c r="J4380" i="20"/>
  <c r="K4381" i="20" s="1"/>
  <c r="L4382" i="20" s="1"/>
  <c r="M4383" i="20" s="1"/>
  <c r="N4384" i="20" s="1"/>
  <c r="G4384" i="20" s="1"/>
  <c r="H4379" i="18"/>
  <c r="J4380" i="18"/>
  <c r="K4381" i="18" s="1"/>
  <c r="L4382" i="18" s="1"/>
  <c r="M4383" i="18" s="1"/>
  <c r="N4384" i="18" s="1"/>
  <c r="G4384" i="18" s="1"/>
  <c r="I4380" i="23" l="1"/>
  <c r="F4379" i="23"/>
  <c r="F4379" i="22"/>
  <c r="I4380" i="22"/>
  <c r="F4379" i="20"/>
  <c r="I4380" i="20"/>
  <c r="F4379" i="18"/>
  <c r="I4380" i="18"/>
  <c r="H4380" i="23" l="1"/>
  <c r="J4381" i="23"/>
  <c r="K4382" i="23" s="1"/>
  <c r="L4383" i="23" s="1"/>
  <c r="M4384" i="23" s="1"/>
  <c r="N4385" i="23" s="1"/>
  <c r="G4385" i="23" s="1"/>
  <c r="J4381" i="22"/>
  <c r="K4382" i="22" s="1"/>
  <c r="L4383" i="22" s="1"/>
  <c r="M4384" i="22" s="1"/>
  <c r="N4385" i="22" s="1"/>
  <c r="G4385" i="22" s="1"/>
  <c r="H4380" i="22"/>
  <c r="J4381" i="20"/>
  <c r="K4382" i="20" s="1"/>
  <c r="L4383" i="20" s="1"/>
  <c r="M4384" i="20" s="1"/>
  <c r="N4385" i="20" s="1"/>
  <c r="G4385" i="20" s="1"/>
  <c r="H4380" i="20"/>
  <c r="J4381" i="18"/>
  <c r="K4382" i="18" s="1"/>
  <c r="L4383" i="18" s="1"/>
  <c r="M4384" i="18" s="1"/>
  <c r="N4385" i="18" s="1"/>
  <c r="G4385" i="18" s="1"/>
  <c r="H4380" i="18"/>
  <c r="I4381" i="23" l="1"/>
  <c r="F4380" i="23"/>
  <c r="F4380" i="22"/>
  <c r="I4381" i="22"/>
  <c r="F4380" i="20"/>
  <c r="I4381" i="20"/>
  <c r="F4380" i="18"/>
  <c r="I4381" i="18"/>
  <c r="J4382" i="23" l="1"/>
  <c r="K4383" i="23" s="1"/>
  <c r="L4384" i="23" s="1"/>
  <c r="M4385" i="23" s="1"/>
  <c r="N4386" i="23" s="1"/>
  <c r="G4386" i="23" s="1"/>
  <c r="H4381" i="23"/>
  <c r="J4382" i="22"/>
  <c r="K4383" i="22" s="1"/>
  <c r="L4384" i="22" s="1"/>
  <c r="M4385" i="22" s="1"/>
  <c r="N4386" i="22" s="1"/>
  <c r="G4386" i="22" s="1"/>
  <c r="H4381" i="22"/>
  <c r="J4382" i="20"/>
  <c r="K4383" i="20" s="1"/>
  <c r="L4384" i="20" s="1"/>
  <c r="M4385" i="20" s="1"/>
  <c r="N4386" i="20" s="1"/>
  <c r="G4386" i="20" s="1"/>
  <c r="H4381" i="20"/>
  <c r="J4382" i="18"/>
  <c r="K4383" i="18" s="1"/>
  <c r="L4384" i="18" s="1"/>
  <c r="M4385" i="18" s="1"/>
  <c r="N4386" i="18" s="1"/>
  <c r="G4386" i="18" s="1"/>
  <c r="H4381" i="18"/>
  <c r="I4382" i="23" l="1"/>
  <c r="F4381" i="23"/>
  <c r="F4381" i="22"/>
  <c r="I4382" i="22"/>
  <c r="F4381" i="20"/>
  <c r="I4382" i="20"/>
  <c r="I4382" i="18"/>
  <c r="F4381" i="18"/>
  <c r="J4383" i="23" l="1"/>
  <c r="K4384" i="23" s="1"/>
  <c r="L4385" i="23" s="1"/>
  <c r="M4386" i="23" s="1"/>
  <c r="N4387" i="23" s="1"/>
  <c r="G4387" i="23" s="1"/>
  <c r="H4382" i="23"/>
  <c r="J4383" i="22"/>
  <c r="K4384" i="22" s="1"/>
  <c r="L4385" i="22" s="1"/>
  <c r="M4386" i="22" s="1"/>
  <c r="N4387" i="22" s="1"/>
  <c r="G4387" i="22" s="1"/>
  <c r="H4382" i="22"/>
  <c r="J4383" i="20"/>
  <c r="K4384" i="20" s="1"/>
  <c r="L4385" i="20" s="1"/>
  <c r="M4386" i="20" s="1"/>
  <c r="N4387" i="20" s="1"/>
  <c r="G4387" i="20" s="1"/>
  <c r="H4382" i="20"/>
  <c r="J4383" i="18"/>
  <c r="K4384" i="18" s="1"/>
  <c r="L4385" i="18" s="1"/>
  <c r="M4386" i="18" s="1"/>
  <c r="N4387" i="18" s="1"/>
  <c r="G4387" i="18" s="1"/>
  <c r="H4382" i="18"/>
  <c r="I4383" i="23" l="1"/>
  <c r="F4382" i="23"/>
  <c r="I4383" i="22"/>
  <c r="F4382" i="22"/>
  <c r="I4383" i="20"/>
  <c r="F4382" i="20"/>
  <c r="I4383" i="18"/>
  <c r="F4382" i="18"/>
  <c r="H4383" i="23" l="1"/>
  <c r="J4384" i="23"/>
  <c r="K4385" i="23" s="1"/>
  <c r="L4386" i="23" s="1"/>
  <c r="M4387" i="23" s="1"/>
  <c r="N4388" i="23" s="1"/>
  <c r="G4388" i="23" s="1"/>
  <c r="J4384" i="22"/>
  <c r="K4385" i="22" s="1"/>
  <c r="L4386" i="22" s="1"/>
  <c r="M4387" i="22" s="1"/>
  <c r="N4388" i="22" s="1"/>
  <c r="G4388" i="22" s="1"/>
  <c r="H4383" i="22"/>
  <c r="J4384" i="20"/>
  <c r="K4385" i="20" s="1"/>
  <c r="L4386" i="20" s="1"/>
  <c r="M4387" i="20" s="1"/>
  <c r="N4388" i="20" s="1"/>
  <c r="G4388" i="20" s="1"/>
  <c r="H4383" i="20"/>
  <c r="H4383" i="18"/>
  <c r="J4384" i="18"/>
  <c r="K4385" i="18" s="1"/>
  <c r="L4386" i="18" s="1"/>
  <c r="M4387" i="18" s="1"/>
  <c r="N4388" i="18" s="1"/>
  <c r="G4388" i="18" s="1"/>
  <c r="I4384" i="23" l="1"/>
  <c r="F4383" i="23"/>
  <c r="I4384" i="22"/>
  <c r="F4383" i="22"/>
  <c r="I4384" i="20"/>
  <c r="F4383" i="20"/>
  <c r="I4384" i="18"/>
  <c r="F4383" i="18"/>
  <c r="H4384" i="23" l="1"/>
  <c r="J4385" i="23"/>
  <c r="K4386" i="23" s="1"/>
  <c r="L4387" i="23" s="1"/>
  <c r="M4388" i="23" s="1"/>
  <c r="N4389" i="23" s="1"/>
  <c r="G4389" i="23" s="1"/>
  <c r="J4385" i="22"/>
  <c r="K4386" i="22" s="1"/>
  <c r="L4387" i="22" s="1"/>
  <c r="M4388" i="22" s="1"/>
  <c r="N4389" i="22" s="1"/>
  <c r="G4389" i="22" s="1"/>
  <c r="H4384" i="22"/>
  <c r="J4385" i="20"/>
  <c r="K4386" i="20" s="1"/>
  <c r="L4387" i="20" s="1"/>
  <c r="M4388" i="20" s="1"/>
  <c r="N4389" i="20" s="1"/>
  <c r="G4389" i="20" s="1"/>
  <c r="H4384" i="20"/>
  <c r="H4384" i="18"/>
  <c r="J4385" i="18"/>
  <c r="K4386" i="18" s="1"/>
  <c r="L4387" i="18" s="1"/>
  <c r="M4388" i="18" s="1"/>
  <c r="N4389" i="18" s="1"/>
  <c r="G4389" i="18" s="1"/>
  <c r="F4384" i="23" l="1"/>
  <c r="I4385" i="23"/>
  <c r="I4385" i="22"/>
  <c r="F4384" i="22"/>
  <c r="I4385" i="20"/>
  <c r="F4384" i="20"/>
  <c r="I4385" i="18"/>
  <c r="F4384" i="18"/>
  <c r="H4385" i="23" l="1"/>
  <c r="J4386" i="23"/>
  <c r="K4387" i="23" s="1"/>
  <c r="L4388" i="23" s="1"/>
  <c r="M4389" i="23" s="1"/>
  <c r="N4390" i="23" s="1"/>
  <c r="G4390" i="23" s="1"/>
  <c r="H4385" i="22"/>
  <c r="J4386" i="22"/>
  <c r="K4387" i="22" s="1"/>
  <c r="L4388" i="22" s="1"/>
  <c r="M4389" i="22" s="1"/>
  <c r="N4390" i="22" s="1"/>
  <c r="G4390" i="22" s="1"/>
  <c r="H4385" i="20"/>
  <c r="J4386" i="20"/>
  <c r="K4387" i="20" s="1"/>
  <c r="L4388" i="20" s="1"/>
  <c r="M4389" i="20" s="1"/>
  <c r="N4390" i="20" s="1"/>
  <c r="G4390" i="20" s="1"/>
  <c r="H4385" i="18"/>
  <c r="J4386" i="18"/>
  <c r="K4387" i="18" s="1"/>
  <c r="L4388" i="18" s="1"/>
  <c r="M4389" i="18" s="1"/>
  <c r="N4390" i="18" s="1"/>
  <c r="G4390" i="18" s="1"/>
  <c r="I4386" i="23" l="1"/>
  <c r="F4385" i="23"/>
  <c r="I4386" i="22"/>
  <c r="F4385" i="22"/>
  <c r="I4386" i="20"/>
  <c r="F4385" i="20"/>
  <c r="F4385" i="18"/>
  <c r="I4386" i="18"/>
  <c r="H4386" i="23" l="1"/>
  <c r="J4387" i="23"/>
  <c r="K4388" i="23" s="1"/>
  <c r="L4389" i="23" s="1"/>
  <c r="M4390" i="23" s="1"/>
  <c r="N4391" i="23" s="1"/>
  <c r="G4391" i="23" s="1"/>
  <c r="H4386" i="22"/>
  <c r="J4387" i="22"/>
  <c r="K4388" i="22" s="1"/>
  <c r="L4389" i="22" s="1"/>
  <c r="M4390" i="22" s="1"/>
  <c r="N4391" i="22" s="1"/>
  <c r="G4391" i="22" s="1"/>
  <c r="H4386" i="20"/>
  <c r="J4387" i="20"/>
  <c r="K4388" i="20" s="1"/>
  <c r="L4389" i="20" s="1"/>
  <c r="M4390" i="20" s="1"/>
  <c r="N4391" i="20" s="1"/>
  <c r="G4391" i="20" s="1"/>
  <c r="H4386" i="18"/>
  <c r="J4387" i="18"/>
  <c r="K4388" i="18" s="1"/>
  <c r="L4389" i="18" s="1"/>
  <c r="M4390" i="18" s="1"/>
  <c r="N4391" i="18" s="1"/>
  <c r="G4391" i="18" s="1"/>
  <c r="I4387" i="23" l="1"/>
  <c r="F4386" i="23"/>
  <c r="F4386" i="22"/>
  <c r="I4387" i="22"/>
  <c r="F4386" i="20"/>
  <c r="I4387" i="20"/>
  <c r="F4386" i="18"/>
  <c r="I4387" i="18"/>
  <c r="J4388" i="23" l="1"/>
  <c r="K4389" i="23" s="1"/>
  <c r="L4390" i="23" s="1"/>
  <c r="M4391" i="23" s="1"/>
  <c r="N4392" i="23" s="1"/>
  <c r="G4392" i="23" s="1"/>
  <c r="H4387" i="23"/>
  <c r="H4387" i="22"/>
  <c r="J4388" i="22"/>
  <c r="K4389" i="22" s="1"/>
  <c r="L4390" i="22" s="1"/>
  <c r="M4391" i="22" s="1"/>
  <c r="N4392" i="22" s="1"/>
  <c r="G4392" i="22" s="1"/>
  <c r="H4387" i="20"/>
  <c r="J4388" i="20"/>
  <c r="K4389" i="20" s="1"/>
  <c r="L4390" i="20" s="1"/>
  <c r="M4391" i="20" s="1"/>
  <c r="N4392" i="20" s="1"/>
  <c r="G4392" i="20" s="1"/>
  <c r="H4387" i="18"/>
  <c r="J4388" i="18"/>
  <c r="K4389" i="18" s="1"/>
  <c r="L4390" i="18" s="1"/>
  <c r="M4391" i="18" s="1"/>
  <c r="N4392" i="18" s="1"/>
  <c r="G4392" i="18" s="1"/>
  <c r="I4388" i="23" l="1"/>
  <c r="F4387" i="23"/>
  <c r="F4387" i="22"/>
  <c r="I4388" i="22"/>
  <c r="F4387" i="20"/>
  <c r="I4388" i="20"/>
  <c r="F4387" i="18"/>
  <c r="I4388" i="18"/>
  <c r="H4388" i="23" l="1"/>
  <c r="J4389" i="23"/>
  <c r="K4390" i="23" s="1"/>
  <c r="L4391" i="23" s="1"/>
  <c r="M4392" i="23" s="1"/>
  <c r="N4393" i="23" s="1"/>
  <c r="G4393" i="23" s="1"/>
  <c r="J4389" i="22"/>
  <c r="K4390" i="22" s="1"/>
  <c r="L4391" i="22" s="1"/>
  <c r="M4392" i="22" s="1"/>
  <c r="N4393" i="22" s="1"/>
  <c r="G4393" i="22" s="1"/>
  <c r="H4388" i="22"/>
  <c r="J4389" i="20"/>
  <c r="K4390" i="20" s="1"/>
  <c r="L4391" i="20" s="1"/>
  <c r="M4392" i="20" s="1"/>
  <c r="N4393" i="20" s="1"/>
  <c r="G4393" i="20" s="1"/>
  <c r="H4388" i="20"/>
  <c r="J4389" i="18"/>
  <c r="K4390" i="18" s="1"/>
  <c r="L4391" i="18" s="1"/>
  <c r="M4392" i="18" s="1"/>
  <c r="N4393" i="18" s="1"/>
  <c r="G4393" i="18" s="1"/>
  <c r="H4388" i="18"/>
  <c r="I4389" i="23" l="1"/>
  <c r="F4388" i="23"/>
  <c r="F4388" i="22"/>
  <c r="I4389" i="22"/>
  <c r="F4388" i="20"/>
  <c r="I4389" i="20"/>
  <c r="F4388" i="18"/>
  <c r="I4389" i="18"/>
  <c r="J4390" i="23" l="1"/>
  <c r="K4391" i="23" s="1"/>
  <c r="L4392" i="23" s="1"/>
  <c r="M4393" i="23" s="1"/>
  <c r="N4394" i="23" s="1"/>
  <c r="G4394" i="23" s="1"/>
  <c r="H4389" i="23"/>
  <c r="J4390" i="22"/>
  <c r="K4391" i="22" s="1"/>
  <c r="L4392" i="22" s="1"/>
  <c r="M4393" i="22" s="1"/>
  <c r="N4394" i="22" s="1"/>
  <c r="G4394" i="22" s="1"/>
  <c r="H4389" i="22"/>
  <c r="J4390" i="20"/>
  <c r="K4391" i="20" s="1"/>
  <c r="L4392" i="20" s="1"/>
  <c r="M4393" i="20" s="1"/>
  <c r="N4394" i="20" s="1"/>
  <c r="G4394" i="20" s="1"/>
  <c r="H4389" i="20"/>
  <c r="J4390" i="18"/>
  <c r="K4391" i="18" s="1"/>
  <c r="L4392" i="18" s="1"/>
  <c r="M4393" i="18" s="1"/>
  <c r="N4394" i="18" s="1"/>
  <c r="G4394" i="18" s="1"/>
  <c r="H4389" i="18"/>
  <c r="I4390" i="23" l="1"/>
  <c r="F4389" i="23"/>
  <c r="F4389" i="22"/>
  <c r="I4390" i="22"/>
  <c r="F4389" i="20"/>
  <c r="I4390" i="20"/>
  <c r="I4390" i="18"/>
  <c r="F4389" i="18"/>
  <c r="J4391" i="23" l="1"/>
  <c r="K4392" i="23" s="1"/>
  <c r="L4393" i="23" s="1"/>
  <c r="M4394" i="23" s="1"/>
  <c r="N4395" i="23" s="1"/>
  <c r="G4395" i="23" s="1"/>
  <c r="H4390" i="23"/>
  <c r="J4391" i="22"/>
  <c r="K4392" i="22" s="1"/>
  <c r="L4393" i="22" s="1"/>
  <c r="M4394" i="22" s="1"/>
  <c r="N4395" i="22" s="1"/>
  <c r="G4395" i="22" s="1"/>
  <c r="H4390" i="22"/>
  <c r="J4391" i="20"/>
  <c r="K4392" i="20" s="1"/>
  <c r="L4393" i="20" s="1"/>
  <c r="M4394" i="20" s="1"/>
  <c r="N4395" i="20" s="1"/>
  <c r="G4395" i="20" s="1"/>
  <c r="H4390" i="20"/>
  <c r="J4391" i="18"/>
  <c r="K4392" i="18" s="1"/>
  <c r="L4393" i="18" s="1"/>
  <c r="M4394" i="18" s="1"/>
  <c r="N4395" i="18" s="1"/>
  <c r="G4395" i="18" s="1"/>
  <c r="H4390" i="18"/>
  <c r="I4391" i="23" l="1"/>
  <c r="F4390" i="23"/>
  <c r="I4391" i="22"/>
  <c r="F4390" i="22"/>
  <c r="I4391" i="20"/>
  <c r="F4390" i="20"/>
  <c r="I4391" i="18"/>
  <c r="F4390" i="18"/>
  <c r="H4391" i="23" l="1"/>
  <c r="J4392" i="23"/>
  <c r="K4393" i="23" s="1"/>
  <c r="L4394" i="23" s="1"/>
  <c r="M4395" i="23" s="1"/>
  <c r="N4396" i="23" s="1"/>
  <c r="G4396" i="23" s="1"/>
  <c r="J4392" i="22"/>
  <c r="K4393" i="22" s="1"/>
  <c r="L4394" i="22" s="1"/>
  <c r="M4395" i="22" s="1"/>
  <c r="N4396" i="22" s="1"/>
  <c r="G4396" i="22" s="1"/>
  <c r="H4391" i="22"/>
  <c r="J4392" i="20"/>
  <c r="K4393" i="20" s="1"/>
  <c r="L4394" i="20" s="1"/>
  <c r="M4395" i="20" s="1"/>
  <c r="N4396" i="20" s="1"/>
  <c r="G4396" i="20" s="1"/>
  <c r="H4391" i="20"/>
  <c r="H4391" i="18"/>
  <c r="J4392" i="18"/>
  <c r="K4393" i="18" s="1"/>
  <c r="L4394" i="18" s="1"/>
  <c r="M4395" i="18" s="1"/>
  <c r="N4396" i="18" s="1"/>
  <c r="G4396" i="18" s="1"/>
  <c r="F4391" i="23" l="1"/>
  <c r="I4392" i="23"/>
  <c r="I4392" i="22"/>
  <c r="F4391" i="22"/>
  <c r="I4392" i="20"/>
  <c r="F4391" i="20"/>
  <c r="I4392" i="18"/>
  <c r="F4391" i="18"/>
  <c r="H4392" i="23" l="1"/>
  <c r="J4393" i="23"/>
  <c r="K4394" i="23" s="1"/>
  <c r="L4395" i="23" s="1"/>
  <c r="M4396" i="23" s="1"/>
  <c r="N4397" i="23" s="1"/>
  <c r="G4397" i="23" s="1"/>
  <c r="J4393" i="22"/>
  <c r="K4394" i="22" s="1"/>
  <c r="L4395" i="22" s="1"/>
  <c r="M4396" i="22" s="1"/>
  <c r="N4397" i="22" s="1"/>
  <c r="G4397" i="22" s="1"/>
  <c r="H4392" i="22"/>
  <c r="J4393" i="20"/>
  <c r="K4394" i="20" s="1"/>
  <c r="L4395" i="20" s="1"/>
  <c r="M4396" i="20" s="1"/>
  <c r="N4397" i="20" s="1"/>
  <c r="G4397" i="20" s="1"/>
  <c r="H4392" i="20"/>
  <c r="H4392" i="18"/>
  <c r="J4393" i="18"/>
  <c r="K4394" i="18" s="1"/>
  <c r="L4395" i="18" s="1"/>
  <c r="M4396" i="18" s="1"/>
  <c r="N4397" i="18" s="1"/>
  <c r="G4397" i="18" s="1"/>
  <c r="I4393" i="23" l="1"/>
  <c r="F4392" i="23"/>
  <c r="I4393" i="22"/>
  <c r="F4392" i="22"/>
  <c r="I4393" i="20"/>
  <c r="F4392" i="20"/>
  <c r="I4393" i="18"/>
  <c r="F4392" i="18"/>
  <c r="H4393" i="23" l="1"/>
  <c r="J4394" i="23"/>
  <c r="K4395" i="23" s="1"/>
  <c r="L4396" i="23" s="1"/>
  <c r="M4397" i="23" s="1"/>
  <c r="N4398" i="23" s="1"/>
  <c r="G4398" i="23" s="1"/>
  <c r="H4393" i="22"/>
  <c r="J4394" i="22"/>
  <c r="K4395" i="22" s="1"/>
  <c r="L4396" i="22" s="1"/>
  <c r="M4397" i="22" s="1"/>
  <c r="N4398" i="22" s="1"/>
  <c r="G4398" i="22" s="1"/>
  <c r="H4393" i="20"/>
  <c r="J4394" i="20"/>
  <c r="K4395" i="20" s="1"/>
  <c r="L4396" i="20" s="1"/>
  <c r="M4397" i="20" s="1"/>
  <c r="N4398" i="20" s="1"/>
  <c r="G4398" i="20" s="1"/>
  <c r="H4393" i="18"/>
  <c r="J4394" i="18"/>
  <c r="K4395" i="18" s="1"/>
  <c r="L4396" i="18" s="1"/>
  <c r="M4397" i="18" s="1"/>
  <c r="N4398" i="18" s="1"/>
  <c r="G4398" i="18" s="1"/>
  <c r="I4394" i="23" l="1"/>
  <c r="F4393" i="23"/>
  <c r="I4394" i="22"/>
  <c r="F4393" i="22"/>
  <c r="I4394" i="20"/>
  <c r="F4393" i="20"/>
  <c r="F4393" i="18"/>
  <c r="I4394" i="18"/>
  <c r="H4394" i="23" l="1"/>
  <c r="J4395" i="23"/>
  <c r="K4396" i="23" s="1"/>
  <c r="L4397" i="23" s="1"/>
  <c r="M4398" i="23" s="1"/>
  <c r="N4399" i="23" s="1"/>
  <c r="G4399" i="23" s="1"/>
  <c r="H4394" i="22"/>
  <c r="J4395" i="22"/>
  <c r="K4396" i="22" s="1"/>
  <c r="L4397" i="22" s="1"/>
  <c r="M4398" i="22" s="1"/>
  <c r="N4399" i="22" s="1"/>
  <c r="G4399" i="22" s="1"/>
  <c r="H4394" i="20"/>
  <c r="J4395" i="20"/>
  <c r="K4396" i="20" s="1"/>
  <c r="L4397" i="20" s="1"/>
  <c r="M4398" i="20" s="1"/>
  <c r="N4399" i="20" s="1"/>
  <c r="G4399" i="20" s="1"/>
  <c r="H4394" i="18"/>
  <c r="J4395" i="18"/>
  <c r="K4396" i="18" s="1"/>
  <c r="L4397" i="18" s="1"/>
  <c r="M4398" i="18" s="1"/>
  <c r="N4399" i="18" s="1"/>
  <c r="G4399" i="18" s="1"/>
  <c r="I4395" i="23" l="1"/>
  <c r="F4394" i="23"/>
  <c r="F4394" i="22"/>
  <c r="I4395" i="22"/>
  <c r="F4394" i="20"/>
  <c r="I4395" i="20"/>
  <c r="F4394" i="18"/>
  <c r="I4395" i="18"/>
  <c r="H4395" i="23" l="1"/>
  <c r="J4396" i="23"/>
  <c r="K4397" i="23" s="1"/>
  <c r="L4398" i="23" s="1"/>
  <c r="M4399" i="23" s="1"/>
  <c r="N4400" i="23" s="1"/>
  <c r="G4400" i="23" s="1"/>
  <c r="H4395" i="22"/>
  <c r="J4396" i="22"/>
  <c r="K4397" i="22" s="1"/>
  <c r="L4398" i="22" s="1"/>
  <c r="M4399" i="22" s="1"/>
  <c r="N4400" i="22" s="1"/>
  <c r="G4400" i="22" s="1"/>
  <c r="H4395" i="20"/>
  <c r="J4396" i="20"/>
  <c r="K4397" i="20" s="1"/>
  <c r="L4398" i="20" s="1"/>
  <c r="M4399" i="20" s="1"/>
  <c r="N4400" i="20" s="1"/>
  <c r="G4400" i="20" s="1"/>
  <c r="H4395" i="18"/>
  <c r="J4396" i="18"/>
  <c r="K4397" i="18" s="1"/>
  <c r="L4398" i="18" s="1"/>
  <c r="M4399" i="18" s="1"/>
  <c r="N4400" i="18" s="1"/>
  <c r="G4400" i="18" s="1"/>
  <c r="I4396" i="23" l="1"/>
  <c r="F4395" i="23"/>
  <c r="F4395" i="22"/>
  <c r="I4396" i="22"/>
  <c r="F4395" i="20"/>
  <c r="I4396" i="20"/>
  <c r="F4395" i="18"/>
  <c r="I4396" i="18"/>
  <c r="H4396" i="23" l="1"/>
  <c r="J4397" i="23"/>
  <c r="K4398" i="23" s="1"/>
  <c r="L4399" i="23" s="1"/>
  <c r="M4400" i="23" s="1"/>
  <c r="N4401" i="23" s="1"/>
  <c r="G4401" i="23" s="1"/>
  <c r="J4397" i="22"/>
  <c r="K4398" i="22" s="1"/>
  <c r="L4399" i="22" s="1"/>
  <c r="M4400" i="22" s="1"/>
  <c r="N4401" i="22" s="1"/>
  <c r="G4401" i="22" s="1"/>
  <c r="H4396" i="22"/>
  <c r="J4397" i="20"/>
  <c r="K4398" i="20" s="1"/>
  <c r="L4399" i="20" s="1"/>
  <c r="M4400" i="20" s="1"/>
  <c r="N4401" i="20" s="1"/>
  <c r="G4401" i="20" s="1"/>
  <c r="H4396" i="20"/>
  <c r="J4397" i="18"/>
  <c r="K4398" i="18" s="1"/>
  <c r="L4399" i="18" s="1"/>
  <c r="M4400" i="18" s="1"/>
  <c r="N4401" i="18" s="1"/>
  <c r="G4401" i="18" s="1"/>
  <c r="H4396" i="18"/>
  <c r="I4397" i="23" l="1"/>
  <c r="F4396" i="23"/>
  <c r="F4396" i="22"/>
  <c r="I4397" i="22"/>
  <c r="F4396" i="20"/>
  <c r="I4397" i="20"/>
  <c r="F4396" i="18"/>
  <c r="I4397" i="18"/>
  <c r="J4398" i="23" l="1"/>
  <c r="K4399" i="23" s="1"/>
  <c r="L4400" i="23" s="1"/>
  <c r="M4401" i="23" s="1"/>
  <c r="N4402" i="23" s="1"/>
  <c r="G4402" i="23" s="1"/>
  <c r="H4397" i="23"/>
  <c r="J4398" i="22"/>
  <c r="K4399" i="22" s="1"/>
  <c r="L4400" i="22" s="1"/>
  <c r="M4401" i="22" s="1"/>
  <c r="N4402" i="22" s="1"/>
  <c r="G4402" i="22" s="1"/>
  <c r="H4397" i="22"/>
  <c r="J4398" i="20"/>
  <c r="K4399" i="20" s="1"/>
  <c r="L4400" i="20" s="1"/>
  <c r="M4401" i="20" s="1"/>
  <c r="N4402" i="20" s="1"/>
  <c r="G4402" i="20" s="1"/>
  <c r="H4397" i="20"/>
  <c r="J4398" i="18"/>
  <c r="K4399" i="18" s="1"/>
  <c r="L4400" i="18" s="1"/>
  <c r="M4401" i="18" s="1"/>
  <c r="N4402" i="18" s="1"/>
  <c r="G4402" i="18" s="1"/>
  <c r="H4397" i="18"/>
  <c r="I4398" i="23" l="1"/>
  <c r="F4397" i="23"/>
  <c r="F4397" i="22"/>
  <c r="I4398" i="22"/>
  <c r="F4397" i="20"/>
  <c r="I4398" i="20"/>
  <c r="I4398" i="18"/>
  <c r="F4397" i="18"/>
  <c r="J4399" i="23" l="1"/>
  <c r="K4400" i="23" s="1"/>
  <c r="L4401" i="23" s="1"/>
  <c r="M4402" i="23" s="1"/>
  <c r="N4403" i="23" s="1"/>
  <c r="G4403" i="23" s="1"/>
  <c r="H4398" i="23"/>
  <c r="J4399" i="22"/>
  <c r="K4400" i="22" s="1"/>
  <c r="L4401" i="22" s="1"/>
  <c r="M4402" i="22" s="1"/>
  <c r="N4403" i="22" s="1"/>
  <c r="G4403" i="22" s="1"/>
  <c r="H4398" i="22"/>
  <c r="J4399" i="20"/>
  <c r="K4400" i="20" s="1"/>
  <c r="L4401" i="20" s="1"/>
  <c r="M4402" i="20" s="1"/>
  <c r="N4403" i="20" s="1"/>
  <c r="G4403" i="20" s="1"/>
  <c r="H4398" i="20"/>
  <c r="J4399" i="18"/>
  <c r="K4400" i="18" s="1"/>
  <c r="L4401" i="18" s="1"/>
  <c r="M4402" i="18" s="1"/>
  <c r="N4403" i="18" s="1"/>
  <c r="G4403" i="18" s="1"/>
  <c r="H4398" i="18"/>
  <c r="I4399" i="23" l="1"/>
  <c r="F4398" i="23"/>
  <c r="I4399" i="22"/>
  <c r="F4398" i="22"/>
  <c r="I4399" i="20"/>
  <c r="F4398" i="20"/>
  <c r="I4399" i="18"/>
  <c r="F4398" i="18"/>
  <c r="H4399" i="23" l="1"/>
  <c r="J4400" i="23"/>
  <c r="K4401" i="23" s="1"/>
  <c r="L4402" i="23" s="1"/>
  <c r="M4403" i="23" s="1"/>
  <c r="N4404" i="23" s="1"/>
  <c r="G4404" i="23" s="1"/>
  <c r="J4400" i="22"/>
  <c r="K4401" i="22" s="1"/>
  <c r="L4402" i="22" s="1"/>
  <c r="M4403" i="22" s="1"/>
  <c r="N4404" i="22" s="1"/>
  <c r="G4404" i="22" s="1"/>
  <c r="H4399" i="22"/>
  <c r="J4400" i="20"/>
  <c r="K4401" i="20" s="1"/>
  <c r="L4402" i="20" s="1"/>
  <c r="M4403" i="20" s="1"/>
  <c r="N4404" i="20" s="1"/>
  <c r="G4404" i="20" s="1"/>
  <c r="H4399" i="20"/>
  <c r="H4399" i="18"/>
  <c r="J4400" i="18"/>
  <c r="K4401" i="18" s="1"/>
  <c r="L4402" i="18" s="1"/>
  <c r="M4403" i="18" s="1"/>
  <c r="N4404" i="18" s="1"/>
  <c r="G4404" i="18" s="1"/>
  <c r="I4400" i="23" l="1"/>
  <c r="F4399" i="23"/>
  <c r="I4400" i="22"/>
  <c r="F4399" i="22"/>
  <c r="I4400" i="20"/>
  <c r="F4399" i="20"/>
  <c r="I4400" i="18"/>
  <c r="F4399" i="18"/>
  <c r="H4400" i="23" l="1"/>
  <c r="J4401" i="23"/>
  <c r="K4402" i="23" s="1"/>
  <c r="L4403" i="23" s="1"/>
  <c r="M4404" i="23" s="1"/>
  <c r="N4405" i="23" s="1"/>
  <c r="G4405" i="23" s="1"/>
  <c r="J4401" i="22"/>
  <c r="K4402" i="22" s="1"/>
  <c r="L4403" i="22" s="1"/>
  <c r="M4404" i="22" s="1"/>
  <c r="N4405" i="22" s="1"/>
  <c r="G4405" i="22" s="1"/>
  <c r="H4400" i="22"/>
  <c r="J4401" i="20"/>
  <c r="K4402" i="20" s="1"/>
  <c r="L4403" i="20" s="1"/>
  <c r="M4404" i="20" s="1"/>
  <c r="N4405" i="20" s="1"/>
  <c r="G4405" i="20" s="1"/>
  <c r="H4400" i="20"/>
  <c r="H4400" i="18"/>
  <c r="J4401" i="18"/>
  <c r="K4402" i="18" s="1"/>
  <c r="L4403" i="18" s="1"/>
  <c r="M4404" i="18" s="1"/>
  <c r="N4405" i="18" s="1"/>
  <c r="G4405" i="18" s="1"/>
  <c r="I4401" i="23" l="1"/>
  <c r="F4400" i="23"/>
  <c r="I4401" i="22"/>
  <c r="F4400" i="22"/>
  <c r="I4401" i="20"/>
  <c r="F4400" i="20"/>
  <c r="I4401" i="18"/>
  <c r="F4400" i="18"/>
  <c r="H4401" i="23" l="1"/>
  <c r="J4402" i="23"/>
  <c r="K4403" i="23" s="1"/>
  <c r="L4404" i="23" s="1"/>
  <c r="M4405" i="23" s="1"/>
  <c r="N4406" i="23" s="1"/>
  <c r="G4406" i="23" s="1"/>
  <c r="H4401" i="22"/>
  <c r="J4402" i="22"/>
  <c r="K4403" i="22" s="1"/>
  <c r="L4404" i="22" s="1"/>
  <c r="M4405" i="22" s="1"/>
  <c r="N4406" i="22" s="1"/>
  <c r="G4406" i="22" s="1"/>
  <c r="H4401" i="20"/>
  <c r="J4402" i="20"/>
  <c r="K4403" i="20" s="1"/>
  <c r="L4404" i="20" s="1"/>
  <c r="M4405" i="20" s="1"/>
  <c r="N4406" i="20" s="1"/>
  <c r="G4406" i="20" s="1"/>
  <c r="H4401" i="18"/>
  <c r="J4402" i="18"/>
  <c r="K4403" i="18" s="1"/>
  <c r="L4404" i="18" s="1"/>
  <c r="M4405" i="18" s="1"/>
  <c r="N4406" i="18" s="1"/>
  <c r="G4406" i="18" s="1"/>
  <c r="I4402" i="23" l="1"/>
  <c r="F4401" i="23"/>
  <c r="I4402" i="22"/>
  <c r="F4401" i="22"/>
  <c r="I4402" i="20"/>
  <c r="F4401" i="20"/>
  <c r="F4401" i="18"/>
  <c r="I4402" i="18"/>
  <c r="H4402" i="23" l="1"/>
  <c r="J4403" i="23"/>
  <c r="K4404" i="23" s="1"/>
  <c r="L4405" i="23" s="1"/>
  <c r="M4406" i="23" s="1"/>
  <c r="N4407" i="23" s="1"/>
  <c r="G4407" i="23" s="1"/>
  <c r="H4402" i="22"/>
  <c r="J4403" i="22"/>
  <c r="K4404" i="22" s="1"/>
  <c r="L4405" i="22" s="1"/>
  <c r="M4406" i="22" s="1"/>
  <c r="N4407" i="22" s="1"/>
  <c r="G4407" i="22" s="1"/>
  <c r="H4402" i="20"/>
  <c r="J4403" i="20"/>
  <c r="K4404" i="20" s="1"/>
  <c r="L4405" i="20" s="1"/>
  <c r="M4406" i="20" s="1"/>
  <c r="N4407" i="20" s="1"/>
  <c r="G4407" i="20" s="1"/>
  <c r="H4402" i="18"/>
  <c r="J4403" i="18"/>
  <c r="K4404" i="18" s="1"/>
  <c r="L4405" i="18" s="1"/>
  <c r="M4406" i="18" s="1"/>
  <c r="N4407" i="18" s="1"/>
  <c r="G4407" i="18" s="1"/>
  <c r="I4403" i="23" l="1"/>
  <c r="F4402" i="23"/>
  <c r="F4402" i="22"/>
  <c r="I4403" i="22"/>
  <c r="F4402" i="20"/>
  <c r="I4403" i="20"/>
  <c r="F4402" i="18"/>
  <c r="I4403" i="18"/>
  <c r="H4403" i="23" l="1"/>
  <c r="J4404" i="23"/>
  <c r="K4405" i="23" s="1"/>
  <c r="L4406" i="23" s="1"/>
  <c r="M4407" i="23" s="1"/>
  <c r="N4408" i="23" s="1"/>
  <c r="G4408" i="23" s="1"/>
  <c r="H4403" i="22"/>
  <c r="J4404" i="22"/>
  <c r="K4405" i="22" s="1"/>
  <c r="L4406" i="22" s="1"/>
  <c r="M4407" i="22" s="1"/>
  <c r="N4408" i="22" s="1"/>
  <c r="G4408" i="22" s="1"/>
  <c r="H4403" i="20"/>
  <c r="J4404" i="20"/>
  <c r="K4405" i="20" s="1"/>
  <c r="L4406" i="20" s="1"/>
  <c r="M4407" i="20" s="1"/>
  <c r="N4408" i="20" s="1"/>
  <c r="G4408" i="20" s="1"/>
  <c r="H4403" i="18"/>
  <c r="J4404" i="18"/>
  <c r="K4405" i="18" s="1"/>
  <c r="L4406" i="18" s="1"/>
  <c r="M4407" i="18" s="1"/>
  <c r="N4408" i="18" s="1"/>
  <c r="G4408" i="18" s="1"/>
  <c r="I4404" i="23" l="1"/>
  <c r="F4403" i="23"/>
  <c r="F4403" i="22"/>
  <c r="I4404" i="22"/>
  <c r="F4403" i="20"/>
  <c r="I4404" i="20"/>
  <c r="F4403" i="18"/>
  <c r="I4404" i="18"/>
  <c r="H4404" i="23" l="1"/>
  <c r="J4405" i="23"/>
  <c r="K4406" i="23" s="1"/>
  <c r="L4407" i="23" s="1"/>
  <c r="M4408" i="23" s="1"/>
  <c r="N4409" i="23" s="1"/>
  <c r="G4409" i="23" s="1"/>
  <c r="J4405" i="22"/>
  <c r="K4406" i="22" s="1"/>
  <c r="L4407" i="22" s="1"/>
  <c r="M4408" i="22" s="1"/>
  <c r="N4409" i="22" s="1"/>
  <c r="G4409" i="22" s="1"/>
  <c r="H4404" i="22"/>
  <c r="J4405" i="20"/>
  <c r="K4406" i="20" s="1"/>
  <c r="L4407" i="20" s="1"/>
  <c r="M4408" i="20" s="1"/>
  <c r="N4409" i="20" s="1"/>
  <c r="G4409" i="20" s="1"/>
  <c r="H4404" i="20"/>
  <c r="J4405" i="18"/>
  <c r="K4406" i="18" s="1"/>
  <c r="L4407" i="18" s="1"/>
  <c r="M4408" i="18" s="1"/>
  <c r="N4409" i="18" s="1"/>
  <c r="G4409" i="18" s="1"/>
  <c r="H4404" i="18"/>
  <c r="I4405" i="23" l="1"/>
  <c r="F4404" i="23"/>
  <c r="F4404" i="22"/>
  <c r="I4405" i="22"/>
  <c r="F4404" i="20"/>
  <c r="I4405" i="20"/>
  <c r="F4404" i="18"/>
  <c r="I4405" i="18"/>
  <c r="J4406" i="23" l="1"/>
  <c r="K4407" i="23" s="1"/>
  <c r="L4408" i="23" s="1"/>
  <c r="M4409" i="23" s="1"/>
  <c r="N4410" i="23" s="1"/>
  <c r="G4410" i="23" s="1"/>
  <c r="H4405" i="23"/>
  <c r="J4406" i="22"/>
  <c r="K4407" i="22" s="1"/>
  <c r="L4408" i="22" s="1"/>
  <c r="M4409" i="22" s="1"/>
  <c r="N4410" i="22" s="1"/>
  <c r="G4410" i="22" s="1"/>
  <c r="H4405" i="22"/>
  <c r="J4406" i="20"/>
  <c r="K4407" i="20" s="1"/>
  <c r="L4408" i="20" s="1"/>
  <c r="M4409" i="20" s="1"/>
  <c r="N4410" i="20" s="1"/>
  <c r="G4410" i="20" s="1"/>
  <c r="H4405" i="20"/>
  <c r="J4406" i="18"/>
  <c r="K4407" i="18" s="1"/>
  <c r="L4408" i="18" s="1"/>
  <c r="M4409" i="18" s="1"/>
  <c r="N4410" i="18" s="1"/>
  <c r="G4410" i="18" s="1"/>
  <c r="H4405" i="18"/>
  <c r="I4406" i="23" l="1"/>
  <c r="F4405" i="23"/>
  <c r="F4405" i="22"/>
  <c r="I4406" i="22"/>
  <c r="F4405" i="20"/>
  <c r="I4406" i="20"/>
  <c r="I4406" i="18"/>
  <c r="F4405" i="18"/>
  <c r="J4407" i="23" l="1"/>
  <c r="K4408" i="23" s="1"/>
  <c r="L4409" i="23" s="1"/>
  <c r="M4410" i="23" s="1"/>
  <c r="N4411" i="23" s="1"/>
  <c r="G4411" i="23" s="1"/>
  <c r="H4406" i="23"/>
  <c r="J4407" i="22"/>
  <c r="K4408" i="22" s="1"/>
  <c r="L4409" i="22" s="1"/>
  <c r="M4410" i="22" s="1"/>
  <c r="N4411" i="22" s="1"/>
  <c r="G4411" i="22" s="1"/>
  <c r="H4406" i="22"/>
  <c r="J4407" i="20"/>
  <c r="K4408" i="20" s="1"/>
  <c r="L4409" i="20" s="1"/>
  <c r="M4410" i="20" s="1"/>
  <c r="N4411" i="20" s="1"/>
  <c r="G4411" i="20" s="1"/>
  <c r="H4406" i="20"/>
  <c r="J4407" i="18"/>
  <c r="K4408" i="18" s="1"/>
  <c r="L4409" i="18" s="1"/>
  <c r="M4410" i="18" s="1"/>
  <c r="N4411" i="18" s="1"/>
  <c r="G4411" i="18" s="1"/>
  <c r="H4406" i="18"/>
  <c r="I4407" i="23" l="1"/>
  <c r="F4406" i="23"/>
  <c r="I4407" i="22"/>
  <c r="F4406" i="22"/>
  <c r="I4407" i="20"/>
  <c r="F4406" i="20"/>
  <c r="I4407" i="18"/>
  <c r="F4406" i="18"/>
  <c r="H4407" i="23" l="1"/>
  <c r="J4408" i="23"/>
  <c r="K4409" i="23" s="1"/>
  <c r="L4410" i="23" s="1"/>
  <c r="M4411" i="23" s="1"/>
  <c r="N4412" i="23" s="1"/>
  <c r="G4412" i="23" s="1"/>
  <c r="J4408" i="22"/>
  <c r="K4409" i="22" s="1"/>
  <c r="L4410" i="22" s="1"/>
  <c r="M4411" i="22" s="1"/>
  <c r="N4412" i="22" s="1"/>
  <c r="G4412" i="22" s="1"/>
  <c r="H4407" i="22"/>
  <c r="J4408" i="20"/>
  <c r="K4409" i="20" s="1"/>
  <c r="L4410" i="20" s="1"/>
  <c r="M4411" i="20" s="1"/>
  <c r="N4412" i="20" s="1"/>
  <c r="G4412" i="20" s="1"/>
  <c r="H4407" i="20"/>
  <c r="H4407" i="18"/>
  <c r="J4408" i="18"/>
  <c r="K4409" i="18" s="1"/>
  <c r="L4410" i="18" s="1"/>
  <c r="M4411" i="18" s="1"/>
  <c r="N4412" i="18" s="1"/>
  <c r="G4412" i="18" s="1"/>
  <c r="F4407" i="23" l="1"/>
  <c r="I4408" i="23"/>
  <c r="I4408" i="22"/>
  <c r="F4407" i="22"/>
  <c r="I4408" i="20"/>
  <c r="F4407" i="20"/>
  <c r="I4408" i="18"/>
  <c r="F4407" i="18"/>
  <c r="H4408" i="23" l="1"/>
  <c r="J4409" i="23"/>
  <c r="K4410" i="23" s="1"/>
  <c r="L4411" i="23" s="1"/>
  <c r="M4412" i="23" s="1"/>
  <c r="N4413" i="23" s="1"/>
  <c r="G4413" i="23" s="1"/>
  <c r="J4409" i="22"/>
  <c r="K4410" i="22" s="1"/>
  <c r="L4411" i="22" s="1"/>
  <c r="M4412" i="22" s="1"/>
  <c r="N4413" i="22" s="1"/>
  <c r="G4413" i="22" s="1"/>
  <c r="H4408" i="22"/>
  <c r="J4409" i="20"/>
  <c r="K4410" i="20" s="1"/>
  <c r="L4411" i="20" s="1"/>
  <c r="M4412" i="20" s="1"/>
  <c r="N4413" i="20" s="1"/>
  <c r="G4413" i="20" s="1"/>
  <c r="H4408" i="20"/>
  <c r="H4408" i="18"/>
  <c r="J4409" i="18"/>
  <c r="K4410" i="18" s="1"/>
  <c r="L4411" i="18" s="1"/>
  <c r="M4412" i="18" s="1"/>
  <c r="N4413" i="18" s="1"/>
  <c r="G4413" i="18" s="1"/>
  <c r="I4409" i="23" l="1"/>
  <c r="F4408" i="23"/>
  <c r="I4409" i="22"/>
  <c r="F4408" i="22"/>
  <c r="I4409" i="20"/>
  <c r="F4408" i="20"/>
  <c r="I4409" i="18"/>
  <c r="F4408" i="18"/>
  <c r="H4409" i="23" l="1"/>
  <c r="J4410" i="23"/>
  <c r="K4411" i="23" s="1"/>
  <c r="L4412" i="23" s="1"/>
  <c r="M4413" i="23" s="1"/>
  <c r="N4414" i="23" s="1"/>
  <c r="G4414" i="23" s="1"/>
  <c r="H4409" i="22"/>
  <c r="J4410" i="22"/>
  <c r="K4411" i="22" s="1"/>
  <c r="L4412" i="22" s="1"/>
  <c r="M4413" i="22" s="1"/>
  <c r="N4414" i="22" s="1"/>
  <c r="G4414" i="22" s="1"/>
  <c r="H4409" i="20"/>
  <c r="J4410" i="20"/>
  <c r="K4411" i="20" s="1"/>
  <c r="L4412" i="20" s="1"/>
  <c r="M4413" i="20" s="1"/>
  <c r="N4414" i="20" s="1"/>
  <c r="G4414" i="20" s="1"/>
  <c r="H4409" i="18"/>
  <c r="J4410" i="18"/>
  <c r="K4411" i="18" s="1"/>
  <c r="L4412" i="18" s="1"/>
  <c r="M4413" i="18" s="1"/>
  <c r="N4414" i="18" s="1"/>
  <c r="G4414" i="18" s="1"/>
  <c r="I4410" i="23" l="1"/>
  <c r="F4409" i="23"/>
  <c r="I4410" i="22"/>
  <c r="F4409" i="22"/>
  <c r="I4410" i="20"/>
  <c r="F4409" i="20"/>
  <c r="F4409" i="18"/>
  <c r="I4410" i="18"/>
  <c r="H4410" i="23" l="1"/>
  <c r="J4411" i="23"/>
  <c r="K4412" i="23" s="1"/>
  <c r="L4413" i="23" s="1"/>
  <c r="M4414" i="23" s="1"/>
  <c r="N4415" i="23" s="1"/>
  <c r="G4415" i="23" s="1"/>
  <c r="H4410" i="22"/>
  <c r="J4411" i="22"/>
  <c r="K4412" i="22" s="1"/>
  <c r="L4413" i="22" s="1"/>
  <c r="M4414" i="22" s="1"/>
  <c r="N4415" i="22" s="1"/>
  <c r="G4415" i="22" s="1"/>
  <c r="H4410" i="20"/>
  <c r="J4411" i="20"/>
  <c r="K4412" i="20" s="1"/>
  <c r="L4413" i="20" s="1"/>
  <c r="M4414" i="20" s="1"/>
  <c r="N4415" i="20" s="1"/>
  <c r="G4415" i="20" s="1"/>
  <c r="H4410" i="18"/>
  <c r="J4411" i="18"/>
  <c r="K4412" i="18" s="1"/>
  <c r="L4413" i="18" s="1"/>
  <c r="M4414" i="18" s="1"/>
  <c r="N4415" i="18" s="1"/>
  <c r="G4415" i="18" s="1"/>
  <c r="I4411" i="23" l="1"/>
  <c r="F4410" i="23"/>
  <c r="F4410" i="22"/>
  <c r="I4411" i="22"/>
  <c r="F4410" i="20"/>
  <c r="I4411" i="20"/>
  <c r="F4410" i="18"/>
  <c r="I4411" i="18"/>
  <c r="H4411" i="23" l="1"/>
  <c r="J4412" i="23"/>
  <c r="K4413" i="23" s="1"/>
  <c r="L4414" i="23" s="1"/>
  <c r="M4415" i="23" s="1"/>
  <c r="N4416" i="23" s="1"/>
  <c r="G4416" i="23" s="1"/>
  <c r="H4411" i="22"/>
  <c r="J4412" i="22"/>
  <c r="K4413" i="22" s="1"/>
  <c r="L4414" i="22" s="1"/>
  <c r="M4415" i="22" s="1"/>
  <c r="N4416" i="22" s="1"/>
  <c r="G4416" i="22" s="1"/>
  <c r="H4411" i="20"/>
  <c r="J4412" i="20"/>
  <c r="K4413" i="20" s="1"/>
  <c r="L4414" i="20" s="1"/>
  <c r="M4415" i="20" s="1"/>
  <c r="N4416" i="20" s="1"/>
  <c r="G4416" i="20" s="1"/>
  <c r="H4411" i="18"/>
  <c r="J4412" i="18"/>
  <c r="K4413" i="18" s="1"/>
  <c r="L4414" i="18" s="1"/>
  <c r="M4415" i="18" s="1"/>
  <c r="N4416" i="18" s="1"/>
  <c r="G4416" i="18" s="1"/>
  <c r="I4412" i="23" l="1"/>
  <c r="F4411" i="23"/>
  <c r="F4411" i="22"/>
  <c r="I4412" i="22"/>
  <c r="F4411" i="20"/>
  <c r="I4412" i="20"/>
  <c r="F4411" i="18"/>
  <c r="I4412" i="18"/>
  <c r="H4412" i="23" l="1"/>
  <c r="J4413" i="23"/>
  <c r="K4414" i="23" s="1"/>
  <c r="L4415" i="23" s="1"/>
  <c r="M4416" i="23" s="1"/>
  <c r="N4417" i="23" s="1"/>
  <c r="G4417" i="23" s="1"/>
  <c r="J4413" i="22"/>
  <c r="K4414" i="22" s="1"/>
  <c r="L4415" i="22" s="1"/>
  <c r="M4416" i="22" s="1"/>
  <c r="N4417" i="22" s="1"/>
  <c r="G4417" i="22" s="1"/>
  <c r="H4412" i="22"/>
  <c r="J4413" i="20"/>
  <c r="K4414" i="20" s="1"/>
  <c r="L4415" i="20" s="1"/>
  <c r="M4416" i="20" s="1"/>
  <c r="N4417" i="20" s="1"/>
  <c r="G4417" i="20" s="1"/>
  <c r="H4412" i="20"/>
  <c r="J4413" i="18"/>
  <c r="K4414" i="18" s="1"/>
  <c r="L4415" i="18" s="1"/>
  <c r="M4416" i="18" s="1"/>
  <c r="N4417" i="18" s="1"/>
  <c r="G4417" i="18" s="1"/>
  <c r="H4412" i="18"/>
  <c r="I4413" i="23" l="1"/>
  <c r="F4412" i="23"/>
  <c r="F4412" i="22"/>
  <c r="I4413" i="22"/>
  <c r="F4412" i="20"/>
  <c r="I4413" i="20"/>
  <c r="F4412" i="18"/>
  <c r="I4413" i="18"/>
  <c r="J4414" i="23" l="1"/>
  <c r="K4415" i="23" s="1"/>
  <c r="L4416" i="23" s="1"/>
  <c r="M4417" i="23" s="1"/>
  <c r="N4418" i="23" s="1"/>
  <c r="G4418" i="23" s="1"/>
  <c r="H4413" i="23"/>
  <c r="J4414" i="22"/>
  <c r="K4415" i="22" s="1"/>
  <c r="L4416" i="22" s="1"/>
  <c r="M4417" i="22" s="1"/>
  <c r="N4418" i="22" s="1"/>
  <c r="G4418" i="22" s="1"/>
  <c r="H4413" i="22"/>
  <c r="J4414" i="20"/>
  <c r="K4415" i="20" s="1"/>
  <c r="L4416" i="20" s="1"/>
  <c r="M4417" i="20" s="1"/>
  <c r="N4418" i="20" s="1"/>
  <c r="G4418" i="20" s="1"/>
  <c r="H4413" i="20"/>
  <c r="J4414" i="18"/>
  <c r="K4415" i="18" s="1"/>
  <c r="L4416" i="18" s="1"/>
  <c r="M4417" i="18" s="1"/>
  <c r="N4418" i="18" s="1"/>
  <c r="G4418" i="18" s="1"/>
  <c r="H4413" i="18"/>
  <c r="I4414" i="23" l="1"/>
  <c r="F4413" i="23"/>
  <c r="F4413" i="22"/>
  <c r="I4414" i="22"/>
  <c r="F4413" i="20"/>
  <c r="I4414" i="20"/>
  <c r="I4414" i="18"/>
  <c r="F4413" i="18"/>
  <c r="J4415" i="23" l="1"/>
  <c r="K4416" i="23" s="1"/>
  <c r="L4417" i="23" s="1"/>
  <c r="M4418" i="23" s="1"/>
  <c r="N4419" i="23" s="1"/>
  <c r="G4419" i="23" s="1"/>
  <c r="H4414" i="23"/>
  <c r="J4415" i="22"/>
  <c r="K4416" i="22" s="1"/>
  <c r="L4417" i="22" s="1"/>
  <c r="M4418" i="22" s="1"/>
  <c r="N4419" i="22" s="1"/>
  <c r="G4419" i="22" s="1"/>
  <c r="H4414" i="22"/>
  <c r="J4415" i="20"/>
  <c r="K4416" i="20" s="1"/>
  <c r="L4417" i="20" s="1"/>
  <c r="M4418" i="20" s="1"/>
  <c r="N4419" i="20" s="1"/>
  <c r="G4419" i="20" s="1"/>
  <c r="H4414" i="20"/>
  <c r="J4415" i="18"/>
  <c r="K4416" i="18" s="1"/>
  <c r="L4417" i="18" s="1"/>
  <c r="M4418" i="18" s="1"/>
  <c r="N4419" i="18" s="1"/>
  <c r="G4419" i="18" s="1"/>
  <c r="H4414" i="18"/>
  <c r="I4415" i="23" l="1"/>
  <c r="F4414" i="23"/>
  <c r="I4415" i="22"/>
  <c r="F4414" i="22"/>
  <c r="I4415" i="20"/>
  <c r="F4414" i="20"/>
  <c r="I4415" i="18"/>
  <c r="F4414" i="18"/>
  <c r="H4415" i="23" l="1"/>
  <c r="J4416" i="23"/>
  <c r="K4417" i="23" s="1"/>
  <c r="L4418" i="23" s="1"/>
  <c r="M4419" i="23" s="1"/>
  <c r="N4420" i="23" s="1"/>
  <c r="G4420" i="23" s="1"/>
  <c r="J4416" i="22"/>
  <c r="K4417" i="22" s="1"/>
  <c r="L4418" i="22" s="1"/>
  <c r="M4419" i="22" s="1"/>
  <c r="N4420" i="22" s="1"/>
  <c r="G4420" i="22" s="1"/>
  <c r="H4415" i="22"/>
  <c r="J4416" i="20"/>
  <c r="K4417" i="20" s="1"/>
  <c r="L4418" i="20" s="1"/>
  <c r="M4419" i="20" s="1"/>
  <c r="N4420" i="20" s="1"/>
  <c r="G4420" i="20" s="1"/>
  <c r="H4415" i="20"/>
  <c r="H4415" i="18"/>
  <c r="J4416" i="18"/>
  <c r="K4417" i="18" s="1"/>
  <c r="L4418" i="18" s="1"/>
  <c r="M4419" i="18" s="1"/>
  <c r="N4420" i="18" s="1"/>
  <c r="G4420" i="18" s="1"/>
  <c r="F4415" i="23" l="1"/>
  <c r="I4416" i="23"/>
  <c r="I4416" i="22"/>
  <c r="F4415" i="22"/>
  <c r="I4416" i="20"/>
  <c r="F4415" i="20"/>
  <c r="I4416" i="18"/>
  <c r="F4415" i="18"/>
  <c r="H4416" i="23" l="1"/>
  <c r="J4417" i="23"/>
  <c r="K4418" i="23" s="1"/>
  <c r="L4419" i="23" s="1"/>
  <c r="M4420" i="23" s="1"/>
  <c r="N4421" i="23" s="1"/>
  <c r="G4421" i="23" s="1"/>
  <c r="J4417" i="22"/>
  <c r="K4418" i="22" s="1"/>
  <c r="L4419" i="22" s="1"/>
  <c r="M4420" i="22" s="1"/>
  <c r="N4421" i="22" s="1"/>
  <c r="G4421" i="22" s="1"/>
  <c r="H4416" i="22"/>
  <c r="J4417" i="20"/>
  <c r="K4418" i="20" s="1"/>
  <c r="L4419" i="20" s="1"/>
  <c r="M4420" i="20" s="1"/>
  <c r="N4421" i="20" s="1"/>
  <c r="G4421" i="20" s="1"/>
  <c r="H4416" i="20"/>
  <c r="H4416" i="18"/>
  <c r="J4417" i="18"/>
  <c r="K4418" i="18" s="1"/>
  <c r="L4419" i="18" s="1"/>
  <c r="M4420" i="18" s="1"/>
  <c r="N4421" i="18" s="1"/>
  <c r="G4421" i="18" s="1"/>
  <c r="I4417" i="23" l="1"/>
  <c r="F4416" i="23"/>
  <c r="I4417" i="22"/>
  <c r="F4416" i="22"/>
  <c r="I4417" i="20"/>
  <c r="F4416" i="20"/>
  <c r="I4417" i="18"/>
  <c r="F4416" i="18"/>
  <c r="H4417" i="23" l="1"/>
  <c r="J4418" i="23"/>
  <c r="K4419" i="23" s="1"/>
  <c r="L4420" i="23" s="1"/>
  <c r="M4421" i="23" s="1"/>
  <c r="N4422" i="23" s="1"/>
  <c r="G4422" i="23" s="1"/>
  <c r="H4417" i="22"/>
  <c r="J4418" i="22"/>
  <c r="K4419" i="22" s="1"/>
  <c r="L4420" i="22" s="1"/>
  <c r="M4421" i="22" s="1"/>
  <c r="N4422" i="22" s="1"/>
  <c r="G4422" i="22" s="1"/>
  <c r="H4417" i="20"/>
  <c r="J4418" i="20"/>
  <c r="K4419" i="20" s="1"/>
  <c r="L4420" i="20" s="1"/>
  <c r="M4421" i="20" s="1"/>
  <c r="N4422" i="20" s="1"/>
  <c r="G4422" i="20" s="1"/>
  <c r="H4417" i="18"/>
  <c r="J4418" i="18"/>
  <c r="K4419" i="18" s="1"/>
  <c r="L4420" i="18" s="1"/>
  <c r="M4421" i="18" s="1"/>
  <c r="N4422" i="18" s="1"/>
  <c r="G4422" i="18" s="1"/>
  <c r="I4418" i="23" l="1"/>
  <c r="F4417" i="23"/>
  <c r="I4418" i="22"/>
  <c r="F4417" i="22"/>
  <c r="I4418" i="20"/>
  <c r="F4417" i="20"/>
  <c r="F4417" i="18"/>
  <c r="I4418" i="18"/>
  <c r="H4418" i="23" l="1"/>
  <c r="J4419" i="23"/>
  <c r="K4420" i="23" s="1"/>
  <c r="L4421" i="23" s="1"/>
  <c r="M4422" i="23" s="1"/>
  <c r="N4423" i="23" s="1"/>
  <c r="G4423" i="23" s="1"/>
  <c r="H4418" i="22"/>
  <c r="J4419" i="22"/>
  <c r="K4420" i="22" s="1"/>
  <c r="L4421" i="22" s="1"/>
  <c r="M4422" i="22" s="1"/>
  <c r="N4423" i="22" s="1"/>
  <c r="G4423" i="22" s="1"/>
  <c r="H4418" i="20"/>
  <c r="J4419" i="20"/>
  <c r="K4420" i="20" s="1"/>
  <c r="L4421" i="20" s="1"/>
  <c r="M4422" i="20" s="1"/>
  <c r="N4423" i="20" s="1"/>
  <c r="G4423" i="20" s="1"/>
  <c r="H4418" i="18"/>
  <c r="J4419" i="18"/>
  <c r="K4420" i="18" s="1"/>
  <c r="L4421" i="18" s="1"/>
  <c r="M4422" i="18" s="1"/>
  <c r="N4423" i="18" s="1"/>
  <c r="G4423" i="18" s="1"/>
  <c r="I4419" i="23" l="1"/>
  <c r="F4418" i="23"/>
  <c r="F4418" i="22"/>
  <c r="I4419" i="22"/>
  <c r="F4418" i="20"/>
  <c r="I4419" i="20"/>
  <c r="F4418" i="18"/>
  <c r="I4419" i="18"/>
  <c r="H4419" i="23" l="1"/>
  <c r="J4420" i="23"/>
  <c r="K4421" i="23" s="1"/>
  <c r="L4422" i="23" s="1"/>
  <c r="M4423" i="23" s="1"/>
  <c r="N4424" i="23" s="1"/>
  <c r="G4424" i="23" s="1"/>
  <c r="H4419" i="22"/>
  <c r="J4420" i="22"/>
  <c r="K4421" i="22" s="1"/>
  <c r="L4422" i="22" s="1"/>
  <c r="M4423" i="22" s="1"/>
  <c r="N4424" i="22" s="1"/>
  <c r="G4424" i="22" s="1"/>
  <c r="H4419" i="20"/>
  <c r="J4420" i="20"/>
  <c r="K4421" i="20" s="1"/>
  <c r="L4422" i="20" s="1"/>
  <c r="M4423" i="20" s="1"/>
  <c r="N4424" i="20" s="1"/>
  <c r="G4424" i="20" s="1"/>
  <c r="H4419" i="18"/>
  <c r="J4420" i="18"/>
  <c r="K4421" i="18" s="1"/>
  <c r="L4422" i="18" s="1"/>
  <c r="M4423" i="18" s="1"/>
  <c r="N4424" i="18" s="1"/>
  <c r="G4424" i="18" s="1"/>
  <c r="I4420" i="23" l="1"/>
  <c r="F4419" i="23"/>
  <c r="F4419" i="22"/>
  <c r="I4420" i="22"/>
  <c r="F4419" i="20"/>
  <c r="I4420" i="20"/>
  <c r="F4419" i="18"/>
  <c r="I4420" i="18"/>
  <c r="H4420" i="23" l="1"/>
  <c r="J4421" i="23"/>
  <c r="K4422" i="23" s="1"/>
  <c r="L4423" i="23" s="1"/>
  <c r="M4424" i="23" s="1"/>
  <c r="N4425" i="23" s="1"/>
  <c r="G4425" i="23" s="1"/>
  <c r="J4421" i="22"/>
  <c r="K4422" i="22" s="1"/>
  <c r="L4423" i="22" s="1"/>
  <c r="M4424" i="22" s="1"/>
  <c r="N4425" i="22" s="1"/>
  <c r="G4425" i="22" s="1"/>
  <c r="H4420" i="22"/>
  <c r="J4421" i="20"/>
  <c r="K4422" i="20" s="1"/>
  <c r="L4423" i="20" s="1"/>
  <c r="M4424" i="20" s="1"/>
  <c r="N4425" i="20" s="1"/>
  <c r="G4425" i="20" s="1"/>
  <c r="H4420" i="20"/>
  <c r="J4421" i="18"/>
  <c r="K4422" i="18" s="1"/>
  <c r="L4423" i="18" s="1"/>
  <c r="M4424" i="18" s="1"/>
  <c r="N4425" i="18" s="1"/>
  <c r="G4425" i="18" s="1"/>
  <c r="H4420" i="18"/>
  <c r="I4421" i="23" l="1"/>
  <c r="F4420" i="23"/>
  <c r="F4420" i="22"/>
  <c r="I4421" i="22"/>
  <c r="F4420" i="20"/>
  <c r="I4421" i="20"/>
  <c r="F4420" i="18"/>
  <c r="I4421" i="18"/>
  <c r="J4422" i="23" l="1"/>
  <c r="K4423" i="23" s="1"/>
  <c r="L4424" i="23" s="1"/>
  <c r="M4425" i="23" s="1"/>
  <c r="N4426" i="23" s="1"/>
  <c r="G4426" i="23" s="1"/>
  <c r="H4421" i="23"/>
  <c r="J4422" i="22"/>
  <c r="K4423" i="22" s="1"/>
  <c r="L4424" i="22" s="1"/>
  <c r="M4425" i="22" s="1"/>
  <c r="N4426" i="22" s="1"/>
  <c r="G4426" i="22" s="1"/>
  <c r="H4421" i="22"/>
  <c r="J4422" i="20"/>
  <c r="K4423" i="20" s="1"/>
  <c r="L4424" i="20" s="1"/>
  <c r="M4425" i="20" s="1"/>
  <c r="N4426" i="20" s="1"/>
  <c r="G4426" i="20" s="1"/>
  <c r="H4421" i="20"/>
  <c r="J4422" i="18"/>
  <c r="K4423" i="18" s="1"/>
  <c r="L4424" i="18" s="1"/>
  <c r="M4425" i="18" s="1"/>
  <c r="N4426" i="18" s="1"/>
  <c r="G4426" i="18" s="1"/>
  <c r="H4421" i="18"/>
  <c r="I4422" i="23" l="1"/>
  <c r="F4421" i="23"/>
  <c r="F4421" i="22"/>
  <c r="I4422" i="22"/>
  <c r="F4421" i="20"/>
  <c r="I4422" i="20"/>
  <c r="I4422" i="18"/>
  <c r="F4421" i="18"/>
  <c r="J4423" i="23" l="1"/>
  <c r="K4424" i="23" s="1"/>
  <c r="L4425" i="23" s="1"/>
  <c r="M4426" i="23" s="1"/>
  <c r="N4427" i="23" s="1"/>
  <c r="G4427" i="23" s="1"/>
  <c r="H4422" i="23"/>
  <c r="J4423" i="22"/>
  <c r="K4424" i="22" s="1"/>
  <c r="L4425" i="22" s="1"/>
  <c r="M4426" i="22" s="1"/>
  <c r="N4427" i="22" s="1"/>
  <c r="G4427" i="22" s="1"/>
  <c r="H4422" i="22"/>
  <c r="J4423" i="20"/>
  <c r="K4424" i="20" s="1"/>
  <c r="L4425" i="20" s="1"/>
  <c r="M4426" i="20" s="1"/>
  <c r="N4427" i="20" s="1"/>
  <c r="G4427" i="20" s="1"/>
  <c r="H4422" i="20"/>
  <c r="J4423" i="18"/>
  <c r="K4424" i="18" s="1"/>
  <c r="L4425" i="18" s="1"/>
  <c r="M4426" i="18" s="1"/>
  <c r="N4427" i="18" s="1"/>
  <c r="G4427" i="18" s="1"/>
  <c r="H4422" i="18"/>
  <c r="I4423" i="23" l="1"/>
  <c r="F4422" i="23"/>
  <c r="I4423" i="22"/>
  <c r="F4422" i="22"/>
  <c r="I4423" i="20"/>
  <c r="F4422" i="20"/>
  <c r="I4423" i="18"/>
  <c r="F4422" i="18"/>
  <c r="H4423" i="23" l="1"/>
  <c r="J4424" i="23"/>
  <c r="K4425" i="23" s="1"/>
  <c r="L4426" i="23" s="1"/>
  <c r="M4427" i="23" s="1"/>
  <c r="N4428" i="23" s="1"/>
  <c r="G4428" i="23" s="1"/>
  <c r="J4424" i="22"/>
  <c r="K4425" i="22" s="1"/>
  <c r="L4426" i="22" s="1"/>
  <c r="M4427" i="22" s="1"/>
  <c r="N4428" i="22" s="1"/>
  <c r="G4428" i="22" s="1"/>
  <c r="H4423" i="22"/>
  <c r="J4424" i="20"/>
  <c r="K4425" i="20" s="1"/>
  <c r="L4426" i="20" s="1"/>
  <c r="M4427" i="20" s="1"/>
  <c r="N4428" i="20" s="1"/>
  <c r="G4428" i="20" s="1"/>
  <c r="H4423" i="20"/>
  <c r="H4423" i="18"/>
  <c r="J4424" i="18"/>
  <c r="K4425" i="18" s="1"/>
  <c r="L4426" i="18" s="1"/>
  <c r="M4427" i="18" s="1"/>
  <c r="N4428" i="18" s="1"/>
  <c r="G4428" i="18" s="1"/>
  <c r="I4424" i="23" l="1"/>
  <c r="F4423" i="23"/>
  <c r="I4424" i="22"/>
  <c r="F4423" i="22"/>
  <c r="I4424" i="20"/>
  <c r="F4423" i="20"/>
  <c r="I4424" i="18"/>
  <c r="F4423" i="18"/>
  <c r="H4424" i="23" l="1"/>
  <c r="J4425" i="23"/>
  <c r="K4426" i="23" s="1"/>
  <c r="L4427" i="23" s="1"/>
  <c r="M4428" i="23" s="1"/>
  <c r="N4429" i="23" s="1"/>
  <c r="G4429" i="23" s="1"/>
  <c r="J4425" i="22"/>
  <c r="K4426" i="22" s="1"/>
  <c r="L4427" i="22" s="1"/>
  <c r="M4428" i="22" s="1"/>
  <c r="N4429" i="22" s="1"/>
  <c r="G4429" i="22" s="1"/>
  <c r="H4424" i="22"/>
  <c r="J4425" i="20"/>
  <c r="K4426" i="20" s="1"/>
  <c r="L4427" i="20" s="1"/>
  <c r="M4428" i="20" s="1"/>
  <c r="N4429" i="20" s="1"/>
  <c r="G4429" i="20" s="1"/>
  <c r="H4424" i="20"/>
  <c r="H4424" i="18"/>
  <c r="J4425" i="18"/>
  <c r="K4426" i="18" s="1"/>
  <c r="L4427" i="18" s="1"/>
  <c r="M4428" i="18" s="1"/>
  <c r="N4429" i="18" s="1"/>
  <c r="G4429" i="18" s="1"/>
  <c r="F4424" i="23" l="1"/>
  <c r="I4425" i="23"/>
  <c r="I4425" i="22"/>
  <c r="F4424" i="22"/>
  <c r="I4425" i="20"/>
  <c r="F4424" i="20"/>
  <c r="I4425" i="18"/>
  <c r="F4424" i="18"/>
  <c r="H4425" i="23" l="1"/>
  <c r="J4426" i="23"/>
  <c r="K4427" i="23" s="1"/>
  <c r="L4428" i="23" s="1"/>
  <c r="M4429" i="23" s="1"/>
  <c r="N4430" i="23" s="1"/>
  <c r="G4430" i="23" s="1"/>
  <c r="H4425" i="22"/>
  <c r="J4426" i="22"/>
  <c r="K4427" i="22" s="1"/>
  <c r="L4428" i="22" s="1"/>
  <c r="M4429" i="22" s="1"/>
  <c r="N4430" i="22" s="1"/>
  <c r="G4430" i="22" s="1"/>
  <c r="H4425" i="20"/>
  <c r="J4426" i="20"/>
  <c r="K4427" i="20" s="1"/>
  <c r="L4428" i="20" s="1"/>
  <c r="M4429" i="20" s="1"/>
  <c r="N4430" i="20" s="1"/>
  <c r="G4430" i="20" s="1"/>
  <c r="H4425" i="18"/>
  <c r="J4426" i="18"/>
  <c r="K4427" i="18" s="1"/>
  <c r="L4428" i="18" s="1"/>
  <c r="M4429" i="18" s="1"/>
  <c r="N4430" i="18" s="1"/>
  <c r="G4430" i="18" s="1"/>
  <c r="I4426" i="23" l="1"/>
  <c r="F4425" i="23"/>
  <c r="I4426" i="22"/>
  <c r="F4425" i="22"/>
  <c r="I4426" i="20"/>
  <c r="F4425" i="20"/>
  <c r="F4425" i="18"/>
  <c r="I4426" i="18"/>
  <c r="H4426" i="23" l="1"/>
  <c r="J4427" i="23"/>
  <c r="K4428" i="23" s="1"/>
  <c r="L4429" i="23" s="1"/>
  <c r="M4430" i="23" s="1"/>
  <c r="N4431" i="23" s="1"/>
  <c r="G4431" i="23" s="1"/>
  <c r="H4426" i="22"/>
  <c r="J4427" i="22"/>
  <c r="K4428" i="22" s="1"/>
  <c r="L4429" i="22" s="1"/>
  <c r="M4430" i="22" s="1"/>
  <c r="N4431" i="22" s="1"/>
  <c r="G4431" i="22" s="1"/>
  <c r="H4426" i="20"/>
  <c r="J4427" i="20"/>
  <c r="K4428" i="20" s="1"/>
  <c r="L4429" i="20" s="1"/>
  <c r="M4430" i="20" s="1"/>
  <c r="N4431" i="20" s="1"/>
  <c r="G4431" i="20" s="1"/>
  <c r="H4426" i="18"/>
  <c r="J4427" i="18"/>
  <c r="K4428" i="18" s="1"/>
  <c r="L4429" i="18" s="1"/>
  <c r="M4430" i="18" s="1"/>
  <c r="N4431" i="18" s="1"/>
  <c r="G4431" i="18" s="1"/>
  <c r="I4427" i="23" l="1"/>
  <c r="F4426" i="23"/>
  <c r="F4426" i="22"/>
  <c r="I4427" i="22"/>
  <c r="F4426" i="20"/>
  <c r="I4427" i="20"/>
  <c r="F4426" i="18"/>
  <c r="I4427" i="18"/>
  <c r="J4428" i="23" l="1"/>
  <c r="K4429" i="23" s="1"/>
  <c r="L4430" i="23" s="1"/>
  <c r="M4431" i="23" s="1"/>
  <c r="N4432" i="23" s="1"/>
  <c r="G4432" i="23" s="1"/>
  <c r="H4427" i="23"/>
  <c r="H4427" i="22"/>
  <c r="J4428" i="22"/>
  <c r="K4429" i="22" s="1"/>
  <c r="L4430" i="22" s="1"/>
  <c r="M4431" i="22" s="1"/>
  <c r="N4432" i="22" s="1"/>
  <c r="G4432" i="22" s="1"/>
  <c r="H4427" i="20"/>
  <c r="J4428" i="20"/>
  <c r="K4429" i="20" s="1"/>
  <c r="L4430" i="20" s="1"/>
  <c r="M4431" i="20" s="1"/>
  <c r="N4432" i="20" s="1"/>
  <c r="G4432" i="20" s="1"/>
  <c r="H4427" i="18"/>
  <c r="J4428" i="18"/>
  <c r="K4429" i="18" s="1"/>
  <c r="L4430" i="18" s="1"/>
  <c r="M4431" i="18" s="1"/>
  <c r="N4432" i="18" s="1"/>
  <c r="G4432" i="18" s="1"/>
  <c r="I4428" i="23" l="1"/>
  <c r="F4427" i="23"/>
  <c r="F4427" i="22"/>
  <c r="I4428" i="22"/>
  <c r="F4427" i="20"/>
  <c r="I4428" i="20"/>
  <c r="F4427" i="18"/>
  <c r="I4428" i="18"/>
  <c r="H4428" i="23" l="1"/>
  <c r="J4429" i="23"/>
  <c r="K4430" i="23" s="1"/>
  <c r="L4431" i="23" s="1"/>
  <c r="M4432" i="23" s="1"/>
  <c r="N4433" i="23" s="1"/>
  <c r="G4433" i="23" s="1"/>
  <c r="J4429" i="22"/>
  <c r="K4430" i="22" s="1"/>
  <c r="L4431" i="22" s="1"/>
  <c r="M4432" i="22" s="1"/>
  <c r="N4433" i="22" s="1"/>
  <c r="G4433" i="22" s="1"/>
  <c r="H4428" i="22"/>
  <c r="J4429" i="20"/>
  <c r="K4430" i="20" s="1"/>
  <c r="L4431" i="20" s="1"/>
  <c r="M4432" i="20" s="1"/>
  <c r="N4433" i="20" s="1"/>
  <c r="G4433" i="20" s="1"/>
  <c r="H4428" i="20"/>
  <c r="J4429" i="18"/>
  <c r="K4430" i="18" s="1"/>
  <c r="L4431" i="18" s="1"/>
  <c r="M4432" i="18" s="1"/>
  <c r="N4433" i="18" s="1"/>
  <c r="G4433" i="18" s="1"/>
  <c r="H4428" i="18"/>
  <c r="I4429" i="23" l="1"/>
  <c r="F4428" i="23"/>
  <c r="F4428" i="22"/>
  <c r="I4429" i="22"/>
  <c r="F4428" i="20"/>
  <c r="I4429" i="20"/>
  <c r="F4428" i="18"/>
  <c r="I4429" i="18"/>
  <c r="J4430" i="23" l="1"/>
  <c r="K4431" i="23" s="1"/>
  <c r="L4432" i="23" s="1"/>
  <c r="M4433" i="23" s="1"/>
  <c r="N4434" i="23" s="1"/>
  <c r="G4434" i="23" s="1"/>
  <c r="H4429" i="23"/>
  <c r="J4430" i="22"/>
  <c r="K4431" i="22" s="1"/>
  <c r="L4432" i="22" s="1"/>
  <c r="M4433" i="22" s="1"/>
  <c r="N4434" i="22" s="1"/>
  <c r="G4434" i="22" s="1"/>
  <c r="H4429" i="22"/>
  <c r="J4430" i="20"/>
  <c r="K4431" i="20" s="1"/>
  <c r="L4432" i="20" s="1"/>
  <c r="M4433" i="20" s="1"/>
  <c r="N4434" i="20" s="1"/>
  <c r="G4434" i="20" s="1"/>
  <c r="H4429" i="20"/>
  <c r="J4430" i="18"/>
  <c r="K4431" i="18" s="1"/>
  <c r="L4432" i="18" s="1"/>
  <c r="M4433" i="18" s="1"/>
  <c r="N4434" i="18" s="1"/>
  <c r="G4434" i="18" s="1"/>
  <c r="H4429" i="18"/>
  <c r="I4430" i="23" l="1"/>
  <c r="F4429" i="23"/>
  <c r="F4429" i="22"/>
  <c r="I4430" i="22"/>
  <c r="F4429" i="20"/>
  <c r="I4430" i="20"/>
  <c r="I4430" i="18"/>
  <c r="F4429" i="18"/>
  <c r="J4431" i="23" l="1"/>
  <c r="K4432" i="23" s="1"/>
  <c r="L4433" i="23" s="1"/>
  <c r="M4434" i="23" s="1"/>
  <c r="N4435" i="23" s="1"/>
  <c r="G4435" i="23" s="1"/>
  <c r="H4430" i="23"/>
  <c r="J4431" i="22"/>
  <c r="K4432" i="22" s="1"/>
  <c r="L4433" i="22" s="1"/>
  <c r="M4434" i="22" s="1"/>
  <c r="N4435" i="22" s="1"/>
  <c r="G4435" i="22" s="1"/>
  <c r="H4430" i="22"/>
  <c r="J4431" i="20"/>
  <c r="K4432" i="20" s="1"/>
  <c r="L4433" i="20" s="1"/>
  <c r="M4434" i="20" s="1"/>
  <c r="N4435" i="20" s="1"/>
  <c r="G4435" i="20" s="1"/>
  <c r="H4430" i="20"/>
  <c r="J4431" i="18"/>
  <c r="K4432" i="18" s="1"/>
  <c r="L4433" i="18" s="1"/>
  <c r="M4434" i="18" s="1"/>
  <c r="N4435" i="18" s="1"/>
  <c r="G4435" i="18" s="1"/>
  <c r="H4430" i="18"/>
  <c r="I4431" i="23" l="1"/>
  <c r="F4430" i="23"/>
  <c r="I4431" i="22"/>
  <c r="F4430" i="22"/>
  <c r="I4431" i="20"/>
  <c r="F4430" i="20"/>
  <c r="F4430" i="18"/>
  <c r="I4431" i="18"/>
  <c r="H4431" i="23" l="1"/>
  <c r="J4432" i="23"/>
  <c r="K4433" i="23" s="1"/>
  <c r="L4434" i="23" s="1"/>
  <c r="M4435" i="23" s="1"/>
  <c r="N4436" i="23" s="1"/>
  <c r="G4436" i="23" s="1"/>
  <c r="J4432" i="22"/>
  <c r="K4433" i="22" s="1"/>
  <c r="L4434" i="22" s="1"/>
  <c r="M4435" i="22" s="1"/>
  <c r="N4436" i="22" s="1"/>
  <c r="G4436" i="22" s="1"/>
  <c r="H4431" i="22"/>
  <c r="J4432" i="20"/>
  <c r="K4433" i="20" s="1"/>
  <c r="L4434" i="20" s="1"/>
  <c r="M4435" i="20" s="1"/>
  <c r="N4436" i="20" s="1"/>
  <c r="G4436" i="20" s="1"/>
  <c r="H4431" i="20"/>
  <c r="H4431" i="18"/>
  <c r="J4432" i="18"/>
  <c r="K4433" i="18" s="1"/>
  <c r="L4434" i="18" s="1"/>
  <c r="M4435" i="18" s="1"/>
  <c r="N4436" i="18" s="1"/>
  <c r="G4436" i="18" s="1"/>
  <c r="F4431" i="23" l="1"/>
  <c r="I4432" i="23"/>
  <c r="I4432" i="22"/>
  <c r="F4431" i="22"/>
  <c r="I4432" i="20"/>
  <c r="F4431" i="20"/>
  <c r="F4431" i="18"/>
  <c r="I4432" i="18"/>
  <c r="H4432" i="23" l="1"/>
  <c r="J4433" i="23"/>
  <c r="K4434" i="23" s="1"/>
  <c r="L4435" i="23" s="1"/>
  <c r="M4436" i="23" s="1"/>
  <c r="N4437" i="23" s="1"/>
  <c r="G4437" i="23" s="1"/>
  <c r="J4433" i="22"/>
  <c r="K4434" i="22" s="1"/>
  <c r="L4435" i="22" s="1"/>
  <c r="M4436" i="22" s="1"/>
  <c r="N4437" i="22" s="1"/>
  <c r="G4437" i="22" s="1"/>
  <c r="H4432" i="22"/>
  <c r="J4433" i="20"/>
  <c r="K4434" i="20" s="1"/>
  <c r="L4435" i="20" s="1"/>
  <c r="M4436" i="20" s="1"/>
  <c r="N4437" i="20" s="1"/>
  <c r="G4437" i="20" s="1"/>
  <c r="H4432" i="20"/>
  <c r="J4433" i="18"/>
  <c r="K4434" i="18" s="1"/>
  <c r="L4435" i="18" s="1"/>
  <c r="M4436" i="18" s="1"/>
  <c r="N4437" i="18" s="1"/>
  <c r="G4437" i="18" s="1"/>
  <c r="H4432" i="18"/>
  <c r="F4432" i="23" l="1"/>
  <c r="I4433" i="23"/>
  <c r="I4433" i="22"/>
  <c r="F4432" i="22"/>
  <c r="I4433" i="20"/>
  <c r="F4432" i="20"/>
  <c r="I4433" i="18"/>
  <c r="F4432" i="18"/>
  <c r="H4433" i="23" l="1"/>
  <c r="J4434" i="23"/>
  <c r="K4435" i="23" s="1"/>
  <c r="L4436" i="23" s="1"/>
  <c r="M4437" i="23" s="1"/>
  <c r="N4438" i="23" s="1"/>
  <c r="G4438" i="23" s="1"/>
  <c r="H4433" i="22"/>
  <c r="J4434" i="22"/>
  <c r="K4435" i="22" s="1"/>
  <c r="L4436" i="22" s="1"/>
  <c r="M4437" i="22" s="1"/>
  <c r="N4438" i="22" s="1"/>
  <c r="G4438" i="22" s="1"/>
  <c r="H4433" i="20"/>
  <c r="J4434" i="20"/>
  <c r="K4435" i="20" s="1"/>
  <c r="L4436" i="20" s="1"/>
  <c r="M4437" i="20" s="1"/>
  <c r="N4438" i="20" s="1"/>
  <c r="G4438" i="20" s="1"/>
  <c r="J4434" i="18"/>
  <c r="K4435" i="18" s="1"/>
  <c r="L4436" i="18" s="1"/>
  <c r="M4437" i="18" s="1"/>
  <c r="N4438" i="18" s="1"/>
  <c r="G4438" i="18" s="1"/>
  <c r="H4433" i="18"/>
  <c r="I4434" i="23" l="1"/>
  <c r="F4433" i="23"/>
  <c r="I4434" i="22"/>
  <c r="F4433" i="22"/>
  <c r="I4434" i="20"/>
  <c r="F4433" i="20"/>
  <c r="F4433" i="18"/>
  <c r="I4434" i="18"/>
  <c r="H4434" i="23" l="1"/>
  <c r="J4435" i="23"/>
  <c r="K4436" i="23" s="1"/>
  <c r="L4437" i="23" s="1"/>
  <c r="M4438" i="23" s="1"/>
  <c r="N4439" i="23" s="1"/>
  <c r="G4439" i="23" s="1"/>
  <c r="H4434" i="22"/>
  <c r="J4435" i="22"/>
  <c r="K4436" i="22" s="1"/>
  <c r="L4437" i="22" s="1"/>
  <c r="M4438" i="22" s="1"/>
  <c r="N4439" i="22" s="1"/>
  <c r="G4439" i="22" s="1"/>
  <c r="H4434" i="20"/>
  <c r="J4435" i="20"/>
  <c r="K4436" i="20" s="1"/>
  <c r="L4437" i="20" s="1"/>
  <c r="M4438" i="20" s="1"/>
  <c r="N4439" i="20" s="1"/>
  <c r="G4439" i="20" s="1"/>
  <c r="H4434" i="18"/>
  <c r="J4435" i="18"/>
  <c r="K4436" i="18" s="1"/>
  <c r="L4437" i="18" s="1"/>
  <c r="M4438" i="18" s="1"/>
  <c r="N4439" i="18" s="1"/>
  <c r="G4439" i="18" s="1"/>
  <c r="I4435" i="23" l="1"/>
  <c r="F4434" i="23"/>
  <c r="F4434" i="22"/>
  <c r="I4435" i="22"/>
  <c r="F4434" i="20"/>
  <c r="I4435" i="20"/>
  <c r="I4435" i="18"/>
  <c r="F4434" i="18"/>
  <c r="J4436" i="23" l="1"/>
  <c r="K4437" i="23" s="1"/>
  <c r="L4438" i="23" s="1"/>
  <c r="M4439" i="23" s="1"/>
  <c r="N4440" i="23" s="1"/>
  <c r="G4440" i="23" s="1"/>
  <c r="H4435" i="23"/>
  <c r="H4435" i="22"/>
  <c r="J4436" i="22"/>
  <c r="K4437" i="22" s="1"/>
  <c r="L4438" i="22" s="1"/>
  <c r="M4439" i="22" s="1"/>
  <c r="N4440" i="22" s="1"/>
  <c r="G4440" i="22" s="1"/>
  <c r="H4435" i="20"/>
  <c r="J4436" i="20"/>
  <c r="K4437" i="20" s="1"/>
  <c r="L4438" i="20" s="1"/>
  <c r="M4439" i="20" s="1"/>
  <c r="N4440" i="20" s="1"/>
  <c r="G4440" i="20" s="1"/>
  <c r="H4435" i="18"/>
  <c r="J4436" i="18"/>
  <c r="K4437" i="18" s="1"/>
  <c r="L4438" i="18" s="1"/>
  <c r="M4439" i="18" s="1"/>
  <c r="N4440" i="18" s="1"/>
  <c r="G4440" i="18" s="1"/>
  <c r="I4436" i="23" l="1"/>
  <c r="F4435" i="23"/>
  <c r="F4435" i="22"/>
  <c r="I4436" i="22"/>
  <c r="F4435" i="20"/>
  <c r="I4436" i="20"/>
  <c r="I4436" i="18"/>
  <c r="F4435" i="18"/>
  <c r="H4436" i="23" l="1"/>
  <c r="J4437" i="23"/>
  <c r="K4438" i="23" s="1"/>
  <c r="L4439" i="23" s="1"/>
  <c r="M4440" i="23" s="1"/>
  <c r="N4441" i="23" s="1"/>
  <c r="G4441" i="23" s="1"/>
  <c r="J4437" i="22"/>
  <c r="K4438" i="22" s="1"/>
  <c r="L4439" i="22" s="1"/>
  <c r="M4440" i="22" s="1"/>
  <c r="N4441" i="22" s="1"/>
  <c r="G4441" i="22" s="1"/>
  <c r="H4436" i="22"/>
  <c r="J4437" i="20"/>
  <c r="K4438" i="20" s="1"/>
  <c r="L4439" i="20" s="1"/>
  <c r="M4440" i="20" s="1"/>
  <c r="N4441" i="20" s="1"/>
  <c r="G4441" i="20" s="1"/>
  <c r="H4436" i="20"/>
  <c r="J4437" i="18"/>
  <c r="K4438" i="18" s="1"/>
  <c r="L4439" i="18" s="1"/>
  <c r="M4440" i="18" s="1"/>
  <c r="N4441" i="18" s="1"/>
  <c r="G4441" i="18" s="1"/>
  <c r="H4436" i="18"/>
  <c r="I4437" i="23" l="1"/>
  <c r="F4436" i="23"/>
  <c r="F4436" i="22"/>
  <c r="I4437" i="22"/>
  <c r="F4436" i="20"/>
  <c r="I4437" i="20"/>
  <c r="F4436" i="18"/>
  <c r="I4437" i="18"/>
  <c r="J4438" i="23" l="1"/>
  <c r="K4439" i="23" s="1"/>
  <c r="L4440" i="23" s="1"/>
  <c r="M4441" i="23" s="1"/>
  <c r="N4442" i="23" s="1"/>
  <c r="G4442" i="23" s="1"/>
  <c r="H4437" i="23"/>
  <c r="J4438" i="22"/>
  <c r="K4439" i="22" s="1"/>
  <c r="L4440" i="22" s="1"/>
  <c r="M4441" i="22" s="1"/>
  <c r="N4442" i="22" s="1"/>
  <c r="G4442" i="22" s="1"/>
  <c r="H4437" i="22"/>
  <c r="J4438" i="20"/>
  <c r="K4439" i="20" s="1"/>
  <c r="L4440" i="20" s="1"/>
  <c r="M4441" i="20" s="1"/>
  <c r="N4442" i="20" s="1"/>
  <c r="G4442" i="20" s="1"/>
  <c r="H4437" i="20"/>
  <c r="J4438" i="18"/>
  <c r="K4439" i="18" s="1"/>
  <c r="L4440" i="18" s="1"/>
  <c r="M4441" i="18" s="1"/>
  <c r="N4442" i="18" s="1"/>
  <c r="G4442" i="18" s="1"/>
  <c r="H4437" i="18"/>
  <c r="F4437" i="23" l="1"/>
  <c r="I4438" i="23"/>
  <c r="F4437" i="22"/>
  <c r="I4438" i="22"/>
  <c r="F4437" i="20"/>
  <c r="I4438" i="20"/>
  <c r="I4438" i="18"/>
  <c r="F4437" i="18"/>
  <c r="J4439" i="23" l="1"/>
  <c r="K4440" i="23" s="1"/>
  <c r="L4441" i="23" s="1"/>
  <c r="M4442" i="23" s="1"/>
  <c r="N4443" i="23" s="1"/>
  <c r="G4443" i="23" s="1"/>
  <c r="H4438" i="23"/>
  <c r="J4439" i="22"/>
  <c r="K4440" i="22" s="1"/>
  <c r="L4441" i="22" s="1"/>
  <c r="M4442" i="22" s="1"/>
  <c r="N4443" i="22" s="1"/>
  <c r="G4443" i="22" s="1"/>
  <c r="H4438" i="22"/>
  <c r="J4439" i="20"/>
  <c r="K4440" i="20" s="1"/>
  <c r="L4441" i="20" s="1"/>
  <c r="M4442" i="20" s="1"/>
  <c r="N4443" i="20" s="1"/>
  <c r="G4443" i="20" s="1"/>
  <c r="H4438" i="20"/>
  <c r="H4438" i="18"/>
  <c r="J4439" i="18"/>
  <c r="K4440" i="18" s="1"/>
  <c r="L4441" i="18" s="1"/>
  <c r="M4442" i="18" s="1"/>
  <c r="N4443" i="18" s="1"/>
  <c r="G4443" i="18" s="1"/>
  <c r="I4439" i="23" l="1"/>
  <c r="F4438" i="23"/>
  <c r="I4439" i="22"/>
  <c r="F4438" i="22"/>
  <c r="I4439" i="20"/>
  <c r="F4438" i="20"/>
  <c r="F4438" i="18"/>
  <c r="I4439" i="18"/>
  <c r="H4439" i="23" l="1"/>
  <c r="J4440" i="23"/>
  <c r="K4441" i="23" s="1"/>
  <c r="L4442" i="23" s="1"/>
  <c r="M4443" i="23" s="1"/>
  <c r="N4444" i="23" s="1"/>
  <c r="G4444" i="23" s="1"/>
  <c r="J4440" i="22"/>
  <c r="K4441" i="22" s="1"/>
  <c r="L4442" i="22" s="1"/>
  <c r="M4443" i="22" s="1"/>
  <c r="N4444" i="22" s="1"/>
  <c r="G4444" i="22" s="1"/>
  <c r="H4439" i="22"/>
  <c r="J4440" i="20"/>
  <c r="K4441" i="20" s="1"/>
  <c r="L4442" i="20" s="1"/>
  <c r="M4443" i="20" s="1"/>
  <c r="N4444" i="20" s="1"/>
  <c r="G4444" i="20" s="1"/>
  <c r="H4439" i="20"/>
  <c r="H4439" i="18"/>
  <c r="J4440" i="18"/>
  <c r="K4441" i="18" s="1"/>
  <c r="L4442" i="18" s="1"/>
  <c r="M4443" i="18" s="1"/>
  <c r="N4444" i="18" s="1"/>
  <c r="G4444" i="18" s="1"/>
  <c r="I4440" i="23" l="1"/>
  <c r="F4439" i="23"/>
  <c r="I4440" i="22"/>
  <c r="F4439" i="22"/>
  <c r="I4440" i="20"/>
  <c r="F4439" i="20"/>
  <c r="F4439" i="18"/>
  <c r="I4440" i="18"/>
  <c r="H4440" i="23" l="1"/>
  <c r="J4441" i="23"/>
  <c r="K4442" i="23" s="1"/>
  <c r="L4443" i="23" s="1"/>
  <c r="M4444" i="23" s="1"/>
  <c r="N4445" i="23" s="1"/>
  <c r="G4445" i="23" s="1"/>
  <c r="J4441" i="22"/>
  <c r="K4442" i="22" s="1"/>
  <c r="L4443" i="22" s="1"/>
  <c r="M4444" i="22" s="1"/>
  <c r="N4445" i="22" s="1"/>
  <c r="G4445" i="22" s="1"/>
  <c r="H4440" i="22"/>
  <c r="J4441" i="20"/>
  <c r="K4442" i="20" s="1"/>
  <c r="L4443" i="20" s="1"/>
  <c r="M4444" i="20" s="1"/>
  <c r="N4445" i="20" s="1"/>
  <c r="G4445" i="20" s="1"/>
  <c r="H4440" i="20"/>
  <c r="H4440" i="18"/>
  <c r="J4441" i="18"/>
  <c r="K4442" i="18" s="1"/>
  <c r="L4443" i="18" s="1"/>
  <c r="M4444" i="18" s="1"/>
  <c r="N4445" i="18" s="1"/>
  <c r="G4445" i="18" s="1"/>
  <c r="F4440" i="23" l="1"/>
  <c r="I4441" i="23"/>
  <c r="I4441" i="22"/>
  <c r="F4440" i="22"/>
  <c r="I4441" i="20"/>
  <c r="F4440" i="20"/>
  <c r="I4441" i="18"/>
  <c r="F4440" i="18"/>
  <c r="H4441" i="23" l="1"/>
  <c r="J4442" i="23"/>
  <c r="K4443" i="23" s="1"/>
  <c r="L4444" i="23" s="1"/>
  <c r="M4445" i="23" s="1"/>
  <c r="N4446" i="23" s="1"/>
  <c r="G4446" i="23" s="1"/>
  <c r="H4441" i="22"/>
  <c r="J4442" i="22"/>
  <c r="K4443" i="22" s="1"/>
  <c r="L4444" i="22" s="1"/>
  <c r="M4445" i="22" s="1"/>
  <c r="N4446" i="22" s="1"/>
  <c r="G4446" i="22" s="1"/>
  <c r="H4441" i="20"/>
  <c r="J4442" i="20"/>
  <c r="K4443" i="20" s="1"/>
  <c r="L4444" i="20" s="1"/>
  <c r="M4445" i="20" s="1"/>
  <c r="N4446" i="20" s="1"/>
  <c r="G4446" i="20" s="1"/>
  <c r="H4441" i="18"/>
  <c r="J4442" i="18"/>
  <c r="K4443" i="18" s="1"/>
  <c r="L4444" i="18" s="1"/>
  <c r="M4445" i="18" s="1"/>
  <c r="N4446" i="18" s="1"/>
  <c r="G4446" i="18" s="1"/>
  <c r="I4442" i="23" l="1"/>
  <c r="F4441" i="23"/>
  <c r="I4442" i="22"/>
  <c r="F4441" i="22"/>
  <c r="I4442" i="20"/>
  <c r="F4441" i="20"/>
  <c r="F4441" i="18"/>
  <c r="I4442" i="18"/>
  <c r="H4442" i="23" l="1"/>
  <c r="J4443" i="23"/>
  <c r="K4444" i="23" s="1"/>
  <c r="L4445" i="23" s="1"/>
  <c r="M4446" i="23" s="1"/>
  <c r="N4447" i="23" s="1"/>
  <c r="G4447" i="23" s="1"/>
  <c r="H4442" i="22"/>
  <c r="J4443" i="22"/>
  <c r="K4444" i="22" s="1"/>
  <c r="L4445" i="22" s="1"/>
  <c r="M4446" i="22" s="1"/>
  <c r="N4447" i="22" s="1"/>
  <c r="G4447" i="22" s="1"/>
  <c r="H4442" i="20"/>
  <c r="J4443" i="20"/>
  <c r="K4444" i="20" s="1"/>
  <c r="L4445" i="20" s="1"/>
  <c r="M4446" i="20" s="1"/>
  <c r="N4447" i="20" s="1"/>
  <c r="G4447" i="20" s="1"/>
  <c r="H4442" i="18"/>
  <c r="J4443" i="18"/>
  <c r="K4444" i="18" s="1"/>
  <c r="L4445" i="18" s="1"/>
  <c r="M4446" i="18" s="1"/>
  <c r="N4447" i="18" s="1"/>
  <c r="G4447" i="18" s="1"/>
  <c r="I4443" i="23" l="1"/>
  <c r="F4442" i="23"/>
  <c r="F4442" i="22"/>
  <c r="I4443" i="22"/>
  <c r="F4442" i="20"/>
  <c r="I4443" i="20"/>
  <c r="F4442" i="18"/>
  <c r="I4443" i="18"/>
  <c r="H4443" i="23" l="1"/>
  <c r="J4444" i="23"/>
  <c r="K4445" i="23" s="1"/>
  <c r="L4446" i="23" s="1"/>
  <c r="M4447" i="23" s="1"/>
  <c r="N4448" i="23" s="1"/>
  <c r="G4448" i="23" s="1"/>
  <c r="H4443" i="22"/>
  <c r="J4444" i="22"/>
  <c r="K4445" i="22" s="1"/>
  <c r="L4446" i="22" s="1"/>
  <c r="M4447" i="22" s="1"/>
  <c r="N4448" i="22" s="1"/>
  <c r="G4448" i="22" s="1"/>
  <c r="H4443" i="20"/>
  <c r="J4444" i="20"/>
  <c r="K4445" i="20" s="1"/>
  <c r="L4446" i="20" s="1"/>
  <c r="M4447" i="20" s="1"/>
  <c r="N4448" i="20" s="1"/>
  <c r="G4448" i="20" s="1"/>
  <c r="H4443" i="18"/>
  <c r="J4444" i="18"/>
  <c r="K4445" i="18" s="1"/>
  <c r="L4446" i="18" s="1"/>
  <c r="M4447" i="18" s="1"/>
  <c r="N4448" i="18" s="1"/>
  <c r="G4448" i="18" s="1"/>
  <c r="I4444" i="23" l="1"/>
  <c r="F4443" i="23"/>
  <c r="F4443" i="22"/>
  <c r="I4444" i="22"/>
  <c r="F4443" i="20"/>
  <c r="I4444" i="20"/>
  <c r="I4444" i="18"/>
  <c r="F4443" i="18"/>
  <c r="H4444" i="23" l="1"/>
  <c r="J4445" i="23"/>
  <c r="K4446" i="23" s="1"/>
  <c r="L4447" i="23" s="1"/>
  <c r="M4448" i="23" s="1"/>
  <c r="N4449" i="23" s="1"/>
  <c r="G4449" i="23" s="1"/>
  <c r="J4445" i="22"/>
  <c r="K4446" i="22" s="1"/>
  <c r="L4447" i="22" s="1"/>
  <c r="M4448" i="22" s="1"/>
  <c r="N4449" i="22" s="1"/>
  <c r="G4449" i="22" s="1"/>
  <c r="H4444" i="22"/>
  <c r="J4445" i="20"/>
  <c r="K4446" i="20" s="1"/>
  <c r="L4447" i="20" s="1"/>
  <c r="M4448" i="20" s="1"/>
  <c r="N4449" i="20" s="1"/>
  <c r="G4449" i="20" s="1"/>
  <c r="H4444" i="20"/>
  <c r="H4444" i="18"/>
  <c r="J4445" i="18"/>
  <c r="K4446" i="18" s="1"/>
  <c r="L4447" i="18" s="1"/>
  <c r="M4448" i="18" s="1"/>
  <c r="N4449" i="18" s="1"/>
  <c r="G4449" i="18" s="1"/>
  <c r="I4445" i="23" l="1"/>
  <c r="F4444" i="23"/>
  <c r="F4444" i="22"/>
  <c r="I4445" i="22"/>
  <c r="F4444" i="20"/>
  <c r="I4445" i="20"/>
  <c r="F4444" i="18"/>
  <c r="I4445" i="18"/>
  <c r="J4446" i="23" l="1"/>
  <c r="K4447" i="23" s="1"/>
  <c r="L4448" i="23" s="1"/>
  <c r="M4449" i="23" s="1"/>
  <c r="N4450" i="23" s="1"/>
  <c r="G4450" i="23" s="1"/>
  <c r="H4445" i="23"/>
  <c r="J4446" i="22"/>
  <c r="K4447" i="22" s="1"/>
  <c r="L4448" i="22" s="1"/>
  <c r="M4449" i="22" s="1"/>
  <c r="N4450" i="22" s="1"/>
  <c r="G4450" i="22" s="1"/>
  <c r="H4445" i="22"/>
  <c r="J4446" i="20"/>
  <c r="K4447" i="20" s="1"/>
  <c r="L4448" i="20" s="1"/>
  <c r="M4449" i="20" s="1"/>
  <c r="N4450" i="20" s="1"/>
  <c r="G4450" i="20" s="1"/>
  <c r="H4445" i="20"/>
  <c r="H4445" i="18"/>
  <c r="J4446" i="18"/>
  <c r="K4447" i="18" s="1"/>
  <c r="L4448" i="18" s="1"/>
  <c r="M4449" i="18" s="1"/>
  <c r="N4450" i="18" s="1"/>
  <c r="G4450" i="18" s="1"/>
  <c r="I4446" i="23" l="1"/>
  <c r="F4445" i="23"/>
  <c r="F4445" i="22"/>
  <c r="I4446" i="22"/>
  <c r="F4445" i="20"/>
  <c r="I4446" i="20"/>
  <c r="I4446" i="18"/>
  <c r="F4445" i="18"/>
  <c r="J4447" i="23" l="1"/>
  <c r="K4448" i="23" s="1"/>
  <c r="L4449" i="23" s="1"/>
  <c r="M4450" i="23" s="1"/>
  <c r="N4451" i="23" s="1"/>
  <c r="G4451" i="23" s="1"/>
  <c r="H4446" i="23"/>
  <c r="J4447" i="22"/>
  <c r="K4448" i="22" s="1"/>
  <c r="L4449" i="22" s="1"/>
  <c r="M4450" i="22" s="1"/>
  <c r="N4451" i="22" s="1"/>
  <c r="G4451" i="22" s="1"/>
  <c r="H4446" i="22"/>
  <c r="J4447" i="20"/>
  <c r="K4448" i="20" s="1"/>
  <c r="L4449" i="20" s="1"/>
  <c r="M4450" i="20" s="1"/>
  <c r="N4451" i="20" s="1"/>
  <c r="G4451" i="20" s="1"/>
  <c r="H4446" i="20"/>
  <c r="H4446" i="18"/>
  <c r="J4447" i="18"/>
  <c r="K4448" i="18" s="1"/>
  <c r="L4449" i="18" s="1"/>
  <c r="M4450" i="18" s="1"/>
  <c r="N4451" i="18" s="1"/>
  <c r="G4451" i="18" s="1"/>
  <c r="I4447" i="23" l="1"/>
  <c r="F4446" i="23"/>
  <c r="I4447" i="22"/>
  <c r="F4446" i="22"/>
  <c r="I4447" i="20"/>
  <c r="F4446" i="20"/>
  <c r="I4447" i="18"/>
  <c r="F4446" i="18"/>
  <c r="H4447" i="23" l="1"/>
  <c r="J4448" i="23"/>
  <c r="K4449" i="23" s="1"/>
  <c r="L4450" i="23" s="1"/>
  <c r="M4451" i="23" s="1"/>
  <c r="N4452" i="23" s="1"/>
  <c r="G4452" i="23" s="1"/>
  <c r="J4448" i="22"/>
  <c r="K4449" i="22" s="1"/>
  <c r="L4450" i="22" s="1"/>
  <c r="M4451" i="22" s="1"/>
  <c r="N4452" i="22" s="1"/>
  <c r="G4452" i="22" s="1"/>
  <c r="H4447" i="22"/>
  <c r="J4448" i="20"/>
  <c r="K4449" i="20" s="1"/>
  <c r="L4450" i="20" s="1"/>
  <c r="M4451" i="20" s="1"/>
  <c r="N4452" i="20" s="1"/>
  <c r="G4452" i="20" s="1"/>
  <c r="H4447" i="20"/>
  <c r="H4447" i="18"/>
  <c r="J4448" i="18"/>
  <c r="K4449" i="18" s="1"/>
  <c r="L4450" i="18" s="1"/>
  <c r="M4451" i="18" s="1"/>
  <c r="N4452" i="18" s="1"/>
  <c r="G4452" i="18" s="1"/>
  <c r="I4448" i="23" l="1"/>
  <c r="F4447" i="23"/>
  <c r="I4448" i="22"/>
  <c r="F4447" i="22"/>
  <c r="I4448" i="20"/>
  <c r="F4447" i="20"/>
  <c r="I4448" i="18"/>
  <c r="F4447" i="18"/>
  <c r="H4448" i="23" l="1"/>
  <c r="J4449" i="23"/>
  <c r="K4450" i="23" s="1"/>
  <c r="L4451" i="23" s="1"/>
  <c r="M4452" i="23" s="1"/>
  <c r="N4453" i="23" s="1"/>
  <c r="G4453" i="23" s="1"/>
  <c r="J4449" i="22"/>
  <c r="K4450" i="22" s="1"/>
  <c r="L4451" i="22" s="1"/>
  <c r="M4452" i="22" s="1"/>
  <c r="N4453" i="22" s="1"/>
  <c r="G4453" i="22" s="1"/>
  <c r="H4448" i="22"/>
  <c r="J4449" i="20"/>
  <c r="K4450" i="20" s="1"/>
  <c r="L4451" i="20" s="1"/>
  <c r="M4452" i="20" s="1"/>
  <c r="N4453" i="20" s="1"/>
  <c r="G4453" i="20" s="1"/>
  <c r="H4448" i="20"/>
  <c r="H4448" i="18"/>
  <c r="J4449" i="18"/>
  <c r="K4450" i="18" s="1"/>
  <c r="L4451" i="18" s="1"/>
  <c r="M4452" i="18" s="1"/>
  <c r="N4453" i="18" s="1"/>
  <c r="G4453" i="18" s="1"/>
  <c r="I4449" i="23" l="1"/>
  <c r="F4448" i="23"/>
  <c r="I4449" i="22"/>
  <c r="F4448" i="22"/>
  <c r="I4449" i="20"/>
  <c r="F4448" i="20"/>
  <c r="I4449" i="18"/>
  <c r="F4448" i="18"/>
  <c r="H4449" i="23" l="1"/>
  <c r="J4450" i="23"/>
  <c r="K4451" i="23" s="1"/>
  <c r="L4452" i="23" s="1"/>
  <c r="M4453" i="23" s="1"/>
  <c r="N4454" i="23" s="1"/>
  <c r="G4454" i="23" s="1"/>
  <c r="H4449" i="22"/>
  <c r="J4450" i="22"/>
  <c r="K4451" i="22" s="1"/>
  <c r="L4452" i="22" s="1"/>
  <c r="M4453" i="22" s="1"/>
  <c r="N4454" i="22" s="1"/>
  <c r="G4454" i="22" s="1"/>
  <c r="H4449" i="20"/>
  <c r="J4450" i="20"/>
  <c r="K4451" i="20" s="1"/>
  <c r="L4452" i="20" s="1"/>
  <c r="M4453" i="20" s="1"/>
  <c r="N4454" i="20" s="1"/>
  <c r="G4454" i="20" s="1"/>
  <c r="H4449" i="18"/>
  <c r="J4450" i="18"/>
  <c r="K4451" i="18" s="1"/>
  <c r="L4452" i="18" s="1"/>
  <c r="M4453" i="18" s="1"/>
  <c r="N4454" i="18" s="1"/>
  <c r="G4454" i="18" s="1"/>
  <c r="I4450" i="23" l="1"/>
  <c r="F4449" i="23"/>
  <c r="I4450" i="22"/>
  <c r="F4449" i="22"/>
  <c r="I4450" i="20"/>
  <c r="F4449" i="20"/>
  <c r="F4449" i="18"/>
  <c r="I4450" i="18"/>
  <c r="H4450" i="23" l="1"/>
  <c r="J4451" i="23"/>
  <c r="K4452" i="23" s="1"/>
  <c r="L4453" i="23" s="1"/>
  <c r="M4454" i="23" s="1"/>
  <c r="N4455" i="23" s="1"/>
  <c r="G4455" i="23" s="1"/>
  <c r="H4450" i="22"/>
  <c r="J4451" i="22"/>
  <c r="K4452" i="22" s="1"/>
  <c r="L4453" i="22" s="1"/>
  <c r="M4454" i="22" s="1"/>
  <c r="N4455" i="22" s="1"/>
  <c r="G4455" i="22" s="1"/>
  <c r="H4450" i="20"/>
  <c r="J4451" i="20"/>
  <c r="K4452" i="20" s="1"/>
  <c r="L4453" i="20" s="1"/>
  <c r="M4454" i="20" s="1"/>
  <c r="N4455" i="20" s="1"/>
  <c r="G4455" i="20" s="1"/>
  <c r="H4450" i="18"/>
  <c r="J4451" i="18"/>
  <c r="K4452" i="18" s="1"/>
  <c r="L4453" i="18" s="1"/>
  <c r="M4454" i="18" s="1"/>
  <c r="N4455" i="18" s="1"/>
  <c r="G4455" i="18" s="1"/>
  <c r="I4451" i="23" l="1"/>
  <c r="F4450" i="23"/>
  <c r="F4450" i="22"/>
  <c r="I4451" i="22"/>
  <c r="F4450" i="20"/>
  <c r="I4451" i="20"/>
  <c r="F4450" i="18"/>
  <c r="I4451" i="18"/>
  <c r="H4451" i="23" l="1"/>
  <c r="J4452" i="23"/>
  <c r="K4453" i="23" s="1"/>
  <c r="L4454" i="23" s="1"/>
  <c r="M4455" i="23" s="1"/>
  <c r="N4456" i="23" s="1"/>
  <c r="G4456" i="23" s="1"/>
  <c r="H4451" i="22"/>
  <c r="J4452" i="22"/>
  <c r="K4453" i="22" s="1"/>
  <c r="L4454" i="22" s="1"/>
  <c r="M4455" i="22" s="1"/>
  <c r="N4456" i="22" s="1"/>
  <c r="G4456" i="22" s="1"/>
  <c r="H4451" i="20"/>
  <c r="J4452" i="20"/>
  <c r="K4453" i="20" s="1"/>
  <c r="L4454" i="20" s="1"/>
  <c r="M4455" i="20" s="1"/>
  <c r="N4456" i="20" s="1"/>
  <c r="G4456" i="20" s="1"/>
  <c r="H4451" i="18"/>
  <c r="J4452" i="18"/>
  <c r="K4453" i="18" s="1"/>
  <c r="L4454" i="18" s="1"/>
  <c r="M4455" i="18" s="1"/>
  <c r="N4456" i="18" s="1"/>
  <c r="G4456" i="18" s="1"/>
  <c r="I4452" i="23" l="1"/>
  <c r="F4451" i="23"/>
  <c r="F4451" i="22"/>
  <c r="I4452" i="22"/>
  <c r="F4451" i="20"/>
  <c r="I4452" i="20"/>
  <c r="F4451" i="18"/>
  <c r="I4452" i="18"/>
  <c r="H4452" i="23" l="1"/>
  <c r="J4453" i="23"/>
  <c r="K4454" i="23" s="1"/>
  <c r="L4455" i="23" s="1"/>
  <c r="M4456" i="23" s="1"/>
  <c r="N4457" i="23" s="1"/>
  <c r="G4457" i="23" s="1"/>
  <c r="J4453" i="22"/>
  <c r="K4454" i="22" s="1"/>
  <c r="L4455" i="22" s="1"/>
  <c r="M4456" i="22" s="1"/>
  <c r="N4457" i="22" s="1"/>
  <c r="G4457" i="22" s="1"/>
  <c r="H4452" i="22"/>
  <c r="J4453" i="20"/>
  <c r="K4454" i="20" s="1"/>
  <c r="L4455" i="20" s="1"/>
  <c r="M4456" i="20" s="1"/>
  <c r="N4457" i="20" s="1"/>
  <c r="G4457" i="20" s="1"/>
  <c r="H4452" i="20"/>
  <c r="J4453" i="18"/>
  <c r="K4454" i="18" s="1"/>
  <c r="L4455" i="18" s="1"/>
  <c r="M4456" i="18" s="1"/>
  <c r="N4457" i="18" s="1"/>
  <c r="G4457" i="18" s="1"/>
  <c r="H4452" i="18"/>
  <c r="I4453" i="23" l="1"/>
  <c r="F4452" i="23"/>
  <c r="F4452" i="22"/>
  <c r="I4453" i="22"/>
  <c r="F4452" i="20"/>
  <c r="I4453" i="20"/>
  <c r="F4452" i="18"/>
  <c r="I4453" i="18"/>
  <c r="J4454" i="23" l="1"/>
  <c r="K4455" i="23" s="1"/>
  <c r="L4456" i="23" s="1"/>
  <c r="M4457" i="23" s="1"/>
  <c r="N4458" i="23" s="1"/>
  <c r="G4458" i="23" s="1"/>
  <c r="H4453" i="23"/>
  <c r="J4454" i="22"/>
  <c r="K4455" i="22" s="1"/>
  <c r="L4456" i="22" s="1"/>
  <c r="M4457" i="22" s="1"/>
  <c r="N4458" i="22" s="1"/>
  <c r="G4458" i="22" s="1"/>
  <c r="H4453" i="22"/>
  <c r="J4454" i="20"/>
  <c r="K4455" i="20" s="1"/>
  <c r="L4456" i="20" s="1"/>
  <c r="M4457" i="20" s="1"/>
  <c r="N4458" i="20" s="1"/>
  <c r="G4458" i="20" s="1"/>
  <c r="H4453" i="20"/>
  <c r="J4454" i="18"/>
  <c r="K4455" i="18" s="1"/>
  <c r="L4456" i="18" s="1"/>
  <c r="M4457" i="18" s="1"/>
  <c r="N4458" i="18" s="1"/>
  <c r="G4458" i="18" s="1"/>
  <c r="H4453" i="18"/>
  <c r="I4454" i="23" l="1"/>
  <c r="F4453" i="23"/>
  <c r="F4453" i="22"/>
  <c r="I4454" i="22"/>
  <c r="F4453" i="20"/>
  <c r="I4454" i="20"/>
  <c r="I4454" i="18"/>
  <c r="F4453" i="18"/>
  <c r="J4455" i="23" l="1"/>
  <c r="K4456" i="23" s="1"/>
  <c r="L4457" i="23" s="1"/>
  <c r="M4458" i="23" s="1"/>
  <c r="N4459" i="23" s="1"/>
  <c r="G4459" i="23" s="1"/>
  <c r="H4454" i="23"/>
  <c r="J4455" i="22"/>
  <c r="K4456" i="22" s="1"/>
  <c r="L4457" i="22" s="1"/>
  <c r="M4458" i="22" s="1"/>
  <c r="N4459" i="22" s="1"/>
  <c r="G4459" i="22" s="1"/>
  <c r="H4454" i="22"/>
  <c r="J4455" i="20"/>
  <c r="K4456" i="20" s="1"/>
  <c r="L4457" i="20" s="1"/>
  <c r="M4458" i="20" s="1"/>
  <c r="N4459" i="20" s="1"/>
  <c r="G4459" i="20" s="1"/>
  <c r="H4454" i="20"/>
  <c r="J4455" i="18"/>
  <c r="K4456" i="18" s="1"/>
  <c r="L4457" i="18" s="1"/>
  <c r="M4458" i="18" s="1"/>
  <c r="N4459" i="18" s="1"/>
  <c r="G4459" i="18" s="1"/>
  <c r="H4454" i="18"/>
  <c r="I4455" i="23" l="1"/>
  <c r="F4454" i="23"/>
  <c r="I4455" i="22"/>
  <c r="F4454" i="22"/>
  <c r="I4455" i="20"/>
  <c r="F4454" i="20"/>
  <c r="I4455" i="18"/>
  <c r="F4454" i="18"/>
  <c r="H4455" i="23" l="1"/>
  <c r="J4456" i="23"/>
  <c r="K4457" i="23" s="1"/>
  <c r="L4458" i="23" s="1"/>
  <c r="M4459" i="23" s="1"/>
  <c r="N4460" i="23" s="1"/>
  <c r="G4460" i="23" s="1"/>
  <c r="J4456" i="22"/>
  <c r="K4457" i="22" s="1"/>
  <c r="L4458" i="22" s="1"/>
  <c r="M4459" i="22" s="1"/>
  <c r="N4460" i="22" s="1"/>
  <c r="G4460" i="22" s="1"/>
  <c r="H4455" i="22"/>
  <c r="J4456" i="20"/>
  <c r="K4457" i="20" s="1"/>
  <c r="L4458" i="20" s="1"/>
  <c r="M4459" i="20" s="1"/>
  <c r="N4460" i="20" s="1"/>
  <c r="G4460" i="20" s="1"/>
  <c r="H4455" i="20"/>
  <c r="H4455" i="18"/>
  <c r="J4456" i="18"/>
  <c r="K4457" i="18" s="1"/>
  <c r="L4458" i="18" s="1"/>
  <c r="M4459" i="18" s="1"/>
  <c r="N4460" i="18" s="1"/>
  <c r="G4460" i="18" s="1"/>
  <c r="I4456" i="23" l="1"/>
  <c r="F4455" i="23"/>
  <c r="I4456" i="22"/>
  <c r="F4455" i="22"/>
  <c r="I4456" i="20"/>
  <c r="F4455" i="20"/>
  <c r="I4456" i="18"/>
  <c r="F4455" i="18"/>
  <c r="H4456" i="23" l="1"/>
  <c r="J4457" i="23"/>
  <c r="K4458" i="23" s="1"/>
  <c r="L4459" i="23" s="1"/>
  <c r="M4460" i="23" s="1"/>
  <c r="N4461" i="23" s="1"/>
  <c r="G4461" i="23" s="1"/>
  <c r="J4457" i="22"/>
  <c r="K4458" i="22" s="1"/>
  <c r="L4459" i="22" s="1"/>
  <c r="M4460" i="22" s="1"/>
  <c r="N4461" i="22" s="1"/>
  <c r="G4461" i="22" s="1"/>
  <c r="H4456" i="22"/>
  <c r="J4457" i="20"/>
  <c r="K4458" i="20" s="1"/>
  <c r="L4459" i="20" s="1"/>
  <c r="M4460" i="20" s="1"/>
  <c r="N4461" i="20" s="1"/>
  <c r="G4461" i="20" s="1"/>
  <c r="H4456" i="20"/>
  <c r="H4456" i="18"/>
  <c r="J4457" i="18"/>
  <c r="K4458" i="18" s="1"/>
  <c r="L4459" i="18" s="1"/>
  <c r="M4460" i="18" s="1"/>
  <c r="N4461" i="18" s="1"/>
  <c r="G4461" i="18" s="1"/>
  <c r="I4457" i="23" l="1"/>
  <c r="F4456" i="23"/>
  <c r="I4457" i="22"/>
  <c r="F4456" i="22"/>
  <c r="I4457" i="20"/>
  <c r="F4456" i="20"/>
  <c r="I4457" i="18"/>
  <c r="F4456" i="18"/>
  <c r="H4457" i="23" l="1"/>
  <c r="J4458" i="23"/>
  <c r="K4459" i="23" s="1"/>
  <c r="L4460" i="23" s="1"/>
  <c r="M4461" i="23" s="1"/>
  <c r="N4462" i="23" s="1"/>
  <c r="G4462" i="23" s="1"/>
  <c r="H4457" i="22"/>
  <c r="J4458" i="22"/>
  <c r="K4459" i="22" s="1"/>
  <c r="L4460" i="22" s="1"/>
  <c r="M4461" i="22" s="1"/>
  <c r="N4462" i="22" s="1"/>
  <c r="G4462" i="22" s="1"/>
  <c r="H4457" i="20"/>
  <c r="J4458" i="20"/>
  <c r="K4459" i="20" s="1"/>
  <c r="L4460" i="20" s="1"/>
  <c r="M4461" i="20" s="1"/>
  <c r="N4462" i="20" s="1"/>
  <c r="G4462" i="20" s="1"/>
  <c r="H4457" i="18"/>
  <c r="J4458" i="18"/>
  <c r="K4459" i="18" s="1"/>
  <c r="L4460" i="18" s="1"/>
  <c r="M4461" i="18" s="1"/>
  <c r="N4462" i="18" s="1"/>
  <c r="G4462" i="18" s="1"/>
  <c r="I4458" i="23" l="1"/>
  <c r="F4457" i="23"/>
  <c r="I4458" i="22"/>
  <c r="F4457" i="22"/>
  <c r="I4458" i="20"/>
  <c r="F4457" i="20"/>
  <c r="F4457" i="18"/>
  <c r="I4458" i="18"/>
  <c r="H4458" i="23" l="1"/>
  <c r="J4459" i="23"/>
  <c r="K4460" i="23" s="1"/>
  <c r="L4461" i="23" s="1"/>
  <c r="M4462" i="23" s="1"/>
  <c r="N4463" i="23" s="1"/>
  <c r="G4463" i="23" s="1"/>
  <c r="H4458" i="22"/>
  <c r="J4459" i="22"/>
  <c r="K4460" i="22" s="1"/>
  <c r="L4461" i="22" s="1"/>
  <c r="M4462" i="22" s="1"/>
  <c r="N4463" i="22" s="1"/>
  <c r="G4463" i="22" s="1"/>
  <c r="H4458" i="20"/>
  <c r="J4459" i="20"/>
  <c r="K4460" i="20" s="1"/>
  <c r="L4461" i="20" s="1"/>
  <c r="M4462" i="20" s="1"/>
  <c r="N4463" i="20" s="1"/>
  <c r="G4463" i="20" s="1"/>
  <c r="H4458" i="18"/>
  <c r="J4459" i="18"/>
  <c r="K4460" i="18" s="1"/>
  <c r="L4461" i="18" s="1"/>
  <c r="M4462" i="18" s="1"/>
  <c r="N4463" i="18" s="1"/>
  <c r="G4463" i="18" s="1"/>
  <c r="I4459" i="23" l="1"/>
  <c r="F4458" i="23"/>
  <c r="F4458" i="22"/>
  <c r="I4459" i="22"/>
  <c r="F4458" i="20"/>
  <c r="I4459" i="20"/>
  <c r="F4458" i="18"/>
  <c r="I4459" i="18"/>
  <c r="J4460" i="23" l="1"/>
  <c r="K4461" i="23" s="1"/>
  <c r="L4462" i="23" s="1"/>
  <c r="M4463" i="23" s="1"/>
  <c r="N4464" i="23" s="1"/>
  <c r="G4464" i="23" s="1"/>
  <c r="H4459" i="23"/>
  <c r="H4459" i="22"/>
  <c r="J4460" i="22"/>
  <c r="K4461" i="22" s="1"/>
  <c r="L4462" i="22" s="1"/>
  <c r="M4463" i="22" s="1"/>
  <c r="N4464" i="22" s="1"/>
  <c r="G4464" i="22" s="1"/>
  <c r="H4459" i="20"/>
  <c r="J4460" i="20"/>
  <c r="K4461" i="20" s="1"/>
  <c r="L4462" i="20" s="1"/>
  <c r="M4463" i="20" s="1"/>
  <c r="N4464" i="20" s="1"/>
  <c r="G4464" i="20" s="1"/>
  <c r="H4459" i="18"/>
  <c r="J4460" i="18"/>
  <c r="K4461" i="18" s="1"/>
  <c r="L4462" i="18" s="1"/>
  <c r="M4463" i="18" s="1"/>
  <c r="N4464" i="18" s="1"/>
  <c r="G4464" i="18" s="1"/>
  <c r="I4460" i="23" l="1"/>
  <c r="F4459" i="23"/>
  <c r="F4459" i="22"/>
  <c r="I4460" i="22"/>
  <c r="F4459" i="20"/>
  <c r="I4460" i="20"/>
  <c r="F4459" i="18"/>
  <c r="I4460" i="18"/>
  <c r="H4460" i="23" l="1"/>
  <c r="J4461" i="23"/>
  <c r="K4462" i="23" s="1"/>
  <c r="L4463" i="23" s="1"/>
  <c r="M4464" i="23" s="1"/>
  <c r="N4465" i="23" s="1"/>
  <c r="G4465" i="23" s="1"/>
  <c r="J4461" i="22"/>
  <c r="K4462" i="22" s="1"/>
  <c r="L4463" i="22" s="1"/>
  <c r="M4464" i="22" s="1"/>
  <c r="N4465" i="22" s="1"/>
  <c r="G4465" i="22" s="1"/>
  <c r="H4460" i="22"/>
  <c r="J4461" i="20"/>
  <c r="K4462" i="20" s="1"/>
  <c r="L4463" i="20" s="1"/>
  <c r="M4464" i="20" s="1"/>
  <c r="N4465" i="20" s="1"/>
  <c r="G4465" i="20" s="1"/>
  <c r="H4460" i="20"/>
  <c r="J4461" i="18"/>
  <c r="K4462" i="18" s="1"/>
  <c r="L4463" i="18" s="1"/>
  <c r="M4464" i="18" s="1"/>
  <c r="N4465" i="18" s="1"/>
  <c r="G4465" i="18" s="1"/>
  <c r="H4460" i="18"/>
  <c r="I4461" i="23" l="1"/>
  <c r="F4460" i="23"/>
  <c r="F4460" i="22"/>
  <c r="I4461" i="22"/>
  <c r="F4460" i="20"/>
  <c r="I4461" i="20"/>
  <c r="F4460" i="18"/>
  <c r="I4461" i="18"/>
  <c r="J4462" i="23" l="1"/>
  <c r="K4463" i="23" s="1"/>
  <c r="L4464" i="23" s="1"/>
  <c r="M4465" i="23" s="1"/>
  <c r="N4466" i="23" s="1"/>
  <c r="G4466" i="23" s="1"/>
  <c r="H4461" i="23"/>
  <c r="J4462" i="22"/>
  <c r="K4463" i="22" s="1"/>
  <c r="L4464" i="22" s="1"/>
  <c r="M4465" i="22" s="1"/>
  <c r="N4466" i="22" s="1"/>
  <c r="G4466" i="22" s="1"/>
  <c r="H4461" i="22"/>
  <c r="J4462" i="20"/>
  <c r="K4463" i="20" s="1"/>
  <c r="L4464" i="20" s="1"/>
  <c r="M4465" i="20" s="1"/>
  <c r="N4466" i="20" s="1"/>
  <c r="G4466" i="20" s="1"/>
  <c r="H4461" i="20"/>
  <c r="J4462" i="18"/>
  <c r="K4463" i="18" s="1"/>
  <c r="L4464" i="18" s="1"/>
  <c r="M4465" i="18" s="1"/>
  <c r="N4466" i="18" s="1"/>
  <c r="G4466" i="18" s="1"/>
  <c r="H4461" i="18"/>
  <c r="I4462" i="23" l="1"/>
  <c r="F4461" i="23"/>
  <c r="F4461" i="22"/>
  <c r="I4462" i="22"/>
  <c r="F4461" i="20"/>
  <c r="I4462" i="20"/>
  <c r="I4462" i="18"/>
  <c r="F4461" i="18"/>
  <c r="J4463" i="23" l="1"/>
  <c r="K4464" i="23" s="1"/>
  <c r="L4465" i="23" s="1"/>
  <c r="M4466" i="23" s="1"/>
  <c r="N4467" i="23" s="1"/>
  <c r="G4467" i="23" s="1"/>
  <c r="H4462" i="23"/>
  <c r="J4463" i="22"/>
  <c r="K4464" i="22" s="1"/>
  <c r="L4465" i="22" s="1"/>
  <c r="M4466" i="22" s="1"/>
  <c r="N4467" i="22" s="1"/>
  <c r="G4467" i="22" s="1"/>
  <c r="H4462" i="22"/>
  <c r="J4463" i="20"/>
  <c r="K4464" i="20" s="1"/>
  <c r="L4465" i="20" s="1"/>
  <c r="M4466" i="20" s="1"/>
  <c r="N4467" i="20" s="1"/>
  <c r="G4467" i="20" s="1"/>
  <c r="H4462" i="20"/>
  <c r="J4463" i="18"/>
  <c r="K4464" i="18" s="1"/>
  <c r="L4465" i="18" s="1"/>
  <c r="M4466" i="18" s="1"/>
  <c r="N4467" i="18" s="1"/>
  <c r="G4467" i="18" s="1"/>
  <c r="H4462" i="18"/>
  <c r="I4463" i="23" l="1"/>
  <c r="F4462" i="23"/>
  <c r="I4463" i="22"/>
  <c r="F4462" i="22"/>
  <c r="I4463" i="20"/>
  <c r="F4462" i="20"/>
  <c r="I4463" i="18"/>
  <c r="F4462" i="18"/>
  <c r="H4463" i="23" l="1"/>
  <c r="J4464" i="23"/>
  <c r="K4465" i="23" s="1"/>
  <c r="L4466" i="23" s="1"/>
  <c r="M4467" i="23" s="1"/>
  <c r="N4468" i="23" s="1"/>
  <c r="G4468" i="23" s="1"/>
  <c r="J4464" i="22"/>
  <c r="K4465" i="22" s="1"/>
  <c r="L4466" i="22" s="1"/>
  <c r="M4467" i="22" s="1"/>
  <c r="N4468" i="22" s="1"/>
  <c r="G4468" i="22" s="1"/>
  <c r="H4463" i="22"/>
  <c r="J4464" i="20"/>
  <c r="K4465" i="20" s="1"/>
  <c r="L4466" i="20" s="1"/>
  <c r="M4467" i="20" s="1"/>
  <c r="N4468" i="20" s="1"/>
  <c r="G4468" i="20" s="1"/>
  <c r="H4463" i="20"/>
  <c r="H4463" i="18"/>
  <c r="J4464" i="18"/>
  <c r="K4465" i="18" s="1"/>
  <c r="L4466" i="18" s="1"/>
  <c r="M4467" i="18" s="1"/>
  <c r="N4468" i="18" s="1"/>
  <c r="G4468" i="18" s="1"/>
  <c r="I4464" i="23" l="1"/>
  <c r="F4463" i="23"/>
  <c r="I4464" i="22"/>
  <c r="F4463" i="22"/>
  <c r="I4464" i="20"/>
  <c r="F4463" i="20"/>
  <c r="I4464" i="18"/>
  <c r="F4463" i="18"/>
  <c r="H4464" i="23" l="1"/>
  <c r="J4465" i="23"/>
  <c r="K4466" i="23" s="1"/>
  <c r="L4467" i="23" s="1"/>
  <c r="M4468" i="23" s="1"/>
  <c r="N4469" i="23" s="1"/>
  <c r="G4469" i="23" s="1"/>
  <c r="J4465" i="22"/>
  <c r="K4466" i="22" s="1"/>
  <c r="L4467" i="22" s="1"/>
  <c r="M4468" i="22" s="1"/>
  <c r="N4469" i="22" s="1"/>
  <c r="G4469" i="22" s="1"/>
  <c r="H4464" i="22"/>
  <c r="J4465" i="20"/>
  <c r="K4466" i="20" s="1"/>
  <c r="L4467" i="20" s="1"/>
  <c r="M4468" i="20" s="1"/>
  <c r="N4469" i="20" s="1"/>
  <c r="G4469" i="20" s="1"/>
  <c r="H4464" i="20"/>
  <c r="H4464" i="18"/>
  <c r="J4465" i="18"/>
  <c r="K4466" i="18" s="1"/>
  <c r="L4467" i="18" s="1"/>
  <c r="M4468" i="18" s="1"/>
  <c r="N4469" i="18" s="1"/>
  <c r="G4469" i="18" s="1"/>
  <c r="I4465" i="23" l="1"/>
  <c r="F4464" i="23"/>
  <c r="I4465" i="22"/>
  <c r="F4464" i="22"/>
  <c r="I4465" i="20"/>
  <c r="F4464" i="20"/>
  <c r="I4465" i="18"/>
  <c r="F4464" i="18"/>
  <c r="H4465" i="23" l="1"/>
  <c r="J4466" i="23"/>
  <c r="K4467" i="23" s="1"/>
  <c r="L4468" i="23" s="1"/>
  <c r="M4469" i="23" s="1"/>
  <c r="N4470" i="23" s="1"/>
  <c r="G4470" i="23" s="1"/>
  <c r="H4465" i="22"/>
  <c r="J4466" i="22"/>
  <c r="K4467" i="22" s="1"/>
  <c r="L4468" i="22" s="1"/>
  <c r="M4469" i="22" s="1"/>
  <c r="N4470" i="22" s="1"/>
  <c r="G4470" i="22" s="1"/>
  <c r="H4465" i="20"/>
  <c r="J4466" i="20"/>
  <c r="K4467" i="20" s="1"/>
  <c r="L4468" i="20" s="1"/>
  <c r="M4469" i="20" s="1"/>
  <c r="N4470" i="20" s="1"/>
  <c r="G4470" i="20" s="1"/>
  <c r="H4465" i="18"/>
  <c r="J4466" i="18"/>
  <c r="K4467" i="18" s="1"/>
  <c r="L4468" i="18" s="1"/>
  <c r="M4469" i="18" s="1"/>
  <c r="N4470" i="18" s="1"/>
  <c r="G4470" i="18" s="1"/>
  <c r="I4466" i="23" l="1"/>
  <c r="F4465" i="23"/>
  <c r="I4466" i="22"/>
  <c r="F4465" i="22"/>
  <c r="I4466" i="20"/>
  <c r="F4465" i="20"/>
  <c r="F4465" i="18"/>
  <c r="I4466" i="18"/>
  <c r="H4466" i="23" l="1"/>
  <c r="J4467" i="23"/>
  <c r="K4468" i="23" s="1"/>
  <c r="L4469" i="23" s="1"/>
  <c r="M4470" i="23" s="1"/>
  <c r="N4471" i="23" s="1"/>
  <c r="G4471" i="23" s="1"/>
  <c r="H4466" i="22"/>
  <c r="J4467" i="22"/>
  <c r="K4468" i="22" s="1"/>
  <c r="L4469" i="22" s="1"/>
  <c r="M4470" i="22" s="1"/>
  <c r="N4471" i="22" s="1"/>
  <c r="G4471" i="22" s="1"/>
  <c r="H4466" i="20"/>
  <c r="J4467" i="20"/>
  <c r="K4468" i="20" s="1"/>
  <c r="L4469" i="20" s="1"/>
  <c r="M4470" i="20" s="1"/>
  <c r="N4471" i="20" s="1"/>
  <c r="G4471" i="20" s="1"/>
  <c r="H4466" i="18"/>
  <c r="J4467" i="18"/>
  <c r="K4468" i="18" s="1"/>
  <c r="L4469" i="18" s="1"/>
  <c r="M4470" i="18" s="1"/>
  <c r="N4471" i="18" s="1"/>
  <c r="G4471" i="18" s="1"/>
  <c r="I4467" i="23" l="1"/>
  <c r="F4466" i="23"/>
  <c r="F4466" i="22"/>
  <c r="I4467" i="22"/>
  <c r="F4466" i="20"/>
  <c r="I4467" i="20"/>
  <c r="F4466" i="18"/>
  <c r="I4467" i="18"/>
  <c r="H4467" i="23" l="1"/>
  <c r="J4468" i="23"/>
  <c r="K4469" i="23" s="1"/>
  <c r="L4470" i="23" s="1"/>
  <c r="M4471" i="23" s="1"/>
  <c r="N4472" i="23" s="1"/>
  <c r="G4472" i="23" s="1"/>
  <c r="H4467" i="22"/>
  <c r="J4468" i="22"/>
  <c r="K4469" i="22" s="1"/>
  <c r="L4470" i="22" s="1"/>
  <c r="M4471" i="22" s="1"/>
  <c r="N4472" i="22" s="1"/>
  <c r="G4472" i="22" s="1"/>
  <c r="H4467" i="20"/>
  <c r="J4468" i="20"/>
  <c r="K4469" i="20" s="1"/>
  <c r="L4470" i="20" s="1"/>
  <c r="M4471" i="20" s="1"/>
  <c r="N4472" i="20" s="1"/>
  <c r="G4472" i="20" s="1"/>
  <c r="H4467" i="18"/>
  <c r="J4468" i="18"/>
  <c r="K4469" i="18" s="1"/>
  <c r="L4470" i="18" s="1"/>
  <c r="M4471" i="18" s="1"/>
  <c r="N4472" i="18" s="1"/>
  <c r="G4472" i="18" s="1"/>
  <c r="I4468" i="23" l="1"/>
  <c r="F4467" i="23"/>
  <c r="F4467" i="22"/>
  <c r="I4468" i="22"/>
  <c r="F4467" i="20"/>
  <c r="I4468" i="20"/>
  <c r="F4467" i="18"/>
  <c r="I4468" i="18"/>
  <c r="H4468" i="23" l="1"/>
  <c r="J4469" i="23"/>
  <c r="K4470" i="23" s="1"/>
  <c r="L4471" i="23" s="1"/>
  <c r="M4472" i="23" s="1"/>
  <c r="N4473" i="23" s="1"/>
  <c r="G4473" i="23" s="1"/>
  <c r="J4469" i="22"/>
  <c r="K4470" i="22" s="1"/>
  <c r="L4471" i="22" s="1"/>
  <c r="M4472" i="22" s="1"/>
  <c r="N4473" i="22" s="1"/>
  <c r="G4473" i="22" s="1"/>
  <c r="H4468" i="22"/>
  <c r="J4469" i="20"/>
  <c r="K4470" i="20" s="1"/>
  <c r="L4471" i="20" s="1"/>
  <c r="M4472" i="20" s="1"/>
  <c r="N4473" i="20" s="1"/>
  <c r="G4473" i="20" s="1"/>
  <c r="H4468" i="20"/>
  <c r="J4469" i="18"/>
  <c r="K4470" i="18" s="1"/>
  <c r="L4471" i="18" s="1"/>
  <c r="M4472" i="18" s="1"/>
  <c r="N4473" i="18" s="1"/>
  <c r="G4473" i="18" s="1"/>
  <c r="H4468" i="18"/>
  <c r="I4469" i="23" l="1"/>
  <c r="F4468" i="23"/>
  <c r="F4468" i="22"/>
  <c r="I4469" i="22"/>
  <c r="F4468" i="20"/>
  <c r="I4469" i="20"/>
  <c r="F4468" i="18"/>
  <c r="I4469" i="18"/>
  <c r="J4470" i="23" l="1"/>
  <c r="K4471" i="23" s="1"/>
  <c r="L4472" i="23" s="1"/>
  <c r="M4473" i="23" s="1"/>
  <c r="N4474" i="23" s="1"/>
  <c r="G4474" i="23" s="1"/>
  <c r="H4469" i="23"/>
  <c r="J4470" i="22"/>
  <c r="K4471" i="22" s="1"/>
  <c r="L4472" i="22" s="1"/>
  <c r="M4473" i="22" s="1"/>
  <c r="N4474" i="22" s="1"/>
  <c r="G4474" i="22" s="1"/>
  <c r="H4469" i="22"/>
  <c r="J4470" i="20"/>
  <c r="K4471" i="20" s="1"/>
  <c r="L4472" i="20" s="1"/>
  <c r="M4473" i="20" s="1"/>
  <c r="N4474" i="20" s="1"/>
  <c r="G4474" i="20" s="1"/>
  <c r="H4469" i="20"/>
  <c r="J4470" i="18"/>
  <c r="K4471" i="18" s="1"/>
  <c r="L4472" i="18" s="1"/>
  <c r="M4473" i="18" s="1"/>
  <c r="N4474" i="18" s="1"/>
  <c r="G4474" i="18" s="1"/>
  <c r="H4469" i="18"/>
  <c r="F4469" i="23" l="1"/>
  <c r="I4470" i="23"/>
  <c r="F4469" i="22"/>
  <c r="I4470" i="22"/>
  <c r="F4469" i="20"/>
  <c r="I4470" i="20"/>
  <c r="I4470" i="18"/>
  <c r="F4469" i="18"/>
  <c r="J4471" i="23" l="1"/>
  <c r="K4472" i="23" s="1"/>
  <c r="L4473" i="23" s="1"/>
  <c r="M4474" i="23" s="1"/>
  <c r="N4475" i="23" s="1"/>
  <c r="G4475" i="23" s="1"/>
  <c r="H4470" i="23"/>
  <c r="J4471" i="22"/>
  <c r="K4472" i="22" s="1"/>
  <c r="L4473" i="22" s="1"/>
  <c r="M4474" i="22" s="1"/>
  <c r="N4475" i="22" s="1"/>
  <c r="G4475" i="22" s="1"/>
  <c r="H4470" i="22"/>
  <c r="J4471" i="20"/>
  <c r="K4472" i="20" s="1"/>
  <c r="L4473" i="20" s="1"/>
  <c r="M4474" i="20" s="1"/>
  <c r="N4475" i="20" s="1"/>
  <c r="G4475" i="20" s="1"/>
  <c r="H4470" i="20"/>
  <c r="J4471" i="18"/>
  <c r="K4472" i="18" s="1"/>
  <c r="L4473" i="18" s="1"/>
  <c r="M4474" i="18" s="1"/>
  <c r="N4475" i="18" s="1"/>
  <c r="G4475" i="18" s="1"/>
  <c r="H4470" i="18"/>
  <c r="I4471" i="23" l="1"/>
  <c r="F4470" i="23"/>
  <c r="I4471" i="22"/>
  <c r="F4470" i="22"/>
  <c r="I4471" i="20"/>
  <c r="F4470" i="20"/>
  <c r="I4471" i="18"/>
  <c r="F4470" i="18"/>
  <c r="H4471" i="23" l="1"/>
  <c r="J4472" i="23"/>
  <c r="K4473" i="23" s="1"/>
  <c r="L4474" i="23" s="1"/>
  <c r="M4475" i="23" s="1"/>
  <c r="N4476" i="23" s="1"/>
  <c r="G4476" i="23" s="1"/>
  <c r="J4472" i="22"/>
  <c r="K4473" i="22" s="1"/>
  <c r="L4474" i="22" s="1"/>
  <c r="M4475" i="22" s="1"/>
  <c r="N4476" i="22" s="1"/>
  <c r="G4476" i="22" s="1"/>
  <c r="H4471" i="22"/>
  <c r="J4472" i="20"/>
  <c r="K4473" i="20" s="1"/>
  <c r="L4474" i="20" s="1"/>
  <c r="M4475" i="20" s="1"/>
  <c r="N4476" i="20" s="1"/>
  <c r="G4476" i="20" s="1"/>
  <c r="H4471" i="20"/>
  <c r="H4471" i="18"/>
  <c r="J4472" i="18"/>
  <c r="K4473" i="18" s="1"/>
  <c r="L4474" i="18" s="1"/>
  <c r="M4475" i="18" s="1"/>
  <c r="N4476" i="18" s="1"/>
  <c r="G4476" i="18" s="1"/>
  <c r="I4472" i="23" l="1"/>
  <c r="F4471" i="23"/>
  <c r="I4472" i="22"/>
  <c r="F4471" i="22"/>
  <c r="I4472" i="20"/>
  <c r="F4471" i="20"/>
  <c r="I4472" i="18"/>
  <c r="F4471" i="18"/>
  <c r="H4472" i="23" l="1"/>
  <c r="J4473" i="23"/>
  <c r="K4474" i="23" s="1"/>
  <c r="L4475" i="23" s="1"/>
  <c r="M4476" i="23" s="1"/>
  <c r="N4477" i="23" s="1"/>
  <c r="G4477" i="23" s="1"/>
  <c r="J4473" i="22"/>
  <c r="K4474" i="22" s="1"/>
  <c r="L4475" i="22" s="1"/>
  <c r="M4476" i="22" s="1"/>
  <c r="N4477" i="22" s="1"/>
  <c r="G4477" i="22" s="1"/>
  <c r="H4472" i="22"/>
  <c r="J4473" i="20"/>
  <c r="K4474" i="20" s="1"/>
  <c r="L4475" i="20" s="1"/>
  <c r="M4476" i="20" s="1"/>
  <c r="N4477" i="20" s="1"/>
  <c r="G4477" i="20" s="1"/>
  <c r="H4472" i="20"/>
  <c r="H4472" i="18"/>
  <c r="J4473" i="18"/>
  <c r="K4474" i="18" s="1"/>
  <c r="L4475" i="18" s="1"/>
  <c r="M4476" i="18" s="1"/>
  <c r="N4477" i="18" s="1"/>
  <c r="G4477" i="18" s="1"/>
  <c r="I4473" i="23" l="1"/>
  <c r="F4472" i="23"/>
  <c r="I4473" i="22"/>
  <c r="F4472" i="22"/>
  <c r="I4473" i="20"/>
  <c r="F4472" i="20"/>
  <c r="I4473" i="18"/>
  <c r="F4472" i="18"/>
  <c r="H4473" i="23" l="1"/>
  <c r="J4474" i="23"/>
  <c r="K4475" i="23" s="1"/>
  <c r="L4476" i="23" s="1"/>
  <c r="M4477" i="23" s="1"/>
  <c r="N4478" i="23" s="1"/>
  <c r="G4478" i="23" s="1"/>
  <c r="H4473" i="22"/>
  <c r="J4474" i="22"/>
  <c r="K4475" i="22" s="1"/>
  <c r="L4476" i="22" s="1"/>
  <c r="M4477" i="22" s="1"/>
  <c r="N4478" i="22" s="1"/>
  <c r="G4478" i="22" s="1"/>
  <c r="H4473" i="20"/>
  <c r="J4474" i="20"/>
  <c r="K4475" i="20" s="1"/>
  <c r="L4476" i="20" s="1"/>
  <c r="M4477" i="20" s="1"/>
  <c r="N4478" i="20" s="1"/>
  <c r="G4478" i="20" s="1"/>
  <c r="H4473" i="18"/>
  <c r="J4474" i="18"/>
  <c r="K4475" i="18" s="1"/>
  <c r="L4476" i="18" s="1"/>
  <c r="M4477" i="18" s="1"/>
  <c r="N4478" i="18" s="1"/>
  <c r="G4478" i="18" s="1"/>
  <c r="I4474" i="23" l="1"/>
  <c r="F4473" i="23"/>
  <c r="I4474" i="22"/>
  <c r="F4473" i="22"/>
  <c r="I4474" i="20"/>
  <c r="F4473" i="20"/>
  <c r="F4473" i="18"/>
  <c r="I4474" i="18"/>
  <c r="H4474" i="23" l="1"/>
  <c r="J4475" i="23"/>
  <c r="K4476" i="23" s="1"/>
  <c r="L4477" i="23" s="1"/>
  <c r="M4478" i="23" s="1"/>
  <c r="N4479" i="23" s="1"/>
  <c r="G4479" i="23" s="1"/>
  <c r="H4474" i="22"/>
  <c r="J4475" i="22"/>
  <c r="K4476" i="22" s="1"/>
  <c r="L4477" i="22" s="1"/>
  <c r="M4478" i="22" s="1"/>
  <c r="N4479" i="22" s="1"/>
  <c r="G4479" i="22" s="1"/>
  <c r="H4474" i="20"/>
  <c r="J4475" i="20"/>
  <c r="K4476" i="20" s="1"/>
  <c r="L4477" i="20" s="1"/>
  <c r="M4478" i="20" s="1"/>
  <c r="N4479" i="20" s="1"/>
  <c r="G4479" i="20" s="1"/>
  <c r="H4474" i="18"/>
  <c r="J4475" i="18"/>
  <c r="K4476" i="18" s="1"/>
  <c r="L4477" i="18" s="1"/>
  <c r="M4478" i="18" s="1"/>
  <c r="N4479" i="18" s="1"/>
  <c r="G4479" i="18" s="1"/>
  <c r="I4475" i="23" l="1"/>
  <c r="F4474" i="23"/>
  <c r="F4474" i="22"/>
  <c r="I4475" i="22"/>
  <c r="F4474" i="20"/>
  <c r="I4475" i="20"/>
  <c r="F4474" i="18"/>
  <c r="I4475" i="18"/>
  <c r="J4476" i="23" l="1"/>
  <c r="K4477" i="23" s="1"/>
  <c r="L4478" i="23" s="1"/>
  <c r="M4479" i="23" s="1"/>
  <c r="N4480" i="23" s="1"/>
  <c r="G4480" i="23" s="1"/>
  <c r="H4475" i="23"/>
  <c r="H4475" i="22"/>
  <c r="J4476" i="22"/>
  <c r="K4477" i="22" s="1"/>
  <c r="L4478" i="22" s="1"/>
  <c r="M4479" i="22" s="1"/>
  <c r="N4480" i="22" s="1"/>
  <c r="G4480" i="22" s="1"/>
  <c r="H4475" i="20"/>
  <c r="J4476" i="20"/>
  <c r="K4477" i="20" s="1"/>
  <c r="L4478" i="20" s="1"/>
  <c r="M4479" i="20" s="1"/>
  <c r="N4480" i="20" s="1"/>
  <c r="G4480" i="20" s="1"/>
  <c r="H4475" i="18"/>
  <c r="J4476" i="18"/>
  <c r="K4477" i="18" s="1"/>
  <c r="L4478" i="18" s="1"/>
  <c r="M4479" i="18" s="1"/>
  <c r="N4480" i="18" s="1"/>
  <c r="G4480" i="18" s="1"/>
  <c r="I4476" i="23" l="1"/>
  <c r="F4475" i="23"/>
  <c r="F4475" i="22"/>
  <c r="I4476" i="22"/>
  <c r="F4475" i="20"/>
  <c r="I4476" i="20"/>
  <c r="F4475" i="18"/>
  <c r="I4476" i="18"/>
  <c r="H4476" i="23" l="1"/>
  <c r="J4477" i="23"/>
  <c r="K4478" i="23" s="1"/>
  <c r="L4479" i="23" s="1"/>
  <c r="M4480" i="23" s="1"/>
  <c r="N4481" i="23" s="1"/>
  <c r="G4481" i="23" s="1"/>
  <c r="J4477" i="22"/>
  <c r="K4478" i="22" s="1"/>
  <c r="L4479" i="22" s="1"/>
  <c r="M4480" i="22" s="1"/>
  <c r="N4481" i="22" s="1"/>
  <c r="G4481" i="22" s="1"/>
  <c r="H4476" i="22"/>
  <c r="J4477" i="20"/>
  <c r="K4478" i="20" s="1"/>
  <c r="L4479" i="20" s="1"/>
  <c r="M4480" i="20" s="1"/>
  <c r="N4481" i="20" s="1"/>
  <c r="G4481" i="20" s="1"/>
  <c r="H4476" i="20"/>
  <c r="J4477" i="18"/>
  <c r="K4478" i="18" s="1"/>
  <c r="L4479" i="18" s="1"/>
  <c r="M4480" i="18" s="1"/>
  <c r="N4481" i="18" s="1"/>
  <c r="G4481" i="18" s="1"/>
  <c r="H4476" i="18"/>
  <c r="I4477" i="23" l="1"/>
  <c r="F4476" i="23"/>
  <c r="F4476" i="22"/>
  <c r="I4477" i="22"/>
  <c r="F4476" i="20"/>
  <c r="I4477" i="20"/>
  <c r="F4476" i="18"/>
  <c r="I4477" i="18"/>
  <c r="J4478" i="23" l="1"/>
  <c r="K4479" i="23" s="1"/>
  <c r="L4480" i="23" s="1"/>
  <c r="M4481" i="23" s="1"/>
  <c r="N4482" i="23" s="1"/>
  <c r="G4482" i="23" s="1"/>
  <c r="H4477" i="23"/>
  <c r="J4478" i="22"/>
  <c r="K4479" i="22" s="1"/>
  <c r="L4480" i="22" s="1"/>
  <c r="M4481" i="22" s="1"/>
  <c r="N4482" i="22" s="1"/>
  <c r="G4482" i="22" s="1"/>
  <c r="H4477" i="22"/>
  <c r="J4478" i="20"/>
  <c r="K4479" i="20" s="1"/>
  <c r="L4480" i="20" s="1"/>
  <c r="M4481" i="20" s="1"/>
  <c r="N4482" i="20" s="1"/>
  <c r="G4482" i="20" s="1"/>
  <c r="H4477" i="20"/>
  <c r="J4478" i="18"/>
  <c r="K4479" i="18" s="1"/>
  <c r="L4480" i="18" s="1"/>
  <c r="M4481" i="18" s="1"/>
  <c r="N4482" i="18" s="1"/>
  <c r="G4482" i="18" s="1"/>
  <c r="H4477" i="18"/>
  <c r="I4478" i="23" l="1"/>
  <c r="F4477" i="23"/>
  <c r="F4477" i="22"/>
  <c r="I4478" i="22"/>
  <c r="F4477" i="20"/>
  <c r="I4478" i="20"/>
  <c r="I4478" i="18"/>
  <c r="F4477" i="18"/>
  <c r="J4479" i="23" l="1"/>
  <c r="K4480" i="23" s="1"/>
  <c r="L4481" i="23" s="1"/>
  <c r="M4482" i="23" s="1"/>
  <c r="N4483" i="23" s="1"/>
  <c r="G4483" i="23" s="1"/>
  <c r="H4478" i="23"/>
  <c r="J4479" i="22"/>
  <c r="K4480" i="22" s="1"/>
  <c r="L4481" i="22" s="1"/>
  <c r="M4482" i="22" s="1"/>
  <c r="N4483" i="22" s="1"/>
  <c r="G4483" i="22" s="1"/>
  <c r="H4478" i="22"/>
  <c r="J4479" i="20"/>
  <c r="K4480" i="20" s="1"/>
  <c r="L4481" i="20" s="1"/>
  <c r="M4482" i="20" s="1"/>
  <c r="N4483" i="20" s="1"/>
  <c r="G4483" i="20" s="1"/>
  <c r="H4478" i="20"/>
  <c r="J4479" i="18"/>
  <c r="K4480" i="18" s="1"/>
  <c r="L4481" i="18" s="1"/>
  <c r="M4482" i="18" s="1"/>
  <c r="N4483" i="18" s="1"/>
  <c r="G4483" i="18" s="1"/>
  <c r="H4478" i="18"/>
  <c r="I4479" i="23" l="1"/>
  <c r="F4478" i="23"/>
  <c r="I4479" i="22"/>
  <c r="F4478" i="22"/>
  <c r="I4479" i="20"/>
  <c r="F4478" i="20"/>
  <c r="I4479" i="18"/>
  <c r="F4478" i="18"/>
  <c r="H4479" i="23" l="1"/>
  <c r="J4480" i="23"/>
  <c r="K4481" i="23" s="1"/>
  <c r="L4482" i="23" s="1"/>
  <c r="M4483" i="23" s="1"/>
  <c r="N4484" i="23" s="1"/>
  <c r="G4484" i="23" s="1"/>
  <c r="J4480" i="22"/>
  <c r="K4481" i="22" s="1"/>
  <c r="L4482" i="22" s="1"/>
  <c r="M4483" i="22" s="1"/>
  <c r="N4484" i="22" s="1"/>
  <c r="G4484" i="22" s="1"/>
  <c r="H4479" i="22"/>
  <c r="J4480" i="20"/>
  <c r="K4481" i="20" s="1"/>
  <c r="L4482" i="20" s="1"/>
  <c r="M4483" i="20" s="1"/>
  <c r="N4484" i="20" s="1"/>
  <c r="G4484" i="20" s="1"/>
  <c r="H4479" i="20"/>
  <c r="H4479" i="18"/>
  <c r="J4480" i="18"/>
  <c r="K4481" i="18" s="1"/>
  <c r="L4482" i="18" s="1"/>
  <c r="M4483" i="18" s="1"/>
  <c r="N4484" i="18" s="1"/>
  <c r="G4484" i="18" s="1"/>
  <c r="F4479" i="23" l="1"/>
  <c r="I4480" i="23"/>
  <c r="I4480" i="22"/>
  <c r="F4479" i="22"/>
  <c r="I4480" i="20"/>
  <c r="F4479" i="20"/>
  <c r="I4480" i="18"/>
  <c r="F4479" i="18"/>
  <c r="H4480" i="23" l="1"/>
  <c r="J4481" i="23"/>
  <c r="K4482" i="23" s="1"/>
  <c r="L4483" i="23" s="1"/>
  <c r="M4484" i="23" s="1"/>
  <c r="N4485" i="23" s="1"/>
  <c r="G4485" i="23" s="1"/>
  <c r="J4481" i="22"/>
  <c r="K4482" i="22" s="1"/>
  <c r="L4483" i="22" s="1"/>
  <c r="M4484" i="22" s="1"/>
  <c r="N4485" i="22" s="1"/>
  <c r="G4485" i="22" s="1"/>
  <c r="H4480" i="22"/>
  <c r="J4481" i="20"/>
  <c r="K4482" i="20" s="1"/>
  <c r="L4483" i="20" s="1"/>
  <c r="M4484" i="20" s="1"/>
  <c r="N4485" i="20" s="1"/>
  <c r="G4485" i="20" s="1"/>
  <c r="H4480" i="20"/>
  <c r="H4480" i="18"/>
  <c r="J4481" i="18"/>
  <c r="K4482" i="18" s="1"/>
  <c r="L4483" i="18" s="1"/>
  <c r="M4484" i="18" s="1"/>
  <c r="N4485" i="18" s="1"/>
  <c r="G4485" i="18" s="1"/>
  <c r="I4481" i="23" l="1"/>
  <c r="F4480" i="23"/>
  <c r="I4481" i="22"/>
  <c r="F4480" i="22"/>
  <c r="I4481" i="20"/>
  <c r="F4480" i="20"/>
  <c r="I4481" i="18"/>
  <c r="F4480" i="18"/>
  <c r="H4481" i="23" l="1"/>
  <c r="J4482" i="23"/>
  <c r="K4483" i="23" s="1"/>
  <c r="L4484" i="23" s="1"/>
  <c r="M4485" i="23" s="1"/>
  <c r="N4486" i="23" s="1"/>
  <c r="G4486" i="23" s="1"/>
  <c r="H4481" i="22"/>
  <c r="J4482" i="22"/>
  <c r="K4483" i="22" s="1"/>
  <c r="L4484" i="22" s="1"/>
  <c r="M4485" i="22" s="1"/>
  <c r="N4486" i="22" s="1"/>
  <c r="G4486" i="22" s="1"/>
  <c r="H4481" i="20"/>
  <c r="J4482" i="20"/>
  <c r="K4483" i="20" s="1"/>
  <c r="L4484" i="20" s="1"/>
  <c r="M4485" i="20" s="1"/>
  <c r="N4486" i="20" s="1"/>
  <c r="G4486" i="20" s="1"/>
  <c r="H4481" i="18"/>
  <c r="J4482" i="18"/>
  <c r="K4483" i="18" s="1"/>
  <c r="L4484" i="18" s="1"/>
  <c r="M4485" i="18" s="1"/>
  <c r="N4486" i="18" s="1"/>
  <c r="G4486" i="18" s="1"/>
  <c r="I4482" i="23" l="1"/>
  <c r="F4481" i="23"/>
  <c r="I4482" i="22"/>
  <c r="F4481" i="22"/>
  <c r="I4482" i="20"/>
  <c r="F4481" i="20"/>
  <c r="F4481" i="18"/>
  <c r="I4482" i="18"/>
  <c r="H4482" i="23" l="1"/>
  <c r="J4483" i="23"/>
  <c r="K4484" i="23" s="1"/>
  <c r="L4485" i="23" s="1"/>
  <c r="M4486" i="23" s="1"/>
  <c r="N4487" i="23" s="1"/>
  <c r="G4487" i="23" s="1"/>
  <c r="H4482" i="22"/>
  <c r="J4483" i="22"/>
  <c r="K4484" i="22" s="1"/>
  <c r="L4485" i="22" s="1"/>
  <c r="M4486" i="22" s="1"/>
  <c r="N4487" i="22" s="1"/>
  <c r="G4487" i="22" s="1"/>
  <c r="H4482" i="20"/>
  <c r="J4483" i="20"/>
  <c r="K4484" i="20" s="1"/>
  <c r="L4485" i="20" s="1"/>
  <c r="M4486" i="20" s="1"/>
  <c r="N4487" i="20" s="1"/>
  <c r="G4487" i="20" s="1"/>
  <c r="H4482" i="18"/>
  <c r="J4483" i="18"/>
  <c r="K4484" i="18" s="1"/>
  <c r="L4485" i="18" s="1"/>
  <c r="M4486" i="18" s="1"/>
  <c r="N4487" i="18" s="1"/>
  <c r="G4487" i="18" s="1"/>
  <c r="I4483" i="23" l="1"/>
  <c r="F4482" i="23"/>
  <c r="F4482" i="22"/>
  <c r="I4483" i="22"/>
  <c r="F4482" i="20"/>
  <c r="I4483" i="20"/>
  <c r="F4482" i="18"/>
  <c r="I4483" i="18"/>
  <c r="H4483" i="23" l="1"/>
  <c r="J4484" i="23"/>
  <c r="K4485" i="23" s="1"/>
  <c r="L4486" i="23" s="1"/>
  <c r="M4487" i="23" s="1"/>
  <c r="N4488" i="23" s="1"/>
  <c r="G4488" i="23" s="1"/>
  <c r="H4483" i="22"/>
  <c r="J4484" i="22"/>
  <c r="K4485" i="22" s="1"/>
  <c r="L4486" i="22" s="1"/>
  <c r="M4487" i="22" s="1"/>
  <c r="N4488" i="22" s="1"/>
  <c r="G4488" i="22" s="1"/>
  <c r="H4483" i="20"/>
  <c r="J4484" i="20"/>
  <c r="K4485" i="20" s="1"/>
  <c r="L4486" i="20" s="1"/>
  <c r="M4487" i="20" s="1"/>
  <c r="N4488" i="20" s="1"/>
  <c r="G4488" i="20" s="1"/>
  <c r="H4483" i="18"/>
  <c r="J4484" i="18"/>
  <c r="K4485" i="18" s="1"/>
  <c r="L4486" i="18" s="1"/>
  <c r="M4487" i="18" s="1"/>
  <c r="N4488" i="18" s="1"/>
  <c r="G4488" i="18" s="1"/>
  <c r="I4484" i="23" l="1"/>
  <c r="F4483" i="23"/>
  <c r="F4483" i="22"/>
  <c r="I4484" i="22"/>
  <c r="F4483" i="20"/>
  <c r="I4484" i="20"/>
  <c r="F4483" i="18"/>
  <c r="I4484" i="18"/>
  <c r="H4484" i="23" l="1"/>
  <c r="J4485" i="23"/>
  <c r="K4486" i="23" s="1"/>
  <c r="L4487" i="23" s="1"/>
  <c r="M4488" i="23" s="1"/>
  <c r="N4489" i="23" s="1"/>
  <c r="G4489" i="23" s="1"/>
  <c r="J4485" i="22"/>
  <c r="K4486" i="22" s="1"/>
  <c r="L4487" i="22" s="1"/>
  <c r="M4488" i="22" s="1"/>
  <c r="N4489" i="22" s="1"/>
  <c r="G4489" i="22" s="1"/>
  <c r="H4484" i="22"/>
  <c r="J4485" i="20"/>
  <c r="K4486" i="20" s="1"/>
  <c r="L4487" i="20" s="1"/>
  <c r="M4488" i="20" s="1"/>
  <c r="N4489" i="20" s="1"/>
  <c r="G4489" i="20" s="1"/>
  <c r="H4484" i="20"/>
  <c r="J4485" i="18"/>
  <c r="K4486" i="18" s="1"/>
  <c r="L4487" i="18" s="1"/>
  <c r="M4488" i="18" s="1"/>
  <c r="N4489" i="18" s="1"/>
  <c r="G4489" i="18" s="1"/>
  <c r="H4484" i="18"/>
  <c r="I4485" i="23" l="1"/>
  <c r="F4484" i="23"/>
  <c r="F4484" i="22"/>
  <c r="I4485" i="22"/>
  <c r="F4484" i="20"/>
  <c r="I4485" i="20"/>
  <c r="F4484" i="18"/>
  <c r="I4485" i="18"/>
  <c r="J4486" i="23" l="1"/>
  <c r="K4487" i="23" s="1"/>
  <c r="L4488" i="23" s="1"/>
  <c r="M4489" i="23" s="1"/>
  <c r="N4490" i="23" s="1"/>
  <c r="G4490" i="23" s="1"/>
  <c r="H4485" i="23"/>
  <c r="J4486" i="22"/>
  <c r="K4487" i="22" s="1"/>
  <c r="L4488" i="22" s="1"/>
  <c r="M4489" i="22" s="1"/>
  <c r="N4490" i="22" s="1"/>
  <c r="G4490" i="22" s="1"/>
  <c r="H4485" i="22"/>
  <c r="J4486" i="20"/>
  <c r="K4487" i="20" s="1"/>
  <c r="L4488" i="20" s="1"/>
  <c r="M4489" i="20" s="1"/>
  <c r="N4490" i="20" s="1"/>
  <c r="G4490" i="20" s="1"/>
  <c r="H4485" i="20"/>
  <c r="J4486" i="18"/>
  <c r="K4487" i="18" s="1"/>
  <c r="L4488" i="18" s="1"/>
  <c r="M4489" i="18" s="1"/>
  <c r="N4490" i="18" s="1"/>
  <c r="G4490" i="18" s="1"/>
  <c r="H4485" i="18"/>
  <c r="I4486" i="23" l="1"/>
  <c r="F4485" i="23"/>
  <c r="F4485" i="22"/>
  <c r="I4486" i="22"/>
  <c r="F4485" i="20"/>
  <c r="I4486" i="20"/>
  <c r="I4486" i="18"/>
  <c r="F4485" i="18"/>
  <c r="J4487" i="23" l="1"/>
  <c r="K4488" i="23" s="1"/>
  <c r="L4489" i="23" s="1"/>
  <c r="M4490" i="23" s="1"/>
  <c r="N4491" i="23" s="1"/>
  <c r="G4491" i="23" s="1"/>
  <c r="H4486" i="23"/>
  <c r="J4487" i="22"/>
  <c r="K4488" i="22" s="1"/>
  <c r="L4489" i="22" s="1"/>
  <c r="M4490" i="22" s="1"/>
  <c r="N4491" i="22" s="1"/>
  <c r="G4491" i="22" s="1"/>
  <c r="H4486" i="22"/>
  <c r="J4487" i="20"/>
  <c r="K4488" i="20" s="1"/>
  <c r="L4489" i="20" s="1"/>
  <c r="M4490" i="20" s="1"/>
  <c r="N4491" i="20" s="1"/>
  <c r="G4491" i="20" s="1"/>
  <c r="H4486" i="20"/>
  <c r="J4487" i="18"/>
  <c r="K4488" i="18" s="1"/>
  <c r="L4489" i="18" s="1"/>
  <c r="M4490" i="18" s="1"/>
  <c r="N4491" i="18" s="1"/>
  <c r="G4491" i="18" s="1"/>
  <c r="H4486" i="18"/>
  <c r="I4487" i="23" l="1"/>
  <c r="F4486" i="23"/>
  <c r="I4487" i="22"/>
  <c r="F4486" i="22"/>
  <c r="I4487" i="20"/>
  <c r="F4486" i="20"/>
  <c r="I4487" i="18"/>
  <c r="F4486" i="18"/>
  <c r="H4487" i="23" l="1"/>
  <c r="J4488" i="23"/>
  <c r="K4489" i="23" s="1"/>
  <c r="L4490" i="23" s="1"/>
  <c r="M4491" i="23" s="1"/>
  <c r="N4492" i="23" s="1"/>
  <c r="G4492" i="23" s="1"/>
  <c r="J4488" i="22"/>
  <c r="K4489" i="22" s="1"/>
  <c r="L4490" i="22" s="1"/>
  <c r="M4491" i="22" s="1"/>
  <c r="N4492" i="22" s="1"/>
  <c r="G4492" i="22" s="1"/>
  <c r="H4487" i="22"/>
  <c r="J4488" i="20"/>
  <c r="K4489" i="20" s="1"/>
  <c r="L4490" i="20" s="1"/>
  <c r="M4491" i="20" s="1"/>
  <c r="N4492" i="20" s="1"/>
  <c r="G4492" i="20" s="1"/>
  <c r="H4487" i="20"/>
  <c r="H4487" i="18"/>
  <c r="J4488" i="18"/>
  <c r="K4489" i="18" s="1"/>
  <c r="L4490" i="18" s="1"/>
  <c r="M4491" i="18" s="1"/>
  <c r="N4492" i="18" s="1"/>
  <c r="G4492" i="18" s="1"/>
  <c r="F4487" i="23" l="1"/>
  <c r="I4488" i="23"/>
  <c r="I4488" i="22"/>
  <c r="F4487" i="22"/>
  <c r="I4488" i="20"/>
  <c r="F4487" i="20"/>
  <c r="I4488" i="18"/>
  <c r="F4487" i="18"/>
  <c r="H4488" i="23" l="1"/>
  <c r="J4489" i="23"/>
  <c r="K4490" i="23" s="1"/>
  <c r="L4491" i="23" s="1"/>
  <c r="M4492" i="23" s="1"/>
  <c r="N4493" i="23" s="1"/>
  <c r="G4493" i="23" s="1"/>
  <c r="J4489" i="22"/>
  <c r="K4490" i="22" s="1"/>
  <c r="L4491" i="22" s="1"/>
  <c r="M4492" i="22" s="1"/>
  <c r="N4493" i="22" s="1"/>
  <c r="G4493" i="22" s="1"/>
  <c r="H4488" i="22"/>
  <c r="J4489" i="20"/>
  <c r="K4490" i="20" s="1"/>
  <c r="L4491" i="20" s="1"/>
  <c r="M4492" i="20" s="1"/>
  <c r="N4493" i="20" s="1"/>
  <c r="G4493" i="20" s="1"/>
  <c r="H4488" i="20"/>
  <c r="H4488" i="18"/>
  <c r="J4489" i="18"/>
  <c r="K4490" i="18" s="1"/>
  <c r="L4491" i="18" s="1"/>
  <c r="M4492" i="18" s="1"/>
  <c r="N4493" i="18" s="1"/>
  <c r="G4493" i="18" s="1"/>
  <c r="I4489" i="23" l="1"/>
  <c r="F4488" i="23"/>
  <c r="I4489" i="22"/>
  <c r="F4488" i="22"/>
  <c r="I4489" i="20"/>
  <c r="F4488" i="20"/>
  <c r="I4489" i="18"/>
  <c r="F4488" i="18"/>
  <c r="H4489" i="23" l="1"/>
  <c r="J4490" i="23"/>
  <c r="K4491" i="23" s="1"/>
  <c r="L4492" i="23" s="1"/>
  <c r="M4493" i="23" s="1"/>
  <c r="N4494" i="23" s="1"/>
  <c r="G4494" i="23" s="1"/>
  <c r="H4489" i="22"/>
  <c r="J4490" i="22"/>
  <c r="K4491" i="22" s="1"/>
  <c r="L4492" i="22" s="1"/>
  <c r="M4493" i="22" s="1"/>
  <c r="N4494" i="22" s="1"/>
  <c r="G4494" i="22" s="1"/>
  <c r="H4489" i="20"/>
  <c r="J4490" i="20"/>
  <c r="K4491" i="20" s="1"/>
  <c r="L4492" i="20" s="1"/>
  <c r="M4493" i="20" s="1"/>
  <c r="N4494" i="20" s="1"/>
  <c r="G4494" i="20" s="1"/>
  <c r="H4489" i="18"/>
  <c r="J4490" i="18"/>
  <c r="K4491" i="18" s="1"/>
  <c r="L4492" i="18" s="1"/>
  <c r="M4493" i="18" s="1"/>
  <c r="N4494" i="18" s="1"/>
  <c r="G4494" i="18" s="1"/>
  <c r="I4490" i="23" l="1"/>
  <c r="F4489" i="23"/>
  <c r="I4490" i="22"/>
  <c r="F4489" i="22"/>
  <c r="I4490" i="20"/>
  <c r="F4489" i="20"/>
  <c r="F4489" i="18"/>
  <c r="I4490" i="18"/>
  <c r="H4490" i="23" l="1"/>
  <c r="J4491" i="23"/>
  <c r="K4492" i="23" s="1"/>
  <c r="L4493" i="23" s="1"/>
  <c r="M4494" i="23" s="1"/>
  <c r="N4495" i="23" s="1"/>
  <c r="G4495" i="23" s="1"/>
  <c r="H4490" i="22"/>
  <c r="J4491" i="22"/>
  <c r="K4492" i="22" s="1"/>
  <c r="L4493" i="22" s="1"/>
  <c r="M4494" i="22" s="1"/>
  <c r="N4495" i="22" s="1"/>
  <c r="G4495" i="22" s="1"/>
  <c r="H4490" i="20"/>
  <c r="J4491" i="20"/>
  <c r="K4492" i="20" s="1"/>
  <c r="L4493" i="20" s="1"/>
  <c r="M4494" i="20" s="1"/>
  <c r="N4495" i="20" s="1"/>
  <c r="G4495" i="20" s="1"/>
  <c r="H4490" i="18"/>
  <c r="J4491" i="18"/>
  <c r="K4492" i="18" s="1"/>
  <c r="L4493" i="18" s="1"/>
  <c r="M4494" i="18" s="1"/>
  <c r="N4495" i="18" s="1"/>
  <c r="G4495" i="18" s="1"/>
  <c r="I4491" i="23" l="1"/>
  <c r="F4490" i="23"/>
  <c r="F4490" i="22"/>
  <c r="I4491" i="22"/>
  <c r="F4490" i="20"/>
  <c r="I4491" i="20"/>
  <c r="F4490" i="18"/>
  <c r="I4491" i="18"/>
  <c r="H4491" i="23" l="1"/>
  <c r="J4492" i="23"/>
  <c r="K4493" i="23" s="1"/>
  <c r="L4494" i="23" s="1"/>
  <c r="M4495" i="23" s="1"/>
  <c r="N4496" i="23" s="1"/>
  <c r="G4496" i="23" s="1"/>
  <c r="H4491" i="22"/>
  <c r="J4492" i="22"/>
  <c r="K4493" i="22" s="1"/>
  <c r="L4494" i="22" s="1"/>
  <c r="M4495" i="22" s="1"/>
  <c r="N4496" i="22" s="1"/>
  <c r="G4496" i="22" s="1"/>
  <c r="H4491" i="20"/>
  <c r="J4492" i="20"/>
  <c r="K4493" i="20" s="1"/>
  <c r="L4494" i="20" s="1"/>
  <c r="M4495" i="20" s="1"/>
  <c r="N4496" i="20" s="1"/>
  <c r="G4496" i="20" s="1"/>
  <c r="H4491" i="18"/>
  <c r="J4492" i="18"/>
  <c r="K4493" i="18" s="1"/>
  <c r="L4494" i="18" s="1"/>
  <c r="M4495" i="18" s="1"/>
  <c r="N4496" i="18" s="1"/>
  <c r="G4496" i="18" s="1"/>
  <c r="I4492" i="23" l="1"/>
  <c r="F4491" i="23"/>
  <c r="F4491" i="22"/>
  <c r="I4492" i="22"/>
  <c r="F4491" i="20"/>
  <c r="I4492" i="20"/>
  <c r="F4491" i="18"/>
  <c r="I4492" i="18"/>
  <c r="H4492" i="23" l="1"/>
  <c r="J4493" i="23"/>
  <c r="K4494" i="23" s="1"/>
  <c r="L4495" i="23" s="1"/>
  <c r="M4496" i="23" s="1"/>
  <c r="N4497" i="23" s="1"/>
  <c r="G4497" i="23" s="1"/>
  <c r="J4493" i="22"/>
  <c r="K4494" i="22" s="1"/>
  <c r="L4495" i="22" s="1"/>
  <c r="M4496" i="22" s="1"/>
  <c r="N4497" i="22" s="1"/>
  <c r="G4497" i="22" s="1"/>
  <c r="H4492" i="22"/>
  <c r="J4493" i="20"/>
  <c r="K4494" i="20" s="1"/>
  <c r="L4495" i="20" s="1"/>
  <c r="M4496" i="20" s="1"/>
  <c r="N4497" i="20" s="1"/>
  <c r="G4497" i="20" s="1"/>
  <c r="H4492" i="20"/>
  <c r="J4493" i="18"/>
  <c r="K4494" i="18" s="1"/>
  <c r="L4495" i="18" s="1"/>
  <c r="M4496" i="18" s="1"/>
  <c r="N4497" i="18" s="1"/>
  <c r="G4497" i="18" s="1"/>
  <c r="H4492" i="18"/>
  <c r="I4493" i="23" l="1"/>
  <c r="F4492" i="23"/>
  <c r="F4492" i="22"/>
  <c r="I4493" i="22"/>
  <c r="F4492" i="20"/>
  <c r="I4493" i="20"/>
  <c r="F4492" i="18"/>
  <c r="I4493" i="18"/>
  <c r="J4494" i="23" l="1"/>
  <c r="K4495" i="23" s="1"/>
  <c r="L4496" i="23" s="1"/>
  <c r="M4497" i="23" s="1"/>
  <c r="N4498" i="23" s="1"/>
  <c r="G4498" i="23" s="1"/>
  <c r="H4493" i="23"/>
  <c r="J4494" i="22"/>
  <c r="K4495" i="22" s="1"/>
  <c r="L4496" i="22" s="1"/>
  <c r="M4497" i="22" s="1"/>
  <c r="N4498" i="22" s="1"/>
  <c r="G4498" i="22" s="1"/>
  <c r="H4493" i="22"/>
  <c r="J4494" i="20"/>
  <c r="K4495" i="20" s="1"/>
  <c r="L4496" i="20" s="1"/>
  <c r="M4497" i="20" s="1"/>
  <c r="N4498" i="20" s="1"/>
  <c r="G4498" i="20" s="1"/>
  <c r="H4493" i="20"/>
  <c r="J4494" i="18"/>
  <c r="K4495" i="18" s="1"/>
  <c r="L4496" i="18" s="1"/>
  <c r="M4497" i="18" s="1"/>
  <c r="N4498" i="18" s="1"/>
  <c r="G4498" i="18" s="1"/>
  <c r="H4493" i="18"/>
  <c r="I4494" i="23" l="1"/>
  <c r="F4493" i="23"/>
  <c r="F4493" i="22"/>
  <c r="I4494" i="22"/>
  <c r="F4493" i="20"/>
  <c r="I4494" i="20"/>
  <c r="I4494" i="18"/>
  <c r="F4493" i="18"/>
  <c r="J4495" i="23" l="1"/>
  <c r="K4496" i="23" s="1"/>
  <c r="L4497" i="23" s="1"/>
  <c r="M4498" i="23" s="1"/>
  <c r="N4499" i="23" s="1"/>
  <c r="G4499" i="23" s="1"/>
  <c r="H4494" i="23"/>
  <c r="J4495" i="22"/>
  <c r="K4496" i="22" s="1"/>
  <c r="L4497" i="22" s="1"/>
  <c r="M4498" i="22" s="1"/>
  <c r="N4499" i="22" s="1"/>
  <c r="G4499" i="22" s="1"/>
  <c r="H4494" i="22"/>
  <c r="J4495" i="20"/>
  <c r="K4496" i="20" s="1"/>
  <c r="L4497" i="20" s="1"/>
  <c r="M4498" i="20" s="1"/>
  <c r="N4499" i="20" s="1"/>
  <c r="G4499" i="20" s="1"/>
  <c r="H4494" i="20"/>
  <c r="J4495" i="18"/>
  <c r="K4496" i="18" s="1"/>
  <c r="L4497" i="18" s="1"/>
  <c r="M4498" i="18" s="1"/>
  <c r="N4499" i="18" s="1"/>
  <c r="G4499" i="18" s="1"/>
  <c r="H4494" i="18"/>
  <c r="I4495" i="23" l="1"/>
  <c r="F4494" i="23"/>
  <c r="I4495" i="22"/>
  <c r="F4494" i="22"/>
  <c r="I4495" i="20"/>
  <c r="F4494" i="20"/>
  <c r="I4495" i="18"/>
  <c r="F4494" i="18"/>
  <c r="H4495" i="23" l="1"/>
  <c r="J4496" i="23"/>
  <c r="K4497" i="23" s="1"/>
  <c r="L4498" i="23" s="1"/>
  <c r="M4499" i="23" s="1"/>
  <c r="N4500" i="23" s="1"/>
  <c r="G4500" i="23" s="1"/>
  <c r="J4496" i="22"/>
  <c r="K4497" i="22" s="1"/>
  <c r="L4498" i="22" s="1"/>
  <c r="M4499" i="22" s="1"/>
  <c r="N4500" i="22" s="1"/>
  <c r="G4500" i="22" s="1"/>
  <c r="H4495" i="22"/>
  <c r="J4496" i="20"/>
  <c r="K4497" i="20" s="1"/>
  <c r="L4498" i="20" s="1"/>
  <c r="M4499" i="20" s="1"/>
  <c r="N4500" i="20" s="1"/>
  <c r="G4500" i="20" s="1"/>
  <c r="H4495" i="20"/>
  <c r="H4495" i="18"/>
  <c r="J4496" i="18"/>
  <c r="K4497" i="18" s="1"/>
  <c r="L4498" i="18" s="1"/>
  <c r="M4499" i="18" s="1"/>
  <c r="N4500" i="18" s="1"/>
  <c r="G4500" i="18" s="1"/>
  <c r="I4496" i="23" l="1"/>
  <c r="F4495" i="23"/>
  <c r="I4496" i="22"/>
  <c r="F4495" i="22"/>
  <c r="I4496" i="20"/>
  <c r="F4495" i="20"/>
  <c r="I4496" i="18"/>
  <c r="F4495" i="18"/>
  <c r="H4496" i="23" l="1"/>
  <c r="J4497" i="23"/>
  <c r="K4498" i="23" s="1"/>
  <c r="L4499" i="23" s="1"/>
  <c r="M4500" i="23" s="1"/>
  <c r="N4501" i="23" s="1"/>
  <c r="G4501" i="23" s="1"/>
  <c r="J4497" i="22"/>
  <c r="K4498" i="22" s="1"/>
  <c r="L4499" i="22" s="1"/>
  <c r="M4500" i="22" s="1"/>
  <c r="N4501" i="22" s="1"/>
  <c r="G4501" i="22" s="1"/>
  <c r="H4496" i="22"/>
  <c r="J4497" i="20"/>
  <c r="K4498" i="20" s="1"/>
  <c r="L4499" i="20" s="1"/>
  <c r="M4500" i="20" s="1"/>
  <c r="N4501" i="20" s="1"/>
  <c r="G4501" i="20" s="1"/>
  <c r="H4496" i="20"/>
  <c r="H4496" i="18"/>
  <c r="J4497" i="18"/>
  <c r="K4498" i="18" s="1"/>
  <c r="L4499" i="18" s="1"/>
  <c r="M4500" i="18" s="1"/>
  <c r="N4501" i="18" s="1"/>
  <c r="G4501" i="18" s="1"/>
  <c r="I4497" i="23" l="1"/>
  <c r="F4496" i="23"/>
  <c r="I4497" i="22"/>
  <c r="F4496" i="22"/>
  <c r="I4497" i="20"/>
  <c r="F4496" i="20"/>
  <c r="I4497" i="18"/>
  <c r="F4496" i="18"/>
  <c r="H4497" i="23" l="1"/>
  <c r="J4498" i="23"/>
  <c r="K4499" i="23" s="1"/>
  <c r="L4500" i="23" s="1"/>
  <c r="M4501" i="23" s="1"/>
  <c r="N4502" i="23" s="1"/>
  <c r="G4502" i="23" s="1"/>
  <c r="H4497" i="22"/>
  <c r="J4498" i="22"/>
  <c r="K4499" i="22" s="1"/>
  <c r="L4500" i="22" s="1"/>
  <c r="M4501" i="22" s="1"/>
  <c r="N4502" i="22" s="1"/>
  <c r="G4502" i="22" s="1"/>
  <c r="H4497" i="20"/>
  <c r="J4498" i="20"/>
  <c r="K4499" i="20" s="1"/>
  <c r="L4500" i="20" s="1"/>
  <c r="M4501" i="20" s="1"/>
  <c r="N4502" i="20" s="1"/>
  <c r="G4502" i="20" s="1"/>
  <c r="H4497" i="18"/>
  <c r="J4498" i="18"/>
  <c r="K4499" i="18" s="1"/>
  <c r="L4500" i="18" s="1"/>
  <c r="M4501" i="18" s="1"/>
  <c r="N4502" i="18" s="1"/>
  <c r="G4502" i="18" s="1"/>
  <c r="I4498" i="23" l="1"/>
  <c r="F4497" i="23"/>
  <c r="I4498" i="22"/>
  <c r="F4497" i="22"/>
  <c r="I4498" i="20"/>
  <c r="F4497" i="20"/>
  <c r="F4497" i="18"/>
  <c r="I4498" i="18"/>
  <c r="H4498" i="23" l="1"/>
  <c r="J4499" i="23"/>
  <c r="K4500" i="23" s="1"/>
  <c r="L4501" i="23" s="1"/>
  <c r="M4502" i="23" s="1"/>
  <c r="N4503" i="23" s="1"/>
  <c r="G4503" i="23" s="1"/>
  <c r="H4498" i="22"/>
  <c r="J4499" i="22"/>
  <c r="K4500" i="22" s="1"/>
  <c r="L4501" i="22" s="1"/>
  <c r="M4502" i="22" s="1"/>
  <c r="N4503" i="22" s="1"/>
  <c r="G4503" i="22" s="1"/>
  <c r="H4498" i="20"/>
  <c r="J4499" i="20"/>
  <c r="K4500" i="20" s="1"/>
  <c r="L4501" i="20" s="1"/>
  <c r="M4502" i="20" s="1"/>
  <c r="N4503" i="20" s="1"/>
  <c r="G4503" i="20" s="1"/>
  <c r="H4498" i="18"/>
  <c r="J4499" i="18"/>
  <c r="K4500" i="18" s="1"/>
  <c r="L4501" i="18" s="1"/>
  <c r="M4502" i="18" s="1"/>
  <c r="N4503" i="18" s="1"/>
  <c r="G4503" i="18" s="1"/>
  <c r="I4499" i="23" l="1"/>
  <c r="F4498" i="23"/>
  <c r="F4498" i="22"/>
  <c r="I4499" i="22"/>
  <c r="F4498" i="20"/>
  <c r="I4499" i="20"/>
  <c r="F4498" i="18"/>
  <c r="I4499" i="18"/>
  <c r="J4500" i="23" l="1"/>
  <c r="K4501" i="23" s="1"/>
  <c r="L4502" i="23" s="1"/>
  <c r="M4503" i="23" s="1"/>
  <c r="N4504" i="23" s="1"/>
  <c r="G4504" i="23" s="1"/>
  <c r="H4499" i="23"/>
  <c r="H4499" i="22"/>
  <c r="J4500" i="22"/>
  <c r="K4501" i="22" s="1"/>
  <c r="L4502" i="22" s="1"/>
  <c r="M4503" i="22" s="1"/>
  <c r="N4504" i="22" s="1"/>
  <c r="G4504" i="22" s="1"/>
  <c r="H4499" i="20"/>
  <c r="J4500" i="20"/>
  <c r="K4501" i="20" s="1"/>
  <c r="L4502" i="20" s="1"/>
  <c r="M4503" i="20" s="1"/>
  <c r="N4504" i="20" s="1"/>
  <c r="G4504" i="20" s="1"/>
  <c r="H4499" i="18"/>
  <c r="J4500" i="18"/>
  <c r="K4501" i="18" s="1"/>
  <c r="L4502" i="18" s="1"/>
  <c r="M4503" i="18" s="1"/>
  <c r="N4504" i="18" s="1"/>
  <c r="G4504" i="18" s="1"/>
  <c r="I4500" i="23" l="1"/>
  <c r="F4499" i="23"/>
  <c r="F4499" i="22"/>
  <c r="I4500" i="22"/>
  <c r="F4499" i="20"/>
  <c r="I4500" i="20"/>
  <c r="F4499" i="18"/>
  <c r="I4500" i="18"/>
  <c r="H4500" i="23" l="1"/>
  <c r="J4501" i="23"/>
  <c r="K4502" i="23" s="1"/>
  <c r="L4503" i="23" s="1"/>
  <c r="M4504" i="23" s="1"/>
  <c r="N4505" i="23" s="1"/>
  <c r="G4505" i="23" s="1"/>
  <c r="J4501" i="22"/>
  <c r="K4502" i="22" s="1"/>
  <c r="L4503" i="22" s="1"/>
  <c r="M4504" i="22" s="1"/>
  <c r="N4505" i="22" s="1"/>
  <c r="G4505" i="22" s="1"/>
  <c r="H4500" i="22"/>
  <c r="J4501" i="20"/>
  <c r="K4502" i="20" s="1"/>
  <c r="L4503" i="20" s="1"/>
  <c r="M4504" i="20" s="1"/>
  <c r="N4505" i="20" s="1"/>
  <c r="G4505" i="20" s="1"/>
  <c r="H4500" i="20"/>
  <c r="J4501" i="18"/>
  <c r="K4502" i="18" s="1"/>
  <c r="L4503" i="18" s="1"/>
  <c r="M4504" i="18" s="1"/>
  <c r="N4505" i="18" s="1"/>
  <c r="G4505" i="18" s="1"/>
  <c r="H4500" i="18"/>
  <c r="I4501" i="23" l="1"/>
  <c r="F4500" i="23"/>
  <c r="F4500" i="22"/>
  <c r="I4501" i="22"/>
  <c r="F4500" i="20"/>
  <c r="I4501" i="20"/>
  <c r="F4500" i="18"/>
  <c r="I4501" i="18"/>
  <c r="J4502" i="23" l="1"/>
  <c r="K4503" i="23" s="1"/>
  <c r="L4504" i="23" s="1"/>
  <c r="M4505" i="23" s="1"/>
  <c r="N4506" i="23" s="1"/>
  <c r="G4506" i="23" s="1"/>
  <c r="H4501" i="23"/>
  <c r="J4502" i="22"/>
  <c r="K4503" i="22" s="1"/>
  <c r="L4504" i="22" s="1"/>
  <c r="M4505" i="22" s="1"/>
  <c r="N4506" i="22" s="1"/>
  <c r="G4506" i="22" s="1"/>
  <c r="H4501" i="22"/>
  <c r="J4502" i="20"/>
  <c r="K4503" i="20" s="1"/>
  <c r="L4504" i="20" s="1"/>
  <c r="M4505" i="20" s="1"/>
  <c r="N4506" i="20" s="1"/>
  <c r="G4506" i="20" s="1"/>
  <c r="H4501" i="20"/>
  <c r="J4502" i="18"/>
  <c r="K4503" i="18" s="1"/>
  <c r="L4504" i="18" s="1"/>
  <c r="M4505" i="18" s="1"/>
  <c r="N4506" i="18" s="1"/>
  <c r="G4506" i="18" s="1"/>
  <c r="H4501" i="18"/>
  <c r="I4502" i="23" l="1"/>
  <c r="F4501" i="23"/>
  <c r="F4501" i="22"/>
  <c r="I4502" i="22"/>
  <c r="F4501" i="20"/>
  <c r="I4502" i="20"/>
  <c r="I4502" i="18"/>
  <c r="F4501" i="18"/>
  <c r="J4503" i="23" l="1"/>
  <c r="K4504" i="23" s="1"/>
  <c r="L4505" i="23" s="1"/>
  <c r="M4506" i="23" s="1"/>
  <c r="N4507" i="23" s="1"/>
  <c r="G4507" i="23" s="1"/>
  <c r="H4502" i="23"/>
  <c r="J4503" i="22"/>
  <c r="K4504" i="22" s="1"/>
  <c r="L4505" i="22" s="1"/>
  <c r="M4506" i="22" s="1"/>
  <c r="N4507" i="22" s="1"/>
  <c r="G4507" i="22" s="1"/>
  <c r="H4502" i="22"/>
  <c r="J4503" i="20"/>
  <c r="K4504" i="20" s="1"/>
  <c r="L4505" i="20" s="1"/>
  <c r="M4506" i="20" s="1"/>
  <c r="N4507" i="20" s="1"/>
  <c r="G4507" i="20" s="1"/>
  <c r="H4502" i="20"/>
  <c r="J4503" i="18"/>
  <c r="K4504" i="18" s="1"/>
  <c r="L4505" i="18" s="1"/>
  <c r="M4506" i="18" s="1"/>
  <c r="N4507" i="18" s="1"/>
  <c r="G4507" i="18" s="1"/>
  <c r="H4502" i="18"/>
  <c r="I4503" i="23" l="1"/>
  <c r="F4502" i="23"/>
  <c r="I4503" i="22"/>
  <c r="F4502" i="22"/>
  <c r="I4503" i="20"/>
  <c r="F4502" i="20"/>
  <c r="I4503" i="18"/>
  <c r="F4502" i="18"/>
  <c r="H4503" i="23" l="1"/>
  <c r="J4504" i="23"/>
  <c r="K4505" i="23" s="1"/>
  <c r="L4506" i="23" s="1"/>
  <c r="M4507" i="23" s="1"/>
  <c r="N4508" i="23" s="1"/>
  <c r="G4508" i="23" s="1"/>
  <c r="J4504" i="22"/>
  <c r="K4505" i="22" s="1"/>
  <c r="L4506" i="22" s="1"/>
  <c r="M4507" i="22" s="1"/>
  <c r="N4508" i="22" s="1"/>
  <c r="G4508" i="22" s="1"/>
  <c r="H4503" i="22"/>
  <c r="J4504" i="20"/>
  <c r="K4505" i="20" s="1"/>
  <c r="L4506" i="20" s="1"/>
  <c r="M4507" i="20" s="1"/>
  <c r="N4508" i="20" s="1"/>
  <c r="G4508" i="20" s="1"/>
  <c r="H4503" i="20"/>
  <c r="H4503" i="18"/>
  <c r="J4504" i="18"/>
  <c r="K4505" i="18" s="1"/>
  <c r="L4506" i="18" s="1"/>
  <c r="M4507" i="18" s="1"/>
  <c r="N4508" i="18" s="1"/>
  <c r="G4508" i="18" s="1"/>
  <c r="F4503" i="23" l="1"/>
  <c r="I4504" i="23"/>
  <c r="I4504" i="22"/>
  <c r="F4503" i="22"/>
  <c r="I4504" i="20"/>
  <c r="F4503" i="20"/>
  <c r="I4504" i="18"/>
  <c r="F4503" i="18"/>
  <c r="H4504" i="23" l="1"/>
  <c r="J4505" i="23"/>
  <c r="K4506" i="23" s="1"/>
  <c r="L4507" i="23" s="1"/>
  <c r="M4508" i="23" s="1"/>
  <c r="N4509" i="23" s="1"/>
  <c r="G4509" i="23" s="1"/>
  <c r="J4505" i="22"/>
  <c r="K4506" i="22" s="1"/>
  <c r="L4507" i="22" s="1"/>
  <c r="M4508" i="22" s="1"/>
  <c r="N4509" i="22" s="1"/>
  <c r="G4509" i="22" s="1"/>
  <c r="H4504" i="22"/>
  <c r="J4505" i="20"/>
  <c r="K4506" i="20" s="1"/>
  <c r="L4507" i="20" s="1"/>
  <c r="M4508" i="20" s="1"/>
  <c r="N4509" i="20" s="1"/>
  <c r="G4509" i="20" s="1"/>
  <c r="H4504" i="20"/>
  <c r="H4504" i="18"/>
  <c r="J4505" i="18"/>
  <c r="K4506" i="18" s="1"/>
  <c r="L4507" i="18" s="1"/>
  <c r="M4508" i="18" s="1"/>
  <c r="N4509" i="18" s="1"/>
  <c r="G4509" i="18" s="1"/>
  <c r="F4504" i="23" l="1"/>
  <c r="I4505" i="23"/>
  <c r="I4505" i="22"/>
  <c r="F4504" i="22"/>
  <c r="I4505" i="20"/>
  <c r="F4504" i="20"/>
  <c r="I4505" i="18"/>
  <c r="F4504" i="18"/>
  <c r="H4505" i="23" l="1"/>
  <c r="J4506" i="23"/>
  <c r="K4507" i="23" s="1"/>
  <c r="L4508" i="23" s="1"/>
  <c r="M4509" i="23" s="1"/>
  <c r="N4510" i="23" s="1"/>
  <c r="G4510" i="23" s="1"/>
  <c r="H4505" i="22"/>
  <c r="J4506" i="22"/>
  <c r="K4507" i="22" s="1"/>
  <c r="L4508" i="22" s="1"/>
  <c r="M4509" i="22" s="1"/>
  <c r="N4510" i="22" s="1"/>
  <c r="G4510" i="22" s="1"/>
  <c r="H4505" i="20"/>
  <c r="J4506" i="20"/>
  <c r="K4507" i="20" s="1"/>
  <c r="L4508" i="20" s="1"/>
  <c r="M4509" i="20" s="1"/>
  <c r="N4510" i="20" s="1"/>
  <c r="G4510" i="20" s="1"/>
  <c r="H4505" i="18"/>
  <c r="J4506" i="18"/>
  <c r="K4507" i="18" s="1"/>
  <c r="L4508" i="18" s="1"/>
  <c r="M4509" i="18" s="1"/>
  <c r="N4510" i="18" s="1"/>
  <c r="G4510" i="18" s="1"/>
  <c r="I4506" i="23" l="1"/>
  <c r="F4505" i="23"/>
  <c r="I4506" i="22"/>
  <c r="F4505" i="22"/>
  <c r="I4506" i="20"/>
  <c r="F4505" i="20"/>
  <c r="F4505" i="18"/>
  <c r="I4506" i="18"/>
  <c r="H4506" i="23" l="1"/>
  <c r="J4507" i="23"/>
  <c r="K4508" i="23" s="1"/>
  <c r="L4509" i="23" s="1"/>
  <c r="M4510" i="23" s="1"/>
  <c r="N4511" i="23" s="1"/>
  <c r="G4511" i="23" s="1"/>
  <c r="H4506" i="22"/>
  <c r="J4507" i="22"/>
  <c r="K4508" i="22" s="1"/>
  <c r="L4509" i="22" s="1"/>
  <c r="M4510" i="22" s="1"/>
  <c r="N4511" i="22" s="1"/>
  <c r="G4511" i="22" s="1"/>
  <c r="H4506" i="20"/>
  <c r="J4507" i="20"/>
  <c r="K4508" i="20" s="1"/>
  <c r="L4509" i="20" s="1"/>
  <c r="M4510" i="20" s="1"/>
  <c r="N4511" i="20" s="1"/>
  <c r="G4511" i="20" s="1"/>
  <c r="H4506" i="18"/>
  <c r="J4507" i="18"/>
  <c r="K4508" i="18" s="1"/>
  <c r="L4509" i="18" s="1"/>
  <c r="M4510" i="18" s="1"/>
  <c r="N4511" i="18" s="1"/>
  <c r="G4511" i="18" s="1"/>
  <c r="I4507" i="23" l="1"/>
  <c r="F4506" i="23"/>
  <c r="F4506" i="22"/>
  <c r="I4507" i="22"/>
  <c r="F4506" i="20"/>
  <c r="I4507" i="20"/>
  <c r="F4506" i="18"/>
  <c r="I4507" i="18"/>
  <c r="H4507" i="23" l="1"/>
  <c r="J4508" i="23"/>
  <c r="K4509" i="23" s="1"/>
  <c r="L4510" i="23" s="1"/>
  <c r="M4511" i="23" s="1"/>
  <c r="N4512" i="23" s="1"/>
  <c r="G4512" i="23" s="1"/>
  <c r="H4507" i="22"/>
  <c r="J4508" i="22"/>
  <c r="K4509" i="22" s="1"/>
  <c r="L4510" i="22" s="1"/>
  <c r="M4511" i="22" s="1"/>
  <c r="N4512" i="22" s="1"/>
  <c r="G4512" i="22" s="1"/>
  <c r="H4507" i="20"/>
  <c r="J4508" i="20"/>
  <c r="K4509" i="20" s="1"/>
  <c r="L4510" i="20" s="1"/>
  <c r="M4511" i="20" s="1"/>
  <c r="N4512" i="20" s="1"/>
  <c r="G4512" i="20" s="1"/>
  <c r="H4507" i="18"/>
  <c r="J4508" i="18"/>
  <c r="K4509" i="18" s="1"/>
  <c r="L4510" i="18" s="1"/>
  <c r="M4511" i="18" s="1"/>
  <c r="N4512" i="18" s="1"/>
  <c r="G4512" i="18" s="1"/>
  <c r="I4508" i="23" l="1"/>
  <c r="F4507" i="23"/>
  <c r="F4507" i="22"/>
  <c r="I4508" i="22"/>
  <c r="F4507" i="20"/>
  <c r="I4508" i="20"/>
  <c r="F4507" i="18"/>
  <c r="I4508" i="18"/>
  <c r="H4508" i="23" l="1"/>
  <c r="J4509" i="23"/>
  <c r="K4510" i="23" s="1"/>
  <c r="L4511" i="23" s="1"/>
  <c r="M4512" i="23" s="1"/>
  <c r="N4513" i="23" s="1"/>
  <c r="G4513" i="23" s="1"/>
  <c r="J4509" i="22"/>
  <c r="K4510" i="22" s="1"/>
  <c r="L4511" i="22" s="1"/>
  <c r="M4512" i="22" s="1"/>
  <c r="N4513" i="22" s="1"/>
  <c r="G4513" i="22" s="1"/>
  <c r="H4508" i="22"/>
  <c r="J4509" i="20"/>
  <c r="K4510" i="20" s="1"/>
  <c r="L4511" i="20" s="1"/>
  <c r="M4512" i="20" s="1"/>
  <c r="N4513" i="20" s="1"/>
  <c r="G4513" i="20" s="1"/>
  <c r="H4508" i="20"/>
  <c r="J4509" i="18"/>
  <c r="K4510" i="18" s="1"/>
  <c r="L4511" i="18" s="1"/>
  <c r="M4512" i="18" s="1"/>
  <c r="N4513" i="18" s="1"/>
  <c r="G4513" i="18" s="1"/>
  <c r="H4508" i="18"/>
  <c r="I4509" i="23" l="1"/>
  <c r="F4508" i="23"/>
  <c r="F4508" i="22"/>
  <c r="I4509" i="22"/>
  <c r="F4508" i="20"/>
  <c r="I4509" i="20"/>
  <c r="F4508" i="18"/>
  <c r="I4509" i="18"/>
  <c r="J4510" i="23" l="1"/>
  <c r="K4511" i="23" s="1"/>
  <c r="L4512" i="23" s="1"/>
  <c r="M4513" i="23" s="1"/>
  <c r="N4514" i="23" s="1"/>
  <c r="G4514" i="23" s="1"/>
  <c r="H4509" i="23"/>
  <c r="J4510" i="22"/>
  <c r="K4511" i="22" s="1"/>
  <c r="L4512" i="22" s="1"/>
  <c r="M4513" i="22" s="1"/>
  <c r="N4514" i="22" s="1"/>
  <c r="G4514" i="22" s="1"/>
  <c r="H4509" i="22"/>
  <c r="J4510" i="20"/>
  <c r="K4511" i="20" s="1"/>
  <c r="L4512" i="20" s="1"/>
  <c r="M4513" i="20" s="1"/>
  <c r="N4514" i="20" s="1"/>
  <c r="G4514" i="20" s="1"/>
  <c r="H4509" i="20"/>
  <c r="J4510" i="18"/>
  <c r="K4511" i="18" s="1"/>
  <c r="L4512" i="18" s="1"/>
  <c r="M4513" i="18" s="1"/>
  <c r="N4514" i="18" s="1"/>
  <c r="G4514" i="18" s="1"/>
  <c r="H4509" i="18"/>
  <c r="I4510" i="23" l="1"/>
  <c r="F4509" i="23"/>
  <c r="F4509" i="22"/>
  <c r="I4510" i="22"/>
  <c r="F4509" i="20"/>
  <c r="I4510" i="20"/>
  <c r="I4510" i="18"/>
  <c r="F4509" i="18"/>
  <c r="J4511" i="23" l="1"/>
  <c r="K4512" i="23" s="1"/>
  <c r="L4513" i="23" s="1"/>
  <c r="M4514" i="23" s="1"/>
  <c r="N4515" i="23" s="1"/>
  <c r="G4515" i="23" s="1"/>
  <c r="H4510" i="23"/>
  <c r="J4511" i="22"/>
  <c r="K4512" i="22" s="1"/>
  <c r="L4513" i="22" s="1"/>
  <c r="M4514" i="22" s="1"/>
  <c r="N4515" i="22" s="1"/>
  <c r="G4515" i="22" s="1"/>
  <c r="H4510" i="22"/>
  <c r="J4511" i="20"/>
  <c r="K4512" i="20" s="1"/>
  <c r="L4513" i="20" s="1"/>
  <c r="M4514" i="20" s="1"/>
  <c r="N4515" i="20" s="1"/>
  <c r="G4515" i="20" s="1"/>
  <c r="H4510" i="20"/>
  <c r="J4511" i="18"/>
  <c r="K4512" i="18" s="1"/>
  <c r="L4513" i="18" s="1"/>
  <c r="M4514" i="18" s="1"/>
  <c r="N4515" i="18" s="1"/>
  <c r="G4515" i="18" s="1"/>
  <c r="H4510" i="18"/>
  <c r="I4511" i="23" l="1"/>
  <c r="F4510" i="23"/>
  <c r="I4511" i="22"/>
  <c r="F4510" i="22"/>
  <c r="I4511" i="20"/>
  <c r="F4510" i="20"/>
  <c r="I4511" i="18"/>
  <c r="F4510" i="18"/>
  <c r="H4511" i="23" l="1"/>
  <c r="J4512" i="23"/>
  <c r="K4513" i="23" s="1"/>
  <c r="L4514" i="23" s="1"/>
  <c r="M4515" i="23" s="1"/>
  <c r="N4516" i="23" s="1"/>
  <c r="G4516" i="23" s="1"/>
  <c r="J4512" i="22"/>
  <c r="K4513" i="22" s="1"/>
  <c r="L4514" i="22" s="1"/>
  <c r="M4515" i="22" s="1"/>
  <c r="N4516" i="22" s="1"/>
  <c r="G4516" i="22" s="1"/>
  <c r="H4511" i="22"/>
  <c r="J4512" i="20"/>
  <c r="K4513" i="20" s="1"/>
  <c r="L4514" i="20" s="1"/>
  <c r="M4515" i="20" s="1"/>
  <c r="N4516" i="20" s="1"/>
  <c r="G4516" i="20" s="1"/>
  <c r="H4511" i="20"/>
  <c r="H4511" i="18"/>
  <c r="J4512" i="18"/>
  <c r="K4513" i="18" s="1"/>
  <c r="L4514" i="18" s="1"/>
  <c r="M4515" i="18" s="1"/>
  <c r="N4516" i="18" s="1"/>
  <c r="G4516" i="18" s="1"/>
  <c r="I4512" i="23" l="1"/>
  <c r="F4511" i="23"/>
  <c r="I4512" i="22"/>
  <c r="F4511" i="22"/>
  <c r="I4512" i="20"/>
  <c r="F4511" i="20"/>
  <c r="I4512" i="18"/>
  <c r="F4511" i="18"/>
  <c r="H4512" i="23" l="1"/>
  <c r="J4513" i="23"/>
  <c r="K4514" i="23" s="1"/>
  <c r="L4515" i="23" s="1"/>
  <c r="M4516" i="23" s="1"/>
  <c r="N4517" i="23" s="1"/>
  <c r="G4517" i="23" s="1"/>
  <c r="J4513" i="22"/>
  <c r="K4514" i="22" s="1"/>
  <c r="L4515" i="22" s="1"/>
  <c r="M4516" i="22" s="1"/>
  <c r="N4517" i="22" s="1"/>
  <c r="G4517" i="22" s="1"/>
  <c r="H4512" i="22"/>
  <c r="J4513" i="20"/>
  <c r="K4514" i="20" s="1"/>
  <c r="L4515" i="20" s="1"/>
  <c r="M4516" i="20" s="1"/>
  <c r="N4517" i="20" s="1"/>
  <c r="G4517" i="20" s="1"/>
  <c r="H4512" i="20"/>
  <c r="H4512" i="18"/>
  <c r="J4513" i="18"/>
  <c r="K4514" i="18" s="1"/>
  <c r="L4515" i="18" s="1"/>
  <c r="M4516" i="18" s="1"/>
  <c r="N4517" i="18" s="1"/>
  <c r="G4517" i="18" s="1"/>
  <c r="I4513" i="23" l="1"/>
  <c r="F4512" i="23"/>
  <c r="I4513" i="22"/>
  <c r="F4512" i="22"/>
  <c r="I4513" i="20"/>
  <c r="F4512" i="20"/>
  <c r="I4513" i="18"/>
  <c r="F4512" i="18"/>
  <c r="H4513" i="23" l="1"/>
  <c r="J4514" i="23"/>
  <c r="K4515" i="23" s="1"/>
  <c r="L4516" i="23" s="1"/>
  <c r="M4517" i="23" s="1"/>
  <c r="N4518" i="23" s="1"/>
  <c r="G4518" i="23" s="1"/>
  <c r="H4513" i="22"/>
  <c r="J4514" i="22"/>
  <c r="K4515" i="22" s="1"/>
  <c r="L4516" i="22" s="1"/>
  <c r="M4517" i="22" s="1"/>
  <c r="N4518" i="22" s="1"/>
  <c r="G4518" i="22" s="1"/>
  <c r="H4513" i="20"/>
  <c r="J4514" i="20"/>
  <c r="K4515" i="20" s="1"/>
  <c r="L4516" i="20" s="1"/>
  <c r="M4517" i="20" s="1"/>
  <c r="N4518" i="20" s="1"/>
  <c r="G4518" i="20" s="1"/>
  <c r="H4513" i="18"/>
  <c r="J4514" i="18"/>
  <c r="K4515" i="18" s="1"/>
  <c r="L4516" i="18" s="1"/>
  <c r="M4517" i="18" s="1"/>
  <c r="N4518" i="18" s="1"/>
  <c r="G4518" i="18" s="1"/>
  <c r="I4514" i="23" l="1"/>
  <c r="F4513" i="23"/>
  <c r="I4514" i="22"/>
  <c r="F4513" i="22"/>
  <c r="I4514" i="20"/>
  <c r="F4513" i="20"/>
  <c r="F4513" i="18"/>
  <c r="I4514" i="18"/>
  <c r="H4514" i="23" l="1"/>
  <c r="J4515" i="23"/>
  <c r="K4516" i="23" s="1"/>
  <c r="L4517" i="23" s="1"/>
  <c r="M4518" i="23" s="1"/>
  <c r="N4519" i="23" s="1"/>
  <c r="G4519" i="23" s="1"/>
  <c r="H4514" i="22"/>
  <c r="J4515" i="22"/>
  <c r="K4516" i="22" s="1"/>
  <c r="L4517" i="22" s="1"/>
  <c r="M4518" i="22" s="1"/>
  <c r="N4519" i="22" s="1"/>
  <c r="G4519" i="22" s="1"/>
  <c r="H4514" i="20"/>
  <c r="J4515" i="20"/>
  <c r="K4516" i="20" s="1"/>
  <c r="L4517" i="20" s="1"/>
  <c r="M4518" i="20" s="1"/>
  <c r="N4519" i="20" s="1"/>
  <c r="G4519" i="20" s="1"/>
  <c r="H4514" i="18"/>
  <c r="J4515" i="18"/>
  <c r="K4516" i="18" s="1"/>
  <c r="L4517" i="18" s="1"/>
  <c r="M4518" i="18" s="1"/>
  <c r="N4519" i="18" s="1"/>
  <c r="G4519" i="18" s="1"/>
  <c r="I4515" i="23" l="1"/>
  <c r="F4514" i="23"/>
  <c r="F4514" i="22"/>
  <c r="I4515" i="22"/>
  <c r="F4514" i="20"/>
  <c r="I4515" i="20"/>
  <c r="F4514" i="18"/>
  <c r="I4515" i="18"/>
  <c r="J4516" i="23" l="1"/>
  <c r="K4517" i="23" s="1"/>
  <c r="L4518" i="23" s="1"/>
  <c r="M4519" i="23" s="1"/>
  <c r="N4520" i="23" s="1"/>
  <c r="G4520" i="23" s="1"/>
  <c r="H4515" i="23"/>
  <c r="H4515" i="22"/>
  <c r="J4516" i="22"/>
  <c r="K4517" i="22" s="1"/>
  <c r="L4518" i="22" s="1"/>
  <c r="M4519" i="22" s="1"/>
  <c r="N4520" i="22" s="1"/>
  <c r="G4520" i="22" s="1"/>
  <c r="H4515" i="20"/>
  <c r="J4516" i="20"/>
  <c r="K4517" i="20" s="1"/>
  <c r="L4518" i="20" s="1"/>
  <c r="M4519" i="20" s="1"/>
  <c r="N4520" i="20" s="1"/>
  <c r="G4520" i="20" s="1"/>
  <c r="H4515" i="18"/>
  <c r="J4516" i="18"/>
  <c r="K4517" i="18" s="1"/>
  <c r="L4518" i="18" s="1"/>
  <c r="M4519" i="18" s="1"/>
  <c r="N4520" i="18" s="1"/>
  <c r="G4520" i="18" s="1"/>
  <c r="I4516" i="23" l="1"/>
  <c r="F4515" i="23"/>
  <c r="F4515" i="22"/>
  <c r="I4516" i="22"/>
  <c r="F4515" i="20"/>
  <c r="I4516" i="20"/>
  <c r="F4515" i="18"/>
  <c r="I4516" i="18"/>
  <c r="H4516" i="23" l="1"/>
  <c r="J4517" i="23"/>
  <c r="K4518" i="23" s="1"/>
  <c r="L4519" i="23" s="1"/>
  <c r="M4520" i="23" s="1"/>
  <c r="N4521" i="23" s="1"/>
  <c r="G4521" i="23" s="1"/>
  <c r="J4517" i="22"/>
  <c r="K4518" i="22" s="1"/>
  <c r="L4519" i="22" s="1"/>
  <c r="M4520" i="22" s="1"/>
  <c r="N4521" i="22" s="1"/>
  <c r="G4521" i="22" s="1"/>
  <c r="H4516" i="22"/>
  <c r="J4517" i="20"/>
  <c r="K4518" i="20" s="1"/>
  <c r="L4519" i="20" s="1"/>
  <c r="M4520" i="20" s="1"/>
  <c r="N4521" i="20" s="1"/>
  <c r="G4521" i="20" s="1"/>
  <c r="H4516" i="20"/>
  <c r="J4517" i="18"/>
  <c r="K4518" i="18" s="1"/>
  <c r="L4519" i="18" s="1"/>
  <c r="M4520" i="18" s="1"/>
  <c r="N4521" i="18" s="1"/>
  <c r="G4521" i="18" s="1"/>
  <c r="H4516" i="18"/>
  <c r="I4517" i="23" l="1"/>
  <c r="F4516" i="23"/>
  <c r="F4516" i="22"/>
  <c r="I4517" i="22"/>
  <c r="F4516" i="20"/>
  <c r="I4517" i="20"/>
  <c r="F4516" i="18"/>
  <c r="I4517" i="18"/>
  <c r="J4518" i="23" l="1"/>
  <c r="K4519" i="23" s="1"/>
  <c r="L4520" i="23" s="1"/>
  <c r="M4521" i="23" s="1"/>
  <c r="N4522" i="23" s="1"/>
  <c r="G4522" i="23" s="1"/>
  <c r="H4517" i="23"/>
  <c r="J4518" i="22"/>
  <c r="K4519" i="22" s="1"/>
  <c r="L4520" i="22" s="1"/>
  <c r="M4521" i="22" s="1"/>
  <c r="N4522" i="22" s="1"/>
  <c r="G4522" i="22" s="1"/>
  <c r="H4517" i="22"/>
  <c r="J4518" i="20"/>
  <c r="K4519" i="20" s="1"/>
  <c r="L4520" i="20" s="1"/>
  <c r="M4521" i="20" s="1"/>
  <c r="N4522" i="20" s="1"/>
  <c r="G4522" i="20" s="1"/>
  <c r="H4517" i="20"/>
  <c r="J4518" i="18"/>
  <c r="K4519" i="18" s="1"/>
  <c r="L4520" i="18" s="1"/>
  <c r="M4521" i="18" s="1"/>
  <c r="N4522" i="18" s="1"/>
  <c r="G4522" i="18" s="1"/>
  <c r="H4517" i="18"/>
  <c r="I4518" i="23" l="1"/>
  <c r="F4517" i="23"/>
  <c r="F4517" i="22"/>
  <c r="I4518" i="22"/>
  <c r="F4517" i="20"/>
  <c r="I4518" i="20"/>
  <c r="I4518" i="18"/>
  <c r="F4517" i="18"/>
  <c r="J4519" i="23" l="1"/>
  <c r="K4520" i="23" s="1"/>
  <c r="L4521" i="23" s="1"/>
  <c r="M4522" i="23" s="1"/>
  <c r="N4523" i="23" s="1"/>
  <c r="G4523" i="23" s="1"/>
  <c r="H4518" i="23"/>
  <c r="J4519" i="22"/>
  <c r="K4520" i="22" s="1"/>
  <c r="L4521" i="22" s="1"/>
  <c r="M4522" i="22" s="1"/>
  <c r="N4523" i="22" s="1"/>
  <c r="G4523" i="22" s="1"/>
  <c r="H4518" i="22"/>
  <c r="J4519" i="20"/>
  <c r="K4520" i="20" s="1"/>
  <c r="L4521" i="20" s="1"/>
  <c r="M4522" i="20" s="1"/>
  <c r="N4523" i="20" s="1"/>
  <c r="G4523" i="20" s="1"/>
  <c r="H4518" i="20"/>
  <c r="J4519" i="18"/>
  <c r="K4520" i="18" s="1"/>
  <c r="L4521" i="18" s="1"/>
  <c r="M4522" i="18" s="1"/>
  <c r="N4523" i="18" s="1"/>
  <c r="G4523" i="18" s="1"/>
  <c r="H4518" i="18"/>
  <c r="I4519" i="23" l="1"/>
  <c r="F4518" i="23"/>
  <c r="I4519" i="22"/>
  <c r="F4518" i="22"/>
  <c r="I4519" i="20"/>
  <c r="F4518" i="20"/>
  <c r="I4519" i="18"/>
  <c r="F4518" i="18"/>
  <c r="H4519" i="23" l="1"/>
  <c r="J4520" i="23"/>
  <c r="K4521" i="23" s="1"/>
  <c r="L4522" i="23" s="1"/>
  <c r="M4523" i="23" s="1"/>
  <c r="N4524" i="23" s="1"/>
  <c r="G4524" i="23" s="1"/>
  <c r="J4520" i="22"/>
  <c r="K4521" i="22" s="1"/>
  <c r="L4522" i="22" s="1"/>
  <c r="M4523" i="22" s="1"/>
  <c r="N4524" i="22" s="1"/>
  <c r="G4524" i="22" s="1"/>
  <c r="H4519" i="22"/>
  <c r="J4520" i="20"/>
  <c r="K4521" i="20" s="1"/>
  <c r="L4522" i="20" s="1"/>
  <c r="M4523" i="20" s="1"/>
  <c r="N4524" i="20" s="1"/>
  <c r="G4524" i="20" s="1"/>
  <c r="H4519" i="20"/>
  <c r="H4519" i="18"/>
  <c r="J4520" i="18"/>
  <c r="K4521" i="18" s="1"/>
  <c r="L4522" i="18" s="1"/>
  <c r="M4523" i="18" s="1"/>
  <c r="N4524" i="18" s="1"/>
  <c r="G4524" i="18" s="1"/>
  <c r="I4520" i="23" l="1"/>
  <c r="F4519" i="23"/>
  <c r="I4520" i="22"/>
  <c r="F4519" i="22"/>
  <c r="I4520" i="20"/>
  <c r="F4519" i="20"/>
  <c r="I4520" i="18"/>
  <c r="F4519" i="18"/>
  <c r="H4520" i="23" l="1"/>
  <c r="J4521" i="23"/>
  <c r="K4522" i="23" s="1"/>
  <c r="L4523" i="23" s="1"/>
  <c r="M4524" i="23" s="1"/>
  <c r="N4525" i="23" s="1"/>
  <c r="G4525" i="23" s="1"/>
  <c r="J4521" i="22"/>
  <c r="K4522" i="22" s="1"/>
  <c r="L4523" i="22" s="1"/>
  <c r="M4524" i="22" s="1"/>
  <c r="N4525" i="22" s="1"/>
  <c r="G4525" i="22" s="1"/>
  <c r="H4520" i="22"/>
  <c r="J4521" i="20"/>
  <c r="K4522" i="20" s="1"/>
  <c r="L4523" i="20" s="1"/>
  <c r="M4524" i="20" s="1"/>
  <c r="N4525" i="20" s="1"/>
  <c r="G4525" i="20" s="1"/>
  <c r="H4520" i="20"/>
  <c r="H4520" i="18"/>
  <c r="J4521" i="18"/>
  <c r="K4522" i="18" s="1"/>
  <c r="L4523" i="18" s="1"/>
  <c r="M4524" i="18" s="1"/>
  <c r="N4525" i="18" s="1"/>
  <c r="G4525" i="18" s="1"/>
  <c r="F4520" i="23" l="1"/>
  <c r="I4521" i="23"/>
  <c r="I4521" i="22"/>
  <c r="F4520" i="22"/>
  <c r="I4521" i="20"/>
  <c r="F4520" i="20"/>
  <c r="I4521" i="18"/>
  <c r="F4520" i="18"/>
  <c r="H4521" i="23" l="1"/>
  <c r="J4522" i="23"/>
  <c r="K4523" i="23" s="1"/>
  <c r="L4524" i="23" s="1"/>
  <c r="M4525" i="23" s="1"/>
  <c r="N4526" i="23" s="1"/>
  <c r="G4526" i="23" s="1"/>
  <c r="H4521" i="22"/>
  <c r="J4522" i="22"/>
  <c r="K4523" i="22" s="1"/>
  <c r="L4524" i="22" s="1"/>
  <c r="M4525" i="22" s="1"/>
  <c r="N4526" i="22" s="1"/>
  <c r="G4526" i="22" s="1"/>
  <c r="H4521" i="20"/>
  <c r="J4522" i="20"/>
  <c r="K4523" i="20" s="1"/>
  <c r="L4524" i="20" s="1"/>
  <c r="M4525" i="20" s="1"/>
  <c r="N4526" i="20" s="1"/>
  <c r="G4526" i="20" s="1"/>
  <c r="H4521" i="18"/>
  <c r="J4522" i="18"/>
  <c r="K4523" i="18" s="1"/>
  <c r="L4524" i="18" s="1"/>
  <c r="M4525" i="18" s="1"/>
  <c r="N4526" i="18" s="1"/>
  <c r="G4526" i="18" s="1"/>
  <c r="I4522" i="23" l="1"/>
  <c r="F4521" i="23"/>
  <c r="I4522" i="22"/>
  <c r="F4521" i="22"/>
  <c r="I4522" i="20"/>
  <c r="F4521" i="20"/>
  <c r="F4521" i="18"/>
  <c r="I4522" i="18"/>
  <c r="H4522" i="23" l="1"/>
  <c r="J4523" i="23"/>
  <c r="K4524" i="23" s="1"/>
  <c r="L4525" i="23" s="1"/>
  <c r="M4526" i="23" s="1"/>
  <c r="N4527" i="23" s="1"/>
  <c r="G4527" i="23" s="1"/>
  <c r="H4522" i="22"/>
  <c r="J4523" i="22"/>
  <c r="K4524" i="22" s="1"/>
  <c r="L4525" i="22" s="1"/>
  <c r="M4526" i="22" s="1"/>
  <c r="N4527" i="22" s="1"/>
  <c r="G4527" i="22" s="1"/>
  <c r="H4522" i="20"/>
  <c r="J4523" i="20"/>
  <c r="K4524" i="20" s="1"/>
  <c r="L4525" i="20" s="1"/>
  <c r="M4526" i="20" s="1"/>
  <c r="N4527" i="20" s="1"/>
  <c r="G4527" i="20" s="1"/>
  <c r="H4522" i="18"/>
  <c r="J4523" i="18"/>
  <c r="K4524" i="18" s="1"/>
  <c r="L4525" i="18" s="1"/>
  <c r="M4526" i="18" s="1"/>
  <c r="N4527" i="18" s="1"/>
  <c r="G4527" i="18" s="1"/>
  <c r="I4523" i="23" l="1"/>
  <c r="F4522" i="23"/>
  <c r="F4522" i="22"/>
  <c r="I4523" i="22"/>
  <c r="F4522" i="20"/>
  <c r="I4523" i="20"/>
  <c r="F4522" i="18"/>
  <c r="I4523" i="18"/>
  <c r="J4524" i="23" l="1"/>
  <c r="K4525" i="23" s="1"/>
  <c r="L4526" i="23" s="1"/>
  <c r="M4527" i="23" s="1"/>
  <c r="N4528" i="23" s="1"/>
  <c r="G4528" i="23" s="1"/>
  <c r="H4523" i="23"/>
  <c r="H4523" i="22"/>
  <c r="J4524" i="22"/>
  <c r="K4525" i="22" s="1"/>
  <c r="L4526" i="22" s="1"/>
  <c r="M4527" i="22" s="1"/>
  <c r="N4528" i="22" s="1"/>
  <c r="G4528" i="22" s="1"/>
  <c r="H4523" i="20"/>
  <c r="J4524" i="20"/>
  <c r="K4525" i="20" s="1"/>
  <c r="L4526" i="20" s="1"/>
  <c r="M4527" i="20" s="1"/>
  <c r="N4528" i="20" s="1"/>
  <c r="G4528" i="20" s="1"/>
  <c r="H4523" i="18"/>
  <c r="J4524" i="18"/>
  <c r="K4525" i="18" s="1"/>
  <c r="L4526" i="18" s="1"/>
  <c r="M4527" i="18" s="1"/>
  <c r="N4528" i="18" s="1"/>
  <c r="G4528" i="18" s="1"/>
  <c r="I4524" i="23" l="1"/>
  <c r="F4523" i="23"/>
  <c r="F4523" i="22"/>
  <c r="I4524" i="22"/>
  <c r="F4523" i="20"/>
  <c r="I4524" i="20"/>
  <c r="F4523" i="18"/>
  <c r="I4524" i="18"/>
  <c r="H4524" i="23" l="1"/>
  <c r="J4525" i="23"/>
  <c r="K4526" i="23" s="1"/>
  <c r="L4527" i="23" s="1"/>
  <c r="M4528" i="23" s="1"/>
  <c r="N4529" i="23" s="1"/>
  <c r="G4529" i="23" s="1"/>
  <c r="J4525" i="22"/>
  <c r="K4526" i="22" s="1"/>
  <c r="L4527" i="22" s="1"/>
  <c r="M4528" i="22" s="1"/>
  <c r="N4529" i="22" s="1"/>
  <c r="G4529" i="22" s="1"/>
  <c r="H4524" i="22"/>
  <c r="J4525" i="20"/>
  <c r="K4526" i="20" s="1"/>
  <c r="L4527" i="20" s="1"/>
  <c r="M4528" i="20" s="1"/>
  <c r="N4529" i="20" s="1"/>
  <c r="G4529" i="20" s="1"/>
  <c r="H4524" i="20"/>
  <c r="J4525" i="18"/>
  <c r="K4526" i="18" s="1"/>
  <c r="L4527" i="18" s="1"/>
  <c r="M4528" i="18" s="1"/>
  <c r="N4529" i="18" s="1"/>
  <c r="G4529" i="18" s="1"/>
  <c r="H4524" i="18"/>
  <c r="I4525" i="23" l="1"/>
  <c r="F4524" i="23"/>
  <c r="F4524" i="22"/>
  <c r="I4525" i="22"/>
  <c r="F4524" i="20"/>
  <c r="I4525" i="20"/>
  <c r="F4524" i="18"/>
  <c r="I4525" i="18"/>
  <c r="J4526" i="23" l="1"/>
  <c r="K4527" i="23" s="1"/>
  <c r="L4528" i="23" s="1"/>
  <c r="M4529" i="23" s="1"/>
  <c r="N4530" i="23" s="1"/>
  <c r="G4530" i="23" s="1"/>
  <c r="H4525" i="23"/>
  <c r="J4526" i="22"/>
  <c r="K4527" i="22" s="1"/>
  <c r="L4528" i="22" s="1"/>
  <c r="M4529" i="22" s="1"/>
  <c r="N4530" i="22" s="1"/>
  <c r="G4530" i="22" s="1"/>
  <c r="H4525" i="22"/>
  <c r="J4526" i="20"/>
  <c r="K4527" i="20" s="1"/>
  <c r="L4528" i="20" s="1"/>
  <c r="M4529" i="20" s="1"/>
  <c r="N4530" i="20" s="1"/>
  <c r="G4530" i="20" s="1"/>
  <c r="H4525" i="20"/>
  <c r="J4526" i="18"/>
  <c r="K4527" i="18" s="1"/>
  <c r="L4528" i="18" s="1"/>
  <c r="M4529" i="18" s="1"/>
  <c r="N4530" i="18" s="1"/>
  <c r="G4530" i="18" s="1"/>
  <c r="H4525" i="18"/>
  <c r="F4525" i="23" l="1"/>
  <c r="I4526" i="23"/>
  <c r="F4525" i="22"/>
  <c r="I4526" i="22"/>
  <c r="F4525" i="20"/>
  <c r="I4526" i="20"/>
  <c r="I4526" i="18"/>
  <c r="F4525" i="18"/>
  <c r="J4527" i="23" l="1"/>
  <c r="K4528" i="23" s="1"/>
  <c r="L4529" i="23" s="1"/>
  <c r="M4530" i="23" s="1"/>
  <c r="N4531" i="23" s="1"/>
  <c r="G4531" i="23" s="1"/>
  <c r="H4526" i="23"/>
  <c r="J4527" i="22"/>
  <c r="K4528" i="22" s="1"/>
  <c r="L4529" i="22" s="1"/>
  <c r="M4530" i="22" s="1"/>
  <c r="N4531" i="22" s="1"/>
  <c r="G4531" i="22" s="1"/>
  <c r="H4526" i="22"/>
  <c r="J4527" i="20"/>
  <c r="K4528" i="20" s="1"/>
  <c r="L4529" i="20" s="1"/>
  <c r="M4530" i="20" s="1"/>
  <c r="N4531" i="20" s="1"/>
  <c r="G4531" i="20" s="1"/>
  <c r="H4526" i="20"/>
  <c r="J4527" i="18"/>
  <c r="K4528" i="18" s="1"/>
  <c r="L4529" i="18" s="1"/>
  <c r="M4530" i="18" s="1"/>
  <c r="N4531" i="18" s="1"/>
  <c r="G4531" i="18" s="1"/>
  <c r="H4526" i="18"/>
  <c r="I4527" i="23" l="1"/>
  <c r="F4526" i="23"/>
  <c r="I4527" i="22"/>
  <c r="F4526" i="22"/>
  <c r="I4527" i="20"/>
  <c r="F4526" i="20"/>
  <c r="I4527" i="18"/>
  <c r="F4526" i="18"/>
  <c r="H4527" i="23" l="1"/>
  <c r="J4528" i="23"/>
  <c r="K4529" i="23" s="1"/>
  <c r="L4530" i="23" s="1"/>
  <c r="M4531" i="23" s="1"/>
  <c r="N4532" i="23" s="1"/>
  <c r="G4532" i="23" s="1"/>
  <c r="J4528" i="22"/>
  <c r="K4529" i="22" s="1"/>
  <c r="L4530" i="22" s="1"/>
  <c r="M4531" i="22" s="1"/>
  <c r="N4532" i="22" s="1"/>
  <c r="G4532" i="22" s="1"/>
  <c r="H4527" i="22"/>
  <c r="J4528" i="20"/>
  <c r="K4529" i="20" s="1"/>
  <c r="L4530" i="20" s="1"/>
  <c r="M4531" i="20" s="1"/>
  <c r="N4532" i="20" s="1"/>
  <c r="G4532" i="20" s="1"/>
  <c r="H4527" i="20"/>
  <c r="H4527" i="18"/>
  <c r="J4528" i="18"/>
  <c r="K4529" i="18" s="1"/>
  <c r="L4530" i="18" s="1"/>
  <c r="M4531" i="18" s="1"/>
  <c r="N4532" i="18" s="1"/>
  <c r="G4532" i="18" s="1"/>
  <c r="I4528" i="23" l="1"/>
  <c r="F4527" i="23"/>
  <c r="I4528" i="22"/>
  <c r="F4527" i="22"/>
  <c r="I4528" i="20"/>
  <c r="F4527" i="20"/>
  <c r="I4528" i="18"/>
  <c r="F4527" i="18"/>
  <c r="H4528" i="23" l="1"/>
  <c r="J4529" i="23"/>
  <c r="K4530" i="23" s="1"/>
  <c r="L4531" i="23" s="1"/>
  <c r="M4532" i="23" s="1"/>
  <c r="N4533" i="23" s="1"/>
  <c r="G4533" i="23" s="1"/>
  <c r="J4529" i="22"/>
  <c r="K4530" i="22" s="1"/>
  <c r="L4531" i="22" s="1"/>
  <c r="M4532" i="22" s="1"/>
  <c r="N4533" i="22" s="1"/>
  <c r="G4533" i="22" s="1"/>
  <c r="H4528" i="22"/>
  <c r="J4529" i="20"/>
  <c r="K4530" i="20" s="1"/>
  <c r="L4531" i="20" s="1"/>
  <c r="M4532" i="20" s="1"/>
  <c r="N4533" i="20" s="1"/>
  <c r="G4533" i="20" s="1"/>
  <c r="H4528" i="20"/>
  <c r="H4528" i="18"/>
  <c r="J4529" i="18"/>
  <c r="K4530" i="18" s="1"/>
  <c r="L4531" i="18" s="1"/>
  <c r="M4532" i="18" s="1"/>
  <c r="N4533" i="18" s="1"/>
  <c r="G4533" i="18" s="1"/>
  <c r="F4528" i="23" l="1"/>
  <c r="I4529" i="23"/>
  <c r="I4529" i="22"/>
  <c r="F4528" i="22"/>
  <c r="I4529" i="20"/>
  <c r="F4528" i="20"/>
  <c r="I4529" i="18"/>
  <c r="F4528" i="18"/>
  <c r="H4529" i="23" l="1"/>
  <c r="J4530" i="23"/>
  <c r="K4531" i="23" s="1"/>
  <c r="L4532" i="23" s="1"/>
  <c r="M4533" i="23" s="1"/>
  <c r="N4534" i="23" s="1"/>
  <c r="G4534" i="23" s="1"/>
  <c r="H4529" i="22"/>
  <c r="J4530" i="22"/>
  <c r="K4531" i="22" s="1"/>
  <c r="L4532" i="22" s="1"/>
  <c r="M4533" i="22" s="1"/>
  <c r="N4534" i="22" s="1"/>
  <c r="G4534" i="22" s="1"/>
  <c r="H4529" i="20"/>
  <c r="J4530" i="20"/>
  <c r="K4531" i="20" s="1"/>
  <c r="L4532" i="20" s="1"/>
  <c r="M4533" i="20" s="1"/>
  <c r="N4534" i="20" s="1"/>
  <c r="G4534" i="20" s="1"/>
  <c r="H4529" i="18"/>
  <c r="J4530" i="18"/>
  <c r="K4531" i="18" s="1"/>
  <c r="L4532" i="18" s="1"/>
  <c r="M4533" i="18" s="1"/>
  <c r="N4534" i="18" s="1"/>
  <c r="G4534" i="18" s="1"/>
  <c r="I4530" i="23" l="1"/>
  <c r="F4529" i="23"/>
  <c r="I4530" i="22"/>
  <c r="F4529" i="22"/>
  <c r="I4530" i="20"/>
  <c r="F4529" i="20"/>
  <c r="F4529" i="18"/>
  <c r="I4530" i="18"/>
  <c r="H4530" i="23" l="1"/>
  <c r="J4531" i="23"/>
  <c r="K4532" i="23" s="1"/>
  <c r="L4533" i="23" s="1"/>
  <c r="M4534" i="23" s="1"/>
  <c r="N4535" i="23" s="1"/>
  <c r="G4535" i="23" s="1"/>
  <c r="H4530" i="22"/>
  <c r="J4531" i="22"/>
  <c r="K4532" i="22" s="1"/>
  <c r="L4533" i="22" s="1"/>
  <c r="M4534" i="22" s="1"/>
  <c r="N4535" i="22" s="1"/>
  <c r="G4535" i="22" s="1"/>
  <c r="H4530" i="20"/>
  <c r="J4531" i="20"/>
  <c r="K4532" i="20" s="1"/>
  <c r="L4533" i="20" s="1"/>
  <c r="M4534" i="20" s="1"/>
  <c r="N4535" i="20" s="1"/>
  <c r="G4535" i="20" s="1"/>
  <c r="H4530" i="18"/>
  <c r="J4531" i="18"/>
  <c r="K4532" i="18" s="1"/>
  <c r="L4533" i="18" s="1"/>
  <c r="M4534" i="18" s="1"/>
  <c r="N4535" i="18" s="1"/>
  <c r="G4535" i="18" s="1"/>
  <c r="I4531" i="23" l="1"/>
  <c r="F4530" i="23"/>
  <c r="F4530" i="22"/>
  <c r="I4531" i="22"/>
  <c r="F4530" i="20"/>
  <c r="I4531" i="20"/>
  <c r="F4530" i="18"/>
  <c r="I4531" i="18"/>
  <c r="H4531" i="23" l="1"/>
  <c r="J4532" i="23"/>
  <c r="K4533" i="23" s="1"/>
  <c r="L4534" i="23" s="1"/>
  <c r="M4535" i="23" s="1"/>
  <c r="N4536" i="23" s="1"/>
  <c r="G4536" i="23" s="1"/>
  <c r="H4531" i="22"/>
  <c r="J4532" i="22"/>
  <c r="K4533" i="22" s="1"/>
  <c r="L4534" i="22" s="1"/>
  <c r="M4535" i="22" s="1"/>
  <c r="N4536" i="22" s="1"/>
  <c r="G4536" i="22" s="1"/>
  <c r="H4531" i="20"/>
  <c r="J4532" i="20"/>
  <c r="K4533" i="20" s="1"/>
  <c r="L4534" i="20" s="1"/>
  <c r="M4535" i="20" s="1"/>
  <c r="N4536" i="20" s="1"/>
  <c r="G4536" i="20" s="1"/>
  <c r="H4531" i="18"/>
  <c r="J4532" i="18"/>
  <c r="K4533" i="18" s="1"/>
  <c r="L4534" i="18" s="1"/>
  <c r="M4535" i="18" s="1"/>
  <c r="N4536" i="18" s="1"/>
  <c r="G4536" i="18" s="1"/>
  <c r="I4532" i="23" l="1"/>
  <c r="F4531" i="23"/>
  <c r="F4531" i="22"/>
  <c r="I4532" i="22"/>
  <c r="F4531" i="20"/>
  <c r="I4532" i="20"/>
  <c r="F4531" i="18"/>
  <c r="I4532" i="18"/>
  <c r="H4532" i="23" l="1"/>
  <c r="J4533" i="23"/>
  <c r="K4534" i="23" s="1"/>
  <c r="L4535" i="23" s="1"/>
  <c r="M4536" i="23" s="1"/>
  <c r="N4537" i="23" s="1"/>
  <c r="G4537" i="23" s="1"/>
  <c r="J4533" i="22"/>
  <c r="K4534" i="22" s="1"/>
  <c r="L4535" i="22" s="1"/>
  <c r="M4536" i="22" s="1"/>
  <c r="N4537" i="22" s="1"/>
  <c r="G4537" i="22" s="1"/>
  <c r="H4532" i="22"/>
  <c r="J4533" i="20"/>
  <c r="K4534" i="20" s="1"/>
  <c r="L4535" i="20" s="1"/>
  <c r="M4536" i="20" s="1"/>
  <c r="N4537" i="20" s="1"/>
  <c r="G4537" i="20" s="1"/>
  <c r="H4532" i="20"/>
  <c r="J4533" i="18"/>
  <c r="K4534" i="18" s="1"/>
  <c r="L4535" i="18" s="1"/>
  <c r="M4536" i="18" s="1"/>
  <c r="N4537" i="18" s="1"/>
  <c r="G4537" i="18" s="1"/>
  <c r="H4532" i="18"/>
  <c r="I4533" i="23" l="1"/>
  <c r="F4532" i="23"/>
  <c r="F4532" i="22"/>
  <c r="I4533" i="22"/>
  <c r="F4532" i="20"/>
  <c r="I4533" i="20"/>
  <c r="F4532" i="18"/>
  <c r="I4533" i="18"/>
  <c r="J4534" i="23" l="1"/>
  <c r="K4535" i="23" s="1"/>
  <c r="L4536" i="23" s="1"/>
  <c r="M4537" i="23" s="1"/>
  <c r="N4538" i="23" s="1"/>
  <c r="G4538" i="23" s="1"/>
  <c r="H4533" i="23"/>
  <c r="J4534" i="22"/>
  <c r="K4535" i="22" s="1"/>
  <c r="L4536" i="22" s="1"/>
  <c r="M4537" i="22" s="1"/>
  <c r="N4538" i="22" s="1"/>
  <c r="G4538" i="22" s="1"/>
  <c r="H4533" i="22"/>
  <c r="J4534" i="20"/>
  <c r="K4535" i="20" s="1"/>
  <c r="L4536" i="20" s="1"/>
  <c r="M4537" i="20" s="1"/>
  <c r="N4538" i="20" s="1"/>
  <c r="G4538" i="20" s="1"/>
  <c r="H4533" i="20"/>
  <c r="J4534" i="18"/>
  <c r="K4535" i="18" s="1"/>
  <c r="L4536" i="18" s="1"/>
  <c r="M4537" i="18" s="1"/>
  <c r="N4538" i="18" s="1"/>
  <c r="G4538" i="18" s="1"/>
  <c r="H4533" i="18"/>
  <c r="F4533" i="23" l="1"/>
  <c r="I4534" i="23"/>
  <c r="F4533" i="22"/>
  <c r="I4534" i="22"/>
  <c r="F4533" i="20"/>
  <c r="I4534" i="20"/>
  <c r="I4534" i="18"/>
  <c r="F4533" i="18"/>
  <c r="J4535" i="23" l="1"/>
  <c r="K4536" i="23" s="1"/>
  <c r="L4537" i="23" s="1"/>
  <c r="M4538" i="23" s="1"/>
  <c r="N4539" i="23" s="1"/>
  <c r="G4539" i="23" s="1"/>
  <c r="H4534" i="23"/>
  <c r="J4535" i="22"/>
  <c r="K4536" i="22" s="1"/>
  <c r="L4537" i="22" s="1"/>
  <c r="M4538" i="22" s="1"/>
  <c r="N4539" i="22" s="1"/>
  <c r="G4539" i="22" s="1"/>
  <c r="H4534" i="22"/>
  <c r="J4535" i="20"/>
  <c r="K4536" i="20" s="1"/>
  <c r="L4537" i="20" s="1"/>
  <c r="M4538" i="20" s="1"/>
  <c r="N4539" i="20" s="1"/>
  <c r="G4539" i="20" s="1"/>
  <c r="H4534" i="20"/>
  <c r="J4535" i="18"/>
  <c r="K4536" i="18" s="1"/>
  <c r="L4537" i="18" s="1"/>
  <c r="M4538" i="18" s="1"/>
  <c r="N4539" i="18" s="1"/>
  <c r="G4539" i="18" s="1"/>
  <c r="H4534" i="18"/>
  <c r="I4535" i="23" l="1"/>
  <c r="F4534" i="23"/>
  <c r="I4535" i="22"/>
  <c r="F4534" i="22"/>
  <c r="I4535" i="20"/>
  <c r="F4534" i="20"/>
  <c r="I4535" i="18"/>
  <c r="F4534" i="18"/>
  <c r="H4535" i="23" l="1"/>
  <c r="J4536" i="23"/>
  <c r="K4537" i="23" s="1"/>
  <c r="L4538" i="23" s="1"/>
  <c r="M4539" i="23" s="1"/>
  <c r="N4540" i="23" s="1"/>
  <c r="G4540" i="23" s="1"/>
  <c r="J4536" i="22"/>
  <c r="K4537" i="22" s="1"/>
  <c r="L4538" i="22" s="1"/>
  <c r="M4539" i="22" s="1"/>
  <c r="N4540" i="22" s="1"/>
  <c r="G4540" i="22" s="1"/>
  <c r="H4535" i="22"/>
  <c r="J4536" i="20"/>
  <c r="K4537" i="20" s="1"/>
  <c r="L4538" i="20" s="1"/>
  <c r="M4539" i="20" s="1"/>
  <c r="N4540" i="20" s="1"/>
  <c r="G4540" i="20" s="1"/>
  <c r="H4535" i="20"/>
  <c r="H4535" i="18"/>
  <c r="J4536" i="18"/>
  <c r="K4537" i="18" s="1"/>
  <c r="L4538" i="18" s="1"/>
  <c r="M4539" i="18" s="1"/>
  <c r="N4540" i="18" s="1"/>
  <c r="G4540" i="18" s="1"/>
  <c r="I4536" i="23" l="1"/>
  <c r="F4535" i="23"/>
  <c r="I4536" i="22"/>
  <c r="F4535" i="22"/>
  <c r="I4536" i="20"/>
  <c r="F4535" i="20"/>
  <c r="I4536" i="18"/>
  <c r="F4535" i="18"/>
  <c r="H4536" i="23" l="1"/>
  <c r="J4537" i="23"/>
  <c r="K4538" i="23" s="1"/>
  <c r="L4539" i="23" s="1"/>
  <c r="M4540" i="23" s="1"/>
  <c r="N4541" i="23" s="1"/>
  <c r="G4541" i="23" s="1"/>
  <c r="J4537" i="22"/>
  <c r="K4538" i="22" s="1"/>
  <c r="L4539" i="22" s="1"/>
  <c r="M4540" i="22" s="1"/>
  <c r="N4541" i="22" s="1"/>
  <c r="G4541" i="22" s="1"/>
  <c r="H4536" i="22"/>
  <c r="J4537" i="20"/>
  <c r="K4538" i="20" s="1"/>
  <c r="L4539" i="20" s="1"/>
  <c r="M4540" i="20" s="1"/>
  <c r="N4541" i="20" s="1"/>
  <c r="G4541" i="20" s="1"/>
  <c r="H4536" i="20"/>
  <c r="H4536" i="18"/>
  <c r="J4537" i="18"/>
  <c r="K4538" i="18" s="1"/>
  <c r="L4539" i="18" s="1"/>
  <c r="M4540" i="18" s="1"/>
  <c r="N4541" i="18" s="1"/>
  <c r="G4541" i="18" s="1"/>
  <c r="I4537" i="23" l="1"/>
  <c r="F4536" i="23"/>
  <c r="I4537" i="22"/>
  <c r="F4536" i="22"/>
  <c r="I4537" i="20"/>
  <c r="F4536" i="20"/>
  <c r="I4537" i="18"/>
  <c r="F4536" i="18"/>
  <c r="H4537" i="23" l="1"/>
  <c r="J4538" i="23"/>
  <c r="K4539" i="23" s="1"/>
  <c r="L4540" i="23" s="1"/>
  <c r="M4541" i="23" s="1"/>
  <c r="N4542" i="23" s="1"/>
  <c r="G4542" i="23" s="1"/>
  <c r="H4537" i="22"/>
  <c r="J4538" i="22"/>
  <c r="K4539" i="22" s="1"/>
  <c r="L4540" i="22" s="1"/>
  <c r="M4541" i="22" s="1"/>
  <c r="N4542" i="22" s="1"/>
  <c r="G4542" i="22" s="1"/>
  <c r="H4537" i="20"/>
  <c r="J4538" i="20"/>
  <c r="K4539" i="20" s="1"/>
  <c r="L4540" i="20" s="1"/>
  <c r="M4541" i="20" s="1"/>
  <c r="N4542" i="20" s="1"/>
  <c r="G4542" i="20" s="1"/>
  <c r="H4537" i="18"/>
  <c r="J4538" i="18"/>
  <c r="K4539" i="18" s="1"/>
  <c r="L4540" i="18" s="1"/>
  <c r="M4541" i="18" s="1"/>
  <c r="N4542" i="18" s="1"/>
  <c r="G4542" i="18" s="1"/>
  <c r="I4538" i="23" l="1"/>
  <c r="F4537" i="23"/>
  <c r="I4538" i="22"/>
  <c r="F4537" i="22"/>
  <c r="I4538" i="20"/>
  <c r="F4537" i="20"/>
  <c r="F4537" i="18"/>
  <c r="I4538" i="18"/>
  <c r="H4538" i="23" l="1"/>
  <c r="J4539" i="23"/>
  <c r="K4540" i="23" s="1"/>
  <c r="L4541" i="23" s="1"/>
  <c r="M4542" i="23" s="1"/>
  <c r="N4543" i="23" s="1"/>
  <c r="G4543" i="23" s="1"/>
  <c r="H4538" i="22"/>
  <c r="J4539" i="22"/>
  <c r="K4540" i="22" s="1"/>
  <c r="L4541" i="22" s="1"/>
  <c r="M4542" i="22" s="1"/>
  <c r="N4543" i="22" s="1"/>
  <c r="G4543" i="22" s="1"/>
  <c r="H4538" i="20"/>
  <c r="J4539" i="20"/>
  <c r="K4540" i="20" s="1"/>
  <c r="L4541" i="20" s="1"/>
  <c r="M4542" i="20" s="1"/>
  <c r="N4543" i="20" s="1"/>
  <c r="G4543" i="20" s="1"/>
  <c r="H4538" i="18"/>
  <c r="J4539" i="18"/>
  <c r="K4540" i="18" s="1"/>
  <c r="L4541" i="18" s="1"/>
  <c r="M4542" i="18" s="1"/>
  <c r="N4543" i="18" s="1"/>
  <c r="G4543" i="18" s="1"/>
  <c r="I4539" i="23" l="1"/>
  <c r="F4538" i="23"/>
  <c r="F4538" i="22"/>
  <c r="I4539" i="22"/>
  <c r="F4538" i="20"/>
  <c r="I4539" i="20"/>
  <c r="F4538" i="18"/>
  <c r="I4539" i="18"/>
  <c r="H4539" i="23" l="1"/>
  <c r="J4540" i="23"/>
  <c r="K4541" i="23" s="1"/>
  <c r="L4542" i="23" s="1"/>
  <c r="M4543" i="23" s="1"/>
  <c r="N4544" i="23" s="1"/>
  <c r="G4544" i="23" s="1"/>
  <c r="H4539" i="22"/>
  <c r="J4540" i="22"/>
  <c r="K4541" i="22" s="1"/>
  <c r="L4542" i="22" s="1"/>
  <c r="M4543" i="22" s="1"/>
  <c r="N4544" i="22" s="1"/>
  <c r="G4544" i="22" s="1"/>
  <c r="H4539" i="20"/>
  <c r="J4540" i="20"/>
  <c r="K4541" i="20" s="1"/>
  <c r="L4542" i="20" s="1"/>
  <c r="M4543" i="20" s="1"/>
  <c r="N4544" i="20" s="1"/>
  <c r="G4544" i="20" s="1"/>
  <c r="H4539" i="18"/>
  <c r="J4540" i="18"/>
  <c r="K4541" i="18" s="1"/>
  <c r="L4542" i="18" s="1"/>
  <c r="M4543" i="18" s="1"/>
  <c r="N4544" i="18" s="1"/>
  <c r="G4544" i="18" s="1"/>
  <c r="I4540" i="23" l="1"/>
  <c r="F4539" i="23"/>
  <c r="F4539" i="22"/>
  <c r="I4540" i="22"/>
  <c r="F4539" i="20"/>
  <c r="I4540" i="20"/>
  <c r="F4539" i="18"/>
  <c r="I4540" i="18"/>
  <c r="H4540" i="23" l="1"/>
  <c r="J4541" i="23"/>
  <c r="K4542" i="23" s="1"/>
  <c r="L4543" i="23" s="1"/>
  <c r="M4544" i="23" s="1"/>
  <c r="N4545" i="23" s="1"/>
  <c r="G4545" i="23" s="1"/>
  <c r="J4541" i="22"/>
  <c r="K4542" i="22" s="1"/>
  <c r="L4543" i="22" s="1"/>
  <c r="M4544" i="22" s="1"/>
  <c r="N4545" i="22" s="1"/>
  <c r="G4545" i="22" s="1"/>
  <c r="H4540" i="22"/>
  <c r="J4541" i="20"/>
  <c r="K4542" i="20" s="1"/>
  <c r="L4543" i="20" s="1"/>
  <c r="M4544" i="20" s="1"/>
  <c r="N4545" i="20" s="1"/>
  <c r="G4545" i="20" s="1"/>
  <c r="H4540" i="20"/>
  <c r="J4541" i="18"/>
  <c r="K4542" i="18" s="1"/>
  <c r="L4543" i="18" s="1"/>
  <c r="M4544" i="18" s="1"/>
  <c r="N4545" i="18" s="1"/>
  <c r="G4545" i="18" s="1"/>
  <c r="H4540" i="18"/>
  <c r="I4541" i="23" l="1"/>
  <c r="F4540" i="23"/>
  <c r="F4540" i="22"/>
  <c r="I4541" i="22"/>
  <c r="F4540" i="20"/>
  <c r="I4541" i="20"/>
  <c r="F4540" i="18"/>
  <c r="I4541" i="18"/>
  <c r="J4542" i="23" l="1"/>
  <c r="K4543" i="23" s="1"/>
  <c r="L4544" i="23" s="1"/>
  <c r="M4545" i="23" s="1"/>
  <c r="N4546" i="23" s="1"/>
  <c r="G4546" i="23" s="1"/>
  <c r="H4541" i="23"/>
  <c r="J4542" i="22"/>
  <c r="K4543" i="22" s="1"/>
  <c r="L4544" i="22" s="1"/>
  <c r="M4545" i="22" s="1"/>
  <c r="N4546" i="22" s="1"/>
  <c r="G4546" i="22" s="1"/>
  <c r="H4541" i="22"/>
  <c r="J4542" i="20"/>
  <c r="K4543" i="20" s="1"/>
  <c r="L4544" i="20" s="1"/>
  <c r="M4545" i="20" s="1"/>
  <c r="N4546" i="20" s="1"/>
  <c r="G4546" i="20" s="1"/>
  <c r="H4541" i="20"/>
  <c r="J4542" i="18"/>
  <c r="K4543" i="18" s="1"/>
  <c r="L4544" i="18" s="1"/>
  <c r="M4545" i="18" s="1"/>
  <c r="N4546" i="18" s="1"/>
  <c r="G4546" i="18" s="1"/>
  <c r="H4541" i="18"/>
  <c r="I4542" i="23" l="1"/>
  <c r="F4541" i="23"/>
  <c r="F4541" i="22"/>
  <c r="I4542" i="22"/>
  <c r="F4541" i="20"/>
  <c r="I4542" i="20"/>
  <c r="I4542" i="18"/>
  <c r="F4541" i="18"/>
  <c r="J4543" i="23" l="1"/>
  <c r="K4544" i="23" s="1"/>
  <c r="L4545" i="23" s="1"/>
  <c r="M4546" i="23" s="1"/>
  <c r="N4547" i="23" s="1"/>
  <c r="G4547" i="23" s="1"/>
  <c r="H4542" i="23"/>
  <c r="J4543" i="22"/>
  <c r="K4544" i="22" s="1"/>
  <c r="L4545" i="22" s="1"/>
  <c r="M4546" i="22" s="1"/>
  <c r="N4547" i="22" s="1"/>
  <c r="G4547" i="22" s="1"/>
  <c r="H4542" i="22"/>
  <c r="J4543" i="20"/>
  <c r="K4544" i="20" s="1"/>
  <c r="L4545" i="20" s="1"/>
  <c r="M4546" i="20" s="1"/>
  <c r="N4547" i="20" s="1"/>
  <c r="G4547" i="20" s="1"/>
  <c r="H4542" i="20"/>
  <c r="J4543" i="18"/>
  <c r="K4544" i="18" s="1"/>
  <c r="L4545" i="18" s="1"/>
  <c r="M4546" i="18" s="1"/>
  <c r="N4547" i="18" s="1"/>
  <c r="G4547" i="18" s="1"/>
  <c r="H4542" i="18"/>
  <c r="I4543" i="23" l="1"/>
  <c r="F4542" i="23"/>
  <c r="I4543" i="22"/>
  <c r="F4542" i="22"/>
  <c r="I4543" i="20"/>
  <c r="F4542" i="20"/>
  <c r="I4543" i="18"/>
  <c r="F4542" i="18"/>
  <c r="H4543" i="23" l="1"/>
  <c r="J4544" i="23"/>
  <c r="K4545" i="23" s="1"/>
  <c r="L4546" i="23" s="1"/>
  <c r="M4547" i="23" s="1"/>
  <c r="N4548" i="23" s="1"/>
  <c r="G4548" i="23" s="1"/>
  <c r="J4544" i="22"/>
  <c r="K4545" i="22" s="1"/>
  <c r="L4546" i="22" s="1"/>
  <c r="M4547" i="22" s="1"/>
  <c r="N4548" i="22" s="1"/>
  <c r="G4548" i="22" s="1"/>
  <c r="H4543" i="22"/>
  <c r="J4544" i="20"/>
  <c r="K4545" i="20" s="1"/>
  <c r="L4546" i="20" s="1"/>
  <c r="M4547" i="20" s="1"/>
  <c r="N4548" i="20" s="1"/>
  <c r="G4548" i="20" s="1"/>
  <c r="H4543" i="20"/>
  <c r="H4543" i="18"/>
  <c r="J4544" i="18"/>
  <c r="K4545" i="18" s="1"/>
  <c r="L4546" i="18" s="1"/>
  <c r="M4547" i="18" s="1"/>
  <c r="N4548" i="18" s="1"/>
  <c r="G4548" i="18" s="1"/>
  <c r="I4544" i="23" l="1"/>
  <c r="F4543" i="23"/>
  <c r="I4544" i="22"/>
  <c r="F4543" i="22"/>
  <c r="I4544" i="20"/>
  <c r="F4543" i="20"/>
  <c r="I4544" i="18"/>
  <c r="F4543" i="18"/>
  <c r="H4544" i="23" l="1"/>
  <c r="J4545" i="23"/>
  <c r="K4546" i="23" s="1"/>
  <c r="L4547" i="23" s="1"/>
  <c r="M4548" i="23" s="1"/>
  <c r="N4549" i="23" s="1"/>
  <c r="G4549" i="23" s="1"/>
  <c r="J4545" i="22"/>
  <c r="K4546" i="22" s="1"/>
  <c r="L4547" i="22" s="1"/>
  <c r="M4548" i="22" s="1"/>
  <c r="N4549" i="22" s="1"/>
  <c r="G4549" i="22" s="1"/>
  <c r="H4544" i="22"/>
  <c r="J4545" i="20"/>
  <c r="K4546" i="20" s="1"/>
  <c r="L4547" i="20" s="1"/>
  <c r="M4548" i="20" s="1"/>
  <c r="N4549" i="20" s="1"/>
  <c r="G4549" i="20" s="1"/>
  <c r="H4544" i="20"/>
  <c r="H4544" i="18"/>
  <c r="J4545" i="18"/>
  <c r="K4546" i="18" s="1"/>
  <c r="L4547" i="18" s="1"/>
  <c r="M4548" i="18" s="1"/>
  <c r="N4549" i="18" s="1"/>
  <c r="G4549" i="18" s="1"/>
  <c r="I4545" i="23" l="1"/>
  <c r="F4544" i="23"/>
  <c r="I4545" i="22"/>
  <c r="F4544" i="22"/>
  <c r="I4545" i="20"/>
  <c r="F4544" i="20"/>
  <c r="I4545" i="18"/>
  <c r="F4544" i="18"/>
  <c r="H4545" i="23" l="1"/>
  <c r="J4546" i="23"/>
  <c r="K4547" i="23" s="1"/>
  <c r="L4548" i="23" s="1"/>
  <c r="M4549" i="23" s="1"/>
  <c r="N4550" i="23" s="1"/>
  <c r="G4550" i="23" s="1"/>
  <c r="H4545" i="22"/>
  <c r="J4546" i="22"/>
  <c r="K4547" i="22" s="1"/>
  <c r="L4548" i="22" s="1"/>
  <c r="M4549" i="22" s="1"/>
  <c r="N4550" i="22" s="1"/>
  <c r="G4550" i="22" s="1"/>
  <c r="H4545" i="20"/>
  <c r="J4546" i="20"/>
  <c r="K4547" i="20" s="1"/>
  <c r="L4548" i="20" s="1"/>
  <c r="M4549" i="20" s="1"/>
  <c r="N4550" i="20" s="1"/>
  <c r="G4550" i="20" s="1"/>
  <c r="H4545" i="18"/>
  <c r="J4546" i="18"/>
  <c r="K4547" i="18" s="1"/>
  <c r="L4548" i="18" s="1"/>
  <c r="M4549" i="18" s="1"/>
  <c r="N4550" i="18" s="1"/>
  <c r="G4550" i="18" s="1"/>
  <c r="I4546" i="23" l="1"/>
  <c r="F4545" i="23"/>
  <c r="I4546" i="22"/>
  <c r="F4545" i="22"/>
  <c r="I4546" i="20"/>
  <c r="F4545" i="20"/>
  <c r="F4545" i="18"/>
  <c r="I4546" i="18"/>
  <c r="H4546" i="23" l="1"/>
  <c r="J4547" i="23"/>
  <c r="K4548" i="23" s="1"/>
  <c r="L4549" i="23" s="1"/>
  <c r="M4550" i="23" s="1"/>
  <c r="N4551" i="23" s="1"/>
  <c r="G4551" i="23" s="1"/>
  <c r="H4546" i="22"/>
  <c r="J4547" i="22"/>
  <c r="K4548" i="22" s="1"/>
  <c r="L4549" i="22" s="1"/>
  <c r="M4550" i="22" s="1"/>
  <c r="N4551" i="22" s="1"/>
  <c r="G4551" i="22" s="1"/>
  <c r="H4546" i="20"/>
  <c r="J4547" i="20"/>
  <c r="K4548" i="20" s="1"/>
  <c r="L4549" i="20" s="1"/>
  <c r="M4550" i="20" s="1"/>
  <c r="N4551" i="20" s="1"/>
  <c r="G4551" i="20" s="1"/>
  <c r="H4546" i="18"/>
  <c r="J4547" i="18"/>
  <c r="K4548" i="18" s="1"/>
  <c r="L4549" i="18" s="1"/>
  <c r="M4550" i="18" s="1"/>
  <c r="N4551" i="18" s="1"/>
  <c r="G4551" i="18" s="1"/>
  <c r="I4547" i="23" l="1"/>
  <c r="F4546" i="23"/>
  <c r="F4546" i="22"/>
  <c r="I4547" i="22"/>
  <c r="F4546" i="20"/>
  <c r="I4547" i="20"/>
  <c r="F4546" i="18"/>
  <c r="I4547" i="18"/>
  <c r="J4548" i="23" l="1"/>
  <c r="K4549" i="23" s="1"/>
  <c r="L4550" i="23" s="1"/>
  <c r="M4551" i="23" s="1"/>
  <c r="N4552" i="23" s="1"/>
  <c r="G4552" i="23" s="1"/>
  <c r="H4547" i="23"/>
  <c r="H4547" i="22"/>
  <c r="J4548" i="22"/>
  <c r="K4549" i="22" s="1"/>
  <c r="L4550" i="22" s="1"/>
  <c r="M4551" i="22" s="1"/>
  <c r="N4552" i="22" s="1"/>
  <c r="G4552" i="22" s="1"/>
  <c r="H4547" i="20"/>
  <c r="J4548" i="20"/>
  <c r="K4549" i="20" s="1"/>
  <c r="L4550" i="20" s="1"/>
  <c r="M4551" i="20" s="1"/>
  <c r="N4552" i="20" s="1"/>
  <c r="G4552" i="20" s="1"/>
  <c r="H4547" i="18"/>
  <c r="J4548" i="18"/>
  <c r="K4549" i="18" s="1"/>
  <c r="L4550" i="18" s="1"/>
  <c r="M4551" i="18" s="1"/>
  <c r="N4552" i="18" s="1"/>
  <c r="G4552" i="18" s="1"/>
  <c r="I4548" i="23" l="1"/>
  <c r="F4547" i="23"/>
  <c r="F4547" i="22"/>
  <c r="I4548" i="22"/>
  <c r="F4547" i="20"/>
  <c r="I4548" i="20"/>
  <c r="F4547" i="18"/>
  <c r="I4548" i="18"/>
  <c r="H4548" i="23" l="1"/>
  <c r="J4549" i="23"/>
  <c r="K4550" i="23" s="1"/>
  <c r="L4551" i="23" s="1"/>
  <c r="M4552" i="23" s="1"/>
  <c r="N4553" i="23" s="1"/>
  <c r="G4553" i="23" s="1"/>
  <c r="J4549" i="22"/>
  <c r="K4550" i="22" s="1"/>
  <c r="L4551" i="22" s="1"/>
  <c r="M4552" i="22" s="1"/>
  <c r="N4553" i="22" s="1"/>
  <c r="G4553" i="22" s="1"/>
  <c r="H4548" i="22"/>
  <c r="J4549" i="20"/>
  <c r="K4550" i="20" s="1"/>
  <c r="L4551" i="20" s="1"/>
  <c r="M4552" i="20" s="1"/>
  <c r="N4553" i="20" s="1"/>
  <c r="G4553" i="20" s="1"/>
  <c r="H4548" i="20"/>
  <c r="J4549" i="18"/>
  <c r="K4550" i="18" s="1"/>
  <c r="L4551" i="18" s="1"/>
  <c r="M4552" i="18" s="1"/>
  <c r="N4553" i="18" s="1"/>
  <c r="G4553" i="18" s="1"/>
  <c r="H4548" i="18"/>
  <c r="I4549" i="23" l="1"/>
  <c r="F4548" i="23"/>
  <c r="F4548" i="22"/>
  <c r="I4549" i="22"/>
  <c r="F4548" i="20"/>
  <c r="I4549" i="20"/>
  <c r="F4548" i="18"/>
  <c r="I4549" i="18"/>
  <c r="J4550" i="23" l="1"/>
  <c r="K4551" i="23" s="1"/>
  <c r="L4552" i="23" s="1"/>
  <c r="M4553" i="23" s="1"/>
  <c r="N4554" i="23" s="1"/>
  <c r="G4554" i="23" s="1"/>
  <c r="H4549" i="23"/>
  <c r="J4550" i="22"/>
  <c r="K4551" i="22" s="1"/>
  <c r="L4552" i="22" s="1"/>
  <c r="M4553" i="22" s="1"/>
  <c r="N4554" i="22" s="1"/>
  <c r="G4554" i="22" s="1"/>
  <c r="H4549" i="22"/>
  <c r="J4550" i="20"/>
  <c r="K4551" i="20" s="1"/>
  <c r="L4552" i="20" s="1"/>
  <c r="M4553" i="20" s="1"/>
  <c r="N4554" i="20" s="1"/>
  <c r="G4554" i="20" s="1"/>
  <c r="H4549" i="20"/>
  <c r="J4550" i="18"/>
  <c r="K4551" i="18" s="1"/>
  <c r="L4552" i="18" s="1"/>
  <c r="M4553" i="18" s="1"/>
  <c r="N4554" i="18" s="1"/>
  <c r="G4554" i="18" s="1"/>
  <c r="H4549" i="18"/>
  <c r="I4550" i="23" l="1"/>
  <c r="F4549" i="23"/>
  <c r="F4549" i="22"/>
  <c r="I4550" i="22"/>
  <c r="F4549" i="20"/>
  <c r="I4550" i="20"/>
  <c r="I4550" i="18"/>
  <c r="F4549" i="18"/>
  <c r="J4551" i="23" l="1"/>
  <c r="K4552" i="23" s="1"/>
  <c r="L4553" i="23" s="1"/>
  <c r="M4554" i="23" s="1"/>
  <c r="N4555" i="23" s="1"/>
  <c r="G4555" i="23" s="1"/>
  <c r="H4550" i="23"/>
  <c r="J4551" i="22"/>
  <c r="K4552" i="22" s="1"/>
  <c r="L4553" i="22" s="1"/>
  <c r="M4554" i="22" s="1"/>
  <c r="N4555" i="22" s="1"/>
  <c r="G4555" i="22" s="1"/>
  <c r="H4550" i="22"/>
  <c r="J4551" i="20"/>
  <c r="K4552" i="20" s="1"/>
  <c r="L4553" i="20" s="1"/>
  <c r="M4554" i="20" s="1"/>
  <c r="N4555" i="20" s="1"/>
  <c r="G4555" i="20" s="1"/>
  <c r="H4550" i="20"/>
  <c r="J4551" i="18"/>
  <c r="K4552" i="18" s="1"/>
  <c r="L4553" i="18" s="1"/>
  <c r="M4554" i="18" s="1"/>
  <c r="N4555" i="18" s="1"/>
  <c r="G4555" i="18" s="1"/>
  <c r="H4550" i="18"/>
  <c r="I4551" i="23" l="1"/>
  <c r="F4550" i="23"/>
  <c r="I4551" i="22"/>
  <c r="F4550" i="22"/>
  <c r="I4551" i="20"/>
  <c r="F4550" i="20"/>
  <c r="I4551" i="18"/>
  <c r="F4550" i="18"/>
  <c r="H4551" i="23" l="1"/>
  <c r="J4552" i="23"/>
  <c r="K4553" i="23" s="1"/>
  <c r="L4554" i="23" s="1"/>
  <c r="M4555" i="23" s="1"/>
  <c r="N4556" i="23" s="1"/>
  <c r="G4556" i="23" s="1"/>
  <c r="J4552" i="22"/>
  <c r="K4553" i="22" s="1"/>
  <c r="L4554" i="22" s="1"/>
  <c r="M4555" i="22" s="1"/>
  <c r="N4556" i="22" s="1"/>
  <c r="G4556" i="22" s="1"/>
  <c r="H4551" i="22"/>
  <c r="J4552" i="20"/>
  <c r="K4553" i="20" s="1"/>
  <c r="L4554" i="20" s="1"/>
  <c r="M4555" i="20" s="1"/>
  <c r="N4556" i="20" s="1"/>
  <c r="G4556" i="20" s="1"/>
  <c r="H4551" i="20"/>
  <c r="H4551" i="18"/>
  <c r="J4552" i="18"/>
  <c r="K4553" i="18" s="1"/>
  <c r="L4554" i="18" s="1"/>
  <c r="M4555" i="18" s="1"/>
  <c r="N4556" i="18" s="1"/>
  <c r="G4556" i="18" s="1"/>
  <c r="I4552" i="23" l="1"/>
  <c r="F4551" i="23"/>
  <c r="I4552" i="22"/>
  <c r="F4551" i="22"/>
  <c r="I4552" i="20"/>
  <c r="F4551" i="20"/>
  <c r="I4552" i="18"/>
  <c r="F4551" i="18"/>
  <c r="H4552" i="23" l="1"/>
  <c r="J4553" i="23"/>
  <c r="K4554" i="23" s="1"/>
  <c r="L4555" i="23" s="1"/>
  <c r="M4556" i="23" s="1"/>
  <c r="N4557" i="23" s="1"/>
  <c r="G4557" i="23" s="1"/>
  <c r="J4553" i="22"/>
  <c r="K4554" i="22" s="1"/>
  <c r="L4555" i="22" s="1"/>
  <c r="M4556" i="22" s="1"/>
  <c r="N4557" i="22" s="1"/>
  <c r="G4557" i="22" s="1"/>
  <c r="H4552" i="22"/>
  <c r="J4553" i="20"/>
  <c r="K4554" i="20" s="1"/>
  <c r="L4555" i="20" s="1"/>
  <c r="M4556" i="20" s="1"/>
  <c r="N4557" i="20" s="1"/>
  <c r="G4557" i="20" s="1"/>
  <c r="H4552" i="20"/>
  <c r="H4552" i="18"/>
  <c r="J4553" i="18"/>
  <c r="K4554" i="18" s="1"/>
  <c r="L4555" i="18" s="1"/>
  <c r="M4556" i="18" s="1"/>
  <c r="N4557" i="18" s="1"/>
  <c r="G4557" i="18" s="1"/>
  <c r="I4553" i="23" l="1"/>
  <c r="F4552" i="23"/>
  <c r="I4553" i="22"/>
  <c r="F4552" i="22"/>
  <c r="I4553" i="20"/>
  <c r="F4552" i="20"/>
  <c r="I4553" i="18"/>
  <c r="F4552" i="18"/>
  <c r="H4553" i="23" l="1"/>
  <c r="J4554" i="23"/>
  <c r="K4555" i="23" s="1"/>
  <c r="L4556" i="23" s="1"/>
  <c r="M4557" i="23" s="1"/>
  <c r="N4558" i="23" s="1"/>
  <c r="G4558" i="23" s="1"/>
  <c r="H4553" i="22"/>
  <c r="J4554" i="22"/>
  <c r="K4555" i="22" s="1"/>
  <c r="L4556" i="22" s="1"/>
  <c r="M4557" i="22" s="1"/>
  <c r="N4558" i="22" s="1"/>
  <c r="G4558" i="22" s="1"/>
  <c r="H4553" i="20"/>
  <c r="J4554" i="20"/>
  <c r="K4555" i="20" s="1"/>
  <c r="L4556" i="20" s="1"/>
  <c r="M4557" i="20" s="1"/>
  <c r="N4558" i="20" s="1"/>
  <c r="G4558" i="20" s="1"/>
  <c r="H4553" i="18"/>
  <c r="J4554" i="18"/>
  <c r="K4555" i="18" s="1"/>
  <c r="L4556" i="18" s="1"/>
  <c r="M4557" i="18" s="1"/>
  <c r="N4558" i="18" s="1"/>
  <c r="G4558" i="18" s="1"/>
  <c r="I4554" i="23" l="1"/>
  <c r="F4553" i="23"/>
  <c r="I4554" i="22"/>
  <c r="F4553" i="22"/>
  <c r="I4554" i="20"/>
  <c r="F4553" i="20"/>
  <c r="F4553" i="18"/>
  <c r="I4554" i="18"/>
  <c r="H4554" i="23" l="1"/>
  <c r="J4555" i="23"/>
  <c r="K4556" i="23" s="1"/>
  <c r="L4557" i="23" s="1"/>
  <c r="M4558" i="23" s="1"/>
  <c r="N4559" i="23" s="1"/>
  <c r="G4559" i="23" s="1"/>
  <c r="H4554" i="22"/>
  <c r="J4555" i="22"/>
  <c r="K4556" i="22" s="1"/>
  <c r="L4557" i="22" s="1"/>
  <c r="M4558" i="22" s="1"/>
  <c r="N4559" i="22" s="1"/>
  <c r="G4559" i="22" s="1"/>
  <c r="H4554" i="20"/>
  <c r="J4555" i="20"/>
  <c r="K4556" i="20" s="1"/>
  <c r="L4557" i="20" s="1"/>
  <c r="M4558" i="20" s="1"/>
  <c r="N4559" i="20" s="1"/>
  <c r="G4559" i="20" s="1"/>
  <c r="H4554" i="18"/>
  <c r="J4555" i="18"/>
  <c r="K4556" i="18" s="1"/>
  <c r="L4557" i="18" s="1"/>
  <c r="M4558" i="18" s="1"/>
  <c r="N4559" i="18" s="1"/>
  <c r="G4559" i="18" s="1"/>
  <c r="I4555" i="23" l="1"/>
  <c r="F4554" i="23"/>
  <c r="F4554" i="22"/>
  <c r="I4555" i="22"/>
  <c r="F4554" i="20"/>
  <c r="I4555" i="20"/>
  <c r="F4554" i="18"/>
  <c r="I4555" i="18"/>
  <c r="H4555" i="23" l="1"/>
  <c r="J4556" i="23"/>
  <c r="K4557" i="23" s="1"/>
  <c r="L4558" i="23" s="1"/>
  <c r="M4559" i="23" s="1"/>
  <c r="N4560" i="23" s="1"/>
  <c r="G4560" i="23" s="1"/>
  <c r="H4555" i="22"/>
  <c r="J4556" i="22"/>
  <c r="K4557" i="22" s="1"/>
  <c r="L4558" i="22" s="1"/>
  <c r="M4559" i="22" s="1"/>
  <c r="N4560" i="22" s="1"/>
  <c r="G4560" i="22" s="1"/>
  <c r="H4555" i="20"/>
  <c r="J4556" i="20"/>
  <c r="K4557" i="20" s="1"/>
  <c r="L4558" i="20" s="1"/>
  <c r="M4559" i="20" s="1"/>
  <c r="N4560" i="20" s="1"/>
  <c r="G4560" i="20" s="1"/>
  <c r="H4555" i="18"/>
  <c r="J4556" i="18"/>
  <c r="K4557" i="18" s="1"/>
  <c r="L4558" i="18" s="1"/>
  <c r="M4559" i="18" s="1"/>
  <c r="N4560" i="18" s="1"/>
  <c r="G4560" i="18" s="1"/>
  <c r="I4556" i="23" l="1"/>
  <c r="F4555" i="23"/>
  <c r="F4555" i="22"/>
  <c r="I4556" i="22"/>
  <c r="F4555" i="20"/>
  <c r="I4556" i="20"/>
  <c r="F4555" i="18"/>
  <c r="I4556" i="18"/>
  <c r="H4556" i="23" l="1"/>
  <c r="J4557" i="23"/>
  <c r="K4558" i="23" s="1"/>
  <c r="L4559" i="23" s="1"/>
  <c r="M4560" i="23" s="1"/>
  <c r="N4561" i="23" s="1"/>
  <c r="G4561" i="23" s="1"/>
  <c r="J4557" i="22"/>
  <c r="K4558" i="22" s="1"/>
  <c r="L4559" i="22" s="1"/>
  <c r="M4560" i="22" s="1"/>
  <c r="N4561" i="22" s="1"/>
  <c r="G4561" i="22" s="1"/>
  <c r="H4556" i="22"/>
  <c r="J4557" i="20"/>
  <c r="K4558" i="20" s="1"/>
  <c r="L4559" i="20" s="1"/>
  <c r="M4560" i="20" s="1"/>
  <c r="N4561" i="20" s="1"/>
  <c r="G4561" i="20" s="1"/>
  <c r="H4556" i="20"/>
  <c r="J4557" i="18"/>
  <c r="K4558" i="18" s="1"/>
  <c r="L4559" i="18" s="1"/>
  <c r="M4560" i="18" s="1"/>
  <c r="N4561" i="18" s="1"/>
  <c r="G4561" i="18" s="1"/>
  <c r="H4556" i="18"/>
  <c r="I4557" i="23" l="1"/>
  <c r="F4556" i="23"/>
  <c r="F4556" i="22"/>
  <c r="I4557" i="22"/>
  <c r="F4556" i="20"/>
  <c r="I4557" i="20"/>
  <c r="F4556" i="18"/>
  <c r="I4557" i="18"/>
  <c r="J4558" i="23" l="1"/>
  <c r="K4559" i="23" s="1"/>
  <c r="L4560" i="23" s="1"/>
  <c r="M4561" i="23" s="1"/>
  <c r="N4562" i="23" s="1"/>
  <c r="G4562" i="23" s="1"/>
  <c r="H4557" i="23"/>
  <c r="J4558" i="22"/>
  <c r="K4559" i="22" s="1"/>
  <c r="L4560" i="22" s="1"/>
  <c r="M4561" i="22" s="1"/>
  <c r="N4562" i="22" s="1"/>
  <c r="G4562" i="22" s="1"/>
  <c r="H4557" i="22"/>
  <c r="J4558" i="20"/>
  <c r="K4559" i="20" s="1"/>
  <c r="L4560" i="20" s="1"/>
  <c r="M4561" i="20" s="1"/>
  <c r="N4562" i="20" s="1"/>
  <c r="G4562" i="20" s="1"/>
  <c r="H4557" i="20"/>
  <c r="J4558" i="18"/>
  <c r="K4559" i="18" s="1"/>
  <c r="L4560" i="18" s="1"/>
  <c r="M4561" i="18" s="1"/>
  <c r="N4562" i="18" s="1"/>
  <c r="G4562" i="18" s="1"/>
  <c r="H4557" i="18"/>
  <c r="I4558" i="23" l="1"/>
  <c r="F4557" i="23"/>
  <c r="F4557" i="22"/>
  <c r="I4558" i="22"/>
  <c r="F4557" i="20"/>
  <c r="I4558" i="20"/>
  <c r="I4558" i="18"/>
  <c r="F4557" i="18"/>
  <c r="J4559" i="23" l="1"/>
  <c r="K4560" i="23" s="1"/>
  <c r="L4561" i="23" s="1"/>
  <c r="M4562" i="23" s="1"/>
  <c r="N4563" i="23" s="1"/>
  <c r="G4563" i="23" s="1"/>
  <c r="H4558" i="23"/>
  <c r="J4559" i="22"/>
  <c r="K4560" i="22" s="1"/>
  <c r="L4561" i="22" s="1"/>
  <c r="M4562" i="22" s="1"/>
  <c r="N4563" i="22" s="1"/>
  <c r="G4563" i="22" s="1"/>
  <c r="H4558" i="22"/>
  <c r="J4559" i="20"/>
  <c r="K4560" i="20" s="1"/>
  <c r="L4561" i="20" s="1"/>
  <c r="M4562" i="20" s="1"/>
  <c r="N4563" i="20" s="1"/>
  <c r="G4563" i="20" s="1"/>
  <c r="H4558" i="20"/>
  <c r="J4559" i="18"/>
  <c r="K4560" i="18" s="1"/>
  <c r="L4561" i="18" s="1"/>
  <c r="M4562" i="18" s="1"/>
  <c r="N4563" i="18" s="1"/>
  <c r="G4563" i="18" s="1"/>
  <c r="H4558" i="18"/>
  <c r="I4559" i="23" l="1"/>
  <c r="F4558" i="23"/>
  <c r="I4559" i="22"/>
  <c r="F4558" i="22"/>
  <c r="I4559" i="20"/>
  <c r="F4558" i="20"/>
  <c r="I4559" i="18"/>
  <c r="F4558" i="18"/>
  <c r="H4559" i="23" l="1"/>
  <c r="J4560" i="23"/>
  <c r="K4561" i="23" s="1"/>
  <c r="L4562" i="23" s="1"/>
  <c r="M4563" i="23" s="1"/>
  <c r="N4564" i="23" s="1"/>
  <c r="G4564" i="23" s="1"/>
  <c r="J4560" i="22"/>
  <c r="K4561" i="22" s="1"/>
  <c r="L4562" i="22" s="1"/>
  <c r="M4563" i="22" s="1"/>
  <c r="N4564" i="22" s="1"/>
  <c r="G4564" i="22" s="1"/>
  <c r="H4559" i="22"/>
  <c r="J4560" i="20"/>
  <c r="K4561" i="20" s="1"/>
  <c r="L4562" i="20" s="1"/>
  <c r="M4563" i="20" s="1"/>
  <c r="N4564" i="20" s="1"/>
  <c r="G4564" i="20" s="1"/>
  <c r="H4559" i="20"/>
  <c r="H4559" i="18"/>
  <c r="J4560" i="18"/>
  <c r="K4561" i="18" s="1"/>
  <c r="L4562" i="18" s="1"/>
  <c r="M4563" i="18" s="1"/>
  <c r="N4564" i="18" s="1"/>
  <c r="G4564" i="18" s="1"/>
  <c r="F4559" i="23" l="1"/>
  <c r="I4560" i="23"/>
  <c r="I4560" i="22"/>
  <c r="F4559" i="22"/>
  <c r="I4560" i="20"/>
  <c r="F4559" i="20"/>
  <c r="I4560" i="18"/>
  <c r="F4559" i="18"/>
  <c r="H4560" i="23" l="1"/>
  <c r="J4561" i="23"/>
  <c r="K4562" i="23" s="1"/>
  <c r="L4563" i="23" s="1"/>
  <c r="M4564" i="23" s="1"/>
  <c r="N4565" i="23" s="1"/>
  <c r="G4565" i="23" s="1"/>
  <c r="J4561" i="22"/>
  <c r="K4562" i="22" s="1"/>
  <c r="L4563" i="22" s="1"/>
  <c r="M4564" i="22" s="1"/>
  <c r="N4565" i="22" s="1"/>
  <c r="G4565" i="22" s="1"/>
  <c r="H4560" i="22"/>
  <c r="J4561" i="20"/>
  <c r="K4562" i="20" s="1"/>
  <c r="L4563" i="20" s="1"/>
  <c r="M4564" i="20" s="1"/>
  <c r="N4565" i="20" s="1"/>
  <c r="G4565" i="20" s="1"/>
  <c r="H4560" i="20"/>
  <c r="H4560" i="18"/>
  <c r="J4561" i="18"/>
  <c r="K4562" i="18" s="1"/>
  <c r="L4563" i="18" s="1"/>
  <c r="M4564" i="18" s="1"/>
  <c r="N4565" i="18" s="1"/>
  <c r="G4565" i="18" s="1"/>
  <c r="F4560" i="23" l="1"/>
  <c r="I4561" i="23"/>
  <c r="I4561" i="22"/>
  <c r="F4560" i="22"/>
  <c r="I4561" i="20"/>
  <c r="F4560" i="20"/>
  <c r="I4561" i="18"/>
  <c r="F4560" i="18"/>
  <c r="H4561" i="23" l="1"/>
  <c r="J4562" i="23"/>
  <c r="K4563" i="23" s="1"/>
  <c r="L4564" i="23" s="1"/>
  <c r="M4565" i="23" s="1"/>
  <c r="N4566" i="23" s="1"/>
  <c r="G4566" i="23" s="1"/>
  <c r="H4561" i="22"/>
  <c r="J4562" i="22"/>
  <c r="K4563" i="22" s="1"/>
  <c r="L4564" i="22" s="1"/>
  <c r="M4565" i="22" s="1"/>
  <c r="N4566" i="22" s="1"/>
  <c r="G4566" i="22" s="1"/>
  <c r="H4561" i="20"/>
  <c r="J4562" i="20"/>
  <c r="K4563" i="20" s="1"/>
  <c r="L4564" i="20" s="1"/>
  <c r="M4565" i="20" s="1"/>
  <c r="N4566" i="20" s="1"/>
  <c r="G4566" i="20" s="1"/>
  <c r="H4561" i="18"/>
  <c r="J4562" i="18"/>
  <c r="K4563" i="18" s="1"/>
  <c r="L4564" i="18" s="1"/>
  <c r="M4565" i="18" s="1"/>
  <c r="N4566" i="18" s="1"/>
  <c r="G4566" i="18" s="1"/>
  <c r="I4562" i="23" l="1"/>
  <c r="F4561" i="23"/>
  <c r="I4562" i="22"/>
  <c r="F4561" i="22"/>
  <c r="I4562" i="20"/>
  <c r="F4561" i="20"/>
  <c r="F4561" i="18"/>
  <c r="I4562" i="18"/>
  <c r="H4562" i="23" l="1"/>
  <c r="J4563" i="23"/>
  <c r="K4564" i="23" s="1"/>
  <c r="L4565" i="23" s="1"/>
  <c r="M4566" i="23" s="1"/>
  <c r="N4567" i="23" s="1"/>
  <c r="G4567" i="23" s="1"/>
  <c r="H4562" i="22"/>
  <c r="J4563" i="22"/>
  <c r="K4564" i="22" s="1"/>
  <c r="L4565" i="22" s="1"/>
  <c r="M4566" i="22" s="1"/>
  <c r="N4567" i="22" s="1"/>
  <c r="G4567" i="22" s="1"/>
  <c r="H4562" i="20"/>
  <c r="J4563" i="20"/>
  <c r="K4564" i="20" s="1"/>
  <c r="L4565" i="20" s="1"/>
  <c r="M4566" i="20" s="1"/>
  <c r="N4567" i="20" s="1"/>
  <c r="G4567" i="20" s="1"/>
  <c r="H4562" i="18"/>
  <c r="J4563" i="18"/>
  <c r="K4564" i="18" s="1"/>
  <c r="L4565" i="18" s="1"/>
  <c r="M4566" i="18" s="1"/>
  <c r="N4567" i="18" s="1"/>
  <c r="G4567" i="18" s="1"/>
  <c r="I4563" i="23" l="1"/>
  <c r="F4562" i="23"/>
  <c r="F4562" i="22"/>
  <c r="I4563" i="22"/>
  <c r="F4562" i="20"/>
  <c r="I4563" i="20"/>
  <c r="F4562" i="18"/>
  <c r="I4563" i="18"/>
  <c r="H4563" i="23" l="1"/>
  <c r="J4564" i="23"/>
  <c r="K4565" i="23" s="1"/>
  <c r="L4566" i="23" s="1"/>
  <c r="M4567" i="23" s="1"/>
  <c r="N4568" i="23" s="1"/>
  <c r="G4568" i="23" s="1"/>
  <c r="H4563" i="22"/>
  <c r="J4564" i="22"/>
  <c r="K4565" i="22" s="1"/>
  <c r="L4566" i="22" s="1"/>
  <c r="M4567" i="22" s="1"/>
  <c r="N4568" i="22" s="1"/>
  <c r="G4568" i="22" s="1"/>
  <c r="H4563" i="20"/>
  <c r="J4564" i="20"/>
  <c r="K4565" i="20" s="1"/>
  <c r="L4566" i="20" s="1"/>
  <c r="M4567" i="20" s="1"/>
  <c r="N4568" i="20" s="1"/>
  <c r="G4568" i="20" s="1"/>
  <c r="H4563" i="18"/>
  <c r="J4564" i="18"/>
  <c r="K4565" i="18" s="1"/>
  <c r="L4566" i="18" s="1"/>
  <c r="M4567" i="18" s="1"/>
  <c r="N4568" i="18" s="1"/>
  <c r="G4568" i="18" s="1"/>
  <c r="I4564" i="23" l="1"/>
  <c r="F4563" i="23"/>
  <c r="F4563" i="22"/>
  <c r="I4564" i="22"/>
  <c r="F4563" i="20"/>
  <c r="I4564" i="20"/>
  <c r="F4563" i="18"/>
  <c r="I4564" i="18"/>
  <c r="H4564" i="23" l="1"/>
  <c r="J4565" i="23"/>
  <c r="K4566" i="23" s="1"/>
  <c r="L4567" i="23" s="1"/>
  <c r="M4568" i="23" s="1"/>
  <c r="N4569" i="23" s="1"/>
  <c r="G4569" i="23" s="1"/>
  <c r="J4565" i="22"/>
  <c r="K4566" i="22" s="1"/>
  <c r="L4567" i="22" s="1"/>
  <c r="M4568" i="22" s="1"/>
  <c r="N4569" i="22" s="1"/>
  <c r="G4569" i="22" s="1"/>
  <c r="H4564" i="22"/>
  <c r="J4565" i="20"/>
  <c r="K4566" i="20" s="1"/>
  <c r="L4567" i="20" s="1"/>
  <c r="M4568" i="20" s="1"/>
  <c r="N4569" i="20" s="1"/>
  <c r="G4569" i="20" s="1"/>
  <c r="H4564" i="20"/>
  <c r="J4565" i="18"/>
  <c r="K4566" i="18" s="1"/>
  <c r="L4567" i="18" s="1"/>
  <c r="M4568" i="18" s="1"/>
  <c r="N4569" i="18" s="1"/>
  <c r="G4569" i="18" s="1"/>
  <c r="H4564" i="18"/>
  <c r="I4565" i="23" l="1"/>
  <c r="F4564" i="23"/>
  <c r="F4564" i="22"/>
  <c r="I4565" i="22"/>
  <c r="F4564" i="20"/>
  <c r="I4565" i="20"/>
  <c r="F4564" i="18"/>
  <c r="I4565" i="18"/>
  <c r="J4566" i="23" l="1"/>
  <c r="K4567" i="23" s="1"/>
  <c r="L4568" i="23" s="1"/>
  <c r="M4569" i="23" s="1"/>
  <c r="N4570" i="23" s="1"/>
  <c r="G4570" i="23" s="1"/>
  <c r="H4565" i="23"/>
  <c r="J4566" i="22"/>
  <c r="K4567" i="22" s="1"/>
  <c r="L4568" i="22" s="1"/>
  <c r="M4569" i="22" s="1"/>
  <c r="N4570" i="22" s="1"/>
  <c r="G4570" i="22" s="1"/>
  <c r="H4565" i="22"/>
  <c r="J4566" i="20"/>
  <c r="K4567" i="20" s="1"/>
  <c r="L4568" i="20" s="1"/>
  <c r="M4569" i="20" s="1"/>
  <c r="N4570" i="20" s="1"/>
  <c r="G4570" i="20" s="1"/>
  <c r="H4565" i="20"/>
  <c r="J4566" i="18"/>
  <c r="K4567" i="18" s="1"/>
  <c r="L4568" i="18" s="1"/>
  <c r="M4569" i="18" s="1"/>
  <c r="N4570" i="18" s="1"/>
  <c r="G4570" i="18" s="1"/>
  <c r="H4565" i="18"/>
  <c r="I4566" i="23" l="1"/>
  <c r="F4565" i="23"/>
  <c r="F4565" i="22"/>
  <c r="I4566" i="22"/>
  <c r="F4565" i="20"/>
  <c r="I4566" i="20"/>
  <c r="I4566" i="18"/>
  <c r="F4565" i="18"/>
  <c r="J4567" i="23" l="1"/>
  <c r="K4568" i="23" s="1"/>
  <c r="L4569" i="23" s="1"/>
  <c r="M4570" i="23" s="1"/>
  <c r="N4571" i="23" s="1"/>
  <c r="G4571" i="23" s="1"/>
  <c r="H4566" i="23"/>
  <c r="J4567" i="22"/>
  <c r="K4568" i="22" s="1"/>
  <c r="L4569" i="22" s="1"/>
  <c r="M4570" i="22" s="1"/>
  <c r="N4571" i="22" s="1"/>
  <c r="G4571" i="22" s="1"/>
  <c r="H4566" i="22"/>
  <c r="J4567" i="20"/>
  <c r="K4568" i="20" s="1"/>
  <c r="L4569" i="20" s="1"/>
  <c r="M4570" i="20" s="1"/>
  <c r="N4571" i="20" s="1"/>
  <c r="G4571" i="20" s="1"/>
  <c r="H4566" i="20"/>
  <c r="J4567" i="18"/>
  <c r="K4568" i="18" s="1"/>
  <c r="L4569" i="18" s="1"/>
  <c r="M4570" i="18" s="1"/>
  <c r="N4571" i="18" s="1"/>
  <c r="G4571" i="18" s="1"/>
  <c r="H4566" i="18"/>
  <c r="I4567" i="23" l="1"/>
  <c r="F4566" i="23"/>
  <c r="I4567" i="22"/>
  <c r="F4566" i="22"/>
  <c r="I4567" i="20"/>
  <c r="F4566" i="20"/>
  <c r="I4567" i="18"/>
  <c r="F4566" i="18"/>
  <c r="H4567" i="23" l="1"/>
  <c r="J4568" i="23"/>
  <c r="K4569" i="23" s="1"/>
  <c r="L4570" i="23" s="1"/>
  <c r="M4571" i="23" s="1"/>
  <c r="N4572" i="23" s="1"/>
  <c r="G4572" i="23" s="1"/>
  <c r="J4568" i="22"/>
  <c r="K4569" i="22" s="1"/>
  <c r="L4570" i="22" s="1"/>
  <c r="M4571" i="22" s="1"/>
  <c r="N4572" i="22" s="1"/>
  <c r="G4572" i="22" s="1"/>
  <c r="H4567" i="22"/>
  <c r="J4568" i="20"/>
  <c r="K4569" i="20" s="1"/>
  <c r="L4570" i="20" s="1"/>
  <c r="M4571" i="20" s="1"/>
  <c r="N4572" i="20" s="1"/>
  <c r="G4572" i="20" s="1"/>
  <c r="H4567" i="20"/>
  <c r="H4567" i="18"/>
  <c r="J4568" i="18"/>
  <c r="K4569" i="18" s="1"/>
  <c r="L4570" i="18" s="1"/>
  <c r="M4571" i="18" s="1"/>
  <c r="N4572" i="18" s="1"/>
  <c r="G4572" i="18" s="1"/>
  <c r="F4567" i="23" l="1"/>
  <c r="I4568" i="23"/>
  <c r="I4568" i="22"/>
  <c r="F4567" i="22"/>
  <c r="I4568" i="20"/>
  <c r="F4567" i="20"/>
  <c r="I4568" i="18"/>
  <c r="F4567" i="18"/>
  <c r="H4568" i="23" l="1"/>
  <c r="J4569" i="23"/>
  <c r="K4570" i="23" s="1"/>
  <c r="L4571" i="23" s="1"/>
  <c r="M4572" i="23" s="1"/>
  <c r="N4573" i="23" s="1"/>
  <c r="G4573" i="23" s="1"/>
  <c r="J4569" i="22"/>
  <c r="K4570" i="22" s="1"/>
  <c r="L4571" i="22" s="1"/>
  <c r="M4572" i="22" s="1"/>
  <c r="N4573" i="22" s="1"/>
  <c r="G4573" i="22" s="1"/>
  <c r="H4568" i="22"/>
  <c r="J4569" i="20"/>
  <c r="K4570" i="20" s="1"/>
  <c r="L4571" i="20" s="1"/>
  <c r="M4572" i="20" s="1"/>
  <c r="N4573" i="20" s="1"/>
  <c r="G4573" i="20" s="1"/>
  <c r="H4568" i="20"/>
  <c r="H4568" i="18"/>
  <c r="J4569" i="18"/>
  <c r="K4570" i="18" s="1"/>
  <c r="L4571" i="18" s="1"/>
  <c r="M4572" i="18" s="1"/>
  <c r="N4573" i="18" s="1"/>
  <c r="G4573" i="18" s="1"/>
  <c r="F4568" i="23" l="1"/>
  <c r="I4569" i="23"/>
  <c r="I4569" i="22"/>
  <c r="F4568" i="22"/>
  <c r="I4569" i="20"/>
  <c r="F4568" i="20"/>
  <c r="I4569" i="18"/>
  <c r="F4568" i="18"/>
  <c r="H4569" i="23" l="1"/>
  <c r="J4570" i="23"/>
  <c r="K4571" i="23" s="1"/>
  <c r="L4572" i="23" s="1"/>
  <c r="M4573" i="23" s="1"/>
  <c r="N4574" i="23" s="1"/>
  <c r="G4574" i="23" s="1"/>
  <c r="H4569" i="22"/>
  <c r="J4570" i="22"/>
  <c r="K4571" i="22" s="1"/>
  <c r="L4572" i="22" s="1"/>
  <c r="M4573" i="22" s="1"/>
  <c r="N4574" i="22" s="1"/>
  <c r="G4574" i="22" s="1"/>
  <c r="H4569" i="20"/>
  <c r="J4570" i="20"/>
  <c r="K4571" i="20" s="1"/>
  <c r="L4572" i="20" s="1"/>
  <c r="M4573" i="20" s="1"/>
  <c r="N4574" i="20" s="1"/>
  <c r="G4574" i="20" s="1"/>
  <c r="H4569" i="18"/>
  <c r="J4570" i="18"/>
  <c r="K4571" i="18" s="1"/>
  <c r="L4572" i="18" s="1"/>
  <c r="M4573" i="18" s="1"/>
  <c r="N4574" i="18" s="1"/>
  <c r="G4574" i="18" s="1"/>
  <c r="I4570" i="23" l="1"/>
  <c r="F4569" i="23"/>
  <c r="I4570" i="22"/>
  <c r="F4569" i="22"/>
  <c r="I4570" i="20"/>
  <c r="F4569" i="20"/>
  <c r="F4569" i="18"/>
  <c r="I4570" i="18"/>
  <c r="H4570" i="23" l="1"/>
  <c r="J4571" i="23"/>
  <c r="K4572" i="23" s="1"/>
  <c r="L4573" i="23" s="1"/>
  <c r="M4574" i="23" s="1"/>
  <c r="N4575" i="23" s="1"/>
  <c r="G4575" i="23" s="1"/>
  <c r="H4570" i="22"/>
  <c r="J4571" i="22"/>
  <c r="K4572" i="22" s="1"/>
  <c r="L4573" i="22" s="1"/>
  <c r="M4574" i="22" s="1"/>
  <c r="N4575" i="22" s="1"/>
  <c r="G4575" i="22" s="1"/>
  <c r="H4570" i="20"/>
  <c r="J4571" i="20"/>
  <c r="K4572" i="20" s="1"/>
  <c r="L4573" i="20" s="1"/>
  <c r="M4574" i="20" s="1"/>
  <c r="N4575" i="20" s="1"/>
  <c r="G4575" i="20" s="1"/>
  <c r="H4570" i="18"/>
  <c r="J4571" i="18"/>
  <c r="K4572" i="18" s="1"/>
  <c r="L4573" i="18" s="1"/>
  <c r="M4574" i="18" s="1"/>
  <c r="N4575" i="18" s="1"/>
  <c r="G4575" i="18" s="1"/>
  <c r="I4571" i="23" l="1"/>
  <c r="F4570" i="23"/>
  <c r="F4570" i="22"/>
  <c r="I4571" i="22"/>
  <c r="F4570" i="20"/>
  <c r="I4571" i="20"/>
  <c r="F4570" i="18"/>
  <c r="I4571" i="18"/>
  <c r="H4571" i="23" l="1"/>
  <c r="J4572" i="23"/>
  <c r="K4573" i="23" s="1"/>
  <c r="L4574" i="23" s="1"/>
  <c r="M4575" i="23" s="1"/>
  <c r="N4576" i="23" s="1"/>
  <c r="G4576" i="23" s="1"/>
  <c r="H4571" i="22"/>
  <c r="J4572" i="22"/>
  <c r="K4573" i="22" s="1"/>
  <c r="L4574" i="22" s="1"/>
  <c r="M4575" i="22" s="1"/>
  <c r="N4576" i="22" s="1"/>
  <c r="G4576" i="22" s="1"/>
  <c r="H4571" i="20"/>
  <c r="J4572" i="20"/>
  <c r="K4573" i="20" s="1"/>
  <c r="L4574" i="20" s="1"/>
  <c r="M4575" i="20" s="1"/>
  <c r="N4576" i="20" s="1"/>
  <c r="G4576" i="20" s="1"/>
  <c r="H4571" i="18"/>
  <c r="J4572" i="18"/>
  <c r="K4573" i="18" s="1"/>
  <c r="L4574" i="18" s="1"/>
  <c r="M4575" i="18" s="1"/>
  <c r="N4576" i="18" s="1"/>
  <c r="G4576" i="18" s="1"/>
  <c r="I4572" i="23" l="1"/>
  <c r="F4571" i="23"/>
  <c r="F4571" i="22"/>
  <c r="I4572" i="22"/>
  <c r="F4571" i="20"/>
  <c r="I4572" i="20"/>
  <c r="F4571" i="18"/>
  <c r="I4572" i="18"/>
  <c r="H4572" i="23" l="1"/>
  <c r="J4573" i="23"/>
  <c r="K4574" i="23" s="1"/>
  <c r="L4575" i="23" s="1"/>
  <c r="M4576" i="23" s="1"/>
  <c r="N4577" i="23" s="1"/>
  <c r="G4577" i="23" s="1"/>
  <c r="J4573" i="22"/>
  <c r="K4574" i="22" s="1"/>
  <c r="L4575" i="22" s="1"/>
  <c r="M4576" i="22" s="1"/>
  <c r="N4577" i="22" s="1"/>
  <c r="G4577" i="22" s="1"/>
  <c r="H4572" i="22"/>
  <c r="J4573" i="20"/>
  <c r="K4574" i="20" s="1"/>
  <c r="L4575" i="20" s="1"/>
  <c r="M4576" i="20" s="1"/>
  <c r="N4577" i="20" s="1"/>
  <c r="G4577" i="20" s="1"/>
  <c r="H4572" i="20"/>
  <c r="J4573" i="18"/>
  <c r="K4574" i="18" s="1"/>
  <c r="L4575" i="18" s="1"/>
  <c r="M4576" i="18" s="1"/>
  <c r="N4577" i="18" s="1"/>
  <c r="G4577" i="18" s="1"/>
  <c r="H4572" i="18"/>
  <c r="I4573" i="23" l="1"/>
  <c r="F4572" i="23"/>
  <c r="F4572" i="22"/>
  <c r="I4573" i="22"/>
  <c r="F4572" i="20"/>
  <c r="I4573" i="20"/>
  <c r="F4572" i="18"/>
  <c r="I4573" i="18"/>
  <c r="J4574" i="23" l="1"/>
  <c r="K4575" i="23" s="1"/>
  <c r="L4576" i="23" s="1"/>
  <c r="M4577" i="23" s="1"/>
  <c r="N4578" i="23" s="1"/>
  <c r="G4578" i="23" s="1"/>
  <c r="H4573" i="23"/>
  <c r="J4574" i="22"/>
  <c r="K4575" i="22" s="1"/>
  <c r="L4576" i="22" s="1"/>
  <c r="M4577" i="22" s="1"/>
  <c r="N4578" i="22" s="1"/>
  <c r="G4578" i="22" s="1"/>
  <c r="H4573" i="22"/>
  <c r="J4574" i="20"/>
  <c r="K4575" i="20" s="1"/>
  <c r="L4576" i="20" s="1"/>
  <c r="M4577" i="20" s="1"/>
  <c r="N4578" i="20" s="1"/>
  <c r="G4578" i="20" s="1"/>
  <c r="H4573" i="20"/>
  <c r="J4574" i="18"/>
  <c r="K4575" i="18" s="1"/>
  <c r="L4576" i="18" s="1"/>
  <c r="M4577" i="18" s="1"/>
  <c r="N4578" i="18" s="1"/>
  <c r="G4578" i="18" s="1"/>
  <c r="H4573" i="18"/>
  <c r="I4574" i="23" l="1"/>
  <c r="F4573" i="23"/>
  <c r="F4573" i="22"/>
  <c r="I4574" i="22"/>
  <c r="F4573" i="20"/>
  <c r="I4574" i="20"/>
  <c r="I4574" i="18"/>
  <c r="F4573" i="18"/>
  <c r="J4575" i="23" l="1"/>
  <c r="K4576" i="23" s="1"/>
  <c r="L4577" i="23" s="1"/>
  <c r="M4578" i="23" s="1"/>
  <c r="N4579" i="23" s="1"/>
  <c r="G4579" i="23" s="1"/>
  <c r="H4574" i="23"/>
  <c r="J4575" i="22"/>
  <c r="K4576" i="22" s="1"/>
  <c r="L4577" i="22" s="1"/>
  <c r="M4578" i="22" s="1"/>
  <c r="N4579" i="22" s="1"/>
  <c r="G4579" i="22" s="1"/>
  <c r="H4574" i="22"/>
  <c r="J4575" i="20"/>
  <c r="K4576" i="20" s="1"/>
  <c r="L4577" i="20" s="1"/>
  <c r="M4578" i="20" s="1"/>
  <c r="N4579" i="20" s="1"/>
  <c r="G4579" i="20" s="1"/>
  <c r="H4574" i="20"/>
  <c r="J4575" i="18"/>
  <c r="K4576" i="18" s="1"/>
  <c r="L4577" i="18" s="1"/>
  <c r="M4578" i="18" s="1"/>
  <c r="N4579" i="18" s="1"/>
  <c r="G4579" i="18" s="1"/>
  <c r="H4574" i="18"/>
  <c r="I4575" i="23" l="1"/>
  <c r="F4574" i="23"/>
  <c r="I4575" i="22"/>
  <c r="F4574" i="22"/>
  <c r="I4575" i="20"/>
  <c r="F4574" i="20"/>
  <c r="I4575" i="18"/>
  <c r="F4574" i="18"/>
  <c r="H4575" i="23" l="1"/>
  <c r="J4576" i="23"/>
  <c r="K4577" i="23" s="1"/>
  <c r="L4578" i="23" s="1"/>
  <c r="M4579" i="23" s="1"/>
  <c r="N4580" i="23" s="1"/>
  <c r="G4580" i="23" s="1"/>
  <c r="J4576" i="22"/>
  <c r="K4577" i="22" s="1"/>
  <c r="L4578" i="22" s="1"/>
  <c r="M4579" i="22" s="1"/>
  <c r="N4580" i="22" s="1"/>
  <c r="G4580" i="22" s="1"/>
  <c r="H4575" i="22"/>
  <c r="J4576" i="20"/>
  <c r="K4577" i="20" s="1"/>
  <c r="L4578" i="20" s="1"/>
  <c r="M4579" i="20" s="1"/>
  <c r="N4580" i="20" s="1"/>
  <c r="G4580" i="20" s="1"/>
  <c r="H4575" i="20"/>
  <c r="H4575" i="18"/>
  <c r="J4576" i="18"/>
  <c r="K4577" i="18" s="1"/>
  <c r="L4578" i="18" s="1"/>
  <c r="M4579" i="18" s="1"/>
  <c r="N4580" i="18" s="1"/>
  <c r="G4580" i="18" s="1"/>
  <c r="I4576" i="23" l="1"/>
  <c r="F4575" i="23"/>
  <c r="I4576" i="22"/>
  <c r="F4575" i="22"/>
  <c r="I4576" i="20"/>
  <c r="F4575" i="20"/>
  <c r="I4576" i="18"/>
  <c r="F4575" i="18"/>
  <c r="H4576" i="23" l="1"/>
  <c r="J4577" i="23"/>
  <c r="K4578" i="23" s="1"/>
  <c r="L4579" i="23" s="1"/>
  <c r="M4580" i="23" s="1"/>
  <c r="N4581" i="23" s="1"/>
  <c r="G4581" i="23" s="1"/>
  <c r="J4577" i="22"/>
  <c r="K4578" i="22" s="1"/>
  <c r="L4579" i="22" s="1"/>
  <c r="M4580" i="22" s="1"/>
  <c r="N4581" i="22" s="1"/>
  <c r="G4581" i="22" s="1"/>
  <c r="H4576" i="22"/>
  <c r="J4577" i="20"/>
  <c r="K4578" i="20" s="1"/>
  <c r="L4579" i="20" s="1"/>
  <c r="M4580" i="20" s="1"/>
  <c r="N4581" i="20" s="1"/>
  <c r="G4581" i="20" s="1"/>
  <c r="H4576" i="20"/>
  <c r="H4576" i="18"/>
  <c r="J4577" i="18"/>
  <c r="K4578" i="18" s="1"/>
  <c r="L4579" i="18" s="1"/>
  <c r="M4580" i="18" s="1"/>
  <c r="N4581" i="18" s="1"/>
  <c r="G4581" i="18" s="1"/>
  <c r="F4576" i="23" l="1"/>
  <c r="I4577" i="23"/>
  <c r="I4577" i="22"/>
  <c r="F4576" i="22"/>
  <c r="I4577" i="20"/>
  <c r="F4576" i="20"/>
  <c r="I4577" i="18"/>
  <c r="F4576" i="18"/>
  <c r="H4577" i="23" l="1"/>
  <c r="J4578" i="23"/>
  <c r="K4579" i="23" s="1"/>
  <c r="L4580" i="23" s="1"/>
  <c r="M4581" i="23" s="1"/>
  <c r="N4582" i="23" s="1"/>
  <c r="G4582" i="23" s="1"/>
  <c r="H4577" i="22"/>
  <c r="J4578" i="22"/>
  <c r="K4579" i="22" s="1"/>
  <c r="L4580" i="22" s="1"/>
  <c r="M4581" i="22" s="1"/>
  <c r="N4582" i="22" s="1"/>
  <c r="G4582" i="22" s="1"/>
  <c r="H4577" i="20"/>
  <c r="J4578" i="20"/>
  <c r="K4579" i="20" s="1"/>
  <c r="L4580" i="20" s="1"/>
  <c r="M4581" i="20" s="1"/>
  <c r="N4582" i="20" s="1"/>
  <c r="G4582" i="20" s="1"/>
  <c r="H4577" i="18"/>
  <c r="J4578" i="18"/>
  <c r="K4579" i="18" s="1"/>
  <c r="L4580" i="18" s="1"/>
  <c r="M4581" i="18" s="1"/>
  <c r="N4582" i="18" s="1"/>
  <c r="G4582" i="18" s="1"/>
  <c r="I4578" i="23" l="1"/>
  <c r="F4577" i="23"/>
  <c r="I4578" i="22"/>
  <c r="F4577" i="22"/>
  <c r="I4578" i="20"/>
  <c r="F4577" i="20"/>
  <c r="F4577" i="18"/>
  <c r="I4578" i="18"/>
  <c r="H4578" i="23" l="1"/>
  <c r="J4579" i="23"/>
  <c r="K4580" i="23" s="1"/>
  <c r="L4581" i="23" s="1"/>
  <c r="M4582" i="23" s="1"/>
  <c r="N4583" i="23" s="1"/>
  <c r="G4583" i="23" s="1"/>
  <c r="H4578" i="22"/>
  <c r="J4579" i="22"/>
  <c r="K4580" i="22" s="1"/>
  <c r="L4581" i="22" s="1"/>
  <c r="M4582" i="22" s="1"/>
  <c r="N4583" i="22" s="1"/>
  <c r="G4583" i="22" s="1"/>
  <c r="H4578" i="20"/>
  <c r="J4579" i="20"/>
  <c r="K4580" i="20" s="1"/>
  <c r="L4581" i="20" s="1"/>
  <c r="M4582" i="20" s="1"/>
  <c r="N4583" i="20" s="1"/>
  <c r="G4583" i="20" s="1"/>
  <c r="H4578" i="18"/>
  <c r="J4579" i="18"/>
  <c r="K4580" i="18" s="1"/>
  <c r="L4581" i="18" s="1"/>
  <c r="M4582" i="18" s="1"/>
  <c r="N4583" i="18" s="1"/>
  <c r="G4583" i="18" s="1"/>
  <c r="I4579" i="23" l="1"/>
  <c r="F4578" i="23"/>
  <c r="F4578" i="22"/>
  <c r="I4579" i="22"/>
  <c r="F4578" i="20"/>
  <c r="I4579" i="20"/>
  <c r="F4578" i="18"/>
  <c r="I4579" i="18"/>
  <c r="H4579" i="23" l="1"/>
  <c r="J4580" i="23"/>
  <c r="K4581" i="23" s="1"/>
  <c r="L4582" i="23" s="1"/>
  <c r="M4583" i="23" s="1"/>
  <c r="N4584" i="23" s="1"/>
  <c r="G4584" i="23" s="1"/>
  <c r="H4579" i="22"/>
  <c r="J4580" i="22"/>
  <c r="K4581" i="22" s="1"/>
  <c r="L4582" i="22" s="1"/>
  <c r="M4583" i="22" s="1"/>
  <c r="N4584" i="22" s="1"/>
  <c r="G4584" i="22" s="1"/>
  <c r="H4579" i="20"/>
  <c r="J4580" i="20"/>
  <c r="K4581" i="20" s="1"/>
  <c r="L4582" i="20" s="1"/>
  <c r="M4583" i="20" s="1"/>
  <c r="N4584" i="20" s="1"/>
  <c r="G4584" i="20" s="1"/>
  <c r="H4579" i="18"/>
  <c r="J4580" i="18"/>
  <c r="K4581" i="18" s="1"/>
  <c r="L4582" i="18" s="1"/>
  <c r="M4583" i="18" s="1"/>
  <c r="N4584" i="18" s="1"/>
  <c r="G4584" i="18" s="1"/>
  <c r="I4580" i="23" l="1"/>
  <c r="F4579" i="23"/>
  <c r="F4579" i="22"/>
  <c r="I4580" i="22"/>
  <c r="F4579" i="20"/>
  <c r="I4580" i="20"/>
  <c r="F4579" i="18"/>
  <c r="I4580" i="18"/>
  <c r="H4580" i="23" l="1"/>
  <c r="J4581" i="23"/>
  <c r="K4582" i="23" s="1"/>
  <c r="L4583" i="23" s="1"/>
  <c r="M4584" i="23" s="1"/>
  <c r="N4585" i="23" s="1"/>
  <c r="G4585" i="23" s="1"/>
  <c r="J4581" i="22"/>
  <c r="K4582" i="22" s="1"/>
  <c r="L4583" i="22" s="1"/>
  <c r="M4584" i="22" s="1"/>
  <c r="N4585" i="22" s="1"/>
  <c r="G4585" i="22" s="1"/>
  <c r="H4580" i="22"/>
  <c r="J4581" i="20"/>
  <c r="K4582" i="20" s="1"/>
  <c r="L4583" i="20" s="1"/>
  <c r="M4584" i="20" s="1"/>
  <c r="N4585" i="20" s="1"/>
  <c r="G4585" i="20" s="1"/>
  <c r="H4580" i="20"/>
  <c r="J4581" i="18"/>
  <c r="K4582" i="18" s="1"/>
  <c r="L4583" i="18" s="1"/>
  <c r="M4584" i="18" s="1"/>
  <c r="N4585" i="18" s="1"/>
  <c r="G4585" i="18" s="1"/>
  <c r="H4580" i="18"/>
  <c r="I4581" i="23" l="1"/>
  <c r="F4580" i="23"/>
  <c r="F4580" i="22"/>
  <c r="I4581" i="22"/>
  <c r="F4580" i="20"/>
  <c r="I4581" i="20"/>
  <c r="F4580" i="18"/>
  <c r="I4581" i="18"/>
  <c r="J4582" i="23" l="1"/>
  <c r="K4583" i="23" s="1"/>
  <c r="L4584" i="23" s="1"/>
  <c r="M4585" i="23" s="1"/>
  <c r="N4586" i="23" s="1"/>
  <c r="G4586" i="23" s="1"/>
  <c r="H4581" i="23"/>
  <c r="J4582" i="22"/>
  <c r="K4583" i="22" s="1"/>
  <c r="L4584" i="22" s="1"/>
  <c r="M4585" i="22" s="1"/>
  <c r="N4586" i="22" s="1"/>
  <c r="G4586" i="22" s="1"/>
  <c r="H4581" i="22"/>
  <c r="J4582" i="20"/>
  <c r="K4583" i="20" s="1"/>
  <c r="L4584" i="20" s="1"/>
  <c r="M4585" i="20" s="1"/>
  <c r="N4586" i="20" s="1"/>
  <c r="G4586" i="20" s="1"/>
  <c r="H4581" i="20"/>
  <c r="J4582" i="18"/>
  <c r="K4583" i="18" s="1"/>
  <c r="L4584" i="18" s="1"/>
  <c r="M4585" i="18" s="1"/>
  <c r="N4586" i="18" s="1"/>
  <c r="G4586" i="18" s="1"/>
  <c r="H4581" i="18"/>
  <c r="I4582" i="23" l="1"/>
  <c r="F4581" i="23"/>
  <c r="F4581" i="22"/>
  <c r="I4582" i="22"/>
  <c r="F4581" i="20"/>
  <c r="I4582" i="20"/>
  <c r="I4582" i="18"/>
  <c r="F4581" i="18"/>
  <c r="J4583" i="23" l="1"/>
  <c r="K4584" i="23" s="1"/>
  <c r="L4585" i="23" s="1"/>
  <c r="M4586" i="23" s="1"/>
  <c r="N4587" i="23" s="1"/>
  <c r="G4587" i="23" s="1"/>
  <c r="H4582" i="23"/>
  <c r="J4583" i="22"/>
  <c r="K4584" i="22" s="1"/>
  <c r="L4585" i="22" s="1"/>
  <c r="M4586" i="22" s="1"/>
  <c r="N4587" i="22" s="1"/>
  <c r="G4587" i="22" s="1"/>
  <c r="H4582" i="22"/>
  <c r="J4583" i="20"/>
  <c r="K4584" i="20" s="1"/>
  <c r="L4585" i="20" s="1"/>
  <c r="M4586" i="20" s="1"/>
  <c r="N4587" i="20" s="1"/>
  <c r="G4587" i="20" s="1"/>
  <c r="H4582" i="20"/>
  <c r="J4583" i="18"/>
  <c r="K4584" i="18" s="1"/>
  <c r="L4585" i="18" s="1"/>
  <c r="M4586" i="18" s="1"/>
  <c r="N4587" i="18" s="1"/>
  <c r="G4587" i="18" s="1"/>
  <c r="H4582" i="18"/>
  <c r="I4583" i="23" l="1"/>
  <c r="F4582" i="23"/>
  <c r="I4583" i="22"/>
  <c r="F4582" i="22"/>
  <c r="I4583" i="20"/>
  <c r="F4582" i="20"/>
  <c r="I4583" i="18"/>
  <c r="F4582" i="18"/>
  <c r="H4583" i="23" l="1"/>
  <c r="J4584" i="23"/>
  <c r="K4585" i="23" s="1"/>
  <c r="L4586" i="23" s="1"/>
  <c r="M4587" i="23" s="1"/>
  <c r="N4588" i="23" s="1"/>
  <c r="G4588" i="23" s="1"/>
  <c r="J4584" i="22"/>
  <c r="K4585" i="22" s="1"/>
  <c r="L4586" i="22" s="1"/>
  <c r="M4587" i="22" s="1"/>
  <c r="N4588" i="22" s="1"/>
  <c r="G4588" i="22" s="1"/>
  <c r="H4583" i="22"/>
  <c r="J4584" i="20"/>
  <c r="K4585" i="20" s="1"/>
  <c r="L4586" i="20" s="1"/>
  <c r="M4587" i="20" s="1"/>
  <c r="N4588" i="20" s="1"/>
  <c r="G4588" i="20" s="1"/>
  <c r="H4583" i="20"/>
  <c r="H4583" i="18"/>
  <c r="J4584" i="18"/>
  <c r="K4585" i="18" s="1"/>
  <c r="L4586" i="18" s="1"/>
  <c r="M4587" i="18" s="1"/>
  <c r="N4588" i="18" s="1"/>
  <c r="G4588" i="18" s="1"/>
  <c r="F4583" i="23" l="1"/>
  <c r="I4584" i="23"/>
  <c r="I4584" i="22"/>
  <c r="F4583" i="22"/>
  <c r="I4584" i="20"/>
  <c r="F4583" i="20"/>
  <c r="I4584" i="18"/>
  <c r="F4583" i="18"/>
  <c r="H4584" i="23" l="1"/>
  <c r="J4585" i="23"/>
  <c r="K4586" i="23" s="1"/>
  <c r="L4587" i="23" s="1"/>
  <c r="M4588" i="23" s="1"/>
  <c r="N4589" i="23" s="1"/>
  <c r="G4589" i="23" s="1"/>
  <c r="J4585" i="22"/>
  <c r="K4586" i="22" s="1"/>
  <c r="L4587" i="22" s="1"/>
  <c r="M4588" i="22" s="1"/>
  <c r="N4589" i="22" s="1"/>
  <c r="G4589" i="22" s="1"/>
  <c r="H4584" i="22"/>
  <c r="J4585" i="20"/>
  <c r="K4586" i="20" s="1"/>
  <c r="L4587" i="20" s="1"/>
  <c r="M4588" i="20" s="1"/>
  <c r="N4589" i="20" s="1"/>
  <c r="G4589" i="20" s="1"/>
  <c r="H4584" i="20"/>
  <c r="H4584" i="18"/>
  <c r="J4585" i="18"/>
  <c r="K4586" i="18" s="1"/>
  <c r="L4587" i="18" s="1"/>
  <c r="M4588" i="18" s="1"/>
  <c r="N4589" i="18" s="1"/>
  <c r="G4589" i="18" s="1"/>
  <c r="I4585" i="23" l="1"/>
  <c r="F4584" i="23"/>
  <c r="I4585" i="22"/>
  <c r="F4584" i="22"/>
  <c r="I4585" i="20"/>
  <c r="F4584" i="20"/>
  <c r="I4585" i="18"/>
  <c r="F4584" i="18"/>
  <c r="H4585" i="23" l="1"/>
  <c r="J4586" i="23"/>
  <c r="K4587" i="23" s="1"/>
  <c r="L4588" i="23" s="1"/>
  <c r="M4589" i="23" s="1"/>
  <c r="N4590" i="23" s="1"/>
  <c r="G4590" i="23" s="1"/>
  <c r="H4585" i="22"/>
  <c r="J4586" i="22"/>
  <c r="K4587" i="22" s="1"/>
  <c r="L4588" i="22" s="1"/>
  <c r="M4589" i="22" s="1"/>
  <c r="N4590" i="22" s="1"/>
  <c r="G4590" i="22" s="1"/>
  <c r="H4585" i="20"/>
  <c r="J4586" i="20"/>
  <c r="K4587" i="20" s="1"/>
  <c r="L4588" i="20" s="1"/>
  <c r="M4589" i="20" s="1"/>
  <c r="N4590" i="20" s="1"/>
  <c r="G4590" i="20" s="1"/>
  <c r="H4585" i="18"/>
  <c r="J4586" i="18"/>
  <c r="K4587" i="18" s="1"/>
  <c r="L4588" i="18" s="1"/>
  <c r="M4589" i="18" s="1"/>
  <c r="N4590" i="18" s="1"/>
  <c r="G4590" i="18" s="1"/>
  <c r="I4586" i="23" l="1"/>
  <c r="F4585" i="23"/>
  <c r="I4586" i="22"/>
  <c r="F4585" i="22"/>
  <c r="I4586" i="20"/>
  <c r="F4585" i="20"/>
  <c r="F4585" i="18"/>
  <c r="I4586" i="18"/>
  <c r="H4586" i="23" l="1"/>
  <c r="J4587" i="23"/>
  <c r="K4588" i="23" s="1"/>
  <c r="L4589" i="23" s="1"/>
  <c r="M4590" i="23" s="1"/>
  <c r="N4591" i="23" s="1"/>
  <c r="G4591" i="23" s="1"/>
  <c r="H4586" i="22"/>
  <c r="J4587" i="22"/>
  <c r="K4588" i="22" s="1"/>
  <c r="L4589" i="22" s="1"/>
  <c r="M4590" i="22" s="1"/>
  <c r="N4591" i="22" s="1"/>
  <c r="G4591" i="22" s="1"/>
  <c r="H4586" i="20"/>
  <c r="J4587" i="20"/>
  <c r="K4588" i="20" s="1"/>
  <c r="L4589" i="20" s="1"/>
  <c r="M4590" i="20" s="1"/>
  <c r="N4591" i="20" s="1"/>
  <c r="G4591" i="20" s="1"/>
  <c r="H4586" i="18"/>
  <c r="J4587" i="18"/>
  <c r="K4588" i="18" s="1"/>
  <c r="L4589" i="18" s="1"/>
  <c r="M4590" i="18" s="1"/>
  <c r="N4591" i="18" s="1"/>
  <c r="G4591" i="18" s="1"/>
  <c r="I4587" i="23" l="1"/>
  <c r="F4586" i="23"/>
  <c r="F4586" i="22"/>
  <c r="I4587" i="22"/>
  <c r="F4586" i="20"/>
  <c r="I4587" i="20"/>
  <c r="F4586" i="18"/>
  <c r="I4587" i="18"/>
  <c r="H4587" i="23" l="1"/>
  <c r="J4588" i="23"/>
  <c r="K4589" i="23" s="1"/>
  <c r="L4590" i="23" s="1"/>
  <c r="M4591" i="23" s="1"/>
  <c r="N4592" i="23" s="1"/>
  <c r="G4592" i="23" s="1"/>
  <c r="H4587" i="22"/>
  <c r="J4588" i="22"/>
  <c r="K4589" i="22" s="1"/>
  <c r="L4590" i="22" s="1"/>
  <c r="M4591" i="22" s="1"/>
  <c r="N4592" i="22" s="1"/>
  <c r="G4592" i="22" s="1"/>
  <c r="H4587" i="20"/>
  <c r="J4588" i="20"/>
  <c r="K4589" i="20" s="1"/>
  <c r="L4590" i="20" s="1"/>
  <c r="M4591" i="20" s="1"/>
  <c r="N4592" i="20" s="1"/>
  <c r="G4592" i="20" s="1"/>
  <c r="H4587" i="18"/>
  <c r="J4588" i="18"/>
  <c r="K4589" i="18" s="1"/>
  <c r="L4590" i="18" s="1"/>
  <c r="M4591" i="18" s="1"/>
  <c r="N4592" i="18" s="1"/>
  <c r="G4592" i="18" s="1"/>
  <c r="I4588" i="23" l="1"/>
  <c r="F4587" i="23"/>
  <c r="F4587" i="22"/>
  <c r="I4588" i="22"/>
  <c r="F4587" i="20"/>
  <c r="I4588" i="20"/>
  <c r="F4587" i="18"/>
  <c r="I4588" i="18"/>
  <c r="H4588" i="23" l="1"/>
  <c r="J4589" i="23"/>
  <c r="K4590" i="23" s="1"/>
  <c r="L4591" i="23" s="1"/>
  <c r="M4592" i="23" s="1"/>
  <c r="N4593" i="23" s="1"/>
  <c r="G4593" i="23" s="1"/>
  <c r="J4589" i="22"/>
  <c r="K4590" i="22" s="1"/>
  <c r="L4591" i="22" s="1"/>
  <c r="M4592" i="22" s="1"/>
  <c r="N4593" i="22" s="1"/>
  <c r="G4593" i="22" s="1"/>
  <c r="H4588" i="22"/>
  <c r="J4589" i="20"/>
  <c r="K4590" i="20" s="1"/>
  <c r="L4591" i="20" s="1"/>
  <c r="M4592" i="20" s="1"/>
  <c r="N4593" i="20" s="1"/>
  <c r="G4593" i="20" s="1"/>
  <c r="H4588" i="20"/>
  <c r="J4589" i="18"/>
  <c r="K4590" i="18" s="1"/>
  <c r="L4591" i="18" s="1"/>
  <c r="M4592" i="18" s="1"/>
  <c r="N4593" i="18" s="1"/>
  <c r="G4593" i="18" s="1"/>
  <c r="H4588" i="18"/>
  <c r="I4589" i="23" l="1"/>
  <c r="F4588" i="23"/>
  <c r="F4588" i="22"/>
  <c r="I4589" i="22"/>
  <c r="F4588" i="20"/>
  <c r="I4589" i="20"/>
  <c r="F4588" i="18"/>
  <c r="I4589" i="18"/>
  <c r="J4590" i="23" l="1"/>
  <c r="K4591" i="23" s="1"/>
  <c r="L4592" i="23" s="1"/>
  <c r="M4593" i="23" s="1"/>
  <c r="N4594" i="23" s="1"/>
  <c r="G4594" i="23" s="1"/>
  <c r="H4589" i="23"/>
  <c r="J4590" i="22"/>
  <c r="K4591" i="22" s="1"/>
  <c r="L4592" i="22" s="1"/>
  <c r="M4593" i="22" s="1"/>
  <c r="N4594" i="22" s="1"/>
  <c r="G4594" i="22" s="1"/>
  <c r="H4589" i="22"/>
  <c r="J4590" i="20"/>
  <c r="K4591" i="20" s="1"/>
  <c r="L4592" i="20" s="1"/>
  <c r="M4593" i="20" s="1"/>
  <c r="N4594" i="20" s="1"/>
  <c r="G4594" i="20" s="1"/>
  <c r="H4589" i="20"/>
  <c r="J4590" i="18"/>
  <c r="K4591" i="18" s="1"/>
  <c r="L4592" i="18" s="1"/>
  <c r="M4593" i="18" s="1"/>
  <c r="N4594" i="18" s="1"/>
  <c r="G4594" i="18" s="1"/>
  <c r="H4589" i="18"/>
  <c r="I4590" i="23" l="1"/>
  <c r="F4589" i="23"/>
  <c r="F4589" i="22"/>
  <c r="I4590" i="22"/>
  <c r="F4589" i="20"/>
  <c r="I4590" i="20"/>
  <c r="I4590" i="18"/>
  <c r="F4589" i="18"/>
  <c r="J4591" i="23" l="1"/>
  <c r="K4592" i="23" s="1"/>
  <c r="L4593" i="23" s="1"/>
  <c r="M4594" i="23" s="1"/>
  <c r="N4595" i="23" s="1"/>
  <c r="G4595" i="23" s="1"/>
  <c r="H4590" i="23"/>
  <c r="J4591" i="22"/>
  <c r="K4592" i="22" s="1"/>
  <c r="L4593" i="22" s="1"/>
  <c r="M4594" i="22" s="1"/>
  <c r="N4595" i="22" s="1"/>
  <c r="G4595" i="22" s="1"/>
  <c r="H4590" i="22"/>
  <c r="J4591" i="20"/>
  <c r="K4592" i="20" s="1"/>
  <c r="L4593" i="20" s="1"/>
  <c r="M4594" i="20" s="1"/>
  <c r="N4595" i="20" s="1"/>
  <c r="G4595" i="20" s="1"/>
  <c r="H4590" i="20"/>
  <c r="J4591" i="18"/>
  <c r="K4592" i="18" s="1"/>
  <c r="L4593" i="18" s="1"/>
  <c r="M4594" i="18" s="1"/>
  <c r="N4595" i="18" s="1"/>
  <c r="G4595" i="18" s="1"/>
  <c r="H4590" i="18"/>
  <c r="I4591" i="23" l="1"/>
  <c r="F4590" i="23"/>
  <c r="I4591" i="22"/>
  <c r="F4590" i="22"/>
  <c r="I4591" i="20"/>
  <c r="F4590" i="20"/>
  <c r="I4591" i="18"/>
  <c r="F4590" i="18"/>
  <c r="H4591" i="23" l="1"/>
  <c r="J4592" i="23"/>
  <c r="K4593" i="23" s="1"/>
  <c r="L4594" i="23" s="1"/>
  <c r="M4595" i="23" s="1"/>
  <c r="N4596" i="23" s="1"/>
  <c r="G4596" i="23" s="1"/>
  <c r="J4592" i="22"/>
  <c r="K4593" i="22" s="1"/>
  <c r="L4594" i="22" s="1"/>
  <c r="M4595" i="22" s="1"/>
  <c r="N4596" i="22" s="1"/>
  <c r="G4596" i="22" s="1"/>
  <c r="H4591" i="22"/>
  <c r="J4592" i="20"/>
  <c r="K4593" i="20" s="1"/>
  <c r="L4594" i="20" s="1"/>
  <c r="M4595" i="20" s="1"/>
  <c r="N4596" i="20" s="1"/>
  <c r="G4596" i="20" s="1"/>
  <c r="H4591" i="20"/>
  <c r="H4591" i="18"/>
  <c r="J4592" i="18"/>
  <c r="K4593" i="18" s="1"/>
  <c r="L4594" i="18" s="1"/>
  <c r="M4595" i="18" s="1"/>
  <c r="N4596" i="18" s="1"/>
  <c r="G4596" i="18" s="1"/>
  <c r="F4591" i="23" l="1"/>
  <c r="I4592" i="23"/>
  <c r="I4592" i="22"/>
  <c r="F4591" i="22"/>
  <c r="I4592" i="20"/>
  <c r="F4591" i="20"/>
  <c r="I4592" i="18"/>
  <c r="F4591" i="18"/>
  <c r="H4592" i="23" l="1"/>
  <c r="J4593" i="23"/>
  <c r="K4594" i="23" s="1"/>
  <c r="L4595" i="23" s="1"/>
  <c r="M4596" i="23" s="1"/>
  <c r="N4597" i="23" s="1"/>
  <c r="G4597" i="23" s="1"/>
  <c r="J4593" i="22"/>
  <c r="K4594" i="22" s="1"/>
  <c r="L4595" i="22" s="1"/>
  <c r="M4596" i="22" s="1"/>
  <c r="N4597" i="22" s="1"/>
  <c r="G4597" i="22" s="1"/>
  <c r="H4592" i="22"/>
  <c r="J4593" i="20"/>
  <c r="K4594" i="20" s="1"/>
  <c r="L4595" i="20" s="1"/>
  <c r="M4596" i="20" s="1"/>
  <c r="N4597" i="20" s="1"/>
  <c r="G4597" i="20" s="1"/>
  <c r="H4592" i="20"/>
  <c r="H4592" i="18"/>
  <c r="J4593" i="18"/>
  <c r="K4594" i="18" s="1"/>
  <c r="L4595" i="18" s="1"/>
  <c r="M4596" i="18" s="1"/>
  <c r="N4597" i="18" s="1"/>
  <c r="G4597" i="18" s="1"/>
  <c r="F4592" i="23" l="1"/>
  <c r="I4593" i="23"/>
  <c r="I4593" i="22"/>
  <c r="F4592" i="22"/>
  <c r="I4593" i="20"/>
  <c r="F4592" i="20"/>
  <c r="I4593" i="18"/>
  <c r="F4592" i="18"/>
  <c r="H4593" i="23" l="1"/>
  <c r="J4594" i="23"/>
  <c r="K4595" i="23" s="1"/>
  <c r="L4596" i="23" s="1"/>
  <c r="M4597" i="23" s="1"/>
  <c r="N4598" i="23" s="1"/>
  <c r="G4598" i="23" s="1"/>
  <c r="H4593" i="22"/>
  <c r="J4594" i="22"/>
  <c r="K4595" i="22" s="1"/>
  <c r="L4596" i="22" s="1"/>
  <c r="M4597" i="22" s="1"/>
  <c r="N4598" i="22" s="1"/>
  <c r="G4598" i="22" s="1"/>
  <c r="H4593" i="20"/>
  <c r="J4594" i="20"/>
  <c r="K4595" i="20" s="1"/>
  <c r="L4596" i="20" s="1"/>
  <c r="M4597" i="20" s="1"/>
  <c r="N4598" i="20" s="1"/>
  <c r="G4598" i="20" s="1"/>
  <c r="H4593" i="18"/>
  <c r="J4594" i="18"/>
  <c r="K4595" i="18" s="1"/>
  <c r="L4596" i="18" s="1"/>
  <c r="M4597" i="18" s="1"/>
  <c r="N4598" i="18" s="1"/>
  <c r="G4598" i="18" s="1"/>
  <c r="I4594" i="23" l="1"/>
  <c r="F4593" i="23"/>
  <c r="I4594" i="22"/>
  <c r="F4593" i="22"/>
  <c r="I4594" i="20"/>
  <c r="F4593" i="20"/>
  <c r="F4593" i="18"/>
  <c r="I4594" i="18"/>
  <c r="H4594" i="23" l="1"/>
  <c r="J4595" i="23"/>
  <c r="K4596" i="23" s="1"/>
  <c r="L4597" i="23" s="1"/>
  <c r="M4598" i="23" s="1"/>
  <c r="N4599" i="23" s="1"/>
  <c r="G4599" i="23" s="1"/>
  <c r="H4594" i="22"/>
  <c r="J4595" i="22"/>
  <c r="K4596" i="22" s="1"/>
  <c r="L4597" i="22" s="1"/>
  <c r="M4598" i="22" s="1"/>
  <c r="N4599" i="22" s="1"/>
  <c r="G4599" i="22" s="1"/>
  <c r="H4594" i="20"/>
  <c r="J4595" i="20"/>
  <c r="K4596" i="20" s="1"/>
  <c r="L4597" i="20" s="1"/>
  <c r="M4598" i="20" s="1"/>
  <c r="N4599" i="20" s="1"/>
  <c r="G4599" i="20" s="1"/>
  <c r="H4594" i="18"/>
  <c r="J4595" i="18"/>
  <c r="K4596" i="18" s="1"/>
  <c r="L4597" i="18" s="1"/>
  <c r="M4598" i="18" s="1"/>
  <c r="N4599" i="18" s="1"/>
  <c r="G4599" i="18" s="1"/>
  <c r="I4595" i="23" l="1"/>
  <c r="F4594" i="23"/>
  <c r="F4594" i="22"/>
  <c r="I4595" i="22"/>
  <c r="F4594" i="20"/>
  <c r="I4595" i="20"/>
  <c r="F4594" i="18"/>
  <c r="I4595" i="18"/>
  <c r="H4595" i="23" l="1"/>
  <c r="J4596" i="23"/>
  <c r="K4597" i="23" s="1"/>
  <c r="L4598" i="23" s="1"/>
  <c r="M4599" i="23" s="1"/>
  <c r="N4600" i="23" s="1"/>
  <c r="G4600" i="23" s="1"/>
  <c r="H4595" i="22"/>
  <c r="J4596" i="22"/>
  <c r="K4597" i="22" s="1"/>
  <c r="L4598" i="22" s="1"/>
  <c r="M4599" i="22" s="1"/>
  <c r="N4600" i="22" s="1"/>
  <c r="G4600" i="22" s="1"/>
  <c r="H4595" i="20"/>
  <c r="J4596" i="20"/>
  <c r="K4597" i="20" s="1"/>
  <c r="L4598" i="20" s="1"/>
  <c r="M4599" i="20" s="1"/>
  <c r="N4600" i="20" s="1"/>
  <c r="G4600" i="20" s="1"/>
  <c r="H4595" i="18"/>
  <c r="J4596" i="18"/>
  <c r="K4597" i="18" s="1"/>
  <c r="L4598" i="18" s="1"/>
  <c r="M4599" i="18" s="1"/>
  <c r="N4600" i="18" s="1"/>
  <c r="G4600" i="18" s="1"/>
  <c r="I4596" i="23" l="1"/>
  <c r="F4595" i="23"/>
  <c r="F4595" i="22"/>
  <c r="I4596" i="22"/>
  <c r="F4595" i="20"/>
  <c r="I4596" i="20"/>
  <c r="F4595" i="18"/>
  <c r="I4596" i="18"/>
  <c r="H4596" i="23" l="1"/>
  <c r="J4597" i="23"/>
  <c r="K4598" i="23" s="1"/>
  <c r="L4599" i="23" s="1"/>
  <c r="M4600" i="23" s="1"/>
  <c r="N4601" i="23" s="1"/>
  <c r="G4601" i="23" s="1"/>
  <c r="J4597" i="22"/>
  <c r="K4598" i="22" s="1"/>
  <c r="L4599" i="22" s="1"/>
  <c r="M4600" i="22" s="1"/>
  <c r="N4601" i="22" s="1"/>
  <c r="G4601" i="22" s="1"/>
  <c r="H4596" i="22"/>
  <c r="J4597" i="20"/>
  <c r="K4598" i="20" s="1"/>
  <c r="L4599" i="20" s="1"/>
  <c r="M4600" i="20" s="1"/>
  <c r="N4601" i="20" s="1"/>
  <c r="G4601" i="20" s="1"/>
  <c r="H4596" i="20"/>
  <c r="J4597" i="18"/>
  <c r="K4598" i="18" s="1"/>
  <c r="L4599" i="18" s="1"/>
  <c r="M4600" i="18" s="1"/>
  <c r="N4601" i="18" s="1"/>
  <c r="G4601" i="18" s="1"/>
  <c r="H4596" i="18"/>
  <c r="I4597" i="23" l="1"/>
  <c r="F4596" i="23"/>
  <c r="F4596" i="22"/>
  <c r="I4597" i="22"/>
  <c r="F4596" i="20"/>
  <c r="I4597" i="20"/>
  <c r="F4596" i="18"/>
  <c r="I4597" i="18"/>
  <c r="J4598" i="23" l="1"/>
  <c r="K4599" i="23" s="1"/>
  <c r="L4600" i="23" s="1"/>
  <c r="M4601" i="23" s="1"/>
  <c r="N4602" i="23" s="1"/>
  <c r="G4602" i="23" s="1"/>
  <c r="H4597" i="23"/>
  <c r="J4598" i="22"/>
  <c r="K4599" i="22" s="1"/>
  <c r="L4600" i="22" s="1"/>
  <c r="M4601" i="22" s="1"/>
  <c r="N4602" i="22" s="1"/>
  <c r="G4602" i="22" s="1"/>
  <c r="H4597" i="22"/>
  <c r="J4598" i="20"/>
  <c r="K4599" i="20" s="1"/>
  <c r="L4600" i="20" s="1"/>
  <c r="M4601" i="20" s="1"/>
  <c r="N4602" i="20" s="1"/>
  <c r="G4602" i="20" s="1"/>
  <c r="H4597" i="20"/>
  <c r="J4598" i="18"/>
  <c r="K4599" i="18" s="1"/>
  <c r="L4600" i="18" s="1"/>
  <c r="M4601" i="18" s="1"/>
  <c r="N4602" i="18" s="1"/>
  <c r="G4602" i="18" s="1"/>
  <c r="H4597" i="18"/>
  <c r="I4598" i="23" l="1"/>
  <c r="F4597" i="23"/>
  <c r="F4597" i="22"/>
  <c r="I4598" i="22"/>
  <c r="F4597" i="20"/>
  <c r="I4598" i="20"/>
  <c r="I4598" i="18"/>
  <c r="F4597" i="18"/>
  <c r="J4599" i="23" l="1"/>
  <c r="K4600" i="23" s="1"/>
  <c r="L4601" i="23" s="1"/>
  <c r="M4602" i="23" s="1"/>
  <c r="N4603" i="23" s="1"/>
  <c r="G4603" i="23" s="1"/>
  <c r="H4598" i="23"/>
  <c r="J4599" i="22"/>
  <c r="K4600" i="22" s="1"/>
  <c r="L4601" i="22" s="1"/>
  <c r="M4602" i="22" s="1"/>
  <c r="N4603" i="22" s="1"/>
  <c r="G4603" i="22" s="1"/>
  <c r="H4598" i="22"/>
  <c r="J4599" i="20"/>
  <c r="K4600" i="20" s="1"/>
  <c r="L4601" i="20" s="1"/>
  <c r="M4602" i="20" s="1"/>
  <c r="N4603" i="20" s="1"/>
  <c r="G4603" i="20" s="1"/>
  <c r="H4598" i="20"/>
  <c r="J4599" i="18"/>
  <c r="K4600" i="18" s="1"/>
  <c r="L4601" i="18" s="1"/>
  <c r="M4602" i="18" s="1"/>
  <c r="N4603" i="18" s="1"/>
  <c r="G4603" i="18" s="1"/>
  <c r="H4598" i="18"/>
  <c r="I4599" i="23" l="1"/>
  <c r="F4598" i="23"/>
  <c r="I4599" i="22"/>
  <c r="F4598" i="22"/>
  <c r="I4599" i="20"/>
  <c r="F4598" i="20"/>
  <c r="I4599" i="18"/>
  <c r="F4598" i="18"/>
  <c r="H4599" i="23" l="1"/>
  <c r="J4600" i="23"/>
  <c r="K4601" i="23" s="1"/>
  <c r="L4602" i="23" s="1"/>
  <c r="M4603" i="23" s="1"/>
  <c r="N4604" i="23" s="1"/>
  <c r="G4604" i="23" s="1"/>
  <c r="J4600" i="22"/>
  <c r="K4601" i="22" s="1"/>
  <c r="L4602" i="22" s="1"/>
  <c r="M4603" i="22" s="1"/>
  <c r="N4604" i="22" s="1"/>
  <c r="G4604" i="22" s="1"/>
  <c r="H4599" i="22"/>
  <c r="J4600" i="20"/>
  <c r="K4601" i="20" s="1"/>
  <c r="L4602" i="20" s="1"/>
  <c r="M4603" i="20" s="1"/>
  <c r="N4604" i="20" s="1"/>
  <c r="G4604" i="20" s="1"/>
  <c r="H4599" i="20"/>
  <c r="H4599" i="18"/>
  <c r="J4600" i="18"/>
  <c r="K4601" i="18" s="1"/>
  <c r="L4602" i="18" s="1"/>
  <c r="M4603" i="18" s="1"/>
  <c r="N4604" i="18" s="1"/>
  <c r="G4604" i="18" s="1"/>
  <c r="F4599" i="23" l="1"/>
  <c r="I4600" i="23"/>
  <c r="I4600" i="22"/>
  <c r="F4599" i="22"/>
  <c r="I4600" i="20"/>
  <c r="F4599" i="20"/>
  <c r="I4600" i="18"/>
  <c r="F4599" i="18"/>
  <c r="H4600" i="23" l="1"/>
  <c r="J4601" i="23"/>
  <c r="K4602" i="23" s="1"/>
  <c r="L4603" i="23" s="1"/>
  <c r="M4604" i="23" s="1"/>
  <c r="N4605" i="23" s="1"/>
  <c r="G4605" i="23" s="1"/>
  <c r="J4601" i="22"/>
  <c r="K4602" i="22" s="1"/>
  <c r="L4603" i="22" s="1"/>
  <c r="M4604" i="22" s="1"/>
  <c r="N4605" i="22" s="1"/>
  <c r="G4605" i="22" s="1"/>
  <c r="H4600" i="22"/>
  <c r="J4601" i="20"/>
  <c r="K4602" i="20" s="1"/>
  <c r="L4603" i="20" s="1"/>
  <c r="M4604" i="20" s="1"/>
  <c r="N4605" i="20" s="1"/>
  <c r="G4605" i="20" s="1"/>
  <c r="H4600" i="20"/>
  <c r="H4600" i="18"/>
  <c r="J4601" i="18"/>
  <c r="K4602" i="18" s="1"/>
  <c r="L4603" i="18" s="1"/>
  <c r="M4604" i="18" s="1"/>
  <c r="N4605" i="18" s="1"/>
  <c r="G4605" i="18" s="1"/>
  <c r="I4601" i="23" l="1"/>
  <c r="F4600" i="23"/>
  <c r="I4601" i="22"/>
  <c r="F4600" i="22"/>
  <c r="I4601" i="20"/>
  <c r="F4600" i="20"/>
  <c r="I4601" i="18"/>
  <c r="F4600" i="18"/>
  <c r="H4601" i="23" l="1"/>
  <c r="J4602" i="23"/>
  <c r="K4603" i="23" s="1"/>
  <c r="L4604" i="23" s="1"/>
  <c r="M4605" i="23" s="1"/>
  <c r="N4606" i="23" s="1"/>
  <c r="G4606" i="23" s="1"/>
  <c r="H4601" i="22"/>
  <c r="J4602" i="22"/>
  <c r="K4603" i="22" s="1"/>
  <c r="L4604" i="22" s="1"/>
  <c r="M4605" i="22" s="1"/>
  <c r="N4606" i="22" s="1"/>
  <c r="G4606" i="22" s="1"/>
  <c r="H4601" i="20"/>
  <c r="J4602" i="20"/>
  <c r="K4603" i="20" s="1"/>
  <c r="L4604" i="20" s="1"/>
  <c r="M4605" i="20" s="1"/>
  <c r="N4606" i="20" s="1"/>
  <c r="G4606" i="20" s="1"/>
  <c r="H4601" i="18"/>
  <c r="J4602" i="18"/>
  <c r="K4603" i="18" s="1"/>
  <c r="L4604" i="18" s="1"/>
  <c r="M4605" i="18" s="1"/>
  <c r="N4606" i="18" s="1"/>
  <c r="G4606" i="18" s="1"/>
  <c r="I4602" i="23" l="1"/>
  <c r="F4601" i="23"/>
  <c r="I4602" i="22"/>
  <c r="F4601" i="22"/>
  <c r="I4602" i="20"/>
  <c r="F4601" i="20"/>
  <c r="F4601" i="18"/>
  <c r="I4602" i="18"/>
  <c r="H4602" i="23" l="1"/>
  <c r="J4603" i="23"/>
  <c r="K4604" i="23" s="1"/>
  <c r="L4605" i="23" s="1"/>
  <c r="M4606" i="23" s="1"/>
  <c r="N4607" i="23" s="1"/>
  <c r="G4607" i="23" s="1"/>
  <c r="H4602" i="22"/>
  <c r="J4603" i="22"/>
  <c r="K4604" i="22" s="1"/>
  <c r="L4605" i="22" s="1"/>
  <c r="M4606" i="22" s="1"/>
  <c r="N4607" i="22" s="1"/>
  <c r="G4607" i="22" s="1"/>
  <c r="H4602" i="20"/>
  <c r="J4603" i="20"/>
  <c r="K4604" i="20" s="1"/>
  <c r="L4605" i="20" s="1"/>
  <c r="M4606" i="20" s="1"/>
  <c r="N4607" i="20" s="1"/>
  <c r="G4607" i="20" s="1"/>
  <c r="H4602" i="18"/>
  <c r="J4603" i="18"/>
  <c r="K4604" i="18" s="1"/>
  <c r="L4605" i="18" s="1"/>
  <c r="M4606" i="18" s="1"/>
  <c r="N4607" i="18" s="1"/>
  <c r="G4607" i="18" s="1"/>
  <c r="I4603" i="23" l="1"/>
  <c r="F4602" i="23"/>
  <c r="F4602" i="22"/>
  <c r="I4603" i="22"/>
  <c r="F4602" i="20"/>
  <c r="I4603" i="20"/>
  <c r="F4602" i="18"/>
  <c r="I4603" i="18"/>
  <c r="H4603" i="23" l="1"/>
  <c r="J4604" i="23"/>
  <c r="K4605" i="23" s="1"/>
  <c r="L4606" i="23" s="1"/>
  <c r="M4607" i="23" s="1"/>
  <c r="N4608" i="23" s="1"/>
  <c r="G4608" i="23" s="1"/>
  <c r="H4603" i="22"/>
  <c r="J4604" i="22"/>
  <c r="K4605" i="22" s="1"/>
  <c r="L4606" i="22" s="1"/>
  <c r="M4607" i="22" s="1"/>
  <c r="N4608" i="22" s="1"/>
  <c r="G4608" i="22" s="1"/>
  <c r="H4603" i="20"/>
  <c r="J4604" i="20"/>
  <c r="K4605" i="20" s="1"/>
  <c r="L4606" i="20" s="1"/>
  <c r="M4607" i="20" s="1"/>
  <c r="N4608" i="20" s="1"/>
  <c r="G4608" i="20" s="1"/>
  <c r="H4603" i="18"/>
  <c r="J4604" i="18"/>
  <c r="K4605" i="18" s="1"/>
  <c r="L4606" i="18" s="1"/>
  <c r="M4607" i="18" s="1"/>
  <c r="N4608" i="18" s="1"/>
  <c r="G4608" i="18" s="1"/>
  <c r="I4604" i="23" l="1"/>
  <c r="F4603" i="23"/>
  <c r="F4603" i="22"/>
  <c r="I4604" i="22"/>
  <c r="F4603" i="20"/>
  <c r="I4604" i="20"/>
  <c r="F4603" i="18"/>
  <c r="I4604" i="18"/>
  <c r="H4604" i="23" l="1"/>
  <c r="J4605" i="23"/>
  <c r="K4606" i="23" s="1"/>
  <c r="L4607" i="23" s="1"/>
  <c r="M4608" i="23" s="1"/>
  <c r="N4609" i="23" s="1"/>
  <c r="G4609" i="23" s="1"/>
  <c r="J4605" i="22"/>
  <c r="K4606" i="22" s="1"/>
  <c r="L4607" i="22" s="1"/>
  <c r="M4608" i="22" s="1"/>
  <c r="N4609" i="22" s="1"/>
  <c r="G4609" i="22" s="1"/>
  <c r="H4604" i="22"/>
  <c r="J4605" i="20"/>
  <c r="K4606" i="20" s="1"/>
  <c r="L4607" i="20" s="1"/>
  <c r="M4608" i="20" s="1"/>
  <c r="N4609" i="20" s="1"/>
  <c r="G4609" i="20" s="1"/>
  <c r="H4604" i="20"/>
  <c r="J4605" i="18"/>
  <c r="K4606" i="18" s="1"/>
  <c r="L4607" i="18" s="1"/>
  <c r="M4608" i="18" s="1"/>
  <c r="N4609" i="18" s="1"/>
  <c r="G4609" i="18" s="1"/>
  <c r="H4604" i="18"/>
  <c r="I4605" i="23" l="1"/>
  <c r="F4604" i="23"/>
  <c r="F4604" i="22"/>
  <c r="I4605" i="22"/>
  <c r="F4604" i="20"/>
  <c r="I4605" i="20"/>
  <c r="F4604" i="18"/>
  <c r="I4605" i="18"/>
  <c r="J4606" i="23" l="1"/>
  <c r="K4607" i="23" s="1"/>
  <c r="L4608" i="23" s="1"/>
  <c r="M4609" i="23" s="1"/>
  <c r="N4610" i="23" s="1"/>
  <c r="G4610" i="23" s="1"/>
  <c r="H4605" i="23"/>
  <c r="J4606" i="22"/>
  <c r="K4607" i="22" s="1"/>
  <c r="L4608" i="22" s="1"/>
  <c r="M4609" i="22" s="1"/>
  <c r="N4610" i="22" s="1"/>
  <c r="G4610" i="22" s="1"/>
  <c r="H4605" i="22"/>
  <c r="J4606" i="20"/>
  <c r="K4607" i="20" s="1"/>
  <c r="L4608" i="20" s="1"/>
  <c r="M4609" i="20" s="1"/>
  <c r="N4610" i="20" s="1"/>
  <c r="G4610" i="20" s="1"/>
  <c r="H4605" i="20"/>
  <c r="J4606" i="18"/>
  <c r="K4607" i="18" s="1"/>
  <c r="L4608" i="18" s="1"/>
  <c r="M4609" i="18" s="1"/>
  <c r="N4610" i="18" s="1"/>
  <c r="G4610" i="18" s="1"/>
  <c r="H4605" i="18"/>
  <c r="I4606" i="23" l="1"/>
  <c r="F4605" i="23"/>
  <c r="F4605" i="22"/>
  <c r="I4606" i="22"/>
  <c r="F4605" i="20"/>
  <c r="I4606" i="20"/>
  <c r="I4606" i="18"/>
  <c r="F4605" i="18"/>
  <c r="J4607" i="23" l="1"/>
  <c r="K4608" i="23" s="1"/>
  <c r="L4609" i="23" s="1"/>
  <c r="M4610" i="23" s="1"/>
  <c r="N4611" i="23" s="1"/>
  <c r="G4611" i="23" s="1"/>
  <c r="H4606" i="23"/>
  <c r="J4607" i="22"/>
  <c r="K4608" i="22" s="1"/>
  <c r="L4609" i="22" s="1"/>
  <c r="M4610" i="22" s="1"/>
  <c r="N4611" i="22" s="1"/>
  <c r="G4611" i="22" s="1"/>
  <c r="H4606" i="22"/>
  <c r="J4607" i="20"/>
  <c r="K4608" i="20" s="1"/>
  <c r="L4609" i="20" s="1"/>
  <c r="M4610" i="20" s="1"/>
  <c r="N4611" i="20" s="1"/>
  <c r="G4611" i="20" s="1"/>
  <c r="H4606" i="20"/>
  <c r="J4607" i="18"/>
  <c r="K4608" i="18" s="1"/>
  <c r="L4609" i="18" s="1"/>
  <c r="M4610" i="18" s="1"/>
  <c r="N4611" i="18" s="1"/>
  <c r="G4611" i="18" s="1"/>
  <c r="H4606" i="18"/>
  <c r="I4607" i="23" l="1"/>
  <c r="F4606" i="23"/>
  <c r="I4607" i="22"/>
  <c r="F4606" i="22"/>
  <c r="I4607" i="20"/>
  <c r="F4606" i="20"/>
  <c r="I4607" i="18"/>
  <c r="F4606" i="18"/>
  <c r="H4607" i="23" l="1"/>
  <c r="J4608" i="23"/>
  <c r="K4609" i="23" s="1"/>
  <c r="L4610" i="23" s="1"/>
  <c r="M4611" i="23" s="1"/>
  <c r="N4612" i="23" s="1"/>
  <c r="G4612" i="23" s="1"/>
  <c r="J4608" i="22"/>
  <c r="K4609" i="22" s="1"/>
  <c r="L4610" i="22" s="1"/>
  <c r="M4611" i="22" s="1"/>
  <c r="N4612" i="22" s="1"/>
  <c r="G4612" i="22" s="1"/>
  <c r="H4607" i="22"/>
  <c r="J4608" i="20"/>
  <c r="K4609" i="20" s="1"/>
  <c r="L4610" i="20" s="1"/>
  <c r="M4611" i="20" s="1"/>
  <c r="N4612" i="20" s="1"/>
  <c r="G4612" i="20" s="1"/>
  <c r="H4607" i="20"/>
  <c r="H4607" i="18"/>
  <c r="J4608" i="18"/>
  <c r="K4609" i="18" s="1"/>
  <c r="L4610" i="18" s="1"/>
  <c r="M4611" i="18" s="1"/>
  <c r="N4612" i="18" s="1"/>
  <c r="G4612" i="18" s="1"/>
  <c r="F4607" i="23" l="1"/>
  <c r="I4608" i="23"/>
  <c r="I4608" i="22"/>
  <c r="F4607" i="22"/>
  <c r="I4608" i="20"/>
  <c r="F4607" i="20"/>
  <c r="I4608" i="18"/>
  <c r="F4607" i="18"/>
  <c r="H4608" i="23" l="1"/>
  <c r="J4609" i="23"/>
  <c r="K4610" i="23" s="1"/>
  <c r="L4611" i="23" s="1"/>
  <c r="M4612" i="23" s="1"/>
  <c r="N4613" i="23" s="1"/>
  <c r="G4613" i="23" s="1"/>
  <c r="J4609" i="22"/>
  <c r="K4610" i="22" s="1"/>
  <c r="L4611" i="22" s="1"/>
  <c r="M4612" i="22" s="1"/>
  <c r="N4613" i="22" s="1"/>
  <c r="G4613" i="22" s="1"/>
  <c r="H4608" i="22"/>
  <c r="J4609" i="20"/>
  <c r="K4610" i="20" s="1"/>
  <c r="L4611" i="20" s="1"/>
  <c r="M4612" i="20" s="1"/>
  <c r="N4613" i="20" s="1"/>
  <c r="G4613" i="20" s="1"/>
  <c r="H4608" i="20"/>
  <c r="H4608" i="18"/>
  <c r="J4609" i="18"/>
  <c r="K4610" i="18" s="1"/>
  <c r="L4611" i="18" s="1"/>
  <c r="M4612" i="18" s="1"/>
  <c r="N4613" i="18" s="1"/>
  <c r="G4613" i="18" s="1"/>
  <c r="I4609" i="23" l="1"/>
  <c r="F4608" i="23"/>
  <c r="I4609" i="22"/>
  <c r="F4608" i="22"/>
  <c r="I4609" i="20"/>
  <c r="F4608" i="20"/>
  <c r="I4609" i="18"/>
  <c r="F4608" i="18"/>
  <c r="H4609" i="23" l="1"/>
  <c r="J4610" i="23"/>
  <c r="K4611" i="23" s="1"/>
  <c r="L4612" i="23" s="1"/>
  <c r="M4613" i="23" s="1"/>
  <c r="N4614" i="23" s="1"/>
  <c r="G4614" i="23" s="1"/>
  <c r="H4609" i="22"/>
  <c r="J4610" i="22"/>
  <c r="K4611" i="22" s="1"/>
  <c r="L4612" i="22" s="1"/>
  <c r="M4613" i="22" s="1"/>
  <c r="N4614" i="22" s="1"/>
  <c r="G4614" i="22" s="1"/>
  <c r="H4609" i="20"/>
  <c r="J4610" i="20"/>
  <c r="K4611" i="20" s="1"/>
  <c r="L4612" i="20" s="1"/>
  <c r="M4613" i="20" s="1"/>
  <c r="N4614" i="20" s="1"/>
  <c r="G4614" i="20" s="1"/>
  <c r="H4609" i="18"/>
  <c r="J4610" i="18"/>
  <c r="K4611" i="18" s="1"/>
  <c r="L4612" i="18" s="1"/>
  <c r="M4613" i="18" s="1"/>
  <c r="N4614" i="18" s="1"/>
  <c r="G4614" i="18" s="1"/>
  <c r="I4610" i="23" l="1"/>
  <c r="F4609" i="23"/>
  <c r="I4610" i="22"/>
  <c r="F4609" i="22"/>
  <c r="I4610" i="20"/>
  <c r="F4609" i="20"/>
  <c r="F4609" i="18"/>
  <c r="I4610" i="18"/>
  <c r="H4610" i="23" l="1"/>
  <c r="J4611" i="23"/>
  <c r="K4612" i="23" s="1"/>
  <c r="L4613" i="23" s="1"/>
  <c r="M4614" i="23" s="1"/>
  <c r="N4615" i="23" s="1"/>
  <c r="G4615" i="23" s="1"/>
  <c r="H4610" i="22"/>
  <c r="J4611" i="22"/>
  <c r="K4612" i="22" s="1"/>
  <c r="L4613" i="22" s="1"/>
  <c r="M4614" i="22" s="1"/>
  <c r="N4615" i="22" s="1"/>
  <c r="G4615" i="22" s="1"/>
  <c r="H4610" i="20"/>
  <c r="J4611" i="20"/>
  <c r="K4612" i="20" s="1"/>
  <c r="L4613" i="20" s="1"/>
  <c r="M4614" i="20" s="1"/>
  <c r="N4615" i="20" s="1"/>
  <c r="G4615" i="20" s="1"/>
  <c r="H4610" i="18"/>
  <c r="J4611" i="18"/>
  <c r="K4612" i="18" s="1"/>
  <c r="L4613" i="18" s="1"/>
  <c r="M4614" i="18" s="1"/>
  <c r="N4615" i="18" s="1"/>
  <c r="G4615" i="18" s="1"/>
  <c r="I4611" i="23" l="1"/>
  <c r="F4610" i="23"/>
  <c r="F4610" i="22"/>
  <c r="I4611" i="22"/>
  <c r="F4610" i="20"/>
  <c r="I4611" i="20"/>
  <c r="F4610" i="18"/>
  <c r="I4611" i="18"/>
  <c r="H4611" i="23" l="1"/>
  <c r="J4612" i="23"/>
  <c r="K4613" i="23" s="1"/>
  <c r="L4614" i="23" s="1"/>
  <c r="M4615" i="23" s="1"/>
  <c r="N4616" i="23" s="1"/>
  <c r="G4616" i="23" s="1"/>
  <c r="H4611" i="22"/>
  <c r="J4612" i="22"/>
  <c r="K4613" i="22" s="1"/>
  <c r="L4614" i="22" s="1"/>
  <c r="M4615" i="22" s="1"/>
  <c r="N4616" i="22" s="1"/>
  <c r="G4616" i="22" s="1"/>
  <c r="H4611" i="20"/>
  <c r="J4612" i="20"/>
  <c r="K4613" i="20" s="1"/>
  <c r="L4614" i="20" s="1"/>
  <c r="M4615" i="20" s="1"/>
  <c r="N4616" i="20" s="1"/>
  <c r="G4616" i="20" s="1"/>
  <c r="H4611" i="18"/>
  <c r="J4612" i="18"/>
  <c r="K4613" i="18" s="1"/>
  <c r="L4614" i="18" s="1"/>
  <c r="M4615" i="18" s="1"/>
  <c r="N4616" i="18" s="1"/>
  <c r="G4616" i="18" s="1"/>
  <c r="I4612" i="23" l="1"/>
  <c r="F4611" i="23"/>
  <c r="F4611" i="22"/>
  <c r="I4612" i="22"/>
  <c r="F4611" i="20"/>
  <c r="I4612" i="20"/>
  <c r="F4611" i="18"/>
  <c r="I4612" i="18"/>
  <c r="H4612" i="23" l="1"/>
  <c r="J4613" i="23"/>
  <c r="K4614" i="23" s="1"/>
  <c r="L4615" i="23" s="1"/>
  <c r="M4616" i="23" s="1"/>
  <c r="N4617" i="23" s="1"/>
  <c r="G4617" i="23" s="1"/>
  <c r="J4613" i="22"/>
  <c r="K4614" i="22" s="1"/>
  <c r="L4615" i="22" s="1"/>
  <c r="M4616" i="22" s="1"/>
  <c r="N4617" i="22" s="1"/>
  <c r="G4617" i="22" s="1"/>
  <c r="H4612" i="22"/>
  <c r="J4613" i="20"/>
  <c r="K4614" i="20" s="1"/>
  <c r="L4615" i="20" s="1"/>
  <c r="M4616" i="20" s="1"/>
  <c r="N4617" i="20" s="1"/>
  <c r="G4617" i="20" s="1"/>
  <c r="H4612" i="20"/>
  <c r="J4613" i="18"/>
  <c r="K4614" i="18" s="1"/>
  <c r="L4615" i="18" s="1"/>
  <c r="M4616" i="18" s="1"/>
  <c r="N4617" i="18" s="1"/>
  <c r="G4617" i="18" s="1"/>
  <c r="H4612" i="18"/>
  <c r="I4613" i="23" l="1"/>
  <c r="F4612" i="23"/>
  <c r="F4612" i="22"/>
  <c r="I4613" i="22"/>
  <c r="F4612" i="20"/>
  <c r="I4613" i="20"/>
  <c r="F4612" i="18"/>
  <c r="I4613" i="18"/>
  <c r="J4614" i="23" l="1"/>
  <c r="K4615" i="23" s="1"/>
  <c r="L4616" i="23" s="1"/>
  <c r="M4617" i="23" s="1"/>
  <c r="N4618" i="23" s="1"/>
  <c r="G4618" i="23" s="1"/>
  <c r="H4613" i="23"/>
  <c r="J4614" i="22"/>
  <c r="K4615" i="22" s="1"/>
  <c r="L4616" i="22" s="1"/>
  <c r="M4617" i="22" s="1"/>
  <c r="N4618" i="22" s="1"/>
  <c r="G4618" i="22" s="1"/>
  <c r="H4613" i="22"/>
  <c r="J4614" i="20"/>
  <c r="K4615" i="20" s="1"/>
  <c r="L4616" i="20" s="1"/>
  <c r="M4617" i="20" s="1"/>
  <c r="N4618" i="20" s="1"/>
  <c r="G4618" i="20" s="1"/>
  <c r="H4613" i="20"/>
  <c r="J4614" i="18"/>
  <c r="K4615" i="18" s="1"/>
  <c r="L4616" i="18" s="1"/>
  <c r="M4617" i="18" s="1"/>
  <c r="N4618" i="18" s="1"/>
  <c r="G4618" i="18" s="1"/>
  <c r="H4613" i="18"/>
  <c r="I4614" i="23" l="1"/>
  <c r="F4613" i="23"/>
  <c r="F4613" i="22"/>
  <c r="I4614" i="22"/>
  <c r="F4613" i="20"/>
  <c r="I4614" i="20"/>
  <c r="I4614" i="18"/>
  <c r="F4613" i="18"/>
  <c r="J4615" i="23" l="1"/>
  <c r="K4616" i="23" s="1"/>
  <c r="L4617" i="23" s="1"/>
  <c r="M4618" i="23" s="1"/>
  <c r="N4619" i="23" s="1"/>
  <c r="G4619" i="23" s="1"/>
  <c r="H4614" i="23"/>
  <c r="J4615" i="22"/>
  <c r="K4616" i="22" s="1"/>
  <c r="L4617" i="22" s="1"/>
  <c r="M4618" i="22" s="1"/>
  <c r="N4619" i="22" s="1"/>
  <c r="G4619" i="22" s="1"/>
  <c r="H4614" i="22"/>
  <c r="J4615" i="20"/>
  <c r="K4616" i="20" s="1"/>
  <c r="L4617" i="20" s="1"/>
  <c r="M4618" i="20" s="1"/>
  <c r="N4619" i="20" s="1"/>
  <c r="G4619" i="20" s="1"/>
  <c r="H4614" i="20"/>
  <c r="J4615" i="18"/>
  <c r="K4616" i="18" s="1"/>
  <c r="L4617" i="18" s="1"/>
  <c r="M4618" i="18" s="1"/>
  <c r="N4619" i="18" s="1"/>
  <c r="G4619" i="18" s="1"/>
  <c r="H4614" i="18"/>
  <c r="I4615" i="23" l="1"/>
  <c r="F4614" i="23"/>
  <c r="I4615" i="22"/>
  <c r="F4614" i="22"/>
  <c r="I4615" i="20"/>
  <c r="F4614" i="20"/>
  <c r="I4615" i="18"/>
  <c r="F4614" i="18"/>
  <c r="H4615" i="23" l="1"/>
  <c r="J4616" i="23"/>
  <c r="K4617" i="23" s="1"/>
  <c r="L4618" i="23" s="1"/>
  <c r="M4619" i="23" s="1"/>
  <c r="N4620" i="23" s="1"/>
  <c r="G4620" i="23" s="1"/>
  <c r="J4616" i="22"/>
  <c r="K4617" i="22" s="1"/>
  <c r="L4618" i="22" s="1"/>
  <c r="M4619" i="22" s="1"/>
  <c r="N4620" i="22" s="1"/>
  <c r="G4620" i="22" s="1"/>
  <c r="H4615" i="22"/>
  <c r="J4616" i="20"/>
  <c r="K4617" i="20" s="1"/>
  <c r="L4618" i="20" s="1"/>
  <c r="M4619" i="20" s="1"/>
  <c r="N4620" i="20" s="1"/>
  <c r="G4620" i="20" s="1"/>
  <c r="H4615" i="20"/>
  <c r="H4615" i="18"/>
  <c r="J4616" i="18"/>
  <c r="K4617" i="18" s="1"/>
  <c r="L4618" i="18" s="1"/>
  <c r="M4619" i="18" s="1"/>
  <c r="N4620" i="18" s="1"/>
  <c r="G4620" i="18" s="1"/>
  <c r="F4615" i="23" l="1"/>
  <c r="I4616" i="23"/>
  <c r="I4616" i="22"/>
  <c r="F4615" i="22"/>
  <c r="I4616" i="20"/>
  <c r="F4615" i="20"/>
  <c r="I4616" i="18"/>
  <c r="F4615" i="18"/>
  <c r="H4616" i="23" l="1"/>
  <c r="J4617" i="23"/>
  <c r="K4618" i="23" s="1"/>
  <c r="L4619" i="23" s="1"/>
  <c r="M4620" i="23" s="1"/>
  <c r="N4621" i="23" s="1"/>
  <c r="G4621" i="23" s="1"/>
  <c r="J4617" i="22"/>
  <c r="K4618" i="22" s="1"/>
  <c r="L4619" i="22" s="1"/>
  <c r="M4620" i="22" s="1"/>
  <c r="N4621" i="22" s="1"/>
  <c r="G4621" i="22" s="1"/>
  <c r="H4616" i="22"/>
  <c r="J4617" i="20"/>
  <c r="K4618" i="20" s="1"/>
  <c r="L4619" i="20" s="1"/>
  <c r="M4620" i="20" s="1"/>
  <c r="N4621" i="20" s="1"/>
  <c r="G4621" i="20" s="1"/>
  <c r="H4616" i="20"/>
  <c r="H4616" i="18"/>
  <c r="J4617" i="18"/>
  <c r="K4618" i="18" s="1"/>
  <c r="L4619" i="18" s="1"/>
  <c r="M4620" i="18" s="1"/>
  <c r="N4621" i="18" s="1"/>
  <c r="G4621" i="18" s="1"/>
  <c r="F4616" i="23" l="1"/>
  <c r="I4617" i="23"/>
  <c r="I4617" i="22"/>
  <c r="F4616" i="22"/>
  <c r="I4617" i="20"/>
  <c r="F4616" i="20"/>
  <c r="I4617" i="18"/>
  <c r="F4616" i="18"/>
  <c r="H4617" i="23" l="1"/>
  <c r="J4618" i="23"/>
  <c r="K4619" i="23" s="1"/>
  <c r="L4620" i="23" s="1"/>
  <c r="M4621" i="23" s="1"/>
  <c r="N4622" i="23" s="1"/>
  <c r="G4622" i="23" s="1"/>
  <c r="H4617" i="22"/>
  <c r="J4618" i="22"/>
  <c r="K4619" i="22" s="1"/>
  <c r="L4620" i="22" s="1"/>
  <c r="M4621" i="22" s="1"/>
  <c r="N4622" i="22" s="1"/>
  <c r="G4622" i="22" s="1"/>
  <c r="H4617" i="20"/>
  <c r="J4618" i="20"/>
  <c r="K4619" i="20" s="1"/>
  <c r="L4620" i="20" s="1"/>
  <c r="M4621" i="20" s="1"/>
  <c r="N4622" i="20" s="1"/>
  <c r="G4622" i="20" s="1"/>
  <c r="H4617" i="18"/>
  <c r="J4618" i="18"/>
  <c r="K4619" i="18" s="1"/>
  <c r="L4620" i="18" s="1"/>
  <c r="M4621" i="18" s="1"/>
  <c r="N4622" i="18" s="1"/>
  <c r="G4622" i="18" s="1"/>
  <c r="I4618" i="23" l="1"/>
  <c r="F4617" i="23"/>
  <c r="I4618" i="22"/>
  <c r="F4617" i="22"/>
  <c r="I4618" i="20"/>
  <c r="F4617" i="20"/>
  <c r="F4617" i="18"/>
  <c r="I4618" i="18"/>
  <c r="H4618" i="23" l="1"/>
  <c r="J4619" i="23"/>
  <c r="K4620" i="23" s="1"/>
  <c r="L4621" i="23" s="1"/>
  <c r="M4622" i="23" s="1"/>
  <c r="N4623" i="23" s="1"/>
  <c r="G4623" i="23" s="1"/>
  <c r="H4618" i="22"/>
  <c r="J4619" i="22"/>
  <c r="K4620" i="22" s="1"/>
  <c r="L4621" i="22" s="1"/>
  <c r="M4622" i="22" s="1"/>
  <c r="N4623" i="22" s="1"/>
  <c r="G4623" i="22" s="1"/>
  <c r="H4618" i="20"/>
  <c r="J4619" i="20"/>
  <c r="K4620" i="20" s="1"/>
  <c r="L4621" i="20" s="1"/>
  <c r="M4622" i="20" s="1"/>
  <c r="N4623" i="20" s="1"/>
  <c r="G4623" i="20" s="1"/>
  <c r="H4618" i="18"/>
  <c r="J4619" i="18"/>
  <c r="K4620" i="18" s="1"/>
  <c r="L4621" i="18" s="1"/>
  <c r="M4622" i="18" s="1"/>
  <c r="N4623" i="18" s="1"/>
  <c r="G4623" i="18" s="1"/>
  <c r="I4619" i="23" l="1"/>
  <c r="F4618" i="23"/>
  <c r="F4618" i="22"/>
  <c r="I4619" i="22"/>
  <c r="F4618" i="20"/>
  <c r="I4619" i="20"/>
  <c r="F4618" i="18"/>
  <c r="I4619" i="18"/>
  <c r="H4619" i="23" l="1"/>
  <c r="J4620" i="23"/>
  <c r="K4621" i="23" s="1"/>
  <c r="L4622" i="23" s="1"/>
  <c r="M4623" i="23" s="1"/>
  <c r="N4624" i="23" s="1"/>
  <c r="G4624" i="23" s="1"/>
  <c r="H4619" i="22"/>
  <c r="J4620" i="22"/>
  <c r="K4621" i="22" s="1"/>
  <c r="L4622" i="22" s="1"/>
  <c r="M4623" i="22" s="1"/>
  <c r="N4624" i="22" s="1"/>
  <c r="G4624" i="22" s="1"/>
  <c r="H4619" i="20"/>
  <c r="J4620" i="20"/>
  <c r="K4621" i="20" s="1"/>
  <c r="L4622" i="20" s="1"/>
  <c r="M4623" i="20" s="1"/>
  <c r="N4624" i="20" s="1"/>
  <c r="G4624" i="20" s="1"/>
  <c r="H4619" i="18"/>
  <c r="J4620" i="18"/>
  <c r="K4621" i="18" s="1"/>
  <c r="L4622" i="18" s="1"/>
  <c r="M4623" i="18" s="1"/>
  <c r="N4624" i="18" s="1"/>
  <c r="G4624" i="18" s="1"/>
  <c r="I4620" i="23" l="1"/>
  <c r="F4619" i="23"/>
  <c r="F4619" i="22"/>
  <c r="I4620" i="22"/>
  <c r="F4619" i="20"/>
  <c r="I4620" i="20"/>
  <c r="F4619" i="18"/>
  <c r="I4620" i="18"/>
  <c r="H4620" i="23" l="1"/>
  <c r="J4621" i="23"/>
  <c r="K4622" i="23" s="1"/>
  <c r="L4623" i="23" s="1"/>
  <c r="M4624" i="23" s="1"/>
  <c r="N4625" i="23" s="1"/>
  <c r="G4625" i="23" s="1"/>
  <c r="J4621" i="22"/>
  <c r="K4622" i="22" s="1"/>
  <c r="L4623" i="22" s="1"/>
  <c r="M4624" i="22" s="1"/>
  <c r="N4625" i="22" s="1"/>
  <c r="G4625" i="22" s="1"/>
  <c r="H4620" i="22"/>
  <c r="J4621" i="20"/>
  <c r="K4622" i="20" s="1"/>
  <c r="L4623" i="20" s="1"/>
  <c r="M4624" i="20" s="1"/>
  <c r="N4625" i="20" s="1"/>
  <c r="G4625" i="20" s="1"/>
  <c r="H4620" i="20"/>
  <c r="J4621" i="18"/>
  <c r="K4622" i="18" s="1"/>
  <c r="L4623" i="18" s="1"/>
  <c r="M4624" i="18" s="1"/>
  <c r="N4625" i="18" s="1"/>
  <c r="G4625" i="18" s="1"/>
  <c r="H4620" i="18"/>
  <c r="I4621" i="23" l="1"/>
  <c r="F4620" i="23"/>
  <c r="F4620" i="22"/>
  <c r="I4621" i="22"/>
  <c r="F4620" i="20"/>
  <c r="I4621" i="20"/>
  <c r="F4620" i="18"/>
  <c r="I4621" i="18"/>
  <c r="J4622" i="23" l="1"/>
  <c r="K4623" i="23" s="1"/>
  <c r="L4624" i="23" s="1"/>
  <c r="M4625" i="23" s="1"/>
  <c r="N4626" i="23" s="1"/>
  <c r="G4626" i="23" s="1"/>
  <c r="H4621" i="23"/>
  <c r="J4622" i="22"/>
  <c r="K4623" i="22" s="1"/>
  <c r="L4624" i="22" s="1"/>
  <c r="M4625" i="22" s="1"/>
  <c r="N4626" i="22" s="1"/>
  <c r="G4626" i="22" s="1"/>
  <c r="H4621" i="22"/>
  <c r="J4622" i="20"/>
  <c r="K4623" i="20" s="1"/>
  <c r="L4624" i="20" s="1"/>
  <c r="M4625" i="20" s="1"/>
  <c r="N4626" i="20" s="1"/>
  <c r="G4626" i="20" s="1"/>
  <c r="H4621" i="20"/>
  <c r="J4622" i="18"/>
  <c r="K4623" i="18" s="1"/>
  <c r="L4624" i="18" s="1"/>
  <c r="M4625" i="18" s="1"/>
  <c r="N4626" i="18" s="1"/>
  <c r="G4626" i="18" s="1"/>
  <c r="H4621" i="18"/>
  <c r="I4622" i="23" l="1"/>
  <c r="F4621" i="23"/>
  <c r="F4621" i="22"/>
  <c r="I4622" i="22"/>
  <c r="F4621" i="20"/>
  <c r="I4622" i="20"/>
  <c r="I4622" i="18"/>
  <c r="F4621" i="18"/>
  <c r="J4623" i="23" l="1"/>
  <c r="K4624" i="23" s="1"/>
  <c r="L4625" i="23" s="1"/>
  <c r="M4626" i="23" s="1"/>
  <c r="N4627" i="23" s="1"/>
  <c r="G4627" i="23" s="1"/>
  <c r="H4622" i="23"/>
  <c r="J4623" i="22"/>
  <c r="K4624" i="22" s="1"/>
  <c r="L4625" i="22" s="1"/>
  <c r="M4626" i="22" s="1"/>
  <c r="N4627" i="22" s="1"/>
  <c r="G4627" i="22" s="1"/>
  <c r="H4622" i="22"/>
  <c r="J4623" i="20"/>
  <c r="K4624" i="20" s="1"/>
  <c r="L4625" i="20" s="1"/>
  <c r="M4626" i="20" s="1"/>
  <c r="N4627" i="20" s="1"/>
  <c r="G4627" i="20" s="1"/>
  <c r="H4622" i="20"/>
  <c r="J4623" i="18"/>
  <c r="K4624" i="18" s="1"/>
  <c r="L4625" i="18" s="1"/>
  <c r="M4626" i="18" s="1"/>
  <c r="N4627" i="18" s="1"/>
  <c r="G4627" i="18" s="1"/>
  <c r="H4622" i="18"/>
  <c r="I4623" i="23" l="1"/>
  <c r="F4622" i="23"/>
  <c r="I4623" i="22"/>
  <c r="F4622" i="22"/>
  <c r="I4623" i="20"/>
  <c r="F4622" i="20"/>
  <c r="I4623" i="18"/>
  <c r="F4622" i="18"/>
  <c r="H4623" i="23" l="1"/>
  <c r="J4624" i="23"/>
  <c r="K4625" i="23" s="1"/>
  <c r="L4626" i="23" s="1"/>
  <c r="M4627" i="23" s="1"/>
  <c r="N4628" i="23" s="1"/>
  <c r="G4628" i="23" s="1"/>
  <c r="J4624" i="22"/>
  <c r="K4625" i="22" s="1"/>
  <c r="L4626" i="22" s="1"/>
  <c r="M4627" i="22" s="1"/>
  <c r="N4628" i="22" s="1"/>
  <c r="G4628" i="22" s="1"/>
  <c r="H4623" i="22"/>
  <c r="J4624" i="20"/>
  <c r="K4625" i="20" s="1"/>
  <c r="L4626" i="20" s="1"/>
  <c r="M4627" i="20" s="1"/>
  <c r="N4628" i="20" s="1"/>
  <c r="G4628" i="20" s="1"/>
  <c r="H4623" i="20"/>
  <c r="H4623" i="18"/>
  <c r="J4624" i="18"/>
  <c r="K4625" i="18" s="1"/>
  <c r="L4626" i="18" s="1"/>
  <c r="M4627" i="18" s="1"/>
  <c r="N4628" i="18" s="1"/>
  <c r="G4628" i="18" s="1"/>
  <c r="I4624" i="23" l="1"/>
  <c r="F4623" i="23"/>
  <c r="I4624" i="22"/>
  <c r="F4623" i="22"/>
  <c r="I4624" i="20"/>
  <c r="F4623" i="20"/>
  <c r="I4624" i="18"/>
  <c r="F4623" i="18"/>
  <c r="H4624" i="23" l="1"/>
  <c r="J4625" i="23"/>
  <c r="K4626" i="23" s="1"/>
  <c r="L4627" i="23" s="1"/>
  <c r="M4628" i="23" s="1"/>
  <c r="N4629" i="23" s="1"/>
  <c r="G4629" i="23" s="1"/>
  <c r="J4625" i="22"/>
  <c r="K4626" i="22" s="1"/>
  <c r="L4627" i="22" s="1"/>
  <c r="M4628" i="22" s="1"/>
  <c r="N4629" i="22" s="1"/>
  <c r="G4629" i="22" s="1"/>
  <c r="H4624" i="22"/>
  <c r="J4625" i="20"/>
  <c r="K4626" i="20" s="1"/>
  <c r="L4627" i="20" s="1"/>
  <c r="M4628" i="20" s="1"/>
  <c r="N4629" i="20" s="1"/>
  <c r="G4629" i="20" s="1"/>
  <c r="H4624" i="20"/>
  <c r="H4624" i="18"/>
  <c r="J4625" i="18"/>
  <c r="K4626" i="18" s="1"/>
  <c r="L4627" i="18" s="1"/>
  <c r="M4628" i="18" s="1"/>
  <c r="N4629" i="18" s="1"/>
  <c r="G4629" i="18" s="1"/>
  <c r="F4624" i="23" l="1"/>
  <c r="I4625" i="23"/>
  <c r="I4625" i="22"/>
  <c r="F4624" i="22"/>
  <c r="I4625" i="20"/>
  <c r="F4624" i="20"/>
  <c r="I4625" i="18"/>
  <c r="F4624" i="18"/>
  <c r="H4625" i="23" l="1"/>
  <c r="J4626" i="23"/>
  <c r="K4627" i="23" s="1"/>
  <c r="L4628" i="23" s="1"/>
  <c r="M4629" i="23" s="1"/>
  <c r="N4630" i="23" s="1"/>
  <c r="G4630" i="23" s="1"/>
  <c r="H4625" i="22"/>
  <c r="J4626" i="22"/>
  <c r="K4627" i="22" s="1"/>
  <c r="L4628" i="22" s="1"/>
  <c r="M4629" i="22" s="1"/>
  <c r="N4630" i="22" s="1"/>
  <c r="G4630" i="22" s="1"/>
  <c r="H4625" i="20"/>
  <c r="J4626" i="20"/>
  <c r="K4627" i="20" s="1"/>
  <c r="L4628" i="20" s="1"/>
  <c r="M4629" i="20" s="1"/>
  <c r="N4630" i="20" s="1"/>
  <c r="G4630" i="20" s="1"/>
  <c r="H4625" i="18"/>
  <c r="J4626" i="18"/>
  <c r="K4627" i="18" s="1"/>
  <c r="L4628" i="18" s="1"/>
  <c r="M4629" i="18" s="1"/>
  <c r="N4630" i="18" s="1"/>
  <c r="G4630" i="18" s="1"/>
  <c r="I4626" i="23" l="1"/>
  <c r="F4625" i="23"/>
  <c r="I4626" i="22"/>
  <c r="F4625" i="22"/>
  <c r="I4626" i="20"/>
  <c r="F4625" i="20"/>
  <c r="F4625" i="18"/>
  <c r="I4626" i="18"/>
  <c r="H4626" i="23" l="1"/>
  <c r="J4627" i="23"/>
  <c r="K4628" i="23" s="1"/>
  <c r="L4629" i="23" s="1"/>
  <c r="M4630" i="23" s="1"/>
  <c r="N4631" i="23" s="1"/>
  <c r="G4631" i="23" s="1"/>
  <c r="H4626" i="22"/>
  <c r="J4627" i="22"/>
  <c r="K4628" i="22" s="1"/>
  <c r="L4629" i="22" s="1"/>
  <c r="M4630" i="22" s="1"/>
  <c r="N4631" i="22" s="1"/>
  <c r="G4631" i="22" s="1"/>
  <c r="H4626" i="20"/>
  <c r="J4627" i="20"/>
  <c r="K4628" i="20" s="1"/>
  <c r="L4629" i="20" s="1"/>
  <c r="M4630" i="20" s="1"/>
  <c r="N4631" i="20" s="1"/>
  <c r="G4631" i="20" s="1"/>
  <c r="H4626" i="18"/>
  <c r="J4627" i="18"/>
  <c r="K4628" i="18" s="1"/>
  <c r="L4629" i="18" s="1"/>
  <c r="M4630" i="18" s="1"/>
  <c r="N4631" i="18" s="1"/>
  <c r="G4631" i="18" s="1"/>
  <c r="I4627" i="23" l="1"/>
  <c r="F4626" i="23"/>
  <c r="F4626" i="22"/>
  <c r="I4627" i="22"/>
  <c r="F4626" i="20"/>
  <c r="I4627" i="20"/>
  <c r="F4626" i="18"/>
  <c r="I4627" i="18"/>
  <c r="H4627" i="23" l="1"/>
  <c r="J4628" i="23"/>
  <c r="K4629" i="23" s="1"/>
  <c r="L4630" i="23" s="1"/>
  <c r="M4631" i="23" s="1"/>
  <c r="N4632" i="23" s="1"/>
  <c r="G4632" i="23" s="1"/>
  <c r="H4627" i="22"/>
  <c r="J4628" i="22"/>
  <c r="K4629" i="22" s="1"/>
  <c r="L4630" i="22" s="1"/>
  <c r="M4631" i="22" s="1"/>
  <c r="N4632" i="22" s="1"/>
  <c r="G4632" i="22" s="1"/>
  <c r="H4627" i="20"/>
  <c r="J4628" i="20"/>
  <c r="K4629" i="20" s="1"/>
  <c r="L4630" i="20" s="1"/>
  <c r="M4631" i="20" s="1"/>
  <c r="N4632" i="20" s="1"/>
  <c r="G4632" i="20" s="1"/>
  <c r="H4627" i="18"/>
  <c r="J4628" i="18"/>
  <c r="K4629" i="18" s="1"/>
  <c r="L4630" i="18" s="1"/>
  <c r="M4631" i="18" s="1"/>
  <c r="N4632" i="18" s="1"/>
  <c r="G4632" i="18" s="1"/>
  <c r="I4628" i="23" l="1"/>
  <c r="F4627" i="23"/>
  <c r="F4627" i="22"/>
  <c r="I4628" i="22"/>
  <c r="F4627" i="20"/>
  <c r="I4628" i="20"/>
  <c r="F4627" i="18"/>
  <c r="I4628" i="18"/>
  <c r="H4628" i="23" l="1"/>
  <c r="J4629" i="23"/>
  <c r="K4630" i="23" s="1"/>
  <c r="L4631" i="23" s="1"/>
  <c r="M4632" i="23" s="1"/>
  <c r="N4633" i="23" s="1"/>
  <c r="G4633" i="23" s="1"/>
  <c r="J4629" i="22"/>
  <c r="K4630" i="22" s="1"/>
  <c r="L4631" i="22" s="1"/>
  <c r="M4632" i="22" s="1"/>
  <c r="N4633" i="22" s="1"/>
  <c r="G4633" i="22" s="1"/>
  <c r="H4628" i="22"/>
  <c r="J4629" i="20"/>
  <c r="K4630" i="20" s="1"/>
  <c r="L4631" i="20" s="1"/>
  <c r="M4632" i="20" s="1"/>
  <c r="N4633" i="20" s="1"/>
  <c r="G4633" i="20" s="1"/>
  <c r="H4628" i="20"/>
  <c r="J4629" i="18"/>
  <c r="K4630" i="18" s="1"/>
  <c r="L4631" i="18" s="1"/>
  <c r="M4632" i="18" s="1"/>
  <c r="N4633" i="18" s="1"/>
  <c r="G4633" i="18" s="1"/>
  <c r="H4628" i="18"/>
  <c r="I4629" i="23" l="1"/>
  <c r="F4628" i="23"/>
  <c r="F4628" i="22"/>
  <c r="I4629" i="22"/>
  <c r="F4628" i="20"/>
  <c r="I4629" i="20"/>
  <c r="F4628" i="18"/>
  <c r="I4629" i="18"/>
  <c r="J4630" i="23" l="1"/>
  <c r="K4631" i="23" s="1"/>
  <c r="L4632" i="23" s="1"/>
  <c r="M4633" i="23" s="1"/>
  <c r="N4634" i="23" s="1"/>
  <c r="G4634" i="23" s="1"/>
  <c r="H4629" i="23"/>
  <c r="J4630" i="22"/>
  <c r="K4631" i="22" s="1"/>
  <c r="L4632" i="22" s="1"/>
  <c r="M4633" i="22" s="1"/>
  <c r="N4634" i="22" s="1"/>
  <c r="G4634" i="22" s="1"/>
  <c r="H4629" i="22"/>
  <c r="J4630" i="20"/>
  <c r="K4631" i="20" s="1"/>
  <c r="L4632" i="20" s="1"/>
  <c r="M4633" i="20" s="1"/>
  <c r="N4634" i="20" s="1"/>
  <c r="G4634" i="20" s="1"/>
  <c r="H4629" i="20"/>
  <c r="J4630" i="18"/>
  <c r="K4631" i="18" s="1"/>
  <c r="L4632" i="18" s="1"/>
  <c r="M4633" i="18" s="1"/>
  <c r="N4634" i="18" s="1"/>
  <c r="G4634" i="18" s="1"/>
  <c r="H4629" i="18"/>
  <c r="I4630" i="23" l="1"/>
  <c r="F4629" i="23"/>
  <c r="F4629" i="22"/>
  <c r="I4630" i="22"/>
  <c r="F4629" i="20"/>
  <c r="I4630" i="20"/>
  <c r="I4630" i="18"/>
  <c r="F4629" i="18"/>
  <c r="J4631" i="23" l="1"/>
  <c r="K4632" i="23" s="1"/>
  <c r="L4633" i="23" s="1"/>
  <c r="M4634" i="23" s="1"/>
  <c r="N4635" i="23" s="1"/>
  <c r="G4635" i="23" s="1"/>
  <c r="H4630" i="23"/>
  <c r="J4631" i="22"/>
  <c r="K4632" i="22" s="1"/>
  <c r="L4633" i="22" s="1"/>
  <c r="M4634" i="22" s="1"/>
  <c r="N4635" i="22" s="1"/>
  <c r="G4635" i="22" s="1"/>
  <c r="H4630" i="22"/>
  <c r="J4631" i="20"/>
  <c r="K4632" i="20" s="1"/>
  <c r="L4633" i="20" s="1"/>
  <c r="M4634" i="20" s="1"/>
  <c r="N4635" i="20" s="1"/>
  <c r="G4635" i="20" s="1"/>
  <c r="H4630" i="20"/>
  <c r="J4631" i="18"/>
  <c r="K4632" i="18" s="1"/>
  <c r="L4633" i="18" s="1"/>
  <c r="M4634" i="18" s="1"/>
  <c r="N4635" i="18" s="1"/>
  <c r="G4635" i="18" s="1"/>
  <c r="H4630" i="18"/>
  <c r="I4631" i="23" l="1"/>
  <c r="F4630" i="23"/>
  <c r="I4631" i="22"/>
  <c r="F4630" i="22"/>
  <c r="I4631" i="20"/>
  <c r="F4630" i="20"/>
  <c r="I4631" i="18"/>
  <c r="F4630" i="18"/>
  <c r="H4631" i="23" l="1"/>
  <c r="J4632" i="23"/>
  <c r="K4633" i="23" s="1"/>
  <c r="L4634" i="23" s="1"/>
  <c r="M4635" i="23" s="1"/>
  <c r="N4636" i="23" s="1"/>
  <c r="G4636" i="23" s="1"/>
  <c r="J4632" i="22"/>
  <c r="K4633" i="22" s="1"/>
  <c r="L4634" i="22" s="1"/>
  <c r="M4635" i="22" s="1"/>
  <c r="N4636" i="22" s="1"/>
  <c r="G4636" i="22" s="1"/>
  <c r="H4631" i="22"/>
  <c r="J4632" i="20"/>
  <c r="K4633" i="20" s="1"/>
  <c r="L4634" i="20" s="1"/>
  <c r="M4635" i="20" s="1"/>
  <c r="N4636" i="20" s="1"/>
  <c r="G4636" i="20" s="1"/>
  <c r="H4631" i="20"/>
  <c r="H4631" i="18"/>
  <c r="J4632" i="18"/>
  <c r="K4633" i="18" s="1"/>
  <c r="L4634" i="18" s="1"/>
  <c r="M4635" i="18" s="1"/>
  <c r="N4636" i="18" s="1"/>
  <c r="G4636" i="18" s="1"/>
  <c r="I4632" i="23" l="1"/>
  <c r="F4631" i="23"/>
  <c r="I4632" i="22"/>
  <c r="F4631" i="22"/>
  <c r="I4632" i="20"/>
  <c r="F4631" i="20"/>
  <c r="I4632" i="18"/>
  <c r="F4631" i="18"/>
  <c r="H4632" i="23" l="1"/>
  <c r="J4633" i="23"/>
  <c r="K4634" i="23" s="1"/>
  <c r="L4635" i="23" s="1"/>
  <c r="M4636" i="23" s="1"/>
  <c r="N4637" i="23" s="1"/>
  <c r="G4637" i="23" s="1"/>
  <c r="J4633" i="22"/>
  <c r="K4634" i="22" s="1"/>
  <c r="L4635" i="22" s="1"/>
  <c r="M4636" i="22" s="1"/>
  <c r="N4637" i="22" s="1"/>
  <c r="G4637" i="22" s="1"/>
  <c r="H4632" i="22"/>
  <c r="J4633" i="20"/>
  <c r="K4634" i="20" s="1"/>
  <c r="L4635" i="20" s="1"/>
  <c r="M4636" i="20" s="1"/>
  <c r="N4637" i="20" s="1"/>
  <c r="G4637" i="20" s="1"/>
  <c r="H4632" i="20"/>
  <c r="H4632" i="18"/>
  <c r="J4633" i="18"/>
  <c r="K4634" i="18" s="1"/>
  <c r="L4635" i="18" s="1"/>
  <c r="M4636" i="18" s="1"/>
  <c r="N4637" i="18" s="1"/>
  <c r="G4637" i="18" s="1"/>
  <c r="F4632" i="23" l="1"/>
  <c r="I4633" i="23"/>
  <c r="I4633" i="22"/>
  <c r="F4632" i="22"/>
  <c r="I4633" i="20"/>
  <c r="F4632" i="20"/>
  <c r="I4633" i="18"/>
  <c r="F4632" i="18"/>
  <c r="H4633" i="23" l="1"/>
  <c r="J4634" i="23"/>
  <c r="K4635" i="23" s="1"/>
  <c r="L4636" i="23" s="1"/>
  <c r="M4637" i="23" s="1"/>
  <c r="N4638" i="23" s="1"/>
  <c r="G4638" i="23" s="1"/>
  <c r="H4633" i="22"/>
  <c r="J4634" i="22"/>
  <c r="K4635" i="22" s="1"/>
  <c r="L4636" i="22" s="1"/>
  <c r="M4637" i="22" s="1"/>
  <c r="N4638" i="22" s="1"/>
  <c r="G4638" i="22" s="1"/>
  <c r="H4633" i="20"/>
  <c r="J4634" i="20"/>
  <c r="K4635" i="20" s="1"/>
  <c r="L4636" i="20" s="1"/>
  <c r="M4637" i="20" s="1"/>
  <c r="N4638" i="20" s="1"/>
  <c r="G4638" i="20" s="1"/>
  <c r="H4633" i="18"/>
  <c r="J4634" i="18"/>
  <c r="K4635" i="18" s="1"/>
  <c r="L4636" i="18" s="1"/>
  <c r="M4637" i="18" s="1"/>
  <c r="N4638" i="18" s="1"/>
  <c r="G4638" i="18" s="1"/>
  <c r="I4634" i="23" l="1"/>
  <c r="F4633" i="23"/>
  <c r="I4634" i="22"/>
  <c r="F4633" i="22"/>
  <c r="I4634" i="20"/>
  <c r="F4633" i="20"/>
  <c r="F4633" i="18"/>
  <c r="I4634" i="18"/>
  <c r="H4634" i="23" l="1"/>
  <c r="J4635" i="23"/>
  <c r="K4636" i="23" s="1"/>
  <c r="L4637" i="23" s="1"/>
  <c r="M4638" i="23" s="1"/>
  <c r="N4639" i="23" s="1"/>
  <c r="G4639" i="23" s="1"/>
  <c r="H4634" i="22"/>
  <c r="J4635" i="22"/>
  <c r="K4636" i="22" s="1"/>
  <c r="L4637" i="22" s="1"/>
  <c r="M4638" i="22" s="1"/>
  <c r="N4639" i="22" s="1"/>
  <c r="G4639" i="22" s="1"/>
  <c r="H4634" i="20"/>
  <c r="J4635" i="20"/>
  <c r="K4636" i="20" s="1"/>
  <c r="L4637" i="20" s="1"/>
  <c r="M4638" i="20" s="1"/>
  <c r="N4639" i="20" s="1"/>
  <c r="G4639" i="20" s="1"/>
  <c r="H4634" i="18"/>
  <c r="J4635" i="18"/>
  <c r="K4636" i="18" s="1"/>
  <c r="L4637" i="18" s="1"/>
  <c r="M4638" i="18" s="1"/>
  <c r="N4639" i="18" s="1"/>
  <c r="G4639" i="18" s="1"/>
  <c r="I4635" i="23" l="1"/>
  <c r="F4634" i="23"/>
  <c r="F4634" i="22"/>
  <c r="I4635" i="22"/>
  <c r="F4634" i="20"/>
  <c r="I4635" i="20"/>
  <c r="F4634" i="18"/>
  <c r="I4635" i="18"/>
  <c r="H4635" i="23" l="1"/>
  <c r="J4636" i="23"/>
  <c r="K4637" i="23" s="1"/>
  <c r="L4638" i="23" s="1"/>
  <c r="M4639" i="23" s="1"/>
  <c r="N4640" i="23" s="1"/>
  <c r="G4640" i="23" s="1"/>
  <c r="H4635" i="22"/>
  <c r="J4636" i="22"/>
  <c r="K4637" i="22" s="1"/>
  <c r="L4638" i="22" s="1"/>
  <c r="M4639" i="22" s="1"/>
  <c r="N4640" i="22" s="1"/>
  <c r="G4640" i="22" s="1"/>
  <c r="H4635" i="20"/>
  <c r="J4636" i="20"/>
  <c r="K4637" i="20" s="1"/>
  <c r="L4638" i="20" s="1"/>
  <c r="M4639" i="20" s="1"/>
  <c r="N4640" i="20" s="1"/>
  <c r="G4640" i="20" s="1"/>
  <c r="H4635" i="18"/>
  <c r="J4636" i="18"/>
  <c r="K4637" i="18" s="1"/>
  <c r="L4638" i="18" s="1"/>
  <c r="M4639" i="18" s="1"/>
  <c r="N4640" i="18" s="1"/>
  <c r="G4640" i="18" s="1"/>
  <c r="I4636" i="23" l="1"/>
  <c r="F4635" i="23"/>
  <c r="F4635" i="22"/>
  <c r="I4636" i="22"/>
  <c r="F4635" i="20"/>
  <c r="I4636" i="20"/>
  <c r="F4635" i="18"/>
  <c r="I4636" i="18"/>
  <c r="H4636" i="23" l="1"/>
  <c r="J4637" i="23"/>
  <c r="K4638" i="23" s="1"/>
  <c r="L4639" i="23" s="1"/>
  <c r="M4640" i="23" s="1"/>
  <c r="N4641" i="23" s="1"/>
  <c r="G4641" i="23" s="1"/>
  <c r="J4637" i="22"/>
  <c r="K4638" i="22" s="1"/>
  <c r="L4639" i="22" s="1"/>
  <c r="M4640" i="22" s="1"/>
  <c r="N4641" i="22" s="1"/>
  <c r="G4641" i="22" s="1"/>
  <c r="H4636" i="22"/>
  <c r="J4637" i="20"/>
  <c r="K4638" i="20" s="1"/>
  <c r="L4639" i="20" s="1"/>
  <c r="M4640" i="20" s="1"/>
  <c r="N4641" i="20" s="1"/>
  <c r="G4641" i="20" s="1"/>
  <c r="H4636" i="20"/>
  <c r="J4637" i="18"/>
  <c r="K4638" i="18" s="1"/>
  <c r="L4639" i="18" s="1"/>
  <c r="M4640" i="18" s="1"/>
  <c r="N4641" i="18" s="1"/>
  <c r="G4641" i="18" s="1"/>
  <c r="H4636" i="18"/>
  <c r="I4637" i="23" l="1"/>
  <c r="F4636" i="23"/>
  <c r="F4636" i="22"/>
  <c r="I4637" i="22"/>
  <c r="F4636" i="20"/>
  <c r="I4637" i="20"/>
  <c r="F4636" i="18"/>
  <c r="I4637" i="18"/>
  <c r="J4638" i="23" l="1"/>
  <c r="K4639" i="23" s="1"/>
  <c r="L4640" i="23" s="1"/>
  <c r="M4641" i="23" s="1"/>
  <c r="N4642" i="23" s="1"/>
  <c r="G4642" i="23" s="1"/>
  <c r="H4637" i="23"/>
  <c r="J4638" i="22"/>
  <c r="K4639" i="22" s="1"/>
  <c r="L4640" i="22" s="1"/>
  <c r="M4641" i="22" s="1"/>
  <c r="N4642" i="22" s="1"/>
  <c r="G4642" i="22" s="1"/>
  <c r="H4637" i="22"/>
  <c r="J4638" i="20"/>
  <c r="K4639" i="20" s="1"/>
  <c r="L4640" i="20" s="1"/>
  <c r="M4641" i="20" s="1"/>
  <c r="N4642" i="20" s="1"/>
  <c r="G4642" i="20" s="1"/>
  <c r="H4637" i="20"/>
  <c r="J4638" i="18"/>
  <c r="K4639" i="18" s="1"/>
  <c r="L4640" i="18" s="1"/>
  <c r="M4641" i="18" s="1"/>
  <c r="N4642" i="18" s="1"/>
  <c r="G4642" i="18" s="1"/>
  <c r="H4637" i="18"/>
  <c r="I4638" i="23" l="1"/>
  <c r="F4637" i="23"/>
  <c r="F4637" i="22"/>
  <c r="I4638" i="22"/>
  <c r="F4637" i="20"/>
  <c r="I4638" i="20"/>
  <c r="I4638" i="18"/>
  <c r="F4637" i="18"/>
  <c r="J4639" i="23" l="1"/>
  <c r="K4640" i="23" s="1"/>
  <c r="L4641" i="23" s="1"/>
  <c r="M4642" i="23" s="1"/>
  <c r="N4643" i="23" s="1"/>
  <c r="G4643" i="23" s="1"/>
  <c r="H4638" i="23"/>
  <c r="J4639" i="22"/>
  <c r="K4640" i="22" s="1"/>
  <c r="L4641" i="22" s="1"/>
  <c r="M4642" i="22" s="1"/>
  <c r="N4643" i="22" s="1"/>
  <c r="G4643" i="22" s="1"/>
  <c r="H4638" i="22"/>
  <c r="J4639" i="20"/>
  <c r="K4640" i="20" s="1"/>
  <c r="L4641" i="20" s="1"/>
  <c r="M4642" i="20" s="1"/>
  <c r="N4643" i="20" s="1"/>
  <c r="G4643" i="20" s="1"/>
  <c r="H4638" i="20"/>
  <c r="J4639" i="18"/>
  <c r="K4640" i="18" s="1"/>
  <c r="L4641" i="18" s="1"/>
  <c r="M4642" i="18" s="1"/>
  <c r="N4643" i="18" s="1"/>
  <c r="G4643" i="18" s="1"/>
  <c r="H4638" i="18"/>
  <c r="I4639" i="23" l="1"/>
  <c r="F4638" i="23"/>
  <c r="I4639" i="22"/>
  <c r="F4638" i="22"/>
  <c r="I4639" i="20"/>
  <c r="F4638" i="20"/>
  <c r="I4639" i="18"/>
  <c r="F4638" i="18"/>
  <c r="H4639" i="23" l="1"/>
  <c r="J4640" i="23"/>
  <c r="K4641" i="23" s="1"/>
  <c r="L4642" i="23" s="1"/>
  <c r="M4643" i="23" s="1"/>
  <c r="N4644" i="23" s="1"/>
  <c r="G4644" i="23" s="1"/>
  <c r="J4640" i="22"/>
  <c r="K4641" i="22" s="1"/>
  <c r="L4642" i="22" s="1"/>
  <c r="M4643" i="22" s="1"/>
  <c r="N4644" i="22" s="1"/>
  <c r="G4644" i="22" s="1"/>
  <c r="H4639" i="22"/>
  <c r="J4640" i="20"/>
  <c r="K4641" i="20" s="1"/>
  <c r="L4642" i="20" s="1"/>
  <c r="M4643" i="20" s="1"/>
  <c r="N4644" i="20" s="1"/>
  <c r="G4644" i="20" s="1"/>
  <c r="H4639" i="20"/>
  <c r="H4639" i="18"/>
  <c r="J4640" i="18"/>
  <c r="K4641" i="18" s="1"/>
  <c r="L4642" i="18" s="1"/>
  <c r="M4643" i="18" s="1"/>
  <c r="N4644" i="18" s="1"/>
  <c r="G4644" i="18" s="1"/>
  <c r="I4640" i="23" l="1"/>
  <c r="F4639" i="23"/>
  <c r="I4640" i="22"/>
  <c r="F4639" i="22"/>
  <c r="I4640" i="20"/>
  <c r="F4639" i="20"/>
  <c r="I4640" i="18"/>
  <c r="F4639" i="18"/>
  <c r="H4640" i="23" l="1"/>
  <c r="J4641" i="23"/>
  <c r="K4642" i="23" s="1"/>
  <c r="L4643" i="23" s="1"/>
  <c r="M4644" i="23" s="1"/>
  <c r="N4645" i="23" s="1"/>
  <c r="G4645" i="23" s="1"/>
  <c r="J4641" i="22"/>
  <c r="K4642" i="22" s="1"/>
  <c r="L4643" i="22" s="1"/>
  <c r="M4644" i="22" s="1"/>
  <c r="N4645" i="22" s="1"/>
  <c r="G4645" i="22" s="1"/>
  <c r="H4640" i="22"/>
  <c r="J4641" i="20"/>
  <c r="K4642" i="20" s="1"/>
  <c r="L4643" i="20" s="1"/>
  <c r="M4644" i="20" s="1"/>
  <c r="N4645" i="20" s="1"/>
  <c r="G4645" i="20" s="1"/>
  <c r="H4640" i="20"/>
  <c r="H4640" i="18"/>
  <c r="J4641" i="18"/>
  <c r="K4642" i="18" s="1"/>
  <c r="L4643" i="18" s="1"/>
  <c r="M4644" i="18" s="1"/>
  <c r="N4645" i="18" s="1"/>
  <c r="G4645" i="18" s="1"/>
  <c r="I4641" i="23" l="1"/>
  <c r="F4640" i="23"/>
  <c r="I4641" i="22"/>
  <c r="F4640" i="22"/>
  <c r="I4641" i="20"/>
  <c r="F4640" i="20"/>
  <c r="I4641" i="18"/>
  <c r="F4640" i="18"/>
  <c r="H4641" i="23" l="1"/>
  <c r="J4642" i="23"/>
  <c r="K4643" i="23" s="1"/>
  <c r="L4644" i="23" s="1"/>
  <c r="M4645" i="23" s="1"/>
  <c r="N4646" i="23" s="1"/>
  <c r="G4646" i="23" s="1"/>
  <c r="H4641" i="22"/>
  <c r="J4642" i="22"/>
  <c r="K4643" i="22" s="1"/>
  <c r="L4644" i="22" s="1"/>
  <c r="M4645" i="22" s="1"/>
  <c r="N4646" i="22" s="1"/>
  <c r="G4646" i="22" s="1"/>
  <c r="H4641" i="20"/>
  <c r="J4642" i="20"/>
  <c r="K4643" i="20" s="1"/>
  <c r="L4644" i="20" s="1"/>
  <c r="M4645" i="20" s="1"/>
  <c r="N4646" i="20" s="1"/>
  <c r="G4646" i="20" s="1"/>
  <c r="H4641" i="18"/>
  <c r="J4642" i="18"/>
  <c r="K4643" i="18" s="1"/>
  <c r="L4644" i="18" s="1"/>
  <c r="M4645" i="18" s="1"/>
  <c r="N4646" i="18" s="1"/>
  <c r="G4646" i="18" s="1"/>
  <c r="I4642" i="23" l="1"/>
  <c r="F4641" i="23"/>
  <c r="I4642" i="22"/>
  <c r="F4641" i="22"/>
  <c r="I4642" i="20"/>
  <c r="F4641" i="20"/>
  <c r="F4641" i="18"/>
  <c r="I4642" i="18"/>
  <c r="H4642" i="23" l="1"/>
  <c r="J4643" i="23"/>
  <c r="K4644" i="23" s="1"/>
  <c r="L4645" i="23" s="1"/>
  <c r="M4646" i="23" s="1"/>
  <c r="N4647" i="23" s="1"/>
  <c r="G4647" i="23" s="1"/>
  <c r="H4642" i="22"/>
  <c r="J4643" i="22"/>
  <c r="K4644" i="22" s="1"/>
  <c r="L4645" i="22" s="1"/>
  <c r="M4646" i="22" s="1"/>
  <c r="N4647" i="22" s="1"/>
  <c r="G4647" i="22" s="1"/>
  <c r="H4642" i="20"/>
  <c r="J4643" i="20"/>
  <c r="K4644" i="20" s="1"/>
  <c r="L4645" i="20" s="1"/>
  <c r="M4646" i="20" s="1"/>
  <c r="N4647" i="20" s="1"/>
  <c r="G4647" i="20" s="1"/>
  <c r="H4642" i="18"/>
  <c r="J4643" i="18"/>
  <c r="K4644" i="18" s="1"/>
  <c r="L4645" i="18" s="1"/>
  <c r="M4646" i="18" s="1"/>
  <c r="N4647" i="18" s="1"/>
  <c r="G4647" i="18" s="1"/>
  <c r="I4643" i="23" l="1"/>
  <c r="F4642" i="23"/>
  <c r="F4642" i="22"/>
  <c r="I4643" i="22"/>
  <c r="F4642" i="20"/>
  <c r="I4643" i="20"/>
  <c r="F4642" i="18"/>
  <c r="I4643" i="18"/>
  <c r="H4643" i="23" l="1"/>
  <c r="J4644" i="23"/>
  <c r="K4645" i="23" s="1"/>
  <c r="L4646" i="23" s="1"/>
  <c r="M4647" i="23" s="1"/>
  <c r="N4648" i="23" s="1"/>
  <c r="G4648" i="23" s="1"/>
  <c r="H4643" i="22"/>
  <c r="J4644" i="22"/>
  <c r="K4645" i="22" s="1"/>
  <c r="L4646" i="22" s="1"/>
  <c r="M4647" i="22" s="1"/>
  <c r="N4648" i="22" s="1"/>
  <c r="G4648" i="22" s="1"/>
  <c r="H4643" i="20"/>
  <c r="J4644" i="20"/>
  <c r="K4645" i="20" s="1"/>
  <c r="L4646" i="20" s="1"/>
  <c r="M4647" i="20" s="1"/>
  <c r="N4648" i="20" s="1"/>
  <c r="G4648" i="20" s="1"/>
  <c r="H4643" i="18"/>
  <c r="J4644" i="18"/>
  <c r="K4645" i="18" s="1"/>
  <c r="L4646" i="18" s="1"/>
  <c r="M4647" i="18" s="1"/>
  <c r="N4648" i="18" s="1"/>
  <c r="G4648" i="18" s="1"/>
  <c r="I4644" i="23" l="1"/>
  <c r="F4643" i="23"/>
  <c r="F4643" i="22"/>
  <c r="I4644" i="22"/>
  <c r="F4643" i="20"/>
  <c r="I4644" i="20"/>
  <c r="F4643" i="18"/>
  <c r="I4644" i="18"/>
  <c r="H4644" i="23" l="1"/>
  <c r="J4645" i="23"/>
  <c r="K4646" i="23" s="1"/>
  <c r="L4647" i="23" s="1"/>
  <c r="M4648" i="23" s="1"/>
  <c r="N4649" i="23" s="1"/>
  <c r="G4649" i="23" s="1"/>
  <c r="J4645" i="22"/>
  <c r="K4646" i="22" s="1"/>
  <c r="L4647" i="22" s="1"/>
  <c r="M4648" i="22" s="1"/>
  <c r="N4649" i="22" s="1"/>
  <c r="G4649" i="22" s="1"/>
  <c r="H4644" i="22"/>
  <c r="J4645" i="20"/>
  <c r="K4646" i="20" s="1"/>
  <c r="L4647" i="20" s="1"/>
  <c r="M4648" i="20" s="1"/>
  <c r="N4649" i="20" s="1"/>
  <c r="G4649" i="20" s="1"/>
  <c r="H4644" i="20"/>
  <c r="J4645" i="18"/>
  <c r="K4646" i="18" s="1"/>
  <c r="L4647" i="18" s="1"/>
  <c r="M4648" i="18" s="1"/>
  <c r="N4649" i="18" s="1"/>
  <c r="G4649" i="18" s="1"/>
  <c r="H4644" i="18"/>
  <c r="I4645" i="23" l="1"/>
  <c r="F4644" i="23"/>
  <c r="F4644" i="22"/>
  <c r="I4645" i="22"/>
  <c r="F4644" i="20"/>
  <c r="I4645" i="20"/>
  <c r="F4644" i="18"/>
  <c r="I4645" i="18"/>
  <c r="J4646" i="23" l="1"/>
  <c r="K4647" i="23" s="1"/>
  <c r="L4648" i="23" s="1"/>
  <c r="M4649" i="23" s="1"/>
  <c r="N4650" i="23" s="1"/>
  <c r="G4650" i="23" s="1"/>
  <c r="H4645" i="23"/>
  <c r="J4646" i="22"/>
  <c r="K4647" i="22" s="1"/>
  <c r="L4648" i="22" s="1"/>
  <c r="M4649" i="22" s="1"/>
  <c r="N4650" i="22" s="1"/>
  <c r="G4650" i="22" s="1"/>
  <c r="H4645" i="22"/>
  <c r="J4646" i="20"/>
  <c r="K4647" i="20" s="1"/>
  <c r="L4648" i="20" s="1"/>
  <c r="M4649" i="20" s="1"/>
  <c r="N4650" i="20" s="1"/>
  <c r="G4650" i="20" s="1"/>
  <c r="H4645" i="20"/>
  <c r="J4646" i="18"/>
  <c r="K4647" i="18" s="1"/>
  <c r="L4648" i="18" s="1"/>
  <c r="M4649" i="18" s="1"/>
  <c r="N4650" i="18" s="1"/>
  <c r="G4650" i="18" s="1"/>
  <c r="H4645" i="18"/>
  <c r="I4646" i="23" l="1"/>
  <c r="F4645" i="23"/>
  <c r="F4645" i="22"/>
  <c r="I4646" i="22"/>
  <c r="F4645" i="20"/>
  <c r="I4646" i="20"/>
  <c r="I4646" i="18"/>
  <c r="F4645" i="18"/>
  <c r="J4647" i="23" l="1"/>
  <c r="K4648" i="23" s="1"/>
  <c r="L4649" i="23" s="1"/>
  <c r="M4650" i="23" s="1"/>
  <c r="N4651" i="23" s="1"/>
  <c r="G4651" i="23" s="1"/>
  <c r="H4646" i="23"/>
  <c r="J4647" i="22"/>
  <c r="K4648" i="22" s="1"/>
  <c r="L4649" i="22" s="1"/>
  <c r="M4650" i="22" s="1"/>
  <c r="N4651" i="22" s="1"/>
  <c r="G4651" i="22" s="1"/>
  <c r="H4646" i="22"/>
  <c r="J4647" i="20"/>
  <c r="K4648" i="20" s="1"/>
  <c r="L4649" i="20" s="1"/>
  <c r="M4650" i="20" s="1"/>
  <c r="N4651" i="20" s="1"/>
  <c r="G4651" i="20" s="1"/>
  <c r="H4646" i="20"/>
  <c r="J4647" i="18"/>
  <c r="K4648" i="18" s="1"/>
  <c r="L4649" i="18" s="1"/>
  <c r="M4650" i="18" s="1"/>
  <c r="N4651" i="18" s="1"/>
  <c r="G4651" i="18" s="1"/>
  <c r="H4646" i="18"/>
  <c r="I4647" i="23" l="1"/>
  <c r="F4646" i="23"/>
  <c r="I4647" i="22"/>
  <c r="F4646" i="22"/>
  <c r="I4647" i="20"/>
  <c r="F4646" i="20"/>
  <c r="I4647" i="18"/>
  <c r="F4646" i="18"/>
  <c r="H4647" i="23" l="1"/>
  <c r="J4648" i="23"/>
  <c r="K4649" i="23" s="1"/>
  <c r="L4650" i="23" s="1"/>
  <c r="M4651" i="23" s="1"/>
  <c r="N4652" i="23" s="1"/>
  <c r="G4652" i="23" s="1"/>
  <c r="J4648" i="22"/>
  <c r="K4649" i="22" s="1"/>
  <c r="L4650" i="22" s="1"/>
  <c r="M4651" i="22" s="1"/>
  <c r="N4652" i="22" s="1"/>
  <c r="G4652" i="22" s="1"/>
  <c r="H4647" i="22"/>
  <c r="J4648" i="20"/>
  <c r="K4649" i="20" s="1"/>
  <c r="L4650" i="20" s="1"/>
  <c r="M4651" i="20" s="1"/>
  <c r="N4652" i="20" s="1"/>
  <c r="G4652" i="20" s="1"/>
  <c r="H4647" i="20"/>
  <c r="H4647" i="18"/>
  <c r="J4648" i="18"/>
  <c r="K4649" i="18" s="1"/>
  <c r="L4650" i="18" s="1"/>
  <c r="M4651" i="18" s="1"/>
  <c r="N4652" i="18" s="1"/>
  <c r="G4652" i="18" s="1"/>
  <c r="F4647" i="23" l="1"/>
  <c r="I4648" i="23"/>
  <c r="I4648" i="22"/>
  <c r="F4647" i="22"/>
  <c r="I4648" i="20"/>
  <c r="F4647" i="20"/>
  <c r="I4648" i="18"/>
  <c r="F4647" i="18"/>
  <c r="H4648" i="23" l="1"/>
  <c r="J4649" i="23"/>
  <c r="K4650" i="23" s="1"/>
  <c r="L4651" i="23" s="1"/>
  <c r="M4652" i="23" s="1"/>
  <c r="N4653" i="23" s="1"/>
  <c r="G4653" i="23" s="1"/>
  <c r="J4649" i="22"/>
  <c r="K4650" i="22" s="1"/>
  <c r="L4651" i="22" s="1"/>
  <c r="M4652" i="22" s="1"/>
  <c r="N4653" i="22" s="1"/>
  <c r="G4653" i="22" s="1"/>
  <c r="H4648" i="22"/>
  <c r="J4649" i="20"/>
  <c r="K4650" i="20" s="1"/>
  <c r="L4651" i="20" s="1"/>
  <c r="M4652" i="20" s="1"/>
  <c r="N4653" i="20" s="1"/>
  <c r="G4653" i="20" s="1"/>
  <c r="H4648" i="20"/>
  <c r="H4648" i="18"/>
  <c r="J4649" i="18"/>
  <c r="K4650" i="18" s="1"/>
  <c r="L4651" i="18" s="1"/>
  <c r="M4652" i="18" s="1"/>
  <c r="N4653" i="18" s="1"/>
  <c r="G4653" i="18" s="1"/>
  <c r="F4648" i="23" l="1"/>
  <c r="I4649" i="23"/>
  <c r="I4649" i="22"/>
  <c r="F4648" i="22"/>
  <c r="I4649" i="20"/>
  <c r="F4648" i="20"/>
  <c r="I4649" i="18"/>
  <c r="F4648" i="18"/>
  <c r="H4649" i="23" l="1"/>
  <c r="J4650" i="23"/>
  <c r="K4651" i="23" s="1"/>
  <c r="L4652" i="23" s="1"/>
  <c r="M4653" i="23" s="1"/>
  <c r="N4654" i="23" s="1"/>
  <c r="G4654" i="23" s="1"/>
  <c r="H4649" i="22"/>
  <c r="J4650" i="22"/>
  <c r="K4651" i="22" s="1"/>
  <c r="L4652" i="22" s="1"/>
  <c r="M4653" i="22" s="1"/>
  <c r="N4654" i="22" s="1"/>
  <c r="G4654" i="22" s="1"/>
  <c r="H4649" i="20"/>
  <c r="J4650" i="20"/>
  <c r="K4651" i="20" s="1"/>
  <c r="L4652" i="20" s="1"/>
  <c r="M4653" i="20" s="1"/>
  <c r="N4654" i="20" s="1"/>
  <c r="G4654" i="20" s="1"/>
  <c r="H4649" i="18"/>
  <c r="J4650" i="18"/>
  <c r="K4651" i="18" s="1"/>
  <c r="L4652" i="18" s="1"/>
  <c r="M4653" i="18" s="1"/>
  <c r="N4654" i="18" s="1"/>
  <c r="G4654" i="18" s="1"/>
  <c r="I4650" i="23" l="1"/>
  <c r="F4649" i="23"/>
  <c r="I4650" i="22"/>
  <c r="F4649" i="22"/>
  <c r="I4650" i="20"/>
  <c r="F4649" i="20"/>
  <c r="F4649" i="18"/>
  <c r="I4650" i="18"/>
  <c r="H4650" i="23" l="1"/>
  <c r="J4651" i="23"/>
  <c r="K4652" i="23" s="1"/>
  <c r="L4653" i="23" s="1"/>
  <c r="M4654" i="23" s="1"/>
  <c r="N4655" i="23" s="1"/>
  <c r="G4655" i="23" s="1"/>
  <c r="H4650" i="22"/>
  <c r="J4651" i="22"/>
  <c r="K4652" i="22" s="1"/>
  <c r="L4653" i="22" s="1"/>
  <c r="M4654" i="22" s="1"/>
  <c r="N4655" i="22" s="1"/>
  <c r="G4655" i="22" s="1"/>
  <c r="H4650" i="20"/>
  <c r="J4651" i="20"/>
  <c r="K4652" i="20" s="1"/>
  <c r="L4653" i="20" s="1"/>
  <c r="M4654" i="20" s="1"/>
  <c r="N4655" i="20" s="1"/>
  <c r="G4655" i="20" s="1"/>
  <c r="H4650" i="18"/>
  <c r="J4651" i="18"/>
  <c r="K4652" i="18" s="1"/>
  <c r="L4653" i="18" s="1"/>
  <c r="M4654" i="18" s="1"/>
  <c r="N4655" i="18" s="1"/>
  <c r="G4655" i="18" s="1"/>
  <c r="I4651" i="23" l="1"/>
  <c r="F4650" i="23"/>
  <c r="F4650" i="22"/>
  <c r="I4651" i="22"/>
  <c r="F4650" i="20"/>
  <c r="I4651" i="20"/>
  <c r="F4650" i="18"/>
  <c r="I4651" i="18"/>
  <c r="H4651" i="23" l="1"/>
  <c r="J4652" i="23"/>
  <c r="K4653" i="23" s="1"/>
  <c r="L4654" i="23" s="1"/>
  <c r="M4655" i="23" s="1"/>
  <c r="N4656" i="23" s="1"/>
  <c r="G4656" i="23" s="1"/>
  <c r="H4651" i="22"/>
  <c r="J4652" i="22"/>
  <c r="K4653" i="22" s="1"/>
  <c r="L4654" i="22" s="1"/>
  <c r="M4655" i="22" s="1"/>
  <c r="N4656" i="22" s="1"/>
  <c r="G4656" i="22" s="1"/>
  <c r="H4651" i="20"/>
  <c r="J4652" i="20"/>
  <c r="K4653" i="20" s="1"/>
  <c r="L4654" i="20" s="1"/>
  <c r="M4655" i="20" s="1"/>
  <c r="N4656" i="20" s="1"/>
  <c r="G4656" i="20" s="1"/>
  <c r="H4651" i="18"/>
  <c r="J4652" i="18"/>
  <c r="K4653" i="18" s="1"/>
  <c r="L4654" i="18" s="1"/>
  <c r="M4655" i="18" s="1"/>
  <c r="N4656" i="18" s="1"/>
  <c r="G4656" i="18" s="1"/>
  <c r="I4652" i="23" l="1"/>
  <c r="F4651" i="23"/>
  <c r="F4651" i="22"/>
  <c r="I4652" i="22"/>
  <c r="F4651" i="20"/>
  <c r="I4652" i="20"/>
  <c r="F4651" i="18"/>
  <c r="I4652" i="18"/>
  <c r="H4652" i="23" l="1"/>
  <c r="J4653" i="23"/>
  <c r="K4654" i="23" s="1"/>
  <c r="L4655" i="23" s="1"/>
  <c r="M4656" i="23" s="1"/>
  <c r="N4657" i="23" s="1"/>
  <c r="G4657" i="23" s="1"/>
  <c r="J4653" i="22"/>
  <c r="K4654" i="22" s="1"/>
  <c r="L4655" i="22" s="1"/>
  <c r="M4656" i="22" s="1"/>
  <c r="N4657" i="22" s="1"/>
  <c r="G4657" i="22" s="1"/>
  <c r="H4652" i="22"/>
  <c r="J4653" i="20"/>
  <c r="K4654" i="20" s="1"/>
  <c r="L4655" i="20" s="1"/>
  <c r="M4656" i="20" s="1"/>
  <c r="N4657" i="20" s="1"/>
  <c r="G4657" i="20" s="1"/>
  <c r="H4652" i="20"/>
  <c r="J4653" i="18"/>
  <c r="K4654" i="18" s="1"/>
  <c r="L4655" i="18" s="1"/>
  <c r="M4656" i="18" s="1"/>
  <c r="N4657" i="18" s="1"/>
  <c r="G4657" i="18" s="1"/>
  <c r="H4652" i="18"/>
  <c r="I4653" i="23" l="1"/>
  <c r="F4652" i="23"/>
  <c r="F4652" i="22"/>
  <c r="I4653" i="22"/>
  <c r="F4652" i="20"/>
  <c r="I4653" i="20"/>
  <c r="F4652" i="18"/>
  <c r="I4653" i="18"/>
  <c r="J4654" i="23" l="1"/>
  <c r="K4655" i="23" s="1"/>
  <c r="L4656" i="23" s="1"/>
  <c r="M4657" i="23" s="1"/>
  <c r="N4658" i="23" s="1"/>
  <c r="G4658" i="23" s="1"/>
  <c r="H4653" i="23"/>
  <c r="J4654" i="22"/>
  <c r="K4655" i="22" s="1"/>
  <c r="L4656" i="22" s="1"/>
  <c r="M4657" i="22" s="1"/>
  <c r="N4658" i="22" s="1"/>
  <c r="G4658" i="22" s="1"/>
  <c r="H4653" i="22"/>
  <c r="J4654" i="20"/>
  <c r="K4655" i="20" s="1"/>
  <c r="L4656" i="20" s="1"/>
  <c r="M4657" i="20" s="1"/>
  <c r="N4658" i="20" s="1"/>
  <c r="G4658" i="20" s="1"/>
  <c r="H4653" i="20"/>
  <c r="J4654" i="18"/>
  <c r="K4655" i="18" s="1"/>
  <c r="L4656" i="18" s="1"/>
  <c r="M4657" i="18" s="1"/>
  <c r="N4658" i="18" s="1"/>
  <c r="G4658" i="18" s="1"/>
  <c r="H4653" i="18"/>
  <c r="I4654" i="23" l="1"/>
  <c r="F4653" i="23"/>
  <c r="F4653" i="22"/>
  <c r="I4654" i="22"/>
  <c r="F4653" i="20"/>
  <c r="I4654" i="20"/>
  <c r="I4654" i="18"/>
  <c r="F4653" i="18"/>
  <c r="J4655" i="23" l="1"/>
  <c r="K4656" i="23" s="1"/>
  <c r="L4657" i="23" s="1"/>
  <c r="M4658" i="23" s="1"/>
  <c r="N4659" i="23" s="1"/>
  <c r="G4659" i="23" s="1"/>
  <c r="H4654" i="23"/>
  <c r="J4655" i="22"/>
  <c r="K4656" i="22" s="1"/>
  <c r="L4657" i="22" s="1"/>
  <c r="M4658" i="22" s="1"/>
  <c r="N4659" i="22" s="1"/>
  <c r="G4659" i="22" s="1"/>
  <c r="H4654" i="22"/>
  <c r="J4655" i="20"/>
  <c r="K4656" i="20" s="1"/>
  <c r="L4657" i="20" s="1"/>
  <c r="M4658" i="20" s="1"/>
  <c r="N4659" i="20" s="1"/>
  <c r="G4659" i="20" s="1"/>
  <c r="H4654" i="20"/>
  <c r="J4655" i="18"/>
  <c r="K4656" i="18" s="1"/>
  <c r="L4657" i="18" s="1"/>
  <c r="M4658" i="18" s="1"/>
  <c r="N4659" i="18" s="1"/>
  <c r="G4659" i="18" s="1"/>
  <c r="H4654" i="18"/>
  <c r="I4655" i="23" l="1"/>
  <c r="F4654" i="23"/>
  <c r="I4655" i="22"/>
  <c r="F4654" i="22"/>
  <c r="I4655" i="20"/>
  <c r="F4654" i="20"/>
  <c r="I4655" i="18"/>
  <c r="F4654" i="18"/>
  <c r="H4655" i="23" l="1"/>
  <c r="J4656" i="23"/>
  <c r="K4657" i="23" s="1"/>
  <c r="L4658" i="23" s="1"/>
  <c r="M4659" i="23" s="1"/>
  <c r="N4660" i="23" s="1"/>
  <c r="G4660" i="23" s="1"/>
  <c r="J4656" i="22"/>
  <c r="K4657" i="22" s="1"/>
  <c r="L4658" i="22" s="1"/>
  <c r="M4659" i="22" s="1"/>
  <c r="N4660" i="22" s="1"/>
  <c r="G4660" i="22" s="1"/>
  <c r="H4655" i="22"/>
  <c r="J4656" i="20"/>
  <c r="K4657" i="20" s="1"/>
  <c r="L4658" i="20" s="1"/>
  <c r="M4659" i="20" s="1"/>
  <c r="N4660" i="20" s="1"/>
  <c r="G4660" i="20" s="1"/>
  <c r="H4655" i="20"/>
  <c r="H4655" i="18"/>
  <c r="J4656" i="18"/>
  <c r="K4657" i="18" s="1"/>
  <c r="L4658" i="18" s="1"/>
  <c r="M4659" i="18" s="1"/>
  <c r="N4660" i="18" s="1"/>
  <c r="G4660" i="18" s="1"/>
  <c r="F4655" i="23" l="1"/>
  <c r="I4656" i="23"/>
  <c r="I4656" i="22"/>
  <c r="F4655" i="22"/>
  <c r="I4656" i="20"/>
  <c r="F4655" i="20"/>
  <c r="I4656" i="18"/>
  <c r="F4655" i="18"/>
  <c r="H4656" i="23" l="1"/>
  <c r="J4657" i="23"/>
  <c r="K4658" i="23" s="1"/>
  <c r="L4659" i="23" s="1"/>
  <c r="M4660" i="23" s="1"/>
  <c r="N4661" i="23" s="1"/>
  <c r="G4661" i="23" s="1"/>
  <c r="J4657" i="22"/>
  <c r="K4658" i="22" s="1"/>
  <c r="L4659" i="22" s="1"/>
  <c r="M4660" i="22" s="1"/>
  <c r="N4661" i="22" s="1"/>
  <c r="G4661" i="22" s="1"/>
  <c r="H4656" i="22"/>
  <c r="J4657" i="20"/>
  <c r="K4658" i="20" s="1"/>
  <c r="L4659" i="20" s="1"/>
  <c r="M4660" i="20" s="1"/>
  <c r="N4661" i="20" s="1"/>
  <c r="G4661" i="20" s="1"/>
  <c r="H4656" i="20"/>
  <c r="H4656" i="18"/>
  <c r="J4657" i="18"/>
  <c r="K4658" i="18" s="1"/>
  <c r="L4659" i="18" s="1"/>
  <c r="M4660" i="18" s="1"/>
  <c r="N4661" i="18" s="1"/>
  <c r="G4661" i="18" s="1"/>
  <c r="F4656" i="23" l="1"/>
  <c r="I4657" i="23"/>
  <c r="I4657" i="22"/>
  <c r="F4656" i="22"/>
  <c r="I4657" i="20"/>
  <c r="F4656" i="20"/>
  <c r="I4657" i="18"/>
  <c r="F4656" i="18"/>
  <c r="H4657" i="23" l="1"/>
  <c r="J4658" i="23"/>
  <c r="K4659" i="23" s="1"/>
  <c r="L4660" i="23" s="1"/>
  <c r="M4661" i="23" s="1"/>
  <c r="N4662" i="23" s="1"/>
  <c r="G4662" i="23" s="1"/>
  <c r="H4657" i="22"/>
  <c r="J4658" i="22"/>
  <c r="K4659" i="22" s="1"/>
  <c r="L4660" i="22" s="1"/>
  <c r="M4661" i="22" s="1"/>
  <c r="N4662" i="22" s="1"/>
  <c r="G4662" i="22" s="1"/>
  <c r="H4657" i="20"/>
  <c r="J4658" i="20"/>
  <c r="K4659" i="20" s="1"/>
  <c r="L4660" i="20" s="1"/>
  <c r="M4661" i="20" s="1"/>
  <c r="N4662" i="20" s="1"/>
  <c r="G4662" i="20" s="1"/>
  <c r="H4657" i="18"/>
  <c r="J4658" i="18"/>
  <c r="K4659" i="18" s="1"/>
  <c r="L4660" i="18" s="1"/>
  <c r="M4661" i="18" s="1"/>
  <c r="N4662" i="18" s="1"/>
  <c r="G4662" i="18" s="1"/>
  <c r="I4658" i="23" l="1"/>
  <c r="F4657" i="23"/>
  <c r="I4658" i="22"/>
  <c r="F4657" i="22"/>
  <c r="I4658" i="20"/>
  <c r="F4657" i="20"/>
  <c r="F4657" i="18"/>
  <c r="I4658" i="18"/>
  <c r="H4658" i="23" l="1"/>
  <c r="J4659" i="23"/>
  <c r="K4660" i="23" s="1"/>
  <c r="L4661" i="23" s="1"/>
  <c r="M4662" i="23" s="1"/>
  <c r="N4663" i="23" s="1"/>
  <c r="G4663" i="23" s="1"/>
  <c r="H4658" i="22"/>
  <c r="J4659" i="22"/>
  <c r="K4660" i="22" s="1"/>
  <c r="L4661" i="22" s="1"/>
  <c r="M4662" i="22" s="1"/>
  <c r="N4663" i="22" s="1"/>
  <c r="G4663" i="22" s="1"/>
  <c r="H4658" i="20"/>
  <c r="J4659" i="20"/>
  <c r="K4660" i="20" s="1"/>
  <c r="L4661" i="20" s="1"/>
  <c r="M4662" i="20" s="1"/>
  <c r="N4663" i="20" s="1"/>
  <c r="G4663" i="20" s="1"/>
  <c r="H4658" i="18"/>
  <c r="J4659" i="18"/>
  <c r="K4660" i="18" s="1"/>
  <c r="L4661" i="18" s="1"/>
  <c r="M4662" i="18" s="1"/>
  <c r="N4663" i="18" s="1"/>
  <c r="G4663" i="18" s="1"/>
  <c r="I4659" i="23" l="1"/>
  <c r="F4658" i="23"/>
  <c r="F4658" i="22"/>
  <c r="I4659" i="22"/>
  <c r="F4658" i="20"/>
  <c r="I4659" i="20"/>
  <c r="F4658" i="18"/>
  <c r="I4659" i="18"/>
  <c r="H4659" i="23" l="1"/>
  <c r="J4660" i="23"/>
  <c r="K4661" i="23" s="1"/>
  <c r="L4662" i="23" s="1"/>
  <c r="M4663" i="23" s="1"/>
  <c r="N4664" i="23" s="1"/>
  <c r="G4664" i="23" s="1"/>
  <c r="H4659" i="22"/>
  <c r="J4660" i="22"/>
  <c r="K4661" i="22" s="1"/>
  <c r="L4662" i="22" s="1"/>
  <c r="M4663" i="22" s="1"/>
  <c r="N4664" i="22" s="1"/>
  <c r="G4664" i="22" s="1"/>
  <c r="H4659" i="20"/>
  <c r="J4660" i="20"/>
  <c r="K4661" i="20" s="1"/>
  <c r="L4662" i="20" s="1"/>
  <c r="M4663" i="20" s="1"/>
  <c r="N4664" i="20" s="1"/>
  <c r="G4664" i="20" s="1"/>
  <c r="H4659" i="18"/>
  <c r="J4660" i="18"/>
  <c r="K4661" i="18" s="1"/>
  <c r="L4662" i="18" s="1"/>
  <c r="M4663" i="18" s="1"/>
  <c r="N4664" i="18" s="1"/>
  <c r="G4664" i="18" s="1"/>
  <c r="I4660" i="23" l="1"/>
  <c r="F4659" i="23"/>
  <c r="F4659" i="22"/>
  <c r="I4660" i="22"/>
  <c r="F4659" i="20"/>
  <c r="I4660" i="20"/>
  <c r="F4659" i="18"/>
  <c r="I4660" i="18"/>
  <c r="H4660" i="23" l="1"/>
  <c r="J4661" i="23"/>
  <c r="K4662" i="23" s="1"/>
  <c r="L4663" i="23" s="1"/>
  <c r="M4664" i="23" s="1"/>
  <c r="N4665" i="23" s="1"/>
  <c r="G4665" i="23" s="1"/>
  <c r="J4661" i="22"/>
  <c r="K4662" i="22" s="1"/>
  <c r="L4663" i="22" s="1"/>
  <c r="M4664" i="22" s="1"/>
  <c r="N4665" i="22" s="1"/>
  <c r="G4665" i="22" s="1"/>
  <c r="H4660" i="22"/>
  <c r="J4661" i="20"/>
  <c r="K4662" i="20" s="1"/>
  <c r="L4663" i="20" s="1"/>
  <c r="M4664" i="20" s="1"/>
  <c r="N4665" i="20" s="1"/>
  <c r="G4665" i="20" s="1"/>
  <c r="H4660" i="20"/>
  <c r="J4661" i="18"/>
  <c r="K4662" i="18" s="1"/>
  <c r="L4663" i="18" s="1"/>
  <c r="M4664" i="18" s="1"/>
  <c r="N4665" i="18" s="1"/>
  <c r="G4665" i="18" s="1"/>
  <c r="H4660" i="18"/>
  <c r="I4661" i="23" l="1"/>
  <c r="F4660" i="23"/>
  <c r="F4660" i="22"/>
  <c r="I4661" i="22"/>
  <c r="F4660" i="20"/>
  <c r="I4661" i="20"/>
  <c r="F4660" i="18"/>
  <c r="I4661" i="18"/>
  <c r="J4662" i="23" l="1"/>
  <c r="K4663" i="23" s="1"/>
  <c r="L4664" i="23" s="1"/>
  <c r="M4665" i="23" s="1"/>
  <c r="N4666" i="23" s="1"/>
  <c r="G4666" i="23" s="1"/>
  <c r="H4661" i="23"/>
  <c r="J4662" i="22"/>
  <c r="K4663" i="22" s="1"/>
  <c r="L4664" i="22" s="1"/>
  <c r="M4665" i="22" s="1"/>
  <c r="N4666" i="22" s="1"/>
  <c r="G4666" i="22" s="1"/>
  <c r="H4661" i="22"/>
  <c r="J4662" i="20"/>
  <c r="K4663" i="20" s="1"/>
  <c r="L4664" i="20" s="1"/>
  <c r="M4665" i="20" s="1"/>
  <c r="N4666" i="20" s="1"/>
  <c r="G4666" i="20" s="1"/>
  <c r="H4661" i="20"/>
  <c r="J4662" i="18"/>
  <c r="K4663" i="18" s="1"/>
  <c r="L4664" i="18" s="1"/>
  <c r="M4665" i="18" s="1"/>
  <c r="N4666" i="18" s="1"/>
  <c r="G4666" i="18" s="1"/>
  <c r="H4661" i="18"/>
  <c r="I4662" i="23" l="1"/>
  <c r="F4661" i="23"/>
  <c r="F4661" i="22"/>
  <c r="I4662" i="22"/>
  <c r="F4661" i="20"/>
  <c r="I4662" i="20"/>
  <c r="I4662" i="18"/>
  <c r="F4661" i="18"/>
  <c r="J4663" i="23" l="1"/>
  <c r="K4664" i="23" s="1"/>
  <c r="L4665" i="23" s="1"/>
  <c r="M4666" i="23" s="1"/>
  <c r="N4667" i="23" s="1"/>
  <c r="G4667" i="23" s="1"/>
  <c r="H4662" i="23"/>
  <c r="J4663" i="22"/>
  <c r="K4664" i="22" s="1"/>
  <c r="L4665" i="22" s="1"/>
  <c r="M4666" i="22" s="1"/>
  <c r="N4667" i="22" s="1"/>
  <c r="G4667" i="22" s="1"/>
  <c r="H4662" i="22"/>
  <c r="J4663" i="20"/>
  <c r="K4664" i="20" s="1"/>
  <c r="L4665" i="20" s="1"/>
  <c r="M4666" i="20" s="1"/>
  <c r="N4667" i="20" s="1"/>
  <c r="G4667" i="20" s="1"/>
  <c r="H4662" i="20"/>
  <c r="J4663" i="18"/>
  <c r="K4664" i="18" s="1"/>
  <c r="L4665" i="18" s="1"/>
  <c r="M4666" i="18" s="1"/>
  <c r="N4667" i="18" s="1"/>
  <c r="G4667" i="18" s="1"/>
  <c r="H4662" i="18"/>
  <c r="I4663" i="23" l="1"/>
  <c r="F4662" i="23"/>
  <c r="I4663" i="22"/>
  <c r="F4662" i="22"/>
  <c r="I4663" i="20"/>
  <c r="F4662" i="20"/>
  <c r="I4663" i="18"/>
  <c r="F4662" i="18"/>
  <c r="H4663" i="23" l="1"/>
  <c r="J4664" i="23"/>
  <c r="K4665" i="23" s="1"/>
  <c r="L4666" i="23" s="1"/>
  <c r="M4667" i="23" s="1"/>
  <c r="N4668" i="23" s="1"/>
  <c r="G4668" i="23" s="1"/>
  <c r="J4664" i="22"/>
  <c r="K4665" i="22" s="1"/>
  <c r="L4666" i="22" s="1"/>
  <c r="M4667" i="22" s="1"/>
  <c r="N4668" i="22" s="1"/>
  <c r="G4668" i="22" s="1"/>
  <c r="H4663" i="22"/>
  <c r="J4664" i="20"/>
  <c r="K4665" i="20" s="1"/>
  <c r="L4666" i="20" s="1"/>
  <c r="M4667" i="20" s="1"/>
  <c r="N4668" i="20" s="1"/>
  <c r="G4668" i="20" s="1"/>
  <c r="H4663" i="20"/>
  <c r="H4663" i="18"/>
  <c r="J4664" i="18"/>
  <c r="K4665" i="18" s="1"/>
  <c r="L4666" i="18" s="1"/>
  <c r="M4667" i="18" s="1"/>
  <c r="N4668" i="18" s="1"/>
  <c r="G4668" i="18" s="1"/>
  <c r="I4664" i="23" l="1"/>
  <c r="F4663" i="23"/>
  <c r="I4664" i="22"/>
  <c r="F4663" i="22"/>
  <c r="I4664" i="20"/>
  <c r="F4663" i="20"/>
  <c r="I4664" i="18"/>
  <c r="F4663" i="18"/>
  <c r="H4664" i="23" l="1"/>
  <c r="J4665" i="23"/>
  <c r="K4666" i="23" s="1"/>
  <c r="L4667" i="23" s="1"/>
  <c r="M4668" i="23" s="1"/>
  <c r="N4669" i="23" s="1"/>
  <c r="G4669" i="23" s="1"/>
  <c r="J4665" i="22"/>
  <c r="K4666" i="22" s="1"/>
  <c r="L4667" i="22" s="1"/>
  <c r="M4668" i="22" s="1"/>
  <c r="N4669" i="22" s="1"/>
  <c r="G4669" i="22" s="1"/>
  <c r="H4664" i="22"/>
  <c r="J4665" i="20"/>
  <c r="K4666" i="20" s="1"/>
  <c r="L4667" i="20" s="1"/>
  <c r="M4668" i="20" s="1"/>
  <c r="N4669" i="20" s="1"/>
  <c r="G4669" i="20" s="1"/>
  <c r="H4664" i="20"/>
  <c r="H4664" i="18"/>
  <c r="J4665" i="18"/>
  <c r="K4666" i="18" s="1"/>
  <c r="L4667" i="18" s="1"/>
  <c r="M4668" i="18" s="1"/>
  <c r="N4669" i="18" s="1"/>
  <c r="G4669" i="18" s="1"/>
  <c r="F4664" i="23" l="1"/>
  <c r="I4665" i="23"/>
  <c r="I4665" i="22"/>
  <c r="F4664" i="22"/>
  <c r="I4665" i="20"/>
  <c r="F4664" i="20"/>
  <c r="I4665" i="18"/>
  <c r="F4664" i="18"/>
  <c r="H4665" i="23" l="1"/>
  <c r="J4666" i="23"/>
  <c r="K4667" i="23" s="1"/>
  <c r="L4668" i="23" s="1"/>
  <c r="M4669" i="23" s="1"/>
  <c r="N4670" i="23" s="1"/>
  <c r="G4670" i="23" s="1"/>
  <c r="H4665" i="22"/>
  <c r="J4666" i="22"/>
  <c r="K4667" i="22" s="1"/>
  <c r="L4668" i="22" s="1"/>
  <c r="M4669" i="22" s="1"/>
  <c r="N4670" i="22" s="1"/>
  <c r="G4670" i="22" s="1"/>
  <c r="H4665" i="20"/>
  <c r="J4666" i="20"/>
  <c r="K4667" i="20" s="1"/>
  <c r="L4668" i="20" s="1"/>
  <c r="M4669" i="20" s="1"/>
  <c r="N4670" i="20" s="1"/>
  <c r="G4670" i="20" s="1"/>
  <c r="H4665" i="18"/>
  <c r="J4666" i="18"/>
  <c r="K4667" i="18" s="1"/>
  <c r="L4668" i="18" s="1"/>
  <c r="M4669" i="18" s="1"/>
  <c r="N4670" i="18" s="1"/>
  <c r="G4670" i="18" s="1"/>
  <c r="I4666" i="23" l="1"/>
  <c r="F4665" i="23"/>
  <c r="I4666" i="22"/>
  <c r="F4665" i="22"/>
  <c r="I4666" i="20"/>
  <c r="F4665" i="20"/>
  <c r="F4665" i="18"/>
  <c r="I4666" i="18"/>
  <c r="H4666" i="23" l="1"/>
  <c r="J4667" i="23"/>
  <c r="K4668" i="23" s="1"/>
  <c r="L4669" i="23" s="1"/>
  <c r="M4670" i="23" s="1"/>
  <c r="N4671" i="23" s="1"/>
  <c r="G4671" i="23" s="1"/>
  <c r="H4666" i="22"/>
  <c r="J4667" i="22"/>
  <c r="K4668" i="22" s="1"/>
  <c r="L4669" i="22" s="1"/>
  <c r="M4670" i="22" s="1"/>
  <c r="N4671" i="22" s="1"/>
  <c r="G4671" i="22" s="1"/>
  <c r="H4666" i="20"/>
  <c r="J4667" i="20"/>
  <c r="K4668" i="20" s="1"/>
  <c r="L4669" i="20" s="1"/>
  <c r="M4670" i="20" s="1"/>
  <c r="N4671" i="20" s="1"/>
  <c r="G4671" i="20" s="1"/>
  <c r="H4666" i="18"/>
  <c r="J4667" i="18"/>
  <c r="K4668" i="18" s="1"/>
  <c r="L4669" i="18" s="1"/>
  <c r="M4670" i="18" s="1"/>
  <c r="N4671" i="18" s="1"/>
  <c r="G4671" i="18" s="1"/>
  <c r="I4667" i="23" l="1"/>
  <c r="F4666" i="23"/>
  <c r="F4666" i="22"/>
  <c r="I4667" i="22"/>
  <c r="F4666" i="20"/>
  <c r="I4667" i="20"/>
  <c r="F4666" i="18"/>
  <c r="I4667" i="18"/>
  <c r="H4667" i="23" l="1"/>
  <c r="J4668" i="23"/>
  <c r="K4669" i="23" s="1"/>
  <c r="L4670" i="23" s="1"/>
  <c r="M4671" i="23" s="1"/>
  <c r="N4672" i="23" s="1"/>
  <c r="G4672" i="23" s="1"/>
  <c r="H4667" i="22"/>
  <c r="J4668" i="22"/>
  <c r="K4669" i="22" s="1"/>
  <c r="L4670" i="22" s="1"/>
  <c r="M4671" i="22" s="1"/>
  <c r="N4672" i="22" s="1"/>
  <c r="G4672" i="22" s="1"/>
  <c r="H4667" i="20"/>
  <c r="J4668" i="20"/>
  <c r="K4669" i="20" s="1"/>
  <c r="L4670" i="20" s="1"/>
  <c r="M4671" i="20" s="1"/>
  <c r="N4672" i="20" s="1"/>
  <c r="G4672" i="20" s="1"/>
  <c r="H4667" i="18"/>
  <c r="J4668" i="18"/>
  <c r="K4669" i="18" s="1"/>
  <c r="L4670" i="18" s="1"/>
  <c r="M4671" i="18" s="1"/>
  <c r="N4672" i="18" s="1"/>
  <c r="G4672" i="18" s="1"/>
  <c r="I4668" i="23" l="1"/>
  <c r="F4667" i="23"/>
  <c r="F4667" i="22"/>
  <c r="I4668" i="22"/>
  <c r="F4667" i="20"/>
  <c r="I4668" i="20"/>
  <c r="F4667" i="18"/>
  <c r="I4668" i="18"/>
  <c r="H4668" i="23" l="1"/>
  <c r="J4669" i="23"/>
  <c r="K4670" i="23" s="1"/>
  <c r="L4671" i="23" s="1"/>
  <c r="M4672" i="23" s="1"/>
  <c r="N4673" i="23" s="1"/>
  <c r="G4673" i="23" s="1"/>
  <c r="J4669" i="22"/>
  <c r="K4670" i="22" s="1"/>
  <c r="L4671" i="22" s="1"/>
  <c r="M4672" i="22" s="1"/>
  <c r="N4673" i="22" s="1"/>
  <c r="G4673" i="22" s="1"/>
  <c r="H4668" i="22"/>
  <c r="J4669" i="20"/>
  <c r="K4670" i="20" s="1"/>
  <c r="L4671" i="20" s="1"/>
  <c r="M4672" i="20" s="1"/>
  <c r="N4673" i="20" s="1"/>
  <c r="G4673" i="20" s="1"/>
  <c r="H4668" i="20"/>
  <c r="J4669" i="18"/>
  <c r="K4670" i="18" s="1"/>
  <c r="L4671" i="18" s="1"/>
  <c r="M4672" i="18" s="1"/>
  <c r="N4673" i="18" s="1"/>
  <c r="G4673" i="18" s="1"/>
  <c r="H4668" i="18"/>
  <c r="I4669" i="23" l="1"/>
  <c r="F4668" i="23"/>
  <c r="F4668" i="22"/>
  <c r="I4669" i="22"/>
  <c r="F4668" i="20"/>
  <c r="I4669" i="20"/>
  <c r="F4668" i="18"/>
  <c r="I4669" i="18"/>
  <c r="J4670" i="23" l="1"/>
  <c r="K4671" i="23" s="1"/>
  <c r="L4672" i="23" s="1"/>
  <c r="M4673" i="23" s="1"/>
  <c r="N4674" i="23" s="1"/>
  <c r="G4674" i="23" s="1"/>
  <c r="H4669" i="23"/>
  <c r="J4670" i="22"/>
  <c r="K4671" i="22" s="1"/>
  <c r="L4672" i="22" s="1"/>
  <c r="M4673" i="22" s="1"/>
  <c r="N4674" i="22" s="1"/>
  <c r="G4674" i="22" s="1"/>
  <c r="H4669" i="22"/>
  <c r="J4670" i="20"/>
  <c r="K4671" i="20" s="1"/>
  <c r="L4672" i="20" s="1"/>
  <c r="M4673" i="20" s="1"/>
  <c r="N4674" i="20" s="1"/>
  <c r="G4674" i="20" s="1"/>
  <c r="H4669" i="20"/>
  <c r="J4670" i="18"/>
  <c r="K4671" i="18" s="1"/>
  <c r="L4672" i="18" s="1"/>
  <c r="M4673" i="18" s="1"/>
  <c r="N4674" i="18" s="1"/>
  <c r="G4674" i="18" s="1"/>
  <c r="H4669" i="18"/>
  <c r="I4670" i="23" l="1"/>
  <c r="F4669" i="23"/>
  <c r="F4669" i="22"/>
  <c r="I4670" i="22"/>
  <c r="F4669" i="20"/>
  <c r="I4670" i="20"/>
  <c r="I4670" i="18"/>
  <c r="F4669" i="18"/>
  <c r="J4671" i="23" l="1"/>
  <c r="K4672" i="23" s="1"/>
  <c r="L4673" i="23" s="1"/>
  <c r="M4674" i="23" s="1"/>
  <c r="N4675" i="23" s="1"/>
  <c r="G4675" i="23" s="1"/>
  <c r="H4670" i="23"/>
  <c r="J4671" i="22"/>
  <c r="K4672" i="22" s="1"/>
  <c r="L4673" i="22" s="1"/>
  <c r="M4674" i="22" s="1"/>
  <c r="N4675" i="22" s="1"/>
  <c r="G4675" i="22" s="1"/>
  <c r="H4670" i="22"/>
  <c r="J4671" i="20"/>
  <c r="K4672" i="20" s="1"/>
  <c r="L4673" i="20" s="1"/>
  <c r="M4674" i="20" s="1"/>
  <c r="N4675" i="20" s="1"/>
  <c r="G4675" i="20" s="1"/>
  <c r="H4670" i="20"/>
  <c r="J4671" i="18"/>
  <c r="K4672" i="18" s="1"/>
  <c r="L4673" i="18" s="1"/>
  <c r="M4674" i="18" s="1"/>
  <c r="N4675" i="18" s="1"/>
  <c r="G4675" i="18" s="1"/>
  <c r="H4670" i="18"/>
  <c r="I4671" i="23" l="1"/>
  <c r="F4670" i="23"/>
  <c r="I4671" i="22"/>
  <c r="F4670" i="22"/>
  <c r="I4671" i="20"/>
  <c r="F4670" i="20"/>
  <c r="I4671" i="18"/>
  <c r="F4670" i="18"/>
  <c r="H4671" i="23" l="1"/>
  <c r="J4672" i="23"/>
  <c r="K4673" i="23" s="1"/>
  <c r="L4674" i="23" s="1"/>
  <c r="M4675" i="23" s="1"/>
  <c r="N4676" i="23" s="1"/>
  <c r="G4676" i="23" s="1"/>
  <c r="J4672" i="22"/>
  <c r="K4673" i="22" s="1"/>
  <c r="L4674" i="22" s="1"/>
  <c r="M4675" i="22" s="1"/>
  <c r="N4676" i="22" s="1"/>
  <c r="G4676" i="22" s="1"/>
  <c r="H4671" i="22"/>
  <c r="J4672" i="20"/>
  <c r="K4673" i="20" s="1"/>
  <c r="L4674" i="20" s="1"/>
  <c r="M4675" i="20" s="1"/>
  <c r="N4676" i="20" s="1"/>
  <c r="G4676" i="20" s="1"/>
  <c r="H4671" i="20"/>
  <c r="H4671" i="18"/>
  <c r="J4672" i="18"/>
  <c r="K4673" i="18" s="1"/>
  <c r="L4674" i="18" s="1"/>
  <c r="M4675" i="18" s="1"/>
  <c r="N4676" i="18" s="1"/>
  <c r="G4676" i="18" s="1"/>
  <c r="I4672" i="23" l="1"/>
  <c r="F4671" i="23"/>
  <c r="I4672" i="22"/>
  <c r="F4671" i="22"/>
  <c r="I4672" i="20"/>
  <c r="F4671" i="20"/>
  <c r="I4672" i="18"/>
  <c r="F4671" i="18"/>
  <c r="H4672" i="23" l="1"/>
  <c r="J4673" i="23"/>
  <c r="K4674" i="23" s="1"/>
  <c r="L4675" i="23" s="1"/>
  <c r="M4676" i="23" s="1"/>
  <c r="N4677" i="23" s="1"/>
  <c r="G4677" i="23" s="1"/>
  <c r="J4673" i="22"/>
  <c r="K4674" i="22" s="1"/>
  <c r="L4675" i="22" s="1"/>
  <c r="M4676" i="22" s="1"/>
  <c r="N4677" i="22" s="1"/>
  <c r="G4677" i="22" s="1"/>
  <c r="H4672" i="22"/>
  <c r="J4673" i="20"/>
  <c r="K4674" i="20" s="1"/>
  <c r="L4675" i="20" s="1"/>
  <c r="M4676" i="20" s="1"/>
  <c r="N4677" i="20" s="1"/>
  <c r="G4677" i="20" s="1"/>
  <c r="H4672" i="20"/>
  <c r="H4672" i="18"/>
  <c r="J4673" i="18"/>
  <c r="K4674" i="18" s="1"/>
  <c r="L4675" i="18" s="1"/>
  <c r="M4676" i="18" s="1"/>
  <c r="N4677" i="18" s="1"/>
  <c r="G4677" i="18" s="1"/>
  <c r="I4673" i="23" l="1"/>
  <c r="F4672" i="23"/>
  <c r="I4673" i="22"/>
  <c r="F4672" i="22"/>
  <c r="I4673" i="20"/>
  <c r="F4672" i="20"/>
  <c r="I4673" i="18"/>
  <c r="F4672" i="18"/>
  <c r="H4673" i="23" l="1"/>
  <c r="J4674" i="23"/>
  <c r="K4675" i="23" s="1"/>
  <c r="L4676" i="23" s="1"/>
  <c r="M4677" i="23" s="1"/>
  <c r="N4678" i="23" s="1"/>
  <c r="G4678" i="23" s="1"/>
  <c r="H4673" i="22"/>
  <c r="J4674" i="22"/>
  <c r="K4675" i="22" s="1"/>
  <c r="L4676" i="22" s="1"/>
  <c r="M4677" i="22" s="1"/>
  <c r="N4678" i="22" s="1"/>
  <c r="G4678" i="22" s="1"/>
  <c r="H4673" i="20"/>
  <c r="J4674" i="20"/>
  <c r="K4675" i="20" s="1"/>
  <c r="L4676" i="20" s="1"/>
  <c r="M4677" i="20" s="1"/>
  <c r="N4678" i="20" s="1"/>
  <c r="G4678" i="20" s="1"/>
  <c r="H4673" i="18"/>
  <c r="J4674" i="18"/>
  <c r="K4675" i="18" s="1"/>
  <c r="L4676" i="18" s="1"/>
  <c r="M4677" i="18" s="1"/>
  <c r="N4678" i="18" s="1"/>
  <c r="G4678" i="18" s="1"/>
  <c r="I4674" i="23" l="1"/>
  <c r="F4673" i="23"/>
  <c r="I4674" i="22"/>
  <c r="F4673" i="22"/>
  <c r="I4674" i="20"/>
  <c r="F4673" i="20"/>
  <c r="F4673" i="18"/>
  <c r="I4674" i="18"/>
  <c r="H4674" i="23" l="1"/>
  <c r="J4675" i="23"/>
  <c r="K4676" i="23" s="1"/>
  <c r="L4677" i="23" s="1"/>
  <c r="M4678" i="23" s="1"/>
  <c r="N4679" i="23" s="1"/>
  <c r="G4679" i="23" s="1"/>
  <c r="H4674" i="22"/>
  <c r="J4675" i="22"/>
  <c r="K4676" i="22" s="1"/>
  <c r="L4677" i="22" s="1"/>
  <c r="M4678" i="22" s="1"/>
  <c r="N4679" i="22" s="1"/>
  <c r="G4679" i="22" s="1"/>
  <c r="H4674" i="20"/>
  <c r="J4675" i="20"/>
  <c r="K4676" i="20" s="1"/>
  <c r="L4677" i="20" s="1"/>
  <c r="M4678" i="20" s="1"/>
  <c r="N4679" i="20" s="1"/>
  <c r="G4679" i="20" s="1"/>
  <c r="H4674" i="18"/>
  <c r="J4675" i="18"/>
  <c r="K4676" i="18" s="1"/>
  <c r="L4677" i="18" s="1"/>
  <c r="M4678" i="18" s="1"/>
  <c r="N4679" i="18" s="1"/>
  <c r="G4679" i="18" s="1"/>
  <c r="I4675" i="23" l="1"/>
  <c r="F4674" i="23"/>
  <c r="F4674" i="22"/>
  <c r="I4675" i="22"/>
  <c r="F4674" i="20"/>
  <c r="I4675" i="20"/>
  <c r="F4674" i="18"/>
  <c r="I4675" i="18"/>
  <c r="H4675" i="23" l="1"/>
  <c r="J4676" i="23"/>
  <c r="K4677" i="23" s="1"/>
  <c r="L4678" i="23" s="1"/>
  <c r="M4679" i="23" s="1"/>
  <c r="N4680" i="23" s="1"/>
  <c r="G4680" i="23" s="1"/>
  <c r="H4675" i="22"/>
  <c r="J4676" i="22"/>
  <c r="K4677" i="22" s="1"/>
  <c r="L4678" i="22" s="1"/>
  <c r="M4679" i="22" s="1"/>
  <c r="N4680" i="22" s="1"/>
  <c r="G4680" i="22" s="1"/>
  <c r="H4675" i="20"/>
  <c r="J4676" i="20"/>
  <c r="K4677" i="20" s="1"/>
  <c r="L4678" i="20" s="1"/>
  <c r="M4679" i="20" s="1"/>
  <c r="N4680" i="20" s="1"/>
  <c r="G4680" i="20" s="1"/>
  <c r="H4675" i="18"/>
  <c r="J4676" i="18"/>
  <c r="K4677" i="18" s="1"/>
  <c r="L4678" i="18" s="1"/>
  <c r="M4679" i="18" s="1"/>
  <c r="N4680" i="18" s="1"/>
  <c r="G4680" i="18" s="1"/>
  <c r="I4676" i="23" l="1"/>
  <c r="F4675" i="23"/>
  <c r="F4675" i="22"/>
  <c r="I4676" i="22"/>
  <c r="F4675" i="20"/>
  <c r="I4676" i="20"/>
  <c r="F4675" i="18"/>
  <c r="I4676" i="18"/>
  <c r="H4676" i="23" l="1"/>
  <c r="J4677" i="23"/>
  <c r="K4678" i="23" s="1"/>
  <c r="L4679" i="23" s="1"/>
  <c r="M4680" i="23" s="1"/>
  <c r="N4681" i="23" s="1"/>
  <c r="G4681" i="23" s="1"/>
  <c r="J4677" i="22"/>
  <c r="K4678" i="22" s="1"/>
  <c r="L4679" i="22" s="1"/>
  <c r="M4680" i="22" s="1"/>
  <c r="N4681" i="22" s="1"/>
  <c r="G4681" i="22" s="1"/>
  <c r="H4676" i="22"/>
  <c r="J4677" i="20"/>
  <c r="K4678" i="20" s="1"/>
  <c r="L4679" i="20" s="1"/>
  <c r="M4680" i="20" s="1"/>
  <c r="N4681" i="20" s="1"/>
  <c r="G4681" i="20" s="1"/>
  <c r="H4676" i="20"/>
  <c r="J4677" i="18"/>
  <c r="K4678" i="18" s="1"/>
  <c r="L4679" i="18" s="1"/>
  <c r="M4680" i="18" s="1"/>
  <c r="N4681" i="18" s="1"/>
  <c r="G4681" i="18" s="1"/>
  <c r="H4676" i="18"/>
  <c r="I4677" i="23" l="1"/>
  <c r="F4676" i="23"/>
  <c r="F4676" i="22"/>
  <c r="I4677" i="22"/>
  <c r="F4676" i="20"/>
  <c r="I4677" i="20"/>
  <c r="F4676" i="18"/>
  <c r="I4677" i="18"/>
  <c r="J4678" i="23" l="1"/>
  <c r="K4679" i="23" s="1"/>
  <c r="L4680" i="23" s="1"/>
  <c r="M4681" i="23" s="1"/>
  <c r="N4682" i="23" s="1"/>
  <c r="G4682" i="23" s="1"/>
  <c r="H4677" i="23"/>
  <c r="J4678" i="22"/>
  <c r="K4679" i="22" s="1"/>
  <c r="L4680" i="22" s="1"/>
  <c r="M4681" i="22" s="1"/>
  <c r="N4682" i="22" s="1"/>
  <c r="G4682" i="22" s="1"/>
  <c r="H4677" i="22"/>
  <c r="J4678" i="20"/>
  <c r="K4679" i="20" s="1"/>
  <c r="L4680" i="20" s="1"/>
  <c r="M4681" i="20" s="1"/>
  <c r="N4682" i="20" s="1"/>
  <c r="G4682" i="20" s="1"/>
  <c r="H4677" i="20"/>
  <c r="J4678" i="18"/>
  <c r="K4679" i="18" s="1"/>
  <c r="L4680" i="18" s="1"/>
  <c r="M4681" i="18" s="1"/>
  <c r="N4682" i="18" s="1"/>
  <c r="G4682" i="18" s="1"/>
  <c r="H4677" i="18"/>
  <c r="I4678" i="23" l="1"/>
  <c r="F4677" i="23"/>
  <c r="F4677" i="22"/>
  <c r="I4678" i="22"/>
  <c r="F4677" i="20"/>
  <c r="I4678" i="20"/>
  <c r="I4678" i="18"/>
  <c r="F4677" i="18"/>
  <c r="J4679" i="23" l="1"/>
  <c r="K4680" i="23" s="1"/>
  <c r="L4681" i="23" s="1"/>
  <c r="M4682" i="23" s="1"/>
  <c r="N4683" i="23" s="1"/>
  <c r="G4683" i="23" s="1"/>
  <c r="H4678" i="23"/>
  <c r="J4679" i="22"/>
  <c r="K4680" i="22" s="1"/>
  <c r="L4681" i="22" s="1"/>
  <c r="M4682" i="22" s="1"/>
  <c r="N4683" i="22" s="1"/>
  <c r="G4683" i="22" s="1"/>
  <c r="H4678" i="22"/>
  <c r="J4679" i="20"/>
  <c r="K4680" i="20" s="1"/>
  <c r="L4681" i="20" s="1"/>
  <c r="M4682" i="20" s="1"/>
  <c r="N4683" i="20" s="1"/>
  <c r="G4683" i="20" s="1"/>
  <c r="H4678" i="20"/>
  <c r="J4679" i="18"/>
  <c r="K4680" i="18" s="1"/>
  <c r="L4681" i="18" s="1"/>
  <c r="M4682" i="18" s="1"/>
  <c r="N4683" i="18" s="1"/>
  <c r="G4683" i="18" s="1"/>
  <c r="H4678" i="18"/>
  <c r="I4679" i="23" l="1"/>
  <c r="F4678" i="23"/>
  <c r="I4679" i="22"/>
  <c r="F4678" i="22"/>
  <c r="I4679" i="20"/>
  <c r="F4678" i="20"/>
  <c r="I4679" i="18"/>
  <c r="F4678" i="18"/>
  <c r="H4679" i="23" l="1"/>
  <c r="J4680" i="23"/>
  <c r="K4681" i="23" s="1"/>
  <c r="L4682" i="23" s="1"/>
  <c r="M4683" i="23" s="1"/>
  <c r="N4684" i="23" s="1"/>
  <c r="G4684" i="23" s="1"/>
  <c r="J4680" i="22"/>
  <c r="K4681" i="22" s="1"/>
  <c r="L4682" i="22" s="1"/>
  <c r="M4683" i="22" s="1"/>
  <c r="N4684" i="22" s="1"/>
  <c r="G4684" i="22" s="1"/>
  <c r="H4679" i="22"/>
  <c r="J4680" i="20"/>
  <c r="K4681" i="20" s="1"/>
  <c r="L4682" i="20" s="1"/>
  <c r="M4683" i="20" s="1"/>
  <c r="N4684" i="20" s="1"/>
  <c r="G4684" i="20" s="1"/>
  <c r="H4679" i="20"/>
  <c r="H4679" i="18"/>
  <c r="J4680" i="18"/>
  <c r="K4681" i="18" s="1"/>
  <c r="L4682" i="18" s="1"/>
  <c r="M4683" i="18" s="1"/>
  <c r="N4684" i="18" s="1"/>
  <c r="G4684" i="18" s="1"/>
  <c r="F4679" i="23" l="1"/>
  <c r="I4680" i="23"/>
  <c r="I4680" i="22"/>
  <c r="F4679" i="22"/>
  <c r="I4680" i="20"/>
  <c r="F4679" i="20"/>
  <c r="I4680" i="18"/>
  <c r="F4679" i="18"/>
  <c r="H4680" i="23" l="1"/>
  <c r="J4681" i="23"/>
  <c r="K4682" i="23" s="1"/>
  <c r="L4683" i="23" s="1"/>
  <c r="M4684" i="23" s="1"/>
  <c r="N4685" i="23" s="1"/>
  <c r="G4685" i="23" s="1"/>
  <c r="J4681" i="22"/>
  <c r="K4682" i="22" s="1"/>
  <c r="L4683" i="22" s="1"/>
  <c r="M4684" i="22" s="1"/>
  <c r="N4685" i="22" s="1"/>
  <c r="G4685" i="22" s="1"/>
  <c r="H4680" i="22"/>
  <c r="J4681" i="20"/>
  <c r="K4682" i="20" s="1"/>
  <c r="L4683" i="20" s="1"/>
  <c r="M4684" i="20" s="1"/>
  <c r="N4685" i="20" s="1"/>
  <c r="G4685" i="20" s="1"/>
  <c r="H4680" i="20"/>
  <c r="H4680" i="18"/>
  <c r="J4681" i="18"/>
  <c r="K4682" i="18" s="1"/>
  <c r="L4683" i="18" s="1"/>
  <c r="M4684" i="18" s="1"/>
  <c r="N4685" i="18" s="1"/>
  <c r="G4685" i="18" s="1"/>
  <c r="F4680" i="23" l="1"/>
  <c r="I4681" i="23"/>
  <c r="I4681" i="22"/>
  <c r="F4680" i="22"/>
  <c r="I4681" i="20"/>
  <c r="F4680" i="20"/>
  <c r="I4681" i="18"/>
  <c r="F4680" i="18"/>
  <c r="H4681" i="23" l="1"/>
  <c r="J4682" i="23"/>
  <c r="K4683" i="23" s="1"/>
  <c r="L4684" i="23" s="1"/>
  <c r="M4685" i="23" s="1"/>
  <c r="N4686" i="23" s="1"/>
  <c r="G4686" i="23" s="1"/>
  <c r="H4681" i="22"/>
  <c r="J4682" i="22"/>
  <c r="K4683" i="22" s="1"/>
  <c r="L4684" i="22" s="1"/>
  <c r="M4685" i="22" s="1"/>
  <c r="N4686" i="22" s="1"/>
  <c r="G4686" i="22" s="1"/>
  <c r="H4681" i="20"/>
  <c r="J4682" i="20"/>
  <c r="K4683" i="20" s="1"/>
  <c r="L4684" i="20" s="1"/>
  <c r="M4685" i="20" s="1"/>
  <c r="N4686" i="20" s="1"/>
  <c r="G4686" i="20" s="1"/>
  <c r="H4681" i="18"/>
  <c r="J4682" i="18"/>
  <c r="K4683" i="18" s="1"/>
  <c r="L4684" i="18" s="1"/>
  <c r="M4685" i="18" s="1"/>
  <c r="N4686" i="18" s="1"/>
  <c r="G4686" i="18" s="1"/>
  <c r="I4682" i="23" l="1"/>
  <c r="F4681" i="23"/>
  <c r="I4682" i="22"/>
  <c r="F4681" i="22"/>
  <c r="I4682" i="20"/>
  <c r="F4681" i="20"/>
  <c r="F4681" i="18"/>
  <c r="I4682" i="18"/>
  <c r="H4682" i="23" l="1"/>
  <c r="J4683" i="23"/>
  <c r="K4684" i="23" s="1"/>
  <c r="L4685" i="23" s="1"/>
  <c r="M4686" i="23" s="1"/>
  <c r="N4687" i="23" s="1"/>
  <c r="G4687" i="23" s="1"/>
  <c r="H4682" i="22"/>
  <c r="J4683" i="22"/>
  <c r="K4684" i="22" s="1"/>
  <c r="L4685" i="22" s="1"/>
  <c r="M4686" i="22" s="1"/>
  <c r="N4687" i="22" s="1"/>
  <c r="G4687" i="22" s="1"/>
  <c r="H4682" i="20"/>
  <c r="J4683" i="20"/>
  <c r="K4684" i="20" s="1"/>
  <c r="L4685" i="20" s="1"/>
  <c r="M4686" i="20" s="1"/>
  <c r="N4687" i="20" s="1"/>
  <c r="G4687" i="20" s="1"/>
  <c r="H4682" i="18"/>
  <c r="J4683" i="18"/>
  <c r="K4684" i="18" s="1"/>
  <c r="L4685" i="18" s="1"/>
  <c r="M4686" i="18" s="1"/>
  <c r="N4687" i="18" s="1"/>
  <c r="G4687" i="18" s="1"/>
  <c r="I4683" i="23" l="1"/>
  <c r="F4682" i="23"/>
  <c r="F4682" i="22"/>
  <c r="I4683" i="22"/>
  <c r="F4682" i="20"/>
  <c r="I4683" i="20"/>
  <c r="F4682" i="18"/>
  <c r="I4683" i="18"/>
  <c r="H4683" i="23" l="1"/>
  <c r="J4684" i="23"/>
  <c r="K4685" i="23" s="1"/>
  <c r="L4686" i="23" s="1"/>
  <c r="M4687" i="23" s="1"/>
  <c r="N4688" i="23" s="1"/>
  <c r="G4688" i="23" s="1"/>
  <c r="H4683" i="22"/>
  <c r="J4684" i="22"/>
  <c r="K4685" i="22" s="1"/>
  <c r="L4686" i="22" s="1"/>
  <c r="M4687" i="22" s="1"/>
  <c r="N4688" i="22" s="1"/>
  <c r="G4688" i="22" s="1"/>
  <c r="H4683" i="20"/>
  <c r="J4684" i="20"/>
  <c r="K4685" i="20" s="1"/>
  <c r="L4686" i="20" s="1"/>
  <c r="M4687" i="20" s="1"/>
  <c r="N4688" i="20" s="1"/>
  <c r="G4688" i="20" s="1"/>
  <c r="H4683" i="18"/>
  <c r="J4684" i="18"/>
  <c r="K4685" i="18" s="1"/>
  <c r="L4686" i="18" s="1"/>
  <c r="M4687" i="18" s="1"/>
  <c r="N4688" i="18" s="1"/>
  <c r="G4688" i="18" s="1"/>
  <c r="I4684" i="23" l="1"/>
  <c r="F4683" i="23"/>
  <c r="F4683" i="22"/>
  <c r="I4684" i="22"/>
  <c r="F4683" i="20"/>
  <c r="I4684" i="20"/>
  <c r="F4683" i="18"/>
  <c r="I4684" i="18"/>
  <c r="H4684" i="23" l="1"/>
  <c r="J4685" i="23"/>
  <c r="K4686" i="23" s="1"/>
  <c r="L4687" i="23" s="1"/>
  <c r="M4688" i="23" s="1"/>
  <c r="N4689" i="23" s="1"/>
  <c r="G4689" i="23" s="1"/>
  <c r="J4685" i="22"/>
  <c r="K4686" i="22" s="1"/>
  <c r="L4687" i="22" s="1"/>
  <c r="M4688" i="22" s="1"/>
  <c r="N4689" i="22" s="1"/>
  <c r="G4689" i="22" s="1"/>
  <c r="H4684" i="22"/>
  <c r="J4685" i="20"/>
  <c r="K4686" i="20" s="1"/>
  <c r="L4687" i="20" s="1"/>
  <c r="M4688" i="20" s="1"/>
  <c r="N4689" i="20" s="1"/>
  <c r="G4689" i="20" s="1"/>
  <c r="H4684" i="20"/>
  <c r="J4685" i="18"/>
  <c r="K4686" i="18" s="1"/>
  <c r="L4687" i="18" s="1"/>
  <c r="M4688" i="18" s="1"/>
  <c r="N4689" i="18" s="1"/>
  <c r="G4689" i="18" s="1"/>
  <c r="H4684" i="18"/>
  <c r="I4685" i="23" l="1"/>
  <c r="F4684" i="23"/>
  <c r="F4684" i="22"/>
  <c r="I4685" i="22"/>
  <c r="F4684" i="20"/>
  <c r="I4685" i="20"/>
  <c r="F4684" i="18"/>
  <c r="I4685" i="18"/>
  <c r="J4686" i="23" l="1"/>
  <c r="K4687" i="23" s="1"/>
  <c r="L4688" i="23" s="1"/>
  <c r="M4689" i="23" s="1"/>
  <c r="N4690" i="23" s="1"/>
  <c r="G4690" i="23" s="1"/>
  <c r="H4685" i="23"/>
  <c r="J4686" i="22"/>
  <c r="K4687" i="22" s="1"/>
  <c r="L4688" i="22" s="1"/>
  <c r="M4689" i="22" s="1"/>
  <c r="N4690" i="22" s="1"/>
  <c r="G4690" i="22" s="1"/>
  <c r="H4685" i="22"/>
  <c r="J4686" i="20"/>
  <c r="K4687" i="20" s="1"/>
  <c r="L4688" i="20" s="1"/>
  <c r="M4689" i="20" s="1"/>
  <c r="N4690" i="20" s="1"/>
  <c r="G4690" i="20" s="1"/>
  <c r="H4685" i="20"/>
  <c r="J4686" i="18"/>
  <c r="K4687" i="18" s="1"/>
  <c r="L4688" i="18" s="1"/>
  <c r="M4689" i="18" s="1"/>
  <c r="N4690" i="18" s="1"/>
  <c r="G4690" i="18" s="1"/>
  <c r="H4685" i="18"/>
  <c r="I4686" i="23" l="1"/>
  <c r="F4685" i="23"/>
  <c r="F4685" i="22"/>
  <c r="I4686" i="22"/>
  <c r="F4685" i="20"/>
  <c r="I4686" i="20"/>
  <c r="I4686" i="18"/>
  <c r="F4685" i="18"/>
  <c r="J4687" i="23" l="1"/>
  <c r="K4688" i="23" s="1"/>
  <c r="L4689" i="23" s="1"/>
  <c r="M4690" i="23" s="1"/>
  <c r="N4691" i="23" s="1"/>
  <c r="G4691" i="23" s="1"/>
  <c r="H4686" i="23"/>
  <c r="J4687" i="22"/>
  <c r="K4688" i="22" s="1"/>
  <c r="L4689" i="22" s="1"/>
  <c r="M4690" i="22" s="1"/>
  <c r="N4691" i="22" s="1"/>
  <c r="G4691" i="22" s="1"/>
  <c r="H4686" i="22"/>
  <c r="J4687" i="20"/>
  <c r="K4688" i="20" s="1"/>
  <c r="L4689" i="20" s="1"/>
  <c r="M4690" i="20" s="1"/>
  <c r="N4691" i="20" s="1"/>
  <c r="G4691" i="20" s="1"/>
  <c r="H4686" i="20"/>
  <c r="J4687" i="18"/>
  <c r="K4688" i="18" s="1"/>
  <c r="L4689" i="18" s="1"/>
  <c r="M4690" i="18" s="1"/>
  <c r="N4691" i="18" s="1"/>
  <c r="G4691" i="18" s="1"/>
  <c r="H4686" i="18"/>
  <c r="I4687" i="23" l="1"/>
  <c r="F4686" i="23"/>
  <c r="I4687" i="22"/>
  <c r="F4686" i="22"/>
  <c r="I4687" i="20"/>
  <c r="F4686" i="20"/>
  <c r="I4687" i="18"/>
  <c r="F4686" i="18"/>
  <c r="H4687" i="23" l="1"/>
  <c r="J4688" i="23"/>
  <c r="K4689" i="23" s="1"/>
  <c r="L4690" i="23" s="1"/>
  <c r="M4691" i="23" s="1"/>
  <c r="N4692" i="23" s="1"/>
  <c r="G4692" i="23" s="1"/>
  <c r="J4688" i="22"/>
  <c r="K4689" i="22" s="1"/>
  <c r="L4690" i="22" s="1"/>
  <c r="M4691" i="22" s="1"/>
  <c r="N4692" i="22" s="1"/>
  <c r="G4692" i="22" s="1"/>
  <c r="H4687" i="22"/>
  <c r="J4688" i="20"/>
  <c r="K4689" i="20" s="1"/>
  <c r="L4690" i="20" s="1"/>
  <c r="M4691" i="20" s="1"/>
  <c r="N4692" i="20" s="1"/>
  <c r="G4692" i="20" s="1"/>
  <c r="H4687" i="20"/>
  <c r="H4687" i="18"/>
  <c r="J4688" i="18"/>
  <c r="K4689" i="18" s="1"/>
  <c r="L4690" i="18" s="1"/>
  <c r="M4691" i="18" s="1"/>
  <c r="N4692" i="18" s="1"/>
  <c r="G4692" i="18" s="1"/>
  <c r="F4687" i="23" l="1"/>
  <c r="I4688" i="23"/>
  <c r="I4688" i="22"/>
  <c r="F4687" i="22"/>
  <c r="I4688" i="20"/>
  <c r="F4687" i="20"/>
  <c r="I4688" i="18"/>
  <c r="F4687" i="18"/>
  <c r="H4688" i="23" l="1"/>
  <c r="J4689" i="23"/>
  <c r="K4690" i="23" s="1"/>
  <c r="L4691" i="23" s="1"/>
  <c r="M4692" i="23" s="1"/>
  <c r="N4693" i="23" s="1"/>
  <c r="G4693" i="23" s="1"/>
  <c r="J4689" i="22"/>
  <c r="K4690" i="22" s="1"/>
  <c r="L4691" i="22" s="1"/>
  <c r="M4692" i="22" s="1"/>
  <c r="N4693" i="22" s="1"/>
  <c r="G4693" i="22" s="1"/>
  <c r="H4688" i="22"/>
  <c r="J4689" i="20"/>
  <c r="K4690" i="20" s="1"/>
  <c r="L4691" i="20" s="1"/>
  <c r="M4692" i="20" s="1"/>
  <c r="N4693" i="20" s="1"/>
  <c r="G4693" i="20" s="1"/>
  <c r="H4688" i="20"/>
  <c r="H4688" i="18"/>
  <c r="J4689" i="18"/>
  <c r="K4690" i="18" s="1"/>
  <c r="L4691" i="18" s="1"/>
  <c r="M4692" i="18" s="1"/>
  <c r="N4693" i="18" s="1"/>
  <c r="G4693" i="18" s="1"/>
  <c r="F4688" i="23" l="1"/>
  <c r="I4689" i="23"/>
  <c r="I4689" i="22"/>
  <c r="F4688" i="22"/>
  <c r="I4689" i="20"/>
  <c r="F4688" i="20"/>
  <c r="I4689" i="18"/>
  <c r="F4688" i="18"/>
  <c r="H4689" i="23" l="1"/>
  <c r="J4690" i="23"/>
  <c r="K4691" i="23" s="1"/>
  <c r="L4692" i="23" s="1"/>
  <c r="M4693" i="23" s="1"/>
  <c r="N4694" i="23" s="1"/>
  <c r="G4694" i="23" s="1"/>
  <c r="H4689" i="22"/>
  <c r="J4690" i="22"/>
  <c r="K4691" i="22" s="1"/>
  <c r="L4692" i="22" s="1"/>
  <c r="M4693" i="22" s="1"/>
  <c r="N4694" i="22" s="1"/>
  <c r="G4694" i="22" s="1"/>
  <c r="H4689" i="20"/>
  <c r="J4690" i="20"/>
  <c r="K4691" i="20" s="1"/>
  <c r="L4692" i="20" s="1"/>
  <c r="M4693" i="20" s="1"/>
  <c r="N4694" i="20" s="1"/>
  <c r="G4694" i="20" s="1"/>
  <c r="H4689" i="18"/>
  <c r="J4690" i="18"/>
  <c r="K4691" i="18" s="1"/>
  <c r="L4692" i="18" s="1"/>
  <c r="M4693" i="18" s="1"/>
  <c r="N4694" i="18" s="1"/>
  <c r="G4694" i="18" s="1"/>
  <c r="I4690" i="23" l="1"/>
  <c r="F4689" i="23"/>
  <c r="I4690" i="22"/>
  <c r="F4689" i="22"/>
  <c r="I4690" i="20"/>
  <c r="F4689" i="20"/>
  <c r="F4689" i="18"/>
  <c r="I4690" i="18"/>
  <c r="H4690" i="23" l="1"/>
  <c r="J4691" i="23"/>
  <c r="K4692" i="23" s="1"/>
  <c r="L4693" i="23" s="1"/>
  <c r="M4694" i="23" s="1"/>
  <c r="N4695" i="23" s="1"/>
  <c r="G4695" i="23" s="1"/>
  <c r="H4690" i="22"/>
  <c r="J4691" i="22"/>
  <c r="K4692" i="22" s="1"/>
  <c r="L4693" i="22" s="1"/>
  <c r="M4694" i="22" s="1"/>
  <c r="N4695" i="22" s="1"/>
  <c r="G4695" i="22" s="1"/>
  <c r="H4690" i="20"/>
  <c r="J4691" i="20"/>
  <c r="K4692" i="20" s="1"/>
  <c r="L4693" i="20" s="1"/>
  <c r="M4694" i="20" s="1"/>
  <c r="N4695" i="20" s="1"/>
  <c r="G4695" i="20" s="1"/>
  <c r="H4690" i="18"/>
  <c r="J4691" i="18"/>
  <c r="K4692" i="18" s="1"/>
  <c r="L4693" i="18" s="1"/>
  <c r="M4694" i="18" s="1"/>
  <c r="N4695" i="18" s="1"/>
  <c r="G4695" i="18" s="1"/>
  <c r="I4691" i="23" l="1"/>
  <c r="F4690" i="23"/>
  <c r="F4690" i="22"/>
  <c r="I4691" i="22"/>
  <c r="F4690" i="20"/>
  <c r="I4691" i="20"/>
  <c r="F4690" i="18"/>
  <c r="I4691" i="18"/>
  <c r="H4691" i="23" l="1"/>
  <c r="J4692" i="23"/>
  <c r="K4693" i="23" s="1"/>
  <c r="L4694" i="23" s="1"/>
  <c r="M4695" i="23" s="1"/>
  <c r="N4696" i="23" s="1"/>
  <c r="G4696" i="23" s="1"/>
  <c r="H4691" i="22"/>
  <c r="J4692" i="22"/>
  <c r="K4693" i="22" s="1"/>
  <c r="L4694" i="22" s="1"/>
  <c r="M4695" i="22" s="1"/>
  <c r="N4696" i="22" s="1"/>
  <c r="G4696" i="22" s="1"/>
  <c r="H4691" i="20"/>
  <c r="J4692" i="20"/>
  <c r="K4693" i="20" s="1"/>
  <c r="L4694" i="20" s="1"/>
  <c r="M4695" i="20" s="1"/>
  <c r="N4696" i="20" s="1"/>
  <c r="G4696" i="20" s="1"/>
  <c r="H4691" i="18"/>
  <c r="J4692" i="18"/>
  <c r="K4693" i="18" s="1"/>
  <c r="L4694" i="18" s="1"/>
  <c r="M4695" i="18" s="1"/>
  <c r="N4696" i="18" s="1"/>
  <c r="G4696" i="18" s="1"/>
  <c r="I4692" i="23" l="1"/>
  <c r="F4691" i="23"/>
  <c r="F4691" i="22"/>
  <c r="I4692" i="22"/>
  <c r="F4691" i="20"/>
  <c r="I4692" i="20"/>
  <c r="F4691" i="18"/>
  <c r="I4692" i="18"/>
  <c r="H4692" i="23" l="1"/>
  <c r="J4693" i="23"/>
  <c r="K4694" i="23" s="1"/>
  <c r="L4695" i="23" s="1"/>
  <c r="M4696" i="23" s="1"/>
  <c r="N4697" i="23" s="1"/>
  <c r="G4697" i="23" s="1"/>
  <c r="J4693" i="22"/>
  <c r="K4694" i="22" s="1"/>
  <c r="L4695" i="22" s="1"/>
  <c r="M4696" i="22" s="1"/>
  <c r="N4697" i="22" s="1"/>
  <c r="G4697" i="22" s="1"/>
  <c r="H4692" i="22"/>
  <c r="J4693" i="20"/>
  <c r="K4694" i="20" s="1"/>
  <c r="L4695" i="20" s="1"/>
  <c r="M4696" i="20" s="1"/>
  <c r="N4697" i="20" s="1"/>
  <c r="G4697" i="20" s="1"/>
  <c r="H4692" i="20"/>
  <c r="J4693" i="18"/>
  <c r="K4694" i="18" s="1"/>
  <c r="L4695" i="18" s="1"/>
  <c r="M4696" i="18" s="1"/>
  <c r="N4697" i="18" s="1"/>
  <c r="G4697" i="18" s="1"/>
  <c r="H4692" i="18"/>
  <c r="I4693" i="23" l="1"/>
  <c r="F4692" i="23"/>
  <c r="F4692" i="22"/>
  <c r="I4693" i="22"/>
  <c r="F4692" i="20"/>
  <c r="I4693" i="20"/>
  <c r="F4692" i="18"/>
  <c r="I4693" i="18"/>
  <c r="J4694" i="23" l="1"/>
  <c r="K4695" i="23" s="1"/>
  <c r="L4696" i="23" s="1"/>
  <c r="M4697" i="23" s="1"/>
  <c r="N4698" i="23" s="1"/>
  <c r="G4698" i="23" s="1"/>
  <c r="H4693" i="23"/>
  <c r="J4694" i="22"/>
  <c r="K4695" i="22" s="1"/>
  <c r="L4696" i="22" s="1"/>
  <c r="M4697" i="22" s="1"/>
  <c r="N4698" i="22" s="1"/>
  <c r="G4698" i="22" s="1"/>
  <c r="H4693" i="22"/>
  <c r="J4694" i="20"/>
  <c r="K4695" i="20" s="1"/>
  <c r="L4696" i="20" s="1"/>
  <c r="M4697" i="20" s="1"/>
  <c r="N4698" i="20" s="1"/>
  <c r="G4698" i="20" s="1"/>
  <c r="H4693" i="20"/>
  <c r="J4694" i="18"/>
  <c r="K4695" i="18" s="1"/>
  <c r="L4696" i="18" s="1"/>
  <c r="M4697" i="18" s="1"/>
  <c r="N4698" i="18" s="1"/>
  <c r="G4698" i="18" s="1"/>
  <c r="H4693" i="18"/>
  <c r="I4694" i="23" l="1"/>
  <c r="F4693" i="23"/>
  <c r="F4693" i="22"/>
  <c r="I4694" i="22"/>
  <c r="F4693" i="20"/>
  <c r="I4694" i="20"/>
  <c r="I4694" i="18"/>
  <c r="F4693" i="18"/>
  <c r="J4695" i="23" l="1"/>
  <c r="K4696" i="23" s="1"/>
  <c r="L4697" i="23" s="1"/>
  <c r="M4698" i="23" s="1"/>
  <c r="N4699" i="23" s="1"/>
  <c r="G4699" i="23" s="1"/>
  <c r="H4694" i="23"/>
  <c r="J4695" i="22"/>
  <c r="K4696" i="22" s="1"/>
  <c r="L4697" i="22" s="1"/>
  <c r="M4698" i="22" s="1"/>
  <c r="N4699" i="22" s="1"/>
  <c r="G4699" i="22" s="1"/>
  <c r="H4694" i="22"/>
  <c r="J4695" i="20"/>
  <c r="K4696" i="20" s="1"/>
  <c r="L4697" i="20" s="1"/>
  <c r="M4698" i="20" s="1"/>
  <c r="N4699" i="20" s="1"/>
  <c r="G4699" i="20" s="1"/>
  <c r="H4694" i="20"/>
  <c r="J4695" i="18"/>
  <c r="K4696" i="18" s="1"/>
  <c r="L4697" i="18" s="1"/>
  <c r="M4698" i="18" s="1"/>
  <c r="N4699" i="18" s="1"/>
  <c r="G4699" i="18" s="1"/>
  <c r="H4694" i="18"/>
  <c r="I4695" i="23" l="1"/>
  <c r="F4694" i="23"/>
  <c r="I4695" i="22"/>
  <c r="F4694" i="22"/>
  <c r="I4695" i="20"/>
  <c r="F4694" i="20"/>
  <c r="I4695" i="18"/>
  <c r="F4694" i="18"/>
  <c r="H4695" i="23" l="1"/>
  <c r="J4696" i="23"/>
  <c r="K4697" i="23" s="1"/>
  <c r="L4698" i="23" s="1"/>
  <c r="M4699" i="23" s="1"/>
  <c r="N4700" i="23" s="1"/>
  <c r="G4700" i="23" s="1"/>
  <c r="J4696" i="22"/>
  <c r="K4697" i="22" s="1"/>
  <c r="L4698" i="22" s="1"/>
  <c r="M4699" i="22" s="1"/>
  <c r="N4700" i="22" s="1"/>
  <c r="G4700" i="22" s="1"/>
  <c r="H4695" i="22"/>
  <c r="J4696" i="20"/>
  <c r="K4697" i="20" s="1"/>
  <c r="L4698" i="20" s="1"/>
  <c r="M4699" i="20" s="1"/>
  <c r="N4700" i="20" s="1"/>
  <c r="G4700" i="20" s="1"/>
  <c r="H4695" i="20"/>
  <c r="H4695" i="18"/>
  <c r="J4696" i="18"/>
  <c r="K4697" i="18" s="1"/>
  <c r="L4698" i="18" s="1"/>
  <c r="M4699" i="18" s="1"/>
  <c r="N4700" i="18" s="1"/>
  <c r="G4700" i="18" s="1"/>
  <c r="I4696" i="23" l="1"/>
  <c r="F4695" i="23"/>
  <c r="I4696" i="22"/>
  <c r="F4695" i="22"/>
  <c r="I4696" i="20"/>
  <c r="F4695" i="20"/>
  <c r="I4696" i="18"/>
  <c r="F4695" i="18"/>
  <c r="H4696" i="23" l="1"/>
  <c r="J4697" i="23"/>
  <c r="K4698" i="23" s="1"/>
  <c r="L4699" i="23" s="1"/>
  <c r="M4700" i="23" s="1"/>
  <c r="N4701" i="23" s="1"/>
  <c r="G4701" i="23" s="1"/>
  <c r="J4697" i="22"/>
  <c r="K4698" i="22" s="1"/>
  <c r="L4699" i="22" s="1"/>
  <c r="M4700" i="22" s="1"/>
  <c r="N4701" i="22" s="1"/>
  <c r="G4701" i="22" s="1"/>
  <c r="H4696" i="22"/>
  <c r="J4697" i="20"/>
  <c r="K4698" i="20" s="1"/>
  <c r="L4699" i="20" s="1"/>
  <c r="M4700" i="20" s="1"/>
  <c r="N4701" i="20" s="1"/>
  <c r="G4701" i="20" s="1"/>
  <c r="H4696" i="20"/>
  <c r="H4696" i="18"/>
  <c r="J4697" i="18"/>
  <c r="K4698" i="18" s="1"/>
  <c r="L4699" i="18" s="1"/>
  <c r="M4700" i="18" s="1"/>
  <c r="N4701" i="18" s="1"/>
  <c r="G4701" i="18" s="1"/>
  <c r="F4696" i="23" l="1"/>
  <c r="I4697" i="23"/>
  <c r="I4697" i="22"/>
  <c r="F4696" i="22"/>
  <c r="I4697" i="20"/>
  <c r="F4696" i="20"/>
  <c r="I4697" i="18"/>
  <c r="F4696" i="18"/>
  <c r="H4697" i="23" l="1"/>
  <c r="J4698" i="23"/>
  <c r="K4699" i="23" s="1"/>
  <c r="L4700" i="23" s="1"/>
  <c r="M4701" i="23" s="1"/>
  <c r="N4702" i="23" s="1"/>
  <c r="G4702" i="23" s="1"/>
  <c r="H4697" i="22"/>
  <c r="J4698" i="22"/>
  <c r="K4699" i="22" s="1"/>
  <c r="L4700" i="22" s="1"/>
  <c r="M4701" i="22" s="1"/>
  <c r="N4702" i="22" s="1"/>
  <c r="G4702" i="22" s="1"/>
  <c r="H4697" i="20"/>
  <c r="J4698" i="20"/>
  <c r="K4699" i="20" s="1"/>
  <c r="L4700" i="20" s="1"/>
  <c r="M4701" i="20" s="1"/>
  <c r="N4702" i="20" s="1"/>
  <c r="G4702" i="20" s="1"/>
  <c r="H4697" i="18"/>
  <c r="J4698" i="18"/>
  <c r="K4699" i="18" s="1"/>
  <c r="L4700" i="18" s="1"/>
  <c r="M4701" i="18" s="1"/>
  <c r="N4702" i="18" s="1"/>
  <c r="G4702" i="18" s="1"/>
  <c r="I4698" i="23" l="1"/>
  <c r="F4697" i="23"/>
  <c r="I4698" i="22"/>
  <c r="F4697" i="22"/>
  <c r="I4698" i="20"/>
  <c r="F4697" i="20"/>
  <c r="F4697" i="18"/>
  <c r="I4698" i="18"/>
  <c r="H4698" i="23" l="1"/>
  <c r="J4699" i="23"/>
  <c r="K4700" i="23" s="1"/>
  <c r="L4701" i="23" s="1"/>
  <c r="M4702" i="23" s="1"/>
  <c r="N4703" i="23" s="1"/>
  <c r="G4703" i="23" s="1"/>
  <c r="H4698" i="22"/>
  <c r="J4699" i="22"/>
  <c r="K4700" i="22" s="1"/>
  <c r="L4701" i="22" s="1"/>
  <c r="M4702" i="22" s="1"/>
  <c r="N4703" i="22" s="1"/>
  <c r="G4703" i="22" s="1"/>
  <c r="H4698" i="20"/>
  <c r="J4699" i="20"/>
  <c r="K4700" i="20" s="1"/>
  <c r="L4701" i="20" s="1"/>
  <c r="M4702" i="20" s="1"/>
  <c r="N4703" i="20" s="1"/>
  <c r="G4703" i="20" s="1"/>
  <c r="H4698" i="18"/>
  <c r="J4699" i="18"/>
  <c r="K4700" i="18" s="1"/>
  <c r="L4701" i="18" s="1"/>
  <c r="M4702" i="18" s="1"/>
  <c r="N4703" i="18" s="1"/>
  <c r="G4703" i="18" s="1"/>
  <c r="I4699" i="23" l="1"/>
  <c r="F4698" i="23"/>
  <c r="F4698" i="22"/>
  <c r="I4699" i="22"/>
  <c r="F4698" i="20"/>
  <c r="I4699" i="20"/>
  <c r="F4698" i="18"/>
  <c r="I4699" i="18"/>
  <c r="H4699" i="23" l="1"/>
  <c r="J4700" i="23"/>
  <c r="K4701" i="23" s="1"/>
  <c r="L4702" i="23" s="1"/>
  <c r="M4703" i="23" s="1"/>
  <c r="N4704" i="23" s="1"/>
  <c r="G4704" i="23" s="1"/>
  <c r="H4699" i="22"/>
  <c r="J4700" i="22"/>
  <c r="K4701" i="22" s="1"/>
  <c r="L4702" i="22" s="1"/>
  <c r="M4703" i="22" s="1"/>
  <c r="N4704" i="22" s="1"/>
  <c r="G4704" i="22" s="1"/>
  <c r="H4699" i="20"/>
  <c r="J4700" i="20"/>
  <c r="K4701" i="20" s="1"/>
  <c r="L4702" i="20" s="1"/>
  <c r="M4703" i="20" s="1"/>
  <c r="N4704" i="20" s="1"/>
  <c r="G4704" i="20" s="1"/>
  <c r="H4699" i="18"/>
  <c r="J4700" i="18"/>
  <c r="K4701" i="18" s="1"/>
  <c r="L4702" i="18" s="1"/>
  <c r="M4703" i="18" s="1"/>
  <c r="N4704" i="18" s="1"/>
  <c r="G4704" i="18" s="1"/>
  <c r="I4700" i="23" l="1"/>
  <c r="F4699" i="23"/>
  <c r="F4699" i="22"/>
  <c r="I4700" i="22"/>
  <c r="F4699" i="20"/>
  <c r="I4700" i="20"/>
  <c r="F4699" i="18"/>
  <c r="I4700" i="18"/>
  <c r="H4700" i="23" l="1"/>
  <c r="J4701" i="23"/>
  <c r="K4702" i="23" s="1"/>
  <c r="L4703" i="23" s="1"/>
  <c r="M4704" i="23" s="1"/>
  <c r="N4705" i="23" s="1"/>
  <c r="G4705" i="23" s="1"/>
  <c r="J4701" i="22"/>
  <c r="K4702" i="22" s="1"/>
  <c r="L4703" i="22" s="1"/>
  <c r="M4704" i="22" s="1"/>
  <c r="N4705" i="22" s="1"/>
  <c r="G4705" i="22" s="1"/>
  <c r="H4700" i="22"/>
  <c r="J4701" i="20"/>
  <c r="K4702" i="20" s="1"/>
  <c r="L4703" i="20" s="1"/>
  <c r="M4704" i="20" s="1"/>
  <c r="N4705" i="20" s="1"/>
  <c r="G4705" i="20" s="1"/>
  <c r="H4700" i="20"/>
  <c r="J4701" i="18"/>
  <c r="K4702" i="18" s="1"/>
  <c r="L4703" i="18" s="1"/>
  <c r="M4704" i="18" s="1"/>
  <c r="N4705" i="18" s="1"/>
  <c r="G4705" i="18" s="1"/>
  <c r="H4700" i="18"/>
  <c r="I4701" i="23" l="1"/>
  <c r="F4700" i="23"/>
  <c r="F4700" i="22"/>
  <c r="I4701" i="22"/>
  <c r="F4700" i="20"/>
  <c r="I4701" i="20"/>
  <c r="F4700" i="18"/>
  <c r="I4701" i="18"/>
  <c r="J4702" i="23" l="1"/>
  <c r="K4703" i="23" s="1"/>
  <c r="L4704" i="23" s="1"/>
  <c r="M4705" i="23" s="1"/>
  <c r="N4706" i="23" s="1"/>
  <c r="G4706" i="23" s="1"/>
  <c r="H4701" i="23"/>
  <c r="J4702" i="22"/>
  <c r="K4703" i="22" s="1"/>
  <c r="L4704" i="22" s="1"/>
  <c r="M4705" i="22" s="1"/>
  <c r="N4706" i="22" s="1"/>
  <c r="G4706" i="22" s="1"/>
  <c r="H4701" i="22"/>
  <c r="J4702" i="20"/>
  <c r="K4703" i="20" s="1"/>
  <c r="L4704" i="20" s="1"/>
  <c r="M4705" i="20" s="1"/>
  <c r="N4706" i="20" s="1"/>
  <c r="G4706" i="20" s="1"/>
  <c r="H4701" i="20"/>
  <c r="J4702" i="18"/>
  <c r="K4703" i="18" s="1"/>
  <c r="L4704" i="18" s="1"/>
  <c r="M4705" i="18" s="1"/>
  <c r="N4706" i="18" s="1"/>
  <c r="G4706" i="18" s="1"/>
  <c r="H4701" i="18"/>
  <c r="I4702" i="23" l="1"/>
  <c r="F4701" i="23"/>
  <c r="F4701" i="22"/>
  <c r="I4702" i="22"/>
  <c r="F4701" i="20"/>
  <c r="I4702" i="20"/>
  <c r="I4702" i="18"/>
  <c r="F4701" i="18"/>
  <c r="J4703" i="23" l="1"/>
  <c r="K4704" i="23" s="1"/>
  <c r="L4705" i="23" s="1"/>
  <c r="M4706" i="23" s="1"/>
  <c r="N4707" i="23" s="1"/>
  <c r="G4707" i="23" s="1"/>
  <c r="H4702" i="23"/>
  <c r="J4703" i="22"/>
  <c r="K4704" i="22" s="1"/>
  <c r="L4705" i="22" s="1"/>
  <c r="M4706" i="22" s="1"/>
  <c r="N4707" i="22" s="1"/>
  <c r="G4707" i="22" s="1"/>
  <c r="H4702" i="22"/>
  <c r="J4703" i="20"/>
  <c r="K4704" i="20" s="1"/>
  <c r="L4705" i="20" s="1"/>
  <c r="M4706" i="20" s="1"/>
  <c r="N4707" i="20" s="1"/>
  <c r="G4707" i="20" s="1"/>
  <c r="H4702" i="20"/>
  <c r="J4703" i="18"/>
  <c r="K4704" i="18" s="1"/>
  <c r="L4705" i="18" s="1"/>
  <c r="M4706" i="18" s="1"/>
  <c r="N4707" i="18" s="1"/>
  <c r="G4707" i="18" s="1"/>
  <c r="H4702" i="18"/>
  <c r="I4703" i="23" l="1"/>
  <c r="F4702" i="23"/>
  <c r="I4703" i="22"/>
  <c r="F4702" i="22"/>
  <c r="I4703" i="20"/>
  <c r="F4702" i="20"/>
  <c r="I4703" i="18"/>
  <c r="F4702" i="18"/>
  <c r="H4703" i="23" l="1"/>
  <c r="J4704" i="23"/>
  <c r="K4705" i="23" s="1"/>
  <c r="L4706" i="23" s="1"/>
  <c r="M4707" i="23" s="1"/>
  <c r="N4708" i="23" s="1"/>
  <c r="G4708" i="23" s="1"/>
  <c r="J4704" i="22"/>
  <c r="K4705" i="22" s="1"/>
  <c r="L4706" i="22" s="1"/>
  <c r="M4707" i="22" s="1"/>
  <c r="N4708" i="22" s="1"/>
  <c r="G4708" i="22" s="1"/>
  <c r="H4703" i="22"/>
  <c r="J4704" i="20"/>
  <c r="K4705" i="20" s="1"/>
  <c r="L4706" i="20" s="1"/>
  <c r="M4707" i="20" s="1"/>
  <c r="N4708" i="20" s="1"/>
  <c r="G4708" i="20" s="1"/>
  <c r="H4703" i="20"/>
  <c r="H4703" i="18"/>
  <c r="J4704" i="18"/>
  <c r="K4705" i="18" s="1"/>
  <c r="L4706" i="18" s="1"/>
  <c r="M4707" i="18" s="1"/>
  <c r="N4708" i="18" s="1"/>
  <c r="G4708" i="18" s="1"/>
  <c r="F4703" i="23" l="1"/>
  <c r="I4704" i="23"/>
  <c r="I4704" i="22"/>
  <c r="F4703" i="22"/>
  <c r="I4704" i="20"/>
  <c r="F4703" i="20"/>
  <c r="I4704" i="18"/>
  <c r="F4703" i="18"/>
  <c r="H4704" i="23" l="1"/>
  <c r="J4705" i="23"/>
  <c r="K4706" i="23" s="1"/>
  <c r="L4707" i="23" s="1"/>
  <c r="M4708" i="23" s="1"/>
  <c r="N4709" i="23" s="1"/>
  <c r="G4709" i="23" s="1"/>
  <c r="J4705" i="22"/>
  <c r="K4706" i="22" s="1"/>
  <c r="L4707" i="22" s="1"/>
  <c r="M4708" i="22" s="1"/>
  <c r="N4709" i="22" s="1"/>
  <c r="G4709" i="22" s="1"/>
  <c r="H4704" i="22"/>
  <c r="J4705" i="20"/>
  <c r="K4706" i="20" s="1"/>
  <c r="L4707" i="20" s="1"/>
  <c r="M4708" i="20" s="1"/>
  <c r="N4709" i="20" s="1"/>
  <c r="G4709" i="20" s="1"/>
  <c r="H4704" i="20"/>
  <c r="H4704" i="18"/>
  <c r="J4705" i="18"/>
  <c r="K4706" i="18" s="1"/>
  <c r="L4707" i="18" s="1"/>
  <c r="M4708" i="18" s="1"/>
  <c r="N4709" i="18" s="1"/>
  <c r="G4709" i="18" s="1"/>
  <c r="F4704" i="23" l="1"/>
  <c r="I4705" i="23"/>
  <c r="I4705" i="22"/>
  <c r="F4704" i="22"/>
  <c r="I4705" i="20"/>
  <c r="F4704" i="20"/>
  <c r="I4705" i="18"/>
  <c r="F4704" i="18"/>
  <c r="H4705" i="23" l="1"/>
  <c r="J4706" i="23"/>
  <c r="K4707" i="23" s="1"/>
  <c r="L4708" i="23" s="1"/>
  <c r="M4709" i="23" s="1"/>
  <c r="N4710" i="23" s="1"/>
  <c r="G4710" i="23" s="1"/>
  <c r="H4705" i="22"/>
  <c r="J4706" i="22"/>
  <c r="K4707" i="22" s="1"/>
  <c r="L4708" i="22" s="1"/>
  <c r="M4709" i="22" s="1"/>
  <c r="N4710" i="22" s="1"/>
  <c r="G4710" i="22" s="1"/>
  <c r="H4705" i="20"/>
  <c r="J4706" i="20"/>
  <c r="K4707" i="20" s="1"/>
  <c r="L4708" i="20" s="1"/>
  <c r="M4709" i="20" s="1"/>
  <c r="N4710" i="20" s="1"/>
  <c r="G4710" i="20" s="1"/>
  <c r="H4705" i="18"/>
  <c r="J4706" i="18"/>
  <c r="K4707" i="18" s="1"/>
  <c r="L4708" i="18" s="1"/>
  <c r="M4709" i="18" s="1"/>
  <c r="N4710" i="18" s="1"/>
  <c r="G4710" i="18" s="1"/>
  <c r="I4706" i="23" l="1"/>
  <c r="F4705" i="23"/>
  <c r="I4706" i="22"/>
  <c r="F4705" i="22"/>
  <c r="I4706" i="20"/>
  <c r="F4705" i="20"/>
  <c r="F4705" i="18"/>
  <c r="I4706" i="18"/>
  <c r="H4706" i="23" l="1"/>
  <c r="J4707" i="23"/>
  <c r="K4708" i="23" s="1"/>
  <c r="L4709" i="23" s="1"/>
  <c r="M4710" i="23" s="1"/>
  <c r="N4711" i="23" s="1"/>
  <c r="G4711" i="23" s="1"/>
  <c r="H4706" i="22"/>
  <c r="J4707" i="22"/>
  <c r="K4708" i="22" s="1"/>
  <c r="L4709" i="22" s="1"/>
  <c r="M4710" i="22" s="1"/>
  <c r="N4711" i="22" s="1"/>
  <c r="G4711" i="22" s="1"/>
  <c r="H4706" i="20"/>
  <c r="J4707" i="20"/>
  <c r="K4708" i="20" s="1"/>
  <c r="L4709" i="20" s="1"/>
  <c r="M4710" i="20" s="1"/>
  <c r="N4711" i="20" s="1"/>
  <c r="G4711" i="20" s="1"/>
  <c r="H4706" i="18"/>
  <c r="J4707" i="18"/>
  <c r="K4708" i="18" s="1"/>
  <c r="L4709" i="18" s="1"/>
  <c r="M4710" i="18" s="1"/>
  <c r="N4711" i="18" s="1"/>
  <c r="G4711" i="18" s="1"/>
  <c r="I4707" i="23" l="1"/>
  <c r="F4706" i="23"/>
  <c r="F4706" i="22"/>
  <c r="I4707" i="22"/>
  <c r="F4706" i="20"/>
  <c r="I4707" i="20"/>
  <c r="F4706" i="18"/>
  <c r="I4707" i="18"/>
  <c r="H4707" i="23" l="1"/>
  <c r="J4708" i="23"/>
  <c r="K4709" i="23" s="1"/>
  <c r="L4710" i="23" s="1"/>
  <c r="M4711" i="23" s="1"/>
  <c r="N4712" i="23" s="1"/>
  <c r="G4712" i="23" s="1"/>
  <c r="H4707" i="22"/>
  <c r="J4708" i="22"/>
  <c r="K4709" i="22" s="1"/>
  <c r="L4710" i="22" s="1"/>
  <c r="M4711" i="22" s="1"/>
  <c r="N4712" i="22" s="1"/>
  <c r="G4712" i="22" s="1"/>
  <c r="H4707" i="20"/>
  <c r="J4708" i="20"/>
  <c r="K4709" i="20" s="1"/>
  <c r="L4710" i="20" s="1"/>
  <c r="M4711" i="20" s="1"/>
  <c r="N4712" i="20" s="1"/>
  <c r="G4712" i="20" s="1"/>
  <c r="H4707" i="18"/>
  <c r="J4708" i="18"/>
  <c r="K4709" i="18" s="1"/>
  <c r="L4710" i="18" s="1"/>
  <c r="M4711" i="18" s="1"/>
  <c r="N4712" i="18" s="1"/>
  <c r="G4712" i="18" s="1"/>
  <c r="I4708" i="23" l="1"/>
  <c r="F4707" i="23"/>
  <c r="F4707" i="22"/>
  <c r="I4708" i="22"/>
  <c r="F4707" i="20"/>
  <c r="I4708" i="20"/>
  <c r="F4707" i="18"/>
  <c r="I4708" i="18"/>
  <c r="H4708" i="23" l="1"/>
  <c r="J4709" i="23"/>
  <c r="K4710" i="23" s="1"/>
  <c r="L4711" i="23" s="1"/>
  <c r="M4712" i="23" s="1"/>
  <c r="N4713" i="23" s="1"/>
  <c r="G4713" i="23" s="1"/>
  <c r="J4709" i="22"/>
  <c r="K4710" i="22" s="1"/>
  <c r="L4711" i="22" s="1"/>
  <c r="M4712" i="22" s="1"/>
  <c r="N4713" i="22" s="1"/>
  <c r="G4713" i="22" s="1"/>
  <c r="H4708" i="22"/>
  <c r="J4709" i="20"/>
  <c r="K4710" i="20" s="1"/>
  <c r="L4711" i="20" s="1"/>
  <c r="M4712" i="20" s="1"/>
  <c r="N4713" i="20" s="1"/>
  <c r="G4713" i="20" s="1"/>
  <c r="H4708" i="20"/>
  <c r="J4709" i="18"/>
  <c r="K4710" i="18" s="1"/>
  <c r="L4711" i="18" s="1"/>
  <c r="M4712" i="18" s="1"/>
  <c r="N4713" i="18" s="1"/>
  <c r="G4713" i="18" s="1"/>
  <c r="H4708" i="18"/>
  <c r="I4709" i="23" l="1"/>
  <c r="F4708" i="23"/>
  <c r="F4708" i="22"/>
  <c r="I4709" i="22"/>
  <c r="F4708" i="20"/>
  <c r="I4709" i="20"/>
  <c r="F4708" i="18"/>
  <c r="I4709" i="18"/>
  <c r="J4710" i="23" l="1"/>
  <c r="K4711" i="23" s="1"/>
  <c r="L4712" i="23" s="1"/>
  <c r="M4713" i="23" s="1"/>
  <c r="N4714" i="23" s="1"/>
  <c r="G4714" i="23" s="1"/>
  <c r="H4709" i="23"/>
  <c r="J4710" i="22"/>
  <c r="K4711" i="22" s="1"/>
  <c r="L4712" i="22" s="1"/>
  <c r="M4713" i="22" s="1"/>
  <c r="N4714" i="22" s="1"/>
  <c r="G4714" i="22" s="1"/>
  <c r="H4709" i="22"/>
  <c r="J4710" i="20"/>
  <c r="K4711" i="20" s="1"/>
  <c r="L4712" i="20" s="1"/>
  <c r="M4713" i="20" s="1"/>
  <c r="N4714" i="20" s="1"/>
  <c r="G4714" i="20" s="1"/>
  <c r="H4709" i="20"/>
  <c r="J4710" i="18"/>
  <c r="K4711" i="18" s="1"/>
  <c r="L4712" i="18" s="1"/>
  <c r="M4713" i="18" s="1"/>
  <c r="N4714" i="18" s="1"/>
  <c r="G4714" i="18" s="1"/>
  <c r="H4709" i="18"/>
  <c r="I4710" i="23" l="1"/>
  <c r="F4709" i="23"/>
  <c r="F4709" i="22"/>
  <c r="I4710" i="22"/>
  <c r="F4709" i="20"/>
  <c r="I4710" i="20"/>
  <c r="I4710" i="18"/>
  <c r="F4709" i="18"/>
  <c r="J4711" i="23" l="1"/>
  <c r="K4712" i="23" s="1"/>
  <c r="L4713" i="23" s="1"/>
  <c r="M4714" i="23" s="1"/>
  <c r="N4715" i="23" s="1"/>
  <c r="G4715" i="23" s="1"/>
  <c r="H4710" i="23"/>
  <c r="J4711" i="22"/>
  <c r="K4712" i="22" s="1"/>
  <c r="L4713" i="22" s="1"/>
  <c r="M4714" i="22" s="1"/>
  <c r="N4715" i="22" s="1"/>
  <c r="G4715" i="22" s="1"/>
  <c r="H4710" i="22"/>
  <c r="J4711" i="20"/>
  <c r="K4712" i="20" s="1"/>
  <c r="L4713" i="20" s="1"/>
  <c r="M4714" i="20" s="1"/>
  <c r="N4715" i="20" s="1"/>
  <c r="G4715" i="20" s="1"/>
  <c r="H4710" i="20"/>
  <c r="J4711" i="18"/>
  <c r="K4712" i="18" s="1"/>
  <c r="L4713" i="18" s="1"/>
  <c r="M4714" i="18" s="1"/>
  <c r="N4715" i="18" s="1"/>
  <c r="G4715" i="18" s="1"/>
  <c r="H4710" i="18"/>
  <c r="I4711" i="23" l="1"/>
  <c r="F4710" i="23"/>
  <c r="I4711" i="22"/>
  <c r="F4710" i="22"/>
  <c r="I4711" i="20"/>
  <c r="F4710" i="20"/>
  <c r="I4711" i="18"/>
  <c r="F4710" i="18"/>
  <c r="H4711" i="23" l="1"/>
  <c r="J4712" i="23"/>
  <c r="K4713" i="23" s="1"/>
  <c r="L4714" i="23" s="1"/>
  <c r="M4715" i="23" s="1"/>
  <c r="N4716" i="23" s="1"/>
  <c r="G4716" i="23" s="1"/>
  <c r="J4712" i="22"/>
  <c r="K4713" i="22" s="1"/>
  <c r="L4714" i="22" s="1"/>
  <c r="M4715" i="22" s="1"/>
  <c r="N4716" i="22" s="1"/>
  <c r="G4716" i="22" s="1"/>
  <c r="H4711" i="22"/>
  <c r="J4712" i="20"/>
  <c r="K4713" i="20" s="1"/>
  <c r="L4714" i="20" s="1"/>
  <c r="M4715" i="20" s="1"/>
  <c r="N4716" i="20" s="1"/>
  <c r="G4716" i="20" s="1"/>
  <c r="H4711" i="20"/>
  <c r="H4711" i="18"/>
  <c r="J4712" i="18"/>
  <c r="K4713" i="18" s="1"/>
  <c r="L4714" i="18" s="1"/>
  <c r="M4715" i="18" s="1"/>
  <c r="N4716" i="18" s="1"/>
  <c r="G4716" i="18" s="1"/>
  <c r="F4711" i="23" l="1"/>
  <c r="I4712" i="23"/>
  <c r="I4712" i="22"/>
  <c r="F4711" i="22"/>
  <c r="I4712" i="20"/>
  <c r="F4711" i="20"/>
  <c r="I4712" i="18"/>
  <c r="F4711" i="18"/>
  <c r="H4712" i="23" l="1"/>
  <c r="J4713" i="23"/>
  <c r="K4714" i="23" s="1"/>
  <c r="L4715" i="23" s="1"/>
  <c r="M4716" i="23" s="1"/>
  <c r="N4717" i="23" s="1"/>
  <c r="G4717" i="23" s="1"/>
  <c r="J4713" i="22"/>
  <c r="K4714" i="22" s="1"/>
  <c r="L4715" i="22" s="1"/>
  <c r="M4716" i="22" s="1"/>
  <c r="N4717" i="22" s="1"/>
  <c r="G4717" i="22" s="1"/>
  <c r="H4712" i="22"/>
  <c r="J4713" i="20"/>
  <c r="K4714" i="20" s="1"/>
  <c r="L4715" i="20" s="1"/>
  <c r="M4716" i="20" s="1"/>
  <c r="N4717" i="20" s="1"/>
  <c r="G4717" i="20" s="1"/>
  <c r="H4712" i="20"/>
  <c r="H4712" i="18"/>
  <c r="J4713" i="18"/>
  <c r="K4714" i="18" s="1"/>
  <c r="L4715" i="18" s="1"/>
  <c r="M4716" i="18" s="1"/>
  <c r="N4717" i="18" s="1"/>
  <c r="G4717" i="18" s="1"/>
  <c r="F4712" i="23" l="1"/>
  <c r="I4713" i="23"/>
  <c r="I4713" i="22"/>
  <c r="F4712" i="22"/>
  <c r="I4713" i="20"/>
  <c r="F4712" i="20"/>
  <c r="I4713" i="18"/>
  <c r="F4712" i="18"/>
  <c r="H4713" i="23" l="1"/>
  <c r="J4714" i="23"/>
  <c r="K4715" i="23" s="1"/>
  <c r="L4716" i="23" s="1"/>
  <c r="M4717" i="23" s="1"/>
  <c r="N4718" i="23" s="1"/>
  <c r="G4718" i="23" s="1"/>
  <c r="H4713" i="22"/>
  <c r="J4714" i="22"/>
  <c r="K4715" i="22" s="1"/>
  <c r="L4716" i="22" s="1"/>
  <c r="M4717" i="22" s="1"/>
  <c r="N4718" i="22" s="1"/>
  <c r="G4718" i="22" s="1"/>
  <c r="H4713" i="20"/>
  <c r="J4714" i="20"/>
  <c r="K4715" i="20" s="1"/>
  <c r="L4716" i="20" s="1"/>
  <c r="M4717" i="20" s="1"/>
  <c r="N4718" i="20" s="1"/>
  <c r="G4718" i="20" s="1"/>
  <c r="H4713" i="18"/>
  <c r="J4714" i="18"/>
  <c r="K4715" i="18" s="1"/>
  <c r="L4716" i="18" s="1"/>
  <c r="M4717" i="18" s="1"/>
  <c r="N4718" i="18" s="1"/>
  <c r="G4718" i="18" s="1"/>
  <c r="I4714" i="23" l="1"/>
  <c r="F4713" i="23"/>
  <c r="I4714" i="22"/>
  <c r="F4713" i="22"/>
  <c r="I4714" i="20"/>
  <c r="F4713" i="20"/>
  <c r="F4713" i="18"/>
  <c r="I4714" i="18"/>
  <c r="H4714" i="23" l="1"/>
  <c r="J4715" i="23"/>
  <c r="K4716" i="23" s="1"/>
  <c r="L4717" i="23" s="1"/>
  <c r="M4718" i="23" s="1"/>
  <c r="N4719" i="23" s="1"/>
  <c r="G4719" i="23" s="1"/>
  <c r="H4714" i="22"/>
  <c r="J4715" i="22"/>
  <c r="K4716" i="22" s="1"/>
  <c r="L4717" i="22" s="1"/>
  <c r="M4718" i="22" s="1"/>
  <c r="N4719" i="22" s="1"/>
  <c r="G4719" i="22" s="1"/>
  <c r="H4714" i="20"/>
  <c r="J4715" i="20"/>
  <c r="K4716" i="20" s="1"/>
  <c r="L4717" i="20" s="1"/>
  <c r="M4718" i="20" s="1"/>
  <c r="N4719" i="20" s="1"/>
  <c r="G4719" i="20" s="1"/>
  <c r="H4714" i="18"/>
  <c r="J4715" i="18"/>
  <c r="K4716" i="18" s="1"/>
  <c r="L4717" i="18" s="1"/>
  <c r="M4718" i="18" s="1"/>
  <c r="N4719" i="18" s="1"/>
  <c r="G4719" i="18" s="1"/>
  <c r="I4715" i="23" l="1"/>
  <c r="F4714" i="23"/>
  <c r="F4714" i="22"/>
  <c r="I4715" i="22"/>
  <c r="F4714" i="20"/>
  <c r="I4715" i="20"/>
  <c r="F4714" i="18"/>
  <c r="I4715" i="18"/>
  <c r="H4715" i="23" l="1"/>
  <c r="J4716" i="23"/>
  <c r="K4717" i="23" s="1"/>
  <c r="L4718" i="23" s="1"/>
  <c r="M4719" i="23" s="1"/>
  <c r="N4720" i="23" s="1"/>
  <c r="G4720" i="23" s="1"/>
  <c r="H4715" i="22"/>
  <c r="J4716" i="22"/>
  <c r="K4717" i="22" s="1"/>
  <c r="L4718" i="22" s="1"/>
  <c r="M4719" i="22" s="1"/>
  <c r="N4720" i="22" s="1"/>
  <c r="G4720" i="22" s="1"/>
  <c r="H4715" i="20"/>
  <c r="J4716" i="20"/>
  <c r="K4717" i="20" s="1"/>
  <c r="L4718" i="20" s="1"/>
  <c r="M4719" i="20" s="1"/>
  <c r="N4720" i="20" s="1"/>
  <c r="G4720" i="20" s="1"/>
  <c r="H4715" i="18"/>
  <c r="J4716" i="18"/>
  <c r="K4717" i="18" s="1"/>
  <c r="L4718" i="18" s="1"/>
  <c r="M4719" i="18" s="1"/>
  <c r="N4720" i="18" s="1"/>
  <c r="G4720" i="18" s="1"/>
  <c r="I4716" i="23" l="1"/>
  <c r="F4715" i="23"/>
  <c r="F4715" i="22"/>
  <c r="I4716" i="22"/>
  <c r="F4715" i="20"/>
  <c r="I4716" i="20"/>
  <c r="F4715" i="18"/>
  <c r="I4716" i="18"/>
  <c r="H4716" i="23" l="1"/>
  <c r="J4717" i="23"/>
  <c r="K4718" i="23" s="1"/>
  <c r="L4719" i="23" s="1"/>
  <c r="M4720" i="23" s="1"/>
  <c r="N4721" i="23" s="1"/>
  <c r="G4721" i="23" s="1"/>
  <c r="J4717" i="22"/>
  <c r="K4718" i="22" s="1"/>
  <c r="L4719" i="22" s="1"/>
  <c r="M4720" i="22" s="1"/>
  <c r="N4721" i="22" s="1"/>
  <c r="G4721" i="22" s="1"/>
  <c r="H4716" i="22"/>
  <c r="J4717" i="20"/>
  <c r="K4718" i="20" s="1"/>
  <c r="L4719" i="20" s="1"/>
  <c r="M4720" i="20" s="1"/>
  <c r="N4721" i="20" s="1"/>
  <c r="G4721" i="20" s="1"/>
  <c r="H4716" i="20"/>
  <c r="J4717" i="18"/>
  <c r="K4718" i="18" s="1"/>
  <c r="L4719" i="18" s="1"/>
  <c r="M4720" i="18" s="1"/>
  <c r="N4721" i="18" s="1"/>
  <c r="G4721" i="18" s="1"/>
  <c r="H4716" i="18"/>
  <c r="I4717" i="23" l="1"/>
  <c r="F4716" i="23"/>
  <c r="F4716" i="22"/>
  <c r="I4717" i="22"/>
  <c r="F4716" i="20"/>
  <c r="I4717" i="20"/>
  <c r="F4716" i="18"/>
  <c r="I4717" i="18"/>
  <c r="J4718" i="23" l="1"/>
  <c r="K4719" i="23" s="1"/>
  <c r="L4720" i="23" s="1"/>
  <c r="M4721" i="23" s="1"/>
  <c r="N4722" i="23" s="1"/>
  <c r="G4722" i="23" s="1"/>
  <c r="H4717" i="23"/>
  <c r="J4718" i="22"/>
  <c r="K4719" i="22" s="1"/>
  <c r="L4720" i="22" s="1"/>
  <c r="M4721" i="22" s="1"/>
  <c r="N4722" i="22" s="1"/>
  <c r="G4722" i="22" s="1"/>
  <c r="H4717" i="22"/>
  <c r="J4718" i="20"/>
  <c r="K4719" i="20" s="1"/>
  <c r="L4720" i="20" s="1"/>
  <c r="M4721" i="20" s="1"/>
  <c r="N4722" i="20" s="1"/>
  <c r="G4722" i="20" s="1"/>
  <c r="H4717" i="20"/>
  <c r="J4718" i="18"/>
  <c r="K4719" i="18" s="1"/>
  <c r="L4720" i="18" s="1"/>
  <c r="M4721" i="18" s="1"/>
  <c r="N4722" i="18" s="1"/>
  <c r="G4722" i="18" s="1"/>
  <c r="H4717" i="18"/>
  <c r="I4718" i="23" l="1"/>
  <c r="F4717" i="23"/>
  <c r="F4717" i="22"/>
  <c r="I4718" i="22"/>
  <c r="F4717" i="20"/>
  <c r="I4718" i="20"/>
  <c r="I4718" i="18"/>
  <c r="F4717" i="18"/>
  <c r="J4719" i="23" l="1"/>
  <c r="K4720" i="23" s="1"/>
  <c r="L4721" i="23" s="1"/>
  <c r="M4722" i="23" s="1"/>
  <c r="N4723" i="23" s="1"/>
  <c r="G4723" i="23" s="1"/>
  <c r="H4718" i="23"/>
  <c r="J4719" i="22"/>
  <c r="K4720" i="22" s="1"/>
  <c r="L4721" i="22" s="1"/>
  <c r="M4722" i="22" s="1"/>
  <c r="N4723" i="22" s="1"/>
  <c r="G4723" i="22" s="1"/>
  <c r="H4718" i="22"/>
  <c r="J4719" i="20"/>
  <c r="K4720" i="20" s="1"/>
  <c r="L4721" i="20" s="1"/>
  <c r="M4722" i="20" s="1"/>
  <c r="N4723" i="20" s="1"/>
  <c r="G4723" i="20" s="1"/>
  <c r="H4718" i="20"/>
  <c r="J4719" i="18"/>
  <c r="K4720" i="18" s="1"/>
  <c r="L4721" i="18" s="1"/>
  <c r="M4722" i="18" s="1"/>
  <c r="N4723" i="18" s="1"/>
  <c r="G4723" i="18" s="1"/>
  <c r="H4718" i="18"/>
  <c r="I4719" i="23" l="1"/>
  <c r="F4718" i="23"/>
  <c r="I4719" i="22"/>
  <c r="F4718" i="22"/>
  <c r="I4719" i="20"/>
  <c r="F4718" i="20"/>
  <c r="I4719" i="18"/>
  <c r="F4718" i="18"/>
  <c r="H4719" i="23" l="1"/>
  <c r="J4720" i="23"/>
  <c r="K4721" i="23" s="1"/>
  <c r="L4722" i="23" s="1"/>
  <c r="M4723" i="23" s="1"/>
  <c r="N4724" i="23" s="1"/>
  <c r="G4724" i="23" s="1"/>
  <c r="J4720" i="22"/>
  <c r="K4721" i="22" s="1"/>
  <c r="L4722" i="22" s="1"/>
  <c r="M4723" i="22" s="1"/>
  <c r="N4724" i="22" s="1"/>
  <c r="G4724" i="22" s="1"/>
  <c r="H4719" i="22"/>
  <c r="J4720" i="20"/>
  <c r="K4721" i="20" s="1"/>
  <c r="L4722" i="20" s="1"/>
  <c r="M4723" i="20" s="1"/>
  <c r="N4724" i="20" s="1"/>
  <c r="G4724" i="20" s="1"/>
  <c r="H4719" i="20"/>
  <c r="H4719" i="18"/>
  <c r="J4720" i="18"/>
  <c r="K4721" i="18" s="1"/>
  <c r="L4722" i="18" s="1"/>
  <c r="M4723" i="18" s="1"/>
  <c r="N4724" i="18" s="1"/>
  <c r="G4724" i="18" s="1"/>
  <c r="F4719" i="23" l="1"/>
  <c r="I4720" i="23"/>
  <c r="I4720" i="22"/>
  <c r="F4719" i="22"/>
  <c r="I4720" i="20"/>
  <c r="F4719" i="20"/>
  <c r="I4720" i="18"/>
  <c r="F4719" i="18"/>
  <c r="H4720" i="23" l="1"/>
  <c r="J4721" i="23"/>
  <c r="K4722" i="23" s="1"/>
  <c r="L4723" i="23" s="1"/>
  <c r="M4724" i="23" s="1"/>
  <c r="N4725" i="23" s="1"/>
  <c r="G4725" i="23" s="1"/>
  <c r="J4721" i="22"/>
  <c r="K4722" i="22" s="1"/>
  <c r="L4723" i="22" s="1"/>
  <c r="M4724" i="22" s="1"/>
  <c r="N4725" i="22" s="1"/>
  <c r="G4725" i="22" s="1"/>
  <c r="H4720" i="22"/>
  <c r="J4721" i="20"/>
  <c r="K4722" i="20" s="1"/>
  <c r="L4723" i="20" s="1"/>
  <c r="M4724" i="20" s="1"/>
  <c r="N4725" i="20" s="1"/>
  <c r="G4725" i="20" s="1"/>
  <c r="H4720" i="20"/>
  <c r="H4720" i="18"/>
  <c r="J4721" i="18"/>
  <c r="K4722" i="18" s="1"/>
  <c r="L4723" i="18" s="1"/>
  <c r="M4724" i="18" s="1"/>
  <c r="N4725" i="18" s="1"/>
  <c r="G4725" i="18" s="1"/>
  <c r="F4720" i="23" l="1"/>
  <c r="I4721" i="23"/>
  <c r="I4721" i="22"/>
  <c r="F4720" i="22"/>
  <c r="I4721" i="20"/>
  <c r="F4720" i="20"/>
  <c r="I4721" i="18"/>
  <c r="F4720" i="18"/>
  <c r="H4721" i="23" l="1"/>
  <c r="J4722" i="23"/>
  <c r="K4723" i="23" s="1"/>
  <c r="L4724" i="23" s="1"/>
  <c r="M4725" i="23" s="1"/>
  <c r="N4726" i="23" s="1"/>
  <c r="G4726" i="23" s="1"/>
  <c r="H4721" i="22"/>
  <c r="J4722" i="22"/>
  <c r="K4723" i="22" s="1"/>
  <c r="L4724" i="22" s="1"/>
  <c r="M4725" i="22" s="1"/>
  <c r="N4726" i="22" s="1"/>
  <c r="G4726" i="22" s="1"/>
  <c r="H4721" i="20"/>
  <c r="J4722" i="20"/>
  <c r="K4723" i="20" s="1"/>
  <c r="L4724" i="20" s="1"/>
  <c r="M4725" i="20" s="1"/>
  <c r="N4726" i="20" s="1"/>
  <c r="G4726" i="20" s="1"/>
  <c r="H4721" i="18"/>
  <c r="J4722" i="18"/>
  <c r="K4723" i="18" s="1"/>
  <c r="L4724" i="18" s="1"/>
  <c r="M4725" i="18" s="1"/>
  <c r="N4726" i="18" s="1"/>
  <c r="G4726" i="18" s="1"/>
  <c r="I4722" i="23" l="1"/>
  <c r="F4721" i="23"/>
  <c r="I4722" i="22"/>
  <c r="F4721" i="22"/>
  <c r="I4722" i="20"/>
  <c r="F4721" i="20"/>
  <c r="F4721" i="18"/>
  <c r="I4722" i="18"/>
  <c r="H4722" i="23" l="1"/>
  <c r="J4723" i="23"/>
  <c r="K4724" i="23" s="1"/>
  <c r="L4725" i="23" s="1"/>
  <c r="M4726" i="23" s="1"/>
  <c r="N4727" i="23" s="1"/>
  <c r="G4727" i="23" s="1"/>
  <c r="H4722" i="22"/>
  <c r="J4723" i="22"/>
  <c r="K4724" i="22" s="1"/>
  <c r="L4725" i="22" s="1"/>
  <c r="M4726" i="22" s="1"/>
  <c r="N4727" i="22" s="1"/>
  <c r="G4727" i="22" s="1"/>
  <c r="H4722" i="20"/>
  <c r="J4723" i="20"/>
  <c r="K4724" i="20" s="1"/>
  <c r="L4725" i="20" s="1"/>
  <c r="M4726" i="20" s="1"/>
  <c r="N4727" i="20" s="1"/>
  <c r="G4727" i="20" s="1"/>
  <c r="H4722" i="18"/>
  <c r="J4723" i="18"/>
  <c r="K4724" i="18" s="1"/>
  <c r="L4725" i="18" s="1"/>
  <c r="M4726" i="18" s="1"/>
  <c r="N4727" i="18" s="1"/>
  <c r="G4727" i="18" s="1"/>
  <c r="I4723" i="23" l="1"/>
  <c r="F4722" i="23"/>
  <c r="F4722" i="22"/>
  <c r="I4723" i="22"/>
  <c r="F4722" i="20"/>
  <c r="I4723" i="20"/>
  <c r="F4722" i="18"/>
  <c r="I4723" i="18"/>
  <c r="H4723" i="23" l="1"/>
  <c r="J4724" i="23"/>
  <c r="K4725" i="23" s="1"/>
  <c r="L4726" i="23" s="1"/>
  <c r="M4727" i="23" s="1"/>
  <c r="N4728" i="23" s="1"/>
  <c r="G4728" i="23" s="1"/>
  <c r="H4723" i="22"/>
  <c r="J4724" i="22"/>
  <c r="K4725" i="22" s="1"/>
  <c r="L4726" i="22" s="1"/>
  <c r="M4727" i="22" s="1"/>
  <c r="N4728" i="22" s="1"/>
  <c r="G4728" i="22" s="1"/>
  <c r="H4723" i="20"/>
  <c r="J4724" i="20"/>
  <c r="K4725" i="20" s="1"/>
  <c r="L4726" i="20" s="1"/>
  <c r="M4727" i="20" s="1"/>
  <c r="N4728" i="20" s="1"/>
  <c r="G4728" i="20" s="1"/>
  <c r="H4723" i="18"/>
  <c r="J4724" i="18"/>
  <c r="K4725" i="18" s="1"/>
  <c r="L4726" i="18" s="1"/>
  <c r="M4727" i="18" s="1"/>
  <c r="N4728" i="18" s="1"/>
  <c r="G4728" i="18" s="1"/>
  <c r="I4724" i="23" l="1"/>
  <c r="F4723" i="23"/>
  <c r="F4723" i="22"/>
  <c r="I4724" i="22"/>
  <c r="F4723" i="20"/>
  <c r="I4724" i="20"/>
  <c r="F4723" i="18"/>
  <c r="I4724" i="18"/>
  <c r="H4724" i="23" l="1"/>
  <c r="J4725" i="23"/>
  <c r="K4726" i="23" s="1"/>
  <c r="L4727" i="23" s="1"/>
  <c r="M4728" i="23" s="1"/>
  <c r="N4729" i="23" s="1"/>
  <c r="G4729" i="23" s="1"/>
  <c r="J4725" i="22"/>
  <c r="K4726" i="22" s="1"/>
  <c r="L4727" i="22" s="1"/>
  <c r="M4728" i="22" s="1"/>
  <c r="N4729" i="22" s="1"/>
  <c r="G4729" i="22" s="1"/>
  <c r="H4724" i="22"/>
  <c r="J4725" i="20"/>
  <c r="K4726" i="20" s="1"/>
  <c r="L4727" i="20" s="1"/>
  <c r="M4728" i="20" s="1"/>
  <c r="N4729" i="20" s="1"/>
  <c r="G4729" i="20" s="1"/>
  <c r="H4724" i="20"/>
  <c r="J4725" i="18"/>
  <c r="K4726" i="18" s="1"/>
  <c r="L4727" i="18" s="1"/>
  <c r="M4728" i="18" s="1"/>
  <c r="N4729" i="18" s="1"/>
  <c r="G4729" i="18" s="1"/>
  <c r="H4724" i="18"/>
  <c r="I4725" i="23" l="1"/>
  <c r="F4724" i="23"/>
  <c r="F4724" i="22"/>
  <c r="I4725" i="22"/>
  <c r="F4724" i="20"/>
  <c r="I4725" i="20"/>
  <c r="F4724" i="18"/>
  <c r="I4725" i="18"/>
  <c r="J4726" i="23" l="1"/>
  <c r="K4727" i="23" s="1"/>
  <c r="L4728" i="23" s="1"/>
  <c r="M4729" i="23" s="1"/>
  <c r="N4730" i="23" s="1"/>
  <c r="G4730" i="23" s="1"/>
  <c r="H4725" i="23"/>
  <c r="J4726" i="22"/>
  <c r="K4727" i="22" s="1"/>
  <c r="L4728" i="22" s="1"/>
  <c r="M4729" i="22" s="1"/>
  <c r="N4730" i="22" s="1"/>
  <c r="G4730" i="22" s="1"/>
  <c r="H4725" i="22"/>
  <c r="J4726" i="20"/>
  <c r="K4727" i="20" s="1"/>
  <c r="L4728" i="20" s="1"/>
  <c r="M4729" i="20" s="1"/>
  <c r="N4730" i="20" s="1"/>
  <c r="G4730" i="20" s="1"/>
  <c r="H4725" i="20"/>
  <c r="J4726" i="18"/>
  <c r="K4727" i="18" s="1"/>
  <c r="L4728" i="18" s="1"/>
  <c r="M4729" i="18" s="1"/>
  <c r="N4730" i="18" s="1"/>
  <c r="G4730" i="18" s="1"/>
  <c r="H4725" i="18"/>
  <c r="I4726" i="23" l="1"/>
  <c r="F4725" i="23"/>
  <c r="F4725" i="22"/>
  <c r="I4726" i="22"/>
  <c r="F4725" i="20"/>
  <c r="I4726" i="20"/>
  <c r="I4726" i="18"/>
  <c r="F4725" i="18"/>
  <c r="J4727" i="23" l="1"/>
  <c r="K4728" i="23" s="1"/>
  <c r="L4729" i="23" s="1"/>
  <c r="M4730" i="23" s="1"/>
  <c r="N4731" i="23" s="1"/>
  <c r="G4731" i="23" s="1"/>
  <c r="H4726" i="23"/>
  <c r="J4727" i="22"/>
  <c r="K4728" i="22" s="1"/>
  <c r="L4729" i="22" s="1"/>
  <c r="M4730" i="22" s="1"/>
  <c r="N4731" i="22" s="1"/>
  <c r="G4731" i="22" s="1"/>
  <c r="H4726" i="22"/>
  <c r="J4727" i="20"/>
  <c r="K4728" i="20" s="1"/>
  <c r="L4729" i="20" s="1"/>
  <c r="M4730" i="20" s="1"/>
  <c r="N4731" i="20" s="1"/>
  <c r="G4731" i="20" s="1"/>
  <c r="H4726" i="20"/>
  <c r="J4727" i="18"/>
  <c r="K4728" i="18" s="1"/>
  <c r="L4729" i="18" s="1"/>
  <c r="M4730" i="18" s="1"/>
  <c r="N4731" i="18" s="1"/>
  <c r="G4731" i="18" s="1"/>
  <c r="H4726" i="18"/>
  <c r="I4727" i="23" l="1"/>
  <c r="F4726" i="23"/>
  <c r="I4727" i="22"/>
  <c r="F4726" i="22"/>
  <c r="I4727" i="20"/>
  <c r="F4726" i="20"/>
  <c r="I4727" i="18"/>
  <c r="F4726" i="18"/>
  <c r="H4727" i="23" l="1"/>
  <c r="J4728" i="23"/>
  <c r="K4729" i="23" s="1"/>
  <c r="L4730" i="23" s="1"/>
  <c r="M4731" i="23" s="1"/>
  <c r="N4732" i="23" s="1"/>
  <c r="G4732" i="23" s="1"/>
  <c r="J4728" i="22"/>
  <c r="K4729" i="22" s="1"/>
  <c r="L4730" i="22" s="1"/>
  <c r="M4731" i="22" s="1"/>
  <c r="N4732" i="22" s="1"/>
  <c r="G4732" i="22" s="1"/>
  <c r="H4727" i="22"/>
  <c r="J4728" i="20"/>
  <c r="K4729" i="20" s="1"/>
  <c r="L4730" i="20" s="1"/>
  <c r="M4731" i="20" s="1"/>
  <c r="N4732" i="20" s="1"/>
  <c r="G4732" i="20" s="1"/>
  <c r="H4727" i="20"/>
  <c r="H4727" i="18"/>
  <c r="J4728" i="18"/>
  <c r="K4729" i="18" s="1"/>
  <c r="L4730" i="18" s="1"/>
  <c r="M4731" i="18" s="1"/>
  <c r="N4732" i="18" s="1"/>
  <c r="G4732" i="18" s="1"/>
  <c r="I4728" i="23" l="1"/>
  <c r="F4727" i="23"/>
  <c r="I4728" i="22"/>
  <c r="F4727" i="22"/>
  <c r="I4728" i="20"/>
  <c r="F4727" i="20"/>
  <c r="I4728" i="18"/>
  <c r="F4727" i="18"/>
  <c r="H4728" i="23" l="1"/>
  <c r="J4729" i="23"/>
  <c r="K4730" i="23" s="1"/>
  <c r="L4731" i="23" s="1"/>
  <c r="M4732" i="23" s="1"/>
  <c r="N4733" i="23" s="1"/>
  <c r="G4733" i="23" s="1"/>
  <c r="J4729" i="22"/>
  <c r="K4730" i="22" s="1"/>
  <c r="L4731" i="22" s="1"/>
  <c r="M4732" i="22" s="1"/>
  <c r="N4733" i="22" s="1"/>
  <c r="G4733" i="22" s="1"/>
  <c r="H4728" i="22"/>
  <c r="J4729" i="20"/>
  <c r="K4730" i="20" s="1"/>
  <c r="L4731" i="20" s="1"/>
  <c r="M4732" i="20" s="1"/>
  <c r="N4733" i="20" s="1"/>
  <c r="G4733" i="20" s="1"/>
  <c r="H4728" i="20"/>
  <c r="H4728" i="18"/>
  <c r="J4729" i="18"/>
  <c r="K4730" i="18" s="1"/>
  <c r="L4731" i="18" s="1"/>
  <c r="M4732" i="18" s="1"/>
  <c r="N4733" i="18" s="1"/>
  <c r="G4733" i="18" s="1"/>
  <c r="I4729" i="23" l="1"/>
  <c r="F4728" i="23"/>
  <c r="I4729" i="22"/>
  <c r="F4728" i="22"/>
  <c r="I4729" i="20"/>
  <c r="F4728" i="20"/>
  <c r="I4729" i="18"/>
  <c r="F4728" i="18"/>
  <c r="H4729" i="23" l="1"/>
  <c r="J4730" i="23"/>
  <c r="K4731" i="23" s="1"/>
  <c r="L4732" i="23" s="1"/>
  <c r="M4733" i="23" s="1"/>
  <c r="N4734" i="23" s="1"/>
  <c r="G4734" i="23" s="1"/>
  <c r="H4729" i="22"/>
  <c r="J4730" i="22"/>
  <c r="K4731" i="22" s="1"/>
  <c r="L4732" i="22" s="1"/>
  <c r="M4733" i="22" s="1"/>
  <c r="N4734" i="22" s="1"/>
  <c r="G4734" i="22" s="1"/>
  <c r="H4729" i="20"/>
  <c r="J4730" i="20"/>
  <c r="K4731" i="20" s="1"/>
  <c r="L4732" i="20" s="1"/>
  <c r="M4733" i="20" s="1"/>
  <c r="N4734" i="20" s="1"/>
  <c r="G4734" i="20" s="1"/>
  <c r="H4729" i="18"/>
  <c r="J4730" i="18"/>
  <c r="K4731" i="18" s="1"/>
  <c r="L4732" i="18" s="1"/>
  <c r="M4733" i="18" s="1"/>
  <c r="N4734" i="18" s="1"/>
  <c r="G4734" i="18" s="1"/>
  <c r="I4730" i="23" l="1"/>
  <c r="F4729" i="23"/>
  <c r="I4730" i="22"/>
  <c r="F4729" i="22"/>
  <c r="I4730" i="20"/>
  <c r="F4729" i="20"/>
  <c r="F4729" i="18"/>
  <c r="I4730" i="18"/>
  <c r="H4730" i="23" l="1"/>
  <c r="J4731" i="23"/>
  <c r="K4732" i="23" s="1"/>
  <c r="L4733" i="23" s="1"/>
  <c r="M4734" i="23" s="1"/>
  <c r="N4735" i="23" s="1"/>
  <c r="G4735" i="23" s="1"/>
  <c r="H4730" i="22"/>
  <c r="J4731" i="22"/>
  <c r="K4732" i="22" s="1"/>
  <c r="L4733" i="22" s="1"/>
  <c r="M4734" i="22" s="1"/>
  <c r="N4735" i="22" s="1"/>
  <c r="G4735" i="22" s="1"/>
  <c r="H4730" i="20"/>
  <c r="J4731" i="20"/>
  <c r="K4732" i="20" s="1"/>
  <c r="L4733" i="20" s="1"/>
  <c r="M4734" i="20" s="1"/>
  <c r="N4735" i="20" s="1"/>
  <c r="G4735" i="20" s="1"/>
  <c r="H4730" i="18"/>
  <c r="J4731" i="18"/>
  <c r="K4732" i="18" s="1"/>
  <c r="L4733" i="18" s="1"/>
  <c r="M4734" i="18" s="1"/>
  <c r="N4735" i="18" s="1"/>
  <c r="G4735" i="18" s="1"/>
  <c r="I4731" i="23" l="1"/>
  <c r="F4730" i="23"/>
  <c r="F4730" i="22"/>
  <c r="I4731" i="22"/>
  <c r="F4730" i="20"/>
  <c r="I4731" i="20"/>
  <c r="F4730" i="18"/>
  <c r="I4731" i="18"/>
  <c r="H4731" i="23" l="1"/>
  <c r="J4732" i="23"/>
  <c r="K4733" i="23" s="1"/>
  <c r="L4734" i="23" s="1"/>
  <c r="M4735" i="23" s="1"/>
  <c r="N4736" i="23" s="1"/>
  <c r="G4736" i="23" s="1"/>
  <c r="H4731" i="22"/>
  <c r="J4732" i="22"/>
  <c r="K4733" i="22" s="1"/>
  <c r="L4734" i="22" s="1"/>
  <c r="M4735" i="22" s="1"/>
  <c r="N4736" i="22" s="1"/>
  <c r="G4736" i="22" s="1"/>
  <c r="H4731" i="20"/>
  <c r="J4732" i="20"/>
  <c r="K4733" i="20" s="1"/>
  <c r="L4734" i="20" s="1"/>
  <c r="M4735" i="20" s="1"/>
  <c r="N4736" i="20" s="1"/>
  <c r="G4736" i="20" s="1"/>
  <c r="H4731" i="18"/>
  <c r="J4732" i="18"/>
  <c r="K4733" i="18" s="1"/>
  <c r="L4734" i="18" s="1"/>
  <c r="M4735" i="18" s="1"/>
  <c r="N4736" i="18" s="1"/>
  <c r="G4736" i="18" s="1"/>
  <c r="I4732" i="23" l="1"/>
  <c r="F4731" i="23"/>
  <c r="F4731" i="22"/>
  <c r="I4732" i="22"/>
  <c r="F4731" i="20"/>
  <c r="I4732" i="20"/>
  <c r="F4731" i="18"/>
  <c r="I4732" i="18"/>
  <c r="H4732" i="23" l="1"/>
  <c r="J4733" i="23"/>
  <c r="K4734" i="23" s="1"/>
  <c r="L4735" i="23" s="1"/>
  <c r="M4736" i="23" s="1"/>
  <c r="N4737" i="23" s="1"/>
  <c r="G4737" i="23" s="1"/>
  <c r="J4733" i="22"/>
  <c r="K4734" i="22" s="1"/>
  <c r="L4735" i="22" s="1"/>
  <c r="M4736" i="22" s="1"/>
  <c r="N4737" i="22" s="1"/>
  <c r="G4737" i="22" s="1"/>
  <c r="H4732" i="22"/>
  <c r="J4733" i="20"/>
  <c r="K4734" i="20" s="1"/>
  <c r="L4735" i="20" s="1"/>
  <c r="M4736" i="20" s="1"/>
  <c r="N4737" i="20" s="1"/>
  <c r="G4737" i="20" s="1"/>
  <c r="H4732" i="20"/>
  <c r="J4733" i="18"/>
  <c r="K4734" i="18" s="1"/>
  <c r="L4735" i="18" s="1"/>
  <c r="M4736" i="18" s="1"/>
  <c r="N4737" i="18" s="1"/>
  <c r="G4737" i="18" s="1"/>
  <c r="H4732" i="18"/>
  <c r="I4733" i="23" l="1"/>
  <c r="F4732" i="23"/>
  <c r="F4732" i="22"/>
  <c r="I4733" i="22"/>
  <c r="F4732" i="20"/>
  <c r="I4733" i="20"/>
  <c r="F4732" i="18"/>
  <c r="I4733" i="18"/>
  <c r="J4734" i="23" l="1"/>
  <c r="K4735" i="23" s="1"/>
  <c r="L4736" i="23" s="1"/>
  <c r="M4737" i="23" s="1"/>
  <c r="N4738" i="23" s="1"/>
  <c r="G4738" i="23" s="1"/>
  <c r="H4733" i="23"/>
  <c r="J4734" i="22"/>
  <c r="K4735" i="22" s="1"/>
  <c r="L4736" i="22" s="1"/>
  <c r="M4737" i="22" s="1"/>
  <c r="N4738" i="22" s="1"/>
  <c r="G4738" i="22" s="1"/>
  <c r="H4733" i="22"/>
  <c r="J4734" i="20"/>
  <c r="K4735" i="20" s="1"/>
  <c r="L4736" i="20" s="1"/>
  <c r="M4737" i="20" s="1"/>
  <c r="N4738" i="20" s="1"/>
  <c r="G4738" i="20" s="1"/>
  <c r="H4733" i="20"/>
  <c r="J4734" i="18"/>
  <c r="K4735" i="18" s="1"/>
  <c r="L4736" i="18" s="1"/>
  <c r="M4737" i="18" s="1"/>
  <c r="N4738" i="18" s="1"/>
  <c r="G4738" i="18" s="1"/>
  <c r="H4733" i="18"/>
  <c r="I4734" i="23" l="1"/>
  <c r="F4733" i="23"/>
  <c r="F4733" i="22"/>
  <c r="I4734" i="22"/>
  <c r="F4733" i="20"/>
  <c r="I4734" i="20"/>
  <c r="I4734" i="18"/>
  <c r="F4733" i="18"/>
  <c r="J4735" i="23" l="1"/>
  <c r="K4736" i="23" s="1"/>
  <c r="L4737" i="23" s="1"/>
  <c r="M4738" i="23" s="1"/>
  <c r="N4739" i="23" s="1"/>
  <c r="G4739" i="23" s="1"/>
  <c r="H4734" i="23"/>
  <c r="J4735" i="22"/>
  <c r="K4736" i="22" s="1"/>
  <c r="L4737" i="22" s="1"/>
  <c r="M4738" i="22" s="1"/>
  <c r="N4739" i="22" s="1"/>
  <c r="G4739" i="22" s="1"/>
  <c r="H4734" i="22"/>
  <c r="J4735" i="20"/>
  <c r="K4736" i="20" s="1"/>
  <c r="L4737" i="20" s="1"/>
  <c r="M4738" i="20" s="1"/>
  <c r="N4739" i="20" s="1"/>
  <c r="G4739" i="20" s="1"/>
  <c r="H4734" i="20"/>
  <c r="J4735" i="18"/>
  <c r="K4736" i="18" s="1"/>
  <c r="L4737" i="18" s="1"/>
  <c r="M4738" i="18" s="1"/>
  <c r="N4739" i="18" s="1"/>
  <c r="G4739" i="18" s="1"/>
  <c r="H4734" i="18"/>
  <c r="I4735" i="23" l="1"/>
  <c r="F4734" i="23"/>
  <c r="I4735" i="22"/>
  <c r="F4734" i="22"/>
  <c r="I4735" i="20"/>
  <c r="F4734" i="20"/>
  <c r="I4735" i="18"/>
  <c r="F4734" i="18"/>
  <c r="H4735" i="23" l="1"/>
  <c r="J4736" i="23"/>
  <c r="K4737" i="23" s="1"/>
  <c r="L4738" i="23" s="1"/>
  <c r="M4739" i="23" s="1"/>
  <c r="N4740" i="23" s="1"/>
  <c r="G4740" i="23" s="1"/>
  <c r="J4736" i="22"/>
  <c r="K4737" i="22" s="1"/>
  <c r="L4738" i="22" s="1"/>
  <c r="M4739" i="22" s="1"/>
  <c r="N4740" i="22" s="1"/>
  <c r="G4740" i="22" s="1"/>
  <c r="H4735" i="22"/>
  <c r="J4736" i="20"/>
  <c r="K4737" i="20" s="1"/>
  <c r="L4738" i="20" s="1"/>
  <c r="M4739" i="20" s="1"/>
  <c r="N4740" i="20" s="1"/>
  <c r="G4740" i="20" s="1"/>
  <c r="H4735" i="20"/>
  <c r="H4735" i="18"/>
  <c r="J4736" i="18"/>
  <c r="K4737" i="18" s="1"/>
  <c r="L4738" i="18" s="1"/>
  <c r="M4739" i="18" s="1"/>
  <c r="N4740" i="18" s="1"/>
  <c r="G4740" i="18" s="1"/>
  <c r="F4735" i="23" l="1"/>
  <c r="I4736" i="23"/>
  <c r="I4736" i="22"/>
  <c r="F4735" i="22"/>
  <c r="I4736" i="20"/>
  <c r="F4735" i="20"/>
  <c r="I4736" i="18"/>
  <c r="F4735" i="18"/>
  <c r="H4736" i="23" l="1"/>
  <c r="J4737" i="23"/>
  <c r="K4738" i="23" s="1"/>
  <c r="L4739" i="23" s="1"/>
  <c r="M4740" i="23" s="1"/>
  <c r="N4741" i="23" s="1"/>
  <c r="G4741" i="23" s="1"/>
  <c r="J4737" i="22"/>
  <c r="K4738" i="22" s="1"/>
  <c r="L4739" i="22" s="1"/>
  <c r="M4740" i="22" s="1"/>
  <c r="N4741" i="22" s="1"/>
  <c r="G4741" i="22" s="1"/>
  <c r="H4736" i="22"/>
  <c r="J4737" i="20"/>
  <c r="K4738" i="20" s="1"/>
  <c r="L4739" i="20" s="1"/>
  <c r="M4740" i="20" s="1"/>
  <c r="N4741" i="20" s="1"/>
  <c r="G4741" i="20" s="1"/>
  <c r="H4736" i="20"/>
  <c r="H4736" i="18"/>
  <c r="J4737" i="18"/>
  <c r="K4738" i="18" s="1"/>
  <c r="L4739" i="18" s="1"/>
  <c r="M4740" i="18" s="1"/>
  <c r="N4741" i="18" s="1"/>
  <c r="G4741" i="18" s="1"/>
  <c r="I4737" i="23" l="1"/>
  <c r="F4736" i="23"/>
  <c r="I4737" i="22"/>
  <c r="F4736" i="22"/>
  <c r="I4737" i="20"/>
  <c r="F4736" i="20"/>
  <c r="I4737" i="18"/>
  <c r="F4736" i="18"/>
  <c r="H4737" i="23" l="1"/>
  <c r="J4738" i="23"/>
  <c r="K4739" i="23" s="1"/>
  <c r="L4740" i="23" s="1"/>
  <c r="M4741" i="23" s="1"/>
  <c r="N4742" i="23" s="1"/>
  <c r="G4742" i="23" s="1"/>
  <c r="H4737" i="22"/>
  <c r="J4738" i="22"/>
  <c r="K4739" i="22" s="1"/>
  <c r="L4740" i="22" s="1"/>
  <c r="M4741" i="22" s="1"/>
  <c r="N4742" i="22" s="1"/>
  <c r="G4742" i="22" s="1"/>
  <c r="H4737" i="20"/>
  <c r="J4738" i="20"/>
  <c r="K4739" i="20" s="1"/>
  <c r="L4740" i="20" s="1"/>
  <c r="M4741" i="20" s="1"/>
  <c r="N4742" i="20" s="1"/>
  <c r="G4742" i="20" s="1"/>
  <c r="H4737" i="18"/>
  <c r="J4738" i="18"/>
  <c r="K4739" i="18" s="1"/>
  <c r="L4740" i="18" s="1"/>
  <c r="M4741" i="18" s="1"/>
  <c r="N4742" i="18" s="1"/>
  <c r="G4742" i="18" s="1"/>
  <c r="I4738" i="23" l="1"/>
  <c r="F4737" i="23"/>
  <c r="I4738" i="22"/>
  <c r="F4737" i="22"/>
  <c r="I4738" i="20"/>
  <c r="F4737" i="20"/>
  <c r="F4737" i="18"/>
  <c r="I4738" i="18"/>
  <c r="H4738" i="23" l="1"/>
  <c r="J4739" i="23"/>
  <c r="K4740" i="23" s="1"/>
  <c r="L4741" i="23" s="1"/>
  <c r="M4742" i="23" s="1"/>
  <c r="N4743" i="23" s="1"/>
  <c r="G4743" i="23" s="1"/>
  <c r="H4738" i="22"/>
  <c r="J4739" i="22"/>
  <c r="K4740" i="22" s="1"/>
  <c r="L4741" i="22" s="1"/>
  <c r="M4742" i="22" s="1"/>
  <c r="N4743" i="22" s="1"/>
  <c r="G4743" i="22" s="1"/>
  <c r="H4738" i="20"/>
  <c r="J4739" i="20"/>
  <c r="K4740" i="20" s="1"/>
  <c r="L4741" i="20" s="1"/>
  <c r="M4742" i="20" s="1"/>
  <c r="N4743" i="20" s="1"/>
  <c r="G4743" i="20" s="1"/>
  <c r="H4738" i="18"/>
  <c r="J4739" i="18"/>
  <c r="K4740" i="18" s="1"/>
  <c r="L4741" i="18" s="1"/>
  <c r="M4742" i="18" s="1"/>
  <c r="N4743" i="18" s="1"/>
  <c r="G4743" i="18" s="1"/>
  <c r="I4739" i="23" l="1"/>
  <c r="F4738" i="23"/>
  <c r="F4738" i="22"/>
  <c r="I4739" i="22"/>
  <c r="F4738" i="20"/>
  <c r="I4739" i="20"/>
  <c r="F4738" i="18"/>
  <c r="I4739" i="18"/>
  <c r="H4739" i="23" l="1"/>
  <c r="J4740" i="23"/>
  <c r="K4741" i="23" s="1"/>
  <c r="L4742" i="23" s="1"/>
  <c r="M4743" i="23" s="1"/>
  <c r="N4744" i="23" s="1"/>
  <c r="G4744" i="23" s="1"/>
  <c r="H4739" i="22"/>
  <c r="J4740" i="22"/>
  <c r="K4741" i="22" s="1"/>
  <c r="L4742" i="22" s="1"/>
  <c r="M4743" i="22" s="1"/>
  <c r="N4744" i="22" s="1"/>
  <c r="G4744" i="22" s="1"/>
  <c r="H4739" i="20"/>
  <c r="J4740" i="20"/>
  <c r="K4741" i="20" s="1"/>
  <c r="L4742" i="20" s="1"/>
  <c r="M4743" i="20" s="1"/>
  <c r="N4744" i="20" s="1"/>
  <c r="G4744" i="20" s="1"/>
  <c r="H4739" i="18"/>
  <c r="J4740" i="18"/>
  <c r="K4741" i="18" s="1"/>
  <c r="L4742" i="18" s="1"/>
  <c r="M4743" i="18" s="1"/>
  <c r="N4744" i="18" s="1"/>
  <c r="G4744" i="18" s="1"/>
  <c r="I4740" i="23" l="1"/>
  <c r="F4739" i="23"/>
  <c r="F4739" i="22"/>
  <c r="I4740" i="22"/>
  <c r="F4739" i="20"/>
  <c r="I4740" i="20"/>
  <c r="F4739" i="18"/>
  <c r="I4740" i="18"/>
  <c r="H4740" i="23" l="1"/>
  <c r="J4741" i="23"/>
  <c r="K4742" i="23" s="1"/>
  <c r="L4743" i="23" s="1"/>
  <c r="M4744" i="23" s="1"/>
  <c r="N4745" i="23" s="1"/>
  <c r="G4745" i="23" s="1"/>
  <c r="J4741" i="22"/>
  <c r="K4742" i="22" s="1"/>
  <c r="L4743" i="22" s="1"/>
  <c r="M4744" i="22" s="1"/>
  <c r="N4745" i="22" s="1"/>
  <c r="G4745" i="22" s="1"/>
  <c r="H4740" i="22"/>
  <c r="J4741" i="20"/>
  <c r="K4742" i="20" s="1"/>
  <c r="L4743" i="20" s="1"/>
  <c r="M4744" i="20" s="1"/>
  <c r="N4745" i="20" s="1"/>
  <c r="G4745" i="20" s="1"/>
  <c r="H4740" i="20"/>
  <c r="J4741" i="18"/>
  <c r="K4742" i="18" s="1"/>
  <c r="L4743" i="18" s="1"/>
  <c r="M4744" i="18" s="1"/>
  <c r="N4745" i="18" s="1"/>
  <c r="G4745" i="18" s="1"/>
  <c r="H4740" i="18"/>
  <c r="I4741" i="23" l="1"/>
  <c r="F4740" i="23"/>
  <c r="F4740" i="22"/>
  <c r="I4741" i="22"/>
  <c r="F4740" i="20"/>
  <c r="I4741" i="20"/>
  <c r="F4740" i="18"/>
  <c r="I4741" i="18"/>
  <c r="J4742" i="23" l="1"/>
  <c r="K4743" i="23" s="1"/>
  <c r="L4744" i="23" s="1"/>
  <c r="M4745" i="23" s="1"/>
  <c r="N4746" i="23" s="1"/>
  <c r="G4746" i="23" s="1"/>
  <c r="H4741" i="23"/>
  <c r="J4742" i="22"/>
  <c r="K4743" i="22" s="1"/>
  <c r="L4744" i="22" s="1"/>
  <c r="M4745" i="22" s="1"/>
  <c r="N4746" i="22" s="1"/>
  <c r="G4746" i="22" s="1"/>
  <c r="H4741" i="22"/>
  <c r="J4742" i="20"/>
  <c r="K4743" i="20" s="1"/>
  <c r="L4744" i="20" s="1"/>
  <c r="M4745" i="20" s="1"/>
  <c r="N4746" i="20" s="1"/>
  <c r="G4746" i="20" s="1"/>
  <c r="H4741" i="20"/>
  <c r="J4742" i="18"/>
  <c r="K4743" i="18" s="1"/>
  <c r="L4744" i="18" s="1"/>
  <c r="M4745" i="18" s="1"/>
  <c r="N4746" i="18" s="1"/>
  <c r="G4746" i="18" s="1"/>
  <c r="H4741" i="18"/>
  <c r="I4742" i="23" l="1"/>
  <c r="F4741" i="23"/>
  <c r="F4741" i="22"/>
  <c r="I4742" i="22"/>
  <c r="F4741" i="20"/>
  <c r="I4742" i="20"/>
  <c r="I4742" i="18"/>
  <c r="F4741" i="18"/>
  <c r="J4743" i="23" l="1"/>
  <c r="K4744" i="23" s="1"/>
  <c r="L4745" i="23" s="1"/>
  <c r="M4746" i="23" s="1"/>
  <c r="N4747" i="23" s="1"/>
  <c r="G4747" i="23" s="1"/>
  <c r="H4742" i="23"/>
  <c r="J4743" i="22"/>
  <c r="K4744" i="22" s="1"/>
  <c r="L4745" i="22" s="1"/>
  <c r="M4746" i="22" s="1"/>
  <c r="N4747" i="22" s="1"/>
  <c r="G4747" i="22" s="1"/>
  <c r="H4742" i="22"/>
  <c r="J4743" i="20"/>
  <c r="K4744" i="20" s="1"/>
  <c r="L4745" i="20" s="1"/>
  <c r="M4746" i="20" s="1"/>
  <c r="N4747" i="20" s="1"/>
  <c r="G4747" i="20" s="1"/>
  <c r="H4742" i="20"/>
  <c r="J4743" i="18"/>
  <c r="K4744" i="18" s="1"/>
  <c r="L4745" i="18" s="1"/>
  <c r="M4746" i="18" s="1"/>
  <c r="N4747" i="18" s="1"/>
  <c r="G4747" i="18" s="1"/>
  <c r="H4742" i="18"/>
  <c r="I4743" i="23" l="1"/>
  <c r="F4742" i="23"/>
  <c r="I4743" i="22"/>
  <c r="F4742" i="22"/>
  <c r="I4743" i="20"/>
  <c r="F4742" i="20"/>
  <c r="I4743" i="18"/>
  <c r="F4742" i="18"/>
  <c r="H4743" i="23" l="1"/>
  <c r="J4744" i="23"/>
  <c r="K4745" i="23" s="1"/>
  <c r="L4746" i="23" s="1"/>
  <c r="M4747" i="23" s="1"/>
  <c r="N4748" i="23" s="1"/>
  <c r="G4748" i="23" s="1"/>
  <c r="J4744" i="22"/>
  <c r="K4745" i="22" s="1"/>
  <c r="L4746" i="22" s="1"/>
  <c r="M4747" i="22" s="1"/>
  <c r="N4748" i="22" s="1"/>
  <c r="G4748" i="22" s="1"/>
  <c r="H4743" i="22"/>
  <c r="J4744" i="20"/>
  <c r="K4745" i="20" s="1"/>
  <c r="L4746" i="20" s="1"/>
  <c r="M4747" i="20" s="1"/>
  <c r="N4748" i="20" s="1"/>
  <c r="G4748" i="20" s="1"/>
  <c r="H4743" i="20"/>
  <c r="H4743" i="18"/>
  <c r="J4744" i="18"/>
  <c r="K4745" i="18" s="1"/>
  <c r="L4746" i="18" s="1"/>
  <c r="M4747" i="18" s="1"/>
  <c r="N4748" i="18" s="1"/>
  <c r="G4748" i="18" s="1"/>
  <c r="I4744" i="23" l="1"/>
  <c r="F4743" i="23"/>
  <c r="I4744" i="22"/>
  <c r="F4743" i="22"/>
  <c r="I4744" i="20"/>
  <c r="F4743" i="20"/>
  <c r="I4744" i="18"/>
  <c r="F4743" i="18"/>
  <c r="H4744" i="23" l="1"/>
  <c r="J4745" i="23"/>
  <c r="K4746" i="23" s="1"/>
  <c r="L4747" i="23" s="1"/>
  <c r="M4748" i="23" s="1"/>
  <c r="N4749" i="23" s="1"/>
  <c r="G4749" i="23" s="1"/>
  <c r="J4745" i="22"/>
  <c r="K4746" i="22" s="1"/>
  <c r="L4747" i="22" s="1"/>
  <c r="M4748" i="22" s="1"/>
  <c r="N4749" i="22" s="1"/>
  <c r="G4749" i="22" s="1"/>
  <c r="H4744" i="22"/>
  <c r="J4745" i="20"/>
  <c r="K4746" i="20" s="1"/>
  <c r="L4747" i="20" s="1"/>
  <c r="M4748" i="20" s="1"/>
  <c r="N4749" i="20" s="1"/>
  <c r="G4749" i="20" s="1"/>
  <c r="H4744" i="20"/>
  <c r="H4744" i="18"/>
  <c r="J4745" i="18"/>
  <c r="K4746" i="18" s="1"/>
  <c r="L4747" i="18" s="1"/>
  <c r="M4748" i="18" s="1"/>
  <c r="N4749" i="18" s="1"/>
  <c r="G4749" i="18" s="1"/>
  <c r="I4745" i="23" l="1"/>
  <c r="F4744" i="23"/>
  <c r="I4745" i="22"/>
  <c r="F4744" i="22"/>
  <c r="I4745" i="20"/>
  <c r="F4744" i="20"/>
  <c r="I4745" i="18"/>
  <c r="F4744" i="18"/>
  <c r="H4745" i="23" l="1"/>
  <c r="J4746" i="23"/>
  <c r="K4747" i="23" s="1"/>
  <c r="L4748" i="23" s="1"/>
  <c r="M4749" i="23" s="1"/>
  <c r="N4750" i="23" s="1"/>
  <c r="G4750" i="23" s="1"/>
  <c r="H4745" i="22"/>
  <c r="J4746" i="22"/>
  <c r="K4747" i="22" s="1"/>
  <c r="L4748" i="22" s="1"/>
  <c r="M4749" i="22" s="1"/>
  <c r="N4750" i="22" s="1"/>
  <c r="G4750" i="22" s="1"/>
  <c r="H4745" i="20"/>
  <c r="J4746" i="20"/>
  <c r="K4747" i="20" s="1"/>
  <c r="L4748" i="20" s="1"/>
  <c r="M4749" i="20" s="1"/>
  <c r="N4750" i="20" s="1"/>
  <c r="G4750" i="20" s="1"/>
  <c r="H4745" i="18"/>
  <c r="J4746" i="18"/>
  <c r="K4747" i="18" s="1"/>
  <c r="L4748" i="18" s="1"/>
  <c r="M4749" i="18" s="1"/>
  <c r="N4750" i="18" s="1"/>
  <c r="G4750" i="18" s="1"/>
  <c r="I4746" i="23" l="1"/>
  <c r="F4745" i="23"/>
  <c r="I4746" i="22"/>
  <c r="F4745" i="22"/>
  <c r="I4746" i="20"/>
  <c r="F4745" i="20"/>
  <c r="F4745" i="18"/>
  <c r="I4746" i="18"/>
  <c r="H4746" i="23" l="1"/>
  <c r="J4747" i="23"/>
  <c r="K4748" i="23" s="1"/>
  <c r="L4749" i="23" s="1"/>
  <c r="M4750" i="23" s="1"/>
  <c r="N4751" i="23" s="1"/>
  <c r="G4751" i="23" s="1"/>
  <c r="H4746" i="22"/>
  <c r="J4747" i="22"/>
  <c r="K4748" i="22" s="1"/>
  <c r="L4749" i="22" s="1"/>
  <c r="M4750" i="22" s="1"/>
  <c r="N4751" i="22" s="1"/>
  <c r="G4751" i="22" s="1"/>
  <c r="H4746" i="20"/>
  <c r="J4747" i="20"/>
  <c r="K4748" i="20" s="1"/>
  <c r="L4749" i="20" s="1"/>
  <c r="M4750" i="20" s="1"/>
  <c r="N4751" i="20" s="1"/>
  <c r="G4751" i="20" s="1"/>
  <c r="H4746" i="18"/>
  <c r="J4747" i="18"/>
  <c r="K4748" i="18" s="1"/>
  <c r="L4749" i="18" s="1"/>
  <c r="M4750" i="18" s="1"/>
  <c r="N4751" i="18" s="1"/>
  <c r="G4751" i="18" s="1"/>
  <c r="I4747" i="23" l="1"/>
  <c r="F4746" i="23"/>
  <c r="F4746" i="22"/>
  <c r="I4747" i="22"/>
  <c r="F4746" i="20"/>
  <c r="I4747" i="20"/>
  <c r="F4746" i="18"/>
  <c r="I4747" i="18"/>
  <c r="H4747" i="23" l="1"/>
  <c r="J4748" i="23"/>
  <c r="K4749" i="23" s="1"/>
  <c r="L4750" i="23" s="1"/>
  <c r="M4751" i="23" s="1"/>
  <c r="N4752" i="23" s="1"/>
  <c r="G4752" i="23" s="1"/>
  <c r="H4747" i="22"/>
  <c r="J4748" i="22"/>
  <c r="K4749" i="22" s="1"/>
  <c r="L4750" i="22" s="1"/>
  <c r="M4751" i="22" s="1"/>
  <c r="N4752" i="22" s="1"/>
  <c r="G4752" i="22" s="1"/>
  <c r="H4747" i="20"/>
  <c r="J4748" i="20"/>
  <c r="K4749" i="20" s="1"/>
  <c r="L4750" i="20" s="1"/>
  <c r="M4751" i="20" s="1"/>
  <c r="N4752" i="20" s="1"/>
  <c r="G4752" i="20" s="1"/>
  <c r="H4747" i="18"/>
  <c r="J4748" i="18"/>
  <c r="K4749" i="18" s="1"/>
  <c r="L4750" i="18" s="1"/>
  <c r="M4751" i="18" s="1"/>
  <c r="N4752" i="18" s="1"/>
  <c r="G4752" i="18" s="1"/>
  <c r="I4748" i="23" l="1"/>
  <c r="F4747" i="23"/>
  <c r="F4747" i="22"/>
  <c r="I4748" i="22"/>
  <c r="F4747" i="20"/>
  <c r="I4748" i="20"/>
  <c r="F4747" i="18"/>
  <c r="I4748" i="18"/>
  <c r="H4748" i="23" l="1"/>
  <c r="J4749" i="23"/>
  <c r="K4750" i="23" s="1"/>
  <c r="L4751" i="23" s="1"/>
  <c r="M4752" i="23" s="1"/>
  <c r="N4753" i="23" s="1"/>
  <c r="G4753" i="23" s="1"/>
  <c r="J4749" i="22"/>
  <c r="K4750" i="22" s="1"/>
  <c r="L4751" i="22" s="1"/>
  <c r="M4752" i="22" s="1"/>
  <c r="N4753" i="22" s="1"/>
  <c r="G4753" i="22" s="1"/>
  <c r="H4748" i="22"/>
  <c r="J4749" i="20"/>
  <c r="K4750" i="20" s="1"/>
  <c r="L4751" i="20" s="1"/>
  <c r="M4752" i="20" s="1"/>
  <c r="N4753" i="20" s="1"/>
  <c r="G4753" i="20" s="1"/>
  <c r="H4748" i="20"/>
  <c r="J4749" i="18"/>
  <c r="K4750" i="18" s="1"/>
  <c r="L4751" i="18" s="1"/>
  <c r="M4752" i="18" s="1"/>
  <c r="N4753" i="18" s="1"/>
  <c r="G4753" i="18" s="1"/>
  <c r="H4748" i="18"/>
  <c r="I4749" i="23" l="1"/>
  <c r="F4748" i="23"/>
  <c r="F4748" i="22"/>
  <c r="I4749" i="22"/>
  <c r="F4748" i="20"/>
  <c r="I4749" i="20"/>
  <c r="F4748" i="18"/>
  <c r="I4749" i="18"/>
  <c r="J4750" i="23" l="1"/>
  <c r="K4751" i="23" s="1"/>
  <c r="L4752" i="23" s="1"/>
  <c r="M4753" i="23" s="1"/>
  <c r="N4754" i="23" s="1"/>
  <c r="G4754" i="23" s="1"/>
  <c r="H4749" i="23"/>
  <c r="J4750" i="22"/>
  <c r="K4751" i="22" s="1"/>
  <c r="L4752" i="22" s="1"/>
  <c r="M4753" i="22" s="1"/>
  <c r="N4754" i="22" s="1"/>
  <c r="G4754" i="22" s="1"/>
  <c r="H4749" i="22"/>
  <c r="J4750" i="20"/>
  <c r="K4751" i="20" s="1"/>
  <c r="L4752" i="20" s="1"/>
  <c r="M4753" i="20" s="1"/>
  <c r="N4754" i="20" s="1"/>
  <c r="G4754" i="20" s="1"/>
  <c r="H4749" i="20"/>
  <c r="J4750" i="18"/>
  <c r="K4751" i="18" s="1"/>
  <c r="L4752" i="18" s="1"/>
  <c r="M4753" i="18" s="1"/>
  <c r="N4754" i="18" s="1"/>
  <c r="G4754" i="18" s="1"/>
  <c r="H4749" i="18"/>
  <c r="I4750" i="23" l="1"/>
  <c r="F4749" i="23"/>
  <c r="F4749" i="22"/>
  <c r="I4750" i="22"/>
  <c r="F4749" i="20"/>
  <c r="I4750" i="20"/>
  <c r="I4750" i="18"/>
  <c r="F4749" i="18"/>
  <c r="J4751" i="23" l="1"/>
  <c r="K4752" i="23" s="1"/>
  <c r="L4753" i="23" s="1"/>
  <c r="M4754" i="23" s="1"/>
  <c r="N4755" i="23" s="1"/>
  <c r="G4755" i="23" s="1"/>
  <c r="H4750" i="23"/>
  <c r="J4751" i="22"/>
  <c r="K4752" i="22" s="1"/>
  <c r="L4753" i="22" s="1"/>
  <c r="M4754" i="22" s="1"/>
  <c r="N4755" i="22" s="1"/>
  <c r="G4755" i="22" s="1"/>
  <c r="H4750" i="22"/>
  <c r="J4751" i="20"/>
  <c r="K4752" i="20" s="1"/>
  <c r="L4753" i="20" s="1"/>
  <c r="M4754" i="20" s="1"/>
  <c r="N4755" i="20" s="1"/>
  <c r="G4755" i="20" s="1"/>
  <c r="H4750" i="20"/>
  <c r="J4751" i="18"/>
  <c r="K4752" i="18" s="1"/>
  <c r="L4753" i="18" s="1"/>
  <c r="M4754" i="18" s="1"/>
  <c r="N4755" i="18" s="1"/>
  <c r="G4755" i="18" s="1"/>
  <c r="H4750" i="18"/>
  <c r="I4751" i="23" l="1"/>
  <c r="F4750" i="23"/>
  <c r="I4751" i="22"/>
  <c r="F4750" i="22"/>
  <c r="I4751" i="20"/>
  <c r="F4750" i="20"/>
  <c r="I4751" i="18"/>
  <c r="F4750" i="18"/>
  <c r="H4751" i="23" l="1"/>
  <c r="J4752" i="23"/>
  <c r="K4753" i="23" s="1"/>
  <c r="L4754" i="23" s="1"/>
  <c r="M4755" i="23" s="1"/>
  <c r="N4756" i="23" s="1"/>
  <c r="G4756" i="23" s="1"/>
  <c r="J4752" i="22"/>
  <c r="K4753" i="22" s="1"/>
  <c r="L4754" i="22" s="1"/>
  <c r="M4755" i="22" s="1"/>
  <c r="N4756" i="22" s="1"/>
  <c r="G4756" i="22" s="1"/>
  <c r="H4751" i="22"/>
  <c r="J4752" i="20"/>
  <c r="K4753" i="20" s="1"/>
  <c r="L4754" i="20" s="1"/>
  <c r="M4755" i="20" s="1"/>
  <c r="N4756" i="20" s="1"/>
  <c r="G4756" i="20" s="1"/>
  <c r="H4751" i="20"/>
  <c r="H4751" i="18"/>
  <c r="J4752" i="18"/>
  <c r="K4753" i="18" s="1"/>
  <c r="L4754" i="18" s="1"/>
  <c r="M4755" i="18" s="1"/>
  <c r="N4756" i="18" s="1"/>
  <c r="G4756" i="18" s="1"/>
  <c r="I4752" i="23" l="1"/>
  <c r="F4751" i="23"/>
  <c r="I4752" i="22"/>
  <c r="F4751" i="22"/>
  <c r="I4752" i="20"/>
  <c r="F4751" i="20"/>
  <c r="I4752" i="18"/>
  <c r="F4751" i="18"/>
  <c r="H4752" i="23" l="1"/>
  <c r="J4753" i="23"/>
  <c r="K4754" i="23" s="1"/>
  <c r="L4755" i="23" s="1"/>
  <c r="M4756" i="23" s="1"/>
  <c r="N4757" i="23" s="1"/>
  <c r="G4757" i="23" s="1"/>
  <c r="J4753" i="22"/>
  <c r="K4754" i="22" s="1"/>
  <c r="L4755" i="22" s="1"/>
  <c r="M4756" i="22" s="1"/>
  <c r="N4757" i="22" s="1"/>
  <c r="G4757" i="22" s="1"/>
  <c r="H4752" i="22"/>
  <c r="J4753" i="20"/>
  <c r="K4754" i="20" s="1"/>
  <c r="L4755" i="20" s="1"/>
  <c r="M4756" i="20" s="1"/>
  <c r="N4757" i="20" s="1"/>
  <c r="G4757" i="20" s="1"/>
  <c r="H4752" i="20"/>
  <c r="H4752" i="18"/>
  <c r="J4753" i="18"/>
  <c r="K4754" i="18" s="1"/>
  <c r="L4755" i="18" s="1"/>
  <c r="M4756" i="18" s="1"/>
  <c r="N4757" i="18" s="1"/>
  <c r="G4757" i="18" s="1"/>
  <c r="F4752" i="23" l="1"/>
  <c r="I4753" i="23"/>
  <c r="I4753" i="22"/>
  <c r="F4752" i="22"/>
  <c r="I4753" i="20"/>
  <c r="F4752" i="20"/>
  <c r="I4753" i="18"/>
  <c r="F4752" i="18"/>
  <c r="H4753" i="23" l="1"/>
  <c r="J4754" i="23"/>
  <c r="K4755" i="23" s="1"/>
  <c r="L4756" i="23" s="1"/>
  <c r="M4757" i="23" s="1"/>
  <c r="N4758" i="23" s="1"/>
  <c r="G4758" i="23" s="1"/>
  <c r="H4753" i="22"/>
  <c r="J4754" i="22"/>
  <c r="K4755" i="22" s="1"/>
  <c r="L4756" i="22" s="1"/>
  <c r="M4757" i="22" s="1"/>
  <c r="N4758" i="22" s="1"/>
  <c r="G4758" i="22" s="1"/>
  <c r="H4753" i="20"/>
  <c r="J4754" i="20"/>
  <c r="K4755" i="20" s="1"/>
  <c r="L4756" i="20" s="1"/>
  <c r="M4757" i="20" s="1"/>
  <c r="N4758" i="20" s="1"/>
  <c r="G4758" i="20" s="1"/>
  <c r="H4753" i="18"/>
  <c r="J4754" i="18"/>
  <c r="K4755" i="18" s="1"/>
  <c r="L4756" i="18" s="1"/>
  <c r="M4757" i="18" s="1"/>
  <c r="N4758" i="18" s="1"/>
  <c r="G4758" i="18" s="1"/>
  <c r="I4754" i="23" l="1"/>
  <c r="F4753" i="23"/>
  <c r="I4754" i="22"/>
  <c r="F4753" i="22"/>
  <c r="I4754" i="20"/>
  <c r="F4753" i="20"/>
  <c r="F4753" i="18"/>
  <c r="I4754" i="18"/>
  <c r="H4754" i="23" l="1"/>
  <c r="J4755" i="23"/>
  <c r="K4756" i="23" s="1"/>
  <c r="L4757" i="23" s="1"/>
  <c r="M4758" i="23" s="1"/>
  <c r="N4759" i="23" s="1"/>
  <c r="G4759" i="23" s="1"/>
  <c r="H4754" i="22"/>
  <c r="J4755" i="22"/>
  <c r="K4756" i="22" s="1"/>
  <c r="L4757" i="22" s="1"/>
  <c r="M4758" i="22" s="1"/>
  <c r="N4759" i="22" s="1"/>
  <c r="G4759" i="22" s="1"/>
  <c r="H4754" i="20"/>
  <c r="J4755" i="20"/>
  <c r="K4756" i="20" s="1"/>
  <c r="L4757" i="20" s="1"/>
  <c r="M4758" i="20" s="1"/>
  <c r="N4759" i="20" s="1"/>
  <c r="G4759" i="20" s="1"/>
  <c r="H4754" i="18"/>
  <c r="J4755" i="18"/>
  <c r="K4756" i="18" s="1"/>
  <c r="L4757" i="18" s="1"/>
  <c r="M4758" i="18" s="1"/>
  <c r="N4759" i="18" s="1"/>
  <c r="G4759" i="18" s="1"/>
  <c r="I4755" i="23" l="1"/>
  <c r="F4754" i="23"/>
  <c r="F4754" i="22"/>
  <c r="I4755" i="22"/>
  <c r="F4754" i="20"/>
  <c r="I4755" i="20"/>
  <c r="F4754" i="18"/>
  <c r="I4755" i="18"/>
  <c r="H4755" i="23" l="1"/>
  <c r="J4756" i="23"/>
  <c r="K4757" i="23" s="1"/>
  <c r="L4758" i="23" s="1"/>
  <c r="M4759" i="23" s="1"/>
  <c r="N4760" i="23" s="1"/>
  <c r="G4760" i="23" s="1"/>
  <c r="H4755" i="22"/>
  <c r="J4756" i="22"/>
  <c r="K4757" i="22" s="1"/>
  <c r="L4758" i="22" s="1"/>
  <c r="M4759" i="22" s="1"/>
  <c r="N4760" i="22" s="1"/>
  <c r="G4760" i="22" s="1"/>
  <c r="H4755" i="20"/>
  <c r="J4756" i="20"/>
  <c r="K4757" i="20" s="1"/>
  <c r="L4758" i="20" s="1"/>
  <c r="M4759" i="20" s="1"/>
  <c r="N4760" i="20" s="1"/>
  <c r="G4760" i="20" s="1"/>
  <c r="H4755" i="18"/>
  <c r="J4756" i="18"/>
  <c r="K4757" i="18" s="1"/>
  <c r="L4758" i="18" s="1"/>
  <c r="M4759" i="18" s="1"/>
  <c r="N4760" i="18" s="1"/>
  <c r="G4760" i="18" s="1"/>
  <c r="I4756" i="23" l="1"/>
  <c r="F4755" i="23"/>
  <c r="F4755" i="22"/>
  <c r="I4756" i="22"/>
  <c r="F4755" i="20"/>
  <c r="I4756" i="20"/>
  <c r="F4755" i="18"/>
  <c r="I4756" i="18"/>
  <c r="H4756" i="23" l="1"/>
  <c r="J4757" i="23"/>
  <c r="K4758" i="23" s="1"/>
  <c r="L4759" i="23" s="1"/>
  <c r="M4760" i="23" s="1"/>
  <c r="N4761" i="23" s="1"/>
  <c r="G4761" i="23" s="1"/>
  <c r="J4757" i="22"/>
  <c r="K4758" i="22" s="1"/>
  <c r="L4759" i="22" s="1"/>
  <c r="M4760" i="22" s="1"/>
  <c r="N4761" i="22" s="1"/>
  <c r="G4761" i="22" s="1"/>
  <c r="H4756" i="22"/>
  <c r="J4757" i="20"/>
  <c r="K4758" i="20" s="1"/>
  <c r="L4759" i="20" s="1"/>
  <c r="M4760" i="20" s="1"/>
  <c r="N4761" i="20" s="1"/>
  <c r="G4761" i="20" s="1"/>
  <c r="H4756" i="20"/>
  <c r="J4757" i="18"/>
  <c r="K4758" i="18" s="1"/>
  <c r="L4759" i="18" s="1"/>
  <c r="M4760" i="18" s="1"/>
  <c r="N4761" i="18" s="1"/>
  <c r="G4761" i="18" s="1"/>
  <c r="H4756" i="18"/>
  <c r="I4757" i="23" l="1"/>
  <c r="F4756" i="23"/>
  <c r="F4756" i="22"/>
  <c r="I4757" i="22"/>
  <c r="F4756" i="20"/>
  <c r="I4757" i="20"/>
  <c r="F4756" i="18"/>
  <c r="I4757" i="18"/>
  <c r="J4758" i="23" l="1"/>
  <c r="K4759" i="23" s="1"/>
  <c r="L4760" i="23" s="1"/>
  <c r="M4761" i="23" s="1"/>
  <c r="N4762" i="23" s="1"/>
  <c r="G4762" i="23" s="1"/>
  <c r="H4757" i="23"/>
  <c r="J4758" i="22"/>
  <c r="K4759" i="22" s="1"/>
  <c r="L4760" i="22" s="1"/>
  <c r="M4761" i="22" s="1"/>
  <c r="N4762" i="22" s="1"/>
  <c r="G4762" i="22" s="1"/>
  <c r="H4757" i="22"/>
  <c r="J4758" i="20"/>
  <c r="K4759" i="20" s="1"/>
  <c r="L4760" i="20" s="1"/>
  <c r="M4761" i="20" s="1"/>
  <c r="N4762" i="20" s="1"/>
  <c r="G4762" i="20" s="1"/>
  <c r="H4757" i="20"/>
  <c r="J4758" i="18"/>
  <c r="K4759" i="18" s="1"/>
  <c r="L4760" i="18" s="1"/>
  <c r="M4761" i="18" s="1"/>
  <c r="N4762" i="18" s="1"/>
  <c r="G4762" i="18" s="1"/>
  <c r="H4757" i="18"/>
  <c r="I4758" i="23" l="1"/>
  <c r="F4757" i="23"/>
  <c r="F4757" i="22"/>
  <c r="I4758" i="22"/>
  <c r="F4757" i="20"/>
  <c r="I4758" i="20"/>
  <c r="I4758" i="18"/>
  <c r="F4757" i="18"/>
  <c r="J4759" i="23" l="1"/>
  <c r="K4760" i="23" s="1"/>
  <c r="L4761" i="23" s="1"/>
  <c r="M4762" i="23" s="1"/>
  <c r="N4763" i="23" s="1"/>
  <c r="G4763" i="23" s="1"/>
  <c r="H4758" i="23"/>
  <c r="J4759" i="22"/>
  <c r="K4760" i="22" s="1"/>
  <c r="L4761" i="22" s="1"/>
  <c r="M4762" i="22" s="1"/>
  <c r="N4763" i="22" s="1"/>
  <c r="G4763" i="22" s="1"/>
  <c r="H4758" i="22"/>
  <c r="J4759" i="20"/>
  <c r="K4760" i="20" s="1"/>
  <c r="L4761" i="20" s="1"/>
  <c r="M4762" i="20" s="1"/>
  <c r="N4763" i="20" s="1"/>
  <c r="G4763" i="20" s="1"/>
  <c r="H4758" i="20"/>
  <c r="J4759" i="18"/>
  <c r="K4760" i="18" s="1"/>
  <c r="L4761" i="18" s="1"/>
  <c r="M4762" i="18" s="1"/>
  <c r="N4763" i="18" s="1"/>
  <c r="G4763" i="18" s="1"/>
  <c r="H4758" i="18"/>
  <c r="I4759" i="23" l="1"/>
  <c r="F4758" i="23"/>
  <c r="I4759" i="22"/>
  <c r="F4758" i="22"/>
  <c r="I4759" i="20"/>
  <c r="F4758" i="20"/>
  <c r="I4759" i="18"/>
  <c r="F4758" i="18"/>
  <c r="H4759" i="23" l="1"/>
  <c r="J4760" i="23"/>
  <c r="K4761" i="23" s="1"/>
  <c r="L4762" i="23" s="1"/>
  <c r="M4763" i="23" s="1"/>
  <c r="N4764" i="23" s="1"/>
  <c r="G4764" i="23" s="1"/>
  <c r="J4760" i="22"/>
  <c r="K4761" i="22" s="1"/>
  <c r="L4762" i="22" s="1"/>
  <c r="M4763" i="22" s="1"/>
  <c r="N4764" i="22" s="1"/>
  <c r="G4764" i="22" s="1"/>
  <c r="H4759" i="22"/>
  <c r="J4760" i="20"/>
  <c r="K4761" i="20" s="1"/>
  <c r="L4762" i="20" s="1"/>
  <c r="M4763" i="20" s="1"/>
  <c r="N4764" i="20" s="1"/>
  <c r="G4764" i="20" s="1"/>
  <c r="H4759" i="20"/>
  <c r="H4759" i="18"/>
  <c r="J4760" i="18"/>
  <c r="K4761" i="18" s="1"/>
  <c r="L4762" i="18" s="1"/>
  <c r="M4763" i="18" s="1"/>
  <c r="N4764" i="18" s="1"/>
  <c r="G4764" i="18" s="1"/>
  <c r="I4760" i="23" l="1"/>
  <c r="F4759" i="23"/>
  <c r="I4760" i="22"/>
  <c r="F4759" i="22"/>
  <c r="I4760" i="20"/>
  <c r="F4759" i="20"/>
  <c r="I4760" i="18"/>
  <c r="F4759" i="18"/>
  <c r="H4760" i="23" l="1"/>
  <c r="J4761" i="23"/>
  <c r="K4762" i="23" s="1"/>
  <c r="L4763" i="23" s="1"/>
  <c r="M4764" i="23" s="1"/>
  <c r="N4765" i="23" s="1"/>
  <c r="G4765" i="23" s="1"/>
  <c r="J4761" i="22"/>
  <c r="K4762" i="22" s="1"/>
  <c r="L4763" i="22" s="1"/>
  <c r="M4764" i="22" s="1"/>
  <c r="N4765" i="22" s="1"/>
  <c r="G4765" i="22" s="1"/>
  <c r="H4760" i="22"/>
  <c r="J4761" i="20"/>
  <c r="K4762" i="20" s="1"/>
  <c r="L4763" i="20" s="1"/>
  <c r="M4764" i="20" s="1"/>
  <c r="N4765" i="20" s="1"/>
  <c r="G4765" i="20" s="1"/>
  <c r="H4760" i="20"/>
  <c r="H4760" i="18"/>
  <c r="J4761" i="18"/>
  <c r="K4762" i="18" s="1"/>
  <c r="L4763" i="18" s="1"/>
  <c r="M4764" i="18" s="1"/>
  <c r="N4765" i="18" s="1"/>
  <c r="G4765" i="18" s="1"/>
  <c r="F4760" i="23" l="1"/>
  <c r="I4761" i="23"/>
  <c r="I4761" i="22"/>
  <c r="F4760" i="22"/>
  <c r="I4761" i="20"/>
  <c r="F4760" i="20"/>
  <c r="I4761" i="18"/>
  <c r="F4760" i="18"/>
  <c r="H4761" i="23" l="1"/>
  <c r="J4762" i="23"/>
  <c r="K4763" i="23" s="1"/>
  <c r="L4764" i="23" s="1"/>
  <c r="M4765" i="23" s="1"/>
  <c r="N4766" i="23" s="1"/>
  <c r="G4766" i="23" s="1"/>
  <c r="H4761" i="22"/>
  <c r="J4762" i="22"/>
  <c r="K4763" i="22" s="1"/>
  <c r="L4764" i="22" s="1"/>
  <c r="M4765" i="22" s="1"/>
  <c r="N4766" i="22" s="1"/>
  <c r="G4766" i="22" s="1"/>
  <c r="H4761" i="20"/>
  <c r="J4762" i="20"/>
  <c r="K4763" i="20" s="1"/>
  <c r="L4764" i="20" s="1"/>
  <c r="M4765" i="20" s="1"/>
  <c r="N4766" i="20" s="1"/>
  <c r="G4766" i="20" s="1"/>
  <c r="H4761" i="18"/>
  <c r="J4762" i="18"/>
  <c r="K4763" i="18" s="1"/>
  <c r="L4764" i="18" s="1"/>
  <c r="M4765" i="18" s="1"/>
  <c r="N4766" i="18" s="1"/>
  <c r="G4766" i="18" s="1"/>
  <c r="I4762" i="23" l="1"/>
  <c r="F4761" i="23"/>
  <c r="I4762" i="22"/>
  <c r="F4761" i="22"/>
  <c r="I4762" i="20"/>
  <c r="F4761" i="20"/>
  <c r="F4761" i="18"/>
  <c r="I4762" i="18"/>
  <c r="H4762" i="23" l="1"/>
  <c r="J4763" i="23"/>
  <c r="K4764" i="23" s="1"/>
  <c r="L4765" i="23" s="1"/>
  <c r="M4766" i="23" s="1"/>
  <c r="N4767" i="23" s="1"/>
  <c r="G4767" i="23" s="1"/>
  <c r="H4762" i="22"/>
  <c r="J4763" i="22"/>
  <c r="K4764" i="22" s="1"/>
  <c r="L4765" i="22" s="1"/>
  <c r="M4766" i="22" s="1"/>
  <c r="N4767" i="22" s="1"/>
  <c r="G4767" i="22" s="1"/>
  <c r="H4762" i="20"/>
  <c r="J4763" i="20"/>
  <c r="K4764" i="20" s="1"/>
  <c r="L4765" i="20" s="1"/>
  <c r="M4766" i="20" s="1"/>
  <c r="N4767" i="20" s="1"/>
  <c r="G4767" i="20" s="1"/>
  <c r="H4762" i="18"/>
  <c r="J4763" i="18"/>
  <c r="K4764" i="18" s="1"/>
  <c r="L4765" i="18" s="1"/>
  <c r="M4766" i="18" s="1"/>
  <c r="N4767" i="18" s="1"/>
  <c r="G4767" i="18" s="1"/>
  <c r="I4763" i="23" l="1"/>
  <c r="F4762" i="23"/>
  <c r="F4762" i="22"/>
  <c r="I4763" i="22"/>
  <c r="F4762" i="20"/>
  <c r="I4763" i="20"/>
  <c r="F4762" i="18"/>
  <c r="I4763" i="18"/>
  <c r="H4763" i="23" l="1"/>
  <c r="J4764" i="23"/>
  <c r="K4765" i="23" s="1"/>
  <c r="L4766" i="23" s="1"/>
  <c r="M4767" i="23" s="1"/>
  <c r="N4768" i="23" s="1"/>
  <c r="G4768" i="23" s="1"/>
  <c r="H4763" i="22"/>
  <c r="J4764" i="22"/>
  <c r="K4765" i="22" s="1"/>
  <c r="L4766" i="22" s="1"/>
  <c r="M4767" i="22" s="1"/>
  <c r="N4768" i="22" s="1"/>
  <c r="G4768" i="22" s="1"/>
  <c r="H4763" i="20"/>
  <c r="J4764" i="20"/>
  <c r="K4765" i="20" s="1"/>
  <c r="L4766" i="20" s="1"/>
  <c r="M4767" i="20" s="1"/>
  <c r="N4768" i="20" s="1"/>
  <c r="G4768" i="20" s="1"/>
  <c r="H4763" i="18"/>
  <c r="J4764" i="18"/>
  <c r="K4765" i="18" s="1"/>
  <c r="L4766" i="18" s="1"/>
  <c r="M4767" i="18" s="1"/>
  <c r="N4768" i="18" s="1"/>
  <c r="G4768" i="18" s="1"/>
  <c r="I4764" i="23" l="1"/>
  <c r="F4763" i="23"/>
  <c r="F4763" i="22"/>
  <c r="I4764" i="22"/>
  <c r="F4763" i="20"/>
  <c r="I4764" i="20"/>
  <c r="F4763" i="18"/>
  <c r="I4764" i="18"/>
  <c r="H4764" i="23" l="1"/>
  <c r="J4765" i="23"/>
  <c r="K4766" i="23" s="1"/>
  <c r="L4767" i="23" s="1"/>
  <c r="M4768" i="23" s="1"/>
  <c r="N4769" i="23" s="1"/>
  <c r="G4769" i="23" s="1"/>
  <c r="J4765" i="22"/>
  <c r="K4766" i="22" s="1"/>
  <c r="L4767" i="22" s="1"/>
  <c r="M4768" i="22" s="1"/>
  <c r="N4769" i="22" s="1"/>
  <c r="G4769" i="22" s="1"/>
  <c r="H4764" i="22"/>
  <c r="J4765" i="20"/>
  <c r="K4766" i="20" s="1"/>
  <c r="L4767" i="20" s="1"/>
  <c r="M4768" i="20" s="1"/>
  <c r="N4769" i="20" s="1"/>
  <c r="G4769" i="20" s="1"/>
  <c r="H4764" i="20"/>
  <c r="J4765" i="18"/>
  <c r="K4766" i="18" s="1"/>
  <c r="L4767" i="18" s="1"/>
  <c r="M4768" i="18" s="1"/>
  <c r="N4769" i="18" s="1"/>
  <c r="G4769" i="18" s="1"/>
  <c r="H4764" i="18"/>
  <c r="I4765" i="23" l="1"/>
  <c r="F4764" i="23"/>
  <c r="F4764" i="22"/>
  <c r="I4765" i="22"/>
  <c r="F4764" i="20"/>
  <c r="I4765" i="20"/>
  <c r="F4764" i="18"/>
  <c r="I4765" i="18"/>
  <c r="J4766" i="23" l="1"/>
  <c r="K4767" i="23" s="1"/>
  <c r="L4768" i="23" s="1"/>
  <c r="M4769" i="23" s="1"/>
  <c r="N4770" i="23" s="1"/>
  <c r="G4770" i="23" s="1"/>
  <c r="H4765" i="23"/>
  <c r="J4766" i="22"/>
  <c r="K4767" i="22" s="1"/>
  <c r="L4768" i="22" s="1"/>
  <c r="M4769" i="22" s="1"/>
  <c r="N4770" i="22" s="1"/>
  <c r="G4770" i="22" s="1"/>
  <c r="H4765" i="22"/>
  <c r="J4766" i="20"/>
  <c r="K4767" i="20" s="1"/>
  <c r="L4768" i="20" s="1"/>
  <c r="M4769" i="20" s="1"/>
  <c r="N4770" i="20" s="1"/>
  <c r="G4770" i="20" s="1"/>
  <c r="H4765" i="20"/>
  <c r="J4766" i="18"/>
  <c r="K4767" i="18" s="1"/>
  <c r="L4768" i="18" s="1"/>
  <c r="M4769" i="18" s="1"/>
  <c r="N4770" i="18" s="1"/>
  <c r="G4770" i="18" s="1"/>
  <c r="H4765" i="18"/>
  <c r="I4766" i="23" l="1"/>
  <c r="F4765" i="23"/>
  <c r="F4765" i="22"/>
  <c r="I4766" i="22"/>
  <c r="F4765" i="20"/>
  <c r="I4766" i="20"/>
  <c r="I4766" i="18"/>
  <c r="F4765" i="18"/>
  <c r="J4767" i="23" l="1"/>
  <c r="K4768" i="23" s="1"/>
  <c r="L4769" i="23" s="1"/>
  <c r="M4770" i="23" s="1"/>
  <c r="N4771" i="23" s="1"/>
  <c r="G4771" i="23" s="1"/>
  <c r="H4766" i="23"/>
  <c r="J4767" i="22"/>
  <c r="K4768" i="22" s="1"/>
  <c r="L4769" i="22" s="1"/>
  <c r="M4770" i="22" s="1"/>
  <c r="N4771" i="22" s="1"/>
  <c r="G4771" i="22" s="1"/>
  <c r="H4766" i="22"/>
  <c r="J4767" i="20"/>
  <c r="K4768" i="20" s="1"/>
  <c r="L4769" i="20" s="1"/>
  <c r="M4770" i="20" s="1"/>
  <c r="N4771" i="20" s="1"/>
  <c r="G4771" i="20" s="1"/>
  <c r="H4766" i="20"/>
  <c r="J4767" i="18"/>
  <c r="K4768" i="18" s="1"/>
  <c r="L4769" i="18" s="1"/>
  <c r="M4770" i="18" s="1"/>
  <c r="N4771" i="18" s="1"/>
  <c r="G4771" i="18" s="1"/>
  <c r="H4766" i="18"/>
  <c r="I4767" i="23" l="1"/>
  <c r="F4766" i="23"/>
  <c r="I4767" i="22"/>
  <c r="F4766" i="22"/>
  <c r="I4767" i="20"/>
  <c r="F4766" i="20"/>
  <c r="I4767" i="18"/>
  <c r="F4766" i="18"/>
  <c r="H4767" i="23" l="1"/>
  <c r="J4768" i="23"/>
  <c r="K4769" i="23" s="1"/>
  <c r="L4770" i="23" s="1"/>
  <c r="M4771" i="23" s="1"/>
  <c r="N4772" i="23" s="1"/>
  <c r="G4772" i="23" s="1"/>
  <c r="J4768" i="22"/>
  <c r="K4769" i="22" s="1"/>
  <c r="L4770" i="22" s="1"/>
  <c r="M4771" i="22" s="1"/>
  <c r="N4772" i="22" s="1"/>
  <c r="G4772" i="22" s="1"/>
  <c r="H4767" i="22"/>
  <c r="J4768" i="20"/>
  <c r="K4769" i="20" s="1"/>
  <c r="L4770" i="20" s="1"/>
  <c r="M4771" i="20" s="1"/>
  <c r="N4772" i="20" s="1"/>
  <c r="G4772" i="20" s="1"/>
  <c r="H4767" i="20"/>
  <c r="H4767" i="18"/>
  <c r="J4768" i="18"/>
  <c r="K4769" i="18" s="1"/>
  <c r="L4770" i="18" s="1"/>
  <c r="M4771" i="18" s="1"/>
  <c r="N4772" i="18" s="1"/>
  <c r="G4772" i="18" s="1"/>
  <c r="F4767" i="23" l="1"/>
  <c r="I4768" i="23"/>
  <c r="I4768" i="22"/>
  <c r="F4767" i="22"/>
  <c r="I4768" i="20"/>
  <c r="F4767" i="20"/>
  <c r="I4768" i="18"/>
  <c r="F4767" i="18"/>
  <c r="H4768" i="23" l="1"/>
  <c r="J4769" i="23"/>
  <c r="K4770" i="23" s="1"/>
  <c r="L4771" i="23" s="1"/>
  <c r="M4772" i="23" s="1"/>
  <c r="N4773" i="23" s="1"/>
  <c r="G4773" i="23" s="1"/>
  <c r="J4769" i="22"/>
  <c r="K4770" i="22" s="1"/>
  <c r="L4771" i="22" s="1"/>
  <c r="M4772" i="22" s="1"/>
  <c r="N4773" i="22" s="1"/>
  <c r="G4773" i="22" s="1"/>
  <c r="H4768" i="22"/>
  <c r="J4769" i="20"/>
  <c r="K4770" i="20" s="1"/>
  <c r="L4771" i="20" s="1"/>
  <c r="M4772" i="20" s="1"/>
  <c r="N4773" i="20" s="1"/>
  <c r="G4773" i="20" s="1"/>
  <c r="H4768" i="20"/>
  <c r="H4768" i="18"/>
  <c r="J4769" i="18"/>
  <c r="K4770" i="18" s="1"/>
  <c r="L4771" i="18" s="1"/>
  <c r="M4772" i="18" s="1"/>
  <c r="N4773" i="18" s="1"/>
  <c r="G4773" i="18" s="1"/>
  <c r="I4769" i="23" l="1"/>
  <c r="F4768" i="23"/>
  <c r="I4769" i="22"/>
  <c r="F4768" i="22"/>
  <c r="I4769" i="20"/>
  <c r="F4768" i="20"/>
  <c r="I4769" i="18"/>
  <c r="F4768" i="18"/>
  <c r="H4769" i="23" l="1"/>
  <c r="J4770" i="23"/>
  <c r="K4771" i="23" s="1"/>
  <c r="L4772" i="23" s="1"/>
  <c r="M4773" i="23" s="1"/>
  <c r="N4774" i="23" s="1"/>
  <c r="G4774" i="23" s="1"/>
  <c r="H4769" i="22"/>
  <c r="J4770" i="22"/>
  <c r="K4771" i="22" s="1"/>
  <c r="L4772" i="22" s="1"/>
  <c r="M4773" i="22" s="1"/>
  <c r="N4774" i="22" s="1"/>
  <c r="G4774" i="22" s="1"/>
  <c r="H4769" i="20"/>
  <c r="J4770" i="20"/>
  <c r="K4771" i="20" s="1"/>
  <c r="L4772" i="20" s="1"/>
  <c r="M4773" i="20" s="1"/>
  <c r="N4774" i="20" s="1"/>
  <c r="G4774" i="20" s="1"/>
  <c r="H4769" i="18"/>
  <c r="J4770" i="18"/>
  <c r="K4771" i="18" s="1"/>
  <c r="L4772" i="18" s="1"/>
  <c r="M4773" i="18" s="1"/>
  <c r="N4774" i="18" s="1"/>
  <c r="G4774" i="18" s="1"/>
  <c r="I4770" i="23" l="1"/>
  <c r="F4769" i="23"/>
  <c r="I4770" i="22"/>
  <c r="F4769" i="22"/>
  <c r="I4770" i="20"/>
  <c r="F4769" i="20"/>
  <c r="F4769" i="18"/>
  <c r="I4770" i="18"/>
  <c r="H4770" i="23" l="1"/>
  <c r="J4771" i="23"/>
  <c r="K4772" i="23" s="1"/>
  <c r="L4773" i="23" s="1"/>
  <c r="M4774" i="23" s="1"/>
  <c r="N4775" i="23" s="1"/>
  <c r="G4775" i="23" s="1"/>
  <c r="H4770" i="22"/>
  <c r="J4771" i="22"/>
  <c r="K4772" i="22" s="1"/>
  <c r="L4773" i="22" s="1"/>
  <c r="M4774" i="22" s="1"/>
  <c r="N4775" i="22" s="1"/>
  <c r="G4775" i="22" s="1"/>
  <c r="H4770" i="20"/>
  <c r="J4771" i="20"/>
  <c r="K4772" i="20" s="1"/>
  <c r="L4773" i="20" s="1"/>
  <c r="M4774" i="20" s="1"/>
  <c r="N4775" i="20" s="1"/>
  <c r="G4775" i="20" s="1"/>
  <c r="H4770" i="18"/>
  <c r="J4771" i="18"/>
  <c r="K4772" i="18" s="1"/>
  <c r="L4773" i="18" s="1"/>
  <c r="M4774" i="18" s="1"/>
  <c r="N4775" i="18" s="1"/>
  <c r="G4775" i="18" s="1"/>
  <c r="I4771" i="23" l="1"/>
  <c r="F4770" i="23"/>
  <c r="F4770" i="22"/>
  <c r="I4771" i="22"/>
  <c r="F4770" i="20"/>
  <c r="I4771" i="20"/>
  <c r="F4770" i="18"/>
  <c r="I4771" i="18"/>
  <c r="H4771" i="23" l="1"/>
  <c r="J4772" i="23"/>
  <c r="K4773" i="23" s="1"/>
  <c r="L4774" i="23" s="1"/>
  <c r="M4775" i="23" s="1"/>
  <c r="N4776" i="23" s="1"/>
  <c r="G4776" i="23" s="1"/>
  <c r="H4771" i="22"/>
  <c r="J4772" i="22"/>
  <c r="K4773" i="22" s="1"/>
  <c r="L4774" i="22" s="1"/>
  <c r="M4775" i="22" s="1"/>
  <c r="N4776" i="22" s="1"/>
  <c r="G4776" i="22" s="1"/>
  <c r="H4771" i="20"/>
  <c r="J4772" i="20"/>
  <c r="K4773" i="20" s="1"/>
  <c r="L4774" i="20" s="1"/>
  <c r="M4775" i="20" s="1"/>
  <c r="N4776" i="20" s="1"/>
  <c r="G4776" i="20" s="1"/>
  <c r="H4771" i="18"/>
  <c r="J4772" i="18"/>
  <c r="K4773" i="18" s="1"/>
  <c r="L4774" i="18" s="1"/>
  <c r="M4775" i="18" s="1"/>
  <c r="N4776" i="18" s="1"/>
  <c r="G4776" i="18" s="1"/>
  <c r="I4772" i="23" l="1"/>
  <c r="F4771" i="23"/>
  <c r="F4771" i="22"/>
  <c r="I4772" i="22"/>
  <c r="F4771" i="20"/>
  <c r="I4772" i="20"/>
  <c r="F4771" i="18"/>
  <c r="I4772" i="18"/>
  <c r="H4772" i="23" l="1"/>
  <c r="J4773" i="23"/>
  <c r="K4774" i="23" s="1"/>
  <c r="L4775" i="23" s="1"/>
  <c r="M4776" i="23" s="1"/>
  <c r="N4777" i="23" s="1"/>
  <c r="G4777" i="23" s="1"/>
  <c r="J4773" i="22"/>
  <c r="K4774" i="22" s="1"/>
  <c r="L4775" i="22" s="1"/>
  <c r="M4776" i="22" s="1"/>
  <c r="N4777" i="22" s="1"/>
  <c r="G4777" i="22" s="1"/>
  <c r="H4772" i="22"/>
  <c r="J4773" i="20"/>
  <c r="K4774" i="20" s="1"/>
  <c r="L4775" i="20" s="1"/>
  <c r="M4776" i="20" s="1"/>
  <c r="N4777" i="20" s="1"/>
  <c r="G4777" i="20" s="1"/>
  <c r="H4772" i="20"/>
  <c r="J4773" i="18"/>
  <c r="K4774" i="18" s="1"/>
  <c r="L4775" i="18" s="1"/>
  <c r="M4776" i="18" s="1"/>
  <c r="N4777" i="18" s="1"/>
  <c r="G4777" i="18" s="1"/>
  <c r="H4772" i="18"/>
  <c r="I4773" i="23" l="1"/>
  <c r="F4772" i="23"/>
  <c r="F4772" i="22"/>
  <c r="I4773" i="22"/>
  <c r="F4772" i="20"/>
  <c r="I4773" i="20"/>
  <c r="F4772" i="18"/>
  <c r="I4773" i="18"/>
  <c r="J4774" i="23" l="1"/>
  <c r="K4775" i="23" s="1"/>
  <c r="L4776" i="23" s="1"/>
  <c r="M4777" i="23" s="1"/>
  <c r="N4778" i="23" s="1"/>
  <c r="G4778" i="23" s="1"/>
  <c r="H4773" i="23"/>
  <c r="J4774" i="22"/>
  <c r="K4775" i="22" s="1"/>
  <c r="L4776" i="22" s="1"/>
  <c r="M4777" i="22" s="1"/>
  <c r="N4778" i="22" s="1"/>
  <c r="G4778" i="22" s="1"/>
  <c r="H4773" i="22"/>
  <c r="J4774" i="20"/>
  <c r="K4775" i="20" s="1"/>
  <c r="L4776" i="20" s="1"/>
  <c r="M4777" i="20" s="1"/>
  <c r="N4778" i="20" s="1"/>
  <c r="G4778" i="20" s="1"/>
  <c r="H4773" i="20"/>
  <c r="J4774" i="18"/>
  <c r="K4775" i="18" s="1"/>
  <c r="L4776" i="18" s="1"/>
  <c r="M4777" i="18" s="1"/>
  <c r="N4778" i="18" s="1"/>
  <c r="G4778" i="18" s="1"/>
  <c r="H4773" i="18"/>
  <c r="I4774" i="23" l="1"/>
  <c r="F4773" i="23"/>
  <c r="F4773" i="22"/>
  <c r="I4774" i="22"/>
  <c r="F4773" i="20"/>
  <c r="I4774" i="20"/>
  <c r="I4774" i="18"/>
  <c r="F4773" i="18"/>
  <c r="J4775" i="23" l="1"/>
  <c r="K4776" i="23" s="1"/>
  <c r="L4777" i="23" s="1"/>
  <c r="M4778" i="23" s="1"/>
  <c r="N4779" i="23" s="1"/>
  <c r="G4779" i="23" s="1"/>
  <c r="H4774" i="23"/>
  <c r="J4775" i="22"/>
  <c r="K4776" i="22" s="1"/>
  <c r="L4777" i="22" s="1"/>
  <c r="M4778" i="22" s="1"/>
  <c r="N4779" i="22" s="1"/>
  <c r="G4779" i="22" s="1"/>
  <c r="H4774" i="22"/>
  <c r="J4775" i="20"/>
  <c r="K4776" i="20" s="1"/>
  <c r="L4777" i="20" s="1"/>
  <c r="M4778" i="20" s="1"/>
  <c r="N4779" i="20" s="1"/>
  <c r="G4779" i="20" s="1"/>
  <c r="H4774" i="20"/>
  <c r="J4775" i="18"/>
  <c r="K4776" i="18" s="1"/>
  <c r="L4777" i="18" s="1"/>
  <c r="M4778" i="18" s="1"/>
  <c r="N4779" i="18" s="1"/>
  <c r="G4779" i="18" s="1"/>
  <c r="H4774" i="18"/>
  <c r="I4775" i="23" l="1"/>
  <c r="F4774" i="23"/>
  <c r="I4775" i="22"/>
  <c r="F4774" i="22"/>
  <c r="I4775" i="20"/>
  <c r="F4774" i="20"/>
  <c r="I4775" i="18"/>
  <c r="F4774" i="18"/>
  <c r="H4775" i="23" l="1"/>
  <c r="J4776" i="23"/>
  <c r="K4777" i="23" s="1"/>
  <c r="L4778" i="23" s="1"/>
  <c r="M4779" i="23" s="1"/>
  <c r="N4780" i="23" s="1"/>
  <c r="G4780" i="23" s="1"/>
  <c r="J4776" i="22"/>
  <c r="K4777" i="22" s="1"/>
  <c r="L4778" i="22" s="1"/>
  <c r="M4779" i="22" s="1"/>
  <c r="N4780" i="22" s="1"/>
  <c r="G4780" i="22" s="1"/>
  <c r="H4775" i="22"/>
  <c r="J4776" i="20"/>
  <c r="K4777" i="20" s="1"/>
  <c r="L4778" i="20" s="1"/>
  <c r="M4779" i="20" s="1"/>
  <c r="N4780" i="20" s="1"/>
  <c r="G4780" i="20" s="1"/>
  <c r="H4775" i="20"/>
  <c r="H4775" i="18"/>
  <c r="J4776" i="18"/>
  <c r="K4777" i="18" s="1"/>
  <c r="L4778" i="18" s="1"/>
  <c r="M4779" i="18" s="1"/>
  <c r="N4780" i="18" s="1"/>
  <c r="G4780" i="18" s="1"/>
  <c r="F4775" i="23" l="1"/>
  <c r="I4776" i="23"/>
  <c r="I4776" i="22"/>
  <c r="F4775" i="22"/>
  <c r="I4776" i="20"/>
  <c r="F4775" i="20"/>
  <c r="I4776" i="18"/>
  <c r="F4775" i="18"/>
  <c r="H4776" i="23" l="1"/>
  <c r="J4777" i="23"/>
  <c r="K4778" i="23" s="1"/>
  <c r="L4779" i="23" s="1"/>
  <c r="M4780" i="23" s="1"/>
  <c r="N4781" i="23" s="1"/>
  <c r="G4781" i="23" s="1"/>
  <c r="J4777" i="22"/>
  <c r="K4778" i="22" s="1"/>
  <c r="L4779" i="22" s="1"/>
  <c r="M4780" i="22" s="1"/>
  <c r="N4781" i="22" s="1"/>
  <c r="G4781" i="22" s="1"/>
  <c r="H4776" i="22"/>
  <c r="J4777" i="20"/>
  <c r="K4778" i="20" s="1"/>
  <c r="L4779" i="20" s="1"/>
  <c r="M4780" i="20" s="1"/>
  <c r="N4781" i="20" s="1"/>
  <c r="G4781" i="20" s="1"/>
  <c r="H4776" i="20"/>
  <c r="H4776" i="18"/>
  <c r="J4777" i="18"/>
  <c r="K4778" i="18" s="1"/>
  <c r="L4779" i="18" s="1"/>
  <c r="M4780" i="18" s="1"/>
  <c r="N4781" i="18" s="1"/>
  <c r="G4781" i="18" s="1"/>
  <c r="F4776" i="23" l="1"/>
  <c r="I4777" i="23"/>
  <c r="I4777" i="22"/>
  <c r="F4776" i="22"/>
  <c r="I4777" i="20"/>
  <c r="F4776" i="20"/>
  <c r="I4777" i="18"/>
  <c r="F4776" i="18"/>
  <c r="H4777" i="23" l="1"/>
  <c r="J4778" i="23"/>
  <c r="K4779" i="23" s="1"/>
  <c r="L4780" i="23" s="1"/>
  <c r="M4781" i="23" s="1"/>
  <c r="N4782" i="23" s="1"/>
  <c r="G4782" i="23" s="1"/>
  <c r="H4777" i="22"/>
  <c r="J4778" i="22"/>
  <c r="K4779" i="22" s="1"/>
  <c r="L4780" i="22" s="1"/>
  <c r="M4781" i="22" s="1"/>
  <c r="N4782" i="22" s="1"/>
  <c r="G4782" i="22" s="1"/>
  <c r="H4777" i="20"/>
  <c r="J4778" i="20"/>
  <c r="K4779" i="20" s="1"/>
  <c r="L4780" i="20" s="1"/>
  <c r="M4781" i="20" s="1"/>
  <c r="N4782" i="20" s="1"/>
  <c r="G4782" i="20" s="1"/>
  <c r="H4777" i="18"/>
  <c r="J4778" i="18"/>
  <c r="K4779" i="18" s="1"/>
  <c r="L4780" i="18" s="1"/>
  <c r="M4781" i="18" s="1"/>
  <c r="N4782" i="18" s="1"/>
  <c r="G4782" i="18" s="1"/>
  <c r="I4778" i="23" l="1"/>
  <c r="F4777" i="23"/>
  <c r="I4778" i="22"/>
  <c r="F4777" i="22"/>
  <c r="I4778" i="20"/>
  <c r="F4777" i="20"/>
  <c r="F4777" i="18"/>
  <c r="I4778" i="18"/>
  <c r="H4778" i="23" l="1"/>
  <c r="J4779" i="23"/>
  <c r="K4780" i="23" s="1"/>
  <c r="L4781" i="23" s="1"/>
  <c r="M4782" i="23" s="1"/>
  <c r="N4783" i="23" s="1"/>
  <c r="G4783" i="23" s="1"/>
  <c r="H4778" i="22"/>
  <c r="J4779" i="22"/>
  <c r="K4780" i="22" s="1"/>
  <c r="L4781" i="22" s="1"/>
  <c r="M4782" i="22" s="1"/>
  <c r="N4783" i="22" s="1"/>
  <c r="G4783" i="22" s="1"/>
  <c r="H4778" i="20"/>
  <c r="J4779" i="20"/>
  <c r="K4780" i="20" s="1"/>
  <c r="L4781" i="20" s="1"/>
  <c r="M4782" i="20" s="1"/>
  <c r="N4783" i="20" s="1"/>
  <c r="G4783" i="20" s="1"/>
  <c r="H4778" i="18"/>
  <c r="J4779" i="18"/>
  <c r="K4780" i="18" s="1"/>
  <c r="L4781" i="18" s="1"/>
  <c r="M4782" i="18" s="1"/>
  <c r="N4783" i="18" s="1"/>
  <c r="G4783" i="18" s="1"/>
  <c r="I4779" i="23" l="1"/>
  <c r="F4778" i="23"/>
  <c r="F4778" i="22"/>
  <c r="I4779" i="22"/>
  <c r="F4778" i="20"/>
  <c r="I4779" i="20"/>
  <c r="F4778" i="18"/>
  <c r="I4779" i="18"/>
  <c r="H4779" i="23" l="1"/>
  <c r="J4780" i="23"/>
  <c r="K4781" i="23" s="1"/>
  <c r="L4782" i="23" s="1"/>
  <c r="M4783" i="23" s="1"/>
  <c r="N4784" i="23" s="1"/>
  <c r="G4784" i="23" s="1"/>
  <c r="H4779" i="22"/>
  <c r="J4780" i="22"/>
  <c r="K4781" i="22" s="1"/>
  <c r="L4782" i="22" s="1"/>
  <c r="M4783" i="22" s="1"/>
  <c r="N4784" i="22" s="1"/>
  <c r="G4784" i="22" s="1"/>
  <c r="H4779" i="20"/>
  <c r="J4780" i="20"/>
  <c r="K4781" i="20" s="1"/>
  <c r="L4782" i="20" s="1"/>
  <c r="M4783" i="20" s="1"/>
  <c r="N4784" i="20" s="1"/>
  <c r="G4784" i="20" s="1"/>
  <c r="H4779" i="18"/>
  <c r="J4780" i="18"/>
  <c r="K4781" i="18" s="1"/>
  <c r="L4782" i="18" s="1"/>
  <c r="M4783" i="18" s="1"/>
  <c r="N4784" i="18" s="1"/>
  <c r="G4784" i="18" s="1"/>
  <c r="I4780" i="23" l="1"/>
  <c r="F4779" i="23"/>
  <c r="F4779" i="22"/>
  <c r="I4780" i="22"/>
  <c r="F4779" i="20"/>
  <c r="I4780" i="20"/>
  <c r="F4779" i="18"/>
  <c r="I4780" i="18"/>
  <c r="H4780" i="23" l="1"/>
  <c r="J4781" i="23"/>
  <c r="K4782" i="23" s="1"/>
  <c r="L4783" i="23" s="1"/>
  <c r="M4784" i="23" s="1"/>
  <c r="N4785" i="23" s="1"/>
  <c r="G4785" i="23" s="1"/>
  <c r="J4781" i="22"/>
  <c r="K4782" i="22" s="1"/>
  <c r="L4783" i="22" s="1"/>
  <c r="M4784" i="22" s="1"/>
  <c r="N4785" i="22" s="1"/>
  <c r="G4785" i="22" s="1"/>
  <c r="H4780" i="22"/>
  <c r="J4781" i="20"/>
  <c r="K4782" i="20" s="1"/>
  <c r="L4783" i="20" s="1"/>
  <c r="M4784" i="20" s="1"/>
  <c r="N4785" i="20" s="1"/>
  <c r="G4785" i="20" s="1"/>
  <c r="H4780" i="20"/>
  <c r="J4781" i="18"/>
  <c r="K4782" i="18" s="1"/>
  <c r="L4783" i="18" s="1"/>
  <c r="M4784" i="18" s="1"/>
  <c r="N4785" i="18" s="1"/>
  <c r="G4785" i="18" s="1"/>
  <c r="H4780" i="18"/>
  <c r="I4781" i="23" l="1"/>
  <c r="F4780" i="23"/>
  <c r="F4780" i="22"/>
  <c r="I4781" i="22"/>
  <c r="F4780" i="20"/>
  <c r="I4781" i="20"/>
  <c r="F4780" i="18"/>
  <c r="I4781" i="18"/>
  <c r="J4782" i="23" l="1"/>
  <c r="K4783" i="23" s="1"/>
  <c r="L4784" i="23" s="1"/>
  <c r="M4785" i="23" s="1"/>
  <c r="N4786" i="23" s="1"/>
  <c r="G4786" i="23" s="1"/>
  <c r="H4781" i="23"/>
  <c r="J4782" i="22"/>
  <c r="K4783" i="22" s="1"/>
  <c r="L4784" i="22" s="1"/>
  <c r="M4785" i="22" s="1"/>
  <c r="N4786" i="22" s="1"/>
  <c r="G4786" i="22" s="1"/>
  <c r="H4781" i="22"/>
  <c r="J4782" i="20"/>
  <c r="K4783" i="20" s="1"/>
  <c r="L4784" i="20" s="1"/>
  <c r="M4785" i="20" s="1"/>
  <c r="N4786" i="20" s="1"/>
  <c r="G4786" i="20" s="1"/>
  <c r="H4781" i="20"/>
  <c r="J4782" i="18"/>
  <c r="K4783" i="18" s="1"/>
  <c r="L4784" i="18" s="1"/>
  <c r="M4785" i="18" s="1"/>
  <c r="N4786" i="18" s="1"/>
  <c r="G4786" i="18" s="1"/>
  <c r="H4781" i="18"/>
  <c r="I4782" i="23" l="1"/>
  <c r="F4781" i="23"/>
  <c r="F4781" i="22"/>
  <c r="I4782" i="22"/>
  <c r="F4781" i="20"/>
  <c r="I4782" i="20"/>
  <c r="I4782" i="18"/>
  <c r="F4781" i="18"/>
  <c r="J4783" i="23" l="1"/>
  <c r="K4784" i="23" s="1"/>
  <c r="L4785" i="23" s="1"/>
  <c r="M4786" i="23" s="1"/>
  <c r="N4787" i="23" s="1"/>
  <c r="G4787" i="23" s="1"/>
  <c r="H4782" i="23"/>
  <c r="J4783" i="22"/>
  <c r="K4784" i="22" s="1"/>
  <c r="L4785" i="22" s="1"/>
  <c r="M4786" i="22" s="1"/>
  <c r="N4787" i="22" s="1"/>
  <c r="G4787" i="22" s="1"/>
  <c r="H4782" i="22"/>
  <c r="J4783" i="20"/>
  <c r="K4784" i="20" s="1"/>
  <c r="L4785" i="20" s="1"/>
  <c r="M4786" i="20" s="1"/>
  <c r="N4787" i="20" s="1"/>
  <c r="G4787" i="20" s="1"/>
  <c r="H4782" i="20"/>
  <c r="J4783" i="18"/>
  <c r="K4784" i="18" s="1"/>
  <c r="L4785" i="18" s="1"/>
  <c r="M4786" i="18" s="1"/>
  <c r="N4787" i="18" s="1"/>
  <c r="G4787" i="18" s="1"/>
  <c r="H4782" i="18"/>
  <c r="I4783" i="23" l="1"/>
  <c r="F4782" i="23"/>
  <c r="I4783" i="22"/>
  <c r="F4782" i="22"/>
  <c r="I4783" i="20"/>
  <c r="F4782" i="20"/>
  <c r="I4783" i="18"/>
  <c r="F4782" i="18"/>
  <c r="H4783" i="23" l="1"/>
  <c r="J4784" i="23"/>
  <c r="K4785" i="23" s="1"/>
  <c r="L4786" i="23" s="1"/>
  <c r="M4787" i="23" s="1"/>
  <c r="N4788" i="23" s="1"/>
  <c r="G4788" i="23" s="1"/>
  <c r="J4784" i="22"/>
  <c r="K4785" i="22" s="1"/>
  <c r="L4786" i="22" s="1"/>
  <c r="M4787" i="22" s="1"/>
  <c r="N4788" i="22" s="1"/>
  <c r="G4788" i="22" s="1"/>
  <c r="H4783" i="22"/>
  <c r="J4784" i="20"/>
  <c r="K4785" i="20" s="1"/>
  <c r="L4786" i="20" s="1"/>
  <c r="M4787" i="20" s="1"/>
  <c r="N4788" i="20" s="1"/>
  <c r="G4788" i="20" s="1"/>
  <c r="H4783" i="20"/>
  <c r="H4783" i="18"/>
  <c r="J4784" i="18"/>
  <c r="K4785" i="18" s="1"/>
  <c r="L4786" i="18" s="1"/>
  <c r="M4787" i="18" s="1"/>
  <c r="N4788" i="18" s="1"/>
  <c r="G4788" i="18" s="1"/>
  <c r="F4783" i="23" l="1"/>
  <c r="I4784" i="23"/>
  <c r="I4784" i="22"/>
  <c r="F4783" i="22"/>
  <c r="I4784" i="20"/>
  <c r="F4783" i="20"/>
  <c r="I4784" i="18"/>
  <c r="F4783" i="18"/>
  <c r="H4784" i="23" l="1"/>
  <c r="J4785" i="23"/>
  <c r="K4786" i="23" s="1"/>
  <c r="L4787" i="23" s="1"/>
  <c r="M4788" i="23" s="1"/>
  <c r="N4789" i="23" s="1"/>
  <c r="G4789" i="23" s="1"/>
  <c r="J4785" i="22"/>
  <c r="K4786" i="22" s="1"/>
  <c r="L4787" i="22" s="1"/>
  <c r="M4788" i="22" s="1"/>
  <c r="N4789" i="22" s="1"/>
  <c r="G4789" i="22" s="1"/>
  <c r="H4784" i="22"/>
  <c r="J4785" i="20"/>
  <c r="K4786" i="20" s="1"/>
  <c r="L4787" i="20" s="1"/>
  <c r="M4788" i="20" s="1"/>
  <c r="N4789" i="20" s="1"/>
  <c r="G4789" i="20" s="1"/>
  <c r="H4784" i="20"/>
  <c r="H4784" i="18"/>
  <c r="J4785" i="18"/>
  <c r="K4786" i="18" s="1"/>
  <c r="L4787" i="18" s="1"/>
  <c r="M4788" i="18" s="1"/>
  <c r="N4789" i="18" s="1"/>
  <c r="G4789" i="18" s="1"/>
  <c r="F4784" i="23" l="1"/>
  <c r="I4785" i="23"/>
  <c r="I4785" i="22"/>
  <c r="F4784" i="22"/>
  <c r="I4785" i="20"/>
  <c r="F4784" i="20"/>
  <c r="I4785" i="18"/>
  <c r="F4784" i="18"/>
  <c r="H4785" i="23" l="1"/>
  <c r="J4786" i="23"/>
  <c r="K4787" i="23" s="1"/>
  <c r="L4788" i="23" s="1"/>
  <c r="M4789" i="23" s="1"/>
  <c r="N4790" i="23" s="1"/>
  <c r="G4790" i="23" s="1"/>
  <c r="H4785" i="22"/>
  <c r="J4786" i="22"/>
  <c r="K4787" i="22" s="1"/>
  <c r="L4788" i="22" s="1"/>
  <c r="M4789" i="22" s="1"/>
  <c r="N4790" i="22" s="1"/>
  <c r="G4790" i="22" s="1"/>
  <c r="H4785" i="20"/>
  <c r="J4786" i="20"/>
  <c r="K4787" i="20" s="1"/>
  <c r="L4788" i="20" s="1"/>
  <c r="M4789" i="20" s="1"/>
  <c r="N4790" i="20" s="1"/>
  <c r="G4790" i="20" s="1"/>
  <c r="H4785" i="18"/>
  <c r="J4786" i="18"/>
  <c r="K4787" i="18" s="1"/>
  <c r="L4788" i="18" s="1"/>
  <c r="M4789" i="18" s="1"/>
  <c r="N4790" i="18" s="1"/>
  <c r="G4790" i="18" s="1"/>
  <c r="I4786" i="23" l="1"/>
  <c r="F4785" i="23"/>
  <c r="I4786" i="22"/>
  <c r="F4785" i="22"/>
  <c r="I4786" i="20"/>
  <c r="F4785" i="20"/>
  <c r="F4785" i="18"/>
  <c r="I4786" i="18"/>
  <c r="H4786" i="23" l="1"/>
  <c r="J4787" i="23"/>
  <c r="K4788" i="23" s="1"/>
  <c r="L4789" i="23" s="1"/>
  <c r="M4790" i="23" s="1"/>
  <c r="N4791" i="23" s="1"/>
  <c r="G4791" i="23" s="1"/>
  <c r="H4786" i="22"/>
  <c r="J4787" i="22"/>
  <c r="K4788" i="22" s="1"/>
  <c r="L4789" i="22" s="1"/>
  <c r="M4790" i="22" s="1"/>
  <c r="N4791" i="22" s="1"/>
  <c r="G4791" i="22" s="1"/>
  <c r="H4786" i="20"/>
  <c r="J4787" i="20"/>
  <c r="K4788" i="20" s="1"/>
  <c r="L4789" i="20" s="1"/>
  <c r="M4790" i="20" s="1"/>
  <c r="N4791" i="20" s="1"/>
  <c r="G4791" i="20" s="1"/>
  <c r="H4786" i="18"/>
  <c r="J4787" i="18"/>
  <c r="K4788" i="18" s="1"/>
  <c r="L4789" i="18" s="1"/>
  <c r="M4790" i="18" s="1"/>
  <c r="N4791" i="18" s="1"/>
  <c r="G4791" i="18" s="1"/>
  <c r="I4787" i="23" l="1"/>
  <c r="F4786" i="23"/>
  <c r="F4786" i="22"/>
  <c r="I4787" i="22"/>
  <c r="F4786" i="20"/>
  <c r="I4787" i="20"/>
  <c r="F4786" i="18"/>
  <c r="I4787" i="18"/>
  <c r="H4787" i="23" l="1"/>
  <c r="J4788" i="23"/>
  <c r="K4789" i="23" s="1"/>
  <c r="L4790" i="23" s="1"/>
  <c r="M4791" i="23" s="1"/>
  <c r="N4792" i="23" s="1"/>
  <c r="G4792" i="23" s="1"/>
  <c r="H4787" i="22"/>
  <c r="J4788" i="22"/>
  <c r="K4789" i="22" s="1"/>
  <c r="L4790" i="22" s="1"/>
  <c r="M4791" i="22" s="1"/>
  <c r="N4792" i="22" s="1"/>
  <c r="G4792" i="22" s="1"/>
  <c r="H4787" i="20"/>
  <c r="J4788" i="20"/>
  <c r="K4789" i="20" s="1"/>
  <c r="L4790" i="20" s="1"/>
  <c r="M4791" i="20" s="1"/>
  <c r="N4792" i="20" s="1"/>
  <c r="G4792" i="20" s="1"/>
  <c r="H4787" i="18"/>
  <c r="J4788" i="18"/>
  <c r="K4789" i="18" s="1"/>
  <c r="L4790" i="18" s="1"/>
  <c r="M4791" i="18" s="1"/>
  <c r="N4792" i="18" s="1"/>
  <c r="G4792" i="18" s="1"/>
  <c r="I4788" i="23" l="1"/>
  <c r="F4787" i="23"/>
  <c r="F4787" i="22"/>
  <c r="I4788" i="22"/>
  <c r="F4787" i="20"/>
  <c r="I4788" i="20"/>
  <c r="F4787" i="18"/>
  <c r="I4788" i="18"/>
  <c r="H4788" i="23" l="1"/>
  <c r="J4789" i="23"/>
  <c r="K4790" i="23" s="1"/>
  <c r="L4791" i="23" s="1"/>
  <c r="M4792" i="23" s="1"/>
  <c r="N4793" i="23" s="1"/>
  <c r="G4793" i="23" s="1"/>
  <c r="J4789" i="22"/>
  <c r="K4790" i="22" s="1"/>
  <c r="L4791" i="22" s="1"/>
  <c r="M4792" i="22" s="1"/>
  <c r="N4793" i="22" s="1"/>
  <c r="G4793" i="22" s="1"/>
  <c r="H4788" i="22"/>
  <c r="J4789" i="20"/>
  <c r="K4790" i="20" s="1"/>
  <c r="L4791" i="20" s="1"/>
  <c r="M4792" i="20" s="1"/>
  <c r="N4793" i="20" s="1"/>
  <c r="G4793" i="20" s="1"/>
  <c r="H4788" i="20"/>
  <c r="J4789" i="18"/>
  <c r="K4790" i="18" s="1"/>
  <c r="L4791" i="18" s="1"/>
  <c r="M4792" i="18" s="1"/>
  <c r="N4793" i="18" s="1"/>
  <c r="G4793" i="18" s="1"/>
  <c r="H4788" i="18"/>
  <c r="I4789" i="23" l="1"/>
  <c r="F4788" i="23"/>
  <c r="F4788" i="22"/>
  <c r="I4789" i="22"/>
  <c r="F4788" i="20"/>
  <c r="I4789" i="20"/>
  <c r="F4788" i="18"/>
  <c r="I4789" i="18"/>
  <c r="J4790" i="23" l="1"/>
  <c r="K4791" i="23" s="1"/>
  <c r="L4792" i="23" s="1"/>
  <c r="M4793" i="23" s="1"/>
  <c r="N4794" i="23" s="1"/>
  <c r="G4794" i="23" s="1"/>
  <c r="H4789" i="23"/>
  <c r="J4790" i="22"/>
  <c r="K4791" i="22" s="1"/>
  <c r="L4792" i="22" s="1"/>
  <c r="M4793" i="22" s="1"/>
  <c r="N4794" i="22" s="1"/>
  <c r="G4794" i="22" s="1"/>
  <c r="H4789" i="22"/>
  <c r="J4790" i="20"/>
  <c r="K4791" i="20" s="1"/>
  <c r="L4792" i="20" s="1"/>
  <c r="M4793" i="20" s="1"/>
  <c r="N4794" i="20" s="1"/>
  <c r="G4794" i="20" s="1"/>
  <c r="H4789" i="20"/>
  <c r="J4790" i="18"/>
  <c r="K4791" i="18" s="1"/>
  <c r="L4792" i="18" s="1"/>
  <c r="M4793" i="18" s="1"/>
  <c r="N4794" i="18" s="1"/>
  <c r="G4794" i="18" s="1"/>
  <c r="H4789" i="18"/>
  <c r="I4790" i="23" l="1"/>
  <c r="F4789" i="23"/>
  <c r="F4789" i="22"/>
  <c r="I4790" i="22"/>
  <c r="F4789" i="20"/>
  <c r="I4790" i="20"/>
  <c r="I4790" i="18"/>
  <c r="F4789" i="18"/>
  <c r="J4791" i="23" l="1"/>
  <c r="K4792" i="23" s="1"/>
  <c r="L4793" i="23" s="1"/>
  <c r="M4794" i="23" s="1"/>
  <c r="N4795" i="23" s="1"/>
  <c r="G4795" i="23" s="1"/>
  <c r="H4790" i="23"/>
  <c r="J4791" i="22"/>
  <c r="K4792" i="22" s="1"/>
  <c r="L4793" i="22" s="1"/>
  <c r="M4794" i="22" s="1"/>
  <c r="N4795" i="22" s="1"/>
  <c r="G4795" i="22" s="1"/>
  <c r="H4790" i="22"/>
  <c r="J4791" i="20"/>
  <c r="K4792" i="20" s="1"/>
  <c r="L4793" i="20" s="1"/>
  <c r="M4794" i="20" s="1"/>
  <c r="N4795" i="20" s="1"/>
  <c r="G4795" i="20" s="1"/>
  <c r="H4790" i="20"/>
  <c r="J4791" i="18"/>
  <c r="K4792" i="18" s="1"/>
  <c r="L4793" i="18" s="1"/>
  <c r="M4794" i="18" s="1"/>
  <c r="N4795" i="18" s="1"/>
  <c r="G4795" i="18" s="1"/>
  <c r="H4790" i="18"/>
  <c r="I4791" i="23" l="1"/>
  <c r="F4790" i="23"/>
  <c r="I4791" i="22"/>
  <c r="F4790" i="22"/>
  <c r="I4791" i="20"/>
  <c r="F4790" i="20"/>
  <c r="I4791" i="18"/>
  <c r="F4790" i="18"/>
  <c r="H4791" i="23" l="1"/>
  <c r="J4792" i="23"/>
  <c r="K4793" i="23" s="1"/>
  <c r="L4794" i="23" s="1"/>
  <c r="M4795" i="23" s="1"/>
  <c r="N4796" i="23" s="1"/>
  <c r="G4796" i="23" s="1"/>
  <c r="J4792" i="22"/>
  <c r="K4793" i="22" s="1"/>
  <c r="L4794" i="22" s="1"/>
  <c r="M4795" i="22" s="1"/>
  <c r="N4796" i="22" s="1"/>
  <c r="G4796" i="22" s="1"/>
  <c r="H4791" i="22"/>
  <c r="J4792" i="20"/>
  <c r="K4793" i="20" s="1"/>
  <c r="L4794" i="20" s="1"/>
  <c r="M4795" i="20" s="1"/>
  <c r="N4796" i="20" s="1"/>
  <c r="G4796" i="20" s="1"/>
  <c r="H4791" i="20"/>
  <c r="H4791" i="18"/>
  <c r="J4792" i="18"/>
  <c r="K4793" i="18" s="1"/>
  <c r="L4794" i="18" s="1"/>
  <c r="M4795" i="18" s="1"/>
  <c r="N4796" i="18" s="1"/>
  <c r="G4796" i="18" s="1"/>
  <c r="I4792" i="23" l="1"/>
  <c r="F4791" i="23"/>
  <c r="I4792" i="22"/>
  <c r="F4791" i="22"/>
  <c r="I4792" i="20"/>
  <c r="F4791" i="20"/>
  <c r="I4792" i="18"/>
  <c r="F4791" i="18"/>
  <c r="H4792" i="23" l="1"/>
  <c r="J4793" i="23"/>
  <c r="K4794" i="23" s="1"/>
  <c r="L4795" i="23" s="1"/>
  <c r="M4796" i="23" s="1"/>
  <c r="N4797" i="23" s="1"/>
  <c r="G4797" i="23" s="1"/>
  <c r="J4793" i="22"/>
  <c r="K4794" i="22" s="1"/>
  <c r="L4795" i="22" s="1"/>
  <c r="M4796" i="22" s="1"/>
  <c r="N4797" i="22" s="1"/>
  <c r="G4797" i="22" s="1"/>
  <c r="H4792" i="22"/>
  <c r="J4793" i="20"/>
  <c r="K4794" i="20" s="1"/>
  <c r="L4795" i="20" s="1"/>
  <c r="M4796" i="20" s="1"/>
  <c r="N4797" i="20" s="1"/>
  <c r="G4797" i="20" s="1"/>
  <c r="H4792" i="20"/>
  <c r="H4792" i="18"/>
  <c r="J4793" i="18"/>
  <c r="K4794" i="18" s="1"/>
  <c r="L4795" i="18" s="1"/>
  <c r="M4796" i="18" s="1"/>
  <c r="N4797" i="18" s="1"/>
  <c r="G4797" i="18" s="1"/>
  <c r="F4792" i="23" l="1"/>
  <c r="I4793" i="23"/>
  <c r="I4793" i="22"/>
  <c r="F4792" i="22"/>
  <c r="I4793" i="20"/>
  <c r="F4792" i="20"/>
  <c r="I4793" i="18"/>
  <c r="F4792" i="18"/>
  <c r="H4793" i="23" l="1"/>
  <c r="J4794" i="23"/>
  <c r="K4795" i="23" s="1"/>
  <c r="L4796" i="23" s="1"/>
  <c r="M4797" i="23" s="1"/>
  <c r="N4798" i="23" s="1"/>
  <c r="G4798" i="23" s="1"/>
  <c r="H4793" i="22"/>
  <c r="J4794" i="22"/>
  <c r="K4795" i="22" s="1"/>
  <c r="L4796" i="22" s="1"/>
  <c r="M4797" i="22" s="1"/>
  <c r="N4798" i="22" s="1"/>
  <c r="G4798" i="22" s="1"/>
  <c r="H4793" i="20"/>
  <c r="J4794" i="20"/>
  <c r="K4795" i="20" s="1"/>
  <c r="L4796" i="20" s="1"/>
  <c r="M4797" i="20" s="1"/>
  <c r="N4798" i="20" s="1"/>
  <c r="G4798" i="20" s="1"/>
  <c r="H4793" i="18"/>
  <c r="J4794" i="18"/>
  <c r="K4795" i="18" s="1"/>
  <c r="L4796" i="18" s="1"/>
  <c r="M4797" i="18" s="1"/>
  <c r="N4798" i="18" s="1"/>
  <c r="G4798" i="18" s="1"/>
  <c r="I4794" i="23" l="1"/>
  <c r="F4793" i="23"/>
  <c r="I4794" i="22"/>
  <c r="F4793" i="22"/>
  <c r="I4794" i="20"/>
  <c r="F4793" i="20"/>
  <c r="F4793" i="18"/>
  <c r="I4794" i="18"/>
  <c r="H4794" i="23" l="1"/>
  <c r="J4795" i="23"/>
  <c r="K4796" i="23" s="1"/>
  <c r="L4797" i="23" s="1"/>
  <c r="M4798" i="23" s="1"/>
  <c r="N4799" i="23" s="1"/>
  <c r="G4799" i="23" s="1"/>
  <c r="H4794" i="22"/>
  <c r="J4795" i="22"/>
  <c r="K4796" i="22" s="1"/>
  <c r="L4797" i="22" s="1"/>
  <c r="M4798" i="22" s="1"/>
  <c r="N4799" i="22" s="1"/>
  <c r="G4799" i="22" s="1"/>
  <c r="H4794" i="20"/>
  <c r="J4795" i="20"/>
  <c r="K4796" i="20" s="1"/>
  <c r="L4797" i="20" s="1"/>
  <c r="M4798" i="20" s="1"/>
  <c r="N4799" i="20" s="1"/>
  <c r="G4799" i="20" s="1"/>
  <c r="H4794" i="18"/>
  <c r="J4795" i="18"/>
  <c r="K4796" i="18" s="1"/>
  <c r="L4797" i="18" s="1"/>
  <c r="M4798" i="18" s="1"/>
  <c r="N4799" i="18" s="1"/>
  <c r="G4799" i="18" s="1"/>
  <c r="I4795" i="23" l="1"/>
  <c r="F4794" i="23"/>
  <c r="F4794" i="22"/>
  <c r="I4795" i="22"/>
  <c r="F4794" i="20"/>
  <c r="I4795" i="20"/>
  <c r="F4794" i="18"/>
  <c r="I4795" i="18"/>
  <c r="H4795" i="23" l="1"/>
  <c r="J4796" i="23"/>
  <c r="K4797" i="23" s="1"/>
  <c r="L4798" i="23" s="1"/>
  <c r="M4799" i="23" s="1"/>
  <c r="N4800" i="23" s="1"/>
  <c r="G4800" i="23" s="1"/>
  <c r="H4795" i="22"/>
  <c r="J4796" i="22"/>
  <c r="K4797" i="22" s="1"/>
  <c r="L4798" i="22" s="1"/>
  <c r="M4799" i="22" s="1"/>
  <c r="N4800" i="22" s="1"/>
  <c r="G4800" i="22" s="1"/>
  <c r="H4795" i="20"/>
  <c r="J4796" i="20"/>
  <c r="K4797" i="20" s="1"/>
  <c r="L4798" i="20" s="1"/>
  <c r="M4799" i="20" s="1"/>
  <c r="N4800" i="20" s="1"/>
  <c r="G4800" i="20" s="1"/>
  <c r="H4795" i="18"/>
  <c r="J4796" i="18"/>
  <c r="K4797" i="18" s="1"/>
  <c r="L4798" i="18" s="1"/>
  <c r="M4799" i="18" s="1"/>
  <c r="N4800" i="18" s="1"/>
  <c r="G4800" i="18" s="1"/>
  <c r="I4796" i="23" l="1"/>
  <c r="F4795" i="23"/>
  <c r="F4795" i="22"/>
  <c r="I4796" i="22"/>
  <c r="F4795" i="20"/>
  <c r="I4796" i="20"/>
  <c r="F4795" i="18"/>
  <c r="I4796" i="18"/>
  <c r="H4796" i="23" l="1"/>
  <c r="J4797" i="23"/>
  <c r="K4798" i="23" s="1"/>
  <c r="L4799" i="23" s="1"/>
  <c r="M4800" i="23" s="1"/>
  <c r="N4801" i="23" s="1"/>
  <c r="G4801" i="23" s="1"/>
  <c r="J4797" i="22"/>
  <c r="K4798" i="22" s="1"/>
  <c r="L4799" i="22" s="1"/>
  <c r="M4800" i="22" s="1"/>
  <c r="N4801" i="22" s="1"/>
  <c r="G4801" i="22" s="1"/>
  <c r="H4796" i="22"/>
  <c r="J4797" i="20"/>
  <c r="K4798" i="20" s="1"/>
  <c r="L4799" i="20" s="1"/>
  <c r="M4800" i="20" s="1"/>
  <c r="N4801" i="20" s="1"/>
  <c r="G4801" i="20" s="1"/>
  <c r="H4796" i="20"/>
  <c r="J4797" i="18"/>
  <c r="K4798" i="18" s="1"/>
  <c r="L4799" i="18" s="1"/>
  <c r="M4800" i="18" s="1"/>
  <c r="N4801" i="18" s="1"/>
  <c r="G4801" i="18" s="1"/>
  <c r="H4796" i="18"/>
  <c r="I4797" i="23" l="1"/>
  <c r="F4796" i="23"/>
  <c r="F4796" i="22"/>
  <c r="I4797" i="22"/>
  <c r="F4796" i="20"/>
  <c r="I4797" i="20"/>
  <c r="F4796" i="18"/>
  <c r="I4797" i="18"/>
  <c r="J4798" i="23" l="1"/>
  <c r="K4799" i="23" s="1"/>
  <c r="L4800" i="23" s="1"/>
  <c r="M4801" i="23" s="1"/>
  <c r="N4802" i="23" s="1"/>
  <c r="G4802" i="23" s="1"/>
  <c r="H4797" i="23"/>
  <c r="J4798" i="22"/>
  <c r="K4799" i="22" s="1"/>
  <c r="L4800" i="22" s="1"/>
  <c r="M4801" i="22" s="1"/>
  <c r="N4802" i="22" s="1"/>
  <c r="G4802" i="22" s="1"/>
  <c r="H4797" i="22"/>
  <c r="J4798" i="20"/>
  <c r="K4799" i="20" s="1"/>
  <c r="L4800" i="20" s="1"/>
  <c r="M4801" i="20" s="1"/>
  <c r="N4802" i="20" s="1"/>
  <c r="G4802" i="20" s="1"/>
  <c r="H4797" i="20"/>
  <c r="J4798" i="18"/>
  <c r="K4799" i="18" s="1"/>
  <c r="L4800" i="18" s="1"/>
  <c r="M4801" i="18" s="1"/>
  <c r="N4802" i="18" s="1"/>
  <c r="G4802" i="18" s="1"/>
  <c r="H4797" i="18"/>
  <c r="I4798" i="23" l="1"/>
  <c r="F4797" i="23"/>
  <c r="F4797" i="22"/>
  <c r="I4798" i="22"/>
  <c r="F4797" i="20"/>
  <c r="I4798" i="20"/>
  <c r="I4798" i="18"/>
  <c r="F4797" i="18"/>
  <c r="J4799" i="23" l="1"/>
  <c r="K4800" i="23" s="1"/>
  <c r="L4801" i="23" s="1"/>
  <c r="M4802" i="23" s="1"/>
  <c r="N4803" i="23" s="1"/>
  <c r="G4803" i="23" s="1"/>
  <c r="H4798" i="23"/>
  <c r="J4799" i="22"/>
  <c r="K4800" i="22" s="1"/>
  <c r="L4801" i="22" s="1"/>
  <c r="M4802" i="22" s="1"/>
  <c r="N4803" i="22" s="1"/>
  <c r="G4803" i="22" s="1"/>
  <c r="H4798" i="22"/>
  <c r="J4799" i="20"/>
  <c r="K4800" i="20" s="1"/>
  <c r="L4801" i="20" s="1"/>
  <c r="M4802" i="20" s="1"/>
  <c r="N4803" i="20" s="1"/>
  <c r="G4803" i="20" s="1"/>
  <c r="H4798" i="20"/>
  <c r="J4799" i="18"/>
  <c r="K4800" i="18" s="1"/>
  <c r="L4801" i="18" s="1"/>
  <c r="M4802" i="18" s="1"/>
  <c r="N4803" i="18" s="1"/>
  <c r="G4803" i="18" s="1"/>
  <c r="H4798" i="18"/>
  <c r="I4799" i="23" l="1"/>
  <c r="F4798" i="23"/>
  <c r="I4799" i="22"/>
  <c r="F4798" i="22"/>
  <c r="I4799" i="20"/>
  <c r="F4798" i="20"/>
  <c r="I4799" i="18"/>
  <c r="F4798" i="18"/>
  <c r="H4799" i="23" l="1"/>
  <c r="J4800" i="23"/>
  <c r="K4801" i="23" s="1"/>
  <c r="L4802" i="23" s="1"/>
  <c r="M4803" i="23" s="1"/>
  <c r="N4804" i="23" s="1"/>
  <c r="G4804" i="23" s="1"/>
  <c r="J4800" i="22"/>
  <c r="K4801" i="22" s="1"/>
  <c r="L4802" i="22" s="1"/>
  <c r="M4803" i="22" s="1"/>
  <c r="N4804" i="22" s="1"/>
  <c r="G4804" i="22" s="1"/>
  <c r="H4799" i="22"/>
  <c r="J4800" i="20"/>
  <c r="K4801" i="20" s="1"/>
  <c r="L4802" i="20" s="1"/>
  <c r="M4803" i="20" s="1"/>
  <c r="N4804" i="20" s="1"/>
  <c r="G4804" i="20" s="1"/>
  <c r="H4799" i="20"/>
  <c r="H4799" i="18"/>
  <c r="J4800" i="18"/>
  <c r="K4801" i="18" s="1"/>
  <c r="L4802" i="18" s="1"/>
  <c r="M4803" i="18" s="1"/>
  <c r="N4804" i="18" s="1"/>
  <c r="G4804" i="18" s="1"/>
  <c r="I4800" i="23" l="1"/>
  <c r="F4799" i="23"/>
  <c r="I4800" i="22"/>
  <c r="F4799" i="22"/>
  <c r="I4800" i="20"/>
  <c r="F4799" i="20"/>
  <c r="I4800" i="18"/>
  <c r="F4799" i="18"/>
  <c r="H4800" i="23" l="1"/>
  <c r="J4801" i="23"/>
  <c r="K4802" i="23" s="1"/>
  <c r="L4803" i="23" s="1"/>
  <c r="M4804" i="23" s="1"/>
  <c r="N4805" i="23" s="1"/>
  <c r="G4805" i="23" s="1"/>
  <c r="J4801" i="22"/>
  <c r="K4802" i="22" s="1"/>
  <c r="L4803" i="22" s="1"/>
  <c r="M4804" i="22" s="1"/>
  <c r="N4805" i="22" s="1"/>
  <c r="G4805" i="22" s="1"/>
  <c r="H4800" i="22"/>
  <c r="J4801" i="20"/>
  <c r="K4802" i="20" s="1"/>
  <c r="L4803" i="20" s="1"/>
  <c r="M4804" i="20" s="1"/>
  <c r="N4805" i="20" s="1"/>
  <c r="G4805" i="20" s="1"/>
  <c r="H4800" i="20"/>
  <c r="H4800" i="18"/>
  <c r="J4801" i="18"/>
  <c r="K4802" i="18" s="1"/>
  <c r="L4803" i="18" s="1"/>
  <c r="M4804" i="18" s="1"/>
  <c r="N4805" i="18" s="1"/>
  <c r="G4805" i="18" s="1"/>
  <c r="I4801" i="23" l="1"/>
  <c r="F4800" i="23"/>
  <c r="I4801" i="22"/>
  <c r="F4800" i="22"/>
  <c r="I4801" i="20"/>
  <c r="F4800" i="20"/>
  <c r="I4801" i="18"/>
  <c r="F4800" i="18"/>
  <c r="H4801" i="23" l="1"/>
  <c r="J4802" i="23"/>
  <c r="K4803" i="23" s="1"/>
  <c r="L4804" i="23" s="1"/>
  <c r="M4805" i="23" s="1"/>
  <c r="N4806" i="23" s="1"/>
  <c r="G4806" i="23" s="1"/>
  <c r="H4801" i="22"/>
  <c r="J4802" i="22"/>
  <c r="K4803" i="22" s="1"/>
  <c r="L4804" i="22" s="1"/>
  <c r="M4805" i="22" s="1"/>
  <c r="N4806" i="22" s="1"/>
  <c r="G4806" i="22" s="1"/>
  <c r="H4801" i="20"/>
  <c r="J4802" i="20"/>
  <c r="K4803" i="20" s="1"/>
  <c r="L4804" i="20" s="1"/>
  <c r="M4805" i="20" s="1"/>
  <c r="N4806" i="20" s="1"/>
  <c r="G4806" i="20" s="1"/>
  <c r="H4801" i="18"/>
  <c r="J4802" i="18"/>
  <c r="K4803" i="18" s="1"/>
  <c r="L4804" i="18" s="1"/>
  <c r="M4805" i="18" s="1"/>
  <c r="N4806" i="18" s="1"/>
  <c r="G4806" i="18" s="1"/>
  <c r="I4802" i="23" l="1"/>
  <c r="F4801" i="23"/>
  <c r="I4802" i="22"/>
  <c r="F4801" i="22"/>
  <c r="I4802" i="20"/>
  <c r="F4801" i="20"/>
  <c r="F4801" i="18"/>
  <c r="I4802" i="18"/>
  <c r="H4802" i="23" l="1"/>
  <c r="J4803" i="23"/>
  <c r="K4804" i="23" s="1"/>
  <c r="L4805" i="23" s="1"/>
  <c r="M4806" i="23" s="1"/>
  <c r="N4807" i="23" s="1"/>
  <c r="G4807" i="23" s="1"/>
  <c r="H4802" i="22"/>
  <c r="J4803" i="22"/>
  <c r="K4804" i="22" s="1"/>
  <c r="L4805" i="22" s="1"/>
  <c r="M4806" i="22" s="1"/>
  <c r="N4807" i="22" s="1"/>
  <c r="G4807" i="22" s="1"/>
  <c r="H4802" i="20"/>
  <c r="J4803" i="20"/>
  <c r="K4804" i="20" s="1"/>
  <c r="L4805" i="20" s="1"/>
  <c r="M4806" i="20" s="1"/>
  <c r="N4807" i="20" s="1"/>
  <c r="G4807" i="20" s="1"/>
  <c r="H4802" i="18"/>
  <c r="J4803" i="18"/>
  <c r="K4804" i="18" s="1"/>
  <c r="L4805" i="18" s="1"/>
  <c r="M4806" i="18" s="1"/>
  <c r="N4807" i="18" s="1"/>
  <c r="G4807" i="18" s="1"/>
  <c r="I4803" i="23" l="1"/>
  <c r="F4802" i="23"/>
  <c r="F4802" i="22"/>
  <c r="I4803" i="22"/>
  <c r="F4802" i="20"/>
  <c r="I4803" i="20"/>
  <c r="F4802" i="18"/>
  <c r="I4803" i="18"/>
  <c r="H4803" i="23" l="1"/>
  <c r="J4804" i="23"/>
  <c r="K4805" i="23" s="1"/>
  <c r="L4806" i="23" s="1"/>
  <c r="M4807" i="23" s="1"/>
  <c r="N4808" i="23" s="1"/>
  <c r="G4808" i="23" s="1"/>
  <c r="H4803" i="22"/>
  <c r="J4804" i="22"/>
  <c r="K4805" i="22" s="1"/>
  <c r="L4806" i="22" s="1"/>
  <c r="M4807" i="22" s="1"/>
  <c r="N4808" i="22" s="1"/>
  <c r="G4808" i="22" s="1"/>
  <c r="H4803" i="20"/>
  <c r="J4804" i="20"/>
  <c r="K4805" i="20" s="1"/>
  <c r="L4806" i="20" s="1"/>
  <c r="M4807" i="20" s="1"/>
  <c r="N4808" i="20" s="1"/>
  <c r="G4808" i="20" s="1"/>
  <c r="H4803" i="18"/>
  <c r="J4804" i="18"/>
  <c r="K4805" i="18" s="1"/>
  <c r="L4806" i="18" s="1"/>
  <c r="M4807" i="18" s="1"/>
  <c r="N4808" i="18" s="1"/>
  <c r="G4808" i="18" s="1"/>
  <c r="I4804" i="23" l="1"/>
  <c r="F4803" i="23"/>
  <c r="F4803" i="22"/>
  <c r="I4804" i="22"/>
  <c r="F4803" i="20"/>
  <c r="I4804" i="20"/>
  <c r="F4803" i="18"/>
  <c r="I4804" i="18"/>
  <c r="H4804" i="23" l="1"/>
  <c r="J4805" i="23"/>
  <c r="K4806" i="23" s="1"/>
  <c r="L4807" i="23" s="1"/>
  <c r="M4808" i="23" s="1"/>
  <c r="N4809" i="23" s="1"/>
  <c r="G4809" i="23" s="1"/>
  <c r="J4805" i="22"/>
  <c r="K4806" i="22" s="1"/>
  <c r="L4807" i="22" s="1"/>
  <c r="M4808" i="22" s="1"/>
  <c r="N4809" i="22" s="1"/>
  <c r="G4809" i="22" s="1"/>
  <c r="H4804" i="22"/>
  <c r="J4805" i="20"/>
  <c r="K4806" i="20" s="1"/>
  <c r="L4807" i="20" s="1"/>
  <c r="M4808" i="20" s="1"/>
  <c r="N4809" i="20" s="1"/>
  <c r="G4809" i="20" s="1"/>
  <c r="H4804" i="20"/>
  <c r="J4805" i="18"/>
  <c r="K4806" i="18" s="1"/>
  <c r="L4807" i="18" s="1"/>
  <c r="M4808" i="18" s="1"/>
  <c r="N4809" i="18" s="1"/>
  <c r="G4809" i="18" s="1"/>
  <c r="H4804" i="18"/>
  <c r="I4805" i="23" l="1"/>
  <c r="F4804" i="23"/>
  <c r="F4804" i="22"/>
  <c r="I4805" i="22"/>
  <c r="F4804" i="20"/>
  <c r="I4805" i="20"/>
  <c r="F4804" i="18"/>
  <c r="I4805" i="18"/>
  <c r="J4806" i="23" l="1"/>
  <c r="K4807" i="23" s="1"/>
  <c r="L4808" i="23" s="1"/>
  <c r="M4809" i="23" s="1"/>
  <c r="N4810" i="23" s="1"/>
  <c r="G4810" i="23" s="1"/>
  <c r="H4805" i="23"/>
  <c r="J4806" i="22"/>
  <c r="K4807" i="22" s="1"/>
  <c r="L4808" i="22" s="1"/>
  <c r="M4809" i="22" s="1"/>
  <c r="N4810" i="22" s="1"/>
  <c r="G4810" i="22" s="1"/>
  <c r="H4805" i="22"/>
  <c r="J4806" i="20"/>
  <c r="K4807" i="20" s="1"/>
  <c r="L4808" i="20" s="1"/>
  <c r="M4809" i="20" s="1"/>
  <c r="N4810" i="20" s="1"/>
  <c r="G4810" i="20" s="1"/>
  <c r="H4805" i="20"/>
  <c r="J4806" i="18"/>
  <c r="K4807" i="18" s="1"/>
  <c r="L4808" i="18" s="1"/>
  <c r="M4809" i="18" s="1"/>
  <c r="N4810" i="18" s="1"/>
  <c r="G4810" i="18" s="1"/>
  <c r="H4805" i="18"/>
  <c r="I4806" i="23" l="1"/>
  <c r="F4805" i="23"/>
  <c r="F4805" i="22"/>
  <c r="I4806" i="22"/>
  <c r="F4805" i="20"/>
  <c r="I4806" i="20"/>
  <c r="I4806" i="18"/>
  <c r="F4805" i="18"/>
  <c r="J4807" i="23" l="1"/>
  <c r="K4808" i="23" s="1"/>
  <c r="L4809" i="23" s="1"/>
  <c r="M4810" i="23" s="1"/>
  <c r="N4811" i="23" s="1"/>
  <c r="G4811" i="23" s="1"/>
  <c r="H4806" i="23"/>
  <c r="J4807" i="22"/>
  <c r="K4808" i="22" s="1"/>
  <c r="L4809" i="22" s="1"/>
  <c r="M4810" i="22" s="1"/>
  <c r="N4811" i="22" s="1"/>
  <c r="G4811" i="22" s="1"/>
  <c r="H4806" i="22"/>
  <c r="J4807" i="20"/>
  <c r="K4808" i="20" s="1"/>
  <c r="L4809" i="20" s="1"/>
  <c r="M4810" i="20" s="1"/>
  <c r="N4811" i="20" s="1"/>
  <c r="G4811" i="20" s="1"/>
  <c r="H4806" i="20"/>
  <c r="J4807" i="18"/>
  <c r="K4808" i="18" s="1"/>
  <c r="L4809" i="18" s="1"/>
  <c r="M4810" i="18" s="1"/>
  <c r="N4811" i="18" s="1"/>
  <c r="G4811" i="18" s="1"/>
  <c r="H4806" i="18"/>
  <c r="I4807" i="23" l="1"/>
  <c r="F4806" i="23"/>
  <c r="I4807" i="22"/>
  <c r="F4806" i="22"/>
  <c r="I4807" i="20"/>
  <c r="F4806" i="20"/>
  <c r="I4807" i="18"/>
  <c r="F4806" i="18"/>
  <c r="H4807" i="23" l="1"/>
  <c r="J4808" i="23"/>
  <c r="K4809" i="23" s="1"/>
  <c r="L4810" i="23" s="1"/>
  <c r="M4811" i="23" s="1"/>
  <c r="N4812" i="23" s="1"/>
  <c r="G4812" i="23" s="1"/>
  <c r="J4808" i="22"/>
  <c r="K4809" i="22" s="1"/>
  <c r="L4810" i="22" s="1"/>
  <c r="M4811" i="22" s="1"/>
  <c r="N4812" i="22" s="1"/>
  <c r="G4812" i="22" s="1"/>
  <c r="H4807" i="22"/>
  <c r="J4808" i="20"/>
  <c r="K4809" i="20" s="1"/>
  <c r="L4810" i="20" s="1"/>
  <c r="M4811" i="20" s="1"/>
  <c r="N4812" i="20" s="1"/>
  <c r="G4812" i="20" s="1"/>
  <c r="H4807" i="20"/>
  <c r="H4807" i="18"/>
  <c r="J4808" i="18"/>
  <c r="K4809" i="18" s="1"/>
  <c r="L4810" i="18" s="1"/>
  <c r="M4811" i="18" s="1"/>
  <c r="N4812" i="18" s="1"/>
  <c r="G4812" i="18" s="1"/>
  <c r="F4807" i="23" l="1"/>
  <c r="I4808" i="23"/>
  <c r="I4808" i="22"/>
  <c r="F4807" i="22"/>
  <c r="I4808" i="20"/>
  <c r="F4807" i="20"/>
  <c r="I4808" i="18"/>
  <c r="F4807" i="18"/>
  <c r="H4808" i="23" l="1"/>
  <c r="J4809" i="23"/>
  <c r="K4810" i="23" s="1"/>
  <c r="L4811" i="23" s="1"/>
  <c r="M4812" i="23" s="1"/>
  <c r="N4813" i="23" s="1"/>
  <c r="G4813" i="23" s="1"/>
  <c r="J4809" i="22"/>
  <c r="K4810" i="22" s="1"/>
  <c r="L4811" i="22" s="1"/>
  <c r="M4812" i="22" s="1"/>
  <c r="N4813" i="22" s="1"/>
  <c r="G4813" i="22" s="1"/>
  <c r="H4808" i="22"/>
  <c r="J4809" i="20"/>
  <c r="K4810" i="20" s="1"/>
  <c r="L4811" i="20" s="1"/>
  <c r="M4812" i="20" s="1"/>
  <c r="N4813" i="20" s="1"/>
  <c r="G4813" i="20" s="1"/>
  <c r="H4808" i="20"/>
  <c r="H4808" i="18"/>
  <c r="J4809" i="18"/>
  <c r="K4810" i="18" s="1"/>
  <c r="L4811" i="18" s="1"/>
  <c r="M4812" i="18" s="1"/>
  <c r="N4813" i="18" s="1"/>
  <c r="G4813" i="18" s="1"/>
  <c r="F4808" i="23" l="1"/>
  <c r="I4809" i="23"/>
  <c r="I4809" i="22"/>
  <c r="F4808" i="22"/>
  <c r="I4809" i="20"/>
  <c r="F4808" i="20"/>
  <c r="I4809" i="18"/>
  <c r="F4808" i="18"/>
  <c r="H4809" i="23" l="1"/>
  <c r="J4810" i="23"/>
  <c r="K4811" i="23" s="1"/>
  <c r="L4812" i="23" s="1"/>
  <c r="M4813" i="23" s="1"/>
  <c r="N4814" i="23" s="1"/>
  <c r="G4814" i="23" s="1"/>
  <c r="H4809" i="22"/>
  <c r="J4810" i="22"/>
  <c r="K4811" i="22" s="1"/>
  <c r="L4812" i="22" s="1"/>
  <c r="M4813" i="22" s="1"/>
  <c r="N4814" i="22" s="1"/>
  <c r="G4814" i="22" s="1"/>
  <c r="H4809" i="20"/>
  <c r="J4810" i="20"/>
  <c r="K4811" i="20" s="1"/>
  <c r="L4812" i="20" s="1"/>
  <c r="M4813" i="20" s="1"/>
  <c r="N4814" i="20" s="1"/>
  <c r="G4814" i="20" s="1"/>
  <c r="H4809" i="18"/>
  <c r="J4810" i="18"/>
  <c r="K4811" i="18" s="1"/>
  <c r="L4812" i="18" s="1"/>
  <c r="M4813" i="18" s="1"/>
  <c r="N4814" i="18" s="1"/>
  <c r="G4814" i="18" s="1"/>
  <c r="I4810" i="23" l="1"/>
  <c r="F4809" i="23"/>
  <c r="I4810" i="22"/>
  <c r="F4809" i="22"/>
  <c r="I4810" i="20"/>
  <c r="F4809" i="20"/>
  <c r="F4809" i="18"/>
  <c r="I4810" i="18"/>
  <c r="H4810" i="23" l="1"/>
  <c r="J4811" i="23"/>
  <c r="K4812" i="23" s="1"/>
  <c r="L4813" i="23" s="1"/>
  <c r="M4814" i="23" s="1"/>
  <c r="N4815" i="23" s="1"/>
  <c r="G4815" i="23" s="1"/>
  <c r="H4810" i="22"/>
  <c r="J4811" i="22"/>
  <c r="K4812" i="22" s="1"/>
  <c r="L4813" i="22" s="1"/>
  <c r="M4814" i="22" s="1"/>
  <c r="N4815" i="22" s="1"/>
  <c r="G4815" i="22" s="1"/>
  <c r="H4810" i="20"/>
  <c r="J4811" i="20"/>
  <c r="K4812" i="20" s="1"/>
  <c r="L4813" i="20" s="1"/>
  <c r="M4814" i="20" s="1"/>
  <c r="N4815" i="20" s="1"/>
  <c r="G4815" i="20" s="1"/>
  <c r="H4810" i="18"/>
  <c r="J4811" i="18"/>
  <c r="K4812" i="18" s="1"/>
  <c r="L4813" i="18" s="1"/>
  <c r="M4814" i="18" s="1"/>
  <c r="N4815" i="18" s="1"/>
  <c r="G4815" i="18" s="1"/>
  <c r="I4811" i="23" l="1"/>
  <c r="F4810" i="23"/>
  <c r="F4810" i="22"/>
  <c r="I4811" i="22"/>
  <c r="F4810" i="20"/>
  <c r="I4811" i="20"/>
  <c r="F4810" i="18"/>
  <c r="I4811" i="18"/>
  <c r="H4811" i="23" l="1"/>
  <c r="J4812" i="23"/>
  <c r="K4813" i="23" s="1"/>
  <c r="L4814" i="23" s="1"/>
  <c r="M4815" i="23" s="1"/>
  <c r="N4816" i="23" s="1"/>
  <c r="G4816" i="23" s="1"/>
  <c r="H4811" i="22"/>
  <c r="J4812" i="22"/>
  <c r="K4813" i="22" s="1"/>
  <c r="L4814" i="22" s="1"/>
  <c r="M4815" i="22" s="1"/>
  <c r="N4816" i="22" s="1"/>
  <c r="G4816" i="22" s="1"/>
  <c r="H4811" i="20"/>
  <c r="J4812" i="20"/>
  <c r="K4813" i="20" s="1"/>
  <c r="L4814" i="20" s="1"/>
  <c r="M4815" i="20" s="1"/>
  <c r="N4816" i="20" s="1"/>
  <c r="G4816" i="20" s="1"/>
  <c r="H4811" i="18"/>
  <c r="J4812" i="18"/>
  <c r="K4813" i="18" s="1"/>
  <c r="L4814" i="18" s="1"/>
  <c r="M4815" i="18" s="1"/>
  <c r="N4816" i="18" s="1"/>
  <c r="G4816" i="18" s="1"/>
  <c r="I4812" i="23" l="1"/>
  <c r="F4811" i="23"/>
  <c r="F4811" i="22"/>
  <c r="I4812" i="22"/>
  <c r="F4811" i="20"/>
  <c r="I4812" i="20"/>
  <c r="F4811" i="18"/>
  <c r="I4812" i="18"/>
  <c r="H4812" i="23" l="1"/>
  <c r="J4813" i="23"/>
  <c r="K4814" i="23" s="1"/>
  <c r="L4815" i="23" s="1"/>
  <c r="M4816" i="23" s="1"/>
  <c r="N4817" i="23" s="1"/>
  <c r="G4817" i="23" s="1"/>
  <c r="J4813" i="22"/>
  <c r="K4814" i="22" s="1"/>
  <c r="L4815" i="22" s="1"/>
  <c r="M4816" i="22" s="1"/>
  <c r="N4817" i="22" s="1"/>
  <c r="G4817" i="22" s="1"/>
  <c r="H4812" i="22"/>
  <c r="J4813" i="20"/>
  <c r="K4814" i="20" s="1"/>
  <c r="L4815" i="20" s="1"/>
  <c r="M4816" i="20" s="1"/>
  <c r="N4817" i="20" s="1"/>
  <c r="G4817" i="20" s="1"/>
  <c r="H4812" i="20"/>
  <c r="J4813" i="18"/>
  <c r="K4814" i="18" s="1"/>
  <c r="L4815" i="18" s="1"/>
  <c r="M4816" i="18" s="1"/>
  <c r="N4817" i="18" s="1"/>
  <c r="G4817" i="18" s="1"/>
  <c r="H4812" i="18"/>
  <c r="I4813" i="23" l="1"/>
  <c r="F4812" i="23"/>
  <c r="F4812" i="22"/>
  <c r="I4813" i="22"/>
  <c r="F4812" i="20"/>
  <c r="I4813" i="20"/>
  <c r="F4812" i="18"/>
  <c r="I4813" i="18"/>
  <c r="J4814" i="23" l="1"/>
  <c r="K4815" i="23" s="1"/>
  <c r="L4816" i="23" s="1"/>
  <c r="M4817" i="23" s="1"/>
  <c r="N4818" i="23" s="1"/>
  <c r="G4818" i="23" s="1"/>
  <c r="H4813" i="23"/>
  <c r="J4814" i="22"/>
  <c r="K4815" i="22" s="1"/>
  <c r="L4816" i="22" s="1"/>
  <c r="M4817" i="22" s="1"/>
  <c r="N4818" i="22" s="1"/>
  <c r="G4818" i="22" s="1"/>
  <c r="H4813" i="22"/>
  <c r="J4814" i="20"/>
  <c r="K4815" i="20" s="1"/>
  <c r="L4816" i="20" s="1"/>
  <c r="M4817" i="20" s="1"/>
  <c r="N4818" i="20" s="1"/>
  <c r="G4818" i="20" s="1"/>
  <c r="H4813" i="20"/>
  <c r="J4814" i="18"/>
  <c r="K4815" i="18" s="1"/>
  <c r="L4816" i="18" s="1"/>
  <c r="M4817" i="18" s="1"/>
  <c r="N4818" i="18" s="1"/>
  <c r="G4818" i="18" s="1"/>
  <c r="H4813" i="18"/>
  <c r="I4814" i="23" l="1"/>
  <c r="F4813" i="23"/>
  <c r="F4813" i="22"/>
  <c r="I4814" i="22"/>
  <c r="F4813" i="20"/>
  <c r="I4814" i="20"/>
  <c r="I4814" i="18"/>
  <c r="F4813" i="18"/>
  <c r="J4815" i="23" l="1"/>
  <c r="K4816" i="23" s="1"/>
  <c r="L4817" i="23" s="1"/>
  <c r="M4818" i="23" s="1"/>
  <c r="N4819" i="23" s="1"/>
  <c r="G4819" i="23" s="1"/>
  <c r="H4814" i="23"/>
  <c r="J4815" i="22"/>
  <c r="K4816" i="22" s="1"/>
  <c r="L4817" i="22" s="1"/>
  <c r="M4818" i="22" s="1"/>
  <c r="N4819" i="22" s="1"/>
  <c r="G4819" i="22" s="1"/>
  <c r="H4814" i="22"/>
  <c r="J4815" i="20"/>
  <c r="K4816" i="20" s="1"/>
  <c r="L4817" i="20" s="1"/>
  <c r="M4818" i="20" s="1"/>
  <c r="N4819" i="20" s="1"/>
  <c r="G4819" i="20" s="1"/>
  <c r="H4814" i="20"/>
  <c r="J4815" i="18"/>
  <c r="K4816" i="18" s="1"/>
  <c r="L4817" i="18" s="1"/>
  <c r="M4818" i="18" s="1"/>
  <c r="N4819" i="18" s="1"/>
  <c r="G4819" i="18" s="1"/>
  <c r="H4814" i="18"/>
  <c r="I4815" i="23" l="1"/>
  <c r="F4814" i="23"/>
  <c r="I4815" i="22"/>
  <c r="F4814" i="22"/>
  <c r="I4815" i="20"/>
  <c r="F4814" i="20"/>
  <c r="I4815" i="18"/>
  <c r="F4814" i="18"/>
  <c r="H4815" i="23" l="1"/>
  <c r="J4816" i="23"/>
  <c r="K4817" i="23" s="1"/>
  <c r="L4818" i="23" s="1"/>
  <c r="M4819" i="23" s="1"/>
  <c r="N4820" i="23" s="1"/>
  <c r="G4820" i="23" s="1"/>
  <c r="J4816" i="22"/>
  <c r="K4817" i="22" s="1"/>
  <c r="L4818" i="22" s="1"/>
  <c r="M4819" i="22" s="1"/>
  <c r="N4820" i="22" s="1"/>
  <c r="G4820" i="22" s="1"/>
  <c r="H4815" i="22"/>
  <c r="J4816" i="20"/>
  <c r="K4817" i="20" s="1"/>
  <c r="L4818" i="20" s="1"/>
  <c r="M4819" i="20" s="1"/>
  <c r="N4820" i="20" s="1"/>
  <c r="G4820" i="20" s="1"/>
  <c r="H4815" i="20"/>
  <c r="H4815" i="18"/>
  <c r="J4816" i="18"/>
  <c r="K4817" i="18" s="1"/>
  <c r="L4818" i="18" s="1"/>
  <c r="M4819" i="18" s="1"/>
  <c r="N4820" i="18" s="1"/>
  <c r="G4820" i="18" s="1"/>
  <c r="F4815" i="23" l="1"/>
  <c r="I4816" i="23"/>
  <c r="I4816" i="22"/>
  <c r="F4815" i="22"/>
  <c r="I4816" i="20"/>
  <c r="F4815" i="20"/>
  <c r="I4816" i="18"/>
  <c r="F4815" i="18"/>
  <c r="H4816" i="23" l="1"/>
  <c r="J4817" i="23"/>
  <c r="K4818" i="23" s="1"/>
  <c r="L4819" i="23" s="1"/>
  <c r="M4820" i="23" s="1"/>
  <c r="N4821" i="23" s="1"/>
  <c r="G4821" i="23" s="1"/>
  <c r="J4817" i="22"/>
  <c r="K4818" i="22" s="1"/>
  <c r="L4819" i="22" s="1"/>
  <c r="M4820" i="22" s="1"/>
  <c r="N4821" i="22" s="1"/>
  <c r="G4821" i="22" s="1"/>
  <c r="H4816" i="22"/>
  <c r="J4817" i="20"/>
  <c r="K4818" i="20" s="1"/>
  <c r="L4819" i="20" s="1"/>
  <c r="M4820" i="20" s="1"/>
  <c r="N4821" i="20" s="1"/>
  <c r="G4821" i="20" s="1"/>
  <c r="H4816" i="20"/>
  <c r="H4816" i="18"/>
  <c r="J4817" i="18"/>
  <c r="K4818" i="18" s="1"/>
  <c r="L4819" i="18" s="1"/>
  <c r="M4820" i="18" s="1"/>
  <c r="N4821" i="18" s="1"/>
  <c r="G4821" i="18" s="1"/>
  <c r="F4816" i="23" l="1"/>
  <c r="I4817" i="23"/>
  <c r="I4817" i="22"/>
  <c r="F4816" i="22"/>
  <c r="I4817" i="20"/>
  <c r="F4816" i="20"/>
  <c r="I4817" i="18"/>
  <c r="F4816" i="18"/>
  <c r="H4817" i="23" l="1"/>
  <c r="J4818" i="23"/>
  <c r="K4819" i="23" s="1"/>
  <c r="L4820" i="23" s="1"/>
  <c r="M4821" i="23" s="1"/>
  <c r="N4822" i="23" s="1"/>
  <c r="G4822" i="23" s="1"/>
  <c r="H4817" i="22"/>
  <c r="J4818" i="22"/>
  <c r="K4819" i="22" s="1"/>
  <c r="L4820" i="22" s="1"/>
  <c r="M4821" i="22" s="1"/>
  <c r="N4822" i="22" s="1"/>
  <c r="G4822" i="22" s="1"/>
  <c r="H4817" i="20"/>
  <c r="J4818" i="20"/>
  <c r="K4819" i="20" s="1"/>
  <c r="L4820" i="20" s="1"/>
  <c r="M4821" i="20" s="1"/>
  <c r="N4822" i="20" s="1"/>
  <c r="G4822" i="20" s="1"/>
  <c r="H4817" i="18"/>
  <c r="J4818" i="18"/>
  <c r="K4819" i="18" s="1"/>
  <c r="L4820" i="18" s="1"/>
  <c r="M4821" i="18" s="1"/>
  <c r="N4822" i="18" s="1"/>
  <c r="G4822" i="18" s="1"/>
  <c r="I4818" i="23" l="1"/>
  <c r="F4817" i="23"/>
  <c r="I4818" i="22"/>
  <c r="F4817" i="22"/>
  <c r="I4818" i="20"/>
  <c r="F4817" i="20"/>
  <c r="F4817" i="18"/>
  <c r="I4818" i="18"/>
  <c r="H4818" i="23" l="1"/>
  <c r="J4819" i="23"/>
  <c r="K4820" i="23" s="1"/>
  <c r="L4821" i="23" s="1"/>
  <c r="M4822" i="23" s="1"/>
  <c r="N4823" i="23" s="1"/>
  <c r="G4823" i="23" s="1"/>
  <c r="H4818" i="22"/>
  <c r="J4819" i="22"/>
  <c r="K4820" i="22" s="1"/>
  <c r="L4821" i="22" s="1"/>
  <c r="M4822" i="22" s="1"/>
  <c r="N4823" i="22" s="1"/>
  <c r="G4823" i="22" s="1"/>
  <c r="H4818" i="20"/>
  <c r="J4819" i="20"/>
  <c r="K4820" i="20" s="1"/>
  <c r="L4821" i="20" s="1"/>
  <c r="M4822" i="20" s="1"/>
  <c r="N4823" i="20" s="1"/>
  <c r="G4823" i="20" s="1"/>
  <c r="H4818" i="18"/>
  <c r="J4819" i="18"/>
  <c r="K4820" i="18" s="1"/>
  <c r="L4821" i="18" s="1"/>
  <c r="M4822" i="18" s="1"/>
  <c r="N4823" i="18" s="1"/>
  <c r="G4823" i="18" s="1"/>
  <c r="I4819" i="23" l="1"/>
  <c r="F4818" i="23"/>
  <c r="F4818" i="22"/>
  <c r="I4819" i="22"/>
  <c r="F4818" i="20"/>
  <c r="I4819" i="20"/>
  <c r="F4818" i="18"/>
  <c r="I4819" i="18"/>
  <c r="H4819" i="23" l="1"/>
  <c r="J4820" i="23"/>
  <c r="K4821" i="23" s="1"/>
  <c r="L4822" i="23" s="1"/>
  <c r="M4823" i="23" s="1"/>
  <c r="N4824" i="23" s="1"/>
  <c r="G4824" i="23" s="1"/>
  <c r="H4819" i="22"/>
  <c r="J4820" i="22"/>
  <c r="K4821" i="22" s="1"/>
  <c r="L4822" i="22" s="1"/>
  <c r="M4823" i="22" s="1"/>
  <c r="N4824" i="22" s="1"/>
  <c r="G4824" i="22" s="1"/>
  <c r="H4819" i="20"/>
  <c r="J4820" i="20"/>
  <c r="K4821" i="20" s="1"/>
  <c r="L4822" i="20" s="1"/>
  <c r="M4823" i="20" s="1"/>
  <c r="N4824" i="20" s="1"/>
  <c r="G4824" i="20" s="1"/>
  <c r="H4819" i="18"/>
  <c r="J4820" i="18"/>
  <c r="K4821" i="18" s="1"/>
  <c r="L4822" i="18" s="1"/>
  <c r="M4823" i="18" s="1"/>
  <c r="N4824" i="18" s="1"/>
  <c r="G4824" i="18" s="1"/>
  <c r="I4820" i="23" l="1"/>
  <c r="F4819" i="23"/>
  <c r="F4819" i="22"/>
  <c r="I4820" i="22"/>
  <c r="F4819" i="20"/>
  <c r="I4820" i="20"/>
  <c r="F4819" i="18"/>
  <c r="I4820" i="18"/>
  <c r="H4820" i="23" l="1"/>
  <c r="J4821" i="23"/>
  <c r="K4822" i="23" s="1"/>
  <c r="L4823" i="23" s="1"/>
  <c r="M4824" i="23" s="1"/>
  <c r="N4825" i="23" s="1"/>
  <c r="G4825" i="23" s="1"/>
  <c r="J4821" i="22"/>
  <c r="K4822" i="22" s="1"/>
  <c r="L4823" i="22" s="1"/>
  <c r="M4824" i="22" s="1"/>
  <c r="N4825" i="22" s="1"/>
  <c r="G4825" i="22" s="1"/>
  <c r="H4820" i="22"/>
  <c r="J4821" i="20"/>
  <c r="K4822" i="20" s="1"/>
  <c r="L4823" i="20" s="1"/>
  <c r="M4824" i="20" s="1"/>
  <c r="N4825" i="20" s="1"/>
  <c r="G4825" i="20" s="1"/>
  <c r="H4820" i="20"/>
  <c r="J4821" i="18"/>
  <c r="K4822" i="18" s="1"/>
  <c r="L4823" i="18" s="1"/>
  <c r="M4824" i="18" s="1"/>
  <c r="N4825" i="18" s="1"/>
  <c r="G4825" i="18" s="1"/>
  <c r="H4820" i="18"/>
  <c r="I4821" i="23" l="1"/>
  <c r="F4820" i="23"/>
  <c r="F4820" i="22"/>
  <c r="I4821" i="22"/>
  <c r="F4820" i="20"/>
  <c r="I4821" i="20"/>
  <c r="F4820" i="18"/>
  <c r="I4821" i="18"/>
  <c r="J4822" i="23" l="1"/>
  <c r="K4823" i="23" s="1"/>
  <c r="L4824" i="23" s="1"/>
  <c r="M4825" i="23" s="1"/>
  <c r="N4826" i="23" s="1"/>
  <c r="G4826" i="23" s="1"/>
  <c r="H4821" i="23"/>
  <c r="J4822" i="22"/>
  <c r="K4823" i="22" s="1"/>
  <c r="L4824" i="22" s="1"/>
  <c r="M4825" i="22" s="1"/>
  <c r="N4826" i="22" s="1"/>
  <c r="G4826" i="22" s="1"/>
  <c r="H4821" i="22"/>
  <c r="J4822" i="20"/>
  <c r="K4823" i="20" s="1"/>
  <c r="L4824" i="20" s="1"/>
  <c r="M4825" i="20" s="1"/>
  <c r="N4826" i="20" s="1"/>
  <c r="G4826" i="20" s="1"/>
  <c r="H4821" i="20"/>
  <c r="J4822" i="18"/>
  <c r="K4823" i="18" s="1"/>
  <c r="L4824" i="18" s="1"/>
  <c r="M4825" i="18" s="1"/>
  <c r="N4826" i="18" s="1"/>
  <c r="G4826" i="18" s="1"/>
  <c r="H4821" i="18"/>
  <c r="I4822" i="23" l="1"/>
  <c r="F4821" i="23"/>
  <c r="F4821" i="22"/>
  <c r="I4822" i="22"/>
  <c r="F4821" i="20"/>
  <c r="I4822" i="20"/>
  <c r="I4822" i="18"/>
  <c r="F4821" i="18"/>
  <c r="J4823" i="23" l="1"/>
  <c r="K4824" i="23" s="1"/>
  <c r="L4825" i="23" s="1"/>
  <c r="M4826" i="23" s="1"/>
  <c r="N4827" i="23" s="1"/>
  <c r="G4827" i="23" s="1"/>
  <c r="H4822" i="23"/>
  <c r="J4823" i="22"/>
  <c r="K4824" i="22" s="1"/>
  <c r="L4825" i="22" s="1"/>
  <c r="M4826" i="22" s="1"/>
  <c r="N4827" i="22" s="1"/>
  <c r="G4827" i="22" s="1"/>
  <c r="H4822" i="22"/>
  <c r="J4823" i="20"/>
  <c r="K4824" i="20" s="1"/>
  <c r="L4825" i="20" s="1"/>
  <c r="M4826" i="20" s="1"/>
  <c r="N4827" i="20" s="1"/>
  <c r="G4827" i="20" s="1"/>
  <c r="H4822" i="20"/>
  <c r="J4823" i="18"/>
  <c r="K4824" i="18" s="1"/>
  <c r="L4825" i="18" s="1"/>
  <c r="M4826" i="18" s="1"/>
  <c r="N4827" i="18" s="1"/>
  <c r="G4827" i="18" s="1"/>
  <c r="H4822" i="18"/>
  <c r="I4823" i="23" l="1"/>
  <c r="F4822" i="23"/>
  <c r="I4823" i="22"/>
  <c r="F4822" i="22"/>
  <c r="I4823" i="20"/>
  <c r="F4822" i="20"/>
  <c r="I4823" i="18"/>
  <c r="F4822" i="18"/>
  <c r="H4823" i="23" l="1"/>
  <c r="J4824" i="23"/>
  <c r="K4825" i="23" s="1"/>
  <c r="L4826" i="23" s="1"/>
  <c r="M4827" i="23" s="1"/>
  <c r="N4828" i="23" s="1"/>
  <c r="G4828" i="23" s="1"/>
  <c r="J4824" i="22"/>
  <c r="K4825" i="22" s="1"/>
  <c r="L4826" i="22" s="1"/>
  <c r="M4827" i="22" s="1"/>
  <c r="N4828" i="22" s="1"/>
  <c r="G4828" i="22" s="1"/>
  <c r="H4823" i="22"/>
  <c r="J4824" i="20"/>
  <c r="K4825" i="20" s="1"/>
  <c r="L4826" i="20" s="1"/>
  <c r="M4827" i="20" s="1"/>
  <c r="N4828" i="20" s="1"/>
  <c r="G4828" i="20" s="1"/>
  <c r="H4823" i="20"/>
  <c r="H4823" i="18"/>
  <c r="J4824" i="18"/>
  <c r="K4825" i="18" s="1"/>
  <c r="L4826" i="18" s="1"/>
  <c r="M4827" i="18" s="1"/>
  <c r="N4828" i="18" s="1"/>
  <c r="G4828" i="18" s="1"/>
  <c r="I4824" i="23" l="1"/>
  <c r="F4823" i="23"/>
  <c r="I4824" i="22"/>
  <c r="F4823" i="22"/>
  <c r="I4824" i="20"/>
  <c r="F4823" i="20"/>
  <c r="I4824" i="18"/>
  <c r="F4823" i="18"/>
  <c r="H4824" i="23" l="1"/>
  <c r="J4825" i="23"/>
  <c r="K4826" i="23" s="1"/>
  <c r="L4827" i="23" s="1"/>
  <c r="M4828" i="23" s="1"/>
  <c r="N4829" i="23" s="1"/>
  <c r="G4829" i="23" s="1"/>
  <c r="J4825" i="22"/>
  <c r="K4826" i="22" s="1"/>
  <c r="L4827" i="22" s="1"/>
  <c r="M4828" i="22" s="1"/>
  <c r="N4829" i="22" s="1"/>
  <c r="G4829" i="22" s="1"/>
  <c r="H4824" i="22"/>
  <c r="J4825" i="20"/>
  <c r="K4826" i="20" s="1"/>
  <c r="L4827" i="20" s="1"/>
  <c r="M4828" i="20" s="1"/>
  <c r="N4829" i="20" s="1"/>
  <c r="G4829" i="20" s="1"/>
  <c r="H4824" i="20"/>
  <c r="H4824" i="18"/>
  <c r="J4825" i="18"/>
  <c r="K4826" i="18" s="1"/>
  <c r="L4827" i="18" s="1"/>
  <c r="M4828" i="18" s="1"/>
  <c r="N4829" i="18" s="1"/>
  <c r="G4829" i="18" s="1"/>
  <c r="F4824" i="23" l="1"/>
  <c r="I4825" i="23"/>
  <c r="I4825" i="22"/>
  <c r="F4824" i="22"/>
  <c r="I4825" i="20"/>
  <c r="F4824" i="20"/>
  <c r="I4825" i="18"/>
  <c r="F4824" i="18"/>
  <c r="H4825" i="23" l="1"/>
  <c r="J4826" i="23"/>
  <c r="K4827" i="23" s="1"/>
  <c r="L4828" i="23" s="1"/>
  <c r="M4829" i="23" s="1"/>
  <c r="N4830" i="23" s="1"/>
  <c r="G4830" i="23" s="1"/>
  <c r="H4825" i="22"/>
  <c r="J4826" i="22"/>
  <c r="K4827" i="22" s="1"/>
  <c r="L4828" i="22" s="1"/>
  <c r="M4829" i="22" s="1"/>
  <c r="N4830" i="22" s="1"/>
  <c r="G4830" i="22" s="1"/>
  <c r="H4825" i="20"/>
  <c r="J4826" i="20"/>
  <c r="K4827" i="20" s="1"/>
  <c r="L4828" i="20" s="1"/>
  <c r="M4829" i="20" s="1"/>
  <c r="N4830" i="20" s="1"/>
  <c r="G4830" i="20" s="1"/>
  <c r="H4825" i="18"/>
  <c r="J4826" i="18"/>
  <c r="K4827" i="18" s="1"/>
  <c r="L4828" i="18" s="1"/>
  <c r="M4829" i="18" s="1"/>
  <c r="N4830" i="18" s="1"/>
  <c r="G4830" i="18" s="1"/>
  <c r="I4826" i="23" l="1"/>
  <c r="F4825" i="23"/>
  <c r="I4826" i="22"/>
  <c r="F4825" i="22"/>
  <c r="I4826" i="20"/>
  <c r="F4825" i="20"/>
  <c r="F4825" i="18"/>
  <c r="I4826" i="18"/>
  <c r="H4826" i="23" l="1"/>
  <c r="J4827" i="23"/>
  <c r="K4828" i="23" s="1"/>
  <c r="L4829" i="23" s="1"/>
  <c r="M4830" i="23" s="1"/>
  <c r="N4831" i="23" s="1"/>
  <c r="G4831" i="23" s="1"/>
  <c r="H4826" i="22"/>
  <c r="J4827" i="22"/>
  <c r="K4828" i="22" s="1"/>
  <c r="L4829" i="22" s="1"/>
  <c r="M4830" i="22" s="1"/>
  <c r="N4831" i="22" s="1"/>
  <c r="G4831" i="22" s="1"/>
  <c r="H4826" i="20"/>
  <c r="J4827" i="20"/>
  <c r="K4828" i="20" s="1"/>
  <c r="L4829" i="20" s="1"/>
  <c r="M4830" i="20" s="1"/>
  <c r="N4831" i="20" s="1"/>
  <c r="G4831" i="20" s="1"/>
  <c r="H4826" i="18"/>
  <c r="J4827" i="18"/>
  <c r="K4828" i="18" s="1"/>
  <c r="L4829" i="18" s="1"/>
  <c r="M4830" i="18" s="1"/>
  <c r="N4831" i="18" s="1"/>
  <c r="G4831" i="18" s="1"/>
  <c r="I4827" i="23" l="1"/>
  <c r="F4826" i="23"/>
  <c r="F4826" i="22"/>
  <c r="I4827" i="22"/>
  <c r="F4826" i="20"/>
  <c r="I4827" i="20"/>
  <c r="F4826" i="18"/>
  <c r="I4827" i="18"/>
  <c r="H4827" i="23" l="1"/>
  <c r="J4828" i="23"/>
  <c r="K4829" i="23" s="1"/>
  <c r="L4830" i="23" s="1"/>
  <c r="M4831" i="23" s="1"/>
  <c r="N4832" i="23" s="1"/>
  <c r="G4832" i="23" s="1"/>
  <c r="H4827" i="22"/>
  <c r="J4828" i="22"/>
  <c r="K4829" i="22" s="1"/>
  <c r="L4830" i="22" s="1"/>
  <c r="M4831" i="22" s="1"/>
  <c r="N4832" i="22" s="1"/>
  <c r="G4832" i="22" s="1"/>
  <c r="H4827" i="20"/>
  <c r="J4828" i="20"/>
  <c r="K4829" i="20" s="1"/>
  <c r="L4830" i="20" s="1"/>
  <c r="M4831" i="20" s="1"/>
  <c r="N4832" i="20" s="1"/>
  <c r="G4832" i="20" s="1"/>
  <c r="H4827" i="18"/>
  <c r="J4828" i="18"/>
  <c r="K4829" i="18" s="1"/>
  <c r="L4830" i="18" s="1"/>
  <c r="M4831" i="18" s="1"/>
  <c r="N4832" i="18" s="1"/>
  <c r="G4832" i="18" s="1"/>
  <c r="I4828" i="23" l="1"/>
  <c r="F4827" i="23"/>
  <c r="F4827" i="22"/>
  <c r="I4828" i="22"/>
  <c r="F4827" i="20"/>
  <c r="I4828" i="20"/>
  <c r="F4827" i="18"/>
  <c r="I4828" i="18"/>
  <c r="H4828" i="23" l="1"/>
  <c r="J4829" i="23"/>
  <c r="K4830" i="23" s="1"/>
  <c r="L4831" i="23" s="1"/>
  <c r="M4832" i="23" s="1"/>
  <c r="N4833" i="23" s="1"/>
  <c r="G4833" i="23" s="1"/>
  <c r="J4829" i="22"/>
  <c r="K4830" i="22" s="1"/>
  <c r="L4831" i="22" s="1"/>
  <c r="M4832" i="22" s="1"/>
  <c r="N4833" i="22" s="1"/>
  <c r="G4833" i="22" s="1"/>
  <c r="H4828" i="22"/>
  <c r="J4829" i="20"/>
  <c r="K4830" i="20" s="1"/>
  <c r="L4831" i="20" s="1"/>
  <c r="M4832" i="20" s="1"/>
  <c r="N4833" i="20" s="1"/>
  <c r="G4833" i="20" s="1"/>
  <c r="H4828" i="20"/>
  <c r="J4829" i="18"/>
  <c r="K4830" i="18" s="1"/>
  <c r="L4831" i="18" s="1"/>
  <c r="M4832" i="18" s="1"/>
  <c r="N4833" i="18" s="1"/>
  <c r="G4833" i="18" s="1"/>
  <c r="H4828" i="18"/>
  <c r="I4829" i="23" l="1"/>
  <c r="F4828" i="23"/>
  <c r="F4828" i="22"/>
  <c r="I4829" i="22"/>
  <c r="F4828" i="20"/>
  <c r="I4829" i="20"/>
  <c r="F4828" i="18"/>
  <c r="I4829" i="18"/>
  <c r="J4830" i="23" l="1"/>
  <c r="K4831" i="23" s="1"/>
  <c r="L4832" i="23" s="1"/>
  <c r="M4833" i="23" s="1"/>
  <c r="N4834" i="23" s="1"/>
  <c r="G4834" i="23" s="1"/>
  <c r="H4829" i="23"/>
  <c r="J4830" i="22"/>
  <c r="K4831" i="22" s="1"/>
  <c r="L4832" i="22" s="1"/>
  <c r="M4833" i="22" s="1"/>
  <c r="N4834" i="22" s="1"/>
  <c r="G4834" i="22" s="1"/>
  <c r="H4829" i="22"/>
  <c r="J4830" i="20"/>
  <c r="K4831" i="20" s="1"/>
  <c r="L4832" i="20" s="1"/>
  <c r="M4833" i="20" s="1"/>
  <c r="N4834" i="20" s="1"/>
  <c r="G4834" i="20" s="1"/>
  <c r="H4829" i="20"/>
  <c r="J4830" i="18"/>
  <c r="K4831" i="18" s="1"/>
  <c r="L4832" i="18" s="1"/>
  <c r="M4833" i="18" s="1"/>
  <c r="N4834" i="18" s="1"/>
  <c r="G4834" i="18" s="1"/>
  <c r="H4829" i="18"/>
  <c r="I4830" i="23" l="1"/>
  <c r="F4829" i="23"/>
  <c r="F4829" i="22"/>
  <c r="I4830" i="22"/>
  <c r="F4829" i="20"/>
  <c r="I4830" i="20"/>
  <c r="I4830" i="18"/>
  <c r="F4829" i="18"/>
  <c r="J4831" i="23" l="1"/>
  <c r="K4832" i="23" s="1"/>
  <c r="L4833" i="23" s="1"/>
  <c r="M4834" i="23" s="1"/>
  <c r="N4835" i="23" s="1"/>
  <c r="G4835" i="23" s="1"/>
  <c r="H4830" i="23"/>
  <c r="J4831" i="22"/>
  <c r="K4832" i="22" s="1"/>
  <c r="L4833" i="22" s="1"/>
  <c r="M4834" i="22" s="1"/>
  <c r="N4835" i="22" s="1"/>
  <c r="G4835" i="22" s="1"/>
  <c r="H4830" i="22"/>
  <c r="J4831" i="20"/>
  <c r="K4832" i="20" s="1"/>
  <c r="L4833" i="20" s="1"/>
  <c r="M4834" i="20" s="1"/>
  <c r="N4835" i="20" s="1"/>
  <c r="G4835" i="20" s="1"/>
  <c r="H4830" i="20"/>
  <c r="J4831" i="18"/>
  <c r="K4832" i="18" s="1"/>
  <c r="L4833" i="18" s="1"/>
  <c r="M4834" i="18" s="1"/>
  <c r="N4835" i="18" s="1"/>
  <c r="G4835" i="18" s="1"/>
  <c r="H4830" i="18"/>
  <c r="I4831" i="23" l="1"/>
  <c r="F4830" i="23"/>
  <c r="I4831" i="22"/>
  <c r="F4830" i="22"/>
  <c r="I4831" i="20"/>
  <c r="F4830" i="20"/>
  <c r="I4831" i="18"/>
  <c r="F4830" i="18"/>
  <c r="H4831" i="23" l="1"/>
  <c r="J4832" i="23"/>
  <c r="K4833" i="23" s="1"/>
  <c r="L4834" i="23" s="1"/>
  <c r="M4835" i="23" s="1"/>
  <c r="N4836" i="23" s="1"/>
  <c r="G4836" i="23" s="1"/>
  <c r="J4832" i="22"/>
  <c r="K4833" i="22" s="1"/>
  <c r="L4834" i="22" s="1"/>
  <c r="M4835" i="22" s="1"/>
  <c r="N4836" i="22" s="1"/>
  <c r="G4836" i="22" s="1"/>
  <c r="H4831" i="22"/>
  <c r="J4832" i="20"/>
  <c r="K4833" i="20" s="1"/>
  <c r="L4834" i="20" s="1"/>
  <c r="M4835" i="20" s="1"/>
  <c r="N4836" i="20" s="1"/>
  <c r="G4836" i="20" s="1"/>
  <c r="H4831" i="20"/>
  <c r="H4831" i="18"/>
  <c r="J4832" i="18"/>
  <c r="K4833" i="18" s="1"/>
  <c r="L4834" i="18" s="1"/>
  <c r="M4835" i="18" s="1"/>
  <c r="N4836" i="18" s="1"/>
  <c r="G4836" i="18" s="1"/>
  <c r="I4832" i="23" l="1"/>
  <c r="F4831" i="23"/>
  <c r="I4832" i="22"/>
  <c r="F4831" i="22"/>
  <c r="I4832" i="20"/>
  <c r="F4831" i="20"/>
  <c r="I4832" i="18"/>
  <c r="F4831" i="18"/>
  <c r="H4832" i="23" l="1"/>
  <c r="J4833" i="23"/>
  <c r="K4834" i="23" s="1"/>
  <c r="L4835" i="23" s="1"/>
  <c r="M4836" i="23" s="1"/>
  <c r="N4837" i="23" s="1"/>
  <c r="G4837" i="23" s="1"/>
  <c r="J4833" i="22"/>
  <c r="K4834" i="22" s="1"/>
  <c r="L4835" i="22" s="1"/>
  <c r="M4836" i="22" s="1"/>
  <c r="N4837" i="22" s="1"/>
  <c r="G4837" i="22" s="1"/>
  <c r="H4832" i="22"/>
  <c r="J4833" i="20"/>
  <c r="K4834" i="20" s="1"/>
  <c r="L4835" i="20" s="1"/>
  <c r="M4836" i="20" s="1"/>
  <c r="N4837" i="20" s="1"/>
  <c r="G4837" i="20" s="1"/>
  <c r="H4832" i="20"/>
  <c r="H4832" i="18"/>
  <c r="J4833" i="18"/>
  <c r="K4834" i="18" s="1"/>
  <c r="L4835" i="18" s="1"/>
  <c r="M4836" i="18" s="1"/>
  <c r="N4837" i="18" s="1"/>
  <c r="G4837" i="18" s="1"/>
  <c r="I4833" i="23" l="1"/>
  <c r="F4832" i="23"/>
  <c r="I4833" i="22"/>
  <c r="F4832" i="22"/>
  <c r="I4833" i="20"/>
  <c r="F4832" i="20"/>
  <c r="I4833" i="18"/>
  <c r="F4832" i="18"/>
  <c r="H4833" i="23" l="1"/>
  <c r="J4834" i="23"/>
  <c r="K4835" i="23" s="1"/>
  <c r="L4836" i="23" s="1"/>
  <c r="M4837" i="23" s="1"/>
  <c r="N4838" i="23" s="1"/>
  <c r="G4838" i="23" s="1"/>
  <c r="H4833" i="22"/>
  <c r="J4834" i="22"/>
  <c r="K4835" i="22" s="1"/>
  <c r="L4836" i="22" s="1"/>
  <c r="M4837" i="22" s="1"/>
  <c r="N4838" i="22" s="1"/>
  <c r="G4838" i="22" s="1"/>
  <c r="H4833" i="20"/>
  <c r="J4834" i="20"/>
  <c r="K4835" i="20" s="1"/>
  <c r="L4836" i="20" s="1"/>
  <c r="M4837" i="20" s="1"/>
  <c r="N4838" i="20" s="1"/>
  <c r="G4838" i="20" s="1"/>
  <c r="H4833" i="18"/>
  <c r="J4834" i="18"/>
  <c r="K4835" i="18" s="1"/>
  <c r="L4836" i="18" s="1"/>
  <c r="M4837" i="18" s="1"/>
  <c r="N4838" i="18" s="1"/>
  <c r="G4838" i="18" s="1"/>
  <c r="I4834" i="23" l="1"/>
  <c r="F4833" i="23"/>
  <c r="I4834" i="22"/>
  <c r="F4833" i="22"/>
  <c r="I4834" i="20"/>
  <c r="F4833" i="20"/>
  <c r="F4833" i="18"/>
  <c r="I4834" i="18"/>
  <c r="H4834" i="23" l="1"/>
  <c r="J4835" i="23"/>
  <c r="K4836" i="23" s="1"/>
  <c r="L4837" i="23" s="1"/>
  <c r="M4838" i="23" s="1"/>
  <c r="N4839" i="23" s="1"/>
  <c r="G4839" i="23" s="1"/>
  <c r="H4834" i="22"/>
  <c r="J4835" i="22"/>
  <c r="K4836" i="22" s="1"/>
  <c r="L4837" i="22" s="1"/>
  <c r="M4838" i="22" s="1"/>
  <c r="N4839" i="22" s="1"/>
  <c r="G4839" i="22" s="1"/>
  <c r="H4834" i="20"/>
  <c r="J4835" i="20"/>
  <c r="K4836" i="20" s="1"/>
  <c r="L4837" i="20" s="1"/>
  <c r="M4838" i="20" s="1"/>
  <c r="N4839" i="20" s="1"/>
  <c r="G4839" i="20" s="1"/>
  <c r="H4834" i="18"/>
  <c r="J4835" i="18"/>
  <c r="K4836" i="18" s="1"/>
  <c r="L4837" i="18" s="1"/>
  <c r="M4838" i="18" s="1"/>
  <c r="N4839" i="18" s="1"/>
  <c r="G4839" i="18" s="1"/>
  <c r="I4835" i="23" l="1"/>
  <c r="F4834" i="23"/>
  <c r="F4834" i="22"/>
  <c r="I4835" i="22"/>
  <c r="F4834" i="20"/>
  <c r="I4835" i="20"/>
  <c r="F4834" i="18"/>
  <c r="I4835" i="18"/>
  <c r="H4835" i="23" l="1"/>
  <c r="J4836" i="23"/>
  <c r="K4837" i="23" s="1"/>
  <c r="L4838" i="23" s="1"/>
  <c r="M4839" i="23" s="1"/>
  <c r="N4840" i="23" s="1"/>
  <c r="G4840" i="23" s="1"/>
  <c r="H4835" i="22"/>
  <c r="J4836" i="22"/>
  <c r="K4837" i="22" s="1"/>
  <c r="L4838" i="22" s="1"/>
  <c r="M4839" i="22" s="1"/>
  <c r="N4840" i="22" s="1"/>
  <c r="G4840" i="22" s="1"/>
  <c r="H4835" i="20"/>
  <c r="J4836" i="20"/>
  <c r="K4837" i="20" s="1"/>
  <c r="L4838" i="20" s="1"/>
  <c r="M4839" i="20" s="1"/>
  <c r="N4840" i="20" s="1"/>
  <c r="G4840" i="20" s="1"/>
  <c r="H4835" i="18"/>
  <c r="J4836" i="18"/>
  <c r="K4837" i="18" s="1"/>
  <c r="L4838" i="18" s="1"/>
  <c r="M4839" i="18" s="1"/>
  <c r="N4840" i="18" s="1"/>
  <c r="G4840" i="18" s="1"/>
  <c r="I4836" i="23" l="1"/>
  <c r="F4835" i="23"/>
  <c r="F4835" i="22"/>
  <c r="I4836" i="22"/>
  <c r="F4835" i="20"/>
  <c r="I4836" i="20"/>
  <c r="F4835" i="18"/>
  <c r="I4836" i="18"/>
  <c r="H4836" i="23" l="1"/>
  <c r="J4837" i="23"/>
  <c r="K4838" i="23" s="1"/>
  <c r="L4839" i="23" s="1"/>
  <c r="M4840" i="23" s="1"/>
  <c r="N4841" i="23" s="1"/>
  <c r="G4841" i="23" s="1"/>
  <c r="J4837" i="22"/>
  <c r="K4838" i="22" s="1"/>
  <c r="L4839" i="22" s="1"/>
  <c r="M4840" i="22" s="1"/>
  <c r="N4841" i="22" s="1"/>
  <c r="G4841" i="22" s="1"/>
  <c r="H4836" i="22"/>
  <c r="J4837" i="20"/>
  <c r="K4838" i="20" s="1"/>
  <c r="L4839" i="20" s="1"/>
  <c r="M4840" i="20" s="1"/>
  <c r="N4841" i="20" s="1"/>
  <c r="G4841" i="20" s="1"/>
  <c r="H4836" i="20"/>
  <c r="J4837" i="18"/>
  <c r="K4838" i="18" s="1"/>
  <c r="L4839" i="18" s="1"/>
  <c r="M4840" i="18" s="1"/>
  <c r="N4841" i="18" s="1"/>
  <c r="G4841" i="18" s="1"/>
  <c r="H4836" i="18"/>
  <c r="I4837" i="23" l="1"/>
  <c r="F4836" i="23"/>
  <c r="F4836" i="22"/>
  <c r="I4837" i="22"/>
  <c r="F4836" i="20"/>
  <c r="I4837" i="20"/>
  <c r="F4836" i="18"/>
  <c r="I4837" i="18"/>
  <c r="J4838" i="23" l="1"/>
  <c r="K4839" i="23" s="1"/>
  <c r="L4840" i="23" s="1"/>
  <c r="M4841" i="23" s="1"/>
  <c r="N4842" i="23" s="1"/>
  <c r="G4842" i="23" s="1"/>
  <c r="H4837" i="23"/>
  <c r="J4838" i="22"/>
  <c r="K4839" i="22" s="1"/>
  <c r="L4840" i="22" s="1"/>
  <c r="M4841" i="22" s="1"/>
  <c r="N4842" i="22" s="1"/>
  <c r="G4842" i="22" s="1"/>
  <c r="H4837" i="22"/>
  <c r="J4838" i="20"/>
  <c r="K4839" i="20" s="1"/>
  <c r="L4840" i="20" s="1"/>
  <c r="M4841" i="20" s="1"/>
  <c r="N4842" i="20" s="1"/>
  <c r="G4842" i="20" s="1"/>
  <c r="H4837" i="20"/>
  <c r="J4838" i="18"/>
  <c r="K4839" i="18" s="1"/>
  <c r="L4840" i="18" s="1"/>
  <c r="M4841" i="18" s="1"/>
  <c r="N4842" i="18" s="1"/>
  <c r="G4842" i="18" s="1"/>
  <c r="H4837" i="18"/>
  <c r="I4838" i="23" l="1"/>
  <c r="F4837" i="23"/>
  <c r="F4837" i="22"/>
  <c r="I4838" i="22"/>
  <c r="F4837" i="20"/>
  <c r="I4838" i="20"/>
  <c r="I4838" i="18"/>
  <c r="F4837" i="18"/>
  <c r="J4839" i="23" l="1"/>
  <c r="K4840" i="23" s="1"/>
  <c r="L4841" i="23" s="1"/>
  <c r="M4842" i="23" s="1"/>
  <c r="N4843" i="23" s="1"/>
  <c r="G4843" i="23" s="1"/>
  <c r="H4838" i="23"/>
  <c r="J4839" i="22"/>
  <c r="K4840" i="22" s="1"/>
  <c r="L4841" i="22" s="1"/>
  <c r="M4842" i="22" s="1"/>
  <c r="N4843" i="22" s="1"/>
  <c r="G4843" i="22" s="1"/>
  <c r="H4838" i="22"/>
  <c r="J4839" i="20"/>
  <c r="K4840" i="20" s="1"/>
  <c r="L4841" i="20" s="1"/>
  <c r="M4842" i="20" s="1"/>
  <c r="N4843" i="20" s="1"/>
  <c r="G4843" i="20" s="1"/>
  <c r="H4838" i="20"/>
  <c r="J4839" i="18"/>
  <c r="K4840" i="18" s="1"/>
  <c r="L4841" i="18" s="1"/>
  <c r="M4842" i="18" s="1"/>
  <c r="N4843" i="18" s="1"/>
  <c r="G4843" i="18" s="1"/>
  <c r="H4838" i="18"/>
  <c r="I4839" i="23" l="1"/>
  <c r="F4838" i="23"/>
  <c r="I4839" i="22"/>
  <c r="F4838" i="22"/>
  <c r="I4839" i="20"/>
  <c r="F4838" i="20"/>
  <c r="I4839" i="18"/>
  <c r="F4838" i="18"/>
  <c r="H4839" i="23" l="1"/>
  <c r="J4840" i="23"/>
  <c r="K4841" i="23" s="1"/>
  <c r="L4842" i="23" s="1"/>
  <c r="M4843" i="23" s="1"/>
  <c r="N4844" i="23" s="1"/>
  <c r="G4844" i="23" s="1"/>
  <c r="J4840" i="22"/>
  <c r="K4841" i="22" s="1"/>
  <c r="L4842" i="22" s="1"/>
  <c r="M4843" i="22" s="1"/>
  <c r="N4844" i="22" s="1"/>
  <c r="G4844" i="22" s="1"/>
  <c r="H4839" i="22"/>
  <c r="J4840" i="20"/>
  <c r="K4841" i="20" s="1"/>
  <c r="L4842" i="20" s="1"/>
  <c r="M4843" i="20" s="1"/>
  <c r="N4844" i="20" s="1"/>
  <c r="G4844" i="20" s="1"/>
  <c r="H4839" i="20"/>
  <c r="H4839" i="18"/>
  <c r="J4840" i="18"/>
  <c r="K4841" i="18" s="1"/>
  <c r="L4842" i="18" s="1"/>
  <c r="M4843" i="18" s="1"/>
  <c r="N4844" i="18" s="1"/>
  <c r="G4844" i="18" s="1"/>
  <c r="F4839" i="23" l="1"/>
  <c r="I4840" i="23"/>
  <c r="I4840" i="22"/>
  <c r="F4839" i="22"/>
  <c r="I4840" i="20"/>
  <c r="F4839" i="20"/>
  <c r="I4840" i="18"/>
  <c r="F4839" i="18"/>
  <c r="H4840" i="23" l="1"/>
  <c r="J4841" i="23"/>
  <c r="K4842" i="23" s="1"/>
  <c r="L4843" i="23" s="1"/>
  <c r="M4844" i="23" s="1"/>
  <c r="N4845" i="23" s="1"/>
  <c r="G4845" i="23" s="1"/>
  <c r="J4841" i="22"/>
  <c r="K4842" i="22" s="1"/>
  <c r="L4843" i="22" s="1"/>
  <c r="M4844" i="22" s="1"/>
  <c r="N4845" i="22" s="1"/>
  <c r="G4845" i="22" s="1"/>
  <c r="H4840" i="22"/>
  <c r="J4841" i="20"/>
  <c r="K4842" i="20" s="1"/>
  <c r="L4843" i="20" s="1"/>
  <c r="M4844" i="20" s="1"/>
  <c r="N4845" i="20" s="1"/>
  <c r="G4845" i="20" s="1"/>
  <c r="H4840" i="20"/>
  <c r="H4840" i="18"/>
  <c r="J4841" i="18"/>
  <c r="K4842" i="18" s="1"/>
  <c r="L4843" i="18" s="1"/>
  <c r="M4844" i="18" s="1"/>
  <c r="N4845" i="18" s="1"/>
  <c r="G4845" i="18" s="1"/>
  <c r="F4840" i="23" l="1"/>
  <c r="I4841" i="23"/>
  <c r="I4841" i="22"/>
  <c r="F4840" i="22"/>
  <c r="I4841" i="20"/>
  <c r="F4840" i="20"/>
  <c r="I4841" i="18"/>
  <c r="F4840" i="18"/>
  <c r="H4841" i="23" l="1"/>
  <c r="J4842" i="23"/>
  <c r="K4843" i="23" s="1"/>
  <c r="L4844" i="23" s="1"/>
  <c r="M4845" i="23" s="1"/>
  <c r="N4846" i="23" s="1"/>
  <c r="G4846" i="23" s="1"/>
  <c r="H4841" i="22"/>
  <c r="J4842" i="22"/>
  <c r="K4843" i="22" s="1"/>
  <c r="L4844" i="22" s="1"/>
  <c r="M4845" i="22" s="1"/>
  <c r="N4846" i="22" s="1"/>
  <c r="G4846" i="22" s="1"/>
  <c r="H4841" i="20"/>
  <c r="J4842" i="20"/>
  <c r="K4843" i="20" s="1"/>
  <c r="L4844" i="20" s="1"/>
  <c r="M4845" i="20" s="1"/>
  <c r="N4846" i="20" s="1"/>
  <c r="G4846" i="20" s="1"/>
  <c r="H4841" i="18"/>
  <c r="J4842" i="18"/>
  <c r="K4843" i="18" s="1"/>
  <c r="L4844" i="18" s="1"/>
  <c r="M4845" i="18" s="1"/>
  <c r="N4846" i="18" s="1"/>
  <c r="G4846" i="18" s="1"/>
  <c r="I4842" i="23" l="1"/>
  <c r="F4841" i="23"/>
  <c r="I4842" i="22"/>
  <c r="F4841" i="22"/>
  <c r="I4842" i="20"/>
  <c r="F4841" i="20"/>
  <c r="F4841" i="18"/>
  <c r="I4842" i="18"/>
  <c r="H4842" i="23" l="1"/>
  <c r="J4843" i="23"/>
  <c r="K4844" i="23" s="1"/>
  <c r="L4845" i="23" s="1"/>
  <c r="M4846" i="23" s="1"/>
  <c r="N4847" i="23" s="1"/>
  <c r="G4847" i="23" s="1"/>
  <c r="H4842" i="22"/>
  <c r="J4843" i="22"/>
  <c r="K4844" i="22" s="1"/>
  <c r="L4845" i="22" s="1"/>
  <c r="M4846" i="22" s="1"/>
  <c r="N4847" i="22" s="1"/>
  <c r="G4847" i="22" s="1"/>
  <c r="H4842" i="20"/>
  <c r="J4843" i="20"/>
  <c r="K4844" i="20" s="1"/>
  <c r="L4845" i="20" s="1"/>
  <c r="M4846" i="20" s="1"/>
  <c r="N4847" i="20" s="1"/>
  <c r="G4847" i="20" s="1"/>
  <c r="H4842" i="18"/>
  <c r="J4843" i="18"/>
  <c r="K4844" i="18" s="1"/>
  <c r="L4845" i="18" s="1"/>
  <c r="M4846" i="18" s="1"/>
  <c r="N4847" i="18" s="1"/>
  <c r="G4847" i="18" s="1"/>
  <c r="I4843" i="23" l="1"/>
  <c r="F4842" i="23"/>
  <c r="F4842" i="22"/>
  <c r="I4843" i="22"/>
  <c r="F4842" i="20"/>
  <c r="I4843" i="20"/>
  <c r="F4842" i="18"/>
  <c r="I4843" i="18"/>
  <c r="H4843" i="23" l="1"/>
  <c r="J4844" i="23"/>
  <c r="K4845" i="23" s="1"/>
  <c r="L4846" i="23" s="1"/>
  <c r="M4847" i="23" s="1"/>
  <c r="N4848" i="23" s="1"/>
  <c r="G4848" i="23" s="1"/>
  <c r="H4843" i="22"/>
  <c r="J4844" i="22"/>
  <c r="K4845" i="22" s="1"/>
  <c r="L4846" i="22" s="1"/>
  <c r="M4847" i="22" s="1"/>
  <c r="N4848" i="22" s="1"/>
  <c r="G4848" i="22" s="1"/>
  <c r="H4843" i="20"/>
  <c r="J4844" i="20"/>
  <c r="K4845" i="20" s="1"/>
  <c r="L4846" i="20" s="1"/>
  <c r="M4847" i="20" s="1"/>
  <c r="N4848" i="20" s="1"/>
  <c r="G4848" i="20" s="1"/>
  <c r="H4843" i="18"/>
  <c r="J4844" i="18"/>
  <c r="K4845" i="18" s="1"/>
  <c r="L4846" i="18" s="1"/>
  <c r="M4847" i="18" s="1"/>
  <c r="N4848" i="18" s="1"/>
  <c r="G4848" i="18" s="1"/>
  <c r="I4844" i="23" l="1"/>
  <c r="F4843" i="23"/>
  <c r="F4843" i="22"/>
  <c r="I4844" i="22"/>
  <c r="F4843" i="20"/>
  <c r="I4844" i="20"/>
  <c r="F4843" i="18"/>
  <c r="I4844" i="18"/>
  <c r="H4844" i="23" l="1"/>
  <c r="J4845" i="23"/>
  <c r="K4846" i="23" s="1"/>
  <c r="L4847" i="23" s="1"/>
  <c r="M4848" i="23" s="1"/>
  <c r="N4849" i="23" s="1"/>
  <c r="G4849" i="23" s="1"/>
  <c r="J4845" i="22"/>
  <c r="K4846" i="22" s="1"/>
  <c r="L4847" i="22" s="1"/>
  <c r="M4848" i="22" s="1"/>
  <c r="N4849" i="22" s="1"/>
  <c r="G4849" i="22" s="1"/>
  <c r="H4844" i="22"/>
  <c r="J4845" i="20"/>
  <c r="K4846" i="20" s="1"/>
  <c r="L4847" i="20" s="1"/>
  <c r="M4848" i="20" s="1"/>
  <c r="N4849" i="20" s="1"/>
  <c r="G4849" i="20" s="1"/>
  <c r="H4844" i="20"/>
  <c r="J4845" i="18"/>
  <c r="K4846" i="18" s="1"/>
  <c r="L4847" i="18" s="1"/>
  <c r="M4848" i="18" s="1"/>
  <c r="N4849" i="18" s="1"/>
  <c r="G4849" i="18" s="1"/>
  <c r="H4844" i="18"/>
  <c r="I4845" i="23" l="1"/>
  <c r="F4844" i="23"/>
  <c r="F4844" i="22"/>
  <c r="I4845" i="22"/>
  <c r="F4844" i="20"/>
  <c r="I4845" i="20"/>
  <c r="F4844" i="18"/>
  <c r="I4845" i="18"/>
  <c r="J4846" i="23" l="1"/>
  <c r="K4847" i="23" s="1"/>
  <c r="L4848" i="23" s="1"/>
  <c r="M4849" i="23" s="1"/>
  <c r="N4850" i="23" s="1"/>
  <c r="G4850" i="23" s="1"/>
  <c r="H4845" i="23"/>
  <c r="J4846" i="22"/>
  <c r="K4847" i="22" s="1"/>
  <c r="L4848" i="22" s="1"/>
  <c r="M4849" i="22" s="1"/>
  <c r="N4850" i="22" s="1"/>
  <c r="G4850" i="22" s="1"/>
  <c r="H4845" i="22"/>
  <c r="J4846" i="20"/>
  <c r="K4847" i="20" s="1"/>
  <c r="L4848" i="20" s="1"/>
  <c r="M4849" i="20" s="1"/>
  <c r="N4850" i="20" s="1"/>
  <c r="G4850" i="20" s="1"/>
  <c r="H4845" i="20"/>
  <c r="J4846" i="18"/>
  <c r="K4847" i="18" s="1"/>
  <c r="L4848" i="18" s="1"/>
  <c r="M4849" i="18" s="1"/>
  <c r="N4850" i="18" s="1"/>
  <c r="G4850" i="18" s="1"/>
  <c r="H4845" i="18"/>
  <c r="I4846" i="23" l="1"/>
  <c r="F4845" i="23"/>
  <c r="F4845" i="22"/>
  <c r="I4846" i="22"/>
  <c r="F4845" i="20"/>
  <c r="I4846" i="20"/>
  <c r="I4846" i="18"/>
  <c r="F4845" i="18"/>
  <c r="J4847" i="23" l="1"/>
  <c r="K4848" i="23" s="1"/>
  <c r="L4849" i="23" s="1"/>
  <c r="M4850" i="23" s="1"/>
  <c r="N4851" i="23" s="1"/>
  <c r="G4851" i="23" s="1"/>
  <c r="H4846" i="23"/>
  <c r="J4847" i="22"/>
  <c r="K4848" i="22" s="1"/>
  <c r="L4849" i="22" s="1"/>
  <c r="M4850" i="22" s="1"/>
  <c r="N4851" i="22" s="1"/>
  <c r="G4851" i="22" s="1"/>
  <c r="H4846" i="22"/>
  <c r="J4847" i="20"/>
  <c r="K4848" i="20" s="1"/>
  <c r="L4849" i="20" s="1"/>
  <c r="M4850" i="20" s="1"/>
  <c r="N4851" i="20" s="1"/>
  <c r="G4851" i="20" s="1"/>
  <c r="H4846" i="20"/>
  <c r="J4847" i="18"/>
  <c r="K4848" i="18" s="1"/>
  <c r="L4849" i="18" s="1"/>
  <c r="M4850" i="18" s="1"/>
  <c r="N4851" i="18" s="1"/>
  <c r="G4851" i="18" s="1"/>
  <c r="H4846" i="18"/>
  <c r="I4847" i="23" l="1"/>
  <c r="F4846" i="23"/>
  <c r="I4847" i="22"/>
  <c r="F4846" i="22"/>
  <c r="I4847" i="20"/>
  <c r="F4846" i="20"/>
  <c r="I4847" i="18"/>
  <c r="F4846" i="18"/>
  <c r="H4847" i="23" l="1"/>
  <c r="J4848" i="23"/>
  <c r="K4849" i="23" s="1"/>
  <c r="L4850" i="23" s="1"/>
  <c r="M4851" i="23" s="1"/>
  <c r="N4852" i="23" s="1"/>
  <c r="G4852" i="23" s="1"/>
  <c r="J4848" i="22"/>
  <c r="K4849" i="22" s="1"/>
  <c r="L4850" i="22" s="1"/>
  <c r="M4851" i="22" s="1"/>
  <c r="N4852" i="22" s="1"/>
  <c r="G4852" i="22" s="1"/>
  <c r="H4847" i="22"/>
  <c r="J4848" i="20"/>
  <c r="K4849" i="20" s="1"/>
  <c r="L4850" i="20" s="1"/>
  <c r="M4851" i="20" s="1"/>
  <c r="N4852" i="20" s="1"/>
  <c r="G4852" i="20" s="1"/>
  <c r="H4847" i="20"/>
  <c r="H4847" i="18"/>
  <c r="J4848" i="18"/>
  <c r="K4849" i="18" s="1"/>
  <c r="L4850" i="18" s="1"/>
  <c r="M4851" i="18" s="1"/>
  <c r="N4852" i="18" s="1"/>
  <c r="G4852" i="18" s="1"/>
  <c r="F4847" i="23" l="1"/>
  <c r="I4848" i="23"/>
  <c r="I4848" i="22"/>
  <c r="F4847" i="22"/>
  <c r="I4848" i="20"/>
  <c r="F4847" i="20"/>
  <c r="I4848" i="18"/>
  <c r="F4847" i="18"/>
  <c r="H4848" i="23" l="1"/>
  <c r="J4849" i="23"/>
  <c r="K4850" i="23" s="1"/>
  <c r="L4851" i="23" s="1"/>
  <c r="M4852" i="23" s="1"/>
  <c r="N4853" i="23" s="1"/>
  <c r="G4853" i="23" s="1"/>
  <c r="J4849" i="22"/>
  <c r="K4850" i="22" s="1"/>
  <c r="L4851" i="22" s="1"/>
  <c r="M4852" i="22" s="1"/>
  <c r="N4853" i="22" s="1"/>
  <c r="G4853" i="22" s="1"/>
  <c r="H4848" i="22"/>
  <c r="J4849" i="20"/>
  <c r="K4850" i="20" s="1"/>
  <c r="L4851" i="20" s="1"/>
  <c r="M4852" i="20" s="1"/>
  <c r="N4853" i="20" s="1"/>
  <c r="G4853" i="20" s="1"/>
  <c r="H4848" i="20"/>
  <c r="H4848" i="18"/>
  <c r="J4849" i="18"/>
  <c r="K4850" i="18" s="1"/>
  <c r="L4851" i="18" s="1"/>
  <c r="M4852" i="18" s="1"/>
  <c r="N4853" i="18" s="1"/>
  <c r="G4853" i="18" s="1"/>
  <c r="F4848" i="23" l="1"/>
  <c r="I4849" i="23"/>
  <c r="I4849" i="22"/>
  <c r="F4848" i="22"/>
  <c r="I4849" i="20"/>
  <c r="F4848" i="20"/>
  <c r="I4849" i="18"/>
  <c r="F4848" i="18"/>
  <c r="H4849" i="23" l="1"/>
  <c r="J4850" i="23"/>
  <c r="K4851" i="23" s="1"/>
  <c r="L4852" i="23" s="1"/>
  <c r="M4853" i="23" s="1"/>
  <c r="N4854" i="23" s="1"/>
  <c r="G4854" i="23" s="1"/>
  <c r="H4849" i="22"/>
  <c r="J4850" i="22"/>
  <c r="K4851" i="22" s="1"/>
  <c r="L4852" i="22" s="1"/>
  <c r="M4853" i="22" s="1"/>
  <c r="N4854" i="22" s="1"/>
  <c r="G4854" i="22" s="1"/>
  <c r="H4849" i="20"/>
  <c r="J4850" i="20"/>
  <c r="K4851" i="20" s="1"/>
  <c r="L4852" i="20" s="1"/>
  <c r="M4853" i="20" s="1"/>
  <c r="N4854" i="20" s="1"/>
  <c r="G4854" i="20" s="1"/>
  <c r="H4849" i="18"/>
  <c r="J4850" i="18"/>
  <c r="K4851" i="18" s="1"/>
  <c r="L4852" i="18" s="1"/>
  <c r="M4853" i="18" s="1"/>
  <c r="N4854" i="18" s="1"/>
  <c r="G4854" i="18" s="1"/>
  <c r="I4850" i="23" l="1"/>
  <c r="F4849" i="23"/>
  <c r="I4850" i="22"/>
  <c r="F4849" i="22"/>
  <c r="I4850" i="20"/>
  <c r="F4849" i="20"/>
  <c r="F4849" i="18"/>
  <c r="I4850" i="18"/>
  <c r="H4850" i="23" l="1"/>
  <c r="J4851" i="23"/>
  <c r="K4852" i="23" s="1"/>
  <c r="L4853" i="23" s="1"/>
  <c r="M4854" i="23" s="1"/>
  <c r="N4855" i="23" s="1"/>
  <c r="G4855" i="23" s="1"/>
  <c r="H4850" i="22"/>
  <c r="J4851" i="22"/>
  <c r="K4852" i="22" s="1"/>
  <c r="L4853" i="22" s="1"/>
  <c r="M4854" i="22" s="1"/>
  <c r="N4855" i="22" s="1"/>
  <c r="G4855" i="22" s="1"/>
  <c r="H4850" i="20"/>
  <c r="J4851" i="20"/>
  <c r="K4852" i="20" s="1"/>
  <c r="L4853" i="20" s="1"/>
  <c r="M4854" i="20" s="1"/>
  <c r="N4855" i="20" s="1"/>
  <c r="G4855" i="20" s="1"/>
  <c r="H4850" i="18"/>
  <c r="J4851" i="18"/>
  <c r="K4852" i="18" s="1"/>
  <c r="L4853" i="18" s="1"/>
  <c r="M4854" i="18" s="1"/>
  <c r="N4855" i="18" s="1"/>
  <c r="G4855" i="18" s="1"/>
  <c r="I4851" i="23" l="1"/>
  <c r="F4850" i="23"/>
  <c r="F4850" i="22"/>
  <c r="I4851" i="22"/>
  <c r="F4850" i="20"/>
  <c r="I4851" i="20"/>
  <c r="F4850" i="18"/>
  <c r="I4851" i="18"/>
  <c r="H4851" i="23" l="1"/>
  <c r="J4852" i="23"/>
  <c r="K4853" i="23" s="1"/>
  <c r="L4854" i="23" s="1"/>
  <c r="M4855" i="23" s="1"/>
  <c r="N4856" i="23" s="1"/>
  <c r="G4856" i="23" s="1"/>
  <c r="H4851" i="22"/>
  <c r="J4852" i="22"/>
  <c r="K4853" i="22" s="1"/>
  <c r="L4854" i="22" s="1"/>
  <c r="M4855" i="22" s="1"/>
  <c r="N4856" i="22" s="1"/>
  <c r="G4856" i="22" s="1"/>
  <c r="H4851" i="20"/>
  <c r="J4852" i="20"/>
  <c r="K4853" i="20" s="1"/>
  <c r="L4854" i="20" s="1"/>
  <c r="M4855" i="20" s="1"/>
  <c r="N4856" i="20" s="1"/>
  <c r="G4856" i="20" s="1"/>
  <c r="H4851" i="18"/>
  <c r="J4852" i="18"/>
  <c r="K4853" i="18" s="1"/>
  <c r="L4854" i="18" s="1"/>
  <c r="M4855" i="18" s="1"/>
  <c r="N4856" i="18" s="1"/>
  <c r="G4856" i="18" s="1"/>
  <c r="I4852" i="23" l="1"/>
  <c r="F4851" i="23"/>
  <c r="F4851" i="22"/>
  <c r="I4852" i="22"/>
  <c r="F4851" i="20"/>
  <c r="I4852" i="20"/>
  <c r="F4851" i="18"/>
  <c r="I4852" i="18"/>
  <c r="H4852" i="23" l="1"/>
  <c r="J4853" i="23"/>
  <c r="K4854" i="23" s="1"/>
  <c r="L4855" i="23" s="1"/>
  <c r="M4856" i="23" s="1"/>
  <c r="N4857" i="23" s="1"/>
  <c r="G4857" i="23" s="1"/>
  <c r="J4853" i="22"/>
  <c r="K4854" i="22" s="1"/>
  <c r="L4855" i="22" s="1"/>
  <c r="M4856" i="22" s="1"/>
  <c r="N4857" i="22" s="1"/>
  <c r="G4857" i="22" s="1"/>
  <c r="H4852" i="22"/>
  <c r="J4853" i="20"/>
  <c r="K4854" i="20" s="1"/>
  <c r="L4855" i="20" s="1"/>
  <c r="M4856" i="20" s="1"/>
  <c r="N4857" i="20" s="1"/>
  <c r="G4857" i="20" s="1"/>
  <c r="H4852" i="20"/>
  <c r="J4853" i="18"/>
  <c r="K4854" i="18" s="1"/>
  <c r="L4855" i="18" s="1"/>
  <c r="M4856" i="18" s="1"/>
  <c r="N4857" i="18" s="1"/>
  <c r="G4857" i="18" s="1"/>
  <c r="H4852" i="18"/>
  <c r="I4853" i="23" l="1"/>
  <c r="F4852" i="23"/>
  <c r="F4852" i="22"/>
  <c r="I4853" i="22"/>
  <c r="F4852" i="20"/>
  <c r="I4853" i="20"/>
  <c r="F4852" i="18"/>
  <c r="I4853" i="18"/>
  <c r="J4854" i="23" l="1"/>
  <c r="K4855" i="23" s="1"/>
  <c r="L4856" i="23" s="1"/>
  <c r="M4857" i="23" s="1"/>
  <c r="N4858" i="23" s="1"/>
  <c r="G4858" i="23" s="1"/>
  <c r="H4853" i="23"/>
  <c r="J4854" i="22"/>
  <c r="K4855" i="22" s="1"/>
  <c r="L4856" i="22" s="1"/>
  <c r="M4857" i="22" s="1"/>
  <c r="N4858" i="22" s="1"/>
  <c r="G4858" i="22" s="1"/>
  <c r="H4853" i="22"/>
  <c r="J4854" i="20"/>
  <c r="K4855" i="20" s="1"/>
  <c r="L4856" i="20" s="1"/>
  <c r="M4857" i="20" s="1"/>
  <c r="N4858" i="20" s="1"/>
  <c r="G4858" i="20" s="1"/>
  <c r="H4853" i="20"/>
  <c r="J4854" i="18"/>
  <c r="K4855" i="18" s="1"/>
  <c r="L4856" i="18" s="1"/>
  <c r="M4857" i="18" s="1"/>
  <c r="N4858" i="18" s="1"/>
  <c r="G4858" i="18" s="1"/>
  <c r="H4853" i="18"/>
  <c r="I4854" i="23" l="1"/>
  <c r="F4853" i="23"/>
  <c r="F4853" i="22"/>
  <c r="I4854" i="22"/>
  <c r="F4853" i="20"/>
  <c r="I4854" i="20"/>
  <c r="I4854" i="18"/>
  <c r="F4853" i="18"/>
  <c r="J4855" i="23" l="1"/>
  <c r="K4856" i="23" s="1"/>
  <c r="L4857" i="23" s="1"/>
  <c r="M4858" i="23" s="1"/>
  <c r="N4859" i="23" s="1"/>
  <c r="G4859" i="23" s="1"/>
  <c r="H4854" i="23"/>
  <c r="J4855" i="22"/>
  <c r="K4856" i="22" s="1"/>
  <c r="L4857" i="22" s="1"/>
  <c r="M4858" i="22" s="1"/>
  <c r="N4859" i="22" s="1"/>
  <c r="G4859" i="22" s="1"/>
  <c r="H4854" i="22"/>
  <c r="J4855" i="20"/>
  <c r="K4856" i="20" s="1"/>
  <c r="L4857" i="20" s="1"/>
  <c r="M4858" i="20" s="1"/>
  <c r="N4859" i="20" s="1"/>
  <c r="G4859" i="20" s="1"/>
  <c r="H4854" i="20"/>
  <c r="J4855" i="18"/>
  <c r="K4856" i="18" s="1"/>
  <c r="L4857" i="18" s="1"/>
  <c r="M4858" i="18" s="1"/>
  <c r="N4859" i="18" s="1"/>
  <c r="G4859" i="18" s="1"/>
  <c r="H4854" i="18"/>
  <c r="I4855" i="23" l="1"/>
  <c r="F4854" i="23"/>
  <c r="I4855" i="22"/>
  <c r="F4854" i="22"/>
  <c r="I4855" i="20"/>
  <c r="F4854" i="20"/>
  <c r="I4855" i="18"/>
  <c r="F4854" i="18"/>
  <c r="H4855" i="23" l="1"/>
  <c r="J4856" i="23"/>
  <c r="K4857" i="23" s="1"/>
  <c r="L4858" i="23" s="1"/>
  <c r="M4859" i="23" s="1"/>
  <c r="N4860" i="23" s="1"/>
  <c r="G4860" i="23" s="1"/>
  <c r="J4856" i="22"/>
  <c r="K4857" i="22" s="1"/>
  <c r="L4858" i="22" s="1"/>
  <c r="M4859" i="22" s="1"/>
  <c r="N4860" i="22" s="1"/>
  <c r="G4860" i="22" s="1"/>
  <c r="H4855" i="22"/>
  <c r="J4856" i="20"/>
  <c r="K4857" i="20" s="1"/>
  <c r="L4858" i="20" s="1"/>
  <c r="M4859" i="20" s="1"/>
  <c r="N4860" i="20" s="1"/>
  <c r="G4860" i="20" s="1"/>
  <c r="H4855" i="20"/>
  <c r="H4855" i="18"/>
  <c r="J4856" i="18"/>
  <c r="K4857" i="18" s="1"/>
  <c r="L4858" i="18" s="1"/>
  <c r="M4859" i="18" s="1"/>
  <c r="N4860" i="18" s="1"/>
  <c r="G4860" i="18" s="1"/>
  <c r="I4856" i="23" l="1"/>
  <c r="F4855" i="23"/>
  <c r="I4856" i="22"/>
  <c r="F4855" i="22"/>
  <c r="I4856" i="20"/>
  <c r="F4855" i="20"/>
  <c r="I4856" i="18"/>
  <c r="F4855" i="18"/>
  <c r="H4856" i="23" l="1"/>
  <c r="J4857" i="23"/>
  <c r="K4858" i="23" s="1"/>
  <c r="L4859" i="23" s="1"/>
  <c r="M4860" i="23" s="1"/>
  <c r="N4861" i="23" s="1"/>
  <c r="G4861" i="23" s="1"/>
  <c r="J4857" i="22"/>
  <c r="K4858" i="22" s="1"/>
  <c r="L4859" i="22" s="1"/>
  <c r="M4860" i="22" s="1"/>
  <c r="N4861" i="22" s="1"/>
  <c r="G4861" i="22" s="1"/>
  <c r="H4856" i="22"/>
  <c r="J4857" i="20"/>
  <c r="K4858" i="20" s="1"/>
  <c r="L4859" i="20" s="1"/>
  <c r="M4860" i="20" s="1"/>
  <c r="N4861" i="20" s="1"/>
  <c r="G4861" i="20" s="1"/>
  <c r="H4856" i="20"/>
  <c r="H4856" i="18"/>
  <c r="J4857" i="18"/>
  <c r="K4858" i="18" s="1"/>
  <c r="L4859" i="18" s="1"/>
  <c r="M4860" i="18" s="1"/>
  <c r="N4861" i="18" s="1"/>
  <c r="G4861" i="18" s="1"/>
  <c r="F4856" i="23" l="1"/>
  <c r="I4857" i="23"/>
  <c r="I4857" i="22"/>
  <c r="F4856" i="22"/>
  <c r="I4857" i="20"/>
  <c r="F4856" i="20"/>
  <c r="I4857" i="18"/>
  <c r="F4856" i="18"/>
  <c r="H4857" i="23" l="1"/>
  <c r="J4858" i="23"/>
  <c r="K4859" i="23" s="1"/>
  <c r="L4860" i="23" s="1"/>
  <c r="M4861" i="23" s="1"/>
  <c r="N4862" i="23" s="1"/>
  <c r="G4862" i="23" s="1"/>
  <c r="H4857" i="22"/>
  <c r="J4858" i="22"/>
  <c r="K4859" i="22" s="1"/>
  <c r="L4860" i="22" s="1"/>
  <c r="M4861" i="22" s="1"/>
  <c r="N4862" i="22" s="1"/>
  <c r="G4862" i="22" s="1"/>
  <c r="H4857" i="20"/>
  <c r="J4858" i="20"/>
  <c r="K4859" i="20" s="1"/>
  <c r="L4860" i="20" s="1"/>
  <c r="M4861" i="20" s="1"/>
  <c r="N4862" i="20" s="1"/>
  <c r="G4862" i="20" s="1"/>
  <c r="H4857" i="18"/>
  <c r="J4858" i="18"/>
  <c r="K4859" i="18" s="1"/>
  <c r="L4860" i="18" s="1"/>
  <c r="M4861" i="18" s="1"/>
  <c r="N4862" i="18" s="1"/>
  <c r="G4862" i="18" s="1"/>
  <c r="I4858" i="23" l="1"/>
  <c r="F4857" i="23"/>
  <c r="I4858" i="22"/>
  <c r="F4857" i="22"/>
  <c r="I4858" i="20"/>
  <c r="F4857" i="20"/>
  <c r="F4857" i="18"/>
  <c r="I4858" i="18"/>
  <c r="H4858" i="23" l="1"/>
  <c r="J4859" i="23"/>
  <c r="K4860" i="23" s="1"/>
  <c r="L4861" i="23" s="1"/>
  <c r="M4862" i="23" s="1"/>
  <c r="N4863" i="23" s="1"/>
  <c r="G4863" i="23" s="1"/>
  <c r="H4858" i="22"/>
  <c r="J4859" i="22"/>
  <c r="K4860" i="22" s="1"/>
  <c r="L4861" i="22" s="1"/>
  <c r="M4862" i="22" s="1"/>
  <c r="N4863" i="22" s="1"/>
  <c r="G4863" i="22" s="1"/>
  <c r="H4858" i="20"/>
  <c r="J4859" i="20"/>
  <c r="K4860" i="20" s="1"/>
  <c r="L4861" i="20" s="1"/>
  <c r="M4862" i="20" s="1"/>
  <c r="N4863" i="20" s="1"/>
  <c r="G4863" i="20" s="1"/>
  <c r="H4858" i="18"/>
  <c r="J4859" i="18"/>
  <c r="K4860" i="18" s="1"/>
  <c r="L4861" i="18" s="1"/>
  <c r="M4862" i="18" s="1"/>
  <c r="N4863" i="18" s="1"/>
  <c r="G4863" i="18" s="1"/>
  <c r="I4859" i="23" l="1"/>
  <c r="F4858" i="23"/>
  <c r="F4858" i="22"/>
  <c r="I4859" i="22"/>
  <c r="F4858" i="20"/>
  <c r="I4859" i="20"/>
  <c r="F4858" i="18"/>
  <c r="I4859" i="18"/>
  <c r="H4859" i="23" l="1"/>
  <c r="J4860" i="23"/>
  <c r="K4861" i="23" s="1"/>
  <c r="L4862" i="23" s="1"/>
  <c r="M4863" i="23" s="1"/>
  <c r="N4864" i="23" s="1"/>
  <c r="G4864" i="23" s="1"/>
  <c r="H4859" i="22"/>
  <c r="J4860" i="22"/>
  <c r="K4861" i="22" s="1"/>
  <c r="L4862" i="22" s="1"/>
  <c r="M4863" i="22" s="1"/>
  <c r="N4864" i="22" s="1"/>
  <c r="G4864" i="22" s="1"/>
  <c r="H4859" i="20"/>
  <c r="J4860" i="20"/>
  <c r="K4861" i="20" s="1"/>
  <c r="L4862" i="20" s="1"/>
  <c r="M4863" i="20" s="1"/>
  <c r="N4864" i="20" s="1"/>
  <c r="G4864" i="20" s="1"/>
  <c r="H4859" i="18"/>
  <c r="J4860" i="18"/>
  <c r="K4861" i="18" s="1"/>
  <c r="L4862" i="18" s="1"/>
  <c r="M4863" i="18" s="1"/>
  <c r="N4864" i="18" s="1"/>
  <c r="G4864" i="18" s="1"/>
  <c r="I4860" i="23" l="1"/>
  <c r="F4859" i="23"/>
  <c r="F4859" i="22"/>
  <c r="I4860" i="22"/>
  <c r="F4859" i="20"/>
  <c r="I4860" i="20"/>
  <c r="F4859" i="18"/>
  <c r="I4860" i="18"/>
  <c r="H4860" i="23" l="1"/>
  <c r="J4861" i="23"/>
  <c r="K4862" i="23" s="1"/>
  <c r="L4863" i="23" s="1"/>
  <c r="M4864" i="23" s="1"/>
  <c r="N4865" i="23" s="1"/>
  <c r="G4865" i="23" s="1"/>
  <c r="J4861" i="22"/>
  <c r="K4862" i="22" s="1"/>
  <c r="L4863" i="22" s="1"/>
  <c r="M4864" i="22" s="1"/>
  <c r="N4865" i="22" s="1"/>
  <c r="G4865" i="22" s="1"/>
  <c r="H4860" i="22"/>
  <c r="J4861" i="20"/>
  <c r="K4862" i="20" s="1"/>
  <c r="L4863" i="20" s="1"/>
  <c r="M4864" i="20" s="1"/>
  <c r="N4865" i="20" s="1"/>
  <c r="G4865" i="20" s="1"/>
  <c r="H4860" i="20"/>
  <c r="J4861" i="18"/>
  <c r="K4862" i="18" s="1"/>
  <c r="L4863" i="18" s="1"/>
  <c r="M4864" i="18" s="1"/>
  <c r="N4865" i="18" s="1"/>
  <c r="G4865" i="18" s="1"/>
  <c r="H4860" i="18"/>
  <c r="I4861" i="23" l="1"/>
  <c r="F4860" i="23"/>
  <c r="F4860" i="22"/>
  <c r="I4861" i="22"/>
  <c r="F4860" i="20"/>
  <c r="I4861" i="20"/>
  <c r="F4860" i="18"/>
  <c r="I4861" i="18"/>
  <c r="J4862" i="23" l="1"/>
  <c r="K4863" i="23" s="1"/>
  <c r="L4864" i="23" s="1"/>
  <c r="M4865" i="23" s="1"/>
  <c r="N4866" i="23" s="1"/>
  <c r="G4866" i="23" s="1"/>
  <c r="H4861" i="23"/>
  <c r="J4862" i="22"/>
  <c r="K4863" i="22" s="1"/>
  <c r="L4864" i="22" s="1"/>
  <c r="M4865" i="22" s="1"/>
  <c r="N4866" i="22" s="1"/>
  <c r="G4866" i="22" s="1"/>
  <c r="H4861" i="22"/>
  <c r="J4862" i="20"/>
  <c r="K4863" i="20" s="1"/>
  <c r="L4864" i="20" s="1"/>
  <c r="M4865" i="20" s="1"/>
  <c r="N4866" i="20" s="1"/>
  <c r="G4866" i="20" s="1"/>
  <c r="H4861" i="20"/>
  <c r="J4862" i="18"/>
  <c r="K4863" i="18" s="1"/>
  <c r="L4864" i="18" s="1"/>
  <c r="M4865" i="18" s="1"/>
  <c r="N4866" i="18" s="1"/>
  <c r="G4866" i="18" s="1"/>
  <c r="H4861" i="18"/>
  <c r="I4862" i="23" l="1"/>
  <c r="F4861" i="23"/>
  <c r="F4861" i="22"/>
  <c r="I4862" i="22"/>
  <c r="F4861" i="20"/>
  <c r="I4862" i="20"/>
  <c r="I4862" i="18"/>
  <c r="F4861" i="18"/>
  <c r="J4863" i="23" l="1"/>
  <c r="K4864" i="23" s="1"/>
  <c r="L4865" i="23" s="1"/>
  <c r="M4866" i="23" s="1"/>
  <c r="N4867" i="23" s="1"/>
  <c r="G4867" i="23" s="1"/>
  <c r="H4862" i="23"/>
  <c r="J4863" i="22"/>
  <c r="K4864" i="22" s="1"/>
  <c r="L4865" i="22" s="1"/>
  <c r="M4866" i="22" s="1"/>
  <c r="N4867" i="22" s="1"/>
  <c r="G4867" i="22" s="1"/>
  <c r="H4862" i="22"/>
  <c r="J4863" i="20"/>
  <c r="K4864" i="20" s="1"/>
  <c r="L4865" i="20" s="1"/>
  <c r="M4866" i="20" s="1"/>
  <c r="N4867" i="20" s="1"/>
  <c r="G4867" i="20" s="1"/>
  <c r="H4862" i="20"/>
  <c r="J4863" i="18"/>
  <c r="K4864" i="18" s="1"/>
  <c r="L4865" i="18" s="1"/>
  <c r="M4866" i="18" s="1"/>
  <c r="N4867" i="18" s="1"/>
  <c r="G4867" i="18" s="1"/>
  <c r="H4862" i="18"/>
  <c r="I4863" i="23" l="1"/>
  <c r="F4862" i="23"/>
  <c r="I4863" i="22"/>
  <c r="F4862" i="22"/>
  <c r="I4863" i="20"/>
  <c r="F4862" i="20"/>
  <c r="I4863" i="18"/>
  <c r="F4862" i="18"/>
  <c r="H4863" i="23" l="1"/>
  <c r="J4864" i="23"/>
  <c r="K4865" i="23" s="1"/>
  <c r="L4866" i="23" s="1"/>
  <c r="M4867" i="23" s="1"/>
  <c r="N4868" i="23" s="1"/>
  <c r="G4868" i="23" s="1"/>
  <c r="J4864" i="22"/>
  <c r="K4865" i="22" s="1"/>
  <c r="L4866" i="22" s="1"/>
  <c r="M4867" i="22" s="1"/>
  <c r="N4868" i="22" s="1"/>
  <c r="G4868" i="22" s="1"/>
  <c r="H4863" i="22"/>
  <c r="J4864" i="20"/>
  <c r="K4865" i="20" s="1"/>
  <c r="L4866" i="20" s="1"/>
  <c r="M4867" i="20" s="1"/>
  <c r="N4868" i="20" s="1"/>
  <c r="G4868" i="20" s="1"/>
  <c r="H4863" i="20"/>
  <c r="H4863" i="18"/>
  <c r="J4864" i="18"/>
  <c r="K4865" i="18" s="1"/>
  <c r="L4866" i="18" s="1"/>
  <c r="M4867" i="18" s="1"/>
  <c r="N4868" i="18" s="1"/>
  <c r="G4868" i="18" s="1"/>
  <c r="I4864" i="23" l="1"/>
  <c r="F4863" i="23"/>
  <c r="I4864" i="22"/>
  <c r="F4863" i="22"/>
  <c r="I4864" i="20"/>
  <c r="F4863" i="20"/>
  <c r="I4864" i="18"/>
  <c r="F4863" i="18"/>
  <c r="H4864" i="23" l="1"/>
  <c r="J4865" i="23"/>
  <c r="K4866" i="23" s="1"/>
  <c r="L4867" i="23" s="1"/>
  <c r="M4868" i="23" s="1"/>
  <c r="N4869" i="23" s="1"/>
  <c r="G4869" i="23" s="1"/>
  <c r="J4865" i="22"/>
  <c r="K4866" i="22" s="1"/>
  <c r="L4867" i="22" s="1"/>
  <c r="M4868" i="22" s="1"/>
  <c r="N4869" i="22" s="1"/>
  <c r="G4869" i="22" s="1"/>
  <c r="H4864" i="22"/>
  <c r="J4865" i="20"/>
  <c r="K4866" i="20" s="1"/>
  <c r="L4867" i="20" s="1"/>
  <c r="M4868" i="20" s="1"/>
  <c r="N4869" i="20" s="1"/>
  <c r="G4869" i="20" s="1"/>
  <c r="H4864" i="20"/>
  <c r="H4864" i="18"/>
  <c r="J4865" i="18"/>
  <c r="K4866" i="18" s="1"/>
  <c r="L4867" i="18" s="1"/>
  <c r="M4868" i="18" s="1"/>
  <c r="N4869" i="18" s="1"/>
  <c r="G4869" i="18" s="1"/>
  <c r="I4865" i="23" l="1"/>
  <c r="F4864" i="23"/>
  <c r="I4865" i="22"/>
  <c r="F4864" i="22"/>
  <c r="I4865" i="20"/>
  <c r="F4864" i="20"/>
  <c r="I4865" i="18"/>
  <c r="F4864" i="18"/>
  <c r="H4865" i="23" l="1"/>
  <c r="J4866" i="23"/>
  <c r="K4867" i="23" s="1"/>
  <c r="L4868" i="23" s="1"/>
  <c r="M4869" i="23" s="1"/>
  <c r="N4870" i="23" s="1"/>
  <c r="G4870" i="23" s="1"/>
  <c r="H4865" i="22"/>
  <c r="J4866" i="22"/>
  <c r="K4867" i="22" s="1"/>
  <c r="L4868" i="22" s="1"/>
  <c r="M4869" i="22" s="1"/>
  <c r="N4870" i="22" s="1"/>
  <c r="G4870" i="22" s="1"/>
  <c r="H4865" i="20"/>
  <c r="J4866" i="20"/>
  <c r="K4867" i="20" s="1"/>
  <c r="L4868" i="20" s="1"/>
  <c r="M4869" i="20" s="1"/>
  <c r="N4870" i="20" s="1"/>
  <c r="G4870" i="20" s="1"/>
  <c r="H4865" i="18"/>
  <c r="J4866" i="18"/>
  <c r="K4867" i="18" s="1"/>
  <c r="L4868" i="18" s="1"/>
  <c r="M4869" i="18" s="1"/>
  <c r="N4870" i="18" s="1"/>
  <c r="G4870" i="18" s="1"/>
  <c r="I4866" i="23" l="1"/>
  <c r="F4865" i="23"/>
  <c r="I4866" i="22"/>
  <c r="F4865" i="22"/>
  <c r="I4866" i="20"/>
  <c r="F4865" i="20"/>
  <c r="F4865" i="18"/>
  <c r="I4866" i="18"/>
  <c r="H4866" i="23" l="1"/>
  <c r="J4867" i="23"/>
  <c r="K4868" i="23" s="1"/>
  <c r="L4869" i="23" s="1"/>
  <c r="M4870" i="23" s="1"/>
  <c r="N4871" i="23" s="1"/>
  <c r="G4871" i="23" s="1"/>
  <c r="H4866" i="22"/>
  <c r="J4867" i="22"/>
  <c r="K4868" i="22" s="1"/>
  <c r="L4869" i="22" s="1"/>
  <c r="M4870" i="22" s="1"/>
  <c r="N4871" i="22" s="1"/>
  <c r="G4871" i="22" s="1"/>
  <c r="H4866" i="20"/>
  <c r="J4867" i="20"/>
  <c r="K4868" i="20" s="1"/>
  <c r="L4869" i="20" s="1"/>
  <c r="M4870" i="20" s="1"/>
  <c r="N4871" i="20" s="1"/>
  <c r="G4871" i="20" s="1"/>
  <c r="H4866" i="18"/>
  <c r="J4867" i="18"/>
  <c r="K4868" i="18" s="1"/>
  <c r="L4869" i="18" s="1"/>
  <c r="M4870" i="18" s="1"/>
  <c r="N4871" i="18" s="1"/>
  <c r="G4871" i="18" s="1"/>
  <c r="I4867" i="23" l="1"/>
  <c r="F4866" i="23"/>
  <c r="F4866" i="22"/>
  <c r="I4867" i="22"/>
  <c r="F4866" i="20"/>
  <c r="I4867" i="20"/>
  <c r="F4866" i="18"/>
  <c r="I4867" i="18"/>
  <c r="H4867" i="23" l="1"/>
  <c r="J4868" i="23"/>
  <c r="K4869" i="23" s="1"/>
  <c r="L4870" i="23" s="1"/>
  <c r="M4871" i="23" s="1"/>
  <c r="N4872" i="23" s="1"/>
  <c r="G4872" i="23" s="1"/>
  <c r="H4867" i="22"/>
  <c r="J4868" i="22"/>
  <c r="K4869" i="22" s="1"/>
  <c r="L4870" i="22" s="1"/>
  <c r="M4871" i="22" s="1"/>
  <c r="N4872" i="22" s="1"/>
  <c r="G4872" i="22" s="1"/>
  <c r="H4867" i="20"/>
  <c r="J4868" i="20"/>
  <c r="K4869" i="20" s="1"/>
  <c r="L4870" i="20" s="1"/>
  <c r="M4871" i="20" s="1"/>
  <c r="N4872" i="20" s="1"/>
  <c r="G4872" i="20" s="1"/>
  <c r="H4867" i="18"/>
  <c r="J4868" i="18"/>
  <c r="K4869" i="18" s="1"/>
  <c r="L4870" i="18" s="1"/>
  <c r="M4871" i="18" s="1"/>
  <c r="N4872" i="18" s="1"/>
  <c r="G4872" i="18" s="1"/>
  <c r="I4868" i="23" l="1"/>
  <c r="F4867" i="23"/>
  <c r="F4867" i="22"/>
  <c r="I4868" i="22"/>
  <c r="F4867" i="20"/>
  <c r="I4868" i="20"/>
  <c r="F4867" i="18"/>
  <c r="I4868" i="18"/>
  <c r="H4868" i="23" l="1"/>
  <c r="J4869" i="23"/>
  <c r="K4870" i="23" s="1"/>
  <c r="L4871" i="23" s="1"/>
  <c r="M4872" i="23" s="1"/>
  <c r="N4873" i="23" s="1"/>
  <c r="G4873" i="23" s="1"/>
  <c r="J4869" i="22"/>
  <c r="K4870" i="22" s="1"/>
  <c r="L4871" i="22" s="1"/>
  <c r="M4872" i="22" s="1"/>
  <c r="N4873" i="22" s="1"/>
  <c r="G4873" i="22" s="1"/>
  <c r="H4868" i="22"/>
  <c r="J4869" i="20"/>
  <c r="K4870" i="20" s="1"/>
  <c r="L4871" i="20" s="1"/>
  <c r="M4872" i="20" s="1"/>
  <c r="N4873" i="20" s="1"/>
  <c r="G4873" i="20" s="1"/>
  <c r="H4868" i="20"/>
  <c r="J4869" i="18"/>
  <c r="K4870" i="18" s="1"/>
  <c r="L4871" i="18" s="1"/>
  <c r="M4872" i="18" s="1"/>
  <c r="N4873" i="18" s="1"/>
  <c r="G4873" i="18" s="1"/>
  <c r="H4868" i="18"/>
  <c r="I4869" i="23" l="1"/>
  <c r="F4868" i="23"/>
  <c r="F4868" i="22"/>
  <c r="I4869" i="22"/>
  <c r="F4868" i="20"/>
  <c r="I4869" i="20"/>
  <c r="F4868" i="18"/>
  <c r="I4869" i="18"/>
  <c r="J4870" i="23" l="1"/>
  <c r="K4871" i="23" s="1"/>
  <c r="L4872" i="23" s="1"/>
  <c r="M4873" i="23" s="1"/>
  <c r="N4874" i="23" s="1"/>
  <c r="G4874" i="23" s="1"/>
  <c r="H4869" i="23"/>
  <c r="J4870" i="22"/>
  <c r="K4871" i="22" s="1"/>
  <c r="L4872" i="22" s="1"/>
  <c r="M4873" i="22" s="1"/>
  <c r="N4874" i="22" s="1"/>
  <c r="G4874" i="22" s="1"/>
  <c r="H4869" i="22"/>
  <c r="J4870" i="20"/>
  <c r="K4871" i="20" s="1"/>
  <c r="L4872" i="20" s="1"/>
  <c r="M4873" i="20" s="1"/>
  <c r="N4874" i="20" s="1"/>
  <c r="G4874" i="20" s="1"/>
  <c r="H4869" i="20"/>
  <c r="J4870" i="18"/>
  <c r="K4871" i="18" s="1"/>
  <c r="L4872" i="18" s="1"/>
  <c r="M4873" i="18" s="1"/>
  <c r="N4874" i="18" s="1"/>
  <c r="G4874" i="18" s="1"/>
  <c r="H4869" i="18"/>
  <c r="I4870" i="23" l="1"/>
  <c r="F4869" i="23"/>
  <c r="F4869" i="22"/>
  <c r="I4870" i="22"/>
  <c r="F4869" i="20"/>
  <c r="I4870" i="20"/>
  <c r="I4870" i="18"/>
  <c r="F4869" i="18"/>
  <c r="J4871" i="23" l="1"/>
  <c r="K4872" i="23" s="1"/>
  <c r="L4873" i="23" s="1"/>
  <c r="M4874" i="23" s="1"/>
  <c r="N4875" i="23" s="1"/>
  <c r="G4875" i="23" s="1"/>
  <c r="H4870" i="23"/>
  <c r="J4871" i="22"/>
  <c r="K4872" i="22" s="1"/>
  <c r="L4873" i="22" s="1"/>
  <c r="M4874" i="22" s="1"/>
  <c r="N4875" i="22" s="1"/>
  <c r="G4875" i="22" s="1"/>
  <c r="H4870" i="22"/>
  <c r="J4871" i="20"/>
  <c r="K4872" i="20" s="1"/>
  <c r="L4873" i="20" s="1"/>
  <c r="M4874" i="20" s="1"/>
  <c r="N4875" i="20" s="1"/>
  <c r="G4875" i="20" s="1"/>
  <c r="H4870" i="20"/>
  <c r="J4871" i="18"/>
  <c r="K4872" i="18" s="1"/>
  <c r="L4873" i="18" s="1"/>
  <c r="M4874" i="18" s="1"/>
  <c r="N4875" i="18" s="1"/>
  <c r="G4875" i="18" s="1"/>
  <c r="H4870" i="18"/>
  <c r="I4871" i="23" l="1"/>
  <c r="F4870" i="23"/>
  <c r="I4871" i="22"/>
  <c r="F4870" i="22"/>
  <c r="I4871" i="20"/>
  <c r="F4870" i="20"/>
  <c r="I4871" i="18"/>
  <c r="F4870" i="18"/>
  <c r="H4871" i="23" l="1"/>
  <c r="J4872" i="23"/>
  <c r="K4873" i="23" s="1"/>
  <c r="L4874" i="23" s="1"/>
  <c r="M4875" i="23" s="1"/>
  <c r="N4876" i="23" s="1"/>
  <c r="G4876" i="23" s="1"/>
  <c r="J4872" i="22"/>
  <c r="K4873" i="22" s="1"/>
  <c r="L4874" i="22" s="1"/>
  <c r="M4875" i="22" s="1"/>
  <c r="N4876" i="22" s="1"/>
  <c r="G4876" i="22" s="1"/>
  <c r="H4871" i="22"/>
  <c r="J4872" i="20"/>
  <c r="K4873" i="20" s="1"/>
  <c r="L4874" i="20" s="1"/>
  <c r="M4875" i="20" s="1"/>
  <c r="N4876" i="20" s="1"/>
  <c r="G4876" i="20" s="1"/>
  <c r="H4871" i="20"/>
  <c r="H4871" i="18"/>
  <c r="J4872" i="18"/>
  <c r="K4873" i="18" s="1"/>
  <c r="L4874" i="18" s="1"/>
  <c r="M4875" i="18" s="1"/>
  <c r="N4876" i="18" s="1"/>
  <c r="G4876" i="18" s="1"/>
  <c r="F4871" i="23" l="1"/>
  <c r="I4872" i="23"/>
  <c r="I4872" i="22"/>
  <c r="F4871" i="22"/>
  <c r="I4872" i="20"/>
  <c r="F4871" i="20"/>
  <c r="I4872" i="18"/>
  <c r="F4871" i="18"/>
  <c r="H4872" i="23" l="1"/>
  <c r="J4873" i="23"/>
  <c r="K4874" i="23" s="1"/>
  <c r="L4875" i="23" s="1"/>
  <c r="M4876" i="23" s="1"/>
  <c r="N4877" i="23" s="1"/>
  <c r="G4877" i="23" s="1"/>
  <c r="J4873" i="22"/>
  <c r="K4874" i="22" s="1"/>
  <c r="L4875" i="22" s="1"/>
  <c r="M4876" i="22" s="1"/>
  <c r="N4877" i="22" s="1"/>
  <c r="G4877" i="22" s="1"/>
  <c r="H4872" i="22"/>
  <c r="J4873" i="20"/>
  <c r="K4874" i="20" s="1"/>
  <c r="L4875" i="20" s="1"/>
  <c r="M4876" i="20" s="1"/>
  <c r="N4877" i="20" s="1"/>
  <c r="G4877" i="20" s="1"/>
  <c r="H4872" i="20"/>
  <c r="H4872" i="18"/>
  <c r="J4873" i="18"/>
  <c r="K4874" i="18" s="1"/>
  <c r="L4875" i="18" s="1"/>
  <c r="M4876" i="18" s="1"/>
  <c r="N4877" i="18" s="1"/>
  <c r="G4877" i="18" s="1"/>
  <c r="F4872" i="23" l="1"/>
  <c r="I4873" i="23"/>
  <c r="I4873" i="22"/>
  <c r="F4872" i="22"/>
  <c r="I4873" i="20"/>
  <c r="F4872" i="20"/>
  <c r="I4873" i="18"/>
  <c r="F4872" i="18"/>
  <c r="H4873" i="23" l="1"/>
  <c r="J4874" i="23"/>
  <c r="K4875" i="23" s="1"/>
  <c r="L4876" i="23" s="1"/>
  <c r="M4877" i="23" s="1"/>
  <c r="N4878" i="23" s="1"/>
  <c r="G4878" i="23" s="1"/>
  <c r="H4873" i="22"/>
  <c r="J4874" i="22"/>
  <c r="K4875" i="22" s="1"/>
  <c r="L4876" i="22" s="1"/>
  <c r="M4877" i="22" s="1"/>
  <c r="N4878" i="22" s="1"/>
  <c r="G4878" i="22" s="1"/>
  <c r="H4873" i="20"/>
  <c r="J4874" i="20"/>
  <c r="K4875" i="20" s="1"/>
  <c r="L4876" i="20" s="1"/>
  <c r="M4877" i="20" s="1"/>
  <c r="N4878" i="20" s="1"/>
  <c r="G4878" i="20" s="1"/>
  <c r="H4873" i="18"/>
  <c r="J4874" i="18"/>
  <c r="K4875" i="18" s="1"/>
  <c r="L4876" i="18" s="1"/>
  <c r="M4877" i="18" s="1"/>
  <c r="N4878" i="18" s="1"/>
  <c r="G4878" i="18" s="1"/>
  <c r="I4874" i="23" l="1"/>
  <c r="F4873" i="23"/>
  <c r="I4874" i="22"/>
  <c r="F4873" i="22"/>
  <c r="I4874" i="20"/>
  <c r="F4873" i="20"/>
  <c r="F4873" i="18"/>
  <c r="I4874" i="18"/>
  <c r="H4874" i="23" l="1"/>
  <c r="J4875" i="23"/>
  <c r="K4876" i="23" s="1"/>
  <c r="L4877" i="23" s="1"/>
  <c r="M4878" i="23" s="1"/>
  <c r="N4879" i="23" s="1"/>
  <c r="G4879" i="23" s="1"/>
  <c r="H4874" i="22"/>
  <c r="J4875" i="22"/>
  <c r="K4876" i="22" s="1"/>
  <c r="L4877" i="22" s="1"/>
  <c r="M4878" i="22" s="1"/>
  <c r="N4879" i="22" s="1"/>
  <c r="G4879" i="22" s="1"/>
  <c r="H4874" i="20"/>
  <c r="J4875" i="20"/>
  <c r="K4876" i="20" s="1"/>
  <c r="L4877" i="20" s="1"/>
  <c r="M4878" i="20" s="1"/>
  <c r="N4879" i="20" s="1"/>
  <c r="G4879" i="20" s="1"/>
  <c r="H4874" i="18"/>
  <c r="J4875" i="18"/>
  <c r="K4876" i="18" s="1"/>
  <c r="L4877" i="18" s="1"/>
  <c r="M4878" i="18" s="1"/>
  <c r="N4879" i="18" s="1"/>
  <c r="G4879" i="18" s="1"/>
  <c r="I4875" i="23" l="1"/>
  <c r="F4874" i="23"/>
  <c r="F4874" i="22"/>
  <c r="I4875" i="22"/>
  <c r="F4874" i="20"/>
  <c r="I4875" i="20"/>
  <c r="F4874" i="18"/>
  <c r="I4875" i="18"/>
  <c r="H4875" i="23" l="1"/>
  <c r="J4876" i="23"/>
  <c r="K4877" i="23" s="1"/>
  <c r="L4878" i="23" s="1"/>
  <c r="M4879" i="23" s="1"/>
  <c r="N4880" i="23" s="1"/>
  <c r="G4880" i="23" s="1"/>
  <c r="H4875" i="22"/>
  <c r="J4876" i="22"/>
  <c r="K4877" i="22" s="1"/>
  <c r="L4878" i="22" s="1"/>
  <c r="M4879" i="22" s="1"/>
  <c r="N4880" i="22" s="1"/>
  <c r="G4880" i="22" s="1"/>
  <c r="H4875" i="20"/>
  <c r="J4876" i="20"/>
  <c r="K4877" i="20" s="1"/>
  <c r="L4878" i="20" s="1"/>
  <c r="M4879" i="20" s="1"/>
  <c r="N4880" i="20" s="1"/>
  <c r="G4880" i="20" s="1"/>
  <c r="H4875" i="18"/>
  <c r="J4876" i="18"/>
  <c r="K4877" i="18" s="1"/>
  <c r="L4878" i="18" s="1"/>
  <c r="M4879" i="18" s="1"/>
  <c r="N4880" i="18" s="1"/>
  <c r="G4880" i="18" s="1"/>
  <c r="I4876" i="23" l="1"/>
  <c r="F4875" i="23"/>
  <c r="F4875" i="22"/>
  <c r="I4876" i="22"/>
  <c r="F4875" i="20"/>
  <c r="I4876" i="20"/>
  <c r="F4875" i="18"/>
  <c r="I4876" i="18"/>
  <c r="H4876" i="23" l="1"/>
  <c r="J4877" i="23"/>
  <c r="K4878" i="23" s="1"/>
  <c r="L4879" i="23" s="1"/>
  <c r="M4880" i="23" s="1"/>
  <c r="N4881" i="23" s="1"/>
  <c r="G4881" i="23" s="1"/>
  <c r="J4877" i="22"/>
  <c r="K4878" i="22" s="1"/>
  <c r="L4879" i="22" s="1"/>
  <c r="M4880" i="22" s="1"/>
  <c r="N4881" i="22" s="1"/>
  <c r="G4881" i="22" s="1"/>
  <c r="H4876" i="22"/>
  <c r="J4877" i="20"/>
  <c r="K4878" i="20" s="1"/>
  <c r="L4879" i="20" s="1"/>
  <c r="M4880" i="20" s="1"/>
  <c r="N4881" i="20" s="1"/>
  <c r="G4881" i="20" s="1"/>
  <c r="H4876" i="20"/>
  <c r="J4877" i="18"/>
  <c r="K4878" i="18" s="1"/>
  <c r="L4879" i="18" s="1"/>
  <c r="M4880" i="18" s="1"/>
  <c r="N4881" i="18" s="1"/>
  <c r="G4881" i="18" s="1"/>
  <c r="H4876" i="18"/>
  <c r="I4877" i="23" l="1"/>
  <c r="F4876" i="23"/>
  <c r="F4876" i="22"/>
  <c r="I4877" i="22"/>
  <c r="F4876" i="20"/>
  <c r="I4877" i="20"/>
  <c r="F4876" i="18"/>
  <c r="I4877" i="18"/>
  <c r="J4878" i="23" l="1"/>
  <c r="K4879" i="23" s="1"/>
  <c r="L4880" i="23" s="1"/>
  <c r="M4881" i="23" s="1"/>
  <c r="N4882" i="23" s="1"/>
  <c r="G4882" i="23" s="1"/>
  <c r="H4877" i="23"/>
  <c r="J4878" i="22"/>
  <c r="K4879" i="22" s="1"/>
  <c r="L4880" i="22" s="1"/>
  <c r="M4881" i="22" s="1"/>
  <c r="N4882" i="22" s="1"/>
  <c r="G4882" i="22" s="1"/>
  <c r="H4877" i="22"/>
  <c r="J4878" i="20"/>
  <c r="K4879" i="20" s="1"/>
  <c r="L4880" i="20" s="1"/>
  <c r="M4881" i="20" s="1"/>
  <c r="N4882" i="20" s="1"/>
  <c r="G4882" i="20" s="1"/>
  <c r="H4877" i="20"/>
  <c r="J4878" i="18"/>
  <c r="K4879" i="18" s="1"/>
  <c r="L4880" i="18" s="1"/>
  <c r="M4881" i="18" s="1"/>
  <c r="N4882" i="18" s="1"/>
  <c r="G4882" i="18" s="1"/>
  <c r="H4877" i="18"/>
  <c r="I4878" i="23" l="1"/>
  <c r="F4877" i="23"/>
  <c r="F4877" i="22"/>
  <c r="I4878" i="22"/>
  <c r="F4877" i="20"/>
  <c r="I4878" i="20"/>
  <c r="I4878" i="18"/>
  <c r="F4877" i="18"/>
  <c r="J4879" i="23" l="1"/>
  <c r="K4880" i="23" s="1"/>
  <c r="L4881" i="23" s="1"/>
  <c r="M4882" i="23" s="1"/>
  <c r="N4883" i="23" s="1"/>
  <c r="G4883" i="23" s="1"/>
  <c r="H4878" i="23"/>
  <c r="J4879" i="22"/>
  <c r="K4880" i="22" s="1"/>
  <c r="L4881" i="22" s="1"/>
  <c r="M4882" i="22" s="1"/>
  <c r="N4883" i="22" s="1"/>
  <c r="G4883" i="22" s="1"/>
  <c r="H4878" i="22"/>
  <c r="J4879" i="20"/>
  <c r="K4880" i="20" s="1"/>
  <c r="L4881" i="20" s="1"/>
  <c r="M4882" i="20" s="1"/>
  <c r="N4883" i="20" s="1"/>
  <c r="G4883" i="20" s="1"/>
  <c r="H4878" i="20"/>
  <c r="J4879" i="18"/>
  <c r="K4880" i="18" s="1"/>
  <c r="L4881" i="18" s="1"/>
  <c r="M4882" i="18" s="1"/>
  <c r="N4883" i="18" s="1"/>
  <c r="G4883" i="18" s="1"/>
  <c r="H4878" i="18"/>
  <c r="I4879" i="23" l="1"/>
  <c r="F4878" i="23"/>
  <c r="I4879" i="22"/>
  <c r="F4878" i="22"/>
  <c r="I4879" i="20"/>
  <c r="F4878" i="20"/>
  <c r="I4879" i="18"/>
  <c r="F4878" i="18"/>
  <c r="H4879" i="23" l="1"/>
  <c r="J4880" i="23"/>
  <c r="K4881" i="23" s="1"/>
  <c r="L4882" i="23" s="1"/>
  <c r="M4883" i="23" s="1"/>
  <c r="N4884" i="23" s="1"/>
  <c r="G4884" i="23" s="1"/>
  <c r="J4880" i="22"/>
  <c r="K4881" i="22" s="1"/>
  <c r="L4882" i="22" s="1"/>
  <c r="M4883" i="22" s="1"/>
  <c r="N4884" i="22" s="1"/>
  <c r="G4884" i="22" s="1"/>
  <c r="H4879" i="22"/>
  <c r="J4880" i="20"/>
  <c r="K4881" i="20" s="1"/>
  <c r="L4882" i="20" s="1"/>
  <c r="M4883" i="20" s="1"/>
  <c r="N4884" i="20" s="1"/>
  <c r="G4884" i="20" s="1"/>
  <c r="H4879" i="20"/>
  <c r="H4879" i="18"/>
  <c r="J4880" i="18"/>
  <c r="K4881" i="18" s="1"/>
  <c r="L4882" i="18" s="1"/>
  <c r="M4883" i="18" s="1"/>
  <c r="N4884" i="18" s="1"/>
  <c r="G4884" i="18" s="1"/>
  <c r="F4879" i="23" l="1"/>
  <c r="I4880" i="23"/>
  <c r="I4880" i="22"/>
  <c r="F4879" i="22"/>
  <c r="I4880" i="20"/>
  <c r="F4879" i="20"/>
  <c r="I4880" i="18"/>
  <c r="F4879" i="18"/>
  <c r="H4880" i="23" l="1"/>
  <c r="J4881" i="23"/>
  <c r="K4882" i="23" s="1"/>
  <c r="L4883" i="23" s="1"/>
  <c r="M4884" i="23" s="1"/>
  <c r="N4885" i="23" s="1"/>
  <c r="G4885" i="23" s="1"/>
  <c r="J4881" i="22"/>
  <c r="K4882" i="22" s="1"/>
  <c r="L4883" i="22" s="1"/>
  <c r="M4884" i="22" s="1"/>
  <c r="N4885" i="22" s="1"/>
  <c r="G4885" i="22" s="1"/>
  <c r="H4880" i="22"/>
  <c r="J4881" i="20"/>
  <c r="K4882" i="20" s="1"/>
  <c r="L4883" i="20" s="1"/>
  <c r="M4884" i="20" s="1"/>
  <c r="N4885" i="20" s="1"/>
  <c r="G4885" i="20" s="1"/>
  <c r="H4880" i="20"/>
  <c r="H4880" i="18"/>
  <c r="J4881" i="18"/>
  <c r="K4882" i="18" s="1"/>
  <c r="L4883" i="18" s="1"/>
  <c r="M4884" i="18" s="1"/>
  <c r="N4885" i="18" s="1"/>
  <c r="G4885" i="18" s="1"/>
  <c r="I4881" i="23" l="1"/>
  <c r="F4880" i="23"/>
  <c r="I4881" i="22"/>
  <c r="F4880" i="22"/>
  <c r="I4881" i="20"/>
  <c r="F4880" i="20"/>
  <c r="I4881" i="18"/>
  <c r="F4880" i="18"/>
  <c r="H4881" i="23" l="1"/>
  <c r="J4882" i="23"/>
  <c r="K4883" i="23" s="1"/>
  <c r="L4884" i="23" s="1"/>
  <c r="M4885" i="23" s="1"/>
  <c r="N4886" i="23" s="1"/>
  <c r="G4886" i="23" s="1"/>
  <c r="H4881" i="22"/>
  <c r="J4882" i="22"/>
  <c r="K4883" i="22" s="1"/>
  <c r="L4884" i="22" s="1"/>
  <c r="M4885" i="22" s="1"/>
  <c r="N4886" i="22" s="1"/>
  <c r="G4886" i="22" s="1"/>
  <c r="H4881" i="20"/>
  <c r="J4882" i="20"/>
  <c r="K4883" i="20" s="1"/>
  <c r="L4884" i="20" s="1"/>
  <c r="M4885" i="20" s="1"/>
  <c r="N4886" i="20" s="1"/>
  <c r="G4886" i="20" s="1"/>
  <c r="H4881" i="18"/>
  <c r="J4882" i="18"/>
  <c r="K4883" i="18" s="1"/>
  <c r="L4884" i="18" s="1"/>
  <c r="M4885" i="18" s="1"/>
  <c r="N4886" i="18" s="1"/>
  <c r="G4886" i="18" s="1"/>
  <c r="I4882" i="23" l="1"/>
  <c r="F4881" i="23"/>
  <c r="I4882" i="22"/>
  <c r="F4881" i="22"/>
  <c r="I4882" i="20"/>
  <c r="F4881" i="20"/>
  <c r="F4881" i="18"/>
  <c r="I4882" i="18"/>
  <c r="H4882" i="23" l="1"/>
  <c r="J4883" i="23"/>
  <c r="K4884" i="23" s="1"/>
  <c r="L4885" i="23" s="1"/>
  <c r="M4886" i="23" s="1"/>
  <c r="N4887" i="23" s="1"/>
  <c r="G4887" i="23" s="1"/>
  <c r="H4882" i="22"/>
  <c r="J4883" i="22"/>
  <c r="K4884" i="22" s="1"/>
  <c r="L4885" i="22" s="1"/>
  <c r="M4886" i="22" s="1"/>
  <c r="N4887" i="22" s="1"/>
  <c r="G4887" i="22" s="1"/>
  <c r="H4882" i="20"/>
  <c r="J4883" i="20"/>
  <c r="K4884" i="20" s="1"/>
  <c r="L4885" i="20" s="1"/>
  <c r="M4886" i="20" s="1"/>
  <c r="N4887" i="20" s="1"/>
  <c r="G4887" i="20" s="1"/>
  <c r="H4882" i="18"/>
  <c r="J4883" i="18"/>
  <c r="K4884" i="18" s="1"/>
  <c r="L4885" i="18" s="1"/>
  <c r="M4886" i="18" s="1"/>
  <c r="N4887" i="18" s="1"/>
  <c r="G4887" i="18" s="1"/>
  <c r="I4883" i="23" l="1"/>
  <c r="F4882" i="23"/>
  <c r="F4882" i="22"/>
  <c r="I4883" i="22"/>
  <c r="F4882" i="20"/>
  <c r="I4883" i="20"/>
  <c r="F4882" i="18"/>
  <c r="I4883" i="18"/>
  <c r="H4883" i="23" l="1"/>
  <c r="J4884" i="23"/>
  <c r="K4885" i="23" s="1"/>
  <c r="L4886" i="23" s="1"/>
  <c r="M4887" i="23" s="1"/>
  <c r="N4888" i="23" s="1"/>
  <c r="G4888" i="23" s="1"/>
  <c r="H4883" i="22"/>
  <c r="J4884" i="22"/>
  <c r="K4885" i="22" s="1"/>
  <c r="L4886" i="22" s="1"/>
  <c r="M4887" i="22" s="1"/>
  <c r="N4888" i="22" s="1"/>
  <c r="G4888" i="22" s="1"/>
  <c r="H4883" i="20"/>
  <c r="J4884" i="20"/>
  <c r="K4885" i="20" s="1"/>
  <c r="L4886" i="20" s="1"/>
  <c r="M4887" i="20" s="1"/>
  <c r="N4888" i="20" s="1"/>
  <c r="G4888" i="20" s="1"/>
  <c r="H4883" i="18"/>
  <c r="J4884" i="18"/>
  <c r="K4885" i="18" s="1"/>
  <c r="L4886" i="18" s="1"/>
  <c r="M4887" i="18" s="1"/>
  <c r="N4888" i="18" s="1"/>
  <c r="G4888" i="18" s="1"/>
  <c r="I4884" i="23" l="1"/>
  <c r="F4883" i="23"/>
  <c r="F4883" i="22"/>
  <c r="I4884" i="22"/>
  <c r="F4883" i="20"/>
  <c r="I4884" i="20"/>
  <c r="F4883" i="18"/>
  <c r="I4884" i="18"/>
  <c r="H4884" i="23" l="1"/>
  <c r="J4885" i="23"/>
  <c r="K4886" i="23" s="1"/>
  <c r="L4887" i="23" s="1"/>
  <c r="M4888" i="23" s="1"/>
  <c r="N4889" i="23" s="1"/>
  <c r="G4889" i="23" s="1"/>
  <c r="J4885" i="22"/>
  <c r="K4886" i="22" s="1"/>
  <c r="L4887" i="22" s="1"/>
  <c r="M4888" i="22" s="1"/>
  <c r="N4889" i="22" s="1"/>
  <c r="G4889" i="22" s="1"/>
  <c r="H4884" i="22"/>
  <c r="J4885" i="20"/>
  <c r="K4886" i="20" s="1"/>
  <c r="L4887" i="20" s="1"/>
  <c r="M4888" i="20" s="1"/>
  <c r="N4889" i="20" s="1"/>
  <c r="G4889" i="20" s="1"/>
  <c r="H4884" i="20"/>
  <c r="J4885" i="18"/>
  <c r="K4886" i="18" s="1"/>
  <c r="L4887" i="18" s="1"/>
  <c r="M4888" i="18" s="1"/>
  <c r="N4889" i="18" s="1"/>
  <c r="G4889" i="18" s="1"/>
  <c r="H4884" i="18"/>
  <c r="I4885" i="23" l="1"/>
  <c r="F4884" i="23"/>
  <c r="F4884" i="22"/>
  <c r="I4885" i="22"/>
  <c r="F4884" i="20"/>
  <c r="I4885" i="20"/>
  <c r="F4884" i="18"/>
  <c r="I4885" i="18"/>
  <c r="J4886" i="23" l="1"/>
  <c r="K4887" i="23" s="1"/>
  <c r="L4888" i="23" s="1"/>
  <c r="M4889" i="23" s="1"/>
  <c r="N4890" i="23" s="1"/>
  <c r="G4890" i="23" s="1"/>
  <c r="H4885" i="23"/>
  <c r="J4886" i="22"/>
  <c r="K4887" i="22" s="1"/>
  <c r="L4888" i="22" s="1"/>
  <c r="M4889" i="22" s="1"/>
  <c r="N4890" i="22" s="1"/>
  <c r="G4890" i="22" s="1"/>
  <c r="H4885" i="22"/>
  <c r="J4886" i="20"/>
  <c r="K4887" i="20" s="1"/>
  <c r="L4888" i="20" s="1"/>
  <c r="M4889" i="20" s="1"/>
  <c r="N4890" i="20" s="1"/>
  <c r="G4890" i="20" s="1"/>
  <c r="H4885" i="20"/>
  <c r="J4886" i="18"/>
  <c r="K4887" i="18" s="1"/>
  <c r="L4888" i="18" s="1"/>
  <c r="M4889" i="18" s="1"/>
  <c r="N4890" i="18" s="1"/>
  <c r="G4890" i="18" s="1"/>
  <c r="H4885" i="18"/>
  <c r="I4886" i="23" l="1"/>
  <c r="F4885" i="23"/>
  <c r="F4885" i="22"/>
  <c r="I4886" i="22"/>
  <c r="F4885" i="20"/>
  <c r="I4886" i="20"/>
  <c r="I4886" i="18"/>
  <c r="F4885" i="18"/>
  <c r="J4887" i="23" l="1"/>
  <c r="K4888" i="23" s="1"/>
  <c r="L4889" i="23" s="1"/>
  <c r="M4890" i="23" s="1"/>
  <c r="N4891" i="23" s="1"/>
  <c r="G4891" i="23" s="1"/>
  <c r="H4886" i="23"/>
  <c r="J4887" i="22"/>
  <c r="K4888" i="22" s="1"/>
  <c r="L4889" i="22" s="1"/>
  <c r="M4890" i="22" s="1"/>
  <c r="N4891" i="22" s="1"/>
  <c r="G4891" i="22" s="1"/>
  <c r="H4886" i="22"/>
  <c r="J4887" i="20"/>
  <c r="K4888" i="20" s="1"/>
  <c r="L4889" i="20" s="1"/>
  <c r="M4890" i="20" s="1"/>
  <c r="N4891" i="20" s="1"/>
  <c r="G4891" i="20" s="1"/>
  <c r="H4886" i="20"/>
  <c r="J4887" i="18"/>
  <c r="K4888" i="18" s="1"/>
  <c r="L4889" i="18" s="1"/>
  <c r="M4890" i="18" s="1"/>
  <c r="N4891" i="18" s="1"/>
  <c r="G4891" i="18" s="1"/>
  <c r="H4886" i="18"/>
  <c r="I4887" i="23" l="1"/>
  <c r="F4886" i="23"/>
  <c r="I4887" i="22"/>
  <c r="F4886" i="22"/>
  <c r="I4887" i="20"/>
  <c r="F4886" i="20"/>
  <c r="I4887" i="18"/>
  <c r="F4886" i="18"/>
  <c r="H4887" i="23" l="1"/>
  <c r="J4888" i="23"/>
  <c r="K4889" i="23" s="1"/>
  <c r="L4890" i="23" s="1"/>
  <c r="M4891" i="23" s="1"/>
  <c r="N4892" i="23" s="1"/>
  <c r="G4892" i="23" s="1"/>
  <c r="J4888" i="22"/>
  <c r="K4889" i="22" s="1"/>
  <c r="L4890" i="22" s="1"/>
  <c r="M4891" i="22" s="1"/>
  <c r="N4892" i="22" s="1"/>
  <c r="G4892" i="22" s="1"/>
  <c r="H4887" i="22"/>
  <c r="J4888" i="20"/>
  <c r="K4889" i="20" s="1"/>
  <c r="L4890" i="20" s="1"/>
  <c r="M4891" i="20" s="1"/>
  <c r="N4892" i="20" s="1"/>
  <c r="G4892" i="20" s="1"/>
  <c r="H4887" i="20"/>
  <c r="H4887" i="18"/>
  <c r="J4888" i="18"/>
  <c r="K4889" i="18" s="1"/>
  <c r="L4890" i="18" s="1"/>
  <c r="M4891" i="18" s="1"/>
  <c r="N4892" i="18" s="1"/>
  <c r="G4892" i="18" s="1"/>
  <c r="F4887" i="23" l="1"/>
  <c r="I4888" i="23"/>
  <c r="I4888" i="22"/>
  <c r="F4887" i="22"/>
  <c r="I4888" i="20"/>
  <c r="F4887" i="20"/>
  <c r="I4888" i="18"/>
  <c r="F4887" i="18"/>
  <c r="H4888" i="23" l="1"/>
  <c r="J4889" i="23"/>
  <c r="K4890" i="23" s="1"/>
  <c r="L4891" i="23" s="1"/>
  <c r="M4892" i="23" s="1"/>
  <c r="N4893" i="23" s="1"/>
  <c r="G4893" i="23" s="1"/>
  <c r="J4889" i="22"/>
  <c r="K4890" i="22" s="1"/>
  <c r="L4891" i="22" s="1"/>
  <c r="M4892" i="22" s="1"/>
  <c r="N4893" i="22" s="1"/>
  <c r="G4893" i="22" s="1"/>
  <c r="H4888" i="22"/>
  <c r="J4889" i="20"/>
  <c r="K4890" i="20" s="1"/>
  <c r="L4891" i="20" s="1"/>
  <c r="M4892" i="20" s="1"/>
  <c r="N4893" i="20" s="1"/>
  <c r="G4893" i="20" s="1"/>
  <c r="H4888" i="20"/>
  <c r="H4888" i="18"/>
  <c r="J4889" i="18"/>
  <c r="K4890" i="18" s="1"/>
  <c r="L4891" i="18" s="1"/>
  <c r="M4892" i="18" s="1"/>
  <c r="N4893" i="18" s="1"/>
  <c r="G4893" i="18" s="1"/>
  <c r="F4888" i="23" l="1"/>
  <c r="I4889" i="23"/>
  <c r="I4889" i="22"/>
  <c r="F4888" i="22"/>
  <c r="I4889" i="20"/>
  <c r="F4888" i="20"/>
  <c r="I4889" i="18"/>
  <c r="F4888" i="18"/>
  <c r="H4889" i="23" l="1"/>
  <c r="J4890" i="23"/>
  <c r="K4891" i="23" s="1"/>
  <c r="L4892" i="23" s="1"/>
  <c r="M4893" i="23" s="1"/>
  <c r="N4894" i="23" s="1"/>
  <c r="G4894" i="23" s="1"/>
  <c r="H4889" i="22"/>
  <c r="J4890" i="22"/>
  <c r="K4891" i="22" s="1"/>
  <c r="L4892" i="22" s="1"/>
  <c r="M4893" i="22" s="1"/>
  <c r="N4894" i="22" s="1"/>
  <c r="G4894" i="22" s="1"/>
  <c r="H4889" i="20"/>
  <c r="J4890" i="20"/>
  <c r="K4891" i="20" s="1"/>
  <c r="L4892" i="20" s="1"/>
  <c r="M4893" i="20" s="1"/>
  <c r="N4894" i="20" s="1"/>
  <c r="G4894" i="20" s="1"/>
  <c r="H4889" i="18"/>
  <c r="J4890" i="18"/>
  <c r="K4891" i="18" s="1"/>
  <c r="L4892" i="18" s="1"/>
  <c r="M4893" i="18" s="1"/>
  <c r="N4894" i="18" s="1"/>
  <c r="G4894" i="18" s="1"/>
  <c r="I4890" i="23" l="1"/>
  <c r="F4889" i="23"/>
  <c r="I4890" i="22"/>
  <c r="F4889" i="22"/>
  <c r="I4890" i="20"/>
  <c r="F4889" i="20"/>
  <c r="F4889" i="18"/>
  <c r="I4890" i="18"/>
  <c r="H4890" i="23" l="1"/>
  <c r="J4891" i="23"/>
  <c r="K4892" i="23" s="1"/>
  <c r="L4893" i="23" s="1"/>
  <c r="M4894" i="23" s="1"/>
  <c r="N4895" i="23" s="1"/>
  <c r="G4895" i="23" s="1"/>
  <c r="H4890" i="22"/>
  <c r="J4891" i="22"/>
  <c r="K4892" i="22" s="1"/>
  <c r="L4893" i="22" s="1"/>
  <c r="M4894" i="22" s="1"/>
  <c r="N4895" i="22" s="1"/>
  <c r="G4895" i="22" s="1"/>
  <c r="H4890" i="20"/>
  <c r="J4891" i="20"/>
  <c r="K4892" i="20" s="1"/>
  <c r="L4893" i="20" s="1"/>
  <c r="M4894" i="20" s="1"/>
  <c r="N4895" i="20" s="1"/>
  <c r="G4895" i="20" s="1"/>
  <c r="H4890" i="18"/>
  <c r="J4891" i="18"/>
  <c r="K4892" i="18" s="1"/>
  <c r="L4893" i="18" s="1"/>
  <c r="M4894" i="18" s="1"/>
  <c r="N4895" i="18" s="1"/>
  <c r="G4895" i="18" s="1"/>
  <c r="I4891" i="23" l="1"/>
  <c r="F4890" i="23"/>
  <c r="F4890" i="22"/>
  <c r="I4891" i="22"/>
  <c r="F4890" i="20"/>
  <c r="I4891" i="20"/>
  <c r="F4890" i="18"/>
  <c r="I4891" i="18"/>
  <c r="H4891" i="23" l="1"/>
  <c r="J4892" i="23"/>
  <c r="K4893" i="23" s="1"/>
  <c r="L4894" i="23" s="1"/>
  <c r="M4895" i="23" s="1"/>
  <c r="N4896" i="23" s="1"/>
  <c r="G4896" i="23" s="1"/>
  <c r="H4891" i="22"/>
  <c r="J4892" i="22"/>
  <c r="K4893" i="22" s="1"/>
  <c r="L4894" i="22" s="1"/>
  <c r="M4895" i="22" s="1"/>
  <c r="N4896" i="22" s="1"/>
  <c r="G4896" i="22" s="1"/>
  <c r="H4891" i="20"/>
  <c r="J4892" i="20"/>
  <c r="K4893" i="20" s="1"/>
  <c r="L4894" i="20" s="1"/>
  <c r="M4895" i="20" s="1"/>
  <c r="N4896" i="20" s="1"/>
  <c r="G4896" i="20" s="1"/>
  <c r="H4891" i="18"/>
  <c r="J4892" i="18"/>
  <c r="K4893" i="18" s="1"/>
  <c r="L4894" i="18" s="1"/>
  <c r="M4895" i="18" s="1"/>
  <c r="N4896" i="18" s="1"/>
  <c r="G4896" i="18" s="1"/>
  <c r="I4892" i="23" l="1"/>
  <c r="F4891" i="23"/>
  <c r="F4891" i="22"/>
  <c r="I4892" i="22"/>
  <c r="F4891" i="20"/>
  <c r="I4892" i="20"/>
  <c r="F4891" i="18"/>
  <c r="I4892" i="18"/>
  <c r="H4892" i="23" l="1"/>
  <c r="J4893" i="23"/>
  <c r="K4894" i="23" s="1"/>
  <c r="L4895" i="23" s="1"/>
  <c r="M4896" i="23" s="1"/>
  <c r="N4897" i="23" s="1"/>
  <c r="G4897" i="23" s="1"/>
  <c r="J4893" i="22"/>
  <c r="K4894" i="22" s="1"/>
  <c r="L4895" i="22" s="1"/>
  <c r="M4896" i="22" s="1"/>
  <c r="N4897" i="22" s="1"/>
  <c r="G4897" i="22" s="1"/>
  <c r="H4892" i="22"/>
  <c r="J4893" i="20"/>
  <c r="K4894" i="20" s="1"/>
  <c r="L4895" i="20" s="1"/>
  <c r="M4896" i="20" s="1"/>
  <c r="N4897" i="20" s="1"/>
  <c r="G4897" i="20" s="1"/>
  <c r="H4892" i="20"/>
  <c r="J4893" i="18"/>
  <c r="K4894" i="18" s="1"/>
  <c r="L4895" i="18" s="1"/>
  <c r="M4896" i="18" s="1"/>
  <c r="N4897" i="18" s="1"/>
  <c r="G4897" i="18" s="1"/>
  <c r="H4892" i="18"/>
  <c r="I4893" i="23" l="1"/>
  <c r="F4892" i="23"/>
  <c r="F4892" i="22"/>
  <c r="I4893" i="22"/>
  <c r="F4892" i="20"/>
  <c r="I4893" i="20"/>
  <c r="F4892" i="18"/>
  <c r="I4893" i="18"/>
  <c r="J4894" i="23" l="1"/>
  <c r="K4895" i="23" s="1"/>
  <c r="L4896" i="23" s="1"/>
  <c r="M4897" i="23" s="1"/>
  <c r="N4898" i="23" s="1"/>
  <c r="G4898" i="23" s="1"/>
  <c r="H4893" i="23"/>
  <c r="J4894" i="22"/>
  <c r="K4895" i="22" s="1"/>
  <c r="L4896" i="22" s="1"/>
  <c r="M4897" i="22" s="1"/>
  <c r="N4898" i="22" s="1"/>
  <c r="G4898" i="22" s="1"/>
  <c r="H4893" i="22"/>
  <c r="J4894" i="20"/>
  <c r="K4895" i="20" s="1"/>
  <c r="L4896" i="20" s="1"/>
  <c r="M4897" i="20" s="1"/>
  <c r="N4898" i="20" s="1"/>
  <c r="G4898" i="20" s="1"/>
  <c r="H4893" i="20"/>
  <c r="J4894" i="18"/>
  <c r="K4895" i="18" s="1"/>
  <c r="L4896" i="18" s="1"/>
  <c r="M4897" i="18" s="1"/>
  <c r="N4898" i="18" s="1"/>
  <c r="G4898" i="18" s="1"/>
  <c r="H4893" i="18"/>
  <c r="I4894" i="23" l="1"/>
  <c r="F4893" i="23"/>
  <c r="F4893" i="22"/>
  <c r="I4894" i="22"/>
  <c r="F4893" i="20"/>
  <c r="I4894" i="20"/>
  <c r="I4894" i="18"/>
  <c r="F4893" i="18"/>
  <c r="J4895" i="23" l="1"/>
  <c r="K4896" i="23" s="1"/>
  <c r="L4897" i="23" s="1"/>
  <c r="M4898" i="23" s="1"/>
  <c r="N4899" i="23" s="1"/>
  <c r="G4899" i="23" s="1"/>
  <c r="H4894" i="23"/>
  <c r="J4895" i="22"/>
  <c r="K4896" i="22" s="1"/>
  <c r="L4897" i="22" s="1"/>
  <c r="M4898" i="22" s="1"/>
  <c r="N4899" i="22" s="1"/>
  <c r="G4899" i="22" s="1"/>
  <c r="H4894" i="22"/>
  <c r="J4895" i="20"/>
  <c r="K4896" i="20" s="1"/>
  <c r="L4897" i="20" s="1"/>
  <c r="M4898" i="20" s="1"/>
  <c r="N4899" i="20" s="1"/>
  <c r="G4899" i="20" s="1"/>
  <c r="H4894" i="20"/>
  <c r="J4895" i="18"/>
  <c r="K4896" i="18" s="1"/>
  <c r="L4897" i="18" s="1"/>
  <c r="M4898" i="18" s="1"/>
  <c r="N4899" i="18" s="1"/>
  <c r="G4899" i="18" s="1"/>
  <c r="H4894" i="18"/>
  <c r="I4895" i="23" l="1"/>
  <c r="F4894" i="23"/>
  <c r="I4895" i="22"/>
  <c r="F4894" i="22"/>
  <c r="I4895" i="20"/>
  <c r="F4894" i="20"/>
  <c r="I4895" i="18"/>
  <c r="F4894" i="18"/>
  <c r="H4895" i="23" l="1"/>
  <c r="J4896" i="23"/>
  <c r="K4897" i="23" s="1"/>
  <c r="L4898" i="23" s="1"/>
  <c r="M4899" i="23" s="1"/>
  <c r="N4900" i="23" s="1"/>
  <c r="G4900" i="23" s="1"/>
  <c r="J4896" i="22"/>
  <c r="K4897" i="22" s="1"/>
  <c r="L4898" i="22" s="1"/>
  <c r="M4899" i="22" s="1"/>
  <c r="N4900" i="22" s="1"/>
  <c r="G4900" i="22" s="1"/>
  <c r="H4895" i="22"/>
  <c r="J4896" i="20"/>
  <c r="K4897" i="20" s="1"/>
  <c r="L4898" i="20" s="1"/>
  <c r="M4899" i="20" s="1"/>
  <c r="N4900" i="20" s="1"/>
  <c r="G4900" i="20" s="1"/>
  <c r="H4895" i="20"/>
  <c r="H4895" i="18"/>
  <c r="J4896" i="18"/>
  <c r="K4897" i="18" s="1"/>
  <c r="L4898" i="18" s="1"/>
  <c r="M4899" i="18" s="1"/>
  <c r="N4900" i="18" s="1"/>
  <c r="G4900" i="18" s="1"/>
  <c r="F4895" i="23" l="1"/>
  <c r="I4896" i="23"/>
  <c r="I4896" i="22"/>
  <c r="F4895" i="22"/>
  <c r="I4896" i="20"/>
  <c r="F4895" i="20"/>
  <c r="I4896" i="18"/>
  <c r="F4895" i="18"/>
  <c r="H4896" i="23" l="1"/>
  <c r="J4897" i="23"/>
  <c r="K4898" i="23" s="1"/>
  <c r="L4899" i="23" s="1"/>
  <c r="M4900" i="23" s="1"/>
  <c r="N4901" i="23" s="1"/>
  <c r="G4901" i="23" s="1"/>
  <c r="J4897" i="22"/>
  <c r="K4898" i="22" s="1"/>
  <c r="L4899" i="22" s="1"/>
  <c r="M4900" i="22" s="1"/>
  <c r="N4901" i="22" s="1"/>
  <c r="G4901" i="22" s="1"/>
  <c r="H4896" i="22"/>
  <c r="J4897" i="20"/>
  <c r="K4898" i="20" s="1"/>
  <c r="L4899" i="20" s="1"/>
  <c r="M4900" i="20" s="1"/>
  <c r="N4901" i="20" s="1"/>
  <c r="G4901" i="20" s="1"/>
  <c r="H4896" i="20"/>
  <c r="H4896" i="18"/>
  <c r="J4897" i="18"/>
  <c r="K4898" i="18" s="1"/>
  <c r="L4899" i="18" s="1"/>
  <c r="M4900" i="18" s="1"/>
  <c r="N4901" i="18" s="1"/>
  <c r="G4901" i="18" s="1"/>
  <c r="F4896" i="23" l="1"/>
  <c r="I4897" i="23"/>
  <c r="I4897" i="22"/>
  <c r="F4896" i="22"/>
  <c r="I4897" i="20"/>
  <c r="F4896" i="20"/>
  <c r="I4897" i="18"/>
  <c r="F4896" i="18"/>
  <c r="H4897" i="23" l="1"/>
  <c r="J4898" i="23"/>
  <c r="K4899" i="23" s="1"/>
  <c r="L4900" i="23" s="1"/>
  <c r="M4901" i="23" s="1"/>
  <c r="N4902" i="23" s="1"/>
  <c r="G4902" i="23" s="1"/>
  <c r="H4897" i="22"/>
  <c r="J4898" i="22"/>
  <c r="K4899" i="22" s="1"/>
  <c r="L4900" i="22" s="1"/>
  <c r="M4901" i="22" s="1"/>
  <c r="N4902" i="22" s="1"/>
  <c r="G4902" i="22" s="1"/>
  <c r="H4897" i="20"/>
  <c r="J4898" i="20"/>
  <c r="K4899" i="20" s="1"/>
  <c r="L4900" i="20" s="1"/>
  <c r="M4901" i="20" s="1"/>
  <c r="N4902" i="20" s="1"/>
  <c r="G4902" i="20" s="1"/>
  <c r="H4897" i="18"/>
  <c r="J4898" i="18"/>
  <c r="K4899" i="18" s="1"/>
  <c r="L4900" i="18" s="1"/>
  <c r="M4901" i="18" s="1"/>
  <c r="N4902" i="18" s="1"/>
  <c r="G4902" i="18" s="1"/>
  <c r="I4898" i="23" l="1"/>
  <c r="F4897" i="23"/>
  <c r="I4898" i="22"/>
  <c r="F4897" i="22"/>
  <c r="I4898" i="20"/>
  <c r="F4897" i="20"/>
  <c r="F4897" i="18"/>
  <c r="I4898" i="18"/>
  <c r="H4898" i="23" l="1"/>
  <c r="J4899" i="23"/>
  <c r="K4900" i="23" s="1"/>
  <c r="L4901" i="23" s="1"/>
  <c r="M4902" i="23" s="1"/>
  <c r="N4903" i="23" s="1"/>
  <c r="G4903" i="23" s="1"/>
  <c r="H4898" i="22"/>
  <c r="J4899" i="22"/>
  <c r="K4900" i="22" s="1"/>
  <c r="L4901" i="22" s="1"/>
  <c r="M4902" i="22" s="1"/>
  <c r="N4903" i="22" s="1"/>
  <c r="G4903" i="22" s="1"/>
  <c r="H4898" i="20"/>
  <c r="J4899" i="20"/>
  <c r="K4900" i="20" s="1"/>
  <c r="L4901" i="20" s="1"/>
  <c r="M4902" i="20" s="1"/>
  <c r="N4903" i="20" s="1"/>
  <c r="G4903" i="20" s="1"/>
  <c r="H4898" i="18"/>
  <c r="J4899" i="18"/>
  <c r="K4900" i="18" s="1"/>
  <c r="L4901" i="18" s="1"/>
  <c r="M4902" i="18" s="1"/>
  <c r="N4903" i="18" s="1"/>
  <c r="G4903" i="18" s="1"/>
  <c r="I4899" i="23" l="1"/>
  <c r="F4898" i="23"/>
  <c r="F4898" i="22"/>
  <c r="I4899" i="22"/>
  <c r="F4898" i="20"/>
  <c r="I4899" i="20"/>
  <c r="F4898" i="18"/>
  <c r="I4899" i="18"/>
  <c r="H4899" i="23" l="1"/>
  <c r="J4900" i="23"/>
  <c r="K4901" i="23" s="1"/>
  <c r="L4902" i="23" s="1"/>
  <c r="M4903" i="23" s="1"/>
  <c r="N4904" i="23" s="1"/>
  <c r="G4904" i="23" s="1"/>
  <c r="H4899" i="22"/>
  <c r="J4900" i="22"/>
  <c r="K4901" i="22" s="1"/>
  <c r="L4902" i="22" s="1"/>
  <c r="M4903" i="22" s="1"/>
  <c r="N4904" i="22" s="1"/>
  <c r="G4904" i="22" s="1"/>
  <c r="H4899" i="20"/>
  <c r="J4900" i="20"/>
  <c r="K4901" i="20" s="1"/>
  <c r="L4902" i="20" s="1"/>
  <c r="M4903" i="20" s="1"/>
  <c r="N4904" i="20" s="1"/>
  <c r="G4904" i="20" s="1"/>
  <c r="H4899" i="18"/>
  <c r="J4900" i="18"/>
  <c r="K4901" i="18" s="1"/>
  <c r="L4902" i="18" s="1"/>
  <c r="M4903" i="18" s="1"/>
  <c r="N4904" i="18" s="1"/>
  <c r="G4904" i="18" s="1"/>
  <c r="I4900" i="23" l="1"/>
  <c r="F4899" i="23"/>
  <c r="F4899" i="22"/>
  <c r="I4900" i="22"/>
  <c r="F4899" i="20"/>
  <c r="I4900" i="20"/>
  <c r="F4899" i="18"/>
  <c r="I4900" i="18"/>
  <c r="H4900" i="23" l="1"/>
  <c r="J4901" i="23"/>
  <c r="K4902" i="23" s="1"/>
  <c r="L4903" i="23" s="1"/>
  <c r="M4904" i="23" s="1"/>
  <c r="N4905" i="23" s="1"/>
  <c r="G4905" i="23" s="1"/>
  <c r="J4901" i="22"/>
  <c r="K4902" i="22" s="1"/>
  <c r="L4903" i="22" s="1"/>
  <c r="M4904" i="22" s="1"/>
  <c r="N4905" i="22" s="1"/>
  <c r="G4905" i="22" s="1"/>
  <c r="H4900" i="22"/>
  <c r="J4901" i="20"/>
  <c r="K4902" i="20" s="1"/>
  <c r="L4903" i="20" s="1"/>
  <c r="M4904" i="20" s="1"/>
  <c r="N4905" i="20" s="1"/>
  <c r="G4905" i="20" s="1"/>
  <c r="H4900" i="20"/>
  <c r="J4901" i="18"/>
  <c r="K4902" i="18" s="1"/>
  <c r="L4903" i="18" s="1"/>
  <c r="M4904" i="18" s="1"/>
  <c r="N4905" i="18" s="1"/>
  <c r="G4905" i="18" s="1"/>
  <c r="H4900" i="18"/>
  <c r="I4901" i="23" l="1"/>
  <c r="F4900" i="23"/>
  <c r="F4900" i="22"/>
  <c r="I4901" i="22"/>
  <c r="F4900" i="20"/>
  <c r="I4901" i="20"/>
  <c r="F4900" i="18"/>
  <c r="I4901" i="18"/>
  <c r="J4902" i="23" l="1"/>
  <c r="K4903" i="23" s="1"/>
  <c r="L4904" i="23" s="1"/>
  <c r="M4905" i="23" s="1"/>
  <c r="N4906" i="23" s="1"/>
  <c r="G4906" i="23" s="1"/>
  <c r="H4901" i="23"/>
  <c r="J4902" i="22"/>
  <c r="K4903" i="22" s="1"/>
  <c r="L4904" i="22" s="1"/>
  <c r="M4905" i="22" s="1"/>
  <c r="N4906" i="22" s="1"/>
  <c r="G4906" i="22" s="1"/>
  <c r="H4901" i="22"/>
  <c r="J4902" i="20"/>
  <c r="K4903" i="20" s="1"/>
  <c r="L4904" i="20" s="1"/>
  <c r="M4905" i="20" s="1"/>
  <c r="N4906" i="20" s="1"/>
  <c r="G4906" i="20" s="1"/>
  <c r="H4901" i="20"/>
  <c r="J4902" i="18"/>
  <c r="K4903" i="18" s="1"/>
  <c r="L4904" i="18" s="1"/>
  <c r="M4905" i="18" s="1"/>
  <c r="N4906" i="18" s="1"/>
  <c r="G4906" i="18" s="1"/>
  <c r="H4901" i="18"/>
  <c r="I4902" i="23" l="1"/>
  <c r="F4901" i="23"/>
  <c r="F4901" i="22"/>
  <c r="I4902" i="22"/>
  <c r="F4901" i="20"/>
  <c r="I4902" i="20"/>
  <c r="I4902" i="18"/>
  <c r="F4901" i="18"/>
  <c r="J4903" i="23" l="1"/>
  <c r="K4904" i="23" s="1"/>
  <c r="L4905" i="23" s="1"/>
  <c r="M4906" i="23" s="1"/>
  <c r="N4907" i="23" s="1"/>
  <c r="G4907" i="23" s="1"/>
  <c r="H4902" i="23"/>
  <c r="J4903" i="22"/>
  <c r="K4904" i="22" s="1"/>
  <c r="L4905" i="22" s="1"/>
  <c r="M4906" i="22" s="1"/>
  <c r="N4907" i="22" s="1"/>
  <c r="G4907" i="22" s="1"/>
  <c r="H4902" i="22"/>
  <c r="J4903" i="20"/>
  <c r="K4904" i="20" s="1"/>
  <c r="L4905" i="20" s="1"/>
  <c r="M4906" i="20" s="1"/>
  <c r="N4907" i="20" s="1"/>
  <c r="G4907" i="20" s="1"/>
  <c r="H4902" i="20"/>
  <c r="J4903" i="18"/>
  <c r="K4904" i="18" s="1"/>
  <c r="L4905" i="18" s="1"/>
  <c r="M4906" i="18" s="1"/>
  <c r="N4907" i="18" s="1"/>
  <c r="G4907" i="18" s="1"/>
  <c r="H4902" i="18"/>
  <c r="I4903" i="23" l="1"/>
  <c r="F4902" i="23"/>
  <c r="I4903" i="22"/>
  <c r="F4902" i="22"/>
  <c r="I4903" i="20"/>
  <c r="F4902" i="20"/>
  <c r="I4903" i="18"/>
  <c r="F4902" i="18"/>
  <c r="H4903" i="23" l="1"/>
  <c r="J4904" i="23"/>
  <c r="K4905" i="23" s="1"/>
  <c r="L4906" i="23" s="1"/>
  <c r="M4907" i="23" s="1"/>
  <c r="N4908" i="23" s="1"/>
  <c r="G4908" i="23" s="1"/>
  <c r="J4904" i="22"/>
  <c r="K4905" i="22" s="1"/>
  <c r="L4906" i="22" s="1"/>
  <c r="M4907" i="22" s="1"/>
  <c r="N4908" i="22" s="1"/>
  <c r="G4908" i="22" s="1"/>
  <c r="H4903" i="22"/>
  <c r="J4904" i="20"/>
  <c r="K4905" i="20" s="1"/>
  <c r="L4906" i="20" s="1"/>
  <c r="M4907" i="20" s="1"/>
  <c r="N4908" i="20" s="1"/>
  <c r="G4908" i="20" s="1"/>
  <c r="H4903" i="20"/>
  <c r="H4903" i="18"/>
  <c r="J4904" i="18"/>
  <c r="K4905" i="18" s="1"/>
  <c r="L4906" i="18" s="1"/>
  <c r="M4907" i="18" s="1"/>
  <c r="N4908" i="18" s="1"/>
  <c r="G4908" i="18" s="1"/>
  <c r="I4904" i="23" l="1"/>
  <c r="F4903" i="23"/>
  <c r="I4904" i="22"/>
  <c r="F4903" i="22"/>
  <c r="I4904" i="20"/>
  <c r="F4903" i="20"/>
  <c r="I4904" i="18"/>
  <c r="F4903" i="18"/>
  <c r="H4904" i="23" l="1"/>
  <c r="J4905" i="23"/>
  <c r="K4906" i="23" s="1"/>
  <c r="L4907" i="23" s="1"/>
  <c r="M4908" i="23" s="1"/>
  <c r="N4909" i="23" s="1"/>
  <c r="G4909" i="23" s="1"/>
  <c r="J4905" i="22"/>
  <c r="K4906" i="22" s="1"/>
  <c r="L4907" i="22" s="1"/>
  <c r="M4908" i="22" s="1"/>
  <c r="N4909" i="22" s="1"/>
  <c r="G4909" i="22" s="1"/>
  <c r="H4904" i="22"/>
  <c r="J4905" i="20"/>
  <c r="K4906" i="20" s="1"/>
  <c r="L4907" i="20" s="1"/>
  <c r="M4908" i="20" s="1"/>
  <c r="N4909" i="20" s="1"/>
  <c r="G4909" i="20" s="1"/>
  <c r="H4904" i="20"/>
  <c r="H4904" i="18"/>
  <c r="J4905" i="18"/>
  <c r="K4906" i="18" s="1"/>
  <c r="L4907" i="18" s="1"/>
  <c r="M4908" i="18" s="1"/>
  <c r="N4909" i="18" s="1"/>
  <c r="G4909" i="18" s="1"/>
  <c r="F4904" i="23" l="1"/>
  <c r="I4905" i="23"/>
  <c r="I4905" i="22"/>
  <c r="F4904" i="22"/>
  <c r="I4905" i="20"/>
  <c r="F4904" i="20"/>
  <c r="I4905" i="18"/>
  <c r="F4904" i="18"/>
  <c r="H4905" i="23" l="1"/>
  <c r="J4906" i="23"/>
  <c r="K4907" i="23" s="1"/>
  <c r="L4908" i="23" s="1"/>
  <c r="M4909" i="23" s="1"/>
  <c r="N4910" i="23" s="1"/>
  <c r="G4910" i="23" s="1"/>
  <c r="H4905" i="22"/>
  <c r="J4906" i="22"/>
  <c r="K4907" i="22" s="1"/>
  <c r="L4908" i="22" s="1"/>
  <c r="M4909" i="22" s="1"/>
  <c r="N4910" i="22" s="1"/>
  <c r="G4910" i="22" s="1"/>
  <c r="H4905" i="20"/>
  <c r="J4906" i="20"/>
  <c r="K4907" i="20" s="1"/>
  <c r="L4908" i="20" s="1"/>
  <c r="M4909" i="20" s="1"/>
  <c r="N4910" i="20" s="1"/>
  <c r="G4910" i="20" s="1"/>
  <c r="H4905" i="18"/>
  <c r="J4906" i="18"/>
  <c r="K4907" i="18" s="1"/>
  <c r="L4908" i="18" s="1"/>
  <c r="M4909" i="18" s="1"/>
  <c r="N4910" i="18" s="1"/>
  <c r="G4910" i="18" s="1"/>
  <c r="I4906" i="23" l="1"/>
  <c r="F4905" i="23"/>
  <c r="I4906" i="22"/>
  <c r="F4905" i="22"/>
  <c r="I4906" i="20"/>
  <c r="F4905" i="20"/>
  <c r="F4905" i="18"/>
  <c r="I4906" i="18"/>
  <c r="H4906" i="23" l="1"/>
  <c r="J4907" i="23"/>
  <c r="K4908" i="23" s="1"/>
  <c r="L4909" i="23" s="1"/>
  <c r="M4910" i="23" s="1"/>
  <c r="N4911" i="23" s="1"/>
  <c r="G4911" i="23" s="1"/>
  <c r="H4906" i="22"/>
  <c r="J4907" i="22"/>
  <c r="K4908" i="22" s="1"/>
  <c r="L4909" i="22" s="1"/>
  <c r="M4910" i="22" s="1"/>
  <c r="N4911" i="22" s="1"/>
  <c r="G4911" i="22" s="1"/>
  <c r="H4906" i="20"/>
  <c r="J4907" i="20"/>
  <c r="K4908" i="20" s="1"/>
  <c r="L4909" i="20" s="1"/>
  <c r="M4910" i="20" s="1"/>
  <c r="N4911" i="20" s="1"/>
  <c r="G4911" i="20" s="1"/>
  <c r="H4906" i="18"/>
  <c r="J4907" i="18"/>
  <c r="K4908" i="18" s="1"/>
  <c r="L4909" i="18" s="1"/>
  <c r="M4910" i="18" s="1"/>
  <c r="N4911" i="18" s="1"/>
  <c r="G4911" i="18" s="1"/>
  <c r="I4907" i="23" l="1"/>
  <c r="F4906" i="23"/>
  <c r="F4906" i="22"/>
  <c r="I4907" i="22"/>
  <c r="F4906" i="20"/>
  <c r="I4907" i="20"/>
  <c r="F4906" i="18"/>
  <c r="I4907" i="18"/>
  <c r="H4907" i="23" l="1"/>
  <c r="J4908" i="23"/>
  <c r="K4909" i="23" s="1"/>
  <c r="L4910" i="23" s="1"/>
  <c r="M4911" i="23" s="1"/>
  <c r="N4912" i="23" s="1"/>
  <c r="G4912" i="23" s="1"/>
  <c r="H4907" i="22"/>
  <c r="J4908" i="22"/>
  <c r="K4909" i="22" s="1"/>
  <c r="L4910" i="22" s="1"/>
  <c r="M4911" i="22" s="1"/>
  <c r="N4912" i="22" s="1"/>
  <c r="G4912" i="22" s="1"/>
  <c r="H4907" i="20"/>
  <c r="J4908" i="20"/>
  <c r="K4909" i="20" s="1"/>
  <c r="L4910" i="20" s="1"/>
  <c r="M4911" i="20" s="1"/>
  <c r="N4912" i="20" s="1"/>
  <c r="G4912" i="20" s="1"/>
  <c r="H4907" i="18"/>
  <c r="J4908" i="18"/>
  <c r="K4909" i="18" s="1"/>
  <c r="L4910" i="18" s="1"/>
  <c r="M4911" i="18" s="1"/>
  <c r="N4912" i="18" s="1"/>
  <c r="G4912" i="18" s="1"/>
  <c r="I4908" i="23" l="1"/>
  <c r="F4907" i="23"/>
  <c r="F4907" i="22"/>
  <c r="I4908" i="22"/>
  <c r="F4907" i="20"/>
  <c r="I4908" i="20"/>
  <c r="F4907" i="18"/>
  <c r="I4908" i="18"/>
  <c r="H4908" i="23" l="1"/>
  <c r="J4909" i="23"/>
  <c r="K4910" i="23" s="1"/>
  <c r="L4911" i="23" s="1"/>
  <c r="M4912" i="23" s="1"/>
  <c r="N4913" i="23" s="1"/>
  <c r="G4913" i="23" s="1"/>
  <c r="J4909" i="22"/>
  <c r="K4910" i="22" s="1"/>
  <c r="L4911" i="22" s="1"/>
  <c r="M4912" i="22" s="1"/>
  <c r="N4913" i="22" s="1"/>
  <c r="G4913" i="22" s="1"/>
  <c r="H4908" i="22"/>
  <c r="J4909" i="20"/>
  <c r="K4910" i="20" s="1"/>
  <c r="L4911" i="20" s="1"/>
  <c r="M4912" i="20" s="1"/>
  <c r="N4913" i="20" s="1"/>
  <c r="G4913" i="20" s="1"/>
  <c r="H4908" i="20"/>
  <c r="J4909" i="18"/>
  <c r="K4910" i="18" s="1"/>
  <c r="L4911" i="18" s="1"/>
  <c r="M4912" i="18" s="1"/>
  <c r="N4913" i="18" s="1"/>
  <c r="G4913" i="18" s="1"/>
  <c r="H4908" i="18"/>
  <c r="I4909" i="23" l="1"/>
  <c r="F4908" i="23"/>
  <c r="F4908" i="22"/>
  <c r="I4909" i="22"/>
  <c r="F4908" i="20"/>
  <c r="I4909" i="20"/>
  <c r="F4908" i="18"/>
  <c r="I4909" i="18"/>
  <c r="J4910" i="23" l="1"/>
  <c r="K4911" i="23" s="1"/>
  <c r="L4912" i="23" s="1"/>
  <c r="M4913" i="23" s="1"/>
  <c r="N4914" i="23" s="1"/>
  <c r="G4914" i="23" s="1"/>
  <c r="H4909" i="23"/>
  <c r="J4910" i="22"/>
  <c r="K4911" i="22" s="1"/>
  <c r="L4912" i="22" s="1"/>
  <c r="M4913" i="22" s="1"/>
  <c r="N4914" i="22" s="1"/>
  <c r="G4914" i="22" s="1"/>
  <c r="H4909" i="22"/>
  <c r="J4910" i="20"/>
  <c r="K4911" i="20" s="1"/>
  <c r="L4912" i="20" s="1"/>
  <c r="M4913" i="20" s="1"/>
  <c r="N4914" i="20" s="1"/>
  <c r="G4914" i="20" s="1"/>
  <c r="H4909" i="20"/>
  <c r="J4910" i="18"/>
  <c r="K4911" i="18" s="1"/>
  <c r="L4912" i="18" s="1"/>
  <c r="M4913" i="18" s="1"/>
  <c r="N4914" i="18" s="1"/>
  <c r="G4914" i="18" s="1"/>
  <c r="H4909" i="18"/>
  <c r="I4910" i="23" l="1"/>
  <c r="F4909" i="23"/>
  <c r="F4909" i="22"/>
  <c r="I4910" i="22"/>
  <c r="F4909" i="20"/>
  <c r="I4910" i="20"/>
  <c r="I4910" i="18"/>
  <c r="F4909" i="18"/>
  <c r="J4911" i="23" l="1"/>
  <c r="K4912" i="23" s="1"/>
  <c r="L4913" i="23" s="1"/>
  <c r="M4914" i="23" s="1"/>
  <c r="N4915" i="23" s="1"/>
  <c r="G4915" i="23" s="1"/>
  <c r="H4910" i="23"/>
  <c r="J4911" i="22"/>
  <c r="K4912" i="22" s="1"/>
  <c r="L4913" i="22" s="1"/>
  <c r="M4914" i="22" s="1"/>
  <c r="N4915" i="22" s="1"/>
  <c r="G4915" i="22" s="1"/>
  <c r="H4910" i="22"/>
  <c r="J4911" i="20"/>
  <c r="K4912" i="20" s="1"/>
  <c r="L4913" i="20" s="1"/>
  <c r="M4914" i="20" s="1"/>
  <c r="N4915" i="20" s="1"/>
  <c r="G4915" i="20" s="1"/>
  <c r="H4910" i="20"/>
  <c r="J4911" i="18"/>
  <c r="K4912" i="18" s="1"/>
  <c r="L4913" i="18" s="1"/>
  <c r="M4914" i="18" s="1"/>
  <c r="N4915" i="18" s="1"/>
  <c r="G4915" i="18" s="1"/>
  <c r="H4910" i="18"/>
  <c r="I4911" i="23" l="1"/>
  <c r="F4910" i="23"/>
  <c r="I4911" i="22"/>
  <c r="F4910" i="22"/>
  <c r="I4911" i="20"/>
  <c r="F4910" i="20"/>
  <c r="I4911" i="18"/>
  <c r="F4910" i="18"/>
  <c r="H4911" i="23" l="1"/>
  <c r="J4912" i="23"/>
  <c r="K4913" i="23" s="1"/>
  <c r="L4914" i="23" s="1"/>
  <c r="M4915" i="23" s="1"/>
  <c r="N4916" i="23" s="1"/>
  <c r="G4916" i="23" s="1"/>
  <c r="J4912" i="22"/>
  <c r="K4913" i="22" s="1"/>
  <c r="L4914" i="22" s="1"/>
  <c r="M4915" i="22" s="1"/>
  <c r="N4916" i="22" s="1"/>
  <c r="G4916" i="22" s="1"/>
  <c r="H4911" i="22"/>
  <c r="J4912" i="20"/>
  <c r="K4913" i="20" s="1"/>
  <c r="L4914" i="20" s="1"/>
  <c r="M4915" i="20" s="1"/>
  <c r="N4916" i="20" s="1"/>
  <c r="G4916" i="20" s="1"/>
  <c r="H4911" i="20"/>
  <c r="H4911" i="18"/>
  <c r="J4912" i="18"/>
  <c r="K4913" i="18" s="1"/>
  <c r="L4914" i="18" s="1"/>
  <c r="M4915" i="18" s="1"/>
  <c r="N4916" i="18" s="1"/>
  <c r="G4916" i="18" s="1"/>
  <c r="I4912" i="23" l="1"/>
  <c r="F4911" i="23"/>
  <c r="I4912" i="22"/>
  <c r="F4911" i="22"/>
  <c r="I4912" i="20"/>
  <c r="F4911" i="20"/>
  <c r="I4912" i="18"/>
  <c r="F4911" i="18"/>
  <c r="H4912" i="23" l="1"/>
  <c r="J4913" i="23"/>
  <c r="K4914" i="23" s="1"/>
  <c r="L4915" i="23" s="1"/>
  <c r="M4916" i="23" s="1"/>
  <c r="N4917" i="23" s="1"/>
  <c r="G4917" i="23" s="1"/>
  <c r="J4913" i="22"/>
  <c r="K4914" i="22" s="1"/>
  <c r="L4915" i="22" s="1"/>
  <c r="M4916" i="22" s="1"/>
  <c r="N4917" i="22" s="1"/>
  <c r="G4917" i="22" s="1"/>
  <c r="H4912" i="22"/>
  <c r="J4913" i="20"/>
  <c r="K4914" i="20" s="1"/>
  <c r="L4915" i="20" s="1"/>
  <c r="M4916" i="20" s="1"/>
  <c r="N4917" i="20" s="1"/>
  <c r="G4917" i="20" s="1"/>
  <c r="H4912" i="20"/>
  <c r="H4912" i="18"/>
  <c r="J4913" i="18"/>
  <c r="K4914" i="18" s="1"/>
  <c r="L4915" i="18" s="1"/>
  <c r="M4916" i="18" s="1"/>
  <c r="N4917" i="18" s="1"/>
  <c r="G4917" i="18" s="1"/>
  <c r="I4913" i="23" l="1"/>
  <c r="F4912" i="23"/>
  <c r="I4913" i="22"/>
  <c r="F4912" i="22"/>
  <c r="I4913" i="20"/>
  <c r="F4912" i="20"/>
  <c r="I4913" i="18"/>
  <c r="F4912" i="18"/>
  <c r="H4913" i="23" l="1"/>
  <c r="J4914" i="23"/>
  <c r="K4915" i="23" s="1"/>
  <c r="L4916" i="23" s="1"/>
  <c r="M4917" i="23" s="1"/>
  <c r="N4918" i="23" s="1"/>
  <c r="G4918" i="23" s="1"/>
  <c r="H4913" i="22"/>
  <c r="J4914" i="22"/>
  <c r="K4915" i="22" s="1"/>
  <c r="L4916" i="22" s="1"/>
  <c r="M4917" i="22" s="1"/>
  <c r="N4918" i="22" s="1"/>
  <c r="G4918" i="22" s="1"/>
  <c r="H4913" i="20"/>
  <c r="J4914" i="20"/>
  <c r="K4915" i="20" s="1"/>
  <c r="L4916" i="20" s="1"/>
  <c r="M4917" i="20" s="1"/>
  <c r="N4918" i="20" s="1"/>
  <c r="G4918" i="20" s="1"/>
  <c r="H4913" i="18"/>
  <c r="J4914" i="18"/>
  <c r="K4915" i="18" s="1"/>
  <c r="L4916" i="18" s="1"/>
  <c r="M4917" i="18" s="1"/>
  <c r="N4918" i="18" s="1"/>
  <c r="G4918" i="18" s="1"/>
  <c r="I4914" i="23" l="1"/>
  <c r="F4913" i="23"/>
  <c r="I4914" i="22"/>
  <c r="F4913" i="22"/>
  <c r="I4914" i="20"/>
  <c r="F4913" i="20"/>
  <c r="F4913" i="18"/>
  <c r="I4914" i="18"/>
  <c r="H4914" i="23" l="1"/>
  <c r="J4915" i="23"/>
  <c r="K4916" i="23" s="1"/>
  <c r="L4917" i="23" s="1"/>
  <c r="M4918" i="23" s="1"/>
  <c r="N4919" i="23" s="1"/>
  <c r="G4919" i="23" s="1"/>
  <c r="H4914" i="22"/>
  <c r="J4915" i="22"/>
  <c r="K4916" i="22" s="1"/>
  <c r="L4917" i="22" s="1"/>
  <c r="M4918" i="22" s="1"/>
  <c r="N4919" i="22" s="1"/>
  <c r="G4919" i="22" s="1"/>
  <c r="H4914" i="20"/>
  <c r="J4915" i="20"/>
  <c r="K4916" i="20" s="1"/>
  <c r="L4917" i="20" s="1"/>
  <c r="M4918" i="20" s="1"/>
  <c r="N4919" i="20" s="1"/>
  <c r="G4919" i="20" s="1"/>
  <c r="H4914" i="18"/>
  <c r="J4915" i="18"/>
  <c r="K4916" i="18" s="1"/>
  <c r="L4917" i="18" s="1"/>
  <c r="M4918" i="18" s="1"/>
  <c r="N4919" i="18" s="1"/>
  <c r="G4919" i="18" s="1"/>
  <c r="I4915" i="23" l="1"/>
  <c r="F4914" i="23"/>
  <c r="F4914" i="22"/>
  <c r="I4915" i="22"/>
  <c r="F4914" i="20"/>
  <c r="I4915" i="20"/>
  <c r="F4914" i="18"/>
  <c r="I4915" i="18"/>
  <c r="H4915" i="23" l="1"/>
  <c r="J4916" i="23"/>
  <c r="K4917" i="23" s="1"/>
  <c r="L4918" i="23" s="1"/>
  <c r="M4919" i="23" s="1"/>
  <c r="N4920" i="23" s="1"/>
  <c r="G4920" i="23" s="1"/>
  <c r="H4915" i="22"/>
  <c r="J4916" i="22"/>
  <c r="K4917" i="22" s="1"/>
  <c r="L4918" i="22" s="1"/>
  <c r="M4919" i="22" s="1"/>
  <c r="N4920" i="22" s="1"/>
  <c r="G4920" i="22" s="1"/>
  <c r="H4915" i="20"/>
  <c r="J4916" i="20"/>
  <c r="K4917" i="20" s="1"/>
  <c r="L4918" i="20" s="1"/>
  <c r="M4919" i="20" s="1"/>
  <c r="N4920" i="20" s="1"/>
  <c r="G4920" i="20" s="1"/>
  <c r="H4915" i="18"/>
  <c r="J4916" i="18"/>
  <c r="K4917" i="18" s="1"/>
  <c r="L4918" i="18" s="1"/>
  <c r="M4919" i="18" s="1"/>
  <c r="N4920" i="18" s="1"/>
  <c r="G4920" i="18" s="1"/>
  <c r="I4916" i="23" l="1"/>
  <c r="F4915" i="23"/>
  <c r="F4915" i="22"/>
  <c r="I4916" i="22"/>
  <c r="F4915" i="20"/>
  <c r="I4916" i="20"/>
  <c r="F4915" i="18"/>
  <c r="I4916" i="18"/>
  <c r="H4916" i="23" l="1"/>
  <c r="J4917" i="23"/>
  <c r="K4918" i="23" s="1"/>
  <c r="L4919" i="23" s="1"/>
  <c r="M4920" i="23" s="1"/>
  <c r="N4921" i="23" s="1"/>
  <c r="G4921" i="23" s="1"/>
  <c r="J4917" i="22"/>
  <c r="K4918" i="22" s="1"/>
  <c r="L4919" i="22" s="1"/>
  <c r="M4920" i="22" s="1"/>
  <c r="N4921" i="22" s="1"/>
  <c r="G4921" i="22" s="1"/>
  <c r="H4916" i="22"/>
  <c r="J4917" i="20"/>
  <c r="K4918" i="20" s="1"/>
  <c r="L4919" i="20" s="1"/>
  <c r="M4920" i="20" s="1"/>
  <c r="N4921" i="20" s="1"/>
  <c r="G4921" i="20" s="1"/>
  <c r="H4916" i="20"/>
  <c r="J4917" i="18"/>
  <c r="K4918" i="18" s="1"/>
  <c r="L4919" i="18" s="1"/>
  <c r="M4920" i="18" s="1"/>
  <c r="N4921" i="18" s="1"/>
  <c r="G4921" i="18" s="1"/>
  <c r="H4916" i="18"/>
  <c r="I4917" i="23" l="1"/>
  <c r="F4916" i="23"/>
  <c r="F4916" i="22"/>
  <c r="I4917" i="22"/>
  <c r="F4916" i="20"/>
  <c r="I4917" i="20"/>
  <c r="F4916" i="18"/>
  <c r="I4917" i="18"/>
  <c r="J4918" i="23" l="1"/>
  <c r="K4919" i="23" s="1"/>
  <c r="L4920" i="23" s="1"/>
  <c r="M4921" i="23" s="1"/>
  <c r="N4922" i="23" s="1"/>
  <c r="G4922" i="23" s="1"/>
  <c r="H4917" i="23"/>
  <c r="J4918" i="22"/>
  <c r="K4919" i="22" s="1"/>
  <c r="L4920" i="22" s="1"/>
  <c r="M4921" i="22" s="1"/>
  <c r="N4922" i="22" s="1"/>
  <c r="G4922" i="22" s="1"/>
  <c r="H4917" i="22"/>
  <c r="J4918" i="20"/>
  <c r="K4919" i="20" s="1"/>
  <c r="L4920" i="20" s="1"/>
  <c r="M4921" i="20" s="1"/>
  <c r="N4922" i="20" s="1"/>
  <c r="G4922" i="20" s="1"/>
  <c r="H4917" i="20"/>
  <c r="J4918" i="18"/>
  <c r="K4919" i="18" s="1"/>
  <c r="L4920" i="18" s="1"/>
  <c r="M4921" i="18" s="1"/>
  <c r="N4922" i="18" s="1"/>
  <c r="G4922" i="18" s="1"/>
  <c r="H4917" i="18"/>
  <c r="I4918" i="23" l="1"/>
  <c r="F4917" i="23"/>
  <c r="F4917" i="22"/>
  <c r="I4918" i="22"/>
  <c r="F4917" i="20"/>
  <c r="I4918" i="20"/>
  <c r="I4918" i="18"/>
  <c r="F4917" i="18"/>
  <c r="J4919" i="23" l="1"/>
  <c r="K4920" i="23" s="1"/>
  <c r="L4921" i="23" s="1"/>
  <c r="M4922" i="23" s="1"/>
  <c r="N4923" i="23" s="1"/>
  <c r="G4923" i="23" s="1"/>
  <c r="H4918" i="23"/>
  <c r="J4919" i="22"/>
  <c r="K4920" i="22" s="1"/>
  <c r="L4921" i="22" s="1"/>
  <c r="M4922" i="22" s="1"/>
  <c r="N4923" i="22" s="1"/>
  <c r="G4923" i="22" s="1"/>
  <c r="H4918" i="22"/>
  <c r="J4919" i="20"/>
  <c r="K4920" i="20" s="1"/>
  <c r="L4921" i="20" s="1"/>
  <c r="M4922" i="20" s="1"/>
  <c r="N4923" i="20" s="1"/>
  <c r="G4923" i="20" s="1"/>
  <c r="H4918" i="20"/>
  <c r="J4919" i="18"/>
  <c r="K4920" i="18" s="1"/>
  <c r="L4921" i="18" s="1"/>
  <c r="M4922" i="18" s="1"/>
  <c r="N4923" i="18" s="1"/>
  <c r="G4923" i="18" s="1"/>
  <c r="H4918" i="18"/>
  <c r="I4919" i="23" l="1"/>
  <c r="F4918" i="23"/>
  <c r="I4919" i="22"/>
  <c r="F4918" i="22"/>
  <c r="I4919" i="20"/>
  <c r="F4918" i="20"/>
  <c r="I4919" i="18"/>
  <c r="F4918" i="18"/>
  <c r="H4919" i="23" l="1"/>
  <c r="J4920" i="23"/>
  <c r="K4921" i="23" s="1"/>
  <c r="L4922" i="23" s="1"/>
  <c r="M4923" i="23" s="1"/>
  <c r="N4924" i="23" s="1"/>
  <c r="G4924" i="23" s="1"/>
  <c r="J4920" i="22"/>
  <c r="K4921" i="22" s="1"/>
  <c r="L4922" i="22" s="1"/>
  <c r="M4923" i="22" s="1"/>
  <c r="N4924" i="22" s="1"/>
  <c r="G4924" i="22" s="1"/>
  <c r="H4919" i="22"/>
  <c r="J4920" i="20"/>
  <c r="K4921" i="20" s="1"/>
  <c r="L4922" i="20" s="1"/>
  <c r="M4923" i="20" s="1"/>
  <c r="N4924" i="20" s="1"/>
  <c r="G4924" i="20" s="1"/>
  <c r="H4919" i="20"/>
  <c r="H4919" i="18"/>
  <c r="J4920" i="18"/>
  <c r="K4921" i="18" s="1"/>
  <c r="L4922" i="18" s="1"/>
  <c r="M4923" i="18" s="1"/>
  <c r="N4924" i="18" s="1"/>
  <c r="G4924" i="18" s="1"/>
  <c r="F4919" i="23" l="1"/>
  <c r="I4920" i="23"/>
  <c r="I4920" i="22"/>
  <c r="F4919" i="22"/>
  <c r="I4920" i="20"/>
  <c r="F4919" i="20"/>
  <c r="I4920" i="18"/>
  <c r="F4919" i="18"/>
  <c r="H4920" i="23" l="1"/>
  <c r="J4921" i="23"/>
  <c r="K4922" i="23" s="1"/>
  <c r="L4923" i="23" s="1"/>
  <c r="M4924" i="23" s="1"/>
  <c r="N4925" i="23" s="1"/>
  <c r="G4925" i="23" s="1"/>
  <c r="J4921" i="22"/>
  <c r="K4922" i="22" s="1"/>
  <c r="L4923" i="22" s="1"/>
  <c r="M4924" i="22" s="1"/>
  <c r="N4925" i="22" s="1"/>
  <c r="G4925" i="22" s="1"/>
  <c r="H4920" i="22"/>
  <c r="J4921" i="20"/>
  <c r="K4922" i="20" s="1"/>
  <c r="L4923" i="20" s="1"/>
  <c r="M4924" i="20" s="1"/>
  <c r="N4925" i="20" s="1"/>
  <c r="G4925" i="20" s="1"/>
  <c r="H4920" i="20"/>
  <c r="H4920" i="18"/>
  <c r="J4921" i="18"/>
  <c r="K4922" i="18" s="1"/>
  <c r="L4923" i="18" s="1"/>
  <c r="M4924" i="18" s="1"/>
  <c r="N4925" i="18" s="1"/>
  <c r="G4925" i="18" s="1"/>
  <c r="F4920" i="23" l="1"/>
  <c r="I4921" i="23"/>
  <c r="I4921" i="22"/>
  <c r="F4920" i="22"/>
  <c r="I4921" i="20"/>
  <c r="F4920" i="20"/>
  <c r="I4921" i="18"/>
  <c r="F4920" i="18"/>
  <c r="H4921" i="23" l="1"/>
  <c r="J4922" i="23"/>
  <c r="K4923" i="23" s="1"/>
  <c r="L4924" i="23" s="1"/>
  <c r="M4925" i="23" s="1"/>
  <c r="N4926" i="23" s="1"/>
  <c r="G4926" i="23" s="1"/>
  <c r="H4921" i="22"/>
  <c r="J4922" i="22"/>
  <c r="K4923" i="22" s="1"/>
  <c r="L4924" i="22" s="1"/>
  <c r="M4925" i="22" s="1"/>
  <c r="N4926" i="22" s="1"/>
  <c r="G4926" i="22" s="1"/>
  <c r="H4921" i="20"/>
  <c r="J4922" i="20"/>
  <c r="K4923" i="20" s="1"/>
  <c r="L4924" i="20" s="1"/>
  <c r="M4925" i="20" s="1"/>
  <c r="N4926" i="20" s="1"/>
  <c r="G4926" i="20" s="1"/>
  <c r="H4921" i="18"/>
  <c r="J4922" i="18"/>
  <c r="K4923" i="18" s="1"/>
  <c r="L4924" i="18" s="1"/>
  <c r="M4925" i="18" s="1"/>
  <c r="N4926" i="18" s="1"/>
  <c r="G4926" i="18" s="1"/>
  <c r="I4922" i="23" l="1"/>
  <c r="F4921" i="23"/>
  <c r="I4922" i="22"/>
  <c r="F4921" i="22"/>
  <c r="I4922" i="20"/>
  <c r="F4921" i="20"/>
  <c r="F4921" i="18"/>
  <c r="I4922" i="18"/>
  <c r="H4922" i="23" l="1"/>
  <c r="J4923" i="23"/>
  <c r="K4924" i="23" s="1"/>
  <c r="L4925" i="23" s="1"/>
  <c r="M4926" i="23" s="1"/>
  <c r="N4927" i="23" s="1"/>
  <c r="G4927" i="23" s="1"/>
  <c r="H4922" i="22"/>
  <c r="J4923" i="22"/>
  <c r="K4924" i="22" s="1"/>
  <c r="L4925" i="22" s="1"/>
  <c r="M4926" i="22" s="1"/>
  <c r="N4927" i="22" s="1"/>
  <c r="G4927" i="22" s="1"/>
  <c r="H4922" i="20"/>
  <c r="J4923" i="20"/>
  <c r="K4924" i="20" s="1"/>
  <c r="L4925" i="20" s="1"/>
  <c r="M4926" i="20" s="1"/>
  <c r="N4927" i="20" s="1"/>
  <c r="G4927" i="20" s="1"/>
  <c r="H4922" i="18"/>
  <c r="J4923" i="18"/>
  <c r="K4924" i="18" s="1"/>
  <c r="L4925" i="18" s="1"/>
  <c r="M4926" i="18" s="1"/>
  <c r="N4927" i="18" s="1"/>
  <c r="G4927" i="18" s="1"/>
  <c r="I4923" i="23" l="1"/>
  <c r="F4922" i="23"/>
  <c r="F4922" i="22"/>
  <c r="I4923" i="22"/>
  <c r="F4922" i="20"/>
  <c r="I4923" i="20"/>
  <c r="F4922" i="18"/>
  <c r="I4923" i="18"/>
  <c r="H4923" i="23" l="1"/>
  <c r="J4924" i="23"/>
  <c r="K4925" i="23" s="1"/>
  <c r="L4926" i="23" s="1"/>
  <c r="M4927" i="23" s="1"/>
  <c r="N4928" i="23" s="1"/>
  <c r="G4928" i="23" s="1"/>
  <c r="H4923" i="22"/>
  <c r="J4924" i="22"/>
  <c r="K4925" i="22" s="1"/>
  <c r="L4926" i="22" s="1"/>
  <c r="M4927" i="22" s="1"/>
  <c r="N4928" i="22" s="1"/>
  <c r="G4928" i="22" s="1"/>
  <c r="H4923" i="20"/>
  <c r="J4924" i="20"/>
  <c r="K4925" i="20" s="1"/>
  <c r="L4926" i="20" s="1"/>
  <c r="M4927" i="20" s="1"/>
  <c r="N4928" i="20" s="1"/>
  <c r="G4928" i="20" s="1"/>
  <c r="H4923" i="18"/>
  <c r="J4924" i="18"/>
  <c r="K4925" i="18" s="1"/>
  <c r="L4926" i="18" s="1"/>
  <c r="M4927" i="18" s="1"/>
  <c r="N4928" i="18" s="1"/>
  <c r="G4928" i="18" s="1"/>
  <c r="I4924" i="23" l="1"/>
  <c r="F4923" i="23"/>
  <c r="F4923" i="22"/>
  <c r="I4924" i="22"/>
  <c r="F4923" i="20"/>
  <c r="I4924" i="20"/>
  <c r="F4923" i="18"/>
  <c r="I4924" i="18"/>
  <c r="H4924" i="23" l="1"/>
  <c r="J4925" i="23"/>
  <c r="K4926" i="23" s="1"/>
  <c r="L4927" i="23" s="1"/>
  <c r="M4928" i="23" s="1"/>
  <c r="N4929" i="23" s="1"/>
  <c r="G4929" i="23" s="1"/>
  <c r="J4925" i="22"/>
  <c r="K4926" i="22" s="1"/>
  <c r="L4927" i="22" s="1"/>
  <c r="M4928" i="22" s="1"/>
  <c r="N4929" i="22" s="1"/>
  <c r="G4929" i="22" s="1"/>
  <c r="H4924" i="22"/>
  <c r="J4925" i="20"/>
  <c r="K4926" i="20" s="1"/>
  <c r="L4927" i="20" s="1"/>
  <c r="M4928" i="20" s="1"/>
  <c r="N4929" i="20" s="1"/>
  <c r="G4929" i="20" s="1"/>
  <c r="H4924" i="20"/>
  <c r="J4925" i="18"/>
  <c r="K4926" i="18" s="1"/>
  <c r="L4927" i="18" s="1"/>
  <c r="M4928" i="18" s="1"/>
  <c r="N4929" i="18" s="1"/>
  <c r="G4929" i="18" s="1"/>
  <c r="H4924" i="18"/>
  <c r="I4925" i="23" l="1"/>
  <c r="F4924" i="23"/>
  <c r="F4924" i="22"/>
  <c r="I4925" i="22"/>
  <c r="F4924" i="20"/>
  <c r="I4925" i="20"/>
  <c r="F4924" i="18"/>
  <c r="I4925" i="18"/>
  <c r="J4926" i="23" l="1"/>
  <c r="K4927" i="23" s="1"/>
  <c r="L4928" i="23" s="1"/>
  <c r="M4929" i="23" s="1"/>
  <c r="N4930" i="23" s="1"/>
  <c r="G4930" i="23" s="1"/>
  <c r="H4925" i="23"/>
  <c r="J4926" i="22"/>
  <c r="K4927" i="22" s="1"/>
  <c r="L4928" i="22" s="1"/>
  <c r="M4929" i="22" s="1"/>
  <c r="N4930" i="22" s="1"/>
  <c r="G4930" i="22" s="1"/>
  <c r="H4925" i="22"/>
  <c r="J4926" i="20"/>
  <c r="K4927" i="20" s="1"/>
  <c r="L4928" i="20" s="1"/>
  <c r="M4929" i="20" s="1"/>
  <c r="N4930" i="20" s="1"/>
  <c r="G4930" i="20" s="1"/>
  <c r="H4925" i="20"/>
  <c r="J4926" i="18"/>
  <c r="K4927" i="18" s="1"/>
  <c r="L4928" i="18" s="1"/>
  <c r="M4929" i="18" s="1"/>
  <c r="N4930" i="18" s="1"/>
  <c r="G4930" i="18" s="1"/>
  <c r="H4925" i="18"/>
  <c r="I4926" i="23" l="1"/>
  <c r="F4925" i="23"/>
  <c r="F4925" i="22"/>
  <c r="I4926" i="22"/>
  <c r="F4925" i="20"/>
  <c r="I4926" i="20"/>
  <c r="I4926" i="18"/>
  <c r="F4925" i="18"/>
  <c r="J4927" i="23" l="1"/>
  <c r="K4928" i="23" s="1"/>
  <c r="L4929" i="23" s="1"/>
  <c r="M4930" i="23" s="1"/>
  <c r="N4931" i="23" s="1"/>
  <c r="G4931" i="23" s="1"/>
  <c r="H4926" i="23"/>
  <c r="J4927" i="22"/>
  <c r="K4928" i="22" s="1"/>
  <c r="L4929" i="22" s="1"/>
  <c r="M4930" i="22" s="1"/>
  <c r="N4931" i="22" s="1"/>
  <c r="G4931" i="22" s="1"/>
  <c r="H4926" i="22"/>
  <c r="J4927" i="20"/>
  <c r="K4928" i="20" s="1"/>
  <c r="L4929" i="20" s="1"/>
  <c r="M4930" i="20" s="1"/>
  <c r="N4931" i="20" s="1"/>
  <c r="G4931" i="20" s="1"/>
  <c r="H4926" i="20"/>
  <c r="J4927" i="18"/>
  <c r="K4928" i="18" s="1"/>
  <c r="L4929" i="18" s="1"/>
  <c r="M4930" i="18" s="1"/>
  <c r="N4931" i="18" s="1"/>
  <c r="G4931" i="18" s="1"/>
  <c r="H4926" i="18"/>
  <c r="I4927" i="23" l="1"/>
  <c r="F4926" i="23"/>
  <c r="I4927" i="22"/>
  <c r="F4926" i="22"/>
  <c r="I4927" i="20"/>
  <c r="F4926" i="20"/>
  <c r="I4927" i="18"/>
  <c r="F4926" i="18"/>
  <c r="H4927" i="23" l="1"/>
  <c r="J4928" i="23"/>
  <c r="K4929" i="23" s="1"/>
  <c r="L4930" i="23" s="1"/>
  <c r="M4931" i="23" s="1"/>
  <c r="N4932" i="23" s="1"/>
  <c r="G4932" i="23" s="1"/>
  <c r="J4928" i="22"/>
  <c r="K4929" i="22" s="1"/>
  <c r="L4930" i="22" s="1"/>
  <c r="M4931" i="22" s="1"/>
  <c r="N4932" i="22" s="1"/>
  <c r="G4932" i="22" s="1"/>
  <c r="H4927" i="22"/>
  <c r="J4928" i="20"/>
  <c r="K4929" i="20" s="1"/>
  <c r="L4930" i="20" s="1"/>
  <c r="M4931" i="20" s="1"/>
  <c r="N4932" i="20" s="1"/>
  <c r="G4932" i="20" s="1"/>
  <c r="H4927" i="20"/>
  <c r="H4927" i="18"/>
  <c r="J4928" i="18"/>
  <c r="K4929" i="18" s="1"/>
  <c r="L4930" i="18" s="1"/>
  <c r="M4931" i="18" s="1"/>
  <c r="N4932" i="18" s="1"/>
  <c r="G4932" i="18" s="1"/>
  <c r="I4928" i="23" l="1"/>
  <c r="F4927" i="23"/>
  <c r="I4928" i="22"/>
  <c r="F4927" i="22"/>
  <c r="I4928" i="20"/>
  <c r="F4927" i="20"/>
  <c r="I4928" i="18"/>
  <c r="F4927" i="18"/>
  <c r="H4928" i="23" l="1"/>
  <c r="J4929" i="23"/>
  <c r="K4930" i="23" s="1"/>
  <c r="L4931" i="23" s="1"/>
  <c r="M4932" i="23" s="1"/>
  <c r="N4933" i="23" s="1"/>
  <c r="G4933" i="23" s="1"/>
  <c r="J4929" i="22"/>
  <c r="K4930" i="22" s="1"/>
  <c r="L4931" i="22" s="1"/>
  <c r="M4932" i="22" s="1"/>
  <c r="N4933" i="22" s="1"/>
  <c r="G4933" i="22" s="1"/>
  <c r="H4928" i="22"/>
  <c r="J4929" i="20"/>
  <c r="K4930" i="20" s="1"/>
  <c r="L4931" i="20" s="1"/>
  <c r="M4932" i="20" s="1"/>
  <c r="N4933" i="20" s="1"/>
  <c r="G4933" i="20" s="1"/>
  <c r="H4928" i="20"/>
  <c r="H4928" i="18"/>
  <c r="J4929" i="18"/>
  <c r="K4930" i="18" s="1"/>
  <c r="L4931" i="18" s="1"/>
  <c r="M4932" i="18" s="1"/>
  <c r="N4933" i="18" s="1"/>
  <c r="G4933" i="18" s="1"/>
  <c r="F4928" i="23" l="1"/>
  <c r="I4929" i="23"/>
  <c r="I4929" i="22"/>
  <c r="F4928" i="22"/>
  <c r="I4929" i="20"/>
  <c r="F4928" i="20"/>
  <c r="I4929" i="18"/>
  <c r="F4928" i="18"/>
  <c r="H4929" i="23" l="1"/>
  <c r="J4930" i="23"/>
  <c r="K4931" i="23" s="1"/>
  <c r="L4932" i="23" s="1"/>
  <c r="M4933" i="23" s="1"/>
  <c r="N4934" i="23" s="1"/>
  <c r="G4934" i="23" s="1"/>
  <c r="H4929" i="22"/>
  <c r="J4930" i="22"/>
  <c r="K4931" i="22" s="1"/>
  <c r="L4932" i="22" s="1"/>
  <c r="M4933" i="22" s="1"/>
  <c r="N4934" i="22" s="1"/>
  <c r="G4934" i="22" s="1"/>
  <c r="H4929" i="20"/>
  <c r="J4930" i="20"/>
  <c r="K4931" i="20" s="1"/>
  <c r="L4932" i="20" s="1"/>
  <c r="M4933" i="20" s="1"/>
  <c r="N4934" i="20" s="1"/>
  <c r="G4934" i="20" s="1"/>
  <c r="H4929" i="18"/>
  <c r="J4930" i="18"/>
  <c r="K4931" i="18" s="1"/>
  <c r="L4932" i="18" s="1"/>
  <c r="M4933" i="18" s="1"/>
  <c r="N4934" i="18" s="1"/>
  <c r="G4934" i="18" s="1"/>
  <c r="I4930" i="23" l="1"/>
  <c r="F4929" i="23"/>
  <c r="I4930" i="22"/>
  <c r="F4929" i="22"/>
  <c r="I4930" i="20"/>
  <c r="F4929" i="20"/>
  <c r="F4929" i="18"/>
  <c r="I4930" i="18"/>
  <c r="H4930" i="23" l="1"/>
  <c r="J4931" i="23"/>
  <c r="K4932" i="23" s="1"/>
  <c r="L4933" i="23" s="1"/>
  <c r="M4934" i="23" s="1"/>
  <c r="N4935" i="23" s="1"/>
  <c r="G4935" i="23" s="1"/>
  <c r="H4930" i="22"/>
  <c r="J4931" i="22"/>
  <c r="K4932" i="22" s="1"/>
  <c r="L4933" i="22" s="1"/>
  <c r="M4934" i="22" s="1"/>
  <c r="N4935" i="22" s="1"/>
  <c r="G4935" i="22" s="1"/>
  <c r="H4930" i="20"/>
  <c r="J4931" i="20"/>
  <c r="K4932" i="20" s="1"/>
  <c r="L4933" i="20" s="1"/>
  <c r="M4934" i="20" s="1"/>
  <c r="N4935" i="20" s="1"/>
  <c r="G4935" i="20" s="1"/>
  <c r="H4930" i="18"/>
  <c r="J4931" i="18"/>
  <c r="K4932" i="18" s="1"/>
  <c r="L4933" i="18" s="1"/>
  <c r="M4934" i="18" s="1"/>
  <c r="N4935" i="18" s="1"/>
  <c r="G4935" i="18" s="1"/>
  <c r="I4931" i="23" l="1"/>
  <c r="F4930" i="23"/>
  <c r="F4930" i="22"/>
  <c r="I4931" i="22"/>
  <c r="F4930" i="20"/>
  <c r="I4931" i="20"/>
  <c r="F4930" i="18"/>
  <c r="I4931" i="18"/>
  <c r="H4931" i="23" l="1"/>
  <c r="J4932" i="23"/>
  <c r="K4933" i="23" s="1"/>
  <c r="L4934" i="23" s="1"/>
  <c r="M4935" i="23" s="1"/>
  <c r="N4936" i="23" s="1"/>
  <c r="G4936" i="23" s="1"/>
  <c r="H4931" i="22"/>
  <c r="J4932" i="22"/>
  <c r="K4933" i="22" s="1"/>
  <c r="L4934" i="22" s="1"/>
  <c r="M4935" i="22" s="1"/>
  <c r="N4936" i="22" s="1"/>
  <c r="G4936" i="22" s="1"/>
  <c r="H4931" i="20"/>
  <c r="J4932" i="20"/>
  <c r="K4933" i="20" s="1"/>
  <c r="L4934" i="20" s="1"/>
  <c r="M4935" i="20" s="1"/>
  <c r="N4936" i="20" s="1"/>
  <c r="G4936" i="20" s="1"/>
  <c r="H4931" i="18"/>
  <c r="J4932" i="18"/>
  <c r="K4933" i="18" s="1"/>
  <c r="L4934" i="18" s="1"/>
  <c r="M4935" i="18" s="1"/>
  <c r="N4936" i="18" s="1"/>
  <c r="G4936" i="18" s="1"/>
  <c r="I4932" i="23" l="1"/>
  <c r="F4931" i="23"/>
  <c r="F4931" i="22"/>
  <c r="I4932" i="22"/>
  <c r="F4931" i="20"/>
  <c r="I4932" i="20"/>
  <c r="F4931" i="18"/>
  <c r="I4932" i="18"/>
  <c r="H4932" i="23" l="1"/>
  <c r="J4933" i="23"/>
  <c r="K4934" i="23" s="1"/>
  <c r="L4935" i="23" s="1"/>
  <c r="M4936" i="23" s="1"/>
  <c r="N4937" i="23" s="1"/>
  <c r="G4937" i="23" s="1"/>
  <c r="J4933" i="22"/>
  <c r="K4934" i="22" s="1"/>
  <c r="L4935" i="22" s="1"/>
  <c r="M4936" i="22" s="1"/>
  <c r="N4937" i="22" s="1"/>
  <c r="G4937" i="22" s="1"/>
  <c r="H4932" i="22"/>
  <c r="J4933" i="20"/>
  <c r="K4934" i="20" s="1"/>
  <c r="L4935" i="20" s="1"/>
  <c r="M4936" i="20" s="1"/>
  <c r="N4937" i="20" s="1"/>
  <c r="G4937" i="20" s="1"/>
  <c r="H4932" i="20"/>
  <c r="J4933" i="18"/>
  <c r="K4934" i="18" s="1"/>
  <c r="L4935" i="18" s="1"/>
  <c r="M4936" i="18" s="1"/>
  <c r="N4937" i="18" s="1"/>
  <c r="G4937" i="18" s="1"/>
  <c r="H4932" i="18"/>
  <c r="I4933" i="23" l="1"/>
  <c r="F4932" i="23"/>
  <c r="F4932" i="22"/>
  <c r="I4933" i="22"/>
  <c r="F4932" i="20"/>
  <c r="I4933" i="20"/>
  <c r="F4932" i="18"/>
  <c r="I4933" i="18"/>
  <c r="J4934" i="23" l="1"/>
  <c r="K4935" i="23" s="1"/>
  <c r="L4936" i="23" s="1"/>
  <c r="M4937" i="23" s="1"/>
  <c r="N4938" i="23" s="1"/>
  <c r="G4938" i="23" s="1"/>
  <c r="H4933" i="23"/>
  <c r="J4934" i="22"/>
  <c r="K4935" i="22" s="1"/>
  <c r="L4936" i="22" s="1"/>
  <c r="M4937" i="22" s="1"/>
  <c r="N4938" i="22" s="1"/>
  <c r="G4938" i="22" s="1"/>
  <c r="H4933" i="22"/>
  <c r="J4934" i="20"/>
  <c r="K4935" i="20" s="1"/>
  <c r="L4936" i="20" s="1"/>
  <c r="M4937" i="20" s="1"/>
  <c r="N4938" i="20" s="1"/>
  <c r="G4938" i="20" s="1"/>
  <c r="H4933" i="20"/>
  <c r="H4933" i="18"/>
  <c r="J4934" i="18"/>
  <c r="K4935" i="18" s="1"/>
  <c r="L4936" i="18" s="1"/>
  <c r="M4937" i="18" s="1"/>
  <c r="N4938" i="18" s="1"/>
  <c r="G4938" i="18" s="1"/>
  <c r="I4934" i="23" l="1"/>
  <c r="F4933" i="23"/>
  <c r="F4933" i="22"/>
  <c r="I4934" i="22"/>
  <c r="F4933" i="20"/>
  <c r="I4934" i="20"/>
  <c r="I4934" i="18"/>
  <c r="F4933" i="18"/>
  <c r="J4935" i="23" l="1"/>
  <c r="K4936" i="23" s="1"/>
  <c r="L4937" i="23" s="1"/>
  <c r="M4938" i="23" s="1"/>
  <c r="N4939" i="23" s="1"/>
  <c r="G4939" i="23" s="1"/>
  <c r="H4934" i="23"/>
  <c r="J4935" i="22"/>
  <c r="K4936" i="22" s="1"/>
  <c r="L4937" i="22" s="1"/>
  <c r="M4938" i="22" s="1"/>
  <c r="N4939" i="22" s="1"/>
  <c r="G4939" i="22" s="1"/>
  <c r="H4934" i="22"/>
  <c r="J4935" i="20"/>
  <c r="K4936" i="20" s="1"/>
  <c r="L4937" i="20" s="1"/>
  <c r="M4938" i="20" s="1"/>
  <c r="N4939" i="20" s="1"/>
  <c r="G4939" i="20" s="1"/>
  <c r="H4934" i="20"/>
  <c r="J4935" i="18"/>
  <c r="K4936" i="18" s="1"/>
  <c r="L4937" i="18" s="1"/>
  <c r="M4938" i="18" s="1"/>
  <c r="N4939" i="18" s="1"/>
  <c r="G4939" i="18" s="1"/>
  <c r="H4934" i="18"/>
  <c r="I4935" i="23" l="1"/>
  <c r="F4934" i="23"/>
  <c r="I4935" i="22"/>
  <c r="F4934" i="22"/>
  <c r="I4935" i="20"/>
  <c r="F4934" i="20"/>
  <c r="F4934" i="18"/>
  <c r="I4935" i="18"/>
  <c r="H4935" i="23" l="1"/>
  <c r="J4936" i="23"/>
  <c r="K4937" i="23" s="1"/>
  <c r="L4938" i="23" s="1"/>
  <c r="M4939" i="23" s="1"/>
  <c r="N4940" i="23" s="1"/>
  <c r="G4940" i="23" s="1"/>
  <c r="J4936" i="22"/>
  <c r="K4937" i="22" s="1"/>
  <c r="L4938" i="22" s="1"/>
  <c r="M4939" i="22" s="1"/>
  <c r="N4940" i="22" s="1"/>
  <c r="G4940" i="22" s="1"/>
  <c r="H4935" i="22"/>
  <c r="J4936" i="20"/>
  <c r="K4937" i="20" s="1"/>
  <c r="L4938" i="20" s="1"/>
  <c r="M4939" i="20" s="1"/>
  <c r="N4940" i="20" s="1"/>
  <c r="G4940" i="20" s="1"/>
  <c r="H4935" i="20"/>
  <c r="H4935" i="18"/>
  <c r="J4936" i="18"/>
  <c r="K4937" i="18" s="1"/>
  <c r="L4938" i="18" s="1"/>
  <c r="M4939" i="18" s="1"/>
  <c r="N4940" i="18" s="1"/>
  <c r="G4940" i="18" s="1"/>
  <c r="I4936" i="23" l="1"/>
  <c r="F4935" i="23"/>
  <c r="I4936" i="22"/>
  <c r="F4935" i="22"/>
  <c r="I4936" i="20"/>
  <c r="F4935" i="20"/>
  <c r="I4936" i="18"/>
  <c r="F4935" i="18"/>
  <c r="H4936" i="23" l="1"/>
  <c r="J4937" i="23"/>
  <c r="K4938" i="23" s="1"/>
  <c r="L4939" i="23" s="1"/>
  <c r="M4940" i="23" s="1"/>
  <c r="N4941" i="23" s="1"/>
  <c r="G4941" i="23" s="1"/>
  <c r="J4937" i="22"/>
  <c r="K4938" i="22" s="1"/>
  <c r="L4939" i="22" s="1"/>
  <c r="M4940" i="22" s="1"/>
  <c r="N4941" i="22" s="1"/>
  <c r="G4941" i="22" s="1"/>
  <c r="H4936" i="22"/>
  <c r="J4937" i="20"/>
  <c r="K4938" i="20" s="1"/>
  <c r="L4939" i="20" s="1"/>
  <c r="M4940" i="20" s="1"/>
  <c r="N4941" i="20" s="1"/>
  <c r="G4941" i="20" s="1"/>
  <c r="H4936" i="20"/>
  <c r="J4937" i="18"/>
  <c r="K4938" i="18" s="1"/>
  <c r="L4939" i="18" s="1"/>
  <c r="M4940" i="18" s="1"/>
  <c r="N4941" i="18" s="1"/>
  <c r="G4941" i="18" s="1"/>
  <c r="H4936" i="18"/>
  <c r="F4936" i="23" l="1"/>
  <c r="I4937" i="23"/>
  <c r="I4937" i="22"/>
  <c r="F4936" i="22"/>
  <c r="I4937" i="20"/>
  <c r="F4936" i="20"/>
  <c r="I4937" i="18"/>
  <c r="F4936" i="18"/>
  <c r="H4937" i="23" l="1"/>
  <c r="J4938" i="23"/>
  <c r="K4939" i="23" s="1"/>
  <c r="L4940" i="23" s="1"/>
  <c r="M4941" i="23" s="1"/>
  <c r="N4942" i="23" s="1"/>
  <c r="G4942" i="23" s="1"/>
  <c r="H4937" i="22"/>
  <c r="J4938" i="22"/>
  <c r="K4939" i="22" s="1"/>
  <c r="L4940" i="22" s="1"/>
  <c r="M4941" i="22" s="1"/>
  <c r="N4942" i="22" s="1"/>
  <c r="G4942" i="22" s="1"/>
  <c r="H4937" i="20"/>
  <c r="J4938" i="20"/>
  <c r="K4939" i="20" s="1"/>
  <c r="L4940" i="20" s="1"/>
  <c r="M4941" i="20" s="1"/>
  <c r="N4942" i="20" s="1"/>
  <c r="G4942" i="20" s="1"/>
  <c r="H4937" i="18"/>
  <c r="J4938" i="18"/>
  <c r="K4939" i="18" s="1"/>
  <c r="L4940" i="18" s="1"/>
  <c r="M4941" i="18" s="1"/>
  <c r="N4942" i="18" s="1"/>
  <c r="G4942" i="18" s="1"/>
  <c r="I4938" i="23" l="1"/>
  <c r="F4937" i="23"/>
  <c r="I4938" i="22"/>
  <c r="F4937" i="22"/>
  <c r="I4938" i="20"/>
  <c r="F4937" i="20"/>
  <c r="F4937" i="18"/>
  <c r="I4938" i="18"/>
  <c r="H4938" i="23" l="1"/>
  <c r="J4939" i="23"/>
  <c r="K4940" i="23" s="1"/>
  <c r="L4941" i="23" s="1"/>
  <c r="M4942" i="23" s="1"/>
  <c r="N4943" i="23" s="1"/>
  <c r="G4943" i="23" s="1"/>
  <c r="H4938" i="22"/>
  <c r="J4939" i="22"/>
  <c r="K4940" i="22" s="1"/>
  <c r="L4941" i="22" s="1"/>
  <c r="M4942" i="22" s="1"/>
  <c r="N4943" i="22" s="1"/>
  <c r="G4943" i="22" s="1"/>
  <c r="H4938" i="20"/>
  <c r="J4939" i="20"/>
  <c r="K4940" i="20" s="1"/>
  <c r="L4941" i="20" s="1"/>
  <c r="M4942" i="20" s="1"/>
  <c r="N4943" i="20" s="1"/>
  <c r="G4943" i="20" s="1"/>
  <c r="H4938" i="18"/>
  <c r="J4939" i="18"/>
  <c r="K4940" i="18" s="1"/>
  <c r="L4941" i="18" s="1"/>
  <c r="M4942" i="18" s="1"/>
  <c r="N4943" i="18" s="1"/>
  <c r="G4943" i="18" s="1"/>
  <c r="I4939" i="23" l="1"/>
  <c r="F4938" i="23"/>
  <c r="F4938" i="22"/>
  <c r="I4939" i="22"/>
  <c r="F4938" i="20"/>
  <c r="I4939" i="20"/>
  <c r="I4939" i="18"/>
  <c r="F4938" i="18"/>
  <c r="H4939" i="23" l="1"/>
  <c r="J4940" i="23"/>
  <c r="K4941" i="23" s="1"/>
  <c r="L4942" i="23" s="1"/>
  <c r="M4943" i="23" s="1"/>
  <c r="N4944" i="23" s="1"/>
  <c r="G4944" i="23" s="1"/>
  <c r="H4939" i="22"/>
  <c r="J4940" i="22"/>
  <c r="K4941" i="22" s="1"/>
  <c r="L4942" i="22" s="1"/>
  <c r="M4943" i="22" s="1"/>
  <c r="N4944" i="22" s="1"/>
  <c r="G4944" i="22" s="1"/>
  <c r="H4939" i="20"/>
  <c r="J4940" i="20"/>
  <c r="K4941" i="20" s="1"/>
  <c r="L4942" i="20" s="1"/>
  <c r="M4943" i="20" s="1"/>
  <c r="N4944" i="20" s="1"/>
  <c r="G4944" i="20" s="1"/>
  <c r="H4939" i="18"/>
  <c r="J4940" i="18"/>
  <c r="K4941" i="18" s="1"/>
  <c r="L4942" i="18" s="1"/>
  <c r="M4943" i="18" s="1"/>
  <c r="N4944" i="18" s="1"/>
  <c r="G4944" i="18" s="1"/>
  <c r="I4940" i="23" l="1"/>
  <c r="F4939" i="23"/>
  <c r="F4939" i="22"/>
  <c r="I4940" i="22"/>
  <c r="F4939" i="20"/>
  <c r="I4940" i="20"/>
  <c r="F4939" i="18"/>
  <c r="I4940" i="18"/>
  <c r="H4940" i="23" l="1"/>
  <c r="J4941" i="23"/>
  <c r="K4942" i="23" s="1"/>
  <c r="L4943" i="23" s="1"/>
  <c r="M4944" i="23" s="1"/>
  <c r="N4945" i="23" s="1"/>
  <c r="G4945" i="23" s="1"/>
  <c r="J4941" i="22"/>
  <c r="K4942" i="22" s="1"/>
  <c r="L4943" i="22" s="1"/>
  <c r="M4944" i="22" s="1"/>
  <c r="N4945" i="22" s="1"/>
  <c r="G4945" i="22" s="1"/>
  <c r="H4940" i="22"/>
  <c r="J4941" i="20"/>
  <c r="K4942" i="20" s="1"/>
  <c r="L4943" i="20" s="1"/>
  <c r="M4944" i="20" s="1"/>
  <c r="N4945" i="20" s="1"/>
  <c r="G4945" i="20" s="1"/>
  <c r="H4940" i="20"/>
  <c r="J4941" i="18"/>
  <c r="K4942" i="18" s="1"/>
  <c r="L4943" i="18" s="1"/>
  <c r="M4944" i="18" s="1"/>
  <c r="N4945" i="18" s="1"/>
  <c r="G4945" i="18" s="1"/>
  <c r="H4940" i="18"/>
  <c r="I4941" i="23" l="1"/>
  <c r="F4940" i="23"/>
  <c r="F4940" i="22"/>
  <c r="I4941" i="22"/>
  <c r="F4940" i="20"/>
  <c r="I4941" i="20"/>
  <c r="F4940" i="18"/>
  <c r="I4941" i="18"/>
  <c r="J4942" i="23" l="1"/>
  <c r="K4943" i="23" s="1"/>
  <c r="L4944" i="23" s="1"/>
  <c r="M4945" i="23" s="1"/>
  <c r="N4946" i="23" s="1"/>
  <c r="G4946" i="23" s="1"/>
  <c r="H4941" i="23"/>
  <c r="J4942" i="22"/>
  <c r="K4943" i="22" s="1"/>
  <c r="L4944" i="22" s="1"/>
  <c r="M4945" i="22" s="1"/>
  <c r="N4946" i="22" s="1"/>
  <c r="G4946" i="22" s="1"/>
  <c r="H4941" i="22"/>
  <c r="J4942" i="20"/>
  <c r="K4943" i="20" s="1"/>
  <c r="L4944" i="20" s="1"/>
  <c r="M4945" i="20" s="1"/>
  <c r="N4946" i="20" s="1"/>
  <c r="G4946" i="20" s="1"/>
  <c r="H4941" i="20"/>
  <c r="H4941" i="18"/>
  <c r="J4942" i="18"/>
  <c r="K4943" i="18" s="1"/>
  <c r="L4944" i="18" s="1"/>
  <c r="M4945" i="18" s="1"/>
  <c r="N4946" i="18" s="1"/>
  <c r="G4946" i="18" s="1"/>
  <c r="I4942" i="23" l="1"/>
  <c r="F4941" i="23"/>
  <c r="F4941" i="22"/>
  <c r="I4942" i="22"/>
  <c r="F4941" i="20"/>
  <c r="I4942" i="20"/>
  <c r="I4942" i="18"/>
  <c r="F4941" i="18"/>
  <c r="J4943" i="23" l="1"/>
  <c r="K4944" i="23" s="1"/>
  <c r="L4945" i="23" s="1"/>
  <c r="M4946" i="23" s="1"/>
  <c r="N4947" i="23" s="1"/>
  <c r="G4947" i="23" s="1"/>
  <c r="H4942" i="23"/>
  <c r="J4943" i="22"/>
  <c r="K4944" i="22" s="1"/>
  <c r="L4945" i="22" s="1"/>
  <c r="M4946" i="22" s="1"/>
  <c r="N4947" i="22" s="1"/>
  <c r="G4947" i="22" s="1"/>
  <c r="H4942" i="22"/>
  <c r="J4943" i="20"/>
  <c r="K4944" i="20" s="1"/>
  <c r="L4945" i="20" s="1"/>
  <c r="M4946" i="20" s="1"/>
  <c r="N4947" i="20" s="1"/>
  <c r="G4947" i="20" s="1"/>
  <c r="H4942" i="20"/>
  <c r="J4943" i="18"/>
  <c r="K4944" i="18" s="1"/>
  <c r="L4945" i="18" s="1"/>
  <c r="M4946" i="18" s="1"/>
  <c r="N4947" i="18" s="1"/>
  <c r="G4947" i="18" s="1"/>
  <c r="H4942" i="18"/>
  <c r="I4943" i="23" l="1"/>
  <c r="F4942" i="23"/>
  <c r="I4943" i="22"/>
  <c r="F4942" i="22"/>
  <c r="I4943" i="20"/>
  <c r="F4942" i="20"/>
  <c r="F4942" i="18"/>
  <c r="I4943" i="18"/>
  <c r="H4943" i="23" l="1"/>
  <c r="J4944" i="23"/>
  <c r="K4945" i="23" s="1"/>
  <c r="L4946" i="23" s="1"/>
  <c r="M4947" i="23" s="1"/>
  <c r="N4948" i="23" s="1"/>
  <c r="G4948" i="23" s="1"/>
  <c r="J4944" i="22"/>
  <c r="K4945" i="22" s="1"/>
  <c r="L4946" i="22" s="1"/>
  <c r="M4947" i="22" s="1"/>
  <c r="N4948" i="22" s="1"/>
  <c r="G4948" i="22" s="1"/>
  <c r="H4943" i="22"/>
  <c r="J4944" i="20"/>
  <c r="K4945" i="20" s="1"/>
  <c r="L4946" i="20" s="1"/>
  <c r="M4947" i="20" s="1"/>
  <c r="N4948" i="20" s="1"/>
  <c r="G4948" i="20" s="1"/>
  <c r="H4943" i="20"/>
  <c r="H4943" i="18"/>
  <c r="J4944" i="18"/>
  <c r="K4945" i="18" s="1"/>
  <c r="L4946" i="18" s="1"/>
  <c r="M4947" i="18" s="1"/>
  <c r="N4948" i="18" s="1"/>
  <c r="G4948" i="18" s="1"/>
  <c r="I4944" i="23" l="1"/>
  <c r="F4943" i="23"/>
  <c r="I4944" i="22"/>
  <c r="F4943" i="22"/>
  <c r="I4944" i="20"/>
  <c r="F4943" i="20"/>
  <c r="I4944" i="18"/>
  <c r="F4943" i="18"/>
  <c r="H4944" i="23" l="1"/>
  <c r="J4945" i="23"/>
  <c r="K4946" i="23" s="1"/>
  <c r="L4947" i="23" s="1"/>
  <c r="M4948" i="23" s="1"/>
  <c r="N4949" i="23" s="1"/>
  <c r="G4949" i="23" s="1"/>
  <c r="J4945" i="22"/>
  <c r="K4946" i="22" s="1"/>
  <c r="L4947" i="22" s="1"/>
  <c r="M4948" i="22" s="1"/>
  <c r="N4949" i="22" s="1"/>
  <c r="G4949" i="22" s="1"/>
  <c r="H4944" i="22"/>
  <c r="J4945" i="20"/>
  <c r="K4946" i="20" s="1"/>
  <c r="L4947" i="20" s="1"/>
  <c r="M4948" i="20" s="1"/>
  <c r="N4949" i="20" s="1"/>
  <c r="G4949" i="20" s="1"/>
  <c r="H4944" i="20"/>
  <c r="J4945" i="18"/>
  <c r="K4946" i="18" s="1"/>
  <c r="L4947" i="18" s="1"/>
  <c r="M4948" i="18" s="1"/>
  <c r="N4949" i="18" s="1"/>
  <c r="G4949" i="18" s="1"/>
  <c r="H4944" i="18"/>
  <c r="F4944" i="23" l="1"/>
  <c r="I4945" i="23"/>
  <c r="I4945" i="22"/>
  <c r="F4944" i="22"/>
  <c r="I4945" i="20"/>
  <c r="F4944" i="20"/>
  <c r="I4945" i="18"/>
  <c r="F4944" i="18"/>
  <c r="H4945" i="23" l="1"/>
  <c r="J4946" i="23"/>
  <c r="K4947" i="23" s="1"/>
  <c r="L4948" i="23" s="1"/>
  <c r="M4949" i="23" s="1"/>
  <c r="N4950" i="23" s="1"/>
  <c r="G4950" i="23" s="1"/>
  <c r="H4945" i="22"/>
  <c r="J4946" i="22"/>
  <c r="K4947" i="22" s="1"/>
  <c r="L4948" i="22" s="1"/>
  <c r="M4949" i="22" s="1"/>
  <c r="N4950" i="22" s="1"/>
  <c r="G4950" i="22" s="1"/>
  <c r="H4945" i="20"/>
  <c r="J4946" i="20"/>
  <c r="K4947" i="20" s="1"/>
  <c r="L4948" i="20" s="1"/>
  <c r="M4949" i="20" s="1"/>
  <c r="N4950" i="20" s="1"/>
  <c r="G4950" i="20" s="1"/>
  <c r="H4945" i="18"/>
  <c r="J4946" i="18"/>
  <c r="K4947" i="18" s="1"/>
  <c r="L4948" i="18" s="1"/>
  <c r="M4949" i="18" s="1"/>
  <c r="N4950" i="18" s="1"/>
  <c r="G4950" i="18" s="1"/>
  <c r="I4946" i="23" l="1"/>
  <c r="F4945" i="23"/>
  <c r="I4946" i="22"/>
  <c r="F4945" i="22"/>
  <c r="I4946" i="20"/>
  <c r="F4945" i="20"/>
  <c r="F4945" i="18"/>
  <c r="I4946" i="18"/>
  <c r="H4946" i="23" l="1"/>
  <c r="J4947" i="23"/>
  <c r="K4948" i="23" s="1"/>
  <c r="L4949" i="23" s="1"/>
  <c r="M4950" i="23" s="1"/>
  <c r="N4951" i="23" s="1"/>
  <c r="G4951" i="23" s="1"/>
  <c r="H4946" i="22"/>
  <c r="J4947" i="22"/>
  <c r="K4948" i="22" s="1"/>
  <c r="L4949" i="22" s="1"/>
  <c r="M4950" i="22" s="1"/>
  <c r="N4951" i="22" s="1"/>
  <c r="G4951" i="22" s="1"/>
  <c r="H4946" i="20"/>
  <c r="J4947" i="20"/>
  <c r="K4948" i="20" s="1"/>
  <c r="L4949" i="20" s="1"/>
  <c r="M4950" i="20" s="1"/>
  <c r="N4951" i="20" s="1"/>
  <c r="G4951" i="20" s="1"/>
  <c r="H4946" i="18"/>
  <c r="J4947" i="18"/>
  <c r="K4948" i="18" s="1"/>
  <c r="L4949" i="18" s="1"/>
  <c r="M4950" i="18" s="1"/>
  <c r="N4951" i="18" s="1"/>
  <c r="G4951" i="18" s="1"/>
  <c r="I4947" i="23" l="1"/>
  <c r="F4946" i="23"/>
  <c r="F4946" i="22"/>
  <c r="I4947" i="22"/>
  <c r="F4946" i="20"/>
  <c r="I4947" i="20"/>
  <c r="I4947" i="18"/>
  <c r="F4946" i="18"/>
  <c r="H4947" i="23" l="1"/>
  <c r="J4948" i="23"/>
  <c r="K4949" i="23" s="1"/>
  <c r="L4950" i="23" s="1"/>
  <c r="M4951" i="23" s="1"/>
  <c r="N4952" i="23" s="1"/>
  <c r="G4952" i="23" s="1"/>
  <c r="H4947" i="22"/>
  <c r="J4948" i="22"/>
  <c r="K4949" i="22" s="1"/>
  <c r="L4950" i="22" s="1"/>
  <c r="M4951" i="22" s="1"/>
  <c r="N4952" i="22" s="1"/>
  <c r="G4952" i="22" s="1"/>
  <c r="H4947" i="20"/>
  <c r="J4948" i="20"/>
  <c r="K4949" i="20" s="1"/>
  <c r="L4950" i="20" s="1"/>
  <c r="M4951" i="20" s="1"/>
  <c r="N4952" i="20" s="1"/>
  <c r="G4952" i="20" s="1"/>
  <c r="H4947" i="18"/>
  <c r="J4948" i="18"/>
  <c r="K4949" i="18" s="1"/>
  <c r="L4950" i="18" s="1"/>
  <c r="M4951" i="18" s="1"/>
  <c r="N4952" i="18" s="1"/>
  <c r="G4952" i="18" s="1"/>
  <c r="I4948" i="23" l="1"/>
  <c r="F4947" i="23"/>
  <c r="F4947" i="22"/>
  <c r="I4948" i="22"/>
  <c r="F4947" i="20"/>
  <c r="I4948" i="20"/>
  <c r="F4947" i="18"/>
  <c r="I4948" i="18"/>
  <c r="H4948" i="23" l="1"/>
  <c r="J4949" i="23"/>
  <c r="K4950" i="23" s="1"/>
  <c r="L4951" i="23" s="1"/>
  <c r="M4952" i="23" s="1"/>
  <c r="N4953" i="23" s="1"/>
  <c r="G4953" i="23" s="1"/>
  <c r="J4949" i="22"/>
  <c r="K4950" i="22" s="1"/>
  <c r="L4951" i="22" s="1"/>
  <c r="M4952" i="22" s="1"/>
  <c r="N4953" i="22" s="1"/>
  <c r="G4953" i="22" s="1"/>
  <c r="H4948" i="22"/>
  <c r="J4949" i="20"/>
  <c r="K4950" i="20" s="1"/>
  <c r="L4951" i="20" s="1"/>
  <c r="M4952" i="20" s="1"/>
  <c r="N4953" i="20" s="1"/>
  <c r="G4953" i="20" s="1"/>
  <c r="H4948" i="20"/>
  <c r="H4948" i="18"/>
  <c r="J4949" i="18"/>
  <c r="K4950" i="18" s="1"/>
  <c r="L4951" i="18" s="1"/>
  <c r="M4952" i="18" s="1"/>
  <c r="N4953" i="18" s="1"/>
  <c r="G4953" i="18" s="1"/>
  <c r="I4949" i="23" l="1"/>
  <c r="F4948" i="23"/>
  <c r="F4948" i="22"/>
  <c r="I4949" i="22"/>
  <c r="F4948" i="20"/>
  <c r="I4949" i="20"/>
  <c r="F4948" i="18"/>
  <c r="I4949" i="18"/>
  <c r="J4950" i="23" l="1"/>
  <c r="K4951" i="23" s="1"/>
  <c r="L4952" i="23" s="1"/>
  <c r="M4953" i="23" s="1"/>
  <c r="N4954" i="23" s="1"/>
  <c r="G4954" i="23" s="1"/>
  <c r="H4949" i="23"/>
  <c r="J4950" i="22"/>
  <c r="K4951" i="22" s="1"/>
  <c r="L4952" i="22" s="1"/>
  <c r="M4953" i="22" s="1"/>
  <c r="N4954" i="22" s="1"/>
  <c r="G4954" i="22" s="1"/>
  <c r="H4949" i="22"/>
  <c r="J4950" i="20"/>
  <c r="K4951" i="20" s="1"/>
  <c r="L4952" i="20" s="1"/>
  <c r="M4953" i="20" s="1"/>
  <c r="N4954" i="20" s="1"/>
  <c r="G4954" i="20" s="1"/>
  <c r="H4949" i="20"/>
  <c r="H4949" i="18"/>
  <c r="J4950" i="18"/>
  <c r="K4951" i="18" s="1"/>
  <c r="L4952" i="18" s="1"/>
  <c r="M4953" i="18" s="1"/>
  <c r="N4954" i="18" s="1"/>
  <c r="G4954" i="18" s="1"/>
  <c r="I4950" i="23" l="1"/>
  <c r="F4949" i="23"/>
  <c r="F4949" i="22"/>
  <c r="I4950" i="22"/>
  <c r="F4949" i="20"/>
  <c r="I4950" i="20"/>
  <c r="I4950" i="18"/>
  <c r="F4949" i="18"/>
  <c r="J4951" i="23" l="1"/>
  <c r="K4952" i="23" s="1"/>
  <c r="L4953" i="23" s="1"/>
  <c r="M4954" i="23" s="1"/>
  <c r="N4955" i="23" s="1"/>
  <c r="G4955" i="23" s="1"/>
  <c r="H4950" i="23"/>
  <c r="J4951" i="22"/>
  <c r="K4952" i="22" s="1"/>
  <c r="L4953" i="22" s="1"/>
  <c r="M4954" i="22" s="1"/>
  <c r="N4955" i="22" s="1"/>
  <c r="G4955" i="22" s="1"/>
  <c r="H4950" i="22"/>
  <c r="J4951" i="20"/>
  <c r="K4952" i="20" s="1"/>
  <c r="L4953" i="20" s="1"/>
  <c r="M4954" i="20" s="1"/>
  <c r="N4955" i="20" s="1"/>
  <c r="G4955" i="20" s="1"/>
  <c r="H4950" i="20"/>
  <c r="J4951" i="18"/>
  <c r="K4952" i="18" s="1"/>
  <c r="L4953" i="18" s="1"/>
  <c r="M4954" i="18" s="1"/>
  <c r="N4955" i="18" s="1"/>
  <c r="G4955" i="18" s="1"/>
  <c r="H4950" i="18"/>
  <c r="I4951" i="23" l="1"/>
  <c r="F4950" i="23"/>
  <c r="I4951" i="22"/>
  <c r="F4950" i="22"/>
  <c r="I4951" i="20"/>
  <c r="F4950" i="20"/>
  <c r="F4950" i="18"/>
  <c r="I4951" i="18"/>
  <c r="H4951" i="23" l="1"/>
  <c r="J4952" i="23"/>
  <c r="K4953" i="23" s="1"/>
  <c r="L4954" i="23" s="1"/>
  <c r="M4955" i="23" s="1"/>
  <c r="N4956" i="23" s="1"/>
  <c r="G4956" i="23" s="1"/>
  <c r="J4952" i="22"/>
  <c r="K4953" i="22" s="1"/>
  <c r="L4954" i="22" s="1"/>
  <c r="M4955" i="22" s="1"/>
  <c r="N4956" i="22" s="1"/>
  <c r="G4956" i="22" s="1"/>
  <c r="H4951" i="22"/>
  <c r="J4952" i="20"/>
  <c r="K4953" i="20" s="1"/>
  <c r="L4954" i="20" s="1"/>
  <c r="M4955" i="20" s="1"/>
  <c r="N4956" i="20" s="1"/>
  <c r="G4956" i="20" s="1"/>
  <c r="H4951" i="20"/>
  <c r="J4952" i="18"/>
  <c r="K4953" i="18" s="1"/>
  <c r="L4954" i="18" s="1"/>
  <c r="M4955" i="18" s="1"/>
  <c r="N4956" i="18" s="1"/>
  <c r="G4956" i="18" s="1"/>
  <c r="H4951" i="18"/>
  <c r="I4952" i="23" l="1"/>
  <c r="F4951" i="23"/>
  <c r="I4952" i="22"/>
  <c r="F4951" i="22"/>
  <c r="I4952" i="20"/>
  <c r="F4951" i="20"/>
  <c r="I4952" i="18"/>
  <c r="F4951" i="18"/>
  <c r="J4953" i="23" l="1"/>
  <c r="K4954" i="23" s="1"/>
  <c r="L4955" i="23" s="1"/>
  <c r="M4956" i="23" s="1"/>
  <c r="N4957" i="23" s="1"/>
  <c r="G4957" i="23" s="1"/>
  <c r="H4952" i="23"/>
  <c r="J4953" i="22"/>
  <c r="K4954" i="22" s="1"/>
  <c r="L4955" i="22" s="1"/>
  <c r="M4956" i="22" s="1"/>
  <c r="N4957" i="22" s="1"/>
  <c r="G4957" i="22" s="1"/>
  <c r="H4952" i="22"/>
  <c r="J4953" i="20"/>
  <c r="K4954" i="20" s="1"/>
  <c r="L4955" i="20" s="1"/>
  <c r="M4956" i="20" s="1"/>
  <c r="N4957" i="20" s="1"/>
  <c r="G4957" i="20" s="1"/>
  <c r="H4952" i="20"/>
  <c r="H4952" i="18"/>
  <c r="J4953" i="18"/>
  <c r="K4954" i="18" s="1"/>
  <c r="L4955" i="18" s="1"/>
  <c r="M4956" i="18" s="1"/>
  <c r="N4957" i="18" s="1"/>
  <c r="G4957" i="18" s="1"/>
  <c r="I4953" i="23" l="1"/>
  <c r="F4952" i="23"/>
  <c r="I4953" i="22"/>
  <c r="F4952" i="22"/>
  <c r="I4953" i="20"/>
  <c r="F4952" i="20"/>
  <c r="I4953" i="18"/>
  <c r="F4952" i="18"/>
  <c r="H4953" i="23" l="1"/>
  <c r="J4954" i="23"/>
  <c r="K4955" i="23" s="1"/>
  <c r="L4956" i="23" s="1"/>
  <c r="M4957" i="23" s="1"/>
  <c r="N4958" i="23" s="1"/>
  <c r="G4958" i="23" s="1"/>
  <c r="H4953" i="22"/>
  <c r="J4954" i="22"/>
  <c r="K4955" i="22" s="1"/>
  <c r="L4956" i="22" s="1"/>
  <c r="M4957" i="22" s="1"/>
  <c r="N4958" i="22" s="1"/>
  <c r="G4958" i="22" s="1"/>
  <c r="H4953" i="20"/>
  <c r="J4954" i="20"/>
  <c r="K4955" i="20" s="1"/>
  <c r="L4956" i="20" s="1"/>
  <c r="M4957" i="20" s="1"/>
  <c r="N4958" i="20" s="1"/>
  <c r="G4958" i="20" s="1"/>
  <c r="H4953" i="18"/>
  <c r="J4954" i="18"/>
  <c r="K4955" i="18" s="1"/>
  <c r="L4956" i="18" s="1"/>
  <c r="M4957" i="18" s="1"/>
  <c r="N4958" i="18" s="1"/>
  <c r="G4958" i="18" s="1"/>
  <c r="I4954" i="23" l="1"/>
  <c r="F4953" i="23"/>
  <c r="I4954" i="22"/>
  <c r="F4953" i="22"/>
  <c r="I4954" i="20"/>
  <c r="F4953" i="20"/>
  <c r="I4954" i="18"/>
  <c r="F4953" i="18"/>
  <c r="J4955" i="23" l="1"/>
  <c r="K4956" i="23" s="1"/>
  <c r="L4957" i="23" s="1"/>
  <c r="M4958" i="23" s="1"/>
  <c r="N4959" i="23" s="1"/>
  <c r="G4959" i="23" s="1"/>
  <c r="H4954" i="23"/>
  <c r="H4954" i="22"/>
  <c r="J4955" i="22"/>
  <c r="K4956" i="22" s="1"/>
  <c r="L4957" i="22" s="1"/>
  <c r="M4958" i="22" s="1"/>
  <c r="N4959" i="22" s="1"/>
  <c r="G4959" i="22" s="1"/>
  <c r="H4954" i="20"/>
  <c r="J4955" i="20"/>
  <c r="K4956" i="20" s="1"/>
  <c r="L4957" i="20" s="1"/>
  <c r="M4958" i="20" s="1"/>
  <c r="N4959" i="20" s="1"/>
  <c r="G4959" i="20" s="1"/>
  <c r="H4954" i="18"/>
  <c r="J4955" i="18"/>
  <c r="K4956" i="18" s="1"/>
  <c r="L4957" i="18" s="1"/>
  <c r="M4958" i="18" s="1"/>
  <c r="N4959" i="18" s="1"/>
  <c r="G4959" i="18" s="1"/>
  <c r="I4955" i="23" l="1"/>
  <c r="F4954" i="23"/>
  <c r="F4954" i="22"/>
  <c r="I4955" i="22"/>
  <c r="F4954" i="20"/>
  <c r="I4955" i="20"/>
  <c r="I4955" i="18"/>
  <c r="F4954" i="18"/>
  <c r="H4955" i="23" l="1"/>
  <c r="J4956" i="23"/>
  <c r="K4957" i="23" s="1"/>
  <c r="L4958" i="23" s="1"/>
  <c r="M4959" i="23" s="1"/>
  <c r="N4960" i="23" s="1"/>
  <c r="G4960" i="23" s="1"/>
  <c r="H4955" i="22"/>
  <c r="J4956" i="22"/>
  <c r="K4957" i="22" s="1"/>
  <c r="L4958" i="22" s="1"/>
  <c r="M4959" i="22" s="1"/>
  <c r="N4960" i="22" s="1"/>
  <c r="G4960" i="22" s="1"/>
  <c r="H4955" i="20"/>
  <c r="J4956" i="20"/>
  <c r="K4957" i="20" s="1"/>
  <c r="L4958" i="20" s="1"/>
  <c r="M4959" i="20" s="1"/>
  <c r="N4960" i="20" s="1"/>
  <c r="G4960" i="20" s="1"/>
  <c r="J4956" i="18"/>
  <c r="K4957" i="18" s="1"/>
  <c r="L4958" i="18" s="1"/>
  <c r="M4959" i="18" s="1"/>
  <c r="N4960" i="18" s="1"/>
  <c r="G4960" i="18" s="1"/>
  <c r="H4955" i="18"/>
  <c r="I4956" i="23" l="1"/>
  <c r="F4955" i="23"/>
  <c r="F4955" i="22"/>
  <c r="I4956" i="22"/>
  <c r="F4955" i="20"/>
  <c r="I4956" i="20"/>
  <c r="F4955" i="18"/>
  <c r="I4956" i="18"/>
  <c r="H4956" i="23" l="1"/>
  <c r="J4957" i="23"/>
  <c r="K4958" i="23" s="1"/>
  <c r="L4959" i="23" s="1"/>
  <c r="M4960" i="23" s="1"/>
  <c r="N4961" i="23" s="1"/>
  <c r="G4961" i="23" s="1"/>
  <c r="J4957" i="22"/>
  <c r="K4958" i="22" s="1"/>
  <c r="L4959" i="22" s="1"/>
  <c r="M4960" i="22" s="1"/>
  <c r="N4961" i="22" s="1"/>
  <c r="G4961" i="22" s="1"/>
  <c r="H4956" i="22"/>
  <c r="J4957" i="20"/>
  <c r="K4958" i="20" s="1"/>
  <c r="L4959" i="20" s="1"/>
  <c r="M4960" i="20" s="1"/>
  <c r="N4961" i="20" s="1"/>
  <c r="G4961" i="20" s="1"/>
  <c r="H4956" i="20"/>
  <c r="H4956" i="18"/>
  <c r="J4957" i="18"/>
  <c r="K4958" i="18" s="1"/>
  <c r="L4959" i="18" s="1"/>
  <c r="M4960" i="18" s="1"/>
  <c r="N4961" i="18" s="1"/>
  <c r="G4961" i="18" s="1"/>
  <c r="I4957" i="23" l="1"/>
  <c r="F4956" i="23"/>
  <c r="F4956" i="22"/>
  <c r="I4957" i="22"/>
  <c r="F4956" i="20"/>
  <c r="I4957" i="20"/>
  <c r="F4956" i="18"/>
  <c r="I4957" i="18"/>
  <c r="J4958" i="23" l="1"/>
  <c r="K4959" i="23" s="1"/>
  <c r="L4960" i="23" s="1"/>
  <c r="M4961" i="23" s="1"/>
  <c r="N4962" i="23" s="1"/>
  <c r="G4962" i="23" s="1"/>
  <c r="H4957" i="23"/>
  <c r="J4958" i="22"/>
  <c r="K4959" i="22" s="1"/>
  <c r="L4960" i="22" s="1"/>
  <c r="M4961" i="22" s="1"/>
  <c r="N4962" i="22" s="1"/>
  <c r="G4962" i="22" s="1"/>
  <c r="H4957" i="22"/>
  <c r="J4958" i="20"/>
  <c r="K4959" i="20" s="1"/>
  <c r="L4960" i="20" s="1"/>
  <c r="M4961" i="20" s="1"/>
  <c r="N4962" i="20" s="1"/>
  <c r="G4962" i="20" s="1"/>
  <c r="H4957" i="20"/>
  <c r="H4957" i="18"/>
  <c r="J4958" i="18"/>
  <c r="K4959" i="18" s="1"/>
  <c r="L4960" i="18" s="1"/>
  <c r="M4961" i="18" s="1"/>
  <c r="N4962" i="18" s="1"/>
  <c r="G4962" i="18" s="1"/>
  <c r="I4958" i="23" l="1"/>
  <c r="F4957" i="23"/>
  <c r="F4957" i="22"/>
  <c r="I4958" i="22"/>
  <c r="F4957" i="20"/>
  <c r="I4958" i="20"/>
  <c r="I4958" i="18"/>
  <c r="F4957" i="18"/>
  <c r="J4959" i="23" l="1"/>
  <c r="K4960" i="23" s="1"/>
  <c r="L4961" i="23" s="1"/>
  <c r="M4962" i="23" s="1"/>
  <c r="N4963" i="23" s="1"/>
  <c r="G4963" i="23" s="1"/>
  <c r="H4958" i="23"/>
  <c r="H4958" i="22"/>
  <c r="J4959" i="22"/>
  <c r="K4960" i="22" s="1"/>
  <c r="L4961" i="22" s="1"/>
  <c r="M4962" i="22" s="1"/>
  <c r="N4963" i="22" s="1"/>
  <c r="G4963" i="22" s="1"/>
  <c r="J4959" i="20"/>
  <c r="K4960" i="20" s="1"/>
  <c r="L4961" i="20" s="1"/>
  <c r="M4962" i="20" s="1"/>
  <c r="N4963" i="20" s="1"/>
  <c r="G4963" i="20" s="1"/>
  <c r="H4958" i="20"/>
  <c r="J4959" i="18"/>
  <c r="K4960" i="18" s="1"/>
  <c r="L4961" i="18" s="1"/>
  <c r="M4962" i="18" s="1"/>
  <c r="N4963" i="18" s="1"/>
  <c r="G4963" i="18" s="1"/>
  <c r="H4958" i="18"/>
  <c r="I4959" i="23" l="1"/>
  <c r="F4958" i="23"/>
  <c r="F4958" i="22"/>
  <c r="I4959" i="22"/>
  <c r="I4959" i="20"/>
  <c r="F4958" i="20"/>
  <c r="F4958" i="18"/>
  <c r="I4959" i="18"/>
  <c r="H4959" i="23" l="1"/>
  <c r="J4960" i="23"/>
  <c r="K4961" i="23" s="1"/>
  <c r="L4962" i="23" s="1"/>
  <c r="M4963" i="23" s="1"/>
  <c r="N4964" i="23" s="1"/>
  <c r="G4964" i="23" s="1"/>
  <c r="H4959" i="22"/>
  <c r="J4960" i="22"/>
  <c r="K4961" i="22" s="1"/>
  <c r="L4962" i="22" s="1"/>
  <c r="M4963" i="22" s="1"/>
  <c r="N4964" i="22" s="1"/>
  <c r="G4964" i="22" s="1"/>
  <c r="J4960" i="20"/>
  <c r="K4961" i="20" s="1"/>
  <c r="L4962" i="20" s="1"/>
  <c r="M4963" i="20" s="1"/>
  <c r="N4964" i="20" s="1"/>
  <c r="G4964" i="20" s="1"/>
  <c r="H4959" i="20"/>
  <c r="J4960" i="18"/>
  <c r="K4961" i="18" s="1"/>
  <c r="L4962" i="18" s="1"/>
  <c r="M4963" i="18" s="1"/>
  <c r="N4964" i="18" s="1"/>
  <c r="G4964" i="18" s="1"/>
  <c r="H4959" i="18"/>
  <c r="I4960" i="23" l="1"/>
  <c r="F4959" i="23"/>
  <c r="I4960" i="22"/>
  <c r="F4959" i="22"/>
  <c r="I4960" i="20"/>
  <c r="F4959" i="20"/>
  <c r="F4959" i="18"/>
  <c r="I4960" i="18"/>
  <c r="J4961" i="23" l="1"/>
  <c r="K4962" i="23" s="1"/>
  <c r="L4963" i="23" s="1"/>
  <c r="M4964" i="23" s="1"/>
  <c r="N4965" i="23" s="1"/>
  <c r="G4965" i="23" s="1"/>
  <c r="H4960" i="23"/>
  <c r="J4961" i="22"/>
  <c r="K4962" i="22" s="1"/>
  <c r="L4963" i="22" s="1"/>
  <c r="M4964" i="22" s="1"/>
  <c r="N4965" i="22" s="1"/>
  <c r="G4965" i="22" s="1"/>
  <c r="H4960" i="22"/>
  <c r="J4961" i="20"/>
  <c r="K4962" i="20" s="1"/>
  <c r="L4963" i="20" s="1"/>
  <c r="M4964" i="20" s="1"/>
  <c r="N4965" i="20" s="1"/>
  <c r="G4965" i="20" s="1"/>
  <c r="H4960" i="20"/>
  <c r="H4960" i="18"/>
  <c r="J4961" i="18"/>
  <c r="K4962" i="18" s="1"/>
  <c r="L4963" i="18" s="1"/>
  <c r="M4964" i="18" s="1"/>
  <c r="N4965" i="18" s="1"/>
  <c r="G4965" i="18" s="1"/>
  <c r="I4961" i="23" l="1"/>
  <c r="F4960" i="23"/>
  <c r="F4960" i="22"/>
  <c r="I4961" i="22"/>
  <c r="I4961" i="20"/>
  <c r="F4960" i="20"/>
  <c r="I4961" i="18"/>
  <c r="F4960" i="18"/>
  <c r="H4961" i="23" l="1"/>
  <c r="J4962" i="23"/>
  <c r="K4963" i="23" s="1"/>
  <c r="L4964" i="23" s="1"/>
  <c r="M4965" i="23" s="1"/>
  <c r="N4966" i="23" s="1"/>
  <c r="G4966" i="23" s="1"/>
  <c r="J4962" i="22"/>
  <c r="K4963" i="22" s="1"/>
  <c r="L4964" i="22" s="1"/>
  <c r="M4965" i="22" s="1"/>
  <c r="N4966" i="22" s="1"/>
  <c r="G4966" i="22" s="1"/>
  <c r="H4961" i="22"/>
  <c r="H4961" i="20"/>
  <c r="J4962" i="20"/>
  <c r="K4963" i="20" s="1"/>
  <c r="L4964" i="20" s="1"/>
  <c r="M4965" i="20" s="1"/>
  <c r="N4966" i="20" s="1"/>
  <c r="G4966" i="20" s="1"/>
  <c r="J4962" i="18"/>
  <c r="K4963" i="18" s="1"/>
  <c r="L4964" i="18" s="1"/>
  <c r="M4965" i="18" s="1"/>
  <c r="N4966" i="18" s="1"/>
  <c r="G4966" i="18" s="1"/>
  <c r="H4961" i="18"/>
  <c r="I4962" i="23" l="1"/>
  <c r="F4961" i="23"/>
  <c r="I4962" i="22"/>
  <c r="F4961" i="22"/>
  <c r="I4962" i="20"/>
  <c r="F4961" i="20"/>
  <c r="F4961" i="18"/>
  <c r="I4962" i="18"/>
  <c r="H4962" i="23" l="1"/>
  <c r="J4963" i="23"/>
  <c r="K4964" i="23" s="1"/>
  <c r="L4965" i="23" s="1"/>
  <c r="M4966" i="23" s="1"/>
  <c r="N4967" i="23" s="1"/>
  <c r="G4967" i="23" s="1"/>
  <c r="H4962" i="22"/>
  <c r="J4963" i="22"/>
  <c r="K4964" i="22" s="1"/>
  <c r="L4965" i="22" s="1"/>
  <c r="M4966" i="22" s="1"/>
  <c r="N4967" i="22" s="1"/>
  <c r="G4967" i="22" s="1"/>
  <c r="H4962" i="20"/>
  <c r="J4963" i="20"/>
  <c r="K4964" i="20" s="1"/>
  <c r="L4965" i="20" s="1"/>
  <c r="M4966" i="20" s="1"/>
  <c r="N4967" i="20" s="1"/>
  <c r="G4967" i="20" s="1"/>
  <c r="H4962" i="18"/>
  <c r="J4963" i="18"/>
  <c r="K4964" i="18" s="1"/>
  <c r="L4965" i="18" s="1"/>
  <c r="M4966" i="18" s="1"/>
  <c r="N4967" i="18" s="1"/>
  <c r="G4967" i="18" s="1"/>
  <c r="I4963" i="23" l="1"/>
  <c r="F4962" i="23"/>
  <c r="F4962" i="22"/>
  <c r="I4963" i="22"/>
  <c r="F4962" i="20"/>
  <c r="I4963" i="20"/>
  <c r="I4963" i="18"/>
  <c r="F4962" i="18"/>
  <c r="H4963" i="23" l="1"/>
  <c r="J4964" i="23"/>
  <c r="K4965" i="23" s="1"/>
  <c r="L4966" i="23" s="1"/>
  <c r="M4967" i="23" s="1"/>
  <c r="N4968" i="23" s="1"/>
  <c r="G4968" i="23" s="1"/>
  <c r="H4963" i="22"/>
  <c r="J4964" i="22"/>
  <c r="K4965" i="22" s="1"/>
  <c r="L4966" i="22" s="1"/>
  <c r="M4967" i="22" s="1"/>
  <c r="N4968" i="22" s="1"/>
  <c r="G4968" i="22" s="1"/>
  <c r="H4963" i="20"/>
  <c r="J4964" i="20"/>
  <c r="K4965" i="20" s="1"/>
  <c r="L4966" i="20" s="1"/>
  <c r="M4967" i="20" s="1"/>
  <c r="N4968" i="20" s="1"/>
  <c r="G4968" i="20" s="1"/>
  <c r="H4963" i="18"/>
  <c r="J4964" i="18"/>
  <c r="K4965" i="18" s="1"/>
  <c r="L4966" i="18" s="1"/>
  <c r="M4967" i="18" s="1"/>
  <c r="N4968" i="18" s="1"/>
  <c r="G4968" i="18" s="1"/>
  <c r="I4964" i="23" l="1"/>
  <c r="F4963" i="23"/>
  <c r="F4963" i="22"/>
  <c r="I4964" i="22"/>
  <c r="F4963" i="20"/>
  <c r="I4964" i="20"/>
  <c r="F4963" i="18"/>
  <c r="I4964" i="18"/>
  <c r="H4964" i="23" l="1"/>
  <c r="J4965" i="23"/>
  <c r="K4966" i="23" s="1"/>
  <c r="L4967" i="23" s="1"/>
  <c r="M4968" i="23" s="1"/>
  <c r="N4969" i="23" s="1"/>
  <c r="G4969" i="23" s="1"/>
  <c r="H4964" i="22"/>
  <c r="J4965" i="22"/>
  <c r="K4966" i="22" s="1"/>
  <c r="L4967" i="22" s="1"/>
  <c r="M4968" i="22" s="1"/>
  <c r="N4969" i="22" s="1"/>
  <c r="G4969" i="22" s="1"/>
  <c r="J4965" i="20"/>
  <c r="K4966" i="20" s="1"/>
  <c r="L4967" i="20" s="1"/>
  <c r="M4968" i="20" s="1"/>
  <c r="N4969" i="20" s="1"/>
  <c r="G4969" i="20" s="1"/>
  <c r="H4964" i="20"/>
  <c r="H4964" i="18"/>
  <c r="J4965" i="18"/>
  <c r="K4966" i="18" s="1"/>
  <c r="L4967" i="18" s="1"/>
  <c r="M4968" i="18" s="1"/>
  <c r="N4969" i="18" s="1"/>
  <c r="G4969" i="18" s="1"/>
  <c r="I4965" i="23" l="1"/>
  <c r="F4964" i="23"/>
  <c r="I4965" i="22"/>
  <c r="F4964" i="22"/>
  <c r="F4964" i="20"/>
  <c r="I4965" i="20"/>
  <c r="F4964" i="18"/>
  <c r="I4965" i="18"/>
  <c r="H4965" i="23" l="1"/>
  <c r="J4966" i="23"/>
  <c r="K4967" i="23" s="1"/>
  <c r="L4968" i="23" s="1"/>
  <c r="M4969" i="23" s="1"/>
  <c r="N4970" i="23" s="1"/>
  <c r="G4970" i="23" s="1"/>
  <c r="J4966" i="22"/>
  <c r="K4967" i="22" s="1"/>
  <c r="L4968" i="22" s="1"/>
  <c r="M4969" i="22" s="1"/>
  <c r="N4970" i="22" s="1"/>
  <c r="G4970" i="22" s="1"/>
  <c r="H4965" i="22"/>
  <c r="J4966" i="20"/>
  <c r="K4967" i="20" s="1"/>
  <c r="L4968" i="20" s="1"/>
  <c r="M4969" i="20" s="1"/>
  <c r="N4970" i="20" s="1"/>
  <c r="G4970" i="20" s="1"/>
  <c r="H4965" i="20"/>
  <c r="J4966" i="18"/>
  <c r="K4967" i="18" s="1"/>
  <c r="L4968" i="18" s="1"/>
  <c r="M4969" i="18" s="1"/>
  <c r="N4970" i="18" s="1"/>
  <c r="G4970" i="18" s="1"/>
  <c r="H4965" i="18"/>
  <c r="I4966" i="23" l="1"/>
  <c r="F4965" i="23"/>
  <c r="F4965" i="22"/>
  <c r="I4966" i="22"/>
  <c r="F4965" i="20"/>
  <c r="I4966" i="20"/>
  <c r="I4966" i="18"/>
  <c r="F4965" i="18"/>
  <c r="J4967" i="23" l="1"/>
  <c r="K4968" i="23" s="1"/>
  <c r="L4969" i="23" s="1"/>
  <c r="M4970" i="23" s="1"/>
  <c r="N4971" i="23" s="1"/>
  <c r="G4971" i="23" s="1"/>
  <c r="H4966" i="23"/>
  <c r="J4967" i="22"/>
  <c r="K4968" i="22" s="1"/>
  <c r="L4969" i="22" s="1"/>
  <c r="M4970" i="22" s="1"/>
  <c r="N4971" i="22" s="1"/>
  <c r="G4971" i="22" s="1"/>
  <c r="H4966" i="22"/>
  <c r="J4967" i="20"/>
  <c r="K4968" i="20" s="1"/>
  <c r="L4969" i="20" s="1"/>
  <c r="M4970" i="20" s="1"/>
  <c r="N4971" i="20" s="1"/>
  <c r="G4971" i="20" s="1"/>
  <c r="H4966" i="20"/>
  <c r="J4967" i="18"/>
  <c r="K4968" i="18" s="1"/>
  <c r="L4969" i="18" s="1"/>
  <c r="M4970" i="18" s="1"/>
  <c r="N4971" i="18" s="1"/>
  <c r="G4971" i="18" s="1"/>
  <c r="H4966" i="18"/>
  <c r="I4967" i="23" l="1"/>
  <c r="F4966" i="23"/>
  <c r="I4967" i="22"/>
  <c r="F4966" i="22"/>
  <c r="I4967" i="20"/>
  <c r="F4966" i="20"/>
  <c r="I4967" i="18"/>
  <c r="F4966" i="18"/>
  <c r="H4967" i="23" l="1"/>
  <c r="J4968" i="23"/>
  <c r="K4969" i="23" s="1"/>
  <c r="L4970" i="23" s="1"/>
  <c r="M4971" i="23" s="1"/>
  <c r="N4972" i="23" s="1"/>
  <c r="G4972" i="23" s="1"/>
  <c r="H4967" i="22"/>
  <c r="J4968" i="22"/>
  <c r="K4969" i="22" s="1"/>
  <c r="L4970" i="22" s="1"/>
  <c r="M4971" i="22" s="1"/>
  <c r="N4972" i="22" s="1"/>
  <c r="G4972" i="22" s="1"/>
  <c r="J4968" i="20"/>
  <c r="K4969" i="20" s="1"/>
  <c r="L4970" i="20" s="1"/>
  <c r="M4971" i="20" s="1"/>
  <c r="N4972" i="20" s="1"/>
  <c r="G4972" i="20" s="1"/>
  <c r="H4967" i="20"/>
  <c r="J4968" i="18"/>
  <c r="K4969" i="18" s="1"/>
  <c r="L4970" i="18" s="1"/>
  <c r="M4971" i="18" s="1"/>
  <c r="N4972" i="18" s="1"/>
  <c r="G4972" i="18" s="1"/>
  <c r="H4967" i="18"/>
  <c r="I4968" i="23" l="1"/>
  <c r="F4967" i="23"/>
  <c r="I4968" i="22"/>
  <c r="F4967" i="22"/>
  <c r="I4968" i="20"/>
  <c r="F4967" i="20"/>
  <c r="I4968" i="18"/>
  <c r="F4967" i="18"/>
  <c r="J4969" i="23" l="1"/>
  <c r="K4970" i="23" s="1"/>
  <c r="L4971" i="23" s="1"/>
  <c r="M4972" i="23" s="1"/>
  <c r="N4973" i="23" s="1"/>
  <c r="G4973" i="23" s="1"/>
  <c r="H4968" i="23"/>
  <c r="J4969" i="22"/>
  <c r="K4970" i="22" s="1"/>
  <c r="L4971" i="22" s="1"/>
  <c r="M4972" i="22" s="1"/>
  <c r="N4973" i="22" s="1"/>
  <c r="G4973" i="22" s="1"/>
  <c r="H4968" i="22"/>
  <c r="J4969" i="20"/>
  <c r="K4970" i="20" s="1"/>
  <c r="L4971" i="20" s="1"/>
  <c r="M4972" i="20" s="1"/>
  <c r="N4973" i="20" s="1"/>
  <c r="G4973" i="20" s="1"/>
  <c r="H4968" i="20"/>
  <c r="J4969" i="18"/>
  <c r="K4970" i="18" s="1"/>
  <c r="L4971" i="18" s="1"/>
  <c r="M4972" i="18" s="1"/>
  <c r="N4973" i="18" s="1"/>
  <c r="G4973" i="18" s="1"/>
  <c r="H4968" i="18"/>
  <c r="F4968" i="23" l="1"/>
  <c r="I4969" i="23"/>
  <c r="F4968" i="22"/>
  <c r="I4969" i="22"/>
  <c r="I4969" i="20"/>
  <c r="F4968" i="20"/>
  <c r="I4969" i="18"/>
  <c r="F4968" i="18"/>
  <c r="H4969" i="23" l="1"/>
  <c r="J4970" i="23"/>
  <c r="K4971" i="23" s="1"/>
  <c r="L4972" i="23" s="1"/>
  <c r="M4973" i="23" s="1"/>
  <c r="N4974" i="23" s="1"/>
  <c r="G4974" i="23" s="1"/>
  <c r="H4969" i="22"/>
  <c r="J4970" i="22"/>
  <c r="K4971" i="22" s="1"/>
  <c r="L4972" i="22" s="1"/>
  <c r="M4973" i="22" s="1"/>
  <c r="N4974" i="22" s="1"/>
  <c r="G4974" i="22" s="1"/>
  <c r="H4969" i="20"/>
  <c r="J4970" i="20"/>
  <c r="K4971" i="20" s="1"/>
  <c r="L4972" i="20" s="1"/>
  <c r="M4973" i="20" s="1"/>
  <c r="N4974" i="20" s="1"/>
  <c r="G4974" i="20" s="1"/>
  <c r="J4970" i="18"/>
  <c r="K4971" i="18" s="1"/>
  <c r="L4972" i="18" s="1"/>
  <c r="M4973" i="18" s="1"/>
  <c r="N4974" i="18" s="1"/>
  <c r="G4974" i="18" s="1"/>
  <c r="H4969" i="18"/>
  <c r="I4970" i="23" l="1"/>
  <c r="F4969" i="23"/>
  <c r="I4970" i="22"/>
  <c r="F4969" i="22"/>
  <c r="I4970" i="20"/>
  <c r="F4969" i="20"/>
  <c r="F4969" i="18"/>
  <c r="I4970" i="18"/>
  <c r="H4970" i="23" l="1"/>
  <c r="J4971" i="23"/>
  <c r="K4972" i="23" s="1"/>
  <c r="L4973" i="23" s="1"/>
  <c r="M4974" i="23" s="1"/>
  <c r="N4975" i="23" s="1"/>
  <c r="G4975" i="23" s="1"/>
  <c r="J4971" i="22"/>
  <c r="K4972" i="22" s="1"/>
  <c r="L4973" i="22" s="1"/>
  <c r="M4974" i="22" s="1"/>
  <c r="N4975" i="22" s="1"/>
  <c r="G4975" i="22" s="1"/>
  <c r="H4970" i="22"/>
  <c r="H4970" i="20"/>
  <c r="J4971" i="20"/>
  <c r="K4972" i="20" s="1"/>
  <c r="L4973" i="20" s="1"/>
  <c r="M4974" i="20" s="1"/>
  <c r="N4975" i="20" s="1"/>
  <c r="G4975" i="20" s="1"/>
  <c r="H4970" i="18"/>
  <c r="J4971" i="18"/>
  <c r="K4972" i="18" s="1"/>
  <c r="L4973" i="18" s="1"/>
  <c r="M4974" i="18" s="1"/>
  <c r="N4975" i="18" s="1"/>
  <c r="G4975" i="18" s="1"/>
  <c r="F4970" i="23" l="1"/>
  <c r="I4971" i="23"/>
  <c r="F4970" i="22"/>
  <c r="I4971" i="22"/>
  <c r="F4970" i="20"/>
  <c r="I4971" i="20"/>
  <c r="I4971" i="18"/>
  <c r="F4970" i="18"/>
  <c r="H4971" i="23" l="1"/>
  <c r="J4972" i="23"/>
  <c r="K4973" i="23" s="1"/>
  <c r="L4974" i="23" s="1"/>
  <c r="M4975" i="23" s="1"/>
  <c r="N4976" i="23" s="1"/>
  <c r="G4976" i="23" s="1"/>
  <c r="H4971" i="22"/>
  <c r="J4972" i="22"/>
  <c r="K4973" i="22" s="1"/>
  <c r="L4974" i="22" s="1"/>
  <c r="M4975" i="22" s="1"/>
  <c r="N4976" i="22" s="1"/>
  <c r="G4976" i="22" s="1"/>
  <c r="H4971" i="20"/>
  <c r="J4972" i="20"/>
  <c r="K4973" i="20" s="1"/>
  <c r="L4974" i="20" s="1"/>
  <c r="M4975" i="20" s="1"/>
  <c r="N4976" i="20" s="1"/>
  <c r="G4976" i="20" s="1"/>
  <c r="J4972" i="18"/>
  <c r="K4973" i="18" s="1"/>
  <c r="L4974" i="18" s="1"/>
  <c r="M4975" i="18" s="1"/>
  <c r="N4976" i="18" s="1"/>
  <c r="G4976" i="18" s="1"/>
  <c r="H4971" i="18"/>
  <c r="I4972" i="23" l="1"/>
  <c r="F4971" i="23"/>
  <c r="F4971" i="22"/>
  <c r="I4972" i="22"/>
  <c r="F4971" i="20"/>
  <c r="I4972" i="20"/>
  <c r="I4972" i="18"/>
  <c r="F4971" i="18"/>
  <c r="H4972" i="23" l="1"/>
  <c r="J4973" i="23"/>
  <c r="K4974" i="23" s="1"/>
  <c r="L4975" i="23" s="1"/>
  <c r="M4976" i="23" s="1"/>
  <c r="N4977" i="23" s="1"/>
  <c r="G4977" i="23" s="1"/>
  <c r="J4973" i="22"/>
  <c r="K4974" i="22" s="1"/>
  <c r="L4975" i="22" s="1"/>
  <c r="M4976" i="22" s="1"/>
  <c r="N4977" i="22" s="1"/>
  <c r="G4977" i="22" s="1"/>
  <c r="H4972" i="22"/>
  <c r="J4973" i="20"/>
  <c r="K4974" i="20" s="1"/>
  <c r="L4975" i="20" s="1"/>
  <c r="M4976" i="20" s="1"/>
  <c r="N4977" i="20" s="1"/>
  <c r="G4977" i="20" s="1"/>
  <c r="H4972" i="20"/>
  <c r="H4972" i="18"/>
  <c r="J4973" i="18"/>
  <c r="K4974" i="18" s="1"/>
  <c r="L4975" i="18" s="1"/>
  <c r="M4976" i="18" s="1"/>
  <c r="N4977" i="18" s="1"/>
  <c r="G4977" i="18" s="1"/>
  <c r="I4973" i="23" l="1"/>
  <c r="F4972" i="23"/>
  <c r="I4973" i="22"/>
  <c r="F4972" i="22"/>
  <c r="F4972" i="20"/>
  <c r="I4973" i="20"/>
  <c r="I4973" i="18"/>
  <c r="F4972" i="18"/>
  <c r="H4973" i="23" l="1"/>
  <c r="J4974" i="23"/>
  <c r="K4975" i="23" s="1"/>
  <c r="L4976" i="23" s="1"/>
  <c r="M4977" i="23" s="1"/>
  <c r="N4978" i="23" s="1"/>
  <c r="G4978" i="23" s="1"/>
  <c r="J4974" i="22"/>
  <c r="K4975" i="22" s="1"/>
  <c r="L4976" i="22" s="1"/>
  <c r="M4977" i="22" s="1"/>
  <c r="N4978" i="22" s="1"/>
  <c r="G4978" i="22" s="1"/>
  <c r="H4973" i="22"/>
  <c r="J4974" i="20"/>
  <c r="K4975" i="20" s="1"/>
  <c r="L4976" i="20" s="1"/>
  <c r="M4977" i="20" s="1"/>
  <c r="N4978" i="20" s="1"/>
  <c r="G4978" i="20" s="1"/>
  <c r="H4973" i="20"/>
  <c r="H4973" i="18"/>
  <c r="J4974" i="18"/>
  <c r="K4975" i="18" s="1"/>
  <c r="L4976" i="18" s="1"/>
  <c r="M4977" i="18" s="1"/>
  <c r="N4978" i="18" s="1"/>
  <c r="G4978" i="18" s="1"/>
  <c r="I4974" i="23" l="1"/>
  <c r="F4973" i="23"/>
  <c r="F4973" i="22"/>
  <c r="I4974" i="22"/>
  <c r="F4973" i="20"/>
  <c r="I4974" i="20"/>
  <c r="I4974" i="18"/>
  <c r="F4973" i="18"/>
  <c r="J4975" i="23" l="1"/>
  <c r="K4976" i="23" s="1"/>
  <c r="L4977" i="23" s="1"/>
  <c r="M4978" i="23" s="1"/>
  <c r="N4979" i="23" s="1"/>
  <c r="G4979" i="23" s="1"/>
  <c r="H4974" i="23"/>
  <c r="J4975" i="22"/>
  <c r="K4976" i="22" s="1"/>
  <c r="L4977" i="22" s="1"/>
  <c r="M4978" i="22" s="1"/>
  <c r="N4979" i="22" s="1"/>
  <c r="G4979" i="22" s="1"/>
  <c r="H4974" i="22"/>
  <c r="J4975" i="20"/>
  <c r="K4976" i="20" s="1"/>
  <c r="L4977" i="20" s="1"/>
  <c r="M4978" i="20" s="1"/>
  <c r="N4979" i="20" s="1"/>
  <c r="G4979" i="20" s="1"/>
  <c r="H4974" i="20"/>
  <c r="H4974" i="18"/>
  <c r="J4975" i="18"/>
  <c r="K4976" i="18" s="1"/>
  <c r="L4977" i="18" s="1"/>
  <c r="M4978" i="18" s="1"/>
  <c r="N4979" i="18" s="1"/>
  <c r="G4979" i="18" s="1"/>
  <c r="I4975" i="23" l="1"/>
  <c r="F4974" i="23"/>
  <c r="I4975" i="22"/>
  <c r="F4974" i="22"/>
  <c r="I4975" i="20"/>
  <c r="F4974" i="20"/>
  <c r="F4974" i="18"/>
  <c r="I4975" i="18"/>
  <c r="H4975" i="23" l="1"/>
  <c r="J4976" i="23"/>
  <c r="K4977" i="23" s="1"/>
  <c r="L4978" i="23" s="1"/>
  <c r="M4979" i="23" s="1"/>
  <c r="N4980" i="23" s="1"/>
  <c r="G4980" i="23" s="1"/>
  <c r="H4975" i="22"/>
  <c r="J4976" i="22"/>
  <c r="K4977" i="22" s="1"/>
  <c r="L4978" i="22" s="1"/>
  <c r="M4979" i="22" s="1"/>
  <c r="N4980" i="22" s="1"/>
  <c r="G4980" i="22" s="1"/>
  <c r="J4976" i="20"/>
  <c r="K4977" i="20" s="1"/>
  <c r="L4978" i="20" s="1"/>
  <c r="M4979" i="20" s="1"/>
  <c r="N4980" i="20" s="1"/>
  <c r="G4980" i="20" s="1"/>
  <c r="H4975" i="20"/>
  <c r="H4975" i="18"/>
  <c r="J4976" i="18"/>
  <c r="K4977" i="18" s="1"/>
  <c r="L4978" i="18" s="1"/>
  <c r="M4979" i="18" s="1"/>
  <c r="N4980" i="18" s="1"/>
  <c r="G4980" i="18" s="1"/>
  <c r="I4976" i="23" l="1"/>
  <c r="F4975" i="23"/>
  <c r="I4976" i="22"/>
  <c r="F4975" i="22"/>
  <c r="I4976" i="20"/>
  <c r="F4975" i="20"/>
  <c r="F4975" i="18"/>
  <c r="I4976" i="18"/>
  <c r="J4977" i="23" l="1"/>
  <c r="K4978" i="23" s="1"/>
  <c r="L4979" i="23" s="1"/>
  <c r="M4980" i="23" s="1"/>
  <c r="N4981" i="23" s="1"/>
  <c r="G4981" i="23" s="1"/>
  <c r="H4976" i="23"/>
  <c r="J4977" i="22"/>
  <c r="K4978" i="22" s="1"/>
  <c r="L4979" i="22" s="1"/>
  <c r="M4980" i="22" s="1"/>
  <c r="N4981" i="22" s="1"/>
  <c r="G4981" i="22" s="1"/>
  <c r="H4976" i="22"/>
  <c r="J4977" i="20"/>
  <c r="K4978" i="20" s="1"/>
  <c r="L4979" i="20" s="1"/>
  <c r="M4980" i="20" s="1"/>
  <c r="N4981" i="20" s="1"/>
  <c r="G4981" i="20" s="1"/>
  <c r="H4976" i="20"/>
  <c r="H4976" i="18"/>
  <c r="J4977" i="18"/>
  <c r="K4978" i="18" s="1"/>
  <c r="L4979" i="18" s="1"/>
  <c r="M4980" i="18" s="1"/>
  <c r="N4981" i="18" s="1"/>
  <c r="G4981" i="18" s="1"/>
  <c r="F4976" i="23" l="1"/>
  <c r="I4977" i="23"/>
  <c r="F4976" i="22"/>
  <c r="I4977" i="22"/>
  <c r="I4977" i="20"/>
  <c r="F4976" i="20"/>
  <c r="F4976" i="18"/>
  <c r="I4977" i="18"/>
  <c r="H4977" i="23" l="1"/>
  <c r="J4978" i="23"/>
  <c r="K4979" i="23" s="1"/>
  <c r="L4980" i="23" s="1"/>
  <c r="M4981" i="23" s="1"/>
  <c r="N4982" i="23" s="1"/>
  <c r="G4982" i="23" s="1"/>
  <c r="H4977" i="22"/>
  <c r="J4978" i="22"/>
  <c r="K4979" i="22" s="1"/>
  <c r="L4980" i="22" s="1"/>
  <c r="M4981" i="22" s="1"/>
  <c r="N4982" i="22" s="1"/>
  <c r="G4982" i="22" s="1"/>
  <c r="H4977" i="20"/>
  <c r="J4978" i="20"/>
  <c r="K4979" i="20" s="1"/>
  <c r="L4980" i="20" s="1"/>
  <c r="M4981" i="20" s="1"/>
  <c r="N4982" i="20" s="1"/>
  <c r="G4982" i="20" s="1"/>
  <c r="J4978" i="18"/>
  <c r="K4979" i="18" s="1"/>
  <c r="L4980" i="18" s="1"/>
  <c r="M4981" i="18" s="1"/>
  <c r="N4982" i="18" s="1"/>
  <c r="G4982" i="18" s="1"/>
  <c r="H4977" i="18"/>
  <c r="I4978" i="23" l="1"/>
  <c r="F4977" i="23"/>
  <c r="I4978" i="22"/>
  <c r="F4977" i="22"/>
  <c r="I4978" i="20"/>
  <c r="F4977" i="20"/>
  <c r="F4977" i="18"/>
  <c r="I4978" i="18"/>
  <c r="H4978" i="23" l="1"/>
  <c r="J4979" i="23"/>
  <c r="K4980" i="23" s="1"/>
  <c r="L4981" i="23" s="1"/>
  <c r="M4982" i="23" s="1"/>
  <c r="N4983" i="23" s="1"/>
  <c r="G4983" i="23" s="1"/>
  <c r="H4978" i="22"/>
  <c r="J4979" i="22"/>
  <c r="K4980" i="22" s="1"/>
  <c r="L4981" i="22" s="1"/>
  <c r="M4982" i="22" s="1"/>
  <c r="N4983" i="22" s="1"/>
  <c r="G4983" i="22" s="1"/>
  <c r="H4978" i="20"/>
  <c r="J4979" i="20"/>
  <c r="K4980" i="20" s="1"/>
  <c r="L4981" i="20" s="1"/>
  <c r="M4982" i="20" s="1"/>
  <c r="N4983" i="20" s="1"/>
  <c r="G4983" i="20" s="1"/>
  <c r="J4979" i="18"/>
  <c r="K4980" i="18" s="1"/>
  <c r="L4981" i="18" s="1"/>
  <c r="M4982" i="18" s="1"/>
  <c r="N4983" i="18" s="1"/>
  <c r="G4983" i="18" s="1"/>
  <c r="H4978" i="18"/>
  <c r="F4978" i="23" l="1"/>
  <c r="I4979" i="23"/>
  <c r="F4978" i="22"/>
  <c r="I4979" i="22"/>
  <c r="F4978" i="20"/>
  <c r="I4979" i="20"/>
  <c r="I4979" i="18"/>
  <c r="F4978" i="18"/>
  <c r="H4979" i="23" l="1"/>
  <c r="J4980" i="23"/>
  <c r="K4981" i="23" s="1"/>
  <c r="L4982" i="23" s="1"/>
  <c r="M4983" i="23" s="1"/>
  <c r="N4984" i="23" s="1"/>
  <c r="G4984" i="23" s="1"/>
  <c r="H4979" i="22"/>
  <c r="J4980" i="22"/>
  <c r="K4981" i="22" s="1"/>
  <c r="L4982" i="22" s="1"/>
  <c r="M4983" i="22" s="1"/>
  <c r="N4984" i="22" s="1"/>
  <c r="G4984" i="22" s="1"/>
  <c r="H4979" i="20"/>
  <c r="J4980" i="20"/>
  <c r="K4981" i="20" s="1"/>
  <c r="L4982" i="20" s="1"/>
  <c r="M4983" i="20" s="1"/>
  <c r="N4984" i="20" s="1"/>
  <c r="G4984" i="20" s="1"/>
  <c r="J4980" i="18"/>
  <c r="K4981" i="18" s="1"/>
  <c r="L4982" i="18" s="1"/>
  <c r="M4983" i="18" s="1"/>
  <c r="N4984" i="18" s="1"/>
  <c r="G4984" i="18" s="1"/>
  <c r="H4979" i="18"/>
  <c r="I4980" i="23" l="1"/>
  <c r="F4979" i="23"/>
  <c r="F4979" i="22"/>
  <c r="I4980" i="22"/>
  <c r="F4979" i="20"/>
  <c r="I4980" i="20"/>
  <c r="I4980" i="18"/>
  <c r="F4979" i="18"/>
  <c r="H4980" i="23" l="1"/>
  <c r="J4981" i="23"/>
  <c r="K4982" i="23" s="1"/>
  <c r="L4983" i="23" s="1"/>
  <c r="M4984" i="23" s="1"/>
  <c r="N4985" i="23" s="1"/>
  <c r="G4985" i="23" s="1"/>
  <c r="J4981" i="22"/>
  <c r="K4982" i="22" s="1"/>
  <c r="L4983" i="22" s="1"/>
  <c r="M4984" i="22" s="1"/>
  <c r="N4985" i="22" s="1"/>
  <c r="G4985" i="22" s="1"/>
  <c r="H4980" i="22"/>
  <c r="J4981" i="20"/>
  <c r="K4982" i="20" s="1"/>
  <c r="L4983" i="20" s="1"/>
  <c r="M4984" i="20" s="1"/>
  <c r="N4985" i="20" s="1"/>
  <c r="G4985" i="20" s="1"/>
  <c r="H4980" i="20"/>
  <c r="H4980" i="18"/>
  <c r="J4981" i="18"/>
  <c r="K4982" i="18" s="1"/>
  <c r="L4983" i="18" s="1"/>
  <c r="M4984" i="18" s="1"/>
  <c r="N4985" i="18" s="1"/>
  <c r="G4985" i="18" s="1"/>
  <c r="I4981" i="23" l="1"/>
  <c r="F4980" i="23"/>
  <c r="F4980" i="22"/>
  <c r="I4981" i="22"/>
  <c r="F4980" i="20"/>
  <c r="I4981" i="20"/>
  <c r="I4981" i="18"/>
  <c r="F4980" i="18"/>
  <c r="H4981" i="23" l="1"/>
  <c r="J4982" i="23"/>
  <c r="K4983" i="23" s="1"/>
  <c r="L4984" i="23" s="1"/>
  <c r="M4985" i="23" s="1"/>
  <c r="N4986" i="23" s="1"/>
  <c r="G4986" i="23" s="1"/>
  <c r="J4982" i="22"/>
  <c r="K4983" i="22" s="1"/>
  <c r="L4984" i="22" s="1"/>
  <c r="M4985" i="22" s="1"/>
  <c r="N4986" i="22" s="1"/>
  <c r="G4986" i="22" s="1"/>
  <c r="H4981" i="22"/>
  <c r="J4982" i="20"/>
  <c r="K4983" i="20" s="1"/>
  <c r="L4984" i="20" s="1"/>
  <c r="M4985" i="20" s="1"/>
  <c r="N4986" i="20" s="1"/>
  <c r="G4986" i="20" s="1"/>
  <c r="H4981" i="20"/>
  <c r="H4981" i="18"/>
  <c r="J4982" i="18"/>
  <c r="K4983" i="18" s="1"/>
  <c r="L4984" i="18" s="1"/>
  <c r="M4985" i="18" s="1"/>
  <c r="N4986" i="18" s="1"/>
  <c r="G4986" i="18" s="1"/>
  <c r="I4982" i="23" l="1"/>
  <c r="F4981" i="23"/>
  <c r="F4981" i="22"/>
  <c r="I4982" i="22"/>
  <c r="F4981" i="20"/>
  <c r="I4982" i="20"/>
  <c r="I4982" i="18"/>
  <c r="F4981" i="18"/>
  <c r="J4983" i="23" l="1"/>
  <c r="K4984" i="23" s="1"/>
  <c r="L4985" i="23" s="1"/>
  <c r="M4986" i="23" s="1"/>
  <c r="N4987" i="23" s="1"/>
  <c r="G4987" i="23" s="1"/>
  <c r="H4982" i="23"/>
  <c r="J4983" i="22"/>
  <c r="K4984" i="22" s="1"/>
  <c r="L4985" i="22" s="1"/>
  <c r="M4986" i="22" s="1"/>
  <c r="N4987" i="22" s="1"/>
  <c r="G4987" i="22" s="1"/>
  <c r="H4982" i="22"/>
  <c r="J4983" i="20"/>
  <c r="K4984" i="20" s="1"/>
  <c r="L4985" i="20" s="1"/>
  <c r="M4986" i="20" s="1"/>
  <c r="N4987" i="20" s="1"/>
  <c r="G4987" i="20" s="1"/>
  <c r="H4982" i="20"/>
  <c r="H4982" i="18"/>
  <c r="J4983" i="18"/>
  <c r="K4984" i="18" s="1"/>
  <c r="L4985" i="18" s="1"/>
  <c r="M4986" i="18" s="1"/>
  <c r="N4987" i="18" s="1"/>
  <c r="G4987" i="18" s="1"/>
  <c r="I4983" i="23" l="1"/>
  <c r="F4982" i="23"/>
  <c r="I4983" i="22"/>
  <c r="F4982" i="22"/>
  <c r="I4983" i="20"/>
  <c r="F4982" i="20"/>
  <c r="F4982" i="18"/>
  <c r="I4983" i="18"/>
  <c r="H4983" i="23" l="1"/>
  <c r="J4984" i="23"/>
  <c r="K4985" i="23" s="1"/>
  <c r="L4986" i="23" s="1"/>
  <c r="M4987" i="23" s="1"/>
  <c r="N4988" i="23" s="1"/>
  <c r="G4988" i="23" s="1"/>
  <c r="J4984" i="22"/>
  <c r="K4985" i="22" s="1"/>
  <c r="L4986" i="22" s="1"/>
  <c r="M4987" i="22" s="1"/>
  <c r="N4988" i="22" s="1"/>
  <c r="G4988" i="22" s="1"/>
  <c r="H4983" i="22"/>
  <c r="J4984" i="20"/>
  <c r="K4985" i="20" s="1"/>
  <c r="L4986" i="20" s="1"/>
  <c r="M4987" i="20" s="1"/>
  <c r="N4988" i="20" s="1"/>
  <c r="G4988" i="20" s="1"/>
  <c r="H4983" i="20"/>
  <c r="H4983" i="18"/>
  <c r="J4984" i="18"/>
  <c r="K4985" i="18" s="1"/>
  <c r="L4986" i="18" s="1"/>
  <c r="M4987" i="18" s="1"/>
  <c r="N4988" i="18" s="1"/>
  <c r="G4988" i="18" s="1"/>
  <c r="I4984" i="23" l="1"/>
  <c r="F4983" i="23"/>
  <c r="I4984" i="22"/>
  <c r="F4983" i="22"/>
  <c r="I4984" i="20"/>
  <c r="F4983" i="20"/>
  <c r="F4983" i="18"/>
  <c r="I4984" i="18"/>
  <c r="J4985" i="23" l="1"/>
  <c r="K4986" i="23" s="1"/>
  <c r="L4987" i="23" s="1"/>
  <c r="M4988" i="23" s="1"/>
  <c r="N4989" i="23" s="1"/>
  <c r="G4989" i="23" s="1"/>
  <c r="H4984" i="23"/>
  <c r="J4985" i="22"/>
  <c r="K4986" i="22" s="1"/>
  <c r="L4987" i="22" s="1"/>
  <c r="M4988" i="22" s="1"/>
  <c r="N4989" i="22" s="1"/>
  <c r="G4989" i="22" s="1"/>
  <c r="H4984" i="22"/>
  <c r="J4985" i="20"/>
  <c r="K4986" i="20" s="1"/>
  <c r="L4987" i="20" s="1"/>
  <c r="M4988" i="20" s="1"/>
  <c r="N4989" i="20" s="1"/>
  <c r="G4989" i="20" s="1"/>
  <c r="H4984" i="20"/>
  <c r="H4984" i="18"/>
  <c r="J4985" i="18"/>
  <c r="K4986" i="18" s="1"/>
  <c r="L4987" i="18" s="1"/>
  <c r="M4988" i="18" s="1"/>
  <c r="N4989" i="18" s="1"/>
  <c r="G4989" i="18" s="1"/>
  <c r="F4984" i="23" l="1"/>
  <c r="I4985" i="23"/>
  <c r="I4985" i="22"/>
  <c r="F4984" i="22"/>
  <c r="I4985" i="20"/>
  <c r="F4984" i="20"/>
  <c r="F4984" i="18"/>
  <c r="I4985" i="18"/>
  <c r="H4985" i="23" l="1"/>
  <c r="J4986" i="23"/>
  <c r="K4987" i="23" s="1"/>
  <c r="L4988" i="23" s="1"/>
  <c r="M4989" i="23" s="1"/>
  <c r="N4990" i="23" s="1"/>
  <c r="G4990" i="23" s="1"/>
  <c r="H4985" i="22"/>
  <c r="J4986" i="22"/>
  <c r="K4987" i="22" s="1"/>
  <c r="L4988" i="22" s="1"/>
  <c r="M4989" i="22" s="1"/>
  <c r="N4990" i="22" s="1"/>
  <c r="G4990" i="22" s="1"/>
  <c r="H4985" i="20"/>
  <c r="J4986" i="20"/>
  <c r="K4987" i="20" s="1"/>
  <c r="L4988" i="20" s="1"/>
  <c r="M4989" i="20" s="1"/>
  <c r="N4990" i="20" s="1"/>
  <c r="G4990" i="20" s="1"/>
  <c r="J4986" i="18"/>
  <c r="K4987" i="18" s="1"/>
  <c r="L4988" i="18" s="1"/>
  <c r="M4989" i="18" s="1"/>
  <c r="N4990" i="18" s="1"/>
  <c r="G4990" i="18" s="1"/>
  <c r="H4985" i="18"/>
  <c r="I4986" i="23" l="1"/>
  <c r="F4985" i="23"/>
  <c r="I4986" i="22"/>
  <c r="F4985" i="22"/>
  <c r="I4986" i="20"/>
  <c r="F4985" i="20"/>
  <c r="F4985" i="18"/>
  <c r="I4986" i="18"/>
  <c r="H4986" i="23" l="1"/>
  <c r="J4987" i="23"/>
  <c r="K4988" i="23" s="1"/>
  <c r="L4989" i="23" s="1"/>
  <c r="M4990" i="23" s="1"/>
  <c r="N4991" i="23" s="1"/>
  <c r="G4991" i="23" s="1"/>
  <c r="H4986" i="22"/>
  <c r="J4987" i="22"/>
  <c r="K4988" i="22" s="1"/>
  <c r="L4989" i="22" s="1"/>
  <c r="M4990" i="22" s="1"/>
  <c r="N4991" i="22" s="1"/>
  <c r="G4991" i="22" s="1"/>
  <c r="H4986" i="20"/>
  <c r="J4987" i="20"/>
  <c r="K4988" i="20" s="1"/>
  <c r="L4989" i="20" s="1"/>
  <c r="M4990" i="20" s="1"/>
  <c r="N4991" i="20" s="1"/>
  <c r="G4991" i="20" s="1"/>
  <c r="J4987" i="18"/>
  <c r="K4988" i="18" s="1"/>
  <c r="L4989" i="18" s="1"/>
  <c r="M4990" i="18" s="1"/>
  <c r="N4991" i="18" s="1"/>
  <c r="G4991" i="18" s="1"/>
  <c r="H4986" i="18"/>
  <c r="I4987" i="23" l="1"/>
  <c r="F4986" i="23"/>
  <c r="F4986" i="22"/>
  <c r="I4987" i="22"/>
  <c r="F4986" i="20"/>
  <c r="I4987" i="20"/>
  <c r="I4987" i="18"/>
  <c r="F4986" i="18"/>
  <c r="H4987" i="23" l="1"/>
  <c r="J4988" i="23"/>
  <c r="K4989" i="23" s="1"/>
  <c r="L4990" i="23" s="1"/>
  <c r="M4991" i="23" s="1"/>
  <c r="N4992" i="23" s="1"/>
  <c r="G4992" i="23" s="1"/>
  <c r="H4987" i="22"/>
  <c r="J4988" i="22"/>
  <c r="K4989" i="22" s="1"/>
  <c r="L4990" i="22" s="1"/>
  <c r="M4991" i="22" s="1"/>
  <c r="N4992" i="22" s="1"/>
  <c r="G4992" i="22" s="1"/>
  <c r="H4987" i="20"/>
  <c r="J4988" i="20"/>
  <c r="K4989" i="20" s="1"/>
  <c r="L4990" i="20" s="1"/>
  <c r="M4991" i="20" s="1"/>
  <c r="N4992" i="20" s="1"/>
  <c r="G4992" i="20" s="1"/>
  <c r="J4988" i="18"/>
  <c r="K4989" i="18" s="1"/>
  <c r="L4990" i="18" s="1"/>
  <c r="M4991" i="18" s="1"/>
  <c r="N4992" i="18" s="1"/>
  <c r="G4992" i="18" s="1"/>
  <c r="H4987" i="18"/>
  <c r="I4988" i="23" l="1"/>
  <c r="F4987" i="23"/>
  <c r="F4987" i="22"/>
  <c r="I4988" i="22"/>
  <c r="F4987" i="20"/>
  <c r="I4988" i="20"/>
  <c r="I4988" i="18"/>
  <c r="F4987" i="18"/>
  <c r="H4988" i="23" l="1"/>
  <c r="J4989" i="23"/>
  <c r="K4990" i="23" s="1"/>
  <c r="L4991" i="23" s="1"/>
  <c r="M4992" i="23" s="1"/>
  <c r="N4993" i="23" s="1"/>
  <c r="G4993" i="23" s="1"/>
  <c r="J4989" i="22"/>
  <c r="K4990" i="22" s="1"/>
  <c r="L4991" i="22" s="1"/>
  <c r="M4992" i="22" s="1"/>
  <c r="N4993" i="22" s="1"/>
  <c r="G4993" i="22" s="1"/>
  <c r="H4988" i="22"/>
  <c r="J4989" i="20"/>
  <c r="K4990" i="20" s="1"/>
  <c r="L4991" i="20" s="1"/>
  <c r="M4992" i="20" s="1"/>
  <c r="N4993" i="20" s="1"/>
  <c r="G4993" i="20" s="1"/>
  <c r="H4988" i="20"/>
  <c r="H4988" i="18"/>
  <c r="J4989" i="18"/>
  <c r="K4990" i="18" s="1"/>
  <c r="L4991" i="18" s="1"/>
  <c r="M4992" i="18" s="1"/>
  <c r="N4993" i="18" s="1"/>
  <c r="G4993" i="18" s="1"/>
  <c r="I4989" i="23" l="1"/>
  <c r="F4988" i="23"/>
  <c r="F4988" i="22"/>
  <c r="I4989" i="22"/>
  <c r="F4988" i="20"/>
  <c r="I4989" i="20"/>
  <c r="I4989" i="18"/>
  <c r="F4988" i="18"/>
  <c r="H4989" i="23" l="1"/>
  <c r="J4990" i="23"/>
  <c r="K4991" i="23" s="1"/>
  <c r="L4992" i="23" s="1"/>
  <c r="M4993" i="23" s="1"/>
  <c r="N4994" i="23" s="1"/>
  <c r="G4994" i="23" s="1"/>
  <c r="J4990" i="22"/>
  <c r="K4991" i="22" s="1"/>
  <c r="L4992" i="22" s="1"/>
  <c r="M4993" i="22" s="1"/>
  <c r="N4994" i="22" s="1"/>
  <c r="G4994" i="22" s="1"/>
  <c r="H4989" i="22"/>
  <c r="J4990" i="20"/>
  <c r="K4991" i="20" s="1"/>
  <c r="L4992" i="20" s="1"/>
  <c r="M4993" i="20" s="1"/>
  <c r="N4994" i="20" s="1"/>
  <c r="G4994" i="20" s="1"/>
  <c r="H4989" i="20"/>
  <c r="H4989" i="18"/>
  <c r="J4990" i="18"/>
  <c r="K4991" i="18" s="1"/>
  <c r="L4992" i="18" s="1"/>
  <c r="M4993" i="18" s="1"/>
  <c r="N4994" i="18" s="1"/>
  <c r="G4994" i="18" s="1"/>
  <c r="I4990" i="23" l="1"/>
  <c r="F4989" i="23"/>
  <c r="F4989" i="22"/>
  <c r="I4990" i="22"/>
  <c r="F4989" i="20"/>
  <c r="I4990" i="20"/>
  <c r="I4990" i="18"/>
  <c r="F4989" i="18"/>
  <c r="J4991" i="23" l="1"/>
  <c r="K4992" i="23" s="1"/>
  <c r="L4993" i="23" s="1"/>
  <c r="M4994" i="23" s="1"/>
  <c r="N4995" i="23" s="1"/>
  <c r="G4995" i="23" s="1"/>
  <c r="H4990" i="23"/>
  <c r="J4991" i="22"/>
  <c r="K4992" i="22" s="1"/>
  <c r="L4993" i="22" s="1"/>
  <c r="M4994" i="22" s="1"/>
  <c r="N4995" i="22" s="1"/>
  <c r="G4995" i="22" s="1"/>
  <c r="H4990" i="22"/>
  <c r="J4991" i="20"/>
  <c r="K4992" i="20" s="1"/>
  <c r="L4993" i="20" s="1"/>
  <c r="M4994" i="20" s="1"/>
  <c r="N4995" i="20" s="1"/>
  <c r="G4995" i="20" s="1"/>
  <c r="H4990" i="20"/>
  <c r="H4990" i="18"/>
  <c r="J4991" i="18"/>
  <c r="K4992" i="18" s="1"/>
  <c r="L4993" i="18" s="1"/>
  <c r="M4994" i="18" s="1"/>
  <c r="N4995" i="18" s="1"/>
  <c r="G4995" i="18" s="1"/>
  <c r="I4991" i="23" l="1"/>
  <c r="F4990" i="23"/>
  <c r="I4991" i="22"/>
  <c r="F4990" i="22"/>
  <c r="I4991" i="20"/>
  <c r="F4990" i="20"/>
  <c r="F4990" i="18"/>
  <c r="I4991" i="18"/>
  <c r="H4991" i="23" l="1"/>
  <c r="J4992" i="23"/>
  <c r="K4993" i="23" s="1"/>
  <c r="L4994" i="23" s="1"/>
  <c r="M4995" i="23" s="1"/>
  <c r="N4996" i="23" s="1"/>
  <c r="G4996" i="23" s="1"/>
  <c r="J4992" i="22"/>
  <c r="K4993" i="22" s="1"/>
  <c r="L4994" i="22" s="1"/>
  <c r="M4995" i="22" s="1"/>
  <c r="N4996" i="22" s="1"/>
  <c r="G4996" i="22" s="1"/>
  <c r="H4991" i="22"/>
  <c r="J4992" i="20"/>
  <c r="K4993" i="20" s="1"/>
  <c r="L4994" i="20" s="1"/>
  <c r="M4995" i="20" s="1"/>
  <c r="N4996" i="20" s="1"/>
  <c r="G4996" i="20" s="1"/>
  <c r="H4991" i="20"/>
  <c r="H4991" i="18"/>
  <c r="J4992" i="18"/>
  <c r="K4993" i="18" s="1"/>
  <c r="L4994" i="18" s="1"/>
  <c r="M4995" i="18" s="1"/>
  <c r="N4996" i="18" s="1"/>
  <c r="G4996" i="18" s="1"/>
  <c r="I4992" i="23" l="1"/>
  <c r="F4991" i="23"/>
  <c r="I4992" i="22"/>
  <c r="F4991" i="22"/>
  <c r="I4992" i="20"/>
  <c r="F4991" i="20"/>
  <c r="F4991" i="18"/>
  <c r="I4992" i="18"/>
  <c r="J4993" i="23" l="1"/>
  <c r="K4994" i="23" s="1"/>
  <c r="L4995" i="23" s="1"/>
  <c r="M4996" i="23" s="1"/>
  <c r="N4997" i="23" s="1"/>
  <c r="G4997" i="23" s="1"/>
  <c r="H4992" i="23"/>
  <c r="J4993" i="22"/>
  <c r="K4994" i="22" s="1"/>
  <c r="L4995" i="22" s="1"/>
  <c r="M4996" i="22" s="1"/>
  <c r="N4997" i="22" s="1"/>
  <c r="G4997" i="22" s="1"/>
  <c r="H4992" i="22"/>
  <c r="J4993" i="20"/>
  <c r="K4994" i="20" s="1"/>
  <c r="L4995" i="20" s="1"/>
  <c r="M4996" i="20" s="1"/>
  <c r="N4997" i="20" s="1"/>
  <c r="G4997" i="20" s="1"/>
  <c r="H4992" i="20"/>
  <c r="H4992" i="18"/>
  <c r="J4993" i="18"/>
  <c r="K4994" i="18" s="1"/>
  <c r="L4995" i="18" s="1"/>
  <c r="M4996" i="18" s="1"/>
  <c r="N4997" i="18" s="1"/>
  <c r="G4997" i="18" s="1"/>
  <c r="F4992" i="23" l="1"/>
  <c r="I4993" i="23"/>
  <c r="I4993" i="22"/>
  <c r="F4992" i="22"/>
  <c r="I4993" i="20"/>
  <c r="F4992" i="20"/>
  <c r="F4992" i="18"/>
  <c r="I4993" i="18"/>
  <c r="H4993" i="23" l="1"/>
  <c r="J4994" i="23"/>
  <c r="K4995" i="23" s="1"/>
  <c r="L4996" i="23" s="1"/>
  <c r="M4997" i="23" s="1"/>
  <c r="N4998" i="23" s="1"/>
  <c r="G4998" i="23" s="1"/>
  <c r="H4993" i="22"/>
  <c r="J4994" i="22"/>
  <c r="K4995" i="22" s="1"/>
  <c r="L4996" i="22" s="1"/>
  <c r="M4997" i="22" s="1"/>
  <c r="N4998" i="22" s="1"/>
  <c r="G4998" i="22" s="1"/>
  <c r="H4993" i="20"/>
  <c r="J4994" i="20"/>
  <c r="K4995" i="20" s="1"/>
  <c r="L4996" i="20" s="1"/>
  <c r="M4997" i="20" s="1"/>
  <c r="N4998" i="20" s="1"/>
  <c r="G4998" i="20" s="1"/>
  <c r="J4994" i="18"/>
  <c r="K4995" i="18" s="1"/>
  <c r="L4996" i="18" s="1"/>
  <c r="M4997" i="18" s="1"/>
  <c r="N4998" i="18" s="1"/>
  <c r="G4998" i="18" s="1"/>
  <c r="H4993" i="18"/>
  <c r="I4994" i="23" l="1"/>
  <c r="F4993" i="23"/>
  <c r="I4994" i="22"/>
  <c r="F4993" i="22"/>
  <c r="I4994" i="20"/>
  <c r="F4993" i="20"/>
  <c r="F4993" i="18"/>
  <c r="I4994" i="18"/>
  <c r="H4994" i="23" l="1"/>
  <c r="J4995" i="23"/>
  <c r="K4996" i="23" s="1"/>
  <c r="L4997" i="23" s="1"/>
  <c r="M4998" i="23" s="1"/>
  <c r="N4999" i="23" s="1"/>
  <c r="G4999" i="23" s="1"/>
  <c r="H4994" i="22"/>
  <c r="J4995" i="22"/>
  <c r="K4996" i="22" s="1"/>
  <c r="L4997" i="22" s="1"/>
  <c r="M4998" i="22" s="1"/>
  <c r="N4999" i="22" s="1"/>
  <c r="G4999" i="22" s="1"/>
  <c r="H4994" i="20"/>
  <c r="J4995" i="20"/>
  <c r="K4996" i="20" s="1"/>
  <c r="L4997" i="20" s="1"/>
  <c r="M4998" i="20" s="1"/>
  <c r="N4999" i="20" s="1"/>
  <c r="G4999" i="20" s="1"/>
  <c r="J4995" i="18"/>
  <c r="K4996" i="18" s="1"/>
  <c r="L4997" i="18" s="1"/>
  <c r="M4998" i="18" s="1"/>
  <c r="N4999" i="18" s="1"/>
  <c r="G4999" i="18" s="1"/>
  <c r="H4994" i="18"/>
  <c r="F4994" i="23" l="1"/>
  <c r="I4995" i="23"/>
  <c r="F4994" i="22"/>
  <c r="I4995" i="22"/>
  <c r="F4994" i="20"/>
  <c r="I4995" i="20"/>
  <c r="I4995" i="18"/>
  <c r="F4994" i="18"/>
  <c r="H4995" i="23" l="1"/>
  <c r="J4996" i="23"/>
  <c r="K4997" i="23" s="1"/>
  <c r="L4998" i="23" s="1"/>
  <c r="M4999" i="23" s="1"/>
  <c r="N5000" i="23" s="1"/>
  <c r="G5000" i="23" s="1"/>
  <c r="H4995" i="22"/>
  <c r="J4996" i="22"/>
  <c r="K4997" i="22" s="1"/>
  <c r="L4998" i="22" s="1"/>
  <c r="M4999" i="22" s="1"/>
  <c r="N5000" i="22" s="1"/>
  <c r="G5000" i="22" s="1"/>
  <c r="H4995" i="20"/>
  <c r="J4996" i="20"/>
  <c r="K4997" i="20" s="1"/>
  <c r="L4998" i="20" s="1"/>
  <c r="M4999" i="20" s="1"/>
  <c r="N5000" i="20" s="1"/>
  <c r="G5000" i="20" s="1"/>
  <c r="J4996" i="18"/>
  <c r="K4997" i="18" s="1"/>
  <c r="L4998" i="18" s="1"/>
  <c r="M4999" i="18" s="1"/>
  <c r="N5000" i="18" s="1"/>
  <c r="G5000" i="18" s="1"/>
  <c r="H4995" i="18"/>
  <c r="I4996" i="23" l="1"/>
  <c r="F4995" i="23"/>
  <c r="F4995" i="22"/>
  <c r="I4996" i="22"/>
  <c r="F4995" i="20"/>
  <c r="I4996" i="20"/>
  <c r="I4996" i="18"/>
  <c r="F4995" i="18"/>
  <c r="H4996" i="23" l="1"/>
  <c r="J4997" i="23"/>
  <c r="K4998" i="23" s="1"/>
  <c r="L4999" i="23" s="1"/>
  <c r="M5000" i="23" s="1"/>
  <c r="N5001" i="23" s="1"/>
  <c r="G5001" i="23" s="1"/>
  <c r="J4997" i="22"/>
  <c r="K4998" i="22" s="1"/>
  <c r="L4999" i="22" s="1"/>
  <c r="M5000" i="22" s="1"/>
  <c r="N5001" i="22" s="1"/>
  <c r="G5001" i="22" s="1"/>
  <c r="H4996" i="22"/>
  <c r="J4997" i="20"/>
  <c r="K4998" i="20" s="1"/>
  <c r="L4999" i="20" s="1"/>
  <c r="M5000" i="20" s="1"/>
  <c r="N5001" i="20" s="1"/>
  <c r="G5001" i="20" s="1"/>
  <c r="H4996" i="20"/>
  <c r="H4996" i="18"/>
  <c r="J4997" i="18"/>
  <c r="K4998" i="18" s="1"/>
  <c r="L4999" i="18" s="1"/>
  <c r="M5000" i="18" s="1"/>
  <c r="N5001" i="18" s="1"/>
  <c r="G5001" i="18" s="1"/>
  <c r="I4997" i="23" l="1"/>
  <c r="F4996" i="23"/>
  <c r="F4996" i="22"/>
  <c r="I4997" i="22"/>
  <c r="F4996" i="20"/>
  <c r="I4997" i="20"/>
  <c r="I4997" i="18"/>
  <c r="F4996" i="18"/>
  <c r="J4998" i="23" l="1"/>
  <c r="K4999" i="23" s="1"/>
  <c r="L5000" i="23" s="1"/>
  <c r="M5001" i="23" s="1"/>
  <c r="N5002" i="23" s="1"/>
  <c r="G5002" i="23" s="1"/>
  <c r="H4997" i="23"/>
  <c r="J4998" i="22"/>
  <c r="K4999" i="22" s="1"/>
  <c r="L5000" i="22" s="1"/>
  <c r="M5001" i="22" s="1"/>
  <c r="N5002" i="22" s="1"/>
  <c r="G5002" i="22" s="1"/>
  <c r="H4997" i="22"/>
  <c r="J4998" i="20"/>
  <c r="K4999" i="20" s="1"/>
  <c r="L5000" i="20" s="1"/>
  <c r="M5001" i="20" s="1"/>
  <c r="N5002" i="20" s="1"/>
  <c r="G5002" i="20" s="1"/>
  <c r="H4997" i="20"/>
  <c r="H4997" i="18"/>
  <c r="J4998" i="18"/>
  <c r="K4999" i="18" s="1"/>
  <c r="L5000" i="18" s="1"/>
  <c r="M5001" i="18" s="1"/>
  <c r="N5002" i="18" s="1"/>
  <c r="G5002" i="18" s="1"/>
  <c r="I4998" i="23" l="1"/>
  <c r="F4997" i="23"/>
  <c r="F4997" i="22"/>
  <c r="I4998" i="22"/>
  <c r="F4997" i="20"/>
  <c r="I4998" i="20"/>
  <c r="I4998" i="18"/>
  <c r="F4997" i="18"/>
  <c r="J4999" i="23" l="1"/>
  <c r="K5000" i="23" s="1"/>
  <c r="L5001" i="23" s="1"/>
  <c r="M5002" i="23" s="1"/>
  <c r="N5003" i="23" s="1"/>
  <c r="G5003" i="23" s="1"/>
  <c r="H4998" i="23"/>
  <c r="J4999" i="22"/>
  <c r="K5000" i="22" s="1"/>
  <c r="L5001" i="22" s="1"/>
  <c r="M5002" i="22" s="1"/>
  <c r="N5003" i="22" s="1"/>
  <c r="G5003" i="22" s="1"/>
  <c r="H4998" i="22"/>
  <c r="J4999" i="20"/>
  <c r="K5000" i="20" s="1"/>
  <c r="L5001" i="20" s="1"/>
  <c r="M5002" i="20" s="1"/>
  <c r="N5003" i="20" s="1"/>
  <c r="G5003" i="20" s="1"/>
  <c r="H4998" i="20"/>
  <c r="H4998" i="18"/>
  <c r="J4999" i="18"/>
  <c r="K5000" i="18" s="1"/>
  <c r="L5001" i="18" s="1"/>
  <c r="M5002" i="18" s="1"/>
  <c r="N5003" i="18" s="1"/>
  <c r="G5003" i="18" s="1"/>
  <c r="I4999" i="23" l="1"/>
  <c r="F4998" i="23"/>
  <c r="I4999" i="22"/>
  <c r="F4998" i="22"/>
  <c r="I4999" i="20"/>
  <c r="F4998" i="20"/>
  <c r="F4998" i="18"/>
  <c r="I4999" i="18"/>
  <c r="H4999" i="23" l="1"/>
  <c r="J5000" i="23"/>
  <c r="K5001" i="23" s="1"/>
  <c r="L5002" i="23" s="1"/>
  <c r="M5003" i="23" s="1"/>
  <c r="N5004" i="23" s="1"/>
  <c r="G5004" i="23" s="1"/>
  <c r="J5000" i="22"/>
  <c r="K5001" i="22" s="1"/>
  <c r="L5002" i="22" s="1"/>
  <c r="M5003" i="22" s="1"/>
  <c r="N5004" i="22" s="1"/>
  <c r="G5004" i="22" s="1"/>
  <c r="H4999" i="22"/>
  <c r="J5000" i="20"/>
  <c r="K5001" i="20" s="1"/>
  <c r="L5002" i="20" s="1"/>
  <c r="M5003" i="20" s="1"/>
  <c r="N5004" i="20" s="1"/>
  <c r="G5004" i="20" s="1"/>
  <c r="H4999" i="20"/>
  <c r="H4999" i="18"/>
  <c r="J5000" i="18"/>
  <c r="K5001" i="18" s="1"/>
  <c r="L5002" i="18" s="1"/>
  <c r="M5003" i="18" s="1"/>
  <c r="N5004" i="18" s="1"/>
  <c r="G5004" i="18" s="1"/>
  <c r="I5000" i="23" l="1"/>
  <c r="F4999" i="23"/>
  <c r="I5000" i="22"/>
  <c r="F4999" i="22"/>
  <c r="I5000" i="20"/>
  <c r="F4999" i="20"/>
  <c r="F4999" i="18"/>
  <c r="I5000" i="18"/>
  <c r="J5001" i="23" l="1"/>
  <c r="K5002" i="23" s="1"/>
  <c r="L5003" i="23" s="1"/>
  <c r="M5004" i="23" s="1"/>
  <c r="N5005" i="23" s="1"/>
  <c r="G5005" i="23" s="1"/>
  <c r="H5000" i="23"/>
  <c r="J5001" i="22"/>
  <c r="K5002" i="22" s="1"/>
  <c r="L5003" i="22" s="1"/>
  <c r="M5004" i="22" s="1"/>
  <c r="N5005" i="22" s="1"/>
  <c r="G5005" i="22" s="1"/>
  <c r="H5000" i="22"/>
  <c r="J5001" i="20"/>
  <c r="K5002" i="20" s="1"/>
  <c r="L5003" i="20" s="1"/>
  <c r="M5004" i="20" s="1"/>
  <c r="N5005" i="20" s="1"/>
  <c r="G5005" i="20" s="1"/>
  <c r="H5000" i="20"/>
  <c r="H5000" i="18"/>
  <c r="J5001" i="18"/>
  <c r="K5002" i="18" s="1"/>
  <c r="L5003" i="18" s="1"/>
  <c r="M5004" i="18" s="1"/>
  <c r="N5005" i="18" s="1"/>
  <c r="G5005" i="18" s="1"/>
  <c r="I5001" i="23" l="1"/>
  <c r="F5000" i="23"/>
  <c r="I5001" i="22"/>
  <c r="F5000" i="22"/>
  <c r="I5001" i="20"/>
  <c r="F5000" i="20"/>
  <c r="F5000" i="18"/>
  <c r="I5001" i="18"/>
  <c r="H5001" i="23" l="1"/>
  <c r="J5002" i="23"/>
  <c r="K5003" i="23" s="1"/>
  <c r="L5004" i="23" s="1"/>
  <c r="M5005" i="23" s="1"/>
  <c r="N5006" i="23" s="1"/>
  <c r="G5006" i="23" s="1"/>
  <c r="H5001" i="22"/>
  <c r="J5002" i="22"/>
  <c r="K5003" i="22" s="1"/>
  <c r="L5004" i="22" s="1"/>
  <c r="M5005" i="22" s="1"/>
  <c r="N5006" i="22" s="1"/>
  <c r="G5006" i="22" s="1"/>
  <c r="H5001" i="20"/>
  <c r="J5002" i="20"/>
  <c r="K5003" i="20" s="1"/>
  <c r="L5004" i="20" s="1"/>
  <c r="M5005" i="20" s="1"/>
  <c r="N5006" i="20" s="1"/>
  <c r="G5006" i="20" s="1"/>
  <c r="J5002" i="18"/>
  <c r="K5003" i="18" s="1"/>
  <c r="L5004" i="18" s="1"/>
  <c r="M5005" i="18" s="1"/>
  <c r="N5006" i="18" s="1"/>
  <c r="G5006" i="18" s="1"/>
  <c r="H5001" i="18"/>
  <c r="I5002" i="23" l="1"/>
  <c r="F5001" i="23"/>
  <c r="I5002" i="22"/>
  <c r="F5001" i="22"/>
  <c r="I5002" i="20"/>
  <c r="F5001" i="20"/>
  <c r="F5001" i="18"/>
  <c r="I5002" i="18"/>
  <c r="H5002" i="23" l="1"/>
  <c r="J5003" i="23"/>
  <c r="K5004" i="23" s="1"/>
  <c r="L5005" i="23" s="1"/>
  <c r="M5006" i="23" s="1"/>
  <c r="N5007" i="23" s="1"/>
  <c r="G5007" i="23" s="1"/>
  <c r="H5002" i="22"/>
  <c r="J5003" i="22"/>
  <c r="K5004" i="22" s="1"/>
  <c r="L5005" i="22" s="1"/>
  <c r="M5006" i="22" s="1"/>
  <c r="N5007" i="22" s="1"/>
  <c r="G5007" i="22" s="1"/>
  <c r="H5002" i="20"/>
  <c r="J5003" i="20"/>
  <c r="K5004" i="20" s="1"/>
  <c r="L5005" i="20" s="1"/>
  <c r="M5006" i="20" s="1"/>
  <c r="N5007" i="20" s="1"/>
  <c r="G5007" i="20" s="1"/>
  <c r="J5003" i="18"/>
  <c r="K5004" i="18" s="1"/>
  <c r="L5005" i="18" s="1"/>
  <c r="M5006" i="18" s="1"/>
  <c r="N5007" i="18" s="1"/>
  <c r="G5007" i="18" s="1"/>
  <c r="H5002" i="18"/>
  <c r="F5002" i="23" l="1"/>
  <c r="I5003" i="23"/>
  <c r="F5002" i="22"/>
  <c r="I5003" i="22"/>
  <c r="F5002" i="20"/>
  <c r="I5003" i="20"/>
  <c r="I5003" i="18"/>
  <c r="F5002" i="18"/>
  <c r="H5003" i="23" l="1"/>
  <c r="J5004" i="23"/>
  <c r="K5005" i="23" s="1"/>
  <c r="L5006" i="23" s="1"/>
  <c r="M5007" i="23" s="1"/>
  <c r="N5008" i="23" s="1"/>
  <c r="G5008" i="23" s="1"/>
  <c r="H5003" i="22"/>
  <c r="J5004" i="22"/>
  <c r="K5005" i="22" s="1"/>
  <c r="L5006" i="22" s="1"/>
  <c r="M5007" i="22" s="1"/>
  <c r="N5008" i="22" s="1"/>
  <c r="G5008" i="22" s="1"/>
  <c r="H5003" i="20"/>
  <c r="J5004" i="20"/>
  <c r="K5005" i="20" s="1"/>
  <c r="L5006" i="20" s="1"/>
  <c r="M5007" i="20" s="1"/>
  <c r="N5008" i="20" s="1"/>
  <c r="G5008" i="20" s="1"/>
  <c r="J5004" i="18"/>
  <c r="K5005" i="18" s="1"/>
  <c r="L5006" i="18" s="1"/>
  <c r="M5007" i="18" s="1"/>
  <c r="N5008" i="18" s="1"/>
  <c r="G5008" i="18" s="1"/>
  <c r="H5003" i="18"/>
  <c r="I5004" i="23" l="1"/>
  <c r="F5003" i="23"/>
  <c r="F5003" i="22"/>
  <c r="I5004" i="22"/>
  <c r="F5003" i="20"/>
  <c r="I5004" i="20"/>
  <c r="I5004" i="18"/>
  <c r="F5003" i="18"/>
  <c r="H5004" i="23" l="1"/>
  <c r="J5005" i="23"/>
  <c r="K5006" i="23" s="1"/>
  <c r="L5007" i="23" s="1"/>
  <c r="M5008" i="23" s="1"/>
  <c r="N5009" i="23" s="1"/>
  <c r="G5009" i="23" s="1"/>
  <c r="H5004" i="22"/>
  <c r="J5005" i="22"/>
  <c r="K5006" i="22" s="1"/>
  <c r="L5007" i="22" s="1"/>
  <c r="M5008" i="22" s="1"/>
  <c r="N5009" i="22" s="1"/>
  <c r="G5009" i="22" s="1"/>
  <c r="J5005" i="20"/>
  <c r="K5006" i="20" s="1"/>
  <c r="L5007" i="20" s="1"/>
  <c r="M5008" i="20" s="1"/>
  <c r="N5009" i="20" s="1"/>
  <c r="G5009" i="20" s="1"/>
  <c r="H5004" i="20"/>
  <c r="H5004" i="18"/>
  <c r="J5005" i="18"/>
  <c r="K5006" i="18" s="1"/>
  <c r="L5007" i="18" s="1"/>
  <c r="M5008" i="18" s="1"/>
  <c r="N5009" i="18" s="1"/>
  <c r="G5009" i="18" s="1"/>
  <c r="I5005" i="23" l="1"/>
  <c r="F5004" i="23"/>
  <c r="F5004" i="22"/>
  <c r="I5005" i="22"/>
  <c r="F5004" i="20"/>
  <c r="I5005" i="20"/>
  <c r="I5005" i="18"/>
  <c r="F5004" i="18"/>
  <c r="J5006" i="23" l="1"/>
  <c r="K5007" i="23" s="1"/>
  <c r="L5008" i="23" s="1"/>
  <c r="M5009" i="23" s="1"/>
  <c r="N5010" i="23" s="1"/>
  <c r="G5010" i="23" s="1"/>
  <c r="H5005" i="23"/>
  <c r="J5006" i="22"/>
  <c r="K5007" i="22" s="1"/>
  <c r="L5008" i="22" s="1"/>
  <c r="M5009" i="22" s="1"/>
  <c r="N5010" i="22" s="1"/>
  <c r="G5010" i="22" s="1"/>
  <c r="H5005" i="22"/>
  <c r="J5006" i="20"/>
  <c r="K5007" i="20" s="1"/>
  <c r="L5008" i="20" s="1"/>
  <c r="M5009" i="20" s="1"/>
  <c r="N5010" i="20" s="1"/>
  <c r="G5010" i="20" s="1"/>
  <c r="H5005" i="20"/>
  <c r="H5005" i="18"/>
  <c r="J5006" i="18"/>
  <c r="K5007" i="18" s="1"/>
  <c r="L5008" i="18" s="1"/>
  <c r="M5009" i="18" s="1"/>
  <c r="N5010" i="18" s="1"/>
  <c r="G5010" i="18" s="1"/>
  <c r="I5006" i="23" l="1"/>
  <c r="F5005" i="23"/>
  <c r="F5005" i="22"/>
  <c r="I5006" i="22"/>
  <c r="F5005" i="20"/>
  <c r="I5006" i="20"/>
  <c r="I5006" i="18"/>
  <c r="F5005" i="18"/>
  <c r="J5007" i="23" l="1"/>
  <c r="K5008" i="23" s="1"/>
  <c r="L5009" i="23" s="1"/>
  <c r="M5010" i="23" s="1"/>
  <c r="N5011" i="23" s="1"/>
  <c r="G5011" i="23" s="1"/>
  <c r="H5006" i="23"/>
  <c r="J5007" i="22"/>
  <c r="K5008" i="22" s="1"/>
  <c r="L5009" i="22" s="1"/>
  <c r="M5010" i="22" s="1"/>
  <c r="N5011" i="22" s="1"/>
  <c r="G5011" i="22" s="1"/>
  <c r="H5006" i="22"/>
  <c r="J5007" i="20"/>
  <c r="K5008" i="20" s="1"/>
  <c r="L5009" i="20" s="1"/>
  <c r="M5010" i="20" s="1"/>
  <c r="N5011" i="20" s="1"/>
  <c r="G5011" i="20" s="1"/>
  <c r="H5006" i="20"/>
  <c r="H5006" i="18"/>
  <c r="J5007" i="18"/>
  <c r="K5008" i="18" s="1"/>
  <c r="L5009" i="18" s="1"/>
  <c r="M5010" i="18" s="1"/>
  <c r="N5011" i="18" s="1"/>
  <c r="G5011" i="18" s="1"/>
  <c r="I5007" i="23" l="1"/>
  <c r="F5006" i="23"/>
  <c r="I5007" i="22"/>
  <c r="F5006" i="22"/>
  <c r="I5007" i="20"/>
  <c r="F5006" i="20"/>
  <c r="F5006" i="18"/>
  <c r="I5007" i="18"/>
  <c r="H5007" i="23" l="1"/>
  <c r="J5008" i="23"/>
  <c r="K5009" i="23" s="1"/>
  <c r="L5010" i="23" s="1"/>
  <c r="M5011" i="23" s="1"/>
  <c r="N5012" i="23" s="1"/>
  <c r="G5012" i="23" s="1"/>
  <c r="J5008" i="22"/>
  <c r="K5009" i="22" s="1"/>
  <c r="L5010" i="22" s="1"/>
  <c r="M5011" i="22" s="1"/>
  <c r="N5012" i="22" s="1"/>
  <c r="G5012" i="22" s="1"/>
  <c r="H5007" i="22"/>
  <c r="J5008" i="20"/>
  <c r="K5009" i="20" s="1"/>
  <c r="L5010" i="20" s="1"/>
  <c r="M5011" i="20" s="1"/>
  <c r="N5012" i="20" s="1"/>
  <c r="G5012" i="20" s="1"/>
  <c r="H5007" i="20"/>
  <c r="H5007" i="18"/>
  <c r="J5008" i="18"/>
  <c r="K5009" i="18" s="1"/>
  <c r="L5010" i="18" s="1"/>
  <c r="M5011" i="18" s="1"/>
  <c r="N5012" i="18" s="1"/>
  <c r="G5012" i="18" s="1"/>
  <c r="I5008" i="23" l="1"/>
  <c r="F5007" i="23"/>
  <c r="I5008" i="22"/>
  <c r="F5007" i="22"/>
  <c r="I5008" i="20"/>
  <c r="F5007" i="20"/>
  <c r="F5007" i="18"/>
  <c r="I5008" i="18"/>
  <c r="J5009" i="23" l="1"/>
  <c r="K5010" i="23" s="1"/>
  <c r="L5011" i="23" s="1"/>
  <c r="M5012" i="23" s="1"/>
  <c r="N5013" i="23" s="1"/>
  <c r="G5013" i="23" s="1"/>
  <c r="H5008" i="23"/>
  <c r="J5009" i="22"/>
  <c r="K5010" i="22" s="1"/>
  <c r="L5011" i="22" s="1"/>
  <c r="M5012" i="22" s="1"/>
  <c r="N5013" i="22" s="1"/>
  <c r="G5013" i="22" s="1"/>
  <c r="H5008" i="22"/>
  <c r="J5009" i="20"/>
  <c r="K5010" i="20" s="1"/>
  <c r="L5011" i="20" s="1"/>
  <c r="M5012" i="20" s="1"/>
  <c r="N5013" i="20" s="1"/>
  <c r="G5013" i="20" s="1"/>
  <c r="H5008" i="20"/>
  <c r="H5008" i="18"/>
  <c r="J5009" i="18"/>
  <c r="K5010" i="18" s="1"/>
  <c r="L5011" i="18" s="1"/>
  <c r="M5012" i="18" s="1"/>
  <c r="N5013" i="18" s="1"/>
  <c r="G5013" i="18" s="1"/>
  <c r="F5008" i="23" l="1"/>
  <c r="I5009" i="23"/>
  <c r="I5009" i="22"/>
  <c r="F5008" i="22"/>
  <c r="I5009" i="20"/>
  <c r="F5008" i="20"/>
  <c r="F5008" i="18"/>
  <c r="I5009" i="18"/>
  <c r="H5009" i="23" l="1"/>
  <c r="J5010" i="23"/>
  <c r="K5011" i="23" s="1"/>
  <c r="L5012" i="23" s="1"/>
  <c r="M5013" i="23" s="1"/>
  <c r="N5014" i="23" s="1"/>
  <c r="G5014" i="23" s="1"/>
  <c r="H5009" i="22"/>
  <c r="J5010" i="22"/>
  <c r="K5011" i="22" s="1"/>
  <c r="L5012" i="22" s="1"/>
  <c r="M5013" i="22" s="1"/>
  <c r="N5014" i="22" s="1"/>
  <c r="G5014" i="22" s="1"/>
  <c r="H5009" i="20"/>
  <c r="J5010" i="20"/>
  <c r="K5011" i="20" s="1"/>
  <c r="L5012" i="20" s="1"/>
  <c r="M5013" i="20" s="1"/>
  <c r="N5014" i="20" s="1"/>
  <c r="G5014" i="20" s="1"/>
  <c r="J5010" i="18"/>
  <c r="K5011" i="18" s="1"/>
  <c r="L5012" i="18" s="1"/>
  <c r="M5013" i="18" s="1"/>
  <c r="N5014" i="18" s="1"/>
  <c r="G5014" i="18" s="1"/>
  <c r="H5009" i="18"/>
  <c r="I5010" i="23" l="1"/>
  <c r="F5009" i="23"/>
  <c r="I5010" i="22"/>
  <c r="F5009" i="22"/>
  <c r="I5010" i="20"/>
  <c r="F5009" i="20"/>
  <c r="F5009" i="18"/>
  <c r="I5010" i="18"/>
  <c r="H5010" i="23" l="1"/>
  <c r="J5011" i="23"/>
  <c r="K5012" i="23" s="1"/>
  <c r="L5013" i="23" s="1"/>
  <c r="M5014" i="23" s="1"/>
  <c r="N5015" i="23" s="1"/>
  <c r="G5015" i="23" s="1"/>
  <c r="H5010" i="22"/>
  <c r="J5011" i="22"/>
  <c r="K5012" i="22" s="1"/>
  <c r="L5013" i="22" s="1"/>
  <c r="M5014" i="22" s="1"/>
  <c r="N5015" i="22" s="1"/>
  <c r="G5015" i="22" s="1"/>
  <c r="H5010" i="20"/>
  <c r="J5011" i="20"/>
  <c r="K5012" i="20" s="1"/>
  <c r="L5013" i="20" s="1"/>
  <c r="M5014" i="20" s="1"/>
  <c r="N5015" i="20" s="1"/>
  <c r="G5015" i="20" s="1"/>
  <c r="J5011" i="18"/>
  <c r="K5012" i="18" s="1"/>
  <c r="L5013" i="18" s="1"/>
  <c r="M5014" i="18" s="1"/>
  <c r="N5015" i="18" s="1"/>
  <c r="G5015" i="18" s="1"/>
  <c r="H5010" i="18"/>
  <c r="F5010" i="23" l="1"/>
  <c r="I5011" i="23"/>
  <c r="F5010" i="22"/>
  <c r="I5011" i="22"/>
  <c r="F5010" i="20"/>
  <c r="I5011" i="20"/>
  <c r="I5011" i="18"/>
  <c r="F5010" i="18"/>
  <c r="H5011" i="23" l="1"/>
  <c r="J5012" i="23"/>
  <c r="K5013" i="23" s="1"/>
  <c r="L5014" i="23" s="1"/>
  <c r="M5015" i="23" s="1"/>
  <c r="N5016" i="23" s="1"/>
  <c r="G5016" i="23" s="1"/>
  <c r="H5011" i="22"/>
  <c r="J5012" i="22"/>
  <c r="K5013" i="22" s="1"/>
  <c r="L5014" i="22" s="1"/>
  <c r="M5015" i="22" s="1"/>
  <c r="N5016" i="22" s="1"/>
  <c r="G5016" i="22" s="1"/>
  <c r="H5011" i="20"/>
  <c r="J5012" i="20"/>
  <c r="K5013" i="20" s="1"/>
  <c r="L5014" i="20" s="1"/>
  <c r="M5015" i="20" s="1"/>
  <c r="N5016" i="20" s="1"/>
  <c r="G5016" i="20" s="1"/>
  <c r="J5012" i="18"/>
  <c r="K5013" i="18" s="1"/>
  <c r="L5014" i="18" s="1"/>
  <c r="M5015" i="18" s="1"/>
  <c r="N5016" i="18" s="1"/>
  <c r="G5016" i="18" s="1"/>
  <c r="H5011" i="18"/>
  <c r="I5012" i="23" l="1"/>
  <c r="F5011" i="23"/>
  <c r="F5011" i="22"/>
  <c r="I5012" i="22"/>
  <c r="F5011" i="20"/>
  <c r="I5012" i="20"/>
  <c r="I5012" i="18"/>
  <c r="F5011" i="18"/>
  <c r="H5012" i="23" l="1"/>
  <c r="J5013" i="23"/>
  <c r="K5014" i="23" s="1"/>
  <c r="L5015" i="23" s="1"/>
  <c r="M5016" i="23" s="1"/>
  <c r="N5017" i="23" s="1"/>
  <c r="G5017" i="23" s="1"/>
  <c r="J5013" i="22"/>
  <c r="K5014" i="22" s="1"/>
  <c r="L5015" i="22" s="1"/>
  <c r="M5016" i="22" s="1"/>
  <c r="N5017" i="22" s="1"/>
  <c r="G5017" i="22" s="1"/>
  <c r="H5012" i="22"/>
  <c r="J5013" i="20"/>
  <c r="K5014" i="20" s="1"/>
  <c r="L5015" i="20" s="1"/>
  <c r="M5016" i="20" s="1"/>
  <c r="N5017" i="20" s="1"/>
  <c r="G5017" i="20" s="1"/>
  <c r="H5012" i="20"/>
  <c r="H5012" i="18"/>
  <c r="J5013" i="18"/>
  <c r="K5014" i="18" s="1"/>
  <c r="L5015" i="18" s="1"/>
  <c r="M5016" i="18" s="1"/>
  <c r="N5017" i="18" s="1"/>
  <c r="G5017" i="18" s="1"/>
  <c r="I5013" i="23" l="1"/>
  <c r="F5012" i="23"/>
  <c r="F5012" i="22"/>
  <c r="I5013" i="22"/>
  <c r="F5012" i="20"/>
  <c r="I5013" i="20"/>
  <c r="I5013" i="18"/>
  <c r="F5012" i="18"/>
  <c r="J5014" i="23" l="1"/>
  <c r="K5015" i="23" s="1"/>
  <c r="L5016" i="23" s="1"/>
  <c r="M5017" i="23" s="1"/>
  <c r="N5018" i="23" s="1"/>
  <c r="G5018" i="23" s="1"/>
  <c r="H5013" i="23"/>
  <c r="J5014" i="22"/>
  <c r="K5015" i="22" s="1"/>
  <c r="L5016" i="22" s="1"/>
  <c r="M5017" i="22" s="1"/>
  <c r="N5018" i="22" s="1"/>
  <c r="G5018" i="22" s="1"/>
  <c r="H5013" i="22"/>
  <c r="J5014" i="20"/>
  <c r="K5015" i="20" s="1"/>
  <c r="L5016" i="20" s="1"/>
  <c r="M5017" i="20" s="1"/>
  <c r="N5018" i="20" s="1"/>
  <c r="G5018" i="20" s="1"/>
  <c r="H5013" i="20"/>
  <c r="H5013" i="18"/>
  <c r="J5014" i="18"/>
  <c r="K5015" i="18" s="1"/>
  <c r="L5016" i="18" s="1"/>
  <c r="M5017" i="18" s="1"/>
  <c r="N5018" i="18" s="1"/>
  <c r="G5018" i="18" s="1"/>
  <c r="I5014" i="23" l="1"/>
  <c r="F5013" i="23"/>
  <c r="F5013" i="22"/>
  <c r="I5014" i="22"/>
  <c r="F5013" i="20"/>
  <c r="I5014" i="20"/>
  <c r="I5014" i="18"/>
  <c r="F5013" i="18"/>
  <c r="J5015" i="23" l="1"/>
  <c r="K5016" i="23" s="1"/>
  <c r="L5017" i="23" s="1"/>
  <c r="M5018" i="23" s="1"/>
  <c r="N5019" i="23" s="1"/>
  <c r="G5019" i="23" s="1"/>
  <c r="H5014" i="23"/>
  <c r="J5015" i="22"/>
  <c r="K5016" i="22" s="1"/>
  <c r="L5017" i="22" s="1"/>
  <c r="M5018" i="22" s="1"/>
  <c r="N5019" i="22" s="1"/>
  <c r="G5019" i="22" s="1"/>
  <c r="H5014" i="22"/>
  <c r="J5015" i="20"/>
  <c r="K5016" i="20" s="1"/>
  <c r="L5017" i="20" s="1"/>
  <c r="M5018" i="20" s="1"/>
  <c r="N5019" i="20" s="1"/>
  <c r="G5019" i="20" s="1"/>
  <c r="H5014" i="20"/>
  <c r="H5014" i="18"/>
  <c r="J5015" i="18"/>
  <c r="K5016" i="18" s="1"/>
  <c r="L5017" i="18" s="1"/>
  <c r="M5018" i="18" s="1"/>
  <c r="N5019" i="18" s="1"/>
  <c r="G5019" i="18" s="1"/>
  <c r="I5015" i="23" l="1"/>
  <c r="F5014" i="23"/>
  <c r="I5015" i="22"/>
  <c r="F5014" i="22"/>
  <c r="I5015" i="20"/>
  <c r="F5014" i="20"/>
  <c r="F5014" i="18"/>
  <c r="I5015" i="18"/>
  <c r="H5015" i="23" l="1"/>
  <c r="J5016" i="23"/>
  <c r="K5017" i="23" s="1"/>
  <c r="L5018" i="23" s="1"/>
  <c r="M5019" i="23" s="1"/>
  <c r="N5020" i="23" s="1"/>
  <c r="G5020" i="23" s="1"/>
  <c r="J5016" i="22"/>
  <c r="K5017" i="22" s="1"/>
  <c r="L5018" i="22" s="1"/>
  <c r="M5019" i="22" s="1"/>
  <c r="N5020" i="22" s="1"/>
  <c r="G5020" i="22" s="1"/>
  <c r="H5015" i="22"/>
  <c r="J5016" i="20"/>
  <c r="K5017" i="20" s="1"/>
  <c r="L5018" i="20" s="1"/>
  <c r="M5019" i="20" s="1"/>
  <c r="N5020" i="20" s="1"/>
  <c r="G5020" i="20" s="1"/>
  <c r="H5015" i="20"/>
  <c r="H5015" i="18"/>
  <c r="J5016" i="18"/>
  <c r="K5017" i="18" s="1"/>
  <c r="L5018" i="18" s="1"/>
  <c r="M5019" i="18" s="1"/>
  <c r="N5020" i="18" s="1"/>
  <c r="G5020" i="18" s="1"/>
  <c r="I5016" i="23" l="1"/>
  <c r="F5015" i="23"/>
  <c r="I5016" i="22"/>
  <c r="F5015" i="22"/>
  <c r="I5016" i="20"/>
  <c r="F5015" i="20"/>
  <c r="F5015" i="18"/>
  <c r="I5016" i="18"/>
  <c r="J5017" i="23" l="1"/>
  <c r="K5018" i="23" s="1"/>
  <c r="L5019" i="23" s="1"/>
  <c r="M5020" i="23" s="1"/>
  <c r="N5021" i="23" s="1"/>
  <c r="G5021" i="23" s="1"/>
  <c r="H5016" i="23"/>
  <c r="J5017" i="22"/>
  <c r="K5018" i="22" s="1"/>
  <c r="L5019" i="22" s="1"/>
  <c r="M5020" i="22" s="1"/>
  <c r="N5021" i="22" s="1"/>
  <c r="G5021" i="22" s="1"/>
  <c r="H5016" i="22"/>
  <c r="J5017" i="20"/>
  <c r="K5018" i="20" s="1"/>
  <c r="L5019" i="20" s="1"/>
  <c r="M5020" i="20" s="1"/>
  <c r="N5021" i="20" s="1"/>
  <c r="G5021" i="20" s="1"/>
  <c r="H5016" i="20"/>
  <c r="H5016" i="18"/>
  <c r="J5017" i="18"/>
  <c r="K5018" i="18" s="1"/>
  <c r="L5019" i="18" s="1"/>
  <c r="M5020" i="18" s="1"/>
  <c r="N5021" i="18" s="1"/>
  <c r="G5021" i="18" s="1"/>
  <c r="F5016" i="23" l="1"/>
  <c r="I5017" i="23"/>
  <c r="I5017" i="22"/>
  <c r="F5016" i="22"/>
  <c r="I5017" i="20"/>
  <c r="F5016" i="20"/>
  <c r="F5016" i="18"/>
  <c r="I5017" i="18"/>
  <c r="H5017" i="23" l="1"/>
  <c r="J5018" i="23"/>
  <c r="K5019" i="23" s="1"/>
  <c r="L5020" i="23" s="1"/>
  <c r="M5021" i="23" s="1"/>
  <c r="N5022" i="23" s="1"/>
  <c r="G5022" i="23" s="1"/>
  <c r="H5017" i="22"/>
  <c r="J5018" i="22"/>
  <c r="K5019" i="22" s="1"/>
  <c r="L5020" i="22" s="1"/>
  <c r="M5021" i="22" s="1"/>
  <c r="N5022" i="22" s="1"/>
  <c r="G5022" i="22" s="1"/>
  <c r="H5017" i="20"/>
  <c r="J5018" i="20"/>
  <c r="K5019" i="20" s="1"/>
  <c r="L5020" i="20" s="1"/>
  <c r="M5021" i="20" s="1"/>
  <c r="N5022" i="20" s="1"/>
  <c r="G5022" i="20" s="1"/>
  <c r="J5018" i="18"/>
  <c r="K5019" i="18" s="1"/>
  <c r="L5020" i="18" s="1"/>
  <c r="M5021" i="18" s="1"/>
  <c r="N5022" i="18" s="1"/>
  <c r="G5022" i="18" s="1"/>
  <c r="H5017" i="18"/>
  <c r="I5018" i="23" l="1"/>
  <c r="F5017" i="23"/>
  <c r="I5018" i="22"/>
  <c r="F5017" i="22"/>
  <c r="I5018" i="20"/>
  <c r="F5017" i="20"/>
  <c r="F5017" i="18"/>
  <c r="I5018" i="18"/>
  <c r="H5018" i="23" l="1"/>
  <c r="J5019" i="23"/>
  <c r="K5020" i="23" s="1"/>
  <c r="L5021" i="23" s="1"/>
  <c r="M5022" i="23" s="1"/>
  <c r="N5023" i="23" s="1"/>
  <c r="G5023" i="23" s="1"/>
  <c r="H5018" i="22"/>
  <c r="J5019" i="22"/>
  <c r="K5020" i="22" s="1"/>
  <c r="L5021" i="22" s="1"/>
  <c r="M5022" i="22" s="1"/>
  <c r="N5023" i="22" s="1"/>
  <c r="G5023" i="22" s="1"/>
  <c r="H5018" i="20"/>
  <c r="J5019" i="20"/>
  <c r="K5020" i="20" s="1"/>
  <c r="L5021" i="20" s="1"/>
  <c r="M5022" i="20" s="1"/>
  <c r="N5023" i="20" s="1"/>
  <c r="G5023" i="20" s="1"/>
  <c r="J5019" i="18"/>
  <c r="K5020" i="18" s="1"/>
  <c r="L5021" i="18" s="1"/>
  <c r="M5022" i="18" s="1"/>
  <c r="N5023" i="18" s="1"/>
  <c r="G5023" i="18" s="1"/>
  <c r="H5018" i="18"/>
  <c r="F5018" i="23" l="1"/>
  <c r="I5019" i="23"/>
  <c r="F5018" i="22"/>
  <c r="I5019" i="22"/>
  <c r="F5018" i="20"/>
  <c r="I5019" i="20"/>
  <c r="I5019" i="18"/>
  <c r="F5018" i="18"/>
  <c r="H5019" i="23" l="1"/>
  <c r="J5020" i="23"/>
  <c r="K5021" i="23" s="1"/>
  <c r="L5022" i="23" s="1"/>
  <c r="M5023" i="23" s="1"/>
  <c r="N5024" i="23" s="1"/>
  <c r="G5024" i="23" s="1"/>
  <c r="H5019" i="22"/>
  <c r="J5020" i="22"/>
  <c r="K5021" i="22" s="1"/>
  <c r="L5022" i="22" s="1"/>
  <c r="M5023" i="22" s="1"/>
  <c r="N5024" i="22" s="1"/>
  <c r="G5024" i="22" s="1"/>
  <c r="H5019" i="20"/>
  <c r="J5020" i="20"/>
  <c r="K5021" i="20" s="1"/>
  <c r="L5022" i="20" s="1"/>
  <c r="M5023" i="20" s="1"/>
  <c r="N5024" i="20" s="1"/>
  <c r="G5024" i="20" s="1"/>
  <c r="J5020" i="18"/>
  <c r="K5021" i="18" s="1"/>
  <c r="L5022" i="18" s="1"/>
  <c r="M5023" i="18" s="1"/>
  <c r="N5024" i="18" s="1"/>
  <c r="G5024" i="18" s="1"/>
  <c r="H5019" i="18"/>
  <c r="I5020" i="23" l="1"/>
  <c r="F5019" i="23"/>
  <c r="F5019" i="22"/>
  <c r="I5020" i="22"/>
  <c r="F5019" i="20"/>
  <c r="I5020" i="20"/>
  <c r="I5020" i="18"/>
  <c r="F5019" i="18"/>
  <c r="H5020" i="23" l="1"/>
  <c r="J5021" i="23"/>
  <c r="K5022" i="23" s="1"/>
  <c r="L5023" i="23" s="1"/>
  <c r="M5024" i="23" s="1"/>
  <c r="N5025" i="23" s="1"/>
  <c r="G5025" i="23" s="1"/>
  <c r="J5021" i="22"/>
  <c r="K5022" i="22" s="1"/>
  <c r="L5023" i="22" s="1"/>
  <c r="M5024" i="22" s="1"/>
  <c r="N5025" i="22" s="1"/>
  <c r="G5025" i="22" s="1"/>
  <c r="H5020" i="22"/>
  <c r="J5021" i="20"/>
  <c r="K5022" i="20" s="1"/>
  <c r="L5023" i="20" s="1"/>
  <c r="M5024" i="20" s="1"/>
  <c r="N5025" i="20" s="1"/>
  <c r="G5025" i="20" s="1"/>
  <c r="H5020" i="20"/>
  <c r="H5020" i="18"/>
  <c r="J5021" i="18"/>
  <c r="K5022" i="18" s="1"/>
  <c r="L5023" i="18" s="1"/>
  <c r="M5024" i="18" s="1"/>
  <c r="N5025" i="18" s="1"/>
  <c r="G5025" i="18" s="1"/>
  <c r="I5021" i="23" l="1"/>
  <c r="F5020" i="23"/>
  <c r="F5020" i="22"/>
  <c r="I5021" i="22"/>
  <c r="F5020" i="20"/>
  <c r="I5021" i="20"/>
  <c r="I5021" i="18"/>
  <c r="F5020" i="18"/>
  <c r="H5021" i="23" l="1"/>
  <c r="J5022" i="23"/>
  <c r="K5023" i="23" s="1"/>
  <c r="L5024" i="23" s="1"/>
  <c r="M5025" i="23" s="1"/>
  <c r="N5026" i="23" s="1"/>
  <c r="G5026" i="23" s="1"/>
  <c r="J5022" i="22"/>
  <c r="K5023" i="22" s="1"/>
  <c r="L5024" i="22" s="1"/>
  <c r="M5025" i="22" s="1"/>
  <c r="N5026" i="22" s="1"/>
  <c r="G5026" i="22" s="1"/>
  <c r="H5021" i="22"/>
  <c r="J5022" i="20"/>
  <c r="K5023" i="20" s="1"/>
  <c r="L5024" i="20" s="1"/>
  <c r="M5025" i="20" s="1"/>
  <c r="N5026" i="20" s="1"/>
  <c r="G5026" i="20" s="1"/>
  <c r="H5021" i="20"/>
  <c r="H5021" i="18"/>
  <c r="J5022" i="18"/>
  <c r="K5023" i="18" s="1"/>
  <c r="L5024" i="18" s="1"/>
  <c r="M5025" i="18" s="1"/>
  <c r="N5026" i="18" s="1"/>
  <c r="G5026" i="18" s="1"/>
  <c r="I5022" i="23" l="1"/>
  <c r="F5021" i="23"/>
  <c r="F5021" i="22"/>
  <c r="I5022" i="22"/>
  <c r="F5021" i="20"/>
  <c r="I5022" i="20"/>
  <c r="I5022" i="18"/>
  <c r="F5021" i="18"/>
  <c r="J5023" i="23" l="1"/>
  <c r="K5024" i="23" s="1"/>
  <c r="L5025" i="23" s="1"/>
  <c r="M5026" i="23" s="1"/>
  <c r="N5027" i="23" s="1"/>
  <c r="G5027" i="23" s="1"/>
  <c r="H5022" i="23"/>
  <c r="J5023" i="22"/>
  <c r="K5024" i="22" s="1"/>
  <c r="L5025" i="22" s="1"/>
  <c r="M5026" i="22" s="1"/>
  <c r="N5027" i="22" s="1"/>
  <c r="G5027" i="22" s="1"/>
  <c r="H5022" i="22"/>
  <c r="J5023" i="20"/>
  <c r="K5024" i="20" s="1"/>
  <c r="L5025" i="20" s="1"/>
  <c r="M5026" i="20" s="1"/>
  <c r="N5027" i="20" s="1"/>
  <c r="G5027" i="20" s="1"/>
  <c r="H5022" i="20"/>
  <c r="H5022" i="18"/>
  <c r="J5023" i="18"/>
  <c r="K5024" i="18" s="1"/>
  <c r="L5025" i="18" s="1"/>
  <c r="M5026" i="18" s="1"/>
  <c r="N5027" i="18" s="1"/>
  <c r="G5027" i="18" s="1"/>
  <c r="I5023" i="23" l="1"/>
  <c r="F5022" i="23"/>
  <c r="I5023" i="22"/>
  <c r="F5022" i="22"/>
  <c r="I5023" i="20"/>
  <c r="F5022" i="20"/>
  <c r="F5022" i="18"/>
  <c r="I5023" i="18"/>
  <c r="H5023" i="23" l="1"/>
  <c r="J5024" i="23"/>
  <c r="K5025" i="23" s="1"/>
  <c r="L5026" i="23" s="1"/>
  <c r="M5027" i="23" s="1"/>
  <c r="N5028" i="23" s="1"/>
  <c r="G5028" i="23" s="1"/>
  <c r="J5024" i="22"/>
  <c r="K5025" i="22" s="1"/>
  <c r="L5026" i="22" s="1"/>
  <c r="M5027" i="22" s="1"/>
  <c r="N5028" i="22" s="1"/>
  <c r="G5028" i="22" s="1"/>
  <c r="H5023" i="22"/>
  <c r="J5024" i="20"/>
  <c r="K5025" i="20" s="1"/>
  <c r="L5026" i="20" s="1"/>
  <c r="M5027" i="20" s="1"/>
  <c r="N5028" i="20" s="1"/>
  <c r="G5028" i="20" s="1"/>
  <c r="H5023" i="20"/>
  <c r="H5023" i="18"/>
  <c r="J5024" i="18"/>
  <c r="K5025" i="18" s="1"/>
  <c r="L5026" i="18" s="1"/>
  <c r="M5027" i="18" s="1"/>
  <c r="N5028" i="18" s="1"/>
  <c r="G5028" i="18" s="1"/>
  <c r="I5024" i="23" l="1"/>
  <c r="F5023" i="23"/>
  <c r="I5024" i="22"/>
  <c r="F5023" i="22"/>
  <c r="I5024" i="20"/>
  <c r="F5023" i="20"/>
  <c r="F5023" i="18"/>
  <c r="I5024" i="18"/>
  <c r="J5025" i="23" l="1"/>
  <c r="K5026" i="23" s="1"/>
  <c r="L5027" i="23" s="1"/>
  <c r="M5028" i="23" s="1"/>
  <c r="N5029" i="23" s="1"/>
  <c r="G5029" i="23" s="1"/>
  <c r="H5024" i="23"/>
  <c r="J5025" i="22"/>
  <c r="K5026" i="22" s="1"/>
  <c r="L5027" i="22" s="1"/>
  <c r="M5028" i="22" s="1"/>
  <c r="N5029" i="22" s="1"/>
  <c r="G5029" i="22" s="1"/>
  <c r="H5024" i="22"/>
  <c r="J5025" i="20"/>
  <c r="K5026" i="20" s="1"/>
  <c r="L5027" i="20" s="1"/>
  <c r="M5028" i="20" s="1"/>
  <c r="N5029" i="20" s="1"/>
  <c r="G5029" i="20" s="1"/>
  <c r="H5024" i="20"/>
  <c r="H5024" i="18"/>
  <c r="J5025" i="18"/>
  <c r="K5026" i="18" s="1"/>
  <c r="L5027" i="18" s="1"/>
  <c r="M5028" i="18" s="1"/>
  <c r="N5029" i="18" s="1"/>
  <c r="G5029" i="18" s="1"/>
  <c r="I5025" i="23" l="1"/>
  <c r="F5024" i="23"/>
  <c r="I5025" i="22"/>
  <c r="F5024" i="22"/>
  <c r="I5025" i="20"/>
  <c r="F5024" i="20"/>
  <c r="F5024" i="18"/>
  <c r="I5025" i="18"/>
  <c r="H5025" i="23" l="1"/>
  <c r="J5026" i="23"/>
  <c r="K5027" i="23" s="1"/>
  <c r="L5028" i="23" s="1"/>
  <c r="M5029" i="23" s="1"/>
  <c r="N5030" i="23" s="1"/>
  <c r="G5030" i="23" s="1"/>
  <c r="H5025" i="22"/>
  <c r="J5026" i="22"/>
  <c r="K5027" i="22" s="1"/>
  <c r="L5028" i="22" s="1"/>
  <c r="M5029" i="22" s="1"/>
  <c r="N5030" i="22" s="1"/>
  <c r="G5030" i="22" s="1"/>
  <c r="H5025" i="20"/>
  <c r="J5026" i="20"/>
  <c r="K5027" i="20" s="1"/>
  <c r="L5028" i="20" s="1"/>
  <c r="M5029" i="20" s="1"/>
  <c r="N5030" i="20" s="1"/>
  <c r="G5030" i="20" s="1"/>
  <c r="J5026" i="18"/>
  <c r="K5027" i="18" s="1"/>
  <c r="L5028" i="18" s="1"/>
  <c r="M5029" i="18" s="1"/>
  <c r="N5030" i="18" s="1"/>
  <c r="G5030" i="18" s="1"/>
  <c r="H5025" i="18"/>
  <c r="I5026" i="23" l="1"/>
  <c r="F5025" i="23"/>
  <c r="I5026" i="22"/>
  <c r="F5025" i="22"/>
  <c r="I5026" i="20"/>
  <c r="F5025" i="20"/>
  <c r="F5025" i="18"/>
  <c r="I5026" i="18"/>
  <c r="H5026" i="23" l="1"/>
  <c r="J5027" i="23"/>
  <c r="K5028" i="23" s="1"/>
  <c r="L5029" i="23" s="1"/>
  <c r="M5030" i="23" s="1"/>
  <c r="N5031" i="23" s="1"/>
  <c r="G5031" i="23" s="1"/>
  <c r="H5026" i="22"/>
  <c r="J5027" i="22"/>
  <c r="K5028" i="22" s="1"/>
  <c r="L5029" i="22" s="1"/>
  <c r="M5030" i="22" s="1"/>
  <c r="N5031" i="22" s="1"/>
  <c r="G5031" i="22" s="1"/>
  <c r="H5026" i="20"/>
  <c r="J5027" i="20"/>
  <c r="K5028" i="20" s="1"/>
  <c r="L5029" i="20" s="1"/>
  <c r="M5030" i="20" s="1"/>
  <c r="N5031" i="20" s="1"/>
  <c r="G5031" i="20" s="1"/>
  <c r="J5027" i="18"/>
  <c r="K5028" i="18" s="1"/>
  <c r="L5029" i="18" s="1"/>
  <c r="M5030" i="18" s="1"/>
  <c r="N5031" i="18" s="1"/>
  <c r="G5031" i="18" s="1"/>
  <c r="H5026" i="18"/>
  <c r="I5027" i="23" l="1"/>
  <c r="F5026" i="23"/>
  <c r="F5026" i="22"/>
  <c r="I5027" i="22"/>
  <c r="F5026" i="20"/>
  <c r="I5027" i="20"/>
  <c r="I5027" i="18"/>
  <c r="F5026" i="18"/>
  <c r="H5027" i="23" l="1"/>
  <c r="J5028" i="23"/>
  <c r="K5029" i="23" s="1"/>
  <c r="L5030" i="23" s="1"/>
  <c r="M5031" i="23" s="1"/>
  <c r="N5032" i="23" s="1"/>
  <c r="G5032" i="23" s="1"/>
  <c r="H5027" i="22"/>
  <c r="J5028" i="22"/>
  <c r="K5029" i="22" s="1"/>
  <c r="L5030" i="22" s="1"/>
  <c r="M5031" i="22" s="1"/>
  <c r="N5032" i="22" s="1"/>
  <c r="G5032" i="22" s="1"/>
  <c r="H5027" i="20"/>
  <c r="J5028" i="20"/>
  <c r="K5029" i="20" s="1"/>
  <c r="L5030" i="20" s="1"/>
  <c r="M5031" i="20" s="1"/>
  <c r="N5032" i="20" s="1"/>
  <c r="G5032" i="20" s="1"/>
  <c r="J5028" i="18"/>
  <c r="K5029" i="18" s="1"/>
  <c r="L5030" i="18" s="1"/>
  <c r="M5031" i="18" s="1"/>
  <c r="N5032" i="18" s="1"/>
  <c r="G5032" i="18" s="1"/>
  <c r="H5027" i="18"/>
  <c r="I5028" i="23" l="1"/>
  <c r="F5027" i="23"/>
  <c r="F5027" i="22"/>
  <c r="I5028" i="22"/>
  <c r="F5027" i="20"/>
  <c r="I5028" i="20"/>
  <c r="I5028" i="18"/>
  <c r="F5027" i="18"/>
  <c r="H5028" i="23" l="1"/>
  <c r="J5029" i="23"/>
  <c r="K5030" i="23" s="1"/>
  <c r="L5031" i="23" s="1"/>
  <c r="M5032" i="23" s="1"/>
  <c r="N5033" i="23" s="1"/>
  <c r="G5033" i="23" s="1"/>
  <c r="J5029" i="22"/>
  <c r="K5030" i="22" s="1"/>
  <c r="L5031" i="22" s="1"/>
  <c r="M5032" i="22" s="1"/>
  <c r="N5033" i="22" s="1"/>
  <c r="G5033" i="22" s="1"/>
  <c r="H5028" i="22"/>
  <c r="J5029" i="20"/>
  <c r="K5030" i="20" s="1"/>
  <c r="L5031" i="20" s="1"/>
  <c r="M5032" i="20" s="1"/>
  <c r="N5033" i="20" s="1"/>
  <c r="G5033" i="20" s="1"/>
  <c r="H5028" i="20"/>
  <c r="H5028" i="18"/>
  <c r="J5029" i="18"/>
  <c r="K5030" i="18" s="1"/>
  <c r="L5031" i="18" s="1"/>
  <c r="M5032" i="18" s="1"/>
  <c r="N5033" i="18" s="1"/>
  <c r="G5033" i="18" s="1"/>
  <c r="I5029" i="23" l="1"/>
  <c r="F5028" i="23"/>
  <c r="F5028" i="22"/>
  <c r="I5029" i="22"/>
  <c r="F5028" i="20"/>
  <c r="I5029" i="20"/>
  <c r="I5029" i="18"/>
  <c r="F5028" i="18"/>
  <c r="H5029" i="23" l="1"/>
  <c r="J5030" i="23"/>
  <c r="K5031" i="23" s="1"/>
  <c r="L5032" i="23" s="1"/>
  <c r="M5033" i="23" s="1"/>
  <c r="N5034" i="23" s="1"/>
  <c r="G5034" i="23" s="1"/>
  <c r="J5030" i="22"/>
  <c r="K5031" i="22" s="1"/>
  <c r="L5032" i="22" s="1"/>
  <c r="M5033" i="22" s="1"/>
  <c r="N5034" i="22" s="1"/>
  <c r="G5034" i="22" s="1"/>
  <c r="H5029" i="22"/>
  <c r="J5030" i="20"/>
  <c r="K5031" i="20" s="1"/>
  <c r="L5032" i="20" s="1"/>
  <c r="M5033" i="20" s="1"/>
  <c r="N5034" i="20" s="1"/>
  <c r="G5034" i="20" s="1"/>
  <c r="H5029" i="20"/>
  <c r="H5029" i="18"/>
  <c r="J5030" i="18"/>
  <c r="K5031" i="18" s="1"/>
  <c r="L5032" i="18" s="1"/>
  <c r="M5033" i="18" s="1"/>
  <c r="N5034" i="18" s="1"/>
  <c r="G5034" i="18" s="1"/>
  <c r="I5030" i="23" l="1"/>
  <c r="F5029" i="23"/>
  <c r="F5029" i="22"/>
  <c r="I5030" i="22"/>
  <c r="F5029" i="20"/>
  <c r="I5030" i="20"/>
  <c r="I5030" i="18"/>
  <c r="F5029" i="18"/>
  <c r="J5031" i="23" l="1"/>
  <c r="K5032" i="23" s="1"/>
  <c r="L5033" i="23" s="1"/>
  <c r="M5034" i="23" s="1"/>
  <c r="N5035" i="23" s="1"/>
  <c r="G5035" i="23" s="1"/>
  <c r="H5030" i="23"/>
  <c r="J5031" i="22"/>
  <c r="K5032" i="22" s="1"/>
  <c r="L5033" i="22" s="1"/>
  <c r="M5034" i="22" s="1"/>
  <c r="N5035" i="22" s="1"/>
  <c r="G5035" i="22" s="1"/>
  <c r="H5030" i="22"/>
  <c r="J5031" i="20"/>
  <c r="K5032" i="20" s="1"/>
  <c r="L5033" i="20" s="1"/>
  <c r="M5034" i="20" s="1"/>
  <c r="N5035" i="20" s="1"/>
  <c r="G5035" i="20" s="1"/>
  <c r="H5030" i="20"/>
  <c r="H5030" i="18"/>
  <c r="J5031" i="18"/>
  <c r="K5032" i="18" s="1"/>
  <c r="L5033" i="18" s="1"/>
  <c r="M5034" i="18" s="1"/>
  <c r="N5035" i="18" s="1"/>
  <c r="G5035" i="18" s="1"/>
  <c r="I5031" i="23" l="1"/>
  <c r="F5030" i="23"/>
  <c r="I5031" i="22"/>
  <c r="F5030" i="22"/>
  <c r="I5031" i="20"/>
  <c r="F5030" i="20"/>
  <c r="F5030" i="18"/>
  <c r="I5031" i="18"/>
  <c r="H5031" i="23" l="1"/>
  <c r="J5032" i="23"/>
  <c r="K5033" i="23" s="1"/>
  <c r="L5034" i="23" s="1"/>
  <c r="M5035" i="23" s="1"/>
  <c r="N5036" i="23" s="1"/>
  <c r="G5036" i="23" s="1"/>
  <c r="J5032" i="22"/>
  <c r="K5033" i="22" s="1"/>
  <c r="L5034" i="22" s="1"/>
  <c r="M5035" i="22" s="1"/>
  <c r="N5036" i="22" s="1"/>
  <c r="G5036" i="22" s="1"/>
  <c r="H5031" i="22"/>
  <c r="J5032" i="20"/>
  <c r="K5033" i="20" s="1"/>
  <c r="L5034" i="20" s="1"/>
  <c r="M5035" i="20" s="1"/>
  <c r="N5036" i="20" s="1"/>
  <c r="G5036" i="20" s="1"/>
  <c r="H5031" i="20"/>
  <c r="H5031" i="18"/>
  <c r="J5032" i="18"/>
  <c r="K5033" i="18" s="1"/>
  <c r="L5034" i="18" s="1"/>
  <c r="M5035" i="18" s="1"/>
  <c r="N5036" i="18" s="1"/>
  <c r="G5036" i="18" s="1"/>
  <c r="I5032" i="23" l="1"/>
  <c r="F5031" i="23"/>
  <c r="I5032" i="22"/>
  <c r="F5031" i="22"/>
  <c r="I5032" i="20"/>
  <c r="F5031" i="20"/>
  <c r="F5031" i="18"/>
  <c r="I5032" i="18"/>
  <c r="J5033" i="23" l="1"/>
  <c r="K5034" i="23" s="1"/>
  <c r="L5035" i="23" s="1"/>
  <c r="M5036" i="23" s="1"/>
  <c r="N5037" i="23" s="1"/>
  <c r="G5037" i="23" s="1"/>
  <c r="H5032" i="23"/>
  <c r="J5033" i="22"/>
  <c r="K5034" i="22" s="1"/>
  <c r="L5035" i="22" s="1"/>
  <c r="M5036" i="22" s="1"/>
  <c r="N5037" i="22" s="1"/>
  <c r="G5037" i="22" s="1"/>
  <c r="H5032" i="22"/>
  <c r="J5033" i="20"/>
  <c r="K5034" i="20" s="1"/>
  <c r="L5035" i="20" s="1"/>
  <c r="M5036" i="20" s="1"/>
  <c r="N5037" i="20" s="1"/>
  <c r="G5037" i="20" s="1"/>
  <c r="H5032" i="20"/>
  <c r="H5032" i="18"/>
  <c r="J5033" i="18"/>
  <c r="K5034" i="18" s="1"/>
  <c r="L5035" i="18" s="1"/>
  <c r="M5036" i="18" s="1"/>
  <c r="N5037" i="18" s="1"/>
  <c r="G5037" i="18" s="1"/>
  <c r="F5032" i="23" l="1"/>
  <c r="I5033" i="23"/>
  <c r="I5033" i="22"/>
  <c r="F5032" i="22"/>
  <c r="I5033" i="20"/>
  <c r="F5032" i="20"/>
  <c r="F5032" i="18"/>
  <c r="I5033" i="18"/>
  <c r="H5033" i="23" l="1"/>
  <c r="J5034" i="23"/>
  <c r="K5035" i="23" s="1"/>
  <c r="L5036" i="23" s="1"/>
  <c r="M5037" i="23" s="1"/>
  <c r="N5038" i="23" s="1"/>
  <c r="G5038" i="23" s="1"/>
  <c r="H5033" i="22"/>
  <c r="J5034" i="22"/>
  <c r="K5035" i="22" s="1"/>
  <c r="L5036" i="22" s="1"/>
  <c r="M5037" i="22" s="1"/>
  <c r="N5038" i="22" s="1"/>
  <c r="G5038" i="22" s="1"/>
  <c r="H5033" i="20"/>
  <c r="J5034" i="20"/>
  <c r="K5035" i="20" s="1"/>
  <c r="L5036" i="20" s="1"/>
  <c r="M5037" i="20" s="1"/>
  <c r="N5038" i="20" s="1"/>
  <c r="G5038" i="20" s="1"/>
  <c r="J5034" i="18"/>
  <c r="K5035" i="18" s="1"/>
  <c r="L5036" i="18" s="1"/>
  <c r="M5037" i="18" s="1"/>
  <c r="N5038" i="18" s="1"/>
  <c r="G5038" i="18" s="1"/>
  <c r="H5033" i="18"/>
  <c r="I5034" i="23" l="1"/>
  <c r="F5033" i="23"/>
  <c r="I5034" i="22"/>
  <c r="F5033" i="22"/>
  <c r="I5034" i="20"/>
  <c r="F5033" i="20"/>
  <c r="F5033" i="18"/>
  <c r="I5034" i="18"/>
  <c r="H5034" i="23" l="1"/>
  <c r="J5035" i="23"/>
  <c r="K5036" i="23" s="1"/>
  <c r="L5037" i="23" s="1"/>
  <c r="M5038" i="23" s="1"/>
  <c r="N5039" i="23" s="1"/>
  <c r="G5039" i="23" s="1"/>
  <c r="H5034" i="22"/>
  <c r="J5035" i="22"/>
  <c r="K5036" i="22" s="1"/>
  <c r="L5037" i="22" s="1"/>
  <c r="M5038" i="22" s="1"/>
  <c r="N5039" i="22" s="1"/>
  <c r="G5039" i="22" s="1"/>
  <c r="H5034" i="20"/>
  <c r="J5035" i="20"/>
  <c r="K5036" i="20" s="1"/>
  <c r="L5037" i="20" s="1"/>
  <c r="M5038" i="20" s="1"/>
  <c r="N5039" i="20" s="1"/>
  <c r="G5039" i="20" s="1"/>
  <c r="J5035" i="18"/>
  <c r="K5036" i="18" s="1"/>
  <c r="L5037" i="18" s="1"/>
  <c r="M5038" i="18" s="1"/>
  <c r="N5039" i="18" s="1"/>
  <c r="G5039" i="18" s="1"/>
  <c r="H5034" i="18"/>
  <c r="F5034" i="23" l="1"/>
  <c r="I5035" i="23"/>
  <c r="F5034" i="22"/>
  <c r="I5035" i="22"/>
  <c r="F5034" i="20"/>
  <c r="I5035" i="20"/>
  <c r="I5035" i="18"/>
  <c r="F5034" i="18"/>
  <c r="H5035" i="23" l="1"/>
  <c r="J5036" i="23"/>
  <c r="K5037" i="23" s="1"/>
  <c r="L5038" i="23" s="1"/>
  <c r="M5039" i="23" s="1"/>
  <c r="N5040" i="23" s="1"/>
  <c r="G5040" i="23" s="1"/>
  <c r="H5035" i="22"/>
  <c r="J5036" i="22"/>
  <c r="K5037" i="22" s="1"/>
  <c r="L5038" i="22" s="1"/>
  <c r="M5039" i="22" s="1"/>
  <c r="N5040" i="22" s="1"/>
  <c r="G5040" i="22" s="1"/>
  <c r="H5035" i="20"/>
  <c r="J5036" i="20"/>
  <c r="K5037" i="20" s="1"/>
  <c r="L5038" i="20" s="1"/>
  <c r="M5039" i="20" s="1"/>
  <c r="N5040" i="20" s="1"/>
  <c r="G5040" i="20" s="1"/>
  <c r="J5036" i="18"/>
  <c r="K5037" i="18" s="1"/>
  <c r="L5038" i="18" s="1"/>
  <c r="M5039" i="18" s="1"/>
  <c r="N5040" i="18" s="1"/>
  <c r="G5040" i="18" s="1"/>
  <c r="H5035" i="18"/>
  <c r="I5036" i="23" l="1"/>
  <c r="F5035" i="23"/>
  <c r="F5035" i="22"/>
  <c r="I5036" i="22"/>
  <c r="F5035" i="20"/>
  <c r="I5036" i="20"/>
  <c r="I5036" i="18"/>
  <c r="F5035" i="18"/>
  <c r="H5036" i="23" l="1"/>
  <c r="J5037" i="23"/>
  <c r="K5038" i="23" s="1"/>
  <c r="L5039" i="23" s="1"/>
  <c r="M5040" i="23" s="1"/>
  <c r="N5041" i="23" s="1"/>
  <c r="G5041" i="23" s="1"/>
  <c r="H5036" i="22"/>
  <c r="J5037" i="22"/>
  <c r="K5038" i="22" s="1"/>
  <c r="L5039" i="22" s="1"/>
  <c r="M5040" i="22" s="1"/>
  <c r="N5041" i="22" s="1"/>
  <c r="G5041" i="22" s="1"/>
  <c r="J5037" i="20"/>
  <c r="K5038" i="20" s="1"/>
  <c r="L5039" i="20" s="1"/>
  <c r="M5040" i="20" s="1"/>
  <c r="N5041" i="20" s="1"/>
  <c r="G5041" i="20" s="1"/>
  <c r="H5036" i="20"/>
  <c r="H5036" i="18"/>
  <c r="J5037" i="18"/>
  <c r="K5038" i="18" s="1"/>
  <c r="L5039" i="18" s="1"/>
  <c r="M5040" i="18" s="1"/>
  <c r="N5041" i="18" s="1"/>
  <c r="G5041" i="18" s="1"/>
  <c r="I5037" i="23" l="1"/>
  <c r="F5036" i="23"/>
  <c r="F5036" i="22"/>
  <c r="I5037" i="22"/>
  <c r="F5036" i="20"/>
  <c r="I5037" i="20"/>
  <c r="I5037" i="18"/>
  <c r="F5036" i="18"/>
  <c r="H5037" i="23" l="1"/>
  <c r="J5038" i="23"/>
  <c r="K5039" i="23" s="1"/>
  <c r="L5040" i="23" s="1"/>
  <c r="M5041" i="23" s="1"/>
  <c r="N5042" i="23" s="1"/>
  <c r="G5042" i="23" s="1"/>
  <c r="J5038" i="22"/>
  <c r="K5039" i="22" s="1"/>
  <c r="L5040" i="22" s="1"/>
  <c r="M5041" i="22" s="1"/>
  <c r="N5042" i="22" s="1"/>
  <c r="G5042" i="22" s="1"/>
  <c r="H5037" i="22"/>
  <c r="J5038" i="20"/>
  <c r="K5039" i="20" s="1"/>
  <c r="L5040" i="20" s="1"/>
  <c r="M5041" i="20" s="1"/>
  <c r="N5042" i="20" s="1"/>
  <c r="G5042" i="20" s="1"/>
  <c r="H5037" i="20"/>
  <c r="H5037" i="18"/>
  <c r="J5038" i="18"/>
  <c r="K5039" i="18" s="1"/>
  <c r="L5040" i="18" s="1"/>
  <c r="M5041" i="18" s="1"/>
  <c r="N5042" i="18" s="1"/>
  <c r="G5042" i="18" s="1"/>
  <c r="I5038" i="23" l="1"/>
  <c r="F5037" i="23"/>
  <c r="F5037" i="22"/>
  <c r="I5038" i="22"/>
  <c r="F5037" i="20"/>
  <c r="I5038" i="20"/>
  <c r="I5038" i="18"/>
  <c r="F5037" i="18"/>
  <c r="J5039" i="23" l="1"/>
  <c r="K5040" i="23" s="1"/>
  <c r="L5041" i="23" s="1"/>
  <c r="M5042" i="23" s="1"/>
  <c r="N5043" i="23" s="1"/>
  <c r="G5043" i="23" s="1"/>
  <c r="H5038" i="23"/>
  <c r="J5039" i="22"/>
  <c r="K5040" i="22" s="1"/>
  <c r="L5041" i="22" s="1"/>
  <c r="M5042" i="22" s="1"/>
  <c r="N5043" i="22" s="1"/>
  <c r="G5043" i="22" s="1"/>
  <c r="H5038" i="22"/>
  <c r="J5039" i="20"/>
  <c r="K5040" i="20" s="1"/>
  <c r="L5041" i="20" s="1"/>
  <c r="M5042" i="20" s="1"/>
  <c r="N5043" i="20" s="1"/>
  <c r="G5043" i="20" s="1"/>
  <c r="H5038" i="20"/>
  <c r="H5038" i="18"/>
  <c r="J5039" i="18"/>
  <c r="K5040" i="18" s="1"/>
  <c r="L5041" i="18" s="1"/>
  <c r="M5042" i="18" s="1"/>
  <c r="N5043" i="18" s="1"/>
  <c r="G5043" i="18" s="1"/>
  <c r="I5039" i="23" l="1"/>
  <c r="F5038" i="23"/>
  <c r="I5039" i="22"/>
  <c r="F5038" i="22"/>
  <c r="I5039" i="20"/>
  <c r="F5038" i="20"/>
  <c r="F5038" i="18"/>
  <c r="I5039" i="18"/>
  <c r="H5039" i="23" l="1"/>
  <c r="J5040" i="23"/>
  <c r="K5041" i="23" s="1"/>
  <c r="L5042" i="23" s="1"/>
  <c r="M5043" i="23" s="1"/>
  <c r="N5044" i="23" s="1"/>
  <c r="G5044" i="23" s="1"/>
  <c r="J5040" i="22"/>
  <c r="K5041" i="22" s="1"/>
  <c r="L5042" i="22" s="1"/>
  <c r="M5043" i="22" s="1"/>
  <c r="N5044" i="22" s="1"/>
  <c r="G5044" i="22" s="1"/>
  <c r="H5039" i="22"/>
  <c r="J5040" i="20"/>
  <c r="K5041" i="20" s="1"/>
  <c r="L5042" i="20" s="1"/>
  <c r="M5043" i="20" s="1"/>
  <c r="N5044" i="20" s="1"/>
  <c r="G5044" i="20" s="1"/>
  <c r="H5039" i="20"/>
  <c r="H5039" i="18"/>
  <c r="J5040" i="18"/>
  <c r="K5041" i="18" s="1"/>
  <c r="L5042" i="18" s="1"/>
  <c r="M5043" i="18" s="1"/>
  <c r="N5044" i="18" s="1"/>
  <c r="G5044" i="18" s="1"/>
  <c r="I5040" i="23" l="1"/>
  <c r="F5039" i="23"/>
  <c r="I5040" i="22"/>
  <c r="F5039" i="22"/>
  <c r="I5040" i="20"/>
  <c r="F5039" i="20"/>
  <c r="F5039" i="18"/>
  <c r="I5040" i="18"/>
  <c r="J5041" i="23" l="1"/>
  <c r="K5042" i="23" s="1"/>
  <c r="L5043" i="23" s="1"/>
  <c r="M5044" i="23" s="1"/>
  <c r="N5045" i="23" s="1"/>
  <c r="G5045" i="23" s="1"/>
  <c r="H5040" i="23"/>
  <c r="J5041" i="22"/>
  <c r="K5042" i="22" s="1"/>
  <c r="L5043" i="22" s="1"/>
  <c r="M5044" i="22" s="1"/>
  <c r="N5045" i="22" s="1"/>
  <c r="G5045" i="22" s="1"/>
  <c r="H5040" i="22"/>
  <c r="J5041" i="20"/>
  <c r="K5042" i="20" s="1"/>
  <c r="L5043" i="20" s="1"/>
  <c r="M5044" i="20" s="1"/>
  <c r="N5045" i="20" s="1"/>
  <c r="G5045" i="20" s="1"/>
  <c r="H5040" i="20"/>
  <c r="H5040" i="18"/>
  <c r="J5041" i="18"/>
  <c r="K5042" i="18" s="1"/>
  <c r="L5043" i="18" s="1"/>
  <c r="M5044" i="18" s="1"/>
  <c r="N5045" i="18" s="1"/>
  <c r="G5045" i="18" s="1"/>
  <c r="F5040" i="23" l="1"/>
  <c r="I5041" i="23"/>
  <c r="I5041" i="22"/>
  <c r="F5040" i="22"/>
  <c r="I5041" i="20"/>
  <c r="F5040" i="20"/>
  <c r="F5040" i="18"/>
  <c r="I5041" i="18"/>
  <c r="H5041" i="23" l="1"/>
  <c r="J5042" i="23"/>
  <c r="K5043" i="23" s="1"/>
  <c r="L5044" i="23" s="1"/>
  <c r="M5045" i="23" s="1"/>
  <c r="N5046" i="23" s="1"/>
  <c r="G5046" i="23" s="1"/>
  <c r="H5041" i="22"/>
  <c r="J5042" i="22"/>
  <c r="K5043" i="22" s="1"/>
  <c r="L5044" i="22" s="1"/>
  <c r="M5045" i="22" s="1"/>
  <c r="N5046" i="22" s="1"/>
  <c r="G5046" i="22" s="1"/>
  <c r="H5041" i="20"/>
  <c r="J5042" i="20"/>
  <c r="K5043" i="20" s="1"/>
  <c r="L5044" i="20" s="1"/>
  <c r="M5045" i="20" s="1"/>
  <c r="N5046" i="20" s="1"/>
  <c r="G5046" i="20" s="1"/>
  <c r="J5042" i="18"/>
  <c r="K5043" i="18" s="1"/>
  <c r="L5044" i="18" s="1"/>
  <c r="M5045" i="18" s="1"/>
  <c r="N5046" i="18" s="1"/>
  <c r="G5046" i="18" s="1"/>
  <c r="H5041" i="18"/>
  <c r="I5042" i="23" l="1"/>
  <c r="F5041" i="23"/>
  <c r="I5042" i="22"/>
  <c r="F5041" i="22"/>
  <c r="I5042" i="20"/>
  <c r="F5041" i="20"/>
  <c r="F5041" i="18"/>
  <c r="I5042" i="18"/>
  <c r="H5042" i="23" l="1"/>
  <c r="J5043" i="23"/>
  <c r="K5044" i="23" s="1"/>
  <c r="L5045" i="23" s="1"/>
  <c r="M5046" i="23" s="1"/>
  <c r="N5047" i="23" s="1"/>
  <c r="G5047" i="23" s="1"/>
  <c r="H5042" i="22"/>
  <c r="J5043" i="22"/>
  <c r="K5044" i="22" s="1"/>
  <c r="L5045" i="22" s="1"/>
  <c r="M5046" i="22" s="1"/>
  <c r="N5047" i="22" s="1"/>
  <c r="G5047" i="22" s="1"/>
  <c r="H5042" i="20"/>
  <c r="J5043" i="20"/>
  <c r="K5044" i="20" s="1"/>
  <c r="L5045" i="20" s="1"/>
  <c r="M5046" i="20" s="1"/>
  <c r="N5047" i="20" s="1"/>
  <c r="G5047" i="20" s="1"/>
  <c r="J5043" i="18"/>
  <c r="K5044" i="18" s="1"/>
  <c r="L5045" i="18" s="1"/>
  <c r="M5046" i="18" s="1"/>
  <c r="N5047" i="18" s="1"/>
  <c r="G5047" i="18" s="1"/>
  <c r="H5042" i="18"/>
  <c r="F5042" i="23" l="1"/>
  <c r="I5043" i="23"/>
  <c r="F5042" i="22"/>
  <c r="I5043" i="22"/>
  <c r="F5042" i="20"/>
  <c r="I5043" i="20"/>
  <c r="I5043" i="18"/>
  <c r="F5042" i="18"/>
  <c r="H5043" i="23" l="1"/>
  <c r="J5044" i="23"/>
  <c r="K5045" i="23" s="1"/>
  <c r="L5046" i="23" s="1"/>
  <c r="M5047" i="23" s="1"/>
  <c r="N5048" i="23" s="1"/>
  <c r="G5048" i="23" s="1"/>
  <c r="H5043" i="22"/>
  <c r="J5044" i="22"/>
  <c r="K5045" i="22" s="1"/>
  <c r="L5046" i="22" s="1"/>
  <c r="M5047" i="22" s="1"/>
  <c r="N5048" i="22" s="1"/>
  <c r="G5048" i="22" s="1"/>
  <c r="H5043" i="20"/>
  <c r="J5044" i="20"/>
  <c r="K5045" i="20" s="1"/>
  <c r="L5046" i="20" s="1"/>
  <c r="M5047" i="20" s="1"/>
  <c r="N5048" i="20" s="1"/>
  <c r="G5048" i="20" s="1"/>
  <c r="J5044" i="18"/>
  <c r="K5045" i="18" s="1"/>
  <c r="L5046" i="18" s="1"/>
  <c r="M5047" i="18" s="1"/>
  <c r="N5048" i="18" s="1"/>
  <c r="G5048" i="18" s="1"/>
  <c r="H5043" i="18"/>
  <c r="I5044" i="23" l="1"/>
  <c r="F5043" i="23"/>
  <c r="F5043" i="22"/>
  <c r="I5044" i="22"/>
  <c r="F5043" i="20"/>
  <c r="I5044" i="20"/>
  <c r="I5044" i="18"/>
  <c r="F5043" i="18"/>
  <c r="H5044" i="23" l="1"/>
  <c r="J5045" i="23"/>
  <c r="K5046" i="23" s="1"/>
  <c r="L5047" i="23" s="1"/>
  <c r="M5048" i="23" s="1"/>
  <c r="N5049" i="23" s="1"/>
  <c r="G5049" i="23" s="1"/>
  <c r="J5045" i="22"/>
  <c r="K5046" i="22" s="1"/>
  <c r="L5047" i="22" s="1"/>
  <c r="M5048" i="22" s="1"/>
  <c r="N5049" i="22" s="1"/>
  <c r="G5049" i="22" s="1"/>
  <c r="H5044" i="22"/>
  <c r="J5045" i="20"/>
  <c r="K5046" i="20" s="1"/>
  <c r="L5047" i="20" s="1"/>
  <c r="M5048" i="20" s="1"/>
  <c r="N5049" i="20" s="1"/>
  <c r="G5049" i="20" s="1"/>
  <c r="H5044" i="20"/>
  <c r="H5044" i="18"/>
  <c r="J5045" i="18"/>
  <c r="K5046" i="18" s="1"/>
  <c r="L5047" i="18" s="1"/>
  <c r="M5048" i="18" s="1"/>
  <c r="N5049" i="18" s="1"/>
  <c r="G5049" i="18" s="1"/>
  <c r="I5045" i="23" l="1"/>
  <c r="F5044" i="23"/>
  <c r="F5044" i="22"/>
  <c r="I5045" i="22"/>
  <c r="F5044" i="20"/>
  <c r="I5045" i="20"/>
  <c r="I5045" i="18"/>
  <c r="F5044" i="18"/>
  <c r="H5045" i="23" l="1"/>
  <c r="J5046" i="23"/>
  <c r="K5047" i="23" s="1"/>
  <c r="L5048" i="23" s="1"/>
  <c r="M5049" i="23" s="1"/>
  <c r="N5050" i="23" s="1"/>
  <c r="G5050" i="23" s="1"/>
  <c r="J5046" i="22"/>
  <c r="K5047" i="22" s="1"/>
  <c r="L5048" i="22" s="1"/>
  <c r="M5049" i="22" s="1"/>
  <c r="N5050" i="22" s="1"/>
  <c r="G5050" i="22" s="1"/>
  <c r="H5045" i="22"/>
  <c r="J5046" i="20"/>
  <c r="K5047" i="20" s="1"/>
  <c r="L5048" i="20" s="1"/>
  <c r="M5049" i="20" s="1"/>
  <c r="N5050" i="20" s="1"/>
  <c r="G5050" i="20" s="1"/>
  <c r="H5045" i="20"/>
  <c r="H5045" i="18"/>
  <c r="J5046" i="18"/>
  <c r="K5047" i="18" s="1"/>
  <c r="L5048" i="18" s="1"/>
  <c r="M5049" i="18" s="1"/>
  <c r="N5050" i="18" s="1"/>
  <c r="G5050" i="18" s="1"/>
  <c r="I5046" i="23" l="1"/>
  <c r="F5045" i="23"/>
  <c r="F5045" i="22"/>
  <c r="I5046" i="22"/>
  <c r="F5045" i="20"/>
  <c r="I5046" i="20"/>
  <c r="I5046" i="18"/>
  <c r="F5045" i="18"/>
  <c r="J5047" i="23" l="1"/>
  <c r="K5048" i="23" s="1"/>
  <c r="L5049" i="23" s="1"/>
  <c r="M5050" i="23" s="1"/>
  <c r="N5051" i="23" s="1"/>
  <c r="G5051" i="23" s="1"/>
  <c r="H5046" i="23"/>
  <c r="J5047" i="22"/>
  <c r="K5048" i="22" s="1"/>
  <c r="L5049" i="22" s="1"/>
  <c r="M5050" i="22" s="1"/>
  <c r="N5051" i="22" s="1"/>
  <c r="G5051" i="22" s="1"/>
  <c r="H5046" i="22"/>
  <c r="J5047" i="20"/>
  <c r="K5048" i="20" s="1"/>
  <c r="L5049" i="20" s="1"/>
  <c r="M5050" i="20" s="1"/>
  <c r="N5051" i="20" s="1"/>
  <c r="G5051" i="20" s="1"/>
  <c r="H5046" i="20"/>
  <c r="H5046" i="18"/>
  <c r="J5047" i="18"/>
  <c r="K5048" i="18" s="1"/>
  <c r="L5049" i="18" s="1"/>
  <c r="M5050" i="18" s="1"/>
  <c r="N5051" i="18" s="1"/>
  <c r="G5051" i="18" s="1"/>
  <c r="I5047" i="23" l="1"/>
  <c r="F5046" i="23"/>
  <c r="I5047" i="22"/>
  <c r="F5046" i="22"/>
  <c r="I5047" i="20"/>
  <c r="F5046" i="20"/>
  <c r="F5046" i="18"/>
  <c r="I5047" i="18"/>
  <c r="H5047" i="23" l="1"/>
  <c r="J5048" i="23"/>
  <c r="K5049" i="23" s="1"/>
  <c r="L5050" i="23" s="1"/>
  <c r="M5051" i="23" s="1"/>
  <c r="N5052" i="23" s="1"/>
  <c r="G5052" i="23" s="1"/>
  <c r="J5048" i="22"/>
  <c r="K5049" i="22" s="1"/>
  <c r="L5050" i="22" s="1"/>
  <c r="M5051" i="22" s="1"/>
  <c r="N5052" i="22" s="1"/>
  <c r="G5052" i="22" s="1"/>
  <c r="H5047" i="22"/>
  <c r="J5048" i="20"/>
  <c r="K5049" i="20" s="1"/>
  <c r="L5050" i="20" s="1"/>
  <c r="M5051" i="20" s="1"/>
  <c r="N5052" i="20" s="1"/>
  <c r="G5052" i="20" s="1"/>
  <c r="H5047" i="20"/>
  <c r="H5047" i="18"/>
  <c r="J5048" i="18"/>
  <c r="K5049" i="18" s="1"/>
  <c r="L5050" i="18" s="1"/>
  <c r="M5051" i="18" s="1"/>
  <c r="N5052" i="18" s="1"/>
  <c r="G5052" i="18" s="1"/>
  <c r="I5048" i="23" l="1"/>
  <c r="F5047" i="23"/>
  <c r="I5048" i="22"/>
  <c r="F5047" i="22"/>
  <c r="I5048" i="20"/>
  <c r="F5047" i="20"/>
  <c r="F5047" i="18"/>
  <c r="I5048" i="18"/>
  <c r="J5049" i="23" l="1"/>
  <c r="K5050" i="23" s="1"/>
  <c r="L5051" i="23" s="1"/>
  <c r="M5052" i="23" s="1"/>
  <c r="N5053" i="23" s="1"/>
  <c r="G5053" i="23" s="1"/>
  <c r="H5048" i="23"/>
  <c r="J5049" i="22"/>
  <c r="K5050" i="22" s="1"/>
  <c r="L5051" i="22" s="1"/>
  <c r="M5052" i="22" s="1"/>
  <c r="N5053" i="22" s="1"/>
  <c r="G5053" i="22" s="1"/>
  <c r="H5048" i="22"/>
  <c r="J5049" i="20"/>
  <c r="K5050" i="20" s="1"/>
  <c r="L5051" i="20" s="1"/>
  <c r="M5052" i="20" s="1"/>
  <c r="N5053" i="20" s="1"/>
  <c r="G5053" i="20" s="1"/>
  <c r="H5048" i="20"/>
  <c r="H5048" i="18"/>
  <c r="J5049" i="18"/>
  <c r="K5050" i="18" s="1"/>
  <c r="L5051" i="18" s="1"/>
  <c r="M5052" i="18" s="1"/>
  <c r="N5053" i="18" s="1"/>
  <c r="G5053" i="18" s="1"/>
  <c r="I5049" i="23" l="1"/>
  <c r="F5048" i="23"/>
  <c r="I5049" i="22"/>
  <c r="F5048" i="22"/>
  <c r="I5049" i="20"/>
  <c r="F5048" i="20"/>
  <c r="F5048" i="18"/>
  <c r="I5049" i="18"/>
  <c r="H5049" i="23" l="1"/>
  <c r="J5050" i="23"/>
  <c r="K5051" i="23" s="1"/>
  <c r="L5052" i="23" s="1"/>
  <c r="M5053" i="23" s="1"/>
  <c r="N5054" i="23" s="1"/>
  <c r="G5054" i="23" s="1"/>
  <c r="H5049" i="22"/>
  <c r="J5050" i="22"/>
  <c r="K5051" i="22" s="1"/>
  <c r="L5052" i="22" s="1"/>
  <c r="M5053" i="22" s="1"/>
  <c r="N5054" i="22" s="1"/>
  <c r="G5054" i="22" s="1"/>
  <c r="H5049" i="20"/>
  <c r="J5050" i="20"/>
  <c r="K5051" i="20" s="1"/>
  <c r="L5052" i="20" s="1"/>
  <c r="M5053" i="20" s="1"/>
  <c r="N5054" i="20" s="1"/>
  <c r="G5054" i="20" s="1"/>
  <c r="J5050" i="18"/>
  <c r="K5051" i="18" s="1"/>
  <c r="L5052" i="18" s="1"/>
  <c r="M5053" i="18" s="1"/>
  <c r="N5054" i="18" s="1"/>
  <c r="G5054" i="18" s="1"/>
  <c r="H5049" i="18"/>
  <c r="I5050" i="23" l="1"/>
  <c r="F5049" i="23"/>
  <c r="I5050" i="22"/>
  <c r="F5049" i="22"/>
  <c r="I5050" i="20"/>
  <c r="F5049" i="20"/>
  <c r="F5049" i="18"/>
  <c r="I5050" i="18"/>
  <c r="H5050" i="23" l="1"/>
  <c r="J5051" i="23"/>
  <c r="K5052" i="23" s="1"/>
  <c r="L5053" i="23" s="1"/>
  <c r="M5054" i="23" s="1"/>
  <c r="N5055" i="23" s="1"/>
  <c r="G5055" i="23" s="1"/>
  <c r="H5050" i="22"/>
  <c r="J5051" i="22"/>
  <c r="K5052" i="22" s="1"/>
  <c r="L5053" i="22" s="1"/>
  <c r="M5054" i="22" s="1"/>
  <c r="N5055" i="22" s="1"/>
  <c r="G5055" i="22" s="1"/>
  <c r="H5050" i="20"/>
  <c r="J5051" i="20"/>
  <c r="K5052" i="20" s="1"/>
  <c r="L5053" i="20" s="1"/>
  <c r="M5054" i="20" s="1"/>
  <c r="N5055" i="20" s="1"/>
  <c r="G5055" i="20" s="1"/>
  <c r="J5051" i="18"/>
  <c r="K5052" i="18" s="1"/>
  <c r="L5053" i="18" s="1"/>
  <c r="M5054" i="18" s="1"/>
  <c r="N5055" i="18" s="1"/>
  <c r="G5055" i="18" s="1"/>
  <c r="H5050" i="18"/>
  <c r="F5050" i="23" l="1"/>
  <c r="I5051" i="23"/>
  <c r="F5050" i="22"/>
  <c r="I5051" i="22"/>
  <c r="F5050" i="20"/>
  <c r="I5051" i="20"/>
  <c r="I5051" i="18"/>
  <c r="F5050" i="18"/>
  <c r="H5051" i="23" l="1"/>
  <c r="J5052" i="23"/>
  <c r="K5053" i="23" s="1"/>
  <c r="L5054" i="23" s="1"/>
  <c r="M5055" i="23" s="1"/>
  <c r="N5056" i="23" s="1"/>
  <c r="G5056" i="23" s="1"/>
  <c r="H5051" i="22"/>
  <c r="J5052" i="22"/>
  <c r="K5053" i="22" s="1"/>
  <c r="L5054" i="22" s="1"/>
  <c r="M5055" i="22" s="1"/>
  <c r="N5056" i="22" s="1"/>
  <c r="G5056" i="22" s="1"/>
  <c r="H5051" i="20"/>
  <c r="J5052" i="20"/>
  <c r="K5053" i="20" s="1"/>
  <c r="L5054" i="20" s="1"/>
  <c r="M5055" i="20" s="1"/>
  <c r="N5056" i="20" s="1"/>
  <c r="G5056" i="20" s="1"/>
  <c r="J5052" i="18"/>
  <c r="K5053" i="18" s="1"/>
  <c r="L5054" i="18" s="1"/>
  <c r="M5055" i="18" s="1"/>
  <c r="N5056" i="18" s="1"/>
  <c r="G5056" i="18" s="1"/>
  <c r="H5051" i="18"/>
  <c r="I5052" i="23" l="1"/>
  <c r="F5051" i="23"/>
  <c r="F5051" i="22"/>
  <c r="I5052" i="22"/>
  <c r="F5051" i="20"/>
  <c r="I5052" i="20"/>
  <c r="I5052" i="18"/>
  <c r="F5051" i="18"/>
  <c r="H5052" i="23" l="1"/>
  <c r="J5053" i="23"/>
  <c r="K5054" i="23" s="1"/>
  <c r="L5055" i="23" s="1"/>
  <c r="M5056" i="23" s="1"/>
  <c r="N5057" i="23" s="1"/>
  <c r="G5057" i="23" s="1"/>
  <c r="J5053" i="22"/>
  <c r="K5054" i="22" s="1"/>
  <c r="L5055" i="22" s="1"/>
  <c r="M5056" i="22" s="1"/>
  <c r="N5057" i="22" s="1"/>
  <c r="G5057" i="22" s="1"/>
  <c r="H5052" i="22"/>
  <c r="J5053" i="20"/>
  <c r="K5054" i="20" s="1"/>
  <c r="L5055" i="20" s="1"/>
  <c r="M5056" i="20" s="1"/>
  <c r="N5057" i="20" s="1"/>
  <c r="G5057" i="20" s="1"/>
  <c r="H5052" i="20"/>
  <c r="H5052" i="18"/>
  <c r="J5053" i="18"/>
  <c r="K5054" i="18" s="1"/>
  <c r="L5055" i="18" s="1"/>
  <c r="M5056" i="18" s="1"/>
  <c r="N5057" i="18" s="1"/>
  <c r="G5057" i="18" s="1"/>
  <c r="I5053" i="23" l="1"/>
  <c r="F5052" i="23"/>
  <c r="F5052" i="22"/>
  <c r="I5053" i="22"/>
  <c r="F5052" i="20"/>
  <c r="I5053" i="20"/>
  <c r="I5053" i="18"/>
  <c r="F5052" i="18"/>
  <c r="J5054" i="23" l="1"/>
  <c r="K5055" i="23" s="1"/>
  <c r="L5056" i="23" s="1"/>
  <c r="M5057" i="23" s="1"/>
  <c r="N5058" i="23" s="1"/>
  <c r="G5058" i="23" s="1"/>
  <c r="H5053" i="23"/>
  <c r="J5054" i="22"/>
  <c r="K5055" i="22" s="1"/>
  <c r="L5056" i="22" s="1"/>
  <c r="M5057" i="22" s="1"/>
  <c r="N5058" i="22" s="1"/>
  <c r="G5058" i="22" s="1"/>
  <c r="H5053" i="22"/>
  <c r="J5054" i="20"/>
  <c r="K5055" i="20" s="1"/>
  <c r="L5056" i="20" s="1"/>
  <c r="M5057" i="20" s="1"/>
  <c r="N5058" i="20" s="1"/>
  <c r="G5058" i="20" s="1"/>
  <c r="H5053" i="20"/>
  <c r="H5053" i="18"/>
  <c r="J5054" i="18"/>
  <c r="K5055" i="18" s="1"/>
  <c r="L5056" i="18" s="1"/>
  <c r="M5057" i="18" s="1"/>
  <c r="N5058" i="18" s="1"/>
  <c r="G5058" i="18" s="1"/>
  <c r="I5054" i="23" l="1"/>
  <c r="F5053" i="23"/>
  <c r="F5053" i="22"/>
  <c r="I5054" i="22"/>
  <c r="F5053" i="20"/>
  <c r="I5054" i="20"/>
  <c r="I5054" i="18"/>
  <c r="F5053" i="18"/>
  <c r="J5055" i="23" l="1"/>
  <c r="K5056" i="23" s="1"/>
  <c r="L5057" i="23" s="1"/>
  <c r="M5058" i="23" s="1"/>
  <c r="N5059" i="23" s="1"/>
  <c r="G5059" i="23" s="1"/>
  <c r="H5054" i="23"/>
  <c r="J5055" i="22"/>
  <c r="K5056" i="22" s="1"/>
  <c r="L5057" i="22" s="1"/>
  <c r="M5058" i="22" s="1"/>
  <c r="N5059" i="22" s="1"/>
  <c r="G5059" i="22" s="1"/>
  <c r="H5054" i="22"/>
  <c r="J5055" i="20"/>
  <c r="K5056" i="20" s="1"/>
  <c r="L5057" i="20" s="1"/>
  <c r="M5058" i="20" s="1"/>
  <c r="N5059" i="20" s="1"/>
  <c r="G5059" i="20" s="1"/>
  <c r="H5054" i="20"/>
  <c r="H5054" i="18"/>
  <c r="J5055" i="18"/>
  <c r="K5056" i="18" s="1"/>
  <c r="L5057" i="18" s="1"/>
  <c r="M5058" i="18" s="1"/>
  <c r="N5059" i="18" s="1"/>
  <c r="G5059" i="18" s="1"/>
  <c r="I5055" i="23" l="1"/>
  <c r="F5054" i="23"/>
  <c r="I5055" i="22"/>
  <c r="F5054" i="22"/>
  <c r="I5055" i="20"/>
  <c r="F5054" i="20"/>
  <c r="F5054" i="18"/>
  <c r="I5055" i="18"/>
  <c r="H5055" i="23" l="1"/>
  <c r="J5056" i="23"/>
  <c r="K5057" i="23" s="1"/>
  <c r="L5058" i="23" s="1"/>
  <c r="M5059" i="23" s="1"/>
  <c r="N5060" i="23" s="1"/>
  <c r="G5060" i="23" s="1"/>
  <c r="J5056" i="22"/>
  <c r="K5057" i="22" s="1"/>
  <c r="L5058" i="22" s="1"/>
  <c r="M5059" i="22" s="1"/>
  <c r="N5060" i="22" s="1"/>
  <c r="G5060" i="22" s="1"/>
  <c r="H5055" i="22"/>
  <c r="J5056" i="20"/>
  <c r="K5057" i="20" s="1"/>
  <c r="L5058" i="20" s="1"/>
  <c r="M5059" i="20" s="1"/>
  <c r="N5060" i="20" s="1"/>
  <c r="G5060" i="20" s="1"/>
  <c r="H5055" i="20"/>
  <c r="H5055" i="18"/>
  <c r="J5056" i="18"/>
  <c r="K5057" i="18" s="1"/>
  <c r="L5058" i="18" s="1"/>
  <c r="M5059" i="18" s="1"/>
  <c r="N5060" i="18" s="1"/>
  <c r="G5060" i="18" s="1"/>
  <c r="I5056" i="23" l="1"/>
  <c r="F5055" i="23"/>
  <c r="I5056" i="22"/>
  <c r="F5055" i="22"/>
  <c r="I5056" i="20"/>
  <c r="F5055" i="20"/>
  <c r="F5055" i="18"/>
  <c r="I5056" i="18"/>
  <c r="J5057" i="23" l="1"/>
  <c r="K5058" i="23" s="1"/>
  <c r="L5059" i="23" s="1"/>
  <c r="M5060" i="23" s="1"/>
  <c r="N5061" i="23" s="1"/>
  <c r="G5061" i="23" s="1"/>
  <c r="H5056" i="23"/>
  <c r="J5057" i="22"/>
  <c r="K5058" i="22" s="1"/>
  <c r="L5059" i="22" s="1"/>
  <c r="M5060" i="22" s="1"/>
  <c r="N5061" i="22" s="1"/>
  <c r="G5061" i="22" s="1"/>
  <c r="H5056" i="22"/>
  <c r="J5057" i="20"/>
  <c r="K5058" i="20" s="1"/>
  <c r="L5059" i="20" s="1"/>
  <c r="M5060" i="20" s="1"/>
  <c r="N5061" i="20" s="1"/>
  <c r="G5061" i="20" s="1"/>
  <c r="H5056" i="20"/>
  <c r="H5056" i="18"/>
  <c r="J5057" i="18"/>
  <c r="K5058" i="18" s="1"/>
  <c r="L5059" i="18" s="1"/>
  <c r="M5060" i="18" s="1"/>
  <c r="N5061" i="18" s="1"/>
  <c r="G5061" i="18" s="1"/>
  <c r="I5057" i="23" l="1"/>
  <c r="F5056" i="23"/>
  <c r="I5057" i="22"/>
  <c r="F5056" i="22"/>
  <c r="I5057" i="20"/>
  <c r="F5056" i="20"/>
  <c r="F5056" i="18"/>
  <c r="I5057" i="18"/>
  <c r="H5057" i="23" l="1"/>
  <c r="J5058" i="23"/>
  <c r="K5059" i="23" s="1"/>
  <c r="L5060" i="23" s="1"/>
  <c r="M5061" i="23" s="1"/>
  <c r="N5062" i="23" s="1"/>
  <c r="G5062" i="23" s="1"/>
  <c r="H5057" i="22"/>
  <c r="J5058" i="22"/>
  <c r="K5059" i="22" s="1"/>
  <c r="L5060" i="22" s="1"/>
  <c r="M5061" i="22" s="1"/>
  <c r="N5062" i="22" s="1"/>
  <c r="G5062" i="22" s="1"/>
  <c r="H5057" i="20"/>
  <c r="J5058" i="20"/>
  <c r="K5059" i="20" s="1"/>
  <c r="L5060" i="20" s="1"/>
  <c r="M5061" i="20" s="1"/>
  <c r="N5062" i="20" s="1"/>
  <c r="G5062" i="20" s="1"/>
  <c r="J5058" i="18"/>
  <c r="K5059" i="18" s="1"/>
  <c r="L5060" i="18" s="1"/>
  <c r="M5061" i="18" s="1"/>
  <c r="N5062" i="18" s="1"/>
  <c r="G5062" i="18" s="1"/>
  <c r="H5057" i="18"/>
  <c r="I5058" i="23" l="1"/>
  <c r="F5057" i="23"/>
  <c r="I5058" i="22"/>
  <c r="F5057" i="22"/>
  <c r="I5058" i="20"/>
  <c r="F5057" i="20"/>
  <c r="F5057" i="18"/>
  <c r="I5058" i="18"/>
  <c r="H5058" i="23" l="1"/>
  <c r="J5059" i="23"/>
  <c r="K5060" i="23" s="1"/>
  <c r="L5061" i="23" s="1"/>
  <c r="M5062" i="23" s="1"/>
  <c r="N5063" i="23" s="1"/>
  <c r="G5063" i="23" s="1"/>
  <c r="H5058" i="22"/>
  <c r="J5059" i="22"/>
  <c r="K5060" i="22" s="1"/>
  <c r="L5061" i="22" s="1"/>
  <c r="M5062" i="22" s="1"/>
  <c r="N5063" i="22" s="1"/>
  <c r="G5063" i="22" s="1"/>
  <c r="H5058" i="20"/>
  <c r="J5059" i="20"/>
  <c r="K5060" i="20" s="1"/>
  <c r="L5061" i="20" s="1"/>
  <c r="M5062" i="20" s="1"/>
  <c r="N5063" i="20" s="1"/>
  <c r="G5063" i="20" s="1"/>
  <c r="J5059" i="18"/>
  <c r="K5060" i="18" s="1"/>
  <c r="L5061" i="18" s="1"/>
  <c r="M5062" i="18" s="1"/>
  <c r="N5063" i="18" s="1"/>
  <c r="G5063" i="18" s="1"/>
  <c r="H5058" i="18"/>
  <c r="I5059" i="23" l="1"/>
  <c r="F5058" i="23"/>
  <c r="F5058" i="22"/>
  <c r="I5059" i="22"/>
  <c r="F5058" i="20"/>
  <c r="I5059" i="20"/>
  <c r="I5059" i="18"/>
  <c r="F5058" i="18"/>
  <c r="H5059" i="23" l="1"/>
  <c r="J5060" i="23"/>
  <c r="K5061" i="23" s="1"/>
  <c r="L5062" i="23" s="1"/>
  <c r="M5063" i="23" s="1"/>
  <c r="N5064" i="23" s="1"/>
  <c r="G5064" i="23" s="1"/>
  <c r="H5059" i="22"/>
  <c r="J5060" i="22"/>
  <c r="K5061" i="22" s="1"/>
  <c r="L5062" i="22" s="1"/>
  <c r="M5063" i="22" s="1"/>
  <c r="N5064" i="22" s="1"/>
  <c r="G5064" i="22" s="1"/>
  <c r="H5059" i="20"/>
  <c r="J5060" i="20"/>
  <c r="K5061" i="20" s="1"/>
  <c r="L5062" i="20" s="1"/>
  <c r="M5063" i="20" s="1"/>
  <c r="N5064" i="20" s="1"/>
  <c r="G5064" i="20" s="1"/>
  <c r="J5060" i="18"/>
  <c r="K5061" i="18" s="1"/>
  <c r="L5062" i="18" s="1"/>
  <c r="M5063" i="18" s="1"/>
  <c r="N5064" i="18" s="1"/>
  <c r="G5064" i="18" s="1"/>
  <c r="H5059" i="18"/>
  <c r="I5060" i="23" l="1"/>
  <c r="F5059" i="23"/>
  <c r="F5059" i="22"/>
  <c r="I5060" i="22"/>
  <c r="F5059" i="20"/>
  <c r="I5060" i="20"/>
  <c r="I5060" i="18"/>
  <c r="F5059" i="18"/>
  <c r="H5060" i="23" l="1"/>
  <c r="J5061" i="23"/>
  <c r="K5062" i="23" s="1"/>
  <c r="L5063" i="23" s="1"/>
  <c r="M5064" i="23" s="1"/>
  <c r="N5065" i="23" s="1"/>
  <c r="G5065" i="23" s="1"/>
  <c r="J5061" i="22"/>
  <c r="K5062" i="22" s="1"/>
  <c r="L5063" i="22" s="1"/>
  <c r="M5064" i="22" s="1"/>
  <c r="N5065" i="22" s="1"/>
  <c r="G5065" i="22" s="1"/>
  <c r="H5060" i="22"/>
  <c r="J5061" i="20"/>
  <c r="K5062" i="20" s="1"/>
  <c r="L5063" i="20" s="1"/>
  <c r="M5064" i="20" s="1"/>
  <c r="N5065" i="20" s="1"/>
  <c r="G5065" i="20" s="1"/>
  <c r="H5060" i="20"/>
  <c r="H5060" i="18"/>
  <c r="J5061" i="18"/>
  <c r="K5062" i="18" s="1"/>
  <c r="L5063" i="18" s="1"/>
  <c r="M5064" i="18" s="1"/>
  <c r="N5065" i="18" s="1"/>
  <c r="G5065" i="18" s="1"/>
  <c r="I5061" i="23" l="1"/>
  <c r="F5060" i="23"/>
  <c r="F5060" i="22"/>
  <c r="I5061" i="22"/>
  <c r="F5060" i="20"/>
  <c r="I5061" i="20"/>
  <c r="I5061" i="18"/>
  <c r="F5060" i="18"/>
  <c r="H5061" i="23" l="1"/>
  <c r="J5062" i="23"/>
  <c r="K5063" i="23" s="1"/>
  <c r="L5064" i="23" s="1"/>
  <c r="M5065" i="23" s="1"/>
  <c r="N5066" i="23" s="1"/>
  <c r="G5066" i="23" s="1"/>
  <c r="J5062" i="22"/>
  <c r="K5063" i="22" s="1"/>
  <c r="L5064" i="22" s="1"/>
  <c r="M5065" i="22" s="1"/>
  <c r="N5066" i="22" s="1"/>
  <c r="G5066" i="22" s="1"/>
  <c r="H5061" i="22"/>
  <c r="J5062" i="20"/>
  <c r="K5063" i="20" s="1"/>
  <c r="L5064" i="20" s="1"/>
  <c r="M5065" i="20" s="1"/>
  <c r="N5066" i="20" s="1"/>
  <c r="G5066" i="20" s="1"/>
  <c r="H5061" i="20"/>
  <c r="H5061" i="18"/>
  <c r="J5062" i="18"/>
  <c r="K5063" i="18" s="1"/>
  <c r="L5064" i="18" s="1"/>
  <c r="M5065" i="18" s="1"/>
  <c r="N5066" i="18" s="1"/>
  <c r="G5066" i="18" s="1"/>
  <c r="I5062" i="23" l="1"/>
  <c r="F5061" i="23"/>
  <c r="F5061" i="22"/>
  <c r="I5062" i="22"/>
  <c r="F5061" i="20"/>
  <c r="I5062" i="20"/>
  <c r="I5062" i="18"/>
  <c r="F5061" i="18"/>
  <c r="J5063" i="23" l="1"/>
  <c r="K5064" i="23" s="1"/>
  <c r="L5065" i="23" s="1"/>
  <c r="M5066" i="23" s="1"/>
  <c r="N5067" i="23" s="1"/>
  <c r="G5067" i="23" s="1"/>
  <c r="H5062" i="23"/>
  <c r="J5063" i="22"/>
  <c r="K5064" i="22" s="1"/>
  <c r="L5065" i="22" s="1"/>
  <c r="M5066" i="22" s="1"/>
  <c r="N5067" i="22" s="1"/>
  <c r="G5067" i="22" s="1"/>
  <c r="H5062" i="22"/>
  <c r="J5063" i="20"/>
  <c r="K5064" i="20" s="1"/>
  <c r="L5065" i="20" s="1"/>
  <c r="M5066" i="20" s="1"/>
  <c r="N5067" i="20" s="1"/>
  <c r="G5067" i="20" s="1"/>
  <c r="H5062" i="20"/>
  <c r="H5062" i="18"/>
  <c r="J5063" i="18"/>
  <c r="K5064" i="18" s="1"/>
  <c r="L5065" i="18" s="1"/>
  <c r="M5066" i="18" s="1"/>
  <c r="N5067" i="18" s="1"/>
  <c r="G5067" i="18" s="1"/>
  <c r="I5063" i="23" l="1"/>
  <c r="F5062" i="23"/>
  <c r="I5063" i="22"/>
  <c r="F5062" i="22"/>
  <c r="I5063" i="20"/>
  <c r="F5062" i="20"/>
  <c r="F5062" i="18"/>
  <c r="I5063" i="18"/>
  <c r="H5063" i="23" l="1"/>
  <c r="J5064" i="23"/>
  <c r="K5065" i="23" s="1"/>
  <c r="L5066" i="23" s="1"/>
  <c r="M5067" i="23" s="1"/>
  <c r="N5068" i="23" s="1"/>
  <c r="G5068" i="23" s="1"/>
  <c r="J5064" i="22"/>
  <c r="K5065" i="22" s="1"/>
  <c r="L5066" i="22" s="1"/>
  <c r="M5067" i="22" s="1"/>
  <c r="N5068" i="22" s="1"/>
  <c r="G5068" i="22" s="1"/>
  <c r="H5063" i="22"/>
  <c r="J5064" i="20"/>
  <c r="K5065" i="20" s="1"/>
  <c r="L5066" i="20" s="1"/>
  <c r="M5067" i="20" s="1"/>
  <c r="N5068" i="20" s="1"/>
  <c r="G5068" i="20" s="1"/>
  <c r="H5063" i="20"/>
  <c r="H5063" i="18"/>
  <c r="J5064" i="18"/>
  <c r="K5065" i="18" s="1"/>
  <c r="L5066" i="18" s="1"/>
  <c r="M5067" i="18" s="1"/>
  <c r="N5068" i="18" s="1"/>
  <c r="G5068" i="18" s="1"/>
  <c r="I5064" i="23" l="1"/>
  <c r="F5063" i="23"/>
  <c r="I5064" i="22"/>
  <c r="F5063" i="22"/>
  <c r="I5064" i="20"/>
  <c r="F5063" i="20"/>
  <c r="F5063" i="18"/>
  <c r="I5064" i="18"/>
  <c r="J5065" i="23" l="1"/>
  <c r="K5066" i="23" s="1"/>
  <c r="L5067" i="23" s="1"/>
  <c r="M5068" i="23" s="1"/>
  <c r="N5069" i="23" s="1"/>
  <c r="G5069" i="23" s="1"/>
  <c r="H5064" i="23"/>
  <c r="J5065" i="22"/>
  <c r="K5066" i="22" s="1"/>
  <c r="L5067" i="22" s="1"/>
  <c r="M5068" i="22" s="1"/>
  <c r="N5069" i="22" s="1"/>
  <c r="G5069" i="22" s="1"/>
  <c r="H5064" i="22"/>
  <c r="J5065" i="20"/>
  <c r="K5066" i="20" s="1"/>
  <c r="L5067" i="20" s="1"/>
  <c r="M5068" i="20" s="1"/>
  <c r="N5069" i="20" s="1"/>
  <c r="G5069" i="20" s="1"/>
  <c r="H5064" i="20"/>
  <c r="H5064" i="18"/>
  <c r="J5065" i="18"/>
  <c r="K5066" i="18" s="1"/>
  <c r="L5067" i="18" s="1"/>
  <c r="M5068" i="18" s="1"/>
  <c r="N5069" i="18" s="1"/>
  <c r="G5069" i="18" s="1"/>
  <c r="F5064" i="23" l="1"/>
  <c r="I5065" i="23"/>
  <c r="I5065" i="22"/>
  <c r="F5064" i="22"/>
  <c r="I5065" i="20"/>
  <c r="F5064" i="20"/>
  <c r="F5064" i="18"/>
  <c r="I5065" i="18"/>
  <c r="H5065" i="23" l="1"/>
  <c r="J5066" i="23"/>
  <c r="K5067" i="23" s="1"/>
  <c r="L5068" i="23" s="1"/>
  <c r="M5069" i="23" s="1"/>
  <c r="N5070" i="23" s="1"/>
  <c r="G5070" i="23" s="1"/>
  <c r="H5065" i="22"/>
  <c r="J5066" i="22"/>
  <c r="K5067" i="22" s="1"/>
  <c r="L5068" i="22" s="1"/>
  <c r="M5069" i="22" s="1"/>
  <c r="N5070" i="22" s="1"/>
  <c r="G5070" i="22" s="1"/>
  <c r="H5065" i="20"/>
  <c r="J5066" i="20"/>
  <c r="K5067" i="20" s="1"/>
  <c r="L5068" i="20" s="1"/>
  <c r="M5069" i="20" s="1"/>
  <c r="N5070" i="20" s="1"/>
  <c r="G5070" i="20" s="1"/>
  <c r="J5066" i="18"/>
  <c r="K5067" i="18" s="1"/>
  <c r="L5068" i="18" s="1"/>
  <c r="M5069" i="18" s="1"/>
  <c r="N5070" i="18" s="1"/>
  <c r="G5070" i="18" s="1"/>
  <c r="H5065" i="18"/>
  <c r="I5066" i="23" l="1"/>
  <c r="F5065" i="23"/>
  <c r="I5066" i="22"/>
  <c r="F5065" i="22"/>
  <c r="I5066" i="20"/>
  <c r="F5065" i="20"/>
  <c r="F5065" i="18"/>
  <c r="I5066" i="18"/>
  <c r="H5066" i="23" l="1"/>
  <c r="J5067" i="23"/>
  <c r="K5068" i="23" s="1"/>
  <c r="L5069" i="23" s="1"/>
  <c r="M5070" i="23" s="1"/>
  <c r="N5071" i="23" s="1"/>
  <c r="G5071" i="23" s="1"/>
  <c r="H5066" i="22"/>
  <c r="J5067" i="22"/>
  <c r="K5068" i="22" s="1"/>
  <c r="L5069" i="22" s="1"/>
  <c r="M5070" i="22" s="1"/>
  <c r="N5071" i="22" s="1"/>
  <c r="G5071" i="22" s="1"/>
  <c r="H5066" i="20"/>
  <c r="J5067" i="20"/>
  <c r="K5068" i="20" s="1"/>
  <c r="L5069" i="20" s="1"/>
  <c r="M5070" i="20" s="1"/>
  <c r="N5071" i="20" s="1"/>
  <c r="G5071" i="20" s="1"/>
  <c r="J5067" i="18"/>
  <c r="K5068" i="18" s="1"/>
  <c r="L5069" i="18" s="1"/>
  <c r="M5070" i="18" s="1"/>
  <c r="N5071" i="18" s="1"/>
  <c r="G5071" i="18" s="1"/>
  <c r="H5066" i="18"/>
  <c r="F5066" i="23" l="1"/>
  <c r="I5067" i="23"/>
  <c r="F5066" i="22"/>
  <c r="I5067" i="22"/>
  <c r="F5066" i="20"/>
  <c r="I5067" i="20"/>
  <c r="I5067" i="18"/>
  <c r="F5066" i="18"/>
  <c r="H5067" i="23" l="1"/>
  <c r="J5068" i="23"/>
  <c r="K5069" i="23" s="1"/>
  <c r="L5070" i="23" s="1"/>
  <c r="M5071" i="23" s="1"/>
  <c r="N5072" i="23" s="1"/>
  <c r="G5072" i="23" s="1"/>
  <c r="H5067" i="22"/>
  <c r="J5068" i="22"/>
  <c r="K5069" i="22" s="1"/>
  <c r="L5070" i="22" s="1"/>
  <c r="M5071" i="22" s="1"/>
  <c r="N5072" i="22" s="1"/>
  <c r="G5072" i="22" s="1"/>
  <c r="H5067" i="20"/>
  <c r="J5068" i="20"/>
  <c r="K5069" i="20" s="1"/>
  <c r="L5070" i="20" s="1"/>
  <c r="M5071" i="20" s="1"/>
  <c r="N5072" i="20" s="1"/>
  <c r="G5072" i="20" s="1"/>
  <c r="J5068" i="18"/>
  <c r="K5069" i="18" s="1"/>
  <c r="L5070" i="18" s="1"/>
  <c r="M5071" i="18" s="1"/>
  <c r="N5072" i="18" s="1"/>
  <c r="G5072" i="18" s="1"/>
  <c r="H5067" i="18"/>
  <c r="I5068" i="23" l="1"/>
  <c r="F5067" i="23"/>
  <c r="F5067" i="22"/>
  <c r="I5068" i="22"/>
  <c r="F5067" i="20"/>
  <c r="I5068" i="20"/>
  <c r="I5068" i="18"/>
  <c r="F5067" i="18"/>
  <c r="H5068" i="23" l="1"/>
  <c r="J5069" i="23"/>
  <c r="K5070" i="23" s="1"/>
  <c r="L5071" i="23" s="1"/>
  <c r="M5072" i="23" s="1"/>
  <c r="N5073" i="23" s="1"/>
  <c r="G5073" i="23" s="1"/>
  <c r="H5068" i="22"/>
  <c r="J5069" i="22"/>
  <c r="K5070" i="22" s="1"/>
  <c r="L5071" i="22" s="1"/>
  <c r="M5072" i="22" s="1"/>
  <c r="N5073" i="22" s="1"/>
  <c r="G5073" i="22" s="1"/>
  <c r="J5069" i="20"/>
  <c r="K5070" i="20" s="1"/>
  <c r="L5071" i="20" s="1"/>
  <c r="M5072" i="20" s="1"/>
  <c r="N5073" i="20" s="1"/>
  <c r="G5073" i="20" s="1"/>
  <c r="H5068" i="20"/>
  <c r="H5068" i="18"/>
  <c r="J5069" i="18"/>
  <c r="K5070" i="18" s="1"/>
  <c r="L5071" i="18" s="1"/>
  <c r="M5072" i="18" s="1"/>
  <c r="N5073" i="18" s="1"/>
  <c r="G5073" i="18" s="1"/>
  <c r="I5069" i="23" l="1"/>
  <c r="F5068" i="23"/>
  <c r="F5068" i="22"/>
  <c r="I5069" i="22"/>
  <c r="F5068" i="20"/>
  <c r="I5069" i="20"/>
  <c r="I5069" i="18"/>
  <c r="F5068" i="18"/>
  <c r="H5069" i="23" l="1"/>
  <c r="J5070" i="23"/>
  <c r="K5071" i="23" s="1"/>
  <c r="L5072" i="23" s="1"/>
  <c r="M5073" i="23" s="1"/>
  <c r="N5074" i="23" s="1"/>
  <c r="G5074" i="23" s="1"/>
  <c r="J5070" i="22"/>
  <c r="K5071" i="22" s="1"/>
  <c r="L5072" i="22" s="1"/>
  <c r="M5073" i="22" s="1"/>
  <c r="N5074" i="22" s="1"/>
  <c r="G5074" i="22" s="1"/>
  <c r="H5069" i="22"/>
  <c r="J5070" i="20"/>
  <c r="K5071" i="20" s="1"/>
  <c r="L5072" i="20" s="1"/>
  <c r="M5073" i="20" s="1"/>
  <c r="N5074" i="20" s="1"/>
  <c r="G5074" i="20" s="1"/>
  <c r="H5069" i="20"/>
  <c r="H5069" i="18"/>
  <c r="J5070" i="18"/>
  <c r="K5071" i="18" s="1"/>
  <c r="L5072" i="18" s="1"/>
  <c r="M5073" i="18" s="1"/>
  <c r="N5074" i="18" s="1"/>
  <c r="G5074" i="18" s="1"/>
  <c r="I5070" i="23" l="1"/>
  <c r="F5069" i="23"/>
  <c r="F5069" i="22"/>
  <c r="I5070" i="22"/>
  <c r="F5069" i="20"/>
  <c r="I5070" i="20"/>
  <c r="I5070" i="18"/>
  <c r="F5069" i="18"/>
  <c r="J5071" i="23" l="1"/>
  <c r="K5072" i="23" s="1"/>
  <c r="L5073" i="23" s="1"/>
  <c r="M5074" i="23" s="1"/>
  <c r="N5075" i="23" s="1"/>
  <c r="G5075" i="23" s="1"/>
  <c r="H5070" i="23"/>
  <c r="J5071" i="22"/>
  <c r="K5072" i="22" s="1"/>
  <c r="L5073" i="22" s="1"/>
  <c r="M5074" i="22" s="1"/>
  <c r="N5075" i="22" s="1"/>
  <c r="G5075" i="22" s="1"/>
  <c r="H5070" i="22"/>
  <c r="J5071" i="20"/>
  <c r="K5072" i="20" s="1"/>
  <c r="L5073" i="20" s="1"/>
  <c r="M5074" i="20" s="1"/>
  <c r="N5075" i="20" s="1"/>
  <c r="G5075" i="20" s="1"/>
  <c r="H5070" i="20"/>
  <c r="H5070" i="18"/>
  <c r="J5071" i="18"/>
  <c r="K5072" i="18" s="1"/>
  <c r="L5073" i="18" s="1"/>
  <c r="M5074" i="18" s="1"/>
  <c r="N5075" i="18" s="1"/>
  <c r="G5075" i="18" s="1"/>
  <c r="I5071" i="23" l="1"/>
  <c r="F5070" i="23"/>
  <c r="I5071" i="22"/>
  <c r="F5070" i="22"/>
  <c r="I5071" i="20"/>
  <c r="F5070" i="20"/>
  <c r="F5070" i="18"/>
  <c r="I5071" i="18"/>
  <c r="H5071" i="23" l="1"/>
  <c r="J5072" i="23"/>
  <c r="K5073" i="23" s="1"/>
  <c r="L5074" i="23" s="1"/>
  <c r="M5075" i="23" s="1"/>
  <c r="N5076" i="23" s="1"/>
  <c r="G5076" i="23" s="1"/>
  <c r="J5072" i="22"/>
  <c r="K5073" i="22" s="1"/>
  <c r="L5074" i="22" s="1"/>
  <c r="M5075" i="22" s="1"/>
  <c r="N5076" i="22" s="1"/>
  <c r="G5076" i="22" s="1"/>
  <c r="H5071" i="22"/>
  <c r="J5072" i="20"/>
  <c r="K5073" i="20" s="1"/>
  <c r="L5074" i="20" s="1"/>
  <c r="M5075" i="20" s="1"/>
  <c r="N5076" i="20" s="1"/>
  <c r="G5076" i="20" s="1"/>
  <c r="H5071" i="20"/>
  <c r="H5071" i="18"/>
  <c r="J5072" i="18"/>
  <c r="K5073" i="18" s="1"/>
  <c r="L5074" i="18" s="1"/>
  <c r="M5075" i="18" s="1"/>
  <c r="N5076" i="18" s="1"/>
  <c r="G5076" i="18" s="1"/>
  <c r="I5072" i="23" l="1"/>
  <c r="F5071" i="23"/>
  <c r="I5072" i="22"/>
  <c r="F5071" i="22"/>
  <c r="I5072" i="20"/>
  <c r="F5071" i="20"/>
  <c r="F5071" i="18"/>
  <c r="I5072" i="18"/>
  <c r="J5073" i="23" l="1"/>
  <c r="K5074" i="23" s="1"/>
  <c r="L5075" i="23" s="1"/>
  <c r="M5076" i="23" s="1"/>
  <c r="N5077" i="23" s="1"/>
  <c r="G5077" i="23" s="1"/>
  <c r="H5072" i="23"/>
  <c r="J5073" i="22"/>
  <c r="K5074" i="22" s="1"/>
  <c r="L5075" i="22" s="1"/>
  <c r="M5076" i="22" s="1"/>
  <c r="N5077" i="22" s="1"/>
  <c r="G5077" i="22" s="1"/>
  <c r="H5072" i="22"/>
  <c r="J5073" i="20"/>
  <c r="K5074" i="20" s="1"/>
  <c r="L5075" i="20" s="1"/>
  <c r="M5076" i="20" s="1"/>
  <c r="N5077" i="20" s="1"/>
  <c r="G5077" i="20" s="1"/>
  <c r="H5072" i="20"/>
  <c r="H5072" i="18"/>
  <c r="J5073" i="18"/>
  <c r="K5074" i="18" s="1"/>
  <c r="L5075" i="18" s="1"/>
  <c r="M5076" i="18" s="1"/>
  <c r="N5077" i="18" s="1"/>
  <c r="G5077" i="18" s="1"/>
  <c r="F5072" i="23" l="1"/>
  <c r="I5073" i="23"/>
  <c r="I5073" i="22"/>
  <c r="F5072" i="22"/>
  <c r="I5073" i="20"/>
  <c r="F5072" i="20"/>
  <c r="F5072" i="18"/>
  <c r="I5073" i="18"/>
  <c r="H5073" i="23" l="1"/>
  <c r="J5074" i="23"/>
  <c r="K5075" i="23" s="1"/>
  <c r="L5076" i="23" s="1"/>
  <c r="M5077" i="23" s="1"/>
  <c r="N5078" i="23" s="1"/>
  <c r="G5078" i="23" s="1"/>
  <c r="H5073" i="22"/>
  <c r="J5074" i="22"/>
  <c r="K5075" i="22" s="1"/>
  <c r="L5076" i="22" s="1"/>
  <c r="M5077" i="22" s="1"/>
  <c r="N5078" i="22" s="1"/>
  <c r="G5078" i="22" s="1"/>
  <c r="H5073" i="20"/>
  <c r="J5074" i="20"/>
  <c r="K5075" i="20" s="1"/>
  <c r="L5076" i="20" s="1"/>
  <c r="M5077" i="20" s="1"/>
  <c r="N5078" i="20" s="1"/>
  <c r="G5078" i="20" s="1"/>
  <c r="J5074" i="18"/>
  <c r="K5075" i="18" s="1"/>
  <c r="L5076" i="18" s="1"/>
  <c r="M5077" i="18" s="1"/>
  <c r="N5078" i="18" s="1"/>
  <c r="G5078" i="18" s="1"/>
  <c r="H5073" i="18"/>
  <c r="I5074" i="23" l="1"/>
  <c r="F5073" i="23"/>
  <c r="I5074" i="22"/>
  <c r="F5073" i="22"/>
  <c r="I5074" i="20"/>
  <c r="F5073" i="20"/>
  <c r="F5073" i="18"/>
  <c r="I5074" i="18"/>
  <c r="H5074" i="23" l="1"/>
  <c r="J5075" i="23"/>
  <c r="K5076" i="23" s="1"/>
  <c r="L5077" i="23" s="1"/>
  <c r="M5078" i="23" s="1"/>
  <c r="N5079" i="23" s="1"/>
  <c r="G5079" i="23" s="1"/>
  <c r="H5074" i="22"/>
  <c r="J5075" i="22"/>
  <c r="K5076" i="22" s="1"/>
  <c r="L5077" i="22" s="1"/>
  <c r="M5078" i="22" s="1"/>
  <c r="N5079" i="22" s="1"/>
  <c r="G5079" i="22" s="1"/>
  <c r="H5074" i="20"/>
  <c r="J5075" i="20"/>
  <c r="K5076" i="20" s="1"/>
  <c r="L5077" i="20" s="1"/>
  <c r="M5078" i="20" s="1"/>
  <c r="N5079" i="20" s="1"/>
  <c r="G5079" i="20" s="1"/>
  <c r="J5075" i="18"/>
  <c r="K5076" i="18" s="1"/>
  <c r="L5077" i="18" s="1"/>
  <c r="M5078" i="18" s="1"/>
  <c r="N5079" i="18" s="1"/>
  <c r="G5079" i="18" s="1"/>
  <c r="H5074" i="18"/>
  <c r="F5074" i="23" l="1"/>
  <c r="I5075" i="23"/>
  <c r="F5074" i="22"/>
  <c r="I5075" i="22"/>
  <c r="F5074" i="20"/>
  <c r="I5075" i="20"/>
  <c r="I5075" i="18"/>
  <c r="F5074" i="18"/>
  <c r="H5075" i="23" l="1"/>
  <c r="J5076" i="23"/>
  <c r="K5077" i="23" s="1"/>
  <c r="L5078" i="23" s="1"/>
  <c r="M5079" i="23" s="1"/>
  <c r="N5080" i="23" s="1"/>
  <c r="G5080" i="23" s="1"/>
  <c r="H5075" i="22"/>
  <c r="J5076" i="22"/>
  <c r="K5077" i="22" s="1"/>
  <c r="L5078" i="22" s="1"/>
  <c r="M5079" i="22" s="1"/>
  <c r="N5080" i="22" s="1"/>
  <c r="G5080" i="22" s="1"/>
  <c r="H5075" i="20"/>
  <c r="J5076" i="20"/>
  <c r="K5077" i="20" s="1"/>
  <c r="L5078" i="20" s="1"/>
  <c r="M5079" i="20" s="1"/>
  <c r="N5080" i="20" s="1"/>
  <c r="G5080" i="20" s="1"/>
  <c r="J5076" i="18"/>
  <c r="K5077" i="18" s="1"/>
  <c r="L5078" i="18" s="1"/>
  <c r="M5079" i="18" s="1"/>
  <c r="N5080" i="18" s="1"/>
  <c r="G5080" i="18" s="1"/>
  <c r="H5075" i="18"/>
  <c r="I5076" i="23" l="1"/>
  <c r="F5075" i="23"/>
  <c r="F5075" i="22"/>
  <c r="I5076" i="22"/>
  <c r="F5075" i="20"/>
  <c r="I5076" i="20"/>
  <c r="I5076" i="18"/>
  <c r="F5075" i="18"/>
  <c r="H5076" i="23" l="1"/>
  <c r="J5077" i="23"/>
  <c r="K5078" i="23" s="1"/>
  <c r="L5079" i="23" s="1"/>
  <c r="M5080" i="23" s="1"/>
  <c r="N5081" i="23" s="1"/>
  <c r="G5081" i="23" s="1"/>
  <c r="J5077" i="22"/>
  <c r="K5078" i="22" s="1"/>
  <c r="L5079" i="22" s="1"/>
  <c r="M5080" i="22" s="1"/>
  <c r="N5081" i="22" s="1"/>
  <c r="G5081" i="22" s="1"/>
  <c r="H5076" i="22"/>
  <c r="J5077" i="20"/>
  <c r="K5078" i="20" s="1"/>
  <c r="L5079" i="20" s="1"/>
  <c r="M5080" i="20" s="1"/>
  <c r="N5081" i="20" s="1"/>
  <c r="G5081" i="20" s="1"/>
  <c r="H5076" i="20"/>
  <c r="H5076" i="18"/>
  <c r="J5077" i="18"/>
  <c r="K5078" i="18" s="1"/>
  <c r="L5079" i="18" s="1"/>
  <c r="M5080" i="18" s="1"/>
  <c r="N5081" i="18" s="1"/>
  <c r="G5081" i="18" s="1"/>
  <c r="I5077" i="23" l="1"/>
  <c r="F5076" i="23"/>
  <c r="F5076" i="22"/>
  <c r="I5077" i="22"/>
  <c r="F5076" i="20"/>
  <c r="I5077" i="20"/>
  <c r="I5077" i="18"/>
  <c r="F5076" i="18"/>
  <c r="J5078" i="23" l="1"/>
  <c r="K5079" i="23" s="1"/>
  <c r="L5080" i="23" s="1"/>
  <c r="M5081" i="23" s="1"/>
  <c r="N5082" i="23" s="1"/>
  <c r="G5082" i="23" s="1"/>
  <c r="H5077" i="23"/>
  <c r="J5078" i="22"/>
  <c r="K5079" i="22" s="1"/>
  <c r="L5080" i="22" s="1"/>
  <c r="M5081" i="22" s="1"/>
  <c r="N5082" i="22" s="1"/>
  <c r="G5082" i="22" s="1"/>
  <c r="H5077" i="22"/>
  <c r="J5078" i="20"/>
  <c r="K5079" i="20" s="1"/>
  <c r="L5080" i="20" s="1"/>
  <c r="M5081" i="20" s="1"/>
  <c r="N5082" i="20" s="1"/>
  <c r="G5082" i="20" s="1"/>
  <c r="H5077" i="20"/>
  <c r="H5077" i="18"/>
  <c r="J5078" i="18"/>
  <c r="K5079" i="18" s="1"/>
  <c r="L5080" i="18" s="1"/>
  <c r="M5081" i="18" s="1"/>
  <c r="N5082" i="18" s="1"/>
  <c r="G5082" i="18" s="1"/>
  <c r="I5078" i="23" l="1"/>
  <c r="F5077" i="23"/>
  <c r="F5077" i="22"/>
  <c r="I5078" i="22"/>
  <c r="F5077" i="20"/>
  <c r="I5078" i="20"/>
  <c r="I5078" i="18"/>
  <c r="F5077" i="18"/>
  <c r="J5079" i="23" l="1"/>
  <c r="K5080" i="23" s="1"/>
  <c r="L5081" i="23" s="1"/>
  <c r="M5082" i="23" s="1"/>
  <c r="N5083" i="23" s="1"/>
  <c r="G5083" i="23" s="1"/>
  <c r="H5078" i="23"/>
  <c r="J5079" i="22"/>
  <c r="K5080" i="22" s="1"/>
  <c r="L5081" i="22" s="1"/>
  <c r="M5082" i="22" s="1"/>
  <c r="N5083" i="22" s="1"/>
  <c r="G5083" i="22" s="1"/>
  <c r="H5078" i="22"/>
  <c r="J5079" i="20"/>
  <c r="K5080" i="20" s="1"/>
  <c r="L5081" i="20" s="1"/>
  <c r="M5082" i="20" s="1"/>
  <c r="N5083" i="20" s="1"/>
  <c r="G5083" i="20" s="1"/>
  <c r="H5078" i="20"/>
  <c r="H5078" i="18"/>
  <c r="J5079" i="18"/>
  <c r="K5080" i="18" s="1"/>
  <c r="L5081" i="18" s="1"/>
  <c r="M5082" i="18" s="1"/>
  <c r="N5083" i="18" s="1"/>
  <c r="G5083" i="18" s="1"/>
  <c r="I5079" i="23" l="1"/>
  <c r="F5078" i="23"/>
  <c r="I5079" i="22"/>
  <c r="F5078" i="22"/>
  <c r="I5079" i="20"/>
  <c r="F5078" i="20"/>
  <c r="F5078" i="18"/>
  <c r="I5079" i="18"/>
  <c r="H5079" i="23" l="1"/>
  <c r="J5080" i="23"/>
  <c r="K5081" i="23" s="1"/>
  <c r="L5082" i="23" s="1"/>
  <c r="M5083" i="23" s="1"/>
  <c r="N5084" i="23" s="1"/>
  <c r="G5084" i="23" s="1"/>
  <c r="J5080" i="22"/>
  <c r="K5081" i="22" s="1"/>
  <c r="L5082" i="22" s="1"/>
  <c r="M5083" i="22" s="1"/>
  <c r="N5084" i="22" s="1"/>
  <c r="G5084" i="22" s="1"/>
  <c r="H5079" i="22"/>
  <c r="J5080" i="20"/>
  <c r="K5081" i="20" s="1"/>
  <c r="L5082" i="20" s="1"/>
  <c r="M5083" i="20" s="1"/>
  <c r="N5084" i="20" s="1"/>
  <c r="G5084" i="20" s="1"/>
  <c r="H5079" i="20"/>
  <c r="H5079" i="18"/>
  <c r="J5080" i="18"/>
  <c r="K5081" i="18" s="1"/>
  <c r="L5082" i="18" s="1"/>
  <c r="M5083" i="18" s="1"/>
  <c r="N5084" i="18" s="1"/>
  <c r="G5084" i="18" s="1"/>
  <c r="I5080" i="23" l="1"/>
  <c r="F5079" i="23"/>
  <c r="I5080" i="22"/>
  <c r="F5079" i="22"/>
  <c r="I5080" i="20"/>
  <c r="F5079" i="20"/>
  <c r="F5079" i="18"/>
  <c r="I5080" i="18"/>
  <c r="J5081" i="23" l="1"/>
  <c r="K5082" i="23" s="1"/>
  <c r="L5083" i="23" s="1"/>
  <c r="M5084" i="23" s="1"/>
  <c r="N5085" i="23" s="1"/>
  <c r="G5085" i="23" s="1"/>
  <c r="H5080" i="23"/>
  <c r="J5081" i="22"/>
  <c r="K5082" i="22" s="1"/>
  <c r="L5083" i="22" s="1"/>
  <c r="M5084" i="22" s="1"/>
  <c r="N5085" i="22" s="1"/>
  <c r="G5085" i="22" s="1"/>
  <c r="H5080" i="22"/>
  <c r="J5081" i="20"/>
  <c r="K5082" i="20" s="1"/>
  <c r="L5083" i="20" s="1"/>
  <c r="M5084" i="20" s="1"/>
  <c r="N5085" i="20" s="1"/>
  <c r="G5085" i="20" s="1"/>
  <c r="H5080" i="20"/>
  <c r="H5080" i="18"/>
  <c r="J5081" i="18"/>
  <c r="K5082" i="18" s="1"/>
  <c r="L5083" i="18" s="1"/>
  <c r="M5084" i="18" s="1"/>
  <c r="N5085" i="18" s="1"/>
  <c r="G5085" i="18" s="1"/>
  <c r="F5080" i="23" l="1"/>
  <c r="I5081" i="23"/>
  <c r="I5081" i="22"/>
  <c r="F5080" i="22"/>
  <c r="I5081" i="20"/>
  <c r="F5080" i="20"/>
  <c r="F5080" i="18"/>
  <c r="I5081" i="18"/>
  <c r="H5081" i="23" l="1"/>
  <c r="J5082" i="23"/>
  <c r="K5083" i="23" s="1"/>
  <c r="L5084" i="23" s="1"/>
  <c r="M5085" i="23" s="1"/>
  <c r="N5086" i="23" s="1"/>
  <c r="G5086" i="23" s="1"/>
  <c r="H5081" i="22"/>
  <c r="J5082" i="22"/>
  <c r="K5083" i="22" s="1"/>
  <c r="L5084" i="22" s="1"/>
  <c r="M5085" i="22" s="1"/>
  <c r="N5086" i="22" s="1"/>
  <c r="G5086" i="22" s="1"/>
  <c r="H5081" i="20"/>
  <c r="J5082" i="20"/>
  <c r="K5083" i="20" s="1"/>
  <c r="L5084" i="20" s="1"/>
  <c r="M5085" i="20" s="1"/>
  <c r="N5086" i="20" s="1"/>
  <c r="G5086" i="20" s="1"/>
  <c r="J5082" i="18"/>
  <c r="K5083" i="18" s="1"/>
  <c r="L5084" i="18" s="1"/>
  <c r="M5085" i="18" s="1"/>
  <c r="N5086" i="18" s="1"/>
  <c r="G5086" i="18" s="1"/>
  <c r="H5081" i="18"/>
  <c r="I5082" i="23" l="1"/>
  <c r="F5081" i="23"/>
  <c r="I5082" i="22"/>
  <c r="F5081" i="22"/>
  <c r="I5082" i="20"/>
  <c r="F5081" i="20"/>
  <c r="F5081" i="18"/>
  <c r="I5082" i="18"/>
  <c r="H5082" i="23" l="1"/>
  <c r="J5083" i="23"/>
  <c r="K5084" i="23" s="1"/>
  <c r="L5085" i="23" s="1"/>
  <c r="M5086" i="23" s="1"/>
  <c r="N5087" i="23" s="1"/>
  <c r="G5087" i="23" s="1"/>
  <c r="H5082" i="22"/>
  <c r="J5083" i="22"/>
  <c r="K5084" i="22" s="1"/>
  <c r="L5085" i="22" s="1"/>
  <c r="M5086" i="22" s="1"/>
  <c r="N5087" i="22" s="1"/>
  <c r="G5087" i="22" s="1"/>
  <c r="H5082" i="20"/>
  <c r="J5083" i="20"/>
  <c r="K5084" i="20" s="1"/>
  <c r="L5085" i="20" s="1"/>
  <c r="M5086" i="20" s="1"/>
  <c r="N5087" i="20" s="1"/>
  <c r="G5087" i="20" s="1"/>
  <c r="J5083" i="18"/>
  <c r="K5084" i="18" s="1"/>
  <c r="L5085" i="18" s="1"/>
  <c r="M5086" i="18" s="1"/>
  <c r="N5087" i="18" s="1"/>
  <c r="G5087" i="18" s="1"/>
  <c r="H5082" i="18"/>
  <c r="F5082" i="23" l="1"/>
  <c r="I5083" i="23"/>
  <c r="F5082" i="22"/>
  <c r="I5083" i="22"/>
  <c r="F5082" i="20"/>
  <c r="I5083" i="20"/>
  <c r="I5083" i="18"/>
  <c r="F5082" i="18"/>
  <c r="H5083" i="23" l="1"/>
  <c r="J5084" i="23"/>
  <c r="K5085" i="23" s="1"/>
  <c r="L5086" i="23" s="1"/>
  <c r="M5087" i="23" s="1"/>
  <c r="N5088" i="23" s="1"/>
  <c r="G5088" i="23" s="1"/>
  <c r="H5083" i="22"/>
  <c r="J5084" i="22"/>
  <c r="K5085" i="22" s="1"/>
  <c r="L5086" i="22" s="1"/>
  <c r="M5087" i="22" s="1"/>
  <c r="N5088" i="22" s="1"/>
  <c r="G5088" i="22" s="1"/>
  <c r="H5083" i="20"/>
  <c r="J5084" i="20"/>
  <c r="K5085" i="20" s="1"/>
  <c r="L5086" i="20" s="1"/>
  <c r="M5087" i="20" s="1"/>
  <c r="N5088" i="20" s="1"/>
  <c r="G5088" i="20" s="1"/>
  <c r="J5084" i="18"/>
  <c r="K5085" i="18" s="1"/>
  <c r="L5086" i="18" s="1"/>
  <c r="M5087" i="18" s="1"/>
  <c r="N5088" i="18" s="1"/>
  <c r="G5088" i="18" s="1"/>
  <c r="H5083" i="18"/>
  <c r="I5084" i="23" l="1"/>
  <c r="F5083" i="23"/>
  <c r="F5083" i="22"/>
  <c r="I5084" i="22"/>
  <c r="F5083" i="20"/>
  <c r="I5084" i="20"/>
  <c r="I5084" i="18"/>
  <c r="F5083" i="18"/>
  <c r="H5084" i="23" l="1"/>
  <c r="J5085" i="23"/>
  <c r="K5086" i="23" s="1"/>
  <c r="L5087" i="23" s="1"/>
  <c r="M5088" i="23" s="1"/>
  <c r="N5089" i="23" s="1"/>
  <c r="G5089" i="23" s="1"/>
  <c r="J5085" i="22"/>
  <c r="K5086" i="22" s="1"/>
  <c r="L5087" i="22" s="1"/>
  <c r="M5088" i="22" s="1"/>
  <c r="N5089" i="22" s="1"/>
  <c r="G5089" i="22" s="1"/>
  <c r="H5084" i="22"/>
  <c r="J5085" i="20"/>
  <c r="K5086" i="20" s="1"/>
  <c r="L5087" i="20" s="1"/>
  <c r="M5088" i="20" s="1"/>
  <c r="N5089" i="20" s="1"/>
  <c r="G5089" i="20" s="1"/>
  <c r="H5084" i="20"/>
  <c r="H5084" i="18"/>
  <c r="J5085" i="18"/>
  <c r="K5086" i="18" s="1"/>
  <c r="L5087" i="18" s="1"/>
  <c r="M5088" i="18" s="1"/>
  <c r="N5089" i="18" s="1"/>
  <c r="G5089" i="18" s="1"/>
  <c r="I5085" i="23" l="1"/>
  <c r="F5084" i="23"/>
  <c r="F5084" i="22"/>
  <c r="I5085" i="22"/>
  <c r="F5084" i="20"/>
  <c r="I5085" i="20"/>
  <c r="I5085" i="18"/>
  <c r="F5084" i="18"/>
  <c r="H5085" i="23" l="1"/>
  <c r="J5086" i="23"/>
  <c r="K5087" i="23" s="1"/>
  <c r="L5088" i="23" s="1"/>
  <c r="M5089" i="23" s="1"/>
  <c r="N5090" i="23" s="1"/>
  <c r="G5090" i="23" s="1"/>
  <c r="J5086" i="22"/>
  <c r="K5087" i="22" s="1"/>
  <c r="L5088" i="22" s="1"/>
  <c r="M5089" i="22" s="1"/>
  <c r="N5090" i="22" s="1"/>
  <c r="G5090" i="22" s="1"/>
  <c r="H5085" i="22"/>
  <c r="J5086" i="20"/>
  <c r="K5087" i="20" s="1"/>
  <c r="L5088" i="20" s="1"/>
  <c r="M5089" i="20" s="1"/>
  <c r="N5090" i="20" s="1"/>
  <c r="G5090" i="20" s="1"/>
  <c r="H5085" i="20"/>
  <c r="H5085" i="18"/>
  <c r="J5086" i="18"/>
  <c r="K5087" i="18" s="1"/>
  <c r="L5088" i="18" s="1"/>
  <c r="M5089" i="18" s="1"/>
  <c r="N5090" i="18" s="1"/>
  <c r="G5090" i="18" s="1"/>
  <c r="I5086" i="23" l="1"/>
  <c r="F5085" i="23"/>
  <c r="F5085" i="22"/>
  <c r="I5086" i="22"/>
  <c r="F5085" i="20"/>
  <c r="I5086" i="20"/>
  <c r="I5086" i="18"/>
  <c r="F5085" i="18"/>
  <c r="J5087" i="23" l="1"/>
  <c r="K5088" i="23" s="1"/>
  <c r="L5089" i="23" s="1"/>
  <c r="M5090" i="23" s="1"/>
  <c r="N5091" i="23" s="1"/>
  <c r="G5091" i="23" s="1"/>
  <c r="H5086" i="23"/>
  <c r="J5087" i="22"/>
  <c r="K5088" i="22" s="1"/>
  <c r="L5089" i="22" s="1"/>
  <c r="M5090" i="22" s="1"/>
  <c r="N5091" i="22" s="1"/>
  <c r="G5091" i="22" s="1"/>
  <c r="H5086" i="22"/>
  <c r="J5087" i="20"/>
  <c r="K5088" i="20" s="1"/>
  <c r="L5089" i="20" s="1"/>
  <c r="M5090" i="20" s="1"/>
  <c r="N5091" i="20" s="1"/>
  <c r="G5091" i="20" s="1"/>
  <c r="H5086" i="20"/>
  <c r="H5086" i="18"/>
  <c r="J5087" i="18"/>
  <c r="K5088" i="18" s="1"/>
  <c r="L5089" i="18" s="1"/>
  <c r="M5090" i="18" s="1"/>
  <c r="N5091" i="18" s="1"/>
  <c r="G5091" i="18" s="1"/>
  <c r="I5087" i="23" l="1"/>
  <c r="F5086" i="23"/>
  <c r="I5087" i="22"/>
  <c r="F5086" i="22"/>
  <c r="I5087" i="20"/>
  <c r="F5086" i="20"/>
  <c r="F5086" i="18"/>
  <c r="I5087" i="18"/>
  <c r="H5087" i="23" l="1"/>
  <c r="J5088" i="23"/>
  <c r="K5089" i="23" s="1"/>
  <c r="L5090" i="23" s="1"/>
  <c r="M5091" i="23" s="1"/>
  <c r="N5092" i="23" s="1"/>
  <c r="G5092" i="23" s="1"/>
  <c r="J5088" i="22"/>
  <c r="K5089" i="22" s="1"/>
  <c r="L5090" i="22" s="1"/>
  <c r="M5091" i="22" s="1"/>
  <c r="N5092" i="22" s="1"/>
  <c r="G5092" i="22" s="1"/>
  <c r="H5087" i="22"/>
  <c r="J5088" i="20"/>
  <c r="K5089" i="20" s="1"/>
  <c r="L5090" i="20" s="1"/>
  <c r="M5091" i="20" s="1"/>
  <c r="N5092" i="20" s="1"/>
  <c r="G5092" i="20" s="1"/>
  <c r="H5087" i="20"/>
  <c r="H5087" i="18"/>
  <c r="J5088" i="18"/>
  <c r="K5089" i="18" s="1"/>
  <c r="L5090" i="18" s="1"/>
  <c r="M5091" i="18" s="1"/>
  <c r="N5092" i="18" s="1"/>
  <c r="G5092" i="18" s="1"/>
  <c r="I5088" i="23" l="1"/>
  <c r="F5087" i="23"/>
  <c r="I5088" i="22"/>
  <c r="F5087" i="22"/>
  <c r="I5088" i="20"/>
  <c r="F5087" i="20"/>
  <c r="F5087" i="18"/>
  <c r="I5088" i="18"/>
  <c r="J5089" i="23" l="1"/>
  <c r="K5090" i="23" s="1"/>
  <c r="L5091" i="23" s="1"/>
  <c r="M5092" i="23" s="1"/>
  <c r="N5093" i="23" s="1"/>
  <c r="G5093" i="23" s="1"/>
  <c r="H5088" i="23"/>
  <c r="J5089" i="22"/>
  <c r="K5090" i="22" s="1"/>
  <c r="L5091" i="22" s="1"/>
  <c r="M5092" i="22" s="1"/>
  <c r="N5093" i="22" s="1"/>
  <c r="G5093" i="22" s="1"/>
  <c r="H5088" i="22"/>
  <c r="J5089" i="20"/>
  <c r="K5090" i="20" s="1"/>
  <c r="L5091" i="20" s="1"/>
  <c r="M5092" i="20" s="1"/>
  <c r="N5093" i="20" s="1"/>
  <c r="G5093" i="20" s="1"/>
  <c r="H5088" i="20"/>
  <c r="H5088" i="18"/>
  <c r="J5089" i="18"/>
  <c r="K5090" i="18" s="1"/>
  <c r="L5091" i="18" s="1"/>
  <c r="M5092" i="18" s="1"/>
  <c r="N5093" i="18" s="1"/>
  <c r="G5093" i="18" s="1"/>
  <c r="F5088" i="23" l="1"/>
  <c r="I5089" i="23"/>
  <c r="I5089" i="22"/>
  <c r="F5088" i="22"/>
  <c r="I5089" i="20"/>
  <c r="F5088" i="20"/>
  <c r="F5088" i="18"/>
  <c r="I5089" i="18"/>
  <c r="H5089" i="23" l="1"/>
  <c r="J5090" i="23"/>
  <c r="K5091" i="23" s="1"/>
  <c r="L5092" i="23" s="1"/>
  <c r="M5093" i="23" s="1"/>
  <c r="N5094" i="23" s="1"/>
  <c r="G5094" i="23" s="1"/>
  <c r="H5089" i="22"/>
  <c r="J5090" i="22"/>
  <c r="K5091" i="22" s="1"/>
  <c r="L5092" i="22" s="1"/>
  <c r="M5093" i="22" s="1"/>
  <c r="N5094" i="22" s="1"/>
  <c r="G5094" i="22" s="1"/>
  <c r="H5089" i="20"/>
  <c r="J5090" i="20"/>
  <c r="K5091" i="20" s="1"/>
  <c r="L5092" i="20" s="1"/>
  <c r="M5093" i="20" s="1"/>
  <c r="N5094" i="20" s="1"/>
  <c r="G5094" i="20" s="1"/>
  <c r="J5090" i="18"/>
  <c r="K5091" i="18" s="1"/>
  <c r="L5092" i="18" s="1"/>
  <c r="M5093" i="18" s="1"/>
  <c r="N5094" i="18" s="1"/>
  <c r="G5094" i="18" s="1"/>
  <c r="H5089" i="18"/>
  <c r="I5090" i="23" l="1"/>
  <c r="F5089" i="23"/>
  <c r="I5090" i="22"/>
  <c r="F5089" i="22"/>
  <c r="I5090" i="20"/>
  <c r="F5089" i="20"/>
  <c r="F5089" i="18"/>
  <c r="I5090" i="18"/>
  <c r="H5090" i="23" l="1"/>
  <c r="J5091" i="23"/>
  <c r="K5092" i="23" s="1"/>
  <c r="L5093" i="23" s="1"/>
  <c r="M5094" i="23" s="1"/>
  <c r="N5095" i="23" s="1"/>
  <c r="G5095" i="23" s="1"/>
  <c r="H5090" i="22"/>
  <c r="J5091" i="22"/>
  <c r="K5092" i="22" s="1"/>
  <c r="L5093" i="22" s="1"/>
  <c r="M5094" i="22" s="1"/>
  <c r="N5095" i="22" s="1"/>
  <c r="G5095" i="22" s="1"/>
  <c r="H5090" i="20"/>
  <c r="J5091" i="20"/>
  <c r="K5092" i="20" s="1"/>
  <c r="L5093" i="20" s="1"/>
  <c r="M5094" i="20" s="1"/>
  <c r="N5095" i="20" s="1"/>
  <c r="G5095" i="20" s="1"/>
  <c r="J5091" i="18"/>
  <c r="K5092" i="18" s="1"/>
  <c r="L5093" i="18" s="1"/>
  <c r="M5094" i="18" s="1"/>
  <c r="N5095" i="18" s="1"/>
  <c r="G5095" i="18" s="1"/>
  <c r="H5090" i="18"/>
  <c r="F5090" i="23" l="1"/>
  <c r="I5091" i="23"/>
  <c r="F5090" i="22"/>
  <c r="I5091" i="22"/>
  <c r="F5090" i="20"/>
  <c r="I5091" i="20"/>
  <c r="I5091" i="18"/>
  <c r="F5090" i="18"/>
  <c r="H5091" i="23" l="1"/>
  <c r="J5092" i="23"/>
  <c r="K5093" i="23" s="1"/>
  <c r="L5094" i="23" s="1"/>
  <c r="M5095" i="23" s="1"/>
  <c r="N5096" i="23" s="1"/>
  <c r="G5096" i="23" s="1"/>
  <c r="H5091" i="22"/>
  <c r="J5092" i="22"/>
  <c r="K5093" i="22" s="1"/>
  <c r="L5094" i="22" s="1"/>
  <c r="M5095" i="22" s="1"/>
  <c r="N5096" i="22" s="1"/>
  <c r="G5096" i="22" s="1"/>
  <c r="H5091" i="20"/>
  <c r="J5092" i="20"/>
  <c r="K5093" i="20" s="1"/>
  <c r="L5094" i="20" s="1"/>
  <c r="M5095" i="20" s="1"/>
  <c r="N5096" i="20" s="1"/>
  <c r="G5096" i="20" s="1"/>
  <c r="J5092" i="18"/>
  <c r="K5093" i="18" s="1"/>
  <c r="L5094" i="18" s="1"/>
  <c r="M5095" i="18" s="1"/>
  <c r="N5096" i="18" s="1"/>
  <c r="G5096" i="18" s="1"/>
  <c r="H5091" i="18"/>
  <c r="I5092" i="23" l="1"/>
  <c r="F5091" i="23"/>
  <c r="F5091" i="22"/>
  <c r="I5092" i="22"/>
  <c r="F5091" i="20"/>
  <c r="I5092" i="20"/>
  <c r="I5092" i="18"/>
  <c r="F5091" i="18"/>
  <c r="H5092" i="23" l="1"/>
  <c r="J5093" i="23"/>
  <c r="K5094" i="23" s="1"/>
  <c r="L5095" i="23" s="1"/>
  <c r="M5096" i="23" s="1"/>
  <c r="N5097" i="23" s="1"/>
  <c r="G5097" i="23" s="1"/>
  <c r="J5093" i="22"/>
  <c r="K5094" i="22" s="1"/>
  <c r="L5095" i="22" s="1"/>
  <c r="M5096" i="22" s="1"/>
  <c r="N5097" i="22" s="1"/>
  <c r="G5097" i="22" s="1"/>
  <c r="H5092" i="22"/>
  <c r="J5093" i="20"/>
  <c r="K5094" i="20" s="1"/>
  <c r="L5095" i="20" s="1"/>
  <c r="M5096" i="20" s="1"/>
  <c r="N5097" i="20" s="1"/>
  <c r="G5097" i="20" s="1"/>
  <c r="H5092" i="20"/>
  <c r="H5092" i="18"/>
  <c r="J5093" i="18"/>
  <c r="K5094" i="18" s="1"/>
  <c r="L5095" i="18" s="1"/>
  <c r="M5096" i="18" s="1"/>
  <c r="N5097" i="18" s="1"/>
  <c r="G5097" i="18" s="1"/>
  <c r="I5093" i="23" l="1"/>
  <c r="F5092" i="23"/>
  <c r="F5092" i="22"/>
  <c r="I5093" i="22"/>
  <c r="F5092" i="20"/>
  <c r="I5093" i="20"/>
  <c r="I5093" i="18"/>
  <c r="F5092" i="18"/>
  <c r="H5093" i="23" l="1"/>
  <c r="J5094" i="23"/>
  <c r="K5095" i="23" s="1"/>
  <c r="L5096" i="23" s="1"/>
  <c r="M5097" i="23" s="1"/>
  <c r="N5098" i="23" s="1"/>
  <c r="G5098" i="23" s="1"/>
  <c r="J5094" i="22"/>
  <c r="K5095" i="22" s="1"/>
  <c r="L5096" i="22" s="1"/>
  <c r="M5097" i="22" s="1"/>
  <c r="N5098" i="22" s="1"/>
  <c r="G5098" i="22" s="1"/>
  <c r="H5093" i="22"/>
  <c r="J5094" i="20"/>
  <c r="K5095" i="20" s="1"/>
  <c r="L5096" i="20" s="1"/>
  <c r="M5097" i="20" s="1"/>
  <c r="N5098" i="20" s="1"/>
  <c r="G5098" i="20" s="1"/>
  <c r="H5093" i="20"/>
  <c r="H5093" i="18"/>
  <c r="J5094" i="18"/>
  <c r="K5095" i="18" s="1"/>
  <c r="L5096" i="18" s="1"/>
  <c r="M5097" i="18" s="1"/>
  <c r="N5098" i="18" s="1"/>
  <c r="G5098" i="18" s="1"/>
  <c r="I5094" i="23" l="1"/>
  <c r="F5093" i="23"/>
  <c r="F5093" i="22"/>
  <c r="I5094" i="22"/>
  <c r="F5093" i="20"/>
  <c r="I5094" i="20"/>
  <c r="I5094" i="18"/>
  <c r="F5093" i="18"/>
  <c r="J5095" i="23" l="1"/>
  <c r="K5096" i="23" s="1"/>
  <c r="L5097" i="23" s="1"/>
  <c r="M5098" i="23" s="1"/>
  <c r="N5099" i="23" s="1"/>
  <c r="G5099" i="23" s="1"/>
  <c r="H5094" i="23"/>
  <c r="J5095" i="22"/>
  <c r="K5096" i="22" s="1"/>
  <c r="L5097" i="22" s="1"/>
  <c r="M5098" i="22" s="1"/>
  <c r="N5099" i="22" s="1"/>
  <c r="G5099" i="22" s="1"/>
  <c r="H5094" i="22"/>
  <c r="J5095" i="20"/>
  <c r="K5096" i="20" s="1"/>
  <c r="L5097" i="20" s="1"/>
  <c r="M5098" i="20" s="1"/>
  <c r="N5099" i="20" s="1"/>
  <c r="G5099" i="20" s="1"/>
  <c r="H5094" i="20"/>
  <c r="H5094" i="18"/>
  <c r="J5095" i="18"/>
  <c r="K5096" i="18" s="1"/>
  <c r="L5097" i="18" s="1"/>
  <c r="M5098" i="18" s="1"/>
  <c r="N5099" i="18" s="1"/>
  <c r="G5099" i="18" s="1"/>
  <c r="I5095" i="23" l="1"/>
  <c r="F5094" i="23"/>
  <c r="I5095" i="22"/>
  <c r="F5094" i="22"/>
  <c r="I5095" i="20"/>
  <c r="F5094" i="20"/>
  <c r="F5094" i="18"/>
  <c r="I5095" i="18"/>
  <c r="H5095" i="23" l="1"/>
  <c r="J5096" i="23"/>
  <c r="K5097" i="23" s="1"/>
  <c r="L5098" i="23" s="1"/>
  <c r="M5099" i="23" s="1"/>
  <c r="N5100" i="23" s="1"/>
  <c r="G5100" i="23" s="1"/>
  <c r="J5096" i="22"/>
  <c r="K5097" i="22" s="1"/>
  <c r="L5098" i="22" s="1"/>
  <c r="M5099" i="22" s="1"/>
  <c r="N5100" i="22" s="1"/>
  <c r="G5100" i="22" s="1"/>
  <c r="H5095" i="22"/>
  <c r="J5096" i="20"/>
  <c r="K5097" i="20" s="1"/>
  <c r="L5098" i="20" s="1"/>
  <c r="M5099" i="20" s="1"/>
  <c r="N5100" i="20" s="1"/>
  <c r="G5100" i="20" s="1"/>
  <c r="H5095" i="20"/>
  <c r="H5095" i="18"/>
  <c r="J5096" i="18"/>
  <c r="K5097" i="18" s="1"/>
  <c r="L5098" i="18" s="1"/>
  <c r="M5099" i="18" s="1"/>
  <c r="N5100" i="18" s="1"/>
  <c r="G5100" i="18" s="1"/>
  <c r="I5096" i="23" l="1"/>
  <c r="F5095" i="23"/>
  <c r="I5096" i="22"/>
  <c r="F5095" i="22"/>
  <c r="I5096" i="20"/>
  <c r="F5095" i="20"/>
  <c r="F5095" i="18"/>
  <c r="I5096" i="18"/>
  <c r="J5097" i="23" l="1"/>
  <c r="K5098" i="23" s="1"/>
  <c r="L5099" i="23" s="1"/>
  <c r="M5100" i="23" s="1"/>
  <c r="N5101" i="23" s="1"/>
  <c r="G5101" i="23" s="1"/>
  <c r="H5096" i="23"/>
  <c r="J5097" i="22"/>
  <c r="K5098" i="22" s="1"/>
  <c r="L5099" i="22" s="1"/>
  <c r="M5100" i="22" s="1"/>
  <c r="N5101" i="22" s="1"/>
  <c r="G5101" i="22" s="1"/>
  <c r="H5096" i="22"/>
  <c r="J5097" i="20"/>
  <c r="K5098" i="20" s="1"/>
  <c r="L5099" i="20" s="1"/>
  <c r="M5100" i="20" s="1"/>
  <c r="N5101" i="20" s="1"/>
  <c r="G5101" i="20" s="1"/>
  <c r="H5096" i="20"/>
  <c r="H5096" i="18"/>
  <c r="J5097" i="18"/>
  <c r="K5098" i="18" s="1"/>
  <c r="L5099" i="18" s="1"/>
  <c r="M5100" i="18" s="1"/>
  <c r="N5101" i="18" s="1"/>
  <c r="G5101" i="18" s="1"/>
  <c r="F5096" i="23" l="1"/>
  <c r="I5097" i="23"/>
  <c r="I5097" i="22"/>
  <c r="F5096" i="22"/>
  <c r="I5097" i="20"/>
  <c r="F5096" i="20"/>
  <c r="F5096" i="18"/>
  <c r="I5097" i="18"/>
  <c r="H5097" i="23" l="1"/>
  <c r="J5098" i="23"/>
  <c r="K5099" i="23" s="1"/>
  <c r="L5100" i="23" s="1"/>
  <c r="M5101" i="23" s="1"/>
  <c r="N5102" i="23" s="1"/>
  <c r="G5102" i="23" s="1"/>
  <c r="H5097" i="22"/>
  <c r="J5098" i="22"/>
  <c r="K5099" i="22" s="1"/>
  <c r="L5100" i="22" s="1"/>
  <c r="M5101" i="22" s="1"/>
  <c r="N5102" i="22" s="1"/>
  <c r="G5102" i="22" s="1"/>
  <c r="H5097" i="20"/>
  <c r="J5098" i="20"/>
  <c r="K5099" i="20" s="1"/>
  <c r="L5100" i="20" s="1"/>
  <c r="M5101" i="20" s="1"/>
  <c r="N5102" i="20" s="1"/>
  <c r="G5102" i="20" s="1"/>
  <c r="J5098" i="18"/>
  <c r="K5099" i="18" s="1"/>
  <c r="L5100" i="18" s="1"/>
  <c r="M5101" i="18" s="1"/>
  <c r="N5102" i="18" s="1"/>
  <c r="G5102" i="18" s="1"/>
  <c r="H5097" i="18"/>
  <c r="I5098" i="23" l="1"/>
  <c r="F5097" i="23"/>
  <c r="I5098" i="22"/>
  <c r="F5097" i="22"/>
  <c r="I5098" i="20"/>
  <c r="F5097" i="20"/>
  <c r="F5097" i="18"/>
  <c r="I5098" i="18"/>
  <c r="H5098" i="23" l="1"/>
  <c r="J5099" i="23"/>
  <c r="K5100" i="23" s="1"/>
  <c r="L5101" i="23" s="1"/>
  <c r="M5102" i="23" s="1"/>
  <c r="N5103" i="23" s="1"/>
  <c r="G5103" i="23" s="1"/>
  <c r="H5098" i="22"/>
  <c r="J5099" i="22"/>
  <c r="K5100" i="22" s="1"/>
  <c r="L5101" i="22" s="1"/>
  <c r="M5102" i="22" s="1"/>
  <c r="N5103" i="22" s="1"/>
  <c r="G5103" i="22" s="1"/>
  <c r="H5098" i="20"/>
  <c r="J5099" i="20"/>
  <c r="K5100" i="20" s="1"/>
  <c r="L5101" i="20" s="1"/>
  <c r="M5102" i="20" s="1"/>
  <c r="N5103" i="20" s="1"/>
  <c r="G5103" i="20" s="1"/>
  <c r="J5099" i="18"/>
  <c r="K5100" i="18" s="1"/>
  <c r="L5101" i="18" s="1"/>
  <c r="M5102" i="18" s="1"/>
  <c r="N5103" i="18" s="1"/>
  <c r="G5103" i="18" s="1"/>
  <c r="H5098" i="18"/>
  <c r="F5098" i="23" l="1"/>
  <c r="I5099" i="23"/>
  <c r="F5098" i="22"/>
  <c r="I5099" i="22"/>
  <c r="F5098" i="20"/>
  <c r="I5099" i="20"/>
  <c r="I5099" i="18"/>
  <c r="F5098" i="18"/>
  <c r="H5099" i="23" l="1"/>
  <c r="J5100" i="23"/>
  <c r="K5101" i="23" s="1"/>
  <c r="L5102" i="23" s="1"/>
  <c r="M5103" i="23" s="1"/>
  <c r="N5104" i="23" s="1"/>
  <c r="G5104" i="23" s="1"/>
  <c r="H5099" i="22"/>
  <c r="J5100" i="22"/>
  <c r="K5101" i="22" s="1"/>
  <c r="L5102" i="22" s="1"/>
  <c r="M5103" i="22" s="1"/>
  <c r="N5104" i="22" s="1"/>
  <c r="G5104" i="22" s="1"/>
  <c r="H5099" i="20"/>
  <c r="J5100" i="20"/>
  <c r="K5101" i="20" s="1"/>
  <c r="L5102" i="20" s="1"/>
  <c r="M5103" i="20" s="1"/>
  <c r="N5104" i="20" s="1"/>
  <c r="G5104" i="20" s="1"/>
  <c r="J5100" i="18"/>
  <c r="K5101" i="18" s="1"/>
  <c r="L5102" i="18" s="1"/>
  <c r="M5103" i="18" s="1"/>
  <c r="N5104" i="18" s="1"/>
  <c r="G5104" i="18" s="1"/>
  <c r="H5099" i="18"/>
  <c r="I5100" i="23" l="1"/>
  <c r="F5099" i="23"/>
  <c r="F5099" i="22"/>
  <c r="I5100" i="22"/>
  <c r="F5099" i="20"/>
  <c r="I5100" i="20"/>
  <c r="I5100" i="18"/>
  <c r="F5099" i="18"/>
  <c r="H5100" i="23" l="1"/>
  <c r="J5101" i="23"/>
  <c r="K5102" i="23" s="1"/>
  <c r="L5103" i="23" s="1"/>
  <c r="M5104" i="23" s="1"/>
  <c r="N5105" i="23" s="1"/>
  <c r="G5105" i="23" s="1"/>
  <c r="H5100" i="22"/>
  <c r="J5101" i="22"/>
  <c r="K5102" i="22" s="1"/>
  <c r="L5103" i="22" s="1"/>
  <c r="M5104" i="22" s="1"/>
  <c r="N5105" i="22" s="1"/>
  <c r="G5105" i="22" s="1"/>
  <c r="J5101" i="20"/>
  <c r="K5102" i="20" s="1"/>
  <c r="L5103" i="20" s="1"/>
  <c r="M5104" i="20" s="1"/>
  <c r="N5105" i="20" s="1"/>
  <c r="G5105" i="20" s="1"/>
  <c r="H5100" i="20"/>
  <c r="H5100" i="18"/>
  <c r="J5101" i="18"/>
  <c r="K5102" i="18" s="1"/>
  <c r="L5103" i="18" s="1"/>
  <c r="M5104" i="18" s="1"/>
  <c r="N5105" i="18" s="1"/>
  <c r="G5105" i="18" s="1"/>
  <c r="I5101" i="23" l="1"/>
  <c r="F5100" i="23"/>
  <c r="F5100" i="22"/>
  <c r="I5101" i="22"/>
  <c r="F5100" i="20"/>
  <c r="I5101" i="20"/>
  <c r="I5101" i="18"/>
  <c r="F5100" i="18"/>
  <c r="J5102" i="23" l="1"/>
  <c r="K5103" i="23" s="1"/>
  <c r="L5104" i="23" s="1"/>
  <c r="M5105" i="23" s="1"/>
  <c r="N5106" i="23" s="1"/>
  <c r="G5106" i="23" s="1"/>
  <c r="H5101" i="23"/>
  <c r="J5102" i="22"/>
  <c r="K5103" i="22" s="1"/>
  <c r="L5104" i="22" s="1"/>
  <c r="M5105" i="22" s="1"/>
  <c r="N5106" i="22" s="1"/>
  <c r="G5106" i="22" s="1"/>
  <c r="H5101" i="22"/>
  <c r="J5102" i="20"/>
  <c r="K5103" i="20" s="1"/>
  <c r="L5104" i="20" s="1"/>
  <c r="M5105" i="20" s="1"/>
  <c r="N5106" i="20" s="1"/>
  <c r="G5106" i="20" s="1"/>
  <c r="H5101" i="20"/>
  <c r="H5101" i="18"/>
  <c r="J5102" i="18"/>
  <c r="K5103" i="18" s="1"/>
  <c r="L5104" i="18" s="1"/>
  <c r="M5105" i="18" s="1"/>
  <c r="N5106" i="18" s="1"/>
  <c r="G5106" i="18" s="1"/>
  <c r="I5102" i="23" l="1"/>
  <c r="F5101" i="23"/>
  <c r="F5101" i="22"/>
  <c r="I5102" i="22"/>
  <c r="F5101" i="20"/>
  <c r="I5102" i="20"/>
  <c r="I5102" i="18"/>
  <c r="F5101" i="18"/>
  <c r="J5103" i="23" l="1"/>
  <c r="K5104" i="23" s="1"/>
  <c r="L5105" i="23" s="1"/>
  <c r="M5106" i="23" s="1"/>
  <c r="N5107" i="23" s="1"/>
  <c r="G5107" i="23" s="1"/>
  <c r="H5102" i="23"/>
  <c r="J5103" i="22"/>
  <c r="K5104" i="22" s="1"/>
  <c r="L5105" i="22" s="1"/>
  <c r="M5106" i="22" s="1"/>
  <c r="N5107" i="22" s="1"/>
  <c r="G5107" i="22" s="1"/>
  <c r="H5102" i="22"/>
  <c r="J5103" i="20"/>
  <c r="K5104" i="20" s="1"/>
  <c r="L5105" i="20" s="1"/>
  <c r="M5106" i="20" s="1"/>
  <c r="N5107" i="20" s="1"/>
  <c r="G5107" i="20" s="1"/>
  <c r="H5102" i="20"/>
  <c r="H5102" i="18"/>
  <c r="J5103" i="18"/>
  <c r="K5104" i="18" s="1"/>
  <c r="L5105" i="18" s="1"/>
  <c r="M5106" i="18" s="1"/>
  <c r="N5107" i="18" s="1"/>
  <c r="G5107" i="18" s="1"/>
  <c r="I5103" i="23" l="1"/>
  <c r="F5102" i="23"/>
  <c r="I5103" i="22"/>
  <c r="F5102" i="22"/>
  <c r="I5103" i="20"/>
  <c r="F5102" i="20"/>
  <c r="F5102" i="18"/>
  <c r="I5103" i="18"/>
  <c r="H5103" i="23" l="1"/>
  <c r="J5104" i="23"/>
  <c r="K5105" i="23" s="1"/>
  <c r="L5106" i="23" s="1"/>
  <c r="M5107" i="23" s="1"/>
  <c r="N5108" i="23" s="1"/>
  <c r="G5108" i="23" s="1"/>
  <c r="J5104" i="22"/>
  <c r="K5105" i="22" s="1"/>
  <c r="L5106" i="22" s="1"/>
  <c r="M5107" i="22" s="1"/>
  <c r="N5108" i="22" s="1"/>
  <c r="G5108" i="22" s="1"/>
  <c r="H5103" i="22"/>
  <c r="J5104" i="20"/>
  <c r="K5105" i="20" s="1"/>
  <c r="L5106" i="20" s="1"/>
  <c r="M5107" i="20" s="1"/>
  <c r="N5108" i="20" s="1"/>
  <c r="G5108" i="20" s="1"/>
  <c r="H5103" i="20"/>
  <c r="H5103" i="18"/>
  <c r="J5104" i="18"/>
  <c r="K5105" i="18" s="1"/>
  <c r="L5106" i="18" s="1"/>
  <c r="M5107" i="18" s="1"/>
  <c r="N5108" i="18" s="1"/>
  <c r="G5108" i="18" s="1"/>
  <c r="I5104" i="23" l="1"/>
  <c r="F5103" i="23"/>
  <c r="I5104" i="22"/>
  <c r="F5103" i="22"/>
  <c r="I5104" i="20"/>
  <c r="F5103" i="20"/>
  <c r="F5103" i="18"/>
  <c r="I5104" i="18"/>
  <c r="J5105" i="23" l="1"/>
  <c r="K5106" i="23" s="1"/>
  <c r="L5107" i="23" s="1"/>
  <c r="M5108" i="23" s="1"/>
  <c r="N5109" i="23" s="1"/>
  <c r="G5109" i="23" s="1"/>
  <c r="H5104" i="23"/>
  <c r="J5105" i="22"/>
  <c r="K5106" i="22" s="1"/>
  <c r="L5107" i="22" s="1"/>
  <c r="M5108" i="22" s="1"/>
  <c r="N5109" i="22" s="1"/>
  <c r="G5109" i="22" s="1"/>
  <c r="H5104" i="22"/>
  <c r="J5105" i="20"/>
  <c r="K5106" i="20" s="1"/>
  <c r="L5107" i="20" s="1"/>
  <c r="M5108" i="20" s="1"/>
  <c r="N5109" i="20" s="1"/>
  <c r="G5109" i="20" s="1"/>
  <c r="H5104" i="20"/>
  <c r="H5104" i="18"/>
  <c r="J5105" i="18"/>
  <c r="K5106" i="18" s="1"/>
  <c r="L5107" i="18" s="1"/>
  <c r="M5108" i="18" s="1"/>
  <c r="N5109" i="18" s="1"/>
  <c r="G5109" i="18" s="1"/>
  <c r="F5104" i="23" l="1"/>
  <c r="I5105" i="23"/>
  <c r="I5105" i="22"/>
  <c r="F5104" i="22"/>
  <c r="I5105" i="20"/>
  <c r="F5104" i="20"/>
  <c r="F5104" i="18"/>
  <c r="I5105" i="18"/>
  <c r="H5105" i="23" l="1"/>
  <c r="J5106" i="23"/>
  <c r="K5107" i="23" s="1"/>
  <c r="L5108" i="23" s="1"/>
  <c r="M5109" i="23" s="1"/>
  <c r="N5110" i="23" s="1"/>
  <c r="G5110" i="23" s="1"/>
  <c r="H5105" i="22"/>
  <c r="J5106" i="22"/>
  <c r="K5107" i="22" s="1"/>
  <c r="L5108" i="22" s="1"/>
  <c r="M5109" i="22" s="1"/>
  <c r="N5110" i="22" s="1"/>
  <c r="G5110" i="22" s="1"/>
  <c r="H5105" i="20"/>
  <c r="J5106" i="20"/>
  <c r="K5107" i="20" s="1"/>
  <c r="L5108" i="20" s="1"/>
  <c r="M5109" i="20" s="1"/>
  <c r="N5110" i="20" s="1"/>
  <c r="G5110" i="20" s="1"/>
  <c r="J5106" i="18"/>
  <c r="K5107" i="18" s="1"/>
  <c r="L5108" i="18" s="1"/>
  <c r="M5109" i="18" s="1"/>
  <c r="N5110" i="18" s="1"/>
  <c r="G5110" i="18" s="1"/>
  <c r="H5105" i="18"/>
  <c r="I5106" i="23" l="1"/>
  <c r="F5105" i="23"/>
  <c r="I5106" i="22"/>
  <c r="F5105" i="22"/>
  <c r="I5106" i="20"/>
  <c r="F5105" i="20"/>
  <c r="F5105" i="18"/>
  <c r="I5106" i="18"/>
  <c r="H5106" i="23" l="1"/>
  <c r="J5107" i="23"/>
  <c r="K5108" i="23" s="1"/>
  <c r="L5109" i="23" s="1"/>
  <c r="M5110" i="23" s="1"/>
  <c r="N5111" i="23" s="1"/>
  <c r="G5111" i="23" s="1"/>
  <c r="H5106" i="22"/>
  <c r="J5107" i="22"/>
  <c r="K5108" i="22" s="1"/>
  <c r="L5109" i="22" s="1"/>
  <c r="M5110" i="22" s="1"/>
  <c r="N5111" i="22" s="1"/>
  <c r="G5111" i="22" s="1"/>
  <c r="H5106" i="20"/>
  <c r="J5107" i="20"/>
  <c r="K5108" i="20" s="1"/>
  <c r="L5109" i="20" s="1"/>
  <c r="M5110" i="20" s="1"/>
  <c r="N5111" i="20" s="1"/>
  <c r="G5111" i="20" s="1"/>
  <c r="J5107" i="18"/>
  <c r="K5108" i="18" s="1"/>
  <c r="L5109" i="18" s="1"/>
  <c r="M5110" i="18" s="1"/>
  <c r="N5111" i="18" s="1"/>
  <c r="G5111" i="18" s="1"/>
  <c r="H5106" i="18"/>
  <c r="I5107" i="23" l="1"/>
  <c r="F5106" i="23"/>
  <c r="F5106" i="22"/>
  <c r="I5107" i="22"/>
  <c r="F5106" i="20"/>
  <c r="I5107" i="20"/>
  <c r="I5107" i="18"/>
  <c r="F5106" i="18"/>
  <c r="H5107" i="23" l="1"/>
  <c r="J5108" i="23"/>
  <c r="K5109" i="23" s="1"/>
  <c r="L5110" i="23" s="1"/>
  <c r="M5111" i="23" s="1"/>
  <c r="N5112" i="23" s="1"/>
  <c r="G5112" i="23" s="1"/>
  <c r="H5107" i="22"/>
  <c r="J5108" i="22"/>
  <c r="K5109" i="22" s="1"/>
  <c r="L5110" i="22" s="1"/>
  <c r="M5111" i="22" s="1"/>
  <c r="N5112" i="22" s="1"/>
  <c r="G5112" i="22" s="1"/>
  <c r="H5107" i="20"/>
  <c r="J5108" i="20"/>
  <c r="K5109" i="20" s="1"/>
  <c r="L5110" i="20" s="1"/>
  <c r="M5111" i="20" s="1"/>
  <c r="N5112" i="20" s="1"/>
  <c r="G5112" i="20" s="1"/>
  <c r="J5108" i="18"/>
  <c r="K5109" i="18" s="1"/>
  <c r="L5110" i="18" s="1"/>
  <c r="M5111" i="18" s="1"/>
  <c r="N5112" i="18" s="1"/>
  <c r="G5112" i="18" s="1"/>
  <c r="H5107" i="18"/>
  <c r="I5108" i="23" l="1"/>
  <c r="F5107" i="23"/>
  <c r="F5107" i="22"/>
  <c r="I5108" i="22"/>
  <c r="F5107" i="20"/>
  <c r="I5108" i="20"/>
  <c r="I5108" i="18"/>
  <c r="F5107" i="18"/>
  <c r="H5108" i="23" l="1"/>
  <c r="J5109" i="23"/>
  <c r="K5110" i="23" s="1"/>
  <c r="L5111" i="23" s="1"/>
  <c r="M5112" i="23" s="1"/>
  <c r="N5113" i="23" s="1"/>
  <c r="G5113" i="23" s="1"/>
  <c r="J5109" i="22"/>
  <c r="K5110" i="22" s="1"/>
  <c r="L5111" i="22" s="1"/>
  <c r="M5112" i="22" s="1"/>
  <c r="N5113" i="22" s="1"/>
  <c r="G5113" i="22" s="1"/>
  <c r="H5108" i="22"/>
  <c r="J5109" i="20"/>
  <c r="K5110" i="20" s="1"/>
  <c r="L5111" i="20" s="1"/>
  <c r="M5112" i="20" s="1"/>
  <c r="N5113" i="20" s="1"/>
  <c r="G5113" i="20" s="1"/>
  <c r="H5108" i="20"/>
  <c r="H5108" i="18"/>
  <c r="J5109" i="18"/>
  <c r="K5110" i="18" s="1"/>
  <c r="L5111" i="18" s="1"/>
  <c r="M5112" i="18" s="1"/>
  <c r="N5113" i="18" s="1"/>
  <c r="G5113" i="18" s="1"/>
  <c r="I5109" i="23" l="1"/>
  <c r="F5108" i="23"/>
  <c r="F5108" i="22"/>
  <c r="I5109" i="22"/>
  <c r="F5108" i="20"/>
  <c r="I5109" i="20"/>
  <c r="I5109" i="18"/>
  <c r="F5108" i="18"/>
  <c r="H5109" i="23" l="1"/>
  <c r="J5110" i="23"/>
  <c r="K5111" i="23" s="1"/>
  <c r="L5112" i="23" s="1"/>
  <c r="M5113" i="23" s="1"/>
  <c r="N5114" i="23" s="1"/>
  <c r="G5114" i="23" s="1"/>
  <c r="J5110" i="22"/>
  <c r="K5111" i="22" s="1"/>
  <c r="L5112" i="22" s="1"/>
  <c r="M5113" i="22" s="1"/>
  <c r="N5114" i="22" s="1"/>
  <c r="G5114" i="22" s="1"/>
  <c r="H5109" i="22"/>
  <c r="J5110" i="20"/>
  <c r="K5111" i="20" s="1"/>
  <c r="L5112" i="20" s="1"/>
  <c r="M5113" i="20" s="1"/>
  <c r="N5114" i="20" s="1"/>
  <c r="G5114" i="20" s="1"/>
  <c r="H5109" i="20"/>
  <c r="H5109" i="18"/>
  <c r="J5110" i="18"/>
  <c r="K5111" i="18" s="1"/>
  <c r="L5112" i="18" s="1"/>
  <c r="M5113" i="18" s="1"/>
  <c r="N5114" i="18" s="1"/>
  <c r="G5114" i="18" s="1"/>
  <c r="I5110" i="23" l="1"/>
  <c r="F5109" i="23"/>
  <c r="F5109" i="22"/>
  <c r="I5110" i="22"/>
  <c r="F5109" i="20"/>
  <c r="I5110" i="20"/>
  <c r="I5110" i="18"/>
  <c r="F5109" i="18"/>
  <c r="J5111" i="23" l="1"/>
  <c r="K5112" i="23" s="1"/>
  <c r="L5113" i="23" s="1"/>
  <c r="M5114" i="23" s="1"/>
  <c r="N5115" i="23" s="1"/>
  <c r="G5115" i="23" s="1"/>
  <c r="H5110" i="23"/>
  <c r="J5111" i="22"/>
  <c r="K5112" i="22" s="1"/>
  <c r="L5113" i="22" s="1"/>
  <c r="M5114" i="22" s="1"/>
  <c r="N5115" i="22" s="1"/>
  <c r="G5115" i="22" s="1"/>
  <c r="H5110" i="22"/>
  <c r="J5111" i="20"/>
  <c r="K5112" i="20" s="1"/>
  <c r="L5113" i="20" s="1"/>
  <c r="M5114" i="20" s="1"/>
  <c r="N5115" i="20" s="1"/>
  <c r="G5115" i="20" s="1"/>
  <c r="H5110" i="20"/>
  <c r="H5110" i="18"/>
  <c r="J5111" i="18"/>
  <c r="K5112" i="18" s="1"/>
  <c r="L5113" i="18" s="1"/>
  <c r="M5114" i="18" s="1"/>
  <c r="N5115" i="18" s="1"/>
  <c r="G5115" i="18" s="1"/>
  <c r="I5111" i="23" l="1"/>
  <c r="F5110" i="23"/>
  <c r="I5111" i="22"/>
  <c r="F5110" i="22"/>
  <c r="I5111" i="20"/>
  <c r="F5110" i="20"/>
  <c r="F5110" i="18"/>
  <c r="I5111" i="18"/>
  <c r="H5111" i="23" l="1"/>
  <c r="J5112" i="23"/>
  <c r="K5113" i="23" s="1"/>
  <c r="L5114" i="23" s="1"/>
  <c r="M5115" i="23" s="1"/>
  <c r="N5116" i="23" s="1"/>
  <c r="G5116" i="23" s="1"/>
  <c r="J5112" i="22"/>
  <c r="K5113" i="22" s="1"/>
  <c r="L5114" i="22" s="1"/>
  <c r="M5115" i="22" s="1"/>
  <c r="N5116" i="22" s="1"/>
  <c r="G5116" i="22" s="1"/>
  <c r="H5111" i="22"/>
  <c r="J5112" i="20"/>
  <c r="K5113" i="20" s="1"/>
  <c r="L5114" i="20" s="1"/>
  <c r="M5115" i="20" s="1"/>
  <c r="N5116" i="20" s="1"/>
  <c r="G5116" i="20" s="1"/>
  <c r="H5111" i="20"/>
  <c r="H5111" i="18"/>
  <c r="J5112" i="18"/>
  <c r="K5113" i="18" s="1"/>
  <c r="L5114" i="18" s="1"/>
  <c r="M5115" i="18" s="1"/>
  <c r="N5116" i="18" s="1"/>
  <c r="G5116" i="18" s="1"/>
  <c r="F5111" i="23" l="1"/>
  <c r="I5112" i="23"/>
  <c r="I5112" i="22"/>
  <c r="F5111" i="22"/>
  <c r="I5112" i="20"/>
  <c r="F5111" i="20"/>
  <c r="F5111" i="18"/>
  <c r="I5112" i="18"/>
  <c r="J5113" i="23" l="1"/>
  <c r="K5114" i="23" s="1"/>
  <c r="L5115" i="23" s="1"/>
  <c r="M5116" i="23" s="1"/>
  <c r="N5117" i="23" s="1"/>
  <c r="G5117" i="23" s="1"/>
  <c r="H5112" i="23"/>
  <c r="J5113" i="22"/>
  <c r="K5114" i="22" s="1"/>
  <c r="L5115" i="22" s="1"/>
  <c r="M5116" i="22" s="1"/>
  <c r="N5117" i="22" s="1"/>
  <c r="G5117" i="22" s="1"/>
  <c r="H5112" i="22"/>
  <c r="J5113" i="20"/>
  <c r="K5114" i="20" s="1"/>
  <c r="L5115" i="20" s="1"/>
  <c r="M5116" i="20" s="1"/>
  <c r="N5117" i="20" s="1"/>
  <c r="G5117" i="20" s="1"/>
  <c r="H5112" i="20"/>
  <c r="H5112" i="18"/>
  <c r="J5113" i="18"/>
  <c r="K5114" i="18" s="1"/>
  <c r="L5115" i="18" s="1"/>
  <c r="M5116" i="18" s="1"/>
  <c r="N5117" i="18" s="1"/>
  <c r="G5117" i="18" s="1"/>
  <c r="F5112" i="23" l="1"/>
  <c r="I5113" i="23"/>
  <c r="I5113" i="22"/>
  <c r="F5112" i="22"/>
  <c r="I5113" i="20"/>
  <c r="F5112" i="20"/>
  <c r="F5112" i="18"/>
  <c r="I5113" i="18"/>
  <c r="H5113" i="23" l="1"/>
  <c r="J5114" i="23"/>
  <c r="K5115" i="23" s="1"/>
  <c r="L5116" i="23" s="1"/>
  <c r="M5117" i="23" s="1"/>
  <c r="N5118" i="23" s="1"/>
  <c r="G5118" i="23" s="1"/>
  <c r="H5113" i="22"/>
  <c r="J5114" i="22"/>
  <c r="K5115" i="22" s="1"/>
  <c r="L5116" i="22" s="1"/>
  <c r="M5117" i="22" s="1"/>
  <c r="N5118" i="22" s="1"/>
  <c r="G5118" i="22" s="1"/>
  <c r="H5113" i="20"/>
  <c r="J5114" i="20"/>
  <c r="K5115" i="20" s="1"/>
  <c r="L5116" i="20" s="1"/>
  <c r="M5117" i="20" s="1"/>
  <c r="N5118" i="20" s="1"/>
  <c r="G5118" i="20" s="1"/>
  <c r="J5114" i="18"/>
  <c r="K5115" i="18" s="1"/>
  <c r="L5116" i="18" s="1"/>
  <c r="M5117" i="18" s="1"/>
  <c r="N5118" i="18" s="1"/>
  <c r="G5118" i="18" s="1"/>
  <c r="H5113" i="18"/>
  <c r="I5114" i="23" l="1"/>
  <c r="F5113" i="23"/>
  <c r="I5114" i="22"/>
  <c r="F5113" i="22"/>
  <c r="I5114" i="20"/>
  <c r="F5113" i="20"/>
  <c r="F5113" i="18"/>
  <c r="I5114" i="18"/>
  <c r="H5114" i="23" l="1"/>
  <c r="J5115" i="23"/>
  <c r="K5116" i="23" s="1"/>
  <c r="L5117" i="23" s="1"/>
  <c r="M5118" i="23" s="1"/>
  <c r="N5119" i="23" s="1"/>
  <c r="G5119" i="23" s="1"/>
  <c r="H5114" i="22"/>
  <c r="J5115" i="22"/>
  <c r="K5116" i="22" s="1"/>
  <c r="L5117" i="22" s="1"/>
  <c r="M5118" i="22" s="1"/>
  <c r="N5119" i="22" s="1"/>
  <c r="G5119" i="22" s="1"/>
  <c r="H5114" i="20"/>
  <c r="J5115" i="20"/>
  <c r="K5116" i="20" s="1"/>
  <c r="L5117" i="20" s="1"/>
  <c r="M5118" i="20" s="1"/>
  <c r="N5119" i="20" s="1"/>
  <c r="G5119" i="20" s="1"/>
  <c r="J5115" i="18"/>
  <c r="K5116" i="18" s="1"/>
  <c r="L5117" i="18" s="1"/>
  <c r="M5118" i="18" s="1"/>
  <c r="N5119" i="18" s="1"/>
  <c r="G5119" i="18" s="1"/>
  <c r="H5114" i="18"/>
  <c r="I5115" i="23" l="1"/>
  <c r="F5114" i="23"/>
  <c r="F5114" i="22"/>
  <c r="I5115" i="22"/>
  <c r="F5114" i="20"/>
  <c r="I5115" i="20"/>
  <c r="I5115" i="18"/>
  <c r="F5114" i="18"/>
  <c r="H5115" i="23" l="1"/>
  <c r="J5116" i="23"/>
  <c r="K5117" i="23" s="1"/>
  <c r="L5118" i="23" s="1"/>
  <c r="M5119" i="23" s="1"/>
  <c r="N5120" i="23" s="1"/>
  <c r="G5120" i="23" s="1"/>
  <c r="H5115" i="22"/>
  <c r="J5116" i="22"/>
  <c r="K5117" i="22" s="1"/>
  <c r="L5118" i="22" s="1"/>
  <c r="M5119" i="22" s="1"/>
  <c r="N5120" i="22" s="1"/>
  <c r="G5120" i="22" s="1"/>
  <c r="H5115" i="20"/>
  <c r="J5116" i="20"/>
  <c r="K5117" i="20" s="1"/>
  <c r="L5118" i="20" s="1"/>
  <c r="M5119" i="20" s="1"/>
  <c r="N5120" i="20" s="1"/>
  <c r="G5120" i="20" s="1"/>
  <c r="J5116" i="18"/>
  <c r="K5117" i="18" s="1"/>
  <c r="L5118" i="18" s="1"/>
  <c r="M5119" i="18" s="1"/>
  <c r="N5120" i="18" s="1"/>
  <c r="G5120" i="18" s="1"/>
  <c r="H5115" i="18"/>
  <c r="I5116" i="23" l="1"/>
  <c r="F5115" i="23"/>
  <c r="F5115" i="22"/>
  <c r="I5116" i="22"/>
  <c r="F5115" i="20"/>
  <c r="I5116" i="20"/>
  <c r="I5116" i="18"/>
  <c r="F5115" i="18"/>
  <c r="H5116" i="23" l="1"/>
  <c r="J5117" i="23"/>
  <c r="K5118" i="23" s="1"/>
  <c r="L5119" i="23" s="1"/>
  <c r="M5120" i="23" s="1"/>
  <c r="N5121" i="23" s="1"/>
  <c r="G5121" i="23" s="1"/>
  <c r="J5117" i="22"/>
  <c r="K5118" i="22" s="1"/>
  <c r="L5119" i="22" s="1"/>
  <c r="M5120" i="22" s="1"/>
  <c r="N5121" i="22" s="1"/>
  <c r="G5121" i="22" s="1"/>
  <c r="H5116" i="22"/>
  <c r="J5117" i="20"/>
  <c r="K5118" i="20" s="1"/>
  <c r="L5119" i="20" s="1"/>
  <c r="M5120" i="20" s="1"/>
  <c r="N5121" i="20" s="1"/>
  <c r="G5121" i="20" s="1"/>
  <c r="H5116" i="20"/>
  <c r="H5116" i="18"/>
  <c r="J5117" i="18"/>
  <c r="K5118" i="18" s="1"/>
  <c r="L5119" i="18" s="1"/>
  <c r="M5120" i="18" s="1"/>
  <c r="N5121" i="18" s="1"/>
  <c r="G5121" i="18" s="1"/>
  <c r="I5117" i="23" l="1"/>
  <c r="F5116" i="23"/>
  <c r="F5116" i="22"/>
  <c r="I5117" i="22"/>
  <c r="F5116" i="20"/>
  <c r="I5117" i="20"/>
  <c r="I5117" i="18"/>
  <c r="F5116" i="18"/>
  <c r="J5118" i="23" l="1"/>
  <c r="K5119" i="23" s="1"/>
  <c r="L5120" i="23" s="1"/>
  <c r="M5121" i="23" s="1"/>
  <c r="N5122" i="23" s="1"/>
  <c r="G5122" i="23" s="1"/>
  <c r="H5117" i="23"/>
  <c r="J5118" i="22"/>
  <c r="K5119" i="22" s="1"/>
  <c r="L5120" i="22" s="1"/>
  <c r="M5121" i="22" s="1"/>
  <c r="N5122" i="22" s="1"/>
  <c r="G5122" i="22" s="1"/>
  <c r="H5117" i="22"/>
  <c r="J5118" i="20"/>
  <c r="K5119" i="20" s="1"/>
  <c r="L5120" i="20" s="1"/>
  <c r="M5121" i="20" s="1"/>
  <c r="N5122" i="20" s="1"/>
  <c r="G5122" i="20" s="1"/>
  <c r="H5117" i="20"/>
  <c r="H5117" i="18"/>
  <c r="J5118" i="18"/>
  <c r="K5119" i="18" s="1"/>
  <c r="L5120" i="18" s="1"/>
  <c r="M5121" i="18" s="1"/>
  <c r="N5122" i="18" s="1"/>
  <c r="G5122" i="18" s="1"/>
  <c r="I5118" i="23" l="1"/>
  <c r="F5117" i="23"/>
  <c r="F5117" i="22"/>
  <c r="I5118" i="22"/>
  <c r="F5117" i="20"/>
  <c r="I5118" i="20"/>
  <c r="I5118" i="18"/>
  <c r="F5117" i="18"/>
  <c r="J5119" i="23" l="1"/>
  <c r="K5120" i="23" s="1"/>
  <c r="L5121" i="23" s="1"/>
  <c r="M5122" i="23" s="1"/>
  <c r="N5123" i="23" s="1"/>
  <c r="G5123" i="23" s="1"/>
  <c r="H5118" i="23"/>
  <c r="J5119" i="22"/>
  <c r="K5120" i="22" s="1"/>
  <c r="L5121" i="22" s="1"/>
  <c r="M5122" i="22" s="1"/>
  <c r="N5123" i="22" s="1"/>
  <c r="G5123" i="22" s="1"/>
  <c r="H5118" i="22"/>
  <c r="J5119" i="20"/>
  <c r="K5120" i="20" s="1"/>
  <c r="L5121" i="20" s="1"/>
  <c r="M5122" i="20" s="1"/>
  <c r="N5123" i="20" s="1"/>
  <c r="G5123" i="20" s="1"/>
  <c r="H5118" i="20"/>
  <c r="H5118" i="18"/>
  <c r="J5119" i="18"/>
  <c r="K5120" i="18" s="1"/>
  <c r="L5121" i="18" s="1"/>
  <c r="M5122" i="18" s="1"/>
  <c r="N5123" i="18" s="1"/>
  <c r="G5123" i="18" s="1"/>
  <c r="I5119" i="23" l="1"/>
  <c r="F5118" i="23"/>
  <c r="I5119" i="22"/>
  <c r="F5118" i="22"/>
  <c r="I5119" i="20"/>
  <c r="F5118" i="20"/>
  <c r="F5118" i="18"/>
  <c r="I5119" i="18"/>
  <c r="H5119" i="23" l="1"/>
  <c r="J5120" i="23"/>
  <c r="K5121" i="23" s="1"/>
  <c r="L5122" i="23" s="1"/>
  <c r="M5123" i="23" s="1"/>
  <c r="N5124" i="23" s="1"/>
  <c r="G5124" i="23" s="1"/>
  <c r="J5120" i="22"/>
  <c r="K5121" i="22" s="1"/>
  <c r="L5122" i="22" s="1"/>
  <c r="M5123" i="22" s="1"/>
  <c r="N5124" i="22" s="1"/>
  <c r="G5124" i="22" s="1"/>
  <c r="H5119" i="22"/>
  <c r="J5120" i="20"/>
  <c r="K5121" i="20" s="1"/>
  <c r="L5122" i="20" s="1"/>
  <c r="M5123" i="20" s="1"/>
  <c r="N5124" i="20" s="1"/>
  <c r="G5124" i="20" s="1"/>
  <c r="H5119" i="20"/>
  <c r="H5119" i="18"/>
  <c r="J5120" i="18"/>
  <c r="K5121" i="18" s="1"/>
  <c r="L5122" i="18" s="1"/>
  <c r="M5123" i="18" s="1"/>
  <c r="N5124" i="18" s="1"/>
  <c r="G5124" i="18" s="1"/>
  <c r="I5120" i="23" l="1"/>
  <c r="F5119" i="23"/>
  <c r="I5120" i="22"/>
  <c r="F5119" i="22"/>
  <c r="I5120" i="20"/>
  <c r="F5119" i="20"/>
  <c r="F5119" i="18"/>
  <c r="I5120" i="18"/>
  <c r="J5121" i="23" l="1"/>
  <c r="K5122" i="23" s="1"/>
  <c r="L5123" i="23" s="1"/>
  <c r="M5124" i="23" s="1"/>
  <c r="N5125" i="23" s="1"/>
  <c r="G5125" i="23" s="1"/>
  <c r="H5120" i="23"/>
  <c r="J5121" i="22"/>
  <c r="K5122" i="22" s="1"/>
  <c r="L5123" i="22" s="1"/>
  <c r="M5124" i="22" s="1"/>
  <c r="N5125" i="22" s="1"/>
  <c r="G5125" i="22" s="1"/>
  <c r="H5120" i="22"/>
  <c r="J5121" i="20"/>
  <c r="K5122" i="20" s="1"/>
  <c r="L5123" i="20" s="1"/>
  <c r="M5124" i="20" s="1"/>
  <c r="N5125" i="20" s="1"/>
  <c r="G5125" i="20" s="1"/>
  <c r="H5120" i="20"/>
  <c r="H5120" i="18"/>
  <c r="J5121" i="18"/>
  <c r="K5122" i="18" s="1"/>
  <c r="L5123" i="18" s="1"/>
  <c r="M5124" i="18" s="1"/>
  <c r="N5125" i="18" s="1"/>
  <c r="G5125" i="18" s="1"/>
  <c r="F5120" i="23" l="1"/>
  <c r="I5121" i="23"/>
  <c r="I5121" i="22"/>
  <c r="F5120" i="22"/>
  <c r="I5121" i="20"/>
  <c r="F5120" i="20"/>
  <c r="F5120" i="18"/>
  <c r="I5121" i="18"/>
  <c r="H5121" i="23" l="1"/>
  <c r="J5122" i="23"/>
  <c r="K5123" i="23" s="1"/>
  <c r="L5124" i="23" s="1"/>
  <c r="M5125" i="23" s="1"/>
  <c r="N5126" i="23" s="1"/>
  <c r="G5126" i="23" s="1"/>
  <c r="H5121" i="22"/>
  <c r="J5122" i="22"/>
  <c r="K5123" i="22" s="1"/>
  <c r="L5124" i="22" s="1"/>
  <c r="M5125" i="22" s="1"/>
  <c r="N5126" i="22" s="1"/>
  <c r="G5126" i="22" s="1"/>
  <c r="H5121" i="20"/>
  <c r="J5122" i="20"/>
  <c r="K5123" i="20" s="1"/>
  <c r="L5124" i="20" s="1"/>
  <c r="M5125" i="20" s="1"/>
  <c r="N5126" i="20" s="1"/>
  <c r="G5126" i="20" s="1"/>
  <c r="J5122" i="18"/>
  <c r="K5123" i="18" s="1"/>
  <c r="L5124" i="18" s="1"/>
  <c r="M5125" i="18" s="1"/>
  <c r="N5126" i="18" s="1"/>
  <c r="G5126" i="18" s="1"/>
  <c r="H5121" i="18"/>
  <c r="I5122" i="23" l="1"/>
  <c r="F5121" i="23"/>
  <c r="I5122" i="22"/>
  <c r="F5121" i="22"/>
  <c r="I5122" i="20"/>
  <c r="F5121" i="20"/>
  <c r="F5121" i="18"/>
  <c r="I5122" i="18"/>
  <c r="H5122" i="23" l="1"/>
  <c r="J5123" i="23"/>
  <c r="K5124" i="23" s="1"/>
  <c r="L5125" i="23" s="1"/>
  <c r="M5126" i="23" s="1"/>
  <c r="N5127" i="23" s="1"/>
  <c r="G5127" i="23" s="1"/>
  <c r="H5122" i="22"/>
  <c r="J5123" i="22"/>
  <c r="K5124" i="22" s="1"/>
  <c r="L5125" i="22" s="1"/>
  <c r="M5126" i="22" s="1"/>
  <c r="N5127" i="22" s="1"/>
  <c r="G5127" i="22" s="1"/>
  <c r="H5122" i="20"/>
  <c r="J5123" i="20"/>
  <c r="K5124" i="20" s="1"/>
  <c r="L5125" i="20" s="1"/>
  <c r="M5126" i="20" s="1"/>
  <c r="N5127" i="20" s="1"/>
  <c r="G5127" i="20" s="1"/>
  <c r="J5123" i="18"/>
  <c r="K5124" i="18" s="1"/>
  <c r="L5125" i="18" s="1"/>
  <c r="M5126" i="18" s="1"/>
  <c r="N5127" i="18" s="1"/>
  <c r="G5127" i="18" s="1"/>
  <c r="H5122" i="18"/>
  <c r="F5122" i="23" l="1"/>
  <c r="I5123" i="23"/>
  <c r="F5122" i="22"/>
  <c r="I5123" i="22"/>
  <c r="F5122" i="20"/>
  <c r="I5123" i="20"/>
  <c r="I5123" i="18"/>
  <c r="F5122" i="18"/>
  <c r="H5123" i="23" l="1"/>
  <c r="J5124" i="23"/>
  <c r="K5125" i="23" s="1"/>
  <c r="L5126" i="23" s="1"/>
  <c r="M5127" i="23" s="1"/>
  <c r="N5128" i="23" s="1"/>
  <c r="G5128" i="23" s="1"/>
  <c r="H5123" i="22"/>
  <c r="J5124" i="22"/>
  <c r="K5125" i="22" s="1"/>
  <c r="L5126" i="22" s="1"/>
  <c r="M5127" i="22" s="1"/>
  <c r="N5128" i="22" s="1"/>
  <c r="G5128" i="22" s="1"/>
  <c r="H5123" i="20"/>
  <c r="J5124" i="20"/>
  <c r="K5125" i="20" s="1"/>
  <c r="L5126" i="20" s="1"/>
  <c r="M5127" i="20" s="1"/>
  <c r="N5128" i="20" s="1"/>
  <c r="G5128" i="20" s="1"/>
  <c r="J5124" i="18"/>
  <c r="K5125" i="18" s="1"/>
  <c r="L5126" i="18" s="1"/>
  <c r="M5127" i="18" s="1"/>
  <c r="N5128" i="18" s="1"/>
  <c r="G5128" i="18" s="1"/>
  <c r="H5123" i="18"/>
  <c r="I5124" i="23" l="1"/>
  <c r="F5123" i="23"/>
  <c r="F5123" i="22"/>
  <c r="I5124" i="22"/>
  <c r="F5123" i="20"/>
  <c r="I5124" i="20"/>
  <c r="I5124" i="18"/>
  <c r="F5123" i="18"/>
  <c r="H5124" i="23" l="1"/>
  <c r="J5125" i="23"/>
  <c r="K5126" i="23" s="1"/>
  <c r="L5127" i="23" s="1"/>
  <c r="M5128" i="23" s="1"/>
  <c r="N5129" i="23" s="1"/>
  <c r="G5129" i="23" s="1"/>
  <c r="J5125" i="22"/>
  <c r="K5126" i="22" s="1"/>
  <c r="L5127" i="22" s="1"/>
  <c r="M5128" i="22" s="1"/>
  <c r="N5129" i="22" s="1"/>
  <c r="G5129" i="22" s="1"/>
  <c r="H5124" i="22"/>
  <c r="J5125" i="20"/>
  <c r="K5126" i="20" s="1"/>
  <c r="L5127" i="20" s="1"/>
  <c r="M5128" i="20" s="1"/>
  <c r="N5129" i="20" s="1"/>
  <c r="G5129" i="20" s="1"/>
  <c r="H5124" i="20"/>
  <c r="H5124" i="18"/>
  <c r="J5125" i="18"/>
  <c r="K5126" i="18" s="1"/>
  <c r="L5127" i="18" s="1"/>
  <c r="M5128" i="18" s="1"/>
  <c r="N5129" i="18" s="1"/>
  <c r="G5129" i="18" s="1"/>
  <c r="I5125" i="23" l="1"/>
  <c r="F5124" i="23"/>
  <c r="F5124" i="22"/>
  <c r="I5125" i="22"/>
  <c r="F5124" i="20"/>
  <c r="I5125" i="20"/>
  <c r="I5125" i="18"/>
  <c r="F5124" i="18"/>
  <c r="H5125" i="23" l="1"/>
  <c r="J5126" i="23"/>
  <c r="K5127" i="23" s="1"/>
  <c r="L5128" i="23" s="1"/>
  <c r="M5129" i="23" s="1"/>
  <c r="N5130" i="23" s="1"/>
  <c r="G5130" i="23" s="1"/>
  <c r="J5126" i="22"/>
  <c r="K5127" i="22" s="1"/>
  <c r="L5128" i="22" s="1"/>
  <c r="M5129" i="22" s="1"/>
  <c r="N5130" i="22" s="1"/>
  <c r="G5130" i="22" s="1"/>
  <c r="H5125" i="22"/>
  <c r="J5126" i="20"/>
  <c r="K5127" i="20" s="1"/>
  <c r="L5128" i="20" s="1"/>
  <c r="M5129" i="20" s="1"/>
  <c r="N5130" i="20" s="1"/>
  <c r="G5130" i="20" s="1"/>
  <c r="H5125" i="20"/>
  <c r="H5125" i="18"/>
  <c r="J5126" i="18"/>
  <c r="K5127" i="18" s="1"/>
  <c r="L5128" i="18" s="1"/>
  <c r="M5129" i="18" s="1"/>
  <c r="N5130" i="18" s="1"/>
  <c r="G5130" i="18" s="1"/>
  <c r="I5126" i="23" l="1"/>
  <c r="F5125" i="23"/>
  <c r="F5125" i="22"/>
  <c r="I5126" i="22"/>
  <c r="F5125" i="20"/>
  <c r="I5126" i="20"/>
  <c r="I5126" i="18"/>
  <c r="F5125" i="18"/>
  <c r="J5127" i="23" l="1"/>
  <c r="K5128" i="23" s="1"/>
  <c r="L5129" i="23" s="1"/>
  <c r="M5130" i="23" s="1"/>
  <c r="N5131" i="23" s="1"/>
  <c r="G5131" i="23" s="1"/>
  <c r="H5126" i="23"/>
  <c r="J5127" i="22"/>
  <c r="K5128" i="22" s="1"/>
  <c r="L5129" i="22" s="1"/>
  <c r="M5130" i="22" s="1"/>
  <c r="N5131" i="22" s="1"/>
  <c r="G5131" i="22" s="1"/>
  <c r="H5126" i="22"/>
  <c r="J5127" i="20"/>
  <c r="K5128" i="20" s="1"/>
  <c r="L5129" i="20" s="1"/>
  <c r="M5130" i="20" s="1"/>
  <c r="N5131" i="20" s="1"/>
  <c r="G5131" i="20" s="1"/>
  <c r="H5126" i="20"/>
  <c r="H5126" i="18"/>
  <c r="J5127" i="18"/>
  <c r="K5128" i="18" s="1"/>
  <c r="L5129" i="18" s="1"/>
  <c r="M5130" i="18" s="1"/>
  <c r="N5131" i="18" s="1"/>
  <c r="G5131" i="18" s="1"/>
  <c r="I5127" i="23" l="1"/>
  <c r="F5126" i="23"/>
  <c r="I5127" i="22"/>
  <c r="F5126" i="22"/>
  <c r="I5127" i="20"/>
  <c r="F5126" i="20"/>
  <c r="F5126" i="18"/>
  <c r="I5127" i="18"/>
  <c r="H5127" i="23" l="1"/>
  <c r="J5128" i="23"/>
  <c r="K5129" i="23" s="1"/>
  <c r="L5130" i="23" s="1"/>
  <c r="M5131" i="23" s="1"/>
  <c r="N5132" i="23" s="1"/>
  <c r="G5132" i="23" s="1"/>
  <c r="J5128" i="22"/>
  <c r="K5129" i="22" s="1"/>
  <c r="L5130" i="22" s="1"/>
  <c r="M5131" i="22" s="1"/>
  <c r="N5132" i="22" s="1"/>
  <c r="G5132" i="22" s="1"/>
  <c r="H5127" i="22"/>
  <c r="J5128" i="20"/>
  <c r="K5129" i="20" s="1"/>
  <c r="L5130" i="20" s="1"/>
  <c r="M5131" i="20" s="1"/>
  <c r="N5132" i="20" s="1"/>
  <c r="G5132" i="20" s="1"/>
  <c r="H5127" i="20"/>
  <c r="H5127" i="18"/>
  <c r="J5128" i="18"/>
  <c r="K5129" i="18" s="1"/>
  <c r="L5130" i="18" s="1"/>
  <c r="M5131" i="18" s="1"/>
  <c r="N5132" i="18" s="1"/>
  <c r="G5132" i="18" s="1"/>
  <c r="I5128" i="23" l="1"/>
  <c r="F5127" i="23"/>
  <c r="I5128" i="22"/>
  <c r="F5127" i="22"/>
  <c r="I5128" i="20"/>
  <c r="F5127" i="20"/>
  <c r="F5127" i="18"/>
  <c r="I5128" i="18"/>
  <c r="J5129" i="23" l="1"/>
  <c r="K5130" i="23" s="1"/>
  <c r="L5131" i="23" s="1"/>
  <c r="M5132" i="23" s="1"/>
  <c r="N5133" i="23" s="1"/>
  <c r="G5133" i="23" s="1"/>
  <c r="H5128" i="23"/>
  <c r="J5129" i="22"/>
  <c r="K5130" i="22" s="1"/>
  <c r="L5131" i="22" s="1"/>
  <c r="M5132" i="22" s="1"/>
  <c r="N5133" i="22" s="1"/>
  <c r="G5133" i="22" s="1"/>
  <c r="H5128" i="22"/>
  <c r="J5129" i="20"/>
  <c r="K5130" i="20" s="1"/>
  <c r="L5131" i="20" s="1"/>
  <c r="M5132" i="20" s="1"/>
  <c r="N5133" i="20" s="1"/>
  <c r="G5133" i="20" s="1"/>
  <c r="H5128" i="20"/>
  <c r="H5128" i="18"/>
  <c r="J5129" i="18"/>
  <c r="K5130" i="18" s="1"/>
  <c r="L5131" i="18" s="1"/>
  <c r="M5132" i="18" s="1"/>
  <c r="N5133" i="18" s="1"/>
  <c r="G5133" i="18" s="1"/>
  <c r="F5128" i="23" l="1"/>
  <c r="I5129" i="23"/>
  <c r="I5129" i="22"/>
  <c r="F5128" i="22"/>
  <c r="I5129" i="20"/>
  <c r="F5128" i="20"/>
  <c r="F5128" i="18"/>
  <c r="I5129" i="18"/>
  <c r="H5129" i="23" l="1"/>
  <c r="J5130" i="23"/>
  <c r="K5131" i="23" s="1"/>
  <c r="L5132" i="23" s="1"/>
  <c r="M5133" i="23" s="1"/>
  <c r="N5134" i="23" s="1"/>
  <c r="G5134" i="23" s="1"/>
  <c r="H5129" i="22"/>
  <c r="J5130" i="22"/>
  <c r="K5131" i="22" s="1"/>
  <c r="L5132" i="22" s="1"/>
  <c r="M5133" i="22" s="1"/>
  <c r="N5134" i="22" s="1"/>
  <c r="G5134" i="22" s="1"/>
  <c r="H5129" i="20"/>
  <c r="J5130" i="20"/>
  <c r="K5131" i="20" s="1"/>
  <c r="L5132" i="20" s="1"/>
  <c r="M5133" i="20" s="1"/>
  <c r="N5134" i="20" s="1"/>
  <c r="G5134" i="20" s="1"/>
  <c r="J5130" i="18"/>
  <c r="K5131" i="18" s="1"/>
  <c r="L5132" i="18" s="1"/>
  <c r="M5133" i="18" s="1"/>
  <c r="N5134" i="18" s="1"/>
  <c r="G5134" i="18" s="1"/>
  <c r="H5129" i="18"/>
  <c r="I5130" i="23" l="1"/>
  <c r="F5129" i="23"/>
  <c r="I5130" i="22"/>
  <c r="F5129" i="22"/>
  <c r="I5130" i="20"/>
  <c r="F5129" i="20"/>
  <c r="F5129" i="18"/>
  <c r="I5130" i="18"/>
  <c r="H5130" i="23" l="1"/>
  <c r="J5131" i="23"/>
  <c r="K5132" i="23" s="1"/>
  <c r="L5133" i="23" s="1"/>
  <c r="M5134" i="23" s="1"/>
  <c r="N5135" i="23" s="1"/>
  <c r="G5135" i="23" s="1"/>
  <c r="H5130" i="22"/>
  <c r="J5131" i="22"/>
  <c r="K5132" i="22" s="1"/>
  <c r="L5133" i="22" s="1"/>
  <c r="M5134" i="22" s="1"/>
  <c r="N5135" i="22" s="1"/>
  <c r="G5135" i="22" s="1"/>
  <c r="H5130" i="20"/>
  <c r="J5131" i="20"/>
  <c r="K5132" i="20" s="1"/>
  <c r="L5133" i="20" s="1"/>
  <c r="M5134" i="20" s="1"/>
  <c r="N5135" i="20" s="1"/>
  <c r="G5135" i="20" s="1"/>
  <c r="J5131" i="18"/>
  <c r="K5132" i="18" s="1"/>
  <c r="L5133" i="18" s="1"/>
  <c r="M5134" i="18" s="1"/>
  <c r="N5135" i="18" s="1"/>
  <c r="G5135" i="18" s="1"/>
  <c r="H5130" i="18"/>
  <c r="F5130" i="23" l="1"/>
  <c r="I5131" i="23"/>
  <c r="F5130" i="22"/>
  <c r="I5131" i="22"/>
  <c r="F5130" i="20"/>
  <c r="I5131" i="20"/>
  <c r="I5131" i="18"/>
  <c r="F5130" i="18"/>
  <c r="H5131" i="23" l="1"/>
  <c r="J5132" i="23"/>
  <c r="K5133" i="23" s="1"/>
  <c r="L5134" i="23" s="1"/>
  <c r="M5135" i="23" s="1"/>
  <c r="N5136" i="23" s="1"/>
  <c r="G5136" i="23" s="1"/>
  <c r="H5131" i="22"/>
  <c r="J5132" i="22"/>
  <c r="K5133" i="22" s="1"/>
  <c r="L5134" i="22" s="1"/>
  <c r="M5135" i="22" s="1"/>
  <c r="N5136" i="22" s="1"/>
  <c r="G5136" i="22" s="1"/>
  <c r="H5131" i="20"/>
  <c r="J5132" i="20"/>
  <c r="K5133" i="20" s="1"/>
  <c r="L5134" i="20" s="1"/>
  <c r="M5135" i="20" s="1"/>
  <c r="N5136" i="20" s="1"/>
  <c r="G5136" i="20" s="1"/>
  <c r="J5132" i="18"/>
  <c r="K5133" i="18" s="1"/>
  <c r="L5134" i="18" s="1"/>
  <c r="M5135" i="18" s="1"/>
  <c r="N5136" i="18" s="1"/>
  <c r="G5136" i="18" s="1"/>
  <c r="H5131" i="18"/>
  <c r="I5132" i="23" l="1"/>
  <c r="F5131" i="23"/>
  <c r="F5131" i="22"/>
  <c r="I5132" i="22"/>
  <c r="F5131" i="20"/>
  <c r="I5132" i="20"/>
  <c r="I5132" i="18"/>
  <c r="F5131" i="18"/>
  <c r="H5132" i="23" l="1"/>
  <c r="J5133" i="23"/>
  <c r="K5134" i="23" s="1"/>
  <c r="L5135" i="23" s="1"/>
  <c r="M5136" i="23" s="1"/>
  <c r="N5137" i="23" s="1"/>
  <c r="G5137" i="23" s="1"/>
  <c r="H5132" i="22"/>
  <c r="J5133" i="22"/>
  <c r="K5134" i="22" s="1"/>
  <c r="L5135" i="22" s="1"/>
  <c r="M5136" i="22" s="1"/>
  <c r="N5137" i="22" s="1"/>
  <c r="G5137" i="22" s="1"/>
  <c r="J5133" i="20"/>
  <c r="K5134" i="20" s="1"/>
  <c r="L5135" i="20" s="1"/>
  <c r="M5136" i="20" s="1"/>
  <c r="N5137" i="20" s="1"/>
  <c r="G5137" i="20" s="1"/>
  <c r="H5132" i="20"/>
  <c r="H5132" i="18"/>
  <c r="J5133" i="18"/>
  <c r="K5134" i="18" s="1"/>
  <c r="L5135" i="18" s="1"/>
  <c r="M5136" i="18" s="1"/>
  <c r="N5137" i="18" s="1"/>
  <c r="G5137" i="18" s="1"/>
  <c r="I5133" i="23" l="1"/>
  <c r="F5132" i="23"/>
  <c r="F5132" i="22"/>
  <c r="I5133" i="22"/>
  <c r="F5132" i="20"/>
  <c r="I5133" i="20"/>
  <c r="I5133" i="18"/>
  <c r="F5132" i="18"/>
  <c r="H5133" i="23" l="1"/>
  <c r="J5134" i="23"/>
  <c r="K5135" i="23" s="1"/>
  <c r="L5136" i="23" s="1"/>
  <c r="M5137" i="23" s="1"/>
  <c r="N5138" i="23" s="1"/>
  <c r="G5138" i="23" s="1"/>
  <c r="J5134" i="22"/>
  <c r="K5135" i="22" s="1"/>
  <c r="L5136" i="22" s="1"/>
  <c r="M5137" i="22" s="1"/>
  <c r="N5138" i="22" s="1"/>
  <c r="G5138" i="22" s="1"/>
  <c r="H5133" i="22"/>
  <c r="J5134" i="20"/>
  <c r="K5135" i="20" s="1"/>
  <c r="L5136" i="20" s="1"/>
  <c r="M5137" i="20" s="1"/>
  <c r="N5138" i="20" s="1"/>
  <c r="G5138" i="20" s="1"/>
  <c r="H5133" i="20"/>
  <c r="H5133" i="18"/>
  <c r="J5134" i="18"/>
  <c r="K5135" i="18" s="1"/>
  <c r="L5136" i="18" s="1"/>
  <c r="M5137" i="18" s="1"/>
  <c r="N5138" i="18" s="1"/>
  <c r="G5138" i="18" s="1"/>
  <c r="I5134" i="23" l="1"/>
  <c r="F5133" i="23"/>
  <c r="F5133" i="22"/>
  <c r="I5134" i="22"/>
  <c r="F5133" i="20"/>
  <c r="I5134" i="20"/>
  <c r="I5134" i="18"/>
  <c r="F5133" i="18"/>
  <c r="J5135" i="23" l="1"/>
  <c r="K5136" i="23" s="1"/>
  <c r="L5137" i="23" s="1"/>
  <c r="M5138" i="23" s="1"/>
  <c r="N5139" i="23" s="1"/>
  <c r="G5139" i="23" s="1"/>
  <c r="H5134" i="23"/>
  <c r="J5135" i="22"/>
  <c r="K5136" i="22" s="1"/>
  <c r="L5137" i="22" s="1"/>
  <c r="M5138" i="22" s="1"/>
  <c r="N5139" i="22" s="1"/>
  <c r="G5139" i="22" s="1"/>
  <c r="H5134" i="22"/>
  <c r="J5135" i="20"/>
  <c r="K5136" i="20" s="1"/>
  <c r="L5137" i="20" s="1"/>
  <c r="M5138" i="20" s="1"/>
  <c r="N5139" i="20" s="1"/>
  <c r="G5139" i="20" s="1"/>
  <c r="H5134" i="20"/>
  <c r="H5134" i="18"/>
  <c r="J5135" i="18"/>
  <c r="K5136" i="18" s="1"/>
  <c r="L5137" i="18" s="1"/>
  <c r="M5138" i="18" s="1"/>
  <c r="N5139" i="18" s="1"/>
  <c r="G5139" i="18" s="1"/>
  <c r="I5135" i="23" l="1"/>
  <c r="F5134" i="23"/>
  <c r="I5135" i="22"/>
  <c r="F5134" i="22"/>
  <c r="I5135" i="20"/>
  <c r="F5134" i="20"/>
  <c r="F5134" i="18"/>
  <c r="I5135" i="18"/>
  <c r="H5135" i="23" l="1"/>
  <c r="J5136" i="23"/>
  <c r="K5137" i="23" s="1"/>
  <c r="L5138" i="23" s="1"/>
  <c r="M5139" i="23" s="1"/>
  <c r="N5140" i="23" s="1"/>
  <c r="G5140" i="23" s="1"/>
  <c r="J5136" i="22"/>
  <c r="K5137" i="22" s="1"/>
  <c r="L5138" i="22" s="1"/>
  <c r="M5139" i="22" s="1"/>
  <c r="N5140" i="22" s="1"/>
  <c r="G5140" i="22" s="1"/>
  <c r="H5135" i="22"/>
  <c r="J5136" i="20"/>
  <c r="K5137" i="20" s="1"/>
  <c r="L5138" i="20" s="1"/>
  <c r="M5139" i="20" s="1"/>
  <c r="N5140" i="20" s="1"/>
  <c r="G5140" i="20" s="1"/>
  <c r="H5135" i="20"/>
  <c r="H5135" i="18"/>
  <c r="J5136" i="18"/>
  <c r="K5137" i="18" s="1"/>
  <c r="L5138" i="18" s="1"/>
  <c r="M5139" i="18" s="1"/>
  <c r="N5140" i="18" s="1"/>
  <c r="G5140" i="18" s="1"/>
  <c r="I5136" i="23" l="1"/>
  <c r="F5135" i="23"/>
  <c r="I5136" i="22"/>
  <c r="F5135" i="22"/>
  <c r="I5136" i="20"/>
  <c r="F5135" i="20"/>
  <c r="F5135" i="18"/>
  <c r="I5136" i="18"/>
  <c r="J5137" i="23" l="1"/>
  <c r="K5138" i="23" s="1"/>
  <c r="L5139" i="23" s="1"/>
  <c r="M5140" i="23" s="1"/>
  <c r="N5141" i="23" s="1"/>
  <c r="G5141" i="23" s="1"/>
  <c r="H5136" i="23"/>
  <c r="J5137" i="22"/>
  <c r="K5138" i="22" s="1"/>
  <c r="L5139" i="22" s="1"/>
  <c r="M5140" i="22" s="1"/>
  <c r="N5141" i="22" s="1"/>
  <c r="G5141" i="22" s="1"/>
  <c r="H5136" i="22"/>
  <c r="J5137" i="20"/>
  <c r="K5138" i="20" s="1"/>
  <c r="L5139" i="20" s="1"/>
  <c r="M5140" i="20" s="1"/>
  <c r="N5141" i="20" s="1"/>
  <c r="G5141" i="20" s="1"/>
  <c r="H5136" i="20"/>
  <c r="H5136" i="18"/>
  <c r="J5137" i="18"/>
  <c r="K5138" i="18" s="1"/>
  <c r="L5139" i="18" s="1"/>
  <c r="M5140" i="18" s="1"/>
  <c r="N5141" i="18" s="1"/>
  <c r="G5141" i="18" s="1"/>
  <c r="F5136" i="23" l="1"/>
  <c r="I5137" i="23"/>
  <c r="I5137" i="22"/>
  <c r="F5136" i="22"/>
  <c r="I5137" i="20"/>
  <c r="F5136" i="20"/>
  <c r="F5136" i="18"/>
  <c r="I5137" i="18"/>
  <c r="H5137" i="23" l="1"/>
  <c r="J5138" i="23"/>
  <c r="K5139" i="23" s="1"/>
  <c r="L5140" i="23" s="1"/>
  <c r="M5141" i="23" s="1"/>
  <c r="N5142" i="23" s="1"/>
  <c r="G5142" i="23" s="1"/>
  <c r="H5137" i="22"/>
  <c r="J5138" i="22"/>
  <c r="K5139" i="22" s="1"/>
  <c r="L5140" i="22" s="1"/>
  <c r="M5141" i="22" s="1"/>
  <c r="N5142" i="22" s="1"/>
  <c r="G5142" i="22" s="1"/>
  <c r="H5137" i="20"/>
  <c r="J5138" i="20"/>
  <c r="K5139" i="20" s="1"/>
  <c r="L5140" i="20" s="1"/>
  <c r="M5141" i="20" s="1"/>
  <c r="N5142" i="20" s="1"/>
  <c r="G5142" i="20" s="1"/>
  <c r="J5138" i="18"/>
  <c r="K5139" i="18" s="1"/>
  <c r="L5140" i="18" s="1"/>
  <c r="M5141" i="18" s="1"/>
  <c r="N5142" i="18" s="1"/>
  <c r="G5142" i="18" s="1"/>
  <c r="H5137" i="18"/>
  <c r="I5138" i="23" l="1"/>
  <c r="F5137" i="23"/>
  <c r="I5138" i="22"/>
  <c r="F5137" i="22"/>
  <c r="I5138" i="20"/>
  <c r="F5137" i="20"/>
  <c r="F5137" i="18"/>
  <c r="I5138" i="18"/>
  <c r="H5138" i="23" l="1"/>
  <c r="J5139" i="23"/>
  <c r="K5140" i="23" s="1"/>
  <c r="L5141" i="23" s="1"/>
  <c r="M5142" i="23" s="1"/>
  <c r="N5143" i="23" s="1"/>
  <c r="G5143" i="23" s="1"/>
  <c r="H5138" i="22"/>
  <c r="J5139" i="22"/>
  <c r="K5140" i="22" s="1"/>
  <c r="L5141" i="22" s="1"/>
  <c r="M5142" i="22" s="1"/>
  <c r="N5143" i="22" s="1"/>
  <c r="G5143" i="22" s="1"/>
  <c r="H5138" i="20"/>
  <c r="J5139" i="20"/>
  <c r="K5140" i="20" s="1"/>
  <c r="L5141" i="20" s="1"/>
  <c r="M5142" i="20" s="1"/>
  <c r="N5143" i="20" s="1"/>
  <c r="G5143" i="20" s="1"/>
  <c r="J5139" i="18"/>
  <c r="K5140" i="18" s="1"/>
  <c r="L5141" i="18" s="1"/>
  <c r="M5142" i="18" s="1"/>
  <c r="N5143" i="18" s="1"/>
  <c r="G5143" i="18" s="1"/>
  <c r="H5138" i="18"/>
  <c r="F5138" i="23" l="1"/>
  <c r="I5139" i="23"/>
  <c r="F5138" i="22"/>
  <c r="I5139" i="22"/>
  <c r="F5138" i="20"/>
  <c r="I5139" i="20"/>
  <c r="I5139" i="18"/>
  <c r="F5138" i="18"/>
  <c r="H5139" i="23" l="1"/>
  <c r="J5140" i="23"/>
  <c r="K5141" i="23" s="1"/>
  <c r="L5142" i="23" s="1"/>
  <c r="M5143" i="23" s="1"/>
  <c r="N5144" i="23" s="1"/>
  <c r="G5144" i="23" s="1"/>
  <c r="H5139" i="22"/>
  <c r="J5140" i="22"/>
  <c r="K5141" i="22" s="1"/>
  <c r="L5142" i="22" s="1"/>
  <c r="M5143" i="22" s="1"/>
  <c r="N5144" i="22" s="1"/>
  <c r="G5144" i="22" s="1"/>
  <c r="H5139" i="20"/>
  <c r="J5140" i="20"/>
  <c r="K5141" i="20" s="1"/>
  <c r="L5142" i="20" s="1"/>
  <c r="M5143" i="20" s="1"/>
  <c r="N5144" i="20" s="1"/>
  <c r="G5144" i="20" s="1"/>
  <c r="J5140" i="18"/>
  <c r="K5141" i="18" s="1"/>
  <c r="L5142" i="18" s="1"/>
  <c r="M5143" i="18" s="1"/>
  <c r="N5144" i="18" s="1"/>
  <c r="G5144" i="18" s="1"/>
  <c r="H5139" i="18"/>
  <c r="I5140" i="23" l="1"/>
  <c r="F5139" i="23"/>
  <c r="F5139" i="22"/>
  <c r="I5140" i="22"/>
  <c r="F5139" i="20"/>
  <c r="I5140" i="20"/>
  <c r="I5140" i="18"/>
  <c r="F5139" i="18"/>
  <c r="H5140" i="23" l="1"/>
  <c r="J5141" i="23"/>
  <c r="K5142" i="23" s="1"/>
  <c r="L5143" i="23" s="1"/>
  <c r="M5144" i="23" s="1"/>
  <c r="N5145" i="23" s="1"/>
  <c r="G5145" i="23" s="1"/>
  <c r="J5141" i="22"/>
  <c r="K5142" i="22" s="1"/>
  <c r="L5143" i="22" s="1"/>
  <c r="M5144" i="22" s="1"/>
  <c r="N5145" i="22" s="1"/>
  <c r="G5145" i="22" s="1"/>
  <c r="H5140" i="22"/>
  <c r="J5141" i="20"/>
  <c r="K5142" i="20" s="1"/>
  <c r="L5143" i="20" s="1"/>
  <c r="M5144" i="20" s="1"/>
  <c r="N5145" i="20" s="1"/>
  <c r="G5145" i="20" s="1"/>
  <c r="H5140" i="20"/>
  <c r="H5140" i="18"/>
  <c r="J5141" i="18"/>
  <c r="K5142" i="18" s="1"/>
  <c r="L5143" i="18" s="1"/>
  <c r="M5144" i="18" s="1"/>
  <c r="N5145" i="18" s="1"/>
  <c r="G5145" i="18" s="1"/>
  <c r="I5141" i="23" l="1"/>
  <c r="F5140" i="23"/>
  <c r="F5140" i="22"/>
  <c r="I5141" i="22"/>
  <c r="F5140" i="20"/>
  <c r="I5141" i="20"/>
  <c r="I5141" i="18"/>
  <c r="F5140" i="18"/>
  <c r="J5142" i="23" l="1"/>
  <c r="K5143" i="23" s="1"/>
  <c r="L5144" i="23" s="1"/>
  <c r="M5145" i="23" s="1"/>
  <c r="N5146" i="23" s="1"/>
  <c r="G5146" i="23" s="1"/>
  <c r="H5141" i="23"/>
  <c r="J5142" i="22"/>
  <c r="K5143" i="22" s="1"/>
  <c r="L5144" i="22" s="1"/>
  <c r="M5145" i="22" s="1"/>
  <c r="N5146" i="22" s="1"/>
  <c r="G5146" i="22" s="1"/>
  <c r="H5141" i="22"/>
  <c r="J5142" i="20"/>
  <c r="K5143" i="20" s="1"/>
  <c r="L5144" i="20" s="1"/>
  <c r="M5145" i="20" s="1"/>
  <c r="N5146" i="20" s="1"/>
  <c r="G5146" i="20" s="1"/>
  <c r="H5141" i="20"/>
  <c r="H5141" i="18"/>
  <c r="J5142" i="18"/>
  <c r="K5143" i="18" s="1"/>
  <c r="L5144" i="18" s="1"/>
  <c r="M5145" i="18" s="1"/>
  <c r="N5146" i="18" s="1"/>
  <c r="G5146" i="18" s="1"/>
  <c r="I5142" i="23" l="1"/>
  <c r="F5141" i="23"/>
  <c r="F5141" i="22"/>
  <c r="I5142" i="22"/>
  <c r="F5141" i="20"/>
  <c r="I5142" i="20"/>
  <c r="I5142" i="18"/>
  <c r="F5141" i="18"/>
  <c r="J5143" i="23" l="1"/>
  <c r="K5144" i="23" s="1"/>
  <c r="L5145" i="23" s="1"/>
  <c r="M5146" i="23" s="1"/>
  <c r="N5147" i="23" s="1"/>
  <c r="G5147" i="23" s="1"/>
  <c r="H5142" i="23"/>
  <c r="J5143" i="22"/>
  <c r="K5144" i="22" s="1"/>
  <c r="L5145" i="22" s="1"/>
  <c r="M5146" i="22" s="1"/>
  <c r="N5147" i="22" s="1"/>
  <c r="G5147" i="22" s="1"/>
  <c r="H5142" i="22"/>
  <c r="J5143" i="20"/>
  <c r="K5144" i="20" s="1"/>
  <c r="L5145" i="20" s="1"/>
  <c r="M5146" i="20" s="1"/>
  <c r="N5147" i="20" s="1"/>
  <c r="G5147" i="20" s="1"/>
  <c r="H5142" i="20"/>
  <c r="H5142" i="18"/>
  <c r="J5143" i="18"/>
  <c r="K5144" i="18" s="1"/>
  <c r="L5145" i="18" s="1"/>
  <c r="M5146" i="18" s="1"/>
  <c r="N5147" i="18" s="1"/>
  <c r="G5147" i="18" s="1"/>
  <c r="I5143" i="23" l="1"/>
  <c r="F5142" i="23"/>
  <c r="I5143" i="22"/>
  <c r="F5142" i="22"/>
  <c r="I5143" i="20"/>
  <c r="F5142" i="20"/>
  <c r="F5142" i="18"/>
  <c r="I5143" i="18"/>
  <c r="H5143" i="23" l="1"/>
  <c r="J5144" i="23"/>
  <c r="K5145" i="23" s="1"/>
  <c r="L5146" i="23" s="1"/>
  <c r="M5147" i="23" s="1"/>
  <c r="N5148" i="23" s="1"/>
  <c r="G5148" i="23" s="1"/>
  <c r="J5144" i="22"/>
  <c r="K5145" i="22" s="1"/>
  <c r="L5146" i="22" s="1"/>
  <c r="M5147" i="22" s="1"/>
  <c r="N5148" i="22" s="1"/>
  <c r="G5148" i="22" s="1"/>
  <c r="H5143" i="22"/>
  <c r="J5144" i="20"/>
  <c r="K5145" i="20" s="1"/>
  <c r="L5146" i="20" s="1"/>
  <c r="M5147" i="20" s="1"/>
  <c r="N5148" i="20" s="1"/>
  <c r="G5148" i="20" s="1"/>
  <c r="H5143" i="20"/>
  <c r="H5143" i="18"/>
  <c r="J5144" i="18"/>
  <c r="K5145" i="18" s="1"/>
  <c r="L5146" i="18" s="1"/>
  <c r="M5147" i="18" s="1"/>
  <c r="N5148" i="18" s="1"/>
  <c r="G5148" i="18" s="1"/>
  <c r="I5144" i="23" l="1"/>
  <c r="F5143" i="23"/>
  <c r="I5144" i="22"/>
  <c r="F5143" i="22"/>
  <c r="I5144" i="20"/>
  <c r="F5143" i="20"/>
  <c r="F5143" i="18"/>
  <c r="I5144" i="18"/>
  <c r="J5145" i="23" l="1"/>
  <c r="K5146" i="23" s="1"/>
  <c r="L5147" i="23" s="1"/>
  <c r="M5148" i="23" s="1"/>
  <c r="N5149" i="23" s="1"/>
  <c r="G5149" i="23" s="1"/>
  <c r="H5144" i="23"/>
  <c r="J5145" i="22"/>
  <c r="K5146" i="22" s="1"/>
  <c r="L5147" i="22" s="1"/>
  <c r="M5148" i="22" s="1"/>
  <c r="N5149" i="22" s="1"/>
  <c r="G5149" i="22" s="1"/>
  <c r="H5144" i="22"/>
  <c r="J5145" i="20"/>
  <c r="K5146" i="20" s="1"/>
  <c r="L5147" i="20" s="1"/>
  <c r="M5148" i="20" s="1"/>
  <c r="N5149" i="20" s="1"/>
  <c r="G5149" i="20" s="1"/>
  <c r="H5144" i="20"/>
  <c r="H5144" i="18"/>
  <c r="J5145" i="18"/>
  <c r="K5146" i="18" s="1"/>
  <c r="L5147" i="18" s="1"/>
  <c r="M5148" i="18" s="1"/>
  <c r="N5149" i="18" s="1"/>
  <c r="G5149" i="18" s="1"/>
  <c r="F5144" i="23" l="1"/>
  <c r="I5145" i="23"/>
  <c r="I5145" i="22"/>
  <c r="F5144" i="22"/>
  <c r="I5145" i="20"/>
  <c r="F5144" i="20"/>
  <c r="F5144" i="18"/>
  <c r="I5145" i="18"/>
  <c r="H5145" i="23" l="1"/>
  <c r="J5146" i="23"/>
  <c r="K5147" i="23" s="1"/>
  <c r="L5148" i="23" s="1"/>
  <c r="M5149" i="23" s="1"/>
  <c r="N5150" i="23" s="1"/>
  <c r="G5150" i="23" s="1"/>
  <c r="H5145" i="22"/>
  <c r="J5146" i="22"/>
  <c r="K5147" i="22" s="1"/>
  <c r="L5148" i="22" s="1"/>
  <c r="M5149" i="22" s="1"/>
  <c r="N5150" i="22" s="1"/>
  <c r="G5150" i="22" s="1"/>
  <c r="H5145" i="20"/>
  <c r="J5146" i="20"/>
  <c r="K5147" i="20" s="1"/>
  <c r="L5148" i="20" s="1"/>
  <c r="M5149" i="20" s="1"/>
  <c r="N5150" i="20" s="1"/>
  <c r="G5150" i="20" s="1"/>
  <c r="J5146" i="18"/>
  <c r="K5147" i="18" s="1"/>
  <c r="L5148" i="18" s="1"/>
  <c r="M5149" i="18" s="1"/>
  <c r="N5150" i="18" s="1"/>
  <c r="G5150" i="18" s="1"/>
  <c r="H5145" i="18"/>
  <c r="I5146" i="23" l="1"/>
  <c r="F5145" i="23"/>
  <c r="I5146" i="22"/>
  <c r="F5145" i="22"/>
  <c r="I5146" i="20"/>
  <c r="F5145" i="20"/>
  <c r="F5145" i="18"/>
  <c r="I5146" i="18"/>
  <c r="H5146" i="23" l="1"/>
  <c r="J5147" i="23"/>
  <c r="K5148" i="23" s="1"/>
  <c r="L5149" i="23" s="1"/>
  <c r="M5150" i="23" s="1"/>
  <c r="N5151" i="23" s="1"/>
  <c r="G5151" i="23" s="1"/>
  <c r="H5146" i="22"/>
  <c r="J5147" i="22"/>
  <c r="K5148" i="22" s="1"/>
  <c r="L5149" i="22" s="1"/>
  <c r="M5150" i="22" s="1"/>
  <c r="N5151" i="22" s="1"/>
  <c r="G5151" i="22" s="1"/>
  <c r="H5146" i="20"/>
  <c r="J5147" i="20"/>
  <c r="K5148" i="20" s="1"/>
  <c r="L5149" i="20" s="1"/>
  <c r="M5150" i="20" s="1"/>
  <c r="N5151" i="20" s="1"/>
  <c r="G5151" i="20" s="1"/>
  <c r="J5147" i="18"/>
  <c r="K5148" i="18" s="1"/>
  <c r="L5149" i="18" s="1"/>
  <c r="M5150" i="18" s="1"/>
  <c r="N5151" i="18" s="1"/>
  <c r="G5151" i="18" s="1"/>
  <c r="H5146" i="18"/>
  <c r="F5146" i="23" l="1"/>
  <c r="I5147" i="23"/>
  <c r="F5146" i="22"/>
  <c r="I5147" i="22"/>
  <c r="F5146" i="20"/>
  <c r="I5147" i="20"/>
  <c r="I5147" i="18"/>
  <c r="F5146" i="18"/>
  <c r="H5147" i="23" l="1"/>
  <c r="J5148" i="23"/>
  <c r="K5149" i="23" s="1"/>
  <c r="L5150" i="23" s="1"/>
  <c r="M5151" i="23" s="1"/>
  <c r="N5152" i="23" s="1"/>
  <c r="G5152" i="23" s="1"/>
  <c r="H5147" i="22"/>
  <c r="J5148" i="22"/>
  <c r="K5149" i="22" s="1"/>
  <c r="L5150" i="22" s="1"/>
  <c r="M5151" i="22" s="1"/>
  <c r="N5152" i="22" s="1"/>
  <c r="G5152" i="22" s="1"/>
  <c r="H5147" i="20"/>
  <c r="J5148" i="20"/>
  <c r="K5149" i="20" s="1"/>
  <c r="L5150" i="20" s="1"/>
  <c r="M5151" i="20" s="1"/>
  <c r="N5152" i="20" s="1"/>
  <c r="G5152" i="20" s="1"/>
  <c r="J5148" i="18"/>
  <c r="K5149" i="18" s="1"/>
  <c r="L5150" i="18" s="1"/>
  <c r="M5151" i="18" s="1"/>
  <c r="N5152" i="18" s="1"/>
  <c r="G5152" i="18" s="1"/>
  <c r="H5147" i="18"/>
  <c r="I5148" i="23" l="1"/>
  <c r="F5147" i="23"/>
  <c r="F5147" i="22"/>
  <c r="I5148" i="22"/>
  <c r="F5147" i="20"/>
  <c r="I5148" i="20"/>
  <c r="I5148" i="18"/>
  <c r="F5147" i="18"/>
  <c r="H5148" i="23" l="1"/>
  <c r="J5149" i="23"/>
  <c r="K5150" i="23" s="1"/>
  <c r="L5151" i="23" s="1"/>
  <c r="M5152" i="23" s="1"/>
  <c r="N5153" i="23" s="1"/>
  <c r="G5153" i="23" s="1"/>
  <c r="J5149" i="22"/>
  <c r="K5150" i="22" s="1"/>
  <c r="L5151" i="22" s="1"/>
  <c r="M5152" i="22" s="1"/>
  <c r="N5153" i="22" s="1"/>
  <c r="G5153" i="22" s="1"/>
  <c r="H5148" i="22"/>
  <c r="J5149" i="20"/>
  <c r="K5150" i="20" s="1"/>
  <c r="L5151" i="20" s="1"/>
  <c r="M5152" i="20" s="1"/>
  <c r="N5153" i="20" s="1"/>
  <c r="G5153" i="20" s="1"/>
  <c r="H5148" i="20"/>
  <c r="H5148" i="18"/>
  <c r="J5149" i="18"/>
  <c r="K5150" i="18" s="1"/>
  <c r="L5151" i="18" s="1"/>
  <c r="M5152" i="18" s="1"/>
  <c r="N5153" i="18" s="1"/>
  <c r="G5153" i="18" s="1"/>
  <c r="I5149" i="23" l="1"/>
  <c r="F5148" i="23"/>
  <c r="F5148" i="22"/>
  <c r="I5149" i="22"/>
  <c r="F5148" i="20"/>
  <c r="I5149" i="20"/>
  <c r="I5149" i="18"/>
  <c r="F5148" i="18"/>
  <c r="H5149" i="23" l="1"/>
  <c r="J5150" i="23"/>
  <c r="K5151" i="23" s="1"/>
  <c r="L5152" i="23" s="1"/>
  <c r="M5153" i="23" s="1"/>
  <c r="N5154" i="23" s="1"/>
  <c r="G5154" i="23" s="1"/>
  <c r="J5150" i="22"/>
  <c r="K5151" i="22" s="1"/>
  <c r="L5152" i="22" s="1"/>
  <c r="M5153" i="22" s="1"/>
  <c r="N5154" i="22" s="1"/>
  <c r="G5154" i="22" s="1"/>
  <c r="H5149" i="22"/>
  <c r="J5150" i="20"/>
  <c r="K5151" i="20" s="1"/>
  <c r="L5152" i="20" s="1"/>
  <c r="M5153" i="20" s="1"/>
  <c r="N5154" i="20" s="1"/>
  <c r="G5154" i="20" s="1"/>
  <c r="H5149" i="20"/>
  <c r="H5149" i="18"/>
  <c r="J5150" i="18"/>
  <c r="K5151" i="18" s="1"/>
  <c r="L5152" i="18" s="1"/>
  <c r="M5153" i="18" s="1"/>
  <c r="N5154" i="18" s="1"/>
  <c r="G5154" i="18" s="1"/>
  <c r="I5150" i="23" l="1"/>
  <c r="F5149" i="23"/>
  <c r="F5149" i="22"/>
  <c r="I5150" i="22"/>
  <c r="F5149" i="20"/>
  <c r="I5150" i="20"/>
  <c r="I5150" i="18"/>
  <c r="F5149" i="18"/>
  <c r="J5151" i="23" l="1"/>
  <c r="K5152" i="23" s="1"/>
  <c r="L5153" i="23" s="1"/>
  <c r="M5154" i="23" s="1"/>
  <c r="N5155" i="23" s="1"/>
  <c r="G5155" i="23" s="1"/>
  <c r="H5150" i="23"/>
  <c r="J5151" i="22"/>
  <c r="K5152" i="22" s="1"/>
  <c r="L5153" i="22" s="1"/>
  <c r="M5154" i="22" s="1"/>
  <c r="N5155" i="22" s="1"/>
  <c r="G5155" i="22" s="1"/>
  <c r="H5150" i="22"/>
  <c r="J5151" i="20"/>
  <c r="K5152" i="20" s="1"/>
  <c r="L5153" i="20" s="1"/>
  <c r="M5154" i="20" s="1"/>
  <c r="N5155" i="20" s="1"/>
  <c r="G5155" i="20" s="1"/>
  <c r="H5150" i="20"/>
  <c r="H5150" i="18"/>
  <c r="J5151" i="18"/>
  <c r="K5152" i="18" s="1"/>
  <c r="L5153" i="18" s="1"/>
  <c r="M5154" i="18" s="1"/>
  <c r="N5155" i="18" s="1"/>
  <c r="G5155" i="18" s="1"/>
  <c r="I5151" i="23" l="1"/>
  <c r="F5150" i="23"/>
  <c r="I5151" i="22"/>
  <c r="F5150" i="22"/>
  <c r="I5151" i="20"/>
  <c r="F5150" i="20"/>
  <c r="F5150" i="18"/>
  <c r="I5151" i="18"/>
  <c r="H5151" i="23" l="1"/>
  <c r="J5152" i="23"/>
  <c r="K5153" i="23" s="1"/>
  <c r="L5154" i="23" s="1"/>
  <c r="M5155" i="23" s="1"/>
  <c r="N5156" i="23" s="1"/>
  <c r="G5156" i="23" s="1"/>
  <c r="J5152" i="22"/>
  <c r="K5153" i="22" s="1"/>
  <c r="L5154" i="22" s="1"/>
  <c r="M5155" i="22" s="1"/>
  <c r="N5156" i="22" s="1"/>
  <c r="G5156" i="22" s="1"/>
  <c r="H5151" i="22"/>
  <c r="J5152" i="20"/>
  <c r="K5153" i="20" s="1"/>
  <c r="L5154" i="20" s="1"/>
  <c r="M5155" i="20" s="1"/>
  <c r="N5156" i="20" s="1"/>
  <c r="G5156" i="20" s="1"/>
  <c r="H5151" i="20"/>
  <c r="H5151" i="18"/>
  <c r="J5152" i="18"/>
  <c r="K5153" i="18" s="1"/>
  <c r="L5154" i="18" s="1"/>
  <c r="M5155" i="18" s="1"/>
  <c r="N5156" i="18" s="1"/>
  <c r="G5156" i="18" s="1"/>
  <c r="I5152" i="23" l="1"/>
  <c r="F5151" i="23"/>
  <c r="I5152" i="22"/>
  <c r="F5151" i="22"/>
  <c r="I5152" i="20"/>
  <c r="F5151" i="20"/>
  <c r="F5151" i="18"/>
  <c r="I5152" i="18"/>
  <c r="J5153" i="23" l="1"/>
  <c r="K5154" i="23" s="1"/>
  <c r="L5155" i="23" s="1"/>
  <c r="M5156" i="23" s="1"/>
  <c r="N5157" i="23" s="1"/>
  <c r="G5157" i="23" s="1"/>
  <c r="H5152" i="23"/>
  <c r="J5153" i="22"/>
  <c r="K5154" i="22" s="1"/>
  <c r="L5155" i="22" s="1"/>
  <c r="M5156" i="22" s="1"/>
  <c r="N5157" i="22" s="1"/>
  <c r="G5157" i="22" s="1"/>
  <c r="H5152" i="22"/>
  <c r="J5153" i="20"/>
  <c r="K5154" i="20" s="1"/>
  <c r="L5155" i="20" s="1"/>
  <c r="M5156" i="20" s="1"/>
  <c r="N5157" i="20" s="1"/>
  <c r="G5157" i="20" s="1"/>
  <c r="H5152" i="20"/>
  <c r="H5152" i="18"/>
  <c r="J5153" i="18"/>
  <c r="K5154" i="18" s="1"/>
  <c r="L5155" i="18" s="1"/>
  <c r="M5156" i="18" s="1"/>
  <c r="N5157" i="18" s="1"/>
  <c r="G5157" i="18" s="1"/>
  <c r="I5153" i="23" l="1"/>
  <c r="F5152" i="23"/>
  <c r="I5153" i="22"/>
  <c r="F5152" i="22"/>
  <c r="I5153" i="20"/>
  <c r="F5152" i="20"/>
  <c r="F5152" i="18"/>
  <c r="I5153" i="18"/>
  <c r="H5153" i="23" l="1"/>
  <c r="J5154" i="23"/>
  <c r="K5155" i="23" s="1"/>
  <c r="L5156" i="23" s="1"/>
  <c r="M5157" i="23" s="1"/>
  <c r="N5158" i="23" s="1"/>
  <c r="G5158" i="23" s="1"/>
  <c r="H5153" i="22"/>
  <c r="J5154" i="22"/>
  <c r="K5155" i="22" s="1"/>
  <c r="L5156" i="22" s="1"/>
  <c r="M5157" i="22" s="1"/>
  <c r="N5158" i="22" s="1"/>
  <c r="G5158" i="22" s="1"/>
  <c r="H5153" i="20"/>
  <c r="J5154" i="20"/>
  <c r="K5155" i="20" s="1"/>
  <c r="L5156" i="20" s="1"/>
  <c r="M5157" i="20" s="1"/>
  <c r="N5158" i="20" s="1"/>
  <c r="G5158" i="20" s="1"/>
  <c r="J5154" i="18"/>
  <c r="K5155" i="18" s="1"/>
  <c r="L5156" i="18" s="1"/>
  <c r="M5157" i="18" s="1"/>
  <c r="N5158" i="18" s="1"/>
  <c r="G5158" i="18" s="1"/>
  <c r="H5153" i="18"/>
  <c r="I5154" i="23" l="1"/>
  <c r="F5153" i="23"/>
  <c r="I5154" i="22"/>
  <c r="F5153" i="22"/>
  <c r="I5154" i="20"/>
  <c r="F5153" i="20"/>
  <c r="F5153" i="18"/>
  <c r="I5154" i="18"/>
  <c r="H5154" i="23" l="1"/>
  <c r="J5155" i="23"/>
  <c r="K5156" i="23" s="1"/>
  <c r="L5157" i="23" s="1"/>
  <c r="M5158" i="23" s="1"/>
  <c r="N5159" i="23" s="1"/>
  <c r="G5159" i="23" s="1"/>
  <c r="H5154" i="22"/>
  <c r="J5155" i="22"/>
  <c r="K5156" i="22" s="1"/>
  <c r="L5157" i="22" s="1"/>
  <c r="M5158" i="22" s="1"/>
  <c r="N5159" i="22" s="1"/>
  <c r="G5159" i="22" s="1"/>
  <c r="H5154" i="20"/>
  <c r="J5155" i="20"/>
  <c r="K5156" i="20" s="1"/>
  <c r="L5157" i="20" s="1"/>
  <c r="M5158" i="20" s="1"/>
  <c r="N5159" i="20" s="1"/>
  <c r="G5159" i="20" s="1"/>
  <c r="J5155" i="18"/>
  <c r="K5156" i="18" s="1"/>
  <c r="L5157" i="18" s="1"/>
  <c r="M5158" i="18" s="1"/>
  <c r="N5159" i="18" s="1"/>
  <c r="G5159" i="18" s="1"/>
  <c r="H5154" i="18"/>
  <c r="I5155" i="23" l="1"/>
  <c r="F5154" i="23"/>
  <c r="F5154" i="22"/>
  <c r="I5155" i="22"/>
  <c r="F5154" i="20"/>
  <c r="I5155" i="20"/>
  <c r="I5155" i="18"/>
  <c r="F5154" i="18"/>
  <c r="H5155" i="23" l="1"/>
  <c r="J5156" i="23"/>
  <c r="K5157" i="23" s="1"/>
  <c r="L5158" i="23" s="1"/>
  <c r="M5159" i="23" s="1"/>
  <c r="N5160" i="23" s="1"/>
  <c r="G5160" i="23" s="1"/>
  <c r="H5155" i="22"/>
  <c r="J5156" i="22"/>
  <c r="K5157" i="22" s="1"/>
  <c r="L5158" i="22" s="1"/>
  <c r="M5159" i="22" s="1"/>
  <c r="N5160" i="22" s="1"/>
  <c r="G5160" i="22" s="1"/>
  <c r="H5155" i="20"/>
  <c r="J5156" i="20"/>
  <c r="K5157" i="20" s="1"/>
  <c r="L5158" i="20" s="1"/>
  <c r="M5159" i="20" s="1"/>
  <c r="N5160" i="20" s="1"/>
  <c r="G5160" i="20" s="1"/>
  <c r="J5156" i="18"/>
  <c r="K5157" i="18" s="1"/>
  <c r="L5158" i="18" s="1"/>
  <c r="M5159" i="18" s="1"/>
  <c r="N5160" i="18" s="1"/>
  <c r="G5160" i="18" s="1"/>
  <c r="H5155" i="18"/>
  <c r="I5156" i="23" l="1"/>
  <c r="F5155" i="23"/>
  <c r="F5155" i="22"/>
  <c r="I5156" i="22"/>
  <c r="F5155" i="20"/>
  <c r="I5156" i="20"/>
  <c r="I5156" i="18"/>
  <c r="F5155" i="18"/>
  <c r="H5156" i="23" l="1"/>
  <c r="J5157" i="23"/>
  <c r="K5158" i="23" s="1"/>
  <c r="L5159" i="23" s="1"/>
  <c r="M5160" i="23" s="1"/>
  <c r="N5161" i="23" s="1"/>
  <c r="G5161" i="23" s="1"/>
  <c r="J5157" i="22"/>
  <c r="K5158" i="22" s="1"/>
  <c r="L5159" i="22" s="1"/>
  <c r="M5160" i="22" s="1"/>
  <c r="N5161" i="22" s="1"/>
  <c r="G5161" i="22" s="1"/>
  <c r="H5156" i="22"/>
  <c r="J5157" i="20"/>
  <c r="K5158" i="20" s="1"/>
  <c r="L5159" i="20" s="1"/>
  <c r="M5160" i="20" s="1"/>
  <c r="N5161" i="20" s="1"/>
  <c r="G5161" i="20" s="1"/>
  <c r="H5156" i="20"/>
  <c r="H5156" i="18"/>
  <c r="J5157" i="18"/>
  <c r="K5158" i="18" s="1"/>
  <c r="L5159" i="18" s="1"/>
  <c r="M5160" i="18" s="1"/>
  <c r="N5161" i="18" s="1"/>
  <c r="G5161" i="18" s="1"/>
  <c r="I5157" i="23" l="1"/>
  <c r="F5156" i="23"/>
  <c r="F5156" i="22"/>
  <c r="I5157" i="22"/>
  <c r="F5156" i="20"/>
  <c r="I5157" i="20"/>
  <c r="I5157" i="18"/>
  <c r="F5156" i="18"/>
  <c r="H5157" i="23" l="1"/>
  <c r="J5158" i="23"/>
  <c r="K5159" i="23" s="1"/>
  <c r="L5160" i="23" s="1"/>
  <c r="M5161" i="23" s="1"/>
  <c r="N5162" i="23" s="1"/>
  <c r="G5162" i="23" s="1"/>
  <c r="J5158" i="22"/>
  <c r="K5159" i="22" s="1"/>
  <c r="L5160" i="22" s="1"/>
  <c r="M5161" i="22" s="1"/>
  <c r="N5162" i="22" s="1"/>
  <c r="G5162" i="22" s="1"/>
  <c r="H5157" i="22"/>
  <c r="J5158" i="20"/>
  <c r="K5159" i="20" s="1"/>
  <c r="L5160" i="20" s="1"/>
  <c r="M5161" i="20" s="1"/>
  <c r="N5162" i="20" s="1"/>
  <c r="G5162" i="20" s="1"/>
  <c r="H5157" i="20"/>
  <c r="H5157" i="18"/>
  <c r="J5158" i="18"/>
  <c r="K5159" i="18" s="1"/>
  <c r="L5160" i="18" s="1"/>
  <c r="M5161" i="18" s="1"/>
  <c r="N5162" i="18" s="1"/>
  <c r="G5162" i="18" s="1"/>
  <c r="I5158" i="23" l="1"/>
  <c r="F5157" i="23"/>
  <c r="F5157" i="22"/>
  <c r="I5158" i="22"/>
  <c r="F5157" i="20"/>
  <c r="I5158" i="20"/>
  <c r="I5158" i="18"/>
  <c r="F5157" i="18"/>
  <c r="J5159" i="23" l="1"/>
  <c r="K5160" i="23" s="1"/>
  <c r="L5161" i="23" s="1"/>
  <c r="M5162" i="23" s="1"/>
  <c r="N5163" i="23" s="1"/>
  <c r="G5163" i="23" s="1"/>
  <c r="H5158" i="23"/>
  <c r="J5159" i="22"/>
  <c r="K5160" i="22" s="1"/>
  <c r="L5161" i="22" s="1"/>
  <c r="M5162" i="22" s="1"/>
  <c r="N5163" i="22" s="1"/>
  <c r="G5163" i="22" s="1"/>
  <c r="H5158" i="22"/>
  <c r="J5159" i="20"/>
  <c r="K5160" i="20" s="1"/>
  <c r="L5161" i="20" s="1"/>
  <c r="M5162" i="20" s="1"/>
  <c r="N5163" i="20" s="1"/>
  <c r="G5163" i="20" s="1"/>
  <c r="H5158" i="20"/>
  <c r="H5158" i="18"/>
  <c r="J5159" i="18"/>
  <c r="K5160" i="18" s="1"/>
  <c r="L5161" i="18" s="1"/>
  <c r="M5162" i="18" s="1"/>
  <c r="N5163" i="18" s="1"/>
  <c r="G5163" i="18" s="1"/>
  <c r="I5159" i="23" l="1"/>
  <c r="F5158" i="23"/>
  <c r="I5159" i="22"/>
  <c r="F5158" i="22"/>
  <c r="I5159" i="20"/>
  <c r="F5158" i="20"/>
  <c r="F5158" i="18"/>
  <c r="I5159" i="18"/>
  <c r="H5159" i="23" l="1"/>
  <c r="J5160" i="23"/>
  <c r="K5161" i="23" s="1"/>
  <c r="L5162" i="23" s="1"/>
  <c r="M5163" i="23" s="1"/>
  <c r="N5164" i="23" s="1"/>
  <c r="G5164" i="23" s="1"/>
  <c r="J5160" i="22"/>
  <c r="K5161" i="22" s="1"/>
  <c r="L5162" i="22" s="1"/>
  <c r="M5163" i="22" s="1"/>
  <c r="N5164" i="22" s="1"/>
  <c r="G5164" i="22" s="1"/>
  <c r="H5159" i="22"/>
  <c r="J5160" i="20"/>
  <c r="K5161" i="20" s="1"/>
  <c r="L5162" i="20" s="1"/>
  <c r="M5163" i="20" s="1"/>
  <c r="N5164" i="20" s="1"/>
  <c r="G5164" i="20" s="1"/>
  <c r="H5159" i="20"/>
  <c r="H5159" i="18"/>
  <c r="J5160" i="18"/>
  <c r="K5161" i="18" s="1"/>
  <c r="L5162" i="18" s="1"/>
  <c r="M5163" i="18" s="1"/>
  <c r="N5164" i="18" s="1"/>
  <c r="G5164" i="18" s="1"/>
  <c r="I5160" i="23" l="1"/>
  <c r="F5159" i="23"/>
  <c r="I5160" i="22"/>
  <c r="F5159" i="22"/>
  <c r="I5160" i="20"/>
  <c r="F5159" i="20"/>
  <c r="F5159" i="18"/>
  <c r="I5160" i="18"/>
  <c r="J5161" i="23" l="1"/>
  <c r="K5162" i="23" s="1"/>
  <c r="L5163" i="23" s="1"/>
  <c r="M5164" i="23" s="1"/>
  <c r="N5165" i="23" s="1"/>
  <c r="G5165" i="23" s="1"/>
  <c r="H5160" i="23"/>
  <c r="J5161" i="22"/>
  <c r="K5162" i="22" s="1"/>
  <c r="L5163" i="22" s="1"/>
  <c r="M5164" i="22" s="1"/>
  <c r="N5165" i="22" s="1"/>
  <c r="G5165" i="22" s="1"/>
  <c r="H5160" i="22"/>
  <c r="J5161" i="20"/>
  <c r="K5162" i="20" s="1"/>
  <c r="L5163" i="20" s="1"/>
  <c r="M5164" i="20" s="1"/>
  <c r="N5165" i="20" s="1"/>
  <c r="G5165" i="20" s="1"/>
  <c r="H5160" i="20"/>
  <c r="H5160" i="18"/>
  <c r="J5161" i="18"/>
  <c r="K5162" i="18" s="1"/>
  <c r="L5163" i="18" s="1"/>
  <c r="M5164" i="18" s="1"/>
  <c r="N5165" i="18" s="1"/>
  <c r="G5165" i="18" s="1"/>
  <c r="F5160" i="23" l="1"/>
  <c r="I5161" i="23"/>
  <c r="I5161" i="22"/>
  <c r="F5160" i="22"/>
  <c r="I5161" i="20"/>
  <c r="F5160" i="20"/>
  <c r="F5160" i="18"/>
  <c r="I5161" i="18"/>
  <c r="H5161" i="23" l="1"/>
  <c r="J5162" i="23"/>
  <c r="K5163" i="23" s="1"/>
  <c r="L5164" i="23" s="1"/>
  <c r="M5165" i="23" s="1"/>
  <c r="N5166" i="23" s="1"/>
  <c r="G5166" i="23" s="1"/>
  <c r="H5161" i="22"/>
  <c r="J5162" i="22"/>
  <c r="K5163" i="22" s="1"/>
  <c r="L5164" i="22" s="1"/>
  <c r="M5165" i="22" s="1"/>
  <c r="N5166" i="22" s="1"/>
  <c r="G5166" i="22" s="1"/>
  <c r="H5161" i="20"/>
  <c r="J5162" i="20"/>
  <c r="K5163" i="20" s="1"/>
  <c r="L5164" i="20" s="1"/>
  <c r="M5165" i="20" s="1"/>
  <c r="N5166" i="20" s="1"/>
  <c r="G5166" i="20" s="1"/>
  <c r="J5162" i="18"/>
  <c r="K5163" i="18" s="1"/>
  <c r="L5164" i="18" s="1"/>
  <c r="M5165" i="18" s="1"/>
  <c r="N5166" i="18" s="1"/>
  <c r="G5166" i="18" s="1"/>
  <c r="H5161" i="18"/>
  <c r="I5162" i="23" l="1"/>
  <c r="F5161" i="23"/>
  <c r="I5162" i="22"/>
  <c r="F5161" i="22"/>
  <c r="I5162" i="20"/>
  <c r="F5161" i="20"/>
  <c r="F5161" i="18"/>
  <c r="I5162" i="18"/>
  <c r="H5162" i="23" l="1"/>
  <c r="J5163" i="23"/>
  <c r="K5164" i="23" s="1"/>
  <c r="L5165" i="23" s="1"/>
  <c r="M5166" i="23" s="1"/>
  <c r="N5167" i="23" s="1"/>
  <c r="G5167" i="23" s="1"/>
  <c r="H5162" i="22"/>
  <c r="J5163" i="22"/>
  <c r="K5164" i="22" s="1"/>
  <c r="L5165" i="22" s="1"/>
  <c r="M5166" i="22" s="1"/>
  <c r="N5167" i="22" s="1"/>
  <c r="G5167" i="22" s="1"/>
  <c r="H5162" i="20"/>
  <c r="J5163" i="20"/>
  <c r="K5164" i="20" s="1"/>
  <c r="L5165" i="20" s="1"/>
  <c r="M5166" i="20" s="1"/>
  <c r="N5167" i="20" s="1"/>
  <c r="G5167" i="20" s="1"/>
  <c r="J5163" i="18"/>
  <c r="K5164" i="18" s="1"/>
  <c r="L5165" i="18" s="1"/>
  <c r="M5166" i="18" s="1"/>
  <c r="N5167" i="18" s="1"/>
  <c r="G5167" i="18" s="1"/>
  <c r="H5162" i="18"/>
  <c r="F5162" i="23" l="1"/>
  <c r="I5163" i="23"/>
  <c r="F5162" i="22"/>
  <c r="I5163" i="22"/>
  <c r="F5162" i="20"/>
  <c r="I5163" i="20"/>
  <c r="I5163" i="18"/>
  <c r="F5162" i="18"/>
  <c r="H5163" i="23" l="1"/>
  <c r="J5164" i="23"/>
  <c r="K5165" i="23" s="1"/>
  <c r="L5166" i="23" s="1"/>
  <c r="M5167" i="23" s="1"/>
  <c r="N5168" i="23" s="1"/>
  <c r="G5168" i="23" s="1"/>
  <c r="H5163" i="22"/>
  <c r="J5164" i="22"/>
  <c r="K5165" i="22" s="1"/>
  <c r="L5166" i="22" s="1"/>
  <c r="M5167" i="22" s="1"/>
  <c r="N5168" i="22" s="1"/>
  <c r="G5168" i="22" s="1"/>
  <c r="H5163" i="20"/>
  <c r="J5164" i="20"/>
  <c r="K5165" i="20" s="1"/>
  <c r="L5166" i="20" s="1"/>
  <c r="M5167" i="20" s="1"/>
  <c r="N5168" i="20" s="1"/>
  <c r="G5168" i="20" s="1"/>
  <c r="J5164" i="18"/>
  <c r="K5165" i="18" s="1"/>
  <c r="L5166" i="18" s="1"/>
  <c r="M5167" i="18" s="1"/>
  <c r="N5168" i="18" s="1"/>
  <c r="G5168" i="18" s="1"/>
  <c r="H5163" i="18"/>
  <c r="I5164" i="23" l="1"/>
  <c r="F5163" i="23"/>
  <c r="F5163" i="22"/>
  <c r="I5164" i="22"/>
  <c r="F5163" i="20"/>
  <c r="I5164" i="20"/>
  <c r="I5164" i="18"/>
  <c r="F5163" i="18"/>
  <c r="H5164" i="23" l="1"/>
  <c r="J5165" i="23"/>
  <c r="K5166" i="23" s="1"/>
  <c r="L5167" i="23" s="1"/>
  <c r="M5168" i="23" s="1"/>
  <c r="N5169" i="23" s="1"/>
  <c r="G5169" i="23" s="1"/>
  <c r="H5164" i="22"/>
  <c r="J5165" i="22"/>
  <c r="K5166" i="22" s="1"/>
  <c r="L5167" i="22" s="1"/>
  <c r="M5168" i="22" s="1"/>
  <c r="N5169" i="22" s="1"/>
  <c r="G5169" i="22" s="1"/>
  <c r="J5165" i="20"/>
  <c r="K5166" i="20" s="1"/>
  <c r="L5167" i="20" s="1"/>
  <c r="M5168" i="20" s="1"/>
  <c r="N5169" i="20" s="1"/>
  <c r="G5169" i="20" s="1"/>
  <c r="H5164" i="20"/>
  <c r="H5164" i="18"/>
  <c r="J5165" i="18"/>
  <c r="K5166" i="18" s="1"/>
  <c r="L5167" i="18" s="1"/>
  <c r="M5168" i="18" s="1"/>
  <c r="N5169" i="18" s="1"/>
  <c r="G5169" i="18" s="1"/>
  <c r="I5165" i="23" l="1"/>
  <c r="F5164" i="23"/>
  <c r="F5164" i="22"/>
  <c r="I5165" i="22"/>
  <c r="F5164" i="20"/>
  <c r="I5165" i="20"/>
  <c r="I5165" i="18"/>
  <c r="F5164" i="18"/>
  <c r="H5165" i="23" l="1"/>
  <c r="J5166" i="23"/>
  <c r="K5167" i="23" s="1"/>
  <c r="L5168" i="23" s="1"/>
  <c r="M5169" i="23" s="1"/>
  <c r="N5170" i="23" s="1"/>
  <c r="G5170" i="23" s="1"/>
  <c r="J5166" i="22"/>
  <c r="K5167" i="22" s="1"/>
  <c r="L5168" i="22" s="1"/>
  <c r="M5169" i="22" s="1"/>
  <c r="N5170" i="22" s="1"/>
  <c r="G5170" i="22" s="1"/>
  <c r="H5165" i="22"/>
  <c r="J5166" i="20"/>
  <c r="K5167" i="20" s="1"/>
  <c r="L5168" i="20" s="1"/>
  <c r="M5169" i="20" s="1"/>
  <c r="N5170" i="20" s="1"/>
  <c r="G5170" i="20" s="1"/>
  <c r="H5165" i="20"/>
  <c r="H5165" i="18"/>
  <c r="J5166" i="18"/>
  <c r="K5167" i="18" s="1"/>
  <c r="L5168" i="18" s="1"/>
  <c r="M5169" i="18" s="1"/>
  <c r="N5170" i="18" s="1"/>
  <c r="G5170" i="18" s="1"/>
  <c r="I5166" i="23" l="1"/>
  <c r="F5165" i="23"/>
  <c r="F5165" i="22"/>
  <c r="I5166" i="22"/>
  <c r="F5165" i="20"/>
  <c r="I5166" i="20"/>
  <c r="I5166" i="18"/>
  <c r="F5165" i="18"/>
  <c r="J5167" i="23" l="1"/>
  <c r="K5168" i="23" s="1"/>
  <c r="L5169" i="23" s="1"/>
  <c r="M5170" i="23" s="1"/>
  <c r="N5171" i="23" s="1"/>
  <c r="G5171" i="23" s="1"/>
  <c r="H5166" i="23"/>
  <c r="J5167" i="22"/>
  <c r="K5168" i="22" s="1"/>
  <c r="L5169" i="22" s="1"/>
  <c r="M5170" i="22" s="1"/>
  <c r="N5171" i="22" s="1"/>
  <c r="G5171" i="22" s="1"/>
  <c r="H5166" i="22"/>
  <c r="J5167" i="20"/>
  <c r="K5168" i="20" s="1"/>
  <c r="L5169" i="20" s="1"/>
  <c r="M5170" i="20" s="1"/>
  <c r="N5171" i="20" s="1"/>
  <c r="G5171" i="20" s="1"/>
  <c r="H5166" i="20"/>
  <c r="H5166" i="18"/>
  <c r="J5167" i="18"/>
  <c r="K5168" i="18" s="1"/>
  <c r="L5169" i="18" s="1"/>
  <c r="M5170" i="18" s="1"/>
  <c r="N5171" i="18" s="1"/>
  <c r="G5171" i="18" s="1"/>
  <c r="I5167" i="23" l="1"/>
  <c r="F5166" i="23"/>
  <c r="I5167" i="22"/>
  <c r="F5166" i="22"/>
  <c r="I5167" i="20"/>
  <c r="F5166" i="20"/>
  <c r="F5166" i="18"/>
  <c r="I5167" i="18"/>
  <c r="H5167" i="23" l="1"/>
  <c r="J5168" i="23"/>
  <c r="K5169" i="23" s="1"/>
  <c r="L5170" i="23" s="1"/>
  <c r="M5171" i="23" s="1"/>
  <c r="N5172" i="23" s="1"/>
  <c r="G5172" i="23" s="1"/>
  <c r="J5168" i="22"/>
  <c r="K5169" i="22" s="1"/>
  <c r="L5170" i="22" s="1"/>
  <c r="M5171" i="22" s="1"/>
  <c r="N5172" i="22" s="1"/>
  <c r="G5172" i="22" s="1"/>
  <c r="H5167" i="22"/>
  <c r="J5168" i="20"/>
  <c r="K5169" i="20" s="1"/>
  <c r="L5170" i="20" s="1"/>
  <c r="M5171" i="20" s="1"/>
  <c r="N5172" i="20" s="1"/>
  <c r="G5172" i="20" s="1"/>
  <c r="H5167" i="20"/>
  <c r="H5167" i="18"/>
  <c r="J5168" i="18"/>
  <c r="K5169" i="18" s="1"/>
  <c r="L5170" i="18" s="1"/>
  <c r="M5171" i="18" s="1"/>
  <c r="N5172" i="18" s="1"/>
  <c r="G5172" i="18" s="1"/>
  <c r="F5167" i="23" l="1"/>
  <c r="I5168" i="23"/>
  <c r="I5168" i="22"/>
  <c r="F5167" i="22"/>
  <c r="I5168" i="20"/>
  <c r="F5167" i="20"/>
  <c r="F5167" i="18"/>
  <c r="I5168" i="18"/>
  <c r="J5169" i="23" l="1"/>
  <c r="K5170" i="23" s="1"/>
  <c r="L5171" i="23" s="1"/>
  <c r="M5172" i="23" s="1"/>
  <c r="N5173" i="23" s="1"/>
  <c r="G5173" i="23" s="1"/>
  <c r="H5168" i="23"/>
  <c r="J5169" i="22"/>
  <c r="K5170" i="22" s="1"/>
  <c r="L5171" i="22" s="1"/>
  <c r="M5172" i="22" s="1"/>
  <c r="N5173" i="22" s="1"/>
  <c r="G5173" i="22" s="1"/>
  <c r="H5168" i="22"/>
  <c r="J5169" i="20"/>
  <c r="K5170" i="20" s="1"/>
  <c r="L5171" i="20" s="1"/>
  <c r="M5172" i="20" s="1"/>
  <c r="N5173" i="20" s="1"/>
  <c r="G5173" i="20" s="1"/>
  <c r="H5168" i="20"/>
  <c r="H5168" i="18"/>
  <c r="J5169" i="18"/>
  <c r="K5170" i="18" s="1"/>
  <c r="L5171" i="18" s="1"/>
  <c r="M5172" i="18" s="1"/>
  <c r="N5173" i="18" s="1"/>
  <c r="G5173" i="18" s="1"/>
  <c r="F5168" i="23" l="1"/>
  <c r="I5169" i="23"/>
  <c r="I5169" i="22"/>
  <c r="F5168" i="22"/>
  <c r="I5169" i="20"/>
  <c r="F5168" i="20"/>
  <c r="F5168" i="18"/>
  <c r="I5169" i="18"/>
  <c r="H5169" i="23" l="1"/>
  <c r="J5170" i="23"/>
  <c r="K5171" i="23" s="1"/>
  <c r="L5172" i="23" s="1"/>
  <c r="M5173" i="23" s="1"/>
  <c r="N5174" i="23" s="1"/>
  <c r="G5174" i="23" s="1"/>
  <c r="H5169" i="22"/>
  <c r="J5170" i="22"/>
  <c r="K5171" i="22" s="1"/>
  <c r="L5172" i="22" s="1"/>
  <c r="M5173" i="22" s="1"/>
  <c r="N5174" i="22" s="1"/>
  <c r="G5174" i="22" s="1"/>
  <c r="H5169" i="20"/>
  <c r="J5170" i="20"/>
  <c r="K5171" i="20" s="1"/>
  <c r="L5172" i="20" s="1"/>
  <c r="M5173" i="20" s="1"/>
  <c r="N5174" i="20" s="1"/>
  <c r="G5174" i="20" s="1"/>
  <c r="J5170" i="18"/>
  <c r="K5171" i="18" s="1"/>
  <c r="L5172" i="18" s="1"/>
  <c r="M5173" i="18" s="1"/>
  <c r="N5174" i="18" s="1"/>
  <c r="G5174" i="18" s="1"/>
  <c r="H5169" i="18"/>
  <c r="I5170" i="23" l="1"/>
  <c r="F5169" i="23"/>
  <c r="I5170" i="22"/>
  <c r="F5169" i="22"/>
  <c r="I5170" i="20"/>
  <c r="F5169" i="20"/>
  <c r="F5169" i="18"/>
  <c r="I5170" i="18"/>
  <c r="H5170" i="23" l="1"/>
  <c r="J5171" i="23"/>
  <c r="K5172" i="23" s="1"/>
  <c r="L5173" i="23" s="1"/>
  <c r="M5174" i="23" s="1"/>
  <c r="N5175" i="23" s="1"/>
  <c r="G5175" i="23" s="1"/>
  <c r="H5170" i="22"/>
  <c r="J5171" i="22"/>
  <c r="K5172" i="22" s="1"/>
  <c r="L5173" i="22" s="1"/>
  <c r="M5174" i="22" s="1"/>
  <c r="N5175" i="22" s="1"/>
  <c r="G5175" i="22" s="1"/>
  <c r="H5170" i="20"/>
  <c r="J5171" i="20"/>
  <c r="K5172" i="20" s="1"/>
  <c r="L5173" i="20" s="1"/>
  <c r="M5174" i="20" s="1"/>
  <c r="N5175" i="20" s="1"/>
  <c r="G5175" i="20" s="1"/>
  <c r="J5171" i="18"/>
  <c r="K5172" i="18" s="1"/>
  <c r="L5173" i="18" s="1"/>
  <c r="M5174" i="18" s="1"/>
  <c r="N5175" i="18" s="1"/>
  <c r="G5175" i="18" s="1"/>
  <c r="H5170" i="18"/>
  <c r="I5171" i="23" l="1"/>
  <c r="F5170" i="23"/>
  <c r="F5170" i="22"/>
  <c r="I5171" i="22"/>
  <c r="F5170" i="20"/>
  <c r="I5171" i="20"/>
  <c r="I5171" i="18"/>
  <c r="F5170" i="18"/>
  <c r="H5171" i="23" l="1"/>
  <c r="J5172" i="23"/>
  <c r="K5173" i="23" s="1"/>
  <c r="L5174" i="23" s="1"/>
  <c r="M5175" i="23" s="1"/>
  <c r="N5176" i="23" s="1"/>
  <c r="G5176" i="23" s="1"/>
  <c r="H5171" i="22"/>
  <c r="J5172" i="22"/>
  <c r="K5173" i="22" s="1"/>
  <c r="L5174" i="22" s="1"/>
  <c r="M5175" i="22" s="1"/>
  <c r="N5176" i="22" s="1"/>
  <c r="G5176" i="22" s="1"/>
  <c r="H5171" i="20"/>
  <c r="J5172" i="20"/>
  <c r="K5173" i="20" s="1"/>
  <c r="L5174" i="20" s="1"/>
  <c r="M5175" i="20" s="1"/>
  <c r="N5176" i="20" s="1"/>
  <c r="G5176" i="20" s="1"/>
  <c r="J5172" i="18"/>
  <c r="K5173" i="18" s="1"/>
  <c r="L5174" i="18" s="1"/>
  <c r="M5175" i="18" s="1"/>
  <c r="N5176" i="18" s="1"/>
  <c r="G5176" i="18" s="1"/>
  <c r="H5171" i="18"/>
  <c r="I5172" i="23" l="1"/>
  <c r="F5171" i="23"/>
  <c r="F5171" i="22"/>
  <c r="I5172" i="22"/>
  <c r="F5171" i="20"/>
  <c r="I5172" i="20"/>
  <c r="I5172" i="18"/>
  <c r="F5171" i="18"/>
  <c r="H5172" i="23" l="1"/>
  <c r="J5173" i="23"/>
  <c r="K5174" i="23" s="1"/>
  <c r="L5175" i="23" s="1"/>
  <c r="M5176" i="23" s="1"/>
  <c r="N5177" i="23" s="1"/>
  <c r="G5177" i="23" s="1"/>
  <c r="J5173" i="22"/>
  <c r="K5174" i="22" s="1"/>
  <c r="L5175" i="22" s="1"/>
  <c r="M5176" i="22" s="1"/>
  <c r="N5177" i="22" s="1"/>
  <c r="G5177" i="22" s="1"/>
  <c r="H5172" i="22"/>
  <c r="J5173" i="20"/>
  <c r="K5174" i="20" s="1"/>
  <c r="L5175" i="20" s="1"/>
  <c r="M5176" i="20" s="1"/>
  <c r="N5177" i="20" s="1"/>
  <c r="G5177" i="20" s="1"/>
  <c r="H5172" i="20"/>
  <c r="H5172" i="18"/>
  <c r="J5173" i="18"/>
  <c r="K5174" i="18" s="1"/>
  <c r="L5175" i="18" s="1"/>
  <c r="M5176" i="18" s="1"/>
  <c r="N5177" i="18" s="1"/>
  <c r="G5177" i="18" s="1"/>
  <c r="I5173" i="23" l="1"/>
  <c r="F5172" i="23"/>
  <c r="F5172" i="22"/>
  <c r="I5173" i="22"/>
  <c r="F5172" i="20"/>
  <c r="I5173" i="20"/>
  <c r="I5173" i="18"/>
  <c r="F5172" i="18"/>
  <c r="J5174" i="23" l="1"/>
  <c r="K5175" i="23" s="1"/>
  <c r="L5176" i="23" s="1"/>
  <c r="M5177" i="23" s="1"/>
  <c r="N5178" i="23" s="1"/>
  <c r="G5178" i="23" s="1"/>
  <c r="H5173" i="23"/>
  <c r="J5174" i="22"/>
  <c r="K5175" i="22" s="1"/>
  <c r="L5176" i="22" s="1"/>
  <c r="M5177" i="22" s="1"/>
  <c r="N5178" i="22" s="1"/>
  <c r="G5178" i="22" s="1"/>
  <c r="H5173" i="22"/>
  <c r="J5174" i="20"/>
  <c r="K5175" i="20" s="1"/>
  <c r="L5176" i="20" s="1"/>
  <c r="M5177" i="20" s="1"/>
  <c r="N5178" i="20" s="1"/>
  <c r="G5178" i="20" s="1"/>
  <c r="H5173" i="20"/>
  <c r="H5173" i="18"/>
  <c r="J5174" i="18"/>
  <c r="K5175" i="18" s="1"/>
  <c r="L5176" i="18" s="1"/>
  <c r="M5177" i="18" s="1"/>
  <c r="N5178" i="18" s="1"/>
  <c r="G5178" i="18" s="1"/>
  <c r="I5174" i="23" l="1"/>
  <c r="F5173" i="23"/>
  <c r="F5173" i="22"/>
  <c r="I5174" i="22"/>
  <c r="F5173" i="20"/>
  <c r="I5174" i="20"/>
  <c r="I5174" i="18"/>
  <c r="F5173" i="18"/>
  <c r="J5175" i="23" l="1"/>
  <c r="K5176" i="23" s="1"/>
  <c r="L5177" i="23" s="1"/>
  <c r="M5178" i="23" s="1"/>
  <c r="N5179" i="23" s="1"/>
  <c r="G5179" i="23" s="1"/>
  <c r="H5174" i="23"/>
  <c r="J5175" i="22"/>
  <c r="K5176" i="22" s="1"/>
  <c r="L5177" i="22" s="1"/>
  <c r="M5178" i="22" s="1"/>
  <c r="N5179" i="22" s="1"/>
  <c r="G5179" i="22" s="1"/>
  <c r="H5174" i="22"/>
  <c r="J5175" i="20"/>
  <c r="K5176" i="20" s="1"/>
  <c r="L5177" i="20" s="1"/>
  <c r="M5178" i="20" s="1"/>
  <c r="N5179" i="20" s="1"/>
  <c r="G5179" i="20" s="1"/>
  <c r="H5174" i="20"/>
  <c r="H5174" i="18"/>
  <c r="J5175" i="18"/>
  <c r="K5176" i="18" s="1"/>
  <c r="L5177" i="18" s="1"/>
  <c r="M5178" i="18" s="1"/>
  <c r="N5179" i="18" s="1"/>
  <c r="G5179" i="18" s="1"/>
  <c r="I5175" i="23" l="1"/>
  <c r="F5174" i="23"/>
  <c r="I5175" i="22"/>
  <c r="F5174" i="22"/>
  <c r="I5175" i="20"/>
  <c r="F5174" i="20"/>
  <c r="F5174" i="18"/>
  <c r="I5175" i="18"/>
  <c r="H5175" i="23" l="1"/>
  <c r="J5176" i="23"/>
  <c r="K5177" i="23" s="1"/>
  <c r="L5178" i="23" s="1"/>
  <c r="M5179" i="23" s="1"/>
  <c r="N5180" i="23" s="1"/>
  <c r="G5180" i="23" s="1"/>
  <c r="J5176" i="22"/>
  <c r="K5177" i="22" s="1"/>
  <c r="L5178" i="22" s="1"/>
  <c r="M5179" i="22" s="1"/>
  <c r="N5180" i="22" s="1"/>
  <c r="G5180" i="22" s="1"/>
  <c r="H5175" i="22"/>
  <c r="J5176" i="20"/>
  <c r="K5177" i="20" s="1"/>
  <c r="L5178" i="20" s="1"/>
  <c r="M5179" i="20" s="1"/>
  <c r="N5180" i="20" s="1"/>
  <c r="G5180" i="20" s="1"/>
  <c r="H5175" i="20"/>
  <c r="H5175" i="18"/>
  <c r="J5176" i="18"/>
  <c r="K5177" i="18" s="1"/>
  <c r="L5178" i="18" s="1"/>
  <c r="M5179" i="18" s="1"/>
  <c r="N5180" i="18" s="1"/>
  <c r="G5180" i="18" s="1"/>
  <c r="F5175" i="23" l="1"/>
  <c r="I5176" i="23"/>
  <c r="I5176" i="22"/>
  <c r="F5175" i="22"/>
  <c r="I5176" i="20"/>
  <c r="F5175" i="20"/>
  <c r="F5175" i="18"/>
  <c r="I5176" i="18"/>
  <c r="J5177" i="23" l="1"/>
  <c r="K5178" i="23" s="1"/>
  <c r="L5179" i="23" s="1"/>
  <c r="M5180" i="23" s="1"/>
  <c r="N5181" i="23" s="1"/>
  <c r="G5181" i="23" s="1"/>
  <c r="H5176" i="23"/>
  <c r="J5177" i="22"/>
  <c r="K5178" i="22" s="1"/>
  <c r="L5179" i="22" s="1"/>
  <c r="M5180" i="22" s="1"/>
  <c r="N5181" i="22" s="1"/>
  <c r="G5181" i="22" s="1"/>
  <c r="H5176" i="22"/>
  <c r="J5177" i="20"/>
  <c r="K5178" i="20" s="1"/>
  <c r="L5179" i="20" s="1"/>
  <c r="M5180" i="20" s="1"/>
  <c r="N5181" i="20" s="1"/>
  <c r="G5181" i="20" s="1"/>
  <c r="H5176" i="20"/>
  <c r="H5176" i="18"/>
  <c r="J5177" i="18"/>
  <c r="K5178" i="18" s="1"/>
  <c r="L5179" i="18" s="1"/>
  <c r="M5180" i="18" s="1"/>
  <c r="N5181" i="18" s="1"/>
  <c r="G5181" i="18" s="1"/>
  <c r="F5176" i="23" l="1"/>
  <c r="I5177" i="23"/>
  <c r="I5177" i="22"/>
  <c r="F5176" i="22"/>
  <c r="I5177" i="20"/>
  <c r="F5176" i="20"/>
  <c r="F5176" i="18"/>
  <c r="I5177" i="18"/>
  <c r="H5177" i="23" l="1"/>
  <c r="J5178" i="23"/>
  <c r="K5179" i="23" s="1"/>
  <c r="L5180" i="23" s="1"/>
  <c r="M5181" i="23" s="1"/>
  <c r="N5182" i="23" s="1"/>
  <c r="G5182" i="23" s="1"/>
  <c r="H5177" i="22"/>
  <c r="J5178" i="22"/>
  <c r="K5179" i="22" s="1"/>
  <c r="L5180" i="22" s="1"/>
  <c r="M5181" i="22" s="1"/>
  <c r="N5182" i="22" s="1"/>
  <c r="G5182" i="22" s="1"/>
  <c r="H5177" i="20"/>
  <c r="J5178" i="20"/>
  <c r="K5179" i="20" s="1"/>
  <c r="L5180" i="20" s="1"/>
  <c r="M5181" i="20" s="1"/>
  <c r="N5182" i="20" s="1"/>
  <c r="G5182" i="20" s="1"/>
  <c r="J5178" i="18"/>
  <c r="K5179" i="18" s="1"/>
  <c r="L5180" i="18" s="1"/>
  <c r="M5181" i="18" s="1"/>
  <c r="N5182" i="18" s="1"/>
  <c r="G5182" i="18" s="1"/>
  <c r="H5177" i="18"/>
  <c r="I5178" i="23" l="1"/>
  <c r="F5177" i="23"/>
  <c r="I5178" i="22"/>
  <c r="F5177" i="22"/>
  <c r="I5178" i="20"/>
  <c r="F5177" i="20"/>
  <c r="F5177" i="18"/>
  <c r="I5178" i="18"/>
  <c r="H5178" i="23" l="1"/>
  <c r="J5179" i="23"/>
  <c r="K5180" i="23" s="1"/>
  <c r="L5181" i="23" s="1"/>
  <c r="M5182" i="23" s="1"/>
  <c r="N5183" i="23" s="1"/>
  <c r="G5183" i="23" s="1"/>
  <c r="H5178" i="22"/>
  <c r="J5179" i="22"/>
  <c r="K5180" i="22" s="1"/>
  <c r="L5181" i="22" s="1"/>
  <c r="M5182" i="22" s="1"/>
  <c r="N5183" i="22" s="1"/>
  <c r="G5183" i="22" s="1"/>
  <c r="H5178" i="20"/>
  <c r="J5179" i="20"/>
  <c r="K5180" i="20" s="1"/>
  <c r="L5181" i="20" s="1"/>
  <c r="M5182" i="20" s="1"/>
  <c r="N5183" i="20" s="1"/>
  <c r="G5183" i="20" s="1"/>
  <c r="J5179" i="18"/>
  <c r="K5180" i="18" s="1"/>
  <c r="L5181" i="18" s="1"/>
  <c r="M5182" i="18" s="1"/>
  <c r="N5183" i="18" s="1"/>
  <c r="G5183" i="18" s="1"/>
  <c r="H5178" i="18"/>
  <c r="F5178" i="23" l="1"/>
  <c r="I5179" i="23"/>
  <c r="F5178" i="22"/>
  <c r="I5179" i="22"/>
  <c r="F5178" i="20"/>
  <c r="I5179" i="20"/>
  <c r="I5179" i="18"/>
  <c r="F5178" i="18"/>
  <c r="H5179" i="23" l="1"/>
  <c r="J5180" i="23"/>
  <c r="K5181" i="23" s="1"/>
  <c r="L5182" i="23" s="1"/>
  <c r="M5183" i="23" s="1"/>
  <c r="N5184" i="23" s="1"/>
  <c r="G5184" i="23" s="1"/>
  <c r="H5179" i="22"/>
  <c r="J5180" i="22"/>
  <c r="K5181" i="22" s="1"/>
  <c r="L5182" i="22" s="1"/>
  <c r="M5183" i="22" s="1"/>
  <c r="N5184" i="22" s="1"/>
  <c r="G5184" i="22" s="1"/>
  <c r="H5179" i="20"/>
  <c r="J5180" i="20"/>
  <c r="K5181" i="20" s="1"/>
  <c r="L5182" i="20" s="1"/>
  <c r="M5183" i="20" s="1"/>
  <c r="N5184" i="20" s="1"/>
  <c r="G5184" i="20" s="1"/>
  <c r="J5180" i="18"/>
  <c r="K5181" i="18" s="1"/>
  <c r="L5182" i="18" s="1"/>
  <c r="M5183" i="18" s="1"/>
  <c r="N5184" i="18" s="1"/>
  <c r="G5184" i="18" s="1"/>
  <c r="H5179" i="18"/>
  <c r="I5180" i="23" l="1"/>
  <c r="F5179" i="23"/>
  <c r="F5179" i="22"/>
  <c r="I5180" i="22"/>
  <c r="F5179" i="20"/>
  <c r="I5180" i="20"/>
  <c r="I5180" i="18"/>
  <c r="F5179" i="18"/>
  <c r="H5180" i="23" l="1"/>
  <c r="J5181" i="23"/>
  <c r="K5182" i="23" s="1"/>
  <c r="L5183" i="23" s="1"/>
  <c r="M5184" i="23" s="1"/>
  <c r="N5185" i="23" s="1"/>
  <c r="G5185" i="23" s="1"/>
  <c r="J5181" i="22"/>
  <c r="K5182" i="22" s="1"/>
  <c r="L5183" i="22" s="1"/>
  <c r="M5184" i="22" s="1"/>
  <c r="N5185" i="22" s="1"/>
  <c r="G5185" i="22" s="1"/>
  <c r="H5180" i="22"/>
  <c r="J5181" i="20"/>
  <c r="K5182" i="20" s="1"/>
  <c r="L5183" i="20" s="1"/>
  <c r="M5184" i="20" s="1"/>
  <c r="N5185" i="20" s="1"/>
  <c r="G5185" i="20" s="1"/>
  <c r="H5180" i="20"/>
  <c r="H5180" i="18"/>
  <c r="J5181" i="18"/>
  <c r="K5182" i="18" s="1"/>
  <c r="L5183" i="18" s="1"/>
  <c r="M5184" i="18" s="1"/>
  <c r="N5185" i="18" s="1"/>
  <c r="G5185" i="18" s="1"/>
  <c r="I5181" i="23" l="1"/>
  <c r="F5180" i="23"/>
  <c r="F5180" i="22"/>
  <c r="I5181" i="22"/>
  <c r="F5180" i="20"/>
  <c r="I5181" i="20"/>
  <c r="I5181" i="18"/>
  <c r="F5180" i="18"/>
  <c r="H5181" i="23" l="1"/>
  <c r="J5182" i="23"/>
  <c r="K5183" i="23" s="1"/>
  <c r="L5184" i="23" s="1"/>
  <c r="M5185" i="23" s="1"/>
  <c r="N5186" i="23" s="1"/>
  <c r="G5186" i="23" s="1"/>
  <c r="J5182" i="22"/>
  <c r="K5183" i="22" s="1"/>
  <c r="L5184" i="22" s="1"/>
  <c r="M5185" i="22" s="1"/>
  <c r="N5186" i="22" s="1"/>
  <c r="G5186" i="22" s="1"/>
  <c r="H5181" i="22"/>
  <c r="J5182" i="20"/>
  <c r="K5183" i="20" s="1"/>
  <c r="L5184" i="20" s="1"/>
  <c r="M5185" i="20" s="1"/>
  <c r="N5186" i="20" s="1"/>
  <c r="G5186" i="20" s="1"/>
  <c r="H5181" i="20"/>
  <c r="H5181" i="18"/>
  <c r="J5182" i="18"/>
  <c r="K5183" i="18" s="1"/>
  <c r="L5184" i="18" s="1"/>
  <c r="M5185" i="18" s="1"/>
  <c r="N5186" i="18" s="1"/>
  <c r="G5186" i="18" s="1"/>
  <c r="I5182" i="23" l="1"/>
  <c r="F5181" i="23"/>
  <c r="F5181" i="22"/>
  <c r="I5182" i="22"/>
  <c r="F5181" i="20"/>
  <c r="I5182" i="20"/>
  <c r="I5182" i="18"/>
  <c r="F5181" i="18"/>
  <c r="J5183" i="23" l="1"/>
  <c r="K5184" i="23" s="1"/>
  <c r="L5185" i="23" s="1"/>
  <c r="M5186" i="23" s="1"/>
  <c r="N5187" i="23" s="1"/>
  <c r="G5187" i="23" s="1"/>
  <c r="H5182" i="23"/>
  <c r="J5183" i="22"/>
  <c r="K5184" i="22" s="1"/>
  <c r="L5185" i="22" s="1"/>
  <c r="M5186" i="22" s="1"/>
  <c r="N5187" i="22" s="1"/>
  <c r="G5187" i="22" s="1"/>
  <c r="H5182" i="22"/>
  <c r="J5183" i="20"/>
  <c r="K5184" i="20" s="1"/>
  <c r="L5185" i="20" s="1"/>
  <c r="M5186" i="20" s="1"/>
  <c r="N5187" i="20" s="1"/>
  <c r="G5187" i="20" s="1"/>
  <c r="H5182" i="20"/>
  <c r="H5182" i="18"/>
  <c r="J5183" i="18"/>
  <c r="K5184" i="18" s="1"/>
  <c r="L5185" i="18" s="1"/>
  <c r="M5186" i="18" s="1"/>
  <c r="N5187" i="18" s="1"/>
  <c r="G5187" i="18" s="1"/>
  <c r="I5183" i="23" l="1"/>
  <c r="F5182" i="23"/>
  <c r="I5183" i="22"/>
  <c r="F5182" i="22"/>
  <c r="I5183" i="20"/>
  <c r="F5182" i="20"/>
  <c r="F5182" i="18"/>
  <c r="I5183" i="18"/>
  <c r="H5183" i="23" l="1"/>
  <c r="J5184" i="23"/>
  <c r="K5185" i="23" s="1"/>
  <c r="L5186" i="23" s="1"/>
  <c r="M5187" i="23" s="1"/>
  <c r="N5188" i="23" s="1"/>
  <c r="G5188" i="23" s="1"/>
  <c r="J5184" i="22"/>
  <c r="K5185" i="22" s="1"/>
  <c r="L5186" i="22" s="1"/>
  <c r="M5187" i="22" s="1"/>
  <c r="N5188" i="22" s="1"/>
  <c r="G5188" i="22" s="1"/>
  <c r="H5183" i="22"/>
  <c r="J5184" i="20"/>
  <c r="K5185" i="20" s="1"/>
  <c r="L5186" i="20" s="1"/>
  <c r="M5187" i="20" s="1"/>
  <c r="N5188" i="20" s="1"/>
  <c r="G5188" i="20" s="1"/>
  <c r="H5183" i="20"/>
  <c r="H5183" i="18"/>
  <c r="J5184" i="18"/>
  <c r="K5185" i="18" s="1"/>
  <c r="L5186" i="18" s="1"/>
  <c r="M5187" i="18" s="1"/>
  <c r="N5188" i="18" s="1"/>
  <c r="G5188" i="18" s="1"/>
  <c r="I5184" i="23" l="1"/>
  <c r="F5183" i="23"/>
  <c r="I5184" i="22"/>
  <c r="F5183" i="22"/>
  <c r="I5184" i="20"/>
  <c r="F5183" i="20"/>
  <c r="F5183" i="18"/>
  <c r="I5184" i="18"/>
  <c r="J5185" i="23" l="1"/>
  <c r="K5186" i="23" s="1"/>
  <c r="L5187" i="23" s="1"/>
  <c r="M5188" i="23" s="1"/>
  <c r="N5189" i="23" s="1"/>
  <c r="G5189" i="23" s="1"/>
  <c r="H5184" i="23"/>
  <c r="J5185" i="22"/>
  <c r="K5186" i="22" s="1"/>
  <c r="L5187" i="22" s="1"/>
  <c r="M5188" i="22" s="1"/>
  <c r="N5189" i="22" s="1"/>
  <c r="G5189" i="22" s="1"/>
  <c r="H5184" i="22"/>
  <c r="J5185" i="20"/>
  <c r="K5186" i="20" s="1"/>
  <c r="L5187" i="20" s="1"/>
  <c r="M5188" i="20" s="1"/>
  <c r="N5189" i="20" s="1"/>
  <c r="G5189" i="20" s="1"/>
  <c r="H5184" i="20"/>
  <c r="H5184" i="18"/>
  <c r="J5185" i="18"/>
  <c r="K5186" i="18" s="1"/>
  <c r="L5187" i="18" s="1"/>
  <c r="M5188" i="18" s="1"/>
  <c r="N5189" i="18" s="1"/>
  <c r="G5189" i="18" s="1"/>
  <c r="F5184" i="23" l="1"/>
  <c r="I5185" i="23"/>
  <c r="I5185" i="22"/>
  <c r="F5184" i="22"/>
  <c r="I5185" i="20"/>
  <c r="F5184" i="20"/>
  <c r="F5184" i="18"/>
  <c r="I5185" i="18"/>
  <c r="H5185" i="23" l="1"/>
  <c r="J5186" i="23"/>
  <c r="K5187" i="23" s="1"/>
  <c r="L5188" i="23" s="1"/>
  <c r="M5189" i="23" s="1"/>
  <c r="N5190" i="23" s="1"/>
  <c r="G5190" i="23" s="1"/>
  <c r="H5185" i="22"/>
  <c r="J5186" i="22"/>
  <c r="K5187" i="22" s="1"/>
  <c r="L5188" i="22" s="1"/>
  <c r="M5189" i="22" s="1"/>
  <c r="N5190" i="22" s="1"/>
  <c r="G5190" i="22" s="1"/>
  <c r="H5185" i="20"/>
  <c r="J5186" i="20"/>
  <c r="K5187" i="20" s="1"/>
  <c r="L5188" i="20" s="1"/>
  <c r="M5189" i="20" s="1"/>
  <c r="N5190" i="20" s="1"/>
  <c r="G5190" i="20" s="1"/>
  <c r="J5186" i="18"/>
  <c r="K5187" i="18" s="1"/>
  <c r="L5188" i="18" s="1"/>
  <c r="M5189" i="18" s="1"/>
  <c r="N5190" i="18" s="1"/>
  <c r="G5190" i="18" s="1"/>
  <c r="H5185" i="18"/>
  <c r="I5186" i="23" l="1"/>
  <c r="F5185" i="23"/>
  <c r="I5186" i="22"/>
  <c r="F5185" i="22"/>
  <c r="I5186" i="20"/>
  <c r="F5185" i="20"/>
  <c r="F5185" i="18"/>
  <c r="I5186" i="18"/>
  <c r="H5186" i="23" l="1"/>
  <c r="J5187" i="23"/>
  <c r="K5188" i="23" s="1"/>
  <c r="L5189" i="23" s="1"/>
  <c r="M5190" i="23" s="1"/>
  <c r="N5191" i="23" s="1"/>
  <c r="G5191" i="23" s="1"/>
  <c r="H5186" i="22"/>
  <c r="J5187" i="22"/>
  <c r="K5188" i="22" s="1"/>
  <c r="L5189" i="22" s="1"/>
  <c r="M5190" i="22" s="1"/>
  <c r="N5191" i="22" s="1"/>
  <c r="G5191" i="22" s="1"/>
  <c r="H5186" i="20"/>
  <c r="J5187" i="20"/>
  <c r="K5188" i="20" s="1"/>
  <c r="L5189" i="20" s="1"/>
  <c r="M5190" i="20" s="1"/>
  <c r="N5191" i="20" s="1"/>
  <c r="G5191" i="20" s="1"/>
  <c r="J5187" i="18"/>
  <c r="K5188" i="18" s="1"/>
  <c r="L5189" i="18" s="1"/>
  <c r="M5190" i="18" s="1"/>
  <c r="N5191" i="18" s="1"/>
  <c r="G5191" i="18" s="1"/>
  <c r="H5186" i="18"/>
  <c r="I5187" i="23" l="1"/>
  <c r="F5186" i="23"/>
  <c r="F5186" i="22"/>
  <c r="I5187" i="22"/>
  <c r="F5186" i="20"/>
  <c r="I5187" i="20"/>
  <c r="I5187" i="18"/>
  <c r="F5186" i="18"/>
  <c r="H5187" i="23" l="1"/>
  <c r="J5188" i="23"/>
  <c r="K5189" i="23" s="1"/>
  <c r="L5190" i="23" s="1"/>
  <c r="M5191" i="23" s="1"/>
  <c r="N5192" i="23" s="1"/>
  <c r="G5192" i="23" s="1"/>
  <c r="H5187" i="22"/>
  <c r="J5188" i="22"/>
  <c r="K5189" i="22" s="1"/>
  <c r="L5190" i="22" s="1"/>
  <c r="M5191" i="22" s="1"/>
  <c r="N5192" i="22" s="1"/>
  <c r="G5192" i="22" s="1"/>
  <c r="H5187" i="20"/>
  <c r="J5188" i="20"/>
  <c r="K5189" i="20" s="1"/>
  <c r="L5190" i="20" s="1"/>
  <c r="M5191" i="20" s="1"/>
  <c r="N5192" i="20" s="1"/>
  <c r="G5192" i="20" s="1"/>
  <c r="J5188" i="18"/>
  <c r="K5189" i="18" s="1"/>
  <c r="L5190" i="18" s="1"/>
  <c r="M5191" i="18" s="1"/>
  <c r="N5192" i="18" s="1"/>
  <c r="G5192" i="18" s="1"/>
  <c r="H5187" i="18"/>
  <c r="I5188" i="23" l="1"/>
  <c r="F5187" i="23"/>
  <c r="F5187" i="22"/>
  <c r="I5188" i="22"/>
  <c r="F5187" i="20"/>
  <c r="I5188" i="20"/>
  <c r="I5188" i="18"/>
  <c r="F5187" i="18"/>
  <c r="H5188" i="23" l="1"/>
  <c r="J5189" i="23"/>
  <c r="K5190" i="23" s="1"/>
  <c r="L5191" i="23" s="1"/>
  <c r="M5192" i="23" s="1"/>
  <c r="N5193" i="23" s="1"/>
  <c r="G5193" i="23" s="1"/>
  <c r="J5189" i="22"/>
  <c r="K5190" i="22" s="1"/>
  <c r="L5191" i="22" s="1"/>
  <c r="M5192" i="22" s="1"/>
  <c r="N5193" i="22" s="1"/>
  <c r="G5193" i="22" s="1"/>
  <c r="H5188" i="22"/>
  <c r="J5189" i="20"/>
  <c r="K5190" i="20" s="1"/>
  <c r="L5191" i="20" s="1"/>
  <c r="M5192" i="20" s="1"/>
  <c r="N5193" i="20" s="1"/>
  <c r="G5193" i="20" s="1"/>
  <c r="H5188" i="20"/>
  <c r="H5188" i="18"/>
  <c r="J5189" i="18"/>
  <c r="K5190" i="18" s="1"/>
  <c r="L5191" i="18" s="1"/>
  <c r="M5192" i="18" s="1"/>
  <c r="N5193" i="18" s="1"/>
  <c r="G5193" i="18" s="1"/>
  <c r="I5189" i="23" l="1"/>
  <c r="F5188" i="23"/>
  <c r="F5188" i="22"/>
  <c r="I5189" i="22"/>
  <c r="F5188" i="20"/>
  <c r="I5189" i="20"/>
  <c r="I5189" i="18"/>
  <c r="F5188" i="18"/>
  <c r="H5189" i="23" l="1"/>
  <c r="J5190" i="23"/>
  <c r="K5191" i="23" s="1"/>
  <c r="L5192" i="23" s="1"/>
  <c r="M5193" i="23" s="1"/>
  <c r="N5194" i="23" s="1"/>
  <c r="G5194" i="23" s="1"/>
  <c r="J5190" i="22"/>
  <c r="K5191" i="22" s="1"/>
  <c r="L5192" i="22" s="1"/>
  <c r="M5193" i="22" s="1"/>
  <c r="N5194" i="22" s="1"/>
  <c r="G5194" i="22" s="1"/>
  <c r="H5189" i="22"/>
  <c r="J5190" i="20"/>
  <c r="K5191" i="20" s="1"/>
  <c r="L5192" i="20" s="1"/>
  <c r="M5193" i="20" s="1"/>
  <c r="N5194" i="20" s="1"/>
  <c r="G5194" i="20" s="1"/>
  <c r="H5189" i="20"/>
  <c r="H5189" i="18"/>
  <c r="J5190" i="18"/>
  <c r="K5191" i="18" s="1"/>
  <c r="L5192" i="18" s="1"/>
  <c r="M5193" i="18" s="1"/>
  <c r="N5194" i="18" s="1"/>
  <c r="G5194" i="18" s="1"/>
  <c r="I5190" i="23" l="1"/>
  <c r="F5189" i="23"/>
  <c r="F5189" i="22"/>
  <c r="I5190" i="22"/>
  <c r="F5189" i="20"/>
  <c r="I5190" i="20"/>
  <c r="I5190" i="18"/>
  <c r="F5189" i="18"/>
  <c r="J5191" i="23" l="1"/>
  <c r="K5192" i="23" s="1"/>
  <c r="L5193" i="23" s="1"/>
  <c r="M5194" i="23" s="1"/>
  <c r="N5195" i="23" s="1"/>
  <c r="G5195" i="23" s="1"/>
  <c r="H5190" i="23"/>
  <c r="J5191" i="22"/>
  <c r="K5192" i="22" s="1"/>
  <c r="L5193" i="22" s="1"/>
  <c r="M5194" i="22" s="1"/>
  <c r="N5195" i="22" s="1"/>
  <c r="G5195" i="22" s="1"/>
  <c r="H5190" i="22"/>
  <c r="J5191" i="20"/>
  <c r="K5192" i="20" s="1"/>
  <c r="L5193" i="20" s="1"/>
  <c r="M5194" i="20" s="1"/>
  <c r="N5195" i="20" s="1"/>
  <c r="G5195" i="20" s="1"/>
  <c r="H5190" i="20"/>
  <c r="H5190" i="18"/>
  <c r="J5191" i="18"/>
  <c r="K5192" i="18" s="1"/>
  <c r="L5193" i="18" s="1"/>
  <c r="M5194" i="18" s="1"/>
  <c r="N5195" i="18" s="1"/>
  <c r="G5195" i="18" s="1"/>
  <c r="I5191" i="23" l="1"/>
  <c r="F5190" i="23"/>
  <c r="I5191" i="22"/>
  <c r="F5190" i="22"/>
  <c r="I5191" i="20"/>
  <c r="F5190" i="20"/>
  <c r="F5190" i="18"/>
  <c r="I5191" i="18"/>
  <c r="H5191" i="23" l="1"/>
  <c r="J5192" i="23"/>
  <c r="K5193" i="23" s="1"/>
  <c r="L5194" i="23" s="1"/>
  <c r="M5195" i="23" s="1"/>
  <c r="N5196" i="23" s="1"/>
  <c r="G5196" i="23" s="1"/>
  <c r="J5192" i="22"/>
  <c r="K5193" i="22" s="1"/>
  <c r="L5194" i="22" s="1"/>
  <c r="M5195" i="22" s="1"/>
  <c r="N5196" i="22" s="1"/>
  <c r="G5196" i="22" s="1"/>
  <c r="H5191" i="22"/>
  <c r="J5192" i="20"/>
  <c r="K5193" i="20" s="1"/>
  <c r="L5194" i="20" s="1"/>
  <c r="M5195" i="20" s="1"/>
  <c r="N5196" i="20" s="1"/>
  <c r="G5196" i="20" s="1"/>
  <c r="H5191" i="20"/>
  <c r="H5191" i="18"/>
  <c r="J5192" i="18"/>
  <c r="K5193" i="18" s="1"/>
  <c r="L5194" i="18" s="1"/>
  <c r="M5195" i="18" s="1"/>
  <c r="N5196" i="18" s="1"/>
  <c r="G5196" i="18" s="1"/>
  <c r="F5191" i="23" l="1"/>
  <c r="I5192" i="23"/>
  <c r="I5192" i="22"/>
  <c r="F5191" i="22"/>
  <c r="I5192" i="20"/>
  <c r="F5191" i="20"/>
  <c r="F5191" i="18"/>
  <c r="I5192" i="18"/>
  <c r="J5193" i="23" l="1"/>
  <c r="K5194" i="23" s="1"/>
  <c r="L5195" i="23" s="1"/>
  <c r="M5196" i="23" s="1"/>
  <c r="N5197" i="23" s="1"/>
  <c r="G5197" i="23" s="1"/>
  <c r="H5192" i="23"/>
  <c r="J5193" i="22"/>
  <c r="K5194" i="22" s="1"/>
  <c r="L5195" i="22" s="1"/>
  <c r="M5196" i="22" s="1"/>
  <c r="N5197" i="22" s="1"/>
  <c r="G5197" i="22" s="1"/>
  <c r="H5192" i="22"/>
  <c r="J5193" i="20"/>
  <c r="K5194" i="20" s="1"/>
  <c r="L5195" i="20" s="1"/>
  <c r="M5196" i="20" s="1"/>
  <c r="N5197" i="20" s="1"/>
  <c r="G5197" i="20" s="1"/>
  <c r="H5192" i="20"/>
  <c r="H5192" i="18"/>
  <c r="J5193" i="18"/>
  <c r="K5194" i="18" s="1"/>
  <c r="L5195" i="18" s="1"/>
  <c r="M5196" i="18" s="1"/>
  <c r="N5197" i="18" s="1"/>
  <c r="G5197" i="18" s="1"/>
  <c r="F5192" i="23" l="1"/>
  <c r="I5193" i="23"/>
  <c r="I5193" i="22"/>
  <c r="F5192" i="22"/>
  <c r="I5193" i="20"/>
  <c r="F5192" i="20"/>
  <c r="F5192" i="18"/>
  <c r="I5193" i="18"/>
  <c r="H5193" i="23" l="1"/>
  <c r="J5194" i="23"/>
  <c r="K5195" i="23" s="1"/>
  <c r="L5196" i="23" s="1"/>
  <c r="M5197" i="23" s="1"/>
  <c r="N5198" i="23" s="1"/>
  <c r="G5198" i="23" s="1"/>
  <c r="H5193" i="22"/>
  <c r="J5194" i="22"/>
  <c r="K5195" i="22" s="1"/>
  <c r="L5196" i="22" s="1"/>
  <c r="M5197" i="22" s="1"/>
  <c r="N5198" i="22" s="1"/>
  <c r="G5198" i="22" s="1"/>
  <c r="H5193" i="20"/>
  <c r="J5194" i="20"/>
  <c r="K5195" i="20" s="1"/>
  <c r="L5196" i="20" s="1"/>
  <c r="M5197" i="20" s="1"/>
  <c r="N5198" i="20" s="1"/>
  <c r="G5198" i="20" s="1"/>
  <c r="J5194" i="18"/>
  <c r="K5195" i="18" s="1"/>
  <c r="L5196" i="18" s="1"/>
  <c r="M5197" i="18" s="1"/>
  <c r="N5198" i="18" s="1"/>
  <c r="G5198" i="18" s="1"/>
  <c r="H5193" i="18"/>
  <c r="I5194" i="23" l="1"/>
  <c r="F5193" i="23"/>
  <c r="I5194" i="22"/>
  <c r="F5193" i="22"/>
  <c r="I5194" i="20"/>
  <c r="F5193" i="20"/>
  <c r="F5193" i="18"/>
  <c r="I5194" i="18"/>
  <c r="H5194" i="23" l="1"/>
  <c r="J5195" i="23"/>
  <c r="K5196" i="23" s="1"/>
  <c r="L5197" i="23" s="1"/>
  <c r="M5198" i="23" s="1"/>
  <c r="N5199" i="23" s="1"/>
  <c r="G5199" i="23" s="1"/>
  <c r="H5194" i="22"/>
  <c r="J5195" i="22"/>
  <c r="K5196" i="22" s="1"/>
  <c r="L5197" i="22" s="1"/>
  <c r="M5198" i="22" s="1"/>
  <c r="N5199" i="22" s="1"/>
  <c r="G5199" i="22" s="1"/>
  <c r="H5194" i="20"/>
  <c r="J5195" i="20"/>
  <c r="K5196" i="20" s="1"/>
  <c r="L5197" i="20" s="1"/>
  <c r="M5198" i="20" s="1"/>
  <c r="N5199" i="20" s="1"/>
  <c r="G5199" i="20" s="1"/>
  <c r="J5195" i="18"/>
  <c r="K5196" i="18" s="1"/>
  <c r="L5197" i="18" s="1"/>
  <c r="M5198" i="18" s="1"/>
  <c r="N5199" i="18" s="1"/>
  <c r="G5199" i="18" s="1"/>
  <c r="H5194" i="18"/>
  <c r="F5194" i="23" l="1"/>
  <c r="I5195" i="23"/>
  <c r="F5194" i="22"/>
  <c r="I5195" i="22"/>
  <c r="F5194" i="20"/>
  <c r="I5195" i="20"/>
  <c r="I5195" i="18"/>
  <c r="F5194" i="18"/>
  <c r="H5195" i="23" l="1"/>
  <c r="J5196" i="23"/>
  <c r="K5197" i="23" s="1"/>
  <c r="L5198" i="23" s="1"/>
  <c r="M5199" i="23" s="1"/>
  <c r="N5200" i="23" s="1"/>
  <c r="G5200" i="23" s="1"/>
  <c r="H5195" i="22"/>
  <c r="J5196" i="22"/>
  <c r="K5197" i="22" s="1"/>
  <c r="L5198" i="22" s="1"/>
  <c r="M5199" i="22" s="1"/>
  <c r="N5200" i="22" s="1"/>
  <c r="G5200" i="22" s="1"/>
  <c r="H5195" i="20"/>
  <c r="J5196" i="20"/>
  <c r="K5197" i="20" s="1"/>
  <c r="L5198" i="20" s="1"/>
  <c r="M5199" i="20" s="1"/>
  <c r="N5200" i="20" s="1"/>
  <c r="G5200" i="20" s="1"/>
  <c r="J5196" i="18"/>
  <c r="K5197" i="18" s="1"/>
  <c r="L5198" i="18" s="1"/>
  <c r="M5199" i="18" s="1"/>
  <c r="N5200" i="18" s="1"/>
  <c r="G5200" i="18" s="1"/>
  <c r="H5195" i="18"/>
  <c r="I5196" i="23" l="1"/>
  <c r="F5195" i="23"/>
  <c r="F5195" i="22"/>
  <c r="I5196" i="22"/>
  <c r="F5195" i="20"/>
  <c r="I5196" i="20"/>
  <c r="I5196" i="18"/>
  <c r="F5195" i="18"/>
  <c r="H5196" i="23" l="1"/>
  <c r="J5197" i="23"/>
  <c r="K5198" i="23" s="1"/>
  <c r="L5199" i="23" s="1"/>
  <c r="M5200" i="23" s="1"/>
  <c r="N5201" i="23" s="1"/>
  <c r="G5201" i="23" s="1"/>
  <c r="H5196" i="22"/>
  <c r="J5197" i="22"/>
  <c r="K5198" i="22" s="1"/>
  <c r="L5199" i="22" s="1"/>
  <c r="M5200" i="22" s="1"/>
  <c r="N5201" i="22" s="1"/>
  <c r="G5201" i="22" s="1"/>
  <c r="J5197" i="20"/>
  <c r="K5198" i="20" s="1"/>
  <c r="L5199" i="20" s="1"/>
  <c r="M5200" i="20" s="1"/>
  <c r="N5201" i="20" s="1"/>
  <c r="G5201" i="20" s="1"/>
  <c r="H5196" i="20"/>
  <c r="H5196" i="18"/>
  <c r="J5197" i="18"/>
  <c r="K5198" i="18" s="1"/>
  <c r="L5199" i="18" s="1"/>
  <c r="M5200" i="18" s="1"/>
  <c r="N5201" i="18" s="1"/>
  <c r="G5201" i="18" s="1"/>
  <c r="I5197" i="23" l="1"/>
  <c r="F5196" i="23"/>
  <c r="F5196" i="22"/>
  <c r="I5197" i="22"/>
  <c r="F5196" i="20"/>
  <c r="I5197" i="20"/>
  <c r="I5197" i="18"/>
  <c r="F5196" i="18"/>
  <c r="H5197" i="23" l="1"/>
  <c r="J5198" i="23"/>
  <c r="K5199" i="23" s="1"/>
  <c r="L5200" i="23" s="1"/>
  <c r="M5201" i="23" s="1"/>
  <c r="N5202" i="23" s="1"/>
  <c r="G5202" i="23" s="1"/>
  <c r="J5198" i="22"/>
  <c r="K5199" i="22" s="1"/>
  <c r="L5200" i="22" s="1"/>
  <c r="M5201" i="22" s="1"/>
  <c r="N5202" i="22" s="1"/>
  <c r="G5202" i="22" s="1"/>
  <c r="H5197" i="22"/>
  <c r="J5198" i="20"/>
  <c r="K5199" i="20" s="1"/>
  <c r="L5200" i="20" s="1"/>
  <c r="M5201" i="20" s="1"/>
  <c r="N5202" i="20" s="1"/>
  <c r="G5202" i="20" s="1"/>
  <c r="H5197" i="20"/>
  <c r="H5197" i="18"/>
  <c r="J5198" i="18"/>
  <c r="K5199" i="18" s="1"/>
  <c r="L5200" i="18" s="1"/>
  <c r="M5201" i="18" s="1"/>
  <c r="N5202" i="18" s="1"/>
  <c r="G5202" i="18" s="1"/>
  <c r="I5198" i="23" l="1"/>
  <c r="F5197" i="23"/>
  <c r="F5197" i="22"/>
  <c r="I5198" i="22"/>
  <c r="F5197" i="20"/>
  <c r="I5198" i="20"/>
  <c r="I5198" i="18"/>
  <c r="F5197" i="18"/>
  <c r="J5199" i="23" l="1"/>
  <c r="K5200" i="23" s="1"/>
  <c r="L5201" i="23" s="1"/>
  <c r="M5202" i="23" s="1"/>
  <c r="N5203" i="23" s="1"/>
  <c r="G5203" i="23" s="1"/>
  <c r="H5198" i="23"/>
  <c r="J5199" i="22"/>
  <c r="K5200" i="22" s="1"/>
  <c r="L5201" i="22" s="1"/>
  <c r="M5202" i="22" s="1"/>
  <c r="N5203" i="22" s="1"/>
  <c r="G5203" i="22" s="1"/>
  <c r="H5198" i="22"/>
  <c r="J5199" i="20"/>
  <c r="K5200" i="20" s="1"/>
  <c r="L5201" i="20" s="1"/>
  <c r="M5202" i="20" s="1"/>
  <c r="N5203" i="20" s="1"/>
  <c r="G5203" i="20" s="1"/>
  <c r="H5198" i="20"/>
  <c r="H5198" i="18"/>
  <c r="J5199" i="18"/>
  <c r="K5200" i="18" s="1"/>
  <c r="L5201" i="18" s="1"/>
  <c r="M5202" i="18" s="1"/>
  <c r="N5203" i="18" s="1"/>
  <c r="G5203" i="18" s="1"/>
  <c r="I5199" i="23" l="1"/>
  <c r="F5198" i="23"/>
  <c r="I5199" i="22"/>
  <c r="F5198" i="22"/>
  <c r="I5199" i="20"/>
  <c r="F5198" i="20"/>
  <c r="F5198" i="18"/>
  <c r="I5199" i="18"/>
  <c r="H5199" i="23" l="1"/>
  <c r="J5200" i="23"/>
  <c r="K5201" i="23" s="1"/>
  <c r="L5202" i="23" s="1"/>
  <c r="M5203" i="23" s="1"/>
  <c r="N5204" i="23" s="1"/>
  <c r="G5204" i="23" s="1"/>
  <c r="J5200" i="22"/>
  <c r="K5201" i="22" s="1"/>
  <c r="L5202" i="22" s="1"/>
  <c r="M5203" i="22" s="1"/>
  <c r="N5204" i="22" s="1"/>
  <c r="G5204" i="22" s="1"/>
  <c r="H5199" i="22"/>
  <c r="J5200" i="20"/>
  <c r="K5201" i="20" s="1"/>
  <c r="L5202" i="20" s="1"/>
  <c r="M5203" i="20" s="1"/>
  <c r="N5204" i="20" s="1"/>
  <c r="G5204" i="20" s="1"/>
  <c r="H5199" i="20"/>
  <c r="H5199" i="18"/>
  <c r="J5200" i="18"/>
  <c r="K5201" i="18" s="1"/>
  <c r="L5202" i="18" s="1"/>
  <c r="M5203" i="18" s="1"/>
  <c r="N5204" i="18" s="1"/>
  <c r="G5204" i="18" s="1"/>
  <c r="I5200" i="23" l="1"/>
  <c r="F5199" i="23"/>
  <c r="I5200" i="22"/>
  <c r="F5199" i="22"/>
  <c r="I5200" i="20"/>
  <c r="F5199" i="20"/>
  <c r="F5199" i="18"/>
  <c r="I5200" i="18"/>
  <c r="J5201" i="23" l="1"/>
  <c r="K5202" i="23" s="1"/>
  <c r="L5203" i="23" s="1"/>
  <c r="M5204" i="23" s="1"/>
  <c r="N5205" i="23" s="1"/>
  <c r="G5205" i="23" s="1"/>
  <c r="H5200" i="23"/>
  <c r="J5201" i="22"/>
  <c r="K5202" i="22" s="1"/>
  <c r="L5203" i="22" s="1"/>
  <c r="M5204" i="22" s="1"/>
  <c r="N5205" i="22" s="1"/>
  <c r="G5205" i="22" s="1"/>
  <c r="H5200" i="22"/>
  <c r="J5201" i="20"/>
  <c r="K5202" i="20" s="1"/>
  <c r="L5203" i="20" s="1"/>
  <c r="M5204" i="20" s="1"/>
  <c r="N5205" i="20" s="1"/>
  <c r="G5205" i="20" s="1"/>
  <c r="H5200" i="20"/>
  <c r="H5200" i="18"/>
  <c r="J5201" i="18"/>
  <c r="K5202" i="18" s="1"/>
  <c r="L5203" i="18" s="1"/>
  <c r="M5204" i="18" s="1"/>
  <c r="N5205" i="18" s="1"/>
  <c r="G5205" i="18" s="1"/>
  <c r="F5200" i="23" l="1"/>
  <c r="I5201" i="23"/>
  <c r="I5201" i="22"/>
  <c r="F5200" i="22"/>
  <c r="I5201" i="20"/>
  <c r="F5200" i="20"/>
  <c r="F5200" i="18"/>
  <c r="I5201" i="18"/>
  <c r="H5201" i="23" l="1"/>
  <c r="J5202" i="23"/>
  <c r="K5203" i="23" s="1"/>
  <c r="L5204" i="23" s="1"/>
  <c r="M5205" i="23" s="1"/>
  <c r="N5206" i="23" s="1"/>
  <c r="G5206" i="23" s="1"/>
  <c r="H5201" i="22"/>
  <c r="J5202" i="22"/>
  <c r="K5203" i="22" s="1"/>
  <c r="L5204" i="22" s="1"/>
  <c r="M5205" i="22" s="1"/>
  <c r="N5206" i="22" s="1"/>
  <c r="G5206" i="22" s="1"/>
  <c r="H5201" i="20"/>
  <c r="J5202" i="20"/>
  <c r="K5203" i="20" s="1"/>
  <c r="L5204" i="20" s="1"/>
  <c r="M5205" i="20" s="1"/>
  <c r="N5206" i="20" s="1"/>
  <c r="G5206" i="20" s="1"/>
  <c r="J5202" i="18"/>
  <c r="K5203" i="18" s="1"/>
  <c r="L5204" i="18" s="1"/>
  <c r="M5205" i="18" s="1"/>
  <c r="N5206" i="18" s="1"/>
  <c r="G5206" i="18" s="1"/>
  <c r="H5201" i="18"/>
  <c r="I5202" i="23" l="1"/>
  <c r="F5201" i="23"/>
  <c r="I5202" i="22"/>
  <c r="F5201" i="22"/>
  <c r="I5202" i="20"/>
  <c r="F5201" i="20"/>
  <c r="F5201" i="18"/>
  <c r="I5202" i="18"/>
  <c r="H5202" i="23" l="1"/>
  <c r="J5203" i="23"/>
  <c r="K5204" i="23" s="1"/>
  <c r="L5205" i="23" s="1"/>
  <c r="M5206" i="23" s="1"/>
  <c r="N5207" i="23" s="1"/>
  <c r="G5207" i="23" s="1"/>
  <c r="H5202" i="22"/>
  <c r="J5203" i="22"/>
  <c r="K5204" i="22" s="1"/>
  <c r="L5205" i="22" s="1"/>
  <c r="M5206" i="22" s="1"/>
  <c r="N5207" i="22" s="1"/>
  <c r="G5207" i="22" s="1"/>
  <c r="H5202" i="20"/>
  <c r="J5203" i="20"/>
  <c r="K5204" i="20" s="1"/>
  <c r="L5205" i="20" s="1"/>
  <c r="M5206" i="20" s="1"/>
  <c r="N5207" i="20" s="1"/>
  <c r="G5207" i="20" s="1"/>
  <c r="J5203" i="18"/>
  <c r="K5204" i="18" s="1"/>
  <c r="L5205" i="18" s="1"/>
  <c r="M5206" i="18" s="1"/>
  <c r="N5207" i="18" s="1"/>
  <c r="G5207" i="18" s="1"/>
  <c r="H5202" i="18"/>
  <c r="F5202" i="23" l="1"/>
  <c r="I5203" i="23"/>
  <c r="F5202" i="22"/>
  <c r="I5203" i="22"/>
  <c r="F5202" i="20"/>
  <c r="I5203" i="20"/>
  <c r="I5203" i="18"/>
  <c r="F5202" i="18"/>
  <c r="H5203" i="23" l="1"/>
  <c r="J5204" i="23"/>
  <c r="K5205" i="23" s="1"/>
  <c r="L5206" i="23" s="1"/>
  <c r="M5207" i="23" s="1"/>
  <c r="N5208" i="23" s="1"/>
  <c r="G5208" i="23" s="1"/>
  <c r="H5203" i="22"/>
  <c r="J5204" i="22"/>
  <c r="K5205" i="22" s="1"/>
  <c r="L5206" i="22" s="1"/>
  <c r="M5207" i="22" s="1"/>
  <c r="N5208" i="22" s="1"/>
  <c r="G5208" i="22" s="1"/>
  <c r="H5203" i="20"/>
  <c r="J5204" i="20"/>
  <c r="K5205" i="20" s="1"/>
  <c r="L5206" i="20" s="1"/>
  <c r="M5207" i="20" s="1"/>
  <c r="N5208" i="20" s="1"/>
  <c r="G5208" i="20" s="1"/>
  <c r="J5204" i="18"/>
  <c r="K5205" i="18" s="1"/>
  <c r="L5206" i="18" s="1"/>
  <c r="M5207" i="18" s="1"/>
  <c r="N5208" i="18" s="1"/>
  <c r="G5208" i="18" s="1"/>
  <c r="H5203" i="18"/>
  <c r="I5204" i="23" l="1"/>
  <c r="F5203" i="23"/>
  <c r="F5203" i="22"/>
  <c r="I5204" i="22"/>
  <c r="F5203" i="20"/>
  <c r="I5204" i="20"/>
  <c r="I5204" i="18"/>
  <c r="F5203" i="18"/>
  <c r="H5204" i="23" l="1"/>
  <c r="J5205" i="23"/>
  <c r="K5206" i="23" s="1"/>
  <c r="L5207" i="23" s="1"/>
  <c r="M5208" i="23" s="1"/>
  <c r="N5209" i="23" s="1"/>
  <c r="G5209" i="23" s="1"/>
  <c r="J5205" i="22"/>
  <c r="K5206" i="22" s="1"/>
  <c r="L5207" i="22" s="1"/>
  <c r="M5208" i="22" s="1"/>
  <c r="N5209" i="22" s="1"/>
  <c r="G5209" i="22" s="1"/>
  <c r="H5204" i="22"/>
  <c r="J5205" i="20"/>
  <c r="K5206" i="20" s="1"/>
  <c r="L5207" i="20" s="1"/>
  <c r="M5208" i="20" s="1"/>
  <c r="N5209" i="20" s="1"/>
  <c r="G5209" i="20" s="1"/>
  <c r="H5204" i="20"/>
  <c r="H5204" i="18"/>
  <c r="J5205" i="18"/>
  <c r="K5206" i="18" s="1"/>
  <c r="L5207" i="18" s="1"/>
  <c r="M5208" i="18" s="1"/>
  <c r="N5209" i="18" s="1"/>
  <c r="G5209" i="18" s="1"/>
  <c r="I5205" i="23" l="1"/>
  <c r="F5204" i="23"/>
  <c r="F5204" i="22"/>
  <c r="I5205" i="22"/>
  <c r="F5204" i="20"/>
  <c r="I5205" i="20"/>
  <c r="I5205" i="18"/>
  <c r="F5204" i="18"/>
  <c r="H5205" i="23" l="1"/>
  <c r="J5206" i="23"/>
  <c r="K5207" i="23" s="1"/>
  <c r="L5208" i="23" s="1"/>
  <c r="M5209" i="23" s="1"/>
  <c r="N5210" i="23" s="1"/>
  <c r="G5210" i="23" s="1"/>
  <c r="J5206" i="22"/>
  <c r="K5207" i="22" s="1"/>
  <c r="L5208" i="22" s="1"/>
  <c r="M5209" i="22" s="1"/>
  <c r="N5210" i="22" s="1"/>
  <c r="G5210" i="22" s="1"/>
  <c r="H5205" i="22"/>
  <c r="J5206" i="20"/>
  <c r="K5207" i="20" s="1"/>
  <c r="L5208" i="20" s="1"/>
  <c r="M5209" i="20" s="1"/>
  <c r="N5210" i="20" s="1"/>
  <c r="G5210" i="20" s="1"/>
  <c r="H5205" i="20"/>
  <c r="H5205" i="18"/>
  <c r="J5206" i="18"/>
  <c r="K5207" i="18" s="1"/>
  <c r="L5208" i="18" s="1"/>
  <c r="M5209" i="18" s="1"/>
  <c r="N5210" i="18" s="1"/>
  <c r="G5210" i="18" s="1"/>
  <c r="I5206" i="23" l="1"/>
  <c r="F5205" i="23"/>
  <c r="F5205" i="22"/>
  <c r="I5206" i="22"/>
  <c r="F5205" i="20"/>
  <c r="I5206" i="20"/>
  <c r="I5206" i="18"/>
  <c r="F5205" i="18"/>
  <c r="J5207" i="23" l="1"/>
  <c r="K5208" i="23" s="1"/>
  <c r="L5209" i="23" s="1"/>
  <c r="M5210" i="23" s="1"/>
  <c r="N5211" i="23" s="1"/>
  <c r="G5211" i="23" s="1"/>
  <c r="H5206" i="23"/>
  <c r="J5207" i="22"/>
  <c r="K5208" i="22" s="1"/>
  <c r="L5209" i="22" s="1"/>
  <c r="M5210" i="22" s="1"/>
  <c r="N5211" i="22" s="1"/>
  <c r="G5211" i="22" s="1"/>
  <c r="H5206" i="22"/>
  <c r="J5207" i="20"/>
  <c r="K5208" i="20" s="1"/>
  <c r="L5209" i="20" s="1"/>
  <c r="M5210" i="20" s="1"/>
  <c r="N5211" i="20" s="1"/>
  <c r="G5211" i="20" s="1"/>
  <c r="H5206" i="20"/>
  <c r="H5206" i="18"/>
  <c r="J5207" i="18"/>
  <c r="K5208" i="18" s="1"/>
  <c r="L5209" i="18" s="1"/>
  <c r="M5210" i="18" s="1"/>
  <c r="N5211" i="18" s="1"/>
  <c r="G5211" i="18" s="1"/>
  <c r="I5207" i="23" l="1"/>
  <c r="F5206" i="23"/>
  <c r="I5207" i="22"/>
  <c r="F5206" i="22"/>
  <c r="I5207" i="20"/>
  <c r="F5206" i="20"/>
  <c r="F5206" i="18"/>
  <c r="I5207" i="18"/>
  <c r="H5207" i="23" l="1"/>
  <c r="J5208" i="23"/>
  <c r="K5209" i="23" s="1"/>
  <c r="L5210" i="23" s="1"/>
  <c r="M5211" i="23" s="1"/>
  <c r="N5212" i="23" s="1"/>
  <c r="G5212" i="23" s="1"/>
  <c r="J5208" i="22"/>
  <c r="K5209" i="22" s="1"/>
  <c r="L5210" i="22" s="1"/>
  <c r="M5211" i="22" s="1"/>
  <c r="N5212" i="22" s="1"/>
  <c r="G5212" i="22" s="1"/>
  <c r="H5207" i="22"/>
  <c r="J5208" i="20"/>
  <c r="K5209" i="20" s="1"/>
  <c r="L5210" i="20" s="1"/>
  <c r="M5211" i="20" s="1"/>
  <c r="N5212" i="20" s="1"/>
  <c r="G5212" i="20" s="1"/>
  <c r="H5207" i="20"/>
  <c r="H5207" i="18"/>
  <c r="J5208" i="18"/>
  <c r="K5209" i="18" s="1"/>
  <c r="L5210" i="18" s="1"/>
  <c r="M5211" i="18" s="1"/>
  <c r="N5212" i="18" s="1"/>
  <c r="G5212" i="18" s="1"/>
  <c r="I5208" i="23" l="1"/>
  <c r="F5207" i="23"/>
  <c r="I5208" i="22"/>
  <c r="F5207" i="22"/>
  <c r="I5208" i="20"/>
  <c r="F5207" i="20"/>
  <c r="F5207" i="18"/>
  <c r="I5208" i="18"/>
  <c r="J5209" i="23" l="1"/>
  <c r="K5210" i="23" s="1"/>
  <c r="L5211" i="23" s="1"/>
  <c r="M5212" i="23" s="1"/>
  <c r="N5213" i="23" s="1"/>
  <c r="G5213" i="23" s="1"/>
  <c r="H5208" i="23"/>
  <c r="J5209" i="22"/>
  <c r="K5210" i="22" s="1"/>
  <c r="L5211" i="22" s="1"/>
  <c r="M5212" i="22" s="1"/>
  <c r="N5213" i="22" s="1"/>
  <c r="G5213" i="22" s="1"/>
  <c r="H5208" i="22"/>
  <c r="J5209" i="20"/>
  <c r="K5210" i="20" s="1"/>
  <c r="L5211" i="20" s="1"/>
  <c r="M5212" i="20" s="1"/>
  <c r="N5213" i="20" s="1"/>
  <c r="G5213" i="20" s="1"/>
  <c r="H5208" i="20"/>
  <c r="H5208" i="18"/>
  <c r="J5209" i="18"/>
  <c r="K5210" i="18" s="1"/>
  <c r="L5211" i="18" s="1"/>
  <c r="M5212" i="18" s="1"/>
  <c r="N5213" i="18" s="1"/>
  <c r="G5213" i="18" s="1"/>
  <c r="F5208" i="23" l="1"/>
  <c r="I5209" i="23"/>
  <c r="I5209" i="22"/>
  <c r="F5208" i="22"/>
  <c r="I5209" i="20"/>
  <c r="F5208" i="20"/>
  <c r="F5208" i="18"/>
  <c r="I5209" i="18"/>
  <c r="H5209" i="23" l="1"/>
  <c r="J5210" i="23"/>
  <c r="K5211" i="23" s="1"/>
  <c r="L5212" i="23" s="1"/>
  <c r="M5213" i="23" s="1"/>
  <c r="N5214" i="23" s="1"/>
  <c r="G5214" i="23" s="1"/>
  <c r="H5209" i="22"/>
  <c r="J5210" i="22"/>
  <c r="K5211" i="22" s="1"/>
  <c r="L5212" i="22" s="1"/>
  <c r="M5213" i="22" s="1"/>
  <c r="N5214" i="22" s="1"/>
  <c r="G5214" i="22" s="1"/>
  <c r="H5209" i="20"/>
  <c r="J5210" i="20"/>
  <c r="K5211" i="20" s="1"/>
  <c r="L5212" i="20" s="1"/>
  <c r="M5213" i="20" s="1"/>
  <c r="N5214" i="20" s="1"/>
  <c r="G5214" i="20" s="1"/>
  <c r="J5210" i="18"/>
  <c r="K5211" i="18" s="1"/>
  <c r="L5212" i="18" s="1"/>
  <c r="M5213" i="18" s="1"/>
  <c r="N5214" i="18" s="1"/>
  <c r="G5214" i="18" s="1"/>
  <c r="H5209" i="18"/>
  <c r="I5210" i="23" l="1"/>
  <c r="F5209" i="23"/>
  <c r="I5210" i="22"/>
  <c r="F5209" i="22"/>
  <c r="I5210" i="20"/>
  <c r="F5209" i="20"/>
  <c r="F5209" i="18"/>
  <c r="I5210" i="18"/>
  <c r="H5210" i="23" l="1"/>
  <c r="J5211" i="23"/>
  <c r="K5212" i="23" s="1"/>
  <c r="L5213" i="23" s="1"/>
  <c r="M5214" i="23" s="1"/>
  <c r="N5215" i="23" s="1"/>
  <c r="G5215" i="23" s="1"/>
  <c r="H5210" i="22"/>
  <c r="J5211" i="22"/>
  <c r="K5212" i="22" s="1"/>
  <c r="L5213" i="22" s="1"/>
  <c r="M5214" i="22" s="1"/>
  <c r="N5215" i="22" s="1"/>
  <c r="G5215" i="22" s="1"/>
  <c r="H5210" i="20"/>
  <c r="J5211" i="20"/>
  <c r="K5212" i="20" s="1"/>
  <c r="L5213" i="20" s="1"/>
  <c r="M5214" i="20" s="1"/>
  <c r="N5215" i="20" s="1"/>
  <c r="G5215" i="20" s="1"/>
  <c r="J5211" i="18"/>
  <c r="K5212" i="18" s="1"/>
  <c r="L5213" i="18" s="1"/>
  <c r="M5214" i="18" s="1"/>
  <c r="N5215" i="18" s="1"/>
  <c r="G5215" i="18" s="1"/>
  <c r="H5210" i="18"/>
  <c r="F5210" i="23" l="1"/>
  <c r="I5211" i="23"/>
  <c r="F5210" i="22"/>
  <c r="I5211" i="22"/>
  <c r="F5210" i="20"/>
  <c r="I5211" i="20"/>
  <c r="I5211" i="18"/>
  <c r="F5210" i="18"/>
  <c r="H5211" i="23" l="1"/>
  <c r="J5212" i="23"/>
  <c r="K5213" i="23" s="1"/>
  <c r="L5214" i="23" s="1"/>
  <c r="M5215" i="23" s="1"/>
  <c r="N5216" i="23" s="1"/>
  <c r="G5216" i="23" s="1"/>
  <c r="H5211" i="22"/>
  <c r="J5212" i="22"/>
  <c r="K5213" i="22" s="1"/>
  <c r="L5214" i="22" s="1"/>
  <c r="M5215" i="22" s="1"/>
  <c r="N5216" i="22" s="1"/>
  <c r="G5216" i="22" s="1"/>
  <c r="H5211" i="20"/>
  <c r="J5212" i="20"/>
  <c r="K5213" i="20" s="1"/>
  <c r="L5214" i="20" s="1"/>
  <c r="M5215" i="20" s="1"/>
  <c r="N5216" i="20" s="1"/>
  <c r="G5216" i="20" s="1"/>
  <c r="J5212" i="18"/>
  <c r="K5213" i="18" s="1"/>
  <c r="L5214" i="18" s="1"/>
  <c r="M5215" i="18" s="1"/>
  <c r="N5216" i="18" s="1"/>
  <c r="G5216" i="18" s="1"/>
  <c r="H5211" i="18"/>
  <c r="I5212" i="23" l="1"/>
  <c r="F5211" i="23"/>
  <c r="F5211" i="22"/>
  <c r="I5212" i="22"/>
  <c r="F5211" i="20"/>
  <c r="I5212" i="20"/>
  <c r="I5212" i="18"/>
  <c r="F5211" i="18"/>
  <c r="H5212" i="23" l="1"/>
  <c r="J5213" i="23"/>
  <c r="K5214" i="23" s="1"/>
  <c r="L5215" i="23" s="1"/>
  <c r="M5216" i="23" s="1"/>
  <c r="N5217" i="23" s="1"/>
  <c r="G5217" i="23" s="1"/>
  <c r="J5213" i="22"/>
  <c r="K5214" i="22" s="1"/>
  <c r="L5215" i="22" s="1"/>
  <c r="M5216" i="22" s="1"/>
  <c r="N5217" i="22" s="1"/>
  <c r="G5217" i="22" s="1"/>
  <c r="H5212" i="22"/>
  <c r="J5213" i="20"/>
  <c r="K5214" i="20" s="1"/>
  <c r="L5215" i="20" s="1"/>
  <c r="M5216" i="20" s="1"/>
  <c r="N5217" i="20" s="1"/>
  <c r="G5217" i="20" s="1"/>
  <c r="H5212" i="20"/>
  <c r="H5212" i="18"/>
  <c r="J5213" i="18"/>
  <c r="K5214" i="18" s="1"/>
  <c r="L5215" i="18" s="1"/>
  <c r="M5216" i="18" s="1"/>
  <c r="N5217" i="18" s="1"/>
  <c r="G5217" i="18" s="1"/>
  <c r="I5213" i="23" l="1"/>
  <c r="F5212" i="23"/>
  <c r="F5212" i="22"/>
  <c r="I5213" i="22"/>
  <c r="F5212" i="20"/>
  <c r="I5213" i="20"/>
  <c r="I5213" i="18"/>
  <c r="F5212" i="18"/>
  <c r="J5214" i="23" l="1"/>
  <c r="K5215" i="23" s="1"/>
  <c r="L5216" i="23" s="1"/>
  <c r="M5217" i="23" s="1"/>
  <c r="N5218" i="23" s="1"/>
  <c r="G5218" i="23" s="1"/>
  <c r="H5213" i="23"/>
  <c r="J5214" i="22"/>
  <c r="K5215" i="22" s="1"/>
  <c r="L5216" i="22" s="1"/>
  <c r="M5217" i="22" s="1"/>
  <c r="N5218" i="22" s="1"/>
  <c r="G5218" i="22" s="1"/>
  <c r="H5213" i="22"/>
  <c r="J5214" i="20"/>
  <c r="K5215" i="20" s="1"/>
  <c r="L5216" i="20" s="1"/>
  <c r="M5217" i="20" s="1"/>
  <c r="N5218" i="20" s="1"/>
  <c r="G5218" i="20" s="1"/>
  <c r="H5213" i="20"/>
  <c r="H5213" i="18"/>
  <c r="J5214" i="18"/>
  <c r="K5215" i="18" s="1"/>
  <c r="L5216" i="18" s="1"/>
  <c r="M5217" i="18" s="1"/>
  <c r="N5218" i="18" s="1"/>
  <c r="G5218" i="18" s="1"/>
  <c r="I5214" i="23" l="1"/>
  <c r="F5213" i="23"/>
  <c r="F5213" i="22"/>
  <c r="I5214" i="22"/>
  <c r="F5213" i="20"/>
  <c r="I5214" i="20"/>
  <c r="I5214" i="18"/>
  <c r="F5213" i="18"/>
  <c r="J5215" i="23" l="1"/>
  <c r="K5216" i="23" s="1"/>
  <c r="L5217" i="23" s="1"/>
  <c r="M5218" i="23" s="1"/>
  <c r="N5219" i="23" s="1"/>
  <c r="G5219" i="23" s="1"/>
  <c r="H5214" i="23"/>
  <c r="J5215" i="22"/>
  <c r="K5216" i="22" s="1"/>
  <c r="L5217" i="22" s="1"/>
  <c r="M5218" i="22" s="1"/>
  <c r="N5219" i="22" s="1"/>
  <c r="G5219" i="22" s="1"/>
  <c r="H5214" i="22"/>
  <c r="J5215" i="20"/>
  <c r="K5216" i="20" s="1"/>
  <c r="L5217" i="20" s="1"/>
  <c r="M5218" i="20" s="1"/>
  <c r="N5219" i="20" s="1"/>
  <c r="G5219" i="20" s="1"/>
  <c r="H5214" i="20"/>
  <c r="H5214" i="18"/>
  <c r="J5215" i="18"/>
  <c r="K5216" i="18" s="1"/>
  <c r="L5217" i="18" s="1"/>
  <c r="M5218" i="18" s="1"/>
  <c r="N5219" i="18" s="1"/>
  <c r="G5219" i="18" s="1"/>
  <c r="I5215" i="23" l="1"/>
  <c r="F5214" i="23"/>
  <c r="I5215" i="22"/>
  <c r="F5214" i="22"/>
  <c r="I5215" i="20"/>
  <c r="F5214" i="20"/>
  <c r="F5214" i="18"/>
  <c r="I5215" i="18"/>
  <c r="H5215" i="23" l="1"/>
  <c r="J5216" i="23"/>
  <c r="K5217" i="23" s="1"/>
  <c r="L5218" i="23" s="1"/>
  <c r="M5219" i="23" s="1"/>
  <c r="N5220" i="23" s="1"/>
  <c r="G5220" i="23" s="1"/>
  <c r="J5216" i="22"/>
  <c r="K5217" i="22" s="1"/>
  <c r="L5218" i="22" s="1"/>
  <c r="M5219" i="22" s="1"/>
  <c r="N5220" i="22" s="1"/>
  <c r="G5220" i="22" s="1"/>
  <c r="H5215" i="22"/>
  <c r="J5216" i="20"/>
  <c r="K5217" i="20" s="1"/>
  <c r="L5218" i="20" s="1"/>
  <c r="M5219" i="20" s="1"/>
  <c r="N5220" i="20" s="1"/>
  <c r="G5220" i="20" s="1"/>
  <c r="H5215" i="20"/>
  <c r="H5215" i="18"/>
  <c r="J5216" i="18"/>
  <c r="K5217" i="18" s="1"/>
  <c r="L5218" i="18" s="1"/>
  <c r="M5219" i="18" s="1"/>
  <c r="N5220" i="18" s="1"/>
  <c r="G5220" i="18" s="1"/>
  <c r="I5216" i="23" l="1"/>
  <c r="F5215" i="23"/>
  <c r="I5216" i="22"/>
  <c r="F5215" i="22"/>
  <c r="I5216" i="20"/>
  <c r="F5215" i="20"/>
  <c r="F5215" i="18"/>
  <c r="I5216" i="18"/>
  <c r="J5217" i="23" l="1"/>
  <c r="K5218" i="23" s="1"/>
  <c r="L5219" i="23" s="1"/>
  <c r="M5220" i="23" s="1"/>
  <c r="N5221" i="23" s="1"/>
  <c r="G5221" i="23" s="1"/>
  <c r="H5216" i="23"/>
  <c r="J5217" i="22"/>
  <c r="K5218" i="22" s="1"/>
  <c r="L5219" i="22" s="1"/>
  <c r="M5220" i="22" s="1"/>
  <c r="N5221" i="22" s="1"/>
  <c r="G5221" i="22" s="1"/>
  <c r="H5216" i="22"/>
  <c r="J5217" i="20"/>
  <c r="K5218" i="20" s="1"/>
  <c r="L5219" i="20" s="1"/>
  <c r="M5220" i="20" s="1"/>
  <c r="N5221" i="20" s="1"/>
  <c r="G5221" i="20" s="1"/>
  <c r="H5216" i="20"/>
  <c r="H5216" i="18"/>
  <c r="J5217" i="18"/>
  <c r="K5218" i="18" s="1"/>
  <c r="L5219" i="18" s="1"/>
  <c r="M5220" i="18" s="1"/>
  <c r="N5221" i="18" s="1"/>
  <c r="G5221" i="18" s="1"/>
  <c r="F5216" i="23" l="1"/>
  <c r="I5217" i="23"/>
  <c r="I5217" i="22"/>
  <c r="F5216" i="22"/>
  <c r="I5217" i="20"/>
  <c r="F5216" i="20"/>
  <c r="F5216" i="18"/>
  <c r="I5217" i="18"/>
  <c r="H5217" i="23" l="1"/>
  <c r="J5218" i="23"/>
  <c r="K5219" i="23" s="1"/>
  <c r="L5220" i="23" s="1"/>
  <c r="M5221" i="23" s="1"/>
  <c r="N5222" i="23" s="1"/>
  <c r="G5222" i="23" s="1"/>
  <c r="H5217" i="22"/>
  <c r="J5218" i="22"/>
  <c r="K5219" i="22" s="1"/>
  <c r="L5220" i="22" s="1"/>
  <c r="M5221" i="22" s="1"/>
  <c r="N5222" i="22" s="1"/>
  <c r="G5222" i="22" s="1"/>
  <c r="H5217" i="20"/>
  <c r="J5218" i="20"/>
  <c r="K5219" i="20" s="1"/>
  <c r="L5220" i="20" s="1"/>
  <c r="M5221" i="20" s="1"/>
  <c r="N5222" i="20" s="1"/>
  <c r="G5222" i="20" s="1"/>
  <c r="J5218" i="18"/>
  <c r="K5219" i="18" s="1"/>
  <c r="L5220" i="18" s="1"/>
  <c r="M5221" i="18" s="1"/>
  <c r="N5222" i="18" s="1"/>
  <c r="G5222" i="18" s="1"/>
  <c r="H5217" i="18"/>
  <c r="I5218" i="23" l="1"/>
  <c r="F5217" i="23"/>
  <c r="I5218" i="22"/>
  <c r="F5217" i="22"/>
  <c r="I5218" i="20"/>
  <c r="F5217" i="20"/>
  <c r="F5217" i="18"/>
  <c r="I5218" i="18"/>
  <c r="H5218" i="23" l="1"/>
  <c r="J5219" i="23"/>
  <c r="K5220" i="23" s="1"/>
  <c r="L5221" i="23" s="1"/>
  <c r="M5222" i="23" s="1"/>
  <c r="N5223" i="23" s="1"/>
  <c r="G5223" i="23" s="1"/>
  <c r="H5218" i="22"/>
  <c r="J5219" i="22"/>
  <c r="K5220" i="22" s="1"/>
  <c r="L5221" i="22" s="1"/>
  <c r="M5222" i="22" s="1"/>
  <c r="N5223" i="22" s="1"/>
  <c r="G5223" i="22" s="1"/>
  <c r="H5218" i="20"/>
  <c r="J5219" i="20"/>
  <c r="K5220" i="20" s="1"/>
  <c r="L5221" i="20" s="1"/>
  <c r="M5222" i="20" s="1"/>
  <c r="N5223" i="20" s="1"/>
  <c r="G5223" i="20" s="1"/>
  <c r="J5219" i="18"/>
  <c r="K5220" i="18" s="1"/>
  <c r="L5221" i="18" s="1"/>
  <c r="M5222" i="18" s="1"/>
  <c r="N5223" i="18" s="1"/>
  <c r="G5223" i="18" s="1"/>
  <c r="H5218" i="18"/>
  <c r="I5219" i="23" l="1"/>
  <c r="F5218" i="23"/>
  <c r="F5218" i="22"/>
  <c r="I5219" i="22"/>
  <c r="F5218" i="20"/>
  <c r="I5219" i="20"/>
  <c r="I5219" i="18"/>
  <c r="F5218" i="18"/>
  <c r="H5219" i="23" l="1"/>
  <c r="J5220" i="23"/>
  <c r="K5221" i="23" s="1"/>
  <c r="L5222" i="23" s="1"/>
  <c r="M5223" i="23" s="1"/>
  <c r="N5224" i="23" s="1"/>
  <c r="G5224" i="23" s="1"/>
  <c r="H5219" i="22"/>
  <c r="J5220" i="22"/>
  <c r="K5221" i="22" s="1"/>
  <c r="L5222" i="22" s="1"/>
  <c r="M5223" i="22" s="1"/>
  <c r="N5224" i="22" s="1"/>
  <c r="G5224" i="22" s="1"/>
  <c r="H5219" i="20"/>
  <c r="J5220" i="20"/>
  <c r="K5221" i="20" s="1"/>
  <c r="L5222" i="20" s="1"/>
  <c r="M5223" i="20" s="1"/>
  <c r="N5224" i="20" s="1"/>
  <c r="G5224" i="20" s="1"/>
  <c r="J5220" i="18"/>
  <c r="K5221" i="18" s="1"/>
  <c r="L5222" i="18" s="1"/>
  <c r="M5223" i="18" s="1"/>
  <c r="N5224" i="18" s="1"/>
  <c r="G5224" i="18" s="1"/>
  <c r="H5219" i="18"/>
  <c r="I5220" i="23" l="1"/>
  <c r="F5219" i="23"/>
  <c r="F5219" i="22"/>
  <c r="I5220" i="22"/>
  <c r="F5219" i="20"/>
  <c r="I5220" i="20"/>
  <c r="I5220" i="18"/>
  <c r="F5219" i="18"/>
  <c r="H5220" i="23" l="1"/>
  <c r="J5221" i="23"/>
  <c r="K5222" i="23" s="1"/>
  <c r="L5223" i="23" s="1"/>
  <c r="M5224" i="23" s="1"/>
  <c r="N5225" i="23" s="1"/>
  <c r="G5225" i="23" s="1"/>
  <c r="J5221" i="22"/>
  <c r="K5222" i="22" s="1"/>
  <c r="L5223" i="22" s="1"/>
  <c r="M5224" i="22" s="1"/>
  <c r="N5225" i="22" s="1"/>
  <c r="G5225" i="22" s="1"/>
  <c r="H5220" i="22"/>
  <c r="J5221" i="20"/>
  <c r="K5222" i="20" s="1"/>
  <c r="L5223" i="20" s="1"/>
  <c r="M5224" i="20" s="1"/>
  <c r="N5225" i="20" s="1"/>
  <c r="G5225" i="20" s="1"/>
  <c r="H5220" i="20"/>
  <c r="H5220" i="18"/>
  <c r="J5221" i="18"/>
  <c r="K5222" i="18" s="1"/>
  <c r="L5223" i="18" s="1"/>
  <c r="M5224" i="18" s="1"/>
  <c r="N5225" i="18" s="1"/>
  <c r="G5225" i="18" s="1"/>
  <c r="I5221" i="23" l="1"/>
  <c r="F5220" i="23"/>
  <c r="F5220" i="22"/>
  <c r="I5221" i="22"/>
  <c r="F5220" i="20"/>
  <c r="I5221" i="20"/>
  <c r="I5221" i="18"/>
  <c r="F5220" i="18"/>
  <c r="H5221" i="23" l="1"/>
  <c r="J5222" i="23"/>
  <c r="K5223" i="23" s="1"/>
  <c r="L5224" i="23" s="1"/>
  <c r="M5225" i="23" s="1"/>
  <c r="N5226" i="23" s="1"/>
  <c r="G5226" i="23" s="1"/>
  <c r="J5222" i="22"/>
  <c r="K5223" i="22" s="1"/>
  <c r="L5224" i="22" s="1"/>
  <c r="M5225" i="22" s="1"/>
  <c r="N5226" i="22" s="1"/>
  <c r="G5226" i="22" s="1"/>
  <c r="H5221" i="22"/>
  <c r="J5222" i="20"/>
  <c r="K5223" i="20" s="1"/>
  <c r="L5224" i="20" s="1"/>
  <c r="M5225" i="20" s="1"/>
  <c r="N5226" i="20" s="1"/>
  <c r="G5226" i="20" s="1"/>
  <c r="H5221" i="20"/>
  <c r="H5221" i="18"/>
  <c r="J5222" i="18"/>
  <c r="K5223" i="18" s="1"/>
  <c r="L5224" i="18" s="1"/>
  <c r="M5225" i="18" s="1"/>
  <c r="N5226" i="18" s="1"/>
  <c r="G5226" i="18" s="1"/>
  <c r="I5222" i="23" l="1"/>
  <c r="F5221" i="23"/>
  <c r="F5221" i="22"/>
  <c r="I5222" i="22"/>
  <c r="F5221" i="20"/>
  <c r="I5222" i="20"/>
  <c r="I5222" i="18"/>
  <c r="F5221" i="18"/>
  <c r="J5223" i="23" l="1"/>
  <c r="K5224" i="23" s="1"/>
  <c r="L5225" i="23" s="1"/>
  <c r="M5226" i="23" s="1"/>
  <c r="N5227" i="23" s="1"/>
  <c r="G5227" i="23" s="1"/>
  <c r="H5222" i="23"/>
  <c r="J5223" i="22"/>
  <c r="K5224" i="22" s="1"/>
  <c r="L5225" i="22" s="1"/>
  <c r="M5226" i="22" s="1"/>
  <c r="N5227" i="22" s="1"/>
  <c r="G5227" i="22" s="1"/>
  <c r="H5222" i="22"/>
  <c r="J5223" i="20"/>
  <c r="K5224" i="20" s="1"/>
  <c r="L5225" i="20" s="1"/>
  <c r="M5226" i="20" s="1"/>
  <c r="N5227" i="20" s="1"/>
  <c r="G5227" i="20" s="1"/>
  <c r="H5222" i="20"/>
  <c r="H5222" i="18"/>
  <c r="J5223" i="18"/>
  <c r="K5224" i="18" s="1"/>
  <c r="L5225" i="18" s="1"/>
  <c r="M5226" i="18" s="1"/>
  <c r="N5227" i="18" s="1"/>
  <c r="G5227" i="18" s="1"/>
  <c r="I5223" i="23" l="1"/>
  <c r="F5222" i="23"/>
  <c r="I5223" i="22"/>
  <c r="F5222" i="22"/>
  <c r="I5223" i="20"/>
  <c r="F5222" i="20"/>
  <c r="F5222" i="18"/>
  <c r="I5223" i="18"/>
  <c r="H5223" i="23" l="1"/>
  <c r="J5224" i="23"/>
  <c r="K5225" i="23" s="1"/>
  <c r="L5226" i="23" s="1"/>
  <c r="M5227" i="23" s="1"/>
  <c r="N5228" i="23" s="1"/>
  <c r="G5228" i="23" s="1"/>
  <c r="J5224" i="22"/>
  <c r="K5225" i="22" s="1"/>
  <c r="L5226" i="22" s="1"/>
  <c r="M5227" i="22" s="1"/>
  <c r="N5228" i="22" s="1"/>
  <c r="G5228" i="22" s="1"/>
  <c r="H5223" i="22"/>
  <c r="J5224" i="20"/>
  <c r="K5225" i="20" s="1"/>
  <c r="L5226" i="20" s="1"/>
  <c r="M5227" i="20" s="1"/>
  <c r="N5228" i="20" s="1"/>
  <c r="G5228" i="20" s="1"/>
  <c r="H5223" i="20"/>
  <c r="H5223" i="18"/>
  <c r="J5224" i="18"/>
  <c r="K5225" i="18" s="1"/>
  <c r="L5226" i="18" s="1"/>
  <c r="M5227" i="18" s="1"/>
  <c r="N5228" i="18" s="1"/>
  <c r="G5228" i="18" s="1"/>
  <c r="I5224" i="23" l="1"/>
  <c r="F5223" i="23"/>
  <c r="I5224" i="22"/>
  <c r="F5223" i="22"/>
  <c r="I5224" i="20"/>
  <c r="F5223" i="20"/>
  <c r="F5223" i="18"/>
  <c r="I5224" i="18"/>
  <c r="J5225" i="23" l="1"/>
  <c r="K5226" i="23" s="1"/>
  <c r="L5227" i="23" s="1"/>
  <c r="M5228" i="23" s="1"/>
  <c r="N5229" i="23" s="1"/>
  <c r="G5229" i="23" s="1"/>
  <c r="H5224" i="23"/>
  <c r="J5225" i="22"/>
  <c r="K5226" i="22" s="1"/>
  <c r="L5227" i="22" s="1"/>
  <c r="M5228" i="22" s="1"/>
  <c r="N5229" i="22" s="1"/>
  <c r="G5229" i="22" s="1"/>
  <c r="H5224" i="22"/>
  <c r="J5225" i="20"/>
  <c r="K5226" i="20" s="1"/>
  <c r="L5227" i="20" s="1"/>
  <c r="M5228" i="20" s="1"/>
  <c r="N5229" i="20" s="1"/>
  <c r="G5229" i="20" s="1"/>
  <c r="H5224" i="20"/>
  <c r="H5224" i="18"/>
  <c r="J5225" i="18"/>
  <c r="K5226" i="18" s="1"/>
  <c r="L5227" i="18" s="1"/>
  <c r="M5228" i="18" s="1"/>
  <c r="N5229" i="18" s="1"/>
  <c r="G5229" i="18" s="1"/>
  <c r="F5224" i="23" l="1"/>
  <c r="I5225" i="23"/>
  <c r="I5225" i="22"/>
  <c r="F5224" i="22"/>
  <c r="I5225" i="20"/>
  <c r="F5224" i="20"/>
  <c r="F5224" i="18"/>
  <c r="I5225" i="18"/>
  <c r="H5225" i="23" l="1"/>
  <c r="J5226" i="23"/>
  <c r="K5227" i="23" s="1"/>
  <c r="L5228" i="23" s="1"/>
  <c r="M5229" i="23" s="1"/>
  <c r="N5230" i="23" s="1"/>
  <c r="G5230" i="23" s="1"/>
  <c r="H5225" i="22"/>
  <c r="J5226" i="22"/>
  <c r="K5227" i="22" s="1"/>
  <c r="L5228" i="22" s="1"/>
  <c r="M5229" i="22" s="1"/>
  <c r="N5230" i="22" s="1"/>
  <c r="G5230" i="22" s="1"/>
  <c r="H5225" i="20"/>
  <c r="J5226" i="20"/>
  <c r="K5227" i="20" s="1"/>
  <c r="L5228" i="20" s="1"/>
  <c r="M5229" i="20" s="1"/>
  <c r="N5230" i="20" s="1"/>
  <c r="G5230" i="20" s="1"/>
  <c r="J5226" i="18"/>
  <c r="K5227" i="18" s="1"/>
  <c r="L5228" i="18" s="1"/>
  <c r="M5229" i="18" s="1"/>
  <c r="N5230" i="18" s="1"/>
  <c r="G5230" i="18" s="1"/>
  <c r="H5225" i="18"/>
  <c r="I5226" i="23" l="1"/>
  <c r="F5225" i="23"/>
  <c r="I5226" i="22"/>
  <c r="F5225" i="22"/>
  <c r="I5226" i="20"/>
  <c r="F5225" i="20"/>
  <c r="F5225" i="18"/>
  <c r="I5226" i="18"/>
  <c r="H5226" i="23" l="1"/>
  <c r="J5227" i="23"/>
  <c r="K5228" i="23" s="1"/>
  <c r="L5229" i="23" s="1"/>
  <c r="M5230" i="23" s="1"/>
  <c r="N5231" i="23" s="1"/>
  <c r="G5231" i="23" s="1"/>
  <c r="H5226" i="22"/>
  <c r="J5227" i="22"/>
  <c r="K5228" i="22" s="1"/>
  <c r="L5229" i="22" s="1"/>
  <c r="M5230" i="22" s="1"/>
  <c r="N5231" i="22" s="1"/>
  <c r="G5231" i="22" s="1"/>
  <c r="H5226" i="20"/>
  <c r="J5227" i="20"/>
  <c r="K5228" i="20" s="1"/>
  <c r="L5229" i="20" s="1"/>
  <c r="M5230" i="20" s="1"/>
  <c r="N5231" i="20" s="1"/>
  <c r="G5231" i="20" s="1"/>
  <c r="J5227" i="18"/>
  <c r="K5228" i="18" s="1"/>
  <c r="L5229" i="18" s="1"/>
  <c r="M5230" i="18" s="1"/>
  <c r="N5231" i="18" s="1"/>
  <c r="G5231" i="18" s="1"/>
  <c r="H5226" i="18"/>
  <c r="F5226" i="23" l="1"/>
  <c r="I5227" i="23"/>
  <c r="F5226" i="22"/>
  <c r="I5227" i="22"/>
  <c r="F5226" i="20"/>
  <c r="I5227" i="20"/>
  <c r="I5227" i="18"/>
  <c r="F5226" i="18"/>
  <c r="H5227" i="23" l="1"/>
  <c r="J5228" i="23"/>
  <c r="K5229" i="23" s="1"/>
  <c r="L5230" i="23" s="1"/>
  <c r="M5231" i="23" s="1"/>
  <c r="N5232" i="23" s="1"/>
  <c r="G5232" i="23" s="1"/>
  <c r="H5227" i="22"/>
  <c r="J5228" i="22"/>
  <c r="K5229" i="22" s="1"/>
  <c r="L5230" i="22" s="1"/>
  <c r="M5231" i="22" s="1"/>
  <c r="N5232" i="22" s="1"/>
  <c r="G5232" i="22" s="1"/>
  <c r="H5227" i="20"/>
  <c r="J5228" i="20"/>
  <c r="K5229" i="20" s="1"/>
  <c r="L5230" i="20" s="1"/>
  <c r="M5231" i="20" s="1"/>
  <c r="N5232" i="20" s="1"/>
  <c r="G5232" i="20" s="1"/>
  <c r="J5228" i="18"/>
  <c r="K5229" i="18" s="1"/>
  <c r="L5230" i="18" s="1"/>
  <c r="M5231" i="18" s="1"/>
  <c r="N5232" i="18" s="1"/>
  <c r="G5232" i="18" s="1"/>
  <c r="H5227" i="18"/>
  <c r="I5228" i="23" l="1"/>
  <c r="F5227" i="23"/>
  <c r="F5227" i="22"/>
  <c r="I5228" i="22"/>
  <c r="F5227" i="20"/>
  <c r="I5228" i="20"/>
  <c r="I5228" i="18"/>
  <c r="F5227" i="18"/>
  <c r="H5228" i="23" l="1"/>
  <c r="J5229" i="23"/>
  <c r="K5230" i="23" s="1"/>
  <c r="L5231" i="23" s="1"/>
  <c r="M5232" i="23" s="1"/>
  <c r="N5233" i="23" s="1"/>
  <c r="G5233" i="23" s="1"/>
  <c r="H5228" i="22"/>
  <c r="J5229" i="22"/>
  <c r="K5230" i="22" s="1"/>
  <c r="L5231" i="22" s="1"/>
  <c r="M5232" i="22" s="1"/>
  <c r="N5233" i="22" s="1"/>
  <c r="G5233" i="22" s="1"/>
  <c r="J5229" i="20"/>
  <c r="K5230" i="20" s="1"/>
  <c r="L5231" i="20" s="1"/>
  <c r="M5232" i="20" s="1"/>
  <c r="N5233" i="20" s="1"/>
  <c r="G5233" i="20" s="1"/>
  <c r="H5228" i="20"/>
  <c r="H5228" i="18"/>
  <c r="J5229" i="18"/>
  <c r="K5230" i="18" s="1"/>
  <c r="L5231" i="18" s="1"/>
  <c r="M5232" i="18" s="1"/>
  <c r="N5233" i="18" s="1"/>
  <c r="G5233" i="18" s="1"/>
  <c r="I5229" i="23" l="1"/>
  <c r="F5228" i="23"/>
  <c r="F5228" i="22"/>
  <c r="I5229" i="22"/>
  <c r="F5228" i="20"/>
  <c r="I5229" i="20"/>
  <c r="I5229" i="18"/>
  <c r="F5228" i="18"/>
  <c r="H5229" i="23" l="1"/>
  <c r="J5230" i="23"/>
  <c r="K5231" i="23" s="1"/>
  <c r="L5232" i="23" s="1"/>
  <c r="M5233" i="23" s="1"/>
  <c r="N5234" i="23" s="1"/>
  <c r="G5234" i="23" s="1"/>
  <c r="J5230" i="22"/>
  <c r="K5231" i="22" s="1"/>
  <c r="L5232" i="22" s="1"/>
  <c r="M5233" i="22" s="1"/>
  <c r="N5234" i="22" s="1"/>
  <c r="G5234" i="22" s="1"/>
  <c r="H5229" i="22"/>
  <c r="J5230" i="20"/>
  <c r="K5231" i="20" s="1"/>
  <c r="L5232" i="20" s="1"/>
  <c r="M5233" i="20" s="1"/>
  <c r="N5234" i="20" s="1"/>
  <c r="G5234" i="20" s="1"/>
  <c r="H5229" i="20"/>
  <c r="H5229" i="18"/>
  <c r="J5230" i="18"/>
  <c r="K5231" i="18" s="1"/>
  <c r="L5232" i="18" s="1"/>
  <c r="M5233" i="18" s="1"/>
  <c r="N5234" i="18" s="1"/>
  <c r="G5234" i="18" s="1"/>
  <c r="I5230" i="23" l="1"/>
  <c r="F5229" i="23"/>
  <c r="F5229" i="22"/>
  <c r="I5230" i="22"/>
  <c r="F5229" i="20"/>
  <c r="I5230" i="20"/>
  <c r="I5230" i="18"/>
  <c r="F5229" i="18"/>
  <c r="J5231" i="23" l="1"/>
  <c r="K5232" i="23" s="1"/>
  <c r="L5233" i="23" s="1"/>
  <c r="M5234" i="23" s="1"/>
  <c r="N5235" i="23" s="1"/>
  <c r="G5235" i="23" s="1"/>
  <c r="H5230" i="23"/>
  <c r="J5231" i="22"/>
  <c r="K5232" i="22" s="1"/>
  <c r="L5233" i="22" s="1"/>
  <c r="M5234" i="22" s="1"/>
  <c r="N5235" i="22" s="1"/>
  <c r="G5235" i="22" s="1"/>
  <c r="H5230" i="22"/>
  <c r="J5231" i="20"/>
  <c r="K5232" i="20" s="1"/>
  <c r="L5233" i="20" s="1"/>
  <c r="M5234" i="20" s="1"/>
  <c r="N5235" i="20" s="1"/>
  <c r="G5235" i="20" s="1"/>
  <c r="H5230" i="20"/>
  <c r="H5230" i="18"/>
  <c r="J5231" i="18"/>
  <c r="K5232" i="18" s="1"/>
  <c r="L5233" i="18" s="1"/>
  <c r="M5234" i="18" s="1"/>
  <c r="N5235" i="18" s="1"/>
  <c r="G5235" i="18" s="1"/>
  <c r="I5231" i="23" l="1"/>
  <c r="F5230" i="23"/>
  <c r="I5231" i="22"/>
  <c r="F5230" i="22"/>
  <c r="I5231" i="20"/>
  <c r="F5230" i="20"/>
  <c r="F5230" i="18"/>
  <c r="I5231" i="18"/>
  <c r="H5231" i="23" l="1"/>
  <c r="J5232" i="23"/>
  <c r="K5233" i="23" s="1"/>
  <c r="L5234" i="23" s="1"/>
  <c r="M5235" i="23" s="1"/>
  <c r="N5236" i="23" s="1"/>
  <c r="G5236" i="23" s="1"/>
  <c r="J5232" i="22"/>
  <c r="K5233" i="22" s="1"/>
  <c r="L5234" i="22" s="1"/>
  <c r="M5235" i="22" s="1"/>
  <c r="N5236" i="22" s="1"/>
  <c r="G5236" i="22" s="1"/>
  <c r="H5231" i="22"/>
  <c r="J5232" i="20"/>
  <c r="K5233" i="20" s="1"/>
  <c r="L5234" i="20" s="1"/>
  <c r="M5235" i="20" s="1"/>
  <c r="N5236" i="20" s="1"/>
  <c r="G5236" i="20" s="1"/>
  <c r="H5231" i="20"/>
  <c r="H5231" i="18"/>
  <c r="J5232" i="18"/>
  <c r="K5233" i="18" s="1"/>
  <c r="L5234" i="18" s="1"/>
  <c r="M5235" i="18" s="1"/>
  <c r="N5236" i="18" s="1"/>
  <c r="G5236" i="18" s="1"/>
  <c r="I5232" i="23" l="1"/>
  <c r="F5231" i="23"/>
  <c r="I5232" i="22"/>
  <c r="F5231" i="22"/>
  <c r="I5232" i="20"/>
  <c r="F5231" i="20"/>
  <c r="F5231" i="18"/>
  <c r="I5232" i="18"/>
  <c r="J5233" i="23" l="1"/>
  <c r="K5234" i="23" s="1"/>
  <c r="L5235" i="23" s="1"/>
  <c r="M5236" i="23" s="1"/>
  <c r="N5237" i="23" s="1"/>
  <c r="G5237" i="23" s="1"/>
  <c r="H5232" i="23"/>
  <c r="J5233" i="22"/>
  <c r="K5234" i="22" s="1"/>
  <c r="L5235" i="22" s="1"/>
  <c r="M5236" i="22" s="1"/>
  <c r="N5237" i="22" s="1"/>
  <c r="G5237" i="22" s="1"/>
  <c r="H5232" i="22"/>
  <c r="J5233" i="20"/>
  <c r="K5234" i="20" s="1"/>
  <c r="L5235" i="20" s="1"/>
  <c r="M5236" i="20" s="1"/>
  <c r="N5237" i="20" s="1"/>
  <c r="G5237" i="20" s="1"/>
  <c r="H5232" i="20"/>
  <c r="H5232" i="18"/>
  <c r="J5233" i="18"/>
  <c r="K5234" i="18" s="1"/>
  <c r="L5235" i="18" s="1"/>
  <c r="M5236" i="18" s="1"/>
  <c r="N5237" i="18" s="1"/>
  <c r="G5237" i="18" s="1"/>
  <c r="F5232" i="23" l="1"/>
  <c r="I5233" i="23"/>
  <c r="I5233" i="22"/>
  <c r="F5232" i="22"/>
  <c r="I5233" i="20"/>
  <c r="F5232" i="20"/>
  <c r="F5232" i="18"/>
  <c r="I5233" i="18"/>
  <c r="H5233" i="23" l="1"/>
  <c r="J5234" i="23"/>
  <c r="K5235" i="23" s="1"/>
  <c r="L5236" i="23" s="1"/>
  <c r="M5237" i="23" s="1"/>
  <c r="N5238" i="23" s="1"/>
  <c r="G5238" i="23" s="1"/>
  <c r="H5233" i="22"/>
  <c r="J5234" i="22"/>
  <c r="K5235" i="22" s="1"/>
  <c r="L5236" i="22" s="1"/>
  <c r="M5237" i="22" s="1"/>
  <c r="N5238" i="22" s="1"/>
  <c r="G5238" i="22" s="1"/>
  <c r="H5233" i="20"/>
  <c r="J5234" i="20"/>
  <c r="K5235" i="20" s="1"/>
  <c r="L5236" i="20" s="1"/>
  <c r="M5237" i="20" s="1"/>
  <c r="N5238" i="20" s="1"/>
  <c r="G5238" i="20" s="1"/>
  <c r="J5234" i="18"/>
  <c r="K5235" i="18" s="1"/>
  <c r="L5236" i="18" s="1"/>
  <c r="M5237" i="18" s="1"/>
  <c r="N5238" i="18" s="1"/>
  <c r="G5238" i="18" s="1"/>
  <c r="H5233" i="18"/>
  <c r="I5234" i="23" l="1"/>
  <c r="F5233" i="23"/>
  <c r="I5234" i="22"/>
  <c r="F5233" i="22"/>
  <c r="I5234" i="20"/>
  <c r="F5233" i="20"/>
  <c r="F5233" i="18"/>
  <c r="I5234" i="18"/>
  <c r="H5234" i="23" l="1"/>
  <c r="J5235" i="23"/>
  <c r="K5236" i="23" s="1"/>
  <c r="L5237" i="23" s="1"/>
  <c r="M5238" i="23" s="1"/>
  <c r="N5239" i="23" s="1"/>
  <c r="G5239" i="23" s="1"/>
  <c r="H5234" i="22"/>
  <c r="J5235" i="22"/>
  <c r="K5236" i="22" s="1"/>
  <c r="L5237" i="22" s="1"/>
  <c r="M5238" i="22" s="1"/>
  <c r="N5239" i="22" s="1"/>
  <c r="G5239" i="22" s="1"/>
  <c r="H5234" i="20"/>
  <c r="J5235" i="20"/>
  <c r="K5236" i="20" s="1"/>
  <c r="L5237" i="20" s="1"/>
  <c r="M5238" i="20" s="1"/>
  <c r="N5239" i="20" s="1"/>
  <c r="G5239" i="20" s="1"/>
  <c r="J5235" i="18"/>
  <c r="K5236" i="18" s="1"/>
  <c r="L5237" i="18" s="1"/>
  <c r="M5238" i="18" s="1"/>
  <c r="N5239" i="18" s="1"/>
  <c r="G5239" i="18" s="1"/>
  <c r="H5234" i="18"/>
  <c r="I5235" i="23" l="1"/>
  <c r="F5234" i="23"/>
  <c r="F5234" i="22"/>
  <c r="I5235" i="22"/>
  <c r="F5234" i="20"/>
  <c r="I5235" i="20"/>
  <c r="I5235" i="18"/>
  <c r="F5234" i="18"/>
  <c r="H5235" i="23" l="1"/>
  <c r="J5236" i="23"/>
  <c r="K5237" i="23" s="1"/>
  <c r="L5238" i="23" s="1"/>
  <c r="M5239" i="23" s="1"/>
  <c r="N5240" i="23" s="1"/>
  <c r="G5240" i="23" s="1"/>
  <c r="H5235" i="22"/>
  <c r="J5236" i="22"/>
  <c r="K5237" i="22" s="1"/>
  <c r="L5238" i="22" s="1"/>
  <c r="M5239" i="22" s="1"/>
  <c r="N5240" i="22" s="1"/>
  <c r="G5240" i="22" s="1"/>
  <c r="H5235" i="20"/>
  <c r="J5236" i="20"/>
  <c r="K5237" i="20" s="1"/>
  <c r="L5238" i="20" s="1"/>
  <c r="M5239" i="20" s="1"/>
  <c r="N5240" i="20" s="1"/>
  <c r="G5240" i="20" s="1"/>
  <c r="J5236" i="18"/>
  <c r="K5237" i="18" s="1"/>
  <c r="L5238" i="18" s="1"/>
  <c r="M5239" i="18" s="1"/>
  <c r="N5240" i="18" s="1"/>
  <c r="G5240" i="18" s="1"/>
  <c r="H5235" i="18"/>
  <c r="I5236" i="23" l="1"/>
  <c r="F5235" i="23"/>
  <c r="F5235" i="22"/>
  <c r="I5236" i="22"/>
  <c r="F5235" i="20"/>
  <c r="I5236" i="20"/>
  <c r="I5236" i="18"/>
  <c r="F5235" i="18"/>
  <c r="H5236" i="23" l="1"/>
  <c r="J5237" i="23"/>
  <c r="K5238" i="23" s="1"/>
  <c r="L5239" i="23" s="1"/>
  <c r="M5240" i="23" s="1"/>
  <c r="N5241" i="23" s="1"/>
  <c r="G5241" i="23" s="1"/>
  <c r="J5237" i="22"/>
  <c r="K5238" i="22" s="1"/>
  <c r="L5239" i="22" s="1"/>
  <c r="M5240" i="22" s="1"/>
  <c r="N5241" i="22" s="1"/>
  <c r="G5241" i="22" s="1"/>
  <c r="H5236" i="22"/>
  <c r="J5237" i="20"/>
  <c r="K5238" i="20" s="1"/>
  <c r="L5239" i="20" s="1"/>
  <c r="M5240" i="20" s="1"/>
  <c r="N5241" i="20" s="1"/>
  <c r="G5241" i="20" s="1"/>
  <c r="H5236" i="20"/>
  <c r="H5236" i="18"/>
  <c r="J5237" i="18"/>
  <c r="K5238" i="18" s="1"/>
  <c r="L5239" i="18" s="1"/>
  <c r="M5240" i="18" s="1"/>
  <c r="N5241" i="18" s="1"/>
  <c r="G5241" i="18" s="1"/>
  <c r="I5237" i="23" l="1"/>
  <c r="F5236" i="23"/>
  <c r="F5236" i="22"/>
  <c r="I5237" i="22"/>
  <c r="F5236" i="20"/>
  <c r="I5237" i="20"/>
  <c r="I5237" i="18"/>
  <c r="F5236" i="18"/>
  <c r="H5237" i="23" l="1"/>
  <c r="J5238" i="23"/>
  <c r="K5239" i="23" s="1"/>
  <c r="L5240" i="23" s="1"/>
  <c r="M5241" i="23" s="1"/>
  <c r="N5242" i="23" s="1"/>
  <c r="G5242" i="23" s="1"/>
  <c r="J5238" i="22"/>
  <c r="K5239" i="22" s="1"/>
  <c r="L5240" i="22" s="1"/>
  <c r="M5241" i="22" s="1"/>
  <c r="N5242" i="22" s="1"/>
  <c r="G5242" i="22" s="1"/>
  <c r="H5237" i="22"/>
  <c r="J5238" i="20"/>
  <c r="K5239" i="20" s="1"/>
  <c r="L5240" i="20" s="1"/>
  <c r="M5241" i="20" s="1"/>
  <c r="N5242" i="20" s="1"/>
  <c r="G5242" i="20" s="1"/>
  <c r="H5237" i="20"/>
  <c r="H5237" i="18"/>
  <c r="J5238" i="18"/>
  <c r="K5239" i="18" s="1"/>
  <c r="L5240" i="18" s="1"/>
  <c r="M5241" i="18" s="1"/>
  <c r="N5242" i="18" s="1"/>
  <c r="G5242" i="18" s="1"/>
  <c r="I5238" i="23" l="1"/>
  <c r="F5237" i="23"/>
  <c r="F5237" i="22"/>
  <c r="I5238" i="22"/>
  <c r="F5237" i="20"/>
  <c r="I5238" i="20"/>
  <c r="I5238" i="18"/>
  <c r="F5237" i="18"/>
  <c r="J5239" i="23" l="1"/>
  <c r="K5240" i="23" s="1"/>
  <c r="L5241" i="23" s="1"/>
  <c r="M5242" i="23" s="1"/>
  <c r="N5243" i="23" s="1"/>
  <c r="G5243" i="23" s="1"/>
  <c r="H5238" i="23"/>
  <c r="J5239" i="22"/>
  <c r="K5240" i="22" s="1"/>
  <c r="L5241" i="22" s="1"/>
  <c r="M5242" i="22" s="1"/>
  <c r="N5243" i="22" s="1"/>
  <c r="G5243" i="22" s="1"/>
  <c r="H5238" i="22"/>
  <c r="J5239" i="20"/>
  <c r="K5240" i="20" s="1"/>
  <c r="L5241" i="20" s="1"/>
  <c r="M5242" i="20" s="1"/>
  <c r="N5243" i="20" s="1"/>
  <c r="G5243" i="20" s="1"/>
  <c r="H5238" i="20"/>
  <c r="H5238" i="18"/>
  <c r="J5239" i="18"/>
  <c r="K5240" i="18" s="1"/>
  <c r="L5241" i="18" s="1"/>
  <c r="M5242" i="18" s="1"/>
  <c r="N5243" i="18" s="1"/>
  <c r="G5243" i="18" s="1"/>
  <c r="I5239" i="23" l="1"/>
  <c r="F5238" i="23"/>
  <c r="I5239" i="22"/>
  <c r="F5238" i="22"/>
  <c r="I5239" i="20"/>
  <c r="F5238" i="20"/>
  <c r="F5238" i="18"/>
  <c r="I5239" i="18"/>
  <c r="H5239" i="23" l="1"/>
  <c r="J5240" i="23"/>
  <c r="K5241" i="23" s="1"/>
  <c r="L5242" i="23" s="1"/>
  <c r="M5243" i="23" s="1"/>
  <c r="N5244" i="23" s="1"/>
  <c r="G5244" i="23" s="1"/>
  <c r="J5240" i="22"/>
  <c r="K5241" i="22" s="1"/>
  <c r="L5242" i="22" s="1"/>
  <c r="M5243" i="22" s="1"/>
  <c r="N5244" i="22" s="1"/>
  <c r="G5244" i="22" s="1"/>
  <c r="H5239" i="22"/>
  <c r="J5240" i="20"/>
  <c r="K5241" i="20" s="1"/>
  <c r="L5242" i="20" s="1"/>
  <c r="M5243" i="20" s="1"/>
  <c r="N5244" i="20" s="1"/>
  <c r="G5244" i="20" s="1"/>
  <c r="H5239" i="20"/>
  <c r="H5239" i="18"/>
  <c r="J5240" i="18"/>
  <c r="K5241" i="18" s="1"/>
  <c r="L5242" i="18" s="1"/>
  <c r="M5243" i="18" s="1"/>
  <c r="N5244" i="18" s="1"/>
  <c r="G5244" i="18" s="1"/>
  <c r="I5240" i="23" l="1"/>
  <c r="F5239" i="23"/>
  <c r="I5240" i="22"/>
  <c r="F5239" i="22"/>
  <c r="I5240" i="20"/>
  <c r="F5239" i="20"/>
  <c r="F5239" i="18"/>
  <c r="I5240" i="18"/>
  <c r="J5241" i="23" l="1"/>
  <c r="K5242" i="23" s="1"/>
  <c r="L5243" i="23" s="1"/>
  <c r="M5244" i="23" s="1"/>
  <c r="N5245" i="23" s="1"/>
  <c r="G5245" i="23" s="1"/>
  <c r="H5240" i="23"/>
  <c r="J5241" i="22"/>
  <c r="K5242" i="22" s="1"/>
  <c r="L5243" i="22" s="1"/>
  <c r="M5244" i="22" s="1"/>
  <c r="N5245" i="22" s="1"/>
  <c r="G5245" i="22" s="1"/>
  <c r="H5240" i="22"/>
  <c r="J5241" i="20"/>
  <c r="K5242" i="20" s="1"/>
  <c r="L5243" i="20" s="1"/>
  <c r="M5244" i="20" s="1"/>
  <c r="N5245" i="20" s="1"/>
  <c r="G5245" i="20" s="1"/>
  <c r="H5240" i="20"/>
  <c r="H5240" i="18"/>
  <c r="J5241" i="18"/>
  <c r="K5242" i="18" s="1"/>
  <c r="L5243" i="18" s="1"/>
  <c r="M5244" i="18" s="1"/>
  <c r="N5245" i="18" s="1"/>
  <c r="G5245" i="18" s="1"/>
  <c r="F5240" i="23" l="1"/>
  <c r="I5241" i="23"/>
  <c r="I5241" i="22"/>
  <c r="F5240" i="22"/>
  <c r="I5241" i="20"/>
  <c r="F5240" i="20"/>
  <c r="F5240" i="18"/>
  <c r="I5241" i="18"/>
  <c r="H5241" i="23" l="1"/>
  <c r="J5242" i="23"/>
  <c r="K5243" i="23" s="1"/>
  <c r="L5244" i="23" s="1"/>
  <c r="M5245" i="23" s="1"/>
  <c r="N5246" i="23" s="1"/>
  <c r="G5246" i="23" s="1"/>
  <c r="H5241" i="22"/>
  <c r="J5242" i="22"/>
  <c r="K5243" i="22" s="1"/>
  <c r="L5244" i="22" s="1"/>
  <c r="M5245" i="22" s="1"/>
  <c r="N5246" i="22" s="1"/>
  <c r="G5246" i="22" s="1"/>
  <c r="H5241" i="20"/>
  <c r="J5242" i="20"/>
  <c r="K5243" i="20" s="1"/>
  <c r="L5244" i="20" s="1"/>
  <c r="M5245" i="20" s="1"/>
  <c r="N5246" i="20" s="1"/>
  <c r="G5246" i="20" s="1"/>
  <c r="J5242" i="18"/>
  <c r="K5243" i="18" s="1"/>
  <c r="L5244" i="18" s="1"/>
  <c r="M5245" i="18" s="1"/>
  <c r="N5246" i="18" s="1"/>
  <c r="G5246" i="18" s="1"/>
  <c r="H5241" i="18"/>
  <c r="I5242" i="23" l="1"/>
  <c r="F5241" i="23"/>
  <c r="I5242" i="22"/>
  <c r="F5241" i="22"/>
  <c r="I5242" i="20"/>
  <c r="F5241" i="20"/>
  <c r="F5241" i="18"/>
  <c r="I5242" i="18"/>
  <c r="H5242" i="23" l="1"/>
  <c r="J5243" i="23"/>
  <c r="K5244" i="23" s="1"/>
  <c r="L5245" i="23" s="1"/>
  <c r="M5246" i="23" s="1"/>
  <c r="N5247" i="23" s="1"/>
  <c r="G5247" i="23" s="1"/>
  <c r="H5242" i="22"/>
  <c r="J5243" i="22"/>
  <c r="K5244" i="22" s="1"/>
  <c r="L5245" i="22" s="1"/>
  <c r="M5246" i="22" s="1"/>
  <c r="N5247" i="22" s="1"/>
  <c r="G5247" i="22" s="1"/>
  <c r="H5242" i="20"/>
  <c r="J5243" i="20"/>
  <c r="K5244" i="20" s="1"/>
  <c r="L5245" i="20" s="1"/>
  <c r="M5246" i="20" s="1"/>
  <c r="N5247" i="20" s="1"/>
  <c r="G5247" i="20" s="1"/>
  <c r="J5243" i="18"/>
  <c r="K5244" i="18" s="1"/>
  <c r="L5245" i="18" s="1"/>
  <c r="M5246" i="18" s="1"/>
  <c r="N5247" i="18" s="1"/>
  <c r="G5247" i="18" s="1"/>
  <c r="H5242" i="18"/>
  <c r="F5242" i="23" l="1"/>
  <c r="I5243" i="23"/>
  <c r="F5242" i="22"/>
  <c r="I5243" i="22"/>
  <c r="F5242" i="20"/>
  <c r="I5243" i="20"/>
  <c r="I5243" i="18"/>
  <c r="F5242" i="18"/>
  <c r="H5243" i="23" l="1"/>
  <c r="J5244" i="23"/>
  <c r="K5245" i="23" s="1"/>
  <c r="L5246" i="23" s="1"/>
  <c r="M5247" i="23" s="1"/>
  <c r="N5248" i="23" s="1"/>
  <c r="G5248" i="23" s="1"/>
  <c r="H5243" i="22"/>
  <c r="J5244" i="22"/>
  <c r="K5245" i="22" s="1"/>
  <c r="L5246" i="22" s="1"/>
  <c r="M5247" i="22" s="1"/>
  <c r="N5248" i="22" s="1"/>
  <c r="G5248" i="22" s="1"/>
  <c r="H5243" i="20"/>
  <c r="J5244" i="20"/>
  <c r="K5245" i="20" s="1"/>
  <c r="L5246" i="20" s="1"/>
  <c r="M5247" i="20" s="1"/>
  <c r="N5248" i="20" s="1"/>
  <c r="G5248" i="20" s="1"/>
  <c r="J5244" i="18"/>
  <c r="K5245" i="18" s="1"/>
  <c r="L5246" i="18" s="1"/>
  <c r="M5247" i="18" s="1"/>
  <c r="N5248" i="18" s="1"/>
  <c r="G5248" i="18" s="1"/>
  <c r="H5243" i="18"/>
  <c r="I5244" i="23" l="1"/>
  <c r="F5243" i="23"/>
  <c r="F5243" i="22"/>
  <c r="I5244" i="22"/>
  <c r="F5243" i="20"/>
  <c r="I5244" i="20"/>
  <c r="I5244" i="18"/>
  <c r="F5243" i="18"/>
  <c r="H5244" i="23" l="1"/>
  <c r="J5245" i="23"/>
  <c r="K5246" i="23" s="1"/>
  <c r="L5247" i="23" s="1"/>
  <c r="M5248" i="23" s="1"/>
  <c r="N5249" i="23" s="1"/>
  <c r="G5249" i="23" s="1"/>
  <c r="J5245" i="22"/>
  <c r="K5246" i="22" s="1"/>
  <c r="L5247" i="22" s="1"/>
  <c r="M5248" i="22" s="1"/>
  <c r="N5249" i="22" s="1"/>
  <c r="G5249" i="22" s="1"/>
  <c r="H5244" i="22"/>
  <c r="J5245" i="20"/>
  <c r="K5246" i="20" s="1"/>
  <c r="L5247" i="20" s="1"/>
  <c r="M5248" i="20" s="1"/>
  <c r="N5249" i="20" s="1"/>
  <c r="G5249" i="20" s="1"/>
  <c r="H5244" i="20"/>
  <c r="H5244" i="18"/>
  <c r="J5245" i="18"/>
  <c r="K5246" i="18" s="1"/>
  <c r="L5247" i="18" s="1"/>
  <c r="M5248" i="18" s="1"/>
  <c r="N5249" i="18" s="1"/>
  <c r="G5249" i="18" s="1"/>
  <c r="I5245" i="23" l="1"/>
  <c r="F5244" i="23"/>
  <c r="F5244" i="22"/>
  <c r="I5245" i="22"/>
  <c r="F5244" i="20"/>
  <c r="I5245" i="20"/>
  <c r="I5245" i="18"/>
  <c r="F5244" i="18"/>
  <c r="J5246" i="23" l="1"/>
  <c r="K5247" i="23" s="1"/>
  <c r="L5248" i="23" s="1"/>
  <c r="M5249" i="23" s="1"/>
  <c r="N5250" i="23" s="1"/>
  <c r="G5250" i="23" s="1"/>
  <c r="H5245" i="23"/>
  <c r="J5246" i="22"/>
  <c r="K5247" i="22" s="1"/>
  <c r="L5248" i="22" s="1"/>
  <c r="M5249" i="22" s="1"/>
  <c r="N5250" i="22" s="1"/>
  <c r="G5250" i="22" s="1"/>
  <c r="H5245" i="22"/>
  <c r="J5246" i="20"/>
  <c r="K5247" i="20" s="1"/>
  <c r="L5248" i="20" s="1"/>
  <c r="M5249" i="20" s="1"/>
  <c r="N5250" i="20" s="1"/>
  <c r="G5250" i="20" s="1"/>
  <c r="H5245" i="20"/>
  <c r="H5245" i="18"/>
  <c r="J5246" i="18"/>
  <c r="K5247" i="18" s="1"/>
  <c r="L5248" i="18" s="1"/>
  <c r="M5249" i="18" s="1"/>
  <c r="N5250" i="18" s="1"/>
  <c r="G5250" i="18" s="1"/>
  <c r="I5246" i="23" l="1"/>
  <c r="F5245" i="23"/>
  <c r="F5245" i="22"/>
  <c r="I5246" i="22"/>
  <c r="F5245" i="20"/>
  <c r="I5246" i="20"/>
  <c r="I5246" i="18"/>
  <c r="F5245" i="18"/>
  <c r="J5247" i="23" l="1"/>
  <c r="K5248" i="23" s="1"/>
  <c r="L5249" i="23" s="1"/>
  <c r="M5250" i="23" s="1"/>
  <c r="N5251" i="23" s="1"/>
  <c r="G5251" i="23" s="1"/>
  <c r="H5246" i="23"/>
  <c r="J5247" i="22"/>
  <c r="K5248" i="22" s="1"/>
  <c r="L5249" i="22" s="1"/>
  <c r="M5250" i="22" s="1"/>
  <c r="N5251" i="22" s="1"/>
  <c r="G5251" i="22" s="1"/>
  <c r="H5246" i="22"/>
  <c r="J5247" i="20"/>
  <c r="K5248" i="20" s="1"/>
  <c r="L5249" i="20" s="1"/>
  <c r="M5250" i="20" s="1"/>
  <c r="N5251" i="20" s="1"/>
  <c r="G5251" i="20" s="1"/>
  <c r="H5246" i="20"/>
  <c r="H5246" i="18"/>
  <c r="J5247" i="18"/>
  <c r="K5248" i="18" s="1"/>
  <c r="L5249" i="18" s="1"/>
  <c r="M5250" i="18" s="1"/>
  <c r="N5251" i="18" s="1"/>
  <c r="G5251" i="18" s="1"/>
  <c r="I5247" i="23" l="1"/>
  <c r="F5246" i="23"/>
  <c r="I5247" i="22"/>
  <c r="F5246" i="22"/>
  <c r="I5247" i="20"/>
  <c r="F5246" i="20"/>
  <c r="F5246" i="18"/>
  <c r="I5247" i="18"/>
  <c r="H5247" i="23" l="1"/>
  <c r="J5248" i="23"/>
  <c r="K5249" i="23" s="1"/>
  <c r="L5250" i="23" s="1"/>
  <c r="M5251" i="23" s="1"/>
  <c r="N5252" i="23" s="1"/>
  <c r="G5252" i="23" s="1"/>
  <c r="J5248" i="22"/>
  <c r="K5249" i="22" s="1"/>
  <c r="L5250" i="22" s="1"/>
  <c r="M5251" i="22" s="1"/>
  <c r="N5252" i="22" s="1"/>
  <c r="G5252" i="22" s="1"/>
  <c r="H5247" i="22"/>
  <c r="J5248" i="20"/>
  <c r="K5249" i="20" s="1"/>
  <c r="L5250" i="20" s="1"/>
  <c r="M5251" i="20" s="1"/>
  <c r="N5252" i="20" s="1"/>
  <c r="G5252" i="20" s="1"/>
  <c r="H5247" i="20"/>
  <c r="H5247" i="18"/>
  <c r="J5248" i="18"/>
  <c r="K5249" i="18" s="1"/>
  <c r="L5250" i="18" s="1"/>
  <c r="M5251" i="18" s="1"/>
  <c r="N5252" i="18" s="1"/>
  <c r="G5252" i="18" s="1"/>
  <c r="I5248" i="23" l="1"/>
  <c r="F5247" i="23"/>
  <c r="I5248" i="22"/>
  <c r="F5247" i="22"/>
  <c r="I5248" i="20"/>
  <c r="F5247" i="20"/>
  <c r="F5247" i="18"/>
  <c r="I5248" i="18"/>
  <c r="J5249" i="23" l="1"/>
  <c r="K5250" i="23" s="1"/>
  <c r="L5251" i="23" s="1"/>
  <c r="M5252" i="23" s="1"/>
  <c r="N5253" i="23" s="1"/>
  <c r="G5253" i="23" s="1"/>
  <c r="H5248" i="23"/>
  <c r="J5249" i="22"/>
  <c r="K5250" i="22" s="1"/>
  <c r="L5251" i="22" s="1"/>
  <c r="M5252" i="22" s="1"/>
  <c r="N5253" i="22" s="1"/>
  <c r="G5253" i="22" s="1"/>
  <c r="H5248" i="22"/>
  <c r="J5249" i="20"/>
  <c r="K5250" i="20" s="1"/>
  <c r="L5251" i="20" s="1"/>
  <c r="M5252" i="20" s="1"/>
  <c r="N5253" i="20" s="1"/>
  <c r="G5253" i="20" s="1"/>
  <c r="H5248" i="20"/>
  <c r="H5248" i="18"/>
  <c r="J5249" i="18"/>
  <c r="K5250" i="18" s="1"/>
  <c r="L5251" i="18" s="1"/>
  <c r="M5252" i="18" s="1"/>
  <c r="N5253" i="18" s="1"/>
  <c r="G5253" i="18" s="1"/>
  <c r="I5249" i="23" l="1"/>
  <c r="F5248" i="23"/>
  <c r="I5249" i="22"/>
  <c r="F5248" i="22"/>
  <c r="I5249" i="20"/>
  <c r="F5248" i="20"/>
  <c r="F5248" i="18"/>
  <c r="I5249" i="18"/>
  <c r="H5249" i="23" l="1"/>
  <c r="J5250" i="23"/>
  <c r="K5251" i="23" s="1"/>
  <c r="L5252" i="23" s="1"/>
  <c r="M5253" i="23" s="1"/>
  <c r="N5254" i="23" s="1"/>
  <c r="G5254" i="23" s="1"/>
  <c r="H5249" i="22"/>
  <c r="J5250" i="22"/>
  <c r="K5251" i="22" s="1"/>
  <c r="L5252" i="22" s="1"/>
  <c r="M5253" i="22" s="1"/>
  <c r="N5254" i="22" s="1"/>
  <c r="G5254" i="22" s="1"/>
  <c r="H5249" i="20"/>
  <c r="J5250" i="20"/>
  <c r="K5251" i="20" s="1"/>
  <c r="L5252" i="20" s="1"/>
  <c r="M5253" i="20" s="1"/>
  <c r="N5254" i="20" s="1"/>
  <c r="G5254" i="20" s="1"/>
  <c r="J5250" i="18"/>
  <c r="K5251" i="18" s="1"/>
  <c r="L5252" i="18" s="1"/>
  <c r="M5253" i="18" s="1"/>
  <c r="N5254" i="18" s="1"/>
  <c r="G5254" i="18" s="1"/>
  <c r="H5249" i="18"/>
  <c r="I5250" i="23" l="1"/>
  <c r="F5249" i="23"/>
  <c r="I5250" i="22"/>
  <c r="F5249" i="22"/>
  <c r="I5250" i="20"/>
  <c r="F5249" i="20"/>
  <c r="F5249" i="18"/>
  <c r="I5250" i="18"/>
  <c r="H5250" i="23" l="1"/>
  <c r="J5251" i="23"/>
  <c r="K5252" i="23" s="1"/>
  <c r="L5253" i="23" s="1"/>
  <c r="M5254" i="23" s="1"/>
  <c r="N5255" i="23" s="1"/>
  <c r="G5255" i="23" s="1"/>
  <c r="H5250" i="22"/>
  <c r="J5251" i="22"/>
  <c r="K5252" i="22" s="1"/>
  <c r="L5253" i="22" s="1"/>
  <c r="M5254" i="22" s="1"/>
  <c r="N5255" i="22" s="1"/>
  <c r="G5255" i="22" s="1"/>
  <c r="H5250" i="20"/>
  <c r="J5251" i="20"/>
  <c r="K5252" i="20" s="1"/>
  <c r="L5253" i="20" s="1"/>
  <c r="M5254" i="20" s="1"/>
  <c r="N5255" i="20" s="1"/>
  <c r="G5255" i="20" s="1"/>
  <c r="J5251" i="18"/>
  <c r="K5252" i="18" s="1"/>
  <c r="L5253" i="18" s="1"/>
  <c r="M5254" i="18" s="1"/>
  <c r="N5255" i="18" s="1"/>
  <c r="G5255" i="18" s="1"/>
  <c r="H5250" i="18"/>
  <c r="F5250" i="23" l="1"/>
  <c r="I5251" i="23"/>
  <c r="F5250" i="22"/>
  <c r="I5251" i="22"/>
  <c r="F5250" i="20"/>
  <c r="I5251" i="20"/>
  <c r="I5251" i="18"/>
  <c r="F5250" i="18"/>
  <c r="H5251" i="23" l="1"/>
  <c r="J5252" i="23"/>
  <c r="K5253" i="23" s="1"/>
  <c r="L5254" i="23" s="1"/>
  <c r="M5255" i="23" s="1"/>
  <c r="N5256" i="23" s="1"/>
  <c r="G5256" i="23" s="1"/>
  <c r="H5251" i="22"/>
  <c r="J5252" i="22"/>
  <c r="K5253" i="22" s="1"/>
  <c r="L5254" i="22" s="1"/>
  <c r="M5255" i="22" s="1"/>
  <c r="N5256" i="22" s="1"/>
  <c r="G5256" i="22" s="1"/>
  <c r="H5251" i="20"/>
  <c r="J5252" i="20"/>
  <c r="K5253" i="20" s="1"/>
  <c r="L5254" i="20" s="1"/>
  <c r="M5255" i="20" s="1"/>
  <c r="N5256" i="20" s="1"/>
  <c r="G5256" i="20" s="1"/>
  <c r="J5252" i="18"/>
  <c r="K5253" i="18" s="1"/>
  <c r="L5254" i="18" s="1"/>
  <c r="M5255" i="18" s="1"/>
  <c r="N5256" i="18" s="1"/>
  <c r="G5256" i="18" s="1"/>
  <c r="H5251" i="18"/>
  <c r="I5252" i="23" l="1"/>
  <c r="F5251" i="23"/>
  <c r="F5251" i="22"/>
  <c r="I5252" i="22"/>
  <c r="F5251" i="20"/>
  <c r="I5252" i="20"/>
  <c r="I5252" i="18"/>
  <c r="F5251" i="18"/>
  <c r="H5252" i="23" l="1"/>
  <c r="J5253" i="23"/>
  <c r="K5254" i="23" s="1"/>
  <c r="L5255" i="23" s="1"/>
  <c r="M5256" i="23" s="1"/>
  <c r="N5257" i="23" s="1"/>
  <c r="G5257" i="23" s="1"/>
  <c r="J5253" i="22"/>
  <c r="K5254" i="22" s="1"/>
  <c r="L5255" i="22" s="1"/>
  <c r="M5256" i="22" s="1"/>
  <c r="N5257" i="22" s="1"/>
  <c r="G5257" i="22" s="1"/>
  <c r="H5252" i="22"/>
  <c r="J5253" i="20"/>
  <c r="K5254" i="20" s="1"/>
  <c r="L5255" i="20" s="1"/>
  <c r="M5256" i="20" s="1"/>
  <c r="N5257" i="20" s="1"/>
  <c r="G5257" i="20" s="1"/>
  <c r="H5252" i="20"/>
  <c r="H5252" i="18"/>
  <c r="J5253" i="18"/>
  <c r="K5254" i="18" s="1"/>
  <c r="L5255" i="18" s="1"/>
  <c r="M5256" i="18" s="1"/>
  <c r="N5257" i="18" s="1"/>
  <c r="G5257" i="18" s="1"/>
  <c r="I5253" i="23" l="1"/>
  <c r="F5252" i="23"/>
  <c r="F5252" i="22"/>
  <c r="I5253" i="22"/>
  <c r="F5252" i="20"/>
  <c r="I5253" i="20"/>
  <c r="I5253" i="18"/>
  <c r="F5252" i="18"/>
  <c r="J5254" i="23" l="1"/>
  <c r="K5255" i="23" s="1"/>
  <c r="L5256" i="23" s="1"/>
  <c r="M5257" i="23" s="1"/>
  <c r="N5258" i="23" s="1"/>
  <c r="G5258" i="23" s="1"/>
  <c r="H5253" i="23"/>
  <c r="J5254" i="22"/>
  <c r="K5255" i="22" s="1"/>
  <c r="L5256" i="22" s="1"/>
  <c r="M5257" i="22" s="1"/>
  <c r="N5258" i="22" s="1"/>
  <c r="G5258" i="22" s="1"/>
  <c r="H5253" i="22"/>
  <c r="J5254" i="20"/>
  <c r="K5255" i="20" s="1"/>
  <c r="L5256" i="20" s="1"/>
  <c r="M5257" i="20" s="1"/>
  <c r="N5258" i="20" s="1"/>
  <c r="G5258" i="20" s="1"/>
  <c r="H5253" i="20"/>
  <c r="H5253" i="18"/>
  <c r="J5254" i="18"/>
  <c r="K5255" i="18" s="1"/>
  <c r="L5256" i="18" s="1"/>
  <c r="M5257" i="18" s="1"/>
  <c r="N5258" i="18" s="1"/>
  <c r="G5258" i="18" s="1"/>
  <c r="I5254" i="23" l="1"/>
  <c r="F5253" i="23"/>
  <c r="F5253" i="22"/>
  <c r="I5254" i="22"/>
  <c r="F5253" i="20"/>
  <c r="I5254" i="20"/>
  <c r="I5254" i="18"/>
  <c r="F5253" i="18"/>
  <c r="J5255" i="23" l="1"/>
  <c r="K5256" i="23" s="1"/>
  <c r="L5257" i="23" s="1"/>
  <c r="M5258" i="23" s="1"/>
  <c r="N5259" i="23" s="1"/>
  <c r="G5259" i="23" s="1"/>
  <c r="H5254" i="23"/>
  <c r="J5255" i="22"/>
  <c r="K5256" i="22" s="1"/>
  <c r="L5257" i="22" s="1"/>
  <c r="M5258" i="22" s="1"/>
  <c r="N5259" i="22" s="1"/>
  <c r="G5259" i="22" s="1"/>
  <c r="H5254" i="22"/>
  <c r="J5255" i="20"/>
  <c r="K5256" i="20" s="1"/>
  <c r="L5257" i="20" s="1"/>
  <c r="M5258" i="20" s="1"/>
  <c r="N5259" i="20" s="1"/>
  <c r="G5259" i="20" s="1"/>
  <c r="H5254" i="20"/>
  <c r="H5254" i="18"/>
  <c r="J5255" i="18"/>
  <c r="K5256" i="18" s="1"/>
  <c r="L5257" i="18" s="1"/>
  <c r="M5258" i="18" s="1"/>
  <c r="N5259" i="18" s="1"/>
  <c r="G5259" i="18" s="1"/>
  <c r="I5255" i="23" l="1"/>
  <c r="F5254" i="23"/>
  <c r="I5255" i="22"/>
  <c r="F5254" i="22"/>
  <c r="I5255" i="20"/>
  <c r="F5254" i="20"/>
  <c r="F5254" i="18"/>
  <c r="I5255" i="18"/>
  <c r="H5255" i="23" l="1"/>
  <c r="J5256" i="23"/>
  <c r="K5257" i="23" s="1"/>
  <c r="L5258" i="23" s="1"/>
  <c r="M5259" i="23" s="1"/>
  <c r="N5260" i="23" s="1"/>
  <c r="G5260" i="23" s="1"/>
  <c r="J5256" i="22"/>
  <c r="K5257" i="22" s="1"/>
  <c r="L5258" i="22" s="1"/>
  <c r="M5259" i="22" s="1"/>
  <c r="N5260" i="22" s="1"/>
  <c r="G5260" i="22" s="1"/>
  <c r="H5255" i="22"/>
  <c r="J5256" i="20"/>
  <c r="K5257" i="20" s="1"/>
  <c r="L5258" i="20" s="1"/>
  <c r="M5259" i="20" s="1"/>
  <c r="N5260" i="20" s="1"/>
  <c r="G5260" i="20" s="1"/>
  <c r="H5255" i="20"/>
  <c r="H5255" i="18"/>
  <c r="J5256" i="18"/>
  <c r="K5257" i="18" s="1"/>
  <c r="L5258" i="18" s="1"/>
  <c r="M5259" i="18" s="1"/>
  <c r="N5260" i="18" s="1"/>
  <c r="G5260" i="18" s="1"/>
  <c r="F5255" i="23" l="1"/>
  <c r="I5256" i="23"/>
  <c r="I5256" i="22"/>
  <c r="F5255" i="22"/>
  <c r="I5256" i="20"/>
  <c r="F5255" i="20"/>
  <c r="F5255" i="18"/>
  <c r="I5256" i="18"/>
  <c r="J5257" i="23" l="1"/>
  <c r="K5258" i="23" s="1"/>
  <c r="L5259" i="23" s="1"/>
  <c r="M5260" i="23" s="1"/>
  <c r="N5261" i="23" s="1"/>
  <c r="G5261" i="23" s="1"/>
  <c r="H5256" i="23"/>
  <c r="J5257" i="22"/>
  <c r="K5258" i="22" s="1"/>
  <c r="L5259" i="22" s="1"/>
  <c r="M5260" i="22" s="1"/>
  <c r="N5261" i="22" s="1"/>
  <c r="G5261" i="22" s="1"/>
  <c r="H5256" i="22"/>
  <c r="J5257" i="20"/>
  <c r="K5258" i="20" s="1"/>
  <c r="L5259" i="20" s="1"/>
  <c r="M5260" i="20" s="1"/>
  <c r="N5261" i="20" s="1"/>
  <c r="G5261" i="20" s="1"/>
  <c r="H5256" i="20"/>
  <c r="H5256" i="18"/>
  <c r="J5257" i="18"/>
  <c r="K5258" i="18" s="1"/>
  <c r="L5259" i="18" s="1"/>
  <c r="M5260" i="18" s="1"/>
  <c r="N5261" i="18" s="1"/>
  <c r="G5261" i="18" s="1"/>
  <c r="F5256" i="23" l="1"/>
  <c r="I5257" i="23"/>
  <c r="I5257" i="22"/>
  <c r="F5256" i="22"/>
  <c r="I5257" i="20"/>
  <c r="F5256" i="20"/>
  <c r="F5256" i="18"/>
  <c r="I5257" i="18"/>
  <c r="H5257" i="23" l="1"/>
  <c r="J5258" i="23"/>
  <c r="K5259" i="23" s="1"/>
  <c r="L5260" i="23" s="1"/>
  <c r="M5261" i="23" s="1"/>
  <c r="N5262" i="23" s="1"/>
  <c r="G5262" i="23" s="1"/>
  <c r="H5257" i="22"/>
  <c r="J5258" i="22"/>
  <c r="K5259" i="22" s="1"/>
  <c r="L5260" i="22" s="1"/>
  <c r="M5261" i="22" s="1"/>
  <c r="N5262" i="22" s="1"/>
  <c r="G5262" i="22" s="1"/>
  <c r="H5257" i="20"/>
  <c r="J5258" i="20"/>
  <c r="K5259" i="20" s="1"/>
  <c r="L5260" i="20" s="1"/>
  <c r="M5261" i="20" s="1"/>
  <c r="N5262" i="20" s="1"/>
  <c r="G5262" i="20" s="1"/>
  <c r="J5258" i="18"/>
  <c r="K5259" i="18" s="1"/>
  <c r="L5260" i="18" s="1"/>
  <c r="M5261" i="18" s="1"/>
  <c r="N5262" i="18" s="1"/>
  <c r="G5262" i="18" s="1"/>
  <c r="H5257" i="18"/>
  <c r="I5258" i="23" l="1"/>
  <c r="F5257" i="23"/>
  <c r="I5258" i="22"/>
  <c r="F5257" i="22"/>
  <c r="I5258" i="20"/>
  <c r="F5257" i="20"/>
  <c r="F5257" i="18"/>
  <c r="I5258" i="18"/>
  <c r="H5258" i="23" l="1"/>
  <c r="J5259" i="23"/>
  <c r="K5260" i="23" s="1"/>
  <c r="L5261" i="23" s="1"/>
  <c r="M5262" i="23" s="1"/>
  <c r="N5263" i="23" s="1"/>
  <c r="G5263" i="23" s="1"/>
  <c r="H5258" i="22"/>
  <c r="J5259" i="22"/>
  <c r="K5260" i="22" s="1"/>
  <c r="L5261" i="22" s="1"/>
  <c r="M5262" i="22" s="1"/>
  <c r="N5263" i="22" s="1"/>
  <c r="G5263" i="22" s="1"/>
  <c r="H5258" i="20"/>
  <c r="J5259" i="20"/>
  <c r="K5260" i="20" s="1"/>
  <c r="L5261" i="20" s="1"/>
  <c r="M5262" i="20" s="1"/>
  <c r="N5263" i="20" s="1"/>
  <c r="G5263" i="20" s="1"/>
  <c r="J5259" i="18"/>
  <c r="K5260" i="18" s="1"/>
  <c r="L5261" i="18" s="1"/>
  <c r="M5262" i="18" s="1"/>
  <c r="N5263" i="18" s="1"/>
  <c r="G5263" i="18" s="1"/>
  <c r="H5258" i="18"/>
  <c r="F5258" i="23" l="1"/>
  <c r="I5259" i="23"/>
  <c r="F5258" i="22"/>
  <c r="I5259" i="22"/>
  <c r="F5258" i="20"/>
  <c r="I5259" i="20"/>
  <c r="I5259" i="18"/>
  <c r="F5258" i="18"/>
  <c r="H5259" i="23" l="1"/>
  <c r="J5260" i="23"/>
  <c r="K5261" i="23" s="1"/>
  <c r="L5262" i="23" s="1"/>
  <c r="M5263" i="23" s="1"/>
  <c r="N5264" i="23" s="1"/>
  <c r="G5264" i="23" s="1"/>
  <c r="H5259" i="22"/>
  <c r="J5260" i="22"/>
  <c r="K5261" i="22" s="1"/>
  <c r="L5262" i="22" s="1"/>
  <c r="M5263" i="22" s="1"/>
  <c r="N5264" i="22" s="1"/>
  <c r="G5264" i="22" s="1"/>
  <c r="H5259" i="20"/>
  <c r="J5260" i="20"/>
  <c r="K5261" i="20" s="1"/>
  <c r="L5262" i="20" s="1"/>
  <c r="M5263" i="20" s="1"/>
  <c r="N5264" i="20" s="1"/>
  <c r="G5264" i="20" s="1"/>
  <c r="J5260" i="18"/>
  <c r="K5261" i="18" s="1"/>
  <c r="L5262" i="18" s="1"/>
  <c r="M5263" i="18" s="1"/>
  <c r="N5264" i="18" s="1"/>
  <c r="G5264" i="18" s="1"/>
  <c r="H5259" i="18"/>
  <c r="I5260" i="23" l="1"/>
  <c r="F5259" i="23"/>
  <c r="F5259" i="22"/>
  <c r="I5260" i="22"/>
  <c r="F5259" i="20"/>
  <c r="I5260" i="20"/>
  <c r="I5260" i="18"/>
  <c r="F5259" i="18"/>
  <c r="H5260" i="23" l="1"/>
  <c r="J5261" i="23"/>
  <c r="K5262" i="23" s="1"/>
  <c r="L5263" i="23" s="1"/>
  <c r="M5264" i="23" s="1"/>
  <c r="N5265" i="23" s="1"/>
  <c r="G5265" i="23" s="1"/>
  <c r="H5260" i="22"/>
  <c r="J5261" i="22"/>
  <c r="K5262" i="22" s="1"/>
  <c r="L5263" i="22" s="1"/>
  <c r="M5264" i="22" s="1"/>
  <c r="N5265" i="22" s="1"/>
  <c r="G5265" i="22" s="1"/>
  <c r="J5261" i="20"/>
  <c r="K5262" i="20" s="1"/>
  <c r="L5263" i="20" s="1"/>
  <c r="M5264" i="20" s="1"/>
  <c r="N5265" i="20" s="1"/>
  <c r="G5265" i="20" s="1"/>
  <c r="H5260" i="20"/>
  <c r="H5260" i="18"/>
  <c r="J5261" i="18"/>
  <c r="K5262" i="18" s="1"/>
  <c r="L5263" i="18" s="1"/>
  <c r="M5264" i="18" s="1"/>
  <c r="N5265" i="18" s="1"/>
  <c r="G5265" i="18" s="1"/>
  <c r="I5261" i="23" l="1"/>
  <c r="F5260" i="23"/>
  <c r="F5260" i="22"/>
  <c r="I5261" i="22"/>
  <c r="F5260" i="20"/>
  <c r="I5261" i="20"/>
  <c r="I5261" i="18"/>
  <c r="F5260" i="18"/>
  <c r="J5262" i="23" l="1"/>
  <c r="K5263" i="23" s="1"/>
  <c r="L5264" i="23" s="1"/>
  <c r="M5265" i="23" s="1"/>
  <c r="N5266" i="23" s="1"/>
  <c r="G5266" i="23" s="1"/>
  <c r="H5261" i="23"/>
  <c r="J5262" i="22"/>
  <c r="K5263" i="22" s="1"/>
  <c r="L5264" i="22" s="1"/>
  <c r="M5265" i="22" s="1"/>
  <c r="N5266" i="22" s="1"/>
  <c r="G5266" i="22" s="1"/>
  <c r="H5261" i="22"/>
  <c r="J5262" i="20"/>
  <c r="K5263" i="20" s="1"/>
  <c r="L5264" i="20" s="1"/>
  <c r="M5265" i="20" s="1"/>
  <c r="N5266" i="20" s="1"/>
  <c r="G5266" i="20" s="1"/>
  <c r="H5261" i="20"/>
  <c r="H5261" i="18"/>
  <c r="J5262" i="18"/>
  <c r="K5263" i="18" s="1"/>
  <c r="L5264" i="18" s="1"/>
  <c r="M5265" i="18" s="1"/>
  <c r="N5266" i="18" s="1"/>
  <c r="G5266" i="18" s="1"/>
  <c r="I5262" i="23" l="1"/>
  <c r="F5261" i="23"/>
  <c r="F5261" i="22"/>
  <c r="I5262" i="22"/>
  <c r="F5261" i="20"/>
  <c r="I5262" i="20"/>
  <c r="I5262" i="18"/>
  <c r="F5261" i="18"/>
  <c r="J5263" i="23" l="1"/>
  <c r="K5264" i="23" s="1"/>
  <c r="L5265" i="23" s="1"/>
  <c r="M5266" i="23" s="1"/>
  <c r="N5267" i="23" s="1"/>
  <c r="G5267" i="23" s="1"/>
  <c r="H5262" i="23"/>
  <c r="J5263" i="22"/>
  <c r="K5264" i="22" s="1"/>
  <c r="L5265" i="22" s="1"/>
  <c r="M5266" i="22" s="1"/>
  <c r="N5267" i="22" s="1"/>
  <c r="G5267" i="22" s="1"/>
  <c r="H5262" i="22"/>
  <c r="J5263" i="20"/>
  <c r="K5264" i="20" s="1"/>
  <c r="L5265" i="20" s="1"/>
  <c r="M5266" i="20" s="1"/>
  <c r="N5267" i="20" s="1"/>
  <c r="G5267" i="20" s="1"/>
  <c r="H5262" i="20"/>
  <c r="H5262" i="18"/>
  <c r="J5263" i="18"/>
  <c r="K5264" i="18" s="1"/>
  <c r="L5265" i="18" s="1"/>
  <c r="M5266" i="18" s="1"/>
  <c r="N5267" i="18" s="1"/>
  <c r="G5267" i="18" s="1"/>
  <c r="I5263" i="23" l="1"/>
  <c r="F5262" i="23"/>
  <c r="I5263" i="22"/>
  <c r="F5262" i="22"/>
  <c r="I5263" i="20"/>
  <c r="F5262" i="20"/>
  <c r="F5262" i="18"/>
  <c r="I5263" i="18"/>
  <c r="H5263" i="23" l="1"/>
  <c r="J5264" i="23"/>
  <c r="K5265" i="23" s="1"/>
  <c r="L5266" i="23" s="1"/>
  <c r="M5267" i="23" s="1"/>
  <c r="N5268" i="23" s="1"/>
  <c r="G5268" i="23" s="1"/>
  <c r="J5264" i="22"/>
  <c r="K5265" i="22" s="1"/>
  <c r="L5266" i="22" s="1"/>
  <c r="M5267" i="22" s="1"/>
  <c r="N5268" i="22" s="1"/>
  <c r="G5268" i="22" s="1"/>
  <c r="H5263" i="22"/>
  <c r="J5264" i="20"/>
  <c r="K5265" i="20" s="1"/>
  <c r="L5266" i="20" s="1"/>
  <c r="M5267" i="20" s="1"/>
  <c r="N5268" i="20" s="1"/>
  <c r="G5268" i="20" s="1"/>
  <c r="H5263" i="20"/>
  <c r="H5263" i="18"/>
  <c r="J5264" i="18"/>
  <c r="K5265" i="18" s="1"/>
  <c r="L5266" i="18" s="1"/>
  <c r="M5267" i="18" s="1"/>
  <c r="N5268" i="18" s="1"/>
  <c r="G5268" i="18" s="1"/>
  <c r="I5264" i="23" l="1"/>
  <c r="F5263" i="23"/>
  <c r="I5264" i="22"/>
  <c r="F5263" i="22"/>
  <c r="I5264" i="20"/>
  <c r="F5263" i="20"/>
  <c r="F5263" i="18"/>
  <c r="I5264" i="18"/>
  <c r="J5265" i="23" l="1"/>
  <c r="K5266" i="23" s="1"/>
  <c r="L5267" i="23" s="1"/>
  <c r="M5268" i="23" s="1"/>
  <c r="N5269" i="23" s="1"/>
  <c r="G5269" i="23" s="1"/>
  <c r="H5264" i="23"/>
  <c r="J5265" i="22"/>
  <c r="K5266" i="22" s="1"/>
  <c r="L5267" i="22" s="1"/>
  <c r="M5268" i="22" s="1"/>
  <c r="N5269" i="22" s="1"/>
  <c r="G5269" i="22" s="1"/>
  <c r="H5264" i="22"/>
  <c r="J5265" i="20"/>
  <c r="K5266" i="20" s="1"/>
  <c r="L5267" i="20" s="1"/>
  <c r="M5268" i="20" s="1"/>
  <c r="N5269" i="20" s="1"/>
  <c r="G5269" i="20" s="1"/>
  <c r="H5264" i="20"/>
  <c r="H5264" i="18"/>
  <c r="J5265" i="18"/>
  <c r="K5266" i="18" s="1"/>
  <c r="L5267" i="18" s="1"/>
  <c r="M5268" i="18" s="1"/>
  <c r="N5269" i="18" s="1"/>
  <c r="G5269" i="18" s="1"/>
  <c r="F5264" i="23" l="1"/>
  <c r="I5265" i="23"/>
  <c r="I5265" i="22"/>
  <c r="F5264" i="22"/>
  <c r="I5265" i="20"/>
  <c r="F5264" i="20"/>
  <c r="F5264" i="18"/>
  <c r="I5265" i="18"/>
  <c r="H5265" i="23" l="1"/>
  <c r="J5266" i="23"/>
  <c r="K5267" i="23" s="1"/>
  <c r="L5268" i="23" s="1"/>
  <c r="M5269" i="23" s="1"/>
  <c r="N5270" i="23" s="1"/>
  <c r="G5270" i="23" s="1"/>
  <c r="H5265" i="22"/>
  <c r="J5266" i="22"/>
  <c r="K5267" i="22" s="1"/>
  <c r="L5268" i="22" s="1"/>
  <c r="M5269" i="22" s="1"/>
  <c r="N5270" i="22" s="1"/>
  <c r="G5270" i="22" s="1"/>
  <c r="H5265" i="20"/>
  <c r="J5266" i="20"/>
  <c r="K5267" i="20" s="1"/>
  <c r="L5268" i="20" s="1"/>
  <c r="M5269" i="20" s="1"/>
  <c r="N5270" i="20" s="1"/>
  <c r="G5270" i="20" s="1"/>
  <c r="J5266" i="18"/>
  <c r="K5267" i="18" s="1"/>
  <c r="L5268" i="18" s="1"/>
  <c r="M5269" i="18" s="1"/>
  <c r="N5270" i="18" s="1"/>
  <c r="G5270" i="18" s="1"/>
  <c r="H5265" i="18"/>
  <c r="I5266" i="23" l="1"/>
  <c r="F5265" i="23"/>
  <c r="I5266" i="22"/>
  <c r="F5265" i="22"/>
  <c r="I5266" i="20"/>
  <c r="F5265" i="20"/>
  <c r="F5265" i="18"/>
  <c r="I5266" i="18"/>
  <c r="H5266" i="23" l="1"/>
  <c r="J5267" i="23"/>
  <c r="K5268" i="23" s="1"/>
  <c r="L5269" i="23" s="1"/>
  <c r="M5270" i="23" s="1"/>
  <c r="N5271" i="23" s="1"/>
  <c r="G5271" i="23" s="1"/>
  <c r="H5266" i="22"/>
  <c r="J5267" i="22"/>
  <c r="K5268" i="22" s="1"/>
  <c r="L5269" i="22" s="1"/>
  <c r="M5270" i="22" s="1"/>
  <c r="N5271" i="22" s="1"/>
  <c r="G5271" i="22" s="1"/>
  <c r="H5266" i="20"/>
  <c r="J5267" i="20"/>
  <c r="K5268" i="20" s="1"/>
  <c r="L5269" i="20" s="1"/>
  <c r="M5270" i="20" s="1"/>
  <c r="N5271" i="20" s="1"/>
  <c r="G5271" i="20" s="1"/>
  <c r="J5267" i="18"/>
  <c r="K5268" i="18" s="1"/>
  <c r="L5269" i="18" s="1"/>
  <c r="M5270" i="18" s="1"/>
  <c r="N5271" i="18" s="1"/>
  <c r="G5271" i="18" s="1"/>
  <c r="H5266" i="18"/>
  <c r="F5266" i="23" l="1"/>
  <c r="I5267" i="23"/>
  <c r="F5266" i="22"/>
  <c r="I5267" i="22"/>
  <c r="F5266" i="20"/>
  <c r="I5267" i="20"/>
  <c r="I5267" i="18"/>
  <c r="F5266" i="18"/>
  <c r="H5267" i="23" l="1"/>
  <c r="J5268" i="23"/>
  <c r="K5269" i="23" s="1"/>
  <c r="L5270" i="23" s="1"/>
  <c r="M5271" i="23" s="1"/>
  <c r="N5272" i="23" s="1"/>
  <c r="G5272" i="23" s="1"/>
  <c r="H5267" i="22"/>
  <c r="J5268" i="22"/>
  <c r="K5269" i="22" s="1"/>
  <c r="L5270" i="22" s="1"/>
  <c r="M5271" i="22" s="1"/>
  <c r="N5272" i="22" s="1"/>
  <c r="G5272" i="22" s="1"/>
  <c r="H5267" i="20"/>
  <c r="J5268" i="20"/>
  <c r="K5269" i="20" s="1"/>
  <c r="L5270" i="20" s="1"/>
  <c r="M5271" i="20" s="1"/>
  <c r="N5272" i="20" s="1"/>
  <c r="G5272" i="20" s="1"/>
  <c r="J5268" i="18"/>
  <c r="K5269" i="18" s="1"/>
  <c r="L5270" i="18" s="1"/>
  <c r="M5271" i="18" s="1"/>
  <c r="N5272" i="18" s="1"/>
  <c r="G5272" i="18" s="1"/>
  <c r="H5267" i="18"/>
  <c r="I5268" i="23" l="1"/>
  <c r="F5267" i="23"/>
  <c r="F5267" i="22"/>
  <c r="I5268" i="22"/>
  <c r="F5267" i="20"/>
  <c r="I5268" i="20"/>
  <c r="I5268" i="18"/>
  <c r="F5267" i="18"/>
  <c r="H5268" i="23" l="1"/>
  <c r="J5269" i="23"/>
  <c r="K5270" i="23" s="1"/>
  <c r="L5271" i="23" s="1"/>
  <c r="M5272" i="23" s="1"/>
  <c r="N5273" i="23" s="1"/>
  <c r="G5273" i="23" s="1"/>
  <c r="J5269" i="22"/>
  <c r="K5270" i="22" s="1"/>
  <c r="L5271" i="22" s="1"/>
  <c r="M5272" i="22" s="1"/>
  <c r="N5273" i="22" s="1"/>
  <c r="G5273" i="22" s="1"/>
  <c r="H5268" i="22"/>
  <c r="J5269" i="20"/>
  <c r="K5270" i="20" s="1"/>
  <c r="L5271" i="20" s="1"/>
  <c r="M5272" i="20" s="1"/>
  <c r="N5273" i="20" s="1"/>
  <c r="G5273" i="20" s="1"/>
  <c r="H5268" i="20"/>
  <c r="H5268" i="18"/>
  <c r="J5269" i="18"/>
  <c r="K5270" i="18" s="1"/>
  <c r="L5271" i="18" s="1"/>
  <c r="M5272" i="18" s="1"/>
  <c r="N5273" i="18" s="1"/>
  <c r="G5273" i="18" s="1"/>
  <c r="I5269" i="23" l="1"/>
  <c r="F5268" i="23"/>
  <c r="F5268" i="22"/>
  <c r="I5269" i="22"/>
  <c r="F5268" i="20"/>
  <c r="I5269" i="20"/>
  <c r="I5269" i="18"/>
  <c r="F5268" i="18"/>
  <c r="H5269" i="23" l="1"/>
  <c r="J5270" i="23"/>
  <c r="K5271" i="23" s="1"/>
  <c r="L5272" i="23" s="1"/>
  <c r="M5273" i="23" s="1"/>
  <c r="N5274" i="23" s="1"/>
  <c r="G5274" i="23" s="1"/>
  <c r="J5270" i="22"/>
  <c r="K5271" i="22" s="1"/>
  <c r="L5272" i="22" s="1"/>
  <c r="M5273" i="22" s="1"/>
  <c r="N5274" i="22" s="1"/>
  <c r="G5274" i="22" s="1"/>
  <c r="H5269" i="22"/>
  <c r="J5270" i="20"/>
  <c r="K5271" i="20" s="1"/>
  <c r="L5272" i="20" s="1"/>
  <c r="M5273" i="20" s="1"/>
  <c r="N5274" i="20" s="1"/>
  <c r="G5274" i="20" s="1"/>
  <c r="H5269" i="20"/>
  <c r="H5269" i="18"/>
  <c r="J5270" i="18"/>
  <c r="K5271" i="18" s="1"/>
  <c r="L5272" i="18" s="1"/>
  <c r="M5273" i="18" s="1"/>
  <c r="N5274" i="18" s="1"/>
  <c r="G5274" i="18" s="1"/>
  <c r="I5270" i="23" l="1"/>
  <c r="F5269" i="23"/>
  <c r="F5269" i="22"/>
  <c r="I5270" i="22"/>
  <c r="F5269" i="20"/>
  <c r="I5270" i="20"/>
  <c r="I5270" i="18"/>
  <c r="F5269" i="18"/>
  <c r="J5271" i="23" l="1"/>
  <c r="K5272" i="23" s="1"/>
  <c r="L5273" i="23" s="1"/>
  <c r="M5274" i="23" s="1"/>
  <c r="N5275" i="23" s="1"/>
  <c r="G5275" i="23" s="1"/>
  <c r="H5270" i="23"/>
  <c r="J5271" i="22"/>
  <c r="K5272" i="22" s="1"/>
  <c r="L5273" i="22" s="1"/>
  <c r="M5274" i="22" s="1"/>
  <c r="N5275" i="22" s="1"/>
  <c r="G5275" i="22" s="1"/>
  <c r="H5270" i="22"/>
  <c r="J5271" i="20"/>
  <c r="K5272" i="20" s="1"/>
  <c r="L5273" i="20" s="1"/>
  <c r="M5274" i="20" s="1"/>
  <c r="N5275" i="20" s="1"/>
  <c r="G5275" i="20" s="1"/>
  <c r="H5270" i="20"/>
  <c r="H5270" i="18"/>
  <c r="J5271" i="18"/>
  <c r="K5272" i="18" s="1"/>
  <c r="L5273" i="18" s="1"/>
  <c r="M5274" i="18" s="1"/>
  <c r="N5275" i="18" s="1"/>
  <c r="G5275" i="18" s="1"/>
  <c r="I5271" i="23" l="1"/>
  <c r="F5270" i="23"/>
  <c r="I5271" i="22"/>
  <c r="F5270" i="22"/>
  <c r="I5271" i="20"/>
  <c r="F5270" i="20"/>
  <c r="F5270" i="18"/>
  <c r="I5271" i="18"/>
  <c r="H5271" i="23" l="1"/>
  <c r="J5272" i="23"/>
  <c r="K5273" i="23" s="1"/>
  <c r="L5274" i="23" s="1"/>
  <c r="M5275" i="23" s="1"/>
  <c r="N5276" i="23" s="1"/>
  <c r="G5276" i="23" s="1"/>
  <c r="J5272" i="22"/>
  <c r="K5273" i="22" s="1"/>
  <c r="L5274" i="22" s="1"/>
  <c r="M5275" i="22" s="1"/>
  <c r="N5276" i="22" s="1"/>
  <c r="G5276" i="22" s="1"/>
  <c r="H5271" i="22"/>
  <c r="J5272" i="20"/>
  <c r="K5273" i="20" s="1"/>
  <c r="L5274" i="20" s="1"/>
  <c r="M5275" i="20" s="1"/>
  <c r="N5276" i="20" s="1"/>
  <c r="G5276" i="20" s="1"/>
  <c r="H5271" i="20"/>
  <c r="H5271" i="18"/>
  <c r="J5272" i="18"/>
  <c r="K5273" i="18" s="1"/>
  <c r="L5274" i="18" s="1"/>
  <c r="M5275" i="18" s="1"/>
  <c r="N5276" i="18" s="1"/>
  <c r="G5276" i="18" s="1"/>
  <c r="I5272" i="23" l="1"/>
  <c r="F5271" i="23"/>
  <c r="I5272" i="22"/>
  <c r="F5271" i="22"/>
  <c r="I5272" i="20"/>
  <c r="F5271" i="20"/>
  <c r="F5271" i="18"/>
  <c r="I5272" i="18"/>
  <c r="J5273" i="23" l="1"/>
  <c r="K5274" i="23" s="1"/>
  <c r="L5275" i="23" s="1"/>
  <c r="M5276" i="23" s="1"/>
  <c r="N5277" i="23" s="1"/>
  <c r="G5277" i="23" s="1"/>
  <c r="H5272" i="23"/>
  <c r="J5273" i="22"/>
  <c r="K5274" i="22" s="1"/>
  <c r="L5275" i="22" s="1"/>
  <c r="M5276" i="22" s="1"/>
  <c r="N5277" i="22" s="1"/>
  <c r="G5277" i="22" s="1"/>
  <c r="H5272" i="22"/>
  <c r="J5273" i="20"/>
  <c r="K5274" i="20" s="1"/>
  <c r="L5275" i="20" s="1"/>
  <c r="M5276" i="20" s="1"/>
  <c r="N5277" i="20" s="1"/>
  <c r="G5277" i="20" s="1"/>
  <c r="H5272" i="20"/>
  <c r="H5272" i="18"/>
  <c r="J5273" i="18"/>
  <c r="K5274" i="18" s="1"/>
  <c r="L5275" i="18" s="1"/>
  <c r="M5276" i="18" s="1"/>
  <c r="N5277" i="18" s="1"/>
  <c r="G5277" i="18" s="1"/>
  <c r="I5273" i="23" l="1"/>
  <c r="F5272" i="23"/>
  <c r="I5273" i="22"/>
  <c r="F5272" i="22"/>
  <c r="I5273" i="20"/>
  <c r="F5272" i="20"/>
  <c r="F5272" i="18"/>
  <c r="I5273" i="18"/>
  <c r="H5273" i="23" l="1"/>
  <c r="J5274" i="23"/>
  <c r="K5275" i="23" s="1"/>
  <c r="L5276" i="23" s="1"/>
  <c r="M5277" i="23" s="1"/>
  <c r="N5278" i="23" s="1"/>
  <c r="G5278" i="23" s="1"/>
  <c r="H5273" i="22"/>
  <c r="J5274" i="22"/>
  <c r="K5275" i="22" s="1"/>
  <c r="L5276" i="22" s="1"/>
  <c r="M5277" i="22" s="1"/>
  <c r="N5278" i="22" s="1"/>
  <c r="G5278" i="22" s="1"/>
  <c r="H5273" i="20"/>
  <c r="J5274" i="20"/>
  <c r="K5275" i="20" s="1"/>
  <c r="L5276" i="20" s="1"/>
  <c r="M5277" i="20" s="1"/>
  <c r="N5278" i="20" s="1"/>
  <c r="G5278" i="20" s="1"/>
  <c r="J5274" i="18"/>
  <c r="K5275" i="18" s="1"/>
  <c r="L5276" i="18" s="1"/>
  <c r="M5277" i="18" s="1"/>
  <c r="N5278" i="18" s="1"/>
  <c r="G5278" i="18" s="1"/>
  <c r="H5273" i="18"/>
  <c r="I5274" i="23" l="1"/>
  <c r="F5273" i="23"/>
  <c r="I5274" i="22"/>
  <c r="F5273" i="22"/>
  <c r="I5274" i="20"/>
  <c r="F5273" i="20"/>
  <c r="F5273" i="18"/>
  <c r="I5274" i="18"/>
  <c r="H5274" i="23" l="1"/>
  <c r="J5275" i="23"/>
  <c r="K5276" i="23" s="1"/>
  <c r="L5277" i="23" s="1"/>
  <c r="M5278" i="23" s="1"/>
  <c r="N5279" i="23" s="1"/>
  <c r="G5279" i="23" s="1"/>
  <c r="H5274" i="22"/>
  <c r="J5275" i="22"/>
  <c r="K5276" i="22" s="1"/>
  <c r="L5277" i="22" s="1"/>
  <c r="M5278" i="22" s="1"/>
  <c r="N5279" i="22" s="1"/>
  <c r="G5279" i="22" s="1"/>
  <c r="H5274" i="20"/>
  <c r="J5275" i="20"/>
  <c r="K5276" i="20" s="1"/>
  <c r="L5277" i="20" s="1"/>
  <c r="M5278" i="20" s="1"/>
  <c r="N5279" i="20" s="1"/>
  <c r="G5279" i="20" s="1"/>
  <c r="J5275" i="18"/>
  <c r="K5276" i="18" s="1"/>
  <c r="L5277" i="18" s="1"/>
  <c r="M5278" i="18" s="1"/>
  <c r="N5279" i="18" s="1"/>
  <c r="G5279" i="18" s="1"/>
  <c r="H5274" i="18"/>
  <c r="I5275" i="23" l="1"/>
  <c r="F5274" i="23"/>
  <c r="F5274" i="22"/>
  <c r="I5275" i="22"/>
  <c r="F5274" i="20"/>
  <c r="I5275" i="20"/>
  <c r="I5275" i="18"/>
  <c r="F5274" i="18"/>
  <c r="H5275" i="23" l="1"/>
  <c r="J5276" i="23"/>
  <c r="K5277" i="23" s="1"/>
  <c r="L5278" i="23" s="1"/>
  <c r="M5279" i="23" s="1"/>
  <c r="N5280" i="23" s="1"/>
  <c r="G5280" i="23" s="1"/>
  <c r="H5275" i="22"/>
  <c r="J5276" i="22"/>
  <c r="K5277" i="22" s="1"/>
  <c r="L5278" i="22" s="1"/>
  <c r="M5279" i="22" s="1"/>
  <c r="N5280" i="22" s="1"/>
  <c r="G5280" i="22" s="1"/>
  <c r="H5275" i="20"/>
  <c r="J5276" i="20"/>
  <c r="K5277" i="20" s="1"/>
  <c r="L5278" i="20" s="1"/>
  <c r="M5279" i="20" s="1"/>
  <c r="N5280" i="20" s="1"/>
  <c r="G5280" i="20" s="1"/>
  <c r="J5276" i="18"/>
  <c r="K5277" i="18" s="1"/>
  <c r="L5278" i="18" s="1"/>
  <c r="M5279" i="18" s="1"/>
  <c r="N5280" i="18" s="1"/>
  <c r="G5280" i="18" s="1"/>
  <c r="H5275" i="18"/>
  <c r="I5276" i="23" l="1"/>
  <c r="F5275" i="23"/>
  <c r="F5275" i="22"/>
  <c r="I5276" i="22"/>
  <c r="F5275" i="20"/>
  <c r="I5276" i="20"/>
  <c r="I5276" i="18"/>
  <c r="F5275" i="18"/>
  <c r="H5276" i="23" l="1"/>
  <c r="J5277" i="23"/>
  <c r="K5278" i="23" s="1"/>
  <c r="L5279" i="23" s="1"/>
  <c r="M5280" i="23" s="1"/>
  <c r="N5281" i="23" s="1"/>
  <c r="G5281" i="23" s="1"/>
  <c r="J5277" i="22"/>
  <c r="K5278" i="22" s="1"/>
  <c r="L5279" i="22" s="1"/>
  <c r="M5280" i="22" s="1"/>
  <c r="N5281" i="22" s="1"/>
  <c r="G5281" i="22" s="1"/>
  <c r="H5276" i="22"/>
  <c r="J5277" i="20"/>
  <c r="K5278" i="20" s="1"/>
  <c r="L5279" i="20" s="1"/>
  <c r="M5280" i="20" s="1"/>
  <c r="N5281" i="20" s="1"/>
  <c r="G5281" i="20" s="1"/>
  <c r="H5276" i="20"/>
  <c r="H5276" i="18"/>
  <c r="J5277" i="18"/>
  <c r="K5278" i="18" s="1"/>
  <c r="L5279" i="18" s="1"/>
  <c r="M5280" i="18" s="1"/>
  <c r="N5281" i="18" s="1"/>
  <c r="G5281" i="18" s="1"/>
  <c r="I5277" i="23" l="1"/>
  <c r="F5276" i="23"/>
  <c r="F5276" i="22"/>
  <c r="I5277" i="22"/>
  <c r="F5276" i="20"/>
  <c r="I5277" i="20"/>
  <c r="I5277" i="18"/>
  <c r="F5276" i="18"/>
  <c r="H5277" i="23" l="1"/>
  <c r="J5278" i="23"/>
  <c r="K5279" i="23" s="1"/>
  <c r="L5280" i="23" s="1"/>
  <c r="M5281" i="23" s="1"/>
  <c r="N5282" i="23" s="1"/>
  <c r="G5282" i="23" s="1"/>
  <c r="J5278" i="22"/>
  <c r="K5279" i="22" s="1"/>
  <c r="L5280" i="22" s="1"/>
  <c r="M5281" i="22" s="1"/>
  <c r="N5282" i="22" s="1"/>
  <c r="G5282" i="22" s="1"/>
  <c r="H5277" i="22"/>
  <c r="J5278" i="20"/>
  <c r="K5279" i="20" s="1"/>
  <c r="L5280" i="20" s="1"/>
  <c r="M5281" i="20" s="1"/>
  <c r="N5282" i="20" s="1"/>
  <c r="G5282" i="20" s="1"/>
  <c r="H5277" i="20"/>
  <c r="H5277" i="18"/>
  <c r="J5278" i="18"/>
  <c r="K5279" i="18" s="1"/>
  <c r="L5280" i="18" s="1"/>
  <c r="M5281" i="18" s="1"/>
  <c r="N5282" i="18" s="1"/>
  <c r="G5282" i="18" s="1"/>
  <c r="I5278" i="23" l="1"/>
  <c r="F5277" i="23"/>
  <c r="F5277" i="22"/>
  <c r="I5278" i="22"/>
  <c r="F5277" i="20"/>
  <c r="I5278" i="20"/>
  <c r="I5278" i="18"/>
  <c r="F5277" i="18"/>
  <c r="J5279" i="23" l="1"/>
  <c r="K5280" i="23" s="1"/>
  <c r="L5281" i="23" s="1"/>
  <c r="M5282" i="23" s="1"/>
  <c r="N5283" i="23" s="1"/>
  <c r="G5283" i="23" s="1"/>
  <c r="H5278" i="23"/>
  <c r="J5279" i="22"/>
  <c r="K5280" i="22" s="1"/>
  <c r="L5281" i="22" s="1"/>
  <c r="M5282" i="22" s="1"/>
  <c r="N5283" i="22" s="1"/>
  <c r="G5283" i="22" s="1"/>
  <c r="H5278" i="22"/>
  <c r="J5279" i="20"/>
  <c r="K5280" i="20" s="1"/>
  <c r="L5281" i="20" s="1"/>
  <c r="M5282" i="20" s="1"/>
  <c r="N5283" i="20" s="1"/>
  <c r="G5283" i="20" s="1"/>
  <c r="H5278" i="20"/>
  <c r="H5278" i="18"/>
  <c r="J5279" i="18"/>
  <c r="K5280" i="18" s="1"/>
  <c r="L5281" i="18" s="1"/>
  <c r="M5282" i="18" s="1"/>
  <c r="N5283" i="18" s="1"/>
  <c r="G5283" i="18" s="1"/>
  <c r="I5279" i="23" l="1"/>
  <c r="F5278" i="23"/>
  <c r="I5279" i="22"/>
  <c r="F5278" i="22"/>
  <c r="I5279" i="20"/>
  <c r="F5278" i="20"/>
  <c r="F5278" i="18"/>
  <c r="I5279" i="18"/>
  <c r="H5279" i="23" l="1"/>
  <c r="J5280" i="23"/>
  <c r="K5281" i="23" s="1"/>
  <c r="L5282" i="23" s="1"/>
  <c r="M5283" i="23" s="1"/>
  <c r="N5284" i="23" s="1"/>
  <c r="G5284" i="23" s="1"/>
  <c r="J5280" i="22"/>
  <c r="K5281" i="22" s="1"/>
  <c r="L5282" i="22" s="1"/>
  <c r="M5283" i="22" s="1"/>
  <c r="N5284" i="22" s="1"/>
  <c r="G5284" i="22" s="1"/>
  <c r="H5279" i="22"/>
  <c r="J5280" i="20"/>
  <c r="K5281" i="20" s="1"/>
  <c r="L5282" i="20" s="1"/>
  <c r="M5283" i="20" s="1"/>
  <c r="N5284" i="20" s="1"/>
  <c r="G5284" i="20" s="1"/>
  <c r="H5279" i="20"/>
  <c r="H5279" i="18"/>
  <c r="J5280" i="18"/>
  <c r="K5281" i="18" s="1"/>
  <c r="L5282" i="18" s="1"/>
  <c r="M5283" i="18" s="1"/>
  <c r="N5284" i="18" s="1"/>
  <c r="G5284" i="18" s="1"/>
  <c r="I5280" i="23" l="1"/>
  <c r="F5279" i="23"/>
  <c r="I5280" i="22"/>
  <c r="F5279" i="22"/>
  <c r="I5280" i="20"/>
  <c r="F5279" i="20"/>
  <c r="F5279" i="18"/>
  <c r="I5280" i="18"/>
  <c r="J5281" i="23" l="1"/>
  <c r="K5282" i="23" s="1"/>
  <c r="L5283" i="23" s="1"/>
  <c r="M5284" i="23" s="1"/>
  <c r="N5285" i="23" s="1"/>
  <c r="G5285" i="23" s="1"/>
  <c r="H5280" i="23"/>
  <c r="J5281" i="22"/>
  <c r="K5282" i="22" s="1"/>
  <c r="L5283" i="22" s="1"/>
  <c r="M5284" i="22" s="1"/>
  <c r="N5285" i="22" s="1"/>
  <c r="G5285" i="22" s="1"/>
  <c r="H5280" i="22"/>
  <c r="J5281" i="20"/>
  <c r="K5282" i="20" s="1"/>
  <c r="L5283" i="20" s="1"/>
  <c r="M5284" i="20" s="1"/>
  <c r="N5285" i="20" s="1"/>
  <c r="G5285" i="20" s="1"/>
  <c r="H5280" i="20"/>
  <c r="H5280" i="18"/>
  <c r="J5281" i="18"/>
  <c r="K5282" i="18" s="1"/>
  <c r="L5283" i="18" s="1"/>
  <c r="M5284" i="18" s="1"/>
  <c r="N5285" i="18" s="1"/>
  <c r="G5285" i="18" s="1"/>
  <c r="F5280" i="23" l="1"/>
  <c r="I5281" i="23"/>
  <c r="I5281" i="22"/>
  <c r="F5280" i="22"/>
  <c r="I5281" i="20"/>
  <c r="F5280" i="20"/>
  <c r="F5280" i="18"/>
  <c r="I5281" i="18"/>
  <c r="H5281" i="23" l="1"/>
  <c r="J5282" i="23"/>
  <c r="K5283" i="23" s="1"/>
  <c r="L5284" i="23" s="1"/>
  <c r="M5285" i="23" s="1"/>
  <c r="N5286" i="23" s="1"/>
  <c r="G5286" i="23" s="1"/>
  <c r="J5282" i="22"/>
  <c r="K5283" i="22" s="1"/>
  <c r="L5284" i="22" s="1"/>
  <c r="M5285" i="22" s="1"/>
  <c r="N5286" i="22" s="1"/>
  <c r="G5286" i="22" s="1"/>
  <c r="H5281" i="22"/>
  <c r="H5281" i="20"/>
  <c r="J5282" i="20"/>
  <c r="K5283" i="20" s="1"/>
  <c r="L5284" i="20" s="1"/>
  <c r="M5285" i="20" s="1"/>
  <c r="N5286" i="20" s="1"/>
  <c r="G5286" i="20" s="1"/>
  <c r="J5282" i="18"/>
  <c r="K5283" i="18" s="1"/>
  <c r="L5284" i="18" s="1"/>
  <c r="M5285" i="18" s="1"/>
  <c r="N5286" i="18" s="1"/>
  <c r="G5286" i="18" s="1"/>
  <c r="H5281" i="18"/>
  <c r="I5282" i="23" l="1"/>
  <c r="F5281" i="23"/>
  <c r="I5282" i="22"/>
  <c r="F5281" i="22"/>
  <c r="I5282" i="20"/>
  <c r="F5281" i="20"/>
  <c r="F5281" i="18"/>
  <c r="I5282" i="18"/>
  <c r="H5282" i="23" l="1"/>
  <c r="J5283" i="23"/>
  <c r="K5284" i="23" s="1"/>
  <c r="L5285" i="23" s="1"/>
  <c r="M5286" i="23" s="1"/>
  <c r="N5287" i="23" s="1"/>
  <c r="G5287" i="23" s="1"/>
  <c r="J5283" i="22"/>
  <c r="K5284" i="22" s="1"/>
  <c r="L5285" i="22" s="1"/>
  <c r="M5286" i="22" s="1"/>
  <c r="N5287" i="22" s="1"/>
  <c r="G5287" i="22" s="1"/>
  <c r="H5282" i="22"/>
  <c r="H5282" i="20"/>
  <c r="J5283" i="20"/>
  <c r="K5284" i="20" s="1"/>
  <c r="L5285" i="20" s="1"/>
  <c r="M5286" i="20" s="1"/>
  <c r="N5287" i="20" s="1"/>
  <c r="G5287" i="20" s="1"/>
  <c r="J5283" i="18"/>
  <c r="K5284" i="18" s="1"/>
  <c r="L5285" i="18" s="1"/>
  <c r="M5286" i="18" s="1"/>
  <c r="N5287" i="18" s="1"/>
  <c r="G5287" i="18" s="1"/>
  <c r="H5282" i="18"/>
  <c r="F5282" i="23" l="1"/>
  <c r="I5283" i="23"/>
  <c r="I5283" i="22"/>
  <c r="F5282" i="22"/>
  <c r="F5282" i="20"/>
  <c r="I5283" i="20"/>
  <c r="I5283" i="18"/>
  <c r="F5282" i="18"/>
  <c r="H5283" i="23" l="1"/>
  <c r="J5284" i="23"/>
  <c r="K5285" i="23" s="1"/>
  <c r="L5286" i="23" s="1"/>
  <c r="M5287" i="23" s="1"/>
  <c r="N5288" i="23" s="1"/>
  <c r="G5288" i="23" s="1"/>
  <c r="J5284" i="22"/>
  <c r="K5285" i="22" s="1"/>
  <c r="L5286" i="22" s="1"/>
  <c r="M5287" i="22" s="1"/>
  <c r="N5288" i="22" s="1"/>
  <c r="G5288" i="22" s="1"/>
  <c r="H5283" i="22"/>
  <c r="H5283" i="20"/>
  <c r="J5284" i="20"/>
  <c r="K5285" i="20" s="1"/>
  <c r="L5286" i="20" s="1"/>
  <c r="M5287" i="20" s="1"/>
  <c r="N5288" i="20" s="1"/>
  <c r="G5288" i="20" s="1"/>
  <c r="J5284" i="18"/>
  <c r="K5285" i="18" s="1"/>
  <c r="L5286" i="18" s="1"/>
  <c r="M5287" i="18" s="1"/>
  <c r="N5288" i="18" s="1"/>
  <c r="G5288" i="18" s="1"/>
  <c r="H5283" i="18"/>
  <c r="I5284" i="23" l="1"/>
  <c r="F5283" i="23"/>
  <c r="I5284" i="22"/>
  <c r="F5283" i="22"/>
  <c r="F5283" i="20"/>
  <c r="I5284" i="20"/>
  <c r="I5284" i="18"/>
  <c r="F5283" i="18"/>
  <c r="H5284" i="23" l="1"/>
  <c r="J5285" i="23"/>
  <c r="K5286" i="23" s="1"/>
  <c r="L5287" i="23" s="1"/>
  <c r="M5288" i="23" s="1"/>
  <c r="N5289" i="23" s="1"/>
  <c r="G5289" i="23" s="1"/>
  <c r="H5284" i="22"/>
  <c r="J5285" i="22"/>
  <c r="K5286" i="22" s="1"/>
  <c r="L5287" i="22" s="1"/>
  <c r="M5288" i="22" s="1"/>
  <c r="N5289" i="22" s="1"/>
  <c r="G5289" i="22" s="1"/>
  <c r="J5285" i="20"/>
  <c r="K5286" i="20" s="1"/>
  <c r="L5287" i="20" s="1"/>
  <c r="M5288" i="20" s="1"/>
  <c r="N5289" i="20" s="1"/>
  <c r="G5289" i="20" s="1"/>
  <c r="H5284" i="20"/>
  <c r="H5284" i="18"/>
  <c r="J5285" i="18"/>
  <c r="K5286" i="18" s="1"/>
  <c r="L5287" i="18" s="1"/>
  <c r="M5288" i="18" s="1"/>
  <c r="N5289" i="18" s="1"/>
  <c r="G5289" i="18" s="1"/>
  <c r="I5285" i="23" l="1"/>
  <c r="F5284" i="23"/>
  <c r="I5285" i="22"/>
  <c r="F5284" i="22"/>
  <c r="F5284" i="20"/>
  <c r="I5285" i="20"/>
  <c r="I5285" i="18"/>
  <c r="F5284" i="18"/>
  <c r="H5285" i="23" l="1"/>
  <c r="J5286" i="23"/>
  <c r="K5287" i="23" s="1"/>
  <c r="L5288" i="23" s="1"/>
  <c r="M5289" i="23" s="1"/>
  <c r="N5290" i="23" s="1"/>
  <c r="G5290" i="23" s="1"/>
  <c r="H5285" i="22"/>
  <c r="J5286" i="22"/>
  <c r="K5287" i="22" s="1"/>
  <c r="L5288" i="22" s="1"/>
  <c r="M5289" i="22" s="1"/>
  <c r="N5290" i="22" s="1"/>
  <c r="G5290" i="22" s="1"/>
  <c r="J5286" i="20"/>
  <c r="K5287" i="20" s="1"/>
  <c r="L5288" i="20" s="1"/>
  <c r="M5289" i="20" s="1"/>
  <c r="N5290" i="20" s="1"/>
  <c r="G5290" i="20" s="1"/>
  <c r="H5285" i="20"/>
  <c r="H5285" i="18"/>
  <c r="J5286" i="18"/>
  <c r="K5287" i="18" s="1"/>
  <c r="L5288" i="18" s="1"/>
  <c r="M5289" i="18" s="1"/>
  <c r="N5290" i="18" s="1"/>
  <c r="G5290" i="18" s="1"/>
  <c r="I5286" i="23" l="1"/>
  <c r="F5285" i="23"/>
  <c r="F5285" i="22"/>
  <c r="I5286" i="22"/>
  <c r="F5285" i="20"/>
  <c r="I5286" i="20"/>
  <c r="I5286" i="18"/>
  <c r="F5285" i="18"/>
  <c r="J5287" i="23" l="1"/>
  <c r="K5288" i="23" s="1"/>
  <c r="L5289" i="23" s="1"/>
  <c r="M5290" i="23" s="1"/>
  <c r="N5291" i="23" s="1"/>
  <c r="G5291" i="23" s="1"/>
  <c r="H5286" i="23"/>
  <c r="H5286" i="22"/>
  <c r="J5287" i="22"/>
  <c r="K5288" i="22" s="1"/>
  <c r="L5289" i="22" s="1"/>
  <c r="M5290" i="22" s="1"/>
  <c r="N5291" i="22" s="1"/>
  <c r="G5291" i="22" s="1"/>
  <c r="J5287" i="20"/>
  <c r="K5288" i="20" s="1"/>
  <c r="L5289" i="20" s="1"/>
  <c r="M5290" i="20" s="1"/>
  <c r="N5291" i="20" s="1"/>
  <c r="G5291" i="20" s="1"/>
  <c r="H5286" i="20"/>
  <c r="H5286" i="18"/>
  <c r="J5287" i="18"/>
  <c r="K5288" i="18" s="1"/>
  <c r="L5289" i="18" s="1"/>
  <c r="M5290" i="18" s="1"/>
  <c r="N5291" i="18" s="1"/>
  <c r="G5291" i="18" s="1"/>
  <c r="I5287" i="23" l="1"/>
  <c r="F5286" i="23"/>
  <c r="F5286" i="22"/>
  <c r="I5287" i="22"/>
  <c r="I5287" i="20"/>
  <c r="F5286" i="20"/>
  <c r="F5286" i="18"/>
  <c r="I5287" i="18"/>
  <c r="H5287" i="23" l="1"/>
  <c r="J5288" i="23"/>
  <c r="K5289" i="23" s="1"/>
  <c r="L5290" i="23" s="1"/>
  <c r="M5291" i="23" s="1"/>
  <c r="N5292" i="23" s="1"/>
  <c r="G5292" i="23" s="1"/>
  <c r="J5288" i="22"/>
  <c r="K5289" i="22" s="1"/>
  <c r="L5290" i="22" s="1"/>
  <c r="M5291" i="22" s="1"/>
  <c r="N5292" i="22" s="1"/>
  <c r="G5292" i="22" s="1"/>
  <c r="H5287" i="22"/>
  <c r="J5288" i="20"/>
  <c r="K5289" i="20" s="1"/>
  <c r="L5290" i="20" s="1"/>
  <c r="M5291" i="20" s="1"/>
  <c r="N5292" i="20" s="1"/>
  <c r="G5292" i="20" s="1"/>
  <c r="H5287" i="20"/>
  <c r="H5287" i="18"/>
  <c r="J5288" i="18"/>
  <c r="K5289" i="18" s="1"/>
  <c r="L5290" i="18" s="1"/>
  <c r="M5291" i="18" s="1"/>
  <c r="N5292" i="18" s="1"/>
  <c r="G5292" i="18" s="1"/>
  <c r="I5288" i="23" l="1"/>
  <c r="F5287" i="23"/>
  <c r="F5287" i="22"/>
  <c r="I5288" i="22"/>
  <c r="I5288" i="20"/>
  <c r="F5287" i="20"/>
  <c r="F5287" i="18"/>
  <c r="I5288" i="18"/>
  <c r="J5289" i="23" l="1"/>
  <c r="K5290" i="23" s="1"/>
  <c r="L5291" i="23" s="1"/>
  <c r="M5292" i="23" s="1"/>
  <c r="N5293" i="23" s="1"/>
  <c r="G5293" i="23" s="1"/>
  <c r="H5288" i="23"/>
  <c r="J5289" i="22"/>
  <c r="K5290" i="22" s="1"/>
  <c r="L5291" i="22" s="1"/>
  <c r="M5292" i="22" s="1"/>
  <c r="N5293" i="22" s="1"/>
  <c r="G5293" i="22" s="1"/>
  <c r="H5288" i="22"/>
  <c r="J5289" i="20"/>
  <c r="K5290" i="20" s="1"/>
  <c r="L5291" i="20" s="1"/>
  <c r="M5292" i="20" s="1"/>
  <c r="N5293" i="20" s="1"/>
  <c r="G5293" i="20" s="1"/>
  <c r="H5288" i="20"/>
  <c r="H5288" i="18"/>
  <c r="J5289" i="18"/>
  <c r="K5290" i="18" s="1"/>
  <c r="L5291" i="18" s="1"/>
  <c r="M5292" i="18" s="1"/>
  <c r="N5293" i="18" s="1"/>
  <c r="G5293" i="18" s="1"/>
  <c r="F5288" i="23" l="1"/>
  <c r="I5289" i="23"/>
  <c r="F5288" i="22"/>
  <c r="I5289" i="22"/>
  <c r="I5289" i="20"/>
  <c r="F5288" i="20"/>
  <c r="F5288" i="18"/>
  <c r="I5289" i="18"/>
  <c r="H5289" i="23" l="1"/>
  <c r="J5290" i="23"/>
  <c r="K5291" i="23" s="1"/>
  <c r="L5292" i="23" s="1"/>
  <c r="M5293" i="23" s="1"/>
  <c r="N5294" i="23" s="1"/>
  <c r="G5294" i="23" s="1"/>
  <c r="J5290" i="22"/>
  <c r="K5291" i="22" s="1"/>
  <c r="L5292" i="22" s="1"/>
  <c r="M5293" i="22" s="1"/>
  <c r="N5294" i="22" s="1"/>
  <c r="G5294" i="22" s="1"/>
  <c r="H5289" i="22"/>
  <c r="H5289" i="20"/>
  <c r="J5290" i="20"/>
  <c r="K5291" i="20" s="1"/>
  <c r="L5292" i="20" s="1"/>
  <c r="M5293" i="20" s="1"/>
  <c r="N5294" i="20" s="1"/>
  <c r="G5294" i="20" s="1"/>
  <c r="J5290" i="18"/>
  <c r="K5291" i="18" s="1"/>
  <c r="L5292" i="18" s="1"/>
  <c r="M5293" i="18" s="1"/>
  <c r="N5294" i="18" s="1"/>
  <c r="G5294" i="18" s="1"/>
  <c r="H5289" i="18"/>
  <c r="I5290" i="23" l="1"/>
  <c r="F5289" i="23"/>
  <c r="I5290" i="22"/>
  <c r="F5289" i="22"/>
  <c r="I5290" i="20"/>
  <c r="F5289" i="20"/>
  <c r="F5289" i="18"/>
  <c r="I5290" i="18"/>
  <c r="H5290" i="23" l="1"/>
  <c r="J5291" i="23"/>
  <c r="K5292" i="23" s="1"/>
  <c r="L5293" i="23" s="1"/>
  <c r="M5294" i="23" s="1"/>
  <c r="N5295" i="23" s="1"/>
  <c r="G5295" i="23" s="1"/>
  <c r="J5291" i="22"/>
  <c r="K5292" i="22" s="1"/>
  <c r="L5293" i="22" s="1"/>
  <c r="M5294" i="22" s="1"/>
  <c r="N5295" i="22" s="1"/>
  <c r="G5295" i="22" s="1"/>
  <c r="H5290" i="22"/>
  <c r="H5290" i="20"/>
  <c r="J5291" i="20"/>
  <c r="K5292" i="20" s="1"/>
  <c r="L5293" i="20" s="1"/>
  <c r="M5294" i="20" s="1"/>
  <c r="N5295" i="20" s="1"/>
  <c r="G5295" i="20" s="1"/>
  <c r="J5291" i="18"/>
  <c r="K5292" i="18" s="1"/>
  <c r="L5293" i="18" s="1"/>
  <c r="M5294" i="18" s="1"/>
  <c r="N5295" i="18" s="1"/>
  <c r="G5295" i="18" s="1"/>
  <c r="H5290" i="18"/>
  <c r="F5290" i="23" l="1"/>
  <c r="I5291" i="23"/>
  <c r="I5291" i="22"/>
  <c r="F5290" i="22"/>
  <c r="F5290" i="20"/>
  <c r="I5291" i="20"/>
  <c r="I5291" i="18"/>
  <c r="F5290" i="18"/>
  <c r="H5291" i="23" l="1"/>
  <c r="J5292" i="23"/>
  <c r="K5293" i="23" s="1"/>
  <c r="L5294" i="23" s="1"/>
  <c r="M5295" i="23" s="1"/>
  <c r="N5296" i="23" s="1"/>
  <c r="G5296" i="23" s="1"/>
  <c r="J5292" i="22"/>
  <c r="K5293" i="22" s="1"/>
  <c r="L5294" i="22" s="1"/>
  <c r="M5295" i="22" s="1"/>
  <c r="N5296" i="22" s="1"/>
  <c r="G5296" i="22" s="1"/>
  <c r="H5291" i="22"/>
  <c r="H5291" i="20"/>
  <c r="J5292" i="20"/>
  <c r="K5293" i="20" s="1"/>
  <c r="L5294" i="20" s="1"/>
  <c r="M5295" i="20" s="1"/>
  <c r="N5296" i="20" s="1"/>
  <c r="G5296" i="20" s="1"/>
  <c r="J5292" i="18"/>
  <c r="K5293" i="18" s="1"/>
  <c r="L5294" i="18" s="1"/>
  <c r="M5295" i="18" s="1"/>
  <c r="N5296" i="18" s="1"/>
  <c r="G5296" i="18" s="1"/>
  <c r="H5291" i="18"/>
  <c r="I5292" i="23" l="1"/>
  <c r="F5291" i="23"/>
  <c r="I5292" i="22"/>
  <c r="F5291" i="22"/>
  <c r="F5291" i="20"/>
  <c r="I5292" i="20"/>
  <c r="I5292" i="18"/>
  <c r="F5291" i="18"/>
  <c r="H5292" i="23" l="1"/>
  <c r="J5293" i="23"/>
  <c r="K5294" i="23" s="1"/>
  <c r="L5295" i="23" s="1"/>
  <c r="M5296" i="23" s="1"/>
  <c r="N5297" i="23" s="1"/>
  <c r="G5297" i="23" s="1"/>
  <c r="H5292" i="22"/>
  <c r="J5293" i="22"/>
  <c r="K5294" i="22" s="1"/>
  <c r="L5295" i="22" s="1"/>
  <c r="M5296" i="22" s="1"/>
  <c r="N5297" i="22" s="1"/>
  <c r="G5297" i="22" s="1"/>
  <c r="J5293" i="20"/>
  <c r="K5294" i="20" s="1"/>
  <c r="L5295" i="20" s="1"/>
  <c r="M5296" i="20" s="1"/>
  <c r="N5297" i="20" s="1"/>
  <c r="G5297" i="20" s="1"/>
  <c r="H5292" i="20"/>
  <c r="H5292" i="18"/>
  <c r="J5293" i="18"/>
  <c r="K5294" i="18" s="1"/>
  <c r="L5295" i="18" s="1"/>
  <c r="M5296" i="18" s="1"/>
  <c r="N5297" i="18" s="1"/>
  <c r="G5297" i="18" s="1"/>
  <c r="I5293" i="23" l="1"/>
  <c r="F5292" i="23"/>
  <c r="I5293" i="22"/>
  <c r="F5292" i="22"/>
  <c r="F5292" i="20"/>
  <c r="I5293" i="20"/>
  <c r="I5293" i="18"/>
  <c r="F5292" i="18"/>
  <c r="H5293" i="23" l="1"/>
  <c r="J5294" i="23"/>
  <c r="K5295" i="23" s="1"/>
  <c r="L5296" i="23" s="1"/>
  <c r="M5297" i="23" s="1"/>
  <c r="N5298" i="23" s="1"/>
  <c r="G5298" i="23" s="1"/>
  <c r="H5293" i="22"/>
  <c r="J5294" i="22"/>
  <c r="K5295" i="22" s="1"/>
  <c r="L5296" i="22" s="1"/>
  <c r="M5297" i="22" s="1"/>
  <c r="N5298" i="22" s="1"/>
  <c r="G5298" i="22" s="1"/>
  <c r="J5294" i="20"/>
  <c r="K5295" i="20" s="1"/>
  <c r="L5296" i="20" s="1"/>
  <c r="M5297" i="20" s="1"/>
  <c r="N5298" i="20" s="1"/>
  <c r="G5298" i="20" s="1"/>
  <c r="H5293" i="20"/>
  <c r="H5293" i="18"/>
  <c r="J5294" i="18"/>
  <c r="K5295" i="18" s="1"/>
  <c r="L5296" i="18" s="1"/>
  <c r="M5297" i="18" s="1"/>
  <c r="N5298" i="18" s="1"/>
  <c r="G5298" i="18" s="1"/>
  <c r="I5294" i="23" l="1"/>
  <c r="F5293" i="23"/>
  <c r="F5293" i="22"/>
  <c r="I5294" i="22"/>
  <c r="F5293" i="20"/>
  <c r="I5294" i="20"/>
  <c r="I5294" i="18"/>
  <c r="F5293" i="18"/>
  <c r="J5295" i="23" l="1"/>
  <c r="K5296" i="23" s="1"/>
  <c r="L5297" i="23" s="1"/>
  <c r="M5298" i="23" s="1"/>
  <c r="N5299" i="23" s="1"/>
  <c r="G5299" i="23" s="1"/>
  <c r="H5294" i="23"/>
  <c r="H5294" i="22"/>
  <c r="J5295" i="22"/>
  <c r="K5296" i="22" s="1"/>
  <c r="L5297" i="22" s="1"/>
  <c r="M5298" i="22" s="1"/>
  <c r="N5299" i="22" s="1"/>
  <c r="G5299" i="22" s="1"/>
  <c r="J5295" i="20"/>
  <c r="K5296" i="20" s="1"/>
  <c r="L5297" i="20" s="1"/>
  <c r="M5298" i="20" s="1"/>
  <c r="N5299" i="20" s="1"/>
  <c r="G5299" i="20" s="1"/>
  <c r="H5294" i="20"/>
  <c r="H5294" i="18"/>
  <c r="J5295" i="18"/>
  <c r="K5296" i="18" s="1"/>
  <c r="L5297" i="18" s="1"/>
  <c r="M5298" i="18" s="1"/>
  <c r="N5299" i="18" s="1"/>
  <c r="G5299" i="18" s="1"/>
  <c r="I5295" i="23" l="1"/>
  <c r="F5294" i="23"/>
  <c r="F5294" i="22"/>
  <c r="I5295" i="22"/>
  <c r="I5295" i="20"/>
  <c r="F5294" i="20"/>
  <c r="F5294" i="18"/>
  <c r="I5295" i="18"/>
  <c r="H5295" i="23" l="1"/>
  <c r="J5296" i="23"/>
  <c r="K5297" i="23" s="1"/>
  <c r="L5298" i="23" s="1"/>
  <c r="M5299" i="23" s="1"/>
  <c r="N5300" i="23" s="1"/>
  <c r="G5300" i="23" s="1"/>
  <c r="J5296" i="22"/>
  <c r="K5297" i="22" s="1"/>
  <c r="L5298" i="22" s="1"/>
  <c r="M5299" i="22" s="1"/>
  <c r="N5300" i="22" s="1"/>
  <c r="G5300" i="22" s="1"/>
  <c r="H5295" i="22"/>
  <c r="J5296" i="20"/>
  <c r="K5297" i="20" s="1"/>
  <c r="L5298" i="20" s="1"/>
  <c r="M5299" i="20" s="1"/>
  <c r="N5300" i="20" s="1"/>
  <c r="G5300" i="20" s="1"/>
  <c r="H5295" i="20"/>
  <c r="H5295" i="18"/>
  <c r="J5296" i="18"/>
  <c r="K5297" i="18" s="1"/>
  <c r="L5298" i="18" s="1"/>
  <c r="M5299" i="18" s="1"/>
  <c r="N5300" i="18" s="1"/>
  <c r="G5300" i="18" s="1"/>
  <c r="I5296" i="23" l="1"/>
  <c r="F5295" i="23"/>
  <c r="F5295" i="22"/>
  <c r="I5296" i="22"/>
  <c r="I5296" i="20"/>
  <c r="F5295" i="20"/>
  <c r="F5295" i="18"/>
  <c r="I5296" i="18"/>
  <c r="J5297" i="23" l="1"/>
  <c r="K5298" i="23" s="1"/>
  <c r="L5299" i="23" s="1"/>
  <c r="M5300" i="23" s="1"/>
  <c r="N5301" i="23" s="1"/>
  <c r="G5301" i="23" s="1"/>
  <c r="H5296" i="23"/>
  <c r="J5297" i="22"/>
  <c r="K5298" i="22" s="1"/>
  <c r="L5299" i="22" s="1"/>
  <c r="M5300" i="22" s="1"/>
  <c r="N5301" i="22" s="1"/>
  <c r="G5301" i="22" s="1"/>
  <c r="H5296" i="22"/>
  <c r="J5297" i="20"/>
  <c r="K5298" i="20" s="1"/>
  <c r="L5299" i="20" s="1"/>
  <c r="M5300" i="20" s="1"/>
  <c r="N5301" i="20" s="1"/>
  <c r="G5301" i="20" s="1"/>
  <c r="H5296" i="20"/>
  <c r="H5296" i="18"/>
  <c r="J5297" i="18"/>
  <c r="K5298" i="18" s="1"/>
  <c r="L5299" i="18" s="1"/>
  <c r="M5300" i="18" s="1"/>
  <c r="N5301" i="18" s="1"/>
  <c r="G5301" i="18" s="1"/>
  <c r="F5296" i="23" l="1"/>
  <c r="I5297" i="23"/>
  <c r="F5296" i="22"/>
  <c r="I5297" i="22"/>
  <c r="I5297" i="20"/>
  <c r="F5296" i="20"/>
  <c r="F5296" i="18"/>
  <c r="I5297" i="18"/>
  <c r="H5297" i="23" l="1"/>
  <c r="J5298" i="23"/>
  <c r="K5299" i="23" s="1"/>
  <c r="L5300" i="23" s="1"/>
  <c r="M5301" i="23" s="1"/>
  <c r="N5302" i="23" s="1"/>
  <c r="G5302" i="23" s="1"/>
  <c r="J5298" i="22"/>
  <c r="K5299" i="22" s="1"/>
  <c r="L5300" i="22" s="1"/>
  <c r="M5301" i="22" s="1"/>
  <c r="N5302" i="22" s="1"/>
  <c r="G5302" i="22" s="1"/>
  <c r="H5297" i="22"/>
  <c r="H5297" i="20"/>
  <c r="J5298" i="20"/>
  <c r="K5299" i="20" s="1"/>
  <c r="L5300" i="20" s="1"/>
  <c r="M5301" i="20" s="1"/>
  <c r="N5302" i="20" s="1"/>
  <c r="G5302" i="20" s="1"/>
  <c r="J5298" i="18"/>
  <c r="K5299" i="18" s="1"/>
  <c r="L5300" i="18" s="1"/>
  <c r="M5301" i="18" s="1"/>
  <c r="N5302" i="18" s="1"/>
  <c r="G5302" i="18" s="1"/>
  <c r="H5297" i="18"/>
  <c r="I5298" i="23" l="1"/>
  <c r="F5297" i="23"/>
  <c r="I5298" i="22"/>
  <c r="F5297" i="22"/>
  <c r="I5298" i="20"/>
  <c r="F5297" i="20"/>
  <c r="F5297" i="18"/>
  <c r="I5298" i="18"/>
  <c r="H5298" i="23" l="1"/>
  <c r="J5299" i="23"/>
  <c r="K5300" i="23" s="1"/>
  <c r="L5301" i="23" s="1"/>
  <c r="M5302" i="23" s="1"/>
  <c r="N5303" i="23" s="1"/>
  <c r="G5303" i="23" s="1"/>
  <c r="J5299" i="22"/>
  <c r="K5300" i="22" s="1"/>
  <c r="L5301" i="22" s="1"/>
  <c r="M5302" i="22" s="1"/>
  <c r="N5303" i="22" s="1"/>
  <c r="G5303" i="22" s="1"/>
  <c r="H5298" i="22"/>
  <c r="H5298" i="20"/>
  <c r="J5299" i="20"/>
  <c r="K5300" i="20" s="1"/>
  <c r="L5301" i="20" s="1"/>
  <c r="M5302" i="20" s="1"/>
  <c r="N5303" i="20" s="1"/>
  <c r="G5303" i="20" s="1"/>
  <c r="J5299" i="18"/>
  <c r="K5300" i="18" s="1"/>
  <c r="L5301" i="18" s="1"/>
  <c r="M5302" i="18" s="1"/>
  <c r="N5303" i="18" s="1"/>
  <c r="G5303" i="18" s="1"/>
  <c r="H5298" i="18"/>
  <c r="I5299" i="23" l="1"/>
  <c r="F5298" i="23"/>
  <c r="I5299" i="22"/>
  <c r="F5298" i="22"/>
  <c r="F5298" i="20"/>
  <c r="I5299" i="20"/>
  <c r="I5299" i="18"/>
  <c r="F5298" i="18"/>
  <c r="H5299" i="23" l="1"/>
  <c r="J5300" i="23"/>
  <c r="K5301" i="23" s="1"/>
  <c r="L5302" i="23" s="1"/>
  <c r="M5303" i="23" s="1"/>
  <c r="N5304" i="23" s="1"/>
  <c r="G5304" i="23" s="1"/>
  <c r="J5300" i="22"/>
  <c r="K5301" i="22" s="1"/>
  <c r="L5302" i="22" s="1"/>
  <c r="M5303" i="22" s="1"/>
  <c r="N5304" i="22" s="1"/>
  <c r="G5304" i="22" s="1"/>
  <c r="H5299" i="22"/>
  <c r="H5299" i="20"/>
  <c r="J5300" i="20"/>
  <c r="K5301" i="20" s="1"/>
  <c r="L5302" i="20" s="1"/>
  <c r="M5303" i="20" s="1"/>
  <c r="N5304" i="20" s="1"/>
  <c r="G5304" i="20" s="1"/>
  <c r="J5300" i="18"/>
  <c r="K5301" i="18" s="1"/>
  <c r="L5302" i="18" s="1"/>
  <c r="M5303" i="18" s="1"/>
  <c r="N5304" i="18" s="1"/>
  <c r="G5304" i="18" s="1"/>
  <c r="H5299" i="18"/>
  <c r="I5300" i="23" l="1"/>
  <c r="F5299" i="23"/>
  <c r="I5300" i="22"/>
  <c r="F5299" i="22"/>
  <c r="F5299" i="20"/>
  <c r="I5300" i="20"/>
  <c r="I5300" i="18"/>
  <c r="F5299" i="18"/>
  <c r="H5300" i="23" l="1"/>
  <c r="J5301" i="23"/>
  <c r="K5302" i="23" s="1"/>
  <c r="L5303" i="23" s="1"/>
  <c r="M5304" i="23" s="1"/>
  <c r="N5305" i="23" s="1"/>
  <c r="G5305" i="23" s="1"/>
  <c r="H5300" i="22"/>
  <c r="J5301" i="22"/>
  <c r="K5302" i="22" s="1"/>
  <c r="L5303" i="22" s="1"/>
  <c r="M5304" i="22" s="1"/>
  <c r="N5305" i="22" s="1"/>
  <c r="G5305" i="22" s="1"/>
  <c r="J5301" i="20"/>
  <c r="K5302" i="20" s="1"/>
  <c r="L5303" i="20" s="1"/>
  <c r="M5304" i="20" s="1"/>
  <c r="N5305" i="20" s="1"/>
  <c r="G5305" i="20" s="1"/>
  <c r="H5300" i="20"/>
  <c r="H5300" i="18"/>
  <c r="J5301" i="18"/>
  <c r="K5302" i="18" s="1"/>
  <c r="L5303" i="18" s="1"/>
  <c r="M5304" i="18" s="1"/>
  <c r="N5305" i="18" s="1"/>
  <c r="G5305" i="18" s="1"/>
  <c r="I5301" i="23" l="1"/>
  <c r="F5300" i="23"/>
  <c r="I5301" i="22"/>
  <c r="F5300" i="22"/>
  <c r="F5300" i="20"/>
  <c r="I5301" i="20"/>
  <c r="I5301" i="18"/>
  <c r="F5300" i="18"/>
  <c r="H5301" i="23" l="1"/>
  <c r="J5302" i="23"/>
  <c r="K5303" i="23" s="1"/>
  <c r="L5304" i="23" s="1"/>
  <c r="M5305" i="23" s="1"/>
  <c r="N5306" i="23" s="1"/>
  <c r="G5306" i="23" s="1"/>
  <c r="H5301" i="22"/>
  <c r="J5302" i="22"/>
  <c r="K5303" i="22" s="1"/>
  <c r="L5304" i="22" s="1"/>
  <c r="M5305" i="22" s="1"/>
  <c r="N5306" i="22" s="1"/>
  <c r="G5306" i="22" s="1"/>
  <c r="J5302" i="20"/>
  <c r="K5303" i="20" s="1"/>
  <c r="L5304" i="20" s="1"/>
  <c r="M5305" i="20" s="1"/>
  <c r="N5306" i="20" s="1"/>
  <c r="G5306" i="20" s="1"/>
  <c r="H5301" i="20"/>
  <c r="H5301" i="18"/>
  <c r="J5302" i="18"/>
  <c r="K5303" i="18" s="1"/>
  <c r="L5304" i="18" s="1"/>
  <c r="M5305" i="18" s="1"/>
  <c r="N5306" i="18" s="1"/>
  <c r="G5306" i="18" s="1"/>
  <c r="I5302" i="23" l="1"/>
  <c r="F5301" i="23"/>
  <c r="F5301" i="22"/>
  <c r="I5302" i="22"/>
  <c r="F5301" i="20"/>
  <c r="I5302" i="20"/>
  <c r="I5302" i="18"/>
  <c r="F5301" i="18"/>
  <c r="J5303" i="23" l="1"/>
  <c r="K5304" i="23" s="1"/>
  <c r="L5305" i="23" s="1"/>
  <c r="M5306" i="23" s="1"/>
  <c r="N5307" i="23" s="1"/>
  <c r="G5307" i="23" s="1"/>
  <c r="H5302" i="23"/>
  <c r="H5302" i="22"/>
  <c r="J5303" i="22"/>
  <c r="K5304" i="22" s="1"/>
  <c r="L5305" i="22" s="1"/>
  <c r="M5306" i="22" s="1"/>
  <c r="N5307" i="22" s="1"/>
  <c r="G5307" i="22" s="1"/>
  <c r="J5303" i="20"/>
  <c r="K5304" i="20" s="1"/>
  <c r="L5305" i="20" s="1"/>
  <c r="M5306" i="20" s="1"/>
  <c r="N5307" i="20" s="1"/>
  <c r="G5307" i="20" s="1"/>
  <c r="H5302" i="20"/>
  <c r="H5302" i="18"/>
  <c r="J5303" i="18"/>
  <c r="K5304" i="18" s="1"/>
  <c r="L5305" i="18" s="1"/>
  <c r="M5306" i="18" s="1"/>
  <c r="N5307" i="18" s="1"/>
  <c r="G5307" i="18" s="1"/>
  <c r="I5303" i="23" l="1"/>
  <c r="F5302" i="23"/>
  <c r="F5302" i="22"/>
  <c r="I5303" i="22"/>
  <c r="I5303" i="20"/>
  <c r="F5302" i="20"/>
  <c r="F5302" i="18"/>
  <c r="I5303" i="18"/>
  <c r="H5303" i="23" l="1"/>
  <c r="J5304" i="23"/>
  <c r="K5305" i="23" s="1"/>
  <c r="L5306" i="23" s="1"/>
  <c r="M5307" i="23" s="1"/>
  <c r="N5308" i="23" s="1"/>
  <c r="G5308" i="23" s="1"/>
  <c r="J5304" i="22"/>
  <c r="K5305" i="22" s="1"/>
  <c r="L5306" i="22" s="1"/>
  <c r="M5307" i="22" s="1"/>
  <c r="N5308" i="22" s="1"/>
  <c r="G5308" i="22" s="1"/>
  <c r="H5303" i="22"/>
  <c r="J5304" i="20"/>
  <c r="K5305" i="20" s="1"/>
  <c r="L5306" i="20" s="1"/>
  <c r="M5307" i="20" s="1"/>
  <c r="N5308" i="20" s="1"/>
  <c r="G5308" i="20" s="1"/>
  <c r="H5303" i="20"/>
  <c r="H5303" i="18"/>
  <c r="J5304" i="18"/>
  <c r="K5305" i="18" s="1"/>
  <c r="L5306" i="18" s="1"/>
  <c r="M5307" i="18" s="1"/>
  <c r="N5308" i="18" s="1"/>
  <c r="G5308" i="18" s="1"/>
  <c r="I5304" i="23" l="1"/>
  <c r="F5303" i="23"/>
  <c r="F5303" i="22"/>
  <c r="I5304" i="22"/>
  <c r="I5304" i="20"/>
  <c r="F5303" i="20"/>
  <c r="F5303" i="18"/>
  <c r="I5304" i="18"/>
  <c r="J5305" i="23" l="1"/>
  <c r="K5306" i="23" s="1"/>
  <c r="L5307" i="23" s="1"/>
  <c r="M5308" i="23" s="1"/>
  <c r="N5309" i="23" s="1"/>
  <c r="G5309" i="23" s="1"/>
  <c r="H5304" i="23"/>
  <c r="J5305" i="22"/>
  <c r="K5306" i="22" s="1"/>
  <c r="L5307" i="22" s="1"/>
  <c r="M5308" i="22" s="1"/>
  <c r="N5309" i="22" s="1"/>
  <c r="G5309" i="22" s="1"/>
  <c r="H5304" i="22"/>
  <c r="J5305" i="20"/>
  <c r="K5306" i="20" s="1"/>
  <c r="L5307" i="20" s="1"/>
  <c r="M5308" i="20" s="1"/>
  <c r="N5309" i="20" s="1"/>
  <c r="G5309" i="20" s="1"/>
  <c r="H5304" i="20"/>
  <c r="H5304" i="18"/>
  <c r="J5305" i="18"/>
  <c r="K5306" i="18" s="1"/>
  <c r="L5307" i="18" s="1"/>
  <c r="M5308" i="18" s="1"/>
  <c r="N5309" i="18" s="1"/>
  <c r="G5309" i="18" s="1"/>
  <c r="F5304" i="23" l="1"/>
  <c r="I5305" i="23"/>
  <c r="F5304" i="22"/>
  <c r="I5305" i="22"/>
  <c r="I5305" i="20"/>
  <c r="F5304" i="20"/>
  <c r="F5304" i="18"/>
  <c r="I5305" i="18"/>
  <c r="H5305" i="23" l="1"/>
  <c r="J5306" i="23"/>
  <c r="K5307" i="23" s="1"/>
  <c r="L5308" i="23" s="1"/>
  <c r="M5309" i="23" s="1"/>
  <c r="N5310" i="23" s="1"/>
  <c r="G5310" i="23" s="1"/>
  <c r="J5306" i="22"/>
  <c r="K5307" i="22" s="1"/>
  <c r="L5308" i="22" s="1"/>
  <c r="M5309" i="22" s="1"/>
  <c r="N5310" i="22" s="1"/>
  <c r="G5310" i="22" s="1"/>
  <c r="H5305" i="22"/>
  <c r="H5305" i="20"/>
  <c r="J5306" i="20"/>
  <c r="K5307" i="20" s="1"/>
  <c r="L5308" i="20" s="1"/>
  <c r="M5309" i="20" s="1"/>
  <c r="N5310" i="20" s="1"/>
  <c r="G5310" i="20" s="1"/>
  <c r="J5306" i="18"/>
  <c r="K5307" i="18" s="1"/>
  <c r="L5308" i="18" s="1"/>
  <c r="M5309" i="18" s="1"/>
  <c r="N5310" i="18" s="1"/>
  <c r="G5310" i="18" s="1"/>
  <c r="H5305" i="18"/>
  <c r="I5306" i="23" l="1"/>
  <c r="F5305" i="23"/>
  <c r="I5306" i="22"/>
  <c r="F5305" i="22"/>
  <c r="I5306" i="20"/>
  <c r="F5305" i="20"/>
  <c r="F5305" i="18"/>
  <c r="I5306" i="18"/>
  <c r="H5306" i="23" l="1"/>
  <c r="J5307" i="23"/>
  <c r="K5308" i="23" s="1"/>
  <c r="L5309" i="23" s="1"/>
  <c r="M5310" i="23" s="1"/>
  <c r="N5311" i="23" s="1"/>
  <c r="G5311" i="23" s="1"/>
  <c r="J5307" i="22"/>
  <c r="K5308" i="22" s="1"/>
  <c r="L5309" i="22" s="1"/>
  <c r="M5310" i="22" s="1"/>
  <c r="N5311" i="22" s="1"/>
  <c r="G5311" i="22" s="1"/>
  <c r="H5306" i="22"/>
  <c r="H5306" i="20"/>
  <c r="J5307" i="20"/>
  <c r="K5308" i="20" s="1"/>
  <c r="L5309" i="20" s="1"/>
  <c r="M5310" i="20" s="1"/>
  <c r="N5311" i="20" s="1"/>
  <c r="G5311" i="20" s="1"/>
  <c r="J5307" i="18"/>
  <c r="K5308" i="18" s="1"/>
  <c r="L5309" i="18" s="1"/>
  <c r="M5310" i="18" s="1"/>
  <c r="N5311" i="18" s="1"/>
  <c r="G5311" i="18" s="1"/>
  <c r="H5306" i="18"/>
  <c r="F5306" i="23" l="1"/>
  <c r="I5307" i="23"/>
  <c r="I5307" i="22"/>
  <c r="F5306" i="22"/>
  <c r="F5306" i="20"/>
  <c r="I5307" i="20"/>
  <c r="I5307" i="18"/>
  <c r="F5306" i="18"/>
  <c r="H5307" i="23" l="1"/>
  <c r="J5308" i="23"/>
  <c r="K5309" i="23" s="1"/>
  <c r="L5310" i="23" s="1"/>
  <c r="M5311" i="23" s="1"/>
  <c r="N5312" i="23" s="1"/>
  <c r="G5312" i="23" s="1"/>
  <c r="J5308" i="22"/>
  <c r="K5309" i="22" s="1"/>
  <c r="L5310" i="22" s="1"/>
  <c r="M5311" i="22" s="1"/>
  <c r="N5312" i="22" s="1"/>
  <c r="G5312" i="22" s="1"/>
  <c r="H5307" i="22"/>
  <c r="H5307" i="20"/>
  <c r="J5308" i="20"/>
  <c r="K5309" i="20" s="1"/>
  <c r="L5310" i="20" s="1"/>
  <c r="M5311" i="20" s="1"/>
  <c r="N5312" i="20" s="1"/>
  <c r="G5312" i="20" s="1"/>
  <c r="J5308" i="18"/>
  <c r="K5309" i="18" s="1"/>
  <c r="L5310" i="18" s="1"/>
  <c r="M5311" i="18" s="1"/>
  <c r="N5312" i="18" s="1"/>
  <c r="G5312" i="18" s="1"/>
  <c r="H5307" i="18"/>
  <c r="I5308" i="23" l="1"/>
  <c r="F5307" i="23"/>
  <c r="I5308" i="22"/>
  <c r="F5307" i="22"/>
  <c r="F5307" i="20"/>
  <c r="I5308" i="20"/>
  <c r="I5308" i="18"/>
  <c r="F5307" i="18"/>
  <c r="H5308" i="23" l="1"/>
  <c r="J5309" i="23"/>
  <c r="K5310" i="23" s="1"/>
  <c r="L5311" i="23" s="1"/>
  <c r="M5312" i="23" s="1"/>
  <c r="N5313" i="23" s="1"/>
  <c r="G5313" i="23" s="1"/>
  <c r="H5308" i="22"/>
  <c r="J5309" i="22"/>
  <c r="K5310" i="22" s="1"/>
  <c r="L5311" i="22" s="1"/>
  <c r="M5312" i="22" s="1"/>
  <c r="N5313" i="22" s="1"/>
  <c r="G5313" i="22" s="1"/>
  <c r="J5309" i="20"/>
  <c r="K5310" i="20" s="1"/>
  <c r="L5311" i="20" s="1"/>
  <c r="M5312" i="20" s="1"/>
  <c r="N5313" i="20" s="1"/>
  <c r="G5313" i="20" s="1"/>
  <c r="H5308" i="20"/>
  <c r="H5308" i="18"/>
  <c r="J5309" i="18"/>
  <c r="K5310" i="18" s="1"/>
  <c r="L5311" i="18" s="1"/>
  <c r="M5312" i="18" s="1"/>
  <c r="N5313" i="18" s="1"/>
  <c r="G5313" i="18" s="1"/>
  <c r="I5309" i="23" l="1"/>
  <c r="F5308" i="23"/>
  <c r="I5309" i="22"/>
  <c r="F5308" i="22"/>
  <c r="F5308" i="20"/>
  <c r="I5309" i="20"/>
  <c r="I5309" i="18"/>
  <c r="F5308" i="18"/>
  <c r="J5310" i="23" l="1"/>
  <c r="K5311" i="23" s="1"/>
  <c r="L5312" i="23" s="1"/>
  <c r="M5313" i="23" s="1"/>
  <c r="N5314" i="23" s="1"/>
  <c r="G5314" i="23" s="1"/>
  <c r="H5309" i="23"/>
  <c r="H5309" i="22"/>
  <c r="J5310" i="22"/>
  <c r="K5311" i="22" s="1"/>
  <c r="L5312" i="22" s="1"/>
  <c r="M5313" i="22" s="1"/>
  <c r="N5314" i="22" s="1"/>
  <c r="G5314" i="22" s="1"/>
  <c r="J5310" i="20"/>
  <c r="K5311" i="20" s="1"/>
  <c r="L5312" i="20" s="1"/>
  <c r="M5313" i="20" s="1"/>
  <c r="N5314" i="20" s="1"/>
  <c r="G5314" i="20" s="1"/>
  <c r="H5309" i="20"/>
  <c r="H5309" i="18"/>
  <c r="J5310" i="18"/>
  <c r="K5311" i="18" s="1"/>
  <c r="L5312" i="18" s="1"/>
  <c r="M5313" i="18" s="1"/>
  <c r="N5314" i="18" s="1"/>
  <c r="G5314" i="18" s="1"/>
  <c r="I5310" i="23" l="1"/>
  <c r="F5309" i="23"/>
  <c r="F5309" i="22"/>
  <c r="I5310" i="22"/>
  <c r="F5309" i="20"/>
  <c r="I5310" i="20"/>
  <c r="I5310" i="18"/>
  <c r="F5309" i="18"/>
  <c r="J5311" i="23" l="1"/>
  <c r="K5312" i="23" s="1"/>
  <c r="L5313" i="23" s="1"/>
  <c r="M5314" i="23" s="1"/>
  <c r="N5315" i="23" s="1"/>
  <c r="G5315" i="23" s="1"/>
  <c r="H5310" i="23"/>
  <c r="H5310" i="22"/>
  <c r="J5311" i="22"/>
  <c r="K5312" i="22" s="1"/>
  <c r="L5313" i="22" s="1"/>
  <c r="M5314" i="22" s="1"/>
  <c r="N5315" i="22" s="1"/>
  <c r="G5315" i="22" s="1"/>
  <c r="J5311" i="20"/>
  <c r="K5312" i="20" s="1"/>
  <c r="L5313" i="20" s="1"/>
  <c r="M5314" i="20" s="1"/>
  <c r="N5315" i="20" s="1"/>
  <c r="G5315" i="20" s="1"/>
  <c r="H5310" i="20"/>
  <c r="H5310" i="18"/>
  <c r="J5311" i="18"/>
  <c r="K5312" i="18" s="1"/>
  <c r="L5313" i="18" s="1"/>
  <c r="M5314" i="18" s="1"/>
  <c r="N5315" i="18" s="1"/>
  <c r="G5315" i="18" s="1"/>
  <c r="I5311" i="23" l="1"/>
  <c r="F5310" i="23"/>
  <c r="F5310" i="22"/>
  <c r="I5311" i="22"/>
  <c r="I5311" i="20"/>
  <c r="F5310" i="20"/>
  <c r="F5310" i="18"/>
  <c r="I5311" i="18"/>
  <c r="H5311" i="23" l="1"/>
  <c r="J5312" i="23"/>
  <c r="K5313" i="23" s="1"/>
  <c r="L5314" i="23" s="1"/>
  <c r="M5315" i="23" s="1"/>
  <c r="N5316" i="23" s="1"/>
  <c r="G5316" i="23" s="1"/>
  <c r="J5312" i="22"/>
  <c r="K5313" i="22" s="1"/>
  <c r="L5314" i="22" s="1"/>
  <c r="M5315" i="22" s="1"/>
  <c r="N5316" i="22" s="1"/>
  <c r="G5316" i="22" s="1"/>
  <c r="H5311" i="22"/>
  <c r="J5312" i="20"/>
  <c r="K5313" i="20" s="1"/>
  <c r="L5314" i="20" s="1"/>
  <c r="M5315" i="20" s="1"/>
  <c r="N5316" i="20" s="1"/>
  <c r="G5316" i="20" s="1"/>
  <c r="H5311" i="20"/>
  <c r="H5311" i="18"/>
  <c r="J5312" i="18"/>
  <c r="K5313" i="18" s="1"/>
  <c r="L5314" i="18" s="1"/>
  <c r="M5315" i="18" s="1"/>
  <c r="N5316" i="18" s="1"/>
  <c r="G5316" i="18" s="1"/>
  <c r="I5312" i="23" l="1"/>
  <c r="F5311" i="23"/>
  <c r="F5311" i="22"/>
  <c r="I5312" i="22"/>
  <c r="I5312" i="20"/>
  <c r="F5311" i="20"/>
  <c r="F5311" i="18"/>
  <c r="I5312" i="18"/>
  <c r="J5313" i="23" l="1"/>
  <c r="K5314" i="23" s="1"/>
  <c r="L5315" i="23" s="1"/>
  <c r="M5316" i="23" s="1"/>
  <c r="N5317" i="23" s="1"/>
  <c r="G5317" i="23" s="1"/>
  <c r="H5312" i="23"/>
  <c r="J5313" i="22"/>
  <c r="K5314" i="22" s="1"/>
  <c r="L5315" i="22" s="1"/>
  <c r="M5316" i="22" s="1"/>
  <c r="N5317" i="22" s="1"/>
  <c r="G5317" i="22" s="1"/>
  <c r="H5312" i="22"/>
  <c r="J5313" i="20"/>
  <c r="K5314" i="20" s="1"/>
  <c r="L5315" i="20" s="1"/>
  <c r="M5316" i="20" s="1"/>
  <c r="N5317" i="20" s="1"/>
  <c r="G5317" i="20" s="1"/>
  <c r="H5312" i="20"/>
  <c r="H5312" i="18"/>
  <c r="J5313" i="18"/>
  <c r="K5314" i="18" s="1"/>
  <c r="L5315" i="18" s="1"/>
  <c r="M5316" i="18" s="1"/>
  <c r="N5317" i="18" s="1"/>
  <c r="G5317" i="18" s="1"/>
  <c r="I5313" i="23" l="1"/>
  <c r="F5312" i="23"/>
  <c r="F5312" i="22"/>
  <c r="I5313" i="22"/>
  <c r="I5313" i="20"/>
  <c r="F5312" i="20"/>
  <c r="F5312" i="18"/>
  <c r="I5313" i="18"/>
  <c r="H5313" i="23" l="1"/>
  <c r="J5314" i="23"/>
  <c r="K5315" i="23" s="1"/>
  <c r="L5316" i="23" s="1"/>
  <c r="M5317" i="23" s="1"/>
  <c r="N5318" i="23" s="1"/>
  <c r="G5318" i="23" s="1"/>
  <c r="J5314" i="22"/>
  <c r="K5315" i="22" s="1"/>
  <c r="L5316" i="22" s="1"/>
  <c r="M5317" i="22" s="1"/>
  <c r="N5318" i="22" s="1"/>
  <c r="G5318" i="22" s="1"/>
  <c r="H5313" i="22"/>
  <c r="H5313" i="20"/>
  <c r="J5314" i="20"/>
  <c r="K5315" i="20" s="1"/>
  <c r="L5316" i="20" s="1"/>
  <c r="M5317" i="20" s="1"/>
  <c r="N5318" i="20" s="1"/>
  <c r="G5318" i="20" s="1"/>
  <c r="J5314" i="18"/>
  <c r="K5315" i="18" s="1"/>
  <c r="L5316" i="18" s="1"/>
  <c r="M5317" i="18" s="1"/>
  <c r="N5318" i="18" s="1"/>
  <c r="G5318" i="18" s="1"/>
  <c r="H5313" i="18"/>
  <c r="I5314" i="23" l="1"/>
  <c r="F5313" i="23"/>
  <c r="I5314" i="22"/>
  <c r="F5313" i="22"/>
  <c r="I5314" i="20"/>
  <c r="F5313" i="20"/>
  <c r="F5313" i="18"/>
  <c r="I5314" i="18"/>
  <c r="J5315" i="23" l="1"/>
  <c r="K5316" i="23" s="1"/>
  <c r="L5317" i="23" s="1"/>
  <c r="M5318" i="23" s="1"/>
  <c r="N5319" i="23" s="1"/>
  <c r="G5319" i="23" s="1"/>
  <c r="H5314" i="23"/>
  <c r="J5315" i="22"/>
  <c r="K5316" i="22" s="1"/>
  <c r="L5317" i="22" s="1"/>
  <c r="M5318" i="22" s="1"/>
  <c r="N5319" i="22" s="1"/>
  <c r="G5319" i="22" s="1"/>
  <c r="H5314" i="22"/>
  <c r="H5314" i="20"/>
  <c r="J5315" i="20"/>
  <c r="K5316" i="20" s="1"/>
  <c r="L5317" i="20" s="1"/>
  <c r="M5318" i="20" s="1"/>
  <c r="N5319" i="20" s="1"/>
  <c r="G5319" i="20" s="1"/>
  <c r="J5315" i="18"/>
  <c r="K5316" i="18" s="1"/>
  <c r="L5317" i="18" s="1"/>
  <c r="M5318" i="18" s="1"/>
  <c r="N5319" i="18" s="1"/>
  <c r="G5319" i="18" s="1"/>
  <c r="H5314" i="18"/>
  <c r="F5314" i="23" l="1"/>
  <c r="I5315" i="23"/>
  <c r="I5315" i="22"/>
  <c r="F5314" i="22"/>
  <c r="F5314" i="20"/>
  <c r="I5315" i="20"/>
  <c r="I5315" i="18"/>
  <c r="F5314" i="18"/>
  <c r="J5316" i="23" l="1"/>
  <c r="K5317" i="23" s="1"/>
  <c r="L5318" i="23" s="1"/>
  <c r="M5319" i="23" s="1"/>
  <c r="N5320" i="23" s="1"/>
  <c r="G5320" i="23" s="1"/>
  <c r="H5315" i="23"/>
  <c r="J5316" i="22"/>
  <c r="K5317" i="22" s="1"/>
  <c r="L5318" i="22" s="1"/>
  <c r="M5319" i="22" s="1"/>
  <c r="N5320" i="22" s="1"/>
  <c r="G5320" i="22" s="1"/>
  <c r="H5315" i="22"/>
  <c r="H5315" i="20"/>
  <c r="J5316" i="20"/>
  <c r="K5317" i="20" s="1"/>
  <c r="L5318" i="20" s="1"/>
  <c r="M5319" i="20" s="1"/>
  <c r="N5320" i="20" s="1"/>
  <c r="G5320" i="20" s="1"/>
  <c r="J5316" i="18"/>
  <c r="K5317" i="18" s="1"/>
  <c r="L5318" i="18" s="1"/>
  <c r="M5319" i="18" s="1"/>
  <c r="N5320" i="18" s="1"/>
  <c r="G5320" i="18" s="1"/>
  <c r="H5315" i="18"/>
  <c r="I5316" i="23" l="1"/>
  <c r="F5315" i="23"/>
  <c r="I5316" i="22"/>
  <c r="F5315" i="22"/>
  <c r="F5315" i="20"/>
  <c r="I5316" i="20"/>
  <c r="I5316" i="18"/>
  <c r="F5315" i="18"/>
  <c r="H5316" i="23" l="1"/>
  <c r="J5317" i="23"/>
  <c r="K5318" i="23" s="1"/>
  <c r="L5319" i="23" s="1"/>
  <c r="M5320" i="23" s="1"/>
  <c r="N5321" i="23" s="1"/>
  <c r="G5321" i="23" s="1"/>
  <c r="H5316" i="22"/>
  <c r="J5317" i="22"/>
  <c r="K5318" i="22" s="1"/>
  <c r="L5319" i="22" s="1"/>
  <c r="M5320" i="22" s="1"/>
  <c r="N5321" i="22" s="1"/>
  <c r="G5321" i="22" s="1"/>
  <c r="J5317" i="20"/>
  <c r="K5318" i="20" s="1"/>
  <c r="L5319" i="20" s="1"/>
  <c r="M5320" i="20" s="1"/>
  <c r="N5321" i="20" s="1"/>
  <c r="G5321" i="20" s="1"/>
  <c r="H5316" i="20"/>
  <c r="H5316" i="18"/>
  <c r="J5317" i="18"/>
  <c r="K5318" i="18" s="1"/>
  <c r="L5319" i="18" s="1"/>
  <c r="M5320" i="18" s="1"/>
  <c r="N5321" i="18" s="1"/>
  <c r="G5321" i="18" s="1"/>
  <c r="I5317" i="23" l="1"/>
  <c r="F5316" i="23"/>
  <c r="I5317" i="22"/>
  <c r="F5316" i="22"/>
  <c r="F5316" i="20"/>
  <c r="I5317" i="20"/>
  <c r="I5317" i="18"/>
  <c r="F5316" i="18"/>
  <c r="J5318" i="23" l="1"/>
  <c r="K5319" i="23" s="1"/>
  <c r="L5320" i="23" s="1"/>
  <c r="M5321" i="23" s="1"/>
  <c r="N5322" i="23" s="1"/>
  <c r="G5322" i="23" s="1"/>
  <c r="H5317" i="23"/>
  <c r="H5317" i="22"/>
  <c r="J5318" i="22"/>
  <c r="K5319" i="22" s="1"/>
  <c r="L5320" i="22" s="1"/>
  <c r="M5321" i="22" s="1"/>
  <c r="N5322" i="22" s="1"/>
  <c r="G5322" i="22" s="1"/>
  <c r="J5318" i="20"/>
  <c r="K5319" i="20" s="1"/>
  <c r="L5320" i="20" s="1"/>
  <c r="M5321" i="20" s="1"/>
  <c r="N5322" i="20" s="1"/>
  <c r="G5322" i="20" s="1"/>
  <c r="H5317" i="20"/>
  <c r="H5317" i="18"/>
  <c r="J5318" i="18"/>
  <c r="K5319" i="18" s="1"/>
  <c r="L5320" i="18" s="1"/>
  <c r="M5321" i="18" s="1"/>
  <c r="N5322" i="18" s="1"/>
  <c r="G5322" i="18" s="1"/>
  <c r="F5317" i="23" l="1"/>
  <c r="I5318" i="23"/>
  <c r="F5317" i="22"/>
  <c r="I5318" i="22"/>
  <c r="F5317" i="20"/>
  <c r="I5318" i="20"/>
  <c r="I5318" i="18"/>
  <c r="F5317" i="18"/>
  <c r="H5318" i="23" l="1"/>
  <c r="J5319" i="23"/>
  <c r="K5320" i="23" s="1"/>
  <c r="L5321" i="23" s="1"/>
  <c r="M5322" i="23" s="1"/>
  <c r="N5323" i="23" s="1"/>
  <c r="G5323" i="23" s="1"/>
  <c r="H5318" i="22"/>
  <c r="J5319" i="22"/>
  <c r="K5320" i="22" s="1"/>
  <c r="L5321" i="22" s="1"/>
  <c r="M5322" i="22" s="1"/>
  <c r="N5323" i="22" s="1"/>
  <c r="G5323" i="22" s="1"/>
  <c r="J5319" i="20"/>
  <c r="K5320" i="20" s="1"/>
  <c r="L5321" i="20" s="1"/>
  <c r="M5322" i="20" s="1"/>
  <c r="N5323" i="20" s="1"/>
  <c r="G5323" i="20" s="1"/>
  <c r="H5318" i="20"/>
  <c r="H5318" i="18"/>
  <c r="J5319" i="18"/>
  <c r="K5320" i="18" s="1"/>
  <c r="L5321" i="18" s="1"/>
  <c r="M5322" i="18" s="1"/>
  <c r="N5323" i="18" s="1"/>
  <c r="G5323" i="18" s="1"/>
  <c r="I5319" i="23" l="1"/>
  <c r="F5318" i="23"/>
  <c r="F5318" i="22"/>
  <c r="I5319" i="22"/>
  <c r="I5319" i="20"/>
  <c r="F5318" i="20"/>
  <c r="F5318" i="18"/>
  <c r="I5319" i="18"/>
  <c r="H5319" i="23" l="1"/>
  <c r="J5320" i="23"/>
  <c r="K5321" i="23" s="1"/>
  <c r="L5322" i="23" s="1"/>
  <c r="M5323" i="23" s="1"/>
  <c r="N5324" i="23" s="1"/>
  <c r="G5324" i="23" s="1"/>
  <c r="J5320" i="22"/>
  <c r="K5321" i="22" s="1"/>
  <c r="L5322" i="22" s="1"/>
  <c r="M5323" i="22" s="1"/>
  <c r="N5324" i="22" s="1"/>
  <c r="G5324" i="22" s="1"/>
  <c r="H5319" i="22"/>
  <c r="J5320" i="20"/>
  <c r="K5321" i="20" s="1"/>
  <c r="L5322" i="20" s="1"/>
  <c r="M5323" i="20" s="1"/>
  <c r="N5324" i="20" s="1"/>
  <c r="G5324" i="20" s="1"/>
  <c r="H5319" i="20"/>
  <c r="H5319" i="18"/>
  <c r="J5320" i="18"/>
  <c r="K5321" i="18" s="1"/>
  <c r="L5322" i="18" s="1"/>
  <c r="M5323" i="18" s="1"/>
  <c r="N5324" i="18" s="1"/>
  <c r="G5324" i="18" s="1"/>
  <c r="I5320" i="23" l="1"/>
  <c r="F5319" i="23"/>
  <c r="F5319" i="22"/>
  <c r="I5320" i="22"/>
  <c r="I5320" i="20"/>
  <c r="F5319" i="20"/>
  <c r="F5319" i="18"/>
  <c r="I5320" i="18"/>
  <c r="J5321" i="23" l="1"/>
  <c r="K5322" i="23" s="1"/>
  <c r="L5323" i="23" s="1"/>
  <c r="M5324" i="23" s="1"/>
  <c r="N5325" i="23" s="1"/>
  <c r="G5325" i="23" s="1"/>
  <c r="H5320" i="23"/>
  <c r="J5321" i="22"/>
  <c r="K5322" i="22" s="1"/>
  <c r="L5323" i="22" s="1"/>
  <c r="M5324" i="22" s="1"/>
  <c r="N5325" i="22" s="1"/>
  <c r="G5325" i="22" s="1"/>
  <c r="H5320" i="22"/>
  <c r="J5321" i="20"/>
  <c r="K5322" i="20" s="1"/>
  <c r="L5323" i="20" s="1"/>
  <c r="M5324" i="20" s="1"/>
  <c r="N5325" i="20" s="1"/>
  <c r="G5325" i="20" s="1"/>
  <c r="H5320" i="20"/>
  <c r="H5320" i="18"/>
  <c r="J5321" i="18"/>
  <c r="K5322" i="18" s="1"/>
  <c r="L5323" i="18" s="1"/>
  <c r="M5324" i="18" s="1"/>
  <c r="N5325" i="18" s="1"/>
  <c r="G5325" i="18" s="1"/>
  <c r="I5321" i="23" l="1"/>
  <c r="F5320" i="23"/>
  <c r="F5320" i="22"/>
  <c r="I5321" i="22"/>
  <c r="I5321" i="20"/>
  <c r="F5320" i="20"/>
  <c r="F5320" i="18"/>
  <c r="I5321" i="18"/>
  <c r="J5322" i="23" l="1"/>
  <c r="K5323" i="23" s="1"/>
  <c r="L5324" i="23" s="1"/>
  <c r="M5325" i="23" s="1"/>
  <c r="N5326" i="23" s="1"/>
  <c r="G5326" i="23" s="1"/>
  <c r="H5321" i="23"/>
  <c r="J5322" i="22"/>
  <c r="K5323" i="22" s="1"/>
  <c r="L5324" i="22" s="1"/>
  <c r="M5325" i="22" s="1"/>
  <c r="N5326" i="22" s="1"/>
  <c r="G5326" i="22" s="1"/>
  <c r="H5321" i="22"/>
  <c r="H5321" i="20"/>
  <c r="J5322" i="20"/>
  <c r="K5323" i="20" s="1"/>
  <c r="L5324" i="20" s="1"/>
  <c r="M5325" i="20" s="1"/>
  <c r="N5326" i="20" s="1"/>
  <c r="G5326" i="20" s="1"/>
  <c r="J5322" i="18"/>
  <c r="K5323" i="18" s="1"/>
  <c r="L5324" i="18" s="1"/>
  <c r="M5325" i="18" s="1"/>
  <c r="N5326" i="18" s="1"/>
  <c r="G5326" i="18" s="1"/>
  <c r="H5321" i="18"/>
  <c r="I5322" i="23" l="1"/>
  <c r="F5321" i="23"/>
  <c r="I5322" i="22"/>
  <c r="F5321" i="22"/>
  <c r="I5322" i="20"/>
  <c r="F5321" i="20"/>
  <c r="F5321" i="18"/>
  <c r="I5322" i="18"/>
  <c r="H5322" i="23" l="1"/>
  <c r="J5323" i="23"/>
  <c r="K5324" i="23" s="1"/>
  <c r="L5325" i="23" s="1"/>
  <c r="M5326" i="23" s="1"/>
  <c r="N5327" i="23" s="1"/>
  <c r="G5327" i="23" s="1"/>
  <c r="J5323" i="22"/>
  <c r="K5324" i="22" s="1"/>
  <c r="L5325" i="22" s="1"/>
  <c r="M5326" i="22" s="1"/>
  <c r="N5327" i="22" s="1"/>
  <c r="G5327" i="22" s="1"/>
  <c r="H5322" i="22"/>
  <c r="H5322" i="20"/>
  <c r="J5323" i="20"/>
  <c r="K5324" i="20" s="1"/>
  <c r="L5325" i="20" s="1"/>
  <c r="M5326" i="20" s="1"/>
  <c r="N5327" i="20" s="1"/>
  <c r="G5327" i="20" s="1"/>
  <c r="J5323" i="18"/>
  <c r="K5324" i="18" s="1"/>
  <c r="L5325" i="18" s="1"/>
  <c r="M5326" i="18" s="1"/>
  <c r="N5327" i="18" s="1"/>
  <c r="G5327" i="18" s="1"/>
  <c r="H5322" i="18"/>
  <c r="I5323" i="23" l="1"/>
  <c r="F5322" i="23"/>
  <c r="I5323" i="22"/>
  <c r="F5322" i="22"/>
  <c r="F5322" i="20"/>
  <c r="I5323" i="20"/>
  <c r="I5323" i="18"/>
  <c r="F5322" i="18"/>
  <c r="J5324" i="23" l="1"/>
  <c r="K5325" i="23" s="1"/>
  <c r="L5326" i="23" s="1"/>
  <c r="M5327" i="23" s="1"/>
  <c r="N5328" i="23" s="1"/>
  <c r="G5328" i="23" s="1"/>
  <c r="H5323" i="23"/>
  <c r="J5324" i="22"/>
  <c r="K5325" i="22" s="1"/>
  <c r="L5326" i="22" s="1"/>
  <c r="M5327" i="22" s="1"/>
  <c r="N5328" i="22" s="1"/>
  <c r="G5328" i="22" s="1"/>
  <c r="H5323" i="22"/>
  <c r="H5323" i="20"/>
  <c r="J5324" i="20"/>
  <c r="K5325" i="20" s="1"/>
  <c r="L5326" i="20" s="1"/>
  <c r="M5327" i="20" s="1"/>
  <c r="N5328" i="20" s="1"/>
  <c r="G5328" i="20" s="1"/>
  <c r="J5324" i="18"/>
  <c r="K5325" i="18" s="1"/>
  <c r="L5326" i="18" s="1"/>
  <c r="M5327" i="18" s="1"/>
  <c r="N5328" i="18" s="1"/>
  <c r="G5328" i="18" s="1"/>
  <c r="H5323" i="18"/>
  <c r="I5324" i="23" l="1"/>
  <c r="F5323" i="23"/>
  <c r="I5324" i="22"/>
  <c r="F5323" i="22"/>
  <c r="F5323" i="20"/>
  <c r="I5324" i="20"/>
  <c r="I5324" i="18"/>
  <c r="F5323" i="18"/>
  <c r="H5324" i="23" l="1"/>
  <c r="J5325" i="23"/>
  <c r="K5326" i="23" s="1"/>
  <c r="L5327" i="23" s="1"/>
  <c r="M5328" i="23" s="1"/>
  <c r="N5329" i="23" s="1"/>
  <c r="G5329" i="23" s="1"/>
  <c r="H5324" i="22"/>
  <c r="J5325" i="22"/>
  <c r="K5326" i="22" s="1"/>
  <c r="L5327" i="22" s="1"/>
  <c r="M5328" i="22" s="1"/>
  <c r="N5329" i="22" s="1"/>
  <c r="G5329" i="22" s="1"/>
  <c r="J5325" i="20"/>
  <c r="K5326" i="20" s="1"/>
  <c r="L5327" i="20" s="1"/>
  <c r="M5328" i="20" s="1"/>
  <c r="N5329" i="20" s="1"/>
  <c r="G5329" i="20" s="1"/>
  <c r="H5324" i="20"/>
  <c r="H5324" i="18"/>
  <c r="J5325" i="18"/>
  <c r="K5326" i="18" s="1"/>
  <c r="L5327" i="18" s="1"/>
  <c r="M5328" i="18" s="1"/>
  <c r="N5329" i="18" s="1"/>
  <c r="G5329" i="18" s="1"/>
  <c r="I5325" i="23" l="1"/>
  <c r="F5324" i="23"/>
  <c r="I5325" i="22"/>
  <c r="F5324" i="22"/>
  <c r="F5324" i="20"/>
  <c r="I5325" i="20"/>
  <c r="I5325" i="18"/>
  <c r="F5324" i="18"/>
  <c r="J5326" i="23" l="1"/>
  <c r="K5327" i="23" s="1"/>
  <c r="L5328" i="23" s="1"/>
  <c r="M5329" i="23" s="1"/>
  <c r="N5330" i="23" s="1"/>
  <c r="G5330" i="23" s="1"/>
  <c r="H5325" i="23"/>
  <c r="H5325" i="22"/>
  <c r="J5326" i="22"/>
  <c r="K5327" i="22" s="1"/>
  <c r="L5328" i="22" s="1"/>
  <c r="M5329" i="22" s="1"/>
  <c r="N5330" i="22" s="1"/>
  <c r="G5330" i="22" s="1"/>
  <c r="J5326" i="20"/>
  <c r="K5327" i="20" s="1"/>
  <c r="L5328" i="20" s="1"/>
  <c r="M5329" i="20" s="1"/>
  <c r="N5330" i="20" s="1"/>
  <c r="G5330" i="20" s="1"/>
  <c r="H5325" i="20"/>
  <c r="H5325" i="18"/>
  <c r="J5326" i="18"/>
  <c r="K5327" i="18" s="1"/>
  <c r="L5328" i="18" s="1"/>
  <c r="M5329" i="18" s="1"/>
  <c r="N5330" i="18" s="1"/>
  <c r="G5330" i="18" s="1"/>
  <c r="F5325" i="23" l="1"/>
  <c r="I5326" i="23"/>
  <c r="F5325" i="22"/>
  <c r="I5326" i="22"/>
  <c r="F5325" i="20"/>
  <c r="I5326" i="20"/>
  <c r="I5326" i="18"/>
  <c r="F5325" i="18"/>
  <c r="H5326" i="23" l="1"/>
  <c r="J5327" i="23"/>
  <c r="K5328" i="23" s="1"/>
  <c r="L5329" i="23" s="1"/>
  <c r="M5330" i="23" s="1"/>
  <c r="N5331" i="23" s="1"/>
  <c r="G5331" i="23" s="1"/>
  <c r="H5326" i="22"/>
  <c r="J5327" i="22"/>
  <c r="K5328" i="22" s="1"/>
  <c r="L5329" i="22" s="1"/>
  <c r="M5330" i="22" s="1"/>
  <c r="N5331" i="22" s="1"/>
  <c r="G5331" i="22" s="1"/>
  <c r="J5327" i="20"/>
  <c r="K5328" i="20" s="1"/>
  <c r="L5329" i="20" s="1"/>
  <c r="M5330" i="20" s="1"/>
  <c r="N5331" i="20" s="1"/>
  <c r="G5331" i="20" s="1"/>
  <c r="H5326" i="20"/>
  <c r="H5326" i="18"/>
  <c r="J5327" i="18"/>
  <c r="K5328" i="18" s="1"/>
  <c r="L5329" i="18" s="1"/>
  <c r="M5330" i="18" s="1"/>
  <c r="N5331" i="18" s="1"/>
  <c r="G5331" i="18" s="1"/>
  <c r="I5327" i="23" l="1"/>
  <c r="F5326" i="23"/>
  <c r="F5326" i="22"/>
  <c r="I5327" i="22"/>
  <c r="I5327" i="20"/>
  <c r="F5326" i="20"/>
  <c r="F5326" i="18"/>
  <c r="I5327" i="18"/>
  <c r="H5327" i="23" l="1"/>
  <c r="J5328" i="23"/>
  <c r="K5329" i="23" s="1"/>
  <c r="L5330" i="23" s="1"/>
  <c r="M5331" i="23" s="1"/>
  <c r="N5332" i="23" s="1"/>
  <c r="G5332" i="23" s="1"/>
  <c r="J5328" i="22"/>
  <c r="K5329" i="22" s="1"/>
  <c r="L5330" i="22" s="1"/>
  <c r="M5331" i="22" s="1"/>
  <c r="N5332" i="22" s="1"/>
  <c r="G5332" i="22" s="1"/>
  <c r="H5327" i="22"/>
  <c r="J5328" i="20"/>
  <c r="K5329" i="20" s="1"/>
  <c r="L5330" i="20" s="1"/>
  <c r="M5331" i="20" s="1"/>
  <c r="N5332" i="20" s="1"/>
  <c r="G5332" i="20" s="1"/>
  <c r="H5327" i="20"/>
  <c r="H5327" i="18"/>
  <c r="J5328" i="18"/>
  <c r="K5329" i="18" s="1"/>
  <c r="L5330" i="18" s="1"/>
  <c r="M5331" i="18" s="1"/>
  <c r="N5332" i="18" s="1"/>
  <c r="G5332" i="18" s="1"/>
  <c r="I5328" i="23" l="1"/>
  <c r="F5327" i="23"/>
  <c r="F5327" i="22"/>
  <c r="I5328" i="22"/>
  <c r="I5328" i="20"/>
  <c r="F5327" i="20"/>
  <c r="F5327" i="18"/>
  <c r="I5328" i="18"/>
  <c r="H5328" i="23" l="1"/>
  <c r="J5329" i="23"/>
  <c r="K5330" i="23" s="1"/>
  <c r="L5331" i="23" s="1"/>
  <c r="M5332" i="23" s="1"/>
  <c r="N5333" i="23" s="1"/>
  <c r="G5333" i="23" s="1"/>
  <c r="J5329" i="22"/>
  <c r="K5330" i="22" s="1"/>
  <c r="L5331" i="22" s="1"/>
  <c r="M5332" i="22" s="1"/>
  <c r="N5333" i="22" s="1"/>
  <c r="G5333" i="22" s="1"/>
  <c r="H5328" i="22"/>
  <c r="J5329" i="20"/>
  <c r="K5330" i="20" s="1"/>
  <c r="L5331" i="20" s="1"/>
  <c r="M5332" i="20" s="1"/>
  <c r="N5333" i="20" s="1"/>
  <c r="G5333" i="20" s="1"/>
  <c r="H5328" i="20"/>
  <c r="H5328" i="18"/>
  <c r="J5329" i="18"/>
  <c r="K5330" i="18" s="1"/>
  <c r="L5331" i="18" s="1"/>
  <c r="M5332" i="18" s="1"/>
  <c r="N5333" i="18" s="1"/>
  <c r="G5333" i="18" s="1"/>
  <c r="I5329" i="23" l="1"/>
  <c r="F5328" i="23"/>
  <c r="F5328" i="22"/>
  <c r="I5329" i="22"/>
  <c r="I5329" i="20"/>
  <c r="F5328" i="20"/>
  <c r="F5328" i="18"/>
  <c r="I5329" i="18"/>
  <c r="H5329" i="23" l="1"/>
  <c r="J5330" i="23"/>
  <c r="K5331" i="23" s="1"/>
  <c r="L5332" i="23" s="1"/>
  <c r="M5333" i="23" s="1"/>
  <c r="N5334" i="23" s="1"/>
  <c r="G5334" i="23" s="1"/>
  <c r="J5330" i="22"/>
  <c r="K5331" i="22" s="1"/>
  <c r="L5332" i="22" s="1"/>
  <c r="M5333" i="22" s="1"/>
  <c r="N5334" i="22" s="1"/>
  <c r="G5334" i="22" s="1"/>
  <c r="H5329" i="22"/>
  <c r="H5329" i="20"/>
  <c r="J5330" i="20"/>
  <c r="K5331" i="20" s="1"/>
  <c r="L5332" i="20" s="1"/>
  <c r="M5333" i="20" s="1"/>
  <c r="N5334" i="20" s="1"/>
  <c r="G5334" i="20" s="1"/>
  <c r="J5330" i="18"/>
  <c r="K5331" i="18" s="1"/>
  <c r="L5332" i="18" s="1"/>
  <c r="M5333" i="18" s="1"/>
  <c r="N5334" i="18" s="1"/>
  <c r="G5334" i="18" s="1"/>
  <c r="H5329" i="18"/>
  <c r="I5330" i="23" l="1"/>
  <c r="F5329" i="23"/>
  <c r="I5330" i="22"/>
  <c r="F5329" i="22"/>
  <c r="I5330" i="20"/>
  <c r="F5329" i="20"/>
  <c r="F5329" i="18"/>
  <c r="I5330" i="18"/>
  <c r="H5330" i="23" l="1"/>
  <c r="J5331" i="23"/>
  <c r="K5332" i="23" s="1"/>
  <c r="L5333" i="23" s="1"/>
  <c r="M5334" i="23" s="1"/>
  <c r="N5335" i="23" s="1"/>
  <c r="G5335" i="23" s="1"/>
  <c r="J5331" i="22"/>
  <c r="K5332" i="22" s="1"/>
  <c r="L5333" i="22" s="1"/>
  <c r="M5334" i="22" s="1"/>
  <c r="N5335" i="22" s="1"/>
  <c r="G5335" i="22" s="1"/>
  <c r="H5330" i="22"/>
  <c r="H5330" i="20"/>
  <c r="J5331" i="20"/>
  <c r="K5332" i="20" s="1"/>
  <c r="L5333" i="20" s="1"/>
  <c r="M5334" i="20" s="1"/>
  <c r="N5335" i="20" s="1"/>
  <c r="G5335" i="20" s="1"/>
  <c r="J5331" i="18"/>
  <c r="K5332" i="18" s="1"/>
  <c r="L5333" i="18" s="1"/>
  <c r="M5334" i="18" s="1"/>
  <c r="N5335" i="18" s="1"/>
  <c r="G5335" i="18" s="1"/>
  <c r="H5330" i="18"/>
  <c r="I5331" i="23" l="1"/>
  <c r="F5330" i="23"/>
  <c r="I5331" i="22"/>
  <c r="F5330" i="22"/>
  <c r="F5330" i="20"/>
  <c r="I5331" i="20"/>
  <c r="I5331" i="18"/>
  <c r="F5330" i="18"/>
  <c r="J5332" i="23" l="1"/>
  <c r="K5333" i="23" s="1"/>
  <c r="L5334" i="23" s="1"/>
  <c r="M5335" i="23" s="1"/>
  <c r="N5336" i="23" s="1"/>
  <c r="G5336" i="23" s="1"/>
  <c r="H5331" i="23"/>
  <c r="J5332" i="22"/>
  <c r="K5333" i="22" s="1"/>
  <c r="L5334" i="22" s="1"/>
  <c r="M5335" i="22" s="1"/>
  <c r="N5336" i="22" s="1"/>
  <c r="G5336" i="22" s="1"/>
  <c r="H5331" i="22"/>
  <c r="H5331" i="20"/>
  <c r="J5332" i="20"/>
  <c r="K5333" i="20" s="1"/>
  <c r="L5334" i="20" s="1"/>
  <c r="M5335" i="20" s="1"/>
  <c r="N5336" i="20" s="1"/>
  <c r="G5336" i="20" s="1"/>
  <c r="J5332" i="18"/>
  <c r="K5333" i="18" s="1"/>
  <c r="L5334" i="18" s="1"/>
  <c r="M5335" i="18" s="1"/>
  <c r="N5336" i="18" s="1"/>
  <c r="G5336" i="18" s="1"/>
  <c r="H5331" i="18"/>
  <c r="I5332" i="23" l="1"/>
  <c r="F5331" i="23"/>
  <c r="I5332" i="22"/>
  <c r="F5331" i="22"/>
  <c r="F5331" i="20"/>
  <c r="I5332" i="20"/>
  <c r="I5332" i="18"/>
  <c r="F5331" i="18"/>
  <c r="H5332" i="23" l="1"/>
  <c r="J5333" i="23"/>
  <c r="K5334" i="23" s="1"/>
  <c r="L5335" i="23" s="1"/>
  <c r="M5336" i="23" s="1"/>
  <c r="N5337" i="23" s="1"/>
  <c r="G5337" i="23" s="1"/>
  <c r="H5332" i="22"/>
  <c r="J5333" i="22"/>
  <c r="K5334" i="22" s="1"/>
  <c r="L5335" i="22" s="1"/>
  <c r="M5336" i="22" s="1"/>
  <c r="N5337" i="22" s="1"/>
  <c r="G5337" i="22" s="1"/>
  <c r="J5333" i="20"/>
  <c r="K5334" i="20" s="1"/>
  <c r="L5335" i="20" s="1"/>
  <c r="M5336" i="20" s="1"/>
  <c r="N5337" i="20" s="1"/>
  <c r="G5337" i="20" s="1"/>
  <c r="H5332" i="20"/>
  <c r="H5332" i="18"/>
  <c r="J5333" i="18"/>
  <c r="K5334" i="18" s="1"/>
  <c r="L5335" i="18" s="1"/>
  <c r="M5336" i="18" s="1"/>
  <c r="N5337" i="18" s="1"/>
  <c r="G5337" i="18" s="1"/>
  <c r="I5333" i="23" l="1"/>
  <c r="F5332" i="23"/>
  <c r="I5333" i="22"/>
  <c r="F5332" i="22"/>
  <c r="F5332" i="20"/>
  <c r="I5333" i="20"/>
  <c r="I5333" i="18"/>
  <c r="F5332" i="18"/>
  <c r="J5334" i="23" l="1"/>
  <c r="K5335" i="23" s="1"/>
  <c r="L5336" i="23" s="1"/>
  <c r="M5337" i="23" s="1"/>
  <c r="N5338" i="23" s="1"/>
  <c r="G5338" i="23" s="1"/>
  <c r="H5333" i="23"/>
  <c r="H5333" i="22"/>
  <c r="J5334" i="22"/>
  <c r="K5335" i="22" s="1"/>
  <c r="L5336" i="22" s="1"/>
  <c r="M5337" i="22" s="1"/>
  <c r="N5338" i="22" s="1"/>
  <c r="G5338" i="22" s="1"/>
  <c r="J5334" i="20"/>
  <c r="K5335" i="20" s="1"/>
  <c r="L5336" i="20" s="1"/>
  <c r="M5337" i="20" s="1"/>
  <c r="N5338" i="20" s="1"/>
  <c r="G5338" i="20" s="1"/>
  <c r="H5333" i="20"/>
  <c r="H5333" i="18"/>
  <c r="J5334" i="18"/>
  <c r="K5335" i="18" s="1"/>
  <c r="L5336" i="18" s="1"/>
  <c r="M5337" i="18" s="1"/>
  <c r="N5338" i="18" s="1"/>
  <c r="G5338" i="18" s="1"/>
  <c r="I5334" i="23" l="1"/>
  <c r="F5333" i="23"/>
  <c r="F5333" i="22"/>
  <c r="I5334" i="22"/>
  <c r="F5333" i="20"/>
  <c r="I5334" i="20"/>
  <c r="I5334" i="18"/>
  <c r="F5333" i="18"/>
  <c r="H5334" i="23" l="1"/>
  <c r="J5335" i="23"/>
  <c r="K5336" i="23" s="1"/>
  <c r="L5337" i="23" s="1"/>
  <c r="M5338" i="23" s="1"/>
  <c r="N5339" i="23" s="1"/>
  <c r="G5339" i="23" s="1"/>
  <c r="H5334" i="22"/>
  <c r="J5335" i="22"/>
  <c r="K5336" i="22" s="1"/>
  <c r="L5337" i="22" s="1"/>
  <c r="M5338" i="22" s="1"/>
  <c r="N5339" i="22" s="1"/>
  <c r="G5339" i="22" s="1"/>
  <c r="J5335" i="20"/>
  <c r="K5336" i="20" s="1"/>
  <c r="L5337" i="20" s="1"/>
  <c r="M5338" i="20" s="1"/>
  <c r="N5339" i="20" s="1"/>
  <c r="G5339" i="20" s="1"/>
  <c r="H5334" i="20"/>
  <c r="H5334" i="18"/>
  <c r="J5335" i="18"/>
  <c r="K5336" i="18" s="1"/>
  <c r="L5337" i="18" s="1"/>
  <c r="M5338" i="18" s="1"/>
  <c r="N5339" i="18" s="1"/>
  <c r="G5339" i="18" s="1"/>
  <c r="I5335" i="23" l="1"/>
  <c r="F5334" i="23"/>
  <c r="F5334" i="22"/>
  <c r="I5335" i="22"/>
  <c r="I5335" i="20"/>
  <c r="F5334" i="20"/>
  <c r="F5334" i="18"/>
  <c r="I5335" i="18"/>
  <c r="H5335" i="23" l="1"/>
  <c r="J5336" i="23"/>
  <c r="K5337" i="23" s="1"/>
  <c r="L5338" i="23" s="1"/>
  <c r="M5339" i="23" s="1"/>
  <c r="N5340" i="23" s="1"/>
  <c r="G5340" i="23" s="1"/>
  <c r="J5336" i="22"/>
  <c r="K5337" i="22" s="1"/>
  <c r="L5338" i="22" s="1"/>
  <c r="M5339" i="22" s="1"/>
  <c r="N5340" i="22" s="1"/>
  <c r="G5340" i="22" s="1"/>
  <c r="H5335" i="22"/>
  <c r="J5336" i="20"/>
  <c r="K5337" i="20" s="1"/>
  <c r="L5338" i="20" s="1"/>
  <c r="M5339" i="20" s="1"/>
  <c r="N5340" i="20" s="1"/>
  <c r="G5340" i="20" s="1"/>
  <c r="H5335" i="20"/>
  <c r="H5335" i="18"/>
  <c r="J5336" i="18"/>
  <c r="K5337" i="18" s="1"/>
  <c r="L5338" i="18" s="1"/>
  <c r="M5339" i="18" s="1"/>
  <c r="N5340" i="18" s="1"/>
  <c r="G5340" i="18" s="1"/>
  <c r="I5336" i="23" l="1"/>
  <c r="F5335" i="23"/>
  <c r="F5335" i="22"/>
  <c r="I5336" i="22"/>
  <c r="I5336" i="20"/>
  <c r="F5335" i="20"/>
  <c r="F5335" i="18"/>
  <c r="I5336" i="18"/>
  <c r="H5336" i="23" l="1"/>
  <c r="J5337" i="23"/>
  <c r="K5338" i="23" s="1"/>
  <c r="L5339" i="23" s="1"/>
  <c r="M5340" i="23" s="1"/>
  <c r="N5341" i="23" s="1"/>
  <c r="G5341" i="23" s="1"/>
  <c r="J5337" i="22"/>
  <c r="K5338" i="22" s="1"/>
  <c r="L5339" i="22" s="1"/>
  <c r="M5340" i="22" s="1"/>
  <c r="N5341" i="22" s="1"/>
  <c r="G5341" i="22" s="1"/>
  <c r="H5336" i="22"/>
  <c r="J5337" i="20"/>
  <c r="K5338" i="20" s="1"/>
  <c r="L5339" i="20" s="1"/>
  <c r="M5340" i="20" s="1"/>
  <c r="N5341" i="20" s="1"/>
  <c r="G5341" i="20" s="1"/>
  <c r="H5336" i="20"/>
  <c r="H5336" i="18"/>
  <c r="J5337" i="18"/>
  <c r="K5338" i="18" s="1"/>
  <c r="L5339" i="18" s="1"/>
  <c r="M5340" i="18" s="1"/>
  <c r="N5341" i="18" s="1"/>
  <c r="G5341" i="18" s="1"/>
  <c r="I5337" i="23" l="1"/>
  <c r="F5336" i="23"/>
  <c r="F5336" i="22"/>
  <c r="I5337" i="22"/>
  <c r="I5337" i="20"/>
  <c r="F5336" i="20"/>
  <c r="F5336" i="18"/>
  <c r="I5337" i="18"/>
  <c r="H5337" i="23" l="1"/>
  <c r="J5338" i="23"/>
  <c r="K5339" i="23" s="1"/>
  <c r="L5340" i="23" s="1"/>
  <c r="M5341" i="23" s="1"/>
  <c r="N5342" i="23" s="1"/>
  <c r="G5342" i="23" s="1"/>
  <c r="J5338" i="22"/>
  <c r="K5339" i="22" s="1"/>
  <c r="L5340" i="22" s="1"/>
  <c r="M5341" i="22" s="1"/>
  <c r="N5342" i="22" s="1"/>
  <c r="G5342" i="22" s="1"/>
  <c r="H5337" i="22"/>
  <c r="H5337" i="20"/>
  <c r="J5338" i="20"/>
  <c r="K5339" i="20" s="1"/>
  <c r="L5340" i="20" s="1"/>
  <c r="M5341" i="20" s="1"/>
  <c r="N5342" i="20" s="1"/>
  <c r="G5342" i="20" s="1"/>
  <c r="J5338" i="18"/>
  <c r="K5339" i="18" s="1"/>
  <c r="L5340" i="18" s="1"/>
  <c r="M5341" i="18" s="1"/>
  <c r="N5342" i="18" s="1"/>
  <c r="G5342" i="18" s="1"/>
  <c r="H5337" i="18"/>
  <c r="I5338" i="23" l="1"/>
  <c r="F5337" i="23"/>
  <c r="I5338" i="22"/>
  <c r="F5337" i="22"/>
  <c r="I5338" i="20"/>
  <c r="F5337" i="20"/>
  <c r="F5337" i="18"/>
  <c r="I5338" i="18"/>
  <c r="H5338" i="23" l="1"/>
  <c r="J5339" i="23"/>
  <c r="K5340" i="23" s="1"/>
  <c r="L5341" i="23" s="1"/>
  <c r="M5342" i="23" s="1"/>
  <c r="N5343" i="23" s="1"/>
  <c r="G5343" i="23" s="1"/>
  <c r="J5339" i="22"/>
  <c r="K5340" i="22" s="1"/>
  <c r="L5341" i="22" s="1"/>
  <c r="M5342" i="22" s="1"/>
  <c r="N5343" i="22" s="1"/>
  <c r="G5343" i="22" s="1"/>
  <c r="H5338" i="22"/>
  <c r="H5338" i="20"/>
  <c r="J5339" i="20"/>
  <c r="K5340" i="20" s="1"/>
  <c r="L5341" i="20" s="1"/>
  <c r="M5342" i="20" s="1"/>
  <c r="N5343" i="20" s="1"/>
  <c r="G5343" i="20" s="1"/>
  <c r="J5339" i="18"/>
  <c r="K5340" i="18" s="1"/>
  <c r="L5341" i="18" s="1"/>
  <c r="M5342" i="18" s="1"/>
  <c r="N5343" i="18" s="1"/>
  <c r="G5343" i="18" s="1"/>
  <c r="H5338" i="18"/>
  <c r="I5339" i="23" l="1"/>
  <c r="F5338" i="23"/>
  <c r="I5339" i="22"/>
  <c r="F5338" i="22"/>
  <c r="F5338" i="20"/>
  <c r="I5339" i="20"/>
  <c r="I5339" i="18"/>
  <c r="F5338" i="18"/>
  <c r="J5340" i="23" l="1"/>
  <c r="K5341" i="23" s="1"/>
  <c r="L5342" i="23" s="1"/>
  <c r="M5343" i="23" s="1"/>
  <c r="N5344" i="23" s="1"/>
  <c r="G5344" i="23" s="1"/>
  <c r="H5339" i="23"/>
  <c r="J5340" i="22"/>
  <c r="K5341" i="22" s="1"/>
  <c r="L5342" i="22" s="1"/>
  <c r="M5343" i="22" s="1"/>
  <c r="N5344" i="22" s="1"/>
  <c r="G5344" i="22" s="1"/>
  <c r="H5339" i="22"/>
  <c r="H5339" i="20"/>
  <c r="J5340" i="20"/>
  <c r="K5341" i="20" s="1"/>
  <c r="L5342" i="20" s="1"/>
  <c r="M5343" i="20" s="1"/>
  <c r="N5344" i="20" s="1"/>
  <c r="G5344" i="20" s="1"/>
  <c r="J5340" i="18"/>
  <c r="K5341" i="18" s="1"/>
  <c r="L5342" i="18" s="1"/>
  <c r="M5343" i="18" s="1"/>
  <c r="N5344" i="18" s="1"/>
  <c r="G5344" i="18" s="1"/>
  <c r="H5339" i="18"/>
  <c r="I5340" i="23" l="1"/>
  <c r="F5339" i="23"/>
  <c r="I5340" i="22"/>
  <c r="F5339" i="22"/>
  <c r="F5339" i="20"/>
  <c r="I5340" i="20"/>
  <c r="I5340" i="18"/>
  <c r="F5339" i="18"/>
  <c r="H5340" i="23" l="1"/>
  <c r="J5341" i="23"/>
  <c r="K5342" i="23" s="1"/>
  <c r="L5343" i="23" s="1"/>
  <c r="M5344" i="23" s="1"/>
  <c r="N5345" i="23" s="1"/>
  <c r="G5345" i="23" s="1"/>
  <c r="H5340" i="22"/>
  <c r="J5341" i="22"/>
  <c r="K5342" i="22" s="1"/>
  <c r="L5343" i="22" s="1"/>
  <c r="M5344" i="22" s="1"/>
  <c r="N5345" i="22" s="1"/>
  <c r="G5345" i="22" s="1"/>
  <c r="J5341" i="20"/>
  <c r="K5342" i="20" s="1"/>
  <c r="L5343" i="20" s="1"/>
  <c r="M5344" i="20" s="1"/>
  <c r="N5345" i="20" s="1"/>
  <c r="G5345" i="20" s="1"/>
  <c r="H5340" i="20"/>
  <c r="H5340" i="18"/>
  <c r="J5341" i="18"/>
  <c r="K5342" i="18" s="1"/>
  <c r="L5343" i="18" s="1"/>
  <c r="M5344" i="18" s="1"/>
  <c r="N5345" i="18" s="1"/>
  <c r="G5345" i="18" s="1"/>
  <c r="F5340" i="23" l="1"/>
  <c r="I5341" i="23"/>
  <c r="I5341" i="22"/>
  <c r="F5340" i="22"/>
  <c r="F5340" i="20"/>
  <c r="I5341" i="20"/>
  <c r="I5341" i="18"/>
  <c r="F5340" i="18"/>
  <c r="J5342" i="23" l="1"/>
  <c r="K5343" i="23" s="1"/>
  <c r="L5344" i="23" s="1"/>
  <c r="M5345" i="23" s="1"/>
  <c r="N5346" i="23" s="1"/>
  <c r="G5346" i="23" s="1"/>
  <c r="H5341" i="23"/>
  <c r="H5341" i="22"/>
  <c r="J5342" i="22"/>
  <c r="K5343" i="22" s="1"/>
  <c r="L5344" i="22" s="1"/>
  <c r="M5345" i="22" s="1"/>
  <c r="N5346" i="22" s="1"/>
  <c r="G5346" i="22" s="1"/>
  <c r="J5342" i="20"/>
  <c r="K5343" i="20" s="1"/>
  <c r="L5344" i="20" s="1"/>
  <c r="M5345" i="20" s="1"/>
  <c r="N5346" i="20" s="1"/>
  <c r="G5346" i="20" s="1"/>
  <c r="H5341" i="20"/>
  <c r="H5341" i="18"/>
  <c r="J5342" i="18"/>
  <c r="K5343" i="18" s="1"/>
  <c r="L5344" i="18" s="1"/>
  <c r="M5345" i="18" s="1"/>
  <c r="N5346" i="18" s="1"/>
  <c r="G5346" i="18" s="1"/>
  <c r="F5341" i="23" l="1"/>
  <c r="I5342" i="23"/>
  <c r="F5341" i="22"/>
  <c r="I5342" i="22"/>
  <c r="F5341" i="20"/>
  <c r="I5342" i="20"/>
  <c r="I5342" i="18"/>
  <c r="F5341" i="18"/>
  <c r="H5342" i="23" l="1"/>
  <c r="J5343" i="23"/>
  <c r="K5344" i="23" s="1"/>
  <c r="L5345" i="23" s="1"/>
  <c r="M5346" i="23" s="1"/>
  <c r="N5347" i="23" s="1"/>
  <c r="G5347" i="23" s="1"/>
  <c r="H5342" i="22"/>
  <c r="J5343" i="22"/>
  <c r="K5344" i="22" s="1"/>
  <c r="L5345" i="22" s="1"/>
  <c r="M5346" i="22" s="1"/>
  <c r="N5347" i="22" s="1"/>
  <c r="G5347" i="22" s="1"/>
  <c r="J5343" i="20"/>
  <c r="K5344" i="20" s="1"/>
  <c r="L5345" i="20" s="1"/>
  <c r="M5346" i="20" s="1"/>
  <c r="N5347" i="20" s="1"/>
  <c r="G5347" i="20" s="1"/>
  <c r="H5342" i="20"/>
  <c r="H5342" i="18"/>
  <c r="J5343" i="18"/>
  <c r="K5344" i="18" s="1"/>
  <c r="L5345" i="18" s="1"/>
  <c r="M5346" i="18" s="1"/>
  <c r="N5347" i="18" s="1"/>
  <c r="G5347" i="18" s="1"/>
  <c r="I5343" i="23" l="1"/>
  <c r="F5342" i="23"/>
  <c r="F5342" i="22"/>
  <c r="I5343" i="22"/>
  <c r="I5343" i="20"/>
  <c r="F5342" i="20"/>
  <c r="F5342" i="18"/>
  <c r="I5343" i="18"/>
  <c r="H5343" i="23" l="1"/>
  <c r="J5344" i="23"/>
  <c r="K5345" i="23" s="1"/>
  <c r="L5346" i="23" s="1"/>
  <c r="M5347" i="23" s="1"/>
  <c r="N5348" i="23" s="1"/>
  <c r="G5348" i="23" s="1"/>
  <c r="J5344" i="22"/>
  <c r="K5345" i="22" s="1"/>
  <c r="L5346" i="22" s="1"/>
  <c r="M5347" i="22" s="1"/>
  <c r="N5348" i="22" s="1"/>
  <c r="G5348" i="22" s="1"/>
  <c r="H5343" i="22"/>
  <c r="J5344" i="20"/>
  <c r="K5345" i="20" s="1"/>
  <c r="L5346" i="20" s="1"/>
  <c r="M5347" i="20" s="1"/>
  <c r="N5348" i="20" s="1"/>
  <c r="G5348" i="20" s="1"/>
  <c r="H5343" i="20"/>
  <c r="H5343" i="18"/>
  <c r="J5344" i="18"/>
  <c r="K5345" i="18" s="1"/>
  <c r="L5346" i="18" s="1"/>
  <c r="M5347" i="18" s="1"/>
  <c r="N5348" i="18" s="1"/>
  <c r="G5348" i="18" s="1"/>
  <c r="I5344" i="23" l="1"/>
  <c r="F5343" i="23"/>
  <c r="F5343" i="22"/>
  <c r="I5344" i="22"/>
  <c r="I5344" i="20"/>
  <c r="F5343" i="20"/>
  <c r="F5343" i="18"/>
  <c r="I5344" i="18"/>
  <c r="H5344" i="23" l="1"/>
  <c r="J5345" i="23"/>
  <c r="K5346" i="23" s="1"/>
  <c r="L5347" i="23" s="1"/>
  <c r="M5348" i="23" s="1"/>
  <c r="N5349" i="23" s="1"/>
  <c r="G5349" i="23" s="1"/>
  <c r="J5345" i="22"/>
  <c r="K5346" i="22" s="1"/>
  <c r="L5347" i="22" s="1"/>
  <c r="M5348" i="22" s="1"/>
  <c r="N5349" i="22" s="1"/>
  <c r="G5349" i="22" s="1"/>
  <c r="H5344" i="22"/>
  <c r="J5345" i="20"/>
  <c r="K5346" i="20" s="1"/>
  <c r="L5347" i="20" s="1"/>
  <c r="M5348" i="20" s="1"/>
  <c r="N5349" i="20" s="1"/>
  <c r="G5349" i="20" s="1"/>
  <c r="H5344" i="20"/>
  <c r="H5344" i="18"/>
  <c r="J5345" i="18"/>
  <c r="K5346" i="18" s="1"/>
  <c r="L5347" i="18" s="1"/>
  <c r="M5348" i="18" s="1"/>
  <c r="N5349" i="18" s="1"/>
  <c r="G5349" i="18" s="1"/>
  <c r="I5345" i="23" l="1"/>
  <c r="F5344" i="23"/>
  <c r="F5344" i="22"/>
  <c r="I5345" i="22"/>
  <c r="I5345" i="20"/>
  <c r="F5344" i="20"/>
  <c r="F5344" i="18"/>
  <c r="I5345" i="18"/>
  <c r="H5345" i="23" l="1"/>
  <c r="J5346" i="23"/>
  <c r="K5347" i="23" s="1"/>
  <c r="L5348" i="23" s="1"/>
  <c r="M5349" i="23" s="1"/>
  <c r="N5350" i="23" s="1"/>
  <c r="G5350" i="23" s="1"/>
  <c r="J5346" i="22"/>
  <c r="K5347" i="22" s="1"/>
  <c r="L5348" i="22" s="1"/>
  <c r="M5349" i="22" s="1"/>
  <c r="N5350" i="22" s="1"/>
  <c r="G5350" i="22" s="1"/>
  <c r="H5345" i="22"/>
  <c r="H5345" i="20"/>
  <c r="J5346" i="20"/>
  <c r="K5347" i="20" s="1"/>
  <c r="L5348" i="20" s="1"/>
  <c r="M5349" i="20" s="1"/>
  <c r="N5350" i="20" s="1"/>
  <c r="G5350" i="20" s="1"/>
  <c r="J5346" i="18"/>
  <c r="K5347" i="18" s="1"/>
  <c r="L5348" i="18" s="1"/>
  <c r="M5349" i="18" s="1"/>
  <c r="N5350" i="18" s="1"/>
  <c r="G5350" i="18" s="1"/>
  <c r="H5345" i="18"/>
  <c r="I5346" i="23" l="1"/>
  <c r="F5345" i="23"/>
  <c r="I5346" i="22"/>
  <c r="F5345" i="22"/>
  <c r="I5346" i="20"/>
  <c r="F5345" i="20"/>
  <c r="F5345" i="18"/>
  <c r="I5346" i="18"/>
  <c r="H5346" i="23" l="1"/>
  <c r="J5347" i="23"/>
  <c r="K5348" i="23" s="1"/>
  <c r="L5349" i="23" s="1"/>
  <c r="M5350" i="23" s="1"/>
  <c r="N5351" i="23" s="1"/>
  <c r="G5351" i="23" s="1"/>
  <c r="J5347" i="22"/>
  <c r="K5348" i="22" s="1"/>
  <c r="L5349" i="22" s="1"/>
  <c r="M5350" i="22" s="1"/>
  <c r="N5351" i="22" s="1"/>
  <c r="G5351" i="22" s="1"/>
  <c r="H5346" i="22"/>
  <c r="H5346" i="20"/>
  <c r="J5347" i="20"/>
  <c r="K5348" i="20" s="1"/>
  <c r="L5349" i="20" s="1"/>
  <c r="M5350" i="20" s="1"/>
  <c r="N5351" i="20" s="1"/>
  <c r="G5351" i="20" s="1"/>
  <c r="J5347" i="18"/>
  <c r="K5348" i="18" s="1"/>
  <c r="L5349" i="18" s="1"/>
  <c r="M5350" i="18" s="1"/>
  <c r="N5351" i="18" s="1"/>
  <c r="G5351" i="18" s="1"/>
  <c r="H5346" i="18"/>
  <c r="I5347" i="23" l="1"/>
  <c r="F5346" i="23"/>
  <c r="I5347" i="22"/>
  <c r="F5346" i="22"/>
  <c r="F5346" i="20"/>
  <c r="I5347" i="20"/>
  <c r="I5347" i="18"/>
  <c r="F5346" i="18"/>
  <c r="J5348" i="23" l="1"/>
  <c r="K5349" i="23" s="1"/>
  <c r="L5350" i="23" s="1"/>
  <c r="M5351" i="23" s="1"/>
  <c r="N5352" i="23" s="1"/>
  <c r="G5352" i="23" s="1"/>
  <c r="H5347" i="23"/>
  <c r="J5348" i="22"/>
  <c r="K5349" i="22" s="1"/>
  <c r="L5350" i="22" s="1"/>
  <c r="M5351" i="22" s="1"/>
  <c r="N5352" i="22" s="1"/>
  <c r="G5352" i="22" s="1"/>
  <c r="H5347" i="22"/>
  <c r="H5347" i="20"/>
  <c r="J5348" i="20"/>
  <c r="K5349" i="20" s="1"/>
  <c r="L5350" i="20" s="1"/>
  <c r="M5351" i="20" s="1"/>
  <c r="N5352" i="20" s="1"/>
  <c r="G5352" i="20" s="1"/>
  <c r="J5348" i="18"/>
  <c r="K5349" i="18" s="1"/>
  <c r="L5350" i="18" s="1"/>
  <c r="M5351" i="18" s="1"/>
  <c r="N5352" i="18" s="1"/>
  <c r="G5352" i="18" s="1"/>
  <c r="H5347" i="18"/>
  <c r="I5348" i="23" l="1"/>
  <c r="F5347" i="23"/>
  <c r="I5348" i="22"/>
  <c r="F5347" i="22"/>
  <c r="F5347" i="20"/>
  <c r="I5348" i="20"/>
  <c r="I5348" i="18"/>
  <c r="F5347" i="18"/>
  <c r="H5348" i="23" l="1"/>
  <c r="J5349" i="23"/>
  <c r="K5350" i="23" s="1"/>
  <c r="L5351" i="23" s="1"/>
  <c r="M5352" i="23" s="1"/>
  <c r="N5353" i="23" s="1"/>
  <c r="G5353" i="23" s="1"/>
  <c r="H5348" i="22"/>
  <c r="J5349" i="22"/>
  <c r="K5350" i="22" s="1"/>
  <c r="L5351" i="22" s="1"/>
  <c r="M5352" i="22" s="1"/>
  <c r="N5353" i="22" s="1"/>
  <c r="G5353" i="22" s="1"/>
  <c r="J5349" i="20"/>
  <c r="K5350" i="20" s="1"/>
  <c r="L5351" i="20" s="1"/>
  <c r="M5352" i="20" s="1"/>
  <c r="N5353" i="20" s="1"/>
  <c r="G5353" i="20" s="1"/>
  <c r="H5348" i="20"/>
  <c r="H5348" i="18"/>
  <c r="J5349" i="18"/>
  <c r="K5350" i="18" s="1"/>
  <c r="L5351" i="18" s="1"/>
  <c r="M5352" i="18" s="1"/>
  <c r="N5353" i="18" s="1"/>
  <c r="G5353" i="18" s="1"/>
  <c r="I5349" i="23" l="1"/>
  <c r="F5348" i="23"/>
  <c r="I5349" i="22"/>
  <c r="F5348" i="22"/>
  <c r="F5348" i="20"/>
  <c r="I5349" i="20"/>
  <c r="I5349" i="18"/>
  <c r="F5348" i="18"/>
  <c r="J5350" i="23" l="1"/>
  <c r="K5351" i="23" s="1"/>
  <c r="L5352" i="23" s="1"/>
  <c r="M5353" i="23" s="1"/>
  <c r="N5354" i="23" s="1"/>
  <c r="G5354" i="23" s="1"/>
  <c r="H5349" i="23"/>
  <c r="H5349" i="22"/>
  <c r="J5350" i="22"/>
  <c r="K5351" i="22" s="1"/>
  <c r="L5352" i="22" s="1"/>
  <c r="M5353" i="22" s="1"/>
  <c r="N5354" i="22" s="1"/>
  <c r="G5354" i="22" s="1"/>
  <c r="J5350" i="20"/>
  <c r="K5351" i="20" s="1"/>
  <c r="L5352" i="20" s="1"/>
  <c r="M5353" i="20" s="1"/>
  <c r="N5354" i="20" s="1"/>
  <c r="G5354" i="20" s="1"/>
  <c r="H5349" i="20"/>
  <c r="H5349" i="18"/>
  <c r="J5350" i="18"/>
  <c r="K5351" i="18" s="1"/>
  <c r="L5352" i="18" s="1"/>
  <c r="M5353" i="18" s="1"/>
  <c r="N5354" i="18" s="1"/>
  <c r="G5354" i="18" s="1"/>
  <c r="I5350" i="23" l="1"/>
  <c r="F5349" i="23"/>
  <c r="F5349" i="22"/>
  <c r="I5350" i="22"/>
  <c r="F5349" i="20"/>
  <c r="I5350" i="20"/>
  <c r="I5350" i="18"/>
  <c r="F5349" i="18"/>
  <c r="H5350" i="23" l="1"/>
  <c r="J5351" i="23"/>
  <c r="K5352" i="23" s="1"/>
  <c r="L5353" i="23" s="1"/>
  <c r="M5354" i="23" s="1"/>
  <c r="N5355" i="23" s="1"/>
  <c r="G5355" i="23" s="1"/>
  <c r="H5350" i="22"/>
  <c r="J5351" i="22"/>
  <c r="K5352" i="22" s="1"/>
  <c r="L5353" i="22" s="1"/>
  <c r="M5354" i="22" s="1"/>
  <c r="N5355" i="22" s="1"/>
  <c r="G5355" i="22" s="1"/>
  <c r="J5351" i="20"/>
  <c r="K5352" i="20" s="1"/>
  <c r="L5353" i="20" s="1"/>
  <c r="M5354" i="20" s="1"/>
  <c r="N5355" i="20" s="1"/>
  <c r="G5355" i="20" s="1"/>
  <c r="H5350" i="20"/>
  <c r="H5350" i="18"/>
  <c r="J5351" i="18"/>
  <c r="K5352" i="18" s="1"/>
  <c r="L5353" i="18" s="1"/>
  <c r="M5354" i="18" s="1"/>
  <c r="N5355" i="18" s="1"/>
  <c r="G5355" i="18" s="1"/>
  <c r="I5351" i="23" l="1"/>
  <c r="F5350" i="23"/>
  <c r="F5350" i="22"/>
  <c r="I5351" i="22"/>
  <c r="I5351" i="20"/>
  <c r="F5350" i="20"/>
  <c r="F5350" i="18"/>
  <c r="I5351" i="18"/>
  <c r="H5351" i="23" l="1"/>
  <c r="J5352" i="23"/>
  <c r="K5353" i="23" s="1"/>
  <c r="L5354" i="23" s="1"/>
  <c r="M5355" i="23" s="1"/>
  <c r="N5356" i="23" s="1"/>
  <c r="G5356" i="23" s="1"/>
  <c r="J5352" i="22"/>
  <c r="K5353" i="22" s="1"/>
  <c r="L5354" i="22" s="1"/>
  <c r="M5355" i="22" s="1"/>
  <c r="N5356" i="22" s="1"/>
  <c r="G5356" i="22" s="1"/>
  <c r="H5351" i="22"/>
  <c r="J5352" i="20"/>
  <c r="K5353" i="20" s="1"/>
  <c r="L5354" i="20" s="1"/>
  <c r="M5355" i="20" s="1"/>
  <c r="N5356" i="20" s="1"/>
  <c r="G5356" i="20" s="1"/>
  <c r="H5351" i="20"/>
  <c r="H5351" i="18"/>
  <c r="J5352" i="18"/>
  <c r="K5353" i="18" s="1"/>
  <c r="L5354" i="18" s="1"/>
  <c r="M5355" i="18" s="1"/>
  <c r="N5356" i="18" s="1"/>
  <c r="G5356" i="18" s="1"/>
  <c r="I5352" i="23" l="1"/>
  <c r="F5351" i="23"/>
  <c r="F5351" i="22"/>
  <c r="I5352" i="22"/>
  <c r="I5352" i="20"/>
  <c r="F5351" i="20"/>
  <c r="F5351" i="18"/>
  <c r="I5352" i="18"/>
  <c r="H5352" i="23" l="1"/>
  <c r="J5353" i="23"/>
  <c r="K5354" i="23" s="1"/>
  <c r="L5355" i="23" s="1"/>
  <c r="M5356" i="23" s="1"/>
  <c r="N5357" i="23" s="1"/>
  <c r="G5357" i="23" s="1"/>
  <c r="J5353" i="22"/>
  <c r="K5354" i="22" s="1"/>
  <c r="L5355" i="22" s="1"/>
  <c r="M5356" i="22" s="1"/>
  <c r="N5357" i="22" s="1"/>
  <c r="G5357" i="22" s="1"/>
  <c r="H5352" i="22"/>
  <c r="J5353" i="20"/>
  <c r="K5354" i="20" s="1"/>
  <c r="L5355" i="20" s="1"/>
  <c r="M5356" i="20" s="1"/>
  <c r="N5357" i="20" s="1"/>
  <c r="G5357" i="20" s="1"/>
  <c r="H5352" i="20"/>
  <c r="H5352" i="18"/>
  <c r="J5353" i="18"/>
  <c r="K5354" i="18" s="1"/>
  <c r="L5355" i="18" s="1"/>
  <c r="M5356" i="18" s="1"/>
  <c r="N5357" i="18" s="1"/>
  <c r="G5357" i="18" s="1"/>
  <c r="I5353" i="23" l="1"/>
  <c r="F5352" i="23"/>
  <c r="F5352" i="22"/>
  <c r="I5353" i="22"/>
  <c r="I5353" i="20"/>
  <c r="F5352" i="20"/>
  <c r="F5352" i="18"/>
  <c r="I5353" i="18"/>
  <c r="H5353" i="23" l="1"/>
  <c r="J5354" i="23"/>
  <c r="K5355" i="23" s="1"/>
  <c r="L5356" i="23" s="1"/>
  <c r="M5357" i="23" s="1"/>
  <c r="N5358" i="23" s="1"/>
  <c r="G5358" i="23" s="1"/>
  <c r="J5354" i="22"/>
  <c r="K5355" i="22" s="1"/>
  <c r="L5356" i="22" s="1"/>
  <c r="M5357" i="22" s="1"/>
  <c r="N5358" i="22" s="1"/>
  <c r="G5358" i="22" s="1"/>
  <c r="H5353" i="22"/>
  <c r="H5353" i="20"/>
  <c r="J5354" i="20"/>
  <c r="K5355" i="20" s="1"/>
  <c r="L5356" i="20" s="1"/>
  <c r="M5357" i="20" s="1"/>
  <c r="N5358" i="20" s="1"/>
  <c r="G5358" i="20" s="1"/>
  <c r="J5354" i="18"/>
  <c r="K5355" i="18" s="1"/>
  <c r="L5356" i="18" s="1"/>
  <c r="M5357" i="18" s="1"/>
  <c r="N5358" i="18" s="1"/>
  <c r="G5358" i="18" s="1"/>
  <c r="H5353" i="18"/>
  <c r="I5354" i="23" l="1"/>
  <c r="F5353" i="23"/>
  <c r="I5354" i="22"/>
  <c r="F5353" i="22"/>
  <c r="I5354" i="20"/>
  <c r="F5353" i="20"/>
  <c r="F5353" i="18"/>
  <c r="I5354" i="18"/>
  <c r="J5355" i="23" l="1"/>
  <c r="K5356" i="23" s="1"/>
  <c r="L5357" i="23" s="1"/>
  <c r="M5358" i="23" s="1"/>
  <c r="N5359" i="23" s="1"/>
  <c r="G5359" i="23" s="1"/>
  <c r="H5354" i="23"/>
  <c r="J5355" i="22"/>
  <c r="K5356" i="22" s="1"/>
  <c r="L5357" i="22" s="1"/>
  <c r="M5358" i="22" s="1"/>
  <c r="N5359" i="22" s="1"/>
  <c r="G5359" i="22" s="1"/>
  <c r="H5354" i="22"/>
  <c r="H5354" i="20"/>
  <c r="J5355" i="20"/>
  <c r="K5356" i="20" s="1"/>
  <c r="L5357" i="20" s="1"/>
  <c r="M5358" i="20" s="1"/>
  <c r="N5359" i="20" s="1"/>
  <c r="G5359" i="20" s="1"/>
  <c r="J5355" i="18"/>
  <c r="K5356" i="18" s="1"/>
  <c r="L5357" i="18" s="1"/>
  <c r="M5358" i="18" s="1"/>
  <c r="N5359" i="18" s="1"/>
  <c r="G5359" i="18" s="1"/>
  <c r="H5354" i="18"/>
  <c r="I5355" i="23" l="1"/>
  <c r="F5354" i="23"/>
  <c r="I5355" i="22"/>
  <c r="F5354" i="22"/>
  <c r="F5354" i="20"/>
  <c r="I5355" i="20"/>
  <c r="I5355" i="18"/>
  <c r="F5354" i="18"/>
  <c r="J5356" i="23" l="1"/>
  <c r="K5357" i="23" s="1"/>
  <c r="L5358" i="23" s="1"/>
  <c r="M5359" i="23" s="1"/>
  <c r="N5360" i="23" s="1"/>
  <c r="G5360" i="23" s="1"/>
  <c r="H5355" i="23"/>
  <c r="J5356" i="22"/>
  <c r="K5357" i="22" s="1"/>
  <c r="L5358" i="22" s="1"/>
  <c r="M5359" i="22" s="1"/>
  <c r="N5360" i="22" s="1"/>
  <c r="G5360" i="22" s="1"/>
  <c r="H5355" i="22"/>
  <c r="H5355" i="20"/>
  <c r="J5356" i="20"/>
  <c r="K5357" i="20" s="1"/>
  <c r="L5358" i="20" s="1"/>
  <c r="M5359" i="20" s="1"/>
  <c r="N5360" i="20" s="1"/>
  <c r="G5360" i="20" s="1"/>
  <c r="J5356" i="18"/>
  <c r="K5357" i="18" s="1"/>
  <c r="L5358" i="18" s="1"/>
  <c r="M5359" i="18" s="1"/>
  <c r="N5360" i="18" s="1"/>
  <c r="G5360" i="18" s="1"/>
  <c r="H5355" i="18"/>
  <c r="I5356" i="23" l="1"/>
  <c r="F5355" i="23"/>
  <c r="I5356" i="22"/>
  <c r="F5355" i="22"/>
  <c r="F5355" i="20"/>
  <c r="I5356" i="20"/>
  <c r="I5356" i="18"/>
  <c r="F5355" i="18"/>
  <c r="H5356" i="23" l="1"/>
  <c r="J5357" i="23"/>
  <c r="K5358" i="23" s="1"/>
  <c r="L5359" i="23" s="1"/>
  <c r="M5360" i="23" s="1"/>
  <c r="N5361" i="23" s="1"/>
  <c r="G5361" i="23" s="1"/>
  <c r="H5356" i="22"/>
  <c r="J5357" i="22"/>
  <c r="K5358" i="22" s="1"/>
  <c r="L5359" i="22" s="1"/>
  <c r="M5360" i="22" s="1"/>
  <c r="N5361" i="22" s="1"/>
  <c r="G5361" i="22" s="1"/>
  <c r="J5357" i="20"/>
  <c r="K5358" i="20" s="1"/>
  <c r="L5359" i="20" s="1"/>
  <c r="M5360" i="20" s="1"/>
  <c r="N5361" i="20" s="1"/>
  <c r="G5361" i="20" s="1"/>
  <c r="H5356" i="20"/>
  <c r="H5356" i="18"/>
  <c r="J5357" i="18"/>
  <c r="K5358" i="18" s="1"/>
  <c r="L5359" i="18" s="1"/>
  <c r="M5360" i="18" s="1"/>
  <c r="N5361" i="18" s="1"/>
  <c r="G5361" i="18" s="1"/>
  <c r="I5357" i="23" l="1"/>
  <c r="F5356" i="23"/>
  <c r="I5357" i="22"/>
  <c r="F5356" i="22"/>
  <c r="F5356" i="20"/>
  <c r="I5357" i="20"/>
  <c r="I5357" i="18"/>
  <c r="F5356" i="18"/>
  <c r="J5358" i="23" l="1"/>
  <c r="K5359" i="23" s="1"/>
  <c r="L5360" i="23" s="1"/>
  <c r="M5361" i="23" s="1"/>
  <c r="N5362" i="23" s="1"/>
  <c r="G5362" i="23" s="1"/>
  <c r="H5357" i="23"/>
  <c r="H5357" i="22"/>
  <c r="J5358" i="22"/>
  <c r="K5359" i="22" s="1"/>
  <c r="L5360" i="22" s="1"/>
  <c r="M5361" i="22" s="1"/>
  <c r="N5362" i="22" s="1"/>
  <c r="G5362" i="22" s="1"/>
  <c r="J5358" i="20"/>
  <c r="K5359" i="20" s="1"/>
  <c r="L5360" i="20" s="1"/>
  <c r="M5361" i="20" s="1"/>
  <c r="N5362" i="20" s="1"/>
  <c r="G5362" i="20" s="1"/>
  <c r="H5357" i="20"/>
  <c r="H5357" i="18"/>
  <c r="J5358" i="18"/>
  <c r="K5359" i="18" s="1"/>
  <c r="L5360" i="18" s="1"/>
  <c r="M5361" i="18" s="1"/>
  <c r="N5362" i="18" s="1"/>
  <c r="G5362" i="18" s="1"/>
  <c r="F5357" i="23" l="1"/>
  <c r="I5358" i="23"/>
  <c r="F5357" i="22"/>
  <c r="I5358" i="22"/>
  <c r="F5357" i="20"/>
  <c r="I5358" i="20"/>
  <c r="I5358" i="18"/>
  <c r="F5357" i="18"/>
  <c r="H5358" i="23" l="1"/>
  <c r="J5359" i="23"/>
  <c r="K5360" i="23" s="1"/>
  <c r="L5361" i="23" s="1"/>
  <c r="M5362" i="23" s="1"/>
  <c r="N5363" i="23" s="1"/>
  <c r="G5363" i="23" s="1"/>
  <c r="H5358" i="22"/>
  <c r="J5359" i="22"/>
  <c r="K5360" i="22" s="1"/>
  <c r="L5361" i="22" s="1"/>
  <c r="M5362" i="22" s="1"/>
  <c r="N5363" i="22" s="1"/>
  <c r="G5363" i="22" s="1"/>
  <c r="J5359" i="20"/>
  <c r="K5360" i="20" s="1"/>
  <c r="L5361" i="20" s="1"/>
  <c r="M5362" i="20" s="1"/>
  <c r="N5363" i="20" s="1"/>
  <c r="G5363" i="20" s="1"/>
  <c r="H5358" i="20"/>
  <c r="H5358" i="18"/>
  <c r="J5359" i="18"/>
  <c r="K5360" i="18" s="1"/>
  <c r="L5361" i="18" s="1"/>
  <c r="M5362" i="18" s="1"/>
  <c r="N5363" i="18" s="1"/>
  <c r="G5363" i="18" s="1"/>
  <c r="I5359" i="23" l="1"/>
  <c r="F5358" i="23"/>
  <c r="F5358" i="22"/>
  <c r="I5359" i="22"/>
  <c r="I5359" i="20"/>
  <c r="F5358" i="20"/>
  <c r="F5358" i="18"/>
  <c r="I5359" i="18"/>
  <c r="H5359" i="23" l="1"/>
  <c r="J5360" i="23"/>
  <c r="K5361" i="23" s="1"/>
  <c r="L5362" i="23" s="1"/>
  <c r="M5363" i="23" s="1"/>
  <c r="N5364" i="23" s="1"/>
  <c r="G5364" i="23" s="1"/>
  <c r="J5360" i="22"/>
  <c r="K5361" i="22" s="1"/>
  <c r="L5362" i="22" s="1"/>
  <c r="M5363" i="22" s="1"/>
  <c r="N5364" i="22" s="1"/>
  <c r="G5364" i="22" s="1"/>
  <c r="H5359" i="22"/>
  <c r="J5360" i="20"/>
  <c r="K5361" i="20" s="1"/>
  <c r="L5362" i="20" s="1"/>
  <c r="M5363" i="20" s="1"/>
  <c r="N5364" i="20" s="1"/>
  <c r="G5364" i="20" s="1"/>
  <c r="H5359" i="20"/>
  <c r="H5359" i="18"/>
  <c r="J5360" i="18"/>
  <c r="K5361" i="18" s="1"/>
  <c r="L5362" i="18" s="1"/>
  <c r="M5363" i="18" s="1"/>
  <c r="N5364" i="18" s="1"/>
  <c r="G5364" i="18" s="1"/>
  <c r="I5360" i="23" l="1"/>
  <c r="F5359" i="23"/>
  <c r="F5359" i="22"/>
  <c r="I5360" i="22"/>
  <c r="I5360" i="20"/>
  <c r="F5359" i="20"/>
  <c r="F5359" i="18"/>
  <c r="I5360" i="18"/>
  <c r="H5360" i="23" l="1"/>
  <c r="J5361" i="23"/>
  <c r="K5362" i="23" s="1"/>
  <c r="L5363" i="23" s="1"/>
  <c r="M5364" i="23" s="1"/>
  <c r="N5365" i="23" s="1"/>
  <c r="G5365" i="23" s="1"/>
  <c r="J5361" i="22"/>
  <c r="K5362" i="22" s="1"/>
  <c r="L5363" i="22" s="1"/>
  <c r="M5364" i="22" s="1"/>
  <c r="N5365" i="22" s="1"/>
  <c r="G5365" i="22" s="1"/>
  <c r="H5360" i="22"/>
  <c r="J5361" i="20"/>
  <c r="K5362" i="20" s="1"/>
  <c r="L5363" i="20" s="1"/>
  <c r="M5364" i="20" s="1"/>
  <c r="N5365" i="20" s="1"/>
  <c r="G5365" i="20" s="1"/>
  <c r="H5360" i="20"/>
  <c r="H5360" i="18"/>
  <c r="J5361" i="18"/>
  <c r="K5362" i="18" s="1"/>
  <c r="L5363" i="18" s="1"/>
  <c r="M5364" i="18" s="1"/>
  <c r="N5365" i="18" s="1"/>
  <c r="G5365" i="18" s="1"/>
  <c r="I5361" i="23" l="1"/>
  <c r="F5360" i="23"/>
  <c r="F5360" i="22"/>
  <c r="I5361" i="22"/>
  <c r="I5361" i="20"/>
  <c r="F5360" i="20"/>
  <c r="F5360" i="18"/>
  <c r="I5361" i="18"/>
  <c r="H5361" i="23" l="1"/>
  <c r="J5362" i="23"/>
  <c r="K5363" i="23" s="1"/>
  <c r="L5364" i="23" s="1"/>
  <c r="M5365" i="23" s="1"/>
  <c r="N5366" i="23" s="1"/>
  <c r="G5366" i="23" s="1"/>
  <c r="J5362" i="22"/>
  <c r="K5363" i="22" s="1"/>
  <c r="L5364" i="22" s="1"/>
  <c r="M5365" i="22" s="1"/>
  <c r="N5366" i="22" s="1"/>
  <c r="G5366" i="22" s="1"/>
  <c r="H5361" i="22"/>
  <c r="H5361" i="20"/>
  <c r="J5362" i="20"/>
  <c r="K5363" i="20" s="1"/>
  <c r="L5364" i="20" s="1"/>
  <c r="M5365" i="20" s="1"/>
  <c r="N5366" i="20" s="1"/>
  <c r="G5366" i="20" s="1"/>
  <c r="J5362" i="18"/>
  <c r="K5363" i="18" s="1"/>
  <c r="L5364" i="18" s="1"/>
  <c r="M5365" i="18" s="1"/>
  <c r="N5366" i="18" s="1"/>
  <c r="G5366" i="18" s="1"/>
  <c r="H5361" i="18"/>
  <c r="I5362" i="23" l="1"/>
  <c r="F5361" i="23"/>
  <c r="I5362" i="22"/>
  <c r="F5361" i="22"/>
  <c r="I5362" i="20"/>
  <c r="F5361" i="20"/>
  <c r="F5361" i="18"/>
  <c r="I5362" i="18"/>
  <c r="J5363" i="23" l="1"/>
  <c r="K5364" i="23" s="1"/>
  <c r="L5365" i="23" s="1"/>
  <c r="M5366" i="23" s="1"/>
  <c r="N5367" i="23" s="1"/>
  <c r="G5367" i="23" s="1"/>
  <c r="H5362" i="23"/>
  <c r="J5363" i="22"/>
  <c r="K5364" i="22" s="1"/>
  <c r="L5365" i="22" s="1"/>
  <c r="M5366" i="22" s="1"/>
  <c r="N5367" i="22" s="1"/>
  <c r="G5367" i="22" s="1"/>
  <c r="H5362" i="22"/>
  <c r="H5362" i="20"/>
  <c r="J5363" i="20"/>
  <c r="K5364" i="20" s="1"/>
  <c r="L5365" i="20" s="1"/>
  <c r="M5366" i="20" s="1"/>
  <c r="N5367" i="20" s="1"/>
  <c r="G5367" i="20" s="1"/>
  <c r="J5363" i="18"/>
  <c r="K5364" i="18" s="1"/>
  <c r="L5365" i="18" s="1"/>
  <c r="M5366" i="18" s="1"/>
  <c r="N5367" i="18" s="1"/>
  <c r="G5367" i="18" s="1"/>
  <c r="H5362" i="18"/>
  <c r="I5363" i="23" l="1"/>
  <c r="F5362" i="23"/>
  <c r="I5363" i="22"/>
  <c r="F5362" i="22"/>
  <c r="F5362" i="20"/>
  <c r="I5363" i="20"/>
  <c r="I5363" i="18"/>
  <c r="F5362" i="18"/>
  <c r="J5364" i="23" l="1"/>
  <c r="K5365" i="23" s="1"/>
  <c r="L5366" i="23" s="1"/>
  <c r="M5367" i="23" s="1"/>
  <c r="N5368" i="23" s="1"/>
  <c r="G5368" i="23" s="1"/>
  <c r="H5363" i="23"/>
  <c r="J5364" i="22"/>
  <c r="K5365" i="22" s="1"/>
  <c r="L5366" i="22" s="1"/>
  <c r="M5367" i="22" s="1"/>
  <c r="N5368" i="22" s="1"/>
  <c r="G5368" i="22" s="1"/>
  <c r="H5363" i="22"/>
  <c r="H5363" i="20"/>
  <c r="J5364" i="20"/>
  <c r="K5365" i="20" s="1"/>
  <c r="L5366" i="20" s="1"/>
  <c r="M5367" i="20" s="1"/>
  <c r="N5368" i="20" s="1"/>
  <c r="G5368" i="20" s="1"/>
  <c r="J5364" i="18"/>
  <c r="K5365" i="18" s="1"/>
  <c r="L5366" i="18" s="1"/>
  <c r="M5367" i="18" s="1"/>
  <c r="N5368" i="18" s="1"/>
  <c r="G5368" i="18" s="1"/>
  <c r="H5363" i="18"/>
  <c r="I5364" i="23" l="1"/>
  <c r="F5363" i="23"/>
  <c r="I5364" i="22"/>
  <c r="F5363" i="22"/>
  <c r="F5363" i="20"/>
  <c r="I5364" i="20"/>
  <c r="I5364" i="18"/>
  <c r="F5363" i="18"/>
  <c r="H5364" i="23" l="1"/>
  <c r="J5365" i="23"/>
  <c r="K5366" i="23" s="1"/>
  <c r="L5367" i="23" s="1"/>
  <c r="M5368" i="23" s="1"/>
  <c r="N5369" i="23" s="1"/>
  <c r="G5369" i="23" s="1"/>
  <c r="H5364" i="22"/>
  <c r="J5365" i="22"/>
  <c r="K5366" i="22" s="1"/>
  <c r="L5367" i="22" s="1"/>
  <c r="M5368" i="22" s="1"/>
  <c r="N5369" i="22" s="1"/>
  <c r="G5369" i="22" s="1"/>
  <c r="J5365" i="20"/>
  <c r="K5366" i="20" s="1"/>
  <c r="L5367" i="20" s="1"/>
  <c r="M5368" i="20" s="1"/>
  <c r="N5369" i="20" s="1"/>
  <c r="G5369" i="20" s="1"/>
  <c r="H5364" i="20"/>
  <c r="H5364" i="18"/>
  <c r="J5365" i="18"/>
  <c r="K5366" i="18" s="1"/>
  <c r="L5367" i="18" s="1"/>
  <c r="M5368" i="18" s="1"/>
  <c r="N5369" i="18" s="1"/>
  <c r="G5369" i="18" s="1"/>
  <c r="F5364" i="23" l="1"/>
  <c r="I5365" i="23"/>
  <c r="I5365" i="22"/>
  <c r="F5364" i="22"/>
  <c r="F5364" i="20"/>
  <c r="I5365" i="20"/>
  <c r="I5365" i="18"/>
  <c r="F5364" i="18"/>
  <c r="J5366" i="23" l="1"/>
  <c r="K5367" i="23" s="1"/>
  <c r="L5368" i="23" s="1"/>
  <c r="M5369" i="23" s="1"/>
  <c r="N5370" i="23" s="1"/>
  <c r="G5370" i="23" s="1"/>
  <c r="H5365" i="23"/>
  <c r="H5365" i="22"/>
  <c r="J5366" i="22"/>
  <c r="K5367" i="22" s="1"/>
  <c r="L5368" i="22" s="1"/>
  <c r="M5369" i="22" s="1"/>
  <c r="N5370" i="22" s="1"/>
  <c r="G5370" i="22" s="1"/>
  <c r="J5366" i="20"/>
  <c r="K5367" i="20" s="1"/>
  <c r="L5368" i="20" s="1"/>
  <c r="M5369" i="20" s="1"/>
  <c r="N5370" i="20" s="1"/>
  <c r="G5370" i="20" s="1"/>
  <c r="H5365" i="20"/>
  <c r="H5365" i="18"/>
  <c r="J5366" i="18"/>
  <c r="K5367" i="18" s="1"/>
  <c r="L5368" i="18" s="1"/>
  <c r="M5369" i="18" s="1"/>
  <c r="N5370" i="18" s="1"/>
  <c r="G5370" i="18" s="1"/>
  <c r="F5365" i="23" l="1"/>
  <c r="I5366" i="23"/>
  <c r="F5365" i="22"/>
  <c r="I5366" i="22"/>
  <c r="F5365" i="20"/>
  <c r="I5366" i="20"/>
  <c r="I5366" i="18"/>
  <c r="F5365" i="18"/>
  <c r="H5366" i="23" l="1"/>
  <c r="J5367" i="23"/>
  <c r="K5368" i="23" s="1"/>
  <c r="L5369" i="23" s="1"/>
  <c r="M5370" i="23" s="1"/>
  <c r="N5371" i="23" s="1"/>
  <c r="G5371" i="23" s="1"/>
  <c r="H5366" i="22"/>
  <c r="J5367" i="22"/>
  <c r="K5368" i="22" s="1"/>
  <c r="L5369" i="22" s="1"/>
  <c r="M5370" i="22" s="1"/>
  <c r="N5371" i="22" s="1"/>
  <c r="G5371" i="22" s="1"/>
  <c r="J5367" i="20"/>
  <c r="K5368" i="20" s="1"/>
  <c r="L5369" i="20" s="1"/>
  <c r="M5370" i="20" s="1"/>
  <c r="N5371" i="20" s="1"/>
  <c r="G5371" i="20" s="1"/>
  <c r="H5366" i="20"/>
  <c r="H5366" i="18"/>
  <c r="J5367" i="18"/>
  <c r="K5368" i="18" s="1"/>
  <c r="L5369" i="18" s="1"/>
  <c r="M5370" i="18" s="1"/>
  <c r="N5371" i="18" s="1"/>
  <c r="G5371" i="18" s="1"/>
  <c r="I5367" i="23" l="1"/>
  <c r="F5366" i="23"/>
  <c r="F5366" i="22"/>
  <c r="I5367" i="22"/>
  <c r="I5367" i="20"/>
  <c r="F5366" i="20"/>
  <c r="F5366" i="18"/>
  <c r="I5367" i="18"/>
  <c r="H5367" i="23" l="1"/>
  <c r="J5368" i="23"/>
  <c r="K5369" i="23" s="1"/>
  <c r="L5370" i="23" s="1"/>
  <c r="M5371" i="23" s="1"/>
  <c r="N5372" i="23" s="1"/>
  <c r="G5372" i="23" s="1"/>
  <c r="J5368" i="22"/>
  <c r="K5369" i="22" s="1"/>
  <c r="L5370" i="22" s="1"/>
  <c r="M5371" i="22" s="1"/>
  <c r="N5372" i="22" s="1"/>
  <c r="G5372" i="22" s="1"/>
  <c r="H5367" i="22"/>
  <c r="J5368" i="20"/>
  <c r="K5369" i="20" s="1"/>
  <c r="L5370" i="20" s="1"/>
  <c r="M5371" i="20" s="1"/>
  <c r="N5372" i="20" s="1"/>
  <c r="G5372" i="20" s="1"/>
  <c r="H5367" i="20"/>
  <c r="H5367" i="18"/>
  <c r="J5368" i="18"/>
  <c r="K5369" i="18" s="1"/>
  <c r="L5370" i="18" s="1"/>
  <c r="M5371" i="18" s="1"/>
  <c r="N5372" i="18" s="1"/>
  <c r="G5372" i="18" s="1"/>
  <c r="I5368" i="23" l="1"/>
  <c r="F5367" i="23"/>
  <c r="F5367" i="22"/>
  <c r="I5368" i="22"/>
  <c r="I5368" i="20"/>
  <c r="F5367" i="20"/>
  <c r="F5367" i="18"/>
  <c r="I5368" i="18"/>
  <c r="H5368" i="23" l="1"/>
  <c r="J5369" i="23"/>
  <c r="K5370" i="23" s="1"/>
  <c r="L5371" i="23" s="1"/>
  <c r="M5372" i="23" s="1"/>
  <c r="N5373" i="23" s="1"/>
  <c r="G5373" i="23" s="1"/>
  <c r="J5369" i="22"/>
  <c r="K5370" i="22" s="1"/>
  <c r="L5371" i="22" s="1"/>
  <c r="M5372" i="22" s="1"/>
  <c r="N5373" i="22" s="1"/>
  <c r="G5373" i="22" s="1"/>
  <c r="H5368" i="22"/>
  <c r="J5369" i="20"/>
  <c r="K5370" i="20" s="1"/>
  <c r="L5371" i="20" s="1"/>
  <c r="M5372" i="20" s="1"/>
  <c r="N5373" i="20" s="1"/>
  <c r="G5373" i="20" s="1"/>
  <c r="H5368" i="20"/>
  <c r="H5368" i="18"/>
  <c r="J5369" i="18"/>
  <c r="K5370" i="18" s="1"/>
  <c r="L5371" i="18" s="1"/>
  <c r="M5372" i="18" s="1"/>
  <c r="N5373" i="18" s="1"/>
  <c r="G5373" i="18" s="1"/>
  <c r="I5369" i="23" l="1"/>
  <c r="F5368" i="23"/>
  <c r="F5368" i="22"/>
  <c r="I5369" i="22"/>
  <c r="I5369" i="20"/>
  <c r="F5368" i="20"/>
  <c r="F5368" i="18"/>
  <c r="I5369" i="18"/>
  <c r="H5369" i="23" l="1"/>
  <c r="J5370" i="23"/>
  <c r="K5371" i="23" s="1"/>
  <c r="L5372" i="23" s="1"/>
  <c r="M5373" i="23" s="1"/>
  <c r="N5374" i="23" s="1"/>
  <c r="G5374" i="23" s="1"/>
  <c r="J5370" i="22"/>
  <c r="K5371" i="22" s="1"/>
  <c r="L5372" i="22" s="1"/>
  <c r="M5373" i="22" s="1"/>
  <c r="N5374" i="22" s="1"/>
  <c r="G5374" i="22" s="1"/>
  <c r="H5369" i="22"/>
  <c r="H5369" i="20"/>
  <c r="J5370" i="20"/>
  <c r="K5371" i="20" s="1"/>
  <c r="L5372" i="20" s="1"/>
  <c r="M5373" i="20" s="1"/>
  <c r="N5374" i="20" s="1"/>
  <c r="G5374" i="20" s="1"/>
  <c r="J5370" i="18"/>
  <c r="K5371" i="18" s="1"/>
  <c r="L5372" i="18" s="1"/>
  <c r="M5373" i="18" s="1"/>
  <c r="N5374" i="18" s="1"/>
  <c r="G5374" i="18" s="1"/>
  <c r="H5369" i="18"/>
  <c r="I5370" i="23" l="1"/>
  <c r="F5369" i="23"/>
  <c r="I5370" i="22"/>
  <c r="F5369" i="22"/>
  <c r="I5370" i="20"/>
  <c r="F5369" i="20"/>
  <c r="F5369" i="18"/>
  <c r="I5370" i="18"/>
  <c r="J5371" i="23" l="1"/>
  <c r="K5372" i="23" s="1"/>
  <c r="L5373" i="23" s="1"/>
  <c r="M5374" i="23" s="1"/>
  <c r="N5375" i="23" s="1"/>
  <c r="G5375" i="23" s="1"/>
  <c r="H5370" i="23"/>
  <c r="J5371" i="22"/>
  <c r="K5372" i="22" s="1"/>
  <c r="L5373" i="22" s="1"/>
  <c r="M5374" i="22" s="1"/>
  <c r="N5375" i="22" s="1"/>
  <c r="G5375" i="22" s="1"/>
  <c r="H5370" i="22"/>
  <c r="H5370" i="20"/>
  <c r="J5371" i="20"/>
  <c r="K5372" i="20" s="1"/>
  <c r="L5373" i="20" s="1"/>
  <c r="M5374" i="20" s="1"/>
  <c r="N5375" i="20" s="1"/>
  <c r="G5375" i="20" s="1"/>
  <c r="J5371" i="18"/>
  <c r="K5372" i="18" s="1"/>
  <c r="L5373" i="18" s="1"/>
  <c r="M5374" i="18" s="1"/>
  <c r="N5375" i="18" s="1"/>
  <c r="G5375" i="18" s="1"/>
  <c r="H5370" i="18"/>
  <c r="I5371" i="23" l="1"/>
  <c r="F5370" i="23"/>
  <c r="I5371" i="22"/>
  <c r="F5370" i="22"/>
  <c r="F5370" i="20"/>
  <c r="I5371" i="20"/>
  <c r="I5371" i="18"/>
  <c r="F5370" i="18"/>
  <c r="J5372" i="23" l="1"/>
  <c r="K5373" i="23" s="1"/>
  <c r="L5374" i="23" s="1"/>
  <c r="M5375" i="23" s="1"/>
  <c r="N5376" i="23" s="1"/>
  <c r="G5376" i="23" s="1"/>
  <c r="H5371" i="23"/>
  <c r="J5372" i="22"/>
  <c r="K5373" i="22" s="1"/>
  <c r="L5374" i="22" s="1"/>
  <c r="M5375" i="22" s="1"/>
  <c r="N5376" i="22" s="1"/>
  <c r="G5376" i="22" s="1"/>
  <c r="H5371" i="22"/>
  <c r="H5371" i="20"/>
  <c r="J5372" i="20"/>
  <c r="K5373" i="20" s="1"/>
  <c r="L5374" i="20" s="1"/>
  <c r="M5375" i="20" s="1"/>
  <c r="N5376" i="20" s="1"/>
  <c r="G5376" i="20" s="1"/>
  <c r="J5372" i="18"/>
  <c r="K5373" i="18" s="1"/>
  <c r="L5374" i="18" s="1"/>
  <c r="M5375" i="18" s="1"/>
  <c r="N5376" i="18" s="1"/>
  <c r="G5376" i="18" s="1"/>
  <c r="H5371" i="18"/>
  <c r="I5372" i="23" l="1"/>
  <c r="F5371" i="23"/>
  <c r="I5372" i="22"/>
  <c r="F5371" i="22"/>
  <c r="F5371" i="20"/>
  <c r="I5372" i="20"/>
  <c r="I5372" i="18"/>
  <c r="F5371" i="18"/>
  <c r="H5372" i="23" l="1"/>
  <c r="J5373" i="23"/>
  <c r="K5374" i="23" s="1"/>
  <c r="L5375" i="23" s="1"/>
  <c r="M5376" i="23" s="1"/>
  <c r="N5377" i="23" s="1"/>
  <c r="G5377" i="23" s="1"/>
  <c r="H5372" i="22"/>
  <c r="J5373" i="22"/>
  <c r="K5374" i="22" s="1"/>
  <c r="L5375" i="22" s="1"/>
  <c r="M5376" i="22" s="1"/>
  <c r="N5377" i="22" s="1"/>
  <c r="G5377" i="22" s="1"/>
  <c r="J5373" i="20"/>
  <c r="K5374" i="20" s="1"/>
  <c r="L5375" i="20" s="1"/>
  <c r="M5376" i="20" s="1"/>
  <c r="N5377" i="20" s="1"/>
  <c r="G5377" i="20" s="1"/>
  <c r="H5372" i="20"/>
  <c r="H5372" i="18"/>
  <c r="J5373" i="18"/>
  <c r="K5374" i="18" s="1"/>
  <c r="L5375" i="18" s="1"/>
  <c r="M5376" i="18" s="1"/>
  <c r="N5377" i="18" s="1"/>
  <c r="G5377" i="18" s="1"/>
  <c r="I5373" i="23" l="1"/>
  <c r="F5372" i="23"/>
  <c r="I5373" i="22"/>
  <c r="F5372" i="22"/>
  <c r="F5372" i="20"/>
  <c r="I5373" i="20"/>
  <c r="I5373" i="18"/>
  <c r="F5372" i="18"/>
  <c r="J5374" i="23" l="1"/>
  <c r="K5375" i="23" s="1"/>
  <c r="L5376" i="23" s="1"/>
  <c r="M5377" i="23" s="1"/>
  <c r="N5378" i="23" s="1"/>
  <c r="G5378" i="23" s="1"/>
  <c r="H5373" i="23"/>
  <c r="H5373" i="22"/>
  <c r="J5374" i="22"/>
  <c r="K5375" i="22" s="1"/>
  <c r="L5376" i="22" s="1"/>
  <c r="M5377" i="22" s="1"/>
  <c r="N5378" i="22" s="1"/>
  <c r="G5378" i="22" s="1"/>
  <c r="J5374" i="20"/>
  <c r="K5375" i="20" s="1"/>
  <c r="L5376" i="20" s="1"/>
  <c r="M5377" i="20" s="1"/>
  <c r="N5378" i="20" s="1"/>
  <c r="G5378" i="20" s="1"/>
  <c r="H5373" i="20"/>
  <c r="H5373" i="18"/>
  <c r="J5374" i="18"/>
  <c r="K5375" i="18" s="1"/>
  <c r="L5376" i="18" s="1"/>
  <c r="M5377" i="18" s="1"/>
  <c r="N5378" i="18" s="1"/>
  <c r="G5378" i="18" s="1"/>
  <c r="F5373" i="23" l="1"/>
  <c r="I5374" i="23"/>
  <c r="F5373" i="22"/>
  <c r="I5374" i="22"/>
  <c r="F5373" i="20"/>
  <c r="I5374" i="20"/>
  <c r="I5374" i="18"/>
  <c r="F5373" i="18"/>
  <c r="H5374" i="23" l="1"/>
  <c r="J5375" i="23"/>
  <c r="K5376" i="23" s="1"/>
  <c r="L5377" i="23" s="1"/>
  <c r="M5378" i="23" s="1"/>
  <c r="N5379" i="23" s="1"/>
  <c r="G5379" i="23" s="1"/>
  <c r="H5374" i="22"/>
  <c r="J5375" i="22"/>
  <c r="K5376" i="22" s="1"/>
  <c r="L5377" i="22" s="1"/>
  <c r="M5378" i="22" s="1"/>
  <c r="N5379" i="22" s="1"/>
  <c r="G5379" i="22" s="1"/>
  <c r="J5375" i="20"/>
  <c r="K5376" i="20" s="1"/>
  <c r="L5377" i="20" s="1"/>
  <c r="M5378" i="20" s="1"/>
  <c r="N5379" i="20" s="1"/>
  <c r="G5379" i="20" s="1"/>
  <c r="H5374" i="20"/>
  <c r="H5374" i="18"/>
  <c r="J5375" i="18"/>
  <c r="K5376" i="18" s="1"/>
  <c r="L5377" i="18" s="1"/>
  <c r="M5378" i="18" s="1"/>
  <c r="N5379" i="18" s="1"/>
  <c r="G5379" i="18" s="1"/>
  <c r="I5375" i="23" l="1"/>
  <c r="F5374" i="23"/>
  <c r="F5374" i="22"/>
  <c r="I5375" i="22"/>
  <c r="I5375" i="20"/>
  <c r="F5374" i="20"/>
  <c r="F5374" i="18"/>
  <c r="I5375" i="18"/>
  <c r="H5375" i="23" l="1"/>
  <c r="J5376" i="23"/>
  <c r="K5377" i="23" s="1"/>
  <c r="L5378" i="23" s="1"/>
  <c r="M5379" i="23" s="1"/>
  <c r="N5380" i="23" s="1"/>
  <c r="G5380" i="23" s="1"/>
  <c r="J5376" i="22"/>
  <c r="K5377" i="22" s="1"/>
  <c r="L5378" i="22" s="1"/>
  <c r="M5379" i="22" s="1"/>
  <c r="N5380" i="22" s="1"/>
  <c r="G5380" i="22" s="1"/>
  <c r="H5375" i="22"/>
  <c r="J5376" i="20"/>
  <c r="K5377" i="20" s="1"/>
  <c r="L5378" i="20" s="1"/>
  <c r="M5379" i="20" s="1"/>
  <c r="N5380" i="20" s="1"/>
  <c r="G5380" i="20" s="1"/>
  <c r="H5375" i="20"/>
  <c r="H5375" i="18"/>
  <c r="J5376" i="18"/>
  <c r="K5377" i="18" s="1"/>
  <c r="L5378" i="18" s="1"/>
  <c r="M5379" i="18" s="1"/>
  <c r="N5380" i="18" s="1"/>
  <c r="G5380" i="18" s="1"/>
  <c r="I5376" i="23" l="1"/>
  <c r="F5375" i="23"/>
  <c r="F5375" i="22"/>
  <c r="I5376" i="22"/>
  <c r="I5376" i="20"/>
  <c r="F5375" i="20"/>
  <c r="F5375" i="18"/>
  <c r="I5376" i="18"/>
  <c r="H5376" i="23" l="1"/>
  <c r="J5377" i="23"/>
  <c r="K5378" i="23" s="1"/>
  <c r="L5379" i="23" s="1"/>
  <c r="M5380" i="23" s="1"/>
  <c r="N5381" i="23" s="1"/>
  <c r="G5381" i="23" s="1"/>
  <c r="J5377" i="22"/>
  <c r="K5378" i="22" s="1"/>
  <c r="L5379" i="22" s="1"/>
  <c r="M5380" i="22" s="1"/>
  <c r="N5381" i="22" s="1"/>
  <c r="G5381" i="22" s="1"/>
  <c r="H5376" i="22"/>
  <c r="J5377" i="20"/>
  <c r="K5378" i="20" s="1"/>
  <c r="L5379" i="20" s="1"/>
  <c r="M5380" i="20" s="1"/>
  <c r="N5381" i="20" s="1"/>
  <c r="G5381" i="20" s="1"/>
  <c r="H5376" i="20"/>
  <c r="H5376" i="18"/>
  <c r="J5377" i="18"/>
  <c r="K5378" i="18" s="1"/>
  <c r="L5379" i="18" s="1"/>
  <c r="M5380" i="18" s="1"/>
  <c r="N5381" i="18" s="1"/>
  <c r="G5381" i="18" s="1"/>
  <c r="I5377" i="23" l="1"/>
  <c r="F5376" i="23"/>
  <c r="F5376" i="22"/>
  <c r="I5377" i="22"/>
  <c r="I5377" i="20"/>
  <c r="F5376" i="20"/>
  <c r="F5376" i="18"/>
  <c r="I5377" i="18"/>
  <c r="H5377" i="23" l="1"/>
  <c r="J5378" i="23"/>
  <c r="K5379" i="23" s="1"/>
  <c r="L5380" i="23" s="1"/>
  <c r="M5381" i="23" s="1"/>
  <c r="N5382" i="23" s="1"/>
  <c r="G5382" i="23" s="1"/>
  <c r="J5378" i="22"/>
  <c r="K5379" i="22" s="1"/>
  <c r="L5380" i="22" s="1"/>
  <c r="M5381" i="22" s="1"/>
  <c r="N5382" i="22" s="1"/>
  <c r="G5382" i="22" s="1"/>
  <c r="H5377" i="22"/>
  <c r="H5377" i="20"/>
  <c r="J5378" i="20"/>
  <c r="K5379" i="20" s="1"/>
  <c r="L5380" i="20" s="1"/>
  <c r="M5381" i="20" s="1"/>
  <c r="N5382" i="20" s="1"/>
  <c r="G5382" i="20" s="1"/>
  <c r="J5378" i="18"/>
  <c r="K5379" i="18" s="1"/>
  <c r="L5380" i="18" s="1"/>
  <c r="M5381" i="18" s="1"/>
  <c r="N5382" i="18" s="1"/>
  <c r="G5382" i="18" s="1"/>
  <c r="H5377" i="18"/>
  <c r="I5378" i="23" l="1"/>
  <c r="F5377" i="23"/>
  <c r="I5378" i="22"/>
  <c r="F5377" i="22"/>
  <c r="I5378" i="20"/>
  <c r="F5377" i="20"/>
  <c r="F5377" i="18"/>
  <c r="I5378" i="18"/>
  <c r="H5378" i="23" l="1"/>
  <c r="J5379" i="23"/>
  <c r="K5380" i="23" s="1"/>
  <c r="L5381" i="23" s="1"/>
  <c r="M5382" i="23" s="1"/>
  <c r="N5383" i="23" s="1"/>
  <c r="G5383" i="23" s="1"/>
  <c r="J5379" i="22"/>
  <c r="K5380" i="22" s="1"/>
  <c r="L5381" i="22" s="1"/>
  <c r="M5382" i="22" s="1"/>
  <c r="N5383" i="22" s="1"/>
  <c r="G5383" i="22" s="1"/>
  <c r="H5378" i="22"/>
  <c r="H5378" i="20"/>
  <c r="J5379" i="20"/>
  <c r="K5380" i="20" s="1"/>
  <c r="L5381" i="20" s="1"/>
  <c r="M5382" i="20" s="1"/>
  <c r="N5383" i="20" s="1"/>
  <c r="G5383" i="20" s="1"/>
  <c r="J5379" i="18"/>
  <c r="K5380" i="18" s="1"/>
  <c r="L5381" i="18" s="1"/>
  <c r="M5382" i="18" s="1"/>
  <c r="N5383" i="18" s="1"/>
  <c r="G5383" i="18" s="1"/>
  <c r="H5378" i="18"/>
  <c r="I5379" i="23" l="1"/>
  <c r="F5378" i="23"/>
  <c r="I5379" i="22"/>
  <c r="F5378" i="22"/>
  <c r="F5378" i="20"/>
  <c r="I5379" i="20"/>
  <c r="I5379" i="18"/>
  <c r="F5378" i="18"/>
  <c r="J5380" i="23" l="1"/>
  <c r="K5381" i="23" s="1"/>
  <c r="L5382" i="23" s="1"/>
  <c r="M5383" i="23" s="1"/>
  <c r="N5384" i="23" s="1"/>
  <c r="G5384" i="23" s="1"/>
  <c r="H5379" i="23"/>
  <c r="J5380" i="22"/>
  <c r="K5381" i="22" s="1"/>
  <c r="L5382" i="22" s="1"/>
  <c r="M5383" i="22" s="1"/>
  <c r="N5384" i="22" s="1"/>
  <c r="G5384" i="22" s="1"/>
  <c r="H5379" i="22"/>
  <c r="H5379" i="20"/>
  <c r="J5380" i="20"/>
  <c r="K5381" i="20" s="1"/>
  <c r="L5382" i="20" s="1"/>
  <c r="M5383" i="20" s="1"/>
  <c r="N5384" i="20" s="1"/>
  <c r="G5384" i="20" s="1"/>
  <c r="J5380" i="18"/>
  <c r="K5381" i="18" s="1"/>
  <c r="L5382" i="18" s="1"/>
  <c r="M5383" i="18" s="1"/>
  <c r="N5384" i="18" s="1"/>
  <c r="G5384" i="18" s="1"/>
  <c r="H5379" i="18"/>
  <c r="I5380" i="23" l="1"/>
  <c r="F5379" i="23"/>
  <c r="I5380" i="22"/>
  <c r="F5379" i="22"/>
  <c r="F5379" i="20"/>
  <c r="I5380" i="20"/>
  <c r="I5380" i="18"/>
  <c r="F5379" i="18"/>
  <c r="H5380" i="23" l="1"/>
  <c r="J5381" i="23"/>
  <c r="K5382" i="23" s="1"/>
  <c r="L5383" i="23" s="1"/>
  <c r="M5384" i="23" s="1"/>
  <c r="N5385" i="23" s="1"/>
  <c r="G5385" i="23" s="1"/>
  <c r="H5380" i="22"/>
  <c r="J5381" i="22"/>
  <c r="K5382" i="22" s="1"/>
  <c r="L5383" i="22" s="1"/>
  <c r="M5384" i="22" s="1"/>
  <c r="N5385" i="22" s="1"/>
  <c r="G5385" i="22" s="1"/>
  <c r="J5381" i="20"/>
  <c r="K5382" i="20" s="1"/>
  <c r="L5383" i="20" s="1"/>
  <c r="M5384" i="20" s="1"/>
  <c r="N5385" i="20" s="1"/>
  <c r="G5385" i="20" s="1"/>
  <c r="H5380" i="20"/>
  <c r="H5380" i="18"/>
  <c r="J5381" i="18"/>
  <c r="K5382" i="18" s="1"/>
  <c r="L5383" i="18" s="1"/>
  <c r="M5384" i="18" s="1"/>
  <c r="N5385" i="18" s="1"/>
  <c r="G5385" i="18" s="1"/>
  <c r="I5381" i="23" l="1"/>
  <c r="F5380" i="23"/>
  <c r="I5381" i="22"/>
  <c r="F5380" i="22"/>
  <c r="I5381" i="20"/>
  <c r="F5380" i="20"/>
  <c r="I5381" i="18"/>
  <c r="F5380" i="18"/>
  <c r="J5382" i="23" l="1"/>
  <c r="K5383" i="23" s="1"/>
  <c r="L5384" i="23" s="1"/>
  <c r="M5385" i="23" s="1"/>
  <c r="N5386" i="23" s="1"/>
  <c r="G5386" i="23" s="1"/>
  <c r="H5381" i="23"/>
  <c r="H5381" i="22"/>
  <c r="J5382" i="22"/>
  <c r="K5383" i="22" s="1"/>
  <c r="L5384" i="22" s="1"/>
  <c r="M5385" i="22" s="1"/>
  <c r="N5386" i="22" s="1"/>
  <c r="G5386" i="22" s="1"/>
  <c r="J5382" i="20"/>
  <c r="K5383" i="20" s="1"/>
  <c r="L5384" i="20" s="1"/>
  <c r="M5385" i="20" s="1"/>
  <c r="N5386" i="20" s="1"/>
  <c r="G5386" i="20" s="1"/>
  <c r="H5381" i="20"/>
  <c r="H5381" i="18"/>
  <c r="J5382" i="18"/>
  <c r="K5383" i="18" s="1"/>
  <c r="L5384" i="18" s="1"/>
  <c r="M5385" i="18" s="1"/>
  <c r="N5386" i="18" s="1"/>
  <c r="G5386" i="18" s="1"/>
  <c r="F5381" i="23" l="1"/>
  <c r="I5382" i="23"/>
  <c r="F5381" i="22"/>
  <c r="I5382" i="22"/>
  <c r="F5381" i="20"/>
  <c r="I5382" i="20"/>
  <c r="I5382" i="18"/>
  <c r="F5381" i="18"/>
  <c r="H5382" i="23" l="1"/>
  <c r="J5383" i="23"/>
  <c r="K5384" i="23" s="1"/>
  <c r="L5385" i="23" s="1"/>
  <c r="M5386" i="23" s="1"/>
  <c r="N5387" i="23" s="1"/>
  <c r="G5387" i="23" s="1"/>
  <c r="H5382" i="22"/>
  <c r="J5383" i="22"/>
  <c r="K5384" i="22" s="1"/>
  <c r="L5385" i="22" s="1"/>
  <c r="M5386" i="22" s="1"/>
  <c r="N5387" i="22" s="1"/>
  <c r="G5387" i="22" s="1"/>
  <c r="H5382" i="20"/>
  <c r="J5383" i="20"/>
  <c r="K5384" i="20" s="1"/>
  <c r="L5385" i="20" s="1"/>
  <c r="M5386" i="20" s="1"/>
  <c r="N5387" i="20" s="1"/>
  <c r="G5387" i="20" s="1"/>
  <c r="H5382" i="18"/>
  <c r="J5383" i="18"/>
  <c r="K5384" i="18" s="1"/>
  <c r="L5385" i="18" s="1"/>
  <c r="M5386" i="18" s="1"/>
  <c r="N5387" i="18" s="1"/>
  <c r="G5387" i="18" s="1"/>
  <c r="I5383" i="23" l="1"/>
  <c r="F5382" i="23"/>
  <c r="F5382" i="22"/>
  <c r="I5383" i="22"/>
  <c r="I5383" i="20"/>
  <c r="F5382" i="20"/>
  <c r="F5382" i="18"/>
  <c r="I5383" i="18"/>
  <c r="H5383" i="23" l="1"/>
  <c r="J5384" i="23"/>
  <c r="K5385" i="23" s="1"/>
  <c r="L5386" i="23" s="1"/>
  <c r="M5387" i="23" s="1"/>
  <c r="N5388" i="23" s="1"/>
  <c r="G5388" i="23" s="1"/>
  <c r="J5384" i="22"/>
  <c r="K5385" i="22" s="1"/>
  <c r="L5386" i="22" s="1"/>
  <c r="M5387" i="22" s="1"/>
  <c r="N5388" i="22" s="1"/>
  <c r="G5388" i="22" s="1"/>
  <c r="H5383" i="22"/>
  <c r="J5384" i="20"/>
  <c r="K5385" i="20" s="1"/>
  <c r="L5386" i="20" s="1"/>
  <c r="M5387" i="20" s="1"/>
  <c r="N5388" i="20" s="1"/>
  <c r="G5388" i="20" s="1"/>
  <c r="H5383" i="20"/>
  <c r="H5383" i="18"/>
  <c r="J5384" i="18"/>
  <c r="K5385" i="18" s="1"/>
  <c r="L5386" i="18" s="1"/>
  <c r="M5387" i="18" s="1"/>
  <c r="N5388" i="18" s="1"/>
  <c r="G5388" i="18" s="1"/>
  <c r="F5383" i="23" l="1"/>
  <c r="I5384" i="23"/>
  <c r="F5383" i="22"/>
  <c r="I5384" i="22"/>
  <c r="F5383" i="20"/>
  <c r="I5384" i="20"/>
  <c r="F5383" i="18"/>
  <c r="I5384" i="18"/>
  <c r="H5384" i="23" l="1"/>
  <c r="J5385" i="23"/>
  <c r="K5386" i="23" s="1"/>
  <c r="L5387" i="23" s="1"/>
  <c r="M5388" i="23" s="1"/>
  <c r="N5389" i="23" s="1"/>
  <c r="G5389" i="23" s="1"/>
  <c r="J5385" i="22"/>
  <c r="K5386" i="22" s="1"/>
  <c r="L5387" i="22" s="1"/>
  <c r="M5388" i="22" s="1"/>
  <c r="N5389" i="22" s="1"/>
  <c r="G5389" i="22" s="1"/>
  <c r="H5384" i="22"/>
  <c r="J5385" i="20"/>
  <c r="K5386" i="20" s="1"/>
  <c r="L5387" i="20" s="1"/>
  <c r="M5388" i="20" s="1"/>
  <c r="N5389" i="20" s="1"/>
  <c r="G5389" i="20" s="1"/>
  <c r="H5384" i="20"/>
  <c r="H5384" i="18"/>
  <c r="J5385" i="18"/>
  <c r="K5386" i="18" s="1"/>
  <c r="L5387" i="18" s="1"/>
  <c r="M5388" i="18" s="1"/>
  <c r="N5389" i="18" s="1"/>
  <c r="G5389" i="18" s="1"/>
  <c r="I5385" i="23" l="1"/>
  <c r="F5384" i="23"/>
  <c r="F5384" i="22"/>
  <c r="I5385" i="22"/>
  <c r="F5384" i="20"/>
  <c r="I5385" i="20"/>
  <c r="F5384" i="18"/>
  <c r="I5385" i="18"/>
  <c r="H5385" i="23" l="1"/>
  <c r="J5386" i="23"/>
  <c r="K5387" i="23" s="1"/>
  <c r="L5388" i="23" s="1"/>
  <c r="M5389" i="23" s="1"/>
  <c r="N5390" i="23" s="1"/>
  <c r="G5390" i="23" s="1"/>
  <c r="J5386" i="22"/>
  <c r="K5387" i="22" s="1"/>
  <c r="L5388" i="22" s="1"/>
  <c r="M5389" i="22" s="1"/>
  <c r="N5390" i="22" s="1"/>
  <c r="G5390" i="22" s="1"/>
  <c r="H5385" i="22"/>
  <c r="J5386" i="20"/>
  <c r="K5387" i="20" s="1"/>
  <c r="L5388" i="20" s="1"/>
  <c r="M5389" i="20" s="1"/>
  <c r="N5390" i="20" s="1"/>
  <c r="G5390" i="20" s="1"/>
  <c r="H5385" i="20"/>
  <c r="J5386" i="18"/>
  <c r="K5387" i="18" s="1"/>
  <c r="L5388" i="18" s="1"/>
  <c r="M5389" i="18" s="1"/>
  <c r="N5390" i="18" s="1"/>
  <c r="G5390" i="18" s="1"/>
  <c r="H5385" i="18"/>
  <c r="I5386" i="23" l="1"/>
  <c r="F5385" i="23"/>
  <c r="I5386" i="22"/>
  <c r="F5385" i="22"/>
  <c r="I5386" i="20"/>
  <c r="F5385" i="20"/>
  <c r="F5385" i="18"/>
  <c r="I5386" i="18"/>
  <c r="H5386" i="23" l="1"/>
  <c r="J5387" i="23"/>
  <c r="K5388" i="23" s="1"/>
  <c r="L5389" i="23" s="1"/>
  <c r="M5390" i="23" s="1"/>
  <c r="N5391" i="23" s="1"/>
  <c r="G5391" i="23" s="1"/>
  <c r="J5387" i="22"/>
  <c r="K5388" i="22" s="1"/>
  <c r="L5389" i="22" s="1"/>
  <c r="M5390" i="22" s="1"/>
  <c r="N5391" i="22" s="1"/>
  <c r="G5391" i="22" s="1"/>
  <c r="H5386" i="22"/>
  <c r="J5387" i="20"/>
  <c r="K5388" i="20" s="1"/>
  <c r="L5389" i="20" s="1"/>
  <c r="M5390" i="20" s="1"/>
  <c r="N5391" i="20" s="1"/>
  <c r="G5391" i="20" s="1"/>
  <c r="H5386" i="20"/>
  <c r="J5387" i="18"/>
  <c r="K5388" i="18" s="1"/>
  <c r="L5389" i="18" s="1"/>
  <c r="M5390" i="18" s="1"/>
  <c r="N5391" i="18" s="1"/>
  <c r="G5391" i="18" s="1"/>
  <c r="H5386" i="18"/>
  <c r="I5387" i="23" l="1"/>
  <c r="F5386" i="23"/>
  <c r="I5387" i="22"/>
  <c r="F5386" i="22"/>
  <c r="I5387" i="20"/>
  <c r="F5386" i="20"/>
  <c r="I5387" i="18"/>
  <c r="F5386" i="18"/>
  <c r="J5388" i="23" l="1"/>
  <c r="K5389" i="23" s="1"/>
  <c r="L5390" i="23" s="1"/>
  <c r="M5391" i="23" s="1"/>
  <c r="N5392" i="23" s="1"/>
  <c r="G5392" i="23" s="1"/>
  <c r="H5387" i="23"/>
  <c r="J5388" i="22"/>
  <c r="K5389" i="22" s="1"/>
  <c r="L5390" i="22" s="1"/>
  <c r="M5391" i="22" s="1"/>
  <c r="N5392" i="22" s="1"/>
  <c r="G5392" i="22" s="1"/>
  <c r="H5387" i="22"/>
  <c r="J5388" i="20"/>
  <c r="K5389" i="20" s="1"/>
  <c r="L5390" i="20" s="1"/>
  <c r="M5391" i="20" s="1"/>
  <c r="N5392" i="20" s="1"/>
  <c r="G5392" i="20" s="1"/>
  <c r="H5387" i="20"/>
  <c r="J5388" i="18"/>
  <c r="K5389" i="18" s="1"/>
  <c r="L5390" i="18" s="1"/>
  <c r="M5391" i="18" s="1"/>
  <c r="N5392" i="18" s="1"/>
  <c r="G5392" i="18" s="1"/>
  <c r="H5387" i="18"/>
  <c r="I5388" i="23" l="1"/>
  <c r="F5387" i="23"/>
  <c r="I5388" i="22"/>
  <c r="F5387" i="22"/>
  <c r="I5388" i="20"/>
  <c r="F5387" i="20"/>
  <c r="I5388" i="18"/>
  <c r="F5387" i="18"/>
  <c r="H5388" i="23" l="1"/>
  <c r="J5389" i="23"/>
  <c r="K5390" i="23" s="1"/>
  <c r="L5391" i="23" s="1"/>
  <c r="M5392" i="23" s="1"/>
  <c r="N5393" i="23" s="1"/>
  <c r="G5393" i="23" s="1"/>
  <c r="H5388" i="22"/>
  <c r="J5389" i="22"/>
  <c r="K5390" i="22" s="1"/>
  <c r="L5391" i="22" s="1"/>
  <c r="M5392" i="22" s="1"/>
  <c r="N5393" i="22" s="1"/>
  <c r="G5393" i="22" s="1"/>
  <c r="H5388" i="20"/>
  <c r="J5389" i="20"/>
  <c r="K5390" i="20" s="1"/>
  <c r="L5391" i="20" s="1"/>
  <c r="M5392" i="20" s="1"/>
  <c r="N5393" i="20" s="1"/>
  <c r="G5393" i="20" s="1"/>
  <c r="H5388" i="18"/>
  <c r="J5389" i="18"/>
  <c r="K5390" i="18" s="1"/>
  <c r="L5391" i="18" s="1"/>
  <c r="M5392" i="18" s="1"/>
  <c r="N5393" i="18" s="1"/>
  <c r="G5393" i="18" s="1"/>
  <c r="I5389" i="23" l="1"/>
  <c r="F5388" i="23"/>
  <c r="I5389" i="22"/>
  <c r="F5388" i="22"/>
  <c r="I5389" i="20"/>
  <c r="F5388" i="20"/>
  <c r="I5389" i="18"/>
  <c r="F5388" i="18"/>
  <c r="J5390" i="23" l="1"/>
  <c r="K5391" i="23" s="1"/>
  <c r="L5392" i="23" s="1"/>
  <c r="M5393" i="23" s="1"/>
  <c r="N5394" i="23" s="1"/>
  <c r="G5394" i="23" s="1"/>
  <c r="H5389" i="23"/>
  <c r="H5389" i="22"/>
  <c r="J5390" i="22"/>
  <c r="K5391" i="22" s="1"/>
  <c r="L5392" i="22" s="1"/>
  <c r="M5393" i="22" s="1"/>
  <c r="N5394" i="22" s="1"/>
  <c r="G5394" i="22" s="1"/>
  <c r="H5389" i="20"/>
  <c r="J5390" i="20"/>
  <c r="K5391" i="20" s="1"/>
  <c r="L5392" i="20" s="1"/>
  <c r="M5393" i="20" s="1"/>
  <c r="N5394" i="20" s="1"/>
  <c r="G5394" i="20" s="1"/>
  <c r="H5389" i="18"/>
  <c r="J5390" i="18"/>
  <c r="K5391" i="18" s="1"/>
  <c r="L5392" i="18" s="1"/>
  <c r="M5393" i="18" s="1"/>
  <c r="N5394" i="18" s="1"/>
  <c r="G5394" i="18" s="1"/>
  <c r="F5389" i="23" l="1"/>
  <c r="I5390" i="23"/>
  <c r="F5389" i="22"/>
  <c r="I5390" i="22"/>
  <c r="F5389" i="20"/>
  <c r="I5390" i="20"/>
  <c r="I5390" i="18"/>
  <c r="F5389" i="18"/>
  <c r="H5390" i="23" l="1"/>
  <c r="J5391" i="23"/>
  <c r="K5392" i="23" s="1"/>
  <c r="L5393" i="23" s="1"/>
  <c r="M5394" i="23" s="1"/>
  <c r="N5395" i="23" s="1"/>
  <c r="G5395" i="23" s="1"/>
  <c r="H5390" i="22"/>
  <c r="J5391" i="22"/>
  <c r="K5392" i="22" s="1"/>
  <c r="L5393" i="22" s="1"/>
  <c r="M5394" i="22" s="1"/>
  <c r="N5395" i="22" s="1"/>
  <c r="G5395" i="22" s="1"/>
  <c r="H5390" i="20"/>
  <c r="J5391" i="20"/>
  <c r="K5392" i="20" s="1"/>
  <c r="L5393" i="20" s="1"/>
  <c r="M5394" i="20" s="1"/>
  <c r="N5395" i="20" s="1"/>
  <c r="G5395" i="20" s="1"/>
  <c r="H5390" i="18"/>
  <c r="J5391" i="18"/>
  <c r="K5392" i="18" s="1"/>
  <c r="L5393" i="18" s="1"/>
  <c r="M5394" i="18" s="1"/>
  <c r="N5395" i="18" s="1"/>
  <c r="G5395" i="18" s="1"/>
  <c r="I5391" i="23" l="1"/>
  <c r="F5390" i="23"/>
  <c r="F5390" i="22"/>
  <c r="I5391" i="22"/>
  <c r="F5390" i="20"/>
  <c r="I5391" i="20"/>
  <c r="F5390" i="18"/>
  <c r="I5391" i="18"/>
  <c r="H5391" i="23" l="1"/>
  <c r="J5392" i="23"/>
  <c r="K5393" i="23" s="1"/>
  <c r="L5394" i="23" s="1"/>
  <c r="M5395" i="23" s="1"/>
  <c r="N5396" i="23" s="1"/>
  <c r="G5396" i="23" s="1"/>
  <c r="J5392" i="22"/>
  <c r="K5393" i="22" s="1"/>
  <c r="L5394" i="22" s="1"/>
  <c r="M5395" i="22" s="1"/>
  <c r="N5396" i="22" s="1"/>
  <c r="G5396" i="22" s="1"/>
  <c r="H5391" i="22"/>
  <c r="J5392" i="20"/>
  <c r="K5393" i="20" s="1"/>
  <c r="L5394" i="20" s="1"/>
  <c r="M5395" i="20" s="1"/>
  <c r="N5396" i="20" s="1"/>
  <c r="G5396" i="20" s="1"/>
  <c r="H5391" i="20"/>
  <c r="H5391" i="18"/>
  <c r="J5392" i="18"/>
  <c r="K5393" i="18" s="1"/>
  <c r="L5394" i="18" s="1"/>
  <c r="M5395" i="18" s="1"/>
  <c r="N5396" i="18" s="1"/>
  <c r="G5396" i="18" s="1"/>
  <c r="I5392" i="23" l="1"/>
  <c r="F5391" i="23"/>
  <c r="F5391" i="22"/>
  <c r="I5392" i="22"/>
  <c r="F5391" i="20"/>
  <c r="I5392" i="20"/>
  <c r="F5391" i="18"/>
  <c r="I5392" i="18"/>
  <c r="H5392" i="23" l="1"/>
  <c r="J5393" i="23"/>
  <c r="K5394" i="23" s="1"/>
  <c r="L5395" i="23" s="1"/>
  <c r="M5396" i="23" s="1"/>
  <c r="N5397" i="23" s="1"/>
  <c r="G5397" i="23" s="1"/>
  <c r="J5393" i="22"/>
  <c r="K5394" i="22" s="1"/>
  <c r="L5395" i="22" s="1"/>
  <c r="M5396" i="22" s="1"/>
  <c r="N5397" i="22" s="1"/>
  <c r="G5397" i="22" s="1"/>
  <c r="H5392" i="22"/>
  <c r="J5393" i="20"/>
  <c r="K5394" i="20" s="1"/>
  <c r="L5395" i="20" s="1"/>
  <c r="M5396" i="20" s="1"/>
  <c r="N5397" i="20" s="1"/>
  <c r="G5397" i="20" s="1"/>
  <c r="H5392" i="20"/>
  <c r="H5392" i="18"/>
  <c r="J5393" i="18"/>
  <c r="K5394" i="18" s="1"/>
  <c r="L5395" i="18" s="1"/>
  <c r="M5396" i="18" s="1"/>
  <c r="N5397" i="18" s="1"/>
  <c r="G5397" i="18" s="1"/>
  <c r="I5393" i="23" l="1"/>
  <c r="F5392" i="23"/>
  <c r="F5392" i="22"/>
  <c r="I5393" i="22"/>
  <c r="F5392" i="20"/>
  <c r="I5393" i="20"/>
  <c r="F5392" i="18"/>
  <c r="I5393" i="18"/>
  <c r="H5393" i="23" l="1"/>
  <c r="J5394" i="23"/>
  <c r="K5395" i="23" s="1"/>
  <c r="L5396" i="23" s="1"/>
  <c r="M5397" i="23" s="1"/>
  <c r="N5398" i="23" s="1"/>
  <c r="G5398" i="23" s="1"/>
  <c r="J5394" i="22"/>
  <c r="K5395" i="22" s="1"/>
  <c r="L5396" i="22" s="1"/>
  <c r="M5397" i="22" s="1"/>
  <c r="N5398" i="22" s="1"/>
  <c r="G5398" i="22" s="1"/>
  <c r="H5393" i="22"/>
  <c r="J5394" i="20"/>
  <c r="K5395" i="20" s="1"/>
  <c r="L5396" i="20" s="1"/>
  <c r="M5397" i="20" s="1"/>
  <c r="N5398" i="20" s="1"/>
  <c r="G5398" i="20" s="1"/>
  <c r="H5393" i="20"/>
  <c r="J5394" i="18"/>
  <c r="K5395" i="18" s="1"/>
  <c r="L5396" i="18" s="1"/>
  <c r="M5397" i="18" s="1"/>
  <c r="N5398" i="18" s="1"/>
  <c r="G5398" i="18" s="1"/>
  <c r="H5393" i="18"/>
  <c r="I5394" i="23" l="1"/>
  <c r="F5393" i="23"/>
  <c r="I5394" i="22"/>
  <c r="F5393" i="22"/>
  <c r="I5394" i="20"/>
  <c r="F5393" i="20"/>
  <c r="F5393" i="18"/>
  <c r="I5394" i="18"/>
  <c r="J5395" i="23" l="1"/>
  <c r="K5396" i="23" s="1"/>
  <c r="L5397" i="23" s="1"/>
  <c r="M5398" i="23" s="1"/>
  <c r="N5399" i="23" s="1"/>
  <c r="G5399" i="23" s="1"/>
  <c r="H5394" i="23"/>
  <c r="J5395" i="22"/>
  <c r="K5396" i="22" s="1"/>
  <c r="L5397" i="22" s="1"/>
  <c r="M5398" i="22" s="1"/>
  <c r="N5399" i="22" s="1"/>
  <c r="G5399" i="22" s="1"/>
  <c r="H5394" i="22"/>
  <c r="J5395" i="20"/>
  <c r="K5396" i="20" s="1"/>
  <c r="L5397" i="20" s="1"/>
  <c r="M5398" i="20" s="1"/>
  <c r="N5399" i="20" s="1"/>
  <c r="G5399" i="20" s="1"/>
  <c r="H5394" i="20"/>
  <c r="J5395" i="18"/>
  <c r="K5396" i="18" s="1"/>
  <c r="L5397" i="18" s="1"/>
  <c r="M5398" i="18" s="1"/>
  <c r="N5399" i="18" s="1"/>
  <c r="G5399" i="18" s="1"/>
  <c r="H5394" i="18"/>
  <c r="I5395" i="23" l="1"/>
  <c r="F5394" i="23"/>
  <c r="I5395" i="22"/>
  <c r="F5394" i="22"/>
  <c r="I5395" i="20"/>
  <c r="F5394" i="20"/>
  <c r="I5395" i="18"/>
  <c r="F5394" i="18"/>
  <c r="J5396" i="23" l="1"/>
  <c r="K5397" i="23" s="1"/>
  <c r="L5398" i="23" s="1"/>
  <c r="M5399" i="23" s="1"/>
  <c r="N5400" i="23" s="1"/>
  <c r="G5400" i="23" s="1"/>
  <c r="H5395" i="23"/>
  <c r="J5396" i="22"/>
  <c r="K5397" i="22" s="1"/>
  <c r="L5398" i="22" s="1"/>
  <c r="M5399" i="22" s="1"/>
  <c r="N5400" i="22" s="1"/>
  <c r="G5400" i="22" s="1"/>
  <c r="H5395" i="22"/>
  <c r="J5396" i="20"/>
  <c r="K5397" i="20" s="1"/>
  <c r="L5398" i="20" s="1"/>
  <c r="M5399" i="20" s="1"/>
  <c r="N5400" i="20" s="1"/>
  <c r="G5400" i="20" s="1"/>
  <c r="H5395" i="20"/>
  <c r="J5396" i="18"/>
  <c r="K5397" i="18" s="1"/>
  <c r="L5398" i="18" s="1"/>
  <c r="M5399" i="18" s="1"/>
  <c r="N5400" i="18" s="1"/>
  <c r="G5400" i="18" s="1"/>
  <c r="H5395" i="18"/>
  <c r="I5396" i="23" l="1"/>
  <c r="F5395" i="23"/>
  <c r="I5396" i="22"/>
  <c r="F5395" i="22"/>
  <c r="I5396" i="20"/>
  <c r="F5395" i="20"/>
  <c r="I5396" i="18"/>
  <c r="F5395" i="18"/>
  <c r="H5396" i="23" l="1"/>
  <c r="J5397" i="23"/>
  <c r="K5398" i="23" s="1"/>
  <c r="L5399" i="23" s="1"/>
  <c r="M5400" i="23" s="1"/>
  <c r="N5401" i="23" s="1"/>
  <c r="G5401" i="23" s="1"/>
  <c r="H5396" i="22"/>
  <c r="J5397" i="22"/>
  <c r="K5398" i="22" s="1"/>
  <c r="L5399" i="22" s="1"/>
  <c r="M5400" i="22" s="1"/>
  <c r="N5401" i="22" s="1"/>
  <c r="G5401" i="22" s="1"/>
  <c r="H5396" i="20"/>
  <c r="J5397" i="20"/>
  <c r="K5398" i="20" s="1"/>
  <c r="L5399" i="20" s="1"/>
  <c r="M5400" i="20" s="1"/>
  <c r="N5401" i="20" s="1"/>
  <c r="G5401" i="20" s="1"/>
  <c r="H5396" i="18"/>
  <c r="J5397" i="18"/>
  <c r="K5398" i="18" s="1"/>
  <c r="L5399" i="18" s="1"/>
  <c r="M5400" i="18" s="1"/>
  <c r="N5401" i="18" s="1"/>
  <c r="G5401" i="18" s="1"/>
  <c r="F5396" i="23" l="1"/>
  <c r="I5397" i="23"/>
  <c r="I5397" i="22"/>
  <c r="F5396" i="22"/>
  <c r="I5397" i="20"/>
  <c r="F5396" i="20"/>
  <c r="I5397" i="18"/>
  <c r="F5396" i="18"/>
  <c r="J5398" i="23" l="1"/>
  <c r="K5399" i="23" s="1"/>
  <c r="L5400" i="23" s="1"/>
  <c r="M5401" i="23" s="1"/>
  <c r="N5402" i="23" s="1"/>
  <c r="G5402" i="23" s="1"/>
  <c r="H5397" i="23"/>
  <c r="H5397" i="22"/>
  <c r="J5398" i="22"/>
  <c r="K5399" i="22" s="1"/>
  <c r="L5400" i="22" s="1"/>
  <c r="M5401" i="22" s="1"/>
  <c r="N5402" i="22" s="1"/>
  <c r="G5402" i="22" s="1"/>
  <c r="H5397" i="20"/>
  <c r="J5398" i="20"/>
  <c r="K5399" i="20" s="1"/>
  <c r="L5400" i="20" s="1"/>
  <c r="M5401" i="20" s="1"/>
  <c r="N5402" i="20" s="1"/>
  <c r="G5402" i="20" s="1"/>
  <c r="H5397" i="18"/>
  <c r="J5398" i="18"/>
  <c r="K5399" i="18" s="1"/>
  <c r="L5400" i="18" s="1"/>
  <c r="M5401" i="18" s="1"/>
  <c r="N5402" i="18" s="1"/>
  <c r="G5402" i="18" s="1"/>
  <c r="F5397" i="23" l="1"/>
  <c r="I5398" i="23"/>
  <c r="F5397" i="22"/>
  <c r="I5398" i="22"/>
  <c r="F5397" i="20"/>
  <c r="I5398" i="20"/>
  <c r="I5398" i="18"/>
  <c r="F5397" i="18"/>
  <c r="H5398" i="23" l="1"/>
  <c r="J5399" i="23"/>
  <c r="K5400" i="23" s="1"/>
  <c r="L5401" i="23" s="1"/>
  <c r="M5402" i="23" s="1"/>
  <c r="N5403" i="23" s="1"/>
  <c r="G5403" i="23" s="1"/>
  <c r="H5398" i="22"/>
  <c r="J5399" i="22"/>
  <c r="K5400" i="22" s="1"/>
  <c r="L5401" i="22" s="1"/>
  <c r="M5402" i="22" s="1"/>
  <c r="N5403" i="22" s="1"/>
  <c r="G5403" i="22" s="1"/>
  <c r="H5398" i="20"/>
  <c r="J5399" i="20"/>
  <c r="K5400" i="20" s="1"/>
  <c r="L5401" i="20" s="1"/>
  <c r="M5402" i="20" s="1"/>
  <c r="N5403" i="20" s="1"/>
  <c r="G5403" i="20" s="1"/>
  <c r="H5398" i="18"/>
  <c r="J5399" i="18"/>
  <c r="K5400" i="18" s="1"/>
  <c r="L5401" i="18" s="1"/>
  <c r="M5402" i="18" s="1"/>
  <c r="N5403" i="18" s="1"/>
  <c r="G5403" i="18" s="1"/>
  <c r="I5399" i="23" l="1"/>
  <c r="F5398" i="23"/>
  <c r="F5398" i="22"/>
  <c r="I5399" i="22"/>
  <c r="F5398" i="20"/>
  <c r="I5399" i="20"/>
  <c r="F5398" i="18"/>
  <c r="I5399" i="18"/>
  <c r="H5399" i="23" l="1"/>
  <c r="J5400" i="23"/>
  <c r="K5401" i="23" s="1"/>
  <c r="L5402" i="23" s="1"/>
  <c r="M5403" i="23" s="1"/>
  <c r="N5404" i="23" s="1"/>
  <c r="G5404" i="23" s="1"/>
  <c r="J5400" i="22"/>
  <c r="K5401" i="22" s="1"/>
  <c r="L5402" i="22" s="1"/>
  <c r="M5403" i="22" s="1"/>
  <c r="N5404" i="22" s="1"/>
  <c r="G5404" i="22" s="1"/>
  <c r="H5399" i="22"/>
  <c r="J5400" i="20"/>
  <c r="K5401" i="20" s="1"/>
  <c r="L5402" i="20" s="1"/>
  <c r="M5403" i="20" s="1"/>
  <c r="N5404" i="20" s="1"/>
  <c r="G5404" i="20" s="1"/>
  <c r="H5399" i="20"/>
  <c r="H5399" i="18"/>
  <c r="J5400" i="18"/>
  <c r="K5401" i="18" s="1"/>
  <c r="L5402" i="18" s="1"/>
  <c r="M5403" i="18" s="1"/>
  <c r="N5404" i="18" s="1"/>
  <c r="G5404" i="18" s="1"/>
  <c r="I5400" i="23" l="1"/>
  <c r="F5399" i="23"/>
  <c r="F5399" i="22"/>
  <c r="I5400" i="22"/>
  <c r="F5399" i="20"/>
  <c r="I5400" i="20"/>
  <c r="F5399" i="18"/>
  <c r="I5400" i="18"/>
  <c r="H5400" i="23" l="1"/>
  <c r="J5401" i="23"/>
  <c r="K5402" i="23" s="1"/>
  <c r="L5403" i="23" s="1"/>
  <c r="M5404" i="23" s="1"/>
  <c r="N5405" i="23" s="1"/>
  <c r="G5405" i="23" s="1"/>
  <c r="J5401" i="22"/>
  <c r="K5402" i="22" s="1"/>
  <c r="L5403" i="22" s="1"/>
  <c r="M5404" i="22" s="1"/>
  <c r="N5405" i="22" s="1"/>
  <c r="G5405" i="22" s="1"/>
  <c r="H5400" i="22"/>
  <c r="J5401" i="20"/>
  <c r="K5402" i="20" s="1"/>
  <c r="L5403" i="20" s="1"/>
  <c r="M5404" i="20" s="1"/>
  <c r="N5405" i="20" s="1"/>
  <c r="G5405" i="20" s="1"/>
  <c r="H5400" i="20"/>
  <c r="H5400" i="18"/>
  <c r="J5401" i="18"/>
  <c r="K5402" i="18" s="1"/>
  <c r="L5403" i="18" s="1"/>
  <c r="M5404" i="18" s="1"/>
  <c r="N5405" i="18" s="1"/>
  <c r="G5405" i="18" s="1"/>
  <c r="I5401" i="23" l="1"/>
  <c r="F5400" i="23"/>
  <c r="F5400" i="22"/>
  <c r="I5401" i="22"/>
  <c r="F5400" i="20"/>
  <c r="I5401" i="20"/>
  <c r="F5400" i="18"/>
  <c r="I5401" i="18"/>
  <c r="H5401" i="23" l="1"/>
  <c r="J5402" i="23"/>
  <c r="K5403" i="23" s="1"/>
  <c r="L5404" i="23" s="1"/>
  <c r="M5405" i="23" s="1"/>
  <c r="N5406" i="23" s="1"/>
  <c r="G5406" i="23" s="1"/>
  <c r="J5402" i="22"/>
  <c r="K5403" i="22" s="1"/>
  <c r="L5404" i="22" s="1"/>
  <c r="M5405" i="22" s="1"/>
  <c r="N5406" i="22" s="1"/>
  <c r="G5406" i="22" s="1"/>
  <c r="H5401" i="22"/>
  <c r="J5402" i="20"/>
  <c r="K5403" i="20" s="1"/>
  <c r="L5404" i="20" s="1"/>
  <c r="M5405" i="20" s="1"/>
  <c r="N5406" i="20" s="1"/>
  <c r="G5406" i="20" s="1"/>
  <c r="H5401" i="20"/>
  <c r="J5402" i="18"/>
  <c r="K5403" i="18" s="1"/>
  <c r="L5404" i="18" s="1"/>
  <c r="M5405" i="18" s="1"/>
  <c r="N5406" i="18" s="1"/>
  <c r="G5406" i="18" s="1"/>
  <c r="H5401" i="18"/>
  <c r="I5402" i="23" l="1"/>
  <c r="F5401" i="23"/>
  <c r="I5402" i="22"/>
  <c r="F5401" i="22"/>
  <c r="I5402" i="20"/>
  <c r="F5401" i="20"/>
  <c r="F5401" i="18"/>
  <c r="I5402" i="18"/>
  <c r="H5402" i="23" l="1"/>
  <c r="J5403" i="23"/>
  <c r="K5404" i="23" s="1"/>
  <c r="L5405" i="23" s="1"/>
  <c r="M5406" i="23" s="1"/>
  <c r="N5407" i="23" s="1"/>
  <c r="G5407" i="23" s="1"/>
  <c r="J5403" i="22"/>
  <c r="K5404" i="22" s="1"/>
  <c r="L5405" i="22" s="1"/>
  <c r="M5406" i="22" s="1"/>
  <c r="N5407" i="22" s="1"/>
  <c r="G5407" i="22" s="1"/>
  <c r="H5402" i="22"/>
  <c r="J5403" i="20"/>
  <c r="K5404" i="20" s="1"/>
  <c r="L5405" i="20" s="1"/>
  <c r="M5406" i="20" s="1"/>
  <c r="N5407" i="20" s="1"/>
  <c r="G5407" i="20" s="1"/>
  <c r="H5402" i="20"/>
  <c r="J5403" i="18"/>
  <c r="K5404" i="18" s="1"/>
  <c r="L5405" i="18" s="1"/>
  <c r="M5406" i="18" s="1"/>
  <c r="N5407" i="18" s="1"/>
  <c r="G5407" i="18" s="1"/>
  <c r="H5402" i="18"/>
  <c r="I5403" i="23" l="1"/>
  <c r="F5402" i="23"/>
  <c r="I5403" i="22"/>
  <c r="F5402" i="22"/>
  <c r="I5403" i="20"/>
  <c r="F5402" i="20"/>
  <c r="I5403" i="18"/>
  <c r="F5402" i="18"/>
  <c r="J5404" i="23" l="1"/>
  <c r="K5405" i="23" s="1"/>
  <c r="L5406" i="23" s="1"/>
  <c r="M5407" i="23" s="1"/>
  <c r="N5408" i="23" s="1"/>
  <c r="G5408" i="23" s="1"/>
  <c r="H5403" i="23"/>
  <c r="J5404" i="22"/>
  <c r="K5405" i="22" s="1"/>
  <c r="L5406" i="22" s="1"/>
  <c r="M5407" i="22" s="1"/>
  <c r="N5408" i="22" s="1"/>
  <c r="G5408" i="22" s="1"/>
  <c r="H5403" i="22"/>
  <c r="J5404" i="20"/>
  <c r="K5405" i="20" s="1"/>
  <c r="L5406" i="20" s="1"/>
  <c r="M5407" i="20" s="1"/>
  <c r="N5408" i="20" s="1"/>
  <c r="G5408" i="20" s="1"/>
  <c r="H5403" i="20"/>
  <c r="J5404" i="18"/>
  <c r="K5405" i="18" s="1"/>
  <c r="L5406" i="18" s="1"/>
  <c r="M5407" i="18" s="1"/>
  <c r="N5408" i="18" s="1"/>
  <c r="G5408" i="18" s="1"/>
  <c r="H5403" i="18"/>
  <c r="I5404" i="23" l="1"/>
  <c r="F5403" i="23"/>
  <c r="I5404" i="22"/>
  <c r="F5403" i="22"/>
  <c r="I5404" i="20"/>
  <c r="F5403" i="20"/>
  <c r="I5404" i="18"/>
  <c r="F5403" i="18"/>
  <c r="H5404" i="23" l="1"/>
  <c r="J5405" i="23"/>
  <c r="K5406" i="23" s="1"/>
  <c r="L5407" i="23" s="1"/>
  <c r="M5408" i="23" s="1"/>
  <c r="N5409" i="23" s="1"/>
  <c r="G5409" i="23" s="1"/>
  <c r="H5404" i="22"/>
  <c r="J5405" i="22"/>
  <c r="K5406" i="22" s="1"/>
  <c r="L5407" i="22" s="1"/>
  <c r="M5408" i="22" s="1"/>
  <c r="N5409" i="22" s="1"/>
  <c r="G5409" i="22" s="1"/>
  <c r="H5404" i="20"/>
  <c r="J5405" i="20"/>
  <c r="K5406" i="20" s="1"/>
  <c r="L5407" i="20" s="1"/>
  <c r="M5408" i="20" s="1"/>
  <c r="N5409" i="20" s="1"/>
  <c r="G5409" i="20" s="1"/>
  <c r="H5404" i="18"/>
  <c r="J5405" i="18"/>
  <c r="K5406" i="18" s="1"/>
  <c r="L5407" i="18" s="1"/>
  <c r="M5408" i="18" s="1"/>
  <c r="N5409" i="18" s="1"/>
  <c r="G5409" i="18" s="1"/>
  <c r="I5405" i="23" l="1"/>
  <c r="F5404" i="23"/>
  <c r="I5405" i="22"/>
  <c r="F5404" i="22"/>
  <c r="I5405" i="20"/>
  <c r="F5404" i="20"/>
  <c r="I5405" i="18"/>
  <c r="F5404" i="18"/>
  <c r="J5406" i="23" l="1"/>
  <c r="K5407" i="23" s="1"/>
  <c r="L5408" i="23" s="1"/>
  <c r="M5409" i="23" s="1"/>
  <c r="N5410" i="23" s="1"/>
  <c r="G5410" i="23" s="1"/>
  <c r="H5405" i="23"/>
  <c r="H5405" i="22"/>
  <c r="J5406" i="22"/>
  <c r="K5407" i="22" s="1"/>
  <c r="L5408" i="22" s="1"/>
  <c r="M5409" i="22" s="1"/>
  <c r="N5410" i="22" s="1"/>
  <c r="G5410" i="22" s="1"/>
  <c r="H5405" i="20"/>
  <c r="J5406" i="20"/>
  <c r="K5407" i="20" s="1"/>
  <c r="L5408" i="20" s="1"/>
  <c r="M5409" i="20" s="1"/>
  <c r="N5410" i="20" s="1"/>
  <c r="G5410" i="20" s="1"/>
  <c r="H5405" i="18"/>
  <c r="J5406" i="18"/>
  <c r="K5407" i="18" s="1"/>
  <c r="L5408" i="18" s="1"/>
  <c r="M5409" i="18" s="1"/>
  <c r="N5410" i="18" s="1"/>
  <c r="G5410" i="18" s="1"/>
  <c r="F5405" i="23" l="1"/>
  <c r="I5406" i="23"/>
  <c r="F5405" i="22"/>
  <c r="I5406" i="22"/>
  <c r="F5405" i="20"/>
  <c r="I5406" i="20"/>
  <c r="I5406" i="18"/>
  <c r="F5405" i="18"/>
  <c r="H5406" i="23" l="1"/>
  <c r="J5407" i="23"/>
  <c r="K5408" i="23" s="1"/>
  <c r="L5409" i="23" s="1"/>
  <c r="M5410" i="23" s="1"/>
  <c r="N5411" i="23" s="1"/>
  <c r="G5411" i="23" s="1"/>
  <c r="H5406" i="22"/>
  <c r="J5407" i="22"/>
  <c r="K5408" i="22" s="1"/>
  <c r="L5409" i="22" s="1"/>
  <c r="M5410" i="22" s="1"/>
  <c r="N5411" i="22" s="1"/>
  <c r="G5411" i="22" s="1"/>
  <c r="H5406" i="20"/>
  <c r="J5407" i="20"/>
  <c r="K5408" i="20" s="1"/>
  <c r="L5409" i="20" s="1"/>
  <c r="M5410" i="20" s="1"/>
  <c r="N5411" i="20" s="1"/>
  <c r="G5411" i="20" s="1"/>
  <c r="H5406" i="18"/>
  <c r="J5407" i="18"/>
  <c r="K5408" i="18" s="1"/>
  <c r="L5409" i="18" s="1"/>
  <c r="M5410" i="18" s="1"/>
  <c r="N5411" i="18" s="1"/>
  <c r="G5411" i="18" s="1"/>
  <c r="I5407" i="23" l="1"/>
  <c r="F5406" i="23"/>
  <c r="F5406" i="22"/>
  <c r="I5407" i="22"/>
  <c r="F5406" i="20"/>
  <c r="I5407" i="20"/>
  <c r="F5406" i="18"/>
  <c r="I5407" i="18"/>
  <c r="H5407" i="23" l="1"/>
  <c r="J5408" i="23"/>
  <c r="K5409" i="23" s="1"/>
  <c r="L5410" i="23" s="1"/>
  <c r="M5411" i="23" s="1"/>
  <c r="N5412" i="23" s="1"/>
  <c r="G5412" i="23" s="1"/>
  <c r="J5408" i="22"/>
  <c r="K5409" i="22" s="1"/>
  <c r="L5410" i="22" s="1"/>
  <c r="M5411" i="22" s="1"/>
  <c r="N5412" i="22" s="1"/>
  <c r="G5412" i="22" s="1"/>
  <c r="H5407" i="22"/>
  <c r="J5408" i="20"/>
  <c r="K5409" i="20" s="1"/>
  <c r="L5410" i="20" s="1"/>
  <c r="M5411" i="20" s="1"/>
  <c r="N5412" i="20" s="1"/>
  <c r="G5412" i="20" s="1"/>
  <c r="H5407" i="20"/>
  <c r="H5407" i="18"/>
  <c r="J5408" i="18"/>
  <c r="K5409" i="18" s="1"/>
  <c r="L5410" i="18" s="1"/>
  <c r="M5411" i="18" s="1"/>
  <c r="N5412" i="18" s="1"/>
  <c r="G5412" i="18" s="1"/>
  <c r="I5408" i="23" l="1"/>
  <c r="F5407" i="23"/>
  <c r="F5407" i="22"/>
  <c r="I5408" i="22"/>
  <c r="F5407" i="20"/>
  <c r="I5408" i="20"/>
  <c r="F5407" i="18"/>
  <c r="I5408" i="18"/>
  <c r="H5408" i="23" l="1"/>
  <c r="J5409" i="23"/>
  <c r="K5410" i="23" s="1"/>
  <c r="L5411" i="23" s="1"/>
  <c r="M5412" i="23" s="1"/>
  <c r="N5413" i="23" s="1"/>
  <c r="G5413" i="23" s="1"/>
  <c r="J5409" i="22"/>
  <c r="K5410" i="22" s="1"/>
  <c r="L5411" i="22" s="1"/>
  <c r="M5412" i="22" s="1"/>
  <c r="N5413" i="22" s="1"/>
  <c r="G5413" i="22" s="1"/>
  <c r="H5408" i="22"/>
  <c r="J5409" i="20"/>
  <c r="K5410" i="20" s="1"/>
  <c r="L5411" i="20" s="1"/>
  <c r="M5412" i="20" s="1"/>
  <c r="N5413" i="20" s="1"/>
  <c r="G5413" i="20" s="1"/>
  <c r="H5408" i="20"/>
  <c r="H5408" i="18"/>
  <c r="J5409" i="18"/>
  <c r="K5410" i="18" s="1"/>
  <c r="L5411" i="18" s="1"/>
  <c r="M5412" i="18" s="1"/>
  <c r="N5413" i="18" s="1"/>
  <c r="G5413" i="18" s="1"/>
  <c r="I5409" i="23" l="1"/>
  <c r="F5408" i="23"/>
  <c r="F5408" i="22"/>
  <c r="I5409" i="22"/>
  <c r="F5408" i="20"/>
  <c r="I5409" i="20"/>
  <c r="F5408" i="18"/>
  <c r="I5409" i="18"/>
  <c r="H5409" i="23" l="1"/>
  <c r="J5410" i="23"/>
  <c r="K5411" i="23" s="1"/>
  <c r="L5412" i="23" s="1"/>
  <c r="M5413" i="23" s="1"/>
  <c r="N5414" i="23" s="1"/>
  <c r="G5414" i="23" s="1"/>
  <c r="J5410" i="22"/>
  <c r="K5411" i="22" s="1"/>
  <c r="L5412" i="22" s="1"/>
  <c r="M5413" i="22" s="1"/>
  <c r="N5414" i="22" s="1"/>
  <c r="G5414" i="22" s="1"/>
  <c r="H5409" i="22"/>
  <c r="J5410" i="20"/>
  <c r="K5411" i="20" s="1"/>
  <c r="L5412" i="20" s="1"/>
  <c r="M5413" i="20" s="1"/>
  <c r="N5414" i="20" s="1"/>
  <c r="G5414" i="20" s="1"/>
  <c r="H5409" i="20"/>
  <c r="J5410" i="18"/>
  <c r="K5411" i="18" s="1"/>
  <c r="L5412" i="18" s="1"/>
  <c r="M5413" i="18" s="1"/>
  <c r="N5414" i="18" s="1"/>
  <c r="G5414" i="18" s="1"/>
  <c r="H5409" i="18"/>
  <c r="I5410" i="23" l="1"/>
  <c r="F5409" i="23"/>
  <c r="I5410" i="22"/>
  <c r="F5409" i="22"/>
  <c r="I5410" i="20"/>
  <c r="F5409" i="20"/>
  <c r="F5409" i="18"/>
  <c r="I5410" i="18"/>
  <c r="H5410" i="23" l="1"/>
  <c r="J5411" i="23"/>
  <c r="K5412" i="23" s="1"/>
  <c r="L5413" i="23" s="1"/>
  <c r="M5414" i="23" s="1"/>
  <c r="N5415" i="23" s="1"/>
  <c r="G5415" i="23" s="1"/>
  <c r="J5411" i="22"/>
  <c r="K5412" i="22" s="1"/>
  <c r="L5413" i="22" s="1"/>
  <c r="M5414" i="22" s="1"/>
  <c r="N5415" i="22" s="1"/>
  <c r="G5415" i="22" s="1"/>
  <c r="H5410" i="22"/>
  <c r="J5411" i="20"/>
  <c r="K5412" i="20" s="1"/>
  <c r="L5413" i="20" s="1"/>
  <c r="M5414" i="20" s="1"/>
  <c r="N5415" i="20" s="1"/>
  <c r="G5415" i="20" s="1"/>
  <c r="H5410" i="20"/>
  <c r="J5411" i="18"/>
  <c r="K5412" i="18" s="1"/>
  <c r="L5413" i="18" s="1"/>
  <c r="M5414" i="18" s="1"/>
  <c r="N5415" i="18" s="1"/>
  <c r="G5415" i="18" s="1"/>
  <c r="H5410" i="18"/>
  <c r="I5411" i="23" l="1"/>
  <c r="F5410" i="23"/>
  <c r="I5411" i="22"/>
  <c r="F5410" i="22"/>
  <c r="I5411" i="20"/>
  <c r="F5410" i="20"/>
  <c r="I5411" i="18"/>
  <c r="F5410" i="18"/>
  <c r="J5412" i="23" l="1"/>
  <c r="K5413" i="23" s="1"/>
  <c r="L5414" i="23" s="1"/>
  <c r="M5415" i="23" s="1"/>
  <c r="N5416" i="23" s="1"/>
  <c r="G5416" i="23" s="1"/>
  <c r="H5411" i="23"/>
  <c r="J5412" i="22"/>
  <c r="K5413" i="22" s="1"/>
  <c r="L5414" i="22" s="1"/>
  <c r="M5415" i="22" s="1"/>
  <c r="N5416" i="22" s="1"/>
  <c r="G5416" i="22" s="1"/>
  <c r="H5411" i="22"/>
  <c r="J5412" i="20"/>
  <c r="K5413" i="20" s="1"/>
  <c r="L5414" i="20" s="1"/>
  <c r="M5415" i="20" s="1"/>
  <c r="N5416" i="20" s="1"/>
  <c r="G5416" i="20" s="1"/>
  <c r="H5411" i="20"/>
  <c r="J5412" i="18"/>
  <c r="K5413" i="18" s="1"/>
  <c r="L5414" i="18" s="1"/>
  <c r="M5415" i="18" s="1"/>
  <c r="N5416" i="18" s="1"/>
  <c r="G5416" i="18" s="1"/>
  <c r="H5411" i="18"/>
  <c r="I5412" i="23" l="1"/>
  <c r="F5411" i="23"/>
  <c r="I5412" i="22"/>
  <c r="F5411" i="22"/>
  <c r="I5412" i="20"/>
  <c r="F5411" i="20"/>
  <c r="I5412" i="18"/>
  <c r="F5411" i="18"/>
  <c r="H5412" i="23" l="1"/>
  <c r="J5413" i="23"/>
  <c r="K5414" i="23" s="1"/>
  <c r="L5415" i="23" s="1"/>
  <c r="M5416" i="23" s="1"/>
  <c r="N5417" i="23" s="1"/>
  <c r="G5417" i="23" s="1"/>
  <c r="H5412" i="22"/>
  <c r="J5413" i="22"/>
  <c r="K5414" i="22" s="1"/>
  <c r="L5415" i="22" s="1"/>
  <c r="M5416" i="22" s="1"/>
  <c r="N5417" i="22" s="1"/>
  <c r="G5417" i="22" s="1"/>
  <c r="H5412" i="20"/>
  <c r="J5413" i="20"/>
  <c r="K5414" i="20" s="1"/>
  <c r="L5415" i="20" s="1"/>
  <c r="M5416" i="20" s="1"/>
  <c r="N5417" i="20" s="1"/>
  <c r="G5417" i="20" s="1"/>
  <c r="H5412" i="18"/>
  <c r="J5413" i="18"/>
  <c r="K5414" i="18" s="1"/>
  <c r="L5415" i="18" s="1"/>
  <c r="M5416" i="18" s="1"/>
  <c r="N5417" i="18" s="1"/>
  <c r="G5417" i="18" s="1"/>
  <c r="F5412" i="23" l="1"/>
  <c r="I5413" i="23"/>
  <c r="I5413" i="22"/>
  <c r="F5412" i="22"/>
  <c r="I5413" i="20"/>
  <c r="F5412" i="20"/>
  <c r="I5413" i="18"/>
  <c r="F5412" i="18"/>
  <c r="J5414" i="23" l="1"/>
  <c r="K5415" i="23" s="1"/>
  <c r="L5416" i="23" s="1"/>
  <c r="M5417" i="23" s="1"/>
  <c r="N5418" i="23" s="1"/>
  <c r="G5418" i="23" s="1"/>
  <c r="H5413" i="23"/>
  <c r="H5413" i="22"/>
  <c r="J5414" i="22"/>
  <c r="K5415" i="22" s="1"/>
  <c r="L5416" i="22" s="1"/>
  <c r="M5417" i="22" s="1"/>
  <c r="N5418" i="22" s="1"/>
  <c r="G5418" i="22" s="1"/>
  <c r="H5413" i="20"/>
  <c r="J5414" i="20"/>
  <c r="K5415" i="20" s="1"/>
  <c r="L5416" i="20" s="1"/>
  <c r="M5417" i="20" s="1"/>
  <c r="N5418" i="20" s="1"/>
  <c r="G5418" i="20" s="1"/>
  <c r="H5413" i="18"/>
  <c r="J5414" i="18"/>
  <c r="K5415" i="18" s="1"/>
  <c r="L5416" i="18" s="1"/>
  <c r="M5417" i="18" s="1"/>
  <c r="N5418" i="18" s="1"/>
  <c r="G5418" i="18" s="1"/>
  <c r="I5414" i="23" l="1"/>
  <c r="F5413" i="23"/>
  <c r="F5413" i="22"/>
  <c r="I5414" i="22"/>
  <c r="F5413" i="20"/>
  <c r="I5414" i="20"/>
  <c r="I5414" i="18"/>
  <c r="F5413" i="18"/>
  <c r="H5414" i="23" l="1"/>
  <c r="J5415" i="23"/>
  <c r="K5416" i="23" s="1"/>
  <c r="L5417" i="23" s="1"/>
  <c r="M5418" i="23" s="1"/>
  <c r="N5419" i="23" s="1"/>
  <c r="G5419" i="23" s="1"/>
  <c r="H5414" i="22"/>
  <c r="J5415" i="22"/>
  <c r="K5416" i="22" s="1"/>
  <c r="L5417" i="22" s="1"/>
  <c r="M5418" i="22" s="1"/>
  <c r="N5419" i="22" s="1"/>
  <c r="G5419" i="22" s="1"/>
  <c r="H5414" i="20"/>
  <c r="J5415" i="20"/>
  <c r="K5416" i="20" s="1"/>
  <c r="L5417" i="20" s="1"/>
  <c r="M5418" i="20" s="1"/>
  <c r="N5419" i="20" s="1"/>
  <c r="G5419" i="20" s="1"/>
  <c r="H5414" i="18"/>
  <c r="J5415" i="18"/>
  <c r="K5416" i="18" s="1"/>
  <c r="L5417" i="18" s="1"/>
  <c r="M5418" i="18" s="1"/>
  <c r="N5419" i="18" s="1"/>
  <c r="G5419" i="18" s="1"/>
  <c r="I5415" i="23" l="1"/>
  <c r="F5414" i="23"/>
  <c r="F5414" i="22"/>
  <c r="I5415" i="22"/>
  <c r="F5414" i="20"/>
  <c r="I5415" i="20"/>
  <c r="F5414" i="18"/>
  <c r="I5415" i="18"/>
  <c r="H5415" i="23" l="1"/>
  <c r="J5416" i="23"/>
  <c r="K5417" i="23" s="1"/>
  <c r="L5418" i="23" s="1"/>
  <c r="M5419" i="23" s="1"/>
  <c r="N5420" i="23" s="1"/>
  <c r="G5420" i="23" s="1"/>
  <c r="J5416" i="22"/>
  <c r="K5417" i="22" s="1"/>
  <c r="L5418" i="22" s="1"/>
  <c r="M5419" i="22" s="1"/>
  <c r="N5420" i="22" s="1"/>
  <c r="G5420" i="22" s="1"/>
  <c r="H5415" i="22"/>
  <c r="J5416" i="20"/>
  <c r="K5417" i="20" s="1"/>
  <c r="L5418" i="20" s="1"/>
  <c r="M5419" i="20" s="1"/>
  <c r="N5420" i="20" s="1"/>
  <c r="G5420" i="20" s="1"/>
  <c r="H5415" i="20"/>
  <c r="H5415" i="18"/>
  <c r="J5416" i="18"/>
  <c r="K5417" i="18" s="1"/>
  <c r="L5418" i="18" s="1"/>
  <c r="M5419" i="18" s="1"/>
  <c r="N5420" i="18" s="1"/>
  <c r="G5420" i="18" s="1"/>
  <c r="I5416" i="23" l="1"/>
  <c r="F5415" i="23"/>
  <c r="F5415" i="22"/>
  <c r="I5416" i="22"/>
  <c r="F5415" i="20"/>
  <c r="I5416" i="20"/>
  <c r="F5415" i="18"/>
  <c r="I5416" i="18"/>
  <c r="H5416" i="23" l="1"/>
  <c r="J5417" i="23"/>
  <c r="K5418" i="23" s="1"/>
  <c r="L5419" i="23" s="1"/>
  <c r="M5420" i="23" s="1"/>
  <c r="N5421" i="23" s="1"/>
  <c r="G5421" i="23" s="1"/>
  <c r="J5417" i="22"/>
  <c r="K5418" i="22" s="1"/>
  <c r="L5419" i="22" s="1"/>
  <c r="M5420" i="22" s="1"/>
  <c r="N5421" i="22" s="1"/>
  <c r="G5421" i="22" s="1"/>
  <c r="H5416" i="22"/>
  <c r="J5417" i="20"/>
  <c r="K5418" i="20" s="1"/>
  <c r="L5419" i="20" s="1"/>
  <c r="M5420" i="20" s="1"/>
  <c r="N5421" i="20" s="1"/>
  <c r="G5421" i="20" s="1"/>
  <c r="H5416" i="20"/>
  <c r="H5416" i="18"/>
  <c r="J5417" i="18"/>
  <c r="K5418" i="18" s="1"/>
  <c r="L5419" i="18" s="1"/>
  <c r="M5420" i="18" s="1"/>
  <c r="N5421" i="18" s="1"/>
  <c r="G5421" i="18" s="1"/>
  <c r="I5417" i="23" l="1"/>
  <c r="F5416" i="23"/>
  <c r="F5416" i="22"/>
  <c r="I5417" i="22"/>
  <c r="F5416" i="20"/>
  <c r="I5417" i="20"/>
  <c r="F5416" i="18"/>
  <c r="I5417" i="18"/>
  <c r="H5417" i="23" l="1"/>
  <c r="J5418" i="23"/>
  <c r="K5419" i="23" s="1"/>
  <c r="L5420" i="23" s="1"/>
  <c r="M5421" i="23" s="1"/>
  <c r="N5422" i="23" s="1"/>
  <c r="G5422" i="23" s="1"/>
  <c r="J5418" i="22"/>
  <c r="K5419" i="22" s="1"/>
  <c r="L5420" i="22" s="1"/>
  <c r="M5421" i="22" s="1"/>
  <c r="N5422" i="22" s="1"/>
  <c r="G5422" i="22" s="1"/>
  <c r="H5417" i="22"/>
  <c r="J5418" i="20"/>
  <c r="K5419" i="20" s="1"/>
  <c r="L5420" i="20" s="1"/>
  <c r="M5421" i="20" s="1"/>
  <c r="N5422" i="20" s="1"/>
  <c r="G5422" i="20" s="1"/>
  <c r="H5417" i="20"/>
  <c r="J5418" i="18"/>
  <c r="K5419" i="18" s="1"/>
  <c r="L5420" i="18" s="1"/>
  <c r="M5421" i="18" s="1"/>
  <c r="N5422" i="18" s="1"/>
  <c r="G5422" i="18" s="1"/>
  <c r="H5417" i="18"/>
  <c r="I5418" i="23" l="1"/>
  <c r="F5417" i="23"/>
  <c r="I5418" i="22"/>
  <c r="F5417" i="22"/>
  <c r="I5418" i="20"/>
  <c r="F5417" i="20"/>
  <c r="F5417" i="18"/>
  <c r="I5418" i="18"/>
  <c r="H5418" i="23" l="1"/>
  <c r="J5419" i="23"/>
  <c r="K5420" i="23" s="1"/>
  <c r="L5421" i="23" s="1"/>
  <c r="M5422" i="23" s="1"/>
  <c r="N5423" i="23" s="1"/>
  <c r="G5423" i="23" s="1"/>
  <c r="J5419" i="22"/>
  <c r="K5420" i="22" s="1"/>
  <c r="L5421" i="22" s="1"/>
  <c r="M5422" i="22" s="1"/>
  <c r="N5423" i="22" s="1"/>
  <c r="G5423" i="22" s="1"/>
  <c r="H5418" i="22"/>
  <c r="J5419" i="20"/>
  <c r="K5420" i="20" s="1"/>
  <c r="L5421" i="20" s="1"/>
  <c r="M5422" i="20" s="1"/>
  <c r="N5423" i="20" s="1"/>
  <c r="G5423" i="20" s="1"/>
  <c r="H5418" i="20"/>
  <c r="J5419" i="18"/>
  <c r="K5420" i="18" s="1"/>
  <c r="L5421" i="18" s="1"/>
  <c r="M5422" i="18" s="1"/>
  <c r="N5423" i="18" s="1"/>
  <c r="G5423" i="18" s="1"/>
  <c r="H5418" i="18"/>
  <c r="I5419" i="23" l="1"/>
  <c r="F5418" i="23"/>
  <c r="I5419" i="22"/>
  <c r="F5418" i="22"/>
  <c r="I5419" i="20"/>
  <c r="F5418" i="20"/>
  <c r="I5419" i="18"/>
  <c r="F5418" i="18"/>
  <c r="J5420" i="23" l="1"/>
  <c r="K5421" i="23" s="1"/>
  <c r="L5422" i="23" s="1"/>
  <c r="M5423" i="23" s="1"/>
  <c r="N5424" i="23" s="1"/>
  <c r="G5424" i="23" s="1"/>
  <c r="H5419" i="23"/>
  <c r="J5420" i="22"/>
  <c r="K5421" i="22" s="1"/>
  <c r="L5422" i="22" s="1"/>
  <c r="M5423" i="22" s="1"/>
  <c r="N5424" i="22" s="1"/>
  <c r="G5424" i="22" s="1"/>
  <c r="H5419" i="22"/>
  <c r="J5420" i="20"/>
  <c r="K5421" i="20" s="1"/>
  <c r="L5422" i="20" s="1"/>
  <c r="M5423" i="20" s="1"/>
  <c r="N5424" i="20" s="1"/>
  <c r="G5424" i="20" s="1"/>
  <c r="H5419" i="20"/>
  <c r="J5420" i="18"/>
  <c r="K5421" i="18" s="1"/>
  <c r="L5422" i="18" s="1"/>
  <c r="M5423" i="18" s="1"/>
  <c r="N5424" i="18" s="1"/>
  <c r="G5424" i="18" s="1"/>
  <c r="H5419" i="18"/>
  <c r="I5420" i="23" l="1"/>
  <c r="F5419" i="23"/>
  <c r="I5420" i="22"/>
  <c r="F5419" i="22"/>
  <c r="I5420" i="20"/>
  <c r="F5419" i="20"/>
  <c r="I5420" i="18"/>
  <c r="F5419" i="18"/>
  <c r="H5420" i="23" l="1"/>
  <c r="J5421" i="23"/>
  <c r="K5422" i="23" s="1"/>
  <c r="L5423" i="23" s="1"/>
  <c r="M5424" i="23" s="1"/>
  <c r="N5425" i="23" s="1"/>
  <c r="G5425" i="23" s="1"/>
  <c r="H5420" i="22"/>
  <c r="J5421" i="22"/>
  <c r="K5422" i="22" s="1"/>
  <c r="L5423" i="22" s="1"/>
  <c r="M5424" i="22" s="1"/>
  <c r="N5425" i="22" s="1"/>
  <c r="G5425" i="22" s="1"/>
  <c r="H5420" i="20"/>
  <c r="J5421" i="20"/>
  <c r="K5422" i="20" s="1"/>
  <c r="L5423" i="20" s="1"/>
  <c r="M5424" i="20" s="1"/>
  <c r="N5425" i="20" s="1"/>
  <c r="G5425" i="20" s="1"/>
  <c r="H5420" i="18"/>
  <c r="J5421" i="18"/>
  <c r="K5422" i="18" s="1"/>
  <c r="L5423" i="18" s="1"/>
  <c r="M5424" i="18" s="1"/>
  <c r="N5425" i="18" s="1"/>
  <c r="G5425" i="18" s="1"/>
  <c r="I5421" i="23" l="1"/>
  <c r="F5420" i="23"/>
  <c r="I5421" i="22"/>
  <c r="F5420" i="22"/>
  <c r="I5421" i="20"/>
  <c r="F5420" i="20"/>
  <c r="I5421" i="18"/>
  <c r="F5420" i="18"/>
  <c r="J5422" i="23" l="1"/>
  <c r="K5423" i="23" s="1"/>
  <c r="L5424" i="23" s="1"/>
  <c r="M5425" i="23" s="1"/>
  <c r="N5426" i="23" s="1"/>
  <c r="G5426" i="23" s="1"/>
  <c r="H5421" i="23"/>
  <c r="H5421" i="22"/>
  <c r="J5422" i="22"/>
  <c r="K5423" i="22" s="1"/>
  <c r="L5424" i="22" s="1"/>
  <c r="M5425" i="22" s="1"/>
  <c r="N5426" i="22" s="1"/>
  <c r="G5426" i="22" s="1"/>
  <c r="H5421" i="20"/>
  <c r="J5422" i="20"/>
  <c r="K5423" i="20" s="1"/>
  <c r="L5424" i="20" s="1"/>
  <c r="M5425" i="20" s="1"/>
  <c r="N5426" i="20" s="1"/>
  <c r="G5426" i="20" s="1"/>
  <c r="H5421" i="18"/>
  <c r="J5422" i="18"/>
  <c r="K5423" i="18" s="1"/>
  <c r="L5424" i="18" s="1"/>
  <c r="M5425" i="18" s="1"/>
  <c r="N5426" i="18" s="1"/>
  <c r="G5426" i="18" s="1"/>
  <c r="F5421" i="23" l="1"/>
  <c r="I5422" i="23"/>
  <c r="F5421" i="22"/>
  <c r="I5422" i="22"/>
  <c r="F5421" i="20"/>
  <c r="I5422" i="20"/>
  <c r="I5422" i="18"/>
  <c r="F5421" i="18"/>
  <c r="H5422" i="23" l="1"/>
  <c r="J5423" i="23"/>
  <c r="K5424" i="23" s="1"/>
  <c r="L5425" i="23" s="1"/>
  <c r="M5426" i="23" s="1"/>
  <c r="N5427" i="23" s="1"/>
  <c r="G5427" i="23" s="1"/>
  <c r="H5422" i="22"/>
  <c r="J5423" i="22"/>
  <c r="K5424" i="22" s="1"/>
  <c r="L5425" i="22" s="1"/>
  <c r="M5426" i="22" s="1"/>
  <c r="N5427" i="22" s="1"/>
  <c r="G5427" i="22" s="1"/>
  <c r="H5422" i="20"/>
  <c r="J5423" i="20"/>
  <c r="K5424" i="20" s="1"/>
  <c r="L5425" i="20" s="1"/>
  <c r="M5426" i="20" s="1"/>
  <c r="N5427" i="20" s="1"/>
  <c r="G5427" i="20" s="1"/>
  <c r="H5422" i="18"/>
  <c r="J5423" i="18"/>
  <c r="K5424" i="18" s="1"/>
  <c r="L5425" i="18" s="1"/>
  <c r="M5426" i="18" s="1"/>
  <c r="N5427" i="18" s="1"/>
  <c r="G5427" i="18" s="1"/>
  <c r="I5423" i="23" l="1"/>
  <c r="F5422" i="23"/>
  <c r="F5422" i="22"/>
  <c r="I5423" i="22"/>
  <c r="F5422" i="20"/>
  <c r="I5423" i="20"/>
  <c r="F5422" i="18"/>
  <c r="I5423" i="18"/>
  <c r="H5423" i="23" l="1"/>
  <c r="J5424" i="23"/>
  <c r="K5425" i="23" s="1"/>
  <c r="L5426" i="23" s="1"/>
  <c r="M5427" i="23" s="1"/>
  <c r="N5428" i="23" s="1"/>
  <c r="G5428" i="23" s="1"/>
  <c r="J5424" i="22"/>
  <c r="K5425" i="22" s="1"/>
  <c r="L5426" i="22" s="1"/>
  <c r="M5427" i="22" s="1"/>
  <c r="N5428" i="22" s="1"/>
  <c r="G5428" i="22" s="1"/>
  <c r="H5423" i="22"/>
  <c r="J5424" i="20"/>
  <c r="K5425" i="20" s="1"/>
  <c r="L5426" i="20" s="1"/>
  <c r="M5427" i="20" s="1"/>
  <c r="N5428" i="20" s="1"/>
  <c r="G5428" i="20" s="1"/>
  <c r="H5423" i="20"/>
  <c r="H5423" i="18"/>
  <c r="J5424" i="18"/>
  <c r="K5425" i="18" s="1"/>
  <c r="L5426" i="18" s="1"/>
  <c r="M5427" i="18" s="1"/>
  <c r="N5428" i="18" s="1"/>
  <c r="G5428" i="18" s="1"/>
  <c r="I5424" i="23" l="1"/>
  <c r="F5423" i="23"/>
  <c r="F5423" i="22"/>
  <c r="I5424" i="22"/>
  <c r="F5423" i="20"/>
  <c r="I5424" i="20"/>
  <c r="F5423" i="18"/>
  <c r="I5424" i="18"/>
  <c r="H5424" i="23" l="1"/>
  <c r="J5425" i="23"/>
  <c r="K5426" i="23" s="1"/>
  <c r="L5427" i="23" s="1"/>
  <c r="M5428" i="23" s="1"/>
  <c r="N5429" i="23" s="1"/>
  <c r="G5429" i="23" s="1"/>
  <c r="J5425" i="22"/>
  <c r="K5426" i="22" s="1"/>
  <c r="L5427" i="22" s="1"/>
  <c r="M5428" i="22" s="1"/>
  <c r="N5429" i="22" s="1"/>
  <c r="G5429" i="22" s="1"/>
  <c r="H5424" i="22"/>
  <c r="J5425" i="20"/>
  <c r="K5426" i="20" s="1"/>
  <c r="L5427" i="20" s="1"/>
  <c r="M5428" i="20" s="1"/>
  <c r="N5429" i="20" s="1"/>
  <c r="G5429" i="20" s="1"/>
  <c r="H5424" i="20"/>
  <c r="H5424" i="18"/>
  <c r="J5425" i="18"/>
  <c r="K5426" i="18" s="1"/>
  <c r="L5427" i="18" s="1"/>
  <c r="M5428" i="18" s="1"/>
  <c r="N5429" i="18" s="1"/>
  <c r="G5429" i="18" s="1"/>
  <c r="I5425" i="23" l="1"/>
  <c r="F5424" i="23"/>
  <c r="F5424" i="22"/>
  <c r="I5425" i="22"/>
  <c r="F5424" i="20"/>
  <c r="I5425" i="20"/>
  <c r="F5424" i="18"/>
  <c r="I5425" i="18"/>
  <c r="H5425" i="23" l="1"/>
  <c r="J5426" i="23"/>
  <c r="K5427" i="23" s="1"/>
  <c r="L5428" i="23" s="1"/>
  <c r="M5429" i="23" s="1"/>
  <c r="N5430" i="23" s="1"/>
  <c r="G5430" i="23" s="1"/>
  <c r="J5426" i="22"/>
  <c r="K5427" i="22" s="1"/>
  <c r="L5428" i="22" s="1"/>
  <c r="M5429" i="22" s="1"/>
  <c r="N5430" i="22" s="1"/>
  <c r="G5430" i="22" s="1"/>
  <c r="H5425" i="22"/>
  <c r="J5426" i="20"/>
  <c r="K5427" i="20" s="1"/>
  <c r="L5428" i="20" s="1"/>
  <c r="M5429" i="20" s="1"/>
  <c r="N5430" i="20" s="1"/>
  <c r="G5430" i="20" s="1"/>
  <c r="H5425" i="20"/>
  <c r="J5426" i="18"/>
  <c r="K5427" i="18" s="1"/>
  <c r="L5428" i="18" s="1"/>
  <c r="M5429" i="18" s="1"/>
  <c r="N5430" i="18" s="1"/>
  <c r="G5430" i="18" s="1"/>
  <c r="H5425" i="18"/>
  <c r="I5426" i="23" l="1"/>
  <c r="F5425" i="23"/>
  <c r="I5426" i="22"/>
  <c r="F5425" i="22"/>
  <c r="I5426" i="20"/>
  <c r="F5425" i="20"/>
  <c r="F5425" i="18"/>
  <c r="I5426" i="18"/>
  <c r="J5427" i="23" l="1"/>
  <c r="K5428" i="23" s="1"/>
  <c r="L5429" i="23" s="1"/>
  <c r="M5430" i="23" s="1"/>
  <c r="N5431" i="23" s="1"/>
  <c r="G5431" i="23" s="1"/>
  <c r="H5426" i="23"/>
  <c r="J5427" i="22"/>
  <c r="K5428" i="22" s="1"/>
  <c r="L5429" i="22" s="1"/>
  <c r="M5430" i="22" s="1"/>
  <c r="N5431" i="22" s="1"/>
  <c r="G5431" i="22" s="1"/>
  <c r="H5426" i="22"/>
  <c r="J5427" i="20"/>
  <c r="K5428" i="20" s="1"/>
  <c r="L5429" i="20" s="1"/>
  <c r="M5430" i="20" s="1"/>
  <c r="N5431" i="20" s="1"/>
  <c r="G5431" i="20" s="1"/>
  <c r="H5426" i="20"/>
  <c r="J5427" i="18"/>
  <c r="K5428" i="18" s="1"/>
  <c r="L5429" i="18" s="1"/>
  <c r="M5430" i="18" s="1"/>
  <c r="N5431" i="18" s="1"/>
  <c r="G5431" i="18" s="1"/>
  <c r="H5426" i="18"/>
  <c r="I5427" i="23" l="1"/>
  <c r="F5426" i="23"/>
  <c r="I5427" i="22"/>
  <c r="F5426" i="22"/>
  <c r="I5427" i="20"/>
  <c r="F5426" i="20"/>
  <c r="I5427" i="18"/>
  <c r="F5426" i="18"/>
  <c r="J5428" i="23" l="1"/>
  <c r="K5429" i="23" s="1"/>
  <c r="L5430" i="23" s="1"/>
  <c r="M5431" i="23" s="1"/>
  <c r="N5432" i="23" s="1"/>
  <c r="G5432" i="23" s="1"/>
  <c r="H5427" i="23"/>
  <c r="J5428" i="22"/>
  <c r="K5429" i="22" s="1"/>
  <c r="L5430" i="22" s="1"/>
  <c r="M5431" i="22" s="1"/>
  <c r="N5432" i="22" s="1"/>
  <c r="G5432" i="22" s="1"/>
  <c r="H5427" i="22"/>
  <c r="J5428" i="20"/>
  <c r="K5429" i="20" s="1"/>
  <c r="L5430" i="20" s="1"/>
  <c r="M5431" i="20" s="1"/>
  <c r="N5432" i="20" s="1"/>
  <c r="G5432" i="20" s="1"/>
  <c r="H5427" i="20"/>
  <c r="J5428" i="18"/>
  <c r="K5429" i="18" s="1"/>
  <c r="L5430" i="18" s="1"/>
  <c r="M5431" i="18" s="1"/>
  <c r="N5432" i="18" s="1"/>
  <c r="G5432" i="18" s="1"/>
  <c r="H5427" i="18"/>
  <c r="I5428" i="23" l="1"/>
  <c r="F5427" i="23"/>
  <c r="I5428" i="22"/>
  <c r="F5427" i="22"/>
  <c r="I5428" i="20"/>
  <c r="F5427" i="20"/>
  <c r="I5428" i="18"/>
  <c r="F5427" i="18"/>
  <c r="H5428" i="23" l="1"/>
  <c r="J5429" i="23"/>
  <c r="K5430" i="23" s="1"/>
  <c r="L5431" i="23" s="1"/>
  <c r="M5432" i="23" s="1"/>
  <c r="N5433" i="23" s="1"/>
  <c r="G5433" i="23" s="1"/>
  <c r="H5428" i="22"/>
  <c r="J5429" i="22"/>
  <c r="K5430" i="22" s="1"/>
  <c r="L5431" i="22" s="1"/>
  <c r="M5432" i="22" s="1"/>
  <c r="N5433" i="22" s="1"/>
  <c r="G5433" i="22" s="1"/>
  <c r="H5428" i="20"/>
  <c r="J5429" i="20"/>
  <c r="K5430" i="20" s="1"/>
  <c r="L5431" i="20" s="1"/>
  <c r="M5432" i="20" s="1"/>
  <c r="N5433" i="20" s="1"/>
  <c r="G5433" i="20" s="1"/>
  <c r="H5428" i="18"/>
  <c r="J5429" i="18"/>
  <c r="K5430" i="18" s="1"/>
  <c r="L5431" i="18" s="1"/>
  <c r="M5432" i="18" s="1"/>
  <c r="N5433" i="18" s="1"/>
  <c r="G5433" i="18" s="1"/>
  <c r="I5429" i="23" l="1"/>
  <c r="F5428" i="23"/>
  <c r="I5429" i="22"/>
  <c r="F5428" i="22"/>
  <c r="I5429" i="20"/>
  <c r="F5428" i="20"/>
  <c r="I5429" i="18"/>
  <c r="F5428" i="18"/>
  <c r="J5430" i="23" l="1"/>
  <c r="K5431" i="23" s="1"/>
  <c r="L5432" i="23" s="1"/>
  <c r="M5433" i="23" s="1"/>
  <c r="N5434" i="23" s="1"/>
  <c r="G5434" i="23" s="1"/>
  <c r="H5429" i="23"/>
  <c r="H5429" i="22"/>
  <c r="J5430" i="22"/>
  <c r="K5431" i="22" s="1"/>
  <c r="L5432" i="22" s="1"/>
  <c r="M5433" i="22" s="1"/>
  <c r="N5434" i="22" s="1"/>
  <c r="G5434" i="22" s="1"/>
  <c r="H5429" i="20"/>
  <c r="J5430" i="20"/>
  <c r="K5431" i="20" s="1"/>
  <c r="L5432" i="20" s="1"/>
  <c r="M5433" i="20" s="1"/>
  <c r="N5434" i="20" s="1"/>
  <c r="G5434" i="20" s="1"/>
  <c r="H5429" i="18"/>
  <c r="J5430" i="18"/>
  <c r="K5431" i="18" s="1"/>
  <c r="L5432" i="18" s="1"/>
  <c r="M5433" i="18" s="1"/>
  <c r="N5434" i="18" s="1"/>
  <c r="G5434" i="18" s="1"/>
  <c r="I5430" i="23" l="1"/>
  <c r="F5429" i="23"/>
  <c r="F5429" i="22"/>
  <c r="I5430" i="22"/>
  <c r="F5429" i="20"/>
  <c r="I5430" i="20"/>
  <c r="I5430" i="18"/>
  <c r="F5429" i="18"/>
  <c r="H5430" i="23" l="1"/>
  <c r="J5431" i="23"/>
  <c r="K5432" i="23" s="1"/>
  <c r="L5433" i="23" s="1"/>
  <c r="M5434" i="23" s="1"/>
  <c r="N5435" i="23" s="1"/>
  <c r="G5435" i="23" s="1"/>
  <c r="H5430" i="22"/>
  <c r="J5431" i="22"/>
  <c r="K5432" i="22" s="1"/>
  <c r="L5433" i="22" s="1"/>
  <c r="M5434" i="22" s="1"/>
  <c r="N5435" i="22" s="1"/>
  <c r="G5435" i="22" s="1"/>
  <c r="H5430" i="20"/>
  <c r="J5431" i="20"/>
  <c r="K5432" i="20" s="1"/>
  <c r="L5433" i="20" s="1"/>
  <c r="M5434" i="20" s="1"/>
  <c r="N5435" i="20" s="1"/>
  <c r="G5435" i="20" s="1"/>
  <c r="H5430" i="18"/>
  <c r="J5431" i="18"/>
  <c r="K5432" i="18" s="1"/>
  <c r="L5433" i="18" s="1"/>
  <c r="M5434" i="18" s="1"/>
  <c r="N5435" i="18" s="1"/>
  <c r="G5435" i="18" s="1"/>
  <c r="I5431" i="23" l="1"/>
  <c r="F5430" i="23"/>
  <c r="F5430" i="22"/>
  <c r="I5431" i="22"/>
  <c r="F5430" i="20"/>
  <c r="I5431" i="20"/>
  <c r="F5430" i="18"/>
  <c r="I5431" i="18"/>
  <c r="H5431" i="23" l="1"/>
  <c r="J5432" i="23"/>
  <c r="K5433" i="23" s="1"/>
  <c r="L5434" i="23" s="1"/>
  <c r="M5435" i="23" s="1"/>
  <c r="N5436" i="23" s="1"/>
  <c r="G5436" i="23" s="1"/>
  <c r="J5432" i="22"/>
  <c r="K5433" i="22" s="1"/>
  <c r="L5434" i="22" s="1"/>
  <c r="M5435" i="22" s="1"/>
  <c r="N5436" i="22" s="1"/>
  <c r="G5436" i="22" s="1"/>
  <c r="H5431" i="22"/>
  <c r="J5432" i="20"/>
  <c r="K5433" i="20" s="1"/>
  <c r="L5434" i="20" s="1"/>
  <c r="M5435" i="20" s="1"/>
  <c r="N5436" i="20" s="1"/>
  <c r="G5436" i="20" s="1"/>
  <c r="H5431" i="20"/>
  <c r="H5431" i="18"/>
  <c r="J5432" i="18"/>
  <c r="K5433" i="18" s="1"/>
  <c r="L5434" i="18" s="1"/>
  <c r="M5435" i="18" s="1"/>
  <c r="N5436" i="18" s="1"/>
  <c r="G5436" i="18" s="1"/>
  <c r="I5432" i="23" l="1"/>
  <c r="F5431" i="23"/>
  <c r="F5431" i="22"/>
  <c r="I5432" i="22"/>
  <c r="F5431" i="20"/>
  <c r="I5432" i="20"/>
  <c r="F5431" i="18"/>
  <c r="I5432" i="18"/>
  <c r="H5432" i="23" l="1"/>
  <c r="J5433" i="23"/>
  <c r="K5434" i="23" s="1"/>
  <c r="L5435" i="23" s="1"/>
  <c r="M5436" i="23" s="1"/>
  <c r="N5437" i="23" s="1"/>
  <c r="G5437" i="23" s="1"/>
  <c r="J5433" i="22"/>
  <c r="K5434" i="22" s="1"/>
  <c r="L5435" i="22" s="1"/>
  <c r="M5436" i="22" s="1"/>
  <c r="N5437" i="22" s="1"/>
  <c r="G5437" i="22" s="1"/>
  <c r="H5432" i="22"/>
  <c r="J5433" i="20"/>
  <c r="K5434" i="20" s="1"/>
  <c r="L5435" i="20" s="1"/>
  <c r="M5436" i="20" s="1"/>
  <c r="N5437" i="20" s="1"/>
  <c r="G5437" i="20" s="1"/>
  <c r="H5432" i="20"/>
  <c r="H5432" i="18"/>
  <c r="J5433" i="18"/>
  <c r="K5434" i="18" s="1"/>
  <c r="L5435" i="18" s="1"/>
  <c r="M5436" i="18" s="1"/>
  <c r="N5437" i="18" s="1"/>
  <c r="G5437" i="18" s="1"/>
  <c r="I5433" i="23" l="1"/>
  <c r="F5432" i="23"/>
  <c r="F5432" i="22"/>
  <c r="I5433" i="22"/>
  <c r="F5432" i="20"/>
  <c r="I5433" i="20"/>
  <c r="F5432" i="18"/>
  <c r="I5433" i="18"/>
  <c r="H5433" i="23" l="1"/>
  <c r="J5434" i="23"/>
  <c r="K5435" i="23" s="1"/>
  <c r="L5436" i="23" s="1"/>
  <c r="M5437" i="23" s="1"/>
  <c r="N5438" i="23" s="1"/>
  <c r="G5438" i="23" s="1"/>
  <c r="J5434" i="22"/>
  <c r="K5435" i="22" s="1"/>
  <c r="L5436" i="22" s="1"/>
  <c r="M5437" i="22" s="1"/>
  <c r="N5438" i="22" s="1"/>
  <c r="G5438" i="22" s="1"/>
  <c r="H5433" i="22"/>
  <c r="J5434" i="20"/>
  <c r="K5435" i="20" s="1"/>
  <c r="L5436" i="20" s="1"/>
  <c r="M5437" i="20" s="1"/>
  <c r="N5438" i="20" s="1"/>
  <c r="G5438" i="20" s="1"/>
  <c r="H5433" i="20"/>
  <c r="J5434" i="18"/>
  <c r="K5435" i="18" s="1"/>
  <c r="L5436" i="18" s="1"/>
  <c r="M5437" i="18" s="1"/>
  <c r="N5438" i="18" s="1"/>
  <c r="G5438" i="18" s="1"/>
  <c r="H5433" i="18"/>
  <c r="I5434" i="23" l="1"/>
  <c r="F5433" i="23"/>
  <c r="I5434" i="22"/>
  <c r="F5433" i="22"/>
  <c r="I5434" i="20"/>
  <c r="F5433" i="20"/>
  <c r="F5433" i="18"/>
  <c r="I5434" i="18"/>
  <c r="H5434" i="23" l="1"/>
  <c r="J5435" i="23"/>
  <c r="K5436" i="23" s="1"/>
  <c r="L5437" i="23" s="1"/>
  <c r="M5438" i="23" s="1"/>
  <c r="N5439" i="23" s="1"/>
  <c r="G5439" i="23" s="1"/>
  <c r="J5435" i="22"/>
  <c r="K5436" i="22" s="1"/>
  <c r="L5437" i="22" s="1"/>
  <c r="M5438" i="22" s="1"/>
  <c r="N5439" i="22" s="1"/>
  <c r="G5439" i="22" s="1"/>
  <c r="H5434" i="22"/>
  <c r="J5435" i="20"/>
  <c r="K5436" i="20" s="1"/>
  <c r="L5437" i="20" s="1"/>
  <c r="M5438" i="20" s="1"/>
  <c r="N5439" i="20" s="1"/>
  <c r="G5439" i="20" s="1"/>
  <c r="H5434" i="20"/>
  <c r="J5435" i="18"/>
  <c r="K5436" i="18" s="1"/>
  <c r="L5437" i="18" s="1"/>
  <c r="M5438" i="18" s="1"/>
  <c r="N5439" i="18" s="1"/>
  <c r="G5439" i="18" s="1"/>
  <c r="H5434" i="18"/>
  <c r="I5435" i="23" l="1"/>
  <c r="F5434" i="23"/>
  <c r="I5435" i="22"/>
  <c r="F5434" i="22"/>
  <c r="I5435" i="20"/>
  <c r="F5434" i="20"/>
  <c r="I5435" i="18"/>
  <c r="F5434" i="18"/>
  <c r="J5436" i="23" l="1"/>
  <c r="K5437" i="23" s="1"/>
  <c r="L5438" i="23" s="1"/>
  <c r="M5439" i="23" s="1"/>
  <c r="N5440" i="23" s="1"/>
  <c r="G5440" i="23" s="1"/>
  <c r="H5435" i="23"/>
  <c r="J5436" i="22"/>
  <c r="K5437" i="22" s="1"/>
  <c r="L5438" i="22" s="1"/>
  <c r="M5439" i="22" s="1"/>
  <c r="N5440" i="22" s="1"/>
  <c r="G5440" i="22" s="1"/>
  <c r="H5435" i="22"/>
  <c r="J5436" i="20"/>
  <c r="K5437" i="20" s="1"/>
  <c r="L5438" i="20" s="1"/>
  <c r="M5439" i="20" s="1"/>
  <c r="N5440" i="20" s="1"/>
  <c r="G5440" i="20" s="1"/>
  <c r="H5435" i="20"/>
  <c r="J5436" i="18"/>
  <c r="K5437" i="18" s="1"/>
  <c r="L5438" i="18" s="1"/>
  <c r="M5439" i="18" s="1"/>
  <c r="N5440" i="18" s="1"/>
  <c r="G5440" i="18" s="1"/>
  <c r="H5435" i="18"/>
  <c r="I5436" i="23" l="1"/>
  <c r="F5435" i="23"/>
  <c r="I5436" i="22"/>
  <c r="F5435" i="22"/>
  <c r="I5436" i="20"/>
  <c r="F5435" i="20"/>
  <c r="I5436" i="18"/>
  <c r="F5435" i="18"/>
  <c r="H5436" i="23" l="1"/>
  <c r="J5437" i="23"/>
  <c r="K5438" i="23" s="1"/>
  <c r="L5439" i="23" s="1"/>
  <c r="M5440" i="23" s="1"/>
  <c r="N5441" i="23" s="1"/>
  <c r="G5441" i="23" s="1"/>
  <c r="H5436" i="22"/>
  <c r="J5437" i="22"/>
  <c r="K5438" i="22" s="1"/>
  <c r="L5439" i="22" s="1"/>
  <c r="M5440" i="22" s="1"/>
  <c r="N5441" i="22" s="1"/>
  <c r="G5441" i="22" s="1"/>
  <c r="H5436" i="20"/>
  <c r="J5437" i="20"/>
  <c r="K5438" i="20" s="1"/>
  <c r="L5439" i="20" s="1"/>
  <c r="M5440" i="20" s="1"/>
  <c r="N5441" i="20" s="1"/>
  <c r="G5441" i="20" s="1"/>
  <c r="H5436" i="18"/>
  <c r="J5437" i="18"/>
  <c r="K5438" i="18" s="1"/>
  <c r="L5439" i="18" s="1"/>
  <c r="M5440" i="18" s="1"/>
  <c r="N5441" i="18" s="1"/>
  <c r="G5441" i="18" s="1"/>
  <c r="I5437" i="23" l="1"/>
  <c r="F5436" i="23"/>
  <c r="I5437" i="22"/>
  <c r="F5436" i="22"/>
  <c r="I5437" i="20"/>
  <c r="F5436" i="20"/>
  <c r="I5437" i="18"/>
  <c r="F5436" i="18"/>
  <c r="J5438" i="23" l="1"/>
  <c r="K5439" i="23" s="1"/>
  <c r="L5440" i="23" s="1"/>
  <c r="M5441" i="23" s="1"/>
  <c r="N5442" i="23" s="1"/>
  <c r="G5442" i="23" s="1"/>
  <c r="H5437" i="23"/>
  <c r="H5437" i="22"/>
  <c r="J5438" i="22"/>
  <c r="K5439" i="22" s="1"/>
  <c r="L5440" i="22" s="1"/>
  <c r="M5441" i="22" s="1"/>
  <c r="N5442" i="22" s="1"/>
  <c r="G5442" i="22" s="1"/>
  <c r="H5437" i="20"/>
  <c r="J5438" i="20"/>
  <c r="K5439" i="20" s="1"/>
  <c r="L5440" i="20" s="1"/>
  <c r="M5441" i="20" s="1"/>
  <c r="N5442" i="20" s="1"/>
  <c r="G5442" i="20" s="1"/>
  <c r="H5437" i="18"/>
  <c r="J5438" i="18"/>
  <c r="K5439" i="18" s="1"/>
  <c r="L5440" i="18" s="1"/>
  <c r="M5441" i="18" s="1"/>
  <c r="N5442" i="18" s="1"/>
  <c r="G5442" i="18" s="1"/>
  <c r="F5437" i="23" l="1"/>
  <c r="I5438" i="23"/>
  <c r="F5437" i="22"/>
  <c r="I5438" i="22"/>
  <c r="F5437" i="20"/>
  <c r="I5438" i="20"/>
  <c r="I5438" i="18"/>
  <c r="F5437" i="18"/>
  <c r="H5438" i="23" l="1"/>
  <c r="J5439" i="23"/>
  <c r="K5440" i="23" s="1"/>
  <c r="L5441" i="23" s="1"/>
  <c r="M5442" i="23" s="1"/>
  <c r="N5443" i="23" s="1"/>
  <c r="G5443" i="23" s="1"/>
  <c r="H5438" i="22"/>
  <c r="J5439" i="22"/>
  <c r="K5440" i="22" s="1"/>
  <c r="L5441" i="22" s="1"/>
  <c r="M5442" i="22" s="1"/>
  <c r="N5443" i="22" s="1"/>
  <c r="G5443" i="22" s="1"/>
  <c r="H5438" i="20"/>
  <c r="J5439" i="20"/>
  <c r="K5440" i="20" s="1"/>
  <c r="L5441" i="20" s="1"/>
  <c r="M5442" i="20" s="1"/>
  <c r="N5443" i="20" s="1"/>
  <c r="G5443" i="20" s="1"/>
  <c r="H5438" i="18"/>
  <c r="J5439" i="18"/>
  <c r="K5440" i="18" s="1"/>
  <c r="L5441" i="18" s="1"/>
  <c r="M5442" i="18" s="1"/>
  <c r="N5443" i="18" s="1"/>
  <c r="G5443" i="18" s="1"/>
  <c r="I5439" i="23" l="1"/>
  <c r="F5438" i="23"/>
  <c r="F5438" i="22"/>
  <c r="I5439" i="22"/>
  <c r="F5438" i="20"/>
  <c r="I5439" i="20"/>
  <c r="F5438" i="18"/>
  <c r="I5439" i="18"/>
  <c r="H5439" i="23" l="1"/>
  <c r="J5440" i="23"/>
  <c r="K5441" i="23" s="1"/>
  <c r="L5442" i="23" s="1"/>
  <c r="M5443" i="23" s="1"/>
  <c r="N5444" i="23" s="1"/>
  <c r="G5444" i="23" s="1"/>
  <c r="J5440" i="22"/>
  <c r="K5441" i="22" s="1"/>
  <c r="L5442" i="22" s="1"/>
  <c r="M5443" i="22" s="1"/>
  <c r="N5444" i="22" s="1"/>
  <c r="G5444" i="22" s="1"/>
  <c r="H5439" i="22"/>
  <c r="J5440" i="20"/>
  <c r="K5441" i="20" s="1"/>
  <c r="L5442" i="20" s="1"/>
  <c r="M5443" i="20" s="1"/>
  <c r="N5444" i="20" s="1"/>
  <c r="G5444" i="20" s="1"/>
  <c r="H5439" i="20"/>
  <c r="H5439" i="18"/>
  <c r="J5440" i="18"/>
  <c r="K5441" i="18" s="1"/>
  <c r="L5442" i="18" s="1"/>
  <c r="M5443" i="18" s="1"/>
  <c r="N5444" i="18" s="1"/>
  <c r="G5444" i="18" s="1"/>
  <c r="I5440" i="23" l="1"/>
  <c r="F5439" i="23"/>
  <c r="F5439" i="22"/>
  <c r="I5440" i="22"/>
  <c r="F5439" i="20"/>
  <c r="I5440" i="20"/>
  <c r="F5439" i="18"/>
  <c r="I5440" i="18"/>
  <c r="H5440" i="23" l="1"/>
  <c r="J5441" i="23"/>
  <c r="K5442" i="23" s="1"/>
  <c r="L5443" i="23" s="1"/>
  <c r="M5444" i="23" s="1"/>
  <c r="N5445" i="23" s="1"/>
  <c r="G5445" i="23" s="1"/>
  <c r="J5441" i="22"/>
  <c r="K5442" i="22" s="1"/>
  <c r="L5443" i="22" s="1"/>
  <c r="M5444" i="22" s="1"/>
  <c r="N5445" i="22" s="1"/>
  <c r="G5445" i="22" s="1"/>
  <c r="H5440" i="22"/>
  <c r="J5441" i="20"/>
  <c r="K5442" i="20" s="1"/>
  <c r="L5443" i="20" s="1"/>
  <c r="M5444" i="20" s="1"/>
  <c r="N5445" i="20" s="1"/>
  <c r="G5445" i="20" s="1"/>
  <c r="H5440" i="20"/>
  <c r="H5440" i="18"/>
  <c r="J5441" i="18"/>
  <c r="K5442" i="18" s="1"/>
  <c r="L5443" i="18" s="1"/>
  <c r="M5444" i="18" s="1"/>
  <c r="N5445" i="18" s="1"/>
  <c r="G5445" i="18" s="1"/>
  <c r="I5441" i="23" l="1"/>
  <c r="F5440" i="23"/>
  <c r="F5440" i="22"/>
  <c r="I5441" i="22"/>
  <c r="F5440" i="20"/>
  <c r="I5441" i="20"/>
  <c r="F5440" i="18"/>
  <c r="I5441" i="18"/>
  <c r="H5441" i="23" l="1"/>
  <c r="J5442" i="23"/>
  <c r="K5443" i="23" s="1"/>
  <c r="L5444" i="23" s="1"/>
  <c r="M5445" i="23" s="1"/>
  <c r="N5446" i="23" s="1"/>
  <c r="G5446" i="23" s="1"/>
  <c r="J5442" i="22"/>
  <c r="K5443" i="22" s="1"/>
  <c r="L5444" i="22" s="1"/>
  <c r="M5445" i="22" s="1"/>
  <c r="N5446" i="22" s="1"/>
  <c r="G5446" i="22" s="1"/>
  <c r="H5441" i="22"/>
  <c r="J5442" i="20"/>
  <c r="K5443" i="20" s="1"/>
  <c r="L5444" i="20" s="1"/>
  <c r="M5445" i="20" s="1"/>
  <c r="N5446" i="20" s="1"/>
  <c r="G5446" i="20" s="1"/>
  <c r="H5441" i="20"/>
  <c r="J5442" i="18"/>
  <c r="K5443" i="18" s="1"/>
  <c r="L5444" i="18" s="1"/>
  <c r="M5445" i="18" s="1"/>
  <c r="N5446" i="18" s="1"/>
  <c r="G5446" i="18" s="1"/>
  <c r="H5441" i="18"/>
  <c r="I5442" i="23" l="1"/>
  <c r="F5441" i="23"/>
  <c r="I5442" i="22"/>
  <c r="F5441" i="22"/>
  <c r="I5442" i="20"/>
  <c r="F5441" i="20"/>
  <c r="F5441" i="18"/>
  <c r="I5442" i="18"/>
  <c r="J5443" i="23" l="1"/>
  <c r="K5444" i="23" s="1"/>
  <c r="L5445" i="23" s="1"/>
  <c r="M5446" i="23" s="1"/>
  <c r="N5447" i="23" s="1"/>
  <c r="G5447" i="23" s="1"/>
  <c r="H5442" i="23"/>
  <c r="J5443" i="22"/>
  <c r="K5444" i="22" s="1"/>
  <c r="L5445" i="22" s="1"/>
  <c r="M5446" i="22" s="1"/>
  <c r="N5447" i="22" s="1"/>
  <c r="G5447" i="22" s="1"/>
  <c r="H5442" i="22"/>
  <c r="J5443" i="20"/>
  <c r="K5444" i="20" s="1"/>
  <c r="L5445" i="20" s="1"/>
  <c r="M5446" i="20" s="1"/>
  <c r="N5447" i="20" s="1"/>
  <c r="G5447" i="20" s="1"/>
  <c r="H5442" i="20"/>
  <c r="J5443" i="18"/>
  <c r="K5444" i="18" s="1"/>
  <c r="L5445" i="18" s="1"/>
  <c r="M5446" i="18" s="1"/>
  <c r="N5447" i="18" s="1"/>
  <c r="G5447" i="18" s="1"/>
  <c r="H5442" i="18"/>
  <c r="I5443" i="23" l="1"/>
  <c r="F5442" i="23"/>
  <c r="I5443" i="22"/>
  <c r="F5442" i="22"/>
  <c r="I5443" i="20"/>
  <c r="F5442" i="20"/>
  <c r="I5443" i="18"/>
  <c r="F5442" i="18"/>
  <c r="J5444" i="23" l="1"/>
  <c r="K5445" i="23" s="1"/>
  <c r="L5446" i="23" s="1"/>
  <c r="M5447" i="23" s="1"/>
  <c r="N5448" i="23" s="1"/>
  <c r="G5448" i="23" s="1"/>
  <c r="H5443" i="23"/>
  <c r="J5444" i="22"/>
  <c r="K5445" i="22" s="1"/>
  <c r="L5446" i="22" s="1"/>
  <c r="M5447" i="22" s="1"/>
  <c r="N5448" i="22" s="1"/>
  <c r="G5448" i="22" s="1"/>
  <c r="H5443" i="22"/>
  <c r="J5444" i="20"/>
  <c r="K5445" i="20" s="1"/>
  <c r="L5446" i="20" s="1"/>
  <c r="M5447" i="20" s="1"/>
  <c r="N5448" i="20" s="1"/>
  <c r="G5448" i="20" s="1"/>
  <c r="H5443" i="20"/>
  <c r="J5444" i="18"/>
  <c r="K5445" i="18" s="1"/>
  <c r="L5446" i="18" s="1"/>
  <c r="M5447" i="18" s="1"/>
  <c r="N5448" i="18" s="1"/>
  <c r="G5448" i="18" s="1"/>
  <c r="H5443" i="18"/>
  <c r="I5444" i="23" l="1"/>
  <c r="F5443" i="23"/>
  <c r="I5444" i="22"/>
  <c r="F5443" i="22"/>
  <c r="I5444" i="20"/>
  <c r="F5443" i="20"/>
  <c r="I5444" i="18"/>
  <c r="F5443" i="18"/>
  <c r="H5444" i="23" l="1"/>
  <c r="J5445" i="23"/>
  <c r="K5446" i="23" s="1"/>
  <c r="L5447" i="23" s="1"/>
  <c r="M5448" i="23" s="1"/>
  <c r="N5449" i="23" s="1"/>
  <c r="G5449" i="23" s="1"/>
  <c r="H5444" i="22"/>
  <c r="J5445" i="22"/>
  <c r="K5446" i="22" s="1"/>
  <c r="L5447" i="22" s="1"/>
  <c r="M5448" i="22" s="1"/>
  <c r="N5449" i="22" s="1"/>
  <c r="G5449" i="22" s="1"/>
  <c r="H5444" i="20"/>
  <c r="J5445" i="20"/>
  <c r="K5446" i="20" s="1"/>
  <c r="L5447" i="20" s="1"/>
  <c r="M5448" i="20" s="1"/>
  <c r="N5449" i="20" s="1"/>
  <c r="G5449" i="20" s="1"/>
  <c r="H5444" i="18"/>
  <c r="J5445" i="18"/>
  <c r="K5446" i="18" s="1"/>
  <c r="L5447" i="18" s="1"/>
  <c r="M5448" i="18" s="1"/>
  <c r="N5449" i="18" s="1"/>
  <c r="G5449" i="18" s="1"/>
  <c r="I5445" i="23" l="1"/>
  <c r="F5444" i="23"/>
  <c r="I5445" i="22"/>
  <c r="F5444" i="22"/>
  <c r="I5445" i="20"/>
  <c r="F5444" i="20"/>
  <c r="I5445" i="18"/>
  <c r="F5444" i="18"/>
  <c r="J5446" i="23" l="1"/>
  <c r="K5447" i="23" s="1"/>
  <c r="L5448" i="23" s="1"/>
  <c r="M5449" i="23" s="1"/>
  <c r="N5450" i="23" s="1"/>
  <c r="G5450" i="23" s="1"/>
  <c r="H5445" i="23"/>
  <c r="H5445" i="22"/>
  <c r="J5446" i="22"/>
  <c r="K5447" i="22" s="1"/>
  <c r="L5448" i="22" s="1"/>
  <c r="M5449" i="22" s="1"/>
  <c r="N5450" i="22" s="1"/>
  <c r="G5450" i="22" s="1"/>
  <c r="H5445" i="20"/>
  <c r="J5446" i="20"/>
  <c r="K5447" i="20" s="1"/>
  <c r="L5448" i="20" s="1"/>
  <c r="M5449" i="20" s="1"/>
  <c r="N5450" i="20" s="1"/>
  <c r="G5450" i="20" s="1"/>
  <c r="H5445" i="18"/>
  <c r="J5446" i="18"/>
  <c r="K5447" i="18" s="1"/>
  <c r="L5448" i="18" s="1"/>
  <c r="M5449" i="18" s="1"/>
  <c r="N5450" i="18" s="1"/>
  <c r="G5450" i="18" s="1"/>
  <c r="F5445" i="23" l="1"/>
  <c r="I5446" i="23"/>
  <c r="F5445" i="22"/>
  <c r="I5446" i="22"/>
  <c r="F5445" i="20"/>
  <c r="I5446" i="20"/>
  <c r="I5446" i="18"/>
  <c r="F5445" i="18"/>
  <c r="H5446" i="23" l="1"/>
  <c r="J5447" i="23"/>
  <c r="K5448" i="23" s="1"/>
  <c r="L5449" i="23" s="1"/>
  <c r="M5450" i="23" s="1"/>
  <c r="N5451" i="23" s="1"/>
  <c r="G5451" i="23" s="1"/>
  <c r="H5446" i="22"/>
  <c r="J5447" i="22"/>
  <c r="K5448" i="22" s="1"/>
  <c r="L5449" i="22" s="1"/>
  <c r="M5450" i="22" s="1"/>
  <c r="N5451" i="22" s="1"/>
  <c r="G5451" i="22" s="1"/>
  <c r="H5446" i="20"/>
  <c r="J5447" i="20"/>
  <c r="K5448" i="20" s="1"/>
  <c r="L5449" i="20" s="1"/>
  <c r="M5450" i="20" s="1"/>
  <c r="N5451" i="20" s="1"/>
  <c r="G5451" i="20" s="1"/>
  <c r="H5446" i="18"/>
  <c r="J5447" i="18"/>
  <c r="K5448" i="18" s="1"/>
  <c r="L5449" i="18" s="1"/>
  <c r="M5450" i="18" s="1"/>
  <c r="N5451" i="18" s="1"/>
  <c r="G5451" i="18" s="1"/>
  <c r="I5447" i="23" l="1"/>
  <c r="F5446" i="23"/>
  <c r="F5446" i="22"/>
  <c r="I5447" i="22"/>
  <c r="F5446" i="20"/>
  <c r="I5447" i="20"/>
  <c r="F5446" i="18"/>
  <c r="I5447" i="18"/>
  <c r="H5447" i="23" l="1"/>
  <c r="J5448" i="23"/>
  <c r="K5449" i="23" s="1"/>
  <c r="L5450" i="23" s="1"/>
  <c r="M5451" i="23" s="1"/>
  <c r="N5452" i="23" s="1"/>
  <c r="G5452" i="23" s="1"/>
  <c r="J5448" i="22"/>
  <c r="K5449" i="22" s="1"/>
  <c r="L5450" i="22" s="1"/>
  <c r="M5451" i="22" s="1"/>
  <c r="N5452" i="22" s="1"/>
  <c r="G5452" i="22" s="1"/>
  <c r="H5447" i="22"/>
  <c r="J5448" i="20"/>
  <c r="K5449" i="20" s="1"/>
  <c r="L5450" i="20" s="1"/>
  <c r="M5451" i="20" s="1"/>
  <c r="N5452" i="20" s="1"/>
  <c r="G5452" i="20" s="1"/>
  <c r="H5447" i="20"/>
  <c r="H5447" i="18"/>
  <c r="J5448" i="18"/>
  <c r="K5449" i="18" s="1"/>
  <c r="L5450" i="18" s="1"/>
  <c r="M5451" i="18" s="1"/>
  <c r="N5452" i="18" s="1"/>
  <c r="G5452" i="18" s="1"/>
  <c r="I5448" i="23" l="1"/>
  <c r="F5447" i="23"/>
  <c r="F5447" i="22"/>
  <c r="I5448" i="22"/>
  <c r="F5447" i="20"/>
  <c r="I5448" i="20"/>
  <c r="F5447" i="18"/>
  <c r="I5448" i="18"/>
  <c r="H5448" i="23" l="1"/>
  <c r="J5449" i="23"/>
  <c r="K5450" i="23" s="1"/>
  <c r="L5451" i="23" s="1"/>
  <c r="M5452" i="23" s="1"/>
  <c r="N5453" i="23" s="1"/>
  <c r="G5453" i="23" s="1"/>
  <c r="J5449" i="22"/>
  <c r="K5450" i="22" s="1"/>
  <c r="L5451" i="22" s="1"/>
  <c r="M5452" i="22" s="1"/>
  <c r="N5453" i="22" s="1"/>
  <c r="G5453" i="22" s="1"/>
  <c r="H5448" i="22"/>
  <c r="J5449" i="20"/>
  <c r="K5450" i="20" s="1"/>
  <c r="L5451" i="20" s="1"/>
  <c r="M5452" i="20" s="1"/>
  <c r="N5453" i="20" s="1"/>
  <c r="G5453" i="20" s="1"/>
  <c r="H5448" i="20"/>
  <c r="H5448" i="18"/>
  <c r="J5449" i="18"/>
  <c r="K5450" i="18" s="1"/>
  <c r="L5451" i="18" s="1"/>
  <c r="M5452" i="18" s="1"/>
  <c r="N5453" i="18" s="1"/>
  <c r="G5453" i="18" s="1"/>
  <c r="I5449" i="23" l="1"/>
  <c r="F5448" i="23"/>
  <c r="F5448" i="22"/>
  <c r="I5449" i="22"/>
  <c r="F5448" i="20"/>
  <c r="I5449" i="20"/>
  <c r="F5448" i="18"/>
  <c r="I5449" i="18"/>
  <c r="H5449" i="23" l="1"/>
  <c r="J5450" i="23"/>
  <c r="K5451" i="23" s="1"/>
  <c r="L5452" i="23" s="1"/>
  <c r="M5453" i="23" s="1"/>
  <c r="N5454" i="23" s="1"/>
  <c r="G5454" i="23" s="1"/>
  <c r="J5450" i="22"/>
  <c r="K5451" i="22" s="1"/>
  <c r="L5452" i="22" s="1"/>
  <c r="M5453" i="22" s="1"/>
  <c r="N5454" i="22" s="1"/>
  <c r="G5454" i="22" s="1"/>
  <c r="H5449" i="22"/>
  <c r="J5450" i="20"/>
  <c r="K5451" i="20" s="1"/>
  <c r="L5452" i="20" s="1"/>
  <c r="M5453" i="20" s="1"/>
  <c r="N5454" i="20" s="1"/>
  <c r="G5454" i="20" s="1"/>
  <c r="H5449" i="20"/>
  <c r="J5450" i="18"/>
  <c r="K5451" i="18" s="1"/>
  <c r="L5452" i="18" s="1"/>
  <c r="M5453" i="18" s="1"/>
  <c r="N5454" i="18" s="1"/>
  <c r="G5454" i="18" s="1"/>
  <c r="H5449" i="18"/>
  <c r="I5450" i="23" l="1"/>
  <c r="F5449" i="23"/>
  <c r="I5450" i="22"/>
  <c r="F5449" i="22"/>
  <c r="I5450" i="20"/>
  <c r="F5449" i="20"/>
  <c r="F5449" i="18"/>
  <c r="I5450" i="18"/>
  <c r="H5450" i="23" l="1"/>
  <c r="J5451" i="23"/>
  <c r="K5452" i="23" s="1"/>
  <c r="L5453" i="23" s="1"/>
  <c r="M5454" i="23" s="1"/>
  <c r="N5455" i="23" s="1"/>
  <c r="G5455" i="23" s="1"/>
  <c r="J5451" i="22"/>
  <c r="K5452" i="22" s="1"/>
  <c r="L5453" i="22" s="1"/>
  <c r="M5454" i="22" s="1"/>
  <c r="N5455" i="22" s="1"/>
  <c r="G5455" i="22" s="1"/>
  <c r="H5450" i="22"/>
  <c r="J5451" i="20"/>
  <c r="K5452" i="20" s="1"/>
  <c r="L5453" i="20" s="1"/>
  <c r="M5454" i="20" s="1"/>
  <c r="N5455" i="20" s="1"/>
  <c r="G5455" i="20" s="1"/>
  <c r="H5450" i="20"/>
  <c r="J5451" i="18"/>
  <c r="K5452" i="18" s="1"/>
  <c r="L5453" i="18" s="1"/>
  <c r="M5454" i="18" s="1"/>
  <c r="N5455" i="18" s="1"/>
  <c r="G5455" i="18" s="1"/>
  <c r="H5450" i="18"/>
  <c r="I5451" i="23" l="1"/>
  <c r="F5450" i="23"/>
  <c r="I5451" i="22"/>
  <c r="F5450" i="22"/>
  <c r="I5451" i="20"/>
  <c r="F5450" i="20"/>
  <c r="I5451" i="18"/>
  <c r="F5450" i="18"/>
  <c r="J5452" i="23" l="1"/>
  <c r="K5453" i="23" s="1"/>
  <c r="L5454" i="23" s="1"/>
  <c r="M5455" i="23" s="1"/>
  <c r="N5456" i="23" s="1"/>
  <c r="G5456" i="23" s="1"/>
  <c r="H5451" i="23"/>
  <c r="J5452" i="22"/>
  <c r="K5453" i="22" s="1"/>
  <c r="L5454" i="22" s="1"/>
  <c r="M5455" i="22" s="1"/>
  <c r="N5456" i="22" s="1"/>
  <c r="G5456" i="22" s="1"/>
  <c r="H5451" i="22"/>
  <c r="J5452" i="20"/>
  <c r="K5453" i="20" s="1"/>
  <c r="L5454" i="20" s="1"/>
  <c r="M5455" i="20" s="1"/>
  <c r="N5456" i="20" s="1"/>
  <c r="G5456" i="20" s="1"/>
  <c r="H5451" i="20"/>
  <c r="J5452" i="18"/>
  <c r="K5453" i="18" s="1"/>
  <c r="L5454" i="18" s="1"/>
  <c r="M5455" i="18" s="1"/>
  <c r="N5456" i="18" s="1"/>
  <c r="G5456" i="18" s="1"/>
  <c r="H5451" i="18"/>
  <c r="I5452" i="23" l="1"/>
  <c r="F5451" i="23"/>
  <c r="I5452" i="22"/>
  <c r="F5451" i="22"/>
  <c r="I5452" i="20"/>
  <c r="F5451" i="20"/>
  <c r="I5452" i="18"/>
  <c r="F5451" i="18"/>
  <c r="H5452" i="23" l="1"/>
  <c r="J5453" i="23"/>
  <c r="K5454" i="23" s="1"/>
  <c r="L5455" i="23" s="1"/>
  <c r="M5456" i="23" s="1"/>
  <c r="N5457" i="23" s="1"/>
  <c r="G5457" i="23" s="1"/>
  <c r="H5452" i="22"/>
  <c r="J5453" i="22"/>
  <c r="K5454" i="22" s="1"/>
  <c r="L5455" i="22" s="1"/>
  <c r="M5456" i="22" s="1"/>
  <c r="N5457" i="22" s="1"/>
  <c r="G5457" i="22" s="1"/>
  <c r="H5452" i="20"/>
  <c r="J5453" i="20"/>
  <c r="K5454" i="20" s="1"/>
  <c r="L5455" i="20" s="1"/>
  <c r="M5456" i="20" s="1"/>
  <c r="N5457" i="20" s="1"/>
  <c r="G5457" i="20" s="1"/>
  <c r="H5452" i="18"/>
  <c r="J5453" i="18"/>
  <c r="K5454" i="18" s="1"/>
  <c r="L5455" i="18" s="1"/>
  <c r="M5456" i="18" s="1"/>
  <c r="N5457" i="18" s="1"/>
  <c r="G5457" i="18" s="1"/>
  <c r="I5453" i="23" l="1"/>
  <c r="F5452" i="23"/>
  <c r="I5453" i="22"/>
  <c r="F5452" i="22"/>
  <c r="I5453" i="20"/>
  <c r="F5452" i="20"/>
  <c r="I5453" i="18"/>
  <c r="F5452" i="18"/>
  <c r="J5454" i="23" l="1"/>
  <c r="K5455" i="23" s="1"/>
  <c r="L5456" i="23" s="1"/>
  <c r="M5457" i="23" s="1"/>
  <c r="N5458" i="23" s="1"/>
  <c r="G5458" i="23" s="1"/>
  <c r="H5453" i="23"/>
  <c r="H5453" i="22"/>
  <c r="J5454" i="22"/>
  <c r="K5455" i="22" s="1"/>
  <c r="L5456" i="22" s="1"/>
  <c r="M5457" i="22" s="1"/>
  <c r="N5458" i="22" s="1"/>
  <c r="G5458" i="22" s="1"/>
  <c r="H5453" i="20"/>
  <c r="J5454" i="20"/>
  <c r="K5455" i="20" s="1"/>
  <c r="L5456" i="20" s="1"/>
  <c r="M5457" i="20" s="1"/>
  <c r="N5458" i="20" s="1"/>
  <c r="G5458" i="20" s="1"/>
  <c r="H5453" i="18"/>
  <c r="J5454" i="18"/>
  <c r="K5455" i="18" s="1"/>
  <c r="L5456" i="18" s="1"/>
  <c r="M5457" i="18" s="1"/>
  <c r="N5458" i="18" s="1"/>
  <c r="G5458" i="18" s="1"/>
  <c r="F5453" i="23" l="1"/>
  <c r="I5454" i="23"/>
  <c r="F5453" i="22"/>
  <c r="I5454" i="22"/>
  <c r="F5453" i="20"/>
  <c r="I5454" i="20"/>
  <c r="I5454" i="18"/>
  <c r="F5453" i="18"/>
  <c r="H5454" i="23" l="1"/>
  <c r="J5455" i="23"/>
  <c r="K5456" i="23" s="1"/>
  <c r="L5457" i="23" s="1"/>
  <c r="M5458" i="23" s="1"/>
  <c r="N5459" i="23" s="1"/>
  <c r="G5459" i="23" s="1"/>
  <c r="H5454" i="22"/>
  <c r="J5455" i="22"/>
  <c r="K5456" i="22" s="1"/>
  <c r="L5457" i="22" s="1"/>
  <c r="M5458" i="22" s="1"/>
  <c r="N5459" i="22" s="1"/>
  <c r="G5459" i="22" s="1"/>
  <c r="H5454" i="20"/>
  <c r="J5455" i="20"/>
  <c r="K5456" i="20" s="1"/>
  <c r="L5457" i="20" s="1"/>
  <c r="M5458" i="20" s="1"/>
  <c r="N5459" i="20" s="1"/>
  <c r="G5459" i="20" s="1"/>
  <c r="H5454" i="18"/>
  <c r="J5455" i="18"/>
  <c r="K5456" i="18" s="1"/>
  <c r="L5457" i="18" s="1"/>
  <c r="M5458" i="18" s="1"/>
  <c r="N5459" i="18" s="1"/>
  <c r="G5459" i="18" s="1"/>
  <c r="I5455" i="23" l="1"/>
  <c r="F5454" i="23"/>
  <c r="F5454" i="22"/>
  <c r="I5455" i="22"/>
  <c r="F5454" i="20"/>
  <c r="I5455" i="20"/>
  <c r="F5454" i="18"/>
  <c r="I5455" i="18"/>
  <c r="H5455" i="23" l="1"/>
  <c r="J5456" i="23"/>
  <c r="K5457" i="23" s="1"/>
  <c r="L5458" i="23" s="1"/>
  <c r="M5459" i="23" s="1"/>
  <c r="N5460" i="23" s="1"/>
  <c r="G5460" i="23" s="1"/>
  <c r="J5456" i="22"/>
  <c r="K5457" i="22" s="1"/>
  <c r="L5458" i="22" s="1"/>
  <c r="M5459" i="22" s="1"/>
  <c r="N5460" i="22" s="1"/>
  <c r="G5460" i="22" s="1"/>
  <c r="H5455" i="22"/>
  <c r="J5456" i="20"/>
  <c r="K5457" i="20" s="1"/>
  <c r="L5458" i="20" s="1"/>
  <c r="M5459" i="20" s="1"/>
  <c r="N5460" i="20" s="1"/>
  <c r="G5460" i="20" s="1"/>
  <c r="H5455" i="20"/>
  <c r="H5455" i="18"/>
  <c r="J5456" i="18"/>
  <c r="K5457" i="18" s="1"/>
  <c r="L5458" i="18" s="1"/>
  <c r="M5459" i="18" s="1"/>
  <c r="N5460" i="18" s="1"/>
  <c r="G5460" i="18" s="1"/>
  <c r="I5456" i="23" l="1"/>
  <c r="F5455" i="23"/>
  <c r="F5455" i="22"/>
  <c r="I5456" i="22"/>
  <c r="F5455" i="20"/>
  <c r="I5456" i="20"/>
  <c r="F5455" i="18"/>
  <c r="I5456" i="18"/>
  <c r="H5456" i="23" l="1"/>
  <c r="J5457" i="23"/>
  <c r="K5458" i="23" s="1"/>
  <c r="L5459" i="23" s="1"/>
  <c r="M5460" i="23" s="1"/>
  <c r="N5461" i="23" s="1"/>
  <c r="G5461" i="23" s="1"/>
  <c r="J5457" i="22"/>
  <c r="K5458" i="22" s="1"/>
  <c r="L5459" i="22" s="1"/>
  <c r="M5460" i="22" s="1"/>
  <c r="N5461" i="22" s="1"/>
  <c r="G5461" i="22" s="1"/>
  <c r="H5456" i="22"/>
  <c r="J5457" i="20"/>
  <c r="K5458" i="20" s="1"/>
  <c r="L5459" i="20" s="1"/>
  <c r="M5460" i="20" s="1"/>
  <c r="N5461" i="20" s="1"/>
  <c r="G5461" i="20" s="1"/>
  <c r="H5456" i="20"/>
  <c r="H5456" i="18"/>
  <c r="J5457" i="18"/>
  <c r="K5458" i="18" s="1"/>
  <c r="L5459" i="18" s="1"/>
  <c r="M5460" i="18" s="1"/>
  <c r="N5461" i="18" s="1"/>
  <c r="G5461" i="18" s="1"/>
  <c r="I5457" i="23" l="1"/>
  <c r="F5456" i="23"/>
  <c r="F5456" i="22"/>
  <c r="I5457" i="22"/>
  <c r="F5456" i="20"/>
  <c r="I5457" i="20"/>
  <c r="F5456" i="18"/>
  <c r="I5457" i="18"/>
  <c r="H5457" i="23" l="1"/>
  <c r="J5458" i="23"/>
  <c r="K5459" i="23" s="1"/>
  <c r="L5460" i="23" s="1"/>
  <c r="M5461" i="23" s="1"/>
  <c r="N5462" i="23" s="1"/>
  <c r="G5462" i="23" s="1"/>
  <c r="J5458" i="22"/>
  <c r="K5459" i="22" s="1"/>
  <c r="L5460" i="22" s="1"/>
  <c r="M5461" i="22" s="1"/>
  <c r="N5462" i="22" s="1"/>
  <c r="G5462" i="22" s="1"/>
  <c r="H5457" i="22"/>
  <c r="J5458" i="20"/>
  <c r="K5459" i="20" s="1"/>
  <c r="L5460" i="20" s="1"/>
  <c r="M5461" i="20" s="1"/>
  <c r="N5462" i="20" s="1"/>
  <c r="G5462" i="20" s="1"/>
  <c r="H5457" i="20"/>
  <c r="J5458" i="18"/>
  <c r="K5459" i="18" s="1"/>
  <c r="L5460" i="18" s="1"/>
  <c r="M5461" i="18" s="1"/>
  <c r="N5462" i="18" s="1"/>
  <c r="G5462" i="18" s="1"/>
  <c r="H5457" i="18"/>
  <c r="I5458" i="23" l="1"/>
  <c r="F5457" i="23"/>
  <c r="I5458" i="22"/>
  <c r="F5457" i="22"/>
  <c r="I5458" i="20"/>
  <c r="F5457" i="20"/>
  <c r="F5457" i="18"/>
  <c r="I5458" i="18"/>
  <c r="H5458" i="23" l="1"/>
  <c r="J5459" i="23"/>
  <c r="K5460" i="23" s="1"/>
  <c r="L5461" i="23" s="1"/>
  <c r="M5462" i="23" s="1"/>
  <c r="N5463" i="23" s="1"/>
  <c r="G5463" i="23" s="1"/>
  <c r="J5459" i="22"/>
  <c r="K5460" i="22" s="1"/>
  <c r="L5461" i="22" s="1"/>
  <c r="M5462" i="22" s="1"/>
  <c r="N5463" i="22" s="1"/>
  <c r="G5463" i="22" s="1"/>
  <c r="H5458" i="22"/>
  <c r="J5459" i="20"/>
  <c r="K5460" i="20" s="1"/>
  <c r="L5461" i="20" s="1"/>
  <c r="M5462" i="20" s="1"/>
  <c r="N5463" i="20" s="1"/>
  <c r="G5463" i="20" s="1"/>
  <c r="H5458" i="20"/>
  <c r="J5459" i="18"/>
  <c r="K5460" i="18" s="1"/>
  <c r="L5461" i="18" s="1"/>
  <c r="M5462" i="18" s="1"/>
  <c r="N5463" i="18" s="1"/>
  <c r="G5463" i="18" s="1"/>
  <c r="H5458" i="18"/>
  <c r="I5459" i="23" l="1"/>
  <c r="F5458" i="23"/>
  <c r="I5459" i="22"/>
  <c r="F5458" i="22"/>
  <c r="I5459" i="20"/>
  <c r="F5458" i="20"/>
  <c r="I5459" i="18"/>
  <c r="F5458" i="18"/>
  <c r="J5460" i="23" l="1"/>
  <c r="K5461" i="23" s="1"/>
  <c r="L5462" i="23" s="1"/>
  <c r="M5463" i="23" s="1"/>
  <c r="N5464" i="23" s="1"/>
  <c r="G5464" i="23" s="1"/>
  <c r="H5459" i="23"/>
  <c r="J5460" i="22"/>
  <c r="K5461" i="22" s="1"/>
  <c r="L5462" i="22" s="1"/>
  <c r="M5463" i="22" s="1"/>
  <c r="N5464" i="22" s="1"/>
  <c r="G5464" i="22" s="1"/>
  <c r="H5459" i="22"/>
  <c r="J5460" i="20"/>
  <c r="K5461" i="20" s="1"/>
  <c r="L5462" i="20" s="1"/>
  <c r="M5463" i="20" s="1"/>
  <c r="N5464" i="20" s="1"/>
  <c r="G5464" i="20" s="1"/>
  <c r="H5459" i="20"/>
  <c r="J5460" i="18"/>
  <c r="K5461" i="18" s="1"/>
  <c r="L5462" i="18" s="1"/>
  <c r="M5463" i="18" s="1"/>
  <c r="N5464" i="18" s="1"/>
  <c r="G5464" i="18" s="1"/>
  <c r="H5459" i="18"/>
  <c r="I5460" i="23" l="1"/>
  <c r="F5459" i="23"/>
  <c r="I5460" i="22"/>
  <c r="F5459" i="22"/>
  <c r="I5460" i="20"/>
  <c r="F5459" i="20"/>
  <c r="I5460" i="18"/>
  <c r="F5459" i="18"/>
  <c r="H5460" i="23" l="1"/>
  <c r="J5461" i="23"/>
  <c r="K5462" i="23" s="1"/>
  <c r="L5463" i="23" s="1"/>
  <c r="M5464" i="23" s="1"/>
  <c r="N5465" i="23" s="1"/>
  <c r="G5465" i="23" s="1"/>
  <c r="H5460" i="22"/>
  <c r="J5461" i="22"/>
  <c r="K5462" i="22" s="1"/>
  <c r="L5463" i="22" s="1"/>
  <c r="M5464" i="22" s="1"/>
  <c r="N5465" i="22" s="1"/>
  <c r="G5465" i="22" s="1"/>
  <c r="H5460" i="20"/>
  <c r="J5461" i="20"/>
  <c r="K5462" i="20" s="1"/>
  <c r="L5463" i="20" s="1"/>
  <c r="M5464" i="20" s="1"/>
  <c r="N5465" i="20" s="1"/>
  <c r="G5465" i="20" s="1"/>
  <c r="H5460" i="18"/>
  <c r="J5461" i="18"/>
  <c r="K5462" i="18" s="1"/>
  <c r="L5463" i="18" s="1"/>
  <c r="M5464" i="18" s="1"/>
  <c r="N5465" i="18" s="1"/>
  <c r="G5465" i="18" s="1"/>
  <c r="F5460" i="23" l="1"/>
  <c r="I5461" i="23"/>
  <c r="I5461" i="22"/>
  <c r="F5460" i="22"/>
  <c r="I5461" i="20"/>
  <c r="F5460" i="20"/>
  <c r="I5461" i="18"/>
  <c r="F5460" i="18"/>
  <c r="J5462" i="23" l="1"/>
  <c r="K5463" i="23" s="1"/>
  <c r="L5464" i="23" s="1"/>
  <c r="M5465" i="23" s="1"/>
  <c r="N5466" i="23" s="1"/>
  <c r="G5466" i="23" s="1"/>
  <c r="H5461" i="23"/>
  <c r="H5461" i="22"/>
  <c r="J5462" i="22"/>
  <c r="K5463" i="22" s="1"/>
  <c r="L5464" i="22" s="1"/>
  <c r="M5465" i="22" s="1"/>
  <c r="N5466" i="22" s="1"/>
  <c r="G5466" i="22" s="1"/>
  <c r="H5461" i="20"/>
  <c r="J5462" i="20"/>
  <c r="K5463" i="20" s="1"/>
  <c r="L5464" i="20" s="1"/>
  <c r="M5465" i="20" s="1"/>
  <c r="N5466" i="20" s="1"/>
  <c r="G5466" i="20" s="1"/>
  <c r="H5461" i="18"/>
  <c r="J5462" i="18"/>
  <c r="K5463" i="18" s="1"/>
  <c r="L5464" i="18" s="1"/>
  <c r="M5465" i="18" s="1"/>
  <c r="N5466" i="18" s="1"/>
  <c r="G5466" i="18" s="1"/>
  <c r="I5462" i="23" l="1"/>
  <c r="F5461" i="23"/>
  <c r="F5461" i="22"/>
  <c r="I5462" i="22"/>
  <c r="F5461" i="20"/>
  <c r="I5462" i="20"/>
  <c r="I5462" i="18"/>
  <c r="F5461" i="18"/>
  <c r="H5462" i="23" l="1"/>
  <c r="J5463" i="23"/>
  <c r="K5464" i="23" s="1"/>
  <c r="L5465" i="23" s="1"/>
  <c r="M5466" i="23" s="1"/>
  <c r="N5467" i="23" s="1"/>
  <c r="G5467" i="23" s="1"/>
  <c r="H5462" i="22"/>
  <c r="J5463" i="22"/>
  <c r="K5464" i="22" s="1"/>
  <c r="L5465" i="22" s="1"/>
  <c r="M5466" i="22" s="1"/>
  <c r="N5467" i="22" s="1"/>
  <c r="G5467" i="22" s="1"/>
  <c r="H5462" i="20"/>
  <c r="J5463" i="20"/>
  <c r="K5464" i="20" s="1"/>
  <c r="L5465" i="20" s="1"/>
  <c r="M5466" i="20" s="1"/>
  <c r="N5467" i="20" s="1"/>
  <c r="G5467" i="20" s="1"/>
  <c r="H5462" i="18"/>
  <c r="J5463" i="18"/>
  <c r="K5464" i="18" s="1"/>
  <c r="L5465" i="18" s="1"/>
  <c r="M5466" i="18" s="1"/>
  <c r="N5467" i="18" s="1"/>
  <c r="G5467" i="18" s="1"/>
  <c r="I5463" i="23" l="1"/>
  <c r="F5462" i="23"/>
  <c r="F5462" i="22"/>
  <c r="I5463" i="22"/>
  <c r="F5462" i="20"/>
  <c r="I5463" i="20"/>
  <c r="F5462" i="18"/>
  <c r="I5463" i="18"/>
  <c r="H5463" i="23" l="1"/>
  <c r="J5464" i="23"/>
  <c r="K5465" i="23" s="1"/>
  <c r="L5466" i="23" s="1"/>
  <c r="M5467" i="23" s="1"/>
  <c r="N5468" i="23" s="1"/>
  <c r="G5468" i="23" s="1"/>
  <c r="J5464" i="22"/>
  <c r="K5465" i="22" s="1"/>
  <c r="L5466" i="22" s="1"/>
  <c r="M5467" i="22" s="1"/>
  <c r="N5468" i="22" s="1"/>
  <c r="G5468" i="22" s="1"/>
  <c r="H5463" i="22"/>
  <c r="J5464" i="20"/>
  <c r="K5465" i="20" s="1"/>
  <c r="L5466" i="20" s="1"/>
  <c r="M5467" i="20" s="1"/>
  <c r="N5468" i="20" s="1"/>
  <c r="G5468" i="20" s="1"/>
  <c r="H5463" i="20"/>
  <c r="H5463" i="18"/>
  <c r="J5464" i="18"/>
  <c r="K5465" i="18" s="1"/>
  <c r="L5466" i="18" s="1"/>
  <c r="M5467" i="18" s="1"/>
  <c r="N5468" i="18" s="1"/>
  <c r="G5468" i="18" s="1"/>
  <c r="I5464" i="23" l="1"/>
  <c r="F5463" i="23"/>
  <c r="F5463" i="22"/>
  <c r="I5464" i="22"/>
  <c r="F5463" i="20"/>
  <c r="I5464" i="20"/>
  <c r="F5463" i="18"/>
  <c r="I5464" i="18"/>
  <c r="H5464" i="23" l="1"/>
  <c r="J5465" i="23"/>
  <c r="K5466" i="23" s="1"/>
  <c r="L5467" i="23" s="1"/>
  <c r="M5468" i="23" s="1"/>
  <c r="N5469" i="23" s="1"/>
  <c r="G5469" i="23" s="1"/>
  <c r="J5465" i="22"/>
  <c r="K5466" i="22" s="1"/>
  <c r="L5467" i="22" s="1"/>
  <c r="M5468" i="22" s="1"/>
  <c r="N5469" i="22" s="1"/>
  <c r="G5469" i="22" s="1"/>
  <c r="H5464" i="22"/>
  <c r="J5465" i="20"/>
  <c r="K5466" i="20" s="1"/>
  <c r="L5467" i="20" s="1"/>
  <c r="M5468" i="20" s="1"/>
  <c r="N5469" i="20" s="1"/>
  <c r="G5469" i="20" s="1"/>
  <c r="H5464" i="20"/>
  <c r="H5464" i="18"/>
  <c r="J5465" i="18"/>
  <c r="K5466" i="18" s="1"/>
  <c r="L5467" i="18" s="1"/>
  <c r="M5468" i="18" s="1"/>
  <c r="N5469" i="18" s="1"/>
  <c r="G5469" i="18" s="1"/>
  <c r="I5465" i="23" l="1"/>
  <c r="F5464" i="23"/>
  <c r="F5464" i="22"/>
  <c r="I5465" i="22"/>
  <c r="F5464" i="20"/>
  <c r="I5465" i="20"/>
  <c r="F5464" i="18"/>
  <c r="I5465" i="18"/>
  <c r="H5465" i="23" l="1"/>
  <c r="J5466" i="23"/>
  <c r="K5467" i="23" s="1"/>
  <c r="L5468" i="23" s="1"/>
  <c r="M5469" i="23" s="1"/>
  <c r="N5470" i="23" s="1"/>
  <c r="G5470" i="23" s="1"/>
  <c r="J5466" i="22"/>
  <c r="K5467" i="22" s="1"/>
  <c r="L5468" i="22" s="1"/>
  <c r="M5469" i="22" s="1"/>
  <c r="N5470" i="22" s="1"/>
  <c r="G5470" i="22" s="1"/>
  <c r="H5465" i="22"/>
  <c r="J5466" i="20"/>
  <c r="K5467" i="20" s="1"/>
  <c r="L5468" i="20" s="1"/>
  <c r="M5469" i="20" s="1"/>
  <c r="N5470" i="20" s="1"/>
  <c r="G5470" i="20" s="1"/>
  <c r="H5465" i="20"/>
  <c r="J5466" i="18"/>
  <c r="K5467" i="18" s="1"/>
  <c r="L5468" i="18" s="1"/>
  <c r="M5469" i="18" s="1"/>
  <c r="N5470" i="18" s="1"/>
  <c r="G5470" i="18" s="1"/>
  <c r="H5465" i="18"/>
  <c r="I5466" i="23" l="1"/>
  <c r="F5465" i="23"/>
  <c r="I5466" i="22"/>
  <c r="F5465" i="22"/>
  <c r="I5466" i="20"/>
  <c r="F5465" i="20"/>
  <c r="F5465" i="18"/>
  <c r="I5466" i="18"/>
  <c r="J5467" i="23" l="1"/>
  <c r="K5468" i="23" s="1"/>
  <c r="L5469" i="23" s="1"/>
  <c r="M5470" i="23" s="1"/>
  <c r="N5471" i="23" s="1"/>
  <c r="G5471" i="23" s="1"/>
  <c r="H5466" i="23"/>
  <c r="J5467" i="22"/>
  <c r="K5468" i="22" s="1"/>
  <c r="L5469" i="22" s="1"/>
  <c r="M5470" i="22" s="1"/>
  <c r="N5471" i="22" s="1"/>
  <c r="G5471" i="22" s="1"/>
  <c r="H5466" i="22"/>
  <c r="J5467" i="20"/>
  <c r="K5468" i="20" s="1"/>
  <c r="L5469" i="20" s="1"/>
  <c r="M5470" i="20" s="1"/>
  <c r="N5471" i="20" s="1"/>
  <c r="G5471" i="20" s="1"/>
  <c r="H5466" i="20"/>
  <c r="J5467" i="18"/>
  <c r="K5468" i="18" s="1"/>
  <c r="L5469" i="18" s="1"/>
  <c r="M5470" i="18" s="1"/>
  <c r="N5471" i="18" s="1"/>
  <c r="G5471" i="18" s="1"/>
  <c r="H5466" i="18"/>
  <c r="I5467" i="23" l="1"/>
  <c r="F5466" i="23"/>
  <c r="I5467" i="22"/>
  <c r="F5466" i="22"/>
  <c r="I5467" i="20"/>
  <c r="F5466" i="20"/>
  <c r="I5467" i="18"/>
  <c r="F5466" i="18"/>
  <c r="J5468" i="23" l="1"/>
  <c r="K5469" i="23" s="1"/>
  <c r="L5470" i="23" s="1"/>
  <c r="M5471" i="23" s="1"/>
  <c r="N5472" i="23" s="1"/>
  <c r="G5472" i="23" s="1"/>
  <c r="H5467" i="23"/>
  <c r="J5468" i="22"/>
  <c r="K5469" i="22" s="1"/>
  <c r="L5470" i="22" s="1"/>
  <c r="M5471" i="22" s="1"/>
  <c r="N5472" i="22" s="1"/>
  <c r="G5472" i="22" s="1"/>
  <c r="H5467" i="22"/>
  <c r="J5468" i="20"/>
  <c r="K5469" i="20" s="1"/>
  <c r="L5470" i="20" s="1"/>
  <c r="M5471" i="20" s="1"/>
  <c r="N5472" i="20" s="1"/>
  <c r="G5472" i="20" s="1"/>
  <c r="H5467" i="20"/>
  <c r="J5468" i="18"/>
  <c r="K5469" i="18" s="1"/>
  <c r="L5470" i="18" s="1"/>
  <c r="M5471" i="18" s="1"/>
  <c r="N5472" i="18" s="1"/>
  <c r="G5472" i="18" s="1"/>
  <c r="H5467" i="18"/>
  <c r="I5468" i="23" l="1"/>
  <c r="F5467" i="23"/>
  <c r="I5468" i="22"/>
  <c r="F5467" i="22"/>
  <c r="I5468" i="20"/>
  <c r="F5467" i="20"/>
  <c r="I5468" i="18"/>
  <c r="F5467" i="18"/>
  <c r="H5468" i="23" l="1"/>
  <c r="J5469" i="23"/>
  <c r="K5470" i="23" s="1"/>
  <c r="L5471" i="23" s="1"/>
  <c r="M5472" i="23" s="1"/>
  <c r="N5473" i="23" s="1"/>
  <c r="G5473" i="23" s="1"/>
  <c r="H5468" i="22"/>
  <c r="J5469" i="22"/>
  <c r="K5470" i="22" s="1"/>
  <c r="L5471" i="22" s="1"/>
  <c r="M5472" i="22" s="1"/>
  <c r="N5473" i="22" s="1"/>
  <c r="G5473" i="22" s="1"/>
  <c r="H5468" i="20"/>
  <c r="J5469" i="20"/>
  <c r="K5470" i="20" s="1"/>
  <c r="L5471" i="20" s="1"/>
  <c r="M5472" i="20" s="1"/>
  <c r="N5473" i="20" s="1"/>
  <c r="G5473" i="20" s="1"/>
  <c r="H5468" i="18"/>
  <c r="J5469" i="18"/>
  <c r="K5470" i="18" s="1"/>
  <c r="L5471" i="18" s="1"/>
  <c r="M5472" i="18" s="1"/>
  <c r="N5473" i="18" s="1"/>
  <c r="G5473" i="18" s="1"/>
  <c r="I5469" i="23" l="1"/>
  <c r="F5468" i="23"/>
  <c r="I5469" i="22"/>
  <c r="F5468" i="22"/>
  <c r="I5469" i="20"/>
  <c r="F5468" i="20"/>
  <c r="I5469" i="18"/>
  <c r="F5468" i="18"/>
  <c r="J5470" i="23" l="1"/>
  <c r="K5471" i="23" s="1"/>
  <c r="L5472" i="23" s="1"/>
  <c r="M5473" i="23" s="1"/>
  <c r="N5474" i="23" s="1"/>
  <c r="G5474" i="23" s="1"/>
  <c r="H5469" i="23"/>
  <c r="H5469" i="22"/>
  <c r="J5470" i="22"/>
  <c r="K5471" i="22" s="1"/>
  <c r="L5472" i="22" s="1"/>
  <c r="M5473" i="22" s="1"/>
  <c r="N5474" i="22" s="1"/>
  <c r="G5474" i="22" s="1"/>
  <c r="H5469" i="20"/>
  <c r="J5470" i="20"/>
  <c r="K5471" i="20" s="1"/>
  <c r="L5472" i="20" s="1"/>
  <c r="M5473" i="20" s="1"/>
  <c r="N5474" i="20" s="1"/>
  <c r="G5474" i="20" s="1"/>
  <c r="H5469" i="18"/>
  <c r="J5470" i="18"/>
  <c r="K5471" i="18" s="1"/>
  <c r="L5472" i="18" s="1"/>
  <c r="M5473" i="18" s="1"/>
  <c r="N5474" i="18" s="1"/>
  <c r="G5474" i="18" s="1"/>
  <c r="F5469" i="23" l="1"/>
  <c r="I5470" i="23"/>
  <c r="F5469" i="22"/>
  <c r="I5470" i="22"/>
  <c r="F5469" i="20"/>
  <c r="I5470" i="20"/>
  <c r="I5470" i="18"/>
  <c r="F5469" i="18"/>
  <c r="H5470" i="23" l="1"/>
  <c r="J5471" i="23"/>
  <c r="K5472" i="23" s="1"/>
  <c r="L5473" i="23" s="1"/>
  <c r="M5474" i="23" s="1"/>
  <c r="N5475" i="23" s="1"/>
  <c r="G5475" i="23" s="1"/>
  <c r="H5470" i="22"/>
  <c r="J5471" i="22"/>
  <c r="K5472" i="22" s="1"/>
  <c r="L5473" i="22" s="1"/>
  <c r="M5474" i="22" s="1"/>
  <c r="N5475" i="22" s="1"/>
  <c r="G5475" i="22" s="1"/>
  <c r="H5470" i="20"/>
  <c r="J5471" i="20"/>
  <c r="K5472" i="20" s="1"/>
  <c r="L5473" i="20" s="1"/>
  <c r="M5474" i="20" s="1"/>
  <c r="N5475" i="20" s="1"/>
  <c r="G5475" i="20" s="1"/>
  <c r="H5470" i="18"/>
  <c r="J5471" i="18"/>
  <c r="K5472" i="18" s="1"/>
  <c r="L5473" i="18" s="1"/>
  <c r="M5474" i="18" s="1"/>
  <c r="N5475" i="18" s="1"/>
  <c r="G5475" i="18" s="1"/>
  <c r="I5471" i="23" l="1"/>
  <c r="F5470" i="23"/>
  <c r="F5470" i="22"/>
  <c r="I5471" i="22"/>
  <c r="F5470" i="20"/>
  <c r="I5471" i="20"/>
  <c r="F5470" i="18"/>
  <c r="I5471" i="18"/>
  <c r="H5471" i="23" l="1"/>
  <c r="J5472" i="23"/>
  <c r="K5473" i="23" s="1"/>
  <c r="L5474" i="23" s="1"/>
  <c r="M5475" i="23" s="1"/>
  <c r="N5476" i="23" s="1"/>
  <c r="G5476" i="23" s="1"/>
  <c r="J5472" i="22"/>
  <c r="K5473" i="22" s="1"/>
  <c r="L5474" i="22" s="1"/>
  <c r="M5475" i="22" s="1"/>
  <c r="N5476" i="22" s="1"/>
  <c r="G5476" i="22" s="1"/>
  <c r="H5471" i="22"/>
  <c r="J5472" i="20"/>
  <c r="K5473" i="20" s="1"/>
  <c r="L5474" i="20" s="1"/>
  <c r="M5475" i="20" s="1"/>
  <c r="N5476" i="20" s="1"/>
  <c r="G5476" i="20" s="1"/>
  <c r="H5471" i="20"/>
  <c r="H5471" i="18"/>
  <c r="J5472" i="18"/>
  <c r="K5473" i="18" s="1"/>
  <c r="L5474" i="18" s="1"/>
  <c r="M5475" i="18" s="1"/>
  <c r="N5476" i="18" s="1"/>
  <c r="G5476" i="18" s="1"/>
  <c r="I5472" i="23" l="1"/>
  <c r="F5471" i="23"/>
  <c r="F5471" i="22"/>
  <c r="I5472" i="22"/>
  <c r="F5471" i="20"/>
  <c r="I5472" i="20"/>
  <c r="F5471" i="18"/>
  <c r="I5472" i="18"/>
  <c r="H5472" i="23" l="1"/>
  <c r="J5473" i="23"/>
  <c r="K5474" i="23" s="1"/>
  <c r="L5475" i="23" s="1"/>
  <c r="M5476" i="23" s="1"/>
  <c r="N5477" i="23" s="1"/>
  <c r="G5477" i="23" s="1"/>
  <c r="J5473" i="22"/>
  <c r="K5474" i="22" s="1"/>
  <c r="L5475" i="22" s="1"/>
  <c r="M5476" i="22" s="1"/>
  <c r="N5477" i="22" s="1"/>
  <c r="G5477" i="22" s="1"/>
  <c r="H5472" i="22"/>
  <c r="J5473" i="20"/>
  <c r="K5474" i="20" s="1"/>
  <c r="L5475" i="20" s="1"/>
  <c r="M5476" i="20" s="1"/>
  <c r="N5477" i="20" s="1"/>
  <c r="G5477" i="20" s="1"/>
  <c r="H5472" i="20"/>
  <c r="H5472" i="18"/>
  <c r="J5473" i="18"/>
  <c r="K5474" i="18" s="1"/>
  <c r="L5475" i="18" s="1"/>
  <c r="M5476" i="18" s="1"/>
  <c r="N5477" i="18" s="1"/>
  <c r="G5477" i="18" s="1"/>
  <c r="I5473" i="23" l="1"/>
  <c r="F5472" i="23"/>
  <c r="F5472" i="22"/>
  <c r="I5473" i="22"/>
  <c r="F5472" i="20"/>
  <c r="I5473" i="20"/>
  <c r="F5472" i="18"/>
  <c r="I5473" i="18"/>
  <c r="H5473" i="23" l="1"/>
  <c r="J5474" i="23"/>
  <c r="K5475" i="23" s="1"/>
  <c r="L5476" i="23" s="1"/>
  <c r="M5477" i="23" s="1"/>
  <c r="N5478" i="23" s="1"/>
  <c r="G5478" i="23" s="1"/>
  <c r="J5474" i="22"/>
  <c r="K5475" i="22" s="1"/>
  <c r="L5476" i="22" s="1"/>
  <c r="M5477" i="22" s="1"/>
  <c r="N5478" i="22" s="1"/>
  <c r="G5478" i="22" s="1"/>
  <c r="H5473" i="22"/>
  <c r="J5474" i="20"/>
  <c r="K5475" i="20" s="1"/>
  <c r="L5476" i="20" s="1"/>
  <c r="M5477" i="20" s="1"/>
  <c r="N5478" i="20" s="1"/>
  <c r="G5478" i="20" s="1"/>
  <c r="H5473" i="20"/>
  <c r="J5474" i="18"/>
  <c r="K5475" i="18" s="1"/>
  <c r="L5476" i="18" s="1"/>
  <c r="M5477" i="18" s="1"/>
  <c r="N5478" i="18" s="1"/>
  <c r="G5478" i="18" s="1"/>
  <c r="H5473" i="18"/>
  <c r="I5474" i="23" l="1"/>
  <c r="F5473" i="23"/>
  <c r="I5474" i="22"/>
  <c r="F5473" i="22"/>
  <c r="I5474" i="20"/>
  <c r="F5473" i="20"/>
  <c r="F5473" i="18"/>
  <c r="I5474" i="18"/>
  <c r="H5474" i="23" l="1"/>
  <c r="J5475" i="23"/>
  <c r="K5476" i="23" s="1"/>
  <c r="L5477" i="23" s="1"/>
  <c r="M5478" i="23" s="1"/>
  <c r="N5479" i="23" s="1"/>
  <c r="G5479" i="23" s="1"/>
  <c r="J5475" i="22"/>
  <c r="K5476" i="22" s="1"/>
  <c r="L5477" i="22" s="1"/>
  <c r="M5478" i="22" s="1"/>
  <c r="N5479" i="22" s="1"/>
  <c r="G5479" i="22" s="1"/>
  <c r="H5474" i="22"/>
  <c r="J5475" i="20"/>
  <c r="K5476" i="20" s="1"/>
  <c r="L5477" i="20" s="1"/>
  <c r="M5478" i="20" s="1"/>
  <c r="N5479" i="20" s="1"/>
  <c r="G5479" i="20" s="1"/>
  <c r="H5474" i="20"/>
  <c r="J5475" i="18"/>
  <c r="K5476" i="18" s="1"/>
  <c r="L5477" i="18" s="1"/>
  <c r="M5478" i="18" s="1"/>
  <c r="N5479" i="18" s="1"/>
  <c r="G5479" i="18" s="1"/>
  <c r="H5474" i="18"/>
  <c r="I5475" i="23" l="1"/>
  <c r="F5474" i="23"/>
  <c r="I5475" i="22"/>
  <c r="F5474" i="22"/>
  <c r="I5475" i="20"/>
  <c r="F5474" i="20"/>
  <c r="I5475" i="18"/>
  <c r="F5474" i="18"/>
  <c r="J5476" i="23" l="1"/>
  <c r="K5477" i="23" s="1"/>
  <c r="L5478" i="23" s="1"/>
  <c r="M5479" i="23" s="1"/>
  <c r="N5480" i="23" s="1"/>
  <c r="G5480" i="23" s="1"/>
  <c r="H5475" i="23"/>
  <c r="J5476" i="22"/>
  <c r="K5477" i="22" s="1"/>
  <c r="L5478" i="22" s="1"/>
  <c r="M5479" i="22" s="1"/>
  <c r="N5480" i="22" s="1"/>
  <c r="G5480" i="22" s="1"/>
  <c r="H5475" i="22"/>
  <c r="J5476" i="20"/>
  <c r="K5477" i="20" s="1"/>
  <c r="L5478" i="20" s="1"/>
  <c r="M5479" i="20" s="1"/>
  <c r="N5480" i="20" s="1"/>
  <c r="G5480" i="20" s="1"/>
  <c r="H5475" i="20"/>
  <c r="J5476" i="18"/>
  <c r="K5477" i="18" s="1"/>
  <c r="L5478" i="18" s="1"/>
  <c r="M5479" i="18" s="1"/>
  <c r="N5480" i="18" s="1"/>
  <c r="G5480" i="18" s="1"/>
  <c r="H5475" i="18"/>
  <c r="I5476" i="23" l="1"/>
  <c r="F5475" i="23"/>
  <c r="I5476" i="22"/>
  <c r="F5475" i="22"/>
  <c r="I5476" i="20"/>
  <c r="F5475" i="20"/>
  <c r="I5476" i="18"/>
  <c r="F5475" i="18"/>
  <c r="H5476" i="23" l="1"/>
  <c r="J5477" i="23"/>
  <c r="K5478" i="23" s="1"/>
  <c r="L5479" i="23" s="1"/>
  <c r="M5480" i="23" s="1"/>
  <c r="N5481" i="23" s="1"/>
  <c r="G5481" i="23" s="1"/>
  <c r="H5476" i="22"/>
  <c r="J5477" i="22"/>
  <c r="K5478" i="22" s="1"/>
  <c r="L5479" i="22" s="1"/>
  <c r="M5480" i="22" s="1"/>
  <c r="N5481" i="22" s="1"/>
  <c r="G5481" i="22" s="1"/>
  <c r="H5476" i="20"/>
  <c r="J5477" i="20"/>
  <c r="K5478" i="20" s="1"/>
  <c r="L5479" i="20" s="1"/>
  <c r="M5480" i="20" s="1"/>
  <c r="N5481" i="20" s="1"/>
  <c r="G5481" i="20" s="1"/>
  <c r="H5476" i="18"/>
  <c r="J5477" i="18"/>
  <c r="K5478" i="18" s="1"/>
  <c r="L5479" i="18" s="1"/>
  <c r="M5480" i="18" s="1"/>
  <c r="N5481" i="18" s="1"/>
  <c r="G5481" i="18" s="1"/>
  <c r="F5476" i="23" l="1"/>
  <c r="I5477" i="23"/>
  <c r="I5477" i="22"/>
  <c r="F5476" i="22"/>
  <c r="I5477" i="20"/>
  <c r="F5476" i="20"/>
  <c r="I5477" i="18"/>
  <c r="F5476" i="18"/>
  <c r="J5478" i="23" l="1"/>
  <c r="K5479" i="23" s="1"/>
  <c r="L5480" i="23" s="1"/>
  <c r="M5481" i="23" s="1"/>
  <c r="N5482" i="23" s="1"/>
  <c r="G5482" i="23" s="1"/>
  <c r="H5477" i="23"/>
  <c r="H5477" i="22"/>
  <c r="J5478" i="22"/>
  <c r="K5479" i="22" s="1"/>
  <c r="L5480" i="22" s="1"/>
  <c r="M5481" i="22" s="1"/>
  <c r="N5482" i="22" s="1"/>
  <c r="G5482" i="22" s="1"/>
  <c r="H5477" i="20"/>
  <c r="J5478" i="20"/>
  <c r="K5479" i="20" s="1"/>
  <c r="L5480" i="20" s="1"/>
  <c r="M5481" i="20" s="1"/>
  <c r="N5482" i="20" s="1"/>
  <c r="G5482" i="20" s="1"/>
  <c r="H5477" i="18"/>
  <c r="J5478" i="18"/>
  <c r="K5479" i="18" s="1"/>
  <c r="L5480" i="18" s="1"/>
  <c r="M5481" i="18" s="1"/>
  <c r="N5482" i="18" s="1"/>
  <c r="G5482" i="18" s="1"/>
  <c r="F5477" i="23" l="1"/>
  <c r="I5478" i="23"/>
  <c r="F5477" i="22"/>
  <c r="I5478" i="22"/>
  <c r="F5477" i="20"/>
  <c r="I5478" i="20"/>
  <c r="I5478" i="18"/>
  <c r="F5477" i="18"/>
  <c r="H5478" i="23" l="1"/>
  <c r="J5479" i="23"/>
  <c r="K5480" i="23" s="1"/>
  <c r="L5481" i="23" s="1"/>
  <c r="M5482" i="23" s="1"/>
  <c r="N5483" i="23" s="1"/>
  <c r="G5483" i="23" s="1"/>
  <c r="H5478" i="22"/>
  <c r="J5479" i="22"/>
  <c r="K5480" i="22" s="1"/>
  <c r="L5481" i="22" s="1"/>
  <c r="M5482" i="22" s="1"/>
  <c r="N5483" i="22" s="1"/>
  <c r="G5483" i="22" s="1"/>
  <c r="H5478" i="20"/>
  <c r="J5479" i="20"/>
  <c r="K5480" i="20" s="1"/>
  <c r="L5481" i="20" s="1"/>
  <c r="M5482" i="20" s="1"/>
  <c r="N5483" i="20" s="1"/>
  <c r="G5483" i="20" s="1"/>
  <c r="H5478" i="18"/>
  <c r="J5479" i="18"/>
  <c r="K5480" i="18" s="1"/>
  <c r="L5481" i="18" s="1"/>
  <c r="M5482" i="18" s="1"/>
  <c r="N5483" i="18" s="1"/>
  <c r="G5483" i="18" s="1"/>
  <c r="I5479" i="23" l="1"/>
  <c r="F5478" i="23"/>
  <c r="F5478" i="22"/>
  <c r="I5479" i="22"/>
  <c r="F5478" i="20"/>
  <c r="I5479" i="20"/>
  <c r="F5478" i="18"/>
  <c r="I5479" i="18"/>
  <c r="H5479" i="23" l="1"/>
  <c r="J5480" i="23"/>
  <c r="K5481" i="23" s="1"/>
  <c r="L5482" i="23" s="1"/>
  <c r="M5483" i="23" s="1"/>
  <c r="N5484" i="23" s="1"/>
  <c r="G5484" i="23" s="1"/>
  <c r="J5480" i="22"/>
  <c r="K5481" i="22" s="1"/>
  <c r="L5482" i="22" s="1"/>
  <c r="M5483" i="22" s="1"/>
  <c r="N5484" i="22" s="1"/>
  <c r="G5484" i="22" s="1"/>
  <c r="H5479" i="22"/>
  <c r="J5480" i="20"/>
  <c r="K5481" i="20" s="1"/>
  <c r="L5482" i="20" s="1"/>
  <c r="M5483" i="20" s="1"/>
  <c r="N5484" i="20" s="1"/>
  <c r="G5484" i="20" s="1"/>
  <c r="H5479" i="20"/>
  <c r="H5479" i="18"/>
  <c r="J5480" i="18"/>
  <c r="K5481" i="18" s="1"/>
  <c r="L5482" i="18" s="1"/>
  <c r="M5483" i="18" s="1"/>
  <c r="N5484" i="18" s="1"/>
  <c r="G5484" i="18" s="1"/>
  <c r="I5480" i="23" l="1"/>
  <c r="F5479" i="23"/>
  <c r="F5479" i="22"/>
  <c r="I5480" i="22"/>
  <c r="F5479" i="20"/>
  <c r="I5480" i="20"/>
  <c r="F5479" i="18"/>
  <c r="I5480" i="18"/>
  <c r="H5480" i="23" l="1"/>
  <c r="J5481" i="23"/>
  <c r="K5482" i="23" s="1"/>
  <c r="L5483" i="23" s="1"/>
  <c r="M5484" i="23" s="1"/>
  <c r="N5485" i="23" s="1"/>
  <c r="G5485" i="23" s="1"/>
  <c r="J5481" i="22"/>
  <c r="K5482" i="22" s="1"/>
  <c r="L5483" i="22" s="1"/>
  <c r="M5484" i="22" s="1"/>
  <c r="N5485" i="22" s="1"/>
  <c r="G5485" i="22" s="1"/>
  <c r="H5480" i="22"/>
  <c r="J5481" i="20"/>
  <c r="K5482" i="20" s="1"/>
  <c r="L5483" i="20" s="1"/>
  <c r="M5484" i="20" s="1"/>
  <c r="N5485" i="20" s="1"/>
  <c r="G5485" i="20" s="1"/>
  <c r="H5480" i="20"/>
  <c r="H5480" i="18"/>
  <c r="J5481" i="18"/>
  <c r="K5482" i="18" s="1"/>
  <c r="L5483" i="18" s="1"/>
  <c r="M5484" i="18" s="1"/>
  <c r="N5485" i="18" s="1"/>
  <c r="G5485" i="18" s="1"/>
  <c r="I5481" i="23" l="1"/>
  <c r="F5480" i="23"/>
  <c r="F5480" i="22"/>
  <c r="I5481" i="22"/>
  <c r="F5480" i="20"/>
  <c r="I5481" i="20"/>
  <c r="F5480" i="18"/>
  <c r="I5481" i="18"/>
  <c r="H5481" i="23" l="1"/>
  <c r="J5482" i="23"/>
  <c r="K5483" i="23" s="1"/>
  <c r="L5484" i="23" s="1"/>
  <c r="M5485" i="23" s="1"/>
  <c r="N5486" i="23" s="1"/>
  <c r="G5486" i="23" s="1"/>
  <c r="J5482" i="22"/>
  <c r="K5483" i="22" s="1"/>
  <c r="L5484" i="22" s="1"/>
  <c r="M5485" i="22" s="1"/>
  <c r="N5486" i="22" s="1"/>
  <c r="G5486" i="22" s="1"/>
  <c r="H5481" i="22"/>
  <c r="J5482" i="20"/>
  <c r="K5483" i="20" s="1"/>
  <c r="L5484" i="20" s="1"/>
  <c r="M5485" i="20" s="1"/>
  <c r="N5486" i="20" s="1"/>
  <c r="G5486" i="20" s="1"/>
  <c r="H5481" i="20"/>
  <c r="J5482" i="18"/>
  <c r="K5483" i="18" s="1"/>
  <c r="L5484" i="18" s="1"/>
  <c r="M5485" i="18" s="1"/>
  <c r="N5486" i="18" s="1"/>
  <c r="G5486" i="18" s="1"/>
  <c r="H5481" i="18"/>
  <c r="I5482" i="23" l="1"/>
  <c r="F5481" i="23"/>
  <c r="I5482" i="22"/>
  <c r="F5481" i="22"/>
  <c r="I5482" i="20"/>
  <c r="F5481" i="20"/>
  <c r="F5481" i="18"/>
  <c r="I5482" i="18"/>
  <c r="J5483" i="23" l="1"/>
  <c r="K5484" i="23" s="1"/>
  <c r="L5485" i="23" s="1"/>
  <c r="M5486" i="23" s="1"/>
  <c r="N5487" i="23" s="1"/>
  <c r="G5487" i="23" s="1"/>
  <c r="H5482" i="23"/>
  <c r="J5483" i="22"/>
  <c r="K5484" i="22" s="1"/>
  <c r="L5485" i="22" s="1"/>
  <c r="M5486" i="22" s="1"/>
  <c r="N5487" i="22" s="1"/>
  <c r="G5487" i="22" s="1"/>
  <c r="H5482" i="22"/>
  <c r="J5483" i="20"/>
  <c r="K5484" i="20" s="1"/>
  <c r="L5485" i="20" s="1"/>
  <c r="M5486" i="20" s="1"/>
  <c r="N5487" i="20" s="1"/>
  <c r="G5487" i="20" s="1"/>
  <c r="H5482" i="20"/>
  <c r="H5482" i="18"/>
  <c r="J5483" i="18"/>
  <c r="K5484" i="18" s="1"/>
  <c r="L5485" i="18" s="1"/>
  <c r="M5486" i="18" s="1"/>
  <c r="N5487" i="18" s="1"/>
  <c r="G5487" i="18" s="1"/>
  <c r="I5483" i="23" l="1"/>
  <c r="F5482" i="23"/>
  <c r="I5483" i="22"/>
  <c r="F5482" i="22"/>
  <c r="I5483" i="20"/>
  <c r="F5482" i="20"/>
  <c r="I5483" i="18"/>
  <c r="F5482" i="18"/>
  <c r="J5484" i="23" l="1"/>
  <c r="K5485" i="23" s="1"/>
  <c r="L5486" i="23" s="1"/>
  <c r="M5487" i="23" s="1"/>
  <c r="N5488" i="23" s="1"/>
  <c r="G5488" i="23" s="1"/>
  <c r="H5483" i="23"/>
  <c r="J5484" i="22"/>
  <c r="K5485" i="22" s="1"/>
  <c r="L5486" i="22" s="1"/>
  <c r="M5487" i="22" s="1"/>
  <c r="N5488" i="22" s="1"/>
  <c r="G5488" i="22" s="1"/>
  <c r="H5483" i="22"/>
  <c r="J5484" i="20"/>
  <c r="K5485" i="20" s="1"/>
  <c r="L5486" i="20" s="1"/>
  <c r="M5487" i="20" s="1"/>
  <c r="N5488" i="20" s="1"/>
  <c r="G5488" i="20" s="1"/>
  <c r="H5483" i="20"/>
  <c r="J5484" i="18"/>
  <c r="K5485" i="18" s="1"/>
  <c r="L5486" i="18" s="1"/>
  <c r="M5487" i="18" s="1"/>
  <c r="N5488" i="18" s="1"/>
  <c r="G5488" i="18" s="1"/>
  <c r="H5483" i="18"/>
  <c r="I5484" i="23" l="1"/>
  <c r="F5483" i="23"/>
  <c r="I5484" i="22"/>
  <c r="F5483" i="22"/>
  <c r="I5484" i="20"/>
  <c r="F5483" i="20"/>
  <c r="F5483" i="18"/>
  <c r="I5484" i="18"/>
  <c r="H5484" i="23" l="1"/>
  <c r="J5485" i="23"/>
  <c r="K5486" i="23" s="1"/>
  <c r="L5487" i="23" s="1"/>
  <c r="M5488" i="23" s="1"/>
  <c r="N5489" i="23" s="1"/>
  <c r="G5489" i="23" s="1"/>
  <c r="H5484" i="22"/>
  <c r="J5485" i="22"/>
  <c r="K5486" i="22" s="1"/>
  <c r="L5487" i="22" s="1"/>
  <c r="M5488" i="22" s="1"/>
  <c r="N5489" i="22" s="1"/>
  <c r="G5489" i="22" s="1"/>
  <c r="H5484" i="20"/>
  <c r="J5485" i="20"/>
  <c r="K5486" i="20" s="1"/>
  <c r="L5487" i="20" s="1"/>
  <c r="M5488" i="20" s="1"/>
  <c r="N5489" i="20" s="1"/>
  <c r="G5489" i="20" s="1"/>
  <c r="H5484" i="18"/>
  <c r="J5485" i="18"/>
  <c r="K5486" i="18" s="1"/>
  <c r="L5487" i="18" s="1"/>
  <c r="M5488" i="18" s="1"/>
  <c r="N5489" i="18" s="1"/>
  <c r="G5489" i="18" s="1"/>
  <c r="I5485" i="23" l="1"/>
  <c r="F5484" i="23"/>
  <c r="I5485" i="22"/>
  <c r="F5484" i="22"/>
  <c r="I5485" i="20"/>
  <c r="F5484" i="20"/>
  <c r="I5485" i="18"/>
  <c r="F5484" i="18"/>
  <c r="J5486" i="23" l="1"/>
  <c r="K5487" i="23" s="1"/>
  <c r="L5488" i="23" s="1"/>
  <c r="M5489" i="23" s="1"/>
  <c r="N5490" i="23" s="1"/>
  <c r="G5490" i="23" s="1"/>
  <c r="H5485" i="23"/>
  <c r="H5485" i="22"/>
  <c r="J5486" i="22"/>
  <c r="K5487" i="22" s="1"/>
  <c r="L5488" i="22" s="1"/>
  <c r="M5489" i="22" s="1"/>
  <c r="N5490" i="22" s="1"/>
  <c r="G5490" i="22" s="1"/>
  <c r="H5485" i="20"/>
  <c r="J5486" i="20"/>
  <c r="K5487" i="20" s="1"/>
  <c r="L5488" i="20" s="1"/>
  <c r="M5489" i="20" s="1"/>
  <c r="N5490" i="20" s="1"/>
  <c r="G5490" i="20" s="1"/>
  <c r="J5486" i="18"/>
  <c r="K5487" i="18" s="1"/>
  <c r="L5488" i="18" s="1"/>
  <c r="M5489" i="18" s="1"/>
  <c r="N5490" i="18" s="1"/>
  <c r="G5490" i="18" s="1"/>
  <c r="H5485" i="18"/>
  <c r="F5485" i="23" l="1"/>
  <c r="I5486" i="23"/>
  <c r="F5485" i="22"/>
  <c r="I5486" i="22"/>
  <c r="F5485" i="20"/>
  <c r="I5486" i="20"/>
  <c r="I5486" i="18"/>
  <c r="F5485" i="18"/>
  <c r="H5486" i="23" l="1"/>
  <c r="J5487" i="23"/>
  <c r="K5488" i="23" s="1"/>
  <c r="L5489" i="23" s="1"/>
  <c r="M5490" i="23" s="1"/>
  <c r="N5491" i="23" s="1"/>
  <c r="G5491" i="23" s="1"/>
  <c r="H5486" i="22"/>
  <c r="J5487" i="22"/>
  <c r="K5488" i="22" s="1"/>
  <c r="L5489" i="22" s="1"/>
  <c r="M5490" i="22" s="1"/>
  <c r="N5491" i="22" s="1"/>
  <c r="G5491" i="22" s="1"/>
  <c r="H5486" i="20"/>
  <c r="J5487" i="20"/>
  <c r="K5488" i="20" s="1"/>
  <c r="L5489" i="20" s="1"/>
  <c r="M5490" i="20" s="1"/>
  <c r="N5491" i="20" s="1"/>
  <c r="G5491" i="20" s="1"/>
  <c r="J5487" i="18"/>
  <c r="K5488" i="18" s="1"/>
  <c r="L5489" i="18" s="1"/>
  <c r="M5490" i="18" s="1"/>
  <c r="N5491" i="18" s="1"/>
  <c r="G5491" i="18" s="1"/>
  <c r="H5486" i="18"/>
  <c r="I5487" i="23" l="1"/>
  <c r="F5486" i="23"/>
  <c r="F5486" i="22"/>
  <c r="I5487" i="22"/>
  <c r="F5486" i="20"/>
  <c r="I5487" i="20"/>
  <c r="F5486" i="18"/>
  <c r="I5487" i="18"/>
  <c r="H5487" i="23" l="1"/>
  <c r="J5488" i="23"/>
  <c r="K5489" i="23" s="1"/>
  <c r="L5490" i="23" s="1"/>
  <c r="M5491" i="23" s="1"/>
  <c r="N5492" i="23" s="1"/>
  <c r="G5492" i="23" s="1"/>
  <c r="J5488" i="22"/>
  <c r="K5489" i="22" s="1"/>
  <c r="L5490" i="22" s="1"/>
  <c r="M5491" i="22" s="1"/>
  <c r="N5492" i="22" s="1"/>
  <c r="G5492" i="22" s="1"/>
  <c r="H5487" i="22"/>
  <c r="J5488" i="20"/>
  <c r="K5489" i="20" s="1"/>
  <c r="L5490" i="20" s="1"/>
  <c r="M5491" i="20" s="1"/>
  <c r="N5492" i="20" s="1"/>
  <c r="G5492" i="20" s="1"/>
  <c r="H5487" i="20"/>
  <c r="H5487" i="18"/>
  <c r="J5488" i="18"/>
  <c r="K5489" i="18" s="1"/>
  <c r="L5490" i="18" s="1"/>
  <c r="M5491" i="18" s="1"/>
  <c r="N5492" i="18" s="1"/>
  <c r="G5492" i="18" s="1"/>
  <c r="I5488" i="23" l="1"/>
  <c r="F5487" i="23"/>
  <c r="F5487" i="22"/>
  <c r="I5488" i="22"/>
  <c r="F5487" i="20"/>
  <c r="I5488" i="20"/>
  <c r="I5488" i="18"/>
  <c r="F5487" i="18"/>
  <c r="H5488" i="23" l="1"/>
  <c r="J5489" i="23"/>
  <c r="K5490" i="23" s="1"/>
  <c r="L5491" i="23" s="1"/>
  <c r="M5492" i="23" s="1"/>
  <c r="N5493" i="23" s="1"/>
  <c r="G5493" i="23" s="1"/>
  <c r="J5489" i="22"/>
  <c r="K5490" i="22" s="1"/>
  <c r="L5491" i="22" s="1"/>
  <c r="M5492" i="22" s="1"/>
  <c r="N5493" i="22" s="1"/>
  <c r="G5493" i="22" s="1"/>
  <c r="H5488" i="22"/>
  <c r="J5489" i="20"/>
  <c r="K5490" i="20" s="1"/>
  <c r="L5491" i="20" s="1"/>
  <c r="M5492" i="20" s="1"/>
  <c r="N5493" i="20" s="1"/>
  <c r="G5493" i="20" s="1"/>
  <c r="H5488" i="20"/>
  <c r="H5488" i="18"/>
  <c r="J5489" i="18"/>
  <c r="K5490" i="18" s="1"/>
  <c r="L5491" i="18" s="1"/>
  <c r="M5492" i="18" s="1"/>
  <c r="N5493" i="18" s="1"/>
  <c r="G5493" i="18" s="1"/>
  <c r="I5489" i="23" l="1"/>
  <c r="F5488" i="23"/>
  <c r="F5488" i="22"/>
  <c r="I5489" i="22"/>
  <c r="F5488" i="20"/>
  <c r="I5489" i="20"/>
  <c r="F5488" i="18"/>
  <c r="I5489" i="18"/>
  <c r="H5489" i="23" l="1"/>
  <c r="J5490" i="23"/>
  <c r="K5491" i="23" s="1"/>
  <c r="L5492" i="23" s="1"/>
  <c r="M5493" i="23" s="1"/>
  <c r="N5494" i="23" s="1"/>
  <c r="G5494" i="23" s="1"/>
  <c r="J5490" i="22"/>
  <c r="K5491" i="22" s="1"/>
  <c r="L5492" i="22" s="1"/>
  <c r="M5493" i="22" s="1"/>
  <c r="N5494" i="22" s="1"/>
  <c r="G5494" i="22" s="1"/>
  <c r="H5489" i="22"/>
  <c r="J5490" i="20"/>
  <c r="K5491" i="20" s="1"/>
  <c r="L5492" i="20" s="1"/>
  <c r="M5493" i="20" s="1"/>
  <c r="N5494" i="20" s="1"/>
  <c r="G5494" i="20" s="1"/>
  <c r="H5489" i="20"/>
  <c r="J5490" i="18"/>
  <c r="K5491" i="18" s="1"/>
  <c r="L5492" i="18" s="1"/>
  <c r="M5493" i="18" s="1"/>
  <c r="N5494" i="18" s="1"/>
  <c r="G5494" i="18" s="1"/>
  <c r="H5489" i="18"/>
  <c r="I5490" i="23" l="1"/>
  <c r="F5489" i="23"/>
  <c r="I5490" i="22"/>
  <c r="F5489" i="22"/>
  <c r="I5490" i="20"/>
  <c r="F5489" i="20"/>
  <c r="F5489" i="18"/>
  <c r="I5490" i="18"/>
  <c r="H5490" i="23" l="1"/>
  <c r="J5491" i="23"/>
  <c r="K5492" i="23" s="1"/>
  <c r="L5493" i="23" s="1"/>
  <c r="M5494" i="23" s="1"/>
  <c r="N5495" i="23" s="1"/>
  <c r="G5495" i="23" s="1"/>
  <c r="J5491" i="22"/>
  <c r="K5492" i="22" s="1"/>
  <c r="L5493" i="22" s="1"/>
  <c r="M5494" i="22" s="1"/>
  <c r="N5495" i="22" s="1"/>
  <c r="G5495" i="22" s="1"/>
  <c r="H5490" i="22"/>
  <c r="J5491" i="20"/>
  <c r="K5492" i="20" s="1"/>
  <c r="L5493" i="20" s="1"/>
  <c r="M5494" i="20" s="1"/>
  <c r="N5495" i="20" s="1"/>
  <c r="G5495" i="20" s="1"/>
  <c r="H5490" i="20"/>
  <c r="J5491" i="18"/>
  <c r="K5492" i="18" s="1"/>
  <c r="L5493" i="18" s="1"/>
  <c r="M5494" i="18" s="1"/>
  <c r="N5495" i="18" s="1"/>
  <c r="G5495" i="18" s="1"/>
  <c r="H5490" i="18"/>
  <c r="I5491" i="23" l="1"/>
  <c r="F5490" i="23"/>
  <c r="I5491" i="22"/>
  <c r="F5490" i="22"/>
  <c r="I5491" i="20"/>
  <c r="F5490" i="20"/>
  <c r="I5491" i="18"/>
  <c r="F5490" i="18"/>
  <c r="J5492" i="23" l="1"/>
  <c r="K5493" i="23" s="1"/>
  <c r="L5494" i="23" s="1"/>
  <c r="M5495" i="23" s="1"/>
  <c r="N5496" i="23" s="1"/>
  <c r="G5496" i="23" s="1"/>
  <c r="H5491" i="23"/>
  <c r="J5492" i="22"/>
  <c r="K5493" i="22" s="1"/>
  <c r="L5494" i="22" s="1"/>
  <c r="M5495" i="22" s="1"/>
  <c r="N5496" i="22" s="1"/>
  <c r="G5496" i="22" s="1"/>
  <c r="H5491" i="22"/>
  <c r="J5492" i="20"/>
  <c r="K5493" i="20" s="1"/>
  <c r="L5494" i="20" s="1"/>
  <c r="M5495" i="20" s="1"/>
  <c r="N5496" i="20" s="1"/>
  <c r="G5496" i="20" s="1"/>
  <c r="H5491" i="20"/>
  <c r="J5492" i="18"/>
  <c r="K5493" i="18" s="1"/>
  <c r="L5494" i="18" s="1"/>
  <c r="M5495" i="18" s="1"/>
  <c r="N5496" i="18" s="1"/>
  <c r="G5496" i="18" s="1"/>
  <c r="H5491" i="18"/>
  <c r="I5492" i="23" l="1"/>
  <c r="F5491" i="23"/>
  <c r="I5492" i="22"/>
  <c r="F5491" i="22"/>
  <c r="I5492" i="20"/>
  <c r="F5491" i="20"/>
  <c r="F5491" i="18"/>
  <c r="I5492" i="18"/>
  <c r="H5492" i="23" l="1"/>
  <c r="J5493" i="23"/>
  <c r="K5494" i="23" s="1"/>
  <c r="L5495" i="23" s="1"/>
  <c r="M5496" i="23" s="1"/>
  <c r="N5497" i="23" s="1"/>
  <c r="G5497" i="23" s="1"/>
  <c r="H5492" i="22"/>
  <c r="J5493" i="22"/>
  <c r="K5494" i="22" s="1"/>
  <c r="L5495" i="22" s="1"/>
  <c r="M5496" i="22" s="1"/>
  <c r="N5497" i="22" s="1"/>
  <c r="G5497" i="22" s="1"/>
  <c r="H5492" i="20"/>
  <c r="J5493" i="20"/>
  <c r="K5494" i="20" s="1"/>
  <c r="L5495" i="20" s="1"/>
  <c r="M5496" i="20" s="1"/>
  <c r="N5497" i="20" s="1"/>
  <c r="G5497" i="20" s="1"/>
  <c r="H5492" i="18"/>
  <c r="J5493" i="18"/>
  <c r="K5494" i="18" s="1"/>
  <c r="L5495" i="18" s="1"/>
  <c r="M5496" i="18" s="1"/>
  <c r="N5497" i="18" s="1"/>
  <c r="G5497" i="18" s="1"/>
  <c r="I5493" i="23" l="1"/>
  <c r="F5492" i="23"/>
  <c r="I5493" i="22"/>
  <c r="F5492" i="22"/>
  <c r="I5493" i="20"/>
  <c r="F5492" i="20"/>
  <c r="F5492" i="18"/>
  <c r="I5493" i="18"/>
  <c r="J5494" i="23" l="1"/>
  <c r="K5495" i="23" s="1"/>
  <c r="L5496" i="23" s="1"/>
  <c r="M5497" i="23" s="1"/>
  <c r="N5498" i="23" s="1"/>
  <c r="G5498" i="23" s="1"/>
  <c r="H5493" i="23"/>
  <c r="H5493" i="22"/>
  <c r="J5494" i="22"/>
  <c r="K5495" i="22" s="1"/>
  <c r="L5496" i="22" s="1"/>
  <c r="M5497" i="22" s="1"/>
  <c r="N5498" i="22" s="1"/>
  <c r="G5498" i="22" s="1"/>
  <c r="H5493" i="20"/>
  <c r="J5494" i="20"/>
  <c r="K5495" i="20" s="1"/>
  <c r="L5496" i="20" s="1"/>
  <c r="M5497" i="20" s="1"/>
  <c r="N5498" i="20" s="1"/>
  <c r="G5498" i="20" s="1"/>
  <c r="J5494" i="18"/>
  <c r="K5495" i="18" s="1"/>
  <c r="L5496" i="18" s="1"/>
  <c r="M5497" i="18" s="1"/>
  <c r="N5498" i="18" s="1"/>
  <c r="G5498" i="18" s="1"/>
  <c r="H5493" i="18"/>
  <c r="F5493" i="23" l="1"/>
  <c r="I5494" i="23"/>
  <c r="F5493" i="22"/>
  <c r="I5494" i="22"/>
  <c r="F5493" i="20"/>
  <c r="I5494" i="20"/>
  <c r="I5494" i="18"/>
  <c r="F5493" i="18"/>
  <c r="H5494" i="23" l="1"/>
  <c r="J5495" i="23"/>
  <c r="K5496" i="23" s="1"/>
  <c r="L5497" i="23" s="1"/>
  <c r="M5498" i="23" s="1"/>
  <c r="N5499" i="23" s="1"/>
  <c r="G5499" i="23" s="1"/>
  <c r="H5494" i="22"/>
  <c r="J5495" i="22"/>
  <c r="K5496" i="22" s="1"/>
  <c r="L5497" i="22" s="1"/>
  <c r="M5498" i="22" s="1"/>
  <c r="N5499" i="22" s="1"/>
  <c r="G5499" i="22" s="1"/>
  <c r="H5494" i="20"/>
  <c r="J5495" i="20"/>
  <c r="K5496" i="20" s="1"/>
  <c r="L5497" i="20" s="1"/>
  <c r="M5498" i="20" s="1"/>
  <c r="N5499" i="20" s="1"/>
  <c r="G5499" i="20" s="1"/>
  <c r="J5495" i="18"/>
  <c r="K5496" i="18" s="1"/>
  <c r="L5497" i="18" s="1"/>
  <c r="M5498" i="18" s="1"/>
  <c r="N5499" i="18" s="1"/>
  <c r="G5499" i="18" s="1"/>
  <c r="H5494" i="18"/>
  <c r="I5495" i="23" l="1"/>
  <c r="F5494" i="23"/>
  <c r="F5494" i="22"/>
  <c r="I5495" i="22"/>
  <c r="F5494" i="20"/>
  <c r="I5495" i="20"/>
  <c r="F5494" i="18"/>
  <c r="I5495" i="18"/>
  <c r="H5495" i="23" l="1"/>
  <c r="J5496" i="23"/>
  <c r="K5497" i="23" s="1"/>
  <c r="L5498" i="23" s="1"/>
  <c r="M5499" i="23" s="1"/>
  <c r="N5500" i="23" s="1"/>
  <c r="G5500" i="23" s="1"/>
  <c r="J5496" i="22"/>
  <c r="K5497" i="22" s="1"/>
  <c r="L5498" i="22" s="1"/>
  <c r="M5499" i="22" s="1"/>
  <c r="N5500" i="22" s="1"/>
  <c r="G5500" i="22" s="1"/>
  <c r="H5495" i="22"/>
  <c r="J5496" i="20"/>
  <c r="K5497" i="20" s="1"/>
  <c r="L5498" i="20" s="1"/>
  <c r="M5499" i="20" s="1"/>
  <c r="N5500" i="20" s="1"/>
  <c r="G5500" i="20" s="1"/>
  <c r="H5495" i="20"/>
  <c r="H5495" i="18"/>
  <c r="J5496" i="18"/>
  <c r="K5497" i="18" s="1"/>
  <c r="L5498" i="18" s="1"/>
  <c r="M5499" i="18" s="1"/>
  <c r="N5500" i="18" s="1"/>
  <c r="G5500" i="18" s="1"/>
  <c r="F5495" i="23" l="1"/>
  <c r="I5496" i="23"/>
  <c r="F5495" i="22"/>
  <c r="I5496" i="22"/>
  <c r="F5495" i="20"/>
  <c r="I5496" i="20"/>
  <c r="F5495" i="18"/>
  <c r="I5496" i="18"/>
  <c r="H5496" i="23" l="1"/>
  <c r="J5497" i="23"/>
  <c r="K5498" i="23" s="1"/>
  <c r="L5499" i="23" s="1"/>
  <c r="M5500" i="23" s="1"/>
  <c r="N5501" i="23" s="1"/>
  <c r="G5501" i="23" s="1"/>
  <c r="J5497" i="22"/>
  <c r="K5498" i="22" s="1"/>
  <c r="L5499" i="22" s="1"/>
  <c r="M5500" i="22" s="1"/>
  <c r="N5501" i="22" s="1"/>
  <c r="G5501" i="22" s="1"/>
  <c r="H5496" i="22"/>
  <c r="J5497" i="20"/>
  <c r="K5498" i="20" s="1"/>
  <c r="L5499" i="20" s="1"/>
  <c r="M5500" i="20" s="1"/>
  <c r="N5501" i="20" s="1"/>
  <c r="G5501" i="20" s="1"/>
  <c r="H5496" i="20"/>
  <c r="H5496" i="18"/>
  <c r="J5497" i="18"/>
  <c r="K5498" i="18" s="1"/>
  <c r="L5499" i="18" s="1"/>
  <c r="M5500" i="18" s="1"/>
  <c r="N5501" i="18" s="1"/>
  <c r="G5501" i="18" s="1"/>
  <c r="I5497" i="23" l="1"/>
  <c r="F5496" i="23"/>
  <c r="F5496" i="22"/>
  <c r="I5497" i="22"/>
  <c r="F5496" i="20"/>
  <c r="I5497" i="20"/>
  <c r="I5497" i="18"/>
  <c r="F5496" i="18"/>
  <c r="H5497" i="23" l="1"/>
  <c r="J5498" i="23"/>
  <c r="K5499" i="23" s="1"/>
  <c r="L5500" i="23" s="1"/>
  <c r="M5501" i="23" s="1"/>
  <c r="N5502" i="23" s="1"/>
  <c r="G5502" i="23" s="1"/>
  <c r="J5498" i="22"/>
  <c r="K5499" i="22" s="1"/>
  <c r="L5500" i="22" s="1"/>
  <c r="M5501" i="22" s="1"/>
  <c r="N5502" i="22" s="1"/>
  <c r="G5502" i="22" s="1"/>
  <c r="H5497" i="22"/>
  <c r="J5498" i="20"/>
  <c r="K5499" i="20" s="1"/>
  <c r="L5500" i="20" s="1"/>
  <c r="M5501" i="20" s="1"/>
  <c r="N5502" i="20" s="1"/>
  <c r="G5502" i="20" s="1"/>
  <c r="H5497" i="20"/>
  <c r="J5498" i="18"/>
  <c r="K5499" i="18" s="1"/>
  <c r="L5500" i="18" s="1"/>
  <c r="M5501" i="18" s="1"/>
  <c r="N5502" i="18" s="1"/>
  <c r="G5502" i="18" s="1"/>
  <c r="H5497" i="18"/>
  <c r="I5498" i="23" l="1"/>
  <c r="F5497" i="23"/>
  <c r="I5498" i="22"/>
  <c r="F5497" i="22"/>
  <c r="I5498" i="20"/>
  <c r="F5497" i="20"/>
  <c r="F5497" i="18"/>
  <c r="I5498" i="18"/>
  <c r="J5499" i="23" l="1"/>
  <c r="K5500" i="23" s="1"/>
  <c r="L5501" i="23" s="1"/>
  <c r="M5502" i="23" s="1"/>
  <c r="N5503" i="23" s="1"/>
  <c r="G5503" i="23" s="1"/>
  <c r="H5498" i="23"/>
  <c r="J5499" i="22"/>
  <c r="K5500" i="22" s="1"/>
  <c r="L5501" i="22" s="1"/>
  <c r="M5502" i="22" s="1"/>
  <c r="N5503" i="22" s="1"/>
  <c r="G5503" i="22" s="1"/>
  <c r="H5498" i="22"/>
  <c r="J5499" i="20"/>
  <c r="K5500" i="20" s="1"/>
  <c r="L5501" i="20" s="1"/>
  <c r="M5502" i="20" s="1"/>
  <c r="N5503" i="20" s="1"/>
  <c r="G5503" i="20" s="1"/>
  <c r="H5498" i="20"/>
  <c r="J5499" i="18"/>
  <c r="K5500" i="18" s="1"/>
  <c r="L5501" i="18" s="1"/>
  <c r="M5502" i="18" s="1"/>
  <c r="N5503" i="18" s="1"/>
  <c r="G5503" i="18" s="1"/>
  <c r="H5498" i="18"/>
  <c r="I5499" i="23" l="1"/>
  <c r="F5498" i="23"/>
  <c r="I5499" i="22"/>
  <c r="F5498" i="22"/>
  <c r="I5499" i="20"/>
  <c r="F5498" i="20"/>
  <c r="I5499" i="18"/>
  <c r="F5498" i="18"/>
  <c r="J5500" i="23" l="1"/>
  <c r="K5501" i="23" s="1"/>
  <c r="L5502" i="23" s="1"/>
  <c r="M5503" i="23" s="1"/>
  <c r="N5504" i="23" s="1"/>
  <c r="G5504" i="23" s="1"/>
  <c r="H5499" i="23"/>
  <c r="J5500" i="22"/>
  <c r="K5501" i="22" s="1"/>
  <c r="L5502" i="22" s="1"/>
  <c r="M5503" i="22" s="1"/>
  <c r="N5504" i="22" s="1"/>
  <c r="G5504" i="22" s="1"/>
  <c r="H5499" i="22"/>
  <c r="J5500" i="20"/>
  <c r="K5501" i="20" s="1"/>
  <c r="L5502" i="20" s="1"/>
  <c r="M5503" i="20" s="1"/>
  <c r="N5504" i="20" s="1"/>
  <c r="G5504" i="20" s="1"/>
  <c r="H5499" i="20"/>
  <c r="J5500" i="18"/>
  <c r="K5501" i="18" s="1"/>
  <c r="L5502" i="18" s="1"/>
  <c r="M5503" i="18" s="1"/>
  <c r="N5504" i="18" s="1"/>
  <c r="G5504" i="18" s="1"/>
  <c r="H5499" i="18"/>
  <c r="I5500" i="23" l="1"/>
  <c r="F5499" i="23"/>
  <c r="I5500" i="22"/>
  <c r="F5499" i="22"/>
  <c r="I5500" i="20"/>
  <c r="F5499" i="20"/>
  <c r="F5499" i="18"/>
  <c r="I5500" i="18"/>
  <c r="H5500" i="23" l="1"/>
  <c r="J5501" i="23"/>
  <c r="K5502" i="23" s="1"/>
  <c r="L5503" i="23" s="1"/>
  <c r="M5504" i="23" s="1"/>
  <c r="N5505" i="23" s="1"/>
  <c r="G5505" i="23" s="1"/>
  <c r="H5500" i="22"/>
  <c r="J5501" i="22"/>
  <c r="K5502" i="22" s="1"/>
  <c r="L5503" i="22" s="1"/>
  <c r="M5504" i="22" s="1"/>
  <c r="N5505" i="22" s="1"/>
  <c r="G5505" i="22" s="1"/>
  <c r="H5500" i="20"/>
  <c r="J5501" i="20"/>
  <c r="K5502" i="20" s="1"/>
  <c r="L5503" i="20" s="1"/>
  <c r="M5504" i="20" s="1"/>
  <c r="N5505" i="20" s="1"/>
  <c r="G5505" i="20" s="1"/>
  <c r="J5501" i="18"/>
  <c r="K5502" i="18" s="1"/>
  <c r="L5503" i="18" s="1"/>
  <c r="M5504" i="18" s="1"/>
  <c r="N5505" i="18" s="1"/>
  <c r="G5505" i="18" s="1"/>
  <c r="H5500" i="18"/>
  <c r="I5501" i="23" l="1"/>
  <c r="F5500" i="23"/>
  <c r="I5501" i="22"/>
  <c r="F5500" i="22"/>
  <c r="I5501" i="20"/>
  <c r="F5500" i="20"/>
  <c r="F5500" i="18"/>
  <c r="I5501" i="18"/>
  <c r="J5502" i="23" l="1"/>
  <c r="K5503" i="23" s="1"/>
  <c r="L5504" i="23" s="1"/>
  <c r="M5505" i="23" s="1"/>
  <c r="N5506" i="23" s="1"/>
  <c r="G5506" i="23" s="1"/>
  <c r="H5501" i="23"/>
  <c r="H5501" i="22"/>
  <c r="J5502" i="22"/>
  <c r="K5503" i="22" s="1"/>
  <c r="L5504" i="22" s="1"/>
  <c r="M5505" i="22" s="1"/>
  <c r="N5506" i="22" s="1"/>
  <c r="G5506" i="22" s="1"/>
  <c r="H5501" i="20"/>
  <c r="J5502" i="20"/>
  <c r="K5503" i="20" s="1"/>
  <c r="L5504" i="20" s="1"/>
  <c r="M5505" i="20" s="1"/>
  <c r="N5506" i="20" s="1"/>
  <c r="G5506" i="20" s="1"/>
  <c r="J5502" i="18"/>
  <c r="K5503" i="18" s="1"/>
  <c r="L5504" i="18" s="1"/>
  <c r="M5505" i="18" s="1"/>
  <c r="N5506" i="18" s="1"/>
  <c r="G5506" i="18" s="1"/>
  <c r="H5501" i="18"/>
  <c r="F5501" i="23" l="1"/>
  <c r="I5502" i="23"/>
  <c r="F5501" i="22"/>
  <c r="I5502" i="22"/>
  <c r="F5501" i="20"/>
  <c r="I5502" i="20"/>
  <c r="I5502" i="18"/>
  <c r="F5501" i="18"/>
  <c r="H5502" i="23" l="1"/>
  <c r="J5503" i="23"/>
  <c r="K5504" i="23" s="1"/>
  <c r="L5505" i="23" s="1"/>
  <c r="M5506" i="23" s="1"/>
  <c r="N5507" i="23" s="1"/>
  <c r="G5507" i="23" s="1"/>
  <c r="H5502" i="22"/>
  <c r="J5503" i="22"/>
  <c r="K5504" i="22" s="1"/>
  <c r="L5505" i="22" s="1"/>
  <c r="M5506" i="22" s="1"/>
  <c r="N5507" i="22" s="1"/>
  <c r="G5507" i="22" s="1"/>
  <c r="H5502" i="20"/>
  <c r="J5503" i="20"/>
  <c r="K5504" i="20" s="1"/>
  <c r="L5505" i="20" s="1"/>
  <c r="M5506" i="20" s="1"/>
  <c r="N5507" i="20" s="1"/>
  <c r="G5507" i="20" s="1"/>
  <c r="J5503" i="18"/>
  <c r="K5504" i="18" s="1"/>
  <c r="L5505" i="18" s="1"/>
  <c r="M5506" i="18" s="1"/>
  <c r="N5507" i="18" s="1"/>
  <c r="G5507" i="18" s="1"/>
  <c r="H5502" i="18"/>
  <c r="I5503" i="23" l="1"/>
  <c r="F5502" i="23"/>
  <c r="F5502" i="22"/>
  <c r="I5503" i="22"/>
  <c r="F5502" i="20"/>
  <c r="I5503" i="20"/>
  <c r="F5502" i="18"/>
  <c r="I5503" i="18"/>
  <c r="H5503" i="23" l="1"/>
  <c r="J5504" i="23"/>
  <c r="K5505" i="23" s="1"/>
  <c r="L5506" i="23" s="1"/>
  <c r="M5507" i="23" s="1"/>
  <c r="N5508" i="23" s="1"/>
  <c r="G5508" i="23" s="1"/>
  <c r="J5504" i="22"/>
  <c r="K5505" i="22" s="1"/>
  <c r="L5506" i="22" s="1"/>
  <c r="M5507" i="22" s="1"/>
  <c r="N5508" i="22" s="1"/>
  <c r="G5508" i="22" s="1"/>
  <c r="H5503" i="22"/>
  <c r="J5504" i="20"/>
  <c r="K5505" i="20" s="1"/>
  <c r="L5506" i="20" s="1"/>
  <c r="M5507" i="20" s="1"/>
  <c r="N5508" i="20" s="1"/>
  <c r="G5508" i="20" s="1"/>
  <c r="H5503" i="20"/>
  <c r="H5503" i="18"/>
  <c r="J5504" i="18"/>
  <c r="K5505" i="18" s="1"/>
  <c r="L5506" i="18" s="1"/>
  <c r="M5507" i="18" s="1"/>
  <c r="N5508" i="18" s="1"/>
  <c r="G5508" i="18" s="1"/>
  <c r="I5504" i="23" l="1"/>
  <c r="F5503" i="23"/>
  <c r="F5503" i="22"/>
  <c r="I5504" i="22"/>
  <c r="F5503" i="20"/>
  <c r="I5504" i="20"/>
  <c r="F5503" i="18"/>
  <c r="I5504" i="18"/>
  <c r="H5504" i="23" l="1"/>
  <c r="J5505" i="23"/>
  <c r="K5506" i="23" s="1"/>
  <c r="L5507" i="23" s="1"/>
  <c r="M5508" i="23" s="1"/>
  <c r="N5509" i="23" s="1"/>
  <c r="G5509" i="23" s="1"/>
  <c r="J5505" i="22"/>
  <c r="K5506" i="22" s="1"/>
  <c r="L5507" i="22" s="1"/>
  <c r="M5508" i="22" s="1"/>
  <c r="N5509" i="22" s="1"/>
  <c r="G5509" i="22" s="1"/>
  <c r="H5504" i="22"/>
  <c r="J5505" i="20"/>
  <c r="K5506" i="20" s="1"/>
  <c r="L5507" i="20" s="1"/>
  <c r="M5508" i="20" s="1"/>
  <c r="N5509" i="20" s="1"/>
  <c r="G5509" i="20" s="1"/>
  <c r="H5504" i="20"/>
  <c r="H5504" i="18"/>
  <c r="J5505" i="18"/>
  <c r="K5506" i="18" s="1"/>
  <c r="L5507" i="18" s="1"/>
  <c r="M5508" i="18" s="1"/>
  <c r="N5509" i="18" s="1"/>
  <c r="G5509" i="18" s="1"/>
  <c r="I5505" i="23" l="1"/>
  <c r="F5504" i="23"/>
  <c r="F5504" i="22"/>
  <c r="I5505" i="22"/>
  <c r="F5504" i="20"/>
  <c r="I5505" i="20"/>
  <c r="F5504" i="18"/>
  <c r="I5505" i="18"/>
  <c r="H5505" i="23" l="1"/>
  <c r="J5506" i="23"/>
  <c r="K5507" i="23" s="1"/>
  <c r="L5508" i="23" s="1"/>
  <c r="M5509" i="23" s="1"/>
  <c r="N5510" i="23" s="1"/>
  <c r="G5510" i="23" s="1"/>
  <c r="J5506" i="22"/>
  <c r="K5507" i="22" s="1"/>
  <c r="L5508" i="22" s="1"/>
  <c r="M5509" i="22" s="1"/>
  <c r="N5510" i="22" s="1"/>
  <c r="G5510" i="22" s="1"/>
  <c r="H5505" i="22"/>
  <c r="J5506" i="20"/>
  <c r="K5507" i="20" s="1"/>
  <c r="L5508" i="20" s="1"/>
  <c r="M5509" i="20" s="1"/>
  <c r="N5510" i="20" s="1"/>
  <c r="G5510" i="20" s="1"/>
  <c r="H5505" i="20"/>
  <c r="J5506" i="18"/>
  <c r="K5507" i="18" s="1"/>
  <c r="L5508" i="18" s="1"/>
  <c r="M5509" i="18" s="1"/>
  <c r="N5510" i="18" s="1"/>
  <c r="G5510" i="18" s="1"/>
  <c r="H5505" i="18"/>
  <c r="I5506" i="23" l="1"/>
  <c r="F5505" i="23"/>
  <c r="I5506" i="22"/>
  <c r="F5505" i="22"/>
  <c r="I5506" i="20"/>
  <c r="F5505" i="20"/>
  <c r="F5505" i="18"/>
  <c r="I5506" i="18"/>
  <c r="H5506" i="23" l="1"/>
  <c r="J5507" i="23"/>
  <c r="K5508" i="23" s="1"/>
  <c r="L5509" i="23" s="1"/>
  <c r="M5510" i="23" s="1"/>
  <c r="N5511" i="23" s="1"/>
  <c r="G5511" i="23" s="1"/>
  <c r="J5507" i="22"/>
  <c r="K5508" i="22" s="1"/>
  <c r="L5509" i="22" s="1"/>
  <c r="M5510" i="22" s="1"/>
  <c r="N5511" i="22" s="1"/>
  <c r="G5511" i="22" s="1"/>
  <c r="H5506" i="22"/>
  <c r="J5507" i="20"/>
  <c r="K5508" i="20" s="1"/>
  <c r="L5509" i="20" s="1"/>
  <c r="M5510" i="20" s="1"/>
  <c r="N5511" i="20" s="1"/>
  <c r="G5511" i="20" s="1"/>
  <c r="H5506" i="20"/>
  <c r="J5507" i="18"/>
  <c r="K5508" i="18" s="1"/>
  <c r="L5509" i="18" s="1"/>
  <c r="M5510" i="18" s="1"/>
  <c r="N5511" i="18" s="1"/>
  <c r="G5511" i="18" s="1"/>
  <c r="H5506" i="18"/>
  <c r="I5507" i="23" l="1"/>
  <c r="F5506" i="23"/>
  <c r="I5507" i="22"/>
  <c r="F5506" i="22"/>
  <c r="I5507" i="20"/>
  <c r="F5506" i="20"/>
  <c r="I5507" i="18"/>
  <c r="F5506" i="18"/>
  <c r="J5508" i="23" l="1"/>
  <c r="K5509" i="23" s="1"/>
  <c r="L5510" i="23" s="1"/>
  <c r="M5511" i="23" s="1"/>
  <c r="N5512" i="23" s="1"/>
  <c r="G5512" i="23" s="1"/>
  <c r="H5507" i="23"/>
  <c r="J5508" i="22"/>
  <c r="K5509" i="22" s="1"/>
  <c r="L5510" i="22" s="1"/>
  <c r="M5511" i="22" s="1"/>
  <c r="N5512" i="22" s="1"/>
  <c r="G5512" i="22" s="1"/>
  <c r="H5507" i="22"/>
  <c r="J5508" i="20"/>
  <c r="K5509" i="20" s="1"/>
  <c r="L5510" i="20" s="1"/>
  <c r="M5511" i="20" s="1"/>
  <c r="N5512" i="20" s="1"/>
  <c r="G5512" i="20" s="1"/>
  <c r="H5507" i="20"/>
  <c r="J5508" i="18"/>
  <c r="K5509" i="18" s="1"/>
  <c r="L5510" i="18" s="1"/>
  <c r="M5511" i="18" s="1"/>
  <c r="N5512" i="18" s="1"/>
  <c r="G5512" i="18" s="1"/>
  <c r="H5507" i="18"/>
  <c r="I5508" i="23" l="1"/>
  <c r="F5507" i="23"/>
  <c r="I5508" i="22"/>
  <c r="F5507" i="22"/>
  <c r="I5508" i="20"/>
  <c r="F5507" i="20"/>
  <c r="I5508" i="18"/>
  <c r="F5507" i="18"/>
  <c r="H5508" i="23" l="1"/>
  <c r="J5509" i="23"/>
  <c r="K5510" i="23" s="1"/>
  <c r="L5511" i="23" s="1"/>
  <c r="M5512" i="23" s="1"/>
  <c r="N5513" i="23" s="1"/>
  <c r="G5513" i="23" s="1"/>
  <c r="H5508" i="22"/>
  <c r="J5509" i="22"/>
  <c r="K5510" i="22" s="1"/>
  <c r="L5511" i="22" s="1"/>
  <c r="M5512" i="22" s="1"/>
  <c r="N5513" i="22" s="1"/>
  <c r="G5513" i="22" s="1"/>
  <c r="H5508" i="20"/>
  <c r="J5509" i="20"/>
  <c r="K5510" i="20" s="1"/>
  <c r="L5511" i="20" s="1"/>
  <c r="M5512" i="20" s="1"/>
  <c r="N5513" i="20" s="1"/>
  <c r="G5513" i="20" s="1"/>
  <c r="H5508" i="18"/>
  <c r="J5509" i="18"/>
  <c r="K5510" i="18" s="1"/>
  <c r="L5511" i="18" s="1"/>
  <c r="M5512" i="18" s="1"/>
  <c r="N5513" i="18" s="1"/>
  <c r="G5513" i="18" s="1"/>
  <c r="I5509" i="23" l="1"/>
  <c r="F5508" i="23"/>
  <c r="I5509" i="22"/>
  <c r="F5508" i="22"/>
  <c r="I5509" i="20"/>
  <c r="F5508" i="20"/>
  <c r="I5509" i="18"/>
  <c r="F5508" i="18"/>
  <c r="J5510" i="23" l="1"/>
  <c r="K5511" i="23" s="1"/>
  <c r="L5512" i="23" s="1"/>
  <c r="M5513" i="23" s="1"/>
  <c r="N5514" i="23" s="1"/>
  <c r="G5514" i="23" s="1"/>
  <c r="H5509" i="23"/>
  <c r="H5509" i="22"/>
  <c r="J5510" i="22"/>
  <c r="K5511" i="22" s="1"/>
  <c r="L5512" i="22" s="1"/>
  <c r="M5513" i="22" s="1"/>
  <c r="N5514" i="22" s="1"/>
  <c r="G5514" i="22" s="1"/>
  <c r="H5509" i="20"/>
  <c r="J5510" i="20"/>
  <c r="K5511" i="20" s="1"/>
  <c r="L5512" i="20" s="1"/>
  <c r="M5513" i="20" s="1"/>
  <c r="N5514" i="20" s="1"/>
  <c r="G5514" i="20" s="1"/>
  <c r="H5509" i="18"/>
  <c r="J5510" i="18"/>
  <c r="K5511" i="18" s="1"/>
  <c r="L5512" i="18" s="1"/>
  <c r="M5513" i="18" s="1"/>
  <c r="N5514" i="18" s="1"/>
  <c r="G5514" i="18" s="1"/>
  <c r="I5510" i="23" l="1"/>
  <c r="F5509" i="23"/>
  <c r="F5509" i="22"/>
  <c r="I5510" i="22"/>
  <c r="F5509" i="20"/>
  <c r="I5510" i="20"/>
  <c r="I5510" i="18"/>
  <c r="F5509" i="18"/>
  <c r="H5510" i="23" l="1"/>
  <c r="J5511" i="23"/>
  <c r="K5512" i="23" s="1"/>
  <c r="L5513" i="23" s="1"/>
  <c r="M5514" i="23" s="1"/>
  <c r="N5515" i="23" s="1"/>
  <c r="G5515" i="23" s="1"/>
  <c r="H5510" i="22"/>
  <c r="J5511" i="22"/>
  <c r="K5512" i="22" s="1"/>
  <c r="L5513" i="22" s="1"/>
  <c r="M5514" i="22" s="1"/>
  <c r="N5515" i="22" s="1"/>
  <c r="G5515" i="22" s="1"/>
  <c r="H5510" i="20"/>
  <c r="J5511" i="20"/>
  <c r="K5512" i="20" s="1"/>
  <c r="L5513" i="20" s="1"/>
  <c r="M5514" i="20" s="1"/>
  <c r="N5515" i="20" s="1"/>
  <c r="G5515" i="20" s="1"/>
  <c r="H5510" i="18"/>
  <c r="J5511" i="18"/>
  <c r="K5512" i="18" s="1"/>
  <c r="L5513" i="18" s="1"/>
  <c r="M5514" i="18" s="1"/>
  <c r="N5515" i="18" s="1"/>
  <c r="G5515" i="18" s="1"/>
  <c r="I5511" i="23" l="1"/>
  <c r="F5510" i="23"/>
  <c r="F5510" i="22"/>
  <c r="I5511" i="22"/>
  <c r="F5510" i="20"/>
  <c r="I5511" i="20"/>
  <c r="F5510" i="18"/>
  <c r="I5511" i="18"/>
  <c r="H5511" i="23" l="1"/>
  <c r="J5512" i="23"/>
  <c r="K5513" i="23" s="1"/>
  <c r="L5514" i="23" s="1"/>
  <c r="M5515" i="23" s="1"/>
  <c r="N5516" i="23" s="1"/>
  <c r="G5516" i="23" s="1"/>
  <c r="J5512" i="22"/>
  <c r="K5513" i="22" s="1"/>
  <c r="L5514" i="22" s="1"/>
  <c r="M5515" i="22" s="1"/>
  <c r="N5516" i="22" s="1"/>
  <c r="G5516" i="22" s="1"/>
  <c r="H5511" i="22"/>
  <c r="J5512" i="20"/>
  <c r="K5513" i="20" s="1"/>
  <c r="L5514" i="20" s="1"/>
  <c r="M5515" i="20" s="1"/>
  <c r="N5516" i="20" s="1"/>
  <c r="G5516" i="20" s="1"/>
  <c r="H5511" i="20"/>
  <c r="H5511" i="18"/>
  <c r="J5512" i="18"/>
  <c r="K5513" i="18" s="1"/>
  <c r="L5514" i="18" s="1"/>
  <c r="M5515" i="18" s="1"/>
  <c r="N5516" i="18" s="1"/>
  <c r="G5516" i="18" s="1"/>
  <c r="I5512" i="23" l="1"/>
  <c r="F5511" i="23"/>
  <c r="F5511" i="22"/>
  <c r="I5512" i="22"/>
  <c r="F5511" i="20"/>
  <c r="I5512" i="20"/>
  <c r="F5511" i="18"/>
  <c r="I5512" i="18"/>
  <c r="H5512" i="23" l="1"/>
  <c r="J5513" i="23"/>
  <c r="K5514" i="23" s="1"/>
  <c r="L5515" i="23" s="1"/>
  <c r="M5516" i="23" s="1"/>
  <c r="N5517" i="23" s="1"/>
  <c r="G5517" i="23" s="1"/>
  <c r="J5513" i="22"/>
  <c r="K5514" i="22" s="1"/>
  <c r="L5515" i="22" s="1"/>
  <c r="M5516" i="22" s="1"/>
  <c r="N5517" i="22" s="1"/>
  <c r="G5517" i="22" s="1"/>
  <c r="H5512" i="22"/>
  <c r="J5513" i="20"/>
  <c r="K5514" i="20" s="1"/>
  <c r="L5515" i="20" s="1"/>
  <c r="M5516" i="20" s="1"/>
  <c r="N5517" i="20" s="1"/>
  <c r="G5517" i="20" s="1"/>
  <c r="H5512" i="20"/>
  <c r="H5512" i="18"/>
  <c r="J5513" i="18"/>
  <c r="K5514" i="18" s="1"/>
  <c r="L5515" i="18" s="1"/>
  <c r="M5516" i="18" s="1"/>
  <c r="N5517" i="18" s="1"/>
  <c r="G5517" i="18" s="1"/>
  <c r="I5513" i="23" l="1"/>
  <c r="F5512" i="23"/>
  <c r="F5512" i="22"/>
  <c r="I5513" i="22"/>
  <c r="F5512" i="20"/>
  <c r="I5513" i="20"/>
  <c r="F5512" i="18"/>
  <c r="I5513" i="18"/>
  <c r="H5513" i="23" l="1"/>
  <c r="J5514" i="23"/>
  <c r="K5515" i="23" s="1"/>
  <c r="L5516" i="23" s="1"/>
  <c r="M5517" i="23" s="1"/>
  <c r="N5518" i="23" s="1"/>
  <c r="G5518" i="23" s="1"/>
  <c r="J5514" i="22"/>
  <c r="K5515" i="22" s="1"/>
  <c r="L5516" i="22" s="1"/>
  <c r="M5517" i="22" s="1"/>
  <c r="N5518" i="22" s="1"/>
  <c r="G5518" i="22" s="1"/>
  <c r="H5513" i="22"/>
  <c r="J5514" i="20"/>
  <c r="K5515" i="20" s="1"/>
  <c r="L5516" i="20" s="1"/>
  <c r="M5517" i="20" s="1"/>
  <c r="N5518" i="20" s="1"/>
  <c r="G5518" i="20" s="1"/>
  <c r="H5513" i="20"/>
  <c r="J5514" i="18"/>
  <c r="K5515" i="18" s="1"/>
  <c r="L5516" i="18" s="1"/>
  <c r="M5517" i="18" s="1"/>
  <c r="N5518" i="18" s="1"/>
  <c r="G5518" i="18" s="1"/>
  <c r="H5513" i="18"/>
  <c r="I5514" i="23" l="1"/>
  <c r="F5513" i="23"/>
  <c r="I5514" i="22"/>
  <c r="F5513" i="22"/>
  <c r="I5514" i="20"/>
  <c r="F5513" i="20"/>
  <c r="F5513" i="18"/>
  <c r="I5514" i="18"/>
  <c r="H5514" i="23" l="1"/>
  <c r="J5515" i="23"/>
  <c r="K5516" i="23" s="1"/>
  <c r="L5517" i="23" s="1"/>
  <c r="M5518" i="23" s="1"/>
  <c r="N5519" i="23" s="1"/>
  <c r="G5519" i="23" s="1"/>
  <c r="J5515" i="22"/>
  <c r="K5516" i="22" s="1"/>
  <c r="L5517" i="22" s="1"/>
  <c r="M5518" i="22" s="1"/>
  <c r="N5519" i="22" s="1"/>
  <c r="G5519" i="22" s="1"/>
  <c r="H5514" i="22"/>
  <c r="J5515" i="20"/>
  <c r="K5516" i="20" s="1"/>
  <c r="L5517" i="20" s="1"/>
  <c r="M5518" i="20" s="1"/>
  <c r="N5519" i="20" s="1"/>
  <c r="G5519" i="20" s="1"/>
  <c r="H5514" i="20"/>
  <c r="J5515" i="18"/>
  <c r="K5516" i="18" s="1"/>
  <c r="L5517" i="18" s="1"/>
  <c r="M5518" i="18" s="1"/>
  <c r="N5519" i="18" s="1"/>
  <c r="G5519" i="18" s="1"/>
  <c r="H5514" i="18"/>
  <c r="I5515" i="23" l="1"/>
  <c r="F5514" i="23"/>
  <c r="I5515" i="22"/>
  <c r="F5514" i="22"/>
  <c r="I5515" i="20"/>
  <c r="F5514" i="20"/>
  <c r="I5515" i="18"/>
  <c r="F5514" i="18"/>
  <c r="J5516" i="23" l="1"/>
  <c r="K5517" i="23" s="1"/>
  <c r="L5518" i="23" s="1"/>
  <c r="M5519" i="23" s="1"/>
  <c r="N5520" i="23" s="1"/>
  <c r="G5520" i="23" s="1"/>
  <c r="H5515" i="23"/>
  <c r="J5516" i="22"/>
  <c r="K5517" i="22" s="1"/>
  <c r="L5518" i="22" s="1"/>
  <c r="M5519" i="22" s="1"/>
  <c r="N5520" i="22" s="1"/>
  <c r="G5520" i="22" s="1"/>
  <c r="H5515" i="22"/>
  <c r="J5516" i="20"/>
  <c r="K5517" i="20" s="1"/>
  <c r="L5518" i="20" s="1"/>
  <c r="M5519" i="20" s="1"/>
  <c r="N5520" i="20" s="1"/>
  <c r="G5520" i="20" s="1"/>
  <c r="H5515" i="20"/>
  <c r="J5516" i="18"/>
  <c r="K5517" i="18" s="1"/>
  <c r="L5518" i="18" s="1"/>
  <c r="M5519" i="18" s="1"/>
  <c r="N5520" i="18" s="1"/>
  <c r="G5520" i="18" s="1"/>
  <c r="H5515" i="18"/>
  <c r="I5516" i="23" l="1"/>
  <c r="F5515" i="23"/>
  <c r="I5516" i="22"/>
  <c r="F5515" i="22"/>
  <c r="I5516" i="20"/>
  <c r="F5515" i="20"/>
  <c r="I5516" i="18"/>
  <c r="F5515" i="18"/>
  <c r="H5516" i="23" l="1"/>
  <c r="J5517" i="23"/>
  <c r="K5518" i="23" s="1"/>
  <c r="L5519" i="23" s="1"/>
  <c r="M5520" i="23" s="1"/>
  <c r="N5521" i="23" s="1"/>
  <c r="G5521" i="23" s="1"/>
  <c r="H5516" i="22"/>
  <c r="J5517" i="22"/>
  <c r="K5518" i="22" s="1"/>
  <c r="L5519" i="22" s="1"/>
  <c r="M5520" i="22" s="1"/>
  <c r="N5521" i="22" s="1"/>
  <c r="G5521" i="22" s="1"/>
  <c r="H5516" i="20"/>
  <c r="J5517" i="20"/>
  <c r="K5518" i="20" s="1"/>
  <c r="L5519" i="20" s="1"/>
  <c r="M5520" i="20" s="1"/>
  <c r="N5521" i="20" s="1"/>
  <c r="G5521" i="20" s="1"/>
  <c r="H5516" i="18"/>
  <c r="J5517" i="18"/>
  <c r="K5518" i="18" s="1"/>
  <c r="L5519" i="18" s="1"/>
  <c r="M5520" i="18" s="1"/>
  <c r="N5521" i="18" s="1"/>
  <c r="G5521" i="18" s="1"/>
  <c r="F5516" i="23" l="1"/>
  <c r="I5517" i="23"/>
  <c r="I5517" i="22"/>
  <c r="F5516" i="22"/>
  <c r="I5517" i="20"/>
  <c r="F5516" i="20"/>
  <c r="I5517" i="18"/>
  <c r="F5516" i="18"/>
  <c r="J5518" i="23" l="1"/>
  <c r="K5519" i="23" s="1"/>
  <c r="L5520" i="23" s="1"/>
  <c r="M5521" i="23" s="1"/>
  <c r="N5522" i="23" s="1"/>
  <c r="G5522" i="23" s="1"/>
  <c r="H5517" i="23"/>
  <c r="H5517" i="22"/>
  <c r="J5518" i="22"/>
  <c r="K5519" i="22" s="1"/>
  <c r="L5520" i="22" s="1"/>
  <c r="M5521" i="22" s="1"/>
  <c r="N5522" i="22" s="1"/>
  <c r="G5522" i="22" s="1"/>
  <c r="H5517" i="20"/>
  <c r="J5518" i="20"/>
  <c r="K5519" i="20" s="1"/>
  <c r="L5520" i="20" s="1"/>
  <c r="M5521" i="20" s="1"/>
  <c r="N5522" i="20" s="1"/>
  <c r="G5522" i="20" s="1"/>
  <c r="H5517" i="18"/>
  <c r="J5518" i="18"/>
  <c r="K5519" i="18" s="1"/>
  <c r="L5520" i="18" s="1"/>
  <c r="M5521" i="18" s="1"/>
  <c r="N5522" i="18" s="1"/>
  <c r="G5522" i="18" s="1"/>
  <c r="F5517" i="23" l="1"/>
  <c r="I5518" i="23"/>
  <c r="F5517" i="22"/>
  <c r="I5518" i="22"/>
  <c r="F5517" i="20"/>
  <c r="I5518" i="20"/>
  <c r="I5518" i="18"/>
  <c r="F5517" i="18"/>
  <c r="H5518" i="23" l="1"/>
  <c r="J5519" i="23"/>
  <c r="K5520" i="23" s="1"/>
  <c r="L5521" i="23" s="1"/>
  <c r="M5522" i="23" s="1"/>
  <c r="N5523" i="23" s="1"/>
  <c r="G5523" i="23" s="1"/>
  <c r="H5518" i="22"/>
  <c r="J5519" i="22"/>
  <c r="K5520" i="22" s="1"/>
  <c r="L5521" i="22" s="1"/>
  <c r="M5522" i="22" s="1"/>
  <c r="N5523" i="22" s="1"/>
  <c r="G5523" i="22" s="1"/>
  <c r="H5518" i="20"/>
  <c r="J5519" i="20"/>
  <c r="K5520" i="20" s="1"/>
  <c r="L5521" i="20" s="1"/>
  <c r="M5522" i="20" s="1"/>
  <c r="N5523" i="20" s="1"/>
  <c r="G5523" i="20" s="1"/>
  <c r="H5518" i="18"/>
  <c r="J5519" i="18"/>
  <c r="K5520" i="18" s="1"/>
  <c r="L5521" i="18" s="1"/>
  <c r="M5522" i="18" s="1"/>
  <c r="N5523" i="18" s="1"/>
  <c r="G5523" i="18" s="1"/>
  <c r="I5519" i="23" l="1"/>
  <c r="F5518" i="23"/>
  <c r="F5518" i="22"/>
  <c r="I5519" i="22"/>
  <c r="F5518" i="20"/>
  <c r="I5519" i="20"/>
  <c r="F5518" i="18"/>
  <c r="I5519" i="18"/>
  <c r="H5519" i="23" l="1"/>
  <c r="J5520" i="23"/>
  <c r="K5521" i="23" s="1"/>
  <c r="L5522" i="23" s="1"/>
  <c r="M5523" i="23" s="1"/>
  <c r="N5524" i="23" s="1"/>
  <c r="G5524" i="23" s="1"/>
  <c r="J5520" i="22"/>
  <c r="K5521" i="22" s="1"/>
  <c r="L5522" i="22" s="1"/>
  <c r="M5523" i="22" s="1"/>
  <c r="N5524" i="22" s="1"/>
  <c r="G5524" i="22" s="1"/>
  <c r="H5519" i="22"/>
  <c r="J5520" i="20"/>
  <c r="K5521" i="20" s="1"/>
  <c r="L5522" i="20" s="1"/>
  <c r="M5523" i="20" s="1"/>
  <c r="N5524" i="20" s="1"/>
  <c r="G5524" i="20" s="1"/>
  <c r="H5519" i="20"/>
  <c r="H5519" i="18"/>
  <c r="J5520" i="18"/>
  <c r="K5521" i="18" s="1"/>
  <c r="L5522" i="18" s="1"/>
  <c r="M5523" i="18" s="1"/>
  <c r="N5524" i="18" s="1"/>
  <c r="G5524" i="18" s="1"/>
  <c r="I5520" i="23" l="1"/>
  <c r="F5519" i="23"/>
  <c r="F5519" i="22"/>
  <c r="I5520" i="22"/>
  <c r="F5519" i="20"/>
  <c r="I5520" i="20"/>
  <c r="F5519" i="18"/>
  <c r="I5520" i="18"/>
  <c r="H5520" i="23" l="1"/>
  <c r="J5521" i="23"/>
  <c r="K5522" i="23" s="1"/>
  <c r="L5523" i="23" s="1"/>
  <c r="M5524" i="23" s="1"/>
  <c r="N5525" i="23" s="1"/>
  <c r="G5525" i="23" s="1"/>
  <c r="J5521" i="22"/>
  <c r="K5522" i="22" s="1"/>
  <c r="L5523" i="22" s="1"/>
  <c r="M5524" i="22" s="1"/>
  <c r="N5525" i="22" s="1"/>
  <c r="G5525" i="22" s="1"/>
  <c r="H5520" i="22"/>
  <c r="J5521" i="20"/>
  <c r="K5522" i="20" s="1"/>
  <c r="L5523" i="20" s="1"/>
  <c r="M5524" i="20" s="1"/>
  <c r="N5525" i="20" s="1"/>
  <c r="G5525" i="20" s="1"/>
  <c r="H5520" i="20"/>
  <c r="H5520" i="18"/>
  <c r="J5521" i="18"/>
  <c r="K5522" i="18" s="1"/>
  <c r="L5523" i="18" s="1"/>
  <c r="M5524" i="18" s="1"/>
  <c r="N5525" i="18" s="1"/>
  <c r="G5525" i="18" s="1"/>
  <c r="I5521" i="23" l="1"/>
  <c r="F5520" i="23"/>
  <c r="F5520" i="22"/>
  <c r="I5521" i="22"/>
  <c r="F5520" i="20"/>
  <c r="I5521" i="20"/>
  <c r="F5520" i="18"/>
  <c r="I5521" i="18"/>
  <c r="H5521" i="23" l="1"/>
  <c r="J5522" i="23"/>
  <c r="K5523" i="23" s="1"/>
  <c r="L5524" i="23" s="1"/>
  <c r="M5525" i="23" s="1"/>
  <c r="N5526" i="23" s="1"/>
  <c r="G5526" i="23" s="1"/>
  <c r="J5522" i="22"/>
  <c r="K5523" i="22" s="1"/>
  <c r="L5524" i="22" s="1"/>
  <c r="M5525" i="22" s="1"/>
  <c r="N5526" i="22" s="1"/>
  <c r="G5526" i="22" s="1"/>
  <c r="H5521" i="22"/>
  <c r="J5522" i="20"/>
  <c r="K5523" i="20" s="1"/>
  <c r="L5524" i="20" s="1"/>
  <c r="M5525" i="20" s="1"/>
  <c r="N5526" i="20" s="1"/>
  <c r="G5526" i="20" s="1"/>
  <c r="H5521" i="20"/>
  <c r="J5522" i="18"/>
  <c r="K5523" i="18" s="1"/>
  <c r="L5524" i="18" s="1"/>
  <c r="M5525" i="18" s="1"/>
  <c r="N5526" i="18" s="1"/>
  <c r="G5526" i="18" s="1"/>
  <c r="H5521" i="18"/>
  <c r="I5522" i="23" l="1"/>
  <c r="F5521" i="23"/>
  <c r="I5522" i="22"/>
  <c r="F5521" i="22"/>
  <c r="I5522" i="20"/>
  <c r="F5521" i="20"/>
  <c r="F5521" i="18"/>
  <c r="I5522" i="18"/>
  <c r="H5522" i="23" l="1"/>
  <c r="J5523" i="23"/>
  <c r="K5524" i="23" s="1"/>
  <c r="L5525" i="23" s="1"/>
  <c r="M5526" i="23" s="1"/>
  <c r="N5527" i="23" s="1"/>
  <c r="G5527" i="23" s="1"/>
  <c r="J5523" i="22"/>
  <c r="K5524" i="22" s="1"/>
  <c r="L5525" i="22" s="1"/>
  <c r="M5526" i="22" s="1"/>
  <c r="N5527" i="22" s="1"/>
  <c r="G5527" i="22" s="1"/>
  <c r="H5522" i="22"/>
  <c r="J5523" i="20"/>
  <c r="K5524" i="20" s="1"/>
  <c r="L5525" i="20" s="1"/>
  <c r="M5526" i="20" s="1"/>
  <c r="N5527" i="20" s="1"/>
  <c r="G5527" i="20" s="1"/>
  <c r="H5522" i="20"/>
  <c r="J5523" i="18"/>
  <c r="K5524" i="18" s="1"/>
  <c r="L5525" i="18" s="1"/>
  <c r="M5526" i="18" s="1"/>
  <c r="N5527" i="18" s="1"/>
  <c r="G5527" i="18" s="1"/>
  <c r="H5522" i="18"/>
  <c r="I5523" i="23" l="1"/>
  <c r="F5522" i="23"/>
  <c r="I5523" i="22"/>
  <c r="F5522" i="22"/>
  <c r="I5523" i="20"/>
  <c r="F5522" i="20"/>
  <c r="I5523" i="18"/>
  <c r="F5522" i="18"/>
  <c r="J5524" i="23" l="1"/>
  <c r="K5525" i="23" s="1"/>
  <c r="L5526" i="23" s="1"/>
  <c r="M5527" i="23" s="1"/>
  <c r="N5528" i="23" s="1"/>
  <c r="G5528" i="23" s="1"/>
  <c r="H5523" i="23"/>
  <c r="J5524" i="22"/>
  <c r="K5525" i="22" s="1"/>
  <c r="L5526" i="22" s="1"/>
  <c r="M5527" i="22" s="1"/>
  <c r="N5528" i="22" s="1"/>
  <c r="G5528" i="22" s="1"/>
  <c r="H5523" i="22"/>
  <c r="J5524" i="20"/>
  <c r="K5525" i="20" s="1"/>
  <c r="L5526" i="20" s="1"/>
  <c r="M5527" i="20" s="1"/>
  <c r="N5528" i="20" s="1"/>
  <c r="G5528" i="20" s="1"/>
  <c r="H5523" i="20"/>
  <c r="J5524" i="18"/>
  <c r="K5525" i="18" s="1"/>
  <c r="L5526" i="18" s="1"/>
  <c r="M5527" i="18" s="1"/>
  <c r="N5528" i="18" s="1"/>
  <c r="G5528" i="18" s="1"/>
  <c r="H5523" i="18"/>
  <c r="I5524" i="23" l="1"/>
  <c r="F5523" i="23"/>
  <c r="I5524" i="22"/>
  <c r="F5523" i="22"/>
  <c r="I5524" i="20"/>
  <c r="F5523" i="20"/>
  <c r="I5524" i="18"/>
  <c r="F5523" i="18"/>
  <c r="H5524" i="23" l="1"/>
  <c r="J5525" i="23"/>
  <c r="K5526" i="23" s="1"/>
  <c r="L5527" i="23" s="1"/>
  <c r="M5528" i="23" s="1"/>
  <c r="N5529" i="23" s="1"/>
  <c r="G5529" i="23" s="1"/>
  <c r="H5524" i="22"/>
  <c r="J5525" i="22"/>
  <c r="K5526" i="22" s="1"/>
  <c r="L5527" i="22" s="1"/>
  <c r="M5528" i="22" s="1"/>
  <c r="N5529" i="22" s="1"/>
  <c r="G5529" i="22" s="1"/>
  <c r="H5524" i="20"/>
  <c r="J5525" i="20"/>
  <c r="K5526" i="20" s="1"/>
  <c r="L5527" i="20" s="1"/>
  <c r="M5528" i="20" s="1"/>
  <c r="N5529" i="20" s="1"/>
  <c r="G5529" i="20" s="1"/>
  <c r="H5524" i="18"/>
  <c r="J5525" i="18"/>
  <c r="K5526" i="18" s="1"/>
  <c r="L5527" i="18" s="1"/>
  <c r="M5528" i="18" s="1"/>
  <c r="N5529" i="18" s="1"/>
  <c r="G5529" i="18" s="1"/>
  <c r="F5524" i="23" l="1"/>
  <c r="I5525" i="23"/>
  <c r="I5525" i="22"/>
  <c r="F5524" i="22"/>
  <c r="I5525" i="20"/>
  <c r="F5524" i="20"/>
  <c r="I5525" i="18"/>
  <c r="F5524" i="18"/>
  <c r="J5526" i="23" l="1"/>
  <c r="K5527" i="23" s="1"/>
  <c r="L5528" i="23" s="1"/>
  <c r="M5529" i="23" s="1"/>
  <c r="N5530" i="23" s="1"/>
  <c r="G5530" i="23" s="1"/>
  <c r="H5525" i="23"/>
  <c r="H5525" i="22"/>
  <c r="J5526" i="22"/>
  <c r="K5527" i="22" s="1"/>
  <c r="L5528" i="22" s="1"/>
  <c r="M5529" i="22" s="1"/>
  <c r="N5530" i="22" s="1"/>
  <c r="G5530" i="22" s="1"/>
  <c r="H5525" i="20"/>
  <c r="J5526" i="20"/>
  <c r="K5527" i="20" s="1"/>
  <c r="L5528" i="20" s="1"/>
  <c r="M5529" i="20" s="1"/>
  <c r="N5530" i="20" s="1"/>
  <c r="G5530" i="20" s="1"/>
  <c r="H5525" i="18"/>
  <c r="J5526" i="18"/>
  <c r="K5527" i="18" s="1"/>
  <c r="L5528" i="18" s="1"/>
  <c r="M5529" i="18" s="1"/>
  <c r="N5530" i="18" s="1"/>
  <c r="G5530" i="18" s="1"/>
  <c r="I5526" i="23" l="1"/>
  <c r="F5525" i="23"/>
  <c r="F5525" i="22"/>
  <c r="I5526" i="22"/>
  <c r="F5525" i="20"/>
  <c r="I5526" i="20"/>
  <c r="I5526" i="18"/>
  <c r="F5525" i="18"/>
  <c r="H5526" i="23" l="1"/>
  <c r="J5527" i="23"/>
  <c r="K5528" i="23" s="1"/>
  <c r="L5529" i="23" s="1"/>
  <c r="M5530" i="23" s="1"/>
  <c r="N5531" i="23" s="1"/>
  <c r="G5531" i="23" s="1"/>
  <c r="H5526" i="22"/>
  <c r="J5527" i="22"/>
  <c r="K5528" i="22" s="1"/>
  <c r="L5529" i="22" s="1"/>
  <c r="M5530" i="22" s="1"/>
  <c r="N5531" i="22" s="1"/>
  <c r="G5531" i="22" s="1"/>
  <c r="H5526" i="20"/>
  <c r="J5527" i="20"/>
  <c r="K5528" i="20" s="1"/>
  <c r="L5529" i="20" s="1"/>
  <c r="M5530" i="20" s="1"/>
  <c r="N5531" i="20" s="1"/>
  <c r="G5531" i="20" s="1"/>
  <c r="H5526" i="18"/>
  <c r="J5527" i="18"/>
  <c r="K5528" i="18" s="1"/>
  <c r="L5529" i="18" s="1"/>
  <c r="M5530" i="18" s="1"/>
  <c r="N5531" i="18" s="1"/>
  <c r="G5531" i="18" s="1"/>
  <c r="I5527" i="23" l="1"/>
  <c r="F5526" i="23"/>
  <c r="F5526" i="22"/>
  <c r="I5527" i="22"/>
  <c r="F5526" i="20"/>
  <c r="I5527" i="20"/>
  <c r="F5526" i="18"/>
  <c r="I5527" i="18"/>
  <c r="H5527" i="23" l="1"/>
  <c r="J5528" i="23"/>
  <c r="K5529" i="23" s="1"/>
  <c r="L5530" i="23" s="1"/>
  <c r="M5531" i="23" s="1"/>
  <c r="N5532" i="23" s="1"/>
  <c r="G5532" i="23" s="1"/>
  <c r="J5528" i="22"/>
  <c r="K5529" i="22" s="1"/>
  <c r="L5530" i="22" s="1"/>
  <c r="M5531" i="22" s="1"/>
  <c r="N5532" i="22" s="1"/>
  <c r="G5532" i="22" s="1"/>
  <c r="H5527" i="22"/>
  <c r="J5528" i="20"/>
  <c r="K5529" i="20" s="1"/>
  <c r="L5530" i="20" s="1"/>
  <c r="M5531" i="20" s="1"/>
  <c r="N5532" i="20" s="1"/>
  <c r="G5532" i="20" s="1"/>
  <c r="H5527" i="20"/>
  <c r="H5527" i="18"/>
  <c r="J5528" i="18"/>
  <c r="K5529" i="18" s="1"/>
  <c r="L5530" i="18" s="1"/>
  <c r="M5531" i="18" s="1"/>
  <c r="N5532" i="18" s="1"/>
  <c r="G5532" i="18" s="1"/>
  <c r="I5528" i="23" l="1"/>
  <c r="F5527" i="23"/>
  <c r="F5527" i="22"/>
  <c r="I5528" i="22"/>
  <c r="F5527" i="20"/>
  <c r="I5528" i="20"/>
  <c r="F5527" i="18"/>
  <c r="I5528" i="18"/>
  <c r="H5528" i="23" l="1"/>
  <c r="J5529" i="23"/>
  <c r="K5530" i="23" s="1"/>
  <c r="L5531" i="23" s="1"/>
  <c r="M5532" i="23" s="1"/>
  <c r="N5533" i="23" s="1"/>
  <c r="G5533" i="23" s="1"/>
  <c r="J5529" i="22"/>
  <c r="K5530" i="22" s="1"/>
  <c r="L5531" i="22" s="1"/>
  <c r="M5532" i="22" s="1"/>
  <c r="N5533" i="22" s="1"/>
  <c r="G5533" i="22" s="1"/>
  <c r="H5528" i="22"/>
  <c r="J5529" i="20"/>
  <c r="K5530" i="20" s="1"/>
  <c r="L5531" i="20" s="1"/>
  <c r="M5532" i="20" s="1"/>
  <c r="N5533" i="20" s="1"/>
  <c r="G5533" i="20" s="1"/>
  <c r="H5528" i="20"/>
  <c r="H5528" i="18"/>
  <c r="J5529" i="18"/>
  <c r="K5530" i="18" s="1"/>
  <c r="L5531" i="18" s="1"/>
  <c r="M5532" i="18" s="1"/>
  <c r="N5533" i="18" s="1"/>
  <c r="G5533" i="18" s="1"/>
  <c r="I5529" i="23" l="1"/>
  <c r="F5528" i="23"/>
  <c r="F5528" i="22"/>
  <c r="I5529" i="22"/>
  <c r="F5528" i="20"/>
  <c r="I5529" i="20"/>
  <c r="F5528" i="18"/>
  <c r="I5529" i="18"/>
  <c r="H5529" i="23" l="1"/>
  <c r="J5530" i="23"/>
  <c r="K5531" i="23" s="1"/>
  <c r="L5532" i="23" s="1"/>
  <c r="M5533" i="23" s="1"/>
  <c r="N5534" i="23" s="1"/>
  <c r="G5534" i="23" s="1"/>
  <c r="J5530" i="22"/>
  <c r="K5531" i="22" s="1"/>
  <c r="L5532" i="22" s="1"/>
  <c r="M5533" i="22" s="1"/>
  <c r="N5534" i="22" s="1"/>
  <c r="G5534" i="22" s="1"/>
  <c r="H5529" i="22"/>
  <c r="J5530" i="20"/>
  <c r="K5531" i="20" s="1"/>
  <c r="L5532" i="20" s="1"/>
  <c r="M5533" i="20" s="1"/>
  <c r="N5534" i="20" s="1"/>
  <c r="G5534" i="20" s="1"/>
  <c r="H5529" i="20"/>
  <c r="J5530" i="18"/>
  <c r="K5531" i="18" s="1"/>
  <c r="L5532" i="18" s="1"/>
  <c r="M5533" i="18" s="1"/>
  <c r="N5534" i="18" s="1"/>
  <c r="G5534" i="18" s="1"/>
  <c r="H5529" i="18"/>
  <c r="I5530" i="23" l="1"/>
  <c r="F5529" i="23"/>
  <c r="I5530" i="22"/>
  <c r="F5529" i="22"/>
  <c r="I5530" i="20"/>
  <c r="F5529" i="20"/>
  <c r="F5529" i="18"/>
  <c r="I5530" i="18"/>
  <c r="J5531" i="23" l="1"/>
  <c r="K5532" i="23" s="1"/>
  <c r="L5533" i="23" s="1"/>
  <c r="M5534" i="23" s="1"/>
  <c r="N5535" i="23" s="1"/>
  <c r="G5535" i="23" s="1"/>
  <c r="H5530" i="23"/>
  <c r="J5531" i="22"/>
  <c r="K5532" i="22" s="1"/>
  <c r="L5533" i="22" s="1"/>
  <c r="M5534" i="22" s="1"/>
  <c r="N5535" i="22" s="1"/>
  <c r="G5535" i="22" s="1"/>
  <c r="H5530" i="22"/>
  <c r="J5531" i="20"/>
  <c r="K5532" i="20" s="1"/>
  <c r="L5533" i="20" s="1"/>
  <c r="M5534" i="20" s="1"/>
  <c r="N5535" i="20" s="1"/>
  <c r="G5535" i="20" s="1"/>
  <c r="H5530" i="20"/>
  <c r="J5531" i="18"/>
  <c r="K5532" i="18" s="1"/>
  <c r="L5533" i="18" s="1"/>
  <c r="M5534" i="18" s="1"/>
  <c r="N5535" i="18" s="1"/>
  <c r="G5535" i="18" s="1"/>
  <c r="H5530" i="18"/>
  <c r="I5531" i="23" l="1"/>
  <c r="F5530" i="23"/>
  <c r="I5531" i="22"/>
  <c r="F5530" i="22"/>
  <c r="I5531" i="20"/>
  <c r="F5530" i="20"/>
  <c r="I5531" i="18"/>
  <c r="F5530" i="18"/>
  <c r="J5532" i="23" l="1"/>
  <c r="K5533" i="23" s="1"/>
  <c r="L5534" i="23" s="1"/>
  <c r="M5535" i="23" s="1"/>
  <c r="N5536" i="23" s="1"/>
  <c r="G5536" i="23" s="1"/>
  <c r="H5531" i="23"/>
  <c r="J5532" i="22"/>
  <c r="K5533" i="22" s="1"/>
  <c r="L5534" i="22" s="1"/>
  <c r="M5535" i="22" s="1"/>
  <c r="N5536" i="22" s="1"/>
  <c r="G5536" i="22" s="1"/>
  <c r="H5531" i="22"/>
  <c r="J5532" i="20"/>
  <c r="K5533" i="20" s="1"/>
  <c r="L5534" i="20" s="1"/>
  <c r="M5535" i="20" s="1"/>
  <c r="N5536" i="20" s="1"/>
  <c r="G5536" i="20" s="1"/>
  <c r="H5531" i="20"/>
  <c r="J5532" i="18"/>
  <c r="K5533" i="18" s="1"/>
  <c r="L5534" i="18" s="1"/>
  <c r="M5535" i="18" s="1"/>
  <c r="N5536" i="18" s="1"/>
  <c r="G5536" i="18" s="1"/>
  <c r="H5531" i="18"/>
  <c r="I5532" i="23" l="1"/>
  <c r="F5531" i="23"/>
  <c r="I5532" i="22"/>
  <c r="F5531" i="22"/>
  <c r="I5532" i="20"/>
  <c r="F5531" i="20"/>
  <c r="I5532" i="18"/>
  <c r="F5531" i="18"/>
  <c r="H5532" i="23" l="1"/>
  <c r="J5533" i="23"/>
  <c r="K5534" i="23" s="1"/>
  <c r="L5535" i="23" s="1"/>
  <c r="M5536" i="23" s="1"/>
  <c r="N5537" i="23" s="1"/>
  <c r="G5537" i="23" s="1"/>
  <c r="H5532" i="22"/>
  <c r="J5533" i="22"/>
  <c r="K5534" i="22" s="1"/>
  <c r="L5535" i="22" s="1"/>
  <c r="M5536" i="22" s="1"/>
  <c r="N5537" i="22" s="1"/>
  <c r="G5537" i="22" s="1"/>
  <c r="H5532" i="20"/>
  <c r="J5533" i="20"/>
  <c r="K5534" i="20" s="1"/>
  <c r="L5535" i="20" s="1"/>
  <c r="M5536" i="20" s="1"/>
  <c r="N5537" i="20" s="1"/>
  <c r="G5537" i="20" s="1"/>
  <c r="H5532" i="18"/>
  <c r="J5533" i="18"/>
  <c r="K5534" i="18" s="1"/>
  <c r="L5535" i="18" s="1"/>
  <c r="M5536" i="18" s="1"/>
  <c r="N5537" i="18" s="1"/>
  <c r="G5537" i="18" s="1"/>
  <c r="I5533" i="23" l="1"/>
  <c r="F5532" i="23"/>
  <c r="I5533" i="22"/>
  <c r="F5532" i="22"/>
  <c r="I5533" i="20"/>
  <c r="F5532" i="20"/>
  <c r="I5533" i="18"/>
  <c r="F5532" i="18"/>
  <c r="J5534" i="23" l="1"/>
  <c r="K5535" i="23" s="1"/>
  <c r="L5536" i="23" s="1"/>
  <c r="M5537" i="23" s="1"/>
  <c r="N5538" i="23" s="1"/>
  <c r="G5538" i="23" s="1"/>
  <c r="H5533" i="23"/>
  <c r="H5533" i="22"/>
  <c r="J5534" i="22"/>
  <c r="K5535" i="22" s="1"/>
  <c r="L5536" i="22" s="1"/>
  <c r="M5537" i="22" s="1"/>
  <c r="N5538" i="22" s="1"/>
  <c r="G5538" i="22" s="1"/>
  <c r="H5533" i="20"/>
  <c r="J5534" i="20"/>
  <c r="K5535" i="20" s="1"/>
  <c r="L5536" i="20" s="1"/>
  <c r="M5537" i="20" s="1"/>
  <c r="N5538" i="20" s="1"/>
  <c r="G5538" i="20" s="1"/>
  <c r="H5533" i="18"/>
  <c r="J5534" i="18"/>
  <c r="K5535" i="18" s="1"/>
  <c r="L5536" i="18" s="1"/>
  <c r="M5537" i="18" s="1"/>
  <c r="N5538" i="18" s="1"/>
  <c r="G5538" i="18" s="1"/>
  <c r="F5533" i="23" l="1"/>
  <c r="I5534" i="23"/>
  <c r="F5533" i="22"/>
  <c r="I5534" i="22"/>
  <c r="F5533" i="20"/>
  <c r="I5534" i="20"/>
  <c r="I5534" i="18"/>
  <c r="F5533" i="18"/>
  <c r="H5534" i="23" l="1"/>
  <c r="J5535" i="23"/>
  <c r="K5536" i="23" s="1"/>
  <c r="L5537" i="23" s="1"/>
  <c r="M5538" i="23" s="1"/>
  <c r="N5539" i="23" s="1"/>
  <c r="G5539" i="23" s="1"/>
  <c r="H5534" i="22"/>
  <c r="J5535" i="22"/>
  <c r="K5536" i="22" s="1"/>
  <c r="L5537" i="22" s="1"/>
  <c r="M5538" i="22" s="1"/>
  <c r="N5539" i="22" s="1"/>
  <c r="G5539" i="22" s="1"/>
  <c r="H5534" i="20"/>
  <c r="J5535" i="20"/>
  <c r="K5536" i="20" s="1"/>
  <c r="L5537" i="20" s="1"/>
  <c r="M5538" i="20" s="1"/>
  <c r="N5539" i="20" s="1"/>
  <c r="G5539" i="20" s="1"/>
  <c r="H5534" i="18"/>
  <c r="J5535" i="18"/>
  <c r="K5536" i="18" s="1"/>
  <c r="L5537" i="18" s="1"/>
  <c r="M5538" i="18" s="1"/>
  <c r="N5539" i="18" s="1"/>
  <c r="G5539" i="18" s="1"/>
  <c r="I5535" i="23" l="1"/>
  <c r="F5534" i="23"/>
  <c r="F5534" i="22"/>
  <c r="I5535" i="22"/>
  <c r="F5534" i="20"/>
  <c r="I5535" i="20"/>
  <c r="F5534" i="18"/>
  <c r="I5535" i="18"/>
  <c r="H5535" i="23" l="1"/>
  <c r="J5536" i="23"/>
  <c r="K5537" i="23" s="1"/>
  <c r="L5538" i="23" s="1"/>
  <c r="M5539" i="23" s="1"/>
  <c r="N5540" i="23" s="1"/>
  <c r="G5540" i="23" s="1"/>
  <c r="J5536" i="22"/>
  <c r="K5537" i="22" s="1"/>
  <c r="L5538" i="22" s="1"/>
  <c r="M5539" i="22" s="1"/>
  <c r="N5540" i="22" s="1"/>
  <c r="G5540" i="22" s="1"/>
  <c r="H5535" i="22"/>
  <c r="J5536" i="20"/>
  <c r="K5537" i="20" s="1"/>
  <c r="L5538" i="20" s="1"/>
  <c r="M5539" i="20" s="1"/>
  <c r="N5540" i="20" s="1"/>
  <c r="G5540" i="20" s="1"/>
  <c r="H5535" i="20"/>
  <c r="H5535" i="18"/>
  <c r="J5536" i="18"/>
  <c r="K5537" i="18" s="1"/>
  <c r="L5538" i="18" s="1"/>
  <c r="M5539" i="18" s="1"/>
  <c r="N5540" i="18" s="1"/>
  <c r="G5540" i="18" s="1"/>
  <c r="I5536" i="23" l="1"/>
  <c r="F5535" i="23"/>
  <c r="F5535" i="22"/>
  <c r="I5536" i="22"/>
  <c r="F5535" i="20"/>
  <c r="I5536" i="20"/>
  <c r="F5535" i="18"/>
  <c r="I5536" i="18"/>
  <c r="H5536" i="23" l="1"/>
  <c r="J5537" i="23"/>
  <c r="K5538" i="23" s="1"/>
  <c r="L5539" i="23" s="1"/>
  <c r="M5540" i="23" s="1"/>
  <c r="N5541" i="23" s="1"/>
  <c r="G5541" i="23" s="1"/>
  <c r="J5537" i="22"/>
  <c r="K5538" i="22" s="1"/>
  <c r="L5539" i="22" s="1"/>
  <c r="M5540" i="22" s="1"/>
  <c r="N5541" i="22" s="1"/>
  <c r="G5541" i="22" s="1"/>
  <c r="H5536" i="22"/>
  <c r="J5537" i="20"/>
  <c r="K5538" i="20" s="1"/>
  <c r="L5539" i="20" s="1"/>
  <c r="M5540" i="20" s="1"/>
  <c r="N5541" i="20" s="1"/>
  <c r="G5541" i="20" s="1"/>
  <c r="H5536" i="20"/>
  <c r="H5536" i="18"/>
  <c r="J5537" i="18"/>
  <c r="K5538" i="18" s="1"/>
  <c r="L5539" i="18" s="1"/>
  <c r="M5540" i="18" s="1"/>
  <c r="N5541" i="18" s="1"/>
  <c r="G5541" i="18" s="1"/>
  <c r="I5537" i="23" l="1"/>
  <c r="F5536" i="23"/>
  <c r="F5536" i="22"/>
  <c r="I5537" i="22"/>
  <c r="F5536" i="20"/>
  <c r="I5537" i="20"/>
  <c r="F5536" i="18"/>
  <c r="I5537" i="18"/>
  <c r="H5537" i="23" l="1"/>
  <c r="J5538" i="23"/>
  <c r="K5539" i="23" s="1"/>
  <c r="L5540" i="23" s="1"/>
  <c r="M5541" i="23" s="1"/>
  <c r="N5542" i="23" s="1"/>
  <c r="G5542" i="23" s="1"/>
  <c r="J5538" i="22"/>
  <c r="K5539" i="22" s="1"/>
  <c r="L5540" i="22" s="1"/>
  <c r="M5541" i="22" s="1"/>
  <c r="N5542" i="22" s="1"/>
  <c r="G5542" i="22" s="1"/>
  <c r="H5537" i="22"/>
  <c r="J5538" i="20"/>
  <c r="K5539" i="20" s="1"/>
  <c r="L5540" i="20" s="1"/>
  <c r="M5541" i="20" s="1"/>
  <c r="N5542" i="20" s="1"/>
  <c r="G5542" i="20" s="1"/>
  <c r="H5537" i="20"/>
  <c r="J5538" i="18"/>
  <c r="K5539" i="18" s="1"/>
  <c r="L5540" i="18" s="1"/>
  <c r="M5541" i="18" s="1"/>
  <c r="N5542" i="18" s="1"/>
  <c r="G5542" i="18" s="1"/>
  <c r="H5537" i="18"/>
  <c r="I5538" i="23" l="1"/>
  <c r="F5537" i="23"/>
  <c r="I5538" i="22"/>
  <c r="F5537" i="22"/>
  <c r="I5538" i="20"/>
  <c r="F5537" i="20"/>
  <c r="F5537" i="18"/>
  <c r="I5538" i="18"/>
  <c r="H5538" i="23" l="1"/>
  <c r="J5539" i="23"/>
  <c r="K5540" i="23" s="1"/>
  <c r="L5541" i="23" s="1"/>
  <c r="M5542" i="23" s="1"/>
  <c r="N5543" i="23" s="1"/>
  <c r="G5543" i="23" s="1"/>
  <c r="J5539" i="22"/>
  <c r="K5540" i="22" s="1"/>
  <c r="L5541" i="22" s="1"/>
  <c r="M5542" i="22" s="1"/>
  <c r="N5543" i="22" s="1"/>
  <c r="G5543" i="22" s="1"/>
  <c r="H5538" i="22"/>
  <c r="J5539" i="20"/>
  <c r="K5540" i="20" s="1"/>
  <c r="L5541" i="20" s="1"/>
  <c r="M5542" i="20" s="1"/>
  <c r="N5543" i="20" s="1"/>
  <c r="G5543" i="20" s="1"/>
  <c r="H5538" i="20"/>
  <c r="J5539" i="18"/>
  <c r="K5540" i="18" s="1"/>
  <c r="L5541" i="18" s="1"/>
  <c r="M5542" i="18" s="1"/>
  <c r="N5543" i="18" s="1"/>
  <c r="G5543" i="18" s="1"/>
  <c r="H5538" i="18"/>
  <c r="I5539" i="23" l="1"/>
  <c r="F5538" i="23"/>
  <c r="I5539" i="22"/>
  <c r="F5538" i="22"/>
  <c r="I5539" i="20"/>
  <c r="F5538" i="20"/>
  <c r="I5539" i="18"/>
  <c r="F5538" i="18"/>
  <c r="J5540" i="23" l="1"/>
  <c r="K5541" i="23" s="1"/>
  <c r="L5542" i="23" s="1"/>
  <c r="M5543" i="23" s="1"/>
  <c r="N5544" i="23" s="1"/>
  <c r="G5544" i="23" s="1"/>
  <c r="H5539" i="23"/>
  <c r="J5540" i="22"/>
  <c r="K5541" i="22" s="1"/>
  <c r="L5542" i="22" s="1"/>
  <c r="M5543" i="22" s="1"/>
  <c r="N5544" i="22" s="1"/>
  <c r="G5544" i="22" s="1"/>
  <c r="H5539" i="22"/>
  <c r="J5540" i="20"/>
  <c r="K5541" i="20" s="1"/>
  <c r="L5542" i="20" s="1"/>
  <c r="M5543" i="20" s="1"/>
  <c r="N5544" i="20" s="1"/>
  <c r="G5544" i="20" s="1"/>
  <c r="H5539" i="20"/>
  <c r="J5540" i="18"/>
  <c r="K5541" i="18" s="1"/>
  <c r="L5542" i="18" s="1"/>
  <c r="M5543" i="18" s="1"/>
  <c r="N5544" i="18" s="1"/>
  <c r="G5544" i="18" s="1"/>
  <c r="H5539" i="18"/>
  <c r="I5540" i="23" l="1"/>
  <c r="F5539" i="23"/>
  <c r="I5540" i="22"/>
  <c r="F5539" i="22"/>
  <c r="I5540" i="20"/>
  <c r="F5539" i="20"/>
  <c r="I5540" i="18"/>
  <c r="F5539" i="18"/>
  <c r="H5540" i="23" l="1"/>
  <c r="J5541" i="23"/>
  <c r="K5542" i="23" s="1"/>
  <c r="L5543" i="23" s="1"/>
  <c r="M5544" i="23" s="1"/>
  <c r="N5545" i="23" s="1"/>
  <c r="G5545" i="23" s="1"/>
  <c r="H5540" i="22"/>
  <c r="J5541" i="22"/>
  <c r="K5542" i="22" s="1"/>
  <c r="L5543" i="22" s="1"/>
  <c r="M5544" i="22" s="1"/>
  <c r="N5545" i="22" s="1"/>
  <c r="G5545" i="22" s="1"/>
  <c r="H5540" i="20"/>
  <c r="J5541" i="20"/>
  <c r="K5542" i="20" s="1"/>
  <c r="L5543" i="20" s="1"/>
  <c r="M5544" i="20" s="1"/>
  <c r="N5545" i="20" s="1"/>
  <c r="G5545" i="20" s="1"/>
  <c r="H5540" i="18"/>
  <c r="J5541" i="18"/>
  <c r="K5542" i="18" s="1"/>
  <c r="L5543" i="18" s="1"/>
  <c r="M5544" i="18" s="1"/>
  <c r="N5545" i="18" s="1"/>
  <c r="G5545" i="18" s="1"/>
  <c r="F5540" i="23" l="1"/>
  <c r="I5541" i="23"/>
  <c r="I5541" i="22"/>
  <c r="F5540" i="22"/>
  <c r="I5541" i="20"/>
  <c r="F5540" i="20"/>
  <c r="I5541" i="18"/>
  <c r="F5540" i="18"/>
  <c r="J5542" i="23" l="1"/>
  <c r="K5543" i="23" s="1"/>
  <c r="L5544" i="23" s="1"/>
  <c r="M5545" i="23" s="1"/>
  <c r="N5546" i="23" s="1"/>
  <c r="G5546" i="23" s="1"/>
  <c r="H5541" i="23"/>
  <c r="H5541" i="22"/>
  <c r="J5542" i="22"/>
  <c r="K5543" i="22" s="1"/>
  <c r="L5544" i="22" s="1"/>
  <c r="M5545" i="22" s="1"/>
  <c r="N5546" i="22" s="1"/>
  <c r="G5546" i="22" s="1"/>
  <c r="H5541" i="20"/>
  <c r="J5542" i="20"/>
  <c r="K5543" i="20" s="1"/>
  <c r="L5544" i="20" s="1"/>
  <c r="M5545" i="20" s="1"/>
  <c r="N5546" i="20" s="1"/>
  <c r="G5546" i="20" s="1"/>
  <c r="H5541" i="18"/>
  <c r="J5542" i="18"/>
  <c r="K5543" i="18" s="1"/>
  <c r="L5544" i="18" s="1"/>
  <c r="M5545" i="18" s="1"/>
  <c r="N5546" i="18" s="1"/>
  <c r="G5546" i="18" s="1"/>
  <c r="F5541" i="23" l="1"/>
  <c r="I5542" i="23"/>
  <c r="F5541" i="22"/>
  <c r="I5542" i="22"/>
  <c r="F5541" i="20"/>
  <c r="I5542" i="20"/>
  <c r="I5542" i="18"/>
  <c r="F5541" i="18"/>
  <c r="H5542" i="23" l="1"/>
  <c r="J5543" i="23"/>
  <c r="K5544" i="23" s="1"/>
  <c r="L5545" i="23" s="1"/>
  <c r="M5546" i="23" s="1"/>
  <c r="N5547" i="23" s="1"/>
  <c r="G5547" i="23" s="1"/>
  <c r="H5542" i="22"/>
  <c r="J5543" i="22"/>
  <c r="K5544" i="22" s="1"/>
  <c r="L5545" i="22" s="1"/>
  <c r="M5546" i="22" s="1"/>
  <c r="N5547" i="22" s="1"/>
  <c r="G5547" i="22" s="1"/>
  <c r="H5542" i="20"/>
  <c r="J5543" i="20"/>
  <c r="K5544" i="20" s="1"/>
  <c r="L5545" i="20" s="1"/>
  <c r="M5546" i="20" s="1"/>
  <c r="N5547" i="20" s="1"/>
  <c r="G5547" i="20" s="1"/>
  <c r="H5542" i="18"/>
  <c r="J5543" i="18"/>
  <c r="K5544" i="18" s="1"/>
  <c r="L5545" i="18" s="1"/>
  <c r="M5546" i="18" s="1"/>
  <c r="N5547" i="18" s="1"/>
  <c r="G5547" i="18" s="1"/>
  <c r="I5543" i="23" l="1"/>
  <c r="F5542" i="23"/>
  <c r="F5542" i="22"/>
  <c r="I5543" i="22"/>
  <c r="F5542" i="20"/>
  <c r="I5543" i="20"/>
  <c r="F5542" i="18"/>
  <c r="I5543" i="18"/>
  <c r="H5543" i="23" l="1"/>
  <c r="J5544" i="23"/>
  <c r="K5545" i="23" s="1"/>
  <c r="L5546" i="23" s="1"/>
  <c r="M5547" i="23" s="1"/>
  <c r="N5548" i="23" s="1"/>
  <c r="G5548" i="23" s="1"/>
  <c r="J5544" i="22"/>
  <c r="K5545" i="22" s="1"/>
  <c r="L5546" i="22" s="1"/>
  <c r="M5547" i="22" s="1"/>
  <c r="N5548" i="22" s="1"/>
  <c r="G5548" i="22" s="1"/>
  <c r="H5543" i="22"/>
  <c r="J5544" i="20"/>
  <c r="K5545" i="20" s="1"/>
  <c r="L5546" i="20" s="1"/>
  <c r="M5547" i="20" s="1"/>
  <c r="N5548" i="20" s="1"/>
  <c r="G5548" i="20" s="1"/>
  <c r="H5543" i="20"/>
  <c r="H5543" i="18"/>
  <c r="J5544" i="18"/>
  <c r="K5545" i="18" s="1"/>
  <c r="L5546" i="18" s="1"/>
  <c r="M5547" i="18" s="1"/>
  <c r="N5548" i="18" s="1"/>
  <c r="G5548" i="18" s="1"/>
  <c r="I5544" i="23" l="1"/>
  <c r="F5543" i="23"/>
  <c r="F5543" i="22"/>
  <c r="I5544" i="22"/>
  <c r="F5543" i="20"/>
  <c r="I5544" i="20"/>
  <c r="F5543" i="18"/>
  <c r="I5544" i="18"/>
  <c r="H5544" i="23" l="1"/>
  <c r="J5545" i="23"/>
  <c r="K5546" i="23" s="1"/>
  <c r="L5547" i="23" s="1"/>
  <c r="M5548" i="23" s="1"/>
  <c r="N5549" i="23" s="1"/>
  <c r="G5549" i="23" s="1"/>
  <c r="J5545" i="22"/>
  <c r="K5546" i="22" s="1"/>
  <c r="L5547" i="22" s="1"/>
  <c r="M5548" i="22" s="1"/>
  <c r="N5549" i="22" s="1"/>
  <c r="G5549" i="22" s="1"/>
  <c r="H5544" i="22"/>
  <c r="J5545" i="20"/>
  <c r="K5546" i="20" s="1"/>
  <c r="L5547" i="20" s="1"/>
  <c r="M5548" i="20" s="1"/>
  <c r="N5549" i="20" s="1"/>
  <c r="G5549" i="20" s="1"/>
  <c r="H5544" i="20"/>
  <c r="H5544" i="18"/>
  <c r="J5545" i="18"/>
  <c r="K5546" i="18" s="1"/>
  <c r="L5547" i="18" s="1"/>
  <c r="M5548" i="18" s="1"/>
  <c r="N5549" i="18" s="1"/>
  <c r="G5549" i="18" s="1"/>
  <c r="I5545" i="23" l="1"/>
  <c r="F5544" i="23"/>
  <c r="F5544" i="22"/>
  <c r="I5545" i="22"/>
  <c r="F5544" i="20"/>
  <c r="I5545" i="20"/>
  <c r="F5544" i="18"/>
  <c r="I5545" i="18"/>
  <c r="H5545" i="23" l="1"/>
  <c r="J5546" i="23"/>
  <c r="K5547" i="23" s="1"/>
  <c r="L5548" i="23" s="1"/>
  <c r="M5549" i="23" s="1"/>
  <c r="N5550" i="23" s="1"/>
  <c r="G5550" i="23" s="1"/>
  <c r="J5546" i="22"/>
  <c r="K5547" i="22" s="1"/>
  <c r="L5548" i="22" s="1"/>
  <c r="M5549" i="22" s="1"/>
  <c r="N5550" i="22" s="1"/>
  <c r="G5550" i="22" s="1"/>
  <c r="H5545" i="22"/>
  <c r="J5546" i="20"/>
  <c r="K5547" i="20" s="1"/>
  <c r="L5548" i="20" s="1"/>
  <c r="M5549" i="20" s="1"/>
  <c r="N5550" i="20" s="1"/>
  <c r="G5550" i="20" s="1"/>
  <c r="H5545" i="20"/>
  <c r="J5546" i="18"/>
  <c r="K5547" i="18" s="1"/>
  <c r="L5548" i="18" s="1"/>
  <c r="M5549" i="18" s="1"/>
  <c r="N5550" i="18" s="1"/>
  <c r="G5550" i="18" s="1"/>
  <c r="H5545" i="18"/>
  <c r="I5546" i="23" l="1"/>
  <c r="F5545" i="23"/>
  <c r="I5546" i="22"/>
  <c r="F5545" i="22"/>
  <c r="I5546" i="20"/>
  <c r="F5545" i="20"/>
  <c r="F5545" i="18"/>
  <c r="I5546" i="18"/>
  <c r="J5547" i="23" l="1"/>
  <c r="K5548" i="23" s="1"/>
  <c r="L5549" i="23" s="1"/>
  <c r="M5550" i="23" s="1"/>
  <c r="N5551" i="23" s="1"/>
  <c r="G5551" i="23" s="1"/>
  <c r="H5546" i="23"/>
  <c r="J5547" i="22"/>
  <c r="K5548" i="22" s="1"/>
  <c r="L5549" i="22" s="1"/>
  <c r="M5550" i="22" s="1"/>
  <c r="N5551" i="22" s="1"/>
  <c r="G5551" i="22" s="1"/>
  <c r="H5546" i="22"/>
  <c r="J5547" i="20"/>
  <c r="K5548" i="20" s="1"/>
  <c r="L5549" i="20" s="1"/>
  <c r="M5550" i="20" s="1"/>
  <c r="N5551" i="20" s="1"/>
  <c r="G5551" i="20" s="1"/>
  <c r="H5546" i="20"/>
  <c r="J5547" i="18"/>
  <c r="K5548" i="18" s="1"/>
  <c r="L5549" i="18" s="1"/>
  <c r="M5550" i="18" s="1"/>
  <c r="N5551" i="18" s="1"/>
  <c r="G5551" i="18" s="1"/>
  <c r="H5546" i="18"/>
  <c r="I5547" i="23" l="1"/>
  <c r="F5546" i="23"/>
  <c r="I5547" i="22"/>
  <c r="F5546" i="22"/>
  <c r="I5547" i="20"/>
  <c r="F5546" i="20"/>
  <c r="I5547" i="18"/>
  <c r="F5546" i="18"/>
  <c r="J5548" i="23" l="1"/>
  <c r="K5549" i="23" s="1"/>
  <c r="L5550" i="23" s="1"/>
  <c r="M5551" i="23" s="1"/>
  <c r="N5552" i="23" s="1"/>
  <c r="G5552" i="23" s="1"/>
  <c r="H5547" i="23"/>
  <c r="J5548" i="22"/>
  <c r="K5549" i="22" s="1"/>
  <c r="L5550" i="22" s="1"/>
  <c r="M5551" i="22" s="1"/>
  <c r="N5552" i="22" s="1"/>
  <c r="G5552" i="22" s="1"/>
  <c r="H5547" i="22"/>
  <c r="J5548" i="20"/>
  <c r="K5549" i="20" s="1"/>
  <c r="L5550" i="20" s="1"/>
  <c r="M5551" i="20" s="1"/>
  <c r="N5552" i="20" s="1"/>
  <c r="G5552" i="20" s="1"/>
  <c r="H5547" i="20"/>
  <c r="J5548" i="18"/>
  <c r="K5549" i="18" s="1"/>
  <c r="L5550" i="18" s="1"/>
  <c r="M5551" i="18" s="1"/>
  <c r="N5552" i="18" s="1"/>
  <c r="G5552" i="18" s="1"/>
  <c r="H5547" i="18"/>
  <c r="I5548" i="23" l="1"/>
  <c r="F5547" i="23"/>
  <c r="I5548" i="22"/>
  <c r="F5547" i="22"/>
  <c r="I5548" i="20"/>
  <c r="F5547" i="20"/>
  <c r="I5548" i="18"/>
  <c r="F5547" i="18"/>
  <c r="H5548" i="23" l="1"/>
  <c r="J5549" i="23"/>
  <c r="K5550" i="23" s="1"/>
  <c r="L5551" i="23" s="1"/>
  <c r="M5552" i="23" s="1"/>
  <c r="N5553" i="23" s="1"/>
  <c r="G5553" i="23" s="1"/>
  <c r="H5548" i="22"/>
  <c r="J5549" i="22"/>
  <c r="K5550" i="22" s="1"/>
  <c r="L5551" i="22" s="1"/>
  <c r="M5552" i="22" s="1"/>
  <c r="N5553" i="22" s="1"/>
  <c r="G5553" i="22" s="1"/>
  <c r="H5548" i="20"/>
  <c r="J5549" i="20"/>
  <c r="K5550" i="20" s="1"/>
  <c r="L5551" i="20" s="1"/>
  <c r="M5552" i="20" s="1"/>
  <c r="N5553" i="20" s="1"/>
  <c r="G5553" i="20" s="1"/>
  <c r="H5548" i="18"/>
  <c r="J5549" i="18"/>
  <c r="K5550" i="18" s="1"/>
  <c r="L5551" i="18" s="1"/>
  <c r="M5552" i="18" s="1"/>
  <c r="N5553" i="18" s="1"/>
  <c r="G5553" i="18" s="1"/>
  <c r="I5549" i="23" l="1"/>
  <c r="F5548" i="23"/>
  <c r="I5549" i="22"/>
  <c r="F5548" i="22"/>
  <c r="I5549" i="20"/>
  <c r="F5548" i="20"/>
  <c r="I5549" i="18"/>
  <c r="F5548" i="18"/>
  <c r="J5550" i="23" l="1"/>
  <c r="K5551" i="23" s="1"/>
  <c r="L5552" i="23" s="1"/>
  <c r="M5553" i="23" s="1"/>
  <c r="N5554" i="23" s="1"/>
  <c r="G5554" i="23" s="1"/>
  <c r="H5549" i="23"/>
  <c r="H5549" i="22"/>
  <c r="J5550" i="22"/>
  <c r="K5551" i="22" s="1"/>
  <c r="L5552" i="22" s="1"/>
  <c r="M5553" i="22" s="1"/>
  <c r="N5554" i="22" s="1"/>
  <c r="G5554" i="22" s="1"/>
  <c r="H5549" i="20"/>
  <c r="J5550" i="20"/>
  <c r="K5551" i="20" s="1"/>
  <c r="L5552" i="20" s="1"/>
  <c r="M5553" i="20" s="1"/>
  <c r="N5554" i="20" s="1"/>
  <c r="G5554" i="20" s="1"/>
  <c r="H5549" i="18"/>
  <c r="J5550" i="18"/>
  <c r="K5551" i="18" s="1"/>
  <c r="L5552" i="18" s="1"/>
  <c r="M5553" i="18" s="1"/>
  <c r="N5554" i="18" s="1"/>
  <c r="G5554" i="18" s="1"/>
  <c r="F5549" i="23" l="1"/>
  <c r="I5550" i="23"/>
  <c r="F5549" i="22"/>
  <c r="I5550" i="22"/>
  <c r="F5549" i="20"/>
  <c r="I5550" i="20"/>
  <c r="I5550" i="18"/>
  <c r="F5549" i="18"/>
  <c r="H5550" i="23" l="1"/>
  <c r="J5551" i="23"/>
  <c r="K5552" i="23" s="1"/>
  <c r="L5553" i="23" s="1"/>
  <c r="M5554" i="23" s="1"/>
  <c r="N5555" i="23" s="1"/>
  <c r="G5555" i="23" s="1"/>
  <c r="H5550" i="22"/>
  <c r="J5551" i="22"/>
  <c r="K5552" i="22" s="1"/>
  <c r="L5553" i="22" s="1"/>
  <c r="M5554" i="22" s="1"/>
  <c r="N5555" i="22" s="1"/>
  <c r="G5555" i="22" s="1"/>
  <c r="H5550" i="20"/>
  <c r="J5551" i="20"/>
  <c r="K5552" i="20" s="1"/>
  <c r="L5553" i="20" s="1"/>
  <c r="M5554" i="20" s="1"/>
  <c r="N5555" i="20" s="1"/>
  <c r="G5555" i="20" s="1"/>
  <c r="H5550" i="18"/>
  <c r="J5551" i="18"/>
  <c r="K5552" i="18" s="1"/>
  <c r="L5553" i="18" s="1"/>
  <c r="M5554" i="18" s="1"/>
  <c r="N5555" i="18" s="1"/>
  <c r="G5555" i="18" s="1"/>
  <c r="I5551" i="23" l="1"/>
  <c r="F5550" i="23"/>
  <c r="F5550" i="22"/>
  <c r="I5551" i="22"/>
  <c r="F5550" i="20"/>
  <c r="I5551" i="20"/>
  <c r="F5550" i="18"/>
  <c r="I5551" i="18"/>
  <c r="H5551" i="23" l="1"/>
  <c r="J5552" i="23"/>
  <c r="K5553" i="23" s="1"/>
  <c r="L5554" i="23" s="1"/>
  <c r="M5555" i="23" s="1"/>
  <c r="N5556" i="23" s="1"/>
  <c r="G5556" i="23" s="1"/>
  <c r="J5552" i="22"/>
  <c r="K5553" i="22" s="1"/>
  <c r="L5554" i="22" s="1"/>
  <c r="M5555" i="22" s="1"/>
  <c r="N5556" i="22" s="1"/>
  <c r="G5556" i="22" s="1"/>
  <c r="H5551" i="22"/>
  <c r="J5552" i="20"/>
  <c r="K5553" i="20" s="1"/>
  <c r="L5554" i="20" s="1"/>
  <c r="M5555" i="20" s="1"/>
  <c r="N5556" i="20" s="1"/>
  <c r="G5556" i="20" s="1"/>
  <c r="H5551" i="20"/>
  <c r="H5551" i="18"/>
  <c r="J5552" i="18"/>
  <c r="K5553" i="18" s="1"/>
  <c r="L5554" i="18" s="1"/>
  <c r="M5555" i="18" s="1"/>
  <c r="N5556" i="18" s="1"/>
  <c r="G5556" i="18" s="1"/>
  <c r="I5552" i="23" l="1"/>
  <c r="F5551" i="23"/>
  <c r="F5551" i="22"/>
  <c r="I5552" i="22"/>
  <c r="F5551" i="20"/>
  <c r="I5552" i="20"/>
  <c r="F5551" i="18"/>
  <c r="I5552" i="18"/>
  <c r="H5552" i="23" l="1"/>
  <c r="J5553" i="23"/>
  <c r="K5554" i="23" s="1"/>
  <c r="L5555" i="23" s="1"/>
  <c r="M5556" i="23" s="1"/>
  <c r="N5557" i="23" s="1"/>
  <c r="G5557" i="23" s="1"/>
  <c r="J5553" i="22"/>
  <c r="K5554" i="22" s="1"/>
  <c r="L5555" i="22" s="1"/>
  <c r="M5556" i="22" s="1"/>
  <c r="N5557" i="22" s="1"/>
  <c r="G5557" i="22" s="1"/>
  <c r="H5552" i="22"/>
  <c r="J5553" i="20"/>
  <c r="K5554" i="20" s="1"/>
  <c r="L5555" i="20" s="1"/>
  <c r="M5556" i="20" s="1"/>
  <c r="N5557" i="20" s="1"/>
  <c r="G5557" i="20" s="1"/>
  <c r="H5552" i="20"/>
  <c r="H5552" i="18"/>
  <c r="J5553" i="18"/>
  <c r="K5554" i="18" s="1"/>
  <c r="L5555" i="18" s="1"/>
  <c r="M5556" i="18" s="1"/>
  <c r="N5557" i="18" s="1"/>
  <c r="G5557" i="18" s="1"/>
  <c r="I5553" i="23" l="1"/>
  <c r="F5552" i="23"/>
  <c r="F5552" i="22"/>
  <c r="I5553" i="22"/>
  <c r="F5552" i="20"/>
  <c r="I5553" i="20"/>
  <c r="F5552" i="18"/>
  <c r="I5553" i="18"/>
  <c r="H5553" i="23" l="1"/>
  <c r="J5554" i="23"/>
  <c r="K5555" i="23" s="1"/>
  <c r="L5556" i="23" s="1"/>
  <c r="M5557" i="23" s="1"/>
  <c r="N5558" i="23" s="1"/>
  <c r="G5558" i="23" s="1"/>
  <c r="J5554" i="22"/>
  <c r="K5555" i="22" s="1"/>
  <c r="L5556" i="22" s="1"/>
  <c r="M5557" i="22" s="1"/>
  <c r="N5558" i="22" s="1"/>
  <c r="G5558" i="22" s="1"/>
  <c r="H5553" i="22"/>
  <c r="J5554" i="20"/>
  <c r="K5555" i="20" s="1"/>
  <c r="L5556" i="20" s="1"/>
  <c r="M5557" i="20" s="1"/>
  <c r="N5558" i="20" s="1"/>
  <c r="G5558" i="20" s="1"/>
  <c r="H5553" i="20"/>
  <c r="J5554" i="18"/>
  <c r="K5555" i="18" s="1"/>
  <c r="L5556" i="18" s="1"/>
  <c r="M5557" i="18" s="1"/>
  <c r="N5558" i="18" s="1"/>
  <c r="G5558" i="18" s="1"/>
  <c r="H5553" i="18"/>
  <c r="I5554" i="23" l="1"/>
  <c r="F5553" i="23"/>
  <c r="I5554" i="22"/>
  <c r="F5553" i="22"/>
  <c r="I5554" i="20"/>
  <c r="F5553" i="20"/>
  <c r="F5553" i="18"/>
  <c r="I5554" i="18"/>
  <c r="H5554" i="23" l="1"/>
  <c r="J5555" i="23"/>
  <c r="K5556" i="23" s="1"/>
  <c r="L5557" i="23" s="1"/>
  <c r="M5558" i="23" s="1"/>
  <c r="N5559" i="23" s="1"/>
  <c r="G5559" i="23" s="1"/>
  <c r="J5555" i="22"/>
  <c r="K5556" i="22" s="1"/>
  <c r="L5557" i="22" s="1"/>
  <c r="M5558" i="22" s="1"/>
  <c r="N5559" i="22" s="1"/>
  <c r="G5559" i="22" s="1"/>
  <c r="H5554" i="22"/>
  <c r="J5555" i="20"/>
  <c r="K5556" i="20" s="1"/>
  <c r="L5557" i="20" s="1"/>
  <c r="M5558" i="20" s="1"/>
  <c r="N5559" i="20" s="1"/>
  <c r="G5559" i="20" s="1"/>
  <c r="H5554" i="20"/>
  <c r="J5555" i="18"/>
  <c r="K5556" i="18" s="1"/>
  <c r="L5557" i="18" s="1"/>
  <c r="M5558" i="18" s="1"/>
  <c r="N5559" i="18" s="1"/>
  <c r="G5559" i="18" s="1"/>
  <c r="H5554" i="18"/>
  <c r="I5555" i="23" l="1"/>
  <c r="F5554" i="23"/>
  <c r="I5555" i="22"/>
  <c r="F5554" i="22"/>
  <c r="I5555" i="20"/>
  <c r="F5554" i="20"/>
  <c r="I5555" i="18"/>
  <c r="F5554" i="18"/>
  <c r="J5556" i="23" l="1"/>
  <c r="K5557" i="23" s="1"/>
  <c r="L5558" i="23" s="1"/>
  <c r="M5559" i="23" s="1"/>
  <c r="N5560" i="23" s="1"/>
  <c r="G5560" i="23" s="1"/>
  <c r="H5555" i="23"/>
  <c r="J5556" i="22"/>
  <c r="K5557" i="22" s="1"/>
  <c r="L5558" i="22" s="1"/>
  <c r="M5559" i="22" s="1"/>
  <c r="N5560" i="22" s="1"/>
  <c r="G5560" i="22" s="1"/>
  <c r="H5555" i="22"/>
  <c r="J5556" i="20"/>
  <c r="K5557" i="20" s="1"/>
  <c r="L5558" i="20" s="1"/>
  <c r="M5559" i="20" s="1"/>
  <c r="N5560" i="20" s="1"/>
  <c r="G5560" i="20" s="1"/>
  <c r="H5555" i="20"/>
  <c r="J5556" i="18"/>
  <c r="K5557" i="18" s="1"/>
  <c r="L5558" i="18" s="1"/>
  <c r="M5559" i="18" s="1"/>
  <c r="N5560" i="18" s="1"/>
  <c r="G5560" i="18" s="1"/>
  <c r="H5555" i="18"/>
  <c r="I5556" i="23" l="1"/>
  <c r="F5555" i="23"/>
  <c r="I5556" i="22"/>
  <c r="F5555" i="22"/>
  <c r="I5556" i="20"/>
  <c r="F5555" i="20"/>
  <c r="I5556" i="18"/>
  <c r="F5555" i="18"/>
  <c r="H5556" i="23" l="1"/>
  <c r="J5557" i="23"/>
  <c r="K5558" i="23" s="1"/>
  <c r="L5559" i="23" s="1"/>
  <c r="M5560" i="23" s="1"/>
  <c r="N5561" i="23" s="1"/>
  <c r="G5561" i="23" s="1"/>
  <c r="H5556" i="22"/>
  <c r="J5557" i="22"/>
  <c r="K5558" i="22" s="1"/>
  <c r="L5559" i="22" s="1"/>
  <c r="M5560" i="22" s="1"/>
  <c r="N5561" i="22" s="1"/>
  <c r="G5561" i="22" s="1"/>
  <c r="H5556" i="20"/>
  <c r="J5557" i="20"/>
  <c r="K5558" i="20" s="1"/>
  <c r="L5559" i="20" s="1"/>
  <c r="M5560" i="20" s="1"/>
  <c r="N5561" i="20" s="1"/>
  <c r="G5561" i="20" s="1"/>
  <c r="H5556" i="18"/>
  <c r="J5557" i="18"/>
  <c r="K5558" i="18" s="1"/>
  <c r="L5559" i="18" s="1"/>
  <c r="M5560" i="18" s="1"/>
  <c r="N5561" i="18" s="1"/>
  <c r="G5561" i="18" s="1"/>
  <c r="I5557" i="23" l="1"/>
  <c r="F5556" i="23"/>
  <c r="I5557" i="22"/>
  <c r="F5556" i="22"/>
  <c r="I5557" i="20"/>
  <c r="F5556" i="20"/>
  <c r="I5557" i="18"/>
  <c r="F5556" i="18"/>
  <c r="J5558" i="23" l="1"/>
  <c r="K5559" i="23" s="1"/>
  <c r="L5560" i="23" s="1"/>
  <c r="M5561" i="23" s="1"/>
  <c r="N5562" i="23" s="1"/>
  <c r="G5562" i="23" s="1"/>
  <c r="H5557" i="23"/>
  <c r="H5557" i="22"/>
  <c r="J5558" i="22"/>
  <c r="K5559" i="22" s="1"/>
  <c r="L5560" i="22" s="1"/>
  <c r="M5561" i="22" s="1"/>
  <c r="N5562" i="22" s="1"/>
  <c r="G5562" i="22" s="1"/>
  <c r="H5557" i="20"/>
  <c r="J5558" i="20"/>
  <c r="K5559" i="20" s="1"/>
  <c r="L5560" i="20" s="1"/>
  <c r="M5561" i="20" s="1"/>
  <c r="N5562" i="20" s="1"/>
  <c r="G5562" i="20" s="1"/>
  <c r="H5557" i="18"/>
  <c r="J5558" i="18"/>
  <c r="K5559" i="18" s="1"/>
  <c r="L5560" i="18" s="1"/>
  <c r="M5561" i="18" s="1"/>
  <c r="N5562" i="18" s="1"/>
  <c r="G5562" i="18" s="1"/>
  <c r="F5557" i="23" l="1"/>
  <c r="I5558" i="23"/>
  <c r="F5557" i="22"/>
  <c r="I5558" i="22"/>
  <c r="F5557" i="20"/>
  <c r="I5558" i="20"/>
  <c r="I5558" i="18"/>
  <c r="F5557" i="18"/>
  <c r="H5558" i="23" l="1"/>
  <c r="J5559" i="23"/>
  <c r="K5560" i="23" s="1"/>
  <c r="L5561" i="23" s="1"/>
  <c r="M5562" i="23" s="1"/>
  <c r="N5563" i="23" s="1"/>
  <c r="G5563" i="23" s="1"/>
  <c r="H5558" i="22"/>
  <c r="J5559" i="22"/>
  <c r="K5560" i="22" s="1"/>
  <c r="L5561" i="22" s="1"/>
  <c r="M5562" i="22" s="1"/>
  <c r="N5563" i="22" s="1"/>
  <c r="G5563" i="22" s="1"/>
  <c r="H5558" i="20"/>
  <c r="J5559" i="20"/>
  <c r="K5560" i="20" s="1"/>
  <c r="L5561" i="20" s="1"/>
  <c r="M5562" i="20" s="1"/>
  <c r="N5563" i="20" s="1"/>
  <c r="G5563" i="20" s="1"/>
  <c r="H5558" i="18"/>
  <c r="J5559" i="18"/>
  <c r="K5560" i="18" s="1"/>
  <c r="L5561" i="18" s="1"/>
  <c r="M5562" i="18" s="1"/>
  <c r="N5563" i="18" s="1"/>
  <c r="G5563" i="18" s="1"/>
  <c r="I5559" i="23" l="1"/>
  <c r="F5558" i="23"/>
  <c r="F5558" i="22"/>
  <c r="I5559" i="22"/>
  <c r="F5558" i="20"/>
  <c r="I5559" i="20"/>
  <c r="F5558" i="18"/>
  <c r="I5559" i="18"/>
  <c r="H5559" i="23" l="1"/>
  <c r="J5560" i="23"/>
  <c r="K5561" i="23" s="1"/>
  <c r="L5562" i="23" s="1"/>
  <c r="M5563" i="23" s="1"/>
  <c r="N5564" i="23" s="1"/>
  <c r="G5564" i="23" s="1"/>
  <c r="J5560" i="22"/>
  <c r="K5561" i="22" s="1"/>
  <c r="L5562" i="22" s="1"/>
  <c r="M5563" i="22" s="1"/>
  <c r="N5564" i="22" s="1"/>
  <c r="G5564" i="22" s="1"/>
  <c r="H5559" i="22"/>
  <c r="J5560" i="20"/>
  <c r="K5561" i="20" s="1"/>
  <c r="L5562" i="20" s="1"/>
  <c r="M5563" i="20" s="1"/>
  <c r="N5564" i="20" s="1"/>
  <c r="G5564" i="20" s="1"/>
  <c r="H5559" i="20"/>
  <c r="H5559" i="18"/>
  <c r="J5560" i="18"/>
  <c r="K5561" i="18" s="1"/>
  <c r="L5562" i="18" s="1"/>
  <c r="M5563" i="18" s="1"/>
  <c r="N5564" i="18" s="1"/>
  <c r="G5564" i="18" s="1"/>
  <c r="I5560" i="23" l="1"/>
  <c r="F5559" i="23"/>
  <c r="F5559" i="22"/>
  <c r="I5560" i="22"/>
  <c r="F5559" i="20"/>
  <c r="I5560" i="20"/>
  <c r="F5559" i="18"/>
  <c r="I5560" i="18"/>
  <c r="H5560" i="23" l="1"/>
  <c r="J5561" i="23"/>
  <c r="K5562" i="23" s="1"/>
  <c r="L5563" i="23" s="1"/>
  <c r="M5564" i="23" s="1"/>
  <c r="N5565" i="23" s="1"/>
  <c r="G5565" i="23" s="1"/>
  <c r="J5561" i="22"/>
  <c r="K5562" i="22" s="1"/>
  <c r="L5563" i="22" s="1"/>
  <c r="M5564" i="22" s="1"/>
  <c r="N5565" i="22" s="1"/>
  <c r="G5565" i="22" s="1"/>
  <c r="H5560" i="22"/>
  <c r="J5561" i="20"/>
  <c r="K5562" i="20" s="1"/>
  <c r="L5563" i="20" s="1"/>
  <c r="M5564" i="20" s="1"/>
  <c r="N5565" i="20" s="1"/>
  <c r="G5565" i="20" s="1"/>
  <c r="H5560" i="20"/>
  <c r="H5560" i="18"/>
  <c r="J5561" i="18"/>
  <c r="K5562" i="18" s="1"/>
  <c r="L5563" i="18" s="1"/>
  <c r="M5564" i="18" s="1"/>
  <c r="N5565" i="18" s="1"/>
  <c r="G5565" i="18" s="1"/>
  <c r="I5561" i="23" l="1"/>
  <c r="F5560" i="23"/>
  <c r="F5560" i="22"/>
  <c r="I5561" i="22"/>
  <c r="F5560" i="20"/>
  <c r="I5561" i="20"/>
  <c r="F5560" i="18"/>
  <c r="I5561" i="18"/>
  <c r="H5561" i="23" l="1"/>
  <c r="J5562" i="23"/>
  <c r="K5563" i="23" s="1"/>
  <c r="L5564" i="23" s="1"/>
  <c r="M5565" i="23" s="1"/>
  <c r="N5566" i="23" s="1"/>
  <c r="G5566" i="23" s="1"/>
  <c r="J5562" i="22"/>
  <c r="K5563" i="22" s="1"/>
  <c r="L5564" i="22" s="1"/>
  <c r="M5565" i="22" s="1"/>
  <c r="N5566" i="22" s="1"/>
  <c r="G5566" i="22" s="1"/>
  <c r="H5561" i="22"/>
  <c r="J5562" i="20"/>
  <c r="K5563" i="20" s="1"/>
  <c r="L5564" i="20" s="1"/>
  <c r="M5565" i="20" s="1"/>
  <c r="N5566" i="20" s="1"/>
  <c r="G5566" i="20" s="1"/>
  <c r="H5561" i="20"/>
  <c r="J5562" i="18"/>
  <c r="K5563" i="18" s="1"/>
  <c r="L5564" i="18" s="1"/>
  <c r="M5565" i="18" s="1"/>
  <c r="N5566" i="18" s="1"/>
  <c r="G5566" i="18" s="1"/>
  <c r="H5561" i="18"/>
  <c r="I5562" i="23" l="1"/>
  <c r="F5561" i="23"/>
  <c r="I5562" i="22"/>
  <c r="F5561" i="22"/>
  <c r="I5562" i="20"/>
  <c r="F5561" i="20"/>
  <c r="F5561" i="18"/>
  <c r="I5562" i="18"/>
  <c r="J5563" i="23" l="1"/>
  <c r="K5564" i="23" s="1"/>
  <c r="L5565" i="23" s="1"/>
  <c r="M5566" i="23" s="1"/>
  <c r="N5567" i="23" s="1"/>
  <c r="G5567" i="23" s="1"/>
  <c r="H5562" i="23"/>
  <c r="J5563" i="22"/>
  <c r="K5564" i="22" s="1"/>
  <c r="L5565" i="22" s="1"/>
  <c r="M5566" i="22" s="1"/>
  <c r="N5567" i="22" s="1"/>
  <c r="G5567" i="22" s="1"/>
  <c r="H5562" i="22"/>
  <c r="J5563" i="20"/>
  <c r="K5564" i="20" s="1"/>
  <c r="L5565" i="20" s="1"/>
  <c r="M5566" i="20" s="1"/>
  <c r="N5567" i="20" s="1"/>
  <c r="G5567" i="20" s="1"/>
  <c r="H5562" i="20"/>
  <c r="J5563" i="18"/>
  <c r="K5564" i="18" s="1"/>
  <c r="L5565" i="18" s="1"/>
  <c r="M5566" i="18" s="1"/>
  <c r="N5567" i="18" s="1"/>
  <c r="G5567" i="18" s="1"/>
  <c r="H5562" i="18"/>
  <c r="I5563" i="23" l="1"/>
  <c r="F5562" i="23"/>
  <c r="I5563" i="22"/>
  <c r="F5562" i="22"/>
  <c r="I5563" i="20"/>
  <c r="F5562" i="20"/>
  <c r="I5563" i="18"/>
  <c r="F5562" i="18"/>
  <c r="J5564" i="23" l="1"/>
  <c r="K5565" i="23" s="1"/>
  <c r="L5566" i="23" s="1"/>
  <c r="M5567" i="23" s="1"/>
  <c r="N5568" i="23" s="1"/>
  <c r="G5568" i="23" s="1"/>
  <c r="H5563" i="23"/>
  <c r="J5564" i="22"/>
  <c r="K5565" i="22" s="1"/>
  <c r="L5566" i="22" s="1"/>
  <c r="M5567" i="22" s="1"/>
  <c r="N5568" i="22" s="1"/>
  <c r="G5568" i="22" s="1"/>
  <c r="H5563" i="22"/>
  <c r="J5564" i="20"/>
  <c r="K5565" i="20" s="1"/>
  <c r="L5566" i="20" s="1"/>
  <c r="M5567" i="20" s="1"/>
  <c r="N5568" i="20" s="1"/>
  <c r="G5568" i="20" s="1"/>
  <c r="H5563" i="20"/>
  <c r="J5564" i="18"/>
  <c r="K5565" i="18" s="1"/>
  <c r="L5566" i="18" s="1"/>
  <c r="M5567" i="18" s="1"/>
  <c r="N5568" i="18" s="1"/>
  <c r="G5568" i="18" s="1"/>
  <c r="H5563" i="18"/>
  <c r="I5564" i="23" l="1"/>
  <c r="F5563" i="23"/>
  <c r="I5564" i="22"/>
  <c r="F5563" i="22"/>
  <c r="I5564" i="20"/>
  <c r="F5563" i="20"/>
  <c r="I5564" i="18"/>
  <c r="F5563" i="18"/>
  <c r="H5564" i="23" l="1"/>
  <c r="J5565" i="23"/>
  <c r="K5566" i="23" s="1"/>
  <c r="L5567" i="23" s="1"/>
  <c r="M5568" i="23" s="1"/>
  <c r="N5569" i="23" s="1"/>
  <c r="G5569" i="23" s="1"/>
  <c r="H5564" i="22"/>
  <c r="J5565" i="22"/>
  <c r="K5566" i="22" s="1"/>
  <c r="L5567" i="22" s="1"/>
  <c r="M5568" i="22" s="1"/>
  <c r="N5569" i="22" s="1"/>
  <c r="G5569" i="22" s="1"/>
  <c r="H5564" i="20"/>
  <c r="J5565" i="20"/>
  <c r="K5566" i="20" s="1"/>
  <c r="L5567" i="20" s="1"/>
  <c r="M5568" i="20" s="1"/>
  <c r="N5569" i="20" s="1"/>
  <c r="G5569" i="20" s="1"/>
  <c r="H5564" i="18"/>
  <c r="J5565" i="18"/>
  <c r="K5566" i="18" s="1"/>
  <c r="L5567" i="18" s="1"/>
  <c r="M5568" i="18" s="1"/>
  <c r="N5569" i="18" s="1"/>
  <c r="G5569" i="18" s="1"/>
  <c r="I5565" i="23" l="1"/>
  <c r="F5564" i="23"/>
  <c r="I5565" i="22"/>
  <c r="F5564" i="22"/>
  <c r="I5565" i="20"/>
  <c r="F5564" i="20"/>
  <c r="I5565" i="18"/>
  <c r="F5564" i="18"/>
  <c r="J5566" i="23" l="1"/>
  <c r="K5567" i="23" s="1"/>
  <c r="L5568" i="23" s="1"/>
  <c r="M5569" i="23" s="1"/>
  <c r="N5570" i="23" s="1"/>
  <c r="G5570" i="23" s="1"/>
  <c r="H5565" i="23"/>
  <c r="H5565" i="22"/>
  <c r="J5566" i="22"/>
  <c r="K5567" i="22" s="1"/>
  <c r="L5568" i="22" s="1"/>
  <c r="M5569" i="22" s="1"/>
  <c r="N5570" i="22" s="1"/>
  <c r="G5570" i="22" s="1"/>
  <c r="H5565" i="20"/>
  <c r="J5566" i="20"/>
  <c r="K5567" i="20" s="1"/>
  <c r="L5568" i="20" s="1"/>
  <c r="M5569" i="20" s="1"/>
  <c r="N5570" i="20" s="1"/>
  <c r="G5570" i="20" s="1"/>
  <c r="H5565" i="18"/>
  <c r="J5566" i="18"/>
  <c r="K5567" i="18" s="1"/>
  <c r="L5568" i="18" s="1"/>
  <c r="M5569" i="18" s="1"/>
  <c r="N5570" i="18" s="1"/>
  <c r="G5570" i="18" s="1"/>
  <c r="F5565" i="23" l="1"/>
  <c r="I5566" i="23"/>
  <c r="F5565" i="22"/>
  <c r="I5566" i="22"/>
  <c r="F5565" i="20"/>
  <c r="I5566" i="20"/>
  <c r="I5566" i="18"/>
  <c r="F5565" i="18"/>
  <c r="H5566" i="23" l="1"/>
  <c r="J5567" i="23"/>
  <c r="K5568" i="23" s="1"/>
  <c r="L5569" i="23" s="1"/>
  <c r="M5570" i="23" s="1"/>
  <c r="N5571" i="23" s="1"/>
  <c r="G5571" i="23" s="1"/>
  <c r="H5566" i="22"/>
  <c r="J5567" i="22"/>
  <c r="K5568" i="22" s="1"/>
  <c r="L5569" i="22" s="1"/>
  <c r="M5570" i="22" s="1"/>
  <c r="N5571" i="22" s="1"/>
  <c r="G5571" i="22" s="1"/>
  <c r="H5566" i="20"/>
  <c r="J5567" i="20"/>
  <c r="K5568" i="20" s="1"/>
  <c r="L5569" i="20" s="1"/>
  <c r="M5570" i="20" s="1"/>
  <c r="N5571" i="20" s="1"/>
  <c r="G5571" i="20" s="1"/>
  <c r="H5566" i="18"/>
  <c r="J5567" i="18"/>
  <c r="K5568" i="18" s="1"/>
  <c r="L5569" i="18" s="1"/>
  <c r="M5570" i="18" s="1"/>
  <c r="N5571" i="18" s="1"/>
  <c r="G5571" i="18" s="1"/>
  <c r="I5567" i="23" l="1"/>
  <c r="F5566" i="23"/>
  <c r="F5566" i="22"/>
  <c r="I5567" i="22"/>
  <c r="F5566" i="20"/>
  <c r="I5567" i="20"/>
  <c r="F5566" i="18"/>
  <c r="I5567" i="18"/>
  <c r="H5567" i="23" l="1"/>
  <c r="J5568" i="23"/>
  <c r="K5569" i="23" s="1"/>
  <c r="L5570" i="23" s="1"/>
  <c r="M5571" i="23" s="1"/>
  <c r="N5572" i="23" s="1"/>
  <c r="G5572" i="23" s="1"/>
  <c r="J5568" i="22"/>
  <c r="K5569" i="22" s="1"/>
  <c r="L5570" i="22" s="1"/>
  <c r="M5571" i="22" s="1"/>
  <c r="N5572" i="22" s="1"/>
  <c r="G5572" i="22" s="1"/>
  <c r="H5567" i="22"/>
  <c r="J5568" i="20"/>
  <c r="K5569" i="20" s="1"/>
  <c r="L5570" i="20" s="1"/>
  <c r="M5571" i="20" s="1"/>
  <c r="N5572" i="20" s="1"/>
  <c r="G5572" i="20" s="1"/>
  <c r="H5567" i="20"/>
  <c r="H5567" i="18"/>
  <c r="J5568" i="18"/>
  <c r="K5569" i="18" s="1"/>
  <c r="L5570" i="18" s="1"/>
  <c r="M5571" i="18" s="1"/>
  <c r="N5572" i="18" s="1"/>
  <c r="G5572" i="18" s="1"/>
  <c r="I5568" i="23" l="1"/>
  <c r="F5567" i="23"/>
  <c r="F5567" i="22"/>
  <c r="I5568" i="22"/>
  <c r="F5567" i="20"/>
  <c r="I5568" i="20"/>
  <c r="F5567" i="18"/>
  <c r="I5568" i="18"/>
  <c r="H5568" i="23" l="1"/>
  <c r="J5569" i="23"/>
  <c r="K5570" i="23" s="1"/>
  <c r="L5571" i="23" s="1"/>
  <c r="M5572" i="23" s="1"/>
  <c r="N5573" i="23" s="1"/>
  <c r="G5573" i="23" s="1"/>
  <c r="J5569" i="22"/>
  <c r="K5570" i="22" s="1"/>
  <c r="L5571" i="22" s="1"/>
  <c r="M5572" i="22" s="1"/>
  <c r="N5573" i="22" s="1"/>
  <c r="G5573" i="22" s="1"/>
  <c r="H5568" i="22"/>
  <c r="J5569" i="20"/>
  <c r="K5570" i="20" s="1"/>
  <c r="L5571" i="20" s="1"/>
  <c r="M5572" i="20" s="1"/>
  <c r="N5573" i="20" s="1"/>
  <c r="G5573" i="20" s="1"/>
  <c r="H5568" i="20"/>
  <c r="H5568" i="18"/>
  <c r="J5569" i="18"/>
  <c r="K5570" i="18" s="1"/>
  <c r="L5571" i="18" s="1"/>
  <c r="M5572" i="18" s="1"/>
  <c r="N5573" i="18" s="1"/>
  <c r="G5573" i="18" s="1"/>
  <c r="I5569" i="23" l="1"/>
  <c r="F5568" i="23"/>
  <c r="F5568" i="22"/>
  <c r="I5569" i="22"/>
  <c r="F5568" i="20"/>
  <c r="I5569" i="20"/>
  <c r="F5568" i="18"/>
  <c r="I5569" i="18"/>
  <c r="H5569" i="23" l="1"/>
  <c r="J5570" i="23"/>
  <c r="K5571" i="23" s="1"/>
  <c r="L5572" i="23" s="1"/>
  <c r="M5573" i="23" s="1"/>
  <c r="N5574" i="23" s="1"/>
  <c r="G5574" i="23" s="1"/>
  <c r="J5570" i="22"/>
  <c r="K5571" i="22" s="1"/>
  <c r="L5572" i="22" s="1"/>
  <c r="M5573" i="22" s="1"/>
  <c r="N5574" i="22" s="1"/>
  <c r="G5574" i="22" s="1"/>
  <c r="H5569" i="22"/>
  <c r="J5570" i="20"/>
  <c r="K5571" i="20" s="1"/>
  <c r="L5572" i="20" s="1"/>
  <c r="M5573" i="20" s="1"/>
  <c r="N5574" i="20" s="1"/>
  <c r="G5574" i="20" s="1"/>
  <c r="H5569" i="20"/>
  <c r="J5570" i="18"/>
  <c r="K5571" i="18" s="1"/>
  <c r="L5572" i="18" s="1"/>
  <c r="M5573" i="18" s="1"/>
  <c r="N5574" i="18" s="1"/>
  <c r="G5574" i="18" s="1"/>
  <c r="H5569" i="18"/>
  <c r="I5570" i="23" l="1"/>
  <c r="F5569" i="23"/>
  <c r="I5570" i="22"/>
  <c r="F5569" i="22"/>
  <c r="I5570" i="20"/>
  <c r="F5569" i="20"/>
  <c r="F5569" i="18"/>
  <c r="I5570" i="18"/>
  <c r="H5570" i="23" l="1"/>
  <c r="J5571" i="23"/>
  <c r="K5572" i="23" s="1"/>
  <c r="L5573" i="23" s="1"/>
  <c r="M5574" i="23" s="1"/>
  <c r="N5575" i="23" s="1"/>
  <c r="G5575" i="23" s="1"/>
  <c r="J5571" i="22"/>
  <c r="K5572" i="22" s="1"/>
  <c r="L5573" i="22" s="1"/>
  <c r="M5574" i="22" s="1"/>
  <c r="N5575" i="22" s="1"/>
  <c r="G5575" i="22" s="1"/>
  <c r="H5570" i="22"/>
  <c r="J5571" i="20"/>
  <c r="K5572" i="20" s="1"/>
  <c r="L5573" i="20" s="1"/>
  <c r="M5574" i="20" s="1"/>
  <c r="N5575" i="20" s="1"/>
  <c r="G5575" i="20" s="1"/>
  <c r="H5570" i="20"/>
  <c r="J5571" i="18"/>
  <c r="K5572" i="18" s="1"/>
  <c r="L5573" i="18" s="1"/>
  <c r="M5574" i="18" s="1"/>
  <c r="N5575" i="18" s="1"/>
  <c r="G5575" i="18" s="1"/>
  <c r="H5570" i="18"/>
  <c r="I5571" i="23" l="1"/>
  <c r="F5570" i="23"/>
  <c r="I5571" i="22"/>
  <c r="F5570" i="22"/>
  <c r="I5571" i="20"/>
  <c r="F5570" i="20"/>
  <c r="I5571" i="18"/>
  <c r="F5570" i="18"/>
  <c r="J5572" i="23" l="1"/>
  <c r="K5573" i="23" s="1"/>
  <c r="L5574" i="23" s="1"/>
  <c r="M5575" i="23" s="1"/>
  <c r="N5576" i="23" s="1"/>
  <c r="G5576" i="23" s="1"/>
  <c r="H5571" i="23"/>
  <c r="J5572" i="22"/>
  <c r="K5573" i="22" s="1"/>
  <c r="L5574" i="22" s="1"/>
  <c r="M5575" i="22" s="1"/>
  <c r="N5576" i="22" s="1"/>
  <c r="G5576" i="22" s="1"/>
  <c r="H5571" i="22"/>
  <c r="J5572" i="20"/>
  <c r="K5573" i="20" s="1"/>
  <c r="L5574" i="20" s="1"/>
  <c r="M5575" i="20" s="1"/>
  <c r="N5576" i="20" s="1"/>
  <c r="G5576" i="20" s="1"/>
  <c r="H5571" i="20"/>
  <c r="J5572" i="18"/>
  <c r="K5573" i="18" s="1"/>
  <c r="L5574" i="18" s="1"/>
  <c r="M5575" i="18" s="1"/>
  <c r="N5576" i="18" s="1"/>
  <c r="G5576" i="18" s="1"/>
  <c r="H5571" i="18"/>
  <c r="I5572" i="23" l="1"/>
  <c r="F5571" i="23"/>
  <c r="I5572" i="22"/>
  <c r="F5571" i="22"/>
  <c r="I5572" i="20"/>
  <c r="F5571" i="20"/>
  <c r="I5572" i="18"/>
  <c r="F5571" i="18"/>
  <c r="H5572" i="23" l="1"/>
  <c r="J5573" i="23"/>
  <c r="K5574" i="23" s="1"/>
  <c r="L5575" i="23" s="1"/>
  <c r="M5576" i="23" s="1"/>
  <c r="N5577" i="23" s="1"/>
  <c r="G5577" i="23" s="1"/>
  <c r="H5572" i="22"/>
  <c r="J5573" i="22"/>
  <c r="K5574" i="22" s="1"/>
  <c r="L5575" i="22" s="1"/>
  <c r="M5576" i="22" s="1"/>
  <c r="N5577" i="22" s="1"/>
  <c r="G5577" i="22" s="1"/>
  <c r="H5572" i="20"/>
  <c r="J5573" i="20"/>
  <c r="K5574" i="20" s="1"/>
  <c r="L5575" i="20" s="1"/>
  <c r="M5576" i="20" s="1"/>
  <c r="N5577" i="20" s="1"/>
  <c r="G5577" i="20" s="1"/>
  <c r="H5572" i="18"/>
  <c r="J5573" i="18"/>
  <c r="K5574" i="18" s="1"/>
  <c r="L5575" i="18" s="1"/>
  <c r="M5576" i="18" s="1"/>
  <c r="N5577" i="18" s="1"/>
  <c r="G5577" i="18" s="1"/>
  <c r="I5573" i="23" l="1"/>
  <c r="F5572" i="23"/>
  <c r="I5573" i="22"/>
  <c r="F5572" i="22"/>
  <c r="I5573" i="20"/>
  <c r="F5572" i="20"/>
  <c r="I5573" i="18"/>
  <c r="F5572" i="18"/>
  <c r="J5574" i="23" l="1"/>
  <c r="K5575" i="23" s="1"/>
  <c r="L5576" i="23" s="1"/>
  <c r="M5577" i="23" s="1"/>
  <c r="N5578" i="23" s="1"/>
  <c r="G5578" i="23" s="1"/>
  <c r="H5573" i="23"/>
  <c r="H5573" i="22"/>
  <c r="J5574" i="22"/>
  <c r="K5575" i="22" s="1"/>
  <c r="L5576" i="22" s="1"/>
  <c r="M5577" i="22" s="1"/>
  <c r="N5578" i="22" s="1"/>
  <c r="G5578" i="22" s="1"/>
  <c r="H5573" i="20"/>
  <c r="J5574" i="20"/>
  <c r="K5575" i="20" s="1"/>
  <c r="L5576" i="20" s="1"/>
  <c r="M5577" i="20" s="1"/>
  <c r="N5578" i="20" s="1"/>
  <c r="G5578" i="20" s="1"/>
  <c r="H5573" i="18"/>
  <c r="J5574" i="18"/>
  <c r="K5575" i="18" s="1"/>
  <c r="L5576" i="18" s="1"/>
  <c r="M5577" i="18" s="1"/>
  <c r="N5578" i="18" s="1"/>
  <c r="G5578" i="18" s="1"/>
  <c r="I5574" i="23" l="1"/>
  <c r="F5573" i="23"/>
  <c r="F5573" i="22"/>
  <c r="I5574" i="22"/>
  <c r="F5573" i="20"/>
  <c r="I5574" i="20"/>
  <c r="I5574" i="18"/>
  <c r="F5573" i="18"/>
  <c r="H5574" i="23" l="1"/>
  <c r="J5575" i="23"/>
  <c r="K5576" i="23" s="1"/>
  <c r="L5577" i="23" s="1"/>
  <c r="M5578" i="23" s="1"/>
  <c r="N5579" i="23" s="1"/>
  <c r="G5579" i="23" s="1"/>
  <c r="H5574" i="22"/>
  <c r="J5575" i="22"/>
  <c r="K5576" i="22" s="1"/>
  <c r="L5577" i="22" s="1"/>
  <c r="M5578" i="22" s="1"/>
  <c r="N5579" i="22" s="1"/>
  <c r="G5579" i="22" s="1"/>
  <c r="H5574" i="20"/>
  <c r="J5575" i="20"/>
  <c r="K5576" i="20" s="1"/>
  <c r="L5577" i="20" s="1"/>
  <c r="M5578" i="20" s="1"/>
  <c r="N5579" i="20" s="1"/>
  <c r="G5579" i="20" s="1"/>
  <c r="H5574" i="18"/>
  <c r="J5575" i="18"/>
  <c r="K5576" i="18" s="1"/>
  <c r="L5577" i="18" s="1"/>
  <c r="M5578" i="18" s="1"/>
  <c r="N5579" i="18" s="1"/>
  <c r="G5579" i="18" s="1"/>
  <c r="I5575" i="23" l="1"/>
  <c r="F5574" i="23"/>
  <c r="F5574" i="22"/>
  <c r="I5575" i="22"/>
  <c r="F5574" i="20"/>
  <c r="I5575" i="20"/>
  <c r="F5574" i="18"/>
  <c r="I5575" i="18"/>
  <c r="H5575" i="23" l="1"/>
  <c r="J5576" i="23"/>
  <c r="K5577" i="23" s="1"/>
  <c r="L5578" i="23" s="1"/>
  <c r="M5579" i="23" s="1"/>
  <c r="N5580" i="23" s="1"/>
  <c r="G5580" i="23" s="1"/>
  <c r="J5576" i="22"/>
  <c r="K5577" i="22" s="1"/>
  <c r="L5578" i="22" s="1"/>
  <c r="M5579" i="22" s="1"/>
  <c r="N5580" i="22" s="1"/>
  <c r="G5580" i="22" s="1"/>
  <c r="H5575" i="22"/>
  <c r="J5576" i="20"/>
  <c r="K5577" i="20" s="1"/>
  <c r="L5578" i="20" s="1"/>
  <c r="M5579" i="20" s="1"/>
  <c r="N5580" i="20" s="1"/>
  <c r="G5580" i="20" s="1"/>
  <c r="H5575" i="20"/>
  <c r="H5575" i="18"/>
  <c r="J5576" i="18"/>
  <c r="K5577" i="18" s="1"/>
  <c r="L5578" i="18" s="1"/>
  <c r="M5579" i="18" s="1"/>
  <c r="N5580" i="18" s="1"/>
  <c r="G5580" i="18" s="1"/>
  <c r="F5575" i="23" l="1"/>
  <c r="I5576" i="23"/>
  <c r="F5575" i="22"/>
  <c r="I5576" i="22"/>
  <c r="F5575" i="20"/>
  <c r="I5576" i="20"/>
  <c r="F5575" i="18"/>
  <c r="I5576" i="18"/>
  <c r="H5576" i="23" l="1"/>
  <c r="J5577" i="23"/>
  <c r="K5578" i="23" s="1"/>
  <c r="L5579" i="23" s="1"/>
  <c r="M5580" i="23" s="1"/>
  <c r="N5581" i="23" s="1"/>
  <c r="G5581" i="23" s="1"/>
  <c r="J5577" i="22"/>
  <c r="K5578" i="22" s="1"/>
  <c r="L5579" i="22" s="1"/>
  <c r="M5580" i="22" s="1"/>
  <c r="N5581" i="22" s="1"/>
  <c r="G5581" i="22" s="1"/>
  <c r="H5576" i="22"/>
  <c r="J5577" i="20"/>
  <c r="K5578" i="20" s="1"/>
  <c r="L5579" i="20" s="1"/>
  <c r="M5580" i="20" s="1"/>
  <c r="N5581" i="20" s="1"/>
  <c r="G5581" i="20" s="1"/>
  <c r="H5576" i="20"/>
  <c r="H5576" i="18"/>
  <c r="J5577" i="18"/>
  <c r="K5578" i="18" s="1"/>
  <c r="L5579" i="18" s="1"/>
  <c r="M5580" i="18" s="1"/>
  <c r="N5581" i="18" s="1"/>
  <c r="G5581" i="18" s="1"/>
  <c r="I5577" i="23" l="1"/>
  <c r="F5576" i="23"/>
  <c r="F5576" i="22"/>
  <c r="I5577" i="22"/>
  <c r="F5576" i="20"/>
  <c r="I5577" i="20"/>
  <c r="F5576" i="18"/>
  <c r="I5577" i="18"/>
  <c r="H5577" i="23" l="1"/>
  <c r="J5578" i="23"/>
  <c r="K5579" i="23" s="1"/>
  <c r="L5580" i="23" s="1"/>
  <c r="M5581" i="23" s="1"/>
  <c r="N5582" i="23" s="1"/>
  <c r="G5582" i="23" s="1"/>
  <c r="J5578" i="22"/>
  <c r="K5579" i="22" s="1"/>
  <c r="L5580" i="22" s="1"/>
  <c r="M5581" i="22" s="1"/>
  <c r="N5582" i="22" s="1"/>
  <c r="G5582" i="22" s="1"/>
  <c r="H5577" i="22"/>
  <c r="J5578" i="20"/>
  <c r="K5579" i="20" s="1"/>
  <c r="L5580" i="20" s="1"/>
  <c r="M5581" i="20" s="1"/>
  <c r="N5582" i="20" s="1"/>
  <c r="G5582" i="20" s="1"/>
  <c r="H5577" i="20"/>
  <c r="J5578" i="18"/>
  <c r="K5579" i="18" s="1"/>
  <c r="L5580" i="18" s="1"/>
  <c r="M5581" i="18" s="1"/>
  <c r="N5582" i="18" s="1"/>
  <c r="G5582" i="18" s="1"/>
  <c r="H5577" i="18"/>
  <c r="I5578" i="23" l="1"/>
  <c r="F5577" i="23"/>
  <c r="I5578" i="22"/>
  <c r="F5577" i="22"/>
  <c r="I5578" i="20"/>
  <c r="F5577" i="20"/>
  <c r="F5577" i="18"/>
  <c r="I5578" i="18"/>
  <c r="H5578" i="23" l="1"/>
  <c r="J5579" i="23"/>
  <c r="K5580" i="23" s="1"/>
  <c r="L5581" i="23" s="1"/>
  <c r="M5582" i="23" s="1"/>
  <c r="N5583" i="23" s="1"/>
  <c r="G5583" i="23" s="1"/>
  <c r="J5579" i="22"/>
  <c r="K5580" i="22" s="1"/>
  <c r="L5581" i="22" s="1"/>
  <c r="M5582" i="22" s="1"/>
  <c r="N5583" i="22" s="1"/>
  <c r="G5583" i="22" s="1"/>
  <c r="H5578" i="22"/>
  <c r="J5579" i="20"/>
  <c r="K5580" i="20" s="1"/>
  <c r="L5581" i="20" s="1"/>
  <c r="M5582" i="20" s="1"/>
  <c r="N5583" i="20" s="1"/>
  <c r="G5583" i="20" s="1"/>
  <c r="H5578" i="20"/>
  <c r="J5579" i="18"/>
  <c r="K5580" i="18" s="1"/>
  <c r="L5581" i="18" s="1"/>
  <c r="M5582" i="18" s="1"/>
  <c r="N5583" i="18" s="1"/>
  <c r="G5583" i="18" s="1"/>
  <c r="H5578" i="18"/>
  <c r="I5579" i="23" l="1"/>
  <c r="F5578" i="23"/>
  <c r="I5579" i="22"/>
  <c r="F5578" i="22"/>
  <c r="I5579" i="20"/>
  <c r="F5578" i="20"/>
  <c r="I5579" i="18"/>
  <c r="F5578" i="18"/>
  <c r="J5580" i="23" l="1"/>
  <c r="K5581" i="23" s="1"/>
  <c r="L5582" i="23" s="1"/>
  <c r="M5583" i="23" s="1"/>
  <c r="N5584" i="23" s="1"/>
  <c r="G5584" i="23" s="1"/>
  <c r="H5579" i="23"/>
  <c r="J5580" i="22"/>
  <c r="K5581" i="22" s="1"/>
  <c r="L5582" i="22" s="1"/>
  <c r="M5583" i="22" s="1"/>
  <c r="N5584" i="22" s="1"/>
  <c r="G5584" i="22" s="1"/>
  <c r="H5579" i="22"/>
  <c r="J5580" i="20"/>
  <c r="K5581" i="20" s="1"/>
  <c r="L5582" i="20" s="1"/>
  <c r="M5583" i="20" s="1"/>
  <c r="N5584" i="20" s="1"/>
  <c r="G5584" i="20" s="1"/>
  <c r="H5579" i="20"/>
  <c r="J5580" i="18"/>
  <c r="K5581" i="18" s="1"/>
  <c r="L5582" i="18" s="1"/>
  <c r="M5583" i="18" s="1"/>
  <c r="N5584" i="18" s="1"/>
  <c r="G5584" i="18" s="1"/>
  <c r="H5579" i="18"/>
  <c r="I5580" i="23" l="1"/>
  <c r="F5579" i="23"/>
  <c r="I5580" i="22"/>
  <c r="F5579" i="22"/>
  <c r="I5580" i="20"/>
  <c r="F5579" i="20"/>
  <c r="I5580" i="18"/>
  <c r="F5579" i="18"/>
  <c r="H5580" i="23" l="1"/>
  <c r="J5581" i="23"/>
  <c r="K5582" i="23" s="1"/>
  <c r="L5583" i="23" s="1"/>
  <c r="M5584" i="23" s="1"/>
  <c r="N5585" i="23" s="1"/>
  <c r="G5585" i="23" s="1"/>
  <c r="H5580" i="22"/>
  <c r="J5581" i="22"/>
  <c r="K5582" i="22" s="1"/>
  <c r="L5583" i="22" s="1"/>
  <c r="M5584" i="22" s="1"/>
  <c r="N5585" i="22" s="1"/>
  <c r="G5585" i="22" s="1"/>
  <c r="H5580" i="20"/>
  <c r="J5581" i="20"/>
  <c r="K5582" i="20" s="1"/>
  <c r="L5583" i="20" s="1"/>
  <c r="M5584" i="20" s="1"/>
  <c r="N5585" i="20" s="1"/>
  <c r="G5585" i="20" s="1"/>
  <c r="H5580" i="18"/>
  <c r="J5581" i="18"/>
  <c r="K5582" i="18" s="1"/>
  <c r="L5583" i="18" s="1"/>
  <c r="M5584" i="18" s="1"/>
  <c r="N5585" i="18" s="1"/>
  <c r="G5585" i="18" s="1"/>
  <c r="F5580" i="23" l="1"/>
  <c r="I5581" i="23"/>
  <c r="I5581" i="22"/>
  <c r="F5580" i="22"/>
  <c r="I5581" i="20"/>
  <c r="F5580" i="20"/>
  <c r="I5581" i="18"/>
  <c r="F5580" i="18"/>
  <c r="J5582" i="23" l="1"/>
  <c r="K5583" i="23" s="1"/>
  <c r="L5584" i="23" s="1"/>
  <c r="M5585" i="23" s="1"/>
  <c r="N5586" i="23" s="1"/>
  <c r="G5586" i="23" s="1"/>
  <c r="H5581" i="23"/>
  <c r="H5581" i="22"/>
  <c r="J5582" i="22"/>
  <c r="K5583" i="22" s="1"/>
  <c r="L5584" i="22" s="1"/>
  <c r="M5585" i="22" s="1"/>
  <c r="N5586" i="22" s="1"/>
  <c r="G5586" i="22" s="1"/>
  <c r="H5581" i="20"/>
  <c r="J5582" i="20"/>
  <c r="K5583" i="20" s="1"/>
  <c r="L5584" i="20" s="1"/>
  <c r="M5585" i="20" s="1"/>
  <c r="N5586" i="20" s="1"/>
  <c r="G5586" i="20" s="1"/>
  <c r="H5581" i="18"/>
  <c r="J5582" i="18"/>
  <c r="K5583" i="18" s="1"/>
  <c r="L5584" i="18" s="1"/>
  <c r="M5585" i="18" s="1"/>
  <c r="N5586" i="18" s="1"/>
  <c r="G5586" i="18" s="1"/>
  <c r="F5581" i="23" l="1"/>
  <c r="I5582" i="23"/>
  <c r="F5581" i="22"/>
  <c r="I5582" i="22"/>
  <c r="F5581" i="20"/>
  <c r="I5582" i="20"/>
  <c r="I5582" i="18"/>
  <c r="F5581" i="18"/>
  <c r="H5582" i="23" l="1"/>
  <c r="J5583" i="23"/>
  <c r="K5584" i="23" s="1"/>
  <c r="L5585" i="23" s="1"/>
  <c r="M5586" i="23" s="1"/>
  <c r="N5587" i="23" s="1"/>
  <c r="G5587" i="23" s="1"/>
  <c r="H5582" i="22"/>
  <c r="J5583" i="22"/>
  <c r="K5584" i="22" s="1"/>
  <c r="L5585" i="22" s="1"/>
  <c r="M5586" i="22" s="1"/>
  <c r="N5587" i="22" s="1"/>
  <c r="G5587" i="22" s="1"/>
  <c r="H5582" i="20"/>
  <c r="J5583" i="20"/>
  <c r="K5584" i="20" s="1"/>
  <c r="L5585" i="20" s="1"/>
  <c r="M5586" i="20" s="1"/>
  <c r="N5587" i="20" s="1"/>
  <c r="G5587" i="20" s="1"/>
  <c r="H5582" i="18"/>
  <c r="J5583" i="18"/>
  <c r="K5584" i="18" s="1"/>
  <c r="L5585" i="18" s="1"/>
  <c r="M5586" i="18" s="1"/>
  <c r="N5587" i="18" s="1"/>
  <c r="G5587" i="18" s="1"/>
  <c r="I5583" i="23" l="1"/>
  <c r="F5582" i="23"/>
  <c r="F5582" i="22"/>
  <c r="I5583" i="22"/>
  <c r="F5582" i="20"/>
  <c r="I5583" i="20"/>
  <c r="F5582" i="18"/>
  <c r="I5583" i="18"/>
  <c r="H5583" i="23" l="1"/>
  <c r="J5584" i="23"/>
  <c r="K5585" i="23" s="1"/>
  <c r="L5586" i="23" s="1"/>
  <c r="M5587" i="23" s="1"/>
  <c r="N5588" i="23" s="1"/>
  <c r="G5588" i="23" s="1"/>
  <c r="J5584" i="22"/>
  <c r="K5585" i="22" s="1"/>
  <c r="L5586" i="22" s="1"/>
  <c r="M5587" i="22" s="1"/>
  <c r="N5588" i="22" s="1"/>
  <c r="G5588" i="22" s="1"/>
  <c r="H5583" i="22"/>
  <c r="J5584" i="20"/>
  <c r="K5585" i="20" s="1"/>
  <c r="L5586" i="20" s="1"/>
  <c r="M5587" i="20" s="1"/>
  <c r="N5588" i="20" s="1"/>
  <c r="G5588" i="20" s="1"/>
  <c r="H5583" i="20"/>
  <c r="H5583" i="18"/>
  <c r="J5584" i="18"/>
  <c r="K5585" i="18" s="1"/>
  <c r="L5586" i="18" s="1"/>
  <c r="M5587" i="18" s="1"/>
  <c r="N5588" i="18" s="1"/>
  <c r="G5588" i="18" s="1"/>
  <c r="I5584" i="23" l="1"/>
  <c r="F5583" i="23"/>
  <c r="F5583" i="22"/>
  <c r="I5584" i="22"/>
  <c r="F5583" i="20"/>
  <c r="I5584" i="20"/>
  <c r="F5583" i="18"/>
  <c r="I5584" i="18"/>
  <c r="H5584" i="23" l="1"/>
  <c r="J5585" i="23"/>
  <c r="K5586" i="23" s="1"/>
  <c r="L5587" i="23" s="1"/>
  <c r="M5588" i="23" s="1"/>
  <c r="N5589" i="23" s="1"/>
  <c r="G5589" i="23" s="1"/>
  <c r="J5585" i="22"/>
  <c r="K5586" i="22" s="1"/>
  <c r="L5587" i="22" s="1"/>
  <c r="M5588" i="22" s="1"/>
  <c r="N5589" i="22" s="1"/>
  <c r="G5589" i="22" s="1"/>
  <c r="H5584" i="22"/>
  <c r="J5585" i="20"/>
  <c r="K5586" i="20" s="1"/>
  <c r="L5587" i="20" s="1"/>
  <c r="M5588" i="20" s="1"/>
  <c r="N5589" i="20" s="1"/>
  <c r="G5589" i="20" s="1"/>
  <c r="H5584" i="20"/>
  <c r="H5584" i="18"/>
  <c r="J5585" i="18"/>
  <c r="K5586" i="18" s="1"/>
  <c r="L5587" i="18" s="1"/>
  <c r="M5588" i="18" s="1"/>
  <c r="N5589" i="18" s="1"/>
  <c r="G5589" i="18" s="1"/>
  <c r="I5585" i="23" l="1"/>
  <c r="F5584" i="23"/>
  <c r="F5584" i="22"/>
  <c r="I5585" i="22"/>
  <c r="F5584" i="20"/>
  <c r="I5585" i="20"/>
  <c r="F5584" i="18"/>
  <c r="I5585" i="18"/>
  <c r="H5585" i="23" l="1"/>
  <c r="J5586" i="23"/>
  <c r="K5587" i="23" s="1"/>
  <c r="L5588" i="23" s="1"/>
  <c r="M5589" i="23" s="1"/>
  <c r="N5590" i="23" s="1"/>
  <c r="G5590" i="23" s="1"/>
  <c r="J5586" i="22"/>
  <c r="K5587" i="22" s="1"/>
  <c r="L5588" i="22" s="1"/>
  <c r="M5589" i="22" s="1"/>
  <c r="N5590" i="22" s="1"/>
  <c r="G5590" i="22" s="1"/>
  <c r="H5585" i="22"/>
  <c r="J5586" i="20"/>
  <c r="K5587" i="20" s="1"/>
  <c r="L5588" i="20" s="1"/>
  <c r="M5589" i="20" s="1"/>
  <c r="N5590" i="20" s="1"/>
  <c r="G5590" i="20" s="1"/>
  <c r="H5585" i="20"/>
  <c r="J5586" i="18"/>
  <c r="K5587" i="18" s="1"/>
  <c r="L5588" i="18" s="1"/>
  <c r="M5589" i="18" s="1"/>
  <c r="N5590" i="18" s="1"/>
  <c r="G5590" i="18" s="1"/>
  <c r="H5585" i="18"/>
  <c r="I5586" i="23" l="1"/>
  <c r="F5585" i="23"/>
  <c r="I5586" i="22"/>
  <c r="F5585" i="22"/>
  <c r="I5586" i="20"/>
  <c r="F5585" i="20"/>
  <c r="F5585" i="18"/>
  <c r="I5586" i="18"/>
  <c r="H5586" i="23" l="1"/>
  <c r="J5587" i="23"/>
  <c r="K5588" i="23" s="1"/>
  <c r="L5589" i="23" s="1"/>
  <c r="M5590" i="23" s="1"/>
  <c r="N5591" i="23" s="1"/>
  <c r="G5591" i="23" s="1"/>
  <c r="J5587" i="22"/>
  <c r="K5588" i="22" s="1"/>
  <c r="L5589" i="22" s="1"/>
  <c r="M5590" i="22" s="1"/>
  <c r="N5591" i="22" s="1"/>
  <c r="G5591" i="22" s="1"/>
  <c r="H5586" i="22"/>
  <c r="J5587" i="20"/>
  <c r="K5588" i="20" s="1"/>
  <c r="L5589" i="20" s="1"/>
  <c r="M5590" i="20" s="1"/>
  <c r="N5591" i="20" s="1"/>
  <c r="G5591" i="20" s="1"/>
  <c r="H5586" i="20"/>
  <c r="J5587" i="18"/>
  <c r="K5588" i="18" s="1"/>
  <c r="L5589" i="18" s="1"/>
  <c r="M5590" i="18" s="1"/>
  <c r="N5591" i="18" s="1"/>
  <c r="G5591" i="18" s="1"/>
  <c r="H5586" i="18"/>
  <c r="I5587" i="23" l="1"/>
  <c r="F5586" i="23"/>
  <c r="I5587" i="22"/>
  <c r="F5586" i="22"/>
  <c r="I5587" i="20"/>
  <c r="F5586" i="20"/>
  <c r="I5587" i="18"/>
  <c r="F5586" i="18"/>
  <c r="J5588" i="23" l="1"/>
  <c r="K5589" i="23" s="1"/>
  <c r="L5590" i="23" s="1"/>
  <c r="M5591" i="23" s="1"/>
  <c r="N5592" i="23" s="1"/>
  <c r="G5592" i="23" s="1"/>
  <c r="H5587" i="23"/>
  <c r="J5588" i="22"/>
  <c r="K5589" i="22" s="1"/>
  <c r="L5590" i="22" s="1"/>
  <c r="M5591" i="22" s="1"/>
  <c r="N5592" i="22" s="1"/>
  <c r="G5592" i="22" s="1"/>
  <c r="H5587" i="22"/>
  <c r="J5588" i="20"/>
  <c r="K5589" i="20" s="1"/>
  <c r="L5590" i="20" s="1"/>
  <c r="M5591" i="20" s="1"/>
  <c r="N5592" i="20" s="1"/>
  <c r="G5592" i="20" s="1"/>
  <c r="H5587" i="20"/>
  <c r="J5588" i="18"/>
  <c r="K5589" i="18" s="1"/>
  <c r="L5590" i="18" s="1"/>
  <c r="M5591" i="18" s="1"/>
  <c r="N5592" i="18" s="1"/>
  <c r="G5592" i="18" s="1"/>
  <c r="H5587" i="18"/>
  <c r="I5588" i="23" l="1"/>
  <c r="F5587" i="23"/>
  <c r="I5588" i="22"/>
  <c r="F5587" i="22"/>
  <c r="I5588" i="20"/>
  <c r="F5587" i="20"/>
  <c r="I5588" i="18"/>
  <c r="F5587" i="18"/>
  <c r="H5588" i="23" l="1"/>
  <c r="J5589" i="23"/>
  <c r="K5590" i="23" s="1"/>
  <c r="L5591" i="23" s="1"/>
  <c r="M5592" i="23" s="1"/>
  <c r="N5593" i="23" s="1"/>
  <c r="G5593" i="23" s="1"/>
  <c r="H5588" i="22"/>
  <c r="J5589" i="22"/>
  <c r="K5590" i="22" s="1"/>
  <c r="L5591" i="22" s="1"/>
  <c r="M5592" i="22" s="1"/>
  <c r="N5593" i="22" s="1"/>
  <c r="G5593" i="22" s="1"/>
  <c r="H5588" i="20"/>
  <c r="J5589" i="20"/>
  <c r="K5590" i="20" s="1"/>
  <c r="L5591" i="20" s="1"/>
  <c r="M5592" i="20" s="1"/>
  <c r="N5593" i="20" s="1"/>
  <c r="G5593" i="20" s="1"/>
  <c r="H5588" i="18"/>
  <c r="J5589" i="18"/>
  <c r="K5590" i="18" s="1"/>
  <c r="L5591" i="18" s="1"/>
  <c r="M5592" i="18" s="1"/>
  <c r="N5593" i="18" s="1"/>
  <c r="G5593" i="18" s="1"/>
  <c r="F5588" i="23" l="1"/>
  <c r="I5589" i="23"/>
  <c r="I5589" i="22"/>
  <c r="F5588" i="22"/>
  <c r="I5589" i="20"/>
  <c r="F5588" i="20"/>
  <c r="I5589" i="18"/>
  <c r="F5588" i="18"/>
  <c r="J5590" i="23" l="1"/>
  <c r="K5591" i="23" s="1"/>
  <c r="L5592" i="23" s="1"/>
  <c r="M5593" i="23" s="1"/>
  <c r="N5594" i="23" s="1"/>
  <c r="G5594" i="23" s="1"/>
  <c r="H5589" i="23"/>
  <c r="H5589" i="22"/>
  <c r="J5590" i="22"/>
  <c r="K5591" i="22" s="1"/>
  <c r="L5592" i="22" s="1"/>
  <c r="M5593" i="22" s="1"/>
  <c r="N5594" i="22" s="1"/>
  <c r="G5594" i="22" s="1"/>
  <c r="H5589" i="20"/>
  <c r="J5590" i="20"/>
  <c r="K5591" i="20" s="1"/>
  <c r="L5592" i="20" s="1"/>
  <c r="M5593" i="20" s="1"/>
  <c r="N5594" i="20" s="1"/>
  <c r="G5594" i="20" s="1"/>
  <c r="H5589" i="18"/>
  <c r="J5590" i="18"/>
  <c r="K5591" i="18" s="1"/>
  <c r="L5592" i="18" s="1"/>
  <c r="M5593" i="18" s="1"/>
  <c r="N5594" i="18" s="1"/>
  <c r="G5594" i="18" s="1"/>
  <c r="I5590" i="23" l="1"/>
  <c r="F5589" i="23"/>
  <c r="F5589" i="22"/>
  <c r="I5590" i="22"/>
  <c r="F5589" i="20"/>
  <c r="I5590" i="20"/>
  <c r="I5590" i="18"/>
  <c r="F5589" i="18"/>
  <c r="H5590" i="23" l="1"/>
  <c r="J5591" i="23"/>
  <c r="K5592" i="23" s="1"/>
  <c r="L5593" i="23" s="1"/>
  <c r="M5594" i="23" s="1"/>
  <c r="N5595" i="23" s="1"/>
  <c r="G5595" i="23" s="1"/>
  <c r="H5590" i="22"/>
  <c r="J5591" i="22"/>
  <c r="K5592" i="22" s="1"/>
  <c r="L5593" i="22" s="1"/>
  <c r="M5594" i="22" s="1"/>
  <c r="N5595" i="22" s="1"/>
  <c r="G5595" i="22" s="1"/>
  <c r="H5590" i="20"/>
  <c r="J5591" i="20"/>
  <c r="K5592" i="20" s="1"/>
  <c r="L5593" i="20" s="1"/>
  <c r="M5594" i="20" s="1"/>
  <c r="N5595" i="20" s="1"/>
  <c r="G5595" i="20" s="1"/>
  <c r="H5590" i="18"/>
  <c r="J5591" i="18"/>
  <c r="K5592" i="18" s="1"/>
  <c r="L5593" i="18" s="1"/>
  <c r="M5594" i="18" s="1"/>
  <c r="N5595" i="18" s="1"/>
  <c r="G5595" i="18" s="1"/>
  <c r="I5591" i="23" l="1"/>
  <c r="F5590" i="23"/>
  <c r="F5590" i="22"/>
  <c r="I5591" i="22"/>
  <c r="F5590" i="20"/>
  <c r="I5591" i="20"/>
  <c r="F5590" i="18"/>
  <c r="I5591" i="18"/>
  <c r="H5591" i="23" l="1"/>
  <c r="J5592" i="23"/>
  <c r="K5593" i="23" s="1"/>
  <c r="L5594" i="23" s="1"/>
  <c r="M5595" i="23" s="1"/>
  <c r="N5596" i="23" s="1"/>
  <c r="G5596" i="23" s="1"/>
  <c r="J5592" i="22"/>
  <c r="K5593" i="22" s="1"/>
  <c r="L5594" i="22" s="1"/>
  <c r="M5595" i="22" s="1"/>
  <c r="N5596" i="22" s="1"/>
  <c r="G5596" i="22" s="1"/>
  <c r="H5591" i="22"/>
  <c r="J5592" i="20"/>
  <c r="K5593" i="20" s="1"/>
  <c r="L5594" i="20" s="1"/>
  <c r="M5595" i="20" s="1"/>
  <c r="N5596" i="20" s="1"/>
  <c r="G5596" i="20" s="1"/>
  <c r="H5591" i="20"/>
  <c r="H5591" i="18"/>
  <c r="J5592" i="18"/>
  <c r="K5593" i="18" s="1"/>
  <c r="L5594" i="18" s="1"/>
  <c r="M5595" i="18" s="1"/>
  <c r="N5596" i="18" s="1"/>
  <c r="G5596" i="18" s="1"/>
  <c r="I5592" i="23" l="1"/>
  <c r="F5591" i="23"/>
  <c r="F5591" i="22"/>
  <c r="I5592" i="22"/>
  <c r="F5591" i="20"/>
  <c r="I5592" i="20"/>
  <c r="F5591" i="18"/>
  <c r="I5592" i="18"/>
  <c r="H5592" i="23" l="1"/>
  <c r="J5593" i="23"/>
  <c r="K5594" i="23" s="1"/>
  <c r="L5595" i="23" s="1"/>
  <c r="M5596" i="23" s="1"/>
  <c r="N5597" i="23" s="1"/>
  <c r="G5597" i="23" s="1"/>
  <c r="J5593" i="22"/>
  <c r="K5594" i="22" s="1"/>
  <c r="L5595" i="22" s="1"/>
  <c r="M5596" i="22" s="1"/>
  <c r="N5597" i="22" s="1"/>
  <c r="G5597" i="22" s="1"/>
  <c r="H5592" i="22"/>
  <c r="J5593" i="20"/>
  <c r="K5594" i="20" s="1"/>
  <c r="L5595" i="20" s="1"/>
  <c r="M5596" i="20" s="1"/>
  <c r="N5597" i="20" s="1"/>
  <c r="G5597" i="20" s="1"/>
  <c r="H5592" i="20"/>
  <c r="H5592" i="18"/>
  <c r="J5593" i="18"/>
  <c r="K5594" i="18" s="1"/>
  <c r="L5595" i="18" s="1"/>
  <c r="M5596" i="18" s="1"/>
  <c r="N5597" i="18" s="1"/>
  <c r="G5597" i="18" s="1"/>
  <c r="I5593" i="23" l="1"/>
  <c r="F5592" i="23"/>
  <c r="F5592" i="22"/>
  <c r="I5593" i="22"/>
  <c r="F5592" i="20"/>
  <c r="I5593" i="20"/>
  <c r="F5592" i="18"/>
  <c r="I5593" i="18"/>
  <c r="H5593" i="23" l="1"/>
  <c r="J5594" i="23"/>
  <c r="K5595" i="23" s="1"/>
  <c r="L5596" i="23" s="1"/>
  <c r="M5597" i="23" s="1"/>
  <c r="N5598" i="23" s="1"/>
  <c r="G5598" i="23" s="1"/>
  <c r="J5594" i="22"/>
  <c r="K5595" i="22" s="1"/>
  <c r="L5596" i="22" s="1"/>
  <c r="M5597" i="22" s="1"/>
  <c r="N5598" i="22" s="1"/>
  <c r="G5598" i="22" s="1"/>
  <c r="H5593" i="22"/>
  <c r="J5594" i="20"/>
  <c r="K5595" i="20" s="1"/>
  <c r="L5596" i="20" s="1"/>
  <c r="M5597" i="20" s="1"/>
  <c r="N5598" i="20" s="1"/>
  <c r="G5598" i="20" s="1"/>
  <c r="H5593" i="20"/>
  <c r="J5594" i="18"/>
  <c r="K5595" i="18" s="1"/>
  <c r="L5596" i="18" s="1"/>
  <c r="M5597" i="18" s="1"/>
  <c r="N5598" i="18" s="1"/>
  <c r="G5598" i="18" s="1"/>
  <c r="H5593" i="18"/>
  <c r="I5594" i="23" l="1"/>
  <c r="F5593" i="23"/>
  <c r="I5594" i="22"/>
  <c r="F5593" i="22"/>
  <c r="I5594" i="20"/>
  <c r="F5593" i="20"/>
  <c r="F5593" i="18"/>
  <c r="I5594" i="18"/>
  <c r="J5595" i="23" l="1"/>
  <c r="K5596" i="23" s="1"/>
  <c r="L5597" i="23" s="1"/>
  <c r="M5598" i="23" s="1"/>
  <c r="N5599" i="23" s="1"/>
  <c r="G5599" i="23" s="1"/>
  <c r="H5594" i="23"/>
  <c r="J5595" i="22"/>
  <c r="K5596" i="22" s="1"/>
  <c r="L5597" i="22" s="1"/>
  <c r="M5598" i="22" s="1"/>
  <c r="N5599" i="22" s="1"/>
  <c r="G5599" i="22" s="1"/>
  <c r="H5594" i="22"/>
  <c r="J5595" i="20"/>
  <c r="K5596" i="20" s="1"/>
  <c r="L5597" i="20" s="1"/>
  <c r="M5598" i="20" s="1"/>
  <c r="N5599" i="20" s="1"/>
  <c r="G5599" i="20" s="1"/>
  <c r="H5594" i="20"/>
  <c r="J5595" i="18"/>
  <c r="K5596" i="18" s="1"/>
  <c r="L5597" i="18" s="1"/>
  <c r="M5598" i="18" s="1"/>
  <c r="N5599" i="18" s="1"/>
  <c r="G5599" i="18" s="1"/>
  <c r="H5594" i="18"/>
  <c r="I5595" i="23" l="1"/>
  <c r="F5594" i="23"/>
  <c r="I5595" i="22"/>
  <c r="F5594" i="22"/>
  <c r="I5595" i="20"/>
  <c r="F5594" i="20"/>
  <c r="I5595" i="18"/>
  <c r="F5594" i="18"/>
  <c r="J5596" i="23" l="1"/>
  <c r="K5597" i="23" s="1"/>
  <c r="L5598" i="23" s="1"/>
  <c r="M5599" i="23" s="1"/>
  <c r="N5600" i="23" s="1"/>
  <c r="G5600" i="23" s="1"/>
  <c r="H5595" i="23"/>
  <c r="J5596" i="22"/>
  <c r="K5597" i="22" s="1"/>
  <c r="L5598" i="22" s="1"/>
  <c r="M5599" i="22" s="1"/>
  <c r="N5600" i="22" s="1"/>
  <c r="G5600" i="22" s="1"/>
  <c r="H5595" i="22"/>
  <c r="J5596" i="20"/>
  <c r="K5597" i="20" s="1"/>
  <c r="L5598" i="20" s="1"/>
  <c r="M5599" i="20" s="1"/>
  <c r="N5600" i="20" s="1"/>
  <c r="G5600" i="20" s="1"/>
  <c r="H5595" i="20"/>
  <c r="J5596" i="18"/>
  <c r="K5597" i="18" s="1"/>
  <c r="L5598" i="18" s="1"/>
  <c r="M5599" i="18" s="1"/>
  <c r="N5600" i="18" s="1"/>
  <c r="G5600" i="18" s="1"/>
  <c r="H5595" i="18"/>
  <c r="I5596" i="23" l="1"/>
  <c r="F5595" i="23"/>
  <c r="I5596" i="22"/>
  <c r="F5595" i="22"/>
  <c r="I5596" i="20"/>
  <c r="F5595" i="20"/>
  <c r="I5596" i="18"/>
  <c r="F5595" i="18"/>
  <c r="H5596" i="23" l="1"/>
  <c r="J5597" i="23"/>
  <c r="K5598" i="23" s="1"/>
  <c r="L5599" i="23" s="1"/>
  <c r="M5600" i="23" s="1"/>
  <c r="N5601" i="23" s="1"/>
  <c r="G5601" i="23" s="1"/>
  <c r="H5596" i="22"/>
  <c r="J5597" i="22"/>
  <c r="K5598" i="22" s="1"/>
  <c r="L5599" i="22" s="1"/>
  <c r="M5600" i="22" s="1"/>
  <c r="N5601" i="22" s="1"/>
  <c r="G5601" i="22" s="1"/>
  <c r="H5596" i="20"/>
  <c r="J5597" i="20"/>
  <c r="K5598" i="20" s="1"/>
  <c r="L5599" i="20" s="1"/>
  <c r="M5600" i="20" s="1"/>
  <c r="N5601" i="20" s="1"/>
  <c r="G5601" i="20" s="1"/>
  <c r="H5596" i="18"/>
  <c r="J5597" i="18"/>
  <c r="K5598" i="18" s="1"/>
  <c r="L5599" i="18" s="1"/>
  <c r="M5600" i="18" s="1"/>
  <c r="N5601" i="18" s="1"/>
  <c r="G5601" i="18" s="1"/>
  <c r="I5597" i="23" l="1"/>
  <c r="F5596" i="23"/>
  <c r="I5597" i="22"/>
  <c r="F5596" i="22"/>
  <c r="I5597" i="20"/>
  <c r="F5596" i="20"/>
  <c r="I5597" i="18"/>
  <c r="F5596" i="18"/>
  <c r="J5598" i="23" l="1"/>
  <c r="K5599" i="23" s="1"/>
  <c r="L5600" i="23" s="1"/>
  <c r="M5601" i="23" s="1"/>
  <c r="N5602" i="23" s="1"/>
  <c r="G5602" i="23" s="1"/>
  <c r="H5597" i="23"/>
  <c r="H5597" i="22"/>
  <c r="J5598" i="22"/>
  <c r="K5599" i="22" s="1"/>
  <c r="L5600" i="22" s="1"/>
  <c r="M5601" i="22" s="1"/>
  <c r="N5602" i="22" s="1"/>
  <c r="G5602" i="22" s="1"/>
  <c r="H5597" i="20"/>
  <c r="J5598" i="20"/>
  <c r="K5599" i="20" s="1"/>
  <c r="L5600" i="20" s="1"/>
  <c r="M5601" i="20" s="1"/>
  <c r="N5602" i="20" s="1"/>
  <c r="G5602" i="20" s="1"/>
  <c r="H5597" i="18"/>
  <c r="J5598" i="18"/>
  <c r="K5599" i="18" s="1"/>
  <c r="L5600" i="18" s="1"/>
  <c r="M5601" i="18" s="1"/>
  <c r="N5602" i="18" s="1"/>
  <c r="G5602" i="18" s="1"/>
  <c r="F5597" i="23" l="1"/>
  <c r="I5598" i="23"/>
  <c r="F5597" i="22"/>
  <c r="I5598" i="22"/>
  <c r="F5597" i="20"/>
  <c r="I5598" i="20"/>
  <c r="I5598" i="18"/>
  <c r="F5597" i="18"/>
  <c r="H5598" i="23" l="1"/>
  <c r="J5599" i="23"/>
  <c r="K5600" i="23" s="1"/>
  <c r="L5601" i="23" s="1"/>
  <c r="M5602" i="23" s="1"/>
  <c r="N5603" i="23" s="1"/>
  <c r="G5603" i="23" s="1"/>
  <c r="H5598" i="22"/>
  <c r="J5599" i="22"/>
  <c r="K5600" i="22" s="1"/>
  <c r="L5601" i="22" s="1"/>
  <c r="M5602" i="22" s="1"/>
  <c r="N5603" i="22" s="1"/>
  <c r="G5603" i="22" s="1"/>
  <c r="H5598" i="20"/>
  <c r="J5599" i="20"/>
  <c r="K5600" i="20" s="1"/>
  <c r="L5601" i="20" s="1"/>
  <c r="M5602" i="20" s="1"/>
  <c r="N5603" i="20" s="1"/>
  <c r="G5603" i="20" s="1"/>
  <c r="H5598" i="18"/>
  <c r="J5599" i="18"/>
  <c r="K5600" i="18" s="1"/>
  <c r="L5601" i="18" s="1"/>
  <c r="M5602" i="18" s="1"/>
  <c r="N5603" i="18" s="1"/>
  <c r="G5603" i="18" s="1"/>
  <c r="I5599" i="23" l="1"/>
  <c r="F5598" i="23"/>
  <c r="F5598" i="22"/>
  <c r="I5599" i="22"/>
  <c r="F5598" i="20"/>
  <c r="I5599" i="20"/>
  <c r="F5598" i="18"/>
  <c r="I5599" i="18"/>
  <c r="H5599" i="23" l="1"/>
  <c r="J5600" i="23"/>
  <c r="K5601" i="23" s="1"/>
  <c r="L5602" i="23" s="1"/>
  <c r="M5603" i="23" s="1"/>
  <c r="N5604" i="23" s="1"/>
  <c r="G5604" i="23" s="1"/>
  <c r="J5600" i="22"/>
  <c r="K5601" i="22" s="1"/>
  <c r="L5602" i="22" s="1"/>
  <c r="M5603" i="22" s="1"/>
  <c r="N5604" i="22" s="1"/>
  <c r="G5604" i="22" s="1"/>
  <c r="H5599" i="22"/>
  <c r="J5600" i="20"/>
  <c r="K5601" i="20" s="1"/>
  <c r="L5602" i="20" s="1"/>
  <c r="M5603" i="20" s="1"/>
  <c r="N5604" i="20" s="1"/>
  <c r="G5604" i="20" s="1"/>
  <c r="H5599" i="20"/>
  <c r="H5599" i="18"/>
  <c r="J5600" i="18"/>
  <c r="K5601" i="18" s="1"/>
  <c r="L5602" i="18" s="1"/>
  <c r="M5603" i="18" s="1"/>
  <c r="N5604" i="18" s="1"/>
  <c r="G5604" i="18" s="1"/>
  <c r="I5600" i="23" l="1"/>
  <c r="F5599" i="23"/>
  <c r="F5599" i="22"/>
  <c r="I5600" i="22"/>
  <c r="F5599" i="20"/>
  <c r="I5600" i="20"/>
  <c r="F5599" i="18"/>
  <c r="I5600" i="18"/>
  <c r="H5600" i="23" l="1"/>
  <c r="J5601" i="23"/>
  <c r="K5602" i="23" s="1"/>
  <c r="L5603" i="23" s="1"/>
  <c r="M5604" i="23" s="1"/>
  <c r="N5605" i="23" s="1"/>
  <c r="G5605" i="23" s="1"/>
  <c r="J5601" i="22"/>
  <c r="K5602" i="22" s="1"/>
  <c r="L5603" i="22" s="1"/>
  <c r="M5604" i="22" s="1"/>
  <c r="N5605" i="22" s="1"/>
  <c r="G5605" i="22" s="1"/>
  <c r="H5600" i="22"/>
  <c r="J5601" i="20"/>
  <c r="K5602" i="20" s="1"/>
  <c r="L5603" i="20" s="1"/>
  <c r="M5604" i="20" s="1"/>
  <c r="N5605" i="20" s="1"/>
  <c r="G5605" i="20" s="1"/>
  <c r="H5600" i="20"/>
  <c r="H5600" i="18"/>
  <c r="J5601" i="18"/>
  <c r="K5602" i="18" s="1"/>
  <c r="L5603" i="18" s="1"/>
  <c r="M5604" i="18" s="1"/>
  <c r="N5605" i="18" s="1"/>
  <c r="G5605" i="18" s="1"/>
  <c r="I5601" i="23" l="1"/>
  <c r="F5600" i="23"/>
  <c r="F5600" i="22"/>
  <c r="I5601" i="22"/>
  <c r="F5600" i="20"/>
  <c r="I5601" i="20"/>
  <c r="F5600" i="18"/>
  <c r="I5601" i="18"/>
  <c r="H5601" i="23" l="1"/>
  <c r="J5602" i="23"/>
  <c r="K5603" i="23" s="1"/>
  <c r="L5604" i="23" s="1"/>
  <c r="M5605" i="23" s="1"/>
  <c r="N5606" i="23" s="1"/>
  <c r="G5606" i="23" s="1"/>
  <c r="J5602" i="22"/>
  <c r="K5603" i="22" s="1"/>
  <c r="L5604" i="22" s="1"/>
  <c r="M5605" i="22" s="1"/>
  <c r="N5606" i="22" s="1"/>
  <c r="G5606" i="22" s="1"/>
  <c r="H5601" i="22"/>
  <c r="J5602" i="20"/>
  <c r="K5603" i="20" s="1"/>
  <c r="L5604" i="20" s="1"/>
  <c r="M5605" i="20" s="1"/>
  <c r="N5606" i="20" s="1"/>
  <c r="G5606" i="20" s="1"/>
  <c r="H5601" i="20"/>
  <c r="J5602" i="18"/>
  <c r="K5603" i="18" s="1"/>
  <c r="L5604" i="18" s="1"/>
  <c r="M5605" i="18" s="1"/>
  <c r="N5606" i="18" s="1"/>
  <c r="G5606" i="18" s="1"/>
  <c r="H5601" i="18"/>
  <c r="I5602" i="23" l="1"/>
  <c r="F5601" i="23"/>
  <c r="I5602" i="22"/>
  <c r="F5601" i="22"/>
  <c r="I5602" i="20"/>
  <c r="F5601" i="20"/>
  <c r="F5601" i="18"/>
  <c r="I5602" i="18"/>
  <c r="H5602" i="23" l="1"/>
  <c r="J5603" i="23"/>
  <c r="K5604" i="23" s="1"/>
  <c r="L5605" i="23" s="1"/>
  <c r="M5606" i="23" s="1"/>
  <c r="N5607" i="23" s="1"/>
  <c r="G5607" i="23" s="1"/>
  <c r="J5603" i="22"/>
  <c r="K5604" i="22" s="1"/>
  <c r="L5605" i="22" s="1"/>
  <c r="M5606" i="22" s="1"/>
  <c r="N5607" i="22" s="1"/>
  <c r="G5607" i="22" s="1"/>
  <c r="H5602" i="22"/>
  <c r="J5603" i="20"/>
  <c r="K5604" i="20" s="1"/>
  <c r="L5605" i="20" s="1"/>
  <c r="M5606" i="20" s="1"/>
  <c r="N5607" i="20" s="1"/>
  <c r="G5607" i="20" s="1"/>
  <c r="H5602" i="20"/>
  <c r="J5603" i="18"/>
  <c r="K5604" i="18" s="1"/>
  <c r="L5605" i="18" s="1"/>
  <c r="M5606" i="18" s="1"/>
  <c r="N5607" i="18" s="1"/>
  <c r="G5607" i="18" s="1"/>
  <c r="H5602" i="18"/>
  <c r="I5603" i="23" l="1"/>
  <c r="F5602" i="23"/>
  <c r="I5603" i="22"/>
  <c r="F5602" i="22"/>
  <c r="I5603" i="20"/>
  <c r="F5602" i="20"/>
  <c r="I5603" i="18"/>
  <c r="F5602" i="18"/>
  <c r="J5604" i="23" l="1"/>
  <c r="K5605" i="23" s="1"/>
  <c r="L5606" i="23" s="1"/>
  <c r="M5607" i="23" s="1"/>
  <c r="N5608" i="23" s="1"/>
  <c r="G5608" i="23" s="1"/>
  <c r="H5603" i="23"/>
  <c r="J5604" i="22"/>
  <c r="K5605" i="22" s="1"/>
  <c r="L5606" i="22" s="1"/>
  <c r="M5607" i="22" s="1"/>
  <c r="N5608" i="22" s="1"/>
  <c r="G5608" i="22" s="1"/>
  <c r="H5603" i="22"/>
  <c r="J5604" i="20"/>
  <c r="K5605" i="20" s="1"/>
  <c r="L5606" i="20" s="1"/>
  <c r="M5607" i="20" s="1"/>
  <c r="N5608" i="20" s="1"/>
  <c r="G5608" i="20" s="1"/>
  <c r="H5603" i="20"/>
  <c r="J5604" i="18"/>
  <c r="K5605" i="18" s="1"/>
  <c r="L5606" i="18" s="1"/>
  <c r="M5607" i="18" s="1"/>
  <c r="N5608" i="18" s="1"/>
  <c r="G5608" i="18" s="1"/>
  <c r="H5603" i="18"/>
  <c r="I5604" i="23" l="1"/>
  <c r="F5603" i="23"/>
  <c r="I5604" i="22"/>
  <c r="F5603" i="22"/>
  <c r="I5604" i="20"/>
  <c r="F5603" i="20"/>
  <c r="I5604" i="18"/>
  <c r="F5603" i="18"/>
  <c r="H5604" i="23" l="1"/>
  <c r="J5605" i="23"/>
  <c r="K5606" i="23" s="1"/>
  <c r="L5607" i="23" s="1"/>
  <c r="M5608" i="23" s="1"/>
  <c r="N5609" i="23" s="1"/>
  <c r="G5609" i="23" s="1"/>
  <c r="H5604" i="22"/>
  <c r="J5605" i="22"/>
  <c r="K5606" i="22" s="1"/>
  <c r="L5607" i="22" s="1"/>
  <c r="M5608" i="22" s="1"/>
  <c r="N5609" i="22" s="1"/>
  <c r="G5609" i="22" s="1"/>
  <c r="H5604" i="20"/>
  <c r="J5605" i="20"/>
  <c r="K5606" i="20" s="1"/>
  <c r="L5607" i="20" s="1"/>
  <c r="M5608" i="20" s="1"/>
  <c r="N5609" i="20" s="1"/>
  <c r="G5609" i="20" s="1"/>
  <c r="H5604" i="18"/>
  <c r="J5605" i="18"/>
  <c r="K5606" i="18" s="1"/>
  <c r="L5607" i="18" s="1"/>
  <c r="M5608" i="18" s="1"/>
  <c r="N5609" i="18" s="1"/>
  <c r="G5609" i="18" s="1"/>
  <c r="F5604" i="23" l="1"/>
  <c r="I5605" i="23"/>
  <c r="I5605" i="22"/>
  <c r="F5604" i="22"/>
  <c r="I5605" i="20"/>
  <c r="F5604" i="20"/>
  <c r="I5605" i="18"/>
  <c r="F5604" i="18"/>
  <c r="J5606" i="23" l="1"/>
  <c r="K5607" i="23" s="1"/>
  <c r="L5608" i="23" s="1"/>
  <c r="M5609" i="23" s="1"/>
  <c r="N5610" i="23" s="1"/>
  <c r="G5610" i="23" s="1"/>
  <c r="H5605" i="23"/>
  <c r="H5605" i="22"/>
  <c r="J5606" i="22"/>
  <c r="K5607" i="22" s="1"/>
  <c r="L5608" i="22" s="1"/>
  <c r="M5609" i="22" s="1"/>
  <c r="N5610" i="22" s="1"/>
  <c r="G5610" i="22" s="1"/>
  <c r="H5605" i="20"/>
  <c r="J5606" i="20"/>
  <c r="K5607" i="20" s="1"/>
  <c r="L5608" i="20" s="1"/>
  <c r="M5609" i="20" s="1"/>
  <c r="N5610" i="20" s="1"/>
  <c r="G5610" i="20" s="1"/>
  <c r="H5605" i="18"/>
  <c r="J5606" i="18"/>
  <c r="K5607" i="18" s="1"/>
  <c r="L5608" i="18" s="1"/>
  <c r="M5609" i="18" s="1"/>
  <c r="N5610" i="18" s="1"/>
  <c r="G5610" i="18" s="1"/>
  <c r="F5605" i="23" l="1"/>
  <c r="I5606" i="23"/>
  <c r="F5605" i="22"/>
  <c r="I5606" i="22"/>
  <c r="F5605" i="20"/>
  <c r="I5606" i="20"/>
  <c r="I5606" i="18"/>
  <c r="F5605" i="18"/>
  <c r="H5606" i="23" l="1"/>
  <c r="J5607" i="23"/>
  <c r="K5608" i="23" s="1"/>
  <c r="L5609" i="23" s="1"/>
  <c r="M5610" i="23" s="1"/>
  <c r="N5611" i="23" s="1"/>
  <c r="G5611" i="23" s="1"/>
  <c r="H5606" i="22"/>
  <c r="J5607" i="22"/>
  <c r="K5608" i="22" s="1"/>
  <c r="L5609" i="22" s="1"/>
  <c r="M5610" i="22" s="1"/>
  <c r="N5611" i="22" s="1"/>
  <c r="G5611" i="22" s="1"/>
  <c r="H5606" i="20"/>
  <c r="J5607" i="20"/>
  <c r="K5608" i="20" s="1"/>
  <c r="L5609" i="20" s="1"/>
  <c r="M5610" i="20" s="1"/>
  <c r="N5611" i="20" s="1"/>
  <c r="G5611" i="20" s="1"/>
  <c r="H5606" i="18"/>
  <c r="J5607" i="18"/>
  <c r="K5608" i="18" s="1"/>
  <c r="L5609" i="18" s="1"/>
  <c r="M5610" i="18" s="1"/>
  <c r="N5611" i="18" s="1"/>
  <c r="G5611" i="18" s="1"/>
  <c r="I5607" i="23" l="1"/>
  <c r="F5606" i="23"/>
  <c r="F5606" i="22"/>
  <c r="I5607" i="22"/>
  <c r="F5606" i="20"/>
  <c r="I5607" i="20"/>
  <c r="F5606" i="18"/>
  <c r="I5607" i="18"/>
  <c r="H5607" i="23" l="1"/>
  <c r="J5608" i="23"/>
  <c r="K5609" i="23" s="1"/>
  <c r="L5610" i="23" s="1"/>
  <c r="M5611" i="23" s="1"/>
  <c r="N5612" i="23" s="1"/>
  <c r="G5612" i="23" s="1"/>
  <c r="J5608" i="22"/>
  <c r="K5609" i="22" s="1"/>
  <c r="L5610" i="22" s="1"/>
  <c r="M5611" i="22" s="1"/>
  <c r="N5612" i="22" s="1"/>
  <c r="G5612" i="22" s="1"/>
  <c r="H5607" i="22"/>
  <c r="J5608" i="20"/>
  <c r="K5609" i="20" s="1"/>
  <c r="L5610" i="20" s="1"/>
  <c r="M5611" i="20" s="1"/>
  <c r="N5612" i="20" s="1"/>
  <c r="G5612" i="20" s="1"/>
  <c r="H5607" i="20"/>
  <c r="H5607" i="18"/>
  <c r="J5608" i="18"/>
  <c r="K5609" i="18" s="1"/>
  <c r="L5610" i="18" s="1"/>
  <c r="M5611" i="18" s="1"/>
  <c r="N5612" i="18" s="1"/>
  <c r="G5612" i="18" s="1"/>
  <c r="I5608" i="23" l="1"/>
  <c r="F5607" i="23"/>
  <c r="F5607" i="22"/>
  <c r="I5608" i="22"/>
  <c r="F5607" i="20"/>
  <c r="I5608" i="20"/>
  <c r="F5607" i="18"/>
  <c r="I5608" i="18"/>
  <c r="H5608" i="23" l="1"/>
  <c r="J5609" i="23"/>
  <c r="K5610" i="23" s="1"/>
  <c r="L5611" i="23" s="1"/>
  <c r="M5612" i="23" s="1"/>
  <c r="N5613" i="23" s="1"/>
  <c r="G5613" i="23" s="1"/>
  <c r="J5609" i="22"/>
  <c r="K5610" i="22" s="1"/>
  <c r="L5611" i="22" s="1"/>
  <c r="M5612" i="22" s="1"/>
  <c r="N5613" i="22" s="1"/>
  <c r="G5613" i="22" s="1"/>
  <c r="H5608" i="22"/>
  <c r="J5609" i="20"/>
  <c r="K5610" i="20" s="1"/>
  <c r="L5611" i="20" s="1"/>
  <c r="M5612" i="20" s="1"/>
  <c r="N5613" i="20" s="1"/>
  <c r="G5613" i="20" s="1"/>
  <c r="H5608" i="20"/>
  <c r="H5608" i="18"/>
  <c r="J5609" i="18"/>
  <c r="K5610" i="18" s="1"/>
  <c r="L5611" i="18" s="1"/>
  <c r="M5612" i="18" s="1"/>
  <c r="N5613" i="18" s="1"/>
  <c r="G5613" i="18" s="1"/>
  <c r="I5609" i="23" l="1"/>
  <c r="F5608" i="23"/>
  <c r="F5608" i="22"/>
  <c r="I5609" i="22"/>
  <c r="F5608" i="20"/>
  <c r="I5609" i="20"/>
  <c r="F5608" i="18"/>
  <c r="I5609" i="18"/>
  <c r="H5609" i="23" l="1"/>
  <c r="J5610" i="23"/>
  <c r="K5611" i="23" s="1"/>
  <c r="L5612" i="23" s="1"/>
  <c r="M5613" i="23" s="1"/>
  <c r="N5614" i="23" s="1"/>
  <c r="G5614" i="23" s="1"/>
  <c r="J5610" i="22"/>
  <c r="K5611" i="22" s="1"/>
  <c r="L5612" i="22" s="1"/>
  <c r="M5613" i="22" s="1"/>
  <c r="N5614" i="22" s="1"/>
  <c r="G5614" i="22" s="1"/>
  <c r="H5609" i="22"/>
  <c r="J5610" i="20"/>
  <c r="K5611" i="20" s="1"/>
  <c r="L5612" i="20" s="1"/>
  <c r="M5613" i="20" s="1"/>
  <c r="N5614" i="20" s="1"/>
  <c r="G5614" i="20" s="1"/>
  <c r="H5609" i="20"/>
  <c r="J5610" i="18"/>
  <c r="K5611" i="18" s="1"/>
  <c r="L5612" i="18" s="1"/>
  <c r="M5613" i="18" s="1"/>
  <c r="N5614" i="18" s="1"/>
  <c r="G5614" i="18" s="1"/>
  <c r="H5609" i="18"/>
  <c r="I5610" i="23" l="1"/>
  <c r="F5609" i="23"/>
  <c r="I5610" i="22"/>
  <c r="F5609" i="22"/>
  <c r="I5610" i="20"/>
  <c r="F5609" i="20"/>
  <c r="F5609" i="18"/>
  <c r="I5610" i="18"/>
  <c r="J5611" i="23" l="1"/>
  <c r="K5612" i="23" s="1"/>
  <c r="L5613" i="23" s="1"/>
  <c r="M5614" i="23" s="1"/>
  <c r="N5615" i="23" s="1"/>
  <c r="G5615" i="23" s="1"/>
  <c r="H5610" i="23"/>
  <c r="J5611" i="22"/>
  <c r="K5612" i="22" s="1"/>
  <c r="L5613" i="22" s="1"/>
  <c r="M5614" i="22" s="1"/>
  <c r="N5615" i="22" s="1"/>
  <c r="G5615" i="22" s="1"/>
  <c r="H5610" i="22"/>
  <c r="J5611" i="20"/>
  <c r="K5612" i="20" s="1"/>
  <c r="L5613" i="20" s="1"/>
  <c r="M5614" i="20" s="1"/>
  <c r="N5615" i="20" s="1"/>
  <c r="G5615" i="20" s="1"/>
  <c r="H5610" i="20"/>
  <c r="J5611" i="18"/>
  <c r="K5612" i="18" s="1"/>
  <c r="L5613" i="18" s="1"/>
  <c r="M5614" i="18" s="1"/>
  <c r="N5615" i="18" s="1"/>
  <c r="G5615" i="18" s="1"/>
  <c r="H5610" i="18"/>
  <c r="I5611" i="23" l="1"/>
  <c r="F5610" i="23"/>
  <c r="I5611" i="22"/>
  <c r="F5610" i="22"/>
  <c r="I5611" i="20"/>
  <c r="F5610" i="20"/>
  <c r="I5611" i="18"/>
  <c r="F5610" i="18"/>
  <c r="J5612" i="23" l="1"/>
  <c r="K5613" i="23" s="1"/>
  <c r="L5614" i="23" s="1"/>
  <c r="M5615" i="23" s="1"/>
  <c r="N5616" i="23" s="1"/>
  <c r="G5616" i="23" s="1"/>
  <c r="H5611" i="23"/>
  <c r="J5612" i="22"/>
  <c r="K5613" i="22" s="1"/>
  <c r="L5614" i="22" s="1"/>
  <c r="M5615" i="22" s="1"/>
  <c r="N5616" i="22" s="1"/>
  <c r="G5616" i="22" s="1"/>
  <c r="H5611" i="22"/>
  <c r="J5612" i="20"/>
  <c r="K5613" i="20" s="1"/>
  <c r="L5614" i="20" s="1"/>
  <c r="M5615" i="20" s="1"/>
  <c r="N5616" i="20" s="1"/>
  <c r="G5616" i="20" s="1"/>
  <c r="H5611" i="20"/>
  <c r="J5612" i="18"/>
  <c r="K5613" i="18" s="1"/>
  <c r="L5614" i="18" s="1"/>
  <c r="M5615" i="18" s="1"/>
  <c r="N5616" i="18" s="1"/>
  <c r="G5616" i="18" s="1"/>
  <c r="H5611" i="18"/>
  <c r="I5612" i="23" l="1"/>
  <c r="F5611" i="23"/>
  <c r="I5612" i="22"/>
  <c r="F5611" i="22"/>
  <c r="I5612" i="20"/>
  <c r="F5611" i="20"/>
  <c r="I5612" i="18"/>
  <c r="F5611" i="18"/>
  <c r="H5612" i="23" l="1"/>
  <c r="J5613" i="23"/>
  <c r="K5614" i="23" s="1"/>
  <c r="L5615" i="23" s="1"/>
  <c r="M5616" i="23" s="1"/>
  <c r="N5617" i="23" s="1"/>
  <c r="G5617" i="23" s="1"/>
  <c r="H5612" i="22"/>
  <c r="J5613" i="22"/>
  <c r="K5614" i="22" s="1"/>
  <c r="L5615" i="22" s="1"/>
  <c r="M5616" i="22" s="1"/>
  <c r="N5617" i="22" s="1"/>
  <c r="G5617" i="22" s="1"/>
  <c r="H5612" i="20"/>
  <c r="J5613" i="20"/>
  <c r="K5614" i="20" s="1"/>
  <c r="L5615" i="20" s="1"/>
  <c r="M5616" i="20" s="1"/>
  <c r="N5617" i="20" s="1"/>
  <c r="G5617" i="20" s="1"/>
  <c r="H5612" i="18"/>
  <c r="J5613" i="18"/>
  <c r="K5614" i="18" s="1"/>
  <c r="L5615" i="18" s="1"/>
  <c r="M5616" i="18" s="1"/>
  <c r="N5617" i="18" s="1"/>
  <c r="G5617" i="18" s="1"/>
  <c r="I5613" i="23" l="1"/>
  <c r="F5612" i="23"/>
  <c r="I5613" i="22"/>
  <c r="F5612" i="22"/>
  <c r="I5613" i="20"/>
  <c r="F5612" i="20"/>
  <c r="I5613" i="18"/>
  <c r="F5612" i="18"/>
  <c r="J5614" i="23" l="1"/>
  <c r="K5615" i="23" s="1"/>
  <c r="L5616" i="23" s="1"/>
  <c r="M5617" i="23" s="1"/>
  <c r="N5618" i="23" s="1"/>
  <c r="G5618" i="23" s="1"/>
  <c r="H5613" i="23"/>
  <c r="H5613" i="22"/>
  <c r="J5614" i="22"/>
  <c r="K5615" i="22" s="1"/>
  <c r="L5616" i="22" s="1"/>
  <c r="M5617" i="22" s="1"/>
  <c r="N5618" i="22" s="1"/>
  <c r="G5618" i="22" s="1"/>
  <c r="H5613" i="20"/>
  <c r="J5614" i="20"/>
  <c r="K5615" i="20" s="1"/>
  <c r="L5616" i="20" s="1"/>
  <c r="M5617" i="20" s="1"/>
  <c r="N5618" i="20" s="1"/>
  <c r="G5618" i="20" s="1"/>
  <c r="H5613" i="18"/>
  <c r="J5614" i="18"/>
  <c r="K5615" i="18" s="1"/>
  <c r="L5616" i="18" s="1"/>
  <c r="M5617" i="18" s="1"/>
  <c r="N5618" i="18" s="1"/>
  <c r="G5618" i="18" s="1"/>
  <c r="F5613" i="23" l="1"/>
  <c r="I5614" i="23"/>
  <c r="F5613" i="22"/>
  <c r="I5614" i="22"/>
  <c r="F5613" i="20"/>
  <c r="I5614" i="20"/>
  <c r="I5614" i="18"/>
  <c r="F5613" i="18"/>
  <c r="H5614" i="23" l="1"/>
  <c r="J5615" i="23"/>
  <c r="K5616" i="23" s="1"/>
  <c r="L5617" i="23" s="1"/>
  <c r="M5618" i="23" s="1"/>
  <c r="N5619" i="23" s="1"/>
  <c r="G5619" i="23" s="1"/>
  <c r="H5614" i="22"/>
  <c r="J5615" i="22"/>
  <c r="K5616" i="22" s="1"/>
  <c r="L5617" i="22" s="1"/>
  <c r="M5618" i="22" s="1"/>
  <c r="N5619" i="22" s="1"/>
  <c r="G5619" i="22" s="1"/>
  <c r="H5614" i="20"/>
  <c r="J5615" i="20"/>
  <c r="K5616" i="20" s="1"/>
  <c r="L5617" i="20" s="1"/>
  <c r="M5618" i="20" s="1"/>
  <c r="N5619" i="20" s="1"/>
  <c r="G5619" i="20" s="1"/>
  <c r="H5614" i="18"/>
  <c r="J5615" i="18"/>
  <c r="K5616" i="18" s="1"/>
  <c r="L5617" i="18" s="1"/>
  <c r="M5618" i="18" s="1"/>
  <c r="N5619" i="18" s="1"/>
  <c r="G5619" i="18" s="1"/>
  <c r="I5615" i="23" l="1"/>
  <c r="F5614" i="23"/>
  <c r="F5614" i="22"/>
  <c r="I5615" i="22"/>
  <c r="F5614" i="20"/>
  <c r="I5615" i="20"/>
  <c r="F5614" i="18"/>
  <c r="I5615" i="18"/>
  <c r="H5615" i="23" l="1"/>
  <c r="J5616" i="23"/>
  <c r="K5617" i="23" s="1"/>
  <c r="L5618" i="23" s="1"/>
  <c r="M5619" i="23" s="1"/>
  <c r="N5620" i="23" s="1"/>
  <c r="G5620" i="23" s="1"/>
  <c r="J5616" i="22"/>
  <c r="K5617" i="22" s="1"/>
  <c r="L5618" i="22" s="1"/>
  <c r="M5619" i="22" s="1"/>
  <c r="N5620" i="22" s="1"/>
  <c r="G5620" i="22" s="1"/>
  <c r="H5615" i="22"/>
  <c r="J5616" i="20"/>
  <c r="K5617" i="20" s="1"/>
  <c r="L5618" i="20" s="1"/>
  <c r="M5619" i="20" s="1"/>
  <c r="N5620" i="20" s="1"/>
  <c r="G5620" i="20" s="1"/>
  <c r="H5615" i="20"/>
  <c r="H5615" i="18"/>
  <c r="J5616" i="18"/>
  <c r="K5617" i="18" s="1"/>
  <c r="L5618" i="18" s="1"/>
  <c r="M5619" i="18" s="1"/>
  <c r="N5620" i="18" s="1"/>
  <c r="G5620" i="18" s="1"/>
  <c r="I5616" i="23" l="1"/>
  <c r="F5615" i="23"/>
  <c r="F5615" i="22"/>
  <c r="I5616" i="22"/>
  <c r="F5615" i="20"/>
  <c r="I5616" i="20"/>
  <c r="F5615" i="18"/>
  <c r="I5616" i="18"/>
  <c r="H5616" i="23" l="1"/>
  <c r="J5617" i="23"/>
  <c r="K5618" i="23" s="1"/>
  <c r="L5619" i="23" s="1"/>
  <c r="M5620" i="23" s="1"/>
  <c r="N5621" i="23" s="1"/>
  <c r="G5621" i="23" s="1"/>
  <c r="J5617" i="22"/>
  <c r="K5618" i="22" s="1"/>
  <c r="L5619" i="22" s="1"/>
  <c r="M5620" i="22" s="1"/>
  <c r="N5621" i="22" s="1"/>
  <c r="G5621" i="22" s="1"/>
  <c r="H5616" i="22"/>
  <c r="J5617" i="20"/>
  <c r="K5618" i="20" s="1"/>
  <c r="L5619" i="20" s="1"/>
  <c r="M5620" i="20" s="1"/>
  <c r="N5621" i="20" s="1"/>
  <c r="G5621" i="20" s="1"/>
  <c r="H5616" i="20"/>
  <c r="H5616" i="18"/>
  <c r="J5617" i="18"/>
  <c r="K5618" i="18" s="1"/>
  <c r="L5619" i="18" s="1"/>
  <c r="M5620" i="18" s="1"/>
  <c r="N5621" i="18" s="1"/>
  <c r="G5621" i="18" s="1"/>
  <c r="I5617" i="23" l="1"/>
  <c r="F5616" i="23"/>
  <c r="F5616" i="22"/>
  <c r="I5617" i="22"/>
  <c r="F5616" i="20"/>
  <c r="I5617" i="20"/>
  <c r="F5616" i="18"/>
  <c r="I5617" i="18"/>
  <c r="H5617" i="23" l="1"/>
  <c r="J5618" i="23"/>
  <c r="K5619" i="23" s="1"/>
  <c r="L5620" i="23" s="1"/>
  <c r="M5621" i="23" s="1"/>
  <c r="N5622" i="23" s="1"/>
  <c r="G5622" i="23" s="1"/>
  <c r="J5618" i="22"/>
  <c r="K5619" i="22" s="1"/>
  <c r="L5620" i="22" s="1"/>
  <c r="M5621" i="22" s="1"/>
  <c r="N5622" i="22" s="1"/>
  <c r="G5622" i="22" s="1"/>
  <c r="H5617" i="22"/>
  <c r="J5618" i="20"/>
  <c r="K5619" i="20" s="1"/>
  <c r="L5620" i="20" s="1"/>
  <c r="M5621" i="20" s="1"/>
  <c r="N5622" i="20" s="1"/>
  <c r="G5622" i="20" s="1"/>
  <c r="H5617" i="20"/>
  <c r="J5618" i="18"/>
  <c r="K5619" i="18" s="1"/>
  <c r="L5620" i="18" s="1"/>
  <c r="M5621" i="18" s="1"/>
  <c r="N5622" i="18" s="1"/>
  <c r="G5622" i="18" s="1"/>
  <c r="H5617" i="18"/>
  <c r="I5618" i="23" l="1"/>
  <c r="F5617" i="23"/>
  <c r="I5618" i="22"/>
  <c r="F5617" i="22"/>
  <c r="I5618" i="20"/>
  <c r="F5617" i="20"/>
  <c r="F5617" i="18"/>
  <c r="I5618" i="18"/>
  <c r="H5618" i="23" l="1"/>
  <c r="J5619" i="23"/>
  <c r="K5620" i="23" s="1"/>
  <c r="L5621" i="23" s="1"/>
  <c r="M5622" i="23" s="1"/>
  <c r="N5623" i="23" s="1"/>
  <c r="G5623" i="23" s="1"/>
  <c r="J5619" i="22"/>
  <c r="K5620" i="22" s="1"/>
  <c r="L5621" i="22" s="1"/>
  <c r="M5622" i="22" s="1"/>
  <c r="N5623" i="22" s="1"/>
  <c r="G5623" i="22" s="1"/>
  <c r="H5618" i="22"/>
  <c r="J5619" i="20"/>
  <c r="K5620" i="20" s="1"/>
  <c r="L5621" i="20" s="1"/>
  <c r="M5622" i="20" s="1"/>
  <c r="N5623" i="20" s="1"/>
  <c r="G5623" i="20" s="1"/>
  <c r="H5618" i="20"/>
  <c r="J5619" i="18"/>
  <c r="K5620" i="18" s="1"/>
  <c r="L5621" i="18" s="1"/>
  <c r="M5622" i="18" s="1"/>
  <c r="N5623" i="18" s="1"/>
  <c r="G5623" i="18" s="1"/>
  <c r="H5618" i="18"/>
  <c r="I5619" i="23" l="1"/>
  <c r="F5618" i="23"/>
  <c r="I5619" i="22"/>
  <c r="F5618" i="22"/>
  <c r="I5619" i="20"/>
  <c r="F5618" i="20"/>
  <c r="I5619" i="18"/>
  <c r="F5618" i="18"/>
  <c r="J5620" i="23" l="1"/>
  <c r="K5621" i="23" s="1"/>
  <c r="L5622" i="23" s="1"/>
  <c r="M5623" i="23" s="1"/>
  <c r="N5624" i="23" s="1"/>
  <c r="G5624" i="23" s="1"/>
  <c r="H5619" i="23"/>
  <c r="J5620" i="22"/>
  <c r="K5621" i="22" s="1"/>
  <c r="L5622" i="22" s="1"/>
  <c r="M5623" i="22" s="1"/>
  <c r="N5624" i="22" s="1"/>
  <c r="G5624" i="22" s="1"/>
  <c r="H5619" i="22"/>
  <c r="J5620" i="20"/>
  <c r="K5621" i="20" s="1"/>
  <c r="L5622" i="20" s="1"/>
  <c r="M5623" i="20" s="1"/>
  <c r="N5624" i="20" s="1"/>
  <c r="G5624" i="20" s="1"/>
  <c r="H5619" i="20"/>
  <c r="J5620" i="18"/>
  <c r="K5621" i="18" s="1"/>
  <c r="L5622" i="18" s="1"/>
  <c r="M5623" i="18" s="1"/>
  <c r="N5624" i="18" s="1"/>
  <c r="G5624" i="18" s="1"/>
  <c r="H5619" i="18"/>
  <c r="I5620" i="23" l="1"/>
  <c r="F5619" i="23"/>
  <c r="I5620" i="22"/>
  <c r="F5619" i="22"/>
  <c r="I5620" i="20"/>
  <c r="F5619" i="20"/>
  <c r="I5620" i="18"/>
  <c r="F5619" i="18"/>
  <c r="H5620" i="23" l="1"/>
  <c r="J5621" i="23"/>
  <c r="K5622" i="23" s="1"/>
  <c r="L5623" i="23" s="1"/>
  <c r="M5624" i="23" s="1"/>
  <c r="N5625" i="23" s="1"/>
  <c r="G5625" i="23" s="1"/>
  <c r="H5620" i="22"/>
  <c r="J5621" i="22"/>
  <c r="K5622" i="22" s="1"/>
  <c r="L5623" i="22" s="1"/>
  <c r="M5624" i="22" s="1"/>
  <c r="N5625" i="22" s="1"/>
  <c r="G5625" i="22" s="1"/>
  <c r="H5620" i="20"/>
  <c r="J5621" i="20"/>
  <c r="K5622" i="20" s="1"/>
  <c r="L5623" i="20" s="1"/>
  <c r="M5624" i="20" s="1"/>
  <c r="N5625" i="20" s="1"/>
  <c r="G5625" i="20" s="1"/>
  <c r="H5620" i="18"/>
  <c r="J5621" i="18"/>
  <c r="K5622" i="18" s="1"/>
  <c r="L5623" i="18" s="1"/>
  <c r="M5624" i="18" s="1"/>
  <c r="N5625" i="18" s="1"/>
  <c r="G5625" i="18" s="1"/>
  <c r="I5621" i="23" l="1"/>
  <c r="F5620" i="23"/>
  <c r="I5621" i="22"/>
  <c r="F5620" i="22"/>
  <c r="I5621" i="20"/>
  <c r="F5620" i="20"/>
  <c r="I5621" i="18"/>
  <c r="F5620" i="18"/>
  <c r="J5622" i="23" l="1"/>
  <c r="K5623" i="23" s="1"/>
  <c r="L5624" i="23" s="1"/>
  <c r="M5625" i="23" s="1"/>
  <c r="N5626" i="23" s="1"/>
  <c r="G5626" i="23" s="1"/>
  <c r="H5621" i="23"/>
  <c r="H5621" i="22"/>
  <c r="J5622" i="22"/>
  <c r="K5623" i="22" s="1"/>
  <c r="L5624" i="22" s="1"/>
  <c r="M5625" i="22" s="1"/>
  <c r="N5626" i="22" s="1"/>
  <c r="G5626" i="22" s="1"/>
  <c r="H5621" i="20"/>
  <c r="J5622" i="20"/>
  <c r="K5623" i="20" s="1"/>
  <c r="L5624" i="20" s="1"/>
  <c r="M5625" i="20" s="1"/>
  <c r="N5626" i="20" s="1"/>
  <c r="G5626" i="20" s="1"/>
  <c r="H5621" i="18"/>
  <c r="J5622" i="18"/>
  <c r="K5623" i="18" s="1"/>
  <c r="L5624" i="18" s="1"/>
  <c r="M5625" i="18" s="1"/>
  <c r="N5626" i="18" s="1"/>
  <c r="G5626" i="18" s="1"/>
  <c r="F5621" i="23" l="1"/>
  <c r="I5622" i="23"/>
  <c r="F5621" i="22"/>
  <c r="I5622" i="22"/>
  <c r="F5621" i="20"/>
  <c r="I5622" i="20"/>
  <c r="I5622" i="18"/>
  <c r="F5621" i="18"/>
  <c r="H5622" i="23" l="1"/>
  <c r="J5623" i="23"/>
  <c r="K5624" i="23" s="1"/>
  <c r="L5625" i="23" s="1"/>
  <c r="M5626" i="23" s="1"/>
  <c r="N5627" i="23" s="1"/>
  <c r="G5627" i="23" s="1"/>
  <c r="H5622" i="22"/>
  <c r="J5623" i="22"/>
  <c r="K5624" i="22" s="1"/>
  <c r="L5625" i="22" s="1"/>
  <c r="M5626" i="22" s="1"/>
  <c r="N5627" i="22" s="1"/>
  <c r="G5627" i="22" s="1"/>
  <c r="H5622" i="20"/>
  <c r="J5623" i="20"/>
  <c r="K5624" i="20" s="1"/>
  <c r="L5625" i="20" s="1"/>
  <c r="M5626" i="20" s="1"/>
  <c r="N5627" i="20" s="1"/>
  <c r="G5627" i="20" s="1"/>
  <c r="H5622" i="18"/>
  <c r="J5623" i="18"/>
  <c r="K5624" i="18" s="1"/>
  <c r="L5625" i="18" s="1"/>
  <c r="M5626" i="18" s="1"/>
  <c r="N5627" i="18" s="1"/>
  <c r="G5627" i="18" s="1"/>
  <c r="I5623" i="23" l="1"/>
  <c r="F5622" i="23"/>
  <c r="F5622" i="22"/>
  <c r="I5623" i="22"/>
  <c r="F5622" i="20"/>
  <c r="I5623" i="20"/>
  <c r="F5622" i="18"/>
  <c r="I5623" i="18"/>
  <c r="H5623" i="23" l="1"/>
  <c r="J5624" i="23"/>
  <c r="K5625" i="23" s="1"/>
  <c r="L5626" i="23" s="1"/>
  <c r="M5627" i="23" s="1"/>
  <c r="N5628" i="23" s="1"/>
  <c r="G5628" i="23" s="1"/>
  <c r="J5624" i="22"/>
  <c r="K5625" i="22" s="1"/>
  <c r="L5626" i="22" s="1"/>
  <c r="M5627" i="22" s="1"/>
  <c r="N5628" i="22" s="1"/>
  <c r="G5628" i="22" s="1"/>
  <c r="H5623" i="22"/>
  <c r="J5624" i="20"/>
  <c r="K5625" i="20" s="1"/>
  <c r="L5626" i="20" s="1"/>
  <c r="M5627" i="20" s="1"/>
  <c r="N5628" i="20" s="1"/>
  <c r="G5628" i="20" s="1"/>
  <c r="H5623" i="20"/>
  <c r="H5623" i="18"/>
  <c r="J5624" i="18"/>
  <c r="K5625" i="18" s="1"/>
  <c r="L5626" i="18" s="1"/>
  <c r="M5627" i="18" s="1"/>
  <c r="N5628" i="18" s="1"/>
  <c r="G5628" i="18" s="1"/>
  <c r="F5623" i="23" l="1"/>
  <c r="I5624" i="23"/>
  <c r="F5623" i="22"/>
  <c r="I5624" i="22"/>
  <c r="F5623" i="20"/>
  <c r="I5624" i="20"/>
  <c r="F5623" i="18"/>
  <c r="I5624" i="18"/>
  <c r="H5624" i="23" l="1"/>
  <c r="J5625" i="23"/>
  <c r="K5626" i="23" s="1"/>
  <c r="L5627" i="23" s="1"/>
  <c r="M5628" i="23" s="1"/>
  <c r="N5629" i="23" s="1"/>
  <c r="G5629" i="23" s="1"/>
  <c r="J5625" i="22"/>
  <c r="K5626" i="22" s="1"/>
  <c r="L5627" i="22" s="1"/>
  <c r="M5628" i="22" s="1"/>
  <c r="N5629" i="22" s="1"/>
  <c r="G5629" i="22" s="1"/>
  <c r="H5624" i="22"/>
  <c r="J5625" i="20"/>
  <c r="K5626" i="20" s="1"/>
  <c r="L5627" i="20" s="1"/>
  <c r="M5628" i="20" s="1"/>
  <c r="N5629" i="20" s="1"/>
  <c r="G5629" i="20" s="1"/>
  <c r="H5624" i="20"/>
  <c r="H5624" i="18"/>
  <c r="J5625" i="18"/>
  <c r="K5626" i="18" s="1"/>
  <c r="L5627" i="18" s="1"/>
  <c r="M5628" i="18" s="1"/>
  <c r="N5629" i="18" s="1"/>
  <c r="G5629" i="18" s="1"/>
  <c r="I5625" i="23" l="1"/>
  <c r="F5624" i="23"/>
  <c r="F5624" i="22"/>
  <c r="I5625" i="22"/>
  <c r="F5624" i="20"/>
  <c r="I5625" i="20"/>
  <c r="F5624" i="18"/>
  <c r="I5625" i="18"/>
  <c r="H5625" i="23" l="1"/>
  <c r="J5626" i="23"/>
  <c r="K5627" i="23" s="1"/>
  <c r="L5628" i="23" s="1"/>
  <c r="M5629" i="23" s="1"/>
  <c r="N5630" i="23" s="1"/>
  <c r="G5630" i="23" s="1"/>
  <c r="J5626" i="22"/>
  <c r="K5627" i="22" s="1"/>
  <c r="L5628" i="22" s="1"/>
  <c r="M5629" i="22" s="1"/>
  <c r="N5630" i="22" s="1"/>
  <c r="G5630" i="22" s="1"/>
  <c r="H5625" i="22"/>
  <c r="J5626" i="20"/>
  <c r="K5627" i="20" s="1"/>
  <c r="L5628" i="20" s="1"/>
  <c r="M5629" i="20" s="1"/>
  <c r="N5630" i="20" s="1"/>
  <c r="G5630" i="20" s="1"/>
  <c r="H5625" i="20"/>
  <c r="J5626" i="18"/>
  <c r="K5627" i="18" s="1"/>
  <c r="L5628" i="18" s="1"/>
  <c r="M5629" i="18" s="1"/>
  <c r="N5630" i="18" s="1"/>
  <c r="G5630" i="18" s="1"/>
  <c r="H5625" i="18"/>
  <c r="I5626" i="23" l="1"/>
  <c r="F5625" i="23"/>
  <c r="I5626" i="22"/>
  <c r="F5625" i="22"/>
  <c r="I5626" i="20"/>
  <c r="F5625" i="20"/>
  <c r="F5625" i="18"/>
  <c r="I5626" i="18"/>
  <c r="J5627" i="23" l="1"/>
  <c r="K5628" i="23" s="1"/>
  <c r="L5629" i="23" s="1"/>
  <c r="M5630" i="23" s="1"/>
  <c r="N5631" i="23" s="1"/>
  <c r="G5631" i="23" s="1"/>
  <c r="H5626" i="23"/>
  <c r="J5627" i="22"/>
  <c r="K5628" i="22" s="1"/>
  <c r="L5629" i="22" s="1"/>
  <c r="M5630" i="22" s="1"/>
  <c r="N5631" i="22" s="1"/>
  <c r="G5631" i="22" s="1"/>
  <c r="H5626" i="22"/>
  <c r="J5627" i="20"/>
  <c r="K5628" i="20" s="1"/>
  <c r="L5629" i="20" s="1"/>
  <c r="M5630" i="20" s="1"/>
  <c r="N5631" i="20" s="1"/>
  <c r="G5631" i="20" s="1"/>
  <c r="H5626" i="20"/>
  <c r="J5627" i="18"/>
  <c r="K5628" i="18" s="1"/>
  <c r="L5629" i="18" s="1"/>
  <c r="M5630" i="18" s="1"/>
  <c r="N5631" i="18" s="1"/>
  <c r="G5631" i="18" s="1"/>
  <c r="H5626" i="18"/>
  <c r="I5627" i="23" l="1"/>
  <c r="F5626" i="23"/>
  <c r="I5627" i="22"/>
  <c r="F5626" i="22"/>
  <c r="I5627" i="20"/>
  <c r="F5626" i="20"/>
  <c r="I5627" i="18"/>
  <c r="F5626" i="18"/>
  <c r="J5628" i="23" l="1"/>
  <c r="K5629" i="23" s="1"/>
  <c r="L5630" i="23" s="1"/>
  <c r="M5631" i="23" s="1"/>
  <c r="N5632" i="23" s="1"/>
  <c r="G5632" i="23" s="1"/>
  <c r="H5627" i="23"/>
  <c r="J5628" i="22"/>
  <c r="K5629" i="22" s="1"/>
  <c r="L5630" i="22" s="1"/>
  <c r="M5631" i="22" s="1"/>
  <c r="N5632" i="22" s="1"/>
  <c r="G5632" i="22" s="1"/>
  <c r="H5627" i="22"/>
  <c r="J5628" i="20"/>
  <c r="K5629" i="20" s="1"/>
  <c r="L5630" i="20" s="1"/>
  <c r="M5631" i="20" s="1"/>
  <c r="N5632" i="20" s="1"/>
  <c r="G5632" i="20" s="1"/>
  <c r="H5627" i="20"/>
  <c r="J5628" i="18"/>
  <c r="K5629" i="18" s="1"/>
  <c r="L5630" i="18" s="1"/>
  <c r="M5631" i="18" s="1"/>
  <c r="N5632" i="18" s="1"/>
  <c r="G5632" i="18" s="1"/>
  <c r="H5627" i="18"/>
  <c r="I5628" i="23" l="1"/>
  <c r="F5627" i="23"/>
  <c r="I5628" i="22"/>
  <c r="F5627" i="22"/>
  <c r="I5628" i="20"/>
  <c r="F5627" i="20"/>
  <c r="I5628" i="18"/>
  <c r="F5627" i="18"/>
  <c r="H5628" i="23" l="1"/>
  <c r="J5629" i="23"/>
  <c r="K5630" i="23" s="1"/>
  <c r="L5631" i="23" s="1"/>
  <c r="M5632" i="23" s="1"/>
  <c r="N5633" i="23" s="1"/>
  <c r="G5633" i="23" s="1"/>
  <c r="H5628" i="22"/>
  <c r="J5629" i="22"/>
  <c r="K5630" i="22" s="1"/>
  <c r="L5631" i="22" s="1"/>
  <c r="M5632" i="22" s="1"/>
  <c r="N5633" i="22" s="1"/>
  <c r="G5633" i="22" s="1"/>
  <c r="H5628" i="20"/>
  <c r="J5629" i="20"/>
  <c r="K5630" i="20" s="1"/>
  <c r="L5631" i="20" s="1"/>
  <c r="M5632" i="20" s="1"/>
  <c r="N5633" i="20" s="1"/>
  <c r="G5633" i="20" s="1"/>
  <c r="H5628" i="18"/>
  <c r="J5629" i="18"/>
  <c r="K5630" i="18" s="1"/>
  <c r="L5631" i="18" s="1"/>
  <c r="M5632" i="18" s="1"/>
  <c r="N5633" i="18" s="1"/>
  <c r="G5633" i="18" s="1"/>
  <c r="I5629" i="23" l="1"/>
  <c r="F5628" i="23"/>
  <c r="I5629" i="22"/>
  <c r="F5628" i="22"/>
  <c r="I5629" i="20"/>
  <c r="F5628" i="20"/>
  <c r="I5629" i="18"/>
  <c r="F5628" i="18"/>
  <c r="J5630" i="23" l="1"/>
  <c r="K5631" i="23" s="1"/>
  <c r="L5632" i="23" s="1"/>
  <c r="M5633" i="23" s="1"/>
  <c r="N5634" i="23" s="1"/>
  <c r="G5634" i="23" s="1"/>
  <c r="H5629" i="23"/>
  <c r="H5629" i="22"/>
  <c r="J5630" i="22"/>
  <c r="K5631" i="22" s="1"/>
  <c r="L5632" i="22" s="1"/>
  <c r="M5633" i="22" s="1"/>
  <c r="N5634" i="22" s="1"/>
  <c r="G5634" i="22" s="1"/>
  <c r="H5629" i="20"/>
  <c r="J5630" i="20"/>
  <c r="K5631" i="20" s="1"/>
  <c r="L5632" i="20" s="1"/>
  <c r="M5633" i="20" s="1"/>
  <c r="N5634" i="20" s="1"/>
  <c r="G5634" i="20" s="1"/>
  <c r="H5629" i="18"/>
  <c r="J5630" i="18"/>
  <c r="K5631" i="18" s="1"/>
  <c r="L5632" i="18" s="1"/>
  <c r="M5633" i="18" s="1"/>
  <c r="N5634" i="18" s="1"/>
  <c r="G5634" i="18" s="1"/>
  <c r="F5629" i="23" l="1"/>
  <c r="I5630" i="23"/>
  <c r="F5629" i="22"/>
  <c r="I5630" i="22"/>
  <c r="F5629" i="20"/>
  <c r="I5630" i="20"/>
  <c r="I5630" i="18"/>
  <c r="F5629" i="18"/>
  <c r="H5630" i="23" l="1"/>
  <c r="J5631" i="23"/>
  <c r="K5632" i="23" s="1"/>
  <c r="L5633" i="23" s="1"/>
  <c r="M5634" i="23" s="1"/>
  <c r="N5635" i="23" s="1"/>
  <c r="G5635" i="23" s="1"/>
  <c r="H5630" i="22"/>
  <c r="J5631" i="22"/>
  <c r="K5632" i="22" s="1"/>
  <c r="L5633" i="22" s="1"/>
  <c r="M5634" i="22" s="1"/>
  <c r="N5635" i="22" s="1"/>
  <c r="G5635" i="22" s="1"/>
  <c r="H5630" i="20"/>
  <c r="J5631" i="20"/>
  <c r="K5632" i="20" s="1"/>
  <c r="L5633" i="20" s="1"/>
  <c r="M5634" i="20" s="1"/>
  <c r="N5635" i="20" s="1"/>
  <c r="G5635" i="20" s="1"/>
  <c r="H5630" i="18"/>
  <c r="J5631" i="18"/>
  <c r="K5632" i="18" s="1"/>
  <c r="L5633" i="18" s="1"/>
  <c r="M5634" i="18" s="1"/>
  <c r="N5635" i="18" s="1"/>
  <c r="G5635" i="18" s="1"/>
  <c r="I5631" i="23" l="1"/>
  <c r="F5630" i="23"/>
  <c r="F5630" i="22"/>
  <c r="I5631" i="22"/>
  <c r="F5630" i="20"/>
  <c r="I5631" i="20"/>
  <c r="F5630" i="18"/>
  <c r="I5631" i="18"/>
  <c r="H5631" i="23" l="1"/>
  <c r="J5632" i="23"/>
  <c r="K5633" i="23" s="1"/>
  <c r="L5634" i="23" s="1"/>
  <c r="M5635" i="23" s="1"/>
  <c r="N5636" i="23" s="1"/>
  <c r="G5636" i="23" s="1"/>
  <c r="J5632" i="22"/>
  <c r="K5633" i="22" s="1"/>
  <c r="L5634" i="22" s="1"/>
  <c r="M5635" i="22" s="1"/>
  <c r="N5636" i="22" s="1"/>
  <c r="G5636" i="22" s="1"/>
  <c r="H5631" i="22"/>
  <c r="J5632" i="20"/>
  <c r="K5633" i="20" s="1"/>
  <c r="L5634" i="20" s="1"/>
  <c r="M5635" i="20" s="1"/>
  <c r="N5636" i="20" s="1"/>
  <c r="G5636" i="20" s="1"/>
  <c r="H5631" i="20"/>
  <c r="H5631" i="18"/>
  <c r="J5632" i="18"/>
  <c r="K5633" i="18" s="1"/>
  <c r="L5634" i="18" s="1"/>
  <c r="M5635" i="18" s="1"/>
  <c r="N5636" i="18" s="1"/>
  <c r="G5636" i="18" s="1"/>
  <c r="I5632" i="23" l="1"/>
  <c r="F5631" i="23"/>
  <c r="F5631" i="22"/>
  <c r="I5632" i="22"/>
  <c r="F5631" i="20"/>
  <c r="I5632" i="20"/>
  <c r="F5631" i="18"/>
  <c r="I5632" i="18"/>
  <c r="H5632" i="23" l="1"/>
  <c r="J5633" i="23"/>
  <c r="K5634" i="23" s="1"/>
  <c r="L5635" i="23" s="1"/>
  <c r="M5636" i="23" s="1"/>
  <c r="N5637" i="23" s="1"/>
  <c r="G5637" i="23" s="1"/>
  <c r="J5633" i="22"/>
  <c r="K5634" i="22" s="1"/>
  <c r="L5635" i="22" s="1"/>
  <c r="M5636" i="22" s="1"/>
  <c r="N5637" i="22" s="1"/>
  <c r="G5637" i="22" s="1"/>
  <c r="H5632" i="22"/>
  <c r="J5633" i="20"/>
  <c r="K5634" i="20" s="1"/>
  <c r="L5635" i="20" s="1"/>
  <c r="M5636" i="20" s="1"/>
  <c r="N5637" i="20" s="1"/>
  <c r="G5637" i="20" s="1"/>
  <c r="H5632" i="20"/>
  <c r="H5632" i="18"/>
  <c r="J5633" i="18"/>
  <c r="K5634" i="18" s="1"/>
  <c r="L5635" i="18" s="1"/>
  <c r="M5636" i="18" s="1"/>
  <c r="N5637" i="18" s="1"/>
  <c r="G5637" i="18" s="1"/>
  <c r="I5633" i="23" l="1"/>
  <c r="F5632" i="23"/>
  <c r="F5632" i="22"/>
  <c r="I5633" i="22"/>
  <c r="F5632" i="20"/>
  <c r="I5633" i="20"/>
  <c r="F5632" i="18"/>
  <c r="I5633" i="18"/>
  <c r="H5633" i="23" l="1"/>
  <c r="J5634" i="23"/>
  <c r="K5635" i="23" s="1"/>
  <c r="L5636" i="23" s="1"/>
  <c r="M5637" i="23" s="1"/>
  <c r="N5638" i="23" s="1"/>
  <c r="G5638" i="23" s="1"/>
  <c r="J5634" i="22"/>
  <c r="K5635" i="22" s="1"/>
  <c r="L5636" i="22" s="1"/>
  <c r="M5637" i="22" s="1"/>
  <c r="N5638" i="22" s="1"/>
  <c r="G5638" i="22" s="1"/>
  <c r="H5633" i="22"/>
  <c r="J5634" i="20"/>
  <c r="K5635" i="20" s="1"/>
  <c r="L5636" i="20" s="1"/>
  <c r="M5637" i="20" s="1"/>
  <c r="N5638" i="20" s="1"/>
  <c r="G5638" i="20" s="1"/>
  <c r="H5633" i="20"/>
  <c r="J5634" i="18"/>
  <c r="K5635" i="18" s="1"/>
  <c r="L5636" i="18" s="1"/>
  <c r="M5637" i="18" s="1"/>
  <c r="N5638" i="18" s="1"/>
  <c r="G5638" i="18" s="1"/>
  <c r="H5633" i="18"/>
  <c r="I5634" i="23" l="1"/>
  <c r="F5633" i="23"/>
  <c r="I5634" i="22"/>
  <c r="F5633" i="22"/>
  <c r="I5634" i="20"/>
  <c r="F5633" i="20"/>
  <c r="F5633" i="18"/>
  <c r="I5634" i="18"/>
  <c r="H5634" i="23" l="1"/>
  <c r="J5635" i="23"/>
  <c r="K5636" i="23" s="1"/>
  <c r="L5637" i="23" s="1"/>
  <c r="M5638" i="23" s="1"/>
  <c r="N5639" i="23" s="1"/>
  <c r="G5639" i="23" s="1"/>
  <c r="J5635" i="22"/>
  <c r="K5636" i="22" s="1"/>
  <c r="L5637" i="22" s="1"/>
  <c r="M5638" i="22" s="1"/>
  <c r="N5639" i="22" s="1"/>
  <c r="G5639" i="22" s="1"/>
  <c r="H5634" i="22"/>
  <c r="J5635" i="20"/>
  <c r="K5636" i="20" s="1"/>
  <c r="L5637" i="20" s="1"/>
  <c r="M5638" i="20" s="1"/>
  <c r="N5639" i="20" s="1"/>
  <c r="G5639" i="20" s="1"/>
  <c r="H5634" i="20"/>
  <c r="J5635" i="18"/>
  <c r="K5636" i="18" s="1"/>
  <c r="L5637" i="18" s="1"/>
  <c r="M5638" i="18" s="1"/>
  <c r="N5639" i="18" s="1"/>
  <c r="G5639" i="18" s="1"/>
  <c r="H5634" i="18"/>
  <c r="I5635" i="23" l="1"/>
  <c r="F5634" i="23"/>
  <c r="I5635" i="22"/>
  <c r="F5634" i="22"/>
  <c r="I5635" i="20"/>
  <c r="F5634" i="20"/>
  <c r="I5635" i="18"/>
  <c r="F5634" i="18"/>
  <c r="J5636" i="23" l="1"/>
  <c r="K5637" i="23" s="1"/>
  <c r="L5638" i="23" s="1"/>
  <c r="M5639" i="23" s="1"/>
  <c r="N5640" i="23" s="1"/>
  <c r="G5640" i="23" s="1"/>
  <c r="H5635" i="23"/>
  <c r="J5636" i="22"/>
  <c r="K5637" i="22" s="1"/>
  <c r="L5638" i="22" s="1"/>
  <c r="M5639" i="22" s="1"/>
  <c r="N5640" i="22" s="1"/>
  <c r="G5640" i="22" s="1"/>
  <c r="H5635" i="22"/>
  <c r="J5636" i="20"/>
  <c r="K5637" i="20" s="1"/>
  <c r="L5638" i="20" s="1"/>
  <c r="M5639" i="20" s="1"/>
  <c r="N5640" i="20" s="1"/>
  <c r="G5640" i="20" s="1"/>
  <c r="H5635" i="20"/>
  <c r="J5636" i="18"/>
  <c r="K5637" i="18" s="1"/>
  <c r="L5638" i="18" s="1"/>
  <c r="M5639" i="18" s="1"/>
  <c r="N5640" i="18" s="1"/>
  <c r="G5640" i="18" s="1"/>
  <c r="H5635" i="18"/>
  <c r="I5636" i="23" l="1"/>
  <c r="F5635" i="23"/>
  <c r="I5636" i="22"/>
  <c r="F5635" i="22"/>
  <c r="I5636" i="20"/>
  <c r="F5635" i="20"/>
  <c r="I5636" i="18"/>
  <c r="F5635" i="18"/>
  <c r="H5636" i="23" l="1"/>
  <c r="J5637" i="23"/>
  <c r="K5638" i="23" s="1"/>
  <c r="L5639" i="23" s="1"/>
  <c r="M5640" i="23" s="1"/>
  <c r="N5641" i="23" s="1"/>
  <c r="G5641" i="23" s="1"/>
  <c r="H5636" i="22"/>
  <c r="J5637" i="22"/>
  <c r="K5638" i="22" s="1"/>
  <c r="L5639" i="22" s="1"/>
  <c r="M5640" i="22" s="1"/>
  <c r="N5641" i="22" s="1"/>
  <c r="G5641" i="22" s="1"/>
  <c r="H5636" i="20"/>
  <c r="J5637" i="20"/>
  <c r="K5638" i="20" s="1"/>
  <c r="L5639" i="20" s="1"/>
  <c r="M5640" i="20" s="1"/>
  <c r="N5641" i="20" s="1"/>
  <c r="G5641" i="20" s="1"/>
  <c r="H5636" i="18"/>
  <c r="J5637" i="18"/>
  <c r="K5638" i="18" s="1"/>
  <c r="L5639" i="18" s="1"/>
  <c r="M5640" i="18" s="1"/>
  <c r="N5641" i="18" s="1"/>
  <c r="G5641" i="18" s="1"/>
  <c r="F5636" i="23" l="1"/>
  <c r="I5637" i="23"/>
  <c r="I5637" i="22"/>
  <c r="F5636" i="22"/>
  <c r="I5637" i="20"/>
  <c r="F5636" i="20"/>
  <c r="I5637" i="18"/>
  <c r="F5636" i="18"/>
  <c r="J5638" i="23" l="1"/>
  <c r="K5639" i="23" s="1"/>
  <c r="L5640" i="23" s="1"/>
  <c r="M5641" i="23" s="1"/>
  <c r="N5642" i="23" s="1"/>
  <c r="G5642" i="23" s="1"/>
  <c r="H5637" i="23"/>
  <c r="H5637" i="22"/>
  <c r="J5638" i="22"/>
  <c r="K5639" i="22" s="1"/>
  <c r="L5640" i="22" s="1"/>
  <c r="M5641" i="22" s="1"/>
  <c r="N5642" i="22" s="1"/>
  <c r="G5642" i="22" s="1"/>
  <c r="H5637" i="20"/>
  <c r="J5638" i="20"/>
  <c r="K5639" i="20" s="1"/>
  <c r="L5640" i="20" s="1"/>
  <c r="M5641" i="20" s="1"/>
  <c r="N5642" i="20" s="1"/>
  <c r="G5642" i="20" s="1"/>
  <c r="H5637" i="18"/>
  <c r="J5638" i="18"/>
  <c r="K5639" i="18" s="1"/>
  <c r="L5640" i="18" s="1"/>
  <c r="M5641" i="18" s="1"/>
  <c r="N5642" i="18" s="1"/>
  <c r="G5642" i="18" s="1"/>
  <c r="I5638" i="23" l="1"/>
  <c r="F5637" i="23"/>
  <c r="F5637" i="22"/>
  <c r="I5638" i="22"/>
  <c r="F5637" i="20"/>
  <c r="I5638" i="20"/>
  <c r="I5638" i="18"/>
  <c r="F5637" i="18"/>
  <c r="H5638" i="23" l="1"/>
  <c r="J5639" i="23"/>
  <c r="K5640" i="23" s="1"/>
  <c r="L5641" i="23" s="1"/>
  <c r="M5642" i="23" s="1"/>
  <c r="N5643" i="23" s="1"/>
  <c r="G5643" i="23" s="1"/>
  <c r="H5638" i="22"/>
  <c r="J5639" i="22"/>
  <c r="K5640" i="22" s="1"/>
  <c r="L5641" i="22" s="1"/>
  <c r="M5642" i="22" s="1"/>
  <c r="N5643" i="22" s="1"/>
  <c r="G5643" i="22" s="1"/>
  <c r="H5638" i="20"/>
  <c r="J5639" i="20"/>
  <c r="K5640" i="20" s="1"/>
  <c r="L5641" i="20" s="1"/>
  <c r="M5642" i="20" s="1"/>
  <c r="N5643" i="20" s="1"/>
  <c r="G5643" i="20" s="1"/>
  <c r="H5638" i="18"/>
  <c r="J5639" i="18"/>
  <c r="K5640" i="18" s="1"/>
  <c r="L5641" i="18" s="1"/>
  <c r="M5642" i="18" s="1"/>
  <c r="N5643" i="18" s="1"/>
  <c r="G5643" i="18" s="1"/>
  <c r="I5639" i="23" l="1"/>
  <c r="F5638" i="23"/>
  <c r="F5638" i="22"/>
  <c r="I5639" i="22"/>
  <c r="F5638" i="20"/>
  <c r="I5639" i="20"/>
  <c r="F5638" i="18"/>
  <c r="I5639" i="18"/>
  <c r="H5639" i="23" l="1"/>
  <c r="J5640" i="23"/>
  <c r="K5641" i="23" s="1"/>
  <c r="L5642" i="23" s="1"/>
  <c r="M5643" i="23" s="1"/>
  <c r="N5644" i="23" s="1"/>
  <c r="G5644" i="23" s="1"/>
  <c r="J5640" i="22"/>
  <c r="K5641" i="22" s="1"/>
  <c r="L5642" i="22" s="1"/>
  <c r="M5643" i="22" s="1"/>
  <c r="N5644" i="22" s="1"/>
  <c r="G5644" i="22" s="1"/>
  <c r="H5639" i="22"/>
  <c r="J5640" i="20"/>
  <c r="K5641" i="20" s="1"/>
  <c r="L5642" i="20" s="1"/>
  <c r="M5643" i="20" s="1"/>
  <c r="N5644" i="20" s="1"/>
  <c r="G5644" i="20" s="1"/>
  <c r="H5639" i="20"/>
  <c r="H5639" i="18"/>
  <c r="J5640" i="18"/>
  <c r="K5641" i="18" s="1"/>
  <c r="L5642" i="18" s="1"/>
  <c r="M5643" i="18" s="1"/>
  <c r="N5644" i="18" s="1"/>
  <c r="G5644" i="18" s="1"/>
  <c r="I5640" i="23" l="1"/>
  <c r="F5639" i="23"/>
  <c r="F5639" i="22"/>
  <c r="I5640" i="22"/>
  <c r="F5639" i="20"/>
  <c r="I5640" i="20"/>
  <c r="F5639" i="18"/>
  <c r="I5640" i="18"/>
  <c r="H5640" i="23" l="1"/>
  <c r="J5641" i="23"/>
  <c r="K5642" i="23" s="1"/>
  <c r="L5643" i="23" s="1"/>
  <c r="M5644" i="23" s="1"/>
  <c r="N5645" i="23" s="1"/>
  <c r="G5645" i="23" s="1"/>
  <c r="J5641" i="22"/>
  <c r="K5642" i="22" s="1"/>
  <c r="L5643" i="22" s="1"/>
  <c r="M5644" i="22" s="1"/>
  <c r="N5645" i="22" s="1"/>
  <c r="G5645" i="22" s="1"/>
  <c r="H5640" i="22"/>
  <c r="J5641" i="20"/>
  <c r="K5642" i="20" s="1"/>
  <c r="L5643" i="20" s="1"/>
  <c r="M5644" i="20" s="1"/>
  <c r="N5645" i="20" s="1"/>
  <c r="G5645" i="20" s="1"/>
  <c r="H5640" i="20"/>
  <c r="H5640" i="18"/>
  <c r="J5641" i="18"/>
  <c r="K5642" i="18" s="1"/>
  <c r="L5643" i="18" s="1"/>
  <c r="M5644" i="18" s="1"/>
  <c r="N5645" i="18" s="1"/>
  <c r="G5645" i="18" s="1"/>
  <c r="I5641" i="23" l="1"/>
  <c r="F5640" i="23"/>
  <c r="F5640" i="22"/>
  <c r="I5641" i="22"/>
  <c r="F5640" i="20"/>
  <c r="I5641" i="20"/>
  <c r="F5640" i="18"/>
  <c r="I5641" i="18"/>
  <c r="H5641" i="23" l="1"/>
  <c r="J5642" i="23"/>
  <c r="K5643" i="23" s="1"/>
  <c r="L5644" i="23" s="1"/>
  <c r="M5645" i="23" s="1"/>
  <c r="N5646" i="23" s="1"/>
  <c r="G5646" i="23" s="1"/>
  <c r="J5642" i="22"/>
  <c r="K5643" i="22" s="1"/>
  <c r="L5644" i="22" s="1"/>
  <c r="M5645" i="22" s="1"/>
  <c r="N5646" i="22" s="1"/>
  <c r="G5646" i="22" s="1"/>
  <c r="H5641" i="22"/>
  <c r="J5642" i="20"/>
  <c r="K5643" i="20" s="1"/>
  <c r="L5644" i="20" s="1"/>
  <c r="M5645" i="20" s="1"/>
  <c r="N5646" i="20" s="1"/>
  <c r="G5646" i="20" s="1"/>
  <c r="H5641" i="20"/>
  <c r="J5642" i="18"/>
  <c r="K5643" i="18" s="1"/>
  <c r="L5644" i="18" s="1"/>
  <c r="M5645" i="18" s="1"/>
  <c r="N5646" i="18" s="1"/>
  <c r="G5646" i="18" s="1"/>
  <c r="H5641" i="18"/>
  <c r="I5642" i="23" l="1"/>
  <c r="F5641" i="23"/>
  <c r="I5642" i="22"/>
  <c r="F5641" i="22"/>
  <c r="I5642" i="20"/>
  <c r="F5641" i="20"/>
  <c r="F5641" i="18"/>
  <c r="I5642" i="18"/>
  <c r="J5643" i="23" l="1"/>
  <c r="K5644" i="23" s="1"/>
  <c r="L5645" i="23" s="1"/>
  <c r="M5646" i="23" s="1"/>
  <c r="N5647" i="23" s="1"/>
  <c r="G5647" i="23" s="1"/>
  <c r="H5642" i="23"/>
  <c r="J5643" i="22"/>
  <c r="K5644" i="22" s="1"/>
  <c r="L5645" i="22" s="1"/>
  <c r="M5646" i="22" s="1"/>
  <c r="N5647" i="22" s="1"/>
  <c r="G5647" i="22" s="1"/>
  <c r="H5642" i="22"/>
  <c r="J5643" i="20"/>
  <c r="K5644" i="20" s="1"/>
  <c r="L5645" i="20" s="1"/>
  <c r="M5646" i="20" s="1"/>
  <c r="N5647" i="20" s="1"/>
  <c r="G5647" i="20" s="1"/>
  <c r="H5642" i="20"/>
  <c r="J5643" i="18"/>
  <c r="K5644" i="18" s="1"/>
  <c r="L5645" i="18" s="1"/>
  <c r="M5646" i="18" s="1"/>
  <c r="N5647" i="18" s="1"/>
  <c r="G5647" i="18" s="1"/>
  <c r="H5642" i="18"/>
  <c r="I5643" i="23" l="1"/>
  <c r="F5642" i="23"/>
  <c r="I5643" i="22"/>
  <c r="F5642" i="22"/>
  <c r="I5643" i="20"/>
  <c r="F5642" i="20"/>
  <c r="I5643" i="18"/>
  <c r="F5642" i="18"/>
  <c r="H5643" i="23" l="1"/>
  <c r="J5644" i="23"/>
  <c r="K5645" i="23" s="1"/>
  <c r="L5646" i="23" s="1"/>
  <c r="M5647" i="23" s="1"/>
  <c r="N5648" i="23" s="1"/>
  <c r="G5648" i="23" s="1"/>
  <c r="J5644" i="22"/>
  <c r="K5645" i="22" s="1"/>
  <c r="L5646" i="22" s="1"/>
  <c r="M5647" i="22" s="1"/>
  <c r="N5648" i="22" s="1"/>
  <c r="G5648" i="22" s="1"/>
  <c r="H5643" i="22"/>
  <c r="J5644" i="20"/>
  <c r="K5645" i="20" s="1"/>
  <c r="L5646" i="20" s="1"/>
  <c r="M5647" i="20" s="1"/>
  <c r="N5648" i="20" s="1"/>
  <c r="G5648" i="20" s="1"/>
  <c r="H5643" i="20"/>
  <c r="J5644" i="18"/>
  <c r="K5645" i="18" s="1"/>
  <c r="L5646" i="18" s="1"/>
  <c r="M5647" i="18" s="1"/>
  <c r="N5648" i="18" s="1"/>
  <c r="G5648" i="18" s="1"/>
  <c r="H5643" i="18"/>
  <c r="I5644" i="23" l="1"/>
  <c r="F5643" i="23"/>
  <c r="I5644" i="22"/>
  <c r="F5643" i="22"/>
  <c r="I5644" i="20"/>
  <c r="F5643" i="20"/>
  <c r="I5644" i="18"/>
  <c r="F5643" i="18"/>
  <c r="H5644" i="23" l="1"/>
  <c r="J5645" i="23"/>
  <c r="K5646" i="23" s="1"/>
  <c r="L5647" i="23" s="1"/>
  <c r="M5648" i="23" s="1"/>
  <c r="N5649" i="23" s="1"/>
  <c r="G5649" i="23" s="1"/>
  <c r="H5644" i="22"/>
  <c r="J5645" i="22"/>
  <c r="K5646" i="22" s="1"/>
  <c r="L5647" i="22" s="1"/>
  <c r="M5648" i="22" s="1"/>
  <c r="N5649" i="22" s="1"/>
  <c r="G5649" i="22" s="1"/>
  <c r="H5644" i="20"/>
  <c r="J5645" i="20"/>
  <c r="K5646" i="20" s="1"/>
  <c r="L5647" i="20" s="1"/>
  <c r="M5648" i="20" s="1"/>
  <c r="N5649" i="20" s="1"/>
  <c r="G5649" i="20" s="1"/>
  <c r="H5644" i="18"/>
  <c r="J5645" i="18"/>
  <c r="K5646" i="18" s="1"/>
  <c r="L5647" i="18" s="1"/>
  <c r="M5648" i="18" s="1"/>
  <c r="N5649" i="18" s="1"/>
  <c r="G5649" i="18" s="1"/>
  <c r="F5644" i="23" l="1"/>
  <c r="I5645" i="23"/>
  <c r="I5645" i="22"/>
  <c r="F5644" i="22"/>
  <c r="I5645" i="20"/>
  <c r="F5644" i="20"/>
  <c r="I5645" i="18"/>
  <c r="F5644" i="18"/>
  <c r="J5646" i="23" l="1"/>
  <c r="K5647" i="23" s="1"/>
  <c r="L5648" i="23" s="1"/>
  <c r="M5649" i="23" s="1"/>
  <c r="N5650" i="23" s="1"/>
  <c r="G5650" i="23" s="1"/>
  <c r="H5645" i="23"/>
  <c r="H5645" i="22"/>
  <c r="J5646" i="22"/>
  <c r="K5647" i="22" s="1"/>
  <c r="L5648" i="22" s="1"/>
  <c r="M5649" i="22" s="1"/>
  <c r="N5650" i="22" s="1"/>
  <c r="G5650" i="22" s="1"/>
  <c r="H5645" i="20"/>
  <c r="J5646" i="20"/>
  <c r="K5647" i="20" s="1"/>
  <c r="L5648" i="20" s="1"/>
  <c r="M5649" i="20" s="1"/>
  <c r="N5650" i="20" s="1"/>
  <c r="G5650" i="20" s="1"/>
  <c r="H5645" i="18"/>
  <c r="J5646" i="18"/>
  <c r="K5647" i="18" s="1"/>
  <c r="L5648" i="18" s="1"/>
  <c r="M5649" i="18" s="1"/>
  <c r="N5650" i="18" s="1"/>
  <c r="G5650" i="18" s="1"/>
  <c r="I5646" i="23" l="1"/>
  <c r="F5645" i="23"/>
  <c r="F5645" i="22"/>
  <c r="I5646" i="22"/>
  <c r="F5645" i="20"/>
  <c r="I5646" i="20"/>
  <c r="I5646" i="18"/>
  <c r="F5645" i="18"/>
  <c r="H5646" i="23" l="1"/>
  <c r="J5647" i="23"/>
  <c r="K5648" i="23" s="1"/>
  <c r="L5649" i="23" s="1"/>
  <c r="M5650" i="23" s="1"/>
  <c r="N5651" i="23" s="1"/>
  <c r="G5651" i="23" s="1"/>
  <c r="H5646" i="22"/>
  <c r="J5647" i="22"/>
  <c r="K5648" i="22" s="1"/>
  <c r="L5649" i="22" s="1"/>
  <c r="M5650" i="22" s="1"/>
  <c r="N5651" i="22" s="1"/>
  <c r="G5651" i="22" s="1"/>
  <c r="H5646" i="20"/>
  <c r="J5647" i="20"/>
  <c r="K5648" i="20" s="1"/>
  <c r="L5649" i="20" s="1"/>
  <c r="M5650" i="20" s="1"/>
  <c r="N5651" i="20" s="1"/>
  <c r="G5651" i="20" s="1"/>
  <c r="H5646" i="18"/>
  <c r="J5647" i="18"/>
  <c r="K5648" i="18" s="1"/>
  <c r="L5649" i="18" s="1"/>
  <c r="M5650" i="18" s="1"/>
  <c r="N5651" i="18" s="1"/>
  <c r="G5651" i="18" s="1"/>
  <c r="I5647" i="23" l="1"/>
  <c r="F5646" i="23"/>
  <c r="F5646" i="22"/>
  <c r="I5647" i="22"/>
  <c r="F5646" i="20"/>
  <c r="I5647" i="20"/>
  <c r="F5646" i="18"/>
  <c r="I5647" i="18"/>
  <c r="H5647" i="23" l="1"/>
  <c r="J5648" i="23"/>
  <c r="K5649" i="23" s="1"/>
  <c r="L5650" i="23" s="1"/>
  <c r="M5651" i="23" s="1"/>
  <c r="N5652" i="23" s="1"/>
  <c r="G5652" i="23" s="1"/>
  <c r="J5648" i="22"/>
  <c r="K5649" i="22" s="1"/>
  <c r="L5650" i="22" s="1"/>
  <c r="M5651" i="22" s="1"/>
  <c r="N5652" i="22" s="1"/>
  <c r="G5652" i="22" s="1"/>
  <c r="H5647" i="22"/>
  <c r="J5648" i="20"/>
  <c r="K5649" i="20" s="1"/>
  <c r="L5650" i="20" s="1"/>
  <c r="M5651" i="20" s="1"/>
  <c r="N5652" i="20" s="1"/>
  <c r="G5652" i="20" s="1"/>
  <c r="H5647" i="20"/>
  <c r="H5647" i="18"/>
  <c r="J5648" i="18"/>
  <c r="K5649" i="18" s="1"/>
  <c r="L5650" i="18" s="1"/>
  <c r="M5651" i="18" s="1"/>
  <c r="N5652" i="18" s="1"/>
  <c r="G5652" i="18" s="1"/>
  <c r="I5648" i="23" l="1"/>
  <c r="F5647" i="23"/>
  <c r="F5647" i="22"/>
  <c r="I5648" i="22"/>
  <c r="F5647" i="20"/>
  <c r="I5648" i="20"/>
  <c r="F5647" i="18"/>
  <c r="I5648" i="18"/>
  <c r="H5648" i="23" l="1"/>
  <c r="J5649" i="23"/>
  <c r="K5650" i="23" s="1"/>
  <c r="L5651" i="23" s="1"/>
  <c r="M5652" i="23" s="1"/>
  <c r="N5653" i="23" s="1"/>
  <c r="G5653" i="23" s="1"/>
  <c r="J5649" i="22"/>
  <c r="K5650" i="22" s="1"/>
  <c r="L5651" i="22" s="1"/>
  <c r="M5652" i="22" s="1"/>
  <c r="N5653" i="22" s="1"/>
  <c r="G5653" i="22" s="1"/>
  <c r="H5648" i="22"/>
  <c r="J5649" i="20"/>
  <c r="K5650" i="20" s="1"/>
  <c r="L5651" i="20" s="1"/>
  <c r="M5652" i="20" s="1"/>
  <c r="N5653" i="20" s="1"/>
  <c r="G5653" i="20" s="1"/>
  <c r="H5648" i="20"/>
  <c r="H5648" i="18"/>
  <c r="J5649" i="18"/>
  <c r="K5650" i="18" s="1"/>
  <c r="L5651" i="18" s="1"/>
  <c r="M5652" i="18" s="1"/>
  <c r="N5653" i="18" s="1"/>
  <c r="G5653" i="18" s="1"/>
  <c r="I5649" i="23" l="1"/>
  <c r="F5648" i="23"/>
  <c r="F5648" i="22"/>
  <c r="I5649" i="22"/>
  <c r="F5648" i="20"/>
  <c r="I5649" i="20"/>
  <c r="F5648" i="18"/>
  <c r="I5649" i="18"/>
  <c r="H5649" i="23" l="1"/>
  <c r="J5650" i="23"/>
  <c r="K5651" i="23" s="1"/>
  <c r="L5652" i="23" s="1"/>
  <c r="M5653" i="23" s="1"/>
  <c r="N5654" i="23" s="1"/>
  <c r="G5654" i="23" s="1"/>
  <c r="J5650" i="22"/>
  <c r="K5651" i="22" s="1"/>
  <c r="L5652" i="22" s="1"/>
  <c r="M5653" i="22" s="1"/>
  <c r="N5654" i="22" s="1"/>
  <c r="G5654" i="22" s="1"/>
  <c r="H5649" i="22"/>
  <c r="J5650" i="20"/>
  <c r="K5651" i="20" s="1"/>
  <c r="L5652" i="20" s="1"/>
  <c r="M5653" i="20" s="1"/>
  <c r="N5654" i="20" s="1"/>
  <c r="G5654" i="20" s="1"/>
  <c r="H5649" i="20"/>
  <c r="J5650" i="18"/>
  <c r="K5651" i="18" s="1"/>
  <c r="L5652" i="18" s="1"/>
  <c r="M5653" i="18" s="1"/>
  <c r="N5654" i="18" s="1"/>
  <c r="G5654" i="18" s="1"/>
  <c r="H5649" i="18"/>
  <c r="I5650" i="23" l="1"/>
  <c r="F5649" i="23"/>
  <c r="I5650" i="22"/>
  <c r="F5649" i="22"/>
  <c r="I5650" i="20"/>
  <c r="F5649" i="20"/>
  <c r="F5649" i="18"/>
  <c r="I5650" i="18"/>
  <c r="J5651" i="23" l="1"/>
  <c r="K5652" i="23" s="1"/>
  <c r="L5653" i="23" s="1"/>
  <c r="M5654" i="23" s="1"/>
  <c r="N5655" i="23" s="1"/>
  <c r="G5655" i="23" s="1"/>
  <c r="H5650" i="23"/>
  <c r="J5651" i="22"/>
  <c r="K5652" i="22" s="1"/>
  <c r="L5653" i="22" s="1"/>
  <c r="M5654" i="22" s="1"/>
  <c r="N5655" i="22" s="1"/>
  <c r="G5655" i="22" s="1"/>
  <c r="H5650" i="22"/>
  <c r="J5651" i="20"/>
  <c r="K5652" i="20" s="1"/>
  <c r="L5653" i="20" s="1"/>
  <c r="M5654" i="20" s="1"/>
  <c r="N5655" i="20" s="1"/>
  <c r="G5655" i="20" s="1"/>
  <c r="H5650" i="20"/>
  <c r="J5651" i="18"/>
  <c r="K5652" i="18" s="1"/>
  <c r="L5653" i="18" s="1"/>
  <c r="M5654" i="18" s="1"/>
  <c r="N5655" i="18" s="1"/>
  <c r="G5655" i="18" s="1"/>
  <c r="H5650" i="18"/>
  <c r="I5651" i="23" l="1"/>
  <c r="F5650" i="23"/>
  <c r="I5651" i="22"/>
  <c r="F5650" i="22"/>
  <c r="I5651" i="20"/>
  <c r="F5650" i="20"/>
  <c r="I5651" i="18"/>
  <c r="F5650" i="18"/>
  <c r="H5651" i="23" l="1"/>
  <c r="J5652" i="23"/>
  <c r="K5653" i="23" s="1"/>
  <c r="L5654" i="23" s="1"/>
  <c r="M5655" i="23" s="1"/>
  <c r="N5656" i="23" s="1"/>
  <c r="G5656" i="23" s="1"/>
  <c r="J5652" i="22"/>
  <c r="K5653" i="22" s="1"/>
  <c r="L5654" i="22" s="1"/>
  <c r="M5655" i="22" s="1"/>
  <c r="N5656" i="22" s="1"/>
  <c r="G5656" i="22" s="1"/>
  <c r="H5651" i="22"/>
  <c r="J5652" i="20"/>
  <c r="K5653" i="20" s="1"/>
  <c r="L5654" i="20" s="1"/>
  <c r="M5655" i="20" s="1"/>
  <c r="N5656" i="20" s="1"/>
  <c r="G5656" i="20" s="1"/>
  <c r="H5651" i="20"/>
  <c r="J5652" i="18"/>
  <c r="K5653" i="18" s="1"/>
  <c r="L5654" i="18" s="1"/>
  <c r="M5655" i="18" s="1"/>
  <c r="N5656" i="18" s="1"/>
  <c r="G5656" i="18" s="1"/>
  <c r="H5651" i="18"/>
  <c r="I5652" i="23" l="1"/>
  <c r="F5651" i="23"/>
  <c r="I5652" i="22"/>
  <c r="F5651" i="22"/>
  <c r="I5652" i="20"/>
  <c r="F5651" i="20"/>
  <c r="I5652" i="18"/>
  <c r="F5651" i="18"/>
  <c r="H5652" i="23" l="1"/>
  <c r="J5653" i="23"/>
  <c r="K5654" i="23" s="1"/>
  <c r="L5655" i="23" s="1"/>
  <c r="M5656" i="23" s="1"/>
  <c r="N5657" i="23" s="1"/>
  <c r="G5657" i="23" s="1"/>
  <c r="H5652" i="22"/>
  <c r="J5653" i="22"/>
  <c r="K5654" i="22" s="1"/>
  <c r="L5655" i="22" s="1"/>
  <c r="M5656" i="22" s="1"/>
  <c r="N5657" i="22" s="1"/>
  <c r="G5657" i="22" s="1"/>
  <c r="H5652" i="20"/>
  <c r="J5653" i="20"/>
  <c r="K5654" i="20" s="1"/>
  <c r="L5655" i="20" s="1"/>
  <c r="M5656" i="20" s="1"/>
  <c r="N5657" i="20" s="1"/>
  <c r="G5657" i="20" s="1"/>
  <c r="H5652" i="18"/>
  <c r="J5653" i="18"/>
  <c r="K5654" i="18" s="1"/>
  <c r="L5655" i="18" s="1"/>
  <c r="M5656" i="18" s="1"/>
  <c r="N5657" i="18" s="1"/>
  <c r="G5657" i="18" s="1"/>
  <c r="F5652" i="23" l="1"/>
  <c r="I5653" i="23"/>
  <c r="I5653" i="22"/>
  <c r="F5652" i="22"/>
  <c r="I5653" i="20"/>
  <c r="F5652" i="20"/>
  <c r="I5653" i="18"/>
  <c r="F5652" i="18"/>
  <c r="J5654" i="23" l="1"/>
  <c r="K5655" i="23" s="1"/>
  <c r="L5656" i="23" s="1"/>
  <c r="M5657" i="23" s="1"/>
  <c r="N5658" i="23" s="1"/>
  <c r="G5658" i="23" s="1"/>
  <c r="H5653" i="23"/>
  <c r="H5653" i="22"/>
  <c r="J5654" i="22"/>
  <c r="K5655" i="22" s="1"/>
  <c r="L5656" i="22" s="1"/>
  <c r="M5657" i="22" s="1"/>
  <c r="N5658" i="22" s="1"/>
  <c r="G5658" i="22" s="1"/>
  <c r="H5653" i="20"/>
  <c r="J5654" i="20"/>
  <c r="K5655" i="20" s="1"/>
  <c r="L5656" i="20" s="1"/>
  <c r="M5657" i="20" s="1"/>
  <c r="N5658" i="20" s="1"/>
  <c r="G5658" i="20" s="1"/>
  <c r="H5653" i="18"/>
  <c r="J5654" i="18"/>
  <c r="K5655" i="18" s="1"/>
  <c r="L5656" i="18" s="1"/>
  <c r="M5657" i="18" s="1"/>
  <c r="N5658" i="18" s="1"/>
  <c r="G5658" i="18" s="1"/>
  <c r="I5654" i="23" l="1"/>
  <c r="F5653" i="23"/>
  <c r="F5653" i="22"/>
  <c r="I5654" i="22"/>
  <c r="F5653" i="20"/>
  <c r="I5654" i="20"/>
  <c r="I5654" i="18"/>
  <c r="F5653" i="18"/>
  <c r="H5654" i="23" l="1"/>
  <c r="J5655" i="23"/>
  <c r="K5656" i="23" s="1"/>
  <c r="L5657" i="23" s="1"/>
  <c r="M5658" i="23" s="1"/>
  <c r="N5659" i="23" s="1"/>
  <c r="G5659" i="23" s="1"/>
  <c r="H5654" i="22"/>
  <c r="J5655" i="22"/>
  <c r="K5656" i="22" s="1"/>
  <c r="L5657" i="22" s="1"/>
  <c r="M5658" i="22" s="1"/>
  <c r="N5659" i="22" s="1"/>
  <c r="G5659" i="22" s="1"/>
  <c r="H5654" i="20"/>
  <c r="J5655" i="20"/>
  <c r="K5656" i="20" s="1"/>
  <c r="L5657" i="20" s="1"/>
  <c r="M5658" i="20" s="1"/>
  <c r="N5659" i="20" s="1"/>
  <c r="G5659" i="20" s="1"/>
  <c r="H5654" i="18"/>
  <c r="J5655" i="18"/>
  <c r="K5656" i="18" s="1"/>
  <c r="L5657" i="18" s="1"/>
  <c r="M5658" i="18" s="1"/>
  <c r="N5659" i="18" s="1"/>
  <c r="G5659" i="18" s="1"/>
  <c r="I5655" i="23" l="1"/>
  <c r="F5654" i="23"/>
  <c r="F5654" i="22"/>
  <c r="I5655" i="22"/>
  <c r="F5654" i="20"/>
  <c r="I5655" i="20"/>
  <c r="F5654" i="18"/>
  <c r="I5655" i="18"/>
  <c r="H5655" i="23" l="1"/>
  <c r="J5656" i="23"/>
  <c r="K5657" i="23" s="1"/>
  <c r="L5658" i="23" s="1"/>
  <c r="M5659" i="23" s="1"/>
  <c r="N5660" i="23" s="1"/>
  <c r="G5660" i="23" s="1"/>
  <c r="J5656" i="22"/>
  <c r="K5657" i="22" s="1"/>
  <c r="L5658" i="22" s="1"/>
  <c r="M5659" i="22" s="1"/>
  <c r="N5660" i="22" s="1"/>
  <c r="G5660" i="22" s="1"/>
  <c r="H5655" i="22"/>
  <c r="J5656" i="20"/>
  <c r="K5657" i="20" s="1"/>
  <c r="L5658" i="20" s="1"/>
  <c r="M5659" i="20" s="1"/>
  <c r="N5660" i="20" s="1"/>
  <c r="G5660" i="20" s="1"/>
  <c r="H5655" i="20"/>
  <c r="H5655" i="18"/>
  <c r="J5656" i="18"/>
  <c r="K5657" i="18" s="1"/>
  <c r="L5658" i="18" s="1"/>
  <c r="M5659" i="18" s="1"/>
  <c r="N5660" i="18" s="1"/>
  <c r="G5660" i="18" s="1"/>
  <c r="I5656" i="23" l="1"/>
  <c r="F5655" i="23"/>
  <c r="F5655" i="22"/>
  <c r="I5656" i="22"/>
  <c r="F5655" i="20"/>
  <c r="I5656" i="20"/>
  <c r="F5655" i="18"/>
  <c r="I5656" i="18"/>
  <c r="H5656" i="23" l="1"/>
  <c r="J5657" i="23"/>
  <c r="K5658" i="23" s="1"/>
  <c r="L5659" i="23" s="1"/>
  <c r="M5660" i="23" s="1"/>
  <c r="N5661" i="23" s="1"/>
  <c r="G5661" i="23" s="1"/>
  <c r="J5657" i="22"/>
  <c r="K5658" i="22" s="1"/>
  <c r="L5659" i="22" s="1"/>
  <c r="M5660" i="22" s="1"/>
  <c r="N5661" i="22" s="1"/>
  <c r="G5661" i="22" s="1"/>
  <c r="H5656" i="22"/>
  <c r="J5657" i="20"/>
  <c r="K5658" i="20" s="1"/>
  <c r="L5659" i="20" s="1"/>
  <c r="M5660" i="20" s="1"/>
  <c r="N5661" i="20" s="1"/>
  <c r="G5661" i="20" s="1"/>
  <c r="H5656" i="20"/>
  <c r="H5656" i="18"/>
  <c r="J5657" i="18"/>
  <c r="K5658" i="18" s="1"/>
  <c r="L5659" i="18" s="1"/>
  <c r="M5660" i="18" s="1"/>
  <c r="N5661" i="18" s="1"/>
  <c r="G5661" i="18" s="1"/>
  <c r="I5657" i="23" l="1"/>
  <c r="F5656" i="23"/>
  <c r="F5656" i="22"/>
  <c r="I5657" i="22"/>
  <c r="F5656" i="20"/>
  <c r="I5657" i="20"/>
  <c r="F5656" i="18"/>
  <c r="I5657" i="18"/>
  <c r="H5657" i="23" l="1"/>
  <c r="J5658" i="23"/>
  <c r="K5659" i="23" s="1"/>
  <c r="L5660" i="23" s="1"/>
  <c r="M5661" i="23" s="1"/>
  <c r="N5662" i="23" s="1"/>
  <c r="G5662" i="23" s="1"/>
  <c r="J5658" i="22"/>
  <c r="K5659" i="22" s="1"/>
  <c r="L5660" i="22" s="1"/>
  <c r="M5661" i="22" s="1"/>
  <c r="N5662" i="22" s="1"/>
  <c r="G5662" i="22" s="1"/>
  <c r="H5657" i="22"/>
  <c r="J5658" i="20"/>
  <c r="K5659" i="20" s="1"/>
  <c r="L5660" i="20" s="1"/>
  <c r="M5661" i="20" s="1"/>
  <c r="N5662" i="20" s="1"/>
  <c r="G5662" i="20" s="1"/>
  <c r="H5657" i="20"/>
  <c r="J5658" i="18"/>
  <c r="K5659" i="18" s="1"/>
  <c r="L5660" i="18" s="1"/>
  <c r="M5661" i="18" s="1"/>
  <c r="N5662" i="18" s="1"/>
  <c r="G5662" i="18" s="1"/>
  <c r="H5657" i="18"/>
  <c r="I5658" i="23" l="1"/>
  <c r="F5657" i="23"/>
  <c r="I5658" i="22"/>
  <c r="F5657" i="22"/>
  <c r="I5658" i="20"/>
  <c r="F5657" i="20"/>
  <c r="F5657" i="18"/>
  <c r="I5658" i="18"/>
  <c r="J5659" i="23" l="1"/>
  <c r="K5660" i="23" s="1"/>
  <c r="L5661" i="23" s="1"/>
  <c r="M5662" i="23" s="1"/>
  <c r="N5663" i="23" s="1"/>
  <c r="G5663" i="23" s="1"/>
  <c r="H5658" i="23"/>
  <c r="J5659" i="22"/>
  <c r="K5660" i="22" s="1"/>
  <c r="L5661" i="22" s="1"/>
  <c r="M5662" i="22" s="1"/>
  <c r="N5663" i="22" s="1"/>
  <c r="G5663" i="22" s="1"/>
  <c r="H5658" i="22"/>
  <c r="J5659" i="20"/>
  <c r="K5660" i="20" s="1"/>
  <c r="L5661" i="20" s="1"/>
  <c r="M5662" i="20" s="1"/>
  <c r="N5663" i="20" s="1"/>
  <c r="G5663" i="20" s="1"/>
  <c r="H5658" i="20"/>
  <c r="J5659" i="18"/>
  <c r="K5660" i="18" s="1"/>
  <c r="L5661" i="18" s="1"/>
  <c r="M5662" i="18" s="1"/>
  <c r="N5663" i="18" s="1"/>
  <c r="G5663" i="18" s="1"/>
  <c r="H5658" i="18"/>
  <c r="I5659" i="23" l="1"/>
  <c r="F5658" i="23"/>
  <c r="I5659" i="22"/>
  <c r="F5658" i="22"/>
  <c r="I5659" i="20"/>
  <c r="F5658" i="20"/>
  <c r="I5659" i="18"/>
  <c r="F5658" i="18"/>
  <c r="H5659" i="23" l="1"/>
  <c r="J5660" i="23"/>
  <c r="K5661" i="23" s="1"/>
  <c r="L5662" i="23" s="1"/>
  <c r="M5663" i="23" s="1"/>
  <c r="N5664" i="23" s="1"/>
  <c r="G5664" i="23" s="1"/>
  <c r="J5660" i="22"/>
  <c r="K5661" i="22" s="1"/>
  <c r="L5662" i="22" s="1"/>
  <c r="M5663" i="22" s="1"/>
  <c r="N5664" i="22" s="1"/>
  <c r="G5664" i="22" s="1"/>
  <c r="H5659" i="22"/>
  <c r="J5660" i="20"/>
  <c r="K5661" i="20" s="1"/>
  <c r="L5662" i="20" s="1"/>
  <c r="M5663" i="20" s="1"/>
  <c r="N5664" i="20" s="1"/>
  <c r="G5664" i="20" s="1"/>
  <c r="H5659" i="20"/>
  <c r="J5660" i="18"/>
  <c r="K5661" i="18" s="1"/>
  <c r="L5662" i="18" s="1"/>
  <c r="M5663" i="18" s="1"/>
  <c r="N5664" i="18" s="1"/>
  <c r="G5664" i="18" s="1"/>
  <c r="H5659" i="18"/>
  <c r="I5660" i="23" l="1"/>
  <c r="F5659" i="23"/>
  <c r="I5660" i="22"/>
  <c r="F5659" i="22"/>
  <c r="I5660" i="20"/>
  <c r="F5659" i="20"/>
  <c r="I5660" i="18"/>
  <c r="F5659" i="18"/>
  <c r="H5660" i="23" l="1"/>
  <c r="J5661" i="23"/>
  <c r="K5662" i="23" s="1"/>
  <c r="L5663" i="23" s="1"/>
  <c r="M5664" i="23" s="1"/>
  <c r="N5665" i="23" s="1"/>
  <c r="G5665" i="23" s="1"/>
  <c r="H5660" i="22"/>
  <c r="J5661" i="22"/>
  <c r="K5662" i="22" s="1"/>
  <c r="L5663" i="22" s="1"/>
  <c r="M5664" i="22" s="1"/>
  <c r="N5665" i="22" s="1"/>
  <c r="G5665" i="22" s="1"/>
  <c r="H5660" i="20"/>
  <c r="J5661" i="20"/>
  <c r="K5662" i="20" s="1"/>
  <c r="L5663" i="20" s="1"/>
  <c r="M5664" i="20" s="1"/>
  <c r="N5665" i="20" s="1"/>
  <c r="G5665" i="20" s="1"/>
  <c r="H5660" i="18"/>
  <c r="J5661" i="18"/>
  <c r="K5662" i="18" s="1"/>
  <c r="L5663" i="18" s="1"/>
  <c r="M5664" i="18" s="1"/>
  <c r="N5665" i="18" s="1"/>
  <c r="G5665" i="18" s="1"/>
  <c r="F5660" i="23" l="1"/>
  <c r="I5661" i="23"/>
  <c r="I5661" i="22"/>
  <c r="F5660" i="22"/>
  <c r="I5661" i="20"/>
  <c r="F5660" i="20"/>
  <c r="I5661" i="18"/>
  <c r="F5660" i="18"/>
  <c r="H5661" i="23" l="1"/>
  <c r="J5662" i="23"/>
  <c r="K5663" i="23" s="1"/>
  <c r="L5664" i="23" s="1"/>
  <c r="M5665" i="23" s="1"/>
  <c r="N5666" i="23" s="1"/>
  <c r="G5666" i="23" s="1"/>
  <c r="H5661" i="22"/>
  <c r="J5662" i="22"/>
  <c r="K5663" i="22" s="1"/>
  <c r="L5664" i="22" s="1"/>
  <c r="M5665" i="22" s="1"/>
  <c r="N5666" i="22" s="1"/>
  <c r="G5666" i="22" s="1"/>
  <c r="H5661" i="20"/>
  <c r="J5662" i="20"/>
  <c r="K5663" i="20" s="1"/>
  <c r="L5664" i="20" s="1"/>
  <c r="M5665" i="20" s="1"/>
  <c r="N5666" i="20" s="1"/>
  <c r="G5666" i="20" s="1"/>
  <c r="H5661" i="18"/>
  <c r="J5662" i="18"/>
  <c r="K5663" i="18" s="1"/>
  <c r="L5664" i="18" s="1"/>
  <c r="M5665" i="18" s="1"/>
  <c r="N5666" i="18" s="1"/>
  <c r="G5666" i="18" s="1"/>
  <c r="F5661" i="23" l="1"/>
  <c r="I5662" i="23"/>
  <c r="F5661" i="22"/>
  <c r="I5662" i="22"/>
  <c r="F5661" i="20"/>
  <c r="I5662" i="20"/>
  <c r="I5662" i="18"/>
  <c r="F5661" i="18"/>
  <c r="H5662" i="23" l="1"/>
  <c r="J5663" i="23"/>
  <c r="K5664" i="23" s="1"/>
  <c r="L5665" i="23" s="1"/>
  <c r="M5666" i="23" s="1"/>
  <c r="N5667" i="23" s="1"/>
  <c r="G5667" i="23" s="1"/>
  <c r="H5662" i="22"/>
  <c r="J5663" i="22"/>
  <c r="K5664" i="22" s="1"/>
  <c r="L5665" i="22" s="1"/>
  <c r="M5666" i="22" s="1"/>
  <c r="N5667" i="22" s="1"/>
  <c r="G5667" i="22" s="1"/>
  <c r="H5662" i="20"/>
  <c r="J5663" i="20"/>
  <c r="K5664" i="20" s="1"/>
  <c r="L5665" i="20" s="1"/>
  <c r="M5666" i="20" s="1"/>
  <c r="N5667" i="20" s="1"/>
  <c r="G5667" i="20" s="1"/>
  <c r="H5662" i="18"/>
  <c r="J5663" i="18"/>
  <c r="K5664" i="18" s="1"/>
  <c r="L5665" i="18" s="1"/>
  <c r="M5666" i="18" s="1"/>
  <c r="N5667" i="18" s="1"/>
  <c r="G5667" i="18" s="1"/>
  <c r="I5663" i="23" l="1"/>
  <c r="F5662" i="23"/>
  <c r="F5662" i="22"/>
  <c r="I5663" i="22"/>
  <c r="F5662" i="20"/>
  <c r="I5663" i="20"/>
  <c r="F5662" i="18"/>
  <c r="I5663" i="18"/>
  <c r="H5663" i="23" l="1"/>
  <c r="J5664" i="23"/>
  <c r="K5665" i="23" s="1"/>
  <c r="L5666" i="23" s="1"/>
  <c r="M5667" i="23" s="1"/>
  <c r="N5668" i="23" s="1"/>
  <c r="G5668" i="23" s="1"/>
  <c r="J5664" i="22"/>
  <c r="K5665" i="22" s="1"/>
  <c r="L5666" i="22" s="1"/>
  <c r="M5667" i="22" s="1"/>
  <c r="N5668" i="22" s="1"/>
  <c r="G5668" i="22" s="1"/>
  <c r="H5663" i="22"/>
  <c r="J5664" i="20"/>
  <c r="K5665" i="20" s="1"/>
  <c r="L5666" i="20" s="1"/>
  <c r="M5667" i="20" s="1"/>
  <c r="N5668" i="20" s="1"/>
  <c r="G5668" i="20" s="1"/>
  <c r="H5663" i="20"/>
  <c r="H5663" i="18"/>
  <c r="J5664" i="18"/>
  <c r="K5665" i="18" s="1"/>
  <c r="L5666" i="18" s="1"/>
  <c r="M5667" i="18" s="1"/>
  <c r="N5668" i="18" s="1"/>
  <c r="G5668" i="18" s="1"/>
  <c r="F5663" i="23" l="1"/>
  <c r="I5664" i="23"/>
  <c r="F5663" i="22"/>
  <c r="I5664" i="22"/>
  <c r="F5663" i="20"/>
  <c r="I5664" i="20"/>
  <c r="F5663" i="18"/>
  <c r="I5664" i="18"/>
  <c r="J5665" i="23" l="1"/>
  <c r="K5666" i="23" s="1"/>
  <c r="L5667" i="23" s="1"/>
  <c r="M5668" i="23" s="1"/>
  <c r="N5669" i="23" s="1"/>
  <c r="G5669" i="23" s="1"/>
  <c r="H5664" i="23"/>
  <c r="J5665" i="22"/>
  <c r="K5666" i="22" s="1"/>
  <c r="L5667" i="22" s="1"/>
  <c r="M5668" i="22" s="1"/>
  <c r="N5669" i="22" s="1"/>
  <c r="G5669" i="22" s="1"/>
  <c r="H5664" i="22"/>
  <c r="J5665" i="20"/>
  <c r="K5666" i="20" s="1"/>
  <c r="L5667" i="20" s="1"/>
  <c r="M5668" i="20" s="1"/>
  <c r="N5669" i="20" s="1"/>
  <c r="G5669" i="20" s="1"/>
  <c r="H5664" i="20"/>
  <c r="H5664" i="18"/>
  <c r="J5665" i="18"/>
  <c r="K5666" i="18" s="1"/>
  <c r="L5667" i="18" s="1"/>
  <c r="M5668" i="18" s="1"/>
  <c r="N5669" i="18" s="1"/>
  <c r="G5669" i="18" s="1"/>
  <c r="I5665" i="23" l="1"/>
  <c r="F5664" i="23"/>
  <c r="F5664" i="22"/>
  <c r="I5665" i="22"/>
  <c r="F5664" i="20"/>
  <c r="I5665" i="20"/>
  <c r="F5664" i="18"/>
  <c r="I5665" i="18"/>
  <c r="H5665" i="23" l="1"/>
  <c r="J5666" i="23"/>
  <c r="K5667" i="23" s="1"/>
  <c r="L5668" i="23" s="1"/>
  <c r="M5669" i="23" s="1"/>
  <c r="N5670" i="23" s="1"/>
  <c r="G5670" i="23" s="1"/>
  <c r="J5666" i="22"/>
  <c r="K5667" i="22" s="1"/>
  <c r="L5668" i="22" s="1"/>
  <c r="M5669" i="22" s="1"/>
  <c r="N5670" i="22" s="1"/>
  <c r="G5670" i="22" s="1"/>
  <c r="H5665" i="22"/>
  <c r="J5666" i="20"/>
  <c r="K5667" i="20" s="1"/>
  <c r="L5668" i="20" s="1"/>
  <c r="M5669" i="20" s="1"/>
  <c r="N5670" i="20" s="1"/>
  <c r="G5670" i="20" s="1"/>
  <c r="H5665" i="20"/>
  <c r="J5666" i="18"/>
  <c r="K5667" i="18" s="1"/>
  <c r="L5668" i="18" s="1"/>
  <c r="M5669" i="18" s="1"/>
  <c r="N5670" i="18" s="1"/>
  <c r="G5670" i="18" s="1"/>
  <c r="H5665" i="18"/>
  <c r="F5665" i="23" l="1"/>
  <c r="I5666" i="23"/>
  <c r="I5666" i="22"/>
  <c r="F5665" i="22"/>
  <c r="I5666" i="20"/>
  <c r="F5665" i="20"/>
  <c r="F5665" i="18"/>
  <c r="I5666" i="18"/>
  <c r="J5667" i="23" l="1"/>
  <c r="K5668" i="23" s="1"/>
  <c r="L5669" i="23" s="1"/>
  <c r="M5670" i="23" s="1"/>
  <c r="N5671" i="23" s="1"/>
  <c r="G5671" i="23" s="1"/>
  <c r="H5666" i="23"/>
  <c r="J5667" i="22"/>
  <c r="K5668" i="22" s="1"/>
  <c r="L5669" i="22" s="1"/>
  <c r="M5670" i="22" s="1"/>
  <c r="N5671" i="22" s="1"/>
  <c r="G5671" i="22" s="1"/>
  <c r="H5666" i="22"/>
  <c r="J5667" i="20"/>
  <c r="K5668" i="20" s="1"/>
  <c r="L5669" i="20" s="1"/>
  <c r="M5670" i="20" s="1"/>
  <c r="N5671" i="20" s="1"/>
  <c r="G5671" i="20" s="1"/>
  <c r="H5666" i="20"/>
  <c r="J5667" i="18"/>
  <c r="K5668" i="18" s="1"/>
  <c r="L5669" i="18" s="1"/>
  <c r="M5670" i="18" s="1"/>
  <c r="N5671" i="18" s="1"/>
  <c r="G5671" i="18" s="1"/>
  <c r="H5666" i="18"/>
  <c r="F5666" i="23" l="1"/>
  <c r="I5667" i="23"/>
  <c r="I5667" i="22"/>
  <c r="F5666" i="22"/>
  <c r="I5667" i="20"/>
  <c r="F5666" i="20"/>
  <c r="I5667" i="18"/>
  <c r="F5666" i="18"/>
  <c r="J5668" i="23" l="1"/>
  <c r="K5669" i="23" s="1"/>
  <c r="L5670" i="23" s="1"/>
  <c r="M5671" i="23" s="1"/>
  <c r="N5672" i="23" s="1"/>
  <c r="G5672" i="23" s="1"/>
  <c r="H5667" i="23"/>
  <c r="J5668" i="22"/>
  <c r="K5669" i="22" s="1"/>
  <c r="L5670" i="22" s="1"/>
  <c r="M5671" i="22" s="1"/>
  <c r="N5672" i="22" s="1"/>
  <c r="G5672" i="22" s="1"/>
  <c r="H5667" i="22"/>
  <c r="J5668" i="20"/>
  <c r="K5669" i="20" s="1"/>
  <c r="L5670" i="20" s="1"/>
  <c r="M5671" i="20" s="1"/>
  <c r="N5672" i="20" s="1"/>
  <c r="G5672" i="20" s="1"/>
  <c r="H5667" i="20"/>
  <c r="J5668" i="18"/>
  <c r="K5669" i="18" s="1"/>
  <c r="L5670" i="18" s="1"/>
  <c r="M5671" i="18" s="1"/>
  <c r="N5672" i="18" s="1"/>
  <c r="G5672" i="18" s="1"/>
  <c r="H5667" i="18"/>
  <c r="I5668" i="23" l="1"/>
  <c r="F5667" i="23"/>
  <c r="I5668" i="22"/>
  <c r="F5667" i="22"/>
  <c r="I5668" i="20"/>
  <c r="F5667" i="20"/>
  <c r="I5668" i="18"/>
  <c r="F5667" i="18"/>
  <c r="J5669" i="23" l="1"/>
  <c r="K5670" i="23" s="1"/>
  <c r="L5671" i="23" s="1"/>
  <c r="M5672" i="23" s="1"/>
  <c r="N5673" i="23" s="1"/>
  <c r="G5673" i="23" s="1"/>
  <c r="H5668" i="23"/>
  <c r="H5668" i="22"/>
  <c r="J5669" i="22"/>
  <c r="K5670" i="22" s="1"/>
  <c r="L5671" i="22" s="1"/>
  <c r="M5672" i="22" s="1"/>
  <c r="N5673" i="22" s="1"/>
  <c r="G5673" i="22" s="1"/>
  <c r="H5668" i="20"/>
  <c r="J5669" i="20"/>
  <c r="K5670" i="20" s="1"/>
  <c r="L5671" i="20" s="1"/>
  <c r="M5672" i="20" s="1"/>
  <c r="N5673" i="20" s="1"/>
  <c r="G5673" i="20" s="1"/>
  <c r="H5668" i="18"/>
  <c r="J5669" i="18"/>
  <c r="K5670" i="18" s="1"/>
  <c r="L5671" i="18" s="1"/>
  <c r="M5672" i="18" s="1"/>
  <c r="N5673" i="18" s="1"/>
  <c r="G5673" i="18" s="1"/>
  <c r="F5668" i="23" l="1"/>
  <c r="I5669" i="23"/>
  <c r="I5669" i="22"/>
  <c r="F5668" i="22"/>
  <c r="I5669" i="20"/>
  <c r="F5668" i="20"/>
  <c r="I5669" i="18"/>
  <c r="F5668" i="18"/>
  <c r="J5670" i="23" l="1"/>
  <c r="K5671" i="23" s="1"/>
  <c r="L5672" i="23" s="1"/>
  <c r="M5673" i="23" s="1"/>
  <c r="N5674" i="23" s="1"/>
  <c r="G5674" i="23" s="1"/>
  <c r="H5669" i="23"/>
  <c r="H5669" i="22"/>
  <c r="J5670" i="22"/>
  <c r="K5671" i="22" s="1"/>
  <c r="L5672" i="22" s="1"/>
  <c r="M5673" i="22" s="1"/>
  <c r="N5674" i="22" s="1"/>
  <c r="G5674" i="22" s="1"/>
  <c r="H5669" i="20"/>
  <c r="J5670" i="20"/>
  <c r="K5671" i="20" s="1"/>
  <c r="L5672" i="20" s="1"/>
  <c r="M5673" i="20" s="1"/>
  <c r="N5674" i="20" s="1"/>
  <c r="G5674" i="20" s="1"/>
  <c r="H5669" i="18"/>
  <c r="J5670" i="18"/>
  <c r="K5671" i="18" s="1"/>
  <c r="L5672" i="18" s="1"/>
  <c r="M5673" i="18" s="1"/>
  <c r="N5674" i="18" s="1"/>
  <c r="G5674" i="18" s="1"/>
  <c r="I5670" i="23" l="1"/>
  <c r="F5669" i="23"/>
  <c r="F5669" i="22"/>
  <c r="I5670" i="22"/>
  <c r="F5669" i="20"/>
  <c r="I5670" i="20"/>
  <c r="I5670" i="18"/>
  <c r="F5669" i="18"/>
  <c r="H5670" i="23" l="1"/>
  <c r="J5671" i="23"/>
  <c r="K5672" i="23" s="1"/>
  <c r="L5673" i="23" s="1"/>
  <c r="M5674" i="23" s="1"/>
  <c r="N5675" i="23" s="1"/>
  <c r="G5675" i="23" s="1"/>
  <c r="H5670" i="22"/>
  <c r="J5671" i="22"/>
  <c r="K5672" i="22" s="1"/>
  <c r="L5673" i="22" s="1"/>
  <c r="M5674" i="22" s="1"/>
  <c r="N5675" i="22" s="1"/>
  <c r="G5675" i="22" s="1"/>
  <c r="H5670" i="20"/>
  <c r="J5671" i="20"/>
  <c r="K5672" i="20" s="1"/>
  <c r="L5673" i="20" s="1"/>
  <c r="M5674" i="20" s="1"/>
  <c r="N5675" i="20" s="1"/>
  <c r="G5675" i="20" s="1"/>
  <c r="H5670" i="18"/>
  <c r="J5671" i="18"/>
  <c r="K5672" i="18" s="1"/>
  <c r="L5673" i="18" s="1"/>
  <c r="M5674" i="18" s="1"/>
  <c r="N5675" i="18" s="1"/>
  <c r="G5675" i="18" s="1"/>
  <c r="I5671" i="23" l="1"/>
  <c r="F5670" i="23"/>
  <c r="F5670" i="22"/>
  <c r="I5671" i="22"/>
  <c r="F5670" i="20"/>
  <c r="I5671" i="20"/>
  <c r="F5670" i="18"/>
  <c r="I5671" i="18"/>
  <c r="H5671" i="23" l="1"/>
  <c r="J5672" i="23"/>
  <c r="K5673" i="23" s="1"/>
  <c r="L5674" i="23" s="1"/>
  <c r="M5675" i="23" s="1"/>
  <c r="N5676" i="23" s="1"/>
  <c r="G5676" i="23" s="1"/>
  <c r="J5672" i="22"/>
  <c r="K5673" i="22" s="1"/>
  <c r="L5674" i="22" s="1"/>
  <c r="M5675" i="22" s="1"/>
  <c r="N5676" i="22" s="1"/>
  <c r="G5676" i="22" s="1"/>
  <c r="H5671" i="22"/>
  <c r="J5672" i="20"/>
  <c r="K5673" i="20" s="1"/>
  <c r="L5674" i="20" s="1"/>
  <c r="M5675" i="20" s="1"/>
  <c r="N5676" i="20" s="1"/>
  <c r="G5676" i="20" s="1"/>
  <c r="H5671" i="20"/>
  <c r="H5671" i="18"/>
  <c r="J5672" i="18"/>
  <c r="K5673" i="18" s="1"/>
  <c r="L5674" i="18" s="1"/>
  <c r="M5675" i="18" s="1"/>
  <c r="N5676" i="18" s="1"/>
  <c r="G5676" i="18" s="1"/>
  <c r="I5672" i="23" l="1"/>
  <c r="F5671" i="23"/>
  <c r="F5671" i="22"/>
  <c r="I5672" i="22"/>
  <c r="F5671" i="20"/>
  <c r="I5672" i="20"/>
  <c r="F5671" i="18"/>
  <c r="I5672" i="18"/>
  <c r="J5673" i="23" l="1"/>
  <c r="K5674" i="23" s="1"/>
  <c r="L5675" i="23" s="1"/>
  <c r="M5676" i="23" s="1"/>
  <c r="N5677" i="23" s="1"/>
  <c r="G5677" i="23" s="1"/>
  <c r="H5672" i="23"/>
  <c r="J5673" i="22"/>
  <c r="K5674" i="22" s="1"/>
  <c r="L5675" i="22" s="1"/>
  <c r="M5676" i="22" s="1"/>
  <c r="N5677" i="22" s="1"/>
  <c r="G5677" i="22" s="1"/>
  <c r="H5672" i="22"/>
  <c r="J5673" i="20"/>
  <c r="K5674" i="20" s="1"/>
  <c r="L5675" i="20" s="1"/>
  <c r="M5676" i="20" s="1"/>
  <c r="N5677" i="20" s="1"/>
  <c r="G5677" i="20" s="1"/>
  <c r="H5672" i="20"/>
  <c r="H5672" i="18"/>
  <c r="J5673" i="18"/>
  <c r="K5674" i="18" s="1"/>
  <c r="L5675" i="18" s="1"/>
  <c r="M5676" i="18" s="1"/>
  <c r="N5677" i="18" s="1"/>
  <c r="G5677" i="18" s="1"/>
  <c r="I5673" i="23" l="1"/>
  <c r="F5672" i="23"/>
  <c r="F5672" i="22"/>
  <c r="I5673" i="22"/>
  <c r="F5672" i="20"/>
  <c r="I5673" i="20"/>
  <c r="F5672" i="18"/>
  <c r="I5673" i="18"/>
  <c r="H5673" i="23" l="1"/>
  <c r="J5674" i="23"/>
  <c r="K5675" i="23" s="1"/>
  <c r="L5676" i="23" s="1"/>
  <c r="M5677" i="23" s="1"/>
  <c r="N5678" i="23" s="1"/>
  <c r="G5678" i="23" s="1"/>
  <c r="J5674" i="22"/>
  <c r="K5675" i="22" s="1"/>
  <c r="L5676" i="22" s="1"/>
  <c r="M5677" i="22" s="1"/>
  <c r="N5678" i="22" s="1"/>
  <c r="G5678" i="22" s="1"/>
  <c r="H5673" i="22"/>
  <c r="J5674" i="20"/>
  <c r="K5675" i="20" s="1"/>
  <c r="L5676" i="20" s="1"/>
  <c r="M5677" i="20" s="1"/>
  <c r="N5678" i="20" s="1"/>
  <c r="G5678" i="20" s="1"/>
  <c r="H5673" i="20"/>
  <c r="J5674" i="18"/>
  <c r="K5675" i="18" s="1"/>
  <c r="L5676" i="18" s="1"/>
  <c r="M5677" i="18" s="1"/>
  <c r="N5678" i="18" s="1"/>
  <c r="G5678" i="18" s="1"/>
  <c r="H5673" i="18"/>
  <c r="F5673" i="23" l="1"/>
  <c r="I5674" i="23"/>
  <c r="I5674" i="22"/>
  <c r="F5673" i="22"/>
  <c r="I5674" i="20"/>
  <c r="F5673" i="20"/>
  <c r="F5673" i="18"/>
  <c r="I5674" i="18"/>
  <c r="H5674" i="23" l="1"/>
  <c r="J5675" i="23"/>
  <c r="K5676" i="23" s="1"/>
  <c r="L5677" i="23" s="1"/>
  <c r="M5678" i="23" s="1"/>
  <c r="N5679" i="23" s="1"/>
  <c r="G5679" i="23" s="1"/>
  <c r="J5675" i="22"/>
  <c r="K5676" i="22" s="1"/>
  <c r="L5677" i="22" s="1"/>
  <c r="M5678" i="22" s="1"/>
  <c r="N5679" i="22" s="1"/>
  <c r="G5679" i="22" s="1"/>
  <c r="H5674" i="22"/>
  <c r="J5675" i="20"/>
  <c r="K5676" i="20" s="1"/>
  <c r="L5677" i="20" s="1"/>
  <c r="M5678" i="20" s="1"/>
  <c r="N5679" i="20" s="1"/>
  <c r="G5679" i="20" s="1"/>
  <c r="H5674" i="20"/>
  <c r="J5675" i="18"/>
  <c r="K5676" i="18" s="1"/>
  <c r="L5677" i="18" s="1"/>
  <c r="M5678" i="18" s="1"/>
  <c r="N5679" i="18" s="1"/>
  <c r="G5679" i="18" s="1"/>
  <c r="H5674" i="18"/>
  <c r="F5674" i="23" l="1"/>
  <c r="I5675" i="23"/>
  <c r="I5675" i="22"/>
  <c r="F5674" i="22"/>
  <c r="I5675" i="20"/>
  <c r="F5674" i="20"/>
  <c r="I5675" i="18"/>
  <c r="F5674" i="18"/>
  <c r="H5675" i="23" l="1"/>
  <c r="J5676" i="23"/>
  <c r="K5677" i="23" s="1"/>
  <c r="L5678" i="23" s="1"/>
  <c r="M5679" i="23" s="1"/>
  <c r="N5680" i="23" s="1"/>
  <c r="G5680" i="23" s="1"/>
  <c r="J5676" i="22"/>
  <c r="K5677" i="22" s="1"/>
  <c r="L5678" i="22" s="1"/>
  <c r="M5679" i="22" s="1"/>
  <c r="N5680" i="22" s="1"/>
  <c r="G5680" i="22" s="1"/>
  <c r="H5675" i="22"/>
  <c r="J5676" i="20"/>
  <c r="K5677" i="20" s="1"/>
  <c r="L5678" i="20" s="1"/>
  <c r="M5679" i="20" s="1"/>
  <c r="N5680" i="20" s="1"/>
  <c r="G5680" i="20" s="1"/>
  <c r="H5675" i="20"/>
  <c r="J5676" i="18"/>
  <c r="K5677" i="18" s="1"/>
  <c r="L5678" i="18" s="1"/>
  <c r="M5679" i="18" s="1"/>
  <c r="N5680" i="18" s="1"/>
  <c r="G5680" i="18" s="1"/>
  <c r="H5675" i="18"/>
  <c r="I5676" i="23" l="1"/>
  <c r="F5675" i="23"/>
  <c r="I5676" i="22"/>
  <c r="F5675" i="22"/>
  <c r="I5676" i="20"/>
  <c r="F5675" i="20"/>
  <c r="I5676" i="18"/>
  <c r="F5675" i="18"/>
  <c r="H5676" i="23" l="1"/>
  <c r="J5677" i="23"/>
  <c r="K5678" i="23" s="1"/>
  <c r="L5679" i="23" s="1"/>
  <c r="M5680" i="23" s="1"/>
  <c r="N5681" i="23" s="1"/>
  <c r="G5681" i="23" s="1"/>
  <c r="H5676" i="22"/>
  <c r="J5677" i="22"/>
  <c r="K5678" i="22" s="1"/>
  <c r="L5679" i="22" s="1"/>
  <c r="M5680" i="22" s="1"/>
  <c r="N5681" i="22" s="1"/>
  <c r="G5681" i="22" s="1"/>
  <c r="H5676" i="20"/>
  <c r="J5677" i="20"/>
  <c r="K5678" i="20" s="1"/>
  <c r="L5679" i="20" s="1"/>
  <c r="M5680" i="20" s="1"/>
  <c r="N5681" i="20" s="1"/>
  <c r="G5681" i="20" s="1"/>
  <c r="H5676" i="18"/>
  <c r="J5677" i="18"/>
  <c r="K5678" i="18" s="1"/>
  <c r="L5679" i="18" s="1"/>
  <c r="M5680" i="18" s="1"/>
  <c r="N5681" i="18" s="1"/>
  <c r="G5681" i="18" s="1"/>
  <c r="F5676" i="23" l="1"/>
  <c r="I5677" i="23"/>
  <c r="I5677" i="22"/>
  <c r="F5676" i="22"/>
  <c r="I5677" i="20"/>
  <c r="F5676" i="20"/>
  <c r="I5677" i="18"/>
  <c r="F5676" i="18"/>
  <c r="H5677" i="23" l="1"/>
  <c r="J5678" i="23"/>
  <c r="K5679" i="23" s="1"/>
  <c r="L5680" i="23" s="1"/>
  <c r="M5681" i="23" s="1"/>
  <c r="N5682" i="23" s="1"/>
  <c r="G5682" i="23" s="1"/>
  <c r="H5677" i="22"/>
  <c r="J5678" i="22"/>
  <c r="K5679" i="22" s="1"/>
  <c r="L5680" i="22" s="1"/>
  <c r="M5681" i="22" s="1"/>
  <c r="N5682" i="22" s="1"/>
  <c r="G5682" i="22" s="1"/>
  <c r="H5677" i="20"/>
  <c r="J5678" i="20"/>
  <c r="K5679" i="20" s="1"/>
  <c r="L5680" i="20" s="1"/>
  <c r="M5681" i="20" s="1"/>
  <c r="N5682" i="20" s="1"/>
  <c r="G5682" i="20" s="1"/>
  <c r="H5677" i="18"/>
  <c r="J5678" i="18"/>
  <c r="K5679" i="18" s="1"/>
  <c r="L5680" i="18" s="1"/>
  <c r="M5681" i="18" s="1"/>
  <c r="N5682" i="18" s="1"/>
  <c r="G5682" i="18" s="1"/>
  <c r="I5678" i="23" l="1"/>
  <c r="F5677" i="23"/>
  <c r="F5677" i="22"/>
  <c r="I5678" i="22"/>
  <c r="F5677" i="20"/>
  <c r="I5678" i="20"/>
  <c r="I5678" i="18"/>
  <c r="F5677" i="18"/>
  <c r="H5678" i="23" l="1"/>
  <c r="J5679" i="23"/>
  <c r="K5680" i="23" s="1"/>
  <c r="L5681" i="23" s="1"/>
  <c r="M5682" i="23" s="1"/>
  <c r="N5683" i="23" s="1"/>
  <c r="G5683" i="23" s="1"/>
  <c r="H5678" i="22"/>
  <c r="J5679" i="22"/>
  <c r="K5680" i="22" s="1"/>
  <c r="L5681" i="22" s="1"/>
  <c r="M5682" i="22" s="1"/>
  <c r="N5683" i="22" s="1"/>
  <c r="G5683" i="22" s="1"/>
  <c r="H5678" i="20"/>
  <c r="J5679" i="20"/>
  <c r="K5680" i="20" s="1"/>
  <c r="L5681" i="20" s="1"/>
  <c r="M5682" i="20" s="1"/>
  <c r="N5683" i="20" s="1"/>
  <c r="G5683" i="20" s="1"/>
  <c r="H5678" i="18"/>
  <c r="J5679" i="18"/>
  <c r="K5680" i="18" s="1"/>
  <c r="L5681" i="18" s="1"/>
  <c r="M5682" i="18" s="1"/>
  <c r="N5683" i="18" s="1"/>
  <c r="G5683" i="18" s="1"/>
  <c r="I5679" i="23" l="1"/>
  <c r="F5678" i="23"/>
  <c r="F5678" i="22"/>
  <c r="I5679" i="22"/>
  <c r="F5678" i="20"/>
  <c r="I5679" i="20"/>
  <c r="F5678" i="18"/>
  <c r="I5679" i="18"/>
  <c r="H5679" i="23" l="1"/>
  <c r="J5680" i="23"/>
  <c r="K5681" i="23" s="1"/>
  <c r="L5682" i="23" s="1"/>
  <c r="M5683" i="23" s="1"/>
  <c r="N5684" i="23" s="1"/>
  <c r="G5684" i="23" s="1"/>
  <c r="J5680" i="22"/>
  <c r="K5681" i="22" s="1"/>
  <c r="L5682" i="22" s="1"/>
  <c r="M5683" i="22" s="1"/>
  <c r="N5684" i="22" s="1"/>
  <c r="G5684" i="22" s="1"/>
  <c r="H5679" i="22"/>
  <c r="J5680" i="20"/>
  <c r="K5681" i="20" s="1"/>
  <c r="L5682" i="20" s="1"/>
  <c r="M5683" i="20" s="1"/>
  <c r="N5684" i="20" s="1"/>
  <c r="G5684" i="20" s="1"/>
  <c r="H5679" i="20"/>
  <c r="H5679" i="18"/>
  <c r="J5680" i="18"/>
  <c r="K5681" i="18" s="1"/>
  <c r="L5682" i="18" s="1"/>
  <c r="M5683" i="18" s="1"/>
  <c r="N5684" i="18" s="1"/>
  <c r="G5684" i="18" s="1"/>
  <c r="F5679" i="23" l="1"/>
  <c r="I5680" i="23"/>
  <c r="F5679" i="22"/>
  <c r="I5680" i="22"/>
  <c r="F5679" i="20"/>
  <c r="I5680" i="20"/>
  <c r="F5679" i="18"/>
  <c r="I5680" i="18"/>
  <c r="J5681" i="23" l="1"/>
  <c r="K5682" i="23" s="1"/>
  <c r="L5683" i="23" s="1"/>
  <c r="M5684" i="23" s="1"/>
  <c r="N5685" i="23" s="1"/>
  <c r="G5685" i="23" s="1"/>
  <c r="H5680" i="23"/>
  <c r="J5681" i="22"/>
  <c r="K5682" i="22" s="1"/>
  <c r="L5683" i="22" s="1"/>
  <c r="M5684" i="22" s="1"/>
  <c r="N5685" i="22" s="1"/>
  <c r="G5685" i="22" s="1"/>
  <c r="H5680" i="22"/>
  <c r="J5681" i="20"/>
  <c r="K5682" i="20" s="1"/>
  <c r="L5683" i="20" s="1"/>
  <c r="M5684" i="20" s="1"/>
  <c r="N5685" i="20" s="1"/>
  <c r="G5685" i="20" s="1"/>
  <c r="H5680" i="20"/>
  <c r="H5680" i="18"/>
  <c r="J5681" i="18"/>
  <c r="K5682" i="18" s="1"/>
  <c r="L5683" i="18" s="1"/>
  <c r="M5684" i="18" s="1"/>
  <c r="N5685" i="18" s="1"/>
  <c r="G5685" i="18" s="1"/>
  <c r="I5681" i="23" l="1"/>
  <c r="F5680" i="23"/>
  <c r="F5680" i="22"/>
  <c r="I5681" i="22"/>
  <c r="F5680" i="20"/>
  <c r="I5681" i="20"/>
  <c r="F5680" i="18"/>
  <c r="I5681" i="18"/>
  <c r="H5681" i="23" l="1"/>
  <c r="J5682" i="23"/>
  <c r="K5683" i="23" s="1"/>
  <c r="L5684" i="23" s="1"/>
  <c r="M5685" i="23" s="1"/>
  <c r="N5686" i="23" s="1"/>
  <c r="G5686" i="23" s="1"/>
  <c r="J5682" i="22"/>
  <c r="K5683" i="22" s="1"/>
  <c r="L5684" i="22" s="1"/>
  <c r="M5685" i="22" s="1"/>
  <c r="N5686" i="22" s="1"/>
  <c r="G5686" i="22" s="1"/>
  <c r="H5681" i="22"/>
  <c r="J5682" i="20"/>
  <c r="K5683" i="20" s="1"/>
  <c r="L5684" i="20" s="1"/>
  <c r="M5685" i="20" s="1"/>
  <c r="N5686" i="20" s="1"/>
  <c r="G5686" i="20" s="1"/>
  <c r="H5681" i="20"/>
  <c r="J5682" i="18"/>
  <c r="K5683" i="18" s="1"/>
  <c r="L5684" i="18" s="1"/>
  <c r="M5685" i="18" s="1"/>
  <c r="N5686" i="18" s="1"/>
  <c r="G5686" i="18" s="1"/>
  <c r="H5681" i="18"/>
  <c r="I5682" i="23" l="1"/>
  <c r="F5681" i="23"/>
  <c r="I5682" i="22"/>
  <c r="F5681" i="22"/>
  <c r="I5682" i="20"/>
  <c r="F5681" i="20"/>
  <c r="F5681" i="18"/>
  <c r="I5682" i="18"/>
  <c r="J5683" i="23" l="1"/>
  <c r="K5684" i="23" s="1"/>
  <c r="L5685" i="23" s="1"/>
  <c r="M5686" i="23" s="1"/>
  <c r="N5687" i="23" s="1"/>
  <c r="G5687" i="23" s="1"/>
  <c r="H5682" i="23"/>
  <c r="J5683" i="22"/>
  <c r="K5684" i="22" s="1"/>
  <c r="L5685" i="22" s="1"/>
  <c r="M5686" i="22" s="1"/>
  <c r="N5687" i="22" s="1"/>
  <c r="G5687" i="22" s="1"/>
  <c r="H5682" i="22"/>
  <c r="J5683" i="20"/>
  <c r="K5684" i="20" s="1"/>
  <c r="L5685" i="20" s="1"/>
  <c r="M5686" i="20" s="1"/>
  <c r="N5687" i="20" s="1"/>
  <c r="G5687" i="20" s="1"/>
  <c r="H5682" i="20"/>
  <c r="J5683" i="18"/>
  <c r="K5684" i="18" s="1"/>
  <c r="L5685" i="18" s="1"/>
  <c r="M5686" i="18" s="1"/>
  <c r="N5687" i="18" s="1"/>
  <c r="G5687" i="18" s="1"/>
  <c r="H5682" i="18"/>
  <c r="F5682" i="23" l="1"/>
  <c r="I5683" i="23"/>
  <c r="I5683" i="22"/>
  <c r="F5682" i="22"/>
  <c r="I5683" i="20"/>
  <c r="F5682" i="20"/>
  <c r="I5683" i="18"/>
  <c r="F5682" i="18"/>
  <c r="H5683" i="23" l="1"/>
  <c r="J5684" i="23"/>
  <c r="K5685" i="23" s="1"/>
  <c r="L5686" i="23" s="1"/>
  <c r="M5687" i="23" s="1"/>
  <c r="N5688" i="23" s="1"/>
  <c r="G5688" i="23" s="1"/>
  <c r="J5684" i="22"/>
  <c r="K5685" i="22" s="1"/>
  <c r="L5686" i="22" s="1"/>
  <c r="M5687" i="22" s="1"/>
  <c r="N5688" i="22" s="1"/>
  <c r="G5688" i="22" s="1"/>
  <c r="H5683" i="22"/>
  <c r="J5684" i="20"/>
  <c r="K5685" i="20" s="1"/>
  <c r="L5686" i="20" s="1"/>
  <c r="M5687" i="20" s="1"/>
  <c r="N5688" i="20" s="1"/>
  <c r="G5688" i="20" s="1"/>
  <c r="H5683" i="20"/>
  <c r="J5684" i="18"/>
  <c r="K5685" i="18" s="1"/>
  <c r="L5686" i="18" s="1"/>
  <c r="M5687" i="18" s="1"/>
  <c r="N5688" i="18" s="1"/>
  <c r="G5688" i="18" s="1"/>
  <c r="H5683" i="18"/>
  <c r="I5684" i="23" l="1"/>
  <c r="F5683" i="23"/>
  <c r="I5684" i="22"/>
  <c r="F5683" i="22"/>
  <c r="I5684" i="20"/>
  <c r="F5683" i="20"/>
  <c r="I5684" i="18"/>
  <c r="F5683" i="18"/>
  <c r="H5684" i="23" l="1"/>
  <c r="J5685" i="23"/>
  <c r="K5686" i="23" s="1"/>
  <c r="L5687" i="23" s="1"/>
  <c r="M5688" i="23" s="1"/>
  <c r="N5689" i="23" s="1"/>
  <c r="G5689" i="23" s="1"/>
  <c r="H5684" i="22"/>
  <c r="J5685" i="22"/>
  <c r="K5686" i="22" s="1"/>
  <c r="L5687" i="22" s="1"/>
  <c r="M5688" i="22" s="1"/>
  <c r="N5689" i="22" s="1"/>
  <c r="G5689" i="22" s="1"/>
  <c r="H5684" i="20"/>
  <c r="J5685" i="20"/>
  <c r="K5686" i="20" s="1"/>
  <c r="L5687" i="20" s="1"/>
  <c r="M5688" i="20" s="1"/>
  <c r="N5689" i="20" s="1"/>
  <c r="G5689" i="20" s="1"/>
  <c r="H5684" i="18"/>
  <c r="J5685" i="18"/>
  <c r="K5686" i="18" s="1"/>
  <c r="L5687" i="18" s="1"/>
  <c r="M5688" i="18" s="1"/>
  <c r="N5689" i="18" s="1"/>
  <c r="G5689" i="18" s="1"/>
  <c r="I5685" i="23" l="1"/>
  <c r="F5684" i="23"/>
  <c r="I5685" i="22"/>
  <c r="F5684" i="22"/>
  <c r="I5685" i="20"/>
  <c r="F5684" i="20"/>
  <c r="I5685" i="18"/>
  <c r="F5684" i="18"/>
  <c r="J5686" i="23" l="1"/>
  <c r="K5687" i="23" s="1"/>
  <c r="L5688" i="23" s="1"/>
  <c r="M5689" i="23" s="1"/>
  <c r="N5690" i="23" s="1"/>
  <c r="G5690" i="23" s="1"/>
  <c r="H5685" i="23"/>
  <c r="H5685" i="22"/>
  <c r="J5686" i="22"/>
  <c r="K5687" i="22" s="1"/>
  <c r="L5688" i="22" s="1"/>
  <c r="M5689" i="22" s="1"/>
  <c r="N5690" i="22" s="1"/>
  <c r="G5690" i="22" s="1"/>
  <c r="H5685" i="20"/>
  <c r="J5686" i="20"/>
  <c r="K5687" i="20" s="1"/>
  <c r="L5688" i="20" s="1"/>
  <c r="M5689" i="20" s="1"/>
  <c r="N5690" i="20" s="1"/>
  <c r="G5690" i="20" s="1"/>
  <c r="H5685" i="18"/>
  <c r="J5686" i="18"/>
  <c r="K5687" i="18" s="1"/>
  <c r="L5688" i="18" s="1"/>
  <c r="M5689" i="18" s="1"/>
  <c r="N5690" i="18" s="1"/>
  <c r="G5690" i="18" s="1"/>
  <c r="I5686" i="23" l="1"/>
  <c r="F5685" i="23"/>
  <c r="F5685" i="22"/>
  <c r="I5686" i="22"/>
  <c r="F5685" i="20"/>
  <c r="I5686" i="20"/>
  <c r="I5686" i="18"/>
  <c r="F5685" i="18"/>
  <c r="H5686" i="23" l="1"/>
  <c r="J5687" i="23"/>
  <c r="K5688" i="23" s="1"/>
  <c r="L5689" i="23" s="1"/>
  <c r="M5690" i="23" s="1"/>
  <c r="N5691" i="23" s="1"/>
  <c r="G5691" i="23" s="1"/>
  <c r="H5686" i="22"/>
  <c r="J5687" i="22"/>
  <c r="K5688" i="22" s="1"/>
  <c r="L5689" i="22" s="1"/>
  <c r="M5690" i="22" s="1"/>
  <c r="N5691" i="22" s="1"/>
  <c r="G5691" i="22" s="1"/>
  <c r="H5686" i="20"/>
  <c r="J5687" i="20"/>
  <c r="K5688" i="20" s="1"/>
  <c r="L5689" i="20" s="1"/>
  <c r="M5690" i="20" s="1"/>
  <c r="N5691" i="20" s="1"/>
  <c r="G5691" i="20" s="1"/>
  <c r="H5686" i="18"/>
  <c r="J5687" i="18"/>
  <c r="K5688" i="18" s="1"/>
  <c r="L5689" i="18" s="1"/>
  <c r="M5690" i="18" s="1"/>
  <c r="N5691" i="18" s="1"/>
  <c r="G5691" i="18" s="1"/>
  <c r="I5687" i="23" l="1"/>
  <c r="F5686" i="23"/>
  <c r="F5686" i="22"/>
  <c r="I5687" i="22"/>
  <c r="F5686" i="20"/>
  <c r="I5687" i="20"/>
  <c r="F5686" i="18"/>
  <c r="I5687" i="18"/>
  <c r="H5687" i="23" l="1"/>
  <c r="J5688" i="23"/>
  <c r="K5689" i="23" s="1"/>
  <c r="L5690" i="23" s="1"/>
  <c r="M5691" i="23" s="1"/>
  <c r="N5692" i="23" s="1"/>
  <c r="G5692" i="23" s="1"/>
  <c r="J5688" i="22"/>
  <c r="K5689" i="22" s="1"/>
  <c r="L5690" i="22" s="1"/>
  <c r="M5691" i="22" s="1"/>
  <c r="N5692" i="22" s="1"/>
  <c r="G5692" i="22" s="1"/>
  <c r="H5687" i="22"/>
  <c r="J5688" i="20"/>
  <c r="K5689" i="20" s="1"/>
  <c r="L5690" i="20" s="1"/>
  <c r="M5691" i="20" s="1"/>
  <c r="N5692" i="20" s="1"/>
  <c r="G5692" i="20" s="1"/>
  <c r="H5687" i="20"/>
  <c r="H5687" i="18"/>
  <c r="J5688" i="18"/>
  <c r="K5689" i="18" s="1"/>
  <c r="L5690" i="18" s="1"/>
  <c r="M5691" i="18" s="1"/>
  <c r="N5692" i="18" s="1"/>
  <c r="G5692" i="18" s="1"/>
  <c r="F5687" i="23" l="1"/>
  <c r="I5688" i="23"/>
  <c r="F5687" i="22"/>
  <c r="I5688" i="22"/>
  <c r="F5687" i="20"/>
  <c r="I5688" i="20"/>
  <c r="F5687" i="18"/>
  <c r="I5688" i="18"/>
  <c r="J5689" i="23" l="1"/>
  <c r="K5690" i="23" s="1"/>
  <c r="L5691" i="23" s="1"/>
  <c r="M5692" i="23" s="1"/>
  <c r="N5693" i="23" s="1"/>
  <c r="G5693" i="23" s="1"/>
  <c r="H5688" i="23"/>
  <c r="J5689" i="22"/>
  <c r="K5690" i="22" s="1"/>
  <c r="L5691" i="22" s="1"/>
  <c r="M5692" i="22" s="1"/>
  <c r="N5693" i="22" s="1"/>
  <c r="G5693" i="22" s="1"/>
  <c r="H5688" i="22"/>
  <c r="J5689" i="20"/>
  <c r="K5690" i="20" s="1"/>
  <c r="L5691" i="20" s="1"/>
  <c r="M5692" i="20" s="1"/>
  <c r="N5693" i="20" s="1"/>
  <c r="G5693" i="20" s="1"/>
  <c r="H5688" i="20"/>
  <c r="H5688" i="18"/>
  <c r="J5689" i="18"/>
  <c r="K5690" i="18" s="1"/>
  <c r="L5691" i="18" s="1"/>
  <c r="M5692" i="18" s="1"/>
  <c r="N5693" i="18" s="1"/>
  <c r="G5693" i="18" s="1"/>
  <c r="I5689" i="23" l="1"/>
  <c r="F5688" i="23"/>
  <c r="F5688" i="22"/>
  <c r="I5689" i="22"/>
  <c r="F5688" i="20"/>
  <c r="I5689" i="20"/>
  <c r="F5688" i="18"/>
  <c r="I5689" i="18"/>
  <c r="H5689" i="23" l="1"/>
  <c r="J5690" i="23"/>
  <c r="K5691" i="23" s="1"/>
  <c r="L5692" i="23" s="1"/>
  <c r="M5693" i="23" s="1"/>
  <c r="N5694" i="23" s="1"/>
  <c r="G5694" i="23" s="1"/>
  <c r="J5690" i="22"/>
  <c r="K5691" i="22" s="1"/>
  <c r="L5692" i="22" s="1"/>
  <c r="M5693" i="22" s="1"/>
  <c r="N5694" i="22" s="1"/>
  <c r="G5694" i="22" s="1"/>
  <c r="H5689" i="22"/>
  <c r="J5690" i="20"/>
  <c r="K5691" i="20" s="1"/>
  <c r="L5692" i="20" s="1"/>
  <c r="M5693" i="20" s="1"/>
  <c r="N5694" i="20" s="1"/>
  <c r="G5694" i="20" s="1"/>
  <c r="H5689" i="20"/>
  <c r="J5690" i="18"/>
  <c r="K5691" i="18" s="1"/>
  <c r="L5692" i="18" s="1"/>
  <c r="M5693" i="18" s="1"/>
  <c r="N5694" i="18" s="1"/>
  <c r="G5694" i="18" s="1"/>
  <c r="H5689" i="18"/>
  <c r="I5690" i="23" l="1"/>
  <c r="F5689" i="23"/>
  <c r="I5690" i="22"/>
  <c r="F5689" i="22"/>
  <c r="I5690" i="20"/>
  <c r="F5689" i="20"/>
  <c r="F5689" i="18"/>
  <c r="I5690" i="18"/>
  <c r="H5690" i="23" l="1"/>
  <c r="J5691" i="23"/>
  <c r="K5692" i="23" s="1"/>
  <c r="L5693" i="23" s="1"/>
  <c r="M5694" i="23" s="1"/>
  <c r="N5695" i="23" s="1"/>
  <c r="G5695" i="23" s="1"/>
  <c r="J5691" i="22"/>
  <c r="K5692" i="22" s="1"/>
  <c r="L5693" i="22" s="1"/>
  <c r="M5694" i="22" s="1"/>
  <c r="N5695" i="22" s="1"/>
  <c r="G5695" i="22" s="1"/>
  <c r="H5690" i="22"/>
  <c r="J5691" i="20"/>
  <c r="K5692" i="20" s="1"/>
  <c r="L5693" i="20" s="1"/>
  <c r="M5694" i="20" s="1"/>
  <c r="N5695" i="20" s="1"/>
  <c r="G5695" i="20" s="1"/>
  <c r="H5690" i="20"/>
  <c r="J5691" i="18"/>
  <c r="K5692" i="18" s="1"/>
  <c r="L5693" i="18" s="1"/>
  <c r="M5694" i="18" s="1"/>
  <c r="N5695" i="18" s="1"/>
  <c r="G5695" i="18" s="1"/>
  <c r="H5690" i="18"/>
  <c r="I5691" i="23" l="1"/>
  <c r="F5690" i="23"/>
  <c r="I5691" i="22"/>
  <c r="F5690" i="22"/>
  <c r="I5691" i="20"/>
  <c r="F5690" i="20"/>
  <c r="I5691" i="18"/>
  <c r="F5690" i="18"/>
  <c r="H5691" i="23" l="1"/>
  <c r="J5692" i="23"/>
  <c r="K5693" i="23" s="1"/>
  <c r="L5694" i="23" s="1"/>
  <c r="M5695" i="23" s="1"/>
  <c r="N5696" i="23" s="1"/>
  <c r="G5696" i="23" s="1"/>
  <c r="J5692" i="22"/>
  <c r="K5693" i="22" s="1"/>
  <c r="L5694" i="22" s="1"/>
  <c r="M5695" i="22" s="1"/>
  <c r="N5696" i="22" s="1"/>
  <c r="G5696" i="22" s="1"/>
  <c r="H5691" i="22"/>
  <c r="J5692" i="20"/>
  <c r="K5693" i="20" s="1"/>
  <c r="L5694" i="20" s="1"/>
  <c r="M5695" i="20" s="1"/>
  <c r="N5696" i="20" s="1"/>
  <c r="G5696" i="20" s="1"/>
  <c r="H5691" i="20"/>
  <c r="J5692" i="18"/>
  <c r="K5693" i="18" s="1"/>
  <c r="L5694" i="18" s="1"/>
  <c r="M5695" i="18" s="1"/>
  <c r="N5696" i="18" s="1"/>
  <c r="G5696" i="18" s="1"/>
  <c r="H5691" i="18"/>
  <c r="I5692" i="23" l="1"/>
  <c r="F5691" i="23"/>
  <c r="I5692" i="22"/>
  <c r="F5691" i="22"/>
  <c r="I5692" i="20"/>
  <c r="F5691" i="20"/>
  <c r="I5692" i="18"/>
  <c r="F5691" i="18"/>
  <c r="H5692" i="23" l="1"/>
  <c r="J5693" i="23"/>
  <c r="K5694" i="23" s="1"/>
  <c r="L5695" i="23" s="1"/>
  <c r="M5696" i="23" s="1"/>
  <c r="N5697" i="23" s="1"/>
  <c r="G5697" i="23" s="1"/>
  <c r="H5692" i="22"/>
  <c r="J5693" i="22"/>
  <c r="K5694" i="22" s="1"/>
  <c r="L5695" i="22" s="1"/>
  <c r="M5696" i="22" s="1"/>
  <c r="N5697" i="22" s="1"/>
  <c r="G5697" i="22" s="1"/>
  <c r="H5692" i="20"/>
  <c r="J5693" i="20"/>
  <c r="K5694" i="20" s="1"/>
  <c r="L5695" i="20" s="1"/>
  <c r="M5696" i="20" s="1"/>
  <c r="N5697" i="20" s="1"/>
  <c r="G5697" i="20" s="1"/>
  <c r="H5692" i="18"/>
  <c r="J5693" i="18"/>
  <c r="K5694" i="18" s="1"/>
  <c r="L5695" i="18" s="1"/>
  <c r="M5696" i="18" s="1"/>
  <c r="N5697" i="18" s="1"/>
  <c r="G5697" i="18" s="1"/>
  <c r="I5693" i="23" l="1"/>
  <c r="F5692" i="23"/>
  <c r="I5693" i="22"/>
  <c r="F5692" i="22"/>
  <c r="I5693" i="20"/>
  <c r="F5692" i="20"/>
  <c r="I5693" i="18"/>
  <c r="F5692" i="18"/>
  <c r="H5693" i="23" l="1"/>
  <c r="J5694" i="23"/>
  <c r="K5695" i="23" s="1"/>
  <c r="L5696" i="23" s="1"/>
  <c r="M5697" i="23" s="1"/>
  <c r="N5698" i="23" s="1"/>
  <c r="G5698" i="23" s="1"/>
  <c r="H5693" i="22"/>
  <c r="J5694" i="22"/>
  <c r="K5695" i="22" s="1"/>
  <c r="L5696" i="22" s="1"/>
  <c r="M5697" i="22" s="1"/>
  <c r="N5698" i="22" s="1"/>
  <c r="G5698" i="22" s="1"/>
  <c r="H5693" i="20"/>
  <c r="J5694" i="20"/>
  <c r="K5695" i="20" s="1"/>
  <c r="L5696" i="20" s="1"/>
  <c r="M5697" i="20" s="1"/>
  <c r="N5698" i="20" s="1"/>
  <c r="G5698" i="20" s="1"/>
  <c r="H5693" i="18"/>
  <c r="J5694" i="18"/>
  <c r="K5695" i="18" s="1"/>
  <c r="L5696" i="18" s="1"/>
  <c r="M5697" i="18" s="1"/>
  <c r="N5698" i="18" s="1"/>
  <c r="G5698" i="18" s="1"/>
  <c r="I5694" i="23" l="1"/>
  <c r="F5693" i="23"/>
  <c r="F5693" i="22"/>
  <c r="I5694" i="22"/>
  <c r="F5693" i="20"/>
  <c r="I5694" i="20"/>
  <c r="I5694" i="18"/>
  <c r="F5693" i="18"/>
  <c r="H5694" i="23" l="1"/>
  <c r="J5695" i="23"/>
  <c r="K5696" i="23" s="1"/>
  <c r="L5697" i="23" s="1"/>
  <c r="M5698" i="23" s="1"/>
  <c r="N5699" i="23" s="1"/>
  <c r="G5699" i="23" s="1"/>
  <c r="H5694" i="22"/>
  <c r="J5695" i="22"/>
  <c r="K5696" i="22" s="1"/>
  <c r="L5697" i="22" s="1"/>
  <c r="M5698" i="22" s="1"/>
  <c r="N5699" i="22" s="1"/>
  <c r="G5699" i="22" s="1"/>
  <c r="H5694" i="20"/>
  <c r="J5695" i="20"/>
  <c r="K5696" i="20" s="1"/>
  <c r="L5697" i="20" s="1"/>
  <c r="M5698" i="20" s="1"/>
  <c r="N5699" i="20" s="1"/>
  <c r="G5699" i="20" s="1"/>
  <c r="H5694" i="18"/>
  <c r="J5695" i="18"/>
  <c r="K5696" i="18" s="1"/>
  <c r="L5697" i="18" s="1"/>
  <c r="M5698" i="18" s="1"/>
  <c r="N5699" i="18" s="1"/>
  <c r="G5699" i="18" s="1"/>
  <c r="I5695" i="23" l="1"/>
  <c r="F5694" i="23"/>
  <c r="F5694" i="22"/>
  <c r="I5695" i="22"/>
  <c r="F5694" i="20"/>
  <c r="I5695" i="20"/>
  <c r="F5694" i="18"/>
  <c r="I5695" i="18"/>
  <c r="H5695" i="23" l="1"/>
  <c r="J5696" i="23"/>
  <c r="K5697" i="23" s="1"/>
  <c r="L5698" i="23" s="1"/>
  <c r="M5699" i="23" s="1"/>
  <c r="N5700" i="23" s="1"/>
  <c r="G5700" i="23" s="1"/>
  <c r="J5696" i="22"/>
  <c r="K5697" i="22" s="1"/>
  <c r="L5698" i="22" s="1"/>
  <c r="M5699" i="22" s="1"/>
  <c r="N5700" i="22" s="1"/>
  <c r="G5700" i="22" s="1"/>
  <c r="H5695" i="22"/>
  <c r="J5696" i="20"/>
  <c r="K5697" i="20" s="1"/>
  <c r="L5698" i="20" s="1"/>
  <c r="M5699" i="20" s="1"/>
  <c r="N5700" i="20" s="1"/>
  <c r="G5700" i="20" s="1"/>
  <c r="H5695" i="20"/>
  <c r="H5695" i="18"/>
  <c r="J5696" i="18"/>
  <c r="K5697" i="18" s="1"/>
  <c r="L5698" i="18" s="1"/>
  <c r="M5699" i="18" s="1"/>
  <c r="N5700" i="18" s="1"/>
  <c r="G5700" i="18" s="1"/>
  <c r="I5696" i="23" l="1"/>
  <c r="F5695" i="23"/>
  <c r="F5695" i="22"/>
  <c r="I5696" i="22"/>
  <c r="F5695" i="20"/>
  <c r="I5696" i="20"/>
  <c r="F5695" i="18"/>
  <c r="I5696" i="18"/>
  <c r="J5697" i="23" l="1"/>
  <c r="K5698" i="23" s="1"/>
  <c r="L5699" i="23" s="1"/>
  <c r="M5700" i="23" s="1"/>
  <c r="N5701" i="23" s="1"/>
  <c r="G5701" i="23" s="1"/>
  <c r="H5696" i="23"/>
  <c r="J5697" i="22"/>
  <c r="K5698" i="22" s="1"/>
  <c r="L5699" i="22" s="1"/>
  <c r="M5700" i="22" s="1"/>
  <c r="N5701" i="22" s="1"/>
  <c r="G5701" i="22" s="1"/>
  <c r="H5696" i="22"/>
  <c r="J5697" i="20"/>
  <c r="K5698" i="20" s="1"/>
  <c r="L5699" i="20" s="1"/>
  <c r="M5700" i="20" s="1"/>
  <c r="N5701" i="20" s="1"/>
  <c r="G5701" i="20" s="1"/>
  <c r="H5696" i="20"/>
  <c r="H5696" i="18"/>
  <c r="J5697" i="18"/>
  <c r="K5698" i="18" s="1"/>
  <c r="L5699" i="18" s="1"/>
  <c r="M5700" i="18" s="1"/>
  <c r="N5701" i="18" s="1"/>
  <c r="G5701" i="18" s="1"/>
  <c r="I5697" i="23" l="1"/>
  <c r="F5696" i="23"/>
  <c r="F5696" i="22"/>
  <c r="I5697" i="22"/>
  <c r="F5696" i="20"/>
  <c r="I5697" i="20"/>
  <c r="F5696" i="18"/>
  <c r="I5697" i="18"/>
  <c r="H5697" i="23" l="1"/>
  <c r="J5698" i="23"/>
  <c r="K5699" i="23" s="1"/>
  <c r="L5700" i="23" s="1"/>
  <c r="M5701" i="23" s="1"/>
  <c r="N5702" i="23" s="1"/>
  <c r="G5702" i="23" s="1"/>
  <c r="J5698" i="22"/>
  <c r="K5699" i="22" s="1"/>
  <c r="L5700" i="22" s="1"/>
  <c r="M5701" i="22" s="1"/>
  <c r="N5702" i="22" s="1"/>
  <c r="G5702" i="22" s="1"/>
  <c r="H5697" i="22"/>
  <c r="J5698" i="20"/>
  <c r="K5699" i="20" s="1"/>
  <c r="L5700" i="20" s="1"/>
  <c r="M5701" i="20" s="1"/>
  <c r="N5702" i="20" s="1"/>
  <c r="G5702" i="20" s="1"/>
  <c r="H5697" i="20"/>
  <c r="J5698" i="18"/>
  <c r="K5699" i="18" s="1"/>
  <c r="L5700" i="18" s="1"/>
  <c r="M5701" i="18" s="1"/>
  <c r="N5702" i="18" s="1"/>
  <c r="G5702" i="18" s="1"/>
  <c r="H5697" i="18"/>
  <c r="I5698" i="23" l="1"/>
  <c r="F5697" i="23"/>
  <c r="I5698" i="22"/>
  <c r="F5697" i="22"/>
  <c r="I5698" i="20"/>
  <c r="F5697" i="20"/>
  <c r="F5697" i="18"/>
  <c r="I5698" i="18"/>
  <c r="H5698" i="23" l="1"/>
  <c r="J5699" i="23"/>
  <c r="K5700" i="23" s="1"/>
  <c r="L5701" i="23" s="1"/>
  <c r="M5702" i="23" s="1"/>
  <c r="N5703" i="23" s="1"/>
  <c r="G5703" i="23" s="1"/>
  <c r="J5699" i="22"/>
  <c r="K5700" i="22" s="1"/>
  <c r="L5701" i="22" s="1"/>
  <c r="M5702" i="22" s="1"/>
  <c r="N5703" i="22" s="1"/>
  <c r="G5703" i="22" s="1"/>
  <c r="H5698" i="22"/>
  <c r="J5699" i="20"/>
  <c r="K5700" i="20" s="1"/>
  <c r="L5701" i="20" s="1"/>
  <c r="M5702" i="20" s="1"/>
  <c r="N5703" i="20" s="1"/>
  <c r="G5703" i="20" s="1"/>
  <c r="H5698" i="20"/>
  <c r="J5699" i="18"/>
  <c r="K5700" i="18" s="1"/>
  <c r="L5701" i="18" s="1"/>
  <c r="M5702" i="18" s="1"/>
  <c r="N5703" i="18" s="1"/>
  <c r="G5703" i="18" s="1"/>
  <c r="H5698" i="18"/>
  <c r="F5698" i="23" l="1"/>
  <c r="I5699" i="23"/>
  <c r="I5699" i="22"/>
  <c r="F5698" i="22"/>
  <c r="I5699" i="20"/>
  <c r="F5698" i="20"/>
  <c r="I5699" i="18"/>
  <c r="F5698" i="18"/>
  <c r="H5699" i="23" l="1"/>
  <c r="J5700" i="23"/>
  <c r="K5701" i="23" s="1"/>
  <c r="L5702" i="23" s="1"/>
  <c r="M5703" i="23" s="1"/>
  <c r="N5704" i="23" s="1"/>
  <c r="G5704" i="23" s="1"/>
  <c r="J5700" i="22"/>
  <c r="K5701" i="22" s="1"/>
  <c r="L5702" i="22" s="1"/>
  <c r="M5703" i="22" s="1"/>
  <c r="N5704" i="22" s="1"/>
  <c r="G5704" i="22" s="1"/>
  <c r="H5699" i="22"/>
  <c r="J5700" i="20"/>
  <c r="K5701" i="20" s="1"/>
  <c r="L5702" i="20" s="1"/>
  <c r="M5703" i="20" s="1"/>
  <c r="N5704" i="20" s="1"/>
  <c r="G5704" i="20" s="1"/>
  <c r="H5699" i="20"/>
  <c r="J5700" i="18"/>
  <c r="K5701" i="18" s="1"/>
  <c r="L5702" i="18" s="1"/>
  <c r="M5703" i="18" s="1"/>
  <c r="N5704" i="18" s="1"/>
  <c r="G5704" i="18" s="1"/>
  <c r="H5699" i="18"/>
  <c r="I5700" i="23" l="1"/>
  <c r="F5699" i="23"/>
  <c r="I5700" i="22"/>
  <c r="F5699" i="22"/>
  <c r="I5700" i="20"/>
  <c r="F5699" i="20"/>
  <c r="I5700" i="18"/>
  <c r="F5699" i="18"/>
  <c r="H5700" i="23" l="1"/>
  <c r="J5701" i="23"/>
  <c r="K5702" i="23" s="1"/>
  <c r="L5703" i="23" s="1"/>
  <c r="M5704" i="23" s="1"/>
  <c r="N5705" i="23" s="1"/>
  <c r="G5705" i="23" s="1"/>
  <c r="H5700" i="22"/>
  <c r="J5701" i="22"/>
  <c r="K5702" i="22" s="1"/>
  <c r="L5703" i="22" s="1"/>
  <c r="M5704" i="22" s="1"/>
  <c r="N5705" i="22" s="1"/>
  <c r="G5705" i="22" s="1"/>
  <c r="H5700" i="20"/>
  <c r="J5701" i="20"/>
  <c r="K5702" i="20" s="1"/>
  <c r="L5703" i="20" s="1"/>
  <c r="M5704" i="20" s="1"/>
  <c r="N5705" i="20" s="1"/>
  <c r="G5705" i="20" s="1"/>
  <c r="H5700" i="18"/>
  <c r="J5701" i="18"/>
  <c r="K5702" i="18" s="1"/>
  <c r="L5703" i="18" s="1"/>
  <c r="M5704" i="18" s="1"/>
  <c r="N5705" i="18" s="1"/>
  <c r="G5705" i="18" s="1"/>
  <c r="I5701" i="23" l="1"/>
  <c r="F5700" i="23"/>
  <c r="I5701" i="22"/>
  <c r="F5700" i="22"/>
  <c r="I5701" i="20"/>
  <c r="F5700" i="20"/>
  <c r="I5701" i="18"/>
  <c r="F5700" i="18"/>
  <c r="J5702" i="23" l="1"/>
  <c r="K5703" i="23" s="1"/>
  <c r="L5704" i="23" s="1"/>
  <c r="M5705" i="23" s="1"/>
  <c r="N5706" i="23" s="1"/>
  <c r="G5706" i="23" s="1"/>
  <c r="H5701" i="23"/>
  <c r="H5701" i="22"/>
  <c r="J5702" i="22"/>
  <c r="K5703" i="22" s="1"/>
  <c r="L5704" i="22" s="1"/>
  <c r="M5705" i="22" s="1"/>
  <c r="N5706" i="22" s="1"/>
  <c r="G5706" i="22" s="1"/>
  <c r="H5701" i="20"/>
  <c r="J5702" i="20"/>
  <c r="K5703" i="20" s="1"/>
  <c r="L5704" i="20" s="1"/>
  <c r="M5705" i="20" s="1"/>
  <c r="N5706" i="20" s="1"/>
  <c r="G5706" i="20" s="1"/>
  <c r="H5701" i="18"/>
  <c r="J5702" i="18"/>
  <c r="K5703" i="18" s="1"/>
  <c r="L5704" i="18" s="1"/>
  <c r="M5705" i="18" s="1"/>
  <c r="N5706" i="18" s="1"/>
  <c r="G5706" i="18" s="1"/>
  <c r="I5702" i="23" l="1"/>
  <c r="F5701" i="23"/>
  <c r="F5701" i="22"/>
  <c r="I5702" i="22"/>
  <c r="F5701" i="20"/>
  <c r="I5702" i="20"/>
  <c r="I5702" i="18"/>
  <c r="F5701" i="18"/>
  <c r="H5702" i="23" l="1"/>
  <c r="J5703" i="23"/>
  <c r="K5704" i="23" s="1"/>
  <c r="L5705" i="23" s="1"/>
  <c r="M5706" i="23" s="1"/>
  <c r="N5707" i="23" s="1"/>
  <c r="G5707" i="23" s="1"/>
  <c r="H5702" i="22"/>
  <c r="J5703" i="22"/>
  <c r="K5704" i="22" s="1"/>
  <c r="L5705" i="22" s="1"/>
  <c r="M5706" i="22" s="1"/>
  <c r="N5707" i="22" s="1"/>
  <c r="G5707" i="22" s="1"/>
  <c r="H5702" i="20"/>
  <c r="J5703" i="20"/>
  <c r="K5704" i="20" s="1"/>
  <c r="L5705" i="20" s="1"/>
  <c r="M5706" i="20" s="1"/>
  <c r="N5707" i="20" s="1"/>
  <c r="G5707" i="20" s="1"/>
  <c r="H5702" i="18"/>
  <c r="J5703" i="18"/>
  <c r="K5704" i="18" s="1"/>
  <c r="L5705" i="18" s="1"/>
  <c r="M5706" i="18" s="1"/>
  <c r="N5707" i="18" s="1"/>
  <c r="G5707" i="18" s="1"/>
  <c r="I5703" i="23" l="1"/>
  <c r="F5702" i="23"/>
  <c r="F5702" i="22"/>
  <c r="I5703" i="22"/>
  <c r="F5702" i="20"/>
  <c r="I5703" i="20"/>
  <c r="F5702" i="18"/>
  <c r="I5703" i="18"/>
  <c r="H5703" i="23" l="1"/>
  <c r="J5704" i="23"/>
  <c r="K5705" i="23" s="1"/>
  <c r="L5706" i="23" s="1"/>
  <c r="M5707" i="23" s="1"/>
  <c r="N5708" i="23" s="1"/>
  <c r="G5708" i="23" s="1"/>
  <c r="J5704" i="22"/>
  <c r="K5705" i="22" s="1"/>
  <c r="L5706" i="22" s="1"/>
  <c r="M5707" i="22" s="1"/>
  <c r="N5708" i="22" s="1"/>
  <c r="G5708" i="22" s="1"/>
  <c r="H5703" i="22"/>
  <c r="J5704" i="20"/>
  <c r="K5705" i="20" s="1"/>
  <c r="L5706" i="20" s="1"/>
  <c r="M5707" i="20" s="1"/>
  <c r="N5708" i="20" s="1"/>
  <c r="G5708" i="20" s="1"/>
  <c r="H5703" i="20"/>
  <c r="H5703" i="18"/>
  <c r="J5704" i="18"/>
  <c r="K5705" i="18" s="1"/>
  <c r="L5706" i="18" s="1"/>
  <c r="M5707" i="18" s="1"/>
  <c r="N5708" i="18" s="1"/>
  <c r="G5708" i="18" s="1"/>
  <c r="F5703" i="23" l="1"/>
  <c r="I5704" i="23"/>
  <c r="F5703" i="22"/>
  <c r="I5704" i="22"/>
  <c r="F5703" i="20"/>
  <c r="I5704" i="20"/>
  <c r="F5703" i="18"/>
  <c r="I5704" i="18"/>
  <c r="J5705" i="23" l="1"/>
  <c r="K5706" i="23" s="1"/>
  <c r="L5707" i="23" s="1"/>
  <c r="M5708" i="23" s="1"/>
  <c r="N5709" i="23" s="1"/>
  <c r="G5709" i="23" s="1"/>
  <c r="H5704" i="23"/>
  <c r="J5705" i="22"/>
  <c r="K5706" i="22" s="1"/>
  <c r="L5707" i="22" s="1"/>
  <c r="M5708" i="22" s="1"/>
  <c r="N5709" i="22" s="1"/>
  <c r="G5709" i="22" s="1"/>
  <c r="H5704" i="22"/>
  <c r="J5705" i="20"/>
  <c r="K5706" i="20" s="1"/>
  <c r="L5707" i="20" s="1"/>
  <c r="M5708" i="20" s="1"/>
  <c r="N5709" i="20" s="1"/>
  <c r="G5709" i="20" s="1"/>
  <c r="H5704" i="20"/>
  <c r="H5704" i="18"/>
  <c r="J5705" i="18"/>
  <c r="K5706" i="18" s="1"/>
  <c r="L5707" i="18" s="1"/>
  <c r="M5708" i="18" s="1"/>
  <c r="N5709" i="18" s="1"/>
  <c r="G5709" i="18" s="1"/>
  <c r="I5705" i="23" l="1"/>
  <c r="F5704" i="23"/>
  <c r="F5704" i="22"/>
  <c r="I5705" i="22"/>
  <c r="F5704" i="20"/>
  <c r="I5705" i="20"/>
  <c r="F5704" i="18"/>
  <c r="I5705" i="18"/>
  <c r="H5705" i="23" l="1"/>
  <c r="J5706" i="23"/>
  <c r="K5707" i="23" s="1"/>
  <c r="L5708" i="23" s="1"/>
  <c r="M5709" i="23" s="1"/>
  <c r="N5710" i="23" s="1"/>
  <c r="G5710" i="23" s="1"/>
  <c r="J5706" i="22"/>
  <c r="K5707" i="22" s="1"/>
  <c r="L5708" i="22" s="1"/>
  <c r="M5709" i="22" s="1"/>
  <c r="N5710" i="22" s="1"/>
  <c r="G5710" i="22" s="1"/>
  <c r="H5705" i="22"/>
  <c r="J5706" i="20"/>
  <c r="K5707" i="20" s="1"/>
  <c r="L5708" i="20" s="1"/>
  <c r="M5709" i="20" s="1"/>
  <c r="N5710" i="20" s="1"/>
  <c r="G5710" i="20" s="1"/>
  <c r="H5705" i="20"/>
  <c r="J5706" i="18"/>
  <c r="K5707" i="18" s="1"/>
  <c r="L5708" i="18" s="1"/>
  <c r="M5709" i="18" s="1"/>
  <c r="N5710" i="18" s="1"/>
  <c r="G5710" i="18" s="1"/>
  <c r="H5705" i="18"/>
  <c r="I5706" i="23" l="1"/>
  <c r="F5705" i="23"/>
  <c r="I5706" i="22"/>
  <c r="F5705" i="22"/>
  <c r="I5706" i="20"/>
  <c r="F5705" i="20"/>
  <c r="F5705" i="18"/>
  <c r="I5706" i="18"/>
  <c r="J5707" i="23" l="1"/>
  <c r="K5708" i="23" s="1"/>
  <c r="L5709" i="23" s="1"/>
  <c r="M5710" i="23" s="1"/>
  <c r="N5711" i="23" s="1"/>
  <c r="G5711" i="23" s="1"/>
  <c r="H5706" i="23"/>
  <c r="J5707" i="22"/>
  <c r="K5708" i="22" s="1"/>
  <c r="L5709" i="22" s="1"/>
  <c r="M5710" i="22" s="1"/>
  <c r="N5711" i="22" s="1"/>
  <c r="G5711" i="22" s="1"/>
  <c r="H5706" i="22"/>
  <c r="J5707" i="20"/>
  <c r="K5708" i="20" s="1"/>
  <c r="L5709" i="20" s="1"/>
  <c r="M5710" i="20" s="1"/>
  <c r="N5711" i="20" s="1"/>
  <c r="G5711" i="20" s="1"/>
  <c r="H5706" i="20"/>
  <c r="J5707" i="18"/>
  <c r="K5708" i="18" s="1"/>
  <c r="L5709" i="18" s="1"/>
  <c r="M5710" i="18" s="1"/>
  <c r="N5711" i="18" s="1"/>
  <c r="G5711" i="18" s="1"/>
  <c r="H5706" i="18"/>
  <c r="F5706" i="23" l="1"/>
  <c r="I5707" i="23"/>
  <c r="I5707" i="22"/>
  <c r="F5706" i="22"/>
  <c r="I5707" i="20"/>
  <c r="F5706" i="20"/>
  <c r="I5707" i="18"/>
  <c r="F5706" i="18"/>
  <c r="H5707" i="23" l="1"/>
  <c r="J5708" i="23"/>
  <c r="K5709" i="23" s="1"/>
  <c r="L5710" i="23" s="1"/>
  <c r="M5711" i="23" s="1"/>
  <c r="N5712" i="23" s="1"/>
  <c r="G5712" i="23" s="1"/>
  <c r="J5708" i="22"/>
  <c r="K5709" i="22" s="1"/>
  <c r="L5710" i="22" s="1"/>
  <c r="M5711" i="22" s="1"/>
  <c r="N5712" i="22" s="1"/>
  <c r="G5712" i="22" s="1"/>
  <c r="H5707" i="22"/>
  <c r="J5708" i="20"/>
  <c r="K5709" i="20" s="1"/>
  <c r="L5710" i="20" s="1"/>
  <c r="M5711" i="20" s="1"/>
  <c r="N5712" i="20" s="1"/>
  <c r="G5712" i="20" s="1"/>
  <c r="H5707" i="20"/>
  <c r="J5708" i="18"/>
  <c r="K5709" i="18" s="1"/>
  <c r="L5710" i="18" s="1"/>
  <c r="M5711" i="18" s="1"/>
  <c r="N5712" i="18" s="1"/>
  <c r="G5712" i="18" s="1"/>
  <c r="H5707" i="18"/>
  <c r="I5708" i="23" l="1"/>
  <c r="F5707" i="23"/>
  <c r="I5708" i="22"/>
  <c r="F5707" i="22"/>
  <c r="I5708" i="20"/>
  <c r="F5707" i="20"/>
  <c r="I5708" i="18"/>
  <c r="F5707" i="18"/>
  <c r="H5708" i="23" l="1"/>
  <c r="J5709" i="23"/>
  <c r="K5710" i="23" s="1"/>
  <c r="L5711" i="23" s="1"/>
  <c r="M5712" i="23" s="1"/>
  <c r="N5713" i="23" s="1"/>
  <c r="G5713" i="23" s="1"/>
  <c r="H5708" i="22"/>
  <c r="J5709" i="22"/>
  <c r="K5710" i="22" s="1"/>
  <c r="L5711" i="22" s="1"/>
  <c r="M5712" i="22" s="1"/>
  <c r="N5713" i="22" s="1"/>
  <c r="G5713" i="22" s="1"/>
  <c r="H5708" i="20"/>
  <c r="J5709" i="20"/>
  <c r="K5710" i="20" s="1"/>
  <c r="L5711" i="20" s="1"/>
  <c r="M5712" i="20" s="1"/>
  <c r="N5713" i="20" s="1"/>
  <c r="G5713" i="20" s="1"/>
  <c r="H5708" i="18"/>
  <c r="J5709" i="18"/>
  <c r="K5710" i="18" s="1"/>
  <c r="L5711" i="18" s="1"/>
  <c r="M5712" i="18" s="1"/>
  <c r="N5713" i="18" s="1"/>
  <c r="G5713" i="18" s="1"/>
  <c r="I5709" i="23" l="1"/>
  <c r="F5708" i="23"/>
  <c r="I5709" i="22"/>
  <c r="F5708" i="22"/>
  <c r="I5709" i="20"/>
  <c r="F5708" i="20"/>
  <c r="I5709" i="18"/>
  <c r="F5708" i="18"/>
  <c r="H5709" i="23" l="1"/>
  <c r="J5710" i="23"/>
  <c r="K5711" i="23" s="1"/>
  <c r="L5712" i="23" s="1"/>
  <c r="M5713" i="23" s="1"/>
  <c r="N5714" i="23" s="1"/>
  <c r="G5714" i="23" s="1"/>
  <c r="H5709" i="22"/>
  <c r="J5710" i="22"/>
  <c r="K5711" i="22" s="1"/>
  <c r="L5712" i="22" s="1"/>
  <c r="M5713" i="22" s="1"/>
  <c r="N5714" i="22" s="1"/>
  <c r="G5714" i="22" s="1"/>
  <c r="H5709" i="20"/>
  <c r="J5710" i="20"/>
  <c r="K5711" i="20" s="1"/>
  <c r="L5712" i="20" s="1"/>
  <c r="M5713" i="20" s="1"/>
  <c r="N5714" i="20" s="1"/>
  <c r="G5714" i="20" s="1"/>
  <c r="H5709" i="18"/>
  <c r="J5710" i="18"/>
  <c r="K5711" i="18" s="1"/>
  <c r="L5712" i="18" s="1"/>
  <c r="M5713" i="18" s="1"/>
  <c r="N5714" i="18" s="1"/>
  <c r="G5714" i="18" s="1"/>
  <c r="I5710" i="23" l="1"/>
  <c r="F5709" i="23"/>
  <c r="F5709" i="22"/>
  <c r="I5710" i="22"/>
  <c r="F5709" i="20"/>
  <c r="I5710" i="20"/>
  <c r="I5710" i="18"/>
  <c r="F5709" i="18"/>
  <c r="H5710" i="23" l="1"/>
  <c r="J5711" i="23"/>
  <c r="K5712" i="23" s="1"/>
  <c r="L5713" i="23" s="1"/>
  <c r="M5714" i="23" s="1"/>
  <c r="N5715" i="23" s="1"/>
  <c r="G5715" i="23" s="1"/>
  <c r="H5710" i="22"/>
  <c r="J5711" i="22"/>
  <c r="K5712" i="22" s="1"/>
  <c r="L5713" i="22" s="1"/>
  <c r="M5714" i="22" s="1"/>
  <c r="N5715" i="22" s="1"/>
  <c r="G5715" i="22" s="1"/>
  <c r="H5710" i="20"/>
  <c r="J5711" i="20"/>
  <c r="K5712" i="20" s="1"/>
  <c r="L5713" i="20" s="1"/>
  <c r="M5714" i="20" s="1"/>
  <c r="N5715" i="20" s="1"/>
  <c r="G5715" i="20" s="1"/>
  <c r="H5710" i="18"/>
  <c r="J5711" i="18"/>
  <c r="K5712" i="18" s="1"/>
  <c r="L5713" i="18" s="1"/>
  <c r="M5714" i="18" s="1"/>
  <c r="N5715" i="18" s="1"/>
  <c r="G5715" i="18" s="1"/>
  <c r="I5711" i="23" l="1"/>
  <c r="F5710" i="23"/>
  <c r="F5710" i="22"/>
  <c r="I5711" i="22"/>
  <c r="F5710" i="20"/>
  <c r="I5711" i="20"/>
  <c r="F5710" i="18"/>
  <c r="I5711" i="18"/>
  <c r="H5711" i="23" l="1"/>
  <c r="J5712" i="23"/>
  <c r="K5713" i="23" s="1"/>
  <c r="L5714" i="23" s="1"/>
  <c r="M5715" i="23" s="1"/>
  <c r="N5716" i="23" s="1"/>
  <c r="G5716" i="23" s="1"/>
  <c r="J5712" i="22"/>
  <c r="K5713" i="22" s="1"/>
  <c r="L5714" i="22" s="1"/>
  <c r="M5715" i="22" s="1"/>
  <c r="N5716" i="22" s="1"/>
  <c r="G5716" i="22" s="1"/>
  <c r="H5711" i="22"/>
  <c r="J5712" i="20"/>
  <c r="K5713" i="20" s="1"/>
  <c r="L5714" i="20" s="1"/>
  <c r="M5715" i="20" s="1"/>
  <c r="N5716" i="20" s="1"/>
  <c r="G5716" i="20" s="1"/>
  <c r="H5711" i="20"/>
  <c r="H5711" i="18"/>
  <c r="J5712" i="18"/>
  <c r="K5713" i="18" s="1"/>
  <c r="L5714" i="18" s="1"/>
  <c r="M5715" i="18" s="1"/>
  <c r="N5716" i="18" s="1"/>
  <c r="G5716" i="18" s="1"/>
  <c r="F5711" i="23" l="1"/>
  <c r="I5712" i="23"/>
  <c r="F5711" i="22"/>
  <c r="I5712" i="22"/>
  <c r="F5711" i="20"/>
  <c r="I5712" i="20"/>
  <c r="F5711" i="18"/>
  <c r="I5712" i="18"/>
  <c r="J5713" i="23" l="1"/>
  <c r="K5714" i="23" s="1"/>
  <c r="L5715" i="23" s="1"/>
  <c r="M5716" i="23" s="1"/>
  <c r="N5717" i="23" s="1"/>
  <c r="G5717" i="23" s="1"/>
  <c r="H5712" i="23"/>
  <c r="J5713" i="22"/>
  <c r="K5714" i="22" s="1"/>
  <c r="L5715" i="22" s="1"/>
  <c r="M5716" i="22" s="1"/>
  <c r="N5717" i="22" s="1"/>
  <c r="G5717" i="22" s="1"/>
  <c r="H5712" i="22"/>
  <c r="J5713" i="20"/>
  <c r="K5714" i="20" s="1"/>
  <c r="L5715" i="20" s="1"/>
  <c r="M5716" i="20" s="1"/>
  <c r="N5717" i="20" s="1"/>
  <c r="G5717" i="20" s="1"/>
  <c r="H5712" i="20"/>
  <c r="H5712" i="18"/>
  <c r="J5713" i="18"/>
  <c r="K5714" i="18" s="1"/>
  <c r="L5715" i="18" s="1"/>
  <c r="M5716" i="18" s="1"/>
  <c r="N5717" i="18" s="1"/>
  <c r="G5717" i="18" s="1"/>
  <c r="I5713" i="23" l="1"/>
  <c r="F5712" i="23"/>
  <c r="F5712" i="22"/>
  <c r="I5713" i="22"/>
  <c r="F5712" i="20"/>
  <c r="I5713" i="20"/>
  <c r="F5712" i="18"/>
  <c r="I5713" i="18"/>
  <c r="H5713" i="23" l="1"/>
  <c r="J5714" i="23"/>
  <c r="K5715" i="23" s="1"/>
  <c r="L5716" i="23" s="1"/>
  <c r="M5717" i="23" s="1"/>
  <c r="N5718" i="23" s="1"/>
  <c r="G5718" i="23" s="1"/>
  <c r="J5714" i="22"/>
  <c r="K5715" i="22" s="1"/>
  <c r="L5716" i="22" s="1"/>
  <c r="M5717" i="22" s="1"/>
  <c r="N5718" i="22" s="1"/>
  <c r="G5718" i="22" s="1"/>
  <c r="H5713" i="22"/>
  <c r="J5714" i="20"/>
  <c r="K5715" i="20" s="1"/>
  <c r="L5716" i="20" s="1"/>
  <c r="M5717" i="20" s="1"/>
  <c r="N5718" i="20" s="1"/>
  <c r="G5718" i="20" s="1"/>
  <c r="H5713" i="20"/>
  <c r="J5714" i="18"/>
  <c r="K5715" i="18" s="1"/>
  <c r="L5716" i="18" s="1"/>
  <c r="M5717" i="18" s="1"/>
  <c r="N5718" i="18" s="1"/>
  <c r="G5718" i="18" s="1"/>
  <c r="H5713" i="18"/>
  <c r="I5714" i="23" l="1"/>
  <c r="F5713" i="23"/>
  <c r="I5714" i="22"/>
  <c r="F5713" i="22"/>
  <c r="I5714" i="20"/>
  <c r="F5713" i="20"/>
  <c r="F5713" i="18"/>
  <c r="I5714" i="18"/>
  <c r="H5714" i="23" l="1"/>
  <c r="J5715" i="23"/>
  <c r="K5716" i="23" s="1"/>
  <c r="L5717" i="23" s="1"/>
  <c r="M5718" i="23" s="1"/>
  <c r="N5719" i="23" s="1"/>
  <c r="G5719" i="23" s="1"/>
  <c r="J5715" i="22"/>
  <c r="K5716" i="22" s="1"/>
  <c r="L5717" i="22" s="1"/>
  <c r="M5718" i="22" s="1"/>
  <c r="N5719" i="22" s="1"/>
  <c r="G5719" i="22" s="1"/>
  <c r="H5714" i="22"/>
  <c r="J5715" i="20"/>
  <c r="K5716" i="20" s="1"/>
  <c r="L5717" i="20" s="1"/>
  <c r="M5718" i="20" s="1"/>
  <c r="N5719" i="20" s="1"/>
  <c r="G5719" i="20" s="1"/>
  <c r="H5714" i="20"/>
  <c r="J5715" i="18"/>
  <c r="K5716" i="18" s="1"/>
  <c r="L5717" i="18" s="1"/>
  <c r="M5718" i="18" s="1"/>
  <c r="N5719" i="18" s="1"/>
  <c r="G5719" i="18" s="1"/>
  <c r="H5714" i="18"/>
  <c r="F5714" i="23" l="1"/>
  <c r="I5715" i="23"/>
  <c r="I5715" i="22"/>
  <c r="F5714" i="22"/>
  <c r="I5715" i="20"/>
  <c r="F5714" i="20"/>
  <c r="I5715" i="18"/>
  <c r="F5714" i="18"/>
  <c r="H5715" i="23" l="1"/>
  <c r="J5716" i="23"/>
  <c r="K5717" i="23" s="1"/>
  <c r="L5718" i="23" s="1"/>
  <c r="M5719" i="23" s="1"/>
  <c r="N5720" i="23" s="1"/>
  <c r="G5720" i="23" s="1"/>
  <c r="J5716" i="22"/>
  <c r="K5717" i="22" s="1"/>
  <c r="L5718" i="22" s="1"/>
  <c r="M5719" i="22" s="1"/>
  <c r="N5720" i="22" s="1"/>
  <c r="G5720" i="22" s="1"/>
  <c r="H5715" i="22"/>
  <c r="J5716" i="20"/>
  <c r="K5717" i="20" s="1"/>
  <c r="L5718" i="20" s="1"/>
  <c r="M5719" i="20" s="1"/>
  <c r="N5720" i="20" s="1"/>
  <c r="G5720" i="20" s="1"/>
  <c r="H5715" i="20"/>
  <c r="J5716" i="18"/>
  <c r="K5717" i="18" s="1"/>
  <c r="L5718" i="18" s="1"/>
  <c r="M5719" i="18" s="1"/>
  <c r="N5720" i="18" s="1"/>
  <c r="G5720" i="18" s="1"/>
  <c r="H5715" i="18"/>
  <c r="I5716" i="23" l="1"/>
  <c r="F5715" i="23"/>
  <c r="I5716" i="22"/>
  <c r="F5715" i="22"/>
  <c r="I5716" i="20"/>
  <c r="F5715" i="20"/>
  <c r="I5716" i="18"/>
  <c r="F5715" i="18"/>
  <c r="H5716" i="23" l="1"/>
  <c r="J5717" i="23"/>
  <c r="K5718" i="23" s="1"/>
  <c r="L5719" i="23" s="1"/>
  <c r="M5720" i="23" s="1"/>
  <c r="N5721" i="23" s="1"/>
  <c r="G5721" i="23" s="1"/>
  <c r="H5716" i="22"/>
  <c r="J5717" i="22"/>
  <c r="K5718" i="22" s="1"/>
  <c r="L5719" i="22" s="1"/>
  <c r="M5720" i="22" s="1"/>
  <c r="N5721" i="22" s="1"/>
  <c r="G5721" i="22" s="1"/>
  <c r="H5716" i="20"/>
  <c r="J5717" i="20"/>
  <c r="K5718" i="20" s="1"/>
  <c r="L5719" i="20" s="1"/>
  <c r="M5720" i="20" s="1"/>
  <c r="N5721" i="20" s="1"/>
  <c r="G5721" i="20" s="1"/>
  <c r="H5716" i="18"/>
  <c r="J5717" i="18"/>
  <c r="K5718" i="18" s="1"/>
  <c r="L5719" i="18" s="1"/>
  <c r="M5720" i="18" s="1"/>
  <c r="N5721" i="18" s="1"/>
  <c r="G5721" i="18" s="1"/>
  <c r="I5717" i="23" l="1"/>
  <c r="F5716" i="23"/>
  <c r="I5717" i="22"/>
  <c r="F5716" i="22"/>
  <c r="I5717" i="20"/>
  <c r="F5716" i="20"/>
  <c r="I5717" i="18"/>
  <c r="F5716" i="18"/>
  <c r="H5717" i="23" l="1"/>
  <c r="J5718" i="23"/>
  <c r="K5719" i="23" s="1"/>
  <c r="L5720" i="23" s="1"/>
  <c r="M5721" i="23" s="1"/>
  <c r="N5722" i="23" s="1"/>
  <c r="G5722" i="23" s="1"/>
  <c r="H5717" i="22"/>
  <c r="J5718" i="22"/>
  <c r="K5719" i="22" s="1"/>
  <c r="L5720" i="22" s="1"/>
  <c r="M5721" i="22" s="1"/>
  <c r="N5722" i="22" s="1"/>
  <c r="G5722" i="22" s="1"/>
  <c r="H5717" i="20"/>
  <c r="J5718" i="20"/>
  <c r="K5719" i="20" s="1"/>
  <c r="L5720" i="20" s="1"/>
  <c r="M5721" i="20" s="1"/>
  <c r="N5722" i="20" s="1"/>
  <c r="G5722" i="20" s="1"/>
  <c r="H5717" i="18"/>
  <c r="J5718" i="18"/>
  <c r="K5719" i="18" s="1"/>
  <c r="L5720" i="18" s="1"/>
  <c r="M5721" i="18" s="1"/>
  <c r="N5722" i="18" s="1"/>
  <c r="G5722" i="18" s="1"/>
  <c r="I5718" i="23" l="1"/>
  <c r="F5717" i="23"/>
  <c r="F5717" i="22"/>
  <c r="I5718" i="22"/>
  <c r="F5717" i="20"/>
  <c r="I5718" i="20"/>
  <c r="I5718" i="18"/>
  <c r="F5717" i="18"/>
  <c r="H5718" i="23" l="1"/>
  <c r="J5719" i="23"/>
  <c r="K5720" i="23" s="1"/>
  <c r="L5721" i="23" s="1"/>
  <c r="M5722" i="23" s="1"/>
  <c r="N5723" i="23" s="1"/>
  <c r="G5723" i="23" s="1"/>
  <c r="H5718" i="22"/>
  <c r="J5719" i="22"/>
  <c r="K5720" i="22" s="1"/>
  <c r="L5721" i="22" s="1"/>
  <c r="M5722" i="22" s="1"/>
  <c r="N5723" i="22" s="1"/>
  <c r="G5723" i="22" s="1"/>
  <c r="H5718" i="20"/>
  <c r="J5719" i="20"/>
  <c r="K5720" i="20" s="1"/>
  <c r="L5721" i="20" s="1"/>
  <c r="M5722" i="20" s="1"/>
  <c r="N5723" i="20" s="1"/>
  <c r="G5723" i="20" s="1"/>
  <c r="H5718" i="18"/>
  <c r="J5719" i="18"/>
  <c r="K5720" i="18" s="1"/>
  <c r="L5721" i="18" s="1"/>
  <c r="M5722" i="18" s="1"/>
  <c r="N5723" i="18" s="1"/>
  <c r="G5723" i="18" s="1"/>
  <c r="I5719" i="23" l="1"/>
  <c r="F5718" i="23"/>
  <c r="F5718" i="22"/>
  <c r="I5719" i="22"/>
  <c r="F5718" i="20"/>
  <c r="I5719" i="20"/>
  <c r="F5718" i="18"/>
  <c r="I5719" i="18"/>
  <c r="H5719" i="23" l="1"/>
  <c r="J5720" i="23"/>
  <c r="K5721" i="23" s="1"/>
  <c r="L5722" i="23" s="1"/>
  <c r="M5723" i="23" s="1"/>
  <c r="N5724" i="23" s="1"/>
  <c r="G5724" i="23" s="1"/>
  <c r="J5720" i="22"/>
  <c r="K5721" i="22" s="1"/>
  <c r="L5722" i="22" s="1"/>
  <c r="M5723" i="22" s="1"/>
  <c r="N5724" i="22" s="1"/>
  <c r="G5724" i="22" s="1"/>
  <c r="H5719" i="22"/>
  <c r="J5720" i="20"/>
  <c r="K5721" i="20" s="1"/>
  <c r="L5722" i="20" s="1"/>
  <c r="M5723" i="20" s="1"/>
  <c r="N5724" i="20" s="1"/>
  <c r="G5724" i="20" s="1"/>
  <c r="H5719" i="20"/>
  <c r="H5719" i="18"/>
  <c r="J5720" i="18"/>
  <c r="K5721" i="18" s="1"/>
  <c r="L5722" i="18" s="1"/>
  <c r="M5723" i="18" s="1"/>
  <c r="N5724" i="18" s="1"/>
  <c r="G5724" i="18" s="1"/>
  <c r="F5719" i="23" l="1"/>
  <c r="I5720" i="23"/>
  <c r="F5719" i="22"/>
  <c r="I5720" i="22"/>
  <c r="F5719" i="20"/>
  <c r="I5720" i="20"/>
  <c r="F5719" i="18"/>
  <c r="I5720" i="18"/>
  <c r="J5721" i="23" l="1"/>
  <c r="K5722" i="23" s="1"/>
  <c r="L5723" i="23" s="1"/>
  <c r="M5724" i="23" s="1"/>
  <c r="N5725" i="23" s="1"/>
  <c r="G5725" i="23" s="1"/>
  <c r="H5720" i="23"/>
  <c r="J5721" i="22"/>
  <c r="K5722" i="22" s="1"/>
  <c r="L5723" i="22" s="1"/>
  <c r="M5724" i="22" s="1"/>
  <c r="N5725" i="22" s="1"/>
  <c r="G5725" i="22" s="1"/>
  <c r="H5720" i="22"/>
  <c r="J5721" i="20"/>
  <c r="K5722" i="20" s="1"/>
  <c r="L5723" i="20" s="1"/>
  <c r="M5724" i="20" s="1"/>
  <c r="N5725" i="20" s="1"/>
  <c r="G5725" i="20" s="1"/>
  <c r="H5720" i="20"/>
  <c r="H5720" i="18"/>
  <c r="J5721" i="18"/>
  <c r="K5722" i="18" s="1"/>
  <c r="L5723" i="18" s="1"/>
  <c r="M5724" i="18" s="1"/>
  <c r="N5725" i="18" s="1"/>
  <c r="G5725" i="18" s="1"/>
  <c r="I5721" i="23" l="1"/>
  <c r="F5720" i="23"/>
  <c r="F5720" i="22"/>
  <c r="I5721" i="22"/>
  <c r="F5720" i="20"/>
  <c r="I5721" i="20"/>
  <c r="F5720" i="18"/>
  <c r="I5721" i="18"/>
  <c r="H5721" i="23" l="1"/>
  <c r="J5722" i="23"/>
  <c r="K5723" i="23" s="1"/>
  <c r="L5724" i="23" s="1"/>
  <c r="M5725" i="23" s="1"/>
  <c r="N5726" i="23" s="1"/>
  <c r="G5726" i="23" s="1"/>
  <c r="J5722" i="22"/>
  <c r="K5723" i="22" s="1"/>
  <c r="L5724" i="22" s="1"/>
  <c r="M5725" i="22" s="1"/>
  <c r="N5726" i="22" s="1"/>
  <c r="G5726" i="22" s="1"/>
  <c r="H5721" i="22"/>
  <c r="J5722" i="20"/>
  <c r="K5723" i="20" s="1"/>
  <c r="L5724" i="20" s="1"/>
  <c r="M5725" i="20" s="1"/>
  <c r="N5726" i="20" s="1"/>
  <c r="G5726" i="20" s="1"/>
  <c r="H5721" i="20"/>
  <c r="J5722" i="18"/>
  <c r="K5723" i="18" s="1"/>
  <c r="L5724" i="18" s="1"/>
  <c r="M5725" i="18" s="1"/>
  <c r="N5726" i="18" s="1"/>
  <c r="G5726" i="18" s="1"/>
  <c r="H5721" i="18"/>
  <c r="I5722" i="23" l="1"/>
  <c r="F5721" i="23"/>
  <c r="I5722" i="22"/>
  <c r="F5721" i="22"/>
  <c r="I5722" i="20"/>
  <c r="F5721" i="20"/>
  <c r="F5721" i="18"/>
  <c r="I5722" i="18"/>
  <c r="H5722" i="23" l="1"/>
  <c r="J5723" i="23"/>
  <c r="K5724" i="23" s="1"/>
  <c r="L5725" i="23" s="1"/>
  <c r="M5726" i="23" s="1"/>
  <c r="N5727" i="23" s="1"/>
  <c r="G5727" i="23" s="1"/>
  <c r="J5723" i="22"/>
  <c r="K5724" i="22" s="1"/>
  <c r="L5725" i="22" s="1"/>
  <c r="M5726" i="22" s="1"/>
  <c r="N5727" i="22" s="1"/>
  <c r="G5727" i="22" s="1"/>
  <c r="H5722" i="22"/>
  <c r="J5723" i="20"/>
  <c r="K5724" i="20" s="1"/>
  <c r="L5725" i="20" s="1"/>
  <c r="M5726" i="20" s="1"/>
  <c r="N5727" i="20" s="1"/>
  <c r="G5727" i="20" s="1"/>
  <c r="H5722" i="20"/>
  <c r="J5723" i="18"/>
  <c r="K5724" i="18" s="1"/>
  <c r="L5725" i="18" s="1"/>
  <c r="M5726" i="18" s="1"/>
  <c r="N5727" i="18" s="1"/>
  <c r="G5727" i="18" s="1"/>
  <c r="H5722" i="18"/>
  <c r="F5722" i="23" l="1"/>
  <c r="I5723" i="23"/>
  <c r="I5723" i="22"/>
  <c r="F5722" i="22"/>
  <c r="I5723" i="20"/>
  <c r="F5722" i="20"/>
  <c r="I5723" i="18"/>
  <c r="F5722" i="18"/>
  <c r="H5723" i="23" l="1"/>
  <c r="J5724" i="23"/>
  <c r="K5725" i="23" s="1"/>
  <c r="L5726" i="23" s="1"/>
  <c r="M5727" i="23" s="1"/>
  <c r="N5728" i="23" s="1"/>
  <c r="G5728" i="23" s="1"/>
  <c r="J5724" i="22"/>
  <c r="K5725" i="22" s="1"/>
  <c r="L5726" i="22" s="1"/>
  <c r="M5727" i="22" s="1"/>
  <c r="N5728" i="22" s="1"/>
  <c r="G5728" i="22" s="1"/>
  <c r="H5723" i="22"/>
  <c r="J5724" i="20"/>
  <c r="K5725" i="20" s="1"/>
  <c r="L5726" i="20" s="1"/>
  <c r="M5727" i="20" s="1"/>
  <c r="N5728" i="20" s="1"/>
  <c r="G5728" i="20" s="1"/>
  <c r="H5723" i="20"/>
  <c r="J5724" i="18"/>
  <c r="K5725" i="18" s="1"/>
  <c r="L5726" i="18" s="1"/>
  <c r="M5727" i="18" s="1"/>
  <c r="N5728" i="18" s="1"/>
  <c r="G5728" i="18" s="1"/>
  <c r="H5723" i="18"/>
  <c r="I5724" i="23" l="1"/>
  <c r="F5723" i="23"/>
  <c r="I5724" i="22"/>
  <c r="F5723" i="22"/>
  <c r="I5724" i="20"/>
  <c r="F5723" i="20"/>
  <c r="I5724" i="18"/>
  <c r="F5723" i="18"/>
  <c r="H5724" i="23" l="1"/>
  <c r="J5725" i="23"/>
  <c r="K5726" i="23" s="1"/>
  <c r="L5727" i="23" s="1"/>
  <c r="M5728" i="23" s="1"/>
  <c r="N5729" i="23" s="1"/>
  <c r="G5729" i="23" s="1"/>
  <c r="H5724" i="22"/>
  <c r="J5725" i="22"/>
  <c r="K5726" i="22" s="1"/>
  <c r="L5727" i="22" s="1"/>
  <c r="M5728" i="22" s="1"/>
  <c r="N5729" i="22" s="1"/>
  <c r="G5729" i="22" s="1"/>
  <c r="H5724" i="20"/>
  <c r="J5725" i="20"/>
  <c r="K5726" i="20" s="1"/>
  <c r="L5727" i="20" s="1"/>
  <c r="M5728" i="20" s="1"/>
  <c r="N5729" i="20" s="1"/>
  <c r="G5729" i="20" s="1"/>
  <c r="H5724" i="18"/>
  <c r="J5725" i="18"/>
  <c r="K5726" i="18" s="1"/>
  <c r="L5727" i="18" s="1"/>
  <c r="M5728" i="18" s="1"/>
  <c r="N5729" i="18" s="1"/>
  <c r="G5729" i="18" s="1"/>
  <c r="I5725" i="23" l="1"/>
  <c r="F5724" i="23"/>
  <c r="I5725" i="22"/>
  <c r="F5724" i="22"/>
  <c r="I5725" i="20"/>
  <c r="F5724" i="20"/>
  <c r="I5725" i="18"/>
  <c r="F5724" i="18"/>
  <c r="J5726" i="23" l="1"/>
  <c r="K5727" i="23" s="1"/>
  <c r="L5728" i="23" s="1"/>
  <c r="M5729" i="23" s="1"/>
  <c r="N5730" i="23" s="1"/>
  <c r="G5730" i="23" s="1"/>
  <c r="H5725" i="23"/>
  <c r="H5725" i="22"/>
  <c r="J5726" i="22"/>
  <c r="K5727" i="22" s="1"/>
  <c r="L5728" i="22" s="1"/>
  <c r="M5729" i="22" s="1"/>
  <c r="N5730" i="22" s="1"/>
  <c r="G5730" i="22" s="1"/>
  <c r="H5725" i="20"/>
  <c r="J5726" i="20"/>
  <c r="K5727" i="20" s="1"/>
  <c r="L5728" i="20" s="1"/>
  <c r="M5729" i="20" s="1"/>
  <c r="N5730" i="20" s="1"/>
  <c r="G5730" i="20" s="1"/>
  <c r="H5725" i="18"/>
  <c r="J5726" i="18"/>
  <c r="K5727" i="18" s="1"/>
  <c r="L5728" i="18" s="1"/>
  <c r="M5729" i="18" s="1"/>
  <c r="N5730" i="18" s="1"/>
  <c r="G5730" i="18" s="1"/>
  <c r="I5726" i="23" l="1"/>
  <c r="F5725" i="23"/>
  <c r="F5725" i="22"/>
  <c r="I5726" i="22"/>
  <c r="F5725" i="20"/>
  <c r="I5726" i="20"/>
  <c r="I5726" i="18"/>
  <c r="F5725" i="18"/>
  <c r="H5726" i="23" l="1"/>
  <c r="J5727" i="23"/>
  <c r="K5728" i="23" s="1"/>
  <c r="L5729" i="23" s="1"/>
  <c r="M5730" i="23" s="1"/>
  <c r="N5731" i="23" s="1"/>
  <c r="G5731" i="23" s="1"/>
  <c r="H5726" i="22"/>
  <c r="J5727" i="22"/>
  <c r="K5728" i="22" s="1"/>
  <c r="L5729" i="22" s="1"/>
  <c r="M5730" i="22" s="1"/>
  <c r="N5731" i="22" s="1"/>
  <c r="G5731" i="22" s="1"/>
  <c r="H5726" i="20"/>
  <c r="J5727" i="20"/>
  <c r="K5728" i="20" s="1"/>
  <c r="L5729" i="20" s="1"/>
  <c r="M5730" i="20" s="1"/>
  <c r="N5731" i="20" s="1"/>
  <c r="G5731" i="20" s="1"/>
  <c r="H5726" i="18"/>
  <c r="J5727" i="18"/>
  <c r="K5728" i="18" s="1"/>
  <c r="L5729" i="18" s="1"/>
  <c r="M5730" i="18" s="1"/>
  <c r="N5731" i="18" s="1"/>
  <c r="G5731" i="18" s="1"/>
  <c r="I5727" i="23" l="1"/>
  <c r="F5726" i="23"/>
  <c r="F5726" i="22"/>
  <c r="I5727" i="22"/>
  <c r="F5726" i="20"/>
  <c r="I5727" i="20"/>
  <c r="F5726" i="18"/>
  <c r="I5727" i="18"/>
  <c r="H5727" i="23" l="1"/>
  <c r="J5728" i="23"/>
  <c r="K5729" i="23" s="1"/>
  <c r="L5730" i="23" s="1"/>
  <c r="M5731" i="23" s="1"/>
  <c r="N5732" i="23" s="1"/>
  <c r="G5732" i="23" s="1"/>
  <c r="J5728" i="22"/>
  <c r="K5729" i="22" s="1"/>
  <c r="L5730" i="22" s="1"/>
  <c r="M5731" i="22" s="1"/>
  <c r="N5732" i="22" s="1"/>
  <c r="G5732" i="22" s="1"/>
  <c r="H5727" i="22"/>
  <c r="J5728" i="20"/>
  <c r="K5729" i="20" s="1"/>
  <c r="L5730" i="20" s="1"/>
  <c r="M5731" i="20" s="1"/>
  <c r="N5732" i="20" s="1"/>
  <c r="G5732" i="20" s="1"/>
  <c r="H5727" i="20"/>
  <c r="H5727" i="18"/>
  <c r="J5728" i="18"/>
  <c r="K5729" i="18" s="1"/>
  <c r="L5730" i="18" s="1"/>
  <c r="M5731" i="18" s="1"/>
  <c r="N5732" i="18" s="1"/>
  <c r="G5732" i="18" s="1"/>
  <c r="F5727" i="23" l="1"/>
  <c r="I5728" i="23"/>
  <c r="F5727" i="22"/>
  <c r="I5728" i="22"/>
  <c r="F5727" i="20"/>
  <c r="I5728" i="20"/>
  <c r="F5727" i="18"/>
  <c r="I5728" i="18"/>
  <c r="J5729" i="23" l="1"/>
  <c r="K5730" i="23" s="1"/>
  <c r="L5731" i="23" s="1"/>
  <c r="M5732" i="23" s="1"/>
  <c r="N5733" i="23" s="1"/>
  <c r="G5733" i="23" s="1"/>
  <c r="H5728" i="23"/>
  <c r="J5729" i="22"/>
  <c r="K5730" i="22" s="1"/>
  <c r="L5731" i="22" s="1"/>
  <c r="M5732" i="22" s="1"/>
  <c r="N5733" i="22" s="1"/>
  <c r="G5733" i="22" s="1"/>
  <c r="H5728" i="22"/>
  <c r="J5729" i="20"/>
  <c r="K5730" i="20" s="1"/>
  <c r="L5731" i="20" s="1"/>
  <c r="M5732" i="20" s="1"/>
  <c r="N5733" i="20" s="1"/>
  <c r="G5733" i="20" s="1"/>
  <c r="H5728" i="20"/>
  <c r="H5728" i="18"/>
  <c r="J5729" i="18"/>
  <c r="K5730" i="18" s="1"/>
  <c r="L5731" i="18" s="1"/>
  <c r="M5732" i="18" s="1"/>
  <c r="N5733" i="18" s="1"/>
  <c r="G5733" i="18" s="1"/>
  <c r="I5729" i="23" l="1"/>
  <c r="F5728" i="23"/>
  <c r="F5728" i="22"/>
  <c r="I5729" i="22"/>
  <c r="F5728" i="20"/>
  <c r="I5729" i="20"/>
  <c r="F5728" i="18"/>
  <c r="I5729" i="18"/>
  <c r="H5729" i="23" l="1"/>
  <c r="J5730" i="23"/>
  <c r="K5731" i="23" s="1"/>
  <c r="L5732" i="23" s="1"/>
  <c r="M5733" i="23" s="1"/>
  <c r="N5734" i="23" s="1"/>
  <c r="G5734" i="23" s="1"/>
  <c r="J5730" i="22"/>
  <c r="K5731" i="22" s="1"/>
  <c r="L5732" i="22" s="1"/>
  <c r="M5733" i="22" s="1"/>
  <c r="N5734" i="22" s="1"/>
  <c r="G5734" i="22" s="1"/>
  <c r="H5729" i="22"/>
  <c r="J5730" i="20"/>
  <c r="K5731" i="20" s="1"/>
  <c r="L5732" i="20" s="1"/>
  <c r="M5733" i="20" s="1"/>
  <c r="N5734" i="20" s="1"/>
  <c r="G5734" i="20" s="1"/>
  <c r="H5729" i="20"/>
  <c r="J5730" i="18"/>
  <c r="K5731" i="18" s="1"/>
  <c r="L5732" i="18" s="1"/>
  <c r="M5733" i="18" s="1"/>
  <c r="N5734" i="18" s="1"/>
  <c r="G5734" i="18" s="1"/>
  <c r="H5729" i="18"/>
  <c r="I5730" i="23" l="1"/>
  <c r="F5729" i="23"/>
  <c r="I5730" i="22"/>
  <c r="F5729" i="22"/>
  <c r="I5730" i="20"/>
  <c r="F5729" i="20"/>
  <c r="F5729" i="18"/>
  <c r="I5730" i="18"/>
  <c r="J5731" i="23" l="1"/>
  <c r="K5732" i="23" s="1"/>
  <c r="L5733" i="23" s="1"/>
  <c r="M5734" i="23" s="1"/>
  <c r="N5735" i="23" s="1"/>
  <c r="G5735" i="23" s="1"/>
  <c r="H5730" i="23"/>
  <c r="J5731" i="22"/>
  <c r="K5732" i="22" s="1"/>
  <c r="L5733" i="22" s="1"/>
  <c r="M5734" i="22" s="1"/>
  <c r="N5735" i="22" s="1"/>
  <c r="G5735" i="22" s="1"/>
  <c r="H5730" i="22"/>
  <c r="J5731" i="20"/>
  <c r="K5732" i="20" s="1"/>
  <c r="L5733" i="20" s="1"/>
  <c r="M5734" i="20" s="1"/>
  <c r="N5735" i="20" s="1"/>
  <c r="G5735" i="20" s="1"/>
  <c r="H5730" i="20"/>
  <c r="J5731" i="18"/>
  <c r="K5732" i="18" s="1"/>
  <c r="L5733" i="18" s="1"/>
  <c r="M5734" i="18" s="1"/>
  <c r="N5735" i="18" s="1"/>
  <c r="G5735" i="18" s="1"/>
  <c r="H5730" i="18"/>
  <c r="I5731" i="23" l="1"/>
  <c r="F5730" i="23"/>
  <c r="I5731" i="22"/>
  <c r="F5730" i="22"/>
  <c r="I5731" i="20"/>
  <c r="F5730" i="20"/>
  <c r="I5731" i="18"/>
  <c r="F5730" i="18"/>
  <c r="H5731" i="23" l="1"/>
  <c r="J5732" i="23"/>
  <c r="K5733" i="23" s="1"/>
  <c r="L5734" i="23" s="1"/>
  <c r="M5735" i="23" s="1"/>
  <c r="N5736" i="23" s="1"/>
  <c r="G5736" i="23" s="1"/>
  <c r="J5732" i="22"/>
  <c r="K5733" i="22" s="1"/>
  <c r="L5734" i="22" s="1"/>
  <c r="M5735" i="22" s="1"/>
  <c r="N5736" i="22" s="1"/>
  <c r="G5736" i="22" s="1"/>
  <c r="H5731" i="22"/>
  <c r="J5732" i="20"/>
  <c r="K5733" i="20" s="1"/>
  <c r="L5734" i="20" s="1"/>
  <c r="M5735" i="20" s="1"/>
  <c r="N5736" i="20" s="1"/>
  <c r="G5736" i="20" s="1"/>
  <c r="H5731" i="20"/>
  <c r="J5732" i="18"/>
  <c r="K5733" i="18" s="1"/>
  <c r="L5734" i="18" s="1"/>
  <c r="M5735" i="18" s="1"/>
  <c r="N5736" i="18" s="1"/>
  <c r="G5736" i="18" s="1"/>
  <c r="H5731" i="18"/>
  <c r="I5732" i="23" l="1"/>
  <c r="F5731" i="23"/>
  <c r="I5732" i="22"/>
  <c r="F5731" i="22"/>
  <c r="I5732" i="20"/>
  <c r="F5731" i="20"/>
  <c r="I5732" i="18"/>
  <c r="F5731" i="18"/>
  <c r="H5732" i="23" l="1"/>
  <c r="J5733" i="23"/>
  <c r="K5734" i="23" s="1"/>
  <c r="L5735" i="23" s="1"/>
  <c r="M5736" i="23" s="1"/>
  <c r="N5737" i="23" s="1"/>
  <c r="G5737" i="23" s="1"/>
  <c r="H5732" i="22"/>
  <c r="J5733" i="22"/>
  <c r="K5734" i="22" s="1"/>
  <c r="L5735" i="22" s="1"/>
  <c r="M5736" i="22" s="1"/>
  <c r="N5737" i="22" s="1"/>
  <c r="G5737" i="22" s="1"/>
  <c r="H5732" i="20"/>
  <c r="J5733" i="20"/>
  <c r="K5734" i="20" s="1"/>
  <c r="L5735" i="20" s="1"/>
  <c r="M5736" i="20" s="1"/>
  <c r="N5737" i="20" s="1"/>
  <c r="G5737" i="20" s="1"/>
  <c r="H5732" i="18"/>
  <c r="J5733" i="18"/>
  <c r="K5734" i="18" s="1"/>
  <c r="L5735" i="18" s="1"/>
  <c r="M5736" i="18" s="1"/>
  <c r="N5737" i="18" s="1"/>
  <c r="G5737" i="18" s="1"/>
  <c r="I5733" i="23" l="1"/>
  <c r="F5732" i="23"/>
  <c r="I5733" i="22"/>
  <c r="F5732" i="22"/>
  <c r="I5733" i="20"/>
  <c r="F5732" i="20"/>
  <c r="I5733" i="18"/>
  <c r="F5732" i="18"/>
  <c r="H5733" i="23" l="1"/>
  <c r="J5734" i="23"/>
  <c r="K5735" i="23" s="1"/>
  <c r="L5736" i="23" s="1"/>
  <c r="M5737" i="23" s="1"/>
  <c r="N5738" i="23" s="1"/>
  <c r="G5738" i="23" s="1"/>
  <c r="H5733" i="22"/>
  <c r="J5734" i="22"/>
  <c r="K5735" i="22" s="1"/>
  <c r="L5736" i="22" s="1"/>
  <c r="M5737" i="22" s="1"/>
  <c r="N5738" i="22" s="1"/>
  <c r="G5738" i="22" s="1"/>
  <c r="H5733" i="20"/>
  <c r="J5734" i="20"/>
  <c r="K5735" i="20" s="1"/>
  <c r="L5736" i="20" s="1"/>
  <c r="M5737" i="20" s="1"/>
  <c r="N5738" i="20" s="1"/>
  <c r="G5738" i="20" s="1"/>
  <c r="H5733" i="18"/>
  <c r="J5734" i="18"/>
  <c r="K5735" i="18" s="1"/>
  <c r="L5736" i="18" s="1"/>
  <c r="M5737" i="18" s="1"/>
  <c r="N5738" i="18" s="1"/>
  <c r="G5738" i="18" s="1"/>
  <c r="I5734" i="23" l="1"/>
  <c r="F5733" i="23"/>
  <c r="F5733" i="22"/>
  <c r="I5734" i="22"/>
  <c r="F5733" i="20"/>
  <c r="I5734" i="20"/>
  <c r="I5734" i="18"/>
  <c r="F5733" i="18"/>
  <c r="H5734" i="23" l="1"/>
  <c r="J5735" i="23"/>
  <c r="K5736" i="23" s="1"/>
  <c r="L5737" i="23" s="1"/>
  <c r="M5738" i="23" s="1"/>
  <c r="N5739" i="23" s="1"/>
  <c r="G5739" i="23" s="1"/>
  <c r="H5734" i="22"/>
  <c r="J5735" i="22"/>
  <c r="K5736" i="22" s="1"/>
  <c r="L5737" i="22" s="1"/>
  <c r="M5738" i="22" s="1"/>
  <c r="N5739" i="22" s="1"/>
  <c r="G5739" i="22" s="1"/>
  <c r="H5734" i="20"/>
  <c r="J5735" i="20"/>
  <c r="K5736" i="20" s="1"/>
  <c r="L5737" i="20" s="1"/>
  <c r="M5738" i="20" s="1"/>
  <c r="N5739" i="20" s="1"/>
  <c r="G5739" i="20" s="1"/>
  <c r="H5734" i="18"/>
  <c r="J5735" i="18"/>
  <c r="K5736" i="18" s="1"/>
  <c r="L5737" i="18" s="1"/>
  <c r="M5738" i="18" s="1"/>
  <c r="N5739" i="18" s="1"/>
  <c r="G5739" i="18" s="1"/>
  <c r="I5735" i="23" l="1"/>
  <c r="F5734" i="23"/>
  <c r="F5734" i="22"/>
  <c r="I5735" i="22"/>
  <c r="F5734" i="20"/>
  <c r="I5735" i="20"/>
  <c r="F5734" i="18"/>
  <c r="I5735" i="18"/>
  <c r="H5735" i="23" l="1"/>
  <c r="J5736" i="23"/>
  <c r="K5737" i="23" s="1"/>
  <c r="L5738" i="23" s="1"/>
  <c r="M5739" i="23" s="1"/>
  <c r="N5740" i="23" s="1"/>
  <c r="G5740" i="23" s="1"/>
  <c r="J5736" i="22"/>
  <c r="K5737" i="22" s="1"/>
  <c r="L5738" i="22" s="1"/>
  <c r="M5739" i="22" s="1"/>
  <c r="N5740" i="22" s="1"/>
  <c r="G5740" i="22" s="1"/>
  <c r="H5735" i="22"/>
  <c r="J5736" i="20"/>
  <c r="K5737" i="20" s="1"/>
  <c r="L5738" i="20" s="1"/>
  <c r="M5739" i="20" s="1"/>
  <c r="N5740" i="20" s="1"/>
  <c r="G5740" i="20" s="1"/>
  <c r="H5735" i="20"/>
  <c r="H5735" i="18"/>
  <c r="J5736" i="18"/>
  <c r="K5737" i="18" s="1"/>
  <c r="L5738" i="18" s="1"/>
  <c r="M5739" i="18" s="1"/>
  <c r="N5740" i="18" s="1"/>
  <c r="G5740" i="18" s="1"/>
  <c r="I5736" i="23" l="1"/>
  <c r="F5735" i="23"/>
  <c r="F5735" i="22"/>
  <c r="I5736" i="22"/>
  <c r="F5735" i="20"/>
  <c r="I5736" i="20"/>
  <c r="F5735" i="18"/>
  <c r="I5736" i="18"/>
  <c r="J5737" i="23" l="1"/>
  <c r="K5738" i="23" s="1"/>
  <c r="L5739" i="23" s="1"/>
  <c r="M5740" i="23" s="1"/>
  <c r="N5741" i="23" s="1"/>
  <c r="G5741" i="23" s="1"/>
  <c r="H5736" i="23"/>
  <c r="J5737" i="22"/>
  <c r="K5738" i="22" s="1"/>
  <c r="L5739" i="22" s="1"/>
  <c r="M5740" i="22" s="1"/>
  <c r="N5741" i="22" s="1"/>
  <c r="G5741" i="22" s="1"/>
  <c r="H5736" i="22"/>
  <c r="J5737" i="20"/>
  <c r="K5738" i="20" s="1"/>
  <c r="L5739" i="20" s="1"/>
  <c r="M5740" i="20" s="1"/>
  <c r="N5741" i="20" s="1"/>
  <c r="G5741" i="20" s="1"/>
  <c r="H5736" i="20"/>
  <c r="H5736" i="18"/>
  <c r="J5737" i="18"/>
  <c r="K5738" i="18" s="1"/>
  <c r="L5739" i="18" s="1"/>
  <c r="M5740" i="18" s="1"/>
  <c r="N5741" i="18" s="1"/>
  <c r="G5741" i="18" s="1"/>
  <c r="I5737" i="23" l="1"/>
  <c r="F5736" i="23"/>
  <c r="F5736" i="22"/>
  <c r="I5737" i="22"/>
  <c r="F5736" i="20"/>
  <c r="I5737" i="20"/>
  <c r="F5736" i="18"/>
  <c r="I5737" i="18"/>
  <c r="H5737" i="23" l="1"/>
  <c r="J5738" i="23"/>
  <c r="K5739" i="23" s="1"/>
  <c r="L5740" i="23" s="1"/>
  <c r="M5741" i="23" s="1"/>
  <c r="N5742" i="23" s="1"/>
  <c r="G5742" i="23" s="1"/>
  <c r="J5738" i="22"/>
  <c r="K5739" i="22" s="1"/>
  <c r="L5740" i="22" s="1"/>
  <c r="M5741" i="22" s="1"/>
  <c r="N5742" i="22" s="1"/>
  <c r="G5742" i="22" s="1"/>
  <c r="H5737" i="22"/>
  <c r="J5738" i="20"/>
  <c r="K5739" i="20" s="1"/>
  <c r="L5740" i="20" s="1"/>
  <c r="M5741" i="20" s="1"/>
  <c r="N5742" i="20" s="1"/>
  <c r="G5742" i="20" s="1"/>
  <c r="H5737" i="20"/>
  <c r="J5738" i="18"/>
  <c r="K5739" i="18" s="1"/>
  <c r="L5740" i="18" s="1"/>
  <c r="M5741" i="18" s="1"/>
  <c r="N5742" i="18" s="1"/>
  <c r="G5742" i="18" s="1"/>
  <c r="H5737" i="18"/>
  <c r="I5738" i="23" l="1"/>
  <c r="F5737" i="23"/>
  <c r="I5738" i="22"/>
  <c r="F5737" i="22"/>
  <c r="I5738" i="20"/>
  <c r="F5737" i="20"/>
  <c r="F5737" i="18"/>
  <c r="I5738" i="18"/>
  <c r="H5738" i="23" l="1"/>
  <c r="J5739" i="23"/>
  <c r="K5740" i="23" s="1"/>
  <c r="L5741" i="23" s="1"/>
  <c r="M5742" i="23" s="1"/>
  <c r="N5743" i="23" s="1"/>
  <c r="G5743" i="23" s="1"/>
  <c r="J5739" i="22"/>
  <c r="K5740" i="22" s="1"/>
  <c r="L5741" i="22" s="1"/>
  <c r="M5742" i="22" s="1"/>
  <c r="N5743" i="22" s="1"/>
  <c r="G5743" i="22" s="1"/>
  <c r="H5738" i="22"/>
  <c r="J5739" i="20"/>
  <c r="K5740" i="20" s="1"/>
  <c r="L5741" i="20" s="1"/>
  <c r="M5742" i="20" s="1"/>
  <c r="N5743" i="20" s="1"/>
  <c r="G5743" i="20" s="1"/>
  <c r="H5738" i="20"/>
  <c r="J5739" i="18"/>
  <c r="K5740" i="18" s="1"/>
  <c r="L5741" i="18" s="1"/>
  <c r="M5742" i="18" s="1"/>
  <c r="N5743" i="18" s="1"/>
  <c r="G5743" i="18" s="1"/>
  <c r="H5738" i="18"/>
  <c r="F5738" i="23" l="1"/>
  <c r="I5739" i="23"/>
  <c r="I5739" i="22"/>
  <c r="F5738" i="22"/>
  <c r="I5739" i="20"/>
  <c r="F5738" i="20"/>
  <c r="I5739" i="18"/>
  <c r="F5738" i="18"/>
  <c r="H5739" i="23" l="1"/>
  <c r="J5740" i="23"/>
  <c r="K5741" i="23" s="1"/>
  <c r="L5742" i="23" s="1"/>
  <c r="M5743" i="23" s="1"/>
  <c r="N5744" i="23" s="1"/>
  <c r="G5744" i="23" s="1"/>
  <c r="J5740" i="22"/>
  <c r="K5741" i="22" s="1"/>
  <c r="L5742" i="22" s="1"/>
  <c r="M5743" i="22" s="1"/>
  <c r="N5744" i="22" s="1"/>
  <c r="G5744" i="22" s="1"/>
  <c r="H5739" i="22"/>
  <c r="J5740" i="20"/>
  <c r="K5741" i="20" s="1"/>
  <c r="L5742" i="20" s="1"/>
  <c r="M5743" i="20" s="1"/>
  <c r="N5744" i="20" s="1"/>
  <c r="G5744" i="20" s="1"/>
  <c r="H5739" i="20"/>
  <c r="J5740" i="18"/>
  <c r="K5741" i="18" s="1"/>
  <c r="L5742" i="18" s="1"/>
  <c r="M5743" i="18" s="1"/>
  <c r="N5744" i="18" s="1"/>
  <c r="G5744" i="18" s="1"/>
  <c r="H5739" i="18"/>
  <c r="I5740" i="23" l="1"/>
  <c r="F5739" i="23"/>
  <c r="I5740" i="22"/>
  <c r="F5739" i="22"/>
  <c r="I5740" i="20"/>
  <c r="F5739" i="20"/>
  <c r="I5740" i="18"/>
  <c r="F5739" i="18"/>
  <c r="H5740" i="23" l="1"/>
  <c r="J5741" i="23"/>
  <c r="K5742" i="23" s="1"/>
  <c r="L5743" i="23" s="1"/>
  <c r="M5744" i="23" s="1"/>
  <c r="N5745" i="23" s="1"/>
  <c r="G5745" i="23" s="1"/>
  <c r="H5740" i="22"/>
  <c r="J5741" i="22"/>
  <c r="K5742" i="22" s="1"/>
  <c r="L5743" i="22" s="1"/>
  <c r="M5744" i="22" s="1"/>
  <c r="N5745" i="22" s="1"/>
  <c r="G5745" i="22" s="1"/>
  <c r="H5740" i="20"/>
  <c r="J5741" i="20"/>
  <c r="K5742" i="20" s="1"/>
  <c r="L5743" i="20" s="1"/>
  <c r="M5744" i="20" s="1"/>
  <c r="N5745" i="20" s="1"/>
  <c r="G5745" i="20" s="1"/>
  <c r="H5740" i="18"/>
  <c r="J5741" i="18"/>
  <c r="K5742" i="18" s="1"/>
  <c r="L5743" i="18" s="1"/>
  <c r="M5744" i="18" s="1"/>
  <c r="N5745" i="18" s="1"/>
  <c r="G5745" i="18" s="1"/>
  <c r="I5741" i="23" l="1"/>
  <c r="F5740" i="23"/>
  <c r="I5741" i="22"/>
  <c r="F5740" i="22"/>
  <c r="I5741" i="20"/>
  <c r="F5740" i="20"/>
  <c r="I5741" i="18"/>
  <c r="F5740" i="18"/>
  <c r="H5741" i="23" l="1"/>
  <c r="J5742" i="23"/>
  <c r="K5743" i="23" s="1"/>
  <c r="L5744" i="23" s="1"/>
  <c r="M5745" i="23" s="1"/>
  <c r="N5746" i="23" s="1"/>
  <c r="G5746" i="23" s="1"/>
  <c r="H5741" i="22"/>
  <c r="J5742" i="22"/>
  <c r="K5743" i="22" s="1"/>
  <c r="L5744" i="22" s="1"/>
  <c r="M5745" i="22" s="1"/>
  <c r="N5746" i="22" s="1"/>
  <c r="G5746" i="22" s="1"/>
  <c r="H5741" i="20"/>
  <c r="J5742" i="20"/>
  <c r="K5743" i="20" s="1"/>
  <c r="L5744" i="20" s="1"/>
  <c r="M5745" i="20" s="1"/>
  <c r="N5746" i="20" s="1"/>
  <c r="G5746" i="20" s="1"/>
  <c r="H5741" i="18"/>
  <c r="J5742" i="18"/>
  <c r="K5743" i="18" s="1"/>
  <c r="L5744" i="18" s="1"/>
  <c r="M5745" i="18" s="1"/>
  <c r="N5746" i="18" s="1"/>
  <c r="G5746" i="18" s="1"/>
  <c r="I5742" i="23" l="1"/>
  <c r="F5741" i="23"/>
  <c r="F5741" i="22"/>
  <c r="I5742" i="22"/>
  <c r="F5741" i="20"/>
  <c r="I5742" i="20"/>
  <c r="I5742" i="18"/>
  <c r="F5741" i="18"/>
  <c r="H5742" i="23" l="1"/>
  <c r="J5743" i="23"/>
  <c r="K5744" i="23" s="1"/>
  <c r="L5745" i="23" s="1"/>
  <c r="M5746" i="23" s="1"/>
  <c r="N5747" i="23" s="1"/>
  <c r="G5747" i="23" s="1"/>
  <c r="H5742" i="22"/>
  <c r="J5743" i="22"/>
  <c r="K5744" i="22" s="1"/>
  <c r="L5745" i="22" s="1"/>
  <c r="M5746" i="22" s="1"/>
  <c r="N5747" i="22" s="1"/>
  <c r="G5747" i="22" s="1"/>
  <c r="H5742" i="20"/>
  <c r="J5743" i="20"/>
  <c r="K5744" i="20" s="1"/>
  <c r="L5745" i="20" s="1"/>
  <c r="M5746" i="20" s="1"/>
  <c r="N5747" i="20" s="1"/>
  <c r="G5747" i="20" s="1"/>
  <c r="H5742" i="18"/>
  <c r="J5743" i="18"/>
  <c r="K5744" i="18" s="1"/>
  <c r="L5745" i="18" s="1"/>
  <c r="M5746" i="18" s="1"/>
  <c r="N5747" i="18" s="1"/>
  <c r="G5747" i="18" s="1"/>
  <c r="I5743" i="23" l="1"/>
  <c r="F5742" i="23"/>
  <c r="F5742" i="22"/>
  <c r="I5743" i="22"/>
  <c r="F5742" i="20"/>
  <c r="I5743" i="20"/>
  <c r="F5742" i="18"/>
  <c r="I5743" i="18"/>
  <c r="H5743" i="23" l="1"/>
  <c r="J5744" i="23"/>
  <c r="K5745" i="23" s="1"/>
  <c r="L5746" i="23" s="1"/>
  <c r="M5747" i="23" s="1"/>
  <c r="N5748" i="23" s="1"/>
  <c r="G5748" i="23" s="1"/>
  <c r="J5744" i="22"/>
  <c r="K5745" i="22" s="1"/>
  <c r="L5746" i="22" s="1"/>
  <c r="M5747" i="22" s="1"/>
  <c r="N5748" i="22" s="1"/>
  <c r="G5748" i="22" s="1"/>
  <c r="H5743" i="22"/>
  <c r="J5744" i="20"/>
  <c r="K5745" i="20" s="1"/>
  <c r="L5746" i="20" s="1"/>
  <c r="M5747" i="20" s="1"/>
  <c r="N5748" i="20" s="1"/>
  <c r="G5748" i="20" s="1"/>
  <c r="H5743" i="20"/>
  <c r="H5743" i="18"/>
  <c r="J5744" i="18"/>
  <c r="K5745" i="18" s="1"/>
  <c r="L5746" i="18" s="1"/>
  <c r="M5747" i="18" s="1"/>
  <c r="N5748" i="18" s="1"/>
  <c r="G5748" i="18" s="1"/>
  <c r="F5743" i="23" l="1"/>
  <c r="I5744" i="23"/>
  <c r="F5743" i="22"/>
  <c r="I5744" i="22"/>
  <c r="F5743" i="20"/>
  <c r="I5744" i="20"/>
  <c r="F5743" i="18"/>
  <c r="I5744" i="18"/>
  <c r="J5745" i="23" l="1"/>
  <c r="K5746" i="23" s="1"/>
  <c r="L5747" i="23" s="1"/>
  <c r="M5748" i="23" s="1"/>
  <c r="N5749" i="23" s="1"/>
  <c r="G5749" i="23" s="1"/>
  <c r="H5744" i="23"/>
  <c r="J5745" i="22"/>
  <c r="K5746" i="22" s="1"/>
  <c r="L5747" i="22" s="1"/>
  <c r="M5748" i="22" s="1"/>
  <c r="N5749" i="22" s="1"/>
  <c r="G5749" i="22" s="1"/>
  <c r="H5744" i="22"/>
  <c r="J5745" i="20"/>
  <c r="K5746" i="20" s="1"/>
  <c r="L5747" i="20" s="1"/>
  <c r="M5748" i="20" s="1"/>
  <c r="N5749" i="20" s="1"/>
  <c r="G5749" i="20" s="1"/>
  <c r="H5744" i="20"/>
  <c r="H5744" i="18"/>
  <c r="J5745" i="18"/>
  <c r="K5746" i="18" s="1"/>
  <c r="L5747" i="18" s="1"/>
  <c r="M5748" i="18" s="1"/>
  <c r="N5749" i="18" s="1"/>
  <c r="G5749" i="18" s="1"/>
  <c r="I5745" i="23" l="1"/>
  <c r="F5744" i="23"/>
  <c r="F5744" i="22"/>
  <c r="I5745" i="22"/>
  <c r="F5744" i="20"/>
  <c r="I5745" i="20"/>
  <c r="F5744" i="18"/>
  <c r="I5745" i="18"/>
  <c r="H5745" i="23" l="1"/>
  <c r="J5746" i="23"/>
  <c r="K5747" i="23" s="1"/>
  <c r="L5748" i="23" s="1"/>
  <c r="M5749" i="23" s="1"/>
  <c r="N5750" i="23" s="1"/>
  <c r="G5750" i="23" s="1"/>
  <c r="J5746" i="22"/>
  <c r="K5747" i="22" s="1"/>
  <c r="L5748" i="22" s="1"/>
  <c r="M5749" i="22" s="1"/>
  <c r="N5750" i="22" s="1"/>
  <c r="G5750" i="22" s="1"/>
  <c r="H5745" i="22"/>
  <c r="J5746" i="20"/>
  <c r="K5747" i="20" s="1"/>
  <c r="L5748" i="20" s="1"/>
  <c r="M5749" i="20" s="1"/>
  <c r="N5750" i="20" s="1"/>
  <c r="G5750" i="20" s="1"/>
  <c r="H5745" i="20"/>
  <c r="J5746" i="18"/>
  <c r="K5747" i="18" s="1"/>
  <c r="L5748" i="18" s="1"/>
  <c r="M5749" i="18" s="1"/>
  <c r="N5750" i="18" s="1"/>
  <c r="G5750" i="18" s="1"/>
  <c r="H5745" i="18"/>
  <c r="I5746" i="23" l="1"/>
  <c r="F5745" i="23"/>
  <c r="I5746" i="22"/>
  <c r="F5745" i="22"/>
  <c r="I5746" i="20"/>
  <c r="F5745" i="20"/>
  <c r="F5745" i="18"/>
  <c r="I5746" i="18"/>
  <c r="J5747" i="23" l="1"/>
  <c r="K5748" i="23" s="1"/>
  <c r="L5749" i="23" s="1"/>
  <c r="M5750" i="23" s="1"/>
  <c r="N5751" i="23" s="1"/>
  <c r="G5751" i="23" s="1"/>
  <c r="H5746" i="23"/>
  <c r="J5747" i="22"/>
  <c r="K5748" i="22" s="1"/>
  <c r="L5749" i="22" s="1"/>
  <c r="M5750" i="22" s="1"/>
  <c r="N5751" i="22" s="1"/>
  <c r="G5751" i="22" s="1"/>
  <c r="H5746" i="22"/>
  <c r="J5747" i="20"/>
  <c r="K5748" i="20" s="1"/>
  <c r="L5749" i="20" s="1"/>
  <c r="M5750" i="20" s="1"/>
  <c r="N5751" i="20" s="1"/>
  <c r="G5751" i="20" s="1"/>
  <c r="H5746" i="20"/>
  <c r="J5747" i="18"/>
  <c r="K5748" i="18" s="1"/>
  <c r="L5749" i="18" s="1"/>
  <c r="M5750" i="18" s="1"/>
  <c r="N5751" i="18" s="1"/>
  <c r="G5751" i="18" s="1"/>
  <c r="H5746" i="18"/>
  <c r="F5746" i="23" l="1"/>
  <c r="I5747" i="23"/>
  <c r="I5747" i="22"/>
  <c r="F5746" i="22"/>
  <c r="I5747" i="20"/>
  <c r="F5746" i="20"/>
  <c r="I5747" i="18"/>
  <c r="F5746" i="18"/>
  <c r="H5747" i="23" l="1"/>
  <c r="J5748" i="23"/>
  <c r="K5749" i="23" s="1"/>
  <c r="L5750" i="23" s="1"/>
  <c r="M5751" i="23" s="1"/>
  <c r="N5752" i="23" s="1"/>
  <c r="G5752" i="23" s="1"/>
  <c r="J5748" i="22"/>
  <c r="K5749" i="22" s="1"/>
  <c r="L5750" i="22" s="1"/>
  <c r="M5751" i="22" s="1"/>
  <c r="N5752" i="22" s="1"/>
  <c r="G5752" i="22" s="1"/>
  <c r="H5747" i="22"/>
  <c r="J5748" i="20"/>
  <c r="K5749" i="20" s="1"/>
  <c r="L5750" i="20" s="1"/>
  <c r="M5751" i="20" s="1"/>
  <c r="N5752" i="20" s="1"/>
  <c r="G5752" i="20" s="1"/>
  <c r="H5747" i="20"/>
  <c r="J5748" i="18"/>
  <c r="K5749" i="18" s="1"/>
  <c r="L5750" i="18" s="1"/>
  <c r="M5751" i="18" s="1"/>
  <c r="N5752" i="18" s="1"/>
  <c r="G5752" i="18" s="1"/>
  <c r="H5747" i="18"/>
  <c r="I5748" i="23" l="1"/>
  <c r="F5747" i="23"/>
  <c r="I5748" i="22"/>
  <c r="F5747" i="22"/>
  <c r="I5748" i="20"/>
  <c r="F5747" i="20"/>
  <c r="I5748" i="18"/>
  <c r="F5747" i="18"/>
  <c r="H5748" i="23" l="1"/>
  <c r="J5749" i="23"/>
  <c r="K5750" i="23" s="1"/>
  <c r="L5751" i="23" s="1"/>
  <c r="M5752" i="23" s="1"/>
  <c r="N5753" i="23" s="1"/>
  <c r="G5753" i="23" s="1"/>
  <c r="H5748" i="22"/>
  <c r="J5749" i="22"/>
  <c r="K5750" i="22" s="1"/>
  <c r="L5751" i="22" s="1"/>
  <c r="M5752" i="22" s="1"/>
  <c r="N5753" i="22" s="1"/>
  <c r="G5753" i="22" s="1"/>
  <c r="H5748" i="20"/>
  <c r="J5749" i="20"/>
  <c r="K5750" i="20" s="1"/>
  <c r="L5751" i="20" s="1"/>
  <c r="M5752" i="20" s="1"/>
  <c r="N5753" i="20" s="1"/>
  <c r="G5753" i="20" s="1"/>
  <c r="H5748" i="18"/>
  <c r="J5749" i="18"/>
  <c r="K5750" i="18" s="1"/>
  <c r="L5751" i="18" s="1"/>
  <c r="M5752" i="18" s="1"/>
  <c r="N5753" i="18" s="1"/>
  <c r="G5753" i="18" s="1"/>
  <c r="I5749" i="23" l="1"/>
  <c r="F5748" i="23"/>
  <c r="I5749" i="22"/>
  <c r="F5748" i="22"/>
  <c r="I5749" i="20"/>
  <c r="F5748" i="20"/>
  <c r="I5749" i="18"/>
  <c r="F5748" i="18"/>
  <c r="J5750" i="23" l="1"/>
  <c r="K5751" i="23" s="1"/>
  <c r="L5752" i="23" s="1"/>
  <c r="M5753" i="23" s="1"/>
  <c r="N5754" i="23" s="1"/>
  <c r="G5754" i="23" s="1"/>
  <c r="H5749" i="23"/>
  <c r="H5749" i="22"/>
  <c r="J5750" i="22"/>
  <c r="K5751" i="22" s="1"/>
  <c r="L5752" i="22" s="1"/>
  <c r="M5753" i="22" s="1"/>
  <c r="N5754" i="22" s="1"/>
  <c r="G5754" i="22" s="1"/>
  <c r="H5749" i="20"/>
  <c r="J5750" i="20"/>
  <c r="K5751" i="20" s="1"/>
  <c r="L5752" i="20" s="1"/>
  <c r="M5753" i="20" s="1"/>
  <c r="N5754" i="20" s="1"/>
  <c r="G5754" i="20" s="1"/>
  <c r="H5749" i="18"/>
  <c r="J5750" i="18"/>
  <c r="K5751" i="18" s="1"/>
  <c r="L5752" i="18" s="1"/>
  <c r="M5753" i="18" s="1"/>
  <c r="N5754" i="18" s="1"/>
  <c r="G5754" i="18" s="1"/>
  <c r="I5750" i="23" l="1"/>
  <c r="F5749" i="23"/>
  <c r="F5749" i="22"/>
  <c r="I5750" i="22"/>
  <c r="F5749" i="20"/>
  <c r="I5750" i="20"/>
  <c r="I5750" i="18"/>
  <c r="F5749" i="18"/>
  <c r="H5750" i="23" l="1"/>
  <c r="J5751" i="23"/>
  <c r="K5752" i="23" s="1"/>
  <c r="L5753" i="23" s="1"/>
  <c r="M5754" i="23" s="1"/>
  <c r="N5755" i="23" s="1"/>
  <c r="G5755" i="23" s="1"/>
  <c r="H5750" i="22"/>
  <c r="J5751" i="22"/>
  <c r="K5752" i="22" s="1"/>
  <c r="L5753" i="22" s="1"/>
  <c r="M5754" i="22" s="1"/>
  <c r="N5755" i="22" s="1"/>
  <c r="G5755" i="22" s="1"/>
  <c r="H5750" i="20"/>
  <c r="J5751" i="20"/>
  <c r="K5752" i="20" s="1"/>
  <c r="L5753" i="20" s="1"/>
  <c r="M5754" i="20" s="1"/>
  <c r="N5755" i="20" s="1"/>
  <c r="G5755" i="20" s="1"/>
  <c r="H5750" i="18"/>
  <c r="J5751" i="18"/>
  <c r="K5752" i="18" s="1"/>
  <c r="L5753" i="18" s="1"/>
  <c r="M5754" i="18" s="1"/>
  <c r="N5755" i="18" s="1"/>
  <c r="G5755" i="18" s="1"/>
  <c r="I5751" i="23" l="1"/>
  <c r="F5750" i="23"/>
  <c r="F5750" i="22"/>
  <c r="I5751" i="22"/>
  <c r="F5750" i="20"/>
  <c r="I5751" i="20"/>
  <c r="F5750" i="18"/>
  <c r="I5751" i="18"/>
  <c r="H5751" i="23" l="1"/>
  <c r="J5752" i="23"/>
  <c r="K5753" i="23" s="1"/>
  <c r="L5754" i="23" s="1"/>
  <c r="M5755" i="23" s="1"/>
  <c r="N5756" i="23" s="1"/>
  <c r="G5756" i="23" s="1"/>
  <c r="J5752" i="22"/>
  <c r="K5753" i="22" s="1"/>
  <c r="L5754" i="22" s="1"/>
  <c r="M5755" i="22" s="1"/>
  <c r="N5756" i="22" s="1"/>
  <c r="G5756" i="22" s="1"/>
  <c r="H5751" i="22"/>
  <c r="J5752" i="20"/>
  <c r="K5753" i="20" s="1"/>
  <c r="L5754" i="20" s="1"/>
  <c r="M5755" i="20" s="1"/>
  <c r="N5756" i="20" s="1"/>
  <c r="G5756" i="20" s="1"/>
  <c r="H5751" i="20"/>
  <c r="H5751" i="18"/>
  <c r="J5752" i="18"/>
  <c r="K5753" i="18" s="1"/>
  <c r="L5754" i="18" s="1"/>
  <c r="M5755" i="18" s="1"/>
  <c r="N5756" i="18" s="1"/>
  <c r="G5756" i="18" s="1"/>
  <c r="F5751" i="23" l="1"/>
  <c r="I5752" i="23"/>
  <c r="F5751" i="22"/>
  <c r="I5752" i="22"/>
  <c r="F5751" i="20"/>
  <c r="I5752" i="20"/>
  <c r="F5751" i="18"/>
  <c r="I5752" i="18"/>
  <c r="J5753" i="23" l="1"/>
  <c r="K5754" i="23" s="1"/>
  <c r="L5755" i="23" s="1"/>
  <c r="M5756" i="23" s="1"/>
  <c r="N5757" i="23" s="1"/>
  <c r="G5757" i="23" s="1"/>
  <c r="H5752" i="23"/>
  <c r="J5753" i="22"/>
  <c r="K5754" i="22" s="1"/>
  <c r="L5755" i="22" s="1"/>
  <c r="M5756" i="22" s="1"/>
  <c r="N5757" i="22" s="1"/>
  <c r="G5757" i="22" s="1"/>
  <c r="H5752" i="22"/>
  <c r="J5753" i="20"/>
  <c r="K5754" i="20" s="1"/>
  <c r="L5755" i="20" s="1"/>
  <c r="M5756" i="20" s="1"/>
  <c r="N5757" i="20" s="1"/>
  <c r="G5757" i="20" s="1"/>
  <c r="H5752" i="20"/>
  <c r="H5752" i="18"/>
  <c r="J5753" i="18"/>
  <c r="K5754" i="18" s="1"/>
  <c r="L5755" i="18" s="1"/>
  <c r="M5756" i="18" s="1"/>
  <c r="N5757" i="18" s="1"/>
  <c r="G5757" i="18" s="1"/>
  <c r="I5753" i="23" l="1"/>
  <c r="F5752" i="23"/>
  <c r="F5752" i="22"/>
  <c r="I5753" i="22"/>
  <c r="F5752" i="20"/>
  <c r="I5753" i="20"/>
  <c r="F5752" i="18"/>
  <c r="I5753" i="18"/>
  <c r="H5753" i="23" l="1"/>
  <c r="J5754" i="23"/>
  <c r="K5755" i="23" s="1"/>
  <c r="L5756" i="23" s="1"/>
  <c r="M5757" i="23" s="1"/>
  <c r="N5758" i="23" s="1"/>
  <c r="G5758" i="23" s="1"/>
  <c r="J5754" i="22"/>
  <c r="K5755" i="22" s="1"/>
  <c r="L5756" i="22" s="1"/>
  <c r="M5757" i="22" s="1"/>
  <c r="N5758" i="22" s="1"/>
  <c r="G5758" i="22" s="1"/>
  <c r="H5753" i="22"/>
  <c r="J5754" i="20"/>
  <c r="K5755" i="20" s="1"/>
  <c r="L5756" i="20" s="1"/>
  <c r="M5757" i="20" s="1"/>
  <c r="N5758" i="20" s="1"/>
  <c r="G5758" i="20" s="1"/>
  <c r="H5753" i="20"/>
  <c r="J5754" i="18"/>
  <c r="K5755" i="18" s="1"/>
  <c r="L5756" i="18" s="1"/>
  <c r="M5757" i="18" s="1"/>
  <c r="N5758" i="18" s="1"/>
  <c r="G5758" i="18" s="1"/>
  <c r="H5753" i="18"/>
  <c r="I5754" i="23" l="1"/>
  <c r="F5753" i="23"/>
  <c r="I5754" i="22"/>
  <c r="F5753" i="22"/>
  <c r="I5754" i="20"/>
  <c r="F5753" i="20"/>
  <c r="F5753" i="18"/>
  <c r="I5754" i="18"/>
  <c r="H5754" i="23" l="1"/>
  <c r="J5755" i="23"/>
  <c r="K5756" i="23" s="1"/>
  <c r="L5757" i="23" s="1"/>
  <c r="M5758" i="23" s="1"/>
  <c r="N5759" i="23" s="1"/>
  <c r="G5759" i="23" s="1"/>
  <c r="J5755" i="22"/>
  <c r="K5756" i="22" s="1"/>
  <c r="L5757" i="22" s="1"/>
  <c r="M5758" i="22" s="1"/>
  <c r="N5759" i="22" s="1"/>
  <c r="G5759" i="22" s="1"/>
  <c r="H5754" i="22"/>
  <c r="J5755" i="20"/>
  <c r="K5756" i="20" s="1"/>
  <c r="L5757" i="20" s="1"/>
  <c r="M5758" i="20" s="1"/>
  <c r="N5759" i="20" s="1"/>
  <c r="G5759" i="20" s="1"/>
  <c r="H5754" i="20"/>
  <c r="J5755" i="18"/>
  <c r="K5756" i="18" s="1"/>
  <c r="L5757" i="18" s="1"/>
  <c r="M5758" i="18" s="1"/>
  <c r="N5759" i="18" s="1"/>
  <c r="G5759" i="18" s="1"/>
  <c r="H5754" i="18"/>
  <c r="I5755" i="23" l="1"/>
  <c r="F5754" i="23"/>
  <c r="I5755" i="22"/>
  <c r="F5754" i="22"/>
  <c r="I5755" i="20"/>
  <c r="F5754" i="20"/>
  <c r="I5755" i="18"/>
  <c r="F5754" i="18"/>
  <c r="H5755" i="23" l="1"/>
  <c r="J5756" i="23"/>
  <c r="K5757" i="23" s="1"/>
  <c r="L5758" i="23" s="1"/>
  <c r="M5759" i="23" s="1"/>
  <c r="N5760" i="23" s="1"/>
  <c r="G5760" i="23" s="1"/>
  <c r="J5756" i="22"/>
  <c r="K5757" i="22" s="1"/>
  <c r="L5758" i="22" s="1"/>
  <c r="M5759" i="22" s="1"/>
  <c r="N5760" i="22" s="1"/>
  <c r="G5760" i="22" s="1"/>
  <c r="H5755" i="22"/>
  <c r="J5756" i="20"/>
  <c r="K5757" i="20" s="1"/>
  <c r="L5758" i="20" s="1"/>
  <c r="M5759" i="20" s="1"/>
  <c r="N5760" i="20" s="1"/>
  <c r="G5760" i="20" s="1"/>
  <c r="H5755" i="20"/>
  <c r="J5756" i="18"/>
  <c r="K5757" i="18" s="1"/>
  <c r="L5758" i="18" s="1"/>
  <c r="M5759" i="18" s="1"/>
  <c r="N5760" i="18" s="1"/>
  <c r="G5760" i="18" s="1"/>
  <c r="H5755" i="18"/>
  <c r="I5756" i="23" l="1"/>
  <c r="F5755" i="23"/>
  <c r="I5756" i="22"/>
  <c r="F5755" i="22"/>
  <c r="I5756" i="20"/>
  <c r="F5755" i="20"/>
  <c r="I5756" i="18"/>
  <c r="F5755" i="18"/>
  <c r="H5756" i="23" l="1"/>
  <c r="J5757" i="23"/>
  <c r="K5758" i="23" s="1"/>
  <c r="L5759" i="23" s="1"/>
  <c r="M5760" i="23" s="1"/>
  <c r="N5761" i="23" s="1"/>
  <c r="G5761" i="23" s="1"/>
  <c r="H5756" i="22"/>
  <c r="J5757" i="22"/>
  <c r="K5758" i="22" s="1"/>
  <c r="L5759" i="22" s="1"/>
  <c r="M5760" i="22" s="1"/>
  <c r="N5761" i="22" s="1"/>
  <c r="G5761" i="22" s="1"/>
  <c r="H5756" i="20"/>
  <c r="J5757" i="20"/>
  <c r="K5758" i="20" s="1"/>
  <c r="L5759" i="20" s="1"/>
  <c r="M5760" i="20" s="1"/>
  <c r="N5761" i="20" s="1"/>
  <c r="G5761" i="20" s="1"/>
  <c r="H5756" i="18"/>
  <c r="J5757" i="18"/>
  <c r="K5758" i="18" s="1"/>
  <c r="L5759" i="18" s="1"/>
  <c r="M5760" i="18" s="1"/>
  <c r="N5761" i="18" s="1"/>
  <c r="G5761" i="18" s="1"/>
  <c r="I5757" i="23" l="1"/>
  <c r="F5756" i="23"/>
  <c r="I5757" i="22"/>
  <c r="F5756" i="22"/>
  <c r="I5757" i="20"/>
  <c r="F5756" i="20"/>
  <c r="I5757" i="18"/>
  <c r="F5756" i="18"/>
  <c r="H5757" i="23" l="1"/>
  <c r="J5758" i="23"/>
  <c r="K5759" i="23" s="1"/>
  <c r="L5760" i="23" s="1"/>
  <c r="M5761" i="23" s="1"/>
  <c r="N5762" i="23" s="1"/>
  <c r="G5762" i="23" s="1"/>
  <c r="H5757" i="22"/>
  <c r="J5758" i="22"/>
  <c r="K5759" i="22" s="1"/>
  <c r="L5760" i="22" s="1"/>
  <c r="M5761" i="22" s="1"/>
  <c r="N5762" i="22" s="1"/>
  <c r="G5762" i="22" s="1"/>
  <c r="H5757" i="20"/>
  <c r="J5758" i="20"/>
  <c r="K5759" i="20" s="1"/>
  <c r="L5760" i="20" s="1"/>
  <c r="M5761" i="20" s="1"/>
  <c r="N5762" i="20" s="1"/>
  <c r="G5762" i="20" s="1"/>
  <c r="H5757" i="18"/>
  <c r="J5758" i="18"/>
  <c r="K5759" i="18" s="1"/>
  <c r="L5760" i="18" s="1"/>
  <c r="M5761" i="18" s="1"/>
  <c r="N5762" i="18" s="1"/>
  <c r="G5762" i="18" s="1"/>
  <c r="I5758" i="23" l="1"/>
  <c r="F5757" i="23"/>
  <c r="F5757" i="22"/>
  <c r="I5758" i="22"/>
  <c r="F5757" i="20"/>
  <c r="I5758" i="20"/>
  <c r="I5758" i="18"/>
  <c r="F5757" i="18"/>
  <c r="H5758" i="23" l="1"/>
  <c r="J5759" i="23"/>
  <c r="K5760" i="23" s="1"/>
  <c r="L5761" i="23" s="1"/>
  <c r="M5762" i="23" s="1"/>
  <c r="N5763" i="23" s="1"/>
  <c r="G5763" i="23" s="1"/>
  <c r="H5758" i="22"/>
  <c r="J5759" i="22"/>
  <c r="K5760" i="22" s="1"/>
  <c r="L5761" i="22" s="1"/>
  <c r="M5762" i="22" s="1"/>
  <c r="N5763" i="22" s="1"/>
  <c r="G5763" i="22" s="1"/>
  <c r="H5758" i="20"/>
  <c r="J5759" i="20"/>
  <c r="K5760" i="20" s="1"/>
  <c r="L5761" i="20" s="1"/>
  <c r="M5762" i="20" s="1"/>
  <c r="N5763" i="20" s="1"/>
  <c r="G5763" i="20" s="1"/>
  <c r="H5758" i="18"/>
  <c r="J5759" i="18"/>
  <c r="K5760" i="18" s="1"/>
  <c r="L5761" i="18" s="1"/>
  <c r="M5762" i="18" s="1"/>
  <c r="N5763" i="18" s="1"/>
  <c r="G5763" i="18" s="1"/>
  <c r="I5759" i="23" l="1"/>
  <c r="F5758" i="23"/>
  <c r="F5758" i="22"/>
  <c r="I5759" i="22"/>
  <c r="F5758" i="20"/>
  <c r="I5759" i="20"/>
  <c r="F5758" i="18"/>
  <c r="I5759" i="18"/>
  <c r="H5759" i="23" l="1"/>
  <c r="J5760" i="23"/>
  <c r="K5761" i="23" s="1"/>
  <c r="L5762" i="23" s="1"/>
  <c r="M5763" i="23" s="1"/>
  <c r="N5764" i="23" s="1"/>
  <c r="G5764" i="23" s="1"/>
  <c r="J5760" i="22"/>
  <c r="K5761" i="22" s="1"/>
  <c r="L5762" i="22" s="1"/>
  <c r="M5763" i="22" s="1"/>
  <c r="N5764" i="22" s="1"/>
  <c r="G5764" i="22" s="1"/>
  <c r="H5759" i="22"/>
  <c r="J5760" i="20"/>
  <c r="K5761" i="20" s="1"/>
  <c r="L5762" i="20" s="1"/>
  <c r="M5763" i="20" s="1"/>
  <c r="N5764" i="20" s="1"/>
  <c r="G5764" i="20" s="1"/>
  <c r="H5759" i="20"/>
  <c r="H5759" i="18"/>
  <c r="J5760" i="18"/>
  <c r="K5761" i="18" s="1"/>
  <c r="L5762" i="18" s="1"/>
  <c r="M5763" i="18" s="1"/>
  <c r="N5764" i="18" s="1"/>
  <c r="G5764" i="18" s="1"/>
  <c r="F5759" i="23" l="1"/>
  <c r="I5760" i="23"/>
  <c r="F5759" i="22"/>
  <c r="I5760" i="22"/>
  <c r="F5759" i="20"/>
  <c r="I5760" i="20"/>
  <c r="F5759" i="18"/>
  <c r="I5760" i="18"/>
  <c r="J5761" i="23" l="1"/>
  <c r="K5762" i="23" s="1"/>
  <c r="L5763" i="23" s="1"/>
  <c r="M5764" i="23" s="1"/>
  <c r="N5765" i="23" s="1"/>
  <c r="G5765" i="23" s="1"/>
  <c r="H5760" i="23"/>
  <c r="J5761" i="22"/>
  <c r="K5762" i="22" s="1"/>
  <c r="L5763" i="22" s="1"/>
  <c r="M5764" i="22" s="1"/>
  <c r="N5765" i="22" s="1"/>
  <c r="G5765" i="22" s="1"/>
  <c r="H5760" i="22"/>
  <c r="J5761" i="20"/>
  <c r="K5762" i="20" s="1"/>
  <c r="L5763" i="20" s="1"/>
  <c r="M5764" i="20" s="1"/>
  <c r="N5765" i="20" s="1"/>
  <c r="G5765" i="20" s="1"/>
  <c r="H5760" i="20"/>
  <c r="H5760" i="18"/>
  <c r="J5761" i="18"/>
  <c r="K5762" i="18" s="1"/>
  <c r="L5763" i="18" s="1"/>
  <c r="M5764" i="18" s="1"/>
  <c r="N5765" i="18" s="1"/>
  <c r="G5765" i="18" s="1"/>
  <c r="I5761" i="23" l="1"/>
  <c r="F5760" i="23"/>
  <c r="F5760" i="22"/>
  <c r="I5761" i="22"/>
  <c r="F5760" i="20"/>
  <c r="I5761" i="20"/>
  <c r="F5760" i="18"/>
  <c r="I5761" i="18"/>
  <c r="H5761" i="23" l="1"/>
  <c r="J5762" i="23"/>
  <c r="K5763" i="23" s="1"/>
  <c r="L5764" i="23" s="1"/>
  <c r="M5765" i="23" s="1"/>
  <c r="N5766" i="23" s="1"/>
  <c r="G5766" i="23" s="1"/>
  <c r="J5762" i="22"/>
  <c r="K5763" i="22" s="1"/>
  <c r="L5764" i="22" s="1"/>
  <c r="M5765" i="22" s="1"/>
  <c r="N5766" i="22" s="1"/>
  <c r="G5766" i="22" s="1"/>
  <c r="H5761" i="22"/>
  <c r="J5762" i="20"/>
  <c r="K5763" i="20" s="1"/>
  <c r="L5764" i="20" s="1"/>
  <c r="M5765" i="20" s="1"/>
  <c r="N5766" i="20" s="1"/>
  <c r="G5766" i="20" s="1"/>
  <c r="H5761" i="20"/>
  <c r="J5762" i="18"/>
  <c r="K5763" i="18" s="1"/>
  <c r="L5764" i="18" s="1"/>
  <c r="M5765" i="18" s="1"/>
  <c r="N5766" i="18" s="1"/>
  <c r="G5766" i="18" s="1"/>
  <c r="H5761" i="18"/>
  <c r="I5762" i="23" l="1"/>
  <c r="F5761" i="23"/>
  <c r="I5762" i="22"/>
  <c r="F5761" i="22"/>
  <c r="I5762" i="20"/>
  <c r="F5761" i="20"/>
  <c r="F5761" i="18"/>
  <c r="I5762" i="18"/>
  <c r="H5762" i="23" l="1"/>
  <c r="J5763" i="23"/>
  <c r="K5764" i="23" s="1"/>
  <c r="L5765" i="23" s="1"/>
  <c r="M5766" i="23" s="1"/>
  <c r="N5767" i="23" s="1"/>
  <c r="G5767" i="23" s="1"/>
  <c r="J5763" i="22"/>
  <c r="K5764" i="22" s="1"/>
  <c r="L5765" i="22" s="1"/>
  <c r="M5766" i="22" s="1"/>
  <c r="N5767" i="22" s="1"/>
  <c r="G5767" i="22" s="1"/>
  <c r="H5762" i="22"/>
  <c r="J5763" i="20"/>
  <c r="K5764" i="20" s="1"/>
  <c r="L5765" i="20" s="1"/>
  <c r="M5766" i="20" s="1"/>
  <c r="N5767" i="20" s="1"/>
  <c r="G5767" i="20" s="1"/>
  <c r="H5762" i="20"/>
  <c r="J5763" i="18"/>
  <c r="K5764" i="18" s="1"/>
  <c r="L5765" i="18" s="1"/>
  <c r="M5766" i="18" s="1"/>
  <c r="N5767" i="18" s="1"/>
  <c r="G5767" i="18" s="1"/>
  <c r="H5762" i="18"/>
  <c r="F5762" i="23" l="1"/>
  <c r="I5763" i="23"/>
  <c r="I5763" i="22"/>
  <c r="F5762" i="22"/>
  <c r="I5763" i="20"/>
  <c r="F5762" i="20"/>
  <c r="I5763" i="18"/>
  <c r="F5762" i="18"/>
  <c r="H5763" i="23" l="1"/>
  <c r="J5764" i="23"/>
  <c r="K5765" i="23" s="1"/>
  <c r="L5766" i="23" s="1"/>
  <c r="M5767" i="23" s="1"/>
  <c r="N5768" i="23" s="1"/>
  <c r="G5768" i="23" s="1"/>
  <c r="J5764" i="22"/>
  <c r="K5765" i="22" s="1"/>
  <c r="L5766" i="22" s="1"/>
  <c r="M5767" i="22" s="1"/>
  <c r="N5768" i="22" s="1"/>
  <c r="G5768" i="22" s="1"/>
  <c r="H5763" i="22"/>
  <c r="J5764" i="20"/>
  <c r="K5765" i="20" s="1"/>
  <c r="L5766" i="20" s="1"/>
  <c r="M5767" i="20" s="1"/>
  <c r="N5768" i="20" s="1"/>
  <c r="G5768" i="20" s="1"/>
  <c r="H5763" i="20"/>
  <c r="J5764" i="18"/>
  <c r="K5765" i="18" s="1"/>
  <c r="L5766" i="18" s="1"/>
  <c r="M5767" i="18" s="1"/>
  <c r="N5768" i="18" s="1"/>
  <c r="G5768" i="18" s="1"/>
  <c r="H5763" i="18"/>
  <c r="I5764" i="23" l="1"/>
  <c r="F5763" i="23"/>
  <c r="I5764" i="22"/>
  <c r="F5763" i="22"/>
  <c r="I5764" i="20"/>
  <c r="F5763" i="20"/>
  <c r="I5764" i="18"/>
  <c r="F5763" i="18"/>
  <c r="H5764" i="23" l="1"/>
  <c r="J5765" i="23"/>
  <c r="K5766" i="23" s="1"/>
  <c r="L5767" i="23" s="1"/>
  <c r="M5768" i="23" s="1"/>
  <c r="N5769" i="23" s="1"/>
  <c r="G5769" i="23" s="1"/>
  <c r="H5764" i="22"/>
  <c r="J5765" i="22"/>
  <c r="K5766" i="22" s="1"/>
  <c r="L5767" i="22" s="1"/>
  <c r="M5768" i="22" s="1"/>
  <c r="N5769" i="22" s="1"/>
  <c r="G5769" i="22" s="1"/>
  <c r="H5764" i="20"/>
  <c r="J5765" i="20"/>
  <c r="K5766" i="20" s="1"/>
  <c r="L5767" i="20" s="1"/>
  <c r="M5768" i="20" s="1"/>
  <c r="N5769" i="20" s="1"/>
  <c r="G5769" i="20" s="1"/>
  <c r="H5764" i="18"/>
  <c r="J5765" i="18"/>
  <c r="K5766" i="18" s="1"/>
  <c r="L5767" i="18" s="1"/>
  <c r="M5768" i="18" s="1"/>
  <c r="N5769" i="18" s="1"/>
  <c r="G5769" i="18" s="1"/>
  <c r="I5765" i="23" l="1"/>
  <c r="F5764" i="23"/>
  <c r="I5765" i="22"/>
  <c r="F5764" i="22"/>
  <c r="I5765" i="20"/>
  <c r="F5764" i="20"/>
  <c r="I5765" i="18"/>
  <c r="F5764" i="18"/>
  <c r="J5766" i="23" l="1"/>
  <c r="K5767" i="23" s="1"/>
  <c r="L5768" i="23" s="1"/>
  <c r="M5769" i="23" s="1"/>
  <c r="N5770" i="23" s="1"/>
  <c r="G5770" i="23" s="1"/>
  <c r="H5765" i="23"/>
  <c r="H5765" i="22"/>
  <c r="J5766" i="22"/>
  <c r="K5767" i="22" s="1"/>
  <c r="L5768" i="22" s="1"/>
  <c r="M5769" i="22" s="1"/>
  <c r="N5770" i="22" s="1"/>
  <c r="G5770" i="22" s="1"/>
  <c r="H5765" i="20"/>
  <c r="J5766" i="20"/>
  <c r="K5767" i="20" s="1"/>
  <c r="L5768" i="20" s="1"/>
  <c r="M5769" i="20" s="1"/>
  <c r="N5770" i="20" s="1"/>
  <c r="G5770" i="20" s="1"/>
  <c r="H5765" i="18"/>
  <c r="J5766" i="18"/>
  <c r="K5767" i="18" s="1"/>
  <c r="L5768" i="18" s="1"/>
  <c r="M5769" i="18" s="1"/>
  <c r="N5770" i="18" s="1"/>
  <c r="G5770" i="18" s="1"/>
  <c r="I5766" i="23" l="1"/>
  <c r="F5765" i="23"/>
  <c r="F5765" i="22"/>
  <c r="I5766" i="22"/>
  <c r="F5765" i="20"/>
  <c r="I5766" i="20"/>
  <c r="I5766" i="18"/>
  <c r="F5765" i="18"/>
  <c r="H5766" i="23" l="1"/>
  <c r="J5767" i="23"/>
  <c r="K5768" i="23" s="1"/>
  <c r="L5769" i="23" s="1"/>
  <c r="M5770" i="23" s="1"/>
  <c r="N5771" i="23" s="1"/>
  <c r="G5771" i="23" s="1"/>
  <c r="H5766" i="22"/>
  <c r="J5767" i="22"/>
  <c r="K5768" i="22" s="1"/>
  <c r="L5769" i="22" s="1"/>
  <c r="M5770" i="22" s="1"/>
  <c r="N5771" i="22" s="1"/>
  <c r="G5771" i="22" s="1"/>
  <c r="H5766" i="20"/>
  <c r="J5767" i="20"/>
  <c r="K5768" i="20" s="1"/>
  <c r="L5769" i="20" s="1"/>
  <c r="M5770" i="20" s="1"/>
  <c r="N5771" i="20" s="1"/>
  <c r="G5771" i="20" s="1"/>
  <c r="H5766" i="18"/>
  <c r="J5767" i="18"/>
  <c r="K5768" i="18" s="1"/>
  <c r="L5769" i="18" s="1"/>
  <c r="M5770" i="18" s="1"/>
  <c r="N5771" i="18" s="1"/>
  <c r="G5771" i="18" s="1"/>
  <c r="I5767" i="23" l="1"/>
  <c r="F5766" i="23"/>
  <c r="F5766" i="22"/>
  <c r="I5767" i="22"/>
  <c r="F5766" i="20"/>
  <c r="I5767" i="20"/>
  <c r="F5766" i="18"/>
  <c r="I5767" i="18"/>
  <c r="H5767" i="23" l="1"/>
  <c r="J5768" i="23"/>
  <c r="K5769" i="23" s="1"/>
  <c r="L5770" i="23" s="1"/>
  <c r="M5771" i="23" s="1"/>
  <c r="N5772" i="23" s="1"/>
  <c r="G5772" i="23" s="1"/>
  <c r="J5768" i="22"/>
  <c r="K5769" i="22" s="1"/>
  <c r="L5770" i="22" s="1"/>
  <c r="M5771" i="22" s="1"/>
  <c r="N5772" i="22" s="1"/>
  <c r="G5772" i="22" s="1"/>
  <c r="H5767" i="22"/>
  <c r="J5768" i="20"/>
  <c r="K5769" i="20" s="1"/>
  <c r="L5770" i="20" s="1"/>
  <c r="M5771" i="20" s="1"/>
  <c r="N5772" i="20" s="1"/>
  <c r="G5772" i="20" s="1"/>
  <c r="H5767" i="20"/>
  <c r="H5767" i="18"/>
  <c r="J5768" i="18"/>
  <c r="K5769" i="18" s="1"/>
  <c r="L5770" i="18" s="1"/>
  <c r="M5771" i="18" s="1"/>
  <c r="N5772" i="18" s="1"/>
  <c r="G5772" i="18" s="1"/>
  <c r="F5767" i="23" l="1"/>
  <c r="I5768" i="23"/>
  <c r="F5767" i="22"/>
  <c r="I5768" i="22"/>
  <c r="F5767" i="20"/>
  <c r="I5768" i="20"/>
  <c r="F5767" i="18"/>
  <c r="I5768" i="18"/>
  <c r="J5769" i="23" l="1"/>
  <c r="K5770" i="23" s="1"/>
  <c r="L5771" i="23" s="1"/>
  <c r="M5772" i="23" s="1"/>
  <c r="N5773" i="23" s="1"/>
  <c r="G5773" i="23" s="1"/>
  <c r="H5768" i="23"/>
  <c r="J5769" i="22"/>
  <c r="K5770" i="22" s="1"/>
  <c r="L5771" i="22" s="1"/>
  <c r="M5772" i="22" s="1"/>
  <c r="N5773" i="22" s="1"/>
  <c r="G5773" i="22" s="1"/>
  <c r="H5768" i="22"/>
  <c r="J5769" i="20"/>
  <c r="K5770" i="20" s="1"/>
  <c r="L5771" i="20" s="1"/>
  <c r="M5772" i="20" s="1"/>
  <c r="N5773" i="20" s="1"/>
  <c r="G5773" i="20" s="1"/>
  <c r="H5768" i="20"/>
  <c r="H5768" i="18"/>
  <c r="J5769" i="18"/>
  <c r="K5770" i="18" s="1"/>
  <c r="L5771" i="18" s="1"/>
  <c r="M5772" i="18" s="1"/>
  <c r="N5773" i="18" s="1"/>
  <c r="G5773" i="18" s="1"/>
  <c r="I5769" i="23" l="1"/>
  <c r="F5768" i="23"/>
  <c r="F5768" i="22"/>
  <c r="I5769" i="22"/>
  <c r="F5768" i="20"/>
  <c r="I5769" i="20"/>
  <c r="F5768" i="18"/>
  <c r="I5769" i="18"/>
  <c r="H5769" i="23" l="1"/>
  <c r="J5770" i="23"/>
  <c r="K5771" i="23" s="1"/>
  <c r="L5772" i="23" s="1"/>
  <c r="M5773" i="23" s="1"/>
  <c r="N5774" i="23" s="1"/>
  <c r="G5774" i="23" s="1"/>
  <c r="J5770" i="22"/>
  <c r="K5771" i="22" s="1"/>
  <c r="L5772" i="22" s="1"/>
  <c r="M5773" i="22" s="1"/>
  <c r="N5774" i="22" s="1"/>
  <c r="G5774" i="22" s="1"/>
  <c r="H5769" i="22"/>
  <c r="J5770" i="20"/>
  <c r="K5771" i="20" s="1"/>
  <c r="L5772" i="20" s="1"/>
  <c r="M5773" i="20" s="1"/>
  <c r="N5774" i="20" s="1"/>
  <c r="G5774" i="20" s="1"/>
  <c r="H5769" i="20"/>
  <c r="J5770" i="18"/>
  <c r="K5771" i="18" s="1"/>
  <c r="L5772" i="18" s="1"/>
  <c r="M5773" i="18" s="1"/>
  <c r="N5774" i="18" s="1"/>
  <c r="G5774" i="18" s="1"/>
  <c r="H5769" i="18"/>
  <c r="I5770" i="23" l="1"/>
  <c r="F5769" i="23"/>
  <c r="I5770" i="22"/>
  <c r="F5769" i="22"/>
  <c r="I5770" i="20"/>
  <c r="F5769" i="20"/>
  <c r="F5769" i="18"/>
  <c r="I5770" i="18"/>
  <c r="J5771" i="23" l="1"/>
  <c r="K5772" i="23" s="1"/>
  <c r="L5773" i="23" s="1"/>
  <c r="M5774" i="23" s="1"/>
  <c r="N5775" i="23" s="1"/>
  <c r="G5775" i="23" s="1"/>
  <c r="H5770" i="23"/>
  <c r="J5771" i="22"/>
  <c r="K5772" i="22" s="1"/>
  <c r="L5773" i="22" s="1"/>
  <c r="M5774" i="22" s="1"/>
  <c r="N5775" i="22" s="1"/>
  <c r="G5775" i="22" s="1"/>
  <c r="H5770" i="22"/>
  <c r="J5771" i="20"/>
  <c r="K5772" i="20" s="1"/>
  <c r="L5773" i="20" s="1"/>
  <c r="M5774" i="20" s="1"/>
  <c r="N5775" i="20" s="1"/>
  <c r="G5775" i="20" s="1"/>
  <c r="H5770" i="20"/>
  <c r="J5771" i="18"/>
  <c r="K5772" i="18" s="1"/>
  <c r="L5773" i="18" s="1"/>
  <c r="M5774" i="18" s="1"/>
  <c r="N5775" i="18" s="1"/>
  <c r="G5775" i="18" s="1"/>
  <c r="H5770" i="18"/>
  <c r="F5770" i="23" l="1"/>
  <c r="I5771" i="23"/>
  <c r="I5771" i="22"/>
  <c r="F5770" i="22"/>
  <c r="I5771" i="20"/>
  <c r="F5770" i="20"/>
  <c r="I5771" i="18"/>
  <c r="F5770" i="18"/>
  <c r="H5771" i="23" l="1"/>
  <c r="J5772" i="23"/>
  <c r="K5773" i="23" s="1"/>
  <c r="L5774" i="23" s="1"/>
  <c r="M5775" i="23" s="1"/>
  <c r="N5776" i="23" s="1"/>
  <c r="G5776" i="23" s="1"/>
  <c r="J5772" i="22"/>
  <c r="K5773" i="22" s="1"/>
  <c r="L5774" i="22" s="1"/>
  <c r="M5775" i="22" s="1"/>
  <c r="N5776" i="22" s="1"/>
  <c r="G5776" i="22" s="1"/>
  <c r="H5771" i="22"/>
  <c r="J5772" i="20"/>
  <c r="K5773" i="20" s="1"/>
  <c r="L5774" i="20" s="1"/>
  <c r="M5775" i="20" s="1"/>
  <c r="N5776" i="20" s="1"/>
  <c r="G5776" i="20" s="1"/>
  <c r="H5771" i="20"/>
  <c r="J5772" i="18"/>
  <c r="K5773" i="18" s="1"/>
  <c r="L5774" i="18" s="1"/>
  <c r="M5775" i="18" s="1"/>
  <c r="N5776" i="18" s="1"/>
  <c r="G5776" i="18" s="1"/>
  <c r="H5771" i="18"/>
  <c r="I5772" i="23" l="1"/>
  <c r="F5771" i="23"/>
  <c r="I5772" i="22"/>
  <c r="F5771" i="22"/>
  <c r="I5772" i="20"/>
  <c r="F5771" i="20"/>
  <c r="I5772" i="18"/>
  <c r="F5771" i="18"/>
  <c r="H5772" i="23" l="1"/>
  <c r="J5773" i="23"/>
  <c r="K5774" i="23" s="1"/>
  <c r="L5775" i="23" s="1"/>
  <c r="M5776" i="23" s="1"/>
  <c r="N5777" i="23" s="1"/>
  <c r="G5777" i="23" s="1"/>
  <c r="H5772" i="22"/>
  <c r="J5773" i="22"/>
  <c r="K5774" i="22" s="1"/>
  <c r="L5775" i="22" s="1"/>
  <c r="M5776" i="22" s="1"/>
  <c r="N5777" i="22" s="1"/>
  <c r="G5777" i="22" s="1"/>
  <c r="H5772" i="20"/>
  <c r="J5773" i="20"/>
  <c r="K5774" i="20" s="1"/>
  <c r="L5775" i="20" s="1"/>
  <c r="M5776" i="20" s="1"/>
  <c r="N5777" i="20" s="1"/>
  <c r="G5777" i="20" s="1"/>
  <c r="H5772" i="18"/>
  <c r="J5773" i="18"/>
  <c r="K5774" i="18" s="1"/>
  <c r="L5775" i="18" s="1"/>
  <c r="M5776" i="18" s="1"/>
  <c r="N5777" i="18" s="1"/>
  <c r="G5777" i="18" s="1"/>
  <c r="I5773" i="23" l="1"/>
  <c r="F5772" i="23"/>
  <c r="I5773" i="22"/>
  <c r="F5772" i="22"/>
  <c r="I5773" i="20"/>
  <c r="F5772" i="20"/>
  <c r="I5773" i="18"/>
  <c r="F5772" i="18"/>
  <c r="H5773" i="23" l="1"/>
  <c r="J5774" i="23"/>
  <c r="K5775" i="23" s="1"/>
  <c r="L5776" i="23" s="1"/>
  <c r="M5777" i="23" s="1"/>
  <c r="N5778" i="23" s="1"/>
  <c r="G5778" i="23" s="1"/>
  <c r="H5773" i="22"/>
  <c r="J5774" i="22"/>
  <c r="K5775" i="22" s="1"/>
  <c r="L5776" i="22" s="1"/>
  <c r="M5777" i="22" s="1"/>
  <c r="N5778" i="22" s="1"/>
  <c r="G5778" i="22" s="1"/>
  <c r="H5773" i="20"/>
  <c r="J5774" i="20"/>
  <c r="K5775" i="20" s="1"/>
  <c r="L5776" i="20" s="1"/>
  <c r="M5777" i="20" s="1"/>
  <c r="N5778" i="20" s="1"/>
  <c r="G5778" i="20" s="1"/>
  <c r="H5773" i="18"/>
  <c r="J5774" i="18"/>
  <c r="K5775" i="18" s="1"/>
  <c r="L5776" i="18" s="1"/>
  <c r="M5777" i="18" s="1"/>
  <c r="N5778" i="18" s="1"/>
  <c r="G5778" i="18" s="1"/>
  <c r="I5774" i="23" l="1"/>
  <c r="F5773" i="23"/>
  <c r="F5773" i="22"/>
  <c r="I5774" i="22"/>
  <c r="F5773" i="20"/>
  <c r="I5774" i="20"/>
  <c r="I5774" i="18"/>
  <c r="F5773" i="18"/>
  <c r="H5774" i="23" l="1"/>
  <c r="J5775" i="23"/>
  <c r="K5776" i="23" s="1"/>
  <c r="L5777" i="23" s="1"/>
  <c r="M5778" i="23" s="1"/>
  <c r="N5779" i="23" s="1"/>
  <c r="G5779" i="23" s="1"/>
  <c r="H5774" i="22"/>
  <c r="J5775" i="22"/>
  <c r="K5776" i="22" s="1"/>
  <c r="L5777" i="22" s="1"/>
  <c r="M5778" i="22" s="1"/>
  <c r="N5779" i="22" s="1"/>
  <c r="G5779" i="22" s="1"/>
  <c r="H5774" i="20"/>
  <c r="J5775" i="20"/>
  <c r="K5776" i="20" s="1"/>
  <c r="L5777" i="20" s="1"/>
  <c r="M5778" i="20" s="1"/>
  <c r="N5779" i="20" s="1"/>
  <c r="G5779" i="20" s="1"/>
  <c r="H5774" i="18"/>
  <c r="J5775" i="18"/>
  <c r="K5776" i="18" s="1"/>
  <c r="L5777" i="18" s="1"/>
  <c r="M5778" i="18" s="1"/>
  <c r="N5779" i="18" s="1"/>
  <c r="G5779" i="18" s="1"/>
  <c r="I5775" i="23" l="1"/>
  <c r="F5774" i="23"/>
  <c r="F5774" i="22"/>
  <c r="I5775" i="22"/>
  <c r="F5774" i="20"/>
  <c r="I5775" i="20"/>
  <c r="F5774" i="18"/>
  <c r="I5775" i="18"/>
  <c r="H5775" i="23" l="1"/>
  <c r="J5776" i="23"/>
  <c r="K5777" i="23" s="1"/>
  <c r="L5778" i="23" s="1"/>
  <c r="M5779" i="23" s="1"/>
  <c r="N5780" i="23" s="1"/>
  <c r="G5780" i="23" s="1"/>
  <c r="J5776" i="22"/>
  <c r="K5777" i="22" s="1"/>
  <c r="L5778" i="22" s="1"/>
  <c r="M5779" i="22" s="1"/>
  <c r="N5780" i="22" s="1"/>
  <c r="G5780" i="22" s="1"/>
  <c r="H5775" i="22"/>
  <c r="J5776" i="20"/>
  <c r="K5777" i="20" s="1"/>
  <c r="L5778" i="20" s="1"/>
  <c r="M5779" i="20" s="1"/>
  <c r="N5780" i="20" s="1"/>
  <c r="G5780" i="20" s="1"/>
  <c r="H5775" i="20"/>
  <c r="H5775" i="18"/>
  <c r="J5776" i="18"/>
  <c r="K5777" i="18" s="1"/>
  <c r="L5778" i="18" s="1"/>
  <c r="M5779" i="18" s="1"/>
  <c r="N5780" i="18" s="1"/>
  <c r="G5780" i="18" s="1"/>
  <c r="F5775" i="23" l="1"/>
  <c r="I5776" i="23"/>
  <c r="F5775" i="22"/>
  <c r="I5776" i="22"/>
  <c r="F5775" i="20"/>
  <c r="I5776" i="20"/>
  <c r="F5775" i="18"/>
  <c r="I5776" i="18"/>
  <c r="J5777" i="23" l="1"/>
  <c r="K5778" i="23" s="1"/>
  <c r="L5779" i="23" s="1"/>
  <c r="M5780" i="23" s="1"/>
  <c r="N5781" i="23" s="1"/>
  <c r="G5781" i="23" s="1"/>
  <c r="H5776" i="23"/>
  <c r="J5777" i="22"/>
  <c r="K5778" i="22" s="1"/>
  <c r="L5779" i="22" s="1"/>
  <c r="M5780" i="22" s="1"/>
  <c r="N5781" i="22" s="1"/>
  <c r="G5781" i="22" s="1"/>
  <c r="H5776" i="22"/>
  <c r="J5777" i="20"/>
  <c r="K5778" i="20" s="1"/>
  <c r="L5779" i="20" s="1"/>
  <c r="M5780" i="20" s="1"/>
  <c r="N5781" i="20" s="1"/>
  <c r="G5781" i="20" s="1"/>
  <c r="H5776" i="20"/>
  <c r="H5776" i="18"/>
  <c r="J5777" i="18"/>
  <c r="K5778" i="18" s="1"/>
  <c r="L5779" i="18" s="1"/>
  <c r="M5780" i="18" s="1"/>
  <c r="N5781" i="18" s="1"/>
  <c r="G5781" i="18" s="1"/>
  <c r="I5777" i="23" l="1"/>
  <c r="F5776" i="23"/>
  <c r="F5776" i="22"/>
  <c r="I5777" i="22"/>
  <c r="F5776" i="20"/>
  <c r="I5777" i="20"/>
  <c r="F5776" i="18"/>
  <c r="I5777" i="18"/>
  <c r="H5777" i="23" l="1"/>
  <c r="J5778" i="23"/>
  <c r="K5779" i="23" s="1"/>
  <c r="L5780" i="23" s="1"/>
  <c r="M5781" i="23" s="1"/>
  <c r="N5782" i="23" s="1"/>
  <c r="G5782" i="23" s="1"/>
  <c r="J5778" i="22"/>
  <c r="K5779" i="22" s="1"/>
  <c r="L5780" i="22" s="1"/>
  <c r="M5781" i="22" s="1"/>
  <c r="N5782" i="22" s="1"/>
  <c r="G5782" i="22" s="1"/>
  <c r="H5777" i="22"/>
  <c r="J5778" i="20"/>
  <c r="K5779" i="20" s="1"/>
  <c r="L5780" i="20" s="1"/>
  <c r="M5781" i="20" s="1"/>
  <c r="N5782" i="20" s="1"/>
  <c r="G5782" i="20" s="1"/>
  <c r="H5777" i="20"/>
  <c r="J5778" i="18"/>
  <c r="K5779" i="18" s="1"/>
  <c r="L5780" i="18" s="1"/>
  <c r="M5781" i="18" s="1"/>
  <c r="N5782" i="18" s="1"/>
  <c r="G5782" i="18" s="1"/>
  <c r="H5777" i="18"/>
  <c r="I5778" i="23" l="1"/>
  <c r="F5777" i="23"/>
  <c r="I5778" i="22"/>
  <c r="F5777" i="22"/>
  <c r="I5778" i="20"/>
  <c r="F5777" i="20"/>
  <c r="F5777" i="18"/>
  <c r="I5778" i="18"/>
  <c r="H5778" i="23" l="1"/>
  <c r="J5779" i="23"/>
  <c r="K5780" i="23" s="1"/>
  <c r="L5781" i="23" s="1"/>
  <c r="M5782" i="23" s="1"/>
  <c r="N5783" i="23" s="1"/>
  <c r="G5783" i="23" s="1"/>
  <c r="J5779" i="22"/>
  <c r="K5780" i="22" s="1"/>
  <c r="L5781" i="22" s="1"/>
  <c r="M5782" i="22" s="1"/>
  <c r="N5783" i="22" s="1"/>
  <c r="G5783" i="22" s="1"/>
  <c r="H5778" i="22"/>
  <c r="J5779" i="20"/>
  <c r="K5780" i="20" s="1"/>
  <c r="L5781" i="20" s="1"/>
  <c r="M5782" i="20" s="1"/>
  <c r="N5783" i="20" s="1"/>
  <c r="G5783" i="20" s="1"/>
  <c r="H5778" i="20"/>
  <c r="J5779" i="18"/>
  <c r="K5780" i="18" s="1"/>
  <c r="L5781" i="18" s="1"/>
  <c r="M5782" i="18" s="1"/>
  <c r="N5783" i="18" s="1"/>
  <c r="G5783" i="18" s="1"/>
  <c r="H5778" i="18"/>
  <c r="F5778" i="23" l="1"/>
  <c r="I5779" i="23"/>
  <c r="I5779" i="22"/>
  <c r="F5778" i="22"/>
  <c r="I5779" i="20"/>
  <c r="F5778" i="20"/>
  <c r="I5779" i="18"/>
  <c r="F5778" i="18"/>
  <c r="H5779" i="23" l="1"/>
  <c r="J5780" i="23"/>
  <c r="K5781" i="23" s="1"/>
  <c r="L5782" i="23" s="1"/>
  <c r="M5783" i="23" s="1"/>
  <c r="N5784" i="23" s="1"/>
  <c r="G5784" i="23" s="1"/>
  <c r="J5780" i="22"/>
  <c r="K5781" i="22" s="1"/>
  <c r="L5782" i="22" s="1"/>
  <c r="M5783" i="22" s="1"/>
  <c r="N5784" i="22" s="1"/>
  <c r="G5784" i="22" s="1"/>
  <c r="H5779" i="22"/>
  <c r="J5780" i="20"/>
  <c r="K5781" i="20" s="1"/>
  <c r="L5782" i="20" s="1"/>
  <c r="M5783" i="20" s="1"/>
  <c r="N5784" i="20" s="1"/>
  <c r="G5784" i="20" s="1"/>
  <c r="H5779" i="20"/>
  <c r="J5780" i="18"/>
  <c r="K5781" i="18" s="1"/>
  <c r="L5782" i="18" s="1"/>
  <c r="M5783" i="18" s="1"/>
  <c r="N5784" i="18" s="1"/>
  <c r="G5784" i="18" s="1"/>
  <c r="H5779" i="18"/>
  <c r="I5780" i="23" l="1"/>
  <c r="F5779" i="23"/>
  <c r="I5780" i="22"/>
  <c r="F5779" i="22"/>
  <c r="I5780" i="20"/>
  <c r="F5779" i="20"/>
  <c r="I5780" i="18"/>
  <c r="F5779" i="18"/>
  <c r="H5780" i="23" l="1"/>
  <c r="J5781" i="23"/>
  <c r="K5782" i="23" s="1"/>
  <c r="L5783" i="23" s="1"/>
  <c r="M5784" i="23" s="1"/>
  <c r="N5785" i="23" s="1"/>
  <c r="G5785" i="23" s="1"/>
  <c r="H5780" i="22"/>
  <c r="J5781" i="22"/>
  <c r="K5782" i="22" s="1"/>
  <c r="L5783" i="22" s="1"/>
  <c r="M5784" i="22" s="1"/>
  <c r="N5785" i="22" s="1"/>
  <c r="G5785" i="22" s="1"/>
  <c r="H5780" i="20"/>
  <c r="J5781" i="20"/>
  <c r="K5782" i="20" s="1"/>
  <c r="L5783" i="20" s="1"/>
  <c r="M5784" i="20" s="1"/>
  <c r="N5785" i="20" s="1"/>
  <c r="G5785" i="20" s="1"/>
  <c r="H5780" i="18"/>
  <c r="J5781" i="18"/>
  <c r="K5782" i="18" s="1"/>
  <c r="L5783" i="18" s="1"/>
  <c r="M5784" i="18" s="1"/>
  <c r="N5785" i="18" s="1"/>
  <c r="G5785" i="18" s="1"/>
  <c r="I5781" i="23" l="1"/>
  <c r="F5780" i="23"/>
  <c r="I5781" i="22"/>
  <c r="F5780" i="22"/>
  <c r="I5781" i="20"/>
  <c r="F5780" i="20"/>
  <c r="I5781" i="18"/>
  <c r="F5780" i="18"/>
  <c r="H5781" i="23" l="1"/>
  <c r="J5782" i="23"/>
  <c r="K5783" i="23" s="1"/>
  <c r="L5784" i="23" s="1"/>
  <c r="M5785" i="23" s="1"/>
  <c r="N5786" i="23" s="1"/>
  <c r="G5786" i="23" s="1"/>
  <c r="H5781" i="22"/>
  <c r="J5782" i="22"/>
  <c r="K5783" i="22" s="1"/>
  <c r="L5784" i="22" s="1"/>
  <c r="M5785" i="22" s="1"/>
  <c r="N5786" i="22" s="1"/>
  <c r="G5786" i="22" s="1"/>
  <c r="H5781" i="20"/>
  <c r="J5782" i="20"/>
  <c r="K5783" i="20" s="1"/>
  <c r="L5784" i="20" s="1"/>
  <c r="M5785" i="20" s="1"/>
  <c r="N5786" i="20" s="1"/>
  <c r="G5786" i="20" s="1"/>
  <c r="H5781" i="18"/>
  <c r="J5782" i="18"/>
  <c r="K5783" i="18" s="1"/>
  <c r="L5784" i="18" s="1"/>
  <c r="M5785" i="18" s="1"/>
  <c r="N5786" i="18" s="1"/>
  <c r="G5786" i="18" s="1"/>
  <c r="I5782" i="23" l="1"/>
  <c r="F5781" i="23"/>
  <c r="F5781" i="22"/>
  <c r="I5782" i="22"/>
  <c r="F5781" i="20"/>
  <c r="I5782" i="20"/>
  <c r="I5782" i="18"/>
  <c r="F5781" i="18"/>
  <c r="H5782" i="23" l="1"/>
  <c r="J5783" i="23"/>
  <c r="K5784" i="23" s="1"/>
  <c r="L5785" i="23" s="1"/>
  <c r="M5786" i="23" s="1"/>
  <c r="N5787" i="23" s="1"/>
  <c r="G5787" i="23" s="1"/>
  <c r="H5782" i="22"/>
  <c r="J5783" i="22"/>
  <c r="K5784" i="22" s="1"/>
  <c r="L5785" i="22" s="1"/>
  <c r="M5786" i="22" s="1"/>
  <c r="N5787" i="22" s="1"/>
  <c r="G5787" i="22" s="1"/>
  <c r="H5782" i="20"/>
  <c r="J5783" i="20"/>
  <c r="K5784" i="20" s="1"/>
  <c r="L5785" i="20" s="1"/>
  <c r="M5786" i="20" s="1"/>
  <c r="N5787" i="20" s="1"/>
  <c r="G5787" i="20" s="1"/>
  <c r="H5782" i="18"/>
  <c r="J5783" i="18"/>
  <c r="K5784" i="18" s="1"/>
  <c r="L5785" i="18" s="1"/>
  <c r="M5786" i="18" s="1"/>
  <c r="N5787" i="18" s="1"/>
  <c r="G5787" i="18" s="1"/>
  <c r="I5783" i="23" l="1"/>
  <c r="F5782" i="23"/>
  <c r="F5782" i="22"/>
  <c r="I5783" i="22"/>
  <c r="F5782" i="20"/>
  <c r="I5783" i="20"/>
  <c r="F5782" i="18"/>
  <c r="I5783" i="18"/>
  <c r="H5783" i="23" l="1"/>
  <c r="J5784" i="23"/>
  <c r="K5785" i="23" s="1"/>
  <c r="L5786" i="23" s="1"/>
  <c r="M5787" i="23" s="1"/>
  <c r="N5788" i="23" s="1"/>
  <c r="G5788" i="23" s="1"/>
  <c r="J5784" i="22"/>
  <c r="K5785" i="22" s="1"/>
  <c r="L5786" i="22" s="1"/>
  <c r="M5787" i="22" s="1"/>
  <c r="N5788" i="22" s="1"/>
  <c r="G5788" i="22" s="1"/>
  <c r="H5783" i="22"/>
  <c r="J5784" i="20"/>
  <c r="K5785" i="20" s="1"/>
  <c r="L5786" i="20" s="1"/>
  <c r="M5787" i="20" s="1"/>
  <c r="N5788" i="20" s="1"/>
  <c r="G5788" i="20" s="1"/>
  <c r="H5783" i="20"/>
  <c r="H5783" i="18"/>
  <c r="J5784" i="18"/>
  <c r="K5785" i="18" s="1"/>
  <c r="L5786" i="18" s="1"/>
  <c r="M5787" i="18" s="1"/>
  <c r="N5788" i="18" s="1"/>
  <c r="G5788" i="18" s="1"/>
  <c r="F5783" i="23" l="1"/>
  <c r="I5784" i="23"/>
  <c r="F5783" i="22"/>
  <c r="I5784" i="22"/>
  <c r="F5783" i="20"/>
  <c r="I5784" i="20"/>
  <c r="F5783" i="18"/>
  <c r="I5784" i="18"/>
  <c r="J5785" i="23" l="1"/>
  <c r="K5786" i="23" s="1"/>
  <c r="L5787" i="23" s="1"/>
  <c r="M5788" i="23" s="1"/>
  <c r="N5789" i="23" s="1"/>
  <c r="G5789" i="23" s="1"/>
  <c r="H5784" i="23"/>
  <c r="J5785" i="22"/>
  <c r="K5786" i="22" s="1"/>
  <c r="L5787" i="22" s="1"/>
  <c r="M5788" i="22" s="1"/>
  <c r="N5789" i="22" s="1"/>
  <c r="G5789" i="22" s="1"/>
  <c r="H5784" i="22"/>
  <c r="J5785" i="20"/>
  <c r="K5786" i="20" s="1"/>
  <c r="L5787" i="20" s="1"/>
  <c r="M5788" i="20" s="1"/>
  <c r="N5789" i="20" s="1"/>
  <c r="G5789" i="20" s="1"/>
  <c r="H5784" i="20"/>
  <c r="H5784" i="18"/>
  <c r="J5785" i="18"/>
  <c r="K5786" i="18" s="1"/>
  <c r="L5787" i="18" s="1"/>
  <c r="M5788" i="18" s="1"/>
  <c r="N5789" i="18" s="1"/>
  <c r="G5789" i="18" s="1"/>
  <c r="I5785" i="23" l="1"/>
  <c r="F5784" i="23"/>
  <c r="F5784" i="22"/>
  <c r="I5785" i="22"/>
  <c r="F5784" i="20"/>
  <c r="I5785" i="20"/>
  <c r="F5784" i="18"/>
  <c r="I5785" i="18"/>
  <c r="H5785" i="23" l="1"/>
  <c r="J5786" i="23"/>
  <c r="K5787" i="23" s="1"/>
  <c r="L5788" i="23" s="1"/>
  <c r="M5789" i="23" s="1"/>
  <c r="N5790" i="23" s="1"/>
  <c r="G5790" i="23" s="1"/>
  <c r="J5786" i="22"/>
  <c r="K5787" i="22" s="1"/>
  <c r="L5788" i="22" s="1"/>
  <c r="M5789" i="22" s="1"/>
  <c r="N5790" i="22" s="1"/>
  <c r="G5790" i="22" s="1"/>
  <c r="H5785" i="22"/>
  <c r="J5786" i="20"/>
  <c r="K5787" i="20" s="1"/>
  <c r="L5788" i="20" s="1"/>
  <c r="M5789" i="20" s="1"/>
  <c r="N5790" i="20" s="1"/>
  <c r="G5790" i="20" s="1"/>
  <c r="H5785" i="20"/>
  <c r="J5786" i="18"/>
  <c r="K5787" i="18" s="1"/>
  <c r="L5788" i="18" s="1"/>
  <c r="M5789" i="18" s="1"/>
  <c r="N5790" i="18" s="1"/>
  <c r="G5790" i="18" s="1"/>
  <c r="H5785" i="18"/>
  <c r="I5786" i="23" l="1"/>
  <c r="F5785" i="23"/>
  <c r="I5786" i="22"/>
  <c r="F5785" i="22"/>
  <c r="I5786" i="20"/>
  <c r="F5785" i="20"/>
  <c r="F5785" i="18"/>
  <c r="I5786" i="18"/>
  <c r="H5786" i="23" l="1"/>
  <c r="J5787" i="23"/>
  <c r="K5788" i="23" s="1"/>
  <c r="L5789" i="23" s="1"/>
  <c r="M5790" i="23" s="1"/>
  <c r="N5791" i="23" s="1"/>
  <c r="G5791" i="23" s="1"/>
  <c r="J5787" i="22"/>
  <c r="K5788" i="22" s="1"/>
  <c r="L5789" i="22" s="1"/>
  <c r="M5790" i="22" s="1"/>
  <c r="N5791" i="22" s="1"/>
  <c r="G5791" i="22" s="1"/>
  <c r="H5786" i="22"/>
  <c r="J5787" i="20"/>
  <c r="K5788" i="20" s="1"/>
  <c r="L5789" i="20" s="1"/>
  <c r="M5790" i="20" s="1"/>
  <c r="N5791" i="20" s="1"/>
  <c r="G5791" i="20" s="1"/>
  <c r="H5786" i="20"/>
  <c r="J5787" i="18"/>
  <c r="K5788" i="18" s="1"/>
  <c r="L5789" i="18" s="1"/>
  <c r="M5790" i="18" s="1"/>
  <c r="N5791" i="18" s="1"/>
  <c r="G5791" i="18" s="1"/>
  <c r="H5786" i="18"/>
  <c r="F5786" i="23" l="1"/>
  <c r="I5787" i="23"/>
  <c r="I5787" i="22"/>
  <c r="F5786" i="22"/>
  <c r="I5787" i="20"/>
  <c r="F5786" i="20"/>
  <c r="I5787" i="18"/>
  <c r="F5786" i="18"/>
  <c r="H5787" i="23" l="1"/>
  <c r="J5788" i="23"/>
  <c r="K5789" i="23" s="1"/>
  <c r="L5790" i="23" s="1"/>
  <c r="M5791" i="23" s="1"/>
  <c r="N5792" i="23" s="1"/>
  <c r="G5792" i="23" s="1"/>
  <c r="J5788" i="22"/>
  <c r="K5789" i="22" s="1"/>
  <c r="L5790" i="22" s="1"/>
  <c r="M5791" i="22" s="1"/>
  <c r="N5792" i="22" s="1"/>
  <c r="G5792" i="22" s="1"/>
  <c r="H5787" i="22"/>
  <c r="J5788" i="20"/>
  <c r="K5789" i="20" s="1"/>
  <c r="L5790" i="20" s="1"/>
  <c r="M5791" i="20" s="1"/>
  <c r="N5792" i="20" s="1"/>
  <c r="G5792" i="20" s="1"/>
  <c r="H5787" i="20"/>
  <c r="J5788" i="18"/>
  <c r="K5789" i="18" s="1"/>
  <c r="L5790" i="18" s="1"/>
  <c r="M5791" i="18" s="1"/>
  <c r="N5792" i="18" s="1"/>
  <c r="G5792" i="18" s="1"/>
  <c r="H5787" i="18"/>
  <c r="I5788" i="23" l="1"/>
  <c r="F5787" i="23"/>
  <c r="I5788" i="22"/>
  <c r="F5787" i="22"/>
  <c r="I5788" i="20"/>
  <c r="F5787" i="20"/>
  <c r="I5788" i="18"/>
  <c r="F5787" i="18"/>
  <c r="H5788" i="23" l="1"/>
  <c r="J5789" i="23"/>
  <c r="K5790" i="23" s="1"/>
  <c r="L5791" i="23" s="1"/>
  <c r="M5792" i="23" s="1"/>
  <c r="N5793" i="23" s="1"/>
  <c r="G5793" i="23" s="1"/>
  <c r="H5788" i="22"/>
  <c r="J5789" i="22"/>
  <c r="K5790" i="22" s="1"/>
  <c r="L5791" i="22" s="1"/>
  <c r="M5792" i="22" s="1"/>
  <c r="N5793" i="22" s="1"/>
  <c r="G5793" i="22" s="1"/>
  <c r="H5788" i="20"/>
  <c r="J5789" i="20"/>
  <c r="K5790" i="20" s="1"/>
  <c r="L5791" i="20" s="1"/>
  <c r="M5792" i="20" s="1"/>
  <c r="N5793" i="20" s="1"/>
  <c r="G5793" i="20" s="1"/>
  <c r="H5788" i="18"/>
  <c r="J5789" i="18"/>
  <c r="K5790" i="18" s="1"/>
  <c r="L5791" i="18" s="1"/>
  <c r="M5792" i="18" s="1"/>
  <c r="N5793" i="18" s="1"/>
  <c r="G5793" i="18" s="1"/>
  <c r="I5789" i="23" l="1"/>
  <c r="F5788" i="23"/>
  <c r="I5789" i="22"/>
  <c r="F5788" i="22"/>
  <c r="I5789" i="20"/>
  <c r="F5788" i="20"/>
  <c r="I5789" i="18"/>
  <c r="F5788" i="18"/>
  <c r="J5790" i="23" l="1"/>
  <c r="K5791" i="23" s="1"/>
  <c r="L5792" i="23" s="1"/>
  <c r="M5793" i="23" s="1"/>
  <c r="N5794" i="23" s="1"/>
  <c r="G5794" i="23" s="1"/>
  <c r="H5789" i="23"/>
  <c r="H5789" i="22"/>
  <c r="J5790" i="22"/>
  <c r="K5791" i="22" s="1"/>
  <c r="L5792" i="22" s="1"/>
  <c r="M5793" i="22" s="1"/>
  <c r="N5794" i="22" s="1"/>
  <c r="G5794" i="22" s="1"/>
  <c r="H5789" i="20"/>
  <c r="J5790" i="20"/>
  <c r="K5791" i="20" s="1"/>
  <c r="L5792" i="20" s="1"/>
  <c r="M5793" i="20" s="1"/>
  <c r="N5794" i="20" s="1"/>
  <c r="G5794" i="20" s="1"/>
  <c r="H5789" i="18"/>
  <c r="J5790" i="18"/>
  <c r="K5791" i="18" s="1"/>
  <c r="L5792" i="18" s="1"/>
  <c r="M5793" i="18" s="1"/>
  <c r="N5794" i="18" s="1"/>
  <c r="G5794" i="18" s="1"/>
  <c r="I5790" i="23" l="1"/>
  <c r="F5789" i="23"/>
  <c r="F5789" i="22"/>
  <c r="I5790" i="22"/>
  <c r="F5789" i="20"/>
  <c r="I5790" i="20"/>
  <c r="I5790" i="18"/>
  <c r="F5789" i="18"/>
  <c r="H5790" i="23" l="1"/>
  <c r="J5791" i="23"/>
  <c r="K5792" i="23" s="1"/>
  <c r="L5793" i="23" s="1"/>
  <c r="M5794" i="23" s="1"/>
  <c r="N5795" i="23" s="1"/>
  <c r="G5795" i="23" s="1"/>
  <c r="H5790" i="22"/>
  <c r="J5791" i="22"/>
  <c r="K5792" i="22" s="1"/>
  <c r="L5793" i="22" s="1"/>
  <c r="M5794" i="22" s="1"/>
  <c r="N5795" i="22" s="1"/>
  <c r="G5795" i="22" s="1"/>
  <c r="H5790" i="20"/>
  <c r="J5791" i="20"/>
  <c r="K5792" i="20" s="1"/>
  <c r="L5793" i="20" s="1"/>
  <c r="M5794" i="20" s="1"/>
  <c r="N5795" i="20" s="1"/>
  <c r="G5795" i="20" s="1"/>
  <c r="H5790" i="18"/>
  <c r="J5791" i="18"/>
  <c r="K5792" i="18" s="1"/>
  <c r="L5793" i="18" s="1"/>
  <c r="M5794" i="18" s="1"/>
  <c r="N5795" i="18" s="1"/>
  <c r="G5795" i="18" s="1"/>
  <c r="I5791" i="23" l="1"/>
  <c r="F5790" i="23"/>
  <c r="F5790" i="22"/>
  <c r="I5791" i="22"/>
  <c r="F5790" i="20"/>
  <c r="I5791" i="20"/>
  <c r="F5790" i="18"/>
  <c r="I5791" i="18"/>
  <c r="H5791" i="23" l="1"/>
  <c r="J5792" i="23"/>
  <c r="K5793" i="23" s="1"/>
  <c r="L5794" i="23" s="1"/>
  <c r="M5795" i="23" s="1"/>
  <c r="N5796" i="23" s="1"/>
  <c r="G5796" i="23" s="1"/>
  <c r="J5792" i="22"/>
  <c r="K5793" i="22" s="1"/>
  <c r="L5794" i="22" s="1"/>
  <c r="M5795" i="22" s="1"/>
  <c r="N5796" i="22" s="1"/>
  <c r="G5796" i="22" s="1"/>
  <c r="H5791" i="22"/>
  <c r="J5792" i="20"/>
  <c r="K5793" i="20" s="1"/>
  <c r="L5794" i="20" s="1"/>
  <c r="M5795" i="20" s="1"/>
  <c r="N5796" i="20" s="1"/>
  <c r="G5796" i="20" s="1"/>
  <c r="H5791" i="20"/>
  <c r="H5791" i="18"/>
  <c r="J5792" i="18"/>
  <c r="K5793" i="18" s="1"/>
  <c r="L5794" i="18" s="1"/>
  <c r="M5795" i="18" s="1"/>
  <c r="N5796" i="18" s="1"/>
  <c r="G5796" i="18" s="1"/>
  <c r="F5791" i="23" l="1"/>
  <c r="I5792" i="23"/>
  <c r="F5791" i="22"/>
  <c r="I5792" i="22"/>
  <c r="F5791" i="20"/>
  <c r="I5792" i="20"/>
  <c r="F5791" i="18"/>
  <c r="I5792" i="18"/>
  <c r="J5793" i="23" l="1"/>
  <c r="K5794" i="23" s="1"/>
  <c r="L5795" i="23" s="1"/>
  <c r="M5796" i="23" s="1"/>
  <c r="N5797" i="23" s="1"/>
  <c r="G5797" i="23" s="1"/>
  <c r="H5792" i="23"/>
  <c r="J5793" i="22"/>
  <c r="K5794" i="22" s="1"/>
  <c r="L5795" i="22" s="1"/>
  <c r="M5796" i="22" s="1"/>
  <c r="N5797" i="22" s="1"/>
  <c r="G5797" i="22" s="1"/>
  <c r="H5792" i="22"/>
  <c r="J5793" i="20"/>
  <c r="K5794" i="20" s="1"/>
  <c r="L5795" i="20" s="1"/>
  <c r="M5796" i="20" s="1"/>
  <c r="N5797" i="20" s="1"/>
  <c r="G5797" i="20" s="1"/>
  <c r="H5792" i="20"/>
  <c r="H5792" i="18"/>
  <c r="J5793" i="18"/>
  <c r="K5794" i="18" s="1"/>
  <c r="L5795" i="18" s="1"/>
  <c r="M5796" i="18" s="1"/>
  <c r="N5797" i="18" s="1"/>
  <c r="G5797" i="18" s="1"/>
  <c r="I5793" i="23" l="1"/>
  <c r="F5792" i="23"/>
  <c r="F5792" i="22"/>
  <c r="I5793" i="22"/>
  <c r="F5792" i="20"/>
  <c r="I5793" i="20"/>
  <c r="F5792" i="18"/>
  <c r="I5793" i="18"/>
  <c r="H5793" i="23" l="1"/>
  <c r="J5794" i="23"/>
  <c r="K5795" i="23" s="1"/>
  <c r="L5796" i="23" s="1"/>
  <c r="M5797" i="23" s="1"/>
  <c r="N5798" i="23" s="1"/>
  <c r="G5798" i="23" s="1"/>
  <c r="J5794" i="22"/>
  <c r="K5795" i="22" s="1"/>
  <c r="L5796" i="22" s="1"/>
  <c r="M5797" i="22" s="1"/>
  <c r="N5798" i="22" s="1"/>
  <c r="G5798" i="22" s="1"/>
  <c r="H5793" i="22"/>
  <c r="J5794" i="20"/>
  <c r="K5795" i="20" s="1"/>
  <c r="L5796" i="20" s="1"/>
  <c r="M5797" i="20" s="1"/>
  <c r="N5798" i="20" s="1"/>
  <c r="G5798" i="20" s="1"/>
  <c r="H5793" i="20"/>
  <c r="J5794" i="18"/>
  <c r="K5795" i="18" s="1"/>
  <c r="L5796" i="18" s="1"/>
  <c r="M5797" i="18" s="1"/>
  <c r="N5798" i="18" s="1"/>
  <c r="G5798" i="18" s="1"/>
  <c r="H5793" i="18"/>
  <c r="I5794" i="23" l="1"/>
  <c r="F5793" i="23"/>
  <c r="I5794" i="22"/>
  <c r="F5793" i="22"/>
  <c r="I5794" i="20"/>
  <c r="F5793" i="20"/>
  <c r="F5793" i="18"/>
  <c r="I5794" i="18"/>
  <c r="H5794" i="23" l="1"/>
  <c r="J5795" i="23"/>
  <c r="K5796" i="23" s="1"/>
  <c r="L5797" i="23" s="1"/>
  <c r="M5798" i="23" s="1"/>
  <c r="N5799" i="23" s="1"/>
  <c r="G5799" i="23" s="1"/>
  <c r="J5795" i="22"/>
  <c r="K5796" i="22" s="1"/>
  <c r="L5797" i="22" s="1"/>
  <c r="M5798" i="22" s="1"/>
  <c r="N5799" i="22" s="1"/>
  <c r="G5799" i="22" s="1"/>
  <c r="H5794" i="22"/>
  <c r="J5795" i="20"/>
  <c r="K5796" i="20" s="1"/>
  <c r="L5797" i="20" s="1"/>
  <c r="M5798" i="20" s="1"/>
  <c r="N5799" i="20" s="1"/>
  <c r="G5799" i="20" s="1"/>
  <c r="H5794" i="20"/>
  <c r="J5795" i="18"/>
  <c r="K5796" i="18" s="1"/>
  <c r="L5797" i="18" s="1"/>
  <c r="M5798" i="18" s="1"/>
  <c r="N5799" i="18" s="1"/>
  <c r="G5799" i="18" s="1"/>
  <c r="H5794" i="18"/>
  <c r="I5795" i="23" l="1"/>
  <c r="F5794" i="23"/>
  <c r="I5795" i="22"/>
  <c r="F5794" i="22"/>
  <c r="I5795" i="20"/>
  <c r="F5794" i="20"/>
  <c r="I5795" i="18"/>
  <c r="F5794" i="18"/>
  <c r="H5795" i="23" l="1"/>
  <c r="J5796" i="23"/>
  <c r="K5797" i="23" s="1"/>
  <c r="L5798" i="23" s="1"/>
  <c r="M5799" i="23" s="1"/>
  <c r="N5800" i="23" s="1"/>
  <c r="G5800" i="23" s="1"/>
  <c r="J5796" i="22"/>
  <c r="K5797" i="22" s="1"/>
  <c r="L5798" i="22" s="1"/>
  <c r="M5799" i="22" s="1"/>
  <c r="N5800" i="22" s="1"/>
  <c r="G5800" i="22" s="1"/>
  <c r="H5795" i="22"/>
  <c r="J5796" i="20"/>
  <c r="K5797" i="20" s="1"/>
  <c r="L5798" i="20" s="1"/>
  <c r="M5799" i="20" s="1"/>
  <c r="N5800" i="20" s="1"/>
  <c r="G5800" i="20" s="1"/>
  <c r="H5795" i="20"/>
  <c r="J5796" i="18"/>
  <c r="K5797" i="18" s="1"/>
  <c r="L5798" i="18" s="1"/>
  <c r="M5799" i="18" s="1"/>
  <c r="N5800" i="18" s="1"/>
  <c r="G5800" i="18" s="1"/>
  <c r="H5795" i="18"/>
  <c r="I5796" i="23" l="1"/>
  <c r="F5795" i="23"/>
  <c r="I5796" i="22"/>
  <c r="F5795" i="22"/>
  <c r="I5796" i="20"/>
  <c r="F5795" i="20"/>
  <c r="I5796" i="18"/>
  <c r="F5795" i="18"/>
  <c r="H5796" i="23" l="1"/>
  <c r="J5797" i="23"/>
  <c r="K5798" i="23" s="1"/>
  <c r="L5799" i="23" s="1"/>
  <c r="M5800" i="23" s="1"/>
  <c r="N5801" i="23" s="1"/>
  <c r="G5801" i="23" s="1"/>
  <c r="H5796" i="22"/>
  <c r="J5797" i="22"/>
  <c r="K5798" i="22" s="1"/>
  <c r="L5799" i="22" s="1"/>
  <c r="M5800" i="22" s="1"/>
  <c r="N5801" i="22" s="1"/>
  <c r="G5801" i="22" s="1"/>
  <c r="H5796" i="20"/>
  <c r="J5797" i="20"/>
  <c r="K5798" i="20" s="1"/>
  <c r="L5799" i="20" s="1"/>
  <c r="M5800" i="20" s="1"/>
  <c r="N5801" i="20" s="1"/>
  <c r="G5801" i="20" s="1"/>
  <c r="H5796" i="18"/>
  <c r="J5797" i="18"/>
  <c r="K5798" i="18" s="1"/>
  <c r="L5799" i="18" s="1"/>
  <c r="M5800" i="18" s="1"/>
  <c r="N5801" i="18" s="1"/>
  <c r="G5801" i="18" s="1"/>
  <c r="I5797" i="23" l="1"/>
  <c r="F5796" i="23"/>
  <c r="I5797" i="22"/>
  <c r="F5796" i="22"/>
  <c r="I5797" i="20"/>
  <c r="F5796" i="20"/>
  <c r="I5797" i="18"/>
  <c r="F5796" i="18"/>
  <c r="H5797" i="23" l="1"/>
  <c r="J5798" i="23"/>
  <c r="K5799" i="23" s="1"/>
  <c r="L5800" i="23" s="1"/>
  <c r="M5801" i="23" s="1"/>
  <c r="N5802" i="23" s="1"/>
  <c r="G5802" i="23" s="1"/>
  <c r="H5797" i="22"/>
  <c r="J5798" i="22"/>
  <c r="K5799" i="22" s="1"/>
  <c r="L5800" i="22" s="1"/>
  <c r="M5801" i="22" s="1"/>
  <c r="N5802" i="22" s="1"/>
  <c r="G5802" i="22" s="1"/>
  <c r="H5797" i="20"/>
  <c r="J5798" i="20"/>
  <c r="K5799" i="20" s="1"/>
  <c r="L5800" i="20" s="1"/>
  <c r="M5801" i="20" s="1"/>
  <c r="N5802" i="20" s="1"/>
  <c r="G5802" i="20" s="1"/>
  <c r="H5797" i="18"/>
  <c r="J5798" i="18"/>
  <c r="K5799" i="18" s="1"/>
  <c r="L5800" i="18" s="1"/>
  <c r="M5801" i="18" s="1"/>
  <c r="N5802" i="18" s="1"/>
  <c r="G5802" i="18" s="1"/>
  <c r="I5798" i="23" l="1"/>
  <c r="F5797" i="23"/>
  <c r="F5797" i="22"/>
  <c r="I5798" i="22"/>
  <c r="F5797" i="20"/>
  <c r="I5798" i="20"/>
  <c r="I5798" i="18"/>
  <c r="F5797" i="18"/>
  <c r="H5798" i="23" l="1"/>
  <c r="J5799" i="23"/>
  <c r="K5800" i="23" s="1"/>
  <c r="L5801" i="23" s="1"/>
  <c r="M5802" i="23" s="1"/>
  <c r="N5803" i="23" s="1"/>
  <c r="G5803" i="23" s="1"/>
  <c r="H5798" i="22"/>
  <c r="J5799" i="22"/>
  <c r="K5800" i="22" s="1"/>
  <c r="L5801" i="22" s="1"/>
  <c r="M5802" i="22" s="1"/>
  <c r="N5803" i="22" s="1"/>
  <c r="G5803" i="22" s="1"/>
  <c r="H5798" i="20"/>
  <c r="J5799" i="20"/>
  <c r="K5800" i="20" s="1"/>
  <c r="L5801" i="20" s="1"/>
  <c r="M5802" i="20" s="1"/>
  <c r="N5803" i="20" s="1"/>
  <c r="G5803" i="20" s="1"/>
  <c r="H5798" i="18"/>
  <c r="J5799" i="18"/>
  <c r="K5800" i="18" s="1"/>
  <c r="L5801" i="18" s="1"/>
  <c r="M5802" i="18" s="1"/>
  <c r="N5803" i="18" s="1"/>
  <c r="G5803" i="18" s="1"/>
  <c r="I5799" i="23" l="1"/>
  <c r="F5798" i="23"/>
  <c r="F5798" i="22"/>
  <c r="I5799" i="22"/>
  <c r="F5798" i="20"/>
  <c r="I5799" i="20"/>
  <c r="F5798" i="18"/>
  <c r="I5799" i="18"/>
  <c r="H5799" i="23" l="1"/>
  <c r="J5800" i="23"/>
  <c r="K5801" i="23" s="1"/>
  <c r="L5802" i="23" s="1"/>
  <c r="M5803" i="23" s="1"/>
  <c r="N5804" i="23" s="1"/>
  <c r="G5804" i="23" s="1"/>
  <c r="J5800" i="22"/>
  <c r="K5801" i="22" s="1"/>
  <c r="L5802" i="22" s="1"/>
  <c r="M5803" i="22" s="1"/>
  <c r="N5804" i="22" s="1"/>
  <c r="G5804" i="22" s="1"/>
  <c r="H5799" i="22"/>
  <c r="J5800" i="20"/>
  <c r="K5801" i="20" s="1"/>
  <c r="L5802" i="20" s="1"/>
  <c r="M5803" i="20" s="1"/>
  <c r="N5804" i="20" s="1"/>
  <c r="G5804" i="20" s="1"/>
  <c r="H5799" i="20"/>
  <c r="H5799" i="18"/>
  <c r="J5800" i="18"/>
  <c r="K5801" i="18" s="1"/>
  <c r="L5802" i="18" s="1"/>
  <c r="M5803" i="18" s="1"/>
  <c r="N5804" i="18" s="1"/>
  <c r="G5804" i="18" s="1"/>
  <c r="F5799" i="23" l="1"/>
  <c r="I5800" i="23"/>
  <c r="F5799" i="22"/>
  <c r="I5800" i="22"/>
  <c r="F5799" i="20"/>
  <c r="I5800" i="20"/>
  <c r="F5799" i="18"/>
  <c r="I5800" i="18"/>
  <c r="J5801" i="23" l="1"/>
  <c r="K5802" i="23" s="1"/>
  <c r="L5803" i="23" s="1"/>
  <c r="M5804" i="23" s="1"/>
  <c r="N5805" i="23" s="1"/>
  <c r="G5805" i="23" s="1"/>
  <c r="H5800" i="23"/>
  <c r="J5801" i="22"/>
  <c r="K5802" i="22" s="1"/>
  <c r="L5803" i="22" s="1"/>
  <c r="M5804" i="22" s="1"/>
  <c r="N5805" i="22" s="1"/>
  <c r="G5805" i="22" s="1"/>
  <c r="H5800" i="22"/>
  <c r="J5801" i="20"/>
  <c r="K5802" i="20" s="1"/>
  <c r="L5803" i="20" s="1"/>
  <c r="M5804" i="20" s="1"/>
  <c r="N5805" i="20" s="1"/>
  <c r="G5805" i="20" s="1"/>
  <c r="H5800" i="20"/>
  <c r="H5800" i="18"/>
  <c r="J5801" i="18"/>
  <c r="K5802" i="18" s="1"/>
  <c r="L5803" i="18" s="1"/>
  <c r="M5804" i="18" s="1"/>
  <c r="N5805" i="18" s="1"/>
  <c r="G5805" i="18" s="1"/>
  <c r="I5801" i="23" l="1"/>
  <c r="F5800" i="23"/>
  <c r="F5800" i="22"/>
  <c r="I5801" i="22"/>
  <c r="F5800" i="20"/>
  <c r="I5801" i="20"/>
  <c r="F5800" i="18"/>
  <c r="I5801" i="18"/>
  <c r="H5801" i="23" l="1"/>
  <c r="J5802" i="23"/>
  <c r="K5803" i="23" s="1"/>
  <c r="L5804" i="23" s="1"/>
  <c r="M5805" i="23" s="1"/>
  <c r="N5806" i="23" s="1"/>
  <c r="G5806" i="23" s="1"/>
  <c r="J5802" i="22"/>
  <c r="K5803" i="22" s="1"/>
  <c r="L5804" i="22" s="1"/>
  <c r="M5805" i="22" s="1"/>
  <c r="N5806" i="22" s="1"/>
  <c r="G5806" i="22" s="1"/>
  <c r="H5801" i="22"/>
  <c r="J5802" i="20"/>
  <c r="K5803" i="20" s="1"/>
  <c r="L5804" i="20" s="1"/>
  <c r="M5805" i="20" s="1"/>
  <c r="N5806" i="20" s="1"/>
  <c r="G5806" i="20" s="1"/>
  <c r="H5801" i="20"/>
  <c r="J5802" i="18"/>
  <c r="K5803" i="18" s="1"/>
  <c r="L5804" i="18" s="1"/>
  <c r="M5805" i="18" s="1"/>
  <c r="N5806" i="18" s="1"/>
  <c r="G5806" i="18" s="1"/>
  <c r="H5801" i="18"/>
  <c r="I5802" i="23" l="1"/>
  <c r="F5801" i="23"/>
  <c r="I5802" i="22"/>
  <c r="F5801" i="22"/>
  <c r="I5802" i="20"/>
  <c r="F5801" i="20"/>
  <c r="F5801" i="18"/>
  <c r="I5802" i="18"/>
  <c r="H5802" i="23" l="1"/>
  <c r="J5803" i="23"/>
  <c r="K5804" i="23" s="1"/>
  <c r="L5805" i="23" s="1"/>
  <c r="M5806" i="23" s="1"/>
  <c r="N5807" i="23" s="1"/>
  <c r="G5807" i="23" s="1"/>
  <c r="J5803" i="22"/>
  <c r="K5804" i="22" s="1"/>
  <c r="L5805" i="22" s="1"/>
  <c r="M5806" i="22" s="1"/>
  <c r="N5807" i="22" s="1"/>
  <c r="G5807" i="22" s="1"/>
  <c r="H5802" i="22"/>
  <c r="J5803" i="20"/>
  <c r="K5804" i="20" s="1"/>
  <c r="L5805" i="20" s="1"/>
  <c r="M5806" i="20" s="1"/>
  <c r="N5807" i="20" s="1"/>
  <c r="G5807" i="20" s="1"/>
  <c r="H5802" i="20"/>
  <c r="J5803" i="18"/>
  <c r="K5804" i="18" s="1"/>
  <c r="L5805" i="18" s="1"/>
  <c r="M5806" i="18" s="1"/>
  <c r="N5807" i="18" s="1"/>
  <c r="G5807" i="18" s="1"/>
  <c r="H5802" i="18"/>
  <c r="F5802" i="23" l="1"/>
  <c r="I5803" i="23"/>
  <c r="I5803" i="22"/>
  <c r="F5802" i="22"/>
  <c r="I5803" i="20"/>
  <c r="F5802" i="20"/>
  <c r="I5803" i="18"/>
  <c r="F5802" i="18"/>
  <c r="H5803" i="23" l="1"/>
  <c r="J5804" i="23"/>
  <c r="K5805" i="23" s="1"/>
  <c r="L5806" i="23" s="1"/>
  <c r="M5807" i="23" s="1"/>
  <c r="N5808" i="23" s="1"/>
  <c r="G5808" i="23" s="1"/>
  <c r="J5804" i="22"/>
  <c r="K5805" i="22" s="1"/>
  <c r="L5806" i="22" s="1"/>
  <c r="M5807" i="22" s="1"/>
  <c r="N5808" i="22" s="1"/>
  <c r="G5808" i="22" s="1"/>
  <c r="H5803" i="22"/>
  <c r="J5804" i="20"/>
  <c r="K5805" i="20" s="1"/>
  <c r="L5806" i="20" s="1"/>
  <c r="M5807" i="20" s="1"/>
  <c r="N5808" i="20" s="1"/>
  <c r="G5808" i="20" s="1"/>
  <c r="H5803" i="20"/>
  <c r="J5804" i="18"/>
  <c r="K5805" i="18" s="1"/>
  <c r="L5806" i="18" s="1"/>
  <c r="M5807" i="18" s="1"/>
  <c r="N5808" i="18" s="1"/>
  <c r="G5808" i="18" s="1"/>
  <c r="H5803" i="18"/>
  <c r="I5804" i="23" l="1"/>
  <c r="F5803" i="23"/>
  <c r="I5804" i="22"/>
  <c r="F5803" i="22"/>
  <c r="I5804" i="20"/>
  <c r="F5803" i="20"/>
  <c r="I5804" i="18"/>
  <c r="F5803" i="18"/>
  <c r="H5804" i="23" l="1"/>
  <c r="J5805" i="23"/>
  <c r="K5806" i="23" s="1"/>
  <c r="L5807" i="23" s="1"/>
  <c r="M5808" i="23" s="1"/>
  <c r="N5809" i="23" s="1"/>
  <c r="G5809" i="23" s="1"/>
  <c r="H5804" i="22"/>
  <c r="J5805" i="22"/>
  <c r="K5806" i="22" s="1"/>
  <c r="L5807" i="22" s="1"/>
  <c r="M5808" i="22" s="1"/>
  <c r="N5809" i="22" s="1"/>
  <c r="G5809" i="22" s="1"/>
  <c r="H5804" i="20"/>
  <c r="J5805" i="20"/>
  <c r="K5806" i="20" s="1"/>
  <c r="L5807" i="20" s="1"/>
  <c r="M5808" i="20" s="1"/>
  <c r="N5809" i="20" s="1"/>
  <c r="G5809" i="20" s="1"/>
  <c r="H5804" i="18"/>
  <c r="J5805" i="18"/>
  <c r="K5806" i="18" s="1"/>
  <c r="L5807" i="18" s="1"/>
  <c r="M5808" i="18" s="1"/>
  <c r="N5809" i="18" s="1"/>
  <c r="G5809" i="18" s="1"/>
  <c r="I5805" i="23" l="1"/>
  <c r="F5804" i="23"/>
  <c r="I5805" i="22"/>
  <c r="F5804" i="22"/>
  <c r="I5805" i="20"/>
  <c r="F5804" i="20"/>
  <c r="I5805" i="18"/>
  <c r="F5804" i="18"/>
  <c r="J5806" i="23" l="1"/>
  <c r="K5807" i="23" s="1"/>
  <c r="L5808" i="23" s="1"/>
  <c r="M5809" i="23" s="1"/>
  <c r="N5810" i="23" s="1"/>
  <c r="G5810" i="23" s="1"/>
  <c r="H5805" i="23"/>
  <c r="H5805" i="22"/>
  <c r="J5806" i="22"/>
  <c r="K5807" i="22" s="1"/>
  <c r="L5808" i="22" s="1"/>
  <c r="M5809" i="22" s="1"/>
  <c r="N5810" i="22" s="1"/>
  <c r="G5810" i="22" s="1"/>
  <c r="H5805" i="20"/>
  <c r="J5806" i="20"/>
  <c r="K5807" i="20" s="1"/>
  <c r="L5808" i="20" s="1"/>
  <c r="M5809" i="20" s="1"/>
  <c r="N5810" i="20" s="1"/>
  <c r="G5810" i="20" s="1"/>
  <c r="H5805" i="18"/>
  <c r="J5806" i="18"/>
  <c r="K5807" i="18" s="1"/>
  <c r="L5808" i="18" s="1"/>
  <c r="M5809" i="18" s="1"/>
  <c r="N5810" i="18" s="1"/>
  <c r="G5810" i="18" s="1"/>
  <c r="I5806" i="23" l="1"/>
  <c r="F5805" i="23"/>
  <c r="F5805" i="22"/>
  <c r="I5806" i="22"/>
  <c r="F5805" i="20"/>
  <c r="I5806" i="20"/>
  <c r="I5806" i="18"/>
  <c r="F5805" i="18"/>
  <c r="H5806" i="23" l="1"/>
  <c r="J5807" i="23"/>
  <c r="K5808" i="23" s="1"/>
  <c r="L5809" i="23" s="1"/>
  <c r="M5810" i="23" s="1"/>
  <c r="N5811" i="23" s="1"/>
  <c r="G5811" i="23" s="1"/>
  <c r="H5806" i="22"/>
  <c r="J5807" i="22"/>
  <c r="K5808" i="22" s="1"/>
  <c r="L5809" i="22" s="1"/>
  <c r="M5810" i="22" s="1"/>
  <c r="N5811" i="22" s="1"/>
  <c r="G5811" i="22" s="1"/>
  <c r="H5806" i="20"/>
  <c r="J5807" i="20"/>
  <c r="K5808" i="20" s="1"/>
  <c r="L5809" i="20" s="1"/>
  <c r="M5810" i="20" s="1"/>
  <c r="N5811" i="20" s="1"/>
  <c r="G5811" i="20" s="1"/>
  <c r="H5806" i="18"/>
  <c r="J5807" i="18"/>
  <c r="K5808" i="18" s="1"/>
  <c r="L5809" i="18" s="1"/>
  <c r="M5810" i="18" s="1"/>
  <c r="N5811" i="18" s="1"/>
  <c r="G5811" i="18" s="1"/>
  <c r="I5807" i="23" l="1"/>
  <c r="F5806" i="23"/>
  <c r="F5806" i="22"/>
  <c r="I5807" i="22"/>
  <c r="F5806" i="20"/>
  <c r="I5807" i="20"/>
  <c r="F5806" i="18"/>
  <c r="I5807" i="18"/>
  <c r="H5807" i="23" l="1"/>
  <c r="J5808" i="23"/>
  <c r="K5809" i="23" s="1"/>
  <c r="L5810" i="23" s="1"/>
  <c r="M5811" i="23" s="1"/>
  <c r="N5812" i="23" s="1"/>
  <c r="G5812" i="23" s="1"/>
  <c r="J5808" i="22"/>
  <c r="K5809" i="22" s="1"/>
  <c r="L5810" i="22" s="1"/>
  <c r="M5811" i="22" s="1"/>
  <c r="N5812" i="22" s="1"/>
  <c r="G5812" i="22" s="1"/>
  <c r="H5807" i="22"/>
  <c r="J5808" i="20"/>
  <c r="K5809" i="20" s="1"/>
  <c r="L5810" i="20" s="1"/>
  <c r="M5811" i="20" s="1"/>
  <c r="N5812" i="20" s="1"/>
  <c r="G5812" i="20" s="1"/>
  <c r="H5807" i="20"/>
  <c r="H5807" i="18"/>
  <c r="J5808" i="18"/>
  <c r="K5809" i="18" s="1"/>
  <c r="L5810" i="18" s="1"/>
  <c r="M5811" i="18" s="1"/>
  <c r="N5812" i="18" s="1"/>
  <c r="G5812" i="18" s="1"/>
  <c r="F5807" i="23" l="1"/>
  <c r="I5808" i="23"/>
  <c r="F5807" i="22"/>
  <c r="I5808" i="22"/>
  <c r="F5807" i="20"/>
  <c r="I5808" i="20"/>
  <c r="F5807" i="18"/>
  <c r="I5808" i="18"/>
  <c r="J5809" i="23" l="1"/>
  <c r="K5810" i="23" s="1"/>
  <c r="L5811" i="23" s="1"/>
  <c r="M5812" i="23" s="1"/>
  <c r="N5813" i="23" s="1"/>
  <c r="G5813" i="23" s="1"/>
  <c r="H5808" i="23"/>
  <c r="J5809" i="22"/>
  <c r="K5810" i="22" s="1"/>
  <c r="L5811" i="22" s="1"/>
  <c r="M5812" i="22" s="1"/>
  <c r="N5813" i="22" s="1"/>
  <c r="G5813" i="22" s="1"/>
  <c r="H5808" i="22"/>
  <c r="J5809" i="20"/>
  <c r="K5810" i="20" s="1"/>
  <c r="L5811" i="20" s="1"/>
  <c r="M5812" i="20" s="1"/>
  <c r="N5813" i="20" s="1"/>
  <c r="G5813" i="20" s="1"/>
  <c r="H5808" i="20"/>
  <c r="H5808" i="18"/>
  <c r="J5809" i="18"/>
  <c r="K5810" i="18" s="1"/>
  <c r="L5811" i="18" s="1"/>
  <c r="M5812" i="18" s="1"/>
  <c r="N5813" i="18" s="1"/>
  <c r="G5813" i="18" s="1"/>
  <c r="I5809" i="23" l="1"/>
  <c r="F5808" i="23"/>
  <c r="F5808" i="22"/>
  <c r="I5809" i="22"/>
  <c r="F5808" i="20"/>
  <c r="I5809" i="20"/>
  <c r="F5808" i="18"/>
  <c r="I5809" i="18"/>
  <c r="H5809" i="23" l="1"/>
  <c r="J5810" i="23"/>
  <c r="K5811" i="23" s="1"/>
  <c r="L5812" i="23" s="1"/>
  <c r="M5813" i="23" s="1"/>
  <c r="N5814" i="23" s="1"/>
  <c r="G5814" i="23" s="1"/>
  <c r="J5810" i="22"/>
  <c r="K5811" i="22" s="1"/>
  <c r="L5812" i="22" s="1"/>
  <c r="M5813" i="22" s="1"/>
  <c r="N5814" i="22" s="1"/>
  <c r="G5814" i="22" s="1"/>
  <c r="H5809" i="22"/>
  <c r="J5810" i="20"/>
  <c r="K5811" i="20" s="1"/>
  <c r="L5812" i="20" s="1"/>
  <c r="M5813" i="20" s="1"/>
  <c r="N5814" i="20" s="1"/>
  <c r="G5814" i="20" s="1"/>
  <c r="H5809" i="20"/>
  <c r="J5810" i="18"/>
  <c r="K5811" i="18" s="1"/>
  <c r="L5812" i="18" s="1"/>
  <c r="M5813" i="18" s="1"/>
  <c r="N5814" i="18" s="1"/>
  <c r="G5814" i="18" s="1"/>
  <c r="H5809" i="18"/>
  <c r="I5810" i="23" l="1"/>
  <c r="F5809" i="23"/>
  <c r="I5810" i="22"/>
  <c r="F5809" i="22"/>
  <c r="I5810" i="20"/>
  <c r="F5809" i="20"/>
  <c r="F5809" i="18"/>
  <c r="I5810" i="18"/>
  <c r="J5811" i="23" l="1"/>
  <c r="K5812" i="23" s="1"/>
  <c r="L5813" i="23" s="1"/>
  <c r="M5814" i="23" s="1"/>
  <c r="N5815" i="23" s="1"/>
  <c r="G5815" i="23" s="1"/>
  <c r="H5810" i="23"/>
  <c r="J5811" i="22"/>
  <c r="K5812" i="22" s="1"/>
  <c r="L5813" i="22" s="1"/>
  <c r="M5814" i="22" s="1"/>
  <c r="N5815" i="22" s="1"/>
  <c r="G5815" i="22" s="1"/>
  <c r="H5810" i="22"/>
  <c r="J5811" i="20"/>
  <c r="K5812" i="20" s="1"/>
  <c r="L5813" i="20" s="1"/>
  <c r="M5814" i="20" s="1"/>
  <c r="N5815" i="20" s="1"/>
  <c r="G5815" i="20" s="1"/>
  <c r="H5810" i="20"/>
  <c r="J5811" i="18"/>
  <c r="K5812" i="18" s="1"/>
  <c r="L5813" i="18" s="1"/>
  <c r="M5814" i="18" s="1"/>
  <c r="N5815" i="18" s="1"/>
  <c r="G5815" i="18" s="1"/>
  <c r="H5810" i="18"/>
  <c r="I5811" i="23" l="1"/>
  <c r="F5810" i="23"/>
  <c r="I5811" i="22"/>
  <c r="F5810" i="22"/>
  <c r="I5811" i="20"/>
  <c r="F5810" i="20"/>
  <c r="I5811" i="18"/>
  <c r="F5810" i="18"/>
  <c r="H5811" i="23" l="1"/>
  <c r="J5812" i="23"/>
  <c r="K5813" i="23" s="1"/>
  <c r="L5814" i="23" s="1"/>
  <c r="M5815" i="23" s="1"/>
  <c r="N5816" i="23" s="1"/>
  <c r="G5816" i="23" s="1"/>
  <c r="J5812" i="22"/>
  <c r="K5813" i="22" s="1"/>
  <c r="L5814" i="22" s="1"/>
  <c r="M5815" i="22" s="1"/>
  <c r="N5816" i="22" s="1"/>
  <c r="G5816" i="22" s="1"/>
  <c r="H5811" i="22"/>
  <c r="J5812" i="20"/>
  <c r="K5813" i="20" s="1"/>
  <c r="L5814" i="20" s="1"/>
  <c r="M5815" i="20" s="1"/>
  <c r="N5816" i="20" s="1"/>
  <c r="G5816" i="20" s="1"/>
  <c r="H5811" i="20"/>
  <c r="J5812" i="18"/>
  <c r="K5813" i="18" s="1"/>
  <c r="L5814" i="18" s="1"/>
  <c r="M5815" i="18" s="1"/>
  <c r="N5816" i="18" s="1"/>
  <c r="G5816" i="18" s="1"/>
  <c r="H5811" i="18"/>
  <c r="I5812" i="23" l="1"/>
  <c r="F5811" i="23"/>
  <c r="I5812" i="22"/>
  <c r="F5811" i="22"/>
  <c r="I5812" i="20"/>
  <c r="F5811" i="20"/>
  <c r="I5812" i="18"/>
  <c r="F5811" i="18"/>
  <c r="H5812" i="23" l="1"/>
  <c r="J5813" i="23"/>
  <c r="K5814" i="23" s="1"/>
  <c r="L5815" i="23" s="1"/>
  <c r="M5816" i="23" s="1"/>
  <c r="N5817" i="23" s="1"/>
  <c r="G5817" i="23" s="1"/>
  <c r="H5812" i="22"/>
  <c r="J5813" i="22"/>
  <c r="K5814" i="22" s="1"/>
  <c r="L5815" i="22" s="1"/>
  <c r="M5816" i="22" s="1"/>
  <c r="N5817" i="22" s="1"/>
  <c r="G5817" i="22" s="1"/>
  <c r="H5812" i="20"/>
  <c r="J5813" i="20"/>
  <c r="K5814" i="20" s="1"/>
  <c r="L5815" i="20" s="1"/>
  <c r="M5816" i="20" s="1"/>
  <c r="N5817" i="20" s="1"/>
  <c r="G5817" i="20" s="1"/>
  <c r="H5812" i="18"/>
  <c r="J5813" i="18"/>
  <c r="K5814" i="18" s="1"/>
  <c r="L5815" i="18" s="1"/>
  <c r="M5816" i="18" s="1"/>
  <c r="N5817" i="18" s="1"/>
  <c r="G5817" i="18" s="1"/>
  <c r="I5813" i="23" l="1"/>
  <c r="F5812" i="23"/>
  <c r="I5813" i="22"/>
  <c r="F5812" i="22"/>
  <c r="I5813" i="20"/>
  <c r="F5812" i="20"/>
  <c r="I5813" i="18"/>
  <c r="F5812" i="18"/>
  <c r="H5813" i="23" l="1"/>
  <c r="J5814" i="23"/>
  <c r="K5815" i="23" s="1"/>
  <c r="L5816" i="23" s="1"/>
  <c r="M5817" i="23" s="1"/>
  <c r="N5818" i="23" s="1"/>
  <c r="G5818" i="23" s="1"/>
  <c r="H5813" i="22"/>
  <c r="J5814" i="22"/>
  <c r="K5815" i="22" s="1"/>
  <c r="L5816" i="22" s="1"/>
  <c r="M5817" i="22" s="1"/>
  <c r="N5818" i="22" s="1"/>
  <c r="G5818" i="22" s="1"/>
  <c r="H5813" i="20"/>
  <c r="J5814" i="20"/>
  <c r="K5815" i="20" s="1"/>
  <c r="L5816" i="20" s="1"/>
  <c r="M5817" i="20" s="1"/>
  <c r="N5818" i="20" s="1"/>
  <c r="G5818" i="20" s="1"/>
  <c r="H5813" i="18"/>
  <c r="J5814" i="18"/>
  <c r="K5815" i="18" s="1"/>
  <c r="L5816" i="18" s="1"/>
  <c r="M5817" i="18" s="1"/>
  <c r="N5818" i="18" s="1"/>
  <c r="G5818" i="18" s="1"/>
  <c r="I5814" i="23" l="1"/>
  <c r="F5813" i="23"/>
  <c r="F5813" i="22"/>
  <c r="I5814" i="22"/>
  <c r="F5813" i="20"/>
  <c r="I5814" i="20"/>
  <c r="I5814" i="18"/>
  <c r="F5813" i="18"/>
  <c r="H5814" i="23" l="1"/>
  <c r="J5815" i="23"/>
  <c r="K5816" i="23" s="1"/>
  <c r="L5817" i="23" s="1"/>
  <c r="M5818" i="23" s="1"/>
  <c r="N5819" i="23" s="1"/>
  <c r="G5819" i="23" s="1"/>
  <c r="H5814" i="22"/>
  <c r="J5815" i="22"/>
  <c r="K5816" i="22" s="1"/>
  <c r="L5817" i="22" s="1"/>
  <c r="M5818" i="22" s="1"/>
  <c r="N5819" i="22" s="1"/>
  <c r="G5819" i="22" s="1"/>
  <c r="H5814" i="20"/>
  <c r="J5815" i="20"/>
  <c r="K5816" i="20" s="1"/>
  <c r="L5817" i="20" s="1"/>
  <c r="M5818" i="20" s="1"/>
  <c r="N5819" i="20" s="1"/>
  <c r="G5819" i="20" s="1"/>
  <c r="H5814" i="18"/>
  <c r="J5815" i="18"/>
  <c r="K5816" i="18" s="1"/>
  <c r="L5817" i="18" s="1"/>
  <c r="M5818" i="18" s="1"/>
  <c r="N5819" i="18" s="1"/>
  <c r="G5819" i="18" s="1"/>
  <c r="I5815" i="23" l="1"/>
  <c r="F5814" i="23"/>
  <c r="F5814" i="22"/>
  <c r="I5815" i="22"/>
  <c r="F5814" i="20"/>
  <c r="I5815" i="20"/>
  <c r="F5814" i="18"/>
  <c r="I5815" i="18"/>
  <c r="H5815" i="23" l="1"/>
  <c r="J5816" i="23"/>
  <c r="K5817" i="23" s="1"/>
  <c r="L5818" i="23" s="1"/>
  <c r="M5819" i="23" s="1"/>
  <c r="N5820" i="23" s="1"/>
  <c r="G5820" i="23" s="1"/>
  <c r="J5816" i="22"/>
  <c r="K5817" i="22" s="1"/>
  <c r="L5818" i="22" s="1"/>
  <c r="M5819" i="22" s="1"/>
  <c r="N5820" i="22" s="1"/>
  <c r="G5820" i="22" s="1"/>
  <c r="H5815" i="22"/>
  <c r="J5816" i="20"/>
  <c r="K5817" i="20" s="1"/>
  <c r="L5818" i="20" s="1"/>
  <c r="M5819" i="20" s="1"/>
  <c r="N5820" i="20" s="1"/>
  <c r="G5820" i="20" s="1"/>
  <c r="H5815" i="20"/>
  <c r="H5815" i="18"/>
  <c r="J5816" i="18"/>
  <c r="K5817" i="18" s="1"/>
  <c r="L5818" i="18" s="1"/>
  <c r="M5819" i="18" s="1"/>
  <c r="N5820" i="18" s="1"/>
  <c r="G5820" i="18" s="1"/>
  <c r="F5815" i="23" l="1"/>
  <c r="I5816" i="23"/>
  <c r="F5815" i="22"/>
  <c r="I5816" i="22"/>
  <c r="F5815" i="20"/>
  <c r="I5816" i="20"/>
  <c r="F5815" i="18"/>
  <c r="I5816" i="18"/>
  <c r="J5817" i="23" l="1"/>
  <c r="K5818" i="23" s="1"/>
  <c r="L5819" i="23" s="1"/>
  <c r="M5820" i="23" s="1"/>
  <c r="N5821" i="23" s="1"/>
  <c r="G5821" i="23" s="1"/>
  <c r="H5816" i="23"/>
  <c r="J5817" i="22"/>
  <c r="K5818" i="22" s="1"/>
  <c r="L5819" i="22" s="1"/>
  <c r="M5820" i="22" s="1"/>
  <c r="N5821" i="22" s="1"/>
  <c r="G5821" i="22" s="1"/>
  <c r="H5816" i="22"/>
  <c r="J5817" i="20"/>
  <c r="K5818" i="20" s="1"/>
  <c r="L5819" i="20" s="1"/>
  <c r="M5820" i="20" s="1"/>
  <c r="N5821" i="20" s="1"/>
  <c r="G5821" i="20" s="1"/>
  <c r="H5816" i="20"/>
  <c r="H5816" i="18"/>
  <c r="J5817" i="18"/>
  <c r="K5818" i="18" s="1"/>
  <c r="L5819" i="18" s="1"/>
  <c r="M5820" i="18" s="1"/>
  <c r="N5821" i="18" s="1"/>
  <c r="G5821" i="18" s="1"/>
  <c r="I5817" i="23" l="1"/>
  <c r="F5816" i="23"/>
  <c r="F5816" i="22"/>
  <c r="I5817" i="22"/>
  <c r="F5816" i="20"/>
  <c r="I5817" i="20"/>
  <c r="F5816" i="18"/>
  <c r="I5817" i="18"/>
  <c r="H5817" i="23" l="1"/>
  <c r="J5818" i="23"/>
  <c r="K5819" i="23" s="1"/>
  <c r="L5820" i="23" s="1"/>
  <c r="M5821" i="23" s="1"/>
  <c r="N5822" i="23" s="1"/>
  <c r="G5822" i="23" s="1"/>
  <c r="J5818" i="22"/>
  <c r="K5819" i="22" s="1"/>
  <c r="L5820" i="22" s="1"/>
  <c r="M5821" i="22" s="1"/>
  <c r="N5822" i="22" s="1"/>
  <c r="G5822" i="22" s="1"/>
  <c r="H5817" i="22"/>
  <c r="J5818" i="20"/>
  <c r="K5819" i="20" s="1"/>
  <c r="L5820" i="20" s="1"/>
  <c r="M5821" i="20" s="1"/>
  <c r="N5822" i="20" s="1"/>
  <c r="G5822" i="20" s="1"/>
  <c r="H5817" i="20"/>
  <c r="J5818" i="18"/>
  <c r="K5819" i="18" s="1"/>
  <c r="L5820" i="18" s="1"/>
  <c r="M5821" i="18" s="1"/>
  <c r="N5822" i="18" s="1"/>
  <c r="G5822" i="18" s="1"/>
  <c r="H5817" i="18"/>
  <c r="I5818" i="23" l="1"/>
  <c r="F5817" i="23"/>
  <c r="I5818" i="22"/>
  <c r="F5817" i="22"/>
  <c r="I5818" i="20"/>
  <c r="F5817" i="20"/>
  <c r="F5817" i="18"/>
  <c r="I5818" i="18"/>
  <c r="H5818" i="23" l="1"/>
  <c r="J5819" i="23"/>
  <c r="K5820" i="23" s="1"/>
  <c r="L5821" i="23" s="1"/>
  <c r="M5822" i="23" s="1"/>
  <c r="N5823" i="23" s="1"/>
  <c r="G5823" i="23" s="1"/>
  <c r="J5819" i="22"/>
  <c r="K5820" i="22" s="1"/>
  <c r="L5821" i="22" s="1"/>
  <c r="M5822" i="22" s="1"/>
  <c r="N5823" i="22" s="1"/>
  <c r="G5823" i="22" s="1"/>
  <c r="H5818" i="22"/>
  <c r="J5819" i="20"/>
  <c r="K5820" i="20" s="1"/>
  <c r="L5821" i="20" s="1"/>
  <c r="M5822" i="20" s="1"/>
  <c r="N5823" i="20" s="1"/>
  <c r="G5823" i="20" s="1"/>
  <c r="H5818" i="20"/>
  <c r="J5819" i="18"/>
  <c r="K5820" i="18" s="1"/>
  <c r="L5821" i="18" s="1"/>
  <c r="M5822" i="18" s="1"/>
  <c r="N5823" i="18" s="1"/>
  <c r="G5823" i="18" s="1"/>
  <c r="H5818" i="18"/>
  <c r="F5818" i="23" l="1"/>
  <c r="I5819" i="23"/>
  <c r="I5819" i="22"/>
  <c r="F5818" i="22"/>
  <c r="I5819" i="20"/>
  <c r="F5818" i="20"/>
  <c r="I5819" i="18"/>
  <c r="F5818" i="18"/>
  <c r="H5819" i="23" l="1"/>
  <c r="J5820" i="23"/>
  <c r="K5821" i="23" s="1"/>
  <c r="L5822" i="23" s="1"/>
  <c r="M5823" i="23" s="1"/>
  <c r="N5824" i="23" s="1"/>
  <c r="G5824" i="23" s="1"/>
  <c r="J5820" i="22"/>
  <c r="K5821" i="22" s="1"/>
  <c r="L5822" i="22" s="1"/>
  <c r="M5823" i="22" s="1"/>
  <c r="N5824" i="22" s="1"/>
  <c r="G5824" i="22" s="1"/>
  <c r="H5819" i="22"/>
  <c r="J5820" i="20"/>
  <c r="K5821" i="20" s="1"/>
  <c r="L5822" i="20" s="1"/>
  <c r="M5823" i="20" s="1"/>
  <c r="N5824" i="20" s="1"/>
  <c r="G5824" i="20" s="1"/>
  <c r="H5819" i="20"/>
  <c r="J5820" i="18"/>
  <c r="K5821" i="18" s="1"/>
  <c r="L5822" i="18" s="1"/>
  <c r="M5823" i="18" s="1"/>
  <c r="N5824" i="18" s="1"/>
  <c r="G5824" i="18" s="1"/>
  <c r="H5819" i="18"/>
  <c r="I5820" i="23" l="1"/>
  <c r="F5819" i="23"/>
  <c r="I5820" i="22"/>
  <c r="F5819" i="22"/>
  <c r="I5820" i="20"/>
  <c r="F5819" i="20"/>
  <c r="I5820" i="18"/>
  <c r="F5819" i="18"/>
  <c r="H5820" i="23" l="1"/>
  <c r="J5821" i="23"/>
  <c r="K5822" i="23" s="1"/>
  <c r="L5823" i="23" s="1"/>
  <c r="M5824" i="23" s="1"/>
  <c r="N5825" i="23" s="1"/>
  <c r="G5825" i="23" s="1"/>
  <c r="H5820" i="22"/>
  <c r="J5821" i="22"/>
  <c r="K5822" i="22" s="1"/>
  <c r="L5823" i="22" s="1"/>
  <c r="M5824" i="22" s="1"/>
  <c r="N5825" i="22" s="1"/>
  <c r="G5825" i="22" s="1"/>
  <c r="H5820" i="20"/>
  <c r="J5821" i="20"/>
  <c r="K5822" i="20" s="1"/>
  <c r="L5823" i="20" s="1"/>
  <c r="M5824" i="20" s="1"/>
  <c r="N5825" i="20" s="1"/>
  <c r="G5825" i="20" s="1"/>
  <c r="H5820" i="18"/>
  <c r="J5821" i="18"/>
  <c r="K5822" i="18" s="1"/>
  <c r="L5823" i="18" s="1"/>
  <c r="M5824" i="18" s="1"/>
  <c r="N5825" i="18" s="1"/>
  <c r="G5825" i="18" s="1"/>
  <c r="I5821" i="23" l="1"/>
  <c r="F5820" i="23"/>
  <c r="I5821" i="22"/>
  <c r="F5820" i="22"/>
  <c r="I5821" i="20"/>
  <c r="F5820" i="20"/>
  <c r="I5821" i="18"/>
  <c r="F5820" i="18"/>
  <c r="J5822" i="23" l="1"/>
  <c r="K5823" i="23" s="1"/>
  <c r="L5824" i="23" s="1"/>
  <c r="M5825" i="23" s="1"/>
  <c r="N5826" i="23" s="1"/>
  <c r="G5826" i="23" s="1"/>
  <c r="H5821" i="23"/>
  <c r="H5821" i="22"/>
  <c r="J5822" i="22"/>
  <c r="K5823" i="22" s="1"/>
  <c r="L5824" i="22" s="1"/>
  <c r="M5825" i="22" s="1"/>
  <c r="N5826" i="22" s="1"/>
  <c r="G5826" i="22" s="1"/>
  <c r="H5821" i="20"/>
  <c r="J5822" i="20"/>
  <c r="K5823" i="20" s="1"/>
  <c r="L5824" i="20" s="1"/>
  <c r="M5825" i="20" s="1"/>
  <c r="N5826" i="20" s="1"/>
  <c r="G5826" i="20" s="1"/>
  <c r="H5821" i="18"/>
  <c r="J5822" i="18"/>
  <c r="K5823" i="18" s="1"/>
  <c r="L5824" i="18" s="1"/>
  <c r="M5825" i="18" s="1"/>
  <c r="N5826" i="18" s="1"/>
  <c r="G5826" i="18" s="1"/>
  <c r="I5822" i="23" l="1"/>
  <c r="F5821" i="23"/>
  <c r="F5821" i="22"/>
  <c r="I5822" i="22"/>
  <c r="F5821" i="20"/>
  <c r="I5822" i="20"/>
  <c r="I5822" i="18"/>
  <c r="F5821" i="18"/>
  <c r="H5822" i="23" l="1"/>
  <c r="J5823" i="23"/>
  <c r="K5824" i="23" s="1"/>
  <c r="L5825" i="23" s="1"/>
  <c r="M5826" i="23" s="1"/>
  <c r="N5827" i="23" s="1"/>
  <c r="G5827" i="23" s="1"/>
  <c r="H5822" i="22"/>
  <c r="J5823" i="22"/>
  <c r="K5824" i="22" s="1"/>
  <c r="L5825" i="22" s="1"/>
  <c r="M5826" i="22" s="1"/>
  <c r="N5827" i="22" s="1"/>
  <c r="G5827" i="22" s="1"/>
  <c r="H5822" i="20"/>
  <c r="J5823" i="20"/>
  <c r="K5824" i="20" s="1"/>
  <c r="L5825" i="20" s="1"/>
  <c r="M5826" i="20" s="1"/>
  <c r="N5827" i="20" s="1"/>
  <c r="G5827" i="20" s="1"/>
  <c r="H5822" i="18"/>
  <c r="J5823" i="18"/>
  <c r="K5824" i="18" s="1"/>
  <c r="L5825" i="18" s="1"/>
  <c r="M5826" i="18" s="1"/>
  <c r="N5827" i="18" s="1"/>
  <c r="G5827" i="18" s="1"/>
  <c r="I5823" i="23" l="1"/>
  <c r="F5822" i="23"/>
  <c r="F5822" i="22"/>
  <c r="I5823" i="22"/>
  <c r="F5822" i="20"/>
  <c r="I5823" i="20"/>
  <c r="F5822" i="18"/>
  <c r="I5823" i="18"/>
  <c r="H5823" i="23" l="1"/>
  <c r="J5824" i="23"/>
  <c r="K5825" i="23" s="1"/>
  <c r="L5826" i="23" s="1"/>
  <c r="M5827" i="23" s="1"/>
  <c r="N5828" i="23" s="1"/>
  <c r="G5828" i="23" s="1"/>
  <c r="J5824" i="22"/>
  <c r="K5825" i="22" s="1"/>
  <c r="L5826" i="22" s="1"/>
  <c r="M5827" i="22" s="1"/>
  <c r="N5828" i="22" s="1"/>
  <c r="G5828" i="22" s="1"/>
  <c r="H5823" i="22"/>
  <c r="J5824" i="20"/>
  <c r="K5825" i="20" s="1"/>
  <c r="L5826" i="20" s="1"/>
  <c r="M5827" i="20" s="1"/>
  <c r="N5828" i="20" s="1"/>
  <c r="G5828" i="20" s="1"/>
  <c r="H5823" i="20"/>
  <c r="H5823" i="18"/>
  <c r="J5824" i="18"/>
  <c r="K5825" i="18" s="1"/>
  <c r="L5826" i="18" s="1"/>
  <c r="M5827" i="18" s="1"/>
  <c r="N5828" i="18" s="1"/>
  <c r="G5828" i="18" s="1"/>
  <c r="F5823" i="23" l="1"/>
  <c r="I5824" i="23"/>
  <c r="F5823" i="22"/>
  <c r="I5824" i="22"/>
  <c r="F5823" i="20"/>
  <c r="I5824" i="20"/>
  <c r="F5823" i="18"/>
  <c r="I5824" i="18"/>
  <c r="J5825" i="23" l="1"/>
  <c r="K5826" i="23" s="1"/>
  <c r="L5827" i="23" s="1"/>
  <c r="M5828" i="23" s="1"/>
  <c r="N5829" i="23" s="1"/>
  <c r="G5829" i="23" s="1"/>
  <c r="H5824" i="23"/>
  <c r="J5825" i="22"/>
  <c r="K5826" i="22" s="1"/>
  <c r="L5827" i="22" s="1"/>
  <c r="M5828" i="22" s="1"/>
  <c r="N5829" i="22" s="1"/>
  <c r="G5829" i="22" s="1"/>
  <c r="H5824" i="22"/>
  <c r="J5825" i="20"/>
  <c r="K5826" i="20" s="1"/>
  <c r="L5827" i="20" s="1"/>
  <c r="M5828" i="20" s="1"/>
  <c r="N5829" i="20" s="1"/>
  <c r="G5829" i="20" s="1"/>
  <c r="H5824" i="20"/>
  <c r="H5824" i="18"/>
  <c r="J5825" i="18"/>
  <c r="K5826" i="18" s="1"/>
  <c r="L5827" i="18" s="1"/>
  <c r="M5828" i="18" s="1"/>
  <c r="N5829" i="18" s="1"/>
  <c r="G5829" i="18" s="1"/>
  <c r="I5825" i="23" l="1"/>
  <c r="F5824" i="23"/>
  <c r="F5824" i="22"/>
  <c r="I5825" i="22"/>
  <c r="F5824" i="20"/>
  <c r="I5825" i="20"/>
  <c r="F5824" i="18"/>
  <c r="I5825" i="18"/>
  <c r="H5825" i="23" l="1"/>
  <c r="J5826" i="23"/>
  <c r="K5827" i="23" s="1"/>
  <c r="L5828" i="23" s="1"/>
  <c r="M5829" i="23" s="1"/>
  <c r="N5830" i="23" s="1"/>
  <c r="G5830" i="23" s="1"/>
  <c r="J5826" i="22"/>
  <c r="K5827" i="22" s="1"/>
  <c r="L5828" i="22" s="1"/>
  <c r="M5829" i="22" s="1"/>
  <c r="N5830" i="22" s="1"/>
  <c r="G5830" i="22" s="1"/>
  <c r="H5825" i="22"/>
  <c r="J5826" i="20"/>
  <c r="K5827" i="20" s="1"/>
  <c r="L5828" i="20" s="1"/>
  <c r="M5829" i="20" s="1"/>
  <c r="N5830" i="20" s="1"/>
  <c r="G5830" i="20" s="1"/>
  <c r="H5825" i="20"/>
  <c r="J5826" i="18"/>
  <c r="K5827" i="18" s="1"/>
  <c r="L5828" i="18" s="1"/>
  <c r="M5829" i="18" s="1"/>
  <c r="N5830" i="18" s="1"/>
  <c r="G5830" i="18" s="1"/>
  <c r="H5825" i="18"/>
  <c r="I5826" i="23" l="1"/>
  <c r="F5825" i="23"/>
  <c r="I5826" i="22"/>
  <c r="F5825" i="22"/>
  <c r="I5826" i="20"/>
  <c r="F5825" i="20"/>
  <c r="F5825" i="18"/>
  <c r="I5826" i="18"/>
  <c r="H5826" i="23" l="1"/>
  <c r="J5827" i="23"/>
  <c r="K5828" i="23" s="1"/>
  <c r="L5829" i="23" s="1"/>
  <c r="M5830" i="23" s="1"/>
  <c r="N5831" i="23" s="1"/>
  <c r="G5831" i="23" s="1"/>
  <c r="J5827" i="22"/>
  <c r="K5828" i="22" s="1"/>
  <c r="L5829" i="22" s="1"/>
  <c r="M5830" i="22" s="1"/>
  <c r="N5831" i="22" s="1"/>
  <c r="G5831" i="22" s="1"/>
  <c r="H5826" i="22"/>
  <c r="J5827" i="20"/>
  <c r="K5828" i="20" s="1"/>
  <c r="L5829" i="20" s="1"/>
  <c r="M5830" i="20" s="1"/>
  <c r="N5831" i="20" s="1"/>
  <c r="G5831" i="20" s="1"/>
  <c r="H5826" i="20"/>
  <c r="J5827" i="18"/>
  <c r="K5828" i="18" s="1"/>
  <c r="L5829" i="18" s="1"/>
  <c r="M5830" i="18" s="1"/>
  <c r="N5831" i="18" s="1"/>
  <c r="G5831" i="18" s="1"/>
  <c r="H5826" i="18"/>
  <c r="I5827" i="23" l="1"/>
  <c r="F5826" i="23"/>
  <c r="I5827" i="22"/>
  <c r="F5826" i="22"/>
  <c r="I5827" i="20"/>
  <c r="F5826" i="20"/>
  <c r="I5827" i="18"/>
  <c r="F5826" i="18"/>
  <c r="H5827" i="23" l="1"/>
  <c r="J5828" i="23"/>
  <c r="K5829" i="23" s="1"/>
  <c r="L5830" i="23" s="1"/>
  <c r="M5831" i="23" s="1"/>
  <c r="N5832" i="23" s="1"/>
  <c r="G5832" i="23" s="1"/>
  <c r="J5828" i="22"/>
  <c r="K5829" i="22" s="1"/>
  <c r="L5830" i="22" s="1"/>
  <c r="M5831" i="22" s="1"/>
  <c r="N5832" i="22" s="1"/>
  <c r="G5832" i="22" s="1"/>
  <c r="H5827" i="22"/>
  <c r="J5828" i="20"/>
  <c r="K5829" i="20" s="1"/>
  <c r="L5830" i="20" s="1"/>
  <c r="M5831" i="20" s="1"/>
  <c r="N5832" i="20" s="1"/>
  <c r="G5832" i="20" s="1"/>
  <c r="H5827" i="20"/>
  <c r="J5828" i="18"/>
  <c r="K5829" i="18" s="1"/>
  <c r="L5830" i="18" s="1"/>
  <c r="M5831" i="18" s="1"/>
  <c r="N5832" i="18" s="1"/>
  <c r="G5832" i="18" s="1"/>
  <c r="H5827" i="18"/>
  <c r="I5828" i="23" l="1"/>
  <c r="F5827" i="23"/>
  <c r="I5828" i="22"/>
  <c r="F5827" i="22"/>
  <c r="I5828" i="20"/>
  <c r="F5827" i="20"/>
  <c r="I5828" i="18"/>
  <c r="F5827" i="18"/>
  <c r="H5828" i="23" l="1"/>
  <c r="J5829" i="23"/>
  <c r="K5830" i="23" s="1"/>
  <c r="L5831" i="23" s="1"/>
  <c r="M5832" i="23" s="1"/>
  <c r="N5833" i="23" s="1"/>
  <c r="G5833" i="23" s="1"/>
  <c r="H5828" i="22"/>
  <c r="J5829" i="22"/>
  <c r="K5830" i="22" s="1"/>
  <c r="L5831" i="22" s="1"/>
  <c r="M5832" i="22" s="1"/>
  <c r="N5833" i="22" s="1"/>
  <c r="G5833" i="22" s="1"/>
  <c r="H5828" i="20"/>
  <c r="J5829" i="20"/>
  <c r="K5830" i="20" s="1"/>
  <c r="L5831" i="20" s="1"/>
  <c r="M5832" i="20" s="1"/>
  <c r="N5833" i="20" s="1"/>
  <c r="G5833" i="20" s="1"/>
  <c r="H5828" i="18"/>
  <c r="J5829" i="18"/>
  <c r="K5830" i="18" s="1"/>
  <c r="L5831" i="18" s="1"/>
  <c r="M5832" i="18" s="1"/>
  <c r="N5833" i="18" s="1"/>
  <c r="G5833" i="18" s="1"/>
  <c r="I5829" i="23" l="1"/>
  <c r="F5828" i="23"/>
  <c r="I5829" i="22"/>
  <c r="F5828" i="22"/>
  <c r="I5829" i="20"/>
  <c r="F5828" i="20"/>
  <c r="I5829" i="18"/>
  <c r="F5828" i="18"/>
  <c r="H5829" i="23" l="1"/>
  <c r="J5830" i="23"/>
  <c r="K5831" i="23" s="1"/>
  <c r="L5832" i="23" s="1"/>
  <c r="M5833" i="23" s="1"/>
  <c r="N5834" i="23" s="1"/>
  <c r="G5834" i="23" s="1"/>
  <c r="H5829" i="22"/>
  <c r="J5830" i="22"/>
  <c r="K5831" i="22" s="1"/>
  <c r="L5832" i="22" s="1"/>
  <c r="M5833" i="22" s="1"/>
  <c r="N5834" i="22" s="1"/>
  <c r="G5834" i="22" s="1"/>
  <c r="H5829" i="20"/>
  <c r="J5830" i="20"/>
  <c r="K5831" i="20" s="1"/>
  <c r="L5832" i="20" s="1"/>
  <c r="M5833" i="20" s="1"/>
  <c r="N5834" i="20" s="1"/>
  <c r="G5834" i="20" s="1"/>
  <c r="H5829" i="18"/>
  <c r="J5830" i="18"/>
  <c r="K5831" i="18" s="1"/>
  <c r="L5832" i="18" s="1"/>
  <c r="M5833" i="18" s="1"/>
  <c r="N5834" i="18" s="1"/>
  <c r="G5834" i="18" s="1"/>
  <c r="I5830" i="23" l="1"/>
  <c r="F5829" i="23"/>
  <c r="F5829" i="22"/>
  <c r="I5830" i="22"/>
  <c r="F5829" i="20"/>
  <c r="I5830" i="20"/>
  <c r="I5830" i="18"/>
  <c r="F5829" i="18"/>
  <c r="H5830" i="23" l="1"/>
  <c r="J5831" i="23"/>
  <c r="K5832" i="23" s="1"/>
  <c r="L5833" i="23" s="1"/>
  <c r="M5834" i="23" s="1"/>
  <c r="N5835" i="23" s="1"/>
  <c r="G5835" i="23" s="1"/>
  <c r="H5830" i="22"/>
  <c r="J5831" i="22"/>
  <c r="K5832" i="22" s="1"/>
  <c r="L5833" i="22" s="1"/>
  <c r="M5834" i="22" s="1"/>
  <c r="N5835" i="22" s="1"/>
  <c r="G5835" i="22" s="1"/>
  <c r="H5830" i="20"/>
  <c r="J5831" i="20"/>
  <c r="K5832" i="20" s="1"/>
  <c r="L5833" i="20" s="1"/>
  <c r="M5834" i="20" s="1"/>
  <c r="N5835" i="20" s="1"/>
  <c r="G5835" i="20" s="1"/>
  <c r="H5830" i="18"/>
  <c r="J5831" i="18"/>
  <c r="K5832" i="18" s="1"/>
  <c r="L5833" i="18" s="1"/>
  <c r="M5834" i="18" s="1"/>
  <c r="N5835" i="18" s="1"/>
  <c r="G5835" i="18" s="1"/>
  <c r="I5831" i="23" l="1"/>
  <c r="F5830" i="23"/>
  <c r="F5830" i="22"/>
  <c r="I5831" i="22"/>
  <c r="F5830" i="20"/>
  <c r="I5831" i="20"/>
  <c r="F5830" i="18"/>
  <c r="I5831" i="18"/>
  <c r="H5831" i="23" l="1"/>
  <c r="J5832" i="23"/>
  <c r="K5833" i="23" s="1"/>
  <c r="L5834" i="23" s="1"/>
  <c r="M5835" i="23" s="1"/>
  <c r="N5836" i="23" s="1"/>
  <c r="G5836" i="23" s="1"/>
  <c r="J5832" i="22"/>
  <c r="K5833" i="22" s="1"/>
  <c r="L5834" i="22" s="1"/>
  <c r="M5835" i="22" s="1"/>
  <c r="N5836" i="22" s="1"/>
  <c r="G5836" i="22" s="1"/>
  <c r="H5831" i="22"/>
  <c r="J5832" i="20"/>
  <c r="K5833" i="20" s="1"/>
  <c r="L5834" i="20" s="1"/>
  <c r="M5835" i="20" s="1"/>
  <c r="N5836" i="20" s="1"/>
  <c r="G5836" i="20" s="1"/>
  <c r="H5831" i="20"/>
  <c r="H5831" i="18"/>
  <c r="J5832" i="18"/>
  <c r="K5833" i="18" s="1"/>
  <c r="L5834" i="18" s="1"/>
  <c r="M5835" i="18" s="1"/>
  <c r="N5836" i="18" s="1"/>
  <c r="G5836" i="18" s="1"/>
  <c r="F5831" i="23" l="1"/>
  <c r="I5832" i="23"/>
  <c r="F5831" i="22"/>
  <c r="I5832" i="22"/>
  <c r="F5831" i="20"/>
  <c r="I5832" i="20"/>
  <c r="F5831" i="18"/>
  <c r="I5832" i="18"/>
  <c r="J5833" i="23" l="1"/>
  <c r="K5834" i="23" s="1"/>
  <c r="L5835" i="23" s="1"/>
  <c r="M5836" i="23" s="1"/>
  <c r="N5837" i="23" s="1"/>
  <c r="G5837" i="23" s="1"/>
  <c r="H5832" i="23"/>
  <c r="J5833" i="22"/>
  <c r="K5834" i="22" s="1"/>
  <c r="L5835" i="22" s="1"/>
  <c r="M5836" i="22" s="1"/>
  <c r="N5837" i="22" s="1"/>
  <c r="G5837" i="22" s="1"/>
  <c r="H5832" i="22"/>
  <c r="J5833" i="20"/>
  <c r="K5834" i="20" s="1"/>
  <c r="L5835" i="20" s="1"/>
  <c r="M5836" i="20" s="1"/>
  <c r="N5837" i="20" s="1"/>
  <c r="G5837" i="20" s="1"/>
  <c r="H5832" i="20"/>
  <c r="H5832" i="18"/>
  <c r="J5833" i="18"/>
  <c r="K5834" i="18" s="1"/>
  <c r="L5835" i="18" s="1"/>
  <c r="M5836" i="18" s="1"/>
  <c r="N5837" i="18" s="1"/>
  <c r="G5837" i="18" s="1"/>
  <c r="I5833" i="23" l="1"/>
  <c r="F5832" i="23"/>
  <c r="F5832" i="22"/>
  <c r="I5833" i="22"/>
  <c r="F5832" i="20"/>
  <c r="I5833" i="20"/>
  <c r="F5832" i="18"/>
  <c r="I5833" i="18"/>
  <c r="H5833" i="23" l="1"/>
  <c r="J5834" i="23"/>
  <c r="K5835" i="23" s="1"/>
  <c r="L5836" i="23" s="1"/>
  <c r="M5837" i="23" s="1"/>
  <c r="N5838" i="23" s="1"/>
  <c r="G5838" i="23" s="1"/>
  <c r="J5834" i="22"/>
  <c r="K5835" i="22" s="1"/>
  <c r="L5836" i="22" s="1"/>
  <c r="M5837" i="22" s="1"/>
  <c r="N5838" i="22" s="1"/>
  <c r="G5838" i="22" s="1"/>
  <c r="H5833" i="22"/>
  <c r="J5834" i="20"/>
  <c r="K5835" i="20" s="1"/>
  <c r="L5836" i="20" s="1"/>
  <c r="M5837" i="20" s="1"/>
  <c r="N5838" i="20" s="1"/>
  <c r="G5838" i="20" s="1"/>
  <c r="H5833" i="20"/>
  <c r="J5834" i="18"/>
  <c r="K5835" i="18" s="1"/>
  <c r="L5836" i="18" s="1"/>
  <c r="M5837" i="18" s="1"/>
  <c r="N5838" i="18" s="1"/>
  <c r="G5838" i="18" s="1"/>
  <c r="H5833" i="18"/>
  <c r="I5834" i="23" l="1"/>
  <c r="F5833" i="23"/>
  <c r="I5834" i="22"/>
  <c r="F5833" i="22"/>
  <c r="I5834" i="20"/>
  <c r="F5833" i="20"/>
  <c r="F5833" i="18"/>
  <c r="I5834" i="18"/>
  <c r="H5834" i="23" l="1"/>
  <c r="J5835" i="23"/>
  <c r="K5836" i="23" s="1"/>
  <c r="L5837" i="23" s="1"/>
  <c r="M5838" i="23" s="1"/>
  <c r="N5839" i="23" s="1"/>
  <c r="G5839" i="23" s="1"/>
  <c r="J5835" i="22"/>
  <c r="K5836" i="22" s="1"/>
  <c r="L5837" i="22" s="1"/>
  <c r="M5838" i="22" s="1"/>
  <c r="N5839" i="22" s="1"/>
  <c r="G5839" i="22" s="1"/>
  <c r="H5834" i="22"/>
  <c r="J5835" i="20"/>
  <c r="K5836" i="20" s="1"/>
  <c r="L5837" i="20" s="1"/>
  <c r="M5838" i="20" s="1"/>
  <c r="N5839" i="20" s="1"/>
  <c r="G5839" i="20" s="1"/>
  <c r="H5834" i="20"/>
  <c r="J5835" i="18"/>
  <c r="K5836" i="18" s="1"/>
  <c r="L5837" i="18" s="1"/>
  <c r="M5838" i="18" s="1"/>
  <c r="N5839" i="18" s="1"/>
  <c r="G5839" i="18" s="1"/>
  <c r="H5834" i="18"/>
  <c r="F5834" i="23" l="1"/>
  <c r="I5835" i="23"/>
  <c r="I5835" i="22"/>
  <c r="F5834" i="22"/>
  <c r="I5835" i="20"/>
  <c r="F5834" i="20"/>
  <c r="I5835" i="18"/>
  <c r="F5834" i="18"/>
  <c r="H5835" i="23" l="1"/>
  <c r="J5836" i="23"/>
  <c r="K5837" i="23" s="1"/>
  <c r="L5838" i="23" s="1"/>
  <c r="M5839" i="23" s="1"/>
  <c r="N5840" i="23" s="1"/>
  <c r="G5840" i="23" s="1"/>
  <c r="J5836" i="22"/>
  <c r="K5837" i="22" s="1"/>
  <c r="L5838" i="22" s="1"/>
  <c r="M5839" i="22" s="1"/>
  <c r="N5840" i="22" s="1"/>
  <c r="G5840" i="22" s="1"/>
  <c r="H5835" i="22"/>
  <c r="J5836" i="20"/>
  <c r="K5837" i="20" s="1"/>
  <c r="L5838" i="20" s="1"/>
  <c r="M5839" i="20" s="1"/>
  <c r="N5840" i="20" s="1"/>
  <c r="G5840" i="20" s="1"/>
  <c r="H5835" i="20"/>
  <c r="J5836" i="18"/>
  <c r="K5837" i="18" s="1"/>
  <c r="L5838" i="18" s="1"/>
  <c r="M5839" i="18" s="1"/>
  <c r="N5840" i="18" s="1"/>
  <c r="G5840" i="18" s="1"/>
  <c r="H5835" i="18"/>
  <c r="I5836" i="23" l="1"/>
  <c r="F5835" i="23"/>
  <c r="I5836" i="22"/>
  <c r="F5835" i="22"/>
  <c r="I5836" i="20"/>
  <c r="F5835" i="20"/>
  <c r="I5836" i="18"/>
  <c r="F5835" i="18"/>
  <c r="H5836" i="23" l="1"/>
  <c r="J5837" i="23"/>
  <c r="K5838" i="23" s="1"/>
  <c r="L5839" i="23" s="1"/>
  <c r="M5840" i="23" s="1"/>
  <c r="N5841" i="23" s="1"/>
  <c r="G5841" i="23" s="1"/>
  <c r="H5836" i="22"/>
  <c r="J5837" i="22"/>
  <c r="K5838" i="22" s="1"/>
  <c r="L5839" i="22" s="1"/>
  <c r="M5840" i="22" s="1"/>
  <c r="N5841" i="22" s="1"/>
  <c r="G5841" i="22" s="1"/>
  <c r="H5836" i="20"/>
  <c r="J5837" i="20"/>
  <c r="K5838" i="20" s="1"/>
  <c r="L5839" i="20" s="1"/>
  <c r="M5840" i="20" s="1"/>
  <c r="N5841" i="20" s="1"/>
  <c r="G5841" i="20" s="1"/>
  <c r="H5836" i="18"/>
  <c r="J5837" i="18"/>
  <c r="K5838" i="18" s="1"/>
  <c r="L5839" i="18" s="1"/>
  <c r="M5840" i="18" s="1"/>
  <c r="N5841" i="18" s="1"/>
  <c r="G5841" i="18" s="1"/>
  <c r="I5837" i="23" l="1"/>
  <c r="F5836" i="23"/>
  <c r="I5837" i="22"/>
  <c r="F5836" i="22"/>
  <c r="I5837" i="20"/>
  <c r="F5836" i="20"/>
  <c r="I5837" i="18"/>
  <c r="F5836" i="18"/>
  <c r="J5838" i="23" l="1"/>
  <c r="K5839" i="23" s="1"/>
  <c r="L5840" i="23" s="1"/>
  <c r="M5841" i="23" s="1"/>
  <c r="N5842" i="23" s="1"/>
  <c r="G5842" i="23" s="1"/>
  <c r="H5837" i="23"/>
  <c r="H5837" i="22"/>
  <c r="J5838" i="22"/>
  <c r="K5839" i="22" s="1"/>
  <c r="L5840" i="22" s="1"/>
  <c r="M5841" i="22" s="1"/>
  <c r="N5842" i="22" s="1"/>
  <c r="G5842" i="22" s="1"/>
  <c r="H5837" i="20"/>
  <c r="J5838" i="20"/>
  <c r="K5839" i="20" s="1"/>
  <c r="L5840" i="20" s="1"/>
  <c r="M5841" i="20" s="1"/>
  <c r="N5842" i="20" s="1"/>
  <c r="G5842" i="20" s="1"/>
  <c r="H5837" i="18"/>
  <c r="J5838" i="18"/>
  <c r="K5839" i="18" s="1"/>
  <c r="L5840" i="18" s="1"/>
  <c r="M5841" i="18" s="1"/>
  <c r="N5842" i="18" s="1"/>
  <c r="G5842" i="18" s="1"/>
  <c r="I5838" i="23" l="1"/>
  <c r="F5837" i="23"/>
  <c r="F5837" i="22"/>
  <c r="I5838" i="22"/>
  <c r="F5837" i="20"/>
  <c r="I5838" i="20"/>
  <c r="I5838" i="18"/>
  <c r="F5837" i="18"/>
  <c r="H5838" i="23" l="1"/>
  <c r="J5839" i="23"/>
  <c r="K5840" i="23" s="1"/>
  <c r="L5841" i="23" s="1"/>
  <c r="M5842" i="23" s="1"/>
  <c r="N5843" i="23" s="1"/>
  <c r="G5843" i="23" s="1"/>
  <c r="H5838" i="22"/>
  <c r="J5839" i="22"/>
  <c r="K5840" i="22" s="1"/>
  <c r="L5841" i="22" s="1"/>
  <c r="M5842" i="22" s="1"/>
  <c r="N5843" i="22" s="1"/>
  <c r="G5843" i="22" s="1"/>
  <c r="H5838" i="20"/>
  <c r="J5839" i="20"/>
  <c r="K5840" i="20" s="1"/>
  <c r="L5841" i="20" s="1"/>
  <c r="M5842" i="20" s="1"/>
  <c r="N5843" i="20" s="1"/>
  <c r="G5843" i="20" s="1"/>
  <c r="H5838" i="18"/>
  <c r="J5839" i="18"/>
  <c r="K5840" i="18" s="1"/>
  <c r="L5841" i="18" s="1"/>
  <c r="M5842" i="18" s="1"/>
  <c r="N5843" i="18" s="1"/>
  <c r="G5843" i="18" s="1"/>
  <c r="I5839" i="23" l="1"/>
  <c r="F5838" i="23"/>
  <c r="F5838" i="22"/>
  <c r="I5839" i="22"/>
  <c r="F5838" i="20"/>
  <c r="I5839" i="20"/>
  <c r="F5838" i="18"/>
  <c r="I5839" i="18"/>
  <c r="H5839" i="23" l="1"/>
  <c r="J5840" i="23"/>
  <c r="K5841" i="23" s="1"/>
  <c r="L5842" i="23" s="1"/>
  <c r="M5843" i="23" s="1"/>
  <c r="N5844" i="23" s="1"/>
  <c r="G5844" i="23" s="1"/>
  <c r="J5840" i="22"/>
  <c r="K5841" i="22" s="1"/>
  <c r="L5842" i="22" s="1"/>
  <c r="M5843" i="22" s="1"/>
  <c r="N5844" i="22" s="1"/>
  <c r="G5844" i="22" s="1"/>
  <c r="H5839" i="22"/>
  <c r="J5840" i="20"/>
  <c r="K5841" i="20" s="1"/>
  <c r="L5842" i="20" s="1"/>
  <c r="M5843" i="20" s="1"/>
  <c r="N5844" i="20" s="1"/>
  <c r="G5844" i="20" s="1"/>
  <c r="H5839" i="20"/>
  <c r="H5839" i="18"/>
  <c r="J5840" i="18"/>
  <c r="K5841" i="18" s="1"/>
  <c r="L5842" i="18" s="1"/>
  <c r="M5843" i="18" s="1"/>
  <c r="N5844" i="18" s="1"/>
  <c r="G5844" i="18" s="1"/>
  <c r="F5839" i="23" l="1"/>
  <c r="I5840" i="23"/>
  <c r="F5839" i="22"/>
  <c r="I5840" i="22"/>
  <c r="F5839" i="20"/>
  <c r="I5840" i="20"/>
  <c r="F5839" i="18"/>
  <c r="I5840" i="18"/>
  <c r="J5841" i="23" l="1"/>
  <c r="K5842" i="23" s="1"/>
  <c r="L5843" i="23" s="1"/>
  <c r="M5844" i="23" s="1"/>
  <c r="N5845" i="23" s="1"/>
  <c r="G5845" i="23" s="1"/>
  <c r="H5840" i="23"/>
  <c r="J5841" i="22"/>
  <c r="K5842" i="22" s="1"/>
  <c r="L5843" i="22" s="1"/>
  <c r="M5844" i="22" s="1"/>
  <c r="N5845" i="22" s="1"/>
  <c r="G5845" i="22" s="1"/>
  <c r="H5840" i="22"/>
  <c r="J5841" i="20"/>
  <c r="K5842" i="20" s="1"/>
  <c r="L5843" i="20" s="1"/>
  <c r="M5844" i="20" s="1"/>
  <c r="N5845" i="20" s="1"/>
  <c r="G5845" i="20" s="1"/>
  <c r="H5840" i="20"/>
  <c r="H5840" i="18"/>
  <c r="J5841" i="18"/>
  <c r="K5842" i="18" s="1"/>
  <c r="L5843" i="18" s="1"/>
  <c r="M5844" i="18" s="1"/>
  <c r="N5845" i="18" s="1"/>
  <c r="G5845" i="18" s="1"/>
  <c r="I5841" i="23" l="1"/>
  <c r="F5840" i="23"/>
  <c r="F5840" i="22"/>
  <c r="I5841"